1"/>
  <c r="I19431" i="2" s="1"/>
  <c r="R19430" i="2" l="1"/>
  <c r="N19431" i="2"/>
  <c r="O19431" i="2" l="1"/>
  <c r="P19431" i="2" s="1"/>
  <c r="I19432" i="2" l="1"/>
  <c r="N19432" i="2" s="1"/>
  <c r="R19431" i="2"/>
  <c r="O19432" i="2" l="1"/>
  <c r="P19432" i="2" s="1"/>
  <c r="I19433" i="2" l="1"/>
  <c r="N19433" i="2" s="1"/>
  <c r="R19432" i="2"/>
  <c r="O19433" i="2" l="1"/>
  <c r="P19433" i="2" s="1"/>
  <c r="I19434" i="2" l="1"/>
  <c r="N19434" i="2" s="1"/>
  <c r="R19433" i="2"/>
  <c r="O19434" i="2" l="1"/>
  <c r="P19434" i="2" s="1"/>
  <c r="I19435" i="2" l="1"/>
  <c r="N19435" i="2" s="1"/>
  <c r="R19434" i="2"/>
  <c r="O19435" i="2" l="1"/>
  <c r="P19435" i="2" s="1"/>
  <c r="I19436" i="2" l="1"/>
  <c r="N19436" i="2" s="1"/>
  <c r="R19435" i="2"/>
  <c r="O19436" i="2" l="1"/>
  <c r="P19436" i="2" s="1"/>
  <c r="I19437" i="2" l="1"/>
  <c r="N19437" i="2" s="1"/>
  <c r="R19436" i="2"/>
  <c r="O19437" i="2" l="1"/>
  <c r="P19437" i="2" s="1"/>
  <c r="I19438" i="2" s="1"/>
  <c r="R19437" i="2" l="1"/>
  <c r="N19438" i="2"/>
  <c r="O19438" i="2" l="1"/>
  <c r="P19438" i="2" s="1"/>
  <c r="I19439" i="2" s="1"/>
  <c r="R19438" i="2" l="1"/>
  <c r="N19439" i="2"/>
  <c r="O19439" i="2" l="1"/>
  <c r="P19439" i="2" s="1"/>
  <c r="I19440" i="2" s="1"/>
  <c r="R19439" i="2" l="1"/>
  <c r="N19440" i="2"/>
  <c r="O19440" i="2" l="1"/>
  <c r="P19440" i="2" s="1"/>
  <c r="I19441" i="2" s="1"/>
  <c r="R19440" i="2" l="1"/>
  <c r="N19441" i="2"/>
  <c r="O19441" i="2" l="1"/>
  <c r="P19441" i="2" s="1"/>
  <c r="I19442" i="2" s="1"/>
  <c r="R19441" i="2" l="1"/>
  <c r="N19442" i="2"/>
  <c r="O19442" i="2" l="1"/>
  <c r="P19442" i="2" s="1"/>
  <c r="I19443" i="2" s="1"/>
  <c r="R19442" i="2" l="1"/>
  <c r="N19443" i="2"/>
  <c r="O19443" i="2" l="1"/>
  <c r="P19443" i="2" s="1"/>
  <c r="I19444" i="2" l="1"/>
  <c r="N19444" i="2" s="1"/>
  <c r="R19443" i="2"/>
  <c r="O19444" i="2" l="1"/>
  <c r="P19444" i="2" s="1"/>
  <c r="I19445" i="2" l="1"/>
  <c r="N19445" i="2" s="1"/>
  <c r="R19444" i="2"/>
  <c r="O19445" i="2" l="1"/>
  <c r="P19445" i="2" s="1"/>
  <c r="I19446" i="2" l="1"/>
  <c r="N19446" i="2" s="1"/>
  <c r="R19445" i="2"/>
  <c r="O19446" i="2" l="1"/>
  <c r="P19446" i="2" s="1"/>
  <c r="I19447" i="2" l="1"/>
  <c r="N19447" i="2" s="1"/>
  <c r="R19446" i="2"/>
  <c r="O19447" i="2" l="1"/>
  <c r="P19447" i="2" s="1"/>
  <c r="I19448" i="2" l="1"/>
  <c r="N19448" i="2" s="1"/>
  <c r="R19447" i="2"/>
  <c r="O19448" i="2" l="1"/>
  <c r="P19448" i="2" s="1"/>
  <c r="I19449" i="2" l="1"/>
  <c r="N19449" i="2" s="1"/>
  <c r="R19448" i="2"/>
  <c r="O19449" i="2" l="1"/>
  <c r="P19449" i="2" s="1"/>
  <c r="I19450" i="2" s="1"/>
  <c r="R19449" i="2" l="1"/>
  <c r="N19450" i="2"/>
  <c r="O19450" i="2" l="1"/>
  <c r="P19450" i="2" s="1"/>
  <c r="I19451" i="2" s="1"/>
  <c r="R19450" i="2" l="1"/>
  <c r="N19451" i="2"/>
  <c r="O19451" i="2" l="1"/>
  <c r="P19451" i="2" s="1"/>
  <c r="I19452" i="2" s="1"/>
  <c r="R19451" i="2" l="1"/>
  <c r="N19452" i="2"/>
  <c r="O19452" i="2" l="1"/>
  <c r="P19452" i="2" s="1"/>
  <c r="I19453" i="2" s="1"/>
  <c r="R19452" i="2" l="1"/>
  <c r="N19453" i="2"/>
  <c r="O19453" i="2" l="1"/>
  <c r="P19453" i="2" s="1"/>
  <c r="I19454" i="2" s="1"/>
  <c r="R19453" i="2" l="1"/>
  <c r="N19454" i="2"/>
  <c r="O19454" i="2" l="1"/>
  <c r="P19454" i="2" s="1"/>
  <c r="I19455" i="2" s="1"/>
  <c r="R19454" i="2" l="1"/>
  <c r="N19455" i="2"/>
  <c r="O19455" i="2" l="1"/>
  <c r="P19455" i="2" s="1"/>
  <c r="I19456" i="2" l="1"/>
  <c r="N19456" i="2" s="1"/>
  <c r="R19455" i="2"/>
  <c r="O19456" i="2" l="1"/>
  <c r="P19456" i="2" s="1"/>
  <c r="I19457" i="2" l="1"/>
  <c r="N19457" i="2" s="1"/>
  <c r="R19456" i="2"/>
  <c r="O19457" i="2" l="1"/>
  <c r="P19457" i="2" s="1"/>
  <c r="I19458" i="2" l="1"/>
  <c r="N19458" i="2" s="1"/>
  <c r="R19457" i="2"/>
  <c r="O19458" i="2" l="1"/>
  <c r="P19458" i="2" s="1"/>
  <c r="I19459" i="2" l="1"/>
  <c r="N19459" i="2" s="1"/>
  <c r="R19458" i="2"/>
  <c r="O19459" i="2" l="1"/>
  <c r="P19459" i="2" s="1"/>
  <c r="I19460" i="2" l="1"/>
  <c r="N19460" i="2" s="1"/>
  <c r="R19459" i="2"/>
  <c r="O19460" i="2" l="1"/>
  <c r="P19460" i="2" s="1"/>
  <c r="I19461" i="2" l="1"/>
  <c r="N19461" i="2" s="1"/>
  <c r="R19460" i="2"/>
  <c r="O19461" i="2" l="1"/>
  <c r="P19461" i="2" s="1"/>
  <c r="I19462" i="2" s="1"/>
  <c r="R19461" i="2" l="1"/>
  <c r="N19462" i="2"/>
  <c r="O19462" i="2" l="1"/>
  <c r="P19462" i="2" s="1"/>
  <c r="I19463" i="2" s="1"/>
  <c r="R19462" i="2" l="1"/>
  <c r="N19463" i="2"/>
  <c r="O19463" i="2" l="1"/>
  <c r="P19463" i="2" s="1"/>
  <c r="I19464" i="2" s="1"/>
  <c r="R19463" i="2" l="1"/>
  <c r="N19464" i="2"/>
  <c r="O19464" i="2" l="1"/>
  <c r="P19464" i="2" s="1"/>
  <c r="I19465" i="2" s="1"/>
  <c r="R19464" i="2" l="1"/>
  <c r="N19465" i="2"/>
  <c r="O19465" i="2" l="1"/>
  <c r="P19465" i="2" s="1"/>
  <c r="I19466" i="2" s="1"/>
  <c r="R19465" i="2" l="1"/>
  <c r="N19466" i="2"/>
  <c r="O19466" i="2" l="1"/>
  <c r="P19466" i="2" s="1"/>
  <c r="I19467" i="2" s="1"/>
  <c r="R19466" i="2" l="1"/>
  <c r="N19467" i="2"/>
  <c r="O19467" i="2" l="1"/>
  <c r="P19467" i="2" s="1"/>
  <c r="I19468" i="2" l="1"/>
  <c r="N19468" i="2" s="1"/>
  <c r="R19467" i="2"/>
  <c r="O19468" i="2" l="1"/>
  <c r="P19468" i="2" s="1"/>
  <c r="I19469" i="2" l="1"/>
  <c r="N19469" i="2" s="1"/>
  <c r="R19468" i="2"/>
  <c r="O19469" i="2" l="1"/>
  <c r="P19469" i="2" s="1"/>
  <c r="I19470" i="2" l="1"/>
  <c r="N19470" i="2" s="1"/>
  <c r="R19469" i="2"/>
  <c r="O19470" i="2" l="1"/>
  <c r="P19470" i="2" s="1"/>
  <c r="I19471" i="2" l="1"/>
  <c r="N19471" i="2" s="1"/>
  <c r="R19470" i="2"/>
  <c r="O19471" i="2" l="1"/>
  <c r="P19471" i="2" s="1"/>
  <c r="I19472" i="2" l="1"/>
  <c r="N19472" i="2" s="1"/>
  <c r="R19471" i="2"/>
  <c r="O19472" i="2" l="1"/>
  <c r="P19472" i="2" s="1"/>
  <c r="I19473" i="2" l="1"/>
  <c r="N19473" i="2" s="1"/>
  <c r="R19472" i="2"/>
  <c r="O19473" i="2" l="1"/>
  <c r="P19473" i="2" s="1"/>
  <c r="I19474" i="2" s="1"/>
  <c r="R19473" i="2" l="1"/>
  <c r="N19474" i="2"/>
  <c r="O19474" i="2" l="1"/>
  <c r="P19474" i="2" s="1"/>
  <c r="I19475" i="2" s="1"/>
  <c r="R19474" i="2" l="1"/>
  <c r="N19475" i="2"/>
  <c r="O19475" i="2" l="1"/>
  <c r="P19475" i="2" s="1"/>
  <c r="I19476" i="2" s="1"/>
  <c r="R19475" i="2" l="1"/>
  <c r="N19476" i="2"/>
  <c r="O19476" i="2" l="1"/>
  <c r="P19476" i="2" s="1"/>
  <c r="I19477" i="2" s="1"/>
  <c r="R19476" i="2" l="1"/>
  <c r="N19477" i="2"/>
  <c r="O19477" i="2" l="1"/>
  <c r="P19477" i="2" s="1"/>
  <c r="I19478" i="2" s="1"/>
  <c r="R19477" i="2" l="1"/>
  <c r="N19478" i="2"/>
  <c r="O19478" i="2" l="1"/>
  <c r="P19478" i="2" s="1"/>
  <c r="I19479" i="2" s="1"/>
  <c r="R19478" i="2" l="1"/>
  <c r="N19479" i="2"/>
  <c r="O19479" i="2" l="1"/>
  <c r="P19479" i="2" s="1"/>
  <c r="I19480" i="2" l="1"/>
  <c r="N19480" i="2" s="1"/>
  <c r="R19479" i="2"/>
  <c r="O19480" i="2" l="1"/>
  <c r="P19480" i="2" s="1"/>
  <c r="I19481" i="2" l="1"/>
  <c r="N19481" i="2" s="1"/>
  <c r="R19480" i="2"/>
  <c r="O19481" i="2" l="1"/>
  <c r="P19481" i="2" s="1"/>
  <c r="I19482" i="2" l="1"/>
  <c r="N19482" i="2" s="1"/>
  <c r="R19481" i="2"/>
  <c r="O19482" i="2" l="1"/>
  <c r="P19482" i="2" s="1"/>
  <c r="I19483" i="2" l="1"/>
  <c r="N19483" i="2" s="1"/>
  <c r="R19482" i="2"/>
  <c r="O19483" i="2" l="1"/>
  <c r="P19483" i="2" s="1"/>
  <c r="I19484" i="2" l="1"/>
  <c r="N19484" i="2" s="1"/>
  <c r="R19483" i="2"/>
  <c r="O19484" i="2" l="1"/>
  <c r="P19484" i="2" s="1"/>
  <c r="I19485" i="2" l="1"/>
  <c r="N19485" i="2" s="1"/>
  <c r="R19484" i="2"/>
  <c r="O19485" i="2" l="1"/>
  <c r="P19485" i="2" s="1"/>
  <c r="I19486" i="2" s="1"/>
  <c r="R19485" i="2" l="1"/>
  <c r="N19486" i="2"/>
  <c r="O19486" i="2" l="1"/>
  <c r="P19486" i="2" s="1"/>
  <c r="I19487" i="2" s="1"/>
  <c r="R19486" i="2" l="1"/>
  <c r="N19487" i="2"/>
  <c r="O19487" i="2" l="1"/>
  <c r="P19487" i="2" s="1"/>
  <c r="I19488" i="2" s="1"/>
  <c r="R19487" i="2" l="1"/>
  <c r="N19488" i="2"/>
  <c r="O19488" i="2" l="1"/>
  <c r="P19488" i="2" s="1"/>
  <c r="I19489" i="2" s="1"/>
  <c r="R19488" i="2" l="1"/>
  <c r="N19489" i="2"/>
  <c r="O19489" i="2" l="1"/>
  <c r="P19489" i="2" s="1"/>
  <c r="I19490" i="2" s="1"/>
  <c r="R19489" i="2" l="1"/>
  <c r="N19490" i="2"/>
  <c r="O19490" i="2" l="1"/>
  <c r="P19490" i="2" s="1"/>
  <c r="I19491" i="2" s="1"/>
  <c r="R19490" i="2" l="1"/>
  <c r="N19491" i="2"/>
  <c r="O19491" i="2" l="1"/>
  <c r="P19491" i="2" s="1"/>
  <c r="I19492" i="2" l="1"/>
  <c r="N19492" i="2" s="1"/>
  <c r="R19491" i="2"/>
  <c r="O19492" i="2" l="1"/>
  <c r="P19492" i="2" s="1"/>
  <c r="I19493" i="2" l="1"/>
  <c r="N19493" i="2" s="1"/>
  <c r="R19492" i="2"/>
  <c r="O19493" i="2" l="1"/>
  <c r="P19493" i="2" s="1"/>
  <c r="I19494" i="2" l="1"/>
  <c r="N19494" i="2" s="1"/>
  <c r="R19493" i="2"/>
  <c r="O19494" i="2" l="1"/>
  <c r="P19494" i="2" s="1"/>
  <c r="I19495" i="2" l="1"/>
  <c r="N19495" i="2" s="1"/>
  <c r="R19494" i="2"/>
  <c r="O19495" i="2" l="1"/>
  <c r="P19495" i="2" s="1"/>
  <c r="I19496" i="2" l="1"/>
  <c r="N19496" i="2" s="1"/>
  <c r="R19495" i="2"/>
  <c r="O19496" i="2" l="1"/>
  <c r="P19496" i="2" s="1"/>
  <c r="I19497" i="2" l="1"/>
  <c r="N19497" i="2" s="1"/>
  <c r="R19496" i="2"/>
  <c r="O19497" i="2" l="1"/>
  <c r="P19497" i="2" s="1"/>
  <c r="I19498" i="2" s="1"/>
  <c r="R19497" i="2" l="1"/>
  <c r="N19498" i="2"/>
  <c r="O19498" i="2" l="1"/>
  <c r="P19498" i="2" s="1"/>
  <c r="I19499" i="2" s="1"/>
  <c r="R19498" i="2" l="1"/>
  <c r="N19499" i="2"/>
  <c r="O19499" i="2" l="1"/>
  <c r="P19499" i="2" s="1"/>
  <c r="I19500" i="2" s="1"/>
  <c r="R19499" i="2" l="1"/>
  <c r="N19500" i="2"/>
  <c r="O19500" i="2" l="1"/>
  <c r="P19500" i="2" s="1"/>
  <c r="I19501" i="2" s="1"/>
  <c r="R19500" i="2" l="1"/>
  <c r="N19501" i="2"/>
  <c r="O19501" i="2" l="1"/>
  <c r="P19501" i="2" s="1"/>
  <c r="I19502" i="2" s="1"/>
  <c r="R19501" i="2" l="1"/>
  <c r="N19502" i="2"/>
  <c r="O19502" i="2" l="1"/>
  <c r="P19502" i="2" s="1"/>
  <c r="I19503" i="2" s="1"/>
  <c r="R19502" i="2" l="1"/>
  <c r="N19503" i="2"/>
  <c r="O19503" i="2" l="1"/>
  <c r="P19503" i="2" s="1"/>
  <c r="I19504" i="2" l="1"/>
  <c r="N19504" i="2" s="1"/>
  <c r="R19503" i="2"/>
  <c r="O19504" i="2" l="1"/>
  <c r="P19504" i="2" s="1"/>
  <c r="I19505" i="2" l="1"/>
  <c r="N19505" i="2" s="1"/>
  <c r="R19504" i="2"/>
  <c r="O19505" i="2" l="1"/>
  <c r="P19505" i="2" s="1"/>
  <c r="I19506" i="2" l="1"/>
  <c r="N19506" i="2" s="1"/>
  <c r="R19505" i="2"/>
  <c r="O19506" i="2" l="1"/>
  <c r="P19506" i="2" s="1"/>
  <c r="I19507" i="2" l="1"/>
  <c r="N19507" i="2" s="1"/>
  <c r="R19506" i="2"/>
  <c r="O19507" i="2" l="1"/>
  <c r="P19507" i="2" s="1"/>
  <c r="I19508" i="2" l="1"/>
  <c r="N19508" i="2" s="1"/>
  <c r="R19507" i="2"/>
  <c r="O19508" i="2" l="1"/>
  <c r="P19508" i="2" s="1"/>
  <c r="I19509" i="2" l="1"/>
  <c r="N19509" i="2" s="1"/>
  <c r="R19508" i="2"/>
  <c r="O19509" i="2" l="1"/>
  <c r="P19509" i="2" s="1"/>
  <c r="I19510" i="2" s="1"/>
  <c r="R19509" i="2" l="1"/>
  <c r="N19510" i="2"/>
  <c r="O19510" i="2" l="1"/>
  <c r="P19510" i="2" s="1"/>
  <c r="I19511" i="2" s="1"/>
  <c r="R19510" i="2" l="1"/>
  <c r="N19511" i="2"/>
  <c r="O19511" i="2" l="1"/>
  <c r="P19511" i="2" s="1"/>
  <c r="I19512" i="2" s="1"/>
  <c r="R19511" i="2" l="1"/>
  <c r="N19512" i="2"/>
  <c r="O19512" i="2" l="1"/>
  <c r="P19512" i="2" s="1"/>
  <c r="I19513" i="2" s="1"/>
  <c r="R19512" i="2" l="1"/>
  <c r="N19513" i="2"/>
  <c r="O19513" i="2" l="1"/>
  <c r="P19513" i="2" s="1"/>
  <c r="I19514" i="2" s="1"/>
  <c r="R19513" i="2" l="1"/>
  <c r="N19514" i="2"/>
  <c r="O19514" i="2" l="1"/>
  <c r="P19514" i="2" s="1"/>
  <c r="I19515" i="2" s="1"/>
  <c r="R19514" i="2" l="1"/>
  <c r="N19515" i="2"/>
  <c r="O19515" i="2" l="1"/>
  <c r="P19515" i="2" s="1"/>
  <c r="I19516" i="2" l="1"/>
  <c r="N19516" i="2" s="1"/>
  <c r="R19515" i="2"/>
  <c r="O19516" i="2" l="1"/>
  <c r="P19516" i="2" s="1"/>
  <c r="I19517" i="2" l="1"/>
  <c r="N19517" i="2" s="1"/>
  <c r="R19516" i="2"/>
  <c r="O19517" i="2" l="1"/>
  <c r="P19517" i="2" s="1"/>
  <c r="I19518" i="2" l="1"/>
  <c r="N19518" i="2" s="1"/>
  <c r="R19517" i="2"/>
  <c r="O19518" i="2" l="1"/>
  <c r="P19518" i="2" s="1"/>
  <c r="I19519" i="2" l="1"/>
  <c r="N19519" i="2" s="1"/>
  <c r="R19518" i="2"/>
  <c r="O19519" i="2" l="1"/>
  <c r="P19519" i="2" s="1"/>
  <c r="I19520" i="2" l="1"/>
  <c r="N19520" i="2" s="1"/>
  <c r="R19519" i="2"/>
  <c r="O19520" i="2" l="1"/>
  <c r="P19520" i="2" s="1"/>
  <c r="I19521" i="2" l="1"/>
  <c r="N19521" i="2" s="1"/>
  <c r="R19520" i="2"/>
  <c r="O19521" i="2" l="1"/>
  <c r="P19521" i="2" s="1"/>
  <c r="I19522" i="2" s="1"/>
  <c r="R19521" i="2" l="1"/>
  <c r="N19522" i="2"/>
  <c r="O19522" i="2" l="1"/>
  <c r="P19522" i="2" s="1"/>
  <c r="I19523" i="2" s="1"/>
  <c r="R19522" i="2" l="1"/>
  <c r="N19523" i="2"/>
  <c r="O19523" i="2" l="1"/>
  <c r="P19523" i="2" s="1"/>
  <c r="I19524" i="2" s="1"/>
  <c r="R19523" i="2" l="1"/>
  <c r="N19524" i="2"/>
  <c r="O19524" i="2" l="1"/>
  <c r="P19524" i="2" s="1"/>
  <c r="I19525" i="2" s="1"/>
  <c r="R19524" i="2" l="1"/>
  <c r="N19525" i="2"/>
  <c r="O19525" i="2" l="1"/>
  <c r="P19525" i="2" s="1"/>
  <c r="I19526" i="2" s="1"/>
  <c r="R19525" i="2" l="1"/>
  <c r="N19526" i="2"/>
  <c r="O19526" i="2" l="1"/>
  <c r="P19526" i="2" s="1"/>
  <c r="I19527" i="2" s="1"/>
  <c r="R19526" i="2" l="1"/>
  <c r="N19527" i="2"/>
  <c r="O19527" i="2" l="1"/>
  <c r="P19527" i="2" s="1"/>
  <c r="I19528" i="2" l="1"/>
  <c r="N19528" i="2" s="1"/>
  <c r="R19527" i="2"/>
  <c r="O19528" i="2" l="1"/>
  <c r="P19528" i="2" s="1"/>
  <c r="I19529" i="2" l="1"/>
  <c r="N19529" i="2" s="1"/>
  <c r="R19528" i="2"/>
  <c r="O19529" i="2" l="1"/>
  <c r="P19529" i="2" s="1"/>
  <c r="I19530" i="2" l="1"/>
  <c r="N19530" i="2" s="1"/>
  <c r="R19529" i="2"/>
  <c r="O19530" i="2" l="1"/>
  <c r="P19530" i="2" s="1"/>
  <c r="I19531" i="2" l="1"/>
  <c r="N19531" i="2" s="1"/>
  <c r="R19530" i="2"/>
  <c r="O19531" i="2" l="1"/>
  <c r="P19531" i="2" s="1"/>
  <c r="I19532" i="2" l="1"/>
  <c r="N19532" i="2" s="1"/>
  <c r="R19531" i="2"/>
  <c r="O19532" i="2" l="1"/>
  <c r="P19532" i="2" s="1"/>
  <c r="I19533" i="2" l="1"/>
  <c r="N19533" i="2" s="1"/>
  <c r="R19532" i="2"/>
  <c r="O19533" i="2" l="1"/>
  <c r="P19533" i="2" s="1"/>
  <c r="I19534" i="2" s="1"/>
  <c r="R19533" i="2" l="1"/>
  <c r="N19534" i="2"/>
  <c r="O19534" i="2" l="1"/>
  <c r="P19534" i="2" s="1"/>
  <c r="I19535" i="2" s="1"/>
  <c r="R19534" i="2" l="1"/>
  <c r="N19535" i="2"/>
  <c r="O19535" i="2" l="1"/>
  <c r="P19535" i="2" s="1"/>
  <c r="I19536" i="2" s="1"/>
  <c r="R19535" i="2" l="1"/>
  <c r="N19536" i="2"/>
  <c r="O19536" i="2" l="1"/>
  <c r="P19536" i="2" s="1"/>
  <c r="I19537" i="2" s="1"/>
  <c r="R19536" i="2" l="1"/>
  <c r="N19537" i="2"/>
  <c r="O19537" i="2" l="1"/>
  <c r="P19537" i="2" s="1"/>
  <c r="I19538" i="2" s="1"/>
  <c r="R19537" i="2" l="1"/>
  <c r="N19538" i="2"/>
  <c r="O19538" i="2" l="1"/>
  <c r="P19538" i="2" s="1"/>
  <c r="I19539" i="2" s="1"/>
  <c r="R19538" i="2" l="1"/>
  <c r="N19539" i="2"/>
  <c r="O19539" i="2" l="1"/>
  <c r="P19539" i="2" s="1"/>
  <c r="I19540" i="2" l="1"/>
  <c r="N19540" i="2" s="1"/>
  <c r="R19539" i="2"/>
  <c r="O19540" i="2" l="1"/>
  <c r="P19540" i="2" s="1"/>
  <c r="I19541" i="2" l="1"/>
  <c r="N19541" i="2" s="1"/>
  <c r="R19540" i="2"/>
  <c r="O19541" i="2" l="1"/>
  <c r="P19541" i="2" s="1"/>
  <c r="I19542" i="2" l="1"/>
  <c r="N19542" i="2" s="1"/>
  <c r="R19541" i="2"/>
  <c r="O19542" i="2" l="1"/>
  <c r="P19542" i="2" s="1"/>
  <c r="I19543" i="2" l="1"/>
  <c r="N19543" i="2" s="1"/>
  <c r="R19542" i="2"/>
  <c r="O19543" i="2" l="1"/>
  <c r="P19543" i="2" s="1"/>
  <c r="I19544" i="2" l="1"/>
  <c r="N19544" i="2" s="1"/>
  <c r="R19543" i="2"/>
  <c r="O19544" i="2" l="1"/>
  <c r="P19544" i="2" s="1"/>
  <c r="I19545" i="2" l="1"/>
  <c r="N19545" i="2" s="1"/>
  <c r="R19544" i="2"/>
  <c r="O19545" i="2" l="1"/>
  <c r="P19545" i="2" s="1"/>
  <c r="I19546" i="2" s="1"/>
  <c r="R19545" i="2" l="1"/>
  <c r="N19546" i="2"/>
  <c r="O19546" i="2" l="1"/>
  <c r="P19546" i="2" s="1"/>
  <c r="I19547" i="2" s="1"/>
  <c r="R19546" i="2" l="1"/>
  <c r="N19547" i="2"/>
  <c r="O19547" i="2" l="1"/>
  <c r="P19547" i="2" s="1"/>
  <c r="I19548" i="2" s="1"/>
  <c r="R19547" i="2" l="1"/>
  <c r="N19548" i="2"/>
  <c r="O19548" i="2" l="1"/>
  <c r="P19548" i="2" s="1"/>
  <c r="I19549" i="2" s="1"/>
  <c r="R19548" i="2" l="1"/>
  <c r="N19549" i="2"/>
  <c r="O19549" i="2" l="1"/>
  <c r="P19549" i="2" s="1"/>
  <c r="I19550" i="2" s="1"/>
  <c r="R19549" i="2" l="1"/>
  <c r="N19550" i="2"/>
  <c r="O19550" i="2" l="1"/>
  <c r="P19550" i="2" s="1"/>
  <c r="I19551" i="2" s="1"/>
  <c r="R19550" i="2" l="1"/>
  <c r="N19551" i="2"/>
  <c r="O19551" i="2" l="1"/>
  <c r="P19551" i="2" s="1"/>
  <c r="I19552" i="2" l="1"/>
  <c r="N19552" i="2" s="1"/>
  <c r="R19551" i="2"/>
  <c r="O19552" i="2" l="1"/>
  <c r="P19552" i="2" s="1"/>
  <c r="I19553" i="2" l="1"/>
  <c r="N19553" i="2" s="1"/>
  <c r="R19552" i="2"/>
  <c r="O19553" i="2" l="1"/>
  <c r="P19553" i="2" s="1"/>
  <c r="I19554" i="2" l="1"/>
  <c r="N19554" i="2" s="1"/>
  <c r="R19553" i="2"/>
  <c r="O19554" i="2" l="1"/>
  <c r="P19554" i="2" s="1"/>
  <c r="I19555" i="2" l="1"/>
  <c r="N19555" i="2" s="1"/>
  <c r="R19554" i="2"/>
  <c r="O19555" i="2" l="1"/>
  <c r="P19555" i="2" s="1"/>
  <c r="I19556" i="2" l="1"/>
  <c r="N19556" i="2" s="1"/>
  <c r="R19555" i="2"/>
  <c r="O19556" i="2" l="1"/>
  <c r="P19556" i="2" s="1"/>
  <c r="I19557" i="2" l="1"/>
  <c r="N19557" i="2" s="1"/>
  <c r="R19556" i="2"/>
  <c r="O19557" i="2" l="1"/>
  <c r="P19557" i="2" s="1"/>
  <c r="I19558" i="2" s="1"/>
  <c r="R19557" i="2" l="1"/>
  <c r="N19558" i="2"/>
  <c r="O19558" i="2" l="1"/>
  <c r="P19558" i="2" s="1"/>
  <c r="I19559" i="2" s="1"/>
  <c r="R19558" i="2" l="1"/>
  <c r="N19559" i="2"/>
  <c r="O19559" i="2" l="1"/>
  <c r="P19559" i="2" s="1"/>
  <c r="I19560" i="2" s="1"/>
  <c r="R19559" i="2" l="1"/>
  <c r="N19560" i="2"/>
  <c r="O19560" i="2" l="1"/>
  <c r="P19560" i="2" s="1"/>
  <c r="I19561" i="2" s="1"/>
  <c r="R19560" i="2" l="1"/>
  <c r="N19561" i="2"/>
  <c r="O19561" i="2" l="1"/>
  <c r="P19561" i="2" s="1"/>
  <c r="I19562" i="2" s="1"/>
  <c r="R19561" i="2" l="1"/>
  <c r="N19562" i="2"/>
  <c r="O19562" i="2" l="1"/>
  <c r="P19562" i="2" s="1"/>
  <c r="I19563" i="2" s="1"/>
  <c r="R19562" i="2" l="1"/>
  <c r="N19563" i="2"/>
  <c r="O19563" i="2" l="1"/>
  <c r="P19563" i="2" s="1"/>
  <c r="I19564" i="2" l="1"/>
  <c r="N19564" i="2" s="1"/>
  <c r="R19563" i="2"/>
  <c r="O19564" i="2" l="1"/>
  <c r="P19564" i="2" s="1"/>
  <c r="I19565" i="2" l="1"/>
  <c r="N19565" i="2" s="1"/>
  <c r="R19564" i="2"/>
  <c r="O19565" i="2" l="1"/>
  <c r="P19565" i="2" s="1"/>
  <c r="I19566" i="2" l="1"/>
  <c r="N19566" i="2" s="1"/>
  <c r="R19565" i="2"/>
  <c r="O19566" i="2" l="1"/>
  <c r="P19566" i="2" s="1"/>
  <c r="I19567" i="2" l="1"/>
  <c r="N19567" i="2" s="1"/>
  <c r="R19566" i="2"/>
  <c r="O19567" i="2" l="1"/>
  <c r="P19567" i="2" s="1"/>
  <c r="I19568" i="2" l="1"/>
  <c r="N19568" i="2" s="1"/>
  <c r="R19567" i="2"/>
  <c r="O19568" i="2" l="1"/>
  <c r="P19568" i="2" s="1"/>
  <c r="I19569" i="2" l="1"/>
  <c r="N19569" i="2" s="1"/>
  <c r="R19568" i="2"/>
  <c r="O19569" i="2" l="1"/>
  <c r="P19569" i="2" s="1"/>
  <c r="I19570" i="2" s="1"/>
  <c r="R19569" i="2" l="1"/>
  <c r="N19570" i="2"/>
  <c r="O19570" i="2" l="1"/>
  <c r="P19570" i="2" s="1"/>
  <c r="I19571" i="2" s="1"/>
  <c r="R19570" i="2" l="1"/>
  <c r="N19571" i="2"/>
  <c r="O19571" i="2" l="1"/>
  <c r="P19571" i="2" s="1"/>
  <c r="I19572" i="2" s="1"/>
  <c r="R19571" i="2" l="1"/>
  <c r="N19572" i="2"/>
  <c r="O19572" i="2" l="1"/>
  <c r="P19572" i="2" s="1"/>
  <c r="I19573" i="2" s="1"/>
  <c r="R19572" i="2" l="1"/>
  <c r="N19573" i="2"/>
  <c r="O19573" i="2" l="1"/>
  <c r="P19573" i="2" s="1"/>
  <c r="I19574" i="2" s="1"/>
  <c r="R19573" i="2" l="1"/>
  <c r="N19574" i="2"/>
  <c r="O19574" i="2" l="1"/>
  <c r="P19574" i="2" s="1"/>
  <c r="I19575" i="2" s="1"/>
  <c r="R19574" i="2" l="1"/>
  <c r="N19575" i="2"/>
  <c r="O19575" i="2" l="1"/>
  <c r="P19575" i="2" s="1"/>
  <c r="I19576" i="2" l="1"/>
  <c r="N19576" i="2" s="1"/>
  <c r="R19575" i="2"/>
  <c r="O19576" i="2" l="1"/>
  <c r="P19576" i="2" s="1"/>
  <c r="I19577" i="2" l="1"/>
  <c r="N19577" i="2" s="1"/>
  <c r="R19576" i="2"/>
  <c r="O19577" i="2" l="1"/>
  <c r="P19577" i="2" s="1"/>
  <c r="I19578" i="2" l="1"/>
  <c r="N19578" i="2" s="1"/>
  <c r="R19577" i="2"/>
  <c r="O19578" i="2" l="1"/>
  <c r="P19578" i="2" s="1"/>
  <c r="I19579" i="2" l="1"/>
  <c r="N19579" i="2" s="1"/>
  <c r="R19578" i="2"/>
  <c r="O19579" i="2" l="1"/>
  <c r="P19579" i="2" s="1"/>
  <c r="I19580" i="2" l="1"/>
  <c r="N19580" i="2" s="1"/>
  <c r="R19579" i="2"/>
  <c r="O19580" i="2" l="1"/>
  <c r="P19580" i="2" s="1"/>
  <c r="I19581" i="2" l="1"/>
  <c r="N19581" i="2" s="1"/>
  <c r="R19580" i="2"/>
  <c r="O19581" i="2" l="1"/>
  <c r="P19581" i="2" s="1"/>
  <c r="I19582" i="2" s="1"/>
  <c r="R19581" i="2" l="1"/>
  <c r="N19582" i="2"/>
  <c r="O19582" i="2" l="1"/>
  <c r="P19582" i="2" s="1"/>
  <c r="I19583" i="2" s="1"/>
  <c r="R19582" i="2" l="1"/>
  <c r="N19583" i="2"/>
  <c r="O19583" i="2" l="1"/>
  <c r="P19583" i="2" s="1"/>
  <c r="I19584" i="2" s="1"/>
  <c r="R19583" i="2" l="1"/>
  <c r="N19584" i="2"/>
  <c r="O19584" i="2" l="1"/>
  <c r="P19584" i="2" s="1"/>
  <c r="I19585" i="2" s="1"/>
  <c r="R19584" i="2" l="1"/>
  <c r="N19585" i="2"/>
  <c r="O19585" i="2" l="1"/>
  <c r="P19585" i="2" s="1"/>
  <c r="I19586" i="2" s="1"/>
  <c r="R19585" i="2" l="1"/>
  <c r="N19586" i="2"/>
  <c r="O19586" i="2" l="1"/>
  <c r="P19586" i="2" s="1"/>
  <c r="I19587" i="2" s="1"/>
  <c r="I19588" i="2" s="1"/>
  <c r="R19586" i="2" l="1"/>
  <c r="N19587" i="2"/>
  <c r="O19587" i="2" l="1"/>
  <c r="P19587" i="2" s="1"/>
  <c r="R19587" i="2" l="1"/>
  <c r="N19588" i="2"/>
  <c r="O19588" i="2" l="1"/>
  <c r="P19588" i="2" s="1"/>
  <c r="I19589" i="2" l="1"/>
  <c r="N19589" i="2" s="1"/>
  <c r="R19588" i="2"/>
  <c r="O19589" i="2" l="1"/>
  <c r="P19589" i="2" s="1"/>
  <c r="I19590" i="2" l="1"/>
  <c r="N19590" i="2" s="1"/>
  <c r="R19589" i="2"/>
  <c r="O19590" i="2" l="1"/>
  <c r="P19590" i="2" s="1"/>
  <c r="I19591" i="2" l="1"/>
  <c r="N19591" i="2" s="1"/>
  <c r="R19590" i="2"/>
  <c r="O19591" i="2" l="1"/>
  <c r="P19591" i="2" s="1"/>
  <c r="I19592" i="2" l="1"/>
  <c r="N19592" i="2" s="1"/>
  <c r="R19591" i="2"/>
  <c r="O19592" i="2" l="1"/>
  <c r="P19592" i="2" s="1"/>
  <c r="I19593" i="2" l="1"/>
  <c r="N19593" i="2" s="1"/>
  <c r="R19592" i="2"/>
  <c r="O19593" i="2" l="1"/>
  <c r="P19593" i="2" s="1"/>
  <c r="I19594" i="2" s="1"/>
  <c r="R19593" i="2" l="1"/>
  <c r="N19594" i="2"/>
  <c r="O19594" i="2" l="1"/>
  <c r="P19594" i="2" s="1"/>
  <c r="I19595" i="2" s="1"/>
  <c r="R19594" i="2" l="1"/>
  <c r="N19595" i="2"/>
  <c r="O19595" i="2" l="1"/>
  <c r="P19595" i="2" s="1"/>
  <c r="I19596" i="2" s="1"/>
  <c r="R19595" i="2" l="1"/>
  <c r="N19596" i="2"/>
  <c r="O19596" i="2" l="1"/>
  <c r="P19596" i="2" s="1"/>
  <c r="I19597" i="2" s="1"/>
  <c r="R19596" i="2" l="1"/>
  <c r="N19597" i="2"/>
  <c r="O19597" i="2" l="1"/>
  <c r="P19597" i="2" s="1"/>
  <c r="I19598" i="2" s="1"/>
  <c r="R19597" i="2" l="1"/>
  <c r="N19598" i="2"/>
  <c r="O19598" i="2" l="1"/>
  <c r="P19598" i="2" s="1"/>
  <c r="I19599" i="2" s="1"/>
  <c r="R19598" i="2" l="1"/>
  <c r="N19599" i="2"/>
  <c r="O19599" i="2" l="1"/>
  <c r="P19599" i="2" s="1"/>
  <c r="I19600" i="2" l="1"/>
  <c r="N19600" i="2" s="1"/>
  <c r="R19599" i="2"/>
  <c r="O19600" i="2" l="1"/>
  <c r="P19600" i="2" s="1"/>
  <c r="I19601" i="2" l="1"/>
  <c r="N19601" i="2" s="1"/>
  <c r="R19600" i="2"/>
  <c r="O19601" i="2" l="1"/>
  <c r="P19601" i="2" s="1"/>
  <c r="I19602" i="2" l="1"/>
  <c r="N19602" i="2" s="1"/>
  <c r="R19601" i="2"/>
  <c r="O19602" i="2" l="1"/>
  <c r="P19602" i="2" s="1"/>
  <c r="I19603" i="2" l="1"/>
  <c r="N19603" i="2" s="1"/>
  <c r="R19602" i="2"/>
  <c r="O19603" i="2" l="1"/>
  <c r="P19603" i="2" s="1"/>
  <c r="I19604" i="2" l="1"/>
  <c r="N19604" i="2" s="1"/>
  <c r="R19603" i="2"/>
  <c r="O19604" i="2" l="1"/>
  <c r="P19604" i="2" s="1"/>
  <c r="I19605" i="2" l="1"/>
  <c r="N19605" i="2" s="1"/>
  <c r="R19604" i="2"/>
  <c r="O19605" i="2" l="1"/>
  <c r="P19605" i="2" s="1"/>
  <c r="I19606" i="2" s="1"/>
  <c r="R19605" i="2" l="1"/>
  <c r="N19606" i="2"/>
  <c r="O19606" i="2" l="1"/>
  <c r="P19606" i="2" s="1"/>
  <c r="I19607" i="2" s="1"/>
  <c r="R19606" i="2" l="1"/>
  <c r="N19607" i="2"/>
  <c r="O19607" i="2" l="1"/>
  <c r="P19607" i="2" s="1"/>
  <c r="I19608" i="2" s="1"/>
  <c r="R19607" i="2" l="1"/>
  <c r="N19608" i="2"/>
  <c r="O19608" i="2" l="1"/>
  <c r="P19608" i="2" s="1"/>
  <c r="I19609" i="2" s="1"/>
  <c r="R19608" i="2" l="1"/>
  <c r="N19609" i="2"/>
  <c r="O19609" i="2" l="1"/>
  <c r="P19609" i="2" s="1"/>
  <c r="I19610" i="2" s="1"/>
  <c r="R19609" i="2" l="1"/>
  <c r="N19610" i="2"/>
  <c r="O19610" i="2" l="1"/>
  <c r="P19610" i="2" s="1"/>
  <c r="I19611" i="2" s="1"/>
  <c r="R19610" i="2" l="1"/>
  <c r="N19611" i="2"/>
  <c r="O19611" i="2" l="1"/>
  <c r="P19611" i="2" s="1"/>
  <c r="I19612" i="2" l="1"/>
  <c r="N19612" i="2" s="1"/>
  <c r="R19611" i="2"/>
  <c r="O19612" i="2" l="1"/>
  <c r="P19612" i="2" s="1"/>
  <c r="I19613" i="2" l="1"/>
  <c r="N19613" i="2" s="1"/>
  <c r="R19612" i="2"/>
  <c r="O19613" i="2" l="1"/>
  <c r="P19613" i="2" s="1"/>
  <c r="I19614" i="2" l="1"/>
  <c r="N19614" i="2" s="1"/>
  <c r="R19613" i="2"/>
  <c r="O19614" i="2" l="1"/>
  <c r="P19614" i="2" s="1"/>
  <c r="I19615" i="2" l="1"/>
  <c r="N19615" i="2" s="1"/>
  <c r="R19614" i="2"/>
  <c r="O19615" i="2" l="1"/>
  <c r="P19615" i="2" s="1"/>
  <c r="I19616" i="2" l="1"/>
  <c r="N19616" i="2" s="1"/>
  <c r="R19615" i="2"/>
  <c r="O19616" i="2" l="1"/>
  <c r="P19616" i="2" s="1"/>
  <c r="I19617" i="2" l="1"/>
  <c r="N19617" i="2" s="1"/>
  <c r="R19616" i="2"/>
  <c r="O19617" i="2" l="1"/>
  <c r="P19617" i="2" s="1"/>
  <c r="I19618" i="2" s="1"/>
  <c r="R19617" i="2" l="1"/>
  <c r="N19618" i="2"/>
  <c r="O19618" i="2" l="1"/>
  <c r="P19618" i="2" s="1"/>
  <c r="I19619" i="2" s="1"/>
  <c r="R19618" i="2" l="1"/>
  <c r="N19619" i="2"/>
  <c r="O19619" i="2" l="1"/>
  <c r="P19619" i="2" s="1"/>
  <c r="I19620" i="2" s="1"/>
  <c r="R19619" i="2" l="1"/>
  <c r="N19620" i="2"/>
  <c r="O19620" i="2" l="1"/>
  <c r="P19620" i="2" s="1"/>
  <c r="I19621" i="2" s="1"/>
  <c r="R19620" i="2" l="1"/>
  <c r="N19621" i="2"/>
  <c r="O19621" i="2" l="1"/>
  <c r="P19621" i="2" s="1"/>
  <c r="I19622" i="2" s="1"/>
  <c r="R19621" i="2" l="1"/>
  <c r="N19622" i="2"/>
  <c r="O19622" i="2" l="1"/>
  <c r="P19622" i="2" s="1"/>
  <c r="I19623" i="2" s="1"/>
  <c r="R19622" i="2" l="1"/>
  <c r="N19623" i="2"/>
  <c r="O19623" i="2" l="1"/>
  <c r="P19623" i="2" s="1"/>
  <c r="I19624" i="2" l="1"/>
  <c r="N19624" i="2" s="1"/>
  <c r="R19623" i="2"/>
  <c r="O19624" i="2" l="1"/>
  <c r="P19624" i="2" s="1"/>
  <c r="I19625" i="2" l="1"/>
  <c r="N19625" i="2" s="1"/>
  <c r="R19624" i="2"/>
  <c r="O19625" i="2" l="1"/>
  <c r="P19625" i="2" s="1"/>
  <c r="I19626" i="2" l="1"/>
  <c r="N19626" i="2" s="1"/>
  <c r="R19625" i="2"/>
  <c r="O19626" i="2" l="1"/>
  <c r="P19626" i="2" s="1"/>
  <c r="I19627" i="2" l="1"/>
  <c r="N19627" i="2" s="1"/>
  <c r="R19626" i="2"/>
  <c r="O19627" i="2" l="1"/>
  <c r="P19627" i="2" s="1"/>
  <c r="I19628" i="2" l="1"/>
  <c r="N19628" i="2" s="1"/>
  <c r="R19627" i="2"/>
  <c r="O19628" i="2" l="1"/>
  <c r="P19628" i="2" s="1"/>
  <c r="I19629" i="2" l="1"/>
  <c r="N19629" i="2" s="1"/>
  <c r="R19628" i="2"/>
  <c r="O19629" i="2" l="1"/>
  <c r="P19629" i="2" s="1"/>
  <c r="I19630" i="2" s="1"/>
  <c r="R19629" i="2" l="1"/>
  <c r="N19630" i="2"/>
  <c r="O19630" i="2" l="1"/>
  <c r="P19630" i="2" s="1"/>
  <c r="I19631" i="2" s="1"/>
  <c r="R19630" i="2" l="1"/>
  <c r="N19631" i="2"/>
  <c r="O19631" i="2" l="1"/>
  <c r="P19631" i="2" s="1"/>
  <c r="I19632" i="2" s="1"/>
  <c r="R19631" i="2" l="1"/>
  <c r="N19632" i="2"/>
  <c r="O19632" i="2" l="1"/>
  <c r="P19632" i="2" s="1"/>
  <c r="I19633" i="2" s="1"/>
  <c r="R19632" i="2" l="1"/>
  <c r="N19633" i="2"/>
  <c r="O19633" i="2" l="1"/>
  <c r="P19633" i="2" s="1"/>
  <c r="I19634" i="2" s="1"/>
  <c r="R19633" i="2" l="1"/>
  <c r="N19634" i="2"/>
  <c r="O19634" i="2" l="1"/>
  <c r="P19634" i="2" s="1"/>
  <c r="I19635" i="2" s="1"/>
  <c r="R19634" i="2" l="1"/>
  <c r="N19635" i="2"/>
  <c r="O19635" i="2" l="1"/>
  <c r="P19635" i="2" s="1"/>
  <c r="I19636" i="2" l="1"/>
  <c r="N19636" i="2" s="1"/>
  <c r="R19635" i="2"/>
  <c r="O19636" i="2" l="1"/>
  <c r="P19636" i="2" s="1"/>
  <c r="I19637" i="2" l="1"/>
  <c r="N19637" i="2" s="1"/>
  <c r="R19636" i="2"/>
  <c r="O19637" i="2" l="1"/>
  <c r="P19637" i="2" s="1"/>
  <c r="I19638" i="2" l="1"/>
  <c r="N19638" i="2" s="1"/>
  <c r="R19637" i="2"/>
  <c r="O19638" i="2" l="1"/>
  <c r="P19638" i="2" s="1"/>
  <c r="I19639" i="2" l="1"/>
  <c r="N19639" i="2" s="1"/>
  <c r="R19638" i="2"/>
  <c r="O19639" i="2" l="1"/>
  <c r="P19639" i="2" s="1"/>
  <c r="I19640" i="2" l="1"/>
  <c r="N19640" i="2" s="1"/>
  <c r="R19639" i="2"/>
  <c r="O19640" i="2" l="1"/>
  <c r="P19640" i="2" s="1"/>
  <c r="I19641" i="2" l="1"/>
  <c r="N19641" i="2" s="1"/>
  <c r="R19640" i="2"/>
  <c r="O19641" i="2" l="1"/>
  <c r="P19641" i="2" s="1"/>
  <c r="I19642" i="2" s="1"/>
  <c r="R19641" i="2" l="1"/>
  <c r="N19642" i="2"/>
  <c r="O19642" i="2" l="1"/>
  <c r="P19642" i="2" s="1"/>
  <c r="I19643" i="2" s="1"/>
  <c r="R19642" i="2" l="1"/>
  <c r="N19643" i="2"/>
  <c r="O19643" i="2" l="1"/>
  <c r="P19643" i="2" s="1"/>
  <c r="I19644" i="2" s="1"/>
  <c r="R19643" i="2" l="1"/>
  <c r="N19644" i="2"/>
  <c r="O19644" i="2" l="1"/>
  <c r="P19644" i="2" s="1"/>
  <c r="I19645" i="2" s="1"/>
  <c r="R19644" i="2" l="1"/>
  <c r="N19645" i="2"/>
  <c r="O19645" i="2" l="1"/>
  <c r="P19645" i="2" s="1"/>
  <c r="I19646" i="2" s="1"/>
  <c r="R19645" i="2" l="1"/>
  <c r="N19646" i="2"/>
  <c r="O19646" i="2" l="1"/>
  <c r="P19646" i="2" s="1"/>
  <c r="I19647" i="2" s="1"/>
  <c r="R19646" i="2" l="1"/>
  <c r="N19647" i="2"/>
  <c r="O19647" i="2" l="1"/>
  <c r="P19647" i="2" s="1"/>
  <c r="I19648" i="2" l="1"/>
  <c r="N19648" i="2" s="1"/>
  <c r="R19647" i="2"/>
  <c r="O19648" i="2" l="1"/>
  <c r="P19648" i="2" s="1"/>
  <c r="I19649" i="2" l="1"/>
  <c r="N19649" i="2" s="1"/>
  <c r="R19648" i="2"/>
  <c r="O19649" i="2" l="1"/>
  <c r="P19649" i="2" s="1"/>
  <c r="I19650" i="2" l="1"/>
  <c r="N19650" i="2" s="1"/>
  <c r="R19649" i="2"/>
  <c r="O19650" i="2" l="1"/>
  <c r="P19650" i="2" s="1"/>
  <c r="I19651" i="2" l="1"/>
  <c r="N19651" i="2" s="1"/>
  <c r="R19650" i="2"/>
  <c r="O19651" i="2" l="1"/>
  <c r="P19651" i="2" s="1"/>
  <c r="I19652" i="2" l="1"/>
  <c r="N19652" i="2" s="1"/>
  <c r="R19651" i="2"/>
  <c r="O19652" i="2" l="1"/>
  <c r="P19652" i="2" s="1"/>
  <c r="I19653" i="2" l="1"/>
  <c r="N19653" i="2" s="1"/>
  <c r="R19652" i="2"/>
  <c r="O19653" i="2" l="1"/>
  <c r="P19653" i="2" s="1"/>
  <c r="I19654" i="2" s="1"/>
  <c r="R19653" i="2" l="1"/>
  <c r="N19654" i="2"/>
  <c r="O19654" i="2" l="1"/>
  <c r="P19654" i="2" s="1"/>
  <c r="I19655" i="2" s="1"/>
  <c r="R19654" i="2" l="1"/>
  <c r="N19655" i="2"/>
  <c r="O19655" i="2" l="1"/>
  <c r="P19655" i="2" s="1"/>
  <c r="I19656" i="2" s="1"/>
  <c r="R19655" i="2" l="1"/>
  <c r="N19656" i="2"/>
  <c r="O19656" i="2" l="1"/>
  <c r="P19656" i="2" s="1"/>
  <c r="I19657" i="2" s="1"/>
  <c r="R19656" i="2" l="1"/>
  <c r="N19657" i="2"/>
  <c r="O19657" i="2" l="1"/>
  <c r="P19657" i="2" s="1"/>
  <c r="I19658" i="2" s="1"/>
  <c r="R19657" i="2" l="1"/>
  <c r="N19658" i="2"/>
  <c r="O19658" i="2" l="1"/>
  <c r="P19658" i="2" s="1"/>
  <c r="I19659" i="2" s="1"/>
  <c r="R19658" i="2" l="1"/>
  <c r="N19659" i="2"/>
  <c r="O19659" i="2" l="1"/>
  <c r="P19659" i="2" s="1"/>
  <c r="I19660" i="2" l="1"/>
  <c r="N19660" i="2" s="1"/>
  <c r="R19659" i="2"/>
  <c r="O19660" i="2" l="1"/>
  <c r="P19660" i="2" s="1"/>
  <c r="I19661" i="2" l="1"/>
  <c r="N19661" i="2" s="1"/>
  <c r="R19660" i="2"/>
  <c r="O19661" i="2" l="1"/>
  <c r="P19661" i="2" s="1"/>
  <c r="I19662" i="2" l="1"/>
  <c r="N19662" i="2" s="1"/>
  <c r="R19661" i="2"/>
  <c r="O19662" i="2" l="1"/>
  <c r="P19662" i="2" s="1"/>
  <c r="I19663" i="2" l="1"/>
  <c r="N19663" i="2" s="1"/>
  <c r="R19662" i="2"/>
  <c r="O19663" i="2" l="1"/>
  <c r="P19663" i="2" s="1"/>
  <c r="I19664" i="2" l="1"/>
  <c r="N19664" i="2" s="1"/>
  <c r="R19663" i="2"/>
  <c r="O19664" i="2" l="1"/>
  <c r="P19664" i="2" s="1"/>
  <c r="I19665" i="2" l="1"/>
  <c r="N19665" i="2" s="1"/>
  <c r="R19664" i="2"/>
  <c r="O19665" i="2" l="1"/>
  <c r="P19665" i="2" s="1"/>
  <c r="I19666" i="2" s="1"/>
  <c r="R19665" i="2" l="1"/>
  <c r="N19666" i="2"/>
  <c r="O19666" i="2" l="1"/>
  <c r="P19666" i="2" s="1"/>
  <c r="I19667" i="2" s="1"/>
  <c r="R19666" i="2" l="1"/>
  <c r="N19667" i="2"/>
  <c r="O19667" i="2" l="1"/>
  <c r="P19667" i="2" s="1"/>
  <c r="I19668" i="2" s="1"/>
  <c r="R19667" i="2" l="1"/>
  <c r="N19668" i="2"/>
  <c r="O19668" i="2" l="1"/>
  <c r="P19668" i="2" s="1"/>
  <c r="I19669" i="2" s="1"/>
  <c r="R19668" i="2" l="1"/>
  <c r="N19669" i="2"/>
  <c r="O19669" i="2" l="1"/>
  <c r="P19669" i="2" s="1"/>
  <c r="I19670" i="2" s="1"/>
  <c r="R19669" i="2" l="1"/>
  <c r="N19670" i="2"/>
  <c r="O19670" i="2" l="1"/>
  <c r="P19670" i="2" s="1"/>
  <c r="I19671" i="2" s="1"/>
  <c r="R19670" i="2" l="1"/>
  <c r="N19671" i="2"/>
  <c r="O19671" i="2" l="1"/>
  <c r="P19671" i="2" s="1"/>
  <c r="I19672" i="2" l="1"/>
  <c r="N19672" i="2" s="1"/>
  <c r="R19671" i="2"/>
  <c r="O19672" i="2" l="1"/>
  <c r="P19672" i="2" s="1"/>
  <c r="I19673" i="2" l="1"/>
  <c r="N19673" i="2" s="1"/>
  <c r="R19672" i="2"/>
  <c r="O19673" i="2" l="1"/>
  <c r="P19673" i="2" s="1"/>
  <c r="I19674" i="2" l="1"/>
  <c r="N19674" i="2" s="1"/>
  <c r="R19673" i="2"/>
  <c r="O19674" i="2" l="1"/>
  <c r="P19674" i="2" s="1"/>
  <c r="I19675" i="2" l="1"/>
  <c r="N19675" i="2" s="1"/>
  <c r="R19674" i="2"/>
  <c r="O19675" i="2" l="1"/>
  <c r="P19675" i="2" s="1"/>
  <c r="I19676" i="2" l="1"/>
  <c r="N19676" i="2" s="1"/>
  <c r="R19675" i="2"/>
  <c r="O19676" i="2" l="1"/>
  <c r="P19676" i="2" s="1"/>
  <c r="I19677" i="2" l="1"/>
  <c r="N19677" i="2" s="1"/>
  <c r="R19676" i="2"/>
  <c r="O19677" i="2" l="1"/>
  <c r="P19677" i="2" s="1"/>
  <c r="I19678" i="2" s="1"/>
  <c r="R19677" i="2" l="1"/>
  <c r="N19678" i="2"/>
  <c r="O19678" i="2" l="1"/>
  <c r="P19678" i="2" s="1"/>
  <c r="I19679" i="2" s="1"/>
  <c r="R19678" i="2" l="1"/>
  <c r="N19679" i="2"/>
  <c r="O19679" i="2" l="1"/>
  <c r="P19679" i="2" s="1"/>
  <c r="I19680" i="2" s="1"/>
  <c r="R19679" i="2" l="1"/>
  <c r="N19680" i="2"/>
  <c r="O19680" i="2" l="1"/>
  <c r="P19680" i="2" s="1"/>
  <c r="I19681" i="2" s="1"/>
  <c r="R19680" i="2" l="1"/>
  <c r="N19681" i="2"/>
  <c r="O19681" i="2" l="1"/>
  <c r="P19681" i="2" s="1"/>
  <c r="I19682" i="2" s="1"/>
  <c r="R19681" i="2" l="1"/>
  <c r="N19682" i="2"/>
  <c r="O19682" i="2" l="1"/>
  <c r="P19682" i="2" s="1"/>
  <c r="I19683" i="2" s="1"/>
  <c r="R19682" i="2" l="1"/>
  <c r="N19683" i="2"/>
  <c r="O19683" i="2" l="1"/>
  <c r="P19683" i="2" s="1"/>
  <c r="I19684" i="2" l="1"/>
  <c r="N19684" i="2" s="1"/>
  <c r="R19683" i="2"/>
  <c r="O19684" i="2" l="1"/>
  <c r="P19684" i="2" s="1"/>
  <c r="I19685" i="2" l="1"/>
  <c r="N19685" i="2" s="1"/>
  <c r="R19684" i="2"/>
  <c r="O19685" i="2" l="1"/>
  <c r="P19685" i="2" s="1"/>
  <c r="I19686" i="2" l="1"/>
  <c r="N19686" i="2" s="1"/>
  <c r="R19685" i="2"/>
  <c r="O19686" i="2" l="1"/>
  <c r="P19686" i="2" s="1"/>
  <c r="I19687" i="2" l="1"/>
  <c r="N19687" i="2" s="1"/>
  <c r="R19686" i="2"/>
  <c r="O19687" i="2" l="1"/>
  <c r="P19687" i="2" s="1"/>
  <c r="I19688" i="2" l="1"/>
  <c r="N19688" i="2" s="1"/>
  <c r="R19687" i="2"/>
  <c r="O19688" i="2" l="1"/>
  <c r="P19688" i="2" s="1"/>
  <c r="I19689" i="2" l="1"/>
  <c r="N19689" i="2" s="1"/>
  <c r="R19688" i="2"/>
  <c r="O19689" i="2" l="1"/>
  <c r="P19689" i="2" s="1"/>
  <c r="I19690" i="2" s="1"/>
  <c r="R19689" i="2" l="1"/>
  <c r="N19690" i="2"/>
  <c r="O19690" i="2" l="1"/>
  <c r="P19690" i="2" s="1"/>
  <c r="I19691" i="2" s="1"/>
  <c r="R19690" i="2" l="1"/>
  <c r="N19691" i="2"/>
  <c r="O19691" i="2" l="1"/>
  <c r="P19691" i="2" s="1"/>
  <c r="I19692" i="2" s="1"/>
  <c r="R19691" i="2" l="1"/>
  <c r="N19692" i="2"/>
  <c r="O19692" i="2" l="1"/>
  <c r="P19692" i="2" s="1"/>
  <c r="I19693" i="2" s="1"/>
  <c r="R19692" i="2" l="1"/>
  <c r="N19693" i="2"/>
  <c r="O19693" i="2" l="1"/>
  <c r="P19693" i="2" s="1"/>
  <c r="I19694" i="2" s="1"/>
  <c r="R19693" i="2" l="1"/>
  <c r="N19694" i="2"/>
  <c r="O19694" i="2" l="1"/>
  <c r="P19694" i="2" s="1"/>
  <c r="I19695" i="2" s="1"/>
  <c r="R19694" i="2" l="1"/>
  <c r="N19695" i="2"/>
  <c r="O19695" i="2" l="1"/>
  <c r="P19695" i="2" s="1"/>
  <c r="I19696" i="2" l="1"/>
  <c r="N19696" i="2" s="1"/>
  <c r="R19695" i="2"/>
  <c r="O19696" i="2" l="1"/>
  <c r="P19696" i="2" s="1"/>
  <c r="I19697" i="2" l="1"/>
  <c r="N19697" i="2" s="1"/>
  <c r="R19696" i="2"/>
  <c r="O19697" i="2" l="1"/>
  <c r="P19697" i="2" s="1"/>
  <c r="I19698" i="2" l="1"/>
  <c r="N19698" i="2" s="1"/>
  <c r="R19697" i="2"/>
  <c r="O19698" i="2" l="1"/>
  <c r="P19698" i="2" s="1"/>
  <c r="I19699" i="2" l="1"/>
  <c r="N19699" i="2" s="1"/>
  <c r="R19698" i="2"/>
  <c r="O19699" i="2" l="1"/>
  <c r="P19699" i="2" s="1"/>
  <c r="I19700" i="2" l="1"/>
  <c r="N19700" i="2" s="1"/>
  <c r="R19699" i="2"/>
  <c r="O19700" i="2" l="1"/>
  <c r="P19700" i="2" s="1"/>
  <c r="I19701" i="2" l="1"/>
  <c r="N19701" i="2" s="1"/>
  <c r="R19700" i="2"/>
  <c r="O19701" i="2" l="1"/>
  <c r="P19701" i="2" s="1"/>
  <c r="I19702" i="2" s="1"/>
  <c r="R19701" i="2" l="1"/>
  <c r="N19702" i="2"/>
  <c r="O19702" i="2" l="1"/>
  <c r="P19702" i="2" s="1"/>
  <c r="I19703" i="2" s="1"/>
  <c r="R19702" i="2" l="1"/>
  <c r="N19703" i="2"/>
  <c r="O19703" i="2" l="1"/>
  <c r="P19703" i="2" s="1"/>
  <c r="I19704" i="2" s="1"/>
  <c r="R19703" i="2" l="1"/>
  <c r="N19704" i="2"/>
  <c r="O19704" i="2" l="1"/>
  <c r="P19704" i="2" s="1"/>
  <c r="I19705" i="2" s="1"/>
  <c r="R19704" i="2" l="1"/>
  <c r="N19705" i="2"/>
  <c r="O19705" i="2" l="1"/>
  <c r="P19705" i="2" s="1"/>
  <c r="I19706" i="2" s="1"/>
  <c r="R19705" i="2" l="1"/>
  <c r="N19706" i="2"/>
  <c r="O19706" i="2" l="1"/>
  <c r="P19706" i="2" s="1"/>
  <c r="I19707" i="2" s="1"/>
  <c r="R19706" i="2" l="1"/>
  <c r="N19707" i="2"/>
  <c r="O19707" i="2" l="1"/>
  <c r="P19707" i="2" s="1"/>
  <c r="I19708" i="2" l="1"/>
  <c r="N19708" i="2" s="1"/>
  <c r="R19707" i="2"/>
  <c r="O19708" i="2" l="1"/>
  <c r="P19708" i="2" s="1"/>
  <c r="I19709" i="2" l="1"/>
  <c r="N19709" i="2" s="1"/>
  <c r="R19708" i="2"/>
  <c r="O19709" i="2" l="1"/>
  <c r="P19709" i="2" s="1"/>
  <c r="I19710" i="2" l="1"/>
  <c r="N19710" i="2" s="1"/>
  <c r="R19709" i="2"/>
  <c r="O19710" i="2" l="1"/>
  <c r="P19710" i="2" s="1"/>
  <c r="I19711" i="2" l="1"/>
  <c r="N19711" i="2" s="1"/>
  <c r="R19710" i="2"/>
  <c r="O19711" i="2" l="1"/>
  <c r="P19711" i="2" s="1"/>
  <c r="I19712" i="2" l="1"/>
  <c r="N19712" i="2" s="1"/>
  <c r="R19711" i="2"/>
  <c r="O19712" i="2" l="1"/>
  <c r="P19712" i="2" s="1"/>
  <c r="I19713" i="2" l="1"/>
  <c r="N19713" i="2" s="1"/>
  <c r="R19712" i="2"/>
  <c r="O19713" i="2" l="1"/>
  <c r="P19713" i="2" s="1"/>
  <c r="I19714" i="2" s="1"/>
  <c r="R19713" i="2" l="1"/>
  <c r="N19714" i="2"/>
  <c r="O19714" i="2" l="1"/>
  <c r="P19714" i="2" s="1"/>
  <c r="I19715" i="2" s="1"/>
  <c r="R19714" i="2" l="1"/>
  <c r="N19715" i="2"/>
  <c r="O19715" i="2" l="1"/>
  <c r="P19715" i="2" s="1"/>
  <c r="I19716" i="2" s="1"/>
  <c r="R19715" i="2" l="1"/>
  <c r="N19716" i="2"/>
  <c r="O19716" i="2" l="1"/>
  <c r="P19716" i="2" s="1"/>
  <c r="I19717" i="2" s="1"/>
  <c r="R19716" i="2" l="1"/>
  <c r="N19717" i="2"/>
  <c r="O19717" i="2" l="1"/>
  <c r="P19717" i="2" s="1"/>
  <c r="I19718" i="2" s="1"/>
  <c r="R19717" i="2" l="1"/>
  <c r="N19718" i="2"/>
  <c r="O19718" i="2" l="1"/>
  <c r="P19718" i="2" s="1"/>
  <c r="I19719" i="2" s="1"/>
  <c r="R19718" i="2" l="1"/>
  <c r="N19719" i="2"/>
  <c r="O19719" i="2" l="1"/>
  <c r="P19719" i="2" s="1"/>
  <c r="I19720" i="2" l="1"/>
  <c r="N19720" i="2" s="1"/>
  <c r="R19719" i="2"/>
  <c r="O19720" i="2" l="1"/>
  <c r="P19720" i="2" s="1"/>
  <c r="I19721" i="2" l="1"/>
  <c r="N19721" i="2" s="1"/>
  <c r="R19720" i="2"/>
  <c r="O19721" i="2" l="1"/>
  <c r="P19721" i="2" s="1"/>
  <c r="I19722" i="2" l="1"/>
  <c r="N19722" i="2" s="1"/>
  <c r="R19721" i="2"/>
  <c r="O19722" i="2" l="1"/>
  <c r="P19722" i="2" s="1"/>
  <c r="I19723" i="2" l="1"/>
  <c r="N19723" i="2" s="1"/>
  <c r="R19722" i="2"/>
  <c r="O19723" i="2" l="1"/>
  <c r="P19723" i="2" s="1"/>
  <c r="I19724" i="2" l="1"/>
  <c r="N19724" i="2" s="1"/>
  <c r="R19723" i="2"/>
  <c r="O19724" i="2" l="1"/>
  <c r="P19724" i="2" s="1"/>
  <c r="I19725" i="2" l="1"/>
  <c r="N19725" i="2" s="1"/>
  <c r="R19724" i="2"/>
  <c r="O19725" i="2" l="1"/>
  <c r="P19725" i="2" s="1"/>
  <c r="I19726" i="2" s="1"/>
  <c r="R19725" i="2" l="1"/>
  <c r="N19726" i="2"/>
  <c r="O19726" i="2" l="1"/>
  <c r="P19726" i="2" s="1"/>
  <c r="I19727" i="2" s="1"/>
  <c r="R19726" i="2" l="1"/>
  <c r="N19727" i="2"/>
  <c r="O19727" i="2" l="1"/>
  <c r="P19727" i="2" s="1"/>
  <c r="I19728" i="2" s="1"/>
  <c r="R19727" i="2" l="1"/>
  <c r="N19728" i="2"/>
  <c r="O19728" i="2" l="1"/>
  <c r="P19728" i="2" s="1"/>
  <c r="I19729" i="2" s="1"/>
  <c r="R19728" i="2" l="1"/>
  <c r="N19729" i="2"/>
  <c r="O19729" i="2" l="1"/>
  <c r="P19729" i="2" s="1"/>
  <c r="I19730" i="2" s="1"/>
  <c r="R19729" i="2" l="1"/>
  <c r="N19730" i="2"/>
  <c r="O19730" i="2" l="1"/>
  <c r="P19730" i="2" s="1"/>
  <c r="I19731" i="2" s="1"/>
  <c r="R19730" i="2" l="1"/>
  <c r="N19731" i="2"/>
  <c r="O19731" i="2" l="1"/>
  <c r="P19731" i="2" s="1"/>
  <c r="I19732" i="2" l="1"/>
  <c r="N19732" i="2" s="1"/>
  <c r="R19731" i="2"/>
  <c r="O19732" i="2" l="1"/>
  <c r="P19732" i="2" s="1"/>
  <c r="I19733" i="2" l="1"/>
  <c r="N19733" i="2" s="1"/>
  <c r="R19732" i="2"/>
  <c r="O19733" i="2" l="1"/>
  <c r="P19733" i="2" s="1"/>
  <c r="I19734" i="2" l="1"/>
  <c r="N19734" i="2" s="1"/>
  <c r="R19733" i="2"/>
  <c r="O19734" i="2" l="1"/>
  <c r="P19734" i="2" s="1"/>
  <c r="I19735" i="2" l="1"/>
  <c r="N19735" i="2" s="1"/>
  <c r="R19734" i="2"/>
  <c r="O19735" i="2" l="1"/>
  <c r="P19735" i="2" s="1"/>
  <c r="I19736" i="2" l="1"/>
  <c r="N19736" i="2" s="1"/>
  <c r="R19735" i="2"/>
  <c r="O19736" i="2" l="1"/>
  <c r="P19736" i="2" s="1"/>
  <c r="I19737" i="2" l="1"/>
  <c r="N19737" i="2" s="1"/>
  <c r="R19736" i="2"/>
  <c r="O19737" i="2" l="1"/>
  <c r="P19737" i="2" s="1"/>
  <c r="I19738" i="2" s="1"/>
  <c r="R19737" i="2" l="1"/>
  <c r="N19738" i="2"/>
  <c r="O19738" i="2" l="1"/>
  <c r="P19738" i="2" s="1"/>
  <c r="I19739" i="2" s="1"/>
  <c r="R19738" i="2" l="1"/>
  <c r="N19739" i="2"/>
  <c r="O19739" i="2" l="1"/>
  <c r="P19739" i="2" s="1"/>
  <c r="I19740" i="2" s="1"/>
  <c r="R19739" i="2" l="1"/>
  <c r="N19740" i="2"/>
  <c r="O19740" i="2" l="1"/>
  <c r="P19740" i="2" s="1"/>
  <c r="I19741" i="2" s="1"/>
  <c r="R19740" i="2" l="1"/>
  <c r="N19741" i="2"/>
  <c r="O19741" i="2" l="1"/>
  <c r="P19741" i="2" s="1"/>
  <c r="I19742" i="2" s="1"/>
  <c r="R19741" i="2" l="1"/>
  <c r="N19742" i="2"/>
  <c r="O19742" i="2" l="1"/>
  <c r="P19742" i="2" s="1"/>
  <c r="I19743" i="2" s="1"/>
  <c r="R19742" i="2" l="1"/>
  <c r="N19743" i="2"/>
  <c r="O19743" i="2" l="1"/>
  <c r="P19743" i="2" s="1"/>
  <c r="I19744" i="2" l="1"/>
  <c r="N19744" i="2" s="1"/>
  <c r="R19743" i="2"/>
  <c r="O19744" i="2" l="1"/>
  <c r="P19744" i="2" s="1"/>
  <c r="I19745" i="2" l="1"/>
  <c r="N19745" i="2" s="1"/>
  <c r="R19744" i="2"/>
  <c r="O19745" i="2" l="1"/>
  <c r="P19745" i="2" s="1"/>
  <c r="I19746" i="2" l="1"/>
  <c r="N19746" i="2" s="1"/>
  <c r="R19745" i="2"/>
  <c r="O19746" i="2" l="1"/>
  <c r="P19746" i="2" s="1"/>
  <c r="I19747" i="2" l="1"/>
  <c r="N19747" i="2" s="1"/>
  <c r="R19746" i="2"/>
  <c r="O19747" i="2" l="1"/>
  <c r="P19747" i="2" s="1"/>
  <c r="I19748" i="2" l="1"/>
  <c r="N19748" i="2" s="1"/>
  <c r="R19747" i="2"/>
  <c r="O19748" i="2" l="1"/>
  <c r="P19748" i="2" s="1"/>
  <c r="I19749" i="2" l="1"/>
  <c r="N19749" i="2" s="1"/>
  <c r="R19748" i="2"/>
  <c r="O19749" i="2" l="1"/>
  <c r="P19749" i="2" s="1"/>
  <c r="I19750" i="2" s="1"/>
  <c r="R19749" i="2" l="1"/>
  <c r="N19750" i="2"/>
  <c r="O19750" i="2" l="1"/>
  <c r="P19750" i="2" s="1"/>
  <c r="I19751" i="2" s="1"/>
  <c r="R19750" i="2" l="1"/>
  <c r="N19751" i="2"/>
  <c r="O19751" i="2" l="1"/>
  <c r="P19751" i="2" s="1"/>
  <c r="I19752" i="2" s="1"/>
  <c r="R19751" i="2" l="1"/>
  <c r="N19752" i="2"/>
  <c r="O19752" i="2" l="1"/>
  <c r="P19752" i="2" s="1"/>
  <c r="I19753" i="2" s="1"/>
  <c r="R19752" i="2" l="1"/>
  <c r="N19753" i="2"/>
  <c r="O19753" i="2" l="1"/>
  <c r="P19753" i="2" s="1"/>
  <c r="I19754" i="2" s="1"/>
  <c r="R19753" i="2" l="1"/>
  <c r="N19754" i="2"/>
  <c r="O19754" i="2" l="1"/>
  <c r="P19754" i="2" s="1"/>
  <c r="I19755" i="2" s="1"/>
  <c r="R19754" i="2" l="1"/>
  <c r="N19755" i="2"/>
  <c r="O19755" i="2" l="1"/>
  <c r="P19755" i="2" s="1"/>
  <c r="I19756" i="2" l="1"/>
  <c r="N19756" i="2" s="1"/>
  <c r="R19755" i="2"/>
  <c r="O19756" i="2" l="1"/>
  <c r="P19756" i="2" s="1"/>
  <c r="I19757" i="2" l="1"/>
  <c r="N19757" i="2" s="1"/>
  <c r="R19756" i="2"/>
  <c r="O19757" i="2" l="1"/>
  <c r="P19757" i="2" s="1"/>
  <c r="I19758" i="2" l="1"/>
  <c r="N19758" i="2" s="1"/>
  <c r="R19757" i="2"/>
  <c r="O19758" i="2" l="1"/>
  <c r="P19758" i="2" s="1"/>
  <c r="I19759" i="2" l="1"/>
  <c r="N19759" i="2" s="1"/>
  <c r="R19758" i="2"/>
  <c r="O19759" i="2" l="1"/>
  <c r="P19759" i="2" s="1"/>
  <c r="I19760" i="2" l="1"/>
  <c r="N19760" i="2" s="1"/>
  <c r="R19759" i="2"/>
  <c r="O19760" i="2" l="1"/>
  <c r="P19760" i="2" s="1"/>
  <c r="I19761" i="2" l="1"/>
  <c r="N19761" i="2" s="1"/>
  <c r="R19760" i="2"/>
  <c r="O19761" i="2" l="1"/>
  <c r="P19761" i="2" s="1"/>
  <c r="I19762" i="2" s="1"/>
  <c r="R19761" i="2" l="1"/>
  <c r="N19762" i="2"/>
  <c r="O19762" i="2" l="1"/>
  <c r="P19762" i="2" s="1"/>
  <c r="I19763" i="2" s="1"/>
  <c r="R19762" i="2" l="1"/>
  <c r="N19763" i="2"/>
  <c r="O19763" i="2" l="1"/>
  <c r="P19763" i="2" s="1"/>
  <c r="I19764" i="2" s="1"/>
  <c r="R19763" i="2" l="1"/>
  <c r="N19764" i="2"/>
  <c r="O19764" i="2" l="1"/>
  <c r="P19764" i="2" s="1"/>
  <c r="I19765" i="2" s="1"/>
  <c r="R19764" i="2" l="1"/>
  <c r="N19765" i="2"/>
  <c r="O19765" i="2" l="1"/>
  <c r="P19765" i="2" s="1"/>
  <c r="I19766" i="2" s="1"/>
  <c r="R19765" i="2" l="1"/>
  <c r="N19766" i="2"/>
  <c r="O19766" i="2" l="1"/>
  <c r="P19766" i="2" s="1"/>
  <c r="I19767" i="2" s="1"/>
  <c r="R19766" i="2" l="1"/>
  <c r="N19767" i="2"/>
  <c r="O19767" i="2" l="1"/>
  <c r="P19767" i="2" s="1"/>
  <c r="I19768" i="2" l="1"/>
  <c r="N19768" i="2" s="1"/>
  <c r="R19767" i="2"/>
  <c r="O19768" i="2" l="1"/>
  <c r="P19768" i="2" s="1"/>
  <c r="I19769" i="2" l="1"/>
  <c r="N19769" i="2" s="1"/>
  <c r="R19768" i="2"/>
  <c r="O19769" i="2" l="1"/>
  <c r="P19769" i="2" s="1"/>
  <c r="I19770" i="2" l="1"/>
  <c r="N19770" i="2" s="1"/>
  <c r="R19769" i="2"/>
  <c r="O19770" i="2" l="1"/>
  <c r="P19770" i="2" s="1"/>
  <c r="I19771" i="2" l="1"/>
  <c r="N19771" i="2" s="1"/>
  <c r="R19770" i="2"/>
  <c r="O19771" i="2" l="1"/>
  <c r="P19771" i="2" s="1"/>
  <c r="I19772" i="2" l="1"/>
  <c r="N19772" i="2" s="1"/>
  <c r="R19771" i="2"/>
  <c r="O19772" i="2" l="1"/>
  <c r="P19772" i="2" s="1"/>
  <c r="I19773" i="2" l="1"/>
  <c r="N19773" i="2" s="1"/>
  <c r="R19772" i="2"/>
  <c r="O19773" i="2" l="1"/>
  <c r="P19773" i="2" s="1"/>
  <c r="I19774" i="2" s="1"/>
  <c r="R19773" i="2" l="1"/>
  <c r="N19774" i="2"/>
  <c r="O19774" i="2" l="1"/>
  <c r="P19774" i="2" s="1"/>
  <c r="I19775" i="2" s="1"/>
  <c r="R19774" i="2" l="1"/>
  <c r="N19775" i="2"/>
  <c r="O19775" i="2" l="1"/>
  <c r="P19775" i="2" s="1"/>
  <c r="I19776" i="2" s="1"/>
  <c r="R19775" i="2" l="1"/>
  <c r="N19776" i="2"/>
  <c r="O19776" i="2" l="1"/>
  <c r="P19776" i="2" s="1"/>
  <c r="I19777" i="2" s="1"/>
  <c r="R19776" i="2" l="1"/>
  <c r="N19777" i="2"/>
  <c r="O19777" i="2" l="1"/>
  <c r="P19777" i="2" s="1"/>
  <c r="I19778" i="2" s="1"/>
  <c r="R19777" i="2" l="1"/>
  <c r="N19778" i="2"/>
  <c r="O19778" i="2" l="1"/>
  <c r="P19778" i="2" s="1"/>
  <c r="I19779" i="2" s="1"/>
  <c r="R19778" i="2" l="1"/>
  <c r="N19779" i="2"/>
  <c r="O19779" i="2" l="1"/>
  <c r="P19779" i="2" s="1"/>
  <c r="I19780" i="2" l="1"/>
  <c r="N19780" i="2" s="1"/>
  <c r="R19779" i="2"/>
  <c r="O19780" i="2" l="1"/>
  <c r="P19780" i="2" s="1"/>
  <c r="I19781" i="2" l="1"/>
  <c r="N19781" i="2" s="1"/>
  <c r="R19780" i="2"/>
  <c r="O19781" i="2" l="1"/>
  <c r="P19781" i="2" s="1"/>
  <c r="I19782" i="2" l="1"/>
  <c r="N19782" i="2" s="1"/>
  <c r="R19781" i="2"/>
  <c r="O19782" i="2" l="1"/>
  <c r="P19782" i="2" s="1"/>
  <c r="I19783" i="2" l="1"/>
  <c r="N19783" i="2" s="1"/>
  <c r="R19782" i="2"/>
  <c r="O19783" i="2" l="1"/>
  <c r="P19783" i="2" s="1"/>
  <c r="I19784" i="2" l="1"/>
  <c r="N19784" i="2" s="1"/>
  <c r="R19783" i="2"/>
  <c r="O19784" i="2" l="1"/>
  <c r="P19784" i="2" s="1"/>
  <c r="I19785" i="2" l="1"/>
  <c r="N19785" i="2" s="1"/>
  <c r="R19784" i="2"/>
  <c r="O19785" i="2" l="1"/>
  <c r="P19785" i="2" s="1"/>
  <c r="I19786" i="2" s="1"/>
  <c r="R19785" i="2" l="1"/>
  <c r="N19786" i="2"/>
  <c r="O19786" i="2" l="1"/>
  <c r="P19786" i="2" s="1"/>
  <c r="I19787" i="2" s="1"/>
  <c r="R19786" i="2" l="1"/>
  <c r="N19787" i="2"/>
  <c r="O19787" i="2" l="1"/>
  <c r="P19787" i="2" s="1"/>
  <c r="I19788" i="2" s="1"/>
  <c r="R19787" i="2" l="1"/>
  <c r="N19788" i="2"/>
  <c r="O19788" i="2" l="1"/>
  <c r="P19788" i="2" s="1"/>
  <c r="I19789" i="2" s="1"/>
  <c r="R19788" i="2" l="1"/>
  <c r="N19789" i="2"/>
  <c r="O19789" i="2" l="1"/>
  <c r="P19789" i="2" s="1"/>
  <c r="I19790" i="2" s="1"/>
  <c r="R19789" i="2" l="1"/>
  <c r="N19790" i="2"/>
  <c r="O19790" i="2" l="1"/>
  <c r="P19790" i="2" s="1"/>
  <c r="I19791" i="2" s="1"/>
  <c r="R19790" i="2" l="1"/>
  <c r="N19791" i="2"/>
  <c r="O19791" i="2" l="1"/>
  <c r="P19791" i="2" s="1"/>
  <c r="I19792" i="2" l="1"/>
  <c r="N19792" i="2" s="1"/>
  <c r="R19791" i="2"/>
  <c r="O19792" i="2" l="1"/>
  <c r="P19792" i="2" s="1"/>
  <c r="I19793" i="2" l="1"/>
  <c r="N19793" i="2" s="1"/>
  <c r="R19792" i="2"/>
  <c r="O19793" i="2" l="1"/>
  <c r="P19793" i="2" s="1"/>
  <c r="I19794" i="2" l="1"/>
  <c r="N19794" i="2" s="1"/>
  <c r="R19793" i="2"/>
  <c r="O19794" i="2" l="1"/>
  <c r="P19794" i="2" s="1"/>
  <c r="I19795" i="2" l="1"/>
  <c r="N19795" i="2" s="1"/>
  <c r="R19794" i="2"/>
  <c r="O19795" i="2" l="1"/>
  <c r="P19795" i="2" s="1"/>
  <c r="I19796" i="2" l="1"/>
  <c r="N19796" i="2" s="1"/>
  <c r="R19795" i="2"/>
  <c r="O19796" i="2" l="1"/>
  <c r="P19796" i="2" s="1"/>
  <c r="I19797" i="2" l="1"/>
  <c r="N19797" i="2" s="1"/>
  <c r="R19796" i="2"/>
  <c r="O19797" i="2" l="1"/>
  <c r="P19797" i="2" s="1"/>
  <c r="I19798" i="2" s="1"/>
  <c r="R19797" i="2" l="1"/>
  <c r="N19798" i="2"/>
  <c r="O19798" i="2" l="1"/>
  <c r="P19798" i="2" s="1"/>
  <c r="I19799" i="2" s="1"/>
  <c r="R19798" i="2" l="1"/>
  <c r="N19799" i="2"/>
  <c r="O19799" i="2" l="1"/>
  <c r="P19799" i="2" s="1"/>
  <c r="I19800" i="2" s="1"/>
  <c r="R19799" i="2" l="1"/>
  <c r="N19800" i="2"/>
  <c r="O19800" i="2" l="1"/>
  <c r="P19800" i="2" s="1"/>
  <c r="I19801" i="2" s="1"/>
  <c r="R19800" i="2" l="1"/>
  <c r="N19801" i="2"/>
  <c r="O19801" i="2" l="1"/>
  <c r="P19801" i="2" s="1"/>
  <c r="I19802" i="2" s="1"/>
  <c r="R19801" i="2" l="1"/>
  <c r="N19802" i="2"/>
  <c r="O19802" i="2" l="1"/>
  <c r="P19802" i="2" s="1"/>
  <c r="I19803" i="2" s="1"/>
  <c r="R19802" i="2" l="1"/>
  <c r="N19803" i="2"/>
  <c r="O19803" i="2" l="1"/>
  <c r="P19803" i="2" s="1"/>
  <c r="I19804" i="2" l="1"/>
  <c r="N19804" i="2" s="1"/>
  <c r="R19803" i="2"/>
  <c r="O19804" i="2" l="1"/>
  <c r="P19804" i="2" s="1"/>
  <c r="I19805" i="2" l="1"/>
  <c r="N19805" i="2" s="1"/>
  <c r="R19804" i="2"/>
  <c r="O19805" i="2" l="1"/>
  <c r="P19805" i="2" s="1"/>
  <c r="I19806" i="2" l="1"/>
  <c r="N19806" i="2" s="1"/>
  <c r="R19805" i="2"/>
  <c r="O19806" i="2" l="1"/>
  <c r="P19806" i="2" s="1"/>
  <c r="I19807" i="2" l="1"/>
  <c r="N19807" i="2" s="1"/>
  <c r="R19806" i="2"/>
  <c r="O19807" i="2" l="1"/>
  <c r="P19807" i="2" s="1"/>
  <c r="I19808" i="2" l="1"/>
  <c r="N19808" i="2" s="1"/>
  <c r="R19807" i="2"/>
  <c r="O19808" i="2" l="1"/>
  <c r="P19808" i="2" s="1"/>
  <c r="I19809" i="2" l="1"/>
  <c r="N19809" i="2" s="1"/>
  <c r="R19808" i="2"/>
  <c r="O19809" i="2" l="1"/>
  <c r="P19809" i="2" s="1"/>
  <c r="I19810" i="2" s="1"/>
  <c r="R19809" i="2" l="1"/>
  <c r="N19810" i="2"/>
  <c r="O19810" i="2" l="1"/>
  <c r="P19810" i="2" s="1"/>
  <c r="I19811" i="2" s="1"/>
  <c r="R19810" i="2" l="1"/>
  <c r="N19811" i="2"/>
  <c r="O19811" i="2" l="1"/>
  <c r="P19811" i="2" s="1"/>
  <c r="I19812" i="2" s="1"/>
  <c r="R19811" i="2" l="1"/>
  <c r="N19812" i="2"/>
  <c r="O19812" i="2" l="1"/>
  <c r="P19812" i="2" s="1"/>
  <c r="I19813" i="2" s="1"/>
  <c r="R19812" i="2" l="1"/>
  <c r="N19813" i="2"/>
  <c r="O19813" i="2" l="1"/>
  <c r="P19813" i="2" s="1"/>
  <c r="I19814" i="2" s="1"/>
  <c r="R19813" i="2" l="1"/>
  <c r="N19814" i="2"/>
  <c r="O19814" i="2" l="1"/>
  <c r="P19814" i="2" s="1"/>
  <c r="I19815" i="2" s="1"/>
  <c r="R19814" i="2" l="1"/>
  <c r="N19815" i="2"/>
  <c r="O19815" i="2" l="1"/>
  <c r="P19815" i="2" s="1"/>
  <c r="I19816" i="2" l="1"/>
  <c r="N19816" i="2" s="1"/>
  <c r="R19815" i="2"/>
  <c r="O19816" i="2" l="1"/>
  <c r="P19816" i="2" s="1"/>
  <c r="I19817" i="2" l="1"/>
  <c r="N19817" i="2" s="1"/>
  <c r="R19816" i="2"/>
  <c r="O19817" i="2" l="1"/>
  <c r="P19817" i="2" s="1"/>
  <c r="I19818" i="2" l="1"/>
  <c r="N19818" i="2" s="1"/>
  <c r="R19817" i="2"/>
  <c r="O19818" i="2" l="1"/>
  <c r="P19818" i="2" s="1"/>
  <c r="I19819" i="2" l="1"/>
  <c r="N19819" i="2" s="1"/>
  <c r="R19818" i="2"/>
  <c r="O19819" i="2" l="1"/>
  <c r="P19819" i="2" s="1"/>
  <c r="I19820" i="2" l="1"/>
  <c r="N19820" i="2" s="1"/>
  <c r="R19819" i="2"/>
  <c r="O19820" i="2" l="1"/>
  <c r="P19820" i="2" s="1"/>
  <c r="I19821" i="2" l="1"/>
  <c r="N19821" i="2" s="1"/>
  <c r="R19820" i="2"/>
  <c r="O19821" i="2" l="1"/>
  <c r="P19821" i="2" s="1"/>
  <c r="I19822" i="2" s="1"/>
  <c r="R19821" i="2" l="1"/>
  <c r="N19822" i="2"/>
  <c r="O19822" i="2" l="1"/>
  <c r="P19822" i="2" s="1"/>
  <c r="I19823" i="2" s="1"/>
  <c r="R19822" i="2" l="1"/>
  <c r="N19823" i="2"/>
  <c r="O19823" i="2" l="1"/>
  <c r="P19823" i="2" s="1"/>
  <c r="I19824" i="2" s="1"/>
  <c r="R19823" i="2" l="1"/>
  <c r="N19824" i="2"/>
  <c r="O19824" i="2" l="1"/>
  <c r="P19824" i="2" s="1"/>
  <c r="I19825" i="2" s="1"/>
  <c r="R19824" i="2" l="1"/>
  <c r="N19825" i="2"/>
  <c r="O19825" i="2" l="1"/>
  <c r="P19825" i="2" s="1"/>
  <c r="I19826" i="2" s="1"/>
  <c r="R19825" i="2" l="1"/>
  <c r="N19826" i="2"/>
  <c r="O19826" i="2" l="1"/>
  <c r="P19826" i="2" s="1"/>
  <c r="I19827" i="2" s="1"/>
  <c r="R19826" i="2" l="1"/>
  <c r="N19827" i="2"/>
  <c r="O19827" i="2" l="1"/>
  <c r="P19827" i="2" s="1"/>
  <c r="I19828" i="2" l="1"/>
  <c r="N19828" i="2" s="1"/>
  <c r="R19827" i="2"/>
  <c r="O19828" i="2" l="1"/>
  <c r="P19828" i="2" s="1"/>
  <c r="I19829" i="2" l="1"/>
  <c r="N19829" i="2" s="1"/>
  <c r="R19828" i="2"/>
  <c r="O19829" i="2" l="1"/>
  <c r="P19829" i="2" s="1"/>
  <c r="I19830" i="2" l="1"/>
  <c r="N19830" i="2" s="1"/>
  <c r="R19829" i="2"/>
  <c r="O19830" i="2" l="1"/>
  <c r="P19830" i="2" s="1"/>
  <c r="I19831" i="2" l="1"/>
  <c r="N19831" i="2" s="1"/>
  <c r="R19830" i="2"/>
  <c r="O19831" i="2" l="1"/>
  <c r="P19831" i="2" s="1"/>
  <c r="I19832" i="2" l="1"/>
  <c r="N19832" i="2" s="1"/>
  <c r="R19831" i="2"/>
  <c r="O19832" i="2" l="1"/>
  <c r="P19832" i="2" s="1"/>
  <c r="I19833" i="2" l="1"/>
  <c r="N19833" i="2" s="1"/>
  <c r="R19832" i="2"/>
  <c r="O19833" i="2" l="1"/>
  <c r="P19833" i="2" s="1"/>
  <c r="I19834" i="2" s="1"/>
  <c r="R19833" i="2" l="1"/>
  <c r="N19834" i="2"/>
  <c r="O19834" i="2" l="1"/>
  <c r="P19834" i="2" s="1"/>
  <c r="I19835" i="2" s="1"/>
  <c r="R19834" i="2" l="1"/>
  <c r="N19835" i="2"/>
  <c r="O19835" i="2" l="1"/>
  <c r="P19835" i="2" s="1"/>
  <c r="I19836" i="2" s="1"/>
  <c r="R19835" i="2" l="1"/>
  <c r="N19836" i="2"/>
  <c r="O19836" i="2" l="1"/>
  <c r="P19836" i="2" s="1"/>
  <c r="I19837" i="2" s="1"/>
  <c r="R19836" i="2" l="1"/>
  <c r="N19837" i="2"/>
  <c r="O19837" i="2" l="1"/>
  <c r="P19837" i="2" s="1"/>
  <c r="I19838" i="2" s="1"/>
  <c r="R19837" i="2" l="1"/>
  <c r="N19838" i="2"/>
  <c r="O19838" i="2" l="1"/>
  <c r="P19838" i="2" s="1"/>
  <c r="I19839" i="2" s="1"/>
  <c r="R19838" i="2" l="1"/>
  <c r="N19839" i="2"/>
  <c r="O19839" i="2" l="1"/>
  <c r="P19839" i="2" s="1"/>
  <c r="I19840" i="2" l="1"/>
  <c r="N19840" i="2" s="1"/>
  <c r="R19839" i="2"/>
  <c r="O19840" i="2" l="1"/>
  <c r="P19840" i="2" s="1"/>
  <c r="I19841" i="2" l="1"/>
  <c r="N19841" i="2" s="1"/>
  <c r="R19840" i="2"/>
  <c r="O19841" i="2" l="1"/>
  <c r="P19841" i="2" s="1"/>
  <c r="I19842" i="2" l="1"/>
  <c r="N19842" i="2" s="1"/>
  <c r="R19841" i="2"/>
  <c r="O19842" i="2" l="1"/>
  <c r="P19842" i="2" s="1"/>
  <c r="I19843" i="2" l="1"/>
  <c r="N19843" i="2" s="1"/>
  <c r="R19842" i="2"/>
  <c r="O19843" i="2" l="1"/>
  <c r="P19843" i="2" s="1"/>
  <c r="I19844" i="2" l="1"/>
  <c r="N19844" i="2" s="1"/>
  <c r="R19843" i="2"/>
  <c r="O19844" i="2" l="1"/>
  <c r="P19844" i="2" s="1"/>
  <c r="I19845" i="2" l="1"/>
  <c r="N19845" i="2" s="1"/>
  <c r="R19844" i="2"/>
  <c r="O19845" i="2" l="1"/>
  <c r="P19845" i="2" s="1"/>
  <c r="I19846" i="2" s="1"/>
  <c r="R19845" i="2" l="1"/>
  <c r="N19846" i="2"/>
  <c r="O19846" i="2" l="1"/>
  <c r="P19846" i="2" s="1"/>
  <c r="I19847" i="2" s="1"/>
  <c r="R19846" i="2" l="1"/>
  <c r="N19847" i="2"/>
  <c r="O19847" i="2" l="1"/>
  <c r="P19847" i="2" s="1"/>
  <c r="I19848" i="2" s="1"/>
  <c r="R19847" i="2" l="1"/>
  <c r="N19848" i="2"/>
  <c r="O19848" i="2" l="1"/>
  <c r="P19848" i="2" s="1"/>
  <c r="I19849" i="2" s="1"/>
  <c r="R19848" i="2" l="1"/>
  <c r="N19849" i="2"/>
  <c r="O19849" i="2" l="1"/>
  <c r="P19849" i="2" s="1"/>
  <c r="I19850" i="2" s="1"/>
  <c r="R19849" i="2" l="1"/>
  <c r="N19850" i="2"/>
  <c r="O19850" i="2" l="1"/>
  <c r="P19850" i="2" s="1"/>
  <c r="I19851" i="2" s="1"/>
  <c r="R19850" i="2" l="1"/>
  <c r="N19851" i="2"/>
  <c r="O19851" i="2" l="1"/>
  <c r="P19851" i="2" s="1"/>
  <c r="I19852" i="2" l="1"/>
  <c r="N19852" i="2" s="1"/>
  <c r="R19851" i="2"/>
  <c r="O19852" i="2" l="1"/>
  <c r="P19852" i="2" s="1"/>
  <c r="I19853" i="2" l="1"/>
  <c r="N19853" i="2" s="1"/>
  <c r="R19852" i="2"/>
  <c r="O19853" i="2" l="1"/>
  <c r="P19853" i="2" s="1"/>
  <c r="I19854" i="2" l="1"/>
  <c r="N19854" i="2" s="1"/>
  <c r="R19853" i="2"/>
  <c r="O19854" i="2" l="1"/>
  <c r="P19854" i="2" s="1"/>
  <c r="I19855" i="2" l="1"/>
  <c r="N19855" i="2" s="1"/>
  <c r="R19854" i="2"/>
  <c r="O19855" i="2" l="1"/>
  <c r="P19855" i="2" s="1"/>
  <c r="I19856" i="2" l="1"/>
  <c r="N19856" i="2" s="1"/>
  <c r="R19855" i="2"/>
  <c r="O19856" i="2" l="1"/>
  <c r="P19856" i="2" s="1"/>
  <c r="I19857" i="2" l="1"/>
  <c r="N19857" i="2" s="1"/>
  <c r="R19856" i="2"/>
  <c r="O19857" i="2" l="1"/>
  <c r="P19857" i="2" s="1"/>
  <c r="I19858" i="2" s="1"/>
  <c r="R19857" i="2" l="1"/>
  <c r="N19858" i="2"/>
  <c r="O19858" i="2" l="1"/>
  <c r="P19858" i="2" s="1"/>
  <c r="I19859" i="2" s="1"/>
  <c r="R19858" i="2" l="1"/>
  <c r="N19859" i="2"/>
  <c r="O19859" i="2" l="1"/>
  <c r="P19859" i="2" s="1"/>
  <c r="I19860" i="2" s="1"/>
  <c r="R19859" i="2" l="1"/>
  <c r="N19860" i="2"/>
  <c r="O19860" i="2" l="1"/>
  <c r="P19860" i="2" s="1"/>
  <c r="I19861" i="2" s="1"/>
  <c r="R19860" i="2" l="1"/>
  <c r="N19861" i="2"/>
  <c r="O19861" i="2" l="1"/>
  <c r="P19861" i="2" s="1"/>
  <c r="I19862" i="2" s="1"/>
  <c r="R19861" i="2" l="1"/>
  <c r="N19862" i="2"/>
  <c r="O19862" i="2" l="1"/>
  <c r="P19862" i="2" s="1"/>
  <c r="I19863" i="2" s="1"/>
  <c r="R19862" i="2" l="1"/>
  <c r="N19863" i="2"/>
  <c r="O19863" i="2" l="1"/>
  <c r="P19863" i="2" s="1"/>
  <c r="I19864" i="2" l="1"/>
  <c r="N19864" i="2" s="1"/>
  <c r="R19863" i="2"/>
  <c r="O19864" i="2" l="1"/>
  <c r="P19864" i="2" s="1"/>
  <c r="I19865" i="2" l="1"/>
  <c r="N19865" i="2" s="1"/>
  <c r="R19864" i="2"/>
  <c r="O19865" i="2" l="1"/>
  <c r="P19865" i="2" s="1"/>
  <c r="I19866" i="2" l="1"/>
  <c r="N19866" i="2" s="1"/>
  <c r="R19865" i="2"/>
  <c r="O19866" i="2" l="1"/>
  <c r="P19866" i="2" s="1"/>
  <c r="I19867" i="2" l="1"/>
  <c r="N19867" i="2" s="1"/>
  <c r="R19866" i="2"/>
  <c r="O19867" i="2" l="1"/>
  <c r="P19867" i="2" s="1"/>
  <c r="I19868" i="2" l="1"/>
  <c r="N19868" i="2" s="1"/>
  <c r="R19867" i="2"/>
  <c r="O19868" i="2" l="1"/>
  <c r="P19868" i="2" s="1"/>
  <c r="I19869" i="2" l="1"/>
  <c r="N19869" i="2" s="1"/>
  <c r="R19868" i="2"/>
  <c r="O19869" i="2" l="1"/>
  <c r="P19869" i="2" s="1"/>
  <c r="I19870" i="2" s="1"/>
  <c r="R19869" i="2" l="1"/>
  <c r="N19870" i="2"/>
  <c r="O19870" i="2" l="1"/>
  <c r="P19870" i="2" s="1"/>
  <c r="I19871" i="2" s="1"/>
  <c r="R19870" i="2" l="1"/>
  <c r="N19871" i="2"/>
  <c r="O19871" i="2" l="1"/>
  <c r="P19871" i="2" s="1"/>
  <c r="I19872" i="2" s="1"/>
  <c r="R19871" i="2" l="1"/>
  <c r="N19872" i="2"/>
  <c r="O19872" i="2" l="1"/>
  <c r="P19872" i="2" s="1"/>
  <c r="I19873" i="2" s="1"/>
  <c r="R19872" i="2" l="1"/>
  <c r="N19873" i="2"/>
  <c r="O19873" i="2" l="1"/>
  <c r="P19873" i="2" s="1"/>
  <c r="I19874" i="2" s="1"/>
  <c r="R19873" i="2" l="1"/>
  <c r="N19874" i="2"/>
  <c r="O19874" i="2" l="1"/>
  <c r="P19874" i="2" s="1"/>
  <c r="I19875" i="2" s="1"/>
  <c r="I19876" i="2" s="1"/>
  <c r="R19874" i="2" l="1"/>
  <c r="N19875" i="2"/>
  <c r="O19875" i="2" l="1"/>
  <c r="P19875" i="2" s="1"/>
  <c r="R19875" i="2" l="1"/>
  <c r="N19876" i="2"/>
  <c r="O19876" i="2" l="1"/>
  <c r="P19876" i="2" s="1"/>
  <c r="I19877" i="2" l="1"/>
  <c r="N19877" i="2" s="1"/>
  <c r="R19876" i="2"/>
  <c r="O19877" i="2" l="1"/>
  <c r="P19877" i="2" s="1"/>
  <c r="I19878" i="2" l="1"/>
  <c r="N19878" i="2" s="1"/>
  <c r="R19877" i="2"/>
  <c r="O19878" i="2" l="1"/>
  <c r="P19878" i="2" s="1"/>
  <c r="I19879" i="2" l="1"/>
  <c r="N19879" i="2" s="1"/>
  <c r="R19878" i="2"/>
  <c r="O19879" i="2" l="1"/>
  <c r="P19879" i="2" s="1"/>
  <c r="I19880" i="2" l="1"/>
  <c r="N19880" i="2" s="1"/>
  <c r="R19879" i="2"/>
  <c r="O19880" i="2" l="1"/>
  <c r="P19880" i="2" s="1"/>
  <c r="I19881" i="2" l="1"/>
  <c r="N19881" i="2" s="1"/>
  <c r="R19880" i="2"/>
  <c r="O19881" i="2" l="1"/>
  <c r="P19881" i="2" s="1"/>
  <c r="I19882" i="2" s="1"/>
  <c r="R19881" i="2" l="1"/>
  <c r="N19882" i="2"/>
  <c r="O19882" i="2" l="1"/>
  <c r="P19882" i="2" s="1"/>
  <c r="I19883" i="2" s="1"/>
  <c r="R19882" i="2" l="1"/>
  <c r="N19883" i="2"/>
  <c r="O19883" i="2" l="1"/>
  <c r="P19883" i="2" s="1"/>
  <c r="I19884" i="2" s="1"/>
  <c r="R19883" i="2" l="1"/>
  <c r="N19884" i="2"/>
  <c r="O19884" i="2" l="1"/>
  <c r="P19884" i="2" s="1"/>
  <c r="I19885" i="2" s="1"/>
  <c r="R19884" i="2" l="1"/>
  <c r="N19885" i="2"/>
  <c r="O19885" i="2" l="1"/>
  <c r="P19885" i="2" s="1"/>
  <c r="I19886" i="2" s="1"/>
  <c r="R19885" i="2" l="1"/>
  <c r="N19886" i="2"/>
  <c r="O19886" i="2" l="1"/>
  <c r="P19886" i="2" s="1"/>
  <c r="I19887" i="2" s="1"/>
  <c r="R19886" i="2" l="1"/>
  <c r="N19887" i="2"/>
  <c r="O19887" i="2" l="1"/>
  <c r="P19887" i="2" s="1"/>
  <c r="I19888" i="2" l="1"/>
  <c r="N19888" i="2" s="1"/>
  <c r="R19887" i="2"/>
  <c r="O19888" i="2" l="1"/>
  <c r="P19888" i="2" s="1"/>
  <c r="I19889" i="2" l="1"/>
  <c r="N19889" i="2" s="1"/>
  <c r="R19888" i="2"/>
  <c r="O19889" i="2" l="1"/>
  <c r="P19889" i="2" s="1"/>
  <c r="I19890" i="2" l="1"/>
  <c r="N19890" i="2" s="1"/>
  <c r="R19889" i="2"/>
  <c r="O19890" i="2" l="1"/>
  <c r="P19890" i="2" s="1"/>
  <c r="I19891" i="2" l="1"/>
  <c r="N19891" i="2" s="1"/>
  <c r="R19890" i="2"/>
  <c r="O19891" i="2" l="1"/>
  <c r="P19891" i="2" s="1"/>
  <c r="I19892" i="2" l="1"/>
  <c r="N19892" i="2" s="1"/>
  <c r="R19891" i="2"/>
  <c r="O19892" i="2" l="1"/>
  <c r="P19892" i="2" s="1"/>
  <c r="I19893" i="2" l="1"/>
  <c r="N19893" i="2" s="1"/>
  <c r="R19892" i="2"/>
  <c r="O19893" i="2" l="1"/>
  <c r="P19893" i="2" s="1"/>
  <c r="I19894" i="2" s="1"/>
  <c r="R19893" i="2" l="1"/>
  <c r="N19894" i="2"/>
  <c r="O19894" i="2" l="1"/>
  <c r="P19894" i="2" s="1"/>
  <c r="I19895" i="2" s="1"/>
  <c r="R19894" i="2" l="1"/>
  <c r="N19895" i="2"/>
  <c r="O19895" i="2" l="1"/>
  <c r="P19895" i="2" s="1"/>
  <c r="I19896" i="2" s="1"/>
  <c r="R19895" i="2" l="1"/>
  <c r="N19896" i="2"/>
  <c r="O19896" i="2" l="1"/>
  <c r="P19896" i="2" s="1"/>
  <c r="I19897" i="2" s="1"/>
  <c r="R19896" i="2" l="1"/>
  <c r="N19897" i="2"/>
  <c r="O19897" i="2" l="1"/>
  <c r="P19897" i="2" s="1"/>
  <c r="I19898" i="2" s="1"/>
  <c r="R19897" i="2" l="1"/>
  <c r="N19898" i="2"/>
  <c r="O19898" i="2" l="1"/>
  <c r="P19898" i="2" s="1"/>
  <c r="I19899" i="2" s="1"/>
  <c r="R19898" i="2" l="1"/>
  <c r="N19899" i="2"/>
  <c r="O19899" i="2" l="1"/>
  <c r="P19899" i="2" s="1"/>
  <c r="I19900" i="2" l="1"/>
  <c r="N19900" i="2" s="1"/>
  <c r="R19899" i="2"/>
  <c r="O19900" i="2" l="1"/>
  <c r="P19900" i="2" s="1"/>
  <c r="I19901" i="2" l="1"/>
  <c r="N19901" i="2" s="1"/>
  <c r="R19900" i="2"/>
  <c r="O19901" i="2" l="1"/>
  <c r="P19901" i="2" s="1"/>
  <c r="I19902" i="2" l="1"/>
  <c r="N19902" i="2" s="1"/>
  <c r="R19901" i="2"/>
  <c r="O19902" i="2" l="1"/>
  <c r="P19902" i="2" s="1"/>
  <c r="I19903" i="2" l="1"/>
  <c r="N19903" i="2" s="1"/>
  <c r="R19902" i="2"/>
  <c r="O19903" i="2" l="1"/>
  <c r="P19903" i="2" s="1"/>
  <c r="I19904" i="2" l="1"/>
  <c r="N19904" i="2" s="1"/>
  <c r="R19903" i="2"/>
  <c r="O19904" i="2" l="1"/>
  <c r="P19904" i="2" s="1"/>
  <c r="I19905" i="2" l="1"/>
  <c r="N19905" i="2" s="1"/>
  <c r="R19904" i="2"/>
  <c r="O19905" i="2" l="1"/>
  <c r="P19905" i="2" s="1"/>
  <c r="I19906" i="2" s="1"/>
  <c r="R19905" i="2" l="1"/>
  <c r="N19906" i="2"/>
  <c r="O19906" i="2" l="1"/>
  <c r="P19906" i="2" s="1"/>
  <c r="I19907" i="2" s="1"/>
  <c r="R19906" i="2" l="1"/>
  <c r="N19907" i="2"/>
  <c r="O19907" i="2" l="1"/>
  <c r="P19907" i="2" s="1"/>
  <c r="I19908" i="2" s="1"/>
  <c r="R19907" i="2" l="1"/>
  <c r="N19908" i="2"/>
  <c r="O19908" i="2" l="1"/>
  <c r="P19908" i="2" s="1"/>
  <c r="I19909" i="2" s="1"/>
  <c r="R19908" i="2" l="1"/>
  <c r="N19909" i="2"/>
  <c r="O19909" i="2" l="1"/>
  <c r="P19909" i="2" s="1"/>
  <c r="I19910" i="2" s="1"/>
  <c r="R19909" i="2" l="1"/>
  <c r="N19910" i="2"/>
  <c r="O19910" i="2" l="1"/>
  <c r="P19910" i="2" s="1"/>
  <c r="I19911" i="2" s="1"/>
  <c r="R19910" i="2" l="1"/>
  <c r="N19911" i="2"/>
  <c r="O19911" i="2" l="1"/>
  <c r="P19911" i="2" s="1"/>
  <c r="I19912" i="2" l="1"/>
  <c r="N19912" i="2" s="1"/>
  <c r="R19911" i="2"/>
  <c r="O19912" i="2" l="1"/>
  <c r="P19912" i="2" s="1"/>
  <c r="I19913" i="2" l="1"/>
  <c r="N19913" i="2" s="1"/>
  <c r="R19912" i="2"/>
  <c r="O19913" i="2" l="1"/>
  <c r="P19913" i="2" s="1"/>
  <c r="I19914" i="2" l="1"/>
  <c r="N19914" i="2" s="1"/>
  <c r="R19913" i="2"/>
  <c r="O19914" i="2" l="1"/>
  <c r="P19914" i="2" s="1"/>
  <c r="I19915" i="2" l="1"/>
  <c r="N19915" i="2" s="1"/>
  <c r="R19914" i="2"/>
  <c r="O19915" i="2" l="1"/>
  <c r="P19915" i="2" s="1"/>
  <c r="I19916" i="2" l="1"/>
  <c r="N19916" i="2" s="1"/>
  <c r="R19915" i="2"/>
  <c r="O19916" i="2" l="1"/>
  <c r="P19916" i="2" s="1"/>
  <c r="I19917" i="2" l="1"/>
  <c r="N19917" i="2" s="1"/>
  <c r="R19916" i="2"/>
  <c r="O19917" i="2" l="1"/>
  <c r="P19917" i="2" s="1"/>
  <c r="I19918" i="2" s="1"/>
  <c r="R19917" i="2" l="1"/>
  <c r="N19918" i="2"/>
  <c r="O19918" i="2" l="1"/>
  <c r="P19918" i="2" s="1"/>
  <c r="I19919" i="2" s="1"/>
  <c r="R19918" i="2" l="1"/>
  <c r="N19919" i="2"/>
  <c r="O19919" i="2" l="1"/>
  <c r="P19919" i="2" s="1"/>
  <c r="I19920" i="2" s="1"/>
  <c r="R19919" i="2" l="1"/>
  <c r="N19920" i="2"/>
  <c r="O19920" i="2" l="1"/>
  <c r="P19920" i="2" s="1"/>
  <c r="I19921" i="2" s="1"/>
  <c r="R19920" i="2" l="1"/>
  <c r="N19921" i="2"/>
  <c r="O19921" i="2" l="1"/>
  <c r="P19921" i="2" s="1"/>
  <c r="I19922" i="2" s="1"/>
  <c r="R19921" i="2" l="1"/>
  <c r="N19922" i="2"/>
  <c r="O19922" i="2" l="1"/>
  <c r="P19922" i="2" s="1"/>
  <c r="I19923" i="2" s="1"/>
  <c r="R19922" i="2" l="1"/>
  <c r="N19923" i="2"/>
  <c r="O19923" i="2" l="1"/>
  <c r="P19923" i="2" s="1"/>
  <c r="I19924" i="2" l="1"/>
  <c r="N19924" i="2" s="1"/>
  <c r="R19923" i="2"/>
  <c r="O19924" i="2" l="1"/>
  <c r="P19924" i="2" s="1"/>
  <c r="I19925" i="2" l="1"/>
  <c r="N19925" i="2" s="1"/>
  <c r="R19924" i="2"/>
  <c r="O19925" i="2" l="1"/>
  <c r="P19925" i="2" s="1"/>
  <c r="I19926" i="2" l="1"/>
  <c r="N19926" i="2" s="1"/>
  <c r="R19925" i="2"/>
  <c r="O19926" i="2" l="1"/>
  <c r="P19926" i="2" s="1"/>
  <c r="I19927" i="2" l="1"/>
  <c r="N19927" i="2" s="1"/>
  <c r="R19926" i="2"/>
  <c r="O19927" i="2" l="1"/>
  <c r="P19927" i="2" s="1"/>
  <c r="I19928" i="2" l="1"/>
  <c r="N19928" i="2" s="1"/>
  <c r="R19927" i="2"/>
  <c r="O19928" i="2" l="1"/>
  <c r="P19928" i="2" s="1"/>
  <c r="I19929" i="2" l="1"/>
  <c r="N19929" i="2" s="1"/>
  <c r="R19928" i="2"/>
  <c r="O19929" i="2" l="1"/>
  <c r="P19929" i="2" s="1"/>
  <c r="I19930" i="2" s="1"/>
  <c r="R19929" i="2" l="1"/>
  <c r="N19930" i="2"/>
  <c r="O19930" i="2" l="1"/>
  <c r="P19930" i="2" s="1"/>
  <c r="I19931" i="2" s="1"/>
  <c r="R19930" i="2" l="1"/>
  <c r="N19931" i="2"/>
  <c r="O19931" i="2" l="1"/>
  <c r="P19931" i="2" s="1"/>
  <c r="I19932" i="2" s="1"/>
  <c r="R19931" i="2" l="1"/>
  <c r="N19932" i="2"/>
  <c r="O19932" i="2" l="1"/>
  <c r="P19932" i="2" s="1"/>
  <c r="I19933" i="2" s="1"/>
  <c r="R19932" i="2" l="1"/>
  <c r="N19933" i="2"/>
  <c r="O19933" i="2" l="1"/>
  <c r="P19933" i="2" s="1"/>
  <c r="I19934" i="2" s="1"/>
  <c r="R19933" i="2" l="1"/>
  <c r="N19934" i="2"/>
  <c r="O19934" i="2" l="1"/>
  <c r="P19934" i="2" s="1"/>
  <c r="I19935" i="2" s="1"/>
  <c r="R19934" i="2" l="1"/>
  <c r="N19935" i="2"/>
  <c r="O19935" i="2" l="1"/>
  <c r="P19935" i="2" s="1"/>
  <c r="I19936" i="2" l="1"/>
  <c r="N19936" i="2" s="1"/>
  <c r="R19935" i="2"/>
  <c r="O19936" i="2" l="1"/>
  <c r="P19936" i="2" s="1"/>
  <c r="I19937" i="2" l="1"/>
  <c r="N19937" i="2" s="1"/>
  <c r="R19936" i="2"/>
  <c r="O19937" i="2" l="1"/>
  <c r="P19937" i="2" s="1"/>
  <c r="I19938" i="2" l="1"/>
  <c r="N19938" i="2" s="1"/>
  <c r="R19937" i="2"/>
  <c r="O19938" i="2" l="1"/>
  <c r="P19938" i="2" s="1"/>
  <c r="I19939" i="2" l="1"/>
  <c r="N19939" i="2" s="1"/>
  <c r="R19938" i="2"/>
  <c r="O19939" i="2" l="1"/>
  <c r="P19939" i="2" s="1"/>
  <c r="I19940" i="2" l="1"/>
  <c r="N19940" i="2" s="1"/>
  <c r="R19939" i="2"/>
  <c r="O19940" i="2" l="1"/>
  <c r="P19940" i="2" s="1"/>
  <c r="I19941" i="2" l="1"/>
  <c r="N19941" i="2" s="1"/>
  <c r="R19940" i="2"/>
  <c r="O19941" i="2" l="1"/>
  <c r="P19941" i="2" s="1"/>
  <c r="I19942" i="2" s="1"/>
  <c r="R19941" i="2" l="1"/>
  <c r="N19942" i="2"/>
  <c r="O19942" i="2" l="1"/>
  <c r="P19942" i="2" s="1"/>
  <c r="I19943" i="2" s="1"/>
  <c r="R19942" i="2" l="1"/>
  <c r="N19943" i="2"/>
  <c r="O19943" i="2" l="1"/>
  <c r="P19943" i="2" s="1"/>
  <c r="I19944" i="2" s="1"/>
  <c r="R19943" i="2" l="1"/>
  <c r="N19944" i="2"/>
  <c r="O19944" i="2" l="1"/>
  <c r="P19944" i="2" s="1"/>
  <c r="I19945" i="2" s="1"/>
  <c r="R19944" i="2" l="1"/>
  <c r="N19945" i="2"/>
  <c r="O19945" i="2" l="1"/>
  <c r="P19945" i="2" s="1"/>
  <c r="I19946" i="2" s="1"/>
  <c r="R19945" i="2" l="1"/>
  <c r="N19946" i="2"/>
  <c r="O19946" i="2" l="1"/>
  <c r="P19946" i="2" s="1"/>
  <c r="I19947" i="2" s="1"/>
  <c r="R19946" i="2" l="1"/>
  <c r="N19947" i="2"/>
  <c r="O19947" i="2" l="1"/>
  <c r="P19947" i="2" s="1"/>
  <c r="I19948" i="2" l="1"/>
  <c r="N19948" i="2" s="1"/>
  <c r="R19947" i="2"/>
  <c r="O19948" i="2" l="1"/>
  <c r="P19948" i="2" s="1"/>
  <c r="I19949" i="2" l="1"/>
  <c r="N19949" i="2" s="1"/>
  <c r="R19948" i="2"/>
  <c r="O19949" i="2" l="1"/>
  <c r="P19949" i="2" s="1"/>
  <c r="I19950" i="2" l="1"/>
  <c r="N19950" i="2" s="1"/>
  <c r="R19949" i="2"/>
  <c r="O19950" i="2" l="1"/>
  <c r="P19950" i="2" s="1"/>
  <c r="I19951" i="2" l="1"/>
  <c r="N19951" i="2" s="1"/>
  <c r="R19950" i="2"/>
  <c r="O19951" i="2" l="1"/>
  <c r="P19951" i="2" s="1"/>
  <c r="I19952" i="2" l="1"/>
  <c r="N19952" i="2" s="1"/>
  <c r="R19951" i="2"/>
  <c r="O19952" i="2" l="1"/>
  <c r="P19952" i="2" s="1"/>
  <c r="I19953" i="2" l="1"/>
  <c r="N19953" i="2" s="1"/>
  <c r="R19952" i="2"/>
  <c r="O19953" i="2" l="1"/>
  <c r="P19953" i="2" s="1"/>
  <c r="I19954" i="2" s="1"/>
  <c r="R19953" i="2" l="1"/>
  <c r="N19954" i="2"/>
  <c r="O19954" i="2" l="1"/>
  <c r="P19954" i="2" s="1"/>
  <c r="I19955" i="2" s="1"/>
  <c r="R19954" i="2" l="1"/>
  <c r="N19955" i="2"/>
  <c r="O19955" i="2" l="1"/>
  <c r="P19955" i="2" s="1"/>
  <c r="I19956" i="2" s="1"/>
  <c r="R19955" i="2" l="1"/>
  <c r="N19956" i="2"/>
  <c r="O19956" i="2" l="1"/>
  <c r="P19956" i="2" s="1"/>
  <c r="I19957" i="2" s="1"/>
  <c r="R19956" i="2" l="1"/>
  <c r="N19957" i="2"/>
  <c r="O19957" i="2" l="1"/>
  <c r="P19957" i="2" s="1"/>
  <c r="I19958" i="2" s="1"/>
  <c r="R19957" i="2" l="1"/>
  <c r="N19958" i="2"/>
  <c r="O19958" i="2" l="1"/>
  <c r="P19958" i="2" s="1"/>
  <c r="I19959" i="2" s="1"/>
  <c r="R19958" i="2" l="1"/>
  <c r="N19959" i="2"/>
  <c r="O19959" i="2" l="1"/>
  <c r="P19959" i="2" s="1"/>
  <c r="I19960" i="2" l="1"/>
  <c r="N19960" i="2" s="1"/>
  <c r="R19959" i="2"/>
  <c r="O19960" i="2" l="1"/>
  <c r="P19960" i="2" s="1"/>
  <c r="I19961" i="2" l="1"/>
  <c r="N19961" i="2" s="1"/>
  <c r="R19960" i="2"/>
  <c r="O19961" i="2" l="1"/>
  <c r="P19961" i="2" s="1"/>
  <c r="I19962" i="2" l="1"/>
  <c r="N19962" i="2" s="1"/>
  <c r="R19961" i="2"/>
  <c r="O19962" i="2" l="1"/>
  <c r="P19962" i="2" s="1"/>
  <c r="I19963" i="2" l="1"/>
  <c r="N19963" i="2" s="1"/>
  <c r="R19962" i="2"/>
  <c r="O19963" i="2" l="1"/>
  <c r="P19963" i="2" s="1"/>
  <c r="I19964" i="2" l="1"/>
  <c r="N19964" i="2" s="1"/>
  <c r="R19963" i="2"/>
  <c r="O19964" i="2" l="1"/>
  <c r="P19964" i="2" s="1"/>
  <c r="I19965" i="2" l="1"/>
  <c r="N19965" i="2" s="1"/>
  <c r="R19964" i="2"/>
  <c r="O19965" i="2" l="1"/>
  <c r="P19965" i="2" s="1"/>
  <c r="I19966" i="2" s="1"/>
  <c r="R19965" i="2" l="1"/>
  <c r="N19966" i="2"/>
  <c r="O19966" i="2" l="1"/>
  <c r="P19966" i="2" s="1"/>
  <c r="I19967" i="2" s="1"/>
  <c r="R19966" i="2" l="1"/>
  <c r="N19967" i="2"/>
  <c r="O19967" i="2" l="1"/>
  <c r="P19967" i="2" s="1"/>
  <c r="I19968" i="2" s="1"/>
  <c r="R19967" i="2" l="1"/>
  <c r="N19968" i="2"/>
  <c r="O19968" i="2" l="1"/>
  <c r="P19968" i="2" s="1"/>
  <c r="I19969" i="2" s="1"/>
  <c r="R19968" i="2" l="1"/>
  <c r="N19969" i="2"/>
  <c r="O19969" i="2" l="1"/>
  <c r="P19969" i="2" s="1"/>
  <c r="I19970" i="2" s="1"/>
  <c r="R19969" i="2" l="1"/>
  <c r="N19970" i="2"/>
  <c r="O19970" i="2" l="1"/>
  <c r="P19970" i="2" s="1"/>
  <c r="I19971" i="2" s="1"/>
  <c r="R19970" i="2" l="1"/>
  <c r="N19971" i="2"/>
  <c r="O19971" i="2" l="1"/>
  <c r="P19971" i="2" s="1"/>
  <c r="I19972" i="2" l="1"/>
  <c r="N19972" i="2" s="1"/>
  <c r="R19971" i="2"/>
  <c r="O19972" i="2" l="1"/>
  <c r="P19972" i="2" s="1"/>
  <c r="I19973" i="2" l="1"/>
  <c r="N19973" i="2" s="1"/>
  <c r="R19972" i="2"/>
  <c r="O19973" i="2" l="1"/>
  <c r="P19973" i="2" s="1"/>
  <c r="I19974" i="2" l="1"/>
  <c r="N19974" i="2" s="1"/>
  <c r="R19973" i="2"/>
  <c r="O19974" i="2" l="1"/>
  <c r="P19974" i="2" s="1"/>
  <c r="I19975" i="2" l="1"/>
  <c r="N19975" i="2" s="1"/>
  <c r="R19974" i="2"/>
  <c r="O19975" i="2" l="1"/>
  <c r="P19975" i="2" s="1"/>
  <c r="I19976" i="2" l="1"/>
  <c r="N19976" i="2" s="1"/>
  <c r="R19975" i="2"/>
  <c r="O19976" i="2" l="1"/>
  <c r="P19976" i="2" s="1"/>
  <c r="I19977" i="2" l="1"/>
  <c r="N19977" i="2" s="1"/>
  <c r="R19976" i="2"/>
  <c r="O19977" i="2" l="1"/>
  <c r="P19977" i="2" s="1"/>
  <c r="I19978" i="2" s="1"/>
  <c r="R19977" i="2" l="1"/>
  <c r="N19978" i="2"/>
  <c r="O19978" i="2" l="1"/>
  <c r="P19978" i="2" s="1"/>
  <c r="I19979" i="2" s="1"/>
  <c r="R19978" i="2" l="1"/>
  <c r="N19979" i="2"/>
  <c r="O19979" i="2" l="1"/>
  <c r="P19979" i="2" s="1"/>
  <c r="I19980" i="2" s="1"/>
  <c r="R19979" i="2" l="1"/>
  <c r="N19980" i="2"/>
  <c r="O19980" i="2" l="1"/>
  <c r="P19980" i="2" s="1"/>
  <c r="I19981" i="2" s="1"/>
  <c r="R19980" i="2" l="1"/>
  <c r="N19981" i="2"/>
  <c r="O19981" i="2" l="1"/>
  <c r="P19981" i="2" s="1"/>
  <c r="I19982" i="2" s="1"/>
  <c r="R19981" i="2" l="1"/>
  <c r="N19982" i="2"/>
  <c r="O19982" i="2" l="1"/>
  <c r="P19982" i="2" s="1"/>
  <c r="I19983" i="2" s="1"/>
  <c r="R19982" i="2" l="1"/>
  <c r="N19983" i="2"/>
  <c r="O19983" i="2" l="1"/>
  <c r="P19983" i="2" s="1"/>
  <c r="I19984" i="2" l="1"/>
  <c r="N19984" i="2" s="1"/>
  <c r="R19983" i="2"/>
  <c r="O19984" i="2" l="1"/>
  <c r="P19984" i="2" s="1"/>
  <c r="I19985" i="2" l="1"/>
  <c r="N19985" i="2" s="1"/>
  <c r="R19984" i="2"/>
  <c r="O19985" i="2" l="1"/>
  <c r="P19985" i="2" s="1"/>
  <c r="I19986" i="2" l="1"/>
  <c r="N19986" i="2" s="1"/>
  <c r="R19985" i="2"/>
  <c r="O19986" i="2" l="1"/>
  <c r="P19986" i="2" s="1"/>
  <c r="I19987" i="2" l="1"/>
  <c r="N19987" i="2" s="1"/>
  <c r="R19986" i="2"/>
  <c r="O19987" i="2" l="1"/>
  <c r="P19987" i="2" s="1"/>
  <c r="I19988" i="2" l="1"/>
  <c r="N19988" i="2" s="1"/>
  <c r="R19987" i="2"/>
  <c r="O19988" i="2" l="1"/>
  <c r="P19988" i="2" s="1"/>
  <c r="I19989" i="2" l="1"/>
  <c r="N19989" i="2" s="1"/>
  <c r="R19988" i="2"/>
  <c r="O19989" i="2" l="1"/>
  <c r="P19989" i="2" s="1"/>
  <c r="I19990" i="2" s="1"/>
  <c r="R19989" i="2" l="1"/>
  <c r="N19990" i="2"/>
  <c r="O19990" i="2" l="1"/>
  <c r="P19990" i="2" s="1"/>
  <c r="I19991" i="2" s="1"/>
  <c r="R19990" i="2" l="1"/>
  <c r="N19991" i="2"/>
  <c r="O19991" i="2" l="1"/>
  <c r="P19991" i="2" s="1"/>
  <c r="I19992" i="2" s="1"/>
  <c r="R19991" i="2" l="1"/>
  <c r="N19992" i="2"/>
  <c r="O19992" i="2" l="1"/>
  <c r="P19992" i="2" s="1"/>
  <c r="I19993" i="2" s="1"/>
  <c r="R19992" i="2" l="1"/>
  <c r="N19993" i="2"/>
  <c r="O19993" i="2" l="1"/>
  <c r="P19993" i="2" s="1"/>
  <c r="I19994" i="2" s="1"/>
  <c r="R19993" i="2" l="1"/>
  <c r="N19994" i="2"/>
  <c r="O19994" i="2" l="1"/>
  <c r="P19994" i="2" s="1"/>
  <c r="I19995" i="2" s="1"/>
  <c r="R19994" i="2" l="1"/>
  <c r="N19995" i="2"/>
  <c r="O19995" i="2" l="1"/>
  <c r="P19995" i="2" s="1"/>
  <c r="I19996" i="2" l="1"/>
  <c r="N19996" i="2" s="1"/>
  <c r="R19995" i="2"/>
  <c r="O19996" i="2" l="1"/>
  <c r="P19996" i="2" s="1"/>
  <c r="I19997" i="2" l="1"/>
  <c r="N19997" i="2" s="1"/>
  <c r="R19996" i="2"/>
  <c r="O19997" i="2" l="1"/>
  <c r="P19997" i="2" s="1"/>
  <c r="I19998" i="2" l="1"/>
  <c r="N19998" i="2" s="1"/>
  <c r="R19997" i="2"/>
  <c r="O19998" i="2" l="1"/>
  <c r="P19998" i="2" s="1"/>
  <c r="I19999" i="2" l="1"/>
  <c r="N19999" i="2" s="1"/>
  <c r="R19998" i="2"/>
  <c r="O19999" i="2" l="1"/>
  <c r="P19999" i="2" s="1"/>
  <c r="I20000" i="2" l="1"/>
  <c r="N20000" i="2" s="1"/>
  <c r="R19999" i="2"/>
  <c r="O20000" i="2" l="1"/>
  <c r="P20000" i="2" s="1"/>
  <c r="I20001" i="2" l="1"/>
  <c r="N20001" i="2" s="1"/>
  <c r="R20000" i="2"/>
  <c r="O20001" i="2" l="1"/>
  <c r="P20001" i="2" s="1"/>
  <c r="I20002" i="2" s="1"/>
  <c r="R20001" i="2" l="1"/>
  <c r="N20002" i="2"/>
  <c r="O20002" i="2" l="1"/>
  <c r="P20002" i="2" s="1"/>
  <c r="I20003" i="2" s="1"/>
  <c r="R20002" i="2" l="1"/>
  <c r="N20003" i="2"/>
  <c r="O20003" i="2" l="1"/>
  <c r="P20003" i="2" s="1"/>
  <c r="I20004" i="2" s="1"/>
  <c r="R20003" i="2" l="1"/>
  <c r="N20004" i="2"/>
  <c r="O20004" i="2" l="1"/>
  <c r="P20004" i="2" s="1"/>
  <c r="I20005" i="2" s="1"/>
  <c r="R20004" i="2" l="1"/>
  <c r="N20005" i="2"/>
  <c r="O20005" i="2" l="1"/>
  <c r="P20005" i="2" s="1"/>
  <c r="I20006" i="2" s="1"/>
  <c r="R20005" i="2" l="1"/>
  <c r="N20006" i="2"/>
  <c r="O20006" i="2" l="1"/>
  <c r="P20006" i="2" s="1"/>
  <c r="I20007" i="2" s="1"/>
  <c r="R20006" i="2" l="1"/>
  <c r="N20007" i="2"/>
  <c r="O20007" i="2" l="1"/>
  <c r="P20007" i="2" s="1"/>
  <c r="I20008" i="2" l="1"/>
  <c r="N20008" i="2" s="1"/>
  <c r="R20007" i="2"/>
  <c r="O20008" i="2" l="1"/>
  <c r="P20008" i="2" s="1"/>
  <c r="I20009" i="2" l="1"/>
  <c r="N20009" i="2" s="1"/>
  <c r="R20008" i="2"/>
  <c r="O20009" i="2" l="1"/>
  <c r="P20009" i="2" s="1"/>
  <c r="I20010" i="2" l="1"/>
  <c r="N20010" i="2" s="1"/>
  <c r="R20009" i="2"/>
  <c r="O20010" i="2" l="1"/>
  <c r="P20010" i="2" s="1"/>
  <c r="I20011" i="2" l="1"/>
  <c r="N20011" i="2" s="1"/>
  <c r="R20010" i="2"/>
  <c r="O20011" i="2" l="1"/>
  <c r="P20011" i="2" s="1"/>
  <c r="I20012" i="2" l="1"/>
  <c r="N20012" i="2" s="1"/>
  <c r="R20011" i="2"/>
  <c r="O20012" i="2" l="1"/>
  <c r="R20012" i="2" s="1"/>
  <c r="P20012" i="2" l="1"/>
  <c r="I20013" i="2" l="1"/>
  <c r="N20013" i="2" s="1"/>
  <c r="O20013" i="2" l="1"/>
  <c r="P20013" i="2" s="1"/>
  <c r="I20014" i="2" s="1"/>
  <c r="N20014" i="2" s="1"/>
  <c r="R20013" i="2" l="1"/>
  <c r="O20014" i="2"/>
  <c r="P20014" i="2" s="1"/>
  <c r="I20015" i="2" s="1"/>
  <c r="R20014" i="2" l="1"/>
  <c r="N20015" i="2"/>
  <c r="O20015" i="2" l="1"/>
  <c r="P20015" i="2" s="1"/>
  <c r="I20016" i="2" s="1"/>
  <c r="R20015" i="2" l="1"/>
  <c r="N20016" i="2"/>
  <c r="O20016" i="2" l="1"/>
  <c r="P20016" i="2" s="1"/>
  <c r="I20017" i="2" s="1"/>
  <c r="R20016" i="2" l="1"/>
  <c r="N20017" i="2"/>
  <c r="O20017" i="2" l="1"/>
  <c r="P20017" i="2" s="1"/>
  <c r="I20018" i="2" s="1"/>
  <c r="R20017" i="2" l="1"/>
  <c r="N20018" i="2"/>
  <c r="O20018" i="2" l="1"/>
  <c r="P20018" i="2" s="1"/>
  <c r="I20019" i="2" s="1"/>
  <c r="R20018" i="2" l="1"/>
  <c r="N20019" i="2"/>
  <c r="O20019" i="2" l="1"/>
  <c r="P20019" i="2" s="1"/>
  <c r="I20020" i="2" l="1"/>
  <c r="N20020" i="2" s="1"/>
  <c r="R20019" i="2"/>
  <c r="O20020" i="2" l="1"/>
  <c r="P20020" i="2" s="1"/>
  <c r="I20021" i="2" l="1"/>
  <c r="N20021" i="2" s="1"/>
  <c r="R20020" i="2"/>
  <c r="O20021" i="2" l="1"/>
  <c r="P20021" i="2" s="1"/>
  <c r="I20022" i="2" l="1"/>
  <c r="N20022" i="2" s="1"/>
  <c r="R20021" i="2"/>
  <c r="O20022" i="2" l="1"/>
  <c r="P20022" i="2" s="1"/>
  <c r="I20023" i="2" l="1"/>
  <c r="N20023" i="2" s="1"/>
  <c r="R20022" i="2"/>
  <c r="O20023" i="2" l="1"/>
  <c r="P20023" i="2" s="1"/>
  <c r="I20024" i="2" l="1"/>
  <c r="N20024" i="2" s="1"/>
  <c r="R20023" i="2"/>
  <c r="O20024" i="2" l="1"/>
  <c r="P20024" i="2" s="1"/>
  <c r="I20025" i="2" l="1"/>
  <c r="N20025" i="2" s="1"/>
  <c r="R20024" i="2"/>
  <c r="O20025" i="2" l="1"/>
  <c r="P20025" i="2" s="1"/>
  <c r="I20026" i="2" s="1"/>
  <c r="R20025" i="2" l="1"/>
  <c r="N20026" i="2"/>
  <c r="O20026" i="2" l="1"/>
  <c r="P20026" i="2" s="1"/>
  <c r="I20027" i="2" s="1"/>
  <c r="R20026" i="2" l="1"/>
  <c r="N20027" i="2"/>
  <c r="O20027" i="2" l="1"/>
  <c r="P20027" i="2" s="1"/>
  <c r="I20028" i="2" s="1"/>
  <c r="R20027" i="2" l="1"/>
  <c r="N20028" i="2"/>
  <c r="O20028" i="2" l="1"/>
  <c r="P20028" i="2" s="1"/>
  <c r="I20029" i="2" s="1"/>
  <c r="R20028" i="2" l="1"/>
  <c r="N20029" i="2"/>
  <c r="O20029" i="2" l="1"/>
  <c r="P20029" i="2" s="1"/>
  <c r="I20030" i="2" s="1"/>
  <c r="R20029" i="2" l="1"/>
  <c r="N20030" i="2"/>
  <c r="O20030" i="2" l="1"/>
  <c r="P20030" i="2" s="1"/>
  <c r="I20031" i="2" s="1"/>
  <c r="R20030" i="2" l="1"/>
  <c r="N20031" i="2"/>
  <c r="O20031" i="2" l="1"/>
  <c r="P20031" i="2" s="1"/>
  <c r="I20032" i="2" l="1"/>
  <c r="N20032" i="2" s="1"/>
  <c r="R20031" i="2"/>
  <c r="O20032" i="2" l="1"/>
  <c r="P20032" i="2" s="1"/>
  <c r="I20033" i="2" l="1"/>
  <c r="N20033" i="2" s="1"/>
  <c r="R20032" i="2"/>
  <c r="O20033" i="2" l="1"/>
  <c r="P20033" i="2" s="1"/>
  <c r="I20034" i="2" l="1"/>
  <c r="N20034" i="2" s="1"/>
  <c r="R20033" i="2"/>
  <c r="O20034" i="2" l="1"/>
  <c r="P20034" i="2" s="1"/>
  <c r="I20035" i="2" l="1"/>
  <c r="N20035" i="2" s="1"/>
  <c r="R20034" i="2"/>
  <c r="O20035" i="2" l="1"/>
  <c r="P20035" i="2" s="1"/>
  <c r="I20036" i="2" l="1"/>
  <c r="N20036" i="2" s="1"/>
  <c r="R20035" i="2"/>
  <c r="O20036" i="2" l="1"/>
  <c r="P20036" i="2" s="1"/>
  <c r="I20037" i="2" l="1"/>
  <c r="N20037" i="2" s="1"/>
  <c r="R20036" i="2"/>
  <c r="O20037" i="2" l="1"/>
  <c r="P20037" i="2" s="1"/>
  <c r="I20038" i="2" s="1"/>
  <c r="R20037" i="2" l="1"/>
  <c r="N20038" i="2"/>
  <c r="O20038" i="2" l="1"/>
  <c r="P20038" i="2" s="1"/>
  <c r="I20039" i="2" s="1"/>
  <c r="R20038" i="2" l="1"/>
  <c r="N20039" i="2"/>
  <c r="O20039" i="2" l="1"/>
  <c r="P20039" i="2" s="1"/>
  <c r="I20040" i="2" s="1"/>
  <c r="R20039" i="2" l="1"/>
  <c r="N20040" i="2"/>
  <c r="O20040" i="2" l="1"/>
  <c r="P20040" i="2" s="1"/>
  <c r="I20041" i="2" s="1"/>
  <c r="R20040" i="2" l="1"/>
  <c r="N20041" i="2"/>
  <c r="O20041" i="2" l="1"/>
  <c r="P20041" i="2" s="1"/>
  <c r="I20042" i="2" s="1"/>
  <c r="R20041" i="2" l="1"/>
  <c r="N20042" i="2"/>
  <c r="O20042" i="2" l="1"/>
  <c r="P20042" i="2" s="1"/>
  <c r="I20043" i="2" s="1"/>
  <c r="R20042" i="2" l="1"/>
  <c r="N20043" i="2"/>
  <c r="O20043" i="2" l="1"/>
  <c r="P20043" i="2" s="1"/>
  <c r="I20044" i="2" l="1"/>
  <c r="N20044" i="2" s="1"/>
  <c r="R20043" i="2"/>
  <c r="O20044" i="2" l="1"/>
  <c r="P20044" i="2" s="1"/>
  <c r="I20045" i="2" l="1"/>
  <c r="N20045" i="2" s="1"/>
  <c r="R20044" i="2"/>
  <c r="O20045" i="2" l="1"/>
  <c r="P20045" i="2" s="1"/>
  <c r="I20046" i="2" l="1"/>
  <c r="N20046" i="2" s="1"/>
  <c r="R20045" i="2"/>
  <c r="O20046" i="2" l="1"/>
  <c r="P20046" i="2" s="1"/>
  <c r="I20047" i="2" l="1"/>
  <c r="N20047" i="2" s="1"/>
  <c r="R20046" i="2"/>
  <c r="O20047" i="2" l="1"/>
  <c r="P20047" i="2" s="1"/>
  <c r="I20048" i="2" l="1"/>
  <c r="N20048" i="2" s="1"/>
  <c r="R20047" i="2"/>
  <c r="O20048" i="2" l="1"/>
  <c r="P20048" i="2" s="1"/>
  <c r="I20049" i="2" l="1"/>
  <c r="N20049" i="2" s="1"/>
  <c r="R20048" i="2"/>
  <c r="O20049" i="2" l="1"/>
  <c r="P20049" i="2" s="1"/>
  <c r="I20050" i="2" s="1"/>
  <c r="R20049" i="2" l="1"/>
  <c r="N20050" i="2"/>
  <c r="O20050" i="2" l="1"/>
  <c r="P20050" i="2" s="1"/>
  <c r="I20051" i="2" s="1"/>
  <c r="R20050" i="2" l="1"/>
  <c r="N20051" i="2"/>
  <c r="O20051" i="2" l="1"/>
  <c r="P20051" i="2" s="1"/>
  <c r="I20052" i="2" s="1"/>
  <c r="R20051" i="2" l="1"/>
  <c r="N20052" i="2"/>
  <c r="O20052" i="2" l="1"/>
  <c r="P20052" i="2" s="1"/>
  <c r="I20053" i="2" s="1"/>
  <c r="R20052" i="2" l="1"/>
  <c r="N20053" i="2"/>
  <c r="O20053" i="2" l="1"/>
  <c r="P20053" i="2" s="1"/>
  <c r="I20054" i="2" s="1"/>
  <c r="R20053" i="2" l="1"/>
  <c r="N20054" i="2"/>
  <c r="O20054" i="2" l="1"/>
  <c r="P20054" i="2" s="1"/>
  <c r="I20055" i="2" s="1"/>
  <c r="R20054" i="2" l="1"/>
  <c r="N20055" i="2"/>
  <c r="O20055" i="2" l="1"/>
  <c r="P20055" i="2" s="1"/>
  <c r="I20056" i="2" l="1"/>
  <c r="N20056" i="2" s="1"/>
  <c r="R20055" i="2"/>
  <c r="O20056" i="2" l="1"/>
  <c r="P20056" i="2" s="1"/>
  <c r="I20057" i="2" l="1"/>
  <c r="N20057" i="2" s="1"/>
  <c r="R20056" i="2"/>
  <c r="O20057" i="2" l="1"/>
  <c r="P20057" i="2" s="1"/>
  <c r="I20058" i="2" l="1"/>
  <c r="N20058" i="2" s="1"/>
  <c r="R20057" i="2"/>
  <c r="O20058" i="2" l="1"/>
  <c r="P20058" i="2" s="1"/>
  <c r="I20059" i="2" l="1"/>
  <c r="N20059" i="2" s="1"/>
  <c r="R20058" i="2"/>
  <c r="O20059" i="2" l="1"/>
  <c r="P20059" i="2" s="1"/>
  <c r="I20060" i="2" l="1"/>
  <c r="N20060" i="2" s="1"/>
  <c r="R20059" i="2"/>
  <c r="O20060" i="2" l="1"/>
  <c r="P20060" i="2" s="1"/>
  <c r="I20061" i="2" l="1"/>
  <c r="N20061" i="2" s="1"/>
  <c r="R20060" i="2"/>
  <c r="O20061" i="2" l="1"/>
  <c r="P20061" i="2" s="1"/>
  <c r="I20062" i="2" s="1"/>
  <c r="R20061" i="2" l="1"/>
  <c r="N20062" i="2"/>
  <c r="O20062" i="2" l="1"/>
  <c r="P20062" i="2" s="1"/>
  <c r="I20063" i="2" s="1"/>
  <c r="R20062" i="2" l="1"/>
  <c r="N20063" i="2"/>
  <c r="O20063" i="2" l="1"/>
  <c r="P20063" i="2" s="1"/>
  <c r="I20064" i="2" s="1"/>
  <c r="R20063" i="2" l="1"/>
  <c r="N20064" i="2"/>
  <c r="O20064" i="2" l="1"/>
  <c r="P20064" i="2" s="1"/>
  <c r="I20065" i="2" s="1"/>
  <c r="R20064" i="2" l="1"/>
  <c r="N20065" i="2"/>
  <c r="O20065" i="2" l="1"/>
  <c r="P20065" i="2" s="1"/>
  <c r="I20066" i="2" s="1"/>
  <c r="R20065" i="2" l="1"/>
  <c r="N20066" i="2"/>
  <c r="O20066" i="2" l="1"/>
  <c r="P20066" i="2" s="1"/>
  <c r="I20067" i="2" s="1"/>
  <c r="R20066" i="2" l="1"/>
  <c r="N20067" i="2"/>
  <c r="O20067" i="2" l="1"/>
  <c r="P20067" i="2" s="1"/>
  <c r="I20068" i="2" l="1"/>
  <c r="N20068" i="2" s="1"/>
  <c r="R20067" i="2"/>
  <c r="O20068" i="2" l="1"/>
  <c r="P20068" i="2" s="1"/>
  <c r="I20069" i="2" l="1"/>
  <c r="N20069" i="2" s="1"/>
  <c r="R20068" i="2"/>
  <c r="O20069" i="2" l="1"/>
  <c r="P20069" i="2" s="1"/>
  <c r="I20070" i="2" l="1"/>
  <c r="N20070" i="2" s="1"/>
  <c r="R20069" i="2"/>
  <c r="O20070" i="2" l="1"/>
  <c r="P20070" i="2" s="1"/>
  <c r="I20071" i="2" l="1"/>
  <c r="N20071" i="2" s="1"/>
  <c r="R20070" i="2"/>
  <c r="O20071" i="2" l="1"/>
  <c r="P20071" i="2" s="1"/>
  <c r="I20072" i="2" l="1"/>
  <c r="N20072" i="2" s="1"/>
  <c r="R20071" i="2"/>
  <c r="O20072" i="2" l="1"/>
  <c r="P20072" i="2" s="1"/>
  <c r="I20073" i="2" l="1"/>
  <c r="N20073" i="2" s="1"/>
  <c r="R20072" i="2"/>
  <c r="O20073" i="2" l="1"/>
  <c r="P20073" i="2" s="1"/>
  <c r="I20074" i="2" s="1"/>
  <c r="R20073" i="2" l="1"/>
  <c r="N20074" i="2"/>
  <c r="O20074" i="2" l="1"/>
  <c r="P20074" i="2" s="1"/>
  <c r="I20075" i="2" s="1"/>
  <c r="R20074" i="2" l="1"/>
  <c r="N20075" i="2"/>
  <c r="O20075" i="2" l="1"/>
  <c r="P20075" i="2" s="1"/>
  <c r="I20076" i="2" s="1"/>
  <c r="R20075" i="2" l="1"/>
  <c r="N20076" i="2"/>
  <c r="O20076" i="2" l="1"/>
  <c r="P20076" i="2" s="1"/>
  <c r="I20077" i="2" s="1"/>
  <c r="R20076" i="2" l="1"/>
  <c r="N20077" i="2"/>
  <c r="O20077" i="2" l="1"/>
  <c r="P20077" i="2" s="1"/>
  <c r="I20078" i="2" s="1"/>
  <c r="R20077" i="2" l="1"/>
  <c r="N20078" i="2"/>
  <c r="O20078" i="2" l="1"/>
  <c r="P20078" i="2" s="1"/>
  <c r="I20079" i="2" s="1"/>
  <c r="R20078" i="2" l="1"/>
  <c r="N20079" i="2"/>
  <c r="O20079" i="2" l="1"/>
  <c r="P20079" i="2" s="1"/>
  <c r="I20080" i="2" l="1"/>
  <c r="N20080" i="2" s="1"/>
  <c r="R20079" i="2"/>
  <c r="O20080" i="2" l="1"/>
  <c r="P20080" i="2" s="1"/>
  <c r="I20081" i="2" l="1"/>
  <c r="N20081" i="2" s="1"/>
  <c r="R20080" i="2"/>
  <c r="O20081" i="2" l="1"/>
  <c r="P20081" i="2" s="1"/>
  <c r="I20082" i="2" l="1"/>
  <c r="N20082" i="2" s="1"/>
  <c r="R20081" i="2"/>
  <c r="O20082" i="2" l="1"/>
  <c r="P20082" i="2" s="1"/>
  <c r="I20083" i="2" l="1"/>
  <c r="N20083" i="2" s="1"/>
  <c r="R20082" i="2"/>
  <c r="O20083" i="2" l="1"/>
  <c r="P20083" i="2" s="1"/>
  <c r="I20084" i="2" l="1"/>
  <c r="N20084" i="2" s="1"/>
  <c r="R20083" i="2"/>
  <c r="O20084" i="2" l="1"/>
  <c r="P20084" i="2" s="1"/>
  <c r="I20085" i="2" l="1"/>
  <c r="N20085" i="2" s="1"/>
  <c r="R20084" i="2"/>
  <c r="O20085" i="2" l="1"/>
  <c r="P20085" i="2" s="1"/>
  <c r="I20086" i="2" s="1"/>
  <c r="R20085" i="2" l="1"/>
  <c r="N20086" i="2"/>
  <c r="O20086" i="2" l="1"/>
  <c r="P20086" i="2" s="1"/>
  <c r="I20087" i="2" s="1"/>
  <c r="R20086" i="2" l="1"/>
  <c r="N20087" i="2"/>
  <c r="O20087" i="2" l="1"/>
  <c r="P20087" i="2" s="1"/>
  <c r="I20088" i="2" s="1"/>
  <c r="R20087" i="2" l="1"/>
  <c r="N20088" i="2"/>
  <c r="O20088" i="2" l="1"/>
  <c r="P20088" i="2" s="1"/>
  <c r="I20089" i="2" s="1"/>
  <c r="R20088" i="2" l="1"/>
  <c r="N20089" i="2"/>
  <c r="O20089" i="2" l="1"/>
  <c r="P20089" i="2" s="1"/>
  <c r="I20090" i="2" s="1"/>
  <c r="R20089" i="2" l="1"/>
  <c r="N20090" i="2"/>
  <c r="O20090" i="2" l="1"/>
  <c r="P20090" i="2" s="1"/>
  <c r="I20091" i="2" s="1"/>
  <c r="R20090" i="2" l="1"/>
  <c r="N20091" i="2"/>
  <c r="O20091" i="2" l="1"/>
  <c r="P20091" i="2" s="1"/>
  <c r="I20092" i="2" l="1"/>
  <c r="N20092" i="2" s="1"/>
  <c r="R20091" i="2"/>
  <c r="O20092" i="2" l="1"/>
  <c r="P20092" i="2" s="1"/>
  <c r="I20093" i="2" l="1"/>
  <c r="N20093" i="2" s="1"/>
  <c r="R20092" i="2"/>
  <c r="O20093" i="2" l="1"/>
  <c r="P20093" i="2" s="1"/>
  <c r="I20094" i="2" l="1"/>
  <c r="N20094" i="2" s="1"/>
  <c r="R20093" i="2"/>
  <c r="O20094" i="2" l="1"/>
  <c r="P20094" i="2" s="1"/>
  <c r="I20095" i="2" l="1"/>
  <c r="N20095" i="2" s="1"/>
  <c r="R20094" i="2"/>
  <c r="O20095" i="2" l="1"/>
  <c r="P20095" i="2" s="1"/>
  <c r="I20096" i="2" l="1"/>
  <c r="N20096" i="2" s="1"/>
  <c r="R20095" i="2"/>
  <c r="O20096" i="2" l="1"/>
  <c r="P20096" i="2" s="1"/>
  <c r="I20097" i="2" l="1"/>
  <c r="N20097" i="2" s="1"/>
  <c r="R20096" i="2"/>
  <c r="O20097" i="2" l="1"/>
  <c r="P20097" i="2" s="1"/>
  <c r="I20098" i="2" s="1"/>
  <c r="R20097" i="2" l="1"/>
  <c r="N20098" i="2"/>
  <c r="O20098" i="2" l="1"/>
  <c r="P20098" i="2" s="1"/>
  <c r="I20099" i="2" s="1"/>
  <c r="R20098" i="2" l="1"/>
  <c r="N20099" i="2"/>
  <c r="O20099" i="2" l="1"/>
  <c r="P20099" i="2" s="1"/>
  <c r="I20100" i="2" s="1"/>
  <c r="R20099" i="2" l="1"/>
  <c r="N20100" i="2"/>
  <c r="O20100" i="2" l="1"/>
  <c r="P20100" i="2" s="1"/>
  <c r="I20101" i="2" s="1"/>
  <c r="R20100" i="2" l="1"/>
  <c r="N20101" i="2"/>
  <c r="O20101" i="2" l="1"/>
  <c r="P20101" i="2" s="1"/>
  <c r="I20102" i="2" s="1"/>
  <c r="R20101" i="2" l="1"/>
  <c r="N20102" i="2"/>
  <c r="O20102" i="2" l="1"/>
  <c r="P20102" i="2" s="1"/>
  <c r="I20103" i="2" s="1"/>
  <c r="R20102" i="2" l="1"/>
  <c r="N20103" i="2"/>
  <c r="O20103" i="2" l="1"/>
  <c r="P20103" i="2" s="1"/>
  <c r="I20104" i="2" l="1"/>
  <c r="N20104" i="2" s="1"/>
  <c r="R20103" i="2"/>
  <c r="O20104" i="2" l="1"/>
  <c r="P20104" i="2" s="1"/>
  <c r="I20105" i="2" l="1"/>
  <c r="N20105" i="2" s="1"/>
  <c r="R20104" i="2"/>
  <c r="O20105" i="2" l="1"/>
  <c r="P20105" i="2" s="1"/>
  <c r="I20106" i="2" l="1"/>
  <c r="N20106" i="2" s="1"/>
  <c r="R20105" i="2"/>
  <c r="O20106" i="2" l="1"/>
  <c r="P20106" i="2" s="1"/>
  <c r="I20107" i="2" l="1"/>
  <c r="N20107" i="2" s="1"/>
  <c r="R20106" i="2"/>
  <c r="O20107" i="2" l="1"/>
  <c r="P20107" i="2" s="1"/>
  <c r="I20108" i="2" l="1"/>
  <c r="N20108" i="2" s="1"/>
  <c r="R20107" i="2"/>
  <c r="O20108" i="2" l="1"/>
  <c r="P20108" i="2" s="1"/>
  <c r="I20109" i="2" l="1"/>
  <c r="N20109" i="2" s="1"/>
  <c r="R20108" i="2"/>
  <c r="O20109" i="2" l="1"/>
  <c r="P20109" i="2" s="1"/>
  <c r="I20110" i="2" s="1"/>
  <c r="R20109" i="2" l="1"/>
  <c r="N20110" i="2"/>
  <c r="O20110" i="2" l="1"/>
  <c r="P20110" i="2" s="1"/>
  <c r="I20111" i="2" s="1"/>
  <c r="R20110" i="2" l="1"/>
  <c r="N20111" i="2"/>
  <c r="O20111" i="2" l="1"/>
  <c r="P20111" i="2" s="1"/>
  <c r="I20112" i="2" s="1"/>
  <c r="R20111" i="2" l="1"/>
  <c r="N20112" i="2"/>
  <c r="O20112" i="2" l="1"/>
  <c r="P20112" i="2" s="1"/>
  <c r="I20113" i="2" s="1"/>
  <c r="R20112" i="2" l="1"/>
  <c r="N20113" i="2"/>
  <c r="O20113" i="2" l="1"/>
  <c r="P20113" i="2" s="1"/>
  <c r="I20114" i="2" s="1"/>
  <c r="R20113" i="2" l="1"/>
  <c r="N20114" i="2"/>
  <c r="O20114" i="2" l="1"/>
  <c r="P20114" i="2" s="1"/>
  <c r="I20115" i="2" s="1"/>
  <c r="R20114" i="2" l="1"/>
  <c r="N20115" i="2"/>
  <c r="O20115" i="2" l="1"/>
  <c r="P20115" i="2" s="1"/>
  <c r="I20116" i="2" l="1"/>
  <c r="N20116" i="2" s="1"/>
  <c r="R20115" i="2"/>
  <c r="O20116" i="2" l="1"/>
  <c r="P20116" i="2" s="1"/>
  <c r="I20117" i="2" l="1"/>
  <c r="N20117" i="2" s="1"/>
  <c r="R20116" i="2"/>
  <c r="O20117" i="2" l="1"/>
  <c r="P20117" i="2" s="1"/>
  <c r="I20118" i="2" l="1"/>
  <c r="N20118" i="2" s="1"/>
  <c r="R20117" i="2"/>
  <c r="O20118" i="2" l="1"/>
  <c r="P20118" i="2" s="1"/>
  <c r="I20119" i="2" l="1"/>
  <c r="N20119" i="2" s="1"/>
  <c r="R20118" i="2"/>
  <c r="O20119" i="2" l="1"/>
  <c r="P20119" i="2" s="1"/>
  <c r="I20120" i="2" l="1"/>
  <c r="N20120" i="2" s="1"/>
  <c r="R20119" i="2"/>
  <c r="O20120" i="2" l="1"/>
  <c r="P20120" i="2" s="1"/>
  <c r="I20121" i="2" l="1"/>
  <c r="N20121" i="2" s="1"/>
  <c r="R20120" i="2"/>
  <c r="O20121" i="2" l="1"/>
  <c r="P20121" i="2" s="1"/>
  <c r="I20122" i="2" s="1"/>
  <c r="R20121" i="2" l="1"/>
  <c r="N20122" i="2"/>
  <c r="O20122" i="2" l="1"/>
  <c r="P20122" i="2" s="1"/>
  <c r="I20123" i="2" s="1"/>
  <c r="R20122" i="2" l="1"/>
  <c r="N20123" i="2"/>
  <c r="O20123" i="2" l="1"/>
  <c r="P20123" i="2" s="1"/>
  <c r="I20124" i="2" s="1"/>
  <c r="R20123" i="2" l="1"/>
  <c r="N20124" i="2"/>
  <c r="O20124" i="2" l="1"/>
  <c r="P20124" i="2" s="1"/>
  <c r="I20125" i="2" s="1"/>
  <c r="R20124" i="2" l="1"/>
  <c r="N20125" i="2"/>
  <c r="O20125" i="2" l="1"/>
  <c r="P20125" i="2" s="1"/>
  <c r="I20126" i="2" s="1"/>
  <c r="R20125" i="2" l="1"/>
  <c r="N20126" i="2"/>
  <c r="O20126" i="2" l="1"/>
  <c r="P20126" i="2" s="1"/>
  <c r="I20127" i="2" s="1"/>
  <c r="R20126" i="2" l="1"/>
  <c r="N20127" i="2"/>
  <c r="O20127" i="2" l="1"/>
  <c r="P20127" i="2" s="1"/>
  <c r="I20128" i="2" l="1"/>
  <c r="N20128" i="2" s="1"/>
  <c r="R20127" i="2"/>
  <c r="O20128" i="2" l="1"/>
  <c r="P20128" i="2" s="1"/>
  <c r="I20129" i="2" l="1"/>
  <c r="N20129" i="2" s="1"/>
  <c r="R20128" i="2"/>
  <c r="O20129" i="2" l="1"/>
  <c r="P20129" i="2" s="1"/>
  <c r="I20130" i="2" l="1"/>
  <c r="N20130" i="2" s="1"/>
  <c r="R20129" i="2"/>
  <c r="O20130" i="2" l="1"/>
  <c r="P20130" i="2" s="1"/>
  <c r="I20131" i="2" l="1"/>
  <c r="N20131" i="2" s="1"/>
  <c r="R20130" i="2"/>
  <c r="O20131" i="2" l="1"/>
  <c r="P20131" i="2" s="1"/>
  <c r="I20132" i="2" l="1"/>
  <c r="N20132" i="2" s="1"/>
  <c r="R20131" i="2"/>
  <c r="O20132" i="2" l="1"/>
  <c r="P20132" i="2" s="1"/>
  <c r="I20133" i="2" l="1"/>
  <c r="N20133" i="2" s="1"/>
  <c r="R20132" i="2"/>
  <c r="O20133" i="2" l="1"/>
  <c r="P20133" i="2" s="1"/>
  <c r="I20134" i="2" s="1"/>
  <c r="R20133" i="2" l="1"/>
  <c r="N20134" i="2"/>
  <c r="O20134" i="2" l="1"/>
  <c r="P20134" i="2" s="1"/>
  <c r="I20135" i="2" s="1"/>
  <c r="R20134" i="2" l="1"/>
  <c r="N20135" i="2"/>
  <c r="O20135" i="2" l="1"/>
  <c r="P20135" i="2" s="1"/>
  <c r="I20136" i="2" s="1"/>
  <c r="R20135" i="2" l="1"/>
  <c r="N20136" i="2"/>
  <c r="O20136" i="2" l="1"/>
  <c r="P20136" i="2" s="1"/>
  <c r="I20137" i="2" s="1"/>
  <c r="R20136" i="2" l="1"/>
  <c r="N20137" i="2"/>
  <c r="O20137" i="2" l="1"/>
  <c r="P20137" i="2" s="1"/>
  <c r="I20138" i="2" s="1"/>
  <c r="R20137" i="2" l="1"/>
  <c r="N20138" i="2"/>
  <c r="O20138" i="2" l="1"/>
  <c r="P20138" i="2" s="1"/>
  <c r="I20139" i="2" s="1"/>
  <c r="R20138" i="2" l="1"/>
  <c r="N20139" i="2"/>
  <c r="O20139" i="2" l="1"/>
  <c r="P20139" i="2" s="1"/>
  <c r="I20140" i="2" l="1"/>
  <c r="N20140" i="2" s="1"/>
  <c r="R20139" i="2"/>
  <c r="O20140" i="2" l="1"/>
  <c r="P20140" i="2" s="1"/>
  <c r="I20141" i="2" l="1"/>
  <c r="N20141" i="2" s="1"/>
  <c r="R20140" i="2"/>
  <c r="O20141" i="2" l="1"/>
  <c r="P20141" i="2" s="1"/>
  <c r="I20142" i="2" l="1"/>
  <c r="N20142" i="2" s="1"/>
  <c r="R20141" i="2"/>
  <c r="O20142" i="2" l="1"/>
  <c r="P20142" i="2" s="1"/>
  <c r="I20143" i="2" l="1"/>
  <c r="N20143" i="2" s="1"/>
  <c r="R20142" i="2"/>
  <c r="O20143" i="2" l="1"/>
  <c r="P20143" i="2" s="1"/>
  <c r="I20144" i="2" l="1"/>
  <c r="N20144" i="2" s="1"/>
  <c r="R20143" i="2"/>
  <c r="O20144" i="2" l="1"/>
  <c r="P20144" i="2" s="1"/>
  <c r="I20145" i="2" l="1"/>
  <c r="N20145" i="2" s="1"/>
  <c r="R20144" i="2"/>
  <c r="O20145" i="2" l="1"/>
  <c r="P20145" i="2" s="1"/>
  <c r="I20146" i="2" s="1"/>
  <c r="R20145" i="2" l="1"/>
  <c r="N20146" i="2"/>
  <c r="O20146" i="2" l="1"/>
  <c r="P20146" i="2" s="1"/>
  <c r="I20147" i="2" s="1"/>
  <c r="R20146" i="2" l="1"/>
  <c r="N20147" i="2"/>
  <c r="O20147" i="2" l="1"/>
  <c r="P20147" i="2" s="1"/>
  <c r="I20148" i="2" s="1"/>
  <c r="R20147" i="2" l="1"/>
  <c r="N20148" i="2"/>
  <c r="O20148" i="2" l="1"/>
  <c r="P20148" i="2" s="1"/>
  <c r="I20149" i="2" s="1"/>
  <c r="R20148" i="2" l="1"/>
  <c r="N20149" i="2"/>
  <c r="O20149" i="2" l="1"/>
  <c r="P20149" i="2" s="1"/>
  <c r="I20150" i="2" s="1"/>
  <c r="R20149" i="2" l="1"/>
  <c r="N20150" i="2"/>
  <c r="O20150" i="2" l="1"/>
  <c r="P20150" i="2" s="1"/>
  <c r="I20151" i="2" s="1"/>
  <c r="R20150" i="2" l="1"/>
  <c r="N20151" i="2"/>
  <c r="O20151" i="2" l="1"/>
  <c r="P20151" i="2" s="1"/>
  <c r="I20152" i="2" l="1"/>
  <c r="N20152" i="2" s="1"/>
  <c r="R20151" i="2"/>
  <c r="O20152" i="2" l="1"/>
  <c r="P20152" i="2" s="1"/>
  <c r="I20153" i="2" l="1"/>
  <c r="N20153" i="2" s="1"/>
  <c r="R20152" i="2"/>
  <c r="O20153" i="2" l="1"/>
  <c r="P20153" i="2" s="1"/>
  <c r="I20154" i="2" l="1"/>
  <c r="N20154" i="2" s="1"/>
  <c r="R20153" i="2"/>
  <c r="O20154" i="2" l="1"/>
  <c r="P20154" i="2" s="1"/>
  <c r="I20155" i="2" l="1"/>
  <c r="N20155" i="2" s="1"/>
  <c r="R20154" i="2"/>
  <c r="O20155" i="2" l="1"/>
  <c r="P20155" i="2" s="1"/>
  <c r="I20156" i="2" l="1"/>
  <c r="N20156" i="2" s="1"/>
  <c r="R20155" i="2"/>
  <c r="O20156" i="2" l="1"/>
  <c r="P20156" i="2" s="1"/>
  <c r="I20157" i="2" l="1"/>
  <c r="N20157" i="2" s="1"/>
  <c r="R20156" i="2"/>
  <c r="O20157" i="2" l="1"/>
  <c r="P20157" i="2" s="1"/>
  <c r="I20158" i="2" s="1"/>
  <c r="R20157" i="2" l="1"/>
  <c r="N20158" i="2"/>
  <c r="O20158" i="2" l="1"/>
  <c r="P20158" i="2" s="1"/>
  <c r="I20159" i="2" s="1"/>
  <c r="R20158" i="2" l="1"/>
  <c r="N20159" i="2"/>
  <c r="O20159" i="2" l="1"/>
  <c r="P20159" i="2" s="1"/>
  <c r="I20160" i="2" s="1"/>
  <c r="R20159" i="2" l="1"/>
  <c r="N20160" i="2"/>
  <c r="O20160" i="2" l="1"/>
  <c r="P20160" i="2" s="1"/>
  <c r="I20161" i="2" s="1"/>
  <c r="R20160" i="2" l="1"/>
  <c r="N20161" i="2"/>
  <c r="O20161" i="2" l="1"/>
  <c r="P20161" i="2" s="1"/>
  <c r="I20162" i="2" s="1"/>
  <c r="R20161" i="2" l="1"/>
  <c r="N20162" i="2"/>
  <c r="O20162" i="2" l="1"/>
  <c r="P20162" i="2" s="1"/>
  <c r="I20163" i="2" s="1"/>
  <c r="I20164" i="2" s="1"/>
  <c r="R20162" i="2" l="1"/>
  <c r="N20163" i="2"/>
  <c r="O20163" i="2" l="1"/>
  <c r="P20163" i="2" s="1"/>
  <c r="R20163" i="2" l="1"/>
  <c r="N20164" i="2"/>
  <c r="O20164" i="2" l="1"/>
  <c r="P20164" i="2" s="1"/>
  <c r="I20165" i="2" l="1"/>
  <c r="N20165" i="2" s="1"/>
  <c r="R20164" i="2"/>
  <c r="O20165" i="2" l="1"/>
  <c r="P20165" i="2" s="1"/>
  <c r="I20166" i="2" l="1"/>
  <c r="N20166" i="2" s="1"/>
  <c r="R20165" i="2"/>
  <c r="O20166" i="2" l="1"/>
  <c r="P20166" i="2" s="1"/>
  <c r="I20167" i="2" l="1"/>
  <c r="N20167" i="2" s="1"/>
  <c r="R20166" i="2"/>
  <c r="O20167" i="2" l="1"/>
  <c r="P20167" i="2" s="1"/>
  <c r="I20168" i="2" l="1"/>
  <c r="N20168" i="2" s="1"/>
  <c r="R20167" i="2"/>
  <c r="O20168" i="2" l="1"/>
  <c r="P20168" i="2" s="1"/>
  <c r="I20169" i="2" l="1"/>
  <c r="N20169" i="2" s="1"/>
  <c r="R20168" i="2"/>
  <c r="O20169" i="2" l="1"/>
  <c r="P20169" i="2" s="1"/>
  <c r="I20170" i="2" s="1"/>
  <c r="R20169" i="2" l="1"/>
  <c r="N20170" i="2"/>
  <c r="O20170" i="2" l="1"/>
  <c r="P20170" i="2" s="1"/>
  <c r="I20171" i="2" s="1"/>
  <c r="R20170" i="2" l="1"/>
  <c r="N20171" i="2"/>
  <c r="O20171" i="2" l="1"/>
  <c r="P20171" i="2" s="1"/>
  <c r="I20172" i="2" s="1"/>
  <c r="R20171" i="2" l="1"/>
  <c r="N20172" i="2"/>
  <c r="O20172" i="2" l="1"/>
  <c r="P20172" i="2" s="1"/>
  <c r="I20173" i="2" s="1"/>
  <c r="R20172" i="2" l="1"/>
  <c r="N20173" i="2"/>
  <c r="O20173" i="2" l="1"/>
  <c r="P20173" i="2" s="1"/>
  <c r="I20174" i="2" s="1"/>
  <c r="R20173" i="2" l="1"/>
  <c r="N20174" i="2"/>
  <c r="O20174" i="2" l="1"/>
  <c r="P20174" i="2" s="1"/>
  <c r="I20175" i="2" s="1"/>
  <c r="R20174" i="2" l="1"/>
  <c r="N20175" i="2"/>
  <c r="O20175" i="2" l="1"/>
  <c r="P20175" i="2" s="1"/>
  <c r="I20176" i="2" l="1"/>
  <c r="N20176" i="2" s="1"/>
  <c r="R20175" i="2"/>
  <c r="O20176" i="2" l="1"/>
  <c r="P20176" i="2" s="1"/>
  <c r="I20177" i="2" l="1"/>
  <c r="N20177" i="2" s="1"/>
  <c r="R20176" i="2"/>
  <c r="O20177" i="2" l="1"/>
  <c r="P20177" i="2" s="1"/>
  <c r="I20178" i="2" l="1"/>
  <c r="N20178" i="2" s="1"/>
  <c r="R20177" i="2"/>
  <c r="O20178" i="2" l="1"/>
  <c r="P20178" i="2" s="1"/>
  <c r="I20179" i="2" l="1"/>
  <c r="N20179" i="2" s="1"/>
  <c r="R20178" i="2"/>
  <c r="O20179" i="2" l="1"/>
  <c r="P20179" i="2" s="1"/>
  <c r="I20180" i="2" l="1"/>
  <c r="N20180" i="2" s="1"/>
  <c r="R20179" i="2"/>
  <c r="O20180" i="2" l="1"/>
  <c r="P20180" i="2" s="1"/>
  <c r="I20181" i="2" l="1"/>
  <c r="N20181" i="2" s="1"/>
  <c r="R20180" i="2"/>
  <c r="O20181" i="2" l="1"/>
  <c r="P20181" i="2" s="1"/>
  <c r="I20182" i="2" s="1"/>
  <c r="R20181" i="2" l="1"/>
  <c r="N20182" i="2"/>
  <c r="O20182" i="2" l="1"/>
  <c r="P20182" i="2" s="1"/>
  <c r="I20183" i="2" s="1"/>
  <c r="R20182" i="2" l="1"/>
  <c r="N20183" i="2"/>
  <c r="O20183" i="2" l="1"/>
  <c r="P20183" i="2" s="1"/>
  <c r="I20184" i="2" s="1"/>
  <c r="R20183" i="2" l="1"/>
  <c r="N20184" i="2"/>
  <c r="O20184" i="2" l="1"/>
  <c r="P20184" i="2" s="1"/>
  <c r="I20185" i="2" s="1"/>
  <c r="R20184" i="2" l="1"/>
  <c r="N20185" i="2"/>
  <c r="O20185" i="2" l="1"/>
  <c r="P20185" i="2" s="1"/>
  <c r="I20186" i="2" s="1"/>
  <c r="R20185" i="2" l="1"/>
  <c r="N20186" i="2"/>
  <c r="O20186" i="2" l="1"/>
  <c r="P20186" i="2" s="1"/>
  <c r="I20187" i="2" s="1"/>
  <c r="R20186" i="2" l="1"/>
  <c r="N20187" i="2"/>
  <c r="O20187" i="2" l="1"/>
  <c r="P20187" i="2" s="1"/>
  <c r="I20188" i="2" l="1"/>
  <c r="N20188" i="2" s="1"/>
  <c r="R20187" i="2"/>
  <c r="O20188" i="2" l="1"/>
  <c r="P20188" i="2" s="1"/>
  <c r="I20189" i="2" l="1"/>
  <c r="N20189" i="2" s="1"/>
  <c r="R20188" i="2"/>
  <c r="O20189" i="2" l="1"/>
  <c r="P20189" i="2" s="1"/>
  <c r="I20190" i="2" l="1"/>
  <c r="N20190" i="2" s="1"/>
  <c r="R20189" i="2"/>
  <c r="O20190" i="2" l="1"/>
  <c r="P20190" i="2" s="1"/>
  <c r="I20191" i="2" l="1"/>
  <c r="N20191" i="2" s="1"/>
  <c r="R20190" i="2"/>
  <c r="O20191" i="2" l="1"/>
  <c r="P20191" i="2" s="1"/>
  <c r="I20192" i="2" l="1"/>
  <c r="N20192" i="2" s="1"/>
  <c r="R20191" i="2"/>
  <c r="O20192" i="2" l="1"/>
  <c r="P20192" i="2" s="1"/>
  <c r="I20193" i="2" l="1"/>
  <c r="N20193" i="2" s="1"/>
  <c r="R20192" i="2"/>
  <c r="O20193" i="2" l="1"/>
  <c r="P20193" i="2" s="1"/>
  <c r="I20194" i="2" s="1"/>
  <c r="R20193" i="2" l="1"/>
  <c r="N20194" i="2"/>
  <c r="O20194" i="2" l="1"/>
  <c r="P20194" i="2" s="1"/>
  <c r="I20195" i="2" s="1"/>
  <c r="R20194" i="2" l="1"/>
  <c r="N20195" i="2"/>
  <c r="O20195" i="2" l="1"/>
  <c r="P20195" i="2" s="1"/>
  <c r="I20196" i="2" s="1"/>
  <c r="R20195" i="2" l="1"/>
  <c r="N20196" i="2"/>
  <c r="O20196" i="2" l="1"/>
  <c r="P20196" i="2" s="1"/>
  <c r="I20197" i="2" s="1"/>
  <c r="R20196" i="2" l="1"/>
  <c r="N20197" i="2"/>
  <c r="O20197" i="2" l="1"/>
  <c r="P20197" i="2" s="1"/>
  <c r="I20198" i="2" s="1"/>
  <c r="R20197" i="2" l="1"/>
  <c r="N20198" i="2"/>
  <c r="O20198" i="2" l="1"/>
  <c r="P20198" i="2" s="1"/>
  <c r="I20199" i="2" s="1"/>
  <c r="R20198" i="2" l="1"/>
  <c r="N20199" i="2"/>
  <c r="O20199" i="2" l="1"/>
  <c r="P20199" i="2" s="1"/>
  <c r="I20200" i="2" l="1"/>
  <c r="N20200" i="2" s="1"/>
  <c r="R20199" i="2"/>
  <c r="O20200" i="2" l="1"/>
  <c r="P20200" i="2" s="1"/>
  <c r="I20201" i="2" l="1"/>
  <c r="N20201" i="2" s="1"/>
  <c r="R20200" i="2"/>
  <c r="O20201" i="2" l="1"/>
  <c r="P20201" i="2" s="1"/>
  <c r="I20202" i="2" l="1"/>
  <c r="N20202" i="2" s="1"/>
  <c r="R20201" i="2"/>
  <c r="O20202" i="2" l="1"/>
  <c r="P20202" i="2" s="1"/>
  <c r="I20203" i="2" l="1"/>
  <c r="N20203" i="2" s="1"/>
  <c r="R20202" i="2"/>
  <c r="O20203" i="2" l="1"/>
  <c r="P20203" i="2" s="1"/>
  <c r="I20204" i="2" l="1"/>
  <c r="N20204" i="2" s="1"/>
  <c r="R20203" i="2"/>
  <c r="O20204" i="2" l="1"/>
  <c r="P20204" i="2" s="1"/>
  <c r="I20205" i="2" l="1"/>
  <c r="N20205" i="2" s="1"/>
  <c r="R20204" i="2"/>
  <c r="O20205" i="2" l="1"/>
  <c r="P20205" i="2" s="1"/>
  <c r="I20206" i="2" s="1"/>
  <c r="R20205" i="2" l="1"/>
  <c r="N20206" i="2"/>
  <c r="O20206" i="2" l="1"/>
  <c r="P20206" i="2" s="1"/>
  <c r="I20207" i="2" s="1"/>
  <c r="R20206" i="2" l="1"/>
  <c r="N20207" i="2"/>
  <c r="O20207" i="2" l="1"/>
  <c r="P20207" i="2" s="1"/>
  <c r="I20208" i="2" s="1"/>
  <c r="R20207" i="2" l="1"/>
  <c r="N20208" i="2"/>
  <c r="O20208" i="2" l="1"/>
  <c r="P20208" i="2" s="1"/>
  <c r="I20209" i="2" s="1"/>
  <c r="R20208" i="2" l="1"/>
  <c r="N20209" i="2"/>
  <c r="O20209" i="2" l="1"/>
  <c r="P20209" i="2" s="1"/>
  <c r="I20210" i="2" s="1"/>
  <c r="R20209" i="2" l="1"/>
  <c r="N20210" i="2"/>
  <c r="O20210" i="2" l="1"/>
  <c r="P20210" i="2" s="1"/>
  <c r="I20211" i="2" s="1"/>
  <c r="R20210" i="2" l="1"/>
  <c r="N20211" i="2"/>
  <c r="O20211" i="2" l="1"/>
  <c r="P20211" i="2" s="1"/>
  <c r="I20212" i="2" l="1"/>
  <c r="N20212" i="2" s="1"/>
  <c r="R20211" i="2"/>
  <c r="O20212" i="2" l="1"/>
  <c r="P20212" i="2" s="1"/>
  <c r="I20213" i="2" l="1"/>
  <c r="N20213" i="2" s="1"/>
  <c r="R20212" i="2"/>
  <c r="O20213" i="2" l="1"/>
  <c r="P20213" i="2" s="1"/>
  <c r="I20214" i="2" l="1"/>
  <c r="N20214" i="2" s="1"/>
  <c r="R20213" i="2"/>
  <c r="O20214" i="2" l="1"/>
  <c r="P20214" i="2" s="1"/>
  <c r="I20215" i="2" l="1"/>
  <c r="N20215" i="2" s="1"/>
  <c r="R20214" i="2"/>
  <c r="O20215" i="2" l="1"/>
  <c r="P20215" i="2" s="1"/>
  <c r="I20216" i="2" l="1"/>
  <c r="N20216" i="2" s="1"/>
  <c r="R20215" i="2"/>
  <c r="O20216" i="2" l="1"/>
  <c r="P20216" i="2" s="1"/>
  <c r="I20217" i="2" l="1"/>
  <c r="N20217" i="2" s="1"/>
  <c r="R20216" i="2"/>
  <c r="O20217" i="2" l="1"/>
  <c r="P20217" i="2" s="1"/>
  <c r="I20218" i="2" s="1"/>
  <c r="R20217" i="2" l="1"/>
  <c r="N20218" i="2"/>
  <c r="O20218" i="2" l="1"/>
  <c r="P20218" i="2" s="1"/>
  <c r="I20219" i="2" s="1"/>
  <c r="R20218" i="2" l="1"/>
  <c r="N20219" i="2"/>
  <c r="O20219" i="2" l="1"/>
  <c r="P20219" i="2" s="1"/>
  <c r="I20220" i="2" s="1"/>
  <c r="R20219" i="2" l="1"/>
  <c r="N20220" i="2"/>
  <c r="O20220" i="2" l="1"/>
  <c r="P20220" i="2" s="1"/>
  <c r="I20221" i="2" s="1"/>
  <c r="R20220" i="2" l="1"/>
  <c r="N20221" i="2"/>
  <c r="O20221" i="2" l="1"/>
  <c r="P20221" i="2" s="1"/>
  <c r="I20222" i="2" s="1"/>
  <c r="R20221" i="2" l="1"/>
  <c r="N20222" i="2"/>
  <c r="O20222" i="2" l="1"/>
  <c r="P20222" i="2" s="1"/>
  <c r="I20223" i="2" s="1"/>
  <c r="R20222" i="2" l="1"/>
  <c r="N20223" i="2"/>
  <c r="O20223" i="2" l="1"/>
  <c r="P20223" i="2" s="1"/>
  <c r="I20224" i="2" l="1"/>
  <c r="N20224" i="2" s="1"/>
  <c r="R20223" i="2"/>
  <c r="O20224" i="2" l="1"/>
  <c r="P20224" i="2" s="1"/>
  <c r="I20225" i="2" l="1"/>
  <c r="N20225" i="2" s="1"/>
  <c r="R20224" i="2"/>
  <c r="O20225" i="2" l="1"/>
  <c r="P20225" i="2" s="1"/>
  <c r="I20226" i="2" l="1"/>
  <c r="N20226" i="2" s="1"/>
  <c r="R20225" i="2"/>
  <c r="O20226" i="2" l="1"/>
  <c r="P20226" i="2" s="1"/>
  <c r="I20227" i="2" l="1"/>
  <c r="N20227" i="2" s="1"/>
  <c r="R20226" i="2"/>
  <c r="O20227" i="2" l="1"/>
  <c r="P20227" i="2" s="1"/>
  <c r="I20228" i="2" l="1"/>
  <c r="N20228" i="2" s="1"/>
  <c r="R20227" i="2"/>
  <c r="O20228" i="2" l="1"/>
  <c r="P20228" i="2" s="1"/>
  <c r="I20229" i="2" l="1"/>
  <c r="N20229" i="2" s="1"/>
  <c r="R20228" i="2"/>
  <c r="O20229" i="2" l="1"/>
  <c r="P20229" i="2" s="1"/>
  <c r="I20230" i="2" s="1"/>
  <c r="R20229" i="2" l="1"/>
  <c r="N20230" i="2"/>
  <c r="O20230" i="2" l="1"/>
  <c r="P20230" i="2" s="1"/>
  <c r="I20231" i="2" s="1"/>
  <c r="R20230" i="2" l="1"/>
  <c r="N20231" i="2"/>
  <c r="O20231" i="2" l="1"/>
  <c r="P20231" i="2" s="1"/>
  <c r="I20232" i="2" s="1"/>
  <c r="R20231" i="2" l="1"/>
  <c r="N20232" i="2"/>
  <c r="O20232" i="2" l="1"/>
  <c r="P20232" i="2" s="1"/>
  <c r="I20233" i="2" s="1"/>
  <c r="R20232" i="2" l="1"/>
  <c r="N20233" i="2"/>
  <c r="O20233" i="2" l="1"/>
  <c r="P20233" i="2" s="1"/>
  <c r="I20234" i="2" s="1"/>
  <c r="R20233" i="2" l="1"/>
  <c r="N20234" i="2"/>
  <c r="O20234" i="2" l="1"/>
  <c r="P20234" i="2" s="1"/>
  <c r="I20235" i="2" s="1"/>
  <c r="R20234" i="2" l="1"/>
  <c r="N20235" i="2"/>
  <c r="O20235" i="2" l="1"/>
  <c r="P20235" i="2" s="1"/>
  <c r="I20236" i="2" l="1"/>
  <c r="N20236" i="2" s="1"/>
  <c r="R20235" i="2"/>
  <c r="O20236" i="2" l="1"/>
  <c r="P20236" i="2" s="1"/>
  <c r="I20237" i="2" l="1"/>
  <c r="N20237" i="2" s="1"/>
  <c r="R20236" i="2"/>
  <c r="O20237" i="2" l="1"/>
  <c r="P20237" i="2" s="1"/>
  <c r="I20238" i="2" l="1"/>
  <c r="N20238" i="2" s="1"/>
  <c r="R20237" i="2"/>
  <c r="O20238" i="2" l="1"/>
  <c r="P20238" i="2" s="1"/>
  <c r="I20239" i="2" l="1"/>
  <c r="N20239" i="2" s="1"/>
  <c r="R20238" i="2"/>
  <c r="O20239" i="2" l="1"/>
  <c r="P20239" i="2" s="1"/>
  <c r="I20240" i="2" l="1"/>
  <c r="N20240" i="2" s="1"/>
  <c r="R20239" i="2"/>
  <c r="O20240" i="2" l="1"/>
  <c r="P20240" i="2" s="1"/>
  <c r="I20241" i="2" l="1"/>
  <c r="N20241" i="2" s="1"/>
  <c r="R20240" i="2"/>
  <c r="O20241" i="2" l="1"/>
  <c r="P20241" i="2" s="1"/>
  <c r="I20242" i="2" s="1"/>
  <c r="R20241" i="2" l="1"/>
  <c r="N20242" i="2"/>
  <c r="O20242" i="2" l="1"/>
  <c r="P20242" i="2" s="1"/>
  <c r="I20243" i="2" s="1"/>
  <c r="R20242" i="2" l="1"/>
  <c r="N20243" i="2"/>
  <c r="O20243" i="2" l="1"/>
  <c r="P20243" i="2" s="1"/>
  <c r="I20244" i="2" s="1"/>
  <c r="R20243" i="2" l="1"/>
  <c r="N20244" i="2"/>
  <c r="O20244" i="2" l="1"/>
  <c r="P20244" i="2" s="1"/>
  <c r="I20245" i="2" s="1"/>
  <c r="R20244" i="2" l="1"/>
  <c r="N20245" i="2"/>
  <c r="O20245" i="2" l="1"/>
  <c r="P20245" i="2" s="1"/>
  <c r="I20246" i="2" s="1"/>
  <c r="R20245" i="2" l="1"/>
  <c r="N20246" i="2"/>
  <c r="O20246" i="2" l="1"/>
  <c r="P20246" i="2" s="1"/>
  <c r="I20247" i="2" s="1"/>
  <c r="R20246" i="2" l="1"/>
  <c r="N20247" i="2"/>
  <c r="O20247" i="2" l="1"/>
  <c r="P20247" i="2" s="1"/>
  <c r="I20248" i="2" l="1"/>
  <c r="N20248" i="2" s="1"/>
  <c r="R20247" i="2"/>
  <c r="O20248" i="2" l="1"/>
  <c r="P20248" i="2" s="1"/>
  <c r="I20249" i="2" l="1"/>
  <c r="N20249" i="2" s="1"/>
  <c r="R20248" i="2"/>
  <c r="O20249" i="2" l="1"/>
  <c r="P20249" i="2" s="1"/>
  <c r="I20250" i="2" l="1"/>
  <c r="N20250" i="2" s="1"/>
  <c r="R20249" i="2"/>
  <c r="O20250" i="2" l="1"/>
  <c r="P20250" i="2" s="1"/>
  <c r="I20251" i="2" l="1"/>
  <c r="N20251" i="2" s="1"/>
  <c r="R20250" i="2"/>
  <c r="O20251" i="2" l="1"/>
  <c r="P20251" i="2" s="1"/>
  <c r="I20252" i="2" l="1"/>
  <c r="N20252" i="2" s="1"/>
  <c r="R20251" i="2"/>
  <c r="O20252" i="2" l="1"/>
  <c r="P20252" i="2" s="1"/>
  <c r="I20253" i="2" l="1"/>
  <c r="N20253" i="2" s="1"/>
  <c r="R20252" i="2"/>
  <c r="O20253" i="2" l="1"/>
  <c r="P20253" i="2" s="1"/>
  <c r="I20254" i="2" s="1"/>
  <c r="R20253" i="2" l="1"/>
  <c r="N20254" i="2"/>
  <c r="O20254" i="2" l="1"/>
  <c r="P20254" i="2" s="1"/>
  <c r="I20255" i="2" s="1"/>
  <c r="R20254" i="2" l="1"/>
  <c r="N20255" i="2"/>
  <c r="O20255" i="2" l="1"/>
  <c r="P20255" i="2" s="1"/>
  <c r="I20256" i="2" s="1"/>
  <c r="R20255" i="2" l="1"/>
  <c r="N20256" i="2"/>
  <c r="O20256" i="2" l="1"/>
  <c r="P20256" i="2" s="1"/>
  <c r="I20257" i="2" s="1"/>
  <c r="R20256" i="2" l="1"/>
  <c r="N20257" i="2"/>
  <c r="O20257" i="2" l="1"/>
  <c r="P20257" i="2" s="1"/>
  <c r="I20258" i="2" s="1"/>
  <c r="R20257" i="2" l="1"/>
  <c r="N20258" i="2"/>
  <c r="O20258" i="2" l="1"/>
  <c r="P20258" i="2" s="1"/>
  <c r="I20259" i="2" s="1"/>
  <c r="R20258" i="2" l="1"/>
  <c r="N20259" i="2"/>
  <c r="O20259" i="2" l="1"/>
  <c r="P20259" i="2" s="1"/>
  <c r="I20260" i="2" l="1"/>
  <c r="N20260" i="2" s="1"/>
  <c r="R20259" i="2"/>
  <c r="O20260" i="2" l="1"/>
  <c r="P20260" i="2" s="1"/>
  <c r="I20261" i="2" l="1"/>
  <c r="N20261" i="2" s="1"/>
  <c r="R20260" i="2"/>
  <c r="O20261" i="2" l="1"/>
  <c r="P20261" i="2" s="1"/>
  <c r="I20262" i="2" l="1"/>
  <c r="N20262" i="2" s="1"/>
  <c r="R20261" i="2"/>
  <c r="O20262" i="2" l="1"/>
  <c r="P20262" i="2" s="1"/>
  <c r="I20263" i="2" l="1"/>
  <c r="N20263" i="2" s="1"/>
  <c r="R20262" i="2"/>
  <c r="O20263" i="2" l="1"/>
  <c r="P20263" i="2" s="1"/>
  <c r="I20264" i="2" l="1"/>
  <c r="N20264" i="2" s="1"/>
  <c r="R20263" i="2"/>
  <c r="O20264" i="2" l="1"/>
  <c r="P20264" i="2" s="1"/>
  <c r="I20265" i="2" l="1"/>
  <c r="N20265" i="2" s="1"/>
  <c r="R20264" i="2"/>
  <c r="O20265" i="2" l="1"/>
  <c r="P20265" i="2" s="1"/>
  <c r="I20266" i="2" s="1"/>
  <c r="R20265" i="2" l="1"/>
  <c r="N20266" i="2"/>
  <c r="O20266" i="2" l="1"/>
  <c r="P20266" i="2" s="1"/>
  <c r="I20267" i="2" s="1"/>
  <c r="R20266" i="2" l="1"/>
  <c r="N20267" i="2"/>
  <c r="O20267" i="2" l="1"/>
  <c r="P20267" i="2" s="1"/>
  <c r="I20268" i="2" s="1"/>
  <c r="R20267" i="2" l="1"/>
  <c r="N20268" i="2"/>
  <c r="O20268" i="2" l="1"/>
  <c r="P20268" i="2" s="1"/>
  <c r="I20269" i="2" s="1"/>
  <c r="R20268" i="2" l="1"/>
  <c r="N20269" i="2"/>
  <c r="O20269" i="2" l="1"/>
  <c r="P20269" i="2" s="1"/>
  <c r="I20270" i="2" s="1"/>
  <c r="R20269" i="2" l="1"/>
  <c r="N20270" i="2"/>
  <c r="O20270" i="2" l="1"/>
  <c r="P20270" i="2" s="1"/>
  <c r="I20271" i="2" s="1"/>
  <c r="R20270" i="2" l="1"/>
  <c r="N20271" i="2"/>
  <c r="O20271" i="2" l="1"/>
  <c r="P20271" i="2" s="1"/>
  <c r="I20272" i="2" l="1"/>
  <c r="N20272" i="2" s="1"/>
  <c r="R20271" i="2"/>
  <c r="O20272" i="2" l="1"/>
  <c r="P20272" i="2" s="1"/>
  <c r="I20273" i="2" l="1"/>
  <c r="N20273" i="2" s="1"/>
  <c r="R20272" i="2"/>
  <c r="O20273" i="2" l="1"/>
  <c r="P20273" i="2" s="1"/>
  <c r="I20274" i="2" l="1"/>
  <c r="N20274" i="2" s="1"/>
  <c r="R20273" i="2"/>
  <c r="O20274" i="2" l="1"/>
  <c r="P20274" i="2" s="1"/>
  <c r="I20275" i="2" l="1"/>
  <c r="N20275" i="2" s="1"/>
  <c r="R20274" i="2"/>
  <c r="O20275" i="2" l="1"/>
  <c r="P20275" i="2" s="1"/>
  <c r="I20276" i="2" l="1"/>
  <c r="N20276" i="2" s="1"/>
  <c r="R20275" i="2"/>
  <c r="O20276" i="2" l="1"/>
  <c r="P20276" i="2" s="1"/>
  <c r="I20277" i="2" l="1"/>
  <c r="N20277" i="2" s="1"/>
  <c r="R20276" i="2"/>
  <c r="O20277" i="2" l="1"/>
  <c r="P20277" i="2" s="1"/>
  <c r="I20278" i="2" s="1"/>
  <c r="R20277" i="2" l="1"/>
  <c r="N20278" i="2"/>
  <c r="O20278" i="2" l="1"/>
  <c r="P20278" i="2" s="1"/>
  <c r="I20279" i="2" s="1"/>
  <c r="R20278" i="2" l="1"/>
  <c r="N20279" i="2"/>
  <c r="O20279" i="2" l="1"/>
  <c r="P20279" i="2" s="1"/>
  <c r="I20280" i="2" s="1"/>
  <c r="R20279" i="2" l="1"/>
  <c r="N20280" i="2"/>
  <c r="O20280" i="2" l="1"/>
  <c r="P20280" i="2" s="1"/>
  <c r="I20281" i="2" s="1"/>
  <c r="R20280" i="2" l="1"/>
  <c r="N20281" i="2"/>
  <c r="O20281" i="2" l="1"/>
  <c r="P20281" i="2" s="1"/>
  <c r="I20282" i="2" s="1"/>
  <c r="R20281" i="2" l="1"/>
  <c r="N20282" i="2"/>
  <c r="O20282" i="2" l="1"/>
  <c r="P20282" i="2" s="1"/>
  <c r="I20283" i="2" s="1"/>
  <c r="R20282" i="2" l="1"/>
  <c r="N20283" i="2"/>
  <c r="O20283" i="2" l="1"/>
  <c r="P20283" i="2" s="1"/>
  <c r="I20284" i="2" l="1"/>
  <c r="N20284" i="2" s="1"/>
  <c r="R20283" i="2"/>
  <c r="O20284" i="2" l="1"/>
  <c r="P20284" i="2" s="1"/>
  <c r="I20285" i="2" l="1"/>
  <c r="N20285" i="2" s="1"/>
  <c r="R20284" i="2"/>
  <c r="O20285" i="2" l="1"/>
  <c r="P20285" i="2" s="1"/>
  <c r="I20286" i="2" l="1"/>
  <c r="N20286" i="2" s="1"/>
  <c r="R20285" i="2"/>
  <c r="O20286" i="2" l="1"/>
  <c r="P20286" i="2" s="1"/>
  <c r="I20287" i="2" l="1"/>
  <c r="N20287" i="2" s="1"/>
  <c r="R20286" i="2"/>
  <c r="O20287" i="2" l="1"/>
  <c r="P20287" i="2" s="1"/>
  <c r="I20288" i="2" l="1"/>
  <c r="N20288" i="2" s="1"/>
  <c r="R20287" i="2"/>
  <c r="O20288" i="2" l="1"/>
  <c r="P20288" i="2" s="1"/>
  <c r="I20289" i="2" l="1"/>
  <c r="N20289" i="2" s="1"/>
  <c r="R20288" i="2"/>
  <c r="O20289" i="2" l="1"/>
  <c r="P20289" i="2" s="1"/>
  <c r="I20290" i="2" s="1"/>
  <c r="R20289" i="2" l="1"/>
  <c r="N20290" i="2"/>
  <c r="O20290" i="2" l="1"/>
  <c r="P20290" i="2" s="1"/>
  <c r="I20291" i="2" s="1"/>
  <c r="R20290" i="2" l="1"/>
  <c r="N20291" i="2"/>
  <c r="O20291" i="2" l="1"/>
  <c r="P20291" i="2" s="1"/>
  <c r="I20292" i="2" s="1"/>
  <c r="R20291" i="2" l="1"/>
  <c r="N20292" i="2"/>
  <c r="O20292" i="2" l="1"/>
  <c r="P20292" i="2" s="1"/>
  <c r="I20293" i="2" s="1"/>
  <c r="R20292" i="2" l="1"/>
  <c r="N20293" i="2"/>
  <c r="O20293" i="2" l="1"/>
  <c r="P20293" i="2" s="1"/>
  <c r="I20294" i="2" s="1"/>
  <c r="R20293" i="2" l="1"/>
  <c r="N20294" i="2"/>
  <c r="O20294" i="2" l="1"/>
  <c r="P20294" i="2" s="1"/>
  <c r="I20295" i="2" s="1"/>
  <c r="R20294" i="2" l="1"/>
  <c r="N20295" i="2"/>
  <c r="O20295" i="2" l="1"/>
  <c r="P20295" i="2" s="1"/>
  <c r="I20296" i="2" l="1"/>
  <c r="N20296" i="2" s="1"/>
  <c r="R20295" i="2"/>
  <c r="O20296" i="2" l="1"/>
  <c r="P20296" i="2" s="1"/>
  <c r="I20297" i="2" l="1"/>
  <c r="N20297" i="2" s="1"/>
  <c r="R20296" i="2"/>
  <c r="O20297" i="2" l="1"/>
  <c r="P20297" i="2" s="1"/>
  <c r="I20298" i="2" l="1"/>
  <c r="N20298" i="2" s="1"/>
  <c r="R20297" i="2"/>
  <c r="O20298" i="2" l="1"/>
  <c r="P20298" i="2" s="1"/>
  <c r="I20299" i="2" l="1"/>
  <c r="N20299" i="2" s="1"/>
  <c r="R20298" i="2"/>
  <c r="O20299" i="2" l="1"/>
  <c r="P20299" i="2" s="1"/>
  <c r="I20300" i="2" l="1"/>
  <c r="N20300" i="2" s="1"/>
  <c r="R20299" i="2"/>
  <c r="O20300" i="2" l="1"/>
  <c r="P20300" i="2" s="1"/>
  <c r="I20301" i="2" l="1"/>
  <c r="N20301" i="2" s="1"/>
  <c r="R20300" i="2"/>
  <c r="O20301" i="2" l="1"/>
  <c r="P20301" i="2" s="1"/>
  <c r="I20302" i="2" s="1"/>
  <c r="R20301" i="2" l="1"/>
  <c r="N20302" i="2"/>
  <c r="O20302" i="2" l="1"/>
  <c r="P20302" i="2" s="1"/>
  <c r="I20303" i="2" s="1"/>
  <c r="R20302" i="2" l="1"/>
  <c r="N20303" i="2"/>
  <c r="O20303" i="2" l="1"/>
  <c r="P20303" i="2" s="1"/>
  <c r="I20304" i="2" s="1"/>
  <c r="R20303" i="2" l="1"/>
  <c r="N20304" i="2"/>
  <c r="O20304" i="2" l="1"/>
  <c r="P20304" i="2" s="1"/>
  <c r="I20305" i="2" s="1"/>
  <c r="R20304" i="2" l="1"/>
  <c r="N20305" i="2"/>
  <c r="O20305" i="2" l="1"/>
  <c r="P20305" i="2" s="1"/>
  <c r="I20306" i="2" s="1"/>
  <c r="R20305" i="2" l="1"/>
  <c r="N20306" i="2"/>
  <c r="O20306" i="2" l="1"/>
  <c r="P20306" i="2" s="1"/>
  <c r="I20307" i="2" s="1"/>
  <c r="R20306" i="2" l="1"/>
  <c r="N20307" i="2"/>
  <c r="O20307" i="2" l="1"/>
  <c r="P20307" i="2" s="1"/>
  <c r="I20308" i="2" l="1"/>
  <c r="N20308" i="2" s="1"/>
  <c r="R20307" i="2"/>
  <c r="O20308" i="2" l="1"/>
  <c r="P20308" i="2" s="1"/>
  <c r="I20309" i="2" l="1"/>
  <c r="N20309" i="2" s="1"/>
  <c r="R20308" i="2"/>
  <c r="O20309" i="2" l="1"/>
  <c r="P20309" i="2" s="1"/>
  <c r="I20310" i="2" l="1"/>
  <c r="N20310" i="2" s="1"/>
  <c r="R20309" i="2"/>
  <c r="O20310" i="2" l="1"/>
  <c r="P20310" i="2" s="1"/>
  <c r="I20311" i="2" l="1"/>
  <c r="N20311" i="2" s="1"/>
  <c r="R20310" i="2"/>
  <c r="O20311" i="2" l="1"/>
  <c r="P20311" i="2" s="1"/>
  <c r="I20312" i="2" l="1"/>
  <c r="N20312" i="2" s="1"/>
  <c r="R20311" i="2"/>
  <c r="O20312" i="2" l="1"/>
  <c r="P20312" i="2" s="1"/>
  <c r="I20313" i="2" l="1"/>
  <c r="N20313" i="2" s="1"/>
  <c r="R20312" i="2"/>
  <c r="O20313" i="2" l="1"/>
  <c r="P20313" i="2" s="1"/>
  <c r="I20314" i="2" s="1"/>
  <c r="R20313" i="2" l="1"/>
  <c r="N20314" i="2"/>
  <c r="O20314" i="2" l="1"/>
  <c r="P20314" i="2" s="1"/>
  <c r="I20315" i="2" s="1"/>
  <c r="R20314" i="2" l="1"/>
  <c r="N20315" i="2"/>
  <c r="O20315" i="2" l="1"/>
  <c r="P20315" i="2" s="1"/>
  <c r="I20316" i="2" s="1"/>
  <c r="R20315" i="2" l="1"/>
  <c r="N20316" i="2"/>
  <c r="O20316" i="2" l="1"/>
  <c r="P20316" i="2" s="1"/>
  <c r="I20317" i="2" s="1"/>
  <c r="R20316" i="2" l="1"/>
  <c r="N20317" i="2"/>
  <c r="O20317" i="2" l="1"/>
  <c r="P20317" i="2" s="1"/>
  <c r="I20318" i="2" s="1"/>
  <c r="R20317" i="2" l="1"/>
  <c r="N20318" i="2"/>
  <c r="O20318" i="2" l="1"/>
  <c r="P20318" i="2" s="1"/>
  <c r="I20319" i="2" s="1"/>
  <c r="R20318" i="2" l="1"/>
  <c r="N20319" i="2"/>
  <c r="O20319" i="2" l="1"/>
  <c r="P20319" i="2" s="1"/>
  <c r="I20320" i="2" l="1"/>
  <c r="N20320" i="2" s="1"/>
  <c r="R20319" i="2"/>
  <c r="O20320" i="2" l="1"/>
  <c r="P20320" i="2" s="1"/>
  <c r="I20321" i="2" l="1"/>
  <c r="N20321" i="2" s="1"/>
  <c r="R20320" i="2"/>
  <c r="O20321" i="2" l="1"/>
  <c r="P20321" i="2" s="1"/>
  <c r="I20322" i="2" l="1"/>
  <c r="N20322" i="2" s="1"/>
  <c r="R20321" i="2"/>
  <c r="O20322" i="2" l="1"/>
  <c r="P20322" i="2" s="1"/>
  <c r="I20323" i="2" l="1"/>
  <c r="N20323" i="2" s="1"/>
  <c r="R20322" i="2"/>
  <c r="O20323" i="2" l="1"/>
  <c r="P20323" i="2" s="1"/>
  <c r="I20324" i="2" l="1"/>
  <c r="N20324" i="2" s="1"/>
  <c r="R20323" i="2"/>
  <c r="O20324" i="2" l="1"/>
  <c r="P20324" i="2" s="1"/>
  <c r="I20325" i="2" l="1"/>
  <c r="N20325" i="2" s="1"/>
  <c r="R20324" i="2"/>
  <c r="O20325" i="2" l="1"/>
  <c r="P20325" i="2" s="1"/>
  <c r="I20326" i="2" s="1"/>
  <c r="R20325" i="2" l="1"/>
  <c r="N20326" i="2"/>
  <c r="O20326" i="2" l="1"/>
  <c r="P20326" i="2" s="1"/>
  <c r="I20327" i="2" s="1"/>
  <c r="R20326" i="2" l="1"/>
  <c r="N20327" i="2"/>
  <c r="O20327" i="2" l="1"/>
  <c r="P20327" i="2" s="1"/>
  <c r="I20328" i="2" s="1"/>
  <c r="R20327" i="2" l="1"/>
  <c r="N20328" i="2"/>
  <c r="O20328" i="2" l="1"/>
  <c r="P20328" i="2" s="1"/>
  <c r="I20329" i="2" s="1"/>
  <c r="R20328" i="2" l="1"/>
  <c r="N20329" i="2"/>
  <c r="O20329" i="2" l="1"/>
  <c r="P20329" i="2" s="1"/>
  <c r="I20330" i="2" s="1"/>
  <c r="R20329" i="2" l="1"/>
  <c r="N20330" i="2"/>
  <c r="O20330" i="2" l="1"/>
  <c r="P20330" i="2" s="1"/>
  <c r="I20331" i="2" s="1"/>
  <c r="R20330" i="2" l="1"/>
  <c r="N20331" i="2"/>
  <c r="O20331" i="2" l="1"/>
  <c r="P20331" i="2" s="1"/>
  <c r="I20332" i="2" l="1"/>
  <c r="N20332" i="2" s="1"/>
  <c r="R20331" i="2"/>
  <c r="O20332" i="2" l="1"/>
  <c r="P20332" i="2" s="1"/>
  <c r="I20333" i="2" l="1"/>
  <c r="N20333" i="2" s="1"/>
  <c r="R20332" i="2"/>
  <c r="O20333" i="2" l="1"/>
  <c r="P20333" i="2" s="1"/>
  <c r="I20334" i="2" l="1"/>
  <c r="N20334" i="2" s="1"/>
  <c r="R20333" i="2"/>
  <c r="O20334" i="2" l="1"/>
  <c r="P20334" i="2" s="1"/>
  <c r="I20335" i="2" l="1"/>
  <c r="N20335" i="2" s="1"/>
  <c r="R20334" i="2"/>
  <c r="O20335" i="2" l="1"/>
  <c r="P20335" i="2" s="1"/>
  <c r="I20336" i="2" l="1"/>
  <c r="N20336" i="2" s="1"/>
  <c r="R20335" i="2"/>
  <c r="O20336" i="2" l="1"/>
  <c r="P20336" i="2" s="1"/>
  <c r="I20337" i="2" l="1"/>
  <c r="N20337" i="2" s="1"/>
  <c r="R20336" i="2"/>
  <c r="O20337" i="2" l="1"/>
  <c r="P20337" i="2" s="1"/>
  <c r="I20338" i="2" s="1"/>
  <c r="R20337" i="2" l="1"/>
  <c r="N20338" i="2"/>
  <c r="O20338" i="2" l="1"/>
  <c r="P20338" i="2" s="1"/>
  <c r="I20339" i="2" s="1"/>
  <c r="R20338" i="2" l="1"/>
  <c r="N20339" i="2"/>
  <c r="O20339" i="2" l="1"/>
  <c r="P20339" i="2" s="1"/>
  <c r="I20340" i="2" s="1"/>
  <c r="R20339" i="2" l="1"/>
  <c r="N20340" i="2"/>
  <c r="O20340" i="2" l="1"/>
  <c r="P20340" i="2" s="1"/>
  <c r="I20341" i="2" s="1"/>
  <c r="R20340" i="2" l="1"/>
  <c r="N20341" i="2"/>
  <c r="O20341" i="2" l="1"/>
  <c r="P20341" i="2" s="1"/>
  <c r="I20342" i="2" s="1"/>
  <c r="R20341" i="2" l="1"/>
  <c r="N20342" i="2"/>
  <c r="O20342" i="2" l="1"/>
  <c r="P20342" i="2" s="1"/>
  <c r="I20343" i="2" s="1"/>
  <c r="R20342" i="2" l="1"/>
  <c r="N20343" i="2"/>
  <c r="O20343" i="2" l="1"/>
  <c r="P20343" i="2" s="1"/>
  <c r="I20344" i="2" l="1"/>
  <c r="N20344" i="2" s="1"/>
  <c r="R20343" i="2"/>
  <c r="O20344" i="2" l="1"/>
  <c r="P20344" i="2" s="1"/>
  <c r="I20345" i="2" l="1"/>
  <c r="N20345" i="2" s="1"/>
  <c r="R20344" i="2"/>
  <c r="O20345" i="2" l="1"/>
  <c r="P20345" i="2" s="1"/>
  <c r="I20346" i="2" l="1"/>
  <c r="N20346" i="2" s="1"/>
  <c r="R20345" i="2"/>
  <c r="O20346" i="2" l="1"/>
  <c r="P20346" i="2" s="1"/>
  <c r="I20347" i="2" l="1"/>
  <c r="N20347" i="2" s="1"/>
  <c r="R20346" i="2"/>
  <c r="O20347" i="2" l="1"/>
  <c r="P20347" i="2" s="1"/>
  <c r="I20348" i="2" l="1"/>
  <c r="N20348" i="2" s="1"/>
  <c r="R20347" i="2"/>
  <c r="O20348" i="2" l="1"/>
  <c r="P20348" i="2" s="1"/>
  <c r="I20349" i="2" l="1"/>
  <c r="N20349" i="2" s="1"/>
  <c r="R20348" i="2"/>
  <c r="O20349" i="2" l="1"/>
  <c r="P20349" i="2" s="1"/>
  <c r="I20350" i="2" s="1"/>
  <c r="R20349" i="2" l="1"/>
  <c r="N20350" i="2"/>
  <c r="O20350" i="2" l="1"/>
  <c r="P20350" i="2" s="1"/>
  <c r="I20351" i="2" s="1"/>
  <c r="R20350" i="2" l="1"/>
  <c r="N20351" i="2"/>
  <c r="O20351" i="2" l="1"/>
  <c r="P20351" i="2" s="1"/>
  <c r="I20352" i="2" s="1"/>
  <c r="R20351" i="2" l="1"/>
  <c r="N20352" i="2"/>
  <c r="O20352" i="2" l="1"/>
  <c r="P20352" i="2" s="1"/>
  <c r="I20353" i="2" s="1"/>
  <c r="R20352" i="2" l="1"/>
  <c r="N20353" i="2"/>
  <c r="O20353" i="2" l="1"/>
  <c r="P20353" i="2" s="1"/>
  <c r="I20354" i="2" s="1"/>
  <c r="R20353" i="2" l="1"/>
  <c r="N20354" i="2"/>
  <c r="O20354" i="2" l="1"/>
  <c r="P20354" i="2" s="1"/>
  <c r="I20355" i="2" s="1"/>
  <c r="R20354" i="2" l="1"/>
  <c r="N20355" i="2"/>
  <c r="O20355" i="2" l="1"/>
  <c r="P20355" i="2" s="1"/>
  <c r="I20356" i="2" l="1"/>
  <c r="N20356" i="2" s="1"/>
  <c r="R20355" i="2"/>
  <c r="O20356" i="2" l="1"/>
  <c r="P20356" i="2" s="1"/>
  <c r="I20357" i="2" l="1"/>
  <c r="N20357" i="2" s="1"/>
  <c r="R20356" i="2"/>
  <c r="O20357" i="2" l="1"/>
  <c r="P20357" i="2" s="1"/>
  <c r="I20358" i="2" l="1"/>
  <c r="N20358" i="2" s="1"/>
  <c r="R20357" i="2"/>
  <c r="O20358" i="2" l="1"/>
  <c r="P20358" i="2" s="1"/>
  <c r="I20359" i="2" l="1"/>
  <c r="N20359" i="2" s="1"/>
  <c r="R20358" i="2"/>
  <c r="O20359" i="2" l="1"/>
  <c r="P20359" i="2" s="1"/>
  <c r="I20360" i="2" l="1"/>
  <c r="N20360" i="2" s="1"/>
  <c r="R20359" i="2"/>
  <c r="O20360" i="2" l="1"/>
  <c r="P20360" i="2" s="1"/>
  <c r="I20361" i="2" l="1"/>
  <c r="N20361" i="2" s="1"/>
  <c r="R20360" i="2"/>
  <c r="O20361" i="2" l="1"/>
  <c r="P20361" i="2" s="1"/>
  <c r="I20362" i="2" s="1"/>
  <c r="R20361" i="2" l="1"/>
  <c r="N20362" i="2"/>
  <c r="O20362" i="2" l="1"/>
  <c r="P20362" i="2" s="1"/>
  <c r="I20363" i="2" s="1"/>
  <c r="R20362" i="2" l="1"/>
  <c r="N20363" i="2"/>
  <c r="O20363" i="2" l="1"/>
  <c r="P20363" i="2" s="1"/>
  <c r="I20364" i="2" s="1"/>
  <c r="R20363" i="2" l="1"/>
  <c r="N20364" i="2"/>
  <c r="O20364" i="2" l="1"/>
  <c r="P20364" i="2" s="1"/>
  <c r="I20365" i="2" s="1"/>
  <c r="R20364" i="2" l="1"/>
  <c r="N20365" i="2"/>
  <c r="O20365" i="2" l="1"/>
  <c r="P20365" i="2" s="1"/>
  <c r="I20366" i="2" s="1"/>
  <c r="R20365" i="2" l="1"/>
  <c r="N20366" i="2"/>
  <c r="O20366" i="2" l="1"/>
  <c r="P20366" i="2" s="1"/>
  <c r="I20367" i="2" s="1"/>
  <c r="R20366" i="2" l="1"/>
  <c r="N20367" i="2"/>
  <c r="O20367" i="2" l="1"/>
  <c r="P20367" i="2" s="1"/>
  <c r="I20368" i="2" l="1"/>
  <c r="N20368" i="2" s="1"/>
  <c r="R20367" i="2"/>
  <c r="O20368" i="2" l="1"/>
  <c r="P20368" i="2" s="1"/>
  <c r="I20369" i="2" l="1"/>
  <c r="N20369" i="2" s="1"/>
  <c r="R20368" i="2"/>
  <c r="O20369" i="2" l="1"/>
  <c r="P20369" i="2" s="1"/>
  <c r="I20370" i="2" l="1"/>
  <c r="N20370" i="2" s="1"/>
  <c r="R20369" i="2"/>
  <c r="O20370" i="2" l="1"/>
  <c r="P20370" i="2" s="1"/>
  <c r="I20371" i="2" l="1"/>
  <c r="N20371" i="2" s="1"/>
  <c r="R20370" i="2"/>
  <c r="O20371" i="2" l="1"/>
  <c r="P20371" i="2" s="1"/>
  <c r="I20372" i="2" l="1"/>
  <c r="N20372" i="2" s="1"/>
  <c r="R20371" i="2"/>
  <c r="O20372" i="2" l="1"/>
  <c r="P20372" i="2" s="1"/>
  <c r="I20373" i="2" l="1"/>
  <c r="N20373" i="2" s="1"/>
  <c r="R20372" i="2"/>
  <c r="O20373" i="2" l="1"/>
  <c r="P20373" i="2" s="1"/>
  <c r="I20374" i="2" s="1"/>
  <c r="R20373" i="2" l="1"/>
  <c r="N20374" i="2"/>
  <c r="O20374" i="2" l="1"/>
  <c r="P20374" i="2" s="1"/>
  <c r="I20375" i="2" s="1"/>
  <c r="R20374" i="2" l="1"/>
  <c r="N20375" i="2"/>
  <c r="O20375" i="2" l="1"/>
  <c r="P20375" i="2" s="1"/>
  <c r="I20376" i="2" s="1"/>
  <c r="R20375" i="2" l="1"/>
  <c r="N20376" i="2"/>
  <c r="O20376" i="2" l="1"/>
  <c r="P20376" i="2" s="1"/>
  <c r="I20377" i="2" s="1"/>
  <c r="R20376" i="2" l="1"/>
  <c r="N20377" i="2"/>
  <c r="O20377" i="2" l="1"/>
  <c r="P20377" i="2" s="1"/>
  <c r="I20378" i="2" s="1"/>
  <c r="R20377" i="2" l="1"/>
  <c r="N20378" i="2"/>
  <c r="O20378" i="2" l="1"/>
  <c r="P20378" i="2" s="1"/>
  <c r="I20379" i="2" s="1"/>
  <c r="R20378" i="2" l="1"/>
  <c r="N20379" i="2"/>
  <c r="O20379" i="2" l="1"/>
  <c r="P20379" i="2" s="1"/>
  <c r="I20380" i="2" l="1"/>
  <c r="N20380" i="2" s="1"/>
  <c r="R20379" i="2"/>
  <c r="O20380" i="2" l="1"/>
  <c r="P20380" i="2" s="1"/>
  <c r="I20381" i="2" l="1"/>
  <c r="N20381" i="2" s="1"/>
  <c r="R20380" i="2"/>
  <c r="O20381" i="2" l="1"/>
  <c r="P20381" i="2" s="1"/>
  <c r="I20382" i="2" l="1"/>
  <c r="N20382" i="2" s="1"/>
  <c r="R20381" i="2"/>
  <c r="O20382" i="2" l="1"/>
  <c r="P20382" i="2" s="1"/>
  <c r="I20383" i="2" l="1"/>
  <c r="N20383" i="2" s="1"/>
  <c r="R20382" i="2"/>
  <c r="O20383" i="2" l="1"/>
  <c r="P20383" i="2" s="1"/>
  <c r="I20384" i="2" l="1"/>
  <c r="N20384" i="2" s="1"/>
  <c r="R20383" i="2"/>
  <c r="O20384" i="2" l="1"/>
  <c r="P20384" i="2" s="1"/>
  <c r="I20385" i="2" l="1"/>
  <c r="N20385" i="2" s="1"/>
  <c r="R20384" i="2"/>
  <c r="O20385" i="2" l="1"/>
  <c r="P20385" i="2" s="1"/>
  <c r="I20386" i="2" s="1"/>
  <c r="R20385" i="2" l="1"/>
  <c r="N20386" i="2"/>
  <c r="O20386" i="2" l="1"/>
  <c r="P20386" i="2" s="1"/>
  <c r="I20387" i="2" s="1"/>
  <c r="R20386" i="2" l="1"/>
  <c r="N20387" i="2"/>
  <c r="O20387" i="2" l="1"/>
  <c r="P20387" i="2" s="1"/>
  <c r="I20388" i="2" s="1"/>
  <c r="R20387" i="2" l="1"/>
  <c r="N20388" i="2"/>
  <c r="O20388" i="2" l="1"/>
  <c r="P20388" i="2" s="1"/>
  <c r="I20389" i="2" s="1"/>
  <c r="R20388" i="2" l="1"/>
  <c r="N20389" i="2"/>
  <c r="O20389" i="2" l="1"/>
  <c r="P20389" i="2" s="1"/>
  <c r="I20390" i="2" s="1"/>
  <c r="R20389" i="2" l="1"/>
  <c r="N20390" i="2"/>
  <c r="O20390" i="2" l="1"/>
  <c r="P20390" i="2" s="1"/>
  <c r="I20391" i="2" s="1"/>
  <c r="R20390" i="2" l="1"/>
  <c r="N20391" i="2"/>
  <c r="O20391" i="2" l="1"/>
  <c r="P20391" i="2" s="1"/>
  <c r="I20392" i="2" l="1"/>
  <c r="N20392" i="2" s="1"/>
  <c r="R20391" i="2"/>
  <c r="O20392" i="2" l="1"/>
  <c r="P20392" i="2" s="1"/>
  <c r="I20393" i="2" l="1"/>
  <c r="N20393" i="2" s="1"/>
  <c r="R20392" i="2"/>
  <c r="O20393" i="2" l="1"/>
  <c r="P20393" i="2" s="1"/>
  <c r="I20394" i="2" l="1"/>
  <c r="N20394" i="2" s="1"/>
  <c r="R20393" i="2"/>
  <c r="O20394" i="2" l="1"/>
  <c r="P20394" i="2" s="1"/>
  <c r="I20395" i="2" l="1"/>
  <c r="N20395" i="2" s="1"/>
  <c r="R20394" i="2"/>
  <c r="O20395" i="2" l="1"/>
  <c r="P20395" i="2" s="1"/>
  <c r="I20396" i="2" l="1"/>
  <c r="N20396" i="2" s="1"/>
  <c r="R20395" i="2"/>
  <c r="O20396" i="2" l="1"/>
  <c r="P20396" i="2" s="1"/>
  <c r="I20397" i="2" l="1"/>
  <c r="N20397" i="2" s="1"/>
  <c r="R20396" i="2"/>
  <c r="O20397" i="2" l="1"/>
  <c r="P20397" i="2" s="1"/>
  <c r="I20398" i="2" s="1"/>
  <c r="R20397" i="2" l="1"/>
  <c r="N20398" i="2"/>
  <c r="O20398" i="2" l="1"/>
  <c r="P20398" i="2" s="1"/>
  <c r="I20399" i="2" s="1"/>
  <c r="R20398" i="2" l="1"/>
  <c r="N20399" i="2"/>
  <c r="O20399" i="2" l="1"/>
  <c r="P20399" i="2" s="1"/>
  <c r="I20400" i="2" s="1"/>
  <c r="R20399" i="2" l="1"/>
  <c r="N20400" i="2"/>
  <c r="O20400" i="2" l="1"/>
  <c r="P20400" i="2" s="1"/>
  <c r="I20401" i="2" s="1"/>
  <c r="R20400" i="2" l="1"/>
  <c r="N20401" i="2"/>
  <c r="O20401" i="2" l="1"/>
  <c r="P20401" i="2" s="1"/>
  <c r="I20402" i="2" s="1"/>
  <c r="R20401" i="2" l="1"/>
  <c r="N20402" i="2"/>
  <c r="O20402" i="2" l="1"/>
  <c r="P20402" i="2" s="1"/>
  <c r="I20403" i="2" s="1"/>
  <c r="R20402" i="2" l="1"/>
  <c r="N20403" i="2"/>
  <c r="O20403" i="2" l="1"/>
  <c r="P20403" i="2" s="1"/>
  <c r="I20404" i="2" l="1"/>
  <c r="N20404" i="2" s="1"/>
  <c r="R20403" i="2"/>
  <c r="O20404" i="2" l="1"/>
  <c r="P20404" i="2" s="1"/>
  <c r="I20405" i="2" l="1"/>
  <c r="N20405" i="2" s="1"/>
  <c r="R20404" i="2"/>
  <c r="O20405" i="2" l="1"/>
  <c r="P20405" i="2" s="1"/>
  <c r="I20406" i="2" l="1"/>
  <c r="N20406" i="2" s="1"/>
  <c r="R20405" i="2"/>
  <c r="O20406" i="2" l="1"/>
  <c r="P20406" i="2" s="1"/>
  <c r="I20407" i="2" l="1"/>
  <c r="N20407" i="2" s="1"/>
  <c r="R20406" i="2"/>
  <c r="O20407" i="2" l="1"/>
  <c r="P20407" i="2" s="1"/>
  <c r="I20408" i="2" l="1"/>
  <c r="N20408" i="2" s="1"/>
  <c r="R20407" i="2"/>
  <c r="O20408" i="2" l="1"/>
  <c r="P20408" i="2" s="1"/>
  <c r="I20409" i="2" l="1"/>
  <c r="N20409" i="2" s="1"/>
  <c r="R20408" i="2"/>
  <c r="O20409" i="2" l="1"/>
  <c r="P20409" i="2" s="1"/>
  <c r="I20410" i="2" s="1"/>
  <c r="R20409" i="2" l="1"/>
  <c r="N20410" i="2"/>
  <c r="O20410" i="2" l="1"/>
  <c r="P20410" i="2" s="1"/>
  <c r="I20411" i="2" s="1"/>
  <c r="R20410" i="2" l="1"/>
  <c r="N20411" i="2"/>
  <c r="O20411" i="2" l="1"/>
  <c r="P20411" i="2" s="1"/>
  <c r="I20412" i="2" s="1"/>
  <c r="R20411" i="2" l="1"/>
  <c r="N20412" i="2"/>
  <c r="O20412" i="2" l="1"/>
  <c r="P20412" i="2" s="1"/>
  <c r="I20413" i="2" s="1"/>
  <c r="R20412" i="2" l="1"/>
  <c r="N20413" i="2"/>
  <c r="O20413" i="2" l="1"/>
  <c r="P20413" i="2" s="1"/>
  <c r="I20414" i="2" s="1"/>
  <c r="R20413" i="2" l="1"/>
  <c r="N20414" i="2"/>
  <c r="O20414" i="2" l="1"/>
  <c r="P20414" i="2" s="1"/>
  <c r="I20415" i="2" s="1"/>
  <c r="R20414" i="2" l="1"/>
  <c r="N20415" i="2"/>
  <c r="O20415" i="2" l="1"/>
  <c r="P20415" i="2" s="1"/>
  <c r="I20416" i="2" l="1"/>
  <c r="N20416" i="2" s="1"/>
  <c r="R20415" i="2"/>
  <c r="O20416" i="2" l="1"/>
  <c r="P20416" i="2" s="1"/>
  <c r="I20417" i="2" l="1"/>
  <c r="N20417" i="2" s="1"/>
  <c r="R20416" i="2"/>
  <c r="O20417" i="2" l="1"/>
  <c r="R20417" i="2" s="1"/>
  <c r="P20417" i="2" l="1"/>
  <c r="I20418" i="2" l="1"/>
  <c r="N20418" i="2" s="1"/>
  <c r="O20418" i="2" l="1"/>
  <c r="P20418" i="2" s="1"/>
  <c r="I20419" i="2" l="1"/>
  <c r="N20419" i="2" s="1"/>
  <c r="R20418" i="2"/>
  <c r="O20419" i="2" l="1"/>
  <c r="P20419" i="2" s="1"/>
  <c r="I20420" i="2" l="1"/>
  <c r="N20420" i="2" s="1"/>
  <c r="R20419" i="2"/>
  <c r="O20420" i="2" l="1"/>
  <c r="P20420" i="2" s="1"/>
  <c r="I20421" i="2" l="1"/>
  <c r="N20421" i="2" s="1"/>
  <c r="R20420" i="2"/>
  <c r="O20421" i="2" l="1"/>
  <c r="P20421" i="2" s="1"/>
  <c r="I20422" i="2" s="1"/>
  <c r="R20421" i="2" l="1"/>
  <c r="N20422" i="2"/>
  <c r="O20422" i="2" l="1"/>
  <c r="R20422" i="2" s="1"/>
  <c r="P20422" i="2" l="1"/>
  <c r="I20423" i="2" s="1"/>
  <c r="N20423" i="2" l="1"/>
  <c r="O20423" i="2"/>
  <c r="P20423" i="2" l="1"/>
  <c r="I20424" i="2" s="1"/>
  <c r="N20424" i="2" s="1"/>
  <c r="R20423" i="2"/>
  <c r="O20424" i="2" l="1"/>
  <c r="P20424" i="2" s="1"/>
  <c r="I20425" i="2" s="1"/>
  <c r="R20424" i="2" l="1"/>
  <c r="N20425" i="2"/>
  <c r="O20425" i="2" l="1"/>
  <c r="P20425" i="2" s="1"/>
  <c r="I20426" i="2" s="1"/>
  <c r="R20425" i="2" l="1"/>
  <c r="N20426" i="2"/>
  <c r="O20426" i="2" l="1"/>
  <c r="P20426" i="2" s="1"/>
  <c r="I20427" i="2" s="1"/>
  <c r="R20426" i="2" l="1"/>
  <c r="N20427" i="2"/>
  <c r="O20427" i="2" l="1"/>
  <c r="P20427" i="2" s="1"/>
  <c r="I20428" i="2" l="1"/>
  <c r="N20428" i="2" s="1"/>
  <c r="R20427" i="2"/>
  <c r="O20428" i="2" l="1"/>
  <c r="P20428" i="2" s="1"/>
  <c r="I20429" i="2" l="1"/>
  <c r="N20429" i="2" s="1"/>
  <c r="R20428" i="2"/>
  <c r="O20429" i="2" l="1"/>
  <c r="P20429" i="2" s="1"/>
  <c r="I20430" i="2" l="1"/>
  <c r="N20430" i="2" s="1"/>
  <c r="R20429" i="2"/>
  <c r="O20430" i="2" l="1"/>
  <c r="P20430" i="2" s="1"/>
  <c r="I20431" i="2" l="1"/>
  <c r="N20431" i="2" s="1"/>
  <c r="R20430" i="2"/>
  <c r="O20431" i="2" l="1"/>
  <c r="P20431" i="2" s="1"/>
  <c r="I20432" i="2" l="1"/>
  <c r="N20432" i="2" s="1"/>
  <c r="R20431" i="2"/>
  <c r="O20432" i="2" l="1"/>
  <c r="P20432" i="2" s="1"/>
  <c r="I20433" i="2" l="1"/>
  <c r="N20433" i="2" s="1"/>
  <c r="R20432" i="2"/>
  <c r="O20433" i="2" l="1"/>
  <c r="P20433" i="2" s="1"/>
  <c r="I20434" i="2" s="1"/>
  <c r="R20433" i="2" l="1"/>
  <c r="N20434" i="2"/>
  <c r="O20434" i="2" l="1"/>
  <c r="P20434" i="2" s="1"/>
  <c r="I20435" i="2" s="1"/>
  <c r="R20434" i="2" l="1"/>
  <c r="N20435" i="2"/>
  <c r="O20435" i="2" l="1"/>
  <c r="P20435" i="2" s="1"/>
  <c r="I20436" i="2" s="1"/>
  <c r="R20435" i="2" l="1"/>
  <c r="N20436" i="2"/>
  <c r="O20436" i="2" l="1"/>
  <c r="P20436" i="2" s="1"/>
  <c r="I20437" i="2" s="1"/>
  <c r="R20436" i="2" l="1"/>
  <c r="N20437" i="2"/>
  <c r="O20437" i="2" l="1"/>
  <c r="P20437" i="2" s="1"/>
  <c r="I20438" i="2" s="1"/>
  <c r="R20437" i="2" l="1"/>
  <c r="N20438" i="2"/>
  <c r="O20438" i="2" l="1"/>
  <c r="P20438" i="2" s="1"/>
  <c r="I20439" i="2" s="1"/>
  <c r="R20438" i="2" l="1"/>
  <c r="N20439" i="2"/>
  <c r="O20439" i="2" l="1"/>
  <c r="P20439" i="2" s="1"/>
  <c r="I20440" i="2" l="1"/>
  <c r="N20440" i="2" s="1"/>
  <c r="R20439" i="2"/>
  <c r="O20440" i="2" l="1"/>
  <c r="P20440" i="2" s="1"/>
  <c r="I20441" i="2" l="1"/>
  <c r="N20441" i="2" s="1"/>
  <c r="R20440" i="2"/>
  <c r="O20441" i="2" l="1"/>
  <c r="P20441" i="2" s="1"/>
  <c r="I20442" i="2" l="1"/>
  <c r="N20442" i="2" s="1"/>
  <c r="R20441" i="2"/>
  <c r="O20442" i="2" l="1"/>
  <c r="P20442" i="2" s="1"/>
  <c r="I20443" i="2" l="1"/>
  <c r="N20443" i="2" s="1"/>
  <c r="R20442" i="2"/>
  <c r="O20443" i="2" l="1"/>
  <c r="P20443" i="2" s="1"/>
  <c r="I20444" i="2" l="1"/>
  <c r="N20444" i="2" s="1"/>
  <c r="R20443" i="2"/>
  <c r="O20444" i="2" l="1"/>
  <c r="P20444" i="2" s="1"/>
  <c r="I20445" i="2" l="1"/>
  <c r="N20445" i="2" s="1"/>
  <c r="R20444" i="2"/>
  <c r="O20445" i="2" l="1"/>
  <c r="P20445" i="2" s="1"/>
  <c r="I20446" i="2" s="1"/>
  <c r="R20445" i="2" l="1"/>
  <c r="N20446" i="2"/>
  <c r="O20446" i="2" l="1"/>
  <c r="P20446" i="2" s="1"/>
  <c r="I20447" i="2" s="1"/>
  <c r="R20446" i="2" l="1"/>
  <c r="N20447" i="2"/>
  <c r="O20447" i="2" l="1"/>
  <c r="P20447" i="2" s="1"/>
  <c r="I20448" i="2" s="1"/>
  <c r="R20447" i="2" l="1"/>
  <c r="N20448" i="2"/>
  <c r="O20448" i="2" l="1"/>
  <c r="P20448" i="2" s="1"/>
  <c r="I20449" i="2" s="1"/>
  <c r="R20448" i="2" l="1"/>
  <c r="N20449" i="2"/>
  <c r="O20449" i="2" l="1"/>
  <c r="P20449" i="2" s="1"/>
  <c r="I20450" i="2" s="1"/>
  <c r="R20449" i="2" l="1"/>
  <c r="N20450" i="2"/>
  <c r="O20450" i="2" l="1"/>
  <c r="P20450" i="2" s="1"/>
  <c r="I20451" i="2" s="1"/>
  <c r="I20452" i="2" s="1"/>
  <c r="R20450" i="2" l="1"/>
  <c r="N20451" i="2"/>
  <c r="O20451" i="2" l="1"/>
  <c r="P20451" i="2" s="1"/>
  <c r="R20451" i="2" l="1"/>
  <c r="N20452" i="2"/>
  <c r="O20452" i="2" l="1"/>
  <c r="P20452" i="2" s="1"/>
  <c r="I20453" i="2" l="1"/>
  <c r="N20453" i="2" s="1"/>
  <c r="R20452" i="2"/>
  <c r="O20453" i="2" l="1"/>
  <c r="P20453" i="2" s="1"/>
  <c r="I20454" i="2" l="1"/>
  <c r="N20454" i="2" s="1"/>
  <c r="R20453" i="2"/>
  <c r="O20454" i="2" l="1"/>
  <c r="P20454" i="2" s="1"/>
  <c r="I20455" i="2" l="1"/>
  <c r="N20455" i="2" s="1"/>
  <c r="R20454" i="2"/>
  <c r="O20455" i="2" l="1"/>
  <c r="P20455" i="2" s="1"/>
  <c r="I20456" i="2" l="1"/>
  <c r="N20456" i="2" s="1"/>
  <c r="R20455" i="2"/>
  <c r="O20456" i="2" l="1"/>
  <c r="P20456" i="2" s="1"/>
  <c r="I20457" i="2" l="1"/>
  <c r="N20457" i="2" s="1"/>
  <c r="R20456" i="2"/>
  <c r="O20457" i="2" l="1"/>
  <c r="P20457" i="2" s="1"/>
  <c r="I20458" i="2" s="1"/>
  <c r="R20457" i="2" l="1"/>
  <c r="N20458" i="2"/>
  <c r="O20458" i="2" l="1"/>
  <c r="P20458" i="2" s="1"/>
  <c r="I20459" i="2" s="1"/>
  <c r="R20458" i="2" l="1"/>
  <c r="N20459" i="2"/>
  <c r="O20459" i="2" l="1"/>
  <c r="P20459" i="2" s="1"/>
  <c r="I20460" i="2" s="1"/>
  <c r="R20459" i="2" l="1"/>
  <c r="N20460" i="2"/>
  <c r="O20460" i="2" l="1"/>
  <c r="P20460" i="2" s="1"/>
  <c r="I20461" i="2" s="1"/>
  <c r="R20460" i="2" l="1"/>
  <c r="N20461" i="2"/>
  <c r="O20461" i="2" l="1"/>
  <c r="P20461" i="2" s="1"/>
  <c r="I20462" i="2" s="1"/>
  <c r="R20461" i="2" l="1"/>
  <c r="N20462" i="2"/>
  <c r="O20462" i="2" l="1"/>
  <c r="P20462" i="2" s="1"/>
  <c r="I20463" i="2" s="1"/>
  <c r="R20462" i="2" l="1"/>
  <c r="N20463" i="2"/>
  <c r="O20463" i="2" l="1"/>
  <c r="P20463" i="2" s="1"/>
  <c r="I20464" i="2" l="1"/>
  <c r="N20464" i="2" s="1"/>
  <c r="R20463" i="2"/>
  <c r="O20464" i="2" l="1"/>
  <c r="P20464" i="2" s="1"/>
  <c r="I20465" i="2" l="1"/>
  <c r="N20465" i="2" s="1"/>
  <c r="R20464" i="2"/>
  <c r="O20465" i="2" l="1"/>
  <c r="P20465" i="2" s="1"/>
  <c r="I20466" i="2" l="1"/>
  <c r="N20466" i="2" s="1"/>
  <c r="R20465" i="2"/>
  <c r="O20466" i="2" l="1"/>
  <c r="P20466" i="2" s="1"/>
  <c r="I20467" i="2" l="1"/>
  <c r="N20467" i="2" s="1"/>
  <c r="R20466" i="2"/>
  <c r="O20467" i="2" l="1"/>
  <c r="P20467" i="2" s="1"/>
  <c r="I20468" i="2" l="1"/>
  <c r="N20468" i="2" s="1"/>
  <c r="R20467" i="2"/>
  <c r="O20468" i="2" l="1"/>
  <c r="P20468" i="2" s="1"/>
  <c r="I20469" i="2" l="1"/>
  <c r="N20469" i="2" s="1"/>
  <c r="R20468" i="2"/>
  <c r="O20469" i="2" l="1"/>
  <c r="P20469" i="2" s="1"/>
  <c r="I20470" i="2" s="1"/>
  <c r="R20469" i="2" l="1"/>
  <c r="N20470" i="2"/>
  <c r="O20470" i="2" l="1"/>
  <c r="P20470" i="2" s="1"/>
  <c r="I20471" i="2" s="1"/>
  <c r="R20470" i="2" l="1"/>
  <c r="N20471" i="2"/>
  <c r="O20471" i="2" l="1"/>
  <c r="P20471" i="2" s="1"/>
  <c r="I20472" i="2" s="1"/>
  <c r="R20471" i="2" l="1"/>
  <c r="N20472" i="2"/>
  <c r="O20472" i="2" l="1"/>
  <c r="P20472" i="2" s="1"/>
  <c r="I20473" i="2" s="1"/>
  <c r="R20472" i="2" l="1"/>
  <c r="N20473" i="2"/>
  <c r="O20473" i="2" l="1"/>
  <c r="P20473" i="2" s="1"/>
  <c r="I20474" i="2" s="1"/>
  <c r="R20473" i="2" l="1"/>
  <c r="N20474" i="2"/>
  <c r="O20474" i="2" l="1"/>
  <c r="P20474" i="2" s="1"/>
  <c r="I20475" i="2" s="1"/>
  <c r="R20474" i="2" l="1"/>
  <c r="N20475" i="2"/>
  <c r="O20475" i="2" l="1"/>
  <c r="P20475" i="2" s="1"/>
  <c r="I20476" i="2" l="1"/>
  <c r="N20476" i="2" s="1"/>
  <c r="R20475" i="2"/>
  <c r="O20476" i="2" l="1"/>
  <c r="P20476" i="2" s="1"/>
  <c r="I20477" i="2" l="1"/>
  <c r="N20477" i="2" s="1"/>
  <c r="R20476" i="2"/>
  <c r="O20477" i="2" l="1"/>
  <c r="P20477" i="2" s="1"/>
  <c r="I20478" i="2" l="1"/>
  <c r="N20478" i="2" s="1"/>
  <c r="R20477" i="2"/>
  <c r="O20478" i="2" l="1"/>
  <c r="P20478" i="2" s="1"/>
  <c r="I20479" i="2" l="1"/>
  <c r="N20479" i="2" s="1"/>
  <c r="R20478" i="2"/>
  <c r="O20479" i="2" l="1"/>
  <c r="P20479" i="2" s="1"/>
  <c r="I20480" i="2" l="1"/>
  <c r="N20480" i="2" s="1"/>
  <c r="R20479" i="2"/>
  <c r="O20480" i="2" l="1"/>
  <c r="P20480" i="2" s="1"/>
  <c r="I20481" i="2" l="1"/>
  <c r="N20481" i="2" s="1"/>
  <c r="R20480" i="2"/>
  <c r="O20481" i="2" l="1"/>
  <c r="P20481" i="2" s="1"/>
  <c r="I20482" i="2" s="1"/>
  <c r="R20481" i="2" l="1"/>
  <c r="N20482" i="2"/>
  <c r="O20482" i="2" l="1"/>
  <c r="P20482" i="2" s="1"/>
  <c r="I20483" i="2" s="1"/>
  <c r="R20482" i="2" l="1"/>
  <c r="N20483" i="2"/>
  <c r="O20483" i="2" l="1"/>
  <c r="P20483" i="2" s="1"/>
  <c r="I20484" i="2" s="1"/>
  <c r="R20483" i="2" l="1"/>
  <c r="N20484" i="2"/>
  <c r="O20484" i="2" l="1"/>
  <c r="P20484" i="2" s="1"/>
  <c r="I20485" i="2" s="1"/>
  <c r="R20484" i="2" l="1"/>
  <c r="N20485" i="2"/>
  <c r="O20485" i="2" l="1"/>
  <c r="P20485" i="2" s="1"/>
  <c r="I20486" i="2" s="1"/>
  <c r="R20485" i="2" l="1"/>
  <c r="N20486" i="2"/>
  <c r="O20486" i="2" l="1"/>
  <c r="P20486" i="2" s="1"/>
  <c r="I20487" i="2" s="1"/>
  <c r="R20486" i="2" l="1"/>
  <c r="N20487" i="2"/>
  <c r="O20487" i="2" l="1"/>
  <c r="P20487" i="2" s="1"/>
  <c r="I20488" i="2" l="1"/>
  <c r="N20488" i="2" s="1"/>
  <c r="R20487" i="2"/>
  <c r="O20488" i="2" l="1"/>
  <c r="P20488" i="2" s="1"/>
  <c r="I20489" i="2" l="1"/>
  <c r="N20489" i="2" s="1"/>
  <c r="R20488" i="2"/>
  <c r="O20489" i="2" l="1"/>
  <c r="P20489" i="2" s="1"/>
  <c r="I20490" i="2" l="1"/>
  <c r="N20490" i="2" s="1"/>
  <c r="R20489" i="2"/>
  <c r="O20490" i="2" l="1"/>
  <c r="P20490" i="2" s="1"/>
  <c r="I20491" i="2" l="1"/>
  <c r="N20491" i="2" s="1"/>
  <c r="R20490" i="2"/>
  <c r="O20491" i="2" l="1"/>
  <c r="P20491" i="2" s="1"/>
  <c r="I20492" i="2" l="1"/>
  <c r="N20492" i="2" s="1"/>
  <c r="R20491" i="2"/>
  <c r="O20492" i="2" l="1"/>
  <c r="P20492" i="2" s="1"/>
  <c r="I20493" i="2" l="1"/>
  <c r="N20493" i="2" s="1"/>
  <c r="R20492" i="2"/>
  <c r="O20493" i="2" l="1"/>
  <c r="P20493" i="2" s="1"/>
  <c r="I20494" i="2" s="1"/>
  <c r="R20493" i="2" l="1"/>
  <c r="N20494" i="2"/>
  <c r="O20494" i="2" l="1"/>
  <c r="P20494" i="2" s="1"/>
  <c r="I20495" i="2" s="1"/>
  <c r="R20494" i="2" l="1"/>
  <c r="N20495" i="2"/>
  <c r="O20495" i="2" l="1"/>
  <c r="P20495" i="2" s="1"/>
  <c r="I20496" i="2" s="1"/>
  <c r="R20495" i="2" l="1"/>
  <c r="N20496" i="2"/>
  <c r="O20496" i="2" l="1"/>
  <c r="P20496" i="2" s="1"/>
  <c r="I20497" i="2" s="1"/>
  <c r="R20496" i="2" l="1"/>
  <c r="N20497" i="2"/>
  <c r="O20497" i="2" l="1"/>
  <c r="P20497" i="2" s="1"/>
  <c r="I20498" i="2" s="1"/>
  <c r="R20497" i="2" l="1"/>
  <c r="N20498" i="2"/>
  <c r="O20498" i="2" l="1"/>
  <c r="P20498" i="2" s="1"/>
  <c r="I20499" i="2" s="1"/>
  <c r="R20498" i="2" l="1"/>
  <c r="N20499" i="2"/>
  <c r="O20499" i="2" l="1"/>
  <c r="P20499" i="2" s="1"/>
  <c r="I20500" i="2" l="1"/>
  <c r="N20500" i="2" s="1"/>
  <c r="R20499" i="2"/>
  <c r="O20500" i="2" l="1"/>
  <c r="P20500" i="2" s="1"/>
  <c r="I20501" i="2" l="1"/>
  <c r="N20501" i="2" s="1"/>
  <c r="R20500" i="2"/>
  <c r="O20501" i="2" l="1"/>
  <c r="P20501" i="2" s="1"/>
  <c r="I20502" i="2" l="1"/>
  <c r="N20502" i="2" s="1"/>
  <c r="R20501" i="2"/>
  <c r="O20502" i="2" l="1"/>
  <c r="P20502" i="2" s="1"/>
  <c r="I20503" i="2" l="1"/>
  <c r="N20503" i="2" s="1"/>
  <c r="R20502" i="2"/>
  <c r="O20503" i="2" l="1"/>
  <c r="P20503" i="2" s="1"/>
  <c r="I20504" i="2" l="1"/>
  <c r="N20504" i="2" s="1"/>
  <c r="R20503" i="2"/>
  <c r="O20504" i="2" l="1"/>
  <c r="P20504" i="2" s="1"/>
  <c r="I20505" i="2" l="1"/>
  <c r="N20505" i="2" s="1"/>
  <c r="R20504" i="2"/>
  <c r="O20505" i="2" l="1"/>
  <c r="P20505" i="2" s="1"/>
  <c r="I20506" i="2" s="1"/>
  <c r="R20505" i="2" l="1"/>
  <c r="N20506" i="2"/>
  <c r="O20506" i="2" l="1"/>
  <c r="P20506" i="2" s="1"/>
  <c r="I20507" i="2" s="1"/>
  <c r="R20506" i="2" l="1"/>
  <c r="N20507" i="2"/>
  <c r="O20507" i="2" l="1"/>
  <c r="P20507" i="2" s="1"/>
  <c r="I20508" i="2" s="1"/>
  <c r="R20507" i="2" l="1"/>
  <c r="N20508" i="2"/>
  <c r="O20508" i="2" l="1"/>
  <c r="P20508" i="2" s="1"/>
  <c r="I20509" i="2" s="1"/>
  <c r="R20508" i="2" l="1"/>
  <c r="N20509" i="2"/>
  <c r="O20509" i="2" l="1"/>
  <c r="P20509" i="2" s="1"/>
  <c r="I20510" i="2" s="1"/>
  <c r="R20509" i="2" l="1"/>
  <c r="N20510" i="2"/>
  <c r="O20510" i="2" l="1"/>
  <c r="P20510" i="2" s="1"/>
  <c r="I20511" i="2" s="1"/>
  <c r="R20510" i="2" l="1"/>
  <c r="N20511" i="2"/>
  <c r="O20511" i="2" l="1"/>
  <c r="P20511" i="2" s="1"/>
  <c r="I20512" i="2" l="1"/>
  <c r="N20512" i="2" s="1"/>
  <c r="R20511" i="2"/>
  <c r="O20512" i="2" l="1"/>
  <c r="P20512" i="2" s="1"/>
  <c r="I20513" i="2" l="1"/>
  <c r="N20513" i="2" s="1"/>
  <c r="R20512" i="2"/>
  <c r="O20513" i="2" l="1"/>
  <c r="P20513" i="2" s="1"/>
  <c r="I20514" i="2" l="1"/>
  <c r="N20514" i="2" s="1"/>
  <c r="R20513" i="2"/>
  <c r="O20514" i="2" l="1"/>
  <c r="P20514" i="2" s="1"/>
  <c r="I20515" i="2" l="1"/>
  <c r="N20515" i="2" s="1"/>
  <c r="R20514" i="2"/>
  <c r="O20515" i="2" l="1"/>
  <c r="P20515" i="2" s="1"/>
  <c r="I20516" i="2" l="1"/>
  <c r="N20516" i="2" s="1"/>
  <c r="R20515" i="2"/>
  <c r="O20516" i="2" l="1"/>
  <c r="P20516" i="2" s="1"/>
  <c r="I20517" i="2" l="1"/>
  <c r="N20517" i="2" s="1"/>
  <c r="R20516" i="2"/>
  <c r="O20517" i="2" l="1"/>
  <c r="P20517" i="2" s="1"/>
  <c r="I20518" i="2" s="1"/>
  <c r="R20517" i="2" l="1"/>
  <c r="N20518" i="2"/>
  <c r="O20518" i="2" l="1"/>
  <c r="P20518" i="2" s="1"/>
  <c r="I20519" i="2" s="1"/>
  <c r="R20518" i="2" l="1"/>
  <c r="N20519" i="2"/>
  <c r="O20519" i="2" l="1"/>
  <c r="P20519" i="2" s="1"/>
  <c r="I20520" i="2" s="1"/>
  <c r="R20519" i="2" l="1"/>
  <c r="N20520" i="2"/>
  <c r="O20520" i="2" l="1"/>
  <c r="P20520" i="2" s="1"/>
  <c r="I20521" i="2" s="1"/>
  <c r="R20520" i="2" l="1"/>
  <c r="N20521" i="2"/>
  <c r="O20521" i="2" l="1"/>
  <c r="P20521" i="2" s="1"/>
  <c r="I20522" i="2" s="1"/>
  <c r="R20521" i="2" l="1"/>
  <c r="N20522" i="2"/>
  <c r="O20522" i="2" l="1"/>
  <c r="P20522" i="2" s="1"/>
  <c r="I20523" i="2" s="1"/>
  <c r="R20522" i="2" l="1"/>
  <c r="N20523" i="2"/>
  <c r="O20523" i="2" l="1"/>
  <c r="P20523" i="2" s="1"/>
  <c r="I20524" i="2" l="1"/>
  <c r="N20524" i="2" s="1"/>
  <c r="R20523" i="2"/>
  <c r="O20524" i="2" l="1"/>
  <c r="P20524" i="2" s="1"/>
  <c r="I20525" i="2" l="1"/>
  <c r="N20525" i="2" s="1"/>
  <c r="R20524" i="2"/>
  <c r="O20525" i="2" l="1"/>
  <c r="P20525" i="2" s="1"/>
  <c r="I20526" i="2" l="1"/>
  <c r="N20526" i="2" s="1"/>
  <c r="R20525" i="2"/>
  <c r="O20526" i="2" l="1"/>
  <c r="P20526" i="2" s="1"/>
  <c r="I20527" i="2" l="1"/>
  <c r="N20527" i="2" s="1"/>
  <c r="R20526" i="2"/>
  <c r="O20527" i="2" l="1"/>
  <c r="P20527" i="2" s="1"/>
  <c r="I20528" i="2" l="1"/>
  <c r="N20528" i="2" s="1"/>
  <c r="R20527" i="2"/>
  <c r="O20528" i="2" l="1"/>
  <c r="P20528" i="2" s="1"/>
  <c r="I20529" i="2" l="1"/>
  <c r="N20529" i="2" s="1"/>
  <c r="R20528" i="2"/>
  <c r="O20529" i="2" l="1"/>
  <c r="P20529" i="2" s="1"/>
  <c r="I20530" i="2" s="1"/>
  <c r="R20529" i="2" l="1"/>
  <c r="N20530" i="2"/>
  <c r="O20530" i="2" l="1"/>
  <c r="P20530" i="2" s="1"/>
  <c r="I20531" i="2" s="1"/>
  <c r="R20530" i="2" l="1"/>
  <c r="N20531" i="2"/>
  <c r="O20531" i="2" l="1"/>
  <c r="P20531" i="2" s="1"/>
  <c r="I20532" i="2" s="1"/>
  <c r="R20531" i="2" l="1"/>
  <c r="N20532" i="2"/>
  <c r="O20532" i="2" l="1"/>
  <c r="P20532" i="2" s="1"/>
  <c r="I20533" i="2" s="1"/>
  <c r="R20532" i="2" l="1"/>
  <c r="N20533" i="2"/>
  <c r="O20533" i="2" l="1"/>
  <c r="P20533" i="2" s="1"/>
  <c r="I20534" i="2" s="1"/>
  <c r="R20533" i="2" l="1"/>
  <c r="N20534" i="2"/>
  <c r="O20534" i="2" l="1"/>
  <c r="P20534" i="2" s="1"/>
  <c r="I20535" i="2" s="1"/>
  <c r="R20534" i="2" l="1"/>
  <c r="N20535" i="2"/>
  <c r="O20535" i="2" l="1"/>
  <c r="P20535" i="2" s="1"/>
  <c r="I20536" i="2" l="1"/>
  <c r="N20536" i="2" s="1"/>
  <c r="R20535" i="2"/>
  <c r="O20536" i="2" l="1"/>
  <c r="P20536" i="2" s="1"/>
  <c r="I20537" i="2" l="1"/>
  <c r="N20537" i="2" s="1"/>
  <c r="R20536" i="2"/>
  <c r="O20537" i="2" l="1"/>
  <c r="P20537" i="2" s="1"/>
  <c r="I20538" i="2" l="1"/>
  <c r="N20538" i="2" s="1"/>
  <c r="R20537" i="2"/>
  <c r="O20538" i="2" l="1"/>
  <c r="P20538" i="2" s="1"/>
  <c r="I20539" i="2" l="1"/>
  <c r="N20539" i="2" s="1"/>
  <c r="R20538" i="2"/>
  <c r="O20539" i="2" l="1"/>
  <c r="P20539" i="2" s="1"/>
  <c r="I20540" i="2" l="1"/>
  <c r="N20540" i="2" s="1"/>
  <c r="R20539" i="2"/>
  <c r="O20540" i="2" l="1"/>
  <c r="P20540" i="2" s="1"/>
  <c r="I20541" i="2" l="1"/>
  <c r="N20541" i="2" s="1"/>
  <c r="R20540" i="2"/>
  <c r="O20541" i="2" l="1"/>
  <c r="P20541" i="2" s="1"/>
  <c r="I20542" i="2" s="1"/>
  <c r="R20541" i="2" l="1"/>
  <c r="N20542" i="2"/>
  <c r="O20542" i="2" l="1"/>
  <c r="P20542" i="2" s="1"/>
  <c r="I20543" i="2" s="1"/>
  <c r="R20542" i="2" l="1"/>
  <c r="N20543" i="2"/>
  <c r="O20543" i="2" l="1"/>
  <c r="P20543" i="2" s="1"/>
  <c r="I20544" i="2" s="1"/>
  <c r="R20543" i="2" l="1"/>
  <c r="N20544" i="2"/>
  <c r="O20544" i="2" l="1"/>
  <c r="P20544" i="2" s="1"/>
  <c r="I20545" i="2" s="1"/>
  <c r="R20544" i="2" l="1"/>
  <c r="N20545" i="2"/>
  <c r="O20545" i="2" l="1"/>
  <c r="P20545" i="2" s="1"/>
  <c r="I20546" i="2" s="1"/>
  <c r="R20545" i="2" l="1"/>
  <c r="N20546" i="2"/>
  <c r="O20546" i="2" l="1"/>
  <c r="P20546" i="2" s="1"/>
  <c r="I20547" i="2" s="1"/>
  <c r="R20546" i="2" l="1"/>
  <c r="N20547" i="2"/>
  <c r="O20547" i="2" l="1"/>
  <c r="P20547" i="2" s="1"/>
  <c r="I20548" i="2" l="1"/>
  <c r="N20548" i="2" s="1"/>
  <c r="R20547" i="2"/>
  <c r="O20548" i="2" l="1"/>
  <c r="P20548" i="2" s="1"/>
  <c r="I20549" i="2" l="1"/>
  <c r="N20549" i="2" s="1"/>
  <c r="R20548" i="2"/>
  <c r="O20549" i="2" l="1"/>
  <c r="P20549" i="2" s="1"/>
  <c r="I20550" i="2" l="1"/>
  <c r="N20550" i="2" s="1"/>
  <c r="R20549" i="2"/>
  <c r="O20550" i="2" l="1"/>
  <c r="P20550" i="2" s="1"/>
  <c r="I20551" i="2" l="1"/>
  <c r="N20551" i="2" s="1"/>
  <c r="R20550" i="2"/>
  <c r="O20551" i="2" l="1"/>
  <c r="P20551" i="2" s="1"/>
  <c r="I20552" i="2" l="1"/>
  <c r="N20552" i="2" s="1"/>
  <c r="R20551" i="2"/>
  <c r="O20552" i="2" l="1"/>
  <c r="P20552" i="2" s="1"/>
  <c r="I20553" i="2" l="1"/>
  <c r="N20553" i="2" s="1"/>
  <c r="R20552" i="2"/>
  <c r="O20553" i="2" l="1"/>
  <c r="P20553" i="2" s="1"/>
  <c r="I20554" i="2" s="1"/>
  <c r="R20553" i="2" l="1"/>
  <c r="N20554" i="2"/>
  <c r="O20554" i="2" l="1"/>
  <c r="P20554" i="2" s="1"/>
  <c r="I20555" i="2" s="1"/>
  <c r="R20554" i="2" l="1"/>
  <c r="N20555" i="2"/>
  <c r="O20555" i="2" l="1"/>
  <c r="P20555" i="2" s="1"/>
  <c r="I20556" i="2" s="1"/>
  <c r="R20555" i="2" l="1"/>
  <c r="N20556" i="2"/>
  <c r="O20556" i="2" l="1"/>
  <c r="P20556" i="2" s="1"/>
  <c r="I20557" i="2" s="1"/>
  <c r="R20556" i="2" l="1"/>
  <c r="N20557" i="2"/>
  <c r="O20557" i="2" l="1"/>
  <c r="P20557" i="2" s="1"/>
  <c r="I20558" i="2" s="1"/>
  <c r="R20557" i="2" l="1"/>
  <c r="N20558" i="2"/>
  <c r="O20558" i="2" l="1"/>
  <c r="P20558" i="2" s="1"/>
  <c r="I20559" i="2" s="1"/>
  <c r="R20558" i="2" l="1"/>
  <c r="N20559" i="2"/>
  <c r="O20559" i="2" l="1"/>
  <c r="P20559" i="2" s="1"/>
  <c r="I20560" i="2" l="1"/>
  <c r="N20560" i="2" s="1"/>
  <c r="R20559" i="2"/>
  <c r="O20560" i="2" l="1"/>
  <c r="P20560" i="2" s="1"/>
  <c r="I20561" i="2" l="1"/>
  <c r="N20561" i="2" s="1"/>
  <c r="R20560" i="2"/>
  <c r="O20561" i="2" l="1"/>
  <c r="P20561" i="2" s="1"/>
  <c r="I20562" i="2" l="1"/>
  <c r="N20562" i="2" s="1"/>
  <c r="R20561" i="2"/>
  <c r="O20562" i="2" l="1"/>
  <c r="P20562" i="2" s="1"/>
  <c r="I20563" i="2" l="1"/>
  <c r="N20563" i="2" s="1"/>
  <c r="R20562" i="2"/>
  <c r="O20563" i="2" l="1"/>
  <c r="P20563" i="2" s="1"/>
  <c r="I20564" i="2" l="1"/>
  <c r="N20564" i="2" s="1"/>
  <c r="R20563" i="2"/>
  <c r="O20564" i="2" l="1"/>
  <c r="P20564" i="2" s="1"/>
  <c r="I20565" i="2" l="1"/>
  <c r="N20565" i="2" s="1"/>
  <c r="R20564" i="2"/>
  <c r="O20565" i="2" l="1"/>
  <c r="P20565" i="2" s="1"/>
  <c r="I20566" i="2" s="1"/>
  <c r="R20565" i="2" l="1"/>
  <c r="N20566" i="2"/>
  <c r="O20566" i="2" l="1"/>
  <c r="P20566" i="2" s="1"/>
  <c r="I20567" i="2" s="1"/>
  <c r="R20566" i="2" l="1"/>
  <c r="N20567" i="2"/>
  <c r="O20567" i="2" l="1"/>
  <c r="P20567" i="2" s="1"/>
  <c r="I20568" i="2" s="1"/>
  <c r="R20567" i="2" l="1"/>
  <c r="N20568" i="2"/>
  <c r="O20568" i="2" l="1"/>
  <c r="P20568" i="2" s="1"/>
  <c r="I20569" i="2" s="1"/>
  <c r="R20568" i="2" l="1"/>
  <c r="N20569" i="2"/>
  <c r="O20569" i="2" l="1"/>
  <c r="P20569" i="2" s="1"/>
  <c r="I20570" i="2" s="1"/>
  <c r="R20569" i="2" l="1"/>
  <c r="N20570" i="2"/>
  <c r="O20570" i="2" l="1"/>
  <c r="P20570" i="2" s="1"/>
  <c r="I20571" i="2" s="1"/>
  <c r="R20570" i="2" l="1"/>
  <c r="N20571" i="2"/>
  <c r="O20571" i="2" l="1"/>
  <c r="P20571" i="2" s="1"/>
  <c r="I20572" i="2" l="1"/>
  <c r="N20572" i="2" s="1"/>
  <c r="R20571" i="2"/>
  <c r="O20572" i="2" l="1"/>
  <c r="P20572" i="2" s="1"/>
  <c r="I20573" i="2" l="1"/>
  <c r="N20573" i="2" s="1"/>
  <c r="R20572" i="2"/>
  <c r="O20573" i="2" l="1"/>
  <c r="P20573" i="2" s="1"/>
  <c r="I20574" i="2" l="1"/>
  <c r="N20574" i="2" s="1"/>
  <c r="R20573" i="2"/>
  <c r="O20574" i="2" l="1"/>
  <c r="P20574" i="2" s="1"/>
  <c r="I20575" i="2" l="1"/>
  <c r="N20575" i="2" s="1"/>
  <c r="R20574" i="2"/>
  <c r="O20575" i="2" l="1"/>
  <c r="P20575" i="2" s="1"/>
  <c r="I20576" i="2" l="1"/>
  <c r="N20576" i="2" s="1"/>
  <c r="R20575" i="2"/>
  <c r="O20576" i="2" l="1"/>
  <c r="P20576" i="2" s="1"/>
  <c r="I20577" i="2" l="1"/>
  <c r="N20577" i="2" s="1"/>
  <c r="R20576" i="2"/>
  <c r="O20577" i="2" l="1"/>
  <c r="P20577" i="2" s="1"/>
  <c r="I20578" i="2" s="1"/>
  <c r="R20577" i="2" l="1"/>
  <c r="N20578" i="2"/>
  <c r="O20578" i="2" l="1"/>
  <c r="P20578" i="2" s="1"/>
  <c r="I20579" i="2" s="1"/>
  <c r="R20578" i="2" l="1"/>
  <c r="N20579" i="2"/>
  <c r="O20579" i="2" l="1"/>
  <c r="P20579" i="2" s="1"/>
  <c r="I20580" i="2" s="1"/>
  <c r="R20579" i="2" l="1"/>
  <c r="N20580" i="2"/>
  <c r="O20580" i="2" l="1"/>
  <c r="R20580" i="2" s="1"/>
  <c r="P20580" i="2" l="1"/>
  <c r="I20581" i="2" s="1"/>
  <c r="N20581" i="2" l="1"/>
  <c r="O20581" i="2" l="1"/>
  <c r="P20581" i="2" s="1"/>
  <c r="I20582" i="2" s="1"/>
  <c r="R20581" i="2" l="1"/>
  <c r="N20582" i="2"/>
  <c r="O20582" i="2" l="1"/>
  <c r="P20582" i="2" s="1"/>
  <c r="I20583" i="2" s="1"/>
  <c r="R20582" i="2" l="1"/>
  <c r="N20583" i="2"/>
  <c r="O20583" i="2" l="1"/>
  <c r="P20583" i="2" s="1"/>
  <c r="I20584" i="2" l="1"/>
  <c r="N20584" i="2" s="1"/>
  <c r="R20583" i="2"/>
  <c r="O20584" i="2" l="1"/>
  <c r="P20584" i="2" s="1"/>
  <c r="I20585" i="2" l="1"/>
  <c r="N20585" i="2" s="1"/>
  <c r="R20584" i="2"/>
  <c r="O20585" i="2" l="1"/>
  <c r="P20585" i="2" s="1"/>
  <c r="I20586" i="2" l="1"/>
  <c r="N20586" i="2" s="1"/>
  <c r="R20585" i="2"/>
  <c r="O20586" i="2" l="1"/>
  <c r="P20586" i="2" s="1"/>
  <c r="I20587" i="2" l="1"/>
  <c r="N20587" i="2" s="1"/>
  <c r="R20586" i="2"/>
  <c r="O20587" i="2" l="1"/>
  <c r="P20587" i="2" s="1"/>
  <c r="I20588" i="2" l="1"/>
  <c r="N20588" i="2" s="1"/>
  <c r="R20587" i="2"/>
  <c r="O20588" i="2" l="1"/>
  <c r="P20588" i="2" s="1"/>
  <c r="I20589" i="2" l="1"/>
  <c r="N20589" i="2" s="1"/>
  <c r="R20588" i="2"/>
  <c r="O20589" i="2" l="1"/>
  <c r="P20589" i="2" s="1"/>
  <c r="I20590" i="2" s="1"/>
  <c r="R20589" i="2" l="1"/>
  <c r="N20590" i="2"/>
  <c r="O20590" i="2" l="1"/>
  <c r="P20590" i="2" s="1"/>
  <c r="I20591" i="2" s="1"/>
  <c r="R20590" i="2" l="1"/>
  <c r="N20591" i="2"/>
  <c r="O20591" i="2" l="1"/>
  <c r="P20591" i="2" s="1"/>
  <c r="I20592" i="2" s="1"/>
  <c r="R20591" i="2" l="1"/>
  <c r="N20592" i="2"/>
  <c r="O20592" i="2" l="1"/>
  <c r="P20592" i="2" s="1"/>
  <c r="I20593" i="2" s="1"/>
  <c r="R20592" i="2" l="1"/>
  <c r="N20593" i="2"/>
  <c r="O20593" i="2" l="1"/>
  <c r="P20593" i="2" s="1"/>
  <c r="I20594" i="2" s="1"/>
  <c r="R20593" i="2" l="1"/>
  <c r="N20594" i="2"/>
  <c r="O20594" i="2" l="1"/>
  <c r="P20594" i="2" s="1"/>
  <c r="I20595" i="2" s="1"/>
  <c r="R20594" i="2" l="1"/>
  <c r="N20595" i="2"/>
  <c r="O20595" i="2" l="1"/>
  <c r="P20595" i="2" s="1"/>
  <c r="I20596" i="2" l="1"/>
  <c r="N20596" i="2" s="1"/>
  <c r="R20595" i="2"/>
  <c r="O20596" i="2" l="1"/>
  <c r="P20596" i="2" s="1"/>
  <c r="I20597" i="2" l="1"/>
  <c r="N20597" i="2" s="1"/>
  <c r="R20596" i="2"/>
  <c r="O20597" i="2" l="1"/>
  <c r="P20597" i="2" s="1"/>
  <c r="I20598" i="2" l="1"/>
  <c r="N20598" i="2" s="1"/>
  <c r="R20597" i="2"/>
  <c r="O20598" i="2" l="1"/>
  <c r="P20598" i="2" s="1"/>
  <c r="I20599" i="2" l="1"/>
  <c r="N20599" i="2" s="1"/>
  <c r="R20598" i="2"/>
  <c r="O20599" i="2" l="1"/>
  <c r="P20599" i="2" s="1"/>
  <c r="I20600" i="2" l="1"/>
  <c r="N20600" i="2" s="1"/>
  <c r="R20599" i="2"/>
  <c r="O20600" i="2" l="1"/>
  <c r="P20600" i="2" s="1"/>
  <c r="I20601" i="2" l="1"/>
  <c r="N20601" i="2" s="1"/>
  <c r="R20600" i="2"/>
  <c r="O20601" i="2" l="1"/>
  <c r="P20601" i="2" s="1"/>
  <c r="I20602" i="2" s="1"/>
  <c r="R20601" i="2" l="1"/>
  <c r="N20602" i="2"/>
  <c r="O20602" i="2" l="1"/>
  <c r="P20602" i="2" s="1"/>
  <c r="I20603" i="2" s="1"/>
  <c r="R20602" i="2" l="1"/>
  <c r="N20603" i="2"/>
  <c r="O20603" i="2" l="1"/>
  <c r="P20603" i="2" s="1"/>
  <c r="I20604" i="2" s="1"/>
  <c r="R20603" i="2" l="1"/>
  <c r="N20604" i="2"/>
  <c r="O20604" i="2" l="1"/>
  <c r="P20604" i="2" s="1"/>
  <c r="I20605" i="2" s="1"/>
  <c r="R20604" i="2" l="1"/>
  <c r="N20605" i="2"/>
  <c r="O20605" i="2" l="1"/>
  <c r="P20605" i="2" s="1"/>
  <c r="I20606" i="2" s="1"/>
  <c r="R20605" i="2" l="1"/>
  <c r="N20606" i="2"/>
  <c r="O20606" i="2" l="1"/>
  <c r="P20606" i="2" s="1"/>
  <c r="I20607" i="2" s="1"/>
  <c r="R20606" i="2" l="1"/>
  <c r="N20607" i="2"/>
  <c r="O20607" i="2" l="1"/>
  <c r="P20607" i="2" s="1"/>
  <c r="I20608" i="2" l="1"/>
  <c r="N20608" i="2" s="1"/>
  <c r="R20607" i="2"/>
  <c r="O20608" i="2" l="1"/>
  <c r="P20608" i="2" s="1"/>
  <c r="I20609" i="2" l="1"/>
  <c r="N20609" i="2" s="1"/>
  <c r="R20608" i="2"/>
  <c r="O20609" i="2" l="1"/>
  <c r="P20609" i="2" s="1"/>
  <c r="I20610" i="2" l="1"/>
  <c r="N20610" i="2" s="1"/>
  <c r="R20609" i="2"/>
  <c r="O20610" i="2" l="1"/>
  <c r="P20610" i="2" s="1"/>
  <c r="I20611" i="2" l="1"/>
  <c r="N20611" i="2" s="1"/>
  <c r="R20610" i="2"/>
  <c r="O20611" i="2" l="1"/>
  <c r="P20611" i="2" s="1"/>
  <c r="I20612" i="2" l="1"/>
  <c r="N20612" i="2" s="1"/>
  <c r="R20611" i="2"/>
  <c r="O20612" i="2" l="1"/>
  <c r="P20612" i="2" s="1"/>
  <c r="I20613" i="2" l="1"/>
  <c r="N20613" i="2" s="1"/>
  <c r="R20612" i="2"/>
  <c r="O20613" i="2" l="1"/>
  <c r="P20613" i="2" s="1"/>
  <c r="I20614" i="2" s="1"/>
  <c r="R20613" i="2" l="1"/>
  <c r="N20614" i="2"/>
  <c r="O20614" i="2" l="1"/>
  <c r="P20614" i="2" s="1"/>
  <c r="I20615" i="2" s="1"/>
  <c r="R20614" i="2" l="1"/>
  <c r="N20615" i="2"/>
  <c r="O20615" i="2" l="1"/>
  <c r="P20615" i="2" s="1"/>
  <c r="I20616" i="2" s="1"/>
  <c r="R20615" i="2" l="1"/>
  <c r="N20616" i="2"/>
  <c r="O20616" i="2" l="1"/>
  <c r="P20616" i="2" s="1"/>
  <c r="I20617" i="2" s="1"/>
  <c r="R20616" i="2" l="1"/>
  <c r="N20617" i="2"/>
  <c r="O20617" i="2" l="1"/>
  <c r="P20617" i="2" s="1"/>
  <c r="I20618" i="2" s="1"/>
  <c r="R20617" i="2" l="1"/>
  <c r="N20618" i="2"/>
  <c r="O20618" i="2" l="1"/>
  <c r="P20618" i="2" s="1"/>
  <c r="I20619" i="2" s="1"/>
  <c r="R20618" i="2" l="1"/>
  <c r="N20619" i="2"/>
  <c r="O20619" i="2" l="1"/>
  <c r="P20619" i="2" s="1"/>
  <c r="I20620" i="2" l="1"/>
  <c r="N20620" i="2" s="1"/>
  <c r="R20619" i="2"/>
  <c r="O20620" i="2" l="1"/>
  <c r="P20620" i="2" s="1"/>
  <c r="I20621" i="2" l="1"/>
  <c r="N20621" i="2" s="1"/>
  <c r="R20620" i="2"/>
  <c r="O20621" i="2" l="1"/>
  <c r="P20621" i="2" s="1"/>
  <c r="I20622" i="2" l="1"/>
  <c r="N20622" i="2" s="1"/>
  <c r="R20621" i="2"/>
  <c r="O20622" i="2" l="1"/>
  <c r="P20622" i="2" s="1"/>
  <c r="I20623" i="2" l="1"/>
  <c r="N20623" i="2" s="1"/>
  <c r="R20622" i="2"/>
  <c r="O20623" i="2" l="1"/>
  <c r="P20623" i="2" s="1"/>
  <c r="I20624" i="2" l="1"/>
  <c r="N20624" i="2" s="1"/>
  <c r="R20623" i="2"/>
  <c r="O20624" i="2" l="1"/>
  <c r="P20624" i="2" s="1"/>
  <c r="I20625" i="2" l="1"/>
  <c r="N20625" i="2" s="1"/>
  <c r="R20624" i="2"/>
  <c r="O20625" i="2" l="1"/>
  <c r="P20625" i="2" s="1"/>
  <c r="I20626" i="2" s="1"/>
  <c r="R20625" i="2" l="1"/>
  <c r="N20626" i="2"/>
  <c r="O20626" i="2" l="1"/>
  <c r="P20626" i="2" s="1"/>
  <c r="I20627" i="2" s="1"/>
  <c r="R20626" i="2" l="1"/>
  <c r="N20627" i="2"/>
  <c r="O20627" i="2" l="1"/>
  <c r="P20627" i="2" s="1"/>
  <c r="I20628" i="2" s="1"/>
  <c r="R20627" i="2" l="1"/>
  <c r="N20628" i="2"/>
  <c r="O20628" i="2" l="1"/>
  <c r="P20628" i="2" s="1"/>
  <c r="I20629" i="2" s="1"/>
  <c r="R20628" i="2" l="1"/>
  <c r="N20629" i="2"/>
  <c r="O20629" i="2" l="1"/>
  <c r="P20629" i="2" s="1"/>
  <c r="I20630" i="2" s="1"/>
  <c r="R20629" i="2" l="1"/>
  <c r="N20630" i="2"/>
  <c r="O20630" i="2" l="1"/>
  <c r="P20630" i="2" s="1"/>
  <c r="I20631" i="2" s="1"/>
  <c r="R20630" i="2" l="1"/>
  <c r="N20631" i="2"/>
  <c r="O20631" i="2" l="1"/>
  <c r="P20631" i="2" s="1"/>
  <c r="I20632" i="2" l="1"/>
  <c r="N20632" i="2" s="1"/>
  <c r="R20631" i="2"/>
  <c r="O20632" i="2" l="1"/>
  <c r="P20632" i="2" s="1"/>
  <c r="I20633" i="2" l="1"/>
  <c r="N20633" i="2" s="1"/>
  <c r="R20632" i="2"/>
  <c r="O20633" i="2" l="1"/>
  <c r="P20633" i="2" s="1"/>
  <c r="I20634" i="2" l="1"/>
  <c r="N20634" i="2" s="1"/>
  <c r="R20633" i="2"/>
  <c r="O20634" i="2" l="1"/>
  <c r="P20634" i="2" s="1"/>
  <c r="I20635" i="2" l="1"/>
  <c r="N20635" i="2" s="1"/>
  <c r="R20634" i="2"/>
  <c r="O20635" i="2" l="1"/>
  <c r="P20635" i="2" s="1"/>
  <c r="I20636" i="2" l="1"/>
  <c r="N20636" i="2" s="1"/>
  <c r="R20635" i="2"/>
  <c r="O20636" i="2" l="1"/>
  <c r="P20636" i="2" s="1"/>
  <c r="I20637" i="2" l="1"/>
  <c r="N20637" i="2" s="1"/>
  <c r="R20636" i="2"/>
  <c r="O20637" i="2" l="1"/>
  <c r="P20637" i="2" s="1"/>
  <c r="I20638" i="2" s="1"/>
  <c r="R20637" i="2" l="1"/>
  <c r="N20638" i="2"/>
  <c r="O20638" i="2" l="1"/>
  <c r="P20638" i="2" s="1"/>
  <c r="I20639" i="2" s="1"/>
  <c r="R20638" i="2" l="1"/>
  <c r="N20639" i="2"/>
  <c r="O20639" i="2" l="1"/>
  <c r="P20639" i="2" s="1"/>
  <c r="I20640" i="2" s="1"/>
  <c r="R20639" i="2" l="1"/>
  <c r="N20640" i="2"/>
  <c r="O20640" i="2" l="1"/>
  <c r="P20640" i="2" s="1"/>
  <c r="I20641" i="2" s="1"/>
  <c r="R20640" i="2" l="1"/>
  <c r="N20641" i="2"/>
  <c r="O20641" i="2" l="1"/>
  <c r="P20641" i="2" s="1"/>
  <c r="I20642" i="2" s="1"/>
  <c r="R20641" i="2" l="1"/>
  <c r="N20642" i="2"/>
  <c r="O20642" i="2" l="1"/>
  <c r="P20642" i="2" s="1"/>
  <c r="I20643" i="2" s="1"/>
  <c r="R20642" i="2" l="1"/>
  <c r="N20643" i="2"/>
  <c r="O20643" i="2" l="1"/>
  <c r="P20643" i="2" s="1"/>
  <c r="I20644" i="2" l="1"/>
  <c r="N20644" i="2" s="1"/>
  <c r="R20643" i="2"/>
  <c r="O20644" i="2" l="1"/>
  <c r="P20644" i="2" s="1"/>
  <c r="I20645" i="2" l="1"/>
  <c r="N20645" i="2" s="1"/>
  <c r="R20644" i="2"/>
  <c r="O20645" i="2" l="1"/>
  <c r="P20645" i="2" s="1"/>
  <c r="I20646" i="2" l="1"/>
  <c r="N20646" i="2" s="1"/>
  <c r="R20645" i="2"/>
  <c r="O20646" i="2" l="1"/>
  <c r="P20646" i="2" s="1"/>
  <c r="I20647" i="2" l="1"/>
  <c r="N20647" i="2" s="1"/>
  <c r="R20646" i="2"/>
  <c r="O20647" i="2" l="1"/>
  <c r="P20647" i="2" s="1"/>
  <c r="I20648" i="2" l="1"/>
  <c r="N20648" i="2" s="1"/>
  <c r="R20647" i="2"/>
  <c r="O20648" i="2" l="1"/>
  <c r="P20648" i="2" s="1"/>
  <c r="I20649" i="2" l="1"/>
  <c r="N20649" i="2" s="1"/>
  <c r="R20648" i="2"/>
  <c r="O20649" i="2" l="1"/>
  <c r="P20649" i="2" s="1"/>
  <c r="I20650" i="2" s="1"/>
  <c r="R20649" i="2" l="1"/>
  <c r="N20650" i="2"/>
  <c r="O20650" i="2" l="1"/>
  <c r="P20650" i="2" s="1"/>
  <c r="I20651" i="2" s="1"/>
  <c r="R20650" i="2" l="1"/>
  <c r="N20651" i="2"/>
  <c r="O20651" i="2" l="1"/>
  <c r="P20651" i="2" s="1"/>
  <c r="I20652" i="2" s="1"/>
  <c r="R20651" i="2" l="1"/>
  <c r="N20652" i="2"/>
  <c r="O20652" i="2" l="1"/>
  <c r="P20652" i="2" s="1"/>
  <c r="I20653" i="2" s="1"/>
  <c r="R20652" i="2" l="1"/>
  <c r="N20653" i="2"/>
  <c r="O20653" i="2" l="1"/>
  <c r="P20653" i="2" s="1"/>
  <c r="I20654" i="2" s="1"/>
  <c r="R20653" i="2" l="1"/>
  <c r="N20654" i="2"/>
  <c r="O20654" i="2" l="1"/>
  <c r="P20654" i="2" s="1"/>
  <c r="I20655" i="2" s="1"/>
  <c r="R20654" i="2" l="1"/>
  <c r="N20655" i="2"/>
  <c r="O20655" i="2" l="1"/>
  <c r="P20655" i="2" s="1"/>
  <c r="I20656" i="2" l="1"/>
  <c r="N20656" i="2" s="1"/>
  <c r="R20655" i="2"/>
  <c r="O20656" i="2" l="1"/>
  <c r="R20656" i="2" s="1"/>
  <c r="P20656" i="2" l="1"/>
  <c r="I20657" i="2" l="1"/>
  <c r="N20657" i="2" s="1"/>
  <c r="O20657" i="2" l="1"/>
  <c r="P20657" i="2" s="1"/>
  <c r="R20657" i="2" l="1"/>
  <c r="I20658" i="2"/>
  <c r="N20658" i="2" s="1"/>
  <c r="O20658" i="2" l="1"/>
  <c r="P20658" i="2" s="1"/>
  <c r="I20659" i="2" s="1"/>
  <c r="N20659" i="2" s="1"/>
  <c r="R20658" i="2" l="1"/>
  <c r="O20659" i="2"/>
  <c r="P20659" i="2" s="1"/>
  <c r="I20660" i="2" l="1"/>
  <c r="N20660" i="2" s="1"/>
  <c r="R20659" i="2"/>
  <c r="O20660" i="2" l="1"/>
  <c r="P20660" i="2" s="1"/>
  <c r="I20661" i="2" l="1"/>
  <c r="N20661" i="2" s="1"/>
  <c r="R20660" i="2"/>
  <c r="O20661" i="2" l="1"/>
  <c r="P20661" i="2" s="1"/>
  <c r="I20662" i="2" s="1"/>
  <c r="R20661" i="2" l="1"/>
  <c r="N20662" i="2"/>
  <c r="O20662" i="2" l="1"/>
  <c r="P20662" i="2" s="1"/>
  <c r="I20663" i="2" s="1"/>
  <c r="R20662" i="2" l="1"/>
  <c r="N20663" i="2"/>
  <c r="O20663" i="2" l="1"/>
  <c r="P20663" i="2" s="1"/>
  <c r="I20664" i="2" s="1"/>
  <c r="R20663" i="2" l="1"/>
  <c r="N20664" i="2"/>
  <c r="O20664" i="2" l="1"/>
  <c r="P20664" i="2" s="1"/>
  <c r="I20665" i="2" s="1"/>
  <c r="R20664" i="2" l="1"/>
  <c r="N20665" i="2"/>
  <c r="O20665" i="2" l="1"/>
  <c r="P20665" i="2" s="1"/>
  <c r="I20666" i="2" s="1"/>
  <c r="R20665" i="2" l="1"/>
  <c r="N20666" i="2"/>
  <c r="O20666" i="2" l="1"/>
  <c r="P20666" i="2" s="1"/>
  <c r="I20667" i="2" s="1"/>
  <c r="R20666" i="2" l="1"/>
  <c r="N20667" i="2"/>
  <c r="O20667" i="2" l="1"/>
  <c r="P20667" i="2" s="1"/>
  <c r="I20668" i="2" l="1"/>
  <c r="N20668" i="2" s="1"/>
  <c r="R20667" i="2"/>
  <c r="O20668" i="2" l="1"/>
  <c r="P20668" i="2" s="1"/>
  <c r="I20669" i="2" l="1"/>
  <c r="N20669" i="2" s="1"/>
  <c r="R20668" i="2"/>
  <c r="O20669" i="2" l="1"/>
  <c r="P20669" i="2" s="1"/>
  <c r="I20670" i="2" l="1"/>
  <c r="N20670" i="2" s="1"/>
  <c r="R20669" i="2"/>
  <c r="O20670" i="2" l="1"/>
  <c r="P20670" i="2" s="1"/>
  <c r="I20671" i="2" l="1"/>
  <c r="N20671" i="2" s="1"/>
  <c r="R20670" i="2"/>
  <c r="O20671" i="2" l="1"/>
  <c r="P20671" i="2" s="1"/>
  <c r="I20672" i="2" l="1"/>
  <c r="N20672" i="2" s="1"/>
  <c r="R20671" i="2"/>
  <c r="O20672" i="2" l="1"/>
  <c r="P20672" i="2" s="1"/>
  <c r="I20673" i="2" l="1"/>
  <c r="N20673" i="2" s="1"/>
  <c r="R20672" i="2"/>
  <c r="O20673" i="2" l="1"/>
  <c r="P20673" i="2" s="1"/>
  <c r="I20674" i="2" s="1"/>
  <c r="R20673" i="2" l="1"/>
  <c r="N20674" i="2"/>
  <c r="O20674" i="2" l="1"/>
  <c r="P20674" i="2" s="1"/>
  <c r="I20675" i="2" s="1"/>
  <c r="R20674" i="2" l="1"/>
  <c r="N20675" i="2"/>
  <c r="O20675" i="2" l="1"/>
  <c r="P20675" i="2" s="1"/>
  <c r="I20676" i="2" s="1"/>
  <c r="R20675" i="2" l="1"/>
  <c r="N20676" i="2"/>
  <c r="O20676" i="2" l="1"/>
  <c r="P20676" i="2" s="1"/>
  <c r="I20677" i="2" s="1"/>
  <c r="R20676" i="2" l="1"/>
  <c r="N20677" i="2"/>
  <c r="O20677" i="2" l="1"/>
  <c r="P20677" i="2" s="1"/>
  <c r="I20678" i="2" s="1"/>
  <c r="R20677" i="2" l="1"/>
  <c r="N20678" i="2"/>
  <c r="O20678" i="2" l="1"/>
  <c r="P20678" i="2" s="1"/>
  <c r="I20679" i="2" s="1"/>
  <c r="R20678" i="2" l="1"/>
  <c r="N20679" i="2"/>
  <c r="O20679" i="2" l="1"/>
  <c r="P20679" i="2" s="1"/>
  <c r="I20680" i="2" l="1"/>
  <c r="N20680" i="2" s="1"/>
  <c r="R20679" i="2"/>
  <c r="O20680" i="2" l="1"/>
  <c r="P20680" i="2" s="1"/>
  <c r="I20681" i="2" l="1"/>
  <c r="N20681" i="2" s="1"/>
  <c r="R20680" i="2"/>
  <c r="O20681" i="2" l="1"/>
  <c r="P20681" i="2" s="1"/>
  <c r="I20682" i="2" l="1"/>
  <c r="N20682" i="2" s="1"/>
  <c r="R20681" i="2"/>
  <c r="O20682" i="2" l="1"/>
  <c r="P20682" i="2" s="1"/>
  <c r="I20683" i="2" l="1"/>
  <c r="N20683" i="2" s="1"/>
  <c r="R20682" i="2"/>
  <c r="O20683" i="2" l="1"/>
  <c r="P20683" i="2" s="1"/>
  <c r="I20684" i="2" l="1"/>
  <c r="N20684" i="2" s="1"/>
  <c r="R20683" i="2"/>
  <c r="O20684" i="2" l="1"/>
  <c r="P20684" i="2" s="1"/>
  <c r="I20685" i="2" l="1"/>
  <c r="N20685" i="2" s="1"/>
  <c r="R20684" i="2"/>
  <c r="O20685" i="2" l="1"/>
  <c r="P20685" i="2" s="1"/>
  <c r="I20686" i="2" s="1"/>
  <c r="R20685" i="2" l="1"/>
  <c r="N20686" i="2"/>
  <c r="O20686" i="2" l="1"/>
  <c r="P20686" i="2" s="1"/>
  <c r="I20687" i="2" s="1"/>
  <c r="R20686" i="2" l="1"/>
  <c r="N20687" i="2"/>
  <c r="O20687" i="2" l="1"/>
  <c r="P20687" i="2" s="1"/>
  <c r="I20688" i="2" s="1"/>
  <c r="R20687" i="2" l="1"/>
  <c r="N20688" i="2"/>
  <c r="O20688" i="2" l="1"/>
  <c r="P20688" i="2" s="1"/>
  <c r="I20689" i="2" s="1"/>
  <c r="R20688" i="2" l="1"/>
  <c r="N20689" i="2"/>
  <c r="O20689" i="2" l="1"/>
  <c r="P20689" i="2" s="1"/>
  <c r="I20690" i="2" s="1"/>
  <c r="R20689" i="2" l="1"/>
  <c r="N20690" i="2"/>
  <c r="O20690" i="2" l="1"/>
  <c r="P20690" i="2" s="1"/>
  <c r="I20691" i="2" s="1"/>
  <c r="R20690" i="2" l="1"/>
  <c r="N20691" i="2"/>
  <c r="O20691" i="2" l="1"/>
  <c r="P20691" i="2" s="1"/>
  <c r="I20692" i="2" l="1"/>
  <c r="N20692" i="2" s="1"/>
  <c r="R20691" i="2"/>
  <c r="O20692" i="2" l="1"/>
  <c r="P20692" i="2" s="1"/>
  <c r="I20693" i="2" l="1"/>
  <c r="N20693" i="2" s="1"/>
  <c r="R20692" i="2"/>
  <c r="O20693" i="2" l="1"/>
  <c r="P20693" i="2" s="1"/>
  <c r="I20694" i="2" l="1"/>
  <c r="N20694" i="2" s="1"/>
  <c r="R20693" i="2"/>
  <c r="O20694" i="2" l="1"/>
  <c r="P20694" i="2" s="1"/>
  <c r="I20695" i="2" l="1"/>
  <c r="N20695" i="2" s="1"/>
  <c r="R20694" i="2"/>
  <c r="O20695" i="2" l="1"/>
  <c r="P20695" i="2" s="1"/>
  <c r="I20696" i="2" l="1"/>
  <c r="N20696" i="2" s="1"/>
  <c r="R20695" i="2"/>
  <c r="O20696" i="2" l="1"/>
  <c r="P20696" i="2" s="1"/>
  <c r="I20697" i="2" l="1"/>
  <c r="N20697" i="2" s="1"/>
  <c r="R20696" i="2"/>
  <c r="O20697" i="2" l="1"/>
  <c r="P20697" i="2" s="1"/>
  <c r="I20698" i="2" s="1"/>
  <c r="R20697" i="2" l="1"/>
  <c r="N20698" i="2"/>
  <c r="O20698" i="2" l="1"/>
  <c r="P20698" i="2" s="1"/>
  <c r="I20699" i="2" s="1"/>
  <c r="R20698" i="2" l="1"/>
  <c r="N20699" i="2"/>
  <c r="O20699" i="2" l="1"/>
  <c r="P20699" i="2" s="1"/>
  <c r="I20700" i="2" s="1"/>
  <c r="R20699" i="2" l="1"/>
  <c r="N20700" i="2"/>
  <c r="O20700" i="2" l="1"/>
  <c r="P20700" i="2" s="1"/>
  <c r="I20701" i="2" s="1"/>
  <c r="R20700" i="2" l="1"/>
  <c r="N20701" i="2"/>
  <c r="O20701" i="2" l="1"/>
  <c r="P20701" i="2" s="1"/>
  <c r="I20702" i="2" s="1"/>
  <c r="R20701" i="2" l="1"/>
  <c r="N20702" i="2"/>
  <c r="O20702" i="2" l="1"/>
  <c r="P20702" i="2" s="1"/>
  <c r="I20703" i="2" s="1"/>
  <c r="R20702" i="2" l="1"/>
  <c r="N20703" i="2"/>
  <c r="O20703" i="2" l="1"/>
  <c r="P20703" i="2" s="1"/>
  <c r="I20704" i="2" l="1"/>
  <c r="N20704" i="2" s="1"/>
  <c r="R20703" i="2"/>
  <c r="O20704" i="2" l="1"/>
  <c r="P20704" i="2" s="1"/>
  <c r="I20705" i="2" l="1"/>
  <c r="N20705" i="2" s="1"/>
  <c r="R20704" i="2"/>
  <c r="O20705" i="2" l="1"/>
  <c r="P20705" i="2" s="1"/>
  <c r="I20706" i="2" l="1"/>
  <c r="N20706" i="2" s="1"/>
  <c r="R20705" i="2"/>
  <c r="O20706" i="2" l="1"/>
  <c r="P20706" i="2" s="1"/>
  <c r="I20707" i="2" l="1"/>
  <c r="N20707" i="2" s="1"/>
  <c r="R20706" i="2"/>
  <c r="O20707" i="2" l="1"/>
  <c r="P20707" i="2" s="1"/>
  <c r="I20708" i="2" l="1"/>
  <c r="N20708" i="2" s="1"/>
  <c r="R20707" i="2"/>
  <c r="O20708" i="2" l="1"/>
  <c r="P20708" i="2" s="1"/>
  <c r="I20709" i="2" l="1"/>
  <c r="N20709" i="2" s="1"/>
  <c r="R20708" i="2"/>
  <c r="O20709" i="2" l="1"/>
  <c r="P20709" i="2" s="1"/>
  <c r="I20710" i="2" s="1"/>
  <c r="R20709" i="2" l="1"/>
  <c r="N20710" i="2"/>
  <c r="O20710" i="2" l="1"/>
  <c r="P20710" i="2" s="1"/>
  <c r="I20711" i="2" s="1"/>
  <c r="R20710" i="2" l="1"/>
  <c r="N20711" i="2"/>
  <c r="O20711" i="2" l="1"/>
  <c r="P20711" i="2" s="1"/>
  <c r="I20712" i="2" s="1"/>
  <c r="R20711" i="2" l="1"/>
  <c r="N20712" i="2"/>
  <c r="O20712" i="2" l="1"/>
  <c r="P20712" i="2" s="1"/>
  <c r="I20713" i="2" s="1"/>
  <c r="R20712" i="2" l="1"/>
  <c r="N20713" i="2"/>
  <c r="O20713" i="2" l="1"/>
  <c r="R20713" i="2" s="1"/>
  <c r="P20713" i="2" l="1"/>
  <c r="I20714" i="2" s="1"/>
  <c r="N20714" i="2" l="1"/>
  <c r="O20714" i="2" l="1"/>
  <c r="P20714" i="2" s="1"/>
  <c r="I20715" i="2" s="1"/>
  <c r="R20714" i="2" l="1"/>
  <c r="N20715" i="2"/>
  <c r="O20715" i="2" l="1"/>
  <c r="R20715" i="2" s="1"/>
  <c r="P20715" i="2" l="1"/>
  <c r="I20716" i="2" l="1"/>
  <c r="N20716" i="2" s="1"/>
  <c r="O20716" i="2" l="1"/>
  <c r="P20716" i="2" s="1"/>
  <c r="R20716" i="2" l="1"/>
  <c r="I20717" i="2"/>
  <c r="N20717" i="2" s="1"/>
  <c r="O20717" i="2" l="1"/>
  <c r="P20717" i="2" s="1"/>
  <c r="I20718" i="2" s="1"/>
  <c r="N20718" i="2" s="1"/>
  <c r="R20717" i="2" l="1"/>
  <c r="O20718" i="2"/>
  <c r="P20718" i="2" s="1"/>
  <c r="I20719" i="2" l="1"/>
  <c r="N20719" i="2" s="1"/>
  <c r="R20718" i="2"/>
  <c r="O20719" i="2" l="1"/>
  <c r="P20719" i="2" s="1"/>
  <c r="I20720" i="2" l="1"/>
  <c r="N20720" i="2" s="1"/>
  <c r="R20719" i="2"/>
  <c r="O20720" i="2" l="1"/>
  <c r="P20720" i="2" s="1"/>
  <c r="I20721" i="2" l="1"/>
  <c r="N20721" i="2" s="1"/>
  <c r="R20720" i="2"/>
  <c r="O20721" i="2" l="1"/>
  <c r="P20721" i="2" s="1"/>
  <c r="I20722" i="2" s="1"/>
  <c r="R20721" i="2" l="1"/>
  <c r="N20722" i="2"/>
  <c r="O20722" i="2" l="1"/>
  <c r="P20722" i="2" s="1"/>
  <c r="I20723" i="2" s="1"/>
  <c r="R20722" i="2" l="1"/>
  <c r="N20723" i="2"/>
  <c r="O20723" i="2" l="1"/>
  <c r="P20723" i="2" s="1"/>
  <c r="I20724" i="2" s="1"/>
  <c r="R20723" i="2" l="1"/>
  <c r="N20724" i="2"/>
  <c r="O20724" i="2" l="1"/>
  <c r="P20724" i="2" s="1"/>
  <c r="I20725" i="2" s="1"/>
  <c r="R20724" i="2" l="1"/>
  <c r="N20725" i="2"/>
  <c r="O20725" i="2" l="1"/>
  <c r="P20725" i="2" s="1"/>
  <c r="I20726" i="2" s="1"/>
  <c r="R20725" i="2" l="1"/>
  <c r="N20726" i="2"/>
  <c r="O20726" i="2" l="1"/>
  <c r="P20726" i="2" s="1"/>
  <c r="I20727" i="2" s="1"/>
  <c r="R20726" i="2" l="1"/>
  <c r="N20727" i="2"/>
  <c r="O20727" i="2" l="1"/>
  <c r="P20727" i="2" s="1"/>
  <c r="I20728" i="2" l="1"/>
  <c r="N20728" i="2" s="1"/>
  <c r="R20727" i="2"/>
  <c r="O20728" i="2" l="1"/>
  <c r="P20728" i="2" s="1"/>
  <c r="I20729" i="2" l="1"/>
  <c r="N20729" i="2" s="1"/>
  <c r="R20728" i="2"/>
  <c r="O20729" i="2" l="1"/>
  <c r="P20729" i="2" s="1"/>
  <c r="I20730" i="2" l="1"/>
  <c r="N20730" i="2" s="1"/>
  <c r="R20729" i="2"/>
  <c r="O20730" i="2" l="1"/>
  <c r="P20730" i="2" s="1"/>
  <c r="I20731" i="2" l="1"/>
  <c r="N20731" i="2" s="1"/>
  <c r="R20730" i="2"/>
  <c r="O20731" i="2" l="1"/>
  <c r="P20731" i="2" s="1"/>
  <c r="I20732" i="2" l="1"/>
  <c r="N20732" i="2" s="1"/>
  <c r="R20731" i="2"/>
  <c r="O20732" i="2" l="1"/>
  <c r="P20732" i="2" s="1"/>
  <c r="I20733" i="2" l="1"/>
  <c r="N20733" i="2" s="1"/>
  <c r="R20732" i="2"/>
  <c r="O20733" i="2" l="1"/>
  <c r="P20733" i="2" s="1"/>
  <c r="I20734" i="2" s="1"/>
  <c r="R20733" i="2" l="1"/>
  <c r="N20734" i="2"/>
  <c r="O20734" i="2" l="1"/>
  <c r="P20734" i="2" s="1"/>
  <c r="I20735" i="2" s="1"/>
  <c r="R20734" i="2" l="1"/>
  <c r="N20735" i="2"/>
  <c r="O20735" i="2" l="1"/>
  <c r="P20735" i="2" s="1"/>
  <c r="I20736" i="2" s="1"/>
  <c r="R20735" i="2" l="1"/>
  <c r="N20736" i="2"/>
  <c r="O20736" i="2" l="1"/>
  <c r="P20736" i="2" s="1"/>
  <c r="I20737" i="2" s="1"/>
  <c r="R20736" i="2" l="1"/>
  <c r="N20737" i="2"/>
  <c r="O20737" i="2" l="1"/>
  <c r="P20737" i="2" s="1"/>
  <c r="I20738" i="2" s="1"/>
  <c r="R20737" i="2" l="1"/>
  <c r="N20738" i="2"/>
  <c r="O20738" i="2" l="1"/>
  <c r="P20738" i="2" s="1"/>
  <c r="I20739" i="2" s="1"/>
  <c r="I20740" i="2" s="1"/>
  <c r="R20738" i="2" l="1"/>
  <c r="N20739" i="2"/>
  <c r="O20739" i="2" l="1"/>
  <c r="P20739" i="2" s="1"/>
  <c r="R20739" i="2" l="1"/>
  <c r="N20740" i="2"/>
  <c r="O20740" i="2" l="1"/>
  <c r="P20740" i="2" s="1"/>
  <c r="I20741" i="2" l="1"/>
  <c r="N20741" i="2" s="1"/>
  <c r="R20740" i="2"/>
  <c r="O20741" i="2" l="1"/>
  <c r="P20741" i="2" s="1"/>
  <c r="I20742" i="2" l="1"/>
  <c r="N20742" i="2" s="1"/>
  <c r="R20741" i="2"/>
  <c r="O20742" i="2" l="1"/>
  <c r="P20742" i="2" s="1"/>
  <c r="I20743" i="2" l="1"/>
  <c r="N20743" i="2" s="1"/>
  <c r="R20742" i="2"/>
  <c r="O20743" i="2" l="1"/>
  <c r="P20743" i="2" s="1"/>
  <c r="I20744" i="2" l="1"/>
  <c r="N20744" i="2" s="1"/>
  <c r="R20743" i="2"/>
  <c r="O20744" i="2" l="1"/>
  <c r="P20744" i="2" s="1"/>
  <c r="I20745" i="2" l="1"/>
  <c r="N20745" i="2" s="1"/>
  <c r="R20744" i="2"/>
  <c r="O20745" i="2" l="1"/>
  <c r="P20745" i="2" s="1"/>
  <c r="I20746" i="2" s="1"/>
  <c r="R20745" i="2" l="1"/>
  <c r="N20746" i="2"/>
  <c r="O20746" i="2" l="1"/>
  <c r="P20746" i="2" s="1"/>
  <c r="I20747" i="2" s="1"/>
  <c r="R20746" i="2" l="1"/>
  <c r="N20747" i="2"/>
  <c r="O20747" i="2" l="1"/>
  <c r="P20747" i="2" s="1"/>
  <c r="I20748" i="2" s="1"/>
  <c r="R20747" i="2" l="1"/>
  <c r="N20748" i="2"/>
  <c r="O20748" i="2" l="1"/>
  <c r="P20748" i="2" s="1"/>
  <c r="I20749" i="2" s="1"/>
  <c r="R20748" i="2" l="1"/>
  <c r="N20749" i="2"/>
  <c r="O20749" i="2" l="1"/>
  <c r="P20749" i="2" s="1"/>
  <c r="I20750" i="2" s="1"/>
  <c r="R20749" i="2" l="1"/>
  <c r="N20750" i="2"/>
  <c r="O20750" i="2" l="1"/>
  <c r="P20750" i="2" s="1"/>
  <c r="I20751" i="2" s="1"/>
  <c r="R20750" i="2" l="1"/>
  <c r="N20751" i="2"/>
  <c r="O20751" i="2" l="1"/>
  <c r="P20751" i="2" s="1"/>
  <c r="I20752" i="2" l="1"/>
  <c r="N20752" i="2" s="1"/>
  <c r="R20751" i="2"/>
  <c r="O20752" i="2" l="1"/>
  <c r="P20752" i="2" s="1"/>
  <c r="I20753" i="2" l="1"/>
  <c r="N20753" i="2" s="1"/>
  <c r="R20752" i="2"/>
  <c r="O20753" i="2" l="1"/>
  <c r="P20753" i="2" s="1"/>
  <c r="I20754" i="2" l="1"/>
  <c r="N20754" i="2" s="1"/>
  <c r="R20753" i="2"/>
  <c r="O20754" i="2" l="1"/>
  <c r="P20754" i="2" s="1"/>
  <c r="I20755" i="2" l="1"/>
  <c r="N20755" i="2" s="1"/>
  <c r="R20754" i="2"/>
  <c r="O20755" i="2" l="1"/>
  <c r="P20755" i="2" s="1"/>
  <c r="I20756" i="2" l="1"/>
  <c r="N20756" i="2" s="1"/>
  <c r="R20755" i="2"/>
  <c r="O20756" i="2" l="1"/>
  <c r="P20756" i="2" s="1"/>
  <c r="I20757" i="2" l="1"/>
  <c r="N20757" i="2" s="1"/>
  <c r="R20756" i="2"/>
  <c r="O20757" i="2" l="1"/>
  <c r="P20757" i="2" s="1"/>
  <c r="I20758" i="2" s="1"/>
  <c r="R20757" i="2" l="1"/>
  <c r="N20758" i="2"/>
  <c r="O20758" i="2" l="1"/>
  <c r="P20758" i="2" s="1"/>
  <c r="I20759" i="2" s="1"/>
  <c r="R20758" i="2" l="1"/>
  <c r="N20759" i="2"/>
  <c r="O20759" i="2" l="1"/>
  <c r="P20759" i="2" s="1"/>
  <c r="I20760" i="2" s="1"/>
  <c r="R20759" i="2" l="1"/>
  <c r="N20760" i="2"/>
  <c r="O20760" i="2" l="1"/>
  <c r="P20760" i="2" s="1"/>
  <c r="I20761" i="2" s="1"/>
  <c r="R20760" i="2" l="1"/>
  <c r="N20761" i="2"/>
  <c r="O20761" i="2" l="1"/>
  <c r="P20761" i="2" s="1"/>
  <c r="I20762" i="2" s="1"/>
  <c r="R20761" i="2" l="1"/>
  <c r="N20762" i="2"/>
  <c r="O20762" i="2" l="1"/>
  <c r="P20762" i="2" s="1"/>
  <c r="I20763" i="2" s="1"/>
  <c r="R20762" i="2" l="1"/>
  <c r="N20763" i="2"/>
  <c r="O20763" i="2" l="1"/>
  <c r="P20763" i="2" s="1"/>
  <c r="I20764" i="2" l="1"/>
  <c r="N20764" i="2" s="1"/>
  <c r="R20763" i="2"/>
  <c r="O20764" i="2" l="1"/>
  <c r="P20764" i="2" s="1"/>
  <c r="I20765" i="2" l="1"/>
  <c r="N20765" i="2" s="1"/>
  <c r="R20764" i="2"/>
  <c r="O20765" i="2" l="1"/>
  <c r="P20765" i="2" s="1"/>
  <c r="I20766" i="2" l="1"/>
  <c r="N20766" i="2" s="1"/>
  <c r="R20765" i="2"/>
  <c r="O20766" i="2" l="1"/>
  <c r="P20766" i="2" s="1"/>
  <c r="I20767" i="2" l="1"/>
  <c r="N20767" i="2" s="1"/>
  <c r="R20766" i="2"/>
  <c r="O20767" i="2" l="1"/>
  <c r="P20767" i="2" s="1"/>
  <c r="I20768" i="2" l="1"/>
  <c r="N20768" i="2" s="1"/>
  <c r="R20767" i="2"/>
  <c r="O20768" i="2" l="1"/>
  <c r="P20768" i="2" s="1"/>
  <c r="I20769" i="2" l="1"/>
  <c r="N20769" i="2" s="1"/>
  <c r="R20768" i="2"/>
  <c r="O20769" i="2" l="1"/>
  <c r="P20769" i="2" s="1"/>
  <c r="I20770" i="2" s="1"/>
  <c r="R20769" i="2" l="1"/>
  <c r="N20770" i="2"/>
  <c r="O20770" i="2" l="1"/>
  <c r="P20770" i="2" s="1"/>
  <c r="I20771" i="2" s="1"/>
  <c r="R20770" i="2" l="1"/>
  <c r="N20771" i="2"/>
  <c r="O20771" i="2" l="1"/>
  <c r="P20771" i="2" s="1"/>
  <c r="I20772" i="2" s="1"/>
  <c r="R20771" i="2" l="1"/>
  <c r="N20772" i="2"/>
  <c r="O20772" i="2" l="1"/>
  <c r="P20772" i="2" s="1"/>
  <c r="I20773" i="2" s="1"/>
  <c r="R20772" i="2" l="1"/>
  <c r="N20773" i="2"/>
  <c r="O20773" i="2" l="1"/>
  <c r="P20773" i="2" s="1"/>
  <c r="I20774" i="2" s="1"/>
  <c r="R20773" i="2" l="1"/>
  <c r="N20774" i="2"/>
  <c r="O20774" i="2" l="1"/>
  <c r="P20774" i="2" s="1"/>
  <c r="I20775" i="2" s="1"/>
  <c r="R20774" i="2" l="1"/>
  <c r="N20775" i="2"/>
  <c r="O20775" i="2" l="1"/>
  <c r="P20775" i="2" s="1"/>
  <c r="I20776" i="2" l="1"/>
  <c r="N20776" i="2" s="1"/>
  <c r="R20775" i="2"/>
  <c r="O20776" i="2" l="1"/>
  <c r="P20776" i="2" s="1"/>
  <c r="I20777" i="2" l="1"/>
  <c r="N20777" i="2" s="1"/>
  <c r="R20776" i="2"/>
  <c r="O20777" i="2" l="1"/>
  <c r="P20777" i="2" s="1"/>
  <c r="I20778" i="2" l="1"/>
  <c r="N20778" i="2" s="1"/>
  <c r="R20777" i="2"/>
  <c r="O20778" i="2" l="1"/>
  <c r="P20778" i="2" s="1"/>
  <c r="I20779" i="2" l="1"/>
  <c r="N20779" i="2" s="1"/>
  <c r="R20778" i="2"/>
  <c r="O20779" i="2" l="1"/>
  <c r="P20779" i="2" s="1"/>
  <c r="I20780" i="2" l="1"/>
  <c r="N20780" i="2" s="1"/>
  <c r="R20779" i="2"/>
  <c r="O20780" i="2" l="1"/>
  <c r="P20780" i="2" s="1"/>
  <c r="I20781" i="2" l="1"/>
  <c r="N20781" i="2" s="1"/>
  <c r="R20780" i="2"/>
  <c r="O20781" i="2" l="1"/>
  <c r="P20781" i="2" s="1"/>
  <c r="I20782" i="2" s="1"/>
  <c r="R20781" i="2" l="1"/>
  <c r="N20782" i="2"/>
  <c r="O20782" i="2" l="1"/>
  <c r="P20782" i="2" s="1"/>
  <c r="I20783" i="2" s="1"/>
  <c r="R20782" i="2" l="1"/>
  <c r="N20783" i="2"/>
  <c r="O20783" i="2" l="1"/>
  <c r="P20783" i="2" s="1"/>
  <c r="I20784" i="2" s="1"/>
  <c r="R20783" i="2" l="1"/>
  <c r="N20784" i="2"/>
  <c r="O20784" i="2" l="1"/>
  <c r="P20784" i="2" s="1"/>
  <c r="I20785" i="2" s="1"/>
  <c r="R20784" i="2" l="1"/>
  <c r="N20785" i="2"/>
  <c r="O20785" i="2" l="1"/>
  <c r="P20785" i="2" s="1"/>
  <c r="I20786" i="2" s="1"/>
  <c r="R20785" i="2" l="1"/>
  <c r="N20786" i="2"/>
  <c r="O20786" i="2" l="1"/>
  <c r="P20786" i="2" s="1"/>
  <c r="I20787" i="2" s="1"/>
  <c r="R20786" i="2" l="1"/>
  <c r="N20787" i="2"/>
  <c r="O20787" i="2" l="1"/>
  <c r="P20787" i="2" s="1"/>
  <c r="I20788" i="2" l="1"/>
  <c r="N20788" i="2" s="1"/>
  <c r="R20787" i="2"/>
  <c r="O20788" i="2" l="1"/>
  <c r="P20788" i="2" s="1"/>
  <c r="I20789" i="2" l="1"/>
  <c r="N20789" i="2" s="1"/>
  <c r="R20788" i="2"/>
  <c r="O20789" i="2" l="1"/>
  <c r="P20789" i="2" s="1"/>
  <c r="I20790" i="2" l="1"/>
  <c r="N20790" i="2" s="1"/>
  <c r="R20789" i="2"/>
  <c r="O20790" i="2" l="1"/>
  <c r="P20790" i="2" s="1"/>
  <c r="I20791" i="2" l="1"/>
  <c r="N20791" i="2" s="1"/>
  <c r="R20790" i="2"/>
  <c r="O20791" i="2" l="1"/>
  <c r="P20791" i="2" s="1"/>
  <c r="I20792" i="2" l="1"/>
  <c r="N20792" i="2" s="1"/>
  <c r="R20791" i="2"/>
  <c r="O20792" i="2" l="1"/>
  <c r="P20792" i="2" s="1"/>
  <c r="I20793" i="2" l="1"/>
  <c r="N20793" i="2" s="1"/>
  <c r="R20792" i="2"/>
  <c r="O20793" i="2" l="1"/>
  <c r="P20793" i="2" s="1"/>
  <c r="I20794" i="2" s="1"/>
  <c r="R20793" i="2" l="1"/>
  <c r="N20794" i="2"/>
  <c r="O20794" i="2" l="1"/>
  <c r="P20794" i="2" s="1"/>
  <c r="I20795" i="2" s="1"/>
  <c r="R20794" i="2" l="1"/>
  <c r="N20795" i="2"/>
  <c r="O20795" i="2" l="1"/>
  <c r="P20795" i="2" s="1"/>
  <c r="I20796" i="2" s="1"/>
  <c r="R20795" i="2" l="1"/>
  <c r="N20796" i="2"/>
  <c r="O20796" i="2" l="1"/>
  <c r="P20796" i="2" s="1"/>
  <c r="I20797" i="2" s="1"/>
  <c r="R20796" i="2" l="1"/>
  <c r="N20797" i="2"/>
  <c r="O20797" i="2" l="1"/>
  <c r="P20797" i="2" s="1"/>
  <c r="I20798" i="2" s="1"/>
  <c r="R20797" i="2" l="1"/>
  <c r="N20798" i="2"/>
  <c r="O20798" i="2" l="1"/>
  <c r="P20798" i="2" s="1"/>
  <c r="I20799" i="2" s="1"/>
  <c r="R20798" i="2" l="1"/>
  <c r="N20799" i="2"/>
  <c r="O20799" i="2" l="1"/>
  <c r="P20799" i="2" s="1"/>
  <c r="I20800" i="2" l="1"/>
  <c r="N20800" i="2" s="1"/>
  <c r="R20799" i="2"/>
  <c r="O20800" i="2" l="1"/>
  <c r="P20800" i="2" s="1"/>
  <c r="I20801" i="2" l="1"/>
  <c r="N20801" i="2" s="1"/>
  <c r="R20800" i="2"/>
  <c r="O20801" i="2" l="1"/>
  <c r="P20801" i="2" s="1"/>
  <c r="I20802" i="2" l="1"/>
  <c r="N20802" i="2" s="1"/>
  <c r="R20801" i="2"/>
  <c r="O20802" i="2" l="1"/>
  <c r="P20802" i="2" s="1"/>
  <c r="I20803" i="2" l="1"/>
  <c r="N20803" i="2" s="1"/>
  <c r="R20802" i="2"/>
  <c r="O20803" i="2" l="1"/>
  <c r="P20803" i="2" s="1"/>
  <c r="I20804" i="2" l="1"/>
  <c r="N20804" i="2" s="1"/>
  <c r="R20803" i="2"/>
  <c r="O20804" i="2" l="1"/>
  <c r="P20804" i="2" s="1"/>
  <c r="I20805" i="2" l="1"/>
  <c r="N20805" i="2" s="1"/>
  <c r="R20804" i="2"/>
  <c r="O20805" i="2" l="1"/>
  <c r="P20805" i="2" s="1"/>
  <c r="I20806" i="2" s="1"/>
  <c r="R20805" i="2" l="1"/>
  <c r="N20806" i="2"/>
  <c r="O20806" i="2" l="1"/>
  <c r="P20806" i="2" s="1"/>
  <c r="I20807" i="2" s="1"/>
  <c r="R20806" i="2" l="1"/>
  <c r="N20807" i="2"/>
  <c r="O20807" i="2" l="1"/>
  <c r="P20807" i="2" s="1"/>
  <c r="I20808" i="2" s="1"/>
  <c r="R20807" i="2" l="1"/>
  <c r="N20808" i="2"/>
  <c r="O20808" i="2" l="1"/>
  <c r="P20808" i="2" s="1"/>
  <c r="I20809" i="2" s="1"/>
  <c r="R20808" i="2" l="1"/>
  <c r="N20809" i="2"/>
  <c r="O20809" i="2" l="1"/>
  <c r="P20809" i="2" s="1"/>
  <c r="I20810" i="2" s="1"/>
  <c r="R20809" i="2" l="1"/>
  <c r="N20810" i="2"/>
  <c r="O20810" i="2" l="1"/>
  <c r="P20810" i="2" s="1"/>
  <c r="I20811" i="2" s="1"/>
  <c r="R20810" i="2" l="1"/>
  <c r="N20811" i="2"/>
  <c r="O20811" i="2" l="1"/>
  <c r="P20811" i="2" s="1"/>
  <c r="I20812" i="2" l="1"/>
  <c r="N20812" i="2" s="1"/>
  <c r="R20811" i="2"/>
  <c r="O20812" i="2" l="1"/>
  <c r="P20812" i="2" s="1"/>
  <c r="I20813" i="2" l="1"/>
  <c r="N20813" i="2" s="1"/>
  <c r="R20812" i="2"/>
  <c r="O20813" i="2" l="1"/>
  <c r="P20813" i="2" s="1"/>
  <c r="I20814" i="2" l="1"/>
  <c r="N20814" i="2" s="1"/>
  <c r="R20813" i="2"/>
  <c r="O20814" i="2" l="1"/>
  <c r="P20814" i="2" s="1"/>
  <c r="I20815" i="2" l="1"/>
  <c r="N20815" i="2" s="1"/>
  <c r="R20814" i="2"/>
  <c r="O20815" i="2" l="1"/>
  <c r="P20815" i="2" s="1"/>
  <c r="I20816" i="2" l="1"/>
  <c r="N20816" i="2" s="1"/>
  <c r="R20815" i="2"/>
  <c r="O20816" i="2" l="1"/>
  <c r="P20816" i="2" s="1"/>
  <c r="I20817" i="2" l="1"/>
  <c r="N20817" i="2" s="1"/>
  <c r="R20816" i="2"/>
  <c r="O20817" i="2" l="1"/>
  <c r="P20817" i="2" s="1"/>
  <c r="I20818" i="2" s="1"/>
  <c r="R20817" i="2" l="1"/>
  <c r="N20818" i="2"/>
  <c r="O20818" i="2" l="1"/>
  <c r="P20818" i="2" s="1"/>
  <c r="I20819" i="2" s="1"/>
  <c r="R20818" i="2" l="1"/>
  <c r="N20819" i="2"/>
  <c r="O20819" i="2" l="1"/>
  <c r="P20819" i="2" s="1"/>
  <c r="I20820" i="2" s="1"/>
  <c r="R20819" i="2" l="1"/>
  <c r="N20820" i="2"/>
  <c r="O20820" i="2" l="1"/>
  <c r="P20820" i="2" s="1"/>
  <c r="I20821" i="2" s="1"/>
  <c r="R20820" i="2" l="1"/>
  <c r="N20821" i="2"/>
  <c r="O20821" i="2" l="1"/>
  <c r="P20821" i="2" s="1"/>
  <c r="I20822" i="2" s="1"/>
  <c r="R20821" i="2" l="1"/>
  <c r="N20822" i="2"/>
  <c r="O20822" i="2" l="1"/>
  <c r="P20822" i="2" s="1"/>
  <c r="I20823" i="2" s="1"/>
  <c r="R20822" i="2" l="1"/>
  <c r="N20823" i="2"/>
  <c r="O20823" i="2" l="1"/>
  <c r="P20823" i="2" s="1"/>
  <c r="I20824" i="2" l="1"/>
  <c r="N20824" i="2" s="1"/>
  <c r="R20823" i="2"/>
  <c r="O20824" i="2" l="1"/>
  <c r="P20824" i="2" s="1"/>
  <c r="I20825" i="2" l="1"/>
  <c r="N20825" i="2" s="1"/>
  <c r="R20824" i="2"/>
  <c r="O20825" i="2" l="1"/>
  <c r="P20825" i="2" s="1"/>
  <c r="I20826" i="2" l="1"/>
  <c r="N20826" i="2" s="1"/>
  <c r="R20825" i="2"/>
  <c r="O20826" i="2" l="1"/>
  <c r="P20826" i="2" s="1"/>
  <c r="I20827" i="2" l="1"/>
  <c r="N20827" i="2" s="1"/>
  <c r="R20826" i="2"/>
  <c r="O20827" i="2" l="1"/>
  <c r="P20827" i="2" s="1"/>
  <c r="I20828" i="2" l="1"/>
  <c r="N20828" i="2" s="1"/>
  <c r="R20827" i="2"/>
  <c r="O20828" i="2" l="1"/>
  <c r="P20828" i="2" s="1"/>
  <c r="I20829" i="2" l="1"/>
  <c r="N20829" i="2" s="1"/>
  <c r="R20828" i="2"/>
  <c r="O20829" i="2" l="1"/>
  <c r="P20829" i="2" s="1"/>
  <c r="I20830" i="2" s="1"/>
  <c r="R20829" i="2" l="1"/>
  <c r="N20830" i="2"/>
  <c r="O20830" i="2" l="1"/>
  <c r="P20830" i="2" s="1"/>
  <c r="I20831" i="2" s="1"/>
  <c r="R20830" i="2" l="1"/>
  <c r="N20831" i="2"/>
  <c r="O20831" i="2" l="1"/>
  <c r="P20831" i="2" s="1"/>
  <c r="I20832" i="2" s="1"/>
  <c r="R20831" i="2" l="1"/>
  <c r="N20832" i="2"/>
  <c r="O20832" i="2" l="1"/>
  <c r="P20832" i="2" s="1"/>
  <c r="I20833" i="2" s="1"/>
  <c r="R20832" i="2" l="1"/>
  <c r="N20833" i="2"/>
  <c r="O20833" i="2" l="1"/>
  <c r="P20833" i="2" s="1"/>
  <c r="I20834" i="2" s="1"/>
  <c r="R20833" i="2" l="1"/>
  <c r="N20834" i="2"/>
  <c r="O20834" i="2" l="1"/>
  <c r="P20834" i="2" s="1"/>
  <c r="I20835" i="2" s="1"/>
  <c r="R20834" i="2" l="1"/>
  <c r="N20835" i="2"/>
  <c r="O20835" i="2" l="1"/>
  <c r="P20835" i="2" s="1"/>
  <c r="I20836" i="2" l="1"/>
  <c r="N20836" i="2" s="1"/>
  <c r="R20835" i="2"/>
  <c r="O20836" i="2" l="1"/>
  <c r="P20836" i="2" s="1"/>
  <c r="I20837" i="2" l="1"/>
  <c r="N20837" i="2" s="1"/>
  <c r="R20836" i="2"/>
  <c r="O20837" i="2" l="1"/>
  <c r="P20837" i="2" s="1"/>
  <c r="I20838" i="2" l="1"/>
  <c r="N20838" i="2" s="1"/>
  <c r="R20837" i="2"/>
  <c r="O20838" i="2" l="1"/>
  <c r="P20838" i="2" s="1"/>
  <c r="I20839" i="2" l="1"/>
  <c r="N20839" i="2" s="1"/>
  <c r="R20838" i="2"/>
  <c r="O20839" i="2" l="1"/>
  <c r="P20839" i="2" s="1"/>
  <c r="I20840" i="2" l="1"/>
  <c r="N20840" i="2" s="1"/>
  <c r="R20839" i="2"/>
  <c r="O20840" i="2" l="1"/>
  <c r="P20840" i="2" s="1"/>
  <c r="I20841" i="2" l="1"/>
  <c r="N20841" i="2" s="1"/>
  <c r="R20840" i="2"/>
  <c r="O20841" i="2" l="1"/>
  <c r="P20841" i="2" s="1"/>
  <c r="I20842" i="2" s="1"/>
  <c r="R20841" i="2" l="1"/>
  <c r="N20842" i="2"/>
  <c r="O20842" i="2" l="1"/>
  <c r="P20842" i="2" s="1"/>
  <c r="I20843" i="2" s="1"/>
  <c r="R20842" i="2" l="1"/>
  <c r="N20843" i="2"/>
  <c r="O20843" i="2" l="1"/>
  <c r="P20843" i="2" s="1"/>
  <c r="I20844" i="2" s="1"/>
  <c r="R20843" i="2" l="1"/>
  <c r="N20844" i="2"/>
  <c r="O20844" i="2" l="1"/>
  <c r="P20844" i="2" s="1"/>
  <c r="I20845" i="2" s="1"/>
  <c r="R20844" i="2" l="1"/>
  <c r="N20845" i="2"/>
  <c r="O20845" i="2" l="1"/>
  <c r="P20845" i="2" s="1"/>
  <c r="I20846" i="2" s="1"/>
  <c r="R20845" i="2" l="1"/>
  <c r="N20846" i="2"/>
  <c r="O20846" i="2" l="1"/>
  <c r="P20846" i="2" s="1"/>
  <c r="I20847" i="2" s="1"/>
  <c r="R20846" i="2" l="1"/>
  <c r="N20847" i="2"/>
  <c r="O20847" i="2" l="1"/>
  <c r="P20847" i="2" s="1"/>
  <c r="I20848" i="2" l="1"/>
  <c r="N20848" i="2" s="1"/>
  <c r="R20847" i="2"/>
  <c r="O20848" i="2" l="1"/>
  <c r="P20848" i="2" s="1"/>
  <c r="I20849" i="2" l="1"/>
  <c r="N20849" i="2" s="1"/>
  <c r="R20848" i="2"/>
  <c r="O20849" i="2" l="1"/>
  <c r="P20849" i="2" s="1"/>
  <c r="I20850" i="2" l="1"/>
  <c r="N20850" i="2" s="1"/>
  <c r="R20849" i="2"/>
  <c r="O20850" i="2" l="1"/>
  <c r="P20850" i="2" s="1"/>
  <c r="I20851" i="2" l="1"/>
  <c r="N20851" i="2" s="1"/>
  <c r="R20850" i="2"/>
  <c r="O20851" i="2" l="1"/>
  <c r="P20851" i="2" s="1"/>
  <c r="I20852" i="2" l="1"/>
  <c r="N20852" i="2" s="1"/>
  <c r="R20851" i="2"/>
  <c r="O20852" i="2" l="1"/>
  <c r="P20852" i="2" s="1"/>
  <c r="I20853" i="2" l="1"/>
  <c r="N20853" i="2" s="1"/>
  <c r="R20852" i="2"/>
  <c r="O20853" i="2" l="1"/>
  <c r="P20853" i="2" s="1"/>
  <c r="I20854" i="2" s="1"/>
  <c r="R20853" i="2" l="1"/>
  <c r="N20854" i="2"/>
  <c r="O20854" i="2" l="1"/>
  <c r="P20854" i="2" s="1"/>
  <c r="I20855" i="2" s="1"/>
  <c r="R20854" i="2" l="1"/>
  <c r="N20855" i="2"/>
  <c r="O20855" i="2" l="1"/>
  <c r="R20855" i="2" s="1"/>
  <c r="P20855" i="2" l="1"/>
  <c r="I20856" i="2" s="1"/>
  <c r="N20856" i="2" l="1"/>
  <c r="O20856" i="2" l="1"/>
  <c r="P20856" i="2" s="1"/>
  <c r="I20857" i="2" s="1"/>
  <c r="R20856" i="2" l="1"/>
  <c r="N20857" i="2"/>
  <c r="O20857" i="2" l="1"/>
  <c r="P20857" i="2" s="1"/>
  <c r="I20858" i="2" s="1"/>
  <c r="R20857" i="2" l="1"/>
  <c r="N20858" i="2"/>
  <c r="O20858" i="2" l="1"/>
  <c r="P20858" i="2" s="1"/>
  <c r="I20859" i="2" s="1"/>
  <c r="R20858" i="2" l="1"/>
  <c r="N20859" i="2"/>
  <c r="O20859" i="2" l="1"/>
  <c r="P20859" i="2" s="1"/>
  <c r="I20860" i="2" l="1"/>
  <c r="N20860" i="2" s="1"/>
  <c r="R20859" i="2"/>
  <c r="O20860" i="2" l="1"/>
  <c r="P20860" i="2" s="1"/>
  <c r="I20861" i="2" l="1"/>
  <c r="N20861" i="2" s="1"/>
  <c r="R20860" i="2"/>
  <c r="O20861" i="2" l="1"/>
  <c r="P20861" i="2" s="1"/>
  <c r="I20862" i="2" l="1"/>
  <c r="N20862" i="2" s="1"/>
  <c r="R20861" i="2"/>
  <c r="O20862" i="2" l="1"/>
  <c r="P20862" i="2" s="1"/>
  <c r="I20863" i="2" l="1"/>
  <c r="N20863" i="2" s="1"/>
  <c r="R20862" i="2"/>
  <c r="O20863" i="2" l="1"/>
  <c r="P20863" i="2" s="1"/>
  <c r="I20864" i="2" l="1"/>
  <c r="N20864" i="2" s="1"/>
  <c r="R20863" i="2"/>
  <c r="O20864" i="2" l="1"/>
  <c r="P20864" i="2" s="1"/>
  <c r="I20865" i="2" l="1"/>
  <c r="N20865" i="2" s="1"/>
  <c r="R20864" i="2"/>
  <c r="O20865" i="2" l="1"/>
  <c r="P20865" i="2" s="1"/>
  <c r="I20866" i="2" s="1"/>
  <c r="R20865" i="2" l="1"/>
  <c r="N20866" i="2"/>
  <c r="O20866" i="2" l="1"/>
  <c r="P20866" i="2" s="1"/>
  <c r="I20867" i="2" s="1"/>
  <c r="R20866" i="2" l="1"/>
  <c r="N20867" i="2"/>
  <c r="O20867" i="2" l="1"/>
  <c r="P20867" i="2" s="1"/>
  <c r="I20868" i="2" s="1"/>
  <c r="R20867" i="2" l="1"/>
  <c r="N20868" i="2"/>
  <c r="O20868" i="2" l="1"/>
  <c r="P20868" i="2" s="1"/>
  <c r="I20869" i="2" s="1"/>
  <c r="R20868" i="2" l="1"/>
  <c r="N20869" i="2"/>
  <c r="O20869" i="2" l="1"/>
  <c r="P20869" i="2" s="1"/>
  <c r="I20870" i="2" s="1"/>
  <c r="R20869" i="2" l="1"/>
  <c r="N20870" i="2"/>
  <c r="O20870" i="2" l="1"/>
  <c r="P20870" i="2" s="1"/>
  <c r="I20871" i="2" s="1"/>
  <c r="R20870" i="2" l="1"/>
  <c r="N20871" i="2"/>
  <c r="O20871" i="2" l="1"/>
  <c r="P20871" i="2" s="1"/>
  <c r="I20872" i="2" l="1"/>
  <c r="N20872" i="2" s="1"/>
  <c r="R20871" i="2"/>
  <c r="O20872" i="2" l="1"/>
  <c r="P20872" i="2" s="1"/>
  <c r="I20873" i="2" l="1"/>
  <c r="N20873" i="2" s="1"/>
  <c r="R20872" i="2"/>
  <c r="O20873" i="2" l="1"/>
  <c r="P20873" i="2" s="1"/>
  <c r="I20874" i="2" l="1"/>
  <c r="N20874" i="2" s="1"/>
  <c r="R20873" i="2"/>
  <c r="O20874" i="2" l="1"/>
  <c r="P20874" i="2" s="1"/>
  <c r="I20875" i="2" l="1"/>
  <c r="N20875" i="2" s="1"/>
  <c r="R20874" i="2"/>
  <c r="O20875" i="2" l="1"/>
  <c r="P20875" i="2" s="1"/>
  <c r="I20876" i="2" l="1"/>
  <c r="N20876" i="2" s="1"/>
  <c r="R20875" i="2"/>
  <c r="O20876" i="2" l="1"/>
  <c r="P20876" i="2" s="1"/>
  <c r="I20877" i="2" l="1"/>
  <c r="N20877" i="2" s="1"/>
  <c r="R20876" i="2"/>
  <c r="O20877" i="2" l="1"/>
  <c r="P20877" i="2" s="1"/>
  <c r="I20878" i="2" s="1"/>
  <c r="R20877" i="2" l="1"/>
  <c r="N20878" i="2"/>
  <c r="O20878" i="2" l="1"/>
  <c r="P20878" i="2" s="1"/>
  <c r="I20879" i="2" s="1"/>
  <c r="R20878" i="2" l="1"/>
  <c r="N20879" i="2"/>
  <c r="O20879" i="2" l="1"/>
  <c r="P20879" i="2" s="1"/>
  <c r="I20880" i="2" s="1"/>
  <c r="R20879" i="2" l="1"/>
  <c r="N20880" i="2"/>
  <c r="O20880" i="2" l="1"/>
  <c r="P20880" i="2" s="1"/>
  <c r="I20881" i="2" s="1"/>
  <c r="R20880" i="2" l="1"/>
  <c r="N20881" i="2"/>
  <c r="O20881" i="2" l="1"/>
  <c r="P20881" i="2" s="1"/>
  <c r="I20882" i="2" s="1"/>
  <c r="R20881" i="2" l="1"/>
  <c r="N20882" i="2"/>
  <c r="O20882" i="2" l="1"/>
  <c r="P20882" i="2" s="1"/>
  <c r="I20883" i="2" s="1"/>
  <c r="R20882" i="2" l="1"/>
  <c r="N20883" i="2"/>
  <c r="O20883" i="2" l="1"/>
  <c r="P20883" i="2" s="1"/>
  <c r="I20884" i="2" l="1"/>
  <c r="N20884" i="2" s="1"/>
  <c r="R20883" i="2"/>
  <c r="O20884" i="2" l="1"/>
  <c r="P20884" i="2" s="1"/>
  <c r="I20885" i="2" l="1"/>
  <c r="N20885" i="2" s="1"/>
  <c r="R20884" i="2"/>
  <c r="O20885" i="2" l="1"/>
  <c r="P20885" i="2" s="1"/>
  <c r="I20886" i="2" l="1"/>
  <c r="N20886" i="2" s="1"/>
  <c r="R20885" i="2"/>
  <c r="O20886" i="2" l="1"/>
  <c r="P20886" i="2" s="1"/>
  <c r="I20887" i="2" l="1"/>
  <c r="N20887" i="2" s="1"/>
  <c r="R20886" i="2"/>
  <c r="O20887" i="2" l="1"/>
  <c r="P20887" i="2" s="1"/>
  <c r="I20888" i="2" l="1"/>
  <c r="N20888" i="2" s="1"/>
  <c r="R20887" i="2"/>
  <c r="O20888" i="2" l="1"/>
  <c r="P20888" i="2" s="1"/>
  <c r="I20889" i="2" l="1"/>
  <c r="N20889" i="2" s="1"/>
  <c r="R20888" i="2"/>
  <c r="O20889" i="2" l="1"/>
  <c r="P20889" i="2" s="1"/>
  <c r="I20890" i="2" s="1"/>
  <c r="R20889" i="2" l="1"/>
  <c r="N20890" i="2"/>
  <c r="O20890" i="2" l="1"/>
  <c r="P20890" i="2" s="1"/>
  <c r="I20891" i="2" s="1"/>
  <c r="R20890" i="2" l="1"/>
  <c r="N20891" i="2"/>
  <c r="O20891" i="2" l="1"/>
  <c r="P20891" i="2" s="1"/>
  <c r="I20892" i="2" s="1"/>
  <c r="R20891" i="2" l="1"/>
  <c r="N20892" i="2"/>
  <c r="O20892" i="2" l="1"/>
  <c r="P20892" i="2" s="1"/>
  <c r="I20893" i="2" s="1"/>
  <c r="R20892" i="2" l="1"/>
  <c r="N20893" i="2"/>
  <c r="O20893" i="2" l="1"/>
  <c r="P20893" i="2" s="1"/>
  <c r="I20894" i="2" s="1"/>
  <c r="R20893" i="2" l="1"/>
  <c r="N20894" i="2"/>
  <c r="O20894" i="2" l="1"/>
  <c r="P20894" i="2" s="1"/>
  <c r="I20895" i="2" s="1"/>
  <c r="R20894" i="2" l="1"/>
  <c r="N20895" i="2"/>
  <c r="O20895" i="2" l="1"/>
  <c r="P20895" i="2" s="1"/>
  <c r="I20896" i="2" l="1"/>
  <c r="N20896" i="2" s="1"/>
  <c r="R20895" i="2"/>
  <c r="O20896" i="2" l="1"/>
  <c r="P20896" i="2" s="1"/>
  <c r="I20897" i="2" l="1"/>
  <c r="N20897" i="2" s="1"/>
  <c r="R20896" i="2"/>
  <c r="O20897" i="2" l="1"/>
  <c r="P20897" i="2" s="1"/>
  <c r="I20898" i="2" l="1"/>
  <c r="N20898" i="2" s="1"/>
  <c r="R20897" i="2"/>
  <c r="O20898" i="2" l="1"/>
  <c r="P20898" i="2" s="1"/>
  <c r="I20899" i="2" l="1"/>
  <c r="N20899" i="2" s="1"/>
  <c r="R20898" i="2"/>
  <c r="O20899" i="2" l="1"/>
  <c r="P20899" i="2" s="1"/>
  <c r="I20900" i="2" l="1"/>
  <c r="N20900" i="2" s="1"/>
  <c r="R20899" i="2"/>
  <c r="O20900" i="2" l="1"/>
  <c r="P20900" i="2" s="1"/>
  <c r="I20901" i="2" l="1"/>
  <c r="N20901" i="2" s="1"/>
  <c r="R20900" i="2"/>
  <c r="O20901" i="2" l="1"/>
  <c r="P20901" i="2" s="1"/>
  <c r="I20902" i="2" s="1"/>
  <c r="R20901" i="2" l="1"/>
  <c r="N20902" i="2"/>
  <c r="O20902" i="2" l="1"/>
  <c r="P20902" i="2" s="1"/>
  <c r="I20903" i="2" s="1"/>
  <c r="R20902" i="2" l="1"/>
  <c r="N20903" i="2"/>
  <c r="O20903" i="2" l="1"/>
  <c r="P20903" i="2" s="1"/>
  <c r="I20904" i="2" s="1"/>
  <c r="R20903" i="2" l="1"/>
  <c r="N20904" i="2"/>
  <c r="O20904" i="2" l="1"/>
  <c r="P20904" i="2" s="1"/>
  <c r="I20905" i="2" s="1"/>
  <c r="R20904" i="2" l="1"/>
  <c r="N20905" i="2"/>
  <c r="O20905" i="2" l="1"/>
  <c r="P20905" i="2" s="1"/>
  <c r="I20906" i="2" s="1"/>
  <c r="R20905" i="2" l="1"/>
  <c r="N20906" i="2"/>
  <c r="O20906" i="2" l="1"/>
  <c r="P20906" i="2" s="1"/>
  <c r="I20907" i="2" s="1"/>
  <c r="R20906" i="2" l="1"/>
  <c r="N20907" i="2"/>
  <c r="O20907" i="2" l="1"/>
  <c r="P20907" i="2" s="1"/>
  <c r="I20908" i="2" l="1"/>
  <c r="N20908" i="2" s="1"/>
  <c r="R20907" i="2"/>
  <c r="O20908" i="2" l="1"/>
  <c r="P20908" i="2" s="1"/>
  <c r="I20909" i="2" l="1"/>
  <c r="N20909" i="2" s="1"/>
  <c r="R20908" i="2"/>
  <c r="O20909" i="2" l="1"/>
  <c r="P20909" i="2" s="1"/>
  <c r="I20910" i="2" l="1"/>
  <c r="N20910" i="2" s="1"/>
  <c r="R20909" i="2"/>
  <c r="O20910" i="2" l="1"/>
  <c r="P20910" i="2" s="1"/>
  <c r="I20911" i="2" l="1"/>
  <c r="N20911" i="2" s="1"/>
  <c r="R20910" i="2"/>
  <c r="O20911" i="2" l="1"/>
  <c r="P20911" i="2" s="1"/>
  <c r="I20912" i="2" l="1"/>
  <c r="N20912" i="2" s="1"/>
  <c r="R20911" i="2"/>
  <c r="O20912" i="2" l="1"/>
  <c r="P20912" i="2" s="1"/>
  <c r="I20913" i="2" l="1"/>
  <c r="N20913" i="2" s="1"/>
  <c r="R20912" i="2"/>
  <c r="O20913" i="2" l="1"/>
  <c r="P20913" i="2" s="1"/>
  <c r="I20914" i="2" s="1"/>
  <c r="R20913" i="2" l="1"/>
  <c r="N20914" i="2"/>
  <c r="O20914" i="2" l="1"/>
  <c r="P20914" i="2" s="1"/>
  <c r="I20915" i="2" s="1"/>
  <c r="R20914" i="2" l="1"/>
  <c r="N20915" i="2"/>
  <c r="O20915" i="2" l="1"/>
  <c r="P20915" i="2" s="1"/>
  <c r="I20916" i="2" s="1"/>
  <c r="R20915" i="2" l="1"/>
  <c r="N20916" i="2"/>
  <c r="O20916" i="2" l="1"/>
  <c r="P20916" i="2" s="1"/>
  <c r="I20917" i="2" s="1"/>
  <c r="R20916" i="2" l="1"/>
  <c r="N20917" i="2"/>
  <c r="O20917" i="2" l="1"/>
  <c r="P20917" i="2" s="1"/>
  <c r="I20918" i="2" s="1"/>
  <c r="R20917" i="2" l="1"/>
  <c r="N20918" i="2"/>
  <c r="O20918" i="2" l="1"/>
  <c r="P20918" i="2" s="1"/>
  <c r="I20919" i="2" s="1"/>
  <c r="R20918" i="2" l="1"/>
  <c r="N20919" i="2"/>
  <c r="O20919" i="2" l="1"/>
  <c r="P20919" i="2" s="1"/>
  <c r="I20920" i="2" l="1"/>
  <c r="N20920" i="2" s="1"/>
  <c r="R20919" i="2"/>
  <c r="O20920" i="2" l="1"/>
  <c r="P20920" i="2" s="1"/>
  <c r="I20921" i="2" l="1"/>
  <c r="N20921" i="2" s="1"/>
  <c r="R20920" i="2"/>
  <c r="O20921" i="2" l="1"/>
  <c r="P20921" i="2" s="1"/>
  <c r="I20922" i="2" l="1"/>
  <c r="N20922" i="2" s="1"/>
  <c r="R20921" i="2"/>
  <c r="O20922" i="2" l="1"/>
  <c r="P20922" i="2" s="1"/>
  <c r="I20923" i="2" l="1"/>
  <c r="N20923" i="2" s="1"/>
  <c r="R20922" i="2"/>
  <c r="O20923" i="2" l="1"/>
  <c r="P20923" i="2" s="1"/>
  <c r="I20924" i="2" l="1"/>
  <c r="N20924" i="2" s="1"/>
  <c r="R20923" i="2"/>
  <c r="O20924" i="2" l="1"/>
  <c r="P20924" i="2" s="1"/>
  <c r="I20925" i="2" l="1"/>
  <c r="N20925" i="2" s="1"/>
  <c r="R20924" i="2"/>
  <c r="O20925" i="2" l="1"/>
  <c r="P20925" i="2" s="1"/>
  <c r="I20926" i="2" s="1"/>
  <c r="R20925" i="2" l="1"/>
  <c r="N20926" i="2"/>
  <c r="O20926" i="2" l="1"/>
  <c r="P20926" i="2" s="1"/>
  <c r="I20927" i="2" s="1"/>
  <c r="R20926" i="2" l="1"/>
  <c r="N20927" i="2"/>
  <c r="O20927" i="2" l="1"/>
  <c r="P20927" i="2" s="1"/>
  <c r="I20928" i="2" s="1"/>
  <c r="R20927" i="2" l="1"/>
  <c r="N20928" i="2"/>
  <c r="O20928" i="2" l="1"/>
  <c r="P20928" i="2" s="1"/>
  <c r="I20929" i="2" s="1"/>
  <c r="R20928" i="2" l="1"/>
  <c r="N20929" i="2"/>
  <c r="O20929" i="2" l="1"/>
  <c r="P20929" i="2" s="1"/>
  <c r="I20930" i="2" s="1"/>
  <c r="R20929" i="2" l="1"/>
  <c r="N20930" i="2"/>
  <c r="O20930" i="2" l="1"/>
  <c r="P20930" i="2" s="1"/>
  <c r="I20931" i="2" s="1"/>
  <c r="R20930" i="2" l="1"/>
  <c r="N20931" i="2"/>
  <c r="O20931" i="2" l="1"/>
  <c r="P20931" i="2" s="1"/>
  <c r="I20932" i="2" l="1"/>
  <c r="N20932" i="2" s="1"/>
  <c r="R20931" i="2"/>
  <c r="O20932" i="2" l="1"/>
  <c r="P20932" i="2" s="1"/>
  <c r="I20933" i="2" l="1"/>
  <c r="N20933" i="2" s="1"/>
  <c r="R20932" i="2"/>
  <c r="O20933" i="2" l="1"/>
  <c r="P20933" i="2" s="1"/>
  <c r="I20934" i="2" l="1"/>
  <c r="N20934" i="2" s="1"/>
  <c r="R20933" i="2"/>
  <c r="O20934" i="2" l="1"/>
  <c r="P20934" i="2" s="1"/>
  <c r="I20935" i="2" l="1"/>
  <c r="N20935" i="2" s="1"/>
  <c r="R20934" i="2"/>
  <c r="O20935" i="2" l="1"/>
  <c r="P20935" i="2" s="1"/>
  <c r="I20936" i="2" l="1"/>
  <c r="N20936" i="2" s="1"/>
  <c r="R20935" i="2"/>
  <c r="O20936" i="2" l="1"/>
  <c r="P20936" i="2" s="1"/>
  <c r="I20937" i="2" l="1"/>
  <c r="N20937" i="2" s="1"/>
  <c r="R20936" i="2"/>
  <c r="O20937" i="2" l="1"/>
  <c r="P20937" i="2" s="1"/>
  <c r="I20938" i="2" s="1"/>
  <c r="R20937" i="2" l="1"/>
  <c r="N20938" i="2"/>
  <c r="O20938" i="2" l="1"/>
  <c r="P20938" i="2" s="1"/>
  <c r="I20939" i="2" s="1"/>
  <c r="R20938" i="2" l="1"/>
  <c r="N20939" i="2"/>
  <c r="O20939" i="2" l="1"/>
  <c r="P20939" i="2" s="1"/>
  <c r="I20940" i="2" s="1"/>
  <c r="R20939" i="2" l="1"/>
  <c r="N20940" i="2"/>
  <c r="O20940" i="2" l="1"/>
  <c r="P20940" i="2" s="1"/>
  <c r="I20941" i="2" s="1"/>
  <c r="R20940" i="2" l="1"/>
  <c r="N20941" i="2"/>
  <c r="O20941" i="2" l="1"/>
  <c r="P20941" i="2" s="1"/>
  <c r="I20942" i="2" s="1"/>
  <c r="R20941" i="2" l="1"/>
  <c r="N20942" i="2"/>
  <c r="O20942" i="2" l="1"/>
  <c r="P20942" i="2" s="1"/>
  <c r="I20943" i="2" s="1"/>
  <c r="R20942" i="2" l="1"/>
  <c r="N20943" i="2"/>
  <c r="O20943" i="2" l="1"/>
  <c r="P20943" i="2" s="1"/>
  <c r="I20944" i="2" l="1"/>
  <c r="N20944" i="2" s="1"/>
  <c r="R20943" i="2"/>
  <c r="O20944" i="2" l="1"/>
  <c r="P20944" i="2" s="1"/>
  <c r="I20945" i="2" l="1"/>
  <c r="N20945" i="2" s="1"/>
  <c r="R20944" i="2"/>
  <c r="O20945" i="2" l="1"/>
  <c r="P20945" i="2" s="1"/>
  <c r="I20946" i="2" l="1"/>
  <c r="N20946" i="2" s="1"/>
  <c r="R20945" i="2"/>
  <c r="O20946" i="2" l="1"/>
  <c r="P20946" i="2" s="1"/>
  <c r="I20947" i="2" l="1"/>
  <c r="N20947" i="2" s="1"/>
  <c r="R20946" i="2"/>
  <c r="O20947" i="2" l="1"/>
  <c r="P20947" i="2" s="1"/>
  <c r="I20948" i="2" l="1"/>
  <c r="N20948" i="2" s="1"/>
  <c r="R20947" i="2"/>
  <c r="O20948" i="2" l="1"/>
  <c r="P20948" i="2" s="1"/>
  <c r="I20949" i="2" l="1"/>
  <c r="N20949" i="2" s="1"/>
  <c r="R20948" i="2"/>
  <c r="O20949" i="2" l="1"/>
  <c r="P20949" i="2" s="1"/>
  <c r="I20950" i="2" s="1"/>
  <c r="R20949" i="2" l="1"/>
  <c r="N20950" i="2"/>
  <c r="O20950" i="2" l="1"/>
  <c r="P20950" i="2" s="1"/>
  <c r="I20951" i="2" s="1"/>
  <c r="R20950" i="2" l="1"/>
  <c r="N20951" i="2"/>
  <c r="O20951" i="2" l="1"/>
  <c r="P20951" i="2" s="1"/>
  <c r="I20952" i="2" s="1"/>
  <c r="R20951" i="2" l="1"/>
  <c r="N20952" i="2"/>
  <c r="O20952" i="2" l="1"/>
  <c r="P20952" i="2" s="1"/>
  <c r="I20953" i="2" s="1"/>
  <c r="R20952" i="2" l="1"/>
  <c r="N20953" i="2"/>
  <c r="O20953" i="2" l="1"/>
  <c r="P20953" i="2" s="1"/>
  <c r="I20954" i="2" s="1"/>
  <c r="R20953" i="2" l="1"/>
  <c r="N20954" i="2"/>
  <c r="O20954" i="2" l="1"/>
  <c r="P20954" i="2" s="1"/>
  <c r="I20955" i="2" s="1"/>
  <c r="R20954" i="2" l="1"/>
  <c r="N20955" i="2"/>
  <c r="O20955" i="2" l="1"/>
  <c r="P20955" i="2" s="1"/>
  <c r="I20956" i="2" l="1"/>
  <c r="N20956" i="2" s="1"/>
  <c r="R20955" i="2"/>
  <c r="O20956" i="2" l="1"/>
  <c r="P20956" i="2" s="1"/>
  <c r="I20957" i="2" l="1"/>
  <c r="N20957" i="2" s="1"/>
  <c r="R20956" i="2"/>
  <c r="O20957" i="2" l="1"/>
  <c r="P20957" i="2" s="1"/>
  <c r="I20958" i="2" l="1"/>
  <c r="N20958" i="2" s="1"/>
  <c r="R20957" i="2"/>
  <c r="O20958" i="2" l="1"/>
  <c r="P20958" i="2" s="1"/>
  <c r="I20959" i="2" l="1"/>
  <c r="N20959" i="2" s="1"/>
  <c r="R20958" i="2"/>
  <c r="O20959" i="2" l="1"/>
  <c r="P20959" i="2" s="1"/>
  <c r="I20960" i="2" l="1"/>
  <c r="N20960" i="2" s="1"/>
  <c r="R20959" i="2"/>
  <c r="O20960" i="2" l="1"/>
  <c r="P20960" i="2" s="1"/>
  <c r="I20961" i="2" l="1"/>
  <c r="N20961" i="2" s="1"/>
  <c r="R20960" i="2"/>
  <c r="O20961" i="2" l="1"/>
  <c r="P20961" i="2" s="1"/>
  <c r="I20962" i="2" s="1"/>
  <c r="R20961" i="2" l="1"/>
  <c r="N20962" i="2"/>
  <c r="O20962" i="2" l="1"/>
  <c r="P20962" i="2" s="1"/>
  <c r="I20963" i="2" s="1"/>
  <c r="R20962" i="2" l="1"/>
  <c r="N20963" i="2"/>
  <c r="O20963" i="2" l="1"/>
  <c r="P20963" i="2" s="1"/>
  <c r="I20964" i="2" s="1"/>
  <c r="R20963" i="2" l="1"/>
  <c r="N20964" i="2"/>
  <c r="O20964" i="2" l="1"/>
  <c r="P20964" i="2" s="1"/>
  <c r="I20965" i="2" s="1"/>
  <c r="R20964" i="2" l="1"/>
  <c r="N20965" i="2"/>
  <c r="O20965" i="2" l="1"/>
  <c r="P20965" i="2" s="1"/>
  <c r="I20966" i="2" s="1"/>
  <c r="R20965" i="2" l="1"/>
  <c r="N20966" i="2"/>
  <c r="O20966" i="2" l="1"/>
  <c r="P20966" i="2" s="1"/>
  <c r="I20967" i="2" s="1"/>
  <c r="R20966" i="2" l="1"/>
  <c r="N20967" i="2"/>
  <c r="O20967" i="2" l="1"/>
  <c r="P20967" i="2" s="1"/>
  <c r="I20968" i="2" l="1"/>
  <c r="N20968" i="2" s="1"/>
  <c r="R20967" i="2"/>
  <c r="O20968" i="2" l="1"/>
  <c r="P20968" i="2" s="1"/>
  <c r="I20969" i="2" l="1"/>
  <c r="N20969" i="2" s="1"/>
  <c r="R20968" i="2"/>
  <c r="O20969" i="2" l="1"/>
  <c r="P20969" i="2" s="1"/>
  <c r="I20970" i="2" l="1"/>
  <c r="N20970" i="2" s="1"/>
  <c r="R20969" i="2"/>
  <c r="O20970" i="2" l="1"/>
  <c r="P20970" i="2" s="1"/>
  <c r="I20971" i="2" l="1"/>
  <c r="N20971" i="2" s="1"/>
  <c r="R20970" i="2"/>
  <c r="O20971" i="2" l="1"/>
  <c r="P20971" i="2" s="1"/>
  <c r="I20972" i="2" l="1"/>
  <c r="N20972" i="2" s="1"/>
  <c r="R20971" i="2"/>
  <c r="O20972" i="2" l="1"/>
  <c r="P20972" i="2" s="1"/>
  <c r="I20973" i="2" l="1"/>
  <c r="N20973" i="2" s="1"/>
  <c r="R20972" i="2"/>
  <c r="O20973" i="2" l="1"/>
  <c r="P20973" i="2" s="1"/>
  <c r="I20974" i="2" s="1"/>
  <c r="R20973" i="2" l="1"/>
  <c r="N20974" i="2"/>
  <c r="O20974" i="2" l="1"/>
  <c r="P20974" i="2" s="1"/>
  <c r="I20975" i="2" s="1"/>
  <c r="R20974" i="2" l="1"/>
  <c r="N20975" i="2"/>
  <c r="O20975" i="2" l="1"/>
  <c r="P20975" i="2" s="1"/>
  <c r="I20976" i="2" s="1"/>
  <c r="R20975" i="2" l="1"/>
  <c r="N20976" i="2"/>
  <c r="O20976" i="2" l="1"/>
  <c r="P20976" i="2" s="1"/>
  <c r="I20977" i="2" s="1"/>
  <c r="R20976" i="2" l="1"/>
  <c r="N20977" i="2"/>
  <c r="O20977" i="2" l="1"/>
  <c r="P20977" i="2" s="1"/>
  <c r="I20978" i="2" s="1"/>
  <c r="R20977" i="2" l="1"/>
  <c r="N20978" i="2"/>
  <c r="O20978" i="2" l="1"/>
  <c r="P20978" i="2" s="1"/>
  <c r="I20979" i="2" s="1"/>
  <c r="R20978" i="2" l="1"/>
  <c r="N20979" i="2"/>
  <c r="O20979" i="2" l="1"/>
  <c r="P20979" i="2" s="1"/>
  <c r="I20980" i="2" l="1"/>
  <c r="N20980" i="2" s="1"/>
  <c r="R20979" i="2"/>
  <c r="O20980" i="2" l="1"/>
  <c r="P20980" i="2" s="1"/>
  <c r="I20981" i="2" l="1"/>
  <c r="N20981" i="2" s="1"/>
  <c r="R20980" i="2"/>
  <c r="O20981" i="2" l="1"/>
  <c r="P20981" i="2" s="1"/>
  <c r="I20982" i="2" l="1"/>
  <c r="N20982" i="2" s="1"/>
  <c r="R20981" i="2"/>
  <c r="O20982" i="2" l="1"/>
  <c r="P20982" i="2" s="1"/>
  <c r="I20983" i="2" l="1"/>
  <c r="N20983" i="2" s="1"/>
  <c r="R20982" i="2"/>
  <c r="O20983" i="2" l="1"/>
  <c r="P20983" i="2" s="1"/>
  <c r="I20984" i="2" l="1"/>
  <c r="N20984" i="2" s="1"/>
  <c r="R20983" i="2"/>
  <c r="O20984" i="2" l="1"/>
  <c r="P20984" i="2" s="1"/>
  <c r="I20985" i="2" l="1"/>
  <c r="N20985" i="2" s="1"/>
  <c r="R20984" i="2"/>
  <c r="O20985" i="2" l="1"/>
  <c r="P20985" i="2" s="1"/>
  <c r="I20986" i="2" s="1"/>
  <c r="R20985" i="2" l="1"/>
  <c r="N20986" i="2"/>
  <c r="O20986" i="2" l="1"/>
  <c r="P20986" i="2" s="1"/>
  <c r="I20987" i="2" s="1"/>
  <c r="R20986" i="2" l="1"/>
  <c r="N20987" i="2"/>
  <c r="O20987" i="2" l="1"/>
  <c r="P20987" i="2" s="1"/>
  <c r="I20988" i="2" s="1"/>
  <c r="R20987" i="2" l="1"/>
  <c r="N20988" i="2"/>
  <c r="O20988" i="2" l="1"/>
  <c r="P20988" i="2" s="1"/>
  <c r="I20989" i="2" s="1"/>
  <c r="R20988" i="2" l="1"/>
  <c r="N20989" i="2"/>
  <c r="O20989" i="2" l="1"/>
  <c r="P20989" i="2" s="1"/>
  <c r="I20990" i="2" s="1"/>
  <c r="R20989" i="2" l="1"/>
  <c r="N20990" i="2"/>
  <c r="O20990" i="2" l="1"/>
  <c r="P20990" i="2" s="1"/>
  <c r="I20991" i="2" s="1"/>
  <c r="R20990" i="2" l="1"/>
  <c r="N20991" i="2"/>
  <c r="O20991" i="2" l="1"/>
  <c r="P20991" i="2" s="1"/>
  <c r="I20992" i="2" l="1"/>
  <c r="N20992" i="2" s="1"/>
  <c r="R20991" i="2"/>
  <c r="O20992" i="2" l="1"/>
  <c r="P20992" i="2" s="1"/>
  <c r="I20993" i="2" l="1"/>
  <c r="N20993" i="2" s="1"/>
  <c r="R20992" i="2"/>
  <c r="O20993" i="2" l="1"/>
  <c r="P20993" i="2" s="1"/>
  <c r="I20994" i="2" l="1"/>
  <c r="N20994" i="2" s="1"/>
  <c r="R20993" i="2"/>
  <c r="O20994" i="2" l="1"/>
  <c r="P20994" i="2" s="1"/>
  <c r="I20995" i="2" l="1"/>
  <c r="N20995" i="2" s="1"/>
  <c r="R20994" i="2"/>
  <c r="O20995" i="2" l="1"/>
  <c r="P20995" i="2" s="1"/>
  <c r="I20996" i="2" l="1"/>
  <c r="N20996" i="2" s="1"/>
  <c r="R20995" i="2"/>
  <c r="O20996" i="2" l="1"/>
  <c r="P20996" i="2" s="1"/>
  <c r="I20997" i="2" l="1"/>
  <c r="N20997" i="2" s="1"/>
  <c r="R20996" i="2"/>
  <c r="O20997" i="2" l="1"/>
  <c r="P20997" i="2" s="1"/>
  <c r="I20998" i="2" s="1"/>
  <c r="R20997" i="2" l="1"/>
  <c r="N20998" i="2"/>
  <c r="O20998" i="2" l="1"/>
  <c r="P20998" i="2" s="1"/>
  <c r="I20999" i="2" s="1"/>
  <c r="R20998" i="2" l="1"/>
  <c r="N20999" i="2"/>
  <c r="O20999" i="2" l="1"/>
  <c r="P20999" i="2" s="1"/>
  <c r="I21000" i="2" s="1"/>
  <c r="R20999" i="2" l="1"/>
  <c r="N21000" i="2"/>
  <c r="O21000" i="2" l="1"/>
  <c r="P21000" i="2" s="1"/>
  <c r="I21001" i="2" s="1"/>
  <c r="R21000" i="2" l="1"/>
  <c r="N21001" i="2"/>
  <c r="O21001" i="2" l="1"/>
  <c r="P21001" i="2" s="1"/>
  <c r="I21002" i="2" s="1"/>
  <c r="R21001" i="2" l="1"/>
  <c r="N21002" i="2"/>
  <c r="O21002" i="2" l="1"/>
  <c r="P21002" i="2" s="1"/>
  <c r="I21003" i="2" s="1"/>
  <c r="R21002" i="2" l="1"/>
  <c r="N21003" i="2"/>
  <c r="O21003" i="2" l="1"/>
  <c r="P21003" i="2" s="1"/>
  <c r="I21004" i="2" l="1"/>
  <c r="N21004" i="2" s="1"/>
  <c r="R21003" i="2"/>
  <c r="O21004" i="2" l="1"/>
  <c r="P21004" i="2" s="1"/>
  <c r="I21005" i="2" l="1"/>
  <c r="N21005" i="2" s="1"/>
  <c r="R21004" i="2"/>
  <c r="O21005" i="2" l="1"/>
  <c r="P21005" i="2" s="1"/>
  <c r="I21006" i="2" l="1"/>
  <c r="N21006" i="2" s="1"/>
  <c r="R21005" i="2"/>
  <c r="O21006" i="2" l="1"/>
  <c r="P21006" i="2" s="1"/>
  <c r="I21007" i="2" l="1"/>
  <c r="N21007" i="2" s="1"/>
  <c r="R21006" i="2"/>
  <c r="O21007" i="2" l="1"/>
  <c r="P21007" i="2" s="1"/>
  <c r="I21008" i="2" l="1"/>
  <c r="N21008" i="2" s="1"/>
  <c r="R21007" i="2"/>
  <c r="O21008" i="2" l="1"/>
  <c r="P21008" i="2" s="1"/>
  <c r="I21009" i="2" l="1"/>
  <c r="N21009" i="2" s="1"/>
  <c r="R21008" i="2"/>
  <c r="O21009" i="2" l="1"/>
  <c r="P21009" i="2" s="1"/>
  <c r="I21010" i="2" s="1"/>
  <c r="R21009" i="2" l="1"/>
  <c r="N21010" i="2"/>
  <c r="O21010" i="2" l="1"/>
  <c r="P21010" i="2" s="1"/>
  <c r="I21011" i="2" s="1"/>
  <c r="R21010" i="2" l="1"/>
  <c r="N21011" i="2"/>
  <c r="O21011" i="2" l="1"/>
  <c r="P21011" i="2" s="1"/>
  <c r="I21012" i="2" s="1"/>
  <c r="R21011" i="2" l="1"/>
  <c r="N21012" i="2"/>
  <c r="O21012" i="2" l="1"/>
  <c r="P21012" i="2" s="1"/>
  <c r="I21013" i="2" s="1"/>
  <c r="R21012" i="2" l="1"/>
  <c r="N21013" i="2"/>
  <c r="O21013" i="2" l="1"/>
  <c r="P21013" i="2" s="1"/>
  <c r="I21014" i="2" s="1"/>
  <c r="R21013" i="2" l="1"/>
  <c r="N21014" i="2"/>
  <c r="O21014" i="2" l="1"/>
  <c r="P21014" i="2" s="1"/>
  <c r="I21015" i="2" s="1"/>
  <c r="R21014" i="2" l="1"/>
  <c r="N21015" i="2"/>
  <c r="O21015" i="2" l="1"/>
  <c r="P21015" i="2" s="1"/>
  <c r="I21016" i="2" l="1"/>
  <c r="N21016" i="2" s="1"/>
  <c r="R21015" i="2"/>
  <c r="O21016" i="2" l="1"/>
  <c r="P21016" i="2" s="1"/>
  <c r="I21017" i="2" l="1"/>
  <c r="N21017" i="2" s="1"/>
  <c r="R21016" i="2"/>
  <c r="O21017" i="2" l="1"/>
  <c r="P21017" i="2" s="1"/>
  <c r="I21018" i="2" l="1"/>
  <c r="N21018" i="2" s="1"/>
  <c r="R21017" i="2"/>
  <c r="O21018" i="2" l="1"/>
  <c r="P21018" i="2" s="1"/>
  <c r="I21019" i="2" l="1"/>
  <c r="N21019" i="2" s="1"/>
  <c r="R21018" i="2"/>
  <c r="O21019" i="2" l="1"/>
  <c r="P21019" i="2" s="1"/>
  <c r="I21020" i="2" l="1"/>
  <c r="N21020" i="2" s="1"/>
  <c r="R21019" i="2"/>
  <c r="O21020" i="2" l="1"/>
  <c r="P21020" i="2" s="1"/>
  <c r="I21021" i="2" l="1"/>
  <c r="N21021" i="2" s="1"/>
  <c r="R21020" i="2"/>
  <c r="O21021" i="2" l="1"/>
  <c r="P21021" i="2" s="1"/>
  <c r="I21022" i="2" s="1"/>
  <c r="R21021" i="2" l="1"/>
  <c r="N21022" i="2"/>
  <c r="O21022" i="2" l="1"/>
  <c r="P21022" i="2" s="1"/>
  <c r="I21023" i="2" s="1"/>
  <c r="R21022" i="2" l="1"/>
  <c r="N21023" i="2"/>
  <c r="O21023" i="2" l="1"/>
  <c r="P21023" i="2" s="1"/>
  <c r="I21024" i="2" s="1"/>
  <c r="R21023" i="2" l="1"/>
  <c r="N21024" i="2"/>
  <c r="O21024" i="2" l="1"/>
  <c r="P21024" i="2" s="1"/>
  <c r="I21025" i="2" s="1"/>
  <c r="R21024" i="2" l="1"/>
  <c r="N21025" i="2"/>
  <c r="O21025" i="2" l="1"/>
  <c r="P21025" i="2" s="1"/>
  <c r="I21026" i="2" s="1"/>
  <c r="R21025" i="2" l="1"/>
  <c r="N21026" i="2"/>
  <c r="O21026" i="2" l="1"/>
  <c r="P21026" i="2" s="1"/>
  <c r="I21027" i="2" s="1"/>
  <c r="I21028" i="2" s="1"/>
  <c r="R21026" i="2" l="1"/>
  <c r="N21027" i="2"/>
  <c r="O21027" i="2" l="1"/>
  <c r="P21027" i="2" s="1"/>
  <c r="R21027" i="2" l="1"/>
  <c r="N21028" i="2"/>
  <c r="O21028" i="2" l="1"/>
  <c r="P21028" i="2" s="1"/>
  <c r="I21029" i="2" l="1"/>
  <c r="N21029" i="2" s="1"/>
  <c r="R21028" i="2"/>
  <c r="O21029" i="2" l="1"/>
  <c r="P21029" i="2" s="1"/>
  <c r="I21030" i="2" l="1"/>
  <c r="N21030" i="2" s="1"/>
  <c r="R21029" i="2"/>
  <c r="O21030" i="2" l="1"/>
  <c r="P21030" i="2" s="1"/>
  <c r="I21031" i="2" l="1"/>
  <c r="N21031" i="2" s="1"/>
  <c r="R21030" i="2"/>
  <c r="O21031" i="2" l="1"/>
  <c r="P21031" i="2" s="1"/>
  <c r="I21032" i="2" l="1"/>
  <c r="N21032" i="2" s="1"/>
  <c r="R21031" i="2"/>
  <c r="O21032" i="2" l="1"/>
  <c r="R21032" i="2" s="1"/>
  <c r="P21032" i="2" l="1"/>
  <c r="I21033" i="2" l="1"/>
  <c r="N21033" i="2" s="1"/>
  <c r="O21033" i="2" l="1"/>
  <c r="P21033" i="2" s="1"/>
  <c r="I21034" i="2" s="1"/>
  <c r="R21033" i="2" l="1"/>
  <c r="N21034" i="2"/>
  <c r="O21034" i="2" l="1"/>
  <c r="P21034" i="2" s="1"/>
  <c r="I21035" i="2" s="1"/>
  <c r="R21034" i="2" l="1"/>
  <c r="N21035" i="2"/>
  <c r="O21035" i="2" l="1"/>
  <c r="P21035" i="2" s="1"/>
  <c r="I21036" i="2" s="1"/>
  <c r="R21035" i="2" l="1"/>
  <c r="N21036" i="2"/>
  <c r="O21036" i="2" l="1"/>
  <c r="P21036" i="2" s="1"/>
  <c r="I21037" i="2" s="1"/>
  <c r="R21036" i="2" l="1"/>
  <c r="N21037" i="2"/>
  <c r="O21037" i="2" l="1"/>
  <c r="P21037" i="2" s="1"/>
  <c r="I21038" i="2" s="1"/>
  <c r="R21037" i="2" l="1"/>
  <c r="N21038" i="2"/>
  <c r="O21038" i="2" l="1"/>
  <c r="P21038" i="2" s="1"/>
  <c r="I21039" i="2" s="1"/>
  <c r="R21038" i="2" l="1"/>
  <c r="N21039" i="2"/>
  <c r="O21039" i="2" l="1"/>
  <c r="P21039" i="2" s="1"/>
  <c r="I21040" i="2" l="1"/>
  <c r="N21040" i="2" s="1"/>
  <c r="R21039" i="2"/>
  <c r="O21040" i="2" l="1"/>
  <c r="P21040" i="2" s="1"/>
  <c r="I21041" i="2" l="1"/>
  <c r="N21041" i="2" s="1"/>
  <c r="R21040" i="2"/>
  <c r="O21041" i="2" l="1"/>
  <c r="R21041" i="2" s="1"/>
  <c r="P21041" i="2" l="1"/>
  <c r="I21042" i="2" l="1"/>
  <c r="N21042" i="2" s="1"/>
  <c r="O21042" i="2" l="1"/>
  <c r="P21042" i="2" s="1"/>
  <c r="I21043" i="2" l="1"/>
  <c r="N21043" i="2" s="1"/>
  <c r="R21042" i="2"/>
  <c r="O21043" i="2" l="1"/>
  <c r="P21043" i="2" s="1"/>
  <c r="I21044" i="2" l="1"/>
  <c r="N21044" i="2" s="1"/>
  <c r="R21043" i="2"/>
  <c r="O21044" i="2" l="1"/>
  <c r="P21044" i="2" s="1"/>
  <c r="I21045" i="2" l="1"/>
  <c r="N21045" i="2" s="1"/>
  <c r="R21044" i="2"/>
  <c r="O21045" i="2" l="1"/>
  <c r="P21045" i="2" s="1"/>
  <c r="I21046" i="2" s="1"/>
  <c r="R21045" i="2" l="1"/>
  <c r="N21046" i="2"/>
  <c r="O21046" i="2" l="1"/>
  <c r="P21046" i="2" s="1"/>
  <c r="I21047" i="2" s="1"/>
  <c r="R21046" i="2" l="1"/>
  <c r="N21047" i="2"/>
  <c r="O21047" i="2" l="1"/>
  <c r="P21047" i="2" s="1"/>
  <c r="I21048" i="2" s="1"/>
  <c r="R21047" i="2" l="1"/>
  <c r="N21048" i="2"/>
  <c r="O21048" i="2" l="1"/>
  <c r="P21048" i="2" s="1"/>
  <c r="I21049" i="2" s="1"/>
  <c r="R21048" i="2" l="1"/>
  <c r="N21049" i="2"/>
  <c r="O21049" i="2" l="1"/>
  <c r="P21049" i="2" s="1"/>
  <c r="I21050" i="2" s="1"/>
  <c r="R21049" i="2" l="1"/>
  <c r="N21050" i="2"/>
  <c r="O21050" i="2" l="1"/>
  <c r="P21050" i="2" s="1"/>
  <c r="I21051" i="2" s="1"/>
  <c r="R21050" i="2" l="1"/>
  <c r="N21051" i="2"/>
  <c r="O21051" i="2" l="1"/>
  <c r="P21051" i="2" s="1"/>
  <c r="I21052" i="2" l="1"/>
  <c r="N21052" i="2" s="1"/>
  <c r="R21051" i="2"/>
  <c r="O21052" i="2" l="1"/>
  <c r="P21052" i="2" s="1"/>
  <c r="I21053" i="2" l="1"/>
  <c r="N21053" i="2" s="1"/>
  <c r="R21052" i="2"/>
  <c r="O21053" i="2" l="1"/>
  <c r="P21053" i="2" s="1"/>
  <c r="I21054" i="2" l="1"/>
  <c r="N21054" i="2" s="1"/>
  <c r="R21053" i="2"/>
  <c r="O21054" i="2" l="1"/>
  <c r="P21054" i="2" s="1"/>
  <c r="I21055" i="2" l="1"/>
  <c r="N21055" i="2" s="1"/>
  <c r="R21054" i="2"/>
  <c r="O21055" i="2" l="1"/>
  <c r="P21055" i="2" s="1"/>
  <c r="I21056" i="2" l="1"/>
  <c r="N21056" i="2" s="1"/>
  <c r="R21055" i="2"/>
  <c r="O21056" i="2" l="1"/>
  <c r="P21056" i="2" s="1"/>
  <c r="I21057" i="2" l="1"/>
  <c r="N21057" i="2" s="1"/>
  <c r="R21056" i="2"/>
  <c r="O21057" i="2" l="1"/>
  <c r="P21057" i="2" s="1"/>
  <c r="I21058" i="2" s="1"/>
  <c r="R21057" i="2" l="1"/>
  <c r="N21058" i="2"/>
  <c r="O21058" i="2" l="1"/>
  <c r="P21058" i="2" s="1"/>
  <c r="I21059" i="2" s="1"/>
  <c r="R21058" i="2" l="1"/>
  <c r="N21059" i="2"/>
  <c r="O21059" i="2" l="1"/>
  <c r="P21059" i="2" s="1"/>
  <c r="I21060" i="2" s="1"/>
  <c r="R21059" i="2" l="1"/>
  <c r="N21060" i="2"/>
  <c r="O21060" i="2" l="1"/>
  <c r="P21060" i="2" s="1"/>
  <c r="I21061" i="2" s="1"/>
  <c r="R21060" i="2" l="1"/>
  <c r="N21061" i="2"/>
  <c r="O21061" i="2" l="1"/>
  <c r="P21061" i="2" s="1"/>
  <c r="I21062" i="2" s="1"/>
  <c r="R21061" i="2" l="1"/>
  <c r="N21062" i="2"/>
  <c r="O21062" i="2" l="1"/>
  <c r="P21062" i="2" s="1"/>
  <c r="I21063" i="2" s="1"/>
  <c r="R21062" i="2" l="1"/>
  <c r="N21063" i="2"/>
  <c r="O21063" i="2" l="1"/>
  <c r="P21063" i="2" s="1"/>
  <c r="I21064" i="2" l="1"/>
  <c r="N21064" i="2" s="1"/>
  <c r="R21063" i="2"/>
  <c r="O21064" i="2" l="1"/>
  <c r="P21064" i="2" s="1"/>
  <c r="I21065" i="2" l="1"/>
  <c r="N21065" i="2" s="1"/>
  <c r="R21064" i="2"/>
  <c r="O21065" i="2" l="1"/>
  <c r="P21065" i="2" s="1"/>
  <c r="I21066" i="2" l="1"/>
  <c r="N21066" i="2" s="1"/>
  <c r="R21065" i="2"/>
  <c r="O21066" i="2" l="1"/>
  <c r="P21066" i="2" s="1"/>
  <c r="I21067" i="2" l="1"/>
  <c r="N21067" i="2" s="1"/>
  <c r="R21066" i="2"/>
  <c r="O21067" i="2" l="1"/>
  <c r="R21067" i="2" s="1"/>
  <c r="P21067" i="2" l="1"/>
  <c r="I21068" i="2" l="1"/>
  <c r="N21068" i="2" s="1"/>
  <c r="O21068" i="2" l="1"/>
  <c r="P21068" i="2" s="1"/>
  <c r="I21069" i="2" l="1"/>
  <c r="N21069" i="2" s="1"/>
  <c r="R21068" i="2"/>
  <c r="O21069" i="2" l="1"/>
  <c r="P21069" i="2" s="1"/>
  <c r="I21070" i="2" s="1"/>
  <c r="R21069" i="2" l="1"/>
  <c r="N21070" i="2"/>
  <c r="O21070" i="2" l="1"/>
  <c r="P21070" i="2" s="1"/>
  <c r="I21071" i="2" s="1"/>
  <c r="R21070" i="2" l="1"/>
  <c r="N21071" i="2"/>
  <c r="O21071" i="2" l="1"/>
  <c r="P21071" i="2" s="1"/>
  <c r="I21072" i="2" s="1"/>
  <c r="R21071" i="2" l="1"/>
  <c r="N21072" i="2"/>
  <c r="O21072" i="2" l="1"/>
  <c r="P21072" i="2" s="1"/>
  <c r="I21073" i="2" s="1"/>
  <c r="R21072" i="2" l="1"/>
  <c r="N21073" i="2"/>
  <c r="O21073" i="2" l="1"/>
  <c r="P21073" i="2" s="1"/>
  <c r="I21074" i="2" s="1"/>
  <c r="R21073" i="2" l="1"/>
  <c r="N21074" i="2"/>
  <c r="O21074" i="2" l="1"/>
  <c r="P21074" i="2" s="1"/>
  <c r="I21075" i="2" s="1"/>
  <c r="R21074" i="2" l="1"/>
  <c r="N21075" i="2"/>
  <c r="O21075" i="2" l="1"/>
  <c r="P21075" i="2" s="1"/>
  <c r="I21076" i="2" l="1"/>
  <c r="N21076" i="2" s="1"/>
  <c r="R21075" i="2"/>
  <c r="O21076" i="2" l="1"/>
  <c r="P21076" i="2" s="1"/>
  <c r="I21077" i="2" l="1"/>
  <c r="N21077" i="2" s="1"/>
  <c r="R21076" i="2"/>
  <c r="O21077" i="2" l="1"/>
  <c r="P21077" i="2" s="1"/>
  <c r="I21078" i="2" l="1"/>
  <c r="N21078" i="2" s="1"/>
  <c r="R21077" i="2"/>
  <c r="O21078" i="2" l="1"/>
  <c r="P21078" i="2" s="1"/>
  <c r="I21079" i="2" l="1"/>
  <c r="N21079" i="2" s="1"/>
  <c r="R21078" i="2"/>
  <c r="O21079" i="2" l="1"/>
  <c r="P21079" i="2" s="1"/>
  <c r="I21080" i="2" l="1"/>
  <c r="N21080" i="2" s="1"/>
  <c r="R21079" i="2"/>
  <c r="O21080" i="2" l="1"/>
  <c r="P21080" i="2" s="1"/>
  <c r="I21081" i="2" l="1"/>
  <c r="N21081" i="2" s="1"/>
  <c r="R21080" i="2"/>
  <c r="O21081" i="2" l="1"/>
  <c r="P21081" i="2" s="1"/>
  <c r="I21082" i="2" s="1"/>
  <c r="R21081" i="2" l="1"/>
  <c r="N21082" i="2"/>
  <c r="O21082" i="2" l="1"/>
  <c r="P21082" i="2" s="1"/>
  <c r="I21083" i="2" s="1"/>
  <c r="R21082" i="2" l="1"/>
  <c r="N21083" i="2"/>
  <c r="O21083" i="2" l="1"/>
  <c r="P21083" i="2" s="1"/>
  <c r="I21084" i="2" s="1"/>
  <c r="R21083" i="2" l="1"/>
  <c r="N21084" i="2"/>
  <c r="O21084" i="2" l="1"/>
  <c r="P21084" i="2" s="1"/>
  <c r="I21085" i="2" s="1"/>
  <c r="R21084" i="2" l="1"/>
  <c r="N21085" i="2"/>
  <c r="O21085" i="2" l="1"/>
  <c r="P21085" i="2" s="1"/>
  <c r="I21086" i="2" s="1"/>
  <c r="R21085" i="2" l="1"/>
  <c r="N21086" i="2"/>
  <c r="O21086" i="2" l="1"/>
  <c r="P21086" i="2" s="1"/>
  <c r="I21087" i="2" s="1"/>
  <c r="R21086" i="2" l="1"/>
  <c r="N21087" i="2"/>
  <c r="O21087" i="2" l="1"/>
  <c r="P21087" i="2" s="1"/>
  <c r="I21088" i="2" l="1"/>
  <c r="N21088" i="2" s="1"/>
  <c r="R21087" i="2"/>
  <c r="O21088" i="2" l="1"/>
  <c r="P21088" i="2" s="1"/>
  <c r="I21089" i="2" l="1"/>
  <c r="N21089" i="2" s="1"/>
  <c r="R21088" i="2"/>
  <c r="O21089" i="2" l="1"/>
  <c r="P21089" i="2" s="1"/>
  <c r="I21090" i="2" l="1"/>
  <c r="N21090" i="2" s="1"/>
  <c r="R21089" i="2"/>
  <c r="O21090" i="2" l="1"/>
  <c r="P21090" i="2" s="1"/>
  <c r="I21091" i="2" l="1"/>
  <c r="N21091" i="2" s="1"/>
  <c r="R21090" i="2"/>
  <c r="O21091" i="2" l="1"/>
  <c r="P21091" i="2" s="1"/>
  <c r="I21092" i="2" l="1"/>
  <c r="N21092" i="2" s="1"/>
  <c r="R21091" i="2"/>
  <c r="O21092" i="2" l="1"/>
  <c r="P21092" i="2" s="1"/>
  <c r="I21093" i="2" l="1"/>
  <c r="N21093" i="2" s="1"/>
  <c r="R21092" i="2"/>
  <c r="O21093" i="2" l="1"/>
  <c r="P21093" i="2" s="1"/>
  <c r="I21094" i="2" s="1"/>
  <c r="R21093" i="2" l="1"/>
  <c r="N21094" i="2"/>
  <c r="O21094" i="2" l="1"/>
  <c r="P21094" i="2" s="1"/>
  <c r="I21095" i="2" s="1"/>
  <c r="R21094" i="2" l="1"/>
  <c r="N21095" i="2"/>
  <c r="O21095" i="2" l="1"/>
  <c r="P21095" i="2" s="1"/>
  <c r="I21096" i="2" s="1"/>
  <c r="R21095" i="2" l="1"/>
  <c r="N21096" i="2"/>
  <c r="O21096" i="2" l="1"/>
  <c r="P21096" i="2" s="1"/>
  <c r="I21097" i="2" s="1"/>
  <c r="R21096" i="2" l="1"/>
  <c r="N21097" i="2"/>
  <c r="O21097" i="2" l="1"/>
  <c r="P21097" i="2" s="1"/>
  <c r="I21098" i="2" s="1"/>
  <c r="R21097" i="2" l="1"/>
  <c r="N21098" i="2"/>
  <c r="O21098" i="2" l="1"/>
  <c r="P21098" i="2" s="1"/>
  <c r="I21099" i="2" s="1"/>
  <c r="R21098" i="2" l="1"/>
  <c r="N21099" i="2"/>
  <c r="O21099" i="2" l="1"/>
  <c r="P21099" i="2" s="1"/>
  <c r="I21100" i="2" l="1"/>
  <c r="N21100" i="2" s="1"/>
  <c r="R21099" i="2"/>
  <c r="O21100" i="2" l="1"/>
  <c r="P21100" i="2" s="1"/>
  <c r="I21101" i="2" l="1"/>
  <c r="N21101" i="2" s="1"/>
  <c r="R21100" i="2"/>
  <c r="O21101" i="2" l="1"/>
  <c r="P21101" i="2" s="1"/>
  <c r="I21102" i="2" l="1"/>
  <c r="N21102" i="2" s="1"/>
  <c r="R21101" i="2"/>
  <c r="O21102" i="2" l="1"/>
  <c r="P21102" i="2" s="1"/>
  <c r="I21103" i="2" l="1"/>
  <c r="N21103" i="2" s="1"/>
  <c r="R21102" i="2"/>
  <c r="O21103" i="2" l="1"/>
  <c r="P21103" i="2" s="1"/>
  <c r="I21104" i="2" l="1"/>
  <c r="N21104" i="2" s="1"/>
  <c r="R21103" i="2"/>
  <c r="O21104" i="2" l="1"/>
  <c r="P21104" i="2" s="1"/>
  <c r="I21105" i="2" l="1"/>
  <c r="N21105" i="2" s="1"/>
  <c r="R21104" i="2"/>
  <c r="O21105" i="2" l="1"/>
  <c r="P21105" i="2" s="1"/>
  <c r="I21106" i="2" s="1"/>
  <c r="R21105" i="2" l="1"/>
  <c r="N21106" i="2"/>
  <c r="O21106" i="2" l="1"/>
  <c r="P21106" i="2" s="1"/>
  <c r="I21107" i="2" s="1"/>
  <c r="R21106" i="2" l="1"/>
  <c r="N21107" i="2"/>
  <c r="O21107" i="2" l="1"/>
  <c r="P21107" i="2" s="1"/>
  <c r="I21108" i="2" s="1"/>
  <c r="R21107" i="2" l="1"/>
  <c r="N21108" i="2"/>
  <c r="O21108" i="2" l="1"/>
  <c r="P21108" i="2" s="1"/>
  <c r="I21109" i="2" s="1"/>
  <c r="R21108" i="2" l="1"/>
  <c r="N21109" i="2"/>
  <c r="O21109" i="2" l="1"/>
  <c r="P21109" i="2" s="1"/>
  <c r="I21110" i="2" s="1"/>
  <c r="R21109" i="2" l="1"/>
  <c r="N21110" i="2"/>
  <c r="O21110" i="2" l="1"/>
  <c r="P21110" i="2" s="1"/>
  <c r="I21111" i="2" s="1"/>
  <c r="R21110" i="2" l="1"/>
  <c r="N21111" i="2"/>
  <c r="O21111" i="2" l="1"/>
  <c r="P21111" i="2" s="1"/>
  <c r="I21112" i="2" l="1"/>
  <c r="N21112" i="2" s="1"/>
  <c r="R21111" i="2"/>
  <c r="O21112" i="2" l="1"/>
  <c r="P21112" i="2" s="1"/>
  <c r="I21113" i="2" l="1"/>
  <c r="N21113" i="2" s="1"/>
  <c r="R21112" i="2"/>
  <c r="O21113" i="2" l="1"/>
  <c r="P21113" i="2" s="1"/>
  <c r="I21114" i="2" l="1"/>
  <c r="N21114" i="2" s="1"/>
  <c r="R21113" i="2"/>
  <c r="O21114" i="2" l="1"/>
  <c r="P21114" i="2" s="1"/>
  <c r="I21115" i="2" l="1"/>
  <c r="N21115" i="2" s="1"/>
  <c r="R21114" i="2"/>
  <c r="O21115" i="2" l="1"/>
  <c r="P21115" i="2" s="1"/>
  <c r="I21116" i="2" l="1"/>
  <c r="N21116" i="2" s="1"/>
  <c r="R21115" i="2"/>
  <c r="O21116" i="2" l="1"/>
  <c r="P21116" i="2" s="1"/>
  <c r="I21117" i="2" l="1"/>
  <c r="N21117" i="2" s="1"/>
  <c r="R21116" i="2"/>
  <c r="O21117" i="2" l="1"/>
  <c r="P21117" i="2" s="1"/>
  <c r="I21118" i="2" s="1"/>
  <c r="R21117" i="2" l="1"/>
  <c r="N21118" i="2"/>
  <c r="O21118" i="2" l="1"/>
  <c r="P21118" i="2" s="1"/>
  <c r="I21119" i="2" s="1"/>
  <c r="R21118" i="2" l="1"/>
  <c r="N21119" i="2"/>
  <c r="O21119" i="2" l="1"/>
  <c r="P21119" i="2" s="1"/>
  <c r="I21120" i="2" s="1"/>
  <c r="R21119" i="2" l="1"/>
  <c r="N21120" i="2"/>
  <c r="O21120" i="2" l="1"/>
  <c r="P21120" i="2" s="1"/>
  <c r="I21121" i="2" s="1"/>
  <c r="R21120" i="2" l="1"/>
  <c r="N21121" i="2"/>
  <c r="O21121" i="2" l="1"/>
  <c r="P21121" i="2" s="1"/>
  <c r="I21122" i="2" s="1"/>
  <c r="R21121" i="2" l="1"/>
  <c r="N21122" i="2"/>
  <c r="O21122" i="2" l="1"/>
  <c r="P21122" i="2" s="1"/>
  <c r="I21123" i="2" s="1"/>
  <c r="R21122" i="2" l="1"/>
  <c r="N21123" i="2"/>
  <c r="O21123" i="2" l="1"/>
  <c r="P21123" i="2" s="1"/>
  <c r="I21124" i="2" l="1"/>
  <c r="N21124" i="2" s="1"/>
  <c r="R21123" i="2"/>
  <c r="O21124" i="2" l="1"/>
  <c r="P21124" i="2" s="1"/>
  <c r="I21125" i="2" l="1"/>
  <c r="N21125" i="2" s="1"/>
  <c r="R21124" i="2"/>
  <c r="O21125" i="2" l="1"/>
  <c r="P21125" i="2" s="1"/>
  <c r="I21126" i="2" l="1"/>
  <c r="N21126" i="2" s="1"/>
  <c r="R21125" i="2"/>
  <c r="O21126" i="2" l="1"/>
  <c r="P21126" i="2" s="1"/>
  <c r="I21127" i="2" l="1"/>
  <c r="N21127" i="2" s="1"/>
  <c r="R21126" i="2"/>
  <c r="O21127" i="2" l="1"/>
  <c r="P21127" i="2" s="1"/>
  <c r="I21128" i="2" l="1"/>
  <c r="N21128" i="2" s="1"/>
  <c r="R21127" i="2"/>
  <c r="O21128" i="2" l="1"/>
  <c r="P21128" i="2" s="1"/>
  <c r="I21129" i="2" l="1"/>
  <c r="N21129" i="2" s="1"/>
  <c r="R21128" i="2"/>
  <c r="O21129" i="2" l="1"/>
  <c r="P21129" i="2" s="1"/>
  <c r="I21130" i="2" s="1"/>
  <c r="R21129" i="2" l="1"/>
  <c r="N21130" i="2"/>
  <c r="O21130" i="2" l="1"/>
  <c r="P21130" i="2" s="1"/>
  <c r="I21131" i="2" s="1"/>
  <c r="R21130" i="2" l="1"/>
  <c r="N21131" i="2"/>
  <c r="O21131" i="2" l="1"/>
  <c r="P21131" i="2" s="1"/>
  <c r="I21132" i="2" s="1"/>
  <c r="R21131" i="2" l="1"/>
  <c r="N21132" i="2"/>
  <c r="O21132" i="2" l="1"/>
  <c r="P21132" i="2" s="1"/>
  <c r="I21133" i="2" s="1"/>
  <c r="R21132" i="2" l="1"/>
  <c r="N21133" i="2"/>
  <c r="O21133" i="2" l="1"/>
  <c r="P21133" i="2" s="1"/>
  <c r="I21134" i="2" s="1"/>
  <c r="R21133" i="2" l="1"/>
  <c r="N21134" i="2"/>
  <c r="O21134" i="2" l="1"/>
  <c r="P21134" i="2" s="1"/>
  <c r="I21135" i="2" s="1"/>
  <c r="R21134" i="2" l="1"/>
  <c r="N21135" i="2"/>
  <c r="O21135" i="2" l="1"/>
  <c r="P21135" i="2" s="1"/>
  <c r="I21136" i="2" l="1"/>
  <c r="N21136" i="2" s="1"/>
  <c r="R21135" i="2"/>
  <c r="O21136" i="2" l="1"/>
  <c r="P21136" i="2" s="1"/>
  <c r="I21137" i="2" l="1"/>
  <c r="N21137" i="2" s="1"/>
  <c r="R21136" i="2"/>
  <c r="O21137" i="2" l="1"/>
  <c r="P21137" i="2" s="1"/>
  <c r="I21138" i="2" l="1"/>
  <c r="N21138" i="2" s="1"/>
  <c r="R21137" i="2"/>
  <c r="O21138" i="2" l="1"/>
  <c r="P21138" i="2" s="1"/>
  <c r="I21139" i="2" l="1"/>
  <c r="N21139" i="2" s="1"/>
  <c r="R21138" i="2"/>
  <c r="O21139" i="2" l="1"/>
  <c r="P21139" i="2" s="1"/>
  <c r="I21140" i="2" l="1"/>
  <c r="N21140" i="2" s="1"/>
  <c r="R21139" i="2"/>
  <c r="O21140" i="2" l="1"/>
  <c r="P21140" i="2" s="1"/>
  <c r="I21141" i="2" l="1"/>
  <c r="N21141" i="2" s="1"/>
  <c r="R21140" i="2"/>
  <c r="O21141" i="2" l="1"/>
  <c r="P21141" i="2" s="1"/>
  <c r="I21142" i="2" s="1"/>
  <c r="R21141" i="2" l="1"/>
  <c r="N21142" i="2"/>
  <c r="O21142" i="2" l="1"/>
  <c r="P21142" i="2" s="1"/>
  <c r="I21143" i="2" s="1"/>
  <c r="R21142" i="2" l="1"/>
  <c r="N21143" i="2"/>
  <c r="O21143" i="2" l="1"/>
  <c r="P21143" i="2" s="1"/>
  <c r="I21144" i="2" s="1"/>
  <c r="R21143" i="2" l="1"/>
  <c r="N21144" i="2"/>
  <c r="O21144" i="2" l="1"/>
  <c r="P21144" i="2" s="1"/>
  <c r="I21145" i="2" s="1"/>
  <c r="R21144" i="2" l="1"/>
  <c r="N21145" i="2"/>
  <c r="O21145" i="2" l="1"/>
  <c r="P21145" i="2" s="1"/>
  <c r="I21146" i="2" s="1"/>
  <c r="R21145" i="2" l="1"/>
  <c r="N21146" i="2"/>
  <c r="O21146" i="2" l="1"/>
  <c r="P21146" i="2" s="1"/>
  <c r="I21147" i="2" s="1"/>
  <c r="R21146" i="2" l="1"/>
  <c r="N21147" i="2"/>
  <c r="O21147" i="2" l="1"/>
  <c r="P21147" i="2" s="1"/>
  <c r="I21148" i="2" l="1"/>
  <c r="N21148" i="2" s="1"/>
  <c r="R21147" i="2"/>
  <c r="O21148" i="2" l="1"/>
  <c r="P21148" i="2" s="1"/>
  <c r="I21149" i="2" l="1"/>
  <c r="N21149" i="2" s="1"/>
  <c r="R21148" i="2"/>
  <c r="O21149" i="2" l="1"/>
  <c r="P21149" i="2" s="1"/>
  <c r="I21150" i="2" l="1"/>
  <c r="N21150" i="2" s="1"/>
  <c r="R21149" i="2"/>
  <c r="O21150" i="2" l="1"/>
  <c r="P21150" i="2" s="1"/>
  <c r="I21151" i="2" l="1"/>
  <c r="N21151" i="2" s="1"/>
  <c r="R21150" i="2"/>
  <c r="O21151" i="2" l="1"/>
  <c r="P21151" i="2" s="1"/>
  <c r="I21152" i="2" l="1"/>
  <c r="N21152" i="2" s="1"/>
  <c r="R21151" i="2"/>
  <c r="O21152" i="2" l="1"/>
  <c r="P21152" i="2" s="1"/>
  <c r="I21153" i="2" l="1"/>
  <c r="N21153" i="2" s="1"/>
  <c r="R21152" i="2"/>
  <c r="O21153" i="2" l="1"/>
  <c r="P21153" i="2" s="1"/>
  <c r="I21154" i="2" s="1"/>
  <c r="R21153" i="2" l="1"/>
  <c r="N21154" i="2"/>
  <c r="O21154" i="2" l="1"/>
  <c r="P21154" i="2" s="1"/>
  <c r="I21155" i="2" s="1"/>
  <c r="R21154" i="2" l="1"/>
  <c r="N21155" i="2"/>
  <c r="O21155" i="2" l="1"/>
  <c r="P21155" i="2" s="1"/>
  <c r="I21156" i="2" s="1"/>
  <c r="R21155" i="2" l="1"/>
  <c r="N21156" i="2"/>
  <c r="O21156" i="2" l="1"/>
  <c r="P21156" i="2" s="1"/>
  <c r="I21157" i="2" s="1"/>
  <c r="R21156" i="2" l="1"/>
  <c r="N21157" i="2"/>
  <c r="O21157" i="2" l="1"/>
  <c r="P21157" i="2" s="1"/>
  <c r="I21158" i="2" s="1"/>
  <c r="R21157" i="2" l="1"/>
  <c r="N21158" i="2"/>
  <c r="O21158" i="2" l="1"/>
  <c r="P21158" i="2" s="1"/>
  <c r="I21159" i="2" s="1"/>
  <c r="R21158" i="2" l="1"/>
  <c r="N21159" i="2"/>
  <c r="O21159" i="2" l="1"/>
  <c r="P21159" i="2" s="1"/>
  <c r="I21160" i="2" l="1"/>
  <c r="N21160" i="2" s="1"/>
  <c r="R21159" i="2"/>
  <c r="O21160" i="2" l="1"/>
  <c r="P21160" i="2" s="1"/>
  <c r="I21161" i="2" l="1"/>
  <c r="N21161" i="2" s="1"/>
  <c r="R21160" i="2"/>
  <c r="O21161" i="2" l="1"/>
  <c r="P21161" i="2" s="1"/>
  <c r="I21162" i="2" l="1"/>
  <c r="N21162" i="2" s="1"/>
  <c r="R21161" i="2"/>
  <c r="O21162" i="2" l="1"/>
  <c r="P21162" i="2" s="1"/>
  <c r="I21163" i="2" l="1"/>
  <c r="N21163" i="2" s="1"/>
  <c r="R21162" i="2"/>
  <c r="O21163" i="2" l="1"/>
  <c r="P21163" i="2" s="1"/>
  <c r="I21164" i="2" l="1"/>
  <c r="N21164" i="2" s="1"/>
  <c r="R21163" i="2"/>
  <c r="O21164" i="2" l="1"/>
  <c r="P21164" i="2" s="1"/>
  <c r="I21165" i="2" l="1"/>
  <c r="N21165" i="2" s="1"/>
  <c r="R21164" i="2"/>
  <c r="O21165" i="2" l="1"/>
  <c r="P21165" i="2" s="1"/>
  <c r="I21166" i="2" s="1"/>
  <c r="R21165" i="2" l="1"/>
  <c r="N21166" i="2"/>
  <c r="O21166" i="2" l="1"/>
  <c r="P21166" i="2" s="1"/>
  <c r="I21167" i="2" s="1"/>
  <c r="R21166" i="2" l="1"/>
  <c r="N21167" i="2"/>
  <c r="O21167" i="2" l="1"/>
  <c r="P21167" i="2" s="1"/>
  <c r="I21168" i="2" s="1"/>
  <c r="R21167" i="2" l="1"/>
  <c r="N21168" i="2"/>
  <c r="O21168" i="2" l="1"/>
  <c r="P21168" i="2" s="1"/>
  <c r="I21169" i="2" s="1"/>
  <c r="R21168" i="2" l="1"/>
  <c r="N21169" i="2"/>
  <c r="O21169" i="2" l="1"/>
  <c r="P21169" i="2" s="1"/>
  <c r="I21170" i="2" s="1"/>
  <c r="R21169" i="2" l="1"/>
  <c r="N21170" i="2"/>
  <c r="O21170" i="2" l="1"/>
  <c r="P21170" i="2" s="1"/>
  <c r="I21171" i="2" s="1"/>
  <c r="R21170" i="2" l="1"/>
  <c r="N21171" i="2"/>
  <c r="O21171" i="2" l="1"/>
  <c r="P21171" i="2" s="1"/>
  <c r="I21172" i="2" l="1"/>
  <c r="N21172" i="2" s="1"/>
  <c r="R21171" i="2"/>
  <c r="O21172" i="2" l="1"/>
  <c r="P21172" i="2" s="1"/>
  <c r="I21173" i="2" l="1"/>
  <c r="N21173" i="2" s="1"/>
  <c r="R21172" i="2"/>
  <c r="O21173" i="2" l="1"/>
  <c r="P21173" i="2" s="1"/>
  <c r="I21174" i="2" l="1"/>
  <c r="N21174" i="2" s="1"/>
  <c r="R21173" i="2"/>
  <c r="O21174" i="2" l="1"/>
  <c r="P21174" i="2" s="1"/>
  <c r="I21175" i="2" l="1"/>
  <c r="N21175" i="2" s="1"/>
  <c r="R21174" i="2"/>
  <c r="O21175" i="2" l="1"/>
  <c r="P21175" i="2" s="1"/>
  <c r="I21176" i="2" l="1"/>
  <c r="N21176" i="2" s="1"/>
  <c r="R21175" i="2"/>
  <c r="O21176" i="2" l="1"/>
  <c r="P21176" i="2" s="1"/>
  <c r="I21177" i="2" l="1"/>
  <c r="N21177" i="2" s="1"/>
  <c r="R21176" i="2"/>
  <c r="O21177" i="2" l="1"/>
  <c r="P21177" i="2" s="1"/>
  <c r="I21178" i="2" s="1"/>
  <c r="R21177" i="2" l="1"/>
  <c r="N21178" i="2"/>
  <c r="O21178" i="2" l="1"/>
  <c r="P21178" i="2" s="1"/>
  <c r="I21179" i="2" s="1"/>
  <c r="R21178" i="2" l="1"/>
  <c r="N21179" i="2"/>
  <c r="O21179" i="2" l="1"/>
  <c r="P21179" i="2" s="1"/>
  <c r="I21180" i="2" s="1"/>
  <c r="R21179" i="2" l="1"/>
  <c r="N21180" i="2"/>
  <c r="O21180" i="2" l="1"/>
  <c r="P21180" i="2" s="1"/>
  <c r="I21181" i="2" s="1"/>
  <c r="R21180" i="2" l="1"/>
  <c r="N21181" i="2"/>
  <c r="O21181" i="2" l="1"/>
  <c r="P21181" i="2" s="1"/>
  <c r="I21182" i="2" s="1"/>
  <c r="R21181" i="2" l="1"/>
  <c r="N21182" i="2"/>
  <c r="O21182" i="2" l="1"/>
  <c r="P21182" i="2" s="1"/>
  <c r="I21183" i="2" s="1"/>
  <c r="R21182" i="2" l="1"/>
  <c r="N21183" i="2"/>
  <c r="O21183" i="2" l="1"/>
  <c r="P21183" i="2" s="1"/>
  <c r="I21184" i="2" l="1"/>
  <c r="N21184" i="2" s="1"/>
  <c r="R21183" i="2"/>
  <c r="O21184" i="2" l="1"/>
  <c r="P21184" i="2" s="1"/>
  <c r="I21185" i="2" l="1"/>
  <c r="N21185" i="2" s="1"/>
  <c r="R21184" i="2"/>
  <c r="O21185" i="2" l="1"/>
  <c r="P21185" i="2" s="1"/>
  <c r="I21186" i="2" l="1"/>
  <c r="N21186" i="2" s="1"/>
  <c r="R21185" i="2"/>
  <c r="O21186" i="2" l="1"/>
  <c r="P21186" i="2" s="1"/>
  <c r="I21187" i="2" l="1"/>
  <c r="N21187" i="2" s="1"/>
  <c r="R21186" i="2"/>
  <c r="O21187" i="2" l="1"/>
  <c r="P21187" i="2" s="1"/>
  <c r="I21188" i="2" l="1"/>
  <c r="N21188" i="2" s="1"/>
  <c r="R21187" i="2"/>
  <c r="O21188" i="2" l="1"/>
  <c r="P21188" i="2" s="1"/>
  <c r="I21189" i="2" l="1"/>
  <c r="N21189" i="2" s="1"/>
  <c r="R21188" i="2"/>
  <c r="O21189" i="2" l="1"/>
  <c r="P21189" i="2" s="1"/>
  <c r="I21190" i="2" s="1"/>
  <c r="R21189" i="2" l="1"/>
  <c r="N21190" i="2"/>
  <c r="O21190" i="2" l="1"/>
  <c r="P21190" i="2" s="1"/>
  <c r="I21191" i="2" s="1"/>
  <c r="R21190" i="2" l="1"/>
  <c r="N21191" i="2"/>
  <c r="O21191" i="2" l="1"/>
  <c r="P21191" i="2" s="1"/>
  <c r="I21192" i="2" s="1"/>
  <c r="R21191" i="2" l="1"/>
  <c r="N21192" i="2"/>
  <c r="O21192" i="2" l="1"/>
  <c r="P21192" i="2" s="1"/>
  <c r="I21193" i="2" s="1"/>
  <c r="R21192" i="2" l="1"/>
  <c r="N21193" i="2"/>
  <c r="O21193" i="2" l="1"/>
  <c r="P21193" i="2" s="1"/>
  <c r="I21194" i="2" s="1"/>
  <c r="R21193" i="2" l="1"/>
  <c r="N21194" i="2"/>
  <c r="O21194" i="2" l="1"/>
  <c r="P21194" i="2" s="1"/>
  <c r="I21195" i="2" s="1"/>
  <c r="R21194" i="2" l="1"/>
  <c r="N21195" i="2"/>
  <c r="O21195" i="2" l="1"/>
  <c r="P21195" i="2" s="1"/>
  <c r="I21196" i="2" l="1"/>
  <c r="N21196" i="2" s="1"/>
  <c r="R21195" i="2"/>
  <c r="O21196" i="2" l="1"/>
  <c r="P21196" i="2" s="1"/>
  <c r="I21197" i="2" l="1"/>
  <c r="N21197" i="2" s="1"/>
  <c r="R21196" i="2"/>
  <c r="O21197" i="2" l="1"/>
  <c r="P21197" i="2" s="1"/>
  <c r="I21198" i="2" l="1"/>
  <c r="N21198" i="2" s="1"/>
  <c r="R21197" i="2"/>
  <c r="O21198" i="2" l="1"/>
  <c r="P21198" i="2" s="1"/>
  <c r="I21199" i="2" l="1"/>
  <c r="N21199" i="2" s="1"/>
  <c r="R21198" i="2"/>
  <c r="O21199" i="2" l="1"/>
  <c r="P21199" i="2" s="1"/>
  <c r="I21200" i="2" l="1"/>
  <c r="N21200" i="2" s="1"/>
  <c r="R21199" i="2"/>
  <c r="O21200" i="2" l="1"/>
  <c r="P21200" i="2" s="1"/>
  <c r="I21201" i="2" l="1"/>
  <c r="N21201" i="2" s="1"/>
  <c r="R21200" i="2"/>
  <c r="O21201" i="2" l="1"/>
  <c r="P21201" i="2" s="1"/>
  <c r="I21202" i="2" s="1"/>
  <c r="R21201" i="2" l="1"/>
  <c r="N21202" i="2"/>
  <c r="O21202" i="2" l="1"/>
  <c r="P21202" i="2" s="1"/>
  <c r="I21203" i="2" s="1"/>
  <c r="R21202" i="2" l="1"/>
  <c r="N21203" i="2"/>
  <c r="O21203" i="2" l="1"/>
  <c r="P21203" i="2" s="1"/>
  <c r="I21204" i="2" s="1"/>
  <c r="R21203" i="2" l="1"/>
  <c r="N21204" i="2"/>
  <c r="O21204" i="2" l="1"/>
  <c r="P21204" i="2" s="1"/>
  <c r="I21205" i="2" s="1"/>
  <c r="R21204" i="2" l="1"/>
  <c r="N21205" i="2"/>
  <c r="O21205" i="2" l="1"/>
  <c r="P21205" i="2" s="1"/>
  <c r="I21206" i="2" s="1"/>
  <c r="R21205" i="2" l="1"/>
  <c r="N21206" i="2"/>
  <c r="O21206" i="2" l="1"/>
  <c r="P21206" i="2" s="1"/>
  <c r="I21207" i="2" s="1"/>
  <c r="R21206" i="2" l="1"/>
  <c r="N21207" i="2"/>
  <c r="O21207" i="2" l="1"/>
  <c r="P21207" i="2" s="1"/>
  <c r="I21208" i="2" l="1"/>
  <c r="N21208" i="2" s="1"/>
  <c r="R21207" i="2"/>
  <c r="O21208" i="2" l="1"/>
  <c r="P21208" i="2" s="1"/>
  <c r="I21209" i="2" l="1"/>
  <c r="N21209" i="2" s="1"/>
  <c r="R21208" i="2"/>
  <c r="O21209" i="2" l="1"/>
  <c r="P21209" i="2" s="1"/>
  <c r="I21210" i="2" l="1"/>
  <c r="N21210" i="2" s="1"/>
  <c r="R21209" i="2"/>
  <c r="O21210" i="2" l="1"/>
  <c r="P21210" i="2" s="1"/>
  <c r="I21211" i="2" l="1"/>
  <c r="N21211" i="2" s="1"/>
  <c r="R21210" i="2"/>
  <c r="O21211" i="2" l="1"/>
  <c r="P21211" i="2" s="1"/>
  <c r="I21212" i="2" l="1"/>
  <c r="N21212" i="2" s="1"/>
  <c r="R21211" i="2"/>
  <c r="O21212" i="2" l="1"/>
  <c r="P21212" i="2" s="1"/>
  <c r="I21213" i="2" l="1"/>
  <c r="N21213" i="2" s="1"/>
  <c r="R21212" i="2"/>
  <c r="O21213" i="2" l="1"/>
  <c r="P21213" i="2" s="1"/>
  <c r="I21214" i="2" s="1"/>
  <c r="R21213" i="2" l="1"/>
  <c r="N21214" i="2"/>
  <c r="O21214" i="2" l="1"/>
  <c r="P21214" i="2" s="1"/>
  <c r="I21215" i="2" s="1"/>
  <c r="R21214" i="2" l="1"/>
  <c r="N21215" i="2"/>
  <c r="O21215" i="2" l="1"/>
  <c r="P21215" i="2" s="1"/>
  <c r="I21216" i="2" s="1"/>
  <c r="R21215" i="2" l="1"/>
  <c r="N21216" i="2"/>
  <c r="O21216" i="2" l="1"/>
  <c r="P21216" i="2" s="1"/>
  <c r="I21217" i="2" s="1"/>
  <c r="R21216" i="2" l="1"/>
  <c r="N21217" i="2"/>
  <c r="O21217" i="2" l="1"/>
  <c r="P21217" i="2" s="1"/>
  <c r="I21218" i="2" s="1"/>
  <c r="R21217" i="2" l="1"/>
  <c r="N21218" i="2"/>
  <c r="O21218" i="2" l="1"/>
  <c r="P21218" i="2" s="1"/>
  <c r="I21219" i="2" s="1"/>
  <c r="R21218" i="2" l="1"/>
  <c r="N21219" i="2"/>
  <c r="O21219" i="2" l="1"/>
  <c r="P21219" i="2" s="1"/>
  <c r="I21220" i="2" l="1"/>
  <c r="N21220" i="2" s="1"/>
  <c r="R21219" i="2"/>
  <c r="O21220" i="2" l="1"/>
  <c r="P21220" i="2" s="1"/>
  <c r="I21221" i="2" l="1"/>
  <c r="N21221" i="2" s="1"/>
  <c r="R21220" i="2"/>
  <c r="O21221" i="2" l="1"/>
  <c r="P21221" i="2" s="1"/>
  <c r="I21222" i="2" l="1"/>
  <c r="N21222" i="2" s="1"/>
  <c r="R21221" i="2"/>
  <c r="O21222" i="2" l="1"/>
  <c r="P21222" i="2" s="1"/>
  <c r="I21223" i="2" l="1"/>
  <c r="N21223" i="2" s="1"/>
  <c r="R21222" i="2"/>
  <c r="O21223" i="2" l="1"/>
  <c r="P21223" i="2" s="1"/>
  <c r="I21224" i="2" l="1"/>
  <c r="N21224" i="2" s="1"/>
  <c r="R21223" i="2"/>
  <c r="O21224" i="2" l="1"/>
  <c r="P21224" i="2" s="1"/>
  <c r="I21225" i="2" l="1"/>
  <c r="N21225" i="2" s="1"/>
  <c r="R21224" i="2"/>
  <c r="O21225" i="2" l="1"/>
  <c r="P21225" i="2" s="1"/>
  <c r="I21226" i="2" s="1"/>
  <c r="R21225" i="2" l="1"/>
  <c r="N21226" i="2"/>
  <c r="O21226" i="2" l="1"/>
  <c r="P21226" i="2" s="1"/>
  <c r="I21227" i="2" s="1"/>
  <c r="R21226" i="2" l="1"/>
  <c r="N21227" i="2"/>
  <c r="O21227" i="2" l="1"/>
  <c r="P21227" i="2" s="1"/>
  <c r="I21228" i="2" s="1"/>
  <c r="R21227" i="2" l="1"/>
  <c r="N21228" i="2"/>
  <c r="O21228" i="2" l="1"/>
  <c r="P21228" i="2" s="1"/>
  <c r="I21229" i="2" s="1"/>
  <c r="R21228" i="2" l="1"/>
  <c r="N21229" i="2"/>
  <c r="O21229" i="2" l="1"/>
  <c r="P21229" i="2" s="1"/>
  <c r="I21230" i="2" s="1"/>
  <c r="R21229" i="2" l="1"/>
  <c r="N21230" i="2"/>
  <c r="O21230" i="2" l="1"/>
  <c r="P21230" i="2" s="1"/>
  <c r="I21231" i="2" s="1"/>
  <c r="R21230" i="2" l="1"/>
  <c r="N21231" i="2"/>
  <c r="O21231" i="2" l="1"/>
  <c r="P21231" i="2" s="1"/>
  <c r="I21232" i="2" l="1"/>
  <c r="N21232" i="2" s="1"/>
  <c r="R21231" i="2"/>
  <c r="O21232" i="2" l="1"/>
  <c r="P21232" i="2" s="1"/>
  <c r="I21233" i="2" l="1"/>
  <c r="N21233" i="2" s="1"/>
  <c r="R21232" i="2"/>
  <c r="O21233" i="2" l="1"/>
  <c r="P21233" i="2" s="1"/>
  <c r="I21234" i="2" l="1"/>
  <c r="N21234" i="2" s="1"/>
  <c r="R21233" i="2"/>
  <c r="O21234" i="2" l="1"/>
  <c r="P21234" i="2" s="1"/>
  <c r="I21235" i="2" l="1"/>
  <c r="N21235" i="2" s="1"/>
  <c r="R21234" i="2"/>
  <c r="O21235" i="2" l="1"/>
  <c r="P21235" i="2" s="1"/>
  <c r="I21236" i="2" l="1"/>
  <c r="N21236" i="2" s="1"/>
  <c r="R21235" i="2"/>
  <c r="O21236" i="2" l="1"/>
  <c r="P21236" i="2" s="1"/>
  <c r="I21237" i="2" l="1"/>
  <c r="N21237" i="2" s="1"/>
  <c r="R21236" i="2"/>
  <c r="O21237" i="2" l="1"/>
  <c r="P21237" i="2" s="1"/>
  <c r="I21238" i="2" s="1"/>
  <c r="R21237" i="2" l="1"/>
  <c r="N21238" i="2"/>
  <c r="O21238" i="2" l="1"/>
  <c r="P21238" i="2" s="1"/>
  <c r="I21239" i="2" s="1"/>
  <c r="R21238" i="2" l="1"/>
  <c r="N21239" i="2"/>
  <c r="O21239" i="2" l="1"/>
  <c r="P21239" i="2" s="1"/>
  <c r="I21240" i="2" s="1"/>
  <c r="R21239" i="2" l="1"/>
  <c r="N21240" i="2"/>
  <c r="O21240" i="2" l="1"/>
  <c r="P21240" i="2" s="1"/>
  <c r="I21241" i="2" s="1"/>
  <c r="R21240" i="2" l="1"/>
  <c r="N21241" i="2"/>
  <c r="O21241" i="2" l="1"/>
  <c r="P21241" i="2" s="1"/>
  <c r="I21242" i="2" s="1"/>
  <c r="R21241" i="2" l="1"/>
  <c r="N21242" i="2"/>
  <c r="O21242" i="2" l="1"/>
  <c r="P21242" i="2" s="1"/>
  <c r="I21243" i="2" s="1"/>
  <c r="R21242" i="2" l="1"/>
  <c r="N21243" i="2"/>
  <c r="O21243" i="2" l="1"/>
  <c r="P21243" i="2" s="1"/>
  <c r="I21244" i="2" l="1"/>
  <c r="N21244" i="2" s="1"/>
  <c r="R21243" i="2"/>
  <c r="O21244" i="2" l="1"/>
  <c r="P21244" i="2" s="1"/>
  <c r="I21245" i="2" l="1"/>
  <c r="N21245" i="2" s="1"/>
  <c r="R21244" i="2"/>
  <c r="O21245" i="2" l="1"/>
  <c r="P21245" i="2" s="1"/>
  <c r="I21246" i="2" l="1"/>
  <c r="N21246" i="2" s="1"/>
  <c r="R21245" i="2"/>
  <c r="O21246" i="2" l="1"/>
  <c r="P21246" i="2" s="1"/>
  <c r="I21247" i="2" l="1"/>
  <c r="N21247" i="2" s="1"/>
  <c r="R21246" i="2"/>
  <c r="O21247" i="2" l="1"/>
  <c r="P21247" i="2" s="1"/>
  <c r="I21248" i="2" l="1"/>
  <c r="N21248" i="2" s="1"/>
  <c r="R21247" i="2"/>
  <c r="O21248" i="2" l="1"/>
  <c r="P21248" i="2" s="1"/>
  <c r="I21249" i="2" l="1"/>
  <c r="N21249" i="2" s="1"/>
  <c r="R21248" i="2"/>
  <c r="O21249" i="2" l="1"/>
  <c r="P21249" i="2" s="1"/>
  <c r="I21250" i="2" s="1"/>
  <c r="R21249" i="2" l="1"/>
  <c r="N21250" i="2"/>
  <c r="O21250" i="2" l="1"/>
  <c r="P21250" i="2" s="1"/>
  <c r="I21251" i="2" s="1"/>
  <c r="R21250" i="2" l="1"/>
  <c r="N21251" i="2"/>
  <c r="O21251" i="2" l="1"/>
  <c r="P21251" i="2" s="1"/>
  <c r="I21252" i="2" s="1"/>
  <c r="R21251" i="2" l="1"/>
  <c r="N21252" i="2"/>
  <c r="O21252" i="2" l="1"/>
  <c r="P21252" i="2" s="1"/>
  <c r="I21253" i="2" s="1"/>
  <c r="R21252" i="2" l="1"/>
  <c r="N21253" i="2"/>
  <c r="O21253" i="2" l="1"/>
  <c r="P21253" i="2" s="1"/>
  <c r="I21254" i="2" s="1"/>
  <c r="R21253" i="2" l="1"/>
  <c r="N21254" i="2"/>
  <c r="O21254" i="2" l="1"/>
  <c r="P21254" i="2" s="1"/>
  <c r="I21255" i="2" s="1"/>
  <c r="R21254" i="2" l="1"/>
  <c r="N21255" i="2"/>
  <c r="O21255" i="2" l="1"/>
  <c r="P21255" i="2" s="1"/>
  <c r="I21256" i="2" l="1"/>
  <c r="N21256" i="2" s="1"/>
  <c r="R21255" i="2"/>
  <c r="O21256" i="2" l="1"/>
  <c r="P21256" i="2" s="1"/>
  <c r="I21257" i="2" l="1"/>
  <c r="N21257" i="2" s="1"/>
  <c r="R21256" i="2"/>
  <c r="O21257" i="2" l="1"/>
  <c r="P21257" i="2" s="1"/>
  <c r="I21258" i="2" l="1"/>
  <c r="N21258" i="2" s="1"/>
  <c r="R21257" i="2"/>
  <c r="O21258" i="2" l="1"/>
  <c r="P21258" i="2" s="1"/>
  <c r="I21259" i="2" l="1"/>
  <c r="N21259" i="2" s="1"/>
  <c r="R21258" i="2"/>
  <c r="O21259" i="2" l="1"/>
  <c r="P21259" i="2" s="1"/>
  <c r="I21260" i="2" l="1"/>
  <c r="N21260" i="2" s="1"/>
  <c r="R21259" i="2"/>
  <c r="O21260" i="2" l="1"/>
  <c r="P21260" i="2" s="1"/>
  <c r="I21261" i="2" l="1"/>
  <c r="N21261" i="2" s="1"/>
  <c r="R21260" i="2"/>
  <c r="O21261" i="2" l="1"/>
  <c r="P21261" i="2" s="1"/>
  <c r="I21262" i="2" s="1"/>
  <c r="R21261" i="2" l="1"/>
  <c r="N21262" i="2"/>
  <c r="O21262" i="2" l="1"/>
  <c r="P21262" i="2" s="1"/>
  <c r="I21263" i="2" s="1"/>
  <c r="R21262" i="2" l="1"/>
  <c r="N21263" i="2"/>
  <c r="O21263" i="2" l="1"/>
  <c r="P21263" i="2" s="1"/>
  <c r="I21264" i="2" s="1"/>
  <c r="R21263" i="2" l="1"/>
  <c r="N21264" i="2"/>
  <c r="O21264" i="2" l="1"/>
  <c r="P21264" i="2" s="1"/>
  <c r="I21265" i="2" s="1"/>
  <c r="R21264" i="2" l="1"/>
  <c r="N21265" i="2"/>
  <c r="O21265" i="2" l="1"/>
  <c r="P21265" i="2" s="1"/>
  <c r="I21266" i="2" s="1"/>
  <c r="R21265" i="2" l="1"/>
  <c r="N21266" i="2"/>
  <c r="O21266" i="2" l="1"/>
  <c r="P21266" i="2" s="1"/>
  <c r="I21267" i="2" s="1"/>
  <c r="R21266" i="2" l="1"/>
  <c r="N21267" i="2"/>
  <c r="O21267" i="2" l="1"/>
  <c r="P21267" i="2" s="1"/>
  <c r="I21268" i="2" l="1"/>
  <c r="N21268" i="2" s="1"/>
  <c r="R21267" i="2"/>
  <c r="O21268" i="2" l="1"/>
  <c r="P21268" i="2" s="1"/>
  <c r="I21269" i="2" l="1"/>
  <c r="N21269" i="2" s="1"/>
  <c r="R21268" i="2"/>
  <c r="O21269" i="2" l="1"/>
  <c r="P21269" i="2" s="1"/>
  <c r="I21270" i="2" l="1"/>
  <c r="N21270" i="2" s="1"/>
  <c r="R21269" i="2"/>
  <c r="O21270" i="2" l="1"/>
  <c r="P21270" i="2" s="1"/>
  <c r="I21271" i="2" l="1"/>
  <c r="N21271" i="2" s="1"/>
  <c r="R21270" i="2"/>
  <c r="O21271" i="2" l="1"/>
  <c r="P21271" i="2" s="1"/>
  <c r="I21272" i="2" l="1"/>
  <c r="N21272" i="2" s="1"/>
  <c r="R21271" i="2"/>
  <c r="O21272" i="2" l="1"/>
  <c r="P21272" i="2" s="1"/>
  <c r="I21273" i="2" l="1"/>
  <c r="N21273" i="2" s="1"/>
  <c r="R21272" i="2"/>
  <c r="O21273" i="2" l="1"/>
  <c r="P21273" i="2" s="1"/>
  <c r="I21274" i="2" s="1"/>
  <c r="R21273" i="2" l="1"/>
  <c r="N21274" i="2"/>
  <c r="O21274" i="2" l="1"/>
  <c r="P21274" i="2" s="1"/>
  <c r="I21275" i="2" s="1"/>
  <c r="R21274" i="2" l="1"/>
  <c r="N21275" i="2"/>
  <c r="O21275" i="2" l="1"/>
  <c r="P21275" i="2" s="1"/>
  <c r="I21276" i="2" s="1"/>
  <c r="R21275" i="2" l="1"/>
  <c r="N21276" i="2"/>
  <c r="O21276" i="2" l="1"/>
  <c r="P21276" i="2" s="1"/>
  <c r="I21277" i="2" s="1"/>
  <c r="R21276" i="2" l="1"/>
  <c r="N21277" i="2"/>
  <c r="O21277" i="2" l="1"/>
  <c r="P21277" i="2" s="1"/>
  <c r="I21278" i="2" s="1"/>
  <c r="R21277" i="2" l="1"/>
  <c r="N21278" i="2"/>
  <c r="O21278" i="2" l="1"/>
  <c r="P21278" i="2" s="1"/>
  <c r="I21279" i="2" s="1"/>
  <c r="R21278" i="2" l="1"/>
  <c r="N21279" i="2"/>
  <c r="O21279" i="2" l="1"/>
  <c r="P21279" i="2" s="1"/>
  <c r="I21280" i="2" l="1"/>
  <c r="N21280" i="2" s="1"/>
  <c r="R21279" i="2"/>
  <c r="O21280" i="2" l="1"/>
  <c r="P21280" i="2" s="1"/>
  <c r="I21281" i="2" l="1"/>
  <c r="N21281" i="2" s="1"/>
  <c r="R21280" i="2"/>
  <c r="O21281" i="2" l="1"/>
  <c r="P21281" i="2" s="1"/>
  <c r="I21282" i="2" l="1"/>
  <c r="N21282" i="2" s="1"/>
  <c r="R21281" i="2"/>
  <c r="O21282" i="2" l="1"/>
  <c r="P21282" i="2" s="1"/>
  <c r="I21283" i="2" l="1"/>
  <c r="N21283" i="2" s="1"/>
  <c r="R21282" i="2"/>
  <c r="O21283" i="2" l="1"/>
  <c r="P21283" i="2" s="1"/>
  <c r="I21284" i="2" l="1"/>
  <c r="N21284" i="2" s="1"/>
  <c r="R21283" i="2"/>
  <c r="O21284" i="2" l="1"/>
  <c r="P21284" i="2" s="1"/>
  <c r="I21285" i="2" l="1"/>
  <c r="N21285" i="2" s="1"/>
  <c r="R21284" i="2"/>
  <c r="O21285" i="2" l="1"/>
  <c r="P21285" i="2" s="1"/>
  <c r="I21286" i="2" s="1"/>
  <c r="R21285" i="2" l="1"/>
  <c r="N21286" i="2"/>
  <c r="O21286" i="2" l="1"/>
  <c r="P21286" i="2" s="1"/>
  <c r="I21287" i="2" s="1"/>
  <c r="R21286" i="2" l="1"/>
  <c r="N21287" i="2"/>
  <c r="O21287" i="2" l="1"/>
  <c r="P21287" i="2" s="1"/>
  <c r="I21288" i="2" s="1"/>
  <c r="R21287" i="2" l="1"/>
  <c r="N21288" i="2"/>
  <c r="O21288" i="2" l="1"/>
  <c r="P21288" i="2" s="1"/>
  <c r="I21289" i="2" s="1"/>
  <c r="R21288" i="2" l="1"/>
  <c r="N21289" i="2"/>
  <c r="O21289" i="2" l="1"/>
  <c r="R21289" i="2" s="1"/>
  <c r="P21289" i="2" l="1"/>
  <c r="I21290" i="2" s="1"/>
  <c r="N21290" i="2" s="1"/>
  <c r="O21290" i="2" l="1"/>
  <c r="P21290" i="2" s="1"/>
  <c r="I21291" i="2" s="1"/>
  <c r="R21290" i="2" l="1"/>
  <c r="N21291" i="2"/>
  <c r="O21291" i="2" l="1"/>
  <c r="P21291" i="2" s="1"/>
  <c r="I21292" i="2" l="1"/>
  <c r="N21292" i="2" s="1"/>
  <c r="R21291" i="2"/>
  <c r="O21292" i="2" l="1"/>
  <c r="P21292" i="2" s="1"/>
  <c r="I21293" i="2" l="1"/>
  <c r="N21293" i="2" s="1"/>
  <c r="R21292" i="2"/>
  <c r="O21293" i="2" l="1"/>
  <c r="P21293" i="2" s="1"/>
  <c r="I21294" i="2" l="1"/>
  <c r="N21294" i="2" s="1"/>
  <c r="R21293" i="2"/>
  <c r="O21294" i="2" l="1"/>
  <c r="P21294" i="2" s="1"/>
  <c r="I21295" i="2" l="1"/>
  <c r="N21295" i="2" s="1"/>
  <c r="R21294" i="2"/>
  <c r="O21295" i="2" l="1"/>
  <c r="P21295" i="2" s="1"/>
  <c r="I21296" i="2" l="1"/>
  <c r="N21296" i="2" s="1"/>
  <c r="R21295" i="2"/>
  <c r="O21296" i="2" l="1"/>
  <c r="P21296" i="2" s="1"/>
  <c r="I21297" i="2" l="1"/>
  <c r="N21297" i="2" s="1"/>
  <c r="R21296" i="2"/>
  <c r="O21297" i="2" l="1"/>
  <c r="P21297" i="2" s="1"/>
  <c r="I21298" i="2" s="1"/>
  <c r="R21297" i="2" l="1"/>
  <c r="N21298" i="2"/>
  <c r="O21298" i="2" l="1"/>
  <c r="P21298" i="2" s="1"/>
  <c r="I21299" i="2" s="1"/>
  <c r="R21298" i="2" l="1"/>
  <c r="N21299" i="2"/>
  <c r="O21299" i="2" l="1"/>
  <c r="P21299" i="2" s="1"/>
  <c r="I21300" i="2" s="1"/>
  <c r="R21299" i="2" l="1"/>
  <c r="N21300" i="2"/>
  <c r="O21300" i="2" l="1"/>
  <c r="P21300" i="2" s="1"/>
  <c r="I21301" i="2" s="1"/>
  <c r="R21300" i="2" l="1"/>
  <c r="N21301" i="2"/>
  <c r="O21301" i="2" l="1"/>
  <c r="P21301" i="2" s="1"/>
  <c r="I21302" i="2" s="1"/>
  <c r="R21301" i="2" l="1"/>
  <c r="N21302" i="2"/>
  <c r="O21302" i="2" l="1"/>
  <c r="P21302" i="2" s="1"/>
  <c r="I21303" i="2" s="1"/>
  <c r="R21302" i="2" l="1"/>
  <c r="N21303" i="2"/>
  <c r="O21303" i="2" l="1"/>
  <c r="P21303" i="2" s="1"/>
  <c r="I21304" i="2" l="1"/>
  <c r="N21304" i="2" s="1"/>
  <c r="R21303" i="2"/>
  <c r="O21304" i="2" l="1"/>
  <c r="P21304" i="2" s="1"/>
  <c r="I21305" i="2" l="1"/>
  <c r="N21305" i="2" s="1"/>
  <c r="R21304" i="2"/>
  <c r="O21305" i="2" l="1"/>
  <c r="R21305" i="2" s="1"/>
  <c r="P21305" i="2" l="1"/>
  <c r="I21306" i="2" l="1"/>
  <c r="N21306" i="2" s="1"/>
  <c r="O21306" i="2" l="1"/>
  <c r="P21306" i="2" s="1"/>
  <c r="I21307" i="2" s="1"/>
  <c r="N21307" i="2" s="1"/>
  <c r="R21306" i="2" l="1"/>
  <c r="O21307" i="2"/>
  <c r="P21307" i="2" s="1"/>
  <c r="I21308" i="2" l="1"/>
  <c r="N21308" i="2" s="1"/>
  <c r="R21307" i="2"/>
  <c r="O21308" i="2" l="1"/>
  <c r="P21308" i="2" s="1"/>
  <c r="I21309" i="2" l="1"/>
  <c r="N21309" i="2" s="1"/>
  <c r="R21308" i="2"/>
  <c r="O21309" i="2" l="1"/>
  <c r="P21309" i="2" s="1"/>
  <c r="I21310" i="2" s="1"/>
  <c r="R21309" i="2" l="1"/>
  <c r="N21310" i="2"/>
  <c r="O21310" i="2" l="1"/>
  <c r="P21310" i="2" s="1"/>
  <c r="I21311" i="2" s="1"/>
  <c r="R21310" i="2" l="1"/>
  <c r="N21311" i="2"/>
  <c r="O21311" i="2" l="1"/>
  <c r="P21311" i="2" s="1"/>
  <c r="I21312" i="2" s="1"/>
  <c r="R21311" i="2" l="1"/>
  <c r="N21312" i="2"/>
  <c r="O21312" i="2" l="1"/>
  <c r="P21312" i="2" s="1"/>
  <c r="I21313" i="2" s="1"/>
  <c r="R21312" i="2" l="1"/>
  <c r="N21313" i="2"/>
  <c r="O21313" i="2" l="1"/>
  <c r="R21313" i="2" s="1"/>
  <c r="P21313" i="2" l="1"/>
  <c r="I21314" i="2" s="1"/>
  <c r="N21314" i="2" l="1"/>
  <c r="O21314" i="2"/>
  <c r="R21314" i="2" l="1"/>
  <c r="P21314" i="2"/>
  <c r="I21315" i="2" s="1"/>
  <c r="I21316" i="2" s="1"/>
  <c r="N21315" i="2" l="1"/>
  <c r="O21315" i="2" s="1"/>
  <c r="P21315" i="2" l="1"/>
  <c r="R21315" i="2"/>
  <c r="N21316" i="2"/>
  <c r="O21316" i="2" l="1"/>
  <c r="P21316" i="2" s="1"/>
  <c r="I21317" i="2" l="1"/>
  <c r="N21317" i="2" s="1"/>
  <c r="R21316" i="2"/>
  <c r="O21317" i="2" l="1"/>
  <c r="P21317" i="2" s="1"/>
  <c r="I21318" i="2" l="1"/>
  <c r="N21318" i="2" s="1"/>
  <c r="R21317" i="2"/>
  <c r="O21318" i="2" l="1"/>
  <c r="P21318" i="2" s="1"/>
  <c r="I21319" i="2" l="1"/>
  <c r="N21319" i="2" s="1"/>
  <c r="R21318" i="2"/>
  <c r="O21319" i="2" l="1"/>
  <c r="P21319" i="2" s="1"/>
  <c r="I21320" i="2" l="1"/>
  <c r="N21320" i="2" s="1"/>
  <c r="R21319" i="2"/>
  <c r="O21320" i="2" l="1"/>
  <c r="P21320" i="2" s="1"/>
  <c r="I21321" i="2" l="1"/>
  <c r="N21321" i="2" s="1"/>
  <c r="R21320" i="2"/>
  <c r="O21321" i="2" l="1"/>
  <c r="R21321" i="2" s="1"/>
  <c r="P21321" i="2" l="1"/>
  <c r="I21322" i="2" s="1"/>
  <c r="N21322" i="2" s="1"/>
  <c r="O21322" i="2" l="1"/>
  <c r="P21322" i="2" s="1"/>
  <c r="I21323" i="2" s="1"/>
  <c r="R21322" i="2" l="1"/>
  <c r="N21323" i="2"/>
  <c r="O21323" i="2" l="1"/>
  <c r="P21323" i="2" s="1"/>
  <c r="I21324" i="2" s="1"/>
  <c r="R21323" i="2" l="1"/>
  <c r="N21324" i="2"/>
  <c r="O21324" i="2" l="1"/>
  <c r="P21324" i="2" s="1"/>
  <c r="I21325" i="2" s="1"/>
  <c r="R21324" i="2" l="1"/>
  <c r="N21325" i="2"/>
  <c r="O21325" i="2" l="1"/>
  <c r="P21325" i="2" s="1"/>
  <c r="I21326" i="2" s="1"/>
  <c r="R21325" i="2" l="1"/>
  <c r="N21326" i="2"/>
  <c r="O21326" i="2" l="1"/>
  <c r="P21326" i="2" s="1"/>
  <c r="I21327" i="2" s="1"/>
  <c r="R21326" i="2" l="1"/>
  <c r="N21327" i="2"/>
  <c r="O21327" i="2" l="1"/>
  <c r="P21327" i="2" s="1"/>
  <c r="I21328" i="2" l="1"/>
  <c r="N21328" i="2" s="1"/>
  <c r="R21327" i="2"/>
  <c r="O21328" i="2" l="1"/>
  <c r="P21328" i="2" s="1"/>
  <c r="I21329" i="2" l="1"/>
  <c r="N21329" i="2" s="1"/>
  <c r="R21328" i="2"/>
  <c r="O21329" i="2" l="1"/>
  <c r="R21329" i="2" s="1"/>
  <c r="P21329" i="2" l="1"/>
  <c r="I21330" i="2" l="1"/>
  <c r="N21330" i="2" s="1"/>
  <c r="O21330" i="2" l="1"/>
  <c r="P21330" i="2" s="1"/>
  <c r="R21330" i="2" l="1"/>
  <c r="I21331" i="2"/>
  <c r="N21331" i="2" s="1"/>
  <c r="O21331" i="2" l="1"/>
  <c r="P21331" i="2" s="1"/>
  <c r="I21332" i="2" s="1"/>
  <c r="N21332" i="2" s="1"/>
  <c r="R21331" i="2" l="1"/>
  <c r="O21332" i="2"/>
  <c r="P21332" i="2" s="1"/>
  <c r="I21333" i="2" l="1"/>
  <c r="N21333" i="2" s="1"/>
  <c r="R21332" i="2"/>
  <c r="O21333" i="2" l="1"/>
  <c r="P21333" i="2" s="1"/>
  <c r="I21334" i="2" s="1"/>
  <c r="R21333" i="2" l="1"/>
  <c r="N21334" i="2"/>
  <c r="O21334" i="2" l="1"/>
  <c r="P21334" i="2" s="1"/>
  <c r="I21335" i="2" s="1"/>
  <c r="R21334" i="2" l="1"/>
  <c r="N21335" i="2"/>
  <c r="O21335" i="2" l="1"/>
  <c r="P21335" i="2" s="1"/>
  <c r="I21336" i="2" s="1"/>
  <c r="R21335" i="2" l="1"/>
  <c r="N21336" i="2"/>
  <c r="O21336" i="2" l="1"/>
  <c r="P21336" i="2" s="1"/>
  <c r="I21337" i="2" s="1"/>
  <c r="R21336" i="2" l="1"/>
  <c r="N21337" i="2"/>
  <c r="O21337" i="2" l="1"/>
  <c r="R21337" i="2" s="1"/>
  <c r="P21337" i="2" l="1"/>
  <c r="I21338" i="2" s="1"/>
  <c r="N21338" i="2" l="1"/>
  <c r="O21338" i="2"/>
  <c r="P21338" i="2" l="1"/>
  <c r="I21339" i="2" s="1"/>
  <c r="N21339" i="2" s="1"/>
  <c r="R21338" i="2"/>
  <c r="O21339" i="2" l="1"/>
  <c r="P21339" i="2" s="1"/>
  <c r="I21340" i="2" l="1"/>
  <c r="N21340" i="2" s="1"/>
  <c r="R21339" i="2"/>
  <c r="O21340" i="2" l="1"/>
  <c r="P21340" i="2" s="1"/>
  <c r="I21341" i="2" l="1"/>
  <c r="N21341" i="2" s="1"/>
  <c r="R21340" i="2"/>
  <c r="O21341" i="2" l="1"/>
  <c r="P21341" i="2" s="1"/>
  <c r="I21342" i="2" l="1"/>
  <c r="N21342" i="2" s="1"/>
  <c r="R21341" i="2"/>
  <c r="O21342" i="2" l="1"/>
  <c r="P21342" i="2" s="1"/>
  <c r="I21343" i="2" l="1"/>
  <c r="N21343" i="2" s="1"/>
  <c r="R21342" i="2"/>
  <c r="O21343" i="2" l="1"/>
  <c r="P21343" i="2" s="1"/>
  <c r="I21344" i="2" l="1"/>
  <c r="N21344" i="2" s="1"/>
  <c r="R21343" i="2"/>
  <c r="O21344" i="2" l="1"/>
  <c r="P21344" i="2" s="1"/>
  <c r="I21345" i="2" l="1"/>
  <c r="N21345" i="2" s="1"/>
  <c r="R21344" i="2"/>
  <c r="O21345" i="2" l="1"/>
  <c r="R21345" i="2" s="1"/>
  <c r="P21345" i="2" l="1"/>
  <c r="I21346" i="2" s="1"/>
  <c r="N21346" i="2" l="1"/>
  <c r="O21346" i="2"/>
  <c r="P21346" i="2" l="1"/>
  <c r="I21347" i="2" s="1"/>
  <c r="N21347" i="2" s="1"/>
  <c r="R21346" i="2"/>
  <c r="O21347" i="2" l="1"/>
  <c r="P21347" i="2" s="1"/>
  <c r="I21348" i="2" s="1"/>
  <c r="R21347" i="2" l="1"/>
  <c r="N21348" i="2"/>
  <c r="O21348" i="2" l="1"/>
  <c r="P21348" i="2" s="1"/>
  <c r="I21349" i="2" s="1"/>
  <c r="R21348" i="2" l="1"/>
  <c r="N21349" i="2"/>
  <c r="O21349" i="2" l="1"/>
  <c r="P21349" i="2" s="1"/>
  <c r="I21350" i="2" s="1"/>
  <c r="R21349" i="2" l="1"/>
  <c r="N21350" i="2"/>
  <c r="O21350" i="2" l="1"/>
  <c r="P21350" i="2" s="1"/>
  <c r="I21351" i="2" s="1"/>
  <c r="R21350" i="2" l="1"/>
  <c r="N21351" i="2"/>
  <c r="O21351" i="2" l="1"/>
  <c r="P21351" i="2" s="1"/>
  <c r="I21352" i="2" l="1"/>
  <c r="N21352" i="2" s="1"/>
  <c r="R21351" i="2"/>
  <c r="O21352" i="2" l="1"/>
  <c r="P21352" i="2" s="1"/>
  <c r="I21353" i="2" l="1"/>
  <c r="N21353" i="2" s="1"/>
  <c r="R21352" i="2"/>
  <c r="O21353" i="2" l="1"/>
  <c r="R21353" i="2" s="1"/>
  <c r="P21353" i="2" l="1"/>
  <c r="I21354" i="2" l="1"/>
  <c r="N21354" i="2" s="1"/>
  <c r="O21354" i="2" l="1"/>
  <c r="P21354" i="2" s="1"/>
  <c r="R21354" i="2" l="1"/>
  <c r="I21355" i="2"/>
  <c r="N21355" i="2" s="1"/>
  <c r="O21355" i="2" l="1"/>
  <c r="P21355" i="2" s="1"/>
  <c r="I21356" i="2" s="1"/>
  <c r="N21356" i="2" s="1"/>
  <c r="R21355" i="2" l="1"/>
  <c r="O21356" i="2"/>
  <c r="P21356" i="2" s="1"/>
  <c r="I21357" i="2" l="1"/>
  <c r="N21357" i="2" s="1"/>
  <c r="R21356" i="2"/>
  <c r="O21357" i="2" l="1"/>
  <c r="P21357" i="2" s="1"/>
  <c r="I21358" i="2" s="1"/>
  <c r="R21357" i="2" l="1"/>
  <c r="N21358" i="2"/>
  <c r="O21358" i="2" l="1"/>
  <c r="P21358" i="2" s="1"/>
  <c r="I21359" i="2" s="1"/>
  <c r="R21358" i="2" l="1"/>
  <c r="N21359" i="2"/>
  <c r="O21359" i="2" l="1"/>
  <c r="P21359" i="2" s="1"/>
  <c r="I21360" i="2" s="1"/>
  <c r="R21359" i="2" l="1"/>
  <c r="N21360" i="2"/>
  <c r="O21360" i="2" l="1"/>
  <c r="P21360" i="2" s="1"/>
  <c r="I21361" i="2" s="1"/>
  <c r="R21360" i="2" l="1"/>
  <c r="N21361" i="2"/>
  <c r="O21361" i="2" l="1"/>
  <c r="P21361" i="2" s="1"/>
  <c r="I21362" i="2" s="1"/>
  <c r="R21361" i="2" l="1"/>
  <c r="N21362" i="2"/>
  <c r="O21362" i="2" l="1"/>
  <c r="P21362" i="2" s="1"/>
  <c r="I21363" i="2" s="1"/>
  <c r="R21362" i="2" l="1"/>
  <c r="N21363" i="2"/>
  <c r="O21363" i="2" l="1"/>
  <c r="P21363" i="2" s="1"/>
  <c r="I21364" i="2" l="1"/>
  <c r="N21364" i="2" s="1"/>
  <c r="R21363" i="2"/>
  <c r="O21364" i="2" l="1"/>
  <c r="P21364" i="2" s="1"/>
  <c r="I21365" i="2" l="1"/>
  <c r="N21365" i="2" s="1"/>
  <c r="R21364" i="2"/>
  <c r="O21365" i="2" l="1"/>
  <c r="P21365" i="2" s="1"/>
  <c r="I21366" i="2" l="1"/>
  <c r="N21366" i="2" s="1"/>
  <c r="R21365" i="2"/>
  <c r="O21366" i="2" l="1"/>
  <c r="P21366" i="2" s="1"/>
  <c r="I21367" i="2" l="1"/>
  <c r="N21367" i="2" s="1"/>
  <c r="R21366" i="2"/>
  <c r="O21367" i="2" l="1"/>
  <c r="P21367" i="2" s="1"/>
  <c r="I21368" i="2" l="1"/>
  <c r="N21368" i="2" s="1"/>
  <c r="R21367" i="2"/>
  <c r="O21368" i="2" l="1"/>
  <c r="P21368" i="2" s="1"/>
  <c r="I21369" i="2" l="1"/>
  <c r="N21369" i="2" s="1"/>
  <c r="R21368" i="2"/>
  <c r="O21369" i="2" l="1"/>
  <c r="R21369" i="2" s="1"/>
  <c r="P21369" i="2" l="1"/>
  <c r="I21370" i="2" s="1"/>
  <c r="N21370" i="2" l="1"/>
  <c r="O21370" i="2"/>
  <c r="P21370" i="2" l="1"/>
  <c r="I21371" i="2" s="1"/>
  <c r="N21371" i="2" s="1"/>
  <c r="R21370" i="2"/>
  <c r="O21371" i="2" l="1"/>
  <c r="P21371" i="2" s="1"/>
  <c r="I21372" i="2" s="1"/>
  <c r="R21371" i="2" l="1"/>
  <c r="N21372" i="2"/>
  <c r="O21372" i="2" l="1"/>
  <c r="P21372" i="2" s="1"/>
  <c r="I21373" i="2" s="1"/>
  <c r="R21372" i="2" l="1"/>
  <c r="N21373" i="2"/>
  <c r="O21373" i="2" l="1"/>
  <c r="P21373" i="2" s="1"/>
  <c r="I21374" i="2" s="1"/>
  <c r="R21373" i="2" l="1"/>
  <c r="N21374" i="2"/>
  <c r="O21374" i="2" l="1"/>
  <c r="P21374" i="2" s="1"/>
  <c r="I21375" i="2" s="1"/>
  <c r="R21374" i="2" l="1"/>
  <c r="N21375" i="2"/>
  <c r="O21375" i="2" l="1"/>
  <c r="P21375" i="2" s="1"/>
  <c r="I21376" i="2" l="1"/>
  <c r="N21376" i="2" s="1"/>
  <c r="R21375" i="2"/>
  <c r="O21376" i="2" l="1"/>
  <c r="P21376" i="2" s="1"/>
  <c r="I21377" i="2" l="1"/>
  <c r="N21377" i="2" s="1"/>
  <c r="R21376" i="2"/>
  <c r="O21377" i="2" l="1"/>
  <c r="R21377" i="2" s="1"/>
  <c r="P21377" i="2" l="1"/>
  <c r="I21378" i="2" l="1"/>
  <c r="N21378" i="2" s="1"/>
  <c r="O21378" i="2" l="1"/>
  <c r="P21378" i="2" s="1"/>
  <c r="R21378" i="2" l="1"/>
  <c r="I21379" i="2"/>
  <c r="N21379" i="2" s="1"/>
  <c r="O21379" i="2" l="1"/>
  <c r="P21379" i="2" s="1"/>
  <c r="I21380" i="2" s="1"/>
  <c r="N21380" i="2" s="1"/>
  <c r="R21379" i="2" l="1"/>
  <c r="O21380" i="2"/>
  <c r="P21380" i="2" s="1"/>
  <c r="I21381" i="2" l="1"/>
  <c r="N21381" i="2" s="1"/>
  <c r="R21380" i="2"/>
  <c r="O21381" i="2" l="1"/>
  <c r="P21381" i="2" s="1"/>
  <c r="I21382" i="2" s="1"/>
  <c r="R21381" i="2" l="1"/>
  <c r="N21382" i="2"/>
  <c r="O21382" i="2" l="1"/>
  <c r="P21382" i="2" s="1"/>
  <c r="I21383" i="2" s="1"/>
  <c r="R21382" i="2" l="1"/>
  <c r="N21383" i="2"/>
  <c r="O21383" i="2" l="1"/>
  <c r="P21383" i="2" s="1"/>
  <c r="I21384" i="2" s="1"/>
  <c r="R21383" i="2" l="1"/>
  <c r="N21384" i="2"/>
  <c r="O21384" i="2" l="1"/>
  <c r="P21384" i="2" s="1"/>
  <c r="I21385" i="2" s="1"/>
  <c r="R21384" i="2" l="1"/>
  <c r="N21385" i="2"/>
  <c r="O21385" i="2" l="1"/>
  <c r="R21385" i="2" s="1"/>
  <c r="P21385" i="2" l="1"/>
  <c r="I21386" i="2" s="1"/>
  <c r="N21386" i="2" l="1"/>
  <c r="O21386" i="2" s="1"/>
  <c r="P21386" i="2" l="1"/>
  <c r="I21387" i="2" s="1"/>
  <c r="N21387" i="2" s="1"/>
  <c r="R21386" i="2"/>
  <c r="O21387" i="2" l="1"/>
  <c r="P21387" i="2" s="1"/>
  <c r="I21388" i="2" l="1"/>
  <c r="N21388" i="2" s="1"/>
  <c r="R21387" i="2"/>
  <c r="O21388" i="2" l="1"/>
  <c r="P21388" i="2" s="1"/>
  <c r="I21389" i="2" l="1"/>
  <c r="N21389" i="2" s="1"/>
  <c r="R21388" i="2"/>
  <c r="O21389" i="2" l="1"/>
  <c r="P21389" i="2" s="1"/>
  <c r="I21390" i="2" l="1"/>
  <c r="N21390" i="2" s="1"/>
  <c r="R21389" i="2"/>
  <c r="O21390" i="2" l="1"/>
  <c r="P21390" i="2" s="1"/>
  <c r="I21391" i="2" l="1"/>
  <c r="N21391" i="2" s="1"/>
  <c r="R21390" i="2"/>
  <c r="O21391" i="2" l="1"/>
  <c r="P21391" i="2" s="1"/>
  <c r="I21392" i="2" l="1"/>
  <c r="N21392" i="2" s="1"/>
  <c r="R21391" i="2"/>
  <c r="O21392" i="2" l="1"/>
  <c r="P21392" i="2" s="1"/>
  <c r="I21393" i="2" l="1"/>
  <c r="N21393" i="2" s="1"/>
  <c r="R21392" i="2"/>
  <c r="O21393" i="2" l="1"/>
  <c r="P21393" i="2" s="1"/>
  <c r="I21394" i="2" s="1"/>
  <c r="R21393" i="2" l="1"/>
  <c r="N21394" i="2"/>
  <c r="O21394" i="2" l="1"/>
  <c r="P21394" i="2" s="1"/>
  <c r="I21395" i="2" s="1"/>
  <c r="R21394" i="2" l="1"/>
  <c r="N21395" i="2"/>
  <c r="O21395" i="2" l="1"/>
  <c r="P21395" i="2" s="1"/>
  <c r="I21396" i="2" s="1"/>
  <c r="R21395" i="2" l="1"/>
  <c r="N21396" i="2"/>
  <c r="O21396" i="2" l="1"/>
  <c r="P21396" i="2" s="1"/>
  <c r="I21397" i="2" s="1"/>
  <c r="R21396" i="2" l="1"/>
  <c r="N21397" i="2"/>
  <c r="O21397" i="2" l="1"/>
  <c r="P21397" i="2" s="1"/>
  <c r="I21398" i="2" s="1"/>
  <c r="R21397" i="2" l="1"/>
  <c r="N21398" i="2"/>
  <c r="O21398" i="2" l="1"/>
  <c r="P21398" i="2" s="1"/>
  <c r="I21399" i="2" s="1"/>
  <c r="R21398" i="2" l="1"/>
  <c r="N21399" i="2"/>
  <c r="O21399" i="2" l="1"/>
  <c r="P21399" i="2" s="1"/>
  <c r="I21400" i="2" l="1"/>
  <c r="N21400" i="2" s="1"/>
  <c r="R21399" i="2"/>
  <c r="O21400" i="2" l="1"/>
  <c r="P21400" i="2" s="1"/>
  <c r="I21401" i="2" l="1"/>
  <c r="N21401" i="2" s="1"/>
  <c r="R21400" i="2"/>
  <c r="O21401" i="2" l="1"/>
  <c r="P21401" i="2" s="1"/>
  <c r="I21402" i="2" l="1"/>
  <c r="N21402" i="2" s="1"/>
  <c r="R21401" i="2"/>
  <c r="O21402" i="2" l="1"/>
  <c r="P21402" i="2" s="1"/>
  <c r="I21403" i="2" l="1"/>
  <c r="N21403" i="2" s="1"/>
  <c r="R21402" i="2"/>
  <c r="O21403" i="2" l="1"/>
  <c r="P21403" i="2" s="1"/>
  <c r="I21404" i="2" l="1"/>
  <c r="N21404" i="2" s="1"/>
  <c r="R21403" i="2"/>
  <c r="O21404" i="2" l="1"/>
  <c r="P21404" i="2" s="1"/>
  <c r="I21405" i="2" l="1"/>
  <c r="N21405" i="2" s="1"/>
  <c r="R21404" i="2"/>
  <c r="O21405" i="2" l="1"/>
  <c r="P21405" i="2" s="1"/>
  <c r="I21406" i="2" s="1"/>
  <c r="R21405" i="2" l="1"/>
  <c r="N21406" i="2"/>
  <c r="O21406" i="2" l="1"/>
  <c r="P21406" i="2" s="1"/>
  <c r="I21407" i="2" s="1"/>
  <c r="R21406" i="2" l="1"/>
  <c r="N21407" i="2"/>
  <c r="O21407" i="2" l="1"/>
  <c r="P21407" i="2" s="1"/>
  <c r="I21408" i="2" s="1"/>
  <c r="R21407" i="2" l="1"/>
  <c r="N21408" i="2"/>
  <c r="O21408" i="2" l="1"/>
  <c r="P21408" i="2" s="1"/>
  <c r="I21409" i="2" s="1"/>
  <c r="R21408" i="2" l="1"/>
  <c r="N21409" i="2"/>
  <c r="O21409" i="2" l="1"/>
  <c r="R21409" i="2" s="1"/>
  <c r="P21409" i="2" l="1"/>
  <c r="I21410" i="2" s="1"/>
  <c r="N21410" i="2" s="1"/>
  <c r="O21410" i="2" l="1"/>
  <c r="P21410" i="2" s="1"/>
  <c r="I21411" i="2" s="1"/>
  <c r="R21410" i="2" l="1"/>
  <c r="N21411" i="2"/>
  <c r="O21411" i="2" l="1"/>
  <c r="P21411" i="2" s="1"/>
  <c r="I21412" i="2" l="1"/>
  <c r="N21412" i="2" s="1"/>
  <c r="R21411" i="2"/>
  <c r="O21412" i="2" l="1"/>
  <c r="P21412" i="2" s="1"/>
  <c r="I21413" i="2" l="1"/>
  <c r="N21413" i="2" s="1"/>
  <c r="R21412" i="2"/>
  <c r="O21413" i="2" l="1"/>
  <c r="P21413" i="2" s="1"/>
  <c r="I21414" i="2" l="1"/>
  <c r="N21414" i="2" s="1"/>
  <c r="R21413" i="2"/>
  <c r="O21414" i="2" l="1"/>
  <c r="P21414" i="2" s="1"/>
  <c r="I21415" i="2" l="1"/>
  <c r="N21415" i="2" s="1"/>
  <c r="R21414" i="2"/>
  <c r="O21415" i="2" l="1"/>
  <c r="P21415" i="2" s="1"/>
  <c r="I21416" i="2" l="1"/>
  <c r="N21416" i="2" s="1"/>
  <c r="R21415" i="2"/>
  <c r="O21416" i="2" l="1"/>
  <c r="P21416" i="2" s="1"/>
  <c r="I21417" i="2" l="1"/>
  <c r="N21417" i="2" s="1"/>
  <c r="R21416" i="2"/>
  <c r="O21417" i="2" l="1"/>
  <c r="R21417" i="2" s="1"/>
  <c r="P21417" i="2" l="1"/>
  <c r="I21418" i="2" s="1"/>
  <c r="N21418" i="2" l="1"/>
  <c r="O21418" i="2"/>
  <c r="P21418" i="2" l="1"/>
  <c r="I21419" i="2" s="1"/>
  <c r="N21419" i="2" s="1"/>
  <c r="R21418" i="2"/>
  <c r="O21419" i="2" l="1"/>
  <c r="P21419" i="2" s="1"/>
  <c r="I21420" i="2" s="1"/>
  <c r="R21419" i="2" l="1"/>
  <c r="N21420" i="2"/>
  <c r="O21420" i="2" l="1"/>
  <c r="P21420" i="2" s="1"/>
  <c r="I21421" i="2" s="1"/>
  <c r="R21420" i="2" l="1"/>
  <c r="N21421" i="2"/>
  <c r="O21421" i="2" l="1"/>
  <c r="P21421" i="2" s="1"/>
  <c r="I21422" i="2" s="1"/>
  <c r="R21421" i="2" l="1"/>
  <c r="N21422" i="2"/>
  <c r="O21422" i="2" l="1"/>
  <c r="P21422" i="2" s="1"/>
  <c r="I21423" i="2" s="1"/>
  <c r="R21422" i="2" l="1"/>
  <c r="N21423" i="2"/>
  <c r="O21423" i="2" l="1"/>
  <c r="P21423" i="2" s="1"/>
  <c r="I21424" i="2" l="1"/>
  <c r="N21424" i="2" s="1"/>
  <c r="R21423" i="2"/>
  <c r="O21424" i="2" l="1"/>
  <c r="P21424" i="2" s="1"/>
  <c r="I21425" i="2" l="1"/>
  <c r="N21425" i="2" s="1"/>
  <c r="R21424" i="2"/>
  <c r="O21425" i="2" l="1"/>
  <c r="R21425" i="2" s="1"/>
  <c r="P21425" i="2" l="1"/>
  <c r="I21426" i="2" l="1"/>
  <c r="N21426" i="2" s="1"/>
  <c r="O21426" i="2" l="1"/>
  <c r="P21426" i="2" s="1"/>
  <c r="R21426" i="2" l="1"/>
  <c r="I21427" i="2"/>
  <c r="N21427" i="2" s="1"/>
  <c r="O21427" i="2" l="1"/>
  <c r="P21427" i="2" s="1"/>
  <c r="I21428" i="2" s="1"/>
  <c r="N21428" i="2" s="1"/>
  <c r="R21427" i="2" l="1"/>
  <c r="O21428" i="2"/>
  <c r="P21428" i="2" s="1"/>
  <c r="I21429" i="2" l="1"/>
  <c r="N21429" i="2" s="1"/>
  <c r="R21428" i="2"/>
  <c r="O21429" i="2" l="1"/>
  <c r="P21429" i="2" s="1"/>
  <c r="I21430" i="2" s="1"/>
  <c r="R21429" i="2" l="1"/>
  <c r="N21430" i="2"/>
  <c r="O21430" i="2" l="1"/>
  <c r="P21430" i="2" s="1"/>
  <c r="I21431" i="2" s="1"/>
  <c r="R21430" i="2" l="1"/>
  <c r="N21431" i="2"/>
  <c r="O21431" i="2" l="1"/>
  <c r="P21431" i="2" s="1"/>
  <c r="I21432" i="2" s="1"/>
  <c r="R21431" i="2" l="1"/>
  <c r="N21432" i="2"/>
  <c r="O21432" i="2" l="1"/>
  <c r="P21432" i="2" s="1"/>
  <c r="I21433" i="2" s="1"/>
  <c r="R21432" i="2" l="1"/>
  <c r="N21433" i="2"/>
  <c r="O21433" i="2" l="1"/>
  <c r="R21433" i="2" s="1"/>
  <c r="P21433" i="2" l="1"/>
  <c r="I21434" i="2" s="1"/>
  <c r="N21434" i="2" l="1"/>
  <c r="O21434" i="2"/>
  <c r="P21434" i="2" l="1"/>
  <c r="I21435" i="2" s="1"/>
  <c r="N21435" i="2" s="1"/>
  <c r="R21434" i="2"/>
  <c r="O21435" i="2" l="1"/>
  <c r="P21435" i="2" s="1"/>
  <c r="I21436" i="2" l="1"/>
  <c r="N21436" i="2" s="1"/>
  <c r="R21435" i="2"/>
  <c r="O21436" i="2" l="1"/>
  <c r="P21436" i="2" s="1"/>
  <c r="I21437" i="2" l="1"/>
  <c r="N21437" i="2" s="1"/>
  <c r="R21436" i="2"/>
  <c r="O21437" i="2" l="1"/>
  <c r="P21437" i="2" s="1"/>
  <c r="I21438" i="2" l="1"/>
  <c r="N21438" i="2" s="1"/>
  <c r="R21437" i="2"/>
  <c r="O21438" i="2" l="1"/>
  <c r="P21438" i="2" s="1"/>
  <c r="I21439" i="2" l="1"/>
  <c r="N21439" i="2" s="1"/>
  <c r="R21438" i="2"/>
  <c r="O21439" i="2" l="1"/>
  <c r="P21439" i="2" s="1"/>
  <c r="I21440" i="2" l="1"/>
  <c r="N21440" i="2" s="1"/>
  <c r="R21439" i="2"/>
  <c r="O21440" i="2" l="1"/>
  <c r="P21440" i="2" s="1"/>
  <c r="I21441" i="2" l="1"/>
  <c r="N21441" i="2" s="1"/>
  <c r="R21440" i="2"/>
  <c r="O21441" i="2" l="1"/>
  <c r="R21441" i="2" s="1"/>
  <c r="P21441" i="2" l="1"/>
  <c r="I21442" i="2" s="1"/>
  <c r="N21442" i="2" l="1"/>
  <c r="O21442" i="2"/>
  <c r="P21442" i="2" l="1"/>
  <c r="I21443" i="2" s="1"/>
  <c r="N21443" i="2" s="1"/>
  <c r="R21442" i="2"/>
  <c r="O21443" i="2" l="1"/>
  <c r="P21443" i="2" s="1"/>
  <c r="I21444" i="2" s="1"/>
  <c r="R21443" i="2" l="1"/>
  <c r="N21444" i="2"/>
  <c r="O21444" i="2" l="1"/>
  <c r="P21444" i="2" s="1"/>
  <c r="I21445" i="2" s="1"/>
  <c r="R21444" i="2" l="1"/>
  <c r="N21445" i="2"/>
  <c r="O21445" i="2" l="1"/>
  <c r="P21445" i="2" s="1"/>
  <c r="I21446" i="2" s="1"/>
  <c r="R21445" i="2" l="1"/>
  <c r="N21446" i="2"/>
  <c r="O21446" i="2" l="1"/>
  <c r="P21446" i="2" s="1"/>
  <c r="I21447" i="2" s="1"/>
  <c r="R21446" i="2" l="1"/>
  <c r="N21447" i="2"/>
  <c r="O21447" i="2" l="1"/>
  <c r="P21447" i="2" s="1"/>
  <c r="I21448" i="2" l="1"/>
  <c r="N21448" i="2" s="1"/>
  <c r="R21447" i="2"/>
  <c r="O21448" i="2" l="1"/>
  <c r="P21448" i="2" s="1"/>
  <c r="I21449" i="2" l="1"/>
  <c r="N21449" i="2" s="1"/>
  <c r="R21448" i="2"/>
  <c r="O21449" i="2" l="1"/>
  <c r="R21449" i="2" s="1"/>
  <c r="P21449" i="2" l="1"/>
  <c r="I21450" i="2" l="1"/>
  <c r="N21450" i="2" s="1"/>
  <c r="O21450" i="2" l="1"/>
  <c r="P21450" i="2" s="1"/>
  <c r="R21450" i="2" l="1"/>
  <c r="I21451" i="2"/>
  <c r="N21451" i="2" s="1"/>
  <c r="O21451" i="2" l="1"/>
  <c r="P21451" i="2" s="1"/>
  <c r="I21452" i="2" s="1"/>
  <c r="N21452" i="2" s="1"/>
  <c r="R21451" i="2" l="1"/>
  <c r="O21452" i="2"/>
  <c r="P21452" i="2" s="1"/>
  <c r="I21453" i="2" l="1"/>
  <c r="N21453" i="2" s="1"/>
  <c r="R21452" i="2"/>
  <c r="O21453" i="2" l="1"/>
  <c r="P21453" i="2" s="1"/>
  <c r="I21454" i="2" s="1"/>
  <c r="R21453" i="2" l="1"/>
  <c r="N21454" i="2"/>
  <c r="O21454" i="2" l="1"/>
  <c r="P21454" i="2" s="1"/>
  <c r="I21455" i="2" s="1"/>
  <c r="R21454" i="2" l="1"/>
  <c r="N21455" i="2"/>
  <c r="O21455" i="2" l="1"/>
  <c r="P21455" i="2" s="1"/>
  <c r="I21456" i="2" s="1"/>
  <c r="R21455" i="2" l="1"/>
  <c r="N21456" i="2"/>
  <c r="O21456" i="2" l="1"/>
  <c r="P21456" i="2" s="1"/>
  <c r="I21457" i="2" s="1"/>
  <c r="R21456" i="2" l="1"/>
  <c r="N21457" i="2"/>
  <c r="O21457" i="2" l="1"/>
  <c r="R21457" i="2" s="1"/>
  <c r="P21457" i="2" l="1"/>
  <c r="I21458" i="2" s="1"/>
  <c r="N21458" i="2" l="1"/>
  <c r="O21458" i="2"/>
  <c r="P21458" i="2" l="1"/>
  <c r="I21459" i="2" s="1"/>
  <c r="N21459" i="2" s="1"/>
  <c r="R21458" i="2"/>
  <c r="O21459" i="2" l="1"/>
  <c r="P21459" i="2" s="1"/>
  <c r="I21460" i="2" l="1"/>
  <c r="N21460" i="2" s="1"/>
  <c r="R21459" i="2"/>
  <c r="O21460" i="2" l="1"/>
  <c r="P21460" i="2" s="1"/>
  <c r="I21461" i="2" l="1"/>
  <c r="N21461" i="2" s="1"/>
  <c r="R21460" i="2"/>
  <c r="O21461" i="2" l="1"/>
  <c r="P21461" i="2" s="1"/>
  <c r="I21462" i="2" l="1"/>
  <c r="N21462" i="2" s="1"/>
  <c r="R21461" i="2"/>
  <c r="O21462" i="2" l="1"/>
  <c r="P21462" i="2" s="1"/>
  <c r="I21463" i="2" l="1"/>
  <c r="N21463" i="2" s="1"/>
  <c r="R21462" i="2"/>
  <c r="O21463" i="2" l="1"/>
  <c r="P21463" i="2" s="1"/>
  <c r="I21464" i="2" l="1"/>
  <c r="N21464" i="2" s="1"/>
  <c r="R21463" i="2"/>
  <c r="O21464" i="2" l="1"/>
  <c r="P21464" i="2" s="1"/>
  <c r="I21465" i="2" l="1"/>
  <c r="N21465" i="2" s="1"/>
  <c r="R21464" i="2"/>
  <c r="O21465" i="2" l="1"/>
  <c r="R21465" i="2" s="1"/>
  <c r="P21465" i="2" l="1"/>
  <c r="I21466" i="2" s="1"/>
  <c r="N21466" i="2" l="1"/>
  <c r="O21466" i="2"/>
  <c r="P21466" i="2" l="1"/>
  <c r="I21467" i="2" s="1"/>
  <c r="N21467" i="2" s="1"/>
  <c r="R21466" i="2"/>
  <c r="O21467" i="2" l="1"/>
  <c r="P21467" i="2" s="1"/>
  <c r="I21468" i="2" s="1"/>
  <c r="R21467" i="2" l="1"/>
  <c r="N21468" i="2"/>
  <c r="O21468" i="2" l="1"/>
  <c r="P21468" i="2" s="1"/>
  <c r="I21469" i="2" s="1"/>
  <c r="R21468" i="2" l="1"/>
  <c r="N21469" i="2"/>
  <c r="O21469" i="2" l="1"/>
  <c r="P21469" i="2" s="1"/>
  <c r="I21470" i="2" s="1"/>
  <c r="R21469" i="2" l="1"/>
  <c r="N21470" i="2"/>
  <c r="O21470" i="2" l="1"/>
  <c r="P21470" i="2" s="1"/>
  <c r="I21471" i="2" s="1"/>
  <c r="R21470" i="2" l="1"/>
  <c r="N21471" i="2"/>
  <c r="O21471" i="2" l="1"/>
  <c r="P21471" i="2" s="1"/>
  <c r="I21472" i="2" l="1"/>
  <c r="N21472" i="2" s="1"/>
  <c r="R21471" i="2"/>
  <c r="O21472" i="2" l="1"/>
  <c r="P21472" i="2" s="1"/>
  <c r="I21473" i="2" l="1"/>
  <c r="N21473" i="2" s="1"/>
  <c r="R21472" i="2"/>
  <c r="O21473" i="2" l="1"/>
  <c r="P21473" i="2" s="1"/>
  <c r="I21474" i="2" l="1"/>
  <c r="N21474" i="2" s="1"/>
  <c r="R21473" i="2"/>
  <c r="O21474" i="2" l="1"/>
  <c r="P21474" i="2" s="1"/>
  <c r="I21475" i="2" l="1"/>
  <c r="N21475" i="2" s="1"/>
  <c r="R21474" i="2"/>
  <c r="O21475" i="2" l="1"/>
  <c r="P21475" i="2" s="1"/>
  <c r="I21476" i="2" l="1"/>
  <c r="N21476" i="2" s="1"/>
  <c r="R21475" i="2"/>
  <c r="O21476" i="2" l="1"/>
  <c r="P21476" i="2" s="1"/>
  <c r="I21477" i="2" l="1"/>
  <c r="N21477" i="2" s="1"/>
  <c r="R21476" i="2"/>
  <c r="O21477" i="2" l="1"/>
  <c r="P21477" i="2" s="1"/>
  <c r="I21478" i="2" s="1"/>
  <c r="R21477" i="2" l="1"/>
  <c r="N21478" i="2"/>
  <c r="O21478" i="2" l="1"/>
  <c r="P21478" i="2" s="1"/>
  <c r="I21479" i="2" s="1"/>
  <c r="R21478" i="2" l="1"/>
  <c r="N21479" i="2"/>
  <c r="O21479" i="2" l="1"/>
  <c r="P21479" i="2" s="1"/>
  <c r="I21480" i="2" s="1"/>
  <c r="R21479" i="2" l="1"/>
  <c r="N21480" i="2"/>
  <c r="O21480" i="2" l="1"/>
  <c r="P21480" i="2" s="1"/>
  <c r="I21481" i="2" s="1"/>
  <c r="R21480" i="2" l="1"/>
  <c r="N21481" i="2"/>
  <c r="O21481" i="2" l="1"/>
  <c r="R21481" i="2" s="1"/>
  <c r="P21481" i="2" l="1"/>
  <c r="I21482" i="2" s="1"/>
  <c r="N21482" i="2" l="1"/>
  <c r="O21482" i="2"/>
  <c r="P21482" i="2" l="1"/>
  <c r="I21483" i="2" s="1"/>
  <c r="N21483" i="2" s="1"/>
  <c r="R21482" i="2"/>
  <c r="O21483" i="2" l="1"/>
  <c r="P21483" i="2" s="1"/>
  <c r="I21484" i="2" l="1"/>
  <c r="N21484" i="2" s="1"/>
  <c r="R21483" i="2"/>
  <c r="O21484" i="2" l="1"/>
  <c r="P21484" i="2" s="1"/>
  <c r="I21485" i="2" l="1"/>
  <c r="N21485" i="2" s="1"/>
  <c r="R21484" i="2"/>
  <c r="O21485" i="2" l="1"/>
  <c r="P21485" i="2" s="1"/>
  <c r="I21486" i="2" l="1"/>
  <c r="N21486" i="2" s="1"/>
  <c r="R21485" i="2"/>
  <c r="O21486" i="2" l="1"/>
  <c r="P21486" i="2" s="1"/>
  <c r="I21487" i="2" l="1"/>
  <c r="N21487" i="2" s="1"/>
  <c r="R21486" i="2"/>
  <c r="O21487" i="2" l="1"/>
  <c r="P21487" i="2" s="1"/>
  <c r="I21488" i="2" l="1"/>
  <c r="N21488" i="2" s="1"/>
  <c r="R21487" i="2"/>
  <c r="O21488" i="2" l="1"/>
  <c r="P21488" i="2" s="1"/>
  <c r="I21489" i="2" l="1"/>
  <c r="N21489" i="2" s="1"/>
  <c r="R21488" i="2"/>
  <c r="O21489" i="2" l="1"/>
  <c r="R21489" i="2" s="1"/>
  <c r="P21489" i="2" l="1"/>
  <c r="I21490" i="2" s="1"/>
  <c r="N21490" i="2" l="1"/>
  <c r="O21490" i="2"/>
  <c r="P21490" i="2" l="1"/>
  <c r="I21491" i="2" s="1"/>
  <c r="N21491" i="2" s="1"/>
  <c r="R21490" i="2"/>
  <c r="O21491" i="2" l="1"/>
  <c r="P21491" i="2" s="1"/>
  <c r="I21492" i="2" s="1"/>
  <c r="R21491" i="2" l="1"/>
  <c r="N21492" i="2"/>
  <c r="O21492" i="2" l="1"/>
  <c r="P21492" i="2" s="1"/>
  <c r="I21493" i="2" s="1"/>
  <c r="R21492" i="2" l="1"/>
  <c r="N21493" i="2"/>
  <c r="O21493" i="2" l="1"/>
  <c r="P21493" i="2" s="1"/>
  <c r="I21494" i="2" s="1"/>
  <c r="R21493" i="2" l="1"/>
  <c r="N21494" i="2"/>
  <c r="O21494" i="2" l="1"/>
  <c r="P21494" i="2" s="1"/>
  <c r="I21495" i="2" s="1"/>
  <c r="R21494" i="2" l="1"/>
  <c r="N21495" i="2"/>
  <c r="O21495" i="2" l="1"/>
  <c r="P21495" i="2" s="1"/>
  <c r="I21496" i="2" l="1"/>
  <c r="N21496" i="2" s="1"/>
  <c r="R21495" i="2"/>
  <c r="O21496" i="2" l="1"/>
  <c r="P21496" i="2" s="1"/>
  <c r="I21497" i="2" l="1"/>
  <c r="N21497" i="2" s="1"/>
  <c r="R21496" i="2"/>
  <c r="O21497" i="2" l="1"/>
  <c r="R21497" i="2" s="1"/>
  <c r="P21497" i="2" l="1"/>
  <c r="I21498" i="2" l="1"/>
  <c r="N21498" i="2" s="1"/>
  <c r="O21498" i="2" l="1"/>
  <c r="P21498" i="2" s="1"/>
  <c r="R21498" i="2" l="1"/>
  <c r="I21499" i="2"/>
  <c r="N21499" i="2" s="1"/>
  <c r="O21499" i="2" l="1"/>
  <c r="P21499" i="2" s="1"/>
  <c r="I21500" i="2" s="1"/>
  <c r="N21500" i="2" s="1"/>
  <c r="R21499" i="2" l="1"/>
  <c r="O21500" i="2"/>
  <c r="P21500" i="2" s="1"/>
  <c r="I21501" i="2" l="1"/>
  <c r="N21501" i="2" s="1"/>
  <c r="R21500" i="2"/>
  <c r="O21501" i="2" l="1"/>
  <c r="P21501" i="2" s="1"/>
  <c r="I21502" i="2" s="1"/>
  <c r="R21501" i="2" l="1"/>
  <c r="N21502" i="2"/>
  <c r="O21502" i="2" l="1"/>
  <c r="P21502" i="2" s="1"/>
  <c r="I21503" i="2" s="1"/>
  <c r="R21502" i="2" l="1"/>
  <c r="N21503" i="2"/>
  <c r="O21503" i="2" l="1"/>
  <c r="P21503" i="2" s="1"/>
  <c r="I21504" i="2" s="1"/>
  <c r="R21503" i="2" l="1"/>
  <c r="N21504" i="2"/>
  <c r="O21504" i="2" l="1"/>
  <c r="P21504" i="2" s="1"/>
  <c r="I21505" i="2" s="1"/>
  <c r="R21504" i="2" l="1"/>
  <c r="N21505" i="2"/>
  <c r="O21505" i="2" l="1"/>
  <c r="R21505" i="2" s="1"/>
  <c r="P21505" i="2" l="1"/>
  <c r="I21506" i="2" s="1"/>
  <c r="N21506" i="2" l="1"/>
  <c r="O21506" i="2"/>
  <c r="P21506" i="2" l="1"/>
  <c r="I21507" i="2" s="1"/>
  <c r="N21507" i="2" s="1"/>
  <c r="R21506" i="2"/>
  <c r="O21507" i="2" l="1"/>
  <c r="P21507" i="2" s="1"/>
  <c r="I21508" i="2" l="1"/>
  <c r="N21508" i="2" s="1"/>
  <c r="R21507" i="2"/>
  <c r="O21508" i="2" l="1"/>
  <c r="P21508" i="2" s="1"/>
  <c r="I21509" i="2" l="1"/>
  <c r="N21509" i="2" s="1"/>
  <c r="R21508" i="2"/>
  <c r="O21509" i="2" l="1"/>
  <c r="P21509" i="2" s="1"/>
  <c r="I21510" i="2" l="1"/>
  <c r="N21510" i="2" s="1"/>
  <c r="R21509" i="2"/>
  <c r="O21510" i="2" l="1"/>
  <c r="P21510" i="2" s="1"/>
  <c r="I21511" i="2" l="1"/>
  <c r="N21511" i="2" s="1"/>
  <c r="R21510" i="2"/>
  <c r="O21511" i="2" l="1"/>
  <c r="P21511" i="2" s="1"/>
  <c r="I21512" i="2" l="1"/>
  <c r="N21512" i="2" s="1"/>
  <c r="R21511" i="2"/>
  <c r="O21512" i="2" l="1"/>
  <c r="P21512" i="2" s="1"/>
  <c r="I21513" i="2" l="1"/>
  <c r="N21513" i="2" s="1"/>
  <c r="R21512" i="2"/>
  <c r="O21513" i="2" l="1"/>
  <c r="R21513" i="2" s="1"/>
  <c r="P21513" i="2" l="1"/>
  <c r="I21514" i="2" s="1"/>
  <c r="N21514" i="2" l="1"/>
  <c r="O21514" i="2"/>
  <c r="P21514" i="2" l="1"/>
  <c r="I21515" i="2" s="1"/>
  <c r="N21515" i="2" s="1"/>
  <c r="R21514" i="2"/>
  <c r="O21515" i="2" l="1"/>
  <c r="P21515" i="2" s="1"/>
  <c r="I21516" i="2" s="1"/>
  <c r="R21515" i="2" l="1"/>
  <c r="N21516" i="2"/>
  <c r="O21516" i="2" l="1"/>
  <c r="P21516" i="2" s="1"/>
  <c r="I21517" i="2" s="1"/>
  <c r="R21516" i="2" l="1"/>
  <c r="N21517" i="2"/>
  <c r="O21517" i="2" l="1"/>
  <c r="P21517" i="2" s="1"/>
  <c r="I21518" i="2" s="1"/>
  <c r="R21517" i="2" l="1"/>
  <c r="N21518" i="2"/>
  <c r="O21518" i="2" l="1"/>
  <c r="P21518" i="2" s="1"/>
  <c r="I21519" i="2" s="1"/>
  <c r="R21518" i="2" l="1"/>
  <c r="N21519" i="2"/>
  <c r="O21519" i="2" l="1"/>
  <c r="P21519" i="2" s="1"/>
  <c r="I21520" i="2" l="1"/>
  <c r="N21520" i="2" s="1"/>
  <c r="R21519" i="2"/>
  <c r="O21520" i="2" l="1"/>
  <c r="P21520" i="2" s="1"/>
  <c r="I21521" i="2" l="1"/>
  <c r="N21521" i="2" s="1"/>
  <c r="R21520" i="2"/>
  <c r="O21521" i="2" l="1"/>
  <c r="R21521" i="2" s="1"/>
  <c r="P21521" i="2" l="1"/>
  <c r="I21522" i="2" l="1"/>
  <c r="N21522" i="2" l="1"/>
  <c r="O21522" i="2" l="1"/>
  <c r="P21522" i="2" s="1"/>
  <c r="I21523" i="2" s="1"/>
  <c r="N21523" i="2" s="1"/>
  <c r="R21522" i="2" l="1"/>
  <c r="O21523" i="2"/>
  <c r="P21523" i="2" s="1"/>
  <c r="R21523" i="2" l="1"/>
  <c r="I21524" i="2"/>
  <c r="N21524" i="2" s="1"/>
  <c r="O21524" i="2" l="1"/>
  <c r="P21524" i="2" s="1"/>
  <c r="I21525" i="2" s="1"/>
  <c r="N21525" i="2" s="1"/>
  <c r="R21524" i="2" l="1"/>
  <c r="O21525" i="2"/>
  <c r="P21525" i="2" s="1"/>
  <c r="I21526" i="2" s="1"/>
  <c r="R21525" i="2" l="1"/>
  <c r="N21526" i="2"/>
  <c r="O21526" i="2" l="1"/>
  <c r="P21526" i="2" s="1"/>
  <c r="I21527" i="2" s="1"/>
  <c r="R21526" i="2" l="1"/>
  <c r="N21527" i="2"/>
  <c r="O21527" i="2" l="1"/>
  <c r="P21527" i="2" s="1"/>
  <c r="I21528" i="2" s="1"/>
  <c r="R21527" i="2" l="1"/>
  <c r="N21528" i="2"/>
  <c r="O21528" i="2" l="1"/>
  <c r="P21528" i="2" s="1"/>
  <c r="I21529" i="2" s="1"/>
  <c r="R21528" i="2" l="1"/>
  <c r="N21529" i="2"/>
  <c r="O21529" i="2" l="1"/>
  <c r="P21529" i="2" s="1"/>
  <c r="I21530" i="2" s="1"/>
  <c r="R21529" i="2" l="1"/>
  <c r="N21530" i="2"/>
  <c r="O21530" i="2" l="1"/>
  <c r="P21530" i="2" s="1"/>
  <c r="I21531" i="2" s="1"/>
  <c r="R21530" i="2" l="1"/>
  <c r="N21531" i="2"/>
  <c r="O21531" i="2" l="1"/>
  <c r="P21531" i="2" s="1"/>
  <c r="I21532" i="2" l="1"/>
  <c r="N21532" i="2" s="1"/>
  <c r="R21531" i="2"/>
  <c r="O21532" i="2" l="1"/>
  <c r="P21532" i="2" s="1"/>
  <c r="I21533" i="2" l="1"/>
  <c r="N21533" i="2" s="1"/>
  <c r="R21532" i="2"/>
  <c r="O21533" i="2" l="1"/>
  <c r="P21533" i="2" s="1"/>
  <c r="I21534" i="2" l="1"/>
  <c r="N21534" i="2" s="1"/>
  <c r="R21533" i="2"/>
  <c r="O21534" i="2" l="1"/>
  <c r="P21534" i="2" s="1"/>
  <c r="I21535" i="2" l="1"/>
  <c r="N21535" i="2" s="1"/>
  <c r="R21534" i="2"/>
  <c r="O21535" i="2" l="1"/>
  <c r="P21535" i="2" s="1"/>
  <c r="I21536" i="2" l="1"/>
  <c r="N21536" i="2" s="1"/>
  <c r="R21535" i="2"/>
  <c r="O21536" i="2" l="1"/>
  <c r="P21536" i="2" s="1"/>
  <c r="I21537" i="2" l="1"/>
  <c r="N21537" i="2" s="1"/>
  <c r="R21536" i="2"/>
  <c r="O21537" i="2" l="1"/>
  <c r="R21537" i="2" s="1"/>
  <c r="P21537" i="2" l="1"/>
  <c r="I21538" i="2" l="1"/>
  <c r="N21538" i="2" s="1"/>
  <c r="O21538" i="2" l="1"/>
  <c r="P21538" i="2" s="1"/>
  <c r="I21539" i="2" s="1"/>
  <c r="N21539" i="2" s="1"/>
  <c r="R21538" i="2" l="1"/>
  <c r="O21539" i="2"/>
  <c r="P21539" i="2" s="1"/>
  <c r="I21540" i="2" s="1"/>
  <c r="R21539" i="2" l="1"/>
  <c r="N21540" i="2"/>
  <c r="O21540" i="2" l="1"/>
  <c r="P21540" i="2" s="1"/>
  <c r="I21541" i="2" s="1"/>
  <c r="R21540" i="2" l="1"/>
  <c r="N21541" i="2"/>
  <c r="O21541" i="2" l="1"/>
  <c r="P21541" i="2" s="1"/>
  <c r="I21542" i="2" s="1"/>
  <c r="R21541" i="2" l="1"/>
  <c r="N21542" i="2"/>
  <c r="O21542" i="2" l="1"/>
  <c r="P21542" i="2" s="1"/>
  <c r="I21543" i="2" s="1"/>
  <c r="R21542" i="2" l="1"/>
  <c r="N21543" i="2"/>
  <c r="O21543" i="2" l="1"/>
  <c r="P21543" i="2" s="1"/>
  <c r="I21544" i="2" l="1"/>
  <c r="N21544" i="2" s="1"/>
  <c r="R21543" i="2"/>
  <c r="O21544" i="2" l="1"/>
  <c r="P21544" i="2" s="1"/>
  <c r="I21545" i="2" l="1"/>
  <c r="N21545" i="2" s="1"/>
  <c r="R21544" i="2"/>
  <c r="O21545" i="2" l="1"/>
  <c r="R21545" i="2" s="1"/>
  <c r="P21545" i="2" l="1"/>
  <c r="I21546" i="2" l="1"/>
  <c r="N21546" i="2" s="1"/>
  <c r="O21546" i="2" l="1"/>
  <c r="P21546" i="2" s="1"/>
  <c r="I21547" i="2" s="1"/>
  <c r="N21547" i="2" s="1"/>
  <c r="R21546" i="2" l="1"/>
  <c r="O21547" i="2"/>
  <c r="P21547" i="2" s="1"/>
  <c r="I21548" i="2" l="1"/>
  <c r="N21548" i="2" s="1"/>
  <c r="R21547" i="2"/>
  <c r="O21548" i="2" l="1"/>
  <c r="P21548" i="2" s="1"/>
  <c r="I21549" i="2" l="1"/>
  <c r="N21549" i="2" s="1"/>
  <c r="R21548" i="2"/>
  <c r="O21549" i="2" l="1"/>
  <c r="P21549" i="2" s="1"/>
  <c r="I21550" i="2" s="1"/>
  <c r="R21549" i="2" l="1"/>
  <c r="N21550" i="2"/>
  <c r="O21550" i="2" l="1"/>
  <c r="P21550" i="2" s="1"/>
  <c r="I21551" i="2" s="1"/>
  <c r="R21550" i="2" l="1"/>
  <c r="N21551" i="2"/>
  <c r="O21551" i="2" l="1"/>
  <c r="P21551" i="2" s="1"/>
  <c r="I21552" i="2" s="1"/>
  <c r="R21551" i="2" l="1"/>
  <c r="N21552" i="2"/>
  <c r="O21552" i="2" l="1"/>
  <c r="P21552" i="2" s="1"/>
  <c r="I21553" i="2" s="1"/>
  <c r="R21552" i="2" l="1"/>
  <c r="N21553" i="2"/>
  <c r="O21553" i="2" l="1"/>
  <c r="R21553" i="2" s="1"/>
  <c r="P21553" i="2" l="1"/>
  <c r="I21554" i="2" s="1"/>
  <c r="N21554" i="2" s="1"/>
  <c r="O21554" i="2" l="1"/>
  <c r="P21554" i="2" s="1"/>
  <c r="I21555" i="2" s="1"/>
  <c r="R21554" i="2" l="1"/>
  <c r="N21555" i="2"/>
  <c r="O21555" i="2" l="1"/>
  <c r="P21555" i="2" s="1"/>
  <c r="I21556" i="2" l="1"/>
  <c r="N21556" i="2" s="1"/>
  <c r="R21555" i="2"/>
  <c r="O21556" i="2" l="1"/>
  <c r="P21556" i="2" s="1"/>
  <c r="I21557" i="2" l="1"/>
  <c r="N21557" i="2" s="1"/>
  <c r="R21556" i="2"/>
  <c r="O21557" i="2" l="1"/>
  <c r="P21557" i="2" s="1"/>
  <c r="I21558" i="2" l="1"/>
  <c r="N21558" i="2" s="1"/>
  <c r="R21557" i="2"/>
  <c r="O21558" i="2" l="1"/>
  <c r="P21558" i="2" s="1"/>
  <c r="I21559" i="2" l="1"/>
  <c r="N21559" i="2" s="1"/>
  <c r="R21558" i="2"/>
  <c r="O21559" i="2" l="1"/>
  <c r="P21559" i="2" s="1"/>
  <c r="I21560" i="2" l="1"/>
  <c r="N21560" i="2" s="1"/>
  <c r="R21559" i="2"/>
  <c r="O21560" i="2" l="1"/>
  <c r="P21560" i="2" s="1"/>
  <c r="I21561" i="2" l="1"/>
  <c r="N21561" i="2" s="1"/>
  <c r="R21560" i="2"/>
  <c r="O21561" i="2" l="1"/>
  <c r="P21561" i="2" s="1"/>
  <c r="I21562" i="2" s="1"/>
  <c r="R21561" i="2" l="1"/>
  <c r="N21562" i="2"/>
  <c r="O21562" i="2" l="1"/>
  <c r="P21562" i="2" s="1"/>
  <c r="I21563" i="2" s="1"/>
  <c r="R21562" i="2" l="1"/>
  <c r="N21563" i="2"/>
  <c r="O21563" i="2" l="1"/>
  <c r="P21563" i="2" s="1"/>
  <c r="I21564" i="2" s="1"/>
  <c r="R21563" i="2" l="1"/>
  <c r="N21564" i="2"/>
  <c r="O21564" i="2" l="1"/>
  <c r="P21564" i="2" s="1"/>
  <c r="I21565" i="2" s="1"/>
  <c r="R21564" i="2" l="1"/>
  <c r="N21565" i="2"/>
  <c r="O21565" i="2" l="1"/>
  <c r="P21565" i="2" s="1"/>
  <c r="I21566" i="2" s="1"/>
  <c r="R21565" i="2" l="1"/>
  <c r="N21566" i="2"/>
  <c r="O21566" i="2" l="1"/>
  <c r="P21566" i="2" s="1"/>
  <c r="I21567" i="2" s="1"/>
  <c r="R21566" i="2" l="1"/>
  <c r="N21567" i="2"/>
  <c r="O21567" i="2" l="1"/>
  <c r="P21567" i="2" s="1"/>
  <c r="I21568" i="2" l="1"/>
  <c r="N21568" i="2" s="1"/>
  <c r="R21567" i="2"/>
  <c r="O21568" i="2" l="1"/>
  <c r="P21568" i="2" s="1"/>
  <c r="I21569" i="2" l="1"/>
  <c r="N21569" i="2" s="1"/>
  <c r="R21568" i="2"/>
  <c r="O21569" i="2" l="1"/>
  <c r="R21569" i="2" s="1"/>
  <c r="P21569" i="2" l="1"/>
  <c r="I21570" i="2" l="1"/>
  <c r="N21570" i="2" s="1"/>
  <c r="O21570" i="2" l="1"/>
  <c r="P21570" i="2" s="1"/>
  <c r="R21570" i="2" l="1"/>
  <c r="I21571" i="2"/>
  <c r="N21571" i="2" s="1"/>
  <c r="O21571" i="2" l="1"/>
  <c r="P21571" i="2" s="1"/>
  <c r="I21572" i="2" s="1"/>
  <c r="N21572" i="2" s="1"/>
  <c r="R21571" i="2" l="1"/>
  <c r="O21572" i="2"/>
  <c r="P21572" i="2" s="1"/>
  <c r="I21573" i="2" l="1"/>
  <c r="N21573" i="2" s="1"/>
  <c r="R21572" i="2"/>
  <c r="O21573" i="2" l="1"/>
  <c r="P21573" i="2" s="1"/>
  <c r="I21574" i="2" s="1"/>
  <c r="R21573" i="2" l="1"/>
  <c r="N21574" i="2"/>
  <c r="O21574" i="2" l="1"/>
  <c r="P21574" i="2" s="1"/>
  <c r="I21575" i="2" s="1"/>
  <c r="R21574" i="2" l="1"/>
  <c r="N21575" i="2"/>
  <c r="O21575" i="2" l="1"/>
  <c r="P21575" i="2" s="1"/>
  <c r="I21576" i="2" s="1"/>
  <c r="R21575" i="2" l="1"/>
  <c r="N21576" i="2"/>
  <c r="O21576" i="2" l="1"/>
  <c r="P21576" i="2" s="1"/>
  <c r="I21577" i="2" s="1"/>
  <c r="R21576" i="2" l="1"/>
  <c r="N21577" i="2"/>
  <c r="O21577" i="2" l="1"/>
  <c r="R21577" i="2" s="1"/>
  <c r="P21577" i="2" l="1"/>
  <c r="I21578" i="2" s="1"/>
  <c r="N21578" i="2" l="1"/>
  <c r="O21578" i="2"/>
  <c r="P21578" i="2" l="1"/>
  <c r="I21579" i="2" s="1"/>
  <c r="N21579" i="2" s="1"/>
  <c r="R21578" i="2"/>
  <c r="O21579" i="2" l="1"/>
  <c r="P21579" i="2" s="1"/>
  <c r="I21580" i="2" l="1"/>
  <c r="N21580" i="2" s="1"/>
  <c r="R21579" i="2"/>
  <c r="O21580" i="2" l="1"/>
  <c r="P21580" i="2" s="1"/>
  <c r="I21581" i="2" l="1"/>
  <c r="N21581" i="2" s="1"/>
  <c r="R21580" i="2"/>
  <c r="O21581" i="2" l="1"/>
  <c r="P21581" i="2" s="1"/>
  <c r="I21582" i="2" l="1"/>
  <c r="N21582" i="2" s="1"/>
  <c r="R21581" i="2"/>
  <c r="O21582" i="2" l="1"/>
  <c r="P21582" i="2" s="1"/>
  <c r="I21583" i="2" l="1"/>
  <c r="N21583" i="2" s="1"/>
  <c r="R21582" i="2"/>
  <c r="O21583" i="2" l="1"/>
  <c r="P21583" i="2" s="1"/>
  <c r="I21584" i="2" l="1"/>
  <c r="N21584" i="2" s="1"/>
  <c r="R21583" i="2"/>
  <c r="O21584" i="2" l="1"/>
  <c r="P21584" i="2" s="1"/>
  <c r="I21585" i="2" l="1"/>
  <c r="N21585" i="2" s="1"/>
  <c r="R21584" i="2"/>
  <c r="O21585" i="2" l="1"/>
  <c r="R21585" i="2" s="1"/>
  <c r="P21585" i="2" l="1"/>
  <c r="I21586" i="2" s="1"/>
  <c r="N21586" i="2" l="1"/>
  <c r="O21586" i="2" s="1"/>
  <c r="P21586" i="2" l="1"/>
  <c r="I21587" i="2" s="1"/>
  <c r="N21587" i="2" s="1"/>
  <c r="R21586" i="2"/>
  <c r="O21587" i="2" l="1"/>
  <c r="P21587" i="2" s="1"/>
  <c r="I21588" i="2" s="1"/>
  <c r="R21587" i="2" l="1"/>
  <c r="N21588" i="2"/>
  <c r="O21588" i="2" l="1"/>
  <c r="P21588" i="2" s="1"/>
  <c r="I21589" i="2" s="1"/>
  <c r="R21588" i="2" l="1"/>
  <c r="N21589" i="2"/>
  <c r="O21589" i="2" l="1"/>
  <c r="P21589" i="2" s="1"/>
  <c r="I21590" i="2" s="1"/>
  <c r="R21589" i="2" l="1"/>
  <c r="N21590" i="2"/>
  <c r="O21590" i="2" l="1"/>
  <c r="P21590" i="2" s="1"/>
  <c r="I21591" i="2" s="1"/>
  <c r="R21590" i="2" l="1"/>
  <c r="N21591" i="2"/>
  <c r="O21591" i="2" l="1"/>
  <c r="P21591" i="2" s="1"/>
  <c r="I21592" i="2" l="1"/>
  <c r="N21592" i="2" s="1"/>
  <c r="R21591" i="2"/>
  <c r="O21592" i="2" l="1"/>
  <c r="P21592" i="2" s="1"/>
  <c r="I21593" i="2" l="1"/>
  <c r="N21593" i="2" s="1"/>
  <c r="R21592" i="2"/>
  <c r="O21593" i="2" l="1"/>
  <c r="R21593" i="2" s="1"/>
  <c r="P21593" i="2" l="1"/>
  <c r="I21594" i="2" l="1"/>
  <c r="N21594" i="2" s="1"/>
  <c r="O21594" i="2" l="1"/>
  <c r="P21594" i="2" s="1"/>
  <c r="R21594" i="2" l="1"/>
  <c r="I21595" i="2"/>
  <c r="N21595" i="2" s="1"/>
  <c r="O21595" i="2" l="1"/>
  <c r="P21595" i="2" s="1"/>
  <c r="I21596" i="2" s="1"/>
  <c r="N21596" i="2" s="1"/>
  <c r="R21595" i="2" l="1"/>
  <c r="O21596" i="2"/>
  <c r="P21596" i="2" s="1"/>
  <c r="I21597" i="2" l="1"/>
  <c r="N21597" i="2" s="1"/>
  <c r="R21596" i="2"/>
  <c r="O21597" i="2" l="1"/>
  <c r="P21597" i="2" s="1"/>
  <c r="I21598" i="2" s="1"/>
  <c r="R21597" i="2" l="1"/>
  <c r="N21598" i="2"/>
  <c r="O21598" i="2" l="1"/>
  <c r="P21598" i="2" s="1"/>
  <c r="I21599" i="2" s="1"/>
  <c r="R21598" i="2" l="1"/>
  <c r="N21599" i="2"/>
  <c r="O21599" i="2" l="1"/>
  <c r="P21599" i="2" s="1"/>
  <c r="I21600" i="2" s="1"/>
  <c r="R21599" i="2" l="1"/>
  <c r="N21600" i="2"/>
  <c r="O21600" i="2" l="1"/>
  <c r="P21600" i="2" s="1"/>
  <c r="I21601" i="2" s="1"/>
  <c r="R21600" i="2" l="1"/>
  <c r="N21601" i="2"/>
  <c r="O21601" i="2" l="1"/>
  <c r="R21601" i="2" s="1"/>
  <c r="P21601" i="2" l="1"/>
  <c r="I21602" i="2" s="1"/>
  <c r="N21602" i="2" l="1"/>
  <c r="O21602" i="2"/>
  <c r="P21602" i="2" l="1"/>
  <c r="I21603" i="2" s="1"/>
  <c r="I21604" i="2" s="1"/>
  <c r="R21602" i="2"/>
  <c r="N21603" i="2" l="1"/>
  <c r="O21603" i="2"/>
  <c r="P21603" i="2" l="1"/>
  <c r="R21603" i="2"/>
  <c r="N21604" i="2"/>
  <c r="O21604" i="2" l="1"/>
  <c r="P21604" i="2" s="1"/>
  <c r="I21605" i="2" l="1"/>
  <c r="N21605" i="2" s="1"/>
  <c r="R21604" i="2"/>
  <c r="O21605" i="2" l="1"/>
  <c r="P21605" i="2" s="1"/>
  <c r="I21606" i="2" l="1"/>
  <c r="N21606" i="2" s="1"/>
  <c r="R21605" i="2"/>
  <c r="O21606" i="2" l="1"/>
  <c r="P21606" i="2" s="1"/>
  <c r="I21607" i="2" l="1"/>
  <c r="N21607" i="2" s="1"/>
  <c r="R21606" i="2"/>
  <c r="O21607" i="2" l="1"/>
  <c r="P21607" i="2" s="1"/>
  <c r="I21608" i="2" l="1"/>
  <c r="N21608" i="2" s="1"/>
  <c r="R21607" i="2"/>
  <c r="O21608" i="2" l="1"/>
  <c r="P21608" i="2" s="1"/>
  <c r="I21609" i="2" l="1"/>
  <c r="N21609" i="2" s="1"/>
  <c r="R21608" i="2"/>
  <c r="O21609" i="2" l="1"/>
  <c r="R21609" i="2" s="1"/>
  <c r="P21609" i="2" l="1"/>
  <c r="I21610" i="2" s="1"/>
  <c r="N21610" i="2" l="1"/>
  <c r="O21610" i="2"/>
  <c r="P21610" i="2" l="1"/>
  <c r="I21611" i="2" s="1"/>
  <c r="N21611" i="2" s="1"/>
  <c r="R21610" i="2"/>
  <c r="O21611" i="2" l="1"/>
  <c r="P21611" i="2" s="1"/>
  <c r="I21612" i="2" s="1"/>
  <c r="R21611" i="2" l="1"/>
  <c r="N21612" i="2"/>
  <c r="O21612" i="2" l="1"/>
  <c r="P21612" i="2" s="1"/>
  <c r="I21613" i="2" s="1"/>
  <c r="R21612" i="2" l="1"/>
  <c r="N21613" i="2"/>
  <c r="O21613" i="2" l="1"/>
  <c r="P21613" i="2" s="1"/>
  <c r="I21614" i="2" s="1"/>
  <c r="R21613" i="2" l="1"/>
  <c r="N21614" i="2"/>
  <c r="O21614" i="2" l="1"/>
  <c r="P21614" i="2" s="1"/>
  <c r="I21615" i="2" s="1"/>
  <c r="R21614" i="2" l="1"/>
  <c r="N21615" i="2"/>
  <c r="O21615" i="2" l="1"/>
  <c r="P21615" i="2" s="1"/>
  <c r="I21616" i="2" l="1"/>
  <c r="N21616" i="2" s="1"/>
  <c r="R21615" i="2"/>
  <c r="O21616" i="2" l="1"/>
  <c r="P21616" i="2" s="1"/>
  <c r="I21617" i="2" l="1"/>
  <c r="N21617" i="2" s="1"/>
  <c r="R21616" i="2"/>
  <c r="O21617" i="2" l="1"/>
  <c r="R21617" i="2" s="1"/>
  <c r="P21617" i="2" l="1"/>
  <c r="I21618" i="2" l="1"/>
  <c r="N21618" i="2" s="1"/>
  <c r="O21618" i="2" l="1"/>
  <c r="P21618" i="2" s="1"/>
  <c r="R21618" i="2" l="1"/>
  <c r="I21619" i="2"/>
  <c r="N21619" i="2" s="1"/>
  <c r="O21619" i="2" l="1"/>
  <c r="P21619" i="2" s="1"/>
  <c r="I21620" i="2" s="1"/>
  <c r="N21620" i="2" s="1"/>
  <c r="R21619" i="2" l="1"/>
  <c r="O21620" i="2"/>
  <c r="P21620" i="2" s="1"/>
  <c r="I21621" i="2" l="1"/>
  <c r="N21621" i="2" s="1"/>
  <c r="R21620" i="2"/>
  <c r="O21621" i="2" l="1"/>
  <c r="P21621" i="2" s="1"/>
  <c r="I21622" i="2" s="1"/>
  <c r="R21621" i="2" l="1"/>
  <c r="N21622" i="2"/>
  <c r="O21622" i="2" l="1"/>
  <c r="P21622" i="2" s="1"/>
  <c r="I21623" i="2" s="1"/>
  <c r="R21622" i="2" l="1"/>
  <c r="N21623" i="2"/>
  <c r="O21623" i="2" l="1"/>
  <c r="P21623" i="2" s="1"/>
  <c r="I21624" i="2" s="1"/>
  <c r="R21623" i="2" l="1"/>
  <c r="N21624" i="2"/>
  <c r="O21624" i="2" l="1"/>
  <c r="P21624" i="2" s="1"/>
  <c r="I21625" i="2" s="1"/>
  <c r="R21624" i="2" l="1"/>
  <c r="N21625" i="2"/>
  <c r="O21625" i="2" l="1"/>
  <c r="R21625" i="2" s="1"/>
  <c r="P21625" i="2" l="1"/>
  <c r="I21626" i="2" s="1"/>
  <c r="N21626" i="2" l="1"/>
  <c r="O21626" i="2"/>
  <c r="P21626" i="2" l="1"/>
  <c r="I21627" i="2" s="1"/>
  <c r="N21627" i="2" s="1"/>
  <c r="R21626" i="2"/>
  <c r="O21627" i="2" l="1"/>
  <c r="P21627" i="2" s="1"/>
  <c r="I21628" i="2" l="1"/>
  <c r="N21628" i="2" s="1"/>
  <c r="R21627" i="2"/>
  <c r="O21628" i="2" l="1"/>
  <c r="P21628" i="2" s="1"/>
  <c r="I21629" i="2" l="1"/>
  <c r="N21629" i="2" s="1"/>
  <c r="R21628" i="2"/>
  <c r="O21629" i="2" l="1"/>
  <c r="P21629" i="2" s="1"/>
  <c r="I21630" i="2" l="1"/>
  <c r="N21630" i="2" s="1"/>
  <c r="R21629" i="2"/>
  <c r="O21630" i="2" l="1"/>
  <c r="P21630" i="2" s="1"/>
  <c r="I21631" i="2" l="1"/>
  <c r="N21631" i="2" s="1"/>
  <c r="R21630" i="2"/>
  <c r="O21631" i="2" l="1"/>
  <c r="P21631" i="2" s="1"/>
  <c r="I21632" i="2" l="1"/>
  <c r="N21632" i="2" s="1"/>
  <c r="R21631" i="2"/>
  <c r="O21632" i="2" l="1"/>
  <c r="P21632" i="2" s="1"/>
  <c r="I21633" i="2" l="1"/>
  <c r="N21633" i="2" s="1"/>
  <c r="R21632" i="2"/>
  <c r="O21633" i="2" l="1"/>
  <c r="R21633" i="2" s="1"/>
  <c r="P21633" i="2" l="1"/>
  <c r="I21634" i="2" s="1"/>
  <c r="N21634" i="2" l="1"/>
  <c r="O21634" i="2" s="1"/>
  <c r="P21634" i="2" l="1"/>
  <c r="I21635" i="2" s="1"/>
  <c r="N21635" i="2" s="1"/>
  <c r="R21634" i="2"/>
  <c r="O21635" i="2" l="1"/>
  <c r="P21635" i="2" s="1"/>
  <c r="I21636" i="2" s="1"/>
  <c r="R21635" i="2" l="1"/>
  <c r="N21636" i="2"/>
  <c r="O21636" i="2" l="1"/>
  <c r="P21636" i="2" s="1"/>
  <c r="I21637" i="2" s="1"/>
  <c r="R21636" i="2" l="1"/>
  <c r="N21637" i="2"/>
  <c r="O21637" i="2" l="1"/>
  <c r="P21637" i="2" s="1"/>
  <c r="I21638" i="2" s="1"/>
  <c r="R21637" i="2" l="1"/>
  <c r="N21638" i="2"/>
  <c r="O21638" i="2" l="1"/>
  <c r="P21638" i="2" s="1"/>
  <c r="I21639" i="2" s="1"/>
  <c r="R21638" i="2" l="1"/>
  <c r="N21639" i="2"/>
  <c r="O21639" i="2" l="1"/>
  <c r="P21639" i="2" s="1"/>
  <c r="I21640" i="2" l="1"/>
  <c r="N21640" i="2" s="1"/>
  <c r="R21639" i="2"/>
  <c r="O21640" i="2" l="1"/>
  <c r="P21640" i="2" s="1"/>
  <c r="I21641" i="2" l="1"/>
  <c r="N21641" i="2" s="1"/>
  <c r="R21640" i="2"/>
  <c r="O21641" i="2" l="1"/>
  <c r="R21641" i="2" s="1"/>
  <c r="P21641" i="2" l="1"/>
  <c r="I21642" i="2" l="1"/>
  <c r="N21642" i="2" s="1"/>
  <c r="O21642" i="2" l="1"/>
  <c r="P21642" i="2" s="1"/>
  <c r="R21642" i="2" l="1"/>
  <c r="I21643" i="2"/>
  <c r="N21643" i="2" s="1"/>
  <c r="O21643" i="2" l="1"/>
  <c r="P21643" i="2" s="1"/>
  <c r="I21644" i="2" s="1"/>
  <c r="N21644" i="2" s="1"/>
  <c r="R21643" i="2" l="1"/>
  <c r="O21644" i="2"/>
  <c r="P21644" i="2" s="1"/>
  <c r="I21645" i="2" l="1"/>
  <c r="N21645" i="2" s="1"/>
  <c r="R21644" i="2"/>
  <c r="O21645" i="2" l="1"/>
  <c r="P21645" i="2" s="1"/>
  <c r="I21646" i="2" s="1"/>
  <c r="R21645" i="2" l="1"/>
  <c r="N21646" i="2"/>
  <c r="O21646" i="2" l="1"/>
  <c r="P21646" i="2" s="1"/>
  <c r="I21647" i="2" s="1"/>
  <c r="R21646" i="2" l="1"/>
  <c r="N21647" i="2"/>
  <c r="O21647" i="2" l="1"/>
  <c r="P21647" i="2" s="1"/>
  <c r="I21648" i="2" s="1"/>
  <c r="R21647" i="2" l="1"/>
  <c r="N21648" i="2"/>
  <c r="O21648" i="2" l="1"/>
  <c r="P21648" i="2" s="1"/>
  <c r="I21649" i="2" s="1"/>
  <c r="R21648" i="2" l="1"/>
  <c r="N21649" i="2"/>
  <c r="O21649" i="2" l="1"/>
  <c r="R21649" i="2" s="1"/>
  <c r="P21649" i="2" l="1"/>
  <c r="I21650" i="2" s="1"/>
  <c r="N21650" i="2" l="1"/>
  <c r="O21650" i="2"/>
  <c r="P21650" i="2" l="1"/>
  <c r="I21651" i="2" s="1"/>
  <c r="N21651" i="2" s="1"/>
  <c r="R21650" i="2"/>
  <c r="O21651" i="2" l="1"/>
  <c r="P21651" i="2" s="1"/>
  <c r="I21652" i="2" l="1"/>
  <c r="N21652" i="2" s="1"/>
  <c r="R21651" i="2"/>
  <c r="O21652" i="2" l="1"/>
  <c r="P21652" i="2" s="1"/>
  <c r="I21653" i="2" l="1"/>
  <c r="N21653" i="2" s="1"/>
  <c r="R21652" i="2"/>
  <c r="O21653" i="2" l="1"/>
  <c r="P21653" i="2" s="1"/>
  <c r="I21654" i="2" l="1"/>
  <c r="N21654" i="2" s="1"/>
  <c r="R21653" i="2"/>
  <c r="O21654" i="2" l="1"/>
  <c r="P21654" i="2" s="1"/>
  <c r="I21655" i="2" l="1"/>
  <c r="N21655" i="2" s="1"/>
  <c r="R21654" i="2"/>
  <c r="O21655" i="2" l="1"/>
  <c r="P21655" i="2" s="1"/>
  <c r="I21656" i="2" l="1"/>
  <c r="N21656" i="2" s="1"/>
  <c r="R21655" i="2"/>
  <c r="O21656" i="2" l="1"/>
  <c r="P21656" i="2" s="1"/>
  <c r="I21657" i="2" l="1"/>
  <c r="N21657" i="2" s="1"/>
  <c r="R21656" i="2"/>
  <c r="O21657" i="2" l="1"/>
  <c r="R21657" i="2" s="1"/>
  <c r="P21657" i="2" l="1"/>
  <c r="I21658" i="2" s="1"/>
  <c r="N21658" i="2" l="1"/>
  <c r="O21658" i="2"/>
  <c r="P21658" i="2" l="1"/>
  <c r="I21659" i="2" s="1"/>
  <c r="N21659" i="2" s="1"/>
  <c r="R21658" i="2"/>
  <c r="O21659" i="2" l="1"/>
  <c r="P21659" i="2" s="1"/>
  <c r="I21660" i="2" s="1"/>
  <c r="R21659" i="2" l="1"/>
  <c r="N21660" i="2"/>
  <c r="O21660" i="2" l="1"/>
  <c r="P21660" i="2" s="1"/>
  <c r="I21661" i="2" s="1"/>
  <c r="R21660" i="2" l="1"/>
  <c r="N21661" i="2"/>
  <c r="O21661" i="2" l="1"/>
  <c r="P21661" i="2" s="1"/>
  <c r="I21662" i="2" s="1"/>
  <c r="R21661" i="2" l="1"/>
  <c r="N21662" i="2"/>
  <c r="O21662" i="2" l="1"/>
  <c r="P21662" i="2" s="1"/>
  <c r="I21663" i="2" s="1"/>
  <c r="R21662" i="2" l="1"/>
  <c r="N21663" i="2"/>
  <c r="O21663" i="2" l="1"/>
  <c r="P21663" i="2" s="1"/>
  <c r="I21664" i="2" l="1"/>
  <c r="N21664" i="2" s="1"/>
  <c r="R21663" i="2"/>
  <c r="O21664" i="2" l="1"/>
  <c r="P21664" i="2" s="1"/>
  <c r="I21665" i="2" l="1"/>
  <c r="N21665" i="2" s="1"/>
  <c r="R21664" i="2"/>
  <c r="O21665" i="2" l="1"/>
  <c r="P21665" i="2" s="1"/>
  <c r="I21666" i="2" l="1"/>
  <c r="N21666" i="2" s="1"/>
  <c r="R21665" i="2"/>
  <c r="O21666" i="2" l="1"/>
  <c r="P21666" i="2" s="1"/>
  <c r="I21667" i="2" l="1"/>
  <c r="N21667" i="2" s="1"/>
  <c r="R21666" i="2"/>
  <c r="O21667" i="2" l="1"/>
  <c r="P21667" i="2" s="1"/>
  <c r="I21668" i="2" l="1"/>
  <c r="N21668" i="2" s="1"/>
  <c r="R21667" i="2"/>
  <c r="O21668" i="2" l="1"/>
  <c r="P21668" i="2" s="1"/>
  <c r="I21669" i="2" l="1"/>
  <c r="N21669" i="2" s="1"/>
  <c r="R21668" i="2"/>
  <c r="O21669" i="2" l="1"/>
  <c r="P21669" i="2" s="1"/>
  <c r="I21670" i="2" s="1"/>
  <c r="R21669" i="2" l="1"/>
  <c r="N21670" i="2"/>
  <c r="O21670" i="2" l="1"/>
  <c r="P21670" i="2" s="1"/>
  <c r="I21671" i="2" s="1"/>
  <c r="R21670" i="2" l="1"/>
  <c r="N21671" i="2"/>
  <c r="O21671" i="2" l="1"/>
  <c r="P21671" i="2" s="1"/>
  <c r="I21672" i="2" s="1"/>
  <c r="R21671" i="2" l="1"/>
  <c r="N21672" i="2"/>
  <c r="O21672" i="2" l="1"/>
  <c r="P21672" i="2" s="1"/>
  <c r="I21673" i="2" s="1"/>
  <c r="R21672" i="2" l="1"/>
  <c r="N21673" i="2"/>
  <c r="O21673" i="2" l="1"/>
  <c r="R21673" i="2" s="1"/>
  <c r="P21673" i="2" l="1"/>
  <c r="I21674" i="2" s="1"/>
  <c r="N21674" i="2" l="1"/>
  <c r="O21674" i="2"/>
  <c r="P21674" i="2" l="1"/>
  <c r="I21675" i="2" s="1"/>
  <c r="N21675" i="2" s="1"/>
  <c r="R21674" i="2"/>
  <c r="O21675" i="2" l="1"/>
  <c r="P21675" i="2" s="1"/>
  <c r="I21676" i="2" l="1"/>
  <c r="N21676" i="2" s="1"/>
  <c r="R21675" i="2"/>
  <c r="O21676" i="2" l="1"/>
  <c r="P21676" i="2" s="1"/>
  <c r="I21677" i="2" l="1"/>
  <c r="N21677" i="2" s="1"/>
  <c r="R21676" i="2"/>
  <c r="O21677" i="2" l="1"/>
  <c r="P21677" i="2" s="1"/>
  <c r="I21678" i="2" l="1"/>
  <c r="N21678" i="2" s="1"/>
  <c r="R21677" i="2"/>
  <c r="O21678" i="2" l="1"/>
  <c r="P21678" i="2" s="1"/>
  <c r="I21679" i="2" l="1"/>
  <c r="N21679" i="2" s="1"/>
  <c r="R21678" i="2"/>
  <c r="O21679" i="2" l="1"/>
  <c r="P21679" i="2" s="1"/>
  <c r="I21680" i="2" l="1"/>
  <c r="N21680" i="2" s="1"/>
  <c r="R21679" i="2"/>
  <c r="O21680" i="2" l="1"/>
  <c r="P21680" i="2" s="1"/>
  <c r="I21681" i="2" l="1"/>
  <c r="N21681" i="2" s="1"/>
  <c r="R21680" i="2"/>
  <c r="O21681" i="2" l="1"/>
  <c r="R21681" i="2" s="1"/>
  <c r="P21681" i="2" l="1"/>
  <c r="I21682" i="2" s="1"/>
  <c r="N21682" i="2" s="1"/>
  <c r="O21682" i="2" l="1"/>
  <c r="P21682" i="2" s="1"/>
  <c r="I21683" i="2" s="1"/>
  <c r="R21682" i="2" l="1"/>
  <c r="N21683" i="2"/>
  <c r="O21683" i="2" l="1"/>
  <c r="P21683" i="2" s="1"/>
  <c r="I21684" i="2" s="1"/>
  <c r="R21683" i="2" l="1"/>
  <c r="N21684" i="2"/>
  <c r="O21684" i="2" l="1"/>
  <c r="P21684" i="2" s="1"/>
  <c r="I21685" i="2" s="1"/>
  <c r="R21684" i="2" l="1"/>
  <c r="N21685" i="2"/>
  <c r="O21685" i="2" l="1"/>
  <c r="P21685" i="2" s="1"/>
  <c r="I21686" i="2" s="1"/>
  <c r="R21685" i="2" l="1"/>
  <c r="N21686" i="2"/>
  <c r="O21686" i="2" l="1"/>
  <c r="P21686" i="2" s="1"/>
  <c r="I21687" i="2" s="1"/>
  <c r="R21686" i="2" l="1"/>
  <c r="N21687" i="2"/>
  <c r="O21687" i="2" l="1"/>
  <c r="P21687" i="2" s="1"/>
  <c r="I21688" i="2" l="1"/>
  <c r="N21688" i="2" s="1"/>
  <c r="R21687" i="2"/>
  <c r="O21688" i="2" l="1"/>
  <c r="P21688" i="2" s="1"/>
  <c r="I21689" i="2" l="1"/>
  <c r="N21689" i="2" s="1"/>
  <c r="R21688" i="2"/>
  <c r="O21689" i="2" l="1"/>
  <c r="R21689" i="2" s="1"/>
  <c r="P21689" i="2" l="1"/>
  <c r="I21690" i="2" l="1"/>
  <c r="N21690" i="2" s="1"/>
  <c r="O21690" i="2" l="1"/>
  <c r="P21690" i="2" s="1"/>
  <c r="R21690" i="2" l="1"/>
  <c r="I21691" i="2"/>
  <c r="N21691" i="2" s="1"/>
  <c r="O21691" i="2" l="1"/>
  <c r="P21691" i="2" s="1"/>
  <c r="I21692" i="2" s="1"/>
  <c r="N21692" i="2" s="1"/>
  <c r="R21691" i="2" l="1"/>
  <c r="O21692" i="2"/>
  <c r="P21692" i="2" s="1"/>
  <c r="I21693" i="2" l="1"/>
  <c r="N21693" i="2" s="1"/>
  <c r="R21692" i="2"/>
  <c r="O21693" i="2" l="1"/>
  <c r="P21693" i="2" s="1"/>
  <c r="I21694" i="2" s="1"/>
  <c r="R21693" i="2" l="1"/>
  <c r="N21694" i="2"/>
  <c r="O21694" i="2" l="1"/>
  <c r="P21694" i="2" s="1"/>
  <c r="I21695" i="2" s="1"/>
  <c r="R21694" i="2" l="1"/>
  <c r="N21695" i="2"/>
  <c r="O21695" i="2" l="1"/>
  <c r="P21695" i="2" s="1"/>
  <c r="I21696" i="2" s="1"/>
  <c r="R21695" i="2" l="1"/>
  <c r="N21696" i="2"/>
  <c r="O21696" i="2" l="1"/>
  <c r="P21696" i="2" s="1"/>
  <c r="I21697" i="2" s="1"/>
  <c r="R21696" i="2" l="1"/>
  <c r="N21697" i="2"/>
  <c r="O21697" i="2" l="1"/>
  <c r="R21697" i="2" s="1"/>
  <c r="P21697" i="2" l="1"/>
  <c r="I21698" i="2" s="1"/>
  <c r="N21698" i="2" l="1"/>
  <c r="O21698" i="2"/>
  <c r="P21698" i="2" l="1"/>
  <c r="I21699" i="2" s="1"/>
  <c r="N21699" i="2" s="1"/>
  <c r="R21698" i="2"/>
  <c r="O21699" i="2" l="1"/>
  <c r="P21699" i="2" s="1"/>
  <c r="I21700" i="2" l="1"/>
  <c r="N21700" i="2" s="1"/>
  <c r="R21699" i="2"/>
  <c r="O21700" i="2" l="1"/>
  <c r="P21700" i="2" s="1"/>
  <c r="I21701" i="2" l="1"/>
  <c r="N21701" i="2" s="1"/>
  <c r="R21700" i="2"/>
  <c r="O21701" i="2" l="1"/>
  <c r="P21701" i="2" s="1"/>
  <c r="I21702" i="2" l="1"/>
  <c r="N21702" i="2" s="1"/>
  <c r="R21701" i="2"/>
  <c r="O21702" i="2" l="1"/>
  <c r="P21702" i="2" s="1"/>
  <c r="I21703" i="2" l="1"/>
  <c r="N21703" i="2" s="1"/>
  <c r="R21702" i="2"/>
  <c r="O21703" i="2" l="1"/>
  <c r="P21703" i="2" s="1"/>
  <c r="I21704" i="2" l="1"/>
  <c r="N21704" i="2" s="1"/>
  <c r="R21703" i="2"/>
  <c r="O21704" i="2" l="1"/>
  <c r="P21704" i="2" s="1"/>
  <c r="I21705" i="2" l="1"/>
  <c r="N21705" i="2" s="1"/>
  <c r="R21704" i="2"/>
  <c r="O21705" i="2" l="1"/>
  <c r="R21705" i="2" s="1"/>
  <c r="P21705" i="2" l="1"/>
  <c r="I21706" i="2" s="1"/>
  <c r="N21706" i="2" l="1"/>
  <c r="O21706" i="2"/>
  <c r="P21706" i="2" l="1"/>
  <c r="I21707" i="2" s="1"/>
  <c r="N21707" i="2" s="1"/>
  <c r="R21706" i="2"/>
  <c r="O21707" i="2" l="1"/>
  <c r="P21707" i="2" s="1"/>
  <c r="I21708" i="2" s="1"/>
  <c r="R21707" i="2" l="1"/>
  <c r="N21708" i="2"/>
  <c r="O21708" i="2" l="1"/>
  <c r="P21708" i="2" s="1"/>
  <c r="I21709" i="2" s="1"/>
  <c r="R21708" i="2" l="1"/>
  <c r="N21709" i="2"/>
  <c r="O21709" i="2" l="1"/>
  <c r="P21709" i="2" s="1"/>
  <c r="I21710" i="2" s="1"/>
  <c r="R21709" i="2" l="1"/>
  <c r="N21710" i="2"/>
  <c r="O21710" i="2" l="1"/>
  <c r="P21710" i="2" s="1"/>
  <c r="I21711" i="2" s="1"/>
  <c r="R21710" i="2" l="1"/>
  <c r="N21711" i="2"/>
  <c r="O21711" i="2" l="1"/>
  <c r="P21711" i="2" s="1"/>
  <c r="I21712" i="2" l="1"/>
  <c r="N21712" i="2" s="1"/>
  <c r="R21711" i="2"/>
  <c r="O21712" i="2" l="1"/>
  <c r="P21712" i="2" s="1"/>
  <c r="I21713" i="2" l="1"/>
  <c r="N21713" i="2" s="1"/>
  <c r="R21712" i="2"/>
  <c r="O21713" i="2" l="1"/>
  <c r="R21713" i="2" s="1"/>
  <c r="P21713" i="2" l="1"/>
  <c r="I21714" i="2" l="1"/>
  <c r="N21714" i="2" s="1"/>
  <c r="O21714" i="2" l="1"/>
  <c r="P21714" i="2" s="1"/>
  <c r="R21714" i="2" l="1"/>
  <c r="I21715" i="2"/>
  <c r="N21715" i="2" s="1"/>
  <c r="O21715" i="2" l="1"/>
  <c r="P21715" i="2" s="1"/>
  <c r="I21716" i="2" s="1"/>
  <c r="N21716" i="2" s="1"/>
  <c r="R21715" i="2" l="1"/>
  <c r="O21716" i="2"/>
  <c r="P21716" i="2" s="1"/>
  <c r="I21717" i="2" l="1"/>
  <c r="N21717" i="2" s="1"/>
  <c r="R21716" i="2"/>
  <c r="O21717" i="2" l="1"/>
  <c r="P21717" i="2" s="1"/>
  <c r="I21718" i="2" s="1"/>
  <c r="R21717" i="2" l="1"/>
  <c r="N21718" i="2"/>
  <c r="O21718" i="2" l="1"/>
  <c r="P21718" i="2" s="1"/>
  <c r="I21719" i="2" s="1"/>
  <c r="R21718" i="2" l="1"/>
  <c r="N21719" i="2"/>
  <c r="O21719" i="2" l="1"/>
  <c r="P21719" i="2" s="1"/>
  <c r="I21720" i="2" s="1"/>
  <c r="R21719" i="2" l="1"/>
  <c r="N21720" i="2"/>
  <c r="O21720" i="2" l="1"/>
  <c r="P21720" i="2" s="1"/>
  <c r="I21721" i="2" s="1"/>
  <c r="R21720" i="2" l="1"/>
  <c r="N21721" i="2"/>
  <c r="O21721" i="2" l="1"/>
  <c r="R21721" i="2" s="1"/>
  <c r="P21721" i="2" l="1"/>
  <c r="I21722" i="2" s="1"/>
  <c r="N21722" i="2" l="1"/>
  <c r="O21722" i="2"/>
  <c r="P21722" i="2" l="1"/>
  <c r="I21723" i="2" s="1"/>
  <c r="N21723" i="2" s="1"/>
  <c r="R21722" i="2"/>
  <c r="O21723" i="2" l="1"/>
  <c r="P21723" i="2" s="1"/>
  <c r="I21724" i="2" l="1"/>
  <c r="N21724" i="2" s="1"/>
  <c r="R21723" i="2"/>
  <c r="O21724" i="2" l="1"/>
  <c r="P21724" i="2" s="1"/>
  <c r="I21725" i="2" l="1"/>
  <c r="N21725" i="2" s="1"/>
  <c r="R21724" i="2"/>
  <c r="O21725" i="2" l="1"/>
  <c r="P21725" i="2" s="1"/>
  <c r="I21726" i="2" l="1"/>
  <c r="N21726" i="2" s="1"/>
  <c r="R21725" i="2"/>
  <c r="O21726" i="2" l="1"/>
  <c r="P21726" i="2" s="1"/>
  <c r="I21727" i="2" l="1"/>
  <c r="N21727" i="2" s="1"/>
  <c r="R21726" i="2"/>
  <c r="O21727" i="2" l="1"/>
  <c r="P21727" i="2" s="1"/>
  <c r="I21728" i="2" l="1"/>
  <c r="N21728" i="2" s="1"/>
  <c r="R21727" i="2"/>
  <c r="O21728" i="2" l="1"/>
  <c r="P21728" i="2" s="1"/>
  <c r="I21729" i="2" l="1"/>
  <c r="N21729" i="2" s="1"/>
  <c r="R21728" i="2"/>
  <c r="O21729" i="2" l="1"/>
  <c r="P21729" i="2" s="1"/>
  <c r="I21730" i="2" s="1"/>
  <c r="R21729" i="2" l="1"/>
  <c r="N21730" i="2"/>
  <c r="O21730" i="2" l="1"/>
  <c r="P21730" i="2" s="1"/>
  <c r="I21731" i="2" s="1"/>
  <c r="R21730" i="2" l="1"/>
  <c r="N21731" i="2"/>
  <c r="O21731" i="2" l="1"/>
  <c r="P21731" i="2" s="1"/>
  <c r="I21732" i="2" s="1"/>
  <c r="R21731" i="2" l="1"/>
  <c r="N21732" i="2"/>
  <c r="O21732" i="2" l="1"/>
  <c r="P21732" i="2" s="1"/>
  <c r="I21733" i="2" s="1"/>
  <c r="R21732" i="2" l="1"/>
  <c r="N21733" i="2"/>
  <c r="O21733" i="2" l="1"/>
  <c r="P21733" i="2" s="1"/>
  <c r="I21734" i="2" s="1"/>
  <c r="R21733" i="2" l="1"/>
  <c r="N21734" i="2"/>
  <c r="O21734" i="2" l="1"/>
  <c r="P21734" i="2" s="1"/>
  <c r="I21735" i="2" s="1"/>
  <c r="R21734" i="2" l="1"/>
  <c r="N21735" i="2"/>
  <c r="O21735" i="2" l="1"/>
  <c r="P21735" i="2" s="1"/>
  <c r="I21736" i="2" l="1"/>
  <c r="N21736" i="2" s="1"/>
  <c r="R21735" i="2"/>
  <c r="O21736" i="2" l="1"/>
  <c r="P21736" i="2" s="1"/>
  <c r="I21737" i="2" l="1"/>
  <c r="N21737" i="2" s="1"/>
  <c r="R21736" i="2"/>
  <c r="O21737" i="2" l="1"/>
  <c r="R21737" i="2" s="1"/>
  <c r="P21737" i="2" l="1"/>
  <c r="I21738" i="2" l="1"/>
  <c r="N21738" i="2" s="1"/>
  <c r="O21738" i="2" l="1"/>
  <c r="P21738" i="2" s="1"/>
  <c r="R21738" i="2" l="1"/>
  <c r="I21739" i="2"/>
  <c r="N21739" i="2" s="1"/>
  <c r="O21739" i="2" l="1"/>
  <c r="P21739" i="2" s="1"/>
  <c r="I21740" i="2" s="1"/>
  <c r="N21740" i="2" s="1"/>
  <c r="R21739" i="2" l="1"/>
  <c r="O21740" i="2"/>
  <c r="P21740" i="2" s="1"/>
  <c r="I21741" i="2" l="1"/>
  <c r="N21741" i="2" s="1"/>
  <c r="R21740" i="2"/>
  <c r="O21741" i="2" l="1"/>
  <c r="P21741" i="2" s="1"/>
  <c r="I21742" i="2" s="1"/>
  <c r="R21741" i="2" l="1"/>
  <c r="N21742" i="2"/>
  <c r="O21742" i="2" l="1"/>
  <c r="P21742" i="2" s="1"/>
  <c r="I21743" i="2" s="1"/>
  <c r="R21742" i="2" l="1"/>
  <c r="N21743" i="2"/>
  <c r="O21743" i="2" l="1"/>
  <c r="P21743" i="2" s="1"/>
  <c r="I21744" i="2" s="1"/>
  <c r="R21743" i="2" l="1"/>
  <c r="N21744" i="2"/>
  <c r="O21744" i="2" l="1"/>
  <c r="P21744" i="2" s="1"/>
  <c r="I21745" i="2" s="1"/>
  <c r="R21744" i="2" l="1"/>
  <c r="N21745" i="2"/>
  <c r="O21745" i="2" l="1"/>
  <c r="R21745" i="2" s="1"/>
  <c r="P21745" i="2" l="1"/>
  <c r="I21746" i="2" s="1"/>
  <c r="N21746" i="2" l="1"/>
  <c r="O21746" i="2"/>
  <c r="P21746" i="2" l="1"/>
  <c r="I21747" i="2" s="1"/>
  <c r="N21747" i="2" s="1"/>
  <c r="R21746" i="2"/>
  <c r="O21747" i="2" l="1"/>
  <c r="P21747" i="2" s="1"/>
  <c r="I21748" i="2" l="1"/>
  <c r="N21748" i="2" s="1"/>
  <c r="R21747" i="2"/>
  <c r="O21748" i="2" l="1"/>
  <c r="P21748" i="2" s="1"/>
  <c r="I21749" i="2" l="1"/>
  <c r="N21749" i="2" s="1"/>
  <c r="R21748" i="2"/>
  <c r="O21749" i="2" l="1"/>
  <c r="P21749" i="2" s="1"/>
  <c r="I21750" i="2" l="1"/>
  <c r="N21750" i="2" s="1"/>
  <c r="R21749" i="2"/>
  <c r="O21750" i="2" l="1"/>
  <c r="P21750" i="2" s="1"/>
  <c r="I21751" i="2" l="1"/>
  <c r="N21751" i="2" s="1"/>
  <c r="R21750" i="2"/>
  <c r="O21751" i="2" l="1"/>
  <c r="P21751" i="2" s="1"/>
  <c r="I21752" i="2" l="1"/>
  <c r="N21752" i="2" s="1"/>
  <c r="R21751" i="2"/>
  <c r="O21752" i="2" l="1"/>
  <c r="P21752" i="2" s="1"/>
  <c r="I21753" i="2" l="1"/>
  <c r="N21753" i="2" s="1"/>
  <c r="R21752" i="2"/>
  <c r="O21753" i="2" l="1"/>
  <c r="P21753" i="2" s="1"/>
  <c r="I21754" i="2" s="1"/>
  <c r="R21753" i="2" l="1"/>
  <c r="N21754" i="2"/>
  <c r="O21754" i="2" l="1"/>
  <c r="P21754" i="2" s="1"/>
  <c r="I21755" i="2" s="1"/>
  <c r="R21754" i="2" l="1"/>
  <c r="N21755" i="2"/>
  <c r="O21755" i="2" l="1"/>
  <c r="P21755" i="2" s="1"/>
  <c r="I21756" i="2" s="1"/>
  <c r="R21755" i="2" l="1"/>
  <c r="N21756" i="2"/>
  <c r="O21756" i="2" l="1"/>
  <c r="P21756" i="2" s="1"/>
  <c r="I21757" i="2" s="1"/>
  <c r="R21756" i="2" l="1"/>
  <c r="N21757" i="2"/>
  <c r="O21757" i="2" l="1"/>
  <c r="P21757" i="2" s="1"/>
  <c r="I21758" i="2" s="1"/>
  <c r="R21757" i="2" l="1"/>
  <c r="N21758" i="2"/>
  <c r="O21758" i="2" l="1"/>
  <c r="P21758" i="2" s="1"/>
  <c r="I21759" i="2" s="1"/>
  <c r="R21758" i="2" l="1"/>
  <c r="N21759" i="2"/>
  <c r="O21759" i="2" l="1"/>
  <c r="P21759" i="2" s="1"/>
  <c r="I21760" i="2" l="1"/>
  <c r="N21760" i="2" s="1"/>
  <c r="R21759" i="2"/>
  <c r="O21760" i="2" l="1"/>
  <c r="P21760" i="2" s="1"/>
  <c r="I21761" i="2" l="1"/>
  <c r="N21761" i="2" s="1"/>
  <c r="R21760" i="2"/>
  <c r="O21761" i="2" l="1"/>
  <c r="R21761" i="2" s="1"/>
  <c r="P21761" i="2" l="1"/>
  <c r="I21762" i="2" l="1"/>
  <c r="N21762" i="2" s="1"/>
  <c r="O21762" i="2" l="1"/>
  <c r="P21762" i="2" s="1"/>
  <c r="R21762" i="2" l="1"/>
  <c r="I21763" i="2"/>
  <c r="N21763" i="2" s="1"/>
  <c r="O21763" i="2" l="1"/>
  <c r="P21763" i="2" s="1"/>
  <c r="I21764" i="2" s="1"/>
  <c r="N21764" i="2" s="1"/>
  <c r="R21763" i="2" l="1"/>
  <c r="O21764" i="2"/>
  <c r="P21764" i="2" s="1"/>
  <c r="I21765" i="2" l="1"/>
  <c r="N21765" i="2" s="1"/>
  <c r="R21764" i="2"/>
  <c r="O21765" i="2" l="1"/>
  <c r="P21765" i="2" s="1"/>
  <c r="I21766" i="2" s="1"/>
  <c r="R21765" i="2" l="1"/>
  <c r="N21766" i="2"/>
  <c r="O21766" i="2" l="1"/>
  <c r="P21766" i="2" s="1"/>
  <c r="I21767" i="2" s="1"/>
  <c r="R21766" i="2" l="1"/>
  <c r="N21767" i="2"/>
  <c r="O21767" i="2" l="1"/>
  <c r="P21767" i="2" s="1"/>
  <c r="I21768" i="2" s="1"/>
  <c r="R21767" i="2" l="1"/>
  <c r="N21768" i="2"/>
  <c r="O21768" i="2" l="1"/>
  <c r="P21768" i="2" s="1"/>
  <c r="I21769" i="2" s="1"/>
  <c r="R21768" i="2" l="1"/>
  <c r="N21769" i="2"/>
  <c r="O21769" i="2" l="1"/>
  <c r="R21769" i="2" s="1"/>
  <c r="P21769" i="2" l="1"/>
  <c r="I21770" i="2" s="1"/>
  <c r="N21770" i="2" s="1"/>
  <c r="O21770" i="2" l="1"/>
  <c r="P21770" i="2" s="1"/>
  <c r="I21771" i="2" s="1"/>
  <c r="R21770" i="2" l="1"/>
  <c r="N21771" i="2"/>
  <c r="O21771" i="2" l="1"/>
  <c r="P21771" i="2" s="1"/>
  <c r="I21772" i="2" l="1"/>
  <c r="N21772" i="2" s="1"/>
  <c r="R21771" i="2"/>
  <c r="O21772" i="2" l="1"/>
  <c r="P21772" i="2" s="1"/>
  <c r="I21773" i="2" l="1"/>
  <c r="N21773" i="2" s="1"/>
  <c r="R21772" i="2"/>
  <c r="O21773" i="2" l="1"/>
  <c r="P21773" i="2" s="1"/>
  <c r="I21774" i="2" l="1"/>
  <c r="N21774" i="2" s="1"/>
  <c r="R21773" i="2"/>
  <c r="O21774" i="2" l="1"/>
  <c r="P21774" i="2" s="1"/>
  <c r="I21775" i="2" l="1"/>
  <c r="N21775" i="2" s="1"/>
  <c r="R21774" i="2"/>
  <c r="O21775" i="2" l="1"/>
  <c r="P21775" i="2" s="1"/>
  <c r="I21776" i="2" l="1"/>
  <c r="N21776" i="2" s="1"/>
  <c r="R21775" i="2"/>
  <c r="O21776" i="2" l="1"/>
  <c r="P21776" i="2" s="1"/>
  <c r="I21777" i="2" l="1"/>
  <c r="N21777" i="2" s="1"/>
  <c r="R21776" i="2"/>
  <c r="O21777" i="2" l="1"/>
  <c r="R21777" i="2" s="1"/>
  <c r="P21777" i="2" l="1"/>
  <c r="I21778" i="2" s="1"/>
  <c r="N21778" i="2" l="1"/>
  <c r="O21778" i="2"/>
  <c r="P21778" i="2" l="1"/>
  <c r="I21779" i="2" s="1"/>
  <c r="N21779" i="2" s="1"/>
  <c r="R21778" i="2"/>
  <c r="O21779" i="2" l="1"/>
  <c r="P21779" i="2" s="1"/>
  <c r="I21780" i="2" s="1"/>
  <c r="R21779" i="2" l="1"/>
  <c r="N21780" i="2"/>
  <c r="O21780" i="2" l="1"/>
  <c r="P21780" i="2" s="1"/>
  <c r="I21781" i="2" s="1"/>
  <c r="R21780" i="2" l="1"/>
  <c r="N21781" i="2"/>
  <c r="O21781" i="2" l="1"/>
  <c r="P21781" i="2" s="1"/>
  <c r="I21782" i="2" s="1"/>
  <c r="R21781" i="2" l="1"/>
  <c r="N21782" i="2"/>
  <c r="O21782" i="2" l="1"/>
  <c r="P21782" i="2" s="1"/>
  <c r="I21783" i="2" s="1"/>
  <c r="R21782" i="2" l="1"/>
  <c r="N21783" i="2"/>
  <c r="O21783" i="2" l="1"/>
  <c r="P21783" i="2" s="1"/>
  <c r="I21784" i="2" l="1"/>
  <c r="N21784" i="2" s="1"/>
  <c r="R21783" i="2"/>
  <c r="O21784" i="2" l="1"/>
  <c r="P21784" i="2" s="1"/>
  <c r="I21785" i="2" l="1"/>
  <c r="N21785" i="2" s="1"/>
  <c r="R21784" i="2"/>
  <c r="O21785" i="2" l="1"/>
  <c r="R21785" i="2" s="1"/>
  <c r="P21785" i="2" l="1"/>
  <c r="I21786" i="2" l="1"/>
  <c r="N21786" i="2" s="1"/>
  <c r="O21786" i="2" l="1"/>
  <c r="P21786" i="2" s="1"/>
  <c r="R21786" i="2" l="1"/>
  <c r="I21787" i="2"/>
  <c r="N21787" i="2" s="1"/>
  <c r="O21787" i="2" l="1"/>
  <c r="P21787" i="2" s="1"/>
  <c r="I21788" i="2" s="1"/>
  <c r="N21788" i="2" s="1"/>
  <c r="R21787" i="2" l="1"/>
  <c r="O21788" i="2"/>
  <c r="P21788" i="2" s="1"/>
  <c r="I21789" i="2" l="1"/>
  <c r="N21789" i="2" s="1"/>
  <c r="R21788" i="2"/>
  <c r="O21789" i="2" l="1"/>
  <c r="P21789" i="2" s="1"/>
  <c r="I21790" i="2" s="1"/>
  <c r="R21789" i="2" l="1"/>
  <c r="N21790" i="2"/>
  <c r="O21790" i="2" l="1"/>
  <c r="P21790" i="2" s="1"/>
  <c r="I21791" i="2" s="1"/>
  <c r="R21790" i="2" l="1"/>
  <c r="N21791" i="2"/>
  <c r="O21791" i="2" l="1"/>
  <c r="P21791" i="2" s="1"/>
  <c r="I21792" i="2" s="1"/>
  <c r="R21791" i="2" l="1"/>
  <c r="N21792" i="2"/>
  <c r="O21792" i="2" l="1"/>
  <c r="P21792" i="2" s="1"/>
  <c r="I21793" i="2" s="1"/>
  <c r="R21792" i="2" l="1"/>
  <c r="N21793" i="2"/>
  <c r="O21793" i="2" l="1"/>
  <c r="R21793" i="2" s="1"/>
  <c r="P21793" i="2" l="1"/>
  <c r="I21794" i="2" s="1"/>
  <c r="N21794" i="2" l="1"/>
  <c r="O21794" i="2"/>
  <c r="P21794" i="2" l="1"/>
  <c r="I21795" i="2" s="1"/>
  <c r="N21795" i="2" s="1"/>
  <c r="R21794" i="2"/>
  <c r="O21795" i="2" l="1"/>
  <c r="P21795" i="2" s="1"/>
  <c r="I21796" i="2" l="1"/>
  <c r="N21796" i="2" s="1"/>
  <c r="R21795" i="2"/>
  <c r="O21796" i="2" l="1"/>
  <c r="P21796" i="2" s="1"/>
  <c r="I21797" i="2" l="1"/>
  <c r="N21797" i="2" s="1"/>
  <c r="R21796" i="2"/>
  <c r="O21797" i="2" l="1"/>
  <c r="P21797" i="2" s="1"/>
  <c r="I21798" i="2" l="1"/>
  <c r="N21798" i="2" s="1"/>
  <c r="R21797" i="2"/>
  <c r="O21798" i="2" l="1"/>
  <c r="P21798" i="2" s="1"/>
  <c r="I21799" i="2" l="1"/>
  <c r="N21799" i="2" s="1"/>
  <c r="R21798" i="2"/>
  <c r="O21799" i="2" l="1"/>
  <c r="P21799" i="2" s="1"/>
  <c r="I21800" i="2" l="1"/>
  <c r="N21800" i="2" s="1"/>
  <c r="R21799" i="2"/>
  <c r="O21800" i="2" l="1"/>
  <c r="P21800" i="2" s="1"/>
  <c r="I21801" i="2" l="1"/>
  <c r="N21801" i="2" s="1"/>
  <c r="R21800" i="2"/>
  <c r="O21801" i="2" l="1"/>
  <c r="R21801" i="2" s="1"/>
  <c r="P21801" i="2" l="1"/>
  <c r="I21802" i="2" s="1"/>
  <c r="N21802" i="2" l="1"/>
  <c r="O21802" i="2"/>
  <c r="P21802" i="2" l="1"/>
  <c r="I21803" i="2" s="1"/>
  <c r="N21803" i="2" s="1"/>
  <c r="R21802" i="2"/>
  <c r="O21803" i="2" l="1"/>
  <c r="P21803" i="2" s="1"/>
  <c r="I21804" i="2" s="1"/>
  <c r="R21803" i="2" l="1"/>
  <c r="N21804" i="2"/>
  <c r="O21804" i="2" l="1"/>
  <c r="P21804" i="2" s="1"/>
  <c r="I21805" i="2" s="1"/>
  <c r="R21804" i="2" l="1"/>
  <c r="N21805" i="2"/>
  <c r="O21805" i="2" l="1"/>
  <c r="P21805" i="2" s="1"/>
  <c r="I21806" i="2" s="1"/>
  <c r="R21805" i="2" l="1"/>
  <c r="N21806" i="2"/>
  <c r="O21806" i="2" l="1"/>
  <c r="P21806" i="2" s="1"/>
  <c r="I21807" i="2" s="1"/>
  <c r="R21806" i="2" l="1"/>
  <c r="N21807" i="2"/>
  <c r="O21807" i="2" l="1"/>
  <c r="P21807" i="2" s="1"/>
  <c r="I21808" i="2" l="1"/>
  <c r="N21808" i="2" s="1"/>
  <c r="R21807" i="2"/>
  <c r="O21808" i="2" l="1"/>
  <c r="P21808" i="2" s="1"/>
  <c r="I21809" i="2" l="1"/>
  <c r="N21809" i="2" s="1"/>
  <c r="R21808" i="2"/>
  <c r="O21809" i="2" l="1"/>
  <c r="R21809" i="2" s="1"/>
  <c r="P21809" i="2" l="1"/>
  <c r="I21810" i="2" l="1"/>
  <c r="N21810" i="2" s="1"/>
  <c r="O21810" i="2" l="1"/>
  <c r="P21810" i="2" s="1"/>
  <c r="R21810" i="2" l="1"/>
  <c r="I21811" i="2"/>
  <c r="N21811" i="2" s="1"/>
  <c r="O21811" i="2" l="1"/>
  <c r="P21811" i="2" s="1"/>
  <c r="I21812" i="2" s="1"/>
  <c r="N21812" i="2" s="1"/>
  <c r="R21811" i="2" l="1"/>
  <c r="O21812" i="2"/>
  <c r="P21812" i="2" s="1"/>
  <c r="I21813" i="2" l="1"/>
  <c r="N21813" i="2" s="1"/>
  <c r="R21812" i="2"/>
  <c r="O21813" i="2" l="1"/>
  <c r="P21813" i="2" s="1"/>
  <c r="I21814" i="2" s="1"/>
  <c r="R21813" i="2" l="1"/>
  <c r="N21814" i="2"/>
  <c r="O21814" i="2" l="1"/>
  <c r="P21814" i="2" s="1"/>
  <c r="I21815" i="2" s="1"/>
  <c r="R21814" i="2" l="1"/>
  <c r="N21815" i="2"/>
  <c r="O21815" i="2" l="1"/>
  <c r="P21815" i="2" s="1"/>
  <c r="I21816" i="2" s="1"/>
  <c r="R21815" i="2" l="1"/>
  <c r="N21816" i="2"/>
  <c r="O21816" i="2" l="1"/>
  <c r="P21816" i="2" s="1"/>
  <c r="I21817" i="2" s="1"/>
  <c r="R21816" i="2" l="1"/>
  <c r="N21817" i="2"/>
  <c r="O21817" i="2" l="1"/>
  <c r="R21817" i="2" s="1"/>
  <c r="P21817" i="2" l="1"/>
  <c r="I21818" i="2" s="1"/>
  <c r="N21818" i="2" l="1"/>
  <c r="O21818" i="2"/>
  <c r="P21818" i="2" l="1"/>
  <c r="I21819" i="2" s="1"/>
  <c r="N21819" i="2" s="1"/>
  <c r="R21818" i="2"/>
  <c r="O21819" i="2" l="1"/>
  <c r="P21819" i="2" s="1"/>
  <c r="I21820" i="2" l="1"/>
  <c r="N21820" i="2" s="1"/>
  <c r="R21819" i="2"/>
  <c r="O21820" i="2" l="1"/>
  <c r="P21820" i="2" s="1"/>
  <c r="I21821" i="2" l="1"/>
  <c r="N21821" i="2" s="1"/>
  <c r="R21820" i="2"/>
  <c r="O21821" i="2" l="1"/>
  <c r="P21821" i="2" s="1"/>
  <c r="I21822" i="2" l="1"/>
  <c r="N21822" i="2" s="1"/>
  <c r="R21821" i="2"/>
  <c r="O21822" i="2" l="1"/>
  <c r="P21822" i="2" s="1"/>
  <c r="I21823" i="2" l="1"/>
  <c r="N21823" i="2" s="1"/>
  <c r="R21822" i="2"/>
  <c r="O21823" i="2" l="1"/>
  <c r="P21823" i="2" s="1"/>
  <c r="I21824" i="2" l="1"/>
  <c r="N21824" i="2" s="1"/>
  <c r="R21823" i="2"/>
  <c r="O21824" i="2" l="1"/>
  <c r="P21824" i="2" s="1"/>
  <c r="I21825" i="2" l="1"/>
  <c r="N21825" i="2" s="1"/>
  <c r="R21824" i="2"/>
  <c r="O21825" i="2" l="1"/>
  <c r="R21825" i="2" s="1"/>
  <c r="P21825" i="2" l="1"/>
  <c r="I21826" i="2" s="1"/>
  <c r="N21826" i="2" l="1"/>
  <c r="O21826" i="2"/>
  <c r="P21826" i="2" l="1"/>
  <c r="I21827" i="2" s="1"/>
  <c r="N21827" i="2" s="1"/>
  <c r="R21826" i="2"/>
  <c r="O21827" i="2" l="1"/>
  <c r="P21827" i="2" s="1"/>
  <c r="I21828" i="2" s="1"/>
  <c r="R21827" i="2" l="1"/>
  <c r="N21828" i="2"/>
  <c r="O21828" i="2" l="1"/>
  <c r="P21828" i="2" s="1"/>
  <c r="I21829" i="2" s="1"/>
  <c r="R21828" i="2" l="1"/>
  <c r="N21829" i="2"/>
  <c r="O21829" i="2" l="1"/>
  <c r="P21829" i="2" s="1"/>
  <c r="I21830" i="2" s="1"/>
  <c r="R21829" i="2" l="1"/>
  <c r="N21830" i="2"/>
  <c r="O21830" i="2" l="1"/>
  <c r="P21830" i="2" s="1"/>
  <c r="I21831" i="2" s="1"/>
  <c r="R21830" i="2" l="1"/>
  <c r="N21831" i="2"/>
  <c r="O21831" i="2" l="1"/>
  <c r="P21831" i="2" s="1"/>
  <c r="I21832" i="2" l="1"/>
  <c r="N21832" i="2" s="1"/>
  <c r="R21831" i="2"/>
  <c r="O21832" i="2" l="1"/>
  <c r="P21832" i="2" s="1"/>
  <c r="I21833" i="2" l="1"/>
  <c r="N21833" i="2" s="1"/>
  <c r="R21832" i="2"/>
  <c r="O21833" i="2" l="1"/>
  <c r="R21833" i="2" s="1"/>
  <c r="P21833" i="2" l="1"/>
  <c r="I21834" i="2" l="1"/>
  <c r="N21834" i="2" s="1"/>
  <c r="O21834" i="2" l="1"/>
  <c r="P21834" i="2" s="1"/>
  <c r="R21834" i="2" l="1"/>
  <c r="I21835" i="2"/>
  <c r="N21835" i="2" s="1"/>
  <c r="O21835" i="2" l="1"/>
  <c r="P21835" i="2" s="1"/>
  <c r="I21836" i="2" s="1"/>
  <c r="N21836" i="2" s="1"/>
  <c r="R21835" i="2" l="1"/>
  <c r="O21836" i="2"/>
  <c r="P21836" i="2" s="1"/>
  <c r="I21837" i="2" l="1"/>
  <c r="N21837" i="2" s="1"/>
  <c r="R21836" i="2"/>
  <c r="O21837" i="2" l="1"/>
  <c r="P21837" i="2" s="1"/>
  <c r="I21838" i="2" s="1"/>
  <c r="R21837" i="2" l="1"/>
  <c r="N21838" i="2"/>
  <c r="O21838" i="2" l="1"/>
  <c r="P21838" i="2" s="1"/>
  <c r="I21839" i="2" s="1"/>
  <c r="R21838" i="2" l="1"/>
  <c r="N21839" i="2"/>
  <c r="O21839" i="2" l="1"/>
  <c r="P21839" i="2" s="1"/>
  <c r="I21840" i="2" s="1"/>
  <c r="R21839" i="2" l="1"/>
  <c r="N21840" i="2"/>
  <c r="O21840" i="2" l="1"/>
  <c r="P21840" i="2" s="1"/>
  <c r="I21841" i="2" s="1"/>
  <c r="R21840" i="2" l="1"/>
  <c r="N21841" i="2"/>
  <c r="O21841" i="2" l="1"/>
  <c r="R21841" i="2" s="1"/>
  <c r="P21841" i="2" l="1"/>
  <c r="I21842" i="2" s="1"/>
  <c r="N21842" i="2" l="1"/>
  <c r="O21842" i="2"/>
  <c r="P21842" i="2" l="1"/>
  <c r="I21843" i="2" s="1"/>
  <c r="N21843" i="2" s="1"/>
  <c r="R21842" i="2"/>
  <c r="O21843" i="2" l="1"/>
  <c r="P21843" i="2" s="1"/>
  <c r="I21844" i="2" l="1"/>
  <c r="N21844" i="2" s="1"/>
  <c r="R21843" i="2"/>
  <c r="O21844" i="2" l="1"/>
  <c r="P21844" i="2" s="1"/>
  <c r="I21845" i="2" l="1"/>
  <c r="N21845" i="2" s="1"/>
  <c r="R21844" i="2"/>
  <c r="O21845" i="2" l="1"/>
  <c r="P21845" i="2" s="1"/>
  <c r="I21846" i="2" l="1"/>
  <c r="N21846" i="2" s="1"/>
  <c r="R21845" i="2"/>
  <c r="O21846" i="2" l="1"/>
  <c r="P21846" i="2" s="1"/>
  <c r="I21847" i="2" l="1"/>
  <c r="N21847" i="2" s="1"/>
  <c r="R21846" i="2"/>
  <c r="O21847" i="2" l="1"/>
  <c r="P21847" i="2" s="1"/>
  <c r="I21848" i="2" l="1"/>
  <c r="N21848" i="2" s="1"/>
  <c r="R21847" i="2"/>
  <c r="O21848" i="2" l="1"/>
  <c r="P21848" i="2" s="1"/>
  <c r="I21849" i="2" l="1"/>
  <c r="N21849" i="2" s="1"/>
  <c r="R21848" i="2"/>
  <c r="O21849" i="2" l="1"/>
  <c r="R21849" i="2" s="1"/>
  <c r="P21849" i="2" l="1"/>
  <c r="I21850" i="2" s="1"/>
  <c r="N21850" i="2" s="1"/>
  <c r="O21850" i="2" l="1"/>
  <c r="P21850" i="2" s="1"/>
  <c r="I21851" i="2" s="1"/>
  <c r="R21850" i="2" l="1"/>
  <c r="N21851" i="2"/>
  <c r="O21851" i="2" l="1"/>
  <c r="P21851" i="2" s="1"/>
  <c r="I21852" i="2" s="1"/>
  <c r="R21851" i="2" l="1"/>
  <c r="N21852" i="2"/>
  <c r="O21852" i="2" l="1"/>
  <c r="P21852" i="2" s="1"/>
  <c r="I21853" i="2" s="1"/>
  <c r="R21852" i="2" l="1"/>
  <c r="N21853" i="2"/>
  <c r="O21853" i="2" l="1"/>
  <c r="P21853" i="2" s="1"/>
  <c r="I21854" i="2" s="1"/>
  <c r="R21853" i="2" l="1"/>
  <c r="N21854" i="2"/>
  <c r="O21854" i="2" l="1"/>
  <c r="P21854" i="2" s="1"/>
  <c r="I21855" i="2" s="1"/>
  <c r="R21854" i="2" l="1"/>
  <c r="N21855" i="2"/>
  <c r="O21855" i="2" l="1"/>
  <c r="P21855" i="2" s="1"/>
  <c r="I21856" i="2" l="1"/>
  <c r="N21856" i="2" s="1"/>
  <c r="R21855" i="2"/>
  <c r="O21856" i="2" l="1"/>
  <c r="P21856" i="2" s="1"/>
  <c r="I21857" i="2" l="1"/>
  <c r="N21857" i="2" s="1"/>
  <c r="R21856" i="2"/>
  <c r="O21857" i="2" l="1"/>
  <c r="R21857" i="2" s="1"/>
  <c r="P21857" i="2" l="1"/>
  <c r="I21858" i="2" l="1"/>
  <c r="N21858" i="2" s="1"/>
  <c r="O21858" i="2" l="1"/>
  <c r="P21858" i="2" s="1"/>
  <c r="R21858" i="2" l="1"/>
  <c r="I21859" i="2"/>
  <c r="N21859" i="2" s="1"/>
  <c r="O21859" i="2" l="1"/>
  <c r="P21859" i="2" s="1"/>
  <c r="I21860" i="2" s="1"/>
  <c r="N21860" i="2" s="1"/>
  <c r="R21859" i="2" l="1"/>
  <c r="O21860" i="2"/>
  <c r="P21860" i="2" s="1"/>
  <c r="I21861" i="2" l="1"/>
  <c r="N21861" i="2" s="1"/>
  <c r="R21860" i="2"/>
  <c r="O21861" i="2" l="1"/>
  <c r="P21861" i="2" s="1"/>
  <c r="I21862" i="2" s="1"/>
  <c r="R21861" i="2" l="1"/>
  <c r="N21862" i="2"/>
  <c r="O21862" i="2" l="1"/>
  <c r="P21862" i="2" s="1"/>
  <c r="I21863" i="2" s="1"/>
  <c r="R21862" i="2" l="1"/>
  <c r="N21863" i="2"/>
  <c r="O21863" i="2" l="1"/>
  <c r="P21863" i="2" s="1"/>
  <c r="I21864" i="2" s="1"/>
  <c r="R21863" i="2" l="1"/>
  <c r="N21864" i="2"/>
  <c r="O21864" i="2" l="1"/>
  <c r="R21864" i="2" s="1"/>
  <c r="P21864" i="2" l="1"/>
  <c r="I21865" i="2" s="1"/>
  <c r="N21865" i="2" l="1"/>
  <c r="O21865" i="2" l="1"/>
  <c r="R21865" i="2" s="1"/>
  <c r="P21865" i="2" l="1"/>
  <c r="I21866" i="2" s="1"/>
  <c r="N21866" i="2" l="1"/>
  <c r="O21866" i="2"/>
  <c r="P21866" i="2" l="1"/>
  <c r="I21867" i="2" s="1"/>
  <c r="N21867" i="2" s="1"/>
  <c r="R21866" i="2"/>
  <c r="O21867" i="2" l="1"/>
  <c r="P21867" i="2" s="1"/>
  <c r="I21868" i="2" l="1"/>
  <c r="N21868" i="2" s="1"/>
  <c r="R21867" i="2"/>
  <c r="O21868" i="2" l="1"/>
  <c r="P21868" i="2" s="1"/>
  <c r="I21869" i="2" l="1"/>
  <c r="N21869" i="2" s="1"/>
  <c r="R21868" i="2"/>
  <c r="O21869" i="2" l="1"/>
  <c r="P21869" i="2" s="1"/>
  <c r="I21870" i="2" l="1"/>
  <c r="N21870" i="2" s="1"/>
  <c r="R21869" i="2"/>
  <c r="O21870" i="2" l="1"/>
  <c r="P21870" i="2" s="1"/>
  <c r="I21871" i="2" l="1"/>
  <c r="N21871" i="2" s="1"/>
  <c r="R21870" i="2"/>
  <c r="O21871" i="2" l="1"/>
  <c r="P21871" i="2" s="1"/>
  <c r="I21872" i="2" l="1"/>
  <c r="N21872" i="2" s="1"/>
  <c r="R21871" i="2"/>
  <c r="O21872" i="2" l="1"/>
  <c r="P21872" i="2" s="1"/>
  <c r="I21873" i="2" l="1"/>
  <c r="N21873" i="2" s="1"/>
  <c r="R21872" i="2"/>
  <c r="O21873" i="2" l="1"/>
  <c r="R21873" i="2" s="1"/>
  <c r="P21873" i="2" l="1"/>
  <c r="I21874" i="2" s="1"/>
  <c r="N21874" i="2" l="1"/>
  <c r="O21874" i="2"/>
  <c r="P21874" i="2" l="1"/>
  <c r="I21875" i="2" s="1"/>
  <c r="N21875" i="2" s="1"/>
  <c r="R21874" i="2"/>
  <c r="O21875" i="2" l="1"/>
  <c r="P21875" i="2" s="1"/>
  <c r="I21876" i="2" s="1"/>
  <c r="R21875" i="2" l="1"/>
  <c r="N21876" i="2"/>
  <c r="O21876" i="2" l="1"/>
  <c r="P21876" i="2" s="1"/>
  <c r="I21877" i="2" s="1"/>
  <c r="R21876" i="2" l="1"/>
  <c r="N21877" i="2"/>
  <c r="O21877" i="2" l="1"/>
  <c r="P21877" i="2" s="1"/>
  <c r="I21878" i="2" s="1"/>
  <c r="R21877" i="2" l="1"/>
  <c r="N21878" i="2"/>
  <c r="O21878" i="2" l="1"/>
  <c r="P21878" i="2" s="1"/>
  <c r="I21879" i="2" s="1"/>
  <c r="R21878" i="2" l="1"/>
  <c r="N21879" i="2"/>
  <c r="O21879" i="2" l="1"/>
  <c r="P21879" i="2" s="1"/>
  <c r="I21880" i="2" l="1"/>
  <c r="N21880" i="2" s="1"/>
  <c r="R21879" i="2"/>
  <c r="O21880" i="2" l="1"/>
  <c r="P21880" i="2" s="1"/>
  <c r="I21881" i="2" l="1"/>
  <c r="N21881" i="2" s="1"/>
  <c r="R21880" i="2"/>
  <c r="O21881" i="2" l="1"/>
  <c r="R21881" i="2" s="1"/>
  <c r="P21881" i="2" l="1"/>
  <c r="I21882" i="2" l="1"/>
  <c r="N21882" i="2" s="1"/>
  <c r="O21882" i="2" l="1"/>
  <c r="P21882" i="2" s="1"/>
  <c r="R21882" i="2" l="1"/>
  <c r="I21883" i="2"/>
  <c r="N21883" i="2" s="1"/>
  <c r="O21883" i="2" l="1"/>
  <c r="P21883" i="2" s="1"/>
  <c r="I21884" i="2" s="1"/>
  <c r="N21884" i="2" s="1"/>
  <c r="R21883" i="2" l="1"/>
  <c r="O21884" i="2"/>
  <c r="P21884" i="2" s="1"/>
  <c r="I21885" i="2" l="1"/>
  <c r="N21885" i="2" s="1"/>
  <c r="R21884" i="2"/>
  <c r="O21885" i="2" l="1"/>
  <c r="P21885" i="2" s="1"/>
  <c r="I21886" i="2" s="1"/>
  <c r="R21885" i="2" l="1"/>
  <c r="N21886" i="2"/>
  <c r="O21886" i="2" l="1"/>
  <c r="P21886" i="2" s="1"/>
  <c r="I21887" i="2" s="1"/>
  <c r="R21886" i="2" l="1"/>
  <c r="N21887" i="2"/>
  <c r="O21887" i="2" l="1"/>
  <c r="P21887" i="2" s="1"/>
  <c r="I21888" i="2" s="1"/>
  <c r="R21887" i="2" l="1"/>
  <c r="N21888" i="2"/>
  <c r="O21888" i="2" l="1"/>
  <c r="P21888" i="2" s="1"/>
  <c r="I21889" i="2" s="1"/>
  <c r="R21888" i="2" l="1"/>
  <c r="N21889" i="2"/>
  <c r="O21889" i="2" l="1"/>
  <c r="R21889" i="2" s="1"/>
  <c r="P21889" i="2" l="1"/>
  <c r="I21890" i="2" s="1"/>
  <c r="N21890" i="2" l="1"/>
  <c r="O21890" i="2"/>
  <c r="P21890" i="2" l="1"/>
  <c r="I21891" i="2" s="1"/>
  <c r="I21892" i="2" s="1"/>
  <c r="R21890" i="2"/>
  <c r="N21891" i="2" l="1"/>
  <c r="O21891" i="2"/>
  <c r="P21891" i="2" l="1"/>
  <c r="R21891" i="2"/>
  <c r="N21892" i="2"/>
  <c r="O21892" i="2" l="1"/>
  <c r="P21892" i="2" s="1"/>
  <c r="I21893" i="2" l="1"/>
  <c r="N21893" i="2" s="1"/>
  <c r="R21892" i="2"/>
  <c r="O21893" i="2" l="1"/>
  <c r="P21893" i="2" s="1"/>
  <c r="I21894" i="2" l="1"/>
  <c r="N21894" i="2" s="1"/>
  <c r="R21893" i="2"/>
  <c r="O21894" i="2" l="1"/>
  <c r="P21894" i="2" s="1"/>
  <c r="I21895" i="2" l="1"/>
  <c r="N21895" i="2" s="1"/>
  <c r="R21894" i="2"/>
  <c r="O21895" i="2" l="1"/>
  <c r="P21895" i="2" s="1"/>
  <c r="I21896" i="2" l="1"/>
  <c r="N21896" i="2" s="1"/>
  <c r="R21895" i="2"/>
  <c r="O21896" i="2" l="1"/>
  <c r="P21896" i="2" s="1"/>
  <c r="I21897" i="2" l="1"/>
  <c r="N21897" i="2" s="1"/>
  <c r="R21896" i="2"/>
  <c r="O21897" i="2" l="1"/>
  <c r="R21897" i="2" s="1"/>
  <c r="P21897" i="2" l="1"/>
  <c r="I21898" i="2" s="1"/>
  <c r="N21898" i="2" l="1"/>
  <c r="O21898" i="2"/>
  <c r="P21898" i="2" l="1"/>
  <c r="I21899" i="2" s="1"/>
  <c r="N21899" i="2" s="1"/>
  <c r="R21898" i="2"/>
  <c r="O21899" i="2" l="1"/>
  <c r="P21899" i="2" s="1"/>
  <c r="I21900" i="2" s="1"/>
  <c r="R21899" i="2" l="1"/>
  <c r="N21900" i="2"/>
  <c r="O21900" i="2" l="1"/>
  <c r="P21900" i="2" s="1"/>
  <c r="I21901" i="2" s="1"/>
  <c r="R21900" i="2" l="1"/>
  <c r="N21901" i="2"/>
  <c r="O21901" i="2" l="1"/>
  <c r="P21901" i="2" s="1"/>
  <c r="I21902" i="2" s="1"/>
  <c r="R21901" i="2" l="1"/>
  <c r="N21902" i="2"/>
  <c r="O21902" i="2" l="1"/>
  <c r="P21902" i="2" s="1"/>
  <c r="I21903" i="2" s="1"/>
  <c r="R21902" i="2" l="1"/>
  <c r="N21903" i="2"/>
  <c r="O21903" i="2" l="1"/>
  <c r="P21903" i="2" s="1"/>
  <c r="I21904" i="2" l="1"/>
  <c r="N21904" i="2" s="1"/>
  <c r="R21903" i="2"/>
  <c r="O21904" i="2" l="1"/>
  <c r="P21904" i="2" s="1"/>
  <c r="I21905" i="2" l="1"/>
  <c r="N21905" i="2" s="1"/>
  <c r="R21904" i="2"/>
  <c r="O21905" i="2" l="1"/>
  <c r="R21905" i="2" s="1"/>
  <c r="P21905" i="2" l="1"/>
  <c r="I21906" i="2" l="1"/>
  <c r="N21906" i="2" s="1"/>
  <c r="O21906" i="2" l="1"/>
  <c r="P21906" i="2" s="1"/>
  <c r="R21906" i="2" l="1"/>
  <c r="I21907" i="2"/>
  <c r="N21907" i="2" s="1"/>
  <c r="O21907" i="2" l="1"/>
  <c r="P21907" i="2" s="1"/>
  <c r="R21907" i="2" l="1"/>
  <c r="I21908" i="2"/>
  <c r="N21908" i="2" s="1"/>
  <c r="O21908" i="2" l="1"/>
  <c r="P21908" i="2" s="1"/>
  <c r="I21909" i="2" s="1"/>
  <c r="N21909" i="2" s="1"/>
  <c r="R21908" i="2" l="1"/>
  <c r="O21909" i="2"/>
  <c r="R21909" i="2" s="1"/>
  <c r="P21909" i="2" l="1"/>
  <c r="I21910" i="2" s="1"/>
  <c r="N21910" i="2" l="1"/>
  <c r="O21910" i="2" l="1"/>
  <c r="P21910" i="2" s="1"/>
  <c r="I21911" i="2" s="1"/>
  <c r="R21910" i="2" l="1"/>
  <c r="N21911" i="2"/>
  <c r="O21911" i="2" l="1"/>
  <c r="P21911" i="2" s="1"/>
  <c r="I21912" i="2" s="1"/>
  <c r="R21911" i="2" l="1"/>
  <c r="N21912" i="2"/>
  <c r="O21912" i="2" l="1"/>
  <c r="P21912" i="2" s="1"/>
  <c r="I21913" i="2" s="1"/>
  <c r="R21912" i="2" l="1"/>
  <c r="N21913" i="2"/>
  <c r="O21913" i="2" l="1"/>
  <c r="R21913" i="2" s="1"/>
  <c r="P21913" i="2" l="1"/>
  <c r="I21914" i="2" s="1"/>
  <c r="N21914" i="2" l="1"/>
  <c r="O21914" i="2" s="1"/>
  <c r="P21914" i="2" l="1"/>
  <c r="I21915" i="2" s="1"/>
  <c r="N21915" i="2" s="1"/>
  <c r="R21914" i="2"/>
  <c r="O21915" i="2" l="1"/>
  <c r="P21915" i="2" s="1"/>
  <c r="I21916" i="2" l="1"/>
  <c r="N21916" i="2" s="1"/>
  <c r="R21915" i="2"/>
  <c r="O21916" i="2" l="1"/>
  <c r="P21916" i="2" s="1"/>
  <c r="I21917" i="2" l="1"/>
  <c r="N21917" i="2" s="1"/>
  <c r="R21916" i="2"/>
  <c r="O21917" i="2" l="1"/>
  <c r="P21917" i="2" s="1"/>
  <c r="I21918" i="2" l="1"/>
  <c r="N21918" i="2" s="1"/>
  <c r="R21917" i="2"/>
  <c r="O21918" i="2" l="1"/>
  <c r="P21918" i="2" s="1"/>
  <c r="I21919" i="2" l="1"/>
  <c r="N21919" i="2" s="1"/>
  <c r="R21918" i="2"/>
  <c r="O21919" i="2" l="1"/>
  <c r="P21919" i="2" s="1"/>
  <c r="I21920" i="2" l="1"/>
  <c r="N21920" i="2" s="1"/>
  <c r="R21919" i="2"/>
  <c r="O21920" i="2" l="1"/>
  <c r="P21920" i="2" s="1"/>
  <c r="I21921" i="2" l="1"/>
  <c r="N21921" i="2" s="1"/>
  <c r="R21920" i="2"/>
  <c r="O21921" i="2" l="1"/>
  <c r="R21921" i="2" s="1"/>
  <c r="P21921" i="2" l="1"/>
  <c r="I21922" i="2" s="1"/>
  <c r="N21922" i="2" l="1"/>
  <c r="O21922" i="2"/>
  <c r="P21922" i="2" l="1"/>
  <c r="I21923" i="2" s="1"/>
  <c r="N21923" i="2" s="1"/>
  <c r="R21922" i="2"/>
  <c r="O21923" i="2" l="1"/>
  <c r="P21923" i="2" s="1"/>
  <c r="I21924" i="2" s="1"/>
  <c r="R21923" i="2" l="1"/>
  <c r="N21924" i="2"/>
  <c r="O21924" i="2" l="1"/>
  <c r="P21924" i="2" s="1"/>
  <c r="I21925" i="2" s="1"/>
  <c r="R21924" i="2" l="1"/>
  <c r="N21925" i="2"/>
  <c r="O21925" i="2" l="1"/>
  <c r="P21925" i="2" s="1"/>
  <c r="I21926" i="2" s="1"/>
  <c r="R21925" i="2" l="1"/>
  <c r="N21926" i="2"/>
  <c r="O21926" i="2" l="1"/>
  <c r="P21926" i="2" s="1"/>
  <c r="I21927" i="2" s="1"/>
  <c r="R21926" i="2" l="1"/>
  <c r="N21927" i="2"/>
  <c r="O21927" i="2" l="1"/>
  <c r="P21927" i="2" s="1"/>
  <c r="I21928" i="2" l="1"/>
  <c r="N21928" i="2" s="1"/>
  <c r="R21927" i="2"/>
  <c r="O21928" i="2" l="1"/>
  <c r="P21928" i="2" s="1"/>
  <c r="I21929" i="2" l="1"/>
  <c r="N21929" i="2" s="1"/>
  <c r="R21928" i="2"/>
  <c r="O21929" i="2" l="1"/>
  <c r="R21929" i="2" s="1"/>
  <c r="P21929" i="2" l="1"/>
  <c r="I21930" i="2" l="1"/>
  <c r="N21930" i="2" s="1"/>
  <c r="O21930" i="2" l="1"/>
  <c r="P21930" i="2" s="1"/>
  <c r="R21930" i="2" l="1"/>
  <c r="I21931" i="2"/>
  <c r="N21931" i="2" s="1"/>
  <c r="O21931" i="2" l="1"/>
  <c r="P21931" i="2" s="1"/>
  <c r="I21932" i="2" s="1"/>
  <c r="N21932" i="2" s="1"/>
  <c r="R21931" i="2" l="1"/>
  <c r="O21932" i="2"/>
  <c r="P21932" i="2" s="1"/>
  <c r="I21933" i="2" l="1"/>
  <c r="N21933" i="2" s="1"/>
  <c r="R21932" i="2"/>
  <c r="O21933" i="2" l="1"/>
  <c r="P21933" i="2" s="1"/>
  <c r="I21934" i="2" s="1"/>
  <c r="R21933" i="2" l="1"/>
  <c r="N21934" i="2"/>
  <c r="O21934" i="2" l="1"/>
  <c r="P21934" i="2" s="1"/>
  <c r="I21935" i="2" s="1"/>
  <c r="R21934" i="2" l="1"/>
  <c r="N21935" i="2"/>
  <c r="O21935" i="2" l="1"/>
  <c r="P21935" i="2" s="1"/>
  <c r="I21936" i="2" s="1"/>
  <c r="R21935" i="2" l="1"/>
  <c r="N21936" i="2"/>
  <c r="O21936" i="2" l="1"/>
  <c r="P21936" i="2" s="1"/>
  <c r="I21937" i="2" s="1"/>
  <c r="R21936" i="2" l="1"/>
  <c r="N21937" i="2"/>
  <c r="O21937" i="2" l="1"/>
  <c r="R21937" i="2" s="1"/>
  <c r="P21937" i="2" l="1"/>
  <c r="I21938" i="2" s="1"/>
  <c r="N21938" i="2" l="1"/>
  <c r="O21938" i="2"/>
  <c r="P21938" i="2" l="1"/>
  <c r="I21939" i="2" s="1"/>
  <c r="N21939" i="2" s="1"/>
  <c r="R21938" i="2"/>
  <c r="O21939" i="2" l="1"/>
  <c r="P21939" i="2" s="1"/>
  <c r="I21940" i="2" l="1"/>
  <c r="N21940" i="2" s="1"/>
  <c r="R21939" i="2"/>
  <c r="O21940" i="2" l="1"/>
  <c r="P21940" i="2" s="1"/>
  <c r="I21941" i="2" l="1"/>
  <c r="N21941" i="2" s="1"/>
  <c r="R21940" i="2"/>
  <c r="O21941" i="2" l="1"/>
  <c r="P21941" i="2" s="1"/>
  <c r="I21942" i="2" l="1"/>
  <c r="N21942" i="2" s="1"/>
  <c r="R21941" i="2"/>
  <c r="O21942" i="2" l="1"/>
  <c r="P21942" i="2" s="1"/>
  <c r="I21943" i="2" l="1"/>
  <c r="N21943" i="2" s="1"/>
  <c r="R21942" i="2"/>
  <c r="O21943" i="2" l="1"/>
  <c r="P21943" i="2" s="1"/>
  <c r="I21944" i="2" l="1"/>
  <c r="N21944" i="2" s="1"/>
  <c r="R21943" i="2"/>
  <c r="O21944" i="2" l="1"/>
  <c r="P21944" i="2" s="1"/>
  <c r="I21945" i="2" l="1"/>
  <c r="N21945" i="2" s="1"/>
  <c r="R21944" i="2"/>
  <c r="O21945" i="2" l="1"/>
  <c r="R21945" i="2" s="1"/>
  <c r="P21945" i="2" l="1"/>
  <c r="I21946" i="2" s="1"/>
  <c r="N21946" i="2" l="1"/>
  <c r="O21946" i="2" s="1"/>
  <c r="P21946" i="2" l="1"/>
  <c r="I21947" i="2" s="1"/>
  <c r="N21947" i="2" s="1"/>
  <c r="R21946" i="2"/>
  <c r="O21947" i="2" l="1"/>
  <c r="P21947" i="2" s="1"/>
  <c r="I21948" i="2" s="1"/>
  <c r="R21947" i="2" l="1"/>
  <c r="N21948" i="2"/>
  <c r="O21948" i="2" l="1"/>
  <c r="P21948" i="2" s="1"/>
  <c r="I21949" i="2" s="1"/>
  <c r="R21948" i="2" l="1"/>
  <c r="N21949" i="2"/>
  <c r="O21949" i="2" l="1"/>
  <c r="P21949" i="2" s="1"/>
  <c r="I21950" i="2" s="1"/>
  <c r="R21949" i="2" l="1"/>
  <c r="N21950" i="2"/>
  <c r="O21950" i="2" l="1"/>
  <c r="P21950" i="2" s="1"/>
  <c r="I21951" i="2" s="1"/>
  <c r="R21950" i="2" l="1"/>
  <c r="N21951" i="2"/>
  <c r="O21951" i="2" l="1"/>
  <c r="P21951" i="2" s="1"/>
  <c r="I21952" i="2" l="1"/>
  <c r="N21952" i="2" s="1"/>
  <c r="R21951" i="2"/>
  <c r="O21952" i="2" l="1"/>
  <c r="P21952" i="2" s="1"/>
  <c r="I21953" i="2" l="1"/>
  <c r="N21953" i="2" s="1"/>
  <c r="R21952" i="2"/>
  <c r="O21953" i="2" l="1"/>
  <c r="R21953" i="2" s="1"/>
  <c r="P21953" i="2" l="1"/>
  <c r="I21954" i="2" l="1"/>
  <c r="N21954" i="2" s="1"/>
  <c r="O21954" i="2" l="1"/>
  <c r="P21954" i="2" s="1"/>
  <c r="R21954" i="2" l="1"/>
  <c r="I21955" i="2"/>
  <c r="N21955" i="2" s="1"/>
  <c r="O21955" i="2" l="1"/>
  <c r="P21955" i="2" s="1"/>
  <c r="I21956" i="2" s="1"/>
  <c r="N21956" i="2" s="1"/>
  <c r="R21955" i="2" l="1"/>
  <c r="O21956" i="2"/>
  <c r="P21956" i="2" s="1"/>
  <c r="I21957" i="2" l="1"/>
  <c r="N21957" i="2" s="1"/>
  <c r="R21956" i="2"/>
  <c r="O21957" i="2" l="1"/>
  <c r="P21957" i="2" s="1"/>
  <c r="I21958" i="2" s="1"/>
  <c r="R21957" i="2" l="1"/>
  <c r="N21958" i="2"/>
  <c r="O21958" i="2" l="1"/>
  <c r="P21958" i="2" s="1"/>
  <c r="I21959" i="2" s="1"/>
  <c r="R21958" i="2" l="1"/>
  <c r="N21959" i="2"/>
  <c r="O21959" i="2" l="1"/>
  <c r="P21959" i="2" s="1"/>
  <c r="I21960" i="2" s="1"/>
  <c r="R21959" i="2" l="1"/>
  <c r="N21960" i="2"/>
  <c r="O21960" i="2" l="1"/>
  <c r="P21960" i="2" s="1"/>
  <c r="I21961" i="2" s="1"/>
  <c r="R21960" i="2" l="1"/>
  <c r="N21961" i="2"/>
  <c r="O21961" i="2" l="1"/>
  <c r="R21961" i="2" s="1"/>
  <c r="P21961" i="2" l="1"/>
  <c r="I21962" i="2" s="1"/>
  <c r="N21962" i="2" l="1"/>
  <c r="O21962" i="2"/>
  <c r="P21962" i="2" l="1"/>
  <c r="I21963" i="2" s="1"/>
  <c r="N21963" i="2" s="1"/>
  <c r="R21962" i="2"/>
  <c r="O21963" i="2" l="1"/>
  <c r="P21963" i="2" s="1"/>
  <c r="I21964" i="2" l="1"/>
  <c r="N21964" i="2" s="1"/>
  <c r="R21963" i="2"/>
  <c r="O21964" i="2" l="1"/>
  <c r="P21964" i="2" s="1"/>
  <c r="I21965" i="2" l="1"/>
  <c r="N21965" i="2" s="1"/>
  <c r="R21964" i="2"/>
  <c r="O21965" i="2" l="1"/>
  <c r="P21965" i="2" s="1"/>
  <c r="I21966" i="2" l="1"/>
  <c r="N21966" i="2" s="1"/>
  <c r="R21965" i="2"/>
  <c r="O21966" i="2" l="1"/>
  <c r="P21966" i="2" s="1"/>
  <c r="I21967" i="2" l="1"/>
  <c r="N21967" i="2" s="1"/>
  <c r="R21966" i="2"/>
  <c r="O21967" i="2" l="1"/>
  <c r="P21967" i="2" s="1"/>
  <c r="I21968" i="2" l="1"/>
  <c r="N21968" i="2" s="1"/>
  <c r="R21967" i="2"/>
  <c r="O21968" i="2" l="1"/>
  <c r="P21968" i="2" s="1"/>
  <c r="I21969" i="2" l="1"/>
  <c r="N21969" i="2" s="1"/>
  <c r="R21968" i="2"/>
  <c r="O21969" i="2" l="1"/>
  <c r="R21969" i="2" s="1"/>
  <c r="P21969" i="2" l="1"/>
  <c r="I21970" i="2" s="1"/>
  <c r="N21970" i="2" s="1"/>
  <c r="O21970" i="2" l="1"/>
  <c r="P21970" i="2" s="1"/>
  <c r="I21971" i="2" s="1"/>
  <c r="R21970" i="2" l="1"/>
  <c r="N21971" i="2"/>
  <c r="O21971" i="2" l="1"/>
  <c r="P21971" i="2" s="1"/>
  <c r="I21972" i="2" s="1"/>
  <c r="R21971" i="2" l="1"/>
  <c r="N21972" i="2"/>
  <c r="O21972" i="2" l="1"/>
  <c r="P21972" i="2" s="1"/>
  <c r="I21973" i="2" s="1"/>
  <c r="R21972" i="2" l="1"/>
  <c r="N21973" i="2"/>
  <c r="O21973" i="2" l="1"/>
  <c r="P21973" i="2" s="1"/>
  <c r="I21974" i="2" s="1"/>
  <c r="R21973" i="2" l="1"/>
  <c r="N21974" i="2"/>
  <c r="O21974" i="2" l="1"/>
  <c r="P21974" i="2" s="1"/>
  <c r="I21975" i="2" s="1"/>
  <c r="R21974" i="2" l="1"/>
  <c r="N21975" i="2"/>
  <c r="O21975" i="2" l="1"/>
  <c r="P21975" i="2" s="1"/>
  <c r="I21976" i="2" l="1"/>
  <c r="N21976" i="2" s="1"/>
  <c r="R21975" i="2"/>
  <c r="O21976" i="2" l="1"/>
  <c r="P21976" i="2" s="1"/>
  <c r="I21977" i="2" l="1"/>
  <c r="N21977" i="2" s="1"/>
  <c r="R21976" i="2"/>
  <c r="O21977" i="2" l="1"/>
  <c r="R21977" i="2" s="1"/>
  <c r="P21977" i="2" l="1"/>
  <c r="I21978" i="2" l="1"/>
  <c r="N21978" i="2" s="1"/>
  <c r="O21978" i="2" l="1"/>
  <c r="P21978" i="2" s="1"/>
  <c r="I21979" i="2" s="1"/>
  <c r="N21979" i="2" s="1"/>
  <c r="R21978" i="2" l="1"/>
  <c r="O21979" i="2"/>
  <c r="P21979" i="2" s="1"/>
  <c r="I21980" i="2" l="1"/>
  <c r="N21980" i="2" s="1"/>
  <c r="R21979" i="2"/>
  <c r="O21980" i="2" l="1"/>
  <c r="P21980" i="2" s="1"/>
  <c r="I21981" i="2" l="1"/>
  <c r="N21981" i="2" s="1"/>
  <c r="R21980" i="2"/>
  <c r="O21981" i="2" l="1"/>
  <c r="P21981" i="2" s="1"/>
  <c r="I21982" i="2" s="1"/>
  <c r="R21981" i="2" l="1"/>
  <c r="N21982" i="2"/>
  <c r="O21982" i="2" l="1"/>
  <c r="P21982" i="2" s="1"/>
  <c r="I21983" i="2" s="1"/>
  <c r="R21982" i="2" l="1"/>
  <c r="N21983" i="2"/>
  <c r="O21983" i="2" l="1"/>
  <c r="P21983" i="2" s="1"/>
  <c r="I21984" i="2" s="1"/>
  <c r="R21983" i="2" l="1"/>
  <c r="N21984" i="2"/>
  <c r="O21984" i="2" l="1"/>
  <c r="P21984" i="2" s="1"/>
  <c r="I21985" i="2" s="1"/>
  <c r="R21984" i="2" l="1"/>
  <c r="N21985" i="2"/>
  <c r="O21985" i="2" l="1"/>
  <c r="R21985" i="2" s="1"/>
  <c r="P21985" i="2" l="1"/>
  <c r="I21986" i="2" s="1"/>
  <c r="N21986" i="2" s="1"/>
  <c r="O21986" i="2" l="1"/>
  <c r="P21986" i="2" s="1"/>
  <c r="I21987" i="2" s="1"/>
  <c r="R21986" i="2" l="1"/>
  <c r="N21987" i="2"/>
  <c r="O21987" i="2" l="1"/>
  <c r="P21987" i="2" s="1"/>
  <c r="I21988" i="2" l="1"/>
  <c r="N21988" i="2" s="1"/>
  <c r="R21987" i="2"/>
  <c r="O21988" i="2" l="1"/>
  <c r="P21988" i="2" s="1"/>
  <c r="I21989" i="2" l="1"/>
  <c r="N21989" i="2" s="1"/>
  <c r="R21988" i="2"/>
  <c r="O21989" i="2" l="1"/>
  <c r="P21989" i="2" s="1"/>
  <c r="I21990" i="2" l="1"/>
  <c r="N21990" i="2" s="1"/>
  <c r="R21989" i="2"/>
  <c r="O21990" i="2" l="1"/>
  <c r="P21990" i="2" s="1"/>
  <c r="I21991" i="2" l="1"/>
  <c r="N21991" i="2" s="1"/>
  <c r="R21990" i="2"/>
  <c r="O21991" i="2" l="1"/>
  <c r="P21991" i="2" s="1"/>
  <c r="I21992" i="2" l="1"/>
  <c r="N21992" i="2" s="1"/>
  <c r="R21991" i="2"/>
  <c r="O21992" i="2" l="1"/>
  <c r="P21992" i="2" s="1"/>
  <c r="I21993" i="2" l="1"/>
  <c r="N21993" i="2" s="1"/>
  <c r="R21992" i="2"/>
  <c r="O21993" i="2" l="1"/>
  <c r="P21993" i="2" s="1"/>
  <c r="I21994" i="2" s="1"/>
  <c r="R21993" i="2" l="1"/>
  <c r="N21994" i="2"/>
  <c r="O21994" i="2" l="1"/>
  <c r="P21994" i="2" s="1"/>
  <c r="I21995" i="2" s="1"/>
  <c r="R21994" i="2" l="1"/>
  <c r="N21995" i="2"/>
  <c r="O21995" i="2" l="1"/>
  <c r="P21995" i="2" s="1"/>
  <c r="I21996" i="2" s="1"/>
  <c r="R21995" i="2" l="1"/>
  <c r="N21996" i="2"/>
  <c r="O21996" i="2" l="1"/>
  <c r="P21996" i="2" s="1"/>
  <c r="I21997" i="2" s="1"/>
  <c r="R21996" i="2" l="1"/>
  <c r="N21997" i="2"/>
  <c r="O21997" i="2" l="1"/>
  <c r="P21997" i="2" s="1"/>
  <c r="I21998" i="2" s="1"/>
  <c r="R21997" i="2" l="1"/>
  <c r="N21998" i="2"/>
  <c r="O21998" i="2" l="1"/>
  <c r="P21998" i="2" s="1"/>
  <c r="I21999" i="2" s="1"/>
  <c r="R21998" i="2" l="1"/>
  <c r="N21999" i="2"/>
  <c r="O21999" i="2" l="1"/>
  <c r="P21999" i="2" s="1"/>
  <c r="I22000" i="2" l="1"/>
  <c r="N22000" i="2" s="1"/>
  <c r="R21999" i="2"/>
  <c r="O22000" i="2" l="1"/>
  <c r="P22000" i="2" s="1"/>
  <c r="I22001" i="2" l="1"/>
  <c r="N22001" i="2" s="1"/>
  <c r="R22000" i="2"/>
  <c r="O22001" i="2" l="1"/>
  <c r="R22001" i="2" s="1"/>
  <c r="P22001" i="2" l="1"/>
  <c r="I22002" i="2" l="1"/>
  <c r="N22002" i="2" s="1"/>
  <c r="O22002" i="2" l="1"/>
  <c r="P22002" i="2" s="1"/>
  <c r="R22002" i="2" l="1"/>
  <c r="I22003" i="2"/>
  <c r="N22003" i="2" s="1"/>
  <c r="O22003" i="2" l="1"/>
  <c r="P22003" i="2" s="1"/>
  <c r="I22004" i="2" s="1"/>
  <c r="N22004" i="2" s="1"/>
  <c r="R22003" i="2" l="1"/>
  <c r="O22004" i="2"/>
  <c r="P22004" i="2" s="1"/>
  <c r="I22005" i="2" l="1"/>
  <c r="N22005" i="2" s="1"/>
  <c r="R22004" i="2"/>
  <c r="O22005" i="2" l="1"/>
  <c r="P22005" i="2" s="1"/>
  <c r="I22006" i="2" s="1"/>
  <c r="R22005" i="2" l="1"/>
  <c r="N22006" i="2"/>
  <c r="O22006" i="2" l="1"/>
  <c r="P22006" i="2" s="1"/>
  <c r="I22007" i="2" s="1"/>
  <c r="R22006" i="2" l="1"/>
  <c r="N22007" i="2"/>
  <c r="O22007" i="2" l="1"/>
  <c r="P22007" i="2" s="1"/>
  <c r="I22008" i="2" s="1"/>
  <c r="R22007" i="2" l="1"/>
  <c r="N22008" i="2"/>
  <c r="O22008" i="2" l="1"/>
  <c r="P22008" i="2" s="1"/>
  <c r="I22009" i="2" s="1"/>
  <c r="R22008" i="2" l="1"/>
  <c r="N22009" i="2"/>
  <c r="O22009" i="2" l="1"/>
  <c r="R22009" i="2" s="1"/>
  <c r="P22009" i="2" l="1"/>
  <c r="I22010" i="2" s="1"/>
  <c r="N22010" i="2" s="1"/>
  <c r="O22010" i="2" l="1"/>
  <c r="P22010" i="2" s="1"/>
  <c r="I22011" i="2" s="1"/>
  <c r="R22010" i="2" l="1"/>
  <c r="N22011" i="2"/>
  <c r="O22011" i="2" l="1"/>
  <c r="P22011" i="2" s="1"/>
  <c r="I22012" i="2" l="1"/>
  <c r="N22012" i="2" s="1"/>
  <c r="R22011" i="2"/>
  <c r="O22012" i="2" l="1"/>
  <c r="P22012" i="2" s="1"/>
  <c r="I22013" i="2" l="1"/>
  <c r="N22013" i="2" s="1"/>
  <c r="R22012" i="2"/>
  <c r="O22013" i="2" l="1"/>
  <c r="P22013" i="2" s="1"/>
  <c r="I22014" i="2" l="1"/>
  <c r="N22014" i="2" s="1"/>
  <c r="R22013" i="2"/>
  <c r="O22014" i="2" l="1"/>
  <c r="P22014" i="2" s="1"/>
  <c r="I22015" i="2" l="1"/>
  <c r="N22015" i="2" s="1"/>
  <c r="R22014" i="2"/>
  <c r="O22015" i="2" l="1"/>
  <c r="P22015" i="2" s="1"/>
  <c r="I22016" i="2" l="1"/>
  <c r="N22016" i="2" s="1"/>
  <c r="R22015" i="2"/>
  <c r="O22016" i="2" l="1"/>
  <c r="P22016" i="2" s="1"/>
  <c r="I22017" i="2" l="1"/>
  <c r="N22017" i="2" s="1"/>
  <c r="R22016" i="2"/>
  <c r="O22017" i="2" l="1"/>
  <c r="R22017" i="2" s="1"/>
  <c r="P22017" i="2" l="1"/>
  <c r="I22018" i="2" s="1"/>
  <c r="N22018" i="2" s="1"/>
  <c r="O22018" i="2" l="1"/>
  <c r="P22018" i="2" s="1"/>
  <c r="I22019" i="2" s="1"/>
  <c r="R22018" i="2" l="1"/>
  <c r="N22019" i="2"/>
  <c r="O22019" i="2" l="1"/>
  <c r="P22019" i="2" s="1"/>
  <c r="I22020" i="2" s="1"/>
  <c r="R22019" i="2" l="1"/>
  <c r="N22020" i="2"/>
  <c r="O22020" i="2" l="1"/>
  <c r="P22020" i="2" s="1"/>
  <c r="I22021" i="2" s="1"/>
  <c r="R22020" i="2" l="1"/>
  <c r="N22021" i="2"/>
  <c r="O22021" i="2" l="1"/>
  <c r="P22021" i="2" s="1"/>
  <c r="I22022" i="2" s="1"/>
  <c r="R22021" i="2" l="1"/>
  <c r="N22022" i="2"/>
  <c r="O22022" i="2" l="1"/>
  <c r="P22022" i="2" s="1"/>
  <c r="I22023" i="2" s="1"/>
  <c r="R22022" i="2" l="1"/>
  <c r="N22023" i="2"/>
  <c r="O22023" i="2" l="1"/>
  <c r="P22023" i="2" s="1"/>
  <c r="I22024" i="2" l="1"/>
  <c r="N22024" i="2" s="1"/>
  <c r="R22023" i="2"/>
  <c r="O22024" i="2" l="1"/>
  <c r="P22024" i="2" s="1"/>
  <c r="I22025" i="2" l="1"/>
  <c r="N22025" i="2" s="1"/>
  <c r="R22024" i="2"/>
  <c r="O22025" i="2" l="1"/>
  <c r="R22025" i="2" s="1"/>
  <c r="P22025" i="2" l="1"/>
  <c r="I22026" i="2" l="1"/>
  <c r="N22026" i="2" s="1"/>
  <c r="O22026" i="2" l="1"/>
  <c r="P22026" i="2" s="1"/>
  <c r="R22026" i="2" l="1"/>
  <c r="I22027" i="2"/>
  <c r="N22027" i="2" s="1"/>
  <c r="O22027" i="2" l="1"/>
  <c r="P22027" i="2" s="1"/>
  <c r="I22028" i="2" s="1"/>
  <c r="N22028" i="2" s="1"/>
  <c r="R22027" i="2" l="1"/>
  <c r="O22028" i="2"/>
  <c r="P22028" i="2" s="1"/>
  <c r="I22029" i="2" l="1"/>
  <c r="N22029" i="2" s="1"/>
  <c r="R22028" i="2"/>
  <c r="O22029" i="2" l="1"/>
  <c r="P22029" i="2" s="1"/>
  <c r="I22030" i="2" s="1"/>
  <c r="R22029" i="2" l="1"/>
  <c r="N22030" i="2"/>
  <c r="O22030" i="2" l="1"/>
  <c r="P22030" i="2" s="1"/>
  <c r="I22031" i="2" s="1"/>
  <c r="R22030" i="2" l="1"/>
  <c r="N22031" i="2"/>
  <c r="O22031" i="2" l="1"/>
  <c r="P22031" i="2" s="1"/>
  <c r="I22032" i="2" s="1"/>
  <c r="R22031" i="2" l="1"/>
  <c r="N22032" i="2"/>
  <c r="O22032" i="2" l="1"/>
  <c r="P22032" i="2" s="1"/>
  <c r="I22033" i="2" s="1"/>
  <c r="R22032" i="2" l="1"/>
  <c r="N22033" i="2"/>
  <c r="O22033" i="2" l="1"/>
  <c r="R22033" i="2" s="1"/>
  <c r="P22033" i="2" l="1"/>
  <c r="I22034" i="2" s="1"/>
  <c r="N22034" i="2" l="1"/>
  <c r="O22034" i="2"/>
  <c r="P22034" i="2" l="1"/>
  <c r="I22035" i="2" s="1"/>
  <c r="N22035" i="2" s="1"/>
  <c r="R22034" i="2"/>
  <c r="O22035" i="2" l="1"/>
  <c r="P22035" i="2" s="1"/>
  <c r="I22036" i="2" l="1"/>
  <c r="N22036" i="2" s="1"/>
  <c r="R22035" i="2"/>
  <c r="O22036" i="2" l="1"/>
  <c r="P22036" i="2" s="1"/>
  <c r="I22037" i="2" l="1"/>
  <c r="N22037" i="2" s="1"/>
  <c r="R22036" i="2"/>
  <c r="O22037" i="2" l="1"/>
  <c r="P22037" i="2" s="1"/>
  <c r="I22038" i="2" l="1"/>
  <c r="N22038" i="2" s="1"/>
  <c r="R22037" i="2"/>
  <c r="O22038" i="2" l="1"/>
  <c r="P22038" i="2" s="1"/>
  <c r="I22039" i="2" l="1"/>
  <c r="N22039" i="2" s="1"/>
  <c r="R22038" i="2"/>
  <c r="O22039" i="2" l="1"/>
  <c r="P22039" i="2" s="1"/>
  <c r="I22040" i="2" l="1"/>
  <c r="N22040" i="2" s="1"/>
  <c r="R22039" i="2"/>
  <c r="O22040" i="2" l="1"/>
  <c r="P22040" i="2" s="1"/>
  <c r="I22041" i="2" l="1"/>
  <c r="N22041" i="2" s="1"/>
  <c r="R22040" i="2"/>
  <c r="O22041" i="2" l="1"/>
  <c r="R22041" i="2" s="1"/>
  <c r="P22041" i="2" l="1"/>
  <c r="I22042" i="2" s="1"/>
  <c r="N22042" i="2" l="1"/>
  <c r="O22042" i="2"/>
  <c r="P22042" i="2" l="1"/>
  <c r="I22043" i="2" s="1"/>
  <c r="N22043" i="2" s="1"/>
  <c r="R22042" i="2"/>
  <c r="O22043" i="2" l="1"/>
  <c r="P22043" i="2" s="1"/>
  <c r="I22044" i="2" s="1"/>
  <c r="R22043" i="2" l="1"/>
  <c r="N22044" i="2"/>
  <c r="O22044" i="2" l="1"/>
  <c r="P22044" i="2" s="1"/>
  <c r="I22045" i="2" s="1"/>
  <c r="R22044" i="2" l="1"/>
  <c r="N22045" i="2"/>
  <c r="O22045" i="2" l="1"/>
  <c r="P22045" i="2" s="1"/>
  <c r="I22046" i="2" s="1"/>
  <c r="R22045" i="2" l="1"/>
  <c r="N22046" i="2"/>
  <c r="O22046" i="2" l="1"/>
  <c r="P22046" i="2" s="1"/>
  <c r="I22047" i="2" s="1"/>
  <c r="R22046" i="2" l="1"/>
  <c r="N22047" i="2"/>
  <c r="O22047" i="2" l="1"/>
  <c r="P22047" i="2" s="1"/>
  <c r="I22048" i="2" l="1"/>
  <c r="N22048" i="2" s="1"/>
  <c r="R22047" i="2"/>
  <c r="O22048" i="2" l="1"/>
  <c r="P22048" i="2" s="1"/>
  <c r="I22049" i="2" l="1"/>
  <c r="N22049" i="2" s="1"/>
  <c r="R22048" i="2"/>
  <c r="O22049" i="2" l="1"/>
  <c r="P22049" i="2" s="1"/>
  <c r="I22050" i="2" l="1"/>
  <c r="N22050" i="2" s="1"/>
  <c r="R22049" i="2"/>
  <c r="O22050" i="2" l="1"/>
  <c r="P22050" i="2" s="1"/>
  <c r="I22051" i="2" l="1"/>
  <c r="N22051" i="2" s="1"/>
  <c r="R22050" i="2"/>
  <c r="O22051" i="2" l="1"/>
  <c r="P22051" i="2" s="1"/>
  <c r="I22052" i="2" l="1"/>
  <c r="N22052" i="2" s="1"/>
  <c r="R22051" i="2"/>
  <c r="O22052" i="2" l="1"/>
  <c r="P22052" i="2" s="1"/>
  <c r="I22053" i="2" l="1"/>
  <c r="N22053" i="2" s="1"/>
  <c r="R22052" i="2"/>
  <c r="O22053" i="2" l="1"/>
  <c r="P22053" i="2" s="1"/>
  <c r="I22054" i="2" s="1"/>
  <c r="R22053" i="2" l="1"/>
  <c r="N22054" i="2"/>
  <c r="O22054" i="2" l="1"/>
  <c r="P22054" i="2" s="1"/>
  <c r="I22055" i="2" s="1"/>
  <c r="R22054" i="2" l="1"/>
  <c r="N22055" i="2"/>
  <c r="O22055" i="2" l="1"/>
  <c r="P22055" i="2" s="1"/>
  <c r="I22056" i="2" s="1"/>
  <c r="R22055" i="2" l="1"/>
  <c r="N22056" i="2"/>
  <c r="O22056" i="2" l="1"/>
  <c r="P22056" i="2" s="1"/>
  <c r="I22057" i="2" s="1"/>
  <c r="R22056" i="2" l="1"/>
  <c r="N22057" i="2"/>
  <c r="O22057" i="2" l="1"/>
  <c r="R22057" i="2" s="1"/>
  <c r="P22057" i="2" l="1"/>
  <c r="I22058" i="2" s="1"/>
  <c r="N22058" i="2" l="1"/>
  <c r="O22058" i="2"/>
  <c r="P22058" i="2" l="1"/>
  <c r="I22059" i="2" s="1"/>
  <c r="N22059" i="2" s="1"/>
  <c r="R22058" i="2"/>
  <c r="O22059" i="2" l="1"/>
  <c r="P22059" i="2" s="1"/>
  <c r="I22060" i="2" l="1"/>
  <c r="N22060" i="2" s="1"/>
  <c r="R22059" i="2"/>
  <c r="O22060" i="2" l="1"/>
  <c r="P22060" i="2" s="1"/>
  <c r="I22061" i="2" l="1"/>
  <c r="N22061" i="2" s="1"/>
  <c r="R22060" i="2"/>
  <c r="O22061" i="2" l="1"/>
  <c r="P22061" i="2" s="1"/>
  <c r="I22062" i="2" l="1"/>
  <c r="N22062" i="2" s="1"/>
  <c r="R22061" i="2"/>
  <c r="O22062" i="2" l="1"/>
  <c r="P22062" i="2" s="1"/>
  <c r="I22063" i="2" l="1"/>
  <c r="N22063" i="2" s="1"/>
  <c r="R22062" i="2"/>
  <c r="O22063" i="2" l="1"/>
  <c r="P22063" i="2" s="1"/>
  <c r="I22064" i="2" l="1"/>
  <c r="N22064" i="2" s="1"/>
  <c r="R22063" i="2"/>
  <c r="O22064" i="2" l="1"/>
  <c r="P22064" i="2" s="1"/>
  <c r="I22065" i="2" l="1"/>
  <c r="N22065" i="2" s="1"/>
  <c r="R22064" i="2"/>
  <c r="O22065" i="2" l="1"/>
  <c r="P22065" i="2" s="1"/>
  <c r="I22066" i="2" s="1"/>
  <c r="R22065" i="2" l="1"/>
  <c r="N22066" i="2"/>
  <c r="O22066" i="2" l="1"/>
  <c r="P22066" i="2" s="1"/>
  <c r="I22067" i="2" s="1"/>
  <c r="R22066" i="2" l="1"/>
  <c r="N22067" i="2"/>
  <c r="O22067" i="2" l="1"/>
  <c r="P22067" i="2" s="1"/>
  <c r="I22068" i="2" s="1"/>
  <c r="R22067" i="2" l="1"/>
  <c r="N22068" i="2"/>
  <c r="O22068" i="2" l="1"/>
  <c r="P22068" i="2" s="1"/>
  <c r="I22069" i="2" s="1"/>
  <c r="R22068" i="2" l="1"/>
  <c r="N22069" i="2"/>
  <c r="O22069" i="2" l="1"/>
  <c r="P22069" i="2" s="1"/>
  <c r="I22070" i="2" s="1"/>
  <c r="R22069" i="2" l="1"/>
  <c r="N22070" i="2"/>
  <c r="O22070" i="2" l="1"/>
  <c r="P22070" i="2" s="1"/>
  <c r="I22071" i="2" s="1"/>
  <c r="R22070" i="2" l="1"/>
  <c r="N22071" i="2"/>
  <c r="O22071" i="2" l="1"/>
  <c r="P22071" i="2" s="1"/>
  <c r="I22072" i="2" l="1"/>
  <c r="N22072" i="2" s="1"/>
  <c r="R22071" i="2"/>
  <c r="O22072" i="2" l="1"/>
  <c r="P22072" i="2" s="1"/>
  <c r="I22073" i="2" l="1"/>
  <c r="N22073" i="2" s="1"/>
  <c r="R22072" i="2"/>
  <c r="O22073" i="2" l="1"/>
  <c r="R22073" i="2" s="1"/>
  <c r="P22073" i="2" l="1"/>
  <c r="I22074" i="2" l="1"/>
  <c r="N22074" i="2" s="1"/>
  <c r="O22074" i="2" l="1"/>
  <c r="P22074" i="2" s="1"/>
  <c r="I22075" i="2" s="1"/>
  <c r="N22075" i="2" s="1"/>
  <c r="R22074" i="2" l="1"/>
  <c r="O22075" i="2"/>
  <c r="P22075" i="2" s="1"/>
  <c r="I22076" i="2" l="1"/>
  <c r="N22076" i="2" s="1"/>
  <c r="R22075" i="2"/>
  <c r="O22076" i="2" l="1"/>
  <c r="P22076" i="2" s="1"/>
  <c r="I22077" i="2" l="1"/>
  <c r="N22077" i="2" s="1"/>
  <c r="R22076" i="2"/>
  <c r="O22077" i="2" l="1"/>
  <c r="P22077" i="2" s="1"/>
  <c r="I22078" i="2" s="1"/>
  <c r="R22077" i="2" l="1"/>
  <c r="N22078" i="2"/>
  <c r="O22078" i="2" l="1"/>
  <c r="P22078" i="2" s="1"/>
  <c r="I22079" i="2" s="1"/>
  <c r="R22078" i="2" l="1"/>
  <c r="N22079" i="2"/>
  <c r="O22079" i="2" l="1"/>
  <c r="P22079" i="2" s="1"/>
  <c r="I22080" i="2" s="1"/>
  <c r="R22079" i="2" l="1"/>
  <c r="N22080" i="2"/>
  <c r="O22080" i="2" l="1"/>
  <c r="P22080" i="2" s="1"/>
  <c r="I22081" i="2" s="1"/>
  <c r="R22080" i="2" l="1"/>
  <c r="N22081" i="2"/>
  <c r="O22081" i="2" l="1"/>
  <c r="R22081" i="2" s="1"/>
  <c r="P22081" i="2" l="1"/>
  <c r="I22082" i="2" s="1"/>
  <c r="N22082" i="2" l="1"/>
  <c r="O22082" i="2"/>
  <c r="P22082" i="2" l="1"/>
  <c r="I22083" i="2" s="1"/>
  <c r="N22083" i="2" s="1"/>
  <c r="R22082" i="2"/>
  <c r="O22083" i="2" l="1"/>
  <c r="P22083" i="2" s="1"/>
  <c r="I22084" i="2" l="1"/>
  <c r="N22084" i="2" s="1"/>
  <c r="R22083" i="2"/>
  <c r="O22084" i="2" l="1"/>
  <c r="P22084" i="2" s="1"/>
  <c r="I22085" i="2" l="1"/>
  <c r="N22085" i="2" s="1"/>
  <c r="R22084" i="2"/>
  <c r="O22085" i="2" l="1"/>
  <c r="P22085" i="2" s="1"/>
  <c r="I22086" i="2" l="1"/>
  <c r="N22086" i="2" s="1"/>
  <c r="R22085" i="2"/>
  <c r="O22086" i="2" l="1"/>
  <c r="P22086" i="2" s="1"/>
  <c r="I22087" i="2" l="1"/>
  <c r="N22087" i="2" s="1"/>
  <c r="R22086" i="2"/>
  <c r="O22087" i="2" l="1"/>
  <c r="P22087" i="2" s="1"/>
  <c r="I22088" i="2" l="1"/>
  <c r="N22088" i="2" s="1"/>
  <c r="R22087" i="2"/>
  <c r="O22088" i="2" l="1"/>
  <c r="P22088" i="2" s="1"/>
  <c r="I22089" i="2" l="1"/>
  <c r="N22089" i="2" s="1"/>
  <c r="R22088" i="2"/>
  <c r="O22089" i="2" l="1"/>
  <c r="R22089" i="2" s="1"/>
  <c r="P22089" i="2" l="1"/>
  <c r="I22090" i="2" s="1"/>
  <c r="N22090" i="2" s="1"/>
  <c r="O22090" i="2" l="1"/>
  <c r="P22090" i="2" s="1"/>
  <c r="I22091" i="2" s="1"/>
  <c r="R22090" i="2" l="1"/>
  <c r="N22091" i="2"/>
  <c r="O22091" i="2" l="1"/>
  <c r="P22091" i="2" s="1"/>
  <c r="I22092" i="2" s="1"/>
  <c r="R22091" i="2" l="1"/>
  <c r="N22092" i="2"/>
  <c r="O22092" i="2" l="1"/>
  <c r="P22092" i="2" s="1"/>
  <c r="I22093" i="2" s="1"/>
  <c r="R22092" i="2" l="1"/>
  <c r="N22093" i="2"/>
  <c r="O22093" i="2" l="1"/>
  <c r="P22093" i="2" s="1"/>
  <c r="I22094" i="2" s="1"/>
  <c r="R22093" i="2" l="1"/>
  <c r="N22094" i="2"/>
  <c r="O22094" i="2" l="1"/>
  <c r="P22094" i="2" s="1"/>
  <c r="I22095" i="2" s="1"/>
  <c r="R22094" i="2" l="1"/>
  <c r="N22095" i="2"/>
  <c r="O22095" i="2" l="1"/>
  <c r="P22095" i="2" s="1"/>
  <c r="I22096" i="2" l="1"/>
  <c r="N22096" i="2" s="1"/>
  <c r="R22095" i="2"/>
  <c r="O22096" i="2" l="1"/>
  <c r="P22096" i="2" s="1"/>
  <c r="I22097" i="2" l="1"/>
  <c r="N22097" i="2" s="1"/>
  <c r="R22096" i="2"/>
  <c r="O22097" i="2" l="1"/>
  <c r="P22097" i="2" s="1"/>
  <c r="I22098" i="2" l="1"/>
  <c r="N22098" i="2" s="1"/>
  <c r="R22097" i="2"/>
  <c r="O22098" i="2" l="1"/>
  <c r="P22098" i="2" s="1"/>
  <c r="I22099" i="2" l="1"/>
  <c r="N22099" i="2" s="1"/>
  <c r="R22098" i="2"/>
  <c r="O22099" i="2" l="1"/>
  <c r="P22099" i="2" s="1"/>
  <c r="I22100" i="2" l="1"/>
  <c r="N22100" i="2" s="1"/>
  <c r="R22099" i="2"/>
  <c r="O22100" i="2" l="1"/>
  <c r="P22100" i="2" s="1"/>
  <c r="I22101" i="2" l="1"/>
  <c r="N22101" i="2" s="1"/>
  <c r="R22100" i="2"/>
  <c r="O22101" i="2" l="1"/>
  <c r="P22101" i="2" s="1"/>
  <c r="I22102" i="2" s="1"/>
  <c r="R22101" i="2" l="1"/>
  <c r="N22102" i="2"/>
  <c r="O22102" i="2" l="1"/>
  <c r="P22102" i="2" s="1"/>
  <c r="I22103" i="2" s="1"/>
  <c r="R22102" i="2" l="1"/>
  <c r="N22103" i="2"/>
  <c r="O22103" i="2" l="1"/>
  <c r="P22103" i="2" s="1"/>
  <c r="I22104" i="2" s="1"/>
  <c r="R22103" i="2" l="1"/>
  <c r="N22104" i="2"/>
  <c r="O22104" i="2" l="1"/>
  <c r="P22104" i="2" s="1"/>
  <c r="I22105" i="2" s="1"/>
  <c r="R22104" i="2" l="1"/>
  <c r="N22105" i="2"/>
  <c r="O22105" i="2" l="1"/>
  <c r="P22105" i="2" s="1"/>
  <c r="I22106" i="2" s="1"/>
  <c r="R22105" i="2" l="1"/>
  <c r="N22106" i="2"/>
  <c r="O22106" i="2" l="1"/>
  <c r="P22106" i="2" s="1"/>
  <c r="I22107" i="2" s="1"/>
  <c r="R22106" i="2" l="1"/>
  <c r="N22107" i="2"/>
  <c r="O22107" i="2" l="1"/>
  <c r="P22107" i="2" s="1"/>
  <c r="I22108" i="2" l="1"/>
  <c r="N22108" i="2" s="1"/>
  <c r="R22107" i="2"/>
  <c r="O22108" i="2" l="1"/>
  <c r="P22108" i="2" s="1"/>
  <c r="I22109" i="2" l="1"/>
  <c r="N22109" i="2" s="1"/>
  <c r="R22108" i="2"/>
  <c r="O22109" i="2" l="1"/>
  <c r="P22109" i="2" s="1"/>
  <c r="I22110" i="2" l="1"/>
  <c r="N22110" i="2" s="1"/>
  <c r="R22109" i="2"/>
  <c r="O22110" i="2" l="1"/>
  <c r="P22110" i="2" s="1"/>
  <c r="I22111" i="2" l="1"/>
  <c r="N22111" i="2" s="1"/>
  <c r="R22110" i="2"/>
  <c r="O22111" i="2" l="1"/>
  <c r="P22111" i="2" s="1"/>
  <c r="I22112" i="2" l="1"/>
  <c r="N22112" i="2" s="1"/>
  <c r="R22111" i="2"/>
  <c r="O22112" i="2" l="1"/>
  <c r="P22112" i="2" s="1"/>
  <c r="I22113" i="2" l="1"/>
  <c r="N22113" i="2" s="1"/>
  <c r="R22112" i="2"/>
  <c r="O22113" i="2" l="1"/>
  <c r="R22113" i="2" s="1"/>
  <c r="P22113" i="2" l="1"/>
  <c r="I22114" i="2" s="1"/>
  <c r="N22114" i="2" l="1"/>
  <c r="O22114" i="2"/>
  <c r="P22114" i="2" l="1"/>
  <c r="I22115" i="2" s="1"/>
  <c r="N22115" i="2" s="1"/>
  <c r="R22114" i="2"/>
  <c r="O22115" i="2" l="1"/>
  <c r="P22115" i="2" s="1"/>
  <c r="I22116" i="2" s="1"/>
  <c r="R22115" i="2" l="1"/>
  <c r="N22116" i="2"/>
  <c r="O22116" i="2" l="1"/>
  <c r="P22116" i="2" s="1"/>
  <c r="I22117" i="2" s="1"/>
  <c r="R22116" i="2" l="1"/>
  <c r="N22117" i="2"/>
  <c r="O22117" i="2" l="1"/>
  <c r="P22117" i="2" s="1"/>
  <c r="I22118" i="2" s="1"/>
  <c r="R22117" i="2" l="1"/>
  <c r="N22118" i="2"/>
  <c r="O22118" i="2" l="1"/>
  <c r="P22118" i="2" s="1"/>
  <c r="I22119" i="2" s="1"/>
  <c r="R22118" i="2" l="1"/>
  <c r="N22119" i="2"/>
  <c r="O22119" i="2" l="1"/>
  <c r="P22119" i="2" s="1"/>
  <c r="I22120" i="2" l="1"/>
  <c r="N22120" i="2" s="1"/>
  <c r="R22119" i="2"/>
  <c r="O22120" i="2" l="1"/>
  <c r="P22120" i="2" s="1"/>
  <c r="I22121" i="2" l="1"/>
  <c r="N22121" i="2" s="1"/>
  <c r="R22120" i="2"/>
  <c r="O22121" i="2" l="1"/>
  <c r="R22121" i="2" s="1"/>
  <c r="P22121" i="2" l="1"/>
  <c r="I22122" i="2" l="1"/>
  <c r="N22122" i="2" s="1"/>
  <c r="O22122" i="2" l="1"/>
  <c r="P22122" i="2" s="1"/>
  <c r="R22122" i="2" l="1"/>
  <c r="I22123" i="2"/>
  <c r="N22123" i="2" s="1"/>
  <c r="O22123" i="2" l="1"/>
  <c r="P22123" i="2" s="1"/>
  <c r="I22124" i="2" s="1"/>
  <c r="N22124" i="2" s="1"/>
  <c r="R22123" i="2" l="1"/>
  <c r="O22124" i="2"/>
  <c r="P22124" i="2" s="1"/>
  <c r="I22125" i="2" l="1"/>
  <c r="N22125" i="2" s="1"/>
  <c r="R22124" i="2"/>
  <c r="O22125" i="2" l="1"/>
  <c r="P22125" i="2" s="1"/>
  <c r="I22126" i="2" s="1"/>
  <c r="R22125" i="2" l="1"/>
  <c r="N22126" i="2"/>
  <c r="O22126" i="2" l="1"/>
  <c r="P22126" i="2" s="1"/>
  <c r="I22127" i="2" s="1"/>
  <c r="R22126" i="2" l="1"/>
  <c r="N22127" i="2"/>
  <c r="O22127" i="2" l="1"/>
  <c r="P22127" i="2" s="1"/>
  <c r="I22128" i="2" s="1"/>
  <c r="R22127" i="2" l="1"/>
  <c r="N22128" i="2"/>
  <c r="O22128" i="2" l="1"/>
  <c r="P22128" i="2" s="1"/>
  <c r="I22129" i="2" s="1"/>
  <c r="R22128" i="2" l="1"/>
  <c r="N22129" i="2"/>
  <c r="O22129" i="2" l="1"/>
  <c r="R22129" i="2" s="1"/>
  <c r="P22129" i="2" l="1"/>
  <c r="I22130" i="2" s="1"/>
  <c r="N22130" i="2" l="1"/>
  <c r="O22130" i="2"/>
  <c r="P22130" i="2" l="1"/>
  <c r="I22131" i="2" s="1"/>
  <c r="N22131" i="2" s="1"/>
  <c r="R22130" i="2"/>
  <c r="O22131" i="2" l="1"/>
  <c r="P22131" i="2" s="1"/>
  <c r="I22132" i="2" l="1"/>
  <c r="N22132" i="2" s="1"/>
  <c r="R22131" i="2"/>
  <c r="O22132" i="2" l="1"/>
  <c r="P22132" i="2" s="1"/>
  <c r="I22133" i="2" l="1"/>
  <c r="N22133" i="2" s="1"/>
  <c r="R22132" i="2"/>
  <c r="O22133" i="2" l="1"/>
  <c r="P22133" i="2" s="1"/>
  <c r="I22134" i="2" l="1"/>
  <c r="N22134" i="2" s="1"/>
  <c r="R22133" i="2"/>
  <c r="O22134" i="2" l="1"/>
  <c r="P22134" i="2" s="1"/>
  <c r="I22135" i="2" l="1"/>
  <c r="N22135" i="2" s="1"/>
  <c r="R22134" i="2"/>
  <c r="O22135" i="2" l="1"/>
  <c r="P22135" i="2" s="1"/>
  <c r="I22136" i="2" l="1"/>
  <c r="N22136" i="2" s="1"/>
  <c r="R22135" i="2"/>
  <c r="O22136" i="2" l="1"/>
  <c r="P22136" i="2" s="1"/>
  <c r="I22137" i="2" l="1"/>
  <c r="N22137" i="2" s="1"/>
  <c r="R22136" i="2"/>
  <c r="O22137" i="2" l="1"/>
  <c r="R22137" i="2" s="1"/>
  <c r="P22137" i="2" l="1"/>
  <c r="I22138" i="2" s="1"/>
  <c r="N22138" i="2" l="1"/>
  <c r="O22138" i="2"/>
  <c r="P22138" i="2" l="1"/>
  <c r="I22139" i="2" s="1"/>
  <c r="N22139" i="2" s="1"/>
  <c r="R22138" i="2"/>
  <c r="O22139" i="2" l="1"/>
  <c r="P22139" i="2" s="1"/>
  <c r="I22140" i="2" s="1"/>
  <c r="R22139" i="2" l="1"/>
  <c r="N22140" i="2"/>
  <c r="O22140" i="2" l="1"/>
  <c r="P22140" i="2" s="1"/>
  <c r="I22141" i="2" s="1"/>
  <c r="R22140" i="2" l="1"/>
  <c r="N22141" i="2"/>
  <c r="O22141" i="2" l="1"/>
  <c r="P22141" i="2" s="1"/>
  <c r="I22142" i="2" s="1"/>
  <c r="R22141" i="2" l="1"/>
  <c r="N22142" i="2"/>
  <c r="O22142" i="2" l="1"/>
  <c r="P22142" i="2" s="1"/>
  <c r="I22143" i="2" s="1"/>
  <c r="R22142" i="2" l="1"/>
  <c r="N22143" i="2"/>
  <c r="O22143" i="2" l="1"/>
  <c r="P22143" i="2" s="1"/>
  <c r="I22144" i="2" l="1"/>
  <c r="N22144" i="2" s="1"/>
  <c r="R22143" i="2"/>
  <c r="O22144" i="2" l="1"/>
  <c r="P22144" i="2" s="1"/>
  <c r="I22145" i="2" l="1"/>
  <c r="N22145" i="2" s="1"/>
  <c r="R22144" i="2"/>
  <c r="O22145" i="2" l="1"/>
  <c r="R22145" i="2" s="1"/>
  <c r="P22145" i="2" l="1"/>
  <c r="I22146" i="2" l="1"/>
  <c r="N22146" i="2" s="1"/>
  <c r="O22146" i="2" l="1"/>
  <c r="P22146" i="2" s="1"/>
  <c r="R22146" i="2" l="1"/>
  <c r="I22147" i="2"/>
  <c r="N22147" i="2" s="1"/>
  <c r="O22147" i="2" l="1"/>
  <c r="P22147" i="2" s="1"/>
  <c r="I22148" i="2" s="1"/>
  <c r="N22148" i="2" s="1"/>
  <c r="R22147" i="2" l="1"/>
  <c r="O22148" i="2"/>
  <c r="P22148" i="2" s="1"/>
  <c r="I22149" i="2" l="1"/>
  <c r="N22149" i="2" s="1"/>
  <c r="R22148" i="2"/>
  <c r="O22149" i="2" l="1"/>
  <c r="P22149" i="2" s="1"/>
  <c r="I22150" i="2" s="1"/>
  <c r="R22149" i="2" l="1"/>
  <c r="N22150" i="2"/>
  <c r="O22150" i="2" l="1"/>
  <c r="P22150" i="2" s="1"/>
  <c r="I22151" i="2" s="1"/>
  <c r="R22150" i="2" l="1"/>
  <c r="N22151" i="2"/>
  <c r="O22151" i="2" l="1"/>
  <c r="P22151" i="2" s="1"/>
  <c r="I22152" i="2" s="1"/>
  <c r="R22151" i="2" l="1"/>
  <c r="N22152" i="2"/>
  <c r="O22152" i="2" l="1"/>
  <c r="P22152" i="2" s="1"/>
  <c r="I22153" i="2" s="1"/>
  <c r="R22152" i="2" l="1"/>
  <c r="N22153" i="2"/>
  <c r="O22153" i="2" l="1"/>
  <c r="R22153" i="2" s="1"/>
  <c r="P22153" i="2" l="1"/>
  <c r="I22154" i="2" s="1"/>
  <c r="N22154" i="2" l="1"/>
  <c r="O22154" i="2"/>
  <c r="P22154" i="2" l="1"/>
  <c r="I22155" i="2" s="1"/>
  <c r="N22155" i="2" s="1"/>
  <c r="R22154" i="2"/>
  <c r="O22155" i="2" l="1"/>
  <c r="P22155" i="2" s="1"/>
  <c r="I22156" i="2" l="1"/>
  <c r="N22156" i="2" s="1"/>
  <c r="R22155" i="2"/>
  <c r="O22156" i="2" l="1"/>
  <c r="P22156" i="2" s="1"/>
  <c r="I22157" i="2" l="1"/>
  <c r="N22157" i="2" s="1"/>
  <c r="R22156" i="2"/>
  <c r="O22157" i="2" l="1"/>
  <c r="P22157" i="2" s="1"/>
  <c r="I22158" i="2" l="1"/>
  <c r="N22158" i="2" s="1"/>
  <c r="R22157" i="2"/>
  <c r="O22158" i="2" l="1"/>
  <c r="P22158" i="2" s="1"/>
  <c r="I22159" i="2" l="1"/>
  <c r="N22159" i="2" s="1"/>
  <c r="R22158" i="2"/>
  <c r="O22159" i="2" l="1"/>
  <c r="P22159" i="2" s="1"/>
  <c r="I22160" i="2" l="1"/>
  <c r="N22160" i="2" s="1"/>
  <c r="R22159" i="2"/>
  <c r="O22160" i="2" l="1"/>
  <c r="P22160" i="2" s="1"/>
  <c r="I22161" i="2" l="1"/>
  <c r="N22161" i="2" s="1"/>
  <c r="R22160" i="2"/>
  <c r="O22161" i="2" l="1"/>
  <c r="R22161" i="2" s="1"/>
  <c r="P22161" i="2" l="1"/>
  <c r="I22162" i="2" s="1"/>
  <c r="N22162" i="2" s="1"/>
  <c r="O22162" i="2" l="1"/>
  <c r="P22162" i="2" s="1"/>
  <c r="I22163" i="2" s="1"/>
  <c r="R22162" i="2" l="1"/>
  <c r="N22163" i="2"/>
  <c r="O22163" i="2" l="1"/>
  <c r="P22163" i="2" s="1"/>
  <c r="I22164" i="2" s="1"/>
  <c r="R22163" i="2" l="1"/>
  <c r="N22164" i="2"/>
  <c r="O22164" i="2" l="1"/>
  <c r="P22164" i="2" s="1"/>
  <c r="I22165" i="2" s="1"/>
  <c r="R22164" i="2" l="1"/>
  <c r="N22165" i="2"/>
  <c r="O22165" i="2" l="1"/>
  <c r="P22165" i="2" s="1"/>
  <c r="I22166" i="2" s="1"/>
  <c r="R22165" i="2" l="1"/>
  <c r="N22166" i="2"/>
  <c r="O22166" i="2" l="1"/>
  <c r="P22166" i="2" s="1"/>
  <c r="I22167" i="2" s="1"/>
  <c r="R22166" i="2" l="1"/>
  <c r="N22167" i="2"/>
  <c r="O22167" i="2" l="1"/>
  <c r="P22167" i="2" s="1"/>
  <c r="I22168" i="2" l="1"/>
  <c r="N22168" i="2" s="1"/>
  <c r="R22167" i="2"/>
  <c r="O22168" i="2" l="1"/>
  <c r="P22168" i="2" s="1"/>
  <c r="I22169" i="2" l="1"/>
  <c r="N22169" i="2" s="1"/>
  <c r="R22168" i="2"/>
  <c r="O22169" i="2" l="1"/>
  <c r="R22169" i="2" s="1"/>
  <c r="P22169" i="2" l="1"/>
  <c r="I22170" i="2" l="1"/>
  <c r="N22170" i="2" s="1"/>
  <c r="O22170" i="2" l="1"/>
  <c r="P22170" i="2" s="1"/>
  <c r="I22171" i="2" s="1"/>
  <c r="N22171" i="2" s="1"/>
  <c r="R22170" i="2" l="1"/>
  <c r="O22171" i="2"/>
  <c r="P22171" i="2" s="1"/>
  <c r="I22172" i="2" l="1"/>
  <c r="N22172" i="2" s="1"/>
  <c r="R22171" i="2"/>
  <c r="O22172" i="2" l="1"/>
  <c r="P22172" i="2" s="1"/>
  <c r="I22173" i="2" l="1"/>
  <c r="N22173" i="2" s="1"/>
  <c r="R22172" i="2"/>
  <c r="O22173" i="2" l="1"/>
  <c r="P22173" i="2" s="1"/>
  <c r="I22174" i="2" s="1"/>
  <c r="R22173" i="2" l="1"/>
  <c r="N22174" i="2"/>
  <c r="O22174" i="2" l="1"/>
  <c r="P22174" i="2" s="1"/>
  <c r="I22175" i="2" s="1"/>
  <c r="R22174" i="2" l="1"/>
  <c r="N22175" i="2"/>
  <c r="O22175" i="2" l="1"/>
  <c r="P22175" i="2" s="1"/>
  <c r="I22176" i="2" s="1"/>
  <c r="R22175" i="2" l="1"/>
  <c r="N22176" i="2"/>
  <c r="O22176" i="2" l="1"/>
  <c r="P22176" i="2" s="1"/>
  <c r="I22177" i="2" s="1"/>
  <c r="R22176" i="2" l="1"/>
  <c r="N22177" i="2"/>
  <c r="O22177" i="2" l="1"/>
  <c r="R22177" i="2" s="1"/>
  <c r="P22177" i="2" l="1"/>
  <c r="I22178" i="2" s="1"/>
  <c r="N22178" i="2" l="1"/>
  <c r="O22178" i="2"/>
  <c r="P22178" i="2" l="1"/>
  <c r="I22179" i="2" s="1"/>
  <c r="I22180" i="2" s="1"/>
  <c r="R22178" i="2"/>
  <c r="N22179" i="2" l="1"/>
  <c r="O22179" i="2" s="1"/>
  <c r="P22179" i="2" l="1"/>
  <c r="R22179" i="2"/>
  <c r="N22180" i="2"/>
  <c r="O22180" i="2" l="1"/>
  <c r="P22180" i="2" s="1"/>
  <c r="I22181" i="2" l="1"/>
  <c r="N22181" i="2" s="1"/>
  <c r="R22180" i="2"/>
  <c r="O22181" i="2" l="1"/>
  <c r="P22181" i="2" s="1"/>
  <c r="I22182" i="2" l="1"/>
  <c r="N22182" i="2" s="1"/>
  <c r="R22181" i="2"/>
  <c r="O22182" i="2" l="1"/>
  <c r="P22182" i="2" s="1"/>
  <c r="I22183" i="2" l="1"/>
  <c r="N22183" i="2" s="1"/>
  <c r="R22182" i="2"/>
  <c r="O22183" i="2" l="1"/>
  <c r="P22183" i="2" s="1"/>
  <c r="I22184" i="2" l="1"/>
  <c r="N22184" i="2" s="1"/>
  <c r="R22183" i="2"/>
  <c r="O22184" i="2" l="1"/>
  <c r="P22184" i="2" s="1"/>
  <c r="I22185" i="2" l="1"/>
  <c r="N22185" i="2" s="1"/>
  <c r="R22184" i="2"/>
  <c r="O22185" i="2" l="1"/>
  <c r="R22185" i="2" s="1"/>
  <c r="P22185" i="2" l="1"/>
  <c r="I22186" i="2" s="1"/>
  <c r="N22186" i="2" l="1"/>
  <c r="O22186" i="2" s="1"/>
  <c r="P22186" i="2" l="1"/>
  <c r="I22187" i="2" s="1"/>
  <c r="N22187" i="2" s="1"/>
  <c r="R22186" i="2"/>
  <c r="O22187" i="2" l="1"/>
  <c r="P22187" i="2" s="1"/>
  <c r="I22188" i="2" s="1"/>
  <c r="R22187" i="2" l="1"/>
  <c r="N22188" i="2"/>
  <c r="O22188" i="2" l="1"/>
  <c r="P22188" i="2" s="1"/>
  <c r="I22189" i="2" s="1"/>
  <c r="R22188" i="2" l="1"/>
  <c r="N22189" i="2"/>
  <c r="O22189" i="2" l="1"/>
  <c r="P22189" i="2" s="1"/>
  <c r="I22190" i="2" s="1"/>
  <c r="R22189" i="2" l="1"/>
  <c r="N22190" i="2"/>
  <c r="O22190" i="2" l="1"/>
  <c r="P22190" i="2" s="1"/>
  <c r="I22191" i="2" s="1"/>
  <c r="R22190" i="2" l="1"/>
  <c r="N22191" i="2"/>
  <c r="O22191" i="2" l="1"/>
  <c r="P22191" i="2" s="1"/>
  <c r="I22192" i="2" l="1"/>
  <c r="N22192" i="2" s="1"/>
  <c r="R22191" i="2"/>
  <c r="O22192" i="2" l="1"/>
  <c r="P22192" i="2" s="1"/>
  <c r="I22193" i="2" l="1"/>
  <c r="N22193" i="2" s="1"/>
  <c r="R22192" i="2"/>
  <c r="O22193" i="2" l="1"/>
  <c r="R22193" i="2" s="1"/>
  <c r="P22193" i="2" l="1"/>
  <c r="I22194" i="2" l="1"/>
  <c r="N22194" i="2" s="1"/>
  <c r="O22194" i="2" l="1"/>
  <c r="P22194" i="2" s="1"/>
  <c r="R22194" i="2" l="1"/>
  <c r="I22195" i="2"/>
  <c r="N22195" i="2" s="1"/>
  <c r="O22195" i="2" l="1"/>
  <c r="P22195" i="2" s="1"/>
  <c r="I22196" i="2" s="1"/>
  <c r="N22196" i="2" s="1"/>
  <c r="R22195" i="2" l="1"/>
  <c r="O22196" i="2"/>
  <c r="P22196" i="2" s="1"/>
  <c r="I22197" i="2" l="1"/>
  <c r="N22197" i="2" s="1"/>
  <c r="R22196" i="2"/>
  <c r="O22197" i="2" l="1"/>
  <c r="P22197" i="2" s="1"/>
  <c r="I22198" i="2" s="1"/>
  <c r="R22197" i="2" l="1"/>
  <c r="N22198" i="2"/>
  <c r="O22198" i="2" l="1"/>
  <c r="P22198" i="2" s="1"/>
  <c r="I22199" i="2" s="1"/>
  <c r="R22198" i="2" l="1"/>
  <c r="N22199" i="2"/>
  <c r="O22199" i="2" l="1"/>
  <c r="P22199" i="2" s="1"/>
  <c r="I22200" i="2" s="1"/>
  <c r="R22199" i="2" l="1"/>
  <c r="N22200" i="2"/>
  <c r="O22200" i="2" l="1"/>
  <c r="P22200" i="2" s="1"/>
  <c r="I22201" i="2" s="1"/>
  <c r="R22200" i="2" l="1"/>
  <c r="N22201" i="2"/>
  <c r="O22201" i="2" l="1"/>
  <c r="R22201" i="2" s="1"/>
  <c r="P22201" i="2" l="1"/>
  <c r="I22202" i="2" s="1"/>
  <c r="N22202" i="2" l="1"/>
  <c r="O22202" i="2"/>
  <c r="P22202" i="2" l="1"/>
  <c r="I22203" i="2" s="1"/>
  <c r="N22203" i="2" s="1"/>
  <c r="R22202" i="2"/>
  <c r="O22203" i="2" l="1"/>
  <c r="P22203" i="2" s="1"/>
  <c r="I22204" i="2" l="1"/>
  <c r="N22204" i="2" s="1"/>
  <c r="R22203" i="2"/>
  <c r="O22204" i="2" l="1"/>
  <c r="P22204" i="2" s="1"/>
  <c r="I22205" i="2" l="1"/>
  <c r="N22205" i="2" s="1"/>
  <c r="R22204" i="2"/>
  <c r="O22205" i="2" l="1"/>
  <c r="P22205" i="2" s="1"/>
  <c r="I22206" i="2" l="1"/>
  <c r="N22206" i="2" s="1"/>
  <c r="R22205" i="2"/>
  <c r="O22206" i="2" l="1"/>
  <c r="P22206" i="2" s="1"/>
  <c r="I22207" i="2" l="1"/>
  <c r="N22207" i="2" s="1"/>
  <c r="R22206" i="2"/>
  <c r="O22207" i="2" l="1"/>
  <c r="P22207" i="2" s="1"/>
  <c r="I22208" i="2" l="1"/>
  <c r="N22208" i="2" s="1"/>
  <c r="R22207" i="2"/>
  <c r="O22208" i="2" l="1"/>
  <c r="P22208" i="2" s="1"/>
  <c r="I22209" i="2" l="1"/>
  <c r="N22209" i="2" s="1"/>
  <c r="R22208" i="2"/>
  <c r="O22209" i="2" l="1"/>
  <c r="R22209" i="2" s="1"/>
  <c r="P22209" i="2" l="1"/>
  <c r="I22210" i="2" s="1"/>
  <c r="N22210" i="2" l="1"/>
  <c r="O22210" i="2"/>
  <c r="P22210" i="2" l="1"/>
  <c r="I22211" i="2" s="1"/>
  <c r="N22211" i="2" s="1"/>
  <c r="R22210" i="2"/>
  <c r="O22211" i="2" l="1"/>
  <c r="P22211" i="2" s="1"/>
  <c r="I22212" i="2" s="1"/>
  <c r="R22211" i="2" l="1"/>
  <c r="N22212" i="2"/>
  <c r="O22212" i="2" l="1"/>
  <c r="P22212" i="2" s="1"/>
  <c r="I22213" i="2" s="1"/>
  <c r="R22212" i="2" l="1"/>
  <c r="N22213" i="2"/>
  <c r="O22213" i="2" l="1"/>
  <c r="P22213" i="2" s="1"/>
  <c r="I22214" i="2" s="1"/>
  <c r="R22213" i="2" l="1"/>
  <c r="N22214" i="2"/>
  <c r="O22214" i="2" l="1"/>
  <c r="P22214" i="2" s="1"/>
  <c r="I22215" i="2" s="1"/>
  <c r="R22214" i="2" l="1"/>
  <c r="N22215" i="2"/>
  <c r="O22215" i="2" l="1"/>
  <c r="P22215" i="2" s="1"/>
  <c r="I22216" i="2" l="1"/>
  <c r="N22216" i="2" s="1"/>
  <c r="R22215" i="2"/>
  <c r="O22216" i="2" l="1"/>
  <c r="P22216" i="2" s="1"/>
  <c r="I22217" i="2" l="1"/>
  <c r="N22217" i="2" s="1"/>
  <c r="R22216" i="2"/>
  <c r="O22217" i="2" l="1"/>
  <c r="R22217" i="2" s="1"/>
  <c r="P22217" i="2" l="1"/>
  <c r="I22218" i="2" l="1"/>
  <c r="N22218" i="2" s="1"/>
  <c r="O22218" i="2" l="1"/>
  <c r="P22218" i="2" s="1"/>
  <c r="I22219" i="2" s="1"/>
  <c r="N22219" i="2" s="1"/>
  <c r="R22218" i="2" l="1"/>
  <c r="O22219" i="2"/>
  <c r="P22219" i="2" s="1"/>
  <c r="I22220" i="2" l="1"/>
  <c r="N22220" i="2" s="1"/>
  <c r="R22219" i="2"/>
  <c r="O22220" i="2" l="1"/>
  <c r="P22220" i="2" s="1"/>
  <c r="I22221" i="2" l="1"/>
  <c r="N22221" i="2" s="1"/>
  <c r="R22220" i="2"/>
  <c r="O22221" i="2" l="1"/>
  <c r="P22221" i="2" s="1"/>
  <c r="I22222" i="2" s="1"/>
  <c r="R22221" i="2" l="1"/>
  <c r="N22222" i="2"/>
  <c r="O22222" i="2" l="1"/>
  <c r="P22222" i="2" s="1"/>
  <c r="I22223" i="2" s="1"/>
  <c r="R22222" i="2" l="1"/>
  <c r="N22223" i="2"/>
  <c r="O22223" i="2" l="1"/>
  <c r="P22223" i="2" s="1"/>
  <c r="I22224" i="2" s="1"/>
  <c r="R22223" i="2" l="1"/>
  <c r="N22224" i="2"/>
  <c r="O22224" i="2" l="1"/>
  <c r="P22224" i="2" s="1"/>
  <c r="I22225" i="2" s="1"/>
  <c r="R22224" i="2" l="1"/>
  <c r="N22225" i="2"/>
  <c r="O22225" i="2" l="1"/>
  <c r="R22225" i="2" s="1"/>
  <c r="P22225" i="2" l="1"/>
  <c r="I22226" i="2" s="1"/>
  <c r="N22226" i="2" s="1"/>
  <c r="O22226" i="2" l="1"/>
  <c r="P22226" i="2" s="1"/>
  <c r="I22227" i="2" s="1"/>
  <c r="R22226" i="2" l="1"/>
  <c r="N22227" i="2"/>
  <c r="O22227" i="2" l="1"/>
  <c r="P22227" i="2" s="1"/>
  <c r="I22228" i="2" l="1"/>
  <c r="N22228" i="2" s="1"/>
  <c r="R22227" i="2"/>
  <c r="O22228" i="2" l="1"/>
  <c r="P22228" i="2" s="1"/>
  <c r="I22229" i="2" l="1"/>
  <c r="N22229" i="2" s="1"/>
  <c r="R22228" i="2"/>
  <c r="O22229" i="2" l="1"/>
  <c r="P22229" i="2" s="1"/>
  <c r="I22230" i="2" l="1"/>
  <c r="N22230" i="2" s="1"/>
  <c r="R22229" i="2"/>
  <c r="O22230" i="2" l="1"/>
  <c r="P22230" i="2" s="1"/>
  <c r="I22231" i="2" l="1"/>
  <c r="N22231" i="2" s="1"/>
  <c r="R22230" i="2"/>
  <c r="O22231" i="2" l="1"/>
  <c r="P22231" i="2" s="1"/>
  <c r="I22232" i="2" l="1"/>
  <c r="N22232" i="2" s="1"/>
  <c r="R22231" i="2"/>
  <c r="O22232" i="2" l="1"/>
  <c r="P22232" i="2" s="1"/>
  <c r="I22233" i="2" l="1"/>
  <c r="N22233" i="2" s="1"/>
  <c r="R22232" i="2"/>
  <c r="O22233" i="2" l="1"/>
  <c r="R22233" i="2" s="1"/>
  <c r="P22233" i="2" l="1"/>
  <c r="I22234" i="2" s="1"/>
  <c r="N22234" i="2" s="1"/>
  <c r="O22234" i="2" l="1"/>
  <c r="P22234" i="2" s="1"/>
  <c r="I22235" i="2" s="1"/>
  <c r="R22234" i="2" l="1"/>
  <c r="N22235" i="2"/>
  <c r="O22235" i="2" l="1"/>
  <c r="P22235" i="2" s="1"/>
  <c r="I22236" i="2" s="1"/>
  <c r="R22235" i="2" l="1"/>
  <c r="N22236" i="2"/>
  <c r="O22236" i="2" l="1"/>
  <c r="P22236" i="2" s="1"/>
  <c r="I22237" i="2" s="1"/>
  <c r="R22236" i="2" l="1"/>
  <c r="N22237" i="2"/>
  <c r="O22237" i="2" l="1"/>
  <c r="P22237" i="2" s="1"/>
  <c r="I22238" i="2" s="1"/>
  <c r="R22237" i="2" l="1"/>
  <c r="N22238" i="2"/>
  <c r="O22238" i="2" l="1"/>
  <c r="P22238" i="2" s="1"/>
  <c r="I22239" i="2" s="1"/>
  <c r="R22238" i="2" l="1"/>
  <c r="N22239" i="2"/>
  <c r="O22239" i="2" l="1"/>
  <c r="P22239" i="2" s="1"/>
  <c r="I22240" i="2" l="1"/>
  <c r="N22240" i="2" s="1"/>
  <c r="R22239" i="2"/>
  <c r="O22240" i="2" l="1"/>
  <c r="P22240" i="2" s="1"/>
  <c r="I22241" i="2" l="1"/>
  <c r="N22241" i="2" s="1"/>
  <c r="R22240" i="2"/>
  <c r="O22241" i="2" l="1"/>
  <c r="R22241" i="2" s="1"/>
  <c r="P22241" i="2" l="1"/>
  <c r="I22242" i="2" l="1"/>
  <c r="N22242" i="2" s="1"/>
  <c r="O22242" i="2" l="1"/>
  <c r="P22242" i="2" s="1"/>
  <c r="R22242" i="2" l="1"/>
  <c r="I22243" i="2"/>
  <c r="N22243" i="2" s="1"/>
  <c r="O22243" i="2" l="1"/>
  <c r="P22243" i="2" s="1"/>
  <c r="I22244" i="2" s="1"/>
  <c r="N22244" i="2" s="1"/>
  <c r="R22243" i="2" l="1"/>
  <c r="O22244" i="2"/>
  <c r="P22244" i="2" s="1"/>
  <c r="I22245" i="2" l="1"/>
  <c r="N22245" i="2" s="1"/>
  <c r="R22244" i="2"/>
  <c r="O22245" i="2" l="1"/>
  <c r="P22245" i="2" s="1"/>
  <c r="I22246" i="2" s="1"/>
  <c r="R22245" i="2" l="1"/>
  <c r="N22246" i="2"/>
  <c r="O22246" i="2" l="1"/>
  <c r="P22246" i="2" s="1"/>
  <c r="I22247" i="2" s="1"/>
  <c r="R22246" i="2" l="1"/>
  <c r="N22247" i="2"/>
  <c r="O22247" i="2" l="1"/>
  <c r="P22247" i="2" s="1"/>
  <c r="I22248" i="2" s="1"/>
  <c r="R22247" i="2" l="1"/>
  <c r="N22248" i="2"/>
  <c r="O22248" i="2" l="1"/>
  <c r="P22248" i="2" s="1"/>
  <c r="I22249" i="2" s="1"/>
  <c r="R22248" i="2" l="1"/>
  <c r="N22249" i="2"/>
  <c r="O22249" i="2" l="1"/>
  <c r="R22249" i="2" s="1"/>
  <c r="P22249" i="2" l="1"/>
  <c r="I22250" i="2" s="1"/>
  <c r="N22250" i="2" s="1"/>
  <c r="O22250" i="2" l="1"/>
  <c r="P22250" i="2" s="1"/>
  <c r="I22251" i="2" s="1"/>
  <c r="R22250" i="2" l="1"/>
  <c r="N22251" i="2"/>
  <c r="O22251" i="2" l="1"/>
  <c r="P22251" i="2" s="1"/>
  <c r="I22252" i="2" l="1"/>
  <c r="N22252" i="2" s="1"/>
  <c r="R22251" i="2"/>
  <c r="O22252" i="2" l="1"/>
  <c r="P22252" i="2" s="1"/>
  <c r="I22253" i="2" l="1"/>
  <c r="N22253" i="2" s="1"/>
  <c r="R22252" i="2"/>
  <c r="O22253" i="2" l="1"/>
  <c r="P22253" i="2" s="1"/>
  <c r="I22254" i="2" l="1"/>
  <c r="N22254" i="2" s="1"/>
  <c r="R22253" i="2"/>
  <c r="O22254" i="2" l="1"/>
  <c r="P22254" i="2" s="1"/>
  <c r="I22255" i="2" l="1"/>
  <c r="N22255" i="2" s="1"/>
  <c r="R22254" i="2"/>
  <c r="O22255" i="2" l="1"/>
  <c r="P22255" i="2" s="1"/>
  <c r="I22256" i="2" l="1"/>
  <c r="N22256" i="2" s="1"/>
  <c r="R22255" i="2"/>
  <c r="O22256" i="2" l="1"/>
  <c r="P22256" i="2" s="1"/>
  <c r="I22257" i="2" l="1"/>
  <c r="N22257" i="2" s="1"/>
  <c r="R22256" i="2"/>
  <c r="O22257" i="2" l="1"/>
  <c r="R22257" i="2" s="1"/>
  <c r="P22257" i="2" l="1"/>
  <c r="I22258" i="2" s="1"/>
  <c r="N22258" i="2" s="1"/>
  <c r="O22258" i="2" l="1"/>
  <c r="P22258" i="2" s="1"/>
  <c r="I22259" i="2" s="1"/>
  <c r="R22258" i="2" l="1"/>
  <c r="N22259" i="2"/>
  <c r="O22259" i="2" l="1"/>
  <c r="P22259" i="2" s="1"/>
  <c r="I22260" i="2" s="1"/>
  <c r="R22259" i="2" l="1"/>
  <c r="N22260" i="2"/>
  <c r="O22260" i="2" l="1"/>
  <c r="P22260" i="2" s="1"/>
  <c r="I22261" i="2" s="1"/>
  <c r="R22260" i="2" l="1"/>
  <c r="N22261" i="2"/>
  <c r="O22261" i="2" l="1"/>
  <c r="P22261" i="2" s="1"/>
  <c r="I22262" i="2" s="1"/>
  <c r="R22261" i="2" l="1"/>
  <c r="N22262" i="2"/>
  <c r="O22262" i="2" l="1"/>
  <c r="P22262" i="2" s="1"/>
  <c r="I22263" i="2" s="1"/>
  <c r="R22262" i="2" l="1"/>
  <c r="N22263" i="2"/>
  <c r="O22263" i="2" l="1"/>
  <c r="P22263" i="2" s="1"/>
  <c r="I22264" i="2" l="1"/>
  <c r="N22264" i="2" s="1"/>
  <c r="R22263" i="2"/>
  <c r="O22264" i="2" l="1"/>
  <c r="P22264" i="2" s="1"/>
  <c r="I22265" i="2" l="1"/>
  <c r="N22265" i="2" s="1"/>
  <c r="R22264" i="2"/>
  <c r="O22265" i="2" l="1"/>
  <c r="R22265" i="2" s="1"/>
  <c r="P22265" i="2" l="1"/>
  <c r="I22266" i="2" l="1"/>
  <c r="N22266" i="2" s="1"/>
  <c r="O22266" i="2" l="1"/>
  <c r="P22266" i="2" s="1"/>
  <c r="R22266" i="2" l="1"/>
  <c r="I22267" i="2"/>
  <c r="N22267" i="2" s="1"/>
  <c r="O22267" i="2" l="1"/>
  <c r="P22267" i="2" s="1"/>
  <c r="I22268" i="2" s="1"/>
  <c r="N22268" i="2" s="1"/>
  <c r="R22267" i="2" l="1"/>
  <c r="O22268" i="2"/>
  <c r="P22268" i="2" s="1"/>
  <c r="I22269" i="2" l="1"/>
  <c r="N22269" i="2" s="1"/>
  <c r="R22268" i="2"/>
  <c r="O22269" i="2" l="1"/>
  <c r="P22269" i="2" s="1"/>
  <c r="I22270" i="2" s="1"/>
  <c r="R22269" i="2" l="1"/>
  <c r="N22270" i="2"/>
  <c r="O22270" i="2" l="1"/>
  <c r="P22270" i="2" s="1"/>
  <c r="I22271" i="2" s="1"/>
  <c r="R22270" i="2" l="1"/>
  <c r="N22271" i="2"/>
  <c r="O22271" i="2" l="1"/>
  <c r="P22271" i="2" s="1"/>
  <c r="I22272" i="2" s="1"/>
  <c r="R22271" i="2" l="1"/>
  <c r="N22272" i="2"/>
  <c r="O22272" i="2" l="1"/>
  <c r="P22272" i="2" s="1"/>
  <c r="I22273" i="2" s="1"/>
  <c r="R22272" i="2" l="1"/>
  <c r="N22273" i="2"/>
  <c r="O22273" i="2" l="1"/>
  <c r="R22273" i="2" s="1"/>
  <c r="P22273" i="2" l="1"/>
  <c r="I22274" i="2" s="1"/>
  <c r="N22274" i="2" l="1"/>
  <c r="O22274" i="2"/>
  <c r="P22274" i="2" l="1"/>
  <c r="I22275" i="2" s="1"/>
  <c r="N22275" i="2" s="1"/>
  <c r="R22274" i="2"/>
  <c r="O22275" i="2" l="1"/>
  <c r="P22275" i="2" s="1"/>
  <c r="I22276" i="2" l="1"/>
  <c r="N22276" i="2" s="1"/>
  <c r="R22275" i="2"/>
  <c r="O22276" i="2" l="1"/>
  <c r="P22276" i="2" s="1"/>
  <c r="I22277" i="2" l="1"/>
  <c r="N22277" i="2" s="1"/>
  <c r="R22276" i="2"/>
  <c r="O22277" i="2" l="1"/>
  <c r="P22277" i="2" s="1"/>
  <c r="I22278" i="2" l="1"/>
  <c r="N22278" i="2" s="1"/>
  <c r="R22277" i="2"/>
  <c r="O22278" i="2" l="1"/>
  <c r="P22278" i="2" s="1"/>
  <c r="I22279" i="2" l="1"/>
  <c r="N22279" i="2" s="1"/>
  <c r="R22278" i="2"/>
  <c r="O22279" i="2" l="1"/>
  <c r="P22279" i="2" s="1"/>
  <c r="I22280" i="2" l="1"/>
  <c r="N22280" i="2" s="1"/>
  <c r="R22279" i="2"/>
  <c r="O22280" i="2" l="1"/>
  <c r="P22280" i="2" s="1"/>
  <c r="I22281" i="2" l="1"/>
  <c r="N22281" i="2" s="1"/>
  <c r="R22280" i="2"/>
  <c r="O22281" i="2" l="1"/>
  <c r="R22281" i="2" s="1"/>
  <c r="P22281" i="2" l="1"/>
  <c r="I22282" i="2" s="1"/>
  <c r="N22282" i="2" l="1"/>
  <c r="O22282" i="2"/>
  <c r="P22282" i="2" l="1"/>
  <c r="I22283" i="2" s="1"/>
  <c r="N22283" i="2" s="1"/>
  <c r="R22282" i="2"/>
  <c r="O22283" i="2" l="1"/>
  <c r="P22283" i="2" s="1"/>
  <c r="I22284" i="2" s="1"/>
  <c r="R22283" i="2" l="1"/>
  <c r="N22284" i="2"/>
  <c r="O22284" i="2" l="1"/>
  <c r="P22284" i="2" s="1"/>
  <c r="I22285" i="2" s="1"/>
  <c r="R22284" i="2" l="1"/>
  <c r="N22285" i="2"/>
  <c r="O22285" i="2" l="1"/>
  <c r="P22285" i="2" s="1"/>
  <c r="I22286" i="2" s="1"/>
  <c r="R22285" i="2" l="1"/>
  <c r="N22286" i="2"/>
  <c r="O22286" i="2" l="1"/>
  <c r="P22286" i="2" s="1"/>
  <c r="I22287" i="2" s="1"/>
  <c r="R22286" i="2" l="1"/>
  <c r="N22287" i="2"/>
  <c r="O22287" i="2" l="1"/>
  <c r="P22287" i="2" s="1"/>
  <c r="I22288" i="2" l="1"/>
  <c r="N22288" i="2" s="1"/>
  <c r="R22287" i="2"/>
  <c r="O22288" i="2" l="1"/>
  <c r="P22288" i="2" s="1"/>
  <c r="I22289" i="2" l="1"/>
  <c r="N22289" i="2" s="1"/>
  <c r="R22288" i="2"/>
  <c r="O22289" i="2" l="1"/>
  <c r="R22289" i="2" s="1"/>
  <c r="P22289" i="2" l="1"/>
  <c r="I22290" i="2" l="1"/>
  <c r="N22290" i="2" s="1"/>
  <c r="O22290" i="2" l="1"/>
  <c r="P22290" i="2" s="1"/>
  <c r="R22290" i="2" l="1"/>
  <c r="I22291" i="2"/>
  <c r="N22291" i="2" s="1"/>
  <c r="O22291" i="2" l="1"/>
  <c r="P22291" i="2" s="1"/>
  <c r="I22292" i="2" s="1"/>
  <c r="N22292" i="2" s="1"/>
  <c r="R22291" i="2" l="1"/>
  <c r="O22292" i="2"/>
  <c r="P22292" i="2" s="1"/>
  <c r="I22293" i="2" l="1"/>
  <c r="N22293" i="2" s="1"/>
  <c r="R22292" i="2"/>
  <c r="O22293" i="2" l="1"/>
  <c r="P22293" i="2" s="1"/>
  <c r="I22294" i="2" s="1"/>
  <c r="R22293" i="2" l="1"/>
  <c r="N22294" i="2"/>
  <c r="O22294" i="2" l="1"/>
  <c r="P22294" i="2" s="1"/>
  <c r="I22295" i="2" s="1"/>
  <c r="R22294" i="2" l="1"/>
  <c r="N22295" i="2"/>
  <c r="O22295" i="2" l="1"/>
  <c r="P22295" i="2" s="1"/>
  <c r="I22296" i="2" s="1"/>
  <c r="R22295" i="2" l="1"/>
  <c r="N22296" i="2"/>
  <c r="O22296" i="2" l="1"/>
  <c r="P22296" i="2" s="1"/>
  <c r="I22297" i="2" s="1"/>
  <c r="R22296" i="2" l="1"/>
  <c r="N22297" i="2"/>
  <c r="O22297" i="2" l="1"/>
  <c r="R22297" i="2" s="1"/>
  <c r="P22297" i="2" l="1"/>
  <c r="I22298" i="2" s="1"/>
  <c r="N22298" i="2" l="1"/>
  <c r="O22298" i="2"/>
  <c r="P22298" i="2" l="1"/>
  <c r="I22299" i="2" s="1"/>
  <c r="N22299" i="2" s="1"/>
  <c r="R22298" i="2"/>
  <c r="O22299" i="2" l="1"/>
  <c r="P22299" i="2" s="1"/>
  <c r="I22300" i="2" l="1"/>
  <c r="N22300" i="2" s="1"/>
  <c r="R22299" i="2"/>
  <c r="O22300" i="2" l="1"/>
  <c r="P22300" i="2" s="1"/>
  <c r="I22301" i="2" l="1"/>
  <c r="N22301" i="2" s="1"/>
  <c r="R22300" i="2"/>
  <c r="O22301" i="2" l="1"/>
  <c r="P22301" i="2" s="1"/>
  <c r="I22302" i="2" l="1"/>
  <c r="N22302" i="2" s="1"/>
  <c r="R22301" i="2"/>
  <c r="O22302" i="2" l="1"/>
  <c r="P22302" i="2" s="1"/>
  <c r="I22303" i="2" l="1"/>
  <c r="N22303" i="2" s="1"/>
  <c r="R22302" i="2"/>
  <c r="O22303" i="2" l="1"/>
  <c r="P22303" i="2" s="1"/>
  <c r="I22304" i="2" l="1"/>
  <c r="N22304" i="2" s="1"/>
  <c r="R22303" i="2"/>
  <c r="O22304" i="2" l="1"/>
  <c r="P22304" i="2" s="1"/>
  <c r="I22305" i="2" l="1"/>
  <c r="N22305" i="2" s="1"/>
  <c r="R22304" i="2"/>
  <c r="O22305" i="2" l="1"/>
  <c r="R22305" i="2" s="1"/>
  <c r="P22305" i="2" l="1"/>
  <c r="I22306" i="2" s="1"/>
  <c r="N22306" i="2" l="1"/>
  <c r="O22306" i="2"/>
  <c r="P22306" i="2" l="1"/>
  <c r="I22307" i="2" s="1"/>
  <c r="N22307" i="2" s="1"/>
  <c r="R22306" i="2"/>
  <c r="O22307" i="2" l="1"/>
  <c r="P22307" i="2" s="1"/>
  <c r="I22308" i="2" s="1"/>
  <c r="R22307" i="2" l="1"/>
  <c r="N22308" i="2"/>
  <c r="O22308" i="2" l="1"/>
  <c r="P22308" i="2" s="1"/>
  <c r="I22309" i="2" s="1"/>
  <c r="R22308" i="2" l="1"/>
  <c r="N22309" i="2"/>
  <c r="O22309" i="2" l="1"/>
  <c r="P22309" i="2" s="1"/>
  <c r="I22310" i="2" s="1"/>
  <c r="R22309" i="2" l="1"/>
  <c r="N22310" i="2"/>
  <c r="O22310" i="2" l="1"/>
  <c r="P22310" i="2" s="1"/>
  <c r="I22311" i="2" s="1"/>
  <c r="R22310" i="2" l="1"/>
  <c r="N22311" i="2"/>
  <c r="O22311" i="2" l="1"/>
  <c r="P22311" i="2" s="1"/>
  <c r="I22312" i="2" l="1"/>
  <c r="N22312" i="2" s="1"/>
  <c r="R22311" i="2"/>
  <c r="O22312" i="2" l="1"/>
  <c r="P22312" i="2" s="1"/>
  <c r="I22313" i="2" l="1"/>
  <c r="N22313" i="2" s="1"/>
  <c r="R22312" i="2"/>
  <c r="O22313" i="2" l="1"/>
  <c r="R22313" i="2" s="1"/>
  <c r="P22313" i="2" l="1"/>
  <c r="I22314" i="2" l="1"/>
  <c r="N22314" i="2" s="1"/>
  <c r="O22314" i="2" l="1"/>
  <c r="P22314" i="2" s="1"/>
  <c r="R22314" i="2" l="1"/>
  <c r="I22315" i="2"/>
  <c r="N22315" i="2" s="1"/>
  <c r="O22315" i="2" l="1"/>
  <c r="P22315" i="2" s="1"/>
  <c r="I22316" i="2" s="1"/>
  <c r="N22316" i="2" s="1"/>
  <c r="R22315" i="2" l="1"/>
  <c r="O22316" i="2"/>
  <c r="P22316" i="2" s="1"/>
  <c r="I22317" i="2" l="1"/>
  <c r="N22317" i="2" s="1"/>
  <c r="R22316" i="2"/>
  <c r="O22317" i="2" l="1"/>
  <c r="P22317" i="2" s="1"/>
  <c r="I22318" i="2" s="1"/>
  <c r="R22317" i="2" l="1"/>
  <c r="N22318" i="2"/>
  <c r="O22318" i="2" l="1"/>
  <c r="P22318" i="2" s="1"/>
  <c r="I22319" i="2" s="1"/>
  <c r="R22318" i="2" l="1"/>
  <c r="N22319" i="2"/>
  <c r="O22319" i="2" l="1"/>
  <c r="P22319" i="2" s="1"/>
  <c r="I22320" i="2" s="1"/>
  <c r="R22319" i="2" l="1"/>
  <c r="N22320" i="2"/>
  <c r="O22320" i="2" l="1"/>
  <c r="P22320" i="2" s="1"/>
  <c r="I22321" i="2" s="1"/>
  <c r="R22320" i="2" l="1"/>
  <c r="N22321" i="2"/>
  <c r="O22321" i="2" l="1"/>
  <c r="R22321" i="2" s="1"/>
  <c r="P22321" i="2" l="1"/>
  <c r="I22322" i="2" s="1"/>
  <c r="N22322" i="2" l="1"/>
  <c r="O22322" i="2"/>
  <c r="P22322" i="2" l="1"/>
  <c r="I22323" i="2" s="1"/>
  <c r="N22323" i="2" s="1"/>
  <c r="R22322" i="2"/>
  <c r="O22323" i="2" l="1"/>
  <c r="P22323" i="2" s="1"/>
  <c r="I22324" i="2" l="1"/>
  <c r="N22324" i="2" s="1"/>
  <c r="R22323" i="2"/>
  <c r="O22324" i="2" l="1"/>
  <c r="P22324" i="2" s="1"/>
  <c r="I22325" i="2" l="1"/>
  <c r="N22325" i="2" s="1"/>
  <c r="R22324" i="2"/>
  <c r="O22325" i="2" l="1"/>
  <c r="P22325" i="2" s="1"/>
  <c r="I22326" i="2" l="1"/>
  <c r="N22326" i="2" s="1"/>
  <c r="R22325" i="2"/>
  <c r="O22326" i="2" l="1"/>
  <c r="P22326" i="2" s="1"/>
  <c r="I22327" i="2" l="1"/>
  <c r="N22327" i="2" s="1"/>
  <c r="R22326" i="2"/>
  <c r="O22327" i="2" l="1"/>
  <c r="P22327" i="2" s="1"/>
  <c r="I22328" i="2" l="1"/>
  <c r="N22328" i="2" s="1"/>
  <c r="R22327" i="2"/>
  <c r="O22328" i="2" l="1"/>
  <c r="P22328" i="2" s="1"/>
  <c r="I22329" i="2" l="1"/>
  <c r="N22329" i="2" s="1"/>
  <c r="R22328" i="2"/>
  <c r="O22329" i="2" l="1"/>
  <c r="R22329" i="2" s="1"/>
  <c r="P22329" i="2" l="1"/>
  <c r="I22330" i="2" s="1"/>
  <c r="N22330" i="2" l="1"/>
  <c r="O22330" i="2"/>
  <c r="P22330" i="2" l="1"/>
  <c r="I22331" i="2" s="1"/>
  <c r="N22331" i="2" s="1"/>
  <c r="R22330" i="2"/>
  <c r="O22331" i="2" l="1"/>
  <c r="P22331" i="2" s="1"/>
  <c r="I22332" i="2" s="1"/>
  <c r="R22331" i="2" l="1"/>
  <c r="N22332" i="2"/>
  <c r="O22332" i="2" l="1"/>
  <c r="P22332" i="2" s="1"/>
  <c r="I22333" i="2" s="1"/>
  <c r="R22332" i="2" l="1"/>
  <c r="N22333" i="2"/>
  <c r="O22333" i="2" l="1"/>
  <c r="P22333" i="2" s="1"/>
  <c r="I22334" i="2" s="1"/>
  <c r="R22333" i="2" l="1"/>
  <c r="N22334" i="2"/>
  <c r="O22334" i="2" l="1"/>
  <c r="P22334" i="2" s="1"/>
  <c r="I22335" i="2" s="1"/>
  <c r="R22334" i="2" l="1"/>
  <c r="N22335" i="2"/>
  <c r="O22335" i="2" l="1"/>
  <c r="P22335" i="2" s="1"/>
  <c r="I22336" i="2" l="1"/>
  <c r="N22336" i="2" s="1"/>
  <c r="R22335" i="2"/>
  <c r="O22336" i="2" l="1"/>
  <c r="P22336" i="2" s="1"/>
  <c r="I22337" i="2" l="1"/>
  <c r="N22337" i="2" s="1"/>
  <c r="R22336" i="2"/>
  <c r="O22337" i="2" l="1"/>
  <c r="R22337" i="2" s="1"/>
  <c r="P22337" i="2" l="1"/>
  <c r="I22338" i="2" l="1"/>
  <c r="N22338" i="2" s="1"/>
  <c r="O22338" i="2" l="1"/>
  <c r="P22338" i="2" s="1"/>
  <c r="R22338" i="2" l="1"/>
  <c r="I22339" i="2"/>
  <c r="N22339" i="2" s="1"/>
  <c r="O22339" i="2" l="1"/>
  <c r="P22339" i="2" s="1"/>
  <c r="I22340" i="2" s="1"/>
  <c r="N22340" i="2" s="1"/>
  <c r="R22339" i="2" l="1"/>
  <c r="O22340" i="2"/>
  <c r="P22340" i="2" s="1"/>
  <c r="I22341" i="2" l="1"/>
  <c r="N22341" i="2" s="1"/>
  <c r="R22340" i="2"/>
  <c r="O22341" i="2" l="1"/>
  <c r="P22341" i="2" s="1"/>
  <c r="I22342" i="2" s="1"/>
  <c r="R22341" i="2" l="1"/>
  <c r="N22342" i="2"/>
  <c r="O22342" i="2" l="1"/>
  <c r="P22342" i="2" s="1"/>
  <c r="I22343" i="2" s="1"/>
  <c r="R22342" i="2" l="1"/>
  <c r="N22343" i="2"/>
  <c r="O22343" i="2" l="1"/>
  <c r="P22343" i="2" s="1"/>
  <c r="I22344" i="2" s="1"/>
  <c r="R22343" i="2" l="1"/>
  <c r="N22344" i="2"/>
  <c r="O22344" i="2" l="1"/>
  <c r="P22344" i="2" s="1"/>
  <c r="I22345" i="2" s="1"/>
  <c r="R22344" i="2" l="1"/>
  <c r="N22345" i="2"/>
  <c r="O22345" i="2" l="1"/>
  <c r="R22345" i="2" s="1"/>
  <c r="P22345" i="2" l="1"/>
  <c r="I22346" i="2" s="1"/>
  <c r="N22346" i="2" l="1"/>
  <c r="O22346" i="2"/>
  <c r="P22346" i="2" l="1"/>
  <c r="I22347" i="2" s="1"/>
  <c r="N22347" i="2" s="1"/>
  <c r="R22346" i="2"/>
  <c r="O22347" i="2" l="1"/>
  <c r="P22347" i="2" s="1"/>
  <c r="I22348" i="2" l="1"/>
  <c r="N22348" i="2" s="1"/>
  <c r="R22347" i="2"/>
  <c r="O22348" i="2" l="1"/>
  <c r="P22348" i="2" s="1"/>
  <c r="I22349" i="2" l="1"/>
  <c r="N22349" i="2" s="1"/>
  <c r="R22348" i="2"/>
  <c r="O22349" i="2" l="1"/>
  <c r="P22349" i="2" s="1"/>
  <c r="I22350" i="2" l="1"/>
  <c r="N22350" i="2" s="1"/>
  <c r="R22349" i="2"/>
  <c r="O22350" i="2" l="1"/>
  <c r="P22350" i="2" s="1"/>
  <c r="I22351" i="2" l="1"/>
  <c r="N22351" i="2" s="1"/>
  <c r="R22350" i="2"/>
  <c r="O22351" i="2" l="1"/>
  <c r="P22351" i="2" s="1"/>
  <c r="I22352" i="2" l="1"/>
  <c r="N22352" i="2" s="1"/>
  <c r="R22351" i="2"/>
  <c r="O22352" i="2" l="1"/>
  <c r="P22352" i="2" s="1"/>
  <c r="I22353" i="2" l="1"/>
  <c r="N22353" i="2" s="1"/>
  <c r="R22352" i="2"/>
  <c r="O22353" i="2" l="1"/>
  <c r="R22353" i="2" s="1"/>
  <c r="P22353" i="2" l="1"/>
  <c r="I22354" i="2" s="1"/>
  <c r="N22354" i="2" l="1"/>
  <c r="O22354" i="2"/>
  <c r="P22354" i="2" l="1"/>
  <c r="I22355" i="2" s="1"/>
  <c r="N22355" i="2" s="1"/>
  <c r="R22354" i="2"/>
  <c r="O22355" i="2" l="1"/>
  <c r="P22355" i="2" s="1"/>
  <c r="I22356" i="2" s="1"/>
  <c r="R22355" i="2" l="1"/>
  <c r="N22356" i="2"/>
  <c r="O22356" i="2" l="1"/>
  <c r="P22356" i="2" s="1"/>
  <c r="I22357" i="2" s="1"/>
  <c r="R22356" i="2" l="1"/>
  <c r="N22357" i="2"/>
  <c r="O22357" i="2" l="1"/>
  <c r="P22357" i="2" s="1"/>
  <c r="I22358" i="2" s="1"/>
  <c r="R22357" i="2" l="1"/>
  <c r="N22358" i="2"/>
  <c r="O22358" i="2" l="1"/>
  <c r="P22358" i="2" s="1"/>
  <c r="I22359" i="2" s="1"/>
  <c r="R22358" i="2" l="1"/>
  <c r="N22359" i="2"/>
  <c r="O22359" i="2" l="1"/>
  <c r="P22359" i="2" s="1"/>
  <c r="I22360" i="2" l="1"/>
  <c r="N22360" i="2" s="1"/>
  <c r="R22359" i="2"/>
  <c r="O22360" i="2" l="1"/>
  <c r="P22360" i="2" s="1"/>
  <c r="I22361" i="2" l="1"/>
  <c r="N22361" i="2" s="1"/>
  <c r="R22360" i="2"/>
  <c r="O22361" i="2" l="1"/>
  <c r="R22361" i="2" s="1"/>
  <c r="P22361" i="2" l="1"/>
  <c r="I22362" i="2" l="1"/>
  <c r="N22362" i="2" s="1"/>
  <c r="O22362" i="2" l="1"/>
  <c r="P22362" i="2" s="1"/>
  <c r="R22362" i="2" l="1"/>
  <c r="I22363" i="2"/>
  <c r="N22363" i="2" s="1"/>
  <c r="O22363" i="2" l="1"/>
  <c r="P22363" i="2" s="1"/>
  <c r="I22364" i="2" s="1"/>
  <c r="N22364" i="2" s="1"/>
  <c r="R22363" i="2" l="1"/>
  <c r="O22364" i="2"/>
  <c r="P22364" i="2" s="1"/>
  <c r="I22365" i="2" l="1"/>
  <c r="N22365" i="2" s="1"/>
  <c r="R22364" i="2"/>
  <c r="O22365" i="2" l="1"/>
  <c r="P22365" i="2" s="1"/>
  <c r="I22366" i="2" s="1"/>
  <c r="R22365" i="2" l="1"/>
  <c r="N22366" i="2"/>
  <c r="O22366" i="2" l="1"/>
  <c r="P22366" i="2" s="1"/>
  <c r="I22367" i="2" s="1"/>
  <c r="R22366" i="2" l="1"/>
  <c r="N22367" i="2"/>
  <c r="O22367" i="2" l="1"/>
  <c r="P22367" i="2" s="1"/>
  <c r="I22368" i="2" s="1"/>
  <c r="R22367" i="2" l="1"/>
  <c r="N22368" i="2"/>
  <c r="O22368" i="2" l="1"/>
  <c r="P22368" i="2" s="1"/>
  <c r="I22369" i="2" s="1"/>
  <c r="R22368" i="2" l="1"/>
  <c r="N22369" i="2"/>
  <c r="O22369" i="2" l="1"/>
  <c r="R22369" i="2" s="1"/>
  <c r="P22369" i="2" l="1"/>
  <c r="I22370" i="2" s="1"/>
  <c r="N22370" i="2" l="1"/>
  <c r="O22370" i="2"/>
  <c r="P22370" i="2" l="1"/>
  <c r="I22371" i="2" s="1"/>
  <c r="N22371" i="2" s="1"/>
  <c r="R22370" i="2"/>
  <c r="O22371" i="2" l="1"/>
  <c r="P22371" i="2" s="1"/>
  <c r="I22372" i="2" l="1"/>
  <c r="N22372" i="2" s="1"/>
  <c r="R22371" i="2"/>
  <c r="O22372" i="2" l="1"/>
  <c r="P22372" i="2" s="1"/>
  <c r="I22373" i="2" l="1"/>
  <c r="N22373" i="2" s="1"/>
  <c r="R22372" i="2"/>
  <c r="O22373" i="2" l="1"/>
  <c r="P22373" i="2" s="1"/>
  <c r="I22374" i="2" l="1"/>
  <c r="N22374" i="2" s="1"/>
  <c r="R22373" i="2"/>
  <c r="O22374" i="2" l="1"/>
  <c r="R22374" i="2" s="1"/>
  <c r="P22374" i="2" l="1"/>
  <c r="I22375" i="2" l="1"/>
  <c r="N22375" i="2" s="1"/>
  <c r="O22375" i="2" l="1"/>
  <c r="P22375" i="2" s="1"/>
  <c r="R22375" i="2" l="1"/>
  <c r="I22376" i="2"/>
  <c r="N22376" i="2" s="1"/>
  <c r="O22376" i="2" l="1"/>
  <c r="P22376" i="2" s="1"/>
  <c r="I22377" i="2" s="1"/>
  <c r="N22377" i="2" s="1"/>
  <c r="R22376" i="2" l="1"/>
  <c r="O22377" i="2"/>
  <c r="R22377" i="2" s="1"/>
  <c r="P22377" i="2" l="1"/>
  <c r="I22378" i="2" s="1"/>
  <c r="N22378" i="2" l="1"/>
  <c r="O22378" i="2"/>
  <c r="P22378" i="2" l="1"/>
  <c r="I22379" i="2" s="1"/>
  <c r="N22379" i="2" s="1"/>
  <c r="R22378" i="2"/>
  <c r="O22379" i="2" l="1"/>
  <c r="P22379" i="2" s="1"/>
  <c r="I22380" i="2" s="1"/>
  <c r="R22379" i="2" l="1"/>
  <c r="N22380" i="2"/>
  <c r="O22380" i="2" l="1"/>
  <c r="P22380" i="2" s="1"/>
  <c r="I22381" i="2" s="1"/>
  <c r="R22380" i="2" l="1"/>
  <c r="N22381" i="2"/>
  <c r="O22381" i="2" l="1"/>
  <c r="P22381" i="2" s="1"/>
  <c r="I22382" i="2" s="1"/>
  <c r="R22381" i="2" l="1"/>
  <c r="N22382" i="2"/>
  <c r="O22382" i="2" l="1"/>
  <c r="P22382" i="2" s="1"/>
  <c r="I22383" i="2" s="1"/>
  <c r="R22382" i="2" l="1"/>
  <c r="N22383" i="2"/>
  <c r="O22383" i="2" l="1"/>
  <c r="P22383" i="2" s="1"/>
  <c r="I22384" i="2" l="1"/>
  <c r="N22384" i="2" s="1"/>
  <c r="R22383" i="2"/>
  <c r="O22384" i="2" l="1"/>
  <c r="P22384" i="2" s="1"/>
  <c r="I22385" i="2" l="1"/>
  <c r="N22385" i="2" s="1"/>
  <c r="R22384" i="2"/>
  <c r="O22385" i="2" l="1"/>
  <c r="R22385" i="2" s="1"/>
  <c r="P22385" i="2" l="1"/>
  <c r="I22386" i="2" l="1"/>
  <c r="N22386" i="2" s="1"/>
  <c r="O22386" i="2" l="1"/>
  <c r="P22386" i="2" s="1"/>
  <c r="R22386" i="2" l="1"/>
  <c r="I22387" i="2"/>
  <c r="N22387" i="2" s="1"/>
  <c r="O22387" i="2" l="1"/>
  <c r="P22387" i="2" s="1"/>
  <c r="I22388" i="2" s="1"/>
  <c r="N22388" i="2" s="1"/>
  <c r="R22387" i="2" l="1"/>
  <c r="O22388" i="2"/>
  <c r="P22388" i="2" s="1"/>
  <c r="I22389" i="2" l="1"/>
  <c r="N22389" i="2" s="1"/>
  <c r="R22388" i="2"/>
  <c r="O22389" i="2" l="1"/>
  <c r="P22389" i="2" s="1"/>
  <c r="I22390" i="2" s="1"/>
  <c r="R22389" i="2" l="1"/>
  <c r="N22390" i="2"/>
  <c r="O22390" i="2" l="1"/>
  <c r="P22390" i="2" s="1"/>
  <c r="I22391" i="2" s="1"/>
  <c r="R22390" i="2" l="1"/>
  <c r="N22391" i="2"/>
  <c r="O22391" i="2" l="1"/>
  <c r="P22391" i="2" s="1"/>
  <c r="I22392" i="2" s="1"/>
  <c r="R22391" i="2" l="1"/>
  <c r="N22392" i="2"/>
  <c r="O22392" i="2" l="1"/>
  <c r="P22392" i="2" s="1"/>
  <c r="I22393" i="2" s="1"/>
  <c r="R22392" i="2" l="1"/>
  <c r="N22393" i="2"/>
  <c r="O22393" i="2" l="1"/>
  <c r="R22393" i="2" s="1"/>
  <c r="P22393" i="2" l="1"/>
  <c r="I22394" i="2" s="1"/>
  <c r="N22394" i="2" l="1"/>
  <c r="O22394" i="2" s="1"/>
  <c r="P22394" i="2" l="1"/>
  <c r="I22395" i="2" s="1"/>
  <c r="N22395" i="2" s="1"/>
  <c r="R22394" i="2"/>
  <c r="O22395" i="2" l="1"/>
  <c r="P22395" i="2" s="1"/>
  <c r="I22396" i="2" l="1"/>
  <c r="N22396" i="2" s="1"/>
  <c r="R22395" i="2"/>
  <c r="O22396" i="2" l="1"/>
  <c r="P22396" i="2" s="1"/>
  <c r="I22397" i="2" l="1"/>
  <c r="N22397" i="2" s="1"/>
  <c r="R22396" i="2"/>
  <c r="O22397" i="2" l="1"/>
  <c r="P22397" i="2" s="1"/>
  <c r="I22398" i="2" l="1"/>
  <c r="N22398" i="2" s="1"/>
  <c r="R22397" i="2"/>
  <c r="O22398" i="2" l="1"/>
  <c r="P22398" i="2" s="1"/>
  <c r="I22399" i="2" l="1"/>
  <c r="N22399" i="2" s="1"/>
  <c r="R22398" i="2"/>
  <c r="O22399" i="2" l="1"/>
  <c r="P22399" i="2" s="1"/>
  <c r="I22400" i="2" l="1"/>
  <c r="N22400" i="2" s="1"/>
  <c r="R22399" i="2"/>
  <c r="O22400" i="2" l="1"/>
  <c r="P22400" i="2" s="1"/>
  <c r="I22401" i="2" l="1"/>
  <c r="N22401" i="2" s="1"/>
  <c r="R22400" i="2"/>
  <c r="O22401" i="2" l="1"/>
  <c r="R22401" i="2" s="1"/>
  <c r="P22401" i="2" l="1"/>
  <c r="I22402" i="2" s="1"/>
  <c r="N22402" i="2" l="1"/>
  <c r="O22402" i="2"/>
  <c r="P22402" i="2" l="1"/>
  <c r="I22403" i="2" s="1"/>
  <c r="N22403" i="2" s="1"/>
  <c r="R22402" i="2"/>
  <c r="O22403" i="2" l="1"/>
  <c r="P22403" i="2" s="1"/>
  <c r="I22404" i="2" s="1"/>
  <c r="R22403" i="2" l="1"/>
  <c r="N22404" i="2"/>
  <c r="O22404" i="2" l="1"/>
  <c r="P22404" i="2" s="1"/>
  <c r="I22405" i="2" s="1"/>
  <c r="R22404" i="2" l="1"/>
  <c r="N22405" i="2"/>
  <c r="O22405" i="2" l="1"/>
  <c r="P22405" i="2" s="1"/>
  <c r="I22406" i="2" s="1"/>
  <c r="R22405" i="2" l="1"/>
  <c r="N22406" i="2"/>
  <c r="O22406" i="2" l="1"/>
  <c r="P22406" i="2" s="1"/>
  <c r="I22407" i="2" s="1"/>
  <c r="R22406" i="2" l="1"/>
  <c r="N22407" i="2"/>
  <c r="O22407" i="2" l="1"/>
  <c r="P22407" i="2" s="1"/>
  <c r="I22408" i="2" l="1"/>
  <c r="N22408" i="2" s="1"/>
  <c r="R22407" i="2"/>
  <c r="O22408" i="2" l="1"/>
  <c r="P22408" i="2" s="1"/>
  <c r="I22409" i="2" l="1"/>
  <c r="N22409" i="2" s="1"/>
  <c r="R22408" i="2"/>
  <c r="O22409" i="2" l="1"/>
  <c r="R22409" i="2" s="1"/>
  <c r="P22409" i="2" l="1"/>
  <c r="I22410" i="2" l="1"/>
  <c r="N22410" i="2" s="1"/>
  <c r="O22410" i="2" l="1"/>
  <c r="P22410" i="2" s="1"/>
  <c r="R22410" i="2" l="1"/>
  <c r="I22411" i="2"/>
  <c r="N22411" i="2" s="1"/>
  <c r="O22411" i="2" l="1"/>
  <c r="P22411" i="2" s="1"/>
  <c r="I22412" i="2" s="1"/>
  <c r="N22412" i="2" s="1"/>
  <c r="R22411" i="2" l="1"/>
  <c r="O22412" i="2"/>
  <c r="P22412" i="2" s="1"/>
  <c r="I22413" i="2" l="1"/>
  <c r="N22413" i="2" s="1"/>
  <c r="R22412" i="2"/>
  <c r="O22413" i="2" l="1"/>
  <c r="P22413" i="2" s="1"/>
  <c r="I22414" i="2" s="1"/>
  <c r="R22413" i="2" l="1"/>
  <c r="N22414" i="2"/>
  <c r="O22414" i="2" l="1"/>
  <c r="P22414" i="2" s="1"/>
  <c r="I22415" i="2" s="1"/>
  <c r="R22414" i="2" l="1"/>
  <c r="N22415" i="2"/>
  <c r="O22415" i="2" l="1"/>
  <c r="P22415" i="2" s="1"/>
  <c r="I22416" i="2" s="1"/>
  <c r="R22415" i="2" l="1"/>
  <c r="N22416" i="2"/>
  <c r="O22416" i="2" l="1"/>
  <c r="P22416" i="2" s="1"/>
  <c r="I22417" i="2" s="1"/>
  <c r="R22416" i="2" l="1"/>
  <c r="N22417" i="2"/>
  <c r="O22417" i="2" l="1"/>
  <c r="R22417" i="2" s="1"/>
  <c r="P22417" i="2" l="1"/>
  <c r="I22418" i="2" s="1"/>
  <c r="N22418" i="2" l="1"/>
  <c r="O22418" i="2"/>
  <c r="P22418" i="2" l="1"/>
  <c r="I22419" i="2" s="1"/>
  <c r="N22419" i="2" s="1"/>
  <c r="R22418" i="2"/>
  <c r="O22419" i="2" l="1"/>
  <c r="P22419" i="2" s="1"/>
  <c r="I22420" i="2" l="1"/>
  <c r="N22420" i="2" s="1"/>
  <c r="R22419" i="2"/>
  <c r="O22420" i="2" l="1"/>
  <c r="P22420" i="2" s="1"/>
  <c r="I22421" i="2" l="1"/>
  <c r="N22421" i="2" s="1"/>
  <c r="R22420" i="2"/>
  <c r="O22421" i="2" l="1"/>
  <c r="P22421" i="2" s="1"/>
  <c r="I22422" i="2" l="1"/>
  <c r="N22422" i="2" s="1"/>
  <c r="R22421" i="2"/>
  <c r="O22422" i="2" l="1"/>
  <c r="P22422" i="2" s="1"/>
  <c r="I22423" i="2" l="1"/>
  <c r="N22423" i="2" s="1"/>
  <c r="R22422" i="2"/>
  <c r="O22423" i="2" l="1"/>
  <c r="P22423" i="2" s="1"/>
  <c r="I22424" i="2" l="1"/>
  <c r="N22424" i="2" s="1"/>
  <c r="R22423" i="2"/>
  <c r="O22424" i="2" l="1"/>
  <c r="P22424" i="2" s="1"/>
  <c r="I22425" i="2" l="1"/>
  <c r="N22425" i="2" s="1"/>
  <c r="R22424" i="2"/>
  <c r="O22425" i="2" l="1"/>
  <c r="R22425" i="2" s="1"/>
  <c r="P22425" i="2" l="1"/>
  <c r="I22426" i="2" s="1"/>
  <c r="N22426" i="2" l="1"/>
  <c r="O22426" i="2"/>
  <c r="P22426" i="2" l="1"/>
  <c r="I22427" i="2" s="1"/>
  <c r="N22427" i="2" s="1"/>
  <c r="R22426" i="2"/>
  <c r="O22427" i="2" l="1"/>
  <c r="P22427" i="2" s="1"/>
  <c r="I22428" i="2" s="1"/>
  <c r="R22427" i="2" l="1"/>
  <c r="N22428" i="2"/>
  <c r="O22428" i="2" l="1"/>
  <c r="P22428" i="2" s="1"/>
  <c r="I22429" i="2" s="1"/>
  <c r="R22428" i="2" l="1"/>
  <c r="N22429" i="2"/>
  <c r="O22429" i="2" l="1"/>
  <c r="P22429" i="2" s="1"/>
  <c r="I22430" i="2" s="1"/>
  <c r="R22429" i="2" l="1"/>
  <c r="N22430" i="2"/>
  <c r="O22430" i="2" l="1"/>
  <c r="P22430" i="2" s="1"/>
  <c r="I22431" i="2" s="1"/>
  <c r="R22430" i="2" l="1"/>
  <c r="N22431" i="2"/>
  <c r="O22431" i="2" l="1"/>
  <c r="P22431" i="2" s="1"/>
  <c r="I22432" i="2" l="1"/>
  <c r="N22432" i="2" s="1"/>
  <c r="R22431" i="2"/>
  <c r="O22432" i="2" l="1"/>
  <c r="P22432" i="2" s="1"/>
  <c r="I22433" i="2" l="1"/>
  <c r="N22433" i="2" s="1"/>
  <c r="R22432" i="2"/>
  <c r="O22433" i="2" l="1"/>
  <c r="R22433" i="2" s="1"/>
  <c r="P22433" i="2" l="1"/>
  <c r="I22434" i="2" l="1"/>
  <c r="N22434" i="2" s="1"/>
  <c r="O22434" i="2" l="1"/>
  <c r="P22434" i="2" s="1"/>
  <c r="R22434" i="2" l="1"/>
  <c r="I22435" i="2"/>
  <c r="N22435" i="2" s="1"/>
  <c r="O22435" i="2" l="1"/>
  <c r="P22435" i="2" s="1"/>
  <c r="I22436" i="2" s="1"/>
  <c r="N22436" i="2" s="1"/>
  <c r="R22435" i="2" l="1"/>
  <c r="O22436" i="2"/>
  <c r="P22436" i="2" s="1"/>
  <c r="I22437" i="2" l="1"/>
  <c r="N22437" i="2" s="1"/>
  <c r="R22436" i="2"/>
  <c r="O22437" i="2" l="1"/>
  <c r="P22437" i="2" s="1"/>
  <c r="I22438" i="2" s="1"/>
  <c r="R22437" i="2" l="1"/>
  <c r="N22438" i="2"/>
  <c r="O22438" i="2" l="1"/>
  <c r="P22438" i="2" s="1"/>
  <c r="I22439" i="2" s="1"/>
  <c r="R22438" i="2" l="1"/>
  <c r="N22439" i="2"/>
  <c r="O22439" i="2" l="1"/>
  <c r="P22439" i="2" s="1"/>
  <c r="I22440" i="2" s="1"/>
  <c r="R22439" i="2" l="1"/>
  <c r="N22440" i="2"/>
  <c r="O22440" i="2" l="1"/>
  <c r="P22440" i="2" s="1"/>
  <c r="I22441" i="2" s="1"/>
  <c r="R22440" i="2" l="1"/>
  <c r="N22441" i="2"/>
  <c r="O22441" i="2" l="1"/>
  <c r="R22441" i="2" s="1"/>
  <c r="P22441" i="2" l="1"/>
  <c r="I22442" i="2" s="1"/>
  <c r="N22442" i="2" s="1"/>
  <c r="O22442" i="2" l="1"/>
  <c r="P22442" i="2" s="1"/>
  <c r="I22443" i="2" s="1"/>
  <c r="R22442" i="2" l="1"/>
  <c r="N22443" i="2"/>
  <c r="O22443" i="2" l="1"/>
  <c r="P22443" i="2" s="1"/>
  <c r="I22444" i="2" l="1"/>
  <c r="N22444" i="2" s="1"/>
  <c r="R22443" i="2"/>
  <c r="O22444" i="2" l="1"/>
  <c r="P22444" i="2" s="1"/>
  <c r="I22445" i="2" l="1"/>
  <c r="N22445" i="2" s="1"/>
  <c r="R22444" i="2"/>
  <c r="O22445" i="2" l="1"/>
  <c r="P22445" i="2" s="1"/>
  <c r="I22446" i="2" l="1"/>
  <c r="N22446" i="2" s="1"/>
  <c r="R22445" i="2"/>
  <c r="O22446" i="2" l="1"/>
  <c r="P22446" i="2" s="1"/>
  <c r="I22447" i="2" l="1"/>
  <c r="N22447" i="2" s="1"/>
  <c r="R22446" i="2"/>
  <c r="O22447" i="2" l="1"/>
  <c r="P22447" i="2" s="1"/>
  <c r="I22448" i="2" l="1"/>
  <c r="N22448" i="2" s="1"/>
  <c r="R22447" i="2"/>
  <c r="O22448" i="2" l="1"/>
  <c r="P22448" i="2" s="1"/>
  <c r="I22449" i="2" l="1"/>
  <c r="N22449" i="2" s="1"/>
  <c r="R22448" i="2"/>
  <c r="O22449" i="2" l="1"/>
  <c r="R22449" i="2" s="1"/>
  <c r="P22449" i="2" l="1"/>
  <c r="I22450" i="2" s="1"/>
  <c r="N22450" i="2" s="1"/>
  <c r="O22450" i="2" l="1"/>
  <c r="P22450" i="2" s="1"/>
  <c r="I22451" i="2" s="1"/>
  <c r="R22450" i="2" l="1"/>
  <c r="N22451" i="2"/>
  <c r="O22451" i="2" l="1"/>
  <c r="P22451" i="2" s="1"/>
  <c r="I22452" i="2" s="1"/>
  <c r="R22451" i="2" l="1"/>
  <c r="N22452" i="2"/>
  <c r="O22452" i="2" l="1"/>
  <c r="P22452" i="2" s="1"/>
  <c r="I22453" i="2" s="1"/>
  <c r="R22452" i="2" l="1"/>
  <c r="N22453" i="2"/>
  <c r="O22453" i="2" l="1"/>
  <c r="P22453" i="2" s="1"/>
  <c r="I22454" i="2" s="1"/>
  <c r="R22453" i="2" l="1"/>
  <c r="N22454" i="2"/>
  <c r="O22454" i="2" l="1"/>
  <c r="P22454" i="2" s="1"/>
  <c r="I22455" i="2" s="1"/>
  <c r="R22454" i="2" l="1"/>
  <c r="N22455" i="2"/>
  <c r="O22455" i="2" l="1"/>
  <c r="P22455" i="2" s="1"/>
  <c r="I22456" i="2" l="1"/>
  <c r="N22456" i="2" s="1"/>
  <c r="R22455" i="2"/>
  <c r="O22456" i="2" l="1"/>
  <c r="P22456" i="2" s="1"/>
  <c r="I22457" i="2" l="1"/>
  <c r="N22457" i="2" s="1"/>
  <c r="R22456" i="2"/>
  <c r="O22457" i="2" l="1"/>
  <c r="R22457" i="2" s="1"/>
  <c r="P22457" i="2" l="1"/>
  <c r="I22458" i="2" l="1"/>
  <c r="N22458" i="2" s="1"/>
  <c r="O22458" i="2" l="1"/>
  <c r="P22458" i="2" s="1"/>
  <c r="R22458" i="2" l="1"/>
  <c r="I22459" i="2"/>
  <c r="N22459" i="2" s="1"/>
  <c r="O22459" i="2" l="1"/>
  <c r="P22459" i="2" s="1"/>
  <c r="I22460" i="2" s="1"/>
  <c r="N22460" i="2" s="1"/>
  <c r="R22459" i="2" l="1"/>
  <c r="O22460" i="2"/>
  <c r="P22460" i="2" s="1"/>
  <c r="I22461" i="2" l="1"/>
  <c r="N22461" i="2" s="1"/>
  <c r="R22460" i="2"/>
  <c r="O22461" i="2" l="1"/>
  <c r="P22461" i="2" s="1"/>
  <c r="I22462" i="2" s="1"/>
  <c r="R22461" i="2" l="1"/>
  <c r="N22462" i="2"/>
  <c r="O22462" i="2" l="1"/>
  <c r="P22462" i="2" s="1"/>
  <c r="I22463" i="2" s="1"/>
  <c r="R22462" i="2" l="1"/>
  <c r="N22463" i="2"/>
  <c r="O22463" i="2" l="1"/>
  <c r="P22463" i="2" s="1"/>
  <c r="I22464" i="2" s="1"/>
  <c r="R22463" i="2" l="1"/>
  <c r="N22464" i="2"/>
  <c r="O22464" i="2" l="1"/>
  <c r="P22464" i="2" s="1"/>
  <c r="I22465" i="2" s="1"/>
  <c r="R22464" i="2" l="1"/>
  <c r="N22465" i="2"/>
  <c r="O22465" i="2" l="1"/>
  <c r="R22465" i="2" s="1"/>
  <c r="P22465" i="2" l="1"/>
  <c r="I22466" i="2" s="1"/>
  <c r="N22466" i="2" l="1"/>
  <c r="O22466" i="2"/>
  <c r="P22466" i="2" l="1"/>
  <c r="I22467" i="2" s="1"/>
  <c r="I22468" i="2" s="1"/>
  <c r="R22466" i="2"/>
  <c r="N22467" i="2" l="1"/>
  <c r="O22467" i="2"/>
  <c r="P22467" i="2" l="1"/>
  <c r="R22467" i="2"/>
  <c r="N22468" i="2"/>
  <c r="O22468" i="2" l="1"/>
  <c r="P22468" i="2" s="1"/>
  <c r="I22469" i="2" l="1"/>
  <c r="N22469" i="2" s="1"/>
  <c r="R22468" i="2"/>
  <c r="O22469" i="2" l="1"/>
  <c r="P22469" i="2" s="1"/>
  <c r="I22470" i="2" l="1"/>
  <c r="N22470" i="2" s="1"/>
  <c r="R22469" i="2"/>
  <c r="O22470" i="2" l="1"/>
  <c r="P22470" i="2" s="1"/>
  <c r="I22471" i="2" l="1"/>
  <c r="N22471" i="2" s="1"/>
  <c r="R22470" i="2"/>
  <c r="O22471" i="2" l="1"/>
  <c r="P22471" i="2" s="1"/>
  <c r="I22472" i="2" l="1"/>
  <c r="N22472" i="2" s="1"/>
  <c r="R22471" i="2"/>
  <c r="O22472" i="2" l="1"/>
  <c r="P22472" i="2" s="1"/>
  <c r="I22473" i="2" l="1"/>
  <c r="N22473" i="2" s="1"/>
  <c r="R22472" i="2"/>
  <c r="O22473" i="2" l="1"/>
  <c r="R22473" i="2" s="1"/>
  <c r="P22473" i="2" l="1"/>
  <c r="I22474" i="2" s="1"/>
  <c r="N22474" i="2" l="1"/>
  <c r="O22474" i="2"/>
  <c r="P22474" i="2" l="1"/>
  <c r="I22475" i="2" s="1"/>
  <c r="N22475" i="2" s="1"/>
  <c r="R22474" i="2"/>
  <c r="O22475" i="2" l="1"/>
  <c r="P22475" i="2" s="1"/>
  <c r="I22476" i="2" s="1"/>
  <c r="R22475" i="2" l="1"/>
  <c r="N22476" i="2"/>
  <c r="O22476" i="2" l="1"/>
  <c r="P22476" i="2" s="1"/>
  <c r="I22477" i="2" s="1"/>
  <c r="R22476" i="2" l="1"/>
  <c r="N22477" i="2"/>
  <c r="O22477" i="2" l="1"/>
  <c r="P22477" i="2" s="1"/>
  <c r="I22478" i="2" s="1"/>
  <c r="R22477" i="2" l="1"/>
  <c r="N22478" i="2"/>
  <c r="O22478" i="2" l="1"/>
  <c r="P22478" i="2" s="1"/>
  <c r="I22479" i="2" s="1"/>
  <c r="R22478" i="2" l="1"/>
  <c r="N22479" i="2"/>
  <c r="O22479" i="2" l="1"/>
  <c r="P22479" i="2" s="1"/>
  <c r="I22480" i="2" l="1"/>
  <c r="N22480" i="2" s="1"/>
  <c r="R22479" i="2"/>
  <c r="O22480" i="2" l="1"/>
  <c r="P22480" i="2" s="1"/>
  <c r="I22481" i="2" l="1"/>
  <c r="N22481" i="2" s="1"/>
  <c r="R22480" i="2"/>
  <c r="O22481" i="2" l="1"/>
  <c r="R22481" i="2" s="1"/>
  <c r="P22481" i="2" l="1"/>
  <c r="I22482" i="2" l="1"/>
  <c r="N22482" i="2" s="1"/>
  <c r="O22482" i="2" l="1"/>
  <c r="P22482" i="2" s="1"/>
  <c r="R22482" i="2" l="1"/>
  <c r="I22483" i="2"/>
  <c r="N22483" i="2" s="1"/>
  <c r="O22483" i="2" l="1"/>
  <c r="P22483" i="2" s="1"/>
  <c r="I22484" i="2" s="1"/>
  <c r="N22484" i="2" s="1"/>
  <c r="R22483" i="2" l="1"/>
  <c r="O22484" i="2"/>
  <c r="P22484" i="2" s="1"/>
  <c r="I22485" i="2" l="1"/>
  <c r="N22485" i="2" s="1"/>
  <c r="R22484" i="2"/>
  <c r="O22485" i="2" l="1"/>
  <c r="P22485" i="2" s="1"/>
  <c r="I22486" i="2" s="1"/>
  <c r="R22485" i="2" l="1"/>
  <c r="N22486" i="2"/>
  <c r="O22486" i="2" l="1"/>
  <c r="P22486" i="2" s="1"/>
  <c r="I22487" i="2" s="1"/>
  <c r="R22486" i="2" l="1"/>
  <c r="N22487" i="2"/>
  <c r="O22487" i="2" l="1"/>
  <c r="P22487" i="2" s="1"/>
  <c r="I22488" i="2" s="1"/>
  <c r="R22487" i="2" l="1"/>
  <c r="N22488" i="2"/>
  <c r="O22488" i="2" l="1"/>
  <c r="P22488" i="2" s="1"/>
  <c r="I22489" i="2" s="1"/>
  <c r="R22488" i="2" l="1"/>
  <c r="N22489" i="2"/>
  <c r="O22489" i="2" l="1"/>
  <c r="R22489" i="2" s="1"/>
  <c r="P22489" i="2" l="1"/>
  <c r="I22490" i="2" s="1"/>
  <c r="N22490" i="2" l="1"/>
  <c r="O22490" i="2"/>
  <c r="P22490" i="2" l="1"/>
  <c r="I22491" i="2" s="1"/>
  <c r="N22491" i="2" s="1"/>
  <c r="R22490" i="2"/>
  <c r="O22491" i="2" l="1"/>
  <c r="P22491" i="2" s="1"/>
  <c r="I22492" i="2" l="1"/>
  <c r="N22492" i="2" s="1"/>
  <c r="R22491" i="2"/>
  <c r="O22492" i="2" l="1"/>
  <c r="P22492" i="2" s="1"/>
  <c r="I22493" i="2" l="1"/>
  <c r="N22493" i="2" s="1"/>
  <c r="R22492" i="2"/>
  <c r="O22493" i="2" l="1"/>
  <c r="P22493" i="2" s="1"/>
  <c r="I22494" i="2" l="1"/>
  <c r="N22494" i="2" s="1"/>
  <c r="R22493" i="2"/>
  <c r="O22494" i="2" l="1"/>
  <c r="P22494" i="2" s="1"/>
  <c r="I22495" i="2" l="1"/>
  <c r="N22495" i="2" s="1"/>
  <c r="R22494" i="2"/>
  <c r="O22495" i="2" l="1"/>
  <c r="P22495" i="2" s="1"/>
  <c r="I22496" i="2" l="1"/>
  <c r="N22496" i="2" s="1"/>
  <c r="R22495" i="2"/>
  <c r="O22496" i="2" l="1"/>
  <c r="P22496" i="2" s="1"/>
  <c r="I22497" i="2" l="1"/>
  <c r="N22497" i="2" s="1"/>
  <c r="R22496" i="2"/>
  <c r="O22497" i="2" l="1"/>
  <c r="R22497" i="2" s="1"/>
  <c r="P22497" i="2" l="1"/>
  <c r="I22498" i="2" s="1"/>
  <c r="N22498" i="2" l="1"/>
  <c r="O22498" i="2"/>
  <c r="P22498" i="2" l="1"/>
  <c r="I22499" i="2" s="1"/>
  <c r="N22499" i="2" s="1"/>
  <c r="R22498" i="2"/>
  <c r="O22499" i="2" l="1"/>
  <c r="R22499" i="2" s="1"/>
  <c r="P22499" i="2" l="1"/>
  <c r="I22500" i="2" s="1"/>
  <c r="N22500" i="2" l="1"/>
  <c r="O22500" i="2"/>
  <c r="P22500" i="2" l="1"/>
  <c r="I22501" i="2" s="1"/>
  <c r="N22501" i="2" s="1"/>
  <c r="R22500" i="2"/>
  <c r="O22501" i="2" l="1"/>
  <c r="P22501" i="2" s="1"/>
  <c r="I22502" i="2" s="1"/>
  <c r="R22501" i="2" l="1"/>
  <c r="N22502" i="2"/>
  <c r="O22502" i="2" l="1"/>
  <c r="P22502" i="2" s="1"/>
  <c r="I22503" i="2" s="1"/>
  <c r="R22502" i="2" l="1"/>
  <c r="N22503" i="2"/>
  <c r="O22503" i="2" l="1"/>
  <c r="P22503" i="2" s="1"/>
  <c r="I22504" i="2" l="1"/>
  <c r="N22504" i="2" s="1"/>
  <c r="R22503" i="2"/>
  <c r="O22504" i="2" l="1"/>
  <c r="P22504" i="2" s="1"/>
  <c r="I22505" i="2" l="1"/>
  <c r="N22505" i="2" s="1"/>
  <c r="R22504" i="2"/>
  <c r="O22505" i="2" l="1"/>
  <c r="R22505" i="2" s="1"/>
  <c r="P22505" i="2" l="1"/>
  <c r="I22506" i="2" l="1"/>
  <c r="N22506" i="2" s="1"/>
  <c r="O22506" i="2" l="1"/>
  <c r="P22506" i="2" s="1"/>
  <c r="R22506" i="2" l="1"/>
  <c r="I22507" i="2"/>
  <c r="N22507" i="2" s="1"/>
  <c r="O22507" i="2" l="1"/>
  <c r="P22507" i="2" s="1"/>
  <c r="I22508" i="2" s="1"/>
  <c r="N22508" i="2" s="1"/>
  <c r="R22507" i="2" l="1"/>
  <c r="O22508" i="2"/>
  <c r="P22508" i="2" s="1"/>
  <c r="I22509" i="2" l="1"/>
  <c r="N22509" i="2" s="1"/>
  <c r="R22508" i="2"/>
  <c r="O22509" i="2" l="1"/>
  <c r="P22509" i="2" s="1"/>
  <c r="I22510" i="2" s="1"/>
  <c r="R22509" i="2" l="1"/>
  <c r="N22510" i="2"/>
  <c r="O22510" i="2" l="1"/>
  <c r="P22510" i="2" s="1"/>
  <c r="I22511" i="2" s="1"/>
  <c r="R22510" i="2" l="1"/>
  <c r="N22511" i="2"/>
  <c r="O22511" i="2" l="1"/>
  <c r="P22511" i="2" s="1"/>
  <c r="I22512" i="2" s="1"/>
  <c r="R22511" i="2" l="1"/>
  <c r="N22512" i="2"/>
  <c r="O22512" i="2" l="1"/>
  <c r="P22512" i="2" s="1"/>
  <c r="I22513" i="2" s="1"/>
  <c r="R22512" i="2" l="1"/>
  <c r="N22513" i="2"/>
  <c r="O22513" i="2" l="1"/>
  <c r="R22513" i="2" s="1"/>
  <c r="P22513" i="2" l="1"/>
  <c r="I22514" i="2" s="1"/>
  <c r="N22514" i="2" l="1"/>
  <c r="O22514" i="2"/>
  <c r="P22514" i="2" l="1"/>
  <c r="I22515" i="2" s="1"/>
  <c r="N22515" i="2" s="1"/>
  <c r="R22514" i="2"/>
  <c r="O22515" i="2" l="1"/>
  <c r="P22515" i="2" s="1"/>
  <c r="I22516" i="2" l="1"/>
  <c r="N22516" i="2" s="1"/>
  <c r="R22515" i="2"/>
  <c r="O22516" i="2" l="1"/>
  <c r="P22516" i="2" s="1"/>
  <c r="I22517" i="2" l="1"/>
  <c r="N22517" i="2" s="1"/>
  <c r="R22516" i="2"/>
  <c r="O22517" i="2" l="1"/>
  <c r="P22517" i="2" s="1"/>
  <c r="I22518" i="2" l="1"/>
  <c r="N22518" i="2" s="1"/>
  <c r="R22517" i="2"/>
  <c r="O22518" i="2" l="1"/>
  <c r="P22518" i="2" s="1"/>
  <c r="I22519" i="2" l="1"/>
  <c r="N22519" i="2" s="1"/>
  <c r="R22518" i="2"/>
  <c r="O22519" i="2" l="1"/>
  <c r="P22519" i="2" s="1"/>
  <c r="I22520" i="2" l="1"/>
  <c r="N22520" i="2" s="1"/>
  <c r="R22519" i="2"/>
  <c r="O22520" i="2" l="1"/>
  <c r="P22520" i="2" s="1"/>
  <c r="I22521" i="2" l="1"/>
  <c r="N22521" i="2" s="1"/>
  <c r="R22520" i="2"/>
  <c r="O22521" i="2" l="1"/>
  <c r="R22521" i="2" s="1"/>
  <c r="P22521" i="2" l="1"/>
  <c r="I22522" i="2" s="1"/>
  <c r="N22522" i="2" l="1"/>
  <c r="O22522" i="2"/>
  <c r="P22522" i="2" l="1"/>
  <c r="I22523" i="2" s="1"/>
  <c r="N22523" i="2" s="1"/>
  <c r="R22522" i="2"/>
  <c r="O22523" i="2" l="1"/>
  <c r="P22523" i="2" s="1"/>
  <c r="I22524" i="2" s="1"/>
  <c r="R22523" i="2" l="1"/>
  <c r="N22524" i="2"/>
  <c r="O22524" i="2" l="1"/>
  <c r="P22524" i="2" s="1"/>
  <c r="I22525" i="2" s="1"/>
  <c r="R22524" i="2" l="1"/>
  <c r="N22525" i="2"/>
  <c r="O22525" i="2" l="1"/>
  <c r="P22525" i="2" s="1"/>
  <c r="I22526" i="2" s="1"/>
  <c r="R22525" i="2" l="1"/>
  <c r="N22526" i="2"/>
  <c r="O22526" i="2" l="1"/>
  <c r="P22526" i="2" s="1"/>
  <c r="I22527" i="2" s="1"/>
  <c r="R22526" i="2" l="1"/>
  <c r="N22527" i="2"/>
  <c r="O22527" i="2" l="1"/>
  <c r="P22527" i="2" s="1"/>
  <c r="I22528" i="2" l="1"/>
  <c r="N22528" i="2" s="1"/>
  <c r="R22527" i="2"/>
  <c r="O22528" i="2" l="1"/>
  <c r="P22528" i="2" s="1"/>
  <c r="I22529" i="2" l="1"/>
  <c r="N22529" i="2" s="1"/>
  <c r="R22528" i="2"/>
  <c r="O22529" i="2" l="1"/>
  <c r="R22529" i="2" s="1"/>
  <c r="P22529" i="2" l="1"/>
  <c r="I22530" i="2" l="1"/>
  <c r="N22530" i="2" s="1"/>
  <c r="O22530" i="2" l="1"/>
  <c r="P22530" i="2" s="1"/>
  <c r="R22530" i="2" l="1"/>
  <c r="I22531" i="2"/>
  <c r="N22531" i="2" s="1"/>
  <c r="O22531" i="2" l="1"/>
  <c r="P22531" i="2" s="1"/>
  <c r="I22532" i="2" s="1"/>
  <c r="N22532" i="2" s="1"/>
  <c r="R22531" i="2" l="1"/>
  <c r="O22532" i="2"/>
  <c r="P22532" i="2" s="1"/>
  <c r="I22533" i="2" l="1"/>
  <c r="N22533" i="2" s="1"/>
  <c r="R22532" i="2"/>
  <c r="O22533" i="2" l="1"/>
  <c r="P22533" i="2" s="1"/>
  <c r="I22534" i="2" s="1"/>
  <c r="R22533" i="2" l="1"/>
  <c r="N22534" i="2"/>
  <c r="O22534" i="2" l="1"/>
  <c r="P22534" i="2" s="1"/>
  <c r="I22535" i="2" s="1"/>
  <c r="R22534" i="2" l="1"/>
  <c r="N22535" i="2"/>
  <c r="O22535" i="2" l="1"/>
  <c r="P22535" i="2" s="1"/>
  <c r="I22536" i="2" s="1"/>
  <c r="R22535" i="2" l="1"/>
  <c r="N22536" i="2"/>
  <c r="O22536" i="2" l="1"/>
  <c r="P22536" i="2" s="1"/>
  <c r="I22537" i="2" s="1"/>
  <c r="R22536" i="2" l="1"/>
  <c r="N22537" i="2"/>
  <c r="O22537" i="2" l="1"/>
  <c r="R22537" i="2" s="1"/>
  <c r="P22537" i="2" l="1"/>
  <c r="I22538" i="2" l="1"/>
  <c r="N22538" i="2" s="1"/>
  <c r="O22538" i="2" l="1"/>
  <c r="P22538" i="2" s="1"/>
  <c r="I22539" i="2" s="1"/>
  <c r="N22539" i="2" s="1"/>
  <c r="R22538" i="2" l="1"/>
  <c r="O22539" i="2"/>
  <c r="P22539" i="2" s="1"/>
  <c r="I22540" i="2" l="1"/>
  <c r="N22540" i="2" s="1"/>
  <c r="R22539" i="2"/>
  <c r="O22540" i="2" l="1"/>
  <c r="P22540" i="2" s="1"/>
  <c r="I22541" i="2" l="1"/>
  <c r="N22541" i="2" s="1"/>
  <c r="R22540" i="2"/>
  <c r="O22541" i="2" l="1"/>
  <c r="P22541" i="2" s="1"/>
  <c r="I22542" i="2" l="1"/>
  <c r="N22542" i="2" s="1"/>
  <c r="R22541" i="2"/>
  <c r="O22542" i="2" l="1"/>
  <c r="P22542" i="2" s="1"/>
  <c r="I22543" i="2" l="1"/>
  <c r="N22543" i="2" s="1"/>
  <c r="R22542" i="2"/>
  <c r="O22543" i="2" l="1"/>
  <c r="P22543" i="2" s="1"/>
  <c r="I22544" i="2" l="1"/>
  <c r="N22544" i="2" s="1"/>
  <c r="R22543" i="2"/>
  <c r="O22544" i="2" l="1"/>
  <c r="P22544" i="2" s="1"/>
  <c r="I22545" i="2" l="1"/>
  <c r="N22545" i="2" s="1"/>
  <c r="R22544" i="2"/>
  <c r="O22545" i="2" l="1"/>
  <c r="R22545" i="2" s="1"/>
  <c r="P22545" i="2" l="1"/>
  <c r="I22546" i="2" l="1"/>
  <c r="N22546" i="2" s="1"/>
  <c r="O22546" i="2" l="1"/>
  <c r="P22546" i="2" s="1"/>
  <c r="I22547" i="2" s="1"/>
  <c r="N22547" i="2" s="1"/>
  <c r="R22546" i="2" l="1"/>
  <c r="O22547" i="2"/>
  <c r="P22547" i="2" s="1"/>
  <c r="I22548" i="2" s="1"/>
  <c r="R22547" i="2" l="1"/>
  <c r="N22548" i="2"/>
  <c r="O22548" i="2" l="1"/>
  <c r="P22548" i="2" s="1"/>
  <c r="I22549" i="2" s="1"/>
  <c r="R22548" i="2" l="1"/>
  <c r="N22549" i="2"/>
  <c r="O22549" i="2" l="1"/>
  <c r="P22549" i="2" s="1"/>
  <c r="I22550" i="2" s="1"/>
  <c r="R22549" i="2" l="1"/>
  <c r="N22550" i="2"/>
  <c r="O22550" i="2" l="1"/>
  <c r="P22550" i="2" s="1"/>
  <c r="I22551" i="2" s="1"/>
  <c r="R22550" i="2" l="1"/>
  <c r="N22551" i="2"/>
  <c r="O22551" i="2" l="1"/>
  <c r="P22551" i="2" s="1"/>
  <c r="I22552" i="2" l="1"/>
  <c r="N22552" i="2" s="1"/>
  <c r="R22551" i="2"/>
  <c r="O22552" i="2" l="1"/>
  <c r="P22552" i="2" s="1"/>
  <c r="I22553" i="2" l="1"/>
  <c r="N22553" i="2" s="1"/>
  <c r="R22552" i="2"/>
  <c r="O22553" i="2" l="1"/>
  <c r="R22553" i="2" s="1"/>
  <c r="P22553" i="2" l="1"/>
  <c r="I22554" i="2" l="1"/>
  <c r="N22554" i="2" s="1"/>
  <c r="O22554" i="2" l="1"/>
  <c r="P22554" i="2" s="1"/>
  <c r="I22555" i="2" l="1"/>
  <c r="N22555" i="2" s="1"/>
  <c r="R22554" i="2"/>
  <c r="O22555" i="2" l="1"/>
  <c r="P22555" i="2" s="1"/>
  <c r="I22556" i="2" s="1"/>
  <c r="N22556" i="2" s="1"/>
  <c r="R22555" i="2" l="1"/>
  <c r="O22556" i="2"/>
  <c r="P22556" i="2" s="1"/>
  <c r="I22557" i="2" s="1"/>
  <c r="R22556" i="2" l="1"/>
  <c r="N22557" i="2"/>
  <c r="O22557" i="2" l="1"/>
  <c r="P22557" i="2" s="1"/>
  <c r="I22558" i="2" s="1"/>
  <c r="R22557" i="2" l="1"/>
  <c r="N22558" i="2"/>
  <c r="O22558" i="2" l="1"/>
  <c r="P22558" i="2" s="1"/>
  <c r="I22559" i="2" s="1"/>
  <c r="R22558" i="2" l="1"/>
  <c r="N22559" i="2"/>
  <c r="O22559" i="2" l="1"/>
  <c r="P22559" i="2" s="1"/>
  <c r="I22560" i="2" s="1"/>
  <c r="R22559" i="2" l="1"/>
  <c r="N22560" i="2"/>
  <c r="O22560" i="2" l="1"/>
  <c r="P22560" i="2" s="1"/>
  <c r="I22561" i="2" s="1"/>
  <c r="R22560" i="2" l="1"/>
  <c r="N22561" i="2"/>
  <c r="O22561" i="2" l="1"/>
  <c r="R22561" i="2" s="1"/>
  <c r="P22561" i="2" l="1"/>
  <c r="I22562" i="2" l="1"/>
  <c r="N22562" i="2" s="1"/>
  <c r="O22562" i="2" l="1"/>
  <c r="P22562" i="2" s="1"/>
  <c r="I22563" i="2" s="1"/>
  <c r="N22563" i="2" s="1"/>
  <c r="R22562" i="2" l="1"/>
  <c r="O22563" i="2"/>
  <c r="P22563" i="2" s="1"/>
  <c r="I22564" i="2" l="1"/>
  <c r="N22564" i="2" s="1"/>
  <c r="R22563" i="2"/>
  <c r="O22564" i="2" l="1"/>
  <c r="P22564" i="2" s="1"/>
  <c r="I22565" i="2" l="1"/>
  <c r="N22565" i="2" s="1"/>
  <c r="R22564" i="2"/>
  <c r="O22565" i="2" l="1"/>
  <c r="P22565" i="2" s="1"/>
  <c r="I22566" i="2" l="1"/>
  <c r="N22566" i="2" s="1"/>
  <c r="R22565" i="2"/>
  <c r="O22566" i="2" l="1"/>
  <c r="P22566" i="2" s="1"/>
  <c r="I22567" i="2" l="1"/>
  <c r="N22567" i="2" s="1"/>
  <c r="R22566" i="2"/>
  <c r="O22567" i="2" l="1"/>
  <c r="P22567" i="2" s="1"/>
  <c r="I22568" i="2" l="1"/>
  <c r="N22568" i="2" s="1"/>
  <c r="R22567" i="2"/>
  <c r="O22568" i="2" l="1"/>
  <c r="P22568" i="2" s="1"/>
  <c r="I22569" i="2" l="1"/>
  <c r="N22569" i="2" s="1"/>
  <c r="R22568" i="2"/>
  <c r="O22569" i="2" l="1"/>
  <c r="R22569" i="2" s="1"/>
  <c r="P22569" i="2" l="1"/>
  <c r="I22570" i="2" l="1"/>
  <c r="N22570" i="2" s="1"/>
  <c r="O22570" i="2" l="1"/>
  <c r="R22570" i="2" s="1"/>
  <c r="P22570" i="2" l="1"/>
  <c r="I22571" i="2" s="1"/>
  <c r="N22571" i="2" s="1"/>
  <c r="O22571" i="2" l="1"/>
  <c r="P22571" i="2" s="1"/>
  <c r="I22572" i="2" s="1"/>
  <c r="N22572" i="2" s="1"/>
  <c r="R22571" i="2" l="1"/>
  <c r="O22572" i="2"/>
  <c r="P22572" i="2" s="1"/>
  <c r="I22573" i="2" s="1"/>
  <c r="R22572" i="2" l="1"/>
  <c r="N22573" i="2"/>
  <c r="O22573" i="2" l="1"/>
  <c r="P22573" i="2" s="1"/>
  <c r="I22574" i="2" s="1"/>
  <c r="R22573" i="2" l="1"/>
  <c r="N22574" i="2"/>
  <c r="O22574" i="2" l="1"/>
  <c r="P22574" i="2" s="1"/>
  <c r="I22575" i="2" s="1"/>
  <c r="R22574" i="2" l="1"/>
  <c r="N22575" i="2"/>
  <c r="O22575" i="2" l="1"/>
  <c r="P22575" i="2" s="1"/>
  <c r="I22576" i="2" l="1"/>
  <c r="N22576" i="2" s="1"/>
  <c r="R22575" i="2"/>
  <c r="O22576" i="2" l="1"/>
  <c r="P22576" i="2" s="1"/>
  <c r="I22577" i="2" l="1"/>
  <c r="N22577" i="2" s="1"/>
  <c r="R22576" i="2"/>
  <c r="O22577" i="2" l="1"/>
  <c r="R22577" i="2" s="1"/>
  <c r="P22577" i="2" l="1"/>
  <c r="I22578" i="2" l="1"/>
  <c r="O22578" i="2" l="1"/>
  <c r="N22578" i="2"/>
  <c r="R22578" i="2" l="1"/>
  <c r="P22578" i="2"/>
  <c r="I22579" i="2" l="1"/>
  <c r="N22579" i="2" s="1"/>
  <c r="O22579" i="2" l="1"/>
  <c r="P22579" i="2" s="1"/>
  <c r="I22580" i="2" s="1"/>
  <c r="N22580" i="2" s="1"/>
  <c r="O22580" i="2" l="1"/>
  <c r="P22580" i="2" s="1"/>
  <c r="I22581" i="2" s="1"/>
  <c r="N22581" i="2" s="1"/>
  <c r="R22579" i="2"/>
  <c r="R22580" i="2" l="1"/>
  <c r="O22581" i="2"/>
  <c r="P22581" i="2" s="1"/>
  <c r="I22582" i="2" s="1"/>
  <c r="R22581" i="2" l="1"/>
  <c r="N22582" i="2"/>
  <c r="O22582" i="2" l="1"/>
  <c r="P22582" i="2" s="1"/>
  <c r="I22583" i="2" s="1"/>
  <c r="R22582" i="2" l="1"/>
  <c r="N22583" i="2"/>
  <c r="O22583" i="2" l="1"/>
  <c r="P22583" i="2" s="1"/>
  <c r="I22584" i="2" s="1"/>
  <c r="R22583" i="2" l="1"/>
  <c r="N22584" i="2"/>
  <c r="O22584" i="2" l="1"/>
  <c r="P22584" i="2" s="1"/>
  <c r="I22585" i="2" s="1"/>
  <c r="R22584" i="2" l="1"/>
  <c r="N22585" i="2"/>
  <c r="O22585" i="2" l="1"/>
  <c r="P22585" i="2" s="1"/>
  <c r="I22586" i="2" s="1"/>
  <c r="R22585" i="2" l="1"/>
  <c r="N22586" i="2"/>
  <c r="O22586" i="2" l="1"/>
  <c r="P22586" i="2" s="1"/>
  <c r="I22587" i="2" s="1"/>
  <c r="R22586" i="2" l="1"/>
  <c r="N22587" i="2"/>
  <c r="O22587" i="2" l="1"/>
  <c r="P22587" i="2" s="1"/>
  <c r="I22588" i="2" l="1"/>
  <c r="N22588" i="2" s="1"/>
  <c r="R22587" i="2"/>
  <c r="O22588" i="2" l="1"/>
  <c r="P22588" i="2" s="1"/>
  <c r="I22589" i="2" l="1"/>
  <c r="N22589" i="2" s="1"/>
  <c r="R22588" i="2"/>
  <c r="O22589" i="2" l="1"/>
  <c r="P22589" i="2" s="1"/>
  <c r="I22590" i="2" l="1"/>
  <c r="N22590" i="2" s="1"/>
  <c r="R22589" i="2"/>
  <c r="O22590" i="2" l="1"/>
  <c r="P22590" i="2" s="1"/>
  <c r="I22591" i="2" l="1"/>
  <c r="N22591" i="2" s="1"/>
  <c r="R22590" i="2"/>
  <c r="O22591" i="2" l="1"/>
  <c r="P22591" i="2" s="1"/>
  <c r="I22592" i="2" l="1"/>
  <c r="N22592" i="2" s="1"/>
  <c r="R22591" i="2"/>
  <c r="O22592" i="2" l="1"/>
  <c r="P22592" i="2" s="1"/>
  <c r="I22593" i="2" l="1"/>
  <c r="N22593" i="2" s="1"/>
  <c r="R22592" i="2"/>
  <c r="O22593" i="2" l="1"/>
  <c r="R22593" i="2" s="1"/>
  <c r="P22593" i="2" l="1"/>
  <c r="I22594" i="2" l="1"/>
  <c r="N22594" i="2" l="1"/>
  <c r="O22594" i="2" l="1"/>
  <c r="P22594" i="2" s="1"/>
  <c r="I22595" i="2" s="1"/>
  <c r="N22595" i="2" l="1"/>
  <c r="O22595" i="2" s="1"/>
  <c r="R22594" i="2"/>
  <c r="P22595" i="2" l="1"/>
  <c r="I22596" i="2" s="1"/>
  <c r="N22596" i="2" s="1"/>
  <c r="R22595" i="2"/>
  <c r="O22596" i="2" l="1"/>
  <c r="P22596" i="2" s="1"/>
  <c r="I22597" i="2" s="1"/>
  <c r="N22597" i="2" s="1"/>
  <c r="R22596" i="2" l="1"/>
  <c r="O22597" i="2"/>
  <c r="P22597" i="2" s="1"/>
  <c r="I22598" i="2" s="1"/>
  <c r="R22597" i="2" l="1"/>
  <c r="N22598" i="2"/>
  <c r="O22598" i="2" l="1"/>
  <c r="P22598" i="2" s="1"/>
  <c r="I22599" i="2" s="1"/>
  <c r="R22598" i="2" l="1"/>
  <c r="N22599" i="2"/>
  <c r="O22599" i="2" l="1"/>
  <c r="P22599" i="2" s="1"/>
  <c r="I22600" i="2" l="1"/>
  <c r="N22600" i="2" s="1"/>
  <c r="R22599" i="2"/>
  <c r="O22600" i="2" l="1"/>
  <c r="P22600" i="2" s="1"/>
  <c r="I22601" i="2" l="1"/>
  <c r="N22601" i="2" s="1"/>
  <c r="R22600" i="2"/>
  <c r="O22601" i="2" l="1"/>
  <c r="R22601" i="2" s="1"/>
  <c r="P22601" i="2" l="1"/>
  <c r="I22602" i="2" l="1"/>
  <c r="N22602" i="2" l="1"/>
  <c r="O22602" i="2" l="1"/>
  <c r="P22602" i="2" s="1"/>
  <c r="I22603" i="2" s="1"/>
  <c r="N22603" i="2" s="1"/>
  <c r="R22602" i="2" l="1"/>
  <c r="O22603" i="2"/>
  <c r="P22603" i="2" s="1"/>
  <c r="R22603" i="2" l="1"/>
  <c r="I22604" i="2"/>
  <c r="N22604" i="2" s="1"/>
  <c r="O22604" i="2" l="1"/>
  <c r="P22604" i="2" s="1"/>
  <c r="I22605" i="2" s="1"/>
  <c r="N22605" i="2" s="1"/>
  <c r="R22604" i="2" l="1"/>
  <c r="O22605" i="2"/>
  <c r="P22605" i="2" s="1"/>
  <c r="I22606" i="2" s="1"/>
  <c r="R22605" i="2" l="1"/>
  <c r="N22606" i="2"/>
  <c r="O22606" i="2" l="1"/>
  <c r="P22606" i="2" s="1"/>
  <c r="I22607" i="2" s="1"/>
  <c r="R22606" i="2" l="1"/>
  <c r="N22607" i="2"/>
  <c r="O22607" i="2" l="1"/>
  <c r="P22607" i="2" s="1"/>
  <c r="I22608" i="2" s="1"/>
  <c r="R22607" i="2" l="1"/>
  <c r="N22608" i="2"/>
  <c r="O22608" i="2" l="1"/>
  <c r="P22608" i="2" s="1"/>
  <c r="I22609" i="2" s="1"/>
  <c r="R22608" i="2" l="1"/>
  <c r="N22609" i="2"/>
  <c r="O22609" i="2" l="1"/>
  <c r="R22609" i="2" s="1"/>
  <c r="P22609" i="2" l="1"/>
  <c r="I22610" i="2" l="1"/>
  <c r="N22610" i="2" l="1"/>
  <c r="O22610" i="2" l="1"/>
  <c r="R22610" i="2" s="1"/>
  <c r="P22610" i="2" l="1"/>
  <c r="I22611" i="2" s="1"/>
  <c r="N22611" i="2" s="1"/>
  <c r="O22611" i="2" l="1"/>
  <c r="P22611" i="2" s="1"/>
  <c r="I22612" i="2" s="1"/>
  <c r="N22612" i="2" s="1"/>
  <c r="R22611" i="2" l="1"/>
  <c r="O22612" i="2"/>
  <c r="P22612" i="2" s="1"/>
  <c r="R22612" i="2" l="1"/>
  <c r="I22613" i="2"/>
  <c r="N22613" i="2" s="1"/>
  <c r="O22613" i="2" l="1"/>
  <c r="P22613" i="2" s="1"/>
  <c r="I22614" i="2" s="1"/>
  <c r="N22614" i="2" s="1"/>
  <c r="R22613" i="2" l="1"/>
  <c r="O22614" i="2"/>
  <c r="P22614" i="2" s="1"/>
  <c r="I22615" i="2" l="1"/>
  <c r="N22615" i="2" s="1"/>
  <c r="R22614" i="2"/>
  <c r="O22615" i="2" l="1"/>
  <c r="P22615" i="2" s="1"/>
  <c r="I22616" i="2" l="1"/>
  <c r="N22616" i="2" s="1"/>
  <c r="R22615" i="2"/>
  <c r="O22616" i="2" l="1"/>
  <c r="P22616" i="2" s="1"/>
  <c r="I22617" i="2" l="1"/>
  <c r="N22617" i="2" s="1"/>
  <c r="R22616" i="2"/>
  <c r="O22617" i="2" l="1"/>
  <c r="R22617" i="2" s="1"/>
  <c r="P22617" i="2" l="1"/>
  <c r="I22618" i="2" l="1"/>
  <c r="N22618" i="2" l="1"/>
  <c r="O22618" i="2" l="1"/>
  <c r="P22618" i="2" s="1"/>
  <c r="I22619" i="2" s="1"/>
  <c r="R22618" i="2" l="1"/>
  <c r="N22619" i="2"/>
  <c r="O22619" i="2" s="1"/>
  <c r="P22619" i="2" s="1"/>
  <c r="I22620" i="2" s="1"/>
  <c r="N22620" i="2" s="1"/>
  <c r="R22619" i="2" l="1"/>
  <c r="O22620" i="2"/>
  <c r="P22620" i="2" s="1"/>
  <c r="I22621" i="2" s="1"/>
  <c r="R22620" i="2" l="1"/>
  <c r="N22621" i="2"/>
  <c r="O22621" i="2" l="1"/>
  <c r="P22621" i="2" s="1"/>
  <c r="I22622" i="2" s="1"/>
  <c r="R22621" i="2" l="1"/>
  <c r="N22622" i="2"/>
  <c r="O22622" i="2" l="1"/>
  <c r="P22622" i="2" s="1"/>
  <c r="I22623" i="2" s="1"/>
  <c r="R22622" i="2" l="1"/>
  <c r="N22623" i="2"/>
  <c r="O22623" i="2" l="1"/>
  <c r="P22623" i="2" s="1"/>
  <c r="I22624" i="2" l="1"/>
  <c r="N22624" i="2" s="1"/>
  <c r="R22623" i="2"/>
  <c r="O22624" i="2" l="1"/>
  <c r="P22624" i="2" s="1"/>
  <c r="I22625" i="2" l="1"/>
  <c r="N22625" i="2" s="1"/>
  <c r="R22624" i="2"/>
  <c r="O22625" i="2" l="1"/>
  <c r="R22625" i="2" s="1"/>
  <c r="P22625" i="2" l="1"/>
  <c r="I22626" i="2" l="1"/>
  <c r="N22626" i="2" s="1"/>
  <c r="O22626" i="2" l="1"/>
  <c r="P22626" i="2" s="1"/>
  <c r="I22627" i="2" s="1"/>
  <c r="N22627" i="2" s="1"/>
  <c r="R22626" i="2" l="1"/>
  <c r="O22627" i="2"/>
  <c r="P22627" i="2" s="1"/>
  <c r="I22628" i="2" l="1"/>
  <c r="N22628" i="2" s="1"/>
  <c r="R22627" i="2"/>
  <c r="O22628" i="2" l="1"/>
  <c r="P22628" i="2" s="1"/>
  <c r="I22629" i="2" l="1"/>
  <c r="N22629" i="2" s="1"/>
  <c r="R22628" i="2"/>
  <c r="O22629" i="2" l="1"/>
  <c r="P22629" i="2" s="1"/>
  <c r="I22630" i="2" s="1"/>
  <c r="R22629" i="2" l="1"/>
  <c r="N22630" i="2"/>
  <c r="O22630" i="2" l="1"/>
  <c r="P22630" i="2" s="1"/>
  <c r="I22631" i="2" s="1"/>
  <c r="R22630" i="2" l="1"/>
  <c r="N22631" i="2"/>
  <c r="O22631" i="2" l="1"/>
  <c r="P22631" i="2" s="1"/>
  <c r="I22632" i="2" s="1"/>
  <c r="R22631" i="2" l="1"/>
  <c r="N22632" i="2"/>
  <c r="O22632" i="2" l="1"/>
  <c r="P22632" i="2" s="1"/>
  <c r="I22633" i="2" s="1"/>
  <c r="R22632" i="2" l="1"/>
  <c r="N22633" i="2"/>
  <c r="O22633" i="2" l="1"/>
  <c r="R22633" i="2" s="1"/>
  <c r="P22633" i="2" l="1"/>
  <c r="I22634" i="2" l="1"/>
  <c r="N22634" i="2" l="1"/>
  <c r="O22634" i="2" l="1"/>
  <c r="P22634" i="2" s="1"/>
  <c r="I22635" i="2" s="1"/>
  <c r="N22635" i="2" l="1"/>
  <c r="O22635" i="2" s="1"/>
  <c r="R22634" i="2"/>
  <c r="P22635" i="2" l="1"/>
  <c r="I22636" i="2" s="1"/>
  <c r="N22636" i="2" s="1"/>
  <c r="R22635" i="2"/>
  <c r="O22636" i="2" l="1"/>
  <c r="P22636" i="2" s="1"/>
  <c r="I22637" i="2" s="1"/>
  <c r="N22637" i="2" s="1"/>
  <c r="R22636" i="2" l="1"/>
  <c r="O22637" i="2"/>
  <c r="P22637" i="2" s="1"/>
  <c r="I22638" i="2" l="1"/>
  <c r="N22638" i="2" s="1"/>
  <c r="R22637" i="2"/>
  <c r="O22638" i="2" l="1"/>
  <c r="P22638" i="2" s="1"/>
  <c r="I22639" i="2" l="1"/>
  <c r="N22639" i="2" s="1"/>
  <c r="R22638" i="2"/>
  <c r="O22639" i="2" l="1"/>
  <c r="P22639" i="2" s="1"/>
  <c r="I22640" i="2" l="1"/>
  <c r="N22640" i="2" s="1"/>
  <c r="R22639" i="2"/>
  <c r="O22640" i="2" l="1"/>
  <c r="P22640" i="2" s="1"/>
  <c r="I22641" i="2" l="1"/>
  <c r="N22641" i="2" s="1"/>
  <c r="R22640" i="2"/>
  <c r="O22641" i="2" l="1"/>
  <c r="R22641" i="2" s="1"/>
  <c r="P22641" i="2" l="1"/>
  <c r="I22642" i="2" s="1"/>
  <c r="N22642" i="2" s="1"/>
  <c r="O22642" i="2" l="1"/>
  <c r="P22642" i="2" s="1"/>
  <c r="I22643" i="2" s="1"/>
  <c r="R22642" i="2" l="1"/>
  <c r="N22643" i="2"/>
  <c r="O22643" i="2" l="1"/>
  <c r="P22643" i="2" s="1"/>
  <c r="I22644" i="2" s="1"/>
  <c r="R22643" i="2" l="1"/>
  <c r="N22644" i="2"/>
  <c r="O22644" i="2" l="1"/>
  <c r="P22644" i="2" s="1"/>
  <c r="I22645" i="2" s="1"/>
  <c r="R22644" i="2" l="1"/>
  <c r="N22645" i="2"/>
  <c r="O22645" i="2" l="1"/>
  <c r="P22645" i="2" s="1"/>
  <c r="I22646" i="2" s="1"/>
  <c r="R22645" i="2" l="1"/>
  <c r="N22646" i="2"/>
  <c r="O22646" i="2" l="1"/>
  <c r="P22646" i="2" s="1"/>
  <c r="I22647" i="2" s="1"/>
  <c r="R22646" i="2" l="1"/>
  <c r="N22647" i="2"/>
  <c r="O22647" i="2" l="1"/>
  <c r="P22647" i="2" s="1"/>
  <c r="I22648" i="2" l="1"/>
  <c r="N22648" i="2" s="1"/>
  <c r="R22647" i="2"/>
  <c r="O22648" i="2" l="1"/>
  <c r="P22648" i="2" s="1"/>
  <c r="I22649" i="2" l="1"/>
  <c r="N22649" i="2" s="1"/>
  <c r="R22648" i="2"/>
  <c r="O22649" i="2" l="1"/>
  <c r="P22649" i="2" s="1"/>
  <c r="I22650" i="2" l="1"/>
  <c r="N22650" i="2" s="1"/>
  <c r="R22649" i="2"/>
  <c r="O22650" i="2" l="1"/>
  <c r="P22650" i="2" s="1"/>
  <c r="I22651" i="2" l="1"/>
  <c r="N22651" i="2" s="1"/>
  <c r="R22650" i="2"/>
  <c r="O22651" i="2" l="1"/>
  <c r="P22651" i="2" s="1"/>
  <c r="I22652" i="2" l="1"/>
  <c r="N22652" i="2" s="1"/>
  <c r="R22651" i="2"/>
  <c r="O22652" i="2" l="1"/>
  <c r="P22652" i="2" s="1"/>
  <c r="I22653" i="2" l="1"/>
  <c r="N22653" i="2" s="1"/>
  <c r="R22652" i="2"/>
  <c r="O22653" i="2" l="1"/>
  <c r="P22653" i="2" s="1"/>
  <c r="I22654" i="2" s="1"/>
  <c r="R22653" i="2" l="1"/>
  <c r="N22654" i="2"/>
  <c r="O22654" i="2" l="1"/>
  <c r="P22654" i="2" s="1"/>
  <c r="I22655" i="2" s="1"/>
  <c r="R22654" i="2" l="1"/>
  <c r="N22655" i="2"/>
  <c r="O22655" i="2" l="1"/>
  <c r="P22655" i="2" s="1"/>
  <c r="I22656" i="2" s="1"/>
  <c r="R22655" i="2" l="1"/>
  <c r="N22656" i="2"/>
  <c r="O22656" i="2" l="1"/>
  <c r="P22656" i="2" s="1"/>
  <c r="I22657" i="2" s="1"/>
  <c r="R22656" i="2" l="1"/>
  <c r="N22657" i="2"/>
  <c r="O22657" i="2" l="1"/>
  <c r="R22657" i="2" s="1"/>
  <c r="P22657" i="2" l="1"/>
  <c r="I22658" i="2" s="1"/>
  <c r="N22658" i="2" s="1"/>
  <c r="O22658" i="2" l="1"/>
  <c r="P22658" i="2" s="1"/>
  <c r="I22659" i="2" s="1"/>
  <c r="R22658" i="2" l="1"/>
  <c r="N22659" i="2"/>
  <c r="O22659" i="2" l="1"/>
  <c r="P22659" i="2" s="1"/>
  <c r="I22660" i="2" l="1"/>
  <c r="N22660" i="2" s="1"/>
  <c r="R22659" i="2"/>
  <c r="O22660" i="2" l="1"/>
  <c r="P22660" i="2" s="1"/>
  <c r="I22661" i="2" l="1"/>
  <c r="N22661" i="2" s="1"/>
  <c r="R22660" i="2"/>
  <c r="O22661" i="2" l="1"/>
  <c r="P22661" i="2" s="1"/>
  <c r="I22662" i="2" l="1"/>
  <c r="N22662" i="2" s="1"/>
  <c r="R22661" i="2"/>
  <c r="O22662" i="2" l="1"/>
  <c r="P22662" i="2" s="1"/>
  <c r="I22663" i="2" l="1"/>
  <c r="N22663" i="2" s="1"/>
  <c r="R22662" i="2"/>
  <c r="O22663" i="2" l="1"/>
  <c r="P22663" i="2" s="1"/>
  <c r="I22664" i="2" l="1"/>
  <c r="N22664" i="2" s="1"/>
  <c r="R22663" i="2"/>
  <c r="O22664" i="2" l="1"/>
  <c r="P22664" i="2" s="1"/>
  <c r="I22665" i="2" l="1"/>
  <c r="N22665" i="2" s="1"/>
  <c r="R22664" i="2"/>
  <c r="O22665" i="2" l="1"/>
  <c r="R22665" i="2" s="1"/>
  <c r="P22665" i="2" l="1"/>
  <c r="I22666" i="2" s="1"/>
  <c r="N22666" i="2" l="1"/>
  <c r="O22666" i="2" s="1"/>
  <c r="P22666" i="2" l="1"/>
  <c r="I22667" i="2" s="1"/>
  <c r="N22667" i="2" s="1"/>
  <c r="R22666" i="2"/>
  <c r="O22667" i="2" l="1"/>
  <c r="P22667" i="2" s="1"/>
  <c r="I22668" i="2" s="1"/>
  <c r="R22667" i="2" l="1"/>
  <c r="N22668" i="2"/>
  <c r="O22668" i="2" l="1"/>
  <c r="P22668" i="2" s="1"/>
  <c r="I22669" i="2" s="1"/>
  <c r="R22668" i="2" l="1"/>
  <c r="N22669" i="2"/>
  <c r="O22669" i="2" l="1"/>
  <c r="P22669" i="2" s="1"/>
  <c r="I22670" i="2" s="1"/>
  <c r="R22669" i="2" l="1"/>
  <c r="N22670" i="2"/>
  <c r="O22670" i="2" l="1"/>
  <c r="P22670" i="2" s="1"/>
  <c r="I22671" i="2" s="1"/>
  <c r="R22670" i="2" l="1"/>
  <c r="N22671" i="2"/>
  <c r="O22671" i="2" l="1"/>
  <c r="P22671" i="2" s="1"/>
  <c r="I22672" i="2" l="1"/>
  <c r="N22672" i="2" s="1"/>
  <c r="R22671" i="2"/>
  <c r="O22672" i="2" l="1"/>
  <c r="P22672" i="2" s="1"/>
  <c r="I22673" i="2" l="1"/>
  <c r="N22673" i="2" s="1"/>
  <c r="R22672" i="2"/>
  <c r="O22673" i="2" l="1"/>
  <c r="P22673" i="2" s="1"/>
  <c r="I22674" i="2" l="1"/>
  <c r="N22674" i="2" s="1"/>
  <c r="R22673" i="2"/>
  <c r="O22674" i="2" l="1"/>
  <c r="P22674" i="2" s="1"/>
  <c r="I22675" i="2" l="1"/>
  <c r="N22675" i="2" s="1"/>
  <c r="R22674" i="2"/>
  <c r="O22675" i="2" l="1"/>
  <c r="P22675" i="2" s="1"/>
  <c r="I22676" i="2" l="1"/>
  <c r="N22676" i="2" s="1"/>
  <c r="R22675" i="2"/>
  <c r="O22676" i="2" l="1"/>
  <c r="P22676" i="2" s="1"/>
  <c r="I22677" i="2" l="1"/>
  <c r="N22677" i="2" s="1"/>
  <c r="R22676" i="2"/>
  <c r="O22677" i="2" l="1"/>
  <c r="P22677" i="2" s="1"/>
  <c r="I22678" i="2" s="1"/>
  <c r="R22677" i="2" l="1"/>
  <c r="N22678" i="2"/>
  <c r="O22678" i="2" l="1"/>
  <c r="P22678" i="2" s="1"/>
  <c r="I22679" i="2" s="1"/>
  <c r="R22678" i="2" l="1"/>
  <c r="N22679" i="2"/>
  <c r="O22679" i="2" l="1"/>
  <c r="P22679" i="2" s="1"/>
  <c r="I22680" i="2" s="1"/>
  <c r="R22679" i="2" l="1"/>
  <c r="N22680" i="2"/>
  <c r="O22680" i="2" l="1"/>
  <c r="P22680" i="2" s="1"/>
  <c r="I22681" i="2" s="1"/>
  <c r="R22680" i="2" l="1"/>
  <c r="N22681" i="2"/>
  <c r="O22681" i="2" l="1"/>
  <c r="R22681" i="2" s="1"/>
  <c r="P22681" i="2" l="1"/>
  <c r="I22682" i="2" s="1"/>
  <c r="N22682" i="2" l="1"/>
  <c r="O22682" i="2" s="1"/>
  <c r="P22682" i="2" l="1"/>
  <c r="I22683" i="2" s="1"/>
  <c r="N22683" i="2" s="1"/>
  <c r="R22682" i="2"/>
  <c r="O22683" i="2" l="1"/>
  <c r="P22683" i="2" s="1"/>
  <c r="I22684" i="2" l="1"/>
  <c r="N22684" i="2" s="1"/>
  <c r="R22683" i="2"/>
  <c r="O22684" i="2" l="1"/>
  <c r="P22684" i="2" s="1"/>
  <c r="I22685" i="2" l="1"/>
  <c r="N22685" i="2" s="1"/>
  <c r="R22684" i="2"/>
  <c r="O22685" i="2" l="1"/>
  <c r="P22685" i="2" s="1"/>
  <c r="I22686" i="2" l="1"/>
  <c r="N22686" i="2" s="1"/>
  <c r="R22685" i="2"/>
  <c r="O22686" i="2" l="1"/>
  <c r="P22686" i="2" s="1"/>
  <c r="I22687" i="2" l="1"/>
  <c r="N22687" i="2" s="1"/>
  <c r="R22686" i="2"/>
  <c r="O22687" i="2" l="1"/>
  <c r="P22687" i="2" s="1"/>
  <c r="I22688" i="2" l="1"/>
  <c r="N22688" i="2" s="1"/>
  <c r="R22687" i="2"/>
  <c r="O22688" i="2" l="1"/>
  <c r="P22688" i="2" s="1"/>
  <c r="I22689" i="2" l="1"/>
  <c r="N22689" i="2" s="1"/>
  <c r="R22688" i="2"/>
  <c r="O22689" i="2" l="1"/>
  <c r="R22689" i="2" s="1"/>
  <c r="P22689" i="2" l="1"/>
  <c r="I22690" i="2" s="1"/>
  <c r="N22690" i="2" l="1"/>
  <c r="O22690" i="2"/>
  <c r="P22690" i="2" l="1"/>
  <c r="I22691" i="2" s="1"/>
  <c r="N22691" i="2" s="1"/>
  <c r="R22690" i="2"/>
  <c r="O22691" i="2" l="1"/>
  <c r="P22691" i="2" s="1"/>
  <c r="I22692" i="2" s="1"/>
  <c r="R22691" i="2" l="1"/>
  <c r="N22692" i="2"/>
  <c r="O22692" i="2" l="1"/>
  <c r="P22692" i="2" s="1"/>
  <c r="I22693" i="2" s="1"/>
  <c r="R22692" i="2" l="1"/>
  <c r="N22693" i="2"/>
  <c r="O22693" i="2" l="1"/>
  <c r="P22693" i="2" s="1"/>
  <c r="I22694" i="2" s="1"/>
  <c r="R22693" i="2" l="1"/>
  <c r="N22694" i="2"/>
  <c r="O22694" i="2" l="1"/>
  <c r="P22694" i="2" s="1"/>
  <c r="I22695" i="2" s="1"/>
  <c r="R22694" i="2" l="1"/>
  <c r="N22695" i="2"/>
  <c r="O22695" i="2" l="1"/>
  <c r="P22695" i="2" s="1"/>
  <c r="I22696" i="2" l="1"/>
  <c r="N22696" i="2" s="1"/>
  <c r="R22695" i="2"/>
  <c r="O22696" i="2" l="1"/>
  <c r="P22696" i="2" s="1"/>
  <c r="I22697" i="2" l="1"/>
  <c r="N22697" i="2" s="1"/>
  <c r="R22696" i="2"/>
  <c r="O22697" i="2" l="1"/>
  <c r="R22697" i="2" s="1"/>
  <c r="P22697" i="2" l="1"/>
  <c r="I22698" i="2" l="1"/>
  <c r="N22698" i="2" s="1"/>
  <c r="O22698" i="2" l="1"/>
  <c r="P22698" i="2" s="1"/>
  <c r="R22698" i="2" l="1"/>
  <c r="I22699" i="2"/>
  <c r="N22699" i="2" s="1"/>
  <c r="O22699" i="2" l="1"/>
  <c r="P22699" i="2" s="1"/>
  <c r="I22700" i="2" s="1"/>
  <c r="N22700" i="2" s="1"/>
  <c r="R22699" i="2" l="1"/>
  <c r="O22700" i="2"/>
  <c r="P22700" i="2" s="1"/>
  <c r="I22701" i="2" l="1"/>
  <c r="N22701" i="2" s="1"/>
  <c r="R22700" i="2"/>
  <c r="O22701" i="2" l="1"/>
  <c r="P22701" i="2" s="1"/>
  <c r="I22702" i="2" s="1"/>
  <c r="R22701" i="2" l="1"/>
  <c r="N22702" i="2"/>
  <c r="O22702" i="2" l="1"/>
  <c r="P22702" i="2" s="1"/>
  <c r="I22703" i="2" s="1"/>
  <c r="R22702" i="2" l="1"/>
  <c r="N22703" i="2"/>
  <c r="O22703" i="2" l="1"/>
  <c r="P22703" i="2" s="1"/>
  <c r="I22704" i="2" s="1"/>
  <c r="R22703" i="2" l="1"/>
  <c r="N22704" i="2"/>
  <c r="O22704" i="2" l="1"/>
  <c r="P22704" i="2" s="1"/>
  <c r="I22705" i="2" s="1"/>
  <c r="R22704" i="2" l="1"/>
  <c r="N22705" i="2"/>
  <c r="O22705" i="2" l="1"/>
  <c r="R22705" i="2" s="1"/>
  <c r="P22705" i="2" l="1"/>
  <c r="I22706" i="2" s="1"/>
  <c r="N22706" i="2" s="1"/>
  <c r="O22706" i="2" l="1"/>
  <c r="P22706" i="2" s="1"/>
  <c r="I22707" i="2" s="1"/>
  <c r="R22706" i="2" l="1"/>
  <c r="N22707" i="2"/>
  <c r="O22707" i="2" l="1"/>
  <c r="P22707" i="2" s="1"/>
  <c r="I22708" i="2" l="1"/>
  <c r="N22708" i="2" s="1"/>
  <c r="R22707" i="2"/>
  <c r="O22708" i="2" l="1"/>
  <c r="P22708" i="2" s="1"/>
  <c r="I22709" i="2" l="1"/>
  <c r="N22709" i="2" s="1"/>
  <c r="R22708" i="2"/>
  <c r="O22709" i="2" l="1"/>
  <c r="P22709" i="2" s="1"/>
  <c r="I22710" i="2" l="1"/>
  <c r="N22710" i="2" s="1"/>
  <c r="R22709" i="2"/>
  <c r="O22710" i="2" l="1"/>
  <c r="P22710" i="2" s="1"/>
  <c r="I22711" i="2" l="1"/>
  <c r="N22711" i="2" s="1"/>
  <c r="R22710" i="2"/>
  <c r="O22711" i="2" l="1"/>
  <c r="P22711" i="2" s="1"/>
  <c r="I22712" i="2" l="1"/>
  <c r="N22712" i="2" s="1"/>
  <c r="R22711" i="2"/>
  <c r="O22712" i="2" l="1"/>
  <c r="P22712" i="2" s="1"/>
  <c r="I22713" i="2" l="1"/>
  <c r="N22713" i="2" s="1"/>
  <c r="R22712" i="2"/>
  <c r="O22713" i="2" l="1"/>
  <c r="R22713" i="2" s="1"/>
  <c r="P22713" i="2" l="1"/>
  <c r="I22714" i="2" s="1"/>
  <c r="N22714" i="2" s="1"/>
  <c r="O22714" i="2" l="1"/>
  <c r="P22714" i="2" s="1"/>
  <c r="I22715" i="2" s="1"/>
  <c r="R22714" i="2" l="1"/>
  <c r="N22715" i="2"/>
  <c r="O22715" i="2" l="1"/>
  <c r="P22715" i="2" s="1"/>
  <c r="I22716" i="2" s="1"/>
  <c r="R22715" i="2" l="1"/>
  <c r="N22716" i="2"/>
  <c r="O22716" i="2" l="1"/>
  <c r="P22716" i="2" s="1"/>
  <c r="I22717" i="2" s="1"/>
  <c r="R22716" i="2" l="1"/>
  <c r="N22717" i="2"/>
  <c r="O22717" i="2" l="1"/>
  <c r="P22717" i="2" s="1"/>
  <c r="I22718" i="2" s="1"/>
  <c r="R22717" i="2" l="1"/>
  <c r="N22718" i="2"/>
  <c r="O22718" i="2" l="1"/>
  <c r="P22718" i="2" s="1"/>
  <c r="I22719" i="2" s="1"/>
  <c r="R22718" i="2" l="1"/>
  <c r="N22719" i="2"/>
  <c r="O22719" i="2" l="1"/>
  <c r="P22719" i="2" s="1"/>
  <c r="I22720" i="2" l="1"/>
  <c r="N22720" i="2" s="1"/>
  <c r="R22719" i="2"/>
  <c r="O22720" i="2" l="1"/>
  <c r="P22720" i="2" s="1"/>
  <c r="I22721" i="2" l="1"/>
  <c r="N22721" i="2" s="1"/>
  <c r="R22720" i="2"/>
  <c r="O22721" i="2" l="1"/>
  <c r="R22721" i="2" s="1"/>
  <c r="P22721" i="2" l="1"/>
  <c r="I22722" i="2" l="1"/>
  <c r="N22722" i="2" s="1"/>
  <c r="O22722" i="2" l="1"/>
  <c r="P22722" i="2" s="1"/>
  <c r="I22723" i="2" s="1"/>
  <c r="N22723" i="2" s="1"/>
  <c r="R22722" i="2" l="1"/>
  <c r="O22723" i="2"/>
  <c r="P22723" i="2" s="1"/>
  <c r="I22724" i="2" l="1"/>
  <c r="N22724" i="2" s="1"/>
  <c r="R22723" i="2"/>
  <c r="O22724" i="2" l="1"/>
  <c r="P22724" i="2" s="1"/>
  <c r="I22725" i="2" l="1"/>
  <c r="N22725" i="2" s="1"/>
  <c r="R22724" i="2"/>
  <c r="O22725" i="2" l="1"/>
  <c r="P22725" i="2" s="1"/>
  <c r="I22726" i="2" s="1"/>
  <c r="R22725" i="2" l="1"/>
  <c r="N22726" i="2"/>
  <c r="O22726" i="2" l="1"/>
  <c r="P22726" i="2" s="1"/>
  <c r="I22727" i="2" s="1"/>
  <c r="R22726" i="2" l="1"/>
  <c r="N22727" i="2"/>
  <c r="O22727" i="2" l="1"/>
  <c r="P22727" i="2" s="1"/>
  <c r="I22728" i="2" s="1"/>
  <c r="R22727" i="2" l="1"/>
  <c r="N22728" i="2"/>
  <c r="O22728" i="2" l="1"/>
  <c r="P22728" i="2" s="1"/>
  <c r="I22729" i="2" s="1"/>
  <c r="R22728" i="2" l="1"/>
  <c r="N22729" i="2"/>
  <c r="O22729" i="2" l="1"/>
  <c r="R22729" i="2" s="1"/>
  <c r="P22729" i="2" l="1"/>
  <c r="I22730" i="2" s="1"/>
  <c r="N22730" i="2" s="1"/>
  <c r="O22730" i="2" l="1"/>
  <c r="P22730" i="2" s="1"/>
  <c r="I22731" i="2" s="1"/>
  <c r="R22730" i="2" l="1"/>
  <c r="N22731" i="2"/>
  <c r="O22731" i="2" l="1"/>
  <c r="P22731" i="2" s="1"/>
  <c r="I22732" i="2" l="1"/>
  <c r="N22732" i="2" s="1"/>
  <c r="R22731" i="2"/>
  <c r="O22732" i="2" l="1"/>
  <c r="P22732" i="2" s="1"/>
  <c r="I22733" i="2" l="1"/>
  <c r="N22733" i="2" s="1"/>
  <c r="R22732" i="2"/>
  <c r="O22733" i="2" l="1"/>
  <c r="P22733" i="2" s="1"/>
  <c r="I22734" i="2" l="1"/>
  <c r="N22734" i="2" s="1"/>
  <c r="R22733" i="2"/>
  <c r="O22734" i="2" l="1"/>
  <c r="P22734" i="2" s="1"/>
  <c r="I22735" i="2" l="1"/>
  <c r="N22735" i="2" s="1"/>
  <c r="R22734" i="2"/>
  <c r="O22735" i="2" l="1"/>
  <c r="P22735" i="2" s="1"/>
  <c r="I22736" i="2" l="1"/>
  <c r="N22736" i="2" s="1"/>
  <c r="R22735" i="2"/>
  <c r="O22736" i="2" l="1"/>
  <c r="P22736" i="2" s="1"/>
  <c r="I22737" i="2" l="1"/>
  <c r="N22737" i="2" s="1"/>
  <c r="R22736" i="2"/>
  <c r="O22737" i="2" l="1"/>
  <c r="R22737" i="2" s="1"/>
  <c r="P22737" i="2" l="1"/>
  <c r="I22738" i="2" s="1"/>
  <c r="N22738" i="2" s="1"/>
  <c r="O22738" i="2" l="1"/>
  <c r="P22738" i="2" s="1"/>
  <c r="I22739" i="2" s="1"/>
  <c r="R22738" i="2" l="1"/>
  <c r="N22739" i="2"/>
  <c r="O22739" i="2" l="1"/>
  <c r="P22739" i="2" s="1"/>
  <c r="I22740" i="2" s="1"/>
  <c r="R22739" i="2" l="1"/>
  <c r="N22740" i="2"/>
  <c r="O22740" i="2" l="1"/>
  <c r="P22740" i="2" s="1"/>
  <c r="I22741" i="2" s="1"/>
  <c r="R22740" i="2" l="1"/>
  <c r="N22741" i="2"/>
  <c r="O22741" i="2" l="1"/>
  <c r="P22741" i="2" s="1"/>
  <c r="I22742" i="2" s="1"/>
  <c r="R22741" i="2" l="1"/>
  <c r="N22742" i="2"/>
  <c r="O22742" i="2" l="1"/>
  <c r="P22742" i="2" s="1"/>
  <c r="I22743" i="2" s="1"/>
  <c r="R22742" i="2" l="1"/>
  <c r="N22743" i="2"/>
  <c r="O22743" i="2" l="1"/>
  <c r="P22743" i="2" s="1"/>
  <c r="I22744" i="2" l="1"/>
  <c r="N22744" i="2" s="1"/>
  <c r="R22743" i="2"/>
  <c r="O22744" i="2" l="1"/>
  <c r="P22744" i="2" s="1"/>
  <c r="I22745" i="2" l="1"/>
  <c r="N22745" i="2" s="1"/>
  <c r="R22744" i="2"/>
  <c r="O22745" i="2" l="1"/>
  <c r="R22745" i="2" s="1"/>
  <c r="P22745" i="2" l="1"/>
  <c r="I22746" i="2" l="1"/>
  <c r="N22746" i="2" s="1"/>
  <c r="O22746" i="2" l="1"/>
  <c r="P22746" i="2" s="1"/>
  <c r="R22746" i="2" l="1"/>
  <c r="I22747" i="2"/>
  <c r="N22747" i="2" s="1"/>
  <c r="O22747" i="2" l="1"/>
  <c r="P22747" i="2" s="1"/>
  <c r="I22748" i="2" s="1"/>
  <c r="N22748" i="2" s="1"/>
  <c r="R22747" i="2" l="1"/>
  <c r="O22748" i="2"/>
  <c r="P22748" i="2" s="1"/>
  <c r="I22749" i="2" l="1"/>
  <c r="N22749" i="2" s="1"/>
  <c r="R22748" i="2"/>
  <c r="O22749" i="2" l="1"/>
  <c r="P22749" i="2" s="1"/>
  <c r="I22750" i="2" s="1"/>
  <c r="R22749" i="2" l="1"/>
  <c r="N22750" i="2"/>
  <c r="O22750" i="2" l="1"/>
  <c r="P22750" i="2" s="1"/>
  <c r="I22751" i="2" s="1"/>
  <c r="R22750" i="2" l="1"/>
  <c r="N22751" i="2"/>
  <c r="O22751" i="2" l="1"/>
  <c r="P22751" i="2" s="1"/>
  <c r="I22752" i="2" s="1"/>
  <c r="R22751" i="2" l="1"/>
  <c r="N22752" i="2"/>
  <c r="O22752" i="2" l="1"/>
  <c r="P22752" i="2" s="1"/>
  <c r="I22753" i="2" s="1"/>
  <c r="R22752" i="2" l="1"/>
  <c r="N22753" i="2"/>
  <c r="O22753" i="2" l="1"/>
  <c r="R22753" i="2" s="1"/>
  <c r="P22753" i="2" l="1"/>
  <c r="I22754" i="2" s="1"/>
  <c r="N22754" i="2" s="1"/>
  <c r="O22754" i="2" l="1"/>
  <c r="P22754" i="2" s="1"/>
  <c r="I22755" i="2" s="1"/>
  <c r="I22756" i="2" s="1"/>
  <c r="R22754" i="2" l="1"/>
  <c r="N22755" i="2"/>
  <c r="O22755" i="2" l="1"/>
  <c r="P22755" i="2" s="1"/>
  <c r="R22755" i="2" l="1"/>
  <c r="N22756" i="2"/>
  <c r="O22756" i="2" l="1"/>
  <c r="P22756" i="2" s="1"/>
  <c r="I22757" i="2" l="1"/>
  <c r="N22757" i="2" s="1"/>
  <c r="R22756" i="2"/>
  <c r="O22757" i="2" l="1"/>
  <c r="P22757" i="2" s="1"/>
  <c r="I22758" i="2" l="1"/>
  <c r="N22758" i="2" s="1"/>
  <c r="R22757" i="2"/>
  <c r="O22758" i="2" l="1"/>
  <c r="P22758" i="2" s="1"/>
  <c r="I22759" i="2" l="1"/>
  <c r="N22759" i="2" s="1"/>
  <c r="R22758" i="2"/>
  <c r="O22759" i="2" l="1"/>
  <c r="P22759" i="2" s="1"/>
  <c r="I22760" i="2" l="1"/>
  <c r="N22760" i="2" s="1"/>
  <c r="R22759" i="2"/>
  <c r="O22760" i="2" l="1"/>
  <c r="P22760" i="2" s="1"/>
  <c r="I22761" i="2" l="1"/>
  <c r="N22761" i="2" s="1"/>
  <c r="R22760" i="2"/>
  <c r="O22761" i="2" l="1"/>
  <c r="R22761" i="2" s="1"/>
  <c r="P22761" i="2" l="1"/>
  <c r="I22762" i="2" s="1"/>
  <c r="N22762" i="2" s="1"/>
  <c r="O22762" i="2" l="1"/>
  <c r="P22762" i="2" s="1"/>
  <c r="I22763" i="2" s="1"/>
  <c r="R22762" i="2" l="1"/>
  <c r="N22763" i="2"/>
  <c r="O22763" i="2" l="1"/>
  <c r="P22763" i="2" s="1"/>
  <c r="I22764" i="2" s="1"/>
  <c r="R22763" i="2" l="1"/>
  <c r="N22764" i="2"/>
  <c r="O22764" i="2" l="1"/>
  <c r="P22764" i="2" s="1"/>
  <c r="I22765" i="2" s="1"/>
  <c r="R22764" i="2" l="1"/>
  <c r="N22765" i="2"/>
  <c r="O22765" i="2" l="1"/>
  <c r="P22765" i="2" s="1"/>
  <c r="I22766" i="2" s="1"/>
  <c r="R22765" i="2" l="1"/>
  <c r="N22766" i="2"/>
  <c r="O22766" i="2" l="1"/>
  <c r="P22766" i="2" s="1"/>
  <c r="I22767" i="2" s="1"/>
  <c r="R22766" i="2" l="1"/>
  <c r="N22767" i="2"/>
  <c r="O22767" i="2" l="1"/>
  <c r="P22767" i="2" s="1"/>
  <c r="I22768" i="2" l="1"/>
  <c r="N22768" i="2" s="1"/>
  <c r="R22767" i="2"/>
  <c r="O22768" i="2" l="1"/>
  <c r="P22768" i="2" s="1"/>
  <c r="I22769" i="2" l="1"/>
  <c r="N22769" i="2" s="1"/>
  <c r="R22768" i="2"/>
  <c r="O22769" i="2" l="1"/>
  <c r="R22769" i="2" s="1"/>
  <c r="P22769" i="2" l="1"/>
  <c r="I22770" i="2" l="1"/>
  <c r="N22770" i="2" s="1"/>
  <c r="O22770" i="2" l="1"/>
  <c r="P22770" i="2" s="1"/>
  <c r="R22770" i="2" l="1"/>
  <c r="I22771" i="2"/>
  <c r="N22771" i="2" s="1"/>
  <c r="O22771" i="2" l="1"/>
  <c r="P22771" i="2" s="1"/>
  <c r="I22772" i="2" s="1"/>
  <c r="N22772" i="2" s="1"/>
  <c r="R22771" i="2" l="1"/>
  <c r="O22772" i="2"/>
  <c r="P22772" i="2" s="1"/>
  <c r="I22773" i="2" l="1"/>
  <c r="N22773" i="2" s="1"/>
  <c r="R22772" i="2"/>
  <c r="O22773" i="2" l="1"/>
  <c r="P22773" i="2" s="1"/>
  <c r="I22774" i="2" s="1"/>
  <c r="R22773" i="2" l="1"/>
  <c r="N22774" i="2"/>
  <c r="O22774" i="2" l="1"/>
  <c r="P22774" i="2" s="1"/>
  <c r="I22775" i="2" s="1"/>
  <c r="R22774" i="2" l="1"/>
  <c r="N22775" i="2"/>
  <c r="O22775" i="2" l="1"/>
  <c r="P22775" i="2" s="1"/>
  <c r="I22776" i="2" s="1"/>
  <c r="R22775" i="2" l="1"/>
  <c r="N22776" i="2"/>
  <c r="O22776" i="2" l="1"/>
  <c r="P22776" i="2" s="1"/>
  <c r="I22777" i="2" s="1"/>
  <c r="R22776" i="2" l="1"/>
  <c r="N22777" i="2"/>
  <c r="O22777" i="2" l="1"/>
  <c r="R22777" i="2" s="1"/>
  <c r="P22777" i="2" l="1"/>
  <c r="I22778" i="2" s="1"/>
  <c r="N22778" i="2" l="1"/>
  <c r="O22778" i="2"/>
  <c r="P22778" i="2" l="1"/>
  <c r="I22779" i="2" s="1"/>
  <c r="N22779" i="2" s="1"/>
  <c r="R22778" i="2"/>
  <c r="O22779" i="2" l="1"/>
  <c r="P22779" i="2" s="1"/>
  <c r="I22780" i="2" l="1"/>
  <c r="N22780" i="2" s="1"/>
  <c r="R22779" i="2"/>
  <c r="O22780" i="2" l="1"/>
  <c r="P22780" i="2" s="1"/>
  <c r="I22781" i="2" l="1"/>
  <c r="N22781" i="2" s="1"/>
  <c r="R22780" i="2"/>
  <c r="O22781" i="2" l="1"/>
  <c r="P22781" i="2" s="1"/>
  <c r="I22782" i="2" l="1"/>
  <c r="N22782" i="2" s="1"/>
  <c r="R22781" i="2"/>
  <c r="O22782" i="2" l="1"/>
  <c r="P22782" i="2" s="1"/>
  <c r="I22783" i="2" l="1"/>
  <c r="N22783" i="2" s="1"/>
  <c r="R22782" i="2"/>
  <c r="O22783" i="2" l="1"/>
  <c r="P22783" i="2" s="1"/>
  <c r="I22784" i="2" l="1"/>
  <c r="N22784" i="2" s="1"/>
  <c r="R22783" i="2"/>
  <c r="O22784" i="2" l="1"/>
  <c r="P22784" i="2" s="1"/>
  <c r="I22785" i="2" l="1"/>
  <c r="N22785" i="2" s="1"/>
  <c r="R22784" i="2"/>
  <c r="O22785" i="2" l="1"/>
  <c r="R22785" i="2" s="1"/>
  <c r="P22785" i="2" l="1"/>
  <c r="I22786" i="2" s="1"/>
  <c r="N22786" i="2" l="1"/>
  <c r="O22786" i="2"/>
  <c r="R22786" i="2" l="1"/>
  <c r="P22786" i="2"/>
  <c r="I22787" i="2" s="1"/>
  <c r="N22787" i="2" l="1"/>
  <c r="O22787" i="2"/>
  <c r="P22787" i="2" l="1"/>
  <c r="I22788" i="2" s="1"/>
  <c r="N22788" i="2" s="1"/>
  <c r="R22787" i="2"/>
  <c r="O22788" i="2" l="1"/>
  <c r="P22788" i="2" s="1"/>
  <c r="I22789" i="2" s="1"/>
  <c r="R22788" i="2" l="1"/>
  <c r="N22789" i="2"/>
  <c r="O22789" i="2" l="1"/>
  <c r="P22789" i="2" s="1"/>
  <c r="I22790" i="2" s="1"/>
  <c r="R22789" i="2" l="1"/>
  <c r="N22790" i="2"/>
  <c r="O22790" i="2" l="1"/>
  <c r="P22790" i="2" s="1"/>
  <c r="I22791" i="2" s="1"/>
  <c r="R22790" i="2" l="1"/>
  <c r="N22791" i="2"/>
  <c r="O22791" i="2" l="1"/>
  <c r="P22791" i="2" s="1"/>
  <c r="I22792" i="2" l="1"/>
  <c r="N22792" i="2" s="1"/>
  <c r="R22791" i="2"/>
  <c r="O22792" i="2" l="1"/>
  <c r="P22792" i="2" s="1"/>
  <c r="I22793" i="2" l="1"/>
  <c r="N22793" i="2" s="1"/>
  <c r="R22792" i="2"/>
  <c r="O22793" i="2" l="1"/>
  <c r="R22793" i="2" s="1"/>
  <c r="P22793" i="2" l="1"/>
  <c r="I22794" i="2" l="1"/>
  <c r="N22794" i="2" s="1"/>
  <c r="O22794" i="2" l="1"/>
  <c r="P22794" i="2" s="1"/>
  <c r="I22795" i="2" s="1"/>
  <c r="N22795" i="2" s="1"/>
  <c r="R22794" i="2" l="1"/>
  <c r="O22795" i="2"/>
  <c r="P22795" i="2" s="1"/>
  <c r="I22796" i="2" l="1"/>
  <c r="N22796" i="2" s="1"/>
  <c r="R22795" i="2"/>
  <c r="O22796" i="2" l="1"/>
  <c r="P22796" i="2" s="1"/>
  <c r="I22797" i="2" l="1"/>
  <c r="N22797" i="2" s="1"/>
  <c r="R22796" i="2"/>
  <c r="O22797" i="2" l="1"/>
  <c r="P22797" i="2" s="1"/>
  <c r="I22798" i="2" s="1"/>
  <c r="R22797" i="2" l="1"/>
  <c r="N22798" i="2"/>
  <c r="O22798" i="2" l="1"/>
  <c r="P22798" i="2" s="1"/>
  <c r="I22799" i="2" s="1"/>
  <c r="R22798" i="2" l="1"/>
  <c r="N22799" i="2"/>
  <c r="O22799" i="2" l="1"/>
  <c r="P22799" i="2" s="1"/>
  <c r="I22800" i="2" s="1"/>
  <c r="R22799" i="2" l="1"/>
  <c r="N22800" i="2"/>
  <c r="O22800" i="2" l="1"/>
  <c r="P22800" i="2" s="1"/>
  <c r="I22801" i="2" s="1"/>
  <c r="R22800" i="2" l="1"/>
  <c r="N22801" i="2"/>
  <c r="O22801" i="2" l="1"/>
  <c r="R22801" i="2" s="1"/>
  <c r="P22801" i="2" l="1"/>
  <c r="I22802" i="2" s="1"/>
  <c r="N22802" i="2" l="1"/>
  <c r="O22802" i="2"/>
  <c r="P22802" i="2" l="1"/>
  <c r="I22803" i="2" s="1"/>
  <c r="N22803" i="2" s="1"/>
  <c r="R22802" i="2"/>
  <c r="O22803" i="2" l="1"/>
  <c r="P22803" i="2" s="1"/>
  <c r="I22804" i="2" l="1"/>
  <c r="N22804" i="2" s="1"/>
  <c r="R22803" i="2"/>
  <c r="O22804" i="2" l="1"/>
  <c r="P22804" i="2" s="1"/>
  <c r="I22805" i="2" l="1"/>
  <c r="N22805" i="2" s="1"/>
  <c r="R22804" i="2"/>
  <c r="O22805" i="2" l="1"/>
  <c r="P22805" i="2" s="1"/>
  <c r="I22806" i="2" l="1"/>
  <c r="N22806" i="2" s="1"/>
  <c r="R22805" i="2"/>
  <c r="O22806" i="2" l="1"/>
  <c r="P22806" i="2" s="1"/>
  <c r="I22807" i="2" l="1"/>
  <c r="N22807" i="2" s="1"/>
  <c r="R22806" i="2"/>
  <c r="O22807" i="2" l="1"/>
  <c r="P22807" i="2" s="1"/>
  <c r="I22808" i="2" l="1"/>
  <c r="N22808" i="2" s="1"/>
  <c r="R22807" i="2"/>
  <c r="O22808" i="2" l="1"/>
  <c r="P22808" i="2" s="1"/>
  <c r="I22809" i="2" l="1"/>
  <c r="N22809" i="2" s="1"/>
  <c r="R22808" i="2"/>
  <c r="O22809" i="2" l="1"/>
  <c r="R22809" i="2" s="1"/>
  <c r="P22809" i="2" l="1"/>
  <c r="I22810" i="2" s="1"/>
  <c r="N22810" i="2" l="1"/>
  <c r="O22810" i="2"/>
  <c r="P22810" i="2" l="1"/>
  <c r="I22811" i="2" s="1"/>
  <c r="N22811" i="2" s="1"/>
  <c r="R22810" i="2"/>
  <c r="O22811" i="2" l="1"/>
  <c r="P22811" i="2" s="1"/>
  <c r="I22812" i="2" s="1"/>
  <c r="R22811" i="2" l="1"/>
  <c r="N22812" i="2"/>
  <c r="O22812" i="2" l="1"/>
  <c r="P22812" i="2" s="1"/>
  <c r="I22813" i="2" s="1"/>
  <c r="R22812" i="2" l="1"/>
  <c r="N22813" i="2"/>
  <c r="O22813" i="2" l="1"/>
  <c r="P22813" i="2" s="1"/>
  <c r="I22814" i="2" s="1"/>
  <c r="R22813" i="2" l="1"/>
  <c r="N22814" i="2"/>
  <c r="O22814" i="2" l="1"/>
  <c r="P22814" i="2" s="1"/>
  <c r="I22815" i="2" s="1"/>
  <c r="R22814" i="2" l="1"/>
  <c r="N22815" i="2"/>
  <c r="O22815" i="2" l="1"/>
  <c r="P22815" i="2" s="1"/>
  <c r="I22816" i="2" l="1"/>
  <c r="N22816" i="2" s="1"/>
  <c r="R22815" i="2"/>
  <c r="O22816" i="2" l="1"/>
  <c r="P22816" i="2" s="1"/>
  <c r="I22817" i="2" l="1"/>
  <c r="N22817" i="2" s="1"/>
  <c r="R22816" i="2"/>
  <c r="O22817" i="2" l="1"/>
  <c r="R22817" i="2" s="1"/>
  <c r="P22817" i="2" l="1"/>
  <c r="I22818" i="2" l="1"/>
  <c r="N22818" i="2" s="1"/>
  <c r="O22818" i="2" l="1"/>
  <c r="R22818" i="2" s="1"/>
  <c r="P22818" i="2" l="1"/>
  <c r="I22819" i="2" s="1"/>
  <c r="N22819" i="2" l="1"/>
  <c r="O22819" i="2"/>
  <c r="P22819" i="2" l="1"/>
  <c r="R22819" i="2"/>
  <c r="I22820" i="2"/>
  <c r="N22820" i="2" s="1"/>
  <c r="O22820" i="2" l="1"/>
  <c r="P22820" i="2" s="1"/>
  <c r="I22821" i="2" s="1"/>
  <c r="N22821" i="2" s="1"/>
  <c r="R22820" i="2" l="1"/>
  <c r="O22821" i="2"/>
  <c r="P22821" i="2" s="1"/>
  <c r="I22822" i="2" s="1"/>
  <c r="R22821" i="2" l="1"/>
  <c r="N22822" i="2"/>
  <c r="O22822" i="2" l="1"/>
  <c r="P22822" i="2" s="1"/>
  <c r="I22823" i="2" s="1"/>
  <c r="R22822" i="2" l="1"/>
  <c r="N22823" i="2"/>
  <c r="O22823" i="2" l="1"/>
  <c r="P22823" i="2" s="1"/>
  <c r="I22824" i="2" s="1"/>
  <c r="R22823" i="2" l="1"/>
  <c r="N22824" i="2"/>
  <c r="O22824" i="2" l="1"/>
  <c r="R22824" i="2" s="1"/>
  <c r="P22824" i="2" l="1"/>
  <c r="I22825" i="2" s="1"/>
  <c r="N22825" i="2" l="1"/>
  <c r="O22825" i="2" s="1"/>
  <c r="R22825" i="2" l="1"/>
  <c r="P22825" i="2"/>
  <c r="I22826" i="2" s="1"/>
  <c r="N22826" i="2" s="1"/>
  <c r="O22826" i="2" l="1"/>
  <c r="P22826" i="2" s="1"/>
  <c r="I22827" i="2" s="1"/>
  <c r="R22826" i="2" l="1"/>
  <c r="N22827" i="2"/>
  <c r="O22827" i="2" l="1"/>
  <c r="P22827" i="2" s="1"/>
  <c r="I22828" i="2" l="1"/>
  <c r="N22828" i="2" s="1"/>
  <c r="R22827" i="2"/>
  <c r="O22828" i="2" l="1"/>
  <c r="P22828" i="2" s="1"/>
  <c r="I22829" i="2" l="1"/>
  <c r="N22829" i="2" s="1"/>
  <c r="R22828" i="2"/>
  <c r="O22829" i="2" l="1"/>
  <c r="P22829" i="2" s="1"/>
  <c r="I22830" i="2" l="1"/>
  <c r="N22830" i="2" s="1"/>
  <c r="R22829" i="2"/>
  <c r="O22830" i="2" l="1"/>
  <c r="P22830" i="2" s="1"/>
  <c r="I22831" i="2" l="1"/>
  <c r="N22831" i="2" s="1"/>
  <c r="R22830" i="2"/>
  <c r="O22831" i="2" l="1"/>
  <c r="P22831" i="2" s="1"/>
  <c r="I22832" i="2" l="1"/>
  <c r="N22832" i="2" s="1"/>
  <c r="R22831" i="2"/>
  <c r="O22832" i="2" l="1"/>
  <c r="P22832" i="2" s="1"/>
  <c r="I22833" i="2" l="1"/>
  <c r="N22833" i="2" s="1"/>
  <c r="R22832" i="2"/>
  <c r="O22833" i="2" l="1"/>
  <c r="R22833" i="2" s="1"/>
  <c r="P22833" i="2" l="1"/>
  <c r="I22834" i="2" s="1"/>
  <c r="N22834" i="2" l="1"/>
  <c r="O22834" i="2"/>
  <c r="P22834" i="2" l="1"/>
  <c r="I22835" i="2" s="1"/>
  <c r="N22835" i="2" s="1"/>
  <c r="R22834" i="2"/>
  <c r="O22835" i="2" l="1"/>
  <c r="P22835" i="2" s="1"/>
  <c r="I22836" i="2" s="1"/>
  <c r="R22835" i="2" l="1"/>
  <c r="N22836" i="2"/>
  <c r="O22836" i="2" l="1"/>
  <c r="P22836" i="2" s="1"/>
  <c r="I22837" i="2" s="1"/>
  <c r="R22836" i="2" l="1"/>
  <c r="N22837" i="2"/>
  <c r="O22837" i="2" l="1"/>
  <c r="P22837" i="2" s="1"/>
  <c r="I22838" i="2" s="1"/>
  <c r="R22837" i="2" l="1"/>
  <c r="N22838" i="2"/>
  <c r="O22838" i="2" l="1"/>
  <c r="P22838" i="2" s="1"/>
  <c r="I22839" i="2" s="1"/>
  <c r="R22838" i="2" l="1"/>
  <c r="N22839" i="2"/>
  <c r="O22839" i="2" l="1"/>
  <c r="P22839" i="2" s="1"/>
  <c r="I22840" i="2" l="1"/>
  <c r="N22840" i="2" s="1"/>
  <c r="R22839" i="2"/>
  <c r="O22840" i="2" l="1"/>
  <c r="P22840" i="2" s="1"/>
  <c r="I22841" i="2" l="1"/>
  <c r="N22841" i="2" s="1"/>
  <c r="R22840" i="2"/>
  <c r="O22841" i="2" l="1"/>
  <c r="R22841" i="2" s="1"/>
  <c r="P22841" i="2" l="1"/>
  <c r="I22842" i="2" l="1"/>
  <c r="N22842" i="2" s="1"/>
  <c r="O22842" i="2" l="1"/>
  <c r="P22842" i="2" s="1"/>
  <c r="R22842" i="2" l="1"/>
  <c r="I22843" i="2"/>
  <c r="N22843" i="2" s="1"/>
  <c r="O22843" i="2" l="1"/>
  <c r="P22843" i="2" s="1"/>
  <c r="I22844" i="2" s="1"/>
  <c r="N22844" i="2" s="1"/>
  <c r="R22843" i="2" l="1"/>
  <c r="O22844" i="2"/>
  <c r="P22844" i="2" s="1"/>
  <c r="I22845" i="2" l="1"/>
  <c r="N22845" i="2" s="1"/>
  <c r="R22844" i="2"/>
  <c r="O22845" i="2" l="1"/>
  <c r="P22845" i="2" s="1"/>
  <c r="I22846" i="2" s="1"/>
  <c r="R22845" i="2" l="1"/>
  <c r="N22846" i="2"/>
  <c r="O22846" i="2" l="1"/>
  <c r="P22846" i="2" s="1"/>
  <c r="I22847" i="2" s="1"/>
  <c r="R22846" i="2" l="1"/>
  <c r="N22847" i="2"/>
  <c r="O22847" i="2" l="1"/>
  <c r="P22847" i="2" s="1"/>
  <c r="I22848" i="2" s="1"/>
  <c r="R22847" i="2" l="1"/>
  <c r="N22848" i="2"/>
  <c r="O22848" i="2" l="1"/>
  <c r="P22848" i="2" s="1"/>
  <c r="I22849" i="2" s="1"/>
  <c r="R22848" i="2" l="1"/>
  <c r="N22849" i="2"/>
  <c r="O22849" i="2" l="1"/>
  <c r="R22849" i="2" s="1"/>
  <c r="P22849" i="2" l="1"/>
  <c r="I22850" i="2" s="1"/>
  <c r="N22850" i="2" l="1"/>
  <c r="O22850" i="2"/>
  <c r="P22850" i="2" l="1"/>
  <c r="I22851" i="2" s="1"/>
  <c r="N22851" i="2" s="1"/>
  <c r="R22850" i="2"/>
  <c r="O22851" i="2" l="1"/>
  <c r="P22851" i="2" s="1"/>
  <c r="I22852" i="2" l="1"/>
  <c r="N22852" i="2" s="1"/>
  <c r="R22851" i="2"/>
  <c r="O22852" i="2" l="1"/>
  <c r="P22852" i="2" s="1"/>
  <c r="I22853" i="2" l="1"/>
  <c r="N22853" i="2" s="1"/>
  <c r="R22852" i="2"/>
  <c r="O22853" i="2" l="1"/>
  <c r="P22853" i="2" s="1"/>
  <c r="I22854" i="2" l="1"/>
  <c r="N22854" i="2" s="1"/>
  <c r="R22853" i="2"/>
  <c r="O22854" i="2" l="1"/>
  <c r="P22854" i="2" s="1"/>
  <c r="I22855" i="2" l="1"/>
  <c r="N22855" i="2" s="1"/>
  <c r="R22854" i="2"/>
  <c r="O22855" i="2" l="1"/>
  <c r="P22855" i="2" s="1"/>
  <c r="I22856" i="2" l="1"/>
  <c r="N22856" i="2" s="1"/>
  <c r="R22855" i="2"/>
  <c r="O22856" i="2" l="1"/>
  <c r="P22856" i="2" s="1"/>
  <c r="I22857" i="2" l="1"/>
  <c r="N22857" i="2" s="1"/>
  <c r="R22856" i="2"/>
  <c r="O22857" i="2" l="1"/>
  <c r="R22857" i="2" s="1"/>
  <c r="P22857" i="2" l="1"/>
  <c r="I22858" i="2" s="1"/>
  <c r="N22858" i="2" l="1"/>
  <c r="O22858" i="2"/>
  <c r="P22858" i="2" l="1"/>
  <c r="I22859" i="2" s="1"/>
  <c r="N22859" i="2" s="1"/>
  <c r="R22858" i="2"/>
  <c r="O22859" i="2" l="1"/>
  <c r="P22859" i="2" s="1"/>
  <c r="I22860" i="2" s="1"/>
  <c r="R22859" i="2" l="1"/>
  <c r="N22860" i="2"/>
  <c r="O22860" i="2" l="1"/>
  <c r="P22860" i="2" s="1"/>
  <c r="I22861" i="2" s="1"/>
  <c r="R22860" i="2" l="1"/>
  <c r="N22861" i="2"/>
  <c r="O22861" i="2" l="1"/>
  <c r="P22861" i="2" s="1"/>
  <c r="I22862" i="2" s="1"/>
  <c r="R22861" i="2" l="1"/>
  <c r="N22862" i="2"/>
  <c r="O22862" i="2" l="1"/>
  <c r="P22862" i="2" s="1"/>
  <c r="I22863" i="2" s="1"/>
  <c r="R22862" i="2" l="1"/>
  <c r="N22863" i="2"/>
  <c r="O22863" i="2" l="1"/>
  <c r="P22863" i="2" s="1"/>
  <c r="I22864" i="2" l="1"/>
  <c r="N22864" i="2" s="1"/>
  <c r="R22863" i="2"/>
  <c r="O22864" i="2" l="1"/>
  <c r="P22864" i="2" s="1"/>
  <c r="I22865" i="2" l="1"/>
  <c r="N22865" i="2" s="1"/>
  <c r="R22864" i="2"/>
  <c r="O22865" i="2" l="1"/>
  <c r="R22865" i="2" s="1"/>
  <c r="P22865" i="2" l="1"/>
  <c r="I22866" i="2" l="1"/>
  <c r="N22866" i="2" s="1"/>
  <c r="O22866" i="2" l="1"/>
  <c r="P22866" i="2" s="1"/>
  <c r="R22866" i="2" l="1"/>
  <c r="I22867" i="2"/>
  <c r="N22867" i="2" s="1"/>
  <c r="O22867" i="2" l="1"/>
  <c r="P22867" i="2" s="1"/>
  <c r="I22868" i="2" s="1"/>
  <c r="N22868" i="2" s="1"/>
  <c r="R22867" i="2" l="1"/>
  <c r="O22868" i="2"/>
  <c r="P22868" i="2" s="1"/>
  <c r="I22869" i="2" l="1"/>
  <c r="N22869" i="2" s="1"/>
  <c r="R22868" i="2"/>
  <c r="O22869" i="2" l="1"/>
  <c r="P22869" i="2" s="1"/>
  <c r="I22870" i="2" s="1"/>
  <c r="R22869" i="2" l="1"/>
  <c r="N22870" i="2"/>
  <c r="O22870" i="2" l="1"/>
  <c r="P22870" i="2" s="1"/>
  <c r="I22871" i="2" s="1"/>
  <c r="R22870" i="2" l="1"/>
  <c r="N22871" i="2"/>
  <c r="O22871" i="2" l="1"/>
  <c r="P22871" i="2" s="1"/>
  <c r="I22872" i="2" s="1"/>
  <c r="R22871" i="2" l="1"/>
  <c r="N22872" i="2"/>
  <c r="O22872" i="2" l="1"/>
  <c r="P22872" i="2" s="1"/>
  <c r="I22873" i="2" s="1"/>
  <c r="R22872" i="2" l="1"/>
  <c r="N22873" i="2"/>
  <c r="O22873" i="2" l="1"/>
  <c r="R22873" i="2" s="1"/>
  <c r="P22873" i="2" l="1"/>
  <c r="I22874" i="2" s="1"/>
  <c r="N22874" i="2" l="1"/>
  <c r="O22874" i="2"/>
  <c r="P22874" i="2" l="1"/>
  <c r="I22875" i="2" s="1"/>
  <c r="N22875" i="2" s="1"/>
  <c r="R22874" i="2"/>
  <c r="O22875" i="2" l="1"/>
  <c r="P22875" i="2" s="1"/>
  <c r="I22876" i="2" l="1"/>
  <c r="N22876" i="2" s="1"/>
  <c r="R22875" i="2"/>
  <c r="O22876" i="2" l="1"/>
  <c r="P22876" i="2" s="1"/>
  <c r="I22877" i="2" l="1"/>
  <c r="N22877" i="2" s="1"/>
  <c r="R22876" i="2"/>
  <c r="O22877" i="2" l="1"/>
  <c r="P22877" i="2" s="1"/>
  <c r="I22878" i="2" l="1"/>
  <c r="N22878" i="2" s="1"/>
  <c r="R22877" i="2"/>
  <c r="O22878" i="2" l="1"/>
  <c r="P22878" i="2" s="1"/>
  <c r="I22879" i="2" l="1"/>
  <c r="N22879" i="2" s="1"/>
  <c r="R22878" i="2"/>
  <c r="O22879" i="2" l="1"/>
  <c r="P22879" i="2" s="1"/>
  <c r="I22880" i="2" l="1"/>
  <c r="N22880" i="2" s="1"/>
  <c r="R22879" i="2"/>
  <c r="O22880" i="2" l="1"/>
  <c r="P22880" i="2" s="1"/>
  <c r="I22881" i="2" l="1"/>
  <c r="N22881" i="2" s="1"/>
  <c r="R22880" i="2"/>
  <c r="O22881" i="2" l="1"/>
  <c r="R22881" i="2" s="1"/>
  <c r="P22881" i="2" l="1"/>
  <c r="I22882" i="2" s="1"/>
  <c r="N22882" i="2" l="1"/>
  <c r="O22882" i="2"/>
  <c r="P22882" i="2" l="1"/>
  <c r="I22883" i="2" s="1"/>
  <c r="N22883" i="2" s="1"/>
  <c r="R22882" i="2"/>
  <c r="O22883" i="2" l="1"/>
  <c r="P22883" i="2" s="1"/>
  <c r="I22884" i="2" s="1"/>
  <c r="R22883" i="2" l="1"/>
  <c r="N22884" i="2"/>
  <c r="O22884" i="2" l="1"/>
  <c r="P22884" i="2" s="1"/>
  <c r="I22885" i="2" s="1"/>
  <c r="R22884" i="2" l="1"/>
  <c r="N22885" i="2"/>
  <c r="O22885" i="2" l="1"/>
  <c r="P22885" i="2" s="1"/>
  <c r="I22886" i="2" s="1"/>
  <c r="R22885" i="2" l="1"/>
  <c r="N22886" i="2"/>
  <c r="O22886" i="2" l="1"/>
  <c r="P22886" i="2" s="1"/>
  <c r="I22887" i="2" s="1"/>
  <c r="R22886" i="2" l="1"/>
  <c r="N22887" i="2"/>
  <c r="O22887" i="2" l="1"/>
  <c r="P22887" i="2" s="1"/>
  <c r="I22888" i="2" l="1"/>
  <c r="N22888" i="2" s="1"/>
  <c r="R22887" i="2"/>
  <c r="O22888" i="2" l="1"/>
  <c r="P22888" i="2" s="1"/>
  <c r="I22889" i="2" l="1"/>
  <c r="N22889" i="2" s="1"/>
  <c r="R22888" i="2"/>
  <c r="O22889" i="2" l="1"/>
  <c r="R22889" i="2" s="1"/>
  <c r="P22889" i="2" l="1"/>
  <c r="I22890" i="2" l="1"/>
  <c r="N22890" i="2" s="1"/>
  <c r="O22890" i="2" l="1"/>
  <c r="R22890" i="2" s="1"/>
  <c r="P22890" i="2" l="1"/>
  <c r="I22891" i="2" s="1"/>
  <c r="N22891" i="2" l="1"/>
  <c r="O22891" i="2"/>
  <c r="R22891" i="2" l="1"/>
  <c r="P22891" i="2"/>
  <c r="I22892" i="2" s="1"/>
  <c r="N22892" i="2" s="1"/>
  <c r="O22892" i="2" l="1"/>
  <c r="P22892" i="2" s="1"/>
  <c r="I22893" i="2" s="1"/>
  <c r="N22893" i="2" s="1"/>
  <c r="R22892" i="2" l="1"/>
  <c r="O22893" i="2"/>
  <c r="P22893" i="2" s="1"/>
  <c r="I22894" i="2" s="1"/>
  <c r="R22893" i="2" l="1"/>
  <c r="N22894" i="2"/>
  <c r="O22894" i="2" l="1"/>
  <c r="P22894" i="2" s="1"/>
  <c r="I22895" i="2" s="1"/>
  <c r="R22894" i="2" l="1"/>
  <c r="N22895" i="2"/>
  <c r="O22895" i="2" l="1"/>
  <c r="P22895" i="2" s="1"/>
  <c r="I22896" i="2" s="1"/>
  <c r="R22895" i="2" l="1"/>
  <c r="N22896" i="2"/>
  <c r="O22896" i="2" l="1"/>
  <c r="P22896" i="2" s="1"/>
  <c r="I22897" i="2" s="1"/>
  <c r="R22896" i="2" l="1"/>
  <c r="N22897" i="2"/>
  <c r="O22897" i="2" l="1"/>
  <c r="R22897" i="2" s="1"/>
  <c r="P22897" i="2" l="1"/>
  <c r="I22898" i="2" s="1"/>
  <c r="N22898" i="2" l="1"/>
  <c r="O22898" i="2"/>
  <c r="P22898" i="2" l="1"/>
  <c r="I22899" i="2" s="1"/>
  <c r="N22899" i="2" s="1"/>
  <c r="R22898" i="2"/>
  <c r="O22899" i="2" l="1"/>
  <c r="P22899" i="2" s="1"/>
  <c r="I22900" i="2" l="1"/>
  <c r="N22900" i="2" s="1"/>
  <c r="R22899" i="2"/>
  <c r="O22900" i="2" l="1"/>
  <c r="P22900" i="2" s="1"/>
  <c r="I22901" i="2" l="1"/>
  <c r="N22901" i="2" s="1"/>
  <c r="R22900" i="2"/>
  <c r="O22901" i="2" l="1"/>
  <c r="P22901" i="2" s="1"/>
  <c r="I22902" i="2" l="1"/>
  <c r="N22902" i="2" s="1"/>
  <c r="R22901" i="2"/>
  <c r="O22902" i="2" l="1"/>
  <c r="P22902" i="2" s="1"/>
  <c r="I22903" i="2" l="1"/>
  <c r="N22903" i="2" s="1"/>
  <c r="R22902" i="2"/>
  <c r="O22903" i="2" l="1"/>
  <c r="P22903" i="2" s="1"/>
  <c r="I22904" i="2" l="1"/>
  <c r="N22904" i="2" s="1"/>
  <c r="R22903" i="2"/>
  <c r="O22904" i="2" l="1"/>
  <c r="P22904" i="2" s="1"/>
  <c r="I22905" i="2" l="1"/>
  <c r="N22905" i="2" s="1"/>
  <c r="R22904" i="2"/>
  <c r="O22905" i="2" l="1"/>
  <c r="R22905" i="2" s="1"/>
  <c r="P22905" i="2" l="1"/>
  <c r="I22906" i="2" s="1"/>
  <c r="N22906" i="2" l="1"/>
  <c r="O22906" i="2"/>
  <c r="P22906" i="2" l="1"/>
  <c r="I22907" i="2" s="1"/>
  <c r="N22907" i="2" s="1"/>
  <c r="R22906" i="2"/>
  <c r="O22907" i="2" l="1"/>
  <c r="P22907" i="2" s="1"/>
  <c r="I22908" i="2" s="1"/>
  <c r="R22907" i="2" l="1"/>
  <c r="N22908" i="2"/>
  <c r="O22908" i="2" l="1"/>
  <c r="P22908" i="2" s="1"/>
  <c r="I22909" i="2" s="1"/>
  <c r="R22908" i="2" l="1"/>
  <c r="N22909" i="2"/>
  <c r="O22909" i="2" l="1"/>
  <c r="P22909" i="2" s="1"/>
  <c r="I22910" i="2" s="1"/>
  <c r="R22909" i="2" l="1"/>
  <c r="N22910" i="2"/>
  <c r="O22910" i="2" l="1"/>
  <c r="P22910" i="2" s="1"/>
  <c r="I22911" i="2" s="1"/>
  <c r="R22910" i="2" l="1"/>
  <c r="N22911" i="2"/>
  <c r="O22911" i="2" l="1"/>
  <c r="P22911" i="2" s="1"/>
  <c r="I22912" i="2" l="1"/>
  <c r="N22912" i="2" s="1"/>
  <c r="R22911" i="2"/>
  <c r="O22912" i="2" l="1"/>
  <c r="P22912" i="2" s="1"/>
  <c r="I22913" i="2" l="1"/>
  <c r="N22913" i="2" s="1"/>
  <c r="R22912" i="2"/>
  <c r="O22913" i="2" l="1"/>
  <c r="R22913" i="2" s="1"/>
  <c r="P22913" i="2" l="1"/>
  <c r="I22914" i="2" l="1"/>
  <c r="N22914" i="2" s="1"/>
  <c r="O22914" i="2" l="1"/>
  <c r="P22914" i="2" s="1"/>
  <c r="R22914" i="2" l="1"/>
  <c r="I22915" i="2"/>
  <c r="N22915" i="2" s="1"/>
  <c r="O22915" i="2" l="1"/>
  <c r="P22915" i="2" s="1"/>
  <c r="I22916" i="2" s="1"/>
  <c r="N22916" i="2" s="1"/>
  <c r="R22915" i="2" l="1"/>
  <c r="O22916" i="2"/>
  <c r="P22916" i="2" s="1"/>
  <c r="I22917" i="2" l="1"/>
  <c r="N22917" i="2" s="1"/>
  <c r="R22916" i="2"/>
  <c r="O22917" i="2" l="1"/>
  <c r="P22917" i="2" s="1"/>
  <c r="I22918" i="2" s="1"/>
  <c r="R22917" i="2" l="1"/>
  <c r="N22918" i="2"/>
  <c r="O22918" i="2" l="1"/>
  <c r="P22918" i="2" s="1"/>
  <c r="I22919" i="2" s="1"/>
  <c r="R22918" i="2" l="1"/>
  <c r="N22919" i="2"/>
  <c r="O22919" i="2" l="1"/>
  <c r="P22919" i="2" s="1"/>
  <c r="I22920" i="2" s="1"/>
  <c r="R22919" i="2" l="1"/>
  <c r="N22920" i="2"/>
  <c r="O22920" i="2" l="1"/>
  <c r="P22920" i="2" s="1"/>
  <c r="I22921" i="2" s="1"/>
  <c r="R22920" i="2" l="1"/>
  <c r="N22921" i="2"/>
  <c r="O22921" i="2" l="1"/>
  <c r="R22921" i="2" s="1"/>
  <c r="P22921" i="2" l="1"/>
  <c r="I22922" i="2" s="1"/>
  <c r="N22922" i="2" l="1"/>
  <c r="O22922" i="2"/>
  <c r="P22922" i="2" l="1"/>
  <c r="I22923" i="2" s="1"/>
  <c r="N22923" i="2" s="1"/>
  <c r="R22922" i="2"/>
  <c r="O22923" i="2" l="1"/>
  <c r="P22923" i="2" s="1"/>
  <c r="I22924" i="2" l="1"/>
  <c r="N22924" i="2" s="1"/>
  <c r="R22923" i="2"/>
  <c r="O22924" i="2" l="1"/>
  <c r="P22924" i="2" s="1"/>
  <c r="I22925" i="2" l="1"/>
  <c r="N22925" i="2" s="1"/>
  <c r="R22924" i="2"/>
  <c r="O22925" i="2" l="1"/>
  <c r="P22925" i="2" s="1"/>
  <c r="I22926" i="2" l="1"/>
  <c r="N22926" i="2" s="1"/>
  <c r="R22925" i="2"/>
  <c r="O22926" i="2" l="1"/>
  <c r="P22926" i="2" s="1"/>
  <c r="I22927" i="2" l="1"/>
  <c r="N22927" i="2" s="1"/>
  <c r="R22926" i="2"/>
  <c r="O22927" i="2" l="1"/>
  <c r="P22927" i="2" s="1"/>
  <c r="I22928" i="2" l="1"/>
  <c r="N22928" i="2" s="1"/>
  <c r="R22927" i="2"/>
  <c r="O22928" i="2" l="1"/>
  <c r="P22928" i="2" s="1"/>
  <c r="I22929" i="2" l="1"/>
  <c r="N22929" i="2" s="1"/>
  <c r="R22928" i="2"/>
  <c r="O22929" i="2" l="1"/>
  <c r="R22929" i="2" s="1"/>
  <c r="P22929" i="2" l="1"/>
  <c r="I22930" i="2" s="1"/>
  <c r="N22930" i="2" s="1"/>
  <c r="O22930" i="2" l="1"/>
  <c r="P22930" i="2" s="1"/>
  <c r="I22931" i="2" s="1"/>
  <c r="R22930" i="2" l="1"/>
  <c r="N22931" i="2"/>
  <c r="O22931" i="2" l="1"/>
  <c r="P22931" i="2" s="1"/>
  <c r="I22932" i="2" s="1"/>
  <c r="R22931" i="2" l="1"/>
  <c r="N22932" i="2"/>
  <c r="O22932" i="2" l="1"/>
  <c r="P22932" i="2" s="1"/>
  <c r="I22933" i="2" s="1"/>
  <c r="R22932" i="2" l="1"/>
  <c r="N22933" i="2"/>
  <c r="O22933" i="2" l="1"/>
  <c r="P22933" i="2" s="1"/>
  <c r="I22934" i="2" s="1"/>
  <c r="R22933" i="2" l="1"/>
  <c r="N22934" i="2"/>
  <c r="O22934" i="2" l="1"/>
  <c r="P22934" i="2" s="1"/>
  <c r="I22935" i="2" s="1"/>
  <c r="R22934" i="2" l="1"/>
  <c r="N22935" i="2"/>
  <c r="O22935" i="2" l="1"/>
  <c r="P22935" i="2" s="1"/>
  <c r="I22936" i="2" l="1"/>
  <c r="N22936" i="2" s="1"/>
  <c r="R22935" i="2"/>
  <c r="O22936" i="2" l="1"/>
  <c r="P22936" i="2" s="1"/>
  <c r="I22937" i="2" l="1"/>
  <c r="N22937" i="2" s="1"/>
  <c r="R22936" i="2"/>
  <c r="O22937" i="2" l="1"/>
  <c r="R22937" i="2" s="1"/>
  <c r="P22937" i="2" l="1"/>
  <c r="I22938" i="2" l="1"/>
  <c r="N22938" i="2" s="1"/>
  <c r="O22938" i="2" l="1"/>
  <c r="P22938" i="2" s="1"/>
  <c r="R22938" i="2" l="1"/>
  <c r="I22939" i="2"/>
  <c r="N22939" i="2" s="1"/>
  <c r="O22939" i="2" l="1"/>
  <c r="P22939" i="2" s="1"/>
  <c r="I22940" i="2" s="1"/>
  <c r="N22940" i="2" s="1"/>
  <c r="R22939" i="2" l="1"/>
  <c r="O22940" i="2"/>
  <c r="P22940" i="2" s="1"/>
  <c r="I22941" i="2" l="1"/>
  <c r="N22941" i="2" s="1"/>
  <c r="R22940" i="2"/>
  <c r="O22941" i="2" l="1"/>
  <c r="P22941" i="2" s="1"/>
  <c r="I22942" i="2" s="1"/>
  <c r="R22941" i="2" l="1"/>
  <c r="N22942" i="2"/>
  <c r="O22942" i="2" l="1"/>
  <c r="P22942" i="2" s="1"/>
  <c r="I22943" i="2" s="1"/>
  <c r="R22942" i="2" l="1"/>
  <c r="N22943" i="2"/>
  <c r="O22943" i="2" l="1"/>
  <c r="P22943" i="2" s="1"/>
  <c r="I22944" i="2" s="1"/>
  <c r="R22943" i="2" l="1"/>
  <c r="N22944" i="2"/>
  <c r="O22944" i="2" l="1"/>
  <c r="P22944" i="2" s="1"/>
  <c r="I22945" i="2" s="1"/>
  <c r="R22944" i="2" l="1"/>
  <c r="N22945" i="2"/>
  <c r="O22945" i="2" l="1"/>
  <c r="R22945" i="2" s="1"/>
  <c r="P22945" i="2" l="1"/>
  <c r="I22946" i="2" s="1"/>
  <c r="N22946" i="2" l="1"/>
  <c r="O22946" i="2"/>
  <c r="P22946" i="2" l="1"/>
  <c r="I22947" i="2" s="1"/>
  <c r="N22947" i="2" s="1"/>
  <c r="R22946" i="2"/>
  <c r="O22947" i="2" l="1"/>
  <c r="P22947" i="2" s="1"/>
  <c r="I22948" i="2" l="1"/>
  <c r="N22948" i="2" s="1"/>
  <c r="R22947" i="2"/>
  <c r="O22948" i="2" l="1"/>
  <c r="P22948" i="2" s="1"/>
  <c r="I22949" i="2" l="1"/>
  <c r="N22949" i="2" s="1"/>
  <c r="R22948" i="2"/>
  <c r="O22949" i="2" l="1"/>
  <c r="P22949" i="2" s="1"/>
  <c r="I22950" i="2" l="1"/>
  <c r="N22950" i="2" s="1"/>
  <c r="R22949" i="2"/>
  <c r="O22950" i="2" l="1"/>
  <c r="P22950" i="2" s="1"/>
  <c r="I22951" i="2" l="1"/>
  <c r="N22951" i="2" s="1"/>
  <c r="R22950" i="2"/>
  <c r="O22951" i="2" l="1"/>
  <c r="P22951" i="2" s="1"/>
  <c r="I22952" i="2" l="1"/>
  <c r="N22952" i="2" s="1"/>
  <c r="R22951" i="2"/>
  <c r="O22952" i="2" l="1"/>
  <c r="P22952" i="2" s="1"/>
  <c r="I22953" i="2" l="1"/>
  <c r="N22953" i="2" s="1"/>
  <c r="R22952" i="2"/>
  <c r="O22953" i="2" l="1"/>
  <c r="R22953" i="2" s="1"/>
  <c r="P22953" i="2" l="1"/>
  <c r="I22954" i="2" s="1"/>
  <c r="N22954" i="2" l="1"/>
  <c r="O22954" i="2"/>
  <c r="P22954" i="2" l="1"/>
  <c r="I22955" i="2" s="1"/>
  <c r="N22955" i="2" s="1"/>
  <c r="R22954" i="2"/>
  <c r="O22955" i="2" l="1"/>
  <c r="P22955" i="2" s="1"/>
  <c r="I22956" i="2" s="1"/>
  <c r="R22955" i="2" l="1"/>
  <c r="N22956" i="2"/>
  <c r="O22956" i="2" l="1"/>
  <c r="P22956" i="2" s="1"/>
  <c r="I22957" i="2" s="1"/>
  <c r="R22956" i="2" l="1"/>
  <c r="N22957" i="2"/>
  <c r="O22957" i="2" l="1"/>
  <c r="P22957" i="2" s="1"/>
  <c r="I22958" i="2" s="1"/>
  <c r="R22957" i="2" l="1"/>
  <c r="N22958" i="2"/>
  <c r="O22958" i="2" l="1"/>
  <c r="P22958" i="2" s="1"/>
  <c r="I22959" i="2" s="1"/>
  <c r="R22958" i="2" l="1"/>
  <c r="N22959" i="2"/>
  <c r="O22959" i="2" l="1"/>
  <c r="P22959" i="2" s="1"/>
  <c r="I22960" i="2" l="1"/>
  <c r="N22960" i="2" s="1"/>
  <c r="R22959" i="2"/>
  <c r="O22960" i="2" l="1"/>
  <c r="P22960" i="2" s="1"/>
  <c r="I22961" i="2" l="1"/>
  <c r="N22961" i="2" s="1"/>
  <c r="R22960" i="2"/>
  <c r="O22961" i="2" l="1"/>
  <c r="R22961" i="2" s="1"/>
  <c r="P22961" i="2" l="1"/>
  <c r="I22962" i="2" l="1"/>
  <c r="N22962" i="2" s="1"/>
  <c r="O22962" i="2" l="1"/>
  <c r="P22962" i="2" s="1"/>
  <c r="R22962" i="2" l="1"/>
  <c r="I22963" i="2"/>
  <c r="N22963" i="2" s="1"/>
  <c r="O22963" i="2" l="1"/>
  <c r="P22963" i="2" s="1"/>
  <c r="I22964" i="2" s="1"/>
  <c r="N22964" i="2" s="1"/>
  <c r="R22963" i="2" l="1"/>
  <c r="O22964" i="2"/>
  <c r="P22964" i="2" s="1"/>
  <c r="I22965" i="2" l="1"/>
  <c r="N22965" i="2" s="1"/>
  <c r="R22964" i="2"/>
  <c r="O22965" i="2" l="1"/>
  <c r="P22965" i="2" s="1"/>
  <c r="I22966" i="2" s="1"/>
  <c r="R22965" i="2" l="1"/>
  <c r="N22966" i="2"/>
  <c r="O22966" i="2" l="1"/>
  <c r="P22966" i="2" s="1"/>
  <c r="I22967" i="2" s="1"/>
  <c r="R22966" i="2" l="1"/>
  <c r="N22967" i="2"/>
  <c r="O22967" i="2" l="1"/>
  <c r="P22967" i="2" s="1"/>
  <c r="I22968" i="2" s="1"/>
  <c r="R22967" i="2" l="1"/>
  <c r="N22968" i="2"/>
  <c r="O22968" i="2" l="1"/>
  <c r="P22968" i="2" s="1"/>
  <c r="I22969" i="2" s="1"/>
  <c r="R22968" i="2" l="1"/>
  <c r="N22969" i="2"/>
  <c r="O22969" i="2" l="1"/>
  <c r="R22969" i="2" s="1"/>
  <c r="P22969" i="2" l="1"/>
  <c r="I22970" i="2" s="1"/>
  <c r="N22970" i="2" l="1"/>
  <c r="O22970" i="2" s="1"/>
  <c r="P22970" i="2" l="1"/>
  <c r="I22971" i="2" s="1"/>
  <c r="N22971" i="2" s="1"/>
  <c r="R22970" i="2"/>
  <c r="O22971" i="2" l="1"/>
  <c r="P22971" i="2" s="1"/>
  <c r="I22972" i="2" l="1"/>
  <c r="N22972" i="2" s="1"/>
  <c r="R22971" i="2"/>
  <c r="O22972" i="2" l="1"/>
  <c r="P22972" i="2" s="1"/>
  <c r="I22973" i="2" l="1"/>
  <c r="N22973" i="2" s="1"/>
  <c r="R22972" i="2"/>
  <c r="O22973" i="2" l="1"/>
  <c r="P22973" i="2" s="1"/>
  <c r="I22974" i="2" l="1"/>
  <c r="N22974" i="2" s="1"/>
  <c r="R22973" i="2"/>
  <c r="O22974" i="2" l="1"/>
  <c r="P22974" i="2" s="1"/>
  <c r="I22975" i="2" l="1"/>
  <c r="N22975" i="2" s="1"/>
  <c r="R22974" i="2"/>
  <c r="O22975" i="2" l="1"/>
  <c r="P22975" i="2" s="1"/>
  <c r="I22976" i="2" l="1"/>
  <c r="N22976" i="2" s="1"/>
  <c r="R22975" i="2"/>
  <c r="O22976" i="2" l="1"/>
  <c r="P22976" i="2" s="1"/>
  <c r="I22977" i="2" l="1"/>
  <c r="N22977" i="2" s="1"/>
  <c r="R22976" i="2"/>
  <c r="O22977" i="2" l="1"/>
  <c r="R22977" i="2" s="1"/>
  <c r="P22977" i="2" l="1"/>
  <c r="I22978" i="2" s="1"/>
  <c r="N22978" i="2" l="1"/>
  <c r="O22978" i="2" s="1"/>
  <c r="P22978" i="2" l="1"/>
  <c r="I22979" i="2" s="1"/>
  <c r="N22979" i="2" s="1"/>
  <c r="R22978" i="2"/>
  <c r="O22979" i="2" l="1"/>
  <c r="P22979" i="2" s="1"/>
  <c r="I22980" i="2" s="1"/>
  <c r="R22979" i="2" l="1"/>
  <c r="N22980" i="2"/>
  <c r="O22980" i="2" l="1"/>
  <c r="P22980" i="2" s="1"/>
  <c r="I22981" i="2" s="1"/>
  <c r="R22980" i="2" l="1"/>
  <c r="N22981" i="2"/>
  <c r="O22981" i="2" l="1"/>
  <c r="P22981" i="2" s="1"/>
  <c r="I22982" i="2" s="1"/>
  <c r="R22981" i="2" l="1"/>
  <c r="N22982" i="2"/>
  <c r="O22982" i="2" l="1"/>
  <c r="P22982" i="2" s="1"/>
  <c r="I22983" i="2" s="1"/>
  <c r="R22982" i="2" l="1"/>
  <c r="N22983" i="2"/>
  <c r="O22983" i="2" l="1"/>
  <c r="P22983" i="2" s="1"/>
  <c r="I22984" i="2" l="1"/>
  <c r="N22984" i="2" s="1"/>
  <c r="R22983" i="2"/>
  <c r="O22984" i="2" l="1"/>
  <c r="P22984" i="2" s="1"/>
  <c r="I22985" i="2" l="1"/>
  <c r="N22985" i="2" s="1"/>
  <c r="R22984" i="2"/>
  <c r="O22985" i="2" l="1"/>
  <c r="R22985" i="2" s="1"/>
  <c r="P22985" i="2" l="1"/>
  <c r="I22986" i="2" l="1"/>
  <c r="N22986" i="2" s="1"/>
  <c r="O22986" i="2" l="1"/>
  <c r="P22986" i="2" s="1"/>
  <c r="I22987" i="2" s="1"/>
  <c r="N22987" i="2" s="1"/>
  <c r="R22986" i="2" l="1"/>
  <c r="O22987" i="2"/>
  <c r="P22987" i="2" s="1"/>
  <c r="I22988" i="2" l="1"/>
  <c r="N22988" i="2" s="1"/>
  <c r="R22987" i="2"/>
  <c r="O22988" i="2" l="1"/>
  <c r="P22988" i="2" s="1"/>
  <c r="I22989" i="2" l="1"/>
  <c r="N22989" i="2" s="1"/>
  <c r="R22988" i="2"/>
  <c r="O22989" i="2" l="1"/>
  <c r="P22989" i="2" s="1"/>
  <c r="I22990" i="2" s="1"/>
  <c r="R22989" i="2" l="1"/>
  <c r="N22990" i="2"/>
  <c r="O22990" i="2" l="1"/>
  <c r="P22990" i="2" s="1"/>
  <c r="I22991" i="2" s="1"/>
  <c r="R22990" i="2" l="1"/>
  <c r="N22991" i="2"/>
  <c r="O22991" i="2" l="1"/>
  <c r="P22991" i="2" s="1"/>
  <c r="I22992" i="2" s="1"/>
  <c r="R22991" i="2" l="1"/>
  <c r="N22992" i="2"/>
  <c r="O22992" i="2" l="1"/>
  <c r="P22992" i="2" s="1"/>
  <c r="I22993" i="2" s="1"/>
  <c r="R22992" i="2" l="1"/>
  <c r="N22993" i="2"/>
  <c r="O22993" i="2" l="1"/>
  <c r="R22993" i="2" s="1"/>
  <c r="P22993" i="2" l="1"/>
  <c r="I22994" i="2" s="1"/>
  <c r="N22994" i="2" l="1"/>
  <c r="O22994" i="2" s="1"/>
  <c r="P22994" i="2" l="1"/>
  <c r="I22995" i="2" s="1"/>
  <c r="N22995" i="2" s="1"/>
  <c r="R22994" i="2"/>
  <c r="O22995" i="2" l="1"/>
  <c r="P22995" i="2" s="1"/>
  <c r="I22996" i="2" l="1"/>
  <c r="N22996" i="2" s="1"/>
  <c r="R22995" i="2"/>
  <c r="O22996" i="2" l="1"/>
  <c r="P22996" i="2" s="1"/>
  <c r="I22997" i="2" l="1"/>
  <c r="N22997" i="2" s="1"/>
  <c r="R22996" i="2"/>
  <c r="O22997" i="2" l="1"/>
  <c r="P22997" i="2" s="1"/>
  <c r="I22998" i="2" l="1"/>
  <c r="N22998" i="2" s="1"/>
  <c r="R22997" i="2"/>
  <c r="O22998" i="2" l="1"/>
  <c r="P22998" i="2" s="1"/>
  <c r="I22999" i="2" l="1"/>
  <c r="N22999" i="2" s="1"/>
  <c r="R22998" i="2"/>
  <c r="O22999" i="2" l="1"/>
  <c r="P22999" i="2" s="1"/>
  <c r="I23000" i="2" l="1"/>
  <c r="N23000" i="2" s="1"/>
  <c r="R22999" i="2"/>
  <c r="O23000" i="2" l="1"/>
  <c r="P23000" i="2" s="1"/>
  <c r="I23001" i="2" l="1"/>
  <c r="N23001" i="2" s="1"/>
  <c r="R23000" i="2"/>
  <c r="O23001" i="2" l="1"/>
  <c r="R23001" i="2" s="1"/>
  <c r="P23001" i="2" l="1"/>
  <c r="I23002" i="2" s="1"/>
  <c r="N23002" i="2" s="1"/>
  <c r="O23002" i="2" l="1"/>
  <c r="P23002" i="2" s="1"/>
  <c r="I23003" i="2" s="1"/>
  <c r="R23002" i="2" l="1"/>
  <c r="N23003" i="2"/>
  <c r="O23003" i="2" l="1"/>
  <c r="P23003" i="2" s="1"/>
  <c r="I23004" i="2" s="1"/>
  <c r="R23003" i="2" l="1"/>
  <c r="N23004" i="2"/>
  <c r="O23004" i="2" l="1"/>
  <c r="P23004" i="2" s="1"/>
  <c r="I23005" i="2" s="1"/>
  <c r="R23004" i="2" l="1"/>
  <c r="N23005" i="2"/>
  <c r="O23005" i="2" l="1"/>
  <c r="P23005" i="2" s="1"/>
  <c r="I23006" i="2" s="1"/>
  <c r="R23005" i="2" l="1"/>
  <c r="N23006" i="2"/>
  <c r="O23006" i="2" l="1"/>
  <c r="P23006" i="2" s="1"/>
  <c r="I23007" i="2" s="1"/>
  <c r="R23006" i="2" l="1"/>
  <c r="N23007" i="2"/>
  <c r="O23007" i="2" l="1"/>
  <c r="P23007" i="2" s="1"/>
  <c r="I23008" i="2" l="1"/>
  <c r="N23008" i="2" s="1"/>
  <c r="R23007" i="2"/>
  <c r="O23008" i="2" l="1"/>
  <c r="P23008" i="2" s="1"/>
  <c r="I23009" i="2" l="1"/>
  <c r="N23009" i="2" s="1"/>
  <c r="R23008" i="2"/>
  <c r="O23009" i="2" l="1"/>
  <c r="R23009" i="2" s="1"/>
  <c r="P23009" i="2" l="1"/>
  <c r="I23010" i="2" l="1"/>
  <c r="N23010" i="2" s="1"/>
  <c r="O23010" i="2" l="1"/>
  <c r="P23010" i="2" s="1"/>
  <c r="R23010" i="2" l="1"/>
  <c r="I23011" i="2"/>
  <c r="N23011" i="2" s="1"/>
  <c r="O23011" i="2" l="1"/>
  <c r="P23011" i="2" s="1"/>
  <c r="I23012" i="2" s="1"/>
  <c r="N23012" i="2" s="1"/>
  <c r="R23011" i="2" l="1"/>
  <c r="O23012" i="2"/>
  <c r="P23012" i="2" s="1"/>
  <c r="I23013" i="2" l="1"/>
  <c r="N23013" i="2" s="1"/>
  <c r="R23012" i="2"/>
  <c r="O23013" i="2" l="1"/>
  <c r="P23013" i="2" s="1"/>
  <c r="I23014" i="2" s="1"/>
  <c r="R23013" i="2" l="1"/>
  <c r="N23014" i="2"/>
  <c r="O23014" i="2" l="1"/>
  <c r="P23014" i="2" s="1"/>
  <c r="I23015" i="2" s="1"/>
  <c r="R23014" i="2" l="1"/>
  <c r="N23015" i="2"/>
  <c r="O23015" i="2" l="1"/>
  <c r="P23015" i="2" s="1"/>
  <c r="I23016" i="2" s="1"/>
  <c r="R23015" i="2" l="1"/>
  <c r="N23016" i="2"/>
  <c r="O23016" i="2" l="1"/>
  <c r="P23016" i="2" s="1"/>
  <c r="I23017" i="2" s="1"/>
  <c r="R23016" i="2" l="1"/>
  <c r="N23017" i="2"/>
  <c r="O23017" i="2" l="1"/>
  <c r="R23017" i="2" s="1"/>
  <c r="P23017" i="2" l="1"/>
  <c r="I23018" i="2" s="1"/>
  <c r="N23018" i="2" l="1"/>
  <c r="O23018" i="2"/>
  <c r="P23018" i="2" l="1"/>
  <c r="I23019" i="2" s="1"/>
  <c r="N23019" i="2" s="1"/>
  <c r="R23018" i="2"/>
  <c r="O23019" i="2" l="1"/>
  <c r="P23019" i="2" s="1"/>
  <c r="I23020" i="2" l="1"/>
  <c r="N23020" i="2" s="1"/>
  <c r="R23019" i="2"/>
  <c r="O23020" i="2" l="1"/>
  <c r="P23020" i="2" s="1"/>
  <c r="I23021" i="2" l="1"/>
  <c r="N23021" i="2" s="1"/>
  <c r="R23020" i="2"/>
  <c r="O23021" i="2" l="1"/>
  <c r="P23021" i="2" s="1"/>
  <c r="I23022" i="2" l="1"/>
  <c r="N23022" i="2" s="1"/>
  <c r="R23021" i="2"/>
  <c r="O23022" i="2" l="1"/>
  <c r="P23022" i="2" s="1"/>
  <c r="I23023" i="2" l="1"/>
  <c r="N23023" i="2" s="1"/>
  <c r="R23022" i="2"/>
  <c r="O23023" i="2" l="1"/>
  <c r="P23023" i="2" s="1"/>
  <c r="I23024" i="2" l="1"/>
  <c r="N23024" i="2" s="1"/>
  <c r="R23023" i="2"/>
  <c r="O23024" i="2" l="1"/>
  <c r="P23024" i="2" s="1"/>
  <c r="I23025" i="2" l="1"/>
  <c r="N23025" i="2" s="1"/>
  <c r="R23024" i="2"/>
  <c r="O23025" i="2" l="1"/>
  <c r="R23025" i="2" s="1"/>
  <c r="P23025" i="2" l="1"/>
  <c r="I23026" i="2" s="1"/>
  <c r="N23026" i="2" l="1"/>
  <c r="O23026" i="2"/>
  <c r="P23026" i="2" l="1"/>
  <c r="I23027" i="2" s="1"/>
  <c r="N23027" i="2" s="1"/>
  <c r="R23026" i="2"/>
  <c r="O23027" i="2" l="1"/>
  <c r="P23027" i="2" s="1"/>
  <c r="I23028" i="2" s="1"/>
  <c r="R23027" i="2" l="1"/>
  <c r="N23028" i="2"/>
  <c r="O23028" i="2" l="1"/>
  <c r="P23028" i="2" s="1"/>
  <c r="I23029" i="2" s="1"/>
  <c r="R23028" i="2" l="1"/>
  <c r="N23029" i="2"/>
  <c r="O23029" i="2" l="1"/>
  <c r="P23029" i="2" s="1"/>
  <c r="I23030" i="2" s="1"/>
  <c r="R23029" i="2" l="1"/>
  <c r="N23030" i="2"/>
  <c r="O23030" i="2" l="1"/>
  <c r="P23030" i="2" s="1"/>
  <c r="I23031" i="2" s="1"/>
  <c r="R23030" i="2" l="1"/>
  <c r="N23031" i="2"/>
  <c r="O23031" i="2" l="1"/>
  <c r="P23031" i="2" s="1"/>
  <c r="I23032" i="2" l="1"/>
  <c r="N23032" i="2" s="1"/>
  <c r="R23031" i="2"/>
  <c r="O23032" i="2" l="1"/>
  <c r="P23032" i="2" s="1"/>
  <c r="I23033" i="2" l="1"/>
  <c r="N23033" i="2" s="1"/>
  <c r="R23032" i="2"/>
  <c r="O23033" i="2" l="1"/>
  <c r="R23033" i="2" s="1"/>
  <c r="P23033" i="2" l="1"/>
  <c r="I23034" i="2" l="1"/>
  <c r="N23034" i="2" s="1"/>
  <c r="O23034" i="2" l="1"/>
  <c r="P23034" i="2" s="1"/>
  <c r="R23034" i="2" l="1"/>
  <c r="I23035" i="2"/>
  <c r="N23035" i="2" s="1"/>
  <c r="O23035" i="2" l="1"/>
  <c r="P23035" i="2" s="1"/>
  <c r="I23036" i="2" s="1"/>
  <c r="N23036" i="2" s="1"/>
  <c r="R23035" i="2" l="1"/>
  <c r="O23036" i="2"/>
  <c r="P23036" i="2" s="1"/>
  <c r="I23037" i="2" l="1"/>
  <c r="N23037" i="2" s="1"/>
  <c r="R23036" i="2"/>
  <c r="O23037" i="2" l="1"/>
  <c r="P23037" i="2" s="1"/>
  <c r="I23038" i="2" s="1"/>
  <c r="R23037" i="2" l="1"/>
  <c r="N23038" i="2"/>
  <c r="O23038" i="2" l="1"/>
  <c r="P23038" i="2" s="1"/>
  <c r="I23039" i="2" s="1"/>
  <c r="R23038" i="2" l="1"/>
  <c r="N23039" i="2"/>
  <c r="O23039" i="2" l="1"/>
  <c r="P23039" i="2" s="1"/>
  <c r="I23040" i="2" s="1"/>
  <c r="R23039" i="2" l="1"/>
  <c r="N23040" i="2"/>
  <c r="O23040" i="2" l="1"/>
  <c r="P23040" i="2" s="1"/>
  <c r="I23041" i="2" s="1"/>
  <c r="R23040" i="2" l="1"/>
  <c r="N23041" i="2"/>
  <c r="O23041" i="2" l="1"/>
  <c r="P23041" i="2" s="1"/>
  <c r="I23042" i="2" s="1"/>
  <c r="R23041" i="2" l="1"/>
  <c r="N23042" i="2"/>
  <c r="O23042" i="2" l="1"/>
  <c r="P23042" i="2" s="1"/>
  <c r="I23043" i="2" s="1"/>
  <c r="I23044" i="2" s="1"/>
  <c r="R23042" i="2" l="1"/>
  <c r="N23043" i="2"/>
  <c r="O23043" i="2" l="1"/>
  <c r="P23043" i="2" s="1"/>
  <c r="R23043" i="2" l="1"/>
  <c r="N23044" i="2"/>
  <c r="O23044" i="2" l="1"/>
  <c r="P23044" i="2" s="1"/>
  <c r="I23045" i="2" l="1"/>
  <c r="N23045" i="2" s="1"/>
  <c r="R23044" i="2"/>
  <c r="O23045" i="2" l="1"/>
  <c r="P23045" i="2" s="1"/>
  <c r="I23046" i="2" l="1"/>
  <c r="N23046" i="2" s="1"/>
  <c r="R23045" i="2"/>
  <c r="O23046" i="2" l="1"/>
  <c r="P23046" i="2" s="1"/>
  <c r="I23047" i="2" l="1"/>
  <c r="N23047" i="2" s="1"/>
  <c r="R23046" i="2"/>
  <c r="O23047" i="2" l="1"/>
  <c r="P23047" i="2" s="1"/>
  <c r="I23048" i="2" l="1"/>
  <c r="N23048" i="2" s="1"/>
  <c r="R23047" i="2"/>
  <c r="O23048" i="2" l="1"/>
  <c r="P23048" i="2" s="1"/>
  <c r="I23049" i="2" l="1"/>
  <c r="N23049" i="2" s="1"/>
  <c r="R23048" i="2"/>
  <c r="O23049" i="2" l="1"/>
  <c r="R23049" i="2" s="1"/>
  <c r="P23049" i="2" l="1"/>
  <c r="I23050" i="2" s="1"/>
  <c r="N23050" i="2" l="1"/>
  <c r="O23050" i="2"/>
  <c r="P23050" i="2" l="1"/>
  <c r="I23051" i="2" s="1"/>
  <c r="N23051" i="2" s="1"/>
  <c r="R23050" i="2"/>
  <c r="O23051" i="2" l="1"/>
  <c r="P23051" i="2" s="1"/>
  <c r="I23052" i="2" s="1"/>
  <c r="R23051" i="2" l="1"/>
  <c r="N23052" i="2"/>
  <c r="O23052" i="2" l="1"/>
  <c r="P23052" i="2" s="1"/>
  <c r="I23053" i="2" s="1"/>
  <c r="R23052" i="2" l="1"/>
  <c r="N23053" i="2"/>
  <c r="O23053" i="2" l="1"/>
  <c r="P23053" i="2" s="1"/>
  <c r="I23054" i="2" s="1"/>
  <c r="R23053" i="2" l="1"/>
  <c r="N23054" i="2"/>
  <c r="O23054" i="2" l="1"/>
  <c r="P23054" i="2" s="1"/>
  <c r="I23055" i="2" s="1"/>
  <c r="R23054" i="2" l="1"/>
  <c r="N23055" i="2"/>
  <c r="O23055" i="2" l="1"/>
  <c r="P23055" i="2" s="1"/>
  <c r="I23056" i="2" l="1"/>
  <c r="N23056" i="2" s="1"/>
  <c r="R23055" i="2"/>
  <c r="O23056" i="2" l="1"/>
  <c r="P23056" i="2" s="1"/>
  <c r="I23057" i="2" l="1"/>
  <c r="N23057" i="2" s="1"/>
  <c r="R23056" i="2"/>
  <c r="O23057" i="2" l="1"/>
  <c r="R23057" i="2" s="1"/>
  <c r="P23057" i="2" l="1"/>
  <c r="I23058" i="2" l="1"/>
  <c r="N23058" i="2" s="1"/>
  <c r="O23058" i="2" l="1"/>
  <c r="P23058" i="2" s="1"/>
  <c r="I23059" i="2" s="1"/>
  <c r="N23059" i="2" s="1"/>
  <c r="R23058" i="2" l="1"/>
  <c r="O23059" i="2"/>
  <c r="P23059" i="2" s="1"/>
  <c r="I23060" i="2" l="1"/>
  <c r="N23060" i="2" s="1"/>
  <c r="R23059" i="2"/>
  <c r="O23060" i="2" l="1"/>
  <c r="P23060" i="2" s="1"/>
  <c r="I23061" i="2" l="1"/>
  <c r="N23061" i="2" s="1"/>
  <c r="R23060" i="2"/>
  <c r="O23061" i="2" l="1"/>
  <c r="P23061" i="2" s="1"/>
  <c r="I23062" i="2" s="1"/>
  <c r="R23061" i="2" l="1"/>
  <c r="N23062" i="2"/>
  <c r="O23062" i="2" l="1"/>
  <c r="P23062" i="2" s="1"/>
  <c r="I23063" i="2" s="1"/>
  <c r="R23062" i="2" l="1"/>
  <c r="N23063" i="2"/>
  <c r="O23063" i="2" l="1"/>
  <c r="P23063" i="2" s="1"/>
  <c r="I23064" i="2" s="1"/>
  <c r="R23063" i="2" l="1"/>
  <c r="N23064" i="2"/>
  <c r="O23064" i="2" l="1"/>
  <c r="P23064" i="2" s="1"/>
  <c r="I23065" i="2" s="1"/>
  <c r="R23064" i="2" l="1"/>
  <c r="N23065" i="2"/>
  <c r="O23065" i="2" l="1"/>
  <c r="R23065" i="2" s="1"/>
  <c r="P23065" i="2" l="1"/>
  <c r="I23066" i="2" s="1"/>
  <c r="N23066" i="2" l="1"/>
  <c r="O23066" i="2"/>
  <c r="P23066" i="2" l="1"/>
  <c r="I23067" i="2" s="1"/>
  <c r="N23067" i="2" s="1"/>
  <c r="R23066" i="2"/>
  <c r="O23067" i="2" l="1"/>
  <c r="P23067" i="2" s="1"/>
  <c r="I23068" i="2" l="1"/>
  <c r="N23068" i="2" s="1"/>
  <c r="R23067" i="2"/>
  <c r="O23068" i="2" l="1"/>
  <c r="P23068" i="2" s="1"/>
  <c r="I23069" i="2" l="1"/>
  <c r="N23069" i="2" s="1"/>
  <c r="R23068" i="2"/>
  <c r="O23069" i="2" l="1"/>
  <c r="P23069" i="2" s="1"/>
  <c r="I23070" i="2" l="1"/>
  <c r="N23070" i="2" s="1"/>
  <c r="R23069" i="2"/>
  <c r="O23070" i="2" l="1"/>
  <c r="P23070" i="2" s="1"/>
  <c r="I23071" i="2" l="1"/>
  <c r="N23071" i="2" s="1"/>
  <c r="R23070" i="2"/>
  <c r="O23071" i="2" l="1"/>
  <c r="P23071" i="2" s="1"/>
  <c r="I23072" i="2" l="1"/>
  <c r="N23072" i="2" s="1"/>
  <c r="R23071" i="2"/>
  <c r="O23072" i="2" l="1"/>
  <c r="P23072" i="2" s="1"/>
  <c r="I23073" i="2" l="1"/>
  <c r="N23073" i="2" s="1"/>
  <c r="R23072" i="2"/>
  <c r="O23073" i="2" l="1"/>
  <c r="R23073" i="2" s="1"/>
  <c r="P23073" i="2" l="1"/>
  <c r="I23074" i="2" s="1"/>
  <c r="N23074" i="2" l="1"/>
  <c r="O23074" i="2"/>
  <c r="P23074" i="2" l="1"/>
  <c r="I23075" i="2" s="1"/>
  <c r="N23075" i="2" s="1"/>
  <c r="R23074" i="2"/>
  <c r="O23075" i="2" l="1"/>
  <c r="P23075" i="2" s="1"/>
  <c r="I23076" i="2" s="1"/>
  <c r="R23075" i="2" l="1"/>
  <c r="N23076" i="2"/>
  <c r="O23076" i="2" l="1"/>
  <c r="P23076" i="2" s="1"/>
  <c r="I23077" i="2" s="1"/>
  <c r="R23076" i="2" l="1"/>
  <c r="N23077" i="2"/>
  <c r="O23077" i="2" l="1"/>
  <c r="P23077" i="2" s="1"/>
  <c r="I23078" i="2" s="1"/>
  <c r="R23077" i="2" l="1"/>
  <c r="N23078" i="2"/>
  <c r="O23078" i="2" l="1"/>
  <c r="P23078" i="2" s="1"/>
  <c r="I23079" i="2" s="1"/>
  <c r="R23078" i="2" l="1"/>
  <c r="N23079" i="2"/>
  <c r="O23079" i="2" l="1"/>
  <c r="P23079" i="2" s="1"/>
  <c r="I23080" i="2" l="1"/>
  <c r="N23080" i="2" s="1"/>
  <c r="R23079" i="2"/>
  <c r="O23080" i="2" l="1"/>
  <c r="P23080" i="2" s="1"/>
  <c r="I23081" i="2" l="1"/>
  <c r="N23081" i="2" s="1"/>
  <c r="R23080" i="2"/>
  <c r="O23081" i="2" l="1"/>
  <c r="R23081" i="2" s="1"/>
  <c r="P23081" i="2" l="1"/>
  <c r="I23082" i="2" l="1"/>
  <c r="N23082" i="2" s="1"/>
  <c r="O23082" i="2" l="1"/>
  <c r="P23082" i="2" s="1"/>
  <c r="R23082" i="2" l="1"/>
  <c r="I23083" i="2"/>
  <c r="N23083" i="2" s="1"/>
  <c r="O23083" i="2" l="1"/>
  <c r="P23083" i="2" s="1"/>
  <c r="I23084" i="2" s="1"/>
  <c r="N23084" i="2" s="1"/>
  <c r="R23083" i="2" l="1"/>
  <c r="O23084" i="2"/>
  <c r="P23084" i="2" s="1"/>
  <c r="I23085" i="2" l="1"/>
  <c r="N23085" i="2" s="1"/>
  <c r="R23084" i="2"/>
  <c r="O23085" i="2" l="1"/>
  <c r="P23085" i="2" s="1"/>
  <c r="I23086" i="2" s="1"/>
  <c r="R23085" i="2" l="1"/>
  <c r="N23086" i="2"/>
  <c r="O23086" i="2" l="1"/>
  <c r="P23086" i="2" s="1"/>
  <c r="I23087" i="2" s="1"/>
  <c r="R23086" i="2" l="1"/>
  <c r="N23087" i="2"/>
  <c r="O23087" i="2" l="1"/>
  <c r="P23087" i="2" s="1"/>
  <c r="I23088" i="2" s="1"/>
  <c r="R23087" i="2" l="1"/>
  <c r="N23088" i="2"/>
  <c r="O23088" i="2" l="1"/>
  <c r="P23088" i="2" s="1"/>
  <c r="I23089" i="2" s="1"/>
  <c r="R23088" i="2" l="1"/>
  <c r="N23089" i="2"/>
  <c r="O23089" i="2" l="1"/>
  <c r="R23089" i="2" s="1"/>
  <c r="P23089" i="2" l="1"/>
  <c r="I23090" i="2" s="1"/>
  <c r="N23090" i="2" l="1"/>
  <c r="O23090" i="2"/>
  <c r="P23090" i="2" l="1"/>
  <c r="I23091" i="2" s="1"/>
  <c r="N23091" i="2" s="1"/>
  <c r="R23090" i="2"/>
  <c r="O23091" i="2" l="1"/>
  <c r="P23091" i="2" s="1"/>
  <c r="I23092" i="2" l="1"/>
  <c r="N23092" i="2" s="1"/>
  <c r="R23091" i="2"/>
  <c r="O23092" i="2" l="1"/>
  <c r="P23092" i="2" s="1"/>
  <c r="I23093" i="2" l="1"/>
  <c r="N23093" i="2" s="1"/>
  <c r="R23092" i="2"/>
  <c r="O23093" i="2" l="1"/>
  <c r="P23093" i="2" s="1"/>
  <c r="I23094" i="2" l="1"/>
  <c r="N23094" i="2" s="1"/>
  <c r="R23093" i="2"/>
  <c r="O23094" i="2" l="1"/>
  <c r="P23094" i="2" s="1"/>
  <c r="I23095" i="2" l="1"/>
  <c r="N23095" i="2" s="1"/>
  <c r="R23094" i="2"/>
  <c r="O23095" i="2" l="1"/>
  <c r="P23095" i="2" s="1"/>
  <c r="I23096" i="2" l="1"/>
  <c r="N23096" i="2" s="1"/>
  <c r="R23095" i="2"/>
  <c r="O23096" i="2" l="1"/>
  <c r="P23096" i="2" s="1"/>
  <c r="I23097" i="2" l="1"/>
  <c r="N23097" i="2" s="1"/>
  <c r="R23096" i="2"/>
  <c r="O23097" i="2" l="1"/>
  <c r="P23097" i="2" s="1"/>
  <c r="I23098" i="2" s="1"/>
  <c r="R23097" i="2" l="1"/>
  <c r="N23098" i="2"/>
  <c r="O23098" i="2" l="1"/>
  <c r="P23098" i="2" s="1"/>
  <c r="I23099" i="2" s="1"/>
  <c r="R23098" i="2" l="1"/>
  <c r="N23099" i="2"/>
  <c r="O23099" i="2" l="1"/>
  <c r="P23099" i="2" s="1"/>
  <c r="I23100" i="2" s="1"/>
  <c r="R23099" i="2" l="1"/>
  <c r="N23100" i="2"/>
  <c r="O23100" i="2" l="1"/>
  <c r="P23100" i="2" s="1"/>
  <c r="I23101" i="2" s="1"/>
  <c r="R23100" i="2" l="1"/>
  <c r="N23101" i="2"/>
  <c r="O23101" i="2" l="1"/>
  <c r="P23101" i="2" s="1"/>
  <c r="I23102" i="2" s="1"/>
  <c r="R23101" i="2" l="1"/>
  <c r="N23102" i="2"/>
  <c r="O23102" i="2" l="1"/>
  <c r="P23102" i="2" s="1"/>
  <c r="I23103" i="2" s="1"/>
  <c r="R23102" i="2" l="1"/>
  <c r="N23103" i="2"/>
  <c r="O23103" i="2" l="1"/>
  <c r="P23103" i="2" s="1"/>
  <c r="I23104" i="2" l="1"/>
  <c r="N23104" i="2" s="1"/>
  <c r="R23103" i="2"/>
  <c r="O23104" i="2" l="1"/>
  <c r="P23104" i="2" s="1"/>
  <c r="I23105" i="2" l="1"/>
  <c r="N23105" i="2" s="1"/>
  <c r="R23104" i="2"/>
  <c r="O23105" i="2" l="1"/>
  <c r="P23105" i="2" s="1"/>
  <c r="I23106" i="2" l="1"/>
  <c r="N23106" i="2" s="1"/>
  <c r="R23105" i="2"/>
  <c r="O23106" i="2" l="1"/>
  <c r="P23106" i="2" s="1"/>
  <c r="I23107" i="2" l="1"/>
  <c r="N23107" i="2" s="1"/>
  <c r="R23106" i="2"/>
  <c r="O23107" i="2" l="1"/>
  <c r="P23107" i="2" s="1"/>
  <c r="I23108" i="2" l="1"/>
  <c r="N23108" i="2" s="1"/>
  <c r="R23107" i="2"/>
  <c r="O23108" i="2" l="1"/>
  <c r="P23108" i="2" s="1"/>
  <c r="I23109" i="2" l="1"/>
  <c r="N23109" i="2" s="1"/>
  <c r="R23108" i="2"/>
  <c r="O23109" i="2" l="1"/>
  <c r="P23109" i="2" s="1"/>
  <c r="I23110" i="2" s="1"/>
  <c r="R23109" i="2" l="1"/>
  <c r="N23110" i="2"/>
  <c r="O23110" i="2" l="1"/>
  <c r="P23110" i="2" s="1"/>
  <c r="I23111" i="2" s="1"/>
  <c r="R23110" i="2" l="1"/>
  <c r="N23111" i="2"/>
  <c r="O23111" i="2" l="1"/>
  <c r="P23111" i="2" s="1"/>
  <c r="I23112" i="2" s="1"/>
  <c r="R23111" i="2" l="1"/>
  <c r="N23112" i="2"/>
  <c r="O23112" i="2" l="1"/>
  <c r="P23112" i="2" s="1"/>
  <c r="I23113" i="2" s="1"/>
  <c r="R23112" i="2" l="1"/>
  <c r="N23113" i="2"/>
  <c r="O23113" i="2" l="1"/>
  <c r="P23113" i="2" s="1"/>
  <c r="I23114" i="2" s="1"/>
  <c r="R23113" i="2" l="1"/>
  <c r="N23114" i="2"/>
  <c r="O23114" i="2" l="1"/>
  <c r="P23114" i="2" s="1"/>
  <c r="I23115" i="2" s="1"/>
  <c r="R23114" i="2" l="1"/>
  <c r="N23115" i="2"/>
  <c r="O23115" i="2" l="1"/>
  <c r="P23115" i="2" s="1"/>
  <c r="I23116" i="2" l="1"/>
  <c r="N23116" i="2" s="1"/>
  <c r="R23115" i="2"/>
  <c r="O23116" i="2" l="1"/>
  <c r="P23116" i="2" s="1"/>
  <c r="I23117" i="2" l="1"/>
  <c r="N23117" i="2" s="1"/>
  <c r="R23116" i="2"/>
  <c r="O23117" i="2" l="1"/>
  <c r="P23117" i="2" s="1"/>
  <c r="I23118" i="2" l="1"/>
  <c r="N23118" i="2" s="1"/>
  <c r="R23117" i="2"/>
  <c r="O23118" i="2" l="1"/>
  <c r="P23118" i="2" s="1"/>
  <c r="I23119" i="2" l="1"/>
  <c r="N23119" i="2" s="1"/>
  <c r="R23118" i="2"/>
  <c r="O23119" i="2" l="1"/>
  <c r="P23119" i="2" s="1"/>
  <c r="I23120" i="2" l="1"/>
  <c r="N23120" i="2" s="1"/>
  <c r="R23119" i="2"/>
  <c r="O23120" i="2" l="1"/>
  <c r="P23120" i="2" s="1"/>
  <c r="I23121" i="2" l="1"/>
  <c r="N23121" i="2" s="1"/>
  <c r="R23120" i="2"/>
  <c r="O23121" i="2" l="1"/>
  <c r="R23121" i="2" s="1"/>
  <c r="P23121" i="2" l="1"/>
  <c r="I23122" i="2" s="1"/>
  <c r="N23122" i="2" l="1"/>
  <c r="O23122" i="2" s="1"/>
  <c r="P23122" i="2" l="1"/>
  <c r="I23123" i="2" s="1"/>
  <c r="N23123" i="2" s="1"/>
  <c r="R23122" i="2"/>
  <c r="O23123" i="2" l="1"/>
  <c r="P23123" i="2" s="1"/>
  <c r="I23124" i="2" s="1"/>
  <c r="R23123" i="2" l="1"/>
  <c r="N23124" i="2"/>
  <c r="O23124" i="2" l="1"/>
  <c r="P23124" i="2" s="1"/>
  <c r="I23125" i="2" s="1"/>
  <c r="R23124" i="2" l="1"/>
  <c r="N23125" i="2"/>
  <c r="O23125" i="2" l="1"/>
  <c r="P23125" i="2" s="1"/>
  <c r="I23126" i="2" s="1"/>
  <c r="R23125" i="2" l="1"/>
  <c r="N23126" i="2"/>
  <c r="O23126" i="2" l="1"/>
  <c r="P23126" i="2" s="1"/>
  <c r="I23127" i="2" s="1"/>
  <c r="R23126" i="2" l="1"/>
  <c r="N23127" i="2"/>
  <c r="O23127" i="2" l="1"/>
  <c r="P23127" i="2" s="1"/>
  <c r="I23128" i="2" l="1"/>
  <c r="N23128" i="2" s="1"/>
  <c r="R23127" i="2"/>
  <c r="O23128" i="2" l="1"/>
  <c r="P23128" i="2" s="1"/>
  <c r="I23129" i="2" l="1"/>
  <c r="N23129" i="2" s="1"/>
  <c r="R23128" i="2"/>
  <c r="O23129" i="2" l="1"/>
  <c r="P23129" i="2" s="1"/>
  <c r="I23130" i="2" l="1"/>
  <c r="N23130" i="2" s="1"/>
  <c r="R23129" i="2"/>
  <c r="O23130" i="2" l="1"/>
  <c r="P23130" i="2" s="1"/>
  <c r="I23131" i="2" l="1"/>
  <c r="N23131" i="2" s="1"/>
  <c r="R23130" i="2"/>
  <c r="O23131" i="2" l="1"/>
  <c r="P23131" i="2" s="1"/>
  <c r="I23132" i="2" l="1"/>
  <c r="N23132" i="2" s="1"/>
  <c r="R23131" i="2"/>
  <c r="O23132" i="2" l="1"/>
  <c r="P23132" i="2" s="1"/>
  <c r="I23133" i="2" l="1"/>
  <c r="N23133" i="2" s="1"/>
  <c r="R23132" i="2"/>
  <c r="O23133" i="2" l="1"/>
  <c r="P23133" i="2" s="1"/>
  <c r="I23134" i="2" s="1"/>
  <c r="R23133" i="2" l="1"/>
  <c r="N23134" i="2"/>
  <c r="O23134" i="2" l="1"/>
  <c r="P23134" i="2" s="1"/>
  <c r="I23135" i="2" s="1"/>
  <c r="R23134" i="2" l="1"/>
  <c r="N23135" i="2"/>
  <c r="O23135" i="2" l="1"/>
  <c r="P23135" i="2" s="1"/>
  <c r="I23136" i="2" s="1"/>
  <c r="R23135" i="2" l="1"/>
  <c r="N23136" i="2"/>
  <c r="O23136" i="2" l="1"/>
  <c r="P23136" i="2" s="1"/>
  <c r="I23137" i="2" s="1"/>
  <c r="R23136" i="2" l="1"/>
  <c r="N23137" i="2"/>
  <c r="O23137" i="2" l="1"/>
  <c r="R23137" i="2" s="1"/>
  <c r="P23137" i="2" l="1"/>
  <c r="I23138" i="2" s="1"/>
  <c r="N23138" i="2" l="1"/>
  <c r="O23138" i="2"/>
  <c r="P23138" i="2" l="1"/>
  <c r="I23139" i="2" s="1"/>
  <c r="N23139" i="2" s="1"/>
  <c r="R23138" i="2"/>
  <c r="O23139" i="2" l="1"/>
  <c r="P23139" i="2" s="1"/>
  <c r="I23140" i="2" l="1"/>
  <c r="N23140" i="2" s="1"/>
  <c r="R23139" i="2"/>
  <c r="O23140" i="2" l="1"/>
  <c r="P23140" i="2" s="1"/>
  <c r="I23141" i="2" l="1"/>
  <c r="N23141" i="2" s="1"/>
  <c r="R23140" i="2"/>
  <c r="O23141" i="2" l="1"/>
  <c r="P23141" i="2" s="1"/>
  <c r="I23142" i="2" l="1"/>
  <c r="N23142" i="2" s="1"/>
  <c r="R23141" i="2"/>
  <c r="O23142" i="2" l="1"/>
  <c r="P23142" i="2" s="1"/>
  <c r="I23143" i="2" l="1"/>
  <c r="N23143" i="2" s="1"/>
  <c r="R23142" i="2"/>
  <c r="O23143" i="2" l="1"/>
  <c r="P23143" i="2" s="1"/>
  <c r="I23144" i="2" l="1"/>
  <c r="N23144" i="2" s="1"/>
  <c r="R23143" i="2"/>
  <c r="O23144" i="2" l="1"/>
  <c r="P23144" i="2" s="1"/>
  <c r="I23145" i="2" l="1"/>
  <c r="N23145" i="2" s="1"/>
  <c r="R23144" i="2"/>
  <c r="O23145" i="2" l="1"/>
  <c r="R23145" i="2" s="1"/>
  <c r="P23145" i="2" l="1"/>
  <c r="I23146" i="2" s="1"/>
  <c r="N23146" i="2" l="1"/>
  <c r="O23146" i="2"/>
  <c r="P23146" i="2" l="1"/>
  <c r="I23147" i="2" s="1"/>
  <c r="N23147" i="2" s="1"/>
  <c r="R23146" i="2"/>
  <c r="O23147" i="2" l="1"/>
  <c r="P23147" i="2" s="1"/>
  <c r="I23148" i="2" s="1"/>
  <c r="R23147" i="2" l="1"/>
  <c r="N23148" i="2"/>
  <c r="O23148" i="2" l="1"/>
  <c r="P23148" i="2" s="1"/>
  <c r="I23149" i="2" s="1"/>
  <c r="R23148" i="2" l="1"/>
  <c r="N23149" i="2"/>
  <c r="O23149" i="2" l="1"/>
  <c r="P23149" i="2" s="1"/>
  <c r="I23150" i="2" s="1"/>
  <c r="R23149" i="2" l="1"/>
  <c r="N23150" i="2"/>
  <c r="O23150" i="2" l="1"/>
  <c r="P23150" i="2" s="1"/>
  <c r="I23151" i="2" s="1"/>
  <c r="R23150" i="2" l="1"/>
  <c r="N23151" i="2"/>
  <c r="O23151" i="2" l="1"/>
  <c r="P23151" i="2" s="1"/>
  <c r="I23152" i="2" l="1"/>
  <c r="N23152" i="2" s="1"/>
  <c r="R23151" i="2"/>
  <c r="O23152" i="2" l="1"/>
  <c r="P23152" i="2" s="1"/>
  <c r="I23153" i="2" l="1"/>
  <c r="N23153" i="2" s="1"/>
  <c r="R23152" i="2"/>
  <c r="O23153" i="2" l="1"/>
  <c r="R23153" i="2" s="1"/>
  <c r="P23153" i="2" l="1"/>
  <c r="I23154" i="2" l="1"/>
  <c r="N23154" i="2" s="1"/>
  <c r="O23154" i="2" l="1"/>
  <c r="P23154" i="2" s="1"/>
  <c r="R23154" i="2" l="1"/>
  <c r="I23155" i="2"/>
  <c r="N23155" i="2" s="1"/>
  <c r="O23155" i="2" l="1"/>
  <c r="P23155" i="2" s="1"/>
  <c r="I23156" i="2" s="1"/>
  <c r="N23156" i="2" s="1"/>
  <c r="R23155" i="2" l="1"/>
  <c r="O23156" i="2"/>
  <c r="P23156" i="2" s="1"/>
  <c r="I23157" i="2" l="1"/>
  <c r="N23157" i="2" s="1"/>
  <c r="R23156" i="2"/>
  <c r="O23157" i="2" l="1"/>
  <c r="P23157" i="2" s="1"/>
  <c r="I23158" i="2" s="1"/>
  <c r="R23157" i="2" l="1"/>
  <c r="N23158" i="2"/>
  <c r="O23158" i="2" l="1"/>
  <c r="P23158" i="2" s="1"/>
  <c r="I23159" i="2" s="1"/>
  <c r="R23158" i="2" l="1"/>
  <c r="N23159" i="2"/>
  <c r="O23159" i="2" l="1"/>
  <c r="P23159" i="2" s="1"/>
  <c r="I23160" i="2" s="1"/>
  <c r="R23159" i="2" l="1"/>
  <c r="N23160" i="2"/>
  <c r="O23160" i="2" l="1"/>
  <c r="P23160" i="2" s="1"/>
  <c r="I23161" i="2" s="1"/>
  <c r="R23160" i="2" l="1"/>
  <c r="N23161" i="2"/>
  <c r="O23161" i="2" l="1"/>
  <c r="R23161" i="2" s="1"/>
  <c r="P23161" i="2" l="1"/>
  <c r="I23162" i="2" s="1"/>
  <c r="N23162" i="2" l="1"/>
  <c r="O23162" i="2"/>
  <c r="P23162" i="2" l="1"/>
  <c r="I23163" i="2" s="1"/>
  <c r="N23163" i="2" s="1"/>
  <c r="R23162" i="2"/>
  <c r="O23163" i="2" l="1"/>
  <c r="P23163" i="2" s="1"/>
  <c r="I23164" i="2" l="1"/>
  <c r="N23164" i="2" s="1"/>
  <c r="R23163" i="2"/>
  <c r="O23164" i="2" l="1"/>
  <c r="P23164" i="2" s="1"/>
  <c r="I23165" i="2" l="1"/>
  <c r="N23165" i="2" s="1"/>
  <c r="R23164" i="2"/>
  <c r="O23165" i="2" l="1"/>
  <c r="P23165" i="2" s="1"/>
  <c r="I23166" i="2" l="1"/>
  <c r="N23166" i="2" s="1"/>
  <c r="R23165" i="2"/>
  <c r="O23166" i="2" l="1"/>
  <c r="P23166" i="2" s="1"/>
  <c r="I23167" i="2" l="1"/>
  <c r="N23167" i="2" s="1"/>
  <c r="R23166" i="2"/>
  <c r="O23167" i="2" l="1"/>
  <c r="P23167" i="2" s="1"/>
  <c r="I23168" i="2" l="1"/>
  <c r="N23168" i="2" s="1"/>
  <c r="R23167" i="2"/>
  <c r="O23168" i="2" l="1"/>
  <c r="P23168" i="2" s="1"/>
  <c r="I23169" i="2" l="1"/>
  <c r="N23169" i="2" s="1"/>
  <c r="R23168" i="2"/>
  <c r="O23169" i="2" l="1"/>
  <c r="R23169" i="2" s="1"/>
  <c r="P23169" i="2" l="1"/>
  <c r="I23170" i="2" s="1"/>
  <c r="N23170" i="2" l="1"/>
  <c r="O23170" i="2"/>
  <c r="P23170" i="2" l="1"/>
  <c r="I23171" i="2" s="1"/>
  <c r="N23171" i="2" s="1"/>
  <c r="R23170" i="2"/>
  <c r="O23171" i="2" l="1"/>
  <c r="P23171" i="2" s="1"/>
  <c r="I23172" i="2" s="1"/>
  <c r="R23171" i="2" l="1"/>
  <c r="N23172" i="2"/>
  <c r="O23172" i="2" l="1"/>
  <c r="P23172" i="2" s="1"/>
  <c r="I23173" i="2" s="1"/>
  <c r="R23172" i="2" l="1"/>
  <c r="N23173" i="2"/>
  <c r="O23173" i="2" l="1"/>
  <c r="P23173" i="2" s="1"/>
  <c r="I23174" i="2" s="1"/>
  <c r="R23173" i="2" l="1"/>
  <c r="N23174" i="2"/>
  <c r="O23174" i="2" l="1"/>
  <c r="P23174" i="2" s="1"/>
  <c r="I23175" i="2" s="1"/>
  <c r="R23174" i="2" l="1"/>
  <c r="N23175" i="2"/>
  <c r="O23175" i="2" l="1"/>
  <c r="P23175" i="2" s="1"/>
  <c r="I23176" i="2" l="1"/>
  <c r="N23176" i="2" s="1"/>
  <c r="R23175" i="2"/>
  <c r="O23176" i="2" l="1"/>
  <c r="P23176" i="2" s="1"/>
  <c r="I23177" i="2" l="1"/>
  <c r="N23177" i="2" s="1"/>
  <c r="R23176" i="2"/>
  <c r="O23177" i="2" l="1"/>
  <c r="R23177" i="2" s="1"/>
  <c r="P23177" i="2" l="1"/>
  <c r="I23178" i="2" l="1"/>
  <c r="N23178" i="2" s="1"/>
  <c r="O23178" i="2" l="1"/>
  <c r="P23178" i="2" s="1"/>
  <c r="R23178" i="2" l="1"/>
  <c r="I23179" i="2"/>
  <c r="N23179" i="2" s="1"/>
  <c r="O23179" i="2" l="1"/>
  <c r="P23179" i="2" s="1"/>
  <c r="I23180" i="2" s="1"/>
  <c r="N23180" i="2" s="1"/>
  <c r="R23179" i="2" l="1"/>
  <c r="O23180" i="2"/>
  <c r="P23180" i="2" s="1"/>
  <c r="I23181" i="2" l="1"/>
  <c r="N23181" i="2" s="1"/>
  <c r="R23180" i="2"/>
  <c r="O23181" i="2" l="1"/>
  <c r="P23181" i="2" s="1"/>
  <c r="I23182" i="2" s="1"/>
  <c r="R23181" i="2" l="1"/>
  <c r="N23182" i="2"/>
  <c r="O23182" i="2" l="1"/>
  <c r="P23182" i="2" s="1"/>
  <c r="I23183" i="2" s="1"/>
  <c r="R23182" i="2" l="1"/>
  <c r="N23183" i="2"/>
  <c r="O23183" i="2" l="1"/>
  <c r="P23183" i="2" s="1"/>
  <c r="I23184" i="2" s="1"/>
  <c r="R23183" i="2" l="1"/>
  <c r="N23184" i="2"/>
  <c r="O23184" i="2" l="1"/>
  <c r="P23184" i="2" s="1"/>
  <c r="I23185" i="2" s="1"/>
  <c r="R23184" i="2" l="1"/>
  <c r="N23185" i="2"/>
  <c r="O23185" i="2" l="1"/>
  <c r="R23185" i="2" s="1"/>
  <c r="P23185" i="2" l="1"/>
  <c r="I23186" i="2" s="1"/>
  <c r="N23186" i="2" l="1"/>
  <c r="O23186" i="2"/>
  <c r="P23186" i="2" l="1"/>
  <c r="I23187" i="2" s="1"/>
  <c r="N23187" i="2" s="1"/>
  <c r="R23186" i="2"/>
  <c r="O23187" i="2" l="1"/>
  <c r="P23187" i="2" s="1"/>
  <c r="I23188" i="2" l="1"/>
  <c r="N23188" i="2" s="1"/>
  <c r="R23187" i="2"/>
  <c r="O23188" i="2" l="1"/>
  <c r="P23188" i="2" s="1"/>
  <c r="I23189" i="2" l="1"/>
  <c r="N23189" i="2" s="1"/>
  <c r="R23188" i="2"/>
  <c r="O23189" i="2" l="1"/>
  <c r="P23189" i="2" s="1"/>
  <c r="I23190" i="2" l="1"/>
  <c r="N23190" i="2" s="1"/>
  <c r="R23189" i="2"/>
  <c r="O23190" i="2" l="1"/>
  <c r="P23190" i="2" s="1"/>
  <c r="I23191" i="2" l="1"/>
  <c r="N23191" i="2" s="1"/>
  <c r="R23190" i="2"/>
  <c r="O23191" i="2" l="1"/>
  <c r="P23191" i="2" s="1"/>
  <c r="I23192" i="2" l="1"/>
  <c r="N23192" i="2" s="1"/>
  <c r="R23191" i="2"/>
  <c r="O23192" i="2" l="1"/>
  <c r="P23192" i="2" s="1"/>
  <c r="I23193" i="2" l="1"/>
  <c r="N23193" i="2" s="1"/>
  <c r="R23192" i="2"/>
  <c r="O23193" i="2" l="1"/>
  <c r="R23193" i="2" s="1"/>
  <c r="P23193" i="2" l="1"/>
  <c r="I23194" i="2" s="1"/>
  <c r="N23194" i="2" l="1"/>
  <c r="O23194" i="2"/>
  <c r="P23194" i="2" l="1"/>
  <c r="I23195" i="2" s="1"/>
  <c r="N23195" i="2" s="1"/>
  <c r="R23194" i="2"/>
  <c r="O23195" i="2" l="1"/>
  <c r="P23195" i="2" s="1"/>
  <c r="I23196" i="2" s="1"/>
  <c r="R23195" i="2" l="1"/>
  <c r="N23196" i="2"/>
  <c r="O23196" i="2" l="1"/>
  <c r="P23196" i="2" s="1"/>
  <c r="I23197" i="2" s="1"/>
  <c r="R23196" i="2" l="1"/>
  <c r="N23197" i="2"/>
  <c r="O23197" i="2" l="1"/>
  <c r="P23197" i="2" s="1"/>
  <c r="I23198" i="2" s="1"/>
  <c r="R23197" i="2" l="1"/>
  <c r="N23198" i="2"/>
  <c r="O23198" i="2" l="1"/>
  <c r="P23198" i="2" s="1"/>
  <c r="I23199" i="2" s="1"/>
  <c r="R23198" i="2" l="1"/>
  <c r="N23199" i="2"/>
  <c r="O23199" i="2" l="1"/>
  <c r="P23199" i="2" s="1"/>
  <c r="I23200" i="2" l="1"/>
  <c r="N23200" i="2" s="1"/>
  <c r="R23199" i="2"/>
  <c r="O23200" i="2" l="1"/>
  <c r="P23200" i="2" s="1"/>
  <c r="I23201" i="2" l="1"/>
  <c r="N23201" i="2" s="1"/>
  <c r="R23200" i="2"/>
  <c r="O23201" i="2" l="1"/>
  <c r="R23201" i="2" s="1"/>
  <c r="P23201" i="2" l="1"/>
  <c r="I23202" i="2" l="1"/>
  <c r="N23202" i="2" s="1"/>
  <c r="O23202" i="2" l="1"/>
  <c r="P23202" i="2" s="1"/>
  <c r="R23202" i="2" l="1"/>
  <c r="I23203" i="2"/>
  <c r="N23203" i="2" s="1"/>
  <c r="O23203" i="2" l="1"/>
  <c r="P23203" i="2" s="1"/>
  <c r="I23204" i="2" s="1"/>
  <c r="N23204" i="2" s="1"/>
  <c r="R23203" i="2" l="1"/>
  <c r="O23204" i="2"/>
  <c r="P23204" i="2" s="1"/>
  <c r="I23205" i="2" l="1"/>
  <c r="N23205" i="2" s="1"/>
  <c r="R23204" i="2"/>
  <c r="O23205" i="2" l="1"/>
  <c r="P23205" i="2" s="1"/>
  <c r="I23206" i="2" s="1"/>
  <c r="R23205" i="2" l="1"/>
  <c r="N23206" i="2"/>
  <c r="O23206" i="2" l="1"/>
  <c r="P23206" i="2" s="1"/>
  <c r="I23207" i="2" s="1"/>
  <c r="R23206" i="2" l="1"/>
  <c r="N23207" i="2"/>
  <c r="O23207" i="2" l="1"/>
  <c r="P23207" i="2" s="1"/>
  <c r="I23208" i="2" s="1"/>
  <c r="R23207" i="2" l="1"/>
  <c r="N23208" i="2"/>
  <c r="O23208" i="2" l="1"/>
  <c r="P23208" i="2" s="1"/>
  <c r="I23209" i="2" s="1"/>
  <c r="R23208" i="2" l="1"/>
  <c r="N23209" i="2"/>
  <c r="O23209" i="2" l="1"/>
  <c r="R23209" i="2" s="1"/>
  <c r="P23209" i="2" l="1"/>
  <c r="I23210" i="2" s="1"/>
  <c r="N23210" i="2" l="1"/>
  <c r="O23210" i="2"/>
  <c r="P23210" i="2" l="1"/>
  <c r="I23211" i="2" s="1"/>
  <c r="N23211" i="2" s="1"/>
  <c r="R23210" i="2"/>
  <c r="O23211" i="2" l="1"/>
  <c r="P23211" i="2" s="1"/>
  <c r="I23212" i="2" l="1"/>
  <c r="N23212" i="2" s="1"/>
  <c r="R23211" i="2"/>
  <c r="O23212" i="2" l="1"/>
  <c r="P23212" i="2" s="1"/>
  <c r="I23213" i="2" l="1"/>
  <c r="N23213" i="2" s="1"/>
  <c r="R23212" i="2"/>
  <c r="O23213" i="2" l="1"/>
  <c r="P23213" i="2" s="1"/>
  <c r="I23214" i="2" l="1"/>
  <c r="N23214" i="2" s="1"/>
  <c r="R23213" i="2"/>
  <c r="O23214" i="2" l="1"/>
  <c r="P23214" i="2" s="1"/>
  <c r="I23215" i="2" l="1"/>
  <c r="N23215" i="2" s="1"/>
  <c r="R23214" i="2"/>
  <c r="O23215" i="2" l="1"/>
  <c r="P23215" i="2" s="1"/>
  <c r="I23216" i="2" l="1"/>
  <c r="N23216" i="2" s="1"/>
  <c r="R23215" i="2"/>
  <c r="O23216" i="2" l="1"/>
  <c r="P23216" i="2" s="1"/>
  <c r="I23217" i="2" l="1"/>
  <c r="N23217" i="2" s="1"/>
  <c r="R23216" i="2"/>
  <c r="O23217" i="2" l="1"/>
  <c r="P23217" i="2" s="1"/>
  <c r="I23218" i="2" s="1"/>
  <c r="R23217" i="2" l="1"/>
  <c r="N23218" i="2"/>
  <c r="O23218" i="2" l="1"/>
  <c r="P23218" i="2" s="1"/>
  <c r="I23219" i="2" s="1"/>
  <c r="R23218" i="2" l="1"/>
  <c r="N23219" i="2"/>
  <c r="O23219" i="2" l="1"/>
  <c r="P23219" i="2" s="1"/>
  <c r="I23220" i="2" s="1"/>
  <c r="R23219" i="2" l="1"/>
  <c r="N23220" i="2"/>
  <c r="O23220" i="2" l="1"/>
  <c r="P23220" i="2" s="1"/>
  <c r="I23221" i="2" s="1"/>
  <c r="R23220" i="2" l="1"/>
  <c r="N23221" i="2"/>
  <c r="O23221" i="2" l="1"/>
  <c r="P23221" i="2" s="1"/>
  <c r="I23222" i="2" s="1"/>
  <c r="R23221" i="2" l="1"/>
  <c r="N23222" i="2"/>
  <c r="O23222" i="2" l="1"/>
  <c r="P23222" i="2" s="1"/>
  <c r="I23223" i="2" s="1"/>
  <c r="R23222" i="2" l="1"/>
  <c r="N23223" i="2"/>
  <c r="O23223" i="2" l="1"/>
  <c r="P23223" i="2" s="1"/>
  <c r="I23224" i="2" l="1"/>
  <c r="N23224" i="2" s="1"/>
  <c r="R23223" i="2"/>
  <c r="O23224" i="2" l="1"/>
  <c r="P23224" i="2" s="1"/>
  <c r="I23225" i="2" l="1"/>
  <c r="N23225" i="2" s="1"/>
  <c r="R23224" i="2"/>
  <c r="O23225" i="2" l="1"/>
  <c r="R23225" i="2" s="1"/>
  <c r="P23225" i="2" l="1"/>
  <c r="I23226" i="2" l="1"/>
  <c r="N23226" i="2" s="1"/>
  <c r="O23226" i="2" l="1"/>
  <c r="P23226" i="2" s="1"/>
  <c r="R23226" i="2" l="1"/>
  <c r="I23227" i="2"/>
  <c r="N23227" i="2" s="1"/>
  <c r="O23227" i="2" l="1"/>
  <c r="P23227" i="2" s="1"/>
  <c r="I23228" i="2" s="1"/>
  <c r="N23228" i="2" s="1"/>
  <c r="R23227" i="2" l="1"/>
  <c r="O23228" i="2"/>
  <c r="P23228" i="2" s="1"/>
  <c r="I23229" i="2" l="1"/>
  <c r="N23229" i="2" s="1"/>
  <c r="R23228" i="2"/>
  <c r="O23229" i="2" l="1"/>
  <c r="P23229" i="2" s="1"/>
  <c r="I23230" i="2" s="1"/>
  <c r="R23229" i="2" l="1"/>
  <c r="N23230" i="2"/>
  <c r="O23230" i="2" l="1"/>
  <c r="P23230" i="2" s="1"/>
  <c r="I23231" i="2" s="1"/>
  <c r="R23230" i="2" l="1"/>
  <c r="N23231" i="2"/>
  <c r="O23231" i="2" l="1"/>
  <c r="P23231" i="2" s="1"/>
  <c r="I23232" i="2" s="1"/>
  <c r="R23231" i="2" l="1"/>
  <c r="N23232" i="2"/>
  <c r="O23232" i="2" l="1"/>
  <c r="P23232" i="2" s="1"/>
  <c r="I23233" i="2" s="1"/>
  <c r="R23232" i="2" l="1"/>
  <c r="N23233" i="2"/>
  <c r="O23233" i="2" l="1"/>
  <c r="P23233" i="2" s="1"/>
  <c r="I23234" i="2" s="1"/>
  <c r="R23233" i="2" l="1"/>
  <c r="N23234" i="2"/>
  <c r="O23234" i="2" l="1"/>
  <c r="P23234" i="2" s="1"/>
  <c r="I23235" i="2" s="1"/>
  <c r="R23234" i="2" l="1"/>
  <c r="N23235" i="2"/>
  <c r="O23235" i="2" l="1"/>
  <c r="P23235" i="2" s="1"/>
  <c r="I23236" i="2" l="1"/>
  <c r="N23236" i="2" s="1"/>
  <c r="R23235" i="2"/>
  <c r="O23236" i="2" l="1"/>
  <c r="P23236" i="2" s="1"/>
  <c r="I23237" i="2" l="1"/>
  <c r="N23237" i="2" s="1"/>
  <c r="R23236" i="2"/>
  <c r="O23237" i="2" l="1"/>
  <c r="P23237" i="2" s="1"/>
  <c r="I23238" i="2" l="1"/>
  <c r="N23238" i="2" s="1"/>
  <c r="R23237" i="2"/>
  <c r="O23238" i="2" l="1"/>
  <c r="P23238" i="2" s="1"/>
  <c r="I23239" i="2" l="1"/>
  <c r="N23239" i="2" s="1"/>
  <c r="R23238" i="2"/>
  <c r="O23239" i="2" l="1"/>
  <c r="P23239" i="2" s="1"/>
  <c r="I23240" i="2" l="1"/>
  <c r="N23240" i="2" s="1"/>
  <c r="R23239" i="2"/>
  <c r="O23240" i="2" l="1"/>
  <c r="P23240" i="2" s="1"/>
  <c r="I23241" i="2" l="1"/>
  <c r="N23241" i="2" s="1"/>
  <c r="R23240" i="2"/>
  <c r="O23241" i="2" l="1"/>
  <c r="P23241" i="2" s="1"/>
  <c r="I23242" i="2" s="1"/>
  <c r="R23241" i="2" l="1"/>
  <c r="N23242" i="2"/>
  <c r="O23242" i="2" l="1"/>
  <c r="P23242" i="2" s="1"/>
  <c r="I23243" i="2" s="1"/>
  <c r="R23242" i="2" l="1"/>
  <c r="N23243" i="2"/>
  <c r="O23243" i="2" l="1"/>
  <c r="P23243" i="2" s="1"/>
  <c r="I23244" i="2" s="1"/>
  <c r="R23243" i="2" l="1"/>
  <c r="N23244" i="2"/>
  <c r="O23244" i="2" l="1"/>
  <c r="P23244" i="2" s="1"/>
  <c r="I23245" i="2" s="1"/>
  <c r="R23244" i="2" l="1"/>
  <c r="N23245" i="2"/>
  <c r="O23245" i="2" l="1"/>
  <c r="P23245" i="2" s="1"/>
  <c r="I23246" i="2" s="1"/>
  <c r="R23245" i="2" l="1"/>
  <c r="N23246" i="2"/>
  <c r="O23246" i="2" l="1"/>
  <c r="P23246" i="2" s="1"/>
  <c r="I23247" i="2" s="1"/>
  <c r="R23246" i="2" l="1"/>
  <c r="N23247" i="2"/>
  <c r="O23247" i="2" l="1"/>
  <c r="P23247" i="2" s="1"/>
  <c r="I23248" i="2" l="1"/>
  <c r="N23248" i="2" s="1"/>
  <c r="R23247" i="2"/>
  <c r="O23248" i="2" l="1"/>
  <c r="P23248" i="2" s="1"/>
  <c r="I23249" i="2" l="1"/>
  <c r="N23249" i="2" s="1"/>
  <c r="R23248" i="2"/>
  <c r="O23249" i="2" l="1"/>
  <c r="P23249" i="2" s="1"/>
  <c r="I23250" i="2" l="1"/>
  <c r="N23250" i="2" s="1"/>
  <c r="R23249" i="2"/>
  <c r="O23250" i="2" l="1"/>
  <c r="P23250" i="2" s="1"/>
  <c r="I23251" i="2" l="1"/>
  <c r="N23251" i="2" s="1"/>
  <c r="R23250" i="2"/>
  <c r="O23251" i="2" l="1"/>
  <c r="P23251" i="2" s="1"/>
  <c r="I23252" i="2" l="1"/>
  <c r="N23252" i="2" s="1"/>
  <c r="R23251" i="2"/>
  <c r="O23252" i="2" l="1"/>
  <c r="P23252" i="2" s="1"/>
  <c r="I23253" i="2" l="1"/>
  <c r="N23253" i="2" s="1"/>
  <c r="R23252" i="2"/>
  <c r="O23253" i="2" l="1"/>
  <c r="P23253" i="2" s="1"/>
  <c r="I23254" i="2" s="1"/>
  <c r="R23253" i="2" l="1"/>
  <c r="N23254" i="2"/>
  <c r="O23254" i="2" l="1"/>
  <c r="P23254" i="2" s="1"/>
  <c r="I23255" i="2" s="1"/>
  <c r="R23254" i="2" l="1"/>
  <c r="N23255" i="2"/>
  <c r="O23255" i="2" l="1"/>
  <c r="P23255" i="2" s="1"/>
  <c r="I23256" i="2" s="1"/>
  <c r="R23255" i="2" l="1"/>
  <c r="N23256" i="2"/>
  <c r="O23256" i="2" l="1"/>
  <c r="P23256" i="2" s="1"/>
  <c r="I23257" i="2" s="1"/>
  <c r="R23256" i="2" l="1"/>
  <c r="N23257" i="2"/>
  <c r="O23257" i="2" l="1"/>
  <c r="P23257" i="2" s="1"/>
  <c r="I23258" i="2" s="1"/>
  <c r="R23257" i="2" l="1"/>
  <c r="N23258" i="2"/>
  <c r="O23258" i="2" l="1"/>
  <c r="P23258" i="2" s="1"/>
  <c r="I23259" i="2" s="1"/>
  <c r="R23258" i="2" l="1"/>
  <c r="N23259" i="2"/>
  <c r="O23259" i="2" l="1"/>
  <c r="P23259" i="2" s="1"/>
  <c r="I23260" i="2" l="1"/>
  <c r="N23260" i="2" s="1"/>
  <c r="R23259" i="2"/>
  <c r="O23260" i="2" l="1"/>
  <c r="P23260" i="2" s="1"/>
  <c r="I23261" i="2" l="1"/>
  <c r="N23261" i="2" s="1"/>
  <c r="R23260" i="2"/>
  <c r="O23261" i="2" l="1"/>
  <c r="P23261" i="2" s="1"/>
  <c r="I23262" i="2" l="1"/>
  <c r="N23262" i="2" s="1"/>
  <c r="R23261" i="2"/>
  <c r="O23262" i="2" l="1"/>
  <c r="P23262" i="2" s="1"/>
  <c r="I23263" i="2" l="1"/>
  <c r="N23263" i="2" s="1"/>
  <c r="R23262" i="2"/>
  <c r="O23263" i="2" l="1"/>
  <c r="P23263" i="2" s="1"/>
  <c r="I23264" i="2" l="1"/>
  <c r="N23264" i="2" s="1"/>
  <c r="R23263" i="2"/>
  <c r="O23264" i="2" l="1"/>
  <c r="P23264" i="2" s="1"/>
  <c r="I23265" i="2" l="1"/>
  <c r="N23265" i="2" s="1"/>
  <c r="R23264" i="2"/>
  <c r="O23265" i="2" l="1"/>
  <c r="P23265" i="2" s="1"/>
  <c r="I23266" i="2" s="1"/>
  <c r="R23265" i="2" l="1"/>
  <c r="N23266" i="2"/>
  <c r="O23266" i="2" l="1"/>
  <c r="P23266" i="2" s="1"/>
  <c r="I23267" i="2" s="1"/>
  <c r="R23266" i="2" l="1"/>
  <c r="N23267" i="2"/>
  <c r="O23267" i="2" l="1"/>
  <c r="P23267" i="2" s="1"/>
  <c r="I23268" i="2" s="1"/>
  <c r="R23267" i="2" l="1"/>
  <c r="N23268" i="2"/>
  <c r="O23268" i="2" l="1"/>
  <c r="P23268" i="2" s="1"/>
  <c r="I23269" i="2" s="1"/>
  <c r="R23268" i="2" l="1"/>
  <c r="N23269" i="2"/>
  <c r="O23269" i="2" l="1"/>
  <c r="P23269" i="2" s="1"/>
  <c r="I23270" i="2" s="1"/>
  <c r="R23269" i="2" l="1"/>
  <c r="N23270" i="2"/>
  <c r="O23270" i="2" l="1"/>
  <c r="P23270" i="2" s="1"/>
  <c r="I23271" i="2" s="1"/>
  <c r="R23270" i="2" l="1"/>
  <c r="N23271" i="2"/>
  <c r="O23271" i="2" l="1"/>
  <c r="P23271" i="2" s="1"/>
  <c r="I23272" i="2" l="1"/>
  <c r="N23272" i="2" s="1"/>
  <c r="R23271" i="2"/>
  <c r="O23272" i="2" l="1"/>
  <c r="P23272" i="2" s="1"/>
  <c r="I23273" i="2" l="1"/>
  <c r="N23273" i="2" s="1"/>
  <c r="R23272" i="2"/>
  <c r="O23273" i="2" l="1"/>
  <c r="P23273" i="2" s="1"/>
  <c r="I23274" i="2" l="1"/>
  <c r="N23274" i="2" s="1"/>
  <c r="R23273" i="2"/>
  <c r="O23274" i="2" l="1"/>
  <c r="P23274" i="2" s="1"/>
  <c r="I23275" i="2" l="1"/>
  <c r="N23275" i="2" s="1"/>
  <c r="R23274" i="2"/>
  <c r="O23275" i="2" l="1"/>
  <c r="P23275" i="2" s="1"/>
  <c r="I23276" i="2" l="1"/>
  <c r="N23276" i="2" s="1"/>
  <c r="R23275" i="2"/>
  <c r="O23276" i="2" l="1"/>
  <c r="P23276" i="2" s="1"/>
  <c r="I23277" i="2" l="1"/>
  <c r="N23277" i="2" s="1"/>
  <c r="R23276" i="2"/>
  <c r="O23277" i="2" l="1"/>
  <c r="P23277" i="2" s="1"/>
  <c r="I23278" i="2" s="1"/>
  <c r="R23277" i="2" l="1"/>
  <c r="N23278" i="2"/>
  <c r="O23278" i="2" l="1"/>
  <c r="P23278" i="2" s="1"/>
  <c r="I23279" i="2" s="1"/>
  <c r="R23278" i="2" l="1"/>
  <c r="N23279" i="2"/>
  <c r="O23279" i="2" l="1"/>
  <c r="P23279" i="2" s="1"/>
  <c r="I23280" i="2" s="1"/>
  <c r="R23279" i="2" l="1"/>
  <c r="N23280" i="2"/>
  <c r="O23280" i="2" l="1"/>
  <c r="P23280" i="2" s="1"/>
  <c r="I23281" i="2" s="1"/>
  <c r="R23280" i="2" l="1"/>
  <c r="N23281" i="2"/>
  <c r="O23281" i="2" l="1"/>
  <c r="P23281" i="2" s="1"/>
  <c r="I23282" i="2" s="1"/>
  <c r="R23281" i="2" l="1"/>
  <c r="N23282" i="2"/>
  <c r="O23282" i="2" l="1"/>
  <c r="P23282" i="2" s="1"/>
  <c r="I23283" i="2" s="1"/>
  <c r="R23282" i="2" l="1"/>
  <c r="N23283" i="2"/>
  <c r="O23283" i="2" l="1"/>
  <c r="P23283" i="2" s="1"/>
  <c r="I23284" i="2" l="1"/>
  <c r="N23284" i="2" s="1"/>
  <c r="R23283" i="2"/>
  <c r="O23284" i="2" l="1"/>
  <c r="P23284" i="2" s="1"/>
  <c r="I23285" i="2" l="1"/>
  <c r="N23285" i="2" s="1"/>
  <c r="R23284" i="2"/>
  <c r="O23285" i="2" l="1"/>
  <c r="P23285" i="2" s="1"/>
  <c r="I23286" i="2" l="1"/>
  <c r="N23286" i="2" s="1"/>
  <c r="R23285" i="2"/>
  <c r="O23286" i="2" l="1"/>
  <c r="P23286" i="2" s="1"/>
  <c r="I23287" i="2" l="1"/>
  <c r="N23287" i="2" s="1"/>
  <c r="R23286" i="2"/>
  <c r="O23287" i="2" l="1"/>
  <c r="P23287" i="2" s="1"/>
  <c r="I23288" i="2" l="1"/>
  <c r="N23288" i="2" s="1"/>
  <c r="R23287" i="2"/>
  <c r="O23288" i="2" l="1"/>
  <c r="P23288" i="2" s="1"/>
  <c r="I23289" i="2" l="1"/>
  <c r="N23289" i="2" s="1"/>
  <c r="R23288" i="2"/>
  <c r="O23289" i="2" l="1"/>
  <c r="P23289" i="2" s="1"/>
  <c r="I23290" i="2" s="1"/>
  <c r="R23289" i="2" l="1"/>
  <c r="N23290" i="2"/>
  <c r="O23290" i="2" l="1"/>
  <c r="P23290" i="2" s="1"/>
  <c r="I23291" i="2" s="1"/>
  <c r="R23290" i="2" l="1"/>
  <c r="N23291" i="2"/>
  <c r="O23291" i="2" l="1"/>
  <c r="P23291" i="2" s="1"/>
  <c r="I23292" i="2" s="1"/>
  <c r="R23291" i="2" l="1"/>
  <c r="N23292" i="2"/>
  <c r="O23292" i="2" l="1"/>
  <c r="P23292" i="2" s="1"/>
  <c r="I23293" i="2" s="1"/>
  <c r="R23292" i="2" l="1"/>
  <c r="N23293" i="2"/>
  <c r="O23293" i="2" l="1"/>
  <c r="P23293" i="2" s="1"/>
  <c r="I23294" i="2" s="1"/>
  <c r="R23293" i="2" l="1"/>
  <c r="N23294" i="2"/>
  <c r="O23294" i="2" l="1"/>
  <c r="P23294" i="2" s="1"/>
  <c r="I23295" i="2" s="1"/>
  <c r="R23294" i="2" l="1"/>
  <c r="N23295" i="2"/>
  <c r="O23295" i="2" l="1"/>
  <c r="P23295" i="2" s="1"/>
  <c r="I23296" i="2" l="1"/>
  <c r="N23296" i="2" s="1"/>
  <c r="R23295" i="2"/>
  <c r="O23296" i="2" l="1"/>
  <c r="P23296" i="2" s="1"/>
  <c r="I23297" i="2" l="1"/>
  <c r="N23297" i="2" s="1"/>
  <c r="R23296" i="2"/>
  <c r="O23297" i="2" l="1"/>
  <c r="P23297" i="2" s="1"/>
  <c r="I23298" i="2" l="1"/>
  <c r="N23298" i="2" s="1"/>
  <c r="R23297" i="2"/>
  <c r="O23298" i="2" l="1"/>
  <c r="P23298" i="2" s="1"/>
  <c r="I23299" i="2" l="1"/>
  <c r="N23299" i="2" s="1"/>
  <c r="R23298" i="2"/>
  <c r="O23299" i="2" l="1"/>
  <c r="P23299" i="2" s="1"/>
  <c r="I23300" i="2" l="1"/>
  <c r="N23300" i="2" s="1"/>
  <c r="R23299" i="2"/>
  <c r="O23300" i="2" l="1"/>
  <c r="P23300" i="2" s="1"/>
  <c r="I23301" i="2" l="1"/>
  <c r="N23301" i="2" s="1"/>
  <c r="R23300" i="2"/>
  <c r="O23301" i="2" l="1"/>
  <c r="P23301" i="2" s="1"/>
  <c r="I23302" i="2" s="1"/>
  <c r="R23301" i="2" l="1"/>
  <c r="N23302" i="2"/>
  <c r="O23302" i="2" l="1"/>
  <c r="P23302" i="2" s="1"/>
  <c r="I23303" i="2" s="1"/>
  <c r="R23302" i="2" l="1"/>
  <c r="N23303" i="2"/>
  <c r="O23303" i="2" l="1"/>
  <c r="P23303" i="2" s="1"/>
  <c r="I23304" i="2" s="1"/>
  <c r="R23303" i="2" l="1"/>
  <c r="N23304" i="2"/>
  <c r="O23304" i="2" l="1"/>
  <c r="P23304" i="2" s="1"/>
  <c r="I23305" i="2" s="1"/>
  <c r="R23304" i="2" l="1"/>
  <c r="N23305" i="2"/>
  <c r="O23305" i="2" l="1"/>
  <c r="P23305" i="2" s="1"/>
  <c r="I23306" i="2" s="1"/>
  <c r="R23305" i="2" l="1"/>
  <c r="N23306" i="2"/>
  <c r="O23306" i="2" l="1"/>
  <c r="P23306" i="2" s="1"/>
  <c r="I23307" i="2" s="1"/>
  <c r="R23306" i="2" l="1"/>
  <c r="N23307" i="2"/>
  <c r="O23307" i="2" l="1"/>
  <c r="P23307" i="2" s="1"/>
  <c r="I23308" i="2" l="1"/>
  <c r="N23308" i="2" s="1"/>
  <c r="R23307" i="2"/>
  <c r="O23308" i="2" l="1"/>
  <c r="P23308" i="2" s="1"/>
  <c r="I23309" i="2" l="1"/>
  <c r="N23309" i="2" s="1"/>
  <c r="R23308" i="2"/>
  <c r="O23309" i="2" l="1"/>
  <c r="P23309" i="2" s="1"/>
  <c r="I23310" i="2" l="1"/>
  <c r="N23310" i="2" s="1"/>
  <c r="R23309" i="2"/>
  <c r="O23310" i="2" l="1"/>
  <c r="P23310" i="2" s="1"/>
  <c r="I23311" i="2" l="1"/>
  <c r="N23311" i="2" s="1"/>
  <c r="R23310" i="2"/>
  <c r="O23311" i="2" l="1"/>
  <c r="P23311" i="2" s="1"/>
  <c r="I23312" i="2" l="1"/>
  <c r="N23312" i="2" s="1"/>
  <c r="R23311" i="2"/>
  <c r="O23312" i="2" l="1"/>
  <c r="P23312" i="2" s="1"/>
  <c r="I23313" i="2" l="1"/>
  <c r="N23313" i="2" s="1"/>
  <c r="R23312" i="2"/>
  <c r="O23313" i="2" l="1"/>
  <c r="P23313" i="2" s="1"/>
  <c r="I23314" i="2" s="1"/>
  <c r="R23313" i="2" l="1"/>
  <c r="N23314" i="2"/>
  <c r="O23314" i="2" l="1"/>
  <c r="P23314" i="2" s="1"/>
  <c r="I23315" i="2" s="1"/>
  <c r="R23314" i="2" l="1"/>
  <c r="N23315" i="2"/>
  <c r="O23315" i="2" l="1"/>
  <c r="P23315" i="2" s="1"/>
  <c r="I23316" i="2" s="1"/>
  <c r="R23315" i="2" l="1"/>
  <c r="N23316" i="2"/>
  <c r="O23316" i="2" l="1"/>
  <c r="P23316" i="2" s="1"/>
  <c r="I23317" i="2" s="1"/>
  <c r="R23316" i="2" l="1"/>
  <c r="N23317" i="2"/>
  <c r="O23317" i="2" l="1"/>
  <c r="P23317" i="2" s="1"/>
  <c r="I23318" i="2" s="1"/>
  <c r="R23317" i="2" l="1"/>
  <c r="N23318" i="2"/>
  <c r="O23318" i="2" l="1"/>
  <c r="P23318" i="2" s="1"/>
  <c r="I23319" i="2" s="1"/>
  <c r="R23318" i="2" l="1"/>
  <c r="N23319" i="2"/>
  <c r="O23319" i="2" l="1"/>
  <c r="P23319" i="2" s="1"/>
  <c r="I23320" i="2" l="1"/>
  <c r="N23320" i="2" s="1"/>
  <c r="R23319" i="2"/>
  <c r="O23320" i="2" l="1"/>
  <c r="P23320" i="2" s="1"/>
  <c r="I23321" i="2" l="1"/>
  <c r="N23321" i="2" s="1"/>
  <c r="R23320" i="2"/>
  <c r="O23321" i="2" l="1"/>
  <c r="P23321" i="2" s="1"/>
  <c r="I23322" i="2" l="1"/>
  <c r="N23322" i="2" s="1"/>
  <c r="R23321" i="2"/>
  <c r="O23322" i="2" l="1"/>
  <c r="P23322" i="2" s="1"/>
  <c r="I23323" i="2" l="1"/>
  <c r="N23323" i="2" s="1"/>
  <c r="R23322" i="2"/>
  <c r="O23323" i="2" l="1"/>
  <c r="P23323" i="2" s="1"/>
  <c r="I23324" i="2" l="1"/>
  <c r="N23324" i="2" s="1"/>
  <c r="R23323" i="2"/>
  <c r="O23324" i="2" l="1"/>
  <c r="P23324" i="2" s="1"/>
  <c r="I23325" i="2" l="1"/>
  <c r="N23325" i="2" s="1"/>
  <c r="R23324" i="2"/>
  <c r="O23325" i="2" l="1"/>
  <c r="P23325" i="2" s="1"/>
  <c r="I23326" i="2" s="1"/>
  <c r="R23325" i="2" l="1"/>
  <c r="N23326" i="2"/>
  <c r="O23326" i="2" l="1"/>
  <c r="P23326" i="2" s="1"/>
  <c r="I23327" i="2" s="1"/>
  <c r="R23326" i="2" l="1"/>
  <c r="N23327" i="2"/>
  <c r="O23327" i="2" l="1"/>
  <c r="P23327" i="2" s="1"/>
  <c r="I23328" i="2" s="1"/>
  <c r="R23327" i="2" l="1"/>
  <c r="N23328" i="2"/>
  <c r="O23328" i="2" l="1"/>
  <c r="P23328" i="2" s="1"/>
  <c r="I23329" i="2" s="1"/>
  <c r="R23328" i="2" l="1"/>
  <c r="N23329" i="2"/>
  <c r="O23329" i="2" l="1"/>
  <c r="P23329" i="2" s="1"/>
  <c r="I23330" i="2" s="1"/>
  <c r="R23329" i="2" l="1"/>
  <c r="N23330" i="2"/>
  <c r="O23330" i="2" l="1"/>
  <c r="P23330" i="2" s="1"/>
  <c r="I23331" i="2" s="1"/>
  <c r="I23332" i="2" s="1"/>
  <c r="R23330" i="2" l="1"/>
  <c r="N23331" i="2"/>
  <c r="O23331" i="2" l="1"/>
  <c r="P23331" i="2" s="1"/>
  <c r="R23331" i="2" l="1"/>
  <c r="N23332" i="2"/>
  <c r="O23332" i="2" l="1"/>
  <c r="P23332" i="2" s="1"/>
  <c r="I23333" i="2" l="1"/>
  <c r="N23333" i="2" s="1"/>
  <c r="R23332" i="2"/>
  <c r="O23333" i="2" l="1"/>
  <c r="P23333" i="2" s="1"/>
  <c r="I23334" i="2" l="1"/>
  <c r="N23334" i="2" s="1"/>
  <c r="R23333" i="2"/>
  <c r="O23334" i="2" l="1"/>
  <c r="P23334" i="2" s="1"/>
  <c r="I23335" i="2" l="1"/>
  <c r="N23335" i="2" s="1"/>
  <c r="R23334" i="2"/>
  <c r="O23335" i="2" l="1"/>
  <c r="P23335" i="2" s="1"/>
  <c r="I23336" i="2" l="1"/>
  <c r="N23336" i="2" s="1"/>
  <c r="R23335" i="2"/>
  <c r="O23336" i="2" l="1"/>
  <c r="P23336" i="2" s="1"/>
  <c r="I23337" i="2" l="1"/>
  <c r="N23337" i="2" s="1"/>
  <c r="R23336" i="2"/>
  <c r="O23337" i="2" l="1"/>
  <c r="R23337" i="2" s="1"/>
  <c r="P23337" i="2" l="1"/>
  <c r="I23338" i="2" s="1"/>
  <c r="N23338" i="2" l="1"/>
  <c r="O23338" i="2" l="1"/>
  <c r="P23338" i="2" s="1"/>
  <c r="I23339" i="2" s="1"/>
  <c r="R23338" i="2" l="1"/>
  <c r="N23339" i="2"/>
  <c r="O23339" i="2" l="1"/>
  <c r="P23339" i="2" s="1"/>
  <c r="I23340" i="2" s="1"/>
  <c r="R23339" i="2" l="1"/>
  <c r="N23340" i="2"/>
  <c r="O23340" i="2" l="1"/>
  <c r="P23340" i="2" s="1"/>
  <c r="I23341" i="2" s="1"/>
  <c r="R23340" i="2" l="1"/>
  <c r="N23341" i="2"/>
  <c r="O23341" i="2" l="1"/>
  <c r="P23341" i="2" s="1"/>
  <c r="I23342" i="2" s="1"/>
  <c r="R23341" i="2" l="1"/>
  <c r="N23342" i="2"/>
  <c r="O23342" i="2" l="1"/>
  <c r="P23342" i="2" s="1"/>
  <c r="I23343" i="2" s="1"/>
  <c r="R23342" i="2" l="1"/>
  <c r="N23343" i="2"/>
  <c r="O23343" i="2" l="1"/>
  <c r="P23343" i="2" s="1"/>
  <c r="I23344" i="2" l="1"/>
  <c r="N23344" i="2" s="1"/>
  <c r="R23343" i="2"/>
  <c r="O23344" i="2" l="1"/>
  <c r="P23344" i="2" s="1"/>
  <c r="I23345" i="2" l="1"/>
  <c r="N23345" i="2" s="1"/>
  <c r="R23344" i="2"/>
  <c r="O23345" i="2" l="1"/>
  <c r="P23345" i="2" s="1"/>
  <c r="I23346" i="2" l="1"/>
  <c r="N23346" i="2" s="1"/>
  <c r="R23345" i="2"/>
  <c r="O23346" i="2" l="1"/>
  <c r="P23346" i="2" s="1"/>
  <c r="I23347" i="2" l="1"/>
  <c r="N23347" i="2" s="1"/>
  <c r="R23346" i="2"/>
  <c r="O23347" i="2" l="1"/>
  <c r="P23347" i="2" s="1"/>
  <c r="I23348" i="2" l="1"/>
  <c r="N23348" i="2" s="1"/>
  <c r="R23347" i="2"/>
  <c r="O23348" i="2" l="1"/>
  <c r="P23348" i="2" s="1"/>
  <c r="I23349" i="2" l="1"/>
  <c r="N23349" i="2" s="1"/>
  <c r="R23348" i="2"/>
  <c r="O23349" i="2" l="1"/>
  <c r="P23349" i="2" s="1"/>
  <c r="I23350" i="2" s="1"/>
  <c r="R23349" i="2" l="1"/>
  <c r="N23350" i="2"/>
  <c r="O23350" i="2" l="1"/>
  <c r="P23350" i="2" s="1"/>
  <c r="I23351" i="2" s="1"/>
  <c r="R23350" i="2" l="1"/>
  <c r="N23351" i="2"/>
  <c r="O23351" i="2" l="1"/>
  <c r="P23351" i="2" s="1"/>
  <c r="I23352" i="2" s="1"/>
  <c r="R23351" i="2" l="1"/>
  <c r="N23352" i="2"/>
  <c r="O23352" i="2" l="1"/>
  <c r="P23352" i="2" s="1"/>
  <c r="I23353" i="2" s="1"/>
  <c r="R23352" i="2" l="1"/>
  <c r="N23353" i="2"/>
  <c r="O23353" i="2" l="1"/>
  <c r="P23353" i="2" s="1"/>
  <c r="I23354" i="2" s="1"/>
  <c r="R23353" i="2" l="1"/>
  <c r="N23354" i="2"/>
  <c r="O23354" i="2" l="1"/>
  <c r="P23354" i="2" s="1"/>
  <c r="I23355" i="2" s="1"/>
  <c r="R23354" i="2" l="1"/>
  <c r="N23355" i="2"/>
  <c r="O23355" i="2" l="1"/>
  <c r="P23355" i="2" s="1"/>
  <c r="I23356" i="2" l="1"/>
  <c r="N23356" i="2" s="1"/>
  <c r="R23355" i="2"/>
  <c r="O23356" i="2" l="1"/>
  <c r="P23356" i="2" s="1"/>
  <c r="I23357" i="2" l="1"/>
  <c r="N23357" i="2" s="1"/>
  <c r="R23356" i="2"/>
  <c r="O23357" i="2" l="1"/>
  <c r="P23357" i="2" s="1"/>
  <c r="I23358" i="2" l="1"/>
  <c r="N23358" i="2" s="1"/>
  <c r="R23357" i="2"/>
  <c r="O23358" i="2" l="1"/>
  <c r="P23358" i="2" s="1"/>
  <c r="I23359" i="2" l="1"/>
  <c r="N23359" i="2" s="1"/>
  <c r="R23358" i="2"/>
  <c r="O23359" i="2" l="1"/>
  <c r="P23359" i="2" s="1"/>
  <c r="I23360" i="2" l="1"/>
  <c r="N23360" i="2" s="1"/>
  <c r="R23359" i="2"/>
  <c r="O23360" i="2" l="1"/>
  <c r="P23360" i="2" s="1"/>
  <c r="I23361" i="2" l="1"/>
  <c r="N23361" i="2" s="1"/>
  <c r="R23360" i="2"/>
  <c r="O23361" i="2" l="1"/>
  <c r="P23361" i="2" s="1"/>
  <c r="I23362" i="2" s="1"/>
  <c r="R23361" i="2" l="1"/>
  <c r="N23362" i="2"/>
  <c r="O23362" i="2" l="1"/>
  <c r="P23362" i="2" s="1"/>
  <c r="I23363" i="2" s="1"/>
  <c r="R23362" i="2" l="1"/>
  <c r="N23363" i="2"/>
  <c r="O23363" i="2" l="1"/>
  <c r="P23363" i="2" s="1"/>
  <c r="I23364" i="2" s="1"/>
  <c r="R23363" i="2" l="1"/>
  <c r="N23364" i="2"/>
  <c r="O23364" i="2" l="1"/>
  <c r="P23364" i="2" s="1"/>
  <c r="I23365" i="2" s="1"/>
  <c r="R23364" i="2" l="1"/>
  <c r="N23365" i="2"/>
  <c r="O23365" i="2" l="1"/>
  <c r="P23365" i="2" s="1"/>
  <c r="I23366" i="2" s="1"/>
  <c r="R23365" i="2" l="1"/>
  <c r="N23366" i="2"/>
  <c r="O23366" i="2" l="1"/>
  <c r="P23366" i="2" s="1"/>
  <c r="I23367" i="2" s="1"/>
  <c r="R23366" i="2" l="1"/>
  <c r="N23367" i="2"/>
  <c r="O23367" i="2" l="1"/>
  <c r="P23367" i="2" s="1"/>
  <c r="I23368" i="2" l="1"/>
  <c r="N23368" i="2" s="1"/>
  <c r="R23367" i="2"/>
  <c r="O23368" i="2" l="1"/>
  <c r="P23368" i="2" s="1"/>
  <c r="I23369" i="2" l="1"/>
  <c r="N23369" i="2" s="1"/>
  <c r="R23368" i="2"/>
  <c r="O23369" i="2" l="1"/>
  <c r="P23369" i="2" s="1"/>
  <c r="I23370" i="2" l="1"/>
  <c r="N23370" i="2" s="1"/>
  <c r="R23369" i="2"/>
  <c r="O23370" i="2" l="1"/>
  <c r="P23370" i="2" s="1"/>
  <c r="I23371" i="2" l="1"/>
  <c r="N23371" i="2" s="1"/>
  <c r="R23370" i="2"/>
  <c r="O23371" i="2" l="1"/>
  <c r="P23371" i="2" s="1"/>
  <c r="I23372" i="2" l="1"/>
  <c r="N23372" i="2" s="1"/>
  <c r="R23371" i="2"/>
  <c r="O23372" i="2" l="1"/>
  <c r="P23372" i="2" s="1"/>
  <c r="I23373" i="2" l="1"/>
  <c r="N23373" i="2" s="1"/>
  <c r="R23372" i="2"/>
  <c r="O23373" i="2" l="1"/>
  <c r="P23373" i="2" s="1"/>
  <c r="I23374" i="2" s="1"/>
  <c r="R23373" i="2" l="1"/>
  <c r="N23374" i="2"/>
  <c r="O23374" i="2" l="1"/>
  <c r="P23374" i="2" s="1"/>
  <c r="I23375" i="2" s="1"/>
  <c r="R23374" i="2" l="1"/>
  <c r="N23375" i="2"/>
  <c r="O23375" i="2" l="1"/>
  <c r="P23375" i="2" s="1"/>
  <c r="I23376" i="2" s="1"/>
  <c r="R23375" i="2" l="1"/>
  <c r="N23376" i="2"/>
  <c r="O23376" i="2" l="1"/>
  <c r="P23376" i="2" s="1"/>
  <c r="I23377" i="2" s="1"/>
  <c r="R23376" i="2" l="1"/>
  <c r="N23377" i="2"/>
  <c r="O23377" i="2" l="1"/>
  <c r="P23377" i="2" s="1"/>
  <c r="I23378" i="2" s="1"/>
  <c r="R23377" i="2" l="1"/>
  <c r="N23378" i="2"/>
  <c r="O23378" i="2" l="1"/>
  <c r="P23378" i="2" s="1"/>
  <c r="I23379" i="2" s="1"/>
  <c r="R23378" i="2" l="1"/>
  <c r="N23379" i="2"/>
  <c r="O23379" i="2" l="1"/>
  <c r="P23379" i="2" s="1"/>
  <c r="I23380" i="2" l="1"/>
  <c r="N23380" i="2" s="1"/>
  <c r="R23379" i="2"/>
  <c r="O23380" i="2" l="1"/>
  <c r="P23380" i="2" s="1"/>
  <c r="I23381" i="2" l="1"/>
  <c r="N23381" i="2" s="1"/>
  <c r="R23380" i="2"/>
  <c r="O23381" i="2" l="1"/>
  <c r="P23381" i="2" s="1"/>
  <c r="I23382" i="2" l="1"/>
  <c r="N23382" i="2" s="1"/>
  <c r="R23381" i="2"/>
  <c r="O23382" i="2" l="1"/>
  <c r="P23382" i="2" s="1"/>
  <c r="I23383" i="2" l="1"/>
  <c r="N23383" i="2" s="1"/>
  <c r="R23382" i="2"/>
  <c r="O23383" i="2" l="1"/>
  <c r="P23383" i="2" s="1"/>
  <c r="I23384" i="2" l="1"/>
  <c r="N23384" i="2" s="1"/>
  <c r="R23383" i="2"/>
  <c r="O23384" i="2" l="1"/>
  <c r="P23384" i="2" s="1"/>
  <c r="I23385" i="2" l="1"/>
  <c r="N23385" i="2" s="1"/>
  <c r="R23384" i="2"/>
  <c r="O23385" i="2" l="1"/>
  <c r="P23385" i="2" s="1"/>
  <c r="I23386" i="2" s="1"/>
  <c r="R23385" i="2" l="1"/>
  <c r="N23386" i="2"/>
  <c r="O23386" i="2" l="1"/>
  <c r="P23386" i="2" s="1"/>
  <c r="I23387" i="2" s="1"/>
  <c r="R23386" i="2" l="1"/>
  <c r="N23387" i="2"/>
  <c r="O23387" i="2" l="1"/>
  <c r="P23387" i="2" s="1"/>
  <c r="I23388" i="2" s="1"/>
  <c r="R23387" i="2" l="1"/>
  <c r="N23388" i="2"/>
  <c r="O23388" i="2" l="1"/>
  <c r="P23388" i="2" s="1"/>
  <c r="I23389" i="2" s="1"/>
  <c r="R23388" i="2" l="1"/>
  <c r="N23389" i="2"/>
  <c r="O23389" i="2" l="1"/>
  <c r="P23389" i="2" s="1"/>
  <c r="I23390" i="2" s="1"/>
  <c r="R23389" i="2" l="1"/>
  <c r="N23390" i="2"/>
  <c r="O23390" i="2" l="1"/>
  <c r="P23390" i="2" s="1"/>
  <c r="I23391" i="2" s="1"/>
  <c r="R23390" i="2" l="1"/>
  <c r="N23391" i="2"/>
  <c r="O23391" i="2" l="1"/>
  <c r="P23391" i="2" s="1"/>
  <c r="I23392" i="2" l="1"/>
  <c r="N23392" i="2" s="1"/>
  <c r="R23391" i="2"/>
  <c r="O23392" i="2" l="1"/>
  <c r="P23392" i="2" s="1"/>
  <c r="I23393" i="2" l="1"/>
  <c r="N23393" i="2" s="1"/>
  <c r="R23392" i="2"/>
  <c r="O23393" i="2" l="1"/>
  <c r="P23393" i="2" s="1"/>
  <c r="I23394" i="2" l="1"/>
  <c r="N23394" i="2" s="1"/>
  <c r="R23393" i="2"/>
  <c r="O23394" i="2" l="1"/>
  <c r="P23394" i="2" s="1"/>
  <c r="I23395" i="2" l="1"/>
  <c r="N23395" i="2" s="1"/>
  <c r="R23394" i="2"/>
  <c r="O23395" i="2" l="1"/>
  <c r="P23395" i="2" s="1"/>
  <c r="I23396" i="2" l="1"/>
  <c r="N23396" i="2" s="1"/>
  <c r="R23395" i="2"/>
  <c r="O23396" i="2" l="1"/>
  <c r="P23396" i="2" s="1"/>
  <c r="I23397" i="2" l="1"/>
  <c r="N23397" i="2" s="1"/>
  <c r="R23396" i="2"/>
  <c r="O23397" i="2" l="1"/>
  <c r="P23397" i="2" s="1"/>
  <c r="I23398" i="2" s="1"/>
  <c r="R23397" i="2" l="1"/>
  <c r="N23398" i="2"/>
  <c r="O23398" i="2" l="1"/>
  <c r="P23398" i="2" s="1"/>
  <c r="I23399" i="2" s="1"/>
  <c r="R23398" i="2" l="1"/>
  <c r="N23399" i="2"/>
  <c r="O23399" i="2" l="1"/>
  <c r="P23399" i="2" s="1"/>
  <c r="I23400" i="2" s="1"/>
  <c r="R23399" i="2" l="1"/>
  <c r="N23400" i="2"/>
  <c r="O23400" i="2" l="1"/>
  <c r="P23400" i="2" s="1"/>
  <c r="I23401" i="2" s="1"/>
  <c r="R23400" i="2" l="1"/>
  <c r="N23401" i="2"/>
  <c r="O23401" i="2" l="1"/>
  <c r="P23401" i="2" s="1"/>
  <c r="I23402" i="2" s="1"/>
  <c r="R23401" i="2" l="1"/>
  <c r="N23402" i="2"/>
  <c r="O23402" i="2" l="1"/>
  <c r="P23402" i="2" s="1"/>
  <c r="I23403" i="2" s="1"/>
  <c r="R23402" i="2" l="1"/>
  <c r="N23403" i="2"/>
  <c r="O23403" i="2" l="1"/>
  <c r="P23403" i="2" s="1"/>
  <c r="I23404" i="2" l="1"/>
  <c r="N23404" i="2" s="1"/>
  <c r="R23403" i="2"/>
  <c r="O23404" i="2" l="1"/>
  <c r="P23404" i="2" s="1"/>
  <c r="I23405" i="2" l="1"/>
  <c r="N23405" i="2" s="1"/>
  <c r="R23404" i="2"/>
  <c r="O23405" i="2" l="1"/>
  <c r="P23405" i="2" s="1"/>
  <c r="I23406" i="2" l="1"/>
  <c r="N23406" i="2" s="1"/>
  <c r="R23405" i="2"/>
  <c r="O23406" i="2" l="1"/>
  <c r="P23406" i="2" s="1"/>
  <c r="I23407" i="2" l="1"/>
  <c r="N23407" i="2" s="1"/>
  <c r="R23406" i="2"/>
  <c r="O23407" i="2" l="1"/>
  <c r="P23407" i="2" s="1"/>
  <c r="I23408" i="2" l="1"/>
  <c r="N23408" i="2" s="1"/>
  <c r="R23407" i="2"/>
  <c r="O23408" i="2" l="1"/>
  <c r="P23408" i="2" s="1"/>
  <c r="I23409" i="2" l="1"/>
  <c r="N23409" i="2" s="1"/>
  <c r="R23408" i="2"/>
  <c r="O23409" i="2" l="1"/>
  <c r="P23409" i="2" s="1"/>
  <c r="I23410" i="2" s="1"/>
  <c r="R23409" i="2" l="1"/>
  <c r="N23410" i="2"/>
  <c r="O23410" i="2" l="1"/>
  <c r="P23410" i="2" s="1"/>
  <c r="I23411" i="2" s="1"/>
  <c r="R23410" i="2" l="1"/>
  <c r="N23411" i="2"/>
  <c r="O23411" i="2" l="1"/>
  <c r="P23411" i="2" s="1"/>
  <c r="I23412" i="2" s="1"/>
  <c r="R23411" i="2" l="1"/>
  <c r="N23412" i="2"/>
  <c r="O23412" i="2" l="1"/>
  <c r="P23412" i="2" s="1"/>
  <c r="I23413" i="2" s="1"/>
  <c r="R23412" i="2" l="1"/>
  <c r="N23413" i="2"/>
  <c r="O23413" i="2" l="1"/>
  <c r="P23413" i="2" s="1"/>
  <c r="I23414" i="2" s="1"/>
  <c r="R23413" i="2" l="1"/>
  <c r="N23414" i="2"/>
  <c r="O23414" i="2" l="1"/>
  <c r="P23414" i="2" s="1"/>
  <c r="I23415" i="2" s="1"/>
  <c r="R23414" i="2" l="1"/>
  <c r="N23415" i="2"/>
  <c r="O23415" i="2" l="1"/>
  <c r="P23415" i="2" s="1"/>
  <c r="I23416" i="2" l="1"/>
  <c r="N23416" i="2" s="1"/>
  <c r="R23415" i="2"/>
  <c r="O23416" i="2" l="1"/>
  <c r="P23416" i="2" s="1"/>
  <c r="I23417" i="2" l="1"/>
  <c r="N23417" i="2" s="1"/>
  <c r="R23416" i="2"/>
  <c r="O23417" i="2" l="1"/>
  <c r="P23417" i="2" s="1"/>
  <c r="I23418" i="2" l="1"/>
  <c r="N23418" i="2" s="1"/>
  <c r="R23417" i="2"/>
  <c r="O23418" i="2" l="1"/>
  <c r="P23418" i="2" s="1"/>
  <c r="I23419" i="2" l="1"/>
  <c r="N23419" i="2" s="1"/>
  <c r="R23418" i="2"/>
  <c r="O23419" i="2" l="1"/>
  <c r="P23419" i="2" s="1"/>
  <c r="I23420" i="2" l="1"/>
  <c r="N23420" i="2" s="1"/>
  <c r="R23419" i="2"/>
  <c r="O23420" i="2" l="1"/>
  <c r="P23420" i="2" s="1"/>
  <c r="I23421" i="2" l="1"/>
  <c r="N23421" i="2" s="1"/>
  <c r="R23420" i="2"/>
  <c r="O23421" i="2" l="1"/>
  <c r="P23421" i="2" s="1"/>
  <c r="I23422" i="2" s="1"/>
  <c r="R23421" i="2" l="1"/>
  <c r="N23422" i="2"/>
  <c r="O23422" i="2" l="1"/>
  <c r="P23422" i="2" s="1"/>
  <c r="I23423" i="2" s="1"/>
  <c r="R23422" i="2" l="1"/>
  <c r="N23423" i="2"/>
  <c r="O23423" i="2" l="1"/>
  <c r="P23423" i="2" s="1"/>
  <c r="I23424" i="2" s="1"/>
  <c r="R23423" i="2" l="1"/>
  <c r="N23424" i="2"/>
  <c r="O23424" i="2" l="1"/>
  <c r="P23424" i="2" s="1"/>
  <c r="I23425" i="2" s="1"/>
  <c r="R23424" i="2" l="1"/>
  <c r="N23425" i="2"/>
  <c r="O23425" i="2" l="1"/>
  <c r="P23425" i="2" s="1"/>
  <c r="I23426" i="2" s="1"/>
  <c r="R23425" i="2" l="1"/>
  <c r="N23426" i="2"/>
  <c r="O23426" i="2" l="1"/>
  <c r="P23426" i="2" s="1"/>
  <c r="I23427" i="2" s="1"/>
  <c r="R23426" i="2" l="1"/>
  <c r="N23427" i="2"/>
  <c r="O23427" i="2" l="1"/>
  <c r="P23427" i="2" s="1"/>
  <c r="I23428" i="2" l="1"/>
  <c r="N23428" i="2" s="1"/>
  <c r="R23427" i="2"/>
  <c r="O23428" i="2" l="1"/>
  <c r="P23428" i="2" s="1"/>
  <c r="I23429" i="2" l="1"/>
  <c r="N23429" i="2" s="1"/>
  <c r="R23428" i="2"/>
  <c r="O23429" i="2" l="1"/>
  <c r="P23429" i="2" s="1"/>
  <c r="I23430" i="2" l="1"/>
  <c r="N23430" i="2" s="1"/>
  <c r="R23429" i="2"/>
  <c r="O23430" i="2" l="1"/>
  <c r="P23430" i="2" s="1"/>
  <c r="I23431" i="2" l="1"/>
  <c r="N23431" i="2" s="1"/>
  <c r="R23430" i="2"/>
  <c r="O23431" i="2" l="1"/>
  <c r="P23431" i="2" s="1"/>
  <c r="I23432" i="2" l="1"/>
  <c r="N23432" i="2" s="1"/>
  <c r="R23431" i="2"/>
  <c r="O23432" i="2" l="1"/>
  <c r="P23432" i="2" s="1"/>
  <c r="I23433" i="2" l="1"/>
  <c r="N23433" i="2" s="1"/>
  <c r="R23432" i="2"/>
  <c r="O23433" i="2" l="1"/>
  <c r="P23433" i="2" s="1"/>
  <c r="I23434" i="2" s="1"/>
  <c r="R23433" i="2" l="1"/>
  <c r="N23434" i="2"/>
  <c r="O23434" i="2" l="1"/>
  <c r="P23434" i="2" s="1"/>
  <c r="I23435" i="2" s="1"/>
  <c r="R23434" i="2" l="1"/>
  <c r="N23435" i="2"/>
  <c r="O23435" i="2" l="1"/>
  <c r="P23435" i="2" s="1"/>
  <c r="I23436" i="2" s="1"/>
  <c r="R23435" i="2" l="1"/>
  <c r="N23436" i="2"/>
  <c r="O23436" i="2" l="1"/>
  <c r="P23436" i="2" s="1"/>
  <c r="I23437" i="2" s="1"/>
  <c r="R23436" i="2" l="1"/>
  <c r="N23437" i="2"/>
  <c r="O23437" i="2" l="1"/>
  <c r="P23437" i="2" s="1"/>
  <c r="I23438" i="2" s="1"/>
  <c r="R23437" i="2" l="1"/>
  <c r="N23438" i="2"/>
  <c r="O23438" i="2" l="1"/>
  <c r="P23438" i="2" s="1"/>
  <c r="I23439" i="2" s="1"/>
  <c r="R23438" i="2" l="1"/>
  <c r="N23439" i="2"/>
  <c r="O23439" i="2" l="1"/>
  <c r="P23439" i="2" s="1"/>
  <c r="I23440" i="2" l="1"/>
  <c r="N23440" i="2" s="1"/>
  <c r="R23439" i="2"/>
  <c r="O23440" i="2" l="1"/>
  <c r="P23440" i="2" s="1"/>
  <c r="I23441" i="2" l="1"/>
  <c r="N23441" i="2" s="1"/>
  <c r="R23440" i="2"/>
  <c r="O23441" i="2" l="1"/>
  <c r="P23441" i="2" s="1"/>
  <c r="I23442" i="2" l="1"/>
  <c r="N23442" i="2" s="1"/>
  <c r="R23441" i="2"/>
  <c r="O23442" i="2" l="1"/>
  <c r="P23442" i="2" s="1"/>
  <c r="I23443" i="2" l="1"/>
  <c r="N23443" i="2" s="1"/>
  <c r="R23442" i="2"/>
  <c r="O23443" i="2" l="1"/>
  <c r="P23443" i="2" s="1"/>
  <c r="I23444" i="2" l="1"/>
  <c r="N23444" i="2" s="1"/>
  <c r="R23443" i="2"/>
  <c r="O23444" i="2" l="1"/>
  <c r="P23444" i="2" s="1"/>
  <c r="I23445" i="2" l="1"/>
  <c r="N23445" i="2" s="1"/>
  <c r="R23444" i="2"/>
  <c r="O23445" i="2" l="1"/>
  <c r="P23445" i="2" s="1"/>
  <c r="I23446" i="2" s="1"/>
  <c r="R23445" i="2" l="1"/>
  <c r="N23446" i="2"/>
  <c r="O23446" i="2" l="1"/>
  <c r="P23446" i="2" s="1"/>
  <c r="I23447" i="2" s="1"/>
  <c r="R23446" i="2" l="1"/>
  <c r="N23447" i="2"/>
  <c r="O23447" i="2" l="1"/>
  <c r="P23447" i="2" s="1"/>
  <c r="I23448" i="2" s="1"/>
  <c r="R23447" i="2" l="1"/>
  <c r="N23448" i="2"/>
  <c r="O23448" i="2" l="1"/>
  <c r="P23448" i="2" s="1"/>
  <c r="I23449" i="2" s="1"/>
  <c r="R23448" i="2" l="1"/>
  <c r="N23449" i="2"/>
  <c r="O23449" i="2" l="1"/>
  <c r="P23449" i="2" s="1"/>
  <c r="I23450" i="2" s="1"/>
  <c r="R23449" i="2" l="1"/>
  <c r="N23450" i="2"/>
  <c r="O23450" i="2" l="1"/>
  <c r="P23450" i="2" s="1"/>
  <c r="I23451" i="2" s="1"/>
  <c r="R23450" i="2" l="1"/>
  <c r="N23451" i="2"/>
  <c r="O23451" i="2" l="1"/>
  <c r="P23451" i="2" s="1"/>
  <c r="I23452" i="2" l="1"/>
  <c r="N23452" i="2" s="1"/>
  <c r="R23451" i="2"/>
  <c r="O23452" i="2" l="1"/>
  <c r="P23452" i="2" s="1"/>
  <c r="I23453" i="2" l="1"/>
  <c r="N23453" i="2" s="1"/>
  <c r="R23452" i="2"/>
  <c r="O23453" i="2" l="1"/>
  <c r="P23453" i="2" s="1"/>
  <c r="I23454" i="2" l="1"/>
  <c r="N23454" i="2" s="1"/>
  <c r="R23453" i="2"/>
  <c r="O23454" i="2" l="1"/>
  <c r="P23454" i="2" s="1"/>
  <c r="I23455" i="2" l="1"/>
  <c r="N23455" i="2" s="1"/>
  <c r="R23454" i="2"/>
  <c r="O23455" i="2" l="1"/>
  <c r="P23455" i="2" s="1"/>
  <c r="I23456" i="2" l="1"/>
  <c r="N23456" i="2" s="1"/>
  <c r="R23455" i="2"/>
  <c r="O23456" i="2" l="1"/>
  <c r="P23456" i="2" s="1"/>
  <c r="I23457" i="2" l="1"/>
  <c r="N23457" i="2" s="1"/>
  <c r="R23456" i="2"/>
  <c r="O23457" i="2" l="1"/>
  <c r="P23457" i="2" s="1"/>
  <c r="I23458" i="2" s="1"/>
  <c r="R23457" i="2" l="1"/>
  <c r="N23458" i="2"/>
  <c r="O23458" i="2" l="1"/>
  <c r="P23458" i="2" s="1"/>
  <c r="I23459" i="2" s="1"/>
  <c r="R23458" i="2" l="1"/>
  <c r="N23459" i="2"/>
  <c r="O23459" i="2" l="1"/>
  <c r="P23459" i="2" s="1"/>
  <c r="I23460" i="2" s="1"/>
  <c r="R23459" i="2" l="1"/>
  <c r="N23460" i="2"/>
  <c r="O23460" i="2" l="1"/>
  <c r="P23460" i="2" s="1"/>
  <c r="I23461" i="2" s="1"/>
  <c r="R23460" i="2" l="1"/>
  <c r="N23461" i="2"/>
  <c r="O23461" i="2" l="1"/>
  <c r="P23461" i="2" s="1"/>
  <c r="I23462" i="2" s="1"/>
  <c r="R23461" i="2" l="1"/>
  <c r="N23462" i="2"/>
  <c r="O23462" i="2" l="1"/>
  <c r="P23462" i="2" s="1"/>
  <c r="I23463" i="2" s="1"/>
  <c r="R23462" i="2" l="1"/>
  <c r="N23463" i="2"/>
  <c r="O23463" i="2" l="1"/>
  <c r="P23463" i="2" s="1"/>
  <c r="I23464" i="2" l="1"/>
  <c r="N23464" i="2" s="1"/>
  <c r="R23463" i="2"/>
  <c r="O23464" i="2" l="1"/>
  <c r="P23464" i="2" s="1"/>
  <c r="I23465" i="2" l="1"/>
  <c r="N23465" i="2" s="1"/>
  <c r="R23464" i="2"/>
  <c r="O23465" i="2" l="1"/>
  <c r="P23465" i="2" s="1"/>
  <c r="I23466" i="2" l="1"/>
  <c r="N23466" i="2" s="1"/>
  <c r="R23465" i="2"/>
  <c r="O23466" i="2" l="1"/>
  <c r="P23466" i="2" s="1"/>
  <c r="I23467" i="2" l="1"/>
  <c r="N23467" i="2" s="1"/>
  <c r="R23466" i="2"/>
  <c r="O23467" i="2" l="1"/>
  <c r="P23467" i="2" s="1"/>
  <c r="I23468" i="2" l="1"/>
  <c r="N23468" i="2" s="1"/>
  <c r="R23467" i="2"/>
  <c r="O23468" i="2" l="1"/>
  <c r="P23468" i="2" s="1"/>
  <c r="I23469" i="2" l="1"/>
  <c r="N23469" i="2" s="1"/>
  <c r="R23468" i="2"/>
  <c r="O23469" i="2" l="1"/>
  <c r="P23469" i="2" s="1"/>
  <c r="I23470" i="2" s="1"/>
  <c r="R23469" i="2" l="1"/>
  <c r="N23470" i="2"/>
  <c r="O23470" i="2" l="1"/>
  <c r="P23470" i="2" s="1"/>
  <c r="I23471" i="2" s="1"/>
  <c r="R23470" i="2" l="1"/>
  <c r="N23471" i="2"/>
  <c r="O23471" i="2" l="1"/>
  <c r="P23471" i="2" s="1"/>
  <c r="I23472" i="2" s="1"/>
  <c r="R23471" i="2" l="1"/>
  <c r="N23472" i="2"/>
  <c r="O23472" i="2" l="1"/>
  <c r="P23472" i="2" s="1"/>
  <c r="I23473" i="2" s="1"/>
  <c r="R23472" i="2" l="1"/>
  <c r="N23473" i="2"/>
  <c r="O23473" i="2" l="1"/>
  <c r="P23473" i="2" s="1"/>
  <c r="I23474" i="2" s="1"/>
  <c r="R23473" i="2" l="1"/>
  <c r="N23474" i="2"/>
  <c r="O23474" i="2" l="1"/>
  <c r="P23474" i="2" s="1"/>
  <c r="I23475" i="2" s="1"/>
  <c r="R23474" i="2" l="1"/>
  <c r="N23475" i="2"/>
  <c r="O23475" i="2" l="1"/>
  <c r="P23475" i="2" s="1"/>
  <c r="I23476" i="2" l="1"/>
  <c r="N23476" i="2" s="1"/>
  <c r="R23475" i="2"/>
  <c r="O23476" i="2" l="1"/>
  <c r="P23476" i="2" s="1"/>
  <c r="I23477" i="2" l="1"/>
  <c r="N23477" i="2" s="1"/>
  <c r="R23476" i="2"/>
  <c r="O23477" i="2" l="1"/>
  <c r="P23477" i="2" s="1"/>
  <c r="I23478" i="2" l="1"/>
  <c r="N23478" i="2" s="1"/>
  <c r="R23477" i="2"/>
  <c r="O23478" i="2" l="1"/>
  <c r="P23478" i="2" s="1"/>
  <c r="I23479" i="2" l="1"/>
  <c r="N23479" i="2" s="1"/>
  <c r="R23478" i="2"/>
  <c r="O23479" i="2" l="1"/>
  <c r="P23479" i="2" s="1"/>
  <c r="I23480" i="2" l="1"/>
  <c r="N23480" i="2" s="1"/>
  <c r="R23479" i="2"/>
  <c r="O23480" i="2" l="1"/>
  <c r="P23480" i="2" s="1"/>
  <c r="I23481" i="2" l="1"/>
  <c r="N23481" i="2" s="1"/>
  <c r="R23480" i="2"/>
  <c r="O23481" i="2" l="1"/>
  <c r="P23481" i="2" s="1"/>
  <c r="I23482" i="2" s="1"/>
  <c r="R23481" i="2" l="1"/>
  <c r="N23482" i="2"/>
  <c r="O23482" i="2" l="1"/>
  <c r="P23482" i="2" s="1"/>
  <c r="I23483" i="2" s="1"/>
  <c r="R23482" i="2" l="1"/>
  <c r="N23483" i="2"/>
  <c r="O23483" i="2" l="1"/>
  <c r="P23483" i="2" s="1"/>
  <c r="I23484" i="2" s="1"/>
  <c r="R23483" i="2" l="1"/>
  <c r="N23484" i="2"/>
  <c r="O23484" i="2" l="1"/>
  <c r="P23484" i="2" s="1"/>
  <c r="I23485" i="2" s="1"/>
  <c r="R23484" i="2" l="1"/>
  <c r="N23485" i="2"/>
  <c r="O23485" i="2" l="1"/>
  <c r="P23485" i="2" s="1"/>
  <c r="I23486" i="2" s="1"/>
  <c r="R23485" i="2" l="1"/>
  <c r="N23486" i="2"/>
  <c r="O23486" i="2" l="1"/>
  <c r="P23486" i="2" s="1"/>
  <c r="I23487" i="2" s="1"/>
  <c r="R23486" i="2" l="1"/>
  <c r="N23487" i="2"/>
  <c r="O23487" i="2" l="1"/>
  <c r="P23487" i="2" s="1"/>
  <c r="I23488" i="2" l="1"/>
  <c r="N23488" i="2" s="1"/>
  <c r="R23487" i="2"/>
  <c r="O23488" i="2" l="1"/>
  <c r="P23488" i="2" s="1"/>
  <c r="I23489" i="2" l="1"/>
  <c r="N23489" i="2" s="1"/>
  <c r="R23488" i="2"/>
  <c r="O23489" i="2" l="1"/>
  <c r="P23489" i="2" s="1"/>
  <c r="I23490" i="2" l="1"/>
  <c r="N23490" i="2" s="1"/>
  <c r="R23489" i="2"/>
  <c r="O23490" i="2" l="1"/>
  <c r="P23490" i="2" s="1"/>
  <c r="I23491" i="2" l="1"/>
  <c r="N23491" i="2" s="1"/>
  <c r="R23490" i="2"/>
  <c r="O23491" i="2" l="1"/>
  <c r="P23491" i="2" s="1"/>
  <c r="I23492" i="2" l="1"/>
  <c r="N23492" i="2" s="1"/>
  <c r="R23491" i="2"/>
  <c r="O23492" i="2" l="1"/>
  <c r="P23492" i="2" s="1"/>
  <c r="I23493" i="2" l="1"/>
  <c r="N23493" i="2" s="1"/>
  <c r="R23492" i="2"/>
  <c r="O23493" i="2" l="1"/>
  <c r="P23493" i="2" s="1"/>
  <c r="I23494" i="2" s="1"/>
  <c r="R23493" i="2" l="1"/>
  <c r="N23494" i="2"/>
  <c r="O23494" i="2" l="1"/>
  <c r="P23494" i="2" s="1"/>
  <c r="I23495" i="2" s="1"/>
  <c r="R23494" i="2" l="1"/>
  <c r="N23495" i="2"/>
  <c r="O23495" i="2" l="1"/>
  <c r="P23495" i="2" s="1"/>
  <c r="I23496" i="2" s="1"/>
  <c r="R23495" i="2" l="1"/>
  <c r="N23496" i="2"/>
  <c r="O23496" i="2" l="1"/>
  <c r="P23496" i="2" s="1"/>
  <c r="I23497" i="2" s="1"/>
  <c r="R23496" i="2" l="1"/>
  <c r="N23497" i="2"/>
  <c r="O23497" i="2" l="1"/>
  <c r="P23497" i="2" s="1"/>
  <c r="I23498" i="2" s="1"/>
  <c r="R23497" i="2" l="1"/>
  <c r="N23498" i="2"/>
  <c r="O23498" i="2" l="1"/>
  <c r="P23498" i="2" s="1"/>
  <c r="I23499" i="2" s="1"/>
  <c r="R23498" i="2" l="1"/>
  <c r="N23499" i="2"/>
  <c r="O23499" i="2" l="1"/>
  <c r="P23499" i="2" s="1"/>
  <c r="I23500" i="2" l="1"/>
  <c r="N23500" i="2" s="1"/>
  <c r="R23499" i="2"/>
  <c r="O23500" i="2" l="1"/>
  <c r="P23500" i="2" s="1"/>
  <c r="I23501" i="2" l="1"/>
  <c r="N23501" i="2" s="1"/>
  <c r="R23500" i="2"/>
  <c r="O23501" i="2" l="1"/>
  <c r="P23501" i="2" s="1"/>
  <c r="I23502" i="2" l="1"/>
  <c r="N23502" i="2" s="1"/>
  <c r="R23501" i="2"/>
  <c r="O23502" i="2" l="1"/>
  <c r="P23502" i="2" s="1"/>
  <c r="I23503" i="2" l="1"/>
  <c r="N23503" i="2" s="1"/>
  <c r="R23502" i="2"/>
  <c r="O23503" i="2" l="1"/>
  <c r="P23503" i="2" s="1"/>
  <c r="I23504" i="2" l="1"/>
  <c r="N23504" i="2" s="1"/>
  <c r="R23503" i="2"/>
  <c r="O23504" i="2" l="1"/>
  <c r="P23504" i="2" s="1"/>
  <c r="I23505" i="2" l="1"/>
  <c r="N23505" i="2" s="1"/>
  <c r="R23504" i="2"/>
  <c r="O23505" i="2" l="1"/>
  <c r="P23505" i="2" s="1"/>
  <c r="I23506" i="2" s="1"/>
  <c r="R23505" i="2" l="1"/>
  <c r="N23506" i="2"/>
  <c r="O23506" i="2" l="1"/>
  <c r="P23506" i="2" s="1"/>
  <c r="I23507" i="2" s="1"/>
  <c r="R23506" i="2" l="1"/>
  <c r="N23507" i="2"/>
  <c r="O23507" i="2" l="1"/>
  <c r="P23507" i="2" s="1"/>
  <c r="I23508" i="2" s="1"/>
  <c r="R23507" i="2" l="1"/>
  <c r="N23508" i="2"/>
  <c r="O23508" i="2" l="1"/>
  <c r="P23508" i="2" s="1"/>
  <c r="I23509" i="2" s="1"/>
  <c r="R23508" i="2" l="1"/>
  <c r="N23509" i="2"/>
  <c r="O23509" i="2" l="1"/>
  <c r="P23509" i="2" s="1"/>
  <c r="I23510" i="2" s="1"/>
  <c r="R23509" i="2" l="1"/>
  <c r="N23510" i="2"/>
  <c r="O23510" i="2" l="1"/>
  <c r="P23510" i="2" s="1"/>
  <c r="I23511" i="2" s="1"/>
  <c r="R23510" i="2" l="1"/>
  <c r="N23511" i="2"/>
  <c r="O23511" i="2" l="1"/>
  <c r="P23511" i="2" s="1"/>
  <c r="I23512" i="2" l="1"/>
  <c r="N23512" i="2" s="1"/>
  <c r="R23511" i="2"/>
  <c r="O23512" i="2" l="1"/>
  <c r="P23512" i="2" s="1"/>
  <c r="I23513" i="2" l="1"/>
  <c r="N23513" i="2" s="1"/>
  <c r="R23512" i="2"/>
  <c r="O23513" i="2" l="1"/>
  <c r="P23513" i="2" s="1"/>
  <c r="I23514" i="2" l="1"/>
  <c r="N23514" i="2" s="1"/>
  <c r="R23513" i="2"/>
  <c r="O23514" i="2" l="1"/>
  <c r="P23514" i="2" s="1"/>
  <c r="I23515" i="2" l="1"/>
  <c r="N23515" i="2" s="1"/>
  <c r="R23514" i="2"/>
  <c r="O23515" i="2" l="1"/>
  <c r="P23515" i="2" s="1"/>
  <c r="I23516" i="2" l="1"/>
  <c r="N23516" i="2" s="1"/>
  <c r="R23515" i="2"/>
  <c r="O23516" i="2" l="1"/>
  <c r="P23516" i="2" s="1"/>
  <c r="I23517" i="2" l="1"/>
  <c r="N23517" i="2" s="1"/>
  <c r="R23516" i="2"/>
  <c r="O23517" i="2" l="1"/>
  <c r="P23517" i="2" s="1"/>
  <c r="I23518" i="2" s="1"/>
  <c r="R23517" i="2" l="1"/>
  <c r="N23518" i="2"/>
  <c r="O23518" i="2" l="1"/>
  <c r="P23518" i="2" s="1"/>
  <c r="I23519" i="2" s="1"/>
  <c r="R23518" i="2" l="1"/>
  <c r="N23519" i="2"/>
  <c r="O23519" i="2" l="1"/>
  <c r="P23519" i="2" s="1"/>
  <c r="I23520" i="2" s="1"/>
  <c r="R23519" i="2" l="1"/>
  <c r="N23520" i="2"/>
  <c r="O23520" i="2" l="1"/>
  <c r="P23520" i="2" s="1"/>
  <c r="I23521" i="2" s="1"/>
  <c r="R23520" i="2" l="1"/>
  <c r="N23521" i="2"/>
  <c r="O23521" i="2" l="1"/>
  <c r="P23521" i="2" s="1"/>
  <c r="I23522" i="2" s="1"/>
  <c r="R23521" i="2" l="1"/>
  <c r="N23522" i="2"/>
  <c r="O23522" i="2" l="1"/>
  <c r="P23522" i="2" s="1"/>
  <c r="I23523" i="2" s="1"/>
  <c r="R23522" i="2" l="1"/>
  <c r="N23523" i="2"/>
  <c r="O23523" i="2" l="1"/>
  <c r="P23523" i="2" s="1"/>
  <c r="I23524" i="2" l="1"/>
  <c r="N23524" i="2" s="1"/>
  <c r="R23523" i="2"/>
  <c r="O23524" i="2" l="1"/>
  <c r="P23524" i="2" s="1"/>
  <c r="I23525" i="2" l="1"/>
  <c r="N23525" i="2" s="1"/>
  <c r="R23524" i="2"/>
  <c r="O23525" i="2" l="1"/>
  <c r="P23525" i="2" s="1"/>
  <c r="I23526" i="2" l="1"/>
  <c r="N23526" i="2" s="1"/>
  <c r="R23525" i="2"/>
  <c r="O23526" i="2" l="1"/>
  <c r="P23526" i="2" s="1"/>
  <c r="I23527" i="2" l="1"/>
  <c r="N23527" i="2" s="1"/>
  <c r="R23526" i="2"/>
  <c r="O23527" i="2" l="1"/>
  <c r="P23527" i="2" s="1"/>
  <c r="I23528" i="2" l="1"/>
  <c r="N23528" i="2" s="1"/>
  <c r="R23527" i="2"/>
  <c r="O23528" i="2" l="1"/>
  <c r="P23528" i="2" s="1"/>
  <c r="I23529" i="2" l="1"/>
  <c r="N23529" i="2" s="1"/>
  <c r="R23528" i="2"/>
  <c r="O23529" i="2" l="1"/>
  <c r="P23529" i="2" s="1"/>
  <c r="I23530" i="2" s="1"/>
  <c r="R23529" i="2" l="1"/>
  <c r="N23530" i="2"/>
  <c r="O23530" i="2" l="1"/>
  <c r="P23530" i="2" s="1"/>
  <c r="I23531" i="2" s="1"/>
  <c r="R23530" i="2" l="1"/>
  <c r="N23531" i="2"/>
  <c r="O23531" i="2" l="1"/>
  <c r="P23531" i="2" s="1"/>
  <c r="I23532" i="2" s="1"/>
  <c r="R23531" i="2" l="1"/>
  <c r="N23532" i="2"/>
  <c r="O23532" i="2" l="1"/>
  <c r="P23532" i="2" s="1"/>
  <c r="I23533" i="2" s="1"/>
  <c r="R23532" i="2" l="1"/>
  <c r="N23533" i="2"/>
  <c r="O23533" i="2" l="1"/>
  <c r="P23533" i="2" s="1"/>
  <c r="I23534" i="2" s="1"/>
  <c r="R23533" i="2" l="1"/>
  <c r="N23534" i="2"/>
  <c r="O23534" i="2" l="1"/>
  <c r="P23534" i="2" s="1"/>
  <c r="I23535" i="2" s="1"/>
  <c r="R23534" i="2" l="1"/>
  <c r="N23535" i="2"/>
  <c r="O23535" i="2" l="1"/>
  <c r="P23535" i="2" s="1"/>
  <c r="I23536" i="2" l="1"/>
  <c r="N23536" i="2" s="1"/>
  <c r="R23535" i="2"/>
  <c r="O23536" i="2" l="1"/>
  <c r="P23536" i="2" s="1"/>
  <c r="I23537" i="2" l="1"/>
  <c r="N23537" i="2" s="1"/>
  <c r="R23536" i="2"/>
  <c r="O23537" i="2" l="1"/>
  <c r="P23537" i="2" s="1"/>
  <c r="I23538" i="2" l="1"/>
  <c r="N23538" i="2" s="1"/>
  <c r="R23537" i="2"/>
  <c r="O23538" i="2" l="1"/>
  <c r="P23538" i="2" s="1"/>
  <c r="I23539" i="2" l="1"/>
  <c r="N23539" i="2" s="1"/>
  <c r="R23538" i="2"/>
  <c r="O23539" i="2" l="1"/>
  <c r="P23539" i="2" s="1"/>
  <c r="I23540" i="2" l="1"/>
  <c r="N23540" i="2" s="1"/>
  <c r="R23539" i="2"/>
  <c r="O23540" i="2" l="1"/>
  <c r="P23540" i="2" s="1"/>
  <c r="I23541" i="2" l="1"/>
  <c r="N23541" i="2" s="1"/>
  <c r="R23540" i="2"/>
  <c r="O23541" i="2" l="1"/>
  <c r="P23541" i="2" s="1"/>
  <c r="I23542" i="2" s="1"/>
  <c r="R23541" i="2" l="1"/>
  <c r="N23542" i="2"/>
  <c r="O23542" i="2" l="1"/>
  <c r="P23542" i="2" s="1"/>
  <c r="I23543" i="2" s="1"/>
  <c r="R23542" i="2" l="1"/>
  <c r="N23543" i="2"/>
  <c r="O23543" i="2" l="1"/>
  <c r="P23543" i="2" s="1"/>
  <c r="I23544" i="2" s="1"/>
  <c r="R23543" i="2" l="1"/>
  <c r="N23544" i="2"/>
  <c r="O23544" i="2" l="1"/>
  <c r="P23544" i="2" s="1"/>
  <c r="I23545" i="2" s="1"/>
  <c r="R23544" i="2" l="1"/>
  <c r="N23545" i="2"/>
  <c r="O23545" i="2" l="1"/>
  <c r="P23545" i="2" s="1"/>
  <c r="I23546" i="2" s="1"/>
  <c r="R23545" i="2" l="1"/>
  <c r="N23546" i="2"/>
  <c r="O23546" i="2" l="1"/>
  <c r="P23546" i="2" s="1"/>
  <c r="I23547" i="2" s="1"/>
  <c r="R23546" i="2" l="1"/>
  <c r="N23547" i="2"/>
  <c r="O23547" i="2" l="1"/>
  <c r="P23547" i="2" s="1"/>
  <c r="I23548" i="2" l="1"/>
  <c r="N23548" i="2" s="1"/>
  <c r="R23547" i="2"/>
  <c r="O23548" i="2" l="1"/>
  <c r="P23548" i="2" s="1"/>
  <c r="I23549" i="2" l="1"/>
  <c r="N23549" i="2" s="1"/>
  <c r="R23548" i="2"/>
  <c r="O23549" i="2" l="1"/>
  <c r="P23549" i="2" s="1"/>
  <c r="I23550" i="2" l="1"/>
  <c r="N23550" i="2" s="1"/>
  <c r="R23549" i="2"/>
  <c r="O23550" i="2" l="1"/>
  <c r="P23550" i="2" s="1"/>
  <c r="I23551" i="2" l="1"/>
  <c r="N23551" i="2" s="1"/>
  <c r="R23550" i="2"/>
  <c r="O23551" i="2" l="1"/>
  <c r="P23551" i="2" s="1"/>
  <c r="I23552" i="2" l="1"/>
  <c r="N23552" i="2" s="1"/>
  <c r="R23551" i="2"/>
  <c r="O23552" i="2" l="1"/>
  <c r="P23552" i="2" s="1"/>
  <c r="I23553" i="2" l="1"/>
  <c r="N23553" i="2" s="1"/>
  <c r="R23552" i="2"/>
  <c r="O23553" i="2" l="1"/>
  <c r="P23553" i="2" s="1"/>
  <c r="I23554" i="2" s="1"/>
  <c r="R23553" i="2" l="1"/>
  <c r="N23554" i="2"/>
  <c r="O23554" i="2" l="1"/>
  <c r="P23554" i="2" s="1"/>
  <c r="I23555" i="2" s="1"/>
  <c r="R23554" i="2" l="1"/>
  <c r="N23555" i="2"/>
  <c r="O23555" i="2" l="1"/>
  <c r="P23555" i="2" s="1"/>
  <c r="I23556" i="2" s="1"/>
  <c r="R23555" i="2" l="1"/>
  <c r="N23556" i="2"/>
  <c r="O23556" i="2" l="1"/>
  <c r="P23556" i="2" s="1"/>
  <c r="I23557" i="2" s="1"/>
  <c r="R23556" i="2" l="1"/>
  <c r="N23557" i="2"/>
  <c r="O23557" i="2" l="1"/>
  <c r="P23557" i="2" s="1"/>
  <c r="I23558" i="2" s="1"/>
  <c r="R23557" i="2" l="1"/>
  <c r="N23558" i="2"/>
  <c r="O23558" i="2" l="1"/>
  <c r="P23558" i="2" s="1"/>
  <c r="I23559" i="2" s="1"/>
  <c r="R23558" i="2" l="1"/>
  <c r="N23559" i="2"/>
  <c r="O23559" i="2" l="1"/>
  <c r="P23559" i="2" s="1"/>
  <c r="I23560" i="2" l="1"/>
  <c r="N23560" i="2" s="1"/>
  <c r="R23559" i="2"/>
  <c r="O23560" i="2" l="1"/>
  <c r="P23560" i="2" s="1"/>
  <c r="I23561" i="2" l="1"/>
  <c r="N23561" i="2" s="1"/>
  <c r="R23560" i="2"/>
  <c r="O23561" i="2" l="1"/>
  <c r="P23561" i="2" s="1"/>
  <c r="I23562" i="2" l="1"/>
  <c r="N23562" i="2" s="1"/>
  <c r="R23561" i="2"/>
  <c r="O23562" i="2" l="1"/>
  <c r="P23562" i="2" s="1"/>
  <c r="I23563" i="2" l="1"/>
  <c r="N23563" i="2" s="1"/>
  <c r="R23562" i="2"/>
  <c r="O23563" i="2" l="1"/>
  <c r="P23563" i="2" s="1"/>
  <c r="I23564" i="2" l="1"/>
  <c r="N23564" i="2" s="1"/>
  <c r="R23563" i="2"/>
  <c r="O23564" i="2" l="1"/>
  <c r="P23564" i="2" s="1"/>
  <c r="I23565" i="2" l="1"/>
  <c r="N23565" i="2" s="1"/>
  <c r="R23564" i="2"/>
  <c r="O23565" i="2" l="1"/>
  <c r="P23565" i="2" s="1"/>
  <c r="I23566" i="2" s="1"/>
  <c r="R23565" i="2" l="1"/>
  <c r="N23566" i="2"/>
  <c r="O23566" i="2" l="1"/>
  <c r="P23566" i="2" s="1"/>
  <c r="I23567" i="2" s="1"/>
  <c r="R23566" i="2" l="1"/>
  <c r="N23567" i="2"/>
  <c r="O23567" i="2" l="1"/>
  <c r="P23567" i="2" s="1"/>
  <c r="I23568" i="2" s="1"/>
  <c r="R23567" i="2" l="1"/>
  <c r="N23568" i="2"/>
  <c r="O23568" i="2" l="1"/>
  <c r="P23568" i="2" s="1"/>
  <c r="I23569" i="2" s="1"/>
  <c r="R23568" i="2" l="1"/>
  <c r="N23569" i="2"/>
  <c r="O23569" i="2" l="1"/>
  <c r="P23569" i="2" s="1"/>
  <c r="I23570" i="2" s="1"/>
  <c r="R23569" i="2" l="1"/>
  <c r="N23570" i="2"/>
  <c r="O23570" i="2" l="1"/>
  <c r="P23570" i="2" s="1"/>
  <c r="I23571" i="2" s="1"/>
  <c r="R23570" i="2" l="1"/>
  <c r="N23571" i="2"/>
  <c r="O23571" i="2" l="1"/>
  <c r="P23571" i="2" s="1"/>
  <c r="I23572" i="2" l="1"/>
  <c r="N23572" i="2" s="1"/>
  <c r="R23571" i="2"/>
  <c r="O23572" i="2" l="1"/>
  <c r="P23572" i="2" s="1"/>
  <c r="I23573" i="2" l="1"/>
  <c r="N23573" i="2" s="1"/>
  <c r="R23572" i="2"/>
  <c r="O23573" i="2" l="1"/>
  <c r="P23573" i="2" s="1"/>
  <c r="I23574" i="2" l="1"/>
  <c r="N23574" i="2" s="1"/>
  <c r="R23573" i="2"/>
  <c r="O23574" i="2" l="1"/>
  <c r="P23574" i="2" s="1"/>
  <c r="I23575" i="2" l="1"/>
  <c r="N23575" i="2" s="1"/>
  <c r="R23574" i="2"/>
  <c r="O23575" i="2" l="1"/>
  <c r="P23575" i="2" s="1"/>
  <c r="I23576" i="2" l="1"/>
  <c r="N23576" i="2" s="1"/>
  <c r="R23575" i="2"/>
  <c r="O23576" i="2" l="1"/>
  <c r="P23576" i="2" s="1"/>
  <c r="I23577" i="2" l="1"/>
  <c r="N23577" i="2" s="1"/>
  <c r="R23576" i="2"/>
  <c r="O23577" i="2" l="1"/>
  <c r="P23577" i="2" s="1"/>
  <c r="I23578" i="2" s="1"/>
  <c r="R23577" i="2" l="1"/>
  <c r="N23578" i="2"/>
  <c r="O23578" i="2" l="1"/>
  <c r="P23578" i="2" s="1"/>
  <c r="I23579" i="2" s="1"/>
  <c r="R23578" i="2" l="1"/>
  <c r="N23579" i="2"/>
  <c r="O23579" i="2" l="1"/>
  <c r="P23579" i="2" s="1"/>
  <c r="I23580" i="2" s="1"/>
  <c r="R23579" i="2" l="1"/>
  <c r="N23580" i="2"/>
  <c r="O23580" i="2" l="1"/>
  <c r="P23580" i="2" s="1"/>
  <c r="I23581" i="2" s="1"/>
  <c r="R23580" i="2" l="1"/>
  <c r="N23581" i="2"/>
  <c r="O23581" i="2" l="1"/>
  <c r="P23581" i="2" s="1"/>
  <c r="I23582" i="2" s="1"/>
  <c r="R23581" i="2" l="1"/>
  <c r="N23582" i="2"/>
  <c r="O23582" i="2" l="1"/>
  <c r="P23582" i="2" s="1"/>
  <c r="I23583" i="2" s="1"/>
  <c r="R23582" i="2" l="1"/>
  <c r="N23583" i="2"/>
  <c r="O23583" i="2" l="1"/>
  <c r="P23583" i="2" s="1"/>
  <c r="I23584" i="2" l="1"/>
  <c r="N23584" i="2" s="1"/>
  <c r="R23583" i="2"/>
  <c r="O23584" i="2" l="1"/>
  <c r="P23584" i="2" s="1"/>
  <c r="I23585" i="2" l="1"/>
  <c r="N23585" i="2" s="1"/>
  <c r="R23584" i="2"/>
  <c r="O23585" i="2" l="1"/>
  <c r="P23585" i="2" s="1"/>
  <c r="I23586" i="2" l="1"/>
  <c r="N23586" i="2" s="1"/>
  <c r="R23585" i="2"/>
  <c r="O23586" i="2" l="1"/>
  <c r="P23586" i="2" s="1"/>
  <c r="I23587" i="2" l="1"/>
  <c r="N23587" i="2" s="1"/>
  <c r="R23586" i="2"/>
  <c r="O23587" i="2" l="1"/>
  <c r="P23587" i="2" s="1"/>
  <c r="I23588" i="2" l="1"/>
  <c r="N23588" i="2" s="1"/>
  <c r="R23587" i="2"/>
  <c r="O23588" i="2" l="1"/>
  <c r="P23588" i="2" s="1"/>
  <c r="I23589" i="2" l="1"/>
  <c r="N23589" i="2" s="1"/>
  <c r="R23588" i="2"/>
  <c r="O23589" i="2" l="1"/>
  <c r="P23589" i="2" s="1"/>
  <c r="I23590" i="2" s="1"/>
  <c r="R23589" i="2" l="1"/>
  <c r="N23590" i="2"/>
  <c r="O23590" i="2" l="1"/>
  <c r="P23590" i="2" s="1"/>
  <c r="I23591" i="2" s="1"/>
  <c r="R23590" i="2" l="1"/>
  <c r="N23591" i="2"/>
  <c r="O23591" i="2" l="1"/>
  <c r="P23591" i="2" s="1"/>
  <c r="I23592" i="2" s="1"/>
  <c r="R23591" i="2" l="1"/>
  <c r="N23592" i="2"/>
  <c r="O23592" i="2" l="1"/>
  <c r="P23592" i="2" s="1"/>
  <c r="I23593" i="2" s="1"/>
  <c r="R23592" i="2" l="1"/>
  <c r="N23593" i="2"/>
  <c r="O23593" i="2" l="1"/>
  <c r="P23593" i="2" s="1"/>
  <c r="I23594" i="2" s="1"/>
  <c r="R23593" i="2" l="1"/>
  <c r="N23594" i="2"/>
  <c r="O23594" i="2" l="1"/>
  <c r="P23594" i="2" s="1"/>
  <c r="I23595" i="2" s="1"/>
  <c r="R23594" i="2" l="1"/>
  <c r="N23595" i="2"/>
  <c r="O23595" i="2" l="1"/>
  <c r="P23595" i="2" s="1"/>
  <c r="I23596" i="2" l="1"/>
  <c r="N23596" i="2" s="1"/>
  <c r="R23595" i="2"/>
  <c r="O23596" i="2" l="1"/>
  <c r="P23596" i="2" s="1"/>
  <c r="I23597" i="2" l="1"/>
  <c r="N23597" i="2" s="1"/>
  <c r="R23596" i="2"/>
  <c r="O23597" i="2" l="1"/>
  <c r="P23597" i="2" s="1"/>
  <c r="I23598" i="2" l="1"/>
  <c r="N23598" i="2" s="1"/>
  <c r="R23597" i="2"/>
  <c r="O23598" i="2" l="1"/>
  <c r="P23598" i="2" s="1"/>
  <c r="I23599" i="2" l="1"/>
  <c r="N23599" i="2" s="1"/>
  <c r="R23598" i="2"/>
  <c r="O23599" i="2" l="1"/>
  <c r="P23599" i="2" s="1"/>
  <c r="I23600" i="2" l="1"/>
  <c r="N23600" i="2" s="1"/>
  <c r="R23599" i="2"/>
  <c r="O23600" i="2" l="1"/>
  <c r="P23600" i="2" s="1"/>
  <c r="I23601" i="2" l="1"/>
  <c r="N23601" i="2" s="1"/>
  <c r="R23600" i="2"/>
  <c r="O23601" i="2" l="1"/>
  <c r="P23601" i="2" s="1"/>
  <c r="I23602" i="2" s="1"/>
  <c r="R23601" i="2" l="1"/>
  <c r="N23602" i="2"/>
  <c r="O23602" i="2" l="1"/>
  <c r="P23602" i="2" s="1"/>
  <c r="I23603" i="2" s="1"/>
  <c r="R23602" i="2" l="1"/>
  <c r="N23603" i="2"/>
  <c r="O23603" i="2" l="1"/>
  <c r="P23603" i="2" s="1"/>
  <c r="I23604" i="2" s="1"/>
  <c r="R23603" i="2" l="1"/>
  <c r="N23604" i="2"/>
  <c r="O23604" i="2" l="1"/>
  <c r="P23604" i="2" s="1"/>
  <c r="I23605" i="2" s="1"/>
  <c r="R23604" i="2" l="1"/>
  <c r="N23605" i="2"/>
  <c r="O23605" i="2" l="1"/>
  <c r="P23605" i="2" s="1"/>
  <c r="I23606" i="2" s="1"/>
  <c r="R23605" i="2" l="1"/>
  <c r="N23606" i="2"/>
  <c r="O23606" i="2" l="1"/>
  <c r="P23606" i="2" s="1"/>
  <c r="I23607" i="2" s="1"/>
  <c r="R23606" i="2" l="1"/>
  <c r="N23607" i="2"/>
  <c r="O23607" i="2" l="1"/>
  <c r="P23607" i="2" s="1"/>
  <c r="I23608" i="2" l="1"/>
  <c r="N23608" i="2" s="1"/>
  <c r="R23607" i="2"/>
  <c r="O23608" i="2" l="1"/>
  <c r="P23608" i="2" s="1"/>
  <c r="I23609" i="2" l="1"/>
  <c r="N23609" i="2" s="1"/>
  <c r="R23608" i="2"/>
  <c r="O23609" i="2" l="1"/>
  <c r="P23609" i="2" s="1"/>
  <c r="I23610" i="2" l="1"/>
  <c r="N23610" i="2" s="1"/>
  <c r="R23609" i="2"/>
  <c r="O23610" i="2" l="1"/>
  <c r="P23610" i="2" s="1"/>
  <c r="I23611" i="2" l="1"/>
  <c r="N23611" i="2" s="1"/>
  <c r="R23610" i="2"/>
  <c r="O23611" i="2" l="1"/>
  <c r="P23611" i="2" s="1"/>
  <c r="I23612" i="2" l="1"/>
  <c r="N23612" i="2" s="1"/>
  <c r="R23611" i="2"/>
  <c r="O23612" i="2" l="1"/>
  <c r="P23612" i="2" s="1"/>
  <c r="I23613" i="2" l="1"/>
  <c r="N23613" i="2" s="1"/>
  <c r="R23612" i="2"/>
  <c r="O23613" i="2" l="1"/>
  <c r="P23613" i="2" s="1"/>
  <c r="I23614" i="2" s="1"/>
  <c r="R23613" i="2" l="1"/>
  <c r="N23614" i="2"/>
  <c r="O23614" i="2" l="1"/>
  <c r="P23614" i="2" s="1"/>
  <c r="I23615" i="2" s="1"/>
  <c r="R23614" i="2" l="1"/>
  <c r="N23615" i="2"/>
  <c r="O23615" i="2" l="1"/>
  <c r="P23615" i="2" s="1"/>
  <c r="I23616" i="2" s="1"/>
  <c r="R23615" i="2" l="1"/>
  <c r="N23616" i="2"/>
  <c r="O23616" i="2" l="1"/>
  <c r="P23616" i="2" s="1"/>
  <c r="I23617" i="2" s="1"/>
  <c r="R23616" i="2" l="1"/>
  <c r="N23617" i="2"/>
  <c r="O23617" i="2" l="1"/>
  <c r="P23617" i="2" s="1"/>
  <c r="I23618" i="2" s="1"/>
  <c r="R23617" i="2" l="1"/>
  <c r="N23618" i="2"/>
  <c r="O23618" i="2" l="1"/>
  <c r="P23618" i="2" s="1"/>
  <c r="I23619" i="2" s="1"/>
  <c r="I23620" i="2" s="1"/>
  <c r="R23618" i="2" l="1"/>
  <c r="N23619" i="2"/>
  <c r="O23619" i="2" l="1"/>
  <c r="P23619" i="2" s="1"/>
  <c r="R23619" i="2" l="1"/>
  <c r="N23620" i="2"/>
  <c r="O23620" i="2" l="1"/>
  <c r="P23620" i="2" s="1"/>
  <c r="I23621" i="2" l="1"/>
  <c r="N23621" i="2" s="1"/>
  <c r="R23620" i="2"/>
  <c r="O23621" i="2" l="1"/>
  <c r="P23621" i="2" s="1"/>
  <c r="I23622" i="2" l="1"/>
  <c r="N23622" i="2" s="1"/>
  <c r="R23621" i="2"/>
  <c r="O23622" i="2" l="1"/>
  <c r="P23622" i="2" s="1"/>
  <c r="I23623" i="2" l="1"/>
  <c r="N23623" i="2" s="1"/>
  <c r="R23622" i="2"/>
  <c r="O23623" i="2" l="1"/>
  <c r="P23623" i="2" s="1"/>
  <c r="I23624" i="2" l="1"/>
  <c r="N23624" i="2" s="1"/>
  <c r="R23623" i="2"/>
  <c r="O23624" i="2" l="1"/>
  <c r="P23624" i="2" s="1"/>
  <c r="I23625" i="2" l="1"/>
  <c r="N23625" i="2" s="1"/>
  <c r="R23624" i="2"/>
  <c r="O23625" i="2" l="1"/>
  <c r="P23625" i="2" s="1"/>
  <c r="I23626" i="2" s="1"/>
  <c r="R23625" i="2" l="1"/>
  <c r="N23626" i="2"/>
  <c r="O23626" i="2" l="1"/>
  <c r="P23626" i="2" s="1"/>
  <c r="I23627" i="2" s="1"/>
  <c r="R23626" i="2" l="1"/>
  <c r="N23627" i="2"/>
  <c r="O23627" i="2" l="1"/>
  <c r="P23627" i="2" s="1"/>
  <c r="I23628" i="2" s="1"/>
  <c r="R23627" i="2" l="1"/>
  <c r="N23628" i="2"/>
  <c r="O23628" i="2" l="1"/>
  <c r="P23628" i="2" s="1"/>
  <c r="I23629" i="2" s="1"/>
  <c r="R23628" i="2" l="1"/>
  <c r="N23629" i="2"/>
  <c r="O23629" i="2" l="1"/>
  <c r="P23629" i="2" s="1"/>
  <c r="I23630" i="2" s="1"/>
  <c r="R23629" i="2" l="1"/>
  <c r="N23630" i="2"/>
  <c r="O23630" i="2" l="1"/>
  <c r="P23630" i="2" s="1"/>
  <c r="I23631" i="2" s="1"/>
  <c r="R23630" i="2" l="1"/>
  <c r="N23631" i="2"/>
  <c r="O23631" i="2" l="1"/>
  <c r="P23631" i="2" s="1"/>
  <c r="I23632" i="2" l="1"/>
  <c r="N23632" i="2" s="1"/>
  <c r="R23631" i="2"/>
  <c r="O23632" i="2" l="1"/>
  <c r="P23632" i="2" s="1"/>
  <c r="I23633" i="2" l="1"/>
  <c r="N23633" i="2" s="1"/>
  <c r="R23632" i="2"/>
  <c r="O23633" i="2" l="1"/>
  <c r="P23633" i="2" s="1"/>
  <c r="I23634" i="2" l="1"/>
  <c r="N23634" i="2" s="1"/>
  <c r="R23633" i="2"/>
  <c r="O23634" i="2" l="1"/>
  <c r="P23634" i="2" s="1"/>
  <c r="I23635" i="2" l="1"/>
  <c r="N23635" i="2" s="1"/>
  <c r="R23634" i="2"/>
  <c r="O23635" i="2" l="1"/>
  <c r="P23635" i="2" s="1"/>
  <c r="I23636" i="2" l="1"/>
  <c r="N23636" i="2" s="1"/>
  <c r="R23635" i="2"/>
  <c r="O23636" i="2" l="1"/>
  <c r="P23636" i="2" s="1"/>
  <c r="I23637" i="2" l="1"/>
  <c r="N23637" i="2" s="1"/>
  <c r="R23636" i="2"/>
  <c r="O23637" i="2" l="1"/>
  <c r="P23637" i="2" s="1"/>
  <c r="I23638" i="2" s="1"/>
  <c r="R23637" i="2" l="1"/>
  <c r="N23638" i="2"/>
  <c r="O23638" i="2" l="1"/>
  <c r="P23638" i="2" s="1"/>
  <c r="I23639" i="2" s="1"/>
  <c r="R23638" i="2" l="1"/>
  <c r="N23639" i="2"/>
  <c r="O23639" i="2" l="1"/>
  <c r="P23639" i="2" s="1"/>
  <c r="I23640" i="2" s="1"/>
  <c r="R23639" i="2" l="1"/>
  <c r="N23640" i="2"/>
  <c r="O23640" i="2" l="1"/>
  <c r="P23640" i="2" s="1"/>
  <c r="I23641" i="2" s="1"/>
  <c r="R23640" i="2" l="1"/>
  <c r="N23641" i="2"/>
  <c r="O23641" i="2" l="1"/>
  <c r="P23641" i="2" s="1"/>
  <c r="I23642" i="2" s="1"/>
  <c r="R23641" i="2" l="1"/>
  <c r="N23642" i="2"/>
  <c r="O23642" i="2" l="1"/>
  <c r="P23642" i="2" s="1"/>
  <c r="I23643" i="2" s="1"/>
  <c r="R23642" i="2" l="1"/>
  <c r="N23643" i="2"/>
  <c r="O23643" i="2" l="1"/>
  <c r="P23643" i="2" s="1"/>
  <c r="I23644" i="2" l="1"/>
  <c r="N23644" i="2" s="1"/>
  <c r="R23643" i="2"/>
  <c r="O23644" i="2" l="1"/>
  <c r="P23644" i="2" s="1"/>
  <c r="I23645" i="2" l="1"/>
  <c r="N23645" i="2" s="1"/>
  <c r="R23644" i="2"/>
  <c r="O23645" i="2" l="1"/>
  <c r="P23645" i="2" s="1"/>
  <c r="I23646" i="2" l="1"/>
  <c r="N23646" i="2" s="1"/>
  <c r="R23645" i="2"/>
  <c r="O23646" i="2" l="1"/>
  <c r="P23646" i="2" s="1"/>
  <c r="I23647" i="2" l="1"/>
  <c r="N23647" i="2" s="1"/>
  <c r="R23646" i="2"/>
  <c r="O23647" i="2" l="1"/>
  <c r="P23647" i="2" s="1"/>
  <c r="I23648" i="2" l="1"/>
  <c r="N23648" i="2" s="1"/>
  <c r="R23647" i="2"/>
  <c r="O23648" i="2" l="1"/>
  <c r="P23648" i="2" s="1"/>
  <c r="I23649" i="2" l="1"/>
  <c r="N23649" i="2" s="1"/>
  <c r="R23648" i="2"/>
  <c r="O23649" i="2" l="1"/>
  <c r="P23649" i="2" s="1"/>
  <c r="I23650" i="2" s="1"/>
  <c r="R23649" i="2" l="1"/>
  <c r="N23650" i="2"/>
  <c r="O23650" i="2" l="1"/>
  <c r="P23650" i="2" s="1"/>
  <c r="I23651" i="2" s="1"/>
  <c r="R23650" i="2" l="1"/>
  <c r="N23651" i="2"/>
  <c r="O23651" i="2" l="1"/>
  <c r="P23651" i="2" s="1"/>
  <c r="I23652" i="2" s="1"/>
  <c r="R23651" i="2" l="1"/>
  <c r="N23652" i="2"/>
  <c r="O23652" i="2" l="1"/>
  <c r="P23652" i="2" s="1"/>
  <c r="I23653" i="2" s="1"/>
  <c r="R23652" i="2" l="1"/>
  <c r="N23653" i="2"/>
  <c r="O23653" i="2" l="1"/>
  <c r="P23653" i="2" s="1"/>
  <c r="I23654" i="2" s="1"/>
  <c r="R23653" i="2" l="1"/>
  <c r="N23654" i="2"/>
  <c r="O23654" i="2" l="1"/>
  <c r="P23654" i="2" s="1"/>
  <c r="I23655" i="2" s="1"/>
  <c r="R23654" i="2" l="1"/>
  <c r="N23655" i="2"/>
  <c r="O23655" i="2" l="1"/>
  <c r="P23655" i="2" s="1"/>
  <c r="I23656" i="2" l="1"/>
  <c r="N23656" i="2" s="1"/>
  <c r="R23655" i="2"/>
  <c r="O23656" i="2" l="1"/>
  <c r="P23656" i="2" s="1"/>
  <c r="I23657" i="2" l="1"/>
  <c r="N23657" i="2" s="1"/>
  <c r="R23656" i="2"/>
  <c r="O23657" i="2" l="1"/>
  <c r="P23657" i="2" s="1"/>
  <c r="I23658" i="2" l="1"/>
  <c r="N23658" i="2" s="1"/>
  <c r="R23657" i="2"/>
  <c r="O23658" i="2" l="1"/>
  <c r="P23658" i="2" s="1"/>
  <c r="I23659" i="2" l="1"/>
  <c r="N23659" i="2" s="1"/>
  <c r="R23658" i="2"/>
  <c r="O23659" i="2" l="1"/>
  <c r="P23659" i="2" s="1"/>
  <c r="I23660" i="2" l="1"/>
  <c r="N23660" i="2" s="1"/>
  <c r="R23659" i="2"/>
  <c r="O23660" i="2" l="1"/>
  <c r="P23660" i="2" s="1"/>
  <c r="I23661" i="2" l="1"/>
  <c r="N23661" i="2" s="1"/>
  <c r="R23660" i="2"/>
  <c r="O23661" i="2" l="1"/>
  <c r="P23661" i="2" s="1"/>
  <c r="I23662" i="2" s="1"/>
  <c r="R23661" i="2" l="1"/>
  <c r="N23662" i="2"/>
  <c r="O23662" i="2" l="1"/>
  <c r="P23662" i="2" s="1"/>
  <c r="I23663" i="2" s="1"/>
  <c r="R23662" i="2" l="1"/>
  <c r="N23663" i="2"/>
  <c r="O23663" i="2" l="1"/>
  <c r="P23663" i="2" s="1"/>
  <c r="I23664" i="2" s="1"/>
  <c r="R23663" i="2" l="1"/>
  <c r="N23664" i="2"/>
  <c r="O23664" i="2" l="1"/>
  <c r="P23664" i="2" s="1"/>
  <c r="I23665" i="2" s="1"/>
  <c r="R23664" i="2" l="1"/>
  <c r="N23665" i="2"/>
  <c r="O23665" i="2" l="1"/>
  <c r="P23665" i="2" s="1"/>
  <c r="I23666" i="2" s="1"/>
  <c r="R23665" i="2" l="1"/>
  <c r="N23666" i="2"/>
  <c r="O23666" i="2" l="1"/>
  <c r="P23666" i="2" s="1"/>
  <c r="I23667" i="2" s="1"/>
  <c r="R23666" i="2" l="1"/>
  <c r="N23667" i="2"/>
  <c r="O23667" i="2" l="1"/>
  <c r="P23667" i="2" s="1"/>
  <c r="I23668" i="2" l="1"/>
  <c r="N23668" i="2" s="1"/>
  <c r="R23667" i="2"/>
  <c r="O23668" i="2" l="1"/>
  <c r="P23668" i="2" s="1"/>
  <c r="I23669" i="2" l="1"/>
  <c r="N23669" i="2" s="1"/>
  <c r="R23668" i="2"/>
  <c r="O23669" i="2" l="1"/>
  <c r="P23669" i="2" s="1"/>
  <c r="I23670" i="2" l="1"/>
  <c r="N23670" i="2" s="1"/>
  <c r="R23669" i="2"/>
  <c r="O23670" i="2" l="1"/>
  <c r="P23670" i="2" s="1"/>
  <c r="I23671" i="2" l="1"/>
  <c r="N23671" i="2" s="1"/>
  <c r="R23670" i="2"/>
  <c r="O23671" i="2" l="1"/>
  <c r="P23671" i="2" s="1"/>
  <c r="I23672" i="2" l="1"/>
  <c r="N23672" i="2" s="1"/>
  <c r="R23671" i="2"/>
  <c r="O23672" i="2" l="1"/>
  <c r="P23672" i="2" s="1"/>
  <c r="I23673" i="2" l="1"/>
  <c r="N23673" i="2" s="1"/>
  <c r="R23672" i="2"/>
  <c r="O23673" i="2" l="1"/>
  <c r="P23673" i="2" s="1"/>
  <c r="I23674" i="2" s="1"/>
  <c r="R23673" i="2" l="1"/>
  <c r="N23674" i="2"/>
  <c r="O23674" i="2" l="1"/>
  <c r="P23674" i="2" s="1"/>
  <c r="I23675" i="2" s="1"/>
  <c r="R23674" i="2" l="1"/>
  <c r="N23675" i="2"/>
  <c r="O23675" i="2" l="1"/>
  <c r="P23675" i="2" s="1"/>
  <c r="I23676" i="2" s="1"/>
  <c r="R23675" i="2" l="1"/>
  <c r="N23676" i="2"/>
  <c r="O23676" i="2" l="1"/>
  <c r="P23676" i="2" s="1"/>
  <c r="I23677" i="2" s="1"/>
  <c r="R23676" i="2" l="1"/>
  <c r="N23677" i="2"/>
  <c r="O23677" i="2" l="1"/>
  <c r="P23677" i="2" s="1"/>
  <c r="I23678" i="2" s="1"/>
  <c r="R23677" i="2" l="1"/>
  <c r="N23678" i="2"/>
  <c r="O23678" i="2" l="1"/>
  <c r="R23678" i="2" s="1"/>
  <c r="P23678" i="2" l="1"/>
  <c r="I23679" i="2" s="1"/>
  <c r="N23679" i="2" s="1"/>
  <c r="O23679" i="2" l="1"/>
  <c r="P23679" i="2" s="1"/>
  <c r="I23680" i="2" l="1"/>
  <c r="N23680" i="2" s="1"/>
  <c r="R23679" i="2"/>
  <c r="O23680" i="2" l="1"/>
  <c r="P23680" i="2" s="1"/>
  <c r="I23681" i="2" l="1"/>
  <c r="N23681" i="2" s="1"/>
  <c r="R23680" i="2"/>
  <c r="O23681" i="2" l="1"/>
  <c r="P23681" i="2" s="1"/>
  <c r="I23682" i="2" l="1"/>
  <c r="N23682" i="2" s="1"/>
  <c r="R23681" i="2"/>
  <c r="O23682" i="2" l="1"/>
  <c r="P23682" i="2" s="1"/>
  <c r="I23683" i="2" l="1"/>
  <c r="N23683" i="2" s="1"/>
  <c r="R23682" i="2"/>
  <c r="O23683" i="2" l="1"/>
  <c r="P23683" i="2" s="1"/>
  <c r="I23684" i="2" l="1"/>
  <c r="N23684" i="2" s="1"/>
  <c r="R23683" i="2"/>
  <c r="O23684" i="2" l="1"/>
  <c r="R23684" i="2" s="1"/>
  <c r="P23684" i="2" l="1"/>
  <c r="I23685" i="2" l="1"/>
  <c r="N23685" i="2" s="1"/>
  <c r="O23685" i="2" l="1"/>
  <c r="P23685" i="2" s="1"/>
  <c r="I23686" i="2" s="1"/>
  <c r="N23686" i="2" s="1"/>
  <c r="R23685" i="2" l="1"/>
  <c r="O23686" i="2"/>
  <c r="R23686" i="2" s="1"/>
  <c r="P23686" i="2" l="1"/>
  <c r="I23687" i="2" s="1"/>
  <c r="N23687" i="2" l="1"/>
  <c r="O23687" i="2" l="1"/>
  <c r="P23687" i="2" s="1"/>
  <c r="I23688" i="2" s="1"/>
  <c r="R23687" i="2" l="1"/>
  <c r="N23688" i="2"/>
  <c r="O23688" i="2" l="1"/>
  <c r="P23688" i="2" s="1"/>
  <c r="I23689" i="2" s="1"/>
  <c r="R23688" i="2" l="1"/>
  <c r="N23689" i="2"/>
  <c r="O23689" i="2" l="1"/>
  <c r="P23689" i="2" s="1"/>
  <c r="I23690" i="2" s="1"/>
  <c r="R23689" i="2" l="1"/>
  <c r="N23690" i="2"/>
  <c r="O23690" i="2" l="1"/>
  <c r="P23690" i="2" s="1"/>
  <c r="I23691" i="2" s="1"/>
  <c r="R23690" i="2" l="1"/>
  <c r="N23691" i="2"/>
  <c r="O23691" i="2" l="1"/>
  <c r="P23691" i="2" s="1"/>
  <c r="I23692" i="2" l="1"/>
  <c r="N23692" i="2" s="1"/>
  <c r="R23691" i="2"/>
  <c r="O23692" i="2" l="1"/>
  <c r="P23692" i="2" s="1"/>
  <c r="I23693" i="2" l="1"/>
  <c r="N23693" i="2" s="1"/>
  <c r="R23692" i="2"/>
  <c r="O23693" i="2" l="1"/>
  <c r="P23693" i="2" s="1"/>
  <c r="I23694" i="2" l="1"/>
  <c r="N23694" i="2" s="1"/>
  <c r="R23693" i="2"/>
  <c r="O23694" i="2" l="1"/>
  <c r="P23694" i="2" s="1"/>
  <c r="I23695" i="2" l="1"/>
  <c r="N23695" i="2" s="1"/>
  <c r="R23694" i="2"/>
  <c r="O23695" i="2" l="1"/>
  <c r="P23695" i="2" s="1"/>
  <c r="I23696" i="2" l="1"/>
  <c r="N23696" i="2" s="1"/>
  <c r="R23695" i="2"/>
  <c r="O23696" i="2" l="1"/>
  <c r="P23696" i="2" s="1"/>
  <c r="I23697" i="2" l="1"/>
  <c r="N23697" i="2" s="1"/>
  <c r="R23696" i="2"/>
  <c r="O23697" i="2" l="1"/>
  <c r="P23697" i="2" s="1"/>
  <c r="I23698" i="2" s="1"/>
  <c r="R23697" i="2" l="1"/>
  <c r="N23698" i="2"/>
  <c r="O23698" i="2" l="1"/>
  <c r="P23698" i="2" s="1"/>
  <c r="I23699" i="2" s="1"/>
  <c r="R23698" i="2" l="1"/>
  <c r="N23699" i="2"/>
  <c r="O23699" i="2" l="1"/>
  <c r="P23699" i="2" s="1"/>
  <c r="I23700" i="2" s="1"/>
  <c r="R23699" i="2" l="1"/>
  <c r="N23700" i="2"/>
  <c r="O23700" i="2" l="1"/>
  <c r="P23700" i="2" s="1"/>
  <c r="I23701" i="2" s="1"/>
  <c r="R23700" i="2" l="1"/>
  <c r="N23701" i="2"/>
  <c r="O23701" i="2" l="1"/>
  <c r="P23701" i="2" s="1"/>
  <c r="I23702" i="2" s="1"/>
  <c r="R23701" i="2" l="1"/>
  <c r="N23702" i="2"/>
  <c r="O23702" i="2" l="1"/>
  <c r="P23702" i="2" s="1"/>
  <c r="I23703" i="2" s="1"/>
  <c r="R23702" i="2" l="1"/>
  <c r="N23703" i="2"/>
  <c r="O23703" i="2" l="1"/>
  <c r="P23703" i="2" s="1"/>
  <c r="I23704" i="2" l="1"/>
  <c r="N23704" i="2" s="1"/>
  <c r="R23703" i="2"/>
  <c r="O23704" i="2" l="1"/>
  <c r="P23704" i="2" s="1"/>
  <c r="I23705" i="2" l="1"/>
  <c r="N23705" i="2" s="1"/>
  <c r="R23704" i="2"/>
  <c r="O23705" i="2" l="1"/>
  <c r="P23705" i="2" s="1"/>
  <c r="I23706" i="2" l="1"/>
  <c r="N23706" i="2" s="1"/>
  <c r="R23705" i="2"/>
  <c r="O23706" i="2" l="1"/>
  <c r="P23706" i="2" s="1"/>
  <c r="I23707" i="2" l="1"/>
  <c r="N23707" i="2" s="1"/>
  <c r="R23706" i="2"/>
  <c r="O23707" i="2" l="1"/>
  <c r="P23707" i="2" s="1"/>
  <c r="I23708" i="2" l="1"/>
  <c r="N23708" i="2" s="1"/>
  <c r="R23707" i="2"/>
  <c r="O23708" i="2" l="1"/>
  <c r="P23708" i="2" s="1"/>
  <c r="I23709" i="2" l="1"/>
  <c r="N23709" i="2" s="1"/>
  <c r="R23708" i="2"/>
  <c r="O23709" i="2" l="1"/>
  <c r="P23709" i="2" s="1"/>
  <c r="I23710" i="2" s="1"/>
  <c r="R23709" i="2" l="1"/>
  <c r="N23710" i="2"/>
  <c r="O23710" i="2" l="1"/>
  <c r="P23710" i="2" s="1"/>
  <c r="I23711" i="2" s="1"/>
  <c r="R23710" i="2" l="1"/>
  <c r="N23711" i="2"/>
  <c r="O23711" i="2" l="1"/>
  <c r="P23711" i="2" s="1"/>
  <c r="I23712" i="2" s="1"/>
  <c r="R23711" i="2" l="1"/>
  <c r="N23712" i="2"/>
  <c r="O23712" i="2" l="1"/>
  <c r="P23712" i="2" s="1"/>
  <c r="I23713" i="2" s="1"/>
  <c r="R23712" i="2" l="1"/>
  <c r="N23713" i="2"/>
  <c r="O23713" i="2" l="1"/>
  <c r="P23713" i="2" s="1"/>
  <c r="I23714" i="2" s="1"/>
  <c r="R23713" i="2" l="1"/>
  <c r="N23714" i="2"/>
  <c r="O23714" i="2" l="1"/>
  <c r="P23714" i="2" s="1"/>
  <c r="I23715" i="2" s="1"/>
  <c r="R23714" i="2" l="1"/>
  <c r="N23715" i="2"/>
  <c r="O23715" i="2" l="1"/>
  <c r="P23715" i="2" s="1"/>
  <c r="I23716" i="2" l="1"/>
  <c r="N23716" i="2" s="1"/>
  <c r="R23715" i="2"/>
  <c r="O23716" i="2" l="1"/>
  <c r="P23716" i="2" s="1"/>
  <c r="I23717" i="2" l="1"/>
  <c r="N23717" i="2" s="1"/>
  <c r="R23716" i="2"/>
  <c r="O23717" i="2" l="1"/>
  <c r="P23717" i="2" s="1"/>
  <c r="I23718" i="2" l="1"/>
  <c r="N23718" i="2" s="1"/>
  <c r="R23717" i="2"/>
  <c r="O23718" i="2" l="1"/>
  <c r="P23718" i="2" s="1"/>
  <c r="I23719" i="2" l="1"/>
  <c r="N23719" i="2" s="1"/>
  <c r="R23718" i="2"/>
  <c r="O23719" i="2" l="1"/>
  <c r="P23719" i="2" s="1"/>
  <c r="I23720" i="2" l="1"/>
  <c r="N23720" i="2" s="1"/>
  <c r="R23719" i="2"/>
  <c r="O23720" i="2" l="1"/>
  <c r="P23720" i="2" s="1"/>
  <c r="I23721" i="2" l="1"/>
  <c r="N23721" i="2" s="1"/>
  <c r="R23720" i="2"/>
  <c r="O23721" i="2" l="1"/>
  <c r="P23721" i="2" s="1"/>
  <c r="I23722" i="2" s="1"/>
  <c r="R23721" i="2" l="1"/>
  <c r="N23722" i="2"/>
  <c r="O23722" i="2" l="1"/>
  <c r="P23722" i="2" s="1"/>
  <c r="I23723" i="2" s="1"/>
  <c r="R23722" i="2" l="1"/>
  <c r="N23723" i="2"/>
  <c r="O23723" i="2" l="1"/>
  <c r="P23723" i="2" s="1"/>
  <c r="I23724" i="2" s="1"/>
  <c r="R23723" i="2" l="1"/>
  <c r="N23724" i="2"/>
  <c r="O23724" i="2" l="1"/>
  <c r="P23724" i="2" s="1"/>
  <c r="I23725" i="2" s="1"/>
  <c r="R23724" i="2" l="1"/>
  <c r="N23725" i="2"/>
  <c r="O23725" i="2" l="1"/>
  <c r="P23725" i="2" s="1"/>
  <c r="I23726" i="2" s="1"/>
  <c r="R23725" i="2" l="1"/>
  <c r="N23726" i="2"/>
  <c r="O23726" i="2" l="1"/>
  <c r="P23726" i="2" s="1"/>
  <c r="I23727" i="2" s="1"/>
  <c r="R23726" i="2" l="1"/>
  <c r="N23727" i="2"/>
  <c r="O23727" i="2" l="1"/>
  <c r="P23727" i="2" s="1"/>
  <c r="I23728" i="2" l="1"/>
  <c r="N23728" i="2" s="1"/>
  <c r="R23727" i="2"/>
  <c r="O23728" i="2" l="1"/>
  <c r="P23728" i="2" s="1"/>
  <c r="I23729" i="2" l="1"/>
  <c r="N23729" i="2" s="1"/>
  <c r="R23728" i="2"/>
  <c r="O23729" i="2" l="1"/>
  <c r="P23729" i="2" s="1"/>
  <c r="I23730" i="2" l="1"/>
  <c r="N23730" i="2" s="1"/>
  <c r="R23729" i="2"/>
  <c r="O23730" i="2" l="1"/>
  <c r="P23730" i="2" s="1"/>
  <c r="I23731" i="2" l="1"/>
  <c r="N23731" i="2" s="1"/>
  <c r="R23730" i="2"/>
  <c r="O23731" i="2" l="1"/>
  <c r="P23731" i="2" s="1"/>
  <c r="I23732" i="2" l="1"/>
  <c r="N23732" i="2" s="1"/>
  <c r="R23731" i="2"/>
  <c r="O23732" i="2" l="1"/>
  <c r="P23732" i="2" s="1"/>
  <c r="I23733" i="2" l="1"/>
  <c r="N23733" i="2" s="1"/>
  <c r="R23732" i="2"/>
  <c r="O23733" i="2" l="1"/>
  <c r="P23733" i="2" s="1"/>
  <c r="I23734" i="2" s="1"/>
  <c r="R23733" i="2" l="1"/>
  <c r="N23734" i="2"/>
  <c r="O23734" i="2" l="1"/>
  <c r="P23734" i="2" s="1"/>
  <c r="I23735" i="2" s="1"/>
  <c r="R23734" i="2" l="1"/>
  <c r="N23735" i="2"/>
  <c r="O23735" i="2" l="1"/>
  <c r="P23735" i="2" s="1"/>
  <c r="I23736" i="2" s="1"/>
  <c r="R23735" i="2" l="1"/>
  <c r="N23736" i="2"/>
  <c r="O23736" i="2" l="1"/>
  <c r="P23736" i="2" s="1"/>
  <c r="I23737" i="2" s="1"/>
  <c r="R23736" i="2" l="1"/>
  <c r="N23737" i="2"/>
  <c r="O23737" i="2" l="1"/>
  <c r="P23737" i="2" s="1"/>
  <c r="I23738" i="2" s="1"/>
  <c r="R23737" i="2" l="1"/>
  <c r="N23738" i="2"/>
  <c r="O23738" i="2" l="1"/>
  <c r="P23738" i="2" s="1"/>
  <c r="I23739" i="2" s="1"/>
  <c r="R23738" i="2" l="1"/>
  <c r="N23739" i="2"/>
  <c r="O23739" i="2" l="1"/>
  <c r="P23739" i="2" s="1"/>
  <c r="I23740" i="2" l="1"/>
  <c r="N23740" i="2" s="1"/>
  <c r="R23739" i="2"/>
  <c r="O23740" i="2" l="1"/>
  <c r="P23740" i="2" s="1"/>
  <c r="I23741" i="2" l="1"/>
  <c r="N23741" i="2" s="1"/>
  <c r="R23740" i="2"/>
  <c r="O23741" i="2" l="1"/>
  <c r="P23741" i="2" s="1"/>
  <c r="I23742" i="2" l="1"/>
  <c r="N23742" i="2" s="1"/>
  <c r="R23741" i="2"/>
  <c r="O23742" i="2" l="1"/>
  <c r="P23742" i="2" s="1"/>
  <c r="I23743" i="2" l="1"/>
  <c r="N23743" i="2" s="1"/>
  <c r="R23742" i="2"/>
  <c r="O23743" i="2" l="1"/>
  <c r="P23743" i="2" s="1"/>
  <c r="I23744" i="2" l="1"/>
  <c r="N23744" i="2" s="1"/>
  <c r="R23743" i="2"/>
  <c r="O23744" i="2" l="1"/>
  <c r="P23744" i="2" s="1"/>
  <c r="I23745" i="2" l="1"/>
  <c r="N23745" i="2" s="1"/>
  <c r="R23744" i="2"/>
  <c r="O23745" i="2" l="1"/>
  <c r="P23745" i="2" s="1"/>
  <c r="I23746" i="2" s="1"/>
  <c r="R23745" i="2" l="1"/>
  <c r="N23746" i="2"/>
  <c r="O23746" i="2" l="1"/>
  <c r="P23746" i="2" s="1"/>
  <c r="I23747" i="2" s="1"/>
  <c r="R23746" i="2" l="1"/>
  <c r="N23747" i="2"/>
  <c r="O23747" i="2" l="1"/>
  <c r="P23747" i="2" s="1"/>
  <c r="I23748" i="2" s="1"/>
  <c r="R23747" i="2" l="1"/>
  <c r="N23748" i="2"/>
  <c r="O23748" i="2" l="1"/>
  <c r="P23748" i="2" s="1"/>
  <c r="I23749" i="2" s="1"/>
  <c r="R23748" i="2" l="1"/>
  <c r="N23749" i="2"/>
  <c r="O23749" i="2" l="1"/>
  <c r="P23749" i="2" s="1"/>
  <c r="I23750" i="2" s="1"/>
  <c r="R23749" i="2" l="1"/>
  <c r="N23750" i="2"/>
  <c r="O23750" i="2" l="1"/>
  <c r="P23750" i="2" s="1"/>
  <c r="I23751" i="2" s="1"/>
  <c r="R23750" i="2" l="1"/>
  <c r="N23751" i="2"/>
  <c r="O23751" i="2" l="1"/>
  <c r="P23751" i="2" s="1"/>
  <c r="I23752" i="2" l="1"/>
  <c r="N23752" i="2" s="1"/>
  <c r="R23751" i="2"/>
  <c r="O23752" i="2" l="1"/>
  <c r="P23752" i="2" s="1"/>
  <c r="I23753" i="2" l="1"/>
  <c r="N23753" i="2" s="1"/>
  <c r="R23752" i="2"/>
  <c r="O23753" i="2" l="1"/>
  <c r="P23753" i="2" s="1"/>
  <c r="I23754" i="2" l="1"/>
  <c r="N23754" i="2" s="1"/>
  <c r="R23753" i="2"/>
  <c r="O23754" i="2" l="1"/>
  <c r="P23754" i="2" s="1"/>
  <c r="I23755" i="2" l="1"/>
  <c r="N23755" i="2" s="1"/>
  <c r="R23754" i="2"/>
  <c r="O23755" i="2" l="1"/>
  <c r="P23755" i="2" s="1"/>
  <c r="I23756" i="2" l="1"/>
  <c r="N23756" i="2" s="1"/>
  <c r="R23755" i="2"/>
  <c r="O23756" i="2" l="1"/>
  <c r="P23756" i="2" s="1"/>
  <c r="I23757" i="2" l="1"/>
  <c r="N23757" i="2" s="1"/>
  <c r="R23756" i="2"/>
  <c r="O23757" i="2" l="1"/>
  <c r="P23757" i="2" s="1"/>
  <c r="I23758" i="2" s="1"/>
  <c r="R23757" i="2" l="1"/>
  <c r="N23758" i="2"/>
  <c r="O23758" i="2" l="1"/>
  <c r="P23758" i="2" s="1"/>
  <c r="I23759" i="2" s="1"/>
  <c r="R23758" i="2" l="1"/>
  <c r="N23759" i="2"/>
  <c r="O23759" i="2" l="1"/>
  <c r="P23759" i="2" s="1"/>
  <c r="I23760" i="2" s="1"/>
  <c r="R23759" i="2" l="1"/>
  <c r="N23760" i="2"/>
  <c r="O23760" i="2" l="1"/>
  <c r="P23760" i="2" s="1"/>
  <c r="I23761" i="2" s="1"/>
  <c r="R23760" i="2" l="1"/>
  <c r="N23761" i="2"/>
  <c r="O23761" i="2" l="1"/>
  <c r="P23761" i="2" s="1"/>
  <c r="I23762" i="2" s="1"/>
  <c r="R23761" i="2" l="1"/>
  <c r="N23762" i="2"/>
  <c r="O23762" i="2" l="1"/>
  <c r="P23762" i="2" s="1"/>
  <c r="I23763" i="2" s="1"/>
  <c r="R23762" i="2" l="1"/>
  <c r="N23763" i="2"/>
  <c r="O23763" i="2" l="1"/>
  <c r="P23763" i="2" s="1"/>
  <c r="I23764" i="2" l="1"/>
  <c r="N23764" i="2" s="1"/>
  <c r="R23763" i="2"/>
  <c r="O23764" i="2" l="1"/>
  <c r="P23764" i="2" s="1"/>
  <c r="I23765" i="2" l="1"/>
  <c r="N23765" i="2" s="1"/>
  <c r="R23764" i="2"/>
  <c r="O23765" i="2" l="1"/>
  <c r="P23765" i="2" s="1"/>
  <c r="I23766" i="2" l="1"/>
  <c r="N23766" i="2" s="1"/>
  <c r="R23765" i="2"/>
  <c r="O23766" i="2" l="1"/>
  <c r="P23766" i="2" s="1"/>
  <c r="I23767" i="2" l="1"/>
  <c r="N23767" i="2" s="1"/>
  <c r="R23766" i="2"/>
  <c r="O23767" i="2" l="1"/>
  <c r="P23767" i="2" s="1"/>
  <c r="I23768" i="2" l="1"/>
  <c r="N23768" i="2" s="1"/>
  <c r="R23767" i="2"/>
  <c r="O23768" i="2" l="1"/>
  <c r="P23768" i="2" s="1"/>
  <c r="I23769" i="2" l="1"/>
  <c r="N23769" i="2" s="1"/>
  <c r="R23768" i="2"/>
  <c r="O23769" i="2" l="1"/>
  <c r="P23769" i="2" s="1"/>
  <c r="I23770" i="2" s="1"/>
  <c r="R23769" i="2" l="1"/>
  <c r="N23770" i="2"/>
  <c r="O23770" i="2" l="1"/>
  <c r="P23770" i="2" s="1"/>
  <c r="I23771" i="2" s="1"/>
  <c r="R23770" i="2" l="1"/>
  <c r="N23771" i="2"/>
  <c r="O23771" i="2" l="1"/>
  <c r="P23771" i="2" s="1"/>
  <c r="I23772" i="2" s="1"/>
  <c r="R23771" i="2" l="1"/>
  <c r="N23772" i="2"/>
  <c r="O23772" i="2" l="1"/>
  <c r="P23772" i="2" s="1"/>
  <c r="I23773" i="2" s="1"/>
  <c r="R23772" i="2" l="1"/>
  <c r="N23773" i="2"/>
  <c r="O23773" i="2" l="1"/>
  <c r="P23773" i="2" s="1"/>
  <c r="I23774" i="2" s="1"/>
  <c r="R23773" i="2" l="1"/>
  <c r="N23774" i="2"/>
  <c r="O23774" i="2" l="1"/>
  <c r="P23774" i="2" s="1"/>
  <c r="I23775" i="2" s="1"/>
  <c r="R23774" i="2" l="1"/>
  <c r="N23775" i="2"/>
  <c r="O23775" i="2" l="1"/>
  <c r="P23775" i="2" s="1"/>
  <c r="I23776" i="2" l="1"/>
  <c r="N23776" i="2" s="1"/>
  <c r="R23775" i="2"/>
  <c r="O23776" i="2" l="1"/>
  <c r="P23776" i="2" s="1"/>
  <c r="I23777" i="2" l="1"/>
  <c r="N23777" i="2" s="1"/>
  <c r="R23776" i="2"/>
  <c r="O23777" i="2" l="1"/>
  <c r="P23777" i="2" s="1"/>
  <c r="I23778" i="2" l="1"/>
  <c r="N23778" i="2" s="1"/>
  <c r="R23777" i="2"/>
  <c r="O23778" i="2" l="1"/>
  <c r="P23778" i="2" s="1"/>
  <c r="I23779" i="2" l="1"/>
  <c r="N23779" i="2" s="1"/>
  <c r="R23778" i="2"/>
  <c r="O23779" i="2" l="1"/>
  <c r="P23779" i="2" s="1"/>
  <c r="I23780" i="2" l="1"/>
  <c r="N23780" i="2" s="1"/>
  <c r="R23779" i="2"/>
  <c r="O23780" i="2" l="1"/>
  <c r="P23780" i="2" s="1"/>
  <c r="I23781" i="2" l="1"/>
  <c r="N23781" i="2" s="1"/>
  <c r="R23780" i="2"/>
  <c r="O23781" i="2" l="1"/>
  <c r="P23781" i="2" s="1"/>
  <c r="I23782" i="2" s="1"/>
  <c r="R23781" i="2" l="1"/>
  <c r="N23782" i="2"/>
  <c r="O23782" i="2" l="1"/>
  <c r="P23782" i="2" s="1"/>
  <c r="I23783" i="2" s="1"/>
  <c r="R23782" i="2" l="1"/>
  <c r="N23783" i="2"/>
  <c r="O23783" i="2" l="1"/>
  <c r="P23783" i="2" s="1"/>
  <c r="I23784" i="2" s="1"/>
  <c r="R23783" i="2" l="1"/>
  <c r="N23784" i="2"/>
  <c r="O23784" i="2" l="1"/>
  <c r="P23784" i="2" s="1"/>
  <c r="I23785" i="2" s="1"/>
  <c r="R23784" i="2" l="1"/>
  <c r="N23785" i="2"/>
  <c r="O23785" i="2" l="1"/>
  <c r="P23785" i="2" s="1"/>
  <c r="I23786" i="2" s="1"/>
  <c r="R23785" i="2" l="1"/>
  <c r="N23786" i="2"/>
  <c r="O23786" i="2" l="1"/>
  <c r="P23786" i="2" s="1"/>
  <c r="I23787" i="2" s="1"/>
  <c r="R23786" i="2" l="1"/>
  <c r="N23787" i="2"/>
  <c r="O23787" i="2" l="1"/>
  <c r="P23787" i="2" s="1"/>
  <c r="I23788" i="2" l="1"/>
  <c r="N23788" i="2" s="1"/>
  <c r="R23787" i="2"/>
  <c r="O23788" i="2" l="1"/>
  <c r="P23788" i="2" s="1"/>
  <c r="I23789" i="2" l="1"/>
  <c r="N23789" i="2" s="1"/>
  <c r="R23788" i="2"/>
  <c r="O23789" i="2" l="1"/>
  <c r="P23789" i="2" s="1"/>
  <c r="I23790" i="2" l="1"/>
  <c r="N23790" i="2" s="1"/>
  <c r="R23789" i="2"/>
  <c r="O23790" i="2" l="1"/>
  <c r="P23790" i="2" s="1"/>
  <c r="I23791" i="2" l="1"/>
  <c r="N23791" i="2" s="1"/>
  <c r="R23790" i="2"/>
  <c r="O23791" i="2" l="1"/>
  <c r="P23791" i="2" s="1"/>
  <c r="I23792" i="2" l="1"/>
  <c r="N23792" i="2" s="1"/>
  <c r="R23791" i="2"/>
  <c r="O23792" i="2" l="1"/>
  <c r="P23792" i="2" s="1"/>
  <c r="I23793" i="2" l="1"/>
  <c r="N23793" i="2" s="1"/>
  <c r="R23792" i="2"/>
  <c r="O23793" i="2" l="1"/>
  <c r="P23793" i="2" s="1"/>
  <c r="I23794" i="2" s="1"/>
  <c r="R23793" i="2" l="1"/>
  <c r="N23794" i="2"/>
  <c r="O23794" i="2" l="1"/>
  <c r="P23794" i="2" s="1"/>
  <c r="I23795" i="2" s="1"/>
  <c r="R23794" i="2" l="1"/>
  <c r="N23795" i="2"/>
  <c r="O23795" i="2" l="1"/>
  <c r="P23795" i="2" s="1"/>
  <c r="I23796" i="2" s="1"/>
  <c r="R23795" i="2" l="1"/>
  <c r="N23796" i="2"/>
  <c r="O23796" i="2" l="1"/>
  <c r="P23796" i="2" s="1"/>
  <c r="I23797" i="2" s="1"/>
  <c r="R23796" i="2" l="1"/>
  <c r="N23797" i="2"/>
  <c r="O23797" i="2" l="1"/>
  <c r="P23797" i="2" s="1"/>
  <c r="I23798" i="2" s="1"/>
  <c r="R23797" i="2" l="1"/>
  <c r="N23798" i="2"/>
  <c r="O23798" i="2" l="1"/>
  <c r="P23798" i="2" s="1"/>
  <c r="I23799" i="2" s="1"/>
  <c r="R23798" i="2" l="1"/>
  <c r="N23799" i="2"/>
  <c r="O23799" i="2" l="1"/>
  <c r="P23799" i="2" s="1"/>
  <c r="I23800" i="2" l="1"/>
  <c r="N23800" i="2" s="1"/>
  <c r="R23799" i="2"/>
  <c r="O23800" i="2" l="1"/>
  <c r="P23800" i="2" s="1"/>
  <c r="I23801" i="2" l="1"/>
  <c r="N23801" i="2" s="1"/>
  <c r="R23800" i="2"/>
  <c r="O23801" i="2" l="1"/>
  <c r="P23801" i="2" s="1"/>
  <c r="I23802" i="2" l="1"/>
  <c r="N23802" i="2" s="1"/>
  <c r="R23801" i="2"/>
  <c r="O23802" i="2" l="1"/>
  <c r="P23802" i="2" s="1"/>
  <c r="I23803" i="2" l="1"/>
  <c r="N23803" i="2" s="1"/>
  <c r="R23802" i="2"/>
  <c r="O23803" i="2" l="1"/>
  <c r="P23803" i="2" s="1"/>
  <c r="I23804" i="2" l="1"/>
  <c r="N23804" i="2" s="1"/>
  <c r="R23803" i="2"/>
  <c r="O23804" i="2" l="1"/>
  <c r="P23804" i="2" s="1"/>
  <c r="I23805" i="2" l="1"/>
  <c r="N23805" i="2" s="1"/>
  <c r="R23804" i="2"/>
  <c r="O23805" i="2" l="1"/>
  <c r="P23805" i="2" s="1"/>
  <c r="I23806" i="2" s="1"/>
  <c r="R23805" i="2" l="1"/>
  <c r="N23806" i="2"/>
  <c r="O23806" i="2" l="1"/>
  <c r="P23806" i="2" s="1"/>
  <c r="I23807" i="2" s="1"/>
  <c r="R23806" i="2" l="1"/>
  <c r="N23807" i="2"/>
  <c r="O23807" i="2" l="1"/>
  <c r="P23807" i="2" s="1"/>
  <c r="I23808" i="2" s="1"/>
  <c r="R23807" i="2" l="1"/>
  <c r="N23808" i="2"/>
  <c r="O23808" i="2" l="1"/>
  <c r="P23808" i="2" s="1"/>
  <c r="I23809" i="2" s="1"/>
  <c r="R23808" i="2" l="1"/>
  <c r="N23809" i="2"/>
  <c r="O23809" i="2" l="1"/>
  <c r="P23809" i="2" s="1"/>
  <c r="I23810" i="2" s="1"/>
  <c r="R23809" i="2" l="1"/>
  <c r="N23810" i="2"/>
  <c r="O23810" i="2" l="1"/>
  <c r="P23810" i="2" s="1"/>
  <c r="I23811" i="2" s="1"/>
  <c r="R23810" i="2" l="1"/>
  <c r="N23811" i="2"/>
  <c r="O23811" i="2" l="1"/>
  <c r="P23811" i="2" s="1"/>
  <c r="I23812" i="2" l="1"/>
  <c r="N23812" i="2" s="1"/>
  <c r="R23811" i="2"/>
  <c r="O23812" i="2" l="1"/>
  <c r="P23812" i="2" s="1"/>
  <c r="I23813" i="2" l="1"/>
  <c r="N23813" i="2" s="1"/>
  <c r="R23812" i="2"/>
  <c r="O23813" i="2" l="1"/>
  <c r="P23813" i="2" s="1"/>
  <c r="I23814" i="2" l="1"/>
  <c r="N23814" i="2" s="1"/>
  <c r="R23813" i="2"/>
  <c r="O23814" i="2" l="1"/>
  <c r="P23814" i="2" s="1"/>
  <c r="I23815" i="2" l="1"/>
  <c r="N23815" i="2" s="1"/>
  <c r="R23814" i="2"/>
  <c r="O23815" i="2" l="1"/>
  <c r="P23815" i="2" s="1"/>
  <c r="I23816" i="2" l="1"/>
  <c r="N23816" i="2" s="1"/>
  <c r="R23815" i="2"/>
  <c r="O23816" i="2" l="1"/>
  <c r="P23816" i="2" s="1"/>
  <c r="I23817" i="2" l="1"/>
  <c r="N23817" i="2" s="1"/>
  <c r="R23816" i="2"/>
  <c r="O23817" i="2" l="1"/>
  <c r="P23817" i="2" s="1"/>
  <c r="I23818" i="2" s="1"/>
  <c r="R23817" i="2" l="1"/>
  <c r="N23818" i="2"/>
  <c r="O23818" i="2" l="1"/>
  <c r="P23818" i="2" s="1"/>
  <c r="I23819" i="2" s="1"/>
  <c r="R23818" i="2" l="1"/>
  <c r="N23819" i="2"/>
  <c r="O23819" i="2" l="1"/>
  <c r="P23819" i="2" s="1"/>
  <c r="I23820" i="2" s="1"/>
  <c r="R23819" i="2" l="1"/>
  <c r="N23820" i="2"/>
  <c r="O23820" i="2" l="1"/>
  <c r="P23820" i="2" s="1"/>
  <c r="I23821" i="2" s="1"/>
  <c r="R23820" i="2" l="1"/>
  <c r="N23821" i="2"/>
  <c r="O23821" i="2" l="1"/>
  <c r="P23821" i="2" s="1"/>
  <c r="I23822" i="2" s="1"/>
  <c r="R23821" i="2" l="1"/>
  <c r="N23822" i="2"/>
  <c r="O23822" i="2" l="1"/>
  <c r="P23822" i="2" s="1"/>
  <c r="I23823" i="2" s="1"/>
  <c r="R23822" i="2" l="1"/>
  <c r="N23823" i="2"/>
  <c r="O23823" i="2" l="1"/>
  <c r="P23823" i="2" s="1"/>
  <c r="I23824" i="2" l="1"/>
  <c r="N23824" i="2" s="1"/>
  <c r="R23823" i="2"/>
  <c r="O23824" i="2" l="1"/>
  <c r="P23824" i="2" s="1"/>
  <c r="I23825" i="2" l="1"/>
  <c r="N23825" i="2" s="1"/>
  <c r="R23824" i="2"/>
  <c r="O23825" i="2" l="1"/>
  <c r="P23825" i="2" s="1"/>
  <c r="I23826" i="2" l="1"/>
  <c r="N23826" i="2" s="1"/>
  <c r="R23825" i="2"/>
  <c r="O23826" i="2" l="1"/>
  <c r="P23826" i="2" s="1"/>
  <c r="I23827" i="2" l="1"/>
  <c r="N23827" i="2" s="1"/>
  <c r="R23826" i="2"/>
  <c r="O23827" i="2" l="1"/>
  <c r="P23827" i="2" s="1"/>
  <c r="I23828" i="2" l="1"/>
  <c r="N23828" i="2" s="1"/>
  <c r="R23827" i="2"/>
  <c r="O23828" i="2" l="1"/>
  <c r="P23828" i="2" s="1"/>
  <c r="I23829" i="2" l="1"/>
  <c r="N23829" i="2" s="1"/>
  <c r="R23828" i="2"/>
  <c r="O23829" i="2" l="1"/>
  <c r="P23829" i="2" s="1"/>
  <c r="I23830" i="2" s="1"/>
  <c r="R23829" i="2" l="1"/>
  <c r="N23830" i="2"/>
  <c r="O23830" i="2" l="1"/>
  <c r="P23830" i="2" s="1"/>
  <c r="I23831" i="2" s="1"/>
  <c r="R23830" i="2" l="1"/>
  <c r="N23831" i="2"/>
  <c r="O23831" i="2" l="1"/>
  <c r="P23831" i="2" s="1"/>
  <c r="I23832" i="2" s="1"/>
  <c r="R23831" i="2" l="1"/>
  <c r="N23832" i="2"/>
  <c r="O23832" i="2" l="1"/>
  <c r="P23832" i="2" s="1"/>
  <c r="I23833" i="2" s="1"/>
  <c r="R23832" i="2" l="1"/>
  <c r="N23833" i="2"/>
  <c r="O23833" i="2" l="1"/>
  <c r="P23833" i="2" s="1"/>
  <c r="I23834" i="2" s="1"/>
  <c r="R23833" i="2" l="1"/>
  <c r="N23834" i="2"/>
  <c r="O23834" i="2" l="1"/>
  <c r="P23834" i="2" s="1"/>
  <c r="I23835" i="2" s="1"/>
  <c r="R23834" i="2" l="1"/>
  <c r="N23835" i="2"/>
  <c r="O23835" i="2" l="1"/>
  <c r="P23835" i="2" s="1"/>
  <c r="I23836" i="2" l="1"/>
  <c r="N23836" i="2" s="1"/>
  <c r="R23835" i="2"/>
  <c r="O23836" i="2" l="1"/>
  <c r="P23836" i="2" s="1"/>
  <c r="I23837" i="2" l="1"/>
  <c r="N23837" i="2" s="1"/>
  <c r="R23836" i="2"/>
  <c r="O23837" i="2" l="1"/>
  <c r="P23837" i="2" s="1"/>
  <c r="I23838" i="2" l="1"/>
  <c r="N23838" i="2" s="1"/>
  <c r="R23837" i="2"/>
  <c r="O23838" i="2" l="1"/>
  <c r="P23838" i="2" s="1"/>
  <c r="I23839" i="2" l="1"/>
  <c r="N23839" i="2" s="1"/>
  <c r="R23838" i="2"/>
  <c r="O23839" i="2" l="1"/>
  <c r="P23839" i="2" s="1"/>
  <c r="I23840" i="2" l="1"/>
  <c r="N23840" i="2" s="1"/>
  <c r="R23839" i="2"/>
  <c r="O23840" i="2" l="1"/>
  <c r="P23840" i="2" s="1"/>
  <c r="I23841" i="2" l="1"/>
  <c r="N23841" i="2" s="1"/>
  <c r="R23840" i="2"/>
  <c r="O23841" i="2" l="1"/>
  <c r="P23841" i="2" s="1"/>
  <c r="I23842" i="2" s="1"/>
  <c r="R23841" i="2" l="1"/>
  <c r="N23842" i="2"/>
  <c r="O23842" i="2" l="1"/>
  <c r="P23842" i="2" s="1"/>
  <c r="I23843" i="2" s="1"/>
  <c r="R23842" i="2" l="1"/>
  <c r="N23843" i="2"/>
  <c r="O23843" i="2" l="1"/>
  <c r="P23843" i="2" s="1"/>
  <c r="I23844" i="2" s="1"/>
  <c r="R23843" i="2" l="1"/>
  <c r="N23844" i="2"/>
  <c r="O23844" i="2" l="1"/>
  <c r="P23844" i="2" s="1"/>
  <c r="I23845" i="2" s="1"/>
  <c r="R23844" i="2" l="1"/>
  <c r="N23845" i="2"/>
  <c r="O23845" i="2" l="1"/>
  <c r="P23845" i="2" s="1"/>
  <c r="I23846" i="2" s="1"/>
  <c r="R23845" i="2" l="1"/>
  <c r="N23846" i="2"/>
  <c r="O23846" i="2" l="1"/>
  <c r="P23846" i="2" s="1"/>
  <c r="I23847" i="2" s="1"/>
  <c r="R23846" i="2" l="1"/>
  <c r="N23847" i="2"/>
  <c r="O23847" i="2" l="1"/>
  <c r="P23847" i="2" s="1"/>
  <c r="I23848" i="2" l="1"/>
  <c r="N23848" i="2" s="1"/>
  <c r="R23847" i="2"/>
  <c r="O23848" i="2" l="1"/>
  <c r="P23848" i="2" s="1"/>
  <c r="I23849" i="2" l="1"/>
  <c r="N23849" i="2" s="1"/>
  <c r="R23848" i="2"/>
  <c r="O23849" i="2" l="1"/>
  <c r="P23849" i="2" s="1"/>
  <c r="I23850" i="2" l="1"/>
  <c r="N23850" i="2" s="1"/>
  <c r="R23849" i="2"/>
  <c r="O23850" i="2" l="1"/>
  <c r="P23850" i="2" s="1"/>
  <c r="I23851" i="2" l="1"/>
  <c r="N23851" i="2" s="1"/>
  <c r="R23850" i="2"/>
  <c r="O23851" i="2" l="1"/>
  <c r="P23851" i="2" s="1"/>
  <c r="I23852" i="2" l="1"/>
  <c r="N23852" i="2" s="1"/>
  <c r="R23851" i="2"/>
  <c r="O23852" i="2" l="1"/>
  <c r="P23852" i="2" s="1"/>
  <c r="I23853" i="2" l="1"/>
  <c r="N23853" i="2" s="1"/>
  <c r="R23852" i="2"/>
  <c r="O23853" i="2" l="1"/>
  <c r="P23853" i="2" s="1"/>
  <c r="I23854" i="2" s="1"/>
  <c r="R23853" i="2" l="1"/>
  <c r="N23854" i="2"/>
  <c r="O23854" i="2" l="1"/>
  <c r="P23854" i="2" s="1"/>
  <c r="I23855" i="2" s="1"/>
  <c r="R23854" i="2" l="1"/>
  <c r="N23855" i="2"/>
  <c r="O23855" i="2" l="1"/>
  <c r="P23855" i="2" s="1"/>
  <c r="I23856" i="2" s="1"/>
  <c r="R23855" i="2" l="1"/>
  <c r="N23856" i="2"/>
  <c r="O23856" i="2" l="1"/>
  <c r="P23856" i="2" s="1"/>
  <c r="I23857" i="2" s="1"/>
  <c r="R23856" i="2" l="1"/>
  <c r="N23857" i="2"/>
  <c r="O23857" i="2" l="1"/>
  <c r="P23857" i="2" s="1"/>
  <c r="I23858" i="2" s="1"/>
  <c r="R23857" i="2" l="1"/>
  <c r="N23858" i="2"/>
  <c r="O23858" i="2" l="1"/>
  <c r="P23858" i="2" s="1"/>
  <c r="I23859" i="2" s="1"/>
  <c r="R23858" i="2" l="1"/>
  <c r="N23859" i="2"/>
  <c r="O23859" i="2" l="1"/>
  <c r="P23859" i="2" s="1"/>
  <c r="I23860" i="2" l="1"/>
  <c r="N23860" i="2" s="1"/>
  <c r="R23859" i="2"/>
  <c r="O23860" i="2" l="1"/>
  <c r="P23860" i="2" s="1"/>
  <c r="I23861" i="2" l="1"/>
  <c r="N23861" i="2" s="1"/>
  <c r="R23860" i="2"/>
  <c r="O23861" i="2" l="1"/>
  <c r="P23861" i="2" s="1"/>
  <c r="I23862" i="2" l="1"/>
  <c r="N23862" i="2" s="1"/>
  <c r="R23861" i="2"/>
  <c r="O23862" i="2" l="1"/>
  <c r="P23862" i="2" s="1"/>
  <c r="I23863" i="2" l="1"/>
  <c r="N23863" i="2" s="1"/>
  <c r="R23862" i="2"/>
  <c r="O23863" i="2" l="1"/>
  <c r="P23863" i="2" s="1"/>
  <c r="I23864" i="2" l="1"/>
  <c r="N23864" i="2" s="1"/>
  <c r="R23863" i="2"/>
  <c r="O23864" i="2" l="1"/>
  <c r="P23864" i="2" s="1"/>
  <c r="I23865" i="2" l="1"/>
  <c r="N23865" i="2" s="1"/>
  <c r="R23864" i="2"/>
  <c r="O23865" i="2" l="1"/>
  <c r="P23865" i="2" s="1"/>
  <c r="I23866" i="2" s="1"/>
  <c r="R23865" i="2" l="1"/>
  <c r="N23866" i="2"/>
  <c r="O23866" i="2" l="1"/>
  <c r="P23866" i="2" s="1"/>
  <c r="I23867" i="2" s="1"/>
  <c r="R23866" i="2" l="1"/>
  <c r="N23867" i="2"/>
  <c r="O23867" i="2" l="1"/>
  <c r="P23867" i="2" s="1"/>
  <c r="I23868" i="2" s="1"/>
  <c r="R23867" i="2" l="1"/>
  <c r="N23868" i="2"/>
  <c r="O23868" i="2" l="1"/>
  <c r="P23868" i="2" s="1"/>
  <c r="I23869" i="2" s="1"/>
  <c r="R23868" i="2" l="1"/>
  <c r="N23869" i="2"/>
  <c r="O23869" i="2" l="1"/>
  <c r="P23869" i="2" s="1"/>
  <c r="I23870" i="2" s="1"/>
  <c r="R23869" i="2" l="1"/>
  <c r="N23870" i="2"/>
  <c r="O23870" i="2" l="1"/>
  <c r="P23870" i="2" s="1"/>
  <c r="I23871" i="2" s="1"/>
  <c r="R23870" i="2" l="1"/>
  <c r="N23871" i="2"/>
  <c r="O23871" i="2" l="1"/>
  <c r="P23871" i="2" s="1"/>
  <c r="I23872" i="2" l="1"/>
  <c r="N23872" i="2" s="1"/>
  <c r="R23871" i="2"/>
  <c r="O23872" i="2" l="1"/>
  <c r="P23872" i="2" s="1"/>
  <c r="I23873" i="2" l="1"/>
  <c r="N23873" i="2" s="1"/>
  <c r="R23872" i="2"/>
  <c r="O23873" i="2" l="1"/>
  <c r="P23873" i="2" s="1"/>
  <c r="I23874" i="2" l="1"/>
  <c r="N23874" i="2" s="1"/>
  <c r="R23873" i="2"/>
  <c r="O23874" i="2" l="1"/>
  <c r="P23874" i="2" s="1"/>
  <c r="I23875" i="2" l="1"/>
  <c r="N23875" i="2" s="1"/>
  <c r="R23874" i="2"/>
  <c r="O23875" i="2" l="1"/>
  <c r="P23875" i="2" s="1"/>
  <c r="I23876" i="2" l="1"/>
  <c r="N23876" i="2" s="1"/>
  <c r="R23875" i="2"/>
  <c r="O23876" i="2" l="1"/>
  <c r="P23876" i="2" s="1"/>
  <c r="I23877" i="2" l="1"/>
  <c r="N23877" i="2" s="1"/>
  <c r="R23876" i="2"/>
  <c r="O23877" i="2" l="1"/>
  <c r="P23877" i="2" s="1"/>
  <c r="I23878" i="2" s="1"/>
  <c r="R23877" i="2" l="1"/>
  <c r="N23878" i="2"/>
  <c r="O23878" i="2" l="1"/>
  <c r="P23878" i="2" s="1"/>
  <c r="I23879" i="2" s="1"/>
  <c r="R23878" i="2" l="1"/>
  <c r="N23879" i="2"/>
  <c r="O23879" i="2" l="1"/>
  <c r="P23879" i="2" s="1"/>
  <c r="I23880" i="2" s="1"/>
  <c r="R23879" i="2" l="1"/>
  <c r="N23880" i="2"/>
  <c r="O23880" i="2" l="1"/>
  <c r="P23880" i="2" s="1"/>
  <c r="I23881" i="2" s="1"/>
  <c r="R23880" i="2" l="1"/>
  <c r="N23881" i="2"/>
  <c r="O23881" i="2" l="1"/>
  <c r="P23881" i="2" s="1"/>
  <c r="I23882" i="2" s="1"/>
  <c r="R23881" i="2" l="1"/>
  <c r="N23882" i="2"/>
  <c r="O23882" i="2" l="1"/>
  <c r="P23882" i="2" s="1"/>
  <c r="I23883" i="2" s="1"/>
  <c r="R23882" i="2" l="1"/>
  <c r="N23883" i="2"/>
  <c r="O23883" i="2" l="1"/>
  <c r="P23883" i="2" s="1"/>
  <c r="I23884" i="2" l="1"/>
  <c r="N23884" i="2" s="1"/>
  <c r="R23883" i="2"/>
  <c r="O23884" i="2" l="1"/>
  <c r="P23884" i="2" s="1"/>
  <c r="I23885" i="2" l="1"/>
  <c r="N23885" i="2" s="1"/>
  <c r="R23884" i="2"/>
  <c r="O23885" i="2" l="1"/>
  <c r="P23885" i="2" s="1"/>
  <c r="I23886" i="2" l="1"/>
  <c r="N23886" i="2" s="1"/>
  <c r="R23885" i="2"/>
  <c r="O23886" i="2" l="1"/>
  <c r="P23886" i="2" s="1"/>
  <c r="I23887" i="2" l="1"/>
  <c r="N23887" i="2" s="1"/>
  <c r="R23886" i="2"/>
  <c r="O23887" i="2" l="1"/>
  <c r="P23887" i="2" s="1"/>
  <c r="I23888" i="2" l="1"/>
  <c r="N23888" i="2" s="1"/>
  <c r="R23887" i="2"/>
  <c r="O23888" i="2" l="1"/>
  <c r="P23888" i="2" s="1"/>
  <c r="I23889" i="2" l="1"/>
  <c r="N23889" i="2" s="1"/>
  <c r="R23888" i="2"/>
  <c r="O23889" i="2" l="1"/>
  <c r="P23889" i="2" s="1"/>
  <c r="I23890" i="2" s="1"/>
  <c r="R23889" i="2" l="1"/>
  <c r="N23890" i="2"/>
  <c r="O23890" i="2" l="1"/>
  <c r="P23890" i="2" s="1"/>
  <c r="I23891" i="2" s="1"/>
  <c r="R23890" i="2" l="1"/>
  <c r="N23891" i="2"/>
  <c r="O23891" i="2" l="1"/>
  <c r="P23891" i="2" s="1"/>
  <c r="I23892" i="2" s="1"/>
  <c r="R23891" i="2" l="1"/>
  <c r="N23892" i="2"/>
  <c r="O23892" i="2" l="1"/>
  <c r="P23892" i="2" s="1"/>
  <c r="I23893" i="2" s="1"/>
  <c r="R23892" i="2" l="1"/>
  <c r="N23893" i="2"/>
  <c r="O23893" i="2" l="1"/>
  <c r="P23893" i="2" s="1"/>
  <c r="I23894" i="2" s="1"/>
  <c r="R23893" i="2" l="1"/>
  <c r="N23894" i="2"/>
  <c r="O23894" i="2" l="1"/>
  <c r="R23894" i="2" s="1"/>
  <c r="P23894" i="2" l="1"/>
  <c r="I23895" i="2" s="1"/>
  <c r="N23895" i="2" l="1"/>
  <c r="O23895" i="2" l="1"/>
  <c r="P23895" i="2" s="1"/>
  <c r="I23896" i="2" l="1"/>
  <c r="N23896" i="2" s="1"/>
  <c r="R23895" i="2"/>
  <c r="O23896" i="2" l="1"/>
  <c r="P23896" i="2" s="1"/>
  <c r="I23897" i="2" l="1"/>
  <c r="N23897" i="2" s="1"/>
  <c r="R23896" i="2"/>
  <c r="O23897" i="2" l="1"/>
  <c r="P23897" i="2" s="1"/>
  <c r="I23898" i="2" l="1"/>
  <c r="N23898" i="2" s="1"/>
  <c r="R23897" i="2"/>
  <c r="O23898" i="2" l="1"/>
  <c r="P23898" i="2" s="1"/>
  <c r="I23899" i="2" l="1"/>
  <c r="N23899" i="2" s="1"/>
  <c r="R23898" i="2"/>
  <c r="O23899" i="2" l="1"/>
  <c r="P23899" i="2" s="1"/>
  <c r="I23900" i="2" l="1"/>
  <c r="N23900" i="2" s="1"/>
  <c r="R23899" i="2"/>
  <c r="O23900" i="2" l="1"/>
  <c r="P23900" i="2" s="1"/>
  <c r="I23901" i="2" l="1"/>
  <c r="N23901" i="2" s="1"/>
  <c r="R23900" i="2"/>
  <c r="O23901" i="2" l="1"/>
  <c r="P23901" i="2" s="1"/>
  <c r="I23902" i="2" s="1"/>
  <c r="R23901" i="2" l="1"/>
  <c r="N23902" i="2"/>
  <c r="O23902" i="2" l="1"/>
  <c r="P23902" i="2" s="1"/>
  <c r="I23903" i="2" s="1"/>
  <c r="R23902" i="2" l="1"/>
  <c r="N23903" i="2"/>
  <c r="O23903" i="2" l="1"/>
  <c r="P23903" i="2" s="1"/>
  <c r="I23904" i="2" s="1"/>
  <c r="R23903" i="2" l="1"/>
  <c r="N23904" i="2"/>
  <c r="O23904" i="2" l="1"/>
  <c r="P23904" i="2" s="1"/>
  <c r="I23905" i="2" s="1"/>
  <c r="R23904" i="2" l="1"/>
  <c r="N23905" i="2"/>
  <c r="O23905" i="2" l="1"/>
  <c r="P23905" i="2" s="1"/>
  <c r="I23906" i="2" s="1"/>
  <c r="R23905" i="2" l="1"/>
  <c r="N23906" i="2"/>
  <c r="O23906" i="2" l="1"/>
  <c r="P23906" i="2" s="1"/>
  <c r="I23907" i="2" s="1"/>
  <c r="I23908" i="2" s="1"/>
  <c r="R23906" i="2" l="1"/>
  <c r="N23907" i="2"/>
  <c r="O23907" i="2" l="1"/>
  <c r="P23907" i="2" s="1"/>
  <c r="R23907" i="2" l="1"/>
  <c r="N23908" i="2"/>
  <c r="O23908" i="2" l="1"/>
  <c r="P23908" i="2" s="1"/>
  <c r="I23909" i="2" l="1"/>
  <c r="N23909" i="2" s="1"/>
  <c r="R23908" i="2"/>
  <c r="O23909" i="2" l="1"/>
  <c r="P23909" i="2" s="1"/>
  <c r="I23910" i="2" l="1"/>
  <c r="N23910" i="2" s="1"/>
  <c r="R23909" i="2"/>
  <c r="O23910" i="2" l="1"/>
  <c r="P23910" i="2" s="1"/>
  <c r="I23911" i="2" l="1"/>
  <c r="N23911" i="2" s="1"/>
  <c r="R23910" i="2"/>
  <c r="O23911" i="2" l="1"/>
  <c r="R23911" i="2" s="1"/>
  <c r="P23911" i="2" l="1"/>
  <c r="I23912" i="2" l="1"/>
  <c r="N23912" i="2" s="1"/>
  <c r="O23912" i="2" l="1"/>
  <c r="P23912" i="2" s="1"/>
  <c r="I23913" i="2" l="1"/>
  <c r="N23913" i="2" s="1"/>
  <c r="R23912" i="2"/>
  <c r="O23913" i="2" l="1"/>
  <c r="P23913" i="2" s="1"/>
  <c r="I23914" i="2" s="1"/>
  <c r="R23913" i="2" l="1"/>
  <c r="N23914" i="2"/>
  <c r="O23914" i="2" l="1"/>
  <c r="P23914" i="2" s="1"/>
  <c r="I23915" i="2" s="1"/>
  <c r="R23914" i="2" l="1"/>
  <c r="N23915" i="2"/>
  <c r="O23915" i="2" l="1"/>
  <c r="P23915" i="2" s="1"/>
  <c r="I23916" i="2" s="1"/>
  <c r="R23915" i="2" l="1"/>
  <c r="N23916" i="2"/>
  <c r="O23916" i="2" l="1"/>
  <c r="P23916" i="2" s="1"/>
  <c r="I23917" i="2" s="1"/>
  <c r="R23916" i="2" l="1"/>
  <c r="N23917" i="2"/>
  <c r="O23917" i="2" l="1"/>
  <c r="P23917" i="2" s="1"/>
  <c r="I23918" i="2" s="1"/>
  <c r="R23917" i="2" l="1"/>
  <c r="N23918" i="2"/>
  <c r="O23918" i="2" l="1"/>
  <c r="P23918" i="2" s="1"/>
  <c r="I23919" i="2" s="1"/>
  <c r="R23918" i="2" l="1"/>
  <c r="N23919" i="2"/>
  <c r="O23919" i="2" l="1"/>
  <c r="P23919" i="2" s="1"/>
  <c r="I23920" i="2" l="1"/>
  <c r="N23920" i="2" s="1"/>
  <c r="R23919" i="2"/>
  <c r="O23920" i="2" l="1"/>
  <c r="P23920" i="2" s="1"/>
  <c r="I23921" i="2" l="1"/>
  <c r="N23921" i="2" s="1"/>
  <c r="R23920" i="2"/>
  <c r="O23921" i="2" l="1"/>
  <c r="P23921" i="2" s="1"/>
  <c r="I23922" i="2" l="1"/>
  <c r="N23922" i="2" s="1"/>
  <c r="R23921" i="2"/>
  <c r="O23922" i="2" l="1"/>
  <c r="P23922" i="2" s="1"/>
  <c r="I23923" i="2" l="1"/>
  <c r="N23923" i="2" s="1"/>
  <c r="R23922" i="2"/>
  <c r="O23923" i="2" l="1"/>
  <c r="P23923" i="2" s="1"/>
  <c r="I23924" i="2" l="1"/>
  <c r="N23924" i="2" s="1"/>
  <c r="R23923" i="2"/>
  <c r="O23924" i="2" l="1"/>
  <c r="P23924" i="2" s="1"/>
  <c r="I23925" i="2" l="1"/>
  <c r="N23925" i="2" s="1"/>
  <c r="R23924" i="2"/>
  <c r="O23925" i="2" l="1"/>
  <c r="P23925" i="2" s="1"/>
  <c r="I23926" i="2" s="1"/>
  <c r="R23925" i="2" l="1"/>
  <c r="N23926" i="2"/>
  <c r="O23926" i="2" l="1"/>
  <c r="P23926" i="2" s="1"/>
  <c r="I23927" i="2" s="1"/>
  <c r="R23926" i="2" l="1"/>
  <c r="N23927" i="2"/>
  <c r="O23927" i="2" l="1"/>
  <c r="P23927" i="2" s="1"/>
  <c r="I23928" i="2" s="1"/>
  <c r="R23927" i="2" l="1"/>
  <c r="N23928" i="2"/>
  <c r="O23928" i="2" l="1"/>
  <c r="P23928" i="2" s="1"/>
  <c r="I23929" i="2" s="1"/>
  <c r="R23928" i="2" l="1"/>
  <c r="N23929" i="2"/>
  <c r="O23929" i="2" l="1"/>
  <c r="P23929" i="2" s="1"/>
  <c r="I23930" i="2" s="1"/>
  <c r="R23929" i="2" l="1"/>
  <c r="N23930" i="2"/>
  <c r="O23930" i="2" l="1"/>
  <c r="P23930" i="2" s="1"/>
  <c r="I23931" i="2" s="1"/>
  <c r="R23930" i="2" l="1"/>
  <c r="N23931" i="2"/>
  <c r="O23931" i="2" l="1"/>
  <c r="P23931" i="2" s="1"/>
  <c r="I23932" i="2" l="1"/>
  <c r="N23932" i="2" s="1"/>
  <c r="R23931" i="2"/>
  <c r="O23932" i="2" l="1"/>
  <c r="P23932" i="2" s="1"/>
  <c r="I23933" i="2" l="1"/>
  <c r="N23933" i="2" s="1"/>
  <c r="R23932" i="2"/>
  <c r="O23933" i="2" l="1"/>
  <c r="P23933" i="2" s="1"/>
  <c r="I23934" i="2" l="1"/>
  <c r="N23934" i="2" s="1"/>
  <c r="R23933" i="2"/>
  <c r="O23934" i="2" l="1"/>
  <c r="P23934" i="2" s="1"/>
  <c r="I23935" i="2" l="1"/>
  <c r="N23935" i="2" s="1"/>
  <c r="R23934" i="2"/>
  <c r="O23935" i="2" l="1"/>
  <c r="P23935" i="2" s="1"/>
  <c r="I23936" i="2" l="1"/>
  <c r="N23936" i="2" s="1"/>
  <c r="R23935" i="2"/>
  <c r="O23936" i="2" l="1"/>
  <c r="P23936" i="2" s="1"/>
  <c r="I23937" i="2" l="1"/>
  <c r="N23937" i="2" s="1"/>
  <c r="R23936" i="2"/>
  <c r="O23937" i="2" l="1"/>
  <c r="P23937" i="2" s="1"/>
  <c r="I23938" i="2" s="1"/>
  <c r="R23937" i="2" l="1"/>
  <c r="N23938" i="2"/>
  <c r="O23938" i="2" l="1"/>
  <c r="P23938" i="2" s="1"/>
  <c r="I23939" i="2" s="1"/>
  <c r="R23938" i="2" l="1"/>
  <c r="N23939" i="2"/>
  <c r="O23939" i="2" l="1"/>
  <c r="P23939" i="2" s="1"/>
  <c r="I23940" i="2" s="1"/>
  <c r="R23939" i="2" l="1"/>
  <c r="N23940" i="2"/>
  <c r="O23940" i="2" l="1"/>
  <c r="P23940" i="2" s="1"/>
  <c r="I23941" i="2" s="1"/>
  <c r="R23940" i="2" l="1"/>
  <c r="N23941" i="2"/>
  <c r="O23941" i="2" l="1"/>
  <c r="P23941" i="2" s="1"/>
  <c r="I23942" i="2" s="1"/>
  <c r="R23941" i="2" l="1"/>
  <c r="N23942" i="2"/>
  <c r="O23942" i="2" l="1"/>
  <c r="P23942" i="2" s="1"/>
  <c r="I23943" i="2" s="1"/>
  <c r="R23942" i="2" l="1"/>
  <c r="N23943" i="2"/>
  <c r="O23943" i="2" l="1"/>
  <c r="P23943" i="2" s="1"/>
  <c r="I23944" i="2" l="1"/>
  <c r="N23944" i="2" s="1"/>
  <c r="R23943" i="2"/>
  <c r="O23944" i="2" l="1"/>
  <c r="P23944" i="2" s="1"/>
  <c r="I23945" i="2" l="1"/>
  <c r="N23945" i="2" s="1"/>
  <c r="R23944" i="2"/>
  <c r="O23945" i="2" l="1"/>
  <c r="P23945" i="2" s="1"/>
  <c r="I23946" i="2" l="1"/>
  <c r="N23946" i="2" s="1"/>
  <c r="R23945" i="2"/>
  <c r="O23946" i="2" l="1"/>
  <c r="P23946" i="2" s="1"/>
  <c r="I23947" i="2" l="1"/>
  <c r="N23947" i="2" s="1"/>
  <c r="R23946" i="2"/>
  <c r="O23947" i="2" l="1"/>
  <c r="P23947" i="2" s="1"/>
  <c r="I23948" i="2" l="1"/>
  <c r="N23948" i="2" s="1"/>
  <c r="R23947" i="2"/>
  <c r="O23948" i="2" l="1"/>
  <c r="P23948" i="2" s="1"/>
  <c r="I23949" i="2" l="1"/>
  <c r="N23949" i="2" s="1"/>
  <c r="R23948" i="2"/>
  <c r="O23949" i="2" l="1"/>
  <c r="P23949" i="2" s="1"/>
  <c r="I23950" i="2" s="1"/>
  <c r="R23949" i="2" l="1"/>
  <c r="N23950" i="2"/>
  <c r="O23950" i="2" l="1"/>
  <c r="P23950" i="2" s="1"/>
  <c r="I23951" i="2" s="1"/>
  <c r="R23950" i="2" l="1"/>
  <c r="N23951" i="2"/>
  <c r="O23951" i="2" l="1"/>
  <c r="P23951" i="2" s="1"/>
  <c r="I23952" i="2" s="1"/>
  <c r="R23951" i="2" l="1"/>
  <c r="N23952" i="2"/>
  <c r="O23952" i="2" l="1"/>
  <c r="P23952" i="2" s="1"/>
  <c r="I23953" i="2" s="1"/>
  <c r="R23952" i="2" l="1"/>
  <c r="N23953" i="2"/>
  <c r="O23953" i="2" l="1"/>
  <c r="P23953" i="2" s="1"/>
  <c r="I23954" i="2" s="1"/>
  <c r="R23953" i="2" l="1"/>
  <c r="N23954" i="2"/>
  <c r="O23954" i="2" l="1"/>
  <c r="P23954" i="2" s="1"/>
  <c r="I23955" i="2" s="1"/>
  <c r="R23954" i="2" l="1"/>
  <c r="N23955" i="2"/>
  <c r="O23955" i="2" l="1"/>
  <c r="P23955" i="2" s="1"/>
  <c r="I23956" i="2" l="1"/>
  <c r="N23956" i="2" s="1"/>
  <c r="R23955" i="2"/>
  <c r="O23956" i="2" l="1"/>
  <c r="P23956" i="2" s="1"/>
  <c r="I23957" i="2" l="1"/>
  <c r="N23957" i="2" s="1"/>
  <c r="R23956" i="2"/>
  <c r="O23957" i="2" l="1"/>
  <c r="P23957" i="2" s="1"/>
  <c r="I23958" i="2" l="1"/>
  <c r="N23958" i="2" s="1"/>
  <c r="R23957" i="2"/>
  <c r="O23958" i="2" l="1"/>
  <c r="P23958" i="2" s="1"/>
  <c r="I23959" i="2" l="1"/>
  <c r="N23959" i="2" s="1"/>
  <c r="R23958" i="2"/>
  <c r="O23959" i="2" l="1"/>
  <c r="P23959" i="2" s="1"/>
  <c r="I23960" i="2" l="1"/>
  <c r="N23960" i="2" s="1"/>
  <c r="R23959" i="2"/>
  <c r="O23960" i="2" l="1"/>
  <c r="P23960" i="2" s="1"/>
  <c r="I23961" i="2" l="1"/>
  <c r="N23961" i="2" s="1"/>
  <c r="R23960" i="2"/>
  <c r="O23961" i="2" l="1"/>
  <c r="P23961" i="2" s="1"/>
  <c r="I23962" i="2" s="1"/>
  <c r="R23961" i="2" l="1"/>
  <c r="N23962" i="2"/>
  <c r="O23962" i="2" l="1"/>
  <c r="P23962" i="2" s="1"/>
  <c r="I23963" i="2" s="1"/>
  <c r="R23962" i="2" l="1"/>
  <c r="N23963" i="2"/>
  <c r="O23963" i="2" l="1"/>
  <c r="P23963" i="2" s="1"/>
  <c r="I23964" i="2" s="1"/>
  <c r="R23963" i="2" l="1"/>
  <c r="N23964" i="2"/>
  <c r="O23964" i="2" l="1"/>
  <c r="P23964" i="2" s="1"/>
  <c r="I23965" i="2" s="1"/>
  <c r="R23964" i="2" l="1"/>
  <c r="N23965" i="2"/>
  <c r="O23965" i="2" l="1"/>
  <c r="P23965" i="2" s="1"/>
  <c r="I23966" i="2" s="1"/>
  <c r="R23965" i="2" l="1"/>
  <c r="N23966" i="2"/>
  <c r="O23966" i="2" l="1"/>
  <c r="P23966" i="2" s="1"/>
  <c r="I23967" i="2" s="1"/>
  <c r="R23966" i="2" l="1"/>
  <c r="N23967" i="2"/>
  <c r="O23967" i="2" l="1"/>
  <c r="P23967" i="2" s="1"/>
  <c r="I23968" i="2" l="1"/>
  <c r="N23968" i="2" s="1"/>
  <c r="R23967" i="2"/>
  <c r="O23968" i="2" l="1"/>
  <c r="P23968" i="2" s="1"/>
  <c r="I23969" i="2" l="1"/>
  <c r="N23969" i="2" s="1"/>
  <c r="R23968" i="2"/>
  <c r="O23969" i="2" l="1"/>
  <c r="P23969" i="2" s="1"/>
  <c r="I23970" i="2" l="1"/>
  <c r="N23970" i="2" s="1"/>
  <c r="R23969" i="2"/>
  <c r="O23970" i="2" l="1"/>
  <c r="P23970" i="2" s="1"/>
  <c r="I23971" i="2" l="1"/>
  <c r="N23971" i="2" s="1"/>
  <c r="R23970" i="2"/>
  <c r="O23971" i="2" l="1"/>
  <c r="P23971" i="2" s="1"/>
  <c r="I23972" i="2" l="1"/>
  <c r="N23972" i="2" s="1"/>
  <c r="R23971" i="2"/>
  <c r="O23972" i="2" l="1"/>
  <c r="P23972" i="2" s="1"/>
  <c r="I23973" i="2" l="1"/>
  <c r="N23973" i="2" s="1"/>
  <c r="R23972" i="2"/>
  <c r="O23973" i="2" l="1"/>
  <c r="P23973" i="2" s="1"/>
  <c r="I23974" i="2" s="1"/>
  <c r="R23973" i="2" l="1"/>
  <c r="N23974" i="2"/>
  <c r="O23974" i="2" l="1"/>
  <c r="P23974" i="2" s="1"/>
  <c r="I23975" i="2" s="1"/>
  <c r="R23974" i="2" l="1"/>
  <c r="N23975" i="2"/>
  <c r="O23975" i="2" l="1"/>
  <c r="P23975" i="2" s="1"/>
  <c r="I23976" i="2" s="1"/>
  <c r="R23975" i="2" l="1"/>
  <c r="N23976" i="2"/>
  <c r="O23976" i="2" l="1"/>
  <c r="P23976" i="2" s="1"/>
  <c r="I23977" i="2" s="1"/>
  <c r="R23976" i="2" l="1"/>
  <c r="N23977" i="2"/>
  <c r="O23977" i="2" l="1"/>
  <c r="P23977" i="2" s="1"/>
  <c r="I23978" i="2" s="1"/>
  <c r="R23977" i="2" l="1"/>
  <c r="N23978" i="2"/>
  <c r="O23978" i="2" l="1"/>
  <c r="P23978" i="2" s="1"/>
  <c r="I23979" i="2" s="1"/>
  <c r="R23978" i="2" l="1"/>
  <c r="N23979" i="2"/>
  <c r="O23979" i="2" l="1"/>
  <c r="P23979" i="2" s="1"/>
  <c r="I23980" i="2" l="1"/>
  <c r="N23980" i="2" s="1"/>
  <c r="R23979" i="2"/>
  <c r="O23980" i="2" l="1"/>
  <c r="P23980" i="2" s="1"/>
  <c r="I23981" i="2" l="1"/>
  <c r="N23981" i="2" s="1"/>
  <c r="R23980" i="2"/>
  <c r="O23981" i="2" l="1"/>
  <c r="P23981" i="2" s="1"/>
  <c r="I23982" i="2" l="1"/>
  <c r="N23982" i="2" s="1"/>
  <c r="R23981" i="2"/>
  <c r="O23982" i="2" l="1"/>
  <c r="P23982" i="2" s="1"/>
  <c r="I23983" i="2" l="1"/>
  <c r="N23983" i="2" s="1"/>
  <c r="R23982" i="2"/>
  <c r="O23983" i="2" l="1"/>
  <c r="P23983" i="2" s="1"/>
  <c r="I23984" i="2" l="1"/>
  <c r="N23984" i="2" s="1"/>
  <c r="R23983" i="2"/>
  <c r="O23984" i="2" l="1"/>
  <c r="P23984" i="2" s="1"/>
  <c r="I23985" i="2" l="1"/>
  <c r="N23985" i="2" s="1"/>
  <c r="R23984" i="2"/>
  <c r="O23985" i="2" l="1"/>
  <c r="P23985" i="2" s="1"/>
  <c r="I23986" i="2" s="1"/>
  <c r="R23985" i="2" l="1"/>
  <c r="N23986" i="2"/>
  <c r="O23986" i="2" l="1"/>
  <c r="P23986" i="2" s="1"/>
  <c r="I23987" i="2" s="1"/>
  <c r="R23986" i="2" l="1"/>
  <c r="N23987" i="2"/>
  <c r="O23987" i="2" l="1"/>
  <c r="P23987" i="2" s="1"/>
  <c r="I23988" i="2" s="1"/>
  <c r="R23987" i="2" l="1"/>
  <c r="N23988" i="2"/>
  <c r="O23988" i="2" l="1"/>
  <c r="P23988" i="2" s="1"/>
  <c r="I23989" i="2" s="1"/>
  <c r="R23988" i="2" l="1"/>
  <c r="N23989" i="2"/>
  <c r="O23989" i="2" l="1"/>
  <c r="P23989" i="2" s="1"/>
  <c r="I23990" i="2" s="1"/>
  <c r="R23989" i="2" l="1"/>
  <c r="N23990" i="2"/>
  <c r="O23990" i="2" l="1"/>
  <c r="P23990" i="2" s="1"/>
  <c r="I23991" i="2" s="1"/>
  <c r="R23990" i="2" l="1"/>
  <c r="N23991" i="2"/>
  <c r="O23991" i="2" l="1"/>
  <c r="P23991" i="2" s="1"/>
  <c r="I23992" i="2" l="1"/>
  <c r="N23992" i="2" s="1"/>
  <c r="R23991" i="2"/>
  <c r="O23992" i="2" l="1"/>
  <c r="P23992" i="2" s="1"/>
  <c r="I23993" i="2" l="1"/>
  <c r="N23993" i="2" s="1"/>
  <c r="R23992" i="2"/>
  <c r="O23993" i="2" l="1"/>
  <c r="P23993" i="2" s="1"/>
  <c r="I23994" i="2" l="1"/>
  <c r="N23994" i="2" s="1"/>
  <c r="R23993" i="2"/>
  <c r="O23994" i="2" l="1"/>
  <c r="P23994" i="2" s="1"/>
  <c r="I23995" i="2" l="1"/>
  <c r="N23995" i="2" s="1"/>
  <c r="R23994" i="2"/>
  <c r="O23995" i="2" l="1"/>
  <c r="P23995" i="2" s="1"/>
  <c r="I23996" i="2" l="1"/>
  <c r="N23996" i="2" s="1"/>
  <c r="R23995" i="2"/>
  <c r="O23996" i="2" l="1"/>
  <c r="P23996" i="2" s="1"/>
  <c r="I23997" i="2" l="1"/>
  <c r="N23997" i="2" s="1"/>
  <c r="R23996" i="2"/>
  <c r="O23997" i="2" l="1"/>
  <c r="P23997" i="2" s="1"/>
  <c r="I23998" i="2" s="1"/>
  <c r="R23997" i="2" l="1"/>
  <c r="N23998" i="2"/>
  <c r="O23998" i="2" l="1"/>
  <c r="P23998" i="2" s="1"/>
  <c r="I23999" i="2" s="1"/>
  <c r="R23998" i="2" l="1"/>
  <c r="N23999" i="2"/>
  <c r="O23999" i="2" l="1"/>
  <c r="P23999" i="2" s="1"/>
  <c r="I24000" i="2" s="1"/>
  <c r="R23999" i="2" l="1"/>
  <c r="N24000" i="2"/>
  <c r="O24000" i="2" l="1"/>
  <c r="P24000" i="2" s="1"/>
  <c r="I24001" i="2" s="1"/>
  <c r="R24000" i="2" l="1"/>
  <c r="N24001" i="2"/>
  <c r="O24001" i="2" l="1"/>
  <c r="P24001" i="2" s="1"/>
  <c r="I24002" i="2" s="1"/>
  <c r="R24001" i="2" l="1"/>
  <c r="N24002" i="2"/>
  <c r="O24002" i="2" l="1"/>
  <c r="P24002" i="2" s="1"/>
  <c r="I24003" i="2" s="1"/>
  <c r="R24002" i="2" l="1"/>
  <c r="N24003" i="2"/>
  <c r="O24003" i="2" l="1"/>
  <c r="P24003" i="2" s="1"/>
  <c r="I24004" i="2" l="1"/>
  <c r="N24004" i="2" s="1"/>
  <c r="R24003" i="2"/>
  <c r="O24004" i="2" l="1"/>
  <c r="P24004" i="2" s="1"/>
  <c r="I24005" i="2" l="1"/>
  <c r="N24005" i="2" s="1"/>
  <c r="R24004" i="2"/>
  <c r="O24005" i="2" l="1"/>
  <c r="P24005" i="2" s="1"/>
  <c r="I24006" i="2" l="1"/>
  <c r="N24006" i="2" s="1"/>
  <c r="R24005" i="2"/>
  <c r="O24006" i="2" l="1"/>
  <c r="P24006" i="2" s="1"/>
  <c r="I24007" i="2" l="1"/>
  <c r="N24007" i="2" s="1"/>
  <c r="R24006" i="2"/>
  <c r="O24007" i="2" l="1"/>
  <c r="P24007" i="2" s="1"/>
  <c r="I24008" i="2" l="1"/>
  <c r="N24008" i="2" s="1"/>
  <c r="R24007" i="2"/>
  <c r="O24008" i="2" l="1"/>
  <c r="P24008" i="2" s="1"/>
  <c r="I24009" i="2" l="1"/>
  <c r="N24009" i="2" s="1"/>
  <c r="R24008" i="2"/>
  <c r="O24009" i="2" l="1"/>
  <c r="P24009" i="2" s="1"/>
  <c r="I24010" i="2" s="1"/>
  <c r="R24009" i="2" l="1"/>
  <c r="N24010" i="2"/>
  <c r="O24010" i="2" l="1"/>
  <c r="P24010" i="2" s="1"/>
  <c r="I24011" i="2" s="1"/>
  <c r="R24010" i="2" l="1"/>
  <c r="N24011" i="2"/>
  <c r="O24011" i="2" l="1"/>
  <c r="P24011" i="2" s="1"/>
  <c r="I24012" i="2" s="1"/>
  <c r="R24011" i="2" l="1"/>
  <c r="N24012" i="2"/>
  <c r="O24012" i="2" l="1"/>
  <c r="P24012" i="2" s="1"/>
  <c r="I24013" i="2" s="1"/>
  <c r="R24012" i="2" l="1"/>
  <c r="N24013" i="2"/>
  <c r="O24013" i="2" l="1"/>
  <c r="P24013" i="2" s="1"/>
  <c r="I24014" i="2" s="1"/>
  <c r="R24013" i="2" l="1"/>
  <c r="N24014" i="2"/>
  <c r="O24014" i="2" l="1"/>
  <c r="P24014" i="2" s="1"/>
  <c r="I24015" i="2" s="1"/>
  <c r="R24014" i="2" l="1"/>
  <c r="N24015" i="2"/>
  <c r="O24015" i="2" l="1"/>
  <c r="P24015" i="2" s="1"/>
  <c r="I24016" i="2" l="1"/>
  <c r="N24016" i="2" s="1"/>
  <c r="R24015" i="2"/>
  <c r="O24016" i="2" l="1"/>
  <c r="P24016" i="2" s="1"/>
  <c r="I24017" i="2" l="1"/>
  <c r="N24017" i="2" s="1"/>
  <c r="R24016" i="2"/>
  <c r="O24017" i="2" l="1"/>
  <c r="P24017" i="2" s="1"/>
  <c r="I24018" i="2" l="1"/>
  <c r="N24018" i="2" s="1"/>
  <c r="R24017" i="2"/>
  <c r="O24018" i="2" l="1"/>
  <c r="P24018" i="2" s="1"/>
  <c r="I24019" i="2" l="1"/>
  <c r="N24019" i="2" s="1"/>
  <c r="R24018" i="2"/>
  <c r="O24019" i="2" l="1"/>
  <c r="P24019" i="2" s="1"/>
  <c r="I24020" i="2" l="1"/>
  <c r="N24020" i="2" s="1"/>
  <c r="R24019" i="2"/>
  <c r="O24020" i="2" l="1"/>
  <c r="P24020" i="2" s="1"/>
  <c r="I24021" i="2" l="1"/>
  <c r="N24021" i="2" s="1"/>
  <c r="R24020" i="2"/>
  <c r="O24021" i="2" l="1"/>
  <c r="P24021" i="2" s="1"/>
  <c r="I24022" i="2" s="1"/>
  <c r="R24021" i="2" l="1"/>
  <c r="N24022" i="2"/>
  <c r="O24022" i="2" l="1"/>
  <c r="P24022" i="2" s="1"/>
  <c r="I24023" i="2" s="1"/>
  <c r="R24022" i="2" l="1"/>
  <c r="N24023" i="2"/>
  <c r="O24023" i="2" l="1"/>
  <c r="P24023" i="2" s="1"/>
  <c r="I24024" i="2" s="1"/>
  <c r="R24023" i="2" l="1"/>
  <c r="N24024" i="2"/>
  <c r="O24024" i="2" l="1"/>
  <c r="P24024" i="2" s="1"/>
  <c r="I24025" i="2" s="1"/>
  <c r="R24024" i="2" l="1"/>
  <c r="N24025" i="2"/>
  <c r="O24025" i="2" l="1"/>
  <c r="P24025" i="2" s="1"/>
  <c r="I24026" i="2" s="1"/>
  <c r="R24025" i="2" l="1"/>
  <c r="N24026" i="2"/>
  <c r="O24026" i="2" l="1"/>
  <c r="P24026" i="2" s="1"/>
  <c r="I24027" i="2" s="1"/>
  <c r="R24026" i="2" l="1"/>
  <c r="N24027" i="2"/>
  <c r="O24027" i="2" l="1"/>
  <c r="P24027" i="2" s="1"/>
  <c r="I24028" i="2" l="1"/>
  <c r="N24028" i="2" s="1"/>
  <c r="R24027" i="2"/>
  <c r="O24028" i="2" l="1"/>
  <c r="P24028" i="2" s="1"/>
  <c r="I24029" i="2" l="1"/>
  <c r="N24029" i="2" s="1"/>
  <c r="R24028" i="2"/>
  <c r="O24029" i="2" l="1"/>
  <c r="P24029" i="2" s="1"/>
  <c r="I24030" i="2" l="1"/>
  <c r="N24030" i="2" s="1"/>
  <c r="R24029" i="2"/>
  <c r="O24030" i="2" l="1"/>
  <c r="P24030" i="2" s="1"/>
  <c r="I24031" i="2" l="1"/>
  <c r="N24031" i="2" s="1"/>
  <c r="R24030" i="2"/>
  <c r="O24031" i="2" l="1"/>
  <c r="P24031" i="2" s="1"/>
  <c r="I24032" i="2" l="1"/>
  <c r="N24032" i="2" s="1"/>
  <c r="R24031" i="2"/>
  <c r="O24032" i="2" l="1"/>
  <c r="P24032" i="2" s="1"/>
  <c r="I24033" i="2" l="1"/>
  <c r="N24033" i="2" s="1"/>
  <c r="R24032" i="2"/>
  <c r="O24033" i="2" l="1"/>
  <c r="P24033" i="2" s="1"/>
  <c r="I24034" i="2" s="1"/>
  <c r="R24033" i="2" l="1"/>
  <c r="N24034" i="2"/>
  <c r="O24034" i="2" l="1"/>
  <c r="P24034" i="2" s="1"/>
  <c r="I24035" i="2" s="1"/>
  <c r="R24034" i="2" l="1"/>
  <c r="N24035" i="2"/>
  <c r="O24035" i="2" l="1"/>
  <c r="P24035" i="2" s="1"/>
  <c r="I24036" i="2" s="1"/>
  <c r="R24035" i="2" l="1"/>
  <c r="N24036" i="2"/>
  <c r="O24036" i="2" l="1"/>
  <c r="P24036" i="2" s="1"/>
  <c r="I24037" i="2" s="1"/>
  <c r="R24036" i="2" l="1"/>
  <c r="N24037" i="2"/>
  <c r="O24037" i="2" l="1"/>
  <c r="P24037" i="2" s="1"/>
  <c r="I24038" i="2" s="1"/>
  <c r="R24037" i="2" l="1"/>
  <c r="N24038" i="2"/>
  <c r="O24038" i="2" l="1"/>
  <c r="P24038" i="2" s="1"/>
  <c r="I24039" i="2" s="1"/>
  <c r="R24038" i="2" l="1"/>
  <c r="N24039" i="2"/>
  <c r="O24039" i="2" l="1"/>
  <c r="P24039" i="2" s="1"/>
  <c r="I24040" i="2" l="1"/>
  <c r="N24040" i="2" s="1"/>
  <c r="R24039" i="2"/>
  <c r="O24040" i="2" l="1"/>
  <c r="P24040" i="2" s="1"/>
  <c r="I24041" i="2" l="1"/>
  <c r="N24041" i="2" s="1"/>
  <c r="R24040" i="2"/>
  <c r="O24041" i="2" l="1"/>
  <c r="P24041" i="2" s="1"/>
  <c r="I24042" i="2" l="1"/>
  <c r="N24042" i="2" s="1"/>
  <c r="R24041" i="2"/>
  <c r="O24042" i="2" l="1"/>
  <c r="P24042" i="2" s="1"/>
  <c r="I24043" i="2" l="1"/>
  <c r="N24043" i="2" s="1"/>
  <c r="R24042" i="2"/>
  <c r="O24043" i="2" l="1"/>
  <c r="P24043" i="2" s="1"/>
  <c r="I24044" i="2" l="1"/>
  <c r="N24044" i="2" s="1"/>
  <c r="R24043" i="2"/>
  <c r="O24044" i="2" l="1"/>
  <c r="P24044" i="2" s="1"/>
  <c r="I24045" i="2" l="1"/>
  <c r="N24045" i="2" s="1"/>
  <c r="R24044" i="2"/>
  <c r="O24045" i="2" l="1"/>
  <c r="P24045" i="2" s="1"/>
  <c r="I24046" i="2" s="1"/>
  <c r="R24045" i="2" l="1"/>
  <c r="N24046" i="2"/>
  <c r="O24046" i="2" l="1"/>
  <c r="P24046" i="2" s="1"/>
  <c r="I24047" i="2" s="1"/>
  <c r="R24046" i="2" l="1"/>
  <c r="N24047" i="2"/>
  <c r="O24047" i="2" l="1"/>
  <c r="P24047" i="2" s="1"/>
  <c r="I24048" i="2" s="1"/>
  <c r="R24047" i="2" l="1"/>
  <c r="N24048" i="2"/>
  <c r="O24048" i="2" l="1"/>
  <c r="P24048" i="2" s="1"/>
  <c r="I24049" i="2" s="1"/>
  <c r="R24048" i="2" l="1"/>
  <c r="N24049" i="2"/>
  <c r="O24049" i="2" l="1"/>
  <c r="P24049" i="2" s="1"/>
  <c r="I24050" i="2" s="1"/>
  <c r="R24049" i="2" l="1"/>
  <c r="N24050" i="2"/>
  <c r="O24050" i="2" l="1"/>
  <c r="P24050" i="2" s="1"/>
  <c r="I24051" i="2" s="1"/>
  <c r="R24050" i="2" l="1"/>
  <c r="N24051" i="2"/>
  <c r="O24051" i="2" l="1"/>
  <c r="P24051" i="2" s="1"/>
  <c r="I24052" i="2" l="1"/>
  <c r="N24052" i="2" s="1"/>
  <c r="R24051" i="2"/>
  <c r="O24052" i="2" l="1"/>
  <c r="P24052" i="2" s="1"/>
  <c r="I24053" i="2" l="1"/>
  <c r="N24053" i="2" s="1"/>
  <c r="R24052" i="2"/>
  <c r="O24053" i="2" l="1"/>
  <c r="P24053" i="2" s="1"/>
  <c r="I24054" i="2" l="1"/>
  <c r="N24054" i="2" s="1"/>
  <c r="R24053" i="2"/>
  <c r="O24054" i="2" l="1"/>
  <c r="P24054" i="2" s="1"/>
  <c r="I24055" i="2" l="1"/>
  <c r="N24055" i="2" s="1"/>
  <c r="R24054" i="2"/>
  <c r="O24055" i="2" l="1"/>
  <c r="P24055" i="2" s="1"/>
  <c r="I24056" i="2" l="1"/>
  <c r="N24056" i="2" s="1"/>
  <c r="R24055" i="2"/>
  <c r="O24056" i="2" l="1"/>
  <c r="P24056" i="2" s="1"/>
  <c r="I24057" i="2" l="1"/>
  <c r="N24057" i="2" s="1"/>
  <c r="R24056" i="2"/>
  <c r="O24057" i="2" l="1"/>
  <c r="P24057" i="2" s="1"/>
  <c r="I24058" i="2" s="1"/>
  <c r="R24057" i="2" l="1"/>
  <c r="N24058" i="2"/>
  <c r="O24058" i="2" l="1"/>
  <c r="P24058" i="2" s="1"/>
  <c r="I24059" i="2" s="1"/>
  <c r="R24058" i="2" l="1"/>
  <c r="N24059" i="2"/>
  <c r="O24059" i="2" l="1"/>
  <c r="P24059" i="2" s="1"/>
  <c r="I24060" i="2" s="1"/>
  <c r="R24059" i="2" l="1"/>
  <c r="N24060" i="2"/>
  <c r="O24060" i="2" l="1"/>
  <c r="P24060" i="2" s="1"/>
  <c r="I24061" i="2" s="1"/>
  <c r="R24060" i="2" l="1"/>
  <c r="N24061" i="2"/>
  <c r="O24061" i="2" l="1"/>
  <c r="P24061" i="2" s="1"/>
  <c r="I24062" i="2" s="1"/>
  <c r="R24061" i="2" l="1"/>
  <c r="N24062" i="2"/>
  <c r="O24062" i="2" l="1"/>
  <c r="P24062" i="2" s="1"/>
  <c r="I24063" i="2" s="1"/>
  <c r="R24062" i="2" l="1"/>
  <c r="N24063" i="2"/>
  <c r="O24063" i="2" l="1"/>
  <c r="P24063" i="2" s="1"/>
  <c r="I24064" i="2" l="1"/>
  <c r="N24064" i="2" s="1"/>
  <c r="R24063" i="2"/>
  <c r="O24064" i="2" l="1"/>
  <c r="P24064" i="2" s="1"/>
  <c r="I24065" i="2" l="1"/>
  <c r="N24065" i="2" s="1"/>
  <c r="R24064" i="2"/>
  <c r="O24065" i="2" l="1"/>
  <c r="P24065" i="2" s="1"/>
  <c r="I24066" i="2" l="1"/>
  <c r="N24066" i="2" s="1"/>
  <c r="R24065" i="2"/>
  <c r="O24066" i="2" l="1"/>
  <c r="P24066" i="2" s="1"/>
  <c r="I24067" i="2" l="1"/>
  <c r="N24067" i="2" s="1"/>
  <c r="R24066" i="2"/>
  <c r="O24067" i="2" l="1"/>
  <c r="P24067" i="2" s="1"/>
  <c r="I24068" i="2" l="1"/>
  <c r="N24068" i="2" s="1"/>
  <c r="R24067" i="2"/>
  <c r="O24068" i="2" l="1"/>
  <c r="P24068" i="2" s="1"/>
  <c r="I24069" i="2" l="1"/>
  <c r="N24069" i="2" s="1"/>
  <c r="R24068" i="2"/>
  <c r="O24069" i="2" l="1"/>
  <c r="P24069" i="2" s="1"/>
  <c r="I24070" i="2" s="1"/>
  <c r="R24069" i="2" l="1"/>
  <c r="N24070" i="2"/>
  <c r="O24070" i="2" l="1"/>
  <c r="P24070" i="2" s="1"/>
  <c r="I24071" i="2" s="1"/>
  <c r="R24070" i="2" l="1"/>
  <c r="N24071" i="2"/>
  <c r="O24071" i="2" l="1"/>
  <c r="P24071" i="2" s="1"/>
  <c r="I24072" i="2" s="1"/>
  <c r="R24071" i="2" l="1"/>
  <c r="N24072" i="2"/>
  <c r="O24072" i="2" l="1"/>
  <c r="P24072" i="2" s="1"/>
  <c r="I24073" i="2" s="1"/>
  <c r="R24072" i="2" l="1"/>
  <c r="N24073" i="2"/>
  <c r="O24073" i="2" l="1"/>
  <c r="P24073" i="2" s="1"/>
  <c r="I24074" i="2" s="1"/>
  <c r="R24073" i="2" l="1"/>
  <c r="N24074" i="2"/>
  <c r="O24074" i="2" l="1"/>
  <c r="P24074" i="2" s="1"/>
  <c r="I24075" i="2" s="1"/>
  <c r="R24074" i="2" l="1"/>
  <c r="N24075" i="2"/>
  <c r="O24075" i="2" l="1"/>
  <c r="P24075" i="2" s="1"/>
  <c r="I24076" i="2" l="1"/>
  <c r="N24076" i="2" s="1"/>
  <c r="R24075" i="2"/>
  <c r="O24076" i="2" l="1"/>
  <c r="P24076" i="2" s="1"/>
  <c r="I24077" i="2" l="1"/>
  <c r="N24077" i="2" s="1"/>
  <c r="R24076" i="2"/>
  <c r="O24077" i="2" l="1"/>
  <c r="P24077" i="2" s="1"/>
  <c r="I24078" i="2" l="1"/>
  <c r="N24078" i="2" s="1"/>
  <c r="R24077" i="2"/>
  <c r="O24078" i="2" l="1"/>
  <c r="P24078" i="2" s="1"/>
  <c r="I24079" i="2" l="1"/>
  <c r="N24079" i="2" s="1"/>
  <c r="R24078" i="2"/>
  <c r="O24079" i="2" l="1"/>
  <c r="P24079" i="2" s="1"/>
  <c r="I24080" i="2" l="1"/>
  <c r="N24080" i="2" s="1"/>
  <c r="R24079" i="2"/>
  <c r="O24080" i="2" l="1"/>
  <c r="P24080" i="2" s="1"/>
  <c r="I24081" i="2" l="1"/>
  <c r="N24081" i="2" s="1"/>
  <c r="R24080" i="2"/>
  <c r="O24081" i="2" l="1"/>
  <c r="P24081" i="2" s="1"/>
  <c r="I24082" i="2" s="1"/>
  <c r="R24081" i="2" l="1"/>
  <c r="N24082" i="2"/>
  <c r="O24082" i="2" l="1"/>
  <c r="P24082" i="2" s="1"/>
  <c r="I24083" i="2" s="1"/>
  <c r="R24082" i="2" l="1"/>
  <c r="N24083" i="2"/>
  <c r="O24083" i="2" l="1"/>
  <c r="P24083" i="2" s="1"/>
  <c r="I24084" i="2" s="1"/>
  <c r="R24083" i="2" l="1"/>
  <c r="N24084" i="2"/>
  <c r="O24084" i="2" l="1"/>
  <c r="P24084" i="2" s="1"/>
  <c r="I24085" i="2" s="1"/>
  <c r="R24084" i="2" l="1"/>
  <c r="N24085" i="2"/>
  <c r="O24085" i="2" l="1"/>
  <c r="P24085" i="2" s="1"/>
  <c r="I24086" i="2" s="1"/>
  <c r="R24085" i="2" l="1"/>
  <c r="N24086" i="2"/>
  <c r="O24086" i="2" l="1"/>
  <c r="P24086" i="2" s="1"/>
  <c r="I24087" i="2" s="1"/>
  <c r="R24086" i="2" l="1"/>
  <c r="N24087" i="2"/>
  <c r="O24087" i="2" l="1"/>
  <c r="P24087" i="2" s="1"/>
  <c r="I24088" i="2" l="1"/>
  <c r="N24088" i="2" s="1"/>
  <c r="R24087" i="2"/>
  <c r="O24088" i="2" l="1"/>
  <c r="P24088" i="2" s="1"/>
  <c r="I24089" i="2" l="1"/>
  <c r="N24089" i="2" s="1"/>
  <c r="R24088" i="2"/>
  <c r="O24089" i="2" l="1"/>
  <c r="P24089" i="2" s="1"/>
  <c r="I24090" i="2" l="1"/>
  <c r="N24090" i="2" s="1"/>
  <c r="R24089" i="2"/>
  <c r="O24090" i="2" l="1"/>
  <c r="P24090" i="2" s="1"/>
  <c r="I24091" i="2" l="1"/>
  <c r="N24091" i="2" s="1"/>
  <c r="R24090" i="2"/>
  <c r="O24091" i="2" l="1"/>
  <c r="P24091" i="2" s="1"/>
  <c r="I24092" i="2" l="1"/>
  <c r="N24092" i="2" s="1"/>
  <c r="R24091" i="2"/>
  <c r="O24092" i="2" l="1"/>
  <c r="P24092" i="2" s="1"/>
  <c r="I24093" i="2" l="1"/>
  <c r="N24093" i="2" s="1"/>
  <c r="R24092" i="2"/>
  <c r="O24093" i="2" l="1"/>
  <c r="P24093" i="2" s="1"/>
  <c r="I24094" i="2" s="1"/>
  <c r="R24093" i="2" l="1"/>
  <c r="N24094" i="2"/>
  <c r="O24094" i="2" l="1"/>
  <c r="P24094" i="2" s="1"/>
  <c r="I24095" i="2" s="1"/>
  <c r="R24094" i="2" l="1"/>
  <c r="N24095" i="2"/>
  <c r="O24095" i="2" l="1"/>
  <c r="P24095" i="2" s="1"/>
  <c r="I24096" i="2" s="1"/>
  <c r="R24095" i="2" l="1"/>
  <c r="N24096" i="2"/>
  <c r="O24096" i="2" l="1"/>
  <c r="P24096" i="2" s="1"/>
  <c r="I24097" i="2" s="1"/>
  <c r="R24096" i="2" l="1"/>
  <c r="N24097" i="2"/>
  <c r="O24097" i="2" l="1"/>
  <c r="P24097" i="2" s="1"/>
  <c r="I24098" i="2" s="1"/>
  <c r="R24097" i="2" l="1"/>
  <c r="N24098" i="2"/>
  <c r="O24098" i="2" l="1"/>
  <c r="P24098" i="2" s="1"/>
  <c r="I24099" i="2" s="1"/>
  <c r="R24098" i="2" l="1"/>
  <c r="N24099" i="2"/>
  <c r="O24099" i="2" l="1"/>
  <c r="P24099" i="2" s="1"/>
  <c r="I24100" i="2" l="1"/>
  <c r="N24100" i="2" s="1"/>
  <c r="R24099" i="2"/>
  <c r="O24100" i="2" l="1"/>
  <c r="P24100" i="2" s="1"/>
  <c r="I24101" i="2" l="1"/>
  <c r="N24101" i="2" s="1"/>
  <c r="R24100" i="2"/>
  <c r="O24101" i="2" l="1"/>
  <c r="P24101" i="2" s="1"/>
  <c r="I24102" i="2" l="1"/>
  <c r="N24102" i="2" s="1"/>
  <c r="R24101" i="2"/>
  <c r="O24102" i="2" l="1"/>
  <c r="P24102" i="2" s="1"/>
  <c r="I24103" i="2" l="1"/>
  <c r="N24103" i="2" s="1"/>
  <c r="R24102" i="2"/>
  <c r="O24103" i="2" l="1"/>
  <c r="P24103" i="2" s="1"/>
  <c r="I24104" i="2" l="1"/>
  <c r="N24104" i="2" s="1"/>
  <c r="R24103" i="2"/>
  <c r="O24104" i="2" l="1"/>
  <c r="P24104" i="2" s="1"/>
  <c r="I24105" i="2" l="1"/>
  <c r="N24105" i="2" s="1"/>
  <c r="R24104" i="2"/>
  <c r="O24105" i="2" l="1"/>
  <c r="P24105" i="2" s="1"/>
  <c r="I24106" i="2" s="1"/>
  <c r="R24105" i="2" l="1"/>
  <c r="N24106" i="2"/>
  <c r="O24106" i="2" l="1"/>
  <c r="P24106" i="2" s="1"/>
  <c r="I24107" i="2" s="1"/>
  <c r="R24106" i="2" l="1"/>
  <c r="N24107" i="2"/>
  <c r="O24107" i="2" l="1"/>
  <c r="P24107" i="2" s="1"/>
  <c r="I24108" i="2" s="1"/>
  <c r="R24107" i="2" l="1"/>
  <c r="N24108" i="2"/>
  <c r="O24108" i="2" l="1"/>
  <c r="P24108" i="2" s="1"/>
  <c r="I24109" i="2" s="1"/>
  <c r="R24108" i="2" l="1"/>
  <c r="N24109" i="2"/>
  <c r="O24109" i="2" l="1"/>
  <c r="P24109" i="2" s="1"/>
  <c r="I24110" i="2" s="1"/>
  <c r="R24109" i="2" l="1"/>
  <c r="N24110" i="2"/>
  <c r="O24110" i="2" l="1"/>
  <c r="P24110" i="2" s="1"/>
  <c r="I24111" i="2" s="1"/>
  <c r="R24110" i="2" l="1"/>
  <c r="N24111" i="2"/>
  <c r="O24111" i="2" l="1"/>
  <c r="P24111" i="2" s="1"/>
  <c r="I24112" i="2" l="1"/>
  <c r="N24112" i="2" s="1"/>
  <c r="R24111" i="2"/>
  <c r="O24112" i="2" l="1"/>
  <c r="P24112" i="2" s="1"/>
  <c r="I24113" i="2" l="1"/>
  <c r="N24113" i="2" s="1"/>
  <c r="R24112" i="2"/>
  <c r="O24113" i="2" l="1"/>
  <c r="P24113" i="2" s="1"/>
  <c r="I24114" i="2" l="1"/>
  <c r="N24114" i="2" s="1"/>
  <c r="R24113" i="2"/>
  <c r="O24114" i="2" l="1"/>
  <c r="P24114" i="2" s="1"/>
  <c r="I24115" i="2" l="1"/>
  <c r="N24115" i="2" s="1"/>
  <c r="R24114" i="2"/>
  <c r="O24115" i="2" l="1"/>
  <c r="P24115" i="2" s="1"/>
  <c r="I24116" i="2" l="1"/>
  <c r="N24116" i="2" s="1"/>
  <c r="R24115" i="2"/>
  <c r="O24116" i="2" l="1"/>
  <c r="P24116" i="2" s="1"/>
  <c r="I24117" i="2" l="1"/>
  <c r="N24117" i="2" s="1"/>
  <c r="R24116" i="2"/>
  <c r="O24117" i="2" l="1"/>
  <c r="P24117" i="2" s="1"/>
  <c r="I24118" i="2" s="1"/>
  <c r="R24117" i="2" l="1"/>
  <c r="N24118" i="2"/>
  <c r="O24118" i="2" l="1"/>
  <c r="P24118" i="2" s="1"/>
  <c r="I24119" i="2" s="1"/>
  <c r="R24118" i="2" l="1"/>
  <c r="N24119" i="2"/>
  <c r="O24119" i="2" l="1"/>
  <c r="P24119" i="2" s="1"/>
  <c r="I24120" i="2" s="1"/>
  <c r="R24119" i="2" l="1"/>
  <c r="N24120" i="2"/>
  <c r="O24120" i="2" l="1"/>
  <c r="P24120" i="2" s="1"/>
  <c r="I24121" i="2" s="1"/>
  <c r="R24120" i="2" l="1"/>
  <c r="N24121" i="2"/>
  <c r="O24121" i="2" l="1"/>
  <c r="P24121" i="2" s="1"/>
  <c r="I24122" i="2" s="1"/>
  <c r="R24121" i="2" l="1"/>
  <c r="N24122" i="2"/>
  <c r="O24122" i="2" l="1"/>
  <c r="P24122" i="2" s="1"/>
  <c r="I24123" i="2" s="1"/>
  <c r="R24122" i="2" l="1"/>
  <c r="N24123" i="2"/>
  <c r="O24123" i="2" l="1"/>
  <c r="P24123" i="2" s="1"/>
  <c r="I24124" i="2" l="1"/>
  <c r="N24124" i="2" s="1"/>
  <c r="R24123" i="2"/>
  <c r="O24124" i="2" l="1"/>
  <c r="P24124" i="2" s="1"/>
  <c r="I24125" i="2" l="1"/>
  <c r="N24125" i="2" s="1"/>
  <c r="R24124" i="2"/>
  <c r="O24125" i="2" l="1"/>
  <c r="P24125" i="2" s="1"/>
  <c r="I24126" i="2" l="1"/>
  <c r="N24126" i="2" s="1"/>
  <c r="R24125" i="2"/>
  <c r="O24126" i="2" l="1"/>
  <c r="P24126" i="2" s="1"/>
  <c r="I24127" i="2" l="1"/>
  <c r="N24127" i="2" s="1"/>
  <c r="R24126" i="2"/>
  <c r="O24127" i="2" l="1"/>
  <c r="P24127" i="2" s="1"/>
  <c r="I24128" i="2" l="1"/>
  <c r="N24128" i="2" s="1"/>
  <c r="R24127" i="2"/>
  <c r="O24128" i="2" l="1"/>
  <c r="P24128" i="2" s="1"/>
  <c r="I24129" i="2" l="1"/>
  <c r="N24129" i="2" s="1"/>
  <c r="R24128" i="2"/>
  <c r="O24129" i="2" l="1"/>
  <c r="P24129" i="2" s="1"/>
  <c r="I24130" i="2" s="1"/>
  <c r="R24129" i="2" l="1"/>
  <c r="N24130" i="2"/>
  <c r="O24130" i="2" l="1"/>
  <c r="P24130" i="2" s="1"/>
  <c r="I24131" i="2" s="1"/>
  <c r="R24130" i="2" l="1"/>
  <c r="N24131" i="2"/>
  <c r="O24131" i="2" l="1"/>
  <c r="P24131" i="2" s="1"/>
  <c r="I24132" i="2" s="1"/>
  <c r="R24131" i="2" l="1"/>
  <c r="N24132" i="2"/>
  <c r="O24132" i="2" l="1"/>
  <c r="P24132" i="2" s="1"/>
  <c r="I24133" i="2" s="1"/>
  <c r="R24132" i="2" l="1"/>
  <c r="N24133" i="2"/>
  <c r="O24133" i="2" l="1"/>
  <c r="P24133" i="2" s="1"/>
  <c r="I24134" i="2" s="1"/>
  <c r="R24133" i="2" l="1"/>
  <c r="N24134" i="2"/>
  <c r="O24134" i="2" l="1"/>
  <c r="P24134" i="2" s="1"/>
  <c r="I24135" i="2" s="1"/>
  <c r="R24134" i="2" l="1"/>
  <c r="N24135" i="2"/>
  <c r="O24135" i="2" l="1"/>
  <c r="P24135" i="2" s="1"/>
  <c r="I24136" i="2" l="1"/>
  <c r="N24136" i="2" s="1"/>
  <c r="R24135" i="2"/>
  <c r="O24136" i="2" l="1"/>
  <c r="P24136" i="2" s="1"/>
  <c r="I24137" i="2" l="1"/>
  <c r="N24137" i="2" s="1"/>
  <c r="R24136" i="2"/>
  <c r="O24137" i="2" l="1"/>
  <c r="P24137" i="2" s="1"/>
  <c r="I24138" i="2" l="1"/>
  <c r="N24138" i="2" s="1"/>
  <c r="R24137" i="2"/>
  <c r="O24138" i="2" l="1"/>
  <c r="P24138" i="2" s="1"/>
  <c r="I24139" i="2" l="1"/>
  <c r="N24139" i="2" s="1"/>
  <c r="R24138" i="2"/>
  <c r="O24139" i="2" l="1"/>
  <c r="P24139" i="2" s="1"/>
  <c r="I24140" i="2" l="1"/>
  <c r="N24140" i="2" s="1"/>
  <c r="R24139" i="2"/>
  <c r="O24140" i="2" l="1"/>
  <c r="P24140" i="2" s="1"/>
  <c r="I24141" i="2" l="1"/>
  <c r="N24141" i="2" s="1"/>
  <c r="R24140" i="2"/>
  <c r="O24141" i="2" l="1"/>
  <c r="P24141" i="2" s="1"/>
  <c r="I24142" i="2" s="1"/>
  <c r="R24141" i="2" l="1"/>
  <c r="N24142" i="2"/>
  <c r="O24142" i="2" l="1"/>
  <c r="P24142" i="2" s="1"/>
  <c r="I24143" i="2" s="1"/>
  <c r="R24142" i="2" l="1"/>
  <c r="N24143" i="2"/>
  <c r="O24143" i="2" l="1"/>
  <c r="P24143" i="2" s="1"/>
  <c r="I24144" i="2" s="1"/>
  <c r="R24143" i="2" l="1"/>
  <c r="N24144" i="2"/>
  <c r="O24144" i="2" l="1"/>
  <c r="P24144" i="2" s="1"/>
  <c r="I24145" i="2" s="1"/>
  <c r="R24144" i="2" l="1"/>
  <c r="N24145" i="2"/>
  <c r="O24145" i="2" l="1"/>
  <c r="P24145" i="2" s="1"/>
  <c r="I24146" i="2" s="1"/>
  <c r="R24145" i="2" l="1"/>
  <c r="N24146" i="2"/>
  <c r="O24146" i="2" l="1"/>
  <c r="P24146" i="2" s="1"/>
  <c r="I24147" i="2" s="1"/>
  <c r="R24146" i="2" l="1"/>
  <c r="N24147" i="2"/>
  <c r="O24147" i="2" l="1"/>
  <c r="P24147" i="2" s="1"/>
  <c r="I24148" i="2" l="1"/>
  <c r="N24148" i="2" s="1"/>
  <c r="R24147" i="2"/>
  <c r="O24148" i="2" l="1"/>
  <c r="P24148" i="2" s="1"/>
  <c r="I24149" i="2" l="1"/>
  <c r="N24149" i="2" s="1"/>
  <c r="R24148" i="2"/>
  <c r="O24149" i="2" l="1"/>
  <c r="P24149" i="2" s="1"/>
  <c r="I24150" i="2" l="1"/>
  <c r="N24150" i="2" s="1"/>
  <c r="R24149" i="2"/>
  <c r="O24150" i="2" l="1"/>
  <c r="P24150" i="2" s="1"/>
  <c r="I24151" i="2" l="1"/>
  <c r="N24151" i="2" s="1"/>
  <c r="R24150" i="2"/>
  <c r="O24151" i="2" l="1"/>
  <c r="P24151" i="2" s="1"/>
  <c r="I24152" i="2" l="1"/>
  <c r="N24152" i="2" s="1"/>
  <c r="R24151" i="2"/>
  <c r="O24152" i="2" l="1"/>
  <c r="P24152" i="2" s="1"/>
  <c r="I24153" i="2" l="1"/>
  <c r="N24153" i="2" s="1"/>
  <c r="R24152" i="2"/>
  <c r="O24153" i="2" l="1"/>
  <c r="P24153" i="2" s="1"/>
  <c r="I24154" i="2" s="1"/>
  <c r="R24153" i="2" l="1"/>
  <c r="N24154" i="2"/>
  <c r="O24154" i="2" l="1"/>
  <c r="P24154" i="2" s="1"/>
  <c r="I24155" i="2" s="1"/>
  <c r="R24154" i="2" l="1"/>
  <c r="N24155" i="2"/>
  <c r="O24155" i="2" l="1"/>
  <c r="P24155" i="2" s="1"/>
  <c r="I24156" i="2" s="1"/>
  <c r="R24155" i="2" l="1"/>
  <c r="N24156" i="2"/>
  <c r="O24156" i="2" l="1"/>
  <c r="P24156" i="2" s="1"/>
  <c r="I24157" i="2" s="1"/>
  <c r="R24156" i="2" l="1"/>
  <c r="N24157" i="2"/>
  <c r="O24157" i="2" l="1"/>
  <c r="P24157" i="2" s="1"/>
  <c r="I24158" i="2" s="1"/>
  <c r="R24157" i="2" l="1"/>
  <c r="N24158" i="2"/>
  <c r="O24158" i="2" l="1"/>
  <c r="P24158" i="2" s="1"/>
  <c r="I24159" i="2" s="1"/>
  <c r="R24158" i="2" l="1"/>
  <c r="N24159" i="2"/>
  <c r="O24159" i="2" l="1"/>
  <c r="P24159" i="2" s="1"/>
  <c r="I24160" i="2" l="1"/>
  <c r="N24160" i="2" s="1"/>
  <c r="R24159" i="2"/>
  <c r="O24160" i="2" l="1"/>
  <c r="P24160" i="2" s="1"/>
  <c r="I24161" i="2" l="1"/>
  <c r="N24161" i="2" s="1"/>
  <c r="R24160" i="2"/>
  <c r="O24161" i="2" l="1"/>
  <c r="P24161" i="2" s="1"/>
  <c r="I24162" i="2" l="1"/>
  <c r="N24162" i="2" s="1"/>
  <c r="R24161" i="2"/>
  <c r="O24162" i="2" l="1"/>
  <c r="P24162" i="2" s="1"/>
  <c r="I24163" i="2" l="1"/>
  <c r="N24163" i="2" s="1"/>
  <c r="R24162" i="2"/>
  <c r="O24163" i="2" l="1"/>
  <c r="P24163" i="2" s="1"/>
  <c r="I24164" i="2" l="1"/>
  <c r="N24164" i="2" s="1"/>
  <c r="R24163" i="2"/>
  <c r="O24164" i="2" l="1"/>
  <c r="P24164" i="2" s="1"/>
  <c r="I24165" i="2" l="1"/>
  <c r="N24165" i="2" s="1"/>
  <c r="R24164" i="2"/>
  <c r="O24165" i="2" l="1"/>
  <c r="P24165" i="2" s="1"/>
  <c r="I24166" i="2" s="1"/>
  <c r="R24165" i="2" l="1"/>
  <c r="N24166" i="2"/>
  <c r="O24166" i="2" l="1"/>
  <c r="P24166" i="2" s="1"/>
  <c r="I24167" i="2" s="1"/>
  <c r="R24166" i="2" l="1"/>
  <c r="N24167" i="2"/>
  <c r="O24167" i="2" l="1"/>
  <c r="P24167" i="2" s="1"/>
  <c r="I24168" i="2" s="1"/>
  <c r="R24167" i="2" l="1"/>
  <c r="N24168" i="2"/>
  <c r="O24168" i="2" l="1"/>
  <c r="P24168" i="2" s="1"/>
  <c r="I24169" i="2" s="1"/>
  <c r="R24168" i="2" l="1"/>
  <c r="N24169" i="2"/>
  <c r="O24169" i="2" l="1"/>
  <c r="P24169" i="2" s="1"/>
  <c r="I24170" i="2" s="1"/>
  <c r="R24169" i="2" l="1"/>
  <c r="N24170" i="2"/>
  <c r="O24170" i="2" l="1"/>
  <c r="P24170" i="2" s="1"/>
  <c r="I24171" i="2" s="1"/>
  <c r="R24170" i="2" l="1"/>
  <c r="N24171" i="2"/>
  <c r="O24171" i="2" l="1"/>
  <c r="P24171" i="2" s="1"/>
  <c r="I24172" i="2" l="1"/>
  <c r="N24172" i="2" s="1"/>
  <c r="R24171" i="2"/>
  <c r="O24172" i="2" l="1"/>
  <c r="P24172" i="2" s="1"/>
  <c r="I24173" i="2" l="1"/>
  <c r="N24173" i="2" s="1"/>
  <c r="R24172" i="2"/>
  <c r="O24173" i="2" l="1"/>
  <c r="P24173" i="2" s="1"/>
  <c r="I24174" i="2" l="1"/>
  <c r="N24174" i="2" s="1"/>
  <c r="R24173" i="2"/>
  <c r="O24174" i="2" l="1"/>
  <c r="P24174" i="2" s="1"/>
  <c r="I24175" i="2" l="1"/>
  <c r="N24175" i="2" s="1"/>
  <c r="R24174" i="2"/>
  <c r="O24175" i="2" l="1"/>
  <c r="P24175" i="2" s="1"/>
  <c r="I24176" i="2" l="1"/>
  <c r="N24176" i="2" s="1"/>
  <c r="R24175" i="2"/>
  <c r="O24176" i="2" l="1"/>
  <c r="P24176" i="2" s="1"/>
  <c r="I24177" i="2" l="1"/>
  <c r="N24177" i="2" s="1"/>
  <c r="R24176" i="2"/>
  <c r="O24177" i="2" l="1"/>
  <c r="P24177" i="2" s="1"/>
  <c r="I24178" i="2" s="1"/>
  <c r="R24177" i="2" l="1"/>
  <c r="N24178" i="2"/>
  <c r="O24178" i="2" l="1"/>
  <c r="P24178" i="2" s="1"/>
  <c r="I24179" i="2" s="1"/>
  <c r="R24178" i="2" l="1"/>
  <c r="N24179" i="2"/>
  <c r="O24179" i="2" l="1"/>
  <c r="P24179" i="2" s="1"/>
  <c r="I24180" i="2" s="1"/>
  <c r="R24179" i="2" l="1"/>
  <c r="N24180" i="2"/>
  <c r="O24180" i="2" l="1"/>
  <c r="P24180" i="2" s="1"/>
  <c r="I24181" i="2" s="1"/>
  <c r="R24180" i="2" l="1"/>
  <c r="N24181" i="2"/>
  <c r="O24181" i="2" l="1"/>
  <c r="P24181" i="2" s="1"/>
  <c r="I24182" i="2" s="1"/>
  <c r="R24181" i="2" l="1"/>
  <c r="N24182" i="2"/>
  <c r="O24182" i="2" l="1"/>
  <c r="P24182" i="2" s="1"/>
  <c r="I24183" i="2" s="1"/>
  <c r="R24182" i="2" l="1"/>
  <c r="N24183" i="2"/>
  <c r="O24183" i="2" l="1"/>
  <c r="P24183" i="2" s="1"/>
  <c r="I24184" i="2" l="1"/>
  <c r="N24184" i="2" s="1"/>
  <c r="R24183" i="2"/>
  <c r="O24184" i="2" l="1"/>
  <c r="P24184" i="2" s="1"/>
  <c r="I24185" i="2" l="1"/>
  <c r="N24185" i="2" s="1"/>
  <c r="R24184" i="2"/>
  <c r="O24185" i="2" l="1"/>
  <c r="P24185" i="2" s="1"/>
  <c r="I24186" i="2" l="1"/>
  <c r="N24186" i="2" s="1"/>
  <c r="R24185" i="2"/>
  <c r="O24186" i="2" l="1"/>
  <c r="P24186" i="2" s="1"/>
  <c r="I24187" i="2" l="1"/>
  <c r="N24187" i="2" s="1"/>
  <c r="R24186" i="2"/>
  <c r="O24187" i="2" l="1"/>
  <c r="P24187" i="2" s="1"/>
  <c r="I24188" i="2" l="1"/>
  <c r="N24188" i="2" s="1"/>
  <c r="R24187" i="2"/>
  <c r="O24188" i="2" l="1"/>
  <c r="P24188" i="2" s="1"/>
  <c r="I24189" i="2" l="1"/>
  <c r="N24189" i="2" s="1"/>
  <c r="R24188" i="2"/>
  <c r="O24189" i="2" l="1"/>
  <c r="P24189" i="2" s="1"/>
  <c r="I24190" i="2" s="1"/>
  <c r="R24189" i="2" l="1"/>
  <c r="N24190" i="2"/>
  <c r="O24190" i="2" l="1"/>
  <c r="P24190" i="2" s="1"/>
  <c r="I24191" i="2" s="1"/>
  <c r="R24190" i="2" l="1"/>
  <c r="N24191" i="2"/>
  <c r="O24191" i="2" l="1"/>
  <c r="P24191" i="2" s="1"/>
  <c r="I24192" i="2" s="1"/>
  <c r="R24191" i="2" l="1"/>
  <c r="N24192" i="2"/>
  <c r="O24192" i="2" l="1"/>
  <c r="P24192" i="2" s="1"/>
  <c r="I24193" i="2" s="1"/>
  <c r="R24192" i="2" l="1"/>
  <c r="N24193" i="2"/>
  <c r="O24193" i="2" l="1"/>
  <c r="P24193" i="2" s="1"/>
  <c r="I24194" i="2" s="1"/>
  <c r="R24193" i="2" l="1"/>
  <c r="N24194" i="2"/>
  <c r="O24194" i="2" l="1"/>
  <c r="P24194" i="2" s="1"/>
  <c r="I24195" i="2" s="1"/>
  <c r="I24196" i="2" s="1"/>
  <c r="R24194" i="2" l="1"/>
  <c r="N24195" i="2"/>
  <c r="O24195" i="2" l="1"/>
  <c r="P24195" i="2" s="1"/>
  <c r="R24195" i="2" l="1"/>
  <c r="N24196" i="2"/>
  <c r="O24196" i="2" l="1"/>
  <c r="P24196" i="2" s="1"/>
  <c r="I24197" i="2" l="1"/>
  <c r="N24197" i="2" s="1"/>
  <c r="R24196" i="2"/>
  <c r="O24197" i="2" l="1"/>
  <c r="P24197" i="2" s="1"/>
  <c r="I24198" i="2" l="1"/>
  <c r="N24198" i="2" s="1"/>
  <c r="R24197" i="2"/>
  <c r="O24198" i="2" l="1"/>
  <c r="P24198" i="2" s="1"/>
  <c r="I24199" i="2" l="1"/>
  <c r="N24199" i="2" s="1"/>
  <c r="R24198" i="2"/>
  <c r="O24199" i="2" l="1"/>
  <c r="P24199" i="2" s="1"/>
  <c r="I24200" i="2" l="1"/>
  <c r="N24200" i="2" s="1"/>
  <c r="R24199" i="2"/>
  <c r="O24200" i="2" l="1"/>
  <c r="P24200" i="2" s="1"/>
  <c r="I24201" i="2" l="1"/>
  <c r="N24201" i="2" s="1"/>
  <c r="R24200" i="2"/>
  <c r="O24201" i="2" l="1"/>
  <c r="P24201" i="2" s="1"/>
  <c r="I24202" i="2" s="1"/>
  <c r="R24201" i="2" l="1"/>
  <c r="N24202" i="2"/>
  <c r="O24202" i="2" l="1"/>
  <c r="P24202" i="2" s="1"/>
  <c r="I24203" i="2" s="1"/>
  <c r="R24202" i="2" l="1"/>
  <c r="N24203" i="2"/>
  <c r="O24203" i="2" l="1"/>
  <c r="P24203" i="2" s="1"/>
  <c r="I24204" i="2" s="1"/>
  <c r="R24203" i="2" l="1"/>
  <c r="N24204" i="2"/>
  <c r="O24204" i="2" l="1"/>
  <c r="P24204" i="2" s="1"/>
  <c r="I24205" i="2" s="1"/>
  <c r="R24204" i="2" l="1"/>
  <c r="N24205" i="2"/>
  <c r="O24205" i="2" l="1"/>
  <c r="P24205" i="2" s="1"/>
  <c r="I24206" i="2" s="1"/>
  <c r="R24205" i="2" l="1"/>
  <c r="N24206" i="2"/>
  <c r="O24206" i="2" l="1"/>
  <c r="P24206" i="2" s="1"/>
  <c r="I24207" i="2" s="1"/>
  <c r="R24206" i="2" l="1"/>
  <c r="N24207" i="2"/>
  <c r="O24207" i="2" l="1"/>
  <c r="P24207" i="2" s="1"/>
  <c r="I24208" i="2" l="1"/>
  <c r="N24208" i="2" s="1"/>
  <c r="R24207" i="2"/>
  <c r="O24208" i="2" l="1"/>
  <c r="P24208" i="2" s="1"/>
  <c r="I24209" i="2" l="1"/>
  <c r="N24209" i="2" s="1"/>
  <c r="R24208" i="2"/>
  <c r="O24209" i="2" l="1"/>
  <c r="P24209" i="2" s="1"/>
  <c r="I24210" i="2" l="1"/>
  <c r="N24210" i="2" s="1"/>
  <c r="R24209" i="2"/>
  <c r="O24210" i="2" l="1"/>
  <c r="P24210" i="2" s="1"/>
  <c r="I24211" i="2" l="1"/>
  <c r="N24211" i="2" s="1"/>
  <c r="R24210" i="2"/>
  <c r="O24211" i="2" l="1"/>
  <c r="P24211" i="2" s="1"/>
  <c r="I24212" i="2" l="1"/>
  <c r="N24212" i="2" s="1"/>
  <c r="R24211" i="2"/>
  <c r="O24212" i="2" l="1"/>
  <c r="P24212" i="2" s="1"/>
  <c r="I24213" i="2" l="1"/>
  <c r="N24213" i="2" s="1"/>
  <c r="R24212" i="2"/>
  <c r="O24213" i="2" l="1"/>
  <c r="P24213" i="2" s="1"/>
  <c r="I24214" i="2" s="1"/>
  <c r="R24213" i="2" l="1"/>
  <c r="N24214" i="2"/>
  <c r="O24214" i="2" l="1"/>
  <c r="P24214" i="2" s="1"/>
  <c r="I24215" i="2" s="1"/>
  <c r="R24214" i="2" l="1"/>
  <c r="N24215" i="2"/>
  <c r="O24215" i="2" l="1"/>
  <c r="P24215" i="2" s="1"/>
  <c r="I24216" i="2" s="1"/>
  <c r="R24215" i="2" l="1"/>
  <c r="N24216" i="2"/>
  <c r="O24216" i="2" l="1"/>
  <c r="P24216" i="2" s="1"/>
  <c r="I24217" i="2" s="1"/>
  <c r="R24216" i="2" l="1"/>
  <c r="N24217" i="2"/>
  <c r="O24217" i="2" l="1"/>
  <c r="P24217" i="2" s="1"/>
  <c r="I24218" i="2" s="1"/>
  <c r="R24217" i="2" l="1"/>
  <c r="N24218" i="2"/>
  <c r="O24218" i="2" l="1"/>
  <c r="P24218" i="2" s="1"/>
  <c r="I24219" i="2" s="1"/>
  <c r="R24218" i="2" l="1"/>
  <c r="N24219" i="2"/>
  <c r="O24219" i="2" l="1"/>
  <c r="P24219" i="2" s="1"/>
  <c r="I24220" i="2" l="1"/>
  <c r="N24220" i="2" s="1"/>
  <c r="R24219" i="2"/>
  <c r="O24220" i="2" l="1"/>
  <c r="P24220" i="2" s="1"/>
  <c r="I24221" i="2" l="1"/>
  <c r="N24221" i="2" s="1"/>
  <c r="R24220" i="2"/>
  <c r="O24221" i="2" l="1"/>
  <c r="P24221" i="2" s="1"/>
  <c r="I24222" i="2" l="1"/>
  <c r="N24222" i="2" s="1"/>
  <c r="R24221" i="2"/>
  <c r="O24222" i="2" l="1"/>
  <c r="P24222" i="2" s="1"/>
  <c r="I24223" i="2" l="1"/>
  <c r="N24223" i="2" s="1"/>
  <c r="R24222" i="2"/>
  <c r="O24223" i="2" l="1"/>
  <c r="P24223" i="2" s="1"/>
  <c r="I24224" i="2" l="1"/>
  <c r="N24224" i="2" s="1"/>
  <c r="R24223" i="2"/>
  <c r="O24224" i="2" l="1"/>
  <c r="P24224" i="2" s="1"/>
  <c r="I24225" i="2" l="1"/>
  <c r="N24225" i="2" s="1"/>
  <c r="R24224" i="2"/>
  <c r="O24225" i="2" l="1"/>
  <c r="P24225" i="2" s="1"/>
  <c r="I24226" i="2" s="1"/>
  <c r="R24225" i="2" l="1"/>
  <c r="N24226" i="2"/>
  <c r="O24226" i="2" l="1"/>
  <c r="P24226" i="2" s="1"/>
  <c r="I24227" i="2" s="1"/>
  <c r="R24226" i="2" l="1"/>
  <c r="N24227" i="2"/>
  <c r="O24227" i="2" l="1"/>
  <c r="P24227" i="2" s="1"/>
  <c r="I24228" i="2" s="1"/>
  <c r="R24227" i="2" l="1"/>
  <c r="N24228" i="2"/>
  <c r="O24228" i="2" l="1"/>
  <c r="P24228" i="2" s="1"/>
  <c r="I24229" i="2" s="1"/>
  <c r="R24228" i="2" l="1"/>
  <c r="N24229" i="2"/>
  <c r="O24229" i="2" l="1"/>
  <c r="P24229" i="2" s="1"/>
  <c r="I24230" i="2" s="1"/>
  <c r="R24229" i="2" l="1"/>
  <c r="N24230" i="2"/>
  <c r="O24230" i="2" l="1"/>
  <c r="P24230" i="2" s="1"/>
  <c r="I24231" i="2" s="1"/>
  <c r="R24230" i="2" l="1"/>
  <c r="N24231" i="2"/>
  <c r="O24231" i="2" l="1"/>
  <c r="P24231" i="2" s="1"/>
  <c r="I24232" i="2" l="1"/>
  <c r="N24232" i="2" s="1"/>
  <c r="R24231" i="2"/>
  <c r="O24232" i="2" l="1"/>
  <c r="P24232" i="2" s="1"/>
  <c r="I24233" i="2" l="1"/>
  <c r="N24233" i="2" s="1"/>
  <c r="R24232" i="2"/>
  <c r="O24233" i="2" l="1"/>
  <c r="P24233" i="2" s="1"/>
  <c r="I24234" i="2" l="1"/>
  <c r="N24234" i="2" s="1"/>
  <c r="R24233" i="2"/>
  <c r="O24234" i="2" l="1"/>
  <c r="P24234" i="2" s="1"/>
  <c r="I24235" i="2" l="1"/>
  <c r="N24235" i="2" s="1"/>
  <c r="R24234" i="2"/>
  <c r="O24235" i="2" l="1"/>
  <c r="P24235" i="2" s="1"/>
  <c r="I24236" i="2" l="1"/>
  <c r="N24236" i="2" s="1"/>
  <c r="R24235" i="2"/>
  <c r="O24236" i="2" l="1"/>
  <c r="P24236" i="2" s="1"/>
  <c r="I24237" i="2" l="1"/>
  <c r="N24237" i="2" s="1"/>
  <c r="R24236" i="2"/>
  <c r="O24237" i="2" l="1"/>
  <c r="P24237" i="2" s="1"/>
  <c r="I24238" i="2" s="1"/>
  <c r="R24237" i="2" l="1"/>
  <c r="N24238" i="2"/>
  <c r="O24238" i="2" l="1"/>
  <c r="P24238" i="2" s="1"/>
  <c r="I24239" i="2" s="1"/>
  <c r="R24238" i="2" l="1"/>
  <c r="N24239" i="2"/>
  <c r="O24239" i="2" l="1"/>
  <c r="P24239" i="2" s="1"/>
  <c r="I24240" i="2" s="1"/>
  <c r="R24239" i="2" l="1"/>
  <c r="N24240" i="2"/>
  <c r="O24240" i="2" l="1"/>
  <c r="P24240" i="2" s="1"/>
  <c r="I24241" i="2" s="1"/>
  <c r="R24240" i="2" l="1"/>
  <c r="N24241" i="2"/>
  <c r="O24241" i="2" l="1"/>
  <c r="P24241" i="2" s="1"/>
  <c r="I24242" i="2" s="1"/>
  <c r="R24241" i="2" l="1"/>
  <c r="N24242" i="2"/>
  <c r="O24242" i="2" l="1"/>
  <c r="P24242" i="2" s="1"/>
  <c r="I24243" i="2" s="1"/>
  <c r="R24242" i="2" l="1"/>
  <c r="N24243" i="2"/>
  <c r="O24243" i="2" l="1"/>
  <c r="P24243" i="2" s="1"/>
  <c r="I24244" i="2" l="1"/>
  <c r="N24244" i="2" s="1"/>
  <c r="R24243" i="2"/>
  <c r="O24244" i="2" l="1"/>
  <c r="P24244" i="2" s="1"/>
  <c r="I24245" i="2" l="1"/>
  <c r="N24245" i="2" s="1"/>
  <c r="R24244" i="2"/>
  <c r="O24245" i="2" l="1"/>
  <c r="P24245" i="2" s="1"/>
  <c r="I24246" i="2" l="1"/>
  <c r="N24246" i="2" s="1"/>
  <c r="R24245" i="2"/>
  <c r="O24246" i="2" l="1"/>
  <c r="P24246" i="2" s="1"/>
  <c r="I24247" i="2" l="1"/>
  <c r="N24247" i="2" s="1"/>
  <c r="R24246" i="2"/>
  <c r="O24247" i="2" l="1"/>
  <c r="P24247" i="2" s="1"/>
  <c r="I24248" i="2" l="1"/>
  <c r="N24248" i="2" s="1"/>
  <c r="R24247" i="2"/>
  <c r="O24248" i="2" l="1"/>
  <c r="P24248" i="2" s="1"/>
  <c r="I24249" i="2" l="1"/>
  <c r="N24249" i="2" s="1"/>
  <c r="R24248" i="2"/>
  <c r="O24249" i="2" l="1"/>
  <c r="P24249" i="2" s="1"/>
  <c r="I24250" i="2" s="1"/>
  <c r="R24249" i="2" l="1"/>
  <c r="N24250" i="2"/>
  <c r="O24250" i="2" l="1"/>
  <c r="P24250" i="2" s="1"/>
  <c r="I24251" i="2" s="1"/>
  <c r="R24250" i="2" l="1"/>
  <c r="N24251" i="2"/>
  <c r="O24251" i="2" l="1"/>
  <c r="P24251" i="2" s="1"/>
  <c r="I24252" i="2" s="1"/>
  <c r="R24251" i="2" l="1"/>
  <c r="N24252" i="2"/>
  <c r="O24252" i="2" l="1"/>
  <c r="P24252" i="2" s="1"/>
  <c r="I24253" i="2" s="1"/>
  <c r="R24252" i="2" l="1"/>
  <c r="N24253" i="2"/>
  <c r="O24253" i="2" l="1"/>
  <c r="P24253" i="2" s="1"/>
  <c r="I24254" i="2" s="1"/>
  <c r="R24253" i="2" l="1"/>
  <c r="N24254" i="2"/>
  <c r="O24254" i="2" l="1"/>
  <c r="P24254" i="2" s="1"/>
  <c r="I24255" i="2" s="1"/>
  <c r="R24254" i="2" l="1"/>
  <c r="N24255" i="2"/>
  <c r="O24255" i="2" l="1"/>
  <c r="P24255" i="2" s="1"/>
  <c r="I24256" i="2" l="1"/>
  <c r="N24256" i="2" s="1"/>
  <c r="R24255" i="2"/>
  <c r="O24256" i="2" l="1"/>
  <c r="P24256" i="2" s="1"/>
  <c r="I24257" i="2" l="1"/>
  <c r="N24257" i="2" s="1"/>
  <c r="R24256" i="2"/>
  <c r="O24257" i="2" l="1"/>
  <c r="P24257" i="2" s="1"/>
  <c r="I24258" i="2" l="1"/>
  <c r="N24258" i="2" s="1"/>
  <c r="R24257" i="2"/>
  <c r="O24258" i="2" l="1"/>
  <c r="P24258" i="2" s="1"/>
  <c r="I24259" i="2" l="1"/>
  <c r="N24259" i="2" s="1"/>
  <c r="R24258" i="2"/>
  <c r="O24259" i="2" l="1"/>
  <c r="P24259" i="2" s="1"/>
  <c r="I24260" i="2" l="1"/>
  <c r="N24260" i="2" s="1"/>
  <c r="R24259" i="2"/>
  <c r="O24260" i="2" l="1"/>
  <c r="P24260" i="2" s="1"/>
  <c r="I24261" i="2" l="1"/>
  <c r="N24261" i="2" s="1"/>
  <c r="R24260" i="2"/>
  <c r="O24261" i="2" l="1"/>
  <c r="P24261" i="2" s="1"/>
  <c r="I24262" i="2" s="1"/>
  <c r="R24261" i="2" l="1"/>
  <c r="N24262" i="2"/>
  <c r="O24262" i="2" l="1"/>
  <c r="P24262" i="2" s="1"/>
  <c r="I24263" i="2" s="1"/>
  <c r="R24262" i="2" l="1"/>
  <c r="N24263" i="2"/>
  <c r="O24263" i="2" l="1"/>
  <c r="P24263" i="2" s="1"/>
  <c r="I24264" i="2" s="1"/>
  <c r="R24263" i="2" l="1"/>
  <c r="N24264" i="2"/>
  <c r="O24264" i="2" l="1"/>
  <c r="P24264" i="2" s="1"/>
  <c r="I24265" i="2" s="1"/>
  <c r="R24264" i="2" l="1"/>
  <c r="N24265" i="2"/>
  <c r="O24265" i="2" l="1"/>
  <c r="P24265" i="2" s="1"/>
  <c r="I24266" i="2" s="1"/>
  <c r="R24265" i="2" l="1"/>
  <c r="N24266" i="2"/>
  <c r="O24266" i="2" l="1"/>
  <c r="P24266" i="2" s="1"/>
  <c r="I24267" i="2" s="1"/>
  <c r="R24266" i="2" l="1"/>
  <c r="N24267" i="2"/>
  <c r="O24267" i="2" l="1"/>
  <c r="P24267" i="2" s="1"/>
  <c r="I24268" i="2" l="1"/>
  <c r="N24268" i="2" s="1"/>
  <c r="R24267" i="2"/>
  <c r="O24268" i="2" l="1"/>
  <c r="P24268" i="2" s="1"/>
  <c r="I24269" i="2" l="1"/>
  <c r="N24269" i="2" s="1"/>
  <c r="R24268" i="2"/>
  <c r="O24269" i="2" l="1"/>
  <c r="P24269" i="2" s="1"/>
  <c r="I24270" i="2" l="1"/>
  <c r="N24270" i="2" s="1"/>
  <c r="R24269" i="2"/>
  <c r="O24270" i="2" l="1"/>
  <c r="P24270" i="2" s="1"/>
  <c r="I24271" i="2" l="1"/>
  <c r="N24271" i="2" s="1"/>
  <c r="R24270" i="2"/>
  <c r="O24271" i="2" l="1"/>
  <c r="P24271" i="2" s="1"/>
  <c r="I24272" i="2" l="1"/>
  <c r="N24272" i="2" s="1"/>
  <c r="R24271" i="2"/>
  <c r="O24272" i="2" l="1"/>
  <c r="P24272" i="2" s="1"/>
  <c r="I24273" i="2" l="1"/>
  <c r="N24273" i="2" s="1"/>
  <c r="R24272" i="2"/>
  <c r="O24273" i="2" l="1"/>
  <c r="P24273" i="2" s="1"/>
  <c r="I24274" i="2" s="1"/>
  <c r="R24273" i="2" l="1"/>
  <c r="N24274" i="2"/>
  <c r="O24274" i="2" l="1"/>
  <c r="P24274" i="2" s="1"/>
  <c r="I24275" i="2" s="1"/>
  <c r="R24274" i="2" l="1"/>
  <c r="N24275" i="2"/>
  <c r="O24275" i="2" l="1"/>
  <c r="P24275" i="2" s="1"/>
  <c r="I24276" i="2" s="1"/>
  <c r="R24275" i="2" l="1"/>
  <c r="N24276" i="2"/>
  <c r="O24276" i="2" l="1"/>
  <c r="P24276" i="2" s="1"/>
  <c r="I24277" i="2" s="1"/>
  <c r="R24276" i="2" l="1"/>
  <c r="N24277" i="2"/>
  <c r="O24277" i="2" l="1"/>
  <c r="P24277" i="2" s="1"/>
  <c r="I24278" i="2" s="1"/>
  <c r="R24277" i="2" l="1"/>
  <c r="N24278" i="2"/>
  <c r="O24278" i="2" l="1"/>
  <c r="P24278" i="2" s="1"/>
  <c r="I24279" i="2" s="1"/>
  <c r="R24278" i="2" l="1"/>
  <c r="N24279" i="2"/>
  <c r="O24279" i="2" l="1"/>
  <c r="P24279" i="2" s="1"/>
  <c r="I24280" i="2" l="1"/>
  <c r="N24280" i="2" s="1"/>
  <c r="R24279" i="2"/>
  <c r="O24280" i="2" l="1"/>
  <c r="P24280" i="2" s="1"/>
  <c r="I24281" i="2" l="1"/>
  <c r="N24281" i="2" s="1"/>
  <c r="R24280" i="2"/>
  <c r="O24281" i="2" l="1"/>
  <c r="P24281" i="2" s="1"/>
  <c r="I24282" i="2" l="1"/>
  <c r="N24282" i="2" s="1"/>
  <c r="R24281" i="2"/>
  <c r="O24282" i="2" l="1"/>
  <c r="P24282" i="2" s="1"/>
  <c r="I24283" i="2" l="1"/>
  <c r="N24283" i="2" s="1"/>
  <c r="R24282" i="2"/>
  <c r="O24283" i="2" l="1"/>
  <c r="P24283" i="2" s="1"/>
  <c r="I24284" i="2" l="1"/>
  <c r="N24284" i="2" s="1"/>
  <c r="R24283" i="2"/>
  <c r="O24284" i="2" l="1"/>
  <c r="P24284" i="2" s="1"/>
  <c r="I24285" i="2" l="1"/>
  <c r="N24285" i="2" s="1"/>
  <c r="R24284" i="2"/>
  <c r="O24285" i="2" l="1"/>
  <c r="P24285" i="2" s="1"/>
  <c r="I24286" i="2" s="1"/>
  <c r="R24285" i="2" l="1"/>
  <c r="N24286" i="2"/>
  <c r="O24286" i="2" l="1"/>
  <c r="P24286" i="2" s="1"/>
  <c r="I24287" i="2" s="1"/>
  <c r="R24286" i="2" l="1"/>
  <c r="N24287" i="2"/>
  <c r="O24287" i="2" l="1"/>
  <c r="P24287" i="2" s="1"/>
  <c r="I24288" i="2" s="1"/>
  <c r="R24287" i="2" l="1"/>
  <c r="N24288" i="2"/>
  <c r="O24288" i="2" l="1"/>
  <c r="P24288" i="2" s="1"/>
  <c r="I24289" i="2" s="1"/>
  <c r="R24288" i="2" l="1"/>
  <c r="N24289" i="2"/>
  <c r="O24289" i="2" l="1"/>
  <c r="P24289" i="2" s="1"/>
  <c r="I24290" i="2" s="1"/>
  <c r="R24289" i="2" l="1"/>
  <c r="N24290" i="2"/>
  <c r="O24290" i="2" l="1"/>
  <c r="P24290" i="2" s="1"/>
  <c r="I24291" i="2" s="1"/>
  <c r="R24290" i="2" l="1"/>
  <c r="N24291" i="2"/>
  <c r="O24291" i="2" l="1"/>
  <c r="P24291" i="2" s="1"/>
  <c r="I24292" i="2" l="1"/>
  <c r="N24292" i="2" s="1"/>
  <c r="R24291" i="2"/>
  <c r="O24292" i="2" l="1"/>
  <c r="P24292" i="2" s="1"/>
  <c r="I24293" i="2" l="1"/>
  <c r="N24293" i="2" s="1"/>
  <c r="R24292" i="2"/>
  <c r="O24293" i="2" l="1"/>
  <c r="P24293" i="2" s="1"/>
  <c r="I24294" i="2" l="1"/>
  <c r="N24294" i="2" s="1"/>
  <c r="R24293" i="2"/>
  <c r="O24294" i="2" l="1"/>
  <c r="P24294" i="2" s="1"/>
  <c r="I24295" i="2" l="1"/>
  <c r="N24295" i="2" s="1"/>
  <c r="R24294" i="2"/>
  <c r="O24295" i="2" l="1"/>
  <c r="P24295" i="2" s="1"/>
  <c r="I24296" i="2" l="1"/>
  <c r="N24296" i="2" s="1"/>
  <c r="R24295" i="2"/>
  <c r="O24296" i="2" l="1"/>
  <c r="P24296" i="2" s="1"/>
  <c r="I24297" i="2" l="1"/>
  <c r="N24297" i="2" s="1"/>
  <c r="R24296" i="2"/>
  <c r="O24297" i="2" l="1"/>
  <c r="P24297" i="2" s="1"/>
  <c r="I24298" i="2" s="1"/>
  <c r="R24297" i="2" l="1"/>
  <c r="N24298" i="2"/>
  <c r="O24298" i="2" l="1"/>
  <c r="P24298" i="2" s="1"/>
  <c r="I24299" i="2" s="1"/>
  <c r="R24298" i="2" l="1"/>
  <c r="N24299" i="2"/>
  <c r="O24299" i="2" l="1"/>
  <c r="P24299" i="2" s="1"/>
  <c r="I24300" i="2" s="1"/>
  <c r="R24299" i="2" l="1"/>
  <c r="N24300" i="2"/>
  <c r="O24300" i="2" l="1"/>
  <c r="P24300" i="2" s="1"/>
  <c r="I24301" i="2" s="1"/>
  <c r="R24300" i="2" l="1"/>
  <c r="N24301" i="2"/>
  <c r="O24301" i="2" l="1"/>
  <c r="P24301" i="2" s="1"/>
  <c r="I24302" i="2" s="1"/>
  <c r="R24301" i="2" l="1"/>
  <c r="N24302" i="2"/>
  <c r="O24302" i="2" l="1"/>
  <c r="P24302" i="2" s="1"/>
  <c r="I24303" i="2" s="1"/>
  <c r="R24302" i="2" l="1"/>
  <c r="N24303" i="2"/>
  <c r="O24303" i="2" l="1"/>
  <c r="P24303" i="2" s="1"/>
  <c r="I24304" i="2" l="1"/>
  <c r="N24304" i="2" s="1"/>
  <c r="R24303" i="2"/>
  <c r="O24304" i="2" l="1"/>
  <c r="P24304" i="2" s="1"/>
  <c r="I24305" i="2" l="1"/>
  <c r="N24305" i="2" s="1"/>
  <c r="R24304" i="2"/>
  <c r="O24305" i="2" l="1"/>
  <c r="P24305" i="2" s="1"/>
  <c r="I24306" i="2" l="1"/>
  <c r="N24306" i="2" s="1"/>
  <c r="R24305" i="2"/>
  <c r="O24306" i="2" l="1"/>
  <c r="P24306" i="2" s="1"/>
  <c r="I24307" i="2" l="1"/>
  <c r="N24307" i="2" s="1"/>
  <c r="R24306" i="2"/>
  <c r="O24307" i="2" l="1"/>
  <c r="P24307" i="2" s="1"/>
  <c r="I24308" i="2" l="1"/>
  <c r="N24308" i="2" s="1"/>
  <c r="R24307" i="2"/>
  <c r="O24308" i="2" l="1"/>
  <c r="P24308" i="2" s="1"/>
  <c r="I24309" i="2" l="1"/>
  <c r="N24309" i="2" s="1"/>
  <c r="R24308" i="2"/>
  <c r="O24309" i="2" l="1"/>
  <c r="P24309" i="2" s="1"/>
  <c r="I24310" i="2" s="1"/>
  <c r="R24309" i="2" l="1"/>
  <c r="N24310" i="2"/>
  <c r="O24310" i="2" l="1"/>
  <c r="P24310" i="2" s="1"/>
  <c r="I24311" i="2" s="1"/>
  <c r="R24310" i="2" l="1"/>
  <c r="N24311" i="2"/>
  <c r="O24311" i="2" l="1"/>
  <c r="P24311" i="2" s="1"/>
  <c r="I24312" i="2" s="1"/>
  <c r="R24311" i="2" l="1"/>
  <c r="N24312" i="2"/>
  <c r="O24312" i="2" l="1"/>
  <c r="P24312" i="2" s="1"/>
  <c r="I24313" i="2" s="1"/>
  <c r="R24312" i="2" l="1"/>
  <c r="N24313" i="2"/>
  <c r="O24313" i="2" l="1"/>
  <c r="P24313" i="2" s="1"/>
  <c r="I24314" i="2" s="1"/>
  <c r="R24313" i="2" l="1"/>
  <c r="N24314" i="2"/>
  <c r="O24314" i="2" l="1"/>
  <c r="P24314" i="2" s="1"/>
  <c r="I24315" i="2" s="1"/>
  <c r="R24314" i="2" l="1"/>
  <c r="N24315" i="2"/>
  <c r="O24315" i="2" l="1"/>
  <c r="P24315" i="2" s="1"/>
  <c r="I24316" i="2" l="1"/>
  <c r="N24316" i="2" s="1"/>
  <c r="R24315" i="2"/>
  <c r="O24316" i="2" l="1"/>
  <c r="P24316" i="2" s="1"/>
  <c r="I24317" i="2" l="1"/>
  <c r="N24317" i="2" s="1"/>
  <c r="R24316" i="2"/>
  <c r="O24317" i="2" l="1"/>
  <c r="P24317" i="2" s="1"/>
  <c r="I24318" i="2" l="1"/>
  <c r="N24318" i="2" s="1"/>
  <c r="R24317" i="2"/>
  <c r="O24318" i="2" l="1"/>
  <c r="P24318" i="2" s="1"/>
  <c r="I24319" i="2" l="1"/>
  <c r="N24319" i="2" s="1"/>
  <c r="R24318" i="2"/>
  <c r="O24319" i="2" l="1"/>
  <c r="P24319" i="2" s="1"/>
  <c r="I24320" i="2" l="1"/>
  <c r="N24320" i="2" s="1"/>
  <c r="R24319" i="2"/>
  <c r="O24320" i="2" l="1"/>
  <c r="P24320" i="2" s="1"/>
  <c r="I24321" i="2" l="1"/>
  <c r="N24321" i="2" s="1"/>
  <c r="R24320" i="2"/>
  <c r="O24321" i="2" l="1"/>
  <c r="P24321" i="2" s="1"/>
  <c r="I24322" i="2" s="1"/>
  <c r="R24321" i="2" l="1"/>
  <c r="N24322" i="2"/>
  <c r="O24322" i="2" l="1"/>
  <c r="P24322" i="2" s="1"/>
  <c r="I24323" i="2" s="1"/>
  <c r="R24322" i="2" l="1"/>
  <c r="N24323" i="2"/>
  <c r="O24323" i="2" l="1"/>
  <c r="P24323" i="2" s="1"/>
  <c r="I24324" i="2" s="1"/>
  <c r="R24323" i="2" l="1"/>
  <c r="N24324" i="2"/>
  <c r="O24324" i="2" l="1"/>
  <c r="P24324" i="2" s="1"/>
  <c r="I24325" i="2" s="1"/>
  <c r="R24324" i="2" l="1"/>
  <c r="N24325" i="2"/>
  <c r="O24325" i="2" l="1"/>
  <c r="P24325" i="2" s="1"/>
  <c r="I24326" i="2" s="1"/>
  <c r="R24325" i="2" l="1"/>
  <c r="N24326" i="2"/>
  <c r="O24326" i="2" l="1"/>
  <c r="P24326" i="2" s="1"/>
  <c r="I24327" i="2" s="1"/>
  <c r="R24326" i="2" l="1"/>
  <c r="N24327" i="2"/>
  <c r="O24327" i="2" l="1"/>
  <c r="P24327" i="2" s="1"/>
  <c r="I24328" i="2" l="1"/>
  <c r="N24328" i="2" s="1"/>
  <c r="R24327" i="2"/>
  <c r="O24328" i="2" l="1"/>
  <c r="P24328" i="2" s="1"/>
  <c r="I24329" i="2" l="1"/>
  <c r="N24329" i="2" s="1"/>
  <c r="R24328" i="2"/>
  <c r="O24329" i="2" l="1"/>
  <c r="P24329" i="2" s="1"/>
  <c r="I24330" i="2" l="1"/>
  <c r="N24330" i="2" s="1"/>
  <c r="R24329" i="2"/>
  <c r="O24330" i="2" l="1"/>
  <c r="P24330" i="2" s="1"/>
  <c r="I24331" i="2" l="1"/>
  <c r="N24331" i="2" s="1"/>
  <c r="R24330" i="2"/>
  <c r="O24331" i="2" l="1"/>
  <c r="P24331" i="2" s="1"/>
  <c r="I24332" i="2" l="1"/>
  <c r="N24332" i="2" s="1"/>
  <c r="R24331" i="2"/>
  <c r="O24332" i="2" l="1"/>
  <c r="P24332" i="2" s="1"/>
  <c r="I24333" i="2" l="1"/>
  <c r="N24333" i="2" s="1"/>
  <c r="R24332" i="2"/>
  <c r="O24333" i="2" l="1"/>
  <c r="P24333" i="2" s="1"/>
  <c r="I24334" i="2" s="1"/>
  <c r="R24333" i="2" l="1"/>
  <c r="N24334" i="2"/>
  <c r="O24334" i="2" l="1"/>
  <c r="P24334" i="2" s="1"/>
  <c r="I24335" i="2" s="1"/>
  <c r="R24334" i="2" l="1"/>
  <c r="N24335" i="2"/>
  <c r="O24335" i="2" l="1"/>
  <c r="P24335" i="2" s="1"/>
  <c r="I24336" i="2" s="1"/>
  <c r="R24335" i="2" l="1"/>
  <c r="N24336" i="2"/>
  <c r="O24336" i="2" l="1"/>
  <c r="P24336" i="2" s="1"/>
  <c r="I24337" i="2" s="1"/>
  <c r="R24336" i="2" l="1"/>
  <c r="N24337" i="2"/>
  <c r="O24337" i="2" l="1"/>
  <c r="P24337" i="2" s="1"/>
  <c r="I24338" i="2" s="1"/>
  <c r="R24337" i="2" l="1"/>
  <c r="N24338" i="2"/>
  <c r="O24338" i="2" l="1"/>
  <c r="P24338" i="2" s="1"/>
  <c r="I24339" i="2" s="1"/>
  <c r="R24338" i="2" l="1"/>
  <c r="N24339" i="2"/>
  <c r="O24339" i="2" l="1"/>
  <c r="P24339" i="2" s="1"/>
  <c r="I24340" i="2" l="1"/>
  <c r="N24340" i="2" s="1"/>
  <c r="R24339" i="2"/>
  <c r="O24340" i="2" l="1"/>
  <c r="P24340" i="2" s="1"/>
  <c r="I24341" i="2" l="1"/>
  <c r="N24341" i="2" s="1"/>
  <c r="R24340" i="2"/>
  <c r="O24341" i="2" l="1"/>
  <c r="P24341" i="2" s="1"/>
  <c r="I24342" i="2" l="1"/>
  <c r="N24342" i="2" s="1"/>
  <c r="R24341" i="2"/>
  <c r="O24342" i="2" l="1"/>
  <c r="P24342" i="2" s="1"/>
  <c r="I24343" i="2" l="1"/>
  <c r="N24343" i="2" s="1"/>
  <c r="R24342" i="2"/>
  <c r="O24343" i="2" l="1"/>
  <c r="P24343" i="2" s="1"/>
  <c r="I24344" i="2" l="1"/>
  <c r="N24344" i="2" s="1"/>
  <c r="R24343" i="2"/>
  <c r="O24344" i="2" l="1"/>
  <c r="P24344" i="2" s="1"/>
  <c r="I24345" i="2" l="1"/>
  <c r="N24345" i="2" s="1"/>
  <c r="R24344" i="2"/>
  <c r="O24345" i="2" l="1"/>
  <c r="P24345" i="2" s="1"/>
  <c r="I24346" i="2" s="1"/>
  <c r="R24345" i="2" l="1"/>
  <c r="N24346" i="2"/>
  <c r="O24346" i="2" l="1"/>
  <c r="P24346" i="2" s="1"/>
  <c r="I24347" i="2" s="1"/>
  <c r="R24346" i="2" l="1"/>
  <c r="N24347" i="2"/>
  <c r="O24347" i="2" l="1"/>
  <c r="P24347" i="2" s="1"/>
  <c r="I24348" i="2" s="1"/>
  <c r="R24347" i="2" l="1"/>
  <c r="N24348" i="2"/>
  <c r="O24348" i="2" l="1"/>
  <c r="P24348" i="2" s="1"/>
  <c r="I24349" i="2" s="1"/>
  <c r="R24348" i="2" l="1"/>
  <c r="N24349" i="2"/>
  <c r="O24349" i="2" l="1"/>
  <c r="P24349" i="2" s="1"/>
  <c r="I24350" i="2" s="1"/>
  <c r="R24349" i="2" l="1"/>
  <c r="N24350" i="2"/>
  <c r="O24350" i="2" l="1"/>
  <c r="P24350" i="2" s="1"/>
  <c r="I24351" i="2" s="1"/>
  <c r="R24350" i="2" l="1"/>
  <c r="N24351" i="2"/>
  <c r="O24351" i="2" l="1"/>
  <c r="P24351" i="2" s="1"/>
  <c r="I24352" i="2" l="1"/>
  <c r="N24352" i="2" s="1"/>
  <c r="R24351" i="2"/>
  <c r="O24352" i="2" l="1"/>
  <c r="P24352" i="2" s="1"/>
  <c r="I24353" i="2" l="1"/>
  <c r="N24353" i="2" s="1"/>
  <c r="R24352" i="2"/>
  <c r="O24353" i="2" l="1"/>
  <c r="P24353" i="2" s="1"/>
  <c r="I24354" i="2" l="1"/>
  <c r="N24354" i="2" s="1"/>
  <c r="R24353" i="2"/>
  <c r="O24354" i="2" l="1"/>
  <c r="P24354" i="2" s="1"/>
  <c r="I24355" i="2" l="1"/>
  <c r="N24355" i="2" s="1"/>
  <c r="R24354" i="2"/>
  <c r="O24355" i="2" l="1"/>
  <c r="R24355" i="2" s="1"/>
  <c r="P24355" i="2" l="1"/>
  <c r="I24356" i="2" l="1"/>
  <c r="N24356" i="2" s="1"/>
  <c r="O24356" i="2" l="1"/>
  <c r="P24356" i="2" s="1"/>
  <c r="I24357" i="2" l="1"/>
  <c r="N24357" i="2" s="1"/>
  <c r="R24356" i="2"/>
  <c r="O24357" i="2" l="1"/>
  <c r="P24357" i="2" s="1"/>
  <c r="I24358" i="2" s="1"/>
  <c r="R24357" i="2" l="1"/>
  <c r="N24358" i="2"/>
  <c r="O24358" i="2" l="1"/>
  <c r="P24358" i="2" s="1"/>
  <c r="I24359" i="2" s="1"/>
  <c r="R24358" i="2" l="1"/>
  <c r="N24359" i="2"/>
  <c r="O24359" i="2" l="1"/>
  <c r="P24359" i="2" s="1"/>
  <c r="I24360" i="2" s="1"/>
  <c r="R24359" i="2" l="1"/>
  <c r="N24360" i="2"/>
  <c r="O24360" i="2" l="1"/>
  <c r="P24360" i="2" s="1"/>
  <c r="I24361" i="2" s="1"/>
  <c r="R24360" i="2" l="1"/>
  <c r="N24361" i="2"/>
  <c r="O24361" i="2" l="1"/>
  <c r="P24361" i="2" s="1"/>
  <c r="I24362" i="2" s="1"/>
  <c r="R24361" i="2" l="1"/>
  <c r="N24362" i="2"/>
  <c r="O24362" i="2" l="1"/>
  <c r="P24362" i="2" s="1"/>
  <c r="I24363" i="2" s="1"/>
  <c r="R24362" i="2" l="1"/>
  <c r="N24363" i="2"/>
  <c r="O24363" i="2" l="1"/>
  <c r="P24363" i="2" s="1"/>
  <c r="I24364" i="2" l="1"/>
  <c r="N24364" i="2" s="1"/>
  <c r="R24363" i="2"/>
  <c r="O24364" i="2" l="1"/>
  <c r="P24364" i="2" s="1"/>
  <c r="I24365" i="2" l="1"/>
  <c r="N24365" i="2" s="1"/>
  <c r="R24364" i="2"/>
  <c r="O24365" i="2" l="1"/>
  <c r="P24365" i="2" s="1"/>
  <c r="I24366" i="2" l="1"/>
  <c r="N24366" i="2" s="1"/>
  <c r="R24365" i="2"/>
  <c r="O24366" i="2" l="1"/>
  <c r="P24366" i="2" s="1"/>
  <c r="I24367" i="2" l="1"/>
  <c r="N24367" i="2" s="1"/>
  <c r="R24366" i="2"/>
  <c r="O24367" i="2" l="1"/>
  <c r="P24367" i="2" s="1"/>
  <c r="I24368" i="2" l="1"/>
  <c r="N24368" i="2" s="1"/>
  <c r="R24367" i="2"/>
  <c r="O24368" i="2" l="1"/>
  <c r="P24368" i="2" s="1"/>
  <c r="I24369" i="2" l="1"/>
  <c r="N24369" i="2" s="1"/>
  <c r="R24368" i="2"/>
  <c r="O24369" i="2" l="1"/>
  <c r="P24369" i="2" s="1"/>
  <c r="I24370" i="2" s="1"/>
  <c r="R24369" i="2" l="1"/>
  <c r="N24370" i="2"/>
  <c r="O24370" i="2" l="1"/>
  <c r="P24370" i="2" s="1"/>
  <c r="I24371" i="2" s="1"/>
  <c r="R24370" i="2" l="1"/>
  <c r="N24371" i="2"/>
  <c r="O24371" i="2" l="1"/>
  <c r="P24371" i="2" s="1"/>
  <c r="I24372" i="2" s="1"/>
  <c r="R24371" i="2" l="1"/>
  <c r="N24372" i="2"/>
  <c r="O24372" i="2" l="1"/>
  <c r="P24372" i="2" s="1"/>
  <c r="I24373" i="2" s="1"/>
  <c r="R24372" i="2" l="1"/>
  <c r="N24373" i="2"/>
  <c r="O24373" i="2" l="1"/>
  <c r="P24373" i="2" s="1"/>
  <c r="I24374" i="2" s="1"/>
  <c r="R24373" i="2" l="1"/>
  <c r="N24374" i="2"/>
  <c r="O24374" i="2" l="1"/>
  <c r="P24374" i="2" s="1"/>
  <c r="I24375" i="2" s="1"/>
  <c r="R24374" i="2" l="1"/>
  <c r="N24375" i="2"/>
  <c r="O24375" i="2" l="1"/>
  <c r="P24375" i="2" s="1"/>
  <c r="I24376" i="2" l="1"/>
  <c r="N24376" i="2" s="1"/>
  <c r="R24375" i="2"/>
  <c r="O24376" i="2" l="1"/>
  <c r="P24376" i="2" s="1"/>
  <c r="I24377" i="2" l="1"/>
  <c r="N24377" i="2" s="1"/>
  <c r="R24376" i="2"/>
  <c r="O24377" i="2" l="1"/>
  <c r="P24377" i="2" s="1"/>
  <c r="I24378" i="2" l="1"/>
  <c r="N24378" i="2" s="1"/>
  <c r="R24377" i="2"/>
  <c r="O24378" i="2" l="1"/>
  <c r="P24378" i="2" s="1"/>
  <c r="I24379" i="2" l="1"/>
  <c r="N24379" i="2" s="1"/>
  <c r="R24378" i="2"/>
  <c r="O24379" i="2" l="1"/>
  <c r="P24379" i="2" s="1"/>
  <c r="I24380" i="2" l="1"/>
  <c r="N24380" i="2" s="1"/>
  <c r="R24379" i="2"/>
  <c r="O24380" i="2" l="1"/>
  <c r="P24380" i="2" s="1"/>
  <c r="I24381" i="2" l="1"/>
  <c r="N24381" i="2" s="1"/>
  <c r="R24380" i="2"/>
  <c r="O24381" i="2" l="1"/>
  <c r="P24381" i="2" s="1"/>
  <c r="I24382" i="2" s="1"/>
  <c r="R24381" i="2" l="1"/>
  <c r="N24382" i="2"/>
  <c r="O24382" i="2" l="1"/>
  <c r="P24382" i="2" s="1"/>
  <c r="I24383" i="2" s="1"/>
  <c r="R24382" i="2" l="1"/>
  <c r="N24383" i="2"/>
  <c r="O24383" i="2" l="1"/>
  <c r="P24383" i="2" s="1"/>
  <c r="I24384" i="2" s="1"/>
  <c r="R24383" i="2" l="1"/>
  <c r="N24384" i="2"/>
  <c r="O24384" i="2" l="1"/>
  <c r="P24384" i="2" s="1"/>
  <c r="I24385" i="2" s="1"/>
  <c r="R24384" i="2" l="1"/>
  <c r="N24385" i="2"/>
  <c r="O24385" i="2" l="1"/>
  <c r="P24385" i="2" s="1"/>
  <c r="I24386" i="2" s="1"/>
  <c r="R24385" i="2" l="1"/>
  <c r="N24386" i="2"/>
  <c r="O24386" i="2" l="1"/>
  <c r="P24386" i="2" s="1"/>
  <c r="I24387" i="2" s="1"/>
  <c r="R24386" i="2" l="1"/>
  <c r="N24387" i="2"/>
  <c r="O24387" i="2" l="1"/>
  <c r="P24387" i="2" s="1"/>
  <c r="I24388" i="2" l="1"/>
  <c r="N24388" i="2" s="1"/>
  <c r="R24387" i="2"/>
  <c r="O24388" i="2" l="1"/>
  <c r="P24388" i="2" s="1"/>
  <c r="I24389" i="2" l="1"/>
  <c r="N24389" i="2" s="1"/>
  <c r="R24388" i="2"/>
  <c r="O24389" i="2" l="1"/>
  <c r="P24389" i="2" s="1"/>
  <c r="I24390" i="2" l="1"/>
  <c r="N24390" i="2" s="1"/>
  <c r="R24389" i="2"/>
  <c r="O24390" i="2" l="1"/>
  <c r="P24390" i="2" s="1"/>
  <c r="I24391" i="2" l="1"/>
  <c r="N24391" i="2" s="1"/>
  <c r="R24390" i="2"/>
  <c r="O24391" i="2" l="1"/>
  <c r="P24391" i="2" s="1"/>
  <c r="I24392" i="2" l="1"/>
  <c r="N24392" i="2" s="1"/>
  <c r="R24391" i="2"/>
  <c r="O24392" i="2" l="1"/>
  <c r="P24392" i="2" s="1"/>
  <c r="I24393" i="2" l="1"/>
  <c r="N24393" i="2" s="1"/>
  <c r="R24392" i="2"/>
  <c r="O24393" i="2" l="1"/>
  <c r="P24393" i="2" s="1"/>
  <c r="I24394" i="2" s="1"/>
  <c r="R24393" i="2" l="1"/>
  <c r="N24394" i="2"/>
  <c r="O24394" i="2" l="1"/>
  <c r="P24394" i="2" s="1"/>
  <c r="I24395" i="2" s="1"/>
  <c r="R24394" i="2" l="1"/>
  <c r="N24395" i="2"/>
  <c r="O24395" i="2" l="1"/>
  <c r="P24395" i="2" s="1"/>
  <c r="I24396" i="2" s="1"/>
  <c r="R24395" i="2" l="1"/>
  <c r="N24396" i="2"/>
  <c r="O24396" i="2" l="1"/>
  <c r="P24396" i="2" s="1"/>
  <c r="I24397" i="2" s="1"/>
  <c r="R24396" i="2" l="1"/>
  <c r="N24397" i="2"/>
  <c r="O24397" i="2" l="1"/>
  <c r="P24397" i="2" s="1"/>
  <c r="I24398" i="2" s="1"/>
  <c r="R24397" i="2" l="1"/>
  <c r="N24398" i="2"/>
  <c r="O24398" i="2" l="1"/>
  <c r="P24398" i="2" s="1"/>
  <c r="I24399" i="2" s="1"/>
  <c r="R24398" i="2" l="1"/>
  <c r="N24399" i="2"/>
  <c r="O24399" i="2" l="1"/>
  <c r="P24399" i="2" s="1"/>
  <c r="I24400" i="2" l="1"/>
  <c r="N24400" i="2" s="1"/>
  <c r="R24399" i="2"/>
  <c r="O24400" i="2" l="1"/>
  <c r="P24400" i="2" s="1"/>
  <c r="I24401" i="2" l="1"/>
  <c r="N24401" i="2" s="1"/>
  <c r="R24400" i="2"/>
  <c r="O24401" i="2" l="1"/>
  <c r="P24401" i="2" s="1"/>
  <c r="I24402" i="2" l="1"/>
  <c r="N24402" i="2" s="1"/>
  <c r="R24401" i="2"/>
  <c r="O24402" i="2" l="1"/>
  <c r="P24402" i="2" s="1"/>
  <c r="I24403" i="2" l="1"/>
  <c r="N24403" i="2" s="1"/>
  <c r="R24402" i="2"/>
  <c r="O24403" i="2" l="1"/>
  <c r="P24403" i="2" s="1"/>
  <c r="I24404" i="2" l="1"/>
  <c r="N24404" i="2" s="1"/>
  <c r="R24403" i="2"/>
  <c r="O24404" i="2" l="1"/>
  <c r="P24404" i="2" s="1"/>
  <c r="I24405" i="2" l="1"/>
  <c r="N24405" i="2" s="1"/>
  <c r="R24404" i="2"/>
  <c r="O24405" i="2" l="1"/>
  <c r="P24405" i="2" s="1"/>
  <c r="I24406" i="2" s="1"/>
  <c r="R24405" i="2" l="1"/>
  <c r="N24406" i="2"/>
  <c r="O24406" i="2" l="1"/>
  <c r="P24406" i="2" s="1"/>
  <c r="I24407" i="2" s="1"/>
  <c r="R24406" i="2" l="1"/>
  <c r="N24407" i="2"/>
  <c r="O24407" i="2" l="1"/>
  <c r="P24407" i="2" s="1"/>
  <c r="I24408" i="2" s="1"/>
  <c r="R24407" i="2" l="1"/>
  <c r="N24408" i="2"/>
  <c r="O24408" i="2" l="1"/>
  <c r="P24408" i="2" s="1"/>
  <c r="I24409" i="2" s="1"/>
  <c r="R24408" i="2" l="1"/>
  <c r="N24409" i="2"/>
  <c r="O24409" i="2" l="1"/>
  <c r="P24409" i="2" s="1"/>
  <c r="I24410" i="2" s="1"/>
  <c r="R24409" i="2" l="1"/>
  <c r="N24410" i="2"/>
  <c r="O24410" i="2" l="1"/>
  <c r="P24410" i="2" s="1"/>
  <c r="I24411" i="2" s="1"/>
  <c r="R24410" i="2" l="1"/>
  <c r="N24411" i="2"/>
  <c r="O24411" i="2" l="1"/>
  <c r="P24411" i="2" s="1"/>
  <c r="I24412" i="2" l="1"/>
  <c r="N24412" i="2" s="1"/>
  <c r="R24411" i="2"/>
  <c r="O24412" i="2" l="1"/>
  <c r="P24412" i="2" s="1"/>
  <c r="I24413" i="2" l="1"/>
  <c r="N24413" i="2" s="1"/>
  <c r="R24412" i="2"/>
  <c r="O24413" i="2" l="1"/>
  <c r="P24413" i="2" s="1"/>
  <c r="I24414" i="2" l="1"/>
  <c r="N24414" i="2" s="1"/>
  <c r="R24413" i="2"/>
  <c r="O24414" i="2" l="1"/>
  <c r="P24414" i="2" s="1"/>
  <c r="I24415" i="2" l="1"/>
  <c r="N24415" i="2" s="1"/>
  <c r="R24414" i="2"/>
  <c r="O24415" i="2" l="1"/>
  <c r="P24415" i="2" s="1"/>
  <c r="I24416" i="2" l="1"/>
  <c r="N24416" i="2" s="1"/>
  <c r="R24415" i="2"/>
  <c r="O24416" i="2" l="1"/>
  <c r="P24416" i="2" s="1"/>
  <c r="I24417" i="2" l="1"/>
  <c r="N24417" i="2" s="1"/>
  <c r="R24416" i="2"/>
  <c r="O24417" i="2" l="1"/>
  <c r="P24417" i="2" s="1"/>
  <c r="I24418" i="2" s="1"/>
  <c r="R24417" i="2" l="1"/>
  <c r="N24418" i="2"/>
  <c r="O24418" i="2" l="1"/>
  <c r="P24418" i="2" s="1"/>
  <c r="I24419" i="2" s="1"/>
  <c r="R24418" i="2" l="1"/>
  <c r="N24419" i="2"/>
  <c r="O24419" i="2" l="1"/>
  <c r="P24419" i="2" s="1"/>
  <c r="I24420" i="2" s="1"/>
  <c r="R24419" i="2" l="1"/>
  <c r="N24420" i="2"/>
  <c r="O24420" i="2" l="1"/>
  <c r="P24420" i="2" s="1"/>
  <c r="I24421" i="2" s="1"/>
  <c r="R24420" i="2" l="1"/>
  <c r="N24421" i="2"/>
  <c r="O24421" i="2" l="1"/>
  <c r="P24421" i="2" s="1"/>
  <c r="I24422" i="2" s="1"/>
  <c r="R24421" i="2" l="1"/>
  <c r="N24422" i="2"/>
  <c r="O24422" i="2" l="1"/>
  <c r="P24422" i="2" s="1"/>
  <c r="I24423" i="2" s="1"/>
  <c r="R24422" i="2" l="1"/>
  <c r="N24423" i="2"/>
  <c r="O24423" i="2" l="1"/>
  <c r="P24423" i="2" s="1"/>
  <c r="I24424" i="2" l="1"/>
  <c r="N24424" i="2" s="1"/>
  <c r="R24423" i="2"/>
  <c r="O24424" i="2" l="1"/>
  <c r="P24424" i="2" s="1"/>
  <c r="I24425" i="2" l="1"/>
  <c r="N24425" i="2" s="1"/>
  <c r="R24424" i="2"/>
  <c r="O24425" i="2" l="1"/>
  <c r="P24425" i="2" s="1"/>
  <c r="I24426" i="2" l="1"/>
  <c r="N24426" i="2" s="1"/>
  <c r="R24425" i="2"/>
  <c r="O24426" i="2" l="1"/>
  <c r="P24426" i="2" s="1"/>
  <c r="I24427" i="2" l="1"/>
  <c r="N24427" i="2" s="1"/>
  <c r="R24426" i="2"/>
  <c r="O24427" i="2" l="1"/>
  <c r="P24427" i="2" s="1"/>
  <c r="I24428" i="2" l="1"/>
  <c r="N24428" i="2" s="1"/>
  <c r="R24427" i="2"/>
  <c r="O24428" i="2" l="1"/>
  <c r="P24428" i="2" s="1"/>
  <c r="I24429" i="2" l="1"/>
  <c r="N24429" i="2" s="1"/>
  <c r="R24428" i="2"/>
  <c r="O24429" i="2" l="1"/>
  <c r="P24429" i="2" s="1"/>
  <c r="I24430" i="2" s="1"/>
  <c r="R24429" i="2" l="1"/>
  <c r="N24430" i="2"/>
  <c r="O24430" i="2" l="1"/>
  <c r="P24430" i="2" s="1"/>
  <c r="I24431" i="2" s="1"/>
  <c r="R24430" i="2" l="1"/>
  <c r="N24431" i="2"/>
  <c r="O24431" i="2" l="1"/>
  <c r="P24431" i="2" s="1"/>
  <c r="I24432" i="2" s="1"/>
  <c r="R24431" i="2" l="1"/>
  <c r="N24432" i="2"/>
  <c r="O24432" i="2" l="1"/>
  <c r="P24432" i="2" s="1"/>
  <c r="I24433" i="2" s="1"/>
  <c r="R24432" i="2" l="1"/>
  <c r="N24433" i="2"/>
  <c r="O24433" i="2" l="1"/>
  <c r="P24433" i="2" s="1"/>
  <c r="I24434" i="2" s="1"/>
  <c r="R24433" i="2" l="1"/>
  <c r="N24434" i="2"/>
  <c r="O24434" i="2" l="1"/>
  <c r="P24434" i="2" s="1"/>
  <c r="I24435" i="2" s="1"/>
  <c r="R24434" i="2" l="1"/>
  <c r="N24435" i="2"/>
  <c r="O24435" i="2" l="1"/>
  <c r="P24435" i="2" s="1"/>
  <c r="I24436" i="2" l="1"/>
  <c r="N24436" i="2" s="1"/>
  <c r="R24435" i="2"/>
  <c r="O24436" i="2" l="1"/>
  <c r="P24436" i="2" s="1"/>
  <c r="I24437" i="2" l="1"/>
  <c r="N24437" i="2" s="1"/>
  <c r="R24436" i="2"/>
  <c r="O24437" i="2" l="1"/>
  <c r="P24437" i="2" s="1"/>
  <c r="I24438" i="2" l="1"/>
  <c r="N24438" i="2" s="1"/>
  <c r="R24437" i="2"/>
  <c r="O24438" i="2" l="1"/>
  <c r="P24438" i="2" s="1"/>
  <c r="I24439" i="2" l="1"/>
  <c r="N24439" i="2" s="1"/>
  <c r="R24438" i="2"/>
  <c r="O24439" i="2" l="1"/>
  <c r="P24439" i="2" s="1"/>
  <c r="I24440" i="2" l="1"/>
  <c r="N24440" i="2" s="1"/>
  <c r="R24439" i="2"/>
  <c r="O24440" i="2" l="1"/>
  <c r="P24440" i="2" s="1"/>
  <c r="I24441" i="2" l="1"/>
  <c r="N24441" i="2" s="1"/>
  <c r="R24440" i="2"/>
  <c r="O24441" i="2" l="1"/>
  <c r="P24441" i="2" s="1"/>
  <c r="I24442" i="2" s="1"/>
  <c r="R24441" i="2" l="1"/>
  <c r="N24442" i="2"/>
  <c r="O24442" i="2" l="1"/>
  <c r="P24442" i="2" s="1"/>
  <c r="I24443" i="2" s="1"/>
  <c r="R24442" i="2" l="1"/>
  <c r="N24443" i="2"/>
  <c r="O24443" i="2" l="1"/>
  <c r="P24443" i="2" s="1"/>
  <c r="I24444" i="2" s="1"/>
  <c r="R24443" i="2" l="1"/>
  <c r="N24444" i="2"/>
  <c r="O24444" i="2" l="1"/>
  <c r="P24444" i="2" s="1"/>
  <c r="I24445" i="2" s="1"/>
  <c r="R24444" i="2" l="1"/>
  <c r="N24445" i="2"/>
  <c r="O24445" i="2" l="1"/>
  <c r="P24445" i="2" s="1"/>
  <c r="I24446" i="2" s="1"/>
  <c r="R24445" i="2" l="1"/>
  <c r="N24446" i="2"/>
  <c r="O24446" i="2" l="1"/>
  <c r="P24446" i="2" s="1"/>
  <c r="I24447" i="2" s="1"/>
  <c r="R24446" i="2" l="1"/>
  <c r="N24447" i="2"/>
  <c r="O24447" i="2" l="1"/>
  <c r="P24447" i="2" s="1"/>
  <c r="I24448" i="2" l="1"/>
  <c r="N24448" i="2" s="1"/>
  <c r="R24447" i="2"/>
  <c r="O24448" i="2" l="1"/>
  <c r="P24448" i="2" s="1"/>
  <c r="I24449" i="2" l="1"/>
  <c r="N24449" i="2" s="1"/>
  <c r="R24448" i="2"/>
  <c r="O24449" i="2" l="1"/>
  <c r="P24449" i="2" s="1"/>
  <c r="I24450" i="2" l="1"/>
  <c r="N24450" i="2" s="1"/>
  <c r="R24449" i="2"/>
  <c r="O24450" i="2" l="1"/>
  <c r="P24450" i="2" s="1"/>
  <c r="I24451" i="2" l="1"/>
  <c r="N24451" i="2" s="1"/>
  <c r="R24450" i="2"/>
  <c r="O24451" i="2" l="1"/>
  <c r="P24451" i="2" s="1"/>
  <c r="I24452" i="2" l="1"/>
  <c r="N24452" i="2" s="1"/>
  <c r="R24451" i="2"/>
  <c r="O24452" i="2" l="1"/>
  <c r="P24452" i="2" s="1"/>
  <c r="I24453" i="2" l="1"/>
  <c r="N24453" i="2" s="1"/>
  <c r="R24452" i="2"/>
  <c r="O24453" i="2" l="1"/>
  <c r="P24453" i="2" s="1"/>
  <c r="I24454" i="2" s="1"/>
  <c r="R24453" i="2" l="1"/>
  <c r="N24454" i="2"/>
  <c r="O24454" i="2" l="1"/>
  <c r="P24454" i="2" s="1"/>
  <c r="I24455" i="2" s="1"/>
  <c r="R24454" i="2" l="1"/>
  <c r="N24455" i="2"/>
  <c r="O24455" i="2" l="1"/>
  <c r="P24455" i="2" s="1"/>
  <c r="I24456" i="2" s="1"/>
  <c r="R24455" i="2" l="1"/>
  <c r="N24456" i="2"/>
  <c r="O24456" i="2" l="1"/>
  <c r="P24456" i="2" s="1"/>
  <c r="I24457" i="2" s="1"/>
  <c r="R24456" i="2" l="1"/>
  <c r="N24457" i="2"/>
  <c r="O24457" i="2" l="1"/>
  <c r="P24457" i="2" s="1"/>
  <c r="I24458" i="2" s="1"/>
  <c r="R24457" i="2" l="1"/>
  <c r="N24458" i="2"/>
  <c r="O24458" i="2" l="1"/>
  <c r="P24458" i="2" s="1"/>
  <c r="I24459" i="2" s="1"/>
  <c r="R24458" i="2" l="1"/>
  <c r="N24459" i="2"/>
  <c r="O24459" i="2" l="1"/>
  <c r="P24459" i="2" s="1"/>
  <c r="I24460" i="2" l="1"/>
  <c r="N24460" i="2" s="1"/>
  <c r="R24459" i="2"/>
  <c r="O24460" i="2" l="1"/>
  <c r="P24460" i="2" s="1"/>
  <c r="I24461" i="2" l="1"/>
  <c r="N24461" i="2" s="1"/>
  <c r="R24460" i="2"/>
  <c r="O24461" i="2" l="1"/>
  <c r="P24461" i="2" s="1"/>
  <c r="I24462" i="2" l="1"/>
  <c r="N24462" i="2" s="1"/>
  <c r="R24461" i="2"/>
  <c r="O24462" i="2" l="1"/>
  <c r="P24462" i="2" s="1"/>
  <c r="I24463" i="2" l="1"/>
  <c r="N24463" i="2" s="1"/>
  <c r="R24462" i="2"/>
  <c r="O24463" i="2" l="1"/>
  <c r="P24463" i="2" s="1"/>
  <c r="I24464" i="2" l="1"/>
  <c r="N24464" i="2" s="1"/>
  <c r="R24463" i="2"/>
  <c r="O24464" i="2" l="1"/>
  <c r="P24464" i="2" s="1"/>
  <c r="I24465" i="2" l="1"/>
  <c r="N24465" i="2" s="1"/>
  <c r="R24464" i="2"/>
  <c r="O24465" i="2" l="1"/>
  <c r="P24465" i="2" s="1"/>
  <c r="I24466" i="2" s="1"/>
  <c r="R24465" i="2" l="1"/>
  <c r="N24466" i="2"/>
  <c r="O24466" i="2" l="1"/>
  <c r="P24466" i="2" s="1"/>
  <c r="I24467" i="2" s="1"/>
  <c r="R24466" i="2" l="1"/>
  <c r="N24467" i="2"/>
  <c r="O24467" i="2" l="1"/>
  <c r="P24467" i="2" s="1"/>
  <c r="I24468" i="2" s="1"/>
  <c r="R24467" i="2" l="1"/>
  <c r="N24468" i="2"/>
  <c r="O24468" i="2" l="1"/>
  <c r="P24468" i="2" s="1"/>
  <c r="I24469" i="2" s="1"/>
  <c r="R24468" i="2" l="1"/>
  <c r="N24469" i="2"/>
  <c r="O24469" i="2" l="1"/>
  <c r="P24469" i="2" s="1"/>
  <c r="I24470" i="2" s="1"/>
  <c r="R24469" i="2" l="1"/>
  <c r="N24470" i="2"/>
  <c r="O24470" i="2" l="1"/>
  <c r="P24470" i="2" s="1"/>
  <c r="I24471" i="2" s="1"/>
  <c r="R24470" i="2" l="1"/>
  <c r="N24471" i="2"/>
  <c r="O24471" i="2" l="1"/>
  <c r="P24471" i="2" s="1"/>
  <c r="I24472" i="2" l="1"/>
  <c r="N24472" i="2" s="1"/>
  <c r="R24471" i="2"/>
  <c r="O24472" i="2" l="1"/>
  <c r="P24472" i="2" s="1"/>
  <c r="I24473" i="2" l="1"/>
  <c r="N24473" i="2" s="1"/>
  <c r="R24472" i="2"/>
  <c r="O24473" i="2" l="1"/>
  <c r="P24473" i="2" s="1"/>
  <c r="I24474" i="2" l="1"/>
  <c r="N24474" i="2" s="1"/>
  <c r="R24473" i="2"/>
  <c r="O24474" i="2" l="1"/>
  <c r="P24474" i="2" s="1"/>
  <c r="I24475" i="2" l="1"/>
  <c r="N24475" i="2" s="1"/>
  <c r="R24474" i="2"/>
  <c r="O24475" i="2" l="1"/>
  <c r="P24475" i="2" s="1"/>
  <c r="I24476" i="2" l="1"/>
  <c r="N24476" i="2" s="1"/>
  <c r="R24475" i="2"/>
  <c r="O24476" i="2" l="1"/>
  <c r="P24476" i="2" s="1"/>
  <c r="I24477" i="2" l="1"/>
  <c r="N24477" i="2" s="1"/>
  <c r="R24476" i="2"/>
  <c r="O24477" i="2" l="1"/>
  <c r="P24477" i="2" s="1"/>
  <c r="I24478" i="2" s="1"/>
  <c r="R24477" i="2" l="1"/>
  <c r="N24478" i="2"/>
  <c r="O24478" i="2" l="1"/>
  <c r="P24478" i="2" s="1"/>
  <c r="I24479" i="2" s="1"/>
  <c r="R24478" i="2" l="1"/>
  <c r="N24479" i="2"/>
  <c r="O24479" i="2" l="1"/>
  <c r="P24479" i="2" s="1"/>
  <c r="I24480" i="2" s="1"/>
  <c r="R24479" i="2" l="1"/>
  <c r="N24480" i="2"/>
  <c r="O24480" i="2" l="1"/>
  <c r="P24480" i="2" s="1"/>
  <c r="I24481" i="2" s="1"/>
  <c r="R24480" i="2" l="1"/>
  <c r="N24481" i="2"/>
  <c r="O24481" i="2" l="1"/>
  <c r="P24481" i="2" s="1"/>
  <c r="I24482" i="2" s="1"/>
  <c r="R24481" i="2" l="1"/>
  <c r="N24482" i="2"/>
  <c r="O24482" i="2" l="1"/>
  <c r="P24482" i="2" s="1"/>
  <c r="I24483" i="2" s="1"/>
  <c r="I24484" i="2" s="1"/>
  <c r="R24482" i="2" l="1"/>
  <c r="N24483" i="2"/>
  <c r="O24483" i="2" l="1"/>
  <c r="P24483" i="2" s="1"/>
  <c r="R24483" i="2" l="1"/>
  <c r="N24484" i="2"/>
  <c r="O24484" i="2" l="1"/>
  <c r="P24484" i="2" s="1"/>
  <c r="I24485" i="2" l="1"/>
  <c r="N24485" i="2" s="1"/>
  <c r="R24484" i="2"/>
  <c r="O24485" i="2" l="1"/>
  <c r="P24485" i="2" s="1"/>
  <c r="I24486" i="2" l="1"/>
  <c r="N24486" i="2" s="1"/>
  <c r="R24485" i="2"/>
  <c r="O24486" i="2" l="1"/>
  <c r="P24486" i="2" s="1"/>
  <c r="I24487" i="2" l="1"/>
  <c r="N24487" i="2" s="1"/>
  <c r="R24486" i="2"/>
  <c r="O24487" i="2" l="1"/>
  <c r="P24487" i="2" s="1"/>
  <c r="I24488" i="2" l="1"/>
  <c r="N24488" i="2" s="1"/>
  <c r="R24487" i="2"/>
  <c r="O24488" i="2" l="1"/>
  <c r="P24488" i="2" s="1"/>
  <c r="I24489" i="2" l="1"/>
  <c r="N24489" i="2" s="1"/>
  <c r="R24488" i="2"/>
  <c r="O24489" i="2" l="1"/>
  <c r="P24489" i="2" s="1"/>
  <c r="I24490" i="2" s="1"/>
  <c r="R24489" i="2" l="1"/>
  <c r="N24490" i="2"/>
  <c r="O24490" i="2" l="1"/>
  <c r="P24490" i="2" s="1"/>
  <c r="I24491" i="2" s="1"/>
  <c r="R24490" i="2" l="1"/>
  <c r="N24491" i="2"/>
  <c r="O24491" i="2" l="1"/>
  <c r="P24491" i="2" s="1"/>
  <c r="I24492" i="2" s="1"/>
  <c r="R24491" i="2" l="1"/>
  <c r="N24492" i="2"/>
  <c r="O24492" i="2" l="1"/>
  <c r="P24492" i="2" s="1"/>
  <c r="I24493" i="2" s="1"/>
  <c r="R24492" i="2" l="1"/>
  <c r="N24493" i="2"/>
  <c r="O24493" i="2" l="1"/>
  <c r="P24493" i="2" s="1"/>
  <c r="I24494" i="2" s="1"/>
  <c r="R24493" i="2" l="1"/>
  <c r="N24494" i="2"/>
  <c r="O24494" i="2" l="1"/>
  <c r="P24494" i="2" s="1"/>
  <c r="I24495" i="2" s="1"/>
  <c r="R24494" i="2" l="1"/>
  <c r="N24495" i="2"/>
  <c r="O24495" i="2" l="1"/>
  <c r="P24495" i="2" s="1"/>
  <c r="I24496" i="2" l="1"/>
  <c r="N24496" i="2" s="1"/>
  <c r="R24495" i="2"/>
  <c r="O24496" i="2" l="1"/>
  <c r="P24496" i="2" s="1"/>
  <c r="I24497" i="2" l="1"/>
  <c r="N24497" i="2" s="1"/>
  <c r="R24496" i="2"/>
  <c r="O24497" i="2" l="1"/>
  <c r="P24497" i="2" s="1"/>
  <c r="I24498" i="2" l="1"/>
  <c r="N24498" i="2" s="1"/>
  <c r="R24497" i="2"/>
  <c r="O24498" i="2" l="1"/>
  <c r="P24498" i="2" s="1"/>
  <c r="I24499" i="2" l="1"/>
  <c r="N24499" i="2" s="1"/>
  <c r="R24498" i="2"/>
  <c r="O24499" i="2" l="1"/>
  <c r="P24499" i="2" s="1"/>
  <c r="I24500" i="2" l="1"/>
  <c r="N24500" i="2" s="1"/>
  <c r="R24499" i="2"/>
  <c r="O24500" i="2" l="1"/>
  <c r="P24500" i="2" s="1"/>
  <c r="I24501" i="2" l="1"/>
  <c r="N24501" i="2" s="1"/>
  <c r="R24500" i="2"/>
  <c r="O24501" i="2" l="1"/>
  <c r="P24501" i="2" s="1"/>
  <c r="I24502" i="2" s="1"/>
  <c r="R24501" i="2" l="1"/>
  <c r="N24502" i="2"/>
  <c r="O24502" i="2" l="1"/>
  <c r="P24502" i="2" s="1"/>
  <c r="I24503" i="2" s="1"/>
  <c r="R24502" i="2" l="1"/>
  <c r="N24503" i="2"/>
  <c r="O24503" i="2" l="1"/>
  <c r="P24503" i="2" s="1"/>
  <c r="I24504" i="2" s="1"/>
  <c r="R24503" i="2" l="1"/>
  <c r="N24504" i="2"/>
  <c r="O24504" i="2" l="1"/>
  <c r="P24504" i="2" s="1"/>
  <c r="I24505" i="2" s="1"/>
  <c r="R24504" i="2" l="1"/>
  <c r="N24505" i="2"/>
  <c r="O24505" i="2" l="1"/>
  <c r="P24505" i="2" s="1"/>
  <c r="I24506" i="2" s="1"/>
  <c r="R24505" i="2" l="1"/>
  <c r="N24506" i="2"/>
  <c r="O24506" i="2" l="1"/>
  <c r="P24506" i="2" s="1"/>
  <c r="I24507" i="2" s="1"/>
  <c r="R24506" i="2" l="1"/>
  <c r="N24507" i="2"/>
  <c r="O24507" i="2" l="1"/>
  <c r="P24507" i="2" s="1"/>
  <c r="I24508" i="2" l="1"/>
  <c r="N24508" i="2" s="1"/>
  <c r="R24507" i="2"/>
  <c r="O24508" i="2" l="1"/>
  <c r="P24508" i="2" s="1"/>
  <c r="I24509" i="2" l="1"/>
  <c r="N24509" i="2" s="1"/>
  <c r="R24508" i="2"/>
  <c r="O24509" i="2" l="1"/>
  <c r="P24509" i="2" s="1"/>
  <c r="I24510" i="2" l="1"/>
  <c r="N24510" i="2" s="1"/>
  <c r="R24509" i="2"/>
  <c r="O24510" i="2" l="1"/>
  <c r="P24510" i="2" s="1"/>
  <c r="I24511" i="2" l="1"/>
  <c r="N24511" i="2" s="1"/>
  <c r="R24510" i="2"/>
  <c r="O24511" i="2" l="1"/>
  <c r="P24511" i="2" s="1"/>
  <c r="I24512" i="2" l="1"/>
  <c r="N24512" i="2" s="1"/>
  <c r="R24511" i="2"/>
  <c r="O24512" i="2" l="1"/>
  <c r="P24512" i="2" s="1"/>
  <c r="I24513" i="2" l="1"/>
  <c r="N24513" i="2" s="1"/>
  <c r="R24512" i="2"/>
  <c r="O24513" i="2" l="1"/>
  <c r="P24513" i="2" s="1"/>
  <c r="I24514" i="2" s="1"/>
  <c r="R24513" i="2" l="1"/>
  <c r="N24514" i="2"/>
  <c r="O24514" i="2" l="1"/>
  <c r="P24514" i="2" s="1"/>
  <c r="I24515" i="2" s="1"/>
  <c r="R24514" i="2" l="1"/>
  <c r="N24515" i="2"/>
  <c r="O24515" i="2" l="1"/>
  <c r="P24515" i="2" s="1"/>
  <c r="I24516" i="2" s="1"/>
  <c r="R24515" i="2" l="1"/>
  <c r="N24516" i="2"/>
  <c r="O24516" i="2" l="1"/>
  <c r="P24516" i="2" s="1"/>
  <c r="I24517" i="2" s="1"/>
  <c r="R24516" i="2" l="1"/>
  <c r="N24517" i="2"/>
  <c r="O24517" i="2" l="1"/>
  <c r="P24517" i="2" s="1"/>
  <c r="I24518" i="2" s="1"/>
  <c r="R24517" i="2" l="1"/>
  <c r="N24518" i="2"/>
  <c r="O24518" i="2" l="1"/>
  <c r="P24518" i="2" s="1"/>
  <c r="I24519" i="2" s="1"/>
  <c r="R24518" i="2" l="1"/>
  <c r="N24519" i="2"/>
  <c r="O24519" i="2" l="1"/>
  <c r="P24519" i="2" s="1"/>
  <c r="I24520" i="2" l="1"/>
  <c r="N24520" i="2" s="1"/>
  <c r="R24519" i="2"/>
  <c r="O24520" i="2" l="1"/>
  <c r="P24520" i="2" s="1"/>
  <c r="I24521" i="2" l="1"/>
  <c r="N24521" i="2" s="1"/>
  <c r="R24520" i="2"/>
  <c r="O24521" i="2" l="1"/>
  <c r="P24521" i="2" s="1"/>
  <c r="I24522" i="2" l="1"/>
  <c r="N24522" i="2" s="1"/>
  <c r="R24521" i="2"/>
  <c r="O24522" i="2" l="1"/>
  <c r="P24522" i="2" s="1"/>
  <c r="I24523" i="2" l="1"/>
  <c r="N24523" i="2" s="1"/>
  <c r="R24522" i="2"/>
  <c r="O24523" i="2" l="1"/>
  <c r="P24523" i="2" s="1"/>
  <c r="I24524" i="2" l="1"/>
  <c r="N24524" i="2" s="1"/>
  <c r="R24523" i="2"/>
  <c r="O24524" i="2" l="1"/>
  <c r="P24524" i="2" s="1"/>
  <c r="I24525" i="2" l="1"/>
  <c r="N24525" i="2" s="1"/>
  <c r="R24524" i="2"/>
  <c r="O24525" i="2" l="1"/>
  <c r="P24525" i="2" s="1"/>
  <c r="I24526" i="2" s="1"/>
  <c r="R24525" i="2" l="1"/>
  <c r="N24526" i="2"/>
  <c r="O24526" i="2" l="1"/>
  <c r="P24526" i="2" s="1"/>
  <c r="I24527" i="2" s="1"/>
  <c r="R24526" i="2" l="1"/>
  <c r="N24527" i="2"/>
  <c r="O24527" i="2" l="1"/>
  <c r="P24527" i="2" s="1"/>
  <c r="I24528" i="2" s="1"/>
  <c r="R24527" i="2" l="1"/>
  <c r="N24528" i="2"/>
  <c r="O24528" i="2" l="1"/>
  <c r="P24528" i="2" s="1"/>
  <c r="I24529" i="2" s="1"/>
  <c r="R24528" i="2" l="1"/>
  <c r="N24529" i="2"/>
  <c r="O24529" i="2" l="1"/>
  <c r="P24529" i="2" s="1"/>
  <c r="I24530" i="2" s="1"/>
  <c r="R24529" i="2" l="1"/>
  <c r="N24530" i="2"/>
  <c r="O24530" i="2" l="1"/>
  <c r="P24530" i="2" s="1"/>
  <c r="I24531" i="2" s="1"/>
  <c r="R24530" i="2" l="1"/>
  <c r="N24531" i="2"/>
  <c r="O24531" i="2" l="1"/>
  <c r="P24531" i="2" s="1"/>
  <c r="I24532" i="2" l="1"/>
  <c r="N24532" i="2" s="1"/>
  <c r="R24531" i="2"/>
  <c r="O24532" i="2" l="1"/>
  <c r="P24532" i="2" s="1"/>
  <c r="I24533" i="2" l="1"/>
  <c r="N24533" i="2" s="1"/>
  <c r="R24532" i="2"/>
  <c r="O24533" i="2" l="1"/>
  <c r="P24533" i="2" s="1"/>
  <c r="I24534" i="2" l="1"/>
  <c r="N24534" i="2" s="1"/>
  <c r="R24533" i="2"/>
  <c r="O24534" i="2" l="1"/>
  <c r="P24534" i="2" s="1"/>
  <c r="I24535" i="2" l="1"/>
  <c r="N24535" i="2" s="1"/>
  <c r="R24534" i="2"/>
  <c r="O24535" i="2" l="1"/>
  <c r="P24535" i="2" s="1"/>
  <c r="I24536" i="2" l="1"/>
  <c r="N24536" i="2" s="1"/>
  <c r="R24535" i="2"/>
  <c r="O24536" i="2" l="1"/>
  <c r="P24536" i="2" s="1"/>
  <c r="I24537" i="2" l="1"/>
  <c r="N24537" i="2" s="1"/>
  <c r="R24536" i="2"/>
  <c r="O24537" i="2" l="1"/>
  <c r="P24537" i="2" s="1"/>
  <c r="I24538" i="2" s="1"/>
  <c r="R24537" i="2" l="1"/>
  <c r="N24538" i="2"/>
  <c r="O24538" i="2" l="1"/>
  <c r="P24538" i="2" s="1"/>
  <c r="I24539" i="2" s="1"/>
  <c r="R24538" i="2" l="1"/>
  <c r="N24539" i="2"/>
  <c r="O24539" i="2" l="1"/>
  <c r="P24539" i="2" s="1"/>
  <c r="I24540" i="2" s="1"/>
  <c r="R24539" i="2" l="1"/>
  <c r="N24540" i="2"/>
  <c r="O24540" i="2" l="1"/>
  <c r="P24540" i="2" s="1"/>
  <c r="I24541" i="2" s="1"/>
  <c r="R24540" i="2" l="1"/>
  <c r="N24541" i="2"/>
  <c r="O24541" i="2" l="1"/>
  <c r="P24541" i="2" s="1"/>
  <c r="I24542" i="2" s="1"/>
  <c r="R24541" i="2" l="1"/>
  <c r="N24542" i="2"/>
  <c r="O24542" i="2" l="1"/>
  <c r="P24542" i="2" s="1"/>
  <c r="I24543" i="2" s="1"/>
  <c r="R24542" i="2" l="1"/>
  <c r="N24543" i="2"/>
  <c r="O24543" i="2" l="1"/>
  <c r="P24543" i="2" s="1"/>
  <c r="I24544" i="2" l="1"/>
  <c r="N24544" i="2" s="1"/>
  <c r="R24543" i="2"/>
  <c r="O24544" i="2" l="1"/>
  <c r="P24544" i="2" s="1"/>
  <c r="I24545" i="2" l="1"/>
  <c r="N24545" i="2" s="1"/>
  <c r="R24544" i="2"/>
  <c r="O24545" i="2" l="1"/>
  <c r="P24545" i="2" s="1"/>
  <c r="I24546" i="2" l="1"/>
  <c r="N24546" i="2" s="1"/>
  <c r="R24545" i="2"/>
  <c r="O24546" i="2" l="1"/>
  <c r="P24546" i="2" s="1"/>
  <c r="I24547" i="2" l="1"/>
  <c r="N24547" i="2" s="1"/>
  <c r="R24546" i="2"/>
  <c r="O24547" i="2" l="1"/>
  <c r="P24547" i="2" s="1"/>
  <c r="I24548" i="2" l="1"/>
  <c r="N24548" i="2" s="1"/>
  <c r="R24547" i="2"/>
  <c r="O24548" i="2" l="1"/>
  <c r="P24548" i="2" s="1"/>
  <c r="I24549" i="2" l="1"/>
  <c r="N24549" i="2" s="1"/>
  <c r="R24548" i="2"/>
  <c r="O24549" i="2" l="1"/>
  <c r="P24549" i="2" s="1"/>
  <c r="I24550" i="2" s="1"/>
  <c r="R24549" i="2" l="1"/>
  <c r="N24550" i="2"/>
  <c r="O24550" i="2" l="1"/>
  <c r="P24550" i="2" s="1"/>
  <c r="I24551" i="2" s="1"/>
  <c r="R24550" i="2" l="1"/>
  <c r="N24551" i="2"/>
  <c r="O24551" i="2" l="1"/>
  <c r="P24551" i="2" s="1"/>
  <c r="I24552" i="2" s="1"/>
  <c r="R24551" i="2" l="1"/>
  <c r="N24552" i="2"/>
  <c r="O24552" i="2" l="1"/>
  <c r="P24552" i="2" s="1"/>
  <c r="I24553" i="2" s="1"/>
  <c r="R24552" i="2" l="1"/>
  <c r="N24553" i="2"/>
  <c r="O24553" i="2" l="1"/>
  <c r="P24553" i="2" s="1"/>
  <c r="I24554" i="2" s="1"/>
  <c r="R24553" i="2" l="1"/>
  <c r="N24554" i="2"/>
  <c r="O24554" i="2" l="1"/>
  <c r="P24554" i="2" s="1"/>
  <c r="I24555" i="2" s="1"/>
  <c r="R24554" i="2" l="1"/>
  <c r="N24555" i="2"/>
  <c r="O24555" i="2" l="1"/>
  <c r="P24555" i="2" s="1"/>
  <c r="I24556" i="2" l="1"/>
  <c r="N24556" i="2" s="1"/>
  <c r="R24555" i="2"/>
  <c r="O24556" i="2" l="1"/>
  <c r="P24556" i="2" s="1"/>
  <c r="I24557" i="2" l="1"/>
  <c r="N24557" i="2" s="1"/>
  <c r="R24556" i="2"/>
  <c r="O24557" i="2" l="1"/>
  <c r="P24557" i="2" s="1"/>
  <c r="I24558" i="2" l="1"/>
  <c r="N24558" i="2" s="1"/>
  <c r="R24557" i="2"/>
  <c r="O24558" i="2" l="1"/>
  <c r="P24558" i="2" s="1"/>
  <c r="I24559" i="2" l="1"/>
  <c r="N24559" i="2" s="1"/>
  <c r="R24558" i="2"/>
  <c r="O24559" i="2" l="1"/>
  <c r="P24559" i="2" s="1"/>
  <c r="I24560" i="2" l="1"/>
  <c r="N24560" i="2" s="1"/>
  <c r="R24559" i="2"/>
  <c r="O24560" i="2" l="1"/>
  <c r="P24560" i="2" s="1"/>
  <c r="I24561" i="2" l="1"/>
  <c r="N24561" i="2" s="1"/>
  <c r="R24560" i="2"/>
  <c r="O24561" i="2" l="1"/>
  <c r="P24561" i="2" s="1"/>
  <c r="I24562" i="2" s="1"/>
  <c r="R24561" i="2" l="1"/>
  <c r="N24562" i="2"/>
  <c r="O24562" i="2" l="1"/>
  <c r="P24562" i="2" s="1"/>
  <c r="I24563" i="2" s="1"/>
  <c r="R24562" i="2" l="1"/>
  <c r="N24563" i="2"/>
  <c r="O24563" i="2" l="1"/>
  <c r="P24563" i="2" s="1"/>
  <c r="I24564" i="2" s="1"/>
  <c r="R24563" i="2" l="1"/>
  <c r="N24564" i="2"/>
  <c r="O24564" i="2" l="1"/>
  <c r="P24564" i="2" s="1"/>
  <c r="I24565" i="2" s="1"/>
  <c r="R24564" i="2" l="1"/>
  <c r="N24565" i="2"/>
  <c r="O24565" i="2" l="1"/>
  <c r="P24565" i="2" s="1"/>
  <c r="I24566" i="2" s="1"/>
  <c r="R24565" i="2" l="1"/>
  <c r="N24566" i="2"/>
  <c r="O24566" i="2" l="1"/>
  <c r="P24566" i="2" s="1"/>
  <c r="I24567" i="2" s="1"/>
  <c r="R24566" i="2" l="1"/>
  <c r="N24567" i="2"/>
  <c r="O24567" i="2" l="1"/>
  <c r="P24567" i="2" s="1"/>
  <c r="I24568" i="2" l="1"/>
  <c r="N24568" i="2" s="1"/>
  <c r="R24567" i="2"/>
  <c r="O24568" i="2" l="1"/>
  <c r="P24568" i="2" s="1"/>
  <c r="I24569" i="2" l="1"/>
  <c r="N24569" i="2" s="1"/>
  <c r="R24568" i="2"/>
  <c r="O24569" i="2" l="1"/>
  <c r="P24569" i="2" s="1"/>
  <c r="I24570" i="2" l="1"/>
  <c r="N24570" i="2" s="1"/>
  <c r="R24569" i="2"/>
  <c r="O24570" i="2" l="1"/>
  <c r="P24570" i="2" s="1"/>
  <c r="I24571" i="2" l="1"/>
  <c r="N24571" i="2" s="1"/>
  <c r="R24570" i="2"/>
  <c r="O24571" i="2" l="1"/>
  <c r="P24571" i="2" s="1"/>
  <c r="I24572" i="2" l="1"/>
  <c r="N24572" i="2" s="1"/>
  <c r="R24571" i="2"/>
  <c r="O24572" i="2" l="1"/>
  <c r="P24572" i="2" s="1"/>
  <c r="I24573" i="2" l="1"/>
  <c r="N24573" i="2" s="1"/>
  <c r="R24572" i="2"/>
  <c r="O24573" i="2" l="1"/>
  <c r="P24573" i="2" s="1"/>
  <c r="I24574" i="2" s="1"/>
  <c r="R24573" i="2" l="1"/>
  <c r="N24574" i="2"/>
  <c r="O24574" i="2" l="1"/>
  <c r="P24574" i="2" s="1"/>
  <c r="I24575" i="2" s="1"/>
  <c r="R24574" i="2" l="1"/>
  <c r="N24575" i="2"/>
  <c r="O24575" i="2" l="1"/>
  <c r="P24575" i="2" s="1"/>
  <c r="I24576" i="2" s="1"/>
  <c r="R24575" i="2" l="1"/>
  <c r="N24576" i="2"/>
  <c r="O24576" i="2" l="1"/>
  <c r="P24576" i="2" s="1"/>
  <c r="I24577" i="2" s="1"/>
  <c r="R24576" i="2" l="1"/>
  <c r="N24577" i="2"/>
  <c r="O24577" i="2" l="1"/>
  <c r="P24577" i="2" s="1"/>
  <c r="I24578" i="2" s="1"/>
  <c r="R24577" i="2" l="1"/>
  <c r="N24578" i="2"/>
  <c r="O24578" i="2" l="1"/>
  <c r="P24578" i="2" s="1"/>
  <c r="I24579" i="2" s="1"/>
  <c r="R24578" i="2" l="1"/>
  <c r="N24579" i="2"/>
  <c r="O24579" i="2" l="1"/>
  <c r="P24579" i="2" s="1"/>
  <c r="I24580" i="2" l="1"/>
  <c r="N24580" i="2" s="1"/>
  <c r="R24579" i="2"/>
  <c r="O24580" i="2" l="1"/>
  <c r="P24580" i="2" s="1"/>
  <c r="I24581" i="2" l="1"/>
  <c r="N24581" i="2" s="1"/>
  <c r="R24580" i="2"/>
  <c r="O24581" i="2" l="1"/>
  <c r="P24581" i="2" s="1"/>
  <c r="I24582" i="2" l="1"/>
  <c r="N24582" i="2" s="1"/>
  <c r="R24581" i="2"/>
  <c r="O24582" i="2" l="1"/>
  <c r="P24582" i="2" s="1"/>
  <c r="I24583" i="2" l="1"/>
  <c r="N24583" i="2" s="1"/>
  <c r="R24582" i="2"/>
  <c r="O24583" i="2" l="1"/>
  <c r="P24583" i="2" s="1"/>
  <c r="I24584" i="2" l="1"/>
  <c r="N24584" i="2" s="1"/>
  <c r="R24583" i="2"/>
  <c r="O24584" i="2" l="1"/>
  <c r="P24584" i="2" s="1"/>
  <c r="I24585" i="2" l="1"/>
  <c r="N24585" i="2" s="1"/>
  <c r="R24584" i="2"/>
  <c r="O24585" i="2" l="1"/>
  <c r="P24585" i="2" s="1"/>
  <c r="I24586" i="2" s="1"/>
  <c r="R24585" i="2" l="1"/>
  <c r="N24586" i="2"/>
  <c r="O24586" i="2" l="1"/>
  <c r="P24586" i="2" s="1"/>
  <c r="I24587" i="2" s="1"/>
  <c r="R24586" i="2" l="1"/>
  <c r="N24587" i="2"/>
  <c r="O24587" i="2" l="1"/>
  <c r="P24587" i="2" s="1"/>
  <c r="I24588" i="2" s="1"/>
  <c r="R24587" i="2" l="1"/>
  <c r="N24588" i="2"/>
  <c r="O24588" i="2" l="1"/>
  <c r="P24588" i="2" s="1"/>
  <c r="I24589" i="2" s="1"/>
  <c r="R24588" i="2" l="1"/>
  <c r="N24589" i="2"/>
  <c r="O24589" i="2" l="1"/>
  <c r="P24589" i="2" s="1"/>
  <c r="I24590" i="2" s="1"/>
  <c r="R24589" i="2" l="1"/>
  <c r="N24590" i="2"/>
  <c r="O24590" i="2" l="1"/>
  <c r="P24590" i="2" s="1"/>
  <c r="I24591" i="2" s="1"/>
  <c r="R24590" i="2" l="1"/>
  <c r="N24591" i="2"/>
  <c r="O24591" i="2" l="1"/>
  <c r="P24591" i="2" s="1"/>
  <c r="I24592" i="2" l="1"/>
  <c r="N24592" i="2" s="1"/>
  <c r="R24591" i="2"/>
  <c r="O24592" i="2" l="1"/>
  <c r="P24592" i="2" s="1"/>
  <c r="I24593" i="2" l="1"/>
  <c r="N24593" i="2" s="1"/>
  <c r="R24592" i="2"/>
  <c r="O24593" i="2" l="1"/>
  <c r="P24593" i="2" s="1"/>
  <c r="I24594" i="2" l="1"/>
  <c r="N24594" i="2" s="1"/>
  <c r="R24593" i="2"/>
  <c r="O24594" i="2" l="1"/>
  <c r="P24594" i="2" s="1"/>
  <c r="I24595" i="2" l="1"/>
  <c r="N24595" i="2" s="1"/>
  <c r="R24594" i="2"/>
  <c r="O24595" i="2" l="1"/>
  <c r="P24595" i="2" s="1"/>
  <c r="I24596" i="2" l="1"/>
  <c r="N24596" i="2" s="1"/>
  <c r="R24595" i="2"/>
  <c r="O24596" i="2" l="1"/>
  <c r="P24596" i="2" s="1"/>
  <c r="I24597" i="2" l="1"/>
  <c r="N24597" i="2" s="1"/>
  <c r="R24596" i="2"/>
  <c r="O24597" i="2" l="1"/>
  <c r="P24597" i="2" s="1"/>
  <c r="I24598" i="2" s="1"/>
  <c r="R24597" i="2" l="1"/>
  <c r="N24598" i="2"/>
  <c r="O24598" i="2" l="1"/>
  <c r="P24598" i="2" s="1"/>
  <c r="I24599" i="2" s="1"/>
  <c r="R24598" i="2" l="1"/>
  <c r="N24599" i="2"/>
  <c r="O24599" i="2" l="1"/>
  <c r="P24599" i="2" s="1"/>
  <c r="I24600" i="2" s="1"/>
  <c r="R24599" i="2" l="1"/>
  <c r="N24600" i="2"/>
  <c r="O24600" i="2" l="1"/>
  <c r="P24600" i="2" s="1"/>
  <c r="I24601" i="2" s="1"/>
  <c r="R24600" i="2" l="1"/>
  <c r="N24601" i="2"/>
  <c r="O24601" i="2" l="1"/>
  <c r="P24601" i="2" s="1"/>
  <c r="I24602" i="2" s="1"/>
  <c r="R24601" i="2" l="1"/>
  <c r="N24602" i="2"/>
  <c r="O24602" i="2" l="1"/>
  <c r="P24602" i="2" s="1"/>
  <c r="I24603" i="2" s="1"/>
  <c r="R24602" i="2" l="1"/>
  <c r="N24603" i="2"/>
  <c r="O24603" i="2" l="1"/>
  <c r="P24603" i="2" s="1"/>
  <c r="I24604" i="2" l="1"/>
  <c r="N24604" i="2" s="1"/>
  <c r="R24603" i="2"/>
  <c r="O24604" i="2" l="1"/>
  <c r="P24604" i="2" s="1"/>
  <c r="I24605" i="2" l="1"/>
  <c r="N24605" i="2" s="1"/>
  <c r="R24604" i="2"/>
  <c r="O24605" i="2" l="1"/>
  <c r="P24605" i="2" s="1"/>
  <c r="I24606" i="2" l="1"/>
  <c r="N24606" i="2" s="1"/>
  <c r="R24605" i="2"/>
  <c r="O24606" i="2" l="1"/>
  <c r="P24606" i="2" s="1"/>
  <c r="I24607" i="2" l="1"/>
  <c r="N24607" i="2" s="1"/>
  <c r="R24606" i="2"/>
  <c r="O24607" i="2" l="1"/>
  <c r="P24607" i="2" s="1"/>
  <c r="I24608" i="2" l="1"/>
  <c r="N24608" i="2" s="1"/>
  <c r="R24607" i="2"/>
  <c r="O24608" i="2" l="1"/>
  <c r="P24608" i="2" s="1"/>
  <c r="I24609" i="2" l="1"/>
  <c r="N24609" i="2" s="1"/>
  <c r="R24608" i="2"/>
  <c r="O24609" i="2" l="1"/>
  <c r="P24609" i="2" s="1"/>
  <c r="I24610" i="2" s="1"/>
  <c r="R24609" i="2" l="1"/>
  <c r="N24610" i="2"/>
  <c r="O24610" i="2" l="1"/>
  <c r="P24610" i="2" s="1"/>
  <c r="I24611" i="2" s="1"/>
  <c r="R24610" i="2" l="1"/>
  <c r="N24611" i="2"/>
  <c r="O24611" i="2" l="1"/>
  <c r="P24611" i="2" s="1"/>
  <c r="I24612" i="2" s="1"/>
  <c r="R24611" i="2" l="1"/>
  <c r="N24612" i="2"/>
  <c r="O24612" i="2" l="1"/>
  <c r="P24612" i="2" s="1"/>
  <c r="I24613" i="2" s="1"/>
  <c r="R24612" i="2" l="1"/>
  <c r="N24613" i="2"/>
  <c r="O24613" i="2" l="1"/>
  <c r="P24613" i="2" s="1"/>
  <c r="I24614" i="2" s="1"/>
  <c r="R24613" i="2" l="1"/>
  <c r="N24614" i="2"/>
  <c r="O24614" i="2" l="1"/>
  <c r="P24614" i="2" s="1"/>
  <c r="I24615" i="2" s="1"/>
  <c r="R24614" i="2" l="1"/>
  <c r="N24615" i="2"/>
  <c r="O24615" i="2" l="1"/>
  <c r="P24615" i="2" s="1"/>
  <c r="I24616" i="2" l="1"/>
  <c r="N24616" i="2" s="1"/>
  <c r="R24615" i="2"/>
  <c r="O24616" i="2" l="1"/>
  <c r="P24616" i="2" s="1"/>
  <c r="I24617" i="2" l="1"/>
  <c r="N24617" i="2" s="1"/>
  <c r="R24616" i="2"/>
  <c r="O24617" i="2" l="1"/>
  <c r="P24617" i="2" s="1"/>
  <c r="I24618" i="2" l="1"/>
  <c r="N24618" i="2" s="1"/>
  <c r="R24617" i="2"/>
  <c r="O24618" i="2" l="1"/>
  <c r="P24618" i="2" s="1"/>
  <c r="I24619" i="2" l="1"/>
  <c r="N24619" i="2" s="1"/>
  <c r="R24618" i="2"/>
  <c r="O24619" i="2" l="1"/>
  <c r="P24619" i="2" s="1"/>
  <c r="I24620" i="2" l="1"/>
  <c r="N24620" i="2" s="1"/>
  <c r="R24619" i="2"/>
  <c r="O24620" i="2" l="1"/>
  <c r="P24620" i="2" s="1"/>
  <c r="I24621" i="2" l="1"/>
  <c r="N24621" i="2" s="1"/>
  <c r="R24620" i="2"/>
  <c r="O24621" i="2" l="1"/>
  <c r="P24621" i="2" s="1"/>
  <c r="I24622" i="2" s="1"/>
  <c r="R24621" i="2" l="1"/>
  <c r="N24622" i="2"/>
  <c r="O24622" i="2" l="1"/>
  <c r="P24622" i="2" s="1"/>
  <c r="I24623" i="2" s="1"/>
  <c r="R24622" i="2" l="1"/>
  <c r="N24623" i="2"/>
  <c r="O24623" i="2" l="1"/>
  <c r="P24623" i="2" s="1"/>
  <c r="I24624" i="2" s="1"/>
  <c r="R24623" i="2" l="1"/>
  <c r="N24624" i="2"/>
  <c r="O24624" i="2" l="1"/>
  <c r="P24624" i="2" s="1"/>
  <c r="I24625" i="2" s="1"/>
  <c r="R24624" i="2" l="1"/>
  <c r="N24625" i="2"/>
  <c r="O24625" i="2" l="1"/>
  <c r="P24625" i="2" s="1"/>
  <c r="I24626" i="2" s="1"/>
  <c r="R24625" i="2" l="1"/>
  <c r="N24626" i="2"/>
  <c r="O24626" i="2" l="1"/>
  <c r="P24626" i="2" s="1"/>
  <c r="I24627" i="2" s="1"/>
  <c r="R24626" i="2" l="1"/>
  <c r="N24627" i="2"/>
  <c r="O24627" i="2" l="1"/>
  <c r="P24627" i="2" s="1"/>
  <c r="I24628" i="2" l="1"/>
  <c r="N24628" i="2" s="1"/>
  <c r="R24627" i="2"/>
  <c r="O24628" i="2" l="1"/>
  <c r="P24628" i="2" s="1"/>
  <c r="I24629" i="2" l="1"/>
  <c r="N24629" i="2" s="1"/>
  <c r="R24628" i="2"/>
  <c r="O24629" i="2" l="1"/>
  <c r="P24629" i="2" s="1"/>
  <c r="I24630" i="2" l="1"/>
  <c r="N24630" i="2" s="1"/>
  <c r="R24629" i="2"/>
  <c r="O24630" i="2" l="1"/>
  <c r="P24630" i="2" s="1"/>
  <c r="I24631" i="2" l="1"/>
  <c r="N24631" i="2" s="1"/>
  <c r="R24630" i="2"/>
  <c r="O24631" i="2" l="1"/>
  <c r="P24631" i="2" s="1"/>
  <c r="I24632" i="2" l="1"/>
  <c r="N24632" i="2" s="1"/>
  <c r="R24631" i="2"/>
  <c r="O24632" i="2" l="1"/>
  <c r="P24632" i="2" s="1"/>
  <c r="I24633" i="2" l="1"/>
  <c r="N24633" i="2" s="1"/>
  <c r="R24632" i="2"/>
  <c r="O24633" i="2" l="1"/>
  <c r="P24633" i="2" s="1"/>
  <c r="I24634" i="2" s="1"/>
  <c r="R24633" i="2" l="1"/>
  <c r="N24634" i="2"/>
  <c r="O24634" i="2" l="1"/>
  <c r="P24634" i="2" s="1"/>
  <c r="I24635" i="2" s="1"/>
  <c r="R24634" i="2" l="1"/>
  <c r="N24635" i="2"/>
  <c r="O24635" i="2" l="1"/>
  <c r="P24635" i="2" s="1"/>
  <c r="I24636" i="2" s="1"/>
  <c r="R24635" i="2" l="1"/>
  <c r="N24636" i="2"/>
  <c r="O24636" i="2" l="1"/>
  <c r="P24636" i="2" s="1"/>
  <c r="I24637" i="2" s="1"/>
  <c r="R24636" i="2" l="1"/>
  <c r="N24637" i="2"/>
  <c r="O24637" i="2" l="1"/>
  <c r="P24637" i="2" s="1"/>
  <c r="I24638" i="2" s="1"/>
  <c r="R24637" i="2" l="1"/>
  <c r="N24638" i="2"/>
  <c r="O24638" i="2" l="1"/>
  <c r="P24638" i="2" s="1"/>
  <c r="I24639" i="2" s="1"/>
  <c r="R24638" i="2" l="1"/>
  <c r="N24639" i="2"/>
  <c r="O24639" i="2" l="1"/>
  <c r="P24639" i="2" s="1"/>
  <c r="I24640" i="2" l="1"/>
  <c r="N24640" i="2" s="1"/>
  <c r="R24639" i="2"/>
  <c r="O24640" i="2" l="1"/>
  <c r="P24640" i="2" s="1"/>
  <c r="I24641" i="2" l="1"/>
  <c r="N24641" i="2" s="1"/>
  <c r="R24640" i="2"/>
  <c r="O24641" i="2" l="1"/>
  <c r="P24641" i="2" s="1"/>
  <c r="I24642" i="2" l="1"/>
  <c r="N24642" i="2" s="1"/>
  <c r="R24641" i="2"/>
  <c r="O24642" i="2" l="1"/>
  <c r="P24642" i="2" s="1"/>
  <c r="I24643" i="2" l="1"/>
  <c r="N24643" i="2" s="1"/>
  <c r="R24642" i="2"/>
  <c r="O24643" i="2" l="1"/>
  <c r="P24643" i="2" s="1"/>
  <c r="I24644" i="2" l="1"/>
  <c r="N24644" i="2" s="1"/>
  <c r="R24643" i="2"/>
  <c r="O24644" i="2" l="1"/>
  <c r="P24644" i="2" s="1"/>
  <c r="I24645" i="2" l="1"/>
  <c r="N24645" i="2" s="1"/>
  <c r="R24644" i="2"/>
  <c r="O24645" i="2" l="1"/>
  <c r="P24645" i="2" s="1"/>
  <c r="I24646" i="2" s="1"/>
  <c r="R24645" i="2" l="1"/>
  <c r="N24646" i="2"/>
  <c r="O24646" i="2" l="1"/>
  <c r="P24646" i="2" s="1"/>
  <c r="I24647" i="2" s="1"/>
  <c r="R24646" i="2" l="1"/>
  <c r="N24647" i="2"/>
  <c r="O24647" i="2" l="1"/>
  <c r="P24647" i="2" s="1"/>
  <c r="I24648" i="2" s="1"/>
  <c r="R24647" i="2" l="1"/>
  <c r="N24648" i="2"/>
  <c r="O24648" i="2" l="1"/>
  <c r="P24648" i="2" s="1"/>
  <c r="I24649" i="2" s="1"/>
  <c r="R24648" i="2" l="1"/>
  <c r="N24649" i="2"/>
  <c r="O24649" i="2" l="1"/>
  <c r="P24649" i="2" s="1"/>
  <c r="I24650" i="2" s="1"/>
  <c r="R24649" i="2" l="1"/>
  <c r="N24650" i="2"/>
  <c r="O24650" i="2" l="1"/>
  <c r="P24650" i="2" s="1"/>
  <c r="I24651" i="2" s="1"/>
  <c r="R24650" i="2" l="1"/>
  <c r="N24651" i="2"/>
  <c r="O24651" i="2" l="1"/>
  <c r="P24651" i="2" s="1"/>
  <c r="I24652" i="2" l="1"/>
  <c r="N24652" i="2" s="1"/>
  <c r="R24651" i="2"/>
  <c r="O24652" i="2" l="1"/>
  <c r="P24652" i="2" s="1"/>
  <c r="I24653" i="2" l="1"/>
  <c r="N24653" i="2" s="1"/>
  <c r="R24652" i="2"/>
  <c r="O24653" i="2" l="1"/>
  <c r="P24653" i="2" s="1"/>
  <c r="I24654" i="2" l="1"/>
  <c r="N24654" i="2" s="1"/>
  <c r="R24653" i="2"/>
  <c r="O24654" i="2" l="1"/>
  <c r="P24654" i="2" s="1"/>
  <c r="I24655" i="2" l="1"/>
  <c r="N24655" i="2" s="1"/>
  <c r="R24654" i="2"/>
  <c r="O24655" i="2" l="1"/>
  <c r="P24655" i="2" s="1"/>
  <c r="I24656" i="2" l="1"/>
  <c r="N24656" i="2" s="1"/>
  <c r="R24655" i="2"/>
  <c r="O24656" i="2" l="1"/>
  <c r="P24656" i="2" s="1"/>
  <c r="I24657" i="2" l="1"/>
  <c r="N24657" i="2" s="1"/>
  <c r="R24656" i="2"/>
  <c r="O24657" i="2" l="1"/>
  <c r="P24657" i="2" s="1"/>
  <c r="I24658" i="2" s="1"/>
  <c r="R24657" i="2" l="1"/>
  <c r="N24658" i="2"/>
  <c r="O24658" i="2" l="1"/>
  <c r="R24658" i="2" s="1"/>
  <c r="P24658" i="2" l="1"/>
  <c r="I24659" i="2" s="1"/>
  <c r="N24659" i="2" l="1"/>
  <c r="O24659" i="2" l="1"/>
  <c r="P24659" i="2" s="1"/>
  <c r="I24660" i="2" s="1"/>
  <c r="R24659" i="2" l="1"/>
  <c r="N24660" i="2"/>
  <c r="O24660" i="2" l="1"/>
  <c r="P24660" i="2" s="1"/>
  <c r="I24661" i="2" s="1"/>
  <c r="R24660" i="2" l="1"/>
  <c r="N24661" i="2"/>
  <c r="O24661" i="2" l="1"/>
  <c r="P24661" i="2" s="1"/>
  <c r="I24662" i="2" s="1"/>
  <c r="R24661" i="2" l="1"/>
  <c r="N24662" i="2"/>
  <c r="O24662" i="2" l="1"/>
  <c r="P24662" i="2" s="1"/>
  <c r="I24663" i="2" s="1"/>
  <c r="R24662" i="2" l="1"/>
  <c r="N24663" i="2"/>
  <c r="O24663" i="2" l="1"/>
  <c r="P24663" i="2" s="1"/>
  <c r="I24664" i="2" l="1"/>
  <c r="N24664" i="2" s="1"/>
  <c r="R24663" i="2"/>
  <c r="O24664" i="2" l="1"/>
  <c r="P24664" i="2" s="1"/>
  <c r="I24665" i="2" l="1"/>
  <c r="N24665" i="2" s="1"/>
  <c r="R24664" i="2"/>
  <c r="O24665" i="2" l="1"/>
  <c r="P24665" i="2" s="1"/>
  <c r="I24666" i="2" l="1"/>
  <c r="N24666" i="2" s="1"/>
  <c r="R24665" i="2"/>
  <c r="O24666" i="2" l="1"/>
  <c r="P24666" i="2" s="1"/>
  <c r="I24667" i="2" l="1"/>
  <c r="N24667" i="2" s="1"/>
  <c r="R24666" i="2"/>
  <c r="O24667" i="2" l="1"/>
  <c r="P24667" i="2" s="1"/>
  <c r="I24668" i="2" l="1"/>
  <c r="N24668" i="2" s="1"/>
  <c r="R24667" i="2"/>
  <c r="O24668" i="2" l="1"/>
  <c r="P24668" i="2" s="1"/>
  <c r="I24669" i="2" l="1"/>
  <c r="N24669" i="2" s="1"/>
  <c r="R24668" i="2"/>
  <c r="O24669" i="2" l="1"/>
  <c r="P24669" i="2" s="1"/>
  <c r="I24670" i="2" s="1"/>
  <c r="R24669" i="2" l="1"/>
  <c r="N24670" i="2"/>
  <c r="O24670" i="2" l="1"/>
  <c r="P24670" i="2" s="1"/>
  <c r="I24671" i="2" s="1"/>
  <c r="R24670" i="2" l="1"/>
  <c r="N24671" i="2"/>
  <c r="O24671" i="2" l="1"/>
  <c r="P24671" i="2" s="1"/>
  <c r="I24672" i="2" s="1"/>
  <c r="R24671" i="2" l="1"/>
  <c r="N24672" i="2"/>
  <c r="O24672" i="2" l="1"/>
  <c r="P24672" i="2" s="1"/>
  <c r="I24673" i="2" s="1"/>
  <c r="R24672" i="2" l="1"/>
  <c r="N24673" i="2"/>
  <c r="O24673" i="2" l="1"/>
  <c r="P24673" i="2" s="1"/>
  <c r="I24674" i="2" s="1"/>
  <c r="R24673" i="2" l="1"/>
  <c r="N24674" i="2"/>
  <c r="O24674" i="2" l="1"/>
  <c r="P24674" i="2" s="1"/>
  <c r="I24675" i="2" s="1"/>
  <c r="R24674" i="2" l="1"/>
  <c r="N24675" i="2"/>
  <c r="O24675" i="2" l="1"/>
  <c r="P24675" i="2" s="1"/>
  <c r="I24676" i="2" l="1"/>
  <c r="N24676" i="2" s="1"/>
  <c r="R24675" i="2"/>
  <c r="O24676" i="2" l="1"/>
  <c r="P24676" i="2" s="1"/>
  <c r="I24677" i="2" l="1"/>
  <c r="N24677" i="2" s="1"/>
  <c r="R24676" i="2"/>
  <c r="O24677" i="2" l="1"/>
  <c r="P24677" i="2" s="1"/>
  <c r="I24678" i="2" l="1"/>
  <c r="N24678" i="2" s="1"/>
  <c r="R24677" i="2"/>
  <c r="O24678" i="2" l="1"/>
  <c r="P24678" i="2" s="1"/>
  <c r="I24679" i="2" l="1"/>
  <c r="N24679" i="2" s="1"/>
  <c r="R24678" i="2"/>
  <c r="O24679" i="2" l="1"/>
  <c r="P24679" i="2" s="1"/>
  <c r="I24680" i="2" l="1"/>
  <c r="N24680" i="2" s="1"/>
  <c r="R24679" i="2"/>
  <c r="O24680" i="2" l="1"/>
  <c r="P24680" i="2" s="1"/>
  <c r="I24681" i="2" l="1"/>
  <c r="N24681" i="2" s="1"/>
  <c r="R24680" i="2"/>
  <c r="O24681" i="2" l="1"/>
  <c r="P24681" i="2" s="1"/>
  <c r="I24682" i="2" s="1"/>
  <c r="R24681" i="2" l="1"/>
  <c r="N24682" i="2"/>
  <c r="O24682" i="2" l="1"/>
  <c r="P24682" i="2" s="1"/>
  <c r="I24683" i="2" s="1"/>
  <c r="R24682" i="2" l="1"/>
  <c r="N24683" i="2"/>
  <c r="O24683" i="2" l="1"/>
  <c r="P24683" i="2" s="1"/>
  <c r="I24684" i="2" s="1"/>
  <c r="R24683" i="2" l="1"/>
  <c r="N24684" i="2"/>
  <c r="O24684" i="2" l="1"/>
  <c r="P24684" i="2" s="1"/>
  <c r="I24685" i="2" s="1"/>
  <c r="R24684" i="2" l="1"/>
  <c r="N24685" i="2"/>
  <c r="O24685" i="2" l="1"/>
  <c r="P24685" i="2" s="1"/>
  <c r="I24686" i="2" s="1"/>
  <c r="R24685" i="2" l="1"/>
  <c r="N24686" i="2"/>
  <c r="O24686" i="2" l="1"/>
  <c r="P24686" i="2" s="1"/>
  <c r="I24687" i="2" s="1"/>
  <c r="R24686" i="2" l="1"/>
  <c r="N24687" i="2"/>
  <c r="O24687" i="2" l="1"/>
  <c r="P24687" i="2" s="1"/>
  <c r="I24688" i="2" l="1"/>
  <c r="N24688" i="2" s="1"/>
  <c r="R24687" i="2"/>
  <c r="O24688" i="2" l="1"/>
  <c r="P24688" i="2" s="1"/>
  <c r="I24689" i="2" l="1"/>
  <c r="N24689" i="2" s="1"/>
  <c r="R24688" i="2"/>
  <c r="O24689" i="2" l="1"/>
  <c r="P24689" i="2" s="1"/>
  <c r="I24690" i="2" l="1"/>
  <c r="N24690" i="2" s="1"/>
  <c r="R24689" i="2"/>
  <c r="O24690" i="2" l="1"/>
  <c r="P24690" i="2" s="1"/>
  <c r="I24691" i="2" l="1"/>
  <c r="N24691" i="2" s="1"/>
  <c r="R24690" i="2"/>
  <c r="O24691" i="2" l="1"/>
  <c r="P24691" i="2" s="1"/>
  <c r="I24692" i="2" l="1"/>
  <c r="N24692" i="2" s="1"/>
  <c r="R24691" i="2"/>
  <c r="O24692" i="2" l="1"/>
  <c r="P24692" i="2" s="1"/>
  <c r="I24693" i="2" l="1"/>
  <c r="N24693" i="2" s="1"/>
  <c r="R24692" i="2"/>
  <c r="O24693" i="2" l="1"/>
  <c r="P24693" i="2" s="1"/>
  <c r="I24694" i="2" s="1"/>
  <c r="R24693" i="2" l="1"/>
  <c r="N24694" i="2"/>
  <c r="O24694" i="2" l="1"/>
  <c r="P24694" i="2" s="1"/>
  <c r="I24695" i="2" s="1"/>
  <c r="R24694" i="2" l="1"/>
  <c r="N24695" i="2"/>
  <c r="O24695" i="2" l="1"/>
  <c r="P24695" i="2" s="1"/>
  <c r="I24696" i="2" s="1"/>
  <c r="R24695" i="2" l="1"/>
  <c r="N24696" i="2"/>
  <c r="O24696" i="2" l="1"/>
  <c r="P24696" i="2" s="1"/>
  <c r="I24697" i="2" s="1"/>
  <c r="R24696" i="2" l="1"/>
  <c r="N24697" i="2"/>
  <c r="O24697" i="2" l="1"/>
  <c r="P24697" i="2" s="1"/>
  <c r="I24698" i="2" s="1"/>
  <c r="R24697" i="2" l="1"/>
  <c r="N24698" i="2"/>
  <c r="O24698" i="2" l="1"/>
  <c r="P24698" i="2" s="1"/>
  <c r="I24699" i="2" s="1"/>
  <c r="R24698" i="2" l="1"/>
  <c r="N24699" i="2"/>
  <c r="O24699" i="2" l="1"/>
  <c r="P24699" i="2" s="1"/>
  <c r="I24700" i="2" l="1"/>
  <c r="N24700" i="2" s="1"/>
  <c r="R24699" i="2"/>
  <c r="O24700" i="2" l="1"/>
  <c r="P24700" i="2" s="1"/>
  <c r="I24701" i="2" l="1"/>
  <c r="N24701" i="2" s="1"/>
  <c r="R24700" i="2"/>
  <c r="O24701" i="2" l="1"/>
  <c r="P24701" i="2" s="1"/>
  <c r="I24702" i="2" l="1"/>
  <c r="N24702" i="2" s="1"/>
  <c r="R24701" i="2"/>
  <c r="O24702" i="2" l="1"/>
  <c r="P24702" i="2" s="1"/>
  <c r="I24703" i="2" l="1"/>
  <c r="N24703" i="2" s="1"/>
  <c r="R24702" i="2"/>
  <c r="O24703" i="2" l="1"/>
  <c r="P24703" i="2" s="1"/>
  <c r="I24704" i="2" l="1"/>
  <c r="N24704" i="2" s="1"/>
  <c r="R24703" i="2"/>
  <c r="O24704" i="2" l="1"/>
  <c r="P24704" i="2" s="1"/>
  <c r="I24705" i="2" l="1"/>
  <c r="N24705" i="2" s="1"/>
  <c r="R24704" i="2"/>
  <c r="O24705" i="2" l="1"/>
  <c r="P24705" i="2" s="1"/>
  <c r="I24706" i="2" s="1"/>
  <c r="R24705" i="2" l="1"/>
  <c r="N24706" i="2"/>
  <c r="O24706" i="2" l="1"/>
  <c r="P24706" i="2" s="1"/>
  <c r="I24707" i="2" s="1"/>
  <c r="R24706" i="2" l="1"/>
  <c r="N24707" i="2"/>
  <c r="O24707" i="2" l="1"/>
  <c r="P24707" i="2" s="1"/>
  <c r="I24708" i="2" s="1"/>
  <c r="R24707" i="2" l="1"/>
  <c r="N24708" i="2"/>
  <c r="O24708" i="2" l="1"/>
  <c r="P24708" i="2" s="1"/>
  <c r="I24709" i="2" s="1"/>
  <c r="R24708" i="2" l="1"/>
  <c r="N24709" i="2"/>
  <c r="O24709" i="2" l="1"/>
  <c r="P24709" i="2" s="1"/>
  <c r="I24710" i="2" s="1"/>
  <c r="R24709" i="2" l="1"/>
  <c r="N24710" i="2"/>
  <c r="O24710" i="2" l="1"/>
  <c r="P24710" i="2" s="1"/>
  <c r="I24711" i="2" s="1"/>
  <c r="R24710" i="2" l="1"/>
  <c r="N24711" i="2"/>
  <c r="O24711" i="2" l="1"/>
  <c r="P24711" i="2" s="1"/>
  <c r="I24712" i="2" l="1"/>
  <c r="N24712" i="2" s="1"/>
  <c r="R24711" i="2"/>
  <c r="O24712" i="2" l="1"/>
  <c r="P24712" i="2" s="1"/>
  <c r="I24713" i="2" l="1"/>
  <c r="N24713" i="2" s="1"/>
  <c r="R24712" i="2"/>
  <c r="O24713" i="2" l="1"/>
  <c r="P24713" i="2" s="1"/>
  <c r="I24714" i="2" l="1"/>
  <c r="N24714" i="2" s="1"/>
  <c r="R24713" i="2"/>
  <c r="O24714" i="2" l="1"/>
  <c r="P24714" i="2" s="1"/>
  <c r="I24715" i="2" l="1"/>
  <c r="N24715" i="2" s="1"/>
  <c r="R24714" i="2"/>
  <c r="O24715" i="2" l="1"/>
  <c r="P24715" i="2" s="1"/>
  <c r="I24716" i="2" l="1"/>
  <c r="N24716" i="2" s="1"/>
  <c r="R24715" i="2"/>
  <c r="O24716" i="2" l="1"/>
  <c r="P24716" i="2" s="1"/>
  <c r="I24717" i="2" l="1"/>
  <c r="N24717" i="2" s="1"/>
  <c r="R24716" i="2"/>
  <c r="O24717" i="2" l="1"/>
  <c r="P24717" i="2" s="1"/>
  <c r="I24718" i="2" s="1"/>
  <c r="R24717" i="2" l="1"/>
  <c r="N24718" i="2"/>
  <c r="O24718" i="2" l="1"/>
  <c r="P24718" i="2" s="1"/>
  <c r="I24719" i="2" s="1"/>
  <c r="R24718" i="2" l="1"/>
  <c r="N24719" i="2"/>
  <c r="O24719" i="2" l="1"/>
  <c r="P24719" i="2" s="1"/>
  <c r="I24720" i="2" s="1"/>
  <c r="R24719" i="2" l="1"/>
  <c r="N24720" i="2"/>
  <c r="O24720" i="2" l="1"/>
  <c r="P24720" i="2" s="1"/>
  <c r="I24721" i="2" s="1"/>
  <c r="R24720" i="2" l="1"/>
  <c r="N24721" i="2"/>
  <c r="O24721" i="2" l="1"/>
  <c r="P24721" i="2" s="1"/>
  <c r="I24722" i="2" s="1"/>
  <c r="R24721" i="2" l="1"/>
  <c r="N24722" i="2"/>
  <c r="O24722" i="2" l="1"/>
  <c r="P24722" i="2" s="1"/>
  <c r="I24723" i="2" s="1"/>
  <c r="R24722" i="2" l="1"/>
  <c r="N24723" i="2"/>
  <c r="O24723" i="2" l="1"/>
  <c r="P24723" i="2" s="1"/>
  <c r="I24724" i="2" l="1"/>
  <c r="N24724" i="2" s="1"/>
  <c r="R24723" i="2"/>
  <c r="O24724" i="2" l="1"/>
  <c r="P24724" i="2" s="1"/>
  <c r="I24725" i="2" l="1"/>
  <c r="N24725" i="2" s="1"/>
  <c r="R24724" i="2"/>
  <c r="O24725" i="2" l="1"/>
  <c r="P24725" i="2" s="1"/>
  <c r="I24726" i="2" l="1"/>
  <c r="N24726" i="2" s="1"/>
  <c r="R24725" i="2"/>
  <c r="O24726" i="2" l="1"/>
  <c r="P24726" i="2" s="1"/>
  <c r="I24727" i="2" l="1"/>
  <c r="N24727" i="2" s="1"/>
  <c r="R24726" i="2"/>
  <c r="O24727" i="2" l="1"/>
  <c r="P24727" i="2" s="1"/>
  <c r="I24728" i="2" l="1"/>
  <c r="N24728" i="2" s="1"/>
  <c r="R24727" i="2"/>
  <c r="O24728" i="2" l="1"/>
  <c r="P24728" i="2" s="1"/>
  <c r="I24729" i="2" l="1"/>
  <c r="N24729" i="2" s="1"/>
  <c r="R24728" i="2"/>
  <c r="O24729" i="2" l="1"/>
  <c r="P24729" i="2" s="1"/>
  <c r="I24730" i="2" s="1"/>
  <c r="R24729" i="2" l="1"/>
  <c r="N24730" i="2"/>
  <c r="O24730" i="2" l="1"/>
  <c r="P24730" i="2" s="1"/>
  <c r="I24731" i="2" s="1"/>
  <c r="R24730" i="2" l="1"/>
  <c r="N24731" i="2"/>
  <c r="O24731" i="2" l="1"/>
  <c r="P24731" i="2" s="1"/>
  <c r="I24732" i="2" s="1"/>
  <c r="R24731" i="2" l="1"/>
  <c r="N24732" i="2"/>
  <c r="O24732" i="2" l="1"/>
  <c r="P24732" i="2" s="1"/>
  <c r="I24733" i="2" s="1"/>
  <c r="R24732" i="2" l="1"/>
  <c r="N24733" i="2"/>
  <c r="O24733" i="2" l="1"/>
  <c r="P24733" i="2" s="1"/>
  <c r="I24734" i="2" s="1"/>
  <c r="R24733" i="2" l="1"/>
  <c r="N24734" i="2"/>
  <c r="O24734" i="2" l="1"/>
  <c r="P24734" i="2" s="1"/>
  <c r="I24735" i="2" s="1"/>
  <c r="R24734" i="2" l="1"/>
  <c r="N24735" i="2"/>
  <c r="O24735" i="2" l="1"/>
  <c r="P24735" i="2" s="1"/>
  <c r="I24736" i="2" l="1"/>
  <c r="N24736" i="2" s="1"/>
  <c r="R24735" i="2"/>
  <c r="O24736" i="2" l="1"/>
  <c r="P24736" i="2" s="1"/>
  <c r="I24737" i="2" l="1"/>
  <c r="N24737" i="2" s="1"/>
  <c r="R24736" i="2"/>
  <c r="O24737" i="2" l="1"/>
  <c r="P24737" i="2" s="1"/>
  <c r="I24738" i="2" l="1"/>
  <c r="N24738" i="2" s="1"/>
  <c r="R24737" i="2"/>
  <c r="O24738" i="2" l="1"/>
  <c r="P24738" i="2" s="1"/>
  <c r="I24739" i="2" l="1"/>
  <c r="N24739" i="2" s="1"/>
  <c r="R24738" i="2"/>
  <c r="O24739" i="2" l="1"/>
  <c r="P24739" i="2" s="1"/>
  <c r="I24740" i="2" l="1"/>
  <c r="N24740" i="2" s="1"/>
  <c r="R24739" i="2"/>
  <c r="O24740" i="2" l="1"/>
  <c r="P24740" i="2" s="1"/>
  <c r="I24741" i="2" l="1"/>
  <c r="N24741" i="2" s="1"/>
  <c r="R24740" i="2"/>
  <c r="O24741" i="2" l="1"/>
  <c r="P24741" i="2" s="1"/>
  <c r="I24742" i="2" s="1"/>
  <c r="R24741" i="2" l="1"/>
  <c r="N24742" i="2"/>
  <c r="O24742" i="2" l="1"/>
  <c r="P24742" i="2" s="1"/>
  <c r="I24743" i="2" s="1"/>
  <c r="R24742" i="2" l="1"/>
  <c r="N24743" i="2"/>
  <c r="O24743" i="2" l="1"/>
  <c r="P24743" i="2" s="1"/>
  <c r="I24744" i="2" s="1"/>
  <c r="R24743" i="2" l="1"/>
  <c r="N24744" i="2"/>
  <c r="O24744" i="2" l="1"/>
  <c r="P24744" i="2" s="1"/>
  <c r="I24745" i="2" s="1"/>
  <c r="R24744" i="2" l="1"/>
  <c r="N24745" i="2"/>
  <c r="O24745" i="2" l="1"/>
  <c r="P24745" i="2" s="1"/>
  <c r="I24746" i="2" s="1"/>
  <c r="R24745" i="2" l="1"/>
  <c r="N24746" i="2"/>
  <c r="O24746" i="2" l="1"/>
  <c r="P24746" i="2" s="1"/>
  <c r="I24747" i="2" s="1"/>
  <c r="R24746" i="2" l="1"/>
  <c r="N24747" i="2"/>
  <c r="O24747" i="2" l="1"/>
  <c r="P24747" i="2" s="1"/>
  <c r="I24748" i="2" l="1"/>
  <c r="N24748" i="2" s="1"/>
  <c r="R24747" i="2"/>
  <c r="O24748" i="2" l="1"/>
  <c r="P24748" i="2" s="1"/>
  <c r="I24749" i="2" l="1"/>
  <c r="N24749" i="2" s="1"/>
  <c r="R24748" i="2"/>
  <c r="O24749" i="2" l="1"/>
  <c r="P24749" i="2" s="1"/>
  <c r="I24750" i="2" l="1"/>
  <c r="N24750" i="2" s="1"/>
  <c r="R24749" i="2"/>
  <c r="O24750" i="2" l="1"/>
  <c r="P24750" i="2" s="1"/>
  <c r="I24751" i="2" l="1"/>
  <c r="N24751" i="2" s="1"/>
  <c r="R24750" i="2"/>
  <c r="O24751" i="2" l="1"/>
  <c r="P24751" i="2" s="1"/>
  <c r="I24752" i="2" l="1"/>
  <c r="N24752" i="2" s="1"/>
  <c r="R24751" i="2"/>
  <c r="O24752" i="2" l="1"/>
  <c r="P24752" i="2" s="1"/>
  <c r="I24753" i="2" l="1"/>
  <c r="N24753" i="2" s="1"/>
  <c r="R24752" i="2"/>
  <c r="O24753" i="2" l="1"/>
  <c r="P24753" i="2" s="1"/>
  <c r="I24754" i="2" s="1"/>
  <c r="R24753" i="2" l="1"/>
  <c r="N24754" i="2"/>
  <c r="O24754" i="2" l="1"/>
  <c r="P24754" i="2" s="1"/>
  <c r="I24755" i="2" s="1"/>
  <c r="R24754" i="2" l="1"/>
  <c r="N24755" i="2"/>
  <c r="O24755" i="2" l="1"/>
  <c r="P24755" i="2" s="1"/>
  <c r="I24756" i="2" s="1"/>
  <c r="R24755" i="2" l="1"/>
  <c r="N24756" i="2"/>
  <c r="O24756" i="2" l="1"/>
  <c r="P24756" i="2" s="1"/>
  <c r="I24757" i="2" s="1"/>
  <c r="R24756" i="2" l="1"/>
  <c r="N24757" i="2"/>
  <c r="O24757" i="2" l="1"/>
  <c r="P24757" i="2" s="1"/>
  <c r="I24758" i="2" s="1"/>
  <c r="R24757" i="2" l="1"/>
  <c r="N24758" i="2"/>
  <c r="O24758" i="2" l="1"/>
  <c r="P24758" i="2" s="1"/>
  <c r="I24759" i="2" s="1"/>
  <c r="R24758" i="2" l="1"/>
  <c r="N24759" i="2"/>
  <c r="O24759" i="2" l="1"/>
  <c r="P24759" i="2" s="1"/>
  <c r="I24760" i="2" l="1"/>
  <c r="N24760" i="2" s="1"/>
  <c r="R24759" i="2"/>
  <c r="O24760" i="2" l="1"/>
  <c r="P24760" i="2" s="1"/>
  <c r="I24761" i="2" l="1"/>
  <c r="N24761" i="2" s="1"/>
  <c r="R24760" i="2"/>
  <c r="O24761" i="2" l="1"/>
  <c r="P24761" i="2" s="1"/>
  <c r="I24762" i="2" l="1"/>
  <c r="N24762" i="2" s="1"/>
  <c r="R24761" i="2"/>
  <c r="O24762" i="2" l="1"/>
  <c r="P24762" i="2" s="1"/>
  <c r="I24763" i="2" l="1"/>
  <c r="N24763" i="2" s="1"/>
  <c r="R24762" i="2"/>
  <c r="O24763" i="2" l="1"/>
  <c r="P24763" i="2" s="1"/>
  <c r="I24764" i="2" l="1"/>
  <c r="N24764" i="2" s="1"/>
  <c r="R24763" i="2"/>
  <c r="O24764" i="2" l="1"/>
  <c r="P24764" i="2" s="1"/>
  <c r="I24765" i="2" l="1"/>
  <c r="N24765" i="2" s="1"/>
  <c r="R24764" i="2"/>
  <c r="O24765" i="2" l="1"/>
  <c r="P24765" i="2" s="1"/>
  <c r="I24766" i="2" s="1"/>
  <c r="R24765" i="2" l="1"/>
  <c r="N24766" i="2"/>
  <c r="O24766" i="2" l="1"/>
  <c r="P24766" i="2" s="1"/>
  <c r="I24767" i="2" s="1"/>
  <c r="R24766" i="2" l="1"/>
  <c r="N24767" i="2"/>
  <c r="O24767" i="2" l="1"/>
  <c r="P24767" i="2" s="1"/>
  <c r="I24768" i="2" s="1"/>
  <c r="R24767" i="2" l="1"/>
  <c r="N24768" i="2"/>
  <c r="O24768" i="2" l="1"/>
  <c r="P24768" i="2" s="1"/>
  <c r="I24769" i="2" s="1"/>
  <c r="R24768" i="2" l="1"/>
  <c r="N24769" i="2"/>
  <c r="O24769" i="2" l="1"/>
  <c r="P24769" i="2" s="1"/>
  <c r="I24770" i="2" s="1"/>
  <c r="R24769" i="2" l="1"/>
  <c r="N24770" i="2"/>
  <c r="O24770" i="2" l="1"/>
  <c r="P24770" i="2" s="1"/>
  <c r="I24771" i="2" s="1"/>
  <c r="I24772" i="2" s="1"/>
  <c r="R24770" i="2" l="1"/>
  <c r="N24771" i="2"/>
  <c r="O24771" i="2" l="1"/>
  <c r="P24771" i="2" s="1"/>
  <c r="R24771" i="2" l="1"/>
  <c r="N24772" i="2"/>
  <c r="O24772" i="2" l="1"/>
  <c r="P24772" i="2" s="1"/>
  <c r="I24773" i="2" l="1"/>
  <c r="N24773" i="2" s="1"/>
  <c r="R24772" i="2"/>
  <c r="O24773" i="2" l="1"/>
  <c r="P24773" i="2" s="1"/>
  <c r="I24774" i="2" l="1"/>
  <c r="N24774" i="2" s="1"/>
  <c r="R24773" i="2"/>
  <c r="O24774" i="2" l="1"/>
  <c r="P24774" i="2" s="1"/>
  <c r="I24775" i="2" l="1"/>
  <c r="N24775" i="2" s="1"/>
  <c r="R24774" i="2"/>
  <c r="O24775" i="2" l="1"/>
  <c r="P24775" i="2" s="1"/>
  <c r="I24776" i="2" l="1"/>
  <c r="N24776" i="2" s="1"/>
  <c r="R24775" i="2"/>
  <c r="O24776" i="2" l="1"/>
  <c r="P24776" i="2" s="1"/>
  <c r="I24777" i="2" l="1"/>
  <c r="N24777" i="2" s="1"/>
  <c r="R24776" i="2"/>
  <c r="O24777" i="2" l="1"/>
  <c r="P24777" i="2" s="1"/>
  <c r="I24778" i="2" s="1"/>
  <c r="R24777" i="2" l="1"/>
  <c r="N24778" i="2"/>
  <c r="O24778" i="2" l="1"/>
  <c r="P24778" i="2" s="1"/>
  <c r="I24779" i="2" s="1"/>
  <c r="R24778" i="2" l="1"/>
  <c r="N24779" i="2"/>
  <c r="O24779" i="2" l="1"/>
  <c r="P24779" i="2" s="1"/>
  <c r="I24780" i="2" s="1"/>
  <c r="R24779" i="2" l="1"/>
  <c r="N24780" i="2"/>
  <c r="O24780" i="2" l="1"/>
  <c r="P24780" i="2" s="1"/>
  <c r="I24781" i="2" s="1"/>
  <c r="R24780" i="2" l="1"/>
  <c r="N24781" i="2"/>
  <c r="O24781" i="2" l="1"/>
  <c r="P24781" i="2" s="1"/>
  <c r="I24782" i="2" s="1"/>
  <c r="R24781" i="2" l="1"/>
  <c r="N24782" i="2"/>
  <c r="O24782" i="2" l="1"/>
  <c r="P24782" i="2" s="1"/>
  <c r="I24783" i="2" s="1"/>
  <c r="R24782" i="2" l="1"/>
  <c r="N24783" i="2"/>
  <c r="O24783" i="2" l="1"/>
  <c r="P24783" i="2" s="1"/>
  <c r="I24784" i="2" l="1"/>
  <c r="N24784" i="2" s="1"/>
  <c r="R24783" i="2"/>
  <c r="O24784" i="2" l="1"/>
  <c r="P24784" i="2" s="1"/>
  <c r="I24785" i="2" l="1"/>
  <c r="N24785" i="2" s="1"/>
  <c r="R24784" i="2"/>
  <c r="O24785" i="2" l="1"/>
  <c r="P24785" i="2" s="1"/>
  <c r="I24786" i="2" l="1"/>
  <c r="N24786" i="2" s="1"/>
  <c r="R24785" i="2"/>
  <c r="O24786" i="2" l="1"/>
  <c r="P24786" i="2" s="1"/>
  <c r="I24787" i="2" l="1"/>
  <c r="N24787" i="2" s="1"/>
  <c r="R24786" i="2"/>
  <c r="O24787" i="2" l="1"/>
  <c r="P24787" i="2" s="1"/>
  <c r="I24788" i="2" l="1"/>
  <c r="N24788" i="2" s="1"/>
  <c r="R24787" i="2"/>
  <c r="O24788" i="2" l="1"/>
  <c r="P24788" i="2" s="1"/>
  <c r="I24789" i="2" l="1"/>
  <c r="N24789" i="2" s="1"/>
  <c r="R24788" i="2"/>
  <c r="O24789" i="2" l="1"/>
  <c r="P24789" i="2" s="1"/>
  <c r="I24790" i="2" s="1"/>
  <c r="R24789" i="2" l="1"/>
  <c r="N24790" i="2"/>
  <c r="O24790" i="2" l="1"/>
  <c r="P24790" i="2" s="1"/>
  <c r="I24791" i="2" s="1"/>
  <c r="R24790" i="2" l="1"/>
  <c r="N24791" i="2"/>
  <c r="O24791" i="2" l="1"/>
  <c r="P24791" i="2" s="1"/>
  <c r="I24792" i="2" s="1"/>
  <c r="R24791" i="2" l="1"/>
  <c r="N24792" i="2"/>
  <c r="O24792" i="2" l="1"/>
  <c r="P24792" i="2" s="1"/>
  <c r="I24793" i="2" s="1"/>
  <c r="R24792" i="2" l="1"/>
  <c r="N24793" i="2"/>
  <c r="O24793" i="2" l="1"/>
  <c r="P24793" i="2" s="1"/>
  <c r="I24794" i="2" s="1"/>
  <c r="R24793" i="2" l="1"/>
  <c r="N24794" i="2"/>
  <c r="O24794" i="2" l="1"/>
  <c r="P24794" i="2" s="1"/>
  <c r="I24795" i="2" s="1"/>
  <c r="R24794" i="2" l="1"/>
  <c r="N24795" i="2"/>
  <c r="O24795" i="2" l="1"/>
  <c r="P24795" i="2" s="1"/>
  <c r="I24796" i="2" l="1"/>
  <c r="N24796" i="2" s="1"/>
  <c r="R24795" i="2"/>
  <c r="O24796" i="2" l="1"/>
  <c r="P24796" i="2" s="1"/>
  <c r="I24797" i="2" l="1"/>
  <c r="N24797" i="2" s="1"/>
  <c r="R24796" i="2"/>
  <c r="O24797" i="2" l="1"/>
  <c r="P24797" i="2" s="1"/>
  <c r="I24798" i="2" l="1"/>
  <c r="N24798" i="2" s="1"/>
  <c r="R24797" i="2"/>
  <c r="O24798" i="2" l="1"/>
  <c r="P24798" i="2" s="1"/>
  <c r="I24799" i="2" l="1"/>
  <c r="N24799" i="2" s="1"/>
  <c r="R24798" i="2"/>
  <c r="O24799" i="2" l="1"/>
  <c r="P24799" i="2" s="1"/>
  <c r="I24800" i="2" l="1"/>
  <c r="N24800" i="2" s="1"/>
  <c r="R24799" i="2"/>
  <c r="O24800" i="2" l="1"/>
  <c r="P24800" i="2" s="1"/>
  <c r="I24801" i="2" l="1"/>
  <c r="N24801" i="2" s="1"/>
  <c r="R24800" i="2"/>
  <c r="O24801" i="2" l="1"/>
  <c r="P24801" i="2" s="1"/>
  <c r="I24802" i="2" s="1"/>
  <c r="R24801" i="2" l="1"/>
  <c r="N24802" i="2"/>
  <c r="O24802" i="2" l="1"/>
  <c r="P24802" i="2" s="1"/>
  <c r="I24803" i="2" s="1"/>
  <c r="R24802" i="2" l="1"/>
  <c r="N24803" i="2"/>
  <c r="O24803" i="2" l="1"/>
  <c r="P24803" i="2" s="1"/>
  <c r="I24804" i="2" s="1"/>
  <c r="R24803" i="2" l="1"/>
  <c r="N24804" i="2"/>
  <c r="O24804" i="2" l="1"/>
  <c r="P24804" i="2" s="1"/>
  <c r="I24805" i="2" s="1"/>
  <c r="R24804" i="2" l="1"/>
  <c r="N24805" i="2"/>
  <c r="O24805" i="2" l="1"/>
  <c r="P24805" i="2" s="1"/>
  <c r="I24806" i="2" s="1"/>
  <c r="R24805" i="2" l="1"/>
  <c r="N24806" i="2"/>
  <c r="O24806" i="2" l="1"/>
  <c r="P24806" i="2" s="1"/>
  <c r="I24807" i="2" s="1"/>
  <c r="R24806" i="2" l="1"/>
  <c r="N24807" i="2"/>
  <c r="O24807" i="2" l="1"/>
  <c r="P24807" i="2" s="1"/>
  <c r="I24808" i="2" l="1"/>
  <c r="N24808" i="2" s="1"/>
  <c r="R24807" i="2"/>
  <c r="O24808" i="2" l="1"/>
  <c r="P24808" i="2" s="1"/>
  <c r="I24809" i="2" l="1"/>
  <c r="N24809" i="2" s="1"/>
  <c r="R24808" i="2"/>
  <c r="O24809" i="2" l="1"/>
  <c r="P24809" i="2" s="1"/>
  <c r="I24810" i="2" l="1"/>
  <c r="N24810" i="2" s="1"/>
  <c r="R24809" i="2"/>
  <c r="O24810" i="2" l="1"/>
  <c r="P24810" i="2" s="1"/>
  <c r="I24811" i="2" l="1"/>
  <c r="N24811" i="2" s="1"/>
  <c r="R24810" i="2"/>
  <c r="O24811" i="2" l="1"/>
  <c r="P24811" i="2" s="1"/>
  <c r="I24812" i="2" l="1"/>
  <c r="N24812" i="2" s="1"/>
  <c r="R24811" i="2"/>
  <c r="O24812" i="2" l="1"/>
  <c r="P24812" i="2" s="1"/>
  <c r="I24813" i="2" l="1"/>
  <c r="N24813" i="2" s="1"/>
  <c r="R24812" i="2"/>
  <c r="O24813" i="2" l="1"/>
  <c r="P24813" i="2" s="1"/>
  <c r="I24814" i="2" s="1"/>
  <c r="R24813" i="2" l="1"/>
  <c r="N24814" i="2"/>
  <c r="O24814" i="2" l="1"/>
  <c r="P24814" i="2" s="1"/>
  <c r="I24815" i="2" s="1"/>
  <c r="R24814" i="2" l="1"/>
  <c r="N24815" i="2"/>
  <c r="O24815" i="2" l="1"/>
  <c r="P24815" i="2" s="1"/>
  <c r="I24816" i="2" s="1"/>
  <c r="R24815" i="2" l="1"/>
  <c r="N24816" i="2"/>
  <c r="O24816" i="2" l="1"/>
  <c r="P24816" i="2" s="1"/>
  <c r="I24817" i="2" s="1"/>
  <c r="R24816" i="2" l="1"/>
  <c r="N24817" i="2"/>
  <c r="O24817" i="2" l="1"/>
  <c r="P24817" i="2" s="1"/>
  <c r="I24818" i="2" s="1"/>
  <c r="R24817" i="2" l="1"/>
  <c r="N24818" i="2"/>
  <c r="O24818" i="2" l="1"/>
  <c r="P24818" i="2" s="1"/>
  <c r="I24819" i="2" s="1"/>
  <c r="R24818" i="2" l="1"/>
  <c r="N24819" i="2"/>
  <c r="O24819" i="2" l="1"/>
  <c r="P24819" i="2" s="1"/>
  <c r="I24820" i="2" l="1"/>
  <c r="N24820" i="2" s="1"/>
  <c r="R24819" i="2"/>
  <c r="O24820" i="2" l="1"/>
  <c r="P24820" i="2" s="1"/>
  <c r="I24821" i="2" l="1"/>
  <c r="N24821" i="2" s="1"/>
  <c r="R24820" i="2"/>
  <c r="O24821" i="2" l="1"/>
  <c r="P24821" i="2" s="1"/>
  <c r="I24822" i="2" l="1"/>
  <c r="N24822" i="2" s="1"/>
  <c r="R24821" i="2"/>
  <c r="O24822" i="2" l="1"/>
  <c r="P24822" i="2" s="1"/>
  <c r="I24823" i="2" l="1"/>
  <c r="N24823" i="2" s="1"/>
  <c r="R24822" i="2"/>
  <c r="O24823" i="2" l="1"/>
  <c r="P24823" i="2" s="1"/>
  <c r="I24824" i="2" l="1"/>
  <c r="N24824" i="2" s="1"/>
  <c r="R24823" i="2"/>
  <c r="O24824" i="2" l="1"/>
  <c r="P24824" i="2" s="1"/>
  <c r="I24825" i="2" l="1"/>
  <c r="N24825" i="2" s="1"/>
  <c r="R24824" i="2"/>
  <c r="O24825" i="2" l="1"/>
  <c r="P24825" i="2" s="1"/>
  <c r="I24826" i="2" s="1"/>
  <c r="R24825" i="2" l="1"/>
  <c r="N24826" i="2"/>
  <c r="O24826" i="2" l="1"/>
  <c r="P24826" i="2" s="1"/>
  <c r="I24827" i="2" s="1"/>
  <c r="R24826" i="2" l="1"/>
  <c r="N24827" i="2"/>
  <c r="O24827" i="2" l="1"/>
  <c r="P24827" i="2" s="1"/>
  <c r="I24828" i="2" s="1"/>
  <c r="R24827" i="2" l="1"/>
  <c r="N24828" i="2"/>
  <c r="O24828" i="2" l="1"/>
  <c r="P24828" i="2" s="1"/>
  <c r="I24829" i="2" s="1"/>
  <c r="R24828" i="2" l="1"/>
  <c r="N24829" i="2"/>
  <c r="O24829" i="2" l="1"/>
  <c r="P24829" i="2" s="1"/>
  <c r="I24830" i="2" s="1"/>
  <c r="R24829" i="2" l="1"/>
  <c r="N24830" i="2"/>
  <c r="O24830" i="2" l="1"/>
  <c r="P24830" i="2" s="1"/>
  <c r="I24831" i="2" s="1"/>
  <c r="R24830" i="2" l="1"/>
  <c r="N24831" i="2"/>
  <c r="O24831" i="2" l="1"/>
  <c r="P24831" i="2" s="1"/>
  <c r="I24832" i="2" l="1"/>
  <c r="N24832" i="2" s="1"/>
  <c r="R24831" i="2"/>
  <c r="O24832" i="2" l="1"/>
  <c r="P24832" i="2" s="1"/>
  <c r="I24833" i="2" l="1"/>
  <c r="N24833" i="2" s="1"/>
  <c r="R24832" i="2"/>
  <c r="O24833" i="2" l="1"/>
  <c r="P24833" i="2" s="1"/>
  <c r="I24834" i="2" l="1"/>
  <c r="N24834" i="2" s="1"/>
  <c r="R24833" i="2"/>
  <c r="O24834" i="2" l="1"/>
  <c r="P24834" i="2" s="1"/>
  <c r="I24835" i="2" l="1"/>
  <c r="N24835" i="2" s="1"/>
  <c r="R24834" i="2"/>
  <c r="O24835" i="2" l="1"/>
  <c r="P24835" i="2" s="1"/>
  <c r="I24836" i="2" l="1"/>
  <c r="N24836" i="2" s="1"/>
  <c r="R24835" i="2"/>
  <c r="O24836" i="2" l="1"/>
  <c r="P24836" i="2" s="1"/>
  <c r="I24837" i="2" l="1"/>
  <c r="N24837" i="2" s="1"/>
  <c r="R24836" i="2"/>
  <c r="O24837" i="2" l="1"/>
  <c r="P24837" i="2" s="1"/>
  <c r="I24838" i="2" s="1"/>
  <c r="R24837" i="2" l="1"/>
  <c r="N24838" i="2"/>
  <c r="O24838" i="2" l="1"/>
  <c r="P24838" i="2" s="1"/>
  <c r="I24839" i="2" s="1"/>
  <c r="R24838" i="2" l="1"/>
  <c r="N24839" i="2"/>
  <c r="O24839" i="2" l="1"/>
  <c r="P24839" i="2" s="1"/>
  <c r="I24840" i="2" s="1"/>
  <c r="R24839" i="2" l="1"/>
  <c r="N24840" i="2"/>
  <c r="O24840" i="2" l="1"/>
  <c r="P24840" i="2" s="1"/>
  <c r="I24841" i="2" s="1"/>
  <c r="R24840" i="2" l="1"/>
  <c r="N24841" i="2"/>
  <c r="O24841" i="2" l="1"/>
  <c r="P24841" i="2" s="1"/>
  <c r="I24842" i="2" s="1"/>
  <c r="R24841" i="2" l="1"/>
  <c r="N24842" i="2"/>
  <c r="O24842" i="2" l="1"/>
  <c r="P24842" i="2" s="1"/>
  <c r="I24843" i="2" s="1"/>
  <c r="R24842" i="2" l="1"/>
  <c r="N24843" i="2"/>
  <c r="O24843" i="2" l="1"/>
  <c r="P24843" i="2" s="1"/>
  <c r="I24844" i="2" l="1"/>
  <c r="N24844" i="2" s="1"/>
  <c r="R24843" i="2"/>
  <c r="O24844" i="2" l="1"/>
  <c r="P24844" i="2" s="1"/>
  <c r="I24845" i="2" l="1"/>
  <c r="N24845" i="2" s="1"/>
  <c r="R24844" i="2"/>
  <c r="O24845" i="2" l="1"/>
  <c r="P24845" i="2" s="1"/>
  <c r="I24846" i="2" l="1"/>
  <c r="N24846" i="2" s="1"/>
  <c r="R24845" i="2"/>
  <c r="O24846" i="2" l="1"/>
  <c r="P24846" i="2" s="1"/>
  <c r="I24847" i="2" l="1"/>
  <c r="N24847" i="2" s="1"/>
  <c r="R24846" i="2"/>
  <c r="O24847" i="2" l="1"/>
  <c r="P24847" i="2" s="1"/>
  <c r="I24848" i="2" l="1"/>
  <c r="N24848" i="2" s="1"/>
  <c r="R24847" i="2"/>
  <c r="O24848" i="2" l="1"/>
  <c r="P24848" i="2" s="1"/>
  <c r="I24849" i="2" l="1"/>
  <c r="N24849" i="2" s="1"/>
  <c r="R24848" i="2"/>
  <c r="O24849" i="2" l="1"/>
  <c r="P24849" i="2" s="1"/>
  <c r="I24850" i="2" s="1"/>
  <c r="R24849" i="2" l="1"/>
  <c r="N24850" i="2"/>
  <c r="O24850" i="2" l="1"/>
  <c r="P24850" i="2" s="1"/>
  <c r="I24851" i="2" s="1"/>
  <c r="R24850" i="2" l="1"/>
  <c r="N24851" i="2"/>
  <c r="O24851" i="2" l="1"/>
  <c r="P24851" i="2" s="1"/>
  <c r="I24852" i="2" s="1"/>
  <c r="R24851" i="2" l="1"/>
  <c r="N24852" i="2"/>
  <c r="O24852" i="2" l="1"/>
  <c r="P24852" i="2" s="1"/>
  <c r="I24853" i="2" s="1"/>
  <c r="R24852" i="2" l="1"/>
  <c r="N24853" i="2"/>
  <c r="O24853" i="2" l="1"/>
  <c r="P24853" i="2" s="1"/>
  <c r="I24854" i="2" s="1"/>
  <c r="R24853" i="2" l="1"/>
  <c r="N24854" i="2"/>
  <c r="O24854" i="2" l="1"/>
  <c r="P24854" i="2" s="1"/>
  <c r="I24855" i="2" s="1"/>
  <c r="R24854" i="2" l="1"/>
  <c r="N24855" i="2"/>
  <c r="O24855" i="2" l="1"/>
  <c r="P24855" i="2" s="1"/>
  <c r="I24856" i="2" l="1"/>
  <c r="N24856" i="2" s="1"/>
  <c r="R24855" i="2"/>
  <c r="O24856" i="2" l="1"/>
  <c r="P24856" i="2" s="1"/>
  <c r="I24857" i="2" l="1"/>
  <c r="N24857" i="2" s="1"/>
  <c r="R24856" i="2"/>
  <c r="O24857" i="2" l="1"/>
  <c r="P24857" i="2" s="1"/>
  <c r="I24858" i="2" l="1"/>
  <c r="N24858" i="2" s="1"/>
  <c r="R24857" i="2"/>
  <c r="O24858" i="2" l="1"/>
  <c r="P24858" i="2" s="1"/>
  <c r="I24859" i="2" l="1"/>
  <c r="N24859" i="2" s="1"/>
  <c r="R24858" i="2"/>
  <c r="O24859" i="2" l="1"/>
  <c r="P24859" i="2" s="1"/>
  <c r="I24860" i="2" l="1"/>
  <c r="N24860" i="2" s="1"/>
  <c r="R24859" i="2"/>
  <c r="O24860" i="2" l="1"/>
  <c r="P24860" i="2" s="1"/>
  <c r="I24861" i="2" l="1"/>
  <c r="N24861" i="2" s="1"/>
  <c r="R24860" i="2"/>
  <c r="O24861" i="2" l="1"/>
  <c r="P24861" i="2" s="1"/>
  <c r="I24862" i="2" s="1"/>
  <c r="R24861" i="2" l="1"/>
  <c r="N24862" i="2"/>
  <c r="O24862" i="2" l="1"/>
  <c r="P24862" i="2" s="1"/>
  <c r="I24863" i="2" s="1"/>
  <c r="R24862" i="2" l="1"/>
  <c r="N24863" i="2"/>
  <c r="O24863" i="2" l="1"/>
  <c r="P24863" i="2" s="1"/>
  <c r="I24864" i="2" s="1"/>
  <c r="R24863" i="2" l="1"/>
  <c r="N24864" i="2"/>
  <c r="O24864" i="2" l="1"/>
  <c r="P24864" i="2" s="1"/>
  <c r="I24865" i="2" s="1"/>
  <c r="R24864" i="2" l="1"/>
  <c r="N24865" i="2"/>
  <c r="O24865" i="2" l="1"/>
  <c r="P24865" i="2" s="1"/>
  <c r="I24866" i="2" s="1"/>
  <c r="R24865" i="2" l="1"/>
  <c r="N24866" i="2"/>
  <c r="O24866" i="2" l="1"/>
  <c r="P24866" i="2" s="1"/>
  <c r="I24867" i="2" s="1"/>
  <c r="R24866" i="2" l="1"/>
  <c r="N24867" i="2"/>
  <c r="O24867" i="2" l="1"/>
  <c r="P24867" i="2" s="1"/>
  <c r="I24868" i="2" l="1"/>
  <c r="N24868" i="2" s="1"/>
  <c r="R24867" i="2"/>
  <c r="O24868" i="2" l="1"/>
  <c r="P24868" i="2" s="1"/>
  <c r="I24869" i="2" l="1"/>
  <c r="N24869" i="2" s="1"/>
  <c r="R24868" i="2"/>
  <c r="O24869" i="2" l="1"/>
  <c r="P24869" i="2" s="1"/>
  <c r="I24870" i="2" l="1"/>
  <c r="N24870" i="2" s="1"/>
  <c r="R24869" i="2"/>
  <c r="O24870" i="2" l="1"/>
  <c r="P24870" i="2" s="1"/>
  <c r="I24871" i="2" l="1"/>
  <c r="N24871" i="2" s="1"/>
  <c r="R24870" i="2"/>
  <c r="O24871" i="2" l="1"/>
  <c r="P24871" i="2" s="1"/>
  <c r="I24872" i="2" l="1"/>
  <c r="N24872" i="2" s="1"/>
  <c r="R24871" i="2"/>
  <c r="O24872" i="2" l="1"/>
  <c r="P24872" i="2" s="1"/>
  <c r="I24873" i="2" l="1"/>
  <c r="N24873" i="2" s="1"/>
  <c r="R24872" i="2"/>
  <c r="O24873" i="2" l="1"/>
  <c r="P24873" i="2" s="1"/>
  <c r="I24874" i="2" s="1"/>
  <c r="R24873" i="2" l="1"/>
  <c r="N24874" i="2"/>
  <c r="O24874" i="2" l="1"/>
  <c r="P24874" i="2" s="1"/>
  <c r="I24875" i="2" s="1"/>
  <c r="R24874" i="2" l="1"/>
  <c r="N24875" i="2"/>
  <c r="O24875" i="2" l="1"/>
  <c r="P24875" i="2" s="1"/>
  <c r="I24876" i="2" s="1"/>
  <c r="R24875" i="2" l="1"/>
  <c r="N24876" i="2"/>
  <c r="O24876" i="2" l="1"/>
  <c r="P24876" i="2" s="1"/>
  <c r="I24877" i="2" s="1"/>
  <c r="R24876" i="2" l="1"/>
  <c r="N24877" i="2"/>
  <c r="O24877" i="2" l="1"/>
  <c r="P24877" i="2" s="1"/>
  <c r="I24878" i="2" s="1"/>
  <c r="R24877" i="2" l="1"/>
  <c r="N24878" i="2"/>
  <c r="O24878" i="2" l="1"/>
  <c r="P24878" i="2" s="1"/>
  <c r="I24879" i="2" s="1"/>
  <c r="R24878" i="2" l="1"/>
  <c r="N24879" i="2"/>
  <c r="O24879" i="2" l="1"/>
  <c r="P24879" i="2" s="1"/>
  <c r="I24880" i="2" l="1"/>
  <c r="N24880" i="2" s="1"/>
  <c r="R24879" i="2"/>
  <c r="O24880" i="2" l="1"/>
  <c r="P24880" i="2" s="1"/>
  <c r="I24881" i="2" l="1"/>
  <c r="N24881" i="2" s="1"/>
  <c r="R24880" i="2"/>
  <c r="O24881" i="2" l="1"/>
  <c r="P24881" i="2" s="1"/>
  <c r="I24882" i="2" l="1"/>
  <c r="N24882" i="2" s="1"/>
  <c r="R24881" i="2"/>
  <c r="O24882" i="2" l="1"/>
  <c r="P24882" i="2" s="1"/>
  <c r="I24883" i="2" l="1"/>
  <c r="N24883" i="2" s="1"/>
  <c r="R24882" i="2"/>
  <c r="O24883" i="2" l="1"/>
  <c r="P24883" i="2" s="1"/>
  <c r="I24884" i="2" l="1"/>
  <c r="N24884" i="2" s="1"/>
  <c r="R24883" i="2"/>
  <c r="O24884" i="2" l="1"/>
  <c r="P24884" i="2" s="1"/>
  <c r="I24885" i="2" l="1"/>
  <c r="N24885" i="2" s="1"/>
  <c r="R24884" i="2"/>
  <c r="O24885" i="2" l="1"/>
  <c r="P24885" i="2" s="1"/>
  <c r="I24886" i="2" s="1"/>
  <c r="R24885" i="2" l="1"/>
  <c r="N24886" i="2"/>
  <c r="O24886" i="2" l="1"/>
  <c r="P24886" i="2" s="1"/>
  <c r="I24887" i="2" s="1"/>
  <c r="R24886" i="2" l="1"/>
  <c r="N24887" i="2"/>
  <c r="O24887" i="2" l="1"/>
  <c r="P24887" i="2" s="1"/>
  <c r="I24888" i="2" s="1"/>
  <c r="R24887" i="2" l="1"/>
  <c r="N24888" i="2"/>
  <c r="O24888" i="2" l="1"/>
  <c r="P24888" i="2" s="1"/>
  <c r="I24889" i="2" s="1"/>
  <c r="R24888" i="2" l="1"/>
  <c r="N24889" i="2"/>
  <c r="O24889" i="2" l="1"/>
  <c r="P24889" i="2" s="1"/>
  <c r="I24890" i="2" s="1"/>
  <c r="R24889" i="2" l="1"/>
  <c r="N24890" i="2"/>
  <c r="O24890" i="2" l="1"/>
  <c r="P24890" i="2" s="1"/>
  <c r="I24891" i="2" s="1"/>
  <c r="R24890" i="2" l="1"/>
  <c r="N24891" i="2"/>
  <c r="O24891" i="2" l="1"/>
  <c r="P24891" i="2" s="1"/>
  <c r="I24892" i="2" l="1"/>
  <c r="N24892" i="2" s="1"/>
  <c r="R24891" i="2"/>
  <c r="O24892" i="2" l="1"/>
  <c r="P24892" i="2" s="1"/>
  <c r="I24893" i="2" l="1"/>
  <c r="N24893" i="2" s="1"/>
  <c r="R24892" i="2"/>
  <c r="O24893" i="2" l="1"/>
  <c r="P24893" i="2" s="1"/>
  <c r="I24894" i="2" l="1"/>
  <c r="N24894" i="2" s="1"/>
  <c r="R24893" i="2"/>
  <c r="O24894" i="2" l="1"/>
  <c r="P24894" i="2" s="1"/>
  <c r="I24895" i="2" l="1"/>
  <c r="N24895" i="2" s="1"/>
  <c r="R24894" i="2"/>
  <c r="O24895" i="2" l="1"/>
  <c r="P24895" i="2" s="1"/>
  <c r="I24896" i="2" l="1"/>
  <c r="N24896" i="2" s="1"/>
  <c r="R24895" i="2"/>
  <c r="O24896" i="2" l="1"/>
  <c r="P24896" i="2" s="1"/>
  <c r="I24897" i="2" l="1"/>
  <c r="N24897" i="2" s="1"/>
  <c r="R24896" i="2"/>
  <c r="O24897" i="2" l="1"/>
  <c r="P24897" i="2" s="1"/>
  <c r="I24898" i="2" s="1"/>
  <c r="R24897" i="2" l="1"/>
  <c r="N24898" i="2"/>
  <c r="O24898" i="2" l="1"/>
  <c r="P24898" i="2" s="1"/>
  <c r="I24899" i="2" s="1"/>
  <c r="R24898" i="2" l="1"/>
  <c r="N24899" i="2"/>
  <c r="O24899" i="2" l="1"/>
  <c r="P24899" i="2" s="1"/>
  <c r="I24900" i="2" s="1"/>
  <c r="R24899" i="2" l="1"/>
  <c r="N24900" i="2"/>
  <c r="O24900" i="2" l="1"/>
  <c r="P24900" i="2" s="1"/>
  <c r="I24901" i="2" s="1"/>
  <c r="R24900" i="2" l="1"/>
  <c r="N24901" i="2"/>
  <c r="O24901" i="2" l="1"/>
  <c r="P24901" i="2" s="1"/>
  <c r="I24902" i="2" s="1"/>
  <c r="R24901" i="2" l="1"/>
  <c r="N24902" i="2"/>
  <c r="O24902" i="2" l="1"/>
  <c r="P24902" i="2" s="1"/>
  <c r="I24903" i="2" s="1"/>
  <c r="R24902" i="2" l="1"/>
  <c r="N24903" i="2"/>
  <c r="O24903" i="2" l="1"/>
  <c r="P24903" i="2" s="1"/>
  <c r="I24904" i="2" l="1"/>
  <c r="N24904" i="2" s="1"/>
  <c r="R24903" i="2"/>
  <c r="O24904" i="2" l="1"/>
  <c r="P24904" i="2" s="1"/>
  <c r="I24905" i="2" l="1"/>
  <c r="N24905" i="2" s="1"/>
  <c r="R24904" i="2"/>
  <c r="O24905" i="2" l="1"/>
  <c r="P24905" i="2" s="1"/>
  <c r="I24906" i="2" l="1"/>
  <c r="N24906" i="2" s="1"/>
  <c r="R24905" i="2"/>
  <c r="O24906" i="2" l="1"/>
  <c r="P24906" i="2" s="1"/>
  <c r="I24907" i="2" l="1"/>
  <c r="N24907" i="2" s="1"/>
  <c r="R24906" i="2"/>
  <c r="O24907" i="2" l="1"/>
  <c r="P24907" i="2" s="1"/>
  <c r="I24908" i="2" l="1"/>
  <c r="N24908" i="2" s="1"/>
  <c r="R24907" i="2"/>
  <c r="O24908" i="2" l="1"/>
  <c r="P24908" i="2" s="1"/>
  <c r="I24909" i="2" l="1"/>
  <c r="N24909" i="2" s="1"/>
  <c r="R24908" i="2"/>
  <c r="O24909" i="2" l="1"/>
  <c r="P24909" i="2" s="1"/>
  <c r="I24910" i="2" s="1"/>
  <c r="R24909" i="2" l="1"/>
  <c r="N24910" i="2"/>
  <c r="O24910" i="2" l="1"/>
  <c r="P24910" i="2" s="1"/>
  <c r="I24911" i="2" s="1"/>
  <c r="R24910" i="2" l="1"/>
  <c r="N24911" i="2"/>
  <c r="O24911" i="2" l="1"/>
  <c r="P24911" i="2" s="1"/>
  <c r="I24912" i="2" s="1"/>
  <c r="R24911" i="2" l="1"/>
  <c r="N24912" i="2"/>
  <c r="O24912" i="2" l="1"/>
  <c r="P24912" i="2" s="1"/>
  <c r="I24913" i="2" s="1"/>
  <c r="R24912" i="2" l="1"/>
  <c r="N24913" i="2"/>
  <c r="O24913" i="2" l="1"/>
  <c r="P24913" i="2" s="1"/>
  <c r="I24914" i="2" s="1"/>
  <c r="R24913" i="2" l="1"/>
  <c r="N24914" i="2"/>
  <c r="O24914" i="2" l="1"/>
  <c r="P24914" i="2" s="1"/>
  <c r="I24915" i="2" s="1"/>
  <c r="R24914" i="2" l="1"/>
  <c r="N24915" i="2"/>
  <c r="O24915" i="2" l="1"/>
  <c r="P24915" i="2" s="1"/>
  <c r="I24916" i="2" l="1"/>
  <c r="N24916" i="2" s="1"/>
  <c r="R24915" i="2"/>
  <c r="O24916" i="2" l="1"/>
  <c r="P24916" i="2" s="1"/>
  <c r="I24917" i="2" l="1"/>
  <c r="N24917" i="2" s="1"/>
  <c r="R24916" i="2"/>
  <c r="O24917" i="2" l="1"/>
  <c r="P24917" i="2" s="1"/>
  <c r="I24918" i="2" l="1"/>
  <c r="N24918" i="2" s="1"/>
  <c r="R24917" i="2"/>
  <c r="O24918" i="2" l="1"/>
  <c r="P24918" i="2" s="1"/>
  <c r="I24919" i="2" l="1"/>
  <c r="N24919" i="2" s="1"/>
  <c r="R24918" i="2"/>
  <c r="O24919" i="2" l="1"/>
  <c r="P24919" i="2" s="1"/>
  <c r="I24920" i="2" l="1"/>
  <c r="N24920" i="2" s="1"/>
  <c r="R24919" i="2"/>
  <c r="O24920" i="2" l="1"/>
  <c r="P24920" i="2" s="1"/>
  <c r="I24921" i="2" l="1"/>
  <c r="N24921" i="2" s="1"/>
  <c r="R24920" i="2"/>
  <c r="O24921" i="2" l="1"/>
  <c r="P24921" i="2" s="1"/>
  <c r="I24922" i="2" s="1"/>
  <c r="R24921" i="2" l="1"/>
  <c r="N24922" i="2"/>
  <c r="O24922" i="2" l="1"/>
  <c r="P24922" i="2" s="1"/>
  <c r="I24923" i="2" s="1"/>
  <c r="R24922" i="2" l="1"/>
  <c r="N24923" i="2"/>
  <c r="O24923" i="2" l="1"/>
  <c r="P24923" i="2" s="1"/>
  <c r="I24924" i="2" s="1"/>
  <c r="R24923" i="2" l="1"/>
  <c r="N24924" i="2"/>
  <c r="O24924" i="2" l="1"/>
  <c r="P24924" i="2" s="1"/>
  <c r="I24925" i="2" s="1"/>
  <c r="R24924" i="2" l="1"/>
  <c r="N24925" i="2"/>
  <c r="O24925" i="2" l="1"/>
  <c r="P24925" i="2" s="1"/>
  <c r="I24926" i="2" s="1"/>
  <c r="R24925" i="2" l="1"/>
  <c r="N24926" i="2"/>
  <c r="O24926" i="2" l="1"/>
  <c r="P24926" i="2" s="1"/>
  <c r="I24927" i="2" s="1"/>
  <c r="R24926" i="2" l="1"/>
  <c r="N24927" i="2"/>
  <c r="O24927" i="2" l="1"/>
  <c r="P24927" i="2" s="1"/>
  <c r="I24928" i="2" l="1"/>
  <c r="N24928" i="2" s="1"/>
  <c r="R24927" i="2"/>
  <c r="O24928" i="2" l="1"/>
  <c r="P24928" i="2" s="1"/>
  <c r="I24929" i="2" l="1"/>
  <c r="N24929" i="2" s="1"/>
  <c r="R24928" i="2"/>
  <c r="O24929" i="2" l="1"/>
  <c r="P24929" i="2" s="1"/>
  <c r="I24930" i="2" l="1"/>
  <c r="N24930" i="2" s="1"/>
  <c r="R24929" i="2"/>
  <c r="O24930" i="2" l="1"/>
  <c r="P24930" i="2" s="1"/>
  <c r="I24931" i="2" l="1"/>
  <c r="N24931" i="2" s="1"/>
  <c r="R24930" i="2"/>
  <c r="O24931" i="2" l="1"/>
  <c r="P24931" i="2" s="1"/>
  <c r="I24932" i="2" l="1"/>
  <c r="N24932" i="2" s="1"/>
  <c r="R24931" i="2"/>
  <c r="O24932" i="2" l="1"/>
  <c r="P24932" i="2" s="1"/>
  <c r="I24933" i="2" l="1"/>
  <c r="N24933" i="2" s="1"/>
  <c r="R24932" i="2"/>
  <c r="O24933" i="2" l="1"/>
  <c r="P24933" i="2" s="1"/>
  <c r="I24934" i="2" s="1"/>
  <c r="R24933" i="2" l="1"/>
  <c r="N24934" i="2"/>
  <c r="O24934" i="2" l="1"/>
  <c r="P24934" i="2" s="1"/>
  <c r="I24935" i="2" s="1"/>
  <c r="R24934" i="2" l="1"/>
  <c r="N24935" i="2"/>
  <c r="O24935" i="2" l="1"/>
  <c r="P24935" i="2" s="1"/>
  <c r="I24936" i="2" s="1"/>
  <c r="R24935" i="2" l="1"/>
  <c r="N24936" i="2"/>
  <c r="O24936" i="2" l="1"/>
  <c r="P24936" i="2" s="1"/>
  <c r="I24937" i="2" s="1"/>
  <c r="R24936" i="2" l="1"/>
  <c r="N24937" i="2"/>
  <c r="O24937" i="2" l="1"/>
  <c r="P24937" i="2" s="1"/>
  <c r="I24938" i="2" s="1"/>
  <c r="R24937" i="2" l="1"/>
  <c r="N24938" i="2"/>
  <c r="O24938" i="2" l="1"/>
  <c r="P24938" i="2" s="1"/>
  <c r="I24939" i="2" s="1"/>
  <c r="R24938" i="2" l="1"/>
  <c r="N24939" i="2"/>
  <c r="O24939" i="2" l="1"/>
  <c r="P24939" i="2" s="1"/>
  <c r="I24940" i="2" l="1"/>
  <c r="N24940" i="2" s="1"/>
  <c r="R24939" i="2"/>
  <c r="O24940" i="2" l="1"/>
  <c r="P24940" i="2" s="1"/>
  <c r="I24941" i="2" l="1"/>
  <c r="N24941" i="2" s="1"/>
  <c r="R24940" i="2"/>
  <c r="O24941" i="2" l="1"/>
  <c r="P24941" i="2" s="1"/>
  <c r="I24942" i="2" l="1"/>
  <c r="N24942" i="2" s="1"/>
  <c r="R24941" i="2"/>
  <c r="O24942" i="2" l="1"/>
  <c r="P24942" i="2" s="1"/>
  <c r="I24943" i="2" l="1"/>
  <c r="N24943" i="2" s="1"/>
  <c r="R24942" i="2"/>
  <c r="O24943" i="2" l="1"/>
  <c r="P24943" i="2" s="1"/>
  <c r="I24944" i="2" l="1"/>
  <c r="N24944" i="2" s="1"/>
  <c r="R24943" i="2"/>
  <c r="O24944" i="2" l="1"/>
  <c r="P24944" i="2" s="1"/>
  <c r="I24945" i="2" l="1"/>
  <c r="N24945" i="2" s="1"/>
  <c r="R24944" i="2"/>
  <c r="O24945" i="2" l="1"/>
  <c r="P24945" i="2" s="1"/>
  <c r="I24946" i="2" s="1"/>
  <c r="R24945" i="2" l="1"/>
  <c r="N24946" i="2"/>
  <c r="O24946" i="2" l="1"/>
  <c r="P24946" i="2" s="1"/>
  <c r="I24947" i="2" s="1"/>
  <c r="R24946" i="2" l="1"/>
  <c r="N24947" i="2"/>
  <c r="O24947" i="2" l="1"/>
  <c r="P24947" i="2" s="1"/>
  <c r="I24948" i="2" s="1"/>
  <c r="R24947" i="2" l="1"/>
  <c r="N24948" i="2"/>
  <c r="O24948" i="2" l="1"/>
  <c r="P24948" i="2" s="1"/>
  <c r="I24949" i="2" s="1"/>
  <c r="R24948" i="2" l="1"/>
  <c r="N24949" i="2"/>
  <c r="O24949" i="2" l="1"/>
  <c r="P24949" i="2" s="1"/>
  <c r="I24950" i="2" s="1"/>
  <c r="R24949" i="2" l="1"/>
  <c r="N24950" i="2"/>
  <c r="O24950" i="2" l="1"/>
  <c r="P24950" i="2" s="1"/>
  <c r="I24951" i="2" s="1"/>
  <c r="R24950" i="2" l="1"/>
  <c r="N24951" i="2"/>
  <c r="O24951" i="2" l="1"/>
  <c r="P24951" i="2" s="1"/>
  <c r="I24952" i="2" l="1"/>
  <c r="N24952" i="2" s="1"/>
  <c r="R24951" i="2"/>
  <c r="O24952" i="2" l="1"/>
  <c r="P24952" i="2" s="1"/>
  <c r="I24953" i="2" l="1"/>
  <c r="N24953" i="2" s="1"/>
  <c r="R24952" i="2"/>
  <c r="O24953" i="2" l="1"/>
  <c r="P24953" i="2" s="1"/>
  <c r="I24954" i="2" l="1"/>
  <c r="N24954" i="2" s="1"/>
  <c r="R24953" i="2"/>
  <c r="O24954" i="2" l="1"/>
  <c r="P24954" i="2" s="1"/>
  <c r="I24955" i="2" l="1"/>
  <c r="N24955" i="2" s="1"/>
  <c r="R24954" i="2"/>
  <c r="O24955" i="2" l="1"/>
  <c r="P24955" i="2" s="1"/>
  <c r="I24956" i="2" l="1"/>
  <c r="N24956" i="2" s="1"/>
  <c r="R24955" i="2"/>
  <c r="O24956" i="2" l="1"/>
  <c r="P24956" i="2" s="1"/>
  <c r="I24957" i="2" l="1"/>
  <c r="N24957" i="2" s="1"/>
  <c r="R24956" i="2"/>
  <c r="O24957" i="2" l="1"/>
  <c r="P24957" i="2" s="1"/>
  <c r="I24958" i="2" s="1"/>
  <c r="R24957" i="2" l="1"/>
  <c r="N24958" i="2"/>
  <c r="O24958" i="2" l="1"/>
  <c r="P24958" i="2" s="1"/>
  <c r="I24959" i="2" s="1"/>
  <c r="R24958" i="2" l="1"/>
  <c r="N24959" i="2"/>
  <c r="O24959" i="2" l="1"/>
  <c r="P24959" i="2" s="1"/>
  <c r="I24960" i="2" s="1"/>
  <c r="R24959" i="2" l="1"/>
  <c r="N24960" i="2"/>
  <c r="O24960" i="2" l="1"/>
  <c r="P24960" i="2" s="1"/>
  <c r="I24961" i="2" s="1"/>
  <c r="R24960" i="2" l="1"/>
  <c r="N24961" i="2"/>
  <c r="O24961" i="2" l="1"/>
  <c r="P24961" i="2" s="1"/>
  <c r="I24962" i="2" s="1"/>
  <c r="R24961" i="2" l="1"/>
  <c r="N24962" i="2"/>
  <c r="O24962" i="2" l="1"/>
  <c r="P24962" i="2" s="1"/>
  <c r="I24963" i="2" s="1"/>
  <c r="R24962" i="2" l="1"/>
  <c r="N24963" i="2"/>
  <c r="O24963" i="2" l="1"/>
  <c r="P24963" i="2" s="1"/>
  <c r="I24964" i="2" l="1"/>
  <c r="N24964" i="2" s="1"/>
  <c r="R24963" i="2"/>
  <c r="O24964" i="2" l="1"/>
  <c r="P24964" i="2" s="1"/>
  <c r="I24965" i="2" l="1"/>
  <c r="N24965" i="2" s="1"/>
  <c r="R24964" i="2"/>
  <c r="O24965" i="2" l="1"/>
  <c r="P24965" i="2" s="1"/>
  <c r="I24966" i="2" l="1"/>
  <c r="N24966" i="2" s="1"/>
  <c r="R24965" i="2"/>
  <c r="O24966" i="2" l="1"/>
  <c r="R24966" i="2" s="1"/>
  <c r="P24966" i="2" l="1"/>
  <c r="I24967" i="2" l="1"/>
  <c r="N24967" i="2" s="1"/>
  <c r="O24967" i="2" l="1"/>
  <c r="P24967" i="2" s="1"/>
  <c r="R24967" i="2" l="1"/>
  <c r="I24968" i="2"/>
  <c r="N24968" i="2" s="1"/>
  <c r="O24968" i="2" l="1"/>
  <c r="P24968" i="2" s="1"/>
  <c r="I24969" i="2" s="1"/>
  <c r="N24969" i="2" s="1"/>
  <c r="R24968" i="2" l="1"/>
  <c r="O24969" i="2"/>
  <c r="P24969" i="2" s="1"/>
  <c r="I24970" i="2" s="1"/>
  <c r="R24969" i="2" l="1"/>
  <c r="N24970" i="2"/>
  <c r="O24970" i="2" l="1"/>
  <c r="P24970" i="2" s="1"/>
  <c r="I24971" i="2" s="1"/>
  <c r="R24970" i="2" l="1"/>
  <c r="N24971" i="2"/>
  <c r="O24971" i="2" l="1"/>
  <c r="P24971" i="2" s="1"/>
  <c r="I24972" i="2" s="1"/>
  <c r="R24971" i="2" l="1"/>
  <c r="N24972" i="2"/>
  <c r="O24972" i="2" l="1"/>
  <c r="P24972" i="2" s="1"/>
  <c r="I24973" i="2" s="1"/>
  <c r="R24972" i="2" l="1"/>
  <c r="N24973" i="2"/>
  <c r="O24973" i="2" l="1"/>
  <c r="P24973" i="2" s="1"/>
  <c r="I24974" i="2" s="1"/>
  <c r="R24973" i="2" l="1"/>
  <c r="N24974" i="2"/>
  <c r="O24974" i="2" l="1"/>
  <c r="P24974" i="2" s="1"/>
  <c r="I24975" i="2" s="1"/>
  <c r="R24974" i="2" l="1"/>
  <c r="N24975" i="2"/>
  <c r="O24975" i="2" l="1"/>
  <c r="P24975" i="2" s="1"/>
  <c r="I24976" i="2" l="1"/>
  <c r="N24976" i="2" s="1"/>
  <c r="R24975" i="2"/>
  <c r="O24976" i="2" l="1"/>
  <c r="P24976" i="2" s="1"/>
  <c r="I24977" i="2" l="1"/>
  <c r="N24977" i="2" s="1"/>
  <c r="R24976" i="2"/>
  <c r="O24977" i="2" l="1"/>
  <c r="P24977" i="2" s="1"/>
  <c r="I24978" i="2" l="1"/>
  <c r="N24978" i="2" s="1"/>
  <c r="R24977" i="2"/>
  <c r="O24978" i="2" l="1"/>
  <c r="P24978" i="2" s="1"/>
  <c r="I24979" i="2" l="1"/>
  <c r="N24979" i="2" s="1"/>
  <c r="R24978" i="2"/>
  <c r="O24979" i="2" l="1"/>
  <c r="P24979" i="2" s="1"/>
  <c r="I24980" i="2" l="1"/>
  <c r="N24980" i="2" s="1"/>
  <c r="R24979" i="2"/>
  <c r="O24980" i="2" l="1"/>
  <c r="P24980" i="2" s="1"/>
  <c r="I24981" i="2" l="1"/>
  <c r="N24981" i="2" s="1"/>
  <c r="R24980" i="2"/>
  <c r="O24981" i="2" l="1"/>
  <c r="P24981" i="2" s="1"/>
  <c r="I24982" i="2" s="1"/>
  <c r="R24981" i="2" l="1"/>
  <c r="N24982" i="2"/>
  <c r="O24982" i="2" l="1"/>
  <c r="P24982" i="2" s="1"/>
  <c r="I24983" i="2" s="1"/>
  <c r="R24982" i="2" l="1"/>
  <c r="N24983" i="2"/>
  <c r="O24983" i="2" l="1"/>
  <c r="P24983" i="2" s="1"/>
  <c r="I24984" i="2" s="1"/>
  <c r="R24983" i="2" l="1"/>
  <c r="N24984" i="2"/>
  <c r="O24984" i="2" l="1"/>
  <c r="P24984" i="2" s="1"/>
  <c r="I24985" i="2" s="1"/>
  <c r="R24984" i="2" l="1"/>
  <c r="N24985" i="2"/>
  <c r="O24985" i="2" l="1"/>
  <c r="P24985" i="2" s="1"/>
  <c r="I24986" i="2" s="1"/>
  <c r="R24985" i="2" l="1"/>
  <c r="N24986" i="2"/>
  <c r="O24986" i="2" l="1"/>
  <c r="P24986" i="2" s="1"/>
  <c r="I24987" i="2" s="1"/>
  <c r="R24986" i="2" l="1"/>
  <c r="N24987" i="2"/>
  <c r="O24987" i="2" l="1"/>
  <c r="P24987" i="2" s="1"/>
  <c r="I24988" i="2" l="1"/>
  <c r="N24988" i="2" s="1"/>
  <c r="R24987" i="2"/>
  <c r="O24988" i="2" l="1"/>
  <c r="P24988" i="2" s="1"/>
  <c r="I24989" i="2" l="1"/>
  <c r="N24989" i="2" s="1"/>
  <c r="R24988" i="2"/>
  <c r="O24989" i="2" l="1"/>
  <c r="P24989" i="2" s="1"/>
  <c r="I24990" i="2" l="1"/>
  <c r="N24990" i="2" s="1"/>
  <c r="R24989" i="2"/>
  <c r="O24990" i="2" l="1"/>
  <c r="P24990" i="2" s="1"/>
  <c r="I24991" i="2" l="1"/>
  <c r="N24991" i="2" s="1"/>
  <c r="R24990" i="2"/>
  <c r="O24991" i="2" l="1"/>
  <c r="P24991" i="2" s="1"/>
  <c r="I24992" i="2" l="1"/>
  <c r="N24992" i="2" s="1"/>
  <c r="R24991" i="2"/>
  <c r="O24992" i="2" l="1"/>
  <c r="P24992" i="2" s="1"/>
  <c r="I24993" i="2" l="1"/>
  <c r="N24993" i="2" s="1"/>
  <c r="R24992" i="2"/>
  <c r="O24993" i="2" l="1"/>
  <c r="P24993" i="2" s="1"/>
  <c r="I24994" i="2" s="1"/>
  <c r="R24993" i="2" l="1"/>
  <c r="N24994" i="2"/>
  <c r="O24994" i="2" l="1"/>
  <c r="P24994" i="2" s="1"/>
  <c r="I24995" i="2" s="1"/>
  <c r="R24994" i="2" l="1"/>
  <c r="N24995" i="2"/>
  <c r="O24995" i="2" l="1"/>
  <c r="P24995" i="2" s="1"/>
  <c r="I24996" i="2" s="1"/>
  <c r="R24995" i="2" l="1"/>
  <c r="N24996" i="2"/>
  <c r="O24996" i="2" l="1"/>
  <c r="P24996" i="2" s="1"/>
  <c r="I24997" i="2" s="1"/>
  <c r="R24996" i="2" l="1"/>
  <c r="N24997" i="2"/>
  <c r="O24997" i="2" l="1"/>
  <c r="P24997" i="2" s="1"/>
  <c r="I24998" i="2" s="1"/>
  <c r="R24997" i="2" l="1"/>
  <c r="N24998" i="2"/>
  <c r="O24998" i="2" l="1"/>
  <c r="P24998" i="2" s="1"/>
  <c r="I24999" i="2" s="1"/>
  <c r="R24998" i="2" l="1"/>
  <c r="N24999" i="2"/>
  <c r="O24999" i="2" l="1"/>
  <c r="P24999" i="2" s="1"/>
  <c r="I25000" i="2" l="1"/>
  <c r="N25000" i="2" s="1"/>
  <c r="R24999" i="2"/>
  <c r="O25000" i="2" l="1"/>
  <c r="P25000" i="2" s="1"/>
  <c r="I25001" i="2" l="1"/>
  <c r="N25001" i="2" s="1"/>
  <c r="R25000" i="2"/>
  <c r="O25001" i="2" l="1"/>
  <c r="P25001" i="2" s="1"/>
  <c r="I25002" i="2" l="1"/>
  <c r="N25002" i="2" s="1"/>
  <c r="R25001" i="2"/>
  <c r="O25002" i="2" l="1"/>
  <c r="P25002" i="2" s="1"/>
  <c r="I25003" i="2" l="1"/>
  <c r="N25003" i="2" s="1"/>
  <c r="R25002" i="2"/>
  <c r="O25003" i="2" l="1"/>
  <c r="P25003" i="2" s="1"/>
  <c r="I25004" i="2" l="1"/>
  <c r="N25004" i="2" s="1"/>
  <c r="R25003" i="2"/>
  <c r="O25004" i="2" l="1"/>
  <c r="P25004" i="2" s="1"/>
  <c r="I25005" i="2" l="1"/>
  <c r="N25005" i="2" s="1"/>
  <c r="R25004" i="2"/>
  <c r="O25005" i="2" l="1"/>
  <c r="P25005" i="2" s="1"/>
  <c r="I25006" i="2" s="1"/>
  <c r="R25005" i="2" l="1"/>
  <c r="N25006" i="2"/>
  <c r="O25006" i="2" l="1"/>
  <c r="P25006" i="2" s="1"/>
  <c r="I25007" i="2" s="1"/>
  <c r="R25006" i="2" l="1"/>
  <c r="N25007" i="2"/>
  <c r="O25007" i="2" l="1"/>
  <c r="P25007" i="2" s="1"/>
  <c r="I25008" i="2" s="1"/>
  <c r="R25007" i="2" l="1"/>
  <c r="N25008" i="2"/>
  <c r="O25008" i="2" l="1"/>
  <c r="P25008" i="2" s="1"/>
  <c r="I25009" i="2" s="1"/>
  <c r="R25008" i="2" l="1"/>
  <c r="N25009" i="2"/>
  <c r="O25009" i="2" l="1"/>
  <c r="P25009" i="2" s="1"/>
  <c r="I25010" i="2" s="1"/>
  <c r="R25009" i="2" l="1"/>
  <c r="N25010" i="2"/>
  <c r="O25010" i="2" l="1"/>
  <c r="P25010" i="2" s="1"/>
  <c r="I25011" i="2" s="1"/>
  <c r="R25010" i="2" l="1"/>
  <c r="N25011" i="2"/>
  <c r="O25011" i="2" l="1"/>
  <c r="P25011" i="2" s="1"/>
  <c r="I25012" i="2" l="1"/>
  <c r="N25012" i="2" s="1"/>
  <c r="R25011" i="2"/>
  <c r="O25012" i="2" l="1"/>
  <c r="P25012" i="2" s="1"/>
  <c r="I25013" i="2" l="1"/>
  <c r="N25013" i="2" s="1"/>
  <c r="R25012" i="2"/>
  <c r="O25013" i="2" l="1"/>
  <c r="P25013" i="2" s="1"/>
  <c r="I25014" i="2" l="1"/>
  <c r="N25014" i="2" s="1"/>
  <c r="R25013" i="2"/>
  <c r="O25014" i="2" l="1"/>
  <c r="P25014" i="2" s="1"/>
  <c r="I25015" i="2" l="1"/>
  <c r="N25015" i="2" s="1"/>
  <c r="R25014" i="2"/>
  <c r="O25015" i="2" l="1"/>
  <c r="P25015" i="2" s="1"/>
  <c r="I25016" i="2" l="1"/>
  <c r="N25016" i="2" s="1"/>
  <c r="R25015" i="2"/>
  <c r="O25016" i="2" l="1"/>
  <c r="P25016" i="2" s="1"/>
  <c r="I25017" i="2" l="1"/>
  <c r="N25017" i="2" s="1"/>
  <c r="R25016" i="2"/>
  <c r="O25017" i="2" l="1"/>
  <c r="P25017" i="2" s="1"/>
  <c r="I25018" i="2" s="1"/>
  <c r="R25017" i="2" l="1"/>
  <c r="N25018" i="2"/>
  <c r="O25018" i="2" l="1"/>
  <c r="P25018" i="2" s="1"/>
  <c r="I25019" i="2" s="1"/>
  <c r="R25018" i="2" l="1"/>
  <c r="N25019" i="2"/>
  <c r="O25019" i="2" l="1"/>
  <c r="P25019" i="2" s="1"/>
  <c r="I25020" i="2" s="1"/>
  <c r="R25019" i="2" l="1"/>
  <c r="N25020" i="2"/>
  <c r="O25020" i="2" l="1"/>
  <c r="P25020" i="2" s="1"/>
  <c r="I25021" i="2" s="1"/>
  <c r="R25020" i="2" l="1"/>
  <c r="N25021" i="2"/>
  <c r="O25021" i="2" l="1"/>
  <c r="P25021" i="2" s="1"/>
  <c r="I25022" i="2" s="1"/>
  <c r="R25021" i="2" l="1"/>
  <c r="N25022" i="2"/>
  <c r="O25022" i="2" l="1"/>
  <c r="P25022" i="2" s="1"/>
  <c r="I25023" i="2" s="1"/>
  <c r="R25022" i="2" l="1"/>
  <c r="N25023" i="2"/>
  <c r="O25023" i="2" l="1"/>
  <c r="P25023" i="2" s="1"/>
  <c r="I25024" i="2" l="1"/>
  <c r="N25024" i="2" s="1"/>
  <c r="R25023" i="2"/>
  <c r="O25024" i="2" l="1"/>
  <c r="P25024" i="2" s="1"/>
  <c r="I25025" i="2" l="1"/>
  <c r="N25025" i="2" s="1"/>
  <c r="R25024" i="2"/>
  <c r="O25025" i="2" l="1"/>
  <c r="P25025" i="2" s="1"/>
  <c r="I25026" i="2" l="1"/>
  <c r="N25026" i="2" s="1"/>
  <c r="R25025" i="2"/>
  <c r="O25026" i="2" l="1"/>
  <c r="P25026" i="2" s="1"/>
  <c r="I25027" i="2" l="1"/>
  <c r="N25027" i="2" s="1"/>
  <c r="R25026" i="2"/>
  <c r="O25027" i="2" l="1"/>
  <c r="P25027" i="2" s="1"/>
  <c r="I25028" i="2" l="1"/>
  <c r="N25028" i="2" s="1"/>
  <c r="R25027" i="2"/>
  <c r="O25028" i="2" l="1"/>
  <c r="P25028" i="2" s="1"/>
  <c r="I25029" i="2" l="1"/>
  <c r="N25029" i="2" s="1"/>
  <c r="R25028" i="2"/>
  <c r="O25029" i="2" l="1"/>
  <c r="P25029" i="2" s="1"/>
  <c r="I25030" i="2" s="1"/>
  <c r="R25029" i="2" l="1"/>
  <c r="N25030" i="2"/>
  <c r="O25030" i="2" l="1"/>
  <c r="P25030" i="2" s="1"/>
  <c r="I25031" i="2" s="1"/>
  <c r="R25030" i="2" l="1"/>
  <c r="N25031" i="2"/>
  <c r="O25031" i="2" l="1"/>
  <c r="P25031" i="2" s="1"/>
  <c r="I25032" i="2" s="1"/>
  <c r="R25031" i="2" l="1"/>
  <c r="N25032" i="2"/>
  <c r="O25032" i="2" l="1"/>
  <c r="P25032" i="2" s="1"/>
  <c r="I25033" i="2" s="1"/>
  <c r="R25032" i="2" l="1"/>
  <c r="N25033" i="2"/>
  <c r="O25033" i="2" l="1"/>
  <c r="P25033" i="2" s="1"/>
  <c r="I25034" i="2" s="1"/>
  <c r="R25033" i="2" l="1"/>
  <c r="N25034" i="2"/>
  <c r="O25034" i="2" l="1"/>
  <c r="P25034" i="2" s="1"/>
  <c r="I25035" i="2" s="1"/>
  <c r="R25034" i="2" l="1"/>
  <c r="N25035" i="2"/>
  <c r="O25035" i="2" l="1"/>
  <c r="P25035" i="2" s="1"/>
  <c r="I25036" i="2" l="1"/>
  <c r="N25036" i="2" s="1"/>
  <c r="R25035" i="2"/>
  <c r="O25036" i="2" l="1"/>
  <c r="P25036" i="2" s="1"/>
  <c r="I25037" i="2" l="1"/>
  <c r="N25037" i="2" s="1"/>
  <c r="R25036" i="2"/>
  <c r="O25037" i="2" l="1"/>
  <c r="P25037" i="2" s="1"/>
  <c r="I25038" i="2" l="1"/>
  <c r="N25038" i="2" s="1"/>
  <c r="R25037" i="2"/>
  <c r="O25038" i="2" l="1"/>
  <c r="P25038" i="2" s="1"/>
  <c r="I25039" i="2" l="1"/>
  <c r="N25039" i="2" s="1"/>
  <c r="R25038" i="2"/>
  <c r="O25039" i="2" l="1"/>
  <c r="P25039" i="2" s="1"/>
  <c r="I25040" i="2" l="1"/>
  <c r="N25040" i="2" s="1"/>
  <c r="R25039" i="2"/>
  <c r="O25040" i="2" l="1"/>
  <c r="P25040" i="2" s="1"/>
  <c r="I25041" i="2" l="1"/>
  <c r="N25041" i="2" s="1"/>
  <c r="R25040" i="2"/>
  <c r="O25041" i="2" l="1"/>
  <c r="P25041" i="2" s="1"/>
  <c r="I25042" i="2" s="1"/>
  <c r="R25041" i="2" l="1"/>
  <c r="N25042" i="2"/>
  <c r="O25042" i="2" l="1"/>
  <c r="P25042" i="2" s="1"/>
  <c r="I25043" i="2" s="1"/>
  <c r="R25042" i="2" l="1"/>
  <c r="N25043" i="2"/>
  <c r="O25043" i="2" l="1"/>
  <c r="P25043" i="2" s="1"/>
  <c r="I25044" i="2" s="1"/>
  <c r="R25043" i="2" l="1"/>
  <c r="N25044" i="2"/>
  <c r="O25044" i="2" l="1"/>
  <c r="P25044" i="2" s="1"/>
  <c r="I25045" i="2" s="1"/>
  <c r="R25044" i="2" l="1"/>
  <c r="N25045" i="2"/>
  <c r="O25045" i="2" l="1"/>
  <c r="P25045" i="2" s="1"/>
  <c r="I25046" i="2" s="1"/>
  <c r="R25045" i="2" l="1"/>
  <c r="N25046" i="2"/>
  <c r="O25046" i="2" l="1"/>
  <c r="P25046" i="2" s="1"/>
  <c r="I25047" i="2" s="1"/>
  <c r="R25046" i="2" l="1"/>
  <c r="N25047" i="2"/>
  <c r="O25047" i="2" l="1"/>
  <c r="P25047" i="2" s="1"/>
  <c r="I25048" i="2" l="1"/>
  <c r="N25048" i="2" s="1"/>
  <c r="R25047" i="2"/>
  <c r="O25048" i="2" l="1"/>
  <c r="P25048" i="2" s="1"/>
  <c r="I25049" i="2" l="1"/>
  <c r="N25049" i="2" s="1"/>
  <c r="R25048" i="2"/>
  <c r="O25049" i="2" l="1"/>
  <c r="P25049" i="2" s="1"/>
  <c r="I25050" i="2" l="1"/>
  <c r="N25050" i="2" s="1"/>
  <c r="R25049" i="2"/>
  <c r="O25050" i="2" l="1"/>
  <c r="P25050" i="2" s="1"/>
  <c r="I25051" i="2" l="1"/>
  <c r="N25051" i="2" s="1"/>
  <c r="R25050" i="2"/>
  <c r="O25051" i="2" l="1"/>
  <c r="P25051" i="2" s="1"/>
  <c r="I25052" i="2" l="1"/>
  <c r="N25052" i="2" s="1"/>
  <c r="R25051" i="2"/>
  <c r="O25052" i="2" l="1"/>
  <c r="P25052" i="2" s="1"/>
  <c r="I25053" i="2" l="1"/>
  <c r="N25053" i="2" s="1"/>
  <c r="R25052" i="2"/>
  <c r="O25053" i="2" l="1"/>
  <c r="P25053" i="2" s="1"/>
  <c r="I25054" i="2" s="1"/>
  <c r="R25053" i="2" l="1"/>
  <c r="N25054" i="2"/>
  <c r="O25054" i="2" l="1"/>
  <c r="P25054" i="2" s="1"/>
  <c r="I25055" i="2" s="1"/>
  <c r="R25054" i="2" l="1"/>
  <c r="N25055" i="2"/>
  <c r="O25055" i="2" l="1"/>
  <c r="P25055" i="2" s="1"/>
  <c r="I25056" i="2" s="1"/>
  <c r="R25055" i="2" l="1"/>
  <c r="N25056" i="2"/>
  <c r="O25056" i="2" l="1"/>
  <c r="P25056" i="2" s="1"/>
  <c r="I25057" i="2" s="1"/>
  <c r="R25056" i="2" l="1"/>
  <c r="N25057" i="2"/>
  <c r="O25057" i="2" l="1"/>
  <c r="P25057" i="2" s="1"/>
  <c r="I25058" i="2" s="1"/>
  <c r="R25057" i="2" l="1"/>
  <c r="N25058" i="2"/>
  <c r="O25058" i="2" l="1"/>
  <c r="P25058" i="2" s="1"/>
  <c r="I25059" i="2" s="1"/>
  <c r="I25060" i="2" s="1"/>
  <c r="R25058" i="2" l="1"/>
  <c r="N25059" i="2"/>
  <c r="O25059" i="2" l="1"/>
  <c r="P25059" i="2" s="1"/>
  <c r="R25059" i="2" l="1"/>
  <c r="N25060" i="2"/>
  <c r="O25060" i="2" l="1"/>
  <c r="P25060" i="2" s="1"/>
  <c r="I25061" i="2" l="1"/>
  <c r="N25061" i="2" s="1"/>
  <c r="R25060" i="2"/>
  <c r="O25061" i="2" l="1"/>
  <c r="P25061" i="2" s="1"/>
  <c r="I25062" i="2" l="1"/>
  <c r="N25062" i="2" s="1"/>
  <c r="R25061" i="2"/>
  <c r="O25062" i="2" l="1"/>
  <c r="P25062" i="2" s="1"/>
  <c r="I25063" i="2" l="1"/>
  <c r="N25063" i="2" s="1"/>
  <c r="R25062" i="2"/>
  <c r="O25063" i="2" l="1"/>
  <c r="P25063" i="2" s="1"/>
  <c r="I25064" i="2" l="1"/>
  <c r="N25064" i="2" s="1"/>
  <c r="R25063" i="2"/>
  <c r="O25064" i="2" l="1"/>
  <c r="P25064" i="2" s="1"/>
  <c r="I25065" i="2" l="1"/>
  <c r="N25065" i="2" s="1"/>
  <c r="R25064" i="2"/>
  <c r="O25065" i="2" l="1"/>
  <c r="P25065" i="2" s="1"/>
  <c r="I25066" i="2" s="1"/>
  <c r="R25065" i="2" l="1"/>
  <c r="N25066" i="2"/>
  <c r="O25066" i="2" l="1"/>
  <c r="P25066" i="2" s="1"/>
  <c r="I25067" i="2" s="1"/>
  <c r="R25066" i="2" l="1"/>
  <c r="N25067" i="2"/>
  <c r="O25067" i="2" l="1"/>
  <c r="P25067" i="2" s="1"/>
  <c r="I25068" i="2" s="1"/>
  <c r="R25067" i="2" l="1"/>
  <c r="N25068" i="2"/>
  <c r="O25068" i="2" l="1"/>
  <c r="P25068" i="2" s="1"/>
  <c r="I25069" i="2" s="1"/>
  <c r="R25068" i="2" l="1"/>
  <c r="N25069" i="2"/>
  <c r="O25069" i="2" l="1"/>
  <c r="P25069" i="2" s="1"/>
  <c r="I25070" i="2" s="1"/>
  <c r="R25069" i="2" l="1"/>
  <c r="N25070" i="2"/>
  <c r="O25070" i="2" l="1"/>
  <c r="P25070" i="2" s="1"/>
  <c r="I25071" i="2" s="1"/>
  <c r="R25070" i="2" l="1"/>
  <c r="N25071" i="2"/>
  <c r="O25071" i="2" l="1"/>
  <c r="P25071" i="2" s="1"/>
  <c r="I25072" i="2" l="1"/>
  <c r="N25072" i="2" s="1"/>
  <c r="R25071" i="2"/>
  <c r="O25072" i="2" l="1"/>
  <c r="P25072" i="2" s="1"/>
  <c r="I25073" i="2" l="1"/>
  <c r="N25073" i="2" s="1"/>
  <c r="R25072" i="2"/>
  <c r="O25073" i="2" l="1"/>
  <c r="P25073" i="2" s="1"/>
  <c r="I25074" i="2" l="1"/>
  <c r="N25074" i="2" s="1"/>
  <c r="R25073" i="2"/>
  <c r="O25074" i="2" l="1"/>
  <c r="P25074" i="2" s="1"/>
  <c r="I25075" i="2" l="1"/>
  <c r="N25075" i="2" s="1"/>
  <c r="R25074" i="2"/>
  <c r="O25075" i="2" l="1"/>
  <c r="P25075" i="2" s="1"/>
  <c r="I25076" i="2" l="1"/>
  <c r="N25076" i="2" s="1"/>
  <c r="R25075" i="2"/>
  <c r="O25076" i="2" l="1"/>
  <c r="P25076" i="2" s="1"/>
  <c r="I25077" i="2" l="1"/>
  <c r="N25077" i="2" s="1"/>
  <c r="R25076" i="2"/>
  <c r="O25077" i="2" l="1"/>
  <c r="P25077" i="2" s="1"/>
  <c r="I25078" i="2" s="1"/>
  <c r="R25077" i="2" l="1"/>
  <c r="N25078" i="2"/>
  <c r="O25078" i="2" l="1"/>
  <c r="P25078" i="2" s="1"/>
  <c r="I25079" i="2" s="1"/>
  <c r="R25078" i="2" l="1"/>
  <c r="N25079" i="2"/>
  <c r="O25079" i="2" l="1"/>
  <c r="P25079" i="2" s="1"/>
  <c r="I25080" i="2" s="1"/>
  <c r="R25079" i="2" l="1"/>
  <c r="N25080" i="2"/>
  <c r="O25080" i="2" l="1"/>
  <c r="P25080" i="2" s="1"/>
  <c r="I25081" i="2" s="1"/>
  <c r="R25080" i="2" l="1"/>
  <c r="N25081" i="2"/>
  <c r="O25081" i="2" l="1"/>
  <c r="P25081" i="2" s="1"/>
  <c r="I25082" i="2" s="1"/>
  <c r="R25081" i="2" l="1"/>
  <c r="N25082" i="2"/>
  <c r="O25082" i="2" l="1"/>
  <c r="P25082" i="2" s="1"/>
  <c r="I25083" i="2" s="1"/>
  <c r="R25082" i="2" l="1"/>
  <c r="N25083" i="2"/>
  <c r="O25083" i="2" l="1"/>
  <c r="P25083" i="2" s="1"/>
  <c r="I25084" i="2" l="1"/>
  <c r="N25084" i="2" s="1"/>
  <c r="R25083" i="2"/>
  <c r="O25084" i="2" l="1"/>
  <c r="P25084" i="2" s="1"/>
  <c r="I25085" i="2" l="1"/>
  <c r="N25085" i="2" s="1"/>
  <c r="R25084" i="2"/>
  <c r="O25085" i="2" l="1"/>
  <c r="P25085" i="2" s="1"/>
  <c r="I25086" i="2" l="1"/>
  <c r="N25086" i="2" s="1"/>
  <c r="R25085" i="2"/>
  <c r="O25086" i="2" l="1"/>
  <c r="P25086" i="2" s="1"/>
  <c r="I25087" i="2" l="1"/>
  <c r="N25087" i="2" s="1"/>
  <c r="R25086" i="2"/>
  <c r="O25087" i="2" l="1"/>
  <c r="P25087" i="2" s="1"/>
  <c r="I25088" i="2" l="1"/>
  <c r="N25088" i="2" s="1"/>
  <c r="R25087" i="2"/>
  <c r="O25088" i="2" l="1"/>
  <c r="P25088" i="2" s="1"/>
  <c r="I25089" i="2" l="1"/>
  <c r="N25089" i="2" s="1"/>
  <c r="R25088" i="2"/>
  <c r="O25089" i="2" l="1"/>
  <c r="P25089" i="2" s="1"/>
  <c r="I25090" i="2" s="1"/>
  <c r="R25089" i="2" l="1"/>
  <c r="N25090" i="2"/>
  <c r="O25090" i="2" l="1"/>
  <c r="P25090" i="2" s="1"/>
  <c r="I25091" i="2" s="1"/>
  <c r="R25090" i="2" l="1"/>
  <c r="N25091" i="2"/>
  <c r="O25091" i="2" l="1"/>
  <c r="P25091" i="2" s="1"/>
  <c r="I25092" i="2" s="1"/>
  <c r="R25091" i="2" l="1"/>
  <c r="N25092" i="2"/>
  <c r="O25092" i="2" l="1"/>
  <c r="P25092" i="2" s="1"/>
  <c r="I25093" i="2" s="1"/>
  <c r="R25092" i="2" l="1"/>
  <c r="N25093" i="2"/>
  <c r="O25093" i="2" l="1"/>
  <c r="P25093" i="2" s="1"/>
  <c r="I25094" i="2" s="1"/>
  <c r="R25093" i="2" l="1"/>
  <c r="N25094" i="2"/>
  <c r="O25094" i="2" l="1"/>
  <c r="P25094" i="2" s="1"/>
  <c r="I25095" i="2" s="1"/>
  <c r="R25094" i="2" l="1"/>
  <c r="N25095" i="2"/>
  <c r="O25095" i="2" l="1"/>
  <c r="P25095" i="2" s="1"/>
  <c r="I25096" i="2" l="1"/>
  <c r="N25096" i="2" s="1"/>
  <c r="R25095" i="2"/>
  <c r="O25096" i="2" l="1"/>
  <c r="P25096" i="2" s="1"/>
  <c r="I25097" i="2" l="1"/>
  <c r="N25097" i="2" s="1"/>
  <c r="R25096" i="2"/>
  <c r="O25097" i="2" l="1"/>
  <c r="P25097" i="2" s="1"/>
  <c r="I25098" i="2" l="1"/>
  <c r="N25098" i="2" s="1"/>
  <c r="R25097" i="2"/>
  <c r="O25098" i="2" l="1"/>
  <c r="P25098" i="2" s="1"/>
  <c r="I25099" i="2" l="1"/>
  <c r="N25099" i="2" s="1"/>
  <c r="R25098" i="2"/>
  <c r="O25099" i="2" l="1"/>
  <c r="P25099" i="2" s="1"/>
  <c r="I25100" i="2" l="1"/>
  <c r="N25100" i="2" s="1"/>
  <c r="R25099" i="2"/>
  <c r="O25100" i="2" l="1"/>
  <c r="P25100" i="2" s="1"/>
  <c r="I25101" i="2" l="1"/>
  <c r="N25101" i="2" s="1"/>
  <c r="R25100" i="2"/>
  <c r="O25101" i="2" l="1"/>
  <c r="P25101" i="2" s="1"/>
  <c r="I25102" i="2" s="1"/>
  <c r="R25101" i="2" l="1"/>
  <c r="N25102" i="2"/>
  <c r="O25102" i="2" l="1"/>
  <c r="P25102" i="2" s="1"/>
  <c r="I25103" i="2" s="1"/>
  <c r="R25102" i="2" l="1"/>
  <c r="N25103" i="2"/>
  <c r="O25103" i="2" l="1"/>
  <c r="P25103" i="2" s="1"/>
  <c r="I25104" i="2" s="1"/>
  <c r="R25103" i="2" l="1"/>
  <c r="N25104" i="2"/>
  <c r="O25104" i="2" l="1"/>
  <c r="P25104" i="2" s="1"/>
  <c r="I25105" i="2" s="1"/>
  <c r="R25104" i="2" l="1"/>
  <c r="N25105" i="2"/>
  <c r="O25105" i="2" l="1"/>
  <c r="P25105" i="2" s="1"/>
  <c r="I25106" i="2" s="1"/>
  <c r="R25105" i="2" l="1"/>
  <c r="N25106" i="2"/>
  <c r="O25106" i="2" l="1"/>
  <c r="P25106" i="2" s="1"/>
  <c r="I25107" i="2" s="1"/>
  <c r="R25106" i="2" l="1"/>
  <c r="N25107" i="2"/>
  <c r="O25107" i="2" l="1"/>
  <c r="P25107" i="2" s="1"/>
  <c r="I25108" i="2" l="1"/>
  <c r="N25108" i="2" s="1"/>
  <c r="R25107" i="2"/>
  <c r="O25108" i="2" l="1"/>
  <c r="P25108" i="2" s="1"/>
  <c r="I25109" i="2" l="1"/>
  <c r="N25109" i="2" s="1"/>
  <c r="R25108" i="2"/>
  <c r="O25109" i="2" l="1"/>
  <c r="P25109" i="2" s="1"/>
  <c r="I25110" i="2" l="1"/>
  <c r="N25110" i="2" s="1"/>
  <c r="R25109" i="2"/>
  <c r="O25110" i="2" l="1"/>
  <c r="P25110" i="2" s="1"/>
  <c r="I25111" i="2" l="1"/>
  <c r="N25111" i="2" s="1"/>
  <c r="R25110" i="2"/>
  <c r="O25111" i="2" l="1"/>
  <c r="P25111" i="2" s="1"/>
  <c r="I25112" i="2" l="1"/>
  <c r="N25112" i="2" s="1"/>
  <c r="R25111" i="2"/>
  <c r="O25112" i="2" l="1"/>
  <c r="P25112" i="2" s="1"/>
  <c r="I25113" i="2" l="1"/>
  <c r="N25113" i="2" s="1"/>
  <c r="R25112" i="2"/>
  <c r="O25113" i="2" l="1"/>
  <c r="P25113" i="2" s="1"/>
  <c r="I25114" i="2" s="1"/>
  <c r="R25113" i="2" l="1"/>
  <c r="N25114" i="2"/>
  <c r="O25114" i="2" l="1"/>
  <c r="P25114" i="2" s="1"/>
  <c r="I25115" i="2" s="1"/>
  <c r="R25114" i="2" l="1"/>
  <c r="N25115" i="2"/>
  <c r="O25115" i="2" l="1"/>
  <c r="P25115" i="2" s="1"/>
  <c r="I25116" i="2" s="1"/>
  <c r="R25115" i="2" l="1"/>
  <c r="N25116" i="2"/>
  <c r="O25116" i="2" l="1"/>
  <c r="P25116" i="2" s="1"/>
  <c r="I25117" i="2" s="1"/>
  <c r="R25116" i="2" l="1"/>
  <c r="N25117" i="2"/>
  <c r="O25117" i="2" l="1"/>
  <c r="P25117" i="2" s="1"/>
  <c r="I25118" i="2" s="1"/>
  <c r="R25117" i="2" l="1"/>
  <c r="N25118" i="2"/>
  <c r="O25118" i="2" l="1"/>
  <c r="P25118" i="2" s="1"/>
  <c r="I25119" i="2" s="1"/>
  <c r="R25118" i="2" l="1"/>
  <c r="N25119" i="2"/>
  <c r="O25119" i="2" l="1"/>
  <c r="P25119" i="2" s="1"/>
  <c r="I25120" i="2" l="1"/>
  <c r="N25120" i="2" s="1"/>
  <c r="R25119" i="2"/>
  <c r="O25120" i="2" l="1"/>
  <c r="P25120" i="2" s="1"/>
  <c r="I25121" i="2" l="1"/>
  <c r="N25121" i="2" s="1"/>
  <c r="R25120" i="2"/>
  <c r="O25121" i="2" l="1"/>
  <c r="P25121" i="2" s="1"/>
  <c r="I25122" i="2" l="1"/>
  <c r="N25122" i="2" s="1"/>
  <c r="R25121" i="2"/>
  <c r="O25122" i="2" l="1"/>
  <c r="P25122" i="2" s="1"/>
  <c r="I25123" i="2" l="1"/>
  <c r="N25123" i="2" s="1"/>
  <c r="R25122" i="2"/>
  <c r="O25123" i="2" l="1"/>
  <c r="P25123" i="2" s="1"/>
  <c r="I25124" i="2" l="1"/>
  <c r="N25124" i="2" s="1"/>
  <c r="R25123" i="2"/>
  <c r="O25124" i="2" l="1"/>
  <c r="P25124" i="2" s="1"/>
  <c r="I25125" i="2" l="1"/>
  <c r="N25125" i="2" s="1"/>
  <c r="R25124" i="2"/>
  <c r="O25125" i="2" l="1"/>
  <c r="P25125" i="2" s="1"/>
  <c r="I25126" i="2" s="1"/>
  <c r="R25125" i="2" l="1"/>
  <c r="N25126" i="2"/>
  <c r="O25126" i="2" l="1"/>
  <c r="P25126" i="2" s="1"/>
  <c r="I25127" i="2" s="1"/>
  <c r="R25126" i="2" l="1"/>
  <c r="N25127" i="2"/>
  <c r="O25127" i="2" l="1"/>
  <c r="P25127" i="2" s="1"/>
  <c r="I25128" i="2" s="1"/>
  <c r="R25127" i="2" l="1"/>
  <c r="N25128" i="2"/>
  <c r="O25128" i="2" l="1"/>
  <c r="P25128" i="2" s="1"/>
  <c r="I25129" i="2" s="1"/>
  <c r="R25128" i="2" l="1"/>
  <c r="N25129" i="2"/>
  <c r="O25129" i="2" l="1"/>
  <c r="P25129" i="2" s="1"/>
  <c r="I25130" i="2" s="1"/>
  <c r="R25129" i="2" l="1"/>
  <c r="N25130" i="2"/>
  <c r="O25130" i="2" l="1"/>
  <c r="P25130" i="2" s="1"/>
  <c r="I25131" i="2" s="1"/>
  <c r="R25130" i="2" l="1"/>
  <c r="N25131" i="2"/>
  <c r="O25131" i="2" l="1"/>
  <c r="P25131" i="2" s="1"/>
  <c r="I25132" i="2" l="1"/>
  <c r="N25132" i="2" s="1"/>
  <c r="R25131" i="2"/>
  <c r="O25132" i="2" l="1"/>
  <c r="P25132" i="2" s="1"/>
  <c r="I25133" i="2" l="1"/>
  <c r="N25133" i="2" s="1"/>
  <c r="R25132" i="2"/>
  <c r="O25133" i="2" l="1"/>
  <c r="P25133" i="2" s="1"/>
  <c r="I25134" i="2" l="1"/>
  <c r="N25134" i="2" s="1"/>
  <c r="R25133" i="2"/>
  <c r="O25134" i="2" l="1"/>
  <c r="P25134" i="2" s="1"/>
  <c r="I25135" i="2" l="1"/>
  <c r="N25135" i="2" s="1"/>
  <c r="R25134" i="2"/>
  <c r="O25135" i="2" l="1"/>
  <c r="P25135" i="2" s="1"/>
  <c r="I25136" i="2" l="1"/>
  <c r="N25136" i="2" s="1"/>
  <c r="R25135" i="2"/>
  <c r="O25136" i="2" l="1"/>
  <c r="P25136" i="2" s="1"/>
  <c r="I25137" i="2" l="1"/>
  <c r="N25137" i="2" s="1"/>
  <c r="R25136" i="2"/>
  <c r="O25137" i="2" l="1"/>
  <c r="P25137" i="2" s="1"/>
  <c r="I25138" i="2" s="1"/>
  <c r="R25137" i="2" l="1"/>
  <c r="N25138" i="2"/>
  <c r="O25138" i="2" l="1"/>
  <c r="P25138" i="2" s="1"/>
  <c r="I25139" i="2" s="1"/>
  <c r="R25138" i="2" l="1"/>
  <c r="N25139" i="2"/>
  <c r="O25139" i="2" l="1"/>
  <c r="P25139" i="2" s="1"/>
  <c r="I25140" i="2" s="1"/>
  <c r="R25139" i="2" l="1"/>
  <c r="N25140" i="2"/>
  <c r="O25140" i="2" l="1"/>
  <c r="P25140" i="2" s="1"/>
  <c r="I25141" i="2" s="1"/>
  <c r="R25140" i="2" l="1"/>
  <c r="N25141" i="2"/>
  <c r="O25141" i="2" l="1"/>
  <c r="P25141" i="2" s="1"/>
  <c r="I25142" i="2" s="1"/>
  <c r="R25141" i="2" l="1"/>
  <c r="N25142" i="2"/>
  <c r="O25142" i="2" l="1"/>
  <c r="P25142" i="2" s="1"/>
  <c r="I25143" i="2" s="1"/>
  <c r="R25142" i="2" l="1"/>
  <c r="N25143" i="2"/>
  <c r="O25143" i="2" l="1"/>
  <c r="P25143" i="2" s="1"/>
  <c r="I25144" i="2" l="1"/>
  <c r="N25144" i="2" s="1"/>
  <c r="R25143" i="2"/>
  <c r="O25144" i="2" l="1"/>
  <c r="P25144" i="2" s="1"/>
  <c r="I25145" i="2" l="1"/>
  <c r="N25145" i="2" s="1"/>
  <c r="R25144" i="2"/>
  <c r="O25145" i="2" l="1"/>
  <c r="P25145" i="2" s="1"/>
  <c r="I25146" i="2" l="1"/>
  <c r="N25146" i="2" s="1"/>
  <c r="R25145" i="2"/>
  <c r="O25146" i="2" l="1"/>
  <c r="P25146" i="2" s="1"/>
  <c r="I25147" i="2" l="1"/>
  <c r="N25147" i="2" s="1"/>
  <c r="R25146" i="2"/>
  <c r="O25147" i="2" l="1"/>
  <c r="P25147" i="2" s="1"/>
  <c r="I25148" i="2" l="1"/>
  <c r="N25148" i="2" s="1"/>
  <c r="R25147" i="2"/>
  <c r="O25148" i="2" l="1"/>
  <c r="P25148" i="2" s="1"/>
  <c r="I25149" i="2" l="1"/>
  <c r="N25149" i="2" s="1"/>
  <c r="R25148" i="2"/>
  <c r="O25149" i="2" l="1"/>
  <c r="P25149" i="2" s="1"/>
  <c r="I25150" i="2" s="1"/>
  <c r="R25149" i="2" l="1"/>
  <c r="N25150" i="2"/>
  <c r="O25150" i="2" l="1"/>
  <c r="P25150" i="2" s="1"/>
  <c r="I25151" i="2" s="1"/>
  <c r="R25150" i="2" l="1"/>
  <c r="N25151" i="2"/>
  <c r="O25151" i="2" l="1"/>
  <c r="P25151" i="2" s="1"/>
  <c r="I25152" i="2" s="1"/>
  <c r="R25151" i="2" l="1"/>
  <c r="N25152" i="2"/>
  <c r="O25152" i="2" l="1"/>
  <c r="P25152" i="2" s="1"/>
  <c r="I25153" i="2" s="1"/>
  <c r="R25152" i="2" l="1"/>
  <c r="N25153" i="2"/>
  <c r="O25153" i="2" l="1"/>
  <c r="P25153" i="2" s="1"/>
  <c r="I25154" i="2" s="1"/>
  <c r="R25153" i="2" l="1"/>
  <c r="N25154" i="2"/>
  <c r="O25154" i="2" l="1"/>
  <c r="P25154" i="2" s="1"/>
  <c r="I25155" i="2" s="1"/>
  <c r="R25154" i="2" l="1"/>
  <c r="N25155" i="2"/>
  <c r="O25155" i="2" l="1"/>
  <c r="P25155" i="2" s="1"/>
  <c r="I25156" i="2" l="1"/>
  <c r="N25156" i="2" s="1"/>
  <c r="R25155" i="2"/>
  <c r="O25156" i="2" l="1"/>
  <c r="P25156" i="2" s="1"/>
  <c r="I25157" i="2" l="1"/>
  <c r="N25157" i="2" s="1"/>
  <c r="R25156" i="2"/>
  <c r="O25157" i="2" l="1"/>
  <c r="P25157" i="2" s="1"/>
  <c r="I25158" i="2" l="1"/>
  <c r="N25158" i="2" s="1"/>
  <c r="R25157" i="2"/>
  <c r="O25158" i="2" l="1"/>
  <c r="P25158" i="2" s="1"/>
  <c r="I25159" i="2" l="1"/>
  <c r="N25159" i="2" s="1"/>
  <c r="R25158" i="2"/>
  <c r="O25159" i="2" l="1"/>
  <c r="P25159" i="2" s="1"/>
  <c r="I25160" i="2" l="1"/>
  <c r="N25160" i="2" s="1"/>
  <c r="R25159" i="2"/>
  <c r="O25160" i="2" l="1"/>
  <c r="P25160" i="2" s="1"/>
  <c r="I25161" i="2" l="1"/>
  <c r="N25161" i="2" s="1"/>
  <c r="R25160" i="2"/>
  <c r="O25161" i="2" l="1"/>
  <c r="P25161" i="2" s="1"/>
  <c r="I25162" i="2" s="1"/>
  <c r="R25161" i="2" l="1"/>
  <c r="N25162" i="2"/>
  <c r="O25162" i="2" l="1"/>
  <c r="P25162" i="2" s="1"/>
  <c r="I25163" i="2" s="1"/>
  <c r="R25162" i="2" l="1"/>
  <c r="N25163" i="2"/>
  <c r="O25163" i="2" l="1"/>
  <c r="P25163" i="2" s="1"/>
  <c r="I25164" i="2" s="1"/>
  <c r="R25163" i="2" l="1"/>
  <c r="N25164" i="2"/>
  <c r="O25164" i="2" l="1"/>
  <c r="P25164" i="2" s="1"/>
  <c r="I25165" i="2" s="1"/>
  <c r="R25164" i="2" l="1"/>
  <c r="N25165" i="2"/>
  <c r="O25165" i="2" l="1"/>
  <c r="P25165" i="2" s="1"/>
  <c r="I25166" i="2" s="1"/>
  <c r="R25165" i="2" l="1"/>
  <c r="N25166" i="2"/>
  <c r="O25166" i="2" l="1"/>
  <c r="P25166" i="2" s="1"/>
  <c r="I25167" i="2" s="1"/>
  <c r="R25166" i="2" l="1"/>
  <c r="N25167" i="2"/>
  <c r="O25167" i="2" l="1"/>
  <c r="P25167" i="2" s="1"/>
  <c r="I25168" i="2" l="1"/>
  <c r="N25168" i="2" s="1"/>
  <c r="R25167" i="2"/>
  <c r="O25168" i="2" l="1"/>
  <c r="P25168" i="2" s="1"/>
  <c r="I25169" i="2" l="1"/>
  <c r="N25169" i="2" s="1"/>
  <c r="R25168" i="2"/>
  <c r="O25169" i="2" l="1"/>
  <c r="P25169" i="2" s="1"/>
  <c r="I25170" i="2" l="1"/>
  <c r="N25170" i="2" s="1"/>
  <c r="R25169" i="2"/>
  <c r="O25170" i="2" l="1"/>
  <c r="P25170" i="2" s="1"/>
  <c r="I25171" i="2" l="1"/>
  <c r="N25171" i="2" s="1"/>
  <c r="R25170" i="2"/>
  <c r="O25171" i="2" l="1"/>
  <c r="P25171" i="2" s="1"/>
  <c r="I25172" i="2" l="1"/>
  <c r="N25172" i="2" s="1"/>
  <c r="R25171" i="2"/>
  <c r="O25172" i="2" l="1"/>
  <c r="P25172" i="2" s="1"/>
  <c r="I25173" i="2" l="1"/>
  <c r="N25173" i="2" s="1"/>
  <c r="R25172" i="2"/>
  <c r="O25173" i="2" l="1"/>
  <c r="P25173" i="2" s="1"/>
  <c r="I25174" i="2" s="1"/>
  <c r="R25173" i="2" l="1"/>
  <c r="N25174" i="2"/>
  <c r="O25174" i="2" l="1"/>
  <c r="P25174" i="2" s="1"/>
  <c r="I25175" i="2" s="1"/>
  <c r="R25174" i="2" l="1"/>
  <c r="N25175" i="2"/>
  <c r="O25175" i="2" l="1"/>
  <c r="P25175" i="2" s="1"/>
  <c r="I25176" i="2" s="1"/>
  <c r="R25175" i="2" l="1"/>
  <c r="N25176" i="2"/>
  <c r="O25176" i="2" l="1"/>
  <c r="P25176" i="2" s="1"/>
  <c r="I25177" i="2" s="1"/>
  <c r="R25176" i="2" l="1"/>
  <c r="N25177" i="2"/>
  <c r="O25177" i="2" l="1"/>
  <c r="P25177" i="2" s="1"/>
  <c r="I25178" i="2" s="1"/>
  <c r="R25177" i="2" l="1"/>
  <c r="N25178" i="2"/>
  <c r="O25178" i="2" l="1"/>
  <c r="P25178" i="2" s="1"/>
  <c r="I25179" i="2" s="1"/>
  <c r="R25178" i="2" l="1"/>
  <c r="N25179" i="2"/>
  <c r="O25179" i="2" l="1"/>
  <c r="P25179" i="2" s="1"/>
  <c r="I25180" i="2" l="1"/>
  <c r="N25180" i="2" s="1"/>
  <c r="R25179" i="2"/>
  <c r="O25180" i="2" l="1"/>
  <c r="P25180" i="2" s="1"/>
  <c r="I25181" i="2" l="1"/>
  <c r="N25181" i="2" s="1"/>
  <c r="R25180" i="2"/>
  <c r="O25181" i="2" l="1"/>
  <c r="P25181" i="2" s="1"/>
  <c r="I25182" i="2" l="1"/>
  <c r="N25182" i="2" s="1"/>
  <c r="R25181" i="2"/>
  <c r="O25182" i="2" l="1"/>
  <c r="P25182" i="2" s="1"/>
  <c r="I25183" i="2" l="1"/>
  <c r="N25183" i="2" s="1"/>
  <c r="R25182" i="2"/>
  <c r="O25183" i="2" l="1"/>
  <c r="P25183" i="2" s="1"/>
  <c r="I25184" i="2" l="1"/>
  <c r="N25184" i="2" s="1"/>
  <c r="R25183" i="2"/>
  <c r="O25184" i="2" l="1"/>
  <c r="P25184" i="2" s="1"/>
  <c r="I25185" i="2" l="1"/>
  <c r="N25185" i="2" s="1"/>
  <c r="R25184" i="2"/>
  <c r="O25185" i="2" l="1"/>
  <c r="P25185" i="2" s="1"/>
  <c r="I25186" i="2" s="1"/>
  <c r="R25185" i="2" l="1"/>
  <c r="N25186" i="2"/>
  <c r="O25186" i="2" l="1"/>
  <c r="P25186" i="2" s="1"/>
  <c r="I25187" i="2" s="1"/>
  <c r="R25186" i="2" l="1"/>
  <c r="N25187" i="2"/>
  <c r="O25187" i="2" l="1"/>
  <c r="P25187" i="2" s="1"/>
  <c r="I25188" i="2" s="1"/>
  <c r="R25187" i="2" l="1"/>
  <c r="N25188" i="2"/>
  <c r="O25188" i="2" l="1"/>
  <c r="P25188" i="2" s="1"/>
  <c r="I25189" i="2" s="1"/>
  <c r="R25188" i="2" l="1"/>
  <c r="N25189" i="2"/>
  <c r="O25189" i="2" l="1"/>
  <c r="P25189" i="2" s="1"/>
  <c r="I25190" i="2" s="1"/>
  <c r="R25189" i="2" l="1"/>
  <c r="N25190" i="2"/>
  <c r="O25190" i="2" l="1"/>
  <c r="P25190" i="2" s="1"/>
  <c r="I25191" i="2" s="1"/>
  <c r="R25190" i="2" l="1"/>
  <c r="N25191" i="2"/>
  <c r="O25191" i="2" l="1"/>
  <c r="P25191" i="2" s="1"/>
  <c r="I25192" i="2" l="1"/>
  <c r="N25192" i="2" s="1"/>
  <c r="R25191" i="2"/>
  <c r="O25192" i="2" l="1"/>
  <c r="P25192" i="2" s="1"/>
  <c r="I25193" i="2" l="1"/>
  <c r="N25193" i="2" s="1"/>
  <c r="R25192" i="2"/>
  <c r="O25193" i="2" l="1"/>
  <c r="P25193" i="2" s="1"/>
  <c r="I25194" i="2" l="1"/>
  <c r="N25194" i="2" s="1"/>
  <c r="R25193" i="2"/>
  <c r="O25194" i="2" l="1"/>
  <c r="P25194" i="2" s="1"/>
  <c r="I25195" i="2" l="1"/>
  <c r="N25195" i="2" s="1"/>
  <c r="R25194" i="2"/>
  <c r="O25195" i="2" l="1"/>
  <c r="P25195" i="2" s="1"/>
  <c r="I25196" i="2" l="1"/>
  <c r="N25196" i="2" s="1"/>
  <c r="R25195" i="2"/>
  <c r="O25196" i="2" l="1"/>
  <c r="P25196" i="2" s="1"/>
  <c r="I25197" i="2" l="1"/>
  <c r="N25197" i="2" s="1"/>
  <c r="R25196" i="2"/>
  <c r="O25197" i="2" l="1"/>
  <c r="P25197" i="2" s="1"/>
  <c r="I25198" i="2" s="1"/>
  <c r="R25197" i="2" l="1"/>
  <c r="N25198" i="2"/>
  <c r="O25198" i="2" l="1"/>
  <c r="P25198" i="2" s="1"/>
  <c r="I25199" i="2" s="1"/>
  <c r="R25198" i="2" l="1"/>
  <c r="N25199" i="2"/>
  <c r="O25199" i="2" l="1"/>
  <c r="P25199" i="2" s="1"/>
  <c r="I25200" i="2" s="1"/>
  <c r="R25199" i="2" l="1"/>
  <c r="N25200" i="2"/>
  <c r="O25200" i="2" l="1"/>
  <c r="P25200" i="2" s="1"/>
  <c r="I25201" i="2" s="1"/>
  <c r="R25200" i="2" l="1"/>
  <c r="N25201" i="2"/>
  <c r="O25201" i="2" l="1"/>
  <c r="P25201" i="2" s="1"/>
  <c r="I25202" i="2" s="1"/>
  <c r="R25201" i="2" l="1"/>
  <c r="N25202" i="2"/>
  <c r="O25202" i="2" l="1"/>
  <c r="P25202" i="2" s="1"/>
  <c r="I25203" i="2" s="1"/>
  <c r="R25202" i="2" l="1"/>
  <c r="N25203" i="2"/>
  <c r="O25203" i="2" l="1"/>
  <c r="P25203" i="2" s="1"/>
  <c r="I25204" i="2" l="1"/>
  <c r="N25204" i="2" s="1"/>
  <c r="R25203" i="2"/>
  <c r="O25204" i="2" l="1"/>
  <c r="P25204" i="2" s="1"/>
  <c r="I25205" i="2" l="1"/>
  <c r="N25205" i="2" s="1"/>
  <c r="R25204" i="2"/>
  <c r="O25205" i="2" l="1"/>
  <c r="P25205" i="2" s="1"/>
  <c r="I25206" i="2" l="1"/>
  <c r="N25206" i="2" s="1"/>
  <c r="R25205" i="2"/>
  <c r="O25206" i="2" l="1"/>
  <c r="P25206" i="2" s="1"/>
  <c r="I25207" i="2" l="1"/>
  <c r="N25207" i="2" s="1"/>
  <c r="R25206" i="2"/>
  <c r="O25207" i="2" l="1"/>
  <c r="P25207" i="2" s="1"/>
  <c r="I25208" i="2" l="1"/>
  <c r="N25208" i="2" s="1"/>
  <c r="R25207" i="2"/>
  <c r="O25208" i="2" l="1"/>
  <c r="P25208" i="2" s="1"/>
  <c r="I25209" i="2" l="1"/>
  <c r="N25209" i="2" s="1"/>
  <c r="R25208" i="2"/>
  <c r="O25209" i="2" l="1"/>
  <c r="P25209" i="2" s="1"/>
  <c r="I25210" i="2" s="1"/>
  <c r="R25209" i="2" l="1"/>
  <c r="N25210" i="2"/>
  <c r="O25210" i="2" l="1"/>
  <c r="P25210" i="2" s="1"/>
  <c r="I25211" i="2" s="1"/>
  <c r="R25210" i="2" l="1"/>
  <c r="N25211" i="2"/>
  <c r="O25211" i="2" l="1"/>
  <c r="P25211" i="2" s="1"/>
  <c r="I25212" i="2" s="1"/>
  <c r="R25211" i="2" l="1"/>
  <c r="N25212" i="2"/>
  <c r="O25212" i="2" l="1"/>
  <c r="P25212" i="2" s="1"/>
  <c r="I25213" i="2" s="1"/>
  <c r="R25212" i="2" l="1"/>
  <c r="N25213" i="2"/>
  <c r="O25213" i="2" l="1"/>
  <c r="P25213" i="2" s="1"/>
  <c r="I25214" i="2" s="1"/>
  <c r="R25213" i="2" l="1"/>
  <c r="N25214" i="2"/>
  <c r="O25214" i="2" l="1"/>
  <c r="P25214" i="2" s="1"/>
  <c r="I25215" i="2" s="1"/>
  <c r="R25214" i="2" l="1"/>
  <c r="N25215" i="2"/>
  <c r="O25215" i="2" l="1"/>
  <c r="P25215" i="2" s="1"/>
  <c r="I25216" i="2" l="1"/>
  <c r="N25216" i="2" s="1"/>
  <c r="R25215" i="2"/>
  <c r="O25216" i="2" l="1"/>
  <c r="P25216" i="2" s="1"/>
  <c r="I25217" i="2" l="1"/>
  <c r="N25217" i="2" s="1"/>
  <c r="R25216" i="2"/>
  <c r="O25217" i="2" l="1"/>
  <c r="P25217" i="2" s="1"/>
  <c r="I25218" i="2" l="1"/>
  <c r="N25218" i="2" s="1"/>
  <c r="R25217" i="2"/>
  <c r="O25218" i="2" l="1"/>
  <c r="P25218" i="2" s="1"/>
  <c r="I25219" i="2" l="1"/>
  <c r="N25219" i="2" s="1"/>
  <c r="R25218" i="2"/>
  <c r="O25219" i="2" l="1"/>
  <c r="P25219" i="2" s="1"/>
  <c r="I25220" i="2" l="1"/>
  <c r="N25220" i="2" s="1"/>
  <c r="R25219" i="2"/>
  <c r="O25220" i="2" l="1"/>
  <c r="P25220" i="2" s="1"/>
  <c r="I25221" i="2" l="1"/>
  <c r="N25221" i="2" s="1"/>
  <c r="R25220" i="2"/>
  <c r="O25221" i="2" l="1"/>
  <c r="P25221" i="2" s="1"/>
  <c r="I25222" i="2" s="1"/>
  <c r="R25221" i="2" l="1"/>
  <c r="N25222" i="2"/>
  <c r="O25222" i="2" l="1"/>
  <c r="P25222" i="2" s="1"/>
  <c r="I25223" i="2" s="1"/>
  <c r="R25222" i="2" l="1"/>
  <c r="N25223" i="2"/>
  <c r="O25223" i="2" l="1"/>
  <c r="P25223" i="2" s="1"/>
  <c r="I25224" i="2" s="1"/>
  <c r="R25223" i="2" l="1"/>
  <c r="N25224" i="2"/>
  <c r="O25224" i="2" l="1"/>
  <c r="P25224" i="2" s="1"/>
  <c r="I25225" i="2" s="1"/>
  <c r="R25224" i="2" l="1"/>
  <c r="N25225" i="2"/>
  <c r="O25225" i="2" l="1"/>
  <c r="P25225" i="2" s="1"/>
  <c r="I25226" i="2" s="1"/>
  <c r="R25225" i="2" l="1"/>
  <c r="N25226" i="2"/>
  <c r="O25226" i="2" l="1"/>
  <c r="P25226" i="2" s="1"/>
  <c r="I25227" i="2" s="1"/>
  <c r="R25226" i="2" l="1"/>
  <c r="N25227" i="2"/>
  <c r="O25227" i="2" l="1"/>
  <c r="P25227" i="2" s="1"/>
  <c r="I25228" i="2" l="1"/>
  <c r="N25228" i="2" s="1"/>
  <c r="R25227" i="2"/>
  <c r="O25228" i="2" l="1"/>
  <c r="P25228" i="2" s="1"/>
  <c r="I25229" i="2" l="1"/>
  <c r="N25229" i="2" s="1"/>
  <c r="R25228" i="2"/>
  <c r="O25229" i="2" l="1"/>
  <c r="P25229" i="2" s="1"/>
  <c r="I25230" i="2" l="1"/>
  <c r="N25230" i="2" s="1"/>
  <c r="R25229" i="2"/>
  <c r="O25230" i="2" l="1"/>
  <c r="P25230" i="2" s="1"/>
  <c r="I25231" i="2" l="1"/>
  <c r="N25231" i="2" s="1"/>
  <c r="R25230" i="2"/>
  <c r="O25231" i="2" l="1"/>
  <c r="P25231" i="2" s="1"/>
  <c r="I25232" i="2" l="1"/>
  <c r="N25232" i="2" s="1"/>
  <c r="R25231" i="2"/>
  <c r="O25232" i="2" l="1"/>
  <c r="P25232" i="2" s="1"/>
  <c r="I25233" i="2" l="1"/>
  <c r="N25233" i="2" s="1"/>
  <c r="R25232" i="2"/>
  <c r="O25233" i="2" l="1"/>
  <c r="P25233" i="2" s="1"/>
  <c r="I25234" i="2" s="1"/>
  <c r="R25233" i="2" l="1"/>
  <c r="N25234" i="2"/>
  <c r="O25234" i="2" l="1"/>
  <c r="P25234" i="2" s="1"/>
  <c r="I25235" i="2" s="1"/>
  <c r="R25234" i="2" l="1"/>
  <c r="N25235" i="2"/>
  <c r="O25235" i="2" l="1"/>
  <c r="P25235" i="2" s="1"/>
  <c r="I25236" i="2" s="1"/>
  <c r="R25235" i="2" l="1"/>
  <c r="N25236" i="2"/>
  <c r="O25236" i="2" l="1"/>
  <c r="P25236" i="2" s="1"/>
  <c r="I25237" i="2" s="1"/>
  <c r="R25236" i="2" l="1"/>
  <c r="N25237" i="2"/>
  <c r="O25237" i="2" l="1"/>
  <c r="P25237" i="2" s="1"/>
  <c r="I25238" i="2" s="1"/>
  <c r="R25237" i="2" l="1"/>
  <c r="N25238" i="2"/>
  <c r="O25238" i="2" l="1"/>
  <c r="P25238" i="2" s="1"/>
  <c r="I25239" i="2" s="1"/>
  <c r="R25238" i="2" l="1"/>
  <c r="N25239" i="2"/>
  <c r="O25239" i="2" l="1"/>
  <c r="P25239" i="2" s="1"/>
  <c r="I25240" i="2" l="1"/>
  <c r="N25240" i="2" s="1"/>
  <c r="R25239" i="2"/>
  <c r="O25240" i="2" l="1"/>
  <c r="P25240" i="2" s="1"/>
  <c r="I25241" i="2" l="1"/>
  <c r="N25241" i="2" s="1"/>
  <c r="R25240" i="2"/>
  <c r="O25241" i="2" l="1"/>
  <c r="P25241" i="2" s="1"/>
  <c r="I25242" i="2" l="1"/>
  <c r="N25242" i="2" s="1"/>
  <c r="R25241" i="2"/>
  <c r="O25242" i="2" l="1"/>
  <c r="P25242" i="2" s="1"/>
  <c r="I25243" i="2" l="1"/>
  <c r="N25243" i="2" s="1"/>
  <c r="R25242" i="2"/>
  <c r="O25243" i="2" l="1"/>
  <c r="P25243" i="2" s="1"/>
  <c r="I25244" i="2" l="1"/>
  <c r="N25244" i="2" s="1"/>
  <c r="R25243" i="2"/>
  <c r="O25244" i="2" l="1"/>
  <c r="P25244" i="2" s="1"/>
  <c r="I25245" i="2" l="1"/>
  <c r="N25245" i="2" s="1"/>
  <c r="R25244" i="2"/>
  <c r="O25245" i="2" l="1"/>
  <c r="P25245" i="2" s="1"/>
  <c r="I25246" i="2" s="1"/>
  <c r="R25245" i="2" l="1"/>
  <c r="N25246" i="2"/>
  <c r="O25246" i="2" l="1"/>
  <c r="P25246" i="2" s="1"/>
  <c r="I25247" i="2" s="1"/>
  <c r="R25246" i="2" l="1"/>
  <c r="N25247" i="2"/>
  <c r="O25247" i="2" l="1"/>
  <c r="P25247" i="2" s="1"/>
  <c r="I25248" i="2" s="1"/>
  <c r="R25247" i="2" l="1"/>
  <c r="N25248" i="2"/>
  <c r="O25248" i="2" l="1"/>
  <c r="P25248" i="2" s="1"/>
  <c r="I25249" i="2" s="1"/>
  <c r="R25248" i="2" l="1"/>
  <c r="N25249" i="2"/>
  <c r="O25249" i="2" l="1"/>
  <c r="P25249" i="2" s="1"/>
  <c r="I25250" i="2" s="1"/>
  <c r="R25249" i="2" l="1"/>
  <c r="N25250" i="2"/>
  <c r="O25250" i="2" l="1"/>
  <c r="P25250" i="2" s="1"/>
  <c r="I25251" i="2" s="1"/>
  <c r="R25250" i="2" l="1"/>
  <c r="N25251" i="2"/>
  <c r="O25251" i="2" l="1"/>
  <c r="P25251" i="2" s="1"/>
  <c r="I25252" i="2" l="1"/>
  <c r="N25252" i="2" s="1"/>
  <c r="R25251" i="2"/>
  <c r="O25252" i="2" l="1"/>
  <c r="P25252" i="2" s="1"/>
  <c r="I25253" i="2" l="1"/>
  <c r="N25253" i="2" s="1"/>
  <c r="R25252" i="2"/>
  <c r="O25253" i="2" l="1"/>
  <c r="P25253" i="2" s="1"/>
  <c r="I25254" i="2" l="1"/>
  <c r="N25254" i="2" s="1"/>
  <c r="R25253" i="2"/>
  <c r="O25254" i="2" l="1"/>
  <c r="P25254" i="2" s="1"/>
  <c r="I25255" i="2" l="1"/>
  <c r="N25255" i="2" s="1"/>
  <c r="R25254" i="2"/>
  <c r="O25255" i="2" l="1"/>
  <c r="P25255" i="2" s="1"/>
  <c r="I25256" i="2" l="1"/>
  <c r="N25256" i="2" s="1"/>
  <c r="R25255" i="2"/>
  <c r="O25256" i="2" l="1"/>
  <c r="P25256" i="2" s="1"/>
  <c r="I25257" i="2" l="1"/>
  <c r="N25257" i="2" s="1"/>
  <c r="R25256" i="2"/>
  <c r="O25257" i="2" l="1"/>
  <c r="P25257" i="2" s="1"/>
  <c r="I25258" i="2" s="1"/>
  <c r="R25257" i="2" l="1"/>
  <c r="N25258" i="2"/>
  <c r="O25258" i="2" l="1"/>
  <c r="P25258" i="2" s="1"/>
  <c r="I25259" i="2" s="1"/>
  <c r="R25258" i="2" l="1"/>
  <c r="N25259" i="2"/>
  <c r="O25259" i="2" l="1"/>
  <c r="P25259" i="2" s="1"/>
  <c r="I25260" i="2" s="1"/>
  <c r="R25259" i="2" l="1"/>
  <c r="N25260" i="2"/>
  <c r="O25260" i="2" l="1"/>
  <c r="P25260" i="2" s="1"/>
  <c r="I25261" i="2" s="1"/>
  <c r="R25260" i="2" l="1"/>
  <c r="N25261" i="2"/>
  <c r="O25261" i="2" l="1"/>
  <c r="P25261" i="2" s="1"/>
  <c r="I25262" i="2" s="1"/>
  <c r="R25261" i="2" l="1"/>
  <c r="N25262" i="2"/>
  <c r="O25262" i="2" l="1"/>
  <c r="P25262" i="2" s="1"/>
  <c r="I25263" i="2" s="1"/>
  <c r="R25262" i="2" l="1"/>
  <c r="N25263" i="2"/>
  <c r="O25263" i="2" l="1"/>
  <c r="P25263" i="2" s="1"/>
  <c r="I25264" i="2" l="1"/>
  <c r="N25264" i="2" s="1"/>
  <c r="R25263" i="2"/>
  <c r="O25264" i="2" l="1"/>
  <c r="P25264" i="2" s="1"/>
  <c r="I25265" i="2" l="1"/>
  <c r="N25265" i="2" s="1"/>
  <c r="R25264" i="2"/>
  <c r="O25265" i="2" l="1"/>
  <c r="P25265" i="2" s="1"/>
  <c r="I25266" i="2" l="1"/>
  <c r="N25266" i="2" s="1"/>
  <c r="R25265" i="2"/>
  <c r="O25266" i="2" l="1"/>
  <c r="P25266" i="2" s="1"/>
  <c r="I25267" i="2" l="1"/>
  <c r="N25267" i="2" s="1"/>
  <c r="R25266" i="2"/>
  <c r="O25267" i="2" l="1"/>
  <c r="P25267" i="2" s="1"/>
  <c r="I25268" i="2" l="1"/>
  <c r="N25268" i="2" s="1"/>
  <c r="R25267" i="2"/>
  <c r="O25268" i="2" l="1"/>
  <c r="P25268" i="2" s="1"/>
  <c r="I25269" i="2" l="1"/>
  <c r="N25269" i="2" s="1"/>
  <c r="R25268" i="2"/>
  <c r="O25269" i="2" l="1"/>
  <c r="P25269" i="2" s="1"/>
  <c r="I25270" i="2" s="1"/>
  <c r="R25269" i="2" l="1"/>
  <c r="N25270" i="2"/>
  <c r="O25270" i="2" l="1"/>
  <c r="P25270" i="2" s="1"/>
  <c r="I25271" i="2" s="1"/>
  <c r="R25270" i="2" l="1"/>
  <c r="N25271" i="2"/>
  <c r="O25271" i="2" l="1"/>
  <c r="P25271" i="2" s="1"/>
  <c r="I25272" i="2" s="1"/>
  <c r="R25271" i="2" l="1"/>
  <c r="N25272" i="2"/>
  <c r="O25272" i="2" l="1"/>
  <c r="P25272" i="2" s="1"/>
  <c r="I25273" i="2" s="1"/>
  <c r="R25272" i="2" l="1"/>
  <c r="N25273" i="2"/>
  <c r="O25273" i="2" l="1"/>
  <c r="P25273" i="2" s="1"/>
  <c r="I25274" i="2" s="1"/>
  <c r="R25273" i="2" l="1"/>
  <c r="N25274" i="2"/>
  <c r="O25274" i="2" l="1"/>
  <c r="P25274" i="2" s="1"/>
  <c r="I25275" i="2" s="1"/>
  <c r="R25274" i="2" l="1"/>
  <c r="N25275" i="2"/>
  <c r="O25275" i="2" l="1"/>
  <c r="P25275" i="2" s="1"/>
  <c r="I25276" i="2" l="1"/>
  <c r="N25276" i="2" s="1"/>
  <c r="R25275" i="2"/>
  <c r="O25276" i="2" l="1"/>
  <c r="P25276" i="2" s="1"/>
  <c r="I25277" i="2" l="1"/>
  <c r="N25277" i="2" s="1"/>
  <c r="R25276" i="2"/>
  <c r="O25277" i="2" l="1"/>
  <c r="P25277" i="2" s="1"/>
  <c r="I25278" i="2" l="1"/>
  <c r="N25278" i="2" s="1"/>
  <c r="R25277" i="2"/>
  <c r="O25278" i="2" l="1"/>
  <c r="P25278" i="2" s="1"/>
  <c r="I25279" i="2" l="1"/>
  <c r="N25279" i="2" s="1"/>
  <c r="R25278" i="2"/>
  <c r="O25279" i="2" l="1"/>
  <c r="P25279" i="2" s="1"/>
  <c r="I25280" i="2" l="1"/>
  <c r="N25280" i="2" s="1"/>
  <c r="R25279" i="2"/>
  <c r="O25280" i="2" l="1"/>
  <c r="P25280" i="2" s="1"/>
  <c r="I25281" i="2" l="1"/>
  <c r="N25281" i="2" s="1"/>
  <c r="R25280" i="2"/>
  <c r="O25281" i="2" l="1"/>
  <c r="P25281" i="2" s="1"/>
  <c r="I25282" i="2" s="1"/>
  <c r="R25281" i="2" l="1"/>
  <c r="N25282" i="2"/>
  <c r="O25282" i="2" l="1"/>
  <c r="P25282" i="2" s="1"/>
  <c r="I25283" i="2" s="1"/>
  <c r="R25282" i="2" l="1"/>
  <c r="N25283" i="2"/>
  <c r="O25283" i="2" l="1"/>
  <c r="P25283" i="2" s="1"/>
  <c r="I25284" i="2" s="1"/>
  <c r="R25283" i="2" l="1"/>
  <c r="N25284" i="2"/>
  <c r="O25284" i="2" l="1"/>
  <c r="P25284" i="2" s="1"/>
  <c r="I25285" i="2" s="1"/>
  <c r="R25284" i="2" l="1"/>
  <c r="N25285" i="2"/>
  <c r="O25285" i="2" l="1"/>
  <c r="P25285" i="2" s="1"/>
  <c r="I25286" i="2" s="1"/>
  <c r="R25285" i="2" l="1"/>
  <c r="N25286" i="2"/>
  <c r="O25286" i="2" l="1"/>
  <c r="P25286" i="2" s="1"/>
  <c r="I25287" i="2" s="1"/>
  <c r="R25286" i="2" l="1"/>
  <c r="N25287" i="2"/>
  <c r="O25287" i="2" l="1"/>
  <c r="P25287" i="2" s="1"/>
  <c r="I25288" i="2" l="1"/>
  <c r="N25288" i="2" s="1"/>
  <c r="R25287" i="2"/>
  <c r="O25288" i="2" l="1"/>
  <c r="P25288" i="2" s="1"/>
  <c r="I25289" i="2" l="1"/>
  <c r="N25289" i="2" s="1"/>
  <c r="R25288" i="2"/>
  <c r="O25289" i="2" l="1"/>
  <c r="P25289" i="2" s="1"/>
  <c r="I25290" i="2" l="1"/>
  <c r="N25290" i="2" s="1"/>
  <c r="R25289" i="2"/>
  <c r="O25290" i="2" l="1"/>
  <c r="P25290" i="2" s="1"/>
  <c r="I25291" i="2" l="1"/>
  <c r="N25291" i="2" s="1"/>
  <c r="R25290" i="2"/>
  <c r="O25291" i="2" l="1"/>
  <c r="P25291" i="2" s="1"/>
  <c r="I25292" i="2" l="1"/>
  <c r="N25292" i="2" s="1"/>
  <c r="R25291" i="2"/>
  <c r="O25292" i="2" l="1"/>
  <c r="P25292" i="2" s="1"/>
  <c r="I25293" i="2" l="1"/>
  <c r="N25293" i="2" s="1"/>
  <c r="R25292" i="2"/>
  <c r="O25293" i="2" l="1"/>
  <c r="P25293" i="2" s="1"/>
  <c r="I25294" i="2" s="1"/>
  <c r="R25293" i="2" l="1"/>
  <c r="N25294" i="2"/>
  <c r="O25294" i="2" l="1"/>
  <c r="P25294" i="2" s="1"/>
  <c r="I25295" i="2" s="1"/>
  <c r="R25294" i="2" l="1"/>
  <c r="N25295" i="2"/>
  <c r="O25295" i="2" l="1"/>
  <c r="P25295" i="2" s="1"/>
  <c r="I25296" i="2" s="1"/>
  <c r="R25295" i="2" l="1"/>
  <c r="N25296" i="2"/>
  <c r="O25296" i="2" l="1"/>
  <c r="P25296" i="2" s="1"/>
  <c r="I25297" i="2" s="1"/>
  <c r="R25296" i="2" l="1"/>
  <c r="N25297" i="2"/>
  <c r="O25297" i="2" l="1"/>
  <c r="P25297" i="2" s="1"/>
  <c r="I25298" i="2" s="1"/>
  <c r="R25297" i="2" l="1"/>
  <c r="N25298" i="2"/>
  <c r="O25298" i="2" l="1"/>
  <c r="P25298" i="2" s="1"/>
  <c r="I25299" i="2" s="1"/>
  <c r="R25298" i="2" l="1"/>
  <c r="N25299" i="2"/>
  <c r="O25299" i="2" l="1"/>
  <c r="P25299" i="2" s="1"/>
  <c r="I25300" i="2" l="1"/>
  <c r="N25300" i="2" s="1"/>
  <c r="R25299" i="2"/>
  <c r="O25300" i="2" l="1"/>
  <c r="P25300" i="2" s="1"/>
  <c r="I25301" i="2" l="1"/>
  <c r="N25301" i="2" s="1"/>
  <c r="R25300" i="2"/>
  <c r="O25301" i="2" l="1"/>
  <c r="P25301" i="2" s="1"/>
  <c r="I25302" i="2" l="1"/>
  <c r="N25302" i="2" s="1"/>
  <c r="R25301" i="2"/>
  <c r="O25302" i="2" l="1"/>
  <c r="P25302" i="2" s="1"/>
  <c r="I25303" i="2" l="1"/>
  <c r="N25303" i="2" s="1"/>
  <c r="R25302" i="2"/>
  <c r="O25303" i="2" l="1"/>
  <c r="P25303" i="2" s="1"/>
  <c r="I25304" i="2" l="1"/>
  <c r="N25304" i="2" s="1"/>
  <c r="R25303" i="2"/>
  <c r="O25304" i="2" l="1"/>
  <c r="P25304" i="2" s="1"/>
  <c r="I25305" i="2" l="1"/>
  <c r="N25305" i="2" s="1"/>
  <c r="R25304" i="2"/>
  <c r="O25305" i="2" l="1"/>
  <c r="P25305" i="2" s="1"/>
  <c r="I25306" i="2" s="1"/>
  <c r="R25305" i="2" l="1"/>
  <c r="N25306" i="2"/>
  <c r="O25306" i="2" l="1"/>
  <c r="P25306" i="2" s="1"/>
  <c r="I25307" i="2" s="1"/>
  <c r="R25306" i="2" l="1"/>
  <c r="N25307" i="2"/>
  <c r="O25307" i="2" l="1"/>
  <c r="P25307" i="2" s="1"/>
  <c r="I25308" i="2" s="1"/>
  <c r="R25307" i="2" l="1"/>
  <c r="N25308" i="2"/>
  <c r="O25308" i="2" l="1"/>
  <c r="P25308" i="2" s="1"/>
  <c r="I25309" i="2" s="1"/>
  <c r="R25308" i="2" l="1"/>
  <c r="N25309" i="2"/>
  <c r="O25309" i="2" l="1"/>
  <c r="P25309" i="2" s="1"/>
  <c r="I25310" i="2" s="1"/>
  <c r="R25309" i="2" l="1"/>
  <c r="N25310" i="2"/>
  <c r="O25310" i="2" l="1"/>
  <c r="P25310" i="2" s="1"/>
  <c r="I25311" i="2" s="1"/>
  <c r="R25310" i="2" l="1"/>
  <c r="N25311" i="2"/>
  <c r="O25311" i="2" l="1"/>
  <c r="P25311" i="2" s="1"/>
  <c r="I25312" i="2" l="1"/>
  <c r="N25312" i="2" s="1"/>
  <c r="R25311" i="2"/>
  <c r="O25312" i="2" l="1"/>
  <c r="P25312" i="2" s="1"/>
  <c r="I25313" i="2" l="1"/>
  <c r="N25313" i="2" s="1"/>
  <c r="R25312" i="2"/>
  <c r="O25313" i="2" l="1"/>
  <c r="P25313" i="2" s="1"/>
  <c r="I25314" i="2" l="1"/>
  <c r="N25314" i="2" s="1"/>
  <c r="R25313" i="2"/>
  <c r="O25314" i="2" l="1"/>
  <c r="P25314" i="2" s="1"/>
  <c r="I25315" i="2" l="1"/>
  <c r="N25315" i="2" s="1"/>
  <c r="R25314" i="2"/>
  <c r="O25315" i="2" l="1"/>
  <c r="P25315" i="2" s="1"/>
  <c r="I25316" i="2" l="1"/>
  <c r="N25316" i="2" s="1"/>
  <c r="R25315" i="2"/>
  <c r="O25316" i="2" l="1"/>
  <c r="P25316" i="2" s="1"/>
  <c r="I25317" i="2" l="1"/>
  <c r="N25317" i="2" s="1"/>
  <c r="R25316" i="2"/>
  <c r="O25317" i="2" l="1"/>
  <c r="P25317" i="2" s="1"/>
  <c r="I25318" i="2" s="1"/>
  <c r="R25317" i="2" l="1"/>
  <c r="N25318" i="2"/>
  <c r="O25318" i="2" l="1"/>
  <c r="P25318" i="2" s="1"/>
  <c r="I25319" i="2" s="1"/>
  <c r="R25318" i="2" l="1"/>
  <c r="N25319" i="2"/>
  <c r="O25319" i="2" l="1"/>
  <c r="P25319" i="2" s="1"/>
  <c r="I25320" i="2" s="1"/>
  <c r="R25319" i="2" l="1"/>
  <c r="N25320" i="2"/>
  <c r="O25320" i="2" l="1"/>
  <c r="P25320" i="2" s="1"/>
  <c r="I25321" i="2" s="1"/>
  <c r="R25320" i="2" l="1"/>
  <c r="N25321" i="2"/>
  <c r="O25321" i="2" l="1"/>
  <c r="P25321" i="2" s="1"/>
  <c r="I25322" i="2" s="1"/>
  <c r="R25321" i="2" l="1"/>
  <c r="N25322" i="2"/>
  <c r="O25322" i="2" l="1"/>
  <c r="P25322" i="2" s="1"/>
  <c r="I25323" i="2" s="1"/>
  <c r="R25322" i="2" l="1"/>
  <c r="N25323" i="2"/>
  <c r="O25323" i="2" l="1"/>
  <c r="P25323" i="2" s="1"/>
  <c r="I25324" i="2" l="1"/>
  <c r="N25324" i="2" s="1"/>
  <c r="R25323" i="2"/>
  <c r="O25324" i="2" l="1"/>
  <c r="P25324" i="2" s="1"/>
  <c r="I25325" i="2" l="1"/>
  <c r="N25325" i="2" s="1"/>
  <c r="R25324" i="2"/>
  <c r="O25325" i="2" l="1"/>
  <c r="P25325" i="2" s="1"/>
  <c r="I25326" i="2" l="1"/>
  <c r="N25326" i="2" s="1"/>
  <c r="R25325" i="2"/>
  <c r="O25326" i="2" l="1"/>
  <c r="P25326" i="2" s="1"/>
  <c r="I25327" i="2" l="1"/>
  <c r="N25327" i="2" s="1"/>
  <c r="R25326" i="2"/>
  <c r="O25327" i="2" l="1"/>
  <c r="P25327" i="2" s="1"/>
  <c r="I25328" i="2" l="1"/>
  <c r="N25328" i="2" s="1"/>
  <c r="R25327" i="2"/>
  <c r="O25328" i="2" l="1"/>
  <c r="P25328" i="2" s="1"/>
  <c r="I25329" i="2" l="1"/>
  <c r="N25329" i="2" s="1"/>
  <c r="R25328" i="2"/>
  <c r="O25329" i="2" l="1"/>
  <c r="P25329" i="2" s="1"/>
  <c r="I25330" i="2" s="1"/>
  <c r="R25329" i="2" l="1"/>
  <c r="N25330" i="2"/>
  <c r="O25330" i="2" l="1"/>
  <c r="P25330" i="2" s="1"/>
  <c r="I25331" i="2" s="1"/>
  <c r="R25330" i="2" l="1"/>
  <c r="N25331" i="2"/>
  <c r="O25331" i="2" l="1"/>
  <c r="P25331" i="2" s="1"/>
  <c r="I25332" i="2" s="1"/>
  <c r="R25331" i="2" l="1"/>
  <c r="N25332" i="2"/>
  <c r="O25332" i="2" l="1"/>
  <c r="P25332" i="2" s="1"/>
  <c r="I25333" i="2" s="1"/>
  <c r="R25332" i="2" l="1"/>
  <c r="N25333" i="2"/>
  <c r="O25333" i="2" l="1"/>
  <c r="P25333" i="2" s="1"/>
  <c r="I25334" i="2" s="1"/>
  <c r="R25333" i="2" l="1"/>
  <c r="N25334" i="2"/>
  <c r="O25334" i="2" l="1"/>
  <c r="P25334" i="2" s="1"/>
  <c r="I25335" i="2" s="1"/>
  <c r="R25334" i="2" l="1"/>
  <c r="N25335" i="2"/>
  <c r="O25335" i="2" l="1"/>
  <c r="P25335" i="2" s="1"/>
  <c r="I25336" i="2" l="1"/>
  <c r="N25336" i="2" s="1"/>
  <c r="R25335" i="2"/>
  <c r="O25336" i="2" l="1"/>
  <c r="P25336" i="2" s="1"/>
  <c r="I25337" i="2" l="1"/>
  <c r="N25337" i="2" s="1"/>
  <c r="R25336" i="2"/>
  <c r="O25337" i="2" l="1"/>
  <c r="P25337" i="2" s="1"/>
  <c r="I25338" i="2" l="1"/>
  <c r="N25338" i="2" s="1"/>
  <c r="R25337" i="2"/>
  <c r="O25338" i="2" l="1"/>
  <c r="P25338" i="2" s="1"/>
  <c r="I25339" i="2" l="1"/>
  <c r="N25339" i="2" s="1"/>
  <c r="R25338" i="2"/>
  <c r="O25339" i="2" l="1"/>
  <c r="P25339" i="2" s="1"/>
  <c r="I25340" i="2" l="1"/>
  <c r="N25340" i="2" s="1"/>
  <c r="R25339" i="2"/>
  <c r="O25340" i="2" l="1"/>
  <c r="P25340" i="2" s="1"/>
  <c r="I25341" i="2" l="1"/>
  <c r="N25341" i="2" s="1"/>
  <c r="R25340" i="2"/>
  <c r="O25341" i="2" l="1"/>
  <c r="P25341" i="2" s="1"/>
  <c r="I25342" i="2" s="1"/>
  <c r="R25341" i="2" l="1"/>
  <c r="N25342" i="2"/>
  <c r="O25342" i="2" l="1"/>
  <c r="P25342" i="2" s="1"/>
  <c r="I25343" i="2" s="1"/>
  <c r="R25342" i="2" l="1"/>
  <c r="N25343" i="2"/>
  <c r="O25343" i="2" l="1"/>
  <c r="P25343" i="2" s="1"/>
  <c r="I25344" i="2" s="1"/>
  <c r="R25343" i="2" l="1"/>
  <c r="N25344" i="2"/>
  <c r="O25344" i="2" l="1"/>
  <c r="P25344" i="2" s="1"/>
  <c r="I25345" i="2" s="1"/>
  <c r="R25344" i="2" l="1"/>
  <c r="N25345" i="2"/>
  <c r="O25345" i="2" l="1"/>
  <c r="P25345" i="2" s="1"/>
  <c r="I25346" i="2" s="1"/>
  <c r="R25345" i="2" l="1"/>
  <c r="N25346" i="2"/>
  <c r="O25346" i="2" l="1"/>
  <c r="P25346" i="2" s="1"/>
  <c r="I25347" i="2" s="1"/>
  <c r="I25348" i="2" s="1"/>
  <c r="R25346" i="2" l="1"/>
  <c r="N25347" i="2"/>
  <c r="O25347" i="2" l="1"/>
  <c r="P25347" i="2" s="1"/>
  <c r="R25347" i="2" l="1"/>
  <c r="N25348" i="2"/>
  <c r="O25348" i="2" l="1"/>
  <c r="P25348" i="2" s="1"/>
  <c r="I25349" i="2" l="1"/>
  <c r="N25349" i="2" s="1"/>
  <c r="R25348" i="2"/>
  <c r="O25349" i="2" l="1"/>
  <c r="P25349" i="2" s="1"/>
  <c r="I25350" i="2" l="1"/>
  <c r="N25350" i="2" s="1"/>
  <c r="R25349" i="2"/>
  <c r="O25350" i="2" l="1"/>
  <c r="P25350" i="2" s="1"/>
  <c r="I25351" i="2" l="1"/>
  <c r="N25351" i="2" s="1"/>
  <c r="R25350" i="2"/>
  <c r="O25351" i="2" l="1"/>
  <c r="P25351" i="2" s="1"/>
  <c r="I25352" i="2" l="1"/>
  <c r="N25352" i="2" s="1"/>
  <c r="R25351" i="2"/>
  <c r="O25352" i="2" l="1"/>
  <c r="P25352" i="2" s="1"/>
  <c r="I25353" i="2" l="1"/>
  <c r="N25353" i="2" s="1"/>
  <c r="R25352" i="2"/>
  <c r="O25353" i="2" l="1"/>
  <c r="P25353" i="2" s="1"/>
  <c r="I25354" i="2" s="1"/>
  <c r="R25353" i="2" l="1"/>
  <c r="N25354" i="2"/>
  <c r="O25354" i="2" l="1"/>
  <c r="P25354" i="2" s="1"/>
  <c r="I25355" i="2" s="1"/>
  <c r="R25354" i="2" l="1"/>
  <c r="N25355" i="2"/>
  <c r="O25355" i="2" l="1"/>
  <c r="P25355" i="2" s="1"/>
  <c r="I25356" i="2" s="1"/>
  <c r="R25355" i="2" l="1"/>
  <c r="N25356" i="2"/>
  <c r="O25356" i="2" l="1"/>
  <c r="P25356" i="2" s="1"/>
  <c r="I25357" i="2" s="1"/>
  <c r="R25356" i="2" l="1"/>
  <c r="N25357" i="2"/>
  <c r="O25357" i="2" l="1"/>
  <c r="P25357" i="2" s="1"/>
  <c r="I25358" i="2" s="1"/>
  <c r="R25357" i="2" l="1"/>
  <c r="N25358" i="2"/>
  <c r="O25358" i="2" l="1"/>
  <c r="P25358" i="2" s="1"/>
  <c r="I25359" i="2" s="1"/>
  <c r="R25358" i="2" l="1"/>
  <c r="N25359" i="2"/>
  <c r="O25359" i="2" l="1"/>
  <c r="P25359" i="2" s="1"/>
  <c r="I25360" i="2" l="1"/>
  <c r="N25360" i="2" s="1"/>
  <c r="R25359" i="2"/>
  <c r="O25360" i="2" l="1"/>
  <c r="P25360" i="2" s="1"/>
  <c r="I25361" i="2" l="1"/>
  <c r="N25361" i="2" s="1"/>
  <c r="R25360" i="2"/>
  <c r="O25361" i="2" l="1"/>
  <c r="P25361" i="2" s="1"/>
  <c r="I25362" i="2" l="1"/>
  <c r="N25362" i="2" s="1"/>
  <c r="R25361" i="2"/>
  <c r="O25362" i="2" l="1"/>
  <c r="P25362" i="2" s="1"/>
  <c r="I25363" i="2" l="1"/>
  <c r="N25363" i="2" s="1"/>
  <c r="R25362" i="2"/>
  <c r="O25363" i="2" l="1"/>
  <c r="P25363" i="2" s="1"/>
  <c r="I25364" i="2" l="1"/>
  <c r="N25364" i="2" s="1"/>
  <c r="R25363" i="2"/>
  <c r="O25364" i="2" l="1"/>
  <c r="P25364" i="2" s="1"/>
  <c r="I25365" i="2" l="1"/>
  <c r="N25365" i="2" s="1"/>
  <c r="R25364" i="2"/>
  <c r="O25365" i="2" l="1"/>
  <c r="P25365" i="2" s="1"/>
  <c r="I25366" i="2" s="1"/>
  <c r="R25365" i="2" l="1"/>
  <c r="N25366" i="2"/>
  <c r="O25366" i="2" l="1"/>
  <c r="P25366" i="2" s="1"/>
  <c r="I25367" i="2" s="1"/>
  <c r="R25366" i="2" l="1"/>
  <c r="N25367" i="2"/>
  <c r="O25367" i="2" l="1"/>
  <c r="P25367" i="2" s="1"/>
  <c r="I25368" i="2" s="1"/>
  <c r="R25367" i="2" l="1"/>
  <c r="N25368" i="2"/>
  <c r="O25368" i="2" l="1"/>
  <c r="P25368" i="2" s="1"/>
  <c r="I25369" i="2" s="1"/>
  <c r="R25368" i="2" l="1"/>
  <c r="N25369" i="2"/>
  <c r="O25369" i="2" l="1"/>
  <c r="P25369" i="2" s="1"/>
  <c r="I25370" i="2" s="1"/>
  <c r="R25369" i="2" l="1"/>
  <c r="N25370" i="2"/>
  <c r="O25370" i="2" l="1"/>
  <c r="P25370" i="2" s="1"/>
  <c r="I25371" i="2" s="1"/>
  <c r="R25370" i="2" l="1"/>
  <c r="N25371" i="2"/>
  <c r="O25371" i="2" l="1"/>
  <c r="P25371" i="2" s="1"/>
  <c r="I25372" i="2" l="1"/>
  <c r="N25372" i="2" s="1"/>
  <c r="R25371" i="2"/>
  <c r="O25372" i="2" l="1"/>
  <c r="P25372" i="2" s="1"/>
  <c r="I25373" i="2" l="1"/>
  <c r="N25373" i="2" s="1"/>
  <c r="R25372" i="2"/>
  <c r="O25373" i="2" l="1"/>
  <c r="P25373" i="2" s="1"/>
  <c r="I25374" i="2" l="1"/>
  <c r="N25374" i="2" s="1"/>
  <c r="R25373" i="2"/>
  <c r="O25374" i="2" l="1"/>
  <c r="P25374" i="2" s="1"/>
  <c r="I25375" i="2" l="1"/>
  <c r="N25375" i="2" s="1"/>
  <c r="R25374" i="2"/>
  <c r="O25375" i="2" l="1"/>
  <c r="P25375" i="2" s="1"/>
  <c r="I25376" i="2" l="1"/>
  <c r="N25376" i="2" s="1"/>
  <c r="R25375" i="2"/>
  <c r="O25376" i="2" l="1"/>
  <c r="P25376" i="2" s="1"/>
  <c r="I25377" i="2" l="1"/>
  <c r="N25377" i="2" s="1"/>
  <c r="R25376" i="2"/>
  <c r="O25377" i="2" l="1"/>
  <c r="P25377" i="2" s="1"/>
  <c r="I25378" i="2" s="1"/>
  <c r="R25377" i="2" l="1"/>
  <c r="N25378" i="2"/>
  <c r="O25378" i="2" l="1"/>
  <c r="P25378" i="2" s="1"/>
  <c r="I25379" i="2" s="1"/>
  <c r="R25378" i="2" l="1"/>
  <c r="N25379" i="2"/>
  <c r="O25379" i="2" l="1"/>
  <c r="P25379" i="2" s="1"/>
  <c r="I25380" i="2" s="1"/>
  <c r="R25379" i="2" l="1"/>
  <c r="N25380" i="2"/>
  <c r="O25380" i="2" l="1"/>
  <c r="P25380" i="2" s="1"/>
  <c r="I25381" i="2" s="1"/>
  <c r="R25380" i="2" l="1"/>
  <c r="N25381" i="2"/>
  <c r="O25381" i="2" l="1"/>
  <c r="P25381" i="2" s="1"/>
  <c r="I25382" i="2" s="1"/>
  <c r="R25381" i="2" l="1"/>
  <c r="N25382" i="2"/>
  <c r="O25382" i="2" l="1"/>
  <c r="P25382" i="2" s="1"/>
  <c r="I25383" i="2" s="1"/>
  <c r="R25382" i="2" l="1"/>
  <c r="N25383" i="2"/>
  <c r="O25383" i="2" l="1"/>
  <c r="P25383" i="2" s="1"/>
  <c r="I25384" i="2" l="1"/>
  <c r="N25384" i="2" s="1"/>
  <c r="R25383" i="2"/>
  <c r="O25384" i="2" l="1"/>
  <c r="P25384" i="2" s="1"/>
  <c r="I25385" i="2" l="1"/>
  <c r="N25385" i="2" s="1"/>
  <c r="R25384" i="2"/>
  <c r="O25385" i="2" l="1"/>
  <c r="P25385" i="2" s="1"/>
  <c r="I25386" i="2" l="1"/>
  <c r="N25386" i="2" s="1"/>
  <c r="R25385" i="2"/>
  <c r="O25386" i="2" l="1"/>
  <c r="P25386" i="2" s="1"/>
  <c r="I25387" i="2" l="1"/>
  <c r="N25387" i="2" s="1"/>
  <c r="R25386" i="2"/>
  <c r="O25387" i="2" l="1"/>
  <c r="P25387" i="2" s="1"/>
  <c r="I25388" i="2" l="1"/>
  <c r="N25388" i="2" s="1"/>
  <c r="R25387" i="2"/>
  <c r="O25388" i="2" l="1"/>
  <c r="P25388" i="2" s="1"/>
  <c r="I25389" i="2" l="1"/>
  <c r="N25389" i="2" s="1"/>
  <c r="R25388" i="2"/>
  <c r="O25389" i="2" l="1"/>
  <c r="P25389" i="2" s="1"/>
  <c r="I25390" i="2" s="1"/>
  <c r="R25389" i="2" l="1"/>
  <c r="N25390" i="2"/>
  <c r="O25390" i="2" l="1"/>
  <c r="P25390" i="2" s="1"/>
  <c r="I25391" i="2" s="1"/>
  <c r="R25390" i="2" l="1"/>
  <c r="N25391" i="2"/>
  <c r="O25391" i="2" l="1"/>
  <c r="P25391" i="2" s="1"/>
  <c r="I25392" i="2" s="1"/>
  <c r="R25391" i="2" l="1"/>
  <c r="N25392" i="2"/>
  <c r="O25392" i="2" l="1"/>
  <c r="P25392" i="2" s="1"/>
  <c r="I25393" i="2" s="1"/>
  <c r="R25392" i="2" l="1"/>
  <c r="N25393" i="2"/>
  <c r="O25393" i="2" l="1"/>
  <c r="P25393" i="2" s="1"/>
  <c r="I25394" i="2" s="1"/>
  <c r="R25393" i="2" l="1"/>
  <c r="N25394" i="2"/>
  <c r="O25394" i="2" l="1"/>
  <c r="P25394" i="2" s="1"/>
  <c r="I25395" i="2" s="1"/>
  <c r="R25394" i="2" l="1"/>
  <c r="N25395" i="2"/>
  <c r="O25395" i="2" l="1"/>
  <c r="P25395" i="2" s="1"/>
  <c r="I25396" i="2" l="1"/>
  <c r="N25396" i="2" s="1"/>
  <c r="R25395" i="2"/>
  <c r="O25396" i="2" l="1"/>
  <c r="P25396" i="2" s="1"/>
  <c r="I25397" i="2" l="1"/>
  <c r="N25397" i="2" s="1"/>
  <c r="R25396" i="2"/>
  <c r="O25397" i="2" l="1"/>
  <c r="P25397" i="2" s="1"/>
  <c r="I25398" i="2" l="1"/>
  <c r="N25398" i="2" s="1"/>
  <c r="R25397" i="2"/>
  <c r="O25398" i="2" l="1"/>
  <c r="P25398" i="2" s="1"/>
  <c r="I25399" i="2" l="1"/>
  <c r="N25399" i="2" s="1"/>
  <c r="R25398" i="2"/>
  <c r="O25399" i="2" l="1"/>
  <c r="P25399" i="2" s="1"/>
  <c r="I25400" i="2" l="1"/>
  <c r="N25400" i="2" s="1"/>
  <c r="R25399" i="2"/>
  <c r="O25400" i="2" l="1"/>
  <c r="P25400" i="2" s="1"/>
  <c r="I25401" i="2" l="1"/>
  <c r="N25401" i="2" s="1"/>
  <c r="R25400" i="2"/>
  <c r="O25401" i="2" l="1"/>
  <c r="P25401" i="2" s="1"/>
  <c r="I25402" i="2" s="1"/>
  <c r="R25401" i="2" l="1"/>
  <c r="N25402" i="2"/>
  <c r="O25402" i="2" l="1"/>
  <c r="P25402" i="2" s="1"/>
  <c r="I25403" i="2" s="1"/>
  <c r="R25402" i="2" l="1"/>
  <c r="N25403" i="2"/>
  <c r="O25403" i="2" l="1"/>
  <c r="P25403" i="2" s="1"/>
  <c r="I25404" i="2" s="1"/>
  <c r="R25403" i="2" l="1"/>
  <c r="N25404" i="2"/>
  <c r="O25404" i="2" l="1"/>
  <c r="P25404" i="2" s="1"/>
  <c r="I25405" i="2" s="1"/>
  <c r="R25404" i="2" l="1"/>
  <c r="N25405" i="2"/>
  <c r="O25405" i="2" l="1"/>
  <c r="P25405" i="2" s="1"/>
  <c r="I25406" i="2" s="1"/>
  <c r="R25405" i="2" l="1"/>
  <c r="N25406" i="2"/>
  <c r="O25406" i="2" l="1"/>
  <c r="P25406" i="2" s="1"/>
  <c r="I25407" i="2" s="1"/>
  <c r="R25406" i="2" l="1"/>
  <c r="N25407" i="2"/>
  <c r="O25407" i="2" l="1"/>
  <c r="P25407" i="2" s="1"/>
  <c r="I25408" i="2" l="1"/>
  <c r="N25408" i="2" s="1"/>
  <c r="R25407" i="2"/>
  <c r="O25408" i="2" l="1"/>
  <c r="P25408" i="2" s="1"/>
  <c r="I25409" i="2" l="1"/>
  <c r="N25409" i="2" s="1"/>
  <c r="R25408" i="2"/>
  <c r="O25409" i="2" l="1"/>
  <c r="P25409" i="2" s="1"/>
  <c r="I25410" i="2" l="1"/>
  <c r="N25410" i="2" s="1"/>
  <c r="R25409" i="2"/>
  <c r="O25410" i="2" l="1"/>
  <c r="P25410" i="2" s="1"/>
  <c r="I25411" i="2" l="1"/>
  <c r="N25411" i="2" s="1"/>
  <c r="R25410" i="2"/>
  <c r="O25411" i="2" l="1"/>
  <c r="P25411" i="2" s="1"/>
  <c r="I25412" i="2" l="1"/>
  <c r="N25412" i="2" s="1"/>
  <c r="R25411" i="2"/>
  <c r="O25412" i="2" l="1"/>
  <c r="P25412" i="2" s="1"/>
  <c r="I25413" i="2" l="1"/>
  <c r="N25413" i="2" s="1"/>
  <c r="R25412" i="2"/>
  <c r="O25413" i="2" l="1"/>
  <c r="P25413" i="2" s="1"/>
  <c r="I25414" i="2" s="1"/>
  <c r="R25413" i="2" l="1"/>
  <c r="N25414" i="2"/>
  <c r="O25414" i="2" l="1"/>
  <c r="P25414" i="2" s="1"/>
  <c r="I25415" i="2" s="1"/>
  <c r="R25414" i="2" l="1"/>
  <c r="N25415" i="2"/>
  <c r="O25415" i="2" l="1"/>
  <c r="P25415" i="2" s="1"/>
  <c r="I25416" i="2" s="1"/>
  <c r="R25415" i="2" l="1"/>
  <c r="N25416" i="2"/>
  <c r="O25416" i="2" l="1"/>
  <c r="P25416" i="2" s="1"/>
  <c r="I25417" i="2" s="1"/>
  <c r="R25416" i="2" l="1"/>
  <c r="N25417" i="2"/>
  <c r="O25417" i="2" l="1"/>
  <c r="P25417" i="2" s="1"/>
  <c r="I25418" i="2" s="1"/>
  <c r="R25417" i="2" l="1"/>
  <c r="N25418" i="2"/>
  <c r="O25418" i="2" l="1"/>
  <c r="P25418" i="2" s="1"/>
  <c r="I25419" i="2" s="1"/>
  <c r="R25418" i="2" l="1"/>
  <c r="N25419" i="2"/>
  <c r="O25419" i="2" l="1"/>
  <c r="P25419" i="2" s="1"/>
  <c r="I25420" i="2" l="1"/>
  <c r="N25420" i="2" s="1"/>
  <c r="R25419" i="2"/>
  <c r="O25420" i="2" l="1"/>
  <c r="P25420" i="2" s="1"/>
  <c r="I25421" i="2" l="1"/>
  <c r="N25421" i="2" s="1"/>
  <c r="R25420" i="2"/>
  <c r="O25421" i="2" l="1"/>
  <c r="P25421" i="2" s="1"/>
  <c r="I25422" i="2" l="1"/>
  <c r="N25422" i="2" s="1"/>
  <c r="R25421" i="2"/>
  <c r="O25422" i="2" l="1"/>
  <c r="P25422" i="2" s="1"/>
  <c r="I25423" i="2" l="1"/>
  <c r="N25423" i="2" s="1"/>
  <c r="R25422" i="2"/>
  <c r="O25423" i="2" l="1"/>
  <c r="P25423" i="2" s="1"/>
  <c r="I25424" i="2" l="1"/>
  <c r="N25424" i="2" s="1"/>
  <c r="R25423" i="2"/>
  <c r="O25424" i="2" l="1"/>
  <c r="P25424" i="2" s="1"/>
  <c r="I25425" i="2" l="1"/>
  <c r="N25425" i="2" s="1"/>
  <c r="R25424" i="2"/>
  <c r="O25425" i="2" l="1"/>
  <c r="P25425" i="2" s="1"/>
  <c r="I25426" i="2" s="1"/>
  <c r="R25425" i="2" l="1"/>
  <c r="N25426" i="2"/>
  <c r="O25426" i="2" l="1"/>
  <c r="P25426" i="2" s="1"/>
  <c r="I25427" i="2" s="1"/>
  <c r="R25426" i="2" l="1"/>
  <c r="N25427" i="2"/>
  <c r="O25427" i="2" l="1"/>
  <c r="P25427" i="2" s="1"/>
  <c r="I25428" i="2" s="1"/>
  <c r="R25427" i="2" l="1"/>
  <c r="N25428" i="2"/>
  <c r="O25428" i="2" l="1"/>
  <c r="P25428" i="2" s="1"/>
  <c r="I25429" i="2" s="1"/>
  <c r="R25428" i="2" l="1"/>
  <c r="N25429" i="2"/>
  <c r="O25429" i="2" l="1"/>
  <c r="P25429" i="2" s="1"/>
  <c r="I25430" i="2" s="1"/>
  <c r="R25429" i="2" l="1"/>
  <c r="N25430" i="2"/>
  <c r="O25430" i="2" l="1"/>
  <c r="P25430" i="2" s="1"/>
  <c r="I25431" i="2" s="1"/>
  <c r="R25430" i="2" l="1"/>
  <c r="N25431" i="2"/>
  <c r="O25431" i="2" l="1"/>
  <c r="P25431" i="2" s="1"/>
  <c r="I25432" i="2" l="1"/>
  <c r="N25432" i="2" s="1"/>
  <c r="R25431" i="2"/>
  <c r="O25432" i="2" l="1"/>
  <c r="P25432" i="2" s="1"/>
  <c r="I25433" i="2" l="1"/>
  <c r="N25433" i="2" s="1"/>
  <c r="R25432" i="2"/>
  <c r="O25433" i="2" l="1"/>
  <c r="P25433" i="2" s="1"/>
  <c r="I25434" i="2" l="1"/>
  <c r="N25434" i="2" s="1"/>
  <c r="R25433" i="2"/>
  <c r="O25434" i="2" l="1"/>
  <c r="P25434" i="2" s="1"/>
  <c r="I25435" i="2" l="1"/>
  <c r="N25435" i="2" s="1"/>
  <c r="R25434" i="2"/>
  <c r="O25435" i="2" l="1"/>
  <c r="P25435" i="2" s="1"/>
  <c r="I25436" i="2" l="1"/>
  <c r="N25436" i="2" s="1"/>
  <c r="R25435" i="2"/>
  <c r="O25436" i="2" l="1"/>
  <c r="P25436" i="2" s="1"/>
  <c r="I25437" i="2" l="1"/>
  <c r="N25437" i="2" s="1"/>
  <c r="R25436" i="2"/>
  <c r="O25437" i="2" l="1"/>
  <c r="P25437" i="2" s="1"/>
  <c r="I25438" i="2" s="1"/>
  <c r="R25437" i="2" l="1"/>
  <c r="N25438" i="2"/>
  <c r="O25438" i="2" l="1"/>
  <c r="P25438" i="2" s="1"/>
  <c r="I25439" i="2" s="1"/>
  <c r="R25438" i="2" l="1"/>
  <c r="N25439" i="2"/>
  <c r="O25439" i="2" l="1"/>
  <c r="P25439" i="2" s="1"/>
  <c r="I25440" i="2" s="1"/>
  <c r="R25439" i="2" l="1"/>
  <c r="N25440" i="2"/>
  <c r="O25440" i="2" l="1"/>
  <c r="P25440" i="2" s="1"/>
  <c r="I25441" i="2" s="1"/>
  <c r="R25440" i="2" l="1"/>
  <c r="N25441" i="2"/>
  <c r="O25441" i="2" l="1"/>
  <c r="P25441" i="2" s="1"/>
  <c r="I25442" i="2" s="1"/>
  <c r="R25441" i="2" l="1"/>
  <c r="N25442" i="2"/>
  <c r="O25442" i="2" l="1"/>
  <c r="P25442" i="2" s="1"/>
  <c r="I25443" i="2" s="1"/>
  <c r="R25442" i="2" l="1"/>
  <c r="N25443" i="2"/>
  <c r="O25443" i="2" l="1"/>
  <c r="P25443" i="2" s="1"/>
  <c r="I25444" i="2" l="1"/>
  <c r="N25444" i="2" s="1"/>
  <c r="R25443" i="2"/>
  <c r="O25444" i="2" l="1"/>
  <c r="P25444" i="2" s="1"/>
  <c r="I25445" i="2" l="1"/>
  <c r="N25445" i="2" s="1"/>
  <c r="R25444" i="2"/>
  <c r="O25445" i="2" l="1"/>
  <c r="P25445" i="2" s="1"/>
  <c r="I25446" i="2" l="1"/>
  <c r="N25446" i="2" s="1"/>
  <c r="R25445" i="2"/>
  <c r="O25446" i="2" l="1"/>
  <c r="P25446" i="2" s="1"/>
  <c r="I25447" i="2" l="1"/>
  <c r="N25447" i="2" s="1"/>
  <c r="R25446" i="2"/>
  <c r="O25447" i="2" l="1"/>
  <c r="P25447" i="2" s="1"/>
  <c r="I25448" i="2" l="1"/>
  <c r="N25448" i="2" s="1"/>
  <c r="R25447" i="2"/>
  <c r="O25448" i="2" l="1"/>
  <c r="P25448" i="2" s="1"/>
  <c r="I25449" i="2" l="1"/>
  <c r="N25449" i="2" s="1"/>
  <c r="R25448" i="2"/>
  <c r="O25449" i="2" l="1"/>
  <c r="P25449" i="2" s="1"/>
  <c r="I25450" i="2" s="1"/>
  <c r="R25449" i="2" l="1"/>
  <c r="N25450" i="2"/>
  <c r="O25450" i="2" l="1"/>
  <c r="P25450" i="2" s="1"/>
  <c r="I25451" i="2" s="1"/>
  <c r="R25450" i="2" l="1"/>
  <c r="N25451" i="2"/>
  <c r="O25451" i="2" l="1"/>
  <c r="P25451" i="2" s="1"/>
  <c r="I25452" i="2" s="1"/>
  <c r="R25451" i="2" l="1"/>
  <c r="N25452" i="2"/>
  <c r="O25452" i="2" l="1"/>
  <c r="P25452" i="2" s="1"/>
  <c r="I25453" i="2" s="1"/>
  <c r="R25452" i="2" l="1"/>
  <c r="N25453" i="2"/>
  <c r="O25453" i="2" l="1"/>
  <c r="P25453" i="2" s="1"/>
  <c r="I25454" i="2" s="1"/>
  <c r="R25453" i="2" l="1"/>
  <c r="N25454" i="2"/>
  <c r="O25454" i="2" l="1"/>
  <c r="P25454" i="2" s="1"/>
  <c r="I25455" i="2" s="1"/>
  <c r="R25454" i="2" l="1"/>
  <c r="N25455" i="2"/>
  <c r="O25455" i="2" l="1"/>
  <c r="P25455" i="2" s="1"/>
  <c r="I25456" i="2" l="1"/>
  <c r="N25456" i="2" s="1"/>
  <c r="R25455" i="2"/>
  <c r="O25456" i="2" l="1"/>
  <c r="P25456" i="2" s="1"/>
  <c r="I25457" i="2" l="1"/>
  <c r="N25457" i="2" s="1"/>
  <c r="R25456" i="2"/>
  <c r="O25457" i="2" l="1"/>
  <c r="P25457" i="2" s="1"/>
  <c r="I25458" i="2" l="1"/>
  <c r="N25458" i="2" s="1"/>
  <c r="R25457" i="2"/>
  <c r="O25458" i="2" l="1"/>
  <c r="P25458" i="2" s="1"/>
  <c r="I25459" i="2" l="1"/>
  <c r="N25459" i="2" s="1"/>
  <c r="R25458" i="2"/>
  <c r="O25459" i="2" l="1"/>
  <c r="P25459" i="2" s="1"/>
  <c r="I25460" i="2" l="1"/>
  <c r="N25460" i="2" s="1"/>
  <c r="R25459" i="2"/>
  <c r="O25460" i="2" l="1"/>
  <c r="P25460" i="2" s="1"/>
  <c r="I25461" i="2" l="1"/>
  <c r="N25461" i="2" s="1"/>
  <c r="R25460" i="2"/>
  <c r="O25461" i="2" l="1"/>
  <c r="P25461" i="2" s="1"/>
  <c r="I25462" i="2" s="1"/>
  <c r="R25461" i="2" l="1"/>
  <c r="N25462" i="2"/>
  <c r="O25462" i="2" l="1"/>
  <c r="P25462" i="2" s="1"/>
  <c r="I25463" i="2" s="1"/>
  <c r="R25462" i="2" l="1"/>
  <c r="N25463" i="2"/>
  <c r="O25463" i="2" l="1"/>
  <c r="P25463" i="2" s="1"/>
  <c r="I25464" i="2" s="1"/>
  <c r="R25463" i="2" l="1"/>
  <c r="N25464" i="2"/>
  <c r="O25464" i="2" l="1"/>
  <c r="P25464" i="2" s="1"/>
  <c r="I25465" i="2" s="1"/>
  <c r="R25464" i="2" l="1"/>
  <c r="N25465" i="2"/>
  <c r="O25465" i="2" l="1"/>
  <c r="P25465" i="2" s="1"/>
  <c r="I25466" i="2" s="1"/>
  <c r="R25465" i="2" l="1"/>
  <c r="N25466" i="2"/>
  <c r="O25466" i="2" l="1"/>
  <c r="P25466" i="2" s="1"/>
  <c r="I25467" i="2" s="1"/>
  <c r="R25466" i="2" l="1"/>
  <c r="N25467" i="2"/>
  <c r="O25467" i="2" l="1"/>
  <c r="P25467" i="2" s="1"/>
  <c r="I25468" i="2" l="1"/>
  <c r="N25468" i="2" s="1"/>
  <c r="R25467" i="2"/>
  <c r="O25468" i="2" l="1"/>
  <c r="P25468" i="2" s="1"/>
  <c r="I25469" i="2" l="1"/>
  <c r="N25469" i="2" s="1"/>
  <c r="R25468" i="2"/>
  <c r="O25469" i="2" l="1"/>
  <c r="P25469" i="2" s="1"/>
  <c r="I25470" i="2" l="1"/>
  <c r="N25470" i="2" s="1"/>
  <c r="R25469" i="2"/>
  <c r="O25470" i="2" l="1"/>
  <c r="P25470" i="2" s="1"/>
  <c r="I25471" i="2" l="1"/>
  <c r="N25471" i="2" s="1"/>
  <c r="R25470" i="2"/>
  <c r="O25471" i="2" l="1"/>
  <c r="P25471" i="2" s="1"/>
  <c r="I25472" i="2" l="1"/>
  <c r="N25472" i="2" s="1"/>
  <c r="R25471" i="2"/>
  <c r="O25472" i="2" l="1"/>
  <c r="P25472" i="2" s="1"/>
  <c r="I25473" i="2" l="1"/>
  <c r="N25473" i="2" s="1"/>
  <c r="R25472" i="2"/>
  <c r="O25473" i="2" l="1"/>
  <c r="P25473" i="2" s="1"/>
  <c r="I25474" i="2" s="1"/>
  <c r="R25473" i="2" l="1"/>
  <c r="N25474" i="2"/>
  <c r="O25474" i="2" l="1"/>
  <c r="P25474" i="2" s="1"/>
  <c r="I25475" i="2" s="1"/>
  <c r="R25474" i="2" l="1"/>
  <c r="N25475" i="2"/>
  <c r="O25475" i="2" l="1"/>
  <c r="P25475" i="2" s="1"/>
  <c r="I25476" i="2" s="1"/>
  <c r="R25475" i="2" l="1"/>
  <c r="N25476" i="2"/>
  <c r="O25476" i="2" l="1"/>
  <c r="P25476" i="2" s="1"/>
  <c r="I25477" i="2" s="1"/>
  <c r="R25476" i="2" l="1"/>
  <c r="N25477" i="2"/>
  <c r="O25477" i="2" l="1"/>
  <c r="P25477" i="2" s="1"/>
  <c r="I25478" i="2" s="1"/>
  <c r="R25477" i="2" l="1"/>
  <c r="N25478" i="2"/>
  <c r="O25478" i="2" l="1"/>
  <c r="P25478" i="2" s="1"/>
  <c r="I25479" i="2" s="1"/>
  <c r="R25478" i="2" l="1"/>
  <c r="N25479" i="2"/>
  <c r="O25479" i="2" l="1"/>
  <c r="P25479" i="2" s="1"/>
  <c r="I25480" i="2" l="1"/>
  <c r="N25480" i="2" s="1"/>
  <c r="R25479" i="2"/>
  <c r="O25480" i="2" l="1"/>
  <c r="P25480" i="2" s="1"/>
  <c r="I25481" i="2" l="1"/>
  <c r="N25481" i="2" s="1"/>
  <c r="R25480" i="2"/>
  <c r="O25481" i="2" l="1"/>
  <c r="P25481" i="2" s="1"/>
  <c r="I25482" i="2" l="1"/>
  <c r="N25482" i="2" s="1"/>
  <c r="R25481" i="2"/>
  <c r="O25482" i="2" l="1"/>
  <c r="P25482" i="2" s="1"/>
  <c r="I25483" i="2" l="1"/>
  <c r="N25483" i="2" s="1"/>
  <c r="R25482" i="2"/>
  <c r="O25483" i="2" l="1"/>
  <c r="P25483" i="2" s="1"/>
  <c r="I25484" i="2" l="1"/>
  <c r="N25484" i="2" s="1"/>
  <c r="R25483" i="2"/>
  <c r="O25484" i="2" l="1"/>
  <c r="P25484" i="2" s="1"/>
  <c r="I25485" i="2" l="1"/>
  <c r="N25485" i="2" s="1"/>
  <c r="R25484" i="2"/>
  <c r="O25485" i="2" l="1"/>
  <c r="P25485" i="2" s="1"/>
  <c r="I25486" i="2" s="1"/>
  <c r="R25485" i="2" l="1"/>
  <c r="N25486" i="2"/>
  <c r="O25486" i="2" l="1"/>
  <c r="P25486" i="2" s="1"/>
  <c r="I25487" i="2" s="1"/>
  <c r="R25486" i="2" l="1"/>
  <c r="N25487" i="2"/>
  <c r="O25487" i="2" l="1"/>
  <c r="P25487" i="2" s="1"/>
  <c r="I25488" i="2" s="1"/>
  <c r="R25487" i="2" l="1"/>
  <c r="N25488" i="2"/>
  <c r="O25488" i="2" l="1"/>
  <c r="P25488" i="2" s="1"/>
  <c r="I25489" i="2" s="1"/>
  <c r="R25488" i="2" l="1"/>
  <c r="N25489" i="2"/>
  <c r="O25489" i="2" l="1"/>
  <c r="P25489" i="2" s="1"/>
  <c r="I25490" i="2" s="1"/>
  <c r="R25489" i="2" l="1"/>
  <c r="N25490" i="2"/>
  <c r="O25490" i="2" l="1"/>
  <c r="P25490" i="2" s="1"/>
  <c r="I25491" i="2" s="1"/>
  <c r="R25490" i="2" l="1"/>
  <c r="N25491" i="2"/>
  <c r="O25491" i="2" l="1"/>
  <c r="P25491" i="2" s="1"/>
  <c r="I25492" i="2" l="1"/>
  <c r="N25492" i="2" s="1"/>
  <c r="R25491" i="2"/>
  <c r="O25492" i="2" l="1"/>
  <c r="P25492" i="2" s="1"/>
  <c r="I25493" i="2" l="1"/>
  <c r="N25493" i="2" s="1"/>
  <c r="R25492" i="2"/>
  <c r="O25493" i="2" l="1"/>
  <c r="P25493" i="2" s="1"/>
  <c r="I25494" i="2" l="1"/>
  <c r="N25494" i="2" s="1"/>
  <c r="R25493" i="2"/>
  <c r="O25494" i="2" l="1"/>
  <c r="P25494" i="2" s="1"/>
  <c r="I25495" i="2" l="1"/>
  <c r="N25495" i="2" s="1"/>
  <c r="R25494" i="2"/>
  <c r="O25495" i="2" l="1"/>
  <c r="P25495" i="2" s="1"/>
  <c r="I25496" i="2" l="1"/>
  <c r="N25496" i="2" s="1"/>
  <c r="R25495" i="2"/>
  <c r="O25496" i="2" l="1"/>
  <c r="P25496" i="2" s="1"/>
  <c r="I25497" i="2" l="1"/>
  <c r="N25497" i="2" s="1"/>
  <c r="R25496" i="2"/>
  <c r="O25497" i="2" l="1"/>
  <c r="P25497" i="2" s="1"/>
  <c r="I25498" i="2" s="1"/>
  <c r="R25497" i="2" l="1"/>
  <c r="N25498" i="2"/>
  <c r="O25498" i="2" l="1"/>
  <c r="R25498" i="2" s="1"/>
  <c r="P25498" i="2" l="1"/>
  <c r="I25499" i="2" s="1"/>
  <c r="N25499" i="2" l="1"/>
  <c r="O25499" i="2"/>
  <c r="P25499" i="2" l="1"/>
  <c r="I25500" i="2" s="1"/>
  <c r="N25500" i="2" s="1"/>
  <c r="R25499" i="2"/>
  <c r="O25500" i="2" l="1"/>
  <c r="P25500" i="2" s="1"/>
  <c r="I25501" i="2" s="1"/>
  <c r="R25500" i="2" l="1"/>
  <c r="N25501" i="2"/>
  <c r="O25501" i="2" l="1"/>
  <c r="P25501" i="2" s="1"/>
  <c r="I25502" i="2" s="1"/>
  <c r="R25501" i="2" l="1"/>
  <c r="N25502" i="2"/>
  <c r="O25502" i="2" l="1"/>
  <c r="P25502" i="2" s="1"/>
  <c r="I25503" i="2" s="1"/>
  <c r="R25502" i="2" l="1"/>
  <c r="N25503" i="2"/>
  <c r="O25503" i="2" l="1"/>
  <c r="P25503" i="2" s="1"/>
  <c r="I25504" i="2" l="1"/>
  <c r="N25504" i="2" s="1"/>
  <c r="R25503" i="2"/>
  <c r="O25504" i="2" l="1"/>
  <c r="P25504" i="2" s="1"/>
  <c r="I25505" i="2" l="1"/>
  <c r="N25505" i="2" s="1"/>
  <c r="R25504" i="2"/>
  <c r="O25505" i="2" l="1"/>
  <c r="P25505" i="2" s="1"/>
  <c r="I25506" i="2" l="1"/>
  <c r="N25506" i="2" s="1"/>
  <c r="R25505" i="2"/>
  <c r="O25506" i="2" l="1"/>
  <c r="P25506" i="2" s="1"/>
  <c r="I25507" i="2" l="1"/>
  <c r="N25507" i="2" s="1"/>
  <c r="R25506" i="2"/>
  <c r="O25507" i="2" l="1"/>
  <c r="P25507" i="2" s="1"/>
  <c r="I25508" i="2" l="1"/>
  <c r="N25508" i="2" s="1"/>
  <c r="R25507" i="2"/>
  <c r="O25508" i="2" l="1"/>
  <c r="P25508" i="2" s="1"/>
  <c r="I25509" i="2" l="1"/>
  <c r="N25509" i="2" s="1"/>
  <c r="R25508" i="2"/>
  <c r="O25509" i="2" l="1"/>
  <c r="P25509" i="2" s="1"/>
  <c r="I25510" i="2" s="1"/>
  <c r="R25509" i="2" l="1"/>
  <c r="N25510" i="2"/>
  <c r="O25510" i="2" l="1"/>
  <c r="P25510" i="2" s="1"/>
  <c r="I25511" i="2" s="1"/>
  <c r="R25510" i="2" l="1"/>
  <c r="N25511" i="2"/>
  <c r="O25511" i="2" l="1"/>
  <c r="P25511" i="2" s="1"/>
  <c r="I25512" i="2" s="1"/>
  <c r="R25511" i="2" l="1"/>
  <c r="N25512" i="2"/>
  <c r="O25512" i="2" l="1"/>
  <c r="P25512" i="2" s="1"/>
  <c r="I25513" i="2" s="1"/>
  <c r="R25512" i="2" l="1"/>
  <c r="N25513" i="2"/>
  <c r="O25513" i="2" l="1"/>
  <c r="P25513" i="2" s="1"/>
  <c r="I25514" i="2" s="1"/>
  <c r="R25513" i="2" l="1"/>
  <c r="N25514" i="2"/>
  <c r="O25514" i="2" l="1"/>
  <c r="P25514" i="2" s="1"/>
  <c r="I25515" i="2" s="1"/>
  <c r="R25514" i="2" l="1"/>
  <c r="N25515" i="2"/>
  <c r="O25515" i="2" l="1"/>
  <c r="P25515" i="2" s="1"/>
  <c r="I25516" i="2" l="1"/>
  <c r="N25516" i="2" s="1"/>
  <c r="R25515" i="2"/>
  <c r="O25516" i="2" l="1"/>
  <c r="P25516" i="2" s="1"/>
  <c r="I25517" i="2" l="1"/>
  <c r="N25517" i="2" s="1"/>
  <c r="R25516" i="2"/>
  <c r="O25517" i="2" l="1"/>
  <c r="P25517" i="2" s="1"/>
  <c r="I25518" i="2" l="1"/>
  <c r="N25518" i="2" s="1"/>
  <c r="R25517" i="2"/>
  <c r="O25518" i="2" l="1"/>
  <c r="P25518" i="2" s="1"/>
  <c r="I25519" i="2" l="1"/>
  <c r="N25519" i="2" s="1"/>
  <c r="R25518" i="2"/>
  <c r="O25519" i="2" l="1"/>
  <c r="P25519" i="2" s="1"/>
  <c r="I25520" i="2" l="1"/>
  <c r="N25520" i="2" s="1"/>
  <c r="R25519" i="2"/>
  <c r="O25520" i="2" l="1"/>
  <c r="P25520" i="2" s="1"/>
  <c r="I25521" i="2" l="1"/>
  <c r="N25521" i="2" s="1"/>
  <c r="R25520" i="2"/>
  <c r="O25521" i="2" l="1"/>
  <c r="P25521" i="2" s="1"/>
  <c r="I25522" i="2" s="1"/>
  <c r="R25521" i="2" l="1"/>
  <c r="N25522" i="2"/>
  <c r="O25522" i="2" l="1"/>
  <c r="P25522" i="2" s="1"/>
  <c r="I25523" i="2" s="1"/>
  <c r="R25522" i="2" l="1"/>
  <c r="N25523" i="2"/>
  <c r="O25523" i="2" l="1"/>
  <c r="P25523" i="2" s="1"/>
  <c r="I25524" i="2" s="1"/>
  <c r="R25523" i="2" l="1"/>
  <c r="N25524" i="2"/>
  <c r="O25524" i="2" l="1"/>
  <c r="P25524" i="2" s="1"/>
  <c r="I25525" i="2" s="1"/>
  <c r="R25524" i="2" l="1"/>
  <c r="N25525" i="2"/>
  <c r="O25525" i="2" l="1"/>
  <c r="P25525" i="2" s="1"/>
  <c r="I25526" i="2" s="1"/>
  <c r="R25525" i="2" l="1"/>
  <c r="N25526" i="2"/>
  <c r="O25526" i="2" l="1"/>
  <c r="P25526" i="2" s="1"/>
  <c r="I25527" i="2" s="1"/>
  <c r="R25526" i="2" l="1"/>
  <c r="N25527" i="2"/>
  <c r="O25527" i="2" l="1"/>
  <c r="P25527" i="2" s="1"/>
  <c r="I25528" i="2" l="1"/>
  <c r="N25528" i="2" s="1"/>
  <c r="R25527" i="2"/>
  <c r="O25528" i="2" l="1"/>
  <c r="P25528" i="2" s="1"/>
  <c r="I25529" i="2" l="1"/>
  <c r="N25529" i="2" s="1"/>
  <c r="R25528" i="2"/>
  <c r="O25529" i="2" l="1"/>
  <c r="P25529" i="2" s="1"/>
  <c r="I25530" i="2" l="1"/>
  <c r="N25530" i="2" s="1"/>
  <c r="R25529" i="2"/>
  <c r="O25530" i="2" l="1"/>
  <c r="P25530" i="2" s="1"/>
  <c r="I25531" i="2" l="1"/>
  <c r="N25531" i="2" s="1"/>
  <c r="R25530" i="2"/>
  <c r="O25531" i="2" l="1"/>
  <c r="P25531" i="2" s="1"/>
  <c r="I25532" i="2" l="1"/>
  <c r="N25532" i="2" s="1"/>
  <c r="R25531" i="2"/>
  <c r="O25532" i="2" l="1"/>
  <c r="P25532" i="2" s="1"/>
  <c r="I25533" i="2" l="1"/>
  <c r="N25533" i="2" s="1"/>
  <c r="R25532" i="2"/>
  <c r="O25533" i="2" l="1"/>
  <c r="P25533" i="2" s="1"/>
  <c r="I25534" i="2" s="1"/>
  <c r="R25533" i="2" l="1"/>
  <c r="N25534" i="2"/>
  <c r="O25534" i="2" l="1"/>
  <c r="P25534" i="2" s="1"/>
  <c r="I25535" i="2" s="1"/>
  <c r="R25534" i="2" l="1"/>
  <c r="N25535" i="2"/>
  <c r="O25535" i="2" l="1"/>
  <c r="P25535" i="2" s="1"/>
  <c r="I25536" i="2" s="1"/>
  <c r="R25535" i="2" l="1"/>
  <c r="N25536" i="2"/>
  <c r="O25536" i="2" l="1"/>
  <c r="P25536" i="2" s="1"/>
  <c r="I25537" i="2" s="1"/>
  <c r="R25536" i="2" l="1"/>
  <c r="N25537" i="2"/>
  <c r="O25537" i="2" l="1"/>
  <c r="P25537" i="2" s="1"/>
  <c r="I25538" i="2" s="1"/>
  <c r="R25537" i="2" l="1"/>
  <c r="N25538" i="2"/>
  <c r="O25538" i="2" l="1"/>
  <c r="P25538" i="2" s="1"/>
  <c r="I25539" i="2" s="1"/>
  <c r="R25538" i="2" l="1"/>
  <c r="N25539" i="2"/>
  <c r="O25539" i="2" l="1"/>
  <c r="P25539" i="2" s="1"/>
  <c r="I25540" i="2" l="1"/>
  <c r="N25540" i="2" s="1"/>
  <c r="R25539" i="2"/>
  <c r="O25540" i="2" l="1"/>
  <c r="P25540" i="2" s="1"/>
  <c r="I25541" i="2" l="1"/>
  <c r="N25541" i="2" s="1"/>
  <c r="R25540" i="2"/>
  <c r="O25541" i="2" l="1"/>
  <c r="P25541" i="2" s="1"/>
  <c r="I25542" i="2" l="1"/>
  <c r="N25542" i="2" s="1"/>
  <c r="R25541" i="2"/>
  <c r="O25542" i="2" l="1"/>
  <c r="P25542" i="2" s="1"/>
  <c r="I25543" i="2" l="1"/>
  <c r="N25543" i="2" s="1"/>
  <c r="R25542" i="2"/>
  <c r="O25543" i="2" l="1"/>
  <c r="P25543" i="2" s="1"/>
  <c r="I25544" i="2" l="1"/>
  <c r="N25544" i="2" s="1"/>
  <c r="R25543" i="2"/>
  <c r="O25544" i="2" l="1"/>
  <c r="P25544" i="2" s="1"/>
  <c r="I25545" i="2" l="1"/>
  <c r="N25545" i="2" s="1"/>
  <c r="R25544" i="2"/>
  <c r="O25545" i="2" l="1"/>
  <c r="P25545" i="2" s="1"/>
  <c r="I25546" i="2" s="1"/>
  <c r="R25545" i="2" l="1"/>
  <c r="N25546" i="2"/>
  <c r="O25546" i="2" l="1"/>
  <c r="P25546" i="2" s="1"/>
  <c r="I25547" i="2" s="1"/>
  <c r="R25546" i="2" l="1"/>
  <c r="N25547" i="2"/>
  <c r="O25547" i="2" l="1"/>
  <c r="P25547" i="2" s="1"/>
  <c r="I25548" i="2" s="1"/>
  <c r="R25547" i="2" l="1"/>
  <c r="N25548" i="2"/>
  <c r="O25548" i="2" l="1"/>
  <c r="P25548" i="2" s="1"/>
  <c r="I25549" i="2" s="1"/>
  <c r="R25548" i="2" l="1"/>
  <c r="N25549" i="2"/>
  <c r="O25549" i="2" l="1"/>
  <c r="P25549" i="2" s="1"/>
  <c r="I25550" i="2" s="1"/>
  <c r="R25549" i="2" l="1"/>
  <c r="N25550" i="2"/>
  <c r="O25550" i="2" l="1"/>
  <c r="P25550" i="2" s="1"/>
  <c r="I25551" i="2" s="1"/>
  <c r="R25550" i="2" l="1"/>
  <c r="N25551" i="2"/>
  <c r="O25551" i="2" l="1"/>
  <c r="P25551" i="2" s="1"/>
  <c r="I25552" i="2" l="1"/>
  <c r="N25552" i="2" s="1"/>
  <c r="R25551" i="2"/>
  <c r="O25552" i="2" l="1"/>
  <c r="P25552" i="2" s="1"/>
  <c r="I25553" i="2" l="1"/>
  <c r="N25553" i="2" s="1"/>
  <c r="R25552" i="2"/>
  <c r="O25553" i="2" l="1"/>
  <c r="P25553" i="2" s="1"/>
  <c r="I25554" i="2" l="1"/>
  <c r="N25554" i="2" s="1"/>
  <c r="R25553" i="2"/>
  <c r="O25554" i="2" l="1"/>
  <c r="P25554" i="2" s="1"/>
  <c r="I25555" i="2" l="1"/>
  <c r="N25555" i="2" s="1"/>
  <c r="R25554" i="2"/>
  <c r="O25555" i="2" l="1"/>
  <c r="P25555" i="2" s="1"/>
  <c r="I25556" i="2" l="1"/>
  <c r="N25556" i="2" s="1"/>
  <c r="R25555" i="2"/>
  <c r="O25556" i="2" l="1"/>
  <c r="P25556" i="2" s="1"/>
  <c r="I25557" i="2" l="1"/>
  <c r="N25557" i="2" s="1"/>
  <c r="R25556" i="2"/>
  <c r="O25557" i="2" l="1"/>
  <c r="P25557" i="2" s="1"/>
  <c r="I25558" i="2" s="1"/>
  <c r="R25557" i="2" l="1"/>
  <c r="N25558" i="2"/>
  <c r="O25558" i="2" l="1"/>
  <c r="P25558" i="2" s="1"/>
  <c r="I25559" i="2" s="1"/>
  <c r="R25558" i="2" l="1"/>
  <c r="N25559" i="2"/>
  <c r="O25559" i="2" l="1"/>
  <c r="P25559" i="2" s="1"/>
  <c r="I25560" i="2" s="1"/>
  <c r="R25559" i="2" l="1"/>
  <c r="N25560" i="2"/>
  <c r="O25560" i="2" l="1"/>
  <c r="P25560" i="2" s="1"/>
  <c r="I25561" i="2" s="1"/>
  <c r="R25560" i="2" l="1"/>
  <c r="N25561" i="2"/>
  <c r="O25561" i="2" l="1"/>
  <c r="P25561" i="2" s="1"/>
  <c r="I25562" i="2" s="1"/>
  <c r="R25561" i="2" l="1"/>
  <c r="N25562" i="2"/>
  <c r="O25562" i="2" l="1"/>
  <c r="P25562" i="2" s="1"/>
  <c r="I25563" i="2" s="1"/>
  <c r="R25562" i="2" l="1"/>
  <c r="N25563" i="2"/>
  <c r="O25563" i="2" l="1"/>
  <c r="P25563" i="2" s="1"/>
  <c r="I25564" i="2" l="1"/>
  <c r="N25564" i="2" s="1"/>
  <c r="R25563" i="2"/>
  <c r="O25564" i="2" l="1"/>
  <c r="P25564" i="2" s="1"/>
  <c r="I25565" i="2" l="1"/>
  <c r="N25565" i="2" s="1"/>
  <c r="R25564" i="2"/>
  <c r="O25565" i="2" l="1"/>
  <c r="P25565" i="2" s="1"/>
  <c r="I25566" i="2" l="1"/>
  <c r="N25566" i="2" s="1"/>
  <c r="R25565" i="2"/>
  <c r="O25566" i="2" l="1"/>
  <c r="P25566" i="2" s="1"/>
  <c r="I25567" i="2" l="1"/>
  <c r="N25567" i="2" s="1"/>
  <c r="R25566" i="2"/>
  <c r="O25567" i="2" l="1"/>
  <c r="P25567" i="2" s="1"/>
  <c r="I25568" i="2" l="1"/>
  <c r="N25568" i="2" s="1"/>
  <c r="R25567" i="2"/>
  <c r="O25568" i="2" l="1"/>
  <c r="P25568" i="2" s="1"/>
  <c r="I25569" i="2" l="1"/>
  <c r="N25569" i="2" s="1"/>
  <c r="R25568" i="2"/>
  <c r="O25569" i="2" l="1"/>
  <c r="P25569" i="2" s="1"/>
  <c r="I25570" i="2" s="1"/>
  <c r="R25569" i="2" l="1"/>
  <c r="N25570" i="2"/>
  <c r="O25570" i="2" l="1"/>
  <c r="P25570" i="2" s="1"/>
  <c r="I25571" i="2" s="1"/>
  <c r="R25570" i="2" l="1"/>
  <c r="N25571" i="2"/>
  <c r="O25571" i="2" l="1"/>
  <c r="P25571" i="2" s="1"/>
  <c r="I25572" i="2" s="1"/>
  <c r="R25571" i="2" l="1"/>
  <c r="N25572" i="2"/>
  <c r="O25572" i="2" l="1"/>
  <c r="P25572" i="2" s="1"/>
  <c r="I25573" i="2" s="1"/>
  <c r="R25572" i="2" l="1"/>
  <c r="N25573" i="2"/>
  <c r="O25573" i="2" l="1"/>
  <c r="P25573" i="2" s="1"/>
  <c r="I25574" i="2" s="1"/>
  <c r="R25573" i="2" l="1"/>
  <c r="N25574" i="2"/>
  <c r="O25574" i="2" l="1"/>
  <c r="P25574" i="2" s="1"/>
  <c r="I25575" i="2" s="1"/>
  <c r="R25574" i="2" l="1"/>
  <c r="N25575" i="2"/>
  <c r="O25575" i="2" l="1"/>
  <c r="P25575" i="2" s="1"/>
  <c r="I25576" i="2" l="1"/>
  <c r="N25576" i="2" s="1"/>
  <c r="R25575" i="2"/>
  <c r="O25576" i="2" l="1"/>
  <c r="P25576" i="2" s="1"/>
  <c r="I25577" i="2" l="1"/>
  <c r="N25577" i="2" s="1"/>
  <c r="R25576" i="2"/>
  <c r="O25577" i="2" l="1"/>
  <c r="P25577" i="2" s="1"/>
  <c r="I25578" i="2" l="1"/>
  <c r="N25578" i="2" s="1"/>
  <c r="R25577" i="2"/>
  <c r="O25578" i="2" l="1"/>
  <c r="P25578" i="2" s="1"/>
  <c r="I25579" i="2" l="1"/>
  <c r="N25579" i="2" s="1"/>
  <c r="R25578" i="2"/>
  <c r="O25579" i="2" l="1"/>
  <c r="P25579" i="2" s="1"/>
  <c r="I25580" i="2" l="1"/>
  <c r="N25580" i="2" s="1"/>
  <c r="R25579" i="2"/>
  <c r="O25580" i="2" l="1"/>
  <c r="P25580" i="2" s="1"/>
  <c r="I25581" i="2" l="1"/>
  <c r="N25581" i="2" s="1"/>
  <c r="R25580" i="2"/>
  <c r="O25581" i="2" l="1"/>
  <c r="P25581" i="2" s="1"/>
  <c r="I25582" i="2" s="1"/>
  <c r="R25581" i="2" l="1"/>
  <c r="N25582" i="2"/>
  <c r="O25582" i="2" l="1"/>
  <c r="P25582" i="2" s="1"/>
  <c r="I25583" i="2" s="1"/>
  <c r="R25582" i="2" l="1"/>
  <c r="N25583" i="2"/>
  <c r="O25583" i="2" l="1"/>
  <c r="P25583" i="2" s="1"/>
  <c r="I25584" i="2" s="1"/>
  <c r="R25583" i="2" l="1"/>
  <c r="N25584" i="2"/>
  <c r="O25584" i="2" l="1"/>
  <c r="P25584" i="2" s="1"/>
  <c r="I25585" i="2" s="1"/>
  <c r="R25584" i="2" l="1"/>
  <c r="N25585" i="2"/>
  <c r="O25585" i="2" l="1"/>
  <c r="P25585" i="2" s="1"/>
  <c r="I25586" i="2" s="1"/>
  <c r="R25585" i="2" l="1"/>
  <c r="N25586" i="2"/>
  <c r="O25586" i="2" l="1"/>
  <c r="P25586" i="2" s="1"/>
  <c r="I25587" i="2" s="1"/>
  <c r="R25586" i="2" l="1"/>
  <c r="N25587" i="2"/>
  <c r="O25587" i="2" l="1"/>
  <c r="P25587" i="2" s="1"/>
  <c r="I25588" i="2" l="1"/>
  <c r="R25587" i="2"/>
  <c r="N25588" i="2" l="1"/>
  <c r="O25588" i="2" l="1"/>
  <c r="P25588" i="2" s="1"/>
  <c r="I25589" i="2" l="1"/>
  <c r="N25589" i="2" s="1"/>
  <c r="R25588" i="2"/>
  <c r="O25589" i="2" l="1"/>
  <c r="P25589" i="2" s="1"/>
  <c r="I25590" i="2" l="1"/>
  <c r="N25590" i="2" s="1"/>
  <c r="R25589" i="2"/>
  <c r="O25590" i="2" l="1"/>
  <c r="P25590" i="2" s="1"/>
  <c r="I25591" i="2" l="1"/>
  <c r="N25591" i="2" s="1"/>
  <c r="R25590" i="2"/>
  <c r="O25591" i="2" l="1"/>
  <c r="P25591" i="2" s="1"/>
  <c r="I25592" i="2" l="1"/>
  <c r="N25592" i="2" s="1"/>
  <c r="R25591" i="2"/>
  <c r="O25592" i="2" l="1"/>
  <c r="P25592" i="2" s="1"/>
  <c r="I25593" i="2" l="1"/>
  <c r="N25593" i="2" s="1"/>
  <c r="R25592" i="2"/>
  <c r="O25593" i="2" l="1"/>
  <c r="P25593" i="2" s="1"/>
  <c r="I25594" i="2" s="1"/>
  <c r="R25593" i="2" l="1"/>
  <c r="N25594" i="2"/>
  <c r="O25594" i="2" l="1"/>
  <c r="P25594" i="2" s="1"/>
  <c r="I25595" i="2" s="1"/>
  <c r="R25594" i="2" l="1"/>
  <c r="N25595" i="2"/>
  <c r="O25595" i="2" l="1"/>
  <c r="P25595" i="2" s="1"/>
  <c r="I25596" i="2" s="1"/>
  <c r="R25595" i="2" l="1"/>
  <c r="N25596" i="2"/>
  <c r="O25596" i="2" l="1"/>
  <c r="P25596" i="2" s="1"/>
  <c r="I25597" i="2" s="1"/>
  <c r="R25596" i="2" l="1"/>
  <c r="N25597" i="2"/>
  <c r="O25597" i="2" l="1"/>
  <c r="P25597" i="2" s="1"/>
  <c r="I25598" i="2" s="1"/>
  <c r="R25597" i="2" l="1"/>
  <c r="N25598" i="2"/>
  <c r="O25598" i="2" l="1"/>
  <c r="P25598" i="2" s="1"/>
  <c r="I25599" i="2" s="1"/>
  <c r="R25598" i="2" l="1"/>
  <c r="N25599" i="2"/>
  <c r="O25599" i="2" l="1"/>
  <c r="P25599" i="2" s="1"/>
  <c r="I25600" i="2" l="1"/>
  <c r="N25600" i="2" s="1"/>
  <c r="R25599" i="2"/>
  <c r="O25600" i="2" l="1"/>
  <c r="P25600" i="2" s="1"/>
  <c r="I25601" i="2" l="1"/>
  <c r="N25601" i="2" s="1"/>
  <c r="R25600" i="2"/>
  <c r="O25601" i="2" l="1"/>
  <c r="P25601" i="2" s="1"/>
  <c r="I25602" i="2" l="1"/>
  <c r="N25602" i="2" s="1"/>
  <c r="R25601" i="2"/>
  <c r="O25602" i="2" l="1"/>
  <c r="P25602" i="2" s="1"/>
  <c r="I25603" i="2" l="1"/>
  <c r="N25603" i="2" s="1"/>
  <c r="R25602" i="2"/>
  <c r="O25603" i="2" l="1"/>
  <c r="P25603" i="2" s="1"/>
  <c r="I25604" i="2" l="1"/>
  <c r="N25604" i="2" s="1"/>
  <c r="R25603" i="2"/>
  <c r="O25604" i="2" l="1"/>
  <c r="P25604" i="2" s="1"/>
  <c r="I25605" i="2" l="1"/>
  <c r="N25605" i="2" s="1"/>
  <c r="R25604" i="2"/>
  <c r="O25605" i="2" l="1"/>
  <c r="P25605" i="2" s="1"/>
  <c r="I25606" i="2" s="1"/>
  <c r="R25605" i="2" l="1"/>
  <c r="N25606" i="2"/>
  <c r="O25606" i="2" l="1"/>
  <c r="P25606" i="2" s="1"/>
  <c r="I25607" i="2" s="1"/>
  <c r="R25606" i="2" l="1"/>
  <c r="N25607" i="2"/>
  <c r="O25607" i="2" l="1"/>
  <c r="P25607" i="2" s="1"/>
  <c r="I25608" i="2" s="1"/>
  <c r="R25607" i="2" l="1"/>
  <c r="N25608" i="2"/>
  <c r="O25608" i="2" l="1"/>
  <c r="P25608" i="2" s="1"/>
  <c r="I25609" i="2" s="1"/>
  <c r="R25608" i="2" l="1"/>
  <c r="N25609" i="2"/>
  <c r="O25609" i="2" l="1"/>
  <c r="P25609" i="2" s="1"/>
  <c r="I25610" i="2" s="1"/>
  <c r="R25609" i="2" l="1"/>
  <c r="N25610" i="2"/>
  <c r="O25610" i="2" l="1"/>
  <c r="P25610" i="2" s="1"/>
  <c r="I25611" i="2" s="1"/>
  <c r="R25610" i="2" l="1"/>
  <c r="N25611" i="2"/>
  <c r="O25611" i="2" l="1"/>
  <c r="P25611" i="2" s="1"/>
  <c r="I25612" i="2" l="1"/>
  <c r="N25612" i="2" s="1"/>
  <c r="R25611" i="2"/>
  <c r="O25612" i="2" l="1"/>
  <c r="P25612" i="2" s="1"/>
  <c r="I25613" i="2" l="1"/>
  <c r="N25613" i="2" s="1"/>
  <c r="R25612" i="2"/>
  <c r="O25613" i="2" l="1"/>
  <c r="P25613" i="2" s="1"/>
  <c r="I25614" i="2" l="1"/>
  <c r="N25614" i="2" s="1"/>
  <c r="R25613" i="2"/>
  <c r="O25614" i="2" l="1"/>
  <c r="P25614" i="2" s="1"/>
  <c r="I25615" i="2" l="1"/>
  <c r="N25615" i="2" s="1"/>
  <c r="R25614" i="2"/>
  <c r="O25615" i="2" l="1"/>
  <c r="P25615" i="2" s="1"/>
  <c r="I25616" i="2" l="1"/>
  <c r="N25616" i="2" s="1"/>
  <c r="R25615" i="2"/>
  <c r="O25616" i="2" l="1"/>
  <c r="P25616" i="2" s="1"/>
  <c r="I25617" i="2" l="1"/>
  <c r="N25617" i="2" s="1"/>
  <c r="R25616" i="2"/>
  <c r="O25617" i="2" l="1"/>
  <c r="P25617" i="2" s="1"/>
  <c r="I25618" i="2" s="1"/>
  <c r="R25617" i="2" l="1"/>
  <c r="N25618" i="2"/>
  <c r="O25618" i="2" l="1"/>
  <c r="P25618" i="2" s="1"/>
  <c r="I25619" i="2" s="1"/>
  <c r="R25618" i="2" l="1"/>
  <c r="N25619" i="2"/>
  <c r="O25619" i="2" l="1"/>
  <c r="P25619" i="2" s="1"/>
  <c r="I25620" i="2" s="1"/>
  <c r="R25619" i="2" l="1"/>
  <c r="N25620" i="2"/>
  <c r="O25620" i="2" l="1"/>
  <c r="P25620" i="2" s="1"/>
  <c r="I25621" i="2" s="1"/>
  <c r="R25620" i="2" l="1"/>
  <c r="N25621" i="2"/>
  <c r="O25621" i="2" l="1"/>
  <c r="P25621" i="2" s="1"/>
  <c r="I25622" i="2" s="1"/>
  <c r="R25621" i="2" l="1"/>
  <c r="N25622" i="2"/>
  <c r="O25622" i="2" l="1"/>
  <c r="P25622" i="2" s="1"/>
  <c r="I25623" i="2" s="1"/>
  <c r="R25622" i="2" l="1"/>
  <c r="N25623" i="2"/>
  <c r="O25623" i="2" l="1"/>
  <c r="P25623" i="2" s="1"/>
  <c r="I25624" i="2" l="1"/>
  <c r="N25624" i="2" s="1"/>
  <c r="R25623" i="2"/>
  <c r="O25624" i="2" l="1"/>
  <c r="P25624" i="2" s="1"/>
  <c r="I25625" i="2" l="1"/>
  <c r="N25625" i="2" s="1"/>
  <c r="R25624" i="2"/>
  <c r="O25625" i="2" l="1"/>
  <c r="P25625" i="2" s="1"/>
  <c r="I25626" i="2" l="1"/>
  <c r="N25626" i="2" s="1"/>
  <c r="R25625" i="2"/>
  <c r="O25626" i="2" l="1"/>
  <c r="P25626" i="2" s="1"/>
  <c r="I25627" i="2" l="1"/>
  <c r="N25627" i="2" s="1"/>
  <c r="R25626" i="2"/>
  <c r="O25627" i="2" l="1"/>
  <c r="P25627" i="2" s="1"/>
  <c r="I25628" i="2" l="1"/>
  <c r="N25628" i="2" s="1"/>
  <c r="R25627" i="2"/>
  <c r="O25628" i="2" l="1"/>
  <c r="P25628" i="2" s="1"/>
  <c r="I25629" i="2" l="1"/>
  <c r="N25629" i="2" s="1"/>
  <c r="R25628" i="2"/>
  <c r="O25629" i="2" l="1"/>
  <c r="P25629" i="2" s="1"/>
  <c r="I25630" i="2" s="1"/>
  <c r="R25629" i="2" l="1"/>
  <c r="N25630" i="2"/>
  <c r="O25630" i="2" l="1"/>
  <c r="P25630" i="2" s="1"/>
  <c r="I25631" i="2" s="1"/>
  <c r="R25630" i="2" l="1"/>
  <c r="N25631" i="2"/>
  <c r="O25631" i="2" l="1"/>
  <c r="P25631" i="2" s="1"/>
  <c r="I25632" i="2" s="1"/>
  <c r="R25631" i="2" l="1"/>
  <c r="N25632" i="2"/>
  <c r="O25632" i="2" l="1"/>
  <c r="P25632" i="2" s="1"/>
  <c r="I25633" i="2" s="1"/>
  <c r="R25632" i="2" l="1"/>
  <c r="N25633" i="2"/>
  <c r="O25633" i="2" l="1"/>
  <c r="P25633" i="2" s="1"/>
  <c r="I25634" i="2" s="1"/>
  <c r="R25633" i="2" l="1"/>
  <c r="N25634" i="2"/>
  <c r="O25634" i="2" l="1"/>
  <c r="P25634" i="2" s="1"/>
  <c r="I25635" i="2" s="1"/>
  <c r="I25636" i="2" s="1"/>
  <c r="R25634" i="2" l="1"/>
  <c r="N25635" i="2"/>
  <c r="O25635" i="2" l="1"/>
  <c r="P25635" i="2" s="1"/>
  <c r="R25635" i="2" l="1"/>
  <c r="N25636" i="2"/>
  <c r="O25636" i="2" l="1"/>
  <c r="P25636" i="2" s="1"/>
  <c r="I25637" i="2" l="1"/>
  <c r="N25637" i="2" s="1"/>
  <c r="R25636" i="2"/>
  <c r="O25637" i="2" l="1"/>
  <c r="P25637" i="2" s="1"/>
  <c r="I25638" i="2" l="1"/>
  <c r="N25638" i="2" s="1"/>
  <c r="R25637" i="2"/>
  <c r="O25638" i="2" l="1"/>
  <c r="P25638" i="2" s="1"/>
  <c r="I25639" i="2" l="1"/>
  <c r="N25639" i="2" s="1"/>
  <c r="R25638" i="2"/>
  <c r="O25639" i="2" l="1"/>
  <c r="P25639" i="2" s="1"/>
  <c r="I25640" i="2" l="1"/>
  <c r="N25640" i="2" s="1"/>
  <c r="R25639" i="2"/>
  <c r="O25640" i="2" l="1"/>
  <c r="P25640" i="2" s="1"/>
  <c r="I25641" i="2" l="1"/>
  <c r="N25641" i="2" s="1"/>
  <c r="R25640" i="2"/>
  <c r="O25641" i="2" l="1"/>
  <c r="P25641" i="2" s="1"/>
  <c r="I25642" i="2" s="1"/>
  <c r="R25641" i="2" l="1"/>
  <c r="N25642" i="2"/>
  <c r="O25642" i="2" l="1"/>
  <c r="P25642" i="2" s="1"/>
  <c r="I25643" i="2" s="1"/>
  <c r="R25642" i="2" l="1"/>
  <c r="N25643" i="2"/>
  <c r="O25643" i="2" l="1"/>
  <c r="P25643" i="2" s="1"/>
  <c r="I25644" i="2" s="1"/>
  <c r="R25643" i="2" l="1"/>
  <c r="N25644" i="2"/>
  <c r="O25644" i="2" l="1"/>
  <c r="P25644" i="2" s="1"/>
  <c r="I25645" i="2" s="1"/>
  <c r="R25644" i="2" l="1"/>
  <c r="N25645" i="2"/>
  <c r="O25645" i="2" l="1"/>
  <c r="P25645" i="2" s="1"/>
  <c r="I25646" i="2" s="1"/>
  <c r="R25645" i="2" l="1"/>
  <c r="N25646" i="2"/>
  <c r="O25646" i="2" l="1"/>
  <c r="P25646" i="2" s="1"/>
  <c r="I25647" i="2" s="1"/>
  <c r="R25646" i="2" l="1"/>
  <c r="N25647" i="2"/>
  <c r="O25647" i="2" l="1"/>
  <c r="P25647" i="2" s="1"/>
  <c r="I25648" i="2" l="1"/>
  <c r="N25648" i="2" s="1"/>
  <c r="R25647" i="2"/>
  <c r="O25648" i="2" l="1"/>
  <c r="P25648" i="2" s="1"/>
  <c r="I25649" i="2" l="1"/>
  <c r="N25649" i="2" s="1"/>
  <c r="R25648" i="2"/>
  <c r="O25649" i="2" l="1"/>
  <c r="P25649" i="2" s="1"/>
  <c r="I25650" i="2" l="1"/>
  <c r="N25650" i="2" s="1"/>
  <c r="R25649" i="2"/>
  <c r="O25650" i="2" l="1"/>
  <c r="P25650" i="2" s="1"/>
  <c r="I25651" i="2" l="1"/>
  <c r="N25651" i="2" s="1"/>
  <c r="R25650" i="2"/>
  <c r="O25651" i="2" l="1"/>
  <c r="P25651" i="2" s="1"/>
  <c r="I25652" i="2" l="1"/>
  <c r="N25652" i="2" s="1"/>
  <c r="R25651" i="2"/>
  <c r="O25652" i="2" l="1"/>
  <c r="P25652" i="2" s="1"/>
  <c r="I25653" i="2" l="1"/>
  <c r="N25653" i="2" s="1"/>
  <c r="R25652" i="2"/>
  <c r="O25653" i="2" l="1"/>
  <c r="P25653" i="2" s="1"/>
  <c r="I25654" i="2" s="1"/>
  <c r="R25653" i="2" l="1"/>
  <c r="N25654" i="2"/>
  <c r="O25654" i="2" l="1"/>
  <c r="P25654" i="2" s="1"/>
  <c r="I25655" i="2" s="1"/>
  <c r="R25654" i="2" l="1"/>
  <c r="N25655" i="2"/>
  <c r="O25655" i="2" l="1"/>
  <c r="P25655" i="2" s="1"/>
  <c r="I25656" i="2" s="1"/>
  <c r="R25655" i="2" l="1"/>
  <c r="N25656" i="2"/>
  <c r="O25656" i="2" l="1"/>
  <c r="P25656" i="2" s="1"/>
  <c r="I25657" i="2" s="1"/>
  <c r="R25656" i="2" l="1"/>
  <c r="N25657" i="2"/>
  <c r="O25657" i="2" l="1"/>
  <c r="P25657" i="2" s="1"/>
  <c r="I25658" i="2" s="1"/>
  <c r="R25657" i="2" l="1"/>
  <c r="N25658" i="2"/>
  <c r="O25658" i="2" l="1"/>
  <c r="P25658" i="2" s="1"/>
  <c r="I25659" i="2" s="1"/>
  <c r="R25658" i="2" l="1"/>
  <c r="N25659" i="2"/>
  <c r="O25659" i="2" l="1"/>
  <c r="P25659" i="2" s="1"/>
  <c r="I25660" i="2" l="1"/>
  <c r="N25660" i="2" s="1"/>
  <c r="R25659" i="2"/>
  <c r="O25660" i="2" l="1"/>
  <c r="P25660" i="2" s="1"/>
  <c r="I25661" i="2" l="1"/>
  <c r="N25661" i="2" s="1"/>
  <c r="R25660" i="2"/>
  <c r="O25661" i="2" l="1"/>
  <c r="P25661" i="2" s="1"/>
  <c r="I25662" i="2" l="1"/>
  <c r="N25662" i="2" s="1"/>
  <c r="R25661" i="2"/>
  <c r="O25662" i="2" l="1"/>
  <c r="P25662" i="2" s="1"/>
  <c r="I25663" i="2" l="1"/>
  <c r="N25663" i="2" s="1"/>
  <c r="R25662" i="2"/>
  <c r="O25663" i="2" l="1"/>
  <c r="P25663" i="2" s="1"/>
  <c r="I25664" i="2" l="1"/>
  <c r="N25664" i="2" s="1"/>
  <c r="R25663" i="2"/>
  <c r="O25664" i="2" l="1"/>
  <c r="P25664" i="2" s="1"/>
  <c r="I25665" i="2" l="1"/>
  <c r="N25665" i="2" s="1"/>
  <c r="R25664" i="2"/>
  <c r="O25665" i="2" l="1"/>
  <c r="P25665" i="2" s="1"/>
  <c r="I25666" i="2" s="1"/>
  <c r="R25665" i="2" l="1"/>
  <c r="N25666" i="2"/>
  <c r="O25666" i="2" l="1"/>
  <c r="P25666" i="2" s="1"/>
  <c r="I25667" i="2" s="1"/>
  <c r="R25666" i="2" l="1"/>
  <c r="N25667" i="2"/>
  <c r="O25667" i="2" l="1"/>
  <c r="P25667" i="2" s="1"/>
  <c r="I25668" i="2" s="1"/>
  <c r="R25667" i="2" l="1"/>
  <c r="N25668" i="2"/>
  <c r="O25668" i="2" l="1"/>
  <c r="P25668" i="2" s="1"/>
  <c r="I25669" i="2" s="1"/>
  <c r="R25668" i="2" l="1"/>
  <c r="N25669" i="2"/>
  <c r="O25669" i="2" l="1"/>
  <c r="P25669" i="2" s="1"/>
  <c r="I25670" i="2" s="1"/>
  <c r="R25669" i="2" l="1"/>
  <c r="N25670" i="2"/>
  <c r="O25670" i="2" l="1"/>
  <c r="P25670" i="2" s="1"/>
  <c r="I25671" i="2" s="1"/>
  <c r="R25670" i="2" l="1"/>
  <c r="N25671" i="2"/>
  <c r="O25671" i="2" l="1"/>
  <c r="P25671" i="2" s="1"/>
  <c r="I25672" i="2" l="1"/>
  <c r="N25672" i="2" s="1"/>
  <c r="R25671" i="2"/>
  <c r="O25672" i="2" l="1"/>
  <c r="P25672" i="2" s="1"/>
  <c r="I25673" i="2" l="1"/>
  <c r="N25673" i="2" s="1"/>
  <c r="R25672" i="2"/>
  <c r="O25673" i="2" l="1"/>
  <c r="P25673" i="2" s="1"/>
  <c r="I25674" i="2" l="1"/>
  <c r="N25674" i="2" s="1"/>
  <c r="R25673" i="2"/>
  <c r="O25674" i="2" l="1"/>
  <c r="P25674" i="2" s="1"/>
  <c r="I25675" i="2" l="1"/>
  <c r="N25675" i="2" s="1"/>
  <c r="R25674" i="2"/>
  <c r="O25675" i="2" l="1"/>
  <c r="P25675" i="2" s="1"/>
  <c r="I25676" i="2" l="1"/>
  <c r="N25676" i="2" s="1"/>
  <c r="R25675" i="2"/>
  <c r="O25676" i="2" l="1"/>
  <c r="P25676" i="2" s="1"/>
  <c r="I25677" i="2" l="1"/>
  <c r="N25677" i="2" s="1"/>
  <c r="R25676" i="2"/>
  <c r="O25677" i="2" l="1"/>
  <c r="P25677" i="2" s="1"/>
  <c r="I25678" i="2" s="1"/>
  <c r="R25677" i="2" l="1"/>
  <c r="N25678" i="2"/>
  <c r="O25678" i="2" l="1"/>
  <c r="P25678" i="2" s="1"/>
  <c r="I25679" i="2" s="1"/>
  <c r="R25678" i="2" l="1"/>
  <c r="N25679" i="2"/>
  <c r="O25679" i="2" l="1"/>
  <c r="P25679" i="2" s="1"/>
  <c r="I25680" i="2" s="1"/>
  <c r="R25679" i="2" l="1"/>
  <c r="N25680" i="2"/>
  <c r="O25680" i="2" l="1"/>
  <c r="P25680" i="2" s="1"/>
  <c r="I25681" i="2" s="1"/>
  <c r="R25680" i="2" l="1"/>
  <c r="N25681" i="2"/>
  <c r="O25681" i="2" l="1"/>
  <c r="P25681" i="2" s="1"/>
  <c r="I25682" i="2" s="1"/>
  <c r="R25681" i="2" l="1"/>
  <c r="N25682" i="2"/>
  <c r="O25682" i="2" l="1"/>
  <c r="P25682" i="2" s="1"/>
  <c r="I25683" i="2" s="1"/>
  <c r="R25682" i="2" l="1"/>
  <c r="N25683" i="2"/>
  <c r="O25683" i="2" l="1"/>
  <c r="R25683" i="2" s="1"/>
  <c r="P25683" i="2" l="1"/>
  <c r="I25684" i="2" l="1"/>
  <c r="N25684" i="2" s="1"/>
  <c r="O25684" i="2" l="1"/>
  <c r="P25684" i="2" s="1"/>
  <c r="I25685" i="2" l="1"/>
  <c r="N25685" i="2" s="1"/>
  <c r="R25684" i="2"/>
  <c r="O25685" i="2" l="1"/>
  <c r="P25685" i="2" s="1"/>
  <c r="I25686" i="2" l="1"/>
  <c r="N25686" i="2" s="1"/>
  <c r="R25685" i="2"/>
  <c r="O25686" i="2" l="1"/>
  <c r="P25686" i="2" s="1"/>
  <c r="I25687" i="2" l="1"/>
  <c r="N25687" i="2" s="1"/>
  <c r="R25686" i="2"/>
  <c r="O25687" i="2" l="1"/>
  <c r="P25687" i="2" s="1"/>
  <c r="I25688" i="2" l="1"/>
  <c r="N25688" i="2" s="1"/>
  <c r="R25687" i="2"/>
  <c r="O25688" i="2" l="1"/>
  <c r="P25688" i="2" s="1"/>
  <c r="I25689" i="2" l="1"/>
  <c r="N25689" i="2" s="1"/>
  <c r="R25688" i="2"/>
  <c r="O25689" i="2" l="1"/>
  <c r="P25689" i="2" s="1"/>
  <c r="I25690" i="2" s="1"/>
  <c r="R25689" i="2" l="1"/>
  <c r="N25690" i="2"/>
  <c r="O25690" i="2" l="1"/>
  <c r="P25690" i="2" s="1"/>
  <c r="I25691" i="2" s="1"/>
  <c r="R25690" i="2" l="1"/>
  <c r="N25691" i="2"/>
  <c r="O25691" i="2" l="1"/>
  <c r="P25691" i="2" s="1"/>
  <c r="I25692" i="2" s="1"/>
  <c r="R25691" i="2" l="1"/>
  <c r="N25692" i="2"/>
  <c r="O25692" i="2" l="1"/>
  <c r="P25692" i="2" s="1"/>
  <c r="I25693" i="2" s="1"/>
  <c r="R25692" i="2" l="1"/>
  <c r="N25693" i="2"/>
  <c r="O25693" i="2" l="1"/>
  <c r="P25693" i="2" s="1"/>
  <c r="I25694" i="2" s="1"/>
  <c r="R25693" i="2" l="1"/>
  <c r="N25694" i="2"/>
  <c r="O25694" i="2" l="1"/>
  <c r="P25694" i="2" s="1"/>
  <c r="I25695" i="2" s="1"/>
  <c r="R25694" i="2" l="1"/>
  <c r="N25695" i="2"/>
  <c r="O25695" i="2" l="1"/>
  <c r="P25695" i="2" s="1"/>
  <c r="I25696" i="2" l="1"/>
  <c r="N25696" i="2" s="1"/>
  <c r="R25695" i="2"/>
  <c r="O25696" i="2" l="1"/>
  <c r="P25696" i="2" s="1"/>
  <c r="I25697" i="2" l="1"/>
  <c r="N25697" i="2" s="1"/>
  <c r="R25696" i="2"/>
  <c r="O25697" i="2" l="1"/>
  <c r="P25697" i="2" s="1"/>
  <c r="I25698" i="2" l="1"/>
  <c r="N25698" i="2" s="1"/>
  <c r="R25697" i="2"/>
  <c r="O25698" i="2" l="1"/>
  <c r="P25698" i="2" s="1"/>
  <c r="I25699" i="2" l="1"/>
  <c r="N25699" i="2" s="1"/>
  <c r="R25698" i="2"/>
  <c r="O25699" i="2" l="1"/>
  <c r="P25699" i="2" s="1"/>
  <c r="I25700" i="2" l="1"/>
  <c r="N25700" i="2" s="1"/>
  <c r="R25699" i="2"/>
  <c r="O25700" i="2" l="1"/>
  <c r="P25700" i="2" s="1"/>
  <c r="I25701" i="2" l="1"/>
  <c r="N25701" i="2" s="1"/>
  <c r="R25700" i="2"/>
  <c r="O25701" i="2" l="1"/>
  <c r="P25701" i="2" s="1"/>
  <c r="I25702" i="2" s="1"/>
  <c r="R25701" i="2" l="1"/>
  <c r="N25702" i="2"/>
  <c r="O25702" i="2" l="1"/>
  <c r="P25702" i="2" s="1"/>
  <c r="I25703" i="2" s="1"/>
  <c r="R25702" i="2" l="1"/>
  <c r="N25703" i="2"/>
  <c r="O25703" i="2" l="1"/>
  <c r="P25703" i="2" s="1"/>
  <c r="I25704" i="2" s="1"/>
  <c r="R25703" i="2" l="1"/>
  <c r="N25704" i="2"/>
  <c r="O25704" i="2" l="1"/>
  <c r="P25704" i="2" s="1"/>
  <c r="I25705" i="2" s="1"/>
  <c r="R25704" i="2" l="1"/>
  <c r="N25705" i="2"/>
  <c r="O25705" i="2" l="1"/>
  <c r="P25705" i="2" s="1"/>
  <c r="I25706" i="2" s="1"/>
  <c r="R25705" i="2" l="1"/>
  <c r="N25706" i="2"/>
  <c r="O25706" i="2" l="1"/>
  <c r="P25706" i="2" s="1"/>
  <c r="I25707" i="2" s="1"/>
  <c r="R25706" i="2" l="1"/>
  <c r="N25707" i="2"/>
  <c r="O25707" i="2" l="1"/>
  <c r="P25707" i="2" s="1"/>
  <c r="I25708" i="2" l="1"/>
  <c r="N25708" i="2" s="1"/>
  <c r="R25707" i="2"/>
  <c r="O25708" i="2" l="1"/>
  <c r="P25708" i="2" s="1"/>
  <c r="I25709" i="2" l="1"/>
  <c r="N25709" i="2" s="1"/>
  <c r="R25708" i="2"/>
  <c r="O25709" i="2" l="1"/>
  <c r="P25709" i="2" s="1"/>
  <c r="I25710" i="2" l="1"/>
  <c r="N25710" i="2" s="1"/>
  <c r="R25709" i="2"/>
  <c r="O25710" i="2" l="1"/>
  <c r="P25710" i="2" s="1"/>
  <c r="I25711" i="2" l="1"/>
  <c r="N25711" i="2" s="1"/>
  <c r="R25710" i="2"/>
  <c r="O25711" i="2" l="1"/>
  <c r="P25711" i="2" s="1"/>
  <c r="I25712" i="2" l="1"/>
  <c r="N25712" i="2" s="1"/>
  <c r="R25711" i="2"/>
  <c r="O25712" i="2" l="1"/>
  <c r="P25712" i="2" s="1"/>
  <c r="I25713" i="2" l="1"/>
  <c r="N25713" i="2" s="1"/>
  <c r="R25712" i="2"/>
  <c r="O25713" i="2" l="1"/>
  <c r="P25713" i="2" s="1"/>
  <c r="I25714" i="2" s="1"/>
  <c r="R25713" i="2" l="1"/>
  <c r="N25714" i="2"/>
  <c r="O25714" i="2" l="1"/>
  <c r="P25714" i="2" s="1"/>
  <c r="I25715" i="2" s="1"/>
  <c r="R25714" i="2" l="1"/>
  <c r="N25715" i="2"/>
  <c r="O25715" i="2" l="1"/>
  <c r="P25715" i="2" s="1"/>
  <c r="I25716" i="2" s="1"/>
  <c r="R25715" i="2" l="1"/>
  <c r="N25716" i="2"/>
  <c r="O25716" i="2" l="1"/>
  <c r="P25716" i="2" s="1"/>
  <c r="I25717" i="2" s="1"/>
  <c r="R25716" i="2" l="1"/>
  <c r="N25717" i="2"/>
  <c r="O25717" i="2" l="1"/>
  <c r="P25717" i="2" s="1"/>
  <c r="I25718" i="2" s="1"/>
  <c r="R25717" i="2" l="1"/>
  <c r="N25718" i="2"/>
  <c r="O25718" i="2" l="1"/>
  <c r="P25718" i="2" s="1"/>
  <c r="I25719" i="2" s="1"/>
  <c r="R25718" i="2" l="1"/>
  <c r="N25719" i="2"/>
  <c r="O25719" i="2" l="1"/>
  <c r="P25719" i="2" s="1"/>
  <c r="I25720" i="2" l="1"/>
  <c r="N25720" i="2" s="1"/>
  <c r="R25719" i="2"/>
  <c r="O25720" i="2" l="1"/>
  <c r="P25720" i="2" s="1"/>
  <c r="I25721" i="2" l="1"/>
  <c r="N25721" i="2" s="1"/>
  <c r="R25720" i="2"/>
  <c r="O25721" i="2" l="1"/>
  <c r="P25721" i="2" s="1"/>
  <c r="I25722" i="2" l="1"/>
  <c r="N25722" i="2" s="1"/>
  <c r="R25721" i="2"/>
  <c r="O25722" i="2" l="1"/>
  <c r="P25722" i="2" s="1"/>
  <c r="I25723" i="2" l="1"/>
  <c r="N25723" i="2" s="1"/>
  <c r="R25722" i="2"/>
  <c r="O25723" i="2" l="1"/>
  <c r="P25723" i="2" s="1"/>
  <c r="I25724" i="2" l="1"/>
  <c r="N25724" i="2" s="1"/>
  <c r="R25723" i="2"/>
  <c r="O25724" i="2" l="1"/>
  <c r="P25724" i="2" s="1"/>
  <c r="I25725" i="2" l="1"/>
  <c r="N25725" i="2" s="1"/>
  <c r="R25724" i="2"/>
  <c r="O25725" i="2" l="1"/>
  <c r="P25725" i="2" s="1"/>
  <c r="I25726" i="2" s="1"/>
  <c r="R25725" i="2" l="1"/>
  <c r="N25726" i="2"/>
  <c r="O25726" i="2" l="1"/>
  <c r="P25726" i="2" s="1"/>
  <c r="I25727" i="2" s="1"/>
  <c r="R25726" i="2" l="1"/>
  <c r="N25727" i="2"/>
  <c r="O25727" i="2" l="1"/>
  <c r="P25727" i="2" s="1"/>
  <c r="I25728" i="2" s="1"/>
  <c r="R25727" i="2" l="1"/>
  <c r="N25728" i="2"/>
  <c r="O25728" i="2" l="1"/>
  <c r="P25728" i="2" s="1"/>
  <c r="I25729" i="2" s="1"/>
  <c r="R25728" i="2" l="1"/>
  <c r="N25729" i="2"/>
  <c r="O25729" i="2" l="1"/>
  <c r="P25729" i="2" s="1"/>
  <c r="I25730" i="2" s="1"/>
  <c r="R25729" i="2" l="1"/>
  <c r="N25730" i="2"/>
  <c r="O25730" i="2" l="1"/>
  <c r="P25730" i="2" s="1"/>
  <c r="I25731" i="2" s="1"/>
  <c r="R25730" i="2" l="1"/>
  <c r="N25731" i="2"/>
  <c r="O25731" i="2" l="1"/>
  <c r="P25731" i="2" s="1"/>
  <c r="I25732" i="2" l="1"/>
  <c r="N25732" i="2" s="1"/>
  <c r="R25731" i="2"/>
  <c r="O25732" i="2" l="1"/>
  <c r="P25732" i="2" s="1"/>
  <c r="I25733" i="2" l="1"/>
  <c r="N25733" i="2" s="1"/>
  <c r="R25732" i="2"/>
  <c r="O25733" i="2" l="1"/>
  <c r="P25733" i="2" s="1"/>
  <c r="I25734" i="2" l="1"/>
  <c r="N25734" i="2" s="1"/>
  <c r="R25733" i="2"/>
  <c r="O25734" i="2" l="1"/>
  <c r="P25734" i="2" s="1"/>
  <c r="I25735" i="2" l="1"/>
  <c r="N25735" i="2" s="1"/>
  <c r="R25734" i="2"/>
  <c r="O25735" i="2" l="1"/>
  <c r="P25735" i="2" s="1"/>
  <c r="I25736" i="2" l="1"/>
  <c r="N25736" i="2" s="1"/>
  <c r="R25735" i="2"/>
  <c r="O25736" i="2" l="1"/>
  <c r="P25736" i="2" s="1"/>
  <c r="I25737" i="2" l="1"/>
  <c r="N25737" i="2" s="1"/>
  <c r="R25736" i="2"/>
  <c r="O25737" i="2" l="1"/>
  <c r="P25737" i="2" s="1"/>
  <c r="I25738" i="2" s="1"/>
  <c r="R25737" i="2" l="1"/>
  <c r="N25738" i="2"/>
  <c r="O25738" i="2" l="1"/>
  <c r="P25738" i="2" s="1"/>
  <c r="I25739" i="2" s="1"/>
  <c r="R25738" i="2" l="1"/>
  <c r="N25739" i="2"/>
  <c r="O25739" i="2" l="1"/>
  <c r="P25739" i="2" s="1"/>
  <c r="I25740" i="2" s="1"/>
  <c r="R25739" i="2" l="1"/>
  <c r="N25740" i="2"/>
  <c r="O25740" i="2" l="1"/>
  <c r="P25740" i="2" s="1"/>
  <c r="I25741" i="2" s="1"/>
  <c r="R25740" i="2" l="1"/>
  <c r="N25741" i="2"/>
  <c r="O25741" i="2" l="1"/>
  <c r="P25741" i="2" s="1"/>
  <c r="I25742" i="2" s="1"/>
  <c r="R25741" i="2" l="1"/>
  <c r="N25742" i="2"/>
  <c r="O25742" i="2" l="1"/>
  <c r="P25742" i="2" s="1"/>
  <c r="I25743" i="2" s="1"/>
  <c r="R25742" i="2" l="1"/>
  <c r="N25743" i="2"/>
  <c r="O25743" i="2" l="1"/>
  <c r="P25743" i="2" s="1"/>
  <c r="I25744" i="2" l="1"/>
  <c r="N25744" i="2" s="1"/>
  <c r="R25743" i="2"/>
  <c r="O25744" i="2" l="1"/>
  <c r="P25744" i="2" s="1"/>
  <c r="I25745" i="2" l="1"/>
  <c r="N25745" i="2" s="1"/>
  <c r="R25744" i="2"/>
  <c r="O25745" i="2" l="1"/>
  <c r="P25745" i="2" s="1"/>
  <c r="I25746" i="2" l="1"/>
  <c r="N25746" i="2" s="1"/>
  <c r="R25745" i="2"/>
  <c r="O25746" i="2" l="1"/>
  <c r="P25746" i="2" s="1"/>
  <c r="I25747" i="2" l="1"/>
  <c r="N25747" i="2" s="1"/>
  <c r="R25746" i="2"/>
  <c r="O25747" i="2" l="1"/>
  <c r="P25747" i="2" s="1"/>
  <c r="I25748" i="2" l="1"/>
  <c r="N25748" i="2" s="1"/>
  <c r="R25747" i="2"/>
  <c r="O25748" i="2" l="1"/>
  <c r="P25748" i="2" s="1"/>
  <c r="I25749" i="2" l="1"/>
  <c r="N25749" i="2" s="1"/>
  <c r="R25748" i="2"/>
  <c r="O25749" i="2" l="1"/>
  <c r="P25749" i="2" s="1"/>
  <c r="I25750" i="2" s="1"/>
  <c r="R25749" i="2" l="1"/>
  <c r="N25750" i="2"/>
  <c r="O25750" i="2" l="1"/>
  <c r="P25750" i="2" s="1"/>
  <c r="I25751" i="2" s="1"/>
  <c r="R25750" i="2" l="1"/>
  <c r="N25751" i="2"/>
  <c r="O25751" i="2" l="1"/>
  <c r="P25751" i="2" s="1"/>
  <c r="I25752" i="2" s="1"/>
  <c r="R25751" i="2" l="1"/>
  <c r="N25752" i="2"/>
  <c r="O25752" i="2" l="1"/>
  <c r="P25752" i="2" s="1"/>
  <c r="I25753" i="2" s="1"/>
  <c r="R25752" i="2" l="1"/>
  <c r="N25753" i="2"/>
  <c r="O25753" i="2" l="1"/>
  <c r="P25753" i="2" s="1"/>
  <c r="I25754" i="2" s="1"/>
  <c r="R25753" i="2" l="1"/>
  <c r="N25754" i="2"/>
  <c r="O25754" i="2" l="1"/>
  <c r="P25754" i="2" s="1"/>
  <c r="I25755" i="2" s="1"/>
  <c r="R25754" i="2" l="1"/>
  <c r="N25755" i="2"/>
  <c r="O25755" i="2" l="1"/>
  <c r="P25755" i="2" s="1"/>
  <c r="I25756" i="2" l="1"/>
  <c r="N25756" i="2" s="1"/>
  <c r="R25755" i="2"/>
  <c r="O25756" i="2" l="1"/>
  <c r="P25756" i="2" s="1"/>
  <c r="I25757" i="2" l="1"/>
  <c r="N25757" i="2" s="1"/>
  <c r="R25756" i="2"/>
  <c r="O25757" i="2" l="1"/>
  <c r="P25757" i="2" s="1"/>
  <c r="I25758" i="2" l="1"/>
  <c r="N25758" i="2" s="1"/>
  <c r="R25757" i="2"/>
  <c r="O25758" i="2" l="1"/>
  <c r="P25758" i="2" s="1"/>
  <c r="I25759" i="2" l="1"/>
  <c r="N25759" i="2" s="1"/>
  <c r="R25758" i="2"/>
  <c r="O25759" i="2" l="1"/>
  <c r="P25759" i="2" s="1"/>
  <c r="I25760" i="2" l="1"/>
  <c r="N25760" i="2" s="1"/>
  <c r="R25759" i="2"/>
  <c r="O25760" i="2" l="1"/>
  <c r="P25760" i="2" s="1"/>
  <c r="I25761" i="2" l="1"/>
  <c r="N25761" i="2" s="1"/>
  <c r="R25760" i="2"/>
  <c r="O25761" i="2" l="1"/>
  <c r="P25761" i="2" s="1"/>
  <c r="I25762" i="2" s="1"/>
  <c r="R25761" i="2" l="1"/>
  <c r="N25762" i="2"/>
  <c r="O25762" i="2" l="1"/>
  <c r="P25762" i="2" s="1"/>
  <c r="I25763" i="2" s="1"/>
  <c r="R25762" i="2" l="1"/>
  <c r="N25763" i="2"/>
  <c r="O25763" i="2" l="1"/>
  <c r="P25763" i="2" s="1"/>
  <c r="I25764" i="2" s="1"/>
  <c r="R25763" i="2" l="1"/>
  <c r="N25764" i="2"/>
  <c r="O25764" i="2" l="1"/>
  <c r="P25764" i="2" s="1"/>
  <c r="I25765" i="2" s="1"/>
  <c r="R25764" i="2" l="1"/>
  <c r="N25765" i="2"/>
  <c r="O25765" i="2" l="1"/>
  <c r="P25765" i="2" s="1"/>
  <c r="I25766" i="2" s="1"/>
  <c r="R25765" i="2" l="1"/>
  <c r="N25766" i="2"/>
  <c r="O25766" i="2" l="1"/>
  <c r="P25766" i="2" s="1"/>
  <c r="I25767" i="2" s="1"/>
  <c r="R25766" i="2" l="1"/>
  <c r="N25767" i="2"/>
  <c r="O25767" i="2" l="1"/>
  <c r="P25767" i="2" s="1"/>
  <c r="I25768" i="2" l="1"/>
  <c r="N25768" i="2" s="1"/>
  <c r="R25767" i="2"/>
  <c r="O25768" i="2" l="1"/>
  <c r="P25768" i="2" s="1"/>
  <c r="I25769" i="2" l="1"/>
  <c r="N25769" i="2" s="1"/>
  <c r="R25768" i="2"/>
  <c r="O25769" i="2" l="1"/>
  <c r="P25769" i="2" s="1"/>
  <c r="I25770" i="2" l="1"/>
  <c r="N25770" i="2" s="1"/>
  <c r="R25769" i="2"/>
  <c r="O25770" i="2" l="1"/>
  <c r="P25770" i="2" s="1"/>
  <c r="I25771" i="2" l="1"/>
  <c r="N25771" i="2" s="1"/>
  <c r="R25770" i="2"/>
  <c r="O25771" i="2" l="1"/>
  <c r="P25771" i="2" s="1"/>
  <c r="I25772" i="2" l="1"/>
  <c r="N25772" i="2" s="1"/>
  <c r="R25771" i="2"/>
  <c r="O25772" i="2" l="1"/>
  <c r="P25772" i="2" s="1"/>
  <c r="I25773" i="2" l="1"/>
  <c r="N25773" i="2" s="1"/>
  <c r="R25772" i="2"/>
  <c r="O25773" i="2" l="1"/>
  <c r="P25773" i="2" s="1"/>
  <c r="I25774" i="2" s="1"/>
  <c r="R25773" i="2" l="1"/>
  <c r="N25774" i="2"/>
  <c r="O25774" i="2" l="1"/>
  <c r="P25774" i="2" s="1"/>
  <c r="I25775" i="2" s="1"/>
  <c r="R25774" i="2" l="1"/>
  <c r="N25775" i="2"/>
  <c r="O25775" i="2" l="1"/>
  <c r="P25775" i="2" s="1"/>
  <c r="I25776" i="2" s="1"/>
  <c r="R25775" i="2" l="1"/>
  <c r="N25776" i="2"/>
  <c r="O25776" i="2" l="1"/>
  <c r="P25776" i="2" s="1"/>
  <c r="I25777" i="2" s="1"/>
  <c r="R25776" i="2" l="1"/>
  <c r="N25777" i="2"/>
  <c r="O25777" i="2" l="1"/>
  <c r="P25777" i="2" s="1"/>
  <c r="I25778" i="2" s="1"/>
  <c r="R25777" i="2" l="1"/>
  <c r="N25778" i="2"/>
  <c r="O25778" i="2" l="1"/>
  <c r="P25778" i="2" s="1"/>
  <c r="I25779" i="2" s="1"/>
  <c r="R25778" i="2" l="1"/>
  <c r="N25779" i="2"/>
  <c r="O25779" i="2" l="1"/>
  <c r="P25779" i="2" s="1"/>
  <c r="I25780" i="2" l="1"/>
  <c r="N25780" i="2" s="1"/>
  <c r="R25779" i="2"/>
  <c r="O25780" i="2" l="1"/>
  <c r="P25780" i="2" s="1"/>
  <c r="I25781" i="2" l="1"/>
  <c r="N25781" i="2" s="1"/>
  <c r="R25780" i="2"/>
  <c r="O25781" i="2" l="1"/>
  <c r="P25781" i="2" s="1"/>
  <c r="I25782" i="2" l="1"/>
  <c r="N25782" i="2" s="1"/>
  <c r="R25781" i="2"/>
  <c r="O25782" i="2" l="1"/>
  <c r="P25782" i="2" s="1"/>
  <c r="I25783" i="2" l="1"/>
  <c r="N25783" i="2" s="1"/>
  <c r="R25782" i="2"/>
  <c r="O25783" i="2" l="1"/>
  <c r="P25783" i="2" s="1"/>
  <c r="I25784" i="2" l="1"/>
  <c r="N25784" i="2" s="1"/>
  <c r="R25783" i="2"/>
  <c r="O25784" i="2" l="1"/>
  <c r="P25784" i="2" s="1"/>
  <c r="I25785" i="2" l="1"/>
  <c r="N25785" i="2" s="1"/>
  <c r="R25784" i="2"/>
  <c r="O25785" i="2" l="1"/>
  <c r="P25785" i="2" s="1"/>
  <c r="I25786" i="2" s="1"/>
  <c r="R25785" i="2" l="1"/>
  <c r="N25786" i="2"/>
  <c r="O25786" i="2" l="1"/>
  <c r="P25786" i="2" s="1"/>
  <c r="I25787" i="2" s="1"/>
  <c r="R25786" i="2" l="1"/>
  <c r="N25787" i="2"/>
  <c r="O25787" i="2" l="1"/>
  <c r="P25787" i="2" s="1"/>
  <c r="I25788" i="2" s="1"/>
  <c r="R25787" i="2" l="1"/>
  <c r="N25788" i="2"/>
  <c r="O25788" i="2" l="1"/>
  <c r="R25788" i="2" s="1"/>
  <c r="P25788" i="2" l="1"/>
  <c r="I25789" i="2" s="1"/>
  <c r="N25789" i="2" l="1"/>
  <c r="O25789" i="2" l="1"/>
  <c r="P25789" i="2" s="1"/>
  <c r="I25790" i="2" s="1"/>
  <c r="R25789" i="2" l="1"/>
  <c r="N25790" i="2"/>
  <c r="O25790" i="2" l="1"/>
  <c r="P25790" i="2" s="1"/>
  <c r="I25791" i="2" s="1"/>
  <c r="R25790" i="2" l="1"/>
  <c r="N25791" i="2"/>
  <c r="O25791" i="2" l="1"/>
  <c r="P25791" i="2" s="1"/>
  <c r="I25792" i="2" l="1"/>
  <c r="N25792" i="2" s="1"/>
  <c r="R25791" i="2"/>
  <c r="O25792" i="2" l="1"/>
  <c r="P25792" i="2" s="1"/>
  <c r="I25793" i="2" l="1"/>
  <c r="N25793" i="2" s="1"/>
  <c r="R25792" i="2"/>
  <c r="O25793" i="2" l="1"/>
  <c r="P25793" i="2" s="1"/>
  <c r="I25794" i="2" l="1"/>
  <c r="N25794" i="2" s="1"/>
  <c r="R25793" i="2"/>
  <c r="O25794" i="2" l="1"/>
  <c r="P25794" i="2" s="1"/>
  <c r="I25795" i="2" l="1"/>
  <c r="N25795" i="2" s="1"/>
  <c r="R25794" i="2"/>
  <c r="O25795" i="2" l="1"/>
  <c r="P25795" i="2" s="1"/>
  <c r="I25796" i="2" l="1"/>
  <c r="N25796" i="2" s="1"/>
  <c r="R25795" i="2"/>
  <c r="O25796" i="2" l="1"/>
  <c r="P25796" i="2" s="1"/>
  <c r="I25797" i="2" l="1"/>
  <c r="N25797" i="2" s="1"/>
  <c r="R25796" i="2"/>
  <c r="O25797" i="2" l="1"/>
  <c r="P25797" i="2" s="1"/>
  <c r="I25798" i="2" s="1"/>
  <c r="R25797" i="2" l="1"/>
  <c r="N25798" i="2"/>
  <c r="O25798" i="2" l="1"/>
  <c r="P25798" i="2" s="1"/>
  <c r="I25799" i="2" s="1"/>
  <c r="R25798" i="2" l="1"/>
  <c r="N25799" i="2"/>
  <c r="O25799" i="2" l="1"/>
  <c r="P25799" i="2" s="1"/>
  <c r="I25800" i="2" s="1"/>
  <c r="R25799" i="2" l="1"/>
  <c r="N25800" i="2"/>
  <c r="O25800" i="2" l="1"/>
  <c r="P25800" i="2" s="1"/>
  <c r="I25801" i="2" s="1"/>
  <c r="R25800" i="2" l="1"/>
  <c r="N25801" i="2"/>
  <c r="O25801" i="2" l="1"/>
  <c r="P25801" i="2" s="1"/>
  <c r="I25802" i="2" s="1"/>
  <c r="R25801" i="2" l="1"/>
  <c r="N25802" i="2"/>
  <c r="O25802" i="2" l="1"/>
  <c r="P25802" i="2" s="1"/>
  <c r="I25803" i="2" s="1"/>
  <c r="R25802" i="2" l="1"/>
  <c r="N25803" i="2"/>
  <c r="O25803" i="2" l="1"/>
  <c r="P25803" i="2" s="1"/>
  <c r="I25804" i="2" l="1"/>
  <c r="N25804" i="2" s="1"/>
  <c r="R25803" i="2"/>
  <c r="O25804" i="2" l="1"/>
  <c r="P25804" i="2" s="1"/>
  <c r="I25805" i="2" l="1"/>
  <c r="N25805" i="2" s="1"/>
  <c r="R25804" i="2"/>
  <c r="O25805" i="2" l="1"/>
  <c r="P25805" i="2" s="1"/>
  <c r="I25806" i="2" l="1"/>
  <c r="N25806" i="2" s="1"/>
  <c r="R25805" i="2"/>
  <c r="O25806" i="2" l="1"/>
  <c r="P25806" i="2" s="1"/>
  <c r="I25807" i="2" l="1"/>
  <c r="N25807" i="2" s="1"/>
  <c r="R25806" i="2"/>
  <c r="O25807" i="2" l="1"/>
  <c r="P25807" i="2" s="1"/>
  <c r="I25808" i="2" l="1"/>
  <c r="N25808" i="2" s="1"/>
  <c r="R25807" i="2"/>
  <c r="O25808" i="2" l="1"/>
  <c r="P25808" i="2" s="1"/>
  <c r="I25809" i="2" l="1"/>
  <c r="N25809" i="2" s="1"/>
  <c r="R25808" i="2"/>
  <c r="O25809" i="2" l="1"/>
  <c r="P25809" i="2" s="1"/>
  <c r="I25810" i="2" s="1"/>
  <c r="R25809" i="2" l="1"/>
  <c r="N25810" i="2"/>
  <c r="O25810" i="2" l="1"/>
  <c r="P25810" i="2" s="1"/>
  <c r="I25811" i="2" s="1"/>
  <c r="R25810" i="2" l="1"/>
  <c r="N25811" i="2"/>
  <c r="O25811" i="2" l="1"/>
  <c r="P25811" i="2" s="1"/>
  <c r="I25812" i="2" s="1"/>
  <c r="R25811" i="2" l="1"/>
  <c r="N25812" i="2"/>
  <c r="O25812" i="2" l="1"/>
  <c r="P25812" i="2" s="1"/>
  <c r="I25813" i="2" s="1"/>
  <c r="R25812" i="2" l="1"/>
  <c r="N25813" i="2"/>
  <c r="O25813" i="2" l="1"/>
  <c r="P25813" i="2" s="1"/>
  <c r="I25814" i="2" s="1"/>
  <c r="R25813" i="2" l="1"/>
  <c r="N25814" i="2"/>
  <c r="O25814" i="2" l="1"/>
  <c r="P25814" i="2" s="1"/>
  <c r="I25815" i="2" s="1"/>
  <c r="R25814" i="2" l="1"/>
  <c r="N25815" i="2"/>
  <c r="O25815" i="2" l="1"/>
  <c r="P25815" i="2" s="1"/>
  <c r="I25816" i="2" l="1"/>
  <c r="N25816" i="2" s="1"/>
  <c r="R25815" i="2"/>
  <c r="O25816" i="2" l="1"/>
  <c r="P25816" i="2" s="1"/>
  <c r="I25817" i="2" l="1"/>
  <c r="N25817" i="2" s="1"/>
  <c r="R25816" i="2"/>
  <c r="O25817" i="2" l="1"/>
  <c r="P25817" i="2" s="1"/>
  <c r="I25818" i="2" l="1"/>
  <c r="N25818" i="2" s="1"/>
  <c r="R25817" i="2"/>
  <c r="O25818" i="2" l="1"/>
  <c r="P25818" i="2" s="1"/>
  <c r="I25819" i="2" l="1"/>
  <c r="N25819" i="2" s="1"/>
  <c r="R25818" i="2"/>
  <c r="O25819" i="2" l="1"/>
  <c r="P25819" i="2" s="1"/>
  <c r="I25820" i="2" l="1"/>
  <c r="N25820" i="2" s="1"/>
  <c r="R25819" i="2"/>
  <c r="O25820" i="2" l="1"/>
  <c r="P25820" i="2" s="1"/>
  <c r="I25821" i="2" l="1"/>
  <c r="N25821" i="2" s="1"/>
  <c r="R25820" i="2"/>
  <c r="O25821" i="2" l="1"/>
  <c r="P25821" i="2" s="1"/>
  <c r="I25822" i="2" s="1"/>
  <c r="R25821" i="2" l="1"/>
  <c r="N25822" i="2"/>
  <c r="O25822" i="2" l="1"/>
  <c r="P25822" i="2" s="1"/>
  <c r="I25823" i="2" s="1"/>
  <c r="R25822" i="2" l="1"/>
  <c r="N25823" i="2"/>
  <c r="O25823" i="2" l="1"/>
  <c r="P25823" i="2" s="1"/>
  <c r="I25824" i="2" s="1"/>
  <c r="R25823" i="2" l="1"/>
  <c r="N25824" i="2"/>
  <c r="O25824" i="2" l="1"/>
  <c r="P25824" i="2" s="1"/>
  <c r="I25825" i="2" s="1"/>
  <c r="R25824" i="2" l="1"/>
  <c r="N25825" i="2"/>
  <c r="O25825" i="2" l="1"/>
  <c r="P25825" i="2" s="1"/>
  <c r="I25826" i="2" s="1"/>
  <c r="R25825" i="2" l="1"/>
  <c r="N25826" i="2"/>
  <c r="O25826" i="2" l="1"/>
  <c r="P25826" i="2" s="1"/>
  <c r="I25827" i="2" s="1"/>
  <c r="R25826" i="2" l="1"/>
  <c r="N25827" i="2"/>
  <c r="O25827" i="2" l="1"/>
  <c r="P25827" i="2" s="1"/>
  <c r="I25828" i="2" l="1"/>
  <c r="N25828" i="2" s="1"/>
  <c r="R25827" i="2"/>
  <c r="O25828" i="2" l="1"/>
  <c r="P25828" i="2" s="1"/>
  <c r="I25829" i="2" l="1"/>
  <c r="N25829" i="2" s="1"/>
  <c r="R25828" i="2"/>
  <c r="O25829" i="2" l="1"/>
  <c r="P25829" i="2" s="1"/>
  <c r="I25830" i="2" l="1"/>
  <c r="N25830" i="2" s="1"/>
  <c r="R25829" i="2"/>
  <c r="O25830" i="2" l="1"/>
  <c r="P25830" i="2" s="1"/>
  <c r="I25831" i="2" l="1"/>
  <c r="N25831" i="2" s="1"/>
  <c r="R25830" i="2"/>
  <c r="O25831" i="2" l="1"/>
  <c r="P25831" i="2" s="1"/>
  <c r="I25832" i="2" l="1"/>
  <c r="N25832" i="2" s="1"/>
  <c r="R25831" i="2"/>
  <c r="O25832" i="2" l="1"/>
  <c r="P25832" i="2" s="1"/>
  <c r="I25833" i="2" l="1"/>
  <c r="N25833" i="2" s="1"/>
  <c r="R25832" i="2"/>
  <c r="O25833" i="2" l="1"/>
  <c r="P25833" i="2" s="1"/>
  <c r="I25834" i="2" s="1"/>
  <c r="R25833" i="2" l="1"/>
  <c r="N25834" i="2"/>
  <c r="O25834" i="2" l="1"/>
  <c r="P25834" i="2" s="1"/>
  <c r="I25835" i="2" s="1"/>
  <c r="R25834" i="2" l="1"/>
  <c r="N25835" i="2"/>
  <c r="O25835" i="2" l="1"/>
  <c r="P25835" i="2" s="1"/>
  <c r="I25836" i="2" s="1"/>
  <c r="R25835" i="2" l="1"/>
  <c r="N25836" i="2"/>
  <c r="O25836" i="2" l="1"/>
  <c r="P25836" i="2" s="1"/>
  <c r="I25837" i="2" s="1"/>
  <c r="R25836" i="2" l="1"/>
  <c r="N25837" i="2"/>
  <c r="O25837" i="2" l="1"/>
  <c r="P25837" i="2" s="1"/>
  <c r="I25838" i="2" s="1"/>
  <c r="R25837" i="2" l="1"/>
  <c r="N25838" i="2"/>
  <c r="O25838" i="2" l="1"/>
  <c r="P25838" i="2" s="1"/>
  <c r="I25839" i="2" s="1"/>
  <c r="R25838" i="2" l="1"/>
  <c r="N25839" i="2"/>
  <c r="O25839" i="2" l="1"/>
  <c r="P25839" i="2" s="1"/>
  <c r="I25840" i="2" l="1"/>
  <c r="N25840" i="2" s="1"/>
  <c r="R25839" i="2"/>
  <c r="O25840" i="2" l="1"/>
  <c r="P25840" i="2" s="1"/>
  <c r="I25841" i="2" l="1"/>
  <c r="N25841" i="2" s="1"/>
  <c r="R25840" i="2"/>
  <c r="O25841" i="2" l="1"/>
  <c r="P25841" i="2" s="1"/>
  <c r="I25842" i="2" l="1"/>
  <c r="N25842" i="2" s="1"/>
  <c r="R25841" i="2"/>
  <c r="O25842" i="2" l="1"/>
  <c r="P25842" i="2" s="1"/>
  <c r="I25843" i="2" l="1"/>
  <c r="N25843" i="2" s="1"/>
  <c r="R25842" i="2"/>
  <c r="O25843" i="2" l="1"/>
  <c r="P25843" i="2" s="1"/>
  <c r="I25844" i="2" l="1"/>
  <c r="N25844" i="2" s="1"/>
  <c r="R25843" i="2"/>
  <c r="O25844" i="2" l="1"/>
  <c r="P25844" i="2" s="1"/>
  <c r="I25845" i="2" l="1"/>
  <c r="N25845" i="2" s="1"/>
  <c r="R25844" i="2"/>
  <c r="O25845" i="2" l="1"/>
  <c r="P25845" i="2" s="1"/>
  <c r="I25846" i="2" s="1"/>
  <c r="R25845" i="2" l="1"/>
  <c r="N25846" i="2"/>
  <c r="O25846" i="2" l="1"/>
  <c r="P25846" i="2" s="1"/>
  <c r="I25847" i="2" s="1"/>
  <c r="R25846" i="2" l="1"/>
  <c r="N25847" i="2"/>
  <c r="O25847" i="2" l="1"/>
  <c r="P25847" i="2" s="1"/>
  <c r="I25848" i="2" s="1"/>
  <c r="R25847" i="2" l="1"/>
  <c r="N25848" i="2"/>
  <c r="O25848" i="2" l="1"/>
  <c r="P25848" i="2" s="1"/>
  <c r="I25849" i="2" s="1"/>
  <c r="R25848" i="2" l="1"/>
  <c r="N25849" i="2"/>
  <c r="O25849" i="2" l="1"/>
  <c r="P25849" i="2" s="1"/>
  <c r="I25850" i="2" s="1"/>
  <c r="R25849" i="2" l="1"/>
  <c r="N25850" i="2"/>
  <c r="O25850" i="2" l="1"/>
  <c r="P25850" i="2" s="1"/>
  <c r="I25851" i="2" s="1"/>
  <c r="R25850" i="2" l="1"/>
  <c r="N25851" i="2"/>
  <c r="O25851" i="2" l="1"/>
  <c r="P25851" i="2" s="1"/>
  <c r="I25852" i="2" l="1"/>
  <c r="N25852" i="2" s="1"/>
  <c r="R25851" i="2"/>
  <c r="O25852" i="2" l="1"/>
  <c r="P25852" i="2" s="1"/>
  <c r="I25853" i="2" l="1"/>
  <c r="N25853" i="2" s="1"/>
  <c r="R25852" i="2"/>
  <c r="O25853" i="2" l="1"/>
  <c r="P25853" i="2" s="1"/>
  <c r="I25854" i="2" l="1"/>
  <c r="N25854" i="2" s="1"/>
  <c r="R25853" i="2"/>
  <c r="O25854" i="2" l="1"/>
  <c r="P25854" i="2" s="1"/>
  <c r="I25855" i="2" l="1"/>
  <c r="N25855" i="2" s="1"/>
  <c r="R25854" i="2"/>
  <c r="O25855" i="2" l="1"/>
  <c r="R25855" i="2" s="1"/>
  <c r="P25855" i="2" l="1"/>
  <c r="I25856" i="2" l="1"/>
  <c r="N25856" i="2" s="1"/>
  <c r="O25856" i="2" l="1"/>
  <c r="P25856" i="2" s="1"/>
  <c r="I25857" i="2" l="1"/>
  <c r="N25857" i="2" s="1"/>
  <c r="R25856" i="2"/>
  <c r="O25857" i="2" l="1"/>
  <c r="P25857" i="2" s="1"/>
  <c r="I25858" i="2" s="1"/>
  <c r="R25857" i="2" l="1"/>
  <c r="N25858" i="2"/>
  <c r="O25858" i="2" l="1"/>
  <c r="P25858" i="2" s="1"/>
  <c r="I25859" i="2" s="1"/>
  <c r="R25858" i="2" l="1"/>
  <c r="N25859" i="2"/>
  <c r="O25859" i="2" l="1"/>
  <c r="P25859" i="2" s="1"/>
  <c r="I25860" i="2" s="1"/>
  <c r="R25859" i="2" l="1"/>
  <c r="N25860" i="2"/>
  <c r="O25860" i="2" l="1"/>
  <c r="P25860" i="2" s="1"/>
  <c r="I25861" i="2" s="1"/>
  <c r="R25860" i="2" l="1"/>
  <c r="N25861" i="2"/>
  <c r="O25861" i="2" l="1"/>
  <c r="P25861" i="2" s="1"/>
  <c r="I25862" i="2" s="1"/>
  <c r="R25861" i="2" l="1"/>
  <c r="N25862" i="2"/>
  <c r="O25862" i="2" l="1"/>
  <c r="P25862" i="2" s="1"/>
  <c r="I25863" i="2" s="1"/>
  <c r="R25862" i="2" l="1"/>
  <c r="N25863" i="2"/>
  <c r="O25863" i="2" l="1"/>
  <c r="P25863" i="2" s="1"/>
  <c r="I25864" i="2" l="1"/>
  <c r="N25864" i="2" s="1"/>
  <c r="R25863" i="2"/>
  <c r="O25864" i="2" l="1"/>
  <c r="P25864" i="2" s="1"/>
  <c r="I25865" i="2" l="1"/>
  <c r="N25865" i="2" s="1"/>
  <c r="R25864" i="2"/>
  <c r="O25865" i="2" l="1"/>
  <c r="P25865" i="2" s="1"/>
  <c r="I25866" i="2" l="1"/>
  <c r="N25866" i="2" s="1"/>
  <c r="R25865" i="2"/>
  <c r="O25866" i="2" l="1"/>
  <c r="P25866" i="2" s="1"/>
  <c r="I25867" i="2" l="1"/>
  <c r="N25867" i="2" s="1"/>
  <c r="R25866" i="2"/>
  <c r="O25867" i="2" l="1"/>
  <c r="P25867" i="2" s="1"/>
  <c r="I25868" i="2" l="1"/>
  <c r="N25868" i="2" s="1"/>
  <c r="R25867" i="2"/>
  <c r="O25868" i="2" l="1"/>
  <c r="P25868" i="2" s="1"/>
  <c r="I25869" i="2" l="1"/>
  <c r="N25869" i="2" s="1"/>
  <c r="R25868" i="2"/>
  <c r="O25869" i="2" l="1"/>
  <c r="P25869" i="2" s="1"/>
  <c r="I25870" i="2" s="1"/>
  <c r="R25869" i="2" l="1"/>
  <c r="N25870" i="2"/>
  <c r="O25870" i="2" l="1"/>
  <c r="P25870" i="2" s="1"/>
  <c r="I25871" i="2" s="1"/>
  <c r="R25870" i="2" l="1"/>
  <c r="N25871" i="2"/>
  <c r="O25871" i="2" l="1"/>
  <c r="P25871" i="2" s="1"/>
  <c r="I25872" i="2" s="1"/>
  <c r="R25871" i="2" l="1"/>
  <c r="N25872" i="2"/>
  <c r="O25872" i="2" l="1"/>
  <c r="P25872" i="2" s="1"/>
  <c r="I25873" i="2" s="1"/>
  <c r="R25872" i="2" l="1"/>
  <c r="N25873" i="2"/>
  <c r="O25873" i="2" l="1"/>
  <c r="P25873" i="2" s="1"/>
  <c r="I25874" i="2" s="1"/>
  <c r="R25873" i="2" l="1"/>
  <c r="N25874" i="2"/>
  <c r="O25874" i="2" l="1"/>
  <c r="P25874" i="2" s="1"/>
  <c r="I25875" i="2" s="1"/>
  <c r="R25874" i="2" l="1"/>
  <c r="N25875" i="2"/>
  <c r="O25875" i="2" l="1"/>
  <c r="P25875" i="2" s="1"/>
  <c r="I25876" i="2" l="1"/>
  <c r="N25876" i="2" s="1"/>
  <c r="R25875" i="2"/>
  <c r="O25876" i="2" l="1"/>
  <c r="P25876" i="2" s="1"/>
  <c r="I25877" i="2" l="1"/>
  <c r="N25877" i="2" s="1"/>
  <c r="R25876" i="2"/>
  <c r="O25877" i="2" l="1"/>
  <c r="P25877" i="2" s="1"/>
  <c r="I25878" i="2" l="1"/>
  <c r="N25878" i="2" s="1"/>
  <c r="R25877" i="2"/>
  <c r="O25878" i="2" l="1"/>
  <c r="P25878" i="2" s="1"/>
  <c r="I25879" i="2" l="1"/>
  <c r="N25879" i="2" s="1"/>
  <c r="R25878" i="2"/>
  <c r="O25879" i="2" l="1"/>
  <c r="P25879" i="2" s="1"/>
  <c r="I25880" i="2" l="1"/>
  <c r="N25880" i="2" s="1"/>
  <c r="R25879" i="2"/>
  <c r="O25880" i="2" l="1"/>
  <c r="P25880" i="2" s="1"/>
  <c r="I25881" i="2" l="1"/>
  <c r="N25881" i="2" s="1"/>
  <c r="R25880" i="2"/>
  <c r="O25881" i="2" l="1"/>
  <c r="P25881" i="2" s="1"/>
  <c r="I25882" i="2" s="1"/>
  <c r="R25881" i="2" l="1"/>
  <c r="N25882" i="2"/>
  <c r="O25882" i="2" l="1"/>
  <c r="P25882" i="2" s="1"/>
  <c r="I25883" i="2" s="1"/>
  <c r="R25882" i="2" l="1"/>
  <c r="N25883" i="2"/>
  <c r="O25883" i="2" l="1"/>
  <c r="P25883" i="2" s="1"/>
  <c r="I25884" i="2" s="1"/>
  <c r="R25883" i="2" l="1"/>
  <c r="N25884" i="2"/>
  <c r="O25884" i="2" l="1"/>
  <c r="P25884" i="2" s="1"/>
  <c r="I25885" i="2" s="1"/>
  <c r="R25884" i="2" l="1"/>
  <c r="N25885" i="2"/>
  <c r="O25885" i="2" l="1"/>
  <c r="P25885" i="2" s="1"/>
  <c r="I25886" i="2" s="1"/>
  <c r="R25885" i="2" l="1"/>
  <c r="N25886" i="2"/>
  <c r="O25886" i="2" l="1"/>
  <c r="P25886" i="2" s="1"/>
  <c r="I25887" i="2" s="1"/>
  <c r="R25886" i="2" l="1"/>
  <c r="N25887" i="2"/>
  <c r="O25887" i="2" l="1"/>
  <c r="P25887" i="2" s="1"/>
  <c r="I25888" i="2" l="1"/>
  <c r="N25888" i="2" s="1"/>
  <c r="R25887" i="2"/>
  <c r="O25888" i="2" l="1"/>
  <c r="P25888" i="2" s="1"/>
  <c r="I25889" i="2" l="1"/>
  <c r="N25889" i="2" s="1"/>
  <c r="R25888" i="2"/>
  <c r="O25889" i="2" l="1"/>
  <c r="P25889" i="2" s="1"/>
  <c r="I25890" i="2" l="1"/>
  <c r="N25890" i="2" s="1"/>
  <c r="R25889" i="2"/>
  <c r="O25890" i="2" l="1"/>
  <c r="P25890" i="2" s="1"/>
  <c r="I25891" i="2" l="1"/>
  <c r="N25891" i="2" s="1"/>
  <c r="R25890" i="2"/>
  <c r="O25891" i="2" l="1"/>
  <c r="P25891" i="2" s="1"/>
  <c r="I25892" i="2" l="1"/>
  <c r="N25892" i="2" s="1"/>
  <c r="R25891" i="2"/>
  <c r="O25892" i="2" l="1"/>
  <c r="P25892" i="2" s="1"/>
  <c r="I25893" i="2" l="1"/>
  <c r="N25893" i="2" s="1"/>
  <c r="R25892" i="2"/>
  <c r="O25893" i="2" l="1"/>
  <c r="P25893" i="2" s="1"/>
  <c r="I25894" i="2" s="1"/>
  <c r="R25893" i="2" l="1"/>
  <c r="N25894" i="2"/>
  <c r="O25894" i="2" l="1"/>
  <c r="P25894" i="2" s="1"/>
  <c r="I25895" i="2" s="1"/>
  <c r="R25894" i="2" l="1"/>
  <c r="N25895" i="2"/>
  <c r="O25895" i="2" l="1"/>
  <c r="P25895" i="2" s="1"/>
  <c r="I25896" i="2" s="1"/>
  <c r="R25895" i="2" l="1"/>
  <c r="N25896" i="2"/>
  <c r="O25896" i="2" l="1"/>
  <c r="P25896" i="2" s="1"/>
  <c r="I25897" i="2" s="1"/>
  <c r="R25896" i="2" l="1"/>
  <c r="N25897" i="2"/>
  <c r="O25897" i="2" l="1"/>
  <c r="P25897" i="2" s="1"/>
  <c r="I25898" i="2" s="1"/>
  <c r="R25897" i="2" l="1"/>
  <c r="N25898" i="2"/>
  <c r="O25898" i="2" l="1"/>
  <c r="P25898" i="2" s="1"/>
  <c r="I25899" i="2" s="1"/>
  <c r="R25898" i="2" l="1"/>
  <c r="N25899" i="2"/>
  <c r="O25899" i="2" l="1"/>
  <c r="P25899" i="2" s="1"/>
  <c r="I25900" i="2" l="1"/>
  <c r="N25900" i="2" s="1"/>
  <c r="R25899" i="2"/>
  <c r="O25900" i="2" l="1"/>
  <c r="R25900" i="2" s="1"/>
  <c r="P25900" i="2" l="1"/>
  <c r="I25901" i="2" l="1"/>
  <c r="N25901" i="2" s="1"/>
  <c r="O25901" i="2" l="1"/>
  <c r="P25901" i="2" s="1"/>
  <c r="I25902" i="2" l="1"/>
  <c r="N25902" i="2" s="1"/>
  <c r="R25901" i="2"/>
  <c r="O25902" i="2" l="1"/>
  <c r="P25902" i="2" s="1"/>
  <c r="I25903" i="2" l="1"/>
  <c r="N25903" i="2" s="1"/>
  <c r="R25902" i="2"/>
  <c r="O25903" i="2" l="1"/>
  <c r="P25903" i="2" s="1"/>
  <c r="I25904" i="2" l="1"/>
  <c r="N25904" i="2" s="1"/>
  <c r="R25903" i="2"/>
  <c r="O25904" i="2" l="1"/>
  <c r="P25904" i="2" s="1"/>
  <c r="I25905" i="2" l="1"/>
  <c r="N25905" i="2" s="1"/>
  <c r="R25904" i="2"/>
  <c r="O25905" i="2" l="1"/>
  <c r="P25905" i="2" s="1"/>
  <c r="I25906" i="2" s="1"/>
  <c r="R25905" i="2" l="1"/>
  <c r="N25906" i="2"/>
  <c r="O25906" i="2" l="1"/>
  <c r="P25906" i="2" s="1"/>
  <c r="I25907" i="2" s="1"/>
  <c r="R25906" i="2" l="1"/>
  <c r="N25907" i="2"/>
  <c r="O25907" i="2" l="1"/>
  <c r="P25907" i="2" s="1"/>
  <c r="I25908" i="2" s="1"/>
  <c r="R25907" i="2" l="1"/>
  <c r="N25908" i="2"/>
  <c r="O25908" i="2" l="1"/>
  <c r="P25908" i="2" s="1"/>
  <c r="I25909" i="2" s="1"/>
  <c r="R25908" i="2" l="1"/>
  <c r="N25909" i="2"/>
  <c r="O25909" i="2" l="1"/>
  <c r="P25909" i="2" s="1"/>
  <c r="I25910" i="2" s="1"/>
  <c r="R25909" i="2" l="1"/>
  <c r="N25910" i="2"/>
  <c r="O25910" i="2" l="1"/>
  <c r="P25910" i="2" s="1"/>
  <c r="I25911" i="2" s="1"/>
  <c r="R25910" i="2" l="1"/>
  <c r="N25911" i="2"/>
  <c r="O25911" i="2" l="1"/>
  <c r="P25911" i="2" s="1"/>
  <c r="I25912" i="2" l="1"/>
  <c r="N25912" i="2" s="1"/>
  <c r="R25911" i="2"/>
  <c r="O25912" i="2" l="1"/>
  <c r="P25912" i="2" s="1"/>
  <c r="I25913" i="2" l="1"/>
  <c r="N25913" i="2" s="1"/>
  <c r="R25912" i="2"/>
  <c r="O25913" i="2" l="1"/>
  <c r="P25913" i="2" s="1"/>
  <c r="I25914" i="2" l="1"/>
  <c r="N25914" i="2" s="1"/>
  <c r="R25913" i="2"/>
  <c r="O25914" i="2" l="1"/>
  <c r="P25914" i="2" s="1"/>
  <c r="I25915" i="2" l="1"/>
  <c r="N25915" i="2" s="1"/>
  <c r="R25914" i="2"/>
  <c r="O25915" i="2" l="1"/>
  <c r="P25915" i="2" s="1"/>
  <c r="I25916" i="2" l="1"/>
  <c r="N25916" i="2" s="1"/>
  <c r="R25915" i="2"/>
  <c r="O25916" i="2" l="1"/>
  <c r="P25916" i="2" s="1"/>
  <c r="I25917" i="2" l="1"/>
  <c r="N25917" i="2" s="1"/>
  <c r="R25916" i="2"/>
  <c r="O25917" i="2" l="1"/>
  <c r="P25917" i="2" s="1"/>
  <c r="I25918" i="2" s="1"/>
  <c r="R25917" i="2" l="1"/>
  <c r="N25918" i="2"/>
  <c r="O25918" i="2" l="1"/>
  <c r="P25918" i="2" s="1"/>
  <c r="I25919" i="2" s="1"/>
  <c r="R25918" i="2" l="1"/>
  <c r="N25919" i="2"/>
  <c r="O25919" i="2" l="1"/>
  <c r="P25919" i="2" s="1"/>
  <c r="I25920" i="2" s="1"/>
  <c r="R25919" i="2" l="1"/>
  <c r="N25920" i="2"/>
  <c r="O25920" i="2" l="1"/>
  <c r="P25920" i="2" s="1"/>
  <c r="I25921" i="2" s="1"/>
  <c r="R25920" i="2" l="1"/>
  <c r="N25921" i="2"/>
  <c r="O25921" i="2" l="1"/>
  <c r="P25921" i="2" s="1"/>
  <c r="I25922" i="2" s="1"/>
  <c r="R25921" i="2" l="1"/>
  <c r="N25922" i="2"/>
  <c r="O25922" i="2" l="1"/>
  <c r="P25922" i="2" s="1"/>
  <c r="I25923" i="2" s="1"/>
  <c r="I25924" i="2" s="1"/>
  <c r="R25922" i="2" l="1"/>
  <c r="N25923" i="2"/>
  <c r="O25923" i="2" l="1"/>
  <c r="P25923" i="2" s="1"/>
  <c r="R25923" i="2" l="1"/>
  <c r="N25924" i="2"/>
  <c r="O25924" i="2" l="1"/>
  <c r="P25924" i="2" s="1"/>
  <c r="I25925" i="2" l="1"/>
  <c r="N25925" i="2" s="1"/>
  <c r="R25924" i="2"/>
  <c r="O25925" i="2" l="1"/>
  <c r="P25925" i="2" s="1"/>
  <c r="I25926" i="2" l="1"/>
  <c r="N25926" i="2" s="1"/>
  <c r="R25925" i="2"/>
  <c r="O25926" i="2" l="1"/>
  <c r="P25926" i="2" s="1"/>
  <c r="I25927" i="2" l="1"/>
  <c r="N25927" i="2" s="1"/>
  <c r="R25926" i="2"/>
  <c r="O25927" i="2" l="1"/>
  <c r="P25927" i="2" s="1"/>
  <c r="I25928" i="2" l="1"/>
  <c r="N25928" i="2" s="1"/>
  <c r="R25927" i="2"/>
  <c r="O25928" i="2" l="1"/>
  <c r="P25928" i="2" s="1"/>
  <c r="I25929" i="2" l="1"/>
  <c r="N25929" i="2" s="1"/>
  <c r="R25928" i="2"/>
  <c r="O25929" i="2" l="1"/>
  <c r="P25929" i="2" s="1"/>
  <c r="I25930" i="2" s="1"/>
  <c r="R25929" i="2" l="1"/>
  <c r="N25930" i="2"/>
  <c r="O25930" i="2" l="1"/>
  <c r="P25930" i="2" s="1"/>
  <c r="I25931" i="2" s="1"/>
  <c r="R25930" i="2" l="1"/>
  <c r="N25931" i="2"/>
  <c r="O25931" i="2" l="1"/>
  <c r="P25931" i="2" s="1"/>
  <c r="I25932" i="2" s="1"/>
  <c r="R25931" i="2" l="1"/>
  <c r="N25932" i="2"/>
  <c r="O25932" i="2" l="1"/>
  <c r="P25932" i="2" s="1"/>
  <c r="I25933" i="2" s="1"/>
  <c r="R25932" i="2" l="1"/>
  <c r="N25933" i="2"/>
  <c r="O25933" i="2" l="1"/>
  <c r="P25933" i="2" s="1"/>
  <c r="I25934" i="2" s="1"/>
  <c r="R25933" i="2" l="1"/>
  <c r="N25934" i="2"/>
  <c r="O25934" i="2" l="1"/>
  <c r="P25934" i="2" s="1"/>
  <c r="I25935" i="2" s="1"/>
  <c r="R25934" i="2" l="1"/>
  <c r="N25935" i="2"/>
  <c r="O25935" i="2" l="1"/>
  <c r="P25935" i="2" s="1"/>
  <c r="I25936" i="2" l="1"/>
  <c r="N25936" i="2" s="1"/>
  <c r="R25935" i="2"/>
  <c r="O25936" i="2" l="1"/>
  <c r="P25936" i="2" s="1"/>
  <c r="I25937" i="2" l="1"/>
  <c r="N25937" i="2" s="1"/>
  <c r="R25936" i="2"/>
  <c r="O25937" i="2" l="1"/>
  <c r="P25937" i="2" s="1"/>
  <c r="I25938" i="2" l="1"/>
  <c r="N25938" i="2" s="1"/>
  <c r="R25937" i="2"/>
  <c r="O25938" i="2" l="1"/>
  <c r="P25938" i="2" s="1"/>
  <c r="I25939" i="2" l="1"/>
  <c r="N25939" i="2" s="1"/>
  <c r="R25938" i="2"/>
  <c r="O25939" i="2" l="1"/>
  <c r="P25939" i="2" s="1"/>
  <c r="I25940" i="2" l="1"/>
  <c r="N25940" i="2" s="1"/>
  <c r="R25939" i="2"/>
  <c r="O25940" i="2" l="1"/>
  <c r="P25940" i="2" s="1"/>
  <c r="I25941" i="2" l="1"/>
  <c r="N25941" i="2" s="1"/>
  <c r="R25940" i="2"/>
  <c r="O25941" i="2" l="1"/>
  <c r="P25941" i="2" s="1"/>
  <c r="I25942" i="2" s="1"/>
  <c r="R25941" i="2" l="1"/>
  <c r="N25942" i="2"/>
  <c r="O25942" i="2" l="1"/>
  <c r="P25942" i="2" s="1"/>
  <c r="I25943" i="2" s="1"/>
  <c r="R25942" i="2" l="1"/>
  <c r="N25943" i="2"/>
  <c r="O25943" i="2" l="1"/>
  <c r="P25943" i="2" s="1"/>
  <c r="I25944" i="2" s="1"/>
  <c r="R25943" i="2" l="1"/>
  <c r="N25944" i="2"/>
  <c r="O25944" i="2" l="1"/>
  <c r="P25944" i="2" s="1"/>
  <c r="I25945" i="2" s="1"/>
  <c r="R25944" i="2" l="1"/>
  <c r="N25945" i="2"/>
  <c r="O25945" i="2" l="1"/>
  <c r="P25945" i="2" s="1"/>
  <c r="I25946" i="2" s="1"/>
  <c r="R25945" i="2" l="1"/>
  <c r="N25946" i="2"/>
  <c r="O25946" i="2" l="1"/>
  <c r="P25946" i="2" s="1"/>
  <c r="I25947" i="2" s="1"/>
  <c r="R25946" i="2" l="1"/>
  <c r="N25947" i="2"/>
  <c r="O25947" i="2" l="1"/>
  <c r="P25947" i="2" s="1"/>
  <c r="I25948" i="2" l="1"/>
  <c r="N25948" i="2" s="1"/>
  <c r="R25947" i="2"/>
  <c r="O25948" i="2" l="1"/>
  <c r="P25948" i="2" s="1"/>
  <c r="I25949" i="2" l="1"/>
  <c r="N25949" i="2" s="1"/>
  <c r="R25948" i="2"/>
  <c r="O25949" i="2" l="1"/>
  <c r="P25949" i="2" s="1"/>
  <c r="I25950" i="2" l="1"/>
  <c r="N25950" i="2" s="1"/>
  <c r="R25949" i="2"/>
  <c r="O25950" i="2" l="1"/>
  <c r="P25950" i="2" s="1"/>
  <c r="I25951" i="2" l="1"/>
  <c r="N25951" i="2" s="1"/>
  <c r="R25950" i="2"/>
  <c r="O25951" i="2" l="1"/>
  <c r="P25951" i="2" s="1"/>
  <c r="I25952" i="2" l="1"/>
  <c r="N25952" i="2" s="1"/>
  <c r="R25951" i="2"/>
  <c r="O25952" i="2" l="1"/>
  <c r="P25952" i="2" s="1"/>
  <c r="I25953" i="2" l="1"/>
  <c r="N25953" i="2" s="1"/>
  <c r="R25952" i="2"/>
  <c r="O25953" i="2" l="1"/>
  <c r="P25953" i="2" s="1"/>
  <c r="I25954" i="2" s="1"/>
  <c r="R25953" i="2" l="1"/>
  <c r="N25954" i="2"/>
  <c r="O25954" i="2" l="1"/>
  <c r="P25954" i="2" s="1"/>
  <c r="I25955" i="2" s="1"/>
  <c r="R25954" i="2" l="1"/>
  <c r="N25955" i="2"/>
  <c r="O25955" i="2" l="1"/>
  <c r="P25955" i="2" s="1"/>
  <c r="I25956" i="2" s="1"/>
  <c r="R25955" i="2" l="1"/>
  <c r="N25956" i="2"/>
  <c r="O25956" i="2" l="1"/>
  <c r="P25956" i="2" s="1"/>
  <c r="I25957" i="2" s="1"/>
  <c r="R25956" i="2" l="1"/>
  <c r="N25957" i="2"/>
  <c r="O25957" i="2" l="1"/>
  <c r="P25957" i="2" s="1"/>
  <c r="I25958" i="2" s="1"/>
  <c r="R25957" i="2" l="1"/>
  <c r="N25958" i="2"/>
  <c r="O25958" i="2" l="1"/>
  <c r="P25958" i="2" s="1"/>
  <c r="I25959" i="2" s="1"/>
  <c r="R25958" i="2" l="1"/>
  <c r="N25959" i="2"/>
  <c r="O25959" i="2" l="1"/>
  <c r="P25959" i="2" s="1"/>
  <c r="I25960" i="2" l="1"/>
  <c r="N25960" i="2" s="1"/>
  <c r="R25959" i="2"/>
  <c r="O25960" i="2" l="1"/>
  <c r="P25960" i="2" s="1"/>
  <c r="I25961" i="2" l="1"/>
  <c r="N25961" i="2" s="1"/>
  <c r="R25960" i="2"/>
  <c r="O25961" i="2" l="1"/>
  <c r="P25961" i="2" s="1"/>
  <c r="I25962" i="2" l="1"/>
  <c r="N25962" i="2" s="1"/>
  <c r="R25961" i="2"/>
  <c r="O25962" i="2" l="1"/>
  <c r="P25962" i="2" s="1"/>
  <c r="I25963" i="2" l="1"/>
  <c r="N25963" i="2" s="1"/>
  <c r="R25962" i="2"/>
  <c r="O25963" i="2" l="1"/>
  <c r="P25963" i="2" s="1"/>
  <c r="I25964" i="2" l="1"/>
  <c r="N25964" i="2" s="1"/>
  <c r="R25963" i="2"/>
  <c r="O25964" i="2" l="1"/>
  <c r="P25964" i="2" s="1"/>
  <c r="I25965" i="2" l="1"/>
  <c r="N25965" i="2" s="1"/>
  <c r="R25964" i="2"/>
  <c r="O25965" i="2" l="1"/>
  <c r="P25965" i="2" s="1"/>
  <c r="I25966" i="2" s="1"/>
  <c r="R25965" i="2" l="1"/>
  <c r="N25966" i="2"/>
  <c r="O25966" i="2" l="1"/>
  <c r="P25966" i="2" s="1"/>
  <c r="I25967" i="2" s="1"/>
  <c r="R25966" i="2" l="1"/>
  <c r="N25967" i="2"/>
  <c r="O25967" i="2" l="1"/>
  <c r="P25967" i="2" s="1"/>
  <c r="I25968" i="2" s="1"/>
  <c r="R25967" i="2" l="1"/>
  <c r="N25968" i="2"/>
  <c r="O25968" i="2" l="1"/>
  <c r="P25968" i="2" s="1"/>
  <c r="I25969" i="2" s="1"/>
  <c r="R25968" i="2" l="1"/>
  <c r="N25969" i="2"/>
  <c r="O25969" i="2" l="1"/>
  <c r="P25969" i="2" s="1"/>
  <c r="I25970" i="2" s="1"/>
  <c r="R25969" i="2" l="1"/>
  <c r="N25970" i="2"/>
  <c r="O25970" i="2" l="1"/>
  <c r="P25970" i="2" s="1"/>
  <c r="I25971" i="2" s="1"/>
  <c r="R25970" i="2" l="1"/>
  <c r="N25971" i="2"/>
  <c r="O25971" i="2" l="1"/>
  <c r="P25971" i="2" s="1"/>
  <c r="I25972" i="2" l="1"/>
  <c r="N25972" i="2" s="1"/>
  <c r="R25971" i="2"/>
  <c r="O25972" i="2" l="1"/>
  <c r="P25972" i="2" s="1"/>
  <c r="I25973" i="2" l="1"/>
  <c r="N25973" i="2" s="1"/>
  <c r="R25972" i="2"/>
  <c r="O25973" i="2" l="1"/>
  <c r="P25973" i="2" s="1"/>
  <c r="I25974" i="2" l="1"/>
  <c r="N25974" i="2" s="1"/>
  <c r="R25973" i="2"/>
  <c r="O25974" i="2" l="1"/>
  <c r="P25974" i="2" s="1"/>
  <c r="I25975" i="2" l="1"/>
  <c r="N25975" i="2" s="1"/>
  <c r="R25974" i="2"/>
  <c r="O25975" i="2" l="1"/>
  <c r="P25975" i="2" s="1"/>
  <c r="I25976" i="2" l="1"/>
  <c r="N25976" i="2" s="1"/>
  <c r="R25975" i="2"/>
  <c r="O25976" i="2" l="1"/>
  <c r="P25976" i="2" s="1"/>
  <c r="I25977" i="2" l="1"/>
  <c r="N25977" i="2" s="1"/>
  <c r="R25976" i="2"/>
  <c r="O25977" i="2" l="1"/>
  <c r="P25977" i="2" s="1"/>
  <c r="I25978" i="2" s="1"/>
  <c r="R25977" i="2" l="1"/>
  <c r="N25978" i="2"/>
  <c r="O25978" i="2" l="1"/>
  <c r="P25978" i="2" s="1"/>
  <c r="I25979" i="2" s="1"/>
  <c r="R25978" i="2" l="1"/>
  <c r="N25979" i="2"/>
  <c r="O25979" i="2" l="1"/>
  <c r="P25979" i="2" s="1"/>
  <c r="I25980" i="2" s="1"/>
  <c r="R25979" i="2" l="1"/>
  <c r="N25980" i="2"/>
  <c r="O25980" i="2" l="1"/>
  <c r="P25980" i="2" s="1"/>
  <c r="I25981" i="2" s="1"/>
  <c r="R25980" i="2" l="1"/>
  <c r="N25981" i="2"/>
  <c r="O25981" i="2" l="1"/>
  <c r="P25981" i="2" s="1"/>
  <c r="I25982" i="2" s="1"/>
  <c r="R25981" i="2" l="1"/>
  <c r="N25982" i="2"/>
  <c r="O25982" i="2" l="1"/>
  <c r="P25982" i="2" s="1"/>
  <c r="I25983" i="2" s="1"/>
  <c r="R25982" i="2" l="1"/>
  <c r="N25983" i="2"/>
  <c r="O25983" i="2" l="1"/>
  <c r="P25983" i="2" s="1"/>
  <c r="I25984" i="2" l="1"/>
  <c r="N25984" i="2" s="1"/>
  <c r="R25983" i="2"/>
  <c r="O25984" i="2" l="1"/>
  <c r="P25984" i="2" s="1"/>
  <c r="I25985" i="2" l="1"/>
  <c r="N25985" i="2" s="1"/>
  <c r="R25984" i="2"/>
  <c r="O25985" i="2" l="1"/>
  <c r="P25985" i="2" s="1"/>
  <c r="I25986" i="2" l="1"/>
  <c r="N25986" i="2" s="1"/>
  <c r="R25985" i="2"/>
  <c r="O25986" i="2" l="1"/>
  <c r="P25986" i="2" s="1"/>
  <c r="I25987" i="2" l="1"/>
  <c r="N25987" i="2" s="1"/>
  <c r="R25986" i="2"/>
  <c r="O25987" i="2" l="1"/>
  <c r="P25987" i="2" s="1"/>
  <c r="I25988" i="2" l="1"/>
  <c r="N25988" i="2" s="1"/>
  <c r="R25987" i="2"/>
  <c r="O25988" i="2" l="1"/>
  <c r="P25988" i="2" s="1"/>
  <c r="I25989" i="2" l="1"/>
  <c r="N25989" i="2" s="1"/>
  <c r="R25988" i="2"/>
  <c r="O25989" i="2" l="1"/>
  <c r="P25989" i="2" s="1"/>
  <c r="I25990" i="2" s="1"/>
  <c r="R25989" i="2" l="1"/>
  <c r="N25990" i="2"/>
  <c r="O25990" i="2" l="1"/>
  <c r="P25990" i="2" s="1"/>
  <c r="I25991" i="2" s="1"/>
  <c r="R25990" i="2" l="1"/>
  <c r="N25991" i="2"/>
  <c r="O25991" i="2" l="1"/>
  <c r="P25991" i="2" s="1"/>
  <c r="I25992" i="2" s="1"/>
  <c r="R25991" i="2" l="1"/>
  <c r="N25992" i="2"/>
  <c r="O25992" i="2" l="1"/>
  <c r="P25992" i="2" s="1"/>
  <c r="I25993" i="2" s="1"/>
  <c r="R25992" i="2" l="1"/>
  <c r="N25993" i="2"/>
  <c r="O25993" i="2" l="1"/>
  <c r="P25993" i="2" s="1"/>
  <c r="I25994" i="2" s="1"/>
  <c r="R25993" i="2" l="1"/>
  <c r="N25994" i="2"/>
  <c r="O25994" i="2" l="1"/>
  <c r="P25994" i="2" s="1"/>
  <c r="I25995" i="2" s="1"/>
  <c r="R25994" i="2" l="1"/>
  <c r="N25995" i="2"/>
  <c r="O25995" i="2" l="1"/>
  <c r="P25995" i="2" s="1"/>
  <c r="I25996" i="2" l="1"/>
  <c r="N25996" i="2" s="1"/>
  <c r="R25995" i="2"/>
  <c r="O25996" i="2" l="1"/>
  <c r="P25996" i="2" s="1"/>
  <c r="I25997" i="2" l="1"/>
  <c r="N25997" i="2" s="1"/>
  <c r="R25996" i="2"/>
  <c r="O25997" i="2" l="1"/>
  <c r="P25997" i="2" s="1"/>
  <c r="I25998" i="2" l="1"/>
  <c r="N25998" i="2" s="1"/>
  <c r="R25997" i="2"/>
  <c r="O25998" i="2" l="1"/>
  <c r="P25998" i="2" s="1"/>
  <c r="I25999" i="2" l="1"/>
  <c r="N25999" i="2" s="1"/>
  <c r="R25998" i="2"/>
  <c r="O25999" i="2" l="1"/>
  <c r="P25999" i="2" s="1"/>
  <c r="I26000" i="2" l="1"/>
  <c r="N26000" i="2" s="1"/>
  <c r="R25999" i="2"/>
  <c r="O26000" i="2" l="1"/>
  <c r="P26000" i="2" s="1"/>
  <c r="I26001" i="2" l="1"/>
  <c r="N26001" i="2" s="1"/>
  <c r="R26000" i="2"/>
  <c r="O26001" i="2" l="1"/>
  <c r="P26001" i="2" s="1"/>
  <c r="I26002" i="2" s="1"/>
  <c r="R26001" i="2" l="1"/>
  <c r="N26002" i="2"/>
  <c r="O26002" i="2" l="1"/>
  <c r="P26002" i="2" s="1"/>
  <c r="I26003" i="2" s="1"/>
  <c r="R26002" i="2" l="1"/>
  <c r="N26003" i="2"/>
  <c r="O26003" i="2" l="1"/>
  <c r="P26003" i="2" s="1"/>
  <c r="I26004" i="2" s="1"/>
  <c r="R26003" i="2" l="1"/>
  <c r="N26004" i="2"/>
  <c r="O26004" i="2" l="1"/>
  <c r="P26004" i="2" s="1"/>
  <c r="I26005" i="2" s="1"/>
  <c r="R26004" i="2" l="1"/>
  <c r="N26005" i="2"/>
  <c r="O26005" i="2" l="1"/>
  <c r="P26005" i="2" s="1"/>
  <c r="I26006" i="2" s="1"/>
  <c r="R26005" i="2" l="1"/>
  <c r="N26006" i="2"/>
  <c r="O26006" i="2" l="1"/>
  <c r="P26006" i="2" s="1"/>
  <c r="I26007" i="2" s="1"/>
  <c r="R26006" i="2" l="1"/>
  <c r="N26007" i="2"/>
  <c r="O26007" i="2" l="1"/>
  <c r="P26007" i="2" s="1"/>
  <c r="I26008" i="2" l="1"/>
  <c r="N26008" i="2" s="1"/>
  <c r="R26007" i="2"/>
  <c r="O26008" i="2" l="1"/>
  <c r="P26008" i="2" s="1"/>
  <c r="I26009" i="2" l="1"/>
  <c r="N26009" i="2" s="1"/>
  <c r="R26008" i="2"/>
  <c r="O26009" i="2" l="1"/>
  <c r="P26009" i="2" s="1"/>
  <c r="I26010" i="2" l="1"/>
  <c r="N26010" i="2" s="1"/>
  <c r="R26009" i="2"/>
  <c r="O26010" i="2" l="1"/>
  <c r="P26010" i="2" s="1"/>
  <c r="I26011" i="2" l="1"/>
  <c r="N26011" i="2" s="1"/>
  <c r="R26010" i="2"/>
  <c r="O26011" i="2" l="1"/>
  <c r="P26011" i="2" s="1"/>
  <c r="I26012" i="2" l="1"/>
  <c r="N26012" i="2" s="1"/>
  <c r="R26011" i="2"/>
  <c r="O26012" i="2" l="1"/>
  <c r="P26012" i="2" s="1"/>
  <c r="I26013" i="2" l="1"/>
  <c r="N26013" i="2" s="1"/>
  <c r="R26012" i="2"/>
  <c r="O26013" i="2" l="1"/>
  <c r="P26013" i="2" s="1"/>
  <c r="I26014" i="2" s="1"/>
  <c r="R26013" i="2" l="1"/>
  <c r="N26014" i="2"/>
  <c r="O26014" i="2" l="1"/>
  <c r="P26014" i="2" s="1"/>
  <c r="I26015" i="2" s="1"/>
  <c r="R26014" i="2" l="1"/>
  <c r="N26015" i="2"/>
  <c r="O26015" i="2" l="1"/>
  <c r="P26015" i="2" s="1"/>
  <c r="I26016" i="2" s="1"/>
  <c r="R26015" i="2" l="1"/>
  <c r="N26016" i="2"/>
  <c r="O26016" i="2" l="1"/>
  <c r="P26016" i="2" s="1"/>
  <c r="I26017" i="2" s="1"/>
  <c r="R26016" i="2" l="1"/>
  <c r="N26017" i="2"/>
  <c r="O26017" i="2" l="1"/>
  <c r="P26017" i="2" s="1"/>
  <c r="I26018" i="2" s="1"/>
  <c r="R26017" i="2" l="1"/>
  <c r="N26018" i="2"/>
  <c r="O26018" i="2" l="1"/>
  <c r="P26018" i="2" s="1"/>
  <c r="I26019" i="2" s="1"/>
  <c r="R26018" i="2" l="1"/>
  <c r="N26019" i="2"/>
  <c r="O26019" i="2" l="1"/>
  <c r="P26019" i="2" s="1"/>
  <c r="I26020" i="2" l="1"/>
  <c r="N26020" i="2" s="1"/>
  <c r="R26019" i="2"/>
  <c r="O26020" i="2" l="1"/>
  <c r="P26020" i="2" s="1"/>
  <c r="I26021" i="2" l="1"/>
  <c r="N26021" i="2" s="1"/>
  <c r="R26020" i="2"/>
  <c r="O26021" i="2" l="1"/>
  <c r="P26021" i="2" s="1"/>
  <c r="I26022" i="2" l="1"/>
  <c r="N26022" i="2" s="1"/>
  <c r="R26021" i="2"/>
  <c r="O26022" i="2" l="1"/>
  <c r="P26022" i="2" s="1"/>
  <c r="I26023" i="2" l="1"/>
  <c r="N26023" i="2" s="1"/>
  <c r="R26022" i="2"/>
  <c r="O26023" i="2" l="1"/>
  <c r="P26023" i="2" s="1"/>
  <c r="I26024" i="2" l="1"/>
  <c r="N26024" i="2" s="1"/>
  <c r="R26023" i="2"/>
  <c r="O26024" i="2" l="1"/>
  <c r="P26024" i="2" s="1"/>
  <c r="I26025" i="2" l="1"/>
  <c r="N26025" i="2" s="1"/>
  <c r="R26024" i="2"/>
  <c r="O26025" i="2" l="1"/>
  <c r="P26025" i="2" s="1"/>
  <c r="I26026" i="2" s="1"/>
  <c r="R26025" i="2" l="1"/>
  <c r="N26026" i="2"/>
  <c r="O26026" i="2" l="1"/>
  <c r="P26026" i="2" s="1"/>
  <c r="I26027" i="2" s="1"/>
  <c r="R26026" i="2" l="1"/>
  <c r="N26027" i="2"/>
  <c r="O26027" i="2" l="1"/>
  <c r="P26027" i="2" s="1"/>
  <c r="I26028" i="2" s="1"/>
  <c r="R26027" i="2" l="1"/>
  <c r="N26028" i="2"/>
  <c r="O26028" i="2" l="1"/>
  <c r="P26028" i="2" s="1"/>
  <c r="I26029" i="2" s="1"/>
  <c r="R26028" i="2" l="1"/>
  <c r="N26029" i="2"/>
  <c r="O26029" i="2" l="1"/>
  <c r="P26029" i="2" s="1"/>
  <c r="I26030" i="2" s="1"/>
  <c r="R26029" i="2" l="1"/>
  <c r="N26030" i="2"/>
  <c r="O26030" i="2" l="1"/>
  <c r="P26030" i="2" s="1"/>
  <c r="I26031" i="2" s="1"/>
  <c r="R26030" i="2" l="1"/>
  <c r="N26031" i="2"/>
  <c r="O26031" i="2" l="1"/>
  <c r="P26031" i="2" s="1"/>
  <c r="I26032" i="2" l="1"/>
  <c r="N26032" i="2" s="1"/>
  <c r="R26031" i="2"/>
  <c r="O26032" i="2" l="1"/>
  <c r="P26032" i="2" s="1"/>
  <c r="I26033" i="2" l="1"/>
  <c r="N26033" i="2" s="1"/>
  <c r="R26032" i="2"/>
  <c r="O26033" i="2" l="1"/>
  <c r="P26033" i="2" s="1"/>
  <c r="I26034" i="2" l="1"/>
  <c r="N26034" i="2" s="1"/>
  <c r="R26033" i="2"/>
  <c r="O26034" i="2" l="1"/>
  <c r="P26034" i="2" s="1"/>
  <c r="I26035" i="2" l="1"/>
  <c r="N26035" i="2" s="1"/>
  <c r="R26034" i="2"/>
  <c r="O26035" i="2" l="1"/>
  <c r="P26035" i="2" s="1"/>
  <c r="I26036" i="2" l="1"/>
  <c r="N26036" i="2" s="1"/>
  <c r="R26035" i="2"/>
  <c r="O26036" i="2" l="1"/>
  <c r="P26036" i="2" s="1"/>
  <c r="I26037" i="2" l="1"/>
  <c r="N26037" i="2" s="1"/>
  <c r="R26036" i="2"/>
  <c r="O26037" i="2" l="1"/>
  <c r="P26037" i="2" s="1"/>
  <c r="I26038" i="2" s="1"/>
  <c r="R26037" i="2" l="1"/>
  <c r="N26038" i="2"/>
  <c r="O26038" i="2" l="1"/>
  <c r="P26038" i="2" s="1"/>
  <c r="I26039" i="2" s="1"/>
  <c r="R26038" i="2" l="1"/>
  <c r="N26039" i="2"/>
  <c r="O26039" i="2" l="1"/>
  <c r="P26039" i="2" s="1"/>
  <c r="I26040" i="2" s="1"/>
  <c r="R26039" i="2" l="1"/>
  <c r="N26040" i="2"/>
  <c r="O26040" i="2" l="1"/>
  <c r="P26040" i="2" s="1"/>
  <c r="I26041" i="2" s="1"/>
  <c r="R26040" i="2" l="1"/>
  <c r="N26041" i="2"/>
  <c r="O26041" i="2" l="1"/>
  <c r="P26041" i="2" s="1"/>
  <c r="I26042" i="2" s="1"/>
  <c r="R26041" i="2" l="1"/>
  <c r="N26042" i="2"/>
  <c r="O26042" i="2" l="1"/>
  <c r="P26042" i="2" s="1"/>
  <c r="I26043" i="2" s="1"/>
  <c r="R26042" i="2" l="1"/>
  <c r="N26043" i="2"/>
  <c r="O26043" i="2" l="1"/>
  <c r="P26043" i="2" s="1"/>
  <c r="I26044" i="2" l="1"/>
  <c r="N26044" i="2" s="1"/>
  <c r="R26043" i="2"/>
  <c r="O26044" i="2" l="1"/>
  <c r="P26044" i="2" s="1"/>
  <c r="I26045" i="2" l="1"/>
  <c r="N26045" i="2" s="1"/>
  <c r="R26044" i="2"/>
  <c r="O26045" i="2" l="1"/>
  <c r="P26045" i="2" s="1"/>
  <c r="I26046" i="2" l="1"/>
  <c r="N26046" i="2" s="1"/>
  <c r="R26045" i="2"/>
  <c r="O26046" i="2" l="1"/>
  <c r="P26046" i="2" s="1"/>
  <c r="I26047" i="2" l="1"/>
  <c r="N26047" i="2" s="1"/>
  <c r="R26046" i="2"/>
  <c r="O26047" i="2" l="1"/>
  <c r="P26047" i="2" s="1"/>
  <c r="I26048" i="2" l="1"/>
  <c r="N26048" i="2" s="1"/>
  <c r="R26047" i="2"/>
  <c r="O26048" i="2" l="1"/>
  <c r="P26048" i="2" s="1"/>
  <c r="I26049" i="2" l="1"/>
  <c r="N26049" i="2" s="1"/>
  <c r="R26048" i="2"/>
  <c r="O26049" i="2" l="1"/>
  <c r="P26049" i="2" s="1"/>
  <c r="I26050" i="2" s="1"/>
  <c r="R26049" i="2" l="1"/>
  <c r="N26050" i="2"/>
  <c r="O26050" i="2" l="1"/>
  <c r="P26050" i="2" s="1"/>
  <c r="I26051" i="2" s="1"/>
  <c r="R26050" i="2" l="1"/>
  <c r="N26051" i="2"/>
  <c r="O26051" i="2" l="1"/>
  <c r="P26051" i="2" s="1"/>
  <c r="I26052" i="2" s="1"/>
  <c r="R26051" i="2" l="1"/>
  <c r="N26052" i="2"/>
  <c r="O26052" i="2" l="1"/>
  <c r="P26052" i="2" s="1"/>
  <c r="I26053" i="2" s="1"/>
  <c r="R26052" i="2" l="1"/>
  <c r="N26053" i="2"/>
  <c r="O26053" i="2" l="1"/>
  <c r="P26053" i="2" s="1"/>
  <c r="I26054" i="2" s="1"/>
  <c r="R26053" i="2" l="1"/>
  <c r="N26054" i="2"/>
  <c r="O26054" i="2" l="1"/>
  <c r="P26054" i="2" s="1"/>
  <c r="I26055" i="2" s="1"/>
  <c r="R26054" i="2" l="1"/>
  <c r="N26055" i="2"/>
  <c r="O26055" i="2" l="1"/>
  <c r="P26055" i="2" s="1"/>
  <c r="I26056" i="2" l="1"/>
  <c r="N26056" i="2" s="1"/>
  <c r="R26055" i="2"/>
  <c r="O26056" i="2" l="1"/>
  <c r="P26056" i="2" s="1"/>
  <c r="I26057" i="2" l="1"/>
  <c r="N26057" i="2" s="1"/>
  <c r="R26056" i="2"/>
  <c r="O26057" i="2" l="1"/>
  <c r="P26057" i="2" s="1"/>
  <c r="I26058" i="2" l="1"/>
  <c r="N26058" i="2" s="1"/>
  <c r="R26057" i="2"/>
  <c r="O26058" i="2" l="1"/>
  <c r="P26058" i="2" s="1"/>
  <c r="I26059" i="2" l="1"/>
  <c r="N26059" i="2" s="1"/>
  <c r="R26058" i="2"/>
  <c r="O26059" i="2" l="1"/>
  <c r="P26059" i="2" s="1"/>
  <c r="I26060" i="2" l="1"/>
  <c r="N26060" i="2" s="1"/>
  <c r="R26059" i="2"/>
  <c r="O26060" i="2" l="1"/>
  <c r="P26060" i="2" s="1"/>
  <c r="I26061" i="2" l="1"/>
  <c r="N26061" i="2" s="1"/>
  <c r="R26060" i="2"/>
  <c r="O26061" i="2" l="1"/>
  <c r="P26061" i="2" s="1"/>
  <c r="I26062" i="2" s="1"/>
  <c r="R26061" i="2" l="1"/>
  <c r="N26062" i="2"/>
  <c r="O26062" i="2" l="1"/>
  <c r="P26062" i="2" s="1"/>
  <c r="I26063" i="2" s="1"/>
  <c r="R26062" i="2" l="1"/>
  <c r="N26063" i="2"/>
  <c r="O26063" i="2" l="1"/>
  <c r="P26063" i="2" s="1"/>
  <c r="I26064" i="2" s="1"/>
  <c r="R26063" i="2" l="1"/>
  <c r="N26064" i="2"/>
  <c r="O26064" i="2" l="1"/>
  <c r="P26064" i="2" s="1"/>
  <c r="I26065" i="2" s="1"/>
  <c r="R26064" i="2" l="1"/>
  <c r="N26065" i="2"/>
  <c r="O26065" i="2" l="1"/>
  <c r="P26065" i="2" s="1"/>
  <c r="I26066" i="2" s="1"/>
  <c r="R26065" i="2" l="1"/>
  <c r="N26066" i="2"/>
  <c r="O26066" i="2" l="1"/>
  <c r="P26066" i="2" s="1"/>
  <c r="I26067" i="2" s="1"/>
  <c r="R26066" i="2" l="1"/>
  <c r="N26067" i="2"/>
  <c r="O26067" i="2" l="1"/>
  <c r="P26067" i="2" s="1"/>
  <c r="I26068" i="2" l="1"/>
  <c r="N26068" i="2" s="1"/>
  <c r="R26067" i="2"/>
  <c r="O26068" i="2" l="1"/>
  <c r="P26068" i="2" s="1"/>
  <c r="I26069" i="2" l="1"/>
  <c r="N26069" i="2" s="1"/>
  <c r="R26068" i="2"/>
  <c r="O26069" i="2" l="1"/>
  <c r="P26069" i="2" s="1"/>
  <c r="I26070" i="2" l="1"/>
  <c r="N26070" i="2" s="1"/>
  <c r="R26069" i="2"/>
  <c r="O26070" i="2" l="1"/>
  <c r="P26070" i="2" s="1"/>
  <c r="I26071" i="2" l="1"/>
  <c r="N26071" i="2" s="1"/>
  <c r="R26070" i="2"/>
  <c r="O26071" i="2" l="1"/>
  <c r="P26071" i="2" s="1"/>
  <c r="I26072" i="2" l="1"/>
  <c r="N26072" i="2" s="1"/>
  <c r="R26071" i="2"/>
  <c r="O26072" i="2" l="1"/>
  <c r="P26072" i="2" s="1"/>
  <c r="I26073" i="2" l="1"/>
  <c r="N26073" i="2" s="1"/>
  <c r="R26072" i="2"/>
  <c r="O26073" i="2" l="1"/>
  <c r="P26073" i="2" s="1"/>
  <c r="I26074" i="2" s="1"/>
  <c r="R26073" i="2" l="1"/>
  <c r="N26074" i="2"/>
  <c r="O26074" i="2" l="1"/>
  <c r="P26074" i="2" s="1"/>
  <c r="I26075" i="2" s="1"/>
  <c r="R26074" i="2" l="1"/>
  <c r="N26075" i="2"/>
  <c r="O26075" i="2" l="1"/>
  <c r="P26075" i="2" s="1"/>
  <c r="I26076" i="2" s="1"/>
  <c r="R26075" i="2" l="1"/>
  <c r="N26076" i="2"/>
  <c r="O26076" i="2" l="1"/>
  <c r="P26076" i="2" s="1"/>
  <c r="I26077" i="2" s="1"/>
  <c r="R26076" i="2" l="1"/>
  <c r="N26077" i="2"/>
  <c r="O26077" i="2" l="1"/>
  <c r="P26077" i="2" s="1"/>
  <c r="I26078" i="2" s="1"/>
  <c r="R26077" i="2" l="1"/>
  <c r="N26078" i="2"/>
  <c r="O26078" i="2" l="1"/>
  <c r="R26078" i="2" s="1"/>
  <c r="P26078" i="2" l="1"/>
  <c r="I26079" i="2" s="1"/>
  <c r="N26079" i="2" l="1"/>
  <c r="O26079" i="2" l="1"/>
  <c r="P26079" i="2" s="1"/>
  <c r="I26080" i="2" l="1"/>
  <c r="N26080" i="2" s="1"/>
  <c r="R26079" i="2"/>
  <c r="O26080" i="2" l="1"/>
  <c r="P26080" i="2" s="1"/>
  <c r="I26081" i="2" l="1"/>
  <c r="N26081" i="2" s="1"/>
  <c r="R26080" i="2"/>
  <c r="O26081" i="2" l="1"/>
  <c r="P26081" i="2" s="1"/>
  <c r="I26082" i="2" l="1"/>
  <c r="N26082" i="2" s="1"/>
  <c r="R26081" i="2"/>
  <c r="O26082" i="2" l="1"/>
  <c r="P26082" i="2" s="1"/>
  <c r="I26083" i="2" l="1"/>
  <c r="N26083" i="2" s="1"/>
  <c r="R26082" i="2"/>
  <c r="O26083" i="2" l="1"/>
  <c r="P26083" i="2" s="1"/>
  <c r="I26084" i="2" l="1"/>
  <c r="N26084" i="2" s="1"/>
  <c r="R26083" i="2"/>
  <c r="O26084" i="2" l="1"/>
  <c r="P26084" i="2" s="1"/>
  <c r="I26085" i="2" l="1"/>
  <c r="N26085" i="2" s="1"/>
  <c r="R26084" i="2"/>
  <c r="O26085" i="2" l="1"/>
  <c r="P26085" i="2" s="1"/>
  <c r="I26086" i="2" s="1"/>
  <c r="R26085" i="2" l="1"/>
  <c r="N26086" i="2"/>
  <c r="O26086" i="2" l="1"/>
  <c r="P26086" i="2" s="1"/>
  <c r="I26087" i="2" s="1"/>
  <c r="R26086" i="2" l="1"/>
  <c r="N26087" i="2"/>
  <c r="O26087" i="2" l="1"/>
  <c r="P26087" i="2" s="1"/>
  <c r="I26088" i="2" s="1"/>
  <c r="R26087" i="2" l="1"/>
  <c r="N26088" i="2"/>
  <c r="O26088" i="2" l="1"/>
  <c r="P26088" i="2" s="1"/>
  <c r="I26089" i="2" s="1"/>
  <c r="R26088" i="2" l="1"/>
  <c r="N26089" i="2"/>
  <c r="O26089" i="2" l="1"/>
  <c r="P26089" i="2" s="1"/>
  <c r="I26090" i="2" s="1"/>
  <c r="R26089" i="2" l="1"/>
  <c r="N26090" i="2"/>
  <c r="O26090" i="2" l="1"/>
  <c r="P26090" i="2" s="1"/>
  <c r="I26091" i="2" s="1"/>
  <c r="R26090" i="2" l="1"/>
  <c r="N26091" i="2"/>
  <c r="O26091" i="2" l="1"/>
  <c r="P26091" i="2" s="1"/>
  <c r="I26092" i="2" l="1"/>
  <c r="N26092" i="2" s="1"/>
  <c r="R26091" i="2"/>
  <c r="O26092" i="2" l="1"/>
  <c r="P26092" i="2" s="1"/>
  <c r="I26093" i="2" l="1"/>
  <c r="N26093" i="2" s="1"/>
  <c r="R26092" i="2"/>
  <c r="O26093" i="2" l="1"/>
  <c r="P26093" i="2" s="1"/>
  <c r="I26094" i="2" l="1"/>
  <c r="N26094" i="2" s="1"/>
  <c r="R26093" i="2"/>
  <c r="O26094" i="2" l="1"/>
  <c r="P26094" i="2" s="1"/>
  <c r="I26095" i="2" l="1"/>
  <c r="N26095" i="2" s="1"/>
  <c r="R26094" i="2"/>
  <c r="O26095" i="2" l="1"/>
  <c r="P26095" i="2" s="1"/>
  <c r="I26096" i="2" l="1"/>
  <c r="N26096" i="2" s="1"/>
  <c r="R26095" i="2"/>
  <c r="O26096" i="2" l="1"/>
  <c r="P26096" i="2" s="1"/>
  <c r="I26097" i="2" l="1"/>
  <c r="N26097" i="2" s="1"/>
  <c r="R26096" i="2"/>
  <c r="O26097" i="2" l="1"/>
  <c r="P26097" i="2" s="1"/>
  <c r="I26098" i="2" s="1"/>
  <c r="R26097" i="2" l="1"/>
  <c r="N26098" i="2"/>
  <c r="O26098" i="2" l="1"/>
  <c r="P26098" i="2" s="1"/>
  <c r="I26099" i="2" s="1"/>
  <c r="R26098" i="2" l="1"/>
  <c r="N26099" i="2"/>
  <c r="O26099" i="2" l="1"/>
  <c r="P26099" i="2" s="1"/>
  <c r="I26100" i="2" s="1"/>
  <c r="R26099" i="2" l="1"/>
  <c r="N26100" i="2"/>
  <c r="O26100" i="2" l="1"/>
  <c r="P26100" i="2" s="1"/>
  <c r="I26101" i="2" s="1"/>
  <c r="R26100" i="2" l="1"/>
  <c r="N26101" i="2"/>
  <c r="O26101" i="2" l="1"/>
  <c r="P26101" i="2" s="1"/>
  <c r="I26102" i="2" s="1"/>
  <c r="R26101" i="2" l="1"/>
  <c r="N26102" i="2"/>
  <c r="O26102" i="2" l="1"/>
  <c r="P26102" i="2" s="1"/>
  <c r="I26103" i="2" s="1"/>
  <c r="R26102" i="2" l="1"/>
  <c r="N26103" i="2"/>
  <c r="O26103" i="2" l="1"/>
  <c r="P26103" i="2" s="1"/>
  <c r="I26104" i="2" l="1"/>
  <c r="N26104" i="2" s="1"/>
  <c r="R26103" i="2"/>
  <c r="O26104" i="2" l="1"/>
  <c r="P26104" i="2" s="1"/>
  <c r="I26105" i="2" l="1"/>
  <c r="N26105" i="2" s="1"/>
  <c r="R26104" i="2"/>
  <c r="O26105" i="2" l="1"/>
  <c r="P26105" i="2" s="1"/>
  <c r="I26106" i="2" l="1"/>
  <c r="N26106" i="2" s="1"/>
  <c r="R26105" i="2"/>
  <c r="O26106" i="2" l="1"/>
  <c r="P26106" i="2" s="1"/>
  <c r="I26107" i="2" l="1"/>
  <c r="N26107" i="2" s="1"/>
  <c r="R26106" i="2"/>
  <c r="O26107" i="2" l="1"/>
  <c r="P26107" i="2" s="1"/>
  <c r="I26108" i="2" l="1"/>
  <c r="N26108" i="2" s="1"/>
  <c r="R26107" i="2"/>
  <c r="O26108" i="2" l="1"/>
  <c r="P26108" i="2" s="1"/>
  <c r="I26109" i="2" l="1"/>
  <c r="N26109" i="2" s="1"/>
  <c r="R26108" i="2"/>
  <c r="O26109" i="2" l="1"/>
  <c r="P26109" i="2" s="1"/>
  <c r="I26110" i="2" s="1"/>
  <c r="R26109" i="2" l="1"/>
  <c r="N26110" i="2"/>
  <c r="O26110" i="2" l="1"/>
  <c r="P26110" i="2" s="1"/>
  <c r="I26111" i="2" s="1"/>
  <c r="R26110" i="2" l="1"/>
  <c r="N26111" i="2"/>
  <c r="O26111" i="2" l="1"/>
  <c r="P26111" i="2" s="1"/>
  <c r="I26112" i="2" s="1"/>
  <c r="R26111" i="2" l="1"/>
  <c r="N26112" i="2"/>
  <c r="O26112" i="2" l="1"/>
  <c r="P26112" i="2" s="1"/>
  <c r="I26113" i="2" s="1"/>
  <c r="R26112" i="2" l="1"/>
  <c r="N26113" i="2"/>
  <c r="O26113" i="2" l="1"/>
  <c r="P26113" i="2" s="1"/>
  <c r="I26114" i="2" s="1"/>
  <c r="R26113" i="2" l="1"/>
  <c r="N26114" i="2"/>
  <c r="O26114" i="2" l="1"/>
  <c r="P26114" i="2" s="1"/>
  <c r="I26115" i="2" s="1"/>
  <c r="R26114" i="2" l="1"/>
  <c r="N26115" i="2"/>
  <c r="O26115" i="2" l="1"/>
  <c r="P26115" i="2" s="1"/>
  <c r="I26116" i="2" l="1"/>
  <c r="N26116" i="2" s="1"/>
  <c r="R26115" i="2"/>
  <c r="O26116" i="2" l="1"/>
  <c r="P26116" i="2" s="1"/>
  <c r="I26117" i="2" l="1"/>
  <c r="N26117" i="2" s="1"/>
  <c r="R26116" i="2"/>
  <c r="O26117" i="2" l="1"/>
  <c r="P26117" i="2" s="1"/>
  <c r="I26118" i="2" l="1"/>
  <c r="N26118" i="2" s="1"/>
  <c r="R26117" i="2"/>
  <c r="O26118" i="2" l="1"/>
  <c r="P26118" i="2" s="1"/>
  <c r="I26119" i="2" l="1"/>
  <c r="N26119" i="2" s="1"/>
  <c r="R26118" i="2"/>
  <c r="O26119" i="2" l="1"/>
  <c r="P26119" i="2" s="1"/>
  <c r="I26120" i="2" l="1"/>
  <c r="N26120" i="2" s="1"/>
  <c r="R26119" i="2"/>
  <c r="O26120" i="2" l="1"/>
  <c r="P26120" i="2" s="1"/>
  <c r="I26121" i="2" l="1"/>
  <c r="N26121" i="2" s="1"/>
  <c r="R26120" i="2"/>
  <c r="O26121" i="2" l="1"/>
  <c r="P26121" i="2" s="1"/>
  <c r="I26122" i="2" s="1"/>
  <c r="R26121" i="2" l="1"/>
  <c r="N26122" i="2"/>
  <c r="O26122" i="2" l="1"/>
  <c r="P26122" i="2" s="1"/>
  <c r="I26123" i="2" s="1"/>
  <c r="R26122" i="2" l="1"/>
  <c r="N26123" i="2"/>
  <c r="O26123" i="2" l="1"/>
  <c r="P26123" i="2" s="1"/>
  <c r="I26124" i="2" s="1"/>
  <c r="R26123" i="2" l="1"/>
  <c r="N26124" i="2"/>
  <c r="O26124" i="2" l="1"/>
  <c r="P26124" i="2" s="1"/>
  <c r="I26125" i="2" s="1"/>
  <c r="R26124" i="2" l="1"/>
  <c r="N26125" i="2"/>
  <c r="O26125" i="2" l="1"/>
  <c r="P26125" i="2" s="1"/>
  <c r="I26126" i="2" s="1"/>
  <c r="R26125" i="2" l="1"/>
  <c r="N26126" i="2"/>
  <c r="O26126" i="2" l="1"/>
  <c r="P26126" i="2" s="1"/>
  <c r="I26127" i="2" s="1"/>
  <c r="R26126" i="2" l="1"/>
  <c r="N26127" i="2"/>
  <c r="O26127" i="2" l="1"/>
  <c r="P26127" i="2" s="1"/>
  <c r="I26128" i="2" l="1"/>
  <c r="N26128" i="2" s="1"/>
  <c r="R26127" i="2"/>
  <c r="O26128" i="2" l="1"/>
  <c r="P26128" i="2" s="1"/>
  <c r="I26129" i="2" l="1"/>
  <c r="N26129" i="2" s="1"/>
  <c r="R26128" i="2"/>
  <c r="O26129" i="2" l="1"/>
  <c r="P26129" i="2" s="1"/>
  <c r="I26130" i="2" l="1"/>
  <c r="N26130" i="2" s="1"/>
  <c r="R26129" i="2"/>
  <c r="O26130" i="2" l="1"/>
  <c r="P26130" i="2" s="1"/>
  <c r="I26131" i="2" l="1"/>
  <c r="N26131" i="2" s="1"/>
  <c r="R26130" i="2"/>
  <c r="O26131" i="2" l="1"/>
  <c r="P26131" i="2" s="1"/>
  <c r="I26132" i="2" l="1"/>
  <c r="N26132" i="2" s="1"/>
  <c r="R26131" i="2"/>
  <c r="O26132" i="2" l="1"/>
  <c r="P26132" i="2" s="1"/>
  <c r="I26133" i="2" l="1"/>
  <c r="N26133" i="2" s="1"/>
  <c r="R26132" i="2"/>
  <c r="O26133" i="2" l="1"/>
  <c r="P26133" i="2" s="1"/>
  <c r="I26134" i="2" s="1"/>
  <c r="R26133" i="2" l="1"/>
  <c r="N26134" i="2"/>
  <c r="O26134" i="2" l="1"/>
  <c r="P26134" i="2" s="1"/>
  <c r="I26135" i="2" s="1"/>
  <c r="R26134" i="2" l="1"/>
  <c r="N26135" i="2"/>
  <c r="O26135" i="2" l="1"/>
  <c r="P26135" i="2" s="1"/>
  <c r="I26136" i="2" s="1"/>
  <c r="R26135" i="2" l="1"/>
  <c r="N26136" i="2"/>
  <c r="O26136" i="2" l="1"/>
  <c r="P26136" i="2" s="1"/>
  <c r="I26137" i="2" s="1"/>
  <c r="R26136" i="2" l="1"/>
  <c r="N26137" i="2"/>
  <c r="O26137" i="2" l="1"/>
  <c r="P26137" i="2" s="1"/>
  <c r="I26138" i="2" s="1"/>
  <c r="R26137" i="2" l="1"/>
  <c r="N26138" i="2"/>
  <c r="O26138" i="2" l="1"/>
  <c r="P26138" i="2" s="1"/>
  <c r="I26139" i="2" s="1"/>
  <c r="R26138" i="2" l="1"/>
  <c r="N26139" i="2"/>
  <c r="O26139" i="2" l="1"/>
  <c r="P26139" i="2" s="1"/>
  <c r="I26140" i="2" l="1"/>
  <c r="N26140" i="2" s="1"/>
  <c r="R26139" i="2"/>
  <c r="O26140" i="2" l="1"/>
  <c r="P26140" i="2" s="1"/>
  <c r="I26141" i="2" l="1"/>
  <c r="N26141" i="2" s="1"/>
  <c r="R26140" i="2"/>
  <c r="O26141" i="2" l="1"/>
  <c r="P26141" i="2" s="1"/>
  <c r="I26142" i="2" l="1"/>
  <c r="N26142" i="2" s="1"/>
  <c r="R26141" i="2"/>
  <c r="O26142" i="2" l="1"/>
  <c r="P26142" i="2" s="1"/>
  <c r="I26143" i="2" l="1"/>
  <c r="N26143" i="2" s="1"/>
  <c r="R26142" i="2"/>
  <c r="O26143" i="2" l="1"/>
  <c r="P26143" i="2" s="1"/>
  <c r="I26144" i="2" l="1"/>
  <c r="N26144" i="2" s="1"/>
  <c r="R26143" i="2"/>
  <c r="O26144" i="2" l="1"/>
  <c r="P26144" i="2" s="1"/>
  <c r="I26145" i="2" l="1"/>
  <c r="N26145" i="2" s="1"/>
  <c r="R26144" i="2"/>
  <c r="O26145" i="2" l="1"/>
  <c r="P26145" i="2" s="1"/>
  <c r="I26146" i="2" s="1"/>
  <c r="R26145" i="2" l="1"/>
  <c r="N26146" i="2"/>
  <c r="O26146" i="2" l="1"/>
  <c r="P26146" i="2" s="1"/>
  <c r="I26147" i="2" s="1"/>
  <c r="R26146" i="2" l="1"/>
  <c r="N26147" i="2"/>
  <c r="O26147" i="2" l="1"/>
  <c r="P26147" i="2" s="1"/>
  <c r="I26148" i="2" s="1"/>
  <c r="R26147" i="2" l="1"/>
  <c r="N26148" i="2"/>
  <c r="O26148" i="2" l="1"/>
  <c r="P26148" i="2" s="1"/>
  <c r="I26149" i="2" s="1"/>
  <c r="R26148" i="2" l="1"/>
  <c r="N26149" i="2"/>
  <c r="O26149" i="2" l="1"/>
  <c r="P26149" i="2" s="1"/>
  <c r="I26150" i="2" s="1"/>
  <c r="R26149" i="2" l="1"/>
  <c r="N26150" i="2"/>
  <c r="O26150" i="2" l="1"/>
  <c r="P26150" i="2" s="1"/>
  <c r="I26151" i="2" s="1"/>
  <c r="R26150" i="2" l="1"/>
  <c r="N26151" i="2"/>
  <c r="O26151" i="2" l="1"/>
  <c r="P26151" i="2" s="1"/>
  <c r="I26152" i="2" l="1"/>
  <c r="N26152" i="2" s="1"/>
  <c r="R26151" i="2"/>
  <c r="O26152" i="2" l="1"/>
  <c r="P26152" i="2" s="1"/>
  <c r="I26153" i="2" l="1"/>
  <c r="N26153" i="2" s="1"/>
  <c r="R26152" i="2"/>
  <c r="O26153" i="2" l="1"/>
  <c r="P26153" i="2" s="1"/>
  <c r="I26154" i="2" l="1"/>
  <c r="N26154" i="2" s="1"/>
  <c r="R26153" i="2"/>
  <c r="O26154" i="2" l="1"/>
  <c r="P26154" i="2" s="1"/>
  <c r="I26155" i="2" l="1"/>
  <c r="N26155" i="2" s="1"/>
  <c r="R26154" i="2"/>
  <c r="O26155" i="2" l="1"/>
  <c r="P26155" i="2" s="1"/>
  <c r="I26156" i="2" l="1"/>
  <c r="N26156" i="2" s="1"/>
  <c r="R26155" i="2"/>
  <c r="O26156" i="2" l="1"/>
  <c r="P26156" i="2" s="1"/>
  <c r="I26157" i="2" l="1"/>
  <c r="N26157" i="2" s="1"/>
  <c r="R26156" i="2"/>
  <c r="O26157" i="2" l="1"/>
  <c r="P26157" i="2" s="1"/>
  <c r="I26158" i="2" s="1"/>
  <c r="R26157" i="2" l="1"/>
  <c r="N26158" i="2"/>
  <c r="O26158" i="2" l="1"/>
  <c r="P26158" i="2" s="1"/>
  <c r="I26159" i="2" s="1"/>
  <c r="R26158" i="2" l="1"/>
  <c r="N26159" i="2"/>
  <c r="O26159" i="2" l="1"/>
  <c r="P26159" i="2" s="1"/>
  <c r="I26160" i="2" s="1"/>
  <c r="R26159" i="2" l="1"/>
  <c r="N26160" i="2"/>
  <c r="O26160" i="2" l="1"/>
  <c r="P26160" i="2" s="1"/>
  <c r="I26161" i="2" s="1"/>
  <c r="R26160" i="2" l="1"/>
  <c r="N26161" i="2"/>
  <c r="O26161" i="2" l="1"/>
  <c r="P26161" i="2" s="1"/>
  <c r="I26162" i="2" s="1"/>
  <c r="R26161" i="2" l="1"/>
  <c r="N26162" i="2"/>
  <c r="O26162" i="2" l="1"/>
  <c r="P26162" i="2" s="1"/>
  <c r="I26163" i="2" s="1"/>
  <c r="R26162" i="2" l="1"/>
  <c r="N26163" i="2"/>
  <c r="O26163" i="2" l="1"/>
  <c r="P26163" i="2" s="1"/>
  <c r="I26164" i="2" l="1"/>
  <c r="N26164" i="2" s="1"/>
  <c r="R26163" i="2"/>
  <c r="O26164" i="2" l="1"/>
  <c r="P26164" i="2" s="1"/>
  <c r="I26165" i="2" l="1"/>
  <c r="N26165" i="2" s="1"/>
  <c r="R26164" i="2"/>
  <c r="O26165" i="2" l="1"/>
  <c r="P26165" i="2" s="1"/>
  <c r="I26166" i="2" l="1"/>
  <c r="N26166" i="2" s="1"/>
  <c r="R26165" i="2"/>
  <c r="O26166" i="2" l="1"/>
  <c r="P26166" i="2" s="1"/>
  <c r="I26167" i="2" l="1"/>
  <c r="N26167" i="2" s="1"/>
  <c r="R26166" i="2"/>
  <c r="O26167" i="2" l="1"/>
  <c r="P26167" i="2" s="1"/>
  <c r="I26168" i="2" l="1"/>
  <c r="N26168" i="2" s="1"/>
  <c r="R26167" i="2"/>
  <c r="O26168" i="2" l="1"/>
  <c r="P26168" i="2" s="1"/>
  <c r="I26169" i="2" l="1"/>
  <c r="N26169" i="2" s="1"/>
  <c r="R26168" i="2"/>
  <c r="O26169" i="2" l="1"/>
  <c r="P26169" i="2" s="1"/>
  <c r="I26170" i="2" s="1"/>
  <c r="R26169" i="2" l="1"/>
  <c r="N26170" i="2"/>
  <c r="O26170" i="2" l="1"/>
  <c r="P26170" i="2" s="1"/>
  <c r="I26171" i="2" s="1"/>
  <c r="R26170" i="2" l="1"/>
  <c r="N26171" i="2"/>
  <c r="O26171" i="2" l="1"/>
  <c r="P26171" i="2" s="1"/>
  <c r="I26172" i="2" s="1"/>
  <c r="R26171" i="2" l="1"/>
  <c r="N26172" i="2"/>
  <c r="O26172" i="2" l="1"/>
  <c r="P26172" i="2" s="1"/>
  <c r="I26173" i="2" s="1"/>
  <c r="R26172" i="2" l="1"/>
  <c r="N26173" i="2"/>
  <c r="O26173" i="2" l="1"/>
  <c r="P26173" i="2" s="1"/>
  <c r="I26174" i="2" s="1"/>
  <c r="R26173" i="2" l="1"/>
  <c r="N26174" i="2"/>
  <c r="O26174" i="2" l="1"/>
  <c r="P26174" i="2" s="1"/>
  <c r="I26175" i="2" s="1"/>
  <c r="R26174" i="2" l="1"/>
  <c r="N26175" i="2"/>
  <c r="O26175" i="2" l="1"/>
  <c r="P26175" i="2" s="1"/>
  <c r="I26176" i="2" l="1"/>
  <c r="N26176" i="2" s="1"/>
  <c r="R26175" i="2"/>
  <c r="O26176" i="2" l="1"/>
  <c r="P26176" i="2" s="1"/>
  <c r="I26177" i="2" l="1"/>
  <c r="N26177" i="2" s="1"/>
  <c r="R26176" i="2"/>
  <c r="O26177" i="2" l="1"/>
  <c r="P26177" i="2" s="1"/>
  <c r="I26178" i="2" l="1"/>
  <c r="N26178" i="2" s="1"/>
  <c r="R26177" i="2"/>
  <c r="O26178" i="2" l="1"/>
  <c r="P26178" i="2" s="1"/>
  <c r="I26179" i="2" l="1"/>
  <c r="N26179" i="2" s="1"/>
  <c r="R26178" i="2"/>
  <c r="O26179" i="2" l="1"/>
  <c r="P26179" i="2" s="1"/>
  <c r="I26180" i="2" l="1"/>
  <c r="N26180" i="2" s="1"/>
  <c r="R26179" i="2"/>
  <c r="O26180" i="2" l="1"/>
  <c r="P26180" i="2" s="1"/>
  <c r="I26181" i="2" l="1"/>
  <c r="N26181" i="2" s="1"/>
  <c r="R26180" i="2"/>
  <c r="O26181" i="2" l="1"/>
  <c r="P26181" i="2" s="1"/>
  <c r="I26182" i="2" s="1"/>
  <c r="R26181" i="2" l="1"/>
  <c r="N26182" i="2"/>
  <c r="O26182" i="2" l="1"/>
  <c r="R26182" i="2" s="1"/>
  <c r="P26182" i="2" l="1"/>
  <c r="I26183" i="2" s="1"/>
  <c r="N26183" i="2" l="1"/>
  <c r="O26183" i="2" l="1"/>
  <c r="P26183" i="2" s="1"/>
  <c r="I26184" i="2" s="1"/>
  <c r="R26183" i="2" l="1"/>
  <c r="N26184" i="2"/>
  <c r="O26184" i="2" l="1"/>
  <c r="P26184" i="2" s="1"/>
  <c r="I26185" i="2" s="1"/>
  <c r="R26184" i="2" l="1"/>
  <c r="N26185" i="2"/>
  <c r="O26185" i="2" l="1"/>
  <c r="P26185" i="2" s="1"/>
  <c r="I26186" i="2" s="1"/>
  <c r="R26185" i="2" l="1"/>
  <c r="N26186" i="2"/>
  <c r="O26186" i="2" l="1"/>
  <c r="P26186" i="2" s="1"/>
  <c r="I26187" i="2" s="1"/>
  <c r="R26186" i="2" l="1"/>
  <c r="N26187" i="2"/>
  <c r="O26187" i="2" l="1"/>
  <c r="P26187" i="2" s="1"/>
  <c r="I26188" i="2" l="1"/>
  <c r="N26188" i="2" s="1"/>
  <c r="R26187" i="2"/>
  <c r="O26188" i="2" l="1"/>
  <c r="P26188" i="2" s="1"/>
  <c r="I26189" i="2" l="1"/>
  <c r="N26189" i="2" s="1"/>
  <c r="R26188" i="2"/>
  <c r="O26189" i="2" l="1"/>
  <c r="P26189" i="2" s="1"/>
  <c r="I26190" i="2" l="1"/>
  <c r="N26190" i="2" s="1"/>
  <c r="R26189" i="2"/>
  <c r="O26190" i="2" l="1"/>
  <c r="P26190" i="2" s="1"/>
  <c r="I26191" i="2" l="1"/>
  <c r="N26191" i="2" s="1"/>
  <c r="R26190" i="2"/>
  <c r="O26191" i="2" l="1"/>
  <c r="P26191" i="2" s="1"/>
  <c r="I26192" i="2" l="1"/>
  <c r="N26192" i="2" s="1"/>
  <c r="R26191" i="2"/>
  <c r="O26192" i="2" l="1"/>
  <c r="P26192" i="2" s="1"/>
  <c r="I26193" i="2" l="1"/>
  <c r="N26193" i="2" s="1"/>
  <c r="R26192" i="2"/>
  <c r="O26193" i="2" l="1"/>
  <c r="P26193" i="2" s="1"/>
  <c r="I26194" i="2" s="1"/>
  <c r="R26193" i="2" l="1"/>
  <c r="N26194" i="2"/>
  <c r="O26194" i="2" l="1"/>
  <c r="P26194" i="2" s="1"/>
  <c r="I26195" i="2" s="1"/>
  <c r="R26194" i="2" l="1"/>
  <c r="N26195" i="2"/>
  <c r="O26195" i="2" l="1"/>
  <c r="P26195" i="2" s="1"/>
  <c r="I26196" i="2" s="1"/>
  <c r="R26195" i="2" l="1"/>
  <c r="N26196" i="2"/>
  <c r="O26196" i="2" l="1"/>
  <c r="P26196" i="2" s="1"/>
  <c r="I26197" i="2" s="1"/>
  <c r="R26196" i="2" l="1"/>
  <c r="N26197" i="2"/>
  <c r="O26197" i="2" l="1"/>
  <c r="P26197" i="2" s="1"/>
  <c r="I26198" i="2" s="1"/>
  <c r="R26197" i="2" l="1"/>
  <c r="N26198" i="2"/>
  <c r="O26198" i="2" l="1"/>
  <c r="P26198" i="2" s="1"/>
  <c r="I26199" i="2" s="1"/>
  <c r="R26198" i="2" l="1"/>
  <c r="N26199" i="2"/>
  <c r="O26199" i="2" l="1"/>
  <c r="P26199" i="2" s="1"/>
  <c r="I26200" i="2" l="1"/>
  <c r="N26200" i="2" s="1"/>
  <c r="R26199" i="2"/>
  <c r="O26200" i="2" l="1"/>
  <c r="P26200" i="2" s="1"/>
  <c r="I26201" i="2" l="1"/>
  <c r="N26201" i="2" s="1"/>
  <c r="R26200" i="2"/>
  <c r="O26201" i="2" l="1"/>
  <c r="P26201" i="2" s="1"/>
  <c r="I26202" i="2" l="1"/>
  <c r="N26202" i="2" s="1"/>
  <c r="R26201" i="2"/>
  <c r="O26202" i="2" l="1"/>
  <c r="P26202" i="2" s="1"/>
  <c r="I26203" i="2" l="1"/>
  <c r="N26203" i="2" s="1"/>
  <c r="R26202" i="2"/>
  <c r="O26203" i="2" l="1"/>
  <c r="P26203" i="2" s="1"/>
  <c r="I26204" i="2" l="1"/>
  <c r="N26204" i="2" s="1"/>
  <c r="R26203" i="2"/>
  <c r="O26204" i="2" l="1"/>
  <c r="P26204" i="2" s="1"/>
  <c r="I26205" i="2" l="1"/>
  <c r="N26205" i="2" s="1"/>
  <c r="R26204" i="2"/>
  <c r="O26205" i="2" l="1"/>
  <c r="P26205" i="2" s="1"/>
  <c r="I26206" i="2" s="1"/>
  <c r="R26205" i="2" l="1"/>
  <c r="N26206" i="2"/>
  <c r="O26206" i="2" l="1"/>
  <c r="P26206" i="2" s="1"/>
  <c r="I26207" i="2" s="1"/>
  <c r="R26206" i="2" l="1"/>
  <c r="N26207" i="2"/>
  <c r="O26207" i="2" l="1"/>
  <c r="P26207" i="2" s="1"/>
  <c r="I26208" i="2" s="1"/>
  <c r="R26207" i="2" l="1"/>
  <c r="N26208" i="2"/>
  <c r="O26208" i="2" l="1"/>
  <c r="P26208" i="2" s="1"/>
  <c r="I26209" i="2" s="1"/>
  <c r="R26208" i="2" l="1"/>
  <c r="N26209" i="2"/>
  <c r="O26209" i="2" l="1"/>
  <c r="P26209" i="2" s="1"/>
  <c r="I26210" i="2" s="1"/>
  <c r="R26209" i="2" l="1"/>
  <c r="N26210" i="2"/>
  <c r="O26210" i="2" l="1"/>
  <c r="P26210" i="2" s="1"/>
  <c r="I26211" i="2" s="1"/>
  <c r="I26212" i="2" s="1"/>
  <c r="R26210" i="2" l="1"/>
  <c r="N26211" i="2"/>
  <c r="O26211" i="2" l="1"/>
  <c r="P26211" i="2" s="1"/>
  <c r="R26211" i="2" l="1"/>
  <c r="N26212" i="2"/>
  <c r="O26212" i="2" l="1"/>
  <c r="P26212" i="2" s="1"/>
  <c r="I26213" i="2" l="1"/>
  <c r="N26213" i="2" s="1"/>
  <c r="R26212" i="2"/>
  <c r="O26213" i="2" l="1"/>
  <c r="P26213" i="2" s="1"/>
  <c r="I26214" i="2" l="1"/>
  <c r="N26214" i="2" s="1"/>
  <c r="R26213" i="2"/>
  <c r="O26214" i="2" l="1"/>
  <c r="P26214" i="2" s="1"/>
  <c r="I26215" i="2" l="1"/>
  <c r="N26215" i="2" s="1"/>
  <c r="R26214" i="2"/>
  <c r="O26215" i="2" l="1"/>
  <c r="P26215" i="2" s="1"/>
  <c r="I26216" i="2" l="1"/>
  <c r="N26216" i="2" s="1"/>
  <c r="R26215" i="2"/>
  <c r="O26216" i="2" l="1"/>
  <c r="P26216" i="2" s="1"/>
  <c r="I26217" i="2" l="1"/>
  <c r="N26217" i="2" s="1"/>
  <c r="R26216" i="2"/>
  <c r="O26217" i="2" l="1"/>
  <c r="P26217" i="2" s="1"/>
  <c r="I26218" i="2" s="1"/>
  <c r="R26217" i="2" l="1"/>
  <c r="N26218" i="2"/>
  <c r="O26218" i="2" l="1"/>
  <c r="P26218" i="2" s="1"/>
  <c r="I26219" i="2" s="1"/>
  <c r="R26218" i="2" l="1"/>
  <c r="N26219" i="2"/>
  <c r="O26219" i="2" l="1"/>
  <c r="P26219" i="2" s="1"/>
  <c r="I26220" i="2" s="1"/>
  <c r="R26219" i="2" l="1"/>
  <c r="N26220" i="2"/>
  <c r="O26220" i="2" l="1"/>
  <c r="P26220" i="2" s="1"/>
  <c r="I26221" i="2" s="1"/>
  <c r="R26220" i="2" l="1"/>
  <c r="N26221" i="2"/>
  <c r="O26221" i="2" l="1"/>
  <c r="P26221" i="2" s="1"/>
  <c r="I26222" i="2" s="1"/>
  <c r="R26221" i="2" l="1"/>
  <c r="N26222" i="2"/>
  <c r="O26222" i="2" l="1"/>
  <c r="P26222" i="2" s="1"/>
  <c r="I26223" i="2" s="1"/>
  <c r="R26222" i="2" l="1"/>
  <c r="N26223" i="2"/>
  <c r="O26223" i="2" l="1"/>
  <c r="P26223" i="2" s="1"/>
  <c r="I26224" i="2" l="1"/>
  <c r="N26224" i="2" s="1"/>
  <c r="R26223" i="2"/>
  <c r="O26224" i="2" l="1"/>
  <c r="P26224" i="2" s="1"/>
  <c r="I26225" i="2" l="1"/>
  <c r="N26225" i="2" s="1"/>
  <c r="R26224" i="2"/>
  <c r="O26225" i="2" l="1"/>
  <c r="P26225" i="2" s="1"/>
  <c r="I26226" i="2" l="1"/>
  <c r="N26226" i="2" s="1"/>
  <c r="R26225" i="2"/>
  <c r="O26226" i="2" l="1"/>
  <c r="P26226" i="2" s="1"/>
  <c r="I26227" i="2" l="1"/>
  <c r="N26227" i="2" s="1"/>
  <c r="R26226" i="2"/>
  <c r="O26227" i="2" l="1"/>
  <c r="P26227" i="2" s="1"/>
  <c r="I26228" i="2" l="1"/>
  <c r="N26228" i="2" s="1"/>
  <c r="R26227" i="2"/>
  <c r="O26228" i="2" l="1"/>
  <c r="P26228" i="2" s="1"/>
  <c r="I26229" i="2" l="1"/>
  <c r="N26229" i="2" s="1"/>
  <c r="R26228" i="2"/>
  <c r="O26229" i="2" l="1"/>
  <c r="P26229" i="2" s="1"/>
  <c r="I26230" i="2" s="1"/>
  <c r="R26229" i="2" l="1"/>
  <c r="N26230" i="2"/>
  <c r="O26230" i="2" l="1"/>
  <c r="P26230" i="2" s="1"/>
  <c r="I26231" i="2" s="1"/>
  <c r="R26230" i="2" l="1"/>
  <c r="N26231" i="2"/>
  <c r="O26231" i="2" l="1"/>
  <c r="P26231" i="2" s="1"/>
  <c r="I26232" i="2" s="1"/>
  <c r="R26231" i="2" l="1"/>
  <c r="N26232" i="2"/>
  <c r="O26232" i="2" l="1"/>
  <c r="P26232" i="2" s="1"/>
  <c r="I26233" i="2" s="1"/>
  <c r="R26232" i="2" l="1"/>
  <c r="N26233" i="2"/>
  <c r="O26233" i="2" l="1"/>
  <c r="P26233" i="2" s="1"/>
  <c r="I26234" i="2" s="1"/>
  <c r="R26233" i="2" l="1"/>
  <c r="N26234" i="2"/>
  <c r="O26234" i="2" l="1"/>
  <c r="P26234" i="2" s="1"/>
  <c r="I26235" i="2" s="1"/>
  <c r="R26234" i="2" l="1"/>
  <c r="N26235" i="2"/>
  <c r="O26235" i="2" l="1"/>
  <c r="P26235" i="2" s="1"/>
  <c r="I26236" i="2" l="1"/>
  <c r="N26236" i="2" s="1"/>
  <c r="R26235" i="2"/>
  <c r="O26236" i="2" l="1"/>
  <c r="P26236" i="2" s="1"/>
  <c r="I26237" i="2" l="1"/>
  <c r="N26237" i="2" s="1"/>
  <c r="R26236" i="2"/>
  <c r="O26237" i="2" l="1"/>
  <c r="P26237" i="2" s="1"/>
  <c r="I26238" i="2" l="1"/>
  <c r="N26238" i="2" s="1"/>
  <c r="R26237" i="2"/>
  <c r="O26238" i="2" l="1"/>
  <c r="P26238" i="2" s="1"/>
  <c r="I26239" i="2" l="1"/>
  <c r="N26239" i="2" s="1"/>
  <c r="R26238" i="2"/>
  <c r="O26239" i="2" l="1"/>
  <c r="P26239" i="2" s="1"/>
  <c r="I26240" i="2" l="1"/>
  <c r="N26240" i="2" s="1"/>
  <c r="R26239" i="2"/>
  <c r="O26240" i="2" l="1"/>
  <c r="P26240" i="2" s="1"/>
  <c r="I26241" i="2" l="1"/>
  <c r="N26241" i="2" s="1"/>
  <c r="R26240" i="2"/>
  <c r="O26241" i="2" l="1"/>
  <c r="P26241" i="2" s="1"/>
  <c r="I26242" i="2" s="1"/>
  <c r="R26241" i="2" l="1"/>
  <c r="N26242" i="2"/>
  <c r="O26242" i="2" l="1"/>
  <c r="P26242" i="2" s="1"/>
  <c r="I26243" i="2" s="1"/>
  <c r="R26242" i="2" l="1"/>
  <c r="N26243" i="2"/>
  <c r="O26243" i="2" l="1"/>
  <c r="P26243" i="2" s="1"/>
  <c r="I26244" i="2" s="1"/>
  <c r="R26243" i="2" l="1"/>
  <c r="N26244" i="2"/>
  <c r="O26244" i="2" l="1"/>
  <c r="P26244" i="2" s="1"/>
  <c r="I26245" i="2" s="1"/>
  <c r="R26244" i="2" l="1"/>
  <c r="N26245" i="2"/>
  <c r="O26245" i="2" l="1"/>
  <c r="P26245" i="2" s="1"/>
  <c r="I26246" i="2" s="1"/>
  <c r="R26245" i="2" l="1"/>
  <c r="N26246" i="2"/>
  <c r="O26246" i="2" l="1"/>
  <c r="P26246" i="2" s="1"/>
  <c r="I26247" i="2" s="1"/>
  <c r="R26246" i="2" l="1"/>
  <c r="N26247" i="2"/>
  <c r="O26247" i="2" l="1"/>
  <c r="P26247" i="2" s="1"/>
  <c r="I26248" i="2" l="1"/>
  <c r="N26248" i="2" s="1"/>
  <c r="R26247" i="2"/>
  <c r="O26248" i="2" l="1"/>
  <c r="P26248" i="2" s="1"/>
  <c r="I26249" i="2" l="1"/>
  <c r="N26249" i="2" s="1"/>
  <c r="R26248" i="2"/>
  <c r="O26249" i="2" l="1"/>
  <c r="P26249" i="2" s="1"/>
  <c r="I26250" i="2" l="1"/>
  <c r="N26250" i="2" s="1"/>
  <c r="R26249" i="2"/>
  <c r="O26250" i="2" l="1"/>
  <c r="P26250" i="2" s="1"/>
  <c r="I26251" i="2" l="1"/>
  <c r="N26251" i="2" s="1"/>
  <c r="R26250" i="2"/>
  <c r="O26251" i="2" l="1"/>
  <c r="P26251" i="2" s="1"/>
  <c r="I26252" i="2" l="1"/>
  <c r="N26252" i="2" s="1"/>
  <c r="R26251" i="2"/>
  <c r="O26252" i="2" l="1"/>
  <c r="P26252" i="2" s="1"/>
  <c r="I26253" i="2" l="1"/>
  <c r="N26253" i="2" s="1"/>
  <c r="R26252" i="2"/>
  <c r="O26253" i="2" l="1"/>
  <c r="P26253" i="2" s="1"/>
  <c r="I26254" i="2" s="1"/>
  <c r="R26253" i="2" l="1"/>
  <c r="N26254" i="2"/>
  <c r="O26254" i="2" l="1"/>
  <c r="P26254" i="2" s="1"/>
  <c r="I26255" i="2" s="1"/>
  <c r="R26254" i="2" l="1"/>
  <c r="N26255" i="2"/>
  <c r="O26255" i="2" l="1"/>
  <c r="P26255" i="2" s="1"/>
  <c r="I26256" i="2" s="1"/>
  <c r="R26255" i="2" l="1"/>
  <c r="N26256" i="2"/>
  <c r="O26256" i="2" l="1"/>
  <c r="P26256" i="2" s="1"/>
  <c r="I26257" i="2" s="1"/>
  <c r="R26256" i="2" l="1"/>
  <c r="N26257" i="2"/>
  <c r="O26257" i="2" l="1"/>
  <c r="P26257" i="2" s="1"/>
  <c r="I26258" i="2" s="1"/>
  <c r="R26257" i="2" l="1"/>
  <c r="N26258" i="2"/>
  <c r="O26258" i="2" l="1"/>
  <c r="P26258" i="2" s="1"/>
  <c r="I26259" i="2" s="1"/>
  <c r="R26258" i="2" l="1"/>
  <c r="N26259" i="2"/>
  <c r="O26259" i="2" l="1"/>
  <c r="P26259" i="2" s="1"/>
  <c r="I26260" i="2" l="1"/>
  <c r="N26260" i="2" s="1"/>
  <c r="R26259" i="2"/>
  <c r="O26260" i="2" l="1"/>
  <c r="P26260" i="2" s="1"/>
  <c r="I26261" i="2" l="1"/>
  <c r="N26261" i="2" s="1"/>
  <c r="R26260" i="2"/>
  <c r="O26261" i="2" l="1"/>
  <c r="P26261" i="2" s="1"/>
  <c r="I26262" i="2" l="1"/>
  <c r="N26262" i="2" s="1"/>
  <c r="R26261" i="2"/>
  <c r="O26262" i="2" l="1"/>
  <c r="P26262" i="2" s="1"/>
  <c r="I26263" i="2" l="1"/>
  <c r="N26263" i="2" s="1"/>
  <c r="R26262" i="2"/>
  <c r="O26263" i="2" l="1"/>
  <c r="P26263" i="2" s="1"/>
  <c r="I26264" i="2" l="1"/>
  <c r="N26264" i="2" s="1"/>
  <c r="R26263" i="2"/>
  <c r="O26264" i="2" l="1"/>
  <c r="P26264" i="2" s="1"/>
  <c r="I26265" i="2" l="1"/>
  <c r="N26265" i="2" s="1"/>
  <c r="R26264" i="2"/>
  <c r="O26265" i="2" l="1"/>
  <c r="P26265" i="2" s="1"/>
  <c r="I26266" i="2" s="1"/>
  <c r="R26265" i="2" l="1"/>
  <c r="N26266" i="2"/>
  <c r="O26266" i="2" l="1"/>
  <c r="P26266" i="2" s="1"/>
  <c r="I26267" i="2" s="1"/>
  <c r="R26266" i="2" l="1"/>
  <c r="N26267" i="2"/>
  <c r="O26267" i="2" l="1"/>
  <c r="P26267" i="2" s="1"/>
  <c r="I26268" i="2" s="1"/>
  <c r="R26267" i="2" l="1"/>
  <c r="N26268" i="2"/>
  <c r="O26268" i="2" l="1"/>
  <c r="P26268" i="2" s="1"/>
  <c r="I26269" i="2" s="1"/>
  <c r="R26268" i="2" l="1"/>
  <c r="N26269" i="2"/>
  <c r="O26269" i="2" l="1"/>
  <c r="P26269" i="2" s="1"/>
  <c r="I26270" i="2" s="1"/>
  <c r="R26269" i="2" l="1"/>
  <c r="N26270" i="2"/>
  <c r="O26270" i="2" l="1"/>
  <c r="P26270" i="2" s="1"/>
  <c r="I26271" i="2" s="1"/>
  <c r="R26270" i="2" l="1"/>
  <c r="N26271" i="2"/>
  <c r="O26271" i="2" l="1"/>
  <c r="P26271" i="2" s="1"/>
  <c r="I26272" i="2" l="1"/>
  <c r="N26272" i="2" s="1"/>
  <c r="R26271" i="2"/>
  <c r="O26272" i="2" l="1"/>
  <c r="P26272" i="2" s="1"/>
  <c r="I26273" i="2" l="1"/>
  <c r="N26273" i="2" s="1"/>
  <c r="R26272" i="2"/>
  <c r="O26273" i="2" l="1"/>
  <c r="P26273" i="2" s="1"/>
  <c r="I26274" i="2" l="1"/>
  <c r="N26274" i="2" s="1"/>
  <c r="R26273" i="2"/>
  <c r="O26274" i="2" l="1"/>
  <c r="P26274" i="2" s="1"/>
  <c r="I26275" i="2" l="1"/>
  <c r="N26275" i="2" s="1"/>
  <c r="R26274" i="2"/>
  <c r="O26275" i="2" l="1"/>
  <c r="P26275" i="2" s="1"/>
  <c r="I26276" i="2" l="1"/>
  <c r="N26276" i="2" s="1"/>
  <c r="R26275" i="2"/>
  <c r="O26276" i="2" l="1"/>
  <c r="P26276" i="2" s="1"/>
  <c r="I26277" i="2" l="1"/>
  <c r="N26277" i="2" s="1"/>
  <c r="R26276" i="2"/>
  <c r="O26277" i="2" l="1"/>
  <c r="P26277" i="2" s="1"/>
  <c r="I26278" i="2" s="1"/>
  <c r="R26277" i="2" l="1"/>
  <c r="N26278" i="2"/>
  <c r="O26278" i="2" l="1"/>
  <c r="P26278" i="2" s="1"/>
  <c r="I26279" i="2" s="1"/>
  <c r="R26278" i="2" l="1"/>
  <c r="N26279" i="2"/>
  <c r="O26279" i="2" l="1"/>
  <c r="P26279" i="2" s="1"/>
  <c r="I26280" i="2" s="1"/>
  <c r="R26279" i="2" l="1"/>
  <c r="N26280" i="2"/>
  <c r="O26280" i="2" l="1"/>
  <c r="P26280" i="2" s="1"/>
  <c r="I26281" i="2" s="1"/>
  <c r="R26280" i="2" l="1"/>
  <c r="N26281" i="2"/>
  <c r="O26281" i="2" l="1"/>
  <c r="P26281" i="2" s="1"/>
  <c r="I26282" i="2" s="1"/>
  <c r="R26281" i="2" l="1"/>
  <c r="N26282" i="2"/>
  <c r="O26282" i="2" l="1"/>
  <c r="P26282" i="2" s="1"/>
  <c r="I26283" i="2" s="1"/>
  <c r="R26282" i="2" l="1"/>
  <c r="N26283" i="2"/>
  <c r="O26283" i="2" l="1"/>
  <c r="P26283" i="2" s="1"/>
  <c r="I26284" i="2" l="1"/>
  <c r="N26284" i="2" s="1"/>
  <c r="R26283" i="2"/>
  <c r="O26284" i="2" l="1"/>
  <c r="P26284" i="2" s="1"/>
  <c r="I26285" i="2" l="1"/>
  <c r="N26285" i="2" s="1"/>
  <c r="R26284" i="2"/>
  <c r="O26285" i="2" l="1"/>
  <c r="P26285" i="2" s="1"/>
  <c r="I26286" i="2" l="1"/>
  <c r="N26286" i="2" s="1"/>
  <c r="R26285" i="2"/>
  <c r="O26286" i="2" l="1"/>
  <c r="P26286" i="2" s="1"/>
  <c r="I26287" i="2" l="1"/>
  <c r="N26287" i="2" s="1"/>
  <c r="R26286" i="2"/>
  <c r="O26287" i="2" l="1"/>
  <c r="R26287" i="2" s="1"/>
  <c r="P26287" i="2" l="1"/>
  <c r="I26288" i="2" l="1"/>
  <c r="N26288" i="2" s="1"/>
  <c r="O26288" i="2" l="1"/>
  <c r="P26288" i="2" s="1"/>
  <c r="I26289" i="2" l="1"/>
  <c r="N26289" i="2" s="1"/>
  <c r="R26288" i="2"/>
  <c r="O26289" i="2" l="1"/>
  <c r="P26289" i="2" s="1"/>
  <c r="I26290" i="2" s="1"/>
  <c r="R26289" i="2" l="1"/>
  <c r="N26290" i="2"/>
  <c r="O26290" i="2" l="1"/>
  <c r="P26290" i="2" s="1"/>
  <c r="I26291" i="2" s="1"/>
  <c r="R26290" i="2" l="1"/>
  <c r="N26291" i="2"/>
  <c r="O26291" i="2" l="1"/>
  <c r="P26291" i="2" s="1"/>
  <c r="I26292" i="2" s="1"/>
  <c r="R26291" i="2" l="1"/>
  <c r="N26292" i="2"/>
  <c r="O26292" i="2" l="1"/>
  <c r="P26292" i="2" s="1"/>
  <c r="I26293" i="2" s="1"/>
  <c r="R26292" i="2" l="1"/>
  <c r="N26293" i="2"/>
  <c r="O26293" i="2" l="1"/>
  <c r="P26293" i="2" s="1"/>
  <c r="I26294" i="2" s="1"/>
  <c r="R26293" i="2" l="1"/>
  <c r="N26294" i="2"/>
  <c r="O26294" i="2" l="1"/>
  <c r="P26294" i="2" s="1"/>
  <c r="I26295" i="2" s="1"/>
  <c r="R26294" i="2" l="1"/>
  <c r="N26295" i="2"/>
  <c r="O26295" i="2" l="1"/>
  <c r="P26295" i="2" s="1"/>
  <c r="I26296" i="2" l="1"/>
  <c r="N26296" i="2" s="1"/>
  <c r="R26295" i="2"/>
  <c r="O26296" i="2" l="1"/>
  <c r="P26296" i="2" s="1"/>
  <c r="I26297" i="2" l="1"/>
  <c r="N26297" i="2" s="1"/>
  <c r="R26296" i="2"/>
  <c r="O26297" i="2" l="1"/>
  <c r="P26297" i="2" s="1"/>
  <c r="I26298" i="2" l="1"/>
  <c r="N26298" i="2" s="1"/>
  <c r="R26297" i="2"/>
  <c r="O26298" i="2" l="1"/>
  <c r="R26298" i="2" s="1"/>
  <c r="P26298" i="2" l="1"/>
  <c r="I26299" i="2" l="1"/>
  <c r="N26299" i="2" s="1"/>
  <c r="O26299" i="2" l="1"/>
  <c r="P26299" i="2" s="1"/>
  <c r="I26300" i="2" l="1"/>
  <c r="N26300" i="2" s="1"/>
  <c r="R26299" i="2"/>
  <c r="O26300" i="2" l="1"/>
  <c r="P26300" i="2" s="1"/>
  <c r="I26301" i="2" l="1"/>
  <c r="N26301" i="2" s="1"/>
  <c r="R26300" i="2"/>
  <c r="O26301" i="2" l="1"/>
  <c r="P26301" i="2" s="1"/>
  <c r="I26302" i="2" s="1"/>
  <c r="R26301" i="2" l="1"/>
  <c r="N26302" i="2"/>
  <c r="O26302" i="2" l="1"/>
  <c r="P26302" i="2" s="1"/>
  <c r="I26303" i="2" s="1"/>
  <c r="R26302" i="2" l="1"/>
  <c r="N26303" i="2"/>
  <c r="O26303" i="2" l="1"/>
  <c r="P26303" i="2" s="1"/>
  <c r="I26304" i="2" s="1"/>
  <c r="R26303" i="2" l="1"/>
  <c r="N26304" i="2"/>
  <c r="O26304" i="2" l="1"/>
  <c r="P26304" i="2" s="1"/>
  <c r="I26305" i="2" s="1"/>
  <c r="R26304" i="2" l="1"/>
  <c r="N26305" i="2"/>
  <c r="O26305" i="2" l="1"/>
  <c r="P26305" i="2" s="1"/>
  <c r="I26306" i="2" s="1"/>
  <c r="R26305" i="2" l="1"/>
  <c r="N26306" i="2"/>
  <c r="O26306" i="2" l="1"/>
  <c r="P26306" i="2" s="1"/>
  <c r="I26307" i="2" s="1"/>
  <c r="R26306" i="2" l="1"/>
  <c r="N26307" i="2"/>
  <c r="O26307" i="2" l="1"/>
  <c r="P26307" i="2" s="1"/>
  <c r="I26308" i="2" l="1"/>
  <c r="N26308" i="2" s="1"/>
  <c r="R26307" i="2"/>
  <c r="O26308" i="2" l="1"/>
  <c r="P26308" i="2" s="1"/>
  <c r="I26309" i="2" l="1"/>
  <c r="N26309" i="2" s="1"/>
  <c r="R26308" i="2"/>
  <c r="O26309" i="2" l="1"/>
  <c r="P26309" i="2" s="1"/>
  <c r="I26310" i="2" l="1"/>
  <c r="N26310" i="2" s="1"/>
  <c r="R26309" i="2"/>
  <c r="O26310" i="2" l="1"/>
  <c r="P26310" i="2" s="1"/>
  <c r="I26311" i="2" l="1"/>
  <c r="N26311" i="2" s="1"/>
  <c r="R26310" i="2"/>
  <c r="O26311" i="2" l="1"/>
  <c r="P26311" i="2" s="1"/>
  <c r="I26312" i="2" l="1"/>
  <c r="N26312" i="2" s="1"/>
  <c r="R26311" i="2"/>
  <c r="O26312" i="2" l="1"/>
  <c r="P26312" i="2" s="1"/>
  <c r="I26313" i="2" l="1"/>
  <c r="N26313" i="2" s="1"/>
  <c r="R26312" i="2"/>
  <c r="O26313" i="2" l="1"/>
  <c r="P26313" i="2" s="1"/>
  <c r="I26314" i="2" s="1"/>
  <c r="R26313" i="2" l="1"/>
  <c r="N26314" i="2"/>
  <c r="O26314" i="2" l="1"/>
  <c r="P26314" i="2" s="1"/>
  <c r="I26315" i="2" s="1"/>
  <c r="R26314" i="2" l="1"/>
  <c r="N26315" i="2"/>
  <c r="O26315" i="2" l="1"/>
  <c r="P26315" i="2" s="1"/>
  <c r="I26316" i="2" s="1"/>
  <c r="R26315" i="2" l="1"/>
  <c r="N26316" i="2"/>
  <c r="O26316" i="2" l="1"/>
  <c r="P26316" i="2" s="1"/>
  <c r="I26317" i="2" s="1"/>
  <c r="R26316" i="2" l="1"/>
  <c r="N26317" i="2"/>
  <c r="O26317" i="2" l="1"/>
  <c r="P26317" i="2" s="1"/>
  <c r="I26318" i="2" s="1"/>
  <c r="R26317" i="2" l="1"/>
  <c r="N26318" i="2"/>
  <c r="O26318" i="2" l="1"/>
  <c r="P26318" i="2" s="1"/>
  <c r="I26319" i="2" s="1"/>
  <c r="R26318" i="2" l="1"/>
  <c r="N26319" i="2"/>
  <c r="O26319" i="2" l="1"/>
  <c r="P26319" i="2" s="1"/>
  <c r="I26320" i="2" l="1"/>
  <c r="N26320" i="2" s="1"/>
  <c r="R26319" i="2"/>
  <c r="O26320" i="2" l="1"/>
  <c r="P26320" i="2" s="1"/>
  <c r="I26321" i="2" l="1"/>
  <c r="N26321" i="2" s="1"/>
  <c r="R26320" i="2"/>
  <c r="O26321" i="2" l="1"/>
  <c r="P26321" i="2" s="1"/>
  <c r="I26322" i="2" l="1"/>
  <c r="N26322" i="2" s="1"/>
  <c r="R26321" i="2"/>
  <c r="O26322" i="2" l="1"/>
  <c r="P26322" i="2" s="1"/>
  <c r="I26323" i="2" l="1"/>
  <c r="N26323" i="2" s="1"/>
  <c r="R26322" i="2"/>
  <c r="O26323" i="2" l="1"/>
  <c r="P26323" i="2" s="1"/>
  <c r="I26324" i="2" l="1"/>
  <c r="N26324" i="2" s="1"/>
  <c r="R26323" i="2"/>
  <c r="O26324" i="2" l="1"/>
  <c r="P26324" i="2" s="1"/>
  <c r="I26325" i="2" l="1"/>
  <c r="N26325" i="2" s="1"/>
  <c r="R26324" i="2"/>
  <c r="O26325" i="2" l="1"/>
  <c r="P26325" i="2" s="1"/>
  <c r="I26326" i="2" s="1"/>
  <c r="R26325" i="2" l="1"/>
  <c r="N26326" i="2"/>
  <c r="O26326" i="2" l="1"/>
  <c r="P26326" i="2" s="1"/>
  <c r="I26327" i="2" s="1"/>
  <c r="R26326" i="2" l="1"/>
  <c r="N26327" i="2"/>
  <c r="O26327" i="2" l="1"/>
  <c r="P26327" i="2" s="1"/>
  <c r="I26328" i="2" s="1"/>
  <c r="R26327" i="2" l="1"/>
  <c r="N26328" i="2"/>
  <c r="O26328" i="2" l="1"/>
  <c r="P26328" i="2" s="1"/>
  <c r="I26329" i="2" s="1"/>
  <c r="R26328" i="2" l="1"/>
  <c r="N26329" i="2"/>
  <c r="O26329" i="2" l="1"/>
  <c r="P26329" i="2" s="1"/>
  <c r="I26330" i="2" s="1"/>
  <c r="R26329" i="2" l="1"/>
  <c r="N26330" i="2"/>
  <c r="O26330" i="2" l="1"/>
  <c r="P26330" i="2" s="1"/>
  <c r="I26331" i="2" s="1"/>
  <c r="R26330" i="2" l="1"/>
  <c r="N26331" i="2"/>
  <c r="O26331" i="2" l="1"/>
  <c r="P26331" i="2" s="1"/>
  <c r="I26332" i="2" l="1"/>
  <c r="N26332" i="2" s="1"/>
  <c r="R26331" i="2"/>
  <c r="O26332" i="2" l="1"/>
  <c r="P26332" i="2" s="1"/>
  <c r="I26333" i="2" l="1"/>
  <c r="N26333" i="2" s="1"/>
  <c r="R26332" i="2"/>
  <c r="O26333" i="2" l="1"/>
  <c r="P26333" i="2" s="1"/>
  <c r="I26334" i="2" l="1"/>
  <c r="N26334" i="2" s="1"/>
  <c r="R26333" i="2"/>
  <c r="O26334" i="2" l="1"/>
  <c r="P26334" i="2" s="1"/>
  <c r="I26335" i="2" l="1"/>
  <c r="N26335" i="2" s="1"/>
  <c r="R26334" i="2"/>
  <c r="O26335" i="2" l="1"/>
  <c r="P26335" i="2" s="1"/>
  <c r="I26336" i="2" l="1"/>
  <c r="N26336" i="2" s="1"/>
  <c r="R26335" i="2"/>
  <c r="O26336" i="2" l="1"/>
  <c r="P26336" i="2" s="1"/>
  <c r="I26337" i="2" l="1"/>
  <c r="N26337" i="2" s="1"/>
  <c r="R26336" i="2"/>
  <c r="O26337" i="2" l="1"/>
  <c r="P26337" i="2" s="1"/>
  <c r="I26338" i="2" s="1"/>
  <c r="R26337" i="2" l="1"/>
  <c r="N26338" i="2"/>
  <c r="O26338" i="2" l="1"/>
  <c r="P26338" i="2" s="1"/>
  <c r="I26339" i="2" s="1"/>
  <c r="R26338" i="2" l="1"/>
  <c r="N26339" i="2"/>
  <c r="O26339" i="2" l="1"/>
  <c r="P26339" i="2" s="1"/>
  <c r="I26340" i="2" s="1"/>
  <c r="R26339" i="2" l="1"/>
  <c r="N26340" i="2"/>
  <c r="O26340" i="2" l="1"/>
  <c r="P26340" i="2" s="1"/>
  <c r="I26341" i="2" s="1"/>
  <c r="R26340" i="2" l="1"/>
  <c r="N26341" i="2"/>
  <c r="O26341" i="2" l="1"/>
  <c r="P26341" i="2" s="1"/>
  <c r="I26342" i="2" s="1"/>
  <c r="R26341" i="2" l="1"/>
  <c r="N26342" i="2"/>
  <c r="O26342" i="2" l="1"/>
  <c r="P26342" i="2" s="1"/>
  <c r="I26343" i="2" s="1"/>
  <c r="R26342" i="2" l="1"/>
  <c r="N26343" i="2"/>
  <c r="O26343" i="2" l="1"/>
  <c r="P26343" i="2" s="1"/>
  <c r="I26344" i="2" l="1"/>
  <c r="N26344" i="2" s="1"/>
  <c r="R26343" i="2"/>
  <c r="O26344" i="2" l="1"/>
  <c r="P26344" i="2" s="1"/>
  <c r="I26345" i="2" l="1"/>
  <c r="N26345" i="2" s="1"/>
  <c r="R26344" i="2"/>
  <c r="O26345" i="2" l="1"/>
  <c r="P26345" i="2" s="1"/>
  <c r="I26346" i="2" l="1"/>
  <c r="N26346" i="2" s="1"/>
  <c r="R26345" i="2"/>
  <c r="O26346" i="2" l="1"/>
  <c r="P26346" i="2" s="1"/>
  <c r="I26347" i="2" l="1"/>
  <c r="N26347" i="2" s="1"/>
  <c r="R26346" i="2"/>
  <c r="O26347" i="2" l="1"/>
  <c r="P26347" i="2" s="1"/>
  <c r="I26348" i="2" l="1"/>
  <c r="N26348" i="2" s="1"/>
  <c r="R26347" i="2"/>
  <c r="O26348" i="2" l="1"/>
  <c r="P26348" i="2" s="1"/>
  <c r="I26349" i="2" l="1"/>
  <c r="N26349" i="2" s="1"/>
  <c r="R26348" i="2"/>
  <c r="O26349" i="2" l="1"/>
  <c r="P26349" i="2" s="1"/>
  <c r="I26350" i="2" s="1"/>
  <c r="R26349" i="2" l="1"/>
  <c r="N26350" i="2"/>
  <c r="O26350" i="2" l="1"/>
  <c r="P26350" i="2" s="1"/>
  <c r="I26351" i="2" s="1"/>
  <c r="R26350" i="2" l="1"/>
  <c r="N26351" i="2"/>
  <c r="O26351" i="2" l="1"/>
  <c r="P26351" i="2" s="1"/>
  <c r="I26352" i="2" s="1"/>
  <c r="R26351" i="2" l="1"/>
  <c r="N26352" i="2"/>
  <c r="O26352" i="2" l="1"/>
  <c r="P26352" i="2" s="1"/>
  <c r="I26353" i="2" s="1"/>
  <c r="R26352" i="2" l="1"/>
  <c r="N26353" i="2"/>
  <c r="O26353" i="2" l="1"/>
  <c r="P26353" i="2" s="1"/>
  <c r="I26354" i="2" s="1"/>
  <c r="R26353" i="2" l="1"/>
  <c r="N26354" i="2"/>
  <c r="O26354" i="2" l="1"/>
  <c r="P26354" i="2" s="1"/>
  <c r="I26355" i="2" s="1"/>
  <c r="R26354" i="2" l="1"/>
  <c r="N26355" i="2"/>
  <c r="O26355" i="2" l="1"/>
  <c r="P26355" i="2" s="1"/>
  <c r="I26356" i="2" l="1"/>
  <c r="N26356" i="2" s="1"/>
  <c r="R26355" i="2"/>
  <c r="O26356" i="2" l="1"/>
  <c r="P26356" i="2" s="1"/>
  <c r="I26357" i="2" l="1"/>
  <c r="N26357" i="2" s="1"/>
  <c r="R26356" i="2"/>
  <c r="O26357" i="2" l="1"/>
  <c r="P26357" i="2" s="1"/>
  <c r="I26358" i="2" l="1"/>
  <c r="N26358" i="2" s="1"/>
  <c r="R26357" i="2"/>
  <c r="O26358" i="2" l="1"/>
  <c r="P26358" i="2" s="1"/>
  <c r="I26359" i="2" l="1"/>
  <c r="N26359" i="2" s="1"/>
  <c r="R26358" i="2"/>
  <c r="O26359" i="2" l="1"/>
  <c r="P26359" i="2" s="1"/>
  <c r="I26360" i="2" l="1"/>
  <c r="N26360" i="2" s="1"/>
  <c r="R26359" i="2"/>
  <c r="O26360" i="2" l="1"/>
  <c r="P26360" i="2" s="1"/>
  <c r="I26361" i="2" l="1"/>
  <c r="N26361" i="2" s="1"/>
  <c r="R26360" i="2"/>
  <c r="O26361" i="2" l="1"/>
  <c r="P26361" i="2" s="1"/>
  <c r="I26362" i="2" s="1"/>
  <c r="R26361" i="2" l="1"/>
  <c r="N26362" i="2"/>
  <c r="O26362" i="2" l="1"/>
  <c r="P26362" i="2" s="1"/>
  <c r="I26363" i="2" s="1"/>
  <c r="R26362" i="2" l="1"/>
  <c r="N26363" i="2"/>
  <c r="O26363" i="2" l="1"/>
  <c r="P26363" i="2" s="1"/>
  <c r="I26364" i="2" s="1"/>
  <c r="R26363" i="2" l="1"/>
  <c r="N26364" i="2"/>
  <c r="O26364" i="2" l="1"/>
  <c r="P26364" i="2" s="1"/>
  <c r="I26365" i="2" s="1"/>
  <c r="R26364" i="2" l="1"/>
  <c r="N26365" i="2"/>
  <c r="O26365" i="2" l="1"/>
  <c r="P26365" i="2" s="1"/>
  <c r="I26366" i="2" s="1"/>
  <c r="R26365" i="2" l="1"/>
  <c r="N26366" i="2"/>
  <c r="O26366" i="2" l="1"/>
  <c r="P26366" i="2" s="1"/>
  <c r="I26367" i="2" s="1"/>
  <c r="R26366" i="2" l="1"/>
  <c r="N26367" i="2"/>
  <c r="O26367" i="2" l="1"/>
  <c r="P26367" i="2" s="1"/>
  <c r="I26368" i="2" l="1"/>
  <c r="N26368" i="2" s="1"/>
  <c r="R26367" i="2"/>
  <c r="O26368" i="2" l="1"/>
  <c r="P26368" i="2" s="1"/>
  <c r="I26369" i="2" l="1"/>
  <c r="N26369" i="2" s="1"/>
  <c r="R26368" i="2"/>
  <c r="O26369" i="2" l="1"/>
  <c r="P26369" i="2" s="1"/>
  <c r="I26370" i="2" l="1"/>
  <c r="N26370" i="2" s="1"/>
  <c r="R26369" i="2"/>
  <c r="O26370" i="2" l="1"/>
  <c r="P26370" i="2" s="1"/>
  <c r="I26371" i="2" l="1"/>
  <c r="N26371" i="2" s="1"/>
  <c r="R26370" i="2"/>
  <c r="O26371" i="2" l="1"/>
  <c r="P26371" i="2" s="1"/>
  <c r="I26372" i="2" l="1"/>
  <c r="N26372" i="2" s="1"/>
  <c r="R26371" i="2"/>
  <c r="O26372" i="2" l="1"/>
  <c r="P26372" i="2" s="1"/>
  <c r="I26373" i="2" l="1"/>
  <c r="N26373" i="2" s="1"/>
  <c r="R26372" i="2"/>
  <c r="O26373" i="2" l="1"/>
  <c r="P26373" i="2" s="1"/>
  <c r="I26374" i="2" s="1"/>
  <c r="R26373" i="2" l="1"/>
  <c r="N26374" i="2"/>
  <c r="O26374" i="2" l="1"/>
  <c r="P26374" i="2" s="1"/>
  <c r="I26375" i="2" s="1"/>
  <c r="R26374" i="2" l="1"/>
  <c r="N26375" i="2"/>
  <c r="O26375" i="2" l="1"/>
  <c r="P26375" i="2" s="1"/>
  <c r="I26376" i="2" s="1"/>
  <c r="R26375" i="2" l="1"/>
  <c r="N26376" i="2"/>
  <c r="O26376" i="2" l="1"/>
  <c r="P26376" i="2" s="1"/>
  <c r="I26377" i="2" s="1"/>
  <c r="R26376" i="2" l="1"/>
  <c r="N26377" i="2"/>
  <c r="O26377" i="2" l="1"/>
  <c r="P26377" i="2" s="1"/>
  <c r="I26378" i="2" s="1"/>
  <c r="R26377" i="2" l="1"/>
  <c r="N26378" i="2"/>
  <c r="O26378" i="2" l="1"/>
  <c r="P26378" i="2" s="1"/>
  <c r="I26379" i="2" s="1"/>
  <c r="R26378" i="2" l="1"/>
  <c r="N26379" i="2"/>
  <c r="O26379" i="2" l="1"/>
  <c r="P26379" i="2" s="1"/>
  <c r="I26380" i="2" l="1"/>
  <c r="N26380" i="2" s="1"/>
  <c r="R26379" i="2"/>
  <c r="O26380" i="2" l="1"/>
  <c r="P26380" i="2" s="1"/>
  <c r="I26381" i="2" l="1"/>
  <c r="N26381" i="2" s="1"/>
  <c r="R26380" i="2"/>
  <c r="O26381" i="2" l="1"/>
  <c r="P26381" i="2" s="1"/>
  <c r="I26382" i="2" l="1"/>
  <c r="N26382" i="2" s="1"/>
  <c r="R26381" i="2"/>
  <c r="O26382" i="2" l="1"/>
  <c r="P26382" i="2" s="1"/>
  <c r="I26383" i="2" l="1"/>
  <c r="N26383" i="2" s="1"/>
  <c r="R26382" i="2"/>
  <c r="O26383" i="2" l="1"/>
  <c r="P26383" i="2" s="1"/>
  <c r="I26384" i="2" l="1"/>
  <c r="N26384" i="2" s="1"/>
  <c r="R26383" i="2"/>
  <c r="O26384" i="2" l="1"/>
  <c r="P26384" i="2" s="1"/>
  <c r="I26385" i="2" l="1"/>
  <c r="N26385" i="2" s="1"/>
  <c r="R26384" i="2"/>
  <c r="O26385" i="2" l="1"/>
  <c r="P26385" i="2" s="1"/>
  <c r="I26386" i="2" s="1"/>
  <c r="R26385" i="2" l="1"/>
  <c r="N26386" i="2"/>
  <c r="O26386" i="2" l="1"/>
  <c r="P26386" i="2" s="1"/>
  <c r="I26387" i="2" s="1"/>
  <c r="R26386" i="2" l="1"/>
  <c r="N26387" i="2"/>
  <c r="O26387" i="2" l="1"/>
  <c r="P26387" i="2" s="1"/>
  <c r="I26388" i="2" s="1"/>
  <c r="R26387" i="2" l="1"/>
  <c r="N26388" i="2"/>
  <c r="O26388" i="2" l="1"/>
  <c r="P26388" i="2" s="1"/>
  <c r="I26389" i="2" s="1"/>
  <c r="R26388" i="2" l="1"/>
  <c r="N26389" i="2"/>
  <c r="O26389" i="2" l="1"/>
  <c r="P26389" i="2" s="1"/>
  <c r="I26390" i="2" s="1"/>
  <c r="R26389" i="2" l="1"/>
  <c r="N26390" i="2"/>
  <c r="O26390" i="2" l="1"/>
  <c r="P26390" i="2" s="1"/>
  <c r="I26391" i="2" s="1"/>
  <c r="R26390" i="2" l="1"/>
  <c r="N26391" i="2"/>
  <c r="O26391" i="2" l="1"/>
  <c r="P26391" i="2" s="1"/>
  <c r="I26392" i="2" l="1"/>
  <c r="N26392" i="2" s="1"/>
  <c r="R26391" i="2"/>
  <c r="O26392" i="2" l="1"/>
  <c r="P26392" i="2" s="1"/>
  <c r="I26393" i="2" l="1"/>
  <c r="N26393" i="2" s="1"/>
  <c r="R26392" i="2"/>
  <c r="O26393" i="2" l="1"/>
  <c r="P26393" i="2" s="1"/>
  <c r="I26394" i="2" l="1"/>
  <c r="N26394" i="2" s="1"/>
  <c r="R26393" i="2"/>
  <c r="O26394" i="2" l="1"/>
  <c r="P26394" i="2" s="1"/>
  <c r="I26395" i="2" l="1"/>
  <c r="N26395" i="2" s="1"/>
  <c r="R26394" i="2"/>
  <c r="O26395" i="2" l="1"/>
  <c r="P26395" i="2" s="1"/>
  <c r="I26396" i="2" l="1"/>
  <c r="N26396" i="2" s="1"/>
  <c r="R26395" i="2"/>
  <c r="O26396" i="2" l="1"/>
  <c r="P26396" i="2" s="1"/>
  <c r="I26397" i="2" l="1"/>
  <c r="N26397" i="2" s="1"/>
  <c r="R26396" i="2"/>
  <c r="O26397" i="2" l="1"/>
  <c r="P26397" i="2" s="1"/>
  <c r="I26398" i="2" s="1"/>
  <c r="R26397" i="2" l="1"/>
  <c r="N26398" i="2"/>
  <c r="O26398" i="2" l="1"/>
  <c r="P26398" i="2" s="1"/>
  <c r="I26399" i="2" s="1"/>
  <c r="R26398" i="2" l="1"/>
  <c r="N26399" i="2"/>
  <c r="O26399" i="2" l="1"/>
  <c r="P26399" i="2" s="1"/>
  <c r="I26400" i="2" s="1"/>
  <c r="R26399" i="2" l="1"/>
  <c r="N26400" i="2"/>
  <c r="O26400" i="2" l="1"/>
  <c r="P26400" i="2" s="1"/>
  <c r="I26401" i="2" s="1"/>
  <c r="R26400" i="2" l="1"/>
  <c r="N26401" i="2"/>
  <c r="O26401" i="2" l="1"/>
  <c r="P26401" i="2" s="1"/>
  <c r="I26402" i="2" s="1"/>
  <c r="R26401" i="2" l="1"/>
  <c r="N26402" i="2"/>
  <c r="O26402" i="2" l="1"/>
  <c r="P26402" i="2" s="1"/>
  <c r="I26403" i="2" s="1"/>
  <c r="R26402" i="2" l="1"/>
  <c r="N26403" i="2"/>
  <c r="O26403" i="2" l="1"/>
  <c r="P26403" i="2" s="1"/>
  <c r="I26404" i="2" l="1"/>
  <c r="N26404" i="2" s="1"/>
  <c r="R26403" i="2"/>
  <c r="O26404" i="2" l="1"/>
  <c r="P26404" i="2" s="1"/>
  <c r="I26405" i="2" l="1"/>
  <c r="N26405" i="2" s="1"/>
  <c r="R26404" i="2"/>
  <c r="O26405" i="2" l="1"/>
  <c r="P26405" i="2" s="1"/>
  <c r="I26406" i="2" l="1"/>
  <c r="N26406" i="2" s="1"/>
  <c r="R26405" i="2"/>
  <c r="O26406" i="2" l="1"/>
  <c r="P26406" i="2" s="1"/>
  <c r="I26407" i="2" l="1"/>
  <c r="N26407" i="2" s="1"/>
  <c r="R26406" i="2"/>
  <c r="O26407" i="2" l="1"/>
  <c r="P26407" i="2" s="1"/>
  <c r="I26408" i="2" l="1"/>
  <c r="N26408" i="2" s="1"/>
  <c r="R26407" i="2"/>
  <c r="O26408" i="2" l="1"/>
  <c r="P26408" i="2" s="1"/>
  <c r="I26409" i="2" l="1"/>
  <c r="N26409" i="2" s="1"/>
  <c r="R26408" i="2"/>
  <c r="O26409" i="2" l="1"/>
  <c r="P26409" i="2" s="1"/>
  <c r="I26410" i="2" s="1"/>
  <c r="R26409" i="2" l="1"/>
  <c r="N26410" i="2"/>
  <c r="O26410" i="2" l="1"/>
  <c r="P26410" i="2" s="1"/>
  <c r="I26411" i="2" s="1"/>
  <c r="R26410" i="2" l="1"/>
  <c r="N26411" i="2"/>
  <c r="O26411" i="2" l="1"/>
  <c r="P26411" i="2" s="1"/>
  <c r="I26412" i="2" s="1"/>
  <c r="R26411" i="2" l="1"/>
  <c r="N26412" i="2"/>
  <c r="O26412" i="2" l="1"/>
  <c r="P26412" i="2" s="1"/>
  <c r="I26413" i="2" s="1"/>
  <c r="R26412" i="2" l="1"/>
  <c r="N26413" i="2"/>
  <c r="O26413" i="2" l="1"/>
  <c r="P26413" i="2" s="1"/>
  <c r="I26414" i="2" s="1"/>
  <c r="R26413" i="2" l="1"/>
  <c r="N26414" i="2"/>
  <c r="O26414" i="2" l="1"/>
  <c r="P26414" i="2" s="1"/>
  <c r="I26415" i="2" s="1"/>
  <c r="R26414" i="2" l="1"/>
  <c r="N26415" i="2"/>
  <c r="O26415" i="2" l="1"/>
  <c r="P26415" i="2" s="1"/>
  <c r="I26416" i="2" l="1"/>
  <c r="N26416" i="2" s="1"/>
  <c r="R26415" i="2"/>
  <c r="O26416" i="2" l="1"/>
  <c r="P26416" i="2" s="1"/>
  <c r="I26417" i="2" l="1"/>
  <c r="N26417" i="2" s="1"/>
  <c r="R26416" i="2"/>
  <c r="O26417" i="2" l="1"/>
  <c r="P26417" i="2" s="1"/>
  <c r="I26418" i="2" l="1"/>
  <c r="N26418" i="2" s="1"/>
  <c r="R26417" i="2"/>
  <c r="O26418" i="2" l="1"/>
  <c r="P26418" i="2" s="1"/>
  <c r="I26419" i="2" l="1"/>
  <c r="N26419" i="2" s="1"/>
  <c r="R26418" i="2"/>
  <c r="O26419" i="2" l="1"/>
  <c r="P26419" i="2" s="1"/>
  <c r="I26420" i="2" l="1"/>
  <c r="N26420" i="2" s="1"/>
  <c r="R26419" i="2"/>
  <c r="O26420" i="2" l="1"/>
  <c r="P26420" i="2" s="1"/>
  <c r="I26421" i="2" l="1"/>
  <c r="N26421" i="2" s="1"/>
  <c r="R26420" i="2"/>
  <c r="O26421" i="2" l="1"/>
  <c r="P26421" i="2" s="1"/>
  <c r="I26422" i="2" s="1"/>
  <c r="R26421" i="2" l="1"/>
  <c r="N26422" i="2"/>
  <c r="O26422" i="2" l="1"/>
  <c r="P26422" i="2" s="1"/>
  <c r="I26423" i="2" s="1"/>
  <c r="R26422" i="2" l="1"/>
  <c r="N26423" i="2"/>
  <c r="O26423" i="2" l="1"/>
  <c r="P26423" i="2" s="1"/>
  <c r="I26424" i="2" s="1"/>
  <c r="R26423" i="2" l="1"/>
  <c r="N26424" i="2"/>
  <c r="O26424" i="2" l="1"/>
  <c r="P26424" i="2" s="1"/>
  <c r="I26425" i="2" s="1"/>
  <c r="R26424" i="2" l="1"/>
  <c r="N26425" i="2"/>
  <c r="O26425" i="2" l="1"/>
  <c r="P26425" i="2" s="1"/>
  <c r="I26426" i="2" s="1"/>
  <c r="R26425" i="2" l="1"/>
  <c r="N26426" i="2"/>
  <c r="O26426" i="2" l="1"/>
  <c r="P26426" i="2" s="1"/>
  <c r="I26427" i="2" s="1"/>
  <c r="R26426" i="2" l="1"/>
  <c r="N26427" i="2"/>
  <c r="O26427" i="2" l="1"/>
  <c r="P26427" i="2" s="1"/>
  <c r="I26428" i="2" l="1"/>
  <c r="N26428" i="2" s="1"/>
  <c r="R26427" i="2"/>
  <c r="O26428" i="2" l="1"/>
  <c r="P26428" i="2" s="1"/>
  <c r="I26429" i="2" l="1"/>
  <c r="N26429" i="2" s="1"/>
  <c r="R26428" i="2"/>
  <c r="O26429" i="2" l="1"/>
  <c r="P26429" i="2" s="1"/>
  <c r="I26430" i="2" l="1"/>
  <c r="N26430" i="2" s="1"/>
  <c r="R26429" i="2"/>
  <c r="O26430" i="2" l="1"/>
  <c r="P26430" i="2" s="1"/>
  <c r="I26431" i="2" l="1"/>
  <c r="N26431" i="2" s="1"/>
  <c r="R26430" i="2"/>
  <c r="O26431" i="2" l="1"/>
  <c r="P26431" i="2" s="1"/>
  <c r="I26432" i="2" l="1"/>
  <c r="N26432" i="2" s="1"/>
  <c r="R26431" i="2"/>
  <c r="O26432" i="2" l="1"/>
  <c r="P26432" i="2" s="1"/>
  <c r="I26433" i="2" l="1"/>
  <c r="N26433" i="2" s="1"/>
  <c r="R26432" i="2"/>
  <c r="O26433" i="2" l="1"/>
  <c r="P26433" i="2" s="1"/>
  <c r="I26434" i="2" s="1"/>
  <c r="R26433" i="2" l="1"/>
  <c r="N26434" i="2"/>
  <c r="O26434" i="2" l="1"/>
  <c r="P26434" i="2" s="1"/>
  <c r="I26435" i="2" s="1"/>
  <c r="R26434" i="2" l="1"/>
  <c r="N26435" i="2"/>
  <c r="O26435" i="2" l="1"/>
  <c r="P26435" i="2" s="1"/>
  <c r="I26436" i="2" s="1"/>
  <c r="R26435" i="2" l="1"/>
  <c r="N26436" i="2"/>
  <c r="O26436" i="2" l="1"/>
  <c r="P26436" i="2" s="1"/>
  <c r="I26437" i="2" s="1"/>
  <c r="R26436" i="2" l="1"/>
  <c r="N26437" i="2"/>
  <c r="O26437" i="2" l="1"/>
  <c r="P26437" i="2" s="1"/>
  <c r="I26438" i="2" s="1"/>
  <c r="R26437" i="2" l="1"/>
  <c r="N26438" i="2"/>
  <c r="O26438" i="2" l="1"/>
  <c r="P26438" i="2" s="1"/>
  <c r="I26439" i="2" s="1"/>
  <c r="R26438" i="2" l="1"/>
  <c r="N26439" i="2"/>
  <c r="O26439" i="2" l="1"/>
  <c r="P26439" i="2" s="1"/>
  <c r="I26440" i="2" l="1"/>
  <c r="N26440" i="2" s="1"/>
  <c r="R26439" i="2"/>
  <c r="O26440" i="2" l="1"/>
  <c r="P26440" i="2" s="1"/>
  <c r="I26441" i="2" l="1"/>
  <c r="N26441" i="2" s="1"/>
  <c r="R26440" i="2"/>
  <c r="O26441" i="2" l="1"/>
  <c r="P26441" i="2" s="1"/>
  <c r="I26442" i="2" l="1"/>
  <c r="N26442" i="2" s="1"/>
  <c r="R26441" i="2"/>
  <c r="O26442" i="2" l="1"/>
  <c r="P26442" i="2" s="1"/>
  <c r="I26443" i="2" l="1"/>
  <c r="N26443" i="2" s="1"/>
  <c r="R26442" i="2"/>
  <c r="O26443" i="2" l="1"/>
  <c r="P26443" i="2" s="1"/>
  <c r="I26444" i="2" l="1"/>
  <c r="N26444" i="2" s="1"/>
  <c r="R26443" i="2"/>
  <c r="O26444" i="2" l="1"/>
  <c r="P26444" i="2" s="1"/>
  <c r="I26445" i="2" l="1"/>
  <c r="N26445" i="2" s="1"/>
  <c r="R26444" i="2"/>
  <c r="O26445" i="2" l="1"/>
  <c r="P26445" i="2" s="1"/>
  <c r="I26446" i="2" s="1"/>
  <c r="R26445" i="2" l="1"/>
  <c r="N26446" i="2"/>
  <c r="O26446" i="2" l="1"/>
  <c r="P26446" i="2" s="1"/>
  <c r="I26447" i="2" s="1"/>
  <c r="R26446" i="2" l="1"/>
  <c r="N26447" i="2"/>
  <c r="O26447" i="2" l="1"/>
  <c r="P26447" i="2" s="1"/>
  <c r="I26448" i="2" s="1"/>
  <c r="R26447" i="2" l="1"/>
  <c r="N26448" i="2"/>
  <c r="O26448" i="2" l="1"/>
  <c r="P26448" i="2" s="1"/>
  <c r="I26449" i="2" s="1"/>
  <c r="R26448" i="2" l="1"/>
  <c r="N26449" i="2"/>
  <c r="O26449" i="2" l="1"/>
  <c r="P26449" i="2" s="1"/>
  <c r="I26450" i="2" s="1"/>
  <c r="R26449" i="2" l="1"/>
  <c r="N26450" i="2"/>
  <c r="O26450" i="2" l="1"/>
  <c r="P26450" i="2" s="1"/>
  <c r="I26451" i="2" s="1"/>
  <c r="R26450" i="2" l="1"/>
  <c r="N26451" i="2"/>
  <c r="O26451" i="2" l="1"/>
  <c r="P26451" i="2" s="1"/>
  <c r="I26452" i="2" l="1"/>
  <c r="N26452" i="2" s="1"/>
  <c r="R26451" i="2"/>
  <c r="O26452" i="2" l="1"/>
  <c r="P26452" i="2" s="1"/>
  <c r="I26453" i="2" l="1"/>
  <c r="N26453" i="2" s="1"/>
  <c r="R26452" i="2"/>
  <c r="O26453" i="2" l="1"/>
  <c r="P26453" i="2" s="1"/>
  <c r="I26454" i="2" l="1"/>
  <c r="N26454" i="2" s="1"/>
  <c r="R26453" i="2"/>
  <c r="O26454" i="2" l="1"/>
  <c r="P26454" i="2" s="1"/>
  <c r="I26455" i="2" l="1"/>
  <c r="N26455" i="2" s="1"/>
  <c r="R26454" i="2"/>
  <c r="O26455" i="2" l="1"/>
  <c r="P26455" i="2" s="1"/>
  <c r="I26456" i="2" l="1"/>
  <c r="N26456" i="2" s="1"/>
  <c r="R26455" i="2"/>
  <c r="O26456" i="2" l="1"/>
  <c r="P26456" i="2" s="1"/>
  <c r="I26457" i="2" l="1"/>
  <c r="N26457" i="2" s="1"/>
  <c r="R26456" i="2"/>
  <c r="O26457" i="2" l="1"/>
  <c r="P26457" i="2" s="1"/>
  <c r="I26458" i="2" s="1"/>
  <c r="R26457" i="2" l="1"/>
  <c r="N26458" i="2"/>
  <c r="O26458" i="2" l="1"/>
  <c r="P26458" i="2" s="1"/>
  <c r="I26459" i="2" s="1"/>
  <c r="R26458" i="2" l="1"/>
  <c r="N26459" i="2"/>
  <c r="O26459" i="2" l="1"/>
  <c r="P26459" i="2" s="1"/>
  <c r="I26460" i="2" s="1"/>
  <c r="R26459" i="2" l="1"/>
  <c r="N26460" i="2"/>
  <c r="O26460" i="2" l="1"/>
  <c r="P26460" i="2" s="1"/>
  <c r="I26461" i="2" s="1"/>
  <c r="R26460" i="2" l="1"/>
  <c r="N26461" i="2"/>
  <c r="O26461" i="2" l="1"/>
  <c r="P26461" i="2" s="1"/>
  <c r="I26462" i="2" s="1"/>
  <c r="R26461" i="2" l="1"/>
  <c r="N26462" i="2"/>
  <c r="O26462" i="2" l="1"/>
  <c r="P26462" i="2" s="1"/>
  <c r="I26463" i="2" s="1"/>
  <c r="R26462" i="2" l="1"/>
  <c r="N26463" i="2"/>
  <c r="O26463" i="2" l="1"/>
  <c r="P26463" i="2" s="1"/>
  <c r="I26464" i="2" l="1"/>
  <c r="N26464" i="2" s="1"/>
  <c r="R26463" i="2"/>
  <c r="O26464" i="2" l="1"/>
  <c r="P26464" i="2" s="1"/>
  <c r="I26465" i="2" l="1"/>
  <c r="N26465" i="2" s="1"/>
  <c r="R26464" i="2"/>
  <c r="O26465" i="2" l="1"/>
  <c r="P26465" i="2" s="1"/>
  <c r="I26466" i="2" l="1"/>
  <c r="N26466" i="2" s="1"/>
  <c r="R26465" i="2"/>
  <c r="O26466" i="2" l="1"/>
  <c r="P26466" i="2" s="1"/>
  <c r="I26467" i="2" l="1"/>
  <c r="N26467" i="2" s="1"/>
  <c r="R26466" i="2"/>
  <c r="O26467" i="2" l="1"/>
  <c r="P26467" i="2" s="1"/>
  <c r="I26468" i="2" l="1"/>
  <c r="N26468" i="2" s="1"/>
  <c r="R26467" i="2"/>
  <c r="O26468" i="2" l="1"/>
  <c r="P26468" i="2" s="1"/>
  <c r="I26469" i="2" l="1"/>
  <c r="N26469" i="2" s="1"/>
  <c r="R26468" i="2"/>
  <c r="O26469" i="2" l="1"/>
  <c r="P26469" i="2" s="1"/>
  <c r="I26470" i="2" s="1"/>
  <c r="R26469" i="2" l="1"/>
  <c r="N26470" i="2"/>
  <c r="O26470" i="2" l="1"/>
  <c r="P26470" i="2" s="1"/>
  <c r="I26471" i="2" s="1"/>
  <c r="R26470" i="2" l="1"/>
  <c r="N26471" i="2"/>
  <c r="O26471" i="2" l="1"/>
  <c r="P26471" i="2" s="1"/>
  <c r="I26472" i="2" s="1"/>
  <c r="R26471" i="2" l="1"/>
  <c r="N26472" i="2"/>
  <c r="O26472" i="2" l="1"/>
  <c r="P26472" i="2" s="1"/>
  <c r="I26473" i="2" s="1"/>
  <c r="R26472" i="2" l="1"/>
  <c r="N26473" i="2"/>
  <c r="O26473" i="2" l="1"/>
  <c r="P26473" i="2" s="1"/>
  <c r="I26474" i="2" s="1"/>
  <c r="R26473" i="2" l="1"/>
  <c r="N26474" i="2"/>
  <c r="O26474" i="2" l="1"/>
  <c r="P26474" i="2" s="1"/>
  <c r="I26475" i="2" s="1"/>
  <c r="R26474" i="2" l="1"/>
  <c r="N26475" i="2"/>
  <c r="O26475" i="2" l="1"/>
  <c r="P26475" i="2" s="1"/>
  <c r="I26476" i="2" l="1"/>
  <c r="N26476" i="2" s="1"/>
  <c r="R26475" i="2"/>
  <c r="O26476" i="2" l="1"/>
  <c r="P26476" i="2" s="1"/>
  <c r="I26477" i="2" l="1"/>
  <c r="N26477" i="2" s="1"/>
  <c r="R26476" i="2"/>
  <c r="O26477" i="2" l="1"/>
  <c r="P26477" i="2" s="1"/>
  <c r="I26478" i="2" l="1"/>
  <c r="N26478" i="2" s="1"/>
  <c r="R26477" i="2"/>
  <c r="O26478" i="2" l="1"/>
  <c r="P26478" i="2" s="1"/>
  <c r="I26479" i="2" l="1"/>
  <c r="N26479" i="2" s="1"/>
  <c r="R26478" i="2"/>
  <c r="O26479" i="2" l="1"/>
  <c r="P26479" i="2" s="1"/>
  <c r="I26480" i="2" l="1"/>
  <c r="N26480" i="2" s="1"/>
  <c r="R26479" i="2"/>
  <c r="O26480" i="2" l="1"/>
  <c r="P26480" i="2" s="1"/>
  <c r="I26481" i="2" l="1"/>
  <c r="N26481" i="2" s="1"/>
  <c r="R26480" i="2"/>
  <c r="O26481" i="2" l="1"/>
  <c r="P26481" i="2" s="1"/>
  <c r="I26482" i="2" s="1"/>
  <c r="R26481" i="2" l="1"/>
  <c r="N26482" i="2"/>
  <c r="O26482" i="2" l="1"/>
  <c r="P26482" i="2" s="1"/>
  <c r="I26483" i="2" s="1"/>
  <c r="R26482" i="2" l="1"/>
  <c r="N26483" i="2"/>
  <c r="O26483" i="2" l="1"/>
  <c r="P26483" i="2" s="1"/>
  <c r="I26484" i="2" s="1"/>
  <c r="R26483" i="2" l="1"/>
  <c r="N26484" i="2"/>
  <c r="O26484" i="2" l="1"/>
  <c r="P26484" i="2" s="1"/>
  <c r="I26485" i="2" s="1"/>
  <c r="R26484" i="2" l="1"/>
  <c r="N26485" i="2"/>
  <c r="O26485" i="2" l="1"/>
  <c r="P26485" i="2" s="1"/>
  <c r="I26486" i="2" s="1"/>
  <c r="R26485" i="2" l="1"/>
  <c r="N26486" i="2"/>
  <c r="O26486" i="2" l="1"/>
  <c r="P26486" i="2" s="1"/>
  <c r="I26487" i="2" s="1"/>
  <c r="R26486" i="2" l="1"/>
  <c r="N26487" i="2"/>
  <c r="O26487" i="2" l="1"/>
  <c r="P26487" i="2" s="1"/>
  <c r="I26488" i="2" l="1"/>
  <c r="N26488" i="2" s="1"/>
  <c r="R26487" i="2"/>
  <c r="O26488" i="2" l="1"/>
  <c r="P26488" i="2" s="1"/>
  <c r="I26489" i="2" l="1"/>
  <c r="N26489" i="2" s="1"/>
  <c r="R26488" i="2"/>
  <c r="O26489" i="2" l="1"/>
  <c r="P26489" i="2" s="1"/>
  <c r="I26490" i="2" l="1"/>
  <c r="N26490" i="2" s="1"/>
  <c r="R26489" i="2"/>
  <c r="O26490" i="2" l="1"/>
  <c r="P26490" i="2" s="1"/>
  <c r="I26491" i="2" l="1"/>
  <c r="N26491" i="2" s="1"/>
  <c r="R26490" i="2"/>
  <c r="O26491" i="2" l="1"/>
  <c r="P26491" i="2" s="1"/>
  <c r="I26492" i="2" l="1"/>
  <c r="N26492" i="2" s="1"/>
  <c r="R26491" i="2"/>
  <c r="O26492" i="2" l="1"/>
  <c r="P26492" i="2" s="1"/>
  <c r="I26493" i="2" l="1"/>
  <c r="N26493" i="2" s="1"/>
  <c r="R26492" i="2"/>
  <c r="O26493" i="2" l="1"/>
  <c r="P26493" i="2" s="1"/>
  <c r="I26494" i="2" s="1"/>
  <c r="R26493" i="2" l="1"/>
  <c r="N26494" i="2"/>
  <c r="O26494" i="2" l="1"/>
  <c r="P26494" i="2" s="1"/>
  <c r="I26495" i="2" s="1"/>
  <c r="R26494" i="2" l="1"/>
  <c r="N26495" i="2"/>
  <c r="O26495" i="2" l="1"/>
  <c r="P26495" i="2" s="1"/>
  <c r="I26496" i="2" s="1"/>
  <c r="R26495" i="2" l="1"/>
  <c r="N26496" i="2"/>
  <c r="O26496" i="2" l="1"/>
  <c r="P26496" i="2" s="1"/>
  <c r="I26497" i="2" s="1"/>
  <c r="R26496" i="2" l="1"/>
  <c r="N26497" i="2"/>
  <c r="O26497" i="2" l="1"/>
  <c r="P26497" i="2" s="1"/>
  <c r="I26498" i="2" s="1"/>
  <c r="R26497" i="2" l="1"/>
  <c r="N26498" i="2"/>
  <c r="O26498" i="2" l="1"/>
  <c r="P26498" i="2" s="1"/>
  <c r="I26499" i="2" s="1"/>
  <c r="I26500" i="2" s="1"/>
  <c r="R26498" i="2" l="1"/>
  <c r="N26499" i="2"/>
  <c r="O26499" i="2" l="1"/>
  <c r="P26499" i="2" s="1"/>
  <c r="R26499" i="2" l="1"/>
  <c r="N26500" i="2"/>
  <c r="O26500" i="2" l="1"/>
  <c r="P26500" i="2" s="1"/>
  <c r="I26501" i="2" l="1"/>
  <c r="N26501" i="2" s="1"/>
  <c r="R26500" i="2"/>
  <c r="O26501" i="2" l="1"/>
  <c r="P26501" i="2" s="1"/>
  <c r="I26502" i="2" l="1"/>
  <c r="N26502" i="2" s="1"/>
  <c r="R26501" i="2"/>
  <c r="O26502" i="2" l="1"/>
  <c r="P26502" i="2" s="1"/>
  <c r="I26503" i="2" l="1"/>
  <c r="N26503" i="2" s="1"/>
  <c r="R26502" i="2"/>
  <c r="O26503" i="2" l="1"/>
  <c r="P26503" i="2" s="1"/>
  <c r="I26504" i="2" l="1"/>
  <c r="N26504" i="2" s="1"/>
  <c r="R26503" i="2"/>
  <c r="O26504" i="2" l="1"/>
  <c r="P26504" i="2" s="1"/>
  <c r="I26505" i="2" l="1"/>
  <c r="N26505" i="2" s="1"/>
  <c r="R26504" i="2"/>
  <c r="O26505" i="2" l="1"/>
  <c r="P26505" i="2" s="1"/>
  <c r="I26506" i="2" s="1"/>
  <c r="R26505" i="2" l="1"/>
  <c r="N26506" i="2"/>
  <c r="O26506" i="2" l="1"/>
  <c r="P26506" i="2" s="1"/>
  <c r="I26507" i="2" s="1"/>
  <c r="R26506" i="2" l="1"/>
  <c r="N26507" i="2"/>
  <c r="O26507" i="2" l="1"/>
  <c r="P26507" i="2" s="1"/>
  <c r="I26508" i="2" s="1"/>
  <c r="R26507" i="2" l="1"/>
  <c r="N26508" i="2"/>
  <c r="O26508" i="2" l="1"/>
  <c r="P26508" i="2" s="1"/>
  <c r="I26509" i="2" s="1"/>
  <c r="R26508" i="2" l="1"/>
  <c r="N26509" i="2"/>
  <c r="O26509" i="2" l="1"/>
  <c r="P26509" i="2" s="1"/>
  <c r="I26510" i="2" s="1"/>
  <c r="R26509" i="2" l="1"/>
  <c r="N26510" i="2"/>
  <c r="O26510" i="2" l="1"/>
  <c r="P26510" i="2" s="1"/>
  <c r="I26511" i="2" s="1"/>
  <c r="R26510" i="2" l="1"/>
  <c r="N26511" i="2"/>
  <c r="O26511" i="2" l="1"/>
  <c r="P26511" i="2" s="1"/>
  <c r="I26512" i="2" l="1"/>
  <c r="N26512" i="2" s="1"/>
  <c r="R26511" i="2"/>
  <c r="O26512" i="2" l="1"/>
  <c r="P26512" i="2" s="1"/>
  <c r="I26513" i="2" l="1"/>
  <c r="N26513" i="2" s="1"/>
  <c r="R26512" i="2"/>
  <c r="O26513" i="2" l="1"/>
  <c r="P26513" i="2" s="1"/>
  <c r="I26514" i="2" l="1"/>
  <c r="N26514" i="2" s="1"/>
  <c r="R26513" i="2"/>
  <c r="O26514" i="2" l="1"/>
  <c r="P26514" i="2" s="1"/>
  <c r="I26515" i="2" l="1"/>
  <c r="N26515" i="2" s="1"/>
  <c r="R26514" i="2"/>
  <c r="O26515" i="2" l="1"/>
  <c r="P26515" i="2" s="1"/>
  <c r="I26516" i="2" l="1"/>
  <c r="N26516" i="2" s="1"/>
  <c r="R26515" i="2"/>
  <c r="O26516" i="2" l="1"/>
  <c r="P26516" i="2" s="1"/>
  <c r="I26517" i="2" l="1"/>
  <c r="N26517" i="2" s="1"/>
  <c r="R26516" i="2"/>
  <c r="O26517" i="2" l="1"/>
  <c r="P26517" i="2" s="1"/>
  <c r="I26518" i="2" s="1"/>
  <c r="R26517" i="2" l="1"/>
  <c r="N26518" i="2"/>
  <c r="O26518" i="2" l="1"/>
  <c r="P26518" i="2" s="1"/>
  <c r="I26519" i="2" s="1"/>
  <c r="R26518" i="2" l="1"/>
  <c r="N26519" i="2"/>
  <c r="O26519" i="2" l="1"/>
  <c r="P26519" i="2" s="1"/>
  <c r="I26520" i="2" s="1"/>
  <c r="R26519" i="2" l="1"/>
  <c r="N26520" i="2"/>
  <c r="O26520" i="2" l="1"/>
  <c r="P26520" i="2" s="1"/>
  <c r="I26521" i="2" s="1"/>
  <c r="R26520" i="2" l="1"/>
  <c r="N26521" i="2"/>
  <c r="O26521" i="2" l="1"/>
  <c r="P26521" i="2" s="1"/>
  <c r="I26522" i="2" s="1"/>
  <c r="R26521" i="2" l="1"/>
  <c r="N26522" i="2"/>
  <c r="O26522" i="2" l="1"/>
  <c r="P26522" i="2" s="1"/>
  <c r="I26523" i="2" s="1"/>
  <c r="R26522" i="2" l="1"/>
  <c r="N26523" i="2"/>
  <c r="O26523" i="2" l="1"/>
  <c r="P26523" i="2" s="1"/>
  <c r="I26524" i="2" l="1"/>
  <c r="N26524" i="2" s="1"/>
  <c r="R26523" i="2"/>
  <c r="O26524" i="2" l="1"/>
  <c r="P26524" i="2" s="1"/>
  <c r="I26525" i="2" l="1"/>
  <c r="N26525" i="2" s="1"/>
  <c r="R26524" i="2"/>
  <c r="O26525" i="2" l="1"/>
  <c r="P26525" i="2" s="1"/>
  <c r="I26526" i="2" l="1"/>
  <c r="N26526" i="2" s="1"/>
  <c r="R26525" i="2"/>
  <c r="O26526" i="2" l="1"/>
  <c r="P26526" i="2" s="1"/>
  <c r="I26527" i="2" l="1"/>
  <c r="N26527" i="2" s="1"/>
  <c r="R26526" i="2"/>
  <c r="O26527" i="2" l="1"/>
  <c r="P26527" i="2" s="1"/>
  <c r="I26528" i="2" l="1"/>
  <c r="N26528" i="2" s="1"/>
  <c r="R26527" i="2"/>
  <c r="O26528" i="2" l="1"/>
  <c r="P26528" i="2" s="1"/>
  <c r="I26529" i="2" l="1"/>
  <c r="N26529" i="2" s="1"/>
  <c r="R26528" i="2"/>
  <c r="O26529" i="2" l="1"/>
  <c r="P26529" i="2" s="1"/>
  <c r="I26530" i="2" s="1"/>
  <c r="R26529" i="2" l="1"/>
  <c r="N26530" i="2"/>
  <c r="O26530" i="2" l="1"/>
  <c r="P26530" i="2" s="1"/>
  <c r="I26531" i="2" s="1"/>
  <c r="R26530" i="2" l="1"/>
  <c r="N26531" i="2"/>
  <c r="O26531" i="2" l="1"/>
  <c r="P26531" i="2" s="1"/>
  <c r="I26532" i="2" s="1"/>
  <c r="R26531" i="2" l="1"/>
  <c r="N26532" i="2"/>
  <c r="O26532" i="2" l="1"/>
  <c r="P26532" i="2" s="1"/>
  <c r="I26533" i="2" s="1"/>
  <c r="R26532" i="2" l="1"/>
  <c r="N26533" i="2"/>
  <c r="O26533" i="2" l="1"/>
  <c r="P26533" i="2" s="1"/>
  <c r="I26534" i="2" s="1"/>
  <c r="R26533" i="2" l="1"/>
  <c r="N26534" i="2"/>
  <c r="O26534" i="2" l="1"/>
  <c r="P26534" i="2" s="1"/>
  <c r="I26535" i="2" s="1"/>
  <c r="R26534" i="2" l="1"/>
  <c r="N26535" i="2"/>
  <c r="O26535" i="2" l="1"/>
  <c r="P26535" i="2" s="1"/>
  <c r="I26536" i="2" l="1"/>
  <c r="N26536" i="2" s="1"/>
  <c r="R26535" i="2"/>
  <c r="O26536" i="2" l="1"/>
  <c r="P26536" i="2" s="1"/>
  <c r="I26537" i="2" l="1"/>
  <c r="N26537" i="2" s="1"/>
  <c r="R26536" i="2"/>
  <c r="O26537" i="2" l="1"/>
  <c r="P26537" i="2" s="1"/>
  <c r="I26538" i="2" l="1"/>
  <c r="N26538" i="2" s="1"/>
  <c r="R26537" i="2"/>
  <c r="O26538" i="2" l="1"/>
  <c r="P26538" i="2" s="1"/>
  <c r="I26539" i="2" l="1"/>
  <c r="N26539" i="2" s="1"/>
  <c r="R26538" i="2"/>
  <c r="O26539" i="2" l="1"/>
  <c r="P26539" i="2" s="1"/>
  <c r="I26540" i="2" l="1"/>
  <c r="N26540" i="2" s="1"/>
  <c r="R26539" i="2"/>
  <c r="O26540" i="2" l="1"/>
  <c r="P26540" i="2" s="1"/>
  <c r="I26541" i="2" l="1"/>
  <c r="N26541" i="2" s="1"/>
  <c r="R26540" i="2"/>
  <c r="O26541" i="2" l="1"/>
  <c r="P26541" i="2" s="1"/>
  <c r="I26542" i="2" s="1"/>
  <c r="R26541" i="2" l="1"/>
  <c r="N26542" i="2"/>
  <c r="O26542" i="2" l="1"/>
  <c r="P26542" i="2" s="1"/>
  <c r="I26543" i="2" s="1"/>
  <c r="R26542" i="2" l="1"/>
  <c r="N26543" i="2"/>
  <c r="O26543" i="2" l="1"/>
  <c r="P26543" i="2" s="1"/>
  <c r="I26544" i="2" s="1"/>
  <c r="R26543" i="2" l="1"/>
  <c r="N26544" i="2"/>
  <c r="O26544" i="2" l="1"/>
  <c r="P26544" i="2" s="1"/>
  <c r="I26545" i="2" s="1"/>
  <c r="R26544" i="2" l="1"/>
  <c r="N26545" i="2"/>
  <c r="O26545" i="2" l="1"/>
  <c r="P26545" i="2" s="1"/>
  <c r="I26546" i="2" s="1"/>
  <c r="R26545" i="2" l="1"/>
  <c r="N26546" i="2"/>
  <c r="O26546" i="2" l="1"/>
  <c r="P26546" i="2" s="1"/>
  <c r="I26547" i="2" s="1"/>
  <c r="R26546" i="2" l="1"/>
  <c r="N26547" i="2"/>
  <c r="O26547" i="2" l="1"/>
  <c r="P26547" i="2" s="1"/>
  <c r="I26548" i="2" l="1"/>
  <c r="N26548" i="2" s="1"/>
  <c r="R26547" i="2"/>
  <c r="O26548" i="2" l="1"/>
  <c r="P26548" i="2" s="1"/>
  <c r="I26549" i="2" l="1"/>
  <c r="N26549" i="2" s="1"/>
  <c r="R26548" i="2"/>
  <c r="O26549" i="2" l="1"/>
  <c r="P26549" i="2" s="1"/>
  <c r="I26550" i="2" l="1"/>
  <c r="N26550" i="2" s="1"/>
  <c r="R26549" i="2"/>
  <c r="O26550" i="2" l="1"/>
  <c r="P26550" i="2" s="1"/>
  <c r="I26551" i="2" l="1"/>
  <c r="N26551" i="2" s="1"/>
  <c r="R26550" i="2"/>
  <c r="O26551" i="2" l="1"/>
  <c r="P26551" i="2" s="1"/>
  <c r="I26552" i="2" l="1"/>
  <c r="N26552" i="2" s="1"/>
  <c r="R26551" i="2"/>
  <c r="O26552" i="2" l="1"/>
  <c r="P26552" i="2" s="1"/>
  <c r="I26553" i="2" l="1"/>
  <c r="N26553" i="2" s="1"/>
  <c r="R26552" i="2"/>
  <c r="O26553" i="2" l="1"/>
  <c r="P26553" i="2" s="1"/>
  <c r="I26554" i="2" s="1"/>
  <c r="R26553" i="2" l="1"/>
  <c r="N26554" i="2"/>
  <c r="O26554" i="2" l="1"/>
  <c r="P26554" i="2" s="1"/>
  <c r="I26555" i="2" s="1"/>
  <c r="R26554" i="2" l="1"/>
  <c r="N26555" i="2"/>
  <c r="O26555" i="2" l="1"/>
  <c r="P26555" i="2" s="1"/>
  <c r="I26556" i="2" s="1"/>
  <c r="R26555" i="2" l="1"/>
  <c r="N26556" i="2"/>
  <c r="O26556" i="2" l="1"/>
  <c r="P26556" i="2" s="1"/>
  <c r="I26557" i="2" s="1"/>
  <c r="R26556" i="2" l="1"/>
  <c r="N26557" i="2"/>
  <c r="O26557" i="2" l="1"/>
  <c r="P26557" i="2" s="1"/>
  <c r="I26558" i="2" s="1"/>
  <c r="R26557" i="2" l="1"/>
  <c r="N26558" i="2"/>
  <c r="O26558" i="2" l="1"/>
  <c r="P26558" i="2" s="1"/>
  <c r="I26559" i="2" s="1"/>
  <c r="R26558" i="2" l="1"/>
  <c r="N26559" i="2"/>
  <c r="O26559" i="2" l="1"/>
  <c r="P26559" i="2" s="1"/>
  <c r="I26560" i="2" l="1"/>
  <c r="N26560" i="2" s="1"/>
  <c r="R26559" i="2"/>
  <c r="O26560" i="2" l="1"/>
  <c r="P26560" i="2" s="1"/>
  <c r="I26561" i="2" l="1"/>
  <c r="N26561" i="2" s="1"/>
  <c r="R26560" i="2"/>
  <c r="O26561" i="2" l="1"/>
  <c r="P26561" i="2" s="1"/>
  <c r="I26562" i="2" l="1"/>
  <c r="N26562" i="2" s="1"/>
  <c r="R26561" i="2"/>
  <c r="O26562" i="2" l="1"/>
  <c r="P26562" i="2" s="1"/>
  <c r="I26563" i="2" l="1"/>
  <c r="N26563" i="2" s="1"/>
  <c r="R26562" i="2"/>
  <c r="O26563" i="2" l="1"/>
  <c r="P26563" i="2" s="1"/>
  <c r="I26564" i="2" l="1"/>
  <c r="N26564" i="2" s="1"/>
  <c r="R26563" i="2"/>
  <c r="O26564" i="2" l="1"/>
  <c r="P26564" i="2" s="1"/>
  <c r="I26565" i="2" l="1"/>
  <c r="N26565" i="2" s="1"/>
  <c r="R26564" i="2"/>
  <c r="O26565" i="2" l="1"/>
  <c r="P26565" i="2" s="1"/>
  <c r="I26566" i="2" s="1"/>
  <c r="R26565" i="2" l="1"/>
  <c r="N26566" i="2"/>
  <c r="O26566" i="2" l="1"/>
  <c r="P26566" i="2" s="1"/>
  <c r="I26567" i="2" s="1"/>
  <c r="R26566" i="2" l="1"/>
  <c r="N26567" i="2"/>
  <c r="O26567" i="2" l="1"/>
  <c r="P26567" i="2" s="1"/>
  <c r="I26568" i="2" s="1"/>
  <c r="R26567" i="2" l="1"/>
  <c r="N26568" i="2"/>
  <c r="O26568" i="2" l="1"/>
  <c r="P26568" i="2" s="1"/>
  <c r="I26569" i="2" s="1"/>
  <c r="R26568" i="2" l="1"/>
  <c r="N26569" i="2"/>
  <c r="O26569" i="2" l="1"/>
  <c r="P26569" i="2" s="1"/>
  <c r="I26570" i="2" s="1"/>
  <c r="R26569" i="2" l="1"/>
  <c r="N26570" i="2"/>
  <c r="O26570" i="2" l="1"/>
  <c r="P26570" i="2" s="1"/>
  <c r="I26571" i="2" s="1"/>
  <c r="R26570" i="2" l="1"/>
  <c r="N26571" i="2"/>
  <c r="O26571" i="2" l="1"/>
  <c r="P26571" i="2" s="1"/>
  <c r="I26572" i="2" l="1"/>
  <c r="N26572" i="2" s="1"/>
  <c r="R26571" i="2"/>
  <c r="O26572" i="2" l="1"/>
  <c r="P26572" i="2" s="1"/>
  <c r="I26573" i="2" l="1"/>
  <c r="N26573" i="2" s="1"/>
  <c r="R26572" i="2"/>
  <c r="O26573" i="2" l="1"/>
  <c r="P26573" i="2" s="1"/>
  <c r="I26574" i="2" l="1"/>
  <c r="N26574" i="2" s="1"/>
  <c r="R26573" i="2"/>
  <c r="O26574" i="2" l="1"/>
  <c r="P26574" i="2" s="1"/>
  <c r="I26575" i="2" l="1"/>
  <c r="N26575" i="2" s="1"/>
  <c r="R26574" i="2"/>
  <c r="O26575" i="2" l="1"/>
  <c r="P26575" i="2" s="1"/>
  <c r="I26576" i="2" l="1"/>
  <c r="N26576" i="2" s="1"/>
  <c r="R26575" i="2"/>
  <c r="O26576" i="2" l="1"/>
  <c r="P26576" i="2" s="1"/>
  <c r="I26577" i="2" l="1"/>
  <c r="N26577" i="2" s="1"/>
  <c r="R26576" i="2"/>
  <c r="O26577" i="2" l="1"/>
  <c r="P26577" i="2" s="1"/>
  <c r="I26578" i="2" s="1"/>
  <c r="R26577" i="2" l="1"/>
  <c r="N26578" i="2"/>
  <c r="O26578" i="2" l="1"/>
  <c r="P26578" i="2" s="1"/>
  <c r="I26579" i="2" s="1"/>
  <c r="R26578" i="2" l="1"/>
  <c r="N26579" i="2"/>
  <c r="O26579" i="2" l="1"/>
  <c r="P26579" i="2" s="1"/>
  <c r="I26580" i="2" s="1"/>
  <c r="R26579" i="2" l="1"/>
  <c r="N26580" i="2"/>
  <c r="O26580" i="2" l="1"/>
  <c r="P26580" i="2" s="1"/>
  <c r="I26581" i="2" s="1"/>
  <c r="R26580" i="2" l="1"/>
  <c r="N26581" i="2"/>
  <c r="O26581" i="2" l="1"/>
  <c r="P26581" i="2" s="1"/>
  <c r="I26582" i="2" s="1"/>
  <c r="R26581" i="2" l="1"/>
  <c r="N26582" i="2"/>
  <c r="O26582" i="2" l="1"/>
  <c r="P26582" i="2" s="1"/>
  <c r="I26583" i="2" s="1"/>
  <c r="R26582" i="2" l="1"/>
  <c r="N26583" i="2"/>
  <c r="O26583" i="2" l="1"/>
  <c r="P26583" i="2" s="1"/>
  <c r="I26584" i="2" l="1"/>
  <c r="N26584" i="2" s="1"/>
  <c r="R26583" i="2"/>
  <c r="O26584" i="2" l="1"/>
  <c r="P26584" i="2" s="1"/>
  <c r="I26585" i="2" l="1"/>
  <c r="N26585" i="2" s="1"/>
  <c r="R26584" i="2"/>
  <c r="O26585" i="2" l="1"/>
  <c r="P26585" i="2" s="1"/>
  <c r="I26586" i="2" l="1"/>
  <c r="N26586" i="2" s="1"/>
  <c r="R26585" i="2"/>
  <c r="O26586" i="2" l="1"/>
  <c r="P26586" i="2" s="1"/>
  <c r="I26587" i="2" l="1"/>
  <c r="N26587" i="2" s="1"/>
  <c r="R26586" i="2"/>
  <c r="O26587" i="2" l="1"/>
  <c r="P26587" i="2" s="1"/>
  <c r="I26588" i="2" l="1"/>
  <c r="N26588" i="2" s="1"/>
  <c r="R26587" i="2"/>
  <c r="O26588" i="2" l="1"/>
  <c r="P26588" i="2" s="1"/>
  <c r="I26589" i="2" l="1"/>
  <c r="N26589" i="2" s="1"/>
  <c r="R26588" i="2"/>
  <c r="O26589" i="2" l="1"/>
  <c r="P26589" i="2" s="1"/>
  <c r="I26590" i="2" s="1"/>
  <c r="R26589" i="2" l="1"/>
  <c r="N26590" i="2"/>
  <c r="O26590" i="2" l="1"/>
  <c r="P26590" i="2" s="1"/>
  <c r="I26591" i="2" s="1"/>
  <c r="R26590" i="2" l="1"/>
  <c r="N26591" i="2"/>
  <c r="O26591" i="2" l="1"/>
  <c r="P26591" i="2" s="1"/>
  <c r="I26592" i="2" s="1"/>
  <c r="R26591" i="2" l="1"/>
  <c r="N26592" i="2"/>
  <c r="O26592" i="2" l="1"/>
  <c r="P26592" i="2" s="1"/>
  <c r="I26593" i="2" s="1"/>
  <c r="R26592" i="2" l="1"/>
  <c r="N26593" i="2"/>
  <c r="O26593" i="2" l="1"/>
  <c r="P26593" i="2" s="1"/>
  <c r="I26594" i="2" s="1"/>
  <c r="R26593" i="2" l="1"/>
  <c r="N26594" i="2"/>
  <c r="O26594" i="2" l="1"/>
  <c r="P26594" i="2" s="1"/>
  <c r="I26595" i="2" s="1"/>
  <c r="R26594" i="2" l="1"/>
  <c r="N26595" i="2"/>
  <c r="O26595" i="2" l="1"/>
  <c r="P26595" i="2" s="1"/>
  <c r="I26596" i="2" l="1"/>
  <c r="N26596" i="2" s="1"/>
  <c r="R26595" i="2"/>
  <c r="O26596" i="2" l="1"/>
  <c r="P26596" i="2" s="1"/>
  <c r="I26597" i="2" l="1"/>
  <c r="N26597" i="2" s="1"/>
  <c r="R26596" i="2"/>
  <c r="O26597" i="2" l="1"/>
  <c r="P26597" i="2" s="1"/>
  <c r="I26598" i="2" l="1"/>
  <c r="N26598" i="2" s="1"/>
  <c r="R26597" i="2"/>
  <c r="O26598" i="2" l="1"/>
  <c r="P26598" i="2" s="1"/>
  <c r="I26599" i="2" l="1"/>
  <c r="N26599" i="2" s="1"/>
  <c r="R26598" i="2"/>
  <c r="O26599" i="2" l="1"/>
  <c r="P26599" i="2" s="1"/>
  <c r="I26600" i="2" l="1"/>
  <c r="N26600" i="2" s="1"/>
  <c r="R26599" i="2"/>
  <c r="O26600" i="2" l="1"/>
  <c r="P26600" i="2" s="1"/>
  <c r="I26601" i="2" l="1"/>
  <c r="N26601" i="2" s="1"/>
  <c r="R26600" i="2"/>
  <c r="O26601" i="2" l="1"/>
  <c r="P26601" i="2" s="1"/>
  <c r="I26602" i="2" s="1"/>
  <c r="R26601" i="2" l="1"/>
  <c r="N26602" i="2"/>
  <c r="O26602" i="2" l="1"/>
  <c r="P26602" i="2" s="1"/>
  <c r="I26603" i="2" s="1"/>
  <c r="R26602" i="2" l="1"/>
  <c r="N26603" i="2"/>
  <c r="O26603" i="2" l="1"/>
  <c r="P26603" i="2" s="1"/>
  <c r="I26604" i="2" s="1"/>
  <c r="R26603" i="2" l="1"/>
  <c r="N26604" i="2"/>
  <c r="O26604" i="2" l="1"/>
  <c r="P26604" i="2" s="1"/>
  <c r="I26605" i="2" s="1"/>
  <c r="R26604" i="2" l="1"/>
  <c r="N26605" i="2"/>
  <c r="O26605" i="2" l="1"/>
  <c r="P26605" i="2" s="1"/>
  <c r="I26606" i="2" s="1"/>
  <c r="R26605" i="2" l="1"/>
  <c r="N26606" i="2"/>
  <c r="O26606" i="2" l="1"/>
  <c r="P26606" i="2" s="1"/>
  <c r="I26607" i="2" s="1"/>
  <c r="R26606" i="2" l="1"/>
  <c r="N26607" i="2"/>
  <c r="O26607" i="2" l="1"/>
  <c r="P26607" i="2" s="1"/>
  <c r="I26608" i="2" l="1"/>
  <c r="N26608" i="2" s="1"/>
  <c r="R26607" i="2"/>
  <c r="O26608" i="2" l="1"/>
  <c r="P26608" i="2" s="1"/>
  <c r="I26609" i="2" l="1"/>
  <c r="N26609" i="2" s="1"/>
  <c r="R26608" i="2"/>
  <c r="O26609" i="2" l="1"/>
  <c r="P26609" i="2" s="1"/>
  <c r="I26610" i="2" l="1"/>
  <c r="N26610" i="2" s="1"/>
  <c r="R26609" i="2"/>
  <c r="O26610" i="2" l="1"/>
  <c r="P26610" i="2" s="1"/>
  <c r="I26611" i="2" l="1"/>
  <c r="N26611" i="2" s="1"/>
  <c r="R26610" i="2"/>
  <c r="O26611" i="2" l="1"/>
  <c r="P26611" i="2" s="1"/>
  <c r="I26612" i="2" l="1"/>
  <c r="N26612" i="2" s="1"/>
  <c r="R26611" i="2"/>
  <c r="O26612" i="2" l="1"/>
  <c r="P26612" i="2" s="1"/>
  <c r="I26613" i="2" l="1"/>
  <c r="N26613" i="2" s="1"/>
  <c r="R26612" i="2"/>
  <c r="O26613" i="2" l="1"/>
  <c r="P26613" i="2" s="1"/>
  <c r="I26614" i="2" s="1"/>
  <c r="R26613" i="2" l="1"/>
  <c r="N26614" i="2"/>
  <c r="O26614" i="2" l="1"/>
  <c r="P26614" i="2" s="1"/>
  <c r="I26615" i="2" s="1"/>
  <c r="R26614" i="2" l="1"/>
  <c r="N26615" i="2"/>
  <c r="O26615" i="2" l="1"/>
  <c r="P26615" i="2" s="1"/>
  <c r="I26616" i="2" s="1"/>
  <c r="R26615" i="2" l="1"/>
  <c r="N26616" i="2"/>
  <c r="O26616" i="2" l="1"/>
  <c r="P26616" i="2" s="1"/>
  <c r="I26617" i="2" s="1"/>
  <c r="R26616" i="2" l="1"/>
  <c r="N26617" i="2"/>
  <c r="O26617" i="2" l="1"/>
  <c r="P26617" i="2" s="1"/>
  <c r="I26618" i="2" s="1"/>
  <c r="R26617" i="2" l="1"/>
  <c r="N26618" i="2"/>
  <c r="O26618" i="2" l="1"/>
  <c r="P26618" i="2" s="1"/>
  <c r="I26619" i="2" s="1"/>
  <c r="R26618" i="2" l="1"/>
  <c r="N26619" i="2"/>
  <c r="O26619" i="2" l="1"/>
  <c r="P26619" i="2" s="1"/>
  <c r="I26620" i="2" l="1"/>
  <c r="N26620" i="2" s="1"/>
  <c r="R26619" i="2"/>
  <c r="O26620" i="2" l="1"/>
  <c r="P26620" i="2" s="1"/>
  <c r="I26621" i="2" l="1"/>
  <c r="N26621" i="2" s="1"/>
  <c r="R26620" i="2"/>
  <c r="O26621" i="2" l="1"/>
  <c r="P26621" i="2" s="1"/>
  <c r="I26622" i="2" l="1"/>
  <c r="N26622" i="2" s="1"/>
  <c r="R26621" i="2"/>
  <c r="O26622" i="2" l="1"/>
  <c r="P26622" i="2" s="1"/>
  <c r="I26623" i="2" l="1"/>
  <c r="N26623" i="2" s="1"/>
  <c r="R26622" i="2"/>
  <c r="O26623" i="2" l="1"/>
  <c r="P26623" i="2" s="1"/>
  <c r="I26624" i="2" l="1"/>
  <c r="N26624" i="2" s="1"/>
  <c r="R26623" i="2"/>
  <c r="O26624" i="2" l="1"/>
  <c r="P26624" i="2" s="1"/>
  <c r="I26625" i="2" l="1"/>
  <c r="N26625" i="2" s="1"/>
  <c r="R26624" i="2"/>
  <c r="O26625" i="2" l="1"/>
  <c r="P26625" i="2" s="1"/>
  <c r="I26626" i="2" s="1"/>
  <c r="R26625" i="2" l="1"/>
  <c r="N26626" i="2"/>
  <c r="O26626" i="2" l="1"/>
  <c r="P26626" i="2" s="1"/>
  <c r="I26627" i="2" s="1"/>
  <c r="R26626" i="2" l="1"/>
  <c r="N26627" i="2"/>
  <c r="O26627" i="2" l="1"/>
  <c r="P26627" i="2" s="1"/>
  <c r="I26628" i="2" s="1"/>
  <c r="R26627" i="2" l="1"/>
  <c r="N26628" i="2"/>
  <c r="O26628" i="2" l="1"/>
  <c r="P26628" i="2" s="1"/>
  <c r="I26629" i="2" s="1"/>
  <c r="R26628" i="2" l="1"/>
  <c r="N26629" i="2"/>
  <c r="O26629" i="2" l="1"/>
  <c r="P26629" i="2" s="1"/>
  <c r="I26630" i="2" s="1"/>
  <c r="R26629" i="2" l="1"/>
  <c r="N26630" i="2"/>
  <c r="O26630" i="2" l="1"/>
  <c r="P26630" i="2" s="1"/>
  <c r="I26631" i="2" s="1"/>
  <c r="R26630" i="2" l="1"/>
  <c r="N26631" i="2"/>
  <c r="O26631" i="2" l="1"/>
  <c r="P26631" i="2" s="1"/>
  <c r="I26632" i="2" l="1"/>
  <c r="N26632" i="2" s="1"/>
  <c r="R26631" i="2"/>
  <c r="O26632" i="2" l="1"/>
  <c r="P26632" i="2" s="1"/>
  <c r="I26633" i="2" l="1"/>
  <c r="N26633" i="2" s="1"/>
  <c r="R26632" i="2"/>
  <c r="O26633" i="2" l="1"/>
  <c r="P26633" i="2" s="1"/>
  <c r="I26634" i="2" l="1"/>
  <c r="N26634" i="2" s="1"/>
  <c r="R26633" i="2"/>
  <c r="O26634" i="2" l="1"/>
  <c r="P26634" i="2" s="1"/>
  <c r="I26635" i="2" l="1"/>
  <c r="N26635" i="2" s="1"/>
  <c r="R26634" i="2"/>
  <c r="O26635" i="2" l="1"/>
  <c r="P26635" i="2" s="1"/>
  <c r="I26636" i="2" l="1"/>
  <c r="N26636" i="2" s="1"/>
  <c r="R26635" i="2"/>
  <c r="O26636" i="2" l="1"/>
  <c r="P26636" i="2" s="1"/>
  <c r="I26637" i="2" l="1"/>
  <c r="N26637" i="2" s="1"/>
  <c r="R26636" i="2"/>
  <c r="O26637" i="2" l="1"/>
  <c r="P26637" i="2" s="1"/>
  <c r="I26638" i="2" s="1"/>
  <c r="R26637" i="2" l="1"/>
  <c r="N26638" i="2"/>
  <c r="O26638" i="2" l="1"/>
  <c r="P26638" i="2" s="1"/>
  <c r="I26639" i="2" s="1"/>
  <c r="R26638" i="2" l="1"/>
  <c r="N26639" i="2"/>
  <c r="O26639" i="2" l="1"/>
  <c r="P26639" i="2" s="1"/>
  <c r="I26640" i="2" s="1"/>
  <c r="R26639" i="2" l="1"/>
  <c r="N26640" i="2"/>
  <c r="O26640" i="2" l="1"/>
  <c r="P26640" i="2" s="1"/>
  <c r="I26641" i="2" s="1"/>
  <c r="R26640" i="2" l="1"/>
  <c r="N26641" i="2"/>
  <c r="O26641" i="2" l="1"/>
  <c r="P26641" i="2" s="1"/>
  <c r="I26642" i="2" s="1"/>
  <c r="R26641" i="2" l="1"/>
  <c r="N26642" i="2"/>
  <c r="O26642" i="2" l="1"/>
  <c r="P26642" i="2" s="1"/>
  <c r="I26643" i="2" s="1"/>
  <c r="R26642" i="2" l="1"/>
  <c r="N26643" i="2"/>
  <c r="O26643" i="2" l="1"/>
  <c r="P26643" i="2" s="1"/>
  <c r="I26644" i="2" l="1"/>
  <c r="N26644" i="2" s="1"/>
  <c r="R26643" i="2"/>
  <c r="O26644" i="2" l="1"/>
  <c r="P26644" i="2" s="1"/>
  <c r="I26645" i="2" l="1"/>
  <c r="N26645" i="2" s="1"/>
  <c r="R26644" i="2"/>
  <c r="O26645" i="2" l="1"/>
  <c r="P26645" i="2" s="1"/>
  <c r="I26646" i="2" l="1"/>
  <c r="N26646" i="2" s="1"/>
  <c r="R26645" i="2"/>
  <c r="O26646" i="2" l="1"/>
  <c r="P26646" i="2" s="1"/>
  <c r="I26647" i="2" l="1"/>
  <c r="N26647" i="2" s="1"/>
  <c r="R26646" i="2"/>
  <c r="O26647" i="2" l="1"/>
  <c r="P26647" i="2" s="1"/>
  <c r="I26648" i="2" l="1"/>
  <c r="N26648" i="2" s="1"/>
  <c r="R26647" i="2"/>
  <c r="O26648" i="2" l="1"/>
  <c r="P26648" i="2" s="1"/>
  <c r="I26649" i="2" l="1"/>
  <c r="N26649" i="2" s="1"/>
  <c r="R26648" i="2"/>
  <c r="O26649" i="2" l="1"/>
  <c r="P26649" i="2" s="1"/>
  <c r="I26650" i="2" s="1"/>
  <c r="R26649" i="2" l="1"/>
  <c r="N26650" i="2"/>
  <c r="O26650" i="2" l="1"/>
  <c r="P26650" i="2" s="1"/>
  <c r="I26651" i="2" s="1"/>
  <c r="R26650" i="2" l="1"/>
  <c r="N26651" i="2"/>
  <c r="O26651" i="2" l="1"/>
  <c r="P26651" i="2" s="1"/>
  <c r="I26652" i="2" s="1"/>
  <c r="R26651" i="2" l="1"/>
  <c r="N26652" i="2"/>
  <c r="O26652" i="2" l="1"/>
  <c r="P26652" i="2" s="1"/>
  <c r="I26653" i="2" s="1"/>
  <c r="R26652" i="2" l="1"/>
  <c r="N26653" i="2"/>
  <c r="O26653" i="2" l="1"/>
  <c r="P26653" i="2" s="1"/>
  <c r="I26654" i="2" s="1"/>
  <c r="R26653" i="2" l="1"/>
  <c r="N26654" i="2"/>
  <c r="O26654" i="2" l="1"/>
  <c r="P26654" i="2" s="1"/>
  <c r="I26655" i="2" s="1"/>
  <c r="R26654" i="2" l="1"/>
  <c r="N26655" i="2"/>
  <c r="O26655" i="2" l="1"/>
  <c r="P26655" i="2" s="1"/>
  <c r="I26656" i="2" l="1"/>
  <c r="N26656" i="2" s="1"/>
  <c r="R26655" i="2"/>
  <c r="O26656" i="2" l="1"/>
  <c r="P26656" i="2" s="1"/>
  <c r="I26657" i="2" l="1"/>
  <c r="N26657" i="2" s="1"/>
  <c r="R26656" i="2"/>
  <c r="O26657" i="2" l="1"/>
  <c r="P26657" i="2" s="1"/>
  <c r="I26658" i="2" l="1"/>
  <c r="N26658" i="2" s="1"/>
  <c r="R26657" i="2"/>
  <c r="O26658" i="2" l="1"/>
  <c r="P26658" i="2" s="1"/>
  <c r="I26659" i="2" l="1"/>
  <c r="N26659" i="2" s="1"/>
  <c r="R26658" i="2"/>
  <c r="O26659" i="2" l="1"/>
  <c r="P26659" i="2" s="1"/>
  <c r="I26660" i="2" l="1"/>
  <c r="N26660" i="2" s="1"/>
  <c r="R26659" i="2"/>
  <c r="O26660" i="2" l="1"/>
  <c r="P26660" i="2" s="1"/>
  <c r="I26661" i="2" l="1"/>
  <c r="N26661" i="2" s="1"/>
  <c r="R26660" i="2"/>
  <c r="O26661" i="2" l="1"/>
  <c r="P26661" i="2" s="1"/>
  <c r="I26662" i="2" s="1"/>
  <c r="R26661" i="2" l="1"/>
  <c r="N26662" i="2"/>
  <c r="O26662" i="2" l="1"/>
  <c r="P26662" i="2" s="1"/>
  <c r="I26663" i="2" s="1"/>
  <c r="R26662" i="2" l="1"/>
  <c r="N26663" i="2"/>
  <c r="O26663" i="2" l="1"/>
  <c r="P26663" i="2" s="1"/>
  <c r="I26664" i="2" s="1"/>
  <c r="R26663" i="2" l="1"/>
  <c r="N26664" i="2"/>
  <c r="O26664" i="2" l="1"/>
  <c r="P26664" i="2" s="1"/>
  <c r="I26665" i="2" s="1"/>
  <c r="R26664" i="2" l="1"/>
  <c r="N26665" i="2"/>
  <c r="O26665" i="2" l="1"/>
  <c r="P26665" i="2" s="1"/>
  <c r="I26666" i="2" s="1"/>
  <c r="R26665" i="2" l="1"/>
  <c r="N26666" i="2"/>
  <c r="O26666" i="2" l="1"/>
  <c r="P26666" i="2" s="1"/>
  <c r="I26667" i="2" s="1"/>
  <c r="R26666" i="2" l="1"/>
  <c r="N26667" i="2"/>
  <c r="O26667" i="2" l="1"/>
  <c r="P26667" i="2" s="1"/>
  <c r="I26668" i="2" l="1"/>
  <c r="N26668" i="2" s="1"/>
  <c r="R26667" i="2"/>
  <c r="O26668" i="2" l="1"/>
  <c r="P26668" i="2" s="1"/>
  <c r="I26669" i="2" l="1"/>
  <c r="N26669" i="2" s="1"/>
  <c r="R26668" i="2"/>
  <c r="O26669" i="2" l="1"/>
  <c r="P26669" i="2" s="1"/>
  <c r="I26670" i="2" l="1"/>
  <c r="N26670" i="2" s="1"/>
  <c r="R26669" i="2"/>
  <c r="O26670" i="2" l="1"/>
  <c r="P26670" i="2" s="1"/>
  <c r="I26671" i="2" l="1"/>
  <c r="N26671" i="2" s="1"/>
  <c r="R26670" i="2"/>
  <c r="O26671" i="2" l="1"/>
  <c r="P26671" i="2" s="1"/>
  <c r="I26672" i="2" l="1"/>
  <c r="N26672" i="2" s="1"/>
  <c r="R26671" i="2"/>
  <c r="O26672" i="2" l="1"/>
  <c r="P26672" i="2" s="1"/>
  <c r="I26673" i="2" l="1"/>
  <c r="N26673" i="2" s="1"/>
  <c r="R26672" i="2"/>
  <c r="O26673" i="2" l="1"/>
  <c r="P26673" i="2" s="1"/>
  <c r="I26674" i="2" s="1"/>
  <c r="R26673" i="2" l="1"/>
  <c r="N26674" i="2"/>
  <c r="O26674" i="2" l="1"/>
  <c r="P26674" i="2" s="1"/>
  <c r="I26675" i="2" s="1"/>
  <c r="R26674" i="2" l="1"/>
  <c r="N26675" i="2"/>
  <c r="O26675" i="2" l="1"/>
  <c r="P26675" i="2" s="1"/>
  <c r="I26676" i="2" s="1"/>
  <c r="R26675" i="2" l="1"/>
  <c r="N26676" i="2"/>
  <c r="O26676" i="2" l="1"/>
  <c r="P26676" i="2" s="1"/>
  <c r="I26677" i="2" s="1"/>
  <c r="R26676" i="2" l="1"/>
  <c r="N26677" i="2"/>
  <c r="O26677" i="2" l="1"/>
  <c r="P26677" i="2" s="1"/>
  <c r="I26678" i="2" s="1"/>
  <c r="R26677" i="2" l="1"/>
  <c r="N26678" i="2"/>
  <c r="O26678" i="2" l="1"/>
  <c r="P26678" i="2" s="1"/>
  <c r="I26679" i="2" s="1"/>
  <c r="R26678" i="2" l="1"/>
  <c r="N26679" i="2"/>
  <c r="O26679" i="2" l="1"/>
  <c r="P26679" i="2" s="1"/>
  <c r="I26680" i="2" l="1"/>
  <c r="N26680" i="2" s="1"/>
  <c r="R26679" i="2"/>
  <c r="O26680" i="2" l="1"/>
  <c r="P26680" i="2" s="1"/>
  <c r="I26681" i="2" l="1"/>
  <c r="N26681" i="2" s="1"/>
  <c r="R26680" i="2"/>
  <c r="O26681" i="2" l="1"/>
  <c r="P26681" i="2" s="1"/>
  <c r="I26682" i="2" l="1"/>
  <c r="N26682" i="2" s="1"/>
  <c r="R26681" i="2"/>
  <c r="O26682" i="2" l="1"/>
  <c r="P26682" i="2" s="1"/>
  <c r="I26683" i="2" l="1"/>
  <c r="N26683" i="2" s="1"/>
  <c r="R26682" i="2"/>
  <c r="O26683" i="2" l="1"/>
  <c r="P26683" i="2" s="1"/>
  <c r="I26684" i="2" l="1"/>
  <c r="N26684" i="2" s="1"/>
  <c r="R26683" i="2"/>
  <c r="O26684" i="2" l="1"/>
  <c r="P26684" i="2" s="1"/>
  <c r="I26685" i="2" l="1"/>
  <c r="N26685" i="2" s="1"/>
  <c r="R26684" i="2"/>
  <c r="O26685" i="2" l="1"/>
  <c r="P26685" i="2" s="1"/>
  <c r="I26686" i="2" s="1"/>
  <c r="R26685" i="2" l="1"/>
  <c r="N26686" i="2"/>
  <c r="O26686" i="2" l="1"/>
  <c r="P26686" i="2" s="1"/>
  <c r="I26687" i="2" s="1"/>
  <c r="R26686" i="2" l="1"/>
  <c r="N26687" i="2"/>
  <c r="O26687" i="2" l="1"/>
  <c r="P26687" i="2" s="1"/>
  <c r="I26688" i="2" s="1"/>
  <c r="R26687" i="2" l="1"/>
  <c r="N26688" i="2"/>
  <c r="O26688" i="2" l="1"/>
  <c r="P26688" i="2" s="1"/>
  <c r="I26689" i="2" s="1"/>
  <c r="R26688" i="2" l="1"/>
  <c r="N26689" i="2"/>
  <c r="O26689" i="2" l="1"/>
  <c r="P26689" i="2" s="1"/>
  <c r="I26690" i="2" s="1"/>
  <c r="R26689" i="2" l="1"/>
  <c r="N26690" i="2"/>
  <c r="O26690" i="2" l="1"/>
  <c r="P26690" i="2" s="1"/>
  <c r="I26691" i="2" s="1"/>
  <c r="R26690" i="2" l="1"/>
  <c r="N26691" i="2"/>
  <c r="O26691" i="2" l="1"/>
  <c r="P26691" i="2" s="1"/>
  <c r="I26692" i="2" l="1"/>
  <c r="N26692" i="2" s="1"/>
  <c r="R26691" i="2"/>
  <c r="O26692" i="2" l="1"/>
  <c r="P26692" i="2" s="1"/>
  <c r="I26693" i="2" l="1"/>
  <c r="N26693" i="2" s="1"/>
  <c r="R26692" i="2"/>
  <c r="O26693" i="2" l="1"/>
  <c r="P26693" i="2" s="1"/>
  <c r="I26694" i="2" l="1"/>
  <c r="N26694" i="2" s="1"/>
  <c r="R26693" i="2"/>
  <c r="O26694" i="2" l="1"/>
  <c r="P26694" i="2" s="1"/>
  <c r="I26695" i="2" l="1"/>
  <c r="N26695" i="2" s="1"/>
  <c r="R26694" i="2"/>
  <c r="O26695" i="2" l="1"/>
  <c r="P26695" i="2" s="1"/>
  <c r="I26696" i="2" l="1"/>
  <c r="N26696" i="2" s="1"/>
  <c r="R26695" i="2"/>
  <c r="O26696" i="2" l="1"/>
  <c r="P26696" i="2" s="1"/>
  <c r="I26697" i="2" l="1"/>
  <c r="N26697" i="2" s="1"/>
  <c r="R26696" i="2"/>
  <c r="O26697" i="2" l="1"/>
  <c r="P26697" i="2" s="1"/>
  <c r="I26698" i="2" s="1"/>
  <c r="R26697" i="2" l="1"/>
  <c r="N26698" i="2"/>
  <c r="O26698" i="2" l="1"/>
  <c r="P26698" i="2" s="1"/>
  <c r="I26699" i="2" s="1"/>
  <c r="R26698" i="2" l="1"/>
  <c r="N26699" i="2"/>
  <c r="O26699" i="2" l="1"/>
  <c r="P26699" i="2" s="1"/>
  <c r="I26700" i="2" s="1"/>
  <c r="R26699" i="2" l="1"/>
  <c r="N26700" i="2"/>
  <c r="O26700" i="2" l="1"/>
  <c r="P26700" i="2" s="1"/>
  <c r="I26701" i="2" s="1"/>
  <c r="R26700" i="2" l="1"/>
  <c r="N26701" i="2"/>
  <c r="O26701" i="2" l="1"/>
  <c r="P26701" i="2" s="1"/>
  <c r="I26702" i="2" s="1"/>
  <c r="R26701" i="2" l="1"/>
  <c r="N26702" i="2"/>
  <c r="O26702" i="2" l="1"/>
  <c r="P26702" i="2" s="1"/>
  <c r="I26703" i="2" s="1"/>
  <c r="R26702" i="2" l="1"/>
  <c r="N26703" i="2"/>
  <c r="O26703" i="2" l="1"/>
  <c r="P26703" i="2" s="1"/>
  <c r="I26704" i="2" l="1"/>
  <c r="N26704" i="2" s="1"/>
  <c r="R26703" i="2"/>
  <c r="O26704" i="2" l="1"/>
  <c r="P26704" i="2" s="1"/>
  <c r="I26705" i="2" l="1"/>
  <c r="N26705" i="2" s="1"/>
  <c r="R26704" i="2"/>
  <c r="O26705" i="2" l="1"/>
  <c r="P26705" i="2" s="1"/>
  <c r="I26706" i="2" l="1"/>
  <c r="N26706" i="2" s="1"/>
  <c r="R26705" i="2"/>
  <c r="O26706" i="2" l="1"/>
  <c r="P26706" i="2" s="1"/>
  <c r="I26707" i="2" l="1"/>
  <c r="N26707" i="2" s="1"/>
  <c r="R26706" i="2"/>
  <c r="O26707" i="2" l="1"/>
  <c r="P26707" i="2" s="1"/>
  <c r="I26708" i="2" l="1"/>
  <c r="N26708" i="2" s="1"/>
  <c r="R26707" i="2"/>
  <c r="O26708" i="2" l="1"/>
  <c r="P26708" i="2" s="1"/>
  <c r="I26709" i="2" l="1"/>
  <c r="N26709" i="2" s="1"/>
  <c r="R26708" i="2"/>
  <c r="O26709" i="2" l="1"/>
  <c r="P26709" i="2" s="1"/>
  <c r="I26710" i="2" s="1"/>
  <c r="R26709" i="2" l="1"/>
  <c r="N26710" i="2"/>
  <c r="O26710" i="2" l="1"/>
  <c r="P26710" i="2" s="1"/>
  <c r="I26711" i="2" s="1"/>
  <c r="R26710" i="2" l="1"/>
  <c r="N26711" i="2"/>
  <c r="O26711" i="2" l="1"/>
  <c r="P26711" i="2" s="1"/>
  <c r="I26712" i="2" s="1"/>
  <c r="R26711" i="2" l="1"/>
  <c r="N26712" i="2"/>
  <c r="O26712" i="2" l="1"/>
  <c r="P26712" i="2" s="1"/>
  <c r="I26713" i="2" s="1"/>
  <c r="R26712" i="2" l="1"/>
  <c r="N26713" i="2"/>
  <c r="O26713" i="2" l="1"/>
  <c r="P26713" i="2" s="1"/>
  <c r="I26714" i="2" s="1"/>
  <c r="R26713" i="2" l="1"/>
  <c r="N26714" i="2"/>
  <c r="O26714" i="2" l="1"/>
  <c r="P26714" i="2" s="1"/>
  <c r="I26715" i="2" s="1"/>
  <c r="R26714" i="2" l="1"/>
  <c r="N26715" i="2"/>
  <c r="O26715" i="2" l="1"/>
  <c r="P26715" i="2" s="1"/>
  <c r="I26716" i="2" l="1"/>
  <c r="N26716" i="2" s="1"/>
  <c r="R26715" i="2"/>
  <c r="O26716" i="2" l="1"/>
  <c r="P26716" i="2" s="1"/>
  <c r="I26717" i="2" l="1"/>
  <c r="N26717" i="2" s="1"/>
  <c r="R26716" i="2"/>
  <c r="O26717" i="2" l="1"/>
  <c r="P26717" i="2" s="1"/>
  <c r="I26718" i="2" l="1"/>
  <c r="N26718" i="2" s="1"/>
  <c r="R26717" i="2"/>
  <c r="O26718" i="2" l="1"/>
  <c r="P26718" i="2" s="1"/>
  <c r="I26719" i="2" l="1"/>
  <c r="N26719" i="2" s="1"/>
  <c r="R26718" i="2"/>
  <c r="O26719" i="2" l="1"/>
  <c r="P26719" i="2" s="1"/>
  <c r="I26720" i="2" l="1"/>
  <c r="N26720" i="2" s="1"/>
  <c r="R26719" i="2"/>
  <c r="O26720" i="2" l="1"/>
  <c r="P26720" i="2" s="1"/>
  <c r="I26721" i="2" l="1"/>
  <c r="N26721" i="2" s="1"/>
  <c r="R26720" i="2"/>
  <c r="O26721" i="2" l="1"/>
  <c r="P26721" i="2" s="1"/>
  <c r="I26722" i="2" s="1"/>
  <c r="R26721" i="2" l="1"/>
  <c r="N26722" i="2"/>
  <c r="O26722" i="2" l="1"/>
  <c r="P26722" i="2" s="1"/>
  <c r="I26723" i="2" s="1"/>
  <c r="R26722" i="2" l="1"/>
  <c r="N26723" i="2"/>
  <c r="O26723" i="2" l="1"/>
  <c r="P26723" i="2" s="1"/>
  <c r="I26724" i="2" s="1"/>
  <c r="R26723" i="2" l="1"/>
  <c r="N26724" i="2"/>
  <c r="O26724" i="2" l="1"/>
  <c r="P26724" i="2" s="1"/>
  <c r="I26725" i="2" s="1"/>
  <c r="R26724" i="2" l="1"/>
  <c r="N26725" i="2"/>
  <c r="O26725" i="2" l="1"/>
  <c r="P26725" i="2" s="1"/>
  <c r="I26726" i="2" s="1"/>
  <c r="R26725" i="2" l="1"/>
  <c r="N26726" i="2"/>
  <c r="O26726" i="2" l="1"/>
  <c r="P26726" i="2" s="1"/>
  <c r="I26727" i="2" s="1"/>
  <c r="R26726" i="2" l="1"/>
  <c r="N26727" i="2"/>
  <c r="O26727" i="2" l="1"/>
  <c r="P26727" i="2" s="1"/>
  <c r="I26728" i="2" l="1"/>
  <c r="N26728" i="2" s="1"/>
  <c r="R26727" i="2"/>
  <c r="O26728" i="2" l="1"/>
  <c r="P26728" i="2" s="1"/>
  <c r="I26729" i="2" l="1"/>
  <c r="N26729" i="2" s="1"/>
  <c r="R26728" i="2"/>
  <c r="O26729" i="2" l="1"/>
  <c r="P26729" i="2" s="1"/>
  <c r="I26730" i="2" l="1"/>
  <c r="N26730" i="2" s="1"/>
  <c r="R26729" i="2"/>
  <c r="O26730" i="2" l="1"/>
  <c r="P26730" i="2" s="1"/>
  <c r="I26731" i="2" l="1"/>
  <c r="N26731" i="2" s="1"/>
  <c r="R26730" i="2"/>
  <c r="O26731" i="2" l="1"/>
  <c r="P26731" i="2" s="1"/>
  <c r="I26732" i="2" l="1"/>
  <c r="N26732" i="2" s="1"/>
  <c r="R26731" i="2"/>
  <c r="O26732" i="2" l="1"/>
  <c r="P26732" i="2" s="1"/>
  <c r="I26733" i="2" l="1"/>
  <c r="N26733" i="2" s="1"/>
  <c r="R26732" i="2"/>
  <c r="O26733" i="2" l="1"/>
  <c r="P26733" i="2" s="1"/>
  <c r="I26734" i="2" s="1"/>
  <c r="R26733" i="2" l="1"/>
  <c r="N26734" i="2"/>
  <c r="O26734" i="2" l="1"/>
  <c r="P26734" i="2" s="1"/>
  <c r="I26735" i="2" s="1"/>
  <c r="R26734" i="2" l="1"/>
  <c r="N26735" i="2"/>
  <c r="O26735" i="2" l="1"/>
  <c r="P26735" i="2" s="1"/>
  <c r="I26736" i="2" s="1"/>
  <c r="R26735" i="2" l="1"/>
  <c r="N26736" i="2"/>
  <c r="O26736" i="2" l="1"/>
  <c r="P26736" i="2" s="1"/>
  <c r="I26737" i="2" s="1"/>
  <c r="R26736" i="2" l="1"/>
  <c r="N26737" i="2"/>
  <c r="O26737" i="2" l="1"/>
  <c r="P26737" i="2" s="1"/>
  <c r="I26738" i="2" s="1"/>
  <c r="R26737" i="2" l="1"/>
  <c r="N26738" i="2"/>
  <c r="O26738" i="2" l="1"/>
  <c r="P26738" i="2" s="1"/>
  <c r="I26739" i="2" s="1"/>
  <c r="R26738" i="2" l="1"/>
  <c r="N26739" i="2"/>
  <c r="O26739" i="2" l="1"/>
  <c r="P26739" i="2" s="1"/>
  <c r="I26740" i="2" l="1"/>
  <c r="N26740" i="2" s="1"/>
  <c r="R26739" i="2"/>
  <c r="O26740" i="2" l="1"/>
  <c r="P26740" i="2" s="1"/>
  <c r="I26741" i="2" l="1"/>
  <c r="N26741" i="2" s="1"/>
  <c r="R26740" i="2"/>
  <c r="O26741" i="2" l="1"/>
  <c r="P26741" i="2" s="1"/>
  <c r="I26742" i="2" l="1"/>
  <c r="N26742" i="2" s="1"/>
  <c r="R26741" i="2"/>
  <c r="O26742" i="2" l="1"/>
  <c r="P26742" i="2" s="1"/>
  <c r="I26743" i="2" l="1"/>
  <c r="N26743" i="2" s="1"/>
  <c r="R26742" i="2"/>
  <c r="O26743" i="2" l="1"/>
  <c r="P26743" i="2" s="1"/>
  <c r="I26744" i="2" l="1"/>
  <c r="N26744" i="2" s="1"/>
  <c r="R26743" i="2"/>
  <c r="O26744" i="2" l="1"/>
  <c r="P26744" i="2" s="1"/>
  <c r="I26745" i="2" l="1"/>
  <c r="N26745" i="2" s="1"/>
  <c r="R26744" i="2"/>
  <c r="O26745" i="2" l="1"/>
  <c r="P26745" i="2" s="1"/>
  <c r="I26746" i="2" s="1"/>
  <c r="R26745" i="2" l="1"/>
  <c r="N26746" i="2"/>
  <c r="O26746" i="2" l="1"/>
  <c r="P26746" i="2" s="1"/>
  <c r="I26747" i="2" s="1"/>
  <c r="R26746" i="2" l="1"/>
  <c r="N26747" i="2"/>
  <c r="O26747" i="2" l="1"/>
  <c r="P26747" i="2" s="1"/>
  <c r="I26748" i="2" s="1"/>
  <c r="R26747" i="2" l="1"/>
  <c r="N26748" i="2"/>
  <c r="O26748" i="2" l="1"/>
  <c r="P26748" i="2" s="1"/>
  <c r="I26749" i="2" s="1"/>
  <c r="R26748" i="2" l="1"/>
  <c r="N26749" i="2"/>
  <c r="O26749" i="2" l="1"/>
  <c r="P26749" i="2" s="1"/>
  <c r="I26750" i="2" s="1"/>
  <c r="R26749" i="2" l="1"/>
  <c r="N26750" i="2"/>
  <c r="O26750" i="2" l="1"/>
  <c r="P26750" i="2" s="1"/>
  <c r="I26751" i="2" s="1"/>
  <c r="R26750" i="2" l="1"/>
  <c r="N26751" i="2"/>
  <c r="O26751" i="2" l="1"/>
  <c r="P26751" i="2" s="1"/>
  <c r="I26752" i="2" l="1"/>
  <c r="N26752" i="2" s="1"/>
  <c r="R26751" i="2"/>
  <c r="O26752" i="2" l="1"/>
  <c r="P26752" i="2" s="1"/>
  <c r="I26753" i="2" l="1"/>
  <c r="N26753" i="2" s="1"/>
  <c r="R26752" i="2"/>
  <c r="O26753" i="2" l="1"/>
  <c r="P26753" i="2" s="1"/>
  <c r="I26754" i="2" l="1"/>
  <c r="N26754" i="2" s="1"/>
  <c r="R26753" i="2"/>
  <c r="O26754" i="2" l="1"/>
  <c r="P26754" i="2" s="1"/>
  <c r="I26755" i="2" l="1"/>
  <c r="N26755" i="2" s="1"/>
  <c r="R26754" i="2"/>
  <c r="O26755" i="2" l="1"/>
  <c r="P26755" i="2" s="1"/>
  <c r="I26756" i="2" l="1"/>
  <c r="N26756" i="2" s="1"/>
  <c r="R26755" i="2"/>
  <c r="O26756" i="2" l="1"/>
  <c r="P26756" i="2" s="1"/>
  <c r="I26757" i="2" l="1"/>
  <c r="N26757" i="2" s="1"/>
  <c r="R26756" i="2"/>
  <c r="O26757" i="2" l="1"/>
  <c r="P26757" i="2" s="1"/>
  <c r="I26758" i="2" s="1"/>
  <c r="R26757" i="2" l="1"/>
  <c r="N26758" i="2"/>
  <c r="O26758" i="2" l="1"/>
  <c r="P26758" i="2" s="1"/>
  <c r="I26759" i="2" s="1"/>
  <c r="R26758" i="2" l="1"/>
  <c r="N26759" i="2"/>
  <c r="O26759" i="2" l="1"/>
  <c r="P26759" i="2" s="1"/>
  <c r="I26760" i="2" s="1"/>
  <c r="R26759" i="2" l="1"/>
  <c r="N26760" i="2"/>
  <c r="O26760" i="2" l="1"/>
  <c r="P26760" i="2" s="1"/>
  <c r="I26761" i="2" s="1"/>
  <c r="R26760" i="2" l="1"/>
  <c r="N26761" i="2"/>
  <c r="O26761" i="2" l="1"/>
  <c r="P26761" i="2" s="1"/>
  <c r="I26762" i="2" s="1"/>
  <c r="R26761" i="2" l="1"/>
  <c r="N26762" i="2"/>
  <c r="O26762" i="2" l="1"/>
  <c r="P26762" i="2" s="1"/>
  <c r="I26763" i="2" s="1"/>
  <c r="R26762" i="2" l="1"/>
  <c r="N26763" i="2"/>
  <c r="O26763" i="2" l="1"/>
  <c r="P26763" i="2" s="1"/>
  <c r="I26764" i="2" l="1"/>
  <c r="N26764" i="2" s="1"/>
  <c r="R26763" i="2"/>
  <c r="O26764" i="2" l="1"/>
  <c r="P26764" i="2" s="1"/>
  <c r="I26765" i="2" l="1"/>
  <c r="N26765" i="2" s="1"/>
  <c r="R26764" i="2"/>
  <c r="O26765" i="2" l="1"/>
  <c r="P26765" i="2" s="1"/>
  <c r="I26766" i="2" l="1"/>
  <c r="N26766" i="2" s="1"/>
  <c r="R26765" i="2"/>
  <c r="O26766" i="2" l="1"/>
  <c r="P26766" i="2" s="1"/>
  <c r="I26767" i="2" l="1"/>
  <c r="N26767" i="2" s="1"/>
  <c r="R26766" i="2"/>
  <c r="O26767" i="2" l="1"/>
  <c r="P26767" i="2" s="1"/>
  <c r="I26768" i="2" l="1"/>
  <c r="N26768" i="2" s="1"/>
  <c r="R26767" i="2"/>
  <c r="O26768" i="2" l="1"/>
  <c r="P26768" i="2" s="1"/>
  <c r="I26769" i="2" l="1"/>
  <c r="N26769" i="2" s="1"/>
  <c r="R26768" i="2"/>
  <c r="O26769" i="2" l="1"/>
  <c r="P26769" i="2" s="1"/>
  <c r="I26770" i="2" s="1"/>
  <c r="R26769" i="2" l="1"/>
  <c r="N26770" i="2"/>
  <c r="O26770" i="2" l="1"/>
  <c r="P26770" i="2" s="1"/>
  <c r="I26771" i="2" s="1"/>
  <c r="R26770" i="2" l="1"/>
  <c r="N26771" i="2"/>
  <c r="O26771" i="2" l="1"/>
  <c r="P26771" i="2" s="1"/>
  <c r="I26772" i="2" s="1"/>
  <c r="R26771" i="2" l="1"/>
  <c r="N26772" i="2"/>
  <c r="O26772" i="2" l="1"/>
  <c r="P26772" i="2" s="1"/>
  <c r="I26773" i="2" s="1"/>
  <c r="R26772" i="2" l="1"/>
  <c r="N26773" i="2"/>
  <c r="O26773" i="2" l="1"/>
  <c r="P26773" i="2" s="1"/>
  <c r="I26774" i="2" s="1"/>
  <c r="R26773" i="2" l="1"/>
  <c r="N26774" i="2"/>
  <c r="O26774" i="2" l="1"/>
  <c r="P26774" i="2" s="1"/>
  <c r="I26775" i="2" s="1"/>
  <c r="R26774" i="2" l="1"/>
  <c r="N26775" i="2"/>
  <c r="O26775" i="2" l="1"/>
  <c r="P26775" i="2" s="1"/>
  <c r="I26776" i="2" l="1"/>
  <c r="N26776" i="2" s="1"/>
  <c r="R26775" i="2"/>
  <c r="O26776" i="2" l="1"/>
  <c r="P26776" i="2" s="1"/>
  <c r="I26777" i="2" l="1"/>
  <c r="N26777" i="2" s="1"/>
  <c r="R26776" i="2"/>
  <c r="O26777" i="2" l="1"/>
  <c r="P26777" i="2" s="1"/>
  <c r="I26778" i="2" l="1"/>
  <c r="N26778" i="2" s="1"/>
  <c r="R26777" i="2"/>
  <c r="O26778" i="2" l="1"/>
  <c r="P26778" i="2" s="1"/>
  <c r="I26779" i="2" l="1"/>
  <c r="N26779" i="2" s="1"/>
  <c r="R26778" i="2"/>
  <c r="O26779" i="2" l="1"/>
  <c r="P26779" i="2" s="1"/>
  <c r="I26780" i="2" l="1"/>
  <c r="N26780" i="2" s="1"/>
  <c r="R26779" i="2"/>
  <c r="O26780" i="2" l="1"/>
  <c r="P26780" i="2" s="1"/>
  <c r="I26781" i="2" l="1"/>
  <c r="N26781" i="2" s="1"/>
  <c r="R26780" i="2"/>
  <c r="O26781" i="2" l="1"/>
  <c r="P26781" i="2" s="1"/>
  <c r="I26782" i="2" s="1"/>
  <c r="R26781" i="2" l="1"/>
  <c r="N26782" i="2"/>
  <c r="O26782" i="2" l="1"/>
  <c r="P26782" i="2" s="1"/>
  <c r="I26783" i="2" s="1"/>
  <c r="R26782" i="2" l="1"/>
  <c r="N26783" i="2"/>
  <c r="O26783" i="2" l="1"/>
  <c r="P26783" i="2" s="1"/>
  <c r="I26784" i="2" s="1"/>
  <c r="R26783" i="2" l="1"/>
  <c r="N26784" i="2"/>
  <c r="O26784" i="2" l="1"/>
  <c r="P26784" i="2" s="1"/>
  <c r="I26785" i="2" s="1"/>
  <c r="R26784" i="2" l="1"/>
  <c r="N26785" i="2"/>
  <c r="O26785" i="2" l="1"/>
  <c r="P26785" i="2" s="1"/>
  <c r="I26786" i="2" s="1"/>
  <c r="R26785" i="2" l="1"/>
  <c r="N26786" i="2"/>
  <c r="O26786" i="2" l="1"/>
  <c r="P26786" i="2" s="1"/>
  <c r="I26787" i="2" s="1"/>
  <c r="I26788" i="2" s="1"/>
  <c r="R26786" i="2" l="1"/>
  <c r="N26787" i="2"/>
  <c r="O26787" i="2" l="1"/>
  <c r="P26787" i="2" s="1"/>
  <c r="R26787" i="2" l="1"/>
  <c r="N26788" i="2"/>
  <c r="O26788" i="2" l="1"/>
  <c r="P26788" i="2" s="1"/>
  <c r="I26789" i="2" l="1"/>
  <c r="N26789" i="2" s="1"/>
  <c r="R26788" i="2"/>
  <c r="O26789" i="2" l="1"/>
  <c r="P26789" i="2" s="1"/>
  <c r="I26790" i="2" l="1"/>
  <c r="N26790" i="2" s="1"/>
  <c r="R26789" i="2"/>
  <c r="O26790" i="2" l="1"/>
  <c r="P26790" i="2" s="1"/>
  <c r="I26791" i="2" l="1"/>
  <c r="N26791" i="2" s="1"/>
  <c r="R26790" i="2"/>
  <c r="O26791" i="2" l="1"/>
  <c r="P26791" i="2" s="1"/>
  <c r="I26792" i="2" l="1"/>
  <c r="N26792" i="2" s="1"/>
  <c r="R26791" i="2"/>
  <c r="O26792" i="2" l="1"/>
  <c r="P26792" i="2" s="1"/>
  <c r="I26793" i="2" l="1"/>
  <c r="N26793" i="2" s="1"/>
  <c r="R26792" i="2"/>
  <c r="O26793" i="2" l="1"/>
  <c r="P26793" i="2" s="1"/>
  <c r="I26794" i="2" s="1"/>
  <c r="R26793" i="2" l="1"/>
  <c r="N26794" i="2"/>
  <c r="O26794" i="2" l="1"/>
  <c r="P26794" i="2" s="1"/>
  <c r="I26795" i="2" s="1"/>
  <c r="R26794" i="2" l="1"/>
  <c r="N26795" i="2"/>
  <c r="O26795" i="2" l="1"/>
  <c r="P26795" i="2" s="1"/>
  <c r="I26796" i="2" s="1"/>
  <c r="R26795" i="2" l="1"/>
  <c r="N26796" i="2"/>
  <c r="O26796" i="2" l="1"/>
  <c r="P26796" i="2" s="1"/>
  <c r="I26797" i="2" s="1"/>
  <c r="R26796" i="2" l="1"/>
  <c r="N26797" i="2"/>
  <c r="O26797" i="2" l="1"/>
  <c r="P26797" i="2" s="1"/>
  <c r="I26798" i="2" s="1"/>
  <c r="R26797" i="2" l="1"/>
  <c r="N26798" i="2"/>
  <c r="O26798" i="2" l="1"/>
  <c r="P26798" i="2" s="1"/>
  <c r="I26799" i="2" s="1"/>
  <c r="R26798" i="2" l="1"/>
  <c r="N26799" i="2"/>
  <c r="O26799" i="2" l="1"/>
  <c r="P26799" i="2" s="1"/>
  <c r="I26800" i="2" l="1"/>
  <c r="N26800" i="2" s="1"/>
  <c r="R26799" i="2"/>
  <c r="O26800" i="2" l="1"/>
  <c r="P26800" i="2" s="1"/>
  <c r="I26801" i="2" l="1"/>
  <c r="N26801" i="2" s="1"/>
  <c r="R26800" i="2"/>
  <c r="O26801" i="2" l="1"/>
  <c r="P26801" i="2" s="1"/>
  <c r="I26802" i="2" l="1"/>
  <c r="N26802" i="2" s="1"/>
  <c r="R26801" i="2"/>
  <c r="O26802" i="2" l="1"/>
  <c r="P26802" i="2" s="1"/>
  <c r="I26803" i="2" l="1"/>
  <c r="N26803" i="2" s="1"/>
  <c r="R26802" i="2"/>
  <c r="O26803" i="2" l="1"/>
  <c r="P26803" i="2" s="1"/>
  <c r="I26804" i="2" l="1"/>
  <c r="N26804" i="2" s="1"/>
  <c r="R26803" i="2"/>
  <c r="O26804" i="2" l="1"/>
  <c r="P26804" i="2" s="1"/>
  <c r="I26805" i="2" l="1"/>
  <c r="N26805" i="2" s="1"/>
  <c r="R26804" i="2"/>
  <c r="O26805" i="2" l="1"/>
  <c r="P26805" i="2" s="1"/>
  <c r="I26806" i="2" s="1"/>
  <c r="R26805" i="2" l="1"/>
  <c r="N26806" i="2"/>
  <c r="O26806" i="2" l="1"/>
  <c r="P26806" i="2" s="1"/>
  <c r="I26807" i="2" s="1"/>
  <c r="R26806" i="2" l="1"/>
  <c r="N26807" i="2"/>
  <c r="O26807" i="2" l="1"/>
  <c r="P26807" i="2" s="1"/>
  <c r="I26808" i="2" s="1"/>
  <c r="R26807" i="2" l="1"/>
  <c r="N26808" i="2"/>
  <c r="O26808" i="2" l="1"/>
  <c r="P26808" i="2" s="1"/>
  <c r="I26809" i="2" s="1"/>
  <c r="R26808" i="2" l="1"/>
  <c r="N26809" i="2"/>
  <c r="O26809" i="2" l="1"/>
  <c r="P26809" i="2" s="1"/>
  <c r="I26810" i="2" s="1"/>
  <c r="R26809" i="2" l="1"/>
  <c r="N26810" i="2"/>
  <c r="O26810" i="2" l="1"/>
  <c r="P26810" i="2" s="1"/>
  <c r="I26811" i="2" s="1"/>
  <c r="R26810" i="2" l="1"/>
  <c r="N26811" i="2"/>
  <c r="O26811" i="2" l="1"/>
  <c r="P26811" i="2" s="1"/>
  <c r="I26812" i="2" l="1"/>
  <c r="N26812" i="2" s="1"/>
  <c r="R26811" i="2"/>
  <c r="O26812" i="2" l="1"/>
  <c r="P26812" i="2" s="1"/>
  <c r="I26813" i="2" l="1"/>
  <c r="N26813" i="2" s="1"/>
  <c r="R26812" i="2"/>
  <c r="O26813" i="2" l="1"/>
  <c r="P26813" i="2" s="1"/>
  <c r="I26814" i="2" l="1"/>
  <c r="N26814" i="2" s="1"/>
  <c r="R26813" i="2"/>
  <c r="O26814" i="2" l="1"/>
  <c r="P26814" i="2" s="1"/>
  <c r="I26815" i="2" l="1"/>
  <c r="N26815" i="2" s="1"/>
  <c r="R26814" i="2"/>
  <c r="O26815" i="2" l="1"/>
  <c r="P26815" i="2" s="1"/>
  <c r="I26816" i="2" l="1"/>
  <c r="N26816" i="2" s="1"/>
  <c r="R26815" i="2"/>
  <c r="O26816" i="2" l="1"/>
  <c r="P26816" i="2" s="1"/>
  <c r="I26817" i="2" l="1"/>
  <c r="N26817" i="2" s="1"/>
  <c r="R26816" i="2"/>
  <c r="O26817" i="2" l="1"/>
  <c r="P26817" i="2" s="1"/>
  <c r="I26818" i="2" s="1"/>
  <c r="R26817" i="2" l="1"/>
  <c r="N26818" i="2"/>
  <c r="O26818" i="2" l="1"/>
  <c r="P26818" i="2" s="1"/>
  <c r="I26819" i="2" s="1"/>
  <c r="R26818" i="2" l="1"/>
  <c r="N26819" i="2"/>
  <c r="O26819" i="2" l="1"/>
  <c r="P26819" i="2" s="1"/>
  <c r="I26820" i="2" s="1"/>
  <c r="R26819" i="2" l="1"/>
  <c r="N26820" i="2"/>
  <c r="O26820" i="2" l="1"/>
  <c r="P26820" i="2" s="1"/>
  <c r="I26821" i="2" s="1"/>
  <c r="R26820" i="2" l="1"/>
  <c r="N26821" i="2"/>
  <c r="O26821" i="2" l="1"/>
  <c r="P26821" i="2" s="1"/>
  <c r="I26822" i="2" s="1"/>
  <c r="R26821" i="2" l="1"/>
  <c r="N26822" i="2"/>
  <c r="O26822" i="2" l="1"/>
  <c r="P26822" i="2" s="1"/>
  <c r="I26823" i="2" s="1"/>
  <c r="R26822" i="2" l="1"/>
  <c r="N26823" i="2"/>
  <c r="O26823" i="2" l="1"/>
  <c r="P26823" i="2" s="1"/>
  <c r="I26824" i="2" l="1"/>
  <c r="N26824" i="2" s="1"/>
  <c r="R26823" i="2"/>
  <c r="O26824" i="2" l="1"/>
  <c r="P26824" i="2" s="1"/>
  <c r="I26825" i="2" l="1"/>
  <c r="N26825" i="2" s="1"/>
  <c r="R26824" i="2"/>
  <c r="O26825" i="2" l="1"/>
  <c r="P26825" i="2" s="1"/>
  <c r="I26826" i="2" l="1"/>
  <c r="N26826" i="2" s="1"/>
  <c r="R26825" i="2"/>
  <c r="O26826" i="2" l="1"/>
  <c r="P26826" i="2" s="1"/>
  <c r="I26827" i="2" l="1"/>
  <c r="N26827" i="2" s="1"/>
  <c r="R26826" i="2"/>
  <c r="O26827" i="2" l="1"/>
  <c r="P26827" i="2" s="1"/>
  <c r="I26828" i="2" l="1"/>
  <c r="N26828" i="2" s="1"/>
  <c r="R26827" i="2"/>
  <c r="O26828" i="2" l="1"/>
  <c r="P26828" i="2" s="1"/>
  <c r="I26829" i="2" l="1"/>
  <c r="N26829" i="2" s="1"/>
  <c r="R26828" i="2"/>
  <c r="O26829" i="2" l="1"/>
  <c r="P26829" i="2" s="1"/>
  <c r="I26830" i="2" s="1"/>
  <c r="R26829" i="2" l="1"/>
  <c r="N26830" i="2"/>
  <c r="O26830" i="2" l="1"/>
  <c r="P26830" i="2" s="1"/>
  <c r="I26831" i="2" s="1"/>
  <c r="R26830" i="2" l="1"/>
  <c r="N26831" i="2"/>
  <c r="O26831" i="2" l="1"/>
  <c r="P26831" i="2" s="1"/>
  <c r="I26832" i="2" s="1"/>
  <c r="R26831" i="2" l="1"/>
  <c r="N26832" i="2"/>
  <c r="O26832" i="2" l="1"/>
  <c r="P26832" i="2" s="1"/>
  <c r="I26833" i="2" s="1"/>
  <c r="R26832" i="2" l="1"/>
  <c r="N26833" i="2"/>
  <c r="O26833" i="2" l="1"/>
  <c r="P26833" i="2" s="1"/>
  <c r="I26834" i="2" s="1"/>
  <c r="R26833" i="2" l="1"/>
  <c r="N26834" i="2"/>
  <c r="O26834" i="2" l="1"/>
  <c r="P26834" i="2" s="1"/>
  <c r="I26835" i="2" s="1"/>
  <c r="R26834" i="2" l="1"/>
  <c r="N26835" i="2"/>
  <c r="O26835" i="2" l="1"/>
  <c r="P26835" i="2" s="1"/>
  <c r="I26836" i="2" l="1"/>
  <c r="N26836" i="2" s="1"/>
  <c r="R26835" i="2"/>
  <c r="O26836" i="2" l="1"/>
  <c r="P26836" i="2" s="1"/>
  <c r="I26837" i="2" l="1"/>
  <c r="N26837" i="2" s="1"/>
  <c r="R26836" i="2"/>
  <c r="O26837" i="2" l="1"/>
  <c r="P26837" i="2" s="1"/>
  <c r="I26838" i="2" l="1"/>
  <c r="N26838" i="2" s="1"/>
  <c r="R26837" i="2"/>
  <c r="O26838" i="2" l="1"/>
  <c r="P26838" i="2" s="1"/>
  <c r="I26839" i="2" l="1"/>
  <c r="N26839" i="2" s="1"/>
  <c r="R26838" i="2"/>
  <c r="O26839" i="2" l="1"/>
  <c r="P26839" i="2" s="1"/>
  <c r="I26840" i="2" l="1"/>
  <c r="N26840" i="2" s="1"/>
  <c r="R26839" i="2"/>
  <c r="O26840" i="2" l="1"/>
  <c r="P26840" i="2" s="1"/>
  <c r="I26841" i="2" l="1"/>
  <c r="N26841" i="2" s="1"/>
  <c r="R26840" i="2"/>
  <c r="O26841" i="2" l="1"/>
  <c r="P26841" i="2" s="1"/>
  <c r="I26842" i="2" s="1"/>
  <c r="R26841" i="2" l="1"/>
  <c r="N26842" i="2"/>
  <c r="O26842" i="2" l="1"/>
  <c r="P26842" i="2" s="1"/>
  <c r="I26843" i="2" s="1"/>
  <c r="R26842" i="2" l="1"/>
  <c r="N26843" i="2"/>
  <c r="O26843" i="2" l="1"/>
  <c r="P26843" i="2" s="1"/>
  <c r="I26844" i="2" s="1"/>
  <c r="R26843" i="2" l="1"/>
  <c r="N26844" i="2"/>
  <c r="O26844" i="2" l="1"/>
  <c r="P26844" i="2" s="1"/>
  <c r="I26845" i="2" s="1"/>
  <c r="R26844" i="2" l="1"/>
  <c r="N26845" i="2"/>
  <c r="O26845" i="2" l="1"/>
  <c r="P26845" i="2" s="1"/>
  <c r="I26846" i="2" s="1"/>
  <c r="R26845" i="2" l="1"/>
  <c r="N26846" i="2"/>
  <c r="O26846" i="2" l="1"/>
  <c r="P26846" i="2" s="1"/>
  <c r="I26847" i="2" s="1"/>
  <c r="R26846" i="2" l="1"/>
  <c r="N26847" i="2"/>
  <c r="O26847" i="2" l="1"/>
  <c r="P26847" i="2" s="1"/>
  <c r="I26848" i="2" l="1"/>
  <c r="N26848" i="2" s="1"/>
  <c r="R26847" i="2"/>
  <c r="O26848" i="2" l="1"/>
  <c r="P26848" i="2" s="1"/>
  <c r="I26849" i="2" l="1"/>
  <c r="N26849" i="2" s="1"/>
  <c r="R26848" i="2"/>
  <c r="O26849" i="2" l="1"/>
  <c r="P26849" i="2" s="1"/>
  <c r="I26850" i="2" l="1"/>
  <c r="N26850" i="2" s="1"/>
  <c r="R26849" i="2"/>
  <c r="O26850" i="2" l="1"/>
  <c r="P26850" i="2" s="1"/>
  <c r="I26851" i="2" l="1"/>
  <c r="N26851" i="2" s="1"/>
  <c r="R26850" i="2"/>
  <c r="O26851" i="2" l="1"/>
  <c r="P26851" i="2" s="1"/>
  <c r="I26852" i="2" l="1"/>
  <c r="N26852" i="2" s="1"/>
  <c r="R26851" i="2"/>
  <c r="O26852" i="2" l="1"/>
  <c r="P26852" i="2" s="1"/>
  <c r="I26853" i="2" l="1"/>
  <c r="N26853" i="2" s="1"/>
  <c r="R26852" i="2"/>
  <c r="O26853" i="2" l="1"/>
  <c r="P26853" i="2" s="1"/>
  <c r="I26854" i="2" s="1"/>
  <c r="R26853" i="2" l="1"/>
  <c r="N26854" i="2"/>
  <c r="O26854" i="2" l="1"/>
  <c r="P26854" i="2" s="1"/>
  <c r="I26855" i="2" s="1"/>
  <c r="R26854" i="2" l="1"/>
  <c r="N26855" i="2"/>
  <c r="O26855" i="2" l="1"/>
  <c r="P26855" i="2" s="1"/>
  <c r="I26856" i="2" s="1"/>
  <c r="R26855" i="2" l="1"/>
  <c r="N26856" i="2"/>
  <c r="O26856" i="2" l="1"/>
  <c r="P26856" i="2" s="1"/>
  <c r="I26857" i="2" s="1"/>
  <c r="R26856" i="2" l="1"/>
  <c r="N26857" i="2"/>
  <c r="O26857" i="2" l="1"/>
  <c r="P26857" i="2" s="1"/>
  <c r="I26858" i="2" s="1"/>
  <c r="R26857" i="2" l="1"/>
  <c r="N26858" i="2"/>
  <c r="O26858" i="2" l="1"/>
  <c r="P26858" i="2" s="1"/>
  <c r="I26859" i="2" s="1"/>
  <c r="R26858" i="2" l="1"/>
  <c r="N26859" i="2"/>
  <c r="O26859" i="2" l="1"/>
  <c r="P26859" i="2" s="1"/>
  <c r="I26860" i="2" l="1"/>
  <c r="N26860" i="2" s="1"/>
  <c r="R26859" i="2"/>
  <c r="O26860" i="2" l="1"/>
  <c r="P26860" i="2" s="1"/>
  <c r="I26861" i="2" l="1"/>
  <c r="N26861" i="2" s="1"/>
  <c r="R26860" i="2"/>
  <c r="O26861" i="2" l="1"/>
  <c r="P26861" i="2" s="1"/>
  <c r="I26862" i="2" l="1"/>
  <c r="N26862" i="2" s="1"/>
  <c r="R26861" i="2"/>
  <c r="O26862" i="2" l="1"/>
  <c r="P26862" i="2" s="1"/>
  <c r="I26863" i="2" l="1"/>
  <c r="N26863" i="2" s="1"/>
  <c r="R26862" i="2"/>
  <c r="O26863" i="2" l="1"/>
  <c r="P26863" i="2" s="1"/>
  <c r="I26864" i="2" l="1"/>
  <c r="N26864" i="2" s="1"/>
  <c r="R26863" i="2"/>
  <c r="O26864" i="2" l="1"/>
  <c r="P26864" i="2" s="1"/>
  <c r="I26865" i="2" l="1"/>
  <c r="N26865" i="2" s="1"/>
  <c r="R26864" i="2"/>
  <c r="O26865" i="2" l="1"/>
  <c r="P26865" i="2" s="1"/>
  <c r="I26866" i="2" s="1"/>
  <c r="R26865" i="2" l="1"/>
  <c r="N26866" i="2"/>
  <c r="O26866" i="2" l="1"/>
  <c r="P26866" i="2" s="1"/>
  <c r="I26867" i="2" s="1"/>
  <c r="R26866" i="2" l="1"/>
  <c r="N26867" i="2"/>
  <c r="O26867" i="2" l="1"/>
  <c r="P26867" i="2" s="1"/>
  <c r="I26868" i="2" s="1"/>
  <c r="R26867" i="2" l="1"/>
  <c r="N26868" i="2"/>
  <c r="O26868" i="2" l="1"/>
  <c r="P26868" i="2" s="1"/>
  <c r="I26869" i="2" s="1"/>
  <c r="R26868" i="2" l="1"/>
  <c r="N26869" i="2"/>
  <c r="O26869" i="2" l="1"/>
  <c r="P26869" i="2" s="1"/>
  <c r="I26870" i="2" s="1"/>
  <c r="R26869" i="2" l="1"/>
  <c r="N26870" i="2"/>
  <c r="O26870" i="2" l="1"/>
  <c r="P26870" i="2" s="1"/>
  <c r="I26871" i="2" s="1"/>
  <c r="R26870" i="2" l="1"/>
  <c r="N26871" i="2"/>
  <c r="O26871" i="2" l="1"/>
  <c r="P26871" i="2" s="1"/>
  <c r="I26872" i="2" l="1"/>
  <c r="N26872" i="2" s="1"/>
  <c r="R26871" i="2"/>
  <c r="O26872" i="2" l="1"/>
  <c r="P26872" i="2" s="1"/>
  <c r="I26873" i="2" l="1"/>
  <c r="N26873" i="2" s="1"/>
  <c r="R26872" i="2"/>
  <c r="O26873" i="2" l="1"/>
  <c r="P26873" i="2" s="1"/>
  <c r="I26874" i="2" l="1"/>
  <c r="N26874" i="2" s="1"/>
  <c r="R26873" i="2"/>
  <c r="O26874" i="2" l="1"/>
  <c r="P26874" i="2" s="1"/>
  <c r="I26875" i="2" l="1"/>
  <c r="N26875" i="2" s="1"/>
  <c r="R26874" i="2"/>
  <c r="O26875" i="2" l="1"/>
  <c r="P26875" i="2" s="1"/>
  <c r="I26876" i="2" l="1"/>
  <c r="N26876" i="2" s="1"/>
  <c r="R26875" i="2"/>
  <c r="O26876" i="2" l="1"/>
  <c r="P26876" i="2" s="1"/>
  <c r="I26877" i="2" l="1"/>
  <c r="N26877" i="2" s="1"/>
  <c r="R26876" i="2"/>
  <c r="O26877" i="2" l="1"/>
  <c r="P26877" i="2" s="1"/>
  <c r="I26878" i="2" s="1"/>
  <c r="R26877" i="2" l="1"/>
  <c r="N26878" i="2"/>
  <c r="O26878" i="2" l="1"/>
  <c r="P26878" i="2" s="1"/>
  <c r="I26879" i="2" s="1"/>
  <c r="R26878" i="2" l="1"/>
  <c r="N26879" i="2"/>
  <c r="O26879" i="2" l="1"/>
  <c r="P26879" i="2" s="1"/>
  <c r="I26880" i="2" s="1"/>
  <c r="R26879" i="2" l="1"/>
  <c r="N26880" i="2"/>
  <c r="O26880" i="2" l="1"/>
  <c r="P26880" i="2" s="1"/>
  <c r="I26881" i="2" s="1"/>
  <c r="R26880" i="2" l="1"/>
  <c r="N26881" i="2"/>
  <c r="O26881" i="2" l="1"/>
  <c r="P26881" i="2" s="1"/>
  <c r="I26882" i="2" s="1"/>
  <c r="R26881" i="2" l="1"/>
  <c r="N26882" i="2"/>
  <c r="O26882" i="2" l="1"/>
  <c r="P26882" i="2" s="1"/>
  <c r="I26883" i="2" s="1"/>
  <c r="R26882" i="2" l="1"/>
  <c r="N26883" i="2"/>
  <c r="O26883" i="2" l="1"/>
  <c r="P26883" i="2" s="1"/>
  <c r="I26884" i="2" l="1"/>
  <c r="N26884" i="2" s="1"/>
  <c r="R26883" i="2"/>
  <c r="O26884" i="2" l="1"/>
  <c r="P26884" i="2" s="1"/>
  <c r="I26885" i="2" l="1"/>
  <c r="N26885" i="2" s="1"/>
  <c r="R26884" i="2"/>
  <c r="O26885" i="2" l="1"/>
  <c r="P26885" i="2" s="1"/>
  <c r="I26886" i="2" l="1"/>
  <c r="N26886" i="2" s="1"/>
  <c r="R26885" i="2"/>
  <c r="O26886" i="2" l="1"/>
  <c r="P26886" i="2" s="1"/>
  <c r="I26887" i="2" l="1"/>
  <c r="N26887" i="2" s="1"/>
  <c r="R26886" i="2"/>
  <c r="O26887" i="2" l="1"/>
  <c r="P26887" i="2" s="1"/>
  <c r="I26888" i="2" l="1"/>
  <c r="N26888" i="2" s="1"/>
  <c r="R26887" i="2"/>
  <c r="O26888" i="2" l="1"/>
  <c r="P26888" i="2" s="1"/>
  <c r="I26889" i="2" l="1"/>
  <c r="N26889" i="2" s="1"/>
  <c r="R26888" i="2"/>
  <c r="O26889" i="2" l="1"/>
  <c r="P26889" i="2" s="1"/>
  <c r="I26890" i="2" s="1"/>
  <c r="R26889" i="2" l="1"/>
  <c r="N26890" i="2"/>
  <c r="O26890" i="2" l="1"/>
  <c r="P26890" i="2" s="1"/>
  <c r="I26891" i="2" s="1"/>
  <c r="R26890" i="2" l="1"/>
  <c r="N26891" i="2"/>
  <c r="O26891" i="2" l="1"/>
  <c r="P26891" i="2" s="1"/>
  <c r="I26892" i="2" s="1"/>
  <c r="R26891" i="2" l="1"/>
  <c r="N26892" i="2"/>
  <c r="O26892" i="2" l="1"/>
  <c r="P26892" i="2" s="1"/>
  <c r="I26893" i="2" s="1"/>
  <c r="R26892" i="2" l="1"/>
  <c r="N26893" i="2"/>
  <c r="O26893" i="2" l="1"/>
  <c r="P26893" i="2" s="1"/>
  <c r="I26894" i="2" s="1"/>
  <c r="R26893" i="2" l="1"/>
  <c r="N26894" i="2"/>
  <c r="O26894" i="2" l="1"/>
  <c r="P26894" i="2" s="1"/>
  <c r="I26895" i="2" s="1"/>
  <c r="R26894" i="2" l="1"/>
  <c r="N26895" i="2"/>
  <c r="O26895" i="2" l="1"/>
  <c r="P26895" i="2" s="1"/>
  <c r="I26896" i="2" l="1"/>
  <c r="N26896" i="2" s="1"/>
  <c r="R26895" i="2"/>
  <c r="O26896" i="2" l="1"/>
  <c r="P26896" i="2" s="1"/>
  <c r="I26897" i="2" l="1"/>
  <c r="N26897" i="2" s="1"/>
  <c r="R26896" i="2"/>
  <c r="O26897" i="2" l="1"/>
  <c r="P26897" i="2" s="1"/>
  <c r="I26898" i="2" l="1"/>
  <c r="N26898" i="2" s="1"/>
  <c r="R26897" i="2"/>
  <c r="O26898" i="2" l="1"/>
  <c r="P26898" i="2" s="1"/>
  <c r="I26899" i="2" l="1"/>
  <c r="N26899" i="2" s="1"/>
  <c r="R26898" i="2"/>
  <c r="O26899" i="2" l="1"/>
  <c r="P26899" i="2" s="1"/>
  <c r="I26900" i="2" l="1"/>
  <c r="N26900" i="2" s="1"/>
  <c r="R26899" i="2"/>
  <c r="O26900" i="2" l="1"/>
  <c r="P26900" i="2" s="1"/>
  <c r="I26901" i="2" l="1"/>
  <c r="N26901" i="2" s="1"/>
  <c r="R26900" i="2"/>
  <c r="O26901" i="2" l="1"/>
  <c r="P26901" i="2" s="1"/>
  <c r="I26902" i="2" s="1"/>
  <c r="R26901" i="2" l="1"/>
  <c r="N26902" i="2"/>
  <c r="O26902" i="2" l="1"/>
  <c r="P26902" i="2" s="1"/>
  <c r="I26903" i="2" s="1"/>
  <c r="R26902" i="2" l="1"/>
  <c r="N26903" i="2"/>
  <c r="O26903" i="2" l="1"/>
  <c r="P26903" i="2" s="1"/>
  <c r="I26904" i="2" s="1"/>
  <c r="R26903" i="2" l="1"/>
  <c r="N26904" i="2"/>
  <c r="O26904" i="2" l="1"/>
  <c r="P26904" i="2" s="1"/>
  <c r="I26905" i="2" s="1"/>
  <c r="R26904" i="2" l="1"/>
  <c r="N26905" i="2"/>
  <c r="O26905" i="2" l="1"/>
  <c r="P26905" i="2" s="1"/>
  <c r="I26906" i="2" s="1"/>
  <c r="R26905" i="2" l="1"/>
  <c r="N26906" i="2"/>
  <c r="O26906" i="2" l="1"/>
  <c r="P26906" i="2" s="1"/>
  <c r="I26907" i="2" s="1"/>
  <c r="R26906" i="2" l="1"/>
  <c r="N26907" i="2"/>
  <c r="O26907" i="2" l="1"/>
  <c r="P26907" i="2" s="1"/>
  <c r="I26908" i="2" l="1"/>
  <c r="N26908" i="2" s="1"/>
  <c r="R26907" i="2"/>
  <c r="O26908" i="2" l="1"/>
  <c r="P26908" i="2" s="1"/>
  <c r="I26909" i="2" l="1"/>
  <c r="N26909" i="2" s="1"/>
  <c r="R26908" i="2"/>
  <c r="O26909" i="2" l="1"/>
  <c r="P26909" i="2" s="1"/>
  <c r="I26910" i="2" l="1"/>
  <c r="N26910" i="2" s="1"/>
  <c r="R26909" i="2"/>
  <c r="O26910" i="2" l="1"/>
  <c r="P26910" i="2" s="1"/>
  <c r="I26911" i="2" l="1"/>
  <c r="N26911" i="2" s="1"/>
  <c r="R26910" i="2"/>
  <c r="O26911" i="2" l="1"/>
  <c r="P26911" i="2" s="1"/>
  <c r="I26912" i="2" l="1"/>
  <c r="N26912" i="2" s="1"/>
  <c r="R26911" i="2"/>
  <c r="O26912" i="2" l="1"/>
  <c r="P26912" i="2" s="1"/>
  <c r="I26913" i="2" l="1"/>
  <c r="N26913" i="2" s="1"/>
  <c r="R26912" i="2"/>
  <c r="O26913" i="2" l="1"/>
  <c r="P26913" i="2" s="1"/>
  <c r="I26914" i="2" s="1"/>
  <c r="R26913" i="2" l="1"/>
  <c r="N26914" i="2"/>
  <c r="O26914" i="2" l="1"/>
  <c r="P26914" i="2" s="1"/>
  <c r="I26915" i="2" s="1"/>
  <c r="R26914" i="2" l="1"/>
  <c r="N26915" i="2"/>
  <c r="O26915" i="2" l="1"/>
  <c r="P26915" i="2" s="1"/>
  <c r="I26916" i="2" s="1"/>
  <c r="R26915" i="2" l="1"/>
  <c r="N26916" i="2"/>
  <c r="O26916" i="2" l="1"/>
  <c r="P26916" i="2" s="1"/>
  <c r="I26917" i="2" s="1"/>
  <c r="R26916" i="2" l="1"/>
  <c r="N26917" i="2"/>
  <c r="O26917" i="2" l="1"/>
  <c r="P26917" i="2" s="1"/>
  <c r="I26918" i="2" s="1"/>
  <c r="R26917" i="2" l="1"/>
  <c r="N26918" i="2"/>
  <c r="O26918" i="2" l="1"/>
  <c r="P26918" i="2" s="1"/>
  <c r="I26919" i="2" s="1"/>
  <c r="R26918" i="2" l="1"/>
  <c r="N26919" i="2"/>
  <c r="O26919" i="2" l="1"/>
  <c r="P26919" i="2" s="1"/>
  <c r="I26920" i="2" l="1"/>
  <c r="N26920" i="2" s="1"/>
  <c r="R26919" i="2"/>
  <c r="O26920" i="2" l="1"/>
  <c r="P26920" i="2" s="1"/>
  <c r="I26921" i="2" l="1"/>
  <c r="N26921" i="2" s="1"/>
  <c r="R26920" i="2"/>
  <c r="O26921" i="2" l="1"/>
  <c r="P26921" i="2" s="1"/>
  <c r="I26922" i="2" l="1"/>
  <c r="N26922" i="2" s="1"/>
  <c r="R26921" i="2"/>
  <c r="O26922" i="2" l="1"/>
  <c r="P26922" i="2" s="1"/>
  <c r="I26923" i="2" l="1"/>
  <c r="N26923" i="2" s="1"/>
  <c r="R26922" i="2"/>
  <c r="O26923" i="2" l="1"/>
  <c r="P26923" i="2" s="1"/>
  <c r="I26924" i="2" l="1"/>
  <c r="N26924" i="2" s="1"/>
  <c r="R26923" i="2"/>
  <c r="O26924" i="2" l="1"/>
  <c r="P26924" i="2" s="1"/>
  <c r="I26925" i="2" l="1"/>
  <c r="N26925" i="2" s="1"/>
  <c r="R26924" i="2"/>
  <c r="O26925" i="2" l="1"/>
  <c r="P26925" i="2" s="1"/>
  <c r="I26926" i="2" s="1"/>
  <c r="R26925" i="2" l="1"/>
  <c r="N26926" i="2"/>
  <c r="O26926" i="2" l="1"/>
  <c r="P26926" i="2" s="1"/>
  <c r="I26927" i="2" s="1"/>
  <c r="R26926" i="2" l="1"/>
  <c r="N26927" i="2"/>
  <c r="O26927" i="2" l="1"/>
  <c r="P26927" i="2" s="1"/>
  <c r="I26928" i="2" s="1"/>
  <c r="R26927" i="2" l="1"/>
  <c r="N26928" i="2"/>
  <c r="O26928" i="2" l="1"/>
  <c r="P26928" i="2" s="1"/>
  <c r="I26929" i="2" s="1"/>
  <c r="R26928" i="2" l="1"/>
  <c r="N26929" i="2"/>
  <c r="O26929" i="2" l="1"/>
  <c r="P26929" i="2" s="1"/>
  <c r="I26930" i="2" s="1"/>
  <c r="R26929" i="2" l="1"/>
  <c r="N26930" i="2"/>
  <c r="O26930" i="2" l="1"/>
  <c r="P26930" i="2" s="1"/>
  <c r="I26931" i="2" s="1"/>
  <c r="R26930" i="2" l="1"/>
  <c r="N26931" i="2"/>
  <c r="O26931" i="2" l="1"/>
  <c r="P26931" i="2" s="1"/>
  <c r="I26932" i="2" l="1"/>
  <c r="N26932" i="2" s="1"/>
  <c r="R26931" i="2"/>
  <c r="O26932" i="2" l="1"/>
  <c r="P26932" i="2" s="1"/>
  <c r="I26933" i="2" l="1"/>
  <c r="N26933" i="2" s="1"/>
  <c r="R26932" i="2"/>
  <c r="O26933" i="2" l="1"/>
  <c r="P26933" i="2" s="1"/>
  <c r="I26934" i="2" l="1"/>
  <c r="N26934" i="2" s="1"/>
  <c r="R26933" i="2"/>
  <c r="O26934" i="2" l="1"/>
  <c r="P26934" i="2" s="1"/>
  <c r="I26935" i="2" l="1"/>
  <c r="N26935" i="2" s="1"/>
  <c r="R26934" i="2"/>
  <c r="O26935" i="2" l="1"/>
  <c r="P26935" i="2" s="1"/>
  <c r="I26936" i="2" l="1"/>
  <c r="N26936" i="2" s="1"/>
  <c r="R26935" i="2"/>
  <c r="O26936" i="2" l="1"/>
  <c r="P26936" i="2" s="1"/>
  <c r="I26937" i="2" l="1"/>
  <c r="N26937" i="2" s="1"/>
  <c r="R26936" i="2"/>
  <c r="O26937" i="2" l="1"/>
  <c r="P26937" i="2" s="1"/>
  <c r="I26938" i="2" s="1"/>
  <c r="R26937" i="2" l="1"/>
  <c r="N26938" i="2"/>
  <c r="O26938" i="2" l="1"/>
  <c r="P26938" i="2" s="1"/>
  <c r="I26939" i="2" s="1"/>
  <c r="R26938" i="2" l="1"/>
  <c r="N26939" i="2"/>
  <c r="O26939" i="2" l="1"/>
  <c r="P26939" i="2" s="1"/>
  <c r="I26940" i="2" s="1"/>
  <c r="R26939" i="2" l="1"/>
  <c r="N26940" i="2"/>
  <c r="O26940" i="2" l="1"/>
  <c r="P26940" i="2" s="1"/>
  <c r="I26941" i="2" s="1"/>
  <c r="R26940" i="2" l="1"/>
  <c r="N26941" i="2"/>
  <c r="O26941" i="2" l="1"/>
  <c r="P26941" i="2" s="1"/>
  <c r="I26942" i="2" s="1"/>
  <c r="R26941" i="2" l="1"/>
  <c r="N26942" i="2"/>
  <c r="O26942" i="2" l="1"/>
  <c r="P26942" i="2" s="1"/>
  <c r="I26943" i="2" s="1"/>
  <c r="R26942" i="2" l="1"/>
  <c r="N26943" i="2"/>
  <c r="O26943" i="2" l="1"/>
  <c r="P26943" i="2" s="1"/>
  <c r="I26944" i="2" l="1"/>
  <c r="N26944" i="2" s="1"/>
  <c r="R26943" i="2"/>
  <c r="O26944" i="2" l="1"/>
  <c r="R26944" i="2" s="1"/>
  <c r="P26944" i="2" l="1"/>
  <c r="I26945" i="2" l="1"/>
  <c r="N26945" i="2" s="1"/>
  <c r="O26945" i="2" l="1"/>
  <c r="P26945" i="2" s="1"/>
  <c r="R26945" i="2" l="1"/>
  <c r="I26946" i="2"/>
  <c r="N26946" i="2" s="1"/>
  <c r="O26946" i="2" l="1"/>
  <c r="P26946" i="2" s="1"/>
  <c r="I26947" i="2" s="1"/>
  <c r="N26947" i="2" s="1"/>
  <c r="R26946" i="2" l="1"/>
  <c r="O26947" i="2"/>
  <c r="P26947" i="2" s="1"/>
  <c r="I26948" i="2" l="1"/>
  <c r="N26948" i="2" s="1"/>
  <c r="R26947" i="2"/>
  <c r="O26948" i="2" l="1"/>
  <c r="P26948" i="2" s="1"/>
  <c r="I26949" i="2" l="1"/>
  <c r="N26949" i="2" s="1"/>
  <c r="R26948" i="2"/>
  <c r="O26949" i="2" l="1"/>
  <c r="P26949" i="2" s="1"/>
  <c r="I26950" i="2" s="1"/>
  <c r="R26949" i="2" l="1"/>
  <c r="N26950" i="2"/>
  <c r="O26950" i="2" l="1"/>
  <c r="P26950" i="2" s="1"/>
  <c r="I26951" i="2" s="1"/>
  <c r="R26950" i="2" l="1"/>
  <c r="N26951" i="2"/>
  <c r="O26951" i="2" l="1"/>
  <c r="P26951" i="2" s="1"/>
  <c r="I26952" i="2" s="1"/>
  <c r="R26951" i="2" l="1"/>
  <c r="N26952" i="2"/>
  <c r="O26952" i="2" l="1"/>
  <c r="P26952" i="2" s="1"/>
  <c r="I26953" i="2" s="1"/>
  <c r="R26952" i="2" l="1"/>
  <c r="N26953" i="2"/>
  <c r="O26953" i="2" l="1"/>
  <c r="P26953" i="2" s="1"/>
  <c r="I26954" i="2" s="1"/>
  <c r="R26953" i="2" l="1"/>
  <c r="N26954" i="2"/>
  <c r="O26954" i="2" l="1"/>
  <c r="P26954" i="2" s="1"/>
  <c r="I26955" i="2" s="1"/>
  <c r="R26954" i="2" l="1"/>
  <c r="N26955" i="2"/>
  <c r="O26955" i="2" l="1"/>
  <c r="P26955" i="2" s="1"/>
  <c r="I26956" i="2" l="1"/>
  <c r="N26956" i="2" s="1"/>
  <c r="R26955" i="2"/>
  <c r="O26956" i="2" l="1"/>
  <c r="P26956" i="2" s="1"/>
  <c r="I26957" i="2" l="1"/>
  <c r="N26957" i="2" s="1"/>
  <c r="R26956" i="2"/>
  <c r="O26957" i="2" l="1"/>
  <c r="P26957" i="2" s="1"/>
  <c r="I26958" i="2" l="1"/>
  <c r="N26958" i="2" s="1"/>
  <c r="R26957" i="2"/>
  <c r="O26958" i="2" l="1"/>
  <c r="P26958" i="2" s="1"/>
  <c r="I26959" i="2" l="1"/>
  <c r="N26959" i="2" s="1"/>
  <c r="R26958" i="2"/>
  <c r="O26959" i="2" l="1"/>
  <c r="P26959" i="2" s="1"/>
  <c r="I26960" i="2" l="1"/>
  <c r="N26960" i="2" s="1"/>
  <c r="R26959" i="2"/>
  <c r="O26960" i="2" l="1"/>
  <c r="P26960" i="2" s="1"/>
  <c r="I26961" i="2" l="1"/>
  <c r="N26961" i="2" s="1"/>
  <c r="R26960" i="2"/>
  <c r="O26961" i="2" l="1"/>
  <c r="P26961" i="2" s="1"/>
  <c r="I26962" i="2" s="1"/>
  <c r="R26961" i="2" l="1"/>
  <c r="N26962" i="2"/>
  <c r="O26962" i="2" l="1"/>
  <c r="P26962" i="2" s="1"/>
  <c r="I26963" i="2" s="1"/>
  <c r="R26962" i="2" l="1"/>
  <c r="N26963" i="2"/>
  <c r="O26963" i="2" l="1"/>
  <c r="P26963" i="2" s="1"/>
  <c r="I26964" i="2" s="1"/>
  <c r="R26963" i="2" l="1"/>
  <c r="N26964" i="2"/>
  <c r="O26964" i="2" l="1"/>
  <c r="P26964" i="2" s="1"/>
  <c r="I26965" i="2" s="1"/>
  <c r="R26964" i="2" l="1"/>
  <c r="N26965" i="2"/>
  <c r="O26965" i="2" l="1"/>
  <c r="P26965" i="2" s="1"/>
  <c r="I26966" i="2" s="1"/>
  <c r="R26965" i="2" l="1"/>
  <c r="N26966" i="2"/>
  <c r="O26966" i="2" l="1"/>
  <c r="R26966" i="2" s="1"/>
  <c r="P26966" i="2" l="1"/>
  <c r="I26967" i="2" s="1"/>
  <c r="N26967" i="2" l="1"/>
  <c r="O26967" i="2"/>
  <c r="P26967" i="2" l="1"/>
  <c r="R26967" i="2"/>
  <c r="I26968" i="2" l="1"/>
  <c r="N26968" i="2" s="1"/>
  <c r="O26968" i="2" l="1"/>
  <c r="P26968" i="2" s="1"/>
  <c r="I26969" i="2" s="1"/>
  <c r="N26969" i="2" s="1"/>
  <c r="R26968" i="2" l="1"/>
  <c r="O26969" i="2"/>
  <c r="P26969" i="2" s="1"/>
  <c r="I26970" i="2" l="1"/>
  <c r="N26970" i="2" s="1"/>
  <c r="R26969" i="2"/>
  <c r="O26970" i="2" l="1"/>
  <c r="P26970" i="2" s="1"/>
  <c r="I26971" i="2" l="1"/>
  <c r="N26971" i="2" s="1"/>
  <c r="R26970" i="2"/>
  <c r="O26971" i="2" l="1"/>
  <c r="P26971" i="2" s="1"/>
  <c r="I26972" i="2" l="1"/>
  <c r="N26972" i="2" s="1"/>
  <c r="R26971" i="2"/>
  <c r="O26972" i="2" l="1"/>
  <c r="P26972" i="2" s="1"/>
  <c r="I26973" i="2" l="1"/>
  <c r="N26973" i="2" s="1"/>
  <c r="R26972" i="2"/>
  <c r="O26973" i="2" l="1"/>
  <c r="P26973" i="2" s="1"/>
  <c r="I26974" i="2" s="1"/>
  <c r="R26973" i="2" l="1"/>
  <c r="N26974" i="2"/>
  <c r="O26974" i="2" l="1"/>
  <c r="P26974" i="2" s="1"/>
  <c r="I26975" i="2" s="1"/>
  <c r="R26974" i="2" l="1"/>
  <c r="N26975" i="2"/>
  <c r="O26975" i="2" l="1"/>
  <c r="P26975" i="2" s="1"/>
  <c r="I26976" i="2" s="1"/>
  <c r="R26975" i="2" l="1"/>
  <c r="N26976" i="2"/>
  <c r="O26976" i="2" l="1"/>
  <c r="P26976" i="2" s="1"/>
  <c r="I26977" i="2" s="1"/>
  <c r="R26976" i="2" l="1"/>
  <c r="N26977" i="2"/>
  <c r="O26977" i="2" l="1"/>
  <c r="P26977" i="2" s="1"/>
  <c r="I26978" i="2" s="1"/>
  <c r="R26977" i="2" l="1"/>
  <c r="N26978" i="2"/>
  <c r="O26978" i="2" l="1"/>
  <c r="P26978" i="2" s="1"/>
  <c r="I26979" i="2" s="1"/>
  <c r="R26978" i="2" l="1"/>
  <c r="N26979" i="2"/>
  <c r="O26979" i="2" l="1"/>
  <c r="P26979" i="2" s="1"/>
  <c r="I26980" i="2" l="1"/>
  <c r="N26980" i="2" s="1"/>
  <c r="R26979" i="2"/>
  <c r="O26980" i="2" l="1"/>
  <c r="P26980" i="2" s="1"/>
  <c r="I26981" i="2" l="1"/>
  <c r="N26981" i="2" s="1"/>
  <c r="R26980" i="2"/>
  <c r="O26981" i="2" l="1"/>
  <c r="P26981" i="2" s="1"/>
  <c r="I26982" i="2" l="1"/>
  <c r="N26982" i="2" s="1"/>
  <c r="R26981" i="2"/>
  <c r="O26982" i="2" l="1"/>
  <c r="P26982" i="2" s="1"/>
  <c r="I26983" i="2" l="1"/>
  <c r="N26983" i="2" s="1"/>
  <c r="R26982" i="2"/>
  <c r="O26983" i="2" l="1"/>
  <c r="P26983" i="2" s="1"/>
  <c r="I26984" i="2" l="1"/>
  <c r="N26984" i="2" s="1"/>
  <c r="R26983" i="2"/>
  <c r="O26984" i="2" l="1"/>
  <c r="P26984" i="2" s="1"/>
  <c r="I26985" i="2" l="1"/>
  <c r="N26985" i="2" s="1"/>
  <c r="R26984" i="2"/>
  <c r="O26985" i="2" l="1"/>
  <c r="P26985" i="2" s="1"/>
  <c r="I26986" i="2" s="1"/>
  <c r="R26985" i="2" l="1"/>
  <c r="N26986" i="2"/>
  <c r="O26986" i="2" l="1"/>
  <c r="P26986" i="2" s="1"/>
  <c r="I26987" i="2" s="1"/>
  <c r="R26986" i="2" l="1"/>
  <c r="N26987" i="2"/>
  <c r="O26987" i="2" l="1"/>
  <c r="P26987" i="2" s="1"/>
  <c r="I26988" i="2" s="1"/>
  <c r="R26987" i="2" l="1"/>
  <c r="N26988" i="2"/>
  <c r="O26988" i="2" l="1"/>
  <c r="P26988" i="2" s="1"/>
  <c r="I26989" i="2" s="1"/>
  <c r="R26988" i="2" l="1"/>
  <c r="N26989" i="2"/>
  <c r="O26989" i="2" l="1"/>
  <c r="P26989" i="2" s="1"/>
  <c r="I26990" i="2" s="1"/>
  <c r="R26989" i="2" l="1"/>
  <c r="N26990" i="2"/>
  <c r="O26990" i="2" l="1"/>
  <c r="P26990" i="2" s="1"/>
  <c r="I26991" i="2" s="1"/>
  <c r="R26990" i="2" l="1"/>
  <c r="N26991" i="2"/>
  <c r="O26991" i="2" l="1"/>
  <c r="R26991" i="2" s="1"/>
  <c r="P26991" i="2" l="1"/>
  <c r="I26992" i="2" l="1"/>
  <c r="N26992" i="2" s="1"/>
  <c r="O26992" i="2" l="1"/>
  <c r="P26992" i="2" s="1"/>
  <c r="R26992" i="2" l="1"/>
  <c r="I26993" i="2"/>
  <c r="N26993" i="2" s="1"/>
  <c r="O26993" i="2" l="1"/>
  <c r="P26993" i="2" s="1"/>
  <c r="I26994" i="2" s="1"/>
  <c r="N26994" i="2" s="1"/>
  <c r="R26993" i="2" l="1"/>
  <c r="O26994" i="2"/>
  <c r="P26994" i="2" s="1"/>
  <c r="I26995" i="2" l="1"/>
  <c r="N26995" i="2" s="1"/>
  <c r="R26994" i="2"/>
  <c r="O26995" i="2" l="1"/>
  <c r="P26995" i="2" s="1"/>
  <c r="I26996" i="2" l="1"/>
  <c r="N26996" i="2" s="1"/>
  <c r="R26995" i="2"/>
  <c r="O26996" i="2" l="1"/>
  <c r="P26996" i="2" s="1"/>
  <c r="I26997" i="2" l="1"/>
  <c r="N26997" i="2" s="1"/>
  <c r="R26996" i="2"/>
  <c r="O26997" i="2" l="1"/>
  <c r="P26997" i="2" s="1"/>
  <c r="I26998" i="2" s="1"/>
  <c r="R26997" i="2" l="1"/>
  <c r="N26998" i="2"/>
  <c r="O26998" i="2" l="1"/>
  <c r="P26998" i="2" s="1"/>
  <c r="I26999" i="2" s="1"/>
  <c r="R26998" i="2" l="1"/>
  <c r="N26999" i="2"/>
  <c r="O26999" i="2" l="1"/>
  <c r="P26999" i="2" s="1"/>
  <c r="I27000" i="2" s="1"/>
  <c r="R26999" i="2" l="1"/>
  <c r="N27000" i="2"/>
  <c r="O27000" i="2" l="1"/>
  <c r="R27000" i="2" s="1"/>
  <c r="P27000" i="2" l="1"/>
  <c r="I27001" i="2" s="1"/>
  <c r="N27001" i="2" l="1"/>
  <c r="O27001" i="2" s="1"/>
  <c r="P27001" i="2" s="1"/>
  <c r="I27002" i="2" s="1"/>
  <c r="R27001" i="2" l="1"/>
  <c r="N27002" i="2"/>
  <c r="O27002" i="2" l="1"/>
  <c r="P27002" i="2" s="1"/>
  <c r="I27003" i="2" s="1"/>
  <c r="R27002" i="2" l="1"/>
  <c r="N27003" i="2"/>
  <c r="O27003" i="2" l="1"/>
  <c r="P27003" i="2" s="1"/>
  <c r="I27004" i="2" l="1"/>
  <c r="N27004" i="2" s="1"/>
  <c r="R27003" i="2"/>
  <c r="O27004" i="2" l="1"/>
  <c r="P27004" i="2" s="1"/>
  <c r="I27005" i="2" l="1"/>
  <c r="N27005" i="2" s="1"/>
  <c r="R27004" i="2"/>
  <c r="O27005" i="2" l="1"/>
  <c r="P27005" i="2" s="1"/>
  <c r="I27006" i="2" l="1"/>
  <c r="N27006" i="2" s="1"/>
  <c r="R27005" i="2"/>
  <c r="O27006" i="2" l="1"/>
  <c r="P27006" i="2" s="1"/>
  <c r="I27007" i="2" l="1"/>
  <c r="N27007" i="2" s="1"/>
  <c r="R27006" i="2"/>
  <c r="O27007" i="2" l="1"/>
  <c r="P27007" i="2" s="1"/>
  <c r="I27008" i="2" l="1"/>
  <c r="N27008" i="2" s="1"/>
  <c r="R27007" i="2"/>
  <c r="O27008" i="2" l="1"/>
  <c r="P27008" i="2" s="1"/>
  <c r="I27009" i="2" l="1"/>
  <c r="N27009" i="2" s="1"/>
  <c r="R27008" i="2"/>
  <c r="O27009" i="2" l="1"/>
  <c r="P27009" i="2" s="1"/>
  <c r="I27010" i="2" s="1"/>
  <c r="R27009" i="2" l="1"/>
  <c r="N27010" i="2"/>
  <c r="O27010" i="2" l="1"/>
  <c r="P27010" i="2" s="1"/>
  <c r="I27011" i="2" s="1"/>
  <c r="R27010" i="2" l="1"/>
  <c r="N27011" i="2"/>
  <c r="O27011" i="2" l="1"/>
  <c r="P27011" i="2" s="1"/>
  <c r="I27012" i="2" s="1"/>
  <c r="R27011" i="2" l="1"/>
  <c r="N27012" i="2"/>
  <c r="O27012" i="2" l="1"/>
  <c r="P27012" i="2" s="1"/>
  <c r="I27013" i="2" s="1"/>
  <c r="R27012" i="2" l="1"/>
  <c r="N27013" i="2"/>
  <c r="O27013" i="2" l="1"/>
  <c r="P27013" i="2" s="1"/>
  <c r="I27014" i="2" s="1"/>
  <c r="R27013" i="2" l="1"/>
  <c r="N27014" i="2"/>
  <c r="O27014" i="2" l="1"/>
  <c r="P27014" i="2" s="1"/>
  <c r="I27015" i="2" s="1"/>
  <c r="R27014" i="2" l="1"/>
  <c r="N27015" i="2"/>
  <c r="O27015" i="2" l="1"/>
  <c r="P27015" i="2" s="1"/>
  <c r="I27016" i="2" l="1"/>
  <c r="N27016" i="2" s="1"/>
  <c r="R27015" i="2"/>
  <c r="O27016" i="2" l="1"/>
  <c r="P27016" i="2" s="1"/>
  <c r="I27017" i="2" l="1"/>
  <c r="N27017" i="2" s="1"/>
  <c r="R27016" i="2"/>
  <c r="O27017" i="2" l="1"/>
  <c r="P27017" i="2" s="1"/>
  <c r="I27018" i="2" l="1"/>
  <c r="N27018" i="2" s="1"/>
  <c r="R27017" i="2"/>
  <c r="O27018" i="2" l="1"/>
  <c r="P27018" i="2" s="1"/>
  <c r="I27019" i="2" l="1"/>
  <c r="N27019" i="2" s="1"/>
  <c r="R27018" i="2"/>
  <c r="O27019" i="2" l="1"/>
  <c r="P27019" i="2" s="1"/>
  <c r="I27020" i="2" l="1"/>
  <c r="N27020" i="2" s="1"/>
  <c r="R27019" i="2"/>
  <c r="O27020" i="2" l="1"/>
  <c r="P27020" i="2" s="1"/>
  <c r="I27021" i="2" l="1"/>
  <c r="N27021" i="2" s="1"/>
  <c r="R27020" i="2"/>
  <c r="O27021" i="2" l="1"/>
  <c r="P27021" i="2" s="1"/>
  <c r="I27022" i="2" s="1"/>
  <c r="R27021" i="2" l="1"/>
  <c r="N27022" i="2"/>
  <c r="O27022" i="2" l="1"/>
  <c r="P27022" i="2" s="1"/>
  <c r="I27023" i="2" s="1"/>
  <c r="R27022" i="2" l="1"/>
  <c r="N27023" i="2"/>
  <c r="O27023" i="2" l="1"/>
  <c r="P27023" i="2" s="1"/>
  <c r="I27024" i="2" s="1"/>
  <c r="R27023" i="2" l="1"/>
  <c r="N27024" i="2"/>
  <c r="O27024" i="2" l="1"/>
  <c r="P27024" i="2" s="1"/>
  <c r="I27025" i="2" s="1"/>
  <c r="R27024" i="2" l="1"/>
  <c r="N27025" i="2"/>
  <c r="O27025" i="2" l="1"/>
  <c r="P27025" i="2" s="1"/>
  <c r="I27026" i="2" s="1"/>
  <c r="R27025" i="2" l="1"/>
  <c r="N27026" i="2"/>
  <c r="O27026" i="2" l="1"/>
  <c r="P27026" i="2" s="1"/>
  <c r="I27027" i="2" s="1"/>
  <c r="R27026" i="2" l="1"/>
  <c r="N27027" i="2"/>
  <c r="O27027" i="2" l="1"/>
  <c r="P27027" i="2" s="1"/>
  <c r="I27028" i="2" l="1"/>
  <c r="N27028" i="2" s="1"/>
  <c r="R27027" i="2"/>
  <c r="O27028" i="2" l="1"/>
  <c r="P27028" i="2" s="1"/>
  <c r="I27029" i="2" l="1"/>
  <c r="N27029" i="2" s="1"/>
  <c r="R27028" i="2"/>
  <c r="O27029" i="2" l="1"/>
  <c r="P27029" i="2" s="1"/>
  <c r="I27030" i="2" l="1"/>
  <c r="N27030" i="2" s="1"/>
  <c r="R27029" i="2"/>
  <c r="O27030" i="2" l="1"/>
  <c r="P27030" i="2" s="1"/>
  <c r="I27031" i="2" l="1"/>
  <c r="N27031" i="2" s="1"/>
  <c r="R27030" i="2"/>
  <c r="O27031" i="2" l="1"/>
  <c r="P27031" i="2" s="1"/>
  <c r="I27032" i="2" l="1"/>
  <c r="N27032" i="2" s="1"/>
  <c r="R27031" i="2"/>
  <c r="O27032" i="2" l="1"/>
  <c r="P27032" i="2" s="1"/>
  <c r="I27033" i="2" l="1"/>
  <c r="N27033" i="2" s="1"/>
  <c r="R27032" i="2"/>
  <c r="O27033" i="2" l="1"/>
  <c r="P27033" i="2" s="1"/>
  <c r="I27034" i="2" s="1"/>
  <c r="R27033" i="2" l="1"/>
  <c r="N27034" i="2"/>
  <c r="O27034" i="2" l="1"/>
  <c r="P27034" i="2" s="1"/>
  <c r="I27035" i="2" s="1"/>
  <c r="R27034" i="2" l="1"/>
  <c r="N27035" i="2"/>
  <c r="O27035" i="2" l="1"/>
  <c r="P27035" i="2" s="1"/>
  <c r="I27036" i="2" s="1"/>
  <c r="R27035" i="2" l="1"/>
  <c r="N27036" i="2"/>
  <c r="O27036" i="2" l="1"/>
  <c r="P27036" i="2" s="1"/>
  <c r="I27037" i="2" s="1"/>
  <c r="R27036" i="2" l="1"/>
  <c r="N27037" i="2"/>
  <c r="O27037" i="2" l="1"/>
  <c r="P27037" i="2" s="1"/>
  <c r="I27038" i="2" s="1"/>
  <c r="R27037" i="2" l="1"/>
  <c r="N27038" i="2"/>
  <c r="O27038" i="2" l="1"/>
  <c r="P27038" i="2" s="1"/>
  <c r="I27039" i="2" s="1"/>
  <c r="R27038" i="2" l="1"/>
  <c r="N27039" i="2"/>
  <c r="O27039" i="2" l="1"/>
  <c r="P27039" i="2" s="1"/>
  <c r="I27040" i="2" l="1"/>
  <c r="N27040" i="2" s="1"/>
  <c r="R27039" i="2"/>
  <c r="O27040" i="2" l="1"/>
  <c r="P27040" i="2" s="1"/>
  <c r="I27041" i="2" l="1"/>
  <c r="N27041" i="2" s="1"/>
  <c r="R27040" i="2"/>
  <c r="O27041" i="2" l="1"/>
  <c r="P27041" i="2" s="1"/>
  <c r="I27042" i="2" l="1"/>
  <c r="N27042" i="2" s="1"/>
  <c r="R27041" i="2"/>
  <c r="O27042" i="2" l="1"/>
  <c r="P27042" i="2" s="1"/>
  <c r="I27043" i="2" l="1"/>
  <c r="N27043" i="2" s="1"/>
  <c r="R27042" i="2"/>
  <c r="O27043" i="2" l="1"/>
  <c r="P27043" i="2" s="1"/>
  <c r="I27044" i="2" l="1"/>
  <c r="N27044" i="2" s="1"/>
  <c r="R27043" i="2"/>
  <c r="O27044" i="2" l="1"/>
  <c r="P27044" i="2" s="1"/>
  <c r="I27045" i="2" l="1"/>
  <c r="N27045" i="2" s="1"/>
  <c r="R27044" i="2"/>
  <c r="O27045" i="2" l="1"/>
  <c r="P27045" i="2" s="1"/>
  <c r="I27046" i="2" s="1"/>
  <c r="R27045" i="2" l="1"/>
  <c r="N27046" i="2"/>
  <c r="O27046" i="2" l="1"/>
  <c r="P27046" i="2" s="1"/>
  <c r="I27047" i="2" s="1"/>
  <c r="R27046" i="2" l="1"/>
  <c r="N27047" i="2"/>
  <c r="O27047" i="2" l="1"/>
  <c r="P27047" i="2" s="1"/>
  <c r="I27048" i="2" s="1"/>
  <c r="R27047" i="2" l="1"/>
  <c r="N27048" i="2"/>
  <c r="O27048" i="2" l="1"/>
  <c r="P27048" i="2" s="1"/>
  <c r="I27049" i="2" s="1"/>
  <c r="R27048" i="2" l="1"/>
  <c r="N27049" i="2"/>
  <c r="O27049" i="2" l="1"/>
  <c r="P27049" i="2" s="1"/>
  <c r="I27050" i="2" s="1"/>
  <c r="R27049" i="2" l="1"/>
  <c r="N27050" i="2"/>
  <c r="O27050" i="2" l="1"/>
  <c r="P27050" i="2" s="1"/>
  <c r="I27051" i="2" s="1"/>
  <c r="R27050" i="2" l="1"/>
  <c r="N27051" i="2"/>
  <c r="O27051" i="2" l="1"/>
  <c r="P27051" i="2" s="1"/>
  <c r="I27052" i="2" l="1"/>
  <c r="N27052" i="2" s="1"/>
  <c r="R27051" i="2"/>
  <c r="O27052" i="2" l="1"/>
  <c r="P27052" i="2" s="1"/>
  <c r="I27053" i="2" l="1"/>
  <c r="N27053" i="2" s="1"/>
  <c r="R27052" i="2"/>
  <c r="O27053" i="2" l="1"/>
  <c r="P27053" i="2" s="1"/>
  <c r="I27054" i="2" l="1"/>
  <c r="N27054" i="2" s="1"/>
  <c r="R27053" i="2"/>
  <c r="O27054" i="2" l="1"/>
  <c r="P27054" i="2" s="1"/>
  <c r="I27055" i="2" l="1"/>
  <c r="N27055" i="2" s="1"/>
  <c r="R27054" i="2"/>
  <c r="O27055" i="2" l="1"/>
  <c r="P27055" i="2" s="1"/>
  <c r="I27056" i="2" l="1"/>
  <c r="N27056" i="2" s="1"/>
  <c r="R27055" i="2"/>
  <c r="O27056" i="2" l="1"/>
  <c r="P27056" i="2" s="1"/>
  <c r="I27057" i="2" l="1"/>
  <c r="N27057" i="2" s="1"/>
  <c r="R27056" i="2"/>
  <c r="O27057" i="2" l="1"/>
  <c r="P27057" i="2" s="1"/>
  <c r="I27058" i="2" s="1"/>
  <c r="R27057" i="2" l="1"/>
  <c r="N27058" i="2"/>
  <c r="O27058" i="2" l="1"/>
  <c r="P27058" i="2" s="1"/>
  <c r="I27059" i="2" s="1"/>
  <c r="R27058" i="2" l="1"/>
  <c r="N27059" i="2"/>
  <c r="O27059" i="2" l="1"/>
  <c r="P27059" i="2" s="1"/>
  <c r="I27060" i="2" s="1"/>
  <c r="R27059" i="2" l="1"/>
  <c r="N27060" i="2"/>
  <c r="O27060" i="2" l="1"/>
  <c r="P27060" i="2" s="1"/>
  <c r="I27061" i="2" s="1"/>
  <c r="R27060" i="2" l="1"/>
  <c r="N27061" i="2"/>
  <c r="O27061" i="2" l="1"/>
  <c r="P27061" i="2" s="1"/>
  <c r="I27062" i="2" s="1"/>
  <c r="R27061" i="2" l="1"/>
  <c r="N27062" i="2"/>
  <c r="O27062" i="2" l="1"/>
  <c r="P27062" i="2" s="1"/>
  <c r="I27063" i="2" s="1"/>
  <c r="R27062" i="2" l="1"/>
  <c r="N27063" i="2"/>
  <c r="O27063" i="2" l="1"/>
  <c r="P27063" i="2" s="1"/>
  <c r="I27064" i="2" l="1"/>
  <c r="N27064" i="2" s="1"/>
  <c r="R27063" i="2"/>
  <c r="O27064" i="2" l="1"/>
  <c r="P27064" i="2" s="1"/>
  <c r="I27065" i="2" l="1"/>
  <c r="N27065" i="2" s="1"/>
  <c r="R27064" i="2"/>
  <c r="O27065" i="2" l="1"/>
  <c r="P27065" i="2" s="1"/>
  <c r="I27066" i="2" l="1"/>
  <c r="N27066" i="2" s="1"/>
  <c r="R27065" i="2"/>
  <c r="O27066" i="2" l="1"/>
  <c r="P27066" i="2" s="1"/>
  <c r="I27067" i="2" l="1"/>
  <c r="N27067" i="2" s="1"/>
  <c r="R27066" i="2"/>
  <c r="O27067" i="2" l="1"/>
  <c r="P27067" i="2" s="1"/>
  <c r="I27068" i="2" l="1"/>
  <c r="N27068" i="2" s="1"/>
  <c r="R27067" i="2"/>
  <c r="O27068" i="2" l="1"/>
  <c r="P27068" i="2" s="1"/>
  <c r="I27069" i="2" l="1"/>
  <c r="N27069" i="2" s="1"/>
  <c r="R27068" i="2"/>
  <c r="O27069" i="2" l="1"/>
  <c r="P27069" i="2" s="1"/>
  <c r="I27070" i="2" s="1"/>
  <c r="R27069" i="2" l="1"/>
  <c r="N27070" i="2"/>
  <c r="O27070" i="2" l="1"/>
  <c r="P27070" i="2" s="1"/>
  <c r="I27071" i="2" s="1"/>
  <c r="R27070" i="2" l="1"/>
  <c r="N27071" i="2"/>
  <c r="O27071" i="2" l="1"/>
  <c r="P27071" i="2" s="1"/>
  <c r="I27072" i="2" s="1"/>
  <c r="R27071" i="2" l="1"/>
  <c r="N27072" i="2"/>
  <c r="O27072" i="2" l="1"/>
  <c r="P27072" i="2" s="1"/>
  <c r="I27073" i="2" s="1"/>
  <c r="R27072" i="2" l="1"/>
  <c r="N27073" i="2"/>
  <c r="O27073" i="2" l="1"/>
  <c r="P27073" i="2" s="1"/>
  <c r="I27074" i="2" s="1"/>
  <c r="R27073" i="2" l="1"/>
  <c r="N27074" i="2"/>
  <c r="O27074" i="2" l="1"/>
  <c r="P27074" i="2" s="1"/>
  <c r="I27075" i="2" s="1"/>
  <c r="I27076" i="2" s="1"/>
  <c r="R27074" i="2" l="1"/>
  <c r="N27075" i="2"/>
  <c r="O27075" i="2" l="1"/>
  <c r="P27075" i="2" s="1"/>
  <c r="R27075" i="2" l="1"/>
  <c r="N27076" i="2"/>
  <c r="O27076" i="2" l="1"/>
  <c r="P27076" i="2" s="1"/>
  <c r="I27077" i="2" l="1"/>
  <c r="N27077" i="2" s="1"/>
  <c r="R27076" i="2"/>
  <c r="O27077" i="2" l="1"/>
  <c r="P27077" i="2" s="1"/>
  <c r="I27078" i="2" l="1"/>
  <c r="N27078" i="2" s="1"/>
  <c r="R27077" i="2"/>
  <c r="O27078" i="2" l="1"/>
  <c r="P27078" i="2" s="1"/>
  <c r="I27079" i="2" l="1"/>
  <c r="N27079" i="2" s="1"/>
  <c r="R27078" i="2"/>
  <c r="O27079" i="2" l="1"/>
  <c r="P27079" i="2" s="1"/>
  <c r="I27080" i="2" l="1"/>
  <c r="N27080" i="2" s="1"/>
  <c r="R27079" i="2"/>
  <c r="O27080" i="2" l="1"/>
  <c r="P27080" i="2" s="1"/>
  <c r="I27081" i="2" l="1"/>
  <c r="N27081" i="2" s="1"/>
  <c r="R27080" i="2"/>
  <c r="O27081" i="2" l="1"/>
  <c r="P27081" i="2" s="1"/>
  <c r="I27082" i="2" s="1"/>
  <c r="R27081" i="2" l="1"/>
  <c r="N27082" i="2"/>
  <c r="O27082" i="2" l="1"/>
  <c r="P27082" i="2" s="1"/>
  <c r="I27083" i="2" s="1"/>
  <c r="R27082" i="2" l="1"/>
  <c r="N27083" i="2"/>
  <c r="O27083" i="2" l="1"/>
  <c r="P27083" i="2" s="1"/>
  <c r="I27084" i="2" s="1"/>
  <c r="R27083" i="2" l="1"/>
  <c r="N27084" i="2"/>
  <c r="O27084" i="2" l="1"/>
  <c r="P27084" i="2" s="1"/>
  <c r="I27085" i="2" s="1"/>
  <c r="R27084" i="2" l="1"/>
  <c r="N27085" i="2"/>
  <c r="O27085" i="2" l="1"/>
  <c r="P27085" i="2" s="1"/>
  <c r="I27086" i="2" s="1"/>
  <c r="R27085" i="2" l="1"/>
  <c r="N27086" i="2"/>
  <c r="O27086" i="2" l="1"/>
  <c r="P27086" i="2" s="1"/>
  <c r="I27087" i="2" s="1"/>
  <c r="R27086" i="2" l="1"/>
  <c r="N27087" i="2"/>
  <c r="O27087" i="2" l="1"/>
  <c r="P27087" i="2" s="1"/>
  <c r="I27088" i="2" l="1"/>
  <c r="N27088" i="2" s="1"/>
  <c r="R27087" i="2"/>
  <c r="O27088" i="2" l="1"/>
  <c r="P27088" i="2" s="1"/>
  <c r="I27089" i="2" l="1"/>
  <c r="N27089" i="2" s="1"/>
  <c r="R27088" i="2"/>
  <c r="O27089" i="2" l="1"/>
  <c r="P27089" i="2" s="1"/>
  <c r="I27090" i="2" l="1"/>
  <c r="N27090" i="2" s="1"/>
  <c r="R27089" i="2"/>
  <c r="O27090" i="2" l="1"/>
  <c r="P27090" i="2" s="1"/>
  <c r="I27091" i="2" l="1"/>
  <c r="N27091" i="2" s="1"/>
  <c r="R27090" i="2"/>
  <c r="O27091" i="2" l="1"/>
  <c r="P27091" i="2" s="1"/>
  <c r="I27092" i="2" l="1"/>
  <c r="N27092" i="2" s="1"/>
  <c r="R27091" i="2"/>
  <c r="O27092" i="2" l="1"/>
  <c r="P27092" i="2" s="1"/>
  <c r="I27093" i="2" l="1"/>
  <c r="N27093" i="2" s="1"/>
  <c r="R27092" i="2"/>
  <c r="O27093" i="2" l="1"/>
  <c r="P27093" i="2" s="1"/>
  <c r="I27094" i="2" s="1"/>
  <c r="R27093" i="2" l="1"/>
  <c r="N27094" i="2"/>
  <c r="O27094" i="2" l="1"/>
  <c r="P27094" i="2" s="1"/>
  <c r="I27095" i="2" s="1"/>
  <c r="R27094" i="2" l="1"/>
  <c r="N27095" i="2"/>
  <c r="O27095" i="2" l="1"/>
  <c r="P27095" i="2" s="1"/>
  <c r="I27096" i="2" s="1"/>
  <c r="R27095" i="2" l="1"/>
  <c r="N27096" i="2"/>
  <c r="O27096" i="2" l="1"/>
  <c r="P27096" i="2" s="1"/>
  <c r="I27097" i="2" s="1"/>
  <c r="R27096" i="2" l="1"/>
  <c r="N27097" i="2"/>
  <c r="O27097" i="2" l="1"/>
  <c r="P27097" i="2" s="1"/>
  <c r="I27098" i="2" s="1"/>
  <c r="R27097" i="2" l="1"/>
  <c r="N27098" i="2"/>
  <c r="O27098" i="2" l="1"/>
  <c r="P27098" i="2" s="1"/>
  <c r="I27099" i="2" s="1"/>
  <c r="R27098" i="2" l="1"/>
  <c r="N27099" i="2"/>
  <c r="O27099" i="2" l="1"/>
  <c r="P27099" i="2" s="1"/>
  <c r="I27100" i="2" l="1"/>
  <c r="N27100" i="2" s="1"/>
  <c r="R27099" i="2"/>
  <c r="O27100" i="2" l="1"/>
  <c r="P27100" i="2" s="1"/>
  <c r="I27101" i="2" l="1"/>
  <c r="N27101" i="2" s="1"/>
  <c r="R27100" i="2"/>
  <c r="O27101" i="2" l="1"/>
  <c r="P27101" i="2" s="1"/>
  <c r="I27102" i="2" l="1"/>
  <c r="N27102" i="2" s="1"/>
  <c r="R27101" i="2"/>
  <c r="O27102" i="2" l="1"/>
  <c r="P27102" i="2" s="1"/>
  <c r="I27103" i="2" l="1"/>
  <c r="N27103" i="2" s="1"/>
  <c r="R27102" i="2"/>
  <c r="O27103" i="2" l="1"/>
  <c r="P27103" i="2" s="1"/>
  <c r="I27104" i="2" l="1"/>
  <c r="N27104" i="2" s="1"/>
  <c r="R27103" i="2"/>
  <c r="O27104" i="2" l="1"/>
  <c r="P27104" i="2" s="1"/>
  <c r="I27105" i="2" l="1"/>
  <c r="N27105" i="2" s="1"/>
  <c r="R27104" i="2"/>
  <c r="O27105" i="2" l="1"/>
  <c r="P27105" i="2" s="1"/>
  <c r="I27106" i="2" s="1"/>
  <c r="R27105" i="2" l="1"/>
  <c r="N27106" i="2"/>
  <c r="O27106" i="2" l="1"/>
  <c r="P27106" i="2" s="1"/>
  <c r="I27107" i="2" s="1"/>
  <c r="R27106" i="2" l="1"/>
  <c r="N27107" i="2"/>
  <c r="O27107" i="2" l="1"/>
  <c r="P27107" i="2" s="1"/>
  <c r="I27108" i="2" s="1"/>
  <c r="R27107" i="2" l="1"/>
  <c r="N27108" i="2"/>
  <c r="O27108" i="2" l="1"/>
  <c r="P27108" i="2" s="1"/>
  <c r="I27109" i="2" s="1"/>
  <c r="R27108" i="2" l="1"/>
  <c r="N27109" i="2"/>
  <c r="O27109" i="2" l="1"/>
  <c r="P27109" i="2" s="1"/>
  <c r="I27110" i="2" s="1"/>
  <c r="R27109" i="2" l="1"/>
  <c r="N27110" i="2"/>
  <c r="O27110" i="2" l="1"/>
  <c r="P27110" i="2" s="1"/>
  <c r="I27111" i="2" s="1"/>
  <c r="R27110" i="2" l="1"/>
  <c r="N27111" i="2"/>
  <c r="O27111" i="2" l="1"/>
  <c r="P27111" i="2" s="1"/>
  <c r="I27112" i="2" l="1"/>
  <c r="N27112" i="2" s="1"/>
  <c r="R27111" i="2"/>
  <c r="O27112" i="2" l="1"/>
  <c r="P27112" i="2" s="1"/>
  <c r="I27113" i="2" l="1"/>
  <c r="N27113" i="2" s="1"/>
  <c r="R27112" i="2"/>
  <c r="O27113" i="2" l="1"/>
  <c r="P27113" i="2" s="1"/>
  <c r="I27114" i="2" l="1"/>
  <c r="N27114" i="2" s="1"/>
  <c r="R27113" i="2"/>
  <c r="O27114" i="2" l="1"/>
  <c r="P27114" i="2" s="1"/>
  <c r="I27115" i="2" l="1"/>
  <c r="N27115" i="2" s="1"/>
  <c r="R27114" i="2"/>
  <c r="O27115" i="2" l="1"/>
  <c r="P27115" i="2" s="1"/>
  <c r="I27116" i="2" l="1"/>
  <c r="N27116" i="2" s="1"/>
  <c r="R27115" i="2"/>
  <c r="O27116" i="2" l="1"/>
  <c r="P27116" i="2" s="1"/>
  <c r="I27117" i="2" l="1"/>
  <c r="N27117" i="2" s="1"/>
  <c r="R27116" i="2"/>
  <c r="O27117" i="2" l="1"/>
  <c r="P27117" i="2" s="1"/>
  <c r="I27118" i="2" s="1"/>
  <c r="R27117" i="2" l="1"/>
  <c r="N27118" i="2"/>
  <c r="O27118" i="2" l="1"/>
  <c r="P27118" i="2" s="1"/>
  <c r="I27119" i="2" s="1"/>
  <c r="R27118" i="2" l="1"/>
  <c r="N27119" i="2"/>
  <c r="O27119" i="2" l="1"/>
  <c r="P27119" i="2" s="1"/>
  <c r="I27120" i="2" s="1"/>
  <c r="R27119" i="2" l="1"/>
  <c r="N27120" i="2"/>
  <c r="O27120" i="2" l="1"/>
  <c r="P27120" i="2" s="1"/>
  <c r="I27121" i="2" s="1"/>
  <c r="R27120" i="2" l="1"/>
  <c r="N27121" i="2"/>
  <c r="O27121" i="2" l="1"/>
  <c r="P27121" i="2" s="1"/>
  <c r="I27122" i="2" s="1"/>
  <c r="R27121" i="2" l="1"/>
  <c r="N27122" i="2"/>
  <c r="O27122" i="2" l="1"/>
  <c r="P27122" i="2" s="1"/>
  <c r="I27123" i="2" s="1"/>
  <c r="R27122" i="2" l="1"/>
  <c r="N27123" i="2"/>
  <c r="O27123" i="2" l="1"/>
  <c r="P27123" i="2" s="1"/>
  <c r="I27124" i="2" l="1"/>
  <c r="N27124" i="2" s="1"/>
  <c r="R27123" i="2"/>
  <c r="O27124" i="2" l="1"/>
  <c r="P27124" i="2" s="1"/>
  <c r="I27125" i="2" l="1"/>
  <c r="N27125" i="2" s="1"/>
  <c r="R27124" i="2"/>
  <c r="O27125" i="2" l="1"/>
  <c r="P27125" i="2" s="1"/>
  <c r="I27126" i="2" l="1"/>
  <c r="N27126" i="2" s="1"/>
  <c r="R27125" i="2"/>
  <c r="O27126" i="2" l="1"/>
  <c r="P27126" i="2" s="1"/>
  <c r="I27127" i="2" l="1"/>
  <c r="N27127" i="2" s="1"/>
  <c r="R27126" i="2"/>
  <c r="O27127" i="2" l="1"/>
  <c r="P27127" i="2" s="1"/>
  <c r="I27128" i="2" l="1"/>
  <c r="N27128" i="2" s="1"/>
  <c r="R27127" i="2"/>
  <c r="O27128" i="2" l="1"/>
  <c r="P27128" i="2" s="1"/>
  <c r="I27129" i="2" l="1"/>
  <c r="N27129" i="2" s="1"/>
  <c r="R27128" i="2"/>
  <c r="O27129" i="2" l="1"/>
  <c r="P27129" i="2" s="1"/>
  <c r="I27130" i="2" s="1"/>
  <c r="R27129" i="2" l="1"/>
  <c r="N27130" i="2"/>
  <c r="O27130" i="2" l="1"/>
  <c r="P27130" i="2" s="1"/>
  <c r="I27131" i="2" s="1"/>
  <c r="R27130" i="2" l="1"/>
  <c r="N27131" i="2"/>
  <c r="O27131" i="2" l="1"/>
  <c r="P27131" i="2" s="1"/>
  <c r="I27132" i="2" s="1"/>
  <c r="R27131" i="2" l="1"/>
  <c r="N27132" i="2"/>
  <c r="O27132" i="2" l="1"/>
  <c r="P27132" i="2" s="1"/>
  <c r="I27133" i="2" s="1"/>
  <c r="R27132" i="2" l="1"/>
  <c r="N27133" i="2"/>
  <c r="O27133" i="2" l="1"/>
  <c r="P27133" i="2" s="1"/>
  <c r="I27134" i="2" s="1"/>
  <c r="R27133" i="2" l="1"/>
  <c r="N27134" i="2"/>
  <c r="O27134" i="2" l="1"/>
  <c r="P27134" i="2" s="1"/>
  <c r="I27135" i="2" s="1"/>
  <c r="R27134" i="2" l="1"/>
  <c r="N27135" i="2"/>
  <c r="O27135" i="2" l="1"/>
  <c r="P27135" i="2" s="1"/>
  <c r="I27136" i="2" l="1"/>
  <c r="N27136" i="2" s="1"/>
  <c r="R27135" i="2"/>
  <c r="O27136" i="2" l="1"/>
  <c r="P27136" i="2" s="1"/>
  <c r="I27137" i="2" l="1"/>
  <c r="N27137" i="2" s="1"/>
  <c r="R27136" i="2"/>
  <c r="O27137" i="2" l="1"/>
  <c r="P27137" i="2" s="1"/>
  <c r="I27138" i="2" l="1"/>
  <c r="N27138" i="2" s="1"/>
  <c r="R27137" i="2"/>
  <c r="O27138" i="2" l="1"/>
  <c r="P27138" i="2" s="1"/>
  <c r="I27139" i="2" l="1"/>
  <c r="N27139" i="2" s="1"/>
  <c r="R27138" i="2"/>
  <c r="O27139" i="2" l="1"/>
  <c r="P27139" i="2" s="1"/>
  <c r="I27140" i="2" l="1"/>
  <c r="N27140" i="2" s="1"/>
  <c r="R27139" i="2"/>
  <c r="O27140" i="2" l="1"/>
  <c r="P27140" i="2" s="1"/>
  <c r="I27141" i="2" l="1"/>
  <c r="N27141" i="2" s="1"/>
  <c r="R27140" i="2"/>
  <c r="O27141" i="2" l="1"/>
  <c r="P27141" i="2" s="1"/>
  <c r="I27142" i="2" s="1"/>
  <c r="R27141" i="2" l="1"/>
  <c r="N27142" i="2"/>
  <c r="O27142" i="2" l="1"/>
  <c r="P27142" i="2" s="1"/>
  <c r="I27143" i="2" s="1"/>
  <c r="R27142" i="2" l="1"/>
  <c r="N27143" i="2"/>
  <c r="O27143" i="2" l="1"/>
  <c r="P27143" i="2" s="1"/>
  <c r="I27144" i="2" s="1"/>
  <c r="R27143" i="2" l="1"/>
  <c r="N27144" i="2"/>
  <c r="O27144" i="2" l="1"/>
  <c r="P27144" i="2" s="1"/>
  <c r="I27145" i="2" s="1"/>
  <c r="R27144" i="2" l="1"/>
  <c r="N27145" i="2"/>
  <c r="O27145" i="2" l="1"/>
  <c r="P27145" i="2" s="1"/>
  <c r="I27146" i="2" s="1"/>
  <c r="R27145" i="2" l="1"/>
  <c r="N27146" i="2"/>
  <c r="O27146" i="2" l="1"/>
  <c r="P27146" i="2" s="1"/>
  <c r="I27147" i="2" s="1"/>
  <c r="R27146" i="2" l="1"/>
  <c r="N27147" i="2"/>
  <c r="O27147" i="2" l="1"/>
  <c r="P27147" i="2" s="1"/>
  <c r="I27148" i="2" l="1"/>
  <c r="N27148" i="2" s="1"/>
  <c r="R27147" i="2"/>
  <c r="O27148" i="2" l="1"/>
  <c r="P27148" i="2" s="1"/>
  <c r="I27149" i="2" l="1"/>
  <c r="N27149" i="2" s="1"/>
  <c r="R27148" i="2"/>
  <c r="O27149" i="2" l="1"/>
  <c r="P27149" i="2" s="1"/>
  <c r="I27150" i="2" l="1"/>
  <c r="N27150" i="2" s="1"/>
  <c r="R27149" i="2"/>
  <c r="O27150" i="2" l="1"/>
  <c r="P27150" i="2" s="1"/>
  <c r="I27151" i="2" l="1"/>
  <c r="N27151" i="2" s="1"/>
  <c r="R27150" i="2"/>
  <c r="O27151" i="2" l="1"/>
  <c r="P27151" i="2" s="1"/>
  <c r="I27152" i="2" l="1"/>
  <c r="N27152" i="2" s="1"/>
  <c r="R27151" i="2"/>
  <c r="O27152" i="2" l="1"/>
  <c r="P27152" i="2" s="1"/>
  <c r="I27153" i="2" l="1"/>
  <c r="N27153" i="2" s="1"/>
  <c r="R27152" i="2"/>
  <c r="O27153" i="2" l="1"/>
  <c r="P27153" i="2" s="1"/>
  <c r="I27154" i="2" s="1"/>
  <c r="R27153" i="2" l="1"/>
  <c r="N27154" i="2"/>
  <c r="O27154" i="2" l="1"/>
  <c r="P27154" i="2" s="1"/>
  <c r="I27155" i="2" s="1"/>
  <c r="R27154" i="2" l="1"/>
  <c r="N27155" i="2"/>
  <c r="O27155" i="2" l="1"/>
  <c r="P27155" i="2" s="1"/>
  <c r="I27156" i="2" s="1"/>
  <c r="R27155" i="2" l="1"/>
  <c r="N27156" i="2"/>
  <c r="O27156" i="2" l="1"/>
  <c r="P27156" i="2" s="1"/>
  <c r="I27157" i="2" s="1"/>
  <c r="R27156" i="2" l="1"/>
  <c r="N27157" i="2"/>
  <c r="O27157" i="2" l="1"/>
  <c r="P27157" i="2" s="1"/>
  <c r="I27158" i="2" s="1"/>
  <c r="R27157" i="2" l="1"/>
  <c r="N27158" i="2"/>
  <c r="O27158" i="2" l="1"/>
  <c r="P27158" i="2" s="1"/>
  <c r="I27159" i="2" s="1"/>
  <c r="R27158" i="2" l="1"/>
  <c r="N27159" i="2"/>
  <c r="O27159" i="2" l="1"/>
  <c r="P27159" i="2" s="1"/>
  <c r="I27160" i="2" l="1"/>
  <c r="N27160" i="2" s="1"/>
  <c r="R27159" i="2"/>
  <c r="O27160" i="2" l="1"/>
  <c r="P27160" i="2" s="1"/>
  <c r="I27161" i="2" l="1"/>
  <c r="N27161" i="2" s="1"/>
  <c r="R27160" i="2"/>
  <c r="O27161" i="2" l="1"/>
  <c r="P27161" i="2" s="1"/>
  <c r="I27162" i="2" l="1"/>
  <c r="N27162" i="2" s="1"/>
  <c r="R27161" i="2"/>
  <c r="O27162" i="2" l="1"/>
  <c r="P27162" i="2" s="1"/>
  <c r="I27163" i="2" l="1"/>
  <c r="N27163" i="2" s="1"/>
  <c r="R27162" i="2"/>
  <c r="O27163" i="2" l="1"/>
  <c r="P27163" i="2" s="1"/>
  <c r="I27164" i="2" l="1"/>
  <c r="N27164" i="2" s="1"/>
  <c r="R27163" i="2"/>
  <c r="O27164" i="2" l="1"/>
  <c r="P27164" i="2" s="1"/>
  <c r="I27165" i="2" l="1"/>
  <c r="N27165" i="2" s="1"/>
  <c r="R27164" i="2"/>
  <c r="O27165" i="2" l="1"/>
  <c r="P27165" i="2" s="1"/>
  <c r="I27166" i="2" s="1"/>
  <c r="R27165" i="2" l="1"/>
  <c r="N27166" i="2"/>
  <c r="O27166" i="2" l="1"/>
  <c r="P27166" i="2" s="1"/>
  <c r="I27167" i="2" s="1"/>
  <c r="R27166" i="2" l="1"/>
  <c r="N27167" i="2"/>
  <c r="O27167" i="2" l="1"/>
  <c r="P27167" i="2" s="1"/>
  <c r="I27168" i="2" s="1"/>
  <c r="R27167" i="2" l="1"/>
  <c r="N27168" i="2"/>
  <c r="O27168" i="2" l="1"/>
  <c r="P27168" i="2" s="1"/>
  <c r="I27169" i="2" s="1"/>
  <c r="R27168" i="2" l="1"/>
  <c r="N27169" i="2"/>
  <c r="O27169" i="2" l="1"/>
  <c r="P27169" i="2" s="1"/>
  <c r="I27170" i="2" s="1"/>
  <c r="R27169" i="2" l="1"/>
  <c r="N27170" i="2"/>
  <c r="O27170" i="2" l="1"/>
  <c r="P27170" i="2" s="1"/>
  <c r="I27171" i="2" s="1"/>
  <c r="R27170" i="2" l="1"/>
  <c r="N27171" i="2"/>
  <c r="O27171" i="2" l="1"/>
  <c r="P27171" i="2" s="1"/>
  <c r="I27172" i="2" l="1"/>
  <c r="N27172" i="2" s="1"/>
  <c r="R27171" i="2"/>
  <c r="O27172" i="2" l="1"/>
  <c r="P27172" i="2" s="1"/>
  <c r="I27173" i="2" l="1"/>
  <c r="N27173" i="2" s="1"/>
  <c r="R27172" i="2"/>
  <c r="O27173" i="2" l="1"/>
  <c r="P27173" i="2" s="1"/>
  <c r="I27174" i="2" l="1"/>
  <c r="N27174" i="2" s="1"/>
  <c r="R27173" i="2"/>
  <c r="O27174" i="2" l="1"/>
  <c r="P27174" i="2" s="1"/>
  <c r="I27175" i="2" l="1"/>
  <c r="N27175" i="2" s="1"/>
  <c r="R27174" i="2"/>
  <c r="O27175" i="2" l="1"/>
  <c r="P27175" i="2" s="1"/>
  <c r="I27176" i="2" l="1"/>
  <c r="N27176" i="2" s="1"/>
  <c r="R27175" i="2"/>
  <c r="O27176" i="2" l="1"/>
  <c r="P27176" i="2" s="1"/>
  <c r="I27177" i="2" l="1"/>
  <c r="N27177" i="2" s="1"/>
  <c r="R27176" i="2"/>
  <c r="O27177" i="2" l="1"/>
  <c r="P27177" i="2" s="1"/>
  <c r="I27178" i="2" s="1"/>
  <c r="R27177" i="2" l="1"/>
  <c r="N27178" i="2"/>
  <c r="O27178" i="2" l="1"/>
  <c r="P27178" i="2" s="1"/>
  <c r="I27179" i="2" s="1"/>
  <c r="R27178" i="2" l="1"/>
  <c r="N27179" i="2"/>
  <c r="O27179" i="2" l="1"/>
  <c r="P27179" i="2" s="1"/>
  <c r="I27180" i="2" s="1"/>
  <c r="R27179" i="2" l="1"/>
  <c r="N27180" i="2"/>
  <c r="O27180" i="2" l="1"/>
  <c r="P27180" i="2" s="1"/>
  <c r="I27181" i="2" s="1"/>
  <c r="R27180" i="2" l="1"/>
  <c r="N27181" i="2"/>
  <c r="O27181" i="2" l="1"/>
  <c r="P27181" i="2" s="1"/>
  <c r="I27182" i="2" s="1"/>
  <c r="R27181" i="2" l="1"/>
  <c r="N27182" i="2"/>
  <c r="O27182" i="2" l="1"/>
  <c r="P27182" i="2" s="1"/>
  <c r="I27183" i="2" s="1"/>
  <c r="R27182" i="2" l="1"/>
  <c r="N27183" i="2"/>
  <c r="O27183" i="2" l="1"/>
  <c r="P27183" i="2" s="1"/>
  <c r="I27184" i="2" l="1"/>
  <c r="N27184" i="2" s="1"/>
  <c r="R27183" i="2"/>
  <c r="O27184" i="2" l="1"/>
  <c r="P27184" i="2" s="1"/>
  <c r="I27185" i="2" l="1"/>
  <c r="N27185" i="2" s="1"/>
  <c r="R27184" i="2"/>
  <c r="O27185" i="2" l="1"/>
  <c r="P27185" i="2" s="1"/>
  <c r="I27186" i="2" l="1"/>
  <c r="N27186" i="2" s="1"/>
  <c r="R27185" i="2"/>
  <c r="O27186" i="2" l="1"/>
  <c r="P27186" i="2" s="1"/>
  <c r="I27187" i="2" l="1"/>
  <c r="N27187" i="2" s="1"/>
  <c r="R27186" i="2"/>
  <c r="O27187" i="2" l="1"/>
  <c r="P27187" i="2" s="1"/>
  <c r="I27188" i="2" l="1"/>
  <c r="N27188" i="2" s="1"/>
  <c r="R27187" i="2"/>
  <c r="O27188" i="2" l="1"/>
  <c r="P27188" i="2" s="1"/>
  <c r="I27189" i="2" l="1"/>
  <c r="N27189" i="2" s="1"/>
  <c r="R27188" i="2"/>
  <c r="O27189" i="2" l="1"/>
  <c r="P27189" i="2" s="1"/>
  <c r="I27190" i="2" s="1"/>
  <c r="R27189" i="2" l="1"/>
  <c r="N27190" i="2"/>
  <c r="O27190" i="2" l="1"/>
  <c r="P27190" i="2" s="1"/>
  <c r="I27191" i="2" s="1"/>
  <c r="R27190" i="2" l="1"/>
  <c r="N27191" i="2"/>
  <c r="O27191" i="2" l="1"/>
  <c r="P27191" i="2" s="1"/>
  <c r="I27192" i="2" s="1"/>
  <c r="R27191" i="2" l="1"/>
  <c r="N27192" i="2"/>
  <c r="O27192" i="2" l="1"/>
  <c r="P27192" i="2" s="1"/>
  <c r="I27193" i="2" s="1"/>
  <c r="R27192" i="2" l="1"/>
  <c r="N27193" i="2"/>
  <c r="O27193" i="2" l="1"/>
  <c r="P27193" i="2" s="1"/>
  <c r="I27194" i="2" s="1"/>
  <c r="R27193" i="2" l="1"/>
  <c r="N27194" i="2"/>
  <c r="O27194" i="2" l="1"/>
  <c r="P27194" i="2" s="1"/>
  <c r="I27195" i="2" s="1"/>
  <c r="R27194" i="2" l="1"/>
  <c r="N27195" i="2"/>
  <c r="O27195" i="2" l="1"/>
  <c r="P27195" i="2" s="1"/>
  <c r="I27196" i="2" l="1"/>
  <c r="N27196" i="2" s="1"/>
  <c r="R27195" i="2"/>
  <c r="O27196" i="2" l="1"/>
  <c r="P27196" i="2" s="1"/>
  <c r="I27197" i="2" l="1"/>
  <c r="N27197" i="2" s="1"/>
  <c r="R27196" i="2"/>
  <c r="O27197" i="2" l="1"/>
  <c r="P27197" i="2" s="1"/>
  <c r="I27198" i="2" l="1"/>
  <c r="N27198" i="2" s="1"/>
  <c r="R27197" i="2"/>
  <c r="O27198" i="2" l="1"/>
  <c r="P27198" i="2" s="1"/>
  <c r="I27199" i="2" l="1"/>
  <c r="N27199" i="2" s="1"/>
  <c r="R27198" i="2"/>
  <c r="O27199" i="2" l="1"/>
  <c r="P27199" i="2" s="1"/>
  <c r="I27200" i="2" l="1"/>
  <c r="N27200" i="2" s="1"/>
  <c r="R27199" i="2"/>
  <c r="O27200" i="2" l="1"/>
  <c r="P27200" i="2" s="1"/>
  <c r="I27201" i="2" l="1"/>
  <c r="N27201" i="2" s="1"/>
  <c r="R27200" i="2"/>
  <c r="O27201" i="2" l="1"/>
  <c r="P27201" i="2" s="1"/>
  <c r="I27202" i="2" s="1"/>
  <c r="R27201" i="2" l="1"/>
  <c r="N27202" i="2"/>
  <c r="O27202" i="2" l="1"/>
  <c r="P27202" i="2" s="1"/>
  <c r="I27203" i="2" s="1"/>
  <c r="R27202" i="2" l="1"/>
  <c r="N27203" i="2"/>
  <c r="O27203" i="2" l="1"/>
  <c r="P27203" i="2" s="1"/>
  <c r="I27204" i="2" s="1"/>
  <c r="R27203" i="2" l="1"/>
  <c r="N27204" i="2"/>
  <c r="O27204" i="2" l="1"/>
  <c r="P27204" i="2" s="1"/>
  <c r="I27205" i="2" s="1"/>
  <c r="R27204" i="2" l="1"/>
  <c r="N27205" i="2"/>
  <c r="O27205" i="2" l="1"/>
  <c r="P27205" i="2" s="1"/>
  <c r="I27206" i="2" s="1"/>
  <c r="R27205" i="2" l="1"/>
  <c r="N27206" i="2"/>
  <c r="O27206" i="2" l="1"/>
  <c r="P27206" i="2" s="1"/>
  <c r="I27207" i="2" s="1"/>
  <c r="R27206" i="2" l="1"/>
  <c r="N27207" i="2"/>
  <c r="O27207" i="2" l="1"/>
  <c r="P27207" i="2" s="1"/>
  <c r="I27208" i="2" l="1"/>
  <c r="N27208" i="2" s="1"/>
  <c r="R27207" i="2"/>
  <c r="O27208" i="2" l="1"/>
  <c r="P27208" i="2" s="1"/>
  <c r="I27209" i="2" l="1"/>
  <c r="N27209" i="2" s="1"/>
  <c r="R27208" i="2"/>
  <c r="O27209" i="2" l="1"/>
  <c r="P27209" i="2" s="1"/>
  <c r="I27210" i="2" l="1"/>
  <c r="N27210" i="2" s="1"/>
  <c r="R27209" i="2"/>
  <c r="O27210" i="2" l="1"/>
  <c r="P27210" i="2" s="1"/>
  <c r="I27211" i="2" l="1"/>
  <c r="N27211" i="2" s="1"/>
  <c r="R27210" i="2"/>
  <c r="O27211" i="2" l="1"/>
  <c r="P27211" i="2" s="1"/>
  <c r="I27212" i="2" l="1"/>
  <c r="N27212" i="2" s="1"/>
  <c r="R27211" i="2"/>
  <c r="O27212" i="2" l="1"/>
  <c r="P27212" i="2" s="1"/>
  <c r="I27213" i="2" l="1"/>
  <c r="N27213" i="2" s="1"/>
  <c r="R27212" i="2"/>
  <c r="O27213" i="2" l="1"/>
  <c r="P27213" i="2" s="1"/>
  <c r="I27214" i="2" s="1"/>
  <c r="R27213" i="2" l="1"/>
  <c r="N27214" i="2"/>
  <c r="O27214" i="2" l="1"/>
  <c r="P27214" i="2" s="1"/>
  <c r="I27215" i="2" s="1"/>
  <c r="R27214" i="2" l="1"/>
  <c r="N27215" i="2"/>
  <c r="O27215" i="2" l="1"/>
  <c r="P27215" i="2" s="1"/>
  <c r="I27216" i="2" s="1"/>
  <c r="R27215" i="2" l="1"/>
  <c r="N27216" i="2"/>
  <c r="O27216" i="2" l="1"/>
  <c r="P27216" i="2" s="1"/>
  <c r="I27217" i="2" s="1"/>
  <c r="R27216" i="2" l="1"/>
  <c r="N27217" i="2"/>
  <c r="O27217" i="2" l="1"/>
  <c r="P27217" i="2" s="1"/>
  <c r="I27218" i="2" s="1"/>
  <c r="R27217" i="2" l="1"/>
  <c r="N27218" i="2"/>
  <c r="O27218" i="2" l="1"/>
  <c r="P27218" i="2" s="1"/>
  <c r="I27219" i="2" s="1"/>
  <c r="R27218" i="2" l="1"/>
  <c r="N27219" i="2"/>
  <c r="O27219" i="2" l="1"/>
  <c r="P27219" i="2" s="1"/>
  <c r="I27220" i="2" l="1"/>
  <c r="N27220" i="2" s="1"/>
  <c r="R27219" i="2"/>
  <c r="O27220" i="2" l="1"/>
  <c r="P27220" i="2" s="1"/>
  <c r="I27221" i="2" l="1"/>
  <c r="N27221" i="2" s="1"/>
  <c r="R27220" i="2"/>
  <c r="O27221" i="2" l="1"/>
  <c r="P27221" i="2" s="1"/>
  <c r="I27222" i="2" l="1"/>
  <c r="N27222" i="2" s="1"/>
  <c r="R27221" i="2"/>
  <c r="O27222" i="2" l="1"/>
  <c r="P27222" i="2" s="1"/>
  <c r="I27223" i="2" l="1"/>
  <c r="N27223" i="2" s="1"/>
  <c r="R27222" i="2"/>
  <c r="O27223" i="2" l="1"/>
  <c r="P27223" i="2" s="1"/>
  <c r="I27224" i="2" l="1"/>
  <c r="N27224" i="2" s="1"/>
  <c r="R27223" i="2"/>
  <c r="O27224" i="2" l="1"/>
  <c r="P27224" i="2" s="1"/>
  <c r="I27225" i="2" l="1"/>
  <c r="N27225" i="2" s="1"/>
  <c r="R27224" i="2"/>
  <c r="O27225" i="2" l="1"/>
  <c r="P27225" i="2" s="1"/>
  <c r="I27226" i="2" s="1"/>
  <c r="R27225" i="2" l="1"/>
  <c r="N27226" i="2"/>
  <c r="O27226" i="2" l="1"/>
  <c r="P27226" i="2" s="1"/>
  <c r="I27227" i="2" s="1"/>
  <c r="R27226" i="2" l="1"/>
  <c r="N27227" i="2"/>
  <c r="O27227" i="2" l="1"/>
  <c r="P27227" i="2" s="1"/>
  <c r="I27228" i="2" s="1"/>
  <c r="R27227" i="2" l="1"/>
  <c r="N27228" i="2"/>
  <c r="O27228" i="2" l="1"/>
  <c r="P27228" i="2" s="1"/>
  <c r="I27229" i="2" s="1"/>
  <c r="R27228" i="2" l="1"/>
  <c r="N27229" i="2"/>
  <c r="O27229" i="2" l="1"/>
  <c r="P27229" i="2" s="1"/>
  <c r="I27230" i="2" s="1"/>
  <c r="R27229" i="2" l="1"/>
  <c r="N27230" i="2"/>
  <c r="O27230" i="2" l="1"/>
  <c r="P27230" i="2" s="1"/>
  <c r="I27231" i="2" s="1"/>
  <c r="R27230" i="2" l="1"/>
  <c r="N27231" i="2"/>
  <c r="O27231" i="2" l="1"/>
  <c r="P27231" i="2" s="1"/>
  <c r="I27232" i="2" l="1"/>
  <c r="N27232" i="2" s="1"/>
  <c r="R27231" i="2"/>
  <c r="O27232" i="2" l="1"/>
  <c r="P27232" i="2" s="1"/>
  <c r="I27233" i="2" l="1"/>
  <c r="N27233" i="2" s="1"/>
  <c r="R27232" i="2"/>
  <c r="O27233" i="2" l="1"/>
  <c r="P27233" i="2" s="1"/>
  <c r="I27234" i="2" l="1"/>
  <c r="N27234" i="2" s="1"/>
  <c r="R27233" i="2"/>
  <c r="O27234" i="2" l="1"/>
  <c r="P27234" i="2" s="1"/>
  <c r="I27235" i="2" l="1"/>
  <c r="N27235" i="2" s="1"/>
  <c r="R27234" i="2"/>
  <c r="O27235" i="2" l="1"/>
  <c r="P27235" i="2" s="1"/>
  <c r="I27236" i="2" l="1"/>
  <c r="N27236" i="2" s="1"/>
  <c r="R27235" i="2"/>
  <c r="O27236" i="2" l="1"/>
  <c r="P27236" i="2" s="1"/>
  <c r="I27237" i="2" l="1"/>
  <c r="N27237" i="2" s="1"/>
  <c r="R27236" i="2"/>
  <c r="O27237" i="2" l="1"/>
  <c r="P27237" i="2" s="1"/>
  <c r="I27238" i="2" s="1"/>
  <c r="R27237" i="2" l="1"/>
  <c r="N27238" i="2"/>
  <c r="O27238" i="2" l="1"/>
  <c r="P27238" i="2" s="1"/>
  <c r="I27239" i="2" s="1"/>
  <c r="R27238" i="2" l="1"/>
  <c r="N27239" i="2"/>
  <c r="O27239" i="2" l="1"/>
  <c r="P27239" i="2" s="1"/>
  <c r="I27240" i="2" s="1"/>
  <c r="R27239" i="2" l="1"/>
  <c r="N27240" i="2"/>
  <c r="O27240" i="2" l="1"/>
  <c r="P27240" i="2" s="1"/>
  <c r="I27241" i="2" s="1"/>
  <c r="R27240" i="2" l="1"/>
  <c r="N27241" i="2"/>
  <c r="O27241" i="2" l="1"/>
  <c r="P27241" i="2" s="1"/>
  <c r="I27242" i="2" s="1"/>
  <c r="R27241" i="2" l="1"/>
  <c r="N27242" i="2"/>
  <c r="O27242" i="2" l="1"/>
  <c r="P27242" i="2" s="1"/>
  <c r="I27243" i="2" s="1"/>
  <c r="R27242" i="2" l="1"/>
  <c r="N27243" i="2"/>
  <c r="O27243" i="2" l="1"/>
  <c r="P27243" i="2" s="1"/>
  <c r="I27244" i="2" l="1"/>
  <c r="N27244" i="2" s="1"/>
  <c r="R27243" i="2"/>
  <c r="O27244" i="2" l="1"/>
  <c r="P27244" i="2" s="1"/>
  <c r="I27245" i="2" l="1"/>
  <c r="N27245" i="2" s="1"/>
  <c r="R27244" i="2"/>
  <c r="O27245" i="2" l="1"/>
  <c r="P27245" i="2" s="1"/>
  <c r="I27246" i="2" l="1"/>
  <c r="N27246" i="2" s="1"/>
  <c r="R27245" i="2"/>
  <c r="O27246" i="2" l="1"/>
  <c r="P27246" i="2" s="1"/>
  <c r="I27247" i="2" l="1"/>
  <c r="N27247" i="2" s="1"/>
  <c r="R27246" i="2"/>
  <c r="O27247" i="2" l="1"/>
  <c r="P27247" i="2" s="1"/>
  <c r="I27248" i="2" l="1"/>
  <c r="N27248" i="2" s="1"/>
  <c r="R27247" i="2"/>
  <c r="O27248" i="2" l="1"/>
  <c r="P27248" i="2" s="1"/>
  <c r="I27249" i="2" l="1"/>
  <c r="N27249" i="2" s="1"/>
  <c r="R27248" i="2"/>
  <c r="O27249" i="2" l="1"/>
  <c r="P27249" i="2" s="1"/>
  <c r="I27250" i="2" s="1"/>
  <c r="R27249" i="2" l="1"/>
  <c r="N27250" i="2"/>
  <c r="O27250" i="2" l="1"/>
  <c r="P27250" i="2" s="1"/>
  <c r="I27251" i="2" s="1"/>
  <c r="R27250" i="2" l="1"/>
  <c r="N27251" i="2"/>
  <c r="O27251" i="2" l="1"/>
  <c r="P27251" i="2" s="1"/>
  <c r="I27252" i="2" s="1"/>
  <c r="R27251" i="2" l="1"/>
  <c r="N27252" i="2"/>
  <c r="O27252" i="2" l="1"/>
  <c r="P27252" i="2" s="1"/>
  <c r="I27253" i="2" s="1"/>
  <c r="R27252" i="2" l="1"/>
  <c r="N27253" i="2"/>
  <c r="O27253" i="2" l="1"/>
  <c r="P27253" i="2" s="1"/>
  <c r="I27254" i="2" s="1"/>
  <c r="R27253" i="2" l="1"/>
  <c r="N27254" i="2"/>
  <c r="O27254" i="2" l="1"/>
  <c r="P27254" i="2" s="1"/>
  <c r="I27255" i="2" s="1"/>
  <c r="R27254" i="2" l="1"/>
  <c r="N27255" i="2"/>
  <c r="O27255" i="2" l="1"/>
  <c r="P27255" i="2" s="1"/>
  <c r="I27256" i="2" l="1"/>
  <c r="N27256" i="2" s="1"/>
  <c r="R27255" i="2"/>
  <c r="O27256" i="2" l="1"/>
  <c r="P27256" i="2" s="1"/>
  <c r="I27257" i="2" l="1"/>
  <c r="N27257" i="2" s="1"/>
  <c r="R27256" i="2"/>
  <c r="O27257" i="2" l="1"/>
  <c r="P27257" i="2" s="1"/>
  <c r="I27258" i="2" l="1"/>
  <c r="N27258" i="2" s="1"/>
  <c r="R27257" i="2"/>
  <c r="O27258" i="2" l="1"/>
  <c r="P27258" i="2" s="1"/>
  <c r="I27259" i="2" l="1"/>
  <c r="N27259" i="2" s="1"/>
  <c r="R27258" i="2"/>
  <c r="O27259" i="2" l="1"/>
  <c r="P27259" i="2" s="1"/>
  <c r="I27260" i="2" l="1"/>
  <c r="N27260" i="2" s="1"/>
  <c r="R27259" i="2"/>
  <c r="O27260" i="2" l="1"/>
  <c r="P27260" i="2" s="1"/>
  <c r="I27261" i="2" l="1"/>
  <c r="N27261" i="2" s="1"/>
  <c r="R27260" i="2"/>
  <c r="O27261" i="2" l="1"/>
  <c r="P27261" i="2" s="1"/>
  <c r="I27262" i="2" s="1"/>
  <c r="R27261" i="2" l="1"/>
  <c r="N27262" i="2"/>
  <c r="O27262" i="2" l="1"/>
  <c r="P27262" i="2" s="1"/>
  <c r="I27263" i="2" s="1"/>
  <c r="R27262" i="2" l="1"/>
  <c r="N27263" i="2"/>
  <c r="O27263" i="2" l="1"/>
  <c r="P27263" i="2" s="1"/>
  <c r="I27264" i="2" s="1"/>
  <c r="R27263" i="2" l="1"/>
  <c r="N27264" i="2"/>
  <c r="O27264" i="2" l="1"/>
  <c r="P27264" i="2" s="1"/>
  <c r="I27265" i="2" s="1"/>
  <c r="R27264" i="2" l="1"/>
  <c r="N27265" i="2"/>
  <c r="O27265" i="2" l="1"/>
  <c r="P27265" i="2" s="1"/>
  <c r="I27266" i="2" s="1"/>
  <c r="R27265" i="2" l="1"/>
  <c r="N27266" i="2"/>
  <c r="O27266" i="2" l="1"/>
  <c r="P27266" i="2" s="1"/>
  <c r="I27267" i="2" s="1"/>
  <c r="R27266" i="2" l="1"/>
  <c r="N27267" i="2"/>
  <c r="O27267" i="2" l="1"/>
  <c r="P27267" i="2" s="1"/>
  <c r="I27268" i="2" l="1"/>
  <c r="N27268" i="2" s="1"/>
  <c r="R27267" i="2"/>
  <c r="O27268" i="2" l="1"/>
  <c r="P27268" i="2" s="1"/>
  <c r="I27269" i="2" l="1"/>
  <c r="N27269" i="2" s="1"/>
  <c r="R27268" i="2"/>
  <c r="O27269" i="2" l="1"/>
  <c r="P27269" i="2" s="1"/>
  <c r="I27270" i="2" l="1"/>
  <c r="N27270" i="2" s="1"/>
  <c r="R27269" i="2"/>
  <c r="O27270" i="2" l="1"/>
  <c r="P27270" i="2" s="1"/>
  <c r="I27271" i="2" l="1"/>
  <c r="N27271" i="2" s="1"/>
  <c r="R27270" i="2"/>
  <c r="O27271" i="2" l="1"/>
  <c r="P27271" i="2" s="1"/>
  <c r="I27272" i="2" l="1"/>
  <c r="N27272" i="2" s="1"/>
  <c r="R27271" i="2"/>
  <c r="O27272" i="2" l="1"/>
  <c r="P27272" i="2" s="1"/>
  <c r="I27273" i="2" l="1"/>
  <c r="N27273" i="2" s="1"/>
  <c r="R27272" i="2"/>
  <c r="O27273" i="2" l="1"/>
  <c r="P27273" i="2" s="1"/>
  <c r="I27274" i="2" s="1"/>
  <c r="R27273" i="2" l="1"/>
  <c r="N27274" i="2"/>
  <c r="O27274" i="2" l="1"/>
  <c r="P27274" i="2" s="1"/>
  <c r="I27275" i="2" s="1"/>
  <c r="R27274" i="2" l="1"/>
  <c r="N27275" i="2"/>
  <c r="O27275" i="2" l="1"/>
  <c r="P27275" i="2" s="1"/>
  <c r="I27276" i="2" s="1"/>
  <c r="R27275" i="2" l="1"/>
  <c r="N27276" i="2"/>
  <c r="O27276" i="2" l="1"/>
  <c r="P27276" i="2" s="1"/>
  <c r="I27277" i="2" s="1"/>
  <c r="R27276" i="2" l="1"/>
  <c r="N27277" i="2"/>
  <c r="O27277" i="2" l="1"/>
  <c r="P27277" i="2" s="1"/>
  <c r="I27278" i="2" s="1"/>
  <c r="R27277" i="2" l="1"/>
  <c r="N27278" i="2"/>
  <c r="O27278" i="2" l="1"/>
  <c r="P27278" i="2" s="1"/>
  <c r="I27279" i="2" s="1"/>
  <c r="R27278" i="2" l="1"/>
  <c r="N27279" i="2"/>
  <c r="O27279" i="2" l="1"/>
  <c r="P27279" i="2" s="1"/>
  <c r="I27280" i="2" l="1"/>
  <c r="N27280" i="2" s="1"/>
  <c r="R27279" i="2"/>
  <c r="O27280" i="2" l="1"/>
  <c r="P27280" i="2" s="1"/>
  <c r="I27281" i="2" l="1"/>
  <c r="N27281" i="2" s="1"/>
  <c r="R27280" i="2"/>
  <c r="O27281" i="2" l="1"/>
  <c r="P27281" i="2" s="1"/>
  <c r="I27282" i="2" l="1"/>
  <c r="N27282" i="2" s="1"/>
  <c r="R27281" i="2"/>
  <c r="O27282" i="2" l="1"/>
  <c r="P27282" i="2" s="1"/>
  <c r="I27283" i="2" l="1"/>
  <c r="N27283" i="2" s="1"/>
  <c r="R27282" i="2"/>
  <c r="O27283" i="2" l="1"/>
  <c r="P27283" i="2" s="1"/>
  <c r="I27284" i="2" l="1"/>
  <c r="N27284" i="2" s="1"/>
  <c r="R27283" i="2"/>
  <c r="O27284" i="2" l="1"/>
  <c r="P27284" i="2" s="1"/>
  <c r="I27285" i="2" l="1"/>
  <c r="N27285" i="2" s="1"/>
  <c r="R27284" i="2"/>
  <c r="O27285" i="2" l="1"/>
  <c r="P27285" i="2" s="1"/>
  <c r="I27286" i="2" s="1"/>
  <c r="R27285" i="2" l="1"/>
  <c r="N27286" i="2"/>
  <c r="O27286" i="2" l="1"/>
  <c r="P27286" i="2" s="1"/>
  <c r="I27287" i="2" s="1"/>
  <c r="R27286" i="2" l="1"/>
  <c r="N27287" i="2"/>
  <c r="O27287" i="2" l="1"/>
  <c r="P27287" i="2" s="1"/>
  <c r="I27288" i="2" s="1"/>
  <c r="R27287" i="2" l="1"/>
  <c r="N27288" i="2"/>
  <c r="O27288" i="2" l="1"/>
  <c r="P27288" i="2" s="1"/>
  <c r="I27289" i="2" s="1"/>
  <c r="R27288" i="2" l="1"/>
  <c r="N27289" i="2"/>
  <c r="O27289" i="2" l="1"/>
  <c r="P27289" i="2" s="1"/>
  <c r="I27290" i="2" s="1"/>
  <c r="R27289" i="2" l="1"/>
  <c r="N27290" i="2"/>
  <c r="O27290" i="2" l="1"/>
  <c r="P27290" i="2" s="1"/>
  <c r="I27291" i="2" s="1"/>
  <c r="R27290" i="2" l="1"/>
  <c r="N27291" i="2"/>
  <c r="O27291" i="2" l="1"/>
  <c r="P27291" i="2" s="1"/>
  <c r="I27292" i="2" l="1"/>
  <c r="N27292" i="2" s="1"/>
  <c r="R27291" i="2"/>
  <c r="O27292" i="2" l="1"/>
  <c r="P27292" i="2" s="1"/>
  <c r="I27293" i="2" l="1"/>
  <c r="N27293" i="2" s="1"/>
  <c r="R27292" i="2"/>
  <c r="O27293" i="2" l="1"/>
  <c r="P27293" i="2" s="1"/>
  <c r="I27294" i="2" l="1"/>
  <c r="N27294" i="2" s="1"/>
  <c r="R27293" i="2"/>
  <c r="O27294" i="2" l="1"/>
  <c r="P27294" i="2" s="1"/>
  <c r="I27295" i="2" l="1"/>
  <c r="N27295" i="2" s="1"/>
  <c r="R27294" i="2"/>
  <c r="O27295" i="2" l="1"/>
  <c r="P27295" i="2" s="1"/>
  <c r="I27296" i="2" l="1"/>
  <c r="N27296" i="2" s="1"/>
  <c r="R27295" i="2"/>
  <c r="O27296" i="2" l="1"/>
  <c r="P27296" i="2" s="1"/>
  <c r="I27297" i="2" l="1"/>
  <c r="N27297" i="2" s="1"/>
  <c r="R27296" i="2"/>
  <c r="O27297" i="2" l="1"/>
  <c r="P27297" i="2" s="1"/>
  <c r="I27298" i="2" s="1"/>
  <c r="R27297" i="2" l="1"/>
  <c r="N27298" i="2"/>
  <c r="O27298" i="2" l="1"/>
  <c r="P27298" i="2" s="1"/>
  <c r="I27299" i="2" s="1"/>
  <c r="R27298" i="2" l="1"/>
  <c r="N27299" i="2"/>
  <c r="O27299" i="2" l="1"/>
  <c r="P27299" i="2" s="1"/>
  <c r="I27300" i="2" s="1"/>
  <c r="R27299" i="2" l="1"/>
  <c r="N27300" i="2"/>
  <c r="O27300" i="2" l="1"/>
  <c r="P27300" i="2" s="1"/>
  <c r="I27301" i="2" s="1"/>
  <c r="R27300" i="2" l="1"/>
  <c r="N27301" i="2"/>
  <c r="O27301" i="2" l="1"/>
  <c r="P27301" i="2" s="1"/>
  <c r="I27302" i="2" s="1"/>
  <c r="R27301" i="2" l="1"/>
  <c r="N27302" i="2"/>
  <c r="O27302" i="2" l="1"/>
  <c r="P27302" i="2" s="1"/>
  <c r="I27303" i="2" s="1"/>
  <c r="R27302" i="2" l="1"/>
  <c r="N27303" i="2"/>
  <c r="O27303" i="2" l="1"/>
  <c r="P27303" i="2" s="1"/>
  <c r="I27304" i="2" l="1"/>
  <c r="N27304" i="2" s="1"/>
  <c r="R27303" i="2"/>
  <c r="O27304" i="2" l="1"/>
  <c r="P27304" i="2" s="1"/>
  <c r="I27305" i="2" l="1"/>
  <c r="N27305" i="2" s="1"/>
  <c r="R27304" i="2"/>
  <c r="O27305" i="2" l="1"/>
  <c r="P27305" i="2" s="1"/>
  <c r="I27306" i="2" l="1"/>
  <c r="N27306" i="2" s="1"/>
  <c r="R27305" i="2"/>
  <c r="O27306" i="2" l="1"/>
  <c r="P27306" i="2" s="1"/>
  <c r="I27307" i="2" l="1"/>
  <c r="N27307" i="2" s="1"/>
  <c r="R27306" i="2"/>
  <c r="O27307" i="2" l="1"/>
  <c r="P27307" i="2" s="1"/>
  <c r="I27308" i="2" l="1"/>
  <c r="N27308" i="2" s="1"/>
  <c r="R27307" i="2"/>
  <c r="O27308" i="2" l="1"/>
  <c r="P27308" i="2" s="1"/>
  <c r="I27309" i="2" l="1"/>
  <c r="N27309" i="2" s="1"/>
  <c r="R27308" i="2"/>
  <c r="O27309" i="2" l="1"/>
  <c r="P27309" i="2" s="1"/>
  <c r="I27310" i="2" s="1"/>
  <c r="R27309" i="2" l="1"/>
  <c r="N27310" i="2"/>
  <c r="O27310" i="2" l="1"/>
  <c r="P27310" i="2" s="1"/>
  <c r="I27311" i="2" s="1"/>
  <c r="R27310" i="2" l="1"/>
  <c r="N27311" i="2"/>
  <c r="O27311" i="2" l="1"/>
  <c r="P27311" i="2" s="1"/>
  <c r="I27312" i="2" s="1"/>
  <c r="R27311" i="2" l="1"/>
  <c r="N27312" i="2"/>
  <c r="O27312" i="2" l="1"/>
  <c r="P27312" i="2" s="1"/>
  <c r="I27313" i="2" s="1"/>
  <c r="R27312" i="2" l="1"/>
  <c r="N27313" i="2"/>
  <c r="O27313" i="2" l="1"/>
  <c r="P27313" i="2" s="1"/>
  <c r="I27314" i="2" s="1"/>
  <c r="R27313" i="2" l="1"/>
  <c r="N27314" i="2"/>
  <c r="O27314" i="2" l="1"/>
  <c r="P27314" i="2" s="1"/>
  <c r="I27315" i="2" s="1"/>
  <c r="R27314" i="2" l="1"/>
  <c r="N27315" i="2"/>
  <c r="O27315" i="2" l="1"/>
  <c r="P27315" i="2" s="1"/>
  <c r="I27316" i="2" l="1"/>
  <c r="N27316" i="2" s="1"/>
  <c r="R27315" i="2"/>
  <c r="O27316" i="2" l="1"/>
  <c r="P27316" i="2" s="1"/>
  <c r="I27317" i="2" l="1"/>
  <c r="N27317" i="2" s="1"/>
  <c r="R27316" i="2"/>
  <c r="O27317" i="2" l="1"/>
  <c r="P27317" i="2" s="1"/>
  <c r="I27318" i="2" l="1"/>
  <c r="N27318" i="2" s="1"/>
  <c r="R27317" i="2"/>
  <c r="O27318" i="2" l="1"/>
  <c r="P27318" i="2" s="1"/>
  <c r="I27319" i="2" l="1"/>
  <c r="N27319" i="2" s="1"/>
  <c r="R27318" i="2"/>
  <c r="O27319" i="2" l="1"/>
  <c r="P27319" i="2" s="1"/>
  <c r="I27320" i="2" l="1"/>
  <c r="N27320" i="2" s="1"/>
  <c r="R27319" i="2"/>
  <c r="O27320" i="2" l="1"/>
  <c r="P27320" i="2" s="1"/>
  <c r="I27321" i="2" l="1"/>
  <c r="N27321" i="2" s="1"/>
  <c r="R27320" i="2"/>
  <c r="O27321" i="2" l="1"/>
  <c r="P27321" i="2" s="1"/>
  <c r="I27322" i="2" s="1"/>
  <c r="R27321" i="2" l="1"/>
  <c r="N27322" i="2"/>
  <c r="O27322" i="2" l="1"/>
  <c r="P27322" i="2" s="1"/>
  <c r="I27323" i="2" s="1"/>
  <c r="R27322" i="2" l="1"/>
  <c r="N27323" i="2"/>
  <c r="O27323" i="2" l="1"/>
  <c r="P27323" i="2" s="1"/>
  <c r="I27324" i="2" s="1"/>
  <c r="R27323" i="2" l="1"/>
  <c r="N27324" i="2"/>
  <c r="O27324" i="2" l="1"/>
  <c r="P27324" i="2" s="1"/>
  <c r="I27325" i="2" s="1"/>
  <c r="R27324" i="2" l="1"/>
  <c r="N27325" i="2"/>
  <c r="O27325" i="2" l="1"/>
  <c r="P27325" i="2" s="1"/>
  <c r="I27326" i="2" s="1"/>
  <c r="R27325" i="2" l="1"/>
  <c r="N27326" i="2"/>
  <c r="O27326" i="2" l="1"/>
  <c r="P27326" i="2" s="1"/>
  <c r="I27327" i="2" s="1"/>
  <c r="R27326" i="2" l="1"/>
  <c r="N27327" i="2"/>
  <c r="O27327" i="2" l="1"/>
  <c r="P27327" i="2" s="1"/>
  <c r="I27328" i="2" l="1"/>
  <c r="N27328" i="2" s="1"/>
  <c r="R27327" i="2"/>
  <c r="O27328" i="2" l="1"/>
  <c r="P27328" i="2" s="1"/>
  <c r="I27329" i="2" l="1"/>
  <c r="N27329" i="2" s="1"/>
  <c r="R27328" i="2"/>
  <c r="O27329" i="2" l="1"/>
  <c r="P27329" i="2" s="1"/>
  <c r="I27330" i="2" l="1"/>
  <c r="N27330" i="2" s="1"/>
  <c r="R27329" i="2"/>
  <c r="O27330" i="2" l="1"/>
  <c r="P27330" i="2" s="1"/>
  <c r="I27331" i="2" l="1"/>
  <c r="N27331" i="2" s="1"/>
  <c r="R27330" i="2"/>
  <c r="O27331" i="2" l="1"/>
  <c r="P27331" i="2" s="1"/>
  <c r="I27332" i="2" l="1"/>
  <c r="N27332" i="2" s="1"/>
  <c r="R27331" i="2"/>
  <c r="O27332" i="2" l="1"/>
  <c r="P27332" i="2" s="1"/>
  <c r="I27333" i="2" l="1"/>
  <c r="N27333" i="2" s="1"/>
  <c r="R27332" i="2"/>
  <c r="O27333" i="2" l="1"/>
  <c r="P27333" i="2" s="1"/>
  <c r="I27334" i="2" s="1"/>
  <c r="R27333" i="2" l="1"/>
  <c r="N27334" i="2"/>
  <c r="O27334" i="2" l="1"/>
  <c r="P27334" i="2" s="1"/>
  <c r="I27335" i="2" s="1"/>
  <c r="R27334" i="2" l="1"/>
  <c r="N27335" i="2"/>
  <c r="O27335" i="2" l="1"/>
  <c r="P27335" i="2" s="1"/>
  <c r="I27336" i="2" s="1"/>
  <c r="R27335" i="2" l="1"/>
  <c r="N27336" i="2"/>
  <c r="O27336" i="2" l="1"/>
  <c r="P27336" i="2" s="1"/>
  <c r="I27337" i="2" s="1"/>
  <c r="R27336" i="2" l="1"/>
  <c r="N27337" i="2"/>
  <c r="O27337" i="2" l="1"/>
  <c r="P27337" i="2" s="1"/>
  <c r="I27338" i="2" s="1"/>
  <c r="R27337" i="2" l="1"/>
  <c r="N27338" i="2"/>
  <c r="O27338" i="2" l="1"/>
  <c r="P27338" i="2" s="1"/>
  <c r="I27339" i="2" s="1"/>
  <c r="R27338" i="2" l="1"/>
  <c r="N27339" i="2"/>
  <c r="O27339" i="2" l="1"/>
  <c r="P27339" i="2" s="1"/>
  <c r="I27340" i="2" l="1"/>
  <c r="N27340" i="2" s="1"/>
  <c r="R27339" i="2"/>
  <c r="O27340" i="2" l="1"/>
  <c r="P27340" i="2" s="1"/>
  <c r="I27341" i="2" l="1"/>
  <c r="N27341" i="2" s="1"/>
  <c r="R27340" i="2"/>
  <c r="O27341" i="2" l="1"/>
  <c r="P27341" i="2" s="1"/>
  <c r="I27342" i="2" l="1"/>
  <c r="N27342" i="2" s="1"/>
  <c r="R27341" i="2"/>
  <c r="O27342" i="2" l="1"/>
  <c r="P27342" i="2" s="1"/>
  <c r="I27343" i="2" l="1"/>
  <c r="N27343" i="2" s="1"/>
  <c r="R27342" i="2"/>
  <c r="O27343" i="2" l="1"/>
  <c r="P27343" i="2" s="1"/>
  <c r="I27344" i="2" l="1"/>
  <c r="N27344" i="2" s="1"/>
  <c r="R27343" i="2"/>
  <c r="O27344" i="2" l="1"/>
  <c r="P27344" i="2" s="1"/>
  <c r="I27345" i="2" l="1"/>
  <c r="N27345" i="2" s="1"/>
  <c r="R27344" i="2"/>
  <c r="O27345" i="2" l="1"/>
  <c r="P27345" i="2" s="1"/>
  <c r="I27346" i="2" s="1"/>
  <c r="R27345" i="2" l="1"/>
  <c r="N27346" i="2"/>
  <c r="O27346" i="2" l="1"/>
  <c r="P27346" i="2" s="1"/>
  <c r="I27347" i="2" s="1"/>
  <c r="R27346" i="2" l="1"/>
  <c r="N27347" i="2"/>
  <c r="O27347" i="2" l="1"/>
  <c r="P27347" i="2" s="1"/>
  <c r="I27348" i="2" s="1"/>
  <c r="R27347" i="2" l="1"/>
  <c r="N27348" i="2"/>
  <c r="O27348" i="2" l="1"/>
  <c r="P27348" i="2" s="1"/>
  <c r="I27349" i="2" s="1"/>
  <c r="R27348" i="2" l="1"/>
  <c r="N27349" i="2"/>
  <c r="O27349" i="2" l="1"/>
  <c r="P27349" i="2" s="1"/>
  <c r="I27350" i="2" s="1"/>
  <c r="R27349" i="2" l="1"/>
  <c r="N27350" i="2"/>
  <c r="O27350" i="2" l="1"/>
  <c r="P27350" i="2" s="1"/>
  <c r="I27351" i="2" s="1"/>
  <c r="R27350" i="2" l="1"/>
  <c r="N27351" i="2"/>
  <c r="O27351" i="2" l="1"/>
  <c r="P27351" i="2" s="1"/>
  <c r="I27352" i="2" l="1"/>
  <c r="N27352" i="2" s="1"/>
  <c r="R27351" i="2"/>
  <c r="O27352" i="2" l="1"/>
  <c r="P27352" i="2" s="1"/>
  <c r="I27353" i="2" l="1"/>
  <c r="N27353" i="2" s="1"/>
  <c r="R27352" i="2"/>
  <c r="O27353" i="2" l="1"/>
  <c r="P27353" i="2" s="1"/>
  <c r="I27354" i="2" l="1"/>
  <c r="N27354" i="2" s="1"/>
  <c r="R27353" i="2"/>
  <c r="O27354" i="2" l="1"/>
  <c r="P27354" i="2" s="1"/>
  <c r="I27355" i="2" l="1"/>
  <c r="N27355" i="2" s="1"/>
  <c r="R27354" i="2"/>
  <c r="O27355" i="2" l="1"/>
  <c r="P27355" i="2" s="1"/>
  <c r="I27356" i="2" l="1"/>
  <c r="N27356" i="2" s="1"/>
  <c r="R27355" i="2"/>
  <c r="O27356" i="2" l="1"/>
  <c r="P27356" i="2" s="1"/>
  <c r="I27357" i="2" l="1"/>
  <c r="N27357" i="2" s="1"/>
  <c r="R27356" i="2"/>
  <c r="O27357" i="2" l="1"/>
  <c r="P27357" i="2" s="1"/>
  <c r="I27358" i="2" s="1"/>
  <c r="R27357" i="2" l="1"/>
  <c r="N27358" i="2"/>
  <c r="O27358" i="2" l="1"/>
  <c r="P27358" i="2" s="1"/>
  <c r="I27359" i="2" s="1"/>
  <c r="R27358" i="2" l="1"/>
  <c r="N27359" i="2"/>
  <c r="O27359" i="2" l="1"/>
  <c r="P27359" i="2" s="1"/>
  <c r="I27360" i="2" s="1"/>
  <c r="R27359" i="2" l="1"/>
  <c r="N27360" i="2"/>
  <c r="O27360" i="2" l="1"/>
  <c r="P27360" i="2" s="1"/>
  <c r="I27361" i="2" s="1"/>
  <c r="R27360" i="2" l="1"/>
  <c r="N27361" i="2"/>
  <c r="O27361" i="2" l="1"/>
  <c r="P27361" i="2" s="1"/>
  <c r="I27362" i="2" s="1"/>
  <c r="R27361" i="2" l="1"/>
  <c r="N27362" i="2"/>
  <c r="O27362" i="2" l="1"/>
  <c r="P27362" i="2" s="1"/>
  <c r="I27363" i="2" s="1"/>
  <c r="I27364" i="2" s="1"/>
  <c r="R27362" i="2" l="1"/>
  <c r="N27363" i="2"/>
  <c r="O27363" i="2" l="1"/>
  <c r="P27363" i="2" s="1"/>
  <c r="R27363" i="2" l="1"/>
  <c r="N27364" i="2"/>
  <c r="O27364" i="2" l="1"/>
  <c r="P27364" i="2" s="1"/>
  <c r="I27365" i="2" l="1"/>
  <c r="N27365" i="2" s="1"/>
  <c r="R27364" i="2"/>
  <c r="O27365" i="2" l="1"/>
  <c r="P27365" i="2" s="1"/>
  <c r="I27366" i="2" l="1"/>
  <c r="N27366" i="2" s="1"/>
  <c r="R27365" i="2"/>
  <c r="O27366" i="2" l="1"/>
  <c r="P27366" i="2" s="1"/>
  <c r="I27367" i="2" l="1"/>
  <c r="N27367" i="2" s="1"/>
  <c r="R27366" i="2"/>
  <c r="O27367" i="2" l="1"/>
  <c r="P27367" i="2" s="1"/>
  <c r="I27368" i="2" l="1"/>
  <c r="N27368" i="2" s="1"/>
  <c r="R27367" i="2"/>
  <c r="O27368" i="2" l="1"/>
  <c r="P27368" i="2" s="1"/>
  <c r="I27369" i="2" l="1"/>
  <c r="N27369" i="2" s="1"/>
  <c r="R27368" i="2"/>
  <c r="O27369" i="2" l="1"/>
  <c r="P27369" i="2" s="1"/>
  <c r="I27370" i="2" s="1"/>
  <c r="R27369" i="2" l="1"/>
  <c r="N27370" i="2"/>
  <c r="O27370" i="2" l="1"/>
  <c r="P27370" i="2" s="1"/>
  <c r="I27371" i="2" s="1"/>
  <c r="R27370" i="2" l="1"/>
  <c r="N27371" i="2"/>
  <c r="O27371" i="2" l="1"/>
  <c r="P27371" i="2" s="1"/>
  <c r="I27372" i="2" s="1"/>
  <c r="R27371" i="2" l="1"/>
  <c r="N27372" i="2"/>
  <c r="O27372" i="2" l="1"/>
  <c r="P27372" i="2" s="1"/>
  <c r="I27373" i="2" s="1"/>
  <c r="R27372" i="2" l="1"/>
  <c r="N27373" i="2"/>
  <c r="O27373" i="2" l="1"/>
  <c r="P27373" i="2" s="1"/>
  <c r="I27374" i="2" s="1"/>
  <c r="R27373" i="2" l="1"/>
  <c r="N27374" i="2"/>
  <c r="O27374" i="2" l="1"/>
  <c r="P27374" i="2" s="1"/>
  <c r="I27375" i="2" s="1"/>
  <c r="R27374" i="2" l="1"/>
  <c r="N27375" i="2"/>
  <c r="O27375" i="2" l="1"/>
  <c r="P27375" i="2" s="1"/>
  <c r="I27376" i="2" l="1"/>
  <c r="N27376" i="2" s="1"/>
  <c r="R27375" i="2"/>
  <c r="O27376" i="2" l="1"/>
  <c r="P27376" i="2" s="1"/>
  <c r="I27377" i="2" l="1"/>
  <c r="N27377" i="2" s="1"/>
  <c r="R27376" i="2"/>
  <c r="O27377" i="2" l="1"/>
  <c r="P27377" i="2" s="1"/>
  <c r="I27378" i="2" l="1"/>
  <c r="N27378" i="2" s="1"/>
  <c r="R27377" i="2"/>
  <c r="O27378" i="2" l="1"/>
  <c r="P27378" i="2" s="1"/>
  <c r="I27379" i="2" l="1"/>
  <c r="N27379" i="2" s="1"/>
  <c r="R27378" i="2"/>
  <c r="O27379" i="2" l="1"/>
  <c r="P27379" i="2" s="1"/>
  <c r="I27380" i="2" l="1"/>
  <c r="N27380" i="2" s="1"/>
  <c r="R27379" i="2"/>
  <c r="O27380" i="2" l="1"/>
  <c r="P27380" i="2" s="1"/>
  <c r="I27381" i="2" l="1"/>
  <c r="N27381" i="2" s="1"/>
  <c r="R27380" i="2"/>
  <c r="O27381" i="2" l="1"/>
  <c r="P27381" i="2" s="1"/>
  <c r="I27382" i="2" s="1"/>
  <c r="R27381" i="2" l="1"/>
  <c r="N27382" i="2"/>
  <c r="O27382" i="2" l="1"/>
  <c r="P27382" i="2" s="1"/>
  <c r="I27383" i="2" s="1"/>
  <c r="R27382" i="2" l="1"/>
  <c r="N27383" i="2"/>
  <c r="O27383" i="2" l="1"/>
  <c r="P27383" i="2" s="1"/>
  <c r="I27384" i="2" s="1"/>
  <c r="R27383" i="2" l="1"/>
  <c r="N27384" i="2"/>
  <c r="O27384" i="2" l="1"/>
  <c r="P27384" i="2" s="1"/>
  <c r="I27385" i="2" s="1"/>
  <c r="R27384" i="2" l="1"/>
  <c r="N27385" i="2"/>
  <c r="O27385" i="2" l="1"/>
  <c r="P27385" i="2" s="1"/>
  <c r="I27386" i="2" s="1"/>
  <c r="R27385" i="2" l="1"/>
  <c r="N27386" i="2"/>
  <c r="O27386" i="2" l="1"/>
  <c r="P27386" i="2" s="1"/>
  <c r="I27387" i="2" s="1"/>
  <c r="R27386" i="2" l="1"/>
  <c r="N27387" i="2"/>
  <c r="O27387" i="2" l="1"/>
  <c r="P27387" i="2" s="1"/>
  <c r="I27388" i="2" l="1"/>
  <c r="N27388" i="2" s="1"/>
  <c r="R27387" i="2"/>
  <c r="O27388" i="2" l="1"/>
  <c r="P27388" i="2" s="1"/>
  <c r="I27389" i="2" l="1"/>
  <c r="N27389" i="2" s="1"/>
  <c r="R27388" i="2"/>
  <c r="O27389" i="2" l="1"/>
  <c r="P27389" i="2" s="1"/>
  <c r="I27390" i="2" l="1"/>
  <c r="N27390" i="2" s="1"/>
  <c r="R27389" i="2"/>
  <c r="O27390" i="2" l="1"/>
  <c r="P27390" i="2" s="1"/>
  <c r="I27391" i="2" l="1"/>
  <c r="N27391" i="2" s="1"/>
  <c r="R27390" i="2"/>
  <c r="O27391" i="2" l="1"/>
  <c r="P27391" i="2" s="1"/>
  <c r="I27392" i="2" l="1"/>
  <c r="N27392" i="2" s="1"/>
  <c r="R27391" i="2"/>
  <c r="O27392" i="2" l="1"/>
  <c r="P27392" i="2" s="1"/>
  <c r="I27393" i="2" l="1"/>
  <c r="N27393" i="2" s="1"/>
  <c r="R27392" i="2"/>
  <c r="O27393" i="2" l="1"/>
  <c r="P27393" i="2" s="1"/>
  <c r="I27394" i="2" s="1"/>
  <c r="R27393" i="2" l="1"/>
  <c r="N27394" i="2"/>
  <c r="O27394" i="2" l="1"/>
  <c r="P27394" i="2" s="1"/>
  <c r="I27395" i="2" s="1"/>
  <c r="R27394" i="2" l="1"/>
  <c r="N27395" i="2"/>
  <c r="O27395" i="2" l="1"/>
  <c r="P27395" i="2" s="1"/>
  <c r="I27396" i="2" s="1"/>
  <c r="R27395" i="2" l="1"/>
  <c r="N27396" i="2"/>
  <c r="O27396" i="2" l="1"/>
  <c r="P27396" i="2" s="1"/>
  <c r="I27397" i="2" s="1"/>
  <c r="R27396" i="2" l="1"/>
  <c r="N27397" i="2"/>
  <c r="O27397" i="2" l="1"/>
  <c r="P27397" i="2" s="1"/>
  <c r="I27398" i="2" s="1"/>
  <c r="R27397" i="2" l="1"/>
  <c r="N27398" i="2"/>
  <c r="O27398" i="2" l="1"/>
  <c r="P27398" i="2" s="1"/>
  <c r="I27399" i="2" s="1"/>
  <c r="R27398" i="2" l="1"/>
  <c r="N27399" i="2"/>
  <c r="O27399" i="2" l="1"/>
  <c r="P27399" i="2" s="1"/>
  <c r="I27400" i="2" l="1"/>
  <c r="N27400" i="2" s="1"/>
  <c r="R27399" i="2"/>
  <c r="O27400" i="2" l="1"/>
  <c r="P27400" i="2" s="1"/>
  <c r="I27401" i="2" l="1"/>
  <c r="N27401" i="2" s="1"/>
  <c r="R27400" i="2"/>
  <c r="O27401" i="2" l="1"/>
  <c r="P27401" i="2" s="1"/>
  <c r="I27402" i="2" l="1"/>
  <c r="N27402" i="2" s="1"/>
  <c r="R27401" i="2"/>
  <c r="O27402" i="2" l="1"/>
  <c r="P27402" i="2" s="1"/>
  <c r="I27403" i="2" l="1"/>
  <c r="N27403" i="2" s="1"/>
  <c r="R27402" i="2"/>
  <c r="O27403" i="2" l="1"/>
  <c r="P27403" i="2" s="1"/>
  <c r="I27404" i="2" l="1"/>
  <c r="N27404" i="2" s="1"/>
  <c r="R27403" i="2"/>
  <c r="O27404" i="2" l="1"/>
  <c r="P27404" i="2" s="1"/>
  <c r="I27405" i="2" l="1"/>
  <c r="N27405" i="2" s="1"/>
  <c r="R27404" i="2"/>
  <c r="O27405" i="2" l="1"/>
  <c r="P27405" i="2" s="1"/>
  <c r="I27406" i="2" s="1"/>
  <c r="R27405" i="2" l="1"/>
  <c r="N27406" i="2"/>
  <c r="O27406" i="2" l="1"/>
  <c r="P27406" i="2" s="1"/>
  <c r="I27407" i="2" s="1"/>
  <c r="R27406" i="2" l="1"/>
  <c r="N27407" i="2"/>
  <c r="O27407" i="2" l="1"/>
  <c r="P27407" i="2" s="1"/>
  <c r="I27408" i="2" s="1"/>
  <c r="R27407" i="2" l="1"/>
  <c r="N27408" i="2"/>
  <c r="O27408" i="2" l="1"/>
  <c r="P27408" i="2" s="1"/>
  <c r="I27409" i="2" s="1"/>
  <c r="R27408" i="2" l="1"/>
  <c r="N27409" i="2"/>
  <c r="O27409" i="2" l="1"/>
  <c r="P27409" i="2" s="1"/>
  <c r="I27410" i="2" s="1"/>
  <c r="R27409" i="2" l="1"/>
  <c r="N27410" i="2"/>
  <c r="O27410" i="2" l="1"/>
  <c r="P27410" i="2" s="1"/>
  <c r="I27411" i="2" s="1"/>
  <c r="R27410" i="2" l="1"/>
  <c r="N27411" i="2"/>
  <c r="O27411" i="2" l="1"/>
  <c r="P27411" i="2" s="1"/>
  <c r="I27412" i="2" l="1"/>
  <c r="N27412" i="2" s="1"/>
  <c r="R27411" i="2"/>
  <c r="O27412" i="2" l="1"/>
  <c r="P27412" i="2" s="1"/>
  <c r="I27413" i="2" l="1"/>
  <c r="N27413" i="2" s="1"/>
  <c r="R27412" i="2"/>
  <c r="O27413" i="2" l="1"/>
  <c r="P27413" i="2" s="1"/>
  <c r="I27414" i="2" l="1"/>
  <c r="N27414" i="2" s="1"/>
  <c r="R27413" i="2"/>
  <c r="O27414" i="2" l="1"/>
  <c r="P27414" i="2" s="1"/>
  <c r="I27415" i="2" l="1"/>
  <c r="N27415" i="2" s="1"/>
  <c r="R27414" i="2"/>
  <c r="O27415" i="2" l="1"/>
  <c r="P27415" i="2" s="1"/>
  <c r="I27416" i="2" l="1"/>
  <c r="N27416" i="2" s="1"/>
  <c r="R27415" i="2"/>
  <c r="O27416" i="2" l="1"/>
  <c r="P27416" i="2" s="1"/>
  <c r="I27417" i="2" l="1"/>
  <c r="N27417" i="2" s="1"/>
  <c r="R27416" i="2"/>
  <c r="O27417" i="2" l="1"/>
  <c r="P27417" i="2" s="1"/>
  <c r="I27418" i="2" s="1"/>
  <c r="R27417" i="2" l="1"/>
  <c r="N27418" i="2"/>
  <c r="O27418" i="2" l="1"/>
  <c r="P27418" i="2" s="1"/>
  <c r="I27419" i="2" s="1"/>
  <c r="R27418" i="2" l="1"/>
  <c r="N27419" i="2"/>
  <c r="O27419" i="2" l="1"/>
  <c r="P27419" i="2" s="1"/>
  <c r="I27420" i="2" s="1"/>
  <c r="R27419" i="2" l="1"/>
  <c r="N27420" i="2"/>
  <c r="O27420" i="2" l="1"/>
  <c r="P27420" i="2" s="1"/>
  <c r="I27421" i="2" s="1"/>
  <c r="R27420" i="2" l="1"/>
  <c r="N27421" i="2"/>
  <c r="O27421" i="2" l="1"/>
  <c r="P27421" i="2" s="1"/>
  <c r="I27422" i="2" s="1"/>
  <c r="R27421" i="2" l="1"/>
  <c r="N27422" i="2"/>
  <c r="O27422" i="2" l="1"/>
  <c r="P27422" i="2" s="1"/>
  <c r="I27423" i="2" s="1"/>
  <c r="R27422" i="2" l="1"/>
  <c r="N27423" i="2"/>
  <c r="O27423" i="2" l="1"/>
  <c r="P27423" i="2" s="1"/>
  <c r="I27424" i="2" l="1"/>
  <c r="N27424" i="2" s="1"/>
  <c r="R27423" i="2"/>
  <c r="O27424" i="2" l="1"/>
  <c r="P27424" i="2" s="1"/>
  <c r="I27425" i="2" l="1"/>
  <c r="N27425" i="2" s="1"/>
  <c r="R27424" i="2"/>
  <c r="O27425" i="2" l="1"/>
  <c r="P27425" i="2" s="1"/>
  <c r="I27426" i="2" l="1"/>
  <c r="N27426" i="2" s="1"/>
  <c r="R27425" i="2"/>
  <c r="O27426" i="2" l="1"/>
  <c r="P27426" i="2" s="1"/>
  <c r="I27427" i="2" l="1"/>
  <c r="N27427" i="2" s="1"/>
  <c r="R27426" i="2"/>
  <c r="O27427" i="2" l="1"/>
  <c r="P27427" i="2" s="1"/>
  <c r="I27428" i="2" l="1"/>
  <c r="N27428" i="2" s="1"/>
  <c r="R27427" i="2"/>
  <c r="O27428" i="2" l="1"/>
  <c r="P27428" i="2" s="1"/>
  <c r="I27429" i="2" l="1"/>
  <c r="N27429" i="2" s="1"/>
  <c r="R27428" i="2"/>
  <c r="O27429" i="2" l="1"/>
  <c r="P27429" i="2" s="1"/>
  <c r="I27430" i="2" s="1"/>
  <c r="R27429" i="2" l="1"/>
  <c r="N27430" i="2"/>
  <c r="O27430" i="2" l="1"/>
  <c r="P27430" i="2" s="1"/>
  <c r="I27431" i="2" s="1"/>
  <c r="R27430" i="2" l="1"/>
  <c r="N27431" i="2"/>
  <c r="O27431" i="2" l="1"/>
  <c r="P27431" i="2" s="1"/>
  <c r="I27432" i="2" s="1"/>
  <c r="R27431" i="2" l="1"/>
  <c r="N27432" i="2"/>
  <c r="O27432" i="2" l="1"/>
  <c r="P27432" i="2" s="1"/>
  <c r="I27433" i="2" s="1"/>
  <c r="R27432" i="2" l="1"/>
  <c r="N27433" i="2"/>
  <c r="O27433" i="2" l="1"/>
  <c r="P27433" i="2" s="1"/>
  <c r="I27434" i="2" s="1"/>
  <c r="R27433" i="2" l="1"/>
  <c r="N27434" i="2"/>
  <c r="O27434" i="2" l="1"/>
  <c r="P27434" i="2" s="1"/>
  <c r="I27435" i="2" s="1"/>
  <c r="R27434" i="2" l="1"/>
  <c r="N27435" i="2"/>
  <c r="O27435" i="2" l="1"/>
  <c r="P27435" i="2" s="1"/>
  <c r="I27436" i="2" l="1"/>
  <c r="N27436" i="2" s="1"/>
  <c r="R27435" i="2"/>
  <c r="O27436" i="2" l="1"/>
  <c r="P27436" i="2" s="1"/>
  <c r="I27437" i="2" l="1"/>
  <c r="N27437" i="2" s="1"/>
  <c r="R27436" i="2"/>
  <c r="O27437" i="2" l="1"/>
  <c r="P27437" i="2" s="1"/>
  <c r="I27438" i="2" l="1"/>
  <c r="N27438" i="2" s="1"/>
  <c r="R27437" i="2"/>
  <c r="O27438" i="2" l="1"/>
  <c r="P27438" i="2" s="1"/>
  <c r="I27439" i="2" l="1"/>
  <c r="N27439" i="2" s="1"/>
  <c r="R27438" i="2"/>
  <c r="O27439" i="2" l="1"/>
  <c r="P27439" i="2" s="1"/>
  <c r="I27440" i="2" l="1"/>
  <c r="N27440" i="2" s="1"/>
  <c r="R27439" i="2"/>
  <c r="O27440" i="2" l="1"/>
  <c r="P27440" i="2" s="1"/>
  <c r="I27441" i="2" l="1"/>
  <c r="N27441" i="2" s="1"/>
  <c r="R27440" i="2"/>
  <c r="O27441" i="2" l="1"/>
  <c r="P27441" i="2" s="1"/>
  <c r="I27442" i="2" s="1"/>
  <c r="R27441" i="2" l="1"/>
  <c r="N27442" i="2"/>
  <c r="O27442" i="2" l="1"/>
  <c r="P27442" i="2" s="1"/>
  <c r="I27443" i="2" s="1"/>
  <c r="R27442" i="2" l="1"/>
  <c r="N27443" i="2"/>
  <c r="O27443" i="2" l="1"/>
  <c r="P27443" i="2" s="1"/>
  <c r="I27444" i="2" s="1"/>
  <c r="R27443" i="2" l="1"/>
  <c r="N27444" i="2"/>
  <c r="O27444" i="2" l="1"/>
  <c r="P27444" i="2" s="1"/>
  <c r="I27445" i="2" s="1"/>
  <c r="R27444" i="2" l="1"/>
  <c r="N27445" i="2"/>
  <c r="O27445" i="2" l="1"/>
  <c r="P27445" i="2" s="1"/>
  <c r="I27446" i="2" s="1"/>
  <c r="R27445" i="2" l="1"/>
  <c r="N27446" i="2"/>
  <c r="O27446" i="2" l="1"/>
  <c r="P27446" i="2" s="1"/>
  <c r="I27447" i="2" s="1"/>
  <c r="R27446" i="2" l="1"/>
  <c r="N27447" i="2"/>
  <c r="O27447" i="2" l="1"/>
  <c r="P27447" i="2" s="1"/>
  <c r="I27448" i="2" l="1"/>
  <c r="N27448" i="2" s="1"/>
  <c r="R27447" i="2"/>
  <c r="O27448" i="2" l="1"/>
  <c r="P27448" i="2" s="1"/>
  <c r="I27449" i="2" l="1"/>
  <c r="N27449" i="2" s="1"/>
  <c r="R27448" i="2"/>
  <c r="O27449" i="2" l="1"/>
  <c r="P27449" i="2" s="1"/>
  <c r="I27450" i="2" l="1"/>
  <c r="N27450" i="2" s="1"/>
  <c r="R27449" i="2"/>
  <c r="O27450" i="2" l="1"/>
  <c r="P27450" i="2" s="1"/>
  <c r="I27451" i="2" l="1"/>
  <c r="N27451" i="2" s="1"/>
  <c r="R27450" i="2"/>
  <c r="O27451" i="2" l="1"/>
  <c r="P27451" i="2" s="1"/>
  <c r="I27452" i="2" l="1"/>
  <c r="N27452" i="2" s="1"/>
  <c r="R27451" i="2"/>
  <c r="O27452" i="2" l="1"/>
  <c r="P27452" i="2" s="1"/>
  <c r="I27453" i="2" l="1"/>
  <c r="N27453" i="2" s="1"/>
  <c r="R27452" i="2"/>
  <c r="O27453" i="2" l="1"/>
  <c r="P27453" i="2" s="1"/>
  <c r="I27454" i="2" s="1"/>
  <c r="R27453" i="2" l="1"/>
  <c r="N27454" i="2"/>
  <c r="O27454" i="2" l="1"/>
  <c r="P27454" i="2" s="1"/>
  <c r="I27455" i="2" s="1"/>
  <c r="R27454" i="2" l="1"/>
  <c r="N27455" i="2"/>
  <c r="O27455" i="2" l="1"/>
  <c r="P27455" i="2" s="1"/>
  <c r="I27456" i="2" s="1"/>
  <c r="R27455" i="2" l="1"/>
  <c r="N27456" i="2"/>
  <c r="O27456" i="2" l="1"/>
  <c r="P27456" i="2" s="1"/>
  <c r="I27457" i="2" s="1"/>
  <c r="R27456" i="2" l="1"/>
  <c r="N27457" i="2"/>
  <c r="O27457" i="2" l="1"/>
  <c r="P27457" i="2" s="1"/>
  <c r="I27458" i="2" s="1"/>
  <c r="R27457" i="2" l="1"/>
  <c r="N27458" i="2"/>
  <c r="O27458" i="2" l="1"/>
  <c r="P27458" i="2" s="1"/>
  <c r="I27459" i="2" s="1"/>
  <c r="R27458" i="2" l="1"/>
  <c r="N27459" i="2"/>
  <c r="O27459" i="2" l="1"/>
  <c r="P27459" i="2" s="1"/>
  <c r="I27460" i="2" l="1"/>
  <c r="N27460" i="2" s="1"/>
  <c r="R27459" i="2"/>
  <c r="O27460" i="2" l="1"/>
  <c r="P27460" i="2" s="1"/>
  <c r="I27461" i="2" l="1"/>
  <c r="N27461" i="2" s="1"/>
  <c r="R27460" i="2"/>
  <c r="O27461" i="2" l="1"/>
  <c r="P27461" i="2" s="1"/>
  <c r="I27462" i="2" l="1"/>
  <c r="N27462" i="2" s="1"/>
  <c r="R27461" i="2"/>
  <c r="O27462" i="2" l="1"/>
  <c r="P27462" i="2" s="1"/>
  <c r="I27463" i="2" l="1"/>
  <c r="N27463" i="2" s="1"/>
  <c r="R27462" i="2"/>
  <c r="O27463" i="2" l="1"/>
  <c r="P27463" i="2" s="1"/>
  <c r="I27464" i="2" l="1"/>
  <c r="N27464" i="2" s="1"/>
  <c r="R27463" i="2"/>
  <c r="O27464" i="2" l="1"/>
  <c r="P27464" i="2" s="1"/>
  <c r="I27465" i="2" l="1"/>
  <c r="N27465" i="2" s="1"/>
  <c r="R27464" i="2"/>
  <c r="O27465" i="2" l="1"/>
  <c r="P27465" i="2" s="1"/>
  <c r="I27466" i="2" s="1"/>
  <c r="R27465" i="2" l="1"/>
  <c r="N27466" i="2"/>
  <c r="O27466" i="2" l="1"/>
  <c r="P27466" i="2" s="1"/>
  <c r="I27467" i="2" s="1"/>
  <c r="R27466" i="2" l="1"/>
  <c r="N27467" i="2"/>
  <c r="O27467" i="2" l="1"/>
  <c r="P27467" i="2" s="1"/>
  <c r="I27468" i="2" s="1"/>
  <c r="R27467" i="2" l="1"/>
  <c r="N27468" i="2"/>
  <c r="O27468" i="2" l="1"/>
  <c r="P27468" i="2" s="1"/>
  <c r="I27469" i="2" s="1"/>
  <c r="R27468" i="2" l="1"/>
  <c r="N27469" i="2"/>
  <c r="O27469" i="2" l="1"/>
  <c r="P27469" i="2" s="1"/>
  <c r="I27470" i="2" s="1"/>
  <c r="R27469" i="2" l="1"/>
  <c r="N27470" i="2"/>
  <c r="O27470" i="2" l="1"/>
  <c r="P27470" i="2" s="1"/>
  <c r="I27471" i="2" s="1"/>
  <c r="R27470" i="2" l="1"/>
  <c r="N27471" i="2"/>
  <c r="O27471" i="2" l="1"/>
  <c r="P27471" i="2" s="1"/>
  <c r="I27472" i="2" l="1"/>
  <c r="N27472" i="2" s="1"/>
  <c r="R27471" i="2"/>
  <c r="O27472" i="2" l="1"/>
  <c r="P27472" i="2" s="1"/>
  <c r="I27473" i="2" l="1"/>
  <c r="N27473" i="2" s="1"/>
  <c r="R27472" i="2"/>
  <c r="O27473" i="2" l="1"/>
  <c r="P27473" i="2" s="1"/>
  <c r="I27474" i="2" l="1"/>
  <c r="N27474" i="2" s="1"/>
  <c r="R27473" i="2"/>
  <c r="O27474" i="2" l="1"/>
  <c r="P27474" i="2" s="1"/>
  <c r="I27475" i="2" l="1"/>
  <c r="N27475" i="2" s="1"/>
  <c r="R27474" i="2"/>
  <c r="O27475" i="2" l="1"/>
  <c r="P27475" i="2" s="1"/>
  <c r="I27476" i="2" l="1"/>
  <c r="N27476" i="2" s="1"/>
  <c r="R27475" i="2"/>
  <c r="O27476" i="2" l="1"/>
  <c r="P27476" i="2" s="1"/>
  <c r="I27477" i="2" l="1"/>
  <c r="N27477" i="2" s="1"/>
  <c r="R27476" i="2"/>
  <c r="O27477" i="2" l="1"/>
  <c r="P27477" i="2" s="1"/>
  <c r="I27478" i="2" s="1"/>
  <c r="R27477" i="2" l="1"/>
  <c r="N27478" i="2"/>
  <c r="O27478" i="2" l="1"/>
  <c r="P27478" i="2" s="1"/>
  <c r="I27479" i="2" s="1"/>
  <c r="R27478" i="2" l="1"/>
  <c r="N27479" i="2"/>
  <c r="O27479" i="2" l="1"/>
  <c r="P27479" i="2" s="1"/>
  <c r="I27480" i="2" s="1"/>
  <c r="R27479" i="2" l="1"/>
  <c r="N27480" i="2"/>
  <c r="O27480" i="2" l="1"/>
  <c r="P27480" i="2" s="1"/>
  <c r="I27481" i="2" s="1"/>
  <c r="R27480" i="2" l="1"/>
  <c r="N27481" i="2"/>
  <c r="O27481" i="2" l="1"/>
  <c r="P27481" i="2" s="1"/>
  <c r="I27482" i="2" s="1"/>
  <c r="R27481" i="2" l="1"/>
  <c r="N27482" i="2"/>
  <c r="O27482" i="2" l="1"/>
  <c r="P27482" i="2" s="1"/>
  <c r="I27483" i="2" s="1"/>
  <c r="R27482" i="2" l="1"/>
  <c r="N27483" i="2"/>
  <c r="O27483" i="2" l="1"/>
  <c r="P27483" i="2" s="1"/>
  <c r="I27484" i="2" l="1"/>
  <c r="N27484" i="2" s="1"/>
  <c r="R27483" i="2"/>
  <c r="O27484" i="2" l="1"/>
  <c r="P27484" i="2" s="1"/>
  <c r="I27485" i="2" l="1"/>
  <c r="N27485" i="2" s="1"/>
  <c r="R27484" i="2"/>
  <c r="O27485" i="2" l="1"/>
  <c r="P27485" i="2" s="1"/>
  <c r="I27486" i="2" l="1"/>
  <c r="N27486" i="2" s="1"/>
  <c r="R27485" i="2"/>
  <c r="O27486" i="2" l="1"/>
  <c r="P27486" i="2" s="1"/>
  <c r="I27487" i="2" l="1"/>
  <c r="N27487" i="2" s="1"/>
  <c r="R27486" i="2"/>
  <c r="O27487" i="2" l="1"/>
  <c r="P27487" i="2" s="1"/>
  <c r="I27488" i="2" l="1"/>
  <c r="N27488" i="2" s="1"/>
  <c r="R27487" i="2"/>
  <c r="O27488" i="2" l="1"/>
  <c r="P27488" i="2" s="1"/>
  <c r="I27489" i="2" l="1"/>
  <c r="N27489" i="2" s="1"/>
  <c r="R27488" i="2"/>
  <c r="O27489" i="2" l="1"/>
  <c r="P27489" i="2" s="1"/>
  <c r="I27490" i="2" s="1"/>
  <c r="R27489" i="2" l="1"/>
  <c r="N27490" i="2"/>
  <c r="O27490" i="2" l="1"/>
  <c r="P27490" i="2" s="1"/>
  <c r="I27491" i="2" s="1"/>
  <c r="R27490" i="2" l="1"/>
  <c r="N27491" i="2"/>
  <c r="O27491" i="2" l="1"/>
  <c r="P27491" i="2" s="1"/>
  <c r="I27492" i="2" s="1"/>
  <c r="R27491" i="2" l="1"/>
  <c r="N27492" i="2"/>
  <c r="O27492" i="2" l="1"/>
  <c r="P27492" i="2" s="1"/>
  <c r="I27493" i="2" s="1"/>
  <c r="R27492" i="2" l="1"/>
  <c r="N27493" i="2"/>
  <c r="O27493" i="2" l="1"/>
  <c r="P27493" i="2" s="1"/>
  <c r="I27494" i="2" s="1"/>
  <c r="R27493" i="2" l="1"/>
  <c r="N27494" i="2"/>
  <c r="O27494" i="2" l="1"/>
  <c r="P27494" i="2" s="1"/>
  <c r="I27495" i="2" s="1"/>
  <c r="R27494" i="2" l="1"/>
  <c r="N27495" i="2"/>
  <c r="O27495" i="2" l="1"/>
  <c r="P27495" i="2" s="1"/>
  <c r="I27496" i="2" l="1"/>
  <c r="N27496" i="2" s="1"/>
  <c r="R27495" i="2"/>
  <c r="O27496" i="2" l="1"/>
  <c r="P27496" i="2" s="1"/>
  <c r="I27497" i="2" l="1"/>
  <c r="N27497" i="2" s="1"/>
  <c r="R27496" i="2"/>
  <c r="O27497" i="2" l="1"/>
  <c r="P27497" i="2" s="1"/>
  <c r="I27498" i="2" l="1"/>
  <c r="N27498" i="2" s="1"/>
  <c r="R27497" i="2"/>
  <c r="O27498" i="2" l="1"/>
  <c r="P27498" i="2" s="1"/>
  <c r="I27499" i="2" l="1"/>
  <c r="N27499" i="2" s="1"/>
  <c r="R27498" i="2"/>
  <c r="O27499" i="2" l="1"/>
  <c r="P27499" i="2" s="1"/>
  <c r="I27500" i="2" l="1"/>
  <c r="N27500" i="2" s="1"/>
  <c r="R27499" i="2"/>
  <c r="O27500" i="2" l="1"/>
  <c r="P27500" i="2" s="1"/>
  <c r="I27501" i="2" l="1"/>
  <c r="N27501" i="2" s="1"/>
  <c r="R27500" i="2"/>
  <c r="O27501" i="2" l="1"/>
  <c r="P27501" i="2" s="1"/>
  <c r="I27502" i="2" s="1"/>
  <c r="R27501" i="2" l="1"/>
  <c r="N27502" i="2"/>
  <c r="O27502" i="2" l="1"/>
  <c r="P27502" i="2" s="1"/>
  <c r="I27503" i="2" s="1"/>
  <c r="R27502" i="2" l="1"/>
  <c r="N27503" i="2"/>
  <c r="O27503" i="2" l="1"/>
  <c r="P27503" i="2" s="1"/>
  <c r="I27504" i="2" s="1"/>
  <c r="R27503" i="2" l="1"/>
  <c r="N27504" i="2"/>
  <c r="O27504" i="2" l="1"/>
  <c r="P27504" i="2" s="1"/>
  <c r="I27505" i="2" s="1"/>
  <c r="R27504" i="2" l="1"/>
  <c r="N27505" i="2"/>
  <c r="O27505" i="2" l="1"/>
  <c r="P27505" i="2" s="1"/>
  <c r="I27506" i="2" s="1"/>
  <c r="R27505" i="2" l="1"/>
  <c r="N27506" i="2"/>
  <c r="O27506" i="2" l="1"/>
  <c r="P27506" i="2" s="1"/>
  <c r="I27507" i="2" s="1"/>
  <c r="R27506" i="2" l="1"/>
  <c r="N27507" i="2"/>
  <c r="O27507" i="2" l="1"/>
  <c r="P27507" i="2" s="1"/>
  <c r="I27508" i="2" l="1"/>
  <c r="N27508" i="2" s="1"/>
  <c r="R27507" i="2"/>
  <c r="O27508" i="2" l="1"/>
  <c r="P27508" i="2" s="1"/>
  <c r="I27509" i="2" l="1"/>
  <c r="N27509" i="2" s="1"/>
  <c r="R27508" i="2"/>
  <c r="O27509" i="2" l="1"/>
  <c r="P27509" i="2" s="1"/>
  <c r="I27510" i="2" l="1"/>
  <c r="N27510" i="2" s="1"/>
  <c r="R27509" i="2"/>
  <c r="O27510" i="2" l="1"/>
  <c r="P27510" i="2" s="1"/>
  <c r="I27511" i="2" l="1"/>
  <c r="N27511" i="2" s="1"/>
  <c r="R27510" i="2"/>
  <c r="O27511" i="2" l="1"/>
  <c r="P27511" i="2" s="1"/>
  <c r="I27512" i="2" l="1"/>
  <c r="N27512" i="2" s="1"/>
  <c r="R27511" i="2"/>
  <c r="O27512" i="2" l="1"/>
  <c r="P27512" i="2" s="1"/>
  <c r="I27513" i="2" l="1"/>
  <c r="N27513" i="2" s="1"/>
  <c r="R27512" i="2"/>
  <c r="O27513" i="2" l="1"/>
  <c r="P27513" i="2" s="1"/>
  <c r="I27514" i="2" s="1"/>
  <c r="R27513" i="2" l="1"/>
  <c r="N27514" i="2"/>
  <c r="O27514" i="2" l="1"/>
  <c r="P27514" i="2" s="1"/>
  <c r="I27515" i="2" s="1"/>
  <c r="R27514" i="2" l="1"/>
  <c r="N27515" i="2"/>
  <c r="O27515" i="2" l="1"/>
  <c r="P27515" i="2" s="1"/>
  <c r="I27516" i="2" s="1"/>
  <c r="R27515" i="2" l="1"/>
  <c r="N27516" i="2"/>
  <c r="O27516" i="2" l="1"/>
  <c r="P27516" i="2" s="1"/>
  <c r="I27517" i="2" s="1"/>
  <c r="R27516" i="2" l="1"/>
  <c r="N27517" i="2"/>
  <c r="O27517" i="2" l="1"/>
  <c r="P27517" i="2" s="1"/>
  <c r="I27518" i="2" s="1"/>
  <c r="R27517" i="2" l="1"/>
  <c r="N27518" i="2"/>
  <c r="O27518" i="2" l="1"/>
  <c r="P27518" i="2" s="1"/>
  <c r="I27519" i="2" s="1"/>
  <c r="R27518" i="2" l="1"/>
  <c r="N27519" i="2"/>
  <c r="O27519" i="2" l="1"/>
  <c r="P27519" i="2" s="1"/>
  <c r="I27520" i="2" l="1"/>
  <c r="N27520" i="2" s="1"/>
  <c r="R27519" i="2"/>
  <c r="O27520" i="2" l="1"/>
  <c r="P27520" i="2" s="1"/>
  <c r="I27521" i="2" l="1"/>
  <c r="N27521" i="2" s="1"/>
  <c r="R27520" i="2"/>
  <c r="O27521" i="2" l="1"/>
  <c r="P27521" i="2" s="1"/>
  <c r="I27522" i="2" l="1"/>
  <c r="N27522" i="2" s="1"/>
  <c r="R27521" i="2"/>
  <c r="O27522" i="2" l="1"/>
  <c r="P27522" i="2" s="1"/>
  <c r="I27523" i="2" l="1"/>
  <c r="N27523" i="2" s="1"/>
  <c r="R27522" i="2"/>
  <c r="O27523" i="2" l="1"/>
  <c r="P27523" i="2" s="1"/>
  <c r="I27524" i="2" l="1"/>
  <c r="N27524" i="2" s="1"/>
  <c r="R27523" i="2"/>
  <c r="O27524" i="2" l="1"/>
  <c r="P27524" i="2" s="1"/>
  <c r="I27525" i="2" l="1"/>
  <c r="N27525" i="2" s="1"/>
  <c r="R27524" i="2"/>
  <c r="O27525" i="2" l="1"/>
  <c r="P27525" i="2" s="1"/>
  <c r="I27526" i="2" s="1"/>
  <c r="R27525" i="2" l="1"/>
  <c r="N27526" i="2"/>
  <c r="O27526" i="2" l="1"/>
  <c r="P27526" i="2" s="1"/>
  <c r="I27527" i="2" s="1"/>
  <c r="R27526" i="2" l="1"/>
  <c r="N27527" i="2"/>
  <c r="O27527" i="2" l="1"/>
  <c r="P27527" i="2" s="1"/>
  <c r="I27528" i="2" s="1"/>
  <c r="R27527" i="2" l="1"/>
  <c r="N27528" i="2"/>
  <c r="O27528" i="2" l="1"/>
  <c r="P27528" i="2" s="1"/>
  <c r="I27529" i="2" s="1"/>
  <c r="R27528" i="2" l="1"/>
  <c r="N27529" i="2"/>
  <c r="O27529" i="2" l="1"/>
  <c r="P27529" i="2" s="1"/>
  <c r="I27530" i="2" s="1"/>
  <c r="R27529" i="2" l="1"/>
  <c r="N27530" i="2"/>
  <c r="O27530" i="2" l="1"/>
  <c r="P27530" i="2" s="1"/>
  <c r="I27531" i="2" s="1"/>
  <c r="R27530" i="2" l="1"/>
  <c r="N27531" i="2"/>
  <c r="O27531" i="2" l="1"/>
  <c r="P27531" i="2" s="1"/>
  <c r="I27532" i="2" l="1"/>
  <c r="N27532" i="2" s="1"/>
  <c r="R27531" i="2"/>
  <c r="O27532" i="2" l="1"/>
  <c r="P27532" i="2" s="1"/>
  <c r="I27533" i="2" l="1"/>
  <c r="N27533" i="2" s="1"/>
  <c r="R27532" i="2"/>
  <c r="O27533" i="2" l="1"/>
  <c r="P27533" i="2" s="1"/>
  <c r="I27534" i="2" l="1"/>
  <c r="N27534" i="2" s="1"/>
  <c r="R27533" i="2"/>
  <c r="O27534" i="2" l="1"/>
  <c r="P27534" i="2" s="1"/>
  <c r="I27535" i="2" l="1"/>
  <c r="N27535" i="2" s="1"/>
  <c r="R27534" i="2"/>
  <c r="O27535" i="2" l="1"/>
  <c r="P27535" i="2" s="1"/>
  <c r="I27536" i="2" l="1"/>
  <c r="N27536" i="2" s="1"/>
  <c r="R27535" i="2"/>
  <c r="O27536" i="2" l="1"/>
  <c r="P27536" i="2" s="1"/>
  <c r="I27537" i="2" l="1"/>
  <c r="N27537" i="2" s="1"/>
  <c r="R27536" i="2"/>
  <c r="O27537" i="2" l="1"/>
  <c r="P27537" i="2" s="1"/>
  <c r="I27538" i="2" s="1"/>
  <c r="R27537" i="2" l="1"/>
  <c r="N27538" i="2"/>
  <c r="O27538" i="2" l="1"/>
  <c r="P27538" i="2" s="1"/>
  <c r="I27539" i="2" s="1"/>
  <c r="R27538" i="2" l="1"/>
  <c r="N27539" i="2"/>
  <c r="O27539" i="2" l="1"/>
  <c r="P27539" i="2" s="1"/>
  <c r="I27540" i="2" s="1"/>
  <c r="R27539" i="2" l="1"/>
  <c r="N27540" i="2"/>
  <c r="O27540" i="2" l="1"/>
  <c r="P27540" i="2" s="1"/>
  <c r="I27541" i="2" s="1"/>
  <c r="R27540" i="2" l="1"/>
  <c r="N27541" i="2"/>
  <c r="O27541" i="2" l="1"/>
  <c r="P27541" i="2" s="1"/>
  <c r="I27542" i="2" s="1"/>
  <c r="R27541" i="2" l="1"/>
  <c r="N27542" i="2"/>
  <c r="O27542" i="2" l="1"/>
  <c r="P27542" i="2" s="1"/>
  <c r="I27543" i="2" s="1"/>
  <c r="R27542" i="2" l="1"/>
  <c r="N27543" i="2"/>
  <c r="O27543" i="2" l="1"/>
  <c r="P27543" i="2" s="1"/>
  <c r="I27544" i="2" l="1"/>
  <c r="N27544" i="2" s="1"/>
  <c r="R27543" i="2"/>
  <c r="O27544" i="2" l="1"/>
  <c r="P27544" i="2" s="1"/>
  <c r="I27545" i="2" l="1"/>
  <c r="N27545" i="2" s="1"/>
  <c r="R27544" i="2"/>
  <c r="O27545" i="2" l="1"/>
  <c r="P27545" i="2" s="1"/>
  <c r="I27546" i="2" l="1"/>
  <c r="N27546" i="2" s="1"/>
  <c r="R27545" i="2"/>
  <c r="O27546" i="2" l="1"/>
  <c r="P27546" i="2" s="1"/>
  <c r="I27547" i="2" l="1"/>
  <c r="N27547" i="2" s="1"/>
  <c r="R27546" i="2"/>
  <c r="O27547" i="2" l="1"/>
  <c r="P27547" i="2" s="1"/>
  <c r="I27548" i="2" l="1"/>
  <c r="N27548" i="2" s="1"/>
  <c r="R27547" i="2"/>
  <c r="O27548" i="2" l="1"/>
  <c r="P27548" i="2" s="1"/>
  <c r="I27549" i="2" l="1"/>
  <c r="N27549" i="2" s="1"/>
  <c r="R27548" i="2"/>
  <c r="O27549" i="2" l="1"/>
  <c r="P27549" i="2" s="1"/>
  <c r="I27550" i="2" s="1"/>
  <c r="R27549" i="2" l="1"/>
  <c r="N27550" i="2"/>
  <c r="O27550" i="2" l="1"/>
  <c r="P27550" i="2" s="1"/>
  <c r="I27551" i="2" s="1"/>
  <c r="R27550" i="2" l="1"/>
  <c r="N27551" i="2"/>
  <c r="O27551" i="2" l="1"/>
  <c r="P27551" i="2" s="1"/>
  <c r="I27552" i="2" s="1"/>
  <c r="R27551" i="2" l="1"/>
  <c r="N27552" i="2"/>
  <c r="O27552" i="2" l="1"/>
  <c r="P27552" i="2" s="1"/>
  <c r="I27553" i="2" s="1"/>
  <c r="R27552" i="2" l="1"/>
  <c r="N27553" i="2"/>
  <c r="O27553" i="2" l="1"/>
  <c r="P27553" i="2" s="1"/>
  <c r="I27554" i="2" s="1"/>
  <c r="R27553" i="2" l="1"/>
  <c r="N27554" i="2"/>
  <c r="O27554" i="2" l="1"/>
  <c r="P27554" i="2" s="1"/>
  <c r="I27555" i="2" s="1"/>
  <c r="R27554" i="2" l="1"/>
  <c r="N27555" i="2"/>
  <c r="O27555" i="2" l="1"/>
  <c r="P27555" i="2" s="1"/>
  <c r="I27556" i="2" l="1"/>
  <c r="N27556" i="2" s="1"/>
  <c r="R27555" i="2"/>
  <c r="O27556" i="2" l="1"/>
  <c r="P27556" i="2" s="1"/>
  <c r="I27557" i="2" l="1"/>
  <c r="N27557" i="2" s="1"/>
  <c r="R27556" i="2"/>
  <c r="O27557" i="2" l="1"/>
  <c r="P27557" i="2" s="1"/>
  <c r="I27558" i="2" l="1"/>
  <c r="N27558" i="2" s="1"/>
  <c r="R27557" i="2"/>
  <c r="O27558" i="2" l="1"/>
  <c r="P27558" i="2" s="1"/>
  <c r="I27559" i="2" l="1"/>
  <c r="N27559" i="2" s="1"/>
  <c r="R27558" i="2"/>
  <c r="O27559" i="2" l="1"/>
  <c r="P27559" i="2" s="1"/>
  <c r="I27560" i="2" l="1"/>
  <c r="N27560" i="2" s="1"/>
  <c r="R27559" i="2"/>
  <c r="O27560" i="2" l="1"/>
  <c r="P27560" i="2" s="1"/>
  <c r="I27561" i="2" l="1"/>
  <c r="N27561" i="2" s="1"/>
  <c r="R27560" i="2"/>
  <c r="O27561" i="2" l="1"/>
  <c r="P27561" i="2" s="1"/>
  <c r="I27562" i="2" s="1"/>
  <c r="R27561" i="2" l="1"/>
  <c r="N27562" i="2"/>
  <c r="O27562" i="2" l="1"/>
  <c r="P27562" i="2" s="1"/>
  <c r="I27563" i="2" s="1"/>
  <c r="R27562" i="2" l="1"/>
  <c r="N27563" i="2"/>
  <c r="O27563" i="2" l="1"/>
  <c r="P27563" i="2" s="1"/>
  <c r="I27564" i="2" s="1"/>
  <c r="R27563" i="2" l="1"/>
  <c r="N27564" i="2"/>
  <c r="O27564" i="2" l="1"/>
  <c r="P27564" i="2" s="1"/>
  <c r="I27565" i="2" s="1"/>
  <c r="R27564" i="2" l="1"/>
  <c r="N27565" i="2"/>
  <c r="O27565" i="2" l="1"/>
  <c r="P27565" i="2" s="1"/>
  <c r="I27566" i="2" s="1"/>
  <c r="R27565" i="2" l="1"/>
  <c r="N27566" i="2"/>
  <c r="O27566" i="2" l="1"/>
  <c r="P27566" i="2" s="1"/>
  <c r="I27567" i="2" s="1"/>
  <c r="R27566" i="2" l="1"/>
  <c r="N27567" i="2"/>
  <c r="O27567" i="2" l="1"/>
  <c r="P27567" i="2" s="1"/>
  <c r="I27568" i="2" l="1"/>
  <c r="N27568" i="2" s="1"/>
  <c r="R27567" i="2"/>
  <c r="O27568" i="2" l="1"/>
  <c r="P27568" i="2" s="1"/>
  <c r="I27569" i="2" l="1"/>
  <c r="N27569" i="2" s="1"/>
  <c r="R27568" i="2"/>
  <c r="O27569" i="2" l="1"/>
  <c r="P27569" i="2" s="1"/>
  <c r="I27570" i="2" l="1"/>
  <c r="N27570" i="2" s="1"/>
  <c r="R27569" i="2"/>
  <c r="O27570" i="2" l="1"/>
  <c r="P27570" i="2" s="1"/>
  <c r="I27571" i="2" l="1"/>
  <c r="N27571" i="2" s="1"/>
  <c r="R27570" i="2"/>
  <c r="O27571" i="2" l="1"/>
  <c r="P27571" i="2" s="1"/>
  <c r="I27572" i="2" l="1"/>
  <c r="N27572" i="2" s="1"/>
  <c r="R27571" i="2"/>
  <c r="O27572" i="2" l="1"/>
  <c r="P27572" i="2" s="1"/>
  <c r="I27573" i="2" l="1"/>
  <c r="N27573" i="2" s="1"/>
  <c r="R27572" i="2"/>
  <c r="O27573" i="2" l="1"/>
  <c r="P27573" i="2" s="1"/>
  <c r="I27574" i="2" s="1"/>
  <c r="R27573" i="2" l="1"/>
  <c r="N27574" i="2"/>
  <c r="O27574" i="2" l="1"/>
  <c r="P27574" i="2" s="1"/>
  <c r="I27575" i="2" s="1"/>
  <c r="R27574" i="2" l="1"/>
  <c r="N27575" i="2"/>
  <c r="O27575" i="2" l="1"/>
  <c r="P27575" i="2" s="1"/>
  <c r="I27576" i="2" s="1"/>
  <c r="R27575" i="2" l="1"/>
  <c r="N27576" i="2"/>
  <c r="O27576" i="2" l="1"/>
  <c r="P27576" i="2" s="1"/>
  <c r="I27577" i="2" s="1"/>
  <c r="R27576" i="2" l="1"/>
  <c r="N27577" i="2"/>
  <c r="O27577" i="2" l="1"/>
  <c r="P27577" i="2" s="1"/>
  <c r="I27578" i="2" s="1"/>
  <c r="R27577" i="2" l="1"/>
  <c r="N27578" i="2"/>
  <c r="O27578" i="2" l="1"/>
  <c r="P27578" i="2" s="1"/>
  <c r="I27579" i="2" s="1"/>
  <c r="R27578" i="2" l="1"/>
  <c r="N27579" i="2"/>
  <c r="O27579" i="2" l="1"/>
  <c r="P27579" i="2" s="1"/>
  <c r="I27580" i="2" l="1"/>
  <c r="N27580" i="2" s="1"/>
  <c r="R27579" i="2"/>
  <c r="O27580" i="2" l="1"/>
  <c r="P27580" i="2" s="1"/>
  <c r="I27581" i="2" l="1"/>
  <c r="N27581" i="2" s="1"/>
  <c r="R27580" i="2"/>
  <c r="O27581" i="2" l="1"/>
  <c r="P27581" i="2" s="1"/>
  <c r="I27582" i="2" l="1"/>
  <c r="N27582" i="2" s="1"/>
  <c r="R27581" i="2"/>
  <c r="O27582" i="2" l="1"/>
  <c r="P27582" i="2" s="1"/>
  <c r="I27583" i="2" l="1"/>
  <c r="N27583" i="2" s="1"/>
  <c r="R27582" i="2"/>
  <c r="O27583" i="2" l="1"/>
  <c r="P27583" i="2" s="1"/>
  <c r="I27584" i="2" l="1"/>
  <c r="N27584" i="2" s="1"/>
  <c r="R27583" i="2"/>
  <c r="O27584" i="2" l="1"/>
  <c r="P27584" i="2" s="1"/>
  <c r="I27585" i="2" l="1"/>
  <c r="N27585" i="2" s="1"/>
  <c r="R27584" i="2"/>
  <c r="O27585" i="2" l="1"/>
  <c r="P27585" i="2" s="1"/>
  <c r="I27586" i="2" s="1"/>
  <c r="R27585" i="2" l="1"/>
  <c r="N27586" i="2"/>
  <c r="O27586" i="2" l="1"/>
  <c r="P27586" i="2" s="1"/>
  <c r="I27587" i="2" s="1"/>
  <c r="R27586" i="2" l="1"/>
  <c r="N27587" i="2"/>
  <c r="O27587" i="2" l="1"/>
  <c r="P27587" i="2" s="1"/>
  <c r="I27588" i="2" s="1"/>
  <c r="R27587" i="2" l="1"/>
  <c r="N27588" i="2"/>
  <c r="O27588" i="2" l="1"/>
  <c r="P27588" i="2" s="1"/>
  <c r="I27589" i="2" s="1"/>
  <c r="R27588" i="2" l="1"/>
  <c r="N27589" i="2"/>
  <c r="O27589" i="2" l="1"/>
  <c r="P27589" i="2" s="1"/>
  <c r="I27590" i="2" s="1"/>
  <c r="R27589" i="2" l="1"/>
  <c r="N27590" i="2"/>
  <c r="O27590" i="2" l="1"/>
  <c r="P27590" i="2" s="1"/>
  <c r="I27591" i="2" s="1"/>
  <c r="R27590" i="2" l="1"/>
  <c r="N27591" i="2"/>
  <c r="O27591" i="2" l="1"/>
  <c r="P27591" i="2" s="1"/>
  <c r="I27592" i="2" l="1"/>
  <c r="N27592" i="2" s="1"/>
  <c r="R27591" i="2"/>
  <c r="O27592" i="2" l="1"/>
  <c r="P27592" i="2" s="1"/>
  <c r="I27593" i="2" l="1"/>
  <c r="N27593" i="2" s="1"/>
  <c r="R27592" i="2"/>
  <c r="O27593" i="2" l="1"/>
  <c r="P27593" i="2" s="1"/>
  <c r="I27594" i="2" l="1"/>
  <c r="N27594" i="2" s="1"/>
  <c r="R27593" i="2"/>
  <c r="O27594" i="2" l="1"/>
  <c r="P27594" i="2" s="1"/>
  <c r="I27595" i="2" l="1"/>
  <c r="N27595" i="2" s="1"/>
  <c r="R27594" i="2"/>
  <c r="O27595" i="2" l="1"/>
  <c r="P27595" i="2" s="1"/>
  <c r="I27596" i="2" l="1"/>
  <c r="N27596" i="2" s="1"/>
  <c r="R27595" i="2"/>
  <c r="O27596" i="2" l="1"/>
  <c r="P27596" i="2" s="1"/>
  <c r="I27597" i="2" l="1"/>
  <c r="N27597" i="2" s="1"/>
  <c r="R27596" i="2"/>
  <c r="O27597" i="2" l="1"/>
  <c r="P27597" i="2" s="1"/>
  <c r="I27598" i="2" s="1"/>
  <c r="R27597" i="2" l="1"/>
  <c r="N27598" i="2"/>
  <c r="O27598" i="2" l="1"/>
  <c r="P27598" i="2" s="1"/>
  <c r="I27599" i="2" s="1"/>
  <c r="R27598" i="2" l="1"/>
  <c r="N27599" i="2"/>
  <c r="O27599" i="2" l="1"/>
  <c r="P27599" i="2" s="1"/>
  <c r="I27600" i="2" s="1"/>
  <c r="R27599" i="2" l="1"/>
  <c r="N27600" i="2"/>
  <c r="O27600" i="2" l="1"/>
  <c r="P27600" i="2" s="1"/>
  <c r="I27601" i="2" s="1"/>
  <c r="R27600" i="2" l="1"/>
  <c r="N27601" i="2"/>
  <c r="O27601" i="2" l="1"/>
  <c r="P27601" i="2" s="1"/>
  <c r="I27602" i="2" s="1"/>
  <c r="R27601" i="2" l="1"/>
  <c r="N27602" i="2"/>
  <c r="O27602" i="2" l="1"/>
  <c r="P27602" i="2" s="1"/>
  <c r="I27603" i="2" s="1"/>
  <c r="R27602" i="2" l="1"/>
  <c r="N27603" i="2"/>
  <c r="O27603" i="2" l="1"/>
  <c r="P27603" i="2" s="1"/>
  <c r="I27604" i="2" l="1"/>
  <c r="N27604" i="2" s="1"/>
  <c r="R27603" i="2"/>
  <c r="O27604" i="2" l="1"/>
  <c r="P27604" i="2" s="1"/>
  <c r="I27605" i="2" l="1"/>
  <c r="N27605" i="2" s="1"/>
  <c r="R27604" i="2"/>
  <c r="O27605" i="2" l="1"/>
  <c r="P27605" i="2" s="1"/>
  <c r="I27606" i="2" l="1"/>
  <c r="N27606" i="2" s="1"/>
  <c r="R27605" i="2"/>
  <c r="O27606" i="2" l="1"/>
  <c r="P27606" i="2" s="1"/>
  <c r="I27607" i="2" l="1"/>
  <c r="N27607" i="2" s="1"/>
  <c r="R27606" i="2"/>
  <c r="O27607" i="2" l="1"/>
  <c r="P27607" i="2" s="1"/>
  <c r="I27608" i="2" l="1"/>
  <c r="N27608" i="2" s="1"/>
  <c r="R27607" i="2"/>
  <c r="O27608" i="2" l="1"/>
  <c r="P27608" i="2" s="1"/>
  <c r="I27609" i="2" l="1"/>
  <c r="N27609" i="2" s="1"/>
  <c r="R27608" i="2"/>
  <c r="O27609" i="2" l="1"/>
  <c r="P27609" i="2" s="1"/>
  <c r="I27610" i="2" s="1"/>
  <c r="R27609" i="2" l="1"/>
  <c r="N27610" i="2"/>
  <c r="O27610" i="2" l="1"/>
  <c r="P27610" i="2" s="1"/>
  <c r="I27611" i="2" s="1"/>
  <c r="R27610" i="2" l="1"/>
  <c r="N27611" i="2"/>
  <c r="O27611" i="2" l="1"/>
  <c r="P27611" i="2" s="1"/>
  <c r="I27612" i="2" s="1"/>
  <c r="R27611" i="2" l="1"/>
  <c r="N27612" i="2"/>
  <c r="O27612" i="2" l="1"/>
  <c r="P27612" i="2" s="1"/>
  <c r="I27613" i="2" s="1"/>
  <c r="R27612" i="2" l="1"/>
  <c r="N27613" i="2"/>
  <c r="O27613" i="2" l="1"/>
  <c r="P27613" i="2" s="1"/>
  <c r="I27614" i="2" s="1"/>
  <c r="R27613" i="2" l="1"/>
  <c r="N27614" i="2"/>
  <c r="O27614" i="2" l="1"/>
  <c r="P27614" i="2" s="1"/>
  <c r="I27615" i="2" s="1"/>
  <c r="R27614" i="2" l="1"/>
  <c r="N27615" i="2"/>
  <c r="O27615" i="2" l="1"/>
  <c r="P27615" i="2" s="1"/>
  <c r="I27616" i="2" l="1"/>
  <c r="N27616" i="2" s="1"/>
  <c r="R27615" i="2"/>
  <c r="O27616" i="2" l="1"/>
  <c r="P27616" i="2" s="1"/>
  <c r="I27617" i="2" l="1"/>
  <c r="N27617" i="2" s="1"/>
  <c r="R27616" i="2"/>
  <c r="O27617" i="2" l="1"/>
  <c r="P27617" i="2" s="1"/>
  <c r="I27618" i="2" l="1"/>
  <c r="N27618" i="2" s="1"/>
  <c r="R27617" i="2"/>
  <c r="O27618" i="2" l="1"/>
  <c r="P27618" i="2" s="1"/>
  <c r="I27619" i="2" l="1"/>
  <c r="N27619" i="2" s="1"/>
  <c r="R27618" i="2"/>
  <c r="O27619" i="2" l="1"/>
  <c r="P27619" i="2" s="1"/>
  <c r="I27620" i="2" l="1"/>
  <c r="N27620" i="2" s="1"/>
  <c r="R27619" i="2"/>
  <c r="O27620" i="2" l="1"/>
  <c r="P27620" i="2" s="1"/>
  <c r="I27621" i="2" l="1"/>
  <c r="N27621" i="2" s="1"/>
  <c r="R27620" i="2"/>
  <c r="O27621" i="2" l="1"/>
  <c r="P27621" i="2" s="1"/>
  <c r="I27622" i="2" s="1"/>
  <c r="R27621" i="2" l="1"/>
  <c r="N27622" i="2"/>
  <c r="O27622" i="2" l="1"/>
  <c r="P27622" i="2" s="1"/>
  <c r="I27623" i="2" s="1"/>
  <c r="R27622" i="2" l="1"/>
  <c r="N27623" i="2"/>
  <c r="O27623" i="2" l="1"/>
  <c r="P27623" i="2" s="1"/>
  <c r="I27624" i="2" s="1"/>
  <c r="R27623" i="2" l="1"/>
  <c r="N27624" i="2"/>
  <c r="O27624" i="2" l="1"/>
  <c r="P27624" i="2" s="1"/>
  <c r="I27625" i="2" s="1"/>
  <c r="R27624" i="2" l="1"/>
  <c r="N27625" i="2"/>
  <c r="O27625" i="2" l="1"/>
  <c r="P27625" i="2" s="1"/>
  <c r="I27626" i="2" s="1"/>
  <c r="R27625" i="2" l="1"/>
  <c r="N27626" i="2"/>
  <c r="O27626" i="2" l="1"/>
  <c r="P27626" i="2" s="1"/>
  <c r="I27627" i="2" s="1"/>
  <c r="R27626" i="2" l="1"/>
  <c r="N27627" i="2"/>
  <c r="O27627" i="2" l="1"/>
  <c r="P27627" i="2" s="1"/>
  <c r="I27628" i="2" l="1"/>
  <c r="N27628" i="2" s="1"/>
  <c r="R27627" i="2"/>
  <c r="O27628" i="2" l="1"/>
  <c r="P27628" i="2" s="1"/>
  <c r="I27629" i="2" l="1"/>
  <c r="N27629" i="2" s="1"/>
  <c r="R27628" i="2"/>
  <c r="O27629" i="2" l="1"/>
  <c r="P27629" i="2" s="1"/>
  <c r="I27630" i="2" l="1"/>
  <c r="N27630" i="2" s="1"/>
  <c r="R27629" i="2"/>
  <c r="O27630" i="2" l="1"/>
  <c r="P27630" i="2" s="1"/>
  <c r="I27631" i="2" l="1"/>
  <c r="N27631" i="2" s="1"/>
  <c r="R27630" i="2"/>
  <c r="O27631" i="2" l="1"/>
  <c r="P27631" i="2" s="1"/>
  <c r="I27632" i="2" l="1"/>
  <c r="N27632" i="2" s="1"/>
  <c r="R27631" i="2"/>
  <c r="O27632" i="2" l="1"/>
  <c r="P27632" i="2" s="1"/>
  <c r="I27633" i="2" l="1"/>
  <c r="N27633" i="2" s="1"/>
  <c r="R27632" i="2"/>
  <c r="O27633" i="2" l="1"/>
  <c r="P27633" i="2" s="1"/>
  <c r="I27634" i="2" s="1"/>
  <c r="R27633" i="2" l="1"/>
  <c r="N27634" i="2"/>
  <c r="O27634" i="2" l="1"/>
  <c r="P27634" i="2" s="1"/>
  <c r="I27635" i="2" s="1"/>
  <c r="R27634" i="2" l="1"/>
  <c r="N27635" i="2"/>
  <c r="O27635" i="2" l="1"/>
  <c r="P27635" i="2" s="1"/>
  <c r="I27636" i="2" s="1"/>
  <c r="R27635" i="2" l="1"/>
  <c r="N27636" i="2"/>
  <c r="O27636" i="2" l="1"/>
  <c r="P27636" i="2" s="1"/>
  <c r="I27637" i="2" s="1"/>
  <c r="R27636" i="2" l="1"/>
  <c r="N27637" i="2"/>
  <c r="O27637" i="2" l="1"/>
  <c r="P27637" i="2" s="1"/>
  <c r="I27638" i="2" s="1"/>
  <c r="R27637" i="2" l="1"/>
  <c r="N27638" i="2"/>
  <c r="O27638" i="2" l="1"/>
  <c r="P27638" i="2" s="1"/>
  <c r="I27639" i="2" s="1"/>
  <c r="R27638" i="2" l="1"/>
  <c r="N27639" i="2"/>
  <c r="O27639" i="2" l="1"/>
  <c r="P27639" i="2" s="1"/>
  <c r="I27640" i="2" l="1"/>
  <c r="N27640" i="2" s="1"/>
  <c r="R27639" i="2"/>
  <c r="O27640" i="2" l="1"/>
  <c r="P27640" i="2" s="1"/>
  <c r="I27641" i="2" l="1"/>
  <c r="N27641" i="2" s="1"/>
  <c r="R27640" i="2"/>
  <c r="O27641" i="2" l="1"/>
  <c r="P27641" i="2" s="1"/>
  <c r="I27642" i="2" l="1"/>
  <c r="N27642" i="2" s="1"/>
  <c r="R27641" i="2"/>
  <c r="O27642" i="2" l="1"/>
  <c r="P27642" i="2" s="1"/>
  <c r="I27643" i="2" l="1"/>
  <c r="N27643" i="2" s="1"/>
  <c r="R27642" i="2"/>
  <c r="O27643" i="2" l="1"/>
  <c r="P27643" i="2" s="1"/>
  <c r="I27644" i="2" l="1"/>
  <c r="N27644" i="2" s="1"/>
  <c r="R27643" i="2"/>
  <c r="O27644" i="2" l="1"/>
  <c r="P27644" i="2" s="1"/>
  <c r="I27645" i="2" l="1"/>
  <c r="N27645" i="2" s="1"/>
  <c r="R27644" i="2"/>
  <c r="O27645" i="2" l="1"/>
  <c r="P27645" i="2" s="1"/>
  <c r="I27646" i="2" s="1"/>
  <c r="R27645" i="2" l="1"/>
  <c r="N27646" i="2"/>
  <c r="O27646" i="2" l="1"/>
  <c r="P27646" i="2" s="1"/>
  <c r="I27647" i="2" s="1"/>
  <c r="R27646" i="2" l="1"/>
  <c r="N27647" i="2"/>
  <c r="O27647" i="2" l="1"/>
  <c r="P27647" i="2" s="1"/>
  <c r="I27648" i="2" s="1"/>
  <c r="R27647" i="2" l="1"/>
  <c r="N27648" i="2"/>
  <c r="O27648" i="2" l="1"/>
  <c r="P27648" i="2" s="1"/>
  <c r="I27649" i="2" s="1"/>
  <c r="R27648" i="2" l="1"/>
  <c r="N27649" i="2"/>
  <c r="O27649" i="2" l="1"/>
  <c r="P27649" i="2" s="1"/>
  <c r="I27650" i="2" s="1"/>
  <c r="R27649" i="2" l="1"/>
  <c r="N27650" i="2"/>
  <c r="O27650" i="2" l="1"/>
  <c r="P27650" i="2" s="1"/>
  <c r="I27651" i="2" s="1"/>
  <c r="I27652" i="2" s="1"/>
  <c r="R27650" i="2" l="1"/>
  <c r="N27651" i="2"/>
  <c r="O27651" i="2" l="1"/>
  <c r="P27651" i="2" s="1"/>
  <c r="R27651" i="2" l="1"/>
  <c r="N27652" i="2"/>
  <c r="O27652" i="2" l="1"/>
  <c r="P27652" i="2" s="1"/>
  <c r="I27653" i="2" l="1"/>
  <c r="N27653" i="2" s="1"/>
  <c r="R27652" i="2"/>
  <c r="O27653" i="2" l="1"/>
  <c r="P27653" i="2" s="1"/>
  <c r="I27654" i="2" l="1"/>
  <c r="N27654" i="2" s="1"/>
  <c r="R27653" i="2"/>
  <c r="O27654" i="2" l="1"/>
  <c r="P27654" i="2" s="1"/>
  <c r="I27655" i="2" l="1"/>
  <c r="N27655" i="2" s="1"/>
  <c r="R27654" i="2"/>
  <c r="O27655" i="2" l="1"/>
  <c r="P27655" i="2" s="1"/>
  <c r="I27656" i="2" l="1"/>
  <c r="N27656" i="2" s="1"/>
  <c r="R27655" i="2"/>
  <c r="O27656" i="2" l="1"/>
  <c r="P27656" i="2" s="1"/>
  <c r="I27657" i="2" l="1"/>
  <c r="N27657" i="2" s="1"/>
  <c r="R27656" i="2"/>
  <c r="O27657" i="2" l="1"/>
  <c r="P27657" i="2" s="1"/>
  <c r="I27658" i="2" s="1"/>
  <c r="R27657" i="2" l="1"/>
  <c r="N27658" i="2"/>
  <c r="O27658" i="2" l="1"/>
  <c r="P27658" i="2" s="1"/>
  <c r="I27659" i="2" s="1"/>
  <c r="R27658" i="2" l="1"/>
  <c r="N27659" i="2"/>
  <c r="O27659" i="2" l="1"/>
  <c r="P27659" i="2" s="1"/>
  <c r="I27660" i="2" s="1"/>
  <c r="R27659" i="2" l="1"/>
  <c r="N27660" i="2"/>
  <c r="O27660" i="2" l="1"/>
  <c r="P27660" i="2" s="1"/>
  <c r="I27661" i="2" s="1"/>
  <c r="R27660" i="2" l="1"/>
  <c r="N27661" i="2"/>
  <c r="O27661" i="2" l="1"/>
  <c r="P27661" i="2" s="1"/>
  <c r="I27662" i="2" s="1"/>
  <c r="R27661" i="2" l="1"/>
  <c r="N27662" i="2"/>
  <c r="O27662" i="2" l="1"/>
  <c r="P27662" i="2" s="1"/>
  <c r="I27663" i="2" s="1"/>
  <c r="R27662" i="2" l="1"/>
  <c r="N27663" i="2"/>
  <c r="O27663" i="2" l="1"/>
  <c r="P27663" i="2" s="1"/>
  <c r="I27664" i="2" l="1"/>
  <c r="N27664" i="2" s="1"/>
  <c r="R27663" i="2"/>
  <c r="O27664" i="2" l="1"/>
  <c r="P27664" i="2" s="1"/>
  <c r="I27665" i="2" l="1"/>
  <c r="N27665" i="2" s="1"/>
  <c r="R27664" i="2"/>
  <c r="O27665" i="2" l="1"/>
  <c r="P27665" i="2" s="1"/>
  <c r="I27666" i="2" l="1"/>
  <c r="N27666" i="2" s="1"/>
  <c r="R27665" i="2"/>
  <c r="O27666" i="2" l="1"/>
  <c r="P27666" i="2" s="1"/>
  <c r="I27667" i="2" l="1"/>
  <c r="N27667" i="2" s="1"/>
  <c r="R27666" i="2"/>
  <c r="O27667" i="2" l="1"/>
  <c r="P27667" i="2" s="1"/>
  <c r="I27668" i="2" l="1"/>
  <c r="N27668" i="2" s="1"/>
  <c r="R27667" i="2"/>
  <c r="O27668" i="2" l="1"/>
  <c r="P27668" i="2" s="1"/>
  <c r="I27669" i="2" l="1"/>
  <c r="N27669" i="2" s="1"/>
  <c r="R27668" i="2"/>
  <c r="O27669" i="2" l="1"/>
  <c r="P27669" i="2" s="1"/>
  <c r="I27670" i="2" s="1"/>
  <c r="R27669" i="2" l="1"/>
  <c r="N27670" i="2"/>
  <c r="O27670" i="2" l="1"/>
  <c r="P27670" i="2" s="1"/>
  <c r="I27671" i="2" s="1"/>
  <c r="R27670" i="2" l="1"/>
  <c r="N27671" i="2"/>
  <c r="O27671" i="2" l="1"/>
  <c r="P27671" i="2" s="1"/>
  <c r="I27672" i="2" s="1"/>
  <c r="R27671" i="2" l="1"/>
  <c r="N27672" i="2"/>
  <c r="O27672" i="2" l="1"/>
  <c r="P27672" i="2" s="1"/>
  <c r="I27673" i="2" s="1"/>
  <c r="R27672" i="2" l="1"/>
  <c r="N27673" i="2"/>
  <c r="O27673" i="2" l="1"/>
  <c r="P27673" i="2" s="1"/>
  <c r="I27674" i="2" s="1"/>
  <c r="R27673" i="2" l="1"/>
  <c r="N27674" i="2"/>
  <c r="O27674" i="2" l="1"/>
  <c r="P27674" i="2" s="1"/>
  <c r="I27675" i="2" s="1"/>
  <c r="R27674" i="2" l="1"/>
  <c r="N27675" i="2"/>
  <c r="O27675" i="2" l="1"/>
  <c r="P27675" i="2" s="1"/>
  <c r="I27676" i="2" l="1"/>
  <c r="N27676" i="2" s="1"/>
  <c r="R27675" i="2"/>
  <c r="O27676" i="2" l="1"/>
  <c r="P27676" i="2" s="1"/>
  <c r="I27677" i="2" l="1"/>
  <c r="N27677" i="2" s="1"/>
  <c r="R27676" i="2"/>
  <c r="O27677" i="2" l="1"/>
  <c r="P27677" i="2" s="1"/>
  <c r="I27678" i="2" l="1"/>
  <c r="N27678" i="2" s="1"/>
  <c r="R27677" i="2"/>
  <c r="O27678" i="2" l="1"/>
  <c r="P27678" i="2" s="1"/>
  <c r="I27679" i="2" l="1"/>
  <c r="N27679" i="2" s="1"/>
  <c r="R27678" i="2"/>
  <c r="O27679" i="2" l="1"/>
  <c r="P27679" i="2" s="1"/>
  <c r="I27680" i="2" l="1"/>
  <c r="N27680" i="2" s="1"/>
  <c r="R27679" i="2"/>
  <c r="O27680" i="2" l="1"/>
  <c r="P27680" i="2" s="1"/>
  <c r="I27681" i="2" l="1"/>
  <c r="N27681" i="2" s="1"/>
  <c r="R27680" i="2"/>
  <c r="O27681" i="2" l="1"/>
  <c r="P27681" i="2" s="1"/>
  <c r="I27682" i="2" s="1"/>
  <c r="R27681" i="2" l="1"/>
  <c r="N27682" i="2"/>
  <c r="O27682" i="2" l="1"/>
  <c r="P27682" i="2" s="1"/>
  <c r="I27683" i="2" s="1"/>
  <c r="R27682" i="2" l="1"/>
  <c r="N27683" i="2"/>
  <c r="O27683" i="2" l="1"/>
  <c r="P27683" i="2" s="1"/>
  <c r="I27684" i="2" s="1"/>
  <c r="R27683" i="2" l="1"/>
  <c r="N27684" i="2"/>
  <c r="O27684" i="2" l="1"/>
  <c r="P27684" i="2" s="1"/>
  <c r="I27685" i="2" s="1"/>
  <c r="R27684" i="2" l="1"/>
  <c r="N27685" i="2"/>
  <c r="O27685" i="2" l="1"/>
  <c r="P27685" i="2" s="1"/>
  <c r="I27686" i="2" s="1"/>
  <c r="R27685" i="2" l="1"/>
  <c r="N27686" i="2"/>
  <c r="O27686" i="2" l="1"/>
  <c r="P27686" i="2" s="1"/>
  <c r="I27687" i="2" s="1"/>
  <c r="R27686" i="2" l="1"/>
  <c r="N27687" i="2"/>
  <c r="O27687" i="2" l="1"/>
  <c r="P27687" i="2" s="1"/>
  <c r="I27688" i="2" l="1"/>
  <c r="N27688" i="2" s="1"/>
  <c r="R27687" i="2"/>
  <c r="O27688" i="2" l="1"/>
  <c r="P27688" i="2" s="1"/>
  <c r="I27689" i="2" l="1"/>
  <c r="N27689" i="2" s="1"/>
  <c r="R27688" i="2"/>
  <c r="O27689" i="2" l="1"/>
  <c r="P27689" i="2" s="1"/>
  <c r="I27690" i="2" l="1"/>
  <c r="N27690" i="2" s="1"/>
  <c r="R27689" i="2"/>
  <c r="O27690" i="2" l="1"/>
  <c r="P27690" i="2" s="1"/>
  <c r="I27691" i="2" l="1"/>
  <c r="N27691" i="2" s="1"/>
  <c r="R27690" i="2"/>
  <c r="O27691" i="2" l="1"/>
  <c r="P27691" i="2" s="1"/>
  <c r="I27692" i="2" l="1"/>
  <c r="N27692" i="2" s="1"/>
  <c r="R27691" i="2"/>
  <c r="O27692" i="2" l="1"/>
  <c r="P27692" i="2" s="1"/>
  <c r="I27693" i="2" l="1"/>
  <c r="N27693" i="2" s="1"/>
  <c r="R27692" i="2"/>
  <c r="O27693" i="2" l="1"/>
  <c r="P27693" i="2" s="1"/>
  <c r="I27694" i="2" s="1"/>
  <c r="R27693" i="2" l="1"/>
  <c r="N27694" i="2"/>
  <c r="O27694" i="2" l="1"/>
  <c r="P27694" i="2" s="1"/>
  <c r="I27695" i="2" s="1"/>
  <c r="R27694" i="2" l="1"/>
  <c r="N27695" i="2"/>
  <c r="O27695" i="2" l="1"/>
  <c r="P27695" i="2" s="1"/>
  <c r="I27696" i="2" s="1"/>
  <c r="R27695" i="2" l="1"/>
  <c r="N27696" i="2"/>
  <c r="O27696" i="2" l="1"/>
  <c r="P27696" i="2" s="1"/>
  <c r="I27697" i="2" s="1"/>
  <c r="R27696" i="2" l="1"/>
  <c r="N27697" i="2"/>
  <c r="O27697" i="2" l="1"/>
  <c r="P27697" i="2" s="1"/>
  <c r="I27698" i="2" s="1"/>
  <c r="R27697" i="2" l="1"/>
  <c r="N27698" i="2"/>
  <c r="O27698" i="2" l="1"/>
  <c r="P27698" i="2" s="1"/>
  <c r="I27699" i="2" s="1"/>
  <c r="R27698" i="2" l="1"/>
  <c r="N27699" i="2"/>
  <c r="O27699" i="2" l="1"/>
  <c r="P27699" i="2" s="1"/>
  <c r="I27700" i="2" l="1"/>
  <c r="N27700" i="2" s="1"/>
  <c r="R27699" i="2"/>
  <c r="O27700" i="2" l="1"/>
  <c r="P27700" i="2" s="1"/>
  <c r="I27701" i="2" l="1"/>
  <c r="N27701" i="2" s="1"/>
  <c r="R27700" i="2"/>
  <c r="O27701" i="2" l="1"/>
  <c r="P27701" i="2" s="1"/>
  <c r="I27702" i="2" l="1"/>
  <c r="N27702" i="2" s="1"/>
  <c r="R27701" i="2"/>
  <c r="O27702" i="2" l="1"/>
  <c r="P27702" i="2" s="1"/>
  <c r="I27703" i="2" l="1"/>
  <c r="N27703" i="2" s="1"/>
  <c r="R27702" i="2"/>
  <c r="O27703" i="2" l="1"/>
  <c r="P27703" i="2" s="1"/>
  <c r="I27704" i="2" l="1"/>
  <c r="N27704" i="2" s="1"/>
  <c r="R27703" i="2"/>
  <c r="O27704" i="2" l="1"/>
  <c r="P27704" i="2" s="1"/>
  <c r="I27705" i="2" l="1"/>
  <c r="N27705" i="2" s="1"/>
  <c r="R27704" i="2"/>
  <c r="O27705" i="2" l="1"/>
  <c r="P27705" i="2" s="1"/>
  <c r="I27706" i="2" s="1"/>
  <c r="R27705" i="2" l="1"/>
  <c r="N27706" i="2"/>
  <c r="O27706" i="2" l="1"/>
  <c r="P27706" i="2" s="1"/>
  <c r="I27707" i="2" s="1"/>
  <c r="R27706" i="2" l="1"/>
  <c r="N27707" i="2"/>
  <c r="O27707" i="2" l="1"/>
  <c r="P27707" i="2" s="1"/>
  <c r="I27708" i="2" s="1"/>
  <c r="R27707" i="2" l="1"/>
  <c r="N27708" i="2"/>
  <c r="O27708" i="2" l="1"/>
  <c r="P27708" i="2" s="1"/>
  <c r="I27709" i="2" s="1"/>
  <c r="R27708" i="2" l="1"/>
  <c r="N27709" i="2"/>
  <c r="O27709" i="2" l="1"/>
  <c r="P27709" i="2" s="1"/>
  <c r="I27710" i="2" s="1"/>
  <c r="R27709" i="2" l="1"/>
  <c r="N27710" i="2"/>
  <c r="O27710" i="2" l="1"/>
  <c r="P27710" i="2" s="1"/>
  <c r="I27711" i="2" s="1"/>
  <c r="R27710" i="2" l="1"/>
  <c r="N27711" i="2"/>
  <c r="O27711" i="2" l="1"/>
  <c r="P27711" i="2" s="1"/>
  <c r="I27712" i="2" l="1"/>
  <c r="N27712" i="2" s="1"/>
  <c r="R27711" i="2"/>
  <c r="O27712" i="2" l="1"/>
  <c r="P27712" i="2" s="1"/>
  <c r="I27713" i="2" l="1"/>
  <c r="N27713" i="2" s="1"/>
  <c r="R27712" i="2"/>
  <c r="O27713" i="2" l="1"/>
  <c r="P27713" i="2" s="1"/>
  <c r="I27714" i="2" l="1"/>
  <c r="N27714" i="2" s="1"/>
  <c r="R27713" i="2"/>
  <c r="O27714" i="2" l="1"/>
  <c r="P27714" i="2" s="1"/>
  <c r="I27715" i="2" l="1"/>
  <c r="N27715" i="2" s="1"/>
  <c r="R27714" i="2"/>
  <c r="O27715" i="2" l="1"/>
  <c r="P27715" i="2" s="1"/>
  <c r="I27716" i="2" l="1"/>
  <c r="N27716" i="2" s="1"/>
  <c r="R27715" i="2"/>
  <c r="O27716" i="2" l="1"/>
  <c r="P27716" i="2" s="1"/>
  <c r="I27717" i="2" l="1"/>
  <c r="N27717" i="2" s="1"/>
  <c r="R27716" i="2"/>
  <c r="O27717" i="2" l="1"/>
  <c r="P27717" i="2" s="1"/>
  <c r="I27718" i="2" s="1"/>
  <c r="R27717" i="2" l="1"/>
  <c r="N27718" i="2"/>
  <c r="O27718" i="2" l="1"/>
  <c r="P27718" i="2" s="1"/>
  <c r="I27719" i="2" s="1"/>
  <c r="R27718" i="2" l="1"/>
  <c r="N27719" i="2"/>
  <c r="O27719" i="2" l="1"/>
  <c r="P27719" i="2" s="1"/>
  <c r="I27720" i="2" s="1"/>
  <c r="R27719" i="2" l="1"/>
  <c r="N27720" i="2"/>
  <c r="O27720" i="2" l="1"/>
  <c r="P27720" i="2" s="1"/>
  <c r="I27721" i="2" s="1"/>
  <c r="R27720" i="2" l="1"/>
  <c r="N27721" i="2"/>
  <c r="O27721" i="2" l="1"/>
  <c r="P27721" i="2" s="1"/>
  <c r="I27722" i="2" s="1"/>
  <c r="R27721" i="2" l="1"/>
  <c r="N27722" i="2"/>
  <c r="O27722" i="2" l="1"/>
  <c r="P27722" i="2" s="1"/>
  <c r="I27723" i="2" s="1"/>
  <c r="R27722" i="2" l="1"/>
  <c r="N27723" i="2"/>
  <c r="O27723" i="2" l="1"/>
  <c r="P27723" i="2" s="1"/>
  <c r="I27724" i="2" l="1"/>
  <c r="N27724" i="2" s="1"/>
  <c r="R27723" i="2"/>
  <c r="O27724" i="2" l="1"/>
  <c r="P27724" i="2" s="1"/>
  <c r="I27725" i="2" l="1"/>
  <c r="N27725" i="2" s="1"/>
  <c r="R27724" i="2"/>
  <c r="O27725" i="2" l="1"/>
  <c r="P27725" i="2" s="1"/>
  <c r="I27726" i="2" l="1"/>
  <c r="N27726" i="2" s="1"/>
  <c r="R27725" i="2"/>
  <c r="O27726" i="2" l="1"/>
  <c r="P27726" i="2" s="1"/>
  <c r="I27727" i="2" l="1"/>
  <c r="N27727" i="2" s="1"/>
  <c r="R27726" i="2"/>
  <c r="O27727" i="2" l="1"/>
  <c r="P27727" i="2" s="1"/>
  <c r="I27728" i="2" l="1"/>
  <c r="N27728" i="2" s="1"/>
  <c r="R27727" i="2"/>
  <c r="O27728" i="2" l="1"/>
  <c r="P27728" i="2" s="1"/>
  <c r="I27729" i="2" l="1"/>
  <c r="N27729" i="2" s="1"/>
  <c r="R27728" i="2"/>
  <c r="O27729" i="2" l="1"/>
  <c r="P27729" i="2" s="1"/>
  <c r="I27730" i="2" s="1"/>
  <c r="R27729" i="2" l="1"/>
  <c r="N27730" i="2"/>
  <c r="O27730" i="2" l="1"/>
  <c r="P27730" i="2" s="1"/>
  <c r="I27731" i="2" s="1"/>
  <c r="R27730" i="2" l="1"/>
  <c r="N27731" i="2"/>
  <c r="O27731" i="2" l="1"/>
  <c r="P27731" i="2" s="1"/>
  <c r="I27732" i="2" s="1"/>
  <c r="R27731" i="2" l="1"/>
  <c r="N27732" i="2"/>
  <c r="O27732" i="2" l="1"/>
  <c r="P27732" i="2" s="1"/>
  <c r="I27733" i="2" s="1"/>
  <c r="R27732" i="2" l="1"/>
  <c r="N27733" i="2"/>
  <c r="O27733" i="2" l="1"/>
  <c r="P27733" i="2" s="1"/>
  <c r="I27734" i="2" s="1"/>
  <c r="R27733" i="2" l="1"/>
  <c r="N27734" i="2"/>
  <c r="O27734" i="2" l="1"/>
  <c r="P27734" i="2" s="1"/>
  <c r="I27735" i="2" s="1"/>
  <c r="R27734" i="2" l="1"/>
  <c r="N27735" i="2"/>
  <c r="O27735" i="2" l="1"/>
  <c r="P27735" i="2" s="1"/>
  <c r="I27736" i="2" l="1"/>
  <c r="N27736" i="2" s="1"/>
  <c r="R27735" i="2"/>
  <c r="O27736" i="2" l="1"/>
  <c r="P27736" i="2" s="1"/>
  <c r="I27737" i="2" l="1"/>
  <c r="N27737" i="2" s="1"/>
  <c r="R27736" i="2"/>
  <c r="O27737" i="2" l="1"/>
  <c r="P27737" i="2" s="1"/>
  <c r="I27738" i="2" l="1"/>
  <c r="N27738" i="2" s="1"/>
  <c r="R27737" i="2"/>
  <c r="O27738" i="2" l="1"/>
  <c r="P27738" i="2" s="1"/>
  <c r="I27739" i="2" l="1"/>
  <c r="N27739" i="2" s="1"/>
  <c r="R27738" i="2"/>
  <c r="O27739" i="2" l="1"/>
  <c r="P27739" i="2" s="1"/>
  <c r="I27740" i="2" l="1"/>
  <c r="N27740" i="2" s="1"/>
  <c r="R27739" i="2"/>
  <c r="O27740" i="2" l="1"/>
  <c r="P27740" i="2" s="1"/>
  <c r="I27741" i="2" l="1"/>
  <c r="N27741" i="2" s="1"/>
  <c r="R27740" i="2"/>
  <c r="O27741" i="2" l="1"/>
  <c r="P27741" i="2" s="1"/>
  <c r="I27742" i="2" s="1"/>
  <c r="R27741" i="2" l="1"/>
  <c r="N27742" i="2"/>
  <c r="O27742" i="2" l="1"/>
  <c r="P27742" i="2" s="1"/>
  <c r="I27743" i="2" s="1"/>
  <c r="R27742" i="2" l="1"/>
  <c r="N27743" i="2"/>
  <c r="O27743" i="2" l="1"/>
  <c r="P27743" i="2" s="1"/>
  <c r="I27744" i="2" s="1"/>
  <c r="R27743" i="2" l="1"/>
  <c r="N27744" i="2"/>
  <c r="O27744" i="2" l="1"/>
  <c r="P27744" i="2" s="1"/>
  <c r="I27745" i="2" s="1"/>
  <c r="R27744" i="2" l="1"/>
  <c r="N27745" i="2"/>
  <c r="O27745" i="2" l="1"/>
  <c r="P27745" i="2" s="1"/>
  <c r="I27746" i="2" s="1"/>
  <c r="R27745" i="2" l="1"/>
  <c r="N27746" i="2"/>
  <c r="O27746" i="2" l="1"/>
  <c r="P27746" i="2" s="1"/>
  <c r="I27747" i="2" s="1"/>
  <c r="R27746" i="2" l="1"/>
  <c r="N27747" i="2"/>
  <c r="O27747" i="2" l="1"/>
  <c r="P27747" i="2" s="1"/>
  <c r="I27748" i="2" l="1"/>
  <c r="N27748" i="2" s="1"/>
  <c r="R27747" i="2"/>
  <c r="O27748" i="2" l="1"/>
  <c r="P27748" i="2" s="1"/>
  <c r="I27749" i="2" l="1"/>
  <c r="N27749" i="2" s="1"/>
  <c r="R27748" i="2"/>
  <c r="O27749" i="2" l="1"/>
  <c r="P27749" i="2" s="1"/>
  <c r="I27750" i="2" l="1"/>
  <c r="N27750" i="2" s="1"/>
  <c r="R27749" i="2"/>
  <c r="O27750" i="2" l="1"/>
  <c r="P27750" i="2" s="1"/>
  <c r="I27751" i="2" l="1"/>
  <c r="N27751" i="2" s="1"/>
  <c r="R27750" i="2"/>
  <c r="O27751" i="2" l="1"/>
  <c r="P27751" i="2" s="1"/>
  <c r="I27752" i="2" l="1"/>
  <c r="N27752" i="2" s="1"/>
  <c r="R27751" i="2"/>
  <c r="O27752" i="2" l="1"/>
  <c r="P27752" i="2" s="1"/>
  <c r="I27753" i="2" l="1"/>
  <c r="N27753" i="2" s="1"/>
  <c r="R27752" i="2"/>
  <c r="O27753" i="2" l="1"/>
  <c r="P27753" i="2" s="1"/>
  <c r="I27754" i="2" s="1"/>
  <c r="R27753" i="2" l="1"/>
  <c r="N27754" i="2"/>
  <c r="O27754" i="2" l="1"/>
  <c r="P27754" i="2" s="1"/>
  <c r="I27755" i="2" s="1"/>
  <c r="R27754" i="2" l="1"/>
  <c r="N27755" i="2"/>
  <c r="O27755" i="2" l="1"/>
  <c r="P27755" i="2" s="1"/>
  <c r="I27756" i="2" s="1"/>
  <c r="R27755" i="2" l="1"/>
  <c r="N27756" i="2"/>
  <c r="O27756" i="2" l="1"/>
  <c r="P27756" i="2" s="1"/>
  <c r="I27757" i="2" s="1"/>
  <c r="R27756" i="2" l="1"/>
  <c r="N27757" i="2"/>
  <c r="O27757" i="2" l="1"/>
  <c r="P27757" i="2" s="1"/>
  <c r="I27758" i="2" s="1"/>
  <c r="R27757" i="2" l="1"/>
  <c r="N27758" i="2"/>
  <c r="O27758" i="2" l="1"/>
  <c r="P27758" i="2" s="1"/>
  <c r="I27759" i="2" s="1"/>
  <c r="R27758" i="2" l="1"/>
  <c r="N27759" i="2"/>
  <c r="O27759" i="2" l="1"/>
  <c r="P27759" i="2" s="1"/>
  <c r="I27760" i="2" l="1"/>
  <c r="N27760" i="2" s="1"/>
  <c r="R27759" i="2"/>
  <c r="O27760" i="2" l="1"/>
  <c r="P27760" i="2" s="1"/>
  <c r="I27761" i="2" l="1"/>
  <c r="N27761" i="2" s="1"/>
  <c r="R27760" i="2"/>
  <c r="O27761" i="2" l="1"/>
  <c r="P27761" i="2" s="1"/>
  <c r="I27762" i="2" l="1"/>
  <c r="N27762" i="2" s="1"/>
  <c r="R27761" i="2"/>
  <c r="O27762" i="2" l="1"/>
  <c r="P27762" i="2" s="1"/>
  <c r="I27763" i="2" l="1"/>
  <c r="N27763" i="2" s="1"/>
  <c r="R27762" i="2"/>
  <c r="O27763" i="2" l="1"/>
  <c r="P27763" i="2" s="1"/>
  <c r="I27764" i="2" l="1"/>
  <c r="N27764" i="2" s="1"/>
  <c r="R27763" i="2"/>
  <c r="O27764" i="2" l="1"/>
  <c r="P27764" i="2" s="1"/>
  <c r="I27765" i="2" l="1"/>
  <c r="N27765" i="2" s="1"/>
  <c r="R27764" i="2"/>
  <c r="O27765" i="2" l="1"/>
  <c r="P27765" i="2" s="1"/>
  <c r="I27766" i="2" s="1"/>
  <c r="R27765" i="2" l="1"/>
  <c r="N27766" i="2"/>
  <c r="O27766" i="2" l="1"/>
  <c r="P27766" i="2" s="1"/>
  <c r="I27767" i="2" s="1"/>
  <c r="R27766" i="2" l="1"/>
  <c r="N27767" i="2"/>
  <c r="O27767" i="2" l="1"/>
  <c r="P27767" i="2" s="1"/>
  <c r="I27768" i="2" s="1"/>
  <c r="R27767" i="2" l="1"/>
  <c r="N27768" i="2"/>
  <c r="O27768" i="2" l="1"/>
  <c r="P27768" i="2" s="1"/>
  <c r="I27769" i="2" s="1"/>
  <c r="R27768" i="2" l="1"/>
  <c r="N27769" i="2"/>
  <c r="O27769" i="2" l="1"/>
  <c r="P27769" i="2" s="1"/>
  <c r="I27770" i="2" s="1"/>
  <c r="R27769" i="2" l="1"/>
  <c r="N27770" i="2"/>
  <c r="O27770" i="2" l="1"/>
  <c r="P27770" i="2" s="1"/>
  <c r="I27771" i="2" s="1"/>
  <c r="R27770" i="2" l="1"/>
  <c r="N27771" i="2"/>
  <c r="O27771" i="2" l="1"/>
  <c r="R27771" i="2" s="1"/>
  <c r="P27771" i="2" l="1"/>
  <c r="I27772" i="2" l="1"/>
  <c r="N27772" i="2" s="1"/>
  <c r="O27772" i="2" l="1"/>
  <c r="P27772" i="2" s="1"/>
  <c r="R27772" i="2" l="1"/>
  <c r="I27773" i="2"/>
  <c r="N27773" i="2" s="1"/>
  <c r="O27773" i="2" l="1"/>
  <c r="P27773" i="2" s="1"/>
  <c r="I27774" i="2" s="1"/>
  <c r="N27774" i="2" s="1"/>
  <c r="R27773" i="2" l="1"/>
  <c r="O27774" i="2"/>
  <c r="P27774" i="2" s="1"/>
  <c r="I27775" i="2" l="1"/>
  <c r="N27775" i="2" s="1"/>
  <c r="R27774" i="2"/>
  <c r="O27775" i="2" l="1"/>
  <c r="P27775" i="2" s="1"/>
  <c r="I27776" i="2" l="1"/>
  <c r="N27776" i="2" s="1"/>
  <c r="R27775" i="2"/>
  <c r="O27776" i="2" l="1"/>
  <c r="P27776" i="2" s="1"/>
  <c r="I27777" i="2" l="1"/>
  <c r="N27777" i="2" s="1"/>
  <c r="R27776" i="2"/>
  <c r="O27777" i="2" l="1"/>
  <c r="P27777" i="2" s="1"/>
  <c r="I27778" i="2" s="1"/>
  <c r="R27777" i="2" l="1"/>
  <c r="N27778" i="2"/>
  <c r="O27778" i="2" l="1"/>
  <c r="P27778" i="2" s="1"/>
  <c r="I27779" i="2" s="1"/>
  <c r="R27778" i="2" l="1"/>
  <c r="N27779" i="2"/>
  <c r="O27779" i="2" l="1"/>
  <c r="P27779" i="2" s="1"/>
  <c r="I27780" i="2" s="1"/>
  <c r="R27779" i="2" l="1"/>
  <c r="N27780" i="2"/>
  <c r="O27780" i="2" l="1"/>
  <c r="P27780" i="2" s="1"/>
  <c r="I27781" i="2" s="1"/>
  <c r="R27780" i="2" l="1"/>
  <c r="N27781" i="2"/>
  <c r="O27781" i="2" l="1"/>
  <c r="P27781" i="2" s="1"/>
  <c r="I27782" i="2" s="1"/>
  <c r="R27781" i="2" l="1"/>
  <c r="N27782" i="2"/>
  <c r="O27782" i="2" l="1"/>
  <c r="P27782" i="2" s="1"/>
  <c r="I27783" i="2" s="1"/>
  <c r="R27782" i="2" l="1"/>
  <c r="N27783" i="2"/>
  <c r="O27783" i="2" l="1"/>
  <c r="P27783" i="2" s="1"/>
  <c r="I27784" i="2" l="1"/>
  <c r="N27784" i="2" s="1"/>
  <c r="R27783" i="2"/>
  <c r="O27784" i="2" l="1"/>
  <c r="P27784" i="2" s="1"/>
  <c r="I27785" i="2" l="1"/>
  <c r="N27785" i="2" s="1"/>
  <c r="R27784" i="2"/>
  <c r="O27785" i="2" l="1"/>
  <c r="P27785" i="2" s="1"/>
  <c r="I27786" i="2" l="1"/>
  <c r="N27786" i="2" s="1"/>
  <c r="R27785" i="2"/>
  <c r="O27786" i="2" l="1"/>
  <c r="P27786" i="2" s="1"/>
  <c r="I27787" i="2" l="1"/>
  <c r="N27787" i="2" s="1"/>
  <c r="R27786" i="2"/>
  <c r="O27787" i="2" l="1"/>
  <c r="P27787" i="2" s="1"/>
  <c r="I27788" i="2" l="1"/>
  <c r="N27788" i="2" s="1"/>
  <c r="R27787" i="2"/>
  <c r="O27788" i="2" l="1"/>
  <c r="P27788" i="2" s="1"/>
  <c r="I27789" i="2" l="1"/>
  <c r="N27789" i="2" s="1"/>
  <c r="R27788" i="2"/>
  <c r="O27789" i="2" l="1"/>
  <c r="P27789" i="2" s="1"/>
  <c r="I27790" i="2" s="1"/>
  <c r="R27789" i="2" l="1"/>
  <c r="N27790" i="2"/>
  <c r="O27790" i="2" l="1"/>
  <c r="P27790" i="2" s="1"/>
  <c r="I27791" i="2" s="1"/>
  <c r="R27790" i="2" l="1"/>
  <c r="N27791" i="2"/>
  <c r="O27791" i="2" l="1"/>
  <c r="P27791" i="2" s="1"/>
  <c r="I27792" i="2" s="1"/>
  <c r="R27791" i="2" l="1"/>
  <c r="N27792" i="2"/>
  <c r="O27792" i="2" l="1"/>
  <c r="P27792" i="2" s="1"/>
  <c r="I27793" i="2" s="1"/>
  <c r="R27792" i="2" l="1"/>
  <c r="N27793" i="2"/>
  <c r="O27793" i="2" l="1"/>
  <c r="P27793" i="2" s="1"/>
  <c r="I27794" i="2" s="1"/>
  <c r="R27793" i="2" l="1"/>
  <c r="N27794" i="2"/>
  <c r="O27794" i="2" l="1"/>
  <c r="P27794" i="2" s="1"/>
  <c r="I27795" i="2" s="1"/>
  <c r="R27794" i="2" l="1"/>
  <c r="N27795" i="2"/>
  <c r="O27795" i="2" l="1"/>
  <c r="P27795" i="2" s="1"/>
  <c r="I27796" i="2" l="1"/>
  <c r="N27796" i="2" s="1"/>
  <c r="R27795" i="2"/>
  <c r="O27796" i="2" l="1"/>
  <c r="P27796" i="2" s="1"/>
  <c r="I27797" i="2" l="1"/>
  <c r="N27797" i="2" s="1"/>
  <c r="R27796" i="2"/>
  <c r="O27797" i="2" l="1"/>
  <c r="P27797" i="2" s="1"/>
  <c r="I27798" i="2" l="1"/>
  <c r="N27798" i="2" s="1"/>
  <c r="R27797" i="2"/>
  <c r="O27798" i="2" l="1"/>
  <c r="P27798" i="2" s="1"/>
  <c r="I27799" i="2" l="1"/>
  <c r="N27799" i="2" s="1"/>
  <c r="R27798" i="2"/>
  <c r="O27799" i="2" l="1"/>
  <c r="P27799" i="2" s="1"/>
  <c r="I27800" i="2" l="1"/>
  <c r="N27800" i="2" s="1"/>
  <c r="R27799" i="2"/>
  <c r="O27800" i="2" l="1"/>
  <c r="P27800" i="2" s="1"/>
  <c r="I27801" i="2" l="1"/>
  <c r="N27801" i="2" s="1"/>
  <c r="R27800" i="2"/>
  <c r="O27801" i="2" l="1"/>
  <c r="P27801" i="2" s="1"/>
  <c r="I27802" i="2" s="1"/>
  <c r="R27801" i="2" l="1"/>
  <c r="N27802" i="2"/>
  <c r="O27802" i="2" l="1"/>
  <c r="P27802" i="2" s="1"/>
  <c r="I27803" i="2" s="1"/>
  <c r="R27802" i="2" l="1"/>
  <c r="N27803" i="2"/>
  <c r="O27803" i="2" l="1"/>
  <c r="P27803" i="2" s="1"/>
  <c r="I27804" i="2" s="1"/>
  <c r="R27803" i="2" l="1"/>
  <c r="N27804" i="2"/>
  <c r="O27804" i="2" l="1"/>
  <c r="P27804" i="2" s="1"/>
  <c r="I27805" i="2" s="1"/>
  <c r="R27804" i="2" l="1"/>
  <c r="N27805" i="2"/>
  <c r="O27805" i="2" l="1"/>
  <c r="P27805" i="2" s="1"/>
  <c r="I27806" i="2" s="1"/>
  <c r="R27805" i="2" l="1"/>
  <c r="N27806" i="2"/>
  <c r="O27806" i="2" l="1"/>
  <c r="P27806" i="2" s="1"/>
  <c r="I27807" i="2" s="1"/>
  <c r="R27806" i="2" l="1"/>
  <c r="N27807" i="2"/>
  <c r="O27807" i="2" l="1"/>
  <c r="P27807" i="2" s="1"/>
  <c r="I27808" i="2" l="1"/>
  <c r="N27808" i="2" s="1"/>
  <c r="R27807" i="2"/>
  <c r="O27808" i="2" l="1"/>
  <c r="P27808" i="2" s="1"/>
  <c r="I27809" i="2" l="1"/>
  <c r="N27809" i="2" s="1"/>
  <c r="R27808" i="2"/>
  <c r="O27809" i="2" l="1"/>
  <c r="P27809" i="2" s="1"/>
  <c r="I27810" i="2" l="1"/>
  <c r="N27810" i="2" s="1"/>
  <c r="R27809" i="2"/>
  <c r="O27810" i="2" l="1"/>
  <c r="P27810" i="2" s="1"/>
  <c r="I27811" i="2" l="1"/>
  <c r="N27811" i="2" s="1"/>
  <c r="R27810" i="2"/>
  <c r="O27811" i="2" l="1"/>
  <c r="P27811" i="2" s="1"/>
  <c r="I27812" i="2" l="1"/>
  <c r="N27812" i="2" s="1"/>
  <c r="R27811" i="2"/>
  <c r="O27812" i="2" l="1"/>
  <c r="P27812" i="2" s="1"/>
  <c r="I27813" i="2" l="1"/>
  <c r="N27813" i="2" s="1"/>
  <c r="R27812" i="2"/>
  <c r="O27813" i="2" l="1"/>
  <c r="P27813" i="2" s="1"/>
  <c r="I27814" i="2" s="1"/>
  <c r="R27813" i="2" l="1"/>
  <c r="N27814" i="2"/>
  <c r="O27814" i="2" l="1"/>
  <c r="P27814" i="2" s="1"/>
  <c r="I27815" i="2" s="1"/>
  <c r="R27814" i="2" l="1"/>
  <c r="N27815" i="2"/>
  <c r="O27815" i="2" l="1"/>
  <c r="P27815" i="2" s="1"/>
  <c r="I27816" i="2" s="1"/>
  <c r="R27815" i="2" l="1"/>
  <c r="N27816" i="2"/>
  <c r="O27816" i="2" l="1"/>
  <c r="P27816" i="2" s="1"/>
  <c r="I27817" i="2" s="1"/>
  <c r="R27816" i="2" l="1"/>
  <c r="N27817" i="2"/>
  <c r="O27817" i="2" l="1"/>
  <c r="P27817" i="2" s="1"/>
  <c r="I27818" i="2" s="1"/>
  <c r="R27817" i="2" l="1"/>
  <c r="N27818" i="2"/>
  <c r="O27818" i="2" l="1"/>
  <c r="P27818" i="2" s="1"/>
  <c r="I27819" i="2" s="1"/>
  <c r="R27818" i="2" l="1"/>
  <c r="N27819" i="2"/>
  <c r="O27819" i="2" l="1"/>
  <c r="P27819" i="2" s="1"/>
  <c r="I27820" i="2" l="1"/>
  <c r="N27820" i="2" s="1"/>
  <c r="R27819" i="2"/>
  <c r="O27820" i="2" l="1"/>
  <c r="P27820" i="2" s="1"/>
  <c r="I27821" i="2" l="1"/>
  <c r="N27821" i="2" s="1"/>
  <c r="R27820" i="2"/>
  <c r="O27821" i="2" l="1"/>
  <c r="P27821" i="2" s="1"/>
  <c r="I27822" i="2" l="1"/>
  <c r="N27822" i="2" s="1"/>
  <c r="R27821" i="2"/>
  <c r="O27822" i="2" l="1"/>
  <c r="P27822" i="2" s="1"/>
  <c r="I27823" i="2" l="1"/>
  <c r="N27823" i="2" s="1"/>
  <c r="R27822" i="2"/>
  <c r="O27823" i="2" l="1"/>
  <c r="P27823" i="2" s="1"/>
  <c r="I27824" i="2" l="1"/>
  <c r="N27824" i="2" s="1"/>
  <c r="R27823" i="2"/>
  <c r="O27824" i="2" l="1"/>
  <c r="P27824" i="2" s="1"/>
  <c r="I27825" i="2" l="1"/>
  <c r="N27825" i="2" s="1"/>
  <c r="R27824" i="2"/>
  <c r="O27825" i="2" l="1"/>
  <c r="P27825" i="2" s="1"/>
  <c r="I27826" i="2" s="1"/>
  <c r="R27825" i="2" l="1"/>
  <c r="N27826" i="2"/>
  <c r="O27826" i="2" l="1"/>
  <c r="P27826" i="2" s="1"/>
  <c r="I27827" i="2" s="1"/>
  <c r="R27826" i="2" l="1"/>
  <c r="N27827" i="2"/>
  <c r="O27827" i="2" l="1"/>
  <c r="P27827" i="2" s="1"/>
  <c r="I27828" i="2" s="1"/>
  <c r="R27827" i="2" l="1"/>
  <c r="N27828" i="2"/>
  <c r="O27828" i="2" l="1"/>
  <c r="P27828" i="2" s="1"/>
  <c r="I27829" i="2" s="1"/>
  <c r="R27828" i="2" l="1"/>
  <c r="N27829" i="2"/>
  <c r="O27829" i="2" l="1"/>
  <c r="P27829" i="2" s="1"/>
  <c r="I27830" i="2" s="1"/>
  <c r="R27829" i="2" l="1"/>
  <c r="N27830" i="2"/>
  <c r="O27830" i="2" l="1"/>
  <c r="P27830" i="2" s="1"/>
  <c r="I27831" i="2" s="1"/>
  <c r="R27830" i="2" l="1"/>
  <c r="N27831" i="2"/>
  <c r="O27831" i="2" l="1"/>
  <c r="P27831" i="2" s="1"/>
  <c r="I27832" i="2" l="1"/>
  <c r="N27832" i="2" s="1"/>
  <c r="R27831" i="2"/>
  <c r="O27832" i="2" l="1"/>
  <c r="P27832" i="2" s="1"/>
  <c r="I27833" i="2" l="1"/>
  <c r="N27833" i="2" s="1"/>
  <c r="R27832" i="2"/>
  <c r="O27833" i="2" l="1"/>
  <c r="P27833" i="2" s="1"/>
  <c r="I27834" i="2" l="1"/>
  <c r="N27834" i="2" s="1"/>
  <c r="R27833" i="2"/>
  <c r="O27834" i="2" l="1"/>
  <c r="P27834" i="2" s="1"/>
  <c r="I27835" i="2" l="1"/>
  <c r="N27835" i="2" s="1"/>
  <c r="R27834" i="2"/>
  <c r="O27835" i="2" l="1"/>
  <c r="P27835" i="2" s="1"/>
  <c r="I27836" i="2" l="1"/>
  <c r="N27836" i="2" s="1"/>
  <c r="R27835" i="2"/>
  <c r="O27836" i="2" l="1"/>
  <c r="P27836" i="2" s="1"/>
  <c r="I27837" i="2" l="1"/>
  <c r="N27837" i="2" s="1"/>
  <c r="R27836" i="2"/>
  <c r="O27837" i="2" l="1"/>
  <c r="P27837" i="2" s="1"/>
  <c r="I27838" i="2" s="1"/>
  <c r="R27837" i="2" l="1"/>
  <c r="N27838" i="2"/>
  <c r="O27838" i="2" l="1"/>
  <c r="P27838" i="2" s="1"/>
  <c r="I27839" i="2" s="1"/>
  <c r="R27838" i="2" l="1"/>
  <c r="N27839" i="2"/>
  <c r="O27839" i="2" l="1"/>
  <c r="P27839" i="2" s="1"/>
  <c r="I27840" i="2" s="1"/>
  <c r="R27839" i="2" l="1"/>
  <c r="N27840" i="2"/>
  <c r="O27840" i="2" l="1"/>
  <c r="P27840" i="2" s="1"/>
  <c r="I27841" i="2" s="1"/>
  <c r="R27840" i="2" l="1"/>
  <c r="N27841" i="2"/>
  <c r="O27841" i="2" l="1"/>
  <c r="P27841" i="2" s="1"/>
  <c r="I27842" i="2" s="1"/>
  <c r="R27841" i="2" l="1"/>
  <c r="N27842" i="2"/>
  <c r="O27842" i="2" l="1"/>
  <c r="P27842" i="2" s="1"/>
  <c r="I27843" i="2" s="1"/>
  <c r="R27842" i="2" l="1"/>
  <c r="N27843" i="2"/>
  <c r="O27843" i="2" l="1"/>
  <c r="P27843" i="2" s="1"/>
  <c r="I27844" i="2" l="1"/>
  <c r="N27844" i="2" s="1"/>
  <c r="R27843" i="2"/>
  <c r="O27844" i="2" l="1"/>
  <c r="P27844" i="2" s="1"/>
  <c r="I27845" i="2" l="1"/>
  <c r="N27845" i="2" s="1"/>
  <c r="R27844" i="2"/>
  <c r="O27845" i="2" l="1"/>
  <c r="P27845" i="2" s="1"/>
  <c r="I27846" i="2" l="1"/>
  <c r="N27846" i="2" s="1"/>
  <c r="R27845" i="2"/>
  <c r="O27846" i="2" l="1"/>
  <c r="P27846" i="2" s="1"/>
  <c r="I27847" i="2" l="1"/>
  <c r="N27847" i="2" s="1"/>
  <c r="R27846" i="2"/>
  <c r="O27847" i="2" l="1"/>
  <c r="P27847" i="2" s="1"/>
  <c r="I27848" i="2" l="1"/>
  <c r="N27848" i="2" s="1"/>
  <c r="R27847" i="2"/>
  <c r="O27848" i="2" l="1"/>
  <c r="P27848" i="2" s="1"/>
  <c r="I27849" i="2" l="1"/>
  <c r="N27849" i="2" s="1"/>
  <c r="R27848" i="2"/>
  <c r="O27849" i="2" l="1"/>
  <c r="P27849" i="2" s="1"/>
  <c r="I27850" i="2" s="1"/>
  <c r="R27849" i="2" l="1"/>
  <c r="N27850" i="2"/>
  <c r="O27850" i="2" l="1"/>
  <c r="P27850" i="2" s="1"/>
  <c r="I27851" i="2" s="1"/>
  <c r="R27850" i="2" l="1"/>
  <c r="N27851" i="2"/>
  <c r="O27851" i="2" l="1"/>
  <c r="P27851" i="2" s="1"/>
  <c r="I27852" i="2" s="1"/>
  <c r="R27851" i="2" l="1"/>
  <c r="N27852" i="2"/>
  <c r="O27852" i="2" l="1"/>
  <c r="P27852" i="2" s="1"/>
  <c r="I27853" i="2" s="1"/>
  <c r="R27852" i="2" l="1"/>
  <c r="N27853" i="2"/>
  <c r="O27853" i="2" l="1"/>
  <c r="P27853" i="2" s="1"/>
  <c r="I27854" i="2" s="1"/>
  <c r="R27853" i="2" l="1"/>
  <c r="N27854" i="2"/>
  <c r="O27854" i="2" l="1"/>
  <c r="P27854" i="2" s="1"/>
  <c r="I27855" i="2" s="1"/>
  <c r="R27854" i="2" l="1"/>
  <c r="N27855" i="2"/>
  <c r="O27855" i="2" l="1"/>
  <c r="P27855" i="2" s="1"/>
  <c r="I27856" i="2" l="1"/>
  <c r="N27856" i="2" s="1"/>
  <c r="R27855" i="2"/>
  <c r="O27856" i="2" l="1"/>
  <c r="P27856" i="2" s="1"/>
  <c r="I27857" i="2" l="1"/>
  <c r="N27857" i="2" s="1"/>
  <c r="R27856" i="2"/>
  <c r="O27857" i="2" l="1"/>
  <c r="P27857" i="2" s="1"/>
  <c r="I27858" i="2" l="1"/>
  <c r="N27858" i="2" s="1"/>
  <c r="R27857" i="2"/>
  <c r="O27858" i="2" l="1"/>
  <c r="P27858" i="2" s="1"/>
  <c r="I27859" i="2" l="1"/>
  <c r="N27859" i="2" s="1"/>
  <c r="R27858" i="2"/>
  <c r="O27859" i="2" l="1"/>
  <c r="P27859" i="2" s="1"/>
  <c r="I27860" i="2" l="1"/>
  <c r="N27860" i="2" s="1"/>
  <c r="R27859" i="2"/>
  <c r="O27860" i="2" l="1"/>
  <c r="P27860" i="2" s="1"/>
  <c r="I27861" i="2" l="1"/>
  <c r="N27861" i="2" s="1"/>
  <c r="R27860" i="2"/>
  <c r="O27861" i="2" l="1"/>
  <c r="P27861" i="2" s="1"/>
  <c r="I27862" i="2" s="1"/>
  <c r="R27861" i="2" l="1"/>
  <c r="N27862" i="2"/>
  <c r="O27862" i="2" l="1"/>
  <c r="P27862" i="2" s="1"/>
  <c r="I27863" i="2" s="1"/>
  <c r="R27862" i="2" l="1"/>
  <c r="N27863" i="2"/>
  <c r="O27863" i="2" l="1"/>
  <c r="P27863" i="2" s="1"/>
  <c r="I27864" i="2" s="1"/>
  <c r="R27863" i="2" l="1"/>
  <c r="N27864" i="2"/>
  <c r="O27864" i="2" l="1"/>
  <c r="P27864" i="2" s="1"/>
  <c r="I27865" i="2" s="1"/>
  <c r="R27864" i="2" l="1"/>
  <c r="N27865" i="2"/>
  <c r="O27865" i="2" l="1"/>
  <c r="P27865" i="2" s="1"/>
  <c r="I27866" i="2" s="1"/>
  <c r="R27865" i="2" l="1"/>
  <c r="N27866" i="2"/>
  <c r="O27866" i="2" l="1"/>
  <c r="P27866" i="2" s="1"/>
  <c r="I27867" i="2" s="1"/>
  <c r="R27866" i="2" l="1"/>
  <c r="N27867" i="2"/>
  <c r="O27867" i="2" l="1"/>
  <c r="P27867" i="2" s="1"/>
  <c r="I27868" i="2" l="1"/>
  <c r="N27868" i="2" s="1"/>
  <c r="R27867" i="2"/>
  <c r="O27868" i="2" l="1"/>
  <c r="P27868" i="2" s="1"/>
  <c r="I27869" i="2" l="1"/>
  <c r="N27869" i="2" s="1"/>
  <c r="R27868" i="2"/>
  <c r="O27869" i="2" l="1"/>
  <c r="P27869" i="2" s="1"/>
  <c r="I27870" i="2" l="1"/>
  <c r="N27870" i="2" s="1"/>
  <c r="R27869" i="2"/>
  <c r="O27870" i="2" l="1"/>
  <c r="P27870" i="2" s="1"/>
  <c r="I27871" i="2" l="1"/>
  <c r="N27871" i="2" s="1"/>
  <c r="R27870" i="2"/>
  <c r="O27871" i="2" l="1"/>
  <c r="P27871" i="2" s="1"/>
  <c r="I27872" i="2" l="1"/>
  <c r="N27872" i="2" s="1"/>
  <c r="R27871" i="2"/>
  <c r="O27872" i="2" l="1"/>
  <c r="P27872" i="2" s="1"/>
  <c r="I27873" i="2" l="1"/>
  <c r="N27873" i="2" s="1"/>
  <c r="R27872" i="2"/>
  <c r="O27873" i="2" l="1"/>
  <c r="P27873" i="2" s="1"/>
  <c r="I27874" i="2" s="1"/>
  <c r="R27873" i="2" l="1"/>
  <c r="N27874" i="2"/>
  <c r="O27874" i="2" l="1"/>
  <c r="P27874" i="2" s="1"/>
  <c r="I27875" i="2" s="1"/>
  <c r="R27874" i="2" l="1"/>
  <c r="N27875" i="2"/>
  <c r="O27875" i="2" l="1"/>
  <c r="P27875" i="2" s="1"/>
  <c r="I27876" i="2" s="1"/>
  <c r="R27875" i="2" l="1"/>
  <c r="N27876" i="2"/>
  <c r="O27876" i="2" l="1"/>
  <c r="P27876" i="2" s="1"/>
  <c r="I27877" i="2" s="1"/>
  <c r="R27876" i="2" l="1"/>
  <c r="N27877" i="2"/>
  <c r="O27877" i="2" l="1"/>
  <c r="P27877" i="2" s="1"/>
  <c r="I27878" i="2" s="1"/>
  <c r="R27877" i="2" l="1"/>
  <c r="N27878" i="2"/>
  <c r="O27878" i="2" l="1"/>
  <c r="P27878" i="2" s="1"/>
  <c r="I27879" i="2" s="1"/>
  <c r="R27878" i="2" l="1"/>
  <c r="N27879" i="2"/>
  <c r="O27879" i="2" l="1"/>
  <c r="P27879" i="2" s="1"/>
  <c r="I27880" i="2" l="1"/>
  <c r="N27880" i="2" s="1"/>
  <c r="R27879" i="2"/>
  <c r="O27880" i="2" l="1"/>
  <c r="P27880" i="2" s="1"/>
  <c r="I27881" i="2" l="1"/>
  <c r="N27881" i="2" s="1"/>
  <c r="R27880" i="2"/>
  <c r="O27881" i="2" l="1"/>
  <c r="P27881" i="2" s="1"/>
  <c r="I27882" i="2" l="1"/>
  <c r="N27882" i="2" s="1"/>
  <c r="R27881" i="2"/>
  <c r="O27882" i="2" l="1"/>
  <c r="P27882" i="2" s="1"/>
  <c r="I27883" i="2" l="1"/>
  <c r="N27883" i="2" s="1"/>
  <c r="R27882" i="2"/>
  <c r="O27883" i="2" l="1"/>
  <c r="P27883" i="2" s="1"/>
  <c r="I27884" i="2" l="1"/>
  <c r="N27884" i="2" s="1"/>
  <c r="R27883" i="2"/>
  <c r="O27884" i="2" l="1"/>
  <c r="P27884" i="2" s="1"/>
  <c r="I27885" i="2" l="1"/>
  <c r="N27885" i="2" s="1"/>
  <c r="R27884" i="2"/>
  <c r="O27885" i="2" l="1"/>
  <c r="P27885" i="2" s="1"/>
  <c r="I27886" i="2" s="1"/>
  <c r="R27885" i="2" l="1"/>
  <c r="N27886" i="2"/>
  <c r="O27886" i="2" l="1"/>
  <c r="P27886" i="2" s="1"/>
  <c r="I27887" i="2" s="1"/>
  <c r="R27886" i="2" l="1"/>
  <c r="N27887" i="2"/>
  <c r="O27887" i="2" l="1"/>
  <c r="P27887" i="2" s="1"/>
  <c r="I27888" i="2" s="1"/>
  <c r="R27887" i="2" l="1"/>
  <c r="N27888" i="2"/>
  <c r="O27888" i="2" l="1"/>
  <c r="P27888" i="2" s="1"/>
  <c r="I27889" i="2" s="1"/>
  <c r="R27888" i="2" l="1"/>
  <c r="N27889" i="2"/>
  <c r="O27889" i="2" l="1"/>
  <c r="P27889" i="2" s="1"/>
  <c r="I27890" i="2" s="1"/>
  <c r="R27889" i="2" l="1"/>
  <c r="N27890" i="2"/>
  <c r="O27890" i="2" l="1"/>
  <c r="P27890" i="2" s="1"/>
  <c r="I27891" i="2" s="1"/>
  <c r="R27890" i="2" l="1"/>
  <c r="N27891" i="2"/>
  <c r="O27891" i="2" l="1"/>
  <c r="P27891" i="2" s="1"/>
  <c r="I27892" i="2" l="1"/>
  <c r="N27892" i="2" s="1"/>
  <c r="R27891" i="2"/>
  <c r="O27892" i="2" l="1"/>
  <c r="P27892" i="2" s="1"/>
  <c r="I27893" i="2" l="1"/>
  <c r="N27893" i="2" s="1"/>
  <c r="R27892" i="2"/>
  <c r="O27893" i="2" l="1"/>
  <c r="P27893" i="2" s="1"/>
  <c r="I27894" i="2" l="1"/>
  <c r="N27894" i="2" s="1"/>
  <c r="R27893" i="2"/>
  <c r="O27894" i="2" l="1"/>
  <c r="P27894" i="2" s="1"/>
  <c r="I27895" i="2" l="1"/>
  <c r="N27895" i="2" s="1"/>
  <c r="R27894" i="2"/>
  <c r="O27895" i="2" l="1"/>
  <c r="P27895" i="2" s="1"/>
  <c r="I27896" i="2" l="1"/>
  <c r="N27896" i="2" s="1"/>
  <c r="R27895" i="2"/>
  <c r="O27896" i="2" l="1"/>
  <c r="P27896" i="2" s="1"/>
  <c r="I27897" i="2" l="1"/>
  <c r="N27897" i="2" s="1"/>
  <c r="R27896" i="2"/>
  <c r="O27897" i="2" l="1"/>
  <c r="P27897" i="2" s="1"/>
  <c r="I27898" i="2" s="1"/>
  <c r="R27897" i="2" l="1"/>
  <c r="N27898" i="2"/>
  <c r="O27898" i="2" l="1"/>
  <c r="P27898" i="2" s="1"/>
  <c r="I27899" i="2" s="1"/>
  <c r="R27898" i="2" l="1"/>
  <c r="N27899" i="2"/>
  <c r="O27899" i="2" l="1"/>
  <c r="P27899" i="2" s="1"/>
  <c r="I27900" i="2" s="1"/>
  <c r="R27899" i="2" l="1"/>
  <c r="N27900" i="2"/>
  <c r="O27900" i="2" l="1"/>
  <c r="P27900" i="2" s="1"/>
  <c r="I27901" i="2" s="1"/>
  <c r="R27900" i="2" l="1"/>
  <c r="N27901" i="2"/>
  <c r="O27901" i="2" l="1"/>
  <c r="P27901" i="2" s="1"/>
  <c r="I27902" i="2" s="1"/>
  <c r="R27901" i="2" l="1"/>
  <c r="N27902" i="2"/>
  <c r="O27902" i="2" l="1"/>
  <c r="P27902" i="2" s="1"/>
  <c r="I27903" i="2" s="1"/>
  <c r="R27902" i="2" l="1"/>
  <c r="N27903" i="2"/>
  <c r="O27903" i="2" l="1"/>
  <c r="P27903" i="2" s="1"/>
  <c r="I27904" i="2" l="1"/>
  <c r="N27904" i="2" s="1"/>
  <c r="R27903" i="2"/>
  <c r="O27904" i="2" l="1"/>
  <c r="P27904" i="2" s="1"/>
  <c r="I27905" i="2" l="1"/>
  <c r="N27905" i="2" s="1"/>
  <c r="R27904" i="2"/>
  <c r="O27905" i="2" l="1"/>
  <c r="P27905" i="2" s="1"/>
  <c r="I27906" i="2" l="1"/>
  <c r="N27906" i="2" s="1"/>
  <c r="R27905" i="2"/>
  <c r="O27906" i="2" l="1"/>
  <c r="P27906" i="2" s="1"/>
  <c r="I27907" i="2" l="1"/>
  <c r="N27907" i="2" s="1"/>
  <c r="R27906" i="2"/>
  <c r="O27907" i="2" l="1"/>
  <c r="P27907" i="2" s="1"/>
  <c r="I27908" i="2" l="1"/>
  <c r="N27908" i="2" s="1"/>
  <c r="R27907" i="2"/>
  <c r="O27908" i="2" l="1"/>
  <c r="P27908" i="2" s="1"/>
  <c r="I27909" i="2" l="1"/>
  <c r="N27909" i="2" s="1"/>
  <c r="R27908" i="2"/>
  <c r="O27909" i="2" l="1"/>
  <c r="P27909" i="2" s="1"/>
  <c r="I27910" i="2" s="1"/>
  <c r="R27909" i="2" l="1"/>
  <c r="N27910" i="2"/>
  <c r="O27910" i="2" l="1"/>
  <c r="P27910" i="2" s="1"/>
  <c r="I27911" i="2" s="1"/>
  <c r="R27910" i="2" l="1"/>
  <c r="N27911" i="2"/>
  <c r="O27911" i="2" l="1"/>
  <c r="P27911" i="2" s="1"/>
  <c r="I27912" i="2" s="1"/>
  <c r="R27911" i="2" l="1"/>
  <c r="N27912" i="2"/>
  <c r="O27912" i="2" l="1"/>
  <c r="P27912" i="2" s="1"/>
  <c r="I27913" i="2" s="1"/>
  <c r="R27912" i="2" l="1"/>
  <c r="N27913" i="2"/>
  <c r="O27913" i="2" l="1"/>
  <c r="P27913" i="2" s="1"/>
  <c r="I27914" i="2" s="1"/>
  <c r="R27913" i="2" l="1"/>
  <c r="N27914" i="2"/>
  <c r="O27914" i="2" l="1"/>
  <c r="P27914" i="2" s="1"/>
  <c r="I27915" i="2" s="1"/>
  <c r="R27914" i="2" l="1"/>
  <c r="N27915" i="2"/>
  <c r="O27915" i="2" l="1"/>
  <c r="P27915" i="2" s="1"/>
  <c r="I27916" i="2" l="1"/>
  <c r="N27916" i="2" s="1"/>
  <c r="R27915" i="2"/>
  <c r="O27916" i="2" l="1"/>
  <c r="P27916" i="2" s="1"/>
  <c r="I27917" i="2" l="1"/>
  <c r="N27917" i="2" s="1"/>
  <c r="R27916" i="2"/>
  <c r="O27917" i="2" l="1"/>
  <c r="P27917" i="2" s="1"/>
  <c r="I27918" i="2" l="1"/>
  <c r="N27918" i="2" s="1"/>
  <c r="R27917" i="2"/>
  <c r="O27918" i="2" l="1"/>
  <c r="P27918" i="2" s="1"/>
  <c r="I27919" i="2" l="1"/>
  <c r="N27919" i="2" s="1"/>
  <c r="R27918" i="2"/>
  <c r="O27919" i="2" l="1"/>
  <c r="P27919" i="2" s="1"/>
  <c r="I27920" i="2" l="1"/>
  <c r="N27920" i="2" s="1"/>
  <c r="R27919" i="2"/>
  <c r="O27920" i="2" l="1"/>
  <c r="P27920" i="2" s="1"/>
  <c r="I27921" i="2" l="1"/>
  <c r="N27921" i="2" s="1"/>
  <c r="R27920" i="2"/>
  <c r="O27921" i="2" l="1"/>
  <c r="P27921" i="2" s="1"/>
  <c r="I27922" i="2" s="1"/>
  <c r="R27921" i="2" l="1"/>
  <c r="N27922" i="2"/>
  <c r="O27922" i="2" l="1"/>
  <c r="P27922" i="2" s="1"/>
  <c r="I27923" i="2" s="1"/>
  <c r="R27922" i="2" l="1"/>
  <c r="N27923" i="2"/>
  <c r="O27923" i="2" l="1"/>
  <c r="P27923" i="2" s="1"/>
  <c r="I27924" i="2" s="1"/>
  <c r="R27923" i="2" l="1"/>
  <c r="N27924" i="2"/>
  <c r="O27924" i="2" l="1"/>
  <c r="P27924" i="2" s="1"/>
  <c r="I27925" i="2" s="1"/>
  <c r="R27924" i="2" l="1"/>
  <c r="N27925" i="2"/>
  <c r="O27925" i="2" l="1"/>
  <c r="P27925" i="2" s="1"/>
  <c r="I27926" i="2" s="1"/>
  <c r="R27925" i="2" l="1"/>
  <c r="N27926" i="2"/>
  <c r="O27926" i="2" l="1"/>
  <c r="P27926" i="2" s="1"/>
  <c r="I27927" i="2" s="1"/>
  <c r="R27926" i="2" l="1"/>
  <c r="N27927" i="2"/>
  <c r="O27927" i="2" l="1"/>
  <c r="P27927" i="2" s="1"/>
  <c r="I27928" i="2" l="1"/>
  <c r="N27928" i="2" s="1"/>
  <c r="R27927" i="2"/>
  <c r="O27928" i="2" l="1"/>
  <c r="P27928" i="2" s="1"/>
  <c r="I27929" i="2" l="1"/>
  <c r="N27929" i="2" s="1"/>
  <c r="R27928" i="2"/>
  <c r="O27929" i="2" l="1"/>
  <c r="P27929" i="2" s="1"/>
  <c r="I27930" i="2" l="1"/>
  <c r="N27930" i="2" s="1"/>
  <c r="R27929" i="2"/>
  <c r="O27930" i="2" l="1"/>
  <c r="P27930" i="2" s="1"/>
  <c r="I27931" i="2" l="1"/>
  <c r="N27931" i="2" s="1"/>
  <c r="R27930" i="2"/>
  <c r="O27931" i="2" l="1"/>
  <c r="P27931" i="2" s="1"/>
  <c r="I27932" i="2" l="1"/>
  <c r="N27932" i="2" s="1"/>
  <c r="R27931" i="2"/>
  <c r="O27932" i="2" l="1"/>
  <c r="P27932" i="2" s="1"/>
  <c r="I27933" i="2" l="1"/>
  <c r="N27933" i="2" s="1"/>
  <c r="R27932" i="2"/>
  <c r="O27933" i="2" l="1"/>
  <c r="P27933" i="2" s="1"/>
  <c r="I27934" i="2" s="1"/>
  <c r="R27933" i="2" l="1"/>
  <c r="N27934" i="2"/>
  <c r="O27934" i="2" l="1"/>
  <c r="P27934" i="2" s="1"/>
  <c r="I27935" i="2" s="1"/>
  <c r="R27934" i="2" l="1"/>
  <c r="N27935" i="2"/>
  <c r="O27935" i="2" l="1"/>
  <c r="P27935" i="2" s="1"/>
  <c r="I27936" i="2" s="1"/>
  <c r="R27935" i="2" l="1"/>
  <c r="N27936" i="2"/>
  <c r="O27936" i="2" l="1"/>
  <c r="P27936" i="2" s="1"/>
  <c r="I27937" i="2" s="1"/>
  <c r="R27936" i="2" l="1"/>
  <c r="N27937" i="2"/>
  <c r="O27937" i="2" l="1"/>
  <c r="P27937" i="2" s="1"/>
  <c r="I27938" i="2" s="1"/>
  <c r="R27937" i="2" l="1"/>
  <c r="N27938" i="2"/>
  <c r="O27938" i="2" l="1"/>
  <c r="P27938" i="2" s="1"/>
  <c r="I27939" i="2" s="1"/>
  <c r="I27940" i="2" s="1"/>
  <c r="R27938" i="2" l="1"/>
  <c r="N27939" i="2"/>
  <c r="O27939" i="2" l="1"/>
  <c r="P27939" i="2" s="1"/>
  <c r="R27939" i="2" l="1"/>
  <c r="N27940" i="2"/>
  <c r="O27940" i="2" l="1"/>
  <c r="P27940" i="2" s="1"/>
  <c r="I27941" i="2" l="1"/>
  <c r="N27941" i="2" s="1"/>
  <c r="R27940" i="2"/>
  <c r="O27941" i="2" l="1"/>
  <c r="P27941" i="2" s="1"/>
  <c r="I27942" i="2" l="1"/>
  <c r="N27942" i="2" s="1"/>
  <c r="R27941" i="2"/>
  <c r="O27942" i="2" l="1"/>
  <c r="P27942" i="2" s="1"/>
  <c r="I27943" i="2" l="1"/>
  <c r="N27943" i="2" s="1"/>
  <c r="R27942" i="2"/>
  <c r="O27943" i="2" l="1"/>
  <c r="P27943" i="2" s="1"/>
  <c r="I27944" i="2" l="1"/>
  <c r="N27944" i="2" s="1"/>
  <c r="R27943" i="2"/>
  <c r="O27944" i="2" l="1"/>
  <c r="P27944" i="2" s="1"/>
  <c r="I27945" i="2" l="1"/>
  <c r="N27945" i="2" s="1"/>
  <c r="R27944" i="2"/>
  <c r="O27945" i="2" l="1"/>
  <c r="P27945" i="2" s="1"/>
  <c r="I27946" i="2" s="1"/>
  <c r="R27945" i="2" l="1"/>
  <c r="N27946" i="2"/>
  <c r="O27946" i="2" l="1"/>
  <c r="P27946" i="2" s="1"/>
  <c r="I27947" i="2" s="1"/>
  <c r="R27946" i="2" l="1"/>
  <c r="N27947" i="2"/>
  <c r="O27947" i="2" l="1"/>
  <c r="P27947" i="2" s="1"/>
  <c r="I27948" i="2" s="1"/>
  <c r="R27947" i="2" l="1"/>
  <c r="N27948" i="2"/>
  <c r="O27948" i="2" l="1"/>
  <c r="P27948" i="2" s="1"/>
  <c r="I27949" i="2" s="1"/>
  <c r="R27948" i="2" l="1"/>
  <c r="N27949" i="2"/>
  <c r="O27949" i="2" l="1"/>
  <c r="P27949" i="2" s="1"/>
  <c r="I27950" i="2" s="1"/>
  <c r="R27949" i="2" l="1"/>
  <c r="N27950" i="2"/>
  <c r="O27950" i="2" l="1"/>
  <c r="P27950" i="2" s="1"/>
  <c r="I27951" i="2" s="1"/>
  <c r="R27950" i="2" l="1"/>
  <c r="N27951" i="2"/>
  <c r="O27951" i="2" l="1"/>
  <c r="P27951" i="2" s="1"/>
  <c r="I27952" i="2" l="1"/>
  <c r="N27952" i="2" s="1"/>
  <c r="R27951" i="2"/>
  <c r="O27952" i="2" l="1"/>
  <c r="P27952" i="2" s="1"/>
  <c r="I27953" i="2" l="1"/>
  <c r="N27953" i="2" s="1"/>
  <c r="R27952" i="2"/>
  <c r="O27953" i="2" l="1"/>
  <c r="P27953" i="2" s="1"/>
  <c r="I27954" i="2" l="1"/>
  <c r="N27954" i="2" s="1"/>
  <c r="R27953" i="2"/>
  <c r="O27954" i="2" l="1"/>
  <c r="P27954" i="2" s="1"/>
  <c r="I27955" i="2" l="1"/>
  <c r="N27955" i="2" s="1"/>
  <c r="R27954" i="2"/>
  <c r="O27955" i="2" l="1"/>
  <c r="P27955" i="2" s="1"/>
  <c r="I27956" i="2" l="1"/>
  <c r="N27956" i="2" s="1"/>
  <c r="R27955" i="2"/>
  <c r="O27956" i="2" l="1"/>
  <c r="P27956" i="2" s="1"/>
  <c r="I27957" i="2" l="1"/>
  <c r="N27957" i="2" s="1"/>
  <c r="R27956" i="2"/>
  <c r="O27957" i="2" l="1"/>
  <c r="P27957" i="2" s="1"/>
  <c r="I27958" i="2" s="1"/>
  <c r="R27957" i="2" l="1"/>
  <c r="N27958" i="2"/>
  <c r="O27958" i="2" l="1"/>
  <c r="P27958" i="2" s="1"/>
  <c r="I27959" i="2" s="1"/>
  <c r="R27958" i="2" l="1"/>
  <c r="N27959" i="2"/>
  <c r="O27959" i="2" l="1"/>
  <c r="P27959" i="2" s="1"/>
  <c r="I27960" i="2" s="1"/>
  <c r="R27959" i="2" l="1"/>
  <c r="N27960" i="2"/>
  <c r="O27960" i="2" l="1"/>
  <c r="P27960" i="2" s="1"/>
  <c r="I27961" i="2" s="1"/>
  <c r="R27960" i="2" l="1"/>
  <c r="N27961" i="2"/>
  <c r="O27961" i="2" l="1"/>
  <c r="P27961" i="2" s="1"/>
  <c r="I27962" i="2" s="1"/>
  <c r="R27961" i="2" l="1"/>
  <c r="N27962" i="2"/>
  <c r="O27962" i="2" l="1"/>
  <c r="P27962" i="2" s="1"/>
  <c r="I27963" i="2" s="1"/>
  <c r="R27962" i="2" l="1"/>
  <c r="N27963" i="2"/>
  <c r="O27963" i="2" l="1"/>
  <c r="P27963" i="2" s="1"/>
  <c r="I27964" i="2" l="1"/>
  <c r="N27964" i="2" s="1"/>
  <c r="R27963" i="2"/>
  <c r="O27964" i="2" l="1"/>
  <c r="P27964" i="2" s="1"/>
  <c r="I27965" i="2" l="1"/>
  <c r="N27965" i="2" s="1"/>
  <c r="R27964" i="2"/>
  <c r="O27965" i="2" l="1"/>
  <c r="P27965" i="2" s="1"/>
  <c r="I27966" i="2" l="1"/>
  <c r="N27966" i="2" s="1"/>
  <c r="R27965" i="2"/>
  <c r="O27966" i="2" l="1"/>
  <c r="P27966" i="2" s="1"/>
  <c r="I27967" i="2" l="1"/>
  <c r="N27967" i="2" s="1"/>
  <c r="R27966" i="2"/>
  <c r="O27967" i="2" l="1"/>
  <c r="P27967" i="2" s="1"/>
  <c r="I27968" i="2" l="1"/>
  <c r="N27968" i="2" s="1"/>
  <c r="R27967" i="2"/>
  <c r="O27968" i="2" l="1"/>
  <c r="P27968" i="2" s="1"/>
  <c r="I27969" i="2" l="1"/>
  <c r="N27969" i="2" s="1"/>
  <c r="R27968" i="2"/>
  <c r="O27969" i="2" l="1"/>
  <c r="P27969" i="2" s="1"/>
  <c r="I27970" i="2" s="1"/>
  <c r="R27969" i="2" l="1"/>
  <c r="N27970" i="2"/>
  <c r="O27970" i="2" l="1"/>
  <c r="P27970" i="2" s="1"/>
  <c r="I27971" i="2" s="1"/>
  <c r="R27970" i="2" l="1"/>
  <c r="N27971" i="2"/>
  <c r="O27971" i="2" l="1"/>
  <c r="P27971" i="2" s="1"/>
  <c r="I27972" i="2" s="1"/>
  <c r="R27971" i="2" l="1"/>
  <c r="N27972" i="2"/>
  <c r="O27972" i="2" l="1"/>
  <c r="P27972" i="2" s="1"/>
  <c r="I27973" i="2" s="1"/>
  <c r="R27972" i="2" l="1"/>
  <c r="N27973" i="2"/>
  <c r="O27973" i="2" l="1"/>
  <c r="P27973" i="2" s="1"/>
  <c r="I27974" i="2" s="1"/>
  <c r="R27973" i="2" l="1"/>
  <c r="N27974" i="2"/>
  <c r="O27974" i="2" l="1"/>
  <c r="P27974" i="2" s="1"/>
  <c r="I27975" i="2" s="1"/>
  <c r="R27974" i="2" l="1"/>
  <c r="N27975" i="2"/>
  <c r="O27975" i="2" l="1"/>
  <c r="P27975" i="2" s="1"/>
  <c r="I27976" i="2" l="1"/>
  <c r="N27976" i="2" s="1"/>
  <c r="R27975" i="2"/>
  <c r="O27976" i="2" l="1"/>
  <c r="P27976" i="2" s="1"/>
  <c r="I27977" i="2" l="1"/>
  <c r="N27977" i="2" s="1"/>
  <c r="R27976" i="2"/>
  <c r="O27977" i="2" l="1"/>
  <c r="P27977" i="2" s="1"/>
  <c r="I27978" i="2" l="1"/>
  <c r="N27978" i="2" s="1"/>
  <c r="R27977" i="2"/>
  <c r="O27978" i="2" l="1"/>
  <c r="P27978" i="2" s="1"/>
  <c r="I27979" i="2" l="1"/>
  <c r="N27979" i="2" s="1"/>
  <c r="R27978" i="2"/>
  <c r="O27979" i="2" l="1"/>
  <c r="P27979" i="2" s="1"/>
  <c r="I27980" i="2" l="1"/>
  <c r="N27980" i="2" s="1"/>
  <c r="R27979" i="2"/>
  <c r="O27980" i="2" l="1"/>
  <c r="P27980" i="2" s="1"/>
  <c r="I27981" i="2" l="1"/>
  <c r="N27981" i="2" s="1"/>
  <c r="R27980" i="2"/>
  <c r="O27981" i="2" l="1"/>
  <c r="P27981" i="2" s="1"/>
  <c r="I27982" i="2" s="1"/>
  <c r="R27981" i="2" l="1"/>
  <c r="N27982" i="2"/>
  <c r="O27982" i="2" l="1"/>
  <c r="P27982" i="2" s="1"/>
  <c r="I27983" i="2" s="1"/>
  <c r="R27982" i="2" l="1"/>
  <c r="N27983" i="2"/>
  <c r="O27983" i="2" l="1"/>
  <c r="P27983" i="2" s="1"/>
  <c r="I27984" i="2" s="1"/>
  <c r="R27983" i="2" l="1"/>
  <c r="N27984" i="2"/>
  <c r="O27984" i="2" l="1"/>
  <c r="P27984" i="2" s="1"/>
  <c r="I27985" i="2" s="1"/>
  <c r="R27984" i="2" l="1"/>
  <c r="N27985" i="2"/>
  <c r="O27985" i="2" l="1"/>
  <c r="P27985" i="2" s="1"/>
  <c r="I27986" i="2" s="1"/>
  <c r="R27985" i="2" l="1"/>
  <c r="N27986" i="2"/>
  <c r="O27986" i="2" l="1"/>
  <c r="P27986" i="2" s="1"/>
  <c r="I27987" i="2" s="1"/>
  <c r="R27986" i="2" l="1"/>
  <c r="N27987" i="2"/>
  <c r="O27987" i="2" l="1"/>
  <c r="P27987" i="2" s="1"/>
  <c r="I27988" i="2" l="1"/>
  <c r="N27988" i="2" s="1"/>
  <c r="R27987" i="2"/>
  <c r="O27988" i="2" l="1"/>
  <c r="P27988" i="2" s="1"/>
  <c r="I27989" i="2" l="1"/>
  <c r="N27989" i="2" s="1"/>
  <c r="R27988" i="2"/>
  <c r="O27989" i="2" l="1"/>
  <c r="P27989" i="2" s="1"/>
  <c r="I27990" i="2" l="1"/>
  <c r="N27990" i="2" s="1"/>
  <c r="R27989" i="2"/>
  <c r="O27990" i="2" l="1"/>
  <c r="P27990" i="2" s="1"/>
  <c r="I27991" i="2" l="1"/>
  <c r="N27991" i="2" s="1"/>
  <c r="R27990" i="2"/>
  <c r="O27991" i="2" l="1"/>
  <c r="P27991" i="2" s="1"/>
  <c r="I27992" i="2" l="1"/>
  <c r="N27992" i="2" s="1"/>
  <c r="R27991" i="2"/>
  <c r="O27992" i="2" l="1"/>
  <c r="R27992" i="2" s="1"/>
  <c r="P27992" i="2" l="1"/>
  <c r="I27993" i="2" l="1"/>
  <c r="N27993" i="2" s="1"/>
  <c r="O27993" i="2" l="1"/>
  <c r="P27993" i="2" s="1"/>
  <c r="I27994" i="2" s="1"/>
  <c r="R27993" i="2" l="1"/>
  <c r="N27994" i="2"/>
  <c r="O27994" i="2" l="1"/>
  <c r="P27994" i="2" s="1"/>
  <c r="I27995" i="2" s="1"/>
  <c r="R27994" i="2" l="1"/>
  <c r="N27995" i="2"/>
  <c r="O27995" i="2" l="1"/>
  <c r="P27995" i="2" s="1"/>
  <c r="I27996" i="2" s="1"/>
  <c r="R27995" i="2" l="1"/>
  <c r="N27996" i="2"/>
  <c r="O27996" i="2" l="1"/>
  <c r="P27996" i="2" s="1"/>
  <c r="I27997" i="2" s="1"/>
  <c r="R27996" i="2" l="1"/>
  <c r="N27997" i="2"/>
  <c r="O27997" i="2" l="1"/>
  <c r="P27997" i="2" s="1"/>
  <c r="I27998" i="2" s="1"/>
  <c r="R27997" i="2" l="1"/>
  <c r="N27998" i="2"/>
  <c r="O27998" i="2" l="1"/>
  <c r="P27998" i="2" s="1"/>
  <c r="I27999" i="2" s="1"/>
  <c r="R27998" i="2" l="1"/>
  <c r="N27999" i="2"/>
  <c r="O27999" i="2" l="1"/>
  <c r="P27999" i="2" s="1"/>
  <c r="I28000" i="2" l="1"/>
  <c r="N28000" i="2" s="1"/>
  <c r="R27999" i="2"/>
  <c r="O28000" i="2" l="1"/>
  <c r="P28000" i="2" s="1"/>
  <c r="I28001" i="2" l="1"/>
  <c r="N28001" i="2" s="1"/>
  <c r="R28000" i="2"/>
  <c r="O28001" i="2" l="1"/>
  <c r="P28001" i="2" s="1"/>
  <c r="I28002" i="2" l="1"/>
  <c r="N28002" i="2" s="1"/>
  <c r="R28001" i="2"/>
  <c r="O28002" i="2" l="1"/>
  <c r="P28002" i="2" s="1"/>
  <c r="I28003" i="2" l="1"/>
  <c r="N28003" i="2" s="1"/>
  <c r="R28002" i="2"/>
  <c r="O28003" i="2" l="1"/>
  <c r="P28003" i="2" s="1"/>
  <c r="I28004" i="2" l="1"/>
  <c r="N28004" i="2" s="1"/>
  <c r="R28003" i="2"/>
  <c r="O28004" i="2" l="1"/>
  <c r="P28004" i="2" s="1"/>
  <c r="I28005" i="2" l="1"/>
  <c r="N28005" i="2" s="1"/>
  <c r="R28004" i="2"/>
  <c r="O28005" i="2" l="1"/>
  <c r="P28005" i="2" s="1"/>
  <c r="I28006" i="2" s="1"/>
  <c r="R28005" i="2" l="1"/>
  <c r="N28006" i="2"/>
  <c r="O28006" i="2" l="1"/>
  <c r="P28006" i="2" s="1"/>
  <c r="I28007" i="2" s="1"/>
  <c r="R28006" i="2" l="1"/>
  <c r="N28007" i="2"/>
  <c r="O28007" i="2" l="1"/>
  <c r="P28007" i="2" s="1"/>
  <c r="I28008" i="2" s="1"/>
  <c r="R28007" i="2" l="1"/>
  <c r="N28008" i="2"/>
  <c r="O28008" i="2" l="1"/>
  <c r="P28008" i="2" s="1"/>
  <c r="I28009" i="2" s="1"/>
  <c r="R28008" i="2" l="1"/>
  <c r="N28009" i="2"/>
  <c r="O28009" i="2" l="1"/>
  <c r="P28009" i="2" s="1"/>
  <c r="I28010" i="2" s="1"/>
  <c r="R28009" i="2" l="1"/>
  <c r="N28010" i="2"/>
  <c r="O28010" i="2" l="1"/>
  <c r="P28010" i="2" s="1"/>
  <c r="I28011" i="2" s="1"/>
  <c r="R28010" i="2" l="1"/>
  <c r="N28011" i="2"/>
  <c r="O28011" i="2" l="1"/>
  <c r="P28011" i="2" s="1"/>
  <c r="I28012" i="2" l="1"/>
  <c r="N28012" i="2" s="1"/>
  <c r="R28011" i="2"/>
  <c r="O28012" i="2" l="1"/>
  <c r="P28012" i="2" s="1"/>
  <c r="I28013" i="2" l="1"/>
  <c r="N28013" i="2" s="1"/>
  <c r="R28012" i="2"/>
  <c r="O28013" i="2" l="1"/>
  <c r="P28013" i="2" s="1"/>
  <c r="I28014" i="2" l="1"/>
  <c r="N28014" i="2" s="1"/>
  <c r="R28013" i="2"/>
  <c r="O28014" i="2" l="1"/>
  <c r="P28014" i="2" s="1"/>
  <c r="I28015" i="2" l="1"/>
  <c r="N28015" i="2" s="1"/>
  <c r="R28014" i="2"/>
  <c r="O28015" i="2" l="1"/>
  <c r="P28015" i="2" s="1"/>
  <c r="I28016" i="2" l="1"/>
  <c r="N28016" i="2" s="1"/>
  <c r="R28015" i="2"/>
  <c r="O28016" i="2" l="1"/>
  <c r="P28016" i="2" s="1"/>
  <c r="I28017" i="2" l="1"/>
  <c r="N28017" i="2" s="1"/>
  <c r="R28016" i="2"/>
  <c r="O28017" i="2" l="1"/>
  <c r="P28017" i="2" s="1"/>
  <c r="I28018" i="2" s="1"/>
  <c r="R28017" i="2" l="1"/>
  <c r="N28018" i="2"/>
  <c r="O28018" i="2" l="1"/>
  <c r="P28018" i="2" s="1"/>
  <c r="I28019" i="2" s="1"/>
  <c r="R28018" i="2" l="1"/>
  <c r="N28019" i="2"/>
  <c r="O28019" i="2" l="1"/>
  <c r="P28019" i="2" s="1"/>
  <c r="I28020" i="2" s="1"/>
  <c r="R28019" i="2" l="1"/>
  <c r="N28020" i="2"/>
  <c r="O28020" i="2" l="1"/>
  <c r="P28020" i="2" s="1"/>
  <c r="I28021" i="2" s="1"/>
  <c r="R28020" i="2" l="1"/>
  <c r="N28021" i="2"/>
  <c r="O28021" i="2" l="1"/>
  <c r="P28021" i="2" s="1"/>
  <c r="I28022" i="2" s="1"/>
  <c r="R28021" i="2" l="1"/>
  <c r="N28022" i="2"/>
  <c r="O28022" i="2" l="1"/>
  <c r="P28022" i="2" s="1"/>
  <c r="I28023" i="2" s="1"/>
  <c r="R28022" i="2" l="1"/>
  <c r="N28023" i="2"/>
  <c r="O28023" i="2" l="1"/>
  <c r="P28023" i="2" s="1"/>
  <c r="I28024" i="2" l="1"/>
  <c r="N28024" i="2" s="1"/>
  <c r="R28023" i="2"/>
  <c r="O28024" i="2" l="1"/>
  <c r="P28024" i="2" s="1"/>
  <c r="I28025" i="2" l="1"/>
  <c r="N28025" i="2" s="1"/>
  <c r="R28024" i="2"/>
  <c r="O28025" i="2" l="1"/>
  <c r="P28025" i="2" s="1"/>
  <c r="I28026" i="2" l="1"/>
  <c r="N28026" i="2" s="1"/>
  <c r="R28025" i="2"/>
  <c r="O28026" i="2" l="1"/>
  <c r="P28026" i="2" s="1"/>
  <c r="I28027" i="2" l="1"/>
  <c r="N28027" i="2" s="1"/>
  <c r="R28026" i="2"/>
  <c r="O28027" i="2" l="1"/>
  <c r="P28027" i="2" s="1"/>
  <c r="I28028" i="2" l="1"/>
  <c r="N28028" i="2" s="1"/>
  <c r="R28027" i="2"/>
  <c r="O28028" i="2" l="1"/>
  <c r="P28028" i="2" s="1"/>
  <c r="I28029" i="2" l="1"/>
  <c r="N28029" i="2" s="1"/>
  <c r="R28028" i="2"/>
  <c r="O28029" i="2" l="1"/>
  <c r="P28029" i="2" s="1"/>
  <c r="I28030" i="2" s="1"/>
  <c r="R28029" i="2" l="1"/>
  <c r="N28030" i="2"/>
  <c r="O28030" i="2" l="1"/>
  <c r="P28030" i="2" s="1"/>
  <c r="I28031" i="2" s="1"/>
  <c r="R28030" i="2" l="1"/>
  <c r="N28031" i="2"/>
  <c r="O28031" i="2" l="1"/>
  <c r="P28031" i="2" s="1"/>
  <c r="I28032" i="2" s="1"/>
  <c r="R28031" i="2" l="1"/>
  <c r="N28032" i="2"/>
  <c r="O28032" i="2" l="1"/>
  <c r="P28032" i="2" s="1"/>
  <c r="I28033" i="2" s="1"/>
  <c r="R28032" i="2" l="1"/>
  <c r="N28033" i="2"/>
  <c r="O28033" i="2" l="1"/>
  <c r="P28033" i="2" s="1"/>
  <c r="I28034" i="2" s="1"/>
  <c r="R28033" i="2" l="1"/>
  <c r="N28034" i="2"/>
  <c r="O28034" i="2" l="1"/>
  <c r="P28034" i="2" s="1"/>
  <c r="I28035" i="2" s="1"/>
  <c r="R28034" i="2" l="1"/>
  <c r="N28035" i="2"/>
  <c r="O28035" i="2" l="1"/>
  <c r="P28035" i="2" s="1"/>
  <c r="I28036" i="2" l="1"/>
  <c r="N28036" i="2" s="1"/>
  <c r="R28035" i="2"/>
  <c r="O28036" i="2" l="1"/>
  <c r="P28036" i="2" s="1"/>
  <c r="I28037" i="2" l="1"/>
  <c r="N28037" i="2" s="1"/>
  <c r="R28036" i="2"/>
  <c r="O28037" i="2" l="1"/>
  <c r="P28037" i="2" s="1"/>
  <c r="I28038" i="2" l="1"/>
  <c r="N28038" i="2" s="1"/>
  <c r="R28037" i="2"/>
  <c r="O28038" i="2" l="1"/>
  <c r="P28038" i="2" s="1"/>
  <c r="I28039" i="2" l="1"/>
  <c r="N28039" i="2" s="1"/>
  <c r="R28038" i="2"/>
  <c r="O28039" i="2" l="1"/>
  <c r="P28039" i="2" s="1"/>
  <c r="I28040" i="2" l="1"/>
  <c r="N28040" i="2" s="1"/>
  <c r="R28039" i="2"/>
  <c r="O28040" i="2" l="1"/>
  <c r="P28040" i="2" s="1"/>
  <c r="I28041" i="2" l="1"/>
  <c r="N28041" i="2" s="1"/>
  <c r="R28040" i="2"/>
  <c r="O28041" i="2" l="1"/>
  <c r="P28041" i="2" s="1"/>
  <c r="I28042" i="2" s="1"/>
  <c r="R28041" i="2" l="1"/>
  <c r="N28042" i="2"/>
  <c r="O28042" i="2" l="1"/>
  <c r="P28042" i="2" s="1"/>
  <c r="I28043" i="2" s="1"/>
  <c r="R28042" i="2" l="1"/>
  <c r="N28043" i="2"/>
  <c r="O28043" i="2" l="1"/>
  <c r="P28043" i="2" s="1"/>
  <c r="I28044" i="2" s="1"/>
  <c r="R28043" i="2" l="1"/>
  <c r="N28044" i="2"/>
  <c r="O28044" i="2" l="1"/>
  <c r="P28044" i="2" s="1"/>
  <c r="I28045" i="2" s="1"/>
  <c r="R28044" i="2" l="1"/>
  <c r="N28045" i="2"/>
  <c r="O28045" i="2" l="1"/>
  <c r="P28045" i="2" s="1"/>
  <c r="I28046" i="2" s="1"/>
  <c r="R28045" i="2" l="1"/>
  <c r="N28046" i="2"/>
  <c r="O28046" i="2" l="1"/>
  <c r="P28046" i="2" s="1"/>
  <c r="I28047" i="2" s="1"/>
  <c r="R28046" i="2" l="1"/>
  <c r="N28047" i="2"/>
  <c r="O28047" i="2" l="1"/>
  <c r="P28047" i="2" s="1"/>
  <c r="I28048" i="2" l="1"/>
  <c r="N28048" i="2" s="1"/>
  <c r="R28047" i="2"/>
  <c r="O28048" i="2" l="1"/>
  <c r="P28048" i="2" s="1"/>
  <c r="I28049" i="2" l="1"/>
  <c r="N28049" i="2" s="1"/>
  <c r="R28048" i="2"/>
  <c r="O28049" i="2" l="1"/>
  <c r="P28049" i="2" s="1"/>
  <c r="I28050" i="2" l="1"/>
  <c r="N28050" i="2" s="1"/>
  <c r="R28049" i="2"/>
  <c r="O28050" i="2" l="1"/>
  <c r="P28050" i="2" s="1"/>
  <c r="I28051" i="2" l="1"/>
  <c r="N28051" i="2" s="1"/>
  <c r="R28050" i="2"/>
  <c r="O28051" i="2" l="1"/>
  <c r="P28051" i="2" s="1"/>
  <c r="I28052" i="2" l="1"/>
  <c r="N28052" i="2" s="1"/>
  <c r="R28051" i="2"/>
  <c r="O28052" i="2" l="1"/>
  <c r="P28052" i="2" s="1"/>
  <c r="I28053" i="2" l="1"/>
  <c r="N28053" i="2" s="1"/>
  <c r="R28052" i="2"/>
  <c r="O28053" i="2" l="1"/>
  <c r="P28053" i="2" s="1"/>
  <c r="I28054" i="2" s="1"/>
  <c r="R28053" i="2" l="1"/>
  <c r="N28054" i="2"/>
  <c r="O28054" i="2" l="1"/>
  <c r="P28054" i="2" s="1"/>
  <c r="I28055" i="2" s="1"/>
  <c r="R28054" i="2" l="1"/>
  <c r="N28055" i="2"/>
  <c r="O28055" i="2" l="1"/>
  <c r="P28055" i="2" s="1"/>
  <c r="I28056" i="2" s="1"/>
  <c r="R28055" i="2" l="1"/>
  <c r="N28056" i="2"/>
  <c r="O28056" i="2" l="1"/>
  <c r="P28056" i="2" s="1"/>
  <c r="I28057" i="2" s="1"/>
  <c r="R28056" i="2" l="1"/>
  <c r="N28057" i="2"/>
  <c r="O28057" i="2" l="1"/>
  <c r="P28057" i="2" s="1"/>
  <c r="I28058" i="2" s="1"/>
  <c r="R28057" i="2" l="1"/>
  <c r="N28058" i="2"/>
  <c r="O28058" i="2" l="1"/>
  <c r="P28058" i="2" s="1"/>
  <c r="I28059" i="2" s="1"/>
  <c r="R28058" i="2" l="1"/>
  <c r="N28059" i="2"/>
  <c r="O28059" i="2" l="1"/>
  <c r="P28059" i="2" s="1"/>
  <c r="I28060" i="2" l="1"/>
  <c r="N28060" i="2" s="1"/>
  <c r="R28059" i="2"/>
  <c r="O28060" i="2" l="1"/>
  <c r="P28060" i="2" s="1"/>
  <c r="I28061" i="2" l="1"/>
  <c r="N28061" i="2" s="1"/>
  <c r="R28060" i="2"/>
  <c r="O28061" i="2" l="1"/>
  <c r="P28061" i="2" s="1"/>
  <c r="I28062" i="2" l="1"/>
  <c r="N28062" i="2" s="1"/>
  <c r="R28061" i="2"/>
  <c r="O28062" i="2" l="1"/>
  <c r="P28062" i="2" s="1"/>
  <c r="I28063" i="2" l="1"/>
  <c r="N28063" i="2" s="1"/>
  <c r="R28062" i="2"/>
  <c r="O28063" i="2" l="1"/>
  <c r="P28063" i="2" s="1"/>
  <c r="I28064" i="2" l="1"/>
  <c r="N28064" i="2" s="1"/>
  <c r="R28063" i="2"/>
  <c r="O28064" i="2" l="1"/>
  <c r="P28064" i="2" s="1"/>
  <c r="I28065" i="2" l="1"/>
  <c r="N28065" i="2" s="1"/>
  <c r="R28064" i="2"/>
  <c r="O28065" i="2" l="1"/>
  <c r="P28065" i="2" s="1"/>
  <c r="I28066" i="2" s="1"/>
  <c r="R28065" i="2" l="1"/>
  <c r="N28066" i="2"/>
  <c r="O28066" i="2" l="1"/>
  <c r="P28066" i="2" s="1"/>
  <c r="I28067" i="2" s="1"/>
  <c r="R28066" i="2" l="1"/>
  <c r="N28067" i="2"/>
  <c r="O28067" i="2" l="1"/>
  <c r="P28067" i="2" s="1"/>
  <c r="I28068" i="2" s="1"/>
  <c r="R28067" i="2" l="1"/>
  <c r="N28068" i="2"/>
  <c r="O28068" i="2" l="1"/>
  <c r="P28068" i="2" s="1"/>
  <c r="I28069" i="2" s="1"/>
  <c r="R28068" i="2" l="1"/>
  <c r="N28069" i="2"/>
  <c r="O28069" i="2" l="1"/>
  <c r="P28069" i="2" s="1"/>
  <c r="I28070" i="2" s="1"/>
  <c r="R28069" i="2" l="1"/>
  <c r="N28070" i="2"/>
  <c r="Y6" i="2"/>
  <c r="AK23" i="2" s="1"/>
  <c r="O28070" i="2" l="1"/>
  <c r="P28070" i="2" s="1"/>
  <c r="I28071" i="2" s="1"/>
  <c r="R28070" i="2" l="1"/>
  <c r="N28071" i="2"/>
  <c r="O28071" i="2" l="1"/>
  <c r="P28071" i="2" s="1"/>
  <c r="I28072" i="2" l="1"/>
  <c r="N28072" i="2" s="1"/>
  <c r="R28071" i="2"/>
  <c r="O28072" i="2" l="1"/>
  <c r="P28072" i="2" s="1"/>
  <c r="I28073" i="2" l="1"/>
  <c r="N28073" i="2" s="1"/>
  <c r="R28072" i="2"/>
  <c r="O28073" i="2" l="1"/>
  <c r="P28073" i="2" s="1"/>
  <c r="I28074" i="2" l="1"/>
  <c r="N28074" i="2" s="1"/>
  <c r="R28073" i="2"/>
  <c r="O28074" i="2" l="1"/>
  <c r="P28074" i="2" s="1"/>
  <c r="I28075" i="2" l="1"/>
  <c r="N28075" i="2" s="1"/>
  <c r="R28074" i="2"/>
  <c r="O28075" i="2" l="1"/>
  <c r="P28075" i="2" s="1"/>
  <c r="I28076" i="2" l="1"/>
  <c r="N28076" i="2" s="1"/>
  <c r="R28075" i="2"/>
  <c r="O28076" i="2" l="1"/>
  <c r="P28076" i="2" s="1"/>
  <c r="I28077" i="2" l="1"/>
  <c r="N28077" i="2" s="1"/>
  <c r="R28076" i="2"/>
  <c r="O28077" i="2" l="1"/>
  <c r="P28077" i="2" s="1"/>
  <c r="I28078" i="2" s="1"/>
  <c r="R28077" i="2" l="1"/>
  <c r="N28078" i="2"/>
  <c r="O28078" i="2" l="1"/>
  <c r="P28078" i="2" s="1"/>
  <c r="I28079" i="2" s="1"/>
  <c r="R28078" i="2" l="1"/>
  <c r="N28079" i="2"/>
  <c r="O28079" i="2" l="1"/>
  <c r="P28079" i="2" s="1"/>
  <c r="I28080" i="2" s="1"/>
  <c r="R28079" i="2" l="1"/>
  <c r="N28080" i="2"/>
  <c r="O28080" i="2" l="1"/>
  <c r="P28080" i="2" s="1"/>
  <c r="I28081" i="2" s="1"/>
  <c r="R28080" i="2" l="1"/>
  <c r="N28081" i="2"/>
  <c r="O28081" i="2" l="1"/>
  <c r="P28081" i="2" s="1"/>
  <c r="I28082" i="2" s="1"/>
  <c r="R28081" i="2" l="1"/>
  <c r="N28082" i="2"/>
  <c r="O28082" i="2" l="1"/>
  <c r="P28082" i="2" s="1"/>
  <c r="I28083" i="2" s="1"/>
  <c r="R28082" i="2" l="1"/>
  <c r="N28083" i="2"/>
  <c r="O28083" i="2" l="1"/>
  <c r="P28083" i="2" s="1"/>
  <c r="I28084" i="2" l="1"/>
  <c r="N28084" i="2" s="1"/>
  <c r="R28083" i="2"/>
  <c r="O28084" i="2" l="1"/>
  <c r="P28084" i="2" s="1"/>
  <c r="I28085" i="2" l="1"/>
  <c r="N28085" i="2" s="1"/>
  <c r="R28084" i="2"/>
  <c r="O28085" i="2" l="1"/>
  <c r="P28085" i="2" s="1"/>
  <c r="I28086" i="2" l="1"/>
  <c r="N28086" i="2" s="1"/>
  <c r="R28085" i="2"/>
  <c r="O28086" i="2" l="1"/>
  <c r="P28086" i="2" s="1"/>
  <c r="I28087" i="2" l="1"/>
  <c r="N28087" i="2" s="1"/>
  <c r="R28086" i="2"/>
  <c r="O28087" i="2" l="1"/>
  <c r="P28087" i="2" s="1"/>
  <c r="I28088" i="2" l="1"/>
  <c r="N28088" i="2" s="1"/>
  <c r="R28087" i="2"/>
  <c r="O28088" i="2" l="1"/>
  <c r="P28088" i="2" s="1"/>
  <c r="I28089" i="2" l="1"/>
  <c r="N28089" i="2" s="1"/>
  <c r="R28088" i="2"/>
  <c r="O28089" i="2" l="1"/>
  <c r="P28089" i="2" s="1"/>
  <c r="I28090" i="2" s="1"/>
  <c r="R28089" i="2" l="1"/>
  <c r="N28090" i="2"/>
  <c r="O28090" i="2" l="1"/>
  <c r="P28090" i="2" s="1"/>
  <c r="I28091" i="2" s="1"/>
  <c r="R28090" i="2" l="1"/>
  <c r="N28091" i="2"/>
  <c r="O28091" i="2" l="1"/>
  <c r="P28091" i="2" s="1"/>
  <c r="I28092" i="2" s="1"/>
  <c r="R28091" i="2" l="1"/>
  <c r="N28092" i="2"/>
  <c r="O28092" i="2" l="1"/>
  <c r="P28092" i="2" s="1"/>
  <c r="I28093" i="2" s="1"/>
  <c r="R28092" i="2" l="1"/>
  <c r="N28093" i="2"/>
  <c r="O28093" i="2" l="1"/>
  <c r="P28093" i="2" s="1"/>
  <c r="I28094" i="2" s="1"/>
  <c r="R28093" i="2" l="1"/>
  <c r="N28094" i="2"/>
  <c r="O28094" i="2" l="1"/>
  <c r="P28094" i="2" s="1"/>
  <c r="I28095" i="2" s="1"/>
  <c r="R28094" i="2" l="1"/>
  <c r="N28095" i="2"/>
  <c r="O28095" i="2" l="1"/>
  <c r="P28095" i="2" s="1"/>
  <c r="I28096" i="2" l="1"/>
  <c r="N28096" i="2" s="1"/>
  <c r="R28095" i="2"/>
  <c r="O28096" i="2" l="1"/>
  <c r="P28096" i="2" s="1"/>
  <c r="I28097" i="2" l="1"/>
  <c r="N28097" i="2" s="1"/>
  <c r="R28096" i="2"/>
  <c r="O28097" i="2" l="1"/>
  <c r="P28097" i="2" s="1"/>
  <c r="I28098" i="2" l="1"/>
  <c r="N28098" i="2" s="1"/>
  <c r="R28097" i="2"/>
  <c r="O28098" i="2" l="1"/>
  <c r="P28098" i="2" s="1"/>
  <c r="I28099" i="2" l="1"/>
  <c r="N28099" i="2" s="1"/>
  <c r="R28098" i="2"/>
  <c r="O28099" i="2" l="1"/>
  <c r="P28099" i="2" s="1"/>
  <c r="I28100" i="2" l="1"/>
  <c r="N28100" i="2" s="1"/>
  <c r="R28099" i="2"/>
  <c r="O28100" i="2" l="1"/>
  <c r="P28100" i="2" s="1"/>
  <c r="I28101" i="2" l="1"/>
  <c r="N28101" i="2" s="1"/>
  <c r="R28100" i="2"/>
  <c r="O28101" i="2" l="1"/>
  <c r="P28101" i="2" s="1"/>
  <c r="I28102" i="2" s="1"/>
  <c r="R28101" i="2" l="1"/>
  <c r="N28102" i="2"/>
  <c r="O28102" i="2" l="1"/>
  <c r="P28102" i="2" s="1"/>
  <c r="I28103" i="2" s="1"/>
  <c r="R28102" i="2" l="1"/>
  <c r="N28103" i="2"/>
  <c r="O28103" i="2" l="1"/>
  <c r="P28103" i="2" s="1"/>
  <c r="I28104" i="2" s="1"/>
  <c r="R28103" i="2" l="1"/>
  <c r="N28104" i="2"/>
  <c r="O28104" i="2" l="1"/>
  <c r="P28104" i="2" s="1"/>
  <c r="I28105" i="2" s="1"/>
  <c r="R28104" i="2" l="1"/>
  <c r="N28105" i="2"/>
  <c r="O28105" i="2" l="1"/>
  <c r="P28105" i="2" s="1"/>
  <c r="I28106" i="2" s="1"/>
  <c r="R28105" i="2" l="1"/>
  <c r="N28106" i="2"/>
  <c r="O28106" i="2" l="1"/>
  <c r="P28106" i="2" s="1"/>
  <c r="I28107" i="2" s="1"/>
  <c r="R28106" i="2" l="1"/>
  <c r="N28107" i="2"/>
  <c r="O28107" i="2" l="1"/>
  <c r="P28107" i="2" s="1"/>
  <c r="I28108" i="2" l="1"/>
  <c r="N28108" i="2" s="1"/>
  <c r="R28107" i="2"/>
  <c r="O28108" i="2" l="1"/>
  <c r="P28108" i="2" s="1"/>
  <c r="I28109" i="2" l="1"/>
  <c r="N28109" i="2" s="1"/>
  <c r="R28108" i="2"/>
  <c r="O28109" i="2" l="1"/>
  <c r="P28109" i="2" s="1"/>
  <c r="I28110" i="2" l="1"/>
  <c r="N28110" i="2" s="1"/>
  <c r="R28109" i="2"/>
  <c r="O28110" i="2" l="1"/>
  <c r="P28110" i="2" s="1"/>
  <c r="I28111" i="2" l="1"/>
  <c r="N28111" i="2" s="1"/>
  <c r="R28110" i="2"/>
  <c r="O28111" i="2" l="1"/>
  <c r="P28111" i="2" s="1"/>
  <c r="I28112" i="2" l="1"/>
  <c r="N28112" i="2" s="1"/>
  <c r="R28111" i="2"/>
  <c r="O28112" i="2" l="1"/>
  <c r="P28112" i="2" s="1"/>
  <c r="I28113" i="2" l="1"/>
  <c r="N28113" i="2" s="1"/>
  <c r="R28112" i="2"/>
  <c r="O28113" i="2" l="1"/>
  <c r="P28113" i="2" s="1"/>
  <c r="I28114" i="2" s="1"/>
  <c r="R28113" i="2" l="1"/>
  <c r="N28114" i="2"/>
  <c r="O28114" i="2" l="1"/>
  <c r="P28114" i="2" s="1"/>
  <c r="I28115" i="2" s="1"/>
  <c r="R28114" i="2" l="1"/>
  <c r="N28115" i="2"/>
  <c r="O28115" i="2" l="1"/>
  <c r="P28115" i="2" s="1"/>
  <c r="I28116" i="2" s="1"/>
  <c r="R28115" i="2" l="1"/>
  <c r="N28116" i="2"/>
  <c r="O28116" i="2" l="1"/>
  <c r="P28116" i="2" s="1"/>
  <c r="I28117" i="2" s="1"/>
  <c r="R28116" i="2" l="1"/>
  <c r="N28117" i="2"/>
  <c r="O28117" i="2" l="1"/>
  <c r="P28117" i="2" s="1"/>
  <c r="I28118" i="2" s="1"/>
  <c r="R28117" i="2" l="1"/>
  <c r="N28118" i="2"/>
  <c r="O28118" i="2" l="1"/>
  <c r="P28118" i="2" s="1"/>
  <c r="I28119" i="2" s="1"/>
  <c r="R28118" i="2" l="1"/>
  <c r="N28119" i="2"/>
  <c r="O28119" i="2" l="1"/>
  <c r="P28119" i="2" s="1"/>
  <c r="I28120" i="2" l="1"/>
  <c r="N28120" i="2" s="1"/>
  <c r="R28119" i="2"/>
  <c r="O28120" i="2" l="1"/>
  <c r="P28120" i="2" s="1"/>
  <c r="I28121" i="2" l="1"/>
  <c r="N28121" i="2" s="1"/>
  <c r="R28120" i="2"/>
  <c r="O28121" i="2" l="1"/>
  <c r="P28121" i="2" s="1"/>
  <c r="I28122" i="2" l="1"/>
  <c r="N28122" i="2" s="1"/>
  <c r="R28121" i="2"/>
  <c r="O28122" i="2" l="1"/>
  <c r="P28122" i="2" s="1"/>
  <c r="I28123" i="2" l="1"/>
  <c r="N28123" i="2" s="1"/>
  <c r="R28122" i="2"/>
  <c r="O28123" i="2" l="1"/>
  <c r="P28123" i="2" s="1"/>
  <c r="I28124" i="2" l="1"/>
  <c r="N28124" i="2" s="1"/>
  <c r="R28123" i="2"/>
  <c r="O28124" i="2" l="1"/>
  <c r="P28124" i="2" s="1"/>
  <c r="I28125" i="2" l="1"/>
  <c r="N28125" i="2" s="1"/>
  <c r="R28124" i="2"/>
  <c r="O28125" i="2" l="1"/>
  <c r="P28125" i="2" s="1"/>
  <c r="I28126" i="2" s="1"/>
  <c r="R28125" i="2" l="1"/>
  <c r="N28126" i="2"/>
  <c r="O28126" i="2" l="1"/>
  <c r="P28126" i="2" s="1"/>
  <c r="I28127" i="2" s="1"/>
  <c r="R28126" i="2" l="1"/>
  <c r="N28127" i="2"/>
  <c r="O28127" i="2" l="1"/>
  <c r="P28127" i="2" s="1"/>
  <c r="I28128" i="2" s="1"/>
  <c r="R28127" i="2" l="1"/>
  <c r="N28128" i="2"/>
  <c r="O28128" i="2" l="1"/>
  <c r="P28128" i="2" s="1"/>
  <c r="I28129" i="2" s="1"/>
  <c r="R28128" i="2" l="1"/>
  <c r="N28129" i="2"/>
  <c r="O28129" i="2" l="1"/>
  <c r="P28129" i="2" s="1"/>
  <c r="I28130" i="2" s="1"/>
  <c r="R28129" i="2" l="1"/>
  <c r="N28130" i="2"/>
  <c r="O28130" i="2" l="1"/>
  <c r="P28130" i="2" s="1"/>
  <c r="I28131" i="2" s="1"/>
  <c r="R28130" i="2" l="1"/>
  <c r="N28131" i="2"/>
  <c r="O28131" i="2" l="1"/>
  <c r="P28131" i="2" s="1"/>
  <c r="I28132" i="2" l="1"/>
  <c r="N28132" i="2" s="1"/>
  <c r="R28131" i="2"/>
  <c r="O28132" i="2" l="1"/>
  <c r="P28132" i="2" s="1"/>
  <c r="I28133" i="2" l="1"/>
  <c r="N28133" i="2" s="1"/>
  <c r="R28132" i="2"/>
  <c r="O28133" i="2" l="1"/>
  <c r="P28133" i="2" s="1"/>
  <c r="I28134" i="2" l="1"/>
  <c r="N28134" i="2" s="1"/>
  <c r="R28133" i="2"/>
  <c r="O28134" i="2" l="1"/>
  <c r="P28134" i="2" s="1"/>
  <c r="I28135" i="2" l="1"/>
  <c r="N28135" i="2" s="1"/>
  <c r="R28134" i="2"/>
  <c r="O28135" i="2" l="1"/>
  <c r="P28135" i="2" s="1"/>
  <c r="I28136" i="2" l="1"/>
  <c r="N28136" i="2" s="1"/>
  <c r="R28135" i="2"/>
  <c r="O28136" i="2" l="1"/>
  <c r="P28136" i="2" s="1"/>
  <c r="I28137" i="2" l="1"/>
  <c r="N28137" i="2" s="1"/>
  <c r="R28136" i="2"/>
  <c r="O28137" i="2" l="1"/>
  <c r="P28137" i="2" s="1"/>
  <c r="I28138" i="2" s="1"/>
  <c r="R28137" i="2" l="1"/>
  <c r="N28138" i="2"/>
  <c r="O28138" i="2" l="1"/>
  <c r="P28138" i="2" s="1"/>
  <c r="I28139" i="2" s="1"/>
  <c r="R28138" i="2" l="1"/>
  <c r="N28139" i="2"/>
  <c r="O28139" i="2" l="1"/>
  <c r="P28139" i="2" s="1"/>
  <c r="I28140" i="2" s="1"/>
  <c r="R28139" i="2" l="1"/>
  <c r="N28140" i="2"/>
  <c r="O28140" i="2" l="1"/>
  <c r="P28140" i="2" s="1"/>
  <c r="I28141" i="2" s="1"/>
  <c r="R28140" i="2" l="1"/>
  <c r="N28141" i="2"/>
  <c r="O28141" i="2" l="1"/>
  <c r="P28141" i="2" s="1"/>
  <c r="I28142" i="2" s="1"/>
  <c r="R28141" i="2" l="1"/>
  <c r="N28142" i="2"/>
  <c r="O28142" i="2" l="1"/>
  <c r="P28142" i="2" s="1"/>
  <c r="I28143" i="2" s="1"/>
  <c r="R28142" i="2" l="1"/>
  <c r="N28143" i="2"/>
  <c r="O28143" i="2" l="1"/>
  <c r="P28143" i="2" s="1"/>
  <c r="I28144" i="2" l="1"/>
  <c r="N28144" i="2" s="1"/>
  <c r="R28143" i="2"/>
  <c r="O28144" i="2" l="1"/>
  <c r="P28144" i="2" s="1"/>
  <c r="I28145" i="2" l="1"/>
  <c r="N28145" i="2" s="1"/>
  <c r="R28144" i="2"/>
  <c r="O28145" i="2" l="1"/>
  <c r="P28145" i="2" s="1"/>
  <c r="I28146" i="2" l="1"/>
  <c r="N28146" i="2" s="1"/>
  <c r="R28145" i="2"/>
  <c r="O28146" i="2" l="1"/>
  <c r="P28146" i="2" s="1"/>
  <c r="I28147" i="2" l="1"/>
  <c r="N28147" i="2" s="1"/>
  <c r="R28146" i="2"/>
  <c r="O28147" i="2" l="1"/>
  <c r="P28147" i="2" s="1"/>
  <c r="I28148" i="2" l="1"/>
  <c r="N28148" i="2" s="1"/>
  <c r="R28147" i="2"/>
  <c r="O28148" i="2" l="1"/>
  <c r="P28148" i="2" s="1"/>
  <c r="I28149" i="2" l="1"/>
  <c r="N28149" i="2" s="1"/>
  <c r="R28148" i="2"/>
  <c r="O28149" i="2" l="1"/>
  <c r="P28149" i="2" s="1"/>
  <c r="I28150" i="2" s="1"/>
  <c r="R28149" i="2" l="1"/>
  <c r="N28150" i="2"/>
  <c r="O28150" i="2" l="1"/>
  <c r="P28150" i="2" s="1"/>
  <c r="I28151" i="2" s="1"/>
  <c r="R28150" i="2" l="1"/>
  <c r="N28151" i="2"/>
  <c r="O28151" i="2" l="1"/>
  <c r="P28151" i="2" s="1"/>
  <c r="I28152" i="2" s="1"/>
  <c r="R28151" i="2" l="1"/>
  <c r="N28152" i="2"/>
  <c r="O28152" i="2" l="1"/>
  <c r="P28152" i="2" s="1"/>
  <c r="I28153" i="2" s="1"/>
  <c r="R28152" i="2" l="1"/>
  <c r="N28153" i="2"/>
  <c r="O28153" i="2" l="1"/>
  <c r="P28153" i="2" s="1"/>
  <c r="I28154" i="2" s="1"/>
  <c r="R28153" i="2" l="1"/>
  <c r="N28154" i="2"/>
  <c r="O28154" i="2" l="1"/>
  <c r="P28154" i="2" s="1"/>
  <c r="I28155" i="2" s="1"/>
  <c r="R28154" i="2" l="1"/>
  <c r="N28155" i="2"/>
  <c r="O28155" i="2" l="1"/>
  <c r="P28155" i="2" s="1"/>
  <c r="I28156" i="2" l="1"/>
  <c r="N28156" i="2" s="1"/>
  <c r="R28155" i="2"/>
  <c r="O28156" i="2" l="1"/>
  <c r="P28156" i="2" s="1"/>
  <c r="I28157" i="2" l="1"/>
  <c r="N28157" i="2" s="1"/>
  <c r="R28156" i="2"/>
  <c r="O28157" i="2" l="1"/>
  <c r="P28157" i="2" s="1"/>
  <c r="I28158" i="2" l="1"/>
  <c r="N28158" i="2" s="1"/>
  <c r="R28157" i="2"/>
  <c r="O28158" i="2" l="1"/>
  <c r="P28158" i="2" s="1"/>
  <c r="I28159" i="2" l="1"/>
  <c r="N28159" i="2" s="1"/>
  <c r="R28158" i="2"/>
  <c r="O28159" i="2" l="1"/>
  <c r="P28159" i="2" s="1"/>
  <c r="I28160" i="2" l="1"/>
  <c r="N28160" i="2" s="1"/>
  <c r="R28159" i="2"/>
  <c r="O28160" i="2" l="1"/>
  <c r="P28160" i="2" s="1"/>
  <c r="I28161" i="2" l="1"/>
  <c r="N28161" i="2" s="1"/>
  <c r="R28160" i="2"/>
  <c r="O28161" i="2" l="1"/>
  <c r="P28161" i="2" s="1"/>
  <c r="I28162" i="2" s="1"/>
  <c r="R28161" i="2" l="1"/>
  <c r="N28162" i="2"/>
  <c r="O28162" i="2" l="1"/>
  <c r="P28162" i="2" s="1"/>
  <c r="I28163" i="2" s="1"/>
  <c r="R28162" i="2" l="1"/>
  <c r="N28163" i="2"/>
  <c r="O28163" i="2" l="1"/>
  <c r="P28163" i="2" s="1"/>
  <c r="I28164" i="2" s="1"/>
  <c r="R28163" i="2" l="1"/>
  <c r="N28164" i="2"/>
  <c r="O28164" i="2" l="1"/>
  <c r="P28164" i="2" s="1"/>
  <c r="I28165" i="2" s="1"/>
  <c r="R28164" i="2" l="1"/>
  <c r="N28165" i="2"/>
  <c r="O28165" i="2" l="1"/>
  <c r="P28165" i="2" s="1"/>
  <c r="I28166" i="2" s="1"/>
  <c r="R28165" i="2" l="1"/>
  <c r="N28166" i="2"/>
  <c r="O28166" i="2" l="1"/>
  <c r="P28166" i="2" s="1"/>
  <c r="I28167" i="2" s="1"/>
  <c r="R28166" i="2" l="1"/>
  <c r="N28167" i="2"/>
  <c r="O28167" i="2" l="1"/>
  <c r="P28167" i="2" s="1"/>
  <c r="I28168" i="2" l="1"/>
  <c r="N28168" i="2" s="1"/>
  <c r="R28167" i="2"/>
  <c r="O28168" i="2" l="1"/>
  <c r="P28168" i="2" s="1"/>
  <c r="I28169" i="2" l="1"/>
  <c r="N28169" i="2" s="1"/>
  <c r="R28168" i="2"/>
  <c r="O28169" i="2" l="1"/>
  <c r="P28169" i="2" s="1"/>
  <c r="I28170" i="2" l="1"/>
  <c r="N28170" i="2" s="1"/>
  <c r="R28169" i="2"/>
  <c r="O28170" i="2" l="1"/>
  <c r="P28170" i="2" s="1"/>
  <c r="I28171" i="2" l="1"/>
  <c r="N28171" i="2" s="1"/>
  <c r="R28170" i="2"/>
  <c r="O28171" i="2" l="1"/>
  <c r="P28171" i="2" s="1"/>
  <c r="I28172" i="2" l="1"/>
  <c r="N28172" i="2" s="1"/>
  <c r="R28171" i="2"/>
  <c r="O28172" i="2" l="1"/>
  <c r="P28172" i="2" s="1"/>
  <c r="I28173" i="2" l="1"/>
  <c r="N28173" i="2" s="1"/>
  <c r="R28172" i="2"/>
  <c r="O28173" i="2" l="1"/>
  <c r="R28173" i="2" s="1"/>
  <c r="P28173" i="2" l="1"/>
  <c r="I28174" i="2" s="1"/>
  <c r="N28174" i="2" l="1"/>
  <c r="O28174" i="2" l="1"/>
  <c r="R28174" i="2" s="1"/>
  <c r="P28174" i="2" l="1"/>
  <c r="I28175" i="2" s="1"/>
  <c r="N28175" i="2" l="1"/>
  <c r="O28175" i="2"/>
  <c r="P28175" i="2" l="1"/>
  <c r="I28176" i="2" s="1"/>
  <c r="N28176" i="2" s="1"/>
  <c r="R28175" i="2"/>
  <c r="O28176" i="2" l="1"/>
  <c r="R28176" i="2" s="1"/>
  <c r="P28176" i="2" l="1"/>
  <c r="I28177" i="2" s="1"/>
  <c r="N28177" i="2" l="1"/>
  <c r="O28177" i="2"/>
  <c r="R28177" i="2" l="1"/>
  <c r="P28177" i="2"/>
  <c r="I28178" i="2" s="1"/>
  <c r="N28178" i="2" l="1"/>
  <c r="O28178" i="2" s="1"/>
  <c r="R28178" i="2" l="1"/>
  <c r="P28178" i="2"/>
  <c r="I28179" i="2" s="1"/>
  <c r="N28179" i="2" s="1"/>
  <c r="O28179" i="2" l="1"/>
  <c r="R28179" i="2" s="1"/>
  <c r="P28179" i="2" l="1"/>
  <c r="I28180" i="2" l="1"/>
  <c r="N28180" i="2" s="1"/>
  <c r="O28180" i="2" l="1"/>
  <c r="R28180" i="2" s="1"/>
  <c r="P28180" i="2" l="1"/>
  <c r="I28181" i="2" s="1"/>
  <c r="N28181" i="2" l="1"/>
  <c r="O28181" i="2" s="1"/>
  <c r="P28181" i="2" l="1"/>
  <c r="I28182" i="2" s="1"/>
  <c r="R28181" i="2"/>
  <c r="N28182" i="2" l="1"/>
  <c r="O28182" i="2" s="1"/>
  <c r="P28182" i="2" l="1"/>
  <c r="R28182" i="2"/>
  <c r="I28183" i="2"/>
  <c r="N28183" i="2" s="1"/>
  <c r="O28183" i="2" l="1"/>
  <c r="R28183" i="2" s="1"/>
  <c r="P28183" i="2" l="1"/>
  <c r="I28184" i="2" l="1"/>
  <c r="N28184" i="2" l="1"/>
  <c r="O28184" i="2"/>
  <c r="R28184" i="2" l="1"/>
  <c r="P28184" i="2"/>
  <c r="I28185" i="2" s="1"/>
  <c r="N28185" i="2" l="1"/>
  <c r="O28185" i="2"/>
  <c r="P28185" i="2" l="1"/>
  <c r="I28186" i="2" s="1"/>
  <c r="N28186" i="2" s="1"/>
  <c r="R28185" i="2"/>
  <c r="O28186" i="2" l="1"/>
  <c r="R28186" i="2" s="1"/>
  <c r="P28186" i="2" l="1"/>
  <c r="I28187" i="2" s="1"/>
  <c r="N28187" i="2" s="1"/>
  <c r="O28187" i="2" l="1"/>
  <c r="R28187" i="2" s="1"/>
  <c r="P28187" i="2" l="1"/>
  <c r="I28188" i="2" s="1"/>
  <c r="N28188" i="2" s="1"/>
  <c r="O28188" i="2" l="1"/>
  <c r="R28188" i="2" s="1"/>
  <c r="P28188" i="2" l="1"/>
  <c r="I28189" i="2" s="1"/>
  <c r="N28189" i="2" s="1"/>
  <c r="O28189" i="2" l="1"/>
  <c r="R28189" i="2" s="1"/>
  <c r="P28189" i="2" l="1"/>
  <c r="I28190" i="2" s="1"/>
  <c r="N28190" i="2" s="1"/>
  <c r="O28190" i="2" l="1"/>
  <c r="R28190" i="2" s="1"/>
  <c r="P28190" i="2" l="1"/>
  <c r="I28191" i="2" s="1"/>
  <c r="N28191" i="2" s="1"/>
  <c r="O28191" i="2" s="1"/>
  <c r="R28191" i="2" l="1"/>
  <c r="P28191" i="2"/>
  <c r="I28192" i="2" s="1"/>
  <c r="N28192" i="2" s="1"/>
  <c r="O28192" i="2" l="1"/>
  <c r="R28192" i="2" s="1"/>
  <c r="P28192" i="2" l="1"/>
  <c r="I28193" i="2" s="1"/>
  <c r="N28193" i="2" s="1"/>
  <c r="O28193" i="2" l="1"/>
  <c r="R28193" i="2" s="1"/>
  <c r="P28193" i="2" l="1"/>
  <c r="I28194" i="2" s="1"/>
  <c r="N28194" i="2" s="1"/>
  <c r="O28194" i="2" l="1"/>
  <c r="R28194" i="2" s="1"/>
  <c r="P28194" i="2" l="1"/>
  <c r="I28195" i="2" s="1"/>
  <c r="N28195" i="2" s="1"/>
  <c r="O28195" i="2" l="1"/>
  <c r="P28195" i="2" s="1"/>
  <c r="R28195" i="2" l="1"/>
  <c r="I28196" i="2"/>
  <c r="N28196" i="2" s="1"/>
  <c r="O28196" i="2" l="1"/>
  <c r="P28196" i="2" s="1"/>
  <c r="R28196" i="2" l="1"/>
  <c r="I28197" i="2"/>
  <c r="N28197" i="2" s="1"/>
  <c r="O28197" i="2" l="1"/>
  <c r="P28197" i="2" s="1"/>
  <c r="I28198" i="2" s="1"/>
  <c r="N28198" i="2" s="1"/>
  <c r="R28197" i="2" l="1"/>
  <c r="O28198" i="2"/>
  <c r="P28198" i="2" s="1"/>
  <c r="I28199" i="2" s="1"/>
  <c r="R28198" i="2" l="1"/>
  <c r="N28199" i="2"/>
  <c r="O28199" i="2" l="1"/>
  <c r="R28199" i="2" s="1"/>
  <c r="P28199" i="2" l="1"/>
  <c r="I28200" i="2" s="1"/>
  <c r="N28200" i="2" l="1"/>
  <c r="O28200" i="2"/>
  <c r="R28200" i="2" l="1"/>
  <c r="P28200" i="2"/>
  <c r="I28201" i="2" s="1"/>
  <c r="N28201" i="2" l="1"/>
  <c r="O28201" i="2" s="1"/>
  <c r="R28201" i="2" l="1"/>
  <c r="P28201" i="2"/>
  <c r="I28202" i="2" s="1"/>
  <c r="N28202" i="2" s="1"/>
  <c r="O28202" i="2" l="1"/>
  <c r="R28202" i="2" s="1"/>
  <c r="P28202" i="2" l="1"/>
  <c r="I28203" i="2" s="1"/>
  <c r="N28203" i="2" s="1"/>
  <c r="O28203" i="2" l="1"/>
  <c r="R28203" i="2" s="1"/>
  <c r="P28203" i="2" l="1"/>
  <c r="I28204" i="2" l="1"/>
  <c r="N28204" i="2" s="1"/>
  <c r="O28204" i="2" l="1"/>
  <c r="R28204" i="2" s="1"/>
  <c r="P28204" i="2" l="1"/>
  <c r="I28205" i="2" s="1"/>
  <c r="N28205" i="2" l="1"/>
  <c r="O28205" i="2"/>
  <c r="R28205" i="2" l="1"/>
  <c r="P28205" i="2"/>
  <c r="I28206" i="2" s="1"/>
  <c r="N28206" i="2" s="1"/>
  <c r="O28206" i="2" l="1"/>
  <c r="R28206" i="2" s="1"/>
  <c r="P28206" i="2" l="1"/>
  <c r="I28207" i="2" s="1"/>
  <c r="N28207" i="2" s="1"/>
  <c r="O28207" i="2" l="1"/>
  <c r="R28207" i="2" s="1"/>
  <c r="P28207" i="2" l="1"/>
  <c r="I28208" i="2" s="1"/>
  <c r="N28208" i="2" s="1"/>
  <c r="O28208" i="2" l="1"/>
  <c r="R28208" i="2" s="1"/>
  <c r="P28208" i="2" l="1"/>
  <c r="I28209" i="2" l="1"/>
  <c r="N28209" i="2" l="1"/>
  <c r="O28209" i="2" s="1"/>
  <c r="P28209" i="2" l="1"/>
  <c r="I28210" i="2" s="1"/>
  <c r="N28210" i="2" s="1"/>
  <c r="R28209" i="2"/>
  <c r="O28210" i="2" l="1"/>
  <c r="R28210" i="2" s="1"/>
  <c r="P28210" i="2" l="1"/>
  <c r="I28211" i="2" s="1"/>
  <c r="N28211" i="2" l="1"/>
  <c r="O28211" i="2" s="1"/>
  <c r="P28211" i="2" l="1"/>
  <c r="I28212" i="2" s="1"/>
  <c r="R28211" i="2"/>
  <c r="N28212" i="2" l="1"/>
  <c r="O28212" i="2"/>
  <c r="P28212" i="2" l="1"/>
  <c r="I28213" i="2" s="1"/>
  <c r="N28213" i="2" s="1"/>
  <c r="R28212" i="2"/>
  <c r="O28213" i="2" l="1"/>
  <c r="R28213" i="2" s="1"/>
  <c r="P28213" i="2" l="1"/>
  <c r="I28214" i="2" s="1"/>
  <c r="N28214" i="2" s="1"/>
  <c r="O28214" i="2" l="1"/>
  <c r="R28214" i="2" s="1"/>
  <c r="P28214" i="2" l="1"/>
  <c r="I28215" i="2" s="1"/>
  <c r="N28215" i="2" s="1"/>
  <c r="O28215" i="2" l="1"/>
  <c r="R28215" i="2" s="1"/>
  <c r="P28215" i="2" l="1"/>
  <c r="I28216" i="2" s="1"/>
  <c r="N28216" i="2" s="1"/>
  <c r="O28216" i="2" l="1"/>
  <c r="R28216" i="2" s="1"/>
  <c r="P28216" i="2" l="1"/>
  <c r="I28217" i="2" s="1"/>
  <c r="N28217" i="2" l="1"/>
  <c r="O28217" i="2"/>
  <c r="R28217" i="2" l="1"/>
  <c r="P28217" i="2"/>
  <c r="I28218" i="2" s="1"/>
  <c r="N28218" i="2" l="1"/>
  <c r="O28218" i="2" s="1"/>
  <c r="R28218" i="2" l="1"/>
  <c r="P28218" i="2"/>
  <c r="I28219" i="2" s="1"/>
  <c r="N28219" i="2" s="1"/>
  <c r="O28219" i="2" l="1"/>
  <c r="R28219" i="2" s="1"/>
  <c r="P28219" i="2" l="1"/>
  <c r="I28220" i="2" l="1"/>
  <c r="N28220" i="2" s="1"/>
  <c r="O28220" i="2" l="1"/>
  <c r="R28220" i="2" s="1"/>
  <c r="P28220" i="2" l="1"/>
  <c r="I28221" i="2" s="1"/>
  <c r="N28221" i="2" s="1"/>
  <c r="O28221" i="2" l="1"/>
  <c r="R28221" i="2" s="1"/>
  <c r="P28221" i="2" l="1"/>
  <c r="I28222" i="2" s="1"/>
  <c r="N28222" i="2" s="1"/>
  <c r="O28222" i="2" l="1"/>
  <c r="R28222" i="2" s="1"/>
  <c r="P28222" i="2" l="1"/>
  <c r="I28223" i="2" s="1"/>
  <c r="N28223" i="2" s="1"/>
  <c r="O28223" i="2" l="1"/>
  <c r="R28223" i="2" s="1"/>
  <c r="P28223" i="2" l="1"/>
  <c r="I28224" i="2" s="1"/>
  <c r="N28224" i="2" s="1"/>
  <c r="O28224" i="2" l="1"/>
  <c r="R28224" i="2" s="1"/>
  <c r="P28224" i="2" l="1"/>
  <c r="I28225" i="2" s="1"/>
  <c r="N28225" i="2" s="1"/>
  <c r="O28225" i="2" l="1"/>
  <c r="R28225" i="2" s="1"/>
  <c r="P28225" i="2" l="1"/>
  <c r="I28226" i="2" s="1"/>
  <c r="N28226" i="2" s="1"/>
  <c r="O28226" i="2" l="1"/>
  <c r="R28226" i="2" s="1"/>
  <c r="P28226" i="2" l="1"/>
  <c r="I28227" i="2" s="1"/>
  <c r="I28228" i="2" s="1"/>
  <c r="N28227" i="2" l="1"/>
  <c r="O28227" i="2" s="1"/>
  <c r="N28228" i="2"/>
  <c r="R28227" i="2" l="1"/>
  <c r="P28227" i="2"/>
  <c r="O28228" i="2"/>
  <c r="R28228" i="2" s="1"/>
  <c r="P28228" i="2" l="1"/>
  <c r="I28229" i="2" l="1"/>
  <c r="N28229" i="2" s="1"/>
  <c r="O28229" i="2" l="1"/>
  <c r="P28229" i="2" s="1"/>
  <c r="I28230" i="2" l="1"/>
  <c r="N28230" i="2" s="1"/>
  <c r="R28229" i="2"/>
  <c r="O28230" i="2" l="1"/>
  <c r="R28230" i="2" s="1"/>
  <c r="P28230" i="2" l="1"/>
  <c r="I28231" i="2" s="1"/>
  <c r="N28231" i="2" s="1"/>
  <c r="O28231" i="2" l="1"/>
  <c r="R28231" i="2" s="1"/>
  <c r="P28231" i="2" l="1"/>
  <c r="I28232" i="2" s="1"/>
  <c r="N28232" i="2" s="1"/>
  <c r="O28232" i="2" l="1"/>
  <c r="P28232" i="2" s="1"/>
  <c r="I28233" i="2" s="1"/>
  <c r="N28233" i="2" s="1"/>
  <c r="R28232" i="2" l="1"/>
  <c r="O28233" i="2"/>
  <c r="R28233" i="2" s="1"/>
  <c r="P28233" i="2" l="1"/>
  <c r="I28234" i="2" s="1"/>
  <c r="N28234" i="2" l="1"/>
  <c r="O28234" i="2"/>
  <c r="R28234" i="2" l="1"/>
  <c r="P28234" i="2"/>
  <c r="I28235" i="2" s="1"/>
  <c r="N28235" i="2" s="1"/>
  <c r="O28235" i="2" l="1"/>
  <c r="R28235" i="2" s="1"/>
  <c r="P28235" i="2" l="1"/>
  <c r="I28236" i="2" s="1"/>
  <c r="N28236" i="2" s="1"/>
  <c r="O28236" i="2" l="1"/>
  <c r="R28236" i="2" s="1"/>
  <c r="P28236" i="2" l="1"/>
  <c r="I28237" i="2" l="1"/>
  <c r="N28237" i="2" l="1"/>
  <c r="O28237" i="2" l="1"/>
  <c r="R28237" i="2" s="1"/>
  <c r="P28237" i="2" l="1"/>
  <c r="I28238" i="2" s="1"/>
  <c r="N28238" i="2" s="1"/>
  <c r="O28238" i="2" l="1"/>
  <c r="R28238" i="2" s="1"/>
  <c r="P28238" i="2" l="1"/>
  <c r="I28239" i="2" s="1"/>
  <c r="N28239" i="2" s="1"/>
  <c r="O28239" i="2" l="1"/>
  <c r="R28239" i="2" s="1"/>
  <c r="P28239" i="2" l="1"/>
  <c r="I28240" i="2" s="1"/>
  <c r="N28240" i="2" s="1"/>
  <c r="O28240" i="2" l="1"/>
  <c r="R28240" i="2" s="1"/>
  <c r="P28240" i="2" l="1"/>
  <c r="I28241" i="2" s="1"/>
  <c r="N28241" i="2" l="1"/>
  <c r="O28241" i="2" s="1"/>
  <c r="P28241" i="2" l="1"/>
  <c r="I28242" i="2" s="1"/>
  <c r="N28242" i="2" s="1"/>
  <c r="R28241" i="2"/>
  <c r="O28242" i="2" l="1"/>
  <c r="R28242" i="2" s="1"/>
  <c r="P28242" i="2" l="1"/>
  <c r="I28243" i="2" s="1"/>
  <c r="N28243" i="2" s="1"/>
  <c r="O28243" i="2" l="1"/>
  <c r="R28243" i="2" s="1"/>
  <c r="P28243" i="2" l="1"/>
  <c r="I28244" i="2" s="1"/>
  <c r="N28244" i="2" l="1"/>
  <c r="O28244" i="2"/>
  <c r="R28244" i="2" l="1"/>
  <c r="P28244" i="2"/>
  <c r="I28245" i="2" s="1"/>
  <c r="N28245" i="2" s="1"/>
  <c r="O28245" i="2" l="1"/>
  <c r="R28245" i="2" s="1"/>
  <c r="P28245" i="2" l="1"/>
  <c r="I28246" i="2" s="1"/>
  <c r="N28246" i="2" s="1"/>
  <c r="O28246" i="2" l="1"/>
  <c r="R28246" i="2" s="1"/>
  <c r="P28246" i="2" l="1"/>
  <c r="I28247" i="2" s="1"/>
  <c r="N28247" i="2" s="1"/>
  <c r="O28247" i="2" l="1"/>
  <c r="P28247" i="2" s="1"/>
  <c r="I28248" i="2" s="1"/>
  <c r="N28248" i="2" s="1"/>
  <c r="R28247" i="2" l="1"/>
  <c r="O28248" i="2"/>
  <c r="R28248" i="2" s="1"/>
  <c r="P28248" i="2" l="1"/>
  <c r="I28249" i="2" s="1"/>
  <c r="N28249" i="2" s="1"/>
  <c r="O28249" i="2" l="1"/>
  <c r="R28249" i="2" s="1"/>
  <c r="P28249" i="2" l="1"/>
  <c r="I28250" i="2" s="1"/>
  <c r="N28250" i="2" s="1"/>
  <c r="O28250" i="2" l="1"/>
  <c r="R28250" i="2" s="1"/>
  <c r="P28250" i="2" l="1"/>
  <c r="I28251" i="2" s="1"/>
  <c r="N28251" i="2" s="1"/>
  <c r="O28251" i="2" l="1"/>
  <c r="R28251" i="2" s="1"/>
  <c r="P28251" i="2" l="1"/>
  <c r="I28252" i="2" l="1"/>
  <c r="N28252" i="2" s="1"/>
  <c r="O28252" i="2" l="1"/>
  <c r="R28252" i="2" s="1"/>
  <c r="P28252" i="2" l="1"/>
  <c r="I28253" i="2" s="1"/>
  <c r="N28253" i="2" s="1"/>
  <c r="O28253" i="2" l="1"/>
  <c r="R28253" i="2" s="1"/>
  <c r="P28253" i="2" l="1"/>
  <c r="I28254" i="2" s="1"/>
  <c r="N28254" i="2" l="1"/>
  <c r="O28254" i="2" l="1"/>
  <c r="R28254" i="2" s="1"/>
  <c r="P28254" i="2" l="1"/>
  <c r="I28255" i="2" s="1"/>
  <c r="N28255" i="2" l="1"/>
  <c r="O28255" i="2" l="1"/>
  <c r="R28255" i="2" s="1"/>
  <c r="P28255" i="2" l="1"/>
  <c r="I28256" i="2" s="1"/>
  <c r="N28256" i="2" s="1"/>
  <c r="O28256" i="2" l="1"/>
  <c r="P28256" i="2" s="1"/>
  <c r="I28257" i="2" s="1"/>
  <c r="N28257" i="2" s="1"/>
  <c r="R28256" i="2" l="1"/>
  <c r="O28257" i="2"/>
  <c r="R28257" i="2" s="1"/>
  <c r="P28257" i="2" l="1"/>
  <c r="I28258" i="2" s="1"/>
  <c r="N28258" i="2" l="1"/>
  <c r="O28258" i="2" l="1"/>
  <c r="R28258" i="2" s="1"/>
  <c r="P28258" i="2" l="1"/>
  <c r="I28259" i="2" s="1"/>
  <c r="N28259" i="2" s="1"/>
  <c r="O28259" i="2" l="1"/>
  <c r="R28259" i="2" s="1"/>
  <c r="P28259" i="2" l="1"/>
  <c r="I28260" i="2" s="1"/>
  <c r="N28260" i="2" l="1"/>
  <c r="O28260" i="2"/>
  <c r="R28260" i="2" l="1"/>
  <c r="P28260" i="2"/>
  <c r="I28261" i="2" s="1"/>
  <c r="N28261" i="2" l="1"/>
  <c r="O28261" i="2" l="1"/>
  <c r="R28261" i="2" s="1"/>
  <c r="P28261" i="2" l="1"/>
  <c r="I28262" i="2" s="1"/>
  <c r="N28262" i="2" l="1"/>
  <c r="O28262" i="2"/>
  <c r="R28262" i="2" l="1"/>
  <c r="P28262" i="2"/>
  <c r="I28263" i="2" s="1"/>
  <c r="N28263" i="2" l="1"/>
  <c r="O28263" i="2"/>
  <c r="R28263" i="2" l="1"/>
  <c r="P28263" i="2"/>
  <c r="I28264" i="2" s="1"/>
  <c r="N28264" i="2" s="1"/>
  <c r="O28264" i="2" l="1"/>
  <c r="R28264" i="2" s="1"/>
  <c r="P28264" i="2" l="1"/>
  <c r="I28265" i="2" s="1"/>
  <c r="N28265" i="2" s="1"/>
  <c r="O28265" i="2" l="1"/>
  <c r="R28265" i="2" s="1"/>
  <c r="P28265" i="2" l="1"/>
  <c r="I28266" i="2" s="1"/>
  <c r="N28266" i="2" s="1"/>
  <c r="O28266" i="2" l="1"/>
  <c r="R28266" i="2" s="1"/>
  <c r="P28266" i="2" l="1"/>
  <c r="I28267" i="2" s="1"/>
  <c r="N28267" i="2" s="1"/>
  <c r="O28267" i="2" l="1"/>
  <c r="R28267" i="2" s="1"/>
  <c r="P28267" i="2" l="1"/>
  <c r="I28268" i="2" s="1"/>
  <c r="N28268" i="2" s="1"/>
  <c r="O28268" i="2" l="1"/>
  <c r="R28268" i="2" s="1"/>
  <c r="P28268" i="2" l="1"/>
  <c r="I28269" i="2"/>
  <c r="N28269" i="2" l="1"/>
  <c r="O28269" i="2"/>
  <c r="R28269" i="2" l="1"/>
  <c r="P28269" i="2"/>
  <c r="I28270" i="2" s="1"/>
  <c r="N28270" i="2" l="1"/>
  <c r="O28270" i="2" s="1"/>
  <c r="R28270" i="2" l="1"/>
  <c r="P28270" i="2"/>
  <c r="I28271" i="2" s="1"/>
  <c r="N28271" i="2" l="1"/>
  <c r="O28271" i="2" s="1"/>
  <c r="R28271" i="2" l="1"/>
  <c r="P28271" i="2"/>
  <c r="I28272" i="2" s="1"/>
  <c r="N28272" i="2" l="1"/>
  <c r="O28272" i="2" s="1"/>
  <c r="R28272" i="2" l="1"/>
  <c r="P28272" i="2"/>
  <c r="I28273" i="2" s="1"/>
  <c r="N28273" i="2" l="1"/>
  <c r="O28273" i="2" s="1"/>
  <c r="P28273" i="2" l="1"/>
  <c r="I28274" i="2" s="1"/>
  <c r="N28274" i="2" s="1"/>
  <c r="R28273" i="2"/>
  <c r="O28274" i="2" l="1"/>
  <c r="R28274" i="2" s="1"/>
  <c r="P28274" i="2" l="1"/>
  <c r="I28275" i="2" s="1"/>
  <c r="N28275" i="2" s="1"/>
  <c r="O28275" i="2" l="1"/>
  <c r="R28275" i="2" s="1"/>
  <c r="P28275" i="2" l="1"/>
  <c r="I28276" i="2" s="1"/>
  <c r="N28276" i="2" s="1"/>
  <c r="O28276" i="2" s="1"/>
  <c r="R28276" i="2" s="1"/>
  <c r="P28276" i="2" l="1"/>
  <c r="I28277" i="2" s="1"/>
  <c r="N28277" i="2" s="1"/>
  <c r="O28277" i="2" l="1"/>
  <c r="R28277" i="2" s="1"/>
  <c r="P28277" i="2" l="1"/>
  <c r="I28278" i="2" s="1"/>
  <c r="N28278" i="2" s="1"/>
  <c r="O28278" i="2" l="1"/>
  <c r="R28278" i="2" s="1"/>
  <c r="P28278" i="2" l="1"/>
  <c r="I28279" i="2" s="1"/>
  <c r="N28279" i="2" s="1"/>
  <c r="O28279" i="2" l="1"/>
  <c r="R28279" i="2" s="1"/>
  <c r="P28279" i="2" l="1"/>
  <c r="I28280" i="2" s="1"/>
  <c r="N28280" i="2" s="1"/>
  <c r="O28280" i="2" l="1"/>
  <c r="P28280" i="2" s="1"/>
  <c r="R28280" i="2" l="1"/>
  <c r="I28281" i="2"/>
  <c r="N28281" i="2" s="1"/>
  <c r="O28281" i="2" l="1"/>
  <c r="R28281" i="2" s="1"/>
  <c r="P28281" i="2" l="1"/>
  <c r="I28282" i="2" s="1"/>
  <c r="N28282" i="2" s="1"/>
  <c r="O28282" i="2" l="1"/>
  <c r="R28282" i="2" s="1"/>
  <c r="P28282" i="2" l="1"/>
  <c r="I28283" i="2" s="1"/>
  <c r="N28283" i="2" l="1"/>
  <c r="O28283" i="2"/>
  <c r="R28283" i="2" l="1"/>
  <c r="P28283" i="2"/>
  <c r="I28284" i="2" s="1"/>
  <c r="N28284" i="2" l="1"/>
  <c r="O28284" i="2" s="1"/>
  <c r="R28284" i="2" l="1"/>
  <c r="P28284" i="2"/>
  <c r="I28285" i="2" s="1"/>
  <c r="N28285" i="2" s="1"/>
  <c r="O28285" i="2" l="1"/>
  <c r="R28285" i="2" s="1"/>
  <c r="P28285" i="2" l="1"/>
  <c r="I28286" i="2" s="1"/>
  <c r="N28286" i="2" s="1"/>
  <c r="O28286" i="2" l="1"/>
  <c r="R28286" i="2" s="1"/>
  <c r="P28286" i="2" l="1"/>
  <c r="I28287" i="2" s="1"/>
  <c r="N28287" i="2" s="1"/>
  <c r="O28287" i="2" l="1"/>
  <c r="R28287" i="2" s="1"/>
  <c r="P28287" i="2" l="1"/>
  <c r="I28288" i="2" l="1"/>
  <c r="N28288" i="2" s="1"/>
  <c r="O28288" i="2" l="1"/>
  <c r="R28288" i="2" s="1"/>
  <c r="P28288" i="2" l="1"/>
  <c r="I28289" i="2" s="1"/>
  <c r="N28289" i="2" s="1"/>
  <c r="O28289" i="2" l="1"/>
  <c r="R28289" i="2" s="1"/>
  <c r="P28289" i="2" l="1"/>
  <c r="I28290" i="2" s="1"/>
  <c r="N28290" i="2" s="1"/>
  <c r="O28290" i="2" l="1"/>
  <c r="R28290" i="2" s="1"/>
  <c r="P28290" i="2" l="1"/>
  <c r="I28291" i="2" s="1"/>
  <c r="N28291" i="2" l="1"/>
  <c r="O28291" i="2"/>
  <c r="P28291" i="2" l="1"/>
  <c r="I28292" i="2" s="1"/>
  <c r="R28291" i="2"/>
  <c r="O28292" i="2" l="1"/>
  <c r="N28292" i="2"/>
  <c r="R28292" i="2" l="1"/>
  <c r="P28292" i="2"/>
  <c r="I28293" i="2" s="1"/>
  <c r="N28293" i="2" s="1"/>
  <c r="O28293" i="2" l="1"/>
  <c r="R28293" i="2" s="1"/>
  <c r="P28293" i="2" l="1"/>
  <c r="I28294" i="2" s="1"/>
  <c r="N28294" i="2" s="1"/>
  <c r="O28294" i="2" l="1"/>
  <c r="R28294" i="2" s="1"/>
  <c r="P28294" i="2" l="1"/>
  <c r="I28295" i="2" s="1"/>
  <c r="N28295" i="2" s="1"/>
  <c r="O28295" i="2" l="1"/>
  <c r="R28295" i="2" s="1"/>
  <c r="P28295" i="2" l="1"/>
  <c r="I28296" i="2" s="1"/>
  <c r="N28296" i="2" s="1"/>
  <c r="O28296" i="2" l="1"/>
  <c r="R28296" i="2" s="1"/>
  <c r="P28296" i="2" l="1"/>
  <c r="I28297" i="2" s="1"/>
  <c r="N28297" i="2" s="1"/>
  <c r="O28297" i="2" l="1"/>
  <c r="R28297" i="2" s="1"/>
  <c r="P28297" i="2" l="1"/>
  <c r="I28298" i="2" s="1"/>
  <c r="N28298" i="2" s="1"/>
  <c r="O28298" i="2" l="1"/>
  <c r="R28298" i="2" s="1"/>
  <c r="P28298" i="2" l="1"/>
  <c r="I28299" i="2" s="1"/>
  <c r="N28299" i="2" l="1"/>
  <c r="O28299" i="2"/>
  <c r="R28299" i="2" l="1"/>
  <c r="P28299" i="2"/>
  <c r="I28300" i="2" l="1"/>
  <c r="N28300" i="2" s="1"/>
  <c r="O28300" i="2" l="1"/>
  <c r="R28300" i="2" s="1"/>
  <c r="P28300" i="2" l="1"/>
  <c r="I28301" i="2" s="1"/>
  <c r="N28301" i="2" s="1"/>
  <c r="O28301" i="2" l="1"/>
  <c r="R28301" i="2" s="1"/>
  <c r="P28301" i="2" l="1"/>
  <c r="I28302" i="2" s="1"/>
  <c r="N28302" i="2" s="1"/>
  <c r="O28302" i="2" l="1"/>
  <c r="R28302" i="2" s="1"/>
  <c r="P28302" i="2" l="1"/>
  <c r="I28303" i="2" l="1"/>
  <c r="N28303" i="2" l="1"/>
  <c r="O28303" i="2" s="1"/>
  <c r="P28303" i="2" l="1"/>
  <c r="I28304" i="2" s="1"/>
  <c r="R28303" i="2"/>
  <c r="N28304" i="2" l="1"/>
  <c r="O28304" i="2" s="1"/>
  <c r="P28304" i="2" l="1"/>
  <c r="I28305" i="2" s="1"/>
  <c r="R28304" i="2"/>
  <c r="N28305" i="2" l="1"/>
  <c r="O28305" i="2" l="1"/>
  <c r="R28305" i="2" s="1"/>
  <c r="P28305" i="2" l="1"/>
  <c r="I28306" i="2" s="1"/>
  <c r="N28306" i="2" l="1"/>
  <c r="O28306" i="2" s="1"/>
  <c r="R28306" i="2" s="1"/>
  <c r="P28306" i="2" l="1"/>
  <c r="I28307" i="2" s="1"/>
  <c r="N28307" i="2" l="1"/>
  <c r="O28307" i="2" s="1"/>
  <c r="R28307" i="2" s="1"/>
  <c r="P28307" i="2" l="1"/>
  <c r="I28308" i="2" s="1"/>
  <c r="N28308" i="2" l="1"/>
  <c r="O28308" i="2" s="1"/>
  <c r="R28308" i="2" s="1"/>
  <c r="P28308" i="2" l="1"/>
  <c r="I28309" i="2" s="1"/>
  <c r="N28309" i="2" l="1"/>
  <c r="O28309" i="2" s="1"/>
  <c r="R28309" i="2" s="1"/>
  <c r="P28309" i="2" l="1"/>
  <c r="I28310" i="2" s="1"/>
  <c r="N28310" i="2" l="1"/>
  <c r="O28310" i="2"/>
  <c r="R28310" i="2" l="1"/>
  <c r="P28310" i="2"/>
  <c r="I28311" i="2" s="1"/>
  <c r="N28311" i="2" l="1"/>
  <c r="O28311" i="2" s="1"/>
  <c r="R28311" i="2" s="1"/>
  <c r="P28311" i="2" l="1"/>
  <c r="I28312" i="2" s="1"/>
  <c r="N28312" i="2" l="1"/>
  <c r="O28312" i="2" l="1"/>
  <c r="P28312" i="2" s="1"/>
  <c r="I28313" i="2" s="1"/>
  <c r="N28313" i="2" l="1"/>
  <c r="O28313" i="2" s="1"/>
  <c r="R28313" i="2" s="1"/>
  <c r="R28312" i="2"/>
  <c r="P28313" i="2" l="1"/>
  <c r="I28314" i="2" s="1"/>
  <c r="N28314" i="2" l="1"/>
  <c r="O28314" i="2" l="1"/>
  <c r="R28314" i="2" s="1"/>
  <c r="P28314" i="2" l="1"/>
  <c r="I28315" i="2" s="1"/>
  <c r="N28315" i="2" l="1"/>
  <c r="O28315" i="2" l="1"/>
  <c r="R28315" i="2" s="1"/>
  <c r="P28315" i="2" l="1"/>
  <c r="I28316" i="2" s="1"/>
  <c r="N28316" i="2" l="1"/>
  <c r="O28316" i="2" s="1"/>
  <c r="R28316" i="2" l="1"/>
  <c r="P28316" i="2"/>
  <c r="I28317" i="2" s="1"/>
  <c r="N28317" i="2" l="1"/>
  <c r="O28317" i="2"/>
  <c r="R28317" i="2" l="1"/>
  <c r="P28317" i="2"/>
  <c r="I28318" i="2" s="1"/>
  <c r="N28318" i="2" l="1"/>
  <c r="O28318" i="2" l="1"/>
  <c r="R28318" i="2" s="1"/>
  <c r="P28318" i="2" l="1"/>
  <c r="I28319" i="2" s="1"/>
  <c r="N28319" i="2" l="1"/>
  <c r="O28319" i="2" s="1"/>
  <c r="R28319" i="2" l="1"/>
  <c r="P28319" i="2"/>
  <c r="I28320" i="2" s="1"/>
  <c r="N28320" i="2" l="1"/>
  <c r="O28320" i="2"/>
  <c r="R28320" i="2" l="1"/>
  <c r="P28320" i="2"/>
  <c r="I28321" i="2" s="1"/>
  <c r="N28321" i="2" l="1"/>
  <c r="O28321" i="2" l="1"/>
  <c r="R28321" i="2" s="1"/>
  <c r="P28321" i="2" l="1"/>
  <c r="I28322" i="2" s="1"/>
  <c r="N28322" i="2" l="1"/>
  <c r="O28322" i="2"/>
  <c r="R28322" i="2" l="1"/>
  <c r="P28322" i="2"/>
  <c r="I28323" i="2" s="1"/>
  <c r="N28323" i="2" l="1"/>
  <c r="O28323" i="2" l="1"/>
  <c r="R28323" i="2" s="1"/>
  <c r="P28323" i="2" l="1"/>
  <c r="I28324" i="2" s="1"/>
  <c r="N28324" i="2" l="1"/>
  <c r="O28324" i="2" l="1"/>
  <c r="R28324" i="2" s="1"/>
  <c r="P28324" i="2" l="1"/>
  <c r="I28325" i="2" s="1"/>
  <c r="N28325" i="2" l="1"/>
  <c r="O28325" i="2" l="1"/>
  <c r="R28325" i="2" s="1"/>
  <c r="P28325" i="2" l="1"/>
  <c r="I28326" i="2" s="1"/>
  <c r="N28326" i="2" l="1"/>
  <c r="O28326" i="2" l="1"/>
  <c r="R28326" i="2" s="1"/>
  <c r="P28326" i="2" l="1"/>
  <c r="I28327" i="2" s="1"/>
  <c r="N28327" i="2" l="1"/>
  <c r="O28327" i="2" l="1"/>
  <c r="R28327" i="2" s="1"/>
  <c r="P28327" i="2" l="1"/>
  <c r="I28328" i="2" s="1"/>
  <c r="N28328" i="2" l="1"/>
  <c r="O28328" i="2" l="1"/>
  <c r="R28328" i="2" s="1"/>
  <c r="P28328" i="2" l="1"/>
  <c r="I28329" i="2" s="1"/>
  <c r="N28329" i="2" l="1"/>
  <c r="O28329" i="2" l="1"/>
  <c r="R28329" i="2" s="1"/>
  <c r="P28329" i="2" l="1"/>
  <c r="I28330" i="2" s="1"/>
  <c r="N28330" i="2" l="1"/>
  <c r="O28330" i="2" l="1"/>
  <c r="R28330" i="2" s="1"/>
  <c r="P28330" i="2" l="1"/>
  <c r="I28331" i="2" s="1"/>
  <c r="N28331" i="2" l="1"/>
  <c r="O28331" i="2" s="1"/>
  <c r="P28331" i="2" l="1"/>
  <c r="I28332" i="2" s="1"/>
  <c r="R28331" i="2"/>
  <c r="N28332" i="2" l="1"/>
  <c r="O28332" i="2" s="1"/>
  <c r="P28332" i="2" l="1"/>
  <c r="I28333" i="2" s="1"/>
  <c r="R28332" i="2"/>
  <c r="N28333" i="2" l="1"/>
  <c r="O28333" i="2"/>
  <c r="R28333" i="2" l="1"/>
  <c r="P28333" i="2"/>
  <c r="I28334" i="2" s="1"/>
  <c r="N28334" i="2" l="1"/>
  <c r="O28334" i="2"/>
  <c r="P28334" i="2" l="1"/>
  <c r="I28335" i="2" s="1"/>
  <c r="N28335" i="2" s="1"/>
  <c r="R28334" i="2"/>
  <c r="O28335" i="2" l="1"/>
  <c r="R28335" i="2" s="1"/>
  <c r="P28335" i="2" l="1"/>
  <c r="I28336" i="2" s="1"/>
  <c r="N28336" i="2" s="1"/>
  <c r="O28336" i="2" s="1"/>
  <c r="R28336" i="2" l="1"/>
  <c r="P28336" i="2"/>
  <c r="I28337" i="2" s="1"/>
  <c r="N28337" i="2" l="1"/>
  <c r="O28337" i="2" l="1"/>
  <c r="R28337" i="2" s="1"/>
  <c r="P28337" i="2" l="1"/>
  <c r="I28338" i="2" s="1"/>
  <c r="N28338" i="2" l="1"/>
  <c r="O28338" i="2" l="1"/>
  <c r="P28338" i="2" s="1"/>
  <c r="I28339" i="2" s="1"/>
  <c r="R28338" i="2" l="1"/>
  <c r="N28339" i="2"/>
  <c r="O28339" i="2" l="1"/>
  <c r="R28339" i="2" s="1"/>
  <c r="P28339" i="2" l="1"/>
  <c r="I28340" i="2" s="1"/>
  <c r="N28340" i="2" s="1"/>
  <c r="O28340" i="2" l="1"/>
  <c r="R28340" i="2" s="1"/>
  <c r="P28340" i="2"/>
  <c r="I28341" i="2" s="1"/>
  <c r="N28341" i="2" l="1"/>
  <c r="O28341" i="2"/>
  <c r="R28341" i="2" s="1"/>
  <c r="P28341" i="2" l="1"/>
  <c r="I28342" i="2" s="1"/>
  <c r="N28342" i="2" l="1"/>
  <c r="O28342" i="2"/>
  <c r="R28342" i="2" l="1"/>
  <c r="P28342" i="2"/>
  <c r="I28343" i="2" s="1"/>
  <c r="N28343" i="2" l="1"/>
  <c r="O28343" i="2" l="1"/>
  <c r="R28343" i="2" s="1"/>
  <c r="P28343" i="2" l="1"/>
  <c r="I28344" i="2" s="1"/>
  <c r="N28344" i="2" s="1"/>
  <c r="O28344" i="2" l="1"/>
  <c r="R28344" i="2" s="1"/>
  <c r="P28344" i="2" l="1"/>
  <c r="I28345" i="2" s="1"/>
  <c r="N28345" i="2" l="1"/>
  <c r="O28345" i="2" l="1"/>
  <c r="P28345" i="2" s="1"/>
  <c r="I28346" i="2" s="1"/>
  <c r="R28345" i="2" l="1"/>
  <c r="N28346" i="2"/>
  <c r="O28346" i="2" l="1"/>
  <c r="R28346" i="2" s="1"/>
  <c r="P28346" i="2" l="1"/>
  <c r="I28347" i="2" s="1"/>
  <c r="N28347" i="2" l="1"/>
  <c r="O28347" i="2" l="1"/>
  <c r="P28347" i="2" s="1"/>
  <c r="I28348" i="2" s="1"/>
  <c r="R28347" i="2" l="1"/>
  <c r="N28348" i="2"/>
  <c r="O28348" i="2" l="1"/>
  <c r="R28348" i="2" s="1"/>
  <c r="P28348" i="2" l="1"/>
  <c r="I28349" i="2" s="1"/>
  <c r="N28349" i="2" l="1"/>
  <c r="O28349" i="2"/>
  <c r="R28349" i="2" s="1"/>
  <c r="P28349" i="2" l="1"/>
  <c r="I28350" i="2" s="1"/>
  <c r="N28350" i="2" l="1"/>
  <c r="O28350" i="2" l="1"/>
  <c r="P28350" i="2" s="1"/>
  <c r="I28351" i="2" s="1"/>
  <c r="R28350" i="2" l="1"/>
  <c r="N28351" i="2"/>
  <c r="O28351" i="2" l="1"/>
  <c r="R28351" i="2" s="1"/>
  <c r="P28351" i="2" l="1"/>
  <c r="I28352" i="2" s="1"/>
  <c r="N28352" i="2" l="1"/>
  <c r="O28352" i="2" l="1"/>
  <c r="R28352" i="2" s="1"/>
  <c r="P28352" i="2" l="1"/>
  <c r="I28353" i="2" s="1"/>
  <c r="N28353" i="2" s="1"/>
  <c r="O28353" i="2" l="1"/>
  <c r="R28353" i="2" s="1"/>
  <c r="P28353" i="2" l="1"/>
  <c r="I28354" i="2" s="1"/>
  <c r="N28354" i="2" l="1"/>
  <c r="O28354" i="2" s="1"/>
  <c r="R28354" i="2" s="1"/>
  <c r="P28354" i="2" l="1"/>
  <c r="I28355" i="2" s="1"/>
  <c r="N28355" i="2" l="1"/>
  <c r="O28355" i="2" l="1"/>
  <c r="R28355" i="2" s="1"/>
  <c r="P28355" i="2" l="1"/>
  <c r="I28356" i="2" s="1"/>
  <c r="N28356" i="2" s="1"/>
  <c r="O28356" i="2" l="1"/>
  <c r="R28356" i="2" s="1"/>
  <c r="P28356" i="2" l="1"/>
  <c r="I28357" i="2" s="1"/>
  <c r="N28357" i="2" l="1"/>
  <c r="O28357" i="2" l="1"/>
  <c r="P28357" i="2" s="1"/>
  <c r="I28358" i="2" s="1"/>
  <c r="N28358" i="2" l="1"/>
  <c r="O28358" i="2"/>
  <c r="R28357" i="2"/>
  <c r="P28358" i="2" l="1"/>
  <c r="I28359" i="2" s="1"/>
  <c r="N28359" i="2" s="1"/>
  <c r="O28359" i="2" s="1"/>
  <c r="P28359" i="2" s="1"/>
  <c r="I28360" i="2" s="1"/>
  <c r="R28358" i="2"/>
  <c r="N28360" i="2" l="1"/>
  <c r="O28360" i="2"/>
  <c r="R28359" i="2"/>
  <c r="R28360" i="2" l="1"/>
  <c r="P28360" i="2"/>
  <c r="I28361" i="2" s="1"/>
  <c r="N28361" i="2" l="1"/>
  <c r="O28361" i="2" s="1"/>
  <c r="R28361" i="2" s="1"/>
  <c r="P28361" i="2" l="1"/>
  <c r="I28362" i="2" s="1"/>
  <c r="O28362" i="2" l="1"/>
  <c r="N28362" i="2"/>
  <c r="R28362" i="2" l="1"/>
  <c r="P28362" i="2"/>
  <c r="I28363" i="2" s="1"/>
  <c r="N28363" i="2" l="1"/>
  <c r="O28363" i="2" l="1"/>
  <c r="P28363" i="2" s="1"/>
  <c r="I28364" i="2" s="1"/>
  <c r="R28363" i="2" l="1"/>
  <c r="N28364" i="2"/>
  <c r="O28364" i="2" l="1"/>
  <c r="R28364" i="2" s="1"/>
  <c r="P28364" i="2" l="1"/>
  <c r="I28365" i="2" s="1"/>
  <c r="N28365" i="2" l="1"/>
  <c r="O28365" i="2"/>
  <c r="R28365" i="2" l="1"/>
  <c r="P28365" i="2"/>
  <c r="I28366" i="2" s="1"/>
  <c r="N28366" i="2" l="1"/>
  <c r="O28366" i="2" s="1"/>
  <c r="R28366" i="2" s="1"/>
  <c r="P28366" i="2" l="1"/>
  <c r="I28367" i="2" s="1"/>
  <c r="N28367" i="2" l="1"/>
  <c r="O28367" i="2"/>
  <c r="R28367" i="2" l="1"/>
  <c r="P28367" i="2"/>
  <c r="I28368" i="2" s="1"/>
  <c r="N28368" i="2" l="1"/>
  <c r="O28368" i="2"/>
  <c r="P28368" i="2" l="1"/>
  <c r="I28369" i="2" s="1"/>
  <c r="O28369" i="2" s="1"/>
  <c r="R28368" i="2"/>
  <c r="N28369" i="2" l="1"/>
  <c r="R28369" i="2" s="1"/>
  <c r="P28369" i="2" l="1"/>
  <c r="I28370" i="2" s="1"/>
  <c r="N28370" i="2" s="1"/>
  <c r="O28370" i="2" s="1"/>
  <c r="R28370" i="2" s="1"/>
  <c r="P28370" i="2" l="1"/>
  <c r="I28371" i="2" s="1"/>
  <c r="N28371" i="2" s="1"/>
  <c r="O28371" i="2" l="1"/>
  <c r="R28371" i="2" s="1"/>
  <c r="P28371" i="2" l="1"/>
  <c r="I28372" i="2" s="1"/>
  <c r="O28372" i="2" s="1"/>
  <c r="N28372" i="2" l="1"/>
  <c r="R28372" i="2" s="1"/>
  <c r="P28372" i="2" l="1"/>
  <c r="I28373" i="2" s="1"/>
  <c r="O28373" i="2" s="1"/>
  <c r="N28373" i="2" l="1"/>
  <c r="R28373" i="2" s="1"/>
  <c r="P28373" i="2" l="1"/>
  <c r="I28374" i="2" s="1"/>
  <c r="N28374" i="2" s="1"/>
  <c r="O28374" i="2" l="1"/>
  <c r="R28374" i="2" s="1"/>
  <c r="P28374" i="2"/>
  <c r="I28375" i="2" s="1"/>
  <c r="N28375" i="2" l="1"/>
  <c r="O28375" i="2" l="1"/>
  <c r="R28375" i="2" s="1"/>
  <c r="P28375" i="2" l="1"/>
  <c r="I28376" i="2" s="1"/>
  <c r="N28376" i="2" s="1"/>
  <c r="O28376" i="2" l="1"/>
  <c r="P28376" i="2" s="1"/>
  <c r="I28377" i="2" s="1"/>
  <c r="O28377" i="2" s="1"/>
  <c r="R28376" i="2" l="1"/>
  <c r="N28377" i="2"/>
  <c r="P28377" i="2" l="1"/>
  <c r="I28378" i="2" s="1"/>
  <c r="N28378" i="2" s="1"/>
  <c r="R28377" i="2"/>
  <c r="O28378" i="2"/>
  <c r="R28378" i="2" l="1"/>
  <c r="P28378" i="2"/>
  <c r="I28379" i="2" s="1"/>
  <c r="N28379" i="2" l="1"/>
  <c r="O28379" i="2" s="1"/>
  <c r="R28379" i="2" s="1"/>
  <c r="P28379" i="2" l="1"/>
  <c r="I28380" i="2" s="1"/>
  <c r="N28380" i="2" l="1"/>
  <c r="O28380" i="2" l="1"/>
  <c r="R28380" i="2" s="1"/>
  <c r="P28380" i="2" l="1"/>
  <c r="I28381" i="2" s="1"/>
  <c r="N28381" i="2" l="1"/>
  <c r="O28381" i="2"/>
  <c r="R28381" i="2" l="1"/>
  <c r="P28381" i="2"/>
  <c r="I28382" i="2" s="1"/>
  <c r="N28382" i="2" l="1"/>
  <c r="O28382" i="2" s="1"/>
  <c r="R28382" i="2" l="1"/>
  <c r="P28382" i="2"/>
  <c r="I28383" i="2" s="1"/>
  <c r="N28383" i="2" l="1"/>
  <c r="O28383" i="2" l="1"/>
  <c r="R28383" i="2" s="1"/>
  <c r="P28383" i="2" l="1"/>
  <c r="I28384" i="2" s="1"/>
  <c r="N28384" i="2" l="1"/>
  <c r="O28384" i="2" l="1"/>
  <c r="R28384" i="2" s="1"/>
  <c r="P28384" i="2" l="1"/>
  <c r="I28385" i="2" s="1"/>
  <c r="N28385" i="2" l="1"/>
  <c r="O28385" i="2" l="1"/>
  <c r="R28385" i="2" s="1"/>
  <c r="P28385" i="2" l="1"/>
  <c r="I28386" i="2" s="1"/>
  <c r="N28386" i="2" l="1"/>
  <c r="O28386" i="2" l="1"/>
  <c r="R28386" i="2" s="1"/>
  <c r="P28386" i="2" l="1"/>
  <c r="I28387" i="2" s="1"/>
  <c r="N28387" i="2" l="1"/>
  <c r="O28387" i="2" l="1"/>
  <c r="R28387" i="2" s="1"/>
  <c r="P28387" i="2" l="1"/>
  <c r="I28388" i="2" s="1"/>
  <c r="N28388" i="2" l="1"/>
  <c r="O28388" i="2" s="1"/>
  <c r="R28388" i="2" l="1"/>
  <c r="P28388" i="2"/>
  <c r="I28389" i="2" s="1"/>
  <c r="N28389" i="2" l="1"/>
  <c r="O28389" i="2" l="1"/>
  <c r="R28389" i="2" s="1"/>
  <c r="P28389" i="2" l="1"/>
  <c r="I28390" i="2" s="1"/>
  <c r="N28390" i="2" l="1"/>
  <c r="O28390" i="2" s="1"/>
  <c r="P28390" i="2" s="1"/>
  <c r="I28391" i="2" s="1"/>
  <c r="N28391" i="2" l="1"/>
  <c r="O28391" i="2"/>
  <c r="R28390" i="2"/>
  <c r="R28391" i="2" l="1"/>
  <c r="P28391" i="2"/>
  <c r="I28392" i="2" s="1"/>
  <c r="N28392" i="2" l="1"/>
  <c r="O28392" i="2" l="1"/>
  <c r="R28392" i="2" s="1"/>
  <c r="P28392" i="2" l="1"/>
  <c r="I28393" i="2" s="1"/>
  <c r="N28393" i="2" l="1"/>
  <c r="O28393" i="2"/>
  <c r="R28393" i="2" s="1"/>
  <c r="P28393" i="2" l="1"/>
  <c r="I28394" i="2" s="1"/>
  <c r="N28394" i="2" l="1"/>
  <c r="O28394" i="2" s="1"/>
  <c r="R28394" i="2" s="1"/>
  <c r="P28394" i="2" l="1"/>
  <c r="I28395" i="2" s="1"/>
  <c r="N28395" i="2" l="1"/>
  <c r="O28395" i="2"/>
  <c r="R28395" i="2" l="1"/>
  <c r="P28395" i="2"/>
  <c r="I28396" i="2" s="1"/>
  <c r="N28396" i="2" l="1"/>
  <c r="O28396" i="2" s="1"/>
  <c r="P28396" i="2" s="1"/>
  <c r="I28397" i="2" s="1"/>
  <c r="N28397" i="2" l="1"/>
  <c r="O28397" i="2" s="1"/>
  <c r="R28397" i="2" s="1"/>
  <c r="R28396" i="2"/>
  <c r="P28397" i="2" l="1"/>
  <c r="I28398" i="2" s="1"/>
  <c r="N28398" i="2" l="1"/>
  <c r="O28398" i="2"/>
  <c r="P28398" i="2" l="1"/>
  <c r="I28399" i="2" s="1"/>
  <c r="N28399" i="2" s="1"/>
  <c r="R28398" i="2"/>
  <c r="O28399" i="2" l="1"/>
  <c r="P28399" i="2" s="1"/>
  <c r="I28400" i="2" s="1"/>
  <c r="N28400" i="2" s="1"/>
  <c r="O28400" i="2" s="1"/>
  <c r="P28400" i="2" s="1"/>
  <c r="I28401" i="2" s="1"/>
  <c r="R28399" i="2" l="1"/>
  <c r="N28401" i="2"/>
  <c r="O28401" i="2" s="1"/>
  <c r="P28401" i="2" s="1"/>
  <c r="I28402" i="2" s="1"/>
  <c r="R28400" i="2"/>
  <c r="N28402" i="2" l="1"/>
  <c r="R28401" i="2"/>
  <c r="O28402" i="2" l="1"/>
  <c r="P28402" i="2" s="1"/>
  <c r="I28403" i="2" s="1"/>
  <c r="R28402" i="2" l="1"/>
  <c r="N28403" i="2"/>
  <c r="O28403" i="2"/>
  <c r="R28403" i="2" l="1"/>
  <c r="P28403" i="2"/>
  <c r="I28404" i="2" s="1"/>
  <c r="N28404" i="2" l="1"/>
  <c r="O28404" i="2" l="1"/>
  <c r="P28404" i="2" s="1"/>
  <c r="I28405" i="2" s="1"/>
  <c r="N28405" i="2" l="1"/>
  <c r="O28405" i="2" s="1"/>
  <c r="P28405" i="2" s="1"/>
  <c r="I28406" i="2" s="1"/>
  <c r="R28404" i="2"/>
  <c r="N28406" i="2" l="1"/>
  <c r="O28406" i="2" s="1"/>
  <c r="R28406" i="2" s="1"/>
  <c r="R28405" i="2"/>
  <c r="P28406" i="2" l="1"/>
  <c r="I28407" i="2" s="1"/>
  <c r="N28407" i="2" l="1"/>
  <c r="O28407" i="2" s="1"/>
  <c r="R28407" i="2" l="1"/>
  <c r="P28407" i="2"/>
  <c r="I28408" i="2" s="1"/>
  <c r="N28408" i="2" l="1"/>
  <c r="O28408" i="2" l="1"/>
  <c r="R28408" i="2" s="1"/>
  <c r="P28408" i="2" l="1"/>
  <c r="I28409" i="2" s="1"/>
  <c r="N28409" i="2" l="1"/>
  <c r="O28409" i="2" s="1"/>
  <c r="R28409" i="2" s="1"/>
  <c r="P28409" i="2" l="1"/>
  <c r="I28410" i="2" s="1"/>
  <c r="N28410" i="2" l="1"/>
  <c r="O28410" i="2" s="1"/>
  <c r="R28410" i="2" s="1"/>
  <c r="P28410" i="2" l="1"/>
  <c r="I28411" i="2" s="1"/>
  <c r="N28411" i="2" l="1"/>
  <c r="O28411" i="2" s="1"/>
  <c r="R28411" i="2" s="1"/>
  <c r="P28411" i="2" l="1"/>
  <c r="I28412" i="2" s="1"/>
  <c r="N28412" i="2" l="1"/>
  <c r="O28412" i="2" l="1"/>
  <c r="P28412" i="2" s="1"/>
  <c r="I28413" i="2" s="1"/>
  <c r="N28413" i="2" s="1"/>
  <c r="O28413" i="2" l="1"/>
  <c r="R28413" i="2" s="1"/>
  <c r="R28412" i="2"/>
  <c r="P28413" i="2" l="1"/>
  <c r="I28414" i="2" s="1"/>
  <c r="N28414" i="2" l="1"/>
  <c r="O28414" i="2" s="1"/>
  <c r="R28414" i="2" l="1"/>
  <c r="P28414" i="2"/>
  <c r="I28415" i="2" s="1"/>
  <c r="N28415" i="2" l="1"/>
  <c r="O28415" i="2" s="1"/>
  <c r="R28415" i="2" s="1"/>
  <c r="P28415" i="2" l="1"/>
  <c r="I28416" i="2" s="1"/>
  <c r="N28416" i="2" l="1"/>
  <c r="O28416" i="2" s="1"/>
  <c r="R28416" i="2" s="1"/>
  <c r="P28416" i="2" l="1"/>
  <c r="I28417" i="2" s="1"/>
  <c r="N28417" i="2" l="1"/>
  <c r="O28417" i="2" s="1"/>
  <c r="R28417" i="2" s="1"/>
  <c r="P28417" i="2" l="1"/>
  <c r="I28418" i="2" s="1"/>
  <c r="N28418" i="2" l="1"/>
  <c r="O28418" i="2" s="1"/>
  <c r="R28418" i="2" s="1"/>
  <c r="P28418" i="2" l="1"/>
  <c r="I28419" i="2" s="1"/>
  <c r="N28419" i="2" l="1"/>
  <c r="O28419" i="2" s="1"/>
  <c r="R28419" i="2" l="1"/>
  <c r="P28419" i="2"/>
  <c r="I28420" i="2" s="1"/>
  <c r="N28420" i="2" l="1"/>
  <c r="O28420" i="2"/>
  <c r="R28420" i="2" l="1"/>
  <c r="P28420" i="2"/>
  <c r="I28421" i="2" s="1"/>
  <c r="N28421" i="2" l="1"/>
  <c r="O28421" i="2" s="1"/>
  <c r="R28421" i="2" s="1"/>
  <c r="P28421" i="2" l="1"/>
  <c r="I28422" i="2" s="1"/>
  <c r="N28422" i="2" l="1"/>
  <c r="O28422" i="2" s="1"/>
  <c r="R28422" i="2" l="1"/>
  <c r="P28422" i="2"/>
  <c r="I28423" i="2" s="1"/>
  <c r="N28423" i="2" l="1"/>
  <c r="O28423" i="2" l="1"/>
  <c r="P28423" i="2" s="1"/>
  <c r="I28424" i="2" s="1"/>
  <c r="N28424" i="2" l="1"/>
  <c r="O28424" i="2" s="1"/>
  <c r="R28423" i="2"/>
  <c r="R28424" i="2" l="1"/>
  <c r="P28424" i="2"/>
  <c r="I28425" i="2" s="1"/>
  <c r="N28425" i="2" l="1"/>
  <c r="O28425" i="2" s="1"/>
  <c r="R28425" i="2" l="1"/>
  <c r="P28425" i="2"/>
  <c r="I28426" i="2" s="1"/>
  <c r="N28426" i="2" l="1"/>
  <c r="O28426" i="2"/>
  <c r="P28426" i="2" l="1"/>
  <c r="I28427" i="2" s="1"/>
  <c r="N28427" i="2" s="1"/>
  <c r="O28427" i="2" s="1"/>
  <c r="R28427" i="2" s="1"/>
  <c r="R28426" i="2"/>
  <c r="P28427" i="2" l="1"/>
  <c r="I28428" i="2" s="1"/>
  <c r="N28428" i="2" l="1"/>
  <c r="O28428" i="2" s="1"/>
  <c r="R28428" i="2" s="1"/>
  <c r="P28428" i="2" l="1"/>
  <c r="I28429" i="2" s="1"/>
  <c r="N28429" i="2" l="1"/>
  <c r="O28429" i="2"/>
  <c r="R28429" i="2" l="1"/>
  <c r="P28429" i="2"/>
  <c r="I28430" i="2" s="1"/>
  <c r="N28430" i="2" l="1"/>
  <c r="O28430" i="2" s="1"/>
  <c r="R28430" i="2" s="1"/>
  <c r="P28430" i="2" l="1"/>
  <c r="I28431" i="2" s="1"/>
  <c r="N28431" i="2" l="1"/>
  <c r="O28431" i="2"/>
  <c r="R28431" i="2" s="1"/>
  <c r="P28431" i="2" l="1"/>
  <c r="I28432" i="2" s="1"/>
  <c r="N28432" i="2" l="1"/>
  <c r="O28432" i="2" l="1"/>
  <c r="R28432" i="2" s="1"/>
  <c r="P28432" i="2" l="1"/>
  <c r="I28433" i="2" s="1"/>
  <c r="N28433" i="2" l="1"/>
  <c r="O28433" i="2" l="1"/>
  <c r="P28433" i="2" s="1"/>
  <c r="I28434" i="2" s="1"/>
  <c r="N28434" i="2" l="1"/>
  <c r="R28433" i="2"/>
  <c r="O28434" i="2" l="1"/>
  <c r="P28434" i="2" s="1"/>
  <c r="I28435" i="2" s="1"/>
  <c r="N28435" i="2" l="1"/>
  <c r="R28434" i="2"/>
  <c r="O28435" i="2" l="1"/>
  <c r="P28435" i="2" s="1"/>
  <c r="I28436" i="2" s="1"/>
  <c r="N28436" i="2" l="1"/>
  <c r="O28436" i="2" s="1"/>
  <c r="R28435" i="2"/>
  <c r="P28436" i="2" l="1"/>
  <c r="I28437" i="2" s="1"/>
  <c r="R28436" i="2"/>
  <c r="N28437" i="2" l="1"/>
  <c r="O28437" i="2" l="1"/>
  <c r="P28437" i="2" s="1"/>
  <c r="I28438" i="2" s="1"/>
  <c r="N28438" i="2" l="1"/>
  <c r="O28438" i="2" s="1"/>
  <c r="P28438" i="2" s="1"/>
  <c r="I28439" i="2" s="1"/>
  <c r="R28437" i="2"/>
  <c r="N28439" i="2" l="1"/>
  <c r="O28439" i="2" s="1"/>
  <c r="P28439" i="2" s="1"/>
  <c r="I28440" i="2" s="1"/>
  <c r="R28438" i="2"/>
  <c r="N28440" i="2" l="1"/>
  <c r="O28440" i="2" s="1"/>
  <c r="R28440" i="2" s="1"/>
  <c r="R28439" i="2"/>
  <c r="P28440" i="2" l="1"/>
  <c r="I28441" i="2" s="1"/>
  <c r="N28441" i="2" l="1"/>
  <c r="O28441" i="2" s="1"/>
  <c r="R28441" i="2" s="1"/>
  <c r="P28441" i="2" l="1"/>
  <c r="I28442" i="2" s="1"/>
  <c r="N28442" i="2" l="1"/>
  <c r="O28442" i="2" s="1"/>
  <c r="P28442" i="2" s="1"/>
  <c r="I28443" i="2" s="1"/>
  <c r="N28443" i="2" l="1"/>
  <c r="R28442" i="2"/>
  <c r="O28443" i="2" l="1"/>
  <c r="R28443" i="2" s="1"/>
  <c r="P28443" i="2" l="1"/>
  <c r="I28444" i="2" s="1"/>
  <c r="N28444" i="2" l="1"/>
  <c r="O28444" i="2" l="1"/>
  <c r="R28444" i="2" s="1"/>
  <c r="P28444" i="2" l="1"/>
  <c r="I28445" i="2" s="1"/>
  <c r="N28445" i="2" l="1"/>
  <c r="O28445" i="2" l="1"/>
  <c r="R28445" i="2" s="1"/>
  <c r="P28445" i="2" l="1"/>
  <c r="I28446" i="2" s="1"/>
  <c r="N28446" i="2" l="1"/>
  <c r="O28446" i="2" s="1"/>
  <c r="R28446" i="2" l="1"/>
  <c r="P28446" i="2"/>
  <c r="I28447" i="2" s="1"/>
  <c r="N28447" i="2" s="1"/>
  <c r="O28447" i="2" l="1"/>
  <c r="R28447" i="2" s="1"/>
  <c r="P28447" i="2" l="1"/>
  <c r="I28448" i="2" s="1"/>
  <c r="N28448" i="2" s="1"/>
  <c r="O28448" i="2" l="1"/>
  <c r="R28448" i="2" s="1"/>
  <c r="P28448" i="2" l="1"/>
  <c r="I28449" i="2" s="1"/>
  <c r="N28449" i="2" s="1"/>
  <c r="O28449" i="2" l="1"/>
  <c r="R28449" i="2" s="1"/>
  <c r="P28449" i="2" l="1"/>
  <c r="I28450" i="2" s="1"/>
  <c r="N28450" i="2" l="1"/>
  <c r="O28450" i="2" l="1"/>
  <c r="R28450" i="2" s="1"/>
  <c r="P28450" i="2" l="1"/>
  <c r="I28451" i="2" s="1"/>
  <c r="N28451" i="2" l="1"/>
  <c r="O28451" i="2" s="1"/>
  <c r="R28451" i="2" s="1"/>
  <c r="P28451" i="2" l="1"/>
  <c r="I28452" i="2" s="1"/>
  <c r="N28452" i="2" l="1"/>
  <c r="O28452" i="2" s="1"/>
  <c r="R28452" i="2" s="1"/>
  <c r="P28452" i="2" l="1"/>
  <c r="I28453" i="2" s="1"/>
  <c r="N28453" i="2" l="1"/>
  <c r="O28453" i="2" s="1"/>
  <c r="R28453" i="2" s="1"/>
  <c r="P28453" i="2" l="1"/>
  <c r="I28454" i="2" s="1"/>
  <c r="N28454" i="2" l="1"/>
  <c r="O28454" i="2" s="1"/>
  <c r="R28454" i="2" s="1"/>
  <c r="P28454" i="2" l="1"/>
  <c r="I28455" i="2" s="1"/>
  <c r="N28455" i="2" l="1"/>
  <c r="O28455" i="2" l="1"/>
  <c r="R28455" i="2" s="1"/>
  <c r="P28455" i="2" l="1"/>
  <c r="I28456" i="2" s="1"/>
  <c r="N28456" i="2" l="1"/>
  <c r="O28456" i="2" s="1"/>
  <c r="R28456" i="2" s="1"/>
  <c r="P28456" i="2" l="1"/>
  <c r="I28457" i="2" s="1"/>
  <c r="N28457" i="2" l="1"/>
  <c r="O28457" i="2" s="1"/>
  <c r="P28457" i="2" s="1"/>
  <c r="I28458" i="2" s="1"/>
  <c r="N28458" i="2" l="1"/>
  <c r="R28457" i="2"/>
  <c r="O28458" i="2" l="1"/>
  <c r="R28458" i="2" s="1"/>
  <c r="P28458" i="2" l="1"/>
  <c r="I28459" i="2" s="1"/>
  <c r="N28459" i="2" l="1"/>
  <c r="O28459" i="2" l="1"/>
  <c r="R28459" i="2" s="1"/>
  <c r="P28459" i="2" l="1"/>
  <c r="I28460" i="2" s="1"/>
  <c r="N28460" i="2" l="1"/>
  <c r="O28460" i="2" l="1"/>
  <c r="R28460" i="2" s="1"/>
  <c r="P28460" i="2" l="1"/>
  <c r="I28461" i="2" s="1"/>
  <c r="N28461" i="2" l="1"/>
  <c r="O28461" i="2" l="1"/>
  <c r="R28461" i="2" s="1"/>
  <c r="P28461" i="2" l="1"/>
  <c r="I28462" i="2" s="1"/>
  <c r="N28462" i="2" l="1"/>
  <c r="O28462" i="2" l="1"/>
  <c r="P28462" i="2" s="1"/>
  <c r="I28463" i="2" s="1"/>
  <c r="R28462" i="2" l="1"/>
  <c r="N28463" i="2"/>
  <c r="O28463" i="2" l="1"/>
  <c r="R28463" i="2" s="1"/>
  <c r="P28463" i="2" l="1"/>
  <c r="I28464" i="2" s="1"/>
  <c r="N28464" i="2" l="1"/>
  <c r="O28464" i="2" l="1"/>
  <c r="R28464" i="2" s="1"/>
  <c r="P28464" i="2" l="1"/>
  <c r="I28465" i="2" s="1"/>
  <c r="N28465" i="2" l="1"/>
  <c r="O28465" i="2" l="1"/>
  <c r="R28465" i="2" s="1"/>
  <c r="P28465" i="2" l="1"/>
  <c r="I28466" i="2" s="1"/>
  <c r="N28466" i="2" l="1"/>
  <c r="O28466" i="2" l="1"/>
  <c r="R28466" i="2" s="1"/>
  <c r="P28466" i="2" l="1"/>
  <c r="I28467" i="2" s="1"/>
  <c r="N28467" i="2" l="1"/>
  <c r="O28467" i="2" l="1"/>
  <c r="R28467" i="2" s="1"/>
  <c r="P28467" i="2" l="1"/>
  <c r="I28468" i="2" s="1"/>
  <c r="N28468" i="2" l="1"/>
  <c r="O28468" i="2" s="1"/>
  <c r="R28468" i="2" s="1"/>
  <c r="P28468" i="2" l="1"/>
  <c r="I28469" i="2" s="1"/>
  <c r="N28469" i="2" l="1"/>
  <c r="O28469" i="2" l="1"/>
  <c r="R28469" i="2" s="1"/>
  <c r="P28469" i="2" l="1"/>
  <c r="I28470" i="2" s="1"/>
  <c r="N28470" i="2" l="1"/>
  <c r="O28470" i="2" l="1"/>
  <c r="R28470" i="2" s="1"/>
  <c r="P28470" i="2" l="1"/>
  <c r="I28471" i="2" s="1"/>
  <c r="N28471" i="2" l="1"/>
  <c r="O28471" i="2" l="1"/>
  <c r="R28471" i="2" s="1"/>
  <c r="P28471" i="2" l="1"/>
  <c r="I28472" i="2" s="1"/>
  <c r="N28472" i="2" s="1"/>
  <c r="O28472" i="2" l="1"/>
  <c r="P28472" i="2" s="1"/>
  <c r="I28473" i="2" s="1"/>
  <c r="R28472" i="2" l="1"/>
  <c r="N28473" i="2"/>
  <c r="O28473" i="2" s="1"/>
  <c r="R28473" i="2" s="1"/>
  <c r="P28473" i="2" l="1"/>
  <c r="I28474" i="2" s="1"/>
  <c r="N28474" i="2" l="1"/>
  <c r="O28474" i="2" l="1"/>
  <c r="P28474" i="2" s="1"/>
  <c r="I28475" i="2" s="1"/>
  <c r="R28474" i="2" l="1"/>
  <c r="N28475" i="2"/>
  <c r="O28475" i="2"/>
  <c r="R28475" i="2" l="1"/>
  <c r="P28475" i="2"/>
  <c r="I28476" i="2" s="1"/>
  <c r="N28476" i="2" l="1"/>
  <c r="O28476" i="2" l="1"/>
  <c r="P28476" i="2" s="1"/>
  <c r="I28477" i="2" s="1"/>
  <c r="N28477" i="2" l="1"/>
  <c r="O28477" i="2" s="1"/>
  <c r="R28477" i="2" s="1"/>
  <c r="R28476" i="2"/>
  <c r="P28477" i="2" l="1"/>
  <c r="I28478" i="2" s="1"/>
  <c r="N28478" i="2" l="1"/>
  <c r="O28478" i="2" s="1"/>
  <c r="P28478" i="2" l="1"/>
  <c r="I28479" i="2" s="1"/>
  <c r="R28478" i="2"/>
  <c r="N28479" i="2" l="1"/>
  <c r="O28479" i="2" l="1"/>
  <c r="R28479" i="2" s="1"/>
  <c r="P28479" i="2" l="1"/>
  <c r="I28480" i="2" s="1"/>
  <c r="N28480" i="2" l="1"/>
  <c r="O28480" i="2" s="1"/>
  <c r="R28480" i="2" s="1"/>
  <c r="P28480" i="2" l="1"/>
  <c r="I28481" i="2" s="1"/>
  <c r="N28481" i="2" l="1"/>
  <c r="O28481" i="2" s="1"/>
  <c r="R28481" i="2" s="1"/>
  <c r="P28481" i="2" l="1"/>
  <c r="I28482" i="2" s="1"/>
  <c r="N28482" i="2" l="1"/>
  <c r="O28482" i="2" l="1"/>
  <c r="P28482" i="2" s="1"/>
  <c r="I28483" i="2" s="1"/>
  <c r="N28483" i="2" l="1"/>
  <c r="R28482" i="2"/>
  <c r="O28483" i="2" l="1"/>
  <c r="P28483" i="2" s="1"/>
  <c r="I28484" i="2" s="1"/>
  <c r="R28483" i="2" l="1"/>
  <c r="N28484" i="2"/>
  <c r="O28484" i="2" l="1"/>
  <c r="R28484" i="2" s="1"/>
  <c r="P28484" i="2" l="1"/>
  <c r="I28485" i="2" s="1"/>
  <c r="N28485" i="2" l="1"/>
  <c r="O28485" i="2" l="1"/>
  <c r="R28485" i="2" s="1"/>
  <c r="P28485" i="2" l="1"/>
  <c r="I28486" i="2" s="1"/>
  <c r="N28486" i="2" s="1"/>
  <c r="O28486" i="2" l="1"/>
  <c r="R28486" i="2" s="1"/>
  <c r="P28486" i="2" l="1"/>
  <c r="I28487" i="2" s="1"/>
  <c r="O28487" i="2" s="1"/>
  <c r="N28487" i="2" l="1"/>
  <c r="R28487" i="2" s="1"/>
  <c r="P28487" i="2" l="1"/>
  <c r="I28488" i="2" s="1"/>
  <c r="N28488" i="2"/>
  <c r="O28488" i="2" l="1"/>
  <c r="R28488" i="2" s="1"/>
  <c r="P28488" i="2" l="1"/>
  <c r="I28489" i="2" s="1"/>
  <c r="N28489" i="2" l="1"/>
  <c r="O28489" i="2" l="1"/>
  <c r="R28489" i="2" s="1"/>
  <c r="P28489" i="2" l="1"/>
  <c r="I28490" i="2" s="1"/>
  <c r="N28490" i="2" l="1"/>
  <c r="O28490" i="2" s="1"/>
  <c r="R28490" i="2" s="1"/>
  <c r="P28490" i="2" l="1"/>
  <c r="I28491" i="2" s="1"/>
  <c r="N28491" i="2" l="1"/>
  <c r="O28491" i="2" s="1"/>
  <c r="R28491" i="2" s="1"/>
  <c r="P28491" i="2" l="1"/>
  <c r="I28492" i="2" s="1"/>
  <c r="N28492" i="2" l="1"/>
  <c r="O28492" i="2" l="1"/>
  <c r="R28492" i="2" s="1"/>
  <c r="P28492" i="2" l="1"/>
  <c r="I28493" i="2" s="1"/>
  <c r="N28493" i="2" l="1"/>
  <c r="O28493" i="2" s="1"/>
  <c r="R28493" i="2" s="1"/>
  <c r="P28493" i="2" l="1"/>
  <c r="I28494" i="2" s="1"/>
  <c r="N28494" i="2" l="1"/>
  <c r="O28494" i="2" s="1"/>
  <c r="R28494" i="2" s="1"/>
  <c r="P28494" i="2" l="1"/>
  <c r="I28495" i="2" s="1"/>
  <c r="N28495" i="2" l="1"/>
  <c r="O28495" i="2" l="1"/>
  <c r="R28495" i="2" s="1"/>
  <c r="P28495" i="2" l="1"/>
  <c r="I28496" i="2" s="1"/>
  <c r="N28496" i="2" l="1"/>
  <c r="O28496" i="2" l="1"/>
  <c r="R28496" i="2" s="1"/>
  <c r="P28496" i="2" l="1"/>
  <c r="I28497" i="2" s="1"/>
  <c r="N28497" i="2" l="1"/>
  <c r="O28497" i="2" s="1"/>
  <c r="R28497" i="2" s="1"/>
  <c r="P28497" i="2" l="1"/>
  <c r="I28498" i="2" s="1"/>
  <c r="N28498" i="2" l="1"/>
  <c r="O28498" i="2"/>
  <c r="R28498" i="2" l="1"/>
  <c r="P28498" i="2"/>
  <c r="I28499" i="2" s="1"/>
  <c r="N28499" i="2" l="1"/>
  <c r="O28499" i="2"/>
  <c r="R28499" i="2" l="1"/>
  <c r="P28499" i="2"/>
  <c r="I28500" i="2" s="1"/>
  <c r="N28500" i="2" l="1"/>
  <c r="O28500" i="2"/>
  <c r="R28500" i="2" s="1"/>
  <c r="P28500" i="2" l="1"/>
  <c r="I28501" i="2" s="1"/>
  <c r="N28501" i="2" l="1"/>
  <c r="O28501" i="2"/>
  <c r="R28501" i="2" l="1"/>
  <c r="P28501" i="2"/>
  <c r="I28502" i="2" s="1"/>
  <c r="N28502" i="2" l="1"/>
  <c r="O28502" i="2" l="1"/>
  <c r="R28502" i="2" s="1"/>
  <c r="P28502" i="2" l="1"/>
  <c r="I28503" i="2" s="1"/>
  <c r="N28503" i="2" s="1"/>
  <c r="O28503" i="2" s="1"/>
  <c r="R28503" i="2" l="1"/>
  <c r="P28503" i="2"/>
  <c r="I28504" i="2" s="1"/>
  <c r="N28504" i="2" l="1"/>
  <c r="O28504" i="2"/>
  <c r="R28504" i="2" l="1"/>
  <c r="P28504" i="2"/>
  <c r="I28505" i="2" s="1"/>
  <c r="N28505" i="2" l="1"/>
  <c r="O28505" i="2" s="1"/>
  <c r="R28505" i="2" s="1"/>
  <c r="P28505" i="2" l="1"/>
  <c r="I28506" i="2" s="1"/>
  <c r="N28506" i="2" l="1"/>
  <c r="O28506" i="2" l="1"/>
  <c r="P28506" i="2" s="1"/>
  <c r="I28507" i="2" s="1"/>
  <c r="N28507" i="2" l="1"/>
  <c r="O28507" i="2" s="1"/>
  <c r="R28506" i="2"/>
  <c r="R28507" i="2" l="1"/>
  <c r="P28507" i="2"/>
  <c r="I28508" i="2" s="1"/>
  <c r="N28508" i="2" l="1"/>
  <c r="O28508" i="2"/>
  <c r="R28508" i="2" l="1"/>
  <c r="P28508" i="2"/>
  <c r="I28509" i="2" s="1"/>
  <c r="N28509" i="2" l="1"/>
  <c r="O28509" i="2" s="1"/>
  <c r="R28509" i="2" s="1"/>
  <c r="P28509" i="2" l="1"/>
  <c r="I28510" i="2" s="1"/>
  <c r="N28510" i="2" l="1"/>
  <c r="O28510" i="2" s="1"/>
  <c r="R28510" i="2" s="1"/>
  <c r="P28510" i="2" l="1"/>
  <c r="I28511" i="2" s="1"/>
  <c r="N28511" i="2" l="1"/>
  <c r="O28511" i="2" l="1"/>
  <c r="R28511" i="2" s="1"/>
  <c r="P28511" i="2" l="1"/>
  <c r="I28512" i="2" s="1"/>
  <c r="N28512" i="2" l="1"/>
  <c r="O28512" i="2" l="1"/>
  <c r="R28512" i="2" s="1"/>
  <c r="P28512" i="2" l="1"/>
  <c r="I28513" i="2" s="1"/>
  <c r="N28513" i="2" l="1"/>
  <c r="O28513" i="2" s="1"/>
  <c r="R28513" i="2" s="1"/>
  <c r="P28513" i="2" l="1"/>
  <c r="I28514" i="2" s="1"/>
  <c r="N28514" i="2" l="1"/>
  <c r="O28514" i="2" l="1"/>
  <c r="P28514" i="2" s="1"/>
  <c r="I28515" i="2" s="1"/>
  <c r="I28516" i="2" l="1"/>
  <c r="N28515" i="2"/>
  <c r="O28515" i="2"/>
  <c r="R28514" i="2"/>
  <c r="R28515" i="2" l="1"/>
  <c r="P28515" i="2"/>
  <c r="N28516" i="2"/>
  <c r="O28516" i="2" l="1"/>
  <c r="R28516" i="2" s="1"/>
  <c r="P28516" i="2" l="1"/>
  <c r="I28517" i="2" s="1"/>
  <c r="N28517" i="2" l="1"/>
  <c r="O28517" i="2" s="1"/>
  <c r="R28517" i="2" s="1"/>
  <c r="P28517" i="2" l="1"/>
  <c r="I28518" i="2" s="1"/>
  <c r="N28518" i="2" l="1"/>
  <c r="O28518" i="2" s="1"/>
  <c r="R28518" i="2" s="1"/>
  <c r="P28518" i="2" l="1"/>
  <c r="I28519" i="2" s="1"/>
  <c r="N28519" i="2" l="1"/>
  <c r="O28519" i="2" s="1"/>
  <c r="P28519" i="2" s="1"/>
  <c r="I28520" i="2" s="1"/>
  <c r="N28520" i="2" l="1"/>
  <c r="O28520" i="2" s="1"/>
  <c r="R28520" i="2" s="1"/>
  <c r="R28519" i="2"/>
  <c r="P28520" i="2" l="1"/>
  <c r="I28521" i="2" s="1"/>
  <c r="N28521" i="2" l="1"/>
  <c r="O28521" i="2"/>
  <c r="R28521" i="2" l="1"/>
  <c r="P28521" i="2"/>
  <c r="I28522" i="2" s="1"/>
  <c r="N28522" i="2" l="1"/>
  <c r="O28522" i="2" l="1"/>
  <c r="P28522" i="2" s="1"/>
  <c r="I28523" i="2" s="1"/>
  <c r="N28523" i="2" l="1"/>
  <c r="O28523" i="2" s="1"/>
  <c r="R28523" i="2" s="1"/>
  <c r="R28522" i="2"/>
  <c r="P28523" i="2" l="1"/>
  <c r="I28524" i="2" s="1"/>
  <c r="N28524" i="2" l="1"/>
  <c r="O28524" i="2" l="1"/>
  <c r="R28524" i="2" s="1"/>
  <c r="P28524" i="2" l="1"/>
  <c r="I28525" i="2" s="1"/>
  <c r="N28525" i="2" l="1"/>
  <c r="O28525" i="2"/>
  <c r="R28525" i="2" l="1"/>
  <c r="P28525" i="2"/>
  <c r="I28526" i="2" s="1"/>
  <c r="N28526" i="2" l="1"/>
  <c r="O28526" i="2" s="1"/>
  <c r="R28526" i="2" s="1"/>
  <c r="P28526" i="2" l="1"/>
  <c r="I28527" i="2" s="1"/>
  <c r="N28527" i="2" l="1"/>
  <c r="O28527" i="2"/>
  <c r="R28527" i="2" l="1"/>
  <c r="P28527" i="2"/>
  <c r="I28528" i="2" s="1"/>
  <c r="N28528" i="2" l="1"/>
  <c r="O28528" i="2" s="1"/>
  <c r="R28528" i="2" s="1"/>
  <c r="P28528" i="2" l="1"/>
  <c r="I28529" i="2" s="1"/>
  <c r="N28529" i="2" l="1"/>
  <c r="O28529" i="2"/>
  <c r="P28529" i="2" l="1"/>
  <c r="I28530" i="2" s="1"/>
  <c r="N28530" i="2" s="1"/>
  <c r="O28530" i="2" s="1"/>
  <c r="R28530" i="2" s="1"/>
  <c r="R28529" i="2"/>
  <c r="P28530" i="2" l="1"/>
  <c r="I28531" i="2" s="1"/>
  <c r="N28531" i="2" l="1"/>
  <c r="O28531" i="2" s="1"/>
  <c r="P28531" i="2" l="1"/>
  <c r="I28532" i="2" s="1"/>
  <c r="R28531" i="2"/>
  <c r="N28532" i="2" l="1"/>
  <c r="O28532" i="2"/>
  <c r="R28532" i="2" l="1"/>
  <c r="P28532" i="2"/>
  <c r="I28533" i="2" s="1"/>
  <c r="N28533" i="2" l="1"/>
  <c r="O28533" i="2" s="1"/>
  <c r="P28533" i="2" s="1"/>
  <c r="I28534" i="2" s="1"/>
  <c r="N28534" i="2" l="1"/>
  <c r="O28534" i="2" s="1"/>
  <c r="R28534" i="2" s="1"/>
  <c r="R28533" i="2"/>
  <c r="P28534" i="2" l="1"/>
  <c r="I28535" i="2" s="1"/>
  <c r="N28535" i="2" l="1"/>
  <c r="O28535" i="2" l="1"/>
  <c r="R28535" i="2" s="1"/>
  <c r="P28535" i="2" l="1"/>
  <c r="I28536" i="2" s="1"/>
  <c r="N28536" i="2" l="1"/>
  <c r="O28536" i="2"/>
  <c r="R28536" i="2" l="1"/>
  <c r="P28536" i="2"/>
  <c r="I28537" i="2" s="1"/>
  <c r="N28537" i="2" l="1"/>
  <c r="O28537" i="2"/>
  <c r="R28537" i="2" s="1"/>
  <c r="P28537" i="2" l="1"/>
  <c r="I28538" i="2" s="1"/>
  <c r="N28538" i="2" l="1"/>
  <c r="O28538" i="2"/>
  <c r="R28538" i="2" l="1"/>
  <c r="P28538" i="2"/>
  <c r="I28539" i="2" s="1"/>
  <c r="N28539" i="2" l="1"/>
  <c r="O28539" i="2"/>
  <c r="R28539" i="2" l="1"/>
  <c r="P28539" i="2"/>
  <c r="I28540" i="2" s="1"/>
  <c r="N28540" i="2" l="1"/>
  <c r="O28540" i="2"/>
  <c r="R28540" i="2" l="1"/>
  <c r="P28540" i="2"/>
  <c r="I28541" i="2" s="1"/>
  <c r="N28541" i="2" l="1"/>
  <c r="O28541" i="2"/>
  <c r="R28541" i="2" s="1"/>
  <c r="P28541" i="2" l="1"/>
  <c r="I28542" i="2" s="1"/>
  <c r="N28542" i="2" l="1"/>
  <c r="O28542" i="2"/>
  <c r="R28542" i="2" l="1"/>
  <c r="P28542" i="2"/>
  <c r="I28543" i="2" s="1"/>
  <c r="N28543" i="2" l="1"/>
  <c r="O28543" i="2"/>
  <c r="P28543" i="2" l="1"/>
  <c r="I28544" i="2" s="1"/>
  <c r="R28543" i="2"/>
  <c r="N28544" i="2" l="1"/>
  <c r="O28544" i="2" s="1"/>
  <c r="R28544" i="2" s="1"/>
  <c r="P28544" i="2" l="1"/>
  <c r="I28545" i="2" s="1"/>
  <c r="N28545" i="2" l="1"/>
  <c r="O28545" i="2"/>
  <c r="R28545" i="2" l="1"/>
  <c r="P28545" i="2"/>
  <c r="I28546" i="2" s="1"/>
  <c r="N28546" i="2" l="1"/>
  <c r="O28546" i="2" l="1"/>
  <c r="R28546" i="2" s="1"/>
  <c r="P28546" i="2" l="1"/>
  <c r="I28547" i="2" s="1"/>
  <c r="N28547" i="2" l="1"/>
  <c r="O28547" i="2" s="1"/>
  <c r="R28547" i="2" s="1"/>
  <c r="P28547" i="2" l="1"/>
  <c r="I28548" i="2" s="1"/>
  <c r="N28548" i="2" l="1"/>
  <c r="O28548" i="2" s="1"/>
  <c r="R28548" i="2" s="1"/>
  <c r="P28548" i="2" l="1"/>
  <c r="I28549" i="2" s="1"/>
  <c r="N28549" i="2" l="1"/>
  <c r="O28549" i="2" s="1"/>
  <c r="R28549" i="2" s="1"/>
  <c r="P28549" i="2" l="1"/>
  <c r="I28550" i="2" s="1"/>
  <c r="N28550" i="2" l="1"/>
  <c r="O28550" i="2"/>
  <c r="R28550" i="2" s="1"/>
  <c r="P28550" i="2" l="1"/>
  <c r="I28551" i="2" s="1"/>
  <c r="N28551" i="2" l="1"/>
  <c r="O28551" i="2" s="1"/>
  <c r="R28551" i="2" s="1"/>
  <c r="P28551" i="2" l="1"/>
  <c r="I28552" i="2" s="1"/>
  <c r="N28552" i="2" l="1"/>
  <c r="O28552" i="2"/>
  <c r="R28552" i="2" l="1"/>
  <c r="P28552" i="2"/>
  <c r="I28553" i="2" s="1"/>
  <c r="N28553" i="2" s="1"/>
  <c r="O28553" i="2" l="1"/>
  <c r="R28553" i="2" s="1"/>
  <c r="P28553" i="2" l="1"/>
  <c r="I28554" i="2" s="1"/>
  <c r="N28554" i="2" s="1"/>
  <c r="O28554" i="2" l="1"/>
  <c r="R28554" i="2" s="1"/>
  <c r="P28554" i="2" l="1"/>
  <c r="I28555" i="2" s="1"/>
  <c r="N28555" i="2" s="1"/>
  <c r="O28555" i="2" s="1"/>
  <c r="R28555" i="2" l="1"/>
  <c r="P28555" i="2"/>
  <c r="I28556" i="2" s="1"/>
  <c r="N28556" i="2" l="1"/>
  <c r="O28556" i="2" s="1"/>
  <c r="R28556" i="2" s="1"/>
  <c r="P28556" i="2" l="1"/>
  <c r="I28557" i="2" s="1"/>
  <c r="N28557" i="2" l="1"/>
  <c r="O28557" i="2"/>
  <c r="R28557" i="2" s="1"/>
  <c r="P28557" i="2" l="1"/>
  <c r="I28558" i="2" s="1"/>
  <c r="N28558" i="2" l="1"/>
  <c r="O28558" i="2" s="1"/>
  <c r="R28558" i="2" s="1"/>
  <c r="P28558" i="2" l="1"/>
  <c r="I28559" i="2" s="1"/>
  <c r="N28559" i="2" l="1"/>
  <c r="O28559" i="2" s="1"/>
  <c r="R28559" i="2" s="1"/>
  <c r="P28559" i="2" l="1"/>
  <c r="I28560" i="2" s="1"/>
  <c r="N28560" i="2" l="1"/>
  <c r="O28560" i="2" l="1"/>
  <c r="R28560" i="2" s="1"/>
  <c r="P28560" i="2" l="1"/>
  <c r="I28561" i="2" s="1"/>
  <c r="N28561" i="2" l="1"/>
  <c r="O28561" i="2"/>
  <c r="R28561" i="2" l="1"/>
  <c r="P28561" i="2"/>
  <c r="I28562" i="2" s="1"/>
  <c r="N28562" i="2" l="1"/>
  <c r="O28562" i="2" s="1"/>
  <c r="R28562" i="2" s="1"/>
  <c r="P28562" i="2" l="1"/>
  <c r="I28563" i="2" s="1"/>
  <c r="N28563" i="2" l="1"/>
  <c r="O28563" i="2" s="1"/>
  <c r="R28563" i="2" s="1"/>
  <c r="P28563" i="2" l="1"/>
  <c r="I28564" i="2" s="1"/>
  <c r="N28564" i="2" l="1"/>
  <c r="O28564" i="2" l="1"/>
  <c r="R28564" i="2" s="1"/>
  <c r="P28564" i="2" l="1"/>
  <c r="I28565" i="2" s="1"/>
  <c r="N28565" i="2" l="1"/>
  <c r="O28565" i="2"/>
  <c r="R28565" i="2" s="1"/>
  <c r="P28565" i="2" l="1"/>
  <c r="I28566" i="2" s="1"/>
  <c r="N28566" i="2" l="1"/>
  <c r="O28566" i="2" s="1"/>
  <c r="P28566" i="2" s="1"/>
  <c r="I28567" i="2" s="1"/>
  <c r="N28567" i="2" l="1"/>
  <c r="O28567" i="2"/>
  <c r="R28567" i="2" s="1"/>
  <c r="R28566" i="2"/>
  <c r="P28567" i="2" l="1"/>
  <c r="I28568" i="2" s="1"/>
  <c r="N28568" i="2" l="1"/>
  <c r="O28568" i="2"/>
  <c r="R28568" i="2" l="1"/>
  <c r="P28568" i="2"/>
  <c r="I28569" i="2" s="1"/>
  <c r="N28569" i="2" s="1"/>
  <c r="O28569" i="2" l="1"/>
  <c r="P28569" i="2" s="1"/>
  <c r="I28570" i="2" s="1"/>
  <c r="R28569" i="2" l="1"/>
  <c r="N28570" i="2"/>
  <c r="O28570" i="2" s="1"/>
  <c r="P28570" i="2" s="1"/>
  <c r="I28571" i="2" s="1"/>
  <c r="N28571" i="2" l="1"/>
  <c r="O28571" i="2" s="1"/>
  <c r="P28571" i="2" s="1"/>
  <c r="I28572" i="2" s="1"/>
  <c r="R28570" i="2"/>
  <c r="N28572" i="2" l="1"/>
  <c r="R28571" i="2"/>
  <c r="O28572" i="2" l="1"/>
  <c r="R28572" i="2" s="1"/>
  <c r="P28572" i="2" l="1"/>
  <c r="I28573" i="2" s="1"/>
  <c r="N28573" i="2" l="1"/>
  <c r="O28573" i="2" l="1"/>
  <c r="R28573" i="2" s="1"/>
  <c r="P28573" i="2" l="1"/>
  <c r="I28574" i="2" s="1"/>
  <c r="N28574" i="2" l="1"/>
  <c r="O28574" i="2" s="1"/>
  <c r="R28574" i="2" l="1"/>
  <c r="P28574" i="2"/>
  <c r="I28575" i="2" s="1"/>
  <c r="N28575" i="2" l="1"/>
  <c r="O28575" i="2" l="1"/>
  <c r="R28575" i="2" s="1"/>
  <c r="P28575" i="2" l="1"/>
  <c r="I28576" i="2" s="1"/>
  <c r="N28576" i="2" l="1"/>
  <c r="O28576" i="2" l="1"/>
  <c r="R28576" i="2" s="1"/>
  <c r="P28576" i="2" l="1"/>
  <c r="I28577" i="2" s="1"/>
  <c r="N28577" i="2" l="1"/>
  <c r="O28577" i="2" l="1"/>
  <c r="R28577" i="2" s="1"/>
  <c r="P28577" i="2" l="1"/>
  <c r="I28578" i="2" s="1"/>
  <c r="N28578" i="2" l="1"/>
  <c r="O28578" i="2" l="1"/>
  <c r="R28578" i="2" s="1"/>
  <c r="P28578" i="2" l="1"/>
  <c r="I28579" i="2" s="1"/>
  <c r="N28579" i="2" l="1"/>
  <c r="O28579" i="2"/>
  <c r="R28579" i="2" l="1"/>
  <c r="P28579" i="2"/>
  <c r="I28580" i="2" s="1"/>
  <c r="N28580" i="2" l="1"/>
  <c r="O28580" i="2" s="1"/>
  <c r="R28580" i="2" s="1"/>
  <c r="P28580" i="2" l="1"/>
  <c r="I28581" i="2" s="1"/>
  <c r="N28581" i="2" s="1"/>
  <c r="O28581" i="2" l="1"/>
  <c r="P28581" i="2" s="1"/>
  <c r="I28582" i="2" s="1"/>
  <c r="N28582" i="2" s="1"/>
  <c r="O28582" i="2" l="1"/>
  <c r="R28582" i="2" s="1"/>
  <c r="R28581" i="2"/>
  <c r="P28582" i="2" l="1"/>
  <c r="I28583" i="2" s="1"/>
  <c r="N28583" i="2" l="1"/>
  <c r="O28583" i="2" s="1"/>
  <c r="R28583" i="2" s="1"/>
  <c r="P28583" i="2" l="1"/>
  <c r="I28584" i="2" s="1"/>
  <c r="N28584" i="2" l="1"/>
  <c r="O28584" i="2" s="1"/>
  <c r="R28584" i="2" s="1"/>
  <c r="P28584" i="2" l="1"/>
  <c r="I28585" i="2" s="1"/>
  <c r="N28585" i="2" l="1"/>
  <c r="O28585" i="2" s="1"/>
  <c r="R28585" i="2" s="1"/>
  <c r="P28585" i="2" l="1"/>
  <c r="I28586" i="2" s="1"/>
  <c r="N28586" i="2" l="1"/>
  <c r="O28586" i="2" s="1"/>
  <c r="R28586" i="2" s="1"/>
  <c r="P28586" i="2" l="1"/>
  <c r="I28587" i="2" s="1"/>
  <c r="N28587" i="2" l="1"/>
  <c r="O28587" i="2" s="1"/>
  <c r="R28587" i="2" s="1"/>
  <c r="P28587" i="2" l="1"/>
  <c r="I28588" i="2" s="1"/>
  <c r="N28588" i="2" l="1"/>
  <c r="O28588" i="2" l="1"/>
  <c r="R28588" i="2" s="1"/>
  <c r="P28588" i="2" l="1"/>
  <c r="I28589" i="2" s="1"/>
  <c r="N28589" i="2" l="1"/>
  <c r="O28589" i="2"/>
  <c r="R28589" i="2" l="1"/>
  <c r="P28589" i="2"/>
  <c r="I28590" i="2" s="1"/>
  <c r="N28590" i="2" l="1"/>
  <c r="O28590" i="2"/>
  <c r="R28590" i="2" l="1"/>
  <c r="P28590" i="2"/>
  <c r="I28591" i="2" s="1"/>
  <c r="N28591" i="2" l="1"/>
  <c r="O28591" i="2"/>
  <c r="R28591" i="2" s="1"/>
  <c r="P28591" i="2" l="1"/>
  <c r="I28592" i="2" s="1"/>
  <c r="N28592" i="2" l="1"/>
  <c r="O28592" i="2"/>
  <c r="P28592" i="2" l="1"/>
  <c r="I28593" i="2" s="1"/>
  <c r="N28593" i="2" s="1"/>
  <c r="O28593" i="2" s="1"/>
  <c r="R28593" i="2" s="1"/>
  <c r="R28592" i="2"/>
  <c r="P28593" i="2" l="1"/>
  <c r="I28594" i="2" s="1"/>
  <c r="N28594" i="2" l="1"/>
  <c r="O28594" i="2" s="1"/>
  <c r="R28594" i="2" l="1"/>
  <c r="P28594" i="2"/>
  <c r="I28595" i="2" s="1"/>
  <c r="N28595" i="2" s="1"/>
  <c r="O28595" i="2" l="1"/>
  <c r="R28595" i="2" s="1"/>
  <c r="P28595" i="2" l="1"/>
  <c r="I28596" i="2" s="1"/>
  <c r="O28596" i="2" s="1"/>
  <c r="N28596" i="2" l="1"/>
  <c r="P28596" i="2" s="1"/>
  <c r="I28597" i="2" s="1"/>
  <c r="N28597" i="2" s="1"/>
  <c r="R28596" i="2" l="1"/>
  <c r="O28597" i="2"/>
  <c r="R28597" i="2" s="1"/>
  <c r="P28597" i="2" l="1"/>
  <c r="I28598" i="2" s="1"/>
  <c r="N28598" i="2" l="1"/>
  <c r="O28598" i="2"/>
  <c r="R28598" i="2" l="1"/>
  <c r="P28598" i="2"/>
  <c r="I28599" i="2" s="1"/>
  <c r="N28599" i="2" l="1"/>
  <c r="O28599" i="2" l="1"/>
  <c r="R28599" i="2" s="1"/>
  <c r="P28599" i="2" l="1"/>
  <c r="I28600" i="2" s="1"/>
  <c r="N28600" i="2" s="1"/>
  <c r="O28600" i="2" l="1"/>
  <c r="P28600" i="2" s="1"/>
  <c r="I28601" i="2" s="1"/>
  <c r="N28601" i="2" l="1"/>
  <c r="O28601" i="2" s="1"/>
  <c r="R28601" i="2" s="1"/>
  <c r="R28600" i="2"/>
  <c r="P28601" i="2" l="1"/>
  <c r="I28602" i="2" s="1"/>
  <c r="N28602" i="2" l="1"/>
  <c r="O28602" i="2" l="1"/>
  <c r="P28602" i="2" s="1"/>
  <c r="I28603" i="2" s="1"/>
  <c r="R28602" i="2" l="1"/>
  <c r="N28603" i="2"/>
  <c r="O28603" i="2" s="1"/>
  <c r="P28603" i="2" s="1"/>
  <c r="I28604" i="2" s="1"/>
  <c r="N28604" i="2" s="1"/>
  <c r="O28604" i="2" l="1"/>
  <c r="P28604" i="2" s="1"/>
  <c r="I28605" i="2" s="1"/>
  <c r="R28603" i="2"/>
  <c r="R28604" i="2" l="1"/>
  <c r="N28605" i="2"/>
  <c r="O28605" i="2" s="1"/>
  <c r="R28605" i="2" s="1"/>
  <c r="P28605" i="2" l="1"/>
  <c r="I28606" i="2" s="1"/>
  <c r="N28606" i="2" l="1"/>
  <c r="O28606" i="2"/>
  <c r="R28606" i="2" l="1"/>
  <c r="P28606" i="2"/>
  <c r="I28607" i="2" s="1"/>
  <c r="N28607" i="2" l="1"/>
  <c r="O28607" i="2" s="1"/>
  <c r="R28607" i="2" s="1"/>
  <c r="P28607" i="2" l="1"/>
  <c r="I28608" i="2" s="1"/>
  <c r="N28608" i="2" l="1"/>
  <c r="O28608" i="2"/>
  <c r="R28608" i="2" l="1"/>
  <c r="P28608" i="2"/>
  <c r="I28609" i="2" s="1"/>
  <c r="N28609" i="2" l="1"/>
  <c r="O28609" i="2" s="1"/>
  <c r="P28609" i="2" s="1"/>
  <c r="I28610" i="2" s="1"/>
  <c r="N28610" i="2" l="1"/>
  <c r="R28609" i="2"/>
  <c r="O28610" i="2" l="1"/>
  <c r="P28610" i="2" s="1"/>
  <c r="I28611" i="2" s="1"/>
  <c r="N28611" i="2" s="1"/>
  <c r="R28610" i="2" l="1"/>
  <c r="O28611" i="2"/>
  <c r="P28611" i="2" s="1"/>
  <c r="I28612" i="2" s="1"/>
  <c r="N28612" i="2" l="1"/>
  <c r="O28612" i="2" s="1"/>
  <c r="R28611" i="2"/>
  <c r="P28612" i="2" l="1"/>
  <c r="I28613" i="2" s="1"/>
  <c r="R28612" i="2"/>
  <c r="N28613" i="2" l="1"/>
  <c r="O28613" i="2" s="1"/>
  <c r="R28613" i="2" s="1"/>
  <c r="P28613" i="2" l="1"/>
  <c r="I28614" i="2" s="1"/>
  <c r="N28614" i="2" l="1"/>
  <c r="O28614" i="2" s="1"/>
  <c r="R28614" i="2" s="1"/>
  <c r="P28614" i="2" l="1"/>
  <c r="I28615" i="2" s="1"/>
  <c r="N28615" i="2" l="1"/>
  <c r="O28615" i="2" s="1"/>
  <c r="R28615" i="2" s="1"/>
  <c r="P28615" i="2" l="1"/>
  <c r="I28616" i="2" s="1"/>
  <c r="N28616" i="2" l="1"/>
  <c r="O28616" i="2" s="1"/>
  <c r="R28616" i="2" s="1"/>
  <c r="P28616" i="2" l="1"/>
  <c r="I28617" i="2" s="1"/>
  <c r="N28617" i="2" l="1"/>
  <c r="O28617" i="2"/>
  <c r="R28617" i="2" s="1"/>
  <c r="P28617" i="2" l="1"/>
  <c r="I28618" i="2" s="1"/>
  <c r="N28618" i="2" l="1"/>
  <c r="O28618" i="2" l="1"/>
  <c r="R28618" i="2" s="1"/>
  <c r="P28618" i="2" l="1"/>
  <c r="I28619" i="2" s="1"/>
  <c r="N28619" i="2" l="1"/>
  <c r="O28619" i="2"/>
  <c r="R28619" i="2" s="1"/>
  <c r="P28619" i="2" l="1"/>
  <c r="I28620" i="2" s="1"/>
  <c r="N28620" i="2" l="1"/>
  <c r="O28620" i="2" l="1"/>
  <c r="R28620" i="2" s="1"/>
  <c r="P28620" i="2" l="1"/>
  <c r="I28621" i="2" s="1"/>
  <c r="N28621" i="2" l="1"/>
  <c r="O28621" i="2"/>
  <c r="P28621" i="2" l="1"/>
  <c r="I28622" i="2" s="1"/>
  <c r="O28622" i="2" s="1"/>
  <c r="R28621" i="2"/>
  <c r="N28622" i="2" l="1"/>
  <c r="R28622" i="2" s="1"/>
  <c r="P28622" i="2" l="1"/>
  <c r="I28623" i="2" s="1"/>
  <c r="N28623" i="2" l="1"/>
  <c r="O28623" i="2"/>
  <c r="R28623" i="2" l="1"/>
  <c r="P28623" i="2"/>
  <c r="I28624" i="2" s="1"/>
  <c r="O28624" i="2" l="1"/>
  <c r="N28624" i="2"/>
  <c r="P28624" i="2" l="1"/>
  <c r="I28625" i="2" s="1"/>
  <c r="R28624" i="2"/>
  <c r="N28625" i="2" l="1"/>
  <c r="O28625" i="2"/>
  <c r="R28625" i="2" l="1"/>
  <c r="P28625" i="2"/>
  <c r="I28626" i="2" s="1"/>
  <c r="N28626" i="2" l="1"/>
  <c r="O28626" i="2"/>
  <c r="R28626" i="2" s="1"/>
  <c r="P28626" i="2" l="1"/>
  <c r="I28627" i="2" s="1"/>
  <c r="N28627" i="2" l="1"/>
  <c r="O28627" i="2"/>
  <c r="R28627" i="2" l="1"/>
  <c r="P28627" i="2"/>
  <c r="I28628" i="2" s="1"/>
  <c r="O28628" i="2" l="1"/>
  <c r="N28628" i="2"/>
  <c r="R28628" i="2" l="1"/>
  <c r="P28628" i="2"/>
  <c r="I28629" i="2" s="1"/>
  <c r="N28629" i="2" l="1"/>
  <c r="O28629" i="2"/>
  <c r="R28629" i="2" l="1"/>
  <c r="P28629" i="2"/>
  <c r="I28630" i="2" s="1"/>
  <c r="O28630" i="2" l="1"/>
  <c r="N28630" i="2"/>
  <c r="R28630" i="2" l="1"/>
  <c r="P28630" i="2"/>
  <c r="I28631" i="2" s="1"/>
  <c r="N28631" i="2" l="1"/>
  <c r="O28631" i="2"/>
  <c r="R28631" i="2" l="1"/>
  <c r="P28631" i="2"/>
  <c r="I28632" i="2" s="1"/>
  <c r="N28632" i="2" l="1"/>
  <c r="O28632" i="2"/>
  <c r="R28632" i="2" l="1"/>
  <c r="P28632" i="2"/>
  <c r="I28633" i="2" s="1"/>
  <c r="O28633" i="2" l="1"/>
  <c r="N28633" i="2"/>
  <c r="R28633" i="2" l="1"/>
  <c r="P28633" i="2"/>
  <c r="I28634" i="2" s="1"/>
  <c r="O28634" i="2" l="1"/>
  <c r="N28634" i="2"/>
  <c r="P28634" i="2" l="1"/>
  <c r="I28635" i="2" s="1"/>
  <c r="R28634" i="2"/>
  <c r="N28635" i="2" l="1"/>
  <c r="O28635" i="2"/>
  <c r="P28635" i="2" l="1"/>
  <c r="I28636" i="2" s="1"/>
  <c r="O28636" i="2" s="1"/>
  <c r="R28635" i="2"/>
  <c r="N28636" i="2" l="1"/>
  <c r="P28636" i="2" s="1"/>
  <c r="I28637" i="2" s="1"/>
  <c r="R28636" i="2" l="1"/>
  <c r="N28637" i="2"/>
  <c r="O28637" i="2"/>
  <c r="P28637" i="2" l="1"/>
  <c r="I28638" i="2" s="1"/>
  <c r="R28637" i="2"/>
  <c r="N28638" i="2" l="1"/>
  <c r="O28638" i="2"/>
  <c r="R28638" i="2" l="1"/>
  <c r="P28638" i="2"/>
  <c r="I28639" i="2" s="1"/>
  <c r="N28639" i="2" s="1"/>
  <c r="O28639" i="2" l="1"/>
  <c r="R28639" i="2" s="1"/>
  <c r="P28639" i="2" l="1"/>
  <c r="I28640" i="2" s="1"/>
  <c r="N28640" i="2" s="1"/>
  <c r="O28640" i="2" l="1"/>
  <c r="P28640" i="2"/>
  <c r="I28641" i="2" s="1"/>
  <c r="O28641" i="2" s="1"/>
  <c r="R28640" i="2"/>
  <c r="N28641" i="2" l="1"/>
  <c r="P28641" i="2" s="1"/>
  <c r="I28642" i="2" s="1"/>
  <c r="N28642" i="2" s="1"/>
  <c r="R28641" i="2" l="1"/>
  <c r="O28642" i="2"/>
  <c r="P28642" i="2" s="1"/>
  <c r="I28643" i="2" s="1"/>
  <c r="R28642" i="2" l="1"/>
  <c r="N28643" i="2"/>
  <c r="O28643" i="2"/>
  <c r="R28643" i="2" s="1"/>
  <c r="P28643" i="2" l="1"/>
  <c r="I28644" i="2" s="1"/>
  <c r="O28644" i="2" l="1"/>
  <c r="N28644" i="2"/>
  <c r="P28644" i="2" s="1"/>
  <c r="I28645" i="2" s="1"/>
  <c r="R28644" i="2" l="1"/>
  <c r="O28645" i="2"/>
  <c r="N28645" i="2"/>
  <c r="R28645" i="2" l="1"/>
  <c r="P28645" i="2"/>
  <c r="I28646" i="2" s="1"/>
  <c r="N28646" i="2" l="1"/>
  <c r="O28646" i="2"/>
  <c r="R28646" i="2" s="1"/>
  <c r="P28646" i="2" l="1"/>
  <c r="I28647" i="2" s="1"/>
  <c r="N28647" i="2" l="1"/>
  <c r="O28647" i="2"/>
  <c r="P28647" i="2" s="1"/>
  <c r="I28648" i="2" s="1"/>
  <c r="N28648" i="2" l="1"/>
  <c r="O28648" i="2"/>
  <c r="R28648" i="2" s="1"/>
  <c r="R28647" i="2"/>
  <c r="P28648" i="2" l="1"/>
  <c r="I28649" i="2" s="1"/>
  <c r="N28649" i="2" l="1"/>
  <c r="O28649" i="2"/>
  <c r="R28649" i="2" l="1"/>
  <c r="P28649" i="2"/>
  <c r="I28650" i="2" s="1"/>
  <c r="N28650" i="2" l="1"/>
  <c r="O28650" i="2"/>
  <c r="R28650" i="2" l="1"/>
  <c r="P28650" i="2"/>
  <c r="I28651" i="2" s="1"/>
  <c r="N28651" i="2" l="1"/>
  <c r="O28651" i="2"/>
  <c r="P28651" i="2" l="1"/>
  <c r="I28652" i="2" s="1"/>
  <c r="N28652" i="2" s="1"/>
  <c r="R28651" i="2"/>
  <c r="O28652" i="2" l="1"/>
  <c r="R28652" i="2" s="1"/>
  <c r="P28652" i="2" l="1"/>
  <c r="I28653" i="2" s="1"/>
  <c r="N28653" i="2" s="1"/>
  <c r="O28653" i="2" l="1"/>
  <c r="P28653" i="2" s="1"/>
  <c r="I28654" i="2" s="1"/>
  <c r="O28654" i="2" l="1"/>
  <c r="N28654" i="2"/>
  <c r="R28653" i="2"/>
  <c r="P28654" i="2" l="1"/>
  <c r="I28655" i="2" s="1"/>
  <c r="O28655" i="2" s="1"/>
  <c r="R28654" i="2"/>
  <c r="N28655" i="2" l="1"/>
  <c r="P28655" i="2" s="1"/>
  <c r="I28656" i="2" s="1"/>
  <c r="R28655" i="2" l="1"/>
  <c r="N28656" i="2"/>
  <c r="O28656" i="2"/>
  <c r="R28656" i="2" s="1"/>
  <c r="P28656" i="2" l="1"/>
  <c r="I28657" i="2" s="1"/>
  <c r="N28657" i="2" l="1"/>
  <c r="O28657" i="2"/>
  <c r="P28657" i="2" l="1"/>
  <c r="I28658" i="2" s="1"/>
  <c r="R28657" i="2"/>
  <c r="N28658" i="2" l="1"/>
  <c r="O28658" i="2"/>
  <c r="R28658" i="2" l="1"/>
  <c r="P28658" i="2"/>
  <c r="I28659" i="2" s="1"/>
  <c r="N28659" i="2" s="1"/>
  <c r="O28659" i="2" l="1"/>
  <c r="R28659" i="2" s="1"/>
  <c r="P28659" i="2" l="1"/>
  <c r="I28660" i="2" s="1"/>
  <c r="O28660" i="2" s="1"/>
  <c r="N28660" i="2" l="1"/>
  <c r="P28660" i="2" s="1"/>
  <c r="I28661" i="2" s="1"/>
  <c r="R28660" i="2" l="1"/>
  <c r="N28661" i="2"/>
  <c r="O28661" i="2"/>
  <c r="P28661" i="2" l="1"/>
  <c r="I28662" i="2" s="1"/>
  <c r="N28662" i="2" s="1"/>
  <c r="R28661" i="2"/>
  <c r="O28662" i="2" l="1"/>
  <c r="P28662" i="2" s="1"/>
  <c r="I28663" i="2" s="1"/>
  <c r="N28663" i="2" s="1"/>
  <c r="O28663" i="2" s="1"/>
  <c r="R28662" i="2" l="1"/>
  <c r="R28663" i="2"/>
  <c r="P28663" i="2"/>
  <c r="I28664" i="2" s="1"/>
  <c r="N28664" i="2" l="1"/>
  <c r="O28664" i="2"/>
  <c r="P28664" i="2" l="1"/>
  <c r="I28665" i="2" s="1"/>
  <c r="R28664" i="2"/>
  <c r="O28665" i="2" l="1"/>
  <c r="N28665" i="2"/>
  <c r="R28665" i="2" l="1"/>
  <c r="P28665" i="2"/>
  <c r="I28666" i="2" s="1"/>
  <c r="O28666" i="2" l="1"/>
  <c r="N28666" i="2"/>
  <c r="R28666" i="2" l="1"/>
  <c r="P28666" i="2"/>
  <c r="I28667" i="2" s="1"/>
  <c r="O28667" i="2" l="1"/>
  <c r="N28667" i="2"/>
  <c r="P28667" i="2" l="1"/>
  <c r="I28668" i="2" s="1"/>
  <c r="R28667" i="2"/>
  <c r="N28668" i="2" l="1"/>
  <c r="O28668" i="2"/>
  <c r="P28668" i="2" l="1"/>
  <c r="I28669" i="2" s="1"/>
  <c r="N28669" i="2" s="1"/>
  <c r="O28669" i="2" s="1"/>
  <c r="R28668" i="2"/>
  <c r="R28669" i="2" l="1"/>
  <c r="P28669" i="2"/>
  <c r="I28670" i="2" s="1"/>
  <c r="N28670" i="2" l="1"/>
  <c r="O28670" i="2"/>
  <c r="P28670" i="2" l="1"/>
  <c r="I28671" i="2" s="1"/>
  <c r="R28670" i="2"/>
  <c r="N28671" i="2" l="1"/>
  <c r="O28671" i="2" l="1"/>
  <c r="R28671" i="2" s="1"/>
  <c r="P28671" i="2" l="1"/>
  <c r="I28672" i="2" s="1"/>
  <c r="O28672" i="2" s="1"/>
  <c r="N28672" i="2" l="1"/>
  <c r="R28672" i="2" s="1"/>
  <c r="P28672" i="2" l="1"/>
  <c r="I28673" i="2" s="1"/>
  <c r="O28673" i="2" s="1"/>
  <c r="N28673" i="2" l="1"/>
  <c r="R28673" i="2" s="1"/>
  <c r="P28673" i="2" l="1"/>
  <c r="I28674" i="2" s="1"/>
  <c r="N28674" i="2" s="1"/>
  <c r="O28674" i="2" l="1"/>
  <c r="P28674" i="2"/>
  <c r="I28675" i="2" s="1"/>
  <c r="R28674" i="2"/>
  <c r="N28675" i="2" l="1"/>
  <c r="O28675" i="2"/>
  <c r="R28675" i="2" l="1"/>
  <c r="P28675" i="2"/>
  <c r="I28676" i="2" s="1"/>
  <c r="N28676" i="2" l="1"/>
  <c r="O28676" i="2"/>
  <c r="P28676" i="2" l="1"/>
  <c r="I28677" i="2" s="1"/>
  <c r="R28676" i="2"/>
  <c r="N28677" i="2" l="1"/>
  <c r="O28677" i="2"/>
  <c r="R28677" i="2" l="1"/>
  <c r="P28677" i="2"/>
  <c r="I28678" i="2" s="1"/>
  <c r="N28678" i="2" l="1"/>
  <c r="O28678" i="2"/>
  <c r="R28678" i="2" l="1"/>
  <c r="P28678" i="2"/>
  <c r="I28679" i="2" s="1"/>
  <c r="N28679" i="2" l="1"/>
  <c r="O28679" i="2"/>
  <c r="R28679" i="2" s="1"/>
  <c r="P28679" i="2" l="1"/>
  <c r="I28680" i="2" s="1"/>
  <c r="N28680" i="2" l="1"/>
  <c r="O28680" i="2"/>
  <c r="R28680" i="2" l="1"/>
  <c r="P28680" i="2"/>
  <c r="I28681" i="2" s="1"/>
  <c r="N28681" i="2" l="1"/>
  <c r="O28681" i="2"/>
  <c r="R28681" i="2" l="1"/>
  <c r="P28681" i="2"/>
  <c r="I28682" i="2" s="1"/>
  <c r="N28682" i="2" l="1"/>
  <c r="O28682" i="2" s="1"/>
  <c r="P28682" i="2" l="1"/>
  <c r="I28683" i="2" s="1"/>
  <c r="R28682" i="2"/>
  <c r="N28683" i="2" l="1"/>
  <c r="O28683" i="2" s="1"/>
  <c r="R28683" i="2" l="1"/>
  <c r="P28683" i="2"/>
  <c r="I28684" i="2" s="1"/>
  <c r="N28684" i="2" l="1"/>
  <c r="O28684" i="2"/>
  <c r="P28684" i="2" l="1"/>
  <c r="I28685" i="2" s="1"/>
  <c r="O28685" i="2" s="1"/>
  <c r="R28684" i="2"/>
  <c r="N28685" i="2" l="1"/>
  <c r="R28685" i="2" s="1"/>
  <c r="P28685" i="2" l="1"/>
  <c r="I28686" i="2" s="1"/>
  <c r="N28686" i="2" s="1"/>
  <c r="O28686" i="2" l="1"/>
  <c r="R28686" i="2" s="1"/>
  <c r="P28686" i="2" l="1"/>
  <c r="I28687" i="2" s="1"/>
  <c r="O28687" i="2" s="1"/>
  <c r="N28687" i="2" l="1"/>
  <c r="R28687" i="2" s="1"/>
  <c r="P28687" i="2" l="1"/>
  <c r="I28688" i="2" s="1"/>
  <c r="N28688" i="2" s="1"/>
  <c r="O28688" i="2" l="1"/>
  <c r="R28688" i="2" s="1"/>
  <c r="P28688" i="2" l="1"/>
  <c r="I28689" i="2" s="1"/>
  <c r="O28689" i="2" s="1"/>
  <c r="N28689" i="2" l="1"/>
  <c r="R28689" i="2" s="1"/>
  <c r="P28689" i="2" l="1"/>
  <c r="I28690" i="2" s="1"/>
  <c r="N28690" i="2"/>
  <c r="O28690" i="2"/>
  <c r="P28690" i="2" l="1"/>
  <c r="I28691" i="2" s="1"/>
  <c r="O28691" i="2" s="1"/>
  <c r="R28690" i="2"/>
  <c r="N28691" i="2" l="1"/>
  <c r="R28691" i="2" s="1"/>
  <c r="P28691" i="2" l="1"/>
  <c r="I28692" i="2" s="1"/>
  <c r="N28692" i="2" s="1"/>
  <c r="O28692" i="2" l="1"/>
  <c r="R28692" i="2"/>
  <c r="P28692" i="2"/>
  <c r="I28693" i="2" s="1"/>
  <c r="N28693" i="2" l="1"/>
  <c r="O28693" i="2"/>
  <c r="R28693" i="2" l="1"/>
  <c r="P28693" i="2"/>
  <c r="I28694" i="2" s="1"/>
  <c r="N28694" i="2" l="1"/>
  <c r="O28694" i="2" l="1"/>
  <c r="R28694" i="2" s="1"/>
  <c r="P28694" i="2" l="1"/>
  <c r="I28695" i="2" s="1"/>
  <c r="O28695" i="2" l="1"/>
  <c r="N28695" i="2"/>
  <c r="R28695" i="2" l="1"/>
  <c r="P28695" i="2"/>
  <c r="I28696" i="2" s="1"/>
  <c r="N28696" i="2" l="1"/>
  <c r="O28696" i="2" l="1"/>
  <c r="R28696" i="2" s="1"/>
  <c r="P28696" i="2" l="1"/>
  <c r="I28697" i="2" s="1"/>
  <c r="O28697" i="2" s="1"/>
  <c r="N28697" i="2" l="1"/>
  <c r="P28697" i="2" s="1"/>
  <c r="I28698" i="2" s="1"/>
  <c r="R28697" i="2" l="1"/>
  <c r="N28698" i="2"/>
  <c r="O28698" i="2" l="1"/>
  <c r="R28698" i="2" s="1"/>
  <c r="P28698" i="2" l="1"/>
  <c r="I28699" i="2" s="1"/>
  <c r="O28699" i="2" l="1"/>
  <c r="N28699" i="2"/>
  <c r="R28699" i="2" l="1"/>
  <c r="P28699" i="2"/>
  <c r="I28700" i="2" s="1"/>
  <c r="N28700" i="2" l="1"/>
  <c r="O28700" i="2" l="1"/>
  <c r="R28700" i="2" s="1"/>
  <c r="P28700" i="2" l="1"/>
  <c r="I28701" i="2" s="1"/>
  <c r="N28701" i="2" s="1"/>
  <c r="O28701" i="2" l="1"/>
  <c r="R28701" i="2" s="1"/>
  <c r="P28701" i="2" l="1"/>
  <c r="I28702" i="2" s="1"/>
  <c r="N28702" i="2" s="1"/>
  <c r="O28702" i="2" s="1"/>
  <c r="R28702" i="2" s="1"/>
  <c r="P28702" i="2" l="1"/>
  <c r="I28703" i="2" s="1"/>
  <c r="N28703" i="2" l="1"/>
  <c r="O28703" i="2" l="1"/>
  <c r="R28703" i="2" s="1"/>
  <c r="P28703" i="2" l="1"/>
  <c r="I28704" i="2" s="1"/>
  <c r="N28704" i="2" l="1"/>
  <c r="O28704" i="2"/>
  <c r="R28704" i="2" s="1"/>
  <c r="P28704" i="2" l="1"/>
  <c r="I28705" i="2" s="1"/>
  <c r="N28705" i="2" l="1"/>
  <c r="O28705" i="2"/>
  <c r="R28705" i="2" l="1"/>
  <c r="P28705" i="2"/>
  <c r="I28706" i="2" s="1"/>
  <c r="N28706" i="2" l="1"/>
  <c r="O28706" i="2"/>
  <c r="R28706" i="2" l="1"/>
  <c r="P28706" i="2"/>
  <c r="I28707" i="2" s="1"/>
  <c r="N28707" i="2" l="1"/>
  <c r="O28707" i="2" s="1"/>
  <c r="R28707" i="2" s="1"/>
  <c r="P28707" i="2" l="1"/>
  <c r="I28708" i="2" s="1"/>
  <c r="N28708" i="2" l="1"/>
  <c r="O28708" i="2" l="1"/>
  <c r="R28708" i="2" s="1"/>
  <c r="P28708" i="2" l="1"/>
  <c r="I28709" i="2" s="1"/>
  <c r="N28709" i="2" l="1"/>
  <c r="O28709" i="2"/>
  <c r="R28709" i="2" s="1"/>
  <c r="P28709" i="2" l="1"/>
  <c r="I28710" i="2" s="1"/>
  <c r="N28710" i="2" l="1"/>
  <c r="O28710" i="2"/>
  <c r="R28710" i="2" l="1"/>
  <c r="P28710" i="2"/>
  <c r="I28711" i="2" s="1"/>
  <c r="N28711" i="2" l="1"/>
  <c r="O28711" i="2" l="1"/>
  <c r="P28711" i="2" s="1"/>
  <c r="I28712" i="2" s="1"/>
  <c r="N28712" i="2" l="1"/>
  <c r="O28712" i="2" s="1"/>
  <c r="R28712" i="2" s="1"/>
  <c r="R28711" i="2"/>
  <c r="P28712" i="2" l="1"/>
  <c r="I28713" i="2" s="1"/>
  <c r="N28713" i="2" l="1"/>
  <c r="O28713" i="2" l="1"/>
  <c r="R28713" i="2" s="1"/>
  <c r="P28713" i="2" l="1"/>
  <c r="I28714" i="2" s="1"/>
  <c r="N28714" i="2" s="1"/>
  <c r="O28714" i="2" l="1"/>
  <c r="R28714" i="2" s="1"/>
  <c r="P28714" i="2" l="1"/>
  <c r="I28715" i="2" s="1"/>
  <c r="N28715" i="2" s="1"/>
  <c r="O28715" i="2" l="1"/>
  <c r="R28715" i="2" s="1"/>
  <c r="P28715" i="2" l="1"/>
  <c r="I28716" i="2" s="1"/>
  <c r="N28716" i="2" s="1"/>
  <c r="O28716" i="2" l="1"/>
  <c r="R28716" i="2" s="1"/>
  <c r="P28716" i="2" l="1"/>
  <c r="I28717" i="2" s="1"/>
  <c r="N28717" i="2" s="1"/>
  <c r="O28717" i="2" l="1"/>
  <c r="R28717" i="2" s="1"/>
  <c r="P28717" i="2" l="1"/>
  <c r="I28718" i="2" s="1"/>
  <c r="N28718" i="2" s="1"/>
  <c r="O28718" i="2" s="1"/>
  <c r="R28718" i="2" s="1"/>
  <c r="P28718" i="2" l="1"/>
  <c r="I28719" i="2" s="1"/>
  <c r="N28719" i="2" s="1"/>
  <c r="O28719" i="2" s="1"/>
  <c r="R28719" i="2" s="1"/>
  <c r="P28719" i="2" l="1"/>
  <c r="I28720" i="2" s="1"/>
  <c r="N28720" i="2" l="1"/>
  <c r="O28720" i="2"/>
  <c r="R28720" i="2" s="1"/>
  <c r="P28720" i="2" l="1"/>
  <c r="I28721" i="2" s="1"/>
  <c r="N28721" i="2" l="1"/>
  <c r="O28721" i="2"/>
  <c r="R28721" i="2" l="1"/>
  <c r="P28721" i="2"/>
  <c r="I28722" i="2" s="1"/>
  <c r="N28722" i="2" l="1"/>
  <c r="O28722" i="2" l="1"/>
  <c r="R28722" i="2" s="1"/>
  <c r="P28722" i="2" l="1"/>
  <c r="I28723" i="2" s="1"/>
  <c r="N28723" i="2" s="1"/>
  <c r="O28723" i="2" s="1"/>
  <c r="R28723" i="2" s="1"/>
  <c r="P28723" i="2" l="1"/>
  <c r="I28724" i="2" s="1"/>
  <c r="N28724" i="2" l="1"/>
  <c r="O28724" i="2" s="1"/>
  <c r="P28724" i="2" l="1"/>
  <c r="I28725" i="2" s="1"/>
  <c r="R28724" i="2"/>
  <c r="N28725" i="2" l="1"/>
  <c r="O28725" i="2" l="1"/>
  <c r="P28725" i="2" s="1"/>
  <c r="I28726" i="2" s="1"/>
  <c r="R28725" i="2" l="1"/>
  <c r="N28726" i="2"/>
  <c r="O28726" i="2" l="1"/>
  <c r="R28726" i="2" s="1"/>
  <c r="P28726" i="2" l="1"/>
  <c r="I28727" i="2" s="1"/>
  <c r="N28727" i="2" s="1"/>
  <c r="O28727" i="2" l="1"/>
  <c r="P28727" i="2" s="1"/>
  <c r="I28728" i="2" s="1"/>
  <c r="N28728" i="2" s="1"/>
  <c r="O28728" i="2" l="1"/>
  <c r="R28728" i="2" s="1"/>
  <c r="R28727" i="2"/>
  <c r="P28728" i="2" l="1"/>
  <c r="I28729" i="2" s="1"/>
  <c r="N28729" i="2" s="1"/>
  <c r="O28729" i="2" l="1"/>
  <c r="P28729" i="2" s="1"/>
  <c r="I28730" i="2" s="1"/>
  <c r="N28730" i="2" l="1"/>
  <c r="O28730" i="2" s="1"/>
  <c r="R28730" i="2" s="1"/>
  <c r="R28729" i="2"/>
  <c r="P28730" i="2" l="1"/>
  <c r="I28731" i="2" s="1"/>
  <c r="N28731" i="2" s="1"/>
  <c r="O28731" i="2" s="1"/>
  <c r="R28731" i="2" s="1"/>
  <c r="P28731" i="2" l="1"/>
  <c r="I28732" i="2" s="1"/>
  <c r="N28732" i="2" l="1"/>
  <c r="O28732" i="2" l="1"/>
  <c r="P28732" i="2" s="1"/>
  <c r="I28733" i="2" s="1"/>
  <c r="N28733" i="2" s="1"/>
  <c r="O28733" i="2" l="1"/>
  <c r="P28733" i="2" s="1"/>
  <c r="I28734" i="2" s="1"/>
  <c r="R28732" i="2"/>
  <c r="R28733" i="2" l="1"/>
  <c r="N28734" i="2"/>
  <c r="O28734" i="2" l="1"/>
  <c r="P28734" i="2" s="1"/>
  <c r="I28735" i="2" s="1"/>
  <c r="N28735" i="2" l="1"/>
  <c r="R28734" i="2"/>
  <c r="O28735" i="2" l="1"/>
  <c r="P28735" i="2" s="1"/>
  <c r="I28736" i="2" s="1"/>
  <c r="N28736" i="2" l="1"/>
  <c r="O28736" i="2"/>
  <c r="R28735" i="2"/>
  <c r="R28736" i="2" l="1"/>
  <c r="P28736" i="2"/>
  <c r="I28737" i="2" s="1"/>
  <c r="N28737" i="2" s="1"/>
  <c r="O28737" i="2" l="1"/>
  <c r="P28737" i="2" s="1"/>
  <c r="I28738" i="2" s="1"/>
  <c r="N28738" i="2" s="1"/>
  <c r="R28737" i="2" l="1"/>
  <c r="O28738" i="2"/>
  <c r="P28738" i="2" s="1"/>
  <c r="I28739" i="2" s="1"/>
  <c r="N28739" i="2" l="1"/>
  <c r="O28739" i="2"/>
  <c r="R28738" i="2"/>
  <c r="R28739" i="2" l="1"/>
  <c r="P28739" i="2"/>
  <c r="I28740" i="2" s="1"/>
  <c r="N28740" i="2" l="1"/>
  <c r="O28740" i="2"/>
  <c r="R28740" i="2" s="1"/>
  <c r="P28740" i="2" l="1"/>
  <c r="I28741" i="2" s="1"/>
  <c r="N28741" i="2" l="1"/>
  <c r="O28741" i="2"/>
  <c r="R28741" i="2" l="1"/>
  <c r="P28741" i="2"/>
  <c r="I28742" i="2" s="1"/>
  <c r="N28742" i="2" s="1"/>
  <c r="O28742" i="2" l="1"/>
  <c r="R28742" i="2" s="1"/>
  <c r="P28742" i="2" l="1"/>
  <c r="I28743" i="2" s="1"/>
  <c r="N28743" i="2" s="1"/>
  <c r="O28743" i="2" l="1"/>
  <c r="R28743" i="2" s="1"/>
  <c r="P28743" i="2" l="1"/>
  <c r="I28744" i="2" s="1"/>
  <c r="N28744" i="2" s="1"/>
  <c r="O28744" i="2" s="1"/>
  <c r="R28744" i="2" l="1"/>
  <c r="P28744" i="2"/>
  <c r="I28745" i="2"/>
  <c r="N28745" i="2" l="1"/>
  <c r="O28745" i="2" s="1"/>
  <c r="P28745" i="2" l="1"/>
  <c r="I28746" i="2" s="1"/>
  <c r="R28745" i="2"/>
  <c r="N28746" i="2" l="1"/>
  <c r="O28746" i="2" s="1"/>
  <c r="R28746" i="2" l="1"/>
  <c r="P28746" i="2"/>
  <c r="I28747" i="2" l="1"/>
  <c r="N28747" i="2" l="1"/>
  <c r="O28747" i="2" s="1"/>
  <c r="R28747" i="2" l="1"/>
  <c r="P28747" i="2"/>
  <c r="I28748" i="2" l="1"/>
  <c r="N28748" i="2" l="1"/>
  <c r="O28748" i="2" s="1"/>
  <c r="R28748" i="2" l="1"/>
  <c r="P28748" i="2"/>
  <c r="I28749" i="2" l="1"/>
  <c r="N28749" i="2" l="1"/>
  <c r="O28749" i="2" s="1"/>
  <c r="R28749" i="2" l="1"/>
  <c r="P28749" i="2"/>
  <c r="I28750" i="2" s="1"/>
  <c r="N28750" i="2" l="1"/>
  <c r="O28750" i="2" s="1"/>
  <c r="R28750" i="2" l="1"/>
  <c r="P28750" i="2"/>
  <c r="I28751" i="2" s="1"/>
  <c r="N28751" i="2" l="1"/>
  <c r="O28751" i="2"/>
  <c r="R28751" i="2" l="1"/>
  <c r="P28751" i="2"/>
  <c r="I28752" i="2" s="1"/>
  <c r="N28752" i="2" l="1"/>
  <c r="O28752" i="2"/>
  <c r="P28752" i="2" l="1"/>
  <c r="I28753" i="2" s="1"/>
  <c r="R28752" i="2"/>
  <c r="N28753" i="2" l="1"/>
  <c r="O28753" i="2" s="1"/>
  <c r="P28753" i="2" l="1"/>
  <c r="I28754" i="2" s="1"/>
  <c r="R28753" i="2"/>
  <c r="N28754" i="2" l="1"/>
  <c r="O28754" i="2" s="1"/>
  <c r="R28754" i="2" l="1"/>
  <c r="P28754" i="2"/>
  <c r="I28755" i="2" s="1"/>
  <c r="N28755" i="2" l="1"/>
  <c r="O28755" i="2" s="1"/>
  <c r="R28755" i="2" l="1"/>
  <c r="P28755" i="2"/>
  <c r="I28756" i="2" l="1"/>
  <c r="N28756" i="2" l="1"/>
  <c r="O28756" i="2" s="1"/>
  <c r="R28756" i="2" l="1"/>
  <c r="P28756" i="2"/>
  <c r="I28757" i="2" l="1"/>
  <c r="N28757" i="2" l="1"/>
  <c r="O28757" i="2" s="1"/>
  <c r="R28757" i="2" l="1"/>
  <c r="P28757" i="2"/>
  <c r="I28758" i="2" l="1"/>
  <c r="N28758" i="2" l="1"/>
  <c r="O28758" i="2"/>
  <c r="R28758" i="2" l="1"/>
  <c r="P28758" i="2"/>
  <c r="I28759" i="2" l="1"/>
  <c r="N28759" i="2" l="1"/>
  <c r="O28759" i="2" s="1"/>
  <c r="R28759" i="2" l="1"/>
  <c r="P28759" i="2"/>
  <c r="I28760" i="2" l="1"/>
  <c r="N28760" i="2" l="1"/>
  <c r="O28760" i="2" s="1"/>
  <c r="R28760" i="2" l="1"/>
  <c r="P28760" i="2"/>
  <c r="I28761" i="2" l="1"/>
  <c r="N28761" i="2" l="1"/>
  <c r="O28761" i="2" s="1"/>
  <c r="R28761" i="2" l="1"/>
  <c r="P28761" i="2"/>
  <c r="I28762" i="2" s="1"/>
  <c r="N28762" i="2" l="1"/>
  <c r="O28762" i="2" s="1"/>
  <c r="R28762" i="2" l="1"/>
  <c r="P28762" i="2"/>
  <c r="I28763" i="2" s="1"/>
  <c r="N28763" i="2" l="1"/>
  <c r="O28763" i="2" s="1"/>
  <c r="R28763" i="2" l="1"/>
  <c r="P28763" i="2"/>
  <c r="I28764" i="2" s="1"/>
  <c r="N28764" i="2" l="1"/>
  <c r="O28764" i="2" s="1"/>
  <c r="P28764" i="2" l="1"/>
  <c r="I28765" i="2" s="1"/>
  <c r="N28765" i="2" s="1"/>
  <c r="R28764" i="2"/>
  <c r="O28765" i="2" l="1"/>
  <c r="P28765" i="2" s="1"/>
  <c r="I28766" i="2" s="1"/>
  <c r="R28765" i="2" l="1"/>
  <c r="N28766" i="2"/>
  <c r="O28766" i="2" s="1"/>
  <c r="P28766" i="2" l="1"/>
  <c r="I28767" i="2" s="1"/>
  <c r="R28766" i="2"/>
  <c r="N28767" i="2" l="1"/>
  <c r="O28767" i="2" l="1"/>
  <c r="R28767" i="2" s="1"/>
  <c r="P28767" i="2" l="1"/>
  <c r="I28768" i="2" s="1"/>
  <c r="N28768" i="2" s="1"/>
  <c r="O28768" i="2" s="1"/>
  <c r="R28768" i="2" l="1"/>
  <c r="P28768" i="2"/>
  <c r="I28769" i="2" l="1"/>
  <c r="N28769" i="2" l="1"/>
  <c r="O28769" i="2" s="1"/>
  <c r="P28769" i="2" l="1"/>
  <c r="I28770" i="2" s="1"/>
  <c r="R28769" i="2"/>
  <c r="N28770" i="2" l="1"/>
  <c r="O28770" i="2" s="1"/>
  <c r="P28770" i="2" l="1"/>
  <c r="I28771" i="2" s="1"/>
  <c r="R28770" i="2"/>
  <c r="N28771" i="2" l="1"/>
  <c r="O28771" i="2" s="1"/>
  <c r="P28771" i="2" l="1"/>
  <c r="I28772" i="2" s="1"/>
  <c r="R28771" i="2"/>
  <c r="N28772" i="2" l="1"/>
  <c r="O28772" i="2" s="1"/>
  <c r="P28772" i="2" l="1"/>
  <c r="I28773" i="2" s="1"/>
  <c r="R28772" i="2"/>
  <c r="N28773" i="2" l="1"/>
  <c r="O28773" i="2" s="1"/>
  <c r="R28773" i="2" l="1"/>
  <c r="P28773" i="2"/>
  <c r="I28774" i="2" s="1"/>
  <c r="N28774" i="2" s="1"/>
  <c r="O28774" i="2" l="1"/>
  <c r="P28774" i="2" s="1"/>
  <c r="I28775" i="2" s="1"/>
  <c r="N28775" i="2" l="1"/>
  <c r="O28775" i="2" s="1"/>
  <c r="R28774" i="2"/>
  <c r="R28775" i="2" l="1"/>
  <c r="P28775" i="2"/>
  <c r="I28776" i="2" s="1"/>
  <c r="N28776" i="2" s="1"/>
  <c r="O28776" i="2" l="1"/>
  <c r="P28776" i="2" s="1"/>
  <c r="I28777" i="2" s="1"/>
  <c r="N28777" i="2" s="1"/>
  <c r="R28776" i="2" l="1"/>
  <c r="O28777" i="2"/>
  <c r="P28777" i="2" s="1"/>
  <c r="I28778" i="2" s="1"/>
  <c r="N28778" i="2" l="1"/>
  <c r="O28778" i="2"/>
  <c r="R28777" i="2"/>
  <c r="R28778" i="2" l="1"/>
  <c r="P28778" i="2"/>
  <c r="I28779" i="2" s="1"/>
  <c r="N28779" i="2" l="1"/>
  <c r="O28779" i="2" s="1"/>
  <c r="P28779" i="2" l="1"/>
  <c r="I28780" i="2" s="1"/>
  <c r="N28780" i="2" s="1"/>
  <c r="R28779" i="2"/>
  <c r="O28780" i="2" l="1"/>
  <c r="R28780" i="2" s="1"/>
  <c r="P28780" i="2" l="1"/>
  <c r="I28781" i="2" s="1"/>
  <c r="N28781" i="2" l="1"/>
  <c r="O28781" i="2" s="1"/>
  <c r="R28781" i="2" l="1"/>
  <c r="P28781" i="2"/>
  <c r="I28782" i="2" l="1"/>
  <c r="N28782" i="2" l="1"/>
  <c r="O28782" i="2" s="1"/>
  <c r="P28782" i="2" l="1"/>
  <c r="I28783" i="2" s="1"/>
  <c r="R28782" i="2"/>
  <c r="N28783" i="2" l="1"/>
  <c r="O28783" i="2" s="1"/>
  <c r="P28783" i="2" l="1"/>
  <c r="I28784" i="2" s="1"/>
  <c r="R28783" i="2"/>
  <c r="N28784" i="2" l="1"/>
  <c r="O28784" i="2" s="1"/>
  <c r="P28784" i="2" l="1"/>
  <c r="I28785" i="2" s="1"/>
  <c r="R28784" i="2"/>
  <c r="N28785" i="2" l="1"/>
  <c r="O28785" i="2" s="1"/>
  <c r="P28785" i="2" l="1"/>
  <c r="I28786" i="2" s="1"/>
  <c r="R28785" i="2"/>
  <c r="N28786" i="2" l="1"/>
  <c r="O28786" i="2" l="1"/>
  <c r="R28786" i="2" s="1"/>
  <c r="P28786" i="2" l="1"/>
  <c r="I28787" i="2" s="1"/>
  <c r="N28787" i="2" s="1"/>
  <c r="O28787" i="2" l="1"/>
  <c r="R28787" i="2" s="1"/>
  <c r="P28787" i="2" l="1"/>
  <c r="I28788" i="2" s="1"/>
  <c r="N28788" i="2" s="1"/>
  <c r="O28788" i="2" l="1"/>
  <c r="P28788" i="2" s="1"/>
  <c r="I28789" i="2" s="1"/>
  <c r="N28789" i="2" s="1"/>
  <c r="O28789" i="2" l="1"/>
  <c r="R28789" i="2" s="1"/>
  <c r="R28788" i="2"/>
  <c r="P28789" i="2" l="1"/>
  <c r="I28790" i="2" s="1"/>
  <c r="N28790" i="2" s="1"/>
  <c r="O28790" i="2" l="1"/>
  <c r="R28790" i="2" s="1"/>
  <c r="P28790" i="2" l="1"/>
  <c r="I28791" i="2" s="1"/>
  <c r="N28791" i="2" s="1"/>
  <c r="O28791" i="2" l="1"/>
  <c r="P28791" i="2" s="1"/>
  <c r="I28792" i="2" s="1"/>
  <c r="N28792" i="2" s="1"/>
  <c r="R28791" i="2" l="1"/>
  <c r="O28792" i="2"/>
  <c r="P28792" i="2" s="1"/>
  <c r="I28793" i="2" s="1"/>
  <c r="R28792" i="2" l="1"/>
  <c r="N28793" i="2"/>
  <c r="O28793" i="2" s="1"/>
  <c r="P28793" i="2" l="1"/>
  <c r="I28794" i="2" s="1"/>
  <c r="R28793" i="2"/>
  <c r="N28794" i="2" l="1"/>
  <c r="O28794" i="2" s="1"/>
  <c r="P28794" i="2" l="1"/>
  <c r="I28795" i="2" s="1"/>
  <c r="R28794" i="2"/>
  <c r="N28795" i="2" l="1"/>
  <c r="O28795" i="2" s="1"/>
  <c r="P28795" i="2" l="1"/>
  <c r="I28796" i="2" s="1"/>
  <c r="R28795" i="2"/>
  <c r="N28796" i="2" l="1"/>
  <c r="O28796" i="2" s="1"/>
  <c r="R28796" i="2" l="1"/>
  <c r="P28796" i="2"/>
  <c r="I28797" i="2" l="1"/>
  <c r="N28797" i="2" l="1"/>
  <c r="O28797" i="2" s="1"/>
  <c r="P28797" i="2" l="1"/>
  <c r="I28798" i="2" s="1"/>
  <c r="R28797" i="2"/>
  <c r="N28798" i="2" l="1"/>
  <c r="O28798" i="2" l="1"/>
  <c r="R28798" i="2" s="1"/>
  <c r="P28798" i="2" l="1"/>
  <c r="I28799" i="2" s="1"/>
  <c r="N28799" i="2" s="1"/>
  <c r="O28799" i="2" l="1"/>
  <c r="P28799" i="2" s="1"/>
  <c r="I28800" i="2" s="1"/>
  <c r="N28800" i="2" s="1"/>
  <c r="O28800" i="2" l="1"/>
  <c r="P28800" i="2" s="1"/>
  <c r="I28801" i="2" s="1"/>
  <c r="N28801" i="2" s="1"/>
  <c r="R28799" i="2"/>
  <c r="R28800" i="2" l="1"/>
  <c r="O28801" i="2"/>
  <c r="P28801" i="2" s="1"/>
  <c r="I28802" i="2" s="1"/>
  <c r="N28802" i="2" s="1"/>
  <c r="R28801" i="2" l="1"/>
  <c r="O28802" i="2"/>
  <c r="P28802" i="2" s="1"/>
  <c r="I28803" i="2" s="1"/>
  <c r="R28802" i="2" l="1"/>
  <c r="I28804" i="2"/>
  <c r="N28804" i="2" s="1"/>
  <c r="N28803" i="2"/>
  <c r="O28803" i="2" l="1"/>
  <c r="P28803" i="2" s="1"/>
  <c r="O28804" i="2"/>
  <c r="R28804" i="2" s="1"/>
  <c r="R28803" i="2" l="1"/>
  <c r="P28804" i="2"/>
  <c r="I28805" i="2" s="1"/>
  <c r="N28805" i="2" l="1"/>
  <c r="O28805" i="2" s="1"/>
  <c r="R28805" i="2" l="1"/>
  <c r="P28805" i="2"/>
  <c r="I28806" i="2" l="1"/>
  <c r="N28806" i="2" l="1"/>
  <c r="O28806" i="2"/>
  <c r="P28806" i="2" l="1"/>
  <c r="I28807" i="2" s="1"/>
  <c r="R28806" i="2"/>
  <c r="N28807" i="2" l="1"/>
  <c r="O28807" i="2" s="1"/>
  <c r="P28807" i="2" l="1"/>
  <c r="I28808" i="2" s="1"/>
  <c r="R28807" i="2"/>
  <c r="N28808" i="2" l="1"/>
  <c r="O28808" i="2" s="1"/>
  <c r="P28808" i="2" l="1"/>
  <c r="I28809" i="2" s="1"/>
  <c r="R28808" i="2"/>
  <c r="N28809" i="2" l="1"/>
  <c r="O28809" i="2" s="1"/>
  <c r="P28809" i="2" l="1"/>
  <c r="I28810" i="2" s="1"/>
  <c r="N28810" i="2" s="1"/>
  <c r="R28809" i="2"/>
  <c r="O28810" i="2" l="1"/>
  <c r="P28810" i="2" s="1"/>
  <c r="I28811" i="2" s="1"/>
  <c r="N28811" i="2" s="1"/>
  <c r="R28810" i="2" l="1"/>
  <c r="O28811" i="2"/>
  <c r="R28811" i="2" s="1"/>
  <c r="P28811" i="2" l="1"/>
  <c r="I28812" i="2" s="1"/>
  <c r="N28812" i="2" l="1"/>
  <c r="O28812" i="2" s="1"/>
  <c r="R28812" i="2" l="1"/>
  <c r="P28812" i="2"/>
  <c r="I28813" i="2" s="1"/>
  <c r="N28813" i="2" l="1"/>
  <c r="O28813" i="2" s="1"/>
  <c r="P28813" i="2" l="1"/>
  <c r="I28814" i="2" s="1"/>
  <c r="N28814" i="2" s="1"/>
  <c r="R28813" i="2"/>
  <c r="O28814" i="2" l="1"/>
  <c r="P28814" i="2" s="1"/>
  <c r="I28815" i="2" s="1"/>
  <c r="R28814" i="2" l="1"/>
  <c r="N28815" i="2"/>
  <c r="O28815" i="2" s="1"/>
  <c r="R28815" i="2" l="1"/>
  <c r="P28815" i="2"/>
  <c r="I28816" i="2" s="1"/>
  <c r="N28816" i="2" l="1"/>
  <c r="O28816" i="2" s="1"/>
  <c r="P28816" i="2" l="1"/>
  <c r="I28817" i="2" s="1"/>
  <c r="N28817" i="2" s="1"/>
  <c r="R28816" i="2"/>
  <c r="O28817" i="2" l="1"/>
  <c r="P28817" i="2" s="1"/>
  <c r="I28818" i="2" s="1"/>
  <c r="R28817" i="2" l="1"/>
  <c r="N28818" i="2"/>
  <c r="O28818" i="2" s="1"/>
  <c r="R28818" i="2" l="1"/>
  <c r="P28818" i="2"/>
  <c r="I28819" i="2" l="1"/>
  <c r="N28819" i="2" l="1"/>
  <c r="O28819" i="2" s="1"/>
  <c r="P28819" i="2" l="1"/>
  <c r="R28819" i="2"/>
  <c r="I28820" i="2" l="1"/>
  <c r="N28820" i="2" l="1"/>
  <c r="O28820" i="2" s="1"/>
  <c r="R28820" i="2" l="1"/>
  <c r="P28820" i="2"/>
  <c r="I28821" i="2" l="1"/>
  <c r="N28821" i="2" l="1"/>
  <c r="O28821" i="2" s="1"/>
  <c r="P28821" i="2" l="1"/>
  <c r="I28822" i="2" s="1"/>
  <c r="R28821" i="2"/>
  <c r="N28822" i="2" l="1"/>
  <c r="O28822" i="2" s="1"/>
  <c r="R28822" i="2" l="1"/>
  <c r="P28822" i="2"/>
  <c r="I28823" i="2" s="1"/>
  <c r="N28823" i="2" l="1"/>
  <c r="O28823" i="2" l="1"/>
  <c r="P28823" i="2" s="1"/>
  <c r="I28824" i="2" s="1"/>
  <c r="N28824" i="2" s="1"/>
  <c r="R28823" i="2" l="1"/>
  <c r="O28824" i="2"/>
  <c r="P28824" i="2" s="1"/>
  <c r="I28825" i="2" s="1"/>
  <c r="N28825" i="2" s="1"/>
  <c r="R28824" i="2" l="1"/>
  <c r="O28825" i="2"/>
  <c r="P28825" i="2" s="1"/>
  <c r="I28826" i="2" s="1"/>
  <c r="N28826" i="2" s="1"/>
  <c r="R28825" i="2" l="1"/>
  <c r="O28826" i="2"/>
  <c r="P28826" i="2" s="1"/>
  <c r="I28827" i="2" s="1"/>
  <c r="N28827" i="2" s="1"/>
  <c r="R28826" i="2" l="1"/>
  <c r="O28827" i="2"/>
  <c r="R28827" i="2" s="1"/>
  <c r="P28827" i="2" l="1"/>
  <c r="I28828" i="2" s="1"/>
  <c r="N28828" i="2" l="1"/>
  <c r="O28828" i="2"/>
  <c r="P28828" i="2" l="1"/>
  <c r="I28829" i="2" s="1"/>
  <c r="R28828" i="2"/>
  <c r="N28829" i="2" l="1"/>
  <c r="O28829" i="2" s="1"/>
  <c r="P28829" i="2" l="1"/>
  <c r="I28830" i="2" s="1"/>
  <c r="R28829" i="2"/>
  <c r="N28830" i="2" l="1"/>
  <c r="O28830" i="2"/>
  <c r="P28830" i="2" l="1"/>
  <c r="I28831" i="2" s="1"/>
  <c r="R28830" i="2"/>
  <c r="N28831" i="2" l="1"/>
  <c r="O28831" i="2" s="1"/>
  <c r="P28831" i="2" s="1"/>
  <c r="I28832" i="2" l="1"/>
  <c r="R28831" i="2"/>
  <c r="N28832" i="2" l="1"/>
  <c r="O28832" i="2"/>
  <c r="P28832" i="2" l="1"/>
  <c r="I28833" i="2" s="1"/>
  <c r="R28832" i="2"/>
  <c r="N28833" i="2" l="1"/>
  <c r="O28833" i="2" s="1"/>
  <c r="P28833" i="2" l="1"/>
  <c r="I28834" i="2" s="1"/>
  <c r="N28834" i="2" s="1"/>
  <c r="R28833" i="2"/>
  <c r="O28834" i="2" l="1"/>
  <c r="R28834" i="2" s="1"/>
  <c r="P28834" i="2" l="1"/>
  <c r="I28835" i="2" s="1"/>
  <c r="N28835" i="2" s="1"/>
  <c r="O28835" i="2" l="1"/>
  <c r="P28835" i="2" s="1"/>
  <c r="I28836" i="2" s="1"/>
  <c r="N28836" i="2" s="1"/>
  <c r="R28835" i="2" l="1"/>
  <c r="O28836" i="2"/>
  <c r="R28836" i="2" s="1"/>
  <c r="P28836" i="2" l="1"/>
  <c r="I28837" i="2" s="1"/>
  <c r="N28837" i="2" s="1"/>
  <c r="O28837" i="2" l="1"/>
  <c r="R28837" i="2" s="1"/>
  <c r="P28837" i="2" l="1"/>
  <c r="I28838" i="2" s="1"/>
  <c r="N28838" i="2" s="1"/>
  <c r="O28838" i="2" l="1"/>
  <c r="P28838" i="2" s="1"/>
  <c r="I28839" i="2" s="1"/>
  <c r="N28839" i="2" s="1"/>
  <c r="R28838" i="2" l="1"/>
  <c r="O28839" i="2"/>
  <c r="P28839" i="2" s="1"/>
  <c r="I28840" i="2" s="1"/>
  <c r="N28840" i="2" s="1"/>
  <c r="R28839" i="2" l="1"/>
  <c r="O28840" i="2"/>
  <c r="R28840" i="2" s="1"/>
  <c r="P28840" i="2" l="1"/>
  <c r="I28841" i="2" s="1"/>
  <c r="N28841" i="2" l="1"/>
  <c r="O28841" i="2" l="1"/>
  <c r="R28841" i="2" s="1"/>
  <c r="P28841" i="2" l="1"/>
  <c r="I28842" i="2" s="1"/>
  <c r="N28842" i="2" s="1"/>
  <c r="O28842" i="2" s="1"/>
  <c r="R28842" i="2" s="1"/>
  <c r="P28842" i="2" l="1"/>
  <c r="I28843" i="2" s="1"/>
  <c r="N28843" i="2" s="1"/>
  <c r="O28843" i="2" l="1"/>
  <c r="R28843" i="2" s="1"/>
  <c r="P28843" i="2" l="1"/>
  <c r="I28844" i="2" s="1"/>
  <c r="N28844" i="2" l="1"/>
  <c r="O28844" i="2" s="1"/>
  <c r="R28844" i="2" l="1"/>
  <c r="P28844" i="2"/>
  <c r="I28845" i="2" s="1"/>
  <c r="N28845" i="2" l="1"/>
  <c r="O28845" i="2" s="1"/>
  <c r="P28845" i="2" l="1"/>
  <c r="I28846" i="2" s="1"/>
  <c r="N28846" i="2" s="1"/>
  <c r="R28845" i="2"/>
  <c r="O28846" i="2" l="1"/>
  <c r="R28846" i="2" s="1"/>
  <c r="P28846" i="2" l="1"/>
  <c r="I28847" i="2" s="1"/>
  <c r="N28847" i="2" s="1"/>
  <c r="O28847" i="2" l="1"/>
  <c r="R28847" i="2" s="1"/>
  <c r="P28847" i="2" l="1"/>
  <c r="I28848" i="2" s="1"/>
  <c r="N28848" i="2" s="1"/>
  <c r="O28848" i="2" l="1"/>
  <c r="R28848" i="2" s="1"/>
  <c r="P28848" i="2" l="1"/>
  <c r="I28849" i="2" s="1"/>
  <c r="N28849" i="2" s="1"/>
  <c r="O28849" i="2" l="1"/>
  <c r="R28849" i="2" s="1"/>
  <c r="P28849" i="2" l="1"/>
  <c r="I28850" i="2" s="1"/>
  <c r="N28850" i="2" s="1"/>
  <c r="O28850" i="2" l="1"/>
  <c r="R28850" i="2" s="1"/>
  <c r="P28850" i="2" l="1"/>
  <c r="I28851" i="2" s="1"/>
  <c r="N28851" i="2" s="1"/>
  <c r="O28851" i="2" l="1"/>
  <c r="R28851" i="2" s="1"/>
  <c r="P28851" i="2" l="1"/>
  <c r="I28852" i="2" s="1"/>
  <c r="N28852" i="2" s="1"/>
  <c r="O28852" i="2" l="1"/>
  <c r="R28852" i="2" s="1"/>
  <c r="P28852" i="2" l="1"/>
  <c r="I28853" i="2" s="1"/>
  <c r="N28853" i="2" s="1"/>
  <c r="O28853" i="2" l="1"/>
  <c r="R28853" i="2" s="1"/>
  <c r="P28853" i="2" l="1"/>
  <c r="I28854" i="2" s="1"/>
  <c r="N28854" i="2" l="1"/>
  <c r="O28854" i="2"/>
  <c r="R28854" i="2" l="1"/>
  <c r="P28854" i="2"/>
  <c r="I28855" i="2" s="1"/>
  <c r="N28855" i="2" s="1"/>
  <c r="O28855" i="2" l="1"/>
  <c r="R28855" i="2" s="1"/>
  <c r="P28855" i="2" l="1"/>
  <c r="I28856" i="2" s="1"/>
  <c r="N28856" i="2" s="1"/>
  <c r="O28856" i="2" l="1"/>
  <c r="R28856" i="2" s="1"/>
  <c r="P28856" i="2" l="1"/>
  <c r="I28857" i="2" s="1"/>
  <c r="N28857" i="2" l="1"/>
  <c r="O28857" i="2" s="1"/>
  <c r="R28857" i="2" l="1"/>
  <c r="P28857" i="2"/>
  <c r="I28858" i="2" s="1"/>
  <c r="N28858" i="2" s="1"/>
  <c r="O28858" i="2" l="1"/>
  <c r="R28858" i="2" s="1"/>
  <c r="P28858" i="2" l="1"/>
  <c r="I28859" i="2" s="1"/>
  <c r="N28859" i="2" s="1"/>
  <c r="O28859" i="2" l="1"/>
  <c r="R28859" i="2" s="1"/>
  <c r="P28859" i="2" l="1"/>
  <c r="I28860" i="2" s="1"/>
  <c r="N28860" i="2" s="1"/>
  <c r="O28860" i="2" l="1"/>
  <c r="R28860" i="2" s="1"/>
  <c r="P28860" i="2" l="1"/>
  <c r="I28861" i="2" s="1"/>
  <c r="N28861" i="2" s="1"/>
  <c r="O28861" i="2" l="1"/>
  <c r="R28861" i="2" s="1"/>
  <c r="P28861" i="2" l="1"/>
  <c r="I28862" i="2" s="1"/>
  <c r="N28862" i="2" s="1"/>
  <c r="O28862" i="2" s="1"/>
  <c r="R28862" i="2" s="1"/>
  <c r="P28862" i="2" l="1"/>
  <c r="I28863" i="2" s="1"/>
  <c r="N28863" i="2" s="1"/>
  <c r="O28863" i="2" l="1"/>
  <c r="R28863" i="2" s="1"/>
  <c r="P28863" i="2" l="1"/>
  <c r="I28864" i="2" l="1"/>
  <c r="N28864" i="2" s="1"/>
  <c r="O28864" i="2" s="1"/>
  <c r="R28864" i="2" s="1"/>
  <c r="P28864" i="2" l="1"/>
  <c r="I28865" i="2" l="1"/>
  <c r="N28865" i="2" s="1"/>
  <c r="O28865" i="2" l="1"/>
  <c r="R28865" i="2" s="1"/>
  <c r="P28865" i="2" l="1"/>
  <c r="I28866" i="2" s="1"/>
  <c r="N28866" i="2" s="1"/>
  <c r="O28866" i="2" l="1"/>
  <c r="R28866" i="2" s="1"/>
  <c r="P28866" i="2" l="1"/>
  <c r="I28867" i="2" s="1"/>
  <c r="N28867" i="2" s="1"/>
  <c r="O28867" i="2" l="1"/>
  <c r="P28867" i="2" s="1"/>
  <c r="I28868" i="2" s="1"/>
  <c r="N28868" i="2" s="1"/>
  <c r="R28867" i="2" l="1"/>
  <c r="O28868" i="2"/>
  <c r="P28868" i="2" s="1"/>
  <c r="I28869" i="2" l="1"/>
  <c r="N28869" i="2" s="1"/>
  <c r="R28868" i="2"/>
  <c r="O28869" i="2" l="1"/>
  <c r="P28869" i="2" s="1"/>
  <c r="I28870" i="2" s="1"/>
  <c r="R28869" i="2" l="1"/>
  <c r="N28870" i="2"/>
  <c r="O28870" i="2" l="1"/>
  <c r="P28870" i="2" s="1"/>
  <c r="I28871" i="2" s="1"/>
  <c r="R28870" i="2" l="1"/>
  <c r="N28871" i="2"/>
  <c r="O28871" i="2" l="1"/>
  <c r="P28871" i="2" s="1"/>
  <c r="I28872" i="2" s="1"/>
  <c r="R28871" i="2" l="1"/>
  <c r="N28872" i="2"/>
  <c r="O28872" i="2" l="1"/>
  <c r="P28872" i="2" s="1"/>
  <c r="I28873" i="2" s="1"/>
  <c r="R28872" i="2" l="1"/>
  <c r="N28873" i="2"/>
  <c r="O28873" i="2" l="1"/>
  <c r="P28873" i="2" s="1"/>
  <c r="I28874" i="2" s="1"/>
  <c r="R28873" i="2" l="1"/>
  <c r="N28874" i="2"/>
  <c r="O28874" i="2" l="1"/>
  <c r="P28874" i="2" s="1"/>
  <c r="I28875" i="2" s="1"/>
  <c r="R28874" i="2" l="1"/>
  <c r="N28875" i="2"/>
  <c r="O28875" i="2" l="1"/>
  <c r="P28875" i="2" s="1"/>
  <c r="I28876" i="2" l="1"/>
  <c r="N28876" i="2" s="1"/>
  <c r="R28875" i="2"/>
  <c r="O28876" i="2" l="1"/>
  <c r="P28876" i="2" s="1"/>
  <c r="I28877" i="2" l="1"/>
  <c r="N28877" i="2" s="1"/>
  <c r="R28876" i="2"/>
  <c r="O28877" i="2" l="1"/>
  <c r="P28877" i="2" s="1"/>
  <c r="I28878" i="2" l="1"/>
  <c r="N28878" i="2" s="1"/>
  <c r="R28877" i="2"/>
  <c r="O28878" i="2" l="1"/>
  <c r="R28878" i="2" s="1"/>
  <c r="P28878" i="2" l="1"/>
  <c r="I28879" i="2" l="1"/>
  <c r="N28879" i="2" l="1"/>
  <c r="O28879" i="2" l="1"/>
  <c r="R28879" i="2" s="1"/>
  <c r="P28879" i="2" l="1"/>
  <c r="I28880" i="2" s="1"/>
  <c r="N28880" i="2" s="1"/>
  <c r="O28880" i="2" l="1"/>
  <c r="P28880" i="2" s="1"/>
  <c r="I28881" i="2" s="1"/>
  <c r="N28881" i="2" s="1"/>
  <c r="R28880" i="2" l="1"/>
  <c r="O28881" i="2"/>
  <c r="R28881" i="2" s="1"/>
  <c r="P28881" i="2" l="1"/>
  <c r="I28882" i="2" s="1"/>
  <c r="N28882" i="2" s="1"/>
  <c r="O28882" i="2" l="1"/>
  <c r="R28882" i="2" s="1"/>
  <c r="P28882" i="2" l="1"/>
  <c r="I28883" i="2" s="1"/>
  <c r="N28883" i="2" s="1"/>
  <c r="O28883" i="2" l="1"/>
  <c r="R28883" i="2" s="1"/>
  <c r="P28883" i="2" l="1"/>
  <c r="I28884" i="2" s="1"/>
  <c r="N28884" i="2" s="1"/>
  <c r="O28884" i="2" l="1"/>
  <c r="R28884" i="2" s="1"/>
  <c r="P28884" i="2" l="1"/>
  <c r="I28885" i="2" s="1"/>
  <c r="N28885" i="2" s="1"/>
  <c r="O28885" i="2" s="1"/>
  <c r="R28885" i="2" s="1"/>
  <c r="P28885" i="2" l="1"/>
  <c r="I28886" i="2" s="1"/>
  <c r="N28886" i="2" s="1"/>
  <c r="O28886" i="2" l="1"/>
  <c r="R28886" i="2" s="1"/>
  <c r="P28886" i="2" l="1"/>
  <c r="I28887" i="2" s="1"/>
  <c r="N28887" i="2" s="1"/>
  <c r="O28887" i="2" l="1"/>
  <c r="R28887" i="2" s="1"/>
  <c r="P28887" i="2" l="1"/>
  <c r="I28888" i="2" l="1"/>
  <c r="N28888" i="2" l="1"/>
  <c r="O28888" i="2" s="1"/>
  <c r="P28888" i="2" s="1"/>
  <c r="R28888" i="2" l="1"/>
  <c r="I28889" i="2"/>
  <c r="N28889" i="2" s="1"/>
  <c r="O28889" i="2" s="1"/>
  <c r="P28889" i="2" s="1"/>
  <c r="I28890" i="2" l="1"/>
  <c r="N28890" i="2" s="1"/>
  <c r="R28889" i="2"/>
  <c r="O28890" i="2" l="1"/>
  <c r="R28890" i="2" s="1"/>
  <c r="P28890" i="2" l="1"/>
  <c r="I28891" i="2" l="1"/>
  <c r="N28891" i="2" s="1"/>
  <c r="O28891" i="2" s="1"/>
  <c r="P28891" i="2" s="1"/>
  <c r="I28892" i="2" l="1"/>
  <c r="R28891" i="2"/>
  <c r="N28892" i="2" l="1"/>
  <c r="O28892" i="2" s="1"/>
  <c r="R28892" i="2" s="1"/>
  <c r="P28892" i="2" l="1"/>
  <c r="I28893" i="2" l="1"/>
  <c r="N28893" i="2" l="1"/>
  <c r="O28893" i="2" s="1"/>
  <c r="P28893" i="2" s="1"/>
  <c r="I28894" i="2" s="1"/>
  <c r="N28894" i="2" s="1"/>
  <c r="R28893" i="2" l="1"/>
  <c r="O28894" i="2"/>
  <c r="P28894" i="2" s="1"/>
  <c r="I28895" i="2" s="1"/>
  <c r="R28894" i="2" l="1"/>
  <c r="N28895" i="2"/>
  <c r="O28895" i="2" l="1"/>
  <c r="P28895" i="2" s="1"/>
  <c r="I28896" i="2" s="1"/>
  <c r="R28895" i="2" l="1"/>
  <c r="N28896" i="2"/>
  <c r="O28896" i="2" l="1"/>
  <c r="R28896" i="2" s="1"/>
  <c r="P28896" i="2" l="1"/>
  <c r="I28897" i="2" s="1"/>
  <c r="N28897" i="2" l="1"/>
  <c r="O28897" i="2" s="1"/>
  <c r="R28897" i="2" l="1"/>
  <c r="P28897" i="2"/>
  <c r="I28898" i="2" s="1"/>
  <c r="N28898" i="2" l="1"/>
  <c r="O28898" i="2" l="1"/>
  <c r="R28898" i="2" s="1"/>
  <c r="P28898" i="2" l="1"/>
  <c r="I28899" i="2" s="1"/>
  <c r="N28899" i="2" s="1"/>
  <c r="O28899" i="2" l="1"/>
  <c r="R28899" i="2" s="1"/>
  <c r="P28899" i="2" l="1"/>
  <c r="I28900" i="2" l="1"/>
  <c r="N28900" i="2" s="1"/>
  <c r="O28900" i="2" l="1"/>
  <c r="R28900" i="2" s="1"/>
  <c r="P28900" i="2" l="1"/>
  <c r="I28901" i="2" s="1"/>
  <c r="N28901" i="2" s="1"/>
  <c r="O28901" i="2" l="1"/>
  <c r="P28901" i="2" s="1"/>
  <c r="I28902" i="2" s="1"/>
  <c r="N28902" i="2" s="1"/>
  <c r="R28901" i="2" l="1"/>
  <c r="O28902" i="2"/>
  <c r="P28902" i="2" s="1"/>
  <c r="I28903" i="2" l="1"/>
  <c r="N28903" i="2" s="1"/>
  <c r="R28902" i="2"/>
  <c r="O28903" i="2" l="1"/>
  <c r="R28903" i="2" s="1"/>
  <c r="P28903" i="2" l="1"/>
  <c r="I28904" i="2" l="1"/>
  <c r="N28904" i="2" s="1"/>
  <c r="O28904" i="2" l="1"/>
  <c r="R28904" i="2" s="1"/>
  <c r="P28904" i="2" l="1"/>
  <c r="I28905" i="2" s="1"/>
  <c r="N28905" i="2" l="1"/>
  <c r="O28905" i="2" l="1"/>
  <c r="P28905" i="2" s="1"/>
  <c r="I28906" i="2" s="1"/>
  <c r="N28906" i="2" s="1"/>
  <c r="O28906" i="2" s="1"/>
  <c r="R28905" i="2" l="1"/>
  <c r="R28906" i="2"/>
  <c r="P28906" i="2"/>
  <c r="I28907" i="2" s="1"/>
  <c r="N28907" i="2" s="1"/>
  <c r="O28907" i="2" l="1"/>
  <c r="R28907" i="2" s="1"/>
  <c r="P28907" i="2" l="1"/>
  <c r="I28908" i="2" s="1"/>
  <c r="N28908" i="2" s="1"/>
  <c r="O28908" i="2" l="1"/>
  <c r="R28908" i="2" s="1"/>
  <c r="P28908" i="2" l="1"/>
  <c r="I28909" i="2" s="1"/>
  <c r="N28909" i="2" s="1"/>
  <c r="O28909" i="2" l="1"/>
  <c r="R28909" i="2" s="1"/>
  <c r="P28909" i="2" l="1"/>
  <c r="I28910" i="2" s="1"/>
  <c r="N28910" i="2" s="1"/>
  <c r="O28910" i="2" l="1"/>
  <c r="R28910" i="2" s="1"/>
  <c r="P28910" i="2" l="1"/>
  <c r="I28911" i="2" s="1"/>
  <c r="N28911" i="2" s="1"/>
  <c r="O28911" i="2" l="1"/>
  <c r="R28911" i="2" s="1"/>
  <c r="P28911" i="2" l="1"/>
  <c r="I28912" i="2" l="1"/>
  <c r="N28912" i="2" s="1"/>
  <c r="O28912" i="2" l="1"/>
  <c r="R28912" i="2" s="1"/>
  <c r="P28912" i="2" l="1"/>
  <c r="I28913" i="2" s="1"/>
  <c r="N28913" i="2" l="1"/>
  <c r="O28913" i="2"/>
  <c r="R28913" i="2" l="1"/>
  <c r="P28913" i="2"/>
  <c r="I28914" i="2" s="1"/>
  <c r="N28914" i="2" s="1"/>
  <c r="O28914" i="2" l="1"/>
  <c r="R28914" i="2" s="1"/>
  <c r="P28914" i="2" l="1"/>
  <c r="I28915" i="2" s="1"/>
  <c r="N28915" i="2" s="1"/>
  <c r="O28915" i="2" l="1"/>
  <c r="R28915" i="2" s="1"/>
  <c r="P28915" i="2" l="1"/>
  <c r="I28916" i="2" s="1"/>
  <c r="N28916" i="2" s="1"/>
  <c r="O28916" i="2" l="1"/>
  <c r="R28916" i="2" s="1"/>
  <c r="P28916" i="2" l="1"/>
  <c r="I28917" i="2" s="1"/>
  <c r="N28917" i="2" s="1"/>
  <c r="O28917" i="2" l="1"/>
  <c r="R28917" i="2" s="1"/>
  <c r="P28917" i="2" l="1"/>
  <c r="I28918" i="2" s="1"/>
  <c r="N28918" i="2" s="1"/>
  <c r="O28918" i="2" l="1"/>
  <c r="R28918" i="2" s="1"/>
  <c r="P28918" i="2" l="1"/>
  <c r="I28919" i="2" s="1"/>
  <c r="N28919" i="2" s="1"/>
  <c r="O28919" i="2" l="1"/>
  <c r="R28919" i="2" s="1"/>
  <c r="P28919" i="2" l="1"/>
  <c r="I28920" i="2" s="1"/>
  <c r="N28920" i="2" s="1"/>
  <c r="O28920" i="2" l="1"/>
  <c r="P28920" i="2" s="1"/>
  <c r="I28921" i="2" s="1"/>
  <c r="N28921" i="2" s="1"/>
  <c r="R28920" i="2" l="1"/>
  <c r="O28921" i="2"/>
  <c r="P28921" i="2" s="1"/>
  <c r="I28922" i="2" s="1"/>
  <c r="R28921" i="2" l="1"/>
  <c r="N28922" i="2"/>
  <c r="O28922" i="2" l="1"/>
  <c r="R28922" i="2" s="1"/>
  <c r="P28922" i="2" l="1"/>
  <c r="I28923" i="2" s="1"/>
  <c r="N28923" i="2" l="1"/>
  <c r="O28923" i="2"/>
  <c r="R28923" i="2" l="1"/>
  <c r="P28923" i="2"/>
  <c r="I28924" i="2" l="1"/>
  <c r="N28924" i="2" s="1"/>
  <c r="O28924" i="2" l="1"/>
  <c r="R28924" i="2" s="1"/>
  <c r="P28924" i="2" l="1"/>
  <c r="I28925" i="2" l="1"/>
  <c r="N28925" i="2" l="1"/>
  <c r="O28925" i="2"/>
  <c r="P28925" i="2" l="1"/>
  <c r="I28926" i="2" s="1"/>
  <c r="R28925" i="2"/>
  <c r="N28926" i="2" l="1"/>
  <c r="O28926" i="2" s="1"/>
  <c r="P28926" i="2" l="1"/>
  <c r="I28927" i="2" s="1"/>
  <c r="R28926" i="2"/>
  <c r="N28927" i="2" l="1"/>
  <c r="O28927" i="2" s="1"/>
  <c r="P28927" i="2" l="1"/>
  <c r="I28928" i="2" s="1"/>
  <c r="R28927" i="2"/>
  <c r="N28928" i="2" l="1"/>
  <c r="O28928" i="2" s="1"/>
  <c r="P28928" i="2" l="1"/>
  <c r="I28929" i="2" s="1"/>
  <c r="R28928" i="2"/>
  <c r="N28929" i="2" l="1"/>
  <c r="O28929" i="2" s="1"/>
  <c r="P28929" i="2" l="1"/>
  <c r="I28930" i="2" s="1"/>
  <c r="N28930" i="2" s="1"/>
  <c r="R28929" i="2"/>
  <c r="O28930" i="2" l="1"/>
  <c r="R28930" i="2" s="1"/>
  <c r="P28930" i="2" l="1"/>
  <c r="I28931" i="2" s="1"/>
  <c r="N28931" i="2" s="1"/>
  <c r="O28931" i="2" l="1"/>
  <c r="R28931" i="2" s="1"/>
  <c r="P28931" i="2" l="1"/>
  <c r="I28932" i="2" s="1"/>
  <c r="N28932" i="2" s="1"/>
  <c r="O28932" i="2" l="1"/>
  <c r="R28932" i="2" s="1"/>
  <c r="P28932" i="2" l="1"/>
  <c r="I28933" i="2" s="1"/>
  <c r="N28933" i="2" s="1"/>
  <c r="O28933" i="2" l="1"/>
  <c r="R28933" i="2" s="1"/>
  <c r="P28933" i="2" l="1"/>
  <c r="I28934" i="2" s="1"/>
  <c r="N28934" i="2" s="1"/>
  <c r="O28934" i="2" l="1"/>
  <c r="R28934" i="2" s="1"/>
  <c r="P28934" i="2" l="1"/>
  <c r="I28935" i="2" s="1"/>
  <c r="N28935" i="2" s="1"/>
  <c r="O28935" i="2" l="1"/>
  <c r="P28935" i="2" s="1"/>
  <c r="I28936" i="2" s="1"/>
  <c r="N28936" i="2" s="1"/>
  <c r="R28935" i="2" l="1"/>
  <c r="O28936" i="2"/>
  <c r="P28936" i="2" s="1"/>
  <c r="I28937" i="2" s="1"/>
  <c r="N28937" i="2" s="1"/>
  <c r="R28936" i="2" l="1"/>
  <c r="O28937" i="2"/>
  <c r="P28937" i="2" s="1"/>
  <c r="I28938" i="2" l="1"/>
  <c r="N28938" i="2" s="1"/>
  <c r="R28937" i="2"/>
  <c r="O28938" i="2" l="1"/>
  <c r="P28938" i="2" s="1"/>
  <c r="I28939" i="2" l="1"/>
  <c r="N28939" i="2" s="1"/>
  <c r="R28938" i="2"/>
  <c r="O28939" i="2" l="1"/>
  <c r="R28939" i="2" s="1"/>
  <c r="P28939" i="2" l="1"/>
  <c r="I28940" i="2" l="1"/>
  <c r="N28940" i="2" l="1"/>
  <c r="O28940" i="2" l="1"/>
  <c r="R28940" i="2" s="1"/>
  <c r="P28940" i="2" l="1"/>
  <c r="I28941" i="2" s="1"/>
  <c r="N28941" i="2" s="1"/>
  <c r="O28941" i="2" l="1"/>
  <c r="R28941" i="2" s="1"/>
  <c r="P28941" i="2" l="1"/>
  <c r="I28942" i="2" s="1"/>
  <c r="N28942" i="2" s="1"/>
  <c r="O28942" i="2" l="1"/>
  <c r="R28942" i="2" s="1"/>
  <c r="P28942" i="2" l="1"/>
  <c r="I28943" i="2" s="1"/>
  <c r="N28943" i="2" s="1"/>
  <c r="O28943" i="2" l="1"/>
  <c r="R28943" i="2" s="1"/>
  <c r="P28943" i="2" l="1"/>
  <c r="I28944" i="2" s="1"/>
  <c r="N28944" i="2" s="1"/>
  <c r="O28944" i="2" l="1"/>
  <c r="R28944" i="2" s="1"/>
  <c r="P28944" i="2" l="1"/>
  <c r="I28945" i="2" s="1"/>
  <c r="N28945" i="2" s="1"/>
  <c r="O28945" i="2" l="1"/>
  <c r="R28945" i="2" s="1"/>
  <c r="P28945" i="2" l="1"/>
  <c r="I28946" i="2" s="1"/>
  <c r="N28946" i="2" s="1"/>
  <c r="O28946" i="2"/>
  <c r="P28946" i="2" s="1"/>
  <c r="I28947" i="2" s="1"/>
  <c r="N28947" i="2" s="1"/>
  <c r="R28946" i="2" l="1"/>
  <c r="O28947" i="2"/>
  <c r="P28947" i="2" s="1"/>
  <c r="I28948" i="2" l="1"/>
  <c r="N28948" i="2" s="1"/>
  <c r="R28947" i="2"/>
  <c r="O28948" i="2" l="1"/>
  <c r="R28948" i="2" s="1"/>
  <c r="P28948" i="2" l="1"/>
  <c r="I28949" i="2" l="1"/>
  <c r="N28949" i="2" s="1"/>
  <c r="O28949" i="2" l="1"/>
  <c r="R28949" i="2" s="1"/>
  <c r="P28949" i="2" l="1"/>
  <c r="I28950" i="2" s="1"/>
  <c r="N28950" i="2" l="1"/>
  <c r="O28950" i="2" s="1"/>
  <c r="P28950" i="2" l="1"/>
  <c r="I28951" i="2" s="1"/>
  <c r="N28951" i="2" s="1"/>
  <c r="R28950" i="2"/>
  <c r="O28951" i="2" l="1"/>
  <c r="R28951" i="2" s="1"/>
  <c r="P28951" i="2" l="1"/>
  <c r="I28952" i="2" s="1"/>
  <c r="N28952" i="2" l="1"/>
  <c r="O28952" i="2" s="1"/>
  <c r="R28952" i="2" l="1"/>
  <c r="P28952" i="2"/>
  <c r="I28953" i="2" s="1"/>
  <c r="N28953" i="2" s="1"/>
  <c r="O28953" i="2" l="1"/>
  <c r="R28953" i="2" s="1"/>
  <c r="P28953" i="2" l="1"/>
  <c r="I28954" i="2" s="1"/>
  <c r="N28954" i="2" s="1"/>
  <c r="O28954" i="2" l="1"/>
  <c r="P28954" i="2" s="1"/>
  <c r="I28955" i="2" s="1"/>
  <c r="R28954" i="2" l="1"/>
  <c r="N28955" i="2"/>
  <c r="O28955" i="2" l="1"/>
  <c r="P28955" i="2" s="1"/>
  <c r="I28956" i="2" s="1"/>
  <c r="R28955" i="2" l="1"/>
  <c r="N28956" i="2"/>
  <c r="O28956" i="2" l="1"/>
  <c r="P28956" i="2" s="1"/>
  <c r="I28957" i="2" s="1"/>
  <c r="R28956" i="2" l="1"/>
  <c r="N28957" i="2"/>
  <c r="O28957" i="2" l="1"/>
  <c r="P28957" i="2" s="1"/>
  <c r="I28958" i="2" s="1"/>
  <c r="R28957" i="2" l="1"/>
  <c r="N28958" i="2"/>
  <c r="O28958" i="2" l="1"/>
  <c r="R28958" i="2" s="1"/>
  <c r="P28958" i="2" l="1"/>
  <c r="I28959" i="2" s="1"/>
  <c r="N28959" i="2" l="1"/>
  <c r="O28959" i="2"/>
  <c r="R28959" i="2" l="1"/>
  <c r="P28959" i="2"/>
  <c r="I28960" i="2" l="1"/>
  <c r="N28960" i="2" l="1"/>
  <c r="O28960" i="2" s="1"/>
  <c r="P28960" i="2" l="1"/>
  <c r="I28961" i="2" s="1"/>
  <c r="R28960" i="2"/>
  <c r="N28961" i="2" l="1"/>
  <c r="O28961" i="2" l="1"/>
  <c r="R28961" i="2" s="1"/>
  <c r="P28961" i="2" l="1"/>
  <c r="I28962" i="2" s="1"/>
  <c r="N28962" i="2" s="1"/>
  <c r="O28962" i="2" s="1"/>
  <c r="R28962" i="2" l="1"/>
  <c r="P28962" i="2"/>
  <c r="I28963" i="2" s="1"/>
  <c r="N28963" i="2" l="1"/>
  <c r="O28963" i="2" l="1"/>
  <c r="P28963" i="2" s="1"/>
  <c r="I28964" i="2" s="1"/>
  <c r="R28963" i="2" l="1"/>
  <c r="N28964" i="2"/>
  <c r="O28964" i="2" l="1"/>
  <c r="R28964" i="2" s="1"/>
  <c r="P28964" i="2" l="1"/>
  <c r="I28965" i="2" s="1"/>
  <c r="N28965" i="2" s="1"/>
  <c r="O28965" i="2" s="1"/>
  <c r="R28965" i="2" s="1"/>
  <c r="P28965" i="2" l="1"/>
  <c r="I28966" i="2" s="1"/>
  <c r="N28966" i="2" s="1"/>
  <c r="O28966" i="2" l="1"/>
  <c r="R28966" i="2" s="1"/>
  <c r="P28966" i="2" l="1"/>
  <c r="I28967" i="2" s="1"/>
  <c r="N28967" i="2" s="1"/>
  <c r="O28967" i="2" l="1"/>
  <c r="R28967" i="2" s="1"/>
  <c r="P28967" i="2" l="1"/>
  <c r="I28968" i="2" s="1"/>
  <c r="N28968" i="2" s="1"/>
  <c r="O28968" i="2" l="1"/>
  <c r="P28968" i="2" s="1"/>
  <c r="I28969" i="2" s="1"/>
  <c r="N28969" i="2" s="1"/>
  <c r="R28968" i="2" l="1"/>
  <c r="O28969" i="2"/>
  <c r="P28969" i="2" s="1"/>
  <c r="I28970" i="2" s="1"/>
  <c r="R28969" i="2" l="1"/>
  <c r="N28970" i="2"/>
  <c r="O28970" i="2" l="1"/>
  <c r="R28970" i="2" s="1"/>
  <c r="P28970" i="2" l="1"/>
  <c r="I28971" i="2" s="1"/>
  <c r="N28971" i="2" l="1"/>
  <c r="O28971" i="2"/>
  <c r="R28971" i="2" l="1"/>
  <c r="P28971" i="2"/>
  <c r="I28972" i="2" l="1"/>
  <c r="N28972" i="2" s="1"/>
  <c r="O28972" i="2" l="1"/>
  <c r="P28972" i="2" s="1"/>
  <c r="I28973" i="2" l="1"/>
  <c r="N28973" i="2" s="1"/>
  <c r="R28972" i="2"/>
  <c r="O28973" i="2" l="1"/>
  <c r="P28973" i="2" s="1"/>
  <c r="I28974" i="2" l="1"/>
  <c r="N28974" i="2" s="1"/>
  <c r="R28973" i="2"/>
  <c r="O28974" i="2" l="1"/>
  <c r="P28974" i="2" s="1"/>
  <c r="I28975" i="2" l="1"/>
  <c r="N28975" i="2" s="1"/>
  <c r="R28974" i="2"/>
  <c r="O28975" i="2" l="1"/>
  <c r="R28975" i="2" s="1"/>
  <c r="P28975" i="2" l="1"/>
  <c r="I28976" i="2" l="1"/>
  <c r="N28976" i="2" l="1"/>
  <c r="O28976" i="2" l="1"/>
  <c r="P28976" i="2" s="1"/>
  <c r="I28977" i="2" s="1"/>
  <c r="N28977" i="2" s="1"/>
  <c r="R28976" i="2" l="1"/>
  <c r="O28977" i="2"/>
  <c r="P28977" i="2" s="1"/>
  <c r="I28978" i="2" s="1"/>
  <c r="N28978" i="2" s="1"/>
  <c r="R28977" i="2" l="1"/>
  <c r="O28978" i="2"/>
  <c r="R28978" i="2" s="1"/>
  <c r="P28978" i="2" l="1"/>
  <c r="I28979" i="2" s="1"/>
  <c r="N28979" i="2" l="1"/>
  <c r="O28979" i="2"/>
  <c r="P28979" i="2" l="1"/>
  <c r="I28980" i="2" s="1"/>
  <c r="N28980" i="2" s="1"/>
  <c r="R28979" i="2"/>
  <c r="O28980" i="2" l="1"/>
  <c r="P28980" i="2" s="1"/>
  <c r="I28981" i="2" s="1"/>
  <c r="R28980" i="2" l="1"/>
  <c r="N28981" i="2"/>
  <c r="O28981" i="2" l="1"/>
  <c r="P28981" i="2" s="1"/>
  <c r="I28982" i="2" s="1"/>
  <c r="R28981" i="2" l="1"/>
  <c r="N28982" i="2"/>
  <c r="O28982" i="2" l="1"/>
  <c r="P28982" i="2" s="1"/>
  <c r="I28983" i="2" s="1"/>
  <c r="R28982" i="2" l="1"/>
  <c r="N28983" i="2"/>
  <c r="O28983" i="2" l="1"/>
  <c r="P28983" i="2" s="1"/>
  <c r="I28984" i="2" l="1"/>
  <c r="N28984" i="2" s="1"/>
  <c r="R28983" i="2"/>
  <c r="O28984" i="2" l="1"/>
  <c r="P28984" i="2" s="1"/>
  <c r="I28985" i="2" l="1"/>
  <c r="N28985" i="2" s="1"/>
  <c r="R28984" i="2"/>
  <c r="O28985" i="2" l="1"/>
  <c r="P28985" i="2" s="1"/>
  <c r="I28986" i="2" l="1"/>
  <c r="N28986" i="2" s="1"/>
  <c r="R28985" i="2"/>
  <c r="O28986" i="2" l="1"/>
  <c r="P28986" i="2" s="1"/>
  <c r="I28987" i="2" l="1"/>
  <c r="N28987" i="2" s="1"/>
  <c r="R28986" i="2"/>
  <c r="O28987" i="2" l="1"/>
  <c r="P28987" i="2" s="1"/>
  <c r="I28988" i="2" l="1"/>
  <c r="N28988" i="2" s="1"/>
  <c r="R28987" i="2"/>
  <c r="O28988" i="2" l="1"/>
  <c r="P28988" i="2" s="1"/>
  <c r="I28989" i="2" l="1"/>
  <c r="N28989" i="2" s="1"/>
  <c r="R28988" i="2"/>
  <c r="O28989" i="2" l="1"/>
  <c r="P28989" i="2" s="1"/>
  <c r="I28990" i="2" s="1"/>
  <c r="R28989" i="2" l="1"/>
  <c r="N28990" i="2"/>
  <c r="O28990" i="2" l="1"/>
  <c r="P28990" i="2" s="1"/>
  <c r="I28991" i="2" s="1"/>
  <c r="R28990" i="2" l="1"/>
  <c r="N28991" i="2"/>
  <c r="O28991" i="2" l="1"/>
  <c r="P28991" i="2" s="1"/>
  <c r="I28992" i="2" s="1"/>
  <c r="R28991" i="2" l="1"/>
  <c r="N28992" i="2"/>
  <c r="O28992" i="2" l="1"/>
  <c r="P28992" i="2" s="1"/>
  <c r="I28993" i="2" s="1"/>
  <c r="R28992" i="2" l="1"/>
  <c r="N28993" i="2"/>
  <c r="O28993" i="2" l="1"/>
  <c r="R28993" i="2" s="1"/>
  <c r="P28993" i="2" l="1"/>
  <c r="I28994" i="2" s="1"/>
  <c r="N28994" i="2" l="1"/>
  <c r="O28994" i="2"/>
  <c r="R28994" i="2" l="1"/>
  <c r="P28994" i="2"/>
  <c r="I28995" i="2" s="1"/>
  <c r="N28995" i="2" s="1"/>
  <c r="O28995" i="2" l="1"/>
  <c r="P28995" i="2" s="1"/>
  <c r="I28996" i="2" l="1"/>
  <c r="N28996" i="2" s="1"/>
  <c r="R28995" i="2"/>
  <c r="O28996" i="2" l="1"/>
  <c r="P28996" i="2" s="1"/>
  <c r="I28997" i="2" l="1"/>
  <c r="N28997" i="2" s="1"/>
  <c r="R28996" i="2"/>
  <c r="O28997" i="2" l="1"/>
  <c r="P28997" i="2" s="1"/>
  <c r="I28998" i="2" l="1"/>
  <c r="N28998" i="2" s="1"/>
  <c r="R28997" i="2"/>
  <c r="O28998" i="2" l="1"/>
  <c r="P28998" i="2" s="1"/>
  <c r="I28999" i="2" l="1"/>
  <c r="N28999" i="2" s="1"/>
  <c r="R28998" i="2"/>
  <c r="O28999" i="2" l="1"/>
  <c r="R28999" i="2" s="1"/>
  <c r="P28999" i="2" l="1"/>
  <c r="I29000" i="2" l="1"/>
  <c r="N29000" i="2" l="1"/>
  <c r="O29000" i="2" l="1"/>
  <c r="P29000" i="2" s="1"/>
  <c r="I29001" i="2" s="1"/>
  <c r="N29001" i="2" s="1"/>
  <c r="R29000" i="2" l="1"/>
  <c r="O29001" i="2"/>
  <c r="P29001" i="2" s="1"/>
  <c r="I29002" i="2" s="1"/>
  <c r="N29002" i="2" s="1"/>
  <c r="R29001" i="2" l="1"/>
  <c r="O29002" i="2"/>
  <c r="P29002" i="2" s="1"/>
  <c r="I29003" i="2" s="1"/>
  <c r="R29002" i="2" l="1"/>
  <c r="N29003" i="2"/>
  <c r="O29003" i="2" l="1"/>
  <c r="P29003" i="2" s="1"/>
  <c r="I29004" i="2" s="1"/>
  <c r="R29003" i="2" l="1"/>
  <c r="N29004" i="2"/>
  <c r="O29004" i="2" l="1"/>
  <c r="P29004" i="2" s="1"/>
  <c r="I29005" i="2" s="1"/>
  <c r="R29004" i="2" l="1"/>
  <c r="N29005" i="2"/>
  <c r="O29005" i="2" l="1"/>
  <c r="P29005" i="2" s="1"/>
  <c r="I29006" i="2" s="1"/>
  <c r="R29005" i="2" l="1"/>
  <c r="N29006" i="2"/>
  <c r="O29006" i="2" l="1"/>
  <c r="P29006" i="2" s="1"/>
  <c r="I29007" i="2" s="1"/>
  <c r="R29006" i="2" l="1"/>
  <c r="N29007" i="2"/>
  <c r="O29007" i="2" l="1"/>
  <c r="P29007" i="2" s="1"/>
  <c r="I29008" i="2" l="1"/>
  <c r="N29008" i="2" s="1"/>
  <c r="R29007" i="2"/>
  <c r="O29008" i="2" l="1"/>
  <c r="P29008" i="2" s="1"/>
  <c r="I29009" i="2" l="1"/>
  <c r="N29009" i="2" s="1"/>
  <c r="R29008" i="2"/>
  <c r="O29009" i="2" l="1"/>
  <c r="P29009" i="2" s="1"/>
  <c r="I29010" i="2" l="1"/>
  <c r="N29010" i="2" s="1"/>
  <c r="R29009" i="2"/>
  <c r="O29010" i="2" l="1"/>
  <c r="P29010" i="2" s="1"/>
  <c r="I29011" i="2" l="1"/>
  <c r="N29011" i="2" s="1"/>
  <c r="R29010" i="2"/>
  <c r="O29011" i="2" l="1"/>
  <c r="P29011" i="2" s="1"/>
  <c r="I29012" i="2" l="1"/>
  <c r="N29012" i="2" s="1"/>
  <c r="R29011" i="2"/>
  <c r="O29012" i="2" l="1"/>
  <c r="P29012" i="2" s="1"/>
  <c r="I29013" i="2" l="1"/>
  <c r="N29013" i="2" s="1"/>
  <c r="R29012" i="2"/>
  <c r="O29013" i="2" l="1"/>
  <c r="P29013" i="2" s="1"/>
  <c r="I29014" i="2" s="1"/>
  <c r="R29013" i="2" l="1"/>
  <c r="N29014" i="2"/>
  <c r="O29014" i="2" l="1"/>
  <c r="P29014" i="2" s="1"/>
  <c r="I29015" i="2" s="1"/>
  <c r="R29014" i="2" l="1"/>
  <c r="N29015" i="2"/>
  <c r="O29015" i="2" l="1"/>
  <c r="P29015" i="2" s="1"/>
  <c r="I29016" i="2" s="1"/>
  <c r="R29015" i="2" l="1"/>
  <c r="N29016" i="2"/>
  <c r="O29016" i="2" l="1"/>
  <c r="P29016" i="2" s="1"/>
  <c r="I29017" i="2" s="1"/>
  <c r="R29016" i="2" l="1"/>
  <c r="N29017" i="2"/>
  <c r="O29017" i="2" l="1"/>
  <c r="P29017" i="2" s="1"/>
  <c r="I29018" i="2" s="1"/>
  <c r="R29017" i="2" l="1"/>
  <c r="N29018" i="2"/>
  <c r="O29018" i="2" l="1"/>
  <c r="P29018" i="2" s="1"/>
  <c r="I29019" i="2" s="1"/>
  <c r="R29018" i="2" l="1"/>
  <c r="N29019" i="2"/>
  <c r="O29019" i="2" l="1"/>
  <c r="P29019" i="2" s="1"/>
  <c r="I29020" i="2" l="1"/>
  <c r="N29020" i="2" s="1"/>
  <c r="R29019" i="2"/>
  <c r="O29020" i="2" l="1"/>
  <c r="P29020" i="2" s="1"/>
  <c r="I29021" i="2" l="1"/>
  <c r="N29021" i="2" s="1"/>
  <c r="R29020" i="2"/>
  <c r="O29021" i="2" l="1"/>
  <c r="P29021" i="2" s="1"/>
  <c r="I29022" i="2" l="1"/>
  <c r="N29022" i="2" s="1"/>
  <c r="R29021" i="2"/>
  <c r="O29022" i="2" l="1"/>
  <c r="P29022" i="2" s="1"/>
  <c r="I29023" i="2" l="1"/>
  <c r="N29023" i="2" s="1"/>
  <c r="R29022" i="2"/>
  <c r="O29023" i="2" l="1"/>
  <c r="P29023" i="2" s="1"/>
  <c r="I29024" i="2" l="1"/>
  <c r="N29024" i="2" s="1"/>
  <c r="R29023" i="2"/>
  <c r="O29024" i="2" l="1"/>
  <c r="P29024" i="2" s="1"/>
  <c r="I29025" i="2" l="1"/>
  <c r="N29025" i="2" s="1"/>
  <c r="R29024" i="2"/>
  <c r="O29025" i="2" l="1"/>
  <c r="P29025" i="2" s="1"/>
  <c r="I29026" i="2" s="1"/>
  <c r="R29025" i="2" l="1"/>
  <c r="N29026" i="2"/>
  <c r="O29026" i="2" l="1"/>
  <c r="P29026" i="2" s="1"/>
  <c r="I29027" i="2" s="1"/>
  <c r="R29026" i="2" l="1"/>
  <c r="N29027" i="2"/>
  <c r="O29027" i="2" l="1"/>
  <c r="P29027" i="2" s="1"/>
  <c r="I29028" i="2" s="1"/>
  <c r="R29027" i="2" l="1"/>
  <c r="N29028" i="2"/>
  <c r="O29028" i="2" l="1"/>
  <c r="P29028" i="2" s="1"/>
  <c r="I29029" i="2" s="1"/>
  <c r="R29028" i="2" l="1"/>
  <c r="N29029" i="2"/>
  <c r="O29029" i="2" l="1"/>
  <c r="P29029" i="2" s="1"/>
  <c r="I29030" i="2" s="1"/>
  <c r="R29029" i="2" l="1"/>
  <c r="N29030" i="2"/>
  <c r="O29030" i="2" l="1"/>
  <c r="P29030" i="2" s="1"/>
  <c r="I29031" i="2" s="1"/>
  <c r="R29030" i="2" l="1"/>
  <c r="N29031" i="2"/>
  <c r="O29031" i="2" l="1"/>
  <c r="P29031" i="2" s="1"/>
  <c r="I29032" i="2" l="1"/>
  <c r="N29032" i="2" s="1"/>
  <c r="R29031" i="2"/>
  <c r="O29032" i="2" l="1"/>
  <c r="P29032" i="2" s="1"/>
  <c r="I29033" i="2" l="1"/>
  <c r="N29033" i="2" s="1"/>
  <c r="R29032" i="2"/>
  <c r="O29033" i="2" l="1"/>
  <c r="P29033" i="2" s="1"/>
  <c r="I29034" i="2" l="1"/>
  <c r="N29034" i="2" s="1"/>
  <c r="R29033" i="2"/>
  <c r="O29034" i="2" l="1"/>
  <c r="P29034" i="2" s="1"/>
  <c r="I29035" i="2" l="1"/>
  <c r="N29035" i="2" s="1"/>
  <c r="R29034" i="2"/>
  <c r="O29035" i="2" l="1"/>
  <c r="P29035" i="2" s="1"/>
  <c r="I29036" i="2" l="1"/>
  <c r="N29036" i="2" s="1"/>
  <c r="R29035" i="2"/>
  <c r="O29036" i="2" l="1"/>
  <c r="P29036" i="2" s="1"/>
  <c r="I29037" i="2" l="1"/>
  <c r="N29037" i="2" s="1"/>
  <c r="R29036" i="2"/>
  <c r="O29037" i="2" l="1"/>
  <c r="P29037" i="2" s="1"/>
  <c r="I29038" i="2" s="1"/>
  <c r="R29037" i="2" l="1"/>
  <c r="N29038" i="2"/>
  <c r="O29038" i="2" l="1"/>
  <c r="P29038" i="2" s="1"/>
  <c r="I29039" i="2" s="1"/>
  <c r="R29038" i="2" l="1"/>
  <c r="N29039" i="2"/>
  <c r="O29039" i="2" l="1"/>
  <c r="P29039" i="2" s="1"/>
  <c r="I29040" i="2" s="1"/>
  <c r="R29039" i="2" l="1"/>
  <c r="N29040" i="2"/>
  <c r="O29040" i="2" l="1"/>
  <c r="P29040" i="2" s="1"/>
  <c r="I29041" i="2" s="1"/>
  <c r="R29040" i="2" l="1"/>
  <c r="N29041" i="2"/>
  <c r="O29041" i="2" l="1"/>
  <c r="P29041" i="2" s="1"/>
  <c r="I29042" i="2" s="1"/>
  <c r="R29041" i="2" l="1"/>
  <c r="N29042" i="2"/>
  <c r="O29042" i="2" l="1"/>
  <c r="P29042" i="2" s="1"/>
  <c r="I29043" i="2" s="1"/>
  <c r="R29042" i="2" l="1"/>
  <c r="N29043" i="2"/>
  <c r="O29043" i="2" l="1"/>
  <c r="P29043" i="2" s="1"/>
  <c r="I29044" i="2" l="1"/>
  <c r="N29044" i="2" s="1"/>
  <c r="R29043" i="2"/>
  <c r="O29044" i="2" l="1"/>
  <c r="P29044" i="2" s="1"/>
  <c r="I29045" i="2" l="1"/>
  <c r="N29045" i="2" s="1"/>
  <c r="R29044" i="2"/>
  <c r="O29045" i="2" l="1"/>
  <c r="P29045" i="2" s="1"/>
  <c r="I29046" i="2" l="1"/>
  <c r="N29046" i="2" s="1"/>
  <c r="R29045" i="2"/>
  <c r="O29046" i="2" l="1"/>
  <c r="P29046" i="2" s="1"/>
  <c r="I29047" i="2" l="1"/>
  <c r="N29047" i="2" s="1"/>
  <c r="R29046" i="2"/>
  <c r="O29047" i="2" l="1"/>
  <c r="P29047" i="2" s="1"/>
  <c r="I29048" i="2" l="1"/>
  <c r="N29048" i="2" s="1"/>
  <c r="R29047" i="2"/>
  <c r="O29048" i="2" l="1"/>
  <c r="P29048" i="2" s="1"/>
  <c r="I29049" i="2" l="1"/>
  <c r="N29049" i="2" s="1"/>
  <c r="R29048" i="2"/>
  <c r="O29049" i="2" l="1"/>
  <c r="P29049" i="2" s="1"/>
  <c r="I29050" i="2" s="1"/>
  <c r="R29049" i="2" l="1"/>
  <c r="N29050" i="2"/>
  <c r="O29050" i="2" l="1"/>
  <c r="P29050" i="2" s="1"/>
  <c r="I29051" i="2" s="1"/>
  <c r="R29050" i="2" l="1"/>
  <c r="N29051" i="2"/>
  <c r="O29051" i="2" l="1"/>
  <c r="P29051" i="2" s="1"/>
  <c r="I29052" i="2" s="1"/>
  <c r="R29051" i="2" l="1"/>
  <c r="N29052" i="2"/>
  <c r="O29052" i="2" l="1"/>
  <c r="P29052" i="2" s="1"/>
  <c r="I29053" i="2" s="1"/>
  <c r="R29052" i="2" l="1"/>
  <c r="N29053" i="2"/>
  <c r="O29053" i="2" l="1"/>
  <c r="P29053" i="2" s="1"/>
  <c r="I29054" i="2" s="1"/>
  <c r="R29053" i="2" l="1"/>
  <c r="N29054" i="2"/>
  <c r="O29054" i="2" l="1"/>
  <c r="P29054" i="2" s="1"/>
  <c r="I29055" i="2" s="1"/>
  <c r="R29054" i="2" l="1"/>
  <c r="N29055" i="2"/>
  <c r="O29055" i="2" l="1"/>
  <c r="P29055" i="2" s="1"/>
  <c r="I29056" i="2" l="1"/>
  <c r="N29056" i="2" s="1"/>
  <c r="R29055" i="2"/>
  <c r="O29056" i="2" l="1"/>
  <c r="P29056" i="2" s="1"/>
  <c r="I29057" i="2" l="1"/>
  <c r="N29057" i="2" s="1"/>
  <c r="R29056" i="2"/>
  <c r="O29057" i="2" l="1"/>
  <c r="P29057" i="2" s="1"/>
  <c r="I29058" i="2" l="1"/>
  <c r="N29058" i="2" s="1"/>
  <c r="R29057" i="2"/>
  <c r="O29058" i="2" l="1"/>
  <c r="P29058" i="2" s="1"/>
  <c r="I29059" i="2" l="1"/>
  <c r="N29059" i="2" s="1"/>
  <c r="R29058" i="2"/>
  <c r="O29059" i="2" l="1"/>
  <c r="P29059" i="2" s="1"/>
  <c r="I29060" i="2" l="1"/>
  <c r="N29060" i="2" s="1"/>
  <c r="R29059" i="2"/>
  <c r="O29060" i="2" l="1"/>
  <c r="P29060" i="2" s="1"/>
  <c r="I29061" i="2" l="1"/>
  <c r="N29061" i="2" s="1"/>
  <c r="R29060" i="2"/>
  <c r="O29061" i="2" l="1"/>
  <c r="P29061" i="2" s="1"/>
  <c r="I29062" i="2" s="1"/>
  <c r="R29061" i="2" l="1"/>
  <c r="N29062" i="2"/>
  <c r="O29062" i="2" l="1"/>
  <c r="P29062" i="2" s="1"/>
  <c r="I29063" i="2" s="1"/>
  <c r="R29062" i="2" l="1"/>
  <c r="N29063" i="2"/>
  <c r="O29063" i="2" l="1"/>
  <c r="P29063" i="2" s="1"/>
  <c r="I29064" i="2" s="1"/>
  <c r="R29063" i="2" l="1"/>
  <c r="N29064" i="2"/>
  <c r="O29064" i="2" l="1"/>
  <c r="P29064" i="2" s="1"/>
  <c r="I29065" i="2" s="1"/>
  <c r="R29064" i="2" l="1"/>
  <c r="N29065" i="2"/>
  <c r="O29065" i="2" l="1"/>
  <c r="P29065" i="2" s="1"/>
  <c r="I29066" i="2" s="1"/>
  <c r="R29065" i="2" l="1"/>
  <c r="N29066" i="2"/>
  <c r="O29066" i="2" l="1"/>
  <c r="P29066" i="2" s="1"/>
  <c r="I29067" i="2" s="1"/>
  <c r="R29066" i="2" l="1"/>
  <c r="N29067" i="2"/>
  <c r="O29067" i="2" l="1"/>
  <c r="P29067" i="2" s="1"/>
  <c r="I29068" i="2" l="1"/>
  <c r="N29068" i="2" s="1"/>
  <c r="R29067" i="2"/>
  <c r="O29068" i="2" l="1"/>
  <c r="P29068" i="2" s="1"/>
  <c r="I29069" i="2" l="1"/>
  <c r="N29069" i="2" s="1"/>
  <c r="R29068" i="2"/>
  <c r="O29069" i="2" l="1"/>
  <c r="P29069" i="2" s="1"/>
  <c r="I29070" i="2" l="1"/>
  <c r="N29070" i="2" s="1"/>
  <c r="R29069" i="2"/>
  <c r="O29070" i="2" l="1"/>
  <c r="P29070" i="2" s="1"/>
  <c r="I29071" i="2" l="1"/>
  <c r="N29071" i="2" s="1"/>
  <c r="R29070" i="2"/>
  <c r="O29071" i="2" l="1"/>
  <c r="P29071" i="2" s="1"/>
  <c r="I29072" i="2" l="1"/>
  <c r="N29072" i="2" s="1"/>
  <c r="R29071" i="2"/>
  <c r="O29072" i="2" l="1"/>
  <c r="P29072" i="2" s="1"/>
  <c r="I29073" i="2" l="1"/>
  <c r="N29073" i="2" s="1"/>
  <c r="R29072" i="2"/>
  <c r="O29073" i="2" l="1"/>
  <c r="P29073" i="2" s="1"/>
  <c r="I29074" i="2" s="1"/>
  <c r="R29073" i="2" l="1"/>
  <c r="N29074" i="2"/>
  <c r="O29074" i="2" l="1"/>
  <c r="P29074" i="2" s="1"/>
  <c r="I29075" i="2" s="1"/>
  <c r="R29074" i="2" l="1"/>
  <c r="N29075" i="2"/>
  <c r="O29075" i="2" l="1"/>
  <c r="P29075" i="2" s="1"/>
  <c r="I29076" i="2" s="1"/>
  <c r="R29075" i="2" l="1"/>
  <c r="N29076" i="2"/>
  <c r="O29076" i="2" l="1"/>
  <c r="P29076" i="2" s="1"/>
  <c r="I29077" i="2" s="1"/>
  <c r="R29076" i="2" l="1"/>
  <c r="N29077" i="2"/>
  <c r="O29077" i="2" l="1"/>
  <c r="P29077" i="2" s="1"/>
  <c r="I29078" i="2" s="1"/>
  <c r="R29077" i="2" l="1"/>
  <c r="N29078" i="2"/>
  <c r="O29078" i="2" l="1"/>
  <c r="P29078" i="2" s="1"/>
  <c r="I29079" i="2" s="1"/>
  <c r="R29078" i="2" l="1"/>
  <c r="N29079" i="2"/>
  <c r="O29079" i="2" l="1"/>
  <c r="P29079" i="2" s="1"/>
  <c r="I29080" i="2" l="1"/>
  <c r="N29080" i="2" s="1"/>
  <c r="R29079" i="2"/>
  <c r="O29080" i="2" l="1"/>
  <c r="P29080" i="2" s="1"/>
  <c r="I29081" i="2" l="1"/>
  <c r="N29081" i="2" s="1"/>
  <c r="R29080" i="2"/>
  <c r="O29081" i="2" l="1"/>
  <c r="P29081" i="2" s="1"/>
  <c r="I29082" i="2" l="1"/>
  <c r="N29082" i="2" s="1"/>
  <c r="R29081" i="2"/>
  <c r="O29082" i="2" l="1"/>
  <c r="P29082" i="2" s="1"/>
  <c r="I29083" i="2" l="1"/>
  <c r="N29083" i="2" s="1"/>
  <c r="R29082" i="2"/>
  <c r="O29083" i="2" l="1"/>
  <c r="P29083" i="2" s="1"/>
  <c r="I29084" i="2" l="1"/>
  <c r="N29084" i="2" s="1"/>
  <c r="R29083" i="2"/>
  <c r="O29084" i="2" l="1"/>
  <c r="P29084" i="2" s="1"/>
  <c r="I29085" i="2" l="1"/>
  <c r="N29085" i="2" s="1"/>
  <c r="R29084" i="2"/>
  <c r="O29085" i="2" l="1"/>
  <c r="P29085" i="2" s="1"/>
  <c r="I29086" i="2" s="1"/>
  <c r="R29085" i="2" l="1"/>
  <c r="N29086" i="2"/>
  <c r="O29086" i="2" l="1"/>
  <c r="P29086" i="2" s="1"/>
  <c r="I29087" i="2" s="1"/>
  <c r="R29086" i="2" l="1"/>
  <c r="N29087" i="2"/>
  <c r="O29087" i="2" l="1"/>
  <c r="P29087" i="2" s="1"/>
  <c r="I29088" i="2" s="1"/>
  <c r="R29087" i="2" l="1"/>
  <c r="N29088" i="2"/>
  <c r="O29088" i="2" l="1"/>
  <c r="P29088" i="2" s="1"/>
  <c r="I29089" i="2" s="1"/>
  <c r="R29088" i="2" l="1"/>
  <c r="N29089" i="2"/>
  <c r="O29089" i="2" l="1"/>
  <c r="P29089" i="2" s="1"/>
  <c r="I29090" i="2" s="1"/>
  <c r="R29089" i="2" l="1"/>
  <c r="N29090" i="2"/>
  <c r="O29090" i="2" l="1"/>
  <c r="P29090" i="2" s="1"/>
  <c r="I29091" i="2" s="1"/>
  <c r="I29092" i="2" s="1"/>
  <c r="R29090" i="2" l="1"/>
  <c r="N29091" i="2"/>
  <c r="O29091" i="2" l="1"/>
  <c r="P29091" i="2" s="1"/>
  <c r="R29091" i="2" l="1"/>
  <c r="N29092" i="2"/>
  <c r="O29092" i="2" l="1"/>
  <c r="P29092" i="2" s="1"/>
  <c r="I29093" i="2" l="1"/>
  <c r="N29093" i="2" s="1"/>
  <c r="R29092" i="2"/>
  <c r="O29093" i="2" l="1"/>
  <c r="P29093" i="2" s="1"/>
  <c r="I29094" i="2" l="1"/>
  <c r="N29094" i="2" s="1"/>
  <c r="R29093" i="2"/>
  <c r="O29094" i="2" l="1"/>
  <c r="P29094" i="2" s="1"/>
  <c r="I29095" i="2" l="1"/>
  <c r="N29095" i="2" s="1"/>
  <c r="R29094" i="2"/>
  <c r="O29095" i="2" l="1"/>
  <c r="P29095" i="2" s="1"/>
  <c r="I29096" i="2" l="1"/>
  <c r="N29096" i="2" s="1"/>
  <c r="R29095" i="2"/>
  <c r="O29096" i="2" l="1"/>
  <c r="P29096" i="2" s="1"/>
  <c r="I29097" i="2" l="1"/>
  <c r="N29097" i="2" s="1"/>
  <c r="R29096" i="2"/>
  <c r="O29097" i="2" l="1"/>
  <c r="P29097" i="2" s="1"/>
  <c r="I29098" i="2" s="1"/>
  <c r="R29097" i="2" l="1"/>
  <c r="N29098" i="2"/>
  <c r="O29098" i="2" l="1"/>
  <c r="P29098" i="2" s="1"/>
  <c r="I29099" i="2" s="1"/>
  <c r="R29098" i="2" l="1"/>
  <c r="N29099" i="2"/>
  <c r="O29099" i="2" l="1"/>
  <c r="P29099" i="2" s="1"/>
  <c r="I29100" i="2" s="1"/>
  <c r="R29099" i="2" l="1"/>
  <c r="N29100" i="2"/>
  <c r="O29100" i="2" l="1"/>
  <c r="P29100" i="2" s="1"/>
  <c r="I29101" i="2" s="1"/>
  <c r="R29100" i="2" l="1"/>
  <c r="N29101" i="2"/>
  <c r="O29101" i="2" l="1"/>
  <c r="P29101" i="2" s="1"/>
  <c r="I29102" i="2" s="1"/>
  <c r="R29101" i="2" l="1"/>
  <c r="N29102" i="2"/>
  <c r="O29102" i="2" l="1"/>
  <c r="P29102" i="2" s="1"/>
  <c r="I29103" i="2" s="1"/>
  <c r="R29102" i="2" l="1"/>
  <c r="N29103" i="2"/>
  <c r="O29103" i="2" l="1"/>
  <c r="P29103" i="2" s="1"/>
  <c r="I29104" i="2" l="1"/>
  <c r="N29104" i="2" s="1"/>
  <c r="R29103" i="2"/>
  <c r="O29104" i="2" l="1"/>
  <c r="P29104" i="2" s="1"/>
  <c r="I29105" i="2" l="1"/>
  <c r="N29105" i="2" s="1"/>
  <c r="R29104" i="2"/>
  <c r="O29105" i="2" l="1"/>
  <c r="P29105" i="2" s="1"/>
  <c r="I29106" i="2" l="1"/>
  <c r="N29106" i="2" s="1"/>
  <c r="R29105" i="2"/>
  <c r="O29106" i="2" l="1"/>
  <c r="P29106" i="2" s="1"/>
  <c r="I29107" i="2" l="1"/>
  <c r="N29107" i="2" s="1"/>
  <c r="R29106" i="2"/>
  <c r="O29107" i="2" l="1"/>
  <c r="P29107" i="2" s="1"/>
  <c r="I29108" i="2" l="1"/>
  <c r="N29108" i="2" s="1"/>
  <c r="R29107" i="2"/>
  <c r="O29108" i="2" l="1"/>
  <c r="P29108" i="2" s="1"/>
  <c r="I29109" i="2" l="1"/>
  <c r="N29109" i="2" s="1"/>
  <c r="R29108" i="2"/>
  <c r="O29109" i="2" l="1"/>
  <c r="P29109" i="2" s="1"/>
  <c r="I29110" i="2" s="1"/>
  <c r="R29109" i="2" l="1"/>
  <c r="N29110" i="2"/>
  <c r="O29110" i="2" l="1"/>
  <c r="P29110" i="2" s="1"/>
  <c r="I29111" i="2" s="1"/>
  <c r="R29110" i="2" l="1"/>
  <c r="N29111" i="2"/>
  <c r="O29111" i="2" l="1"/>
  <c r="P29111" i="2" s="1"/>
  <c r="I29112" i="2" s="1"/>
  <c r="R29111" i="2" l="1"/>
  <c r="N29112" i="2"/>
  <c r="O29112" i="2" l="1"/>
  <c r="P29112" i="2" s="1"/>
  <c r="I29113" i="2" s="1"/>
  <c r="R29112" i="2" l="1"/>
  <c r="N29113" i="2"/>
  <c r="O29113" i="2" l="1"/>
  <c r="P29113" i="2" s="1"/>
  <c r="I29114" i="2" s="1"/>
  <c r="R29113" i="2" l="1"/>
  <c r="N29114" i="2"/>
  <c r="O29114" i="2" l="1"/>
  <c r="P29114" i="2" s="1"/>
  <c r="I29115" i="2" s="1"/>
  <c r="R29114" i="2" l="1"/>
  <c r="N29115" i="2"/>
  <c r="O29115" i="2" l="1"/>
  <c r="P29115" i="2" s="1"/>
  <c r="I29116" i="2" l="1"/>
  <c r="N29116" i="2" s="1"/>
  <c r="R29115" i="2"/>
  <c r="O29116" i="2" l="1"/>
  <c r="P29116" i="2" s="1"/>
  <c r="I29117" i="2" l="1"/>
  <c r="N29117" i="2" s="1"/>
  <c r="R29116" i="2"/>
  <c r="O29117" i="2" l="1"/>
  <c r="P29117" i="2" s="1"/>
  <c r="I29118" i="2" l="1"/>
  <c r="N29118" i="2" s="1"/>
  <c r="R29117" i="2"/>
  <c r="O29118" i="2" l="1"/>
  <c r="P29118" i="2" s="1"/>
  <c r="I29119" i="2" l="1"/>
  <c r="N29119" i="2" s="1"/>
  <c r="R29118" i="2"/>
  <c r="O29119" i="2" l="1"/>
  <c r="P29119" i="2" s="1"/>
  <c r="I29120" i="2" l="1"/>
  <c r="N29120" i="2" s="1"/>
  <c r="R29119" i="2"/>
  <c r="O29120" i="2" l="1"/>
  <c r="P29120" i="2" s="1"/>
  <c r="I29121" i="2" l="1"/>
  <c r="N29121" i="2" s="1"/>
  <c r="R29120" i="2"/>
  <c r="O29121" i="2" l="1"/>
  <c r="P29121" i="2" s="1"/>
  <c r="I29122" i="2" s="1"/>
  <c r="R29121" i="2" l="1"/>
  <c r="N29122" i="2"/>
  <c r="O29122" i="2" l="1"/>
  <c r="P29122" i="2" s="1"/>
  <c r="I29123" i="2" s="1"/>
  <c r="R29122" i="2" l="1"/>
  <c r="N29123" i="2"/>
  <c r="O29123" i="2" l="1"/>
  <c r="P29123" i="2" s="1"/>
  <c r="I29124" i="2" s="1"/>
  <c r="R29123" i="2" l="1"/>
  <c r="N29124" i="2"/>
  <c r="O29124" i="2" l="1"/>
  <c r="P29124" i="2" s="1"/>
  <c r="I29125" i="2" s="1"/>
  <c r="R29124" i="2" l="1"/>
  <c r="N29125" i="2"/>
  <c r="O29125" i="2" l="1"/>
  <c r="P29125" i="2" s="1"/>
  <c r="I29126" i="2" s="1"/>
  <c r="R29125" i="2" l="1"/>
  <c r="N29126" i="2"/>
  <c r="O29126" i="2" l="1"/>
  <c r="P29126" i="2" s="1"/>
  <c r="I29127" i="2" s="1"/>
  <c r="R29126" i="2" l="1"/>
  <c r="N29127" i="2"/>
  <c r="O29127" i="2" l="1"/>
  <c r="P29127" i="2" s="1"/>
  <c r="I29128" i="2" l="1"/>
  <c r="N29128" i="2" s="1"/>
  <c r="R29127" i="2"/>
  <c r="O29128" i="2" l="1"/>
  <c r="P29128" i="2" s="1"/>
  <c r="I29129" i="2" l="1"/>
  <c r="N29129" i="2" s="1"/>
  <c r="R29128" i="2"/>
  <c r="O29129" i="2" l="1"/>
  <c r="P29129" i="2" s="1"/>
  <c r="I29130" i="2" l="1"/>
  <c r="N29130" i="2" s="1"/>
  <c r="R29129" i="2"/>
  <c r="O29130" i="2" l="1"/>
  <c r="P29130" i="2" s="1"/>
  <c r="I29131" i="2" l="1"/>
  <c r="N29131" i="2" s="1"/>
  <c r="R29130" i="2"/>
  <c r="O29131" i="2" l="1"/>
  <c r="P29131" i="2" s="1"/>
  <c r="I29132" i="2" l="1"/>
  <c r="N29132" i="2" s="1"/>
  <c r="R29131" i="2"/>
  <c r="O29132" i="2" l="1"/>
  <c r="P29132" i="2" s="1"/>
  <c r="I29133" i="2" l="1"/>
  <c r="N29133" i="2" s="1"/>
  <c r="R29132" i="2"/>
  <c r="O29133" i="2" l="1"/>
  <c r="P29133" i="2" s="1"/>
  <c r="I29134" i="2" s="1"/>
  <c r="R29133" i="2" l="1"/>
  <c r="N29134" i="2"/>
  <c r="O29134" i="2" l="1"/>
  <c r="P29134" i="2" s="1"/>
  <c r="I29135" i="2" s="1"/>
  <c r="R29134" i="2" l="1"/>
  <c r="N29135" i="2"/>
  <c r="O29135" i="2" l="1"/>
  <c r="P29135" i="2" s="1"/>
  <c r="I29136" i="2" s="1"/>
  <c r="R29135" i="2" l="1"/>
  <c r="N29136" i="2"/>
  <c r="O29136" i="2" l="1"/>
  <c r="P29136" i="2" s="1"/>
  <c r="I29137" i="2" s="1"/>
  <c r="R29136" i="2" l="1"/>
  <c r="N29137" i="2"/>
  <c r="O29137" i="2" l="1"/>
  <c r="P29137" i="2" s="1"/>
  <c r="I29138" i="2" s="1"/>
  <c r="R29137" i="2" l="1"/>
  <c r="N29138" i="2"/>
  <c r="O29138" i="2" l="1"/>
  <c r="P29138" i="2" s="1"/>
  <c r="I29139" i="2" s="1"/>
  <c r="R29138" i="2" l="1"/>
  <c r="N29139" i="2"/>
  <c r="O29139" i="2" l="1"/>
  <c r="P29139" i="2" s="1"/>
  <c r="I29140" i="2" l="1"/>
  <c r="N29140" i="2" s="1"/>
  <c r="R29139" i="2"/>
  <c r="O29140" i="2" l="1"/>
  <c r="P29140" i="2" s="1"/>
  <c r="I29141" i="2" l="1"/>
  <c r="N29141" i="2" s="1"/>
  <c r="R29140" i="2"/>
  <c r="O29141" i="2" l="1"/>
  <c r="P29141" i="2" s="1"/>
  <c r="I29142" i="2" l="1"/>
  <c r="N29142" i="2" s="1"/>
  <c r="R29141" i="2"/>
  <c r="O29142" i="2" l="1"/>
  <c r="P29142" i="2" s="1"/>
  <c r="I29143" i="2" l="1"/>
  <c r="N29143" i="2" s="1"/>
  <c r="R29142" i="2"/>
  <c r="O29143" i="2" l="1"/>
  <c r="P29143" i="2" s="1"/>
  <c r="I29144" i="2" l="1"/>
  <c r="N29144" i="2" s="1"/>
  <c r="R29143" i="2"/>
  <c r="O29144" i="2" l="1"/>
  <c r="P29144" i="2" s="1"/>
  <c r="I29145" i="2" l="1"/>
  <c r="N29145" i="2" s="1"/>
  <c r="R29144" i="2"/>
  <c r="O29145" i="2" l="1"/>
  <c r="P29145" i="2" s="1"/>
  <c r="I29146" i="2" s="1"/>
  <c r="R29145" i="2" l="1"/>
  <c r="N29146" i="2"/>
  <c r="O29146" i="2" l="1"/>
  <c r="P29146" i="2" s="1"/>
  <c r="I29147" i="2" s="1"/>
  <c r="R29146" i="2" l="1"/>
  <c r="N29147" i="2"/>
  <c r="O29147" i="2" l="1"/>
  <c r="P29147" i="2" s="1"/>
  <c r="I29148" i="2" s="1"/>
  <c r="R29147" i="2" l="1"/>
  <c r="N29148" i="2"/>
  <c r="O29148" i="2" l="1"/>
  <c r="P29148" i="2" s="1"/>
  <c r="I29149" i="2" s="1"/>
  <c r="R29148" i="2" l="1"/>
  <c r="N29149" i="2"/>
  <c r="O29149" i="2" l="1"/>
  <c r="P29149" i="2" s="1"/>
  <c r="I29150" i="2" s="1"/>
  <c r="R29149" i="2" l="1"/>
  <c r="N29150" i="2"/>
  <c r="O29150" i="2" l="1"/>
  <c r="P29150" i="2" s="1"/>
  <c r="I29151" i="2" s="1"/>
  <c r="R29150" i="2" l="1"/>
  <c r="N29151" i="2"/>
  <c r="O29151" i="2" l="1"/>
  <c r="P29151" i="2" s="1"/>
  <c r="I29152" i="2" l="1"/>
  <c r="N29152" i="2" s="1"/>
  <c r="R29151" i="2"/>
  <c r="O29152" i="2" l="1"/>
  <c r="P29152" i="2" s="1"/>
  <c r="I29153" i="2" l="1"/>
  <c r="N29153" i="2" s="1"/>
  <c r="R29152" i="2"/>
  <c r="O29153" i="2" l="1"/>
  <c r="P29153" i="2" s="1"/>
  <c r="I29154" i="2" l="1"/>
  <c r="N29154" i="2" s="1"/>
  <c r="R29153" i="2"/>
  <c r="O29154" i="2" l="1"/>
  <c r="P29154" i="2" s="1"/>
  <c r="I29155" i="2" l="1"/>
  <c r="N29155" i="2" s="1"/>
  <c r="R29154" i="2"/>
  <c r="O29155" i="2" l="1"/>
  <c r="P29155" i="2" s="1"/>
  <c r="I29156" i="2" l="1"/>
  <c r="N29156" i="2" s="1"/>
  <c r="R29155" i="2"/>
  <c r="O29156" i="2" l="1"/>
  <c r="P29156" i="2" s="1"/>
  <c r="I29157" i="2" l="1"/>
  <c r="N29157" i="2" s="1"/>
  <c r="R29156" i="2"/>
  <c r="O29157" i="2" l="1"/>
  <c r="P29157" i="2" s="1"/>
  <c r="I29158" i="2" s="1"/>
  <c r="R29157" i="2" l="1"/>
  <c r="N29158" i="2"/>
  <c r="O29158" i="2" l="1"/>
  <c r="P29158" i="2" s="1"/>
  <c r="I29159" i="2" s="1"/>
  <c r="R29158" i="2" l="1"/>
  <c r="N29159" i="2"/>
  <c r="O29159" i="2" l="1"/>
  <c r="P29159" i="2" s="1"/>
  <c r="I29160" i="2" s="1"/>
  <c r="R29159" i="2" l="1"/>
  <c r="N29160" i="2"/>
  <c r="O29160" i="2" l="1"/>
  <c r="P29160" i="2" s="1"/>
  <c r="I29161" i="2" s="1"/>
  <c r="R29160" i="2" l="1"/>
  <c r="N29161" i="2"/>
  <c r="O29161" i="2" l="1"/>
  <c r="P29161" i="2" s="1"/>
  <c r="I29162" i="2" s="1"/>
  <c r="R29161" i="2" l="1"/>
  <c r="N29162" i="2"/>
  <c r="O29162" i="2" l="1"/>
  <c r="P29162" i="2" s="1"/>
  <c r="I29163" i="2" s="1"/>
  <c r="R29162" i="2" l="1"/>
  <c r="N29163" i="2"/>
  <c r="O29163" i="2" l="1"/>
  <c r="P29163" i="2" s="1"/>
  <c r="I29164" i="2" l="1"/>
  <c r="N29164" i="2" s="1"/>
  <c r="R29163" i="2"/>
  <c r="O29164" i="2" l="1"/>
  <c r="P29164" i="2" s="1"/>
  <c r="I29165" i="2" l="1"/>
  <c r="N29165" i="2" s="1"/>
  <c r="R29164" i="2"/>
  <c r="O29165" i="2" l="1"/>
  <c r="P29165" i="2" s="1"/>
  <c r="I29166" i="2" l="1"/>
  <c r="N29166" i="2" s="1"/>
  <c r="R29165" i="2"/>
  <c r="O29166" i="2" l="1"/>
  <c r="P29166" i="2" s="1"/>
  <c r="I29167" i="2" l="1"/>
  <c r="N29167" i="2" s="1"/>
  <c r="R29166" i="2"/>
  <c r="O29167" i="2" l="1"/>
  <c r="P29167" i="2" s="1"/>
  <c r="I29168" i="2" l="1"/>
  <c r="N29168" i="2" s="1"/>
  <c r="R29167" i="2"/>
  <c r="O29168" i="2" l="1"/>
  <c r="P29168" i="2" s="1"/>
  <c r="I29169" i="2" l="1"/>
  <c r="N29169" i="2" s="1"/>
  <c r="R29168" i="2"/>
  <c r="O29169" i="2" l="1"/>
  <c r="P29169" i="2" s="1"/>
  <c r="I29170" i="2" s="1"/>
  <c r="R29169" i="2" l="1"/>
  <c r="N29170" i="2"/>
  <c r="O29170" i="2" l="1"/>
  <c r="P29170" i="2" s="1"/>
  <c r="I29171" i="2" s="1"/>
  <c r="R29170" i="2" l="1"/>
  <c r="N29171" i="2"/>
  <c r="O29171" i="2" l="1"/>
  <c r="P29171" i="2" s="1"/>
  <c r="I29172" i="2" s="1"/>
  <c r="R29171" i="2" l="1"/>
  <c r="N29172" i="2"/>
  <c r="O29172" i="2" l="1"/>
  <c r="P29172" i="2" s="1"/>
  <c r="I29173" i="2" s="1"/>
  <c r="R29172" i="2" l="1"/>
  <c r="N29173" i="2"/>
  <c r="O29173" i="2" l="1"/>
  <c r="P29173" i="2" s="1"/>
  <c r="I29174" i="2" s="1"/>
  <c r="R29173" i="2" l="1"/>
  <c r="N29174" i="2"/>
  <c r="O29174" i="2" l="1"/>
  <c r="P29174" i="2" s="1"/>
  <c r="I29175" i="2" s="1"/>
  <c r="R29174" i="2" l="1"/>
  <c r="N29175" i="2"/>
  <c r="O29175" i="2" l="1"/>
  <c r="P29175" i="2" s="1"/>
  <c r="I29176" i="2" l="1"/>
  <c r="N29176" i="2" s="1"/>
  <c r="R29175" i="2"/>
  <c r="O29176" i="2" l="1"/>
  <c r="P29176" i="2" s="1"/>
  <c r="I29177" i="2" l="1"/>
  <c r="N29177" i="2" s="1"/>
  <c r="R29176" i="2"/>
  <c r="O29177" i="2" l="1"/>
  <c r="P29177" i="2" s="1"/>
  <c r="I29178" i="2" l="1"/>
  <c r="N29178" i="2" s="1"/>
  <c r="R29177" i="2"/>
  <c r="O29178" i="2" l="1"/>
  <c r="P29178" i="2" s="1"/>
  <c r="I29179" i="2" l="1"/>
  <c r="N29179" i="2" s="1"/>
  <c r="R29178" i="2"/>
  <c r="O29179" i="2" l="1"/>
  <c r="P29179" i="2" s="1"/>
  <c r="I29180" i="2" l="1"/>
  <c r="N29180" i="2" s="1"/>
  <c r="R29179" i="2"/>
  <c r="O29180" i="2" l="1"/>
  <c r="P29180" i="2" s="1"/>
  <c r="I29181" i="2" l="1"/>
  <c r="N29181" i="2" s="1"/>
  <c r="R29180" i="2"/>
  <c r="O29181" i="2" l="1"/>
  <c r="P29181" i="2" s="1"/>
  <c r="I29182" i="2" s="1"/>
  <c r="R29181" i="2" l="1"/>
  <c r="N29182" i="2"/>
  <c r="O29182" i="2" l="1"/>
  <c r="P29182" i="2" s="1"/>
  <c r="I29183" i="2" s="1"/>
  <c r="R29182" i="2" l="1"/>
  <c r="N29183" i="2"/>
  <c r="O29183" i="2" l="1"/>
  <c r="P29183" i="2" s="1"/>
  <c r="I29184" i="2" s="1"/>
  <c r="R29183" i="2" l="1"/>
  <c r="N29184" i="2"/>
  <c r="O29184" i="2" l="1"/>
  <c r="P29184" i="2" s="1"/>
  <c r="I29185" i="2" s="1"/>
  <c r="R29184" i="2" l="1"/>
  <c r="N29185" i="2"/>
  <c r="O29185" i="2" l="1"/>
  <c r="P29185" i="2" s="1"/>
  <c r="I29186" i="2" s="1"/>
  <c r="R29185" i="2" l="1"/>
  <c r="N29186" i="2"/>
  <c r="O29186" i="2" l="1"/>
  <c r="P29186" i="2" s="1"/>
  <c r="I29187" i="2" s="1"/>
  <c r="R29186" i="2" l="1"/>
  <c r="N29187" i="2"/>
  <c r="O29187" i="2" l="1"/>
  <c r="P29187" i="2" s="1"/>
  <c r="I29188" i="2" l="1"/>
  <c r="N29188" i="2" s="1"/>
  <c r="R29187" i="2"/>
  <c r="O29188" i="2" l="1"/>
  <c r="P29188" i="2" s="1"/>
  <c r="I29189" i="2" l="1"/>
  <c r="N29189" i="2" s="1"/>
  <c r="R29188" i="2"/>
  <c r="O29189" i="2" l="1"/>
  <c r="P29189" i="2" s="1"/>
  <c r="I29190" i="2" l="1"/>
  <c r="N29190" i="2" s="1"/>
  <c r="R29189" i="2"/>
  <c r="O29190" i="2" l="1"/>
  <c r="P29190" i="2" s="1"/>
  <c r="I29191" i="2" l="1"/>
  <c r="N29191" i="2" s="1"/>
  <c r="R29190" i="2"/>
  <c r="O29191" i="2" l="1"/>
  <c r="P29191" i="2" s="1"/>
  <c r="I29192" i="2" l="1"/>
  <c r="N29192" i="2" s="1"/>
  <c r="R29191" i="2"/>
  <c r="O29192" i="2" l="1"/>
  <c r="P29192" i="2" s="1"/>
  <c r="I29193" i="2" l="1"/>
  <c r="N29193" i="2" s="1"/>
  <c r="R29192" i="2"/>
  <c r="O29193" i="2" l="1"/>
  <c r="P29193" i="2" s="1"/>
  <c r="I29194" i="2" s="1"/>
  <c r="R29193" i="2" l="1"/>
  <c r="N29194" i="2"/>
  <c r="O29194" i="2" l="1"/>
  <c r="P29194" i="2" s="1"/>
  <c r="I29195" i="2" s="1"/>
  <c r="R29194" i="2" l="1"/>
  <c r="N29195" i="2"/>
  <c r="O29195" i="2" l="1"/>
  <c r="P29195" i="2" s="1"/>
  <c r="I29196" i="2" s="1"/>
  <c r="R29195" i="2" l="1"/>
  <c r="N29196" i="2"/>
  <c r="O29196" i="2" l="1"/>
  <c r="P29196" i="2" s="1"/>
  <c r="I29197" i="2" s="1"/>
  <c r="R29196" i="2" l="1"/>
  <c r="N29197" i="2"/>
  <c r="O29197" i="2" l="1"/>
  <c r="P29197" i="2" s="1"/>
  <c r="I29198" i="2" s="1"/>
  <c r="R29197" i="2" l="1"/>
  <c r="N29198" i="2"/>
  <c r="O29198" i="2" l="1"/>
  <c r="P29198" i="2" s="1"/>
  <c r="I29199" i="2" s="1"/>
  <c r="R29198" i="2" l="1"/>
  <c r="N29199" i="2"/>
  <c r="O29199" i="2" l="1"/>
  <c r="P29199" i="2" s="1"/>
  <c r="I29200" i="2" l="1"/>
  <c r="N29200" i="2" s="1"/>
  <c r="R29199" i="2"/>
  <c r="O29200" i="2" l="1"/>
  <c r="P29200" i="2" s="1"/>
  <c r="I29201" i="2" l="1"/>
  <c r="N29201" i="2" s="1"/>
  <c r="R29200" i="2"/>
  <c r="O29201" i="2" l="1"/>
  <c r="P29201" i="2" s="1"/>
  <c r="I29202" i="2" l="1"/>
  <c r="N29202" i="2" s="1"/>
  <c r="R29201" i="2"/>
  <c r="O29202" i="2" l="1"/>
  <c r="P29202" i="2" s="1"/>
  <c r="I29203" i="2" l="1"/>
  <c r="N29203" i="2" s="1"/>
  <c r="R29202" i="2"/>
  <c r="O29203" i="2" l="1"/>
  <c r="P29203" i="2" s="1"/>
  <c r="I29204" i="2" l="1"/>
  <c r="N29204" i="2" s="1"/>
  <c r="R29203" i="2"/>
  <c r="O29204" i="2" l="1"/>
  <c r="P29204" i="2" s="1"/>
  <c r="I29205" i="2" l="1"/>
  <c r="N29205" i="2" s="1"/>
  <c r="R29204" i="2"/>
  <c r="O29205" i="2" l="1"/>
  <c r="P29205" i="2" s="1"/>
  <c r="I29206" i="2" s="1"/>
  <c r="R29205" i="2" l="1"/>
  <c r="N29206" i="2"/>
  <c r="O29206" i="2" l="1"/>
  <c r="P29206" i="2" s="1"/>
  <c r="I29207" i="2" s="1"/>
  <c r="R29206" i="2" l="1"/>
  <c r="N29207" i="2"/>
  <c r="O29207" i="2" l="1"/>
  <c r="P29207" i="2" s="1"/>
  <c r="I29208" i="2" s="1"/>
  <c r="R29207" i="2" l="1"/>
  <c r="N29208" i="2"/>
  <c r="O29208" i="2" l="1"/>
  <c r="P29208" i="2" s="1"/>
  <c r="I29209" i="2" s="1"/>
  <c r="R29208" i="2" l="1"/>
  <c r="N29209" i="2"/>
  <c r="O29209" i="2" l="1"/>
  <c r="P29209" i="2" s="1"/>
  <c r="I29210" i="2" s="1"/>
  <c r="R29209" i="2" l="1"/>
  <c r="N29210" i="2"/>
  <c r="O29210" i="2" l="1"/>
  <c r="R29210" i="2" s="1"/>
  <c r="P29210" i="2" l="1"/>
  <c r="I29211" i="2" s="1"/>
  <c r="N29211" i="2" l="1"/>
  <c r="O29211" i="2" l="1"/>
  <c r="P29211" i="2" s="1"/>
  <c r="I29212" i="2" l="1"/>
  <c r="N29212" i="2" s="1"/>
  <c r="R29211" i="2"/>
  <c r="O29212" i="2" l="1"/>
  <c r="P29212" i="2" s="1"/>
  <c r="I29213" i="2" l="1"/>
  <c r="N29213" i="2" s="1"/>
  <c r="R29212" i="2"/>
  <c r="O29213" i="2" l="1"/>
  <c r="P29213" i="2" s="1"/>
  <c r="I29214" i="2" l="1"/>
  <c r="N29214" i="2" s="1"/>
  <c r="R29213" i="2"/>
  <c r="O29214" i="2" l="1"/>
  <c r="P29214" i="2" s="1"/>
  <c r="I29215" i="2" l="1"/>
  <c r="N29215" i="2" s="1"/>
  <c r="R29214" i="2"/>
  <c r="O29215" i="2" l="1"/>
  <c r="P29215" i="2" s="1"/>
  <c r="I29216" i="2" l="1"/>
  <c r="N29216" i="2" s="1"/>
  <c r="R29215" i="2"/>
  <c r="O29216" i="2" l="1"/>
  <c r="P29216" i="2" s="1"/>
  <c r="I29217" i="2" l="1"/>
  <c r="N29217" i="2" s="1"/>
  <c r="R29216" i="2"/>
  <c r="O29217" i="2" l="1"/>
  <c r="P29217" i="2" s="1"/>
  <c r="I29218" i="2" s="1"/>
  <c r="R29217" i="2" l="1"/>
  <c r="N29218" i="2"/>
  <c r="O29218" i="2" l="1"/>
  <c r="P29218" i="2" s="1"/>
  <c r="I29219" i="2" s="1"/>
  <c r="R29218" i="2" l="1"/>
  <c r="N29219" i="2"/>
  <c r="O29219" i="2" l="1"/>
  <c r="P29219" i="2" s="1"/>
  <c r="I29220" i="2" s="1"/>
  <c r="R29219" i="2" l="1"/>
  <c r="N29220" i="2"/>
  <c r="O29220" i="2" l="1"/>
  <c r="P29220" i="2" s="1"/>
  <c r="I29221" i="2" s="1"/>
  <c r="R29220" i="2" l="1"/>
  <c r="N29221" i="2"/>
  <c r="O29221" i="2" l="1"/>
  <c r="P29221" i="2" s="1"/>
  <c r="I29222" i="2" s="1"/>
  <c r="R29221" i="2" l="1"/>
  <c r="N29222" i="2"/>
  <c r="O29222" i="2" l="1"/>
  <c r="P29222" i="2" s="1"/>
  <c r="I29223" i="2" s="1"/>
  <c r="R29222" i="2" l="1"/>
  <c r="N29223" i="2"/>
  <c r="O29223" i="2" l="1"/>
  <c r="P29223" i="2" s="1"/>
  <c r="I29224" i="2" l="1"/>
  <c r="N29224" i="2" s="1"/>
  <c r="R29223" i="2"/>
  <c r="O29224" i="2" l="1"/>
  <c r="P29224" i="2" s="1"/>
  <c r="I29225" i="2" l="1"/>
  <c r="N29225" i="2" s="1"/>
  <c r="R29224" i="2"/>
  <c r="O29225" i="2" l="1"/>
  <c r="P29225" i="2" s="1"/>
  <c r="I29226" i="2" l="1"/>
  <c r="N29226" i="2" s="1"/>
  <c r="R29225" i="2"/>
  <c r="O29226" i="2" l="1"/>
  <c r="P29226" i="2" s="1"/>
  <c r="I29227" i="2" l="1"/>
  <c r="N29227" i="2" s="1"/>
  <c r="R29226" i="2"/>
  <c r="O29227" i="2" l="1"/>
  <c r="P29227" i="2" s="1"/>
  <c r="I29228" i="2" l="1"/>
  <c r="N29228" i="2" s="1"/>
  <c r="R29227" i="2"/>
  <c r="O29228" i="2" l="1"/>
  <c r="P29228" i="2" s="1"/>
  <c r="I29229" i="2" l="1"/>
  <c r="N29229" i="2" s="1"/>
  <c r="R29228" i="2"/>
  <c r="O29229" i="2" l="1"/>
  <c r="P29229" i="2" s="1"/>
  <c r="I29230" i="2" s="1"/>
  <c r="R29229" i="2" l="1"/>
  <c r="N29230" i="2"/>
  <c r="O29230" i="2" l="1"/>
  <c r="P29230" i="2" s="1"/>
  <c r="I29231" i="2" s="1"/>
  <c r="R29230" i="2" l="1"/>
  <c r="N29231" i="2"/>
  <c r="O29231" i="2" l="1"/>
  <c r="P29231" i="2" s="1"/>
  <c r="I29232" i="2" s="1"/>
  <c r="R29231" i="2" l="1"/>
  <c r="N29232" i="2"/>
  <c r="O29232" i="2" l="1"/>
  <c r="P29232" i="2" s="1"/>
  <c r="I29233" i="2" s="1"/>
  <c r="R29232" i="2" l="1"/>
  <c r="N29233" i="2"/>
  <c r="O29233" i="2" l="1"/>
  <c r="P29233" i="2" s="1"/>
  <c r="I29234" i="2" s="1"/>
  <c r="R29233" i="2" l="1"/>
  <c r="N29234" i="2"/>
  <c r="O29234" i="2" l="1"/>
  <c r="P29234" i="2" s="1"/>
  <c r="I29235" i="2" s="1"/>
  <c r="R29234" i="2" l="1"/>
  <c r="N29235" i="2"/>
  <c r="O29235" i="2" l="1"/>
  <c r="P29235" i="2" s="1"/>
  <c r="I29236" i="2" l="1"/>
  <c r="N29236" i="2" s="1"/>
  <c r="R29235" i="2"/>
  <c r="O29236" i="2" l="1"/>
  <c r="P29236" i="2" s="1"/>
  <c r="I29237" i="2" l="1"/>
  <c r="N29237" i="2" s="1"/>
  <c r="R29236" i="2"/>
  <c r="O29237" i="2" l="1"/>
  <c r="P29237" i="2" s="1"/>
  <c r="I29238" i="2" l="1"/>
  <c r="N29238" i="2" s="1"/>
  <c r="R29237" i="2"/>
  <c r="O29238" i="2" l="1"/>
  <c r="P29238" i="2" s="1"/>
  <c r="I29239" i="2" l="1"/>
  <c r="N29239" i="2" s="1"/>
  <c r="R29238" i="2"/>
  <c r="O29239" i="2" l="1"/>
  <c r="P29239" i="2" s="1"/>
  <c r="I29240" i="2" l="1"/>
  <c r="N29240" i="2" s="1"/>
  <c r="R29239" i="2"/>
  <c r="O29240" i="2" l="1"/>
  <c r="P29240" i="2" s="1"/>
  <c r="I29241" i="2" l="1"/>
  <c r="N29241" i="2" s="1"/>
  <c r="R29240" i="2"/>
  <c r="O29241" i="2" l="1"/>
  <c r="P29241" i="2" s="1"/>
  <c r="I29242" i="2" s="1"/>
  <c r="R29241" i="2" l="1"/>
  <c r="N29242" i="2"/>
  <c r="O29242" i="2" l="1"/>
  <c r="P29242" i="2" s="1"/>
  <c r="I29243" i="2" s="1"/>
  <c r="R29242" i="2" l="1"/>
  <c r="N29243" i="2"/>
  <c r="O29243" i="2" l="1"/>
  <c r="P29243" i="2" s="1"/>
  <c r="I29244" i="2" s="1"/>
  <c r="R29243" i="2" l="1"/>
  <c r="N29244" i="2"/>
  <c r="O29244" i="2" l="1"/>
  <c r="P29244" i="2" s="1"/>
  <c r="I29245" i="2" s="1"/>
  <c r="R29244" i="2" l="1"/>
  <c r="N29245" i="2"/>
  <c r="O29245" i="2" l="1"/>
  <c r="P29245" i="2" s="1"/>
  <c r="I29246" i="2" s="1"/>
  <c r="R29245" i="2" l="1"/>
  <c r="N29246" i="2"/>
  <c r="O29246" i="2" l="1"/>
  <c r="P29246" i="2" s="1"/>
  <c r="I29247" i="2" s="1"/>
  <c r="R29246" i="2" l="1"/>
  <c r="N29247" i="2"/>
  <c r="O29247" i="2" l="1"/>
  <c r="P29247" i="2" s="1"/>
  <c r="I29248" i="2" l="1"/>
  <c r="N29248" i="2" s="1"/>
  <c r="R29247" i="2"/>
  <c r="O29248" i="2" l="1"/>
  <c r="P29248" i="2" s="1"/>
  <c r="I29249" i="2" l="1"/>
  <c r="N29249" i="2" s="1"/>
  <c r="R29248" i="2"/>
  <c r="O29249" i="2" l="1"/>
  <c r="P29249" i="2" s="1"/>
  <c r="I29250" i="2" l="1"/>
  <c r="N29250" i="2" s="1"/>
  <c r="R29249" i="2"/>
  <c r="O29250" i="2" l="1"/>
  <c r="P29250" i="2" s="1"/>
  <c r="I29251" i="2" l="1"/>
  <c r="N29251" i="2" s="1"/>
  <c r="R29250" i="2"/>
  <c r="O29251" i="2" l="1"/>
  <c r="P29251" i="2" s="1"/>
  <c r="I29252" i="2" l="1"/>
  <c r="N29252" i="2" s="1"/>
  <c r="R29251" i="2"/>
  <c r="O29252" i="2" l="1"/>
  <c r="P29252" i="2" s="1"/>
  <c r="I29253" i="2" l="1"/>
  <c r="N29253" i="2" s="1"/>
  <c r="R29252" i="2"/>
  <c r="O29253" i="2" l="1"/>
  <c r="P29253" i="2" s="1"/>
  <c r="I29254" i="2" s="1"/>
  <c r="R29253" i="2" l="1"/>
  <c r="N29254" i="2"/>
  <c r="O29254" i="2" l="1"/>
  <c r="P29254" i="2" s="1"/>
  <c r="I29255" i="2" s="1"/>
  <c r="R29254" i="2" l="1"/>
  <c r="N29255" i="2"/>
  <c r="O29255" i="2" l="1"/>
  <c r="P29255" i="2" s="1"/>
  <c r="I29256" i="2" s="1"/>
  <c r="R29255" i="2" l="1"/>
  <c r="N29256" i="2"/>
  <c r="O29256" i="2" l="1"/>
  <c r="P29256" i="2" s="1"/>
  <c r="I29257" i="2" s="1"/>
  <c r="R29256" i="2" l="1"/>
  <c r="N29257" i="2"/>
  <c r="O29257" i="2" l="1"/>
  <c r="P29257" i="2" s="1"/>
  <c r="I29258" i="2" s="1"/>
  <c r="R29257" i="2" l="1"/>
  <c r="N29258" i="2"/>
  <c r="O29258" i="2" l="1"/>
  <c r="P29258" i="2" s="1"/>
  <c r="I29259" i="2" s="1"/>
  <c r="R29258" i="2" l="1"/>
  <c r="N29259" i="2"/>
  <c r="O29259" i="2" l="1"/>
  <c r="P29259" i="2" s="1"/>
  <c r="I29260" i="2" l="1"/>
  <c r="N29260" i="2" s="1"/>
  <c r="R29259" i="2"/>
  <c r="O29260" i="2" l="1"/>
  <c r="P29260" i="2" s="1"/>
  <c r="I29261" i="2" l="1"/>
  <c r="N29261" i="2" s="1"/>
  <c r="R29260" i="2"/>
  <c r="O29261" i="2" l="1"/>
  <c r="P29261" i="2" s="1"/>
  <c r="I29262" i="2" l="1"/>
  <c r="N29262" i="2" s="1"/>
  <c r="R29261" i="2"/>
  <c r="O29262" i="2" l="1"/>
  <c r="P29262" i="2" s="1"/>
  <c r="I29263" i="2" l="1"/>
  <c r="N29263" i="2" s="1"/>
  <c r="R29262" i="2"/>
  <c r="O29263" i="2" l="1"/>
  <c r="P29263" i="2" s="1"/>
  <c r="I29264" i="2" l="1"/>
  <c r="N29264" i="2" s="1"/>
  <c r="R29263" i="2"/>
  <c r="O29264" i="2" l="1"/>
  <c r="P29264" i="2" s="1"/>
  <c r="I29265" i="2" l="1"/>
  <c r="N29265" i="2" s="1"/>
  <c r="R29264" i="2"/>
  <c r="O29265" i="2" l="1"/>
  <c r="P29265" i="2" s="1"/>
  <c r="I29266" i="2" s="1"/>
  <c r="R29265" i="2" l="1"/>
  <c r="N29266" i="2"/>
  <c r="O29266" i="2" l="1"/>
  <c r="P29266" i="2" s="1"/>
  <c r="I29267" i="2" s="1"/>
  <c r="R29266" i="2" l="1"/>
  <c r="N29267" i="2"/>
  <c r="O29267" i="2" l="1"/>
  <c r="P29267" i="2" s="1"/>
  <c r="I29268" i="2" s="1"/>
  <c r="R29267" i="2" l="1"/>
  <c r="N29268" i="2"/>
  <c r="O29268" i="2" l="1"/>
  <c r="P29268" i="2" s="1"/>
  <c r="I29269" i="2" s="1"/>
  <c r="R29268" i="2" l="1"/>
  <c r="N29269" i="2"/>
  <c r="O29269" i="2" l="1"/>
  <c r="P29269" i="2" s="1"/>
  <c r="I29270" i="2" s="1"/>
  <c r="R29269" i="2" l="1"/>
  <c r="N29270" i="2"/>
  <c r="O29270" i="2" l="1"/>
  <c r="P29270" i="2" s="1"/>
  <c r="I29271" i="2" s="1"/>
  <c r="R29270" i="2" l="1"/>
  <c r="N29271" i="2"/>
  <c r="O29271" i="2" l="1"/>
  <c r="P29271" i="2" s="1"/>
  <c r="I29272" i="2" l="1"/>
  <c r="N29272" i="2" s="1"/>
  <c r="R29271" i="2"/>
  <c r="O29272" i="2" l="1"/>
  <c r="P29272" i="2" s="1"/>
  <c r="I29273" i="2" l="1"/>
  <c r="N29273" i="2" s="1"/>
  <c r="R29272" i="2"/>
  <c r="O29273" i="2" l="1"/>
  <c r="P29273" i="2" s="1"/>
  <c r="I29274" i="2" l="1"/>
  <c r="N29274" i="2" s="1"/>
  <c r="R29273" i="2"/>
  <c r="O29274" i="2" l="1"/>
  <c r="P29274" i="2" s="1"/>
  <c r="I29275" i="2" l="1"/>
  <c r="N29275" i="2" s="1"/>
  <c r="R29274" i="2"/>
  <c r="O29275" i="2" l="1"/>
  <c r="P29275" i="2" s="1"/>
  <c r="I29276" i="2" l="1"/>
  <c r="N29276" i="2" s="1"/>
  <c r="R29275" i="2"/>
  <c r="O29276" i="2" l="1"/>
  <c r="P29276" i="2" s="1"/>
  <c r="I29277" i="2" l="1"/>
  <c r="N29277" i="2" s="1"/>
  <c r="R29276" i="2"/>
  <c r="O29277" i="2" l="1"/>
  <c r="P29277" i="2" s="1"/>
  <c r="I29278" i="2" s="1"/>
  <c r="R29277" i="2" l="1"/>
  <c r="N29278" i="2"/>
  <c r="O29278" i="2" l="1"/>
  <c r="P29278" i="2" s="1"/>
  <c r="I29279" i="2" s="1"/>
  <c r="R29278" i="2" l="1"/>
  <c r="N29279" i="2"/>
  <c r="O29279" i="2" l="1"/>
  <c r="P29279" i="2" s="1"/>
  <c r="I29280" i="2" s="1"/>
  <c r="R29279" i="2" l="1"/>
  <c r="N29280" i="2"/>
  <c r="O29280" i="2" l="1"/>
  <c r="P29280" i="2" s="1"/>
  <c r="I29281" i="2" s="1"/>
  <c r="R29280" i="2" l="1"/>
  <c r="N29281" i="2"/>
  <c r="O29281" i="2" l="1"/>
  <c r="P29281" i="2" s="1"/>
  <c r="I29282" i="2" s="1"/>
  <c r="R29281" i="2" l="1"/>
  <c r="N29282" i="2"/>
  <c r="O29282" i="2" l="1"/>
  <c r="P29282" i="2" s="1"/>
  <c r="I29283" i="2" s="1"/>
  <c r="R29282" i="2" l="1"/>
  <c r="N29283" i="2"/>
  <c r="O29283" i="2" l="1"/>
  <c r="P29283" i="2" s="1"/>
  <c r="I29284" i="2" l="1"/>
  <c r="N29284" i="2" s="1"/>
  <c r="R29283" i="2"/>
  <c r="O29284" i="2" l="1"/>
  <c r="P29284" i="2" s="1"/>
  <c r="I29285" i="2" l="1"/>
  <c r="N29285" i="2" s="1"/>
  <c r="R29284" i="2"/>
  <c r="O29285" i="2" l="1"/>
  <c r="P29285" i="2" s="1"/>
  <c r="I29286" i="2" l="1"/>
  <c r="N29286" i="2" s="1"/>
  <c r="R29285" i="2"/>
  <c r="O29286" i="2" l="1"/>
  <c r="P29286" i="2" s="1"/>
  <c r="I29287" i="2" l="1"/>
  <c r="N29287" i="2" s="1"/>
  <c r="R29286" i="2"/>
  <c r="O29287" i="2" l="1"/>
  <c r="P29287" i="2" s="1"/>
  <c r="I29288" i="2" l="1"/>
  <c r="N29288" i="2" s="1"/>
  <c r="R29287" i="2"/>
  <c r="O29288" i="2" l="1"/>
  <c r="P29288" i="2" s="1"/>
  <c r="I29289" i="2" l="1"/>
  <c r="N29289" i="2" s="1"/>
  <c r="R29288" i="2"/>
  <c r="O29289" i="2" l="1"/>
  <c r="P29289" i="2" s="1"/>
  <c r="I29290" i="2" s="1"/>
  <c r="R29289" i="2" l="1"/>
  <c r="N29290" i="2"/>
  <c r="O29290" i="2" l="1"/>
  <c r="P29290" i="2" s="1"/>
  <c r="I29291" i="2" s="1"/>
  <c r="R29290" i="2" l="1"/>
  <c r="N29291" i="2"/>
  <c r="O29291" i="2" l="1"/>
  <c r="P29291" i="2" s="1"/>
  <c r="I29292" i="2" s="1"/>
  <c r="R29291" i="2" l="1"/>
  <c r="N29292" i="2"/>
  <c r="O29292" i="2" l="1"/>
  <c r="P29292" i="2" s="1"/>
  <c r="I29293" i="2" s="1"/>
  <c r="R29292" i="2" l="1"/>
  <c r="N29293" i="2"/>
  <c r="O29293" i="2" l="1"/>
  <c r="P29293" i="2" s="1"/>
  <c r="I29294" i="2" s="1"/>
  <c r="R29293" i="2" l="1"/>
  <c r="N29294" i="2"/>
  <c r="O29294" i="2" l="1"/>
  <c r="P29294" i="2" s="1"/>
  <c r="I29295" i="2" s="1"/>
  <c r="R29294" i="2" l="1"/>
  <c r="N29295" i="2"/>
  <c r="O29295" i="2" l="1"/>
  <c r="P29295" i="2" s="1"/>
  <c r="I29296" i="2" l="1"/>
  <c r="N29296" i="2" s="1"/>
  <c r="R29295" i="2"/>
  <c r="O29296" i="2" l="1"/>
  <c r="P29296" i="2" s="1"/>
  <c r="I29297" i="2" l="1"/>
  <c r="N29297" i="2" s="1"/>
  <c r="R29296" i="2"/>
  <c r="O29297" i="2" l="1"/>
  <c r="P29297" i="2" s="1"/>
  <c r="I29298" i="2" l="1"/>
  <c r="N29298" i="2" s="1"/>
  <c r="R29297" i="2"/>
  <c r="O29298" i="2" l="1"/>
  <c r="P29298" i="2" s="1"/>
  <c r="I29299" i="2" l="1"/>
  <c r="N29299" i="2" s="1"/>
  <c r="R29298" i="2"/>
  <c r="O29299" i="2" l="1"/>
  <c r="P29299" i="2" s="1"/>
  <c r="I29300" i="2" l="1"/>
  <c r="N29300" i="2" s="1"/>
  <c r="R29299" i="2"/>
  <c r="O29300" i="2" l="1"/>
  <c r="P29300" i="2" s="1"/>
  <c r="I29301" i="2" l="1"/>
  <c r="N29301" i="2" s="1"/>
  <c r="R29300" i="2"/>
  <c r="O29301" i="2" l="1"/>
  <c r="P29301" i="2" s="1"/>
  <c r="I29302" i="2" s="1"/>
  <c r="R29301" i="2" l="1"/>
  <c r="N29302" i="2"/>
  <c r="O29302" i="2" l="1"/>
  <c r="P29302" i="2" s="1"/>
  <c r="I29303" i="2" s="1"/>
  <c r="R29302" i="2" l="1"/>
  <c r="N29303" i="2"/>
  <c r="O29303" i="2" l="1"/>
  <c r="P29303" i="2" s="1"/>
  <c r="I29304" i="2" s="1"/>
  <c r="R29303" i="2" l="1"/>
  <c r="N29304" i="2"/>
  <c r="O29304" i="2" l="1"/>
  <c r="P29304" i="2" s="1"/>
  <c r="I29305" i="2" s="1"/>
  <c r="R29304" i="2" l="1"/>
  <c r="N29305" i="2"/>
  <c r="O29305" i="2" l="1"/>
  <c r="P29305" i="2" s="1"/>
  <c r="I29306" i="2" s="1"/>
  <c r="R29305" i="2" l="1"/>
  <c r="N29306" i="2"/>
  <c r="O29306" i="2" l="1"/>
  <c r="P29306" i="2" s="1"/>
  <c r="I29307" i="2" s="1"/>
  <c r="R29306" i="2" l="1"/>
  <c r="N29307" i="2"/>
  <c r="O29307" i="2" l="1"/>
  <c r="P29307" i="2" s="1"/>
  <c r="I29308" i="2" l="1"/>
  <c r="N29308" i="2" s="1"/>
  <c r="R29307" i="2"/>
  <c r="O29308" i="2" l="1"/>
  <c r="P29308" i="2" s="1"/>
  <c r="I29309" i="2" l="1"/>
  <c r="N29309" i="2" s="1"/>
  <c r="R29308" i="2"/>
  <c r="O29309" i="2" l="1"/>
  <c r="P29309" i="2" s="1"/>
  <c r="I29310" i="2" l="1"/>
  <c r="N29310" i="2" s="1"/>
  <c r="R29309" i="2"/>
  <c r="O29310" i="2" l="1"/>
  <c r="P29310" i="2" s="1"/>
  <c r="I29311" i="2" l="1"/>
  <c r="N29311" i="2" s="1"/>
  <c r="R29310" i="2"/>
  <c r="O29311" i="2" l="1"/>
  <c r="P29311" i="2" s="1"/>
  <c r="I29312" i="2" l="1"/>
  <c r="N29312" i="2" s="1"/>
  <c r="R29311" i="2"/>
  <c r="O29312" i="2" l="1"/>
  <c r="P29312" i="2" s="1"/>
  <c r="I29313" i="2" l="1"/>
  <c r="N29313" i="2" s="1"/>
  <c r="R29312" i="2"/>
  <c r="O29313" i="2" l="1"/>
  <c r="P29313" i="2" s="1"/>
  <c r="I29314" i="2" s="1"/>
  <c r="R29313" i="2" l="1"/>
  <c r="N29314" i="2"/>
  <c r="O29314" i="2" l="1"/>
  <c r="P29314" i="2" s="1"/>
  <c r="I29315" i="2" s="1"/>
  <c r="R29314" i="2" l="1"/>
  <c r="N29315" i="2"/>
  <c r="O29315" i="2" l="1"/>
  <c r="P29315" i="2" s="1"/>
  <c r="I29316" i="2" s="1"/>
  <c r="R29315" i="2" l="1"/>
  <c r="N29316" i="2"/>
  <c r="O29316" i="2" l="1"/>
  <c r="P29316" i="2" s="1"/>
  <c r="I29317" i="2" s="1"/>
  <c r="R29316" i="2" l="1"/>
  <c r="N29317" i="2"/>
  <c r="O29317" i="2" l="1"/>
  <c r="P29317" i="2" s="1"/>
  <c r="I29318" i="2" s="1"/>
  <c r="R29317" i="2" l="1"/>
  <c r="N29318" i="2"/>
  <c r="O29318" i="2" l="1"/>
  <c r="P29318" i="2" s="1"/>
  <c r="I29319" i="2" s="1"/>
  <c r="R29318" i="2" l="1"/>
  <c r="N29319" i="2"/>
  <c r="O29319" i="2" l="1"/>
  <c r="P29319" i="2" s="1"/>
  <c r="I29320" i="2" l="1"/>
  <c r="N29320" i="2" s="1"/>
  <c r="R29319" i="2"/>
  <c r="O29320" i="2" l="1"/>
  <c r="P29320" i="2" s="1"/>
  <c r="I29321" i="2" l="1"/>
  <c r="N29321" i="2" s="1"/>
  <c r="R29320" i="2"/>
  <c r="O29321" i="2" l="1"/>
  <c r="P29321" i="2" s="1"/>
  <c r="I29322" i="2" l="1"/>
  <c r="N29322" i="2" s="1"/>
  <c r="R29321" i="2"/>
  <c r="O29322" i="2" l="1"/>
  <c r="P29322" i="2" s="1"/>
  <c r="I29323" i="2" l="1"/>
  <c r="N29323" i="2" s="1"/>
  <c r="R29322" i="2"/>
  <c r="O29323" i="2" l="1"/>
  <c r="P29323" i="2" s="1"/>
  <c r="I29324" i="2" l="1"/>
  <c r="N29324" i="2" s="1"/>
  <c r="R29323" i="2"/>
  <c r="O29324" i="2" l="1"/>
  <c r="P29324" i="2" s="1"/>
  <c r="I29325" i="2" l="1"/>
  <c r="N29325" i="2" s="1"/>
  <c r="R29324" i="2"/>
  <c r="O29325" i="2" l="1"/>
  <c r="P29325" i="2" s="1"/>
  <c r="I29326" i="2" s="1"/>
  <c r="R29325" i="2" l="1"/>
  <c r="N29326" i="2"/>
  <c r="O29326" i="2" l="1"/>
  <c r="P29326" i="2" s="1"/>
  <c r="I29327" i="2" s="1"/>
  <c r="R29326" i="2" l="1"/>
  <c r="N29327" i="2"/>
  <c r="O29327" i="2" l="1"/>
  <c r="P29327" i="2" s="1"/>
  <c r="I29328" i="2" s="1"/>
  <c r="R29327" i="2" l="1"/>
  <c r="N29328" i="2"/>
  <c r="O29328" i="2" l="1"/>
  <c r="P29328" i="2" s="1"/>
  <c r="I29329" i="2" s="1"/>
  <c r="R29328" i="2" l="1"/>
  <c r="N29329" i="2"/>
  <c r="O29329" i="2" l="1"/>
  <c r="P29329" i="2" s="1"/>
  <c r="I29330" i="2" s="1"/>
  <c r="R29329" i="2" l="1"/>
  <c r="N29330" i="2"/>
  <c r="O29330" i="2" l="1"/>
  <c r="P29330" i="2" s="1"/>
  <c r="I29331" i="2" s="1"/>
  <c r="R29330" i="2" l="1"/>
  <c r="N29331" i="2"/>
  <c r="O29331" i="2" l="1"/>
  <c r="P29331" i="2" s="1"/>
  <c r="I29332" i="2" l="1"/>
  <c r="N29332" i="2" s="1"/>
  <c r="R29331" i="2"/>
  <c r="O29332" i="2" l="1"/>
  <c r="P29332" i="2" s="1"/>
  <c r="I29333" i="2" l="1"/>
  <c r="N29333" i="2" s="1"/>
  <c r="R29332" i="2"/>
  <c r="O29333" i="2" l="1"/>
  <c r="P29333" i="2" s="1"/>
  <c r="I29334" i="2" l="1"/>
  <c r="N29334" i="2" s="1"/>
  <c r="R29333" i="2"/>
  <c r="O29334" i="2" l="1"/>
  <c r="P29334" i="2" s="1"/>
  <c r="I29335" i="2" l="1"/>
  <c r="N29335" i="2" s="1"/>
  <c r="R29334" i="2"/>
  <c r="O29335" i="2" l="1"/>
  <c r="P29335" i="2" s="1"/>
  <c r="I29336" i="2" l="1"/>
  <c r="N29336" i="2" s="1"/>
  <c r="R29335" i="2"/>
  <c r="O29336" i="2" l="1"/>
  <c r="P29336" i="2" s="1"/>
  <c r="I29337" i="2" l="1"/>
  <c r="N29337" i="2" s="1"/>
  <c r="R29336" i="2"/>
  <c r="O29337" i="2" l="1"/>
  <c r="P29337" i="2" s="1"/>
  <c r="I29338" i="2" s="1"/>
  <c r="R29337" i="2" l="1"/>
  <c r="N29338" i="2"/>
  <c r="O29338" i="2" l="1"/>
  <c r="P29338" i="2" s="1"/>
  <c r="I29339" i="2" s="1"/>
  <c r="R29338" i="2" l="1"/>
  <c r="N29339" i="2"/>
  <c r="O29339" i="2" l="1"/>
  <c r="P29339" i="2" s="1"/>
  <c r="I29340" i="2" s="1"/>
  <c r="R29339" i="2" l="1"/>
  <c r="N29340" i="2"/>
  <c r="O29340" i="2" l="1"/>
  <c r="P29340" i="2" s="1"/>
  <c r="I29341" i="2" s="1"/>
  <c r="R29340" i="2" l="1"/>
  <c r="N29341" i="2"/>
  <c r="O29341" i="2" l="1"/>
  <c r="P29341" i="2" s="1"/>
  <c r="I29342" i="2" s="1"/>
  <c r="R29341" i="2" l="1"/>
  <c r="N29342" i="2"/>
  <c r="O29342" i="2" l="1"/>
  <c r="P29342" i="2" s="1"/>
  <c r="I29343" i="2" s="1"/>
  <c r="R29342" i="2" l="1"/>
  <c r="N29343" i="2"/>
  <c r="O29343" i="2" l="1"/>
  <c r="P29343" i="2" s="1"/>
  <c r="I29344" i="2" l="1"/>
  <c r="N29344" i="2" s="1"/>
  <c r="R29343" i="2"/>
  <c r="O29344" i="2" l="1"/>
  <c r="P29344" i="2" s="1"/>
  <c r="I29345" i="2" l="1"/>
  <c r="N29345" i="2" s="1"/>
  <c r="R29344" i="2"/>
  <c r="O29345" i="2" l="1"/>
  <c r="P29345" i="2" s="1"/>
  <c r="I29346" i="2" l="1"/>
  <c r="N29346" i="2" s="1"/>
  <c r="R29345" i="2"/>
  <c r="O29346" i="2" l="1"/>
  <c r="P29346" i="2" s="1"/>
  <c r="I29347" i="2" l="1"/>
  <c r="N29347" i="2" s="1"/>
  <c r="R29346" i="2"/>
  <c r="O29347" i="2" l="1"/>
  <c r="P29347" i="2" s="1"/>
  <c r="I29348" i="2" l="1"/>
  <c r="N29348" i="2" s="1"/>
  <c r="R29347" i="2"/>
  <c r="O29348" i="2" l="1"/>
  <c r="P29348" i="2" s="1"/>
  <c r="I29349" i="2" l="1"/>
  <c r="N29349" i="2" s="1"/>
  <c r="R29348" i="2"/>
  <c r="O29349" i="2" l="1"/>
  <c r="P29349" i="2" s="1"/>
  <c r="I29350" i="2" s="1"/>
  <c r="R29349" i="2" l="1"/>
  <c r="N29350" i="2"/>
  <c r="O29350" i="2" l="1"/>
  <c r="P29350" i="2" s="1"/>
  <c r="I29351" i="2" s="1"/>
  <c r="R29350" i="2" l="1"/>
  <c r="N29351" i="2"/>
  <c r="O29351" i="2" l="1"/>
  <c r="P29351" i="2" s="1"/>
  <c r="I29352" i="2" s="1"/>
  <c r="R29351" i="2" l="1"/>
  <c r="N29352" i="2"/>
  <c r="O29352" i="2" l="1"/>
  <c r="P29352" i="2" s="1"/>
  <c r="I29353" i="2" s="1"/>
  <c r="R29352" i="2" l="1"/>
  <c r="N29353" i="2"/>
  <c r="O29353" i="2" l="1"/>
  <c r="P29353" i="2" s="1"/>
  <c r="I29354" i="2" s="1"/>
  <c r="R29353" i="2" l="1"/>
  <c r="N29354" i="2"/>
  <c r="O29354" i="2" l="1"/>
  <c r="P29354" i="2" s="1"/>
  <c r="I29355" i="2" s="1"/>
  <c r="R29354" i="2" l="1"/>
  <c r="N29355" i="2"/>
  <c r="O29355" i="2" l="1"/>
  <c r="P29355" i="2" s="1"/>
  <c r="I29356" i="2" l="1"/>
  <c r="N29356" i="2" s="1"/>
  <c r="R29355" i="2"/>
  <c r="O29356" i="2" l="1"/>
  <c r="P29356" i="2" s="1"/>
  <c r="I29357" i="2" l="1"/>
  <c r="N29357" i="2" s="1"/>
  <c r="R29356" i="2"/>
  <c r="O29357" i="2" l="1"/>
  <c r="P29357" i="2" s="1"/>
  <c r="I29358" i="2" l="1"/>
  <c r="N29358" i="2" s="1"/>
  <c r="R29357" i="2"/>
  <c r="O29358" i="2" l="1"/>
  <c r="P29358" i="2" s="1"/>
  <c r="I29359" i="2" l="1"/>
  <c r="N29359" i="2" s="1"/>
  <c r="R29358" i="2"/>
  <c r="O29359" i="2" l="1"/>
  <c r="P29359" i="2" s="1"/>
  <c r="I29360" i="2" l="1"/>
  <c r="N29360" i="2" s="1"/>
  <c r="R29359" i="2"/>
  <c r="O29360" i="2" l="1"/>
  <c r="P29360" i="2" s="1"/>
  <c r="I29361" i="2" l="1"/>
  <c r="N29361" i="2" s="1"/>
  <c r="R29360" i="2"/>
  <c r="O29361" i="2" l="1"/>
  <c r="P29361" i="2" s="1"/>
  <c r="I29362" i="2" s="1"/>
  <c r="R29361" i="2" l="1"/>
  <c r="N29362" i="2"/>
  <c r="O29362" i="2" l="1"/>
  <c r="P29362" i="2" s="1"/>
  <c r="I29363" i="2" s="1"/>
  <c r="R29362" i="2" l="1"/>
  <c r="N29363" i="2"/>
  <c r="O29363" i="2" l="1"/>
  <c r="P29363" i="2" s="1"/>
  <c r="I29364" i="2" s="1"/>
  <c r="R29363" i="2" l="1"/>
  <c r="N29364" i="2"/>
  <c r="O29364" i="2" l="1"/>
  <c r="P29364" i="2" s="1"/>
  <c r="I29365" i="2" s="1"/>
  <c r="R29364" i="2" l="1"/>
  <c r="N29365" i="2"/>
  <c r="O29365" i="2" l="1"/>
  <c r="P29365" i="2" s="1"/>
  <c r="I29366" i="2" s="1"/>
  <c r="R29365" i="2" l="1"/>
  <c r="N29366" i="2"/>
  <c r="O29366" i="2" l="1"/>
  <c r="P29366" i="2" s="1"/>
  <c r="I29367" i="2" s="1"/>
  <c r="R29366" i="2" l="1"/>
  <c r="N29367" i="2"/>
  <c r="O29367" i="2" l="1"/>
  <c r="P29367" i="2" s="1"/>
  <c r="I29368" i="2" l="1"/>
  <c r="N29368" i="2" s="1"/>
  <c r="R29367" i="2"/>
  <c r="O29368" i="2" l="1"/>
  <c r="P29368" i="2" s="1"/>
  <c r="I29369" i="2" l="1"/>
  <c r="N29369" i="2" s="1"/>
  <c r="R29368" i="2"/>
  <c r="O29369" i="2" l="1"/>
  <c r="P29369" i="2" s="1"/>
  <c r="I29370" i="2" l="1"/>
  <c r="N29370" i="2" s="1"/>
  <c r="R29369" i="2"/>
  <c r="O29370" i="2" l="1"/>
  <c r="P29370" i="2" s="1"/>
  <c r="I29371" i="2" l="1"/>
  <c r="N29371" i="2" s="1"/>
  <c r="R29370" i="2"/>
  <c r="O29371" i="2" l="1"/>
  <c r="P29371" i="2" s="1"/>
  <c r="I29372" i="2" l="1"/>
  <c r="N29372" i="2" s="1"/>
  <c r="R29371" i="2"/>
  <c r="O29372" i="2" l="1"/>
  <c r="P29372" i="2" s="1"/>
  <c r="I29373" i="2" l="1"/>
  <c r="N29373" i="2" s="1"/>
  <c r="R29372" i="2"/>
  <c r="O29373" i="2" l="1"/>
  <c r="P29373" i="2" s="1"/>
  <c r="I29374" i="2" s="1"/>
  <c r="R29373" i="2" l="1"/>
  <c r="N29374" i="2"/>
  <c r="O29374" i="2" l="1"/>
  <c r="P29374" i="2" s="1"/>
  <c r="I29375" i="2" s="1"/>
  <c r="R29374" i="2" l="1"/>
  <c r="N29375" i="2"/>
  <c r="O29375" i="2" l="1"/>
  <c r="P29375" i="2" s="1"/>
  <c r="I29376" i="2" s="1"/>
  <c r="R29375" i="2" l="1"/>
  <c r="N29376" i="2"/>
  <c r="O29376" i="2" l="1"/>
  <c r="P29376" i="2" s="1"/>
  <c r="I29377" i="2" s="1"/>
  <c r="R29376" i="2" l="1"/>
  <c r="N29377" i="2"/>
  <c r="O29377" i="2" l="1"/>
  <c r="P29377" i="2" s="1"/>
  <c r="I29378" i="2" s="1"/>
  <c r="R29377" i="2" l="1"/>
  <c r="N29378" i="2"/>
  <c r="O29378" i="2" l="1"/>
  <c r="P29378" i="2" s="1"/>
  <c r="I29379" i="2" s="1"/>
  <c r="I29380" i="2" s="1"/>
  <c r="R29378" i="2" l="1"/>
  <c r="N29379" i="2"/>
  <c r="O29379" i="2" l="1"/>
  <c r="P29379" i="2" s="1"/>
  <c r="R29379" i="2" l="1"/>
  <c r="N29380" i="2"/>
  <c r="O29380" i="2" l="1"/>
  <c r="P29380" i="2" s="1"/>
  <c r="I29381" i="2" l="1"/>
  <c r="N29381" i="2" s="1"/>
  <c r="R29380" i="2"/>
  <c r="O29381" i="2" l="1"/>
  <c r="P29381" i="2" s="1"/>
  <c r="I29382" i="2" l="1"/>
  <c r="N29382" i="2" s="1"/>
  <c r="R29381" i="2"/>
  <c r="O29382" i="2" l="1"/>
  <c r="P29382" i="2" s="1"/>
  <c r="I29383" i="2" l="1"/>
  <c r="N29383" i="2" s="1"/>
  <c r="R29382" i="2"/>
  <c r="O29383" i="2" l="1"/>
  <c r="P29383" i="2" s="1"/>
  <c r="I29384" i="2" l="1"/>
  <c r="N29384" i="2" s="1"/>
  <c r="R29383" i="2"/>
  <c r="O29384" i="2" l="1"/>
  <c r="P29384" i="2" s="1"/>
  <c r="I29385" i="2" l="1"/>
  <c r="N29385" i="2" s="1"/>
  <c r="R29384" i="2"/>
  <c r="O29385" i="2" l="1"/>
  <c r="P29385" i="2" s="1"/>
  <c r="I29386" i="2" s="1"/>
  <c r="R29385" i="2" l="1"/>
  <c r="N29386" i="2"/>
  <c r="O29386" i="2" l="1"/>
  <c r="P29386" i="2" s="1"/>
  <c r="I29387" i="2" s="1"/>
  <c r="R29386" i="2" l="1"/>
  <c r="N29387" i="2"/>
  <c r="O29387" i="2" l="1"/>
  <c r="P29387" i="2" s="1"/>
  <c r="I29388" i="2" s="1"/>
  <c r="R29387" i="2" l="1"/>
  <c r="N29388" i="2"/>
  <c r="O29388" i="2" l="1"/>
  <c r="P29388" i="2" s="1"/>
  <c r="I29389" i="2" s="1"/>
  <c r="R29388" i="2" l="1"/>
  <c r="N29389" i="2"/>
  <c r="O29389" i="2" l="1"/>
  <c r="P29389" i="2" s="1"/>
  <c r="I29390" i="2" s="1"/>
  <c r="R29389" i="2" l="1"/>
  <c r="N29390" i="2"/>
  <c r="O29390" i="2" l="1"/>
  <c r="P29390" i="2" s="1"/>
  <c r="I29391" i="2" s="1"/>
  <c r="R29390" i="2" l="1"/>
  <c r="N29391" i="2"/>
  <c r="O29391" i="2" l="1"/>
  <c r="P29391" i="2" s="1"/>
  <c r="I29392" i="2" l="1"/>
  <c r="N29392" i="2" s="1"/>
  <c r="R29391" i="2"/>
  <c r="O29392" i="2" l="1"/>
  <c r="P29392" i="2" s="1"/>
  <c r="I29393" i="2" l="1"/>
  <c r="N29393" i="2" s="1"/>
  <c r="R29392" i="2"/>
  <c r="O29393" i="2" l="1"/>
  <c r="P29393" i="2" s="1"/>
  <c r="I29394" i="2" l="1"/>
  <c r="N29394" i="2" s="1"/>
  <c r="R29393" i="2"/>
  <c r="O29394" i="2" l="1"/>
  <c r="P29394" i="2" s="1"/>
  <c r="I29395" i="2" l="1"/>
  <c r="N29395" i="2" s="1"/>
  <c r="R29394" i="2"/>
  <c r="O29395" i="2" l="1"/>
  <c r="P29395" i="2" s="1"/>
  <c r="I29396" i="2" l="1"/>
  <c r="N29396" i="2" s="1"/>
  <c r="R29395" i="2"/>
  <c r="O29396" i="2" l="1"/>
  <c r="P29396" i="2" s="1"/>
  <c r="I29397" i="2" l="1"/>
  <c r="N29397" i="2" s="1"/>
  <c r="R29396" i="2"/>
  <c r="O29397" i="2" l="1"/>
  <c r="P29397" i="2" s="1"/>
  <c r="I29398" i="2" s="1"/>
  <c r="R29397" i="2" l="1"/>
  <c r="N29398" i="2"/>
  <c r="O29398" i="2" l="1"/>
  <c r="P29398" i="2" s="1"/>
  <c r="I29399" i="2" s="1"/>
  <c r="R29398" i="2" l="1"/>
  <c r="N29399" i="2"/>
  <c r="O29399" i="2" l="1"/>
  <c r="P29399" i="2" s="1"/>
  <c r="I29400" i="2" s="1"/>
  <c r="R29399" i="2" l="1"/>
  <c r="N29400" i="2"/>
  <c r="O29400" i="2" l="1"/>
  <c r="P29400" i="2" s="1"/>
  <c r="I29401" i="2" s="1"/>
  <c r="R29400" i="2" l="1"/>
  <c r="N29401" i="2"/>
  <c r="O29401" i="2" l="1"/>
  <c r="P29401" i="2" s="1"/>
  <c r="I29402" i="2" s="1"/>
  <c r="R29401" i="2" l="1"/>
  <c r="N29402" i="2"/>
  <c r="O29402" i="2" l="1"/>
  <c r="P29402" i="2" s="1"/>
  <c r="I29403" i="2" s="1"/>
  <c r="R29402" i="2" l="1"/>
  <c r="N29403" i="2"/>
  <c r="O29403" i="2" l="1"/>
  <c r="P29403" i="2" s="1"/>
  <c r="I29404" i="2" l="1"/>
  <c r="N29404" i="2" s="1"/>
  <c r="R29403" i="2"/>
  <c r="O29404" i="2" l="1"/>
  <c r="P29404" i="2" s="1"/>
  <c r="I29405" i="2" l="1"/>
  <c r="N29405" i="2" s="1"/>
  <c r="R29404" i="2"/>
  <c r="O29405" i="2" l="1"/>
  <c r="P29405" i="2" s="1"/>
  <c r="I29406" i="2" l="1"/>
  <c r="N29406" i="2" s="1"/>
  <c r="R29405" i="2"/>
  <c r="O29406" i="2" l="1"/>
  <c r="P29406" i="2" s="1"/>
  <c r="I29407" i="2" l="1"/>
  <c r="N29407" i="2" s="1"/>
  <c r="R29406" i="2"/>
  <c r="O29407" i="2" l="1"/>
  <c r="P29407" i="2" s="1"/>
  <c r="I29408" i="2" l="1"/>
  <c r="N29408" i="2" s="1"/>
  <c r="R29407" i="2"/>
  <c r="O29408" i="2" l="1"/>
  <c r="P29408" i="2" s="1"/>
  <c r="I29409" i="2" l="1"/>
  <c r="N29409" i="2" s="1"/>
  <c r="R29408" i="2"/>
  <c r="O29409" i="2" l="1"/>
  <c r="P29409" i="2" s="1"/>
  <c r="I29410" i="2" s="1"/>
  <c r="R29409" i="2" l="1"/>
  <c r="N29410" i="2"/>
  <c r="O29410" i="2" l="1"/>
  <c r="P29410" i="2" s="1"/>
  <c r="I29411" i="2" s="1"/>
  <c r="R29410" i="2" l="1"/>
  <c r="N29411" i="2"/>
  <c r="O29411" i="2" l="1"/>
  <c r="P29411" i="2" s="1"/>
  <c r="I29412" i="2" s="1"/>
  <c r="R29411" i="2" l="1"/>
  <c r="N29412" i="2"/>
  <c r="O29412" i="2" l="1"/>
  <c r="P29412" i="2" s="1"/>
  <c r="I29413" i="2" s="1"/>
  <c r="R29412" i="2" l="1"/>
  <c r="N29413" i="2"/>
  <c r="O29413" i="2" l="1"/>
  <c r="P29413" i="2" s="1"/>
  <c r="I29414" i="2" s="1"/>
  <c r="R29413" i="2" l="1"/>
  <c r="N29414" i="2"/>
  <c r="O29414" i="2" l="1"/>
  <c r="P29414" i="2" s="1"/>
  <c r="I29415" i="2" s="1"/>
  <c r="R29414" i="2" l="1"/>
  <c r="N29415" i="2"/>
  <c r="O29415" i="2" l="1"/>
  <c r="P29415" i="2" s="1"/>
  <c r="I29416" i="2" l="1"/>
  <c r="N29416" i="2" s="1"/>
  <c r="R29415" i="2"/>
  <c r="O29416" i="2" l="1"/>
  <c r="P29416" i="2" s="1"/>
  <c r="I29417" i="2" l="1"/>
  <c r="N29417" i="2" s="1"/>
  <c r="R29416" i="2"/>
  <c r="O29417" i="2" l="1"/>
  <c r="P29417" i="2" s="1"/>
  <c r="I29418" i="2" l="1"/>
  <c r="N29418" i="2" s="1"/>
  <c r="R29417" i="2"/>
  <c r="O29418" i="2" l="1"/>
  <c r="P29418" i="2" s="1"/>
  <c r="I29419" i="2" l="1"/>
  <c r="N29419" i="2" s="1"/>
  <c r="R29418" i="2"/>
  <c r="O29419" i="2" l="1"/>
  <c r="P29419" i="2" s="1"/>
  <c r="I29420" i="2" l="1"/>
  <c r="N29420" i="2" s="1"/>
  <c r="R29419" i="2"/>
  <c r="O29420" i="2" l="1"/>
  <c r="P29420" i="2" s="1"/>
  <c r="I29421" i="2" l="1"/>
  <c r="N29421" i="2" s="1"/>
  <c r="R29420" i="2"/>
  <c r="O29421" i="2" l="1"/>
  <c r="P29421" i="2" s="1"/>
  <c r="I29422" i="2" s="1"/>
  <c r="R29421" i="2" l="1"/>
  <c r="N29422" i="2"/>
  <c r="O29422" i="2" l="1"/>
  <c r="P29422" i="2" s="1"/>
  <c r="I29423" i="2" s="1"/>
  <c r="R29422" i="2" l="1"/>
  <c r="N29423" i="2"/>
  <c r="O29423" i="2" l="1"/>
  <c r="P29423" i="2" s="1"/>
  <c r="I29424" i="2" s="1"/>
  <c r="R29423" i="2" l="1"/>
  <c r="N29424" i="2"/>
  <c r="O29424" i="2" l="1"/>
  <c r="P29424" i="2" s="1"/>
  <c r="I29425" i="2" s="1"/>
  <c r="R29424" i="2" l="1"/>
  <c r="N29425" i="2"/>
  <c r="O29425" i="2" l="1"/>
  <c r="P29425" i="2" s="1"/>
  <c r="I29426" i="2" s="1"/>
  <c r="R29425" i="2" l="1"/>
  <c r="N29426" i="2"/>
  <c r="O29426" i="2" l="1"/>
  <c r="P29426" i="2" s="1"/>
  <c r="I29427" i="2" s="1"/>
  <c r="R29426" i="2" l="1"/>
  <c r="N29427" i="2"/>
  <c r="O29427" i="2" l="1"/>
  <c r="P29427" i="2" s="1"/>
  <c r="I29428" i="2" l="1"/>
  <c r="N29428" i="2" s="1"/>
  <c r="R29427" i="2"/>
  <c r="O29428" i="2" l="1"/>
  <c r="P29428" i="2" s="1"/>
  <c r="I29429" i="2" l="1"/>
  <c r="N29429" i="2" s="1"/>
  <c r="R29428" i="2"/>
  <c r="O29429" i="2" l="1"/>
  <c r="P29429" i="2" s="1"/>
  <c r="I29430" i="2" l="1"/>
  <c r="N29430" i="2" s="1"/>
  <c r="R29429" i="2"/>
  <c r="O29430" i="2" l="1"/>
  <c r="P29430" i="2" s="1"/>
  <c r="I29431" i="2" l="1"/>
  <c r="N29431" i="2" s="1"/>
  <c r="R29430" i="2"/>
  <c r="O29431" i="2" l="1"/>
  <c r="P29431" i="2" s="1"/>
  <c r="I29432" i="2" l="1"/>
  <c r="N29432" i="2" s="1"/>
  <c r="R29431" i="2"/>
  <c r="O29432" i="2" l="1"/>
  <c r="P29432" i="2" s="1"/>
  <c r="I29433" i="2" l="1"/>
  <c r="N29433" i="2" s="1"/>
  <c r="R29432" i="2"/>
  <c r="O29433" i="2" l="1"/>
  <c r="P29433" i="2" s="1"/>
  <c r="I29434" i="2" s="1"/>
  <c r="R29433" i="2" l="1"/>
  <c r="N29434" i="2"/>
  <c r="O29434" i="2" l="1"/>
  <c r="P29434" i="2" s="1"/>
  <c r="I29435" i="2" s="1"/>
  <c r="R29434" i="2" l="1"/>
  <c r="N29435" i="2"/>
  <c r="O29435" i="2" l="1"/>
  <c r="P29435" i="2" s="1"/>
  <c r="I29436" i="2" s="1"/>
  <c r="R29435" i="2" l="1"/>
  <c r="N29436" i="2"/>
  <c r="O29436" i="2" l="1"/>
  <c r="P29436" i="2" s="1"/>
  <c r="I29437" i="2" s="1"/>
  <c r="R29436" i="2" l="1"/>
  <c r="N29437" i="2"/>
  <c r="O29437" i="2" l="1"/>
  <c r="P29437" i="2" s="1"/>
  <c r="I29438" i="2" s="1"/>
  <c r="R29437" i="2" l="1"/>
  <c r="N29438" i="2"/>
  <c r="O29438" i="2" l="1"/>
  <c r="P29438" i="2" s="1"/>
  <c r="I29439" i="2" s="1"/>
  <c r="R29438" i="2" l="1"/>
  <c r="N29439" i="2"/>
  <c r="O29439" i="2" l="1"/>
  <c r="P29439" i="2" s="1"/>
  <c r="I29440" i="2" l="1"/>
  <c r="N29440" i="2" s="1"/>
  <c r="R29439" i="2"/>
  <c r="O29440" i="2" l="1"/>
  <c r="P29440" i="2" s="1"/>
  <c r="I29441" i="2" l="1"/>
  <c r="N29441" i="2" s="1"/>
  <c r="R29440" i="2"/>
  <c r="O29441" i="2" l="1"/>
  <c r="P29441" i="2" s="1"/>
  <c r="I29442" i="2" l="1"/>
  <c r="N29442" i="2" s="1"/>
  <c r="R29441" i="2"/>
  <c r="O29442" i="2" l="1"/>
  <c r="P29442" i="2" s="1"/>
  <c r="I29443" i="2" l="1"/>
  <c r="N29443" i="2" s="1"/>
  <c r="R29442" i="2"/>
  <c r="O29443" i="2" l="1"/>
  <c r="P29443" i="2" s="1"/>
  <c r="I29444" i="2" l="1"/>
  <c r="N29444" i="2" s="1"/>
  <c r="R29443" i="2"/>
  <c r="O29444" i="2" l="1"/>
  <c r="P29444" i="2" s="1"/>
  <c r="I29445" i="2" l="1"/>
  <c r="N29445" i="2" s="1"/>
  <c r="R29444" i="2"/>
  <c r="O29445" i="2" l="1"/>
  <c r="P29445" i="2" s="1"/>
  <c r="I29446" i="2" s="1"/>
  <c r="R29445" i="2" l="1"/>
  <c r="N29446" i="2"/>
  <c r="O29446" i="2" l="1"/>
  <c r="P29446" i="2" s="1"/>
  <c r="I29447" i="2" s="1"/>
  <c r="R29446" i="2" l="1"/>
  <c r="N29447" i="2"/>
  <c r="O29447" i="2" l="1"/>
  <c r="P29447" i="2" s="1"/>
  <c r="I29448" i="2" s="1"/>
  <c r="R29447" i="2" l="1"/>
  <c r="N29448" i="2"/>
  <c r="O29448" i="2" l="1"/>
  <c r="P29448" i="2" s="1"/>
  <c r="I29449" i="2" s="1"/>
  <c r="R29448" i="2" l="1"/>
  <c r="N29449" i="2"/>
  <c r="O29449" i="2" l="1"/>
  <c r="P29449" i="2" s="1"/>
  <c r="I29450" i="2" s="1"/>
  <c r="R29449" i="2" l="1"/>
  <c r="N29450" i="2"/>
  <c r="O29450" i="2" l="1"/>
  <c r="P29450" i="2" s="1"/>
  <c r="I29451" i="2" s="1"/>
  <c r="R29450" i="2" l="1"/>
  <c r="N29451" i="2"/>
  <c r="O29451" i="2" l="1"/>
  <c r="P29451" i="2" s="1"/>
  <c r="I29452" i="2" l="1"/>
  <c r="N29452" i="2" s="1"/>
  <c r="R29451" i="2"/>
  <c r="O29452" i="2" l="1"/>
  <c r="P29452" i="2" s="1"/>
  <c r="I29453" i="2" l="1"/>
  <c r="N29453" i="2" s="1"/>
  <c r="R29452" i="2"/>
  <c r="O29453" i="2" l="1"/>
  <c r="P29453" i="2" s="1"/>
  <c r="I29454" i="2" l="1"/>
  <c r="N29454" i="2" s="1"/>
  <c r="R29453" i="2"/>
  <c r="O29454" i="2" l="1"/>
  <c r="P29454" i="2" s="1"/>
  <c r="I29455" i="2" l="1"/>
  <c r="N29455" i="2" s="1"/>
  <c r="R29454" i="2"/>
  <c r="O29455" i="2" l="1"/>
  <c r="P29455" i="2" s="1"/>
  <c r="I29456" i="2" l="1"/>
  <c r="N29456" i="2" s="1"/>
  <c r="R29455" i="2"/>
  <c r="O29456" i="2" l="1"/>
  <c r="P29456" i="2" s="1"/>
  <c r="I29457" i="2" l="1"/>
  <c r="N29457" i="2" s="1"/>
  <c r="R29456" i="2"/>
  <c r="O29457" i="2" l="1"/>
  <c r="P29457" i="2" s="1"/>
  <c r="I29458" i="2" s="1"/>
  <c r="R29457" i="2" l="1"/>
  <c r="N29458" i="2"/>
  <c r="O29458" i="2" l="1"/>
  <c r="P29458" i="2" s="1"/>
  <c r="I29459" i="2" s="1"/>
  <c r="R29458" i="2" l="1"/>
  <c r="N29459" i="2"/>
  <c r="O29459" i="2" l="1"/>
  <c r="P29459" i="2" s="1"/>
  <c r="I29460" i="2" s="1"/>
  <c r="R29459" i="2" l="1"/>
  <c r="N29460" i="2"/>
  <c r="O29460" i="2" l="1"/>
  <c r="P29460" i="2" s="1"/>
  <c r="I29461" i="2" s="1"/>
  <c r="R29460" i="2" l="1"/>
  <c r="N29461" i="2"/>
  <c r="O29461" i="2" l="1"/>
  <c r="P29461" i="2" s="1"/>
  <c r="I29462" i="2" s="1"/>
  <c r="R29461" i="2" l="1"/>
  <c r="N29462" i="2"/>
  <c r="O29462" i="2" l="1"/>
  <c r="P29462" i="2" s="1"/>
  <c r="I29463" i="2" s="1"/>
  <c r="R29462" i="2" l="1"/>
  <c r="N29463" i="2"/>
  <c r="O29463" i="2" l="1"/>
  <c r="P29463" i="2" s="1"/>
  <c r="I29464" i="2" l="1"/>
  <c r="N29464" i="2" s="1"/>
  <c r="R29463" i="2"/>
  <c r="O29464" i="2" l="1"/>
  <c r="P29464" i="2" s="1"/>
  <c r="I29465" i="2" l="1"/>
  <c r="N29465" i="2" s="1"/>
  <c r="R29464" i="2"/>
  <c r="O29465" i="2" l="1"/>
  <c r="P29465" i="2" s="1"/>
  <c r="I29466" i="2" l="1"/>
  <c r="N29466" i="2" s="1"/>
  <c r="R29465" i="2"/>
  <c r="O29466" i="2" l="1"/>
  <c r="P29466" i="2" s="1"/>
  <c r="I29467" i="2" l="1"/>
  <c r="N29467" i="2" s="1"/>
  <c r="R29466" i="2"/>
  <c r="O29467" i="2" l="1"/>
  <c r="P29467" i="2" s="1"/>
  <c r="I29468" i="2" l="1"/>
  <c r="N29468" i="2" s="1"/>
  <c r="R29467" i="2"/>
  <c r="O29468" i="2" l="1"/>
  <c r="P29468" i="2" s="1"/>
  <c r="I29469" i="2" l="1"/>
  <c r="N29469" i="2" s="1"/>
  <c r="R29468" i="2"/>
  <c r="O29469" i="2" l="1"/>
  <c r="P29469" i="2" s="1"/>
  <c r="I29470" i="2" s="1"/>
  <c r="R29469" i="2" l="1"/>
  <c r="N29470" i="2"/>
  <c r="O29470" i="2" l="1"/>
  <c r="P29470" i="2" s="1"/>
  <c r="I29471" i="2" s="1"/>
  <c r="R29470" i="2" l="1"/>
  <c r="N29471" i="2"/>
  <c r="O29471" i="2" l="1"/>
  <c r="P29471" i="2" s="1"/>
  <c r="I29472" i="2" s="1"/>
  <c r="R29471" i="2" l="1"/>
  <c r="N29472" i="2"/>
  <c r="O29472" i="2" l="1"/>
  <c r="P29472" i="2" s="1"/>
  <c r="I29473" i="2" s="1"/>
  <c r="R29472" i="2" l="1"/>
  <c r="N29473" i="2"/>
  <c r="O29473" i="2" l="1"/>
  <c r="P29473" i="2" s="1"/>
  <c r="I29474" i="2" s="1"/>
  <c r="R29473" i="2" l="1"/>
  <c r="N29474" i="2"/>
  <c r="O29474" i="2" l="1"/>
  <c r="P29474" i="2" s="1"/>
  <c r="I29475" i="2" s="1"/>
  <c r="R29474" i="2" l="1"/>
  <c r="N29475" i="2"/>
  <c r="O29475" i="2" l="1"/>
  <c r="P29475" i="2" s="1"/>
  <c r="I29476" i="2" l="1"/>
  <c r="N29476" i="2" s="1"/>
  <c r="R29475" i="2"/>
  <c r="O29476" i="2" l="1"/>
  <c r="P29476" i="2" s="1"/>
  <c r="I29477" i="2" l="1"/>
  <c r="N29477" i="2" s="1"/>
  <c r="R29476" i="2"/>
  <c r="O29477" i="2" l="1"/>
  <c r="P29477" i="2" s="1"/>
  <c r="I29478" i="2" l="1"/>
  <c r="N29478" i="2" s="1"/>
  <c r="R29477" i="2"/>
  <c r="O29478" i="2" l="1"/>
  <c r="P29478" i="2" s="1"/>
  <c r="I29479" i="2" l="1"/>
  <c r="N29479" i="2" s="1"/>
  <c r="R29478" i="2"/>
  <c r="O29479" i="2" l="1"/>
  <c r="P29479" i="2" s="1"/>
  <c r="I29480" i="2" l="1"/>
  <c r="N29480" i="2" s="1"/>
  <c r="R29479" i="2"/>
  <c r="O29480" i="2" l="1"/>
  <c r="P29480" i="2" s="1"/>
  <c r="I29481" i="2" l="1"/>
  <c r="N29481" i="2" s="1"/>
  <c r="R29480" i="2"/>
  <c r="O29481" i="2" l="1"/>
  <c r="P29481" i="2" s="1"/>
  <c r="I29482" i="2" s="1"/>
  <c r="R29481" i="2" l="1"/>
  <c r="N29482" i="2"/>
  <c r="O29482" i="2" l="1"/>
  <c r="P29482" i="2" s="1"/>
  <c r="I29483" i="2" s="1"/>
  <c r="R29482" i="2" l="1"/>
  <c r="N29483" i="2"/>
  <c r="O29483" i="2" l="1"/>
  <c r="P29483" i="2" s="1"/>
  <c r="I29484" i="2" s="1"/>
  <c r="R29483" i="2" l="1"/>
  <c r="N29484" i="2"/>
  <c r="O29484" i="2" l="1"/>
  <c r="P29484" i="2" s="1"/>
  <c r="I29485" i="2" s="1"/>
  <c r="R29484" i="2" l="1"/>
  <c r="N29485" i="2"/>
  <c r="O29485" i="2" l="1"/>
  <c r="P29485" i="2" s="1"/>
  <c r="I29486" i="2" s="1"/>
  <c r="R29485" i="2" l="1"/>
  <c r="N29486" i="2"/>
  <c r="O29486" i="2" l="1"/>
  <c r="P29486" i="2" s="1"/>
  <c r="I29487" i="2" s="1"/>
  <c r="R29486" i="2" l="1"/>
  <c r="N29487" i="2"/>
  <c r="O29487" i="2" l="1"/>
  <c r="P29487" i="2" s="1"/>
  <c r="I29488" i="2" l="1"/>
  <c r="N29488" i="2" s="1"/>
  <c r="R29487" i="2"/>
  <c r="O29488" i="2" l="1"/>
  <c r="P29488" i="2" s="1"/>
  <c r="I29489" i="2" l="1"/>
  <c r="N29489" i="2" s="1"/>
  <c r="R29488" i="2"/>
  <c r="O29489" i="2" l="1"/>
  <c r="P29489" i="2" s="1"/>
  <c r="I29490" i="2" l="1"/>
  <c r="N29490" i="2" s="1"/>
  <c r="R29489" i="2"/>
  <c r="O29490" i="2" l="1"/>
  <c r="R29490" i="2" s="1"/>
  <c r="P29490" i="2" l="1"/>
  <c r="I29491" i="2" l="1"/>
  <c r="N29491" i="2" s="1"/>
  <c r="O29491" i="2" l="1"/>
  <c r="P29491" i="2" s="1"/>
  <c r="I29492" i="2" s="1"/>
  <c r="N29492" i="2" s="1"/>
  <c r="R29491" i="2" l="1"/>
  <c r="O29492" i="2"/>
  <c r="P29492" i="2" s="1"/>
  <c r="I29493" i="2" l="1"/>
  <c r="N29493" i="2" s="1"/>
  <c r="R29492" i="2"/>
  <c r="O29493" i="2" l="1"/>
  <c r="P29493" i="2" s="1"/>
  <c r="I29494" i="2" s="1"/>
  <c r="R29493" i="2" l="1"/>
  <c r="N29494" i="2"/>
  <c r="O29494" i="2" l="1"/>
  <c r="P29494" i="2" s="1"/>
  <c r="I29495" i="2" s="1"/>
  <c r="R29494" i="2" l="1"/>
  <c r="N29495" i="2"/>
  <c r="O29495" i="2" l="1"/>
  <c r="P29495" i="2" s="1"/>
  <c r="I29496" i="2" s="1"/>
  <c r="R29495" i="2" l="1"/>
  <c r="N29496" i="2"/>
  <c r="O29496" i="2" l="1"/>
  <c r="P29496" i="2" s="1"/>
  <c r="I29497" i="2" s="1"/>
  <c r="R29496" i="2" l="1"/>
  <c r="N29497" i="2"/>
  <c r="O29497" i="2" l="1"/>
  <c r="P29497" i="2" s="1"/>
  <c r="I29498" i="2" s="1"/>
  <c r="R29497" i="2" l="1"/>
  <c r="N29498" i="2"/>
  <c r="O29498" i="2" l="1"/>
  <c r="P29498" i="2" s="1"/>
  <c r="I29499" i="2" s="1"/>
  <c r="R29498" i="2" l="1"/>
  <c r="N29499" i="2"/>
  <c r="O29499" i="2" l="1"/>
  <c r="P29499" i="2" s="1"/>
  <c r="I29500" i="2" l="1"/>
  <c r="N29500" i="2" s="1"/>
  <c r="R29499" i="2"/>
  <c r="O29500" i="2" l="1"/>
  <c r="P29500" i="2" s="1"/>
  <c r="I29501" i="2" l="1"/>
  <c r="N29501" i="2" s="1"/>
  <c r="R29500" i="2"/>
  <c r="O29501" i="2" l="1"/>
  <c r="P29501" i="2" s="1"/>
  <c r="I29502" i="2" l="1"/>
  <c r="N29502" i="2" s="1"/>
  <c r="R29501" i="2"/>
  <c r="O29502" i="2" l="1"/>
  <c r="P29502" i="2" s="1"/>
  <c r="I29503" i="2" l="1"/>
  <c r="N29503" i="2" s="1"/>
  <c r="R29502" i="2"/>
  <c r="O29503" i="2" l="1"/>
  <c r="P29503" i="2" s="1"/>
  <c r="I29504" i="2" l="1"/>
  <c r="N29504" i="2" s="1"/>
  <c r="R29503" i="2"/>
  <c r="O29504" i="2" l="1"/>
  <c r="P29504" i="2" s="1"/>
  <c r="I29505" i="2" l="1"/>
  <c r="N29505" i="2" s="1"/>
  <c r="R29504" i="2"/>
  <c r="O29505" i="2" l="1"/>
  <c r="P29505" i="2" s="1"/>
  <c r="I29506" i="2" s="1"/>
  <c r="R29505" i="2" l="1"/>
  <c r="N29506" i="2"/>
  <c r="O29506" i="2" l="1"/>
  <c r="P29506" i="2" s="1"/>
  <c r="I29507" i="2" s="1"/>
  <c r="R29506" i="2" l="1"/>
  <c r="N29507" i="2"/>
  <c r="O29507" i="2" l="1"/>
  <c r="P29507" i="2" s="1"/>
  <c r="I29508" i="2" s="1"/>
  <c r="R29507" i="2" l="1"/>
  <c r="N29508" i="2"/>
  <c r="O29508" i="2" l="1"/>
  <c r="P29508" i="2" s="1"/>
  <c r="I29509" i="2" s="1"/>
  <c r="R29508" i="2" l="1"/>
  <c r="N29509" i="2"/>
  <c r="O29509" i="2" l="1"/>
  <c r="P29509" i="2" s="1"/>
  <c r="I29510" i="2" s="1"/>
  <c r="R29509" i="2" l="1"/>
  <c r="N29510" i="2"/>
  <c r="O29510" i="2" l="1"/>
  <c r="P29510" i="2" s="1"/>
  <c r="I29511" i="2" s="1"/>
  <c r="R29510" i="2" l="1"/>
  <c r="N29511" i="2"/>
  <c r="O29511" i="2" l="1"/>
  <c r="P29511" i="2" s="1"/>
  <c r="I29512" i="2" l="1"/>
  <c r="N29512" i="2" s="1"/>
  <c r="R29511" i="2"/>
  <c r="O29512" i="2" l="1"/>
  <c r="P29512" i="2" s="1"/>
  <c r="I29513" i="2" l="1"/>
  <c r="N29513" i="2" s="1"/>
  <c r="R29512" i="2"/>
  <c r="O29513" i="2" l="1"/>
  <c r="P29513" i="2" s="1"/>
  <c r="I29514" i="2" l="1"/>
  <c r="N29514" i="2" s="1"/>
  <c r="R29513" i="2"/>
  <c r="O29514" i="2" l="1"/>
  <c r="P29514" i="2" s="1"/>
  <c r="I29515" i="2" l="1"/>
  <c r="N29515" i="2" s="1"/>
  <c r="R29514" i="2"/>
  <c r="O29515" i="2" l="1"/>
  <c r="P29515" i="2" s="1"/>
  <c r="I29516" i="2" l="1"/>
  <c r="N29516" i="2" s="1"/>
  <c r="R29515" i="2"/>
  <c r="O29516" i="2" l="1"/>
  <c r="P29516" i="2" s="1"/>
  <c r="I29517" i="2" l="1"/>
  <c r="N29517" i="2" s="1"/>
  <c r="R29516" i="2"/>
  <c r="O29517" i="2" l="1"/>
  <c r="P29517" i="2" s="1"/>
  <c r="I29518" i="2" s="1"/>
  <c r="R29517" i="2" l="1"/>
  <c r="N29518" i="2"/>
  <c r="O29518" i="2" l="1"/>
  <c r="P29518" i="2" s="1"/>
  <c r="I29519" i="2" s="1"/>
  <c r="R29518" i="2" l="1"/>
  <c r="N29519" i="2"/>
  <c r="O29519" i="2" l="1"/>
  <c r="P29519" i="2" s="1"/>
  <c r="I29520" i="2" s="1"/>
  <c r="R29519" i="2" l="1"/>
  <c r="N29520" i="2"/>
  <c r="O29520" i="2" l="1"/>
  <c r="P29520" i="2" s="1"/>
  <c r="I29521" i="2" s="1"/>
  <c r="R29520" i="2" l="1"/>
  <c r="N29521" i="2"/>
  <c r="O29521" i="2" l="1"/>
  <c r="P29521" i="2" s="1"/>
  <c r="I29522" i="2" s="1"/>
  <c r="R29521" i="2" l="1"/>
  <c r="N29522" i="2"/>
  <c r="O29522" i="2" l="1"/>
  <c r="P29522" i="2" s="1"/>
  <c r="I29523" i="2" s="1"/>
  <c r="R29522" i="2" l="1"/>
  <c r="N29523" i="2"/>
  <c r="O29523" i="2" l="1"/>
  <c r="P29523" i="2" s="1"/>
  <c r="I29524" i="2" l="1"/>
  <c r="N29524" i="2" s="1"/>
  <c r="R29523" i="2"/>
  <c r="O29524" i="2" l="1"/>
  <c r="P29524" i="2" s="1"/>
  <c r="I29525" i="2" l="1"/>
  <c r="N29525" i="2" s="1"/>
  <c r="R29524" i="2"/>
  <c r="O29525" i="2" l="1"/>
  <c r="P29525" i="2" s="1"/>
  <c r="I29526" i="2" l="1"/>
  <c r="N29526" i="2" s="1"/>
  <c r="R29525" i="2"/>
  <c r="O29526" i="2" l="1"/>
  <c r="P29526" i="2" s="1"/>
  <c r="I29527" i="2" l="1"/>
  <c r="N29527" i="2" s="1"/>
  <c r="R29526" i="2"/>
  <c r="O29527" i="2" l="1"/>
  <c r="P29527" i="2" s="1"/>
  <c r="I29528" i="2" l="1"/>
  <c r="N29528" i="2" s="1"/>
  <c r="R29527" i="2"/>
  <c r="O29528" i="2" l="1"/>
  <c r="P29528" i="2" s="1"/>
  <c r="I29529" i="2" l="1"/>
  <c r="N29529" i="2" s="1"/>
  <c r="R29528" i="2"/>
  <c r="O29529" i="2" l="1"/>
  <c r="P29529" i="2" s="1"/>
  <c r="I29530" i="2" s="1"/>
  <c r="R29529" i="2" l="1"/>
  <c r="N29530" i="2"/>
  <c r="O29530" i="2" l="1"/>
  <c r="P29530" i="2" s="1"/>
  <c r="I29531" i="2" s="1"/>
  <c r="R29530" i="2" l="1"/>
  <c r="N29531" i="2"/>
  <c r="O29531" i="2" l="1"/>
  <c r="P29531" i="2" s="1"/>
  <c r="I29532" i="2" s="1"/>
  <c r="R29531" i="2" l="1"/>
  <c r="N29532" i="2"/>
  <c r="O29532" i="2" l="1"/>
  <c r="P29532" i="2" s="1"/>
  <c r="I29533" i="2" s="1"/>
  <c r="R29532" i="2" l="1"/>
  <c r="N29533" i="2"/>
  <c r="O29533" i="2" l="1"/>
  <c r="P29533" i="2" s="1"/>
  <c r="I29534" i="2" s="1"/>
  <c r="R29533" i="2" l="1"/>
  <c r="N29534" i="2"/>
  <c r="O29534" i="2" l="1"/>
  <c r="P29534" i="2" s="1"/>
  <c r="I29535" i="2" s="1"/>
  <c r="R29534" i="2" l="1"/>
  <c r="N29535" i="2"/>
  <c r="O29535" i="2" l="1"/>
  <c r="P29535" i="2" s="1"/>
  <c r="I29536" i="2" l="1"/>
  <c r="N29536" i="2" s="1"/>
  <c r="R29535" i="2"/>
  <c r="O29536" i="2" l="1"/>
  <c r="P29536" i="2" s="1"/>
  <c r="I29537" i="2" l="1"/>
  <c r="N29537" i="2" s="1"/>
  <c r="R29536" i="2"/>
  <c r="O29537" i="2" l="1"/>
  <c r="P29537" i="2" s="1"/>
  <c r="I29538" i="2" l="1"/>
  <c r="N29538" i="2" s="1"/>
  <c r="R29537" i="2"/>
  <c r="O29538" i="2" l="1"/>
  <c r="P29538" i="2" s="1"/>
  <c r="I29539" i="2" l="1"/>
  <c r="N29539" i="2" s="1"/>
  <c r="R29538" i="2"/>
  <c r="O29539" i="2" l="1"/>
  <c r="P29539" i="2" s="1"/>
  <c r="I29540" i="2" l="1"/>
  <c r="N29540" i="2" s="1"/>
  <c r="R29539" i="2"/>
  <c r="O29540" i="2" l="1"/>
  <c r="P29540" i="2" s="1"/>
  <c r="I29541" i="2" l="1"/>
  <c r="N29541" i="2" s="1"/>
  <c r="R29540" i="2"/>
  <c r="O29541" i="2" l="1"/>
  <c r="P29541" i="2" s="1"/>
  <c r="I29542" i="2" s="1"/>
  <c r="R29541" i="2" l="1"/>
  <c r="N29542" i="2"/>
  <c r="O29542" i="2" l="1"/>
  <c r="P29542" i="2" s="1"/>
  <c r="I29543" i="2" s="1"/>
  <c r="R29542" i="2" l="1"/>
  <c r="N29543" i="2"/>
  <c r="O29543" i="2" l="1"/>
  <c r="P29543" i="2" s="1"/>
  <c r="I29544" i="2" s="1"/>
  <c r="R29543" i="2" l="1"/>
  <c r="N29544" i="2"/>
  <c r="O29544" i="2" l="1"/>
  <c r="P29544" i="2" s="1"/>
  <c r="I29545" i="2" s="1"/>
  <c r="R29544" i="2" l="1"/>
  <c r="N29545" i="2"/>
  <c r="O29545" i="2" l="1"/>
  <c r="P29545" i="2" s="1"/>
  <c r="I29546" i="2" s="1"/>
  <c r="R29545" i="2" l="1"/>
  <c r="N29546" i="2"/>
  <c r="O29546" i="2" l="1"/>
  <c r="P29546" i="2" s="1"/>
  <c r="I29547" i="2" s="1"/>
  <c r="R29546" i="2" l="1"/>
  <c r="N29547" i="2"/>
  <c r="O29547" i="2" l="1"/>
  <c r="P29547" i="2" s="1"/>
  <c r="I29548" i="2" l="1"/>
  <c r="N29548" i="2" s="1"/>
  <c r="R29547" i="2"/>
  <c r="O29548" i="2" l="1"/>
  <c r="P29548" i="2" s="1"/>
  <c r="I29549" i="2" l="1"/>
  <c r="N29549" i="2" s="1"/>
  <c r="R29548" i="2"/>
  <c r="O29549" i="2" l="1"/>
  <c r="P29549" i="2" s="1"/>
  <c r="I29550" i="2" l="1"/>
  <c r="N29550" i="2" s="1"/>
  <c r="R29549" i="2"/>
  <c r="O29550" i="2" l="1"/>
  <c r="P29550" i="2" s="1"/>
  <c r="I29551" i="2" l="1"/>
  <c r="N29551" i="2" s="1"/>
  <c r="R29550" i="2"/>
  <c r="O29551" i="2" l="1"/>
  <c r="P29551" i="2" s="1"/>
  <c r="I29552" i="2" l="1"/>
  <c r="N29552" i="2" s="1"/>
  <c r="R29551" i="2"/>
  <c r="O29552" i="2" l="1"/>
  <c r="P29552" i="2" s="1"/>
  <c r="I29553" i="2" l="1"/>
  <c r="N29553" i="2" s="1"/>
  <c r="R29552" i="2"/>
  <c r="O29553" i="2" l="1"/>
  <c r="P29553" i="2" s="1"/>
  <c r="I29554" i="2" s="1"/>
  <c r="R29553" i="2" l="1"/>
  <c r="N29554" i="2"/>
  <c r="O29554" i="2" l="1"/>
  <c r="P29554" i="2" s="1"/>
  <c r="I29555" i="2" s="1"/>
  <c r="R29554" i="2" l="1"/>
  <c r="N29555" i="2"/>
  <c r="O29555" i="2" l="1"/>
  <c r="P29555" i="2" s="1"/>
  <c r="I29556" i="2" s="1"/>
  <c r="R29555" i="2" l="1"/>
  <c r="N29556" i="2"/>
  <c r="O29556" i="2" l="1"/>
  <c r="P29556" i="2" s="1"/>
  <c r="I29557" i="2" s="1"/>
  <c r="R29556" i="2" l="1"/>
  <c r="N29557" i="2"/>
  <c r="O29557" i="2" l="1"/>
  <c r="P29557" i="2" s="1"/>
  <c r="I29558" i="2" s="1"/>
  <c r="R29557" i="2" l="1"/>
  <c r="N29558" i="2"/>
  <c r="O29558" i="2" l="1"/>
  <c r="P29558" i="2" s="1"/>
  <c r="I29559" i="2" s="1"/>
  <c r="R29558" i="2" l="1"/>
  <c r="N29559" i="2"/>
  <c r="O29559" i="2" l="1"/>
  <c r="P29559" i="2" s="1"/>
  <c r="I29560" i="2" l="1"/>
  <c r="N29560" i="2" s="1"/>
  <c r="R29559" i="2"/>
  <c r="O29560" i="2" l="1"/>
  <c r="P29560" i="2" s="1"/>
  <c r="I29561" i="2" l="1"/>
  <c r="N29561" i="2" s="1"/>
  <c r="R29560" i="2"/>
  <c r="O29561" i="2" l="1"/>
  <c r="P29561" i="2" s="1"/>
  <c r="I29562" i="2" l="1"/>
  <c r="N29562" i="2" s="1"/>
  <c r="R29561" i="2"/>
  <c r="O29562" i="2" l="1"/>
  <c r="P29562" i="2" s="1"/>
  <c r="I29563" i="2" l="1"/>
  <c r="N29563" i="2" s="1"/>
  <c r="R29562" i="2"/>
  <c r="O29563" i="2" l="1"/>
  <c r="P29563" i="2" s="1"/>
  <c r="I29564" i="2" l="1"/>
  <c r="N29564" i="2" s="1"/>
  <c r="R29563" i="2"/>
  <c r="O29564" i="2" l="1"/>
  <c r="P29564" i="2" s="1"/>
  <c r="I29565" i="2" l="1"/>
  <c r="N29565" i="2" s="1"/>
  <c r="R29564" i="2"/>
  <c r="O29565" i="2" l="1"/>
  <c r="P29565" i="2" s="1"/>
  <c r="I29566" i="2" s="1"/>
  <c r="R29565" i="2" l="1"/>
  <c r="N29566" i="2"/>
  <c r="O29566" i="2" l="1"/>
  <c r="P29566" i="2" s="1"/>
  <c r="I29567" i="2" s="1"/>
  <c r="R29566" i="2" l="1"/>
  <c r="N29567" i="2"/>
  <c r="O29567" i="2" l="1"/>
  <c r="P29567" i="2" s="1"/>
  <c r="I29568" i="2" s="1"/>
  <c r="R29567" i="2" l="1"/>
  <c r="N29568" i="2"/>
  <c r="O29568" i="2" l="1"/>
  <c r="P29568" i="2" s="1"/>
  <c r="I29569" i="2" s="1"/>
  <c r="R29568" i="2" l="1"/>
  <c r="N29569" i="2"/>
  <c r="O29569" i="2" l="1"/>
  <c r="P29569" i="2" s="1"/>
  <c r="I29570" i="2" s="1"/>
  <c r="R29569" i="2" l="1"/>
  <c r="N29570" i="2"/>
  <c r="O29570" i="2" l="1"/>
  <c r="P29570" i="2" s="1"/>
  <c r="I29571" i="2" s="1"/>
  <c r="R29570" i="2" l="1"/>
  <c r="N29571" i="2"/>
  <c r="O29571" i="2" l="1"/>
  <c r="P29571" i="2" s="1"/>
  <c r="I29572" i="2" l="1"/>
  <c r="N29572" i="2" s="1"/>
  <c r="R29571" i="2"/>
  <c r="O29572" i="2" l="1"/>
  <c r="P29572" i="2" s="1"/>
  <c r="I29573" i="2" l="1"/>
  <c r="N29573" i="2" s="1"/>
  <c r="R29572" i="2"/>
  <c r="O29573" i="2" l="1"/>
  <c r="P29573" i="2" s="1"/>
  <c r="I29574" i="2" l="1"/>
  <c r="R29573" i="2"/>
  <c r="N29574" i="2"/>
  <c r="O29574" i="2" l="1"/>
  <c r="P29574" i="2" s="1"/>
  <c r="I29575" i="2" l="1"/>
  <c r="N29575" i="2" s="1"/>
  <c r="R29574" i="2"/>
  <c r="O29575" i="2" l="1"/>
  <c r="P29575" i="2" s="1"/>
  <c r="I29576" i="2" l="1"/>
  <c r="N29576" i="2" s="1"/>
  <c r="R29575" i="2"/>
  <c r="O29576" i="2" l="1"/>
  <c r="P29576" i="2" s="1"/>
  <c r="I29577" i="2" l="1"/>
  <c r="N29577" i="2" s="1"/>
  <c r="R29576" i="2"/>
  <c r="O29577" i="2" l="1"/>
  <c r="P29577" i="2" s="1"/>
  <c r="I29578" i="2" s="1"/>
  <c r="R29577" i="2" l="1"/>
  <c r="N29578" i="2"/>
  <c r="O29578" i="2" l="1"/>
  <c r="P29578" i="2" s="1"/>
  <c r="I29579" i="2" s="1"/>
  <c r="R29578" i="2" l="1"/>
  <c r="N29579" i="2"/>
  <c r="O29579" i="2" l="1"/>
  <c r="P29579" i="2" s="1"/>
  <c r="I29580" i="2" s="1"/>
  <c r="R29579" i="2" l="1"/>
  <c r="N29580" i="2"/>
  <c r="O29580" i="2" l="1"/>
  <c r="P29580" i="2" s="1"/>
  <c r="I29581" i="2" s="1"/>
  <c r="R29580" i="2" l="1"/>
  <c r="N29581" i="2"/>
  <c r="O29581" i="2" l="1"/>
  <c r="P29581" i="2" s="1"/>
  <c r="I29582" i="2" s="1"/>
  <c r="R29581" i="2" l="1"/>
  <c r="N29582" i="2"/>
  <c r="O29582" i="2" l="1"/>
  <c r="P29582" i="2" s="1"/>
  <c r="I29583" i="2" s="1"/>
  <c r="R29582" i="2" l="1"/>
  <c r="N29583" i="2"/>
  <c r="O29583" i="2" l="1"/>
  <c r="P29583" i="2" s="1"/>
  <c r="I29584" i="2" l="1"/>
  <c r="N29584" i="2" s="1"/>
  <c r="R29583" i="2"/>
  <c r="O29584" i="2" l="1"/>
  <c r="P29584" i="2" s="1"/>
  <c r="I29585" i="2" l="1"/>
  <c r="N29585" i="2" s="1"/>
  <c r="R29584" i="2"/>
  <c r="O29585" i="2" l="1"/>
  <c r="P29585" i="2" s="1"/>
  <c r="I29586" i="2" l="1"/>
  <c r="N29586" i="2" s="1"/>
  <c r="R29585" i="2"/>
  <c r="O29586" i="2" l="1"/>
  <c r="P29586" i="2" s="1"/>
  <c r="I29587" i="2" l="1"/>
  <c r="N29587" i="2" s="1"/>
  <c r="R29586" i="2"/>
  <c r="O29587" i="2" l="1"/>
  <c r="P29587" i="2" s="1"/>
  <c r="I29588" i="2" l="1"/>
  <c r="N29588" i="2" s="1"/>
  <c r="R29587" i="2"/>
  <c r="O29588" i="2" l="1"/>
  <c r="P29588" i="2" s="1"/>
  <c r="I29589" i="2" l="1"/>
  <c r="N29589" i="2" s="1"/>
  <c r="R29588" i="2"/>
  <c r="O29589" i="2" l="1"/>
  <c r="P29589" i="2" s="1"/>
  <c r="I29590" i="2" s="1"/>
  <c r="R29589" i="2" l="1"/>
  <c r="N29590" i="2"/>
  <c r="O29590" i="2" l="1"/>
  <c r="P29590" i="2" s="1"/>
  <c r="I29591" i="2" s="1"/>
  <c r="R29590" i="2" l="1"/>
  <c r="N29591" i="2"/>
  <c r="O29591" i="2" l="1"/>
  <c r="P29591" i="2" s="1"/>
  <c r="I29592" i="2" s="1"/>
  <c r="R29591" i="2" l="1"/>
  <c r="N29592" i="2"/>
  <c r="O29592" i="2" l="1"/>
  <c r="P29592" i="2" s="1"/>
  <c r="I29593" i="2" s="1"/>
  <c r="R29592" i="2" l="1"/>
  <c r="N29593" i="2"/>
  <c r="O29593" i="2" l="1"/>
  <c r="P29593" i="2" s="1"/>
  <c r="I29594" i="2" s="1"/>
  <c r="R29593" i="2" l="1"/>
  <c r="N29594" i="2"/>
  <c r="O29594" i="2" l="1"/>
  <c r="P29594" i="2" s="1"/>
  <c r="I29595" i="2" s="1"/>
  <c r="R29594" i="2" l="1"/>
  <c r="N29595" i="2"/>
  <c r="O29595" i="2" l="1"/>
  <c r="P29595" i="2" s="1"/>
  <c r="I29596" i="2" l="1"/>
  <c r="N29596" i="2" s="1"/>
  <c r="R29595" i="2"/>
  <c r="O29596" i="2" l="1"/>
  <c r="P29596" i="2" s="1"/>
  <c r="I29597" i="2" l="1"/>
  <c r="N29597" i="2" s="1"/>
  <c r="R29596" i="2"/>
  <c r="O29597" i="2" l="1"/>
  <c r="P29597" i="2" s="1"/>
  <c r="I29598" i="2" l="1"/>
  <c r="N29598" i="2" s="1"/>
  <c r="R29597" i="2"/>
  <c r="O29598" i="2" l="1"/>
  <c r="P29598" i="2" s="1"/>
  <c r="I29599" i="2" l="1"/>
  <c r="N29599" i="2" s="1"/>
  <c r="R29598" i="2"/>
  <c r="O29599" i="2" l="1"/>
  <c r="P29599" i="2" s="1"/>
  <c r="I29600" i="2" l="1"/>
  <c r="N29600" i="2" s="1"/>
  <c r="R29599" i="2"/>
  <c r="O29600" i="2" l="1"/>
  <c r="P29600" i="2" s="1"/>
  <c r="I29601" i="2" l="1"/>
  <c r="N29601" i="2" s="1"/>
  <c r="R29600" i="2"/>
  <c r="O29601" i="2" l="1"/>
  <c r="P29601" i="2" s="1"/>
  <c r="I29602" i="2" s="1"/>
  <c r="R29601" i="2" l="1"/>
  <c r="N29602" i="2"/>
  <c r="O29602" i="2" l="1"/>
  <c r="R29602" i="2" s="1"/>
  <c r="P29602" i="2" l="1"/>
  <c r="I29603" i="2" s="1"/>
  <c r="N29603" i="2" l="1"/>
  <c r="O29603" i="2" l="1"/>
  <c r="P29603" i="2" s="1"/>
  <c r="I29604" i="2" s="1"/>
  <c r="R29603" i="2" l="1"/>
  <c r="N29604" i="2"/>
  <c r="O29604" i="2" l="1"/>
  <c r="P29604" i="2" s="1"/>
  <c r="I29605" i="2" s="1"/>
  <c r="R29604" i="2" l="1"/>
  <c r="N29605" i="2"/>
  <c r="O29605" i="2" l="1"/>
  <c r="P29605" i="2" s="1"/>
  <c r="I29606" i="2" s="1"/>
  <c r="R29605" i="2" l="1"/>
  <c r="N29606" i="2"/>
  <c r="O29606" i="2" l="1"/>
  <c r="P29606" i="2" s="1"/>
  <c r="I29607" i="2" s="1"/>
  <c r="R29606" i="2" l="1"/>
  <c r="N29607" i="2"/>
  <c r="O29607" i="2" l="1"/>
  <c r="P29607" i="2" s="1"/>
  <c r="I29608" i="2" l="1"/>
  <c r="N29608" i="2" s="1"/>
  <c r="R29607" i="2"/>
  <c r="O29608" i="2" l="1"/>
  <c r="P29608" i="2" s="1"/>
  <c r="I29609" i="2" l="1"/>
  <c r="N29609" i="2" s="1"/>
  <c r="R29608" i="2"/>
  <c r="O29609" i="2" l="1"/>
  <c r="R29609" i="2" s="1"/>
  <c r="P29609" i="2" l="1"/>
  <c r="I29610" i="2" l="1"/>
  <c r="N29610" i="2" s="1"/>
  <c r="O29610" i="2" l="1"/>
  <c r="P29610" i="2" s="1"/>
  <c r="I29611" i="2" l="1"/>
  <c r="N29611" i="2" s="1"/>
  <c r="R29610" i="2"/>
  <c r="O29611" i="2" l="1"/>
  <c r="P29611" i="2" s="1"/>
  <c r="I29612" i="2" l="1"/>
  <c r="N29612" i="2" s="1"/>
  <c r="R29611" i="2"/>
  <c r="O29612" i="2" l="1"/>
  <c r="P29612" i="2" s="1"/>
  <c r="I29613" i="2" l="1"/>
  <c r="N29613" i="2" s="1"/>
  <c r="R29612" i="2"/>
  <c r="O29613" i="2" l="1"/>
  <c r="P29613" i="2" s="1"/>
  <c r="I29614" i="2" s="1"/>
  <c r="R29613" i="2" l="1"/>
  <c r="N29614" i="2"/>
  <c r="O29614" i="2" l="1"/>
  <c r="P29614" i="2" s="1"/>
  <c r="I29615" i="2" s="1"/>
  <c r="R29614" i="2" l="1"/>
  <c r="N29615" i="2"/>
  <c r="O29615" i="2" l="1"/>
  <c r="P29615" i="2" s="1"/>
  <c r="I29616" i="2" s="1"/>
  <c r="R29615" i="2" l="1"/>
  <c r="N29616" i="2"/>
  <c r="O29616" i="2" l="1"/>
  <c r="P29616" i="2" s="1"/>
  <c r="I29617" i="2" s="1"/>
  <c r="R29616" i="2" l="1"/>
  <c r="N29617" i="2"/>
  <c r="O29617" i="2" l="1"/>
  <c r="P29617" i="2" s="1"/>
  <c r="I29618" i="2" s="1"/>
  <c r="R29617" i="2" l="1"/>
  <c r="N29618" i="2"/>
  <c r="O29618" i="2" l="1"/>
  <c r="P29618" i="2" s="1"/>
  <c r="I29619" i="2" s="1"/>
  <c r="R29618" i="2" l="1"/>
  <c r="N29619" i="2"/>
  <c r="O29619" i="2" l="1"/>
  <c r="P29619" i="2" s="1"/>
  <c r="I29620" i="2" l="1"/>
  <c r="N29620" i="2" s="1"/>
  <c r="R29619" i="2"/>
  <c r="O29620" i="2" l="1"/>
  <c r="P29620" i="2" s="1"/>
  <c r="I29621" i="2" l="1"/>
  <c r="N29621" i="2" s="1"/>
  <c r="R29620" i="2"/>
  <c r="O29621" i="2" l="1"/>
  <c r="P29621" i="2" s="1"/>
  <c r="I29622" i="2" l="1"/>
  <c r="N29622" i="2" s="1"/>
  <c r="R29621" i="2"/>
  <c r="O29622" i="2" l="1"/>
  <c r="P29622" i="2" s="1"/>
  <c r="I29623" i="2" l="1"/>
  <c r="N29623" i="2" s="1"/>
  <c r="R29622" i="2"/>
  <c r="O29623" i="2" l="1"/>
  <c r="P29623" i="2" s="1"/>
  <c r="I29624" i="2" l="1"/>
  <c r="N29624" i="2" s="1"/>
  <c r="R29623" i="2"/>
  <c r="O29624" i="2" l="1"/>
  <c r="P29624" i="2" s="1"/>
  <c r="I29625" i="2" l="1"/>
  <c r="N29625" i="2" s="1"/>
  <c r="R29624" i="2"/>
  <c r="O29625" i="2" l="1"/>
  <c r="P29625" i="2" s="1"/>
  <c r="I29626" i="2" s="1"/>
  <c r="R29625" i="2" l="1"/>
  <c r="N29626" i="2"/>
  <c r="O29626" i="2" l="1"/>
  <c r="P29626" i="2" s="1"/>
  <c r="I29627" i="2" s="1"/>
  <c r="R29626" i="2" l="1"/>
  <c r="N29627" i="2"/>
  <c r="O29627" i="2" l="1"/>
  <c r="P29627" i="2" s="1"/>
  <c r="I29628" i="2" s="1"/>
  <c r="R29627" i="2" l="1"/>
  <c r="N29628" i="2"/>
  <c r="O29628" i="2" l="1"/>
  <c r="P29628" i="2" s="1"/>
  <c r="I29629" i="2" s="1"/>
  <c r="R29628" i="2" l="1"/>
  <c r="N29629" i="2"/>
  <c r="O29629" i="2" l="1"/>
  <c r="P29629" i="2" s="1"/>
  <c r="I29630" i="2" s="1"/>
  <c r="R29629" i="2" l="1"/>
  <c r="N29630" i="2"/>
  <c r="O29630" i="2" l="1"/>
  <c r="P29630" i="2" s="1"/>
  <c r="I29631" i="2" s="1"/>
  <c r="R29630" i="2" l="1"/>
  <c r="N29631" i="2"/>
  <c r="O29631" i="2" l="1"/>
  <c r="P29631" i="2" s="1"/>
  <c r="I29632" i="2" l="1"/>
  <c r="N29632" i="2" s="1"/>
  <c r="R29631" i="2"/>
  <c r="O29632" i="2" l="1"/>
  <c r="P29632" i="2" s="1"/>
  <c r="I29633" i="2" l="1"/>
  <c r="N29633" i="2" s="1"/>
  <c r="R29632" i="2"/>
  <c r="O29633" i="2" l="1"/>
  <c r="P29633" i="2" s="1"/>
  <c r="I29634" i="2" l="1"/>
  <c r="N29634" i="2" s="1"/>
  <c r="R29633" i="2"/>
  <c r="O29634" i="2" l="1"/>
  <c r="P29634" i="2" s="1"/>
  <c r="I29635" i="2" l="1"/>
  <c r="N29635" i="2" s="1"/>
  <c r="R29634" i="2"/>
  <c r="O29635" i="2" l="1"/>
  <c r="P29635" i="2" s="1"/>
  <c r="I29636" i="2" l="1"/>
  <c r="N29636" i="2" s="1"/>
  <c r="R29635" i="2"/>
  <c r="O29636" i="2" l="1"/>
  <c r="P29636" i="2" s="1"/>
  <c r="I29637" i="2" l="1"/>
  <c r="N29637" i="2" s="1"/>
  <c r="R29636" i="2"/>
  <c r="O29637" i="2" l="1"/>
  <c r="P29637" i="2" s="1"/>
  <c r="I29638" i="2" s="1"/>
  <c r="R29637" i="2" l="1"/>
  <c r="N29638" i="2"/>
  <c r="O29638" i="2" l="1"/>
  <c r="P29638" i="2" s="1"/>
  <c r="I29639" i="2" s="1"/>
  <c r="R29638" i="2" l="1"/>
  <c r="N29639" i="2"/>
  <c r="O29639" i="2" l="1"/>
  <c r="P29639" i="2" s="1"/>
  <c r="I29640" i="2" s="1"/>
  <c r="R29639" i="2" l="1"/>
  <c r="N29640" i="2"/>
  <c r="O29640" i="2" l="1"/>
  <c r="P29640" i="2" s="1"/>
  <c r="I29641" i="2" s="1"/>
  <c r="R29640" i="2" l="1"/>
  <c r="N29641" i="2"/>
  <c r="O29641" i="2" l="1"/>
  <c r="P29641" i="2" s="1"/>
  <c r="I29642" i="2" s="1"/>
  <c r="R29641" i="2" l="1"/>
  <c r="N29642" i="2"/>
  <c r="O29642" i="2" l="1"/>
  <c r="P29642" i="2" s="1"/>
  <c r="I29643" i="2" s="1"/>
  <c r="R29642" i="2" l="1"/>
  <c r="N29643" i="2"/>
  <c r="O29643" i="2" l="1"/>
  <c r="P29643" i="2" s="1"/>
  <c r="I29644" i="2" l="1"/>
  <c r="N29644" i="2" s="1"/>
  <c r="R29643" i="2"/>
  <c r="O29644" i="2" l="1"/>
  <c r="P29644" i="2" s="1"/>
  <c r="I29645" i="2" l="1"/>
  <c r="N29645" i="2" s="1"/>
  <c r="R29644" i="2"/>
  <c r="O29645" i="2" l="1"/>
  <c r="P29645" i="2" s="1"/>
  <c r="I29646" i="2" l="1"/>
  <c r="N29646" i="2" s="1"/>
  <c r="R29645" i="2"/>
  <c r="O29646" i="2" l="1"/>
  <c r="P29646" i="2" s="1"/>
  <c r="I29647" i="2" l="1"/>
  <c r="N29647" i="2" s="1"/>
  <c r="R29646" i="2"/>
  <c r="O29647" i="2" l="1"/>
  <c r="P29647" i="2" s="1"/>
  <c r="I29648" i="2" l="1"/>
  <c r="N29648" i="2" s="1"/>
  <c r="R29647" i="2"/>
  <c r="O29648" i="2" l="1"/>
  <c r="P29648" i="2" s="1"/>
  <c r="I29649" i="2" l="1"/>
  <c r="N29649" i="2" s="1"/>
  <c r="R29648" i="2"/>
  <c r="O29649" i="2" l="1"/>
  <c r="P29649" i="2" s="1"/>
  <c r="I29650" i="2" s="1"/>
  <c r="R29649" i="2" l="1"/>
  <c r="N29650" i="2"/>
  <c r="O29650" i="2" l="1"/>
  <c r="P29650" i="2" s="1"/>
  <c r="I29651" i="2" s="1"/>
  <c r="R29650" i="2" l="1"/>
  <c r="N29651" i="2"/>
  <c r="O29651" i="2" l="1"/>
  <c r="P29651" i="2" s="1"/>
  <c r="I29652" i="2" s="1"/>
  <c r="R29651" i="2" l="1"/>
  <c r="N29652" i="2"/>
  <c r="O29652" i="2" l="1"/>
  <c r="P29652" i="2" s="1"/>
  <c r="I29653" i="2" s="1"/>
  <c r="R29652" i="2" l="1"/>
  <c r="N29653" i="2"/>
  <c r="O29653" i="2" l="1"/>
  <c r="P29653" i="2" s="1"/>
  <c r="I29654" i="2" s="1"/>
  <c r="R29653" i="2" l="1"/>
  <c r="N29654" i="2"/>
  <c r="O29654" i="2" l="1"/>
  <c r="P29654" i="2" s="1"/>
  <c r="I29655" i="2" s="1"/>
  <c r="R29654" i="2" l="1"/>
  <c r="N29655" i="2"/>
  <c r="O29655" i="2" l="1"/>
  <c r="P29655" i="2" s="1"/>
  <c r="I29656" i="2" l="1"/>
  <c r="N29656" i="2" s="1"/>
  <c r="R29655" i="2"/>
  <c r="O29656" i="2" l="1"/>
  <c r="P29656" i="2" s="1"/>
  <c r="I29657" i="2" l="1"/>
  <c r="N29657" i="2" s="1"/>
  <c r="R29656" i="2"/>
  <c r="O29657" i="2" l="1"/>
  <c r="P29657" i="2" s="1"/>
  <c r="I29658" i="2" l="1"/>
  <c r="N29658" i="2" s="1"/>
  <c r="R29657" i="2"/>
  <c r="O29658" i="2" l="1"/>
  <c r="P29658" i="2" s="1"/>
  <c r="I29659" i="2" l="1"/>
  <c r="N29659" i="2" s="1"/>
  <c r="R29658" i="2"/>
  <c r="O29659" i="2" l="1"/>
  <c r="P29659" i="2" s="1"/>
  <c r="I29660" i="2" l="1"/>
  <c r="N29660" i="2" s="1"/>
  <c r="R29659" i="2"/>
  <c r="O29660" i="2" l="1"/>
  <c r="P29660" i="2" s="1"/>
  <c r="I29661" i="2" l="1"/>
  <c r="N29661" i="2" s="1"/>
  <c r="R29660" i="2"/>
  <c r="O29661" i="2" l="1"/>
  <c r="P29661" i="2" s="1"/>
  <c r="I29662" i="2" s="1"/>
  <c r="R29661" i="2" l="1"/>
  <c r="N29662" i="2"/>
  <c r="O29662" i="2" l="1"/>
  <c r="P29662" i="2" s="1"/>
  <c r="I29663" i="2" s="1"/>
  <c r="R29662" i="2" l="1"/>
  <c r="N29663" i="2"/>
  <c r="O29663" i="2" l="1"/>
  <c r="P29663" i="2" s="1"/>
  <c r="I29664" i="2" s="1"/>
  <c r="R29663" i="2" l="1"/>
  <c r="N29664" i="2"/>
  <c r="O29664" i="2" l="1"/>
  <c r="P29664" i="2" s="1"/>
  <c r="I29665" i="2" s="1"/>
  <c r="R29664" i="2" l="1"/>
  <c r="N29665" i="2"/>
  <c r="O29665" i="2" l="1"/>
  <c r="P29665" i="2" s="1"/>
  <c r="I29666" i="2" s="1"/>
  <c r="R29665" i="2" l="1"/>
  <c r="N29666" i="2"/>
  <c r="O29666" i="2" l="1"/>
  <c r="P29666" i="2" s="1"/>
  <c r="I29667" i="2" s="1"/>
  <c r="I29668" i="2" s="1"/>
  <c r="R29666" i="2" l="1"/>
  <c r="N29667" i="2"/>
  <c r="O29667" i="2" l="1"/>
  <c r="P29667" i="2" s="1"/>
  <c r="R29667" i="2" l="1"/>
  <c r="N29668" i="2"/>
  <c r="O29668" i="2" l="1"/>
  <c r="P29668" i="2" s="1"/>
  <c r="I29669" i="2" l="1"/>
  <c r="N29669" i="2" s="1"/>
  <c r="R29668" i="2"/>
  <c r="O29669" i="2" l="1"/>
  <c r="P29669" i="2" s="1"/>
  <c r="I29670" i="2" l="1"/>
  <c r="N29670" i="2" s="1"/>
  <c r="R29669" i="2"/>
  <c r="O29670" i="2" l="1"/>
  <c r="P29670" i="2" s="1"/>
  <c r="I29671" i="2" l="1"/>
  <c r="N29671" i="2" s="1"/>
  <c r="R29670" i="2"/>
  <c r="O29671" i="2" l="1"/>
  <c r="P29671" i="2" s="1"/>
  <c r="I29672" i="2" l="1"/>
  <c r="N29672" i="2" s="1"/>
  <c r="R29671" i="2"/>
  <c r="O29672" i="2" l="1"/>
  <c r="P29672" i="2" s="1"/>
  <c r="I29673" i="2" l="1"/>
  <c r="N29673" i="2" s="1"/>
  <c r="R29672" i="2"/>
  <c r="O29673" i="2" l="1"/>
  <c r="P29673" i="2" s="1"/>
  <c r="I29674" i="2" s="1"/>
  <c r="R29673" i="2" l="1"/>
  <c r="N29674" i="2"/>
  <c r="O29674" i="2" l="1"/>
  <c r="P29674" i="2" s="1"/>
  <c r="I29675" i="2" s="1"/>
  <c r="R29674" i="2" l="1"/>
  <c r="N29675" i="2"/>
  <c r="O29675" i="2" l="1"/>
  <c r="P29675" i="2" s="1"/>
  <c r="I29676" i="2" s="1"/>
  <c r="R29675" i="2" l="1"/>
  <c r="N29676" i="2"/>
  <c r="O29676" i="2" l="1"/>
  <c r="P29676" i="2" s="1"/>
  <c r="I29677" i="2" s="1"/>
  <c r="R29676" i="2" l="1"/>
  <c r="N29677" i="2"/>
  <c r="O29677" i="2" l="1"/>
  <c r="P29677" i="2" s="1"/>
  <c r="I29678" i="2" s="1"/>
  <c r="R29677" i="2" l="1"/>
  <c r="N29678" i="2"/>
  <c r="O29678" i="2" l="1"/>
  <c r="P29678" i="2" s="1"/>
  <c r="I29679" i="2" s="1"/>
  <c r="R29678" i="2" l="1"/>
  <c r="N29679" i="2"/>
  <c r="O29679" i="2" l="1"/>
  <c r="P29679" i="2" s="1"/>
  <c r="I29680" i="2" l="1"/>
  <c r="N29680" i="2" s="1"/>
  <c r="R29679" i="2"/>
  <c r="O29680" i="2" l="1"/>
  <c r="P29680" i="2" s="1"/>
  <c r="I29681" i="2" l="1"/>
  <c r="N29681" i="2" s="1"/>
  <c r="R29680" i="2"/>
  <c r="O29681" i="2" l="1"/>
  <c r="P29681" i="2" s="1"/>
  <c r="I29682" i="2" l="1"/>
  <c r="N29682" i="2" s="1"/>
  <c r="R29681" i="2"/>
  <c r="O29682" i="2" l="1"/>
  <c r="P29682" i="2" s="1"/>
  <c r="I29683" i="2" l="1"/>
  <c r="N29683" i="2" s="1"/>
  <c r="R29682" i="2"/>
  <c r="O29683" i="2" l="1"/>
  <c r="P29683" i="2" s="1"/>
  <c r="I29684" i="2" l="1"/>
  <c r="N29684" i="2" s="1"/>
  <c r="R29683" i="2"/>
  <c r="O29684" i="2" l="1"/>
  <c r="P29684" i="2" s="1"/>
  <c r="I29685" i="2" l="1"/>
  <c r="N29685" i="2" s="1"/>
  <c r="R29684" i="2"/>
  <c r="O29685" i="2" l="1"/>
  <c r="P29685" i="2" s="1"/>
  <c r="I29686" i="2" s="1"/>
  <c r="R29685" i="2" l="1"/>
  <c r="N29686" i="2"/>
  <c r="O29686" i="2" l="1"/>
  <c r="P29686" i="2" s="1"/>
  <c r="I29687" i="2" s="1"/>
  <c r="R29686" i="2" l="1"/>
  <c r="N29687" i="2"/>
  <c r="O29687" i="2" l="1"/>
  <c r="P29687" i="2" s="1"/>
  <c r="I29688" i="2" s="1"/>
  <c r="R29687" i="2" l="1"/>
  <c r="N29688" i="2"/>
  <c r="O29688" i="2" l="1"/>
  <c r="P29688" i="2" s="1"/>
  <c r="I29689" i="2" s="1"/>
  <c r="R29688" i="2" l="1"/>
  <c r="N29689" i="2"/>
  <c r="O29689" i="2" l="1"/>
  <c r="P29689" i="2" s="1"/>
  <c r="I29690" i="2" s="1"/>
  <c r="R29689" i="2" l="1"/>
  <c r="N29690" i="2"/>
  <c r="O29690" i="2" l="1"/>
  <c r="P29690" i="2" s="1"/>
  <c r="I29691" i="2" s="1"/>
  <c r="R29690" i="2" l="1"/>
  <c r="N29691" i="2"/>
  <c r="O29691" i="2" l="1"/>
  <c r="P29691" i="2" s="1"/>
  <c r="I29692" i="2" l="1"/>
  <c r="N29692" i="2" s="1"/>
  <c r="R29691" i="2"/>
  <c r="O29692" i="2" l="1"/>
  <c r="P29692" i="2" s="1"/>
  <c r="I29693" i="2" l="1"/>
  <c r="N29693" i="2" s="1"/>
  <c r="R29692" i="2"/>
  <c r="O29693" i="2" l="1"/>
  <c r="R29693" i="2" s="1"/>
  <c r="P29693" i="2" l="1"/>
  <c r="I29694" i="2" l="1"/>
  <c r="N29694" i="2" s="1"/>
  <c r="O29694" i="2" l="1"/>
  <c r="P29694" i="2" s="1"/>
  <c r="I29695" i="2" l="1"/>
  <c r="N29695" i="2" s="1"/>
  <c r="R29694" i="2"/>
  <c r="O29695" i="2" l="1"/>
  <c r="P29695" i="2" s="1"/>
  <c r="I29696" i="2" l="1"/>
  <c r="N29696" i="2" s="1"/>
  <c r="R29695" i="2"/>
  <c r="O29696" i="2" l="1"/>
  <c r="P29696" i="2" s="1"/>
  <c r="I29697" i="2" l="1"/>
  <c r="N29697" i="2" s="1"/>
  <c r="R29696" i="2"/>
  <c r="O29697" i="2" l="1"/>
  <c r="P29697" i="2" s="1"/>
  <c r="I29698" i="2" s="1"/>
  <c r="N29698" i="2" s="1"/>
  <c r="R29697" i="2" l="1"/>
  <c r="O29698" i="2"/>
  <c r="P29698" i="2" s="1"/>
  <c r="I29699" i="2" s="1"/>
  <c r="R29698" i="2" l="1"/>
  <c r="N29699" i="2"/>
  <c r="O29699" i="2" l="1"/>
  <c r="P29699" i="2" s="1"/>
  <c r="I29700" i="2" s="1"/>
  <c r="R29699" i="2" l="1"/>
  <c r="N29700" i="2"/>
  <c r="O29700" i="2" l="1"/>
  <c r="P29700" i="2" s="1"/>
  <c r="I29701" i="2" s="1"/>
  <c r="R29700" i="2" l="1"/>
  <c r="N29701" i="2"/>
  <c r="O29701" i="2" l="1"/>
  <c r="P29701" i="2" s="1"/>
  <c r="I29702" i="2" s="1"/>
  <c r="R29701" i="2" l="1"/>
  <c r="N29702" i="2"/>
  <c r="O29702" i="2" l="1"/>
  <c r="P29702" i="2" s="1"/>
  <c r="I29703" i="2" s="1"/>
  <c r="R29702" i="2" l="1"/>
  <c r="N29703" i="2"/>
  <c r="O29703" i="2" l="1"/>
  <c r="P29703" i="2" s="1"/>
  <c r="I29704" i="2" l="1"/>
  <c r="N29704" i="2" s="1"/>
  <c r="R29703" i="2"/>
  <c r="O29704" i="2" l="1"/>
  <c r="P29704" i="2" s="1"/>
  <c r="I29705" i="2" l="1"/>
  <c r="N29705" i="2" s="1"/>
  <c r="R29704" i="2"/>
  <c r="O29705" i="2" l="1"/>
  <c r="P29705" i="2" s="1"/>
  <c r="I29706" i="2" l="1"/>
  <c r="N29706" i="2" s="1"/>
  <c r="R29705" i="2"/>
  <c r="O29706" i="2" l="1"/>
  <c r="P29706" i="2" s="1"/>
  <c r="I29707" i="2" l="1"/>
  <c r="N29707" i="2" s="1"/>
  <c r="R29706" i="2"/>
  <c r="O29707" i="2" l="1"/>
  <c r="P29707" i="2" s="1"/>
  <c r="I29708" i="2" l="1"/>
  <c r="N29708" i="2" s="1"/>
  <c r="R29707" i="2"/>
  <c r="O29708" i="2" l="1"/>
  <c r="P29708" i="2" s="1"/>
  <c r="I29709" i="2" l="1"/>
  <c r="N29709" i="2" s="1"/>
  <c r="R29708" i="2"/>
  <c r="O29709" i="2" l="1"/>
  <c r="P29709" i="2" s="1"/>
  <c r="I29710" i="2" s="1"/>
  <c r="R29709" i="2" l="1"/>
  <c r="N29710" i="2"/>
  <c r="O29710" i="2" l="1"/>
  <c r="P29710" i="2" s="1"/>
  <c r="I29711" i="2" s="1"/>
  <c r="R29710" i="2" l="1"/>
  <c r="N29711" i="2"/>
  <c r="O29711" i="2" l="1"/>
  <c r="P29711" i="2" s="1"/>
  <c r="I29712" i="2" s="1"/>
  <c r="R29711" i="2" l="1"/>
  <c r="N29712" i="2"/>
  <c r="O29712" i="2" l="1"/>
  <c r="P29712" i="2" s="1"/>
  <c r="I29713" i="2" s="1"/>
  <c r="R29712" i="2" l="1"/>
  <c r="N29713" i="2"/>
  <c r="O29713" i="2" l="1"/>
  <c r="P29713" i="2" s="1"/>
  <c r="I29714" i="2" s="1"/>
  <c r="R29713" i="2" l="1"/>
  <c r="N29714" i="2"/>
  <c r="O29714" i="2" l="1"/>
  <c r="P29714" i="2" s="1"/>
  <c r="I29715" i="2" s="1"/>
  <c r="R29714" i="2" l="1"/>
  <c r="N29715" i="2"/>
  <c r="O29715" i="2" l="1"/>
  <c r="P29715" i="2" s="1"/>
  <c r="I29716" i="2" l="1"/>
  <c r="N29716" i="2" s="1"/>
  <c r="R29715" i="2"/>
  <c r="O29716" i="2" l="1"/>
  <c r="P29716" i="2" s="1"/>
  <c r="I29717" i="2" l="1"/>
  <c r="N29717" i="2" s="1"/>
  <c r="R29716" i="2"/>
  <c r="O29717" i="2" l="1"/>
  <c r="P29717" i="2" s="1"/>
  <c r="I29718" i="2" l="1"/>
  <c r="N29718" i="2" s="1"/>
  <c r="R29717" i="2"/>
  <c r="O29718" i="2" l="1"/>
  <c r="P29718" i="2" s="1"/>
  <c r="I29719" i="2" l="1"/>
  <c r="N29719" i="2" s="1"/>
  <c r="R29718" i="2"/>
  <c r="O29719" i="2" l="1"/>
  <c r="P29719" i="2" s="1"/>
  <c r="I29720" i="2" l="1"/>
  <c r="N29720" i="2" s="1"/>
  <c r="R29719" i="2"/>
  <c r="O29720" i="2" l="1"/>
  <c r="P29720" i="2" s="1"/>
  <c r="I29721" i="2" l="1"/>
  <c r="N29721" i="2" s="1"/>
  <c r="R29720" i="2"/>
  <c r="O29721" i="2" l="1"/>
  <c r="P29721" i="2" s="1"/>
  <c r="I29722" i="2" s="1"/>
  <c r="R29721" i="2" l="1"/>
  <c r="N29722" i="2"/>
  <c r="O29722" i="2" l="1"/>
  <c r="P29722" i="2" s="1"/>
  <c r="I29723" i="2" s="1"/>
  <c r="R29722" i="2" l="1"/>
  <c r="N29723" i="2"/>
  <c r="O29723" i="2" l="1"/>
  <c r="P29723" i="2" s="1"/>
  <c r="I29724" i="2" s="1"/>
  <c r="R29723" i="2" l="1"/>
  <c r="N29724" i="2"/>
  <c r="O29724" i="2" l="1"/>
  <c r="P29724" i="2" s="1"/>
  <c r="I29725" i="2" s="1"/>
  <c r="R29724" i="2" l="1"/>
  <c r="N29725" i="2"/>
  <c r="O29725" i="2" l="1"/>
  <c r="P29725" i="2" s="1"/>
  <c r="I29726" i="2" s="1"/>
  <c r="R29725" i="2" l="1"/>
  <c r="N29726" i="2"/>
  <c r="O29726" i="2" l="1"/>
  <c r="P29726" i="2" s="1"/>
  <c r="I29727" i="2" s="1"/>
  <c r="R29726" i="2" l="1"/>
  <c r="N29727" i="2"/>
  <c r="O29727" i="2" l="1"/>
  <c r="P29727" i="2" s="1"/>
  <c r="I29728" i="2" l="1"/>
  <c r="N29728" i="2" s="1"/>
  <c r="R29727" i="2"/>
  <c r="O29728" i="2" l="1"/>
  <c r="P29728" i="2" s="1"/>
  <c r="I29729" i="2" l="1"/>
  <c r="N29729" i="2" s="1"/>
  <c r="R29728" i="2"/>
  <c r="O29729" i="2" l="1"/>
  <c r="P29729" i="2" s="1"/>
  <c r="I29730" i="2" l="1"/>
  <c r="N29730" i="2" s="1"/>
  <c r="R29729" i="2"/>
  <c r="O29730" i="2" l="1"/>
  <c r="P29730" i="2" s="1"/>
  <c r="I29731" i="2" l="1"/>
  <c r="N29731" i="2" s="1"/>
  <c r="R29730" i="2"/>
  <c r="O29731" i="2" l="1"/>
  <c r="P29731" i="2" s="1"/>
  <c r="I29732" i="2" l="1"/>
  <c r="N29732" i="2" s="1"/>
  <c r="R29731" i="2"/>
  <c r="O29732" i="2" l="1"/>
  <c r="P29732" i="2" s="1"/>
  <c r="I29733" i="2" l="1"/>
  <c r="N29733" i="2" s="1"/>
  <c r="R29732" i="2"/>
  <c r="O29733" i="2" l="1"/>
  <c r="P29733" i="2" s="1"/>
  <c r="I29734" i="2" s="1"/>
  <c r="R29733" i="2" l="1"/>
  <c r="N29734" i="2"/>
  <c r="O29734" i="2" l="1"/>
  <c r="P29734" i="2" s="1"/>
  <c r="I29735" i="2" s="1"/>
  <c r="R29734" i="2" l="1"/>
  <c r="N29735" i="2"/>
  <c r="O29735" i="2" l="1"/>
  <c r="P29735" i="2" s="1"/>
  <c r="I29736" i="2" s="1"/>
  <c r="R29735" i="2" l="1"/>
  <c r="N29736" i="2"/>
  <c r="O29736" i="2" l="1"/>
  <c r="P29736" i="2" s="1"/>
  <c r="I29737" i="2" s="1"/>
  <c r="R29736" i="2" l="1"/>
  <c r="N29737" i="2"/>
  <c r="O29737" i="2" l="1"/>
  <c r="P29737" i="2" s="1"/>
  <c r="I29738" i="2" s="1"/>
  <c r="R29737" i="2" l="1"/>
  <c r="N29738" i="2"/>
  <c r="O29738" i="2" l="1"/>
  <c r="P29738" i="2" s="1"/>
  <c r="I29739" i="2" s="1"/>
  <c r="R29738" i="2" l="1"/>
  <c r="N29739" i="2"/>
  <c r="O29739" i="2" l="1"/>
  <c r="P29739" i="2" s="1"/>
  <c r="I29740" i="2" l="1"/>
  <c r="N29740" i="2" s="1"/>
  <c r="R29739" i="2"/>
  <c r="O29740" i="2" l="1"/>
  <c r="P29740" i="2" s="1"/>
  <c r="I29741" i="2" l="1"/>
  <c r="N29741" i="2" s="1"/>
  <c r="R29740" i="2"/>
  <c r="O29741" i="2" l="1"/>
  <c r="P29741" i="2" s="1"/>
  <c r="I29742" i="2" l="1"/>
  <c r="N29742" i="2" s="1"/>
  <c r="R29741" i="2"/>
  <c r="O29742" i="2" l="1"/>
  <c r="P29742" i="2" s="1"/>
  <c r="I29743" i="2" l="1"/>
  <c r="N29743" i="2" s="1"/>
  <c r="R29742" i="2"/>
  <c r="O29743" i="2" l="1"/>
  <c r="P29743" i="2" s="1"/>
  <c r="I29744" i="2" l="1"/>
  <c r="N29744" i="2" s="1"/>
  <c r="R29743" i="2"/>
  <c r="O29744" i="2" l="1"/>
  <c r="P29744" i="2" s="1"/>
  <c r="I29745" i="2" l="1"/>
  <c r="N29745" i="2" s="1"/>
  <c r="R29744" i="2"/>
  <c r="O29745" i="2" l="1"/>
  <c r="P29745" i="2" s="1"/>
  <c r="I29746" i="2" s="1"/>
  <c r="R29745" i="2" l="1"/>
  <c r="N29746" i="2"/>
  <c r="O29746" i="2" l="1"/>
  <c r="P29746" i="2" s="1"/>
  <c r="I29747" i="2" s="1"/>
  <c r="R29746" i="2" l="1"/>
  <c r="N29747" i="2"/>
  <c r="O29747" i="2" l="1"/>
  <c r="P29747" i="2" s="1"/>
  <c r="I29748" i="2" s="1"/>
  <c r="R29747" i="2" l="1"/>
  <c r="N29748" i="2"/>
  <c r="O29748" i="2" l="1"/>
  <c r="P29748" i="2" s="1"/>
  <c r="I29749" i="2" s="1"/>
  <c r="R29748" i="2" l="1"/>
  <c r="N29749" i="2"/>
  <c r="O29749" i="2" l="1"/>
  <c r="P29749" i="2" s="1"/>
  <c r="I29750" i="2" s="1"/>
  <c r="R29749" i="2" l="1"/>
  <c r="N29750" i="2"/>
  <c r="O29750" i="2" l="1"/>
  <c r="P29750" i="2" s="1"/>
  <c r="I29751" i="2" s="1"/>
  <c r="R29750" i="2" l="1"/>
  <c r="N29751" i="2"/>
  <c r="O29751" i="2" l="1"/>
  <c r="P29751" i="2" s="1"/>
  <c r="I29752" i="2" l="1"/>
  <c r="N29752" i="2" s="1"/>
  <c r="R29751" i="2"/>
  <c r="O29752" i="2" l="1"/>
  <c r="P29752" i="2" s="1"/>
  <c r="I29753" i="2" l="1"/>
  <c r="N29753" i="2" s="1"/>
  <c r="R29752" i="2"/>
  <c r="O29753" i="2" l="1"/>
  <c r="P29753" i="2" s="1"/>
  <c r="I29754" i="2" l="1"/>
  <c r="N29754" i="2" s="1"/>
  <c r="R29753" i="2"/>
  <c r="O29754" i="2" l="1"/>
  <c r="P29754" i="2" s="1"/>
  <c r="I29755" i="2" l="1"/>
  <c r="N29755" i="2" s="1"/>
  <c r="R29754" i="2"/>
  <c r="O29755" i="2" l="1"/>
  <c r="P29755" i="2" s="1"/>
  <c r="I29756" i="2" l="1"/>
  <c r="N29756" i="2" s="1"/>
  <c r="R29755" i="2"/>
  <c r="O29756" i="2" l="1"/>
  <c r="P29756" i="2" s="1"/>
  <c r="I29757" i="2" l="1"/>
  <c r="N29757" i="2" s="1"/>
  <c r="R29756" i="2"/>
  <c r="O29757" i="2" l="1"/>
  <c r="P29757" i="2" s="1"/>
  <c r="I29758" i="2" s="1"/>
  <c r="R29757" i="2" l="1"/>
  <c r="N29758" i="2"/>
  <c r="O29758" i="2" l="1"/>
  <c r="P29758" i="2" s="1"/>
  <c r="I29759" i="2" s="1"/>
  <c r="R29758" i="2" l="1"/>
  <c r="N29759" i="2"/>
  <c r="O29759" i="2" l="1"/>
  <c r="P29759" i="2" s="1"/>
  <c r="I29760" i="2" s="1"/>
  <c r="R29759" i="2" l="1"/>
  <c r="N29760" i="2"/>
  <c r="O29760" i="2" l="1"/>
  <c r="P29760" i="2" s="1"/>
  <c r="I29761" i="2" s="1"/>
  <c r="R29760" i="2" l="1"/>
  <c r="N29761" i="2"/>
  <c r="O29761" i="2" l="1"/>
  <c r="P29761" i="2" s="1"/>
  <c r="I29762" i="2" s="1"/>
  <c r="R29761" i="2" l="1"/>
  <c r="N29762" i="2"/>
  <c r="O29762" i="2" l="1"/>
  <c r="P29762" i="2" s="1"/>
  <c r="I29763" i="2" s="1"/>
  <c r="R29762" i="2" l="1"/>
  <c r="N29763" i="2"/>
  <c r="O29763" i="2" l="1"/>
  <c r="P29763" i="2" s="1"/>
  <c r="I29764" i="2" l="1"/>
  <c r="N29764" i="2" s="1"/>
  <c r="R29763" i="2"/>
  <c r="O29764" i="2" l="1"/>
  <c r="P29764" i="2" s="1"/>
  <c r="I29765" i="2" l="1"/>
  <c r="N29765" i="2" s="1"/>
  <c r="R29764" i="2"/>
  <c r="O29765" i="2" l="1"/>
  <c r="P29765" i="2" s="1"/>
  <c r="I29766" i="2" l="1"/>
  <c r="N29766" i="2" s="1"/>
  <c r="R29765" i="2"/>
  <c r="O29766" i="2" l="1"/>
  <c r="P29766" i="2" s="1"/>
  <c r="I29767" i="2" l="1"/>
  <c r="N29767" i="2" s="1"/>
  <c r="R29766" i="2"/>
  <c r="O29767" i="2" l="1"/>
  <c r="P29767" i="2" s="1"/>
  <c r="I29768" i="2" l="1"/>
  <c r="N29768" i="2" s="1"/>
  <c r="R29767" i="2"/>
  <c r="O29768" i="2" l="1"/>
  <c r="P29768" i="2" s="1"/>
  <c r="I29769" i="2" l="1"/>
  <c r="N29769" i="2" s="1"/>
  <c r="R29768" i="2"/>
  <c r="O29769" i="2" l="1"/>
  <c r="P29769" i="2" s="1"/>
  <c r="I29770" i="2" s="1"/>
  <c r="R29769" i="2" l="1"/>
  <c r="N29770" i="2"/>
  <c r="O29770" i="2" l="1"/>
  <c r="P29770" i="2" s="1"/>
  <c r="I29771" i="2" s="1"/>
  <c r="R29770" i="2" l="1"/>
  <c r="N29771" i="2"/>
  <c r="O29771" i="2" l="1"/>
  <c r="P29771" i="2" s="1"/>
  <c r="I29772" i="2" s="1"/>
  <c r="R29771" i="2" l="1"/>
  <c r="N29772" i="2"/>
  <c r="O29772" i="2" l="1"/>
  <c r="P29772" i="2" s="1"/>
  <c r="I29773" i="2" s="1"/>
  <c r="R29772" i="2" l="1"/>
  <c r="N29773" i="2"/>
  <c r="O29773" i="2" l="1"/>
  <c r="P29773" i="2" s="1"/>
  <c r="I29774" i="2" s="1"/>
  <c r="R29773" i="2" l="1"/>
  <c r="N29774" i="2"/>
  <c r="O29774" i="2" l="1"/>
  <c r="P29774" i="2" s="1"/>
  <c r="I29775" i="2" s="1"/>
  <c r="R29774" i="2" l="1"/>
  <c r="N29775" i="2"/>
  <c r="O29775" i="2" l="1"/>
  <c r="P29775" i="2" s="1"/>
  <c r="I29776" i="2" l="1"/>
  <c r="N29776" i="2" s="1"/>
  <c r="R29775" i="2"/>
  <c r="O29776" i="2" l="1"/>
  <c r="P29776" i="2" s="1"/>
  <c r="I29777" i="2" l="1"/>
  <c r="N29777" i="2" s="1"/>
  <c r="R29776" i="2"/>
  <c r="O29777" i="2" l="1"/>
  <c r="P29777" i="2" s="1"/>
  <c r="I29778" i="2" l="1"/>
  <c r="N29778" i="2" s="1"/>
  <c r="R29777" i="2"/>
  <c r="O29778" i="2" l="1"/>
  <c r="P29778" i="2" s="1"/>
  <c r="I29779" i="2" l="1"/>
  <c r="N29779" i="2" s="1"/>
  <c r="R29778" i="2"/>
  <c r="O29779" i="2" l="1"/>
  <c r="P29779" i="2" s="1"/>
  <c r="I29780" i="2" l="1"/>
  <c r="N29780" i="2" s="1"/>
  <c r="R29779" i="2"/>
  <c r="O29780" i="2" l="1"/>
  <c r="P29780" i="2" s="1"/>
  <c r="I29781" i="2" l="1"/>
  <c r="N29781" i="2" s="1"/>
  <c r="R29780" i="2"/>
  <c r="O29781" i="2" l="1"/>
  <c r="P29781" i="2" s="1"/>
  <c r="I29782" i="2" s="1"/>
  <c r="R29781" i="2" l="1"/>
  <c r="N29782" i="2"/>
  <c r="O29782" i="2" l="1"/>
  <c r="P29782" i="2" s="1"/>
  <c r="I29783" i="2" s="1"/>
  <c r="R29782" i="2" l="1"/>
  <c r="N29783" i="2"/>
  <c r="O29783" i="2" l="1"/>
  <c r="P29783" i="2" s="1"/>
  <c r="I29784" i="2" s="1"/>
  <c r="R29783" i="2" l="1"/>
  <c r="N29784" i="2"/>
  <c r="O29784" i="2" l="1"/>
  <c r="P29784" i="2" s="1"/>
  <c r="I29785" i="2" s="1"/>
  <c r="R29784" i="2" l="1"/>
  <c r="N29785" i="2"/>
  <c r="O29785" i="2" l="1"/>
  <c r="P29785" i="2" s="1"/>
  <c r="I29786" i="2" s="1"/>
  <c r="R29785" i="2" l="1"/>
  <c r="N29786" i="2"/>
  <c r="O29786" i="2" l="1"/>
  <c r="P29786" i="2" s="1"/>
  <c r="I29787" i="2" s="1"/>
  <c r="R29786" i="2" l="1"/>
  <c r="N29787" i="2"/>
  <c r="O29787" i="2" l="1"/>
  <c r="P29787" i="2" s="1"/>
  <c r="I29788" i="2" l="1"/>
  <c r="N29788" i="2" s="1"/>
  <c r="R29787" i="2"/>
  <c r="O29788" i="2" l="1"/>
  <c r="P29788" i="2" s="1"/>
  <c r="I29789" i="2" l="1"/>
  <c r="N29789" i="2" s="1"/>
  <c r="R29788" i="2"/>
  <c r="O29789" i="2" l="1"/>
  <c r="P29789" i="2" s="1"/>
  <c r="I29790" i="2" l="1"/>
  <c r="N29790" i="2" s="1"/>
  <c r="R29789" i="2"/>
  <c r="O29790" i="2" l="1"/>
  <c r="P29790" i="2" s="1"/>
  <c r="I29791" i="2" l="1"/>
  <c r="N29791" i="2" s="1"/>
  <c r="R29790" i="2"/>
  <c r="O29791" i="2" l="1"/>
  <c r="P29791" i="2" s="1"/>
  <c r="I29792" i="2" l="1"/>
  <c r="N29792" i="2" s="1"/>
  <c r="R29791" i="2"/>
  <c r="O29792" i="2" l="1"/>
  <c r="P29792" i="2" s="1"/>
  <c r="I29793" i="2" l="1"/>
  <c r="N29793" i="2" s="1"/>
  <c r="R29792" i="2"/>
  <c r="O29793" i="2" l="1"/>
  <c r="P29793" i="2" s="1"/>
  <c r="I29794" i="2" s="1"/>
  <c r="R29793" i="2" l="1"/>
  <c r="N29794" i="2"/>
  <c r="O29794" i="2" l="1"/>
  <c r="P29794" i="2" s="1"/>
  <c r="I29795" i="2" s="1"/>
  <c r="R29794" i="2" l="1"/>
  <c r="N29795" i="2"/>
  <c r="O29795" i="2" l="1"/>
  <c r="P29795" i="2" s="1"/>
  <c r="I29796" i="2" s="1"/>
  <c r="R29795" i="2" l="1"/>
  <c r="N29796" i="2"/>
  <c r="O29796" i="2" l="1"/>
  <c r="P29796" i="2" s="1"/>
  <c r="I29797" i="2" s="1"/>
  <c r="R29796" i="2" l="1"/>
  <c r="N29797" i="2"/>
  <c r="O29797" i="2" l="1"/>
  <c r="P29797" i="2" s="1"/>
  <c r="I29798" i="2" s="1"/>
  <c r="R29797" i="2" l="1"/>
  <c r="N29798" i="2"/>
  <c r="O29798" i="2" l="1"/>
  <c r="P29798" i="2" s="1"/>
  <c r="I29799" i="2" s="1"/>
  <c r="R29798" i="2" l="1"/>
  <c r="N29799" i="2"/>
  <c r="O29799" i="2" l="1"/>
  <c r="P29799" i="2" s="1"/>
  <c r="I29800" i="2" l="1"/>
  <c r="N29800" i="2" s="1"/>
  <c r="R29799" i="2"/>
  <c r="O29800" i="2" l="1"/>
  <c r="P29800" i="2" s="1"/>
  <c r="I29801" i="2" l="1"/>
  <c r="N29801" i="2" s="1"/>
  <c r="R29800" i="2"/>
  <c r="O29801" i="2" l="1"/>
  <c r="P29801" i="2" s="1"/>
  <c r="I29802" i="2" l="1"/>
  <c r="N29802" i="2" s="1"/>
  <c r="R29801" i="2"/>
  <c r="O29802" i="2" l="1"/>
  <c r="P29802" i="2" s="1"/>
  <c r="I29803" i="2" l="1"/>
  <c r="N29803" i="2" s="1"/>
  <c r="R29802" i="2"/>
  <c r="O29803" i="2" l="1"/>
  <c r="P29803" i="2" s="1"/>
  <c r="I29804" i="2" l="1"/>
  <c r="N29804" i="2" s="1"/>
  <c r="R29803" i="2"/>
  <c r="O29804" i="2" l="1"/>
  <c r="P29804" i="2" s="1"/>
  <c r="I29805" i="2" l="1"/>
  <c r="N29805" i="2" s="1"/>
  <c r="R29804" i="2"/>
  <c r="O29805" i="2" l="1"/>
  <c r="P29805" i="2" s="1"/>
  <c r="I29806" i="2" s="1"/>
  <c r="R29805" i="2" l="1"/>
  <c r="N29806" i="2"/>
  <c r="O29806" i="2" l="1"/>
  <c r="P29806" i="2" s="1"/>
  <c r="I29807" i="2" s="1"/>
  <c r="R29806" i="2" l="1"/>
  <c r="N29807" i="2"/>
  <c r="O29807" i="2" l="1"/>
  <c r="P29807" i="2" s="1"/>
  <c r="I29808" i="2" s="1"/>
  <c r="R29807" i="2" l="1"/>
  <c r="N29808" i="2"/>
  <c r="O29808" i="2" l="1"/>
  <c r="P29808" i="2" s="1"/>
  <c r="I29809" i="2" s="1"/>
  <c r="R29808" i="2" l="1"/>
  <c r="N29809" i="2"/>
  <c r="O29809" i="2" l="1"/>
  <c r="P29809" i="2" s="1"/>
  <c r="I29810" i="2" s="1"/>
  <c r="R29809" i="2" l="1"/>
  <c r="N29810" i="2"/>
  <c r="O29810" i="2" l="1"/>
  <c r="P29810" i="2" s="1"/>
  <c r="I29811" i="2" s="1"/>
  <c r="R29810" i="2" l="1"/>
  <c r="N29811" i="2"/>
  <c r="O29811" i="2" l="1"/>
  <c r="P29811" i="2" s="1"/>
  <c r="I29812" i="2" l="1"/>
  <c r="N29812" i="2" s="1"/>
  <c r="R29811" i="2"/>
  <c r="O29812" i="2" l="1"/>
  <c r="P29812" i="2" s="1"/>
  <c r="I29813" i="2" l="1"/>
  <c r="N29813" i="2" s="1"/>
  <c r="R29812" i="2"/>
  <c r="O29813" i="2" l="1"/>
  <c r="P29813" i="2" s="1"/>
  <c r="I29814" i="2" l="1"/>
  <c r="R29813" i="2"/>
  <c r="N29814" i="2"/>
  <c r="O29814" i="2" l="1"/>
  <c r="P29814" i="2" s="1"/>
  <c r="I29815" i="2" l="1"/>
  <c r="N29815" i="2" s="1"/>
  <c r="R29814" i="2"/>
  <c r="O29815" i="2" l="1"/>
  <c r="P29815" i="2" s="1"/>
  <c r="I29816" i="2" l="1"/>
  <c r="R29815" i="2"/>
  <c r="N29816" i="2"/>
  <c r="O29816" i="2" l="1"/>
  <c r="P29816" i="2" s="1"/>
  <c r="I29817" i="2" l="1"/>
  <c r="N29817" i="2" s="1"/>
  <c r="R29816" i="2"/>
  <c r="O29817" i="2" l="1"/>
  <c r="P29817" i="2" s="1"/>
  <c r="I29818" i="2" s="1"/>
  <c r="R29817" i="2" l="1"/>
  <c r="N29818" i="2"/>
  <c r="O29818" i="2" l="1"/>
  <c r="P29818" i="2" s="1"/>
  <c r="I29819" i="2" s="1"/>
  <c r="R29818" i="2" l="1"/>
  <c r="N29819" i="2"/>
  <c r="O29819" i="2" l="1"/>
  <c r="P29819" i="2" s="1"/>
  <c r="I29820" i="2" s="1"/>
  <c r="R29819" i="2" l="1"/>
  <c r="N29820" i="2"/>
  <c r="O29820" i="2" l="1"/>
  <c r="P29820" i="2" s="1"/>
  <c r="I29821" i="2" s="1"/>
  <c r="R29820" i="2" l="1"/>
  <c r="N29821" i="2"/>
  <c r="O29821" i="2" l="1"/>
  <c r="P29821" i="2" s="1"/>
  <c r="I29822" i="2" s="1"/>
  <c r="R29821" i="2" l="1"/>
  <c r="N29822" i="2"/>
  <c r="O29822" i="2" l="1"/>
  <c r="P29822" i="2" s="1"/>
  <c r="I29823" i="2" s="1"/>
  <c r="R29822" i="2" l="1"/>
  <c r="N29823" i="2"/>
  <c r="O29823" i="2" l="1"/>
  <c r="P29823" i="2" s="1"/>
  <c r="I29824" i="2" l="1"/>
  <c r="N29824" i="2" s="1"/>
  <c r="R29823" i="2"/>
  <c r="O29824" i="2" l="1"/>
  <c r="P29824" i="2" s="1"/>
  <c r="I29825" i="2" l="1"/>
  <c r="N29825" i="2" s="1"/>
  <c r="R29824" i="2"/>
  <c r="O29825" i="2" l="1"/>
  <c r="R29825" i="2" s="1"/>
  <c r="P29825" i="2" l="1"/>
  <c r="I29826" i="2" l="1"/>
  <c r="N29826" i="2" s="1"/>
  <c r="O29826" i="2" l="1"/>
  <c r="P29826" i="2" s="1"/>
  <c r="I29827" i="2" l="1"/>
  <c r="N29827" i="2" s="1"/>
  <c r="R29826" i="2"/>
  <c r="O29827" i="2" l="1"/>
  <c r="P29827" i="2" s="1"/>
  <c r="I29828" i="2" l="1"/>
  <c r="N29828" i="2" s="1"/>
  <c r="R29827" i="2"/>
  <c r="O29828" i="2" l="1"/>
  <c r="P29828" i="2" s="1"/>
  <c r="I29829" i="2" l="1"/>
  <c r="N29829" i="2" s="1"/>
  <c r="R29828" i="2"/>
  <c r="O29829" i="2" l="1"/>
  <c r="P29829" i="2" s="1"/>
  <c r="I29830" i="2" s="1"/>
  <c r="R29829" i="2" l="1"/>
  <c r="N29830" i="2"/>
  <c r="O29830" i="2" l="1"/>
  <c r="P29830" i="2" s="1"/>
  <c r="I29831" i="2" s="1"/>
  <c r="R29830" i="2" l="1"/>
  <c r="N29831" i="2"/>
  <c r="O29831" i="2" l="1"/>
  <c r="P29831" i="2" s="1"/>
  <c r="I29832" i="2" s="1"/>
  <c r="R29831" i="2" l="1"/>
  <c r="N29832" i="2"/>
  <c r="O29832" i="2" l="1"/>
  <c r="P29832" i="2" s="1"/>
  <c r="I29833" i="2" s="1"/>
  <c r="R29832" i="2" l="1"/>
  <c r="N29833" i="2"/>
  <c r="O29833" i="2" l="1"/>
  <c r="P29833" i="2" s="1"/>
  <c r="I29834" i="2" s="1"/>
  <c r="R29833" i="2" l="1"/>
  <c r="N29834" i="2"/>
  <c r="O29834" i="2" l="1"/>
  <c r="P29834" i="2" s="1"/>
  <c r="I29835" i="2" s="1"/>
  <c r="R29834" i="2" l="1"/>
  <c r="N29835" i="2"/>
  <c r="O29835" i="2" l="1"/>
  <c r="P29835" i="2" s="1"/>
  <c r="I29836" i="2" l="1"/>
  <c r="N29836" i="2" s="1"/>
  <c r="R29835" i="2"/>
  <c r="O29836" i="2" l="1"/>
  <c r="P29836" i="2" s="1"/>
  <c r="I29837" i="2" l="1"/>
  <c r="N29837" i="2" s="1"/>
  <c r="R29836" i="2"/>
  <c r="O29837" i="2" l="1"/>
  <c r="P29837" i="2" s="1"/>
  <c r="I29838" i="2" l="1"/>
  <c r="N29838" i="2" s="1"/>
  <c r="R29837" i="2"/>
  <c r="O29838" i="2" l="1"/>
  <c r="P29838" i="2" s="1"/>
  <c r="I29839" i="2" l="1"/>
  <c r="N29839" i="2" s="1"/>
  <c r="R29838" i="2"/>
  <c r="O29839" i="2" l="1"/>
  <c r="P29839" i="2" s="1"/>
  <c r="I29840" i="2" l="1"/>
  <c r="N29840" i="2" s="1"/>
  <c r="R29839" i="2"/>
  <c r="O29840" i="2" l="1"/>
  <c r="P29840" i="2" s="1"/>
  <c r="I29841" i="2" l="1"/>
  <c r="N29841" i="2" s="1"/>
  <c r="R29840" i="2"/>
  <c r="O29841" i="2" l="1"/>
  <c r="P29841" i="2" s="1"/>
  <c r="I29842" i="2" s="1"/>
  <c r="R29841" i="2" l="1"/>
  <c r="N29842" i="2"/>
  <c r="O29842" i="2" l="1"/>
  <c r="P29842" i="2" s="1"/>
  <c r="I29843" i="2" s="1"/>
  <c r="R29842" i="2" l="1"/>
  <c r="N29843" i="2"/>
  <c r="O29843" i="2" l="1"/>
  <c r="P29843" i="2" s="1"/>
  <c r="I29844" i="2" s="1"/>
  <c r="R29843" i="2" l="1"/>
  <c r="N29844" i="2"/>
  <c r="O29844" i="2" l="1"/>
  <c r="P29844" i="2" s="1"/>
  <c r="I29845" i="2" s="1"/>
  <c r="R29844" i="2" l="1"/>
  <c r="N29845" i="2"/>
  <c r="O29845" i="2" l="1"/>
  <c r="P29845" i="2" s="1"/>
  <c r="I29846" i="2" s="1"/>
  <c r="R29845" i="2" l="1"/>
  <c r="N29846" i="2"/>
  <c r="O29846" i="2" l="1"/>
  <c r="P29846" i="2" s="1"/>
  <c r="I29847" i="2" s="1"/>
  <c r="R29846" i="2" l="1"/>
  <c r="N29847" i="2"/>
  <c r="O29847" i="2" l="1"/>
  <c r="P29847" i="2" s="1"/>
  <c r="I29848" i="2" l="1"/>
  <c r="N29848" i="2" s="1"/>
  <c r="R29847" i="2"/>
  <c r="O29848" i="2" l="1"/>
  <c r="P29848" i="2" s="1"/>
  <c r="I29849" i="2" l="1"/>
  <c r="N29849" i="2" s="1"/>
  <c r="R29848" i="2"/>
  <c r="O29849" i="2" l="1"/>
  <c r="P29849" i="2" s="1"/>
  <c r="I29850" i="2" l="1"/>
  <c r="N29850" i="2" s="1"/>
  <c r="R29849" i="2"/>
  <c r="O29850" i="2" l="1"/>
  <c r="P29850" i="2" s="1"/>
  <c r="I29851" i="2" l="1"/>
  <c r="N29851" i="2" s="1"/>
  <c r="R29850" i="2"/>
  <c r="O29851" i="2" l="1"/>
  <c r="P29851" i="2" s="1"/>
  <c r="I29852" i="2" l="1"/>
  <c r="N29852" i="2" s="1"/>
  <c r="R29851" i="2"/>
  <c r="O29852" i="2" l="1"/>
  <c r="P29852" i="2" s="1"/>
  <c r="I29853" i="2" l="1"/>
  <c r="N29853" i="2" s="1"/>
  <c r="R29852" i="2"/>
  <c r="O29853" i="2" l="1"/>
  <c r="P29853" i="2" s="1"/>
  <c r="I29854" i="2" s="1"/>
  <c r="R29853" i="2" l="1"/>
  <c r="N29854" i="2"/>
  <c r="O29854" i="2" l="1"/>
  <c r="P29854" i="2" s="1"/>
  <c r="I29855" i="2" s="1"/>
  <c r="R29854" i="2" l="1"/>
  <c r="N29855" i="2"/>
  <c r="O29855" i="2" l="1"/>
  <c r="P29855" i="2" s="1"/>
  <c r="I29856" i="2" s="1"/>
  <c r="R29855" i="2" l="1"/>
  <c r="N29856" i="2"/>
  <c r="O29856" i="2" l="1"/>
  <c r="P29856" i="2" s="1"/>
  <c r="I29857" i="2" s="1"/>
  <c r="R29856" i="2" l="1"/>
  <c r="N29857" i="2"/>
  <c r="O29857" i="2" l="1"/>
  <c r="P29857" i="2" s="1"/>
  <c r="I29858" i="2" s="1"/>
  <c r="R29857" i="2" l="1"/>
  <c r="N29858" i="2"/>
  <c r="O29858" i="2" l="1"/>
  <c r="P29858" i="2" s="1"/>
  <c r="I29859" i="2" s="1"/>
  <c r="R29858" i="2" l="1"/>
  <c r="N29859" i="2"/>
  <c r="O29859" i="2" l="1"/>
  <c r="P29859" i="2" s="1"/>
  <c r="I29860" i="2" l="1"/>
  <c r="N29860" i="2" s="1"/>
  <c r="R29859" i="2"/>
  <c r="O29860" i="2" l="1"/>
  <c r="P29860" i="2" s="1"/>
  <c r="I29861" i="2" l="1"/>
  <c r="N29861" i="2" s="1"/>
  <c r="R29860" i="2"/>
  <c r="O29861" i="2" l="1"/>
  <c r="P29861" i="2" s="1"/>
  <c r="I29862" i="2" l="1"/>
  <c r="N29862" i="2" s="1"/>
  <c r="R29861" i="2"/>
  <c r="O29862" i="2" l="1"/>
  <c r="P29862" i="2" s="1"/>
  <c r="I29863" i="2" l="1"/>
  <c r="N29863" i="2" s="1"/>
  <c r="R29862" i="2"/>
  <c r="O29863" i="2" l="1"/>
  <c r="P29863" i="2" s="1"/>
  <c r="I29864" i="2" l="1"/>
  <c r="N29864" i="2" s="1"/>
  <c r="R29863" i="2"/>
  <c r="O29864" i="2" l="1"/>
  <c r="P29864" i="2" s="1"/>
  <c r="I29865" i="2" l="1"/>
  <c r="N29865" i="2" s="1"/>
  <c r="R29864" i="2"/>
  <c r="O29865" i="2" l="1"/>
  <c r="P29865" i="2" s="1"/>
  <c r="I29866" i="2" s="1"/>
  <c r="R29865" i="2" l="1"/>
  <c r="N29866" i="2"/>
  <c r="O29866" i="2" l="1"/>
  <c r="P29866" i="2" s="1"/>
  <c r="I29867" i="2" s="1"/>
  <c r="R29866" i="2" l="1"/>
  <c r="N29867" i="2"/>
  <c r="O29867" i="2" l="1"/>
  <c r="P29867" i="2" s="1"/>
  <c r="I29868" i="2" s="1"/>
  <c r="R29867" i="2" l="1"/>
  <c r="N29868" i="2"/>
  <c r="O29868" i="2" l="1"/>
  <c r="P29868" i="2" s="1"/>
  <c r="I29869" i="2" s="1"/>
  <c r="R29868" i="2" l="1"/>
  <c r="N29869" i="2"/>
  <c r="O29869" i="2" l="1"/>
  <c r="P29869" i="2" s="1"/>
  <c r="I29870" i="2" s="1"/>
  <c r="R29869" i="2" l="1"/>
  <c r="N29870" i="2"/>
  <c r="O29870" i="2" l="1"/>
  <c r="P29870" i="2" s="1"/>
  <c r="I29871" i="2" s="1"/>
  <c r="R29870" i="2" l="1"/>
  <c r="N29871" i="2"/>
  <c r="O29871" i="2" l="1"/>
  <c r="P29871" i="2" s="1"/>
  <c r="I29872" i="2" l="1"/>
  <c r="N29872" i="2" s="1"/>
  <c r="R29871" i="2"/>
  <c r="O29872" i="2" l="1"/>
  <c r="P29872" i="2" s="1"/>
  <c r="I29873" i="2" l="1"/>
  <c r="N29873" i="2" s="1"/>
  <c r="R29872" i="2"/>
  <c r="O29873" i="2" l="1"/>
  <c r="P29873" i="2" s="1"/>
  <c r="I29874" i="2" l="1"/>
  <c r="N29874" i="2" s="1"/>
  <c r="R29873" i="2"/>
  <c r="O29874" i="2" l="1"/>
  <c r="P29874" i="2" s="1"/>
  <c r="I29875" i="2" l="1"/>
  <c r="N29875" i="2" s="1"/>
  <c r="R29874" i="2"/>
  <c r="O29875" i="2" l="1"/>
  <c r="P29875" i="2" s="1"/>
  <c r="I29876" i="2" l="1"/>
  <c r="N29876" i="2" s="1"/>
  <c r="R29875" i="2"/>
  <c r="O29876" i="2" l="1"/>
  <c r="P29876" i="2" s="1"/>
  <c r="I29877" i="2" l="1"/>
  <c r="N29877" i="2" s="1"/>
  <c r="R29876" i="2"/>
  <c r="O29877" i="2" l="1"/>
  <c r="P29877" i="2" s="1"/>
  <c r="I29878" i="2" s="1"/>
  <c r="R29877" i="2" l="1"/>
  <c r="N29878" i="2"/>
  <c r="O29878" i="2" l="1"/>
  <c r="P29878" i="2" s="1"/>
  <c r="I29879" i="2" s="1"/>
  <c r="R29878" i="2" l="1"/>
  <c r="N29879" i="2"/>
  <c r="O29879" i="2" l="1"/>
  <c r="R29879" i="2" s="1"/>
  <c r="P29879" i="2" l="1"/>
  <c r="I29880" i="2" s="1"/>
  <c r="N29880" i="2" s="1"/>
  <c r="O29880" i="2" l="1"/>
  <c r="P29880" i="2" s="1"/>
  <c r="I29881" i="2" s="1"/>
  <c r="R29880" i="2" l="1"/>
  <c r="N29881" i="2"/>
  <c r="O29881" i="2" l="1"/>
  <c r="P29881" i="2" s="1"/>
  <c r="I29882" i="2" s="1"/>
  <c r="R29881" i="2" l="1"/>
  <c r="N29882" i="2"/>
  <c r="O29882" i="2" l="1"/>
  <c r="P29882" i="2" s="1"/>
  <c r="I29883" i="2" s="1"/>
  <c r="R29882" i="2" l="1"/>
  <c r="N29883" i="2"/>
  <c r="O29883" i="2" l="1"/>
  <c r="P29883" i="2" s="1"/>
  <c r="I29884" i="2" l="1"/>
  <c r="N29884" i="2" s="1"/>
  <c r="R29883" i="2"/>
  <c r="O29884" i="2" l="1"/>
  <c r="P29884" i="2" s="1"/>
  <c r="I29885" i="2" l="1"/>
  <c r="N29885" i="2" s="1"/>
  <c r="R29884" i="2"/>
  <c r="O29885" i="2" l="1"/>
  <c r="P29885" i="2" s="1"/>
  <c r="I29886" i="2" l="1"/>
  <c r="N29886" i="2" s="1"/>
  <c r="R29885" i="2"/>
  <c r="O29886" i="2" l="1"/>
  <c r="P29886" i="2" s="1"/>
  <c r="I29887" i="2" l="1"/>
  <c r="N29887" i="2" s="1"/>
  <c r="R29886" i="2"/>
  <c r="O29887" i="2" l="1"/>
  <c r="P29887" i="2" s="1"/>
  <c r="I29888" i="2" l="1"/>
  <c r="N29888" i="2" s="1"/>
  <c r="R29887" i="2"/>
  <c r="O29888" i="2" l="1"/>
  <c r="R29888" i="2" s="1"/>
  <c r="P29888" i="2" l="1"/>
  <c r="I29889" i="2" l="1"/>
  <c r="N29889" i="2" s="1"/>
  <c r="O29889" i="2" l="1"/>
  <c r="P29889" i="2" s="1"/>
  <c r="I29890" i="2" s="1"/>
  <c r="R29889" i="2" l="1"/>
  <c r="N29890" i="2"/>
  <c r="O29890" i="2" l="1"/>
  <c r="P29890" i="2" s="1"/>
  <c r="I29891" i="2" s="1"/>
  <c r="R29890" i="2" l="1"/>
  <c r="N29891" i="2"/>
  <c r="O29891" i="2" l="1"/>
  <c r="P29891" i="2" s="1"/>
  <c r="I29892" i="2" s="1"/>
  <c r="R29891" i="2" l="1"/>
  <c r="N29892" i="2"/>
  <c r="O29892" i="2" l="1"/>
  <c r="P29892" i="2" s="1"/>
  <c r="I29893" i="2" s="1"/>
  <c r="R29892" i="2" l="1"/>
  <c r="N29893" i="2"/>
  <c r="O29893" i="2" l="1"/>
  <c r="P29893" i="2" s="1"/>
  <c r="I29894" i="2" s="1"/>
  <c r="R29893" i="2" l="1"/>
  <c r="N29894" i="2"/>
  <c r="O29894" i="2" l="1"/>
  <c r="P29894" i="2" s="1"/>
  <c r="I29895" i="2" s="1"/>
  <c r="R29894" i="2" l="1"/>
  <c r="N29895" i="2"/>
  <c r="O29895" i="2" l="1"/>
  <c r="P29895" i="2" s="1"/>
  <c r="I29896" i="2" l="1"/>
  <c r="N29896" i="2" s="1"/>
  <c r="R29895" i="2"/>
  <c r="O29896" i="2" l="1"/>
  <c r="P29896" i="2" s="1"/>
  <c r="I29897" i="2" l="1"/>
  <c r="N29897" i="2" s="1"/>
  <c r="R29896" i="2"/>
  <c r="O29897" i="2" l="1"/>
  <c r="P29897" i="2" s="1"/>
  <c r="I29898" i="2" l="1"/>
  <c r="N29898" i="2" s="1"/>
  <c r="R29897" i="2"/>
  <c r="O29898" i="2" l="1"/>
  <c r="P29898" i="2" s="1"/>
  <c r="I29899" i="2" l="1"/>
  <c r="N29899" i="2" s="1"/>
  <c r="R29898" i="2"/>
  <c r="O29899" i="2" l="1"/>
  <c r="P29899" i="2" s="1"/>
  <c r="I29900" i="2" l="1"/>
  <c r="N29900" i="2" s="1"/>
  <c r="R29899" i="2"/>
  <c r="O29900" i="2" l="1"/>
  <c r="P29900" i="2" s="1"/>
  <c r="I29901" i="2" l="1"/>
  <c r="N29901" i="2" s="1"/>
  <c r="R29900" i="2"/>
  <c r="O29901" i="2" l="1"/>
  <c r="P29901" i="2" s="1"/>
  <c r="I29902" i="2" s="1"/>
  <c r="R29901" i="2" l="1"/>
  <c r="N29902" i="2"/>
  <c r="O29902" i="2" l="1"/>
  <c r="P29902" i="2" s="1"/>
  <c r="I29903" i="2" s="1"/>
  <c r="R29902" i="2" l="1"/>
  <c r="N29903" i="2"/>
  <c r="O29903" i="2" l="1"/>
  <c r="P29903" i="2" s="1"/>
  <c r="I29904" i="2" s="1"/>
  <c r="R29903" i="2" l="1"/>
  <c r="N29904" i="2"/>
  <c r="O29904" i="2" l="1"/>
  <c r="P29904" i="2" s="1"/>
  <c r="I29905" i="2" s="1"/>
  <c r="R29904" i="2" l="1"/>
  <c r="N29905" i="2"/>
  <c r="O29905" i="2" l="1"/>
  <c r="P29905" i="2" s="1"/>
  <c r="I29906" i="2" s="1"/>
  <c r="R29905" i="2" l="1"/>
  <c r="N29906" i="2"/>
  <c r="O29906" i="2" l="1"/>
  <c r="P29906" i="2" s="1"/>
  <c r="I29907" i="2" s="1"/>
  <c r="R29906" i="2" l="1"/>
  <c r="N29907" i="2"/>
  <c r="O29907" i="2" l="1"/>
  <c r="P29907" i="2" s="1"/>
  <c r="I29908" i="2" l="1"/>
  <c r="N29908" i="2" s="1"/>
  <c r="R29907" i="2"/>
  <c r="O29908" i="2" l="1"/>
  <c r="P29908" i="2" s="1"/>
  <c r="I29909" i="2" l="1"/>
  <c r="N29909" i="2" s="1"/>
  <c r="R29908" i="2"/>
  <c r="O29909" i="2" l="1"/>
  <c r="P29909" i="2" s="1"/>
  <c r="I29910" i="2" l="1"/>
  <c r="N29910" i="2" s="1"/>
  <c r="R29909" i="2"/>
  <c r="O29910" i="2" l="1"/>
  <c r="P29910" i="2" s="1"/>
  <c r="I29911" i="2" l="1"/>
  <c r="N29911" i="2" s="1"/>
  <c r="R29910" i="2"/>
  <c r="O29911" i="2" l="1"/>
  <c r="P29911" i="2" s="1"/>
  <c r="I29912" i="2" l="1"/>
  <c r="N29912" i="2" s="1"/>
  <c r="R29911" i="2"/>
  <c r="O29912" i="2" l="1"/>
  <c r="P29912" i="2" s="1"/>
  <c r="I29913" i="2" l="1"/>
  <c r="N29913" i="2" s="1"/>
  <c r="R29912" i="2"/>
  <c r="O29913" i="2" l="1"/>
  <c r="P29913" i="2" s="1"/>
  <c r="I29914" i="2" s="1"/>
  <c r="R29913" i="2" l="1"/>
  <c r="N29914" i="2"/>
  <c r="O29914" i="2" l="1"/>
  <c r="P29914" i="2" s="1"/>
  <c r="I29915" i="2" s="1"/>
  <c r="R29914" i="2" l="1"/>
  <c r="N29915" i="2"/>
  <c r="O29915" i="2" l="1"/>
  <c r="P29915" i="2" s="1"/>
  <c r="I29916" i="2" s="1"/>
  <c r="R29915" i="2" l="1"/>
  <c r="N29916" i="2"/>
  <c r="O29916" i="2" l="1"/>
  <c r="P29916" i="2" s="1"/>
  <c r="I29917" i="2" s="1"/>
  <c r="R29916" i="2" l="1"/>
  <c r="N29917" i="2"/>
  <c r="O29917" i="2" l="1"/>
  <c r="P29917" i="2" s="1"/>
  <c r="I29918" i="2" s="1"/>
  <c r="R29917" i="2" l="1"/>
  <c r="N29918" i="2"/>
  <c r="O29918" i="2" l="1"/>
  <c r="P29918" i="2" s="1"/>
  <c r="I29919" i="2" s="1"/>
  <c r="R29918" i="2" l="1"/>
  <c r="N29919" i="2"/>
  <c r="O29919" i="2" l="1"/>
  <c r="P29919" i="2" s="1"/>
  <c r="I29920" i="2" l="1"/>
  <c r="N29920" i="2" s="1"/>
  <c r="R29919" i="2"/>
  <c r="O29920" i="2" l="1"/>
  <c r="P29920" i="2" s="1"/>
  <c r="I29921" i="2" l="1"/>
  <c r="N29921" i="2" s="1"/>
  <c r="R29920" i="2"/>
  <c r="O29921" i="2" l="1"/>
  <c r="P29921" i="2" s="1"/>
  <c r="I29922" i="2" l="1"/>
  <c r="N29922" i="2" s="1"/>
  <c r="R29921" i="2"/>
  <c r="O29922" i="2" l="1"/>
  <c r="P29922" i="2" s="1"/>
  <c r="I29923" i="2" l="1"/>
  <c r="N29923" i="2" s="1"/>
  <c r="R29922" i="2"/>
  <c r="O29923" i="2" l="1"/>
  <c r="P29923" i="2" s="1"/>
  <c r="I29924" i="2" l="1"/>
  <c r="N29924" i="2" s="1"/>
  <c r="R29923" i="2"/>
  <c r="O29924" i="2" l="1"/>
  <c r="P29924" i="2" s="1"/>
  <c r="I29925" i="2" l="1"/>
  <c r="N29925" i="2" s="1"/>
  <c r="R29924" i="2"/>
  <c r="O29925" i="2" l="1"/>
  <c r="P29925" i="2" s="1"/>
  <c r="I29926" i="2" s="1"/>
  <c r="R29925" i="2" l="1"/>
  <c r="N29926" i="2"/>
  <c r="O29926" i="2" l="1"/>
  <c r="P29926" i="2" s="1"/>
  <c r="I29927" i="2" s="1"/>
  <c r="R29926" i="2" l="1"/>
  <c r="N29927" i="2"/>
  <c r="O29927" i="2" l="1"/>
  <c r="P29927" i="2" s="1"/>
  <c r="I29928" i="2" s="1"/>
  <c r="R29927" i="2" l="1"/>
  <c r="N29928" i="2"/>
  <c r="O29928" i="2" l="1"/>
  <c r="P29928" i="2" s="1"/>
  <c r="I29929" i="2" s="1"/>
  <c r="R29928" i="2" l="1"/>
  <c r="N29929" i="2"/>
  <c r="O29929" i="2" l="1"/>
  <c r="P29929" i="2" s="1"/>
  <c r="I29930" i="2" s="1"/>
  <c r="R29929" i="2" l="1"/>
  <c r="N29930" i="2"/>
  <c r="O29930" i="2" l="1"/>
  <c r="P29930" i="2" s="1"/>
  <c r="I29931" i="2" s="1"/>
  <c r="R29930" i="2" l="1"/>
  <c r="N29931" i="2"/>
  <c r="O29931" i="2" l="1"/>
  <c r="P29931" i="2" s="1"/>
  <c r="I29932" i="2" l="1"/>
  <c r="N29932" i="2" s="1"/>
  <c r="R29931" i="2"/>
  <c r="O29932" i="2" l="1"/>
  <c r="P29932" i="2" s="1"/>
  <c r="I29933" i="2" l="1"/>
  <c r="N29933" i="2" s="1"/>
  <c r="R29932" i="2"/>
  <c r="O29933" i="2" l="1"/>
  <c r="P29933" i="2" s="1"/>
  <c r="I29934" i="2" l="1"/>
  <c r="N29934" i="2" s="1"/>
  <c r="R29933" i="2"/>
  <c r="O29934" i="2" l="1"/>
  <c r="P29934" i="2" s="1"/>
  <c r="I29935" i="2" l="1"/>
  <c r="N29935" i="2" s="1"/>
  <c r="R29934" i="2"/>
  <c r="O29935" i="2" l="1"/>
  <c r="P29935" i="2" s="1"/>
  <c r="I29936" i="2" l="1"/>
  <c r="N29936" i="2" s="1"/>
  <c r="R29935" i="2"/>
  <c r="O29936" i="2" l="1"/>
  <c r="P29936" i="2" s="1"/>
  <c r="I29937" i="2" l="1"/>
  <c r="N29937" i="2" s="1"/>
  <c r="R29936" i="2"/>
  <c r="O29937" i="2" l="1"/>
  <c r="P29937" i="2" s="1"/>
  <c r="I29938" i="2" s="1"/>
  <c r="R29937" i="2" l="1"/>
  <c r="N29938" i="2"/>
  <c r="O29938" i="2" l="1"/>
  <c r="P29938" i="2" s="1"/>
  <c r="I29939" i="2" s="1"/>
  <c r="R29938" i="2" l="1"/>
  <c r="N29939" i="2"/>
  <c r="O29939" i="2" l="1"/>
  <c r="P29939" i="2" s="1"/>
  <c r="I29940" i="2" s="1"/>
  <c r="R29939" i="2" l="1"/>
  <c r="N29940" i="2"/>
  <c r="O29940" i="2" l="1"/>
  <c r="P29940" i="2" s="1"/>
  <c r="I29941" i="2" s="1"/>
  <c r="R29940" i="2" l="1"/>
  <c r="N29941" i="2"/>
  <c r="O29941" i="2" l="1"/>
  <c r="P29941" i="2" s="1"/>
  <c r="I29942" i="2" s="1"/>
  <c r="R29941" i="2" l="1"/>
  <c r="N29942" i="2"/>
  <c r="O29942" i="2" l="1"/>
  <c r="P29942" i="2" s="1"/>
  <c r="I29943" i="2" s="1"/>
  <c r="R29942" i="2" l="1"/>
  <c r="N29943" i="2"/>
  <c r="O29943" i="2" l="1"/>
  <c r="P29943" i="2" s="1"/>
  <c r="I29944" i="2" l="1"/>
  <c r="N29944" i="2" s="1"/>
  <c r="R29943" i="2"/>
  <c r="O29944" i="2" l="1"/>
  <c r="P29944" i="2" s="1"/>
  <c r="I29945" i="2" l="1"/>
  <c r="N29945" i="2" s="1"/>
  <c r="R29944" i="2"/>
  <c r="O29945" i="2" l="1"/>
  <c r="P29945" i="2" s="1"/>
  <c r="I29946" i="2" l="1"/>
  <c r="N29946" i="2" s="1"/>
  <c r="R29945" i="2"/>
  <c r="O29946" i="2" l="1"/>
  <c r="P29946" i="2" s="1"/>
  <c r="I29947" i="2" l="1"/>
  <c r="N29947" i="2" s="1"/>
  <c r="R29946" i="2"/>
  <c r="O29947" i="2" l="1"/>
  <c r="P29947" i="2" s="1"/>
  <c r="I29948" i="2" l="1"/>
  <c r="N29948" i="2" s="1"/>
  <c r="R29947" i="2"/>
  <c r="O29948" i="2" l="1"/>
  <c r="R29948" i="2" s="1"/>
  <c r="P29948" i="2" l="1"/>
  <c r="I29949" i="2" l="1"/>
  <c r="N29949" i="2" s="1"/>
  <c r="O29949" i="2" l="1"/>
  <c r="P29949" i="2" s="1"/>
  <c r="I29950" i="2" s="1"/>
  <c r="R29949" i="2" l="1"/>
  <c r="N29950" i="2"/>
  <c r="O29950" i="2" l="1"/>
  <c r="P29950" i="2" s="1"/>
  <c r="I29951" i="2" s="1"/>
  <c r="R29950" i="2" l="1"/>
  <c r="N29951" i="2"/>
  <c r="O29951" i="2" l="1"/>
  <c r="P29951" i="2" s="1"/>
  <c r="I29952" i="2" s="1"/>
  <c r="R29951" i="2" l="1"/>
  <c r="N29952" i="2"/>
  <c r="O29952" i="2" l="1"/>
  <c r="P29952" i="2" s="1"/>
  <c r="I29953" i="2" s="1"/>
  <c r="R29952" i="2" l="1"/>
  <c r="N29953" i="2"/>
  <c r="O29953" i="2" l="1"/>
  <c r="P29953" i="2" s="1"/>
  <c r="I29954" i="2" s="1"/>
  <c r="R29953" i="2" l="1"/>
  <c r="N29954" i="2"/>
  <c r="O29954" i="2" l="1"/>
  <c r="P29954" i="2" s="1"/>
  <c r="I29955" i="2" s="1"/>
  <c r="I29956" i="2" s="1"/>
  <c r="R29954" i="2" l="1"/>
  <c r="N29955" i="2"/>
  <c r="O29955" i="2" l="1"/>
  <c r="P29955" i="2" s="1"/>
  <c r="R29955" i="2" l="1"/>
  <c r="N29956" i="2"/>
  <c r="O29956" i="2" l="1"/>
  <c r="P29956" i="2" s="1"/>
  <c r="I29957" i="2" l="1"/>
  <c r="N29957" i="2" s="1"/>
  <c r="R29956" i="2"/>
  <c r="O29957" i="2" l="1"/>
  <c r="P29957" i="2" s="1"/>
  <c r="I29958" i="2" l="1"/>
  <c r="N29958" i="2" s="1"/>
  <c r="R29957" i="2"/>
  <c r="O29958" i="2" l="1"/>
  <c r="P29958" i="2" s="1"/>
  <c r="I29959" i="2" l="1"/>
  <c r="N29959" i="2" s="1"/>
  <c r="R29958" i="2"/>
  <c r="O29959" i="2" l="1"/>
  <c r="P29959" i="2" s="1"/>
  <c r="I29960" i="2" l="1"/>
  <c r="N29960" i="2" s="1"/>
  <c r="R29959" i="2"/>
  <c r="O29960" i="2" l="1"/>
  <c r="P29960" i="2" s="1"/>
  <c r="I29961" i="2" l="1"/>
  <c r="N29961" i="2" s="1"/>
  <c r="R29960" i="2"/>
  <c r="O29961" i="2" l="1"/>
  <c r="P29961" i="2" s="1"/>
  <c r="I29962" i="2" s="1"/>
  <c r="R29961" i="2" l="1"/>
  <c r="N29962" i="2"/>
  <c r="O29962" i="2" l="1"/>
  <c r="P29962" i="2" s="1"/>
  <c r="I29963" i="2" s="1"/>
  <c r="R29962" i="2" l="1"/>
  <c r="N29963" i="2"/>
  <c r="O29963" i="2" l="1"/>
  <c r="P29963" i="2" s="1"/>
  <c r="I29964" i="2" s="1"/>
  <c r="R29963" i="2" l="1"/>
  <c r="N29964" i="2"/>
  <c r="O29964" i="2" l="1"/>
  <c r="P29964" i="2" s="1"/>
  <c r="I29965" i="2" s="1"/>
  <c r="R29964" i="2" l="1"/>
  <c r="N29965" i="2"/>
  <c r="O29965" i="2" l="1"/>
  <c r="P29965" i="2" s="1"/>
  <c r="I29966" i="2" s="1"/>
  <c r="R29965" i="2" l="1"/>
  <c r="N29966" i="2"/>
  <c r="O29966" i="2" l="1"/>
  <c r="P29966" i="2" s="1"/>
  <c r="I29967" i="2" s="1"/>
  <c r="R29966" i="2" l="1"/>
  <c r="N29967" i="2"/>
  <c r="O29967" i="2" l="1"/>
  <c r="P29967" i="2" s="1"/>
  <c r="I29968" i="2" l="1"/>
  <c r="N29968" i="2" s="1"/>
  <c r="R29967" i="2"/>
  <c r="O29968" i="2" l="1"/>
  <c r="P29968" i="2" s="1"/>
  <c r="I29969" i="2" l="1"/>
  <c r="N29969" i="2" s="1"/>
  <c r="R29968" i="2"/>
  <c r="O29969" i="2" l="1"/>
  <c r="P29969" i="2" s="1"/>
  <c r="I29970" i="2" l="1"/>
  <c r="N29970" i="2" s="1"/>
  <c r="R29969" i="2"/>
  <c r="O29970" i="2" l="1"/>
  <c r="P29970" i="2" s="1"/>
  <c r="I29971" i="2" l="1"/>
  <c r="N29971" i="2" s="1"/>
  <c r="R29970" i="2"/>
  <c r="O29971" i="2" l="1"/>
  <c r="P29971" i="2" s="1"/>
  <c r="I29972" i="2" l="1"/>
  <c r="N29972" i="2" s="1"/>
  <c r="R29971" i="2"/>
  <c r="O29972" i="2" l="1"/>
  <c r="P29972" i="2" s="1"/>
  <c r="I29973" i="2" l="1"/>
  <c r="N29973" i="2" s="1"/>
  <c r="R29972" i="2"/>
  <c r="O29973" i="2" l="1"/>
  <c r="P29973" i="2" s="1"/>
  <c r="I29974" i="2" s="1"/>
  <c r="R29973" i="2" l="1"/>
  <c r="N29974" i="2"/>
  <c r="O29974" i="2" l="1"/>
  <c r="P29974" i="2" s="1"/>
  <c r="I29975" i="2" s="1"/>
  <c r="R29974" i="2" l="1"/>
  <c r="N29975" i="2"/>
  <c r="O29975" i="2" l="1"/>
  <c r="P29975" i="2" s="1"/>
  <c r="I29976" i="2" s="1"/>
  <c r="R29975" i="2" l="1"/>
  <c r="N29976" i="2"/>
  <c r="O29976" i="2" l="1"/>
  <c r="P29976" i="2" s="1"/>
  <c r="I29977" i="2" s="1"/>
  <c r="R29976" i="2" l="1"/>
  <c r="N29977" i="2"/>
  <c r="O29977" i="2" l="1"/>
  <c r="P29977" i="2" s="1"/>
  <c r="I29978" i="2" s="1"/>
  <c r="R29977" i="2" l="1"/>
  <c r="N29978" i="2"/>
  <c r="O29978" i="2" l="1"/>
  <c r="P29978" i="2" s="1"/>
  <c r="I29979" i="2" s="1"/>
  <c r="R29978" i="2" l="1"/>
  <c r="N29979" i="2"/>
  <c r="O29979" i="2" l="1"/>
  <c r="P29979" i="2" s="1"/>
  <c r="I29980" i="2" l="1"/>
  <c r="N29980" i="2" s="1"/>
  <c r="R29979" i="2"/>
  <c r="O29980" i="2" l="1"/>
  <c r="P29980" i="2" s="1"/>
  <c r="I29981" i="2" l="1"/>
  <c r="N29981" i="2" s="1"/>
  <c r="R29980" i="2"/>
  <c r="O29981" i="2" l="1"/>
  <c r="P29981" i="2" s="1"/>
  <c r="I29982" i="2" l="1"/>
  <c r="N29982" i="2" s="1"/>
  <c r="R29981" i="2"/>
  <c r="O29982" i="2" l="1"/>
  <c r="P29982" i="2" s="1"/>
  <c r="I29983" i="2" l="1"/>
  <c r="N29983" i="2" s="1"/>
  <c r="R29982" i="2"/>
  <c r="O29983" i="2" l="1"/>
  <c r="P29983" i="2" s="1"/>
  <c r="I29984" i="2" l="1"/>
  <c r="N29984" i="2" s="1"/>
  <c r="R29983" i="2"/>
  <c r="O29984" i="2" l="1"/>
  <c r="P29984" i="2" s="1"/>
  <c r="I29985" i="2" l="1"/>
  <c r="N29985" i="2" s="1"/>
  <c r="R29984" i="2"/>
  <c r="O29985" i="2" l="1"/>
  <c r="P29985" i="2" s="1"/>
  <c r="I29986" i="2" s="1"/>
  <c r="R29985" i="2" l="1"/>
  <c r="N29986" i="2"/>
  <c r="O29986" i="2" l="1"/>
  <c r="P29986" i="2" s="1"/>
  <c r="I29987" i="2" s="1"/>
  <c r="R29986" i="2" l="1"/>
  <c r="N29987" i="2"/>
  <c r="O29987" i="2" l="1"/>
  <c r="P29987" i="2" s="1"/>
  <c r="I29988" i="2" s="1"/>
  <c r="R29987" i="2" l="1"/>
  <c r="N29988" i="2"/>
  <c r="O29988" i="2" l="1"/>
  <c r="P29988" i="2" s="1"/>
  <c r="I29989" i="2" s="1"/>
  <c r="R29988" i="2" l="1"/>
  <c r="N29989" i="2"/>
  <c r="O29989" i="2" l="1"/>
  <c r="P29989" i="2" s="1"/>
  <c r="I29990" i="2" s="1"/>
  <c r="R29989" i="2" l="1"/>
  <c r="N29990" i="2"/>
  <c r="O29990" i="2" l="1"/>
  <c r="P29990" i="2" s="1"/>
  <c r="I29991" i="2" s="1"/>
  <c r="R29990" i="2" l="1"/>
  <c r="N29991" i="2"/>
  <c r="O29991" i="2" l="1"/>
  <c r="P29991" i="2" s="1"/>
  <c r="I29992" i="2" l="1"/>
  <c r="N29992" i="2" s="1"/>
  <c r="R29991" i="2"/>
  <c r="O29992" i="2" l="1"/>
  <c r="P29992" i="2" s="1"/>
  <c r="I29993" i="2" l="1"/>
  <c r="N29993" i="2" s="1"/>
  <c r="R29992" i="2"/>
  <c r="O29993" i="2" l="1"/>
  <c r="P29993" i="2" s="1"/>
  <c r="I29994" i="2" l="1"/>
  <c r="N29994" i="2" s="1"/>
  <c r="R29993" i="2"/>
  <c r="O29994" i="2" l="1"/>
  <c r="P29994" i="2" s="1"/>
  <c r="I29995" i="2" l="1"/>
  <c r="N29995" i="2" s="1"/>
  <c r="R29994" i="2"/>
  <c r="O29995" i="2" l="1"/>
  <c r="P29995" i="2" s="1"/>
  <c r="I29996" i="2" l="1"/>
  <c r="N29996" i="2" s="1"/>
  <c r="R29995" i="2"/>
  <c r="O29996" i="2" l="1"/>
  <c r="P29996" i="2" s="1"/>
  <c r="I29997" i="2" l="1"/>
  <c r="N29997" i="2" s="1"/>
  <c r="R29996" i="2"/>
  <c r="O29997" i="2" l="1"/>
  <c r="P29997" i="2" s="1"/>
  <c r="I29998" i="2" s="1"/>
  <c r="R29997" i="2" l="1"/>
  <c r="N29998" i="2"/>
  <c r="O29998" i="2" l="1"/>
  <c r="P29998" i="2" s="1"/>
  <c r="I29999" i="2" s="1"/>
  <c r="R29998" i="2" l="1"/>
  <c r="N29999" i="2"/>
  <c r="O29999" i="2" l="1"/>
  <c r="P29999" i="2" s="1"/>
  <c r="I30000" i="2" s="1"/>
  <c r="R29999" i="2" l="1"/>
  <c r="N30000" i="2"/>
  <c r="O30000" i="2" l="1"/>
  <c r="P30000" i="2" s="1"/>
  <c r="I30001" i="2" s="1"/>
  <c r="R30000" i="2" l="1"/>
  <c r="N30001" i="2"/>
  <c r="O30001" i="2" l="1"/>
  <c r="P30001" i="2" s="1"/>
  <c r="I30002" i="2" s="1"/>
  <c r="R30001" i="2" l="1"/>
  <c r="N30002" i="2"/>
  <c r="O30002" i="2" l="1"/>
  <c r="P30002" i="2" s="1"/>
  <c r="I30003" i="2" s="1"/>
  <c r="R30002" i="2" l="1"/>
  <c r="N30003" i="2"/>
  <c r="O30003" i="2" l="1"/>
  <c r="P30003" i="2" s="1"/>
  <c r="I30004" i="2" l="1"/>
  <c r="N30004" i="2" s="1"/>
  <c r="R30003" i="2"/>
  <c r="O30004" i="2" l="1"/>
  <c r="P30004" i="2" s="1"/>
  <c r="I30005" i="2" l="1"/>
  <c r="N30005" i="2" s="1"/>
  <c r="R30004" i="2"/>
  <c r="O30005" i="2" l="1"/>
  <c r="P30005" i="2" s="1"/>
  <c r="I30006" i="2" l="1"/>
  <c r="N30006" i="2" s="1"/>
  <c r="R30005" i="2"/>
  <c r="O30006" i="2" l="1"/>
  <c r="P30006" i="2" s="1"/>
  <c r="I30007" i="2" l="1"/>
  <c r="N30007" i="2" s="1"/>
  <c r="R30006" i="2"/>
  <c r="O30007" i="2" l="1"/>
  <c r="P30007" i="2" s="1"/>
  <c r="I30008" i="2" l="1"/>
  <c r="N30008" i="2" s="1"/>
  <c r="R30007" i="2"/>
  <c r="O30008" i="2" l="1"/>
  <c r="P30008" i="2" s="1"/>
  <c r="I30009" i="2" l="1"/>
  <c r="N30009" i="2" s="1"/>
  <c r="R30008" i="2"/>
  <c r="O30009" i="2" l="1"/>
  <c r="P30009" i="2" s="1"/>
  <c r="I30010" i="2" s="1"/>
  <c r="R30009" i="2" l="1"/>
  <c r="N30010" i="2"/>
  <c r="O30010" i="2" l="1"/>
  <c r="P30010" i="2" s="1"/>
  <c r="I30011" i="2" s="1"/>
  <c r="R30010" i="2" l="1"/>
  <c r="N30011" i="2"/>
  <c r="O30011" i="2" l="1"/>
  <c r="P30011" i="2" s="1"/>
  <c r="I30012" i="2" s="1"/>
  <c r="R30011" i="2" l="1"/>
  <c r="N30012" i="2"/>
  <c r="O30012" i="2" l="1"/>
  <c r="P30012" i="2" s="1"/>
  <c r="I30013" i="2" s="1"/>
  <c r="R30012" i="2" l="1"/>
  <c r="N30013" i="2"/>
  <c r="O30013" i="2" l="1"/>
  <c r="P30013" i="2" s="1"/>
  <c r="I30014" i="2" s="1"/>
  <c r="R30013" i="2" l="1"/>
  <c r="N30014" i="2"/>
  <c r="O30014" i="2" l="1"/>
  <c r="P30014" i="2" s="1"/>
  <c r="I30015" i="2" s="1"/>
  <c r="R30014" i="2" l="1"/>
  <c r="N30015" i="2"/>
  <c r="O30015" i="2" l="1"/>
  <c r="P30015" i="2" s="1"/>
  <c r="I30016" i="2" l="1"/>
  <c r="N30016" i="2" s="1"/>
  <c r="R30015" i="2"/>
  <c r="O30016" i="2" l="1"/>
  <c r="P30016" i="2" s="1"/>
  <c r="I30017" i="2" l="1"/>
  <c r="N30017" i="2" s="1"/>
  <c r="R30016" i="2"/>
  <c r="O30017" i="2" l="1"/>
  <c r="P30017" i="2" s="1"/>
  <c r="I30018" i="2" l="1"/>
  <c r="N30018" i="2" s="1"/>
  <c r="R30017" i="2"/>
  <c r="O30018" i="2" l="1"/>
  <c r="P30018" i="2" s="1"/>
  <c r="I30019" i="2" l="1"/>
  <c r="N30019" i="2" s="1"/>
  <c r="R30018" i="2"/>
  <c r="O30019" i="2" l="1"/>
  <c r="P30019" i="2" s="1"/>
  <c r="I30020" i="2" l="1"/>
  <c r="N30020" i="2" s="1"/>
  <c r="R30019" i="2"/>
  <c r="O30020" i="2" l="1"/>
  <c r="P30020" i="2" s="1"/>
  <c r="I30021" i="2" l="1"/>
  <c r="N30021" i="2" s="1"/>
  <c r="R30020" i="2"/>
  <c r="O30021" i="2" l="1"/>
  <c r="P30021" i="2" s="1"/>
  <c r="I30022" i="2" s="1"/>
  <c r="R30021" i="2" l="1"/>
  <c r="N30022" i="2"/>
  <c r="O30022" i="2" l="1"/>
  <c r="P30022" i="2" s="1"/>
  <c r="I30023" i="2" s="1"/>
  <c r="R30022" i="2" l="1"/>
  <c r="N30023" i="2"/>
  <c r="O30023" i="2" l="1"/>
  <c r="P30023" i="2" s="1"/>
  <c r="I30024" i="2" s="1"/>
  <c r="R30023" i="2" l="1"/>
  <c r="N30024" i="2"/>
  <c r="O30024" i="2" l="1"/>
  <c r="P30024" i="2" s="1"/>
  <c r="I30025" i="2" s="1"/>
  <c r="R30024" i="2" l="1"/>
  <c r="N30025" i="2"/>
  <c r="O30025" i="2" l="1"/>
  <c r="P30025" i="2" s="1"/>
  <c r="I30026" i="2" s="1"/>
  <c r="R30025" i="2" l="1"/>
  <c r="N30026" i="2"/>
  <c r="O30026" i="2" l="1"/>
  <c r="P30026" i="2" s="1"/>
  <c r="I30027" i="2" s="1"/>
  <c r="R30026" i="2" l="1"/>
  <c r="N30027" i="2"/>
  <c r="O30027" i="2" l="1"/>
  <c r="P30027" i="2" s="1"/>
  <c r="I30028" i="2" l="1"/>
  <c r="N30028" i="2" s="1"/>
  <c r="R30027" i="2"/>
  <c r="O30028" i="2" l="1"/>
  <c r="P30028" i="2" s="1"/>
  <c r="I30029" i="2" l="1"/>
  <c r="N30029" i="2" s="1"/>
  <c r="R30028" i="2"/>
  <c r="O30029" i="2" l="1"/>
  <c r="P30029" i="2" s="1"/>
  <c r="I30030" i="2" l="1"/>
  <c r="N30030" i="2" s="1"/>
  <c r="R30029" i="2"/>
  <c r="O30030" i="2" l="1"/>
  <c r="P30030" i="2" s="1"/>
  <c r="I30031" i="2" l="1"/>
  <c r="N30031" i="2" s="1"/>
  <c r="R30030" i="2"/>
  <c r="O30031" i="2" l="1"/>
  <c r="P30031" i="2" s="1"/>
  <c r="I30032" i="2" l="1"/>
  <c r="N30032" i="2" s="1"/>
  <c r="R30031" i="2"/>
  <c r="O30032" i="2" l="1"/>
  <c r="P30032" i="2" s="1"/>
  <c r="I30033" i="2" l="1"/>
  <c r="N30033" i="2" s="1"/>
  <c r="R30032" i="2"/>
  <c r="O30033" i="2" l="1"/>
  <c r="P30033" i="2" s="1"/>
  <c r="I30034" i="2" s="1"/>
  <c r="R30033" i="2" l="1"/>
  <c r="N30034" i="2"/>
  <c r="O30034" i="2" l="1"/>
  <c r="P30034" i="2" s="1"/>
  <c r="I30035" i="2" s="1"/>
  <c r="R30034" i="2" l="1"/>
  <c r="N30035" i="2"/>
  <c r="O30035" i="2" l="1"/>
  <c r="P30035" i="2" s="1"/>
  <c r="I30036" i="2" s="1"/>
  <c r="R30035" i="2" l="1"/>
  <c r="N30036" i="2"/>
  <c r="O30036" i="2" l="1"/>
  <c r="P30036" i="2" s="1"/>
  <c r="I30037" i="2" s="1"/>
  <c r="R30036" i="2" l="1"/>
  <c r="N30037" i="2"/>
  <c r="O30037" i="2" l="1"/>
  <c r="P30037" i="2" s="1"/>
  <c r="I30038" i="2" s="1"/>
  <c r="R30037" i="2" l="1"/>
  <c r="N30038" i="2"/>
  <c r="O30038" i="2" l="1"/>
  <c r="P30038" i="2" s="1"/>
  <c r="I30039" i="2" s="1"/>
  <c r="R30038" i="2" l="1"/>
  <c r="N30039" i="2"/>
  <c r="O30039" i="2" l="1"/>
  <c r="P30039" i="2" s="1"/>
  <c r="I30040" i="2" l="1"/>
  <c r="N30040" i="2" s="1"/>
  <c r="R30039" i="2"/>
  <c r="O30040" i="2" l="1"/>
  <c r="P30040" i="2" s="1"/>
  <c r="I30041" i="2" l="1"/>
  <c r="N30041" i="2" s="1"/>
  <c r="R30040" i="2"/>
  <c r="O30041" i="2" l="1"/>
  <c r="P30041" i="2" s="1"/>
  <c r="I30042" i="2" l="1"/>
  <c r="N30042" i="2" s="1"/>
  <c r="R30041" i="2"/>
  <c r="O30042" i="2" l="1"/>
  <c r="P30042" i="2" s="1"/>
  <c r="I30043" i="2" l="1"/>
  <c r="N30043" i="2" s="1"/>
  <c r="R30042" i="2"/>
  <c r="O30043" i="2" l="1"/>
  <c r="P30043" i="2" s="1"/>
  <c r="I30044" i="2" l="1"/>
  <c r="N30044" i="2" s="1"/>
  <c r="R30043" i="2"/>
  <c r="O30044" i="2" l="1"/>
  <c r="P30044" i="2" s="1"/>
  <c r="I30045" i="2" l="1"/>
  <c r="N30045" i="2" s="1"/>
  <c r="R30044" i="2"/>
  <c r="O30045" i="2" l="1"/>
  <c r="P30045" i="2" s="1"/>
  <c r="I30046" i="2" s="1"/>
  <c r="R30045" i="2" l="1"/>
  <c r="N30046" i="2"/>
  <c r="O30046" i="2" l="1"/>
  <c r="P30046" i="2" s="1"/>
  <c r="I30047" i="2" s="1"/>
  <c r="R30046" i="2" l="1"/>
  <c r="N30047" i="2"/>
  <c r="O30047" i="2" l="1"/>
  <c r="P30047" i="2" s="1"/>
  <c r="I30048" i="2" s="1"/>
  <c r="R30047" i="2" l="1"/>
  <c r="N30048" i="2"/>
  <c r="O30048" i="2" l="1"/>
  <c r="P30048" i="2" s="1"/>
  <c r="I30049" i="2" s="1"/>
  <c r="R30048" i="2" l="1"/>
  <c r="N30049" i="2"/>
  <c r="O30049" i="2" l="1"/>
  <c r="P30049" i="2" s="1"/>
  <c r="I30050" i="2" s="1"/>
  <c r="R30049" i="2" l="1"/>
  <c r="N30050" i="2"/>
  <c r="O30050" i="2" l="1"/>
  <c r="P30050" i="2" s="1"/>
  <c r="I30051" i="2" s="1"/>
  <c r="R30050" i="2" l="1"/>
  <c r="N30051" i="2"/>
  <c r="O30051" i="2" l="1"/>
  <c r="P30051" i="2" s="1"/>
  <c r="I30052" i="2" l="1"/>
  <c r="N30052" i="2" s="1"/>
  <c r="R30051" i="2"/>
  <c r="O30052" i="2" l="1"/>
  <c r="P30052" i="2" s="1"/>
  <c r="I30053" i="2" l="1"/>
  <c r="N30053" i="2" s="1"/>
  <c r="R30052" i="2"/>
  <c r="O30053" i="2" l="1"/>
  <c r="P30053" i="2" s="1"/>
  <c r="I30054" i="2" l="1"/>
  <c r="N30054" i="2" s="1"/>
  <c r="R30053" i="2"/>
  <c r="O30054" i="2" l="1"/>
  <c r="P30054" i="2" s="1"/>
  <c r="I30055" i="2" l="1"/>
  <c r="N30055" i="2" s="1"/>
  <c r="R30054" i="2"/>
  <c r="O30055" i="2" l="1"/>
  <c r="P30055" i="2" s="1"/>
  <c r="I30056" i="2" l="1"/>
  <c r="N30056" i="2" s="1"/>
  <c r="R30055" i="2"/>
  <c r="O30056" i="2" l="1"/>
  <c r="P30056" i="2" s="1"/>
  <c r="I30057" i="2" l="1"/>
  <c r="N30057" i="2" s="1"/>
  <c r="R30056" i="2"/>
  <c r="O30057" i="2" l="1"/>
  <c r="P30057" i="2" s="1"/>
  <c r="I30058" i="2" s="1"/>
  <c r="R30057" i="2" l="1"/>
  <c r="N30058" i="2"/>
  <c r="O30058" i="2" l="1"/>
  <c r="P30058" i="2" s="1"/>
  <c r="I30059" i="2" s="1"/>
  <c r="R30058" i="2" l="1"/>
  <c r="N30059" i="2"/>
  <c r="O30059" i="2" l="1"/>
  <c r="P30059" i="2" s="1"/>
  <c r="I30060" i="2" s="1"/>
  <c r="R30059" i="2" l="1"/>
  <c r="N30060" i="2"/>
  <c r="O30060" i="2" l="1"/>
  <c r="R30060" i="2" s="1"/>
  <c r="P30060" i="2" l="1"/>
  <c r="I30061" i="2" l="1"/>
  <c r="N30061" i="2" l="1"/>
  <c r="O30061" i="2" l="1"/>
  <c r="R30061" i="2" s="1"/>
  <c r="P30061" i="2" l="1"/>
  <c r="I30062" i="2" s="1"/>
  <c r="N30062" i="2" s="1"/>
  <c r="O30062" i="2" l="1"/>
  <c r="R30062" i="2" s="1"/>
  <c r="P30062" i="2" l="1"/>
  <c r="I30063" i="2" s="1"/>
  <c r="N30063" i="2" s="1"/>
  <c r="O30063" i="2" l="1"/>
  <c r="R30063" i="2" s="1"/>
  <c r="P30063" i="2" l="1"/>
  <c r="I30064" i="2"/>
  <c r="N30064" i="2" l="1"/>
  <c r="O30064" i="2" l="1"/>
  <c r="R30064" i="2" s="1"/>
  <c r="P30064" i="2" l="1"/>
  <c r="I30065" i="2" s="1"/>
  <c r="N30065" i="2" s="1"/>
  <c r="O30065" i="2" l="1"/>
  <c r="P30065" i="2" s="1"/>
  <c r="I30066" i="2" s="1"/>
  <c r="R30065" i="2" l="1"/>
  <c r="N30066" i="2"/>
  <c r="O30066" i="2" l="1"/>
  <c r="R30066" i="2" s="1"/>
  <c r="P30066" i="2" l="1"/>
  <c r="I30067" i="2" s="1"/>
  <c r="N30067" i="2" s="1"/>
  <c r="O30067" i="2" l="1"/>
  <c r="R30067" i="2" s="1"/>
  <c r="P30067" i="2" l="1"/>
  <c r="I30068" i="2" s="1"/>
  <c r="O30068" i="2" s="1"/>
  <c r="N30068" i="2" l="1"/>
  <c r="P30068" i="2" s="1"/>
  <c r="I30069" i="2" s="1"/>
  <c r="R30068" i="2" l="1"/>
  <c r="N30069" i="2"/>
  <c r="O30069" i="2" s="1"/>
  <c r="P30069" i="2" l="1"/>
  <c r="I30070" i="2" s="1"/>
  <c r="R30069" i="2"/>
  <c r="N30070" i="2" l="1"/>
  <c r="O30070" i="2"/>
  <c r="P30070" i="2" l="1"/>
  <c r="I30071" i="2" s="1"/>
  <c r="N30071" i="2" s="1"/>
  <c r="R30070" i="2"/>
  <c r="O30071" i="2" l="1"/>
  <c r="P30071" i="2" s="1"/>
  <c r="I30072" i="2" s="1"/>
  <c r="N30072" i="2" s="1"/>
  <c r="O30072" i="2" l="1"/>
  <c r="P30072" i="2" s="1"/>
  <c r="I30073" i="2" s="1"/>
  <c r="N30073" i="2" s="1"/>
  <c r="R30071" i="2"/>
  <c r="R30072" i="2" l="1"/>
  <c r="O30073" i="2"/>
  <c r="P30073" i="2" s="1"/>
  <c r="I30074" i="2" s="1"/>
  <c r="R30073" i="2" l="1"/>
  <c r="N30074" i="2"/>
  <c r="O30074" i="2" l="1"/>
  <c r="P30074" i="2" s="1"/>
  <c r="I30075" i="2" s="1"/>
  <c r="R30074" i="2" l="1"/>
  <c r="N30075" i="2"/>
  <c r="O30075" i="2" l="1"/>
  <c r="P30075" i="2" s="1"/>
  <c r="I30076" i="2" l="1"/>
  <c r="N30076" i="2" s="1"/>
  <c r="R30075" i="2"/>
  <c r="O30076" i="2" l="1"/>
  <c r="P30076" i="2" s="1"/>
  <c r="I30077" i="2" l="1"/>
  <c r="N30077" i="2" s="1"/>
  <c r="R30076" i="2"/>
  <c r="O30077" i="2" l="1"/>
  <c r="P30077" i="2" s="1"/>
  <c r="I30078" i="2" l="1"/>
  <c r="N30078" i="2" s="1"/>
  <c r="R30077" i="2"/>
  <c r="O30078" i="2" l="1"/>
  <c r="P30078" i="2" s="1"/>
  <c r="I30079" i="2" l="1"/>
  <c r="N30079" i="2" s="1"/>
  <c r="R30078" i="2"/>
  <c r="O30079" i="2" l="1"/>
  <c r="P30079" i="2" s="1"/>
  <c r="I30080" i="2" l="1"/>
  <c r="N30080" i="2" s="1"/>
  <c r="R30079" i="2"/>
  <c r="O30080" i="2" l="1"/>
  <c r="P30080" i="2" s="1"/>
  <c r="I30081" i="2" l="1"/>
  <c r="N30081" i="2" s="1"/>
  <c r="R30080" i="2"/>
  <c r="O30081" i="2" l="1"/>
  <c r="P30081" i="2" s="1"/>
  <c r="I30082" i="2" s="1"/>
  <c r="R30081" i="2" l="1"/>
  <c r="N30082" i="2"/>
  <c r="O30082" i="2" l="1"/>
  <c r="P30082" i="2" s="1"/>
  <c r="I30083" i="2" s="1"/>
  <c r="R30082" i="2" l="1"/>
  <c r="N30083" i="2"/>
  <c r="O30083" i="2" l="1"/>
  <c r="P30083" i="2" s="1"/>
  <c r="I30084" i="2" s="1"/>
  <c r="R30083" i="2" l="1"/>
  <c r="N30084" i="2"/>
  <c r="O30084" i="2" l="1"/>
  <c r="P30084" i="2" s="1"/>
  <c r="I30085" i="2" s="1"/>
  <c r="R30084" i="2" l="1"/>
  <c r="N30085" i="2"/>
  <c r="O30085" i="2" l="1"/>
  <c r="P30085" i="2" s="1"/>
  <c r="I30086" i="2" s="1"/>
  <c r="R30085" i="2" l="1"/>
  <c r="N30086" i="2"/>
  <c r="O30086" i="2" l="1"/>
  <c r="P30086" i="2" s="1"/>
  <c r="I30087" i="2" s="1"/>
  <c r="R30086" i="2" l="1"/>
  <c r="N30087" i="2"/>
  <c r="O30087" i="2" l="1"/>
  <c r="P30087" i="2" s="1"/>
  <c r="I30088" i="2" l="1"/>
  <c r="N30088" i="2" s="1"/>
  <c r="R30087" i="2"/>
  <c r="O30088" i="2" l="1"/>
  <c r="P30088" i="2" s="1"/>
  <c r="I30089" i="2" l="1"/>
  <c r="N30089" i="2" s="1"/>
  <c r="R30088" i="2"/>
  <c r="O30089" i="2" l="1"/>
  <c r="P30089" i="2" s="1"/>
  <c r="I30090" i="2" l="1"/>
  <c r="N30090" i="2" s="1"/>
  <c r="R30089" i="2"/>
  <c r="O30090" i="2" l="1"/>
  <c r="P30090" i="2" s="1"/>
  <c r="I30091" i="2" l="1"/>
  <c r="N30091" i="2" s="1"/>
  <c r="R30090" i="2"/>
  <c r="O30091" i="2" l="1"/>
  <c r="P30091" i="2" s="1"/>
  <c r="I30092" i="2" l="1"/>
  <c r="N30092" i="2" s="1"/>
  <c r="R30091" i="2"/>
  <c r="O30092" i="2" l="1"/>
  <c r="P30092" i="2" s="1"/>
  <c r="I30093" i="2" l="1"/>
  <c r="N30093" i="2" s="1"/>
  <c r="R30092" i="2"/>
  <c r="O30093" i="2" l="1"/>
  <c r="P30093" i="2" s="1"/>
  <c r="I30094" i="2" s="1"/>
  <c r="R30093" i="2" l="1"/>
  <c r="N30094" i="2"/>
  <c r="O30094" i="2" l="1"/>
  <c r="P30094" i="2" s="1"/>
  <c r="I30095" i="2" s="1"/>
  <c r="R30094" i="2" l="1"/>
  <c r="N30095" i="2"/>
  <c r="O30095" i="2" l="1"/>
  <c r="P30095" i="2" s="1"/>
  <c r="I30096" i="2" s="1"/>
  <c r="R30095" i="2" l="1"/>
  <c r="N30096" i="2"/>
  <c r="O30096" i="2" l="1"/>
  <c r="P30096" i="2" s="1"/>
  <c r="I30097" i="2" s="1"/>
  <c r="R30096" i="2" l="1"/>
  <c r="N30097" i="2"/>
  <c r="O30097" i="2" l="1"/>
  <c r="P30097" i="2" s="1"/>
  <c r="I30098" i="2" s="1"/>
  <c r="R30097" i="2" l="1"/>
  <c r="N30098" i="2"/>
  <c r="O30098" i="2" l="1"/>
  <c r="P30098" i="2" s="1"/>
  <c r="I30099" i="2" s="1"/>
  <c r="R30098" i="2" l="1"/>
  <c r="N30099" i="2"/>
  <c r="O30099" i="2" l="1"/>
  <c r="P30099" i="2" s="1"/>
  <c r="I30100" i="2" l="1"/>
  <c r="N30100" i="2" s="1"/>
  <c r="R30099" i="2"/>
  <c r="O30100" i="2" l="1"/>
  <c r="P30100" i="2" s="1"/>
  <c r="I30101" i="2" l="1"/>
  <c r="N30101" i="2" s="1"/>
  <c r="R30100" i="2"/>
  <c r="O30101" i="2" l="1"/>
  <c r="P30101" i="2" s="1"/>
  <c r="I30102" i="2" l="1"/>
  <c r="N30102" i="2" s="1"/>
  <c r="R30101" i="2"/>
  <c r="O30102" i="2" l="1"/>
  <c r="P30102" i="2" s="1"/>
  <c r="I30103" i="2" l="1"/>
  <c r="N30103" i="2" s="1"/>
  <c r="R30102" i="2"/>
  <c r="O30103" i="2" l="1"/>
  <c r="P30103" i="2" s="1"/>
  <c r="I30104" i="2" l="1"/>
  <c r="N30104" i="2" s="1"/>
  <c r="R30103" i="2"/>
  <c r="O30104" i="2" l="1"/>
  <c r="P30104" i="2" s="1"/>
  <c r="I30105" i="2" l="1"/>
  <c r="R30104" i="2"/>
  <c r="N30105" i="2"/>
  <c r="O30105" i="2" l="1"/>
  <c r="P30105" i="2" s="1"/>
  <c r="I30106" i="2" s="1"/>
  <c r="R30105" i="2" l="1"/>
  <c r="N30106" i="2"/>
  <c r="O30106" i="2" l="1"/>
  <c r="P30106" i="2" s="1"/>
  <c r="I30107" i="2" s="1"/>
  <c r="R30106" i="2" l="1"/>
  <c r="N30107" i="2"/>
  <c r="O30107" i="2" l="1"/>
  <c r="P30107" i="2" s="1"/>
  <c r="I30108" i="2" s="1"/>
  <c r="R30107" i="2" l="1"/>
  <c r="N30108" i="2"/>
  <c r="O30108" i="2" l="1"/>
  <c r="P30108" i="2" s="1"/>
  <c r="I30109" i="2" s="1"/>
  <c r="R30108" i="2" l="1"/>
  <c r="N30109" i="2"/>
  <c r="O30109" i="2" l="1"/>
  <c r="P30109" i="2" s="1"/>
  <c r="I30110" i="2" s="1"/>
  <c r="R30109" i="2" l="1"/>
  <c r="N30110" i="2"/>
  <c r="O30110" i="2" l="1"/>
  <c r="P30110" i="2" s="1"/>
  <c r="I30111" i="2" s="1"/>
  <c r="R30110" i="2" l="1"/>
  <c r="N30111" i="2"/>
  <c r="O30111" i="2" l="1"/>
  <c r="P30111" i="2" s="1"/>
  <c r="I30112" i="2" l="1"/>
  <c r="R30111" i="2"/>
  <c r="N30112" i="2"/>
  <c r="O30112" i="2" l="1"/>
  <c r="P30112" i="2" s="1"/>
  <c r="I30113" i="2" l="1"/>
  <c r="N30113" i="2" s="1"/>
  <c r="R30112" i="2"/>
  <c r="O30113" i="2" l="1"/>
  <c r="P30113" i="2" s="1"/>
  <c r="I30114" i="2" l="1"/>
  <c r="N30114" i="2" s="1"/>
  <c r="R30113" i="2"/>
  <c r="O30114" i="2" l="1"/>
  <c r="P30114" i="2" s="1"/>
  <c r="I30115" i="2" l="1"/>
  <c r="N30115" i="2" s="1"/>
  <c r="R30114" i="2"/>
  <c r="O30115" i="2" l="1"/>
  <c r="P30115" i="2" s="1"/>
  <c r="I30116" i="2" l="1"/>
  <c r="N30116" i="2" s="1"/>
  <c r="R30115" i="2"/>
  <c r="O30116" i="2" l="1"/>
  <c r="P30116" i="2" s="1"/>
  <c r="I30117" i="2" l="1"/>
  <c r="N30117" i="2" s="1"/>
  <c r="R30116" i="2"/>
  <c r="O30117" i="2" l="1"/>
  <c r="P30117" i="2" s="1"/>
  <c r="I30118" i="2" s="1"/>
  <c r="R30117" i="2" l="1"/>
  <c r="N30118" i="2"/>
  <c r="O30118" i="2" l="1"/>
  <c r="P30118" i="2" s="1"/>
  <c r="I30119" i="2" s="1"/>
  <c r="R30118" i="2" l="1"/>
  <c r="N30119" i="2"/>
  <c r="O30119" i="2" l="1"/>
  <c r="P30119" i="2" s="1"/>
  <c r="I30120" i="2" s="1"/>
  <c r="R30119" i="2" l="1"/>
  <c r="N30120" i="2"/>
  <c r="O30120" i="2" l="1"/>
  <c r="P30120" i="2" s="1"/>
  <c r="I30121" i="2" s="1"/>
  <c r="R30120" i="2" l="1"/>
  <c r="N30121" i="2"/>
  <c r="O30121" i="2" l="1"/>
  <c r="P30121" i="2" s="1"/>
  <c r="I30122" i="2" s="1"/>
  <c r="R30121" i="2" l="1"/>
  <c r="N30122" i="2"/>
  <c r="O30122" i="2" l="1"/>
  <c r="P30122" i="2" s="1"/>
  <c r="I30123" i="2" s="1"/>
  <c r="R30122" i="2" l="1"/>
  <c r="N30123" i="2"/>
  <c r="O30123" i="2" l="1"/>
  <c r="P30123" i="2" s="1"/>
  <c r="I30124" i="2" l="1"/>
  <c r="N30124" i="2" s="1"/>
  <c r="R30123" i="2"/>
  <c r="O30124" i="2" l="1"/>
  <c r="P30124" i="2" s="1"/>
  <c r="I30125" i="2" l="1"/>
  <c r="N30125" i="2" s="1"/>
  <c r="R30124" i="2"/>
  <c r="O30125" i="2" l="1"/>
  <c r="P30125" i="2" s="1"/>
  <c r="I30126" i="2" l="1"/>
  <c r="N30126" i="2" s="1"/>
  <c r="R30125" i="2"/>
  <c r="O30126" i="2" l="1"/>
  <c r="P30126" i="2" s="1"/>
  <c r="I30127" i="2" l="1"/>
  <c r="N30127" i="2" s="1"/>
  <c r="R30126" i="2"/>
  <c r="O30127" i="2" l="1"/>
  <c r="P30127" i="2" s="1"/>
  <c r="I30128" i="2" l="1"/>
  <c r="N30128" i="2" s="1"/>
  <c r="R30127" i="2"/>
  <c r="O30128" i="2" l="1"/>
  <c r="P30128" i="2" s="1"/>
  <c r="I30129" i="2" l="1"/>
  <c r="N30129" i="2" s="1"/>
  <c r="R30128" i="2"/>
  <c r="O30129" i="2" l="1"/>
  <c r="P30129" i="2" s="1"/>
  <c r="I30130" i="2" s="1"/>
  <c r="R30129" i="2" l="1"/>
  <c r="N30130" i="2"/>
  <c r="O30130" i="2" l="1"/>
  <c r="P30130" i="2" s="1"/>
  <c r="I30131" i="2" s="1"/>
  <c r="R30130" i="2" l="1"/>
  <c r="N30131" i="2"/>
  <c r="O30131" i="2" l="1"/>
  <c r="P30131" i="2" s="1"/>
  <c r="I30132" i="2" s="1"/>
  <c r="R30131" i="2" l="1"/>
  <c r="N30132" i="2"/>
  <c r="O30132" i="2" l="1"/>
  <c r="P30132" i="2" s="1"/>
  <c r="I30133" i="2" s="1"/>
  <c r="R30132" i="2" l="1"/>
  <c r="N30133" i="2"/>
  <c r="O30133" i="2" l="1"/>
  <c r="P30133" i="2" s="1"/>
  <c r="I30134" i="2" s="1"/>
  <c r="R30133" i="2" l="1"/>
  <c r="N30134" i="2"/>
  <c r="O30134" i="2" l="1"/>
  <c r="P30134" i="2" s="1"/>
  <c r="I30135" i="2" s="1"/>
  <c r="R30134" i="2" l="1"/>
  <c r="N30135" i="2"/>
  <c r="O30135" i="2" l="1"/>
  <c r="P30135" i="2" s="1"/>
  <c r="I30136" i="2" l="1"/>
  <c r="N30136" i="2" s="1"/>
  <c r="R30135" i="2"/>
  <c r="O30136" i="2" l="1"/>
  <c r="P30136" i="2" s="1"/>
  <c r="I30137" i="2" l="1"/>
  <c r="N30137" i="2" s="1"/>
  <c r="R30136" i="2"/>
  <c r="O30137" i="2" l="1"/>
  <c r="P30137" i="2" s="1"/>
  <c r="I30138" i="2" l="1"/>
  <c r="N30138" i="2" s="1"/>
  <c r="R30137" i="2"/>
  <c r="O30138" i="2" l="1"/>
  <c r="P30138" i="2" s="1"/>
  <c r="I30139" i="2" l="1"/>
  <c r="N30139" i="2" s="1"/>
  <c r="R30138" i="2"/>
  <c r="O30139" i="2" l="1"/>
  <c r="P30139" i="2" s="1"/>
  <c r="I30140" i="2" l="1"/>
  <c r="N30140" i="2" s="1"/>
  <c r="R30139" i="2"/>
  <c r="O30140" i="2" l="1"/>
  <c r="P30140" i="2" s="1"/>
  <c r="I30141" i="2" l="1"/>
  <c r="N30141" i="2" s="1"/>
  <c r="R30140" i="2"/>
  <c r="O30141" i="2" l="1"/>
  <c r="P30141" i="2" s="1"/>
  <c r="I30142" i="2" s="1"/>
  <c r="R30141" i="2" l="1"/>
  <c r="N30142" i="2"/>
  <c r="O30142" i="2" l="1"/>
  <c r="P30142" i="2" s="1"/>
  <c r="I30143" i="2" s="1"/>
  <c r="R30142" i="2" l="1"/>
  <c r="N30143" i="2"/>
  <c r="O30143" i="2" l="1"/>
  <c r="P30143" i="2" s="1"/>
  <c r="I30144" i="2" s="1"/>
  <c r="R30143" i="2" l="1"/>
  <c r="N30144" i="2"/>
  <c r="O30144" i="2" l="1"/>
  <c r="P30144" i="2" s="1"/>
  <c r="I30145" i="2" s="1"/>
  <c r="R30144" i="2" l="1"/>
  <c r="N30145" i="2"/>
  <c r="O30145" i="2" l="1"/>
  <c r="P30145" i="2" s="1"/>
  <c r="I30146" i="2" s="1"/>
  <c r="R30145" i="2" l="1"/>
  <c r="N30146" i="2"/>
  <c r="O30146" i="2" l="1"/>
  <c r="P30146" i="2" s="1"/>
  <c r="I30147" i="2" s="1"/>
  <c r="R30146" i="2" l="1"/>
  <c r="N30147" i="2"/>
  <c r="O30147" i="2" l="1"/>
  <c r="P30147" i="2" s="1"/>
  <c r="I30148" i="2" l="1"/>
  <c r="N30148" i="2" s="1"/>
  <c r="R30147" i="2"/>
  <c r="O30148" i="2" l="1"/>
  <c r="P30148" i="2" s="1"/>
  <c r="I30149" i="2" l="1"/>
  <c r="N30149" i="2" s="1"/>
  <c r="R30148" i="2"/>
  <c r="O30149" i="2" l="1"/>
  <c r="P30149" i="2" s="1"/>
  <c r="I30150" i="2" l="1"/>
  <c r="N30150" i="2" s="1"/>
  <c r="R30149" i="2"/>
  <c r="O30150" i="2" l="1"/>
  <c r="P30150" i="2" s="1"/>
  <c r="I30151" i="2" l="1"/>
  <c r="N30151" i="2" s="1"/>
  <c r="R30150" i="2"/>
  <c r="O30151" i="2" l="1"/>
  <c r="P30151" i="2" s="1"/>
  <c r="I30152" i="2" l="1"/>
  <c r="N30152" i="2" s="1"/>
  <c r="R30151" i="2"/>
  <c r="O30152" i="2" l="1"/>
  <c r="P30152" i="2" s="1"/>
  <c r="I30153" i="2" l="1"/>
  <c r="N30153" i="2" s="1"/>
  <c r="R30152" i="2"/>
  <c r="O30153" i="2" l="1"/>
  <c r="P30153" i="2" s="1"/>
  <c r="I30154" i="2" s="1"/>
  <c r="R30153" i="2" l="1"/>
  <c r="N30154" i="2"/>
  <c r="O30154" i="2" l="1"/>
  <c r="P30154" i="2" s="1"/>
  <c r="I30155" i="2" s="1"/>
  <c r="R30154" i="2" l="1"/>
  <c r="N30155" i="2"/>
  <c r="O30155" i="2" l="1"/>
  <c r="P30155" i="2" s="1"/>
  <c r="I30156" i="2" s="1"/>
  <c r="R30155" i="2" l="1"/>
  <c r="N30156" i="2"/>
  <c r="O30156" i="2" l="1"/>
  <c r="P30156" i="2" s="1"/>
  <c r="I30157" i="2" s="1"/>
  <c r="R30156" i="2" l="1"/>
  <c r="N30157" i="2"/>
  <c r="O30157" i="2" l="1"/>
  <c r="P30157" i="2" s="1"/>
  <c r="I30158" i="2" s="1"/>
  <c r="R30157" i="2" l="1"/>
  <c r="N30158" i="2"/>
  <c r="O30158" i="2" l="1"/>
  <c r="P30158" i="2" s="1"/>
  <c r="I30159" i="2" s="1"/>
  <c r="R30158" i="2" l="1"/>
  <c r="N30159" i="2"/>
  <c r="O30159" i="2" l="1"/>
  <c r="P30159" i="2" s="1"/>
  <c r="I30160" i="2" l="1"/>
  <c r="N30160" i="2" s="1"/>
  <c r="R30159" i="2"/>
  <c r="O30160" i="2" l="1"/>
  <c r="P30160" i="2" s="1"/>
  <c r="I30161" i="2" l="1"/>
  <c r="N30161" i="2" s="1"/>
  <c r="R30160" i="2"/>
  <c r="O30161" i="2" l="1"/>
  <c r="P30161" i="2" s="1"/>
  <c r="I30162" i="2" l="1"/>
  <c r="N30162" i="2" s="1"/>
  <c r="R30161" i="2"/>
  <c r="O30162" i="2" l="1"/>
  <c r="P30162" i="2" s="1"/>
  <c r="I30163" i="2" l="1"/>
  <c r="N30163" i="2" s="1"/>
  <c r="R30162" i="2"/>
  <c r="O30163" i="2" l="1"/>
  <c r="P30163" i="2" s="1"/>
  <c r="I30164" i="2" l="1"/>
  <c r="N30164" i="2" s="1"/>
  <c r="R30163" i="2"/>
  <c r="O30164" i="2" l="1"/>
  <c r="P30164" i="2" s="1"/>
  <c r="I30165" i="2" l="1"/>
  <c r="N30165" i="2" s="1"/>
  <c r="R30164" i="2"/>
  <c r="O30165" i="2" l="1"/>
  <c r="P30165" i="2" s="1"/>
  <c r="I30166" i="2" s="1"/>
  <c r="R30165" i="2" l="1"/>
  <c r="N30166" i="2"/>
  <c r="O30166" i="2" l="1"/>
  <c r="P30166" i="2" s="1"/>
  <c r="I30167" i="2" s="1"/>
  <c r="R30166" i="2" l="1"/>
  <c r="N30167" i="2"/>
  <c r="O30167" i="2" l="1"/>
  <c r="P30167" i="2" s="1"/>
  <c r="I30168" i="2" s="1"/>
  <c r="R30167" i="2" l="1"/>
  <c r="N30168" i="2"/>
  <c r="O30168" i="2" l="1"/>
  <c r="P30168" i="2" s="1"/>
  <c r="I30169" i="2" s="1"/>
  <c r="R30168" i="2" l="1"/>
  <c r="N30169" i="2"/>
  <c r="O30169" i="2" l="1"/>
  <c r="P30169" i="2" s="1"/>
  <c r="I30170" i="2" s="1"/>
  <c r="R30169" i="2" l="1"/>
  <c r="N30170" i="2"/>
  <c r="O30170" i="2" l="1"/>
  <c r="P30170" i="2" s="1"/>
  <c r="I30171" i="2" s="1"/>
  <c r="R30170" i="2" l="1"/>
  <c r="N30171" i="2"/>
  <c r="O30171" i="2" l="1"/>
  <c r="P30171" i="2" s="1"/>
  <c r="I30172" i="2" l="1"/>
  <c r="R30171" i="2"/>
  <c r="N30172" i="2"/>
  <c r="O30172" i="2" l="1"/>
  <c r="P30172" i="2" s="1"/>
  <c r="I30173" i="2" l="1"/>
  <c r="N30173" i="2" s="1"/>
  <c r="R30172" i="2"/>
  <c r="O30173" i="2" l="1"/>
  <c r="P30173" i="2" s="1"/>
  <c r="I30174" i="2" l="1"/>
  <c r="N30174" i="2" s="1"/>
  <c r="R30173" i="2"/>
  <c r="O30174" i="2" l="1"/>
  <c r="P30174" i="2" s="1"/>
  <c r="I30175" i="2" l="1"/>
  <c r="N30175" i="2" s="1"/>
  <c r="R30174" i="2"/>
  <c r="O30175" i="2" l="1"/>
  <c r="P30175" i="2" s="1"/>
  <c r="I30176" i="2" l="1"/>
  <c r="N30176" i="2" s="1"/>
  <c r="R30175" i="2"/>
  <c r="O30176" i="2" l="1"/>
  <c r="P30176" i="2" s="1"/>
  <c r="I30177" i="2" l="1"/>
  <c r="N30177" i="2" s="1"/>
  <c r="R30176" i="2"/>
  <c r="O30177" i="2" l="1"/>
  <c r="P30177" i="2" s="1"/>
  <c r="I30178" i="2" s="1"/>
  <c r="R30177" i="2" l="1"/>
  <c r="N30178" i="2"/>
  <c r="O30178" i="2" l="1"/>
  <c r="P30178" i="2" s="1"/>
  <c r="I30179" i="2" s="1"/>
  <c r="R30178" i="2" l="1"/>
  <c r="N30179" i="2"/>
  <c r="O30179" i="2" l="1"/>
  <c r="P30179" i="2" s="1"/>
  <c r="I30180" i="2" s="1"/>
  <c r="R30179" i="2" l="1"/>
  <c r="N30180" i="2"/>
  <c r="O30180" i="2" l="1"/>
  <c r="P30180" i="2" s="1"/>
  <c r="I30181" i="2" s="1"/>
  <c r="R30180" i="2" l="1"/>
  <c r="N30181" i="2"/>
  <c r="O30181" i="2" l="1"/>
  <c r="P30181" i="2" s="1"/>
  <c r="I30182" i="2" s="1"/>
  <c r="R30181" i="2" l="1"/>
  <c r="N30182" i="2"/>
  <c r="O30182" i="2" l="1"/>
  <c r="P30182" i="2" s="1"/>
  <c r="I30183" i="2" s="1"/>
  <c r="R30182" i="2" l="1"/>
  <c r="N30183" i="2"/>
  <c r="O30183" i="2" l="1"/>
  <c r="P30183" i="2" s="1"/>
  <c r="I30184" i="2" l="1"/>
  <c r="N30184" i="2" s="1"/>
  <c r="R30183" i="2"/>
  <c r="O30184" i="2" l="1"/>
  <c r="P30184" i="2" s="1"/>
  <c r="I30185" i="2" l="1"/>
  <c r="N30185" i="2" s="1"/>
  <c r="R30184" i="2"/>
  <c r="O30185" i="2" l="1"/>
  <c r="P30185" i="2" s="1"/>
  <c r="I30186" i="2" l="1"/>
  <c r="N30186" i="2" s="1"/>
  <c r="R30185" i="2"/>
  <c r="O30186" i="2" l="1"/>
  <c r="P30186" i="2" s="1"/>
  <c r="I30187" i="2" l="1"/>
  <c r="N30187" i="2" s="1"/>
  <c r="R30186" i="2"/>
  <c r="O30187" i="2" l="1"/>
  <c r="P30187" i="2" s="1"/>
  <c r="I30188" i="2" l="1"/>
  <c r="N30188" i="2" s="1"/>
  <c r="R30187" i="2"/>
  <c r="O30188" i="2" l="1"/>
  <c r="P30188" i="2" s="1"/>
  <c r="I30189" i="2" l="1"/>
  <c r="N30189" i="2" s="1"/>
  <c r="R30188" i="2"/>
  <c r="O30189" i="2" l="1"/>
  <c r="P30189" i="2" s="1"/>
  <c r="I30190" i="2" s="1"/>
  <c r="R30189" i="2" l="1"/>
  <c r="N30190" i="2"/>
  <c r="O30190" i="2" l="1"/>
  <c r="P30190" i="2" s="1"/>
  <c r="I30191" i="2" s="1"/>
  <c r="R30190" i="2" l="1"/>
  <c r="N30191" i="2"/>
  <c r="O30191" i="2" l="1"/>
  <c r="P30191" i="2" s="1"/>
  <c r="I30192" i="2" s="1"/>
  <c r="R30191" i="2" l="1"/>
  <c r="N30192" i="2"/>
  <c r="O30192" i="2" l="1"/>
  <c r="P30192" i="2" s="1"/>
  <c r="I30193" i="2" s="1"/>
  <c r="R30192" i="2" l="1"/>
  <c r="N30193" i="2"/>
  <c r="O30193" i="2" l="1"/>
  <c r="P30193" i="2" s="1"/>
  <c r="I30194" i="2" s="1"/>
  <c r="R30193" i="2" l="1"/>
  <c r="N30194" i="2"/>
  <c r="O30194" i="2" l="1"/>
  <c r="P30194" i="2" s="1"/>
  <c r="I30195" i="2" s="1"/>
  <c r="R30194" i="2" l="1"/>
  <c r="N30195" i="2"/>
  <c r="O30195" i="2" l="1"/>
  <c r="P30195" i="2" s="1"/>
  <c r="I30196" i="2" l="1"/>
  <c r="N30196" i="2" s="1"/>
  <c r="R30195" i="2"/>
  <c r="O30196" i="2" l="1"/>
  <c r="P30196" i="2" s="1"/>
  <c r="I30197" i="2" l="1"/>
  <c r="N30197" i="2" s="1"/>
  <c r="R30196" i="2"/>
  <c r="O30197" i="2" l="1"/>
  <c r="P30197" i="2" s="1"/>
  <c r="I30198" i="2" l="1"/>
  <c r="N30198" i="2" s="1"/>
  <c r="R30197" i="2"/>
  <c r="O30198" i="2" l="1"/>
  <c r="P30198" i="2" s="1"/>
  <c r="I30199" i="2" l="1"/>
  <c r="N30199" i="2" s="1"/>
  <c r="R30198" i="2"/>
  <c r="O30199" i="2" l="1"/>
  <c r="P30199" i="2" s="1"/>
  <c r="I30200" i="2" l="1"/>
  <c r="N30200" i="2" s="1"/>
  <c r="R30199" i="2"/>
  <c r="O30200" i="2" l="1"/>
  <c r="P30200" i="2" s="1"/>
  <c r="I30201" i="2" l="1"/>
  <c r="N30201" i="2" s="1"/>
  <c r="R30200" i="2"/>
  <c r="O30201" i="2" l="1"/>
  <c r="P30201" i="2" s="1"/>
  <c r="I30202" i="2" s="1"/>
  <c r="R30201" i="2" l="1"/>
  <c r="N30202" i="2"/>
  <c r="O30202" i="2" l="1"/>
  <c r="P30202" i="2" s="1"/>
  <c r="I30203" i="2" s="1"/>
  <c r="R30202" i="2" l="1"/>
  <c r="N30203" i="2"/>
  <c r="O30203" i="2" l="1"/>
  <c r="P30203" i="2" s="1"/>
  <c r="I30204" i="2" s="1"/>
  <c r="R30203" i="2" l="1"/>
  <c r="N30204" i="2"/>
  <c r="O30204" i="2" l="1"/>
  <c r="P30204" i="2" s="1"/>
  <c r="I30205" i="2" s="1"/>
  <c r="R30204" i="2" l="1"/>
  <c r="N30205" i="2"/>
  <c r="O30205" i="2" l="1"/>
  <c r="P30205" i="2" s="1"/>
  <c r="I30206" i="2" s="1"/>
  <c r="R30205" i="2" l="1"/>
  <c r="N30206" i="2"/>
  <c r="O30206" i="2" l="1"/>
  <c r="P30206" i="2" s="1"/>
  <c r="I30207" i="2" s="1"/>
  <c r="R30206" i="2" l="1"/>
  <c r="N30207" i="2"/>
  <c r="O30207" i="2" l="1"/>
  <c r="P30207" i="2" s="1"/>
  <c r="I30208" i="2" l="1"/>
  <c r="N30208" i="2" s="1"/>
  <c r="R30207" i="2"/>
  <c r="O30208" i="2" l="1"/>
  <c r="P30208" i="2" s="1"/>
  <c r="I30209" i="2" l="1"/>
  <c r="N30209" i="2" s="1"/>
  <c r="R30208" i="2"/>
  <c r="O30209" i="2" l="1"/>
  <c r="P30209" i="2" s="1"/>
  <c r="I30210" i="2" l="1"/>
  <c r="N30210" i="2" s="1"/>
  <c r="R30209" i="2"/>
  <c r="O30210" i="2" l="1"/>
  <c r="P30210" i="2" s="1"/>
  <c r="I30211" i="2" l="1"/>
  <c r="N30211" i="2" s="1"/>
  <c r="R30210" i="2"/>
  <c r="O30211" i="2" l="1"/>
  <c r="P30211" i="2" s="1"/>
  <c r="I30212" i="2" l="1"/>
  <c r="N30212" i="2" s="1"/>
  <c r="R30211" i="2"/>
  <c r="O30212" i="2" l="1"/>
  <c r="P30212" i="2" s="1"/>
  <c r="I30213" i="2" l="1"/>
  <c r="N30213" i="2" s="1"/>
  <c r="R30212" i="2"/>
  <c r="O30213" i="2" l="1"/>
  <c r="P30213" i="2" s="1"/>
  <c r="I30214" i="2" s="1"/>
  <c r="R30213" i="2" l="1"/>
  <c r="N30214" i="2"/>
  <c r="O30214" i="2" l="1"/>
  <c r="P30214" i="2" s="1"/>
  <c r="I30215" i="2" s="1"/>
  <c r="R30214" i="2" l="1"/>
  <c r="N30215" i="2"/>
  <c r="O30215" i="2" l="1"/>
  <c r="P30215" i="2" s="1"/>
  <c r="I30216" i="2" s="1"/>
  <c r="R30215" i="2" l="1"/>
  <c r="N30216" i="2"/>
  <c r="O30216" i="2" l="1"/>
  <c r="P30216" i="2" s="1"/>
  <c r="I30217" i="2" s="1"/>
  <c r="R30216" i="2" l="1"/>
  <c r="N30217" i="2"/>
  <c r="O30217" i="2" l="1"/>
  <c r="P30217" i="2" s="1"/>
  <c r="I30218" i="2" s="1"/>
  <c r="R30217" i="2" l="1"/>
  <c r="N30218" i="2"/>
  <c r="O30218" i="2" l="1"/>
  <c r="P30218" i="2" s="1"/>
  <c r="I30219" i="2" s="1"/>
  <c r="R30218" i="2" l="1"/>
  <c r="N30219" i="2"/>
  <c r="O30219" i="2" l="1"/>
  <c r="P30219" i="2" s="1"/>
  <c r="I30220" i="2" l="1"/>
  <c r="N30220" i="2" s="1"/>
  <c r="R30219" i="2"/>
  <c r="O30220" i="2" l="1"/>
  <c r="P30220" i="2" s="1"/>
  <c r="I30221" i="2" l="1"/>
  <c r="N30221" i="2" s="1"/>
  <c r="R30220" i="2"/>
  <c r="O30221" i="2" l="1"/>
  <c r="P30221" i="2" s="1"/>
  <c r="I30222" i="2" l="1"/>
  <c r="N30222" i="2" s="1"/>
  <c r="R30221" i="2"/>
  <c r="O30222" i="2" l="1"/>
  <c r="P30222" i="2" s="1"/>
  <c r="I30223" i="2" l="1"/>
  <c r="N30223" i="2" s="1"/>
  <c r="R30222" i="2"/>
  <c r="O30223" i="2" l="1"/>
  <c r="P30223" i="2" s="1"/>
  <c r="I30224" i="2" l="1"/>
  <c r="N30224" i="2" s="1"/>
  <c r="R30223" i="2"/>
  <c r="O30224" i="2" l="1"/>
  <c r="P30224" i="2" s="1"/>
  <c r="I30225" i="2" l="1"/>
  <c r="N30225" i="2" s="1"/>
  <c r="R30224" i="2"/>
  <c r="O30225" i="2" l="1"/>
  <c r="P30225" i="2" s="1"/>
  <c r="I30226" i="2" s="1"/>
  <c r="R30225" i="2" l="1"/>
  <c r="N30226" i="2"/>
  <c r="O30226" i="2" l="1"/>
  <c r="P30226" i="2" s="1"/>
  <c r="I30227" i="2" s="1"/>
  <c r="R30226" i="2" l="1"/>
  <c r="N30227" i="2"/>
  <c r="O30227" i="2" l="1"/>
  <c r="P30227" i="2" s="1"/>
  <c r="I30228" i="2" s="1"/>
  <c r="R30227" i="2" l="1"/>
  <c r="N30228" i="2"/>
  <c r="O30228" i="2" l="1"/>
  <c r="P30228" i="2" s="1"/>
  <c r="I30229" i="2" s="1"/>
  <c r="R30228" i="2" l="1"/>
  <c r="N30229" i="2"/>
  <c r="O30229" i="2" l="1"/>
  <c r="P30229" i="2" s="1"/>
  <c r="I30230" i="2" s="1"/>
  <c r="R30229" i="2" l="1"/>
  <c r="N30230" i="2"/>
  <c r="O30230" i="2" l="1"/>
  <c r="P30230" i="2" s="1"/>
  <c r="I30231" i="2" s="1"/>
  <c r="R30230" i="2" l="1"/>
  <c r="N30231" i="2"/>
  <c r="O30231" i="2" l="1"/>
  <c r="P30231" i="2" s="1"/>
  <c r="I30232" i="2" l="1"/>
  <c r="N30232" i="2" s="1"/>
  <c r="R30231" i="2"/>
  <c r="O30232" i="2" l="1"/>
  <c r="P30232" i="2" s="1"/>
  <c r="I30233" i="2" l="1"/>
  <c r="N30233" i="2" s="1"/>
  <c r="R30232" i="2"/>
  <c r="O30233" i="2" l="1"/>
  <c r="P30233" i="2" s="1"/>
  <c r="I30234" i="2" l="1"/>
  <c r="N30234" i="2" s="1"/>
  <c r="R30233" i="2"/>
  <c r="O30234" i="2" l="1"/>
  <c r="P30234" i="2" s="1"/>
  <c r="I30235" i="2" l="1"/>
  <c r="N30235" i="2" s="1"/>
  <c r="R30234" i="2"/>
  <c r="O30235" i="2" l="1"/>
  <c r="P30235" i="2" s="1"/>
  <c r="I30236" i="2" l="1"/>
  <c r="N30236" i="2" s="1"/>
  <c r="R30235" i="2"/>
  <c r="O30236" i="2" l="1"/>
  <c r="P30236" i="2" s="1"/>
  <c r="I30237" i="2" l="1"/>
  <c r="N30237" i="2" s="1"/>
  <c r="R30236" i="2"/>
  <c r="O30237" i="2" l="1"/>
  <c r="P30237" i="2" s="1"/>
  <c r="I30238" i="2" s="1"/>
  <c r="R30237" i="2" l="1"/>
  <c r="N30238" i="2"/>
  <c r="O30238" i="2" l="1"/>
  <c r="P30238" i="2" s="1"/>
  <c r="I30239" i="2" s="1"/>
  <c r="R30238" i="2" l="1"/>
  <c r="N30239" i="2"/>
  <c r="O30239" i="2" l="1"/>
  <c r="P30239" i="2" s="1"/>
  <c r="I30240" i="2" s="1"/>
  <c r="R30239" i="2" l="1"/>
  <c r="N30240" i="2"/>
  <c r="O30240" i="2" l="1"/>
  <c r="P30240" i="2" s="1"/>
  <c r="I30241" i="2" s="1"/>
  <c r="R30240" i="2" l="1"/>
  <c r="N30241" i="2"/>
  <c r="O30241" i="2" l="1"/>
  <c r="P30241" i="2" s="1"/>
  <c r="I30242" i="2" s="1"/>
  <c r="R30241" i="2" l="1"/>
  <c r="N30242" i="2"/>
  <c r="O30242" i="2" l="1"/>
  <c r="P30242" i="2" s="1"/>
  <c r="I30243" i="2" s="1"/>
  <c r="I30244" i="2" s="1"/>
  <c r="R30242" i="2" l="1"/>
  <c r="N30243" i="2"/>
  <c r="O30243" i="2" l="1"/>
  <c r="P30243" i="2" s="1"/>
  <c r="R30243" i="2" l="1"/>
  <c r="N30244" i="2"/>
  <c r="O30244" i="2" l="1"/>
  <c r="P30244" i="2" s="1"/>
  <c r="I30245" i="2" l="1"/>
  <c r="N30245" i="2" s="1"/>
  <c r="R30244" i="2"/>
  <c r="O30245" i="2" l="1"/>
  <c r="P30245" i="2" s="1"/>
  <c r="I30246" i="2" l="1"/>
  <c r="N30246" i="2" s="1"/>
  <c r="R30245" i="2"/>
  <c r="O30246" i="2" l="1"/>
  <c r="P30246" i="2" s="1"/>
  <c r="I30247" i="2" l="1"/>
  <c r="N30247" i="2" s="1"/>
  <c r="R30246" i="2"/>
  <c r="O30247" i="2" l="1"/>
  <c r="P30247" i="2" s="1"/>
  <c r="I30248" i="2" l="1"/>
  <c r="N30248" i="2" s="1"/>
  <c r="R30247" i="2"/>
  <c r="O30248" i="2" l="1"/>
  <c r="P30248" i="2" s="1"/>
  <c r="I30249" i="2" l="1"/>
  <c r="N30249" i="2" s="1"/>
  <c r="R30248" i="2"/>
  <c r="O30249" i="2" l="1"/>
  <c r="P30249" i="2" s="1"/>
  <c r="I30250" i="2" s="1"/>
  <c r="R30249" i="2" l="1"/>
  <c r="N30250" i="2"/>
  <c r="O30250" i="2" l="1"/>
  <c r="P30250" i="2" s="1"/>
  <c r="I30251" i="2" s="1"/>
  <c r="R30250" i="2" l="1"/>
  <c r="N30251" i="2"/>
  <c r="O30251" i="2" l="1"/>
  <c r="P30251" i="2" s="1"/>
  <c r="I30252" i="2" s="1"/>
  <c r="R30251" i="2" l="1"/>
  <c r="N30252" i="2"/>
  <c r="O30252" i="2" l="1"/>
  <c r="P30252" i="2" s="1"/>
  <c r="I30253" i="2" s="1"/>
  <c r="R30252" i="2" l="1"/>
  <c r="N30253" i="2"/>
  <c r="O30253" i="2" l="1"/>
  <c r="P30253" i="2" s="1"/>
  <c r="I30254" i="2" s="1"/>
  <c r="R30253" i="2" l="1"/>
  <c r="N30254" i="2"/>
  <c r="O30254" i="2" l="1"/>
  <c r="P30254" i="2" s="1"/>
  <c r="I30255" i="2" s="1"/>
  <c r="R30254" i="2" l="1"/>
  <c r="N30255" i="2"/>
  <c r="O30255" i="2" l="1"/>
  <c r="P30255" i="2" s="1"/>
  <c r="I30256" i="2" l="1"/>
  <c r="N30256" i="2" s="1"/>
  <c r="R30255" i="2"/>
  <c r="O30256" i="2" l="1"/>
  <c r="P30256" i="2" s="1"/>
  <c r="I30257" i="2" l="1"/>
  <c r="N30257" i="2" s="1"/>
  <c r="R30256" i="2"/>
  <c r="O30257" i="2" l="1"/>
  <c r="P30257" i="2" s="1"/>
  <c r="I30258" i="2" l="1"/>
  <c r="N30258" i="2" s="1"/>
  <c r="R30257" i="2"/>
  <c r="O30258" i="2" l="1"/>
  <c r="P30258" i="2" s="1"/>
  <c r="I30259" i="2" l="1"/>
  <c r="N30259" i="2" s="1"/>
  <c r="R30258" i="2"/>
  <c r="O30259" i="2" l="1"/>
  <c r="P30259" i="2" s="1"/>
  <c r="I30260" i="2" l="1"/>
  <c r="N30260" i="2" s="1"/>
  <c r="R30259" i="2"/>
  <c r="O30260" i="2" l="1"/>
  <c r="P30260" i="2" s="1"/>
  <c r="I30261" i="2" l="1"/>
  <c r="N30261" i="2" s="1"/>
  <c r="R30260" i="2"/>
  <c r="O30261" i="2" l="1"/>
  <c r="P30261" i="2" s="1"/>
  <c r="I30262" i="2" s="1"/>
  <c r="R30261" i="2" l="1"/>
  <c r="N30262" i="2"/>
  <c r="O30262" i="2" l="1"/>
  <c r="P30262" i="2" s="1"/>
  <c r="I30263" i="2" s="1"/>
  <c r="R30262" i="2" l="1"/>
  <c r="N30263" i="2"/>
  <c r="O30263" i="2" l="1"/>
  <c r="P30263" i="2" s="1"/>
  <c r="I30264" i="2" s="1"/>
  <c r="R30263" i="2" l="1"/>
  <c r="N30264" i="2"/>
  <c r="O30264" i="2" l="1"/>
  <c r="P30264" i="2" s="1"/>
  <c r="I30265" i="2" s="1"/>
  <c r="R30264" i="2" l="1"/>
  <c r="N30265" i="2"/>
  <c r="O30265" i="2" l="1"/>
  <c r="P30265" i="2" s="1"/>
  <c r="I30266" i="2" s="1"/>
  <c r="R30265" i="2" l="1"/>
  <c r="N30266" i="2"/>
  <c r="O30266" i="2" l="1"/>
  <c r="P30266" i="2" s="1"/>
  <c r="I30267" i="2" s="1"/>
  <c r="R30266" i="2" l="1"/>
  <c r="N30267" i="2"/>
  <c r="O30267" i="2" l="1"/>
  <c r="P30267" i="2" s="1"/>
  <c r="I30268" i="2" l="1"/>
  <c r="N30268" i="2" s="1"/>
  <c r="R30267" i="2"/>
  <c r="O30268" i="2" l="1"/>
  <c r="P30268" i="2" s="1"/>
  <c r="I30269" i="2" l="1"/>
  <c r="N30269" i="2" s="1"/>
  <c r="R30268" i="2"/>
  <c r="O30269" i="2" l="1"/>
  <c r="P30269" i="2" s="1"/>
  <c r="I30270" i="2" l="1"/>
  <c r="N30270" i="2" s="1"/>
  <c r="R30269" i="2"/>
  <c r="O30270" i="2" l="1"/>
  <c r="P30270" i="2" s="1"/>
  <c r="I30271" i="2" l="1"/>
  <c r="N30271" i="2" s="1"/>
  <c r="R30270" i="2"/>
  <c r="O30271" i="2" l="1"/>
  <c r="P30271" i="2" s="1"/>
  <c r="I30272" i="2" l="1"/>
  <c r="N30272" i="2" s="1"/>
  <c r="R30271" i="2"/>
  <c r="O30272" i="2" l="1"/>
  <c r="P30272" i="2" s="1"/>
  <c r="I30273" i="2" l="1"/>
  <c r="N30273" i="2" s="1"/>
  <c r="R30272" i="2"/>
  <c r="O30273" i="2" l="1"/>
  <c r="P30273" i="2" s="1"/>
  <c r="I30274" i="2" s="1"/>
  <c r="R30273" i="2" l="1"/>
  <c r="N30274" i="2"/>
  <c r="O30274" i="2" l="1"/>
  <c r="P30274" i="2" s="1"/>
  <c r="I30275" i="2" s="1"/>
  <c r="R30274" i="2" l="1"/>
  <c r="N30275" i="2"/>
  <c r="O30275" i="2" l="1"/>
  <c r="P30275" i="2" s="1"/>
  <c r="I30276" i="2" s="1"/>
  <c r="R30275" i="2" l="1"/>
  <c r="N30276" i="2"/>
  <c r="O30276" i="2" l="1"/>
  <c r="P30276" i="2" s="1"/>
  <c r="I30277" i="2" s="1"/>
  <c r="R30276" i="2" l="1"/>
  <c r="N30277" i="2"/>
  <c r="O30277" i="2" l="1"/>
  <c r="P30277" i="2" s="1"/>
  <c r="I30278" i="2" s="1"/>
  <c r="R30277" i="2" l="1"/>
  <c r="N30278" i="2"/>
  <c r="O30278" i="2" l="1"/>
  <c r="P30278" i="2" s="1"/>
  <c r="I30279" i="2" s="1"/>
  <c r="R30278" i="2" l="1"/>
  <c r="N30279" i="2"/>
  <c r="O30279" i="2" l="1"/>
  <c r="P30279" i="2" s="1"/>
  <c r="I30280" i="2" l="1"/>
  <c r="N30280" i="2" s="1"/>
  <c r="R30279" i="2"/>
  <c r="O30280" i="2" l="1"/>
  <c r="P30280" i="2" s="1"/>
  <c r="I30281" i="2" l="1"/>
  <c r="N30281" i="2" s="1"/>
  <c r="R30280" i="2"/>
  <c r="O30281" i="2" l="1"/>
  <c r="P30281" i="2" s="1"/>
  <c r="I30282" i="2" l="1"/>
  <c r="N30282" i="2" s="1"/>
  <c r="R30281" i="2"/>
  <c r="O30282" i="2" l="1"/>
  <c r="P30282" i="2" s="1"/>
  <c r="I30283" i="2" l="1"/>
  <c r="N30283" i="2" s="1"/>
  <c r="R30282" i="2"/>
  <c r="O30283" i="2" l="1"/>
  <c r="P30283" i="2" s="1"/>
  <c r="I30284" i="2" l="1"/>
  <c r="N30284" i="2" s="1"/>
  <c r="R30283" i="2"/>
  <c r="O30284" i="2" l="1"/>
  <c r="P30284" i="2" s="1"/>
  <c r="I30285" i="2" l="1"/>
  <c r="N30285" i="2" s="1"/>
  <c r="R30284" i="2"/>
  <c r="O30285" i="2" l="1"/>
  <c r="P30285" i="2" s="1"/>
  <c r="I30286" i="2" s="1"/>
  <c r="R30285" i="2" l="1"/>
  <c r="N30286" i="2"/>
  <c r="O30286" i="2" l="1"/>
  <c r="P30286" i="2" s="1"/>
  <c r="I30287" i="2" s="1"/>
  <c r="R30286" i="2" l="1"/>
  <c r="N30287" i="2"/>
  <c r="O30287" i="2" l="1"/>
  <c r="P30287" i="2" s="1"/>
  <c r="I30288" i="2" s="1"/>
  <c r="R30287" i="2" l="1"/>
  <c r="N30288" i="2"/>
  <c r="O30288" i="2" l="1"/>
  <c r="P30288" i="2" s="1"/>
  <c r="I30289" i="2" s="1"/>
  <c r="R30288" i="2" l="1"/>
  <c r="N30289" i="2"/>
  <c r="O30289" i="2" l="1"/>
  <c r="P30289" i="2" s="1"/>
  <c r="I30290" i="2" s="1"/>
  <c r="R30289" i="2" l="1"/>
  <c r="N30290" i="2"/>
  <c r="O30290" i="2" l="1"/>
  <c r="P30290" i="2" s="1"/>
  <c r="I30291" i="2" s="1"/>
  <c r="R30290" i="2" l="1"/>
  <c r="N30291" i="2"/>
  <c r="O30291" i="2" l="1"/>
  <c r="P30291" i="2" s="1"/>
  <c r="I30292" i="2" l="1"/>
  <c r="N30292" i="2" s="1"/>
  <c r="R30291" i="2"/>
  <c r="O30292" i="2" l="1"/>
  <c r="P30292" i="2" s="1"/>
  <c r="I30293" i="2" l="1"/>
  <c r="N30293" i="2" s="1"/>
  <c r="R30292" i="2"/>
  <c r="O30293" i="2" l="1"/>
  <c r="P30293" i="2" s="1"/>
  <c r="I30294" i="2" l="1"/>
  <c r="N30294" i="2" s="1"/>
  <c r="R30293" i="2"/>
  <c r="O30294" i="2" l="1"/>
  <c r="P30294" i="2" s="1"/>
  <c r="I30295" i="2" l="1"/>
  <c r="N30295" i="2" s="1"/>
  <c r="R30294" i="2"/>
  <c r="O30295" i="2" l="1"/>
  <c r="P30295" i="2" s="1"/>
  <c r="I30296" i="2" l="1"/>
  <c r="N30296" i="2" s="1"/>
  <c r="R30295" i="2"/>
  <c r="O30296" i="2" l="1"/>
  <c r="P30296" i="2" s="1"/>
  <c r="I30297" i="2" l="1"/>
  <c r="N30297" i="2" s="1"/>
  <c r="R30296" i="2"/>
  <c r="O30297" i="2" l="1"/>
  <c r="P30297" i="2" s="1"/>
  <c r="I30298" i="2" s="1"/>
  <c r="R30297" i="2" l="1"/>
  <c r="N30298" i="2"/>
  <c r="O30298" i="2" l="1"/>
  <c r="P30298" i="2" s="1"/>
  <c r="I30299" i="2" s="1"/>
  <c r="R30298" i="2" l="1"/>
  <c r="N30299" i="2"/>
  <c r="O30299" i="2" l="1"/>
  <c r="P30299" i="2" s="1"/>
  <c r="I30300" i="2" s="1"/>
  <c r="R30299" i="2" l="1"/>
  <c r="N30300" i="2"/>
  <c r="O30300" i="2" l="1"/>
  <c r="P30300" i="2" s="1"/>
  <c r="I30301" i="2" s="1"/>
  <c r="R30300" i="2" l="1"/>
  <c r="N30301" i="2"/>
  <c r="O30301" i="2" l="1"/>
  <c r="P30301" i="2" s="1"/>
  <c r="I30302" i="2" s="1"/>
  <c r="R30301" i="2" l="1"/>
  <c r="N30302" i="2"/>
  <c r="O30302" i="2" l="1"/>
  <c r="P30302" i="2" s="1"/>
  <c r="I30303" i="2" s="1"/>
  <c r="R30302" i="2" l="1"/>
  <c r="N30303" i="2"/>
  <c r="O30303" i="2" l="1"/>
  <c r="P30303" i="2" s="1"/>
  <c r="I30304" i="2" l="1"/>
  <c r="N30304" i="2" s="1"/>
  <c r="R30303" i="2"/>
  <c r="O30304" i="2" l="1"/>
  <c r="P30304" i="2" s="1"/>
  <c r="I30305" i="2" l="1"/>
  <c r="N30305" i="2" s="1"/>
  <c r="R30304" i="2"/>
  <c r="O30305" i="2" l="1"/>
  <c r="P30305" i="2" s="1"/>
  <c r="I30306" i="2" l="1"/>
  <c r="N30306" i="2" s="1"/>
  <c r="R30305" i="2"/>
  <c r="O30306" i="2" l="1"/>
  <c r="P30306" i="2" s="1"/>
  <c r="I30307" i="2" l="1"/>
  <c r="N30307" i="2" s="1"/>
  <c r="R30306" i="2"/>
  <c r="O30307" i="2" l="1"/>
  <c r="P30307" i="2" s="1"/>
  <c r="I30308" i="2" l="1"/>
  <c r="N30308" i="2" s="1"/>
  <c r="R30307" i="2"/>
  <c r="O30308" i="2" l="1"/>
  <c r="P30308" i="2" s="1"/>
  <c r="I30309" i="2" l="1"/>
  <c r="N30309" i="2" s="1"/>
  <c r="R30308" i="2"/>
  <c r="O30309" i="2" l="1"/>
  <c r="P30309" i="2" s="1"/>
  <c r="I30310" i="2" s="1"/>
  <c r="R30309" i="2" l="1"/>
  <c r="N30310" i="2"/>
  <c r="O30310" i="2" l="1"/>
  <c r="P30310" i="2" s="1"/>
  <c r="I30311" i="2" s="1"/>
  <c r="R30310" i="2" l="1"/>
  <c r="N30311" i="2"/>
  <c r="O30311" i="2" l="1"/>
  <c r="P30311" i="2" s="1"/>
  <c r="I30312" i="2" s="1"/>
  <c r="R30311" i="2" l="1"/>
  <c r="N30312" i="2"/>
  <c r="O30312" i="2" l="1"/>
  <c r="P30312" i="2" s="1"/>
  <c r="I30313" i="2" s="1"/>
  <c r="R30312" i="2" l="1"/>
  <c r="N30313" i="2"/>
  <c r="O30313" i="2" l="1"/>
  <c r="P30313" i="2" s="1"/>
  <c r="I30314" i="2" s="1"/>
  <c r="R30313" i="2" l="1"/>
  <c r="N30314" i="2"/>
  <c r="O30314" i="2" l="1"/>
  <c r="P30314" i="2" s="1"/>
  <c r="I30315" i="2" s="1"/>
  <c r="R30314" i="2" l="1"/>
  <c r="N30315" i="2"/>
  <c r="O30315" i="2" l="1"/>
  <c r="P30315" i="2" s="1"/>
  <c r="I30316" i="2" l="1"/>
  <c r="N30316" i="2" s="1"/>
  <c r="R30315" i="2"/>
  <c r="O30316" i="2" l="1"/>
  <c r="P30316" i="2" s="1"/>
  <c r="I30317" i="2" l="1"/>
  <c r="N30317" i="2" s="1"/>
  <c r="R30316" i="2"/>
  <c r="O30317" i="2" l="1"/>
  <c r="P30317" i="2" s="1"/>
  <c r="I30318" i="2" l="1"/>
  <c r="N30318" i="2" s="1"/>
  <c r="R30317" i="2"/>
  <c r="O30318" i="2" l="1"/>
  <c r="P30318" i="2" s="1"/>
  <c r="I30319" i="2" l="1"/>
  <c r="N30319" i="2" s="1"/>
  <c r="R30318" i="2"/>
  <c r="O30319" i="2" l="1"/>
  <c r="P30319" i="2" s="1"/>
  <c r="I30320" i="2" l="1"/>
  <c r="N30320" i="2" s="1"/>
  <c r="R30319" i="2"/>
  <c r="O30320" i="2" l="1"/>
  <c r="P30320" i="2" s="1"/>
  <c r="I30321" i="2" l="1"/>
  <c r="N30321" i="2" s="1"/>
  <c r="R30320" i="2"/>
  <c r="O30321" i="2" l="1"/>
  <c r="P30321" i="2" s="1"/>
  <c r="I30322" i="2" s="1"/>
  <c r="R30321" i="2" l="1"/>
  <c r="N30322" i="2"/>
  <c r="O30322" i="2" l="1"/>
  <c r="P30322" i="2" s="1"/>
  <c r="I30323" i="2" s="1"/>
  <c r="R30322" i="2" l="1"/>
  <c r="N30323" i="2"/>
  <c r="O30323" i="2" l="1"/>
  <c r="P30323" i="2" s="1"/>
  <c r="I30324" i="2" s="1"/>
  <c r="R30323" i="2" l="1"/>
  <c r="N30324" i="2"/>
  <c r="O30324" i="2" l="1"/>
  <c r="P30324" i="2" s="1"/>
  <c r="I30325" i="2" s="1"/>
  <c r="R30324" i="2" l="1"/>
  <c r="N30325" i="2"/>
  <c r="O30325" i="2" l="1"/>
  <c r="P30325" i="2" s="1"/>
  <c r="I30326" i="2" s="1"/>
  <c r="R30325" i="2" l="1"/>
  <c r="N30326" i="2"/>
  <c r="O30326" i="2" l="1"/>
  <c r="P30326" i="2" s="1"/>
  <c r="I30327" i="2" s="1"/>
  <c r="R30326" i="2" l="1"/>
  <c r="N30327" i="2"/>
  <c r="O30327" i="2" l="1"/>
  <c r="P30327" i="2" s="1"/>
  <c r="I30328" i="2" l="1"/>
  <c r="N30328" i="2" s="1"/>
  <c r="R30327" i="2"/>
  <c r="O30328" i="2" l="1"/>
  <c r="P30328" i="2" s="1"/>
  <c r="I30329" i="2" l="1"/>
  <c r="N30329" i="2" s="1"/>
  <c r="R30328" i="2"/>
  <c r="O30329" i="2" l="1"/>
  <c r="P30329" i="2" s="1"/>
  <c r="I30330" i="2" l="1"/>
  <c r="N30330" i="2" s="1"/>
  <c r="R30329" i="2"/>
  <c r="O30330" i="2" l="1"/>
  <c r="P30330" i="2" s="1"/>
  <c r="I30331" i="2" l="1"/>
  <c r="N30331" i="2" s="1"/>
  <c r="R30330" i="2"/>
  <c r="O30331" i="2" l="1"/>
  <c r="P30331" i="2" s="1"/>
  <c r="I30332" i="2" l="1"/>
  <c r="N30332" i="2" s="1"/>
  <c r="R30331" i="2"/>
  <c r="O30332" i="2" l="1"/>
  <c r="P30332" i="2" s="1"/>
  <c r="I30333" i="2" l="1"/>
  <c r="N30333" i="2" s="1"/>
  <c r="R30332" i="2"/>
  <c r="O30333" i="2" l="1"/>
  <c r="P30333" i="2" s="1"/>
  <c r="I30334" i="2" s="1"/>
  <c r="R30333" i="2" l="1"/>
  <c r="N30334" i="2"/>
  <c r="O30334" i="2" l="1"/>
  <c r="P30334" i="2" s="1"/>
  <c r="I30335" i="2" s="1"/>
  <c r="R30334" i="2" l="1"/>
  <c r="N30335" i="2"/>
  <c r="O30335" i="2" l="1"/>
  <c r="P30335" i="2" s="1"/>
  <c r="I30336" i="2" s="1"/>
  <c r="R30335" i="2" l="1"/>
  <c r="N30336" i="2"/>
  <c r="O30336" i="2" l="1"/>
  <c r="P30336" i="2" s="1"/>
  <c r="I30337" i="2" s="1"/>
  <c r="R30336" i="2" l="1"/>
  <c r="N30337" i="2"/>
  <c r="O30337" i="2" l="1"/>
  <c r="P30337" i="2" s="1"/>
  <c r="I30338" i="2" s="1"/>
  <c r="R30337" i="2" l="1"/>
  <c r="N30338" i="2"/>
  <c r="O30338" i="2" l="1"/>
  <c r="P30338" i="2" s="1"/>
  <c r="I30339" i="2" s="1"/>
  <c r="R30338" i="2" l="1"/>
  <c r="N30339" i="2"/>
  <c r="O30339" i="2" l="1"/>
  <c r="P30339" i="2" s="1"/>
  <c r="I30340" i="2" l="1"/>
  <c r="N30340" i="2" s="1"/>
  <c r="R30339" i="2"/>
  <c r="O30340" i="2" l="1"/>
  <c r="P30340" i="2" s="1"/>
  <c r="I30341" i="2" l="1"/>
  <c r="N30341" i="2" s="1"/>
  <c r="R30340" i="2"/>
  <c r="O30341" i="2" l="1"/>
  <c r="P30341" i="2" s="1"/>
  <c r="I30342" i="2" l="1"/>
  <c r="N30342" i="2" s="1"/>
  <c r="R30341" i="2"/>
  <c r="O30342" i="2" l="1"/>
  <c r="P30342" i="2" s="1"/>
  <c r="I30343" i="2" l="1"/>
  <c r="N30343" i="2" s="1"/>
  <c r="R30342" i="2"/>
  <c r="O30343" i="2" l="1"/>
  <c r="P30343" i="2" s="1"/>
  <c r="I30344" i="2" l="1"/>
  <c r="N30344" i="2" s="1"/>
  <c r="R30343" i="2"/>
  <c r="O30344" i="2" l="1"/>
  <c r="P30344" i="2" s="1"/>
  <c r="I30345" i="2" l="1"/>
  <c r="N30345" i="2" s="1"/>
  <c r="R30344" i="2"/>
  <c r="O30345" i="2" l="1"/>
  <c r="P30345" i="2" s="1"/>
  <c r="I30346" i="2" s="1"/>
  <c r="R30345" i="2" l="1"/>
  <c r="N30346" i="2"/>
  <c r="O30346" i="2" l="1"/>
  <c r="P30346" i="2" s="1"/>
  <c r="I30347" i="2" s="1"/>
  <c r="R30346" i="2" l="1"/>
  <c r="N30347" i="2"/>
  <c r="O30347" i="2" l="1"/>
  <c r="P30347" i="2" s="1"/>
  <c r="I30348" i="2" s="1"/>
  <c r="R30347" i="2" l="1"/>
  <c r="N30348" i="2"/>
  <c r="O30348" i="2" l="1"/>
  <c r="P30348" i="2" s="1"/>
  <c r="I30349" i="2" s="1"/>
  <c r="R30348" i="2" l="1"/>
  <c r="N30349" i="2"/>
  <c r="O30349" i="2" l="1"/>
  <c r="P30349" i="2" s="1"/>
  <c r="I30350" i="2" s="1"/>
  <c r="R30349" i="2" l="1"/>
  <c r="N30350" i="2"/>
  <c r="O30350" i="2" l="1"/>
  <c r="P30350" i="2" s="1"/>
  <c r="I30351" i="2" s="1"/>
  <c r="R30350" i="2" l="1"/>
  <c r="N30351" i="2"/>
  <c r="O30351" i="2" l="1"/>
  <c r="P30351" i="2" s="1"/>
  <c r="I30352" i="2" l="1"/>
  <c r="N30352" i="2" s="1"/>
  <c r="R30351" i="2"/>
  <c r="O30352" i="2" l="1"/>
  <c r="P30352" i="2" s="1"/>
  <c r="I30353" i="2" l="1"/>
  <c r="N30353" i="2" s="1"/>
  <c r="R30352" i="2"/>
  <c r="O30353" i="2" l="1"/>
  <c r="P30353" i="2" s="1"/>
  <c r="I30354" i="2" l="1"/>
  <c r="N30354" i="2" s="1"/>
  <c r="R30353" i="2"/>
  <c r="O30354" i="2" l="1"/>
  <c r="P30354" i="2" s="1"/>
  <c r="I30355" i="2" l="1"/>
  <c r="N30355" i="2" s="1"/>
  <c r="R30354" i="2"/>
  <c r="O30355" i="2" l="1"/>
  <c r="P30355" i="2" s="1"/>
  <c r="I30356" i="2" l="1"/>
  <c r="N30356" i="2" s="1"/>
  <c r="R30355" i="2"/>
  <c r="O30356" i="2" l="1"/>
  <c r="P30356" i="2" s="1"/>
  <c r="I30357" i="2" l="1"/>
  <c r="N30357" i="2" s="1"/>
  <c r="R30356" i="2"/>
  <c r="O30357" i="2" l="1"/>
  <c r="P30357" i="2" s="1"/>
  <c r="I30358" i="2" s="1"/>
  <c r="R30357" i="2" l="1"/>
  <c r="N30358" i="2"/>
  <c r="O30358" i="2" l="1"/>
  <c r="P30358" i="2" s="1"/>
  <c r="I30359" i="2" s="1"/>
  <c r="R30358" i="2" l="1"/>
  <c r="N30359" i="2"/>
  <c r="O30359" i="2" l="1"/>
  <c r="P30359" i="2" s="1"/>
  <c r="I30360" i="2" s="1"/>
  <c r="R30359" i="2" l="1"/>
  <c r="N30360" i="2"/>
  <c r="O30360" i="2" l="1"/>
  <c r="P30360" i="2" s="1"/>
  <c r="I30361" i="2" s="1"/>
  <c r="R30360" i="2" l="1"/>
  <c r="N30361" i="2"/>
  <c r="O30361" i="2" l="1"/>
  <c r="P30361" i="2" s="1"/>
  <c r="I30362" i="2" s="1"/>
  <c r="R30361" i="2" l="1"/>
  <c r="N30362" i="2"/>
  <c r="O30362" i="2" l="1"/>
  <c r="P30362" i="2" s="1"/>
  <c r="I30363" i="2" s="1"/>
  <c r="R30362" i="2" l="1"/>
  <c r="N30363" i="2"/>
  <c r="O30363" i="2" l="1"/>
  <c r="P30363" i="2" s="1"/>
  <c r="I30364" i="2" l="1"/>
  <c r="N30364" i="2" s="1"/>
  <c r="R30363" i="2"/>
  <c r="O30364" i="2" l="1"/>
  <c r="P30364" i="2" s="1"/>
  <c r="I30365" i="2" l="1"/>
  <c r="N30365" i="2" s="1"/>
  <c r="R30364" i="2"/>
  <c r="O30365" i="2" l="1"/>
  <c r="P30365" i="2" s="1"/>
  <c r="I30366" i="2" l="1"/>
  <c r="N30366" i="2" s="1"/>
  <c r="R30365" i="2"/>
  <c r="O30366" i="2" l="1"/>
  <c r="P30366" i="2" s="1"/>
  <c r="I30367" i="2" l="1"/>
  <c r="N30367" i="2" s="1"/>
  <c r="R30366" i="2"/>
  <c r="O30367" i="2" l="1"/>
  <c r="P30367" i="2" s="1"/>
  <c r="I30368" i="2" l="1"/>
  <c r="N30368" i="2" s="1"/>
  <c r="R30367" i="2"/>
  <c r="O30368" i="2" l="1"/>
  <c r="P30368" i="2" s="1"/>
  <c r="I30369" i="2" l="1"/>
  <c r="N30369" i="2" s="1"/>
  <c r="R30368" i="2"/>
  <c r="O30369" i="2" l="1"/>
  <c r="P30369" i="2" s="1"/>
  <c r="I30370" i="2" s="1"/>
  <c r="R30369" i="2" l="1"/>
  <c r="N30370" i="2"/>
  <c r="O30370" i="2" l="1"/>
  <c r="P30370" i="2" s="1"/>
  <c r="I30371" i="2" s="1"/>
  <c r="R30370" i="2" l="1"/>
  <c r="N30371" i="2"/>
  <c r="O30371" i="2" l="1"/>
  <c r="P30371" i="2" s="1"/>
  <c r="I30372" i="2" s="1"/>
  <c r="R30371" i="2" l="1"/>
  <c r="N30372" i="2"/>
  <c r="O30372" i="2" l="1"/>
  <c r="P30372" i="2" s="1"/>
  <c r="I30373" i="2" s="1"/>
  <c r="R30372" i="2" l="1"/>
  <c r="N30373" i="2"/>
  <c r="O30373" i="2" l="1"/>
  <c r="R30373" i="2" s="1"/>
  <c r="P30373" i="2" l="1"/>
  <c r="I30374" i="2" s="1"/>
  <c r="N30374" i="2" s="1"/>
  <c r="O30374" i="2" l="1"/>
  <c r="P30374" i="2" s="1"/>
  <c r="I30375" i="2" s="1"/>
  <c r="R30374" i="2" l="1"/>
  <c r="N30375" i="2"/>
  <c r="O30375" i="2" l="1"/>
  <c r="P30375" i="2" s="1"/>
  <c r="I30376" i="2" l="1"/>
  <c r="N30376" i="2" s="1"/>
  <c r="R30375" i="2"/>
  <c r="O30376" i="2" l="1"/>
  <c r="P30376" i="2" s="1"/>
  <c r="I30377" i="2" l="1"/>
  <c r="N30377" i="2" s="1"/>
  <c r="R30376" i="2"/>
  <c r="O30377" i="2" l="1"/>
  <c r="P30377" i="2" s="1"/>
  <c r="I30378" i="2" l="1"/>
  <c r="N30378" i="2" s="1"/>
  <c r="R30377" i="2"/>
  <c r="O30378" i="2" l="1"/>
  <c r="P30378" i="2" s="1"/>
  <c r="I30379" i="2" l="1"/>
  <c r="N30379" i="2" s="1"/>
  <c r="R30378" i="2"/>
  <c r="O30379" i="2" l="1"/>
  <c r="P30379" i="2" s="1"/>
  <c r="I30380" i="2" l="1"/>
  <c r="N30380" i="2" s="1"/>
  <c r="R30379" i="2"/>
  <c r="O30380" i="2" l="1"/>
  <c r="P30380" i="2" s="1"/>
  <c r="I30381" i="2" l="1"/>
  <c r="N30381" i="2" s="1"/>
  <c r="R30380" i="2"/>
  <c r="O30381" i="2" l="1"/>
  <c r="P30381" i="2" s="1"/>
  <c r="I30382" i="2" s="1"/>
  <c r="R30381" i="2" l="1"/>
  <c r="N30382" i="2"/>
  <c r="O30382" i="2" l="1"/>
  <c r="P30382" i="2" s="1"/>
  <c r="I30383" i="2" s="1"/>
  <c r="R30382" i="2" l="1"/>
  <c r="N30383" i="2"/>
  <c r="O30383" i="2" l="1"/>
  <c r="P30383" i="2" s="1"/>
  <c r="I30384" i="2" s="1"/>
  <c r="R30383" i="2" l="1"/>
  <c r="N30384" i="2"/>
  <c r="O30384" i="2" l="1"/>
  <c r="P30384" i="2" s="1"/>
  <c r="I30385" i="2" s="1"/>
  <c r="R30384" i="2" l="1"/>
  <c r="N30385" i="2"/>
  <c r="O30385" i="2" l="1"/>
  <c r="P30385" i="2" s="1"/>
  <c r="I30386" i="2" s="1"/>
  <c r="R30385" i="2" l="1"/>
  <c r="N30386" i="2"/>
  <c r="O30386" i="2" l="1"/>
  <c r="P30386" i="2" s="1"/>
  <c r="I30387" i="2" s="1"/>
  <c r="R30386" i="2" l="1"/>
  <c r="N30387" i="2"/>
  <c r="O30387" i="2" l="1"/>
  <c r="P30387" i="2" s="1"/>
  <c r="I30388" i="2" l="1"/>
  <c r="N30388" i="2" s="1"/>
  <c r="R30387" i="2"/>
  <c r="O30388" i="2" l="1"/>
  <c r="P30388" i="2" s="1"/>
  <c r="I30389" i="2" l="1"/>
  <c r="N30389" i="2" s="1"/>
  <c r="R30388" i="2"/>
  <c r="O30389" i="2" l="1"/>
  <c r="P30389" i="2" s="1"/>
  <c r="I30390" i="2" l="1"/>
  <c r="N30390" i="2" s="1"/>
  <c r="R30389" i="2"/>
  <c r="O30390" i="2" l="1"/>
  <c r="P30390" i="2" s="1"/>
  <c r="I30391" i="2" l="1"/>
  <c r="N30391" i="2" s="1"/>
  <c r="R30390" i="2"/>
  <c r="O30391" i="2" l="1"/>
  <c r="P30391" i="2" s="1"/>
  <c r="I30392" i="2" l="1"/>
  <c r="N30392" i="2" s="1"/>
  <c r="R30391" i="2"/>
  <c r="O30392" i="2" l="1"/>
  <c r="P30392" i="2" s="1"/>
  <c r="I30393" i="2" l="1"/>
  <c r="N30393" i="2" s="1"/>
  <c r="R30392" i="2"/>
  <c r="O30393" i="2" l="1"/>
  <c r="P30393" i="2" s="1"/>
  <c r="I30394" i="2" s="1"/>
  <c r="R30393" i="2" l="1"/>
  <c r="N30394" i="2"/>
  <c r="O30394" i="2" l="1"/>
  <c r="P30394" i="2" s="1"/>
  <c r="I30395" i="2" s="1"/>
  <c r="R30394" i="2" l="1"/>
  <c r="N30395" i="2"/>
  <c r="O30395" i="2" l="1"/>
  <c r="P30395" i="2" s="1"/>
  <c r="I30396" i="2" s="1"/>
  <c r="R30395" i="2" l="1"/>
  <c r="N30396" i="2"/>
  <c r="O30396" i="2" l="1"/>
  <c r="P30396" i="2" s="1"/>
  <c r="I30397" i="2" s="1"/>
  <c r="R30396" i="2" l="1"/>
  <c r="N30397" i="2"/>
  <c r="O30397" i="2" l="1"/>
  <c r="P30397" i="2" s="1"/>
  <c r="I30398" i="2" s="1"/>
  <c r="R30397" i="2" l="1"/>
  <c r="N30398" i="2"/>
  <c r="O30398" i="2" l="1"/>
  <c r="P30398" i="2" s="1"/>
  <c r="I30399" i="2" s="1"/>
  <c r="R30398" i="2" l="1"/>
  <c r="N30399" i="2"/>
  <c r="O30399" i="2" l="1"/>
  <c r="P30399" i="2" s="1"/>
  <c r="I30400" i="2" l="1"/>
  <c r="N30400" i="2" s="1"/>
  <c r="R30399" i="2"/>
  <c r="O30400" i="2" l="1"/>
  <c r="P30400" i="2" s="1"/>
  <c r="I30401" i="2" l="1"/>
  <c r="N30401" i="2" s="1"/>
  <c r="R30400" i="2"/>
  <c r="O30401" i="2" l="1"/>
  <c r="P30401" i="2" s="1"/>
  <c r="I30402" i="2" l="1"/>
  <c r="N30402" i="2" s="1"/>
  <c r="R30401" i="2"/>
  <c r="O30402" i="2" l="1"/>
  <c r="P30402" i="2" s="1"/>
  <c r="I30403" i="2" l="1"/>
  <c r="N30403" i="2" s="1"/>
  <c r="R30402" i="2"/>
  <c r="O30403" i="2" l="1"/>
  <c r="P30403" i="2" s="1"/>
  <c r="I30404" i="2" l="1"/>
  <c r="N30404" i="2" s="1"/>
  <c r="R30403" i="2"/>
  <c r="O30404" i="2" l="1"/>
  <c r="P30404" i="2" s="1"/>
  <c r="I30405" i="2" l="1"/>
  <c r="N30405" i="2" s="1"/>
  <c r="R30404" i="2"/>
  <c r="O30405" i="2" l="1"/>
  <c r="P30405" i="2" s="1"/>
  <c r="I30406" i="2" s="1"/>
  <c r="R30405" i="2" l="1"/>
  <c r="N30406" i="2"/>
  <c r="O30406" i="2" l="1"/>
  <c r="P30406" i="2" s="1"/>
  <c r="I30407" i="2" s="1"/>
  <c r="R30406" i="2" l="1"/>
  <c r="N30407" i="2"/>
  <c r="O30407" i="2" l="1"/>
  <c r="P30407" i="2" s="1"/>
  <c r="I30408" i="2" s="1"/>
  <c r="R30407" i="2" l="1"/>
  <c r="N30408" i="2"/>
  <c r="O30408" i="2" l="1"/>
  <c r="P30408" i="2" s="1"/>
  <c r="I30409" i="2" s="1"/>
  <c r="R30408" i="2" l="1"/>
  <c r="N30409" i="2"/>
  <c r="O30409" i="2" l="1"/>
  <c r="P30409" i="2" s="1"/>
  <c r="I30410" i="2" s="1"/>
  <c r="R30409" i="2" l="1"/>
  <c r="N30410" i="2"/>
  <c r="O30410" i="2" l="1"/>
  <c r="P30410" i="2" s="1"/>
  <c r="I30411" i="2" s="1"/>
  <c r="R30410" i="2" l="1"/>
  <c r="N30411" i="2"/>
  <c r="O30411" i="2" l="1"/>
  <c r="P30411" i="2" s="1"/>
  <c r="I30412" i="2" l="1"/>
  <c r="N30412" i="2" s="1"/>
  <c r="R30411" i="2"/>
  <c r="O30412" i="2" l="1"/>
  <c r="P30412" i="2" s="1"/>
  <c r="I30413" i="2" l="1"/>
  <c r="N30413" i="2" s="1"/>
  <c r="R30412" i="2"/>
  <c r="O30413" i="2" l="1"/>
  <c r="P30413" i="2" s="1"/>
  <c r="I30414" i="2" l="1"/>
  <c r="N30414" i="2" s="1"/>
  <c r="R30413" i="2"/>
  <c r="O30414" i="2" l="1"/>
  <c r="P30414" i="2" s="1"/>
  <c r="I30415" i="2" l="1"/>
  <c r="N30415" i="2" s="1"/>
  <c r="R30414" i="2"/>
  <c r="O30415" i="2" l="1"/>
  <c r="P30415" i="2" s="1"/>
  <c r="I30416" i="2" l="1"/>
  <c r="N30416" i="2" s="1"/>
  <c r="R30415" i="2"/>
  <c r="O30416" i="2" l="1"/>
  <c r="P30416" i="2" s="1"/>
  <c r="I30417" i="2" l="1"/>
  <c r="N30417" i="2" s="1"/>
  <c r="R30416" i="2"/>
  <c r="O30417" i="2" l="1"/>
  <c r="P30417" i="2" s="1"/>
  <c r="I30418" i="2" s="1"/>
  <c r="R30417" i="2" l="1"/>
  <c r="N30418" i="2"/>
  <c r="O30418" i="2" l="1"/>
  <c r="P30418" i="2" s="1"/>
  <c r="I30419" i="2" s="1"/>
  <c r="R30418" i="2" l="1"/>
  <c r="N30419" i="2"/>
  <c r="O30419" i="2" l="1"/>
  <c r="P30419" i="2" s="1"/>
  <c r="I30420" i="2" s="1"/>
  <c r="R30419" i="2" l="1"/>
  <c r="N30420" i="2"/>
  <c r="O30420" i="2" l="1"/>
  <c r="P30420" i="2" s="1"/>
  <c r="I30421" i="2" s="1"/>
  <c r="R30420" i="2" l="1"/>
  <c r="N30421" i="2"/>
  <c r="O30421" i="2" l="1"/>
  <c r="P30421" i="2" s="1"/>
  <c r="I30422" i="2" s="1"/>
  <c r="R30421" i="2" l="1"/>
  <c r="N30422" i="2"/>
  <c r="O30422" i="2" l="1"/>
  <c r="P30422" i="2" s="1"/>
  <c r="I30423" i="2" s="1"/>
  <c r="R30422" i="2" l="1"/>
  <c r="N30423" i="2"/>
  <c r="O30423" i="2" l="1"/>
  <c r="P30423" i="2" s="1"/>
  <c r="I30424" i="2" l="1"/>
  <c r="N30424" i="2" s="1"/>
  <c r="R30423" i="2"/>
  <c r="O30424" i="2" l="1"/>
  <c r="P30424" i="2" s="1"/>
  <c r="I30425" i="2" l="1"/>
  <c r="N30425" i="2" s="1"/>
  <c r="R30424" i="2"/>
  <c r="O30425" i="2" l="1"/>
  <c r="P30425" i="2" s="1"/>
  <c r="I30426" i="2" l="1"/>
  <c r="N30426" i="2" s="1"/>
  <c r="R30425" i="2"/>
  <c r="O30426" i="2" l="1"/>
  <c r="P30426" i="2" s="1"/>
  <c r="I30427" i="2" l="1"/>
  <c r="N30427" i="2" s="1"/>
  <c r="R30426" i="2"/>
  <c r="O30427" i="2" l="1"/>
  <c r="P30427" i="2" s="1"/>
  <c r="I30428" i="2" l="1"/>
  <c r="N30428" i="2" s="1"/>
  <c r="R30427" i="2"/>
  <c r="O30428" i="2" l="1"/>
  <c r="P30428" i="2" s="1"/>
  <c r="I30429" i="2" l="1"/>
  <c r="N30429" i="2" s="1"/>
  <c r="R30428" i="2"/>
  <c r="O30429" i="2" l="1"/>
  <c r="P30429" i="2" s="1"/>
  <c r="I30430" i="2" s="1"/>
  <c r="R30429" i="2" l="1"/>
  <c r="N30430" i="2"/>
  <c r="O30430" i="2" l="1"/>
  <c r="P30430" i="2" s="1"/>
  <c r="I30431" i="2" s="1"/>
  <c r="R30430" i="2" l="1"/>
  <c r="N30431" i="2"/>
  <c r="O30431" i="2" l="1"/>
  <c r="P30431" i="2" s="1"/>
  <c r="I30432" i="2" s="1"/>
  <c r="R30431" i="2" l="1"/>
  <c r="N30432" i="2"/>
  <c r="O30432" i="2" l="1"/>
  <c r="P30432" i="2" s="1"/>
  <c r="I30433" i="2" s="1"/>
  <c r="R30432" i="2" l="1"/>
  <c r="N30433" i="2"/>
  <c r="O30433" i="2" l="1"/>
  <c r="P30433" i="2" s="1"/>
  <c r="I30434" i="2" s="1"/>
  <c r="R30433" i="2" l="1"/>
  <c r="N30434" i="2"/>
  <c r="O30434" i="2" l="1"/>
  <c r="P30434" i="2" s="1"/>
  <c r="I30435" i="2" s="1"/>
  <c r="R30434" i="2" l="1"/>
  <c r="N30435" i="2"/>
  <c r="O30435" i="2" l="1"/>
  <c r="P30435" i="2" s="1"/>
  <c r="I30436" i="2" l="1"/>
  <c r="N30436" i="2" s="1"/>
  <c r="R30435" i="2"/>
  <c r="O30436" i="2" l="1"/>
  <c r="P30436" i="2" s="1"/>
  <c r="I30437" i="2" l="1"/>
  <c r="N30437" i="2" s="1"/>
  <c r="R30436" i="2"/>
  <c r="O30437" i="2" l="1"/>
  <c r="P30437" i="2" s="1"/>
  <c r="I30438" i="2" l="1"/>
  <c r="N30438" i="2" s="1"/>
  <c r="R30437" i="2"/>
  <c r="O30438" i="2" l="1"/>
  <c r="P30438" i="2" s="1"/>
  <c r="I30439" i="2" l="1"/>
  <c r="N30439" i="2" s="1"/>
  <c r="R30438" i="2"/>
  <c r="O30439" i="2" l="1"/>
  <c r="P30439" i="2" s="1"/>
  <c r="I30440" i="2" l="1"/>
  <c r="N30440" i="2" s="1"/>
  <c r="R30439" i="2"/>
  <c r="O30440" i="2" l="1"/>
  <c r="P30440" i="2" s="1"/>
  <c r="I30441" i="2" l="1"/>
  <c r="N30441" i="2" s="1"/>
  <c r="R30440" i="2"/>
  <c r="O30441" i="2" l="1"/>
  <c r="P30441" i="2" s="1"/>
  <c r="I30442" i="2" s="1"/>
  <c r="R30441" i="2" l="1"/>
  <c r="N30442" i="2"/>
  <c r="O30442" i="2" l="1"/>
  <c r="P30442" i="2" s="1"/>
  <c r="I30443" i="2" s="1"/>
  <c r="R30442" i="2" l="1"/>
  <c r="N30443" i="2"/>
  <c r="O30443" i="2" l="1"/>
  <c r="P30443" i="2" s="1"/>
  <c r="I30444" i="2" s="1"/>
  <c r="R30443" i="2" l="1"/>
  <c r="N30444" i="2"/>
  <c r="O30444" i="2" l="1"/>
  <c r="P30444" i="2" s="1"/>
  <c r="I30445" i="2" s="1"/>
  <c r="R30444" i="2" l="1"/>
  <c r="N30445" i="2"/>
  <c r="O30445" i="2" l="1"/>
  <c r="P30445" i="2" s="1"/>
  <c r="I30446" i="2" s="1"/>
  <c r="R30445" i="2" l="1"/>
  <c r="N30446" i="2"/>
  <c r="O30446" i="2" l="1"/>
  <c r="P30446" i="2" s="1"/>
  <c r="I30447" i="2" s="1"/>
  <c r="R30446" i="2" l="1"/>
  <c r="N30447" i="2"/>
  <c r="O30447" i="2" l="1"/>
  <c r="P30447" i="2" s="1"/>
  <c r="I30448" i="2" l="1"/>
  <c r="N30448" i="2" s="1"/>
  <c r="R30447" i="2"/>
  <c r="O30448" i="2" l="1"/>
  <c r="P30448" i="2" s="1"/>
  <c r="I30449" i="2" l="1"/>
  <c r="N30449" i="2" s="1"/>
  <c r="R30448" i="2"/>
  <c r="O30449" i="2" l="1"/>
  <c r="P30449" i="2" s="1"/>
  <c r="I30450" i="2" l="1"/>
  <c r="N30450" i="2" s="1"/>
  <c r="R30449" i="2"/>
  <c r="O30450" i="2" l="1"/>
  <c r="P30450" i="2" s="1"/>
  <c r="I30451" i="2" l="1"/>
  <c r="N30451" i="2" s="1"/>
  <c r="R30450" i="2"/>
  <c r="O30451" i="2" l="1"/>
  <c r="P30451" i="2" s="1"/>
  <c r="I30452" i="2" l="1"/>
  <c r="N30452" i="2" s="1"/>
  <c r="R30451" i="2"/>
  <c r="O30452" i="2" l="1"/>
  <c r="P30452" i="2" s="1"/>
  <c r="I30453" i="2" l="1"/>
  <c r="N30453" i="2" s="1"/>
  <c r="R30452" i="2"/>
  <c r="O30453" i="2" l="1"/>
  <c r="P30453" i="2" s="1"/>
  <c r="I30454" i="2" s="1"/>
  <c r="R30453" i="2" l="1"/>
  <c r="N30454" i="2"/>
  <c r="O30454" i="2" l="1"/>
  <c r="P30454" i="2" s="1"/>
  <c r="I30455" i="2" s="1"/>
  <c r="R30454" i="2" l="1"/>
  <c r="N30455" i="2"/>
  <c r="O30455" i="2" l="1"/>
  <c r="P30455" i="2" s="1"/>
  <c r="I30456" i="2" s="1"/>
  <c r="R30455" i="2" l="1"/>
  <c r="N30456" i="2"/>
  <c r="O30456" i="2" l="1"/>
  <c r="P30456" i="2" s="1"/>
  <c r="I30457" i="2" s="1"/>
  <c r="R30456" i="2" l="1"/>
  <c r="N30457" i="2"/>
  <c r="O30457" i="2" l="1"/>
  <c r="R30457" i="2" s="1"/>
  <c r="P30457" i="2" l="1"/>
  <c r="I30458" i="2" s="1"/>
  <c r="N30458" i="2" s="1"/>
  <c r="O30458" i="2" l="1"/>
  <c r="P30458" i="2" s="1"/>
  <c r="I30459" i="2" s="1"/>
  <c r="R30458" i="2" l="1"/>
  <c r="N30459" i="2"/>
  <c r="O30459" i="2" l="1"/>
  <c r="P30459" i="2" s="1"/>
  <c r="I30460" i="2" l="1"/>
  <c r="N30460" i="2" s="1"/>
  <c r="R30459" i="2"/>
  <c r="O30460" i="2" l="1"/>
  <c r="P30460" i="2" s="1"/>
  <c r="I30461" i="2" l="1"/>
  <c r="N30461" i="2" s="1"/>
  <c r="R30460" i="2"/>
  <c r="O30461" i="2" l="1"/>
  <c r="P30461" i="2" s="1"/>
  <c r="I30462" i="2" l="1"/>
  <c r="N30462" i="2" s="1"/>
  <c r="R30461" i="2"/>
  <c r="O30462" i="2" l="1"/>
  <c r="P30462" i="2" s="1"/>
  <c r="I30463" i="2" l="1"/>
  <c r="N30463" i="2" s="1"/>
  <c r="R30462" i="2"/>
  <c r="O30463" i="2" l="1"/>
  <c r="P30463" i="2" s="1"/>
  <c r="I30464" i="2" l="1"/>
  <c r="N30464" i="2" s="1"/>
  <c r="R30463" i="2"/>
  <c r="O30464" i="2" l="1"/>
  <c r="P30464" i="2" s="1"/>
  <c r="I30465" i="2" l="1"/>
  <c r="N30465" i="2" s="1"/>
  <c r="R30464" i="2"/>
  <c r="O30465" i="2" l="1"/>
  <c r="P30465" i="2" s="1"/>
  <c r="I30466" i="2" s="1"/>
  <c r="R30465" i="2" l="1"/>
  <c r="N30466" i="2"/>
  <c r="O30466" i="2" l="1"/>
  <c r="P30466" i="2" s="1"/>
  <c r="I30467" i="2" s="1"/>
  <c r="R30466" i="2" l="1"/>
  <c r="N30467" i="2"/>
  <c r="O30467" i="2" l="1"/>
  <c r="P30467" i="2" s="1"/>
  <c r="I30468" i="2" s="1"/>
  <c r="R30467" i="2" l="1"/>
  <c r="N30468" i="2"/>
  <c r="O30468" i="2" l="1"/>
  <c r="P30468" i="2" s="1"/>
  <c r="I30469" i="2" s="1"/>
  <c r="R30468" i="2" l="1"/>
  <c r="N30469" i="2"/>
  <c r="O30469" i="2" l="1"/>
  <c r="P30469" i="2" s="1"/>
  <c r="I30470" i="2" s="1"/>
  <c r="R30469" i="2" l="1"/>
  <c r="N30470" i="2"/>
  <c r="O30470" i="2" l="1"/>
  <c r="P30470" i="2" s="1"/>
  <c r="I30471" i="2" s="1"/>
  <c r="R30470" i="2" l="1"/>
  <c r="N30471" i="2"/>
  <c r="O30471" i="2" l="1"/>
  <c r="P30471" i="2" s="1"/>
  <c r="I30472" i="2" l="1"/>
  <c r="N30472" i="2" s="1"/>
  <c r="R30471" i="2"/>
  <c r="O30472" i="2" l="1"/>
  <c r="P30472" i="2" s="1"/>
  <c r="I30473" i="2" l="1"/>
  <c r="N30473" i="2" s="1"/>
  <c r="R30472" i="2"/>
  <c r="O30473" i="2" l="1"/>
  <c r="P30473" i="2" s="1"/>
  <c r="I30474" i="2" l="1"/>
  <c r="N30474" i="2" s="1"/>
  <c r="R30473" i="2"/>
  <c r="O30474" i="2" l="1"/>
  <c r="P30474" i="2" s="1"/>
  <c r="I30475" i="2" l="1"/>
  <c r="N30475" i="2" s="1"/>
  <c r="R30474" i="2"/>
  <c r="O30475" i="2" l="1"/>
  <c r="P30475" i="2" s="1"/>
  <c r="I30476" i="2" l="1"/>
  <c r="N30476" i="2" s="1"/>
  <c r="R30475" i="2"/>
  <c r="O30476" i="2" l="1"/>
  <c r="P30476" i="2" s="1"/>
  <c r="I30477" i="2" l="1"/>
  <c r="N30477" i="2" s="1"/>
  <c r="R30476" i="2"/>
  <c r="O30477" i="2" l="1"/>
  <c r="P30477" i="2" s="1"/>
  <c r="I30478" i="2" s="1"/>
  <c r="R30477" i="2" l="1"/>
  <c r="N30478" i="2"/>
  <c r="O30478" i="2" l="1"/>
  <c r="P30478" i="2" s="1"/>
  <c r="I30479" i="2" s="1"/>
  <c r="R30478" i="2" l="1"/>
  <c r="N30479" i="2"/>
  <c r="O30479" i="2" l="1"/>
  <c r="P30479" i="2" s="1"/>
  <c r="I30480" i="2" s="1"/>
  <c r="R30479" i="2" l="1"/>
  <c r="N30480" i="2"/>
  <c r="O30480" i="2" l="1"/>
  <c r="P30480" i="2" s="1"/>
  <c r="I30481" i="2" s="1"/>
  <c r="R30480" i="2" l="1"/>
  <c r="N30481" i="2"/>
  <c r="O30481" i="2" l="1"/>
  <c r="P30481" i="2" s="1"/>
  <c r="I30482" i="2" s="1"/>
  <c r="R30481" i="2" l="1"/>
  <c r="N30482" i="2"/>
  <c r="O30482" i="2" l="1"/>
  <c r="P30482" i="2" s="1"/>
  <c r="I30483" i="2" s="1"/>
  <c r="R30482" i="2" l="1"/>
  <c r="N30483" i="2"/>
  <c r="O30483" i="2" l="1"/>
  <c r="P30483" i="2" s="1"/>
  <c r="I30484" i="2" l="1"/>
  <c r="N30484" i="2" s="1"/>
  <c r="R30483" i="2"/>
  <c r="O30484" i="2" l="1"/>
  <c r="P30484" i="2" s="1"/>
  <c r="I30485" i="2" l="1"/>
  <c r="N30485" i="2" s="1"/>
  <c r="R30484" i="2"/>
  <c r="O30485" i="2" l="1"/>
  <c r="P30485" i="2" s="1"/>
  <c r="I30486" i="2" l="1"/>
  <c r="N30486" i="2" s="1"/>
  <c r="R30485" i="2"/>
  <c r="O30486" i="2" l="1"/>
  <c r="P30486" i="2" s="1"/>
  <c r="I30487" i="2" l="1"/>
  <c r="N30487" i="2" s="1"/>
  <c r="R30486" i="2"/>
  <c r="O30487" i="2" l="1"/>
  <c r="P30487" i="2" s="1"/>
  <c r="I30488" i="2" l="1"/>
  <c r="N30488" i="2" s="1"/>
  <c r="R30487" i="2"/>
  <c r="O30488" i="2" l="1"/>
  <c r="P30488" i="2" s="1"/>
  <c r="I30489" i="2" l="1"/>
  <c r="N30489" i="2" s="1"/>
  <c r="R30488" i="2"/>
  <c r="O30489" i="2" l="1"/>
  <c r="P30489" i="2" s="1"/>
  <c r="I30490" i="2" s="1"/>
  <c r="R30489" i="2" l="1"/>
  <c r="N30490" i="2"/>
  <c r="O30490" i="2" l="1"/>
  <c r="P30490" i="2" s="1"/>
  <c r="I30491" i="2" s="1"/>
  <c r="R30490" i="2" l="1"/>
  <c r="N30491" i="2"/>
  <c r="O30491" i="2" l="1"/>
  <c r="P30491" i="2" s="1"/>
  <c r="I30492" i="2" s="1"/>
  <c r="R30491" i="2" l="1"/>
  <c r="N30492" i="2"/>
  <c r="O30492" i="2" l="1"/>
  <c r="P30492" i="2" s="1"/>
  <c r="I30493" i="2" s="1"/>
  <c r="R30492" i="2" l="1"/>
  <c r="N30493" i="2"/>
  <c r="O30493" i="2" l="1"/>
  <c r="P30493" i="2" s="1"/>
  <c r="I30494" i="2" s="1"/>
  <c r="R30493" i="2" l="1"/>
  <c r="N30494" i="2"/>
  <c r="O30494" i="2" l="1"/>
  <c r="P30494" i="2" s="1"/>
  <c r="I30495" i="2" s="1"/>
  <c r="R30494" i="2" l="1"/>
  <c r="N30495" i="2"/>
  <c r="O30495" i="2" l="1"/>
  <c r="P30495" i="2" s="1"/>
  <c r="I30496" i="2" l="1"/>
  <c r="N30496" i="2" s="1"/>
  <c r="R30495" i="2"/>
  <c r="O30496" i="2" l="1"/>
  <c r="P30496" i="2" s="1"/>
  <c r="I30497" i="2" l="1"/>
  <c r="N30497" i="2" s="1"/>
  <c r="R30496" i="2"/>
  <c r="O30497" i="2" l="1"/>
  <c r="P30497" i="2" s="1"/>
  <c r="I30498" i="2" l="1"/>
  <c r="N30498" i="2" s="1"/>
  <c r="R30497" i="2"/>
  <c r="O30498" i="2" l="1"/>
  <c r="P30498" i="2" s="1"/>
  <c r="I30499" i="2" l="1"/>
  <c r="N30499" i="2" s="1"/>
  <c r="R30498" i="2"/>
  <c r="O30499" i="2" l="1"/>
  <c r="P30499" i="2" s="1"/>
  <c r="I30500" i="2" l="1"/>
  <c r="N30500" i="2" s="1"/>
  <c r="R30499" i="2"/>
  <c r="O30500" i="2" l="1"/>
  <c r="P30500" i="2" s="1"/>
  <c r="I30501" i="2" l="1"/>
  <c r="N30501" i="2" s="1"/>
  <c r="R30500" i="2"/>
  <c r="O30501" i="2" l="1"/>
  <c r="P30501" i="2" s="1"/>
  <c r="I30502" i="2" s="1"/>
  <c r="R30501" i="2" l="1"/>
  <c r="N30502" i="2"/>
  <c r="O30502" i="2" l="1"/>
  <c r="P30502" i="2" s="1"/>
  <c r="I30503" i="2" s="1"/>
  <c r="R30502" i="2" l="1"/>
  <c r="N30503" i="2"/>
  <c r="O30503" i="2" l="1"/>
  <c r="P30503" i="2" s="1"/>
  <c r="I30504" i="2" s="1"/>
  <c r="R30503" i="2" l="1"/>
  <c r="N30504" i="2"/>
  <c r="O30504" i="2" l="1"/>
  <c r="P30504" i="2" s="1"/>
  <c r="I30505" i="2" s="1"/>
  <c r="R30504" i="2" l="1"/>
  <c r="N30505" i="2"/>
  <c r="O30505" i="2" l="1"/>
  <c r="P30505" i="2" s="1"/>
  <c r="I30506" i="2" s="1"/>
  <c r="R30505" i="2" l="1"/>
  <c r="N30506" i="2"/>
  <c r="O30506" i="2" l="1"/>
  <c r="P30506" i="2" s="1"/>
  <c r="I30507" i="2" s="1"/>
  <c r="R30506" i="2" l="1"/>
  <c r="N30507" i="2"/>
  <c r="O30507" i="2" l="1"/>
  <c r="P30507" i="2" s="1"/>
  <c r="I30508" i="2" l="1"/>
  <c r="N30508" i="2" s="1"/>
  <c r="R30507" i="2"/>
  <c r="O30508" i="2" l="1"/>
  <c r="P30508" i="2" s="1"/>
  <c r="I30509" i="2" l="1"/>
  <c r="N30509" i="2" s="1"/>
  <c r="R30508" i="2"/>
  <c r="O30509" i="2" l="1"/>
  <c r="P30509" i="2" s="1"/>
  <c r="I30510" i="2" l="1"/>
  <c r="N30510" i="2" s="1"/>
  <c r="R30509" i="2"/>
  <c r="O30510" i="2" l="1"/>
  <c r="P30510" i="2" s="1"/>
  <c r="I30511" i="2" l="1"/>
  <c r="N30511" i="2" s="1"/>
  <c r="R30510" i="2"/>
  <c r="O30511" i="2" l="1"/>
  <c r="R30511" i="2" s="1"/>
  <c r="P30511" i="2" l="1"/>
  <c r="I30512" i="2" l="1"/>
  <c r="N30512" i="2" l="1"/>
  <c r="O30512" i="2" l="1"/>
  <c r="P30512" i="2" s="1"/>
  <c r="I30513" i="2" s="1"/>
  <c r="N30513" i="2" l="1"/>
  <c r="O30513" i="2" s="1"/>
  <c r="R30512" i="2"/>
  <c r="P30513" i="2" l="1"/>
  <c r="I30514" i="2" s="1"/>
  <c r="N30514" i="2" s="1"/>
  <c r="O30514" i="2" s="1"/>
  <c r="P30514" i="2" s="1"/>
  <c r="I30515" i="2" s="1"/>
  <c r="R30513" i="2"/>
  <c r="R30514" i="2" l="1"/>
  <c r="N30515" i="2"/>
  <c r="O30515" i="2" l="1"/>
  <c r="P30515" i="2" s="1"/>
  <c r="I30516" i="2" s="1"/>
  <c r="R30515" i="2" l="1"/>
  <c r="N30516" i="2"/>
  <c r="O30516" i="2" l="1"/>
  <c r="P30516" i="2" s="1"/>
  <c r="I30517" i="2" s="1"/>
  <c r="R30516" i="2" l="1"/>
  <c r="N30517" i="2"/>
  <c r="O30517" i="2" l="1"/>
  <c r="P30517" i="2" s="1"/>
  <c r="I30518" i="2" s="1"/>
  <c r="R30517" i="2" l="1"/>
  <c r="N30518" i="2"/>
  <c r="O30518" i="2" l="1"/>
  <c r="P30518" i="2" s="1"/>
  <c r="I30519" i="2" s="1"/>
  <c r="R30518" i="2" l="1"/>
  <c r="N30519" i="2"/>
  <c r="O30519" i="2" l="1"/>
  <c r="P30519" i="2" s="1"/>
  <c r="I30520" i="2" l="1"/>
  <c r="N30520" i="2" s="1"/>
  <c r="R30519" i="2"/>
  <c r="O30520" i="2" l="1"/>
  <c r="P30520" i="2" s="1"/>
  <c r="I30521" i="2" l="1"/>
  <c r="N30521" i="2" s="1"/>
  <c r="R30520" i="2"/>
  <c r="O30521" i="2" l="1"/>
  <c r="P30521" i="2" s="1"/>
  <c r="I30522" i="2" l="1"/>
  <c r="N30522" i="2" s="1"/>
  <c r="R30521" i="2"/>
  <c r="O30522" i="2" l="1"/>
  <c r="P30522" i="2" s="1"/>
  <c r="I30523" i="2" l="1"/>
  <c r="N30523" i="2" s="1"/>
  <c r="R30522" i="2"/>
  <c r="O30523" i="2" l="1"/>
  <c r="P30523" i="2" s="1"/>
  <c r="I30524" i="2" l="1"/>
  <c r="N30524" i="2" s="1"/>
  <c r="R30523" i="2"/>
  <c r="O30524" i="2" l="1"/>
  <c r="P30524" i="2" s="1"/>
  <c r="I30525" i="2" l="1"/>
  <c r="N30525" i="2" s="1"/>
  <c r="R30524" i="2"/>
  <c r="O30525" i="2" l="1"/>
  <c r="P30525" i="2" s="1"/>
  <c r="I30526" i="2" s="1"/>
  <c r="R30525" i="2" l="1"/>
  <c r="N30526" i="2"/>
  <c r="O30526" i="2" l="1"/>
  <c r="R30526" i="2" s="1"/>
  <c r="P30526" i="2" l="1"/>
  <c r="I30527" i="2" s="1"/>
  <c r="N30527" i="2" l="1"/>
  <c r="O30527" i="2" l="1"/>
  <c r="P30527" i="2" s="1"/>
  <c r="I30528" i="2" s="1"/>
  <c r="R30527" i="2" l="1"/>
  <c r="N30528" i="2"/>
  <c r="O30528" i="2" l="1"/>
  <c r="P30528" i="2" s="1"/>
  <c r="I30529" i="2" s="1"/>
  <c r="R30528" i="2" l="1"/>
  <c r="N30529" i="2"/>
  <c r="O30529" i="2" l="1"/>
  <c r="P30529" i="2" s="1"/>
  <c r="I30530" i="2" s="1"/>
  <c r="R30529" i="2" l="1"/>
  <c r="N30530" i="2"/>
  <c r="O30530" i="2" l="1"/>
  <c r="P30530" i="2" s="1"/>
  <c r="I30531" i="2" s="1"/>
  <c r="I30532" i="2" s="1"/>
  <c r="R30530" i="2" l="1"/>
  <c r="N30531" i="2"/>
  <c r="O30531" i="2" l="1"/>
  <c r="R30531" i="2" s="1"/>
  <c r="P30531" i="2" l="1"/>
  <c r="N30532" i="2"/>
  <c r="O30532" i="2" l="1"/>
  <c r="P30532" i="2" s="1"/>
  <c r="I30533" i="2" l="1"/>
  <c r="N30533" i="2" s="1"/>
  <c r="R30532" i="2"/>
  <c r="O30533" i="2" l="1"/>
  <c r="P30533" i="2" s="1"/>
  <c r="I30534" i="2" l="1"/>
  <c r="N30534" i="2" s="1"/>
  <c r="R30533" i="2"/>
  <c r="O30534" i="2" l="1"/>
  <c r="P30534" i="2" s="1"/>
  <c r="I30535" i="2" l="1"/>
  <c r="N30535" i="2" s="1"/>
  <c r="R30534" i="2"/>
  <c r="O30535" i="2" l="1"/>
  <c r="P30535" i="2" s="1"/>
  <c r="I30536" i="2" l="1"/>
  <c r="N30536" i="2" s="1"/>
  <c r="R30535" i="2"/>
  <c r="O30536" i="2" l="1"/>
  <c r="P30536" i="2" s="1"/>
  <c r="I30537" i="2" l="1"/>
  <c r="R30536" i="2"/>
  <c r="N30537" i="2"/>
  <c r="O30537" i="2" l="1"/>
  <c r="P30537" i="2" s="1"/>
  <c r="I30538" i="2" s="1"/>
  <c r="R30537" i="2" l="1"/>
  <c r="N30538" i="2"/>
  <c r="O30538" i="2" l="1"/>
  <c r="P30538" i="2" s="1"/>
  <c r="I30539" i="2" s="1"/>
  <c r="R30538" i="2" l="1"/>
  <c r="N30539" i="2"/>
  <c r="O30539" i="2" l="1"/>
  <c r="P30539" i="2" s="1"/>
  <c r="I30540" i="2" s="1"/>
  <c r="R30539" i="2" l="1"/>
  <c r="N30540" i="2"/>
  <c r="O30540" i="2" l="1"/>
  <c r="P30540" i="2" s="1"/>
  <c r="I30541" i="2" s="1"/>
  <c r="R30540" i="2" l="1"/>
  <c r="N30541" i="2"/>
  <c r="O30541" i="2" l="1"/>
  <c r="P30541" i="2" s="1"/>
  <c r="I30542" i="2" s="1"/>
  <c r="R30541" i="2" l="1"/>
  <c r="N30542" i="2"/>
  <c r="O30542" i="2" l="1"/>
  <c r="P30542" i="2" s="1"/>
  <c r="I30543" i="2" s="1"/>
  <c r="R30542" i="2" l="1"/>
  <c r="N30543" i="2"/>
  <c r="O30543" i="2" l="1"/>
  <c r="P30543" i="2" s="1"/>
  <c r="I30544" i="2" l="1"/>
  <c r="N30544" i="2" s="1"/>
  <c r="R30543" i="2"/>
  <c r="O30544" i="2" l="1"/>
  <c r="P30544" i="2" s="1"/>
  <c r="I30545" i="2" l="1"/>
  <c r="N30545" i="2" s="1"/>
  <c r="R30544" i="2"/>
  <c r="O30545" i="2" l="1"/>
  <c r="P30545" i="2" s="1"/>
  <c r="I30546" i="2" l="1"/>
  <c r="R30545" i="2"/>
  <c r="N30546" i="2"/>
  <c r="O30546" i="2" l="1"/>
  <c r="P30546" i="2" s="1"/>
  <c r="I30547" i="2" l="1"/>
  <c r="R30546" i="2"/>
  <c r="N30547" i="2"/>
  <c r="O30547" i="2" l="1"/>
  <c r="P30547" i="2" s="1"/>
  <c r="I30548" i="2" l="1"/>
  <c r="N30548" i="2" s="1"/>
  <c r="R30547" i="2"/>
  <c r="O30548" i="2" l="1"/>
  <c r="P30548" i="2" s="1"/>
  <c r="I30549" i="2" l="1"/>
  <c r="N30549" i="2" s="1"/>
  <c r="R30548" i="2"/>
  <c r="O30549" i="2" l="1"/>
  <c r="P30549" i="2" s="1"/>
  <c r="I30550" i="2" s="1"/>
  <c r="R30549" i="2" l="1"/>
  <c r="N30550" i="2"/>
  <c r="O30550" i="2" l="1"/>
  <c r="P30550" i="2" s="1"/>
  <c r="I30551" i="2" s="1"/>
  <c r="R30550" i="2" l="1"/>
  <c r="N30551" i="2"/>
  <c r="O30551" i="2" l="1"/>
  <c r="P30551" i="2" s="1"/>
  <c r="I30552" i="2" s="1"/>
  <c r="R30551" i="2" l="1"/>
  <c r="N30552" i="2"/>
  <c r="O30552" i="2" l="1"/>
  <c r="P30552" i="2" s="1"/>
  <c r="I30553" i="2" s="1"/>
  <c r="R30552" i="2" l="1"/>
  <c r="N30553" i="2"/>
  <c r="O30553" i="2" l="1"/>
  <c r="P30553" i="2" s="1"/>
  <c r="I30554" i="2" s="1"/>
  <c r="R30553" i="2" l="1"/>
  <c r="N30554" i="2"/>
  <c r="O30554" i="2" l="1"/>
  <c r="P30554" i="2" s="1"/>
  <c r="I30555" i="2" s="1"/>
  <c r="R30554" i="2" l="1"/>
  <c r="N30555" i="2"/>
  <c r="O30555" i="2" l="1"/>
  <c r="P30555" i="2" s="1"/>
  <c r="I30556" i="2" l="1"/>
  <c r="R30555" i="2"/>
  <c r="N30556" i="2"/>
  <c r="O30556" i="2" l="1"/>
  <c r="P30556" i="2" s="1"/>
  <c r="I30557" i="2" l="1"/>
  <c r="N30557" i="2" s="1"/>
  <c r="R30556" i="2"/>
  <c r="O30557" i="2" l="1"/>
  <c r="P30557" i="2" s="1"/>
  <c r="I30558" i="2" l="1"/>
  <c r="N30558" i="2" s="1"/>
  <c r="R30557" i="2"/>
  <c r="O30558" i="2" l="1"/>
  <c r="P30558" i="2" s="1"/>
  <c r="I30559" i="2" l="1"/>
  <c r="N30559" i="2" s="1"/>
  <c r="R30558" i="2"/>
  <c r="O30559" i="2" l="1"/>
  <c r="P30559" i="2" s="1"/>
  <c r="I30560" i="2" l="1"/>
  <c r="N30560" i="2" s="1"/>
  <c r="R30559" i="2"/>
  <c r="O30560" i="2" l="1"/>
  <c r="P30560" i="2" s="1"/>
  <c r="I30561" i="2" l="1"/>
  <c r="N30561" i="2" s="1"/>
  <c r="R30560" i="2"/>
  <c r="O30561" i="2" l="1"/>
  <c r="P30561" i="2" s="1"/>
  <c r="I30562" i="2" s="1"/>
  <c r="R30561" i="2" l="1"/>
  <c r="N30562" i="2"/>
  <c r="O30562" i="2" l="1"/>
  <c r="P30562" i="2" s="1"/>
  <c r="I30563" i="2" s="1"/>
  <c r="R30562" i="2" l="1"/>
  <c r="N30563" i="2"/>
  <c r="O30563" i="2" l="1"/>
  <c r="P30563" i="2" s="1"/>
  <c r="I30564" i="2" s="1"/>
  <c r="R30563" i="2" l="1"/>
  <c r="N30564" i="2"/>
  <c r="O30564" i="2" l="1"/>
  <c r="P30564" i="2" s="1"/>
  <c r="I30565" i="2" s="1"/>
  <c r="R30564" i="2" l="1"/>
  <c r="N30565" i="2"/>
  <c r="O30565" i="2" l="1"/>
  <c r="P30565" i="2" s="1"/>
  <c r="I30566" i="2" s="1"/>
  <c r="R30565" i="2" l="1"/>
  <c r="N30566" i="2"/>
  <c r="O30566" i="2" l="1"/>
  <c r="P30566" i="2" s="1"/>
  <c r="I30567" i="2" s="1"/>
  <c r="R30566" i="2" l="1"/>
  <c r="N30567" i="2"/>
  <c r="O30567" i="2" l="1"/>
  <c r="P30567" i="2" s="1"/>
  <c r="I30568" i="2" l="1"/>
  <c r="N30568" i="2" s="1"/>
  <c r="R30567" i="2"/>
  <c r="O30568" i="2" l="1"/>
  <c r="P30568" i="2" s="1"/>
  <c r="I30569" i="2" l="1"/>
  <c r="N30569" i="2" s="1"/>
  <c r="R30568" i="2"/>
  <c r="O30569" i="2" l="1"/>
  <c r="P30569" i="2" s="1"/>
  <c r="I30570" i="2" l="1"/>
  <c r="N30570" i="2" s="1"/>
  <c r="R30569" i="2"/>
  <c r="O30570" i="2" l="1"/>
  <c r="P30570" i="2" s="1"/>
  <c r="I30571" i="2" l="1"/>
  <c r="N30571" i="2" s="1"/>
  <c r="R30570" i="2"/>
  <c r="O30571" i="2" l="1"/>
  <c r="P30571" i="2" s="1"/>
  <c r="I30572" i="2" l="1"/>
  <c r="N30572" i="2" s="1"/>
  <c r="R30571" i="2"/>
  <c r="O30572" i="2" l="1"/>
  <c r="P30572" i="2" s="1"/>
  <c r="I30573" i="2" l="1"/>
  <c r="N30573" i="2" s="1"/>
  <c r="R30572" i="2"/>
  <c r="O30573" i="2" l="1"/>
  <c r="P30573" i="2" s="1"/>
  <c r="I30574" i="2" s="1"/>
  <c r="R30573" i="2" l="1"/>
  <c r="N30574" i="2"/>
  <c r="O30574" i="2" l="1"/>
  <c r="P30574" i="2" s="1"/>
  <c r="I30575" i="2" s="1"/>
  <c r="R30574" i="2" l="1"/>
  <c r="N30575" i="2"/>
  <c r="O30575" i="2" l="1"/>
  <c r="P30575" i="2" s="1"/>
  <c r="I30576" i="2" s="1"/>
  <c r="R30575" i="2" l="1"/>
  <c r="N30576" i="2"/>
  <c r="O30576" i="2" l="1"/>
  <c r="P30576" i="2" s="1"/>
  <c r="I30577" i="2" s="1"/>
  <c r="R30576" i="2" l="1"/>
  <c r="N30577" i="2"/>
  <c r="O30577" i="2" l="1"/>
  <c r="P30577" i="2" s="1"/>
  <c r="I30578" i="2" s="1"/>
  <c r="R30577" i="2" l="1"/>
  <c r="N30578" i="2"/>
  <c r="O30578" i="2" l="1"/>
  <c r="P30578" i="2" s="1"/>
  <c r="I30579" i="2" s="1"/>
  <c r="R30578" i="2" l="1"/>
  <c r="N30579" i="2"/>
  <c r="O30579" i="2" l="1"/>
  <c r="P30579" i="2" s="1"/>
  <c r="I30580" i="2" l="1"/>
  <c r="N30580" i="2" s="1"/>
  <c r="R30579" i="2"/>
  <c r="O30580" i="2" l="1"/>
  <c r="P30580" i="2" s="1"/>
  <c r="I30581" i="2" l="1"/>
  <c r="N30581" i="2" s="1"/>
  <c r="R30580" i="2"/>
  <c r="O30581" i="2" l="1"/>
  <c r="P30581" i="2" s="1"/>
  <c r="I30582" i="2" l="1"/>
  <c r="N30582" i="2" s="1"/>
  <c r="R30581" i="2"/>
  <c r="O30582" i="2" l="1"/>
  <c r="P30582" i="2" s="1"/>
  <c r="I30583" i="2" l="1"/>
  <c r="N30583" i="2" s="1"/>
  <c r="R30582" i="2"/>
  <c r="O30583" i="2" l="1"/>
  <c r="P30583" i="2" s="1"/>
  <c r="I30584" i="2" l="1"/>
  <c r="N30584" i="2" s="1"/>
  <c r="R30583" i="2"/>
  <c r="O30584" i="2" l="1"/>
  <c r="R30584" i="2" s="1"/>
  <c r="P30584" i="2" l="1"/>
  <c r="I30585" i="2" l="1"/>
  <c r="N30585" i="2" s="1"/>
  <c r="O30585" i="2" l="1"/>
  <c r="P30585" i="2" s="1"/>
  <c r="I30586" i="2" s="1"/>
  <c r="N30586" i="2" s="1"/>
  <c r="R30585" i="2" l="1"/>
  <c r="O30586" i="2"/>
  <c r="P30586" i="2" s="1"/>
  <c r="I30587" i="2" s="1"/>
  <c r="R30586" i="2" l="1"/>
  <c r="N30587" i="2"/>
  <c r="O30587" i="2" l="1"/>
  <c r="P30587" i="2" s="1"/>
  <c r="I30588" i="2" s="1"/>
  <c r="R30587" i="2" l="1"/>
  <c r="N30588" i="2"/>
  <c r="O30588" i="2" l="1"/>
  <c r="P30588" i="2" s="1"/>
  <c r="I30589" i="2" s="1"/>
  <c r="R30588" i="2" l="1"/>
  <c r="N30589" i="2"/>
  <c r="O30589" i="2" l="1"/>
  <c r="R30589" i="2" s="1"/>
  <c r="P30589" i="2" l="1"/>
  <c r="I30590" i="2" s="1"/>
  <c r="N30590" i="2" s="1"/>
  <c r="O30590" i="2" l="1"/>
  <c r="P30590" i="2" s="1"/>
  <c r="I30591" i="2" s="1"/>
  <c r="R30590" i="2" l="1"/>
  <c r="N30591" i="2"/>
  <c r="O30591" i="2" l="1"/>
  <c r="P30591" i="2" s="1"/>
  <c r="I30592" i="2" l="1"/>
  <c r="N30592" i="2" s="1"/>
  <c r="R30591" i="2"/>
  <c r="O30592" i="2" l="1"/>
  <c r="P30592" i="2" s="1"/>
  <c r="I30593" i="2" l="1"/>
  <c r="N30593" i="2" s="1"/>
  <c r="R30592" i="2"/>
  <c r="O30593" i="2" l="1"/>
  <c r="P30593" i="2" s="1"/>
  <c r="I30594" i="2" l="1"/>
  <c r="N30594" i="2" s="1"/>
  <c r="R30593" i="2"/>
  <c r="O30594" i="2" l="1"/>
  <c r="P30594" i="2" s="1"/>
  <c r="I30595" i="2" l="1"/>
  <c r="N30595" i="2" s="1"/>
  <c r="R30594" i="2"/>
  <c r="O30595" i="2" l="1"/>
  <c r="P30595" i="2" s="1"/>
  <c r="I30596" i="2" l="1"/>
  <c r="N30596" i="2" s="1"/>
  <c r="R30595" i="2"/>
  <c r="O30596" i="2" l="1"/>
  <c r="P30596" i="2" s="1"/>
  <c r="I30597" i="2" l="1"/>
  <c r="N30597" i="2" s="1"/>
  <c r="R30596" i="2"/>
  <c r="O30597" i="2" l="1"/>
  <c r="P30597" i="2" s="1"/>
  <c r="I30598" i="2" s="1"/>
  <c r="R30597" i="2" l="1"/>
  <c r="N30598" i="2"/>
  <c r="O30598" i="2" l="1"/>
  <c r="R30598" i="2" s="1"/>
  <c r="P30598" i="2" l="1"/>
  <c r="I30599" i="2" s="1"/>
  <c r="N30599" i="2" s="1"/>
  <c r="O30599" i="2" l="1"/>
  <c r="P30599" i="2" s="1"/>
  <c r="I30600" i="2" s="1"/>
  <c r="R30599" i="2" l="1"/>
  <c r="N30600" i="2"/>
  <c r="O30600" i="2" l="1"/>
  <c r="R30600" i="2" s="1"/>
  <c r="P30600" i="2" l="1"/>
  <c r="I30601" i="2" s="1"/>
  <c r="N30601" i="2" s="1"/>
  <c r="O30601" i="2" l="1"/>
  <c r="R30601" i="2" s="1"/>
  <c r="P30601" i="2" l="1"/>
  <c r="I30602" i="2" s="1"/>
  <c r="N30602" i="2" s="1"/>
  <c r="O30602" i="2" l="1"/>
  <c r="P30602" i="2" s="1"/>
  <c r="I30603" i="2" s="1"/>
  <c r="R30602" i="2" l="1"/>
  <c r="N30603" i="2"/>
  <c r="O30603" i="2" l="1"/>
  <c r="P30603" i="2" s="1"/>
  <c r="I30604" i="2" l="1"/>
  <c r="N30604" i="2" s="1"/>
  <c r="R30603" i="2"/>
  <c r="O30604" i="2" l="1"/>
  <c r="P30604" i="2" s="1"/>
  <c r="I30605" i="2" l="1"/>
  <c r="N30605" i="2" s="1"/>
  <c r="R30604" i="2"/>
  <c r="O30605" i="2" l="1"/>
  <c r="R30605" i="2" s="1"/>
  <c r="P30605" i="2" l="1"/>
  <c r="I30606" i="2" l="1"/>
  <c r="N30606" i="2" s="1"/>
  <c r="O30606" i="2" l="1"/>
  <c r="P30606" i="2" s="1"/>
  <c r="I30607" i="2" s="1"/>
  <c r="N30607" i="2" s="1"/>
  <c r="R30606" i="2" l="1"/>
  <c r="O30607" i="2"/>
  <c r="P30607" i="2" s="1"/>
  <c r="I30608" i="2" l="1"/>
  <c r="N30608" i="2" s="1"/>
  <c r="R30607" i="2"/>
  <c r="O30608" i="2" l="1"/>
  <c r="P30608" i="2" s="1"/>
  <c r="I30609" i="2" l="1"/>
  <c r="N30609" i="2" s="1"/>
  <c r="R30608" i="2"/>
  <c r="O30609" i="2" l="1"/>
  <c r="R30609" i="2" s="1"/>
  <c r="P30609" i="2" l="1"/>
  <c r="I30610" i="2" s="1"/>
  <c r="N30610" i="2" s="1"/>
  <c r="O30610" i="2" l="1"/>
  <c r="P30610" i="2" s="1"/>
  <c r="I30611" i="2" s="1"/>
  <c r="R30610" i="2" l="1"/>
  <c r="N30611" i="2"/>
  <c r="O30611" i="2" l="1"/>
  <c r="P30611" i="2" s="1"/>
  <c r="I30612" i="2" s="1"/>
  <c r="R30611" i="2" l="1"/>
  <c r="N30612" i="2"/>
  <c r="O30612" i="2" l="1"/>
  <c r="P30612" i="2" s="1"/>
  <c r="I30613" i="2" s="1"/>
  <c r="R30612" i="2" l="1"/>
  <c r="N30613" i="2"/>
  <c r="O30613" i="2" l="1"/>
  <c r="P30613" i="2" s="1"/>
  <c r="I30614" i="2" s="1"/>
  <c r="R30613" i="2" l="1"/>
  <c r="N30614" i="2"/>
  <c r="O30614" i="2" l="1"/>
  <c r="P30614" i="2" s="1"/>
  <c r="I30615" i="2" s="1"/>
  <c r="R30614" i="2" l="1"/>
  <c r="N30615" i="2"/>
  <c r="O30615" i="2" l="1"/>
  <c r="R30615" i="2" s="1"/>
  <c r="P30615" i="2" l="1"/>
  <c r="I30616" i="2" l="1"/>
  <c r="N30616" i="2" s="1"/>
  <c r="O30616" i="2" l="1"/>
  <c r="P30616" i="2" s="1"/>
  <c r="I30617" i="2" s="1"/>
  <c r="N30617" i="2" s="1"/>
  <c r="R30616" i="2" l="1"/>
  <c r="O30617" i="2"/>
  <c r="P30617" i="2" s="1"/>
  <c r="I30618" i="2" l="1"/>
  <c r="N30618" i="2" s="1"/>
  <c r="R30617" i="2"/>
  <c r="O30618" i="2" l="1"/>
  <c r="P30618" i="2" s="1"/>
  <c r="I30619" i="2" l="1"/>
  <c r="N30619" i="2" s="1"/>
  <c r="R30618" i="2"/>
  <c r="O30619" i="2" l="1"/>
  <c r="P30619" i="2" s="1"/>
  <c r="I30620" i="2" l="1"/>
  <c r="N30620" i="2" s="1"/>
  <c r="R30619" i="2"/>
  <c r="O30620" i="2" l="1"/>
  <c r="P30620" i="2" s="1"/>
  <c r="I30621" i="2" l="1"/>
  <c r="R30620" i="2"/>
  <c r="N30621" i="2"/>
  <c r="O30621" i="2" l="1"/>
  <c r="P30621" i="2" s="1"/>
  <c r="I30622" i="2" s="1"/>
  <c r="R30621" i="2" l="1"/>
  <c r="N30622" i="2"/>
  <c r="O30622" i="2" l="1"/>
  <c r="P30622" i="2" s="1"/>
  <c r="I30623" i="2" s="1"/>
  <c r="R30622" i="2" l="1"/>
  <c r="N30623" i="2"/>
  <c r="O30623" i="2" l="1"/>
  <c r="R30623" i="2" s="1"/>
  <c r="P30623" i="2" l="1"/>
  <c r="I30624" i="2" s="1"/>
  <c r="N30624" i="2" s="1"/>
  <c r="O30624" i="2" l="1"/>
  <c r="R30624" i="2" s="1"/>
  <c r="P30624" i="2" l="1"/>
  <c r="I30625" i="2" s="1"/>
  <c r="N30625" i="2" s="1"/>
  <c r="O30625" i="2" l="1"/>
  <c r="P30625" i="2" s="1"/>
  <c r="I30626" i="2" s="1"/>
  <c r="R30625" i="2" l="1"/>
  <c r="N30626" i="2"/>
  <c r="O30626" i="2" l="1"/>
  <c r="P30626" i="2" s="1"/>
  <c r="I30627" i="2" s="1"/>
  <c r="R30626" i="2" l="1"/>
  <c r="N30627" i="2"/>
  <c r="O30627" i="2" l="1"/>
  <c r="P30627" i="2" s="1"/>
  <c r="I30628" i="2" l="1"/>
  <c r="N30628" i="2" s="1"/>
  <c r="R30627" i="2"/>
  <c r="O30628" i="2" l="1"/>
  <c r="R30628" i="2" s="1"/>
  <c r="P30628" i="2" l="1"/>
  <c r="I30629" i="2" l="1"/>
  <c r="N30629" i="2" s="1"/>
  <c r="O30629" i="2" l="1"/>
  <c r="P30629" i="2" s="1"/>
  <c r="R30629" i="2" l="1"/>
  <c r="I30630" i="2"/>
  <c r="N30630" i="2" s="1"/>
  <c r="O30630" i="2" l="1"/>
  <c r="P30630" i="2" s="1"/>
  <c r="I30631" i="2" s="1"/>
  <c r="N30631" i="2" s="1"/>
  <c r="R30630" i="2" l="1"/>
  <c r="O30631" i="2"/>
  <c r="P30631" i="2" s="1"/>
  <c r="I30632" i="2" l="1"/>
  <c r="N30632" i="2" s="1"/>
  <c r="R30631" i="2"/>
  <c r="O30632" i="2" l="1"/>
  <c r="P30632" i="2" s="1"/>
  <c r="I30633" i="2" l="1"/>
  <c r="N30633" i="2" s="1"/>
  <c r="R30632" i="2"/>
  <c r="O30633" i="2" l="1"/>
  <c r="R30633" i="2" s="1"/>
  <c r="P30633" i="2" l="1"/>
  <c r="I30634" i="2" s="1"/>
  <c r="N30634" i="2" s="1"/>
  <c r="O30634" i="2" l="1"/>
  <c r="P30634" i="2" s="1"/>
  <c r="I30635" i="2" s="1"/>
  <c r="R30634" i="2" l="1"/>
  <c r="N30635" i="2"/>
  <c r="O30635" i="2" l="1"/>
  <c r="P30635" i="2" s="1"/>
  <c r="I30636" i="2" s="1"/>
  <c r="R30635" i="2" l="1"/>
  <c r="N30636" i="2"/>
  <c r="O30636" i="2" l="1"/>
  <c r="R30636" i="2" s="1"/>
  <c r="P30636" i="2" l="1"/>
  <c r="I30637" i="2" s="1"/>
  <c r="N30637" i="2" s="1"/>
  <c r="O30637" i="2" l="1"/>
  <c r="R30637" i="2" s="1"/>
  <c r="P30637" i="2" l="1"/>
  <c r="I30638" i="2" s="1"/>
  <c r="N30638" i="2" s="1"/>
  <c r="O30638" i="2" l="1"/>
  <c r="R30638" i="2" s="1"/>
  <c r="P30638" i="2" l="1"/>
  <c r="I30639" i="2" s="1"/>
  <c r="N30639" i="2" s="1"/>
  <c r="O30639" i="2" l="1"/>
  <c r="P30639" i="2" s="1"/>
  <c r="I30640" i="2" l="1"/>
  <c r="N30640" i="2" s="1"/>
  <c r="R30639" i="2"/>
  <c r="O30640" i="2" l="1"/>
  <c r="P30640" i="2" s="1"/>
  <c r="I30641" i="2" l="1"/>
  <c r="N30641" i="2" s="1"/>
  <c r="R30640" i="2"/>
  <c r="O30641" i="2" l="1"/>
  <c r="P30641" i="2" s="1"/>
  <c r="I30642" i="2" l="1"/>
  <c r="N30642" i="2" s="1"/>
  <c r="R30641" i="2"/>
  <c r="O30642" i="2" l="1"/>
  <c r="P30642" i="2" s="1"/>
  <c r="I30643" i="2" l="1"/>
  <c r="N30643" i="2" s="1"/>
  <c r="R30642" i="2"/>
  <c r="O30643" i="2" l="1"/>
  <c r="P30643" i="2" s="1"/>
  <c r="I30644" i="2" l="1"/>
  <c r="N30644" i="2" s="1"/>
  <c r="R30643" i="2"/>
  <c r="O30644" i="2" l="1"/>
  <c r="P30644" i="2" s="1"/>
  <c r="I30645" i="2" l="1"/>
  <c r="N30645" i="2" s="1"/>
  <c r="R30644" i="2"/>
  <c r="O30645" i="2" l="1"/>
  <c r="P30645" i="2" s="1"/>
  <c r="I30646" i="2" s="1"/>
  <c r="R30645" i="2" l="1"/>
  <c r="N30646" i="2"/>
  <c r="O30646" i="2" l="1"/>
  <c r="P30646" i="2" s="1"/>
  <c r="I30647" i="2" s="1"/>
  <c r="R30646" i="2" l="1"/>
  <c r="N30647" i="2"/>
  <c r="O30647" i="2" l="1"/>
  <c r="P30647" i="2" s="1"/>
  <c r="I30648" i="2" s="1"/>
  <c r="R30647" i="2" l="1"/>
  <c r="N30648" i="2"/>
  <c r="O30648" i="2" l="1"/>
  <c r="P30648" i="2" s="1"/>
  <c r="I30649" i="2" s="1"/>
  <c r="R30648" i="2" l="1"/>
  <c r="N30649" i="2"/>
  <c r="O30649" i="2" l="1"/>
  <c r="P30649" i="2" s="1"/>
  <c r="I30650" i="2" s="1"/>
  <c r="R30649" i="2" l="1"/>
  <c r="N30650" i="2"/>
  <c r="O30650" i="2" l="1"/>
  <c r="P30650" i="2" s="1"/>
  <c r="I30651" i="2" s="1"/>
  <c r="R30650" i="2" l="1"/>
  <c r="N30651" i="2"/>
  <c r="O30651" i="2" l="1"/>
  <c r="P30651" i="2" s="1"/>
  <c r="I30652" i="2" l="1"/>
  <c r="N30652" i="2" s="1"/>
  <c r="R30651" i="2"/>
  <c r="O30652" i="2" l="1"/>
  <c r="P30652" i="2" s="1"/>
  <c r="I30653" i="2" l="1"/>
  <c r="N30653" i="2" s="1"/>
  <c r="R30652" i="2"/>
  <c r="O30653" i="2" l="1"/>
  <c r="P30653" i="2" s="1"/>
  <c r="I30654" i="2" l="1"/>
  <c r="N30654" i="2" s="1"/>
  <c r="R30653" i="2"/>
  <c r="O30654" i="2" l="1"/>
  <c r="P30654" i="2" s="1"/>
  <c r="I30655" i="2" l="1"/>
  <c r="N30655" i="2" s="1"/>
  <c r="R30654" i="2"/>
  <c r="O30655" i="2" l="1"/>
  <c r="P30655" i="2" s="1"/>
  <c r="I30656" i="2" l="1"/>
  <c r="N30656" i="2" s="1"/>
  <c r="R30655" i="2"/>
  <c r="O30656" i="2" l="1"/>
  <c r="R30656" i="2" s="1"/>
  <c r="P30656" i="2" l="1"/>
  <c r="I30657" i="2" l="1"/>
  <c r="N30657" i="2" s="1"/>
  <c r="O30657" i="2" l="1"/>
  <c r="P30657" i="2" s="1"/>
  <c r="I30658" i="2" s="1"/>
  <c r="N30658" i="2" s="1"/>
  <c r="R30657" i="2" l="1"/>
  <c r="O30658" i="2"/>
  <c r="P30658" i="2" s="1"/>
  <c r="I30659" i="2" s="1"/>
  <c r="R30658" i="2" l="1"/>
  <c r="N30659" i="2"/>
  <c r="O30659" i="2" l="1"/>
  <c r="P30659" i="2" s="1"/>
  <c r="I30660" i="2" s="1"/>
  <c r="R30659" i="2" l="1"/>
  <c r="N30660" i="2"/>
  <c r="O30660" i="2" l="1"/>
  <c r="P30660" i="2" s="1"/>
  <c r="I30661" i="2" s="1"/>
  <c r="R30660" i="2" l="1"/>
  <c r="N30661" i="2"/>
  <c r="O30661" i="2" l="1"/>
  <c r="P30661" i="2" s="1"/>
  <c r="I30662" i="2" s="1"/>
  <c r="R30661" i="2" l="1"/>
  <c r="N30662" i="2"/>
  <c r="O30662" i="2" l="1"/>
  <c r="P30662" i="2" s="1"/>
  <c r="I30663" i="2" s="1"/>
  <c r="R30662" i="2" l="1"/>
  <c r="N30663" i="2"/>
  <c r="O30663" i="2" l="1"/>
  <c r="P30663" i="2" s="1"/>
  <c r="I30664" i="2" l="1"/>
  <c r="N30664" i="2" s="1"/>
  <c r="R30663" i="2"/>
  <c r="O30664" i="2" l="1"/>
  <c r="P30664" i="2" s="1"/>
  <c r="I30665" i="2" l="1"/>
  <c r="N30665" i="2" s="1"/>
  <c r="R30664" i="2"/>
  <c r="O30665" i="2" l="1"/>
  <c r="P30665" i="2" s="1"/>
  <c r="I30666" i="2" l="1"/>
  <c r="N30666" i="2" s="1"/>
  <c r="R30665" i="2"/>
  <c r="O30666" i="2" l="1"/>
  <c r="P30666" i="2" s="1"/>
  <c r="I30667" i="2" l="1"/>
  <c r="N30667" i="2" s="1"/>
  <c r="R30666" i="2"/>
  <c r="O30667" i="2" l="1"/>
  <c r="P30667" i="2" s="1"/>
  <c r="I30668" i="2" l="1"/>
  <c r="N30668" i="2" s="1"/>
  <c r="R30667" i="2"/>
  <c r="O30668" i="2" l="1"/>
  <c r="P30668" i="2" s="1"/>
  <c r="I30669" i="2" l="1"/>
  <c r="N30669" i="2" s="1"/>
  <c r="R30668" i="2"/>
  <c r="O30669" i="2" l="1"/>
  <c r="P30669" i="2" s="1"/>
  <c r="I30670" i="2" s="1"/>
  <c r="R30669" i="2" l="1"/>
  <c r="N30670" i="2"/>
  <c r="O30670" i="2" l="1"/>
  <c r="P30670" i="2" s="1"/>
  <c r="I30671" i="2" s="1"/>
  <c r="R30670" i="2" l="1"/>
  <c r="N30671" i="2"/>
  <c r="O30671" i="2" l="1"/>
  <c r="P30671" i="2" s="1"/>
  <c r="I30672" i="2" s="1"/>
  <c r="R30671" i="2" l="1"/>
  <c r="N30672" i="2"/>
  <c r="O30672" i="2" l="1"/>
  <c r="P30672" i="2" s="1"/>
  <c r="I30673" i="2" s="1"/>
  <c r="R30672" i="2" l="1"/>
  <c r="N30673" i="2"/>
  <c r="O30673" i="2" l="1"/>
  <c r="P30673" i="2" s="1"/>
  <c r="I30674" i="2" s="1"/>
  <c r="R30673" i="2" l="1"/>
  <c r="N30674" i="2"/>
  <c r="O30674" i="2" l="1"/>
  <c r="P30674" i="2" s="1"/>
  <c r="I30675" i="2" s="1"/>
  <c r="R30674" i="2" l="1"/>
  <c r="N30675" i="2"/>
  <c r="O30675" i="2" l="1"/>
  <c r="P30675" i="2" s="1"/>
  <c r="I30676" i="2" l="1"/>
  <c r="N30676" i="2" s="1"/>
  <c r="R30675" i="2"/>
  <c r="O30676" i="2" l="1"/>
  <c r="P30676" i="2" s="1"/>
  <c r="I30677" i="2" l="1"/>
  <c r="N30677" i="2" s="1"/>
  <c r="R30676" i="2"/>
  <c r="O30677" i="2" l="1"/>
  <c r="P30677" i="2" s="1"/>
  <c r="I30678" i="2" l="1"/>
  <c r="N30678" i="2" s="1"/>
  <c r="R30677" i="2"/>
  <c r="O30678" i="2" l="1"/>
  <c r="P30678" i="2" s="1"/>
  <c r="I30679" i="2" l="1"/>
  <c r="N30679" i="2" s="1"/>
  <c r="R30678" i="2"/>
  <c r="O30679" i="2" l="1"/>
  <c r="P30679" i="2" s="1"/>
  <c r="I30680" i="2" l="1"/>
  <c r="N30680" i="2" s="1"/>
  <c r="R30679" i="2"/>
  <c r="O30680" i="2" l="1"/>
  <c r="P30680" i="2" s="1"/>
  <c r="I30681" i="2" l="1"/>
  <c r="N30681" i="2" s="1"/>
  <c r="R30680" i="2"/>
  <c r="O30681" i="2" l="1"/>
  <c r="P30681" i="2" s="1"/>
  <c r="I30682" i="2" s="1"/>
  <c r="R30681" i="2" l="1"/>
  <c r="N30682" i="2"/>
  <c r="O30682" i="2" l="1"/>
  <c r="P30682" i="2" s="1"/>
  <c r="I30683" i="2" s="1"/>
  <c r="R30682" i="2" l="1"/>
  <c r="N30683" i="2"/>
  <c r="O30683" i="2" l="1"/>
  <c r="P30683" i="2" s="1"/>
  <c r="I30684" i="2" s="1"/>
  <c r="R30683" i="2" l="1"/>
  <c r="N30684" i="2"/>
  <c r="O30684" i="2" l="1"/>
  <c r="P30684" i="2" s="1"/>
  <c r="I30685" i="2" s="1"/>
  <c r="R30684" i="2" l="1"/>
  <c r="N30685" i="2"/>
  <c r="O30685" i="2" l="1"/>
  <c r="P30685" i="2" s="1"/>
  <c r="I30686" i="2" s="1"/>
  <c r="R30685" i="2" l="1"/>
  <c r="N30686" i="2"/>
  <c r="O30686" i="2" l="1"/>
  <c r="P30686" i="2" s="1"/>
  <c r="I30687" i="2" s="1"/>
  <c r="R30686" i="2" l="1"/>
  <c r="N30687" i="2"/>
  <c r="O30687" i="2" l="1"/>
  <c r="P30687" i="2" s="1"/>
  <c r="I30688" i="2" l="1"/>
  <c r="N30688" i="2" s="1"/>
  <c r="R30687" i="2"/>
  <c r="O30688" i="2" l="1"/>
  <c r="P30688" i="2" s="1"/>
  <c r="I30689" i="2" l="1"/>
  <c r="N30689" i="2" s="1"/>
  <c r="R30688" i="2"/>
  <c r="O30689" i="2" l="1"/>
  <c r="P30689" i="2" s="1"/>
  <c r="I30690" i="2" l="1"/>
  <c r="N30690" i="2" s="1"/>
  <c r="R30689" i="2"/>
  <c r="O30690" i="2" l="1"/>
  <c r="P30690" i="2" s="1"/>
  <c r="I30691" i="2" l="1"/>
  <c r="N30691" i="2" s="1"/>
  <c r="R30690" i="2"/>
  <c r="O30691" i="2" l="1"/>
  <c r="P30691" i="2" s="1"/>
  <c r="I30692" i="2" l="1"/>
  <c r="N30692" i="2" s="1"/>
  <c r="R30691" i="2"/>
  <c r="O30692" i="2" l="1"/>
  <c r="P30692" i="2" s="1"/>
  <c r="I30693" i="2" l="1"/>
  <c r="N30693" i="2" s="1"/>
  <c r="R30692" i="2"/>
  <c r="O30693" i="2" l="1"/>
  <c r="P30693" i="2" s="1"/>
  <c r="I30694" i="2" s="1"/>
  <c r="R30693" i="2" l="1"/>
  <c r="N30694" i="2"/>
  <c r="O30694" i="2" l="1"/>
  <c r="P30694" i="2" s="1"/>
  <c r="I30695" i="2" s="1"/>
  <c r="R30694" i="2" l="1"/>
  <c r="N30695" i="2"/>
  <c r="O30695" i="2" l="1"/>
  <c r="P30695" i="2" s="1"/>
  <c r="I30696" i="2" s="1"/>
  <c r="R30695" i="2" l="1"/>
  <c r="N30696" i="2"/>
  <c r="O30696" i="2" l="1"/>
  <c r="R30696" i="2" s="1"/>
  <c r="P30696" i="2" l="1"/>
  <c r="I30697" i="2" s="1"/>
  <c r="N30697" i="2" l="1"/>
  <c r="O30697" i="2" l="1"/>
  <c r="P30697" i="2" s="1"/>
  <c r="I30698" i="2" s="1"/>
  <c r="R30697" i="2" l="1"/>
  <c r="N30698" i="2"/>
  <c r="O30698" i="2" l="1"/>
  <c r="P30698" i="2" s="1"/>
  <c r="I30699" i="2" s="1"/>
  <c r="R30698" i="2" l="1"/>
  <c r="N30699" i="2"/>
  <c r="O30699" i="2" l="1"/>
  <c r="P30699" i="2" s="1"/>
  <c r="I30700" i="2" l="1"/>
  <c r="N30700" i="2" s="1"/>
  <c r="R30699" i="2"/>
  <c r="O30700" i="2" l="1"/>
  <c r="P30700" i="2" s="1"/>
  <c r="I30701" i="2" l="1"/>
  <c r="N30701" i="2" s="1"/>
  <c r="R30700" i="2"/>
  <c r="O30701" i="2" l="1"/>
  <c r="P30701" i="2" s="1"/>
  <c r="I30702" i="2" l="1"/>
  <c r="N30702" i="2" s="1"/>
  <c r="R30701" i="2"/>
  <c r="O30702" i="2" l="1"/>
  <c r="P30702" i="2" s="1"/>
  <c r="I30703" i="2" l="1"/>
  <c r="N30703" i="2" s="1"/>
  <c r="R30702" i="2"/>
  <c r="O30703" i="2" l="1"/>
  <c r="P30703" i="2" s="1"/>
  <c r="I30704" i="2" l="1"/>
  <c r="N30704" i="2" s="1"/>
  <c r="R30703" i="2"/>
  <c r="O30704" i="2" l="1"/>
  <c r="P30704" i="2" s="1"/>
  <c r="I30705" i="2" l="1"/>
  <c r="N30705" i="2" s="1"/>
  <c r="R30704" i="2"/>
  <c r="O30705" i="2" l="1"/>
  <c r="P30705" i="2" s="1"/>
  <c r="I30706" i="2" s="1"/>
  <c r="R30705" i="2" l="1"/>
  <c r="N30706" i="2"/>
  <c r="O30706" i="2" l="1"/>
  <c r="P30706" i="2" s="1"/>
  <c r="I30707" i="2" s="1"/>
  <c r="R30706" i="2" l="1"/>
  <c r="N30707" i="2"/>
  <c r="O30707" i="2" l="1"/>
  <c r="P30707" i="2" s="1"/>
  <c r="I30708" i="2" s="1"/>
  <c r="R30707" i="2" l="1"/>
  <c r="N30708" i="2"/>
  <c r="O30708" i="2" l="1"/>
  <c r="P30708" i="2" s="1"/>
  <c r="I30709" i="2" s="1"/>
  <c r="R30708" i="2" l="1"/>
  <c r="N30709" i="2"/>
  <c r="O30709" i="2" l="1"/>
  <c r="P30709" i="2" s="1"/>
  <c r="I30710" i="2" s="1"/>
  <c r="R30709" i="2" l="1"/>
  <c r="N30710" i="2"/>
  <c r="O30710" i="2" l="1"/>
  <c r="P30710" i="2" s="1"/>
  <c r="I30711" i="2" s="1"/>
  <c r="R30710" i="2" l="1"/>
  <c r="N30711" i="2"/>
  <c r="O30711" i="2" l="1"/>
  <c r="P30711" i="2" s="1"/>
  <c r="I30712" i="2" l="1"/>
  <c r="N30712" i="2" s="1"/>
  <c r="R30711" i="2"/>
  <c r="O30712" i="2" l="1"/>
  <c r="P30712" i="2" s="1"/>
  <c r="I30713" i="2" l="1"/>
  <c r="N30713" i="2" s="1"/>
  <c r="R30712" i="2"/>
  <c r="O30713" i="2" l="1"/>
  <c r="R30713" i="2" s="1"/>
  <c r="P30713" i="2" l="1"/>
  <c r="I30714" i="2" l="1"/>
  <c r="N30714" i="2" s="1"/>
  <c r="O30714" i="2" l="1"/>
  <c r="P30714" i="2" s="1"/>
  <c r="I30715" i="2" s="1"/>
  <c r="N30715" i="2" s="1"/>
  <c r="R30714" i="2" l="1"/>
  <c r="O30715" i="2"/>
  <c r="P30715" i="2" s="1"/>
  <c r="I30716" i="2" l="1"/>
  <c r="N30716" i="2" s="1"/>
  <c r="R30715" i="2"/>
  <c r="O30716" i="2" l="1"/>
  <c r="P30716" i="2" s="1"/>
  <c r="I30717" i="2" l="1"/>
  <c r="N30717" i="2" s="1"/>
  <c r="R30716" i="2"/>
  <c r="O30717" i="2" l="1"/>
  <c r="P30717" i="2" s="1"/>
  <c r="I30718" i="2" s="1"/>
  <c r="R30717" i="2" l="1"/>
  <c r="N30718" i="2"/>
  <c r="O30718" i="2" l="1"/>
  <c r="P30718" i="2" s="1"/>
  <c r="I30719" i="2" s="1"/>
  <c r="R30718" i="2" l="1"/>
  <c r="N30719" i="2"/>
  <c r="O30719" i="2" l="1"/>
  <c r="P30719" i="2" s="1"/>
  <c r="I30720" i="2" s="1"/>
  <c r="R30719" i="2" l="1"/>
  <c r="N30720" i="2"/>
  <c r="O30720" i="2" l="1"/>
  <c r="P30720" i="2" s="1"/>
  <c r="I30721" i="2" s="1"/>
  <c r="R30720" i="2" l="1"/>
  <c r="N30721" i="2"/>
  <c r="O30721" i="2" l="1"/>
  <c r="P30721" i="2" s="1"/>
  <c r="I30722" i="2" s="1"/>
  <c r="R30721" i="2" l="1"/>
  <c r="N30722" i="2"/>
  <c r="O30722" i="2" l="1"/>
  <c r="P30722" i="2" s="1"/>
  <c r="I30723" i="2" s="1"/>
  <c r="R30722" i="2" l="1"/>
  <c r="N30723" i="2"/>
  <c r="O30723" i="2" l="1"/>
  <c r="P30723" i="2" s="1"/>
  <c r="I30724" i="2" l="1"/>
  <c r="N30724" i="2" s="1"/>
  <c r="R30723" i="2"/>
  <c r="O30724" i="2" l="1"/>
  <c r="P30724" i="2" s="1"/>
  <c r="I30725" i="2" l="1"/>
  <c r="N30725" i="2" s="1"/>
  <c r="R30724" i="2"/>
  <c r="O30725" i="2" l="1"/>
  <c r="P30725" i="2" s="1"/>
  <c r="I30726" i="2" l="1"/>
  <c r="N30726" i="2" s="1"/>
  <c r="R30725" i="2"/>
  <c r="O30726" i="2" l="1"/>
  <c r="P30726" i="2" s="1"/>
  <c r="I30727" i="2" l="1"/>
  <c r="N30727" i="2" s="1"/>
  <c r="R30726" i="2"/>
  <c r="O30727" i="2" l="1"/>
  <c r="P30727" i="2" s="1"/>
  <c r="I30728" i="2" l="1"/>
  <c r="N30728" i="2" s="1"/>
  <c r="R30727" i="2"/>
  <c r="O30728" i="2" l="1"/>
  <c r="P30728" i="2" s="1"/>
  <c r="I30729" i="2" l="1"/>
  <c r="N30729" i="2" s="1"/>
  <c r="R30728" i="2"/>
  <c r="O30729" i="2" l="1"/>
  <c r="P30729" i="2" s="1"/>
  <c r="I30730" i="2" s="1"/>
  <c r="R30729" i="2" l="1"/>
  <c r="N30730" i="2"/>
  <c r="O30730" i="2" l="1"/>
  <c r="P30730" i="2" s="1"/>
  <c r="I30731" i="2" s="1"/>
  <c r="R30730" i="2" l="1"/>
  <c r="N30731" i="2"/>
  <c r="O30731" i="2" l="1"/>
  <c r="P30731" i="2" s="1"/>
  <c r="I30732" i="2" s="1"/>
  <c r="R30731" i="2" l="1"/>
  <c r="N30732" i="2"/>
  <c r="O30732" i="2" l="1"/>
  <c r="P30732" i="2" s="1"/>
  <c r="I30733" i="2" s="1"/>
  <c r="R30732" i="2" l="1"/>
  <c r="N30733" i="2"/>
  <c r="O30733" i="2" l="1"/>
  <c r="P30733" i="2" s="1"/>
  <c r="I30734" i="2" s="1"/>
  <c r="R30733" i="2" l="1"/>
  <c r="N30734" i="2"/>
  <c r="O30734" i="2" l="1"/>
  <c r="P30734" i="2" s="1"/>
  <c r="I30735" i="2" s="1"/>
  <c r="R30734" i="2" l="1"/>
  <c r="N30735" i="2"/>
  <c r="O30735" i="2" l="1"/>
  <c r="P30735" i="2" s="1"/>
  <c r="I30736" i="2" l="1"/>
  <c r="N30736" i="2" s="1"/>
  <c r="R30735" i="2"/>
  <c r="O30736" i="2" l="1"/>
  <c r="P30736" i="2" s="1"/>
  <c r="I30737" i="2" l="1"/>
  <c r="N30737" i="2" s="1"/>
  <c r="R30736" i="2"/>
  <c r="O30737" i="2" l="1"/>
  <c r="P30737" i="2" s="1"/>
  <c r="I30738" i="2" l="1"/>
  <c r="N30738" i="2" s="1"/>
  <c r="R30737" i="2"/>
  <c r="O30738" i="2" l="1"/>
  <c r="P30738" i="2" s="1"/>
  <c r="I30739" i="2" l="1"/>
  <c r="N30739" i="2" s="1"/>
  <c r="R30738" i="2"/>
  <c r="O30739" i="2" l="1"/>
  <c r="P30739" i="2" s="1"/>
  <c r="I30740" i="2" l="1"/>
  <c r="N30740" i="2" s="1"/>
  <c r="R30739" i="2"/>
  <c r="O30740" i="2" l="1"/>
  <c r="P30740" i="2" s="1"/>
  <c r="I30741" i="2" l="1"/>
  <c r="N30741" i="2" s="1"/>
  <c r="R30740" i="2"/>
  <c r="O30741" i="2" l="1"/>
  <c r="P30741" i="2" s="1"/>
  <c r="I30742" i="2" s="1"/>
  <c r="R30741" i="2" l="1"/>
  <c r="N30742" i="2"/>
  <c r="O30742" i="2" l="1"/>
  <c r="R30742" i="2" s="1"/>
  <c r="P30742" i="2" l="1"/>
  <c r="I30743" i="2" s="1"/>
  <c r="N30743" i="2" s="1"/>
  <c r="O30743" i="2" l="1"/>
  <c r="P30743" i="2" s="1"/>
  <c r="I30744" i="2" s="1"/>
  <c r="R30743" i="2" l="1"/>
  <c r="N30744" i="2"/>
  <c r="O30744" i="2" l="1"/>
  <c r="P30744" i="2" s="1"/>
  <c r="I30745" i="2" s="1"/>
  <c r="R30744" i="2" l="1"/>
  <c r="N30745" i="2"/>
  <c r="O30745" i="2" l="1"/>
  <c r="P30745" i="2" s="1"/>
  <c r="I30746" i="2" s="1"/>
  <c r="R30745" i="2" l="1"/>
  <c r="N30746" i="2"/>
  <c r="O30746" i="2" l="1"/>
  <c r="P30746" i="2" s="1"/>
  <c r="I30747" i="2" s="1"/>
  <c r="R30746" i="2" l="1"/>
  <c r="N30747" i="2"/>
  <c r="O30747" i="2" l="1"/>
  <c r="P30747" i="2" s="1"/>
  <c r="I30748" i="2" l="1"/>
  <c r="N30748" i="2" s="1"/>
  <c r="R30747" i="2"/>
  <c r="O30748" i="2" l="1"/>
  <c r="P30748" i="2" s="1"/>
  <c r="I30749" i="2" l="1"/>
  <c r="N30749" i="2" s="1"/>
  <c r="R30748" i="2"/>
  <c r="O30749" i="2" l="1"/>
  <c r="P30749" i="2" s="1"/>
  <c r="I30750" i="2" l="1"/>
  <c r="R30749" i="2"/>
  <c r="N30750" i="2"/>
  <c r="O30750" i="2" l="1"/>
  <c r="P30750" i="2" s="1"/>
  <c r="I30751" i="2" l="1"/>
  <c r="N30751" i="2" s="1"/>
  <c r="R30750" i="2"/>
  <c r="O30751" i="2" l="1"/>
  <c r="P30751" i="2" s="1"/>
  <c r="I30752" i="2" l="1"/>
  <c r="R30751" i="2"/>
  <c r="N30752" i="2"/>
  <c r="O30752" i="2" l="1"/>
  <c r="P30752" i="2" s="1"/>
  <c r="I30753" i="2" l="1"/>
  <c r="N30753" i="2" s="1"/>
  <c r="R30752" i="2"/>
  <c r="O30753" i="2" l="1"/>
  <c r="P30753" i="2" s="1"/>
  <c r="I30754" i="2" s="1"/>
  <c r="R30753" i="2" l="1"/>
  <c r="N30754" i="2"/>
  <c r="O30754" i="2" l="1"/>
  <c r="P30754" i="2" s="1"/>
  <c r="I30755" i="2" s="1"/>
  <c r="R30754" i="2" l="1"/>
  <c r="N30755" i="2"/>
  <c r="O30755" i="2" l="1"/>
  <c r="P30755" i="2" s="1"/>
  <c r="I30756" i="2" s="1"/>
  <c r="R30755" i="2" l="1"/>
  <c r="N30756" i="2"/>
  <c r="O30756" i="2" l="1"/>
  <c r="P30756" i="2" s="1"/>
  <c r="I30757" i="2" s="1"/>
  <c r="R30756" i="2" l="1"/>
  <c r="N30757" i="2"/>
  <c r="O30757" i="2" l="1"/>
  <c r="P30757" i="2" s="1"/>
  <c r="I30758" i="2" s="1"/>
  <c r="R30757" i="2" l="1"/>
  <c r="N30758" i="2"/>
  <c r="O30758" i="2" l="1"/>
  <c r="P30758" i="2" s="1"/>
  <c r="I30759" i="2" s="1"/>
  <c r="R30758" i="2" l="1"/>
  <c r="N30759" i="2"/>
  <c r="O30759" i="2" l="1"/>
  <c r="R30759" i="2" s="1"/>
  <c r="P30759" i="2" l="1"/>
  <c r="I30760" i="2" l="1"/>
  <c r="N30760" i="2" s="1"/>
  <c r="O30760" i="2" l="1"/>
  <c r="P30760" i="2" s="1"/>
  <c r="I30761" i="2" s="1"/>
  <c r="N30761" i="2" s="1"/>
  <c r="R30760" i="2" l="1"/>
  <c r="O30761" i="2"/>
  <c r="P30761" i="2" s="1"/>
  <c r="I30762" i="2" l="1"/>
  <c r="N30762" i="2" s="1"/>
  <c r="R30761" i="2"/>
  <c r="O30762" i="2" l="1"/>
  <c r="P30762" i="2" s="1"/>
  <c r="I30763" i="2" l="1"/>
  <c r="N30763" i="2" s="1"/>
  <c r="R30762" i="2"/>
  <c r="O30763" i="2" l="1"/>
  <c r="P30763" i="2" s="1"/>
  <c r="I30764" i="2" l="1"/>
  <c r="N30764" i="2" s="1"/>
  <c r="R30763" i="2"/>
  <c r="O30764" i="2" l="1"/>
  <c r="R30764" i="2" s="1"/>
  <c r="P30764" i="2" l="1"/>
  <c r="I30765" i="2" l="1"/>
  <c r="N30765" i="2" s="1"/>
  <c r="O30765" i="2" l="1"/>
  <c r="P30765" i="2" s="1"/>
  <c r="I30766" i="2" s="1"/>
  <c r="N30766" i="2" s="1"/>
  <c r="R30765" i="2" l="1"/>
  <c r="O30766" i="2"/>
  <c r="P30766" i="2" s="1"/>
  <c r="I30767" i="2" s="1"/>
  <c r="R30766" i="2" l="1"/>
  <c r="N30767" i="2"/>
  <c r="O30767" i="2" l="1"/>
  <c r="P30767" i="2" s="1"/>
  <c r="I30768" i="2" s="1"/>
  <c r="R30767" i="2" l="1"/>
  <c r="N30768" i="2"/>
  <c r="O30768" i="2" l="1"/>
  <c r="P30768" i="2" s="1"/>
  <c r="I30769" i="2" s="1"/>
  <c r="R30768" i="2" l="1"/>
  <c r="N30769" i="2"/>
  <c r="O30769" i="2" l="1"/>
  <c r="P30769" i="2" s="1"/>
  <c r="I30770" i="2" s="1"/>
  <c r="R30769" i="2" l="1"/>
  <c r="N30770" i="2"/>
  <c r="O30770" i="2" l="1"/>
  <c r="R30770" i="2" s="1"/>
  <c r="P30770" i="2" l="1"/>
  <c r="I30771" i="2" s="1"/>
  <c r="N30771" i="2" s="1"/>
  <c r="O30771" i="2" l="1"/>
  <c r="R30771" i="2" s="1"/>
  <c r="P30771" i="2" l="1"/>
  <c r="I30772" i="2" l="1"/>
  <c r="N30772" i="2" s="1"/>
  <c r="O30772" i="2" l="1"/>
  <c r="P30772" i="2" s="1"/>
  <c r="I30773" i="2" s="1"/>
  <c r="N30773" i="2" s="1"/>
  <c r="R30772" i="2" l="1"/>
  <c r="O30773" i="2"/>
  <c r="P30773" i="2" s="1"/>
  <c r="I30774" i="2" l="1"/>
  <c r="N30774" i="2" s="1"/>
  <c r="R30773" i="2"/>
  <c r="O30774" i="2" l="1"/>
  <c r="P30774" i="2" s="1"/>
  <c r="I30775" i="2" l="1"/>
  <c r="N30775" i="2" s="1"/>
  <c r="R30774" i="2"/>
  <c r="O30775" i="2" l="1"/>
  <c r="P30775" i="2" s="1"/>
  <c r="I30776" i="2" l="1"/>
  <c r="N30776" i="2" s="1"/>
  <c r="R30775" i="2"/>
  <c r="O30776" i="2" l="1"/>
  <c r="P30776" i="2" s="1"/>
  <c r="I30777" i="2" l="1"/>
  <c r="N30777" i="2" s="1"/>
  <c r="R30776" i="2"/>
  <c r="O30777" i="2" l="1"/>
  <c r="P30777" i="2" s="1"/>
  <c r="I30778" i="2" s="1"/>
  <c r="R30777" i="2" l="1"/>
  <c r="N30778" i="2"/>
  <c r="O30778" i="2" l="1"/>
  <c r="R30778" i="2" s="1"/>
  <c r="P30778" i="2" l="1"/>
  <c r="I30779" i="2" s="1"/>
  <c r="N30779" i="2" s="1"/>
  <c r="O30779" i="2" l="1"/>
  <c r="P30779" i="2" s="1"/>
  <c r="I30780" i="2" s="1"/>
  <c r="R30779" i="2" l="1"/>
  <c r="N30780" i="2"/>
  <c r="O30780" i="2" l="1"/>
  <c r="P30780" i="2" s="1"/>
  <c r="I30781" i="2" s="1"/>
  <c r="R30780" i="2" l="1"/>
  <c r="N30781" i="2"/>
  <c r="O30781" i="2" l="1"/>
  <c r="P30781" i="2" s="1"/>
  <c r="I30782" i="2" s="1"/>
  <c r="R30781" i="2" l="1"/>
  <c r="N30782" i="2"/>
  <c r="O30782" i="2" l="1"/>
  <c r="P30782" i="2" s="1"/>
  <c r="I30783" i="2" s="1"/>
  <c r="R30782" i="2" l="1"/>
  <c r="N30783" i="2"/>
  <c r="O30783" i="2" l="1"/>
  <c r="P30783" i="2" s="1"/>
  <c r="I30784" i="2" l="1"/>
  <c r="N30784" i="2" s="1"/>
  <c r="R30783" i="2"/>
  <c r="O30784" i="2" l="1"/>
  <c r="P30784" i="2" s="1"/>
  <c r="I30785" i="2" l="1"/>
  <c r="N30785" i="2" s="1"/>
  <c r="R30784" i="2"/>
  <c r="O30785" i="2" l="1"/>
  <c r="P30785" i="2" s="1"/>
  <c r="I30786" i="2" l="1"/>
  <c r="N30786" i="2" s="1"/>
  <c r="R30785" i="2"/>
  <c r="O30786" i="2" l="1"/>
  <c r="P30786" i="2" s="1"/>
  <c r="I30787" i="2" l="1"/>
  <c r="N30787" i="2" s="1"/>
  <c r="R30786" i="2"/>
  <c r="O30787" i="2" l="1"/>
  <c r="P30787" i="2" s="1"/>
  <c r="I30788" i="2" l="1"/>
  <c r="N30788" i="2" s="1"/>
  <c r="R30787" i="2"/>
  <c r="O30788" i="2" l="1"/>
  <c r="P30788" i="2" s="1"/>
  <c r="I30789" i="2" l="1"/>
  <c r="N30789" i="2" s="1"/>
  <c r="R30788" i="2"/>
  <c r="O30789" i="2" l="1"/>
  <c r="P30789" i="2" s="1"/>
  <c r="I30790" i="2" s="1"/>
  <c r="R30789" i="2" l="1"/>
  <c r="N30790" i="2"/>
  <c r="O30790" i="2" l="1"/>
  <c r="P30790" i="2" s="1"/>
  <c r="I30791" i="2" s="1"/>
  <c r="R30790" i="2" l="1"/>
  <c r="N30791" i="2"/>
  <c r="O30791" i="2" l="1"/>
  <c r="P30791" i="2" s="1"/>
  <c r="I30792" i="2" s="1"/>
  <c r="R30791" i="2" l="1"/>
  <c r="N30792" i="2"/>
  <c r="O30792" i="2" l="1"/>
  <c r="P30792" i="2" s="1"/>
  <c r="I30793" i="2" s="1"/>
  <c r="R30792" i="2" l="1"/>
  <c r="N30793" i="2"/>
  <c r="O30793" i="2" l="1"/>
  <c r="P30793" i="2" s="1"/>
  <c r="I30794" i="2" s="1"/>
  <c r="R30793" i="2" l="1"/>
  <c r="N30794" i="2"/>
  <c r="O30794" i="2" l="1"/>
  <c r="P30794" i="2" s="1"/>
  <c r="I30795" i="2" s="1"/>
  <c r="R30794" i="2" l="1"/>
  <c r="N30795" i="2"/>
  <c r="O30795" i="2" l="1"/>
  <c r="P30795" i="2" s="1"/>
  <c r="I30796" i="2" l="1"/>
  <c r="N30796" i="2" s="1"/>
  <c r="R30795" i="2"/>
  <c r="O30796" i="2" l="1"/>
  <c r="P30796" i="2" s="1"/>
  <c r="I30797" i="2" l="1"/>
  <c r="N30797" i="2" s="1"/>
  <c r="R30796" i="2"/>
  <c r="O30797" i="2" l="1"/>
  <c r="P30797" i="2" s="1"/>
  <c r="I30798" i="2" l="1"/>
  <c r="N30798" i="2" s="1"/>
  <c r="R30797" i="2"/>
  <c r="O30798" i="2" l="1"/>
  <c r="P30798" i="2" s="1"/>
  <c r="I30799" i="2" l="1"/>
  <c r="N30799" i="2" s="1"/>
  <c r="R30798" i="2"/>
  <c r="O30799" i="2" l="1"/>
  <c r="P30799" i="2" s="1"/>
  <c r="I30800" i="2" l="1"/>
  <c r="N30800" i="2" s="1"/>
  <c r="R30799" i="2"/>
  <c r="O30800" i="2" l="1"/>
  <c r="P30800" i="2" s="1"/>
  <c r="I30801" i="2" l="1"/>
  <c r="N30801" i="2" s="1"/>
  <c r="R30800" i="2"/>
  <c r="O30801" i="2" l="1"/>
  <c r="P30801" i="2" s="1"/>
  <c r="I30802" i="2" s="1"/>
  <c r="R30801" i="2" l="1"/>
  <c r="N30802" i="2"/>
  <c r="O30802" i="2" l="1"/>
  <c r="P30802" i="2" s="1"/>
  <c r="I30803" i="2" s="1"/>
  <c r="R30802" i="2" l="1"/>
  <c r="N30803" i="2"/>
  <c r="O30803" i="2" l="1"/>
  <c r="P30803" i="2" s="1"/>
  <c r="I30804" i="2" s="1"/>
  <c r="R30803" i="2" l="1"/>
  <c r="N30804" i="2"/>
  <c r="O30804" i="2" l="1"/>
  <c r="P30804" i="2" s="1"/>
  <c r="I30805" i="2" s="1"/>
  <c r="R30804" i="2" l="1"/>
  <c r="N30805" i="2"/>
  <c r="O30805" i="2" l="1"/>
  <c r="R30805" i="2" s="1"/>
  <c r="P30805" i="2" l="1"/>
  <c r="I30806" i="2" s="1"/>
  <c r="N30806" i="2" s="1"/>
  <c r="O30806" i="2" l="1"/>
  <c r="P30806" i="2" s="1"/>
  <c r="I30807" i="2" s="1"/>
  <c r="R30806" i="2" l="1"/>
  <c r="N30807" i="2"/>
  <c r="O30807" i="2" l="1"/>
  <c r="P30807" i="2" s="1"/>
  <c r="I30808" i="2" l="1"/>
  <c r="N30808" i="2" s="1"/>
  <c r="R30807" i="2"/>
  <c r="O30808" i="2" l="1"/>
  <c r="R30808" i="2" s="1"/>
  <c r="P30808" i="2" l="1"/>
  <c r="I30809" i="2" l="1"/>
  <c r="N30809" i="2" s="1"/>
  <c r="O30809" i="2" l="1"/>
  <c r="R30809" i="2" s="1"/>
  <c r="P30809" i="2" l="1"/>
  <c r="I30810" i="2" s="1"/>
  <c r="N30810" i="2" l="1"/>
  <c r="O30810" i="2"/>
  <c r="R30810" i="2" l="1"/>
  <c r="P30810" i="2"/>
  <c r="I30811" i="2" s="1"/>
  <c r="N30811" i="2" s="1"/>
  <c r="O30811" i="2" l="1"/>
  <c r="P30811" i="2" s="1"/>
  <c r="I30812" i="2" s="1"/>
  <c r="N30812" i="2" s="1"/>
  <c r="R30811" i="2" l="1"/>
  <c r="O30812" i="2"/>
  <c r="P30812" i="2" s="1"/>
  <c r="I30813" i="2" l="1"/>
  <c r="N30813" i="2" s="1"/>
  <c r="R30812" i="2"/>
  <c r="O30813" i="2" l="1"/>
  <c r="P30813" i="2" s="1"/>
  <c r="I30814" i="2" s="1"/>
  <c r="R30813" i="2" l="1"/>
  <c r="N30814" i="2"/>
  <c r="O30814" i="2" l="1"/>
  <c r="R30814" i="2" s="1"/>
  <c r="P30814" i="2" l="1"/>
  <c r="I30815" i="2" s="1"/>
  <c r="N30815" i="2" l="1"/>
  <c r="O30815" i="2" l="1"/>
  <c r="P30815" i="2" s="1"/>
  <c r="I30816" i="2" s="1"/>
  <c r="R30815" i="2" l="1"/>
  <c r="N30816" i="2"/>
  <c r="O30816" i="2" l="1"/>
  <c r="R30816" i="2" s="1"/>
  <c r="P30816" i="2" l="1"/>
  <c r="I30817" i="2" s="1"/>
  <c r="N30817" i="2" s="1"/>
  <c r="O30817" i="2" l="1"/>
  <c r="P30817" i="2" s="1"/>
  <c r="I30818" i="2" s="1"/>
  <c r="R30817" i="2" l="1"/>
  <c r="N30818" i="2"/>
  <c r="O30818" i="2" l="1"/>
  <c r="R30818" i="2" s="1"/>
  <c r="P30818" i="2" l="1"/>
  <c r="I30819" i="2" s="1"/>
  <c r="I30820" i="2" s="1"/>
  <c r="N30819" i="2" l="1"/>
  <c r="O30819" i="2"/>
  <c r="P30819" i="2" l="1"/>
  <c r="R30819" i="2"/>
  <c r="N30820" i="2"/>
  <c r="O30820" i="2" l="1"/>
  <c r="P30820" i="2" s="1"/>
  <c r="I30821" i="2" l="1"/>
  <c r="N30821" i="2" s="1"/>
  <c r="R30820" i="2"/>
  <c r="O30821" i="2" l="1"/>
  <c r="P30821" i="2" s="1"/>
  <c r="I30822" i="2" l="1"/>
  <c r="N30822" i="2" s="1"/>
  <c r="R30821" i="2"/>
  <c r="O30822" i="2" l="1"/>
  <c r="P30822" i="2" s="1"/>
  <c r="I30823" i="2" l="1"/>
  <c r="N30823" i="2" s="1"/>
  <c r="R30822" i="2"/>
  <c r="O30823" i="2" l="1"/>
  <c r="P30823" i="2" s="1"/>
  <c r="I30824" i="2" l="1"/>
  <c r="N30824" i="2" s="1"/>
  <c r="R30823" i="2"/>
  <c r="O30824" i="2" l="1"/>
  <c r="R30824" i="2" s="1"/>
  <c r="P30824" i="2" l="1"/>
  <c r="I30825" i="2" l="1"/>
  <c r="N30825" i="2" s="1"/>
  <c r="O30825" i="2" l="1"/>
  <c r="R30825" i="2" s="1"/>
  <c r="P30825" i="2" l="1"/>
  <c r="I30826" i="2" s="1"/>
  <c r="N30826" i="2" s="1"/>
  <c r="O30826" i="2" l="1"/>
  <c r="P30826" i="2" s="1"/>
  <c r="I30827" i="2" s="1"/>
  <c r="N30827" i="2" s="1"/>
  <c r="R30826" i="2" l="1"/>
  <c r="O30827" i="2"/>
  <c r="P30827" i="2" s="1"/>
  <c r="I30828" i="2" s="1"/>
  <c r="R30827" i="2" l="1"/>
  <c r="N30828" i="2"/>
  <c r="O30828" i="2" l="1"/>
  <c r="P30828" i="2" s="1"/>
  <c r="I30829" i="2" s="1"/>
  <c r="R30828" i="2" l="1"/>
  <c r="N30829" i="2"/>
  <c r="O30829" i="2" l="1"/>
  <c r="P30829" i="2" s="1"/>
  <c r="I30830" i="2" s="1"/>
  <c r="R30829" i="2" l="1"/>
  <c r="N30830" i="2"/>
  <c r="O30830" i="2" l="1"/>
  <c r="P30830" i="2" s="1"/>
  <c r="I30831" i="2" s="1"/>
  <c r="R30830" i="2" l="1"/>
  <c r="N30831" i="2"/>
  <c r="O30831" i="2" l="1"/>
  <c r="R30831" i="2" s="1"/>
  <c r="P30831" i="2" l="1"/>
  <c r="I30832" i="2" l="1"/>
  <c r="N30832" i="2" s="1"/>
  <c r="O30832" i="2" l="1"/>
  <c r="P30832" i="2" s="1"/>
  <c r="I30833" i="2" s="1"/>
  <c r="N30833" i="2" s="1"/>
  <c r="R30832" i="2" l="1"/>
  <c r="O30833" i="2"/>
  <c r="P30833" i="2" s="1"/>
  <c r="I30834" i="2" l="1"/>
  <c r="N30834" i="2" s="1"/>
  <c r="R30833" i="2"/>
  <c r="O30834" i="2" l="1"/>
  <c r="P30834" i="2" s="1"/>
  <c r="I30835" i="2" l="1"/>
  <c r="N30835" i="2" s="1"/>
  <c r="R30834" i="2"/>
  <c r="O30835" i="2" l="1"/>
  <c r="P30835" i="2" s="1"/>
  <c r="I30836" i="2" l="1"/>
  <c r="N30836" i="2" s="1"/>
  <c r="R30835" i="2"/>
  <c r="O30836" i="2" l="1"/>
  <c r="P30836" i="2" s="1"/>
  <c r="I30837" i="2" l="1"/>
  <c r="N30837" i="2" s="1"/>
  <c r="R30836" i="2"/>
  <c r="O30837" i="2" l="1"/>
  <c r="P30837" i="2" s="1"/>
  <c r="I30838" i="2" s="1"/>
  <c r="R30837" i="2" l="1"/>
  <c r="N30838" i="2"/>
  <c r="O30838" i="2" l="1"/>
  <c r="P30838" i="2" s="1"/>
  <c r="I30839" i="2" s="1"/>
  <c r="R30838" i="2" l="1"/>
  <c r="N30839" i="2"/>
  <c r="O30839" i="2" l="1"/>
  <c r="P30839" i="2" s="1"/>
  <c r="I30840" i="2" s="1"/>
  <c r="R30839" i="2" l="1"/>
  <c r="N30840" i="2"/>
  <c r="O30840" i="2" l="1"/>
  <c r="P30840" i="2" s="1"/>
  <c r="I30841" i="2" s="1"/>
  <c r="R30840" i="2" l="1"/>
  <c r="N30841" i="2"/>
  <c r="O30841" i="2" l="1"/>
  <c r="P30841" i="2" s="1"/>
  <c r="I30842" i="2" s="1"/>
  <c r="R30841" i="2" l="1"/>
  <c r="N30842" i="2"/>
  <c r="O30842" i="2" l="1"/>
  <c r="P30842" i="2" s="1"/>
  <c r="I30843" i="2" s="1"/>
  <c r="R30842" i="2" l="1"/>
  <c r="N30843" i="2"/>
  <c r="O30843" i="2" l="1"/>
  <c r="P30843" i="2" s="1"/>
  <c r="I30844" i="2" l="1"/>
  <c r="N30844" i="2" s="1"/>
  <c r="R30843" i="2"/>
  <c r="O30844" i="2" l="1"/>
  <c r="P30844" i="2" s="1"/>
  <c r="I30845" i="2" l="1"/>
  <c r="N30845" i="2" s="1"/>
  <c r="R30844" i="2"/>
  <c r="O30845" i="2" l="1"/>
  <c r="R30845" i="2" s="1"/>
  <c r="P30845" i="2" l="1"/>
  <c r="I30846" i="2" l="1"/>
  <c r="N30846" i="2" s="1"/>
  <c r="O30846" i="2" l="1"/>
  <c r="R30846" i="2" s="1"/>
  <c r="P30846" i="2" l="1"/>
  <c r="I30847" i="2"/>
  <c r="N30847" i="2" s="1"/>
  <c r="O30847" i="2" l="1"/>
  <c r="P30847" i="2" s="1"/>
  <c r="I30848" i="2" s="1"/>
  <c r="N30848" i="2" s="1"/>
  <c r="R30847" i="2" l="1"/>
  <c r="O30848" i="2"/>
  <c r="P30848" i="2" s="1"/>
  <c r="I30849" i="2" l="1"/>
  <c r="N30849" i="2" s="1"/>
  <c r="R30848" i="2"/>
  <c r="O30849" i="2" l="1"/>
  <c r="P30849" i="2" s="1"/>
  <c r="I30850" i="2" s="1"/>
  <c r="R30849" i="2" l="1"/>
  <c r="N30850" i="2"/>
  <c r="O30850" i="2" l="1"/>
  <c r="R30850" i="2" s="1"/>
  <c r="P30850" i="2" l="1"/>
  <c r="I30851" i="2" s="1"/>
  <c r="N30851" i="2" s="1"/>
  <c r="O30851" i="2" l="1"/>
  <c r="P30851" i="2" s="1"/>
  <c r="I30852" i="2" s="1"/>
  <c r="R30851" i="2" l="1"/>
  <c r="N30852" i="2"/>
  <c r="O30852" i="2" l="1"/>
  <c r="P30852" i="2" s="1"/>
  <c r="I30853" i="2" s="1"/>
  <c r="R30852" i="2" l="1"/>
  <c r="N30853" i="2"/>
  <c r="O30853" i="2" l="1"/>
  <c r="P30853" i="2" s="1"/>
  <c r="I30854" i="2" s="1"/>
  <c r="R30853" i="2" l="1"/>
  <c r="N30854" i="2"/>
  <c r="O30854" i="2" l="1"/>
  <c r="P30854" i="2" s="1"/>
  <c r="I30855" i="2" s="1"/>
  <c r="R30854" i="2" l="1"/>
  <c r="N30855" i="2"/>
  <c r="O30855" i="2" l="1"/>
  <c r="P30855" i="2" s="1"/>
  <c r="I30856" i="2" l="1"/>
  <c r="N30856" i="2" s="1"/>
  <c r="R30855" i="2"/>
  <c r="O30856" i="2" l="1"/>
  <c r="P30856" i="2" s="1"/>
  <c r="I30857" i="2" l="1"/>
  <c r="N30857" i="2" s="1"/>
  <c r="R30856" i="2"/>
  <c r="O30857" i="2" l="1"/>
  <c r="P30857" i="2" s="1"/>
  <c r="I30858" i="2" l="1"/>
  <c r="N30858" i="2" s="1"/>
  <c r="R30857" i="2"/>
  <c r="O30858" i="2" l="1"/>
  <c r="P30858" i="2" s="1"/>
  <c r="I30859" i="2" l="1"/>
  <c r="N30859" i="2" s="1"/>
  <c r="R30858" i="2"/>
  <c r="O30859" i="2" l="1"/>
  <c r="P30859" i="2" s="1"/>
  <c r="I30860" i="2" l="1"/>
  <c r="N30860" i="2" s="1"/>
  <c r="R30859" i="2"/>
  <c r="O30860" i="2" l="1"/>
  <c r="P30860" i="2" s="1"/>
  <c r="I30861" i="2" l="1"/>
  <c r="N30861" i="2" s="1"/>
  <c r="R30860" i="2"/>
  <c r="O30861" i="2" l="1"/>
  <c r="P30861" i="2" s="1"/>
  <c r="I30862" i="2" s="1"/>
  <c r="R30861" i="2" l="1"/>
  <c r="N30862" i="2"/>
  <c r="O30862" i="2" l="1"/>
  <c r="P30862" i="2" s="1"/>
  <c r="I30863" i="2" s="1"/>
  <c r="R30862" i="2" l="1"/>
  <c r="N30863" i="2"/>
  <c r="O30863" i="2" l="1"/>
  <c r="P30863" i="2" s="1"/>
  <c r="I30864" i="2" s="1"/>
  <c r="R30863" i="2" l="1"/>
  <c r="N30864" i="2"/>
  <c r="O30864" i="2" l="1"/>
  <c r="P30864" i="2" s="1"/>
  <c r="I30865" i="2" s="1"/>
  <c r="R30864" i="2" l="1"/>
  <c r="N30865" i="2"/>
  <c r="O30865" i="2" l="1"/>
  <c r="P30865" i="2" s="1"/>
  <c r="I30866" i="2" s="1"/>
  <c r="R30865" i="2" l="1"/>
  <c r="N30866" i="2"/>
  <c r="O30866" i="2" l="1"/>
  <c r="P30866" i="2" s="1"/>
  <c r="I30867" i="2" s="1"/>
  <c r="R30866" i="2" l="1"/>
  <c r="N30867" i="2"/>
  <c r="O30867" i="2" l="1"/>
  <c r="P30867" i="2" s="1"/>
  <c r="I30868" i="2" l="1"/>
  <c r="N30868" i="2" s="1"/>
  <c r="R30867" i="2"/>
  <c r="O30868" i="2" l="1"/>
  <c r="P30868" i="2" s="1"/>
  <c r="I30869" i="2" l="1"/>
  <c r="N30869" i="2" s="1"/>
  <c r="R30868" i="2"/>
  <c r="O30869" i="2" l="1"/>
  <c r="P30869" i="2" s="1"/>
  <c r="I30870" i="2" l="1"/>
  <c r="N30870" i="2" s="1"/>
  <c r="R30869" i="2"/>
  <c r="O30870" i="2" l="1"/>
  <c r="P30870" i="2" s="1"/>
  <c r="I30871" i="2" l="1"/>
  <c r="N30871" i="2" s="1"/>
  <c r="R30870" i="2"/>
  <c r="O30871" i="2" l="1"/>
  <c r="P30871" i="2" s="1"/>
  <c r="I30872" i="2" l="1"/>
  <c r="N30872" i="2" s="1"/>
  <c r="R30871" i="2"/>
  <c r="O30872" i="2" l="1"/>
  <c r="P30872" i="2" s="1"/>
  <c r="I30873" i="2" l="1"/>
  <c r="N30873" i="2" s="1"/>
  <c r="R30872" i="2"/>
  <c r="O30873" i="2" l="1"/>
  <c r="P30873" i="2" s="1"/>
  <c r="I30874" i="2" s="1"/>
  <c r="R30873" i="2" l="1"/>
  <c r="N30874" i="2"/>
  <c r="O30874" i="2" l="1"/>
  <c r="P30874" i="2" s="1"/>
  <c r="I30875" i="2" s="1"/>
  <c r="R30874" i="2" l="1"/>
  <c r="N30875" i="2"/>
  <c r="O30875" i="2" l="1"/>
  <c r="P30875" i="2" s="1"/>
  <c r="I30876" i="2" s="1"/>
  <c r="R30875" i="2" l="1"/>
  <c r="N30876" i="2"/>
  <c r="O30876" i="2" l="1"/>
  <c r="R30876" i="2" s="1"/>
  <c r="P30876" i="2" l="1"/>
  <c r="I30877" i="2" s="1"/>
  <c r="N30877" i="2" s="1"/>
  <c r="O30877" i="2" l="1"/>
  <c r="P30877" i="2" s="1"/>
  <c r="I30878" i="2" s="1"/>
  <c r="R30877" i="2" l="1"/>
  <c r="N30878" i="2"/>
  <c r="O30878" i="2" l="1"/>
  <c r="P30878" i="2" s="1"/>
  <c r="I30879" i="2" s="1"/>
  <c r="R30878" i="2" l="1"/>
  <c r="N30879" i="2"/>
  <c r="O30879" i="2" l="1"/>
  <c r="P30879" i="2" s="1"/>
  <c r="I30880" i="2" l="1"/>
  <c r="N30880" i="2" s="1"/>
  <c r="R30879" i="2"/>
  <c r="O30880" i="2" l="1"/>
  <c r="P30880" i="2" s="1"/>
  <c r="I30881" i="2" l="1"/>
  <c r="N30881" i="2" s="1"/>
  <c r="R30880" i="2"/>
  <c r="O30881" i="2" l="1"/>
  <c r="P30881" i="2" s="1"/>
  <c r="I30882" i="2" l="1"/>
  <c r="N30882" i="2" s="1"/>
  <c r="R30881" i="2"/>
  <c r="O30882" i="2" l="1"/>
  <c r="P30882" i="2" s="1"/>
  <c r="I30883" i="2" l="1"/>
  <c r="N30883" i="2" s="1"/>
  <c r="R30882" i="2"/>
  <c r="O30883" i="2" l="1"/>
  <c r="P30883" i="2" s="1"/>
  <c r="I30884" i="2" l="1"/>
  <c r="N30884" i="2" s="1"/>
  <c r="R30883" i="2"/>
  <c r="O30884" i="2" l="1"/>
  <c r="P30884" i="2" s="1"/>
  <c r="I30885" i="2" l="1"/>
  <c r="N30885" i="2" s="1"/>
  <c r="R30884" i="2"/>
  <c r="O30885" i="2" l="1"/>
  <c r="P30885" i="2" s="1"/>
  <c r="I30886" i="2" s="1"/>
  <c r="R30885" i="2" l="1"/>
  <c r="N30886" i="2"/>
  <c r="O30886" i="2" l="1"/>
  <c r="P30886" i="2" s="1"/>
  <c r="I30887" i="2" s="1"/>
  <c r="R30886" i="2" l="1"/>
  <c r="N30887" i="2"/>
  <c r="O30887" i="2" l="1"/>
  <c r="P30887" i="2" s="1"/>
  <c r="I30888" i="2" s="1"/>
  <c r="R30887" i="2" l="1"/>
  <c r="N30888" i="2"/>
  <c r="O30888" i="2" l="1"/>
  <c r="P30888" i="2" s="1"/>
  <c r="I30889" i="2" s="1"/>
  <c r="R30888" i="2" l="1"/>
  <c r="N30889" i="2"/>
  <c r="O30889" i="2" l="1"/>
  <c r="P30889" i="2" s="1"/>
  <c r="I30890" i="2" s="1"/>
  <c r="R30889" i="2" l="1"/>
  <c r="N30890" i="2"/>
  <c r="O30890" i="2" l="1"/>
  <c r="P30890" i="2" s="1"/>
  <c r="I30891" i="2" s="1"/>
  <c r="R30890" i="2" l="1"/>
  <c r="N30891" i="2"/>
  <c r="O30891" i="2" l="1"/>
  <c r="P30891" i="2" s="1"/>
  <c r="I30892" i="2" l="1"/>
  <c r="N30892" i="2" s="1"/>
  <c r="R30891" i="2"/>
  <c r="O30892" i="2" l="1"/>
  <c r="P30892" i="2" s="1"/>
  <c r="I30893" i="2" l="1"/>
  <c r="N30893" i="2" s="1"/>
  <c r="R30892" i="2"/>
  <c r="O30893" i="2" l="1"/>
  <c r="P30893" i="2" s="1"/>
  <c r="I30894" i="2" l="1"/>
  <c r="N30894" i="2" s="1"/>
  <c r="R30893" i="2"/>
  <c r="O30894" i="2" l="1"/>
  <c r="P30894" i="2" s="1"/>
  <c r="I30895" i="2" l="1"/>
  <c r="N30895" i="2" s="1"/>
  <c r="R30894" i="2"/>
  <c r="O30895" i="2" l="1"/>
  <c r="P30895" i="2" s="1"/>
  <c r="I30896" i="2" l="1"/>
  <c r="N30896" i="2" s="1"/>
  <c r="R30895" i="2"/>
  <c r="O30896" i="2" l="1"/>
  <c r="P30896" i="2" s="1"/>
  <c r="I30897" i="2" l="1"/>
  <c r="N30897" i="2" s="1"/>
  <c r="R30896" i="2"/>
  <c r="O30897" i="2" l="1"/>
  <c r="P30897" i="2" s="1"/>
  <c r="I30898" i="2" s="1"/>
  <c r="R30897" i="2" l="1"/>
  <c r="N30898" i="2"/>
  <c r="O30898" i="2" l="1"/>
  <c r="P30898" i="2" s="1"/>
  <c r="I30899" i="2" s="1"/>
  <c r="R30898" i="2" l="1"/>
  <c r="N30899" i="2"/>
  <c r="O30899" i="2" l="1"/>
  <c r="P30899" i="2" s="1"/>
  <c r="I30900" i="2" s="1"/>
  <c r="R30899" i="2" l="1"/>
  <c r="N30900" i="2"/>
  <c r="O30900" i="2" l="1"/>
  <c r="P30900" i="2" s="1"/>
  <c r="I30901" i="2" s="1"/>
  <c r="R30900" i="2" l="1"/>
  <c r="N30901" i="2"/>
  <c r="O30901" i="2" l="1"/>
  <c r="P30901" i="2" s="1"/>
  <c r="I30902" i="2" s="1"/>
  <c r="R30901" i="2" l="1"/>
  <c r="N30902" i="2"/>
  <c r="O30902" i="2" l="1"/>
  <c r="P30902" i="2" s="1"/>
  <c r="I30903" i="2" s="1"/>
  <c r="R30902" i="2" l="1"/>
  <c r="N30903" i="2"/>
  <c r="O30903" i="2" l="1"/>
  <c r="P30903" i="2" s="1"/>
  <c r="I30904" i="2" l="1"/>
  <c r="N30904" i="2" s="1"/>
  <c r="R30903" i="2"/>
  <c r="O30904" i="2" l="1"/>
  <c r="P30904" i="2" s="1"/>
  <c r="I30905" i="2" l="1"/>
  <c r="N30905" i="2" s="1"/>
  <c r="R30904" i="2"/>
  <c r="O30905" i="2" l="1"/>
  <c r="P30905" i="2" s="1"/>
  <c r="I30906" i="2" l="1"/>
  <c r="N30906" i="2" s="1"/>
  <c r="R30905" i="2"/>
  <c r="O30906" i="2" l="1"/>
  <c r="P30906" i="2" s="1"/>
  <c r="I30907" i="2" l="1"/>
  <c r="N30907" i="2" s="1"/>
  <c r="R30906" i="2"/>
  <c r="O30907" i="2" l="1"/>
  <c r="P30907" i="2" s="1"/>
  <c r="I30908" i="2" l="1"/>
  <c r="N30908" i="2" s="1"/>
  <c r="R30907" i="2"/>
  <c r="O30908" i="2" l="1"/>
  <c r="P30908" i="2" s="1"/>
  <c r="I30909" i="2" l="1"/>
  <c r="N30909" i="2" s="1"/>
  <c r="R30908" i="2"/>
  <c r="O30909" i="2" l="1"/>
  <c r="P30909" i="2" s="1"/>
  <c r="I30910" i="2" s="1"/>
  <c r="R30909" i="2" l="1"/>
  <c r="N30910" i="2"/>
  <c r="O30910" i="2" l="1"/>
  <c r="P30910" i="2" s="1"/>
  <c r="I30911" i="2" s="1"/>
  <c r="R30910" i="2" l="1"/>
  <c r="N30911" i="2"/>
  <c r="O30911" i="2" l="1"/>
  <c r="P30911" i="2" s="1"/>
  <c r="I30912" i="2" s="1"/>
  <c r="R30911" i="2" l="1"/>
  <c r="N30912" i="2"/>
  <c r="O30912" i="2" l="1"/>
  <c r="P30912" i="2" s="1"/>
  <c r="I30913" i="2" s="1"/>
  <c r="R30912" i="2" l="1"/>
  <c r="N30913" i="2"/>
  <c r="O30913" i="2" l="1"/>
  <c r="P30913" i="2" s="1"/>
  <c r="I30914" i="2" s="1"/>
  <c r="R30913" i="2" l="1"/>
  <c r="N30914" i="2"/>
  <c r="O30914" i="2" l="1"/>
  <c r="P30914" i="2" s="1"/>
  <c r="I30915" i="2" s="1"/>
  <c r="R30914" i="2" l="1"/>
  <c r="N30915" i="2"/>
  <c r="O30915" i="2" l="1"/>
  <c r="P30915" i="2" s="1"/>
  <c r="I30916" i="2" l="1"/>
  <c r="N30916" i="2" s="1"/>
  <c r="R30915" i="2"/>
  <c r="O30916" i="2" l="1"/>
  <c r="P30916" i="2" s="1"/>
  <c r="I30917" i="2" l="1"/>
  <c r="N30917" i="2" s="1"/>
  <c r="R30916" i="2"/>
  <c r="O30917" i="2" l="1"/>
  <c r="P30917" i="2" s="1"/>
  <c r="I30918" i="2" l="1"/>
  <c r="N30918" i="2" s="1"/>
  <c r="R30917" i="2"/>
  <c r="O30918" i="2" l="1"/>
  <c r="P30918" i="2" s="1"/>
  <c r="I30919" i="2" l="1"/>
  <c r="N30919" i="2" s="1"/>
  <c r="R30918" i="2"/>
  <c r="O30919" i="2" l="1"/>
  <c r="P30919" i="2" s="1"/>
  <c r="I30920" i="2" l="1"/>
  <c r="R30919" i="2"/>
  <c r="N30920" i="2"/>
  <c r="O30920" i="2" l="1"/>
  <c r="P30920" i="2" s="1"/>
  <c r="I30921" i="2" l="1"/>
  <c r="N30921" i="2" s="1"/>
  <c r="R30920" i="2"/>
  <c r="O30921" i="2" l="1"/>
  <c r="P30921" i="2" s="1"/>
  <c r="I30922" i="2" s="1"/>
  <c r="R30921" i="2" l="1"/>
  <c r="N30922" i="2"/>
  <c r="O30922" i="2" l="1"/>
  <c r="P30922" i="2" s="1"/>
  <c r="I30923" i="2" s="1"/>
  <c r="R30922" i="2" l="1"/>
  <c r="N30923" i="2"/>
  <c r="O30923" i="2" l="1"/>
  <c r="P30923" i="2" s="1"/>
  <c r="I30924" i="2" s="1"/>
  <c r="R30923" i="2" l="1"/>
  <c r="N30924" i="2"/>
  <c r="O30924" i="2" l="1"/>
  <c r="P30924" i="2" s="1"/>
  <c r="I30925" i="2" s="1"/>
  <c r="R30924" i="2" l="1"/>
  <c r="N30925" i="2"/>
  <c r="O30925" i="2" l="1"/>
  <c r="P30925" i="2" s="1"/>
  <c r="I30926" i="2" s="1"/>
  <c r="R30925" i="2" l="1"/>
  <c r="N30926" i="2"/>
  <c r="O30926" i="2" l="1"/>
  <c r="P30926" i="2" s="1"/>
  <c r="I30927" i="2" s="1"/>
  <c r="R30926" i="2" l="1"/>
  <c r="N30927" i="2"/>
  <c r="O30927" i="2" l="1"/>
  <c r="P30927" i="2" s="1"/>
  <c r="I30928" i="2" l="1"/>
  <c r="R30927" i="2"/>
  <c r="N30928" i="2"/>
  <c r="O30928" i="2" l="1"/>
  <c r="P30928" i="2" s="1"/>
  <c r="I30929" i="2" l="1"/>
  <c r="N30929" i="2" s="1"/>
  <c r="R30928" i="2"/>
  <c r="O30929" i="2" l="1"/>
  <c r="P30929" i="2" s="1"/>
  <c r="I30930" i="2" l="1"/>
  <c r="N30930" i="2" s="1"/>
  <c r="R30929" i="2"/>
  <c r="O30930" i="2" l="1"/>
  <c r="P30930" i="2" s="1"/>
  <c r="I30931" i="2" l="1"/>
  <c r="N30931" i="2" s="1"/>
  <c r="R30930" i="2"/>
  <c r="O30931" i="2" l="1"/>
  <c r="P30931" i="2" s="1"/>
  <c r="I30932" i="2" l="1"/>
  <c r="N30932" i="2" s="1"/>
  <c r="R30931" i="2"/>
  <c r="O30932" i="2" l="1"/>
  <c r="P30932" i="2" s="1"/>
  <c r="I30933" i="2" l="1"/>
  <c r="N30933" i="2" s="1"/>
  <c r="R30932" i="2"/>
  <c r="O30933" i="2" l="1"/>
  <c r="P30933" i="2" s="1"/>
  <c r="I30934" i="2" s="1"/>
  <c r="R30933" i="2" l="1"/>
  <c r="N30934" i="2"/>
  <c r="O30934" i="2" l="1"/>
  <c r="P30934" i="2" s="1"/>
  <c r="I30935" i="2" s="1"/>
  <c r="R30934" i="2" l="1"/>
  <c r="N30935" i="2"/>
  <c r="O30935" i="2" l="1"/>
  <c r="P30935" i="2" s="1"/>
  <c r="I30936" i="2" s="1"/>
  <c r="R30935" i="2" l="1"/>
  <c r="N30936" i="2"/>
  <c r="O30936" i="2" l="1"/>
  <c r="P30936" i="2" s="1"/>
  <c r="I30937" i="2" s="1"/>
  <c r="R30936" i="2" l="1"/>
  <c r="N30937" i="2"/>
  <c r="O30937" i="2" l="1"/>
  <c r="P30937" i="2" s="1"/>
  <c r="I30938" i="2" s="1"/>
  <c r="R30937" i="2" l="1"/>
  <c r="N30938" i="2"/>
  <c r="O30938" i="2" l="1"/>
  <c r="P30938" i="2" s="1"/>
  <c r="I30939" i="2" s="1"/>
  <c r="R30938" i="2" l="1"/>
  <c r="N30939" i="2"/>
  <c r="O30939" i="2" l="1"/>
  <c r="P30939" i="2" s="1"/>
  <c r="I30940" i="2" l="1"/>
  <c r="N30940" i="2" s="1"/>
  <c r="R30939" i="2"/>
  <c r="O30940" i="2" l="1"/>
  <c r="P30940" i="2" s="1"/>
  <c r="I30941" i="2" l="1"/>
  <c r="N30941" i="2" s="1"/>
  <c r="R30940" i="2"/>
  <c r="O30941" i="2" l="1"/>
  <c r="P30941" i="2" s="1"/>
  <c r="I30942" i="2" l="1"/>
  <c r="N30942" i="2" s="1"/>
  <c r="R30941" i="2"/>
  <c r="O30942" i="2" l="1"/>
  <c r="P30942" i="2" s="1"/>
  <c r="I30943" i="2" l="1"/>
  <c r="N30943" i="2" s="1"/>
  <c r="R30942" i="2"/>
  <c r="O30943" i="2" l="1"/>
  <c r="P30943" i="2" s="1"/>
  <c r="I30944" i="2" l="1"/>
  <c r="N30944" i="2" s="1"/>
  <c r="R30943" i="2"/>
  <c r="O30944" i="2" l="1"/>
  <c r="P30944" i="2" s="1"/>
  <c r="I30945" i="2" l="1"/>
  <c r="N30945" i="2" s="1"/>
  <c r="R30944" i="2"/>
  <c r="O30945" i="2" l="1"/>
  <c r="P30945" i="2" s="1"/>
  <c r="I30946" i="2" s="1"/>
  <c r="R30945" i="2" l="1"/>
  <c r="N30946" i="2"/>
  <c r="O30946" i="2" l="1"/>
  <c r="P30946" i="2" s="1"/>
  <c r="I30947" i="2" s="1"/>
  <c r="R30946" i="2" l="1"/>
  <c r="N30947" i="2"/>
  <c r="O30947" i="2" l="1"/>
  <c r="P30947" i="2" s="1"/>
  <c r="I30948" i="2" s="1"/>
  <c r="R30947" i="2" l="1"/>
  <c r="N30948" i="2"/>
  <c r="O30948" i="2" l="1"/>
  <c r="P30948" i="2" s="1"/>
  <c r="I30949" i="2" s="1"/>
  <c r="R30948" i="2" l="1"/>
  <c r="N30949" i="2"/>
  <c r="O30949" i="2" l="1"/>
  <c r="P30949" i="2" s="1"/>
  <c r="I30950" i="2" s="1"/>
  <c r="R30949" i="2" l="1"/>
  <c r="N30950" i="2"/>
  <c r="O30950" i="2" l="1"/>
  <c r="P30950" i="2" s="1"/>
  <c r="I30951" i="2" s="1"/>
  <c r="R30950" i="2" l="1"/>
  <c r="N30951" i="2"/>
  <c r="O30951" i="2" l="1"/>
  <c r="P30951" i="2" s="1"/>
  <c r="I30952" i="2" l="1"/>
  <c r="N30952" i="2" s="1"/>
  <c r="R30951" i="2"/>
  <c r="O30952" i="2" l="1"/>
  <c r="P30952" i="2" s="1"/>
  <c r="I30953" i="2" l="1"/>
  <c r="N30953" i="2" s="1"/>
  <c r="R30952" i="2"/>
  <c r="O30953" i="2" l="1"/>
  <c r="P30953" i="2" s="1"/>
  <c r="I30954" i="2" l="1"/>
  <c r="N30954" i="2" s="1"/>
  <c r="R30953" i="2"/>
  <c r="O30954" i="2" l="1"/>
  <c r="P30954" i="2" s="1"/>
  <c r="I30955" i="2" l="1"/>
  <c r="N30955" i="2" s="1"/>
  <c r="R30954" i="2"/>
  <c r="O30955" i="2" l="1"/>
  <c r="P30955" i="2" s="1"/>
  <c r="I30956" i="2" l="1"/>
  <c r="N30956" i="2" s="1"/>
  <c r="R30955" i="2"/>
  <c r="O30956" i="2" l="1"/>
  <c r="P30956" i="2" s="1"/>
  <c r="I30957" i="2" l="1"/>
  <c r="N30957" i="2" s="1"/>
  <c r="R30956" i="2"/>
  <c r="O30957" i="2" l="1"/>
  <c r="P30957" i="2" s="1"/>
  <c r="I30958" i="2" s="1"/>
  <c r="R30957" i="2" l="1"/>
  <c r="N30958" i="2"/>
  <c r="O30958" i="2" l="1"/>
  <c r="P30958" i="2" s="1"/>
  <c r="I30959" i="2" s="1"/>
  <c r="R30958" i="2" l="1"/>
  <c r="N30959" i="2"/>
  <c r="O30959" i="2" l="1"/>
  <c r="P30959" i="2" s="1"/>
  <c r="I30960" i="2" s="1"/>
  <c r="R30959" i="2" l="1"/>
  <c r="N30960" i="2"/>
  <c r="O30960" i="2" l="1"/>
  <c r="P30960" i="2" s="1"/>
  <c r="I30961" i="2" s="1"/>
  <c r="R30960" i="2" l="1"/>
  <c r="N30961" i="2"/>
  <c r="O30961" i="2" l="1"/>
  <c r="P30961" i="2" s="1"/>
  <c r="I30962" i="2" s="1"/>
  <c r="R30961" i="2" l="1"/>
  <c r="N30962" i="2"/>
  <c r="O30962" i="2" l="1"/>
  <c r="P30962" i="2" s="1"/>
  <c r="I30963" i="2" s="1"/>
  <c r="R30962" i="2" l="1"/>
  <c r="N30963" i="2"/>
  <c r="O30963" i="2" l="1"/>
  <c r="P30963" i="2" s="1"/>
  <c r="I30964" i="2" l="1"/>
  <c r="N30964" i="2" s="1"/>
  <c r="R30963" i="2"/>
  <c r="O30964" i="2" l="1"/>
  <c r="P30964" i="2" s="1"/>
  <c r="I30965" i="2" l="1"/>
  <c r="N30965" i="2" s="1"/>
  <c r="R30964" i="2"/>
  <c r="O30965" i="2" l="1"/>
  <c r="P30965" i="2" s="1"/>
  <c r="I30966" i="2" l="1"/>
  <c r="N30966" i="2" s="1"/>
  <c r="R30965" i="2"/>
  <c r="O30966" i="2" l="1"/>
  <c r="P30966" i="2" s="1"/>
  <c r="I30967" i="2" l="1"/>
  <c r="N30967" i="2" s="1"/>
  <c r="R30966" i="2"/>
  <c r="O30967" i="2" l="1"/>
  <c r="P30967" i="2" s="1"/>
  <c r="I30968" i="2" l="1"/>
  <c r="N30968" i="2" s="1"/>
  <c r="R30967" i="2"/>
  <c r="O30968" i="2" l="1"/>
  <c r="P30968" i="2" s="1"/>
  <c r="I30969" i="2" l="1"/>
  <c r="N30969" i="2" s="1"/>
  <c r="R30968" i="2"/>
  <c r="O30969" i="2" l="1"/>
  <c r="P30969" i="2" s="1"/>
  <c r="I30970" i="2" s="1"/>
  <c r="R30969" i="2" l="1"/>
  <c r="N30970" i="2"/>
  <c r="O30970" i="2" l="1"/>
  <c r="P30970" i="2" s="1"/>
  <c r="I30971" i="2" s="1"/>
  <c r="R30970" i="2" l="1"/>
  <c r="N30971" i="2"/>
  <c r="O30971" i="2" l="1"/>
  <c r="P30971" i="2" s="1"/>
  <c r="I30972" i="2" s="1"/>
  <c r="R30971" i="2" l="1"/>
  <c r="N30972" i="2"/>
  <c r="O30972" i="2" l="1"/>
  <c r="P30972" i="2" s="1"/>
  <c r="I30973" i="2" s="1"/>
  <c r="R30972" i="2" l="1"/>
  <c r="N30973" i="2"/>
  <c r="O30973" i="2" l="1"/>
  <c r="P30973" i="2" s="1"/>
  <c r="I30974" i="2" s="1"/>
  <c r="R30973" i="2" l="1"/>
  <c r="N30974" i="2"/>
  <c r="O30974" i="2" l="1"/>
  <c r="P30974" i="2" s="1"/>
  <c r="I30975" i="2" s="1"/>
  <c r="R30974" i="2" l="1"/>
  <c r="N30975" i="2"/>
  <c r="O30975" i="2" l="1"/>
  <c r="P30975" i="2" s="1"/>
  <c r="I30976" i="2" l="1"/>
  <c r="N30976" i="2" s="1"/>
  <c r="R30975" i="2"/>
  <c r="O30976" i="2" l="1"/>
  <c r="P30976" i="2" s="1"/>
  <c r="I30977" i="2" l="1"/>
  <c r="N30977" i="2" s="1"/>
  <c r="R30976" i="2"/>
  <c r="O30977" i="2" l="1"/>
  <c r="P30977" i="2" s="1"/>
  <c r="I30978" i="2" l="1"/>
  <c r="N30978" i="2" s="1"/>
  <c r="R30977" i="2"/>
  <c r="O30978" i="2" l="1"/>
  <c r="P30978" i="2" s="1"/>
  <c r="I30979" i="2" l="1"/>
  <c r="N30979" i="2" s="1"/>
  <c r="R30978" i="2"/>
  <c r="O30979" i="2" l="1"/>
  <c r="P30979" i="2" s="1"/>
  <c r="I30980" i="2" l="1"/>
  <c r="N30980" i="2" s="1"/>
  <c r="R30979" i="2"/>
  <c r="O30980" i="2" l="1"/>
  <c r="P30980" i="2" s="1"/>
  <c r="I30981" i="2" l="1"/>
  <c r="N30981" i="2" s="1"/>
  <c r="R30980" i="2"/>
  <c r="O30981" i="2" l="1"/>
  <c r="P30981" i="2" s="1"/>
  <c r="I30982" i="2" s="1"/>
  <c r="R30981" i="2" l="1"/>
  <c r="N30982" i="2"/>
  <c r="O30982" i="2" l="1"/>
  <c r="P30982" i="2" s="1"/>
  <c r="I30983" i="2" s="1"/>
  <c r="R30982" i="2" l="1"/>
  <c r="N30983" i="2"/>
  <c r="O30983" i="2" l="1"/>
  <c r="P30983" i="2" s="1"/>
  <c r="I30984" i="2" s="1"/>
  <c r="R30983" i="2" l="1"/>
  <c r="N30984" i="2"/>
  <c r="O30984" i="2" l="1"/>
  <c r="P30984" i="2" s="1"/>
  <c r="I30985" i="2" s="1"/>
  <c r="R30984" i="2" l="1"/>
  <c r="N30985" i="2"/>
  <c r="O30985" i="2" l="1"/>
  <c r="P30985" i="2" s="1"/>
  <c r="I30986" i="2" s="1"/>
  <c r="R30985" i="2" l="1"/>
  <c r="N30986" i="2"/>
  <c r="O30986" i="2" l="1"/>
  <c r="P30986" i="2" s="1"/>
  <c r="I30987" i="2" s="1"/>
  <c r="R30986" i="2" l="1"/>
  <c r="N30987" i="2"/>
  <c r="O30987" i="2" l="1"/>
  <c r="P30987" i="2" s="1"/>
  <c r="I30988" i="2" l="1"/>
  <c r="N30988" i="2" s="1"/>
  <c r="R30987" i="2"/>
  <c r="O30988" i="2" l="1"/>
  <c r="P30988" i="2" s="1"/>
  <c r="I30989" i="2" l="1"/>
  <c r="N30989" i="2" s="1"/>
  <c r="R30988" i="2"/>
  <c r="O30989" i="2" l="1"/>
  <c r="P30989" i="2" s="1"/>
  <c r="I30990" i="2" l="1"/>
  <c r="N30990" i="2" s="1"/>
  <c r="R30989" i="2"/>
  <c r="O30990" i="2" l="1"/>
  <c r="P30990" i="2" s="1"/>
  <c r="I30991" i="2" l="1"/>
  <c r="N30991" i="2" s="1"/>
  <c r="R30990" i="2"/>
  <c r="O30991" i="2" l="1"/>
  <c r="P30991" i="2" s="1"/>
  <c r="I30992" i="2" l="1"/>
  <c r="N30992" i="2" s="1"/>
  <c r="R30991" i="2"/>
  <c r="O30992" i="2" l="1"/>
  <c r="P30992" i="2" s="1"/>
  <c r="I30993" i="2" l="1"/>
  <c r="N30993" i="2" s="1"/>
  <c r="R30992" i="2"/>
  <c r="O30993" i="2" l="1"/>
  <c r="P30993" i="2" s="1"/>
  <c r="I30994" i="2" s="1"/>
  <c r="R30993" i="2" l="1"/>
  <c r="N30994" i="2"/>
  <c r="O30994" i="2" l="1"/>
  <c r="P30994" i="2" s="1"/>
  <c r="I30995" i="2" s="1"/>
  <c r="R30994" i="2" l="1"/>
  <c r="N30995" i="2"/>
  <c r="O30995" i="2" l="1"/>
  <c r="P30995" i="2" s="1"/>
  <c r="I30996" i="2" s="1"/>
  <c r="R30995" i="2" l="1"/>
  <c r="N30996" i="2"/>
  <c r="O30996" i="2" l="1"/>
  <c r="P30996" i="2" s="1"/>
  <c r="I30997" i="2" s="1"/>
  <c r="R30996" i="2" l="1"/>
  <c r="N30997" i="2"/>
  <c r="O30997" i="2" l="1"/>
  <c r="P30997" i="2" s="1"/>
  <c r="I30998" i="2" s="1"/>
  <c r="R30997" i="2" l="1"/>
  <c r="N30998" i="2"/>
  <c r="O30998" i="2" l="1"/>
  <c r="P30998" i="2" s="1"/>
  <c r="I30999" i="2" s="1"/>
  <c r="R30998" i="2" l="1"/>
  <c r="N30999" i="2"/>
  <c r="O30999" i="2" l="1"/>
  <c r="P30999" i="2" s="1"/>
  <c r="I31000" i="2" l="1"/>
  <c r="N31000" i="2" s="1"/>
  <c r="R30999" i="2"/>
  <c r="O31000" i="2" l="1"/>
  <c r="P31000" i="2" s="1"/>
  <c r="I31001" i="2" l="1"/>
  <c r="N31001" i="2" s="1"/>
  <c r="R31000" i="2"/>
  <c r="O31001" i="2" l="1"/>
  <c r="P31001" i="2" s="1"/>
  <c r="I31002" i="2" l="1"/>
  <c r="N31002" i="2" s="1"/>
  <c r="R31001" i="2"/>
  <c r="O31002" i="2" l="1"/>
  <c r="P31002" i="2" s="1"/>
  <c r="I31003" i="2" l="1"/>
  <c r="N31003" i="2" s="1"/>
  <c r="R31002" i="2"/>
  <c r="O31003" i="2" l="1"/>
  <c r="P31003" i="2" s="1"/>
  <c r="I31004" i="2" l="1"/>
  <c r="N31004" i="2" s="1"/>
  <c r="R31003" i="2"/>
  <c r="O31004" i="2" l="1"/>
  <c r="P31004" i="2" s="1"/>
  <c r="I31005" i="2" l="1"/>
  <c r="N31005" i="2" s="1"/>
  <c r="R31004" i="2"/>
  <c r="O31005" i="2" l="1"/>
  <c r="P31005" i="2" s="1"/>
  <c r="I31006" i="2" s="1"/>
  <c r="R31005" i="2" l="1"/>
  <c r="N31006" i="2"/>
  <c r="O31006" i="2" l="1"/>
  <c r="P31006" i="2" s="1"/>
  <c r="I31007" i="2" s="1"/>
  <c r="R31006" i="2" l="1"/>
  <c r="N31007" i="2"/>
  <c r="O31007" i="2" l="1"/>
  <c r="P31007" i="2" s="1"/>
  <c r="I31008" i="2" s="1"/>
  <c r="R31007" i="2" l="1"/>
  <c r="N31008" i="2"/>
  <c r="O31008" i="2" l="1"/>
  <c r="P31008" i="2" s="1"/>
  <c r="I31009" i="2" s="1"/>
  <c r="R31008" i="2" l="1"/>
  <c r="N31009" i="2"/>
  <c r="O31009" i="2" l="1"/>
  <c r="P31009" i="2" s="1"/>
  <c r="I31010" i="2" s="1"/>
  <c r="R31009" i="2" l="1"/>
  <c r="N31010" i="2"/>
  <c r="O31010" i="2" l="1"/>
  <c r="P31010" i="2" s="1"/>
  <c r="I31011" i="2" s="1"/>
  <c r="R31010" i="2" l="1"/>
  <c r="N31011" i="2"/>
  <c r="O31011" i="2" l="1"/>
  <c r="P31011" i="2" s="1"/>
  <c r="I31012" i="2" l="1"/>
  <c r="N31012" i="2" s="1"/>
  <c r="R31011" i="2"/>
  <c r="O31012" i="2" l="1"/>
  <c r="P31012" i="2" s="1"/>
  <c r="I31013" i="2" l="1"/>
  <c r="N31013" i="2" s="1"/>
  <c r="R31012" i="2"/>
  <c r="O31013" i="2" l="1"/>
  <c r="P31013" i="2" s="1"/>
  <c r="I31014" i="2" l="1"/>
  <c r="N31014" i="2" s="1"/>
  <c r="R31013" i="2"/>
  <c r="O31014" i="2" l="1"/>
  <c r="P31014" i="2" s="1"/>
  <c r="I31015" i="2" l="1"/>
  <c r="N31015" i="2" s="1"/>
  <c r="R31014" i="2"/>
  <c r="O31015" i="2" l="1"/>
  <c r="P31015" i="2" s="1"/>
  <c r="I31016" i="2" l="1"/>
  <c r="N31016" i="2" s="1"/>
  <c r="R31015" i="2"/>
  <c r="O31016" i="2" l="1"/>
  <c r="P31016" i="2" s="1"/>
  <c r="I31017" i="2" l="1"/>
  <c r="N31017" i="2" s="1"/>
  <c r="R31016" i="2"/>
  <c r="O31017" i="2" l="1"/>
  <c r="P31017" i="2" s="1"/>
  <c r="I31018" i="2" s="1"/>
  <c r="R31017" i="2" l="1"/>
  <c r="N31018" i="2"/>
  <c r="O31018" i="2" l="1"/>
  <c r="P31018" i="2" s="1"/>
  <c r="I31019" i="2" s="1"/>
  <c r="R31018" i="2" l="1"/>
  <c r="N31019" i="2"/>
  <c r="O31019" i="2" l="1"/>
  <c r="P31019" i="2" s="1"/>
  <c r="I31020" i="2" s="1"/>
  <c r="R31019" i="2" l="1"/>
  <c r="N31020" i="2"/>
  <c r="O31020" i="2" l="1"/>
  <c r="P31020" i="2" s="1"/>
  <c r="I31021" i="2" s="1"/>
  <c r="R31020" i="2" l="1"/>
  <c r="N31021" i="2"/>
  <c r="O31021" i="2" l="1"/>
  <c r="P31021" i="2" s="1"/>
  <c r="I31022" i="2" s="1"/>
  <c r="R31021" i="2" l="1"/>
  <c r="N31022" i="2"/>
  <c r="O31022" i="2" l="1"/>
  <c r="P31022" i="2" s="1"/>
  <c r="I31023" i="2" s="1"/>
  <c r="R31022" i="2" l="1"/>
  <c r="N31023" i="2"/>
  <c r="O31023" i="2" l="1"/>
  <c r="P31023" i="2" s="1"/>
  <c r="I31024" i="2" l="1"/>
  <c r="N31024" i="2" s="1"/>
  <c r="R31023" i="2"/>
  <c r="O31024" i="2" l="1"/>
  <c r="P31024" i="2" s="1"/>
  <c r="I31025" i="2" l="1"/>
  <c r="N31025" i="2" s="1"/>
  <c r="R31024" i="2"/>
  <c r="O31025" i="2" l="1"/>
  <c r="P31025" i="2" s="1"/>
  <c r="I31026" i="2" l="1"/>
  <c r="N31026" i="2" s="1"/>
  <c r="R31025" i="2"/>
  <c r="O31026" i="2" l="1"/>
  <c r="P31026" i="2" s="1"/>
  <c r="I31027" i="2" l="1"/>
  <c r="N31027" i="2" s="1"/>
  <c r="R31026" i="2"/>
  <c r="O31027" i="2" l="1"/>
  <c r="P31027" i="2" s="1"/>
  <c r="I31028" i="2" l="1"/>
  <c r="N31028" i="2" s="1"/>
  <c r="R31027" i="2"/>
  <c r="O31028" i="2" l="1"/>
  <c r="P31028" i="2" s="1"/>
  <c r="I31029" i="2" l="1"/>
  <c r="N31029" i="2" s="1"/>
  <c r="R31028" i="2"/>
  <c r="O31029" i="2" l="1"/>
  <c r="P31029" i="2" s="1"/>
  <c r="I31030" i="2" s="1"/>
  <c r="R31029" i="2" l="1"/>
  <c r="N31030" i="2"/>
  <c r="O31030" i="2" l="1"/>
  <c r="P31030" i="2" s="1"/>
  <c r="I31031" i="2" s="1"/>
  <c r="R31030" i="2" l="1"/>
  <c r="N31031" i="2"/>
  <c r="O31031" i="2" l="1"/>
  <c r="P31031" i="2" s="1"/>
  <c r="I31032" i="2" s="1"/>
  <c r="R31031" i="2" l="1"/>
  <c r="N31032" i="2"/>
  <c r="O31032" i="2" l="1"/>
  <c r="P31032" i="2" s="1"/>
  <c r="I31033" i="2" s="1"/>
  <c r="R31032" i="2" l="1"/>
  <c r="N31033" i="2"/>
  <c r="O31033" i="2" l="1"/>
  <c r="P31033" i="2" s="1"/>
  <c r="I31034" i="2" s="1"/>
  <c r="R31033" i="2" l="1"/>
  <c r="N31034" i="2"/>
  <c r="O31034" i="2" l="1"/>
  <c r="P31034" i="2" s="1"/>
  <c r="I31035" i="2" s="1"/>
  <c r="R31034" i="2" l="1"/>
  <c r="N31035" i="2"/>
  <c r="O31035" i="2" l="1"/>
  <c r="P31035" i="2" s="1"/>
  <c r="I31036" i="2" l="1"/>
  <c r="N31036" i="2" s="1"/>
  <c r="R31035" i="2"/>
  <c r="O31036" i="2" l="1"/>
  <c r="P31036" i="2" s="1"/>
  <c r="I31037" i="2" l="1"/>
  <c r="N31037" i="2" s="1"/>
  <c r="R31036" i="2"/>
  <c r="O31037" i="2" l="1"/>
  <c r="P31037" i="2" s="1"/>
  <c r="I31038" i="2" l="1"/>
  <c r="N31038" i="2" s="1"/>
  <c r="R31037" i="2"/>
  <c r="O31038" i="2" l="1"/>
  <c r="P31038" i="2" s="1"/>
  <c r="I31039" i="2" l="1"/>
  <c r="N31039" i="2" s="1"/>
  <c r="R31038" i="2"/>
  <c r="O31039" i="2" l="1"/>
  <c r="P31039" i="2" s="1"/>
  <c r="I31040" i="2" l="1"/>
  <c r="N31040" i="2" s="1"/>
  <c r="R31039" i="2"/>
  <c r="O31040" i="2" l="1"/>
  <c r="P31040" i="2" s="1"/>
  <c r="I31041" i="2" l="1"/>
  <c r="N31041" i="2" s="1"/>
  <c r="R31040" i="2"/>
  <c r="O31041" i="2" l="1"/>
  <c r="P31041" i="2" s="1"/>
  <c r="I31042" i="2" s="1"/>
  <c r="R31041" i="2" l="1"/>
  <c r="N31042" i="2"/>
  <c r="O31042" i="2" l="1"/>
  <c r="P31042" i="2" s="1"/>
  <c r="I31043" i="2" s="1"/>
  <c r="R31042" i="2" l="1"/>
  <c r="N31043" i="2"/>
  <c r="O31043" i="2" l="1"/>
  <c r="P31043" i="2" s="1"/>
  <c r="I31044" i="2" s="1"/>
  <c r="R31043" i="2" l="1"/>
  <c r="N31044" i="2"/>
  <c r="O31044" i="2" l="1"/>
  <c r="P31044" i="2" s="1"/>
  <c r="I31045" i="2" s="1"/>
  <c r="R31044" i="2" l="1"/>
  <c r="N31045" i="2"/>
  <c r="O31045" i="2" l="1"/>
  <c r="P31045" i="2" s="1"/>
  <c r="I31046" i="2" s="1"/>
  <c r="R31045" i="2" l="1"/>
  <c r="N31046" i="2"/>
  <c r="O31046" i="2" l="1"/>
  <c r="P31046" i="2" s="1"/>
  <c r="I31047" i="2" s="1"/>
  <c r="R31046" i="2" l="1"/>
  <c r="N31047" i="2"/>
  <c r="O31047" i="2" l="1"/>
  <c r="P31047" i="2" s="1"/>
  <c r="I31048" i="2" l="1"/>
  <c r="N31048" i="2" s="1"/>
  <c r="R31047" i="2"/>
  <c r="O31048" i="2" l="1"/>
  <c r="P31048" i="2" s="1"/>
  <c r="I31049" i="2" l="1"/>
  <c r="N31049" i="2" s="1"/>
  <c r="R31048" i="2"/>
  <c r="O31049" i="2" l="1"/>
  <c r="P31049" i="2" s="1"/>
  <c r="I31050" i="2" l="1"/>
  <c r="N31050" i="2" s="1"/>
  <c r="R31049" i="2"/>
  <c r="O31050" i="2" l="1"/>
  <c r="P31050" i="2" s="1"/>
  <c r="I31051" i="2" l="1"/>
  <c r="N31051" i="2" s="1"/>
  <c r="R31050" i="2"/>
  <c r="O31051" i="2" l="1"/>
  <c r="P31051" i="2" s="1"/>
  <c r="I31052" i="2" l="1"/>
  <c r="N31052" i="2" s="1"/>
  <c r="R31051" i="2"/>
  <c r="O31052" i="2" l="1"/>
  <c r="P31052" i="2" s="1"/>
  <c r="I31053" i="2" l="1"/>
  <c r="N31053" i="2" s="1"/>
  <c r="R31052" i="2"/>
  <c r="O31053" i="2" l="1"/>
  <c r="P31053" i="2" s="1"/>
  <c r="I31054" i="2" s="1"/>
  <c r="R31053" i="2" l="1"/>
  <c r="N31054" i="2"/>
  <c r="O31054" i="2" l="1"/>
  <c r="P31054" i="2" s="1"/>
  <c r="I31055" i="2" s="1"/>
  <c r="R31054" i="2" l="1"/>
  <c r="N31055" i="2"/>
  <c r="O31055" i="2" l="1"/>
  <c r="P31055" i="2" s="1"/>
  <c r="I31056" i="2" s="1"/>
  <c r="R31055" i="2" l="1"/>
  <c r="N31056" i="2"/>
  <c r="O31056" i="2" l="1"/>
  <c r="P31056" i="2" s="1"/>
  <c r="I31057" i="2" s="1"/>
  <c r="R31056" i="2" l="1"/>
  <c r="N31057" i="2"/>
  <c r="O31057" i="2" l="1"/>
  <c r="P31057" i="2" s="1"/>
  <c r="I31058" i="2" s="1"/>
  <c r="R31057" i="2" l="1"/>
  <c r="N31058" i="2"/>
  <c r="O31058" i="2" l="1"/>
  <c r="P31058" i="2" s="1"/>
  <c r="I31059" i="2" s="1"/>
  <c r="R31058" i="2" l="1"/>
  <c r="N31059" i="2"/>
  <c r="O31059" i="2" l="1"/>
  <c r="P31059" i="2" s="1"/>
  <c r="I31060" i="2" l="1"/>
  <c r="N31060" i="2" s="1"/>
  <c r="R31059" i="2"/>
  <c r="O31060" i="2" l="1"/>
  <c r="P31060" i="2" s="1"/>
  <c r="I31061" i="2" l="1"/>
  <c r="N31061" i="2" s="1"/>
  <c r="R31060" i="2"/>
  <c r="O31061" i="2" l="1"/>
  <c r="P31061" i="2" s="1"/>
  <c r="I31062" i="2" l="1"/>
  <c r="N31062" i="2" s="1"/>
  <c r="R31061" i="2"/>
  <c r="O31062" i="2" l="1"/>
  <c r="P31062" i="2" s="1"/>
  <c r="I31063" i="2" l="1"/>
  <c r="N31063" i="2" s="1"/>
  <c r="R31062" i="2"/>
  <c r="O31063" i="2" l="1"/>
  <c r="P31063" i="2" s="1"/>
  <c r="I31064" i="2" l="1"/>
  <c r="N31064" i="2" s="1"/>
  <c r="R31063" i="2"/>
  <c r="O31064" i="2" l="1"/>
  <c r="P31064" i="2" s="1"/>
  <c r="I31065" i="2" l="1"/>
  <c r="N31065" i="2" s="1"/>
  <c r="R31064" i="2"/>
  <c r="O31065" i="2" l="1"/>
  <c r="P31065" i="2" s="1"/>
  <c r="I31066" i="2" s="1"/>
  <c r="R31065" i="2" l="1"/>
  <c r="N31066" i="2"/>
  <c r="O31066" i="2" l="1"/>
  <c r="P31066" i="2" s="1"/>
  <c r="I31067" i="2" s="1"/>
  <c r="R31066" i="2" l="1"/>
  <c r="N31067" i="2"/>
  <c r="O31067" i="2" l="1"/>
  <c r="P31067" i="2" s="1"/>
  <c r="I31068" i="2" s="1"/>
  <c r="R31067" i="2" l="1"/>
  <c r="N31068" i="2"/>
  <c r="O31068" i="2" l="1"/>
  <c r="P31068" i="2" s="1"/>
  <c r="I31069" i="2" s="1"/>
  <c r="R31068" i="2" l="1"/>
  <c r="N31069" i="2"/>
  <c r="O31069" i="2" l="1"/>
  <c r="P31069" i="2" s="1"/>
  <c r="I31070" i="2" s="1"/>
  <c r="R31069" i="2" l="1"/>
  <c r="N31070" i="2"/>
  <c r="O31070" i="2" l="1"/>
  <c r="P31070" i="2" s="1"/>
  <c r="I31071" i="2" s="1"/>
  <c r="R31070" i="2" l="1"/>
  <c r="N31071" i="2"/>
  <c r="O31071" i="2" l="1"/>
  <c r="P31071" i="2" s="1"/>
  <c r="I31072" i="2" l="1"/>
  <c r="N31072" i="2" s="1"/>
  <c r="R31071" i="2"/>
  <c r="O31072" i="2" l="1"/>
  <c r="P31072" i="2" s="1"/>
  <c r="I31073" i="2" l="1"/>
  <c r="N31073" i="2" s="1"/>
  <c r="R31072" i="2"/>
  <c r="O31073" i="2" l="1"/>
  <c r="P31073" i="2" s="1"/>
  <c r="I31074" i="2" l="1"/>
  <c r="N31074" i="2" s="1"/>
  <c r="R31073" i="2"/>
  <c r="O31074" i="2" l="1"/>
  <c r="P31074" i="2" s="1"/>
  <c r="I31075" i="2" l="1"/>
  <c r="N31075" i="2" s="1"/>
  <c r="R31074" i="2"/>
  <c r="O31075" i="2" l="1"/>
  <c r="P31075" i="2" s="1"/>
  <c r="I31076" i="2" l="1"/>
  <c r="N31076" i="2" s="1"/>
  <c r="R31075" i="2"/>
  <c r="O31076" i="2" l="1"/>
  <c r="P31076" i="2" s="1"/>
  <c r="I31077" i="2" l="1"/>
  <c r="N31077" i="2" s="1"/>
  <c r="R31076" i="2"/>
  <c r="O31077" i="2" l="1"/>
  <c r="P31077" i="2" s="1"/>
  <c r="I31078" i="2" s="1"/>
  <c r="R31077" i="2" l="1"/>
  <c r="N31078" i="2"/>
  <c r="O31078" i="2" l="1"/>
  <c r="P31078" i="2" s="1"/>
  <c r="I31079" i="2" s="1"/>
  <c r="R31078" i="2" l="1"/>
  <c r="N31079" i="2"/>
  <c r="O31079" i="2" l="1"/>
  <c r="P31079" i="2" s="1"/>
  <c r="I31080" i="2" s="1"/>
  <c r="R31079" i="2" l="1"/>
  <c r="N31080" i="2"/>
  <c r="O31080" i="2" l="1"/>
  <c r="P31080" i="2" s="1"/>
  <c r="I31081" i="2" s="1"/>
  <c r="R31080" i="2" l="1"/>
  <c r="N31081" i="2"/>
  <c r="O31081" i="2" l="1"/>
  <c r="P31081" i="2" s="1"/>
  <c r="I31082" i="2" s="1"/>
  <c r="R31081" i="2" l="1"/>
  <c r="N31082" i="2"/>
  <c r="O31082" i="2" l="1"/>
  <c r="P31082" i="2" s="1"/>
  <c r="I31083" i="2" s="1"/>
  <c r="R31082" i="2" l="1"/>
  <c r="N31083" i="2"/>
  <c r="O31083" i="2" l="1"/>
  <c r="P31083" i="2" s="1"/>
  <c r="I31084" i="2" l="1"/>
  <c r="N31084" i="2" s="1"/>
  <c r="R31083" i="2"/>
  <c r="O31084" i="2" l="1"/>
  <c r="P31084" i="2" s="1"/>
  <c r="I31085" i="2" l="1"/>
  <c r="N31085" i="2" s="1"/>
  <c r="R31084" i="2"/>
  <c r="O31085" i="2" l="1"/>
  <c r="P31085" i="2" s="1"/>
  <c r="I31086" i="2" l="1"/>
  <c r="N31086" i="2" s="1"/>
  <c r="R31085" i="2"/>
  <c r="O31086" i="2" l="1"/>
  <c r="P31086" i="2" s="1"/>
  <c r="I31087" i="2" l="1"/>
  <c r="N31087" i="2" s="1"/>
  <c r="R31086" i="2"/>
  <c r="O31087" i="2" l="1"/>
  <c r="P31087" i="2" s="1"/>
  <c r="I31088" i="2" l="1"/>
  <c r="N31088" i="2" s="1"/>
  <c r="R31087" i="2"/>
  <c r="O31088" i="2" l="1"/>
  <c r="P31088" i="2" s="1"/>
  <c r="I31089" i="2" l="1"/>
  <c r="N31089" i="2" s="1"/>
  <c r="R31088" i="2"/>
  <c r="O31089" i="2" l="1"/>
  <c r="P31089" i="2" s="1"/>
  <c r="I31090" i="2" s="1"/>
  <c r="R31089" i="2" l="1"/>
  <c r="N31090" i="2"/>
  <c r="O31090" i="2" l="1"/>
  <c r="P31090" i="2" s="1"/>
  <c r="I31091" i="2" s="1"/>
  <c r="R31090" i="2" l="1"/>
  <c r="N31091" i="2"/>
  <c r="O31091" i="2" l="1"/>
  <c r="P31091" i="2" s="1"/>
  <c r="I31092" i="2" s="1"/>
  <c r="R31091" i="2" l="1"/>
  <c r="N31092" i="2"/>
  <c r="O31092" i="2" l="1"/>
  <c r="P31092" i="2" s="1"/>
  <c r="I31093" i="2" s="1"/>
  <c r="R31092" i="2" l="1"/>
  <c r="N31093" i="2"/>
  <c r="O31093" i="2" l="1"/>
  <c r="P31093" i="2" s="1"/>
  <c r="I31094" i="2" s="1"/>
  <c r="R31093" i="2" l="1"/>
  <c r="N31094" i="2"/>
  <c r="O31094" i="2" l="1"/>
  <c r="P31094" i="2" s="1"/>
  <c r="I31095" i="2" s="1"/>
  <c r="R31094" i="2" l="1"/>
  <c r="N31095" i="2"/>
  <c r="O31095" i="2" l="1"/>
  <c r="P31095" i="2" s="1"/>
  <c r="I31096" i="2" l="1"/>
  <c r="N31096" i="2" s="1"/>
  <c r="R31095" i="2"/>
  <c r="O31096" i="2" l="1"/>
  <c r="P31096" i="2" s="1"/>
  <c r="I31097" i="2" l="1"/>
  <c r="N31097" i="2" s="1"/>
  <c r="R31096" i="2"/>
  <c r="O31097" i="2" l="1"/>
  <c r="P31097" i="2" s="1"/>
  <c r="I31098" i="2" l="1"/>
  <c r="R31097" i="2"/>
  <c r="N31098" i="2"/>
  <c r="O31098" i="2" l="1"/>
  <c r="P31098" i="2" s="1"/>
  <c r="I31099" i="2" l="1"/>
  <c r="N31099" i="2" s="1"/>
  <c r="R31098" i="2"/>
  <c r="O31099" i="2" l="1"/>
  <c r="P31099" i="2" s="1"/>
  <c r="I31100" i="2" l="1"/>
  <c r="N31100" i="2" s="1"/>
  <c r="R31099" i="2"/>
  <c r="O31100" i="2" l="1"/>
  <c r="P31100" i="2" s="1"/>
  <c r="I31101" i="2" l="1"/>
  <c r="N31101" i="2" s="1"/>
  <c r="R31100" i="2"/>
  <c r="O31101" i="2" l="1"/>
  <c r="P31101" i="2" s="1"/>
  <c r="I31102" i="2" s="1"/>
  <c r="R31101" i="2" l="1"/>
  <c r="N31102" i="2"/>
  <c r="O31102" i="2" l="1"/>
  <c r="P31102" i="2" s="1"/>
  <c r="I31103" i="2" s="1"/>
  <c r="R31102" i="2" l="1"/>
  <c r="N31103" i="2"/>
  <c r="O31103" i="2" l="1"/>
  <c r="P31103" i="2" s="1"/>
  <c r="I31104" i="2" s="1"/>
  <c r="R31103" i="2" l="1"/>
  <c r="N31104" i="2"/>
  <c r="O31104" i="2" l="1"/>
  <c r="P31104" i="2" s="1"/>
  <c r="I31105" i="2" s="1"/>
  <c r="R31104" i="2" l="1"/>
  <c r="N31105" i="2"/>
  <c r="O31105" i="2" l="1"/>
  <c r="P31105" i="2" s="1"/>
  <c r="I31106" i="2" s="1"/>
  <c r="R31105" i="2" l="1"/>
  <c r="N31106" i="2"/>
  <c r="O31106" i="2" l="1"/>
  <c r="P31106" i="2" s="1"/>
  <c r="I31107" i="2" s="1"/>
  <c r="I31108" i="2" s="1"/>
  <c r="R31106" i="2" l="1"/>
  <c r="N31107" i="2"/>
  <c r="O31107" i="2" l="1"/>
  <c r="P31107" i="2" s="1"/>
  <c r="R31107" i="2" l="1"/>
  <c r="N31108" i="2"/>
  <c r="O31108" i="2" l="1"/>
  <c r="P31108" i="2" s="1"/>
  <c r="I31109" i="2" l="1"/>
  <c r="N31109" i="2" s="1"/>
  <c r="R31108" i="2"/>
  <c r="O31109" i="2" l="1"/>
  <c r="P31109" i="2" s="1"/>
  <c r="I31110" i="2" l="1"/>
  <c r="N31110" i="2" s="1"/>
  <c r="R31109" i="2"/>
  <c r="O31110" i="2" l="1"/>
  <c r="P31110" i="2" s="1"/>
  <c r="I31111" i="2" l="1"/>
  <c r="N31111" i="2" s="1"/>
  <c r="R31110" i="2"/>
  <c r="O31111" i="2" l="1"/>
  <c r="P31111" i="2" s="1"/>
  <c r="I31112" i="2" l="1"/>
  <c r="N31112" i="2" s="1"/>
  <c r="R31111" i="2"/>
  <c r="O31112" i="2" l="1"/>
  <c r="P31112" i="2" s="1"/>
  <c r="I31113" i="2" l="1"/>
  <c r="N31113" i="2" s="1"/>
  <c r="R31112" i="2"/>
  <c r="O31113" i="2" l="1"/>
  <c r="P31113" i="2" s="1"/>
  <c r="I31114" i="2" s="1"/>
  <c r="R31113" i="2" l="1"/>
  <c r="N31114" i="2"/>
  <c r="O31114" i="2" l="1"/>
  <c r="P31114" i="2" s="1"/>
  <c r="I31115" i="2" s="1"/>
  <c r="R31114" i="2" l="1"/>
  <c r="N31115" i="2"/>
  <c r="O31115" i="2" l="1"/>
  <c r="P31115" i="2" s="1"/>
  <c r="I31116" i="2" s="1"/>
  <c r="R31115" i="2" l="1"/>
  <c r="N31116" i="2"/>
  <c r="O31116" i="2" l="1"/>
  <c r="P31116" i="2" s="1"/>
  <c r="I31117" i="2" s="1"/>
  <c r="R31116" i="2" l="1"/>
  <c r="N31117" i="2"/>
  <c r="O31117" i="2" l="1"/>
  <c r="P31117" i="2" s="1"/>
  <c r="I31118" i="2" s="1"/>
  <c r="R31117" i="2" l="1"/>
  <c r="N31118" i="2"/>
  <c r="O31118" i="2" l="1"/>
  <c r="P31118" i="2" s="1"/>
  <c r="I31119" i="2" s="1"/>
  <c r="R31118" i="2" l="1"/>
  <c r="N31119" i="2"/>
  <c r="O31119" i="2" l="1"/>
  <c r="P31119" i="2" s="1"/>
  <c r="I31120" i="2" l="1"/>
  <c r="N31120" i="2" s="1"/>
  <c r="R31119" i="2"/>
  <c r="O31120" i="2" l="1"/>
  <c r="P31120" i="2" s="1"/>
  <c r="I31121" i="2" l="1"/>
  <c r="N31121" i="2" s="1"/>
  <c r="R31120" i="2"/>
  <c r="O31121" i="2" l="1"/>
  <c r="P31121" i="2" s="1"/>
  <c r="I31122" i="2" l="1"/>
  <c r="N31122" i="2" s="1"/>
  <c r="R31121" i="2"/>
  <c r="O31122" i="2" l="1"/>
  <c r="P31122" i="2" s="1"/>
  <c r="I31123" i="2" l="1"/>
  <c r="N31123" i="2" s="1"/>
  <c r="R31122" i="2"/>
  <c r="O31123" i="2" l="1"/>
  <c r="P31123" i="2" s="1"/>
  <c r="I31124" i="2" l="1"/>
  <c r="N31124" i="2" s="1"/>
  <c r="R31123" i="2"/>
  <c r="O31124" i="2" l="1"/>
  <c r="P31124" i="2" s="1"/>
  <c r="I31125" i="2" l="1"/>
  <c r="N31125" i="2" s="1"/>
  <c r="R31124" i="2"/>
  <c r="O31125" i="2" l="1"/>
  <c r="P31125" i="2" s="1"/>
  <c r="I31126" i="2" s="1"/>
  <c r="R31125" i="2" l="1"/>
  <c r="N31126" i="2"/>
  <c r="O31126" i="2" l="1"/>
  <c r="P31126" i="2" s="1"/>
  <c r="I31127" i="2" s="1"/>
  <c r="R31126" i="2" l="1"/>
  <c r="N31127" i="2"/>
  <c r="O31127" i="2" l="1"/>
  <c r="P31127" i="2" s="1"/>
  <c r="I31128" i="2" s="1"/>
  <c r="R31127" i="2" l="1"/>
  <c r="N31128" i="2"/>
  <c r="O31128" i="2" l="1"/>
  <c r="P31128" i="2" s="1"/>
  <c r="I31129" i="2" s="1"/>
  <c r="R31128" i="2" l="1"/>
  <c r="N31129" i="2"/>
  <c r="O31129" i="2" l="1"/>
  <c r="P31129" i="2" s="1"/>
  <c r="I31130" i="2" s="1"/>
  <c r="R31129" i="2" l="1"/>
  <c r="N31130" i="2"/>
  <c r="O31130" i="2" l="1"/>
  <c r="P31130" i="2" s="1"/>
  <c r="I31131" i="2" s="1"/>
  <c r="R31130" i="2" l="1"/>
  <c r="N31131" i="2"/>
  <c r="O31131" i="2" l="1"/>
  <c r="P31131" i="2" s="1"/>
  <c r="I31132" i="2" l="1"/>
  <c r="N31132" i="2" s="1"/>
  <c r="R31131" i="2"/>
  <c r="O31132" i="2" l="1"/>
  <c r="P31132" i="2" s="1"/>
  <c r="I31133" i="2" l="1"/>
  <c r="N31133" i="2" s="1"/>
  <c r="R31132" i="2"/>
  <c r="O31133" i="2" l="1"/>
  <c r="P31133" i="2" s="1"/>
  <c r="I31134" i="2" l="1"/>
  <c r="N31134" i="2" s="1"/>
  <c r="R31133" i="2"/>
  <c r="O31134" i="2" l="1"/>
  <c r="P31134" i="2" s="1"/>
  <c r="I31135" i="2" l="1"/>
  <c r="N31135" i="2" s="1"/>
  <c r="R31134" i="2"/>
  <c r="O31135" i="2" l="1"/>
  <c r="P31135" i="2" s="1"/>
  <c r="I31136" i="2" l="1"/>
  <c r="N31136" i="2" s="1"/>
  <c r="R31135" i="2"/>
  <c r="O31136" i="2" l="1"/>
  <c r="P31136" i="2" s="1"/>
  <c r="I31137" i="2" l="1"/>
  <c r="N31137" i="2" s="1"/>
  <c r="R31136" i="2"/>
  <c r="O31137" i="2" l="1"/>
  <c r="P31137" i="2" s="1"/>
  <c r="I31138" i="2" s="1"/>
  <c r="R31137" i="2" l="1"/>
  <c r="N31138" i="2"/>
  <c r="O31138" i="2" l="1"/>
  <c r="P31138" i="2" s="1"/>
  <c r="I31139" i="2" s="1"/>
  <c r="R31138" i="2" l="1"/>
  <c r="N31139" i="2"/>
  <c r="O31139" i="2" l="1"/>
  <c r="P31139" i="2" s="1"/>
  <c r="I31140" i="2" s="1"/>
  <c r="R31139" i="2" l="1"/>
  <c r="N31140" i="2"/>
  <c r="O31140" i="2" l="1"/>
  <c r="P31140" i="2" s="1"/>
  <c r="I31141" i="2" s="1"/>
  <c r="R31140" i="2" l="1"/>
  <c r="N31141" i="2"/>
  <c r="O31141" i="2" l="1"/>
  <c r="P31141" i="2" s="1"/>
  <c r="I31142" i="2" s="1"/>
  <c r="R31141" i="2" l="1"/>
  <c r="N31142" i="2"/>
  <c r="O31142" i="2" l="1"/>
  <c r="P31142" i="2" s="1"/>
  <c r="I31143" i="2" s="1"/>
  <c r="R31142" i="2" l="1"/>
  <c r="N31143" i="2"/>
  <c r="O31143" i="2" l="1"/>
  <c r="P31143" i="2" s="1"/>
  <c r="I31144" i="2" l="1"/>
  <c r="N31144" i="2" s="1"/>
  <c r="R31143" i="2"/>
  <c r="O31144" i="2" l="1"/>
  <c r="P31144" i="2" s="1"/>
  <c r="I31145" i="2" l="1"/>
  <c r="N31145" i="2" s="1"/>
  <c r="R31144" i="2"/>
  <c r="O31145" i="2" l="1"/>
  <c r="P31145" i="2" s="1"/>
  <c r="I31146" i="2" l="1"/>
  <c r="N31146" i="2" s="1"/>
  <c r="R31145" i="2"/>
  <c r="O31146" i="2" l="1"/>
  <c r="P31146" i="2" s="1"/>
  <c r="I31147" i="2" l="1"/>
  <c r="N31147" i="2" s="1"/>
  <c r="R31146" i="2"/>
  <c r="O31147" i="2" l="1"/>
  <c r="P31147" i="2" s="1"/>
  <c r="I31148" i="2" l="1"/>
  <c r="N31148" i="2" s="1"/>
  <c r="R31147" i="2"/>
  <c r="O31148" i="2" l="1"/>
  <c r="P31148" i="2" s="1"/>
  <c r="I31149" i="2" l="1"/>
  <c r="N31149" i="2" s="1"/>
  <c r="R31148" i="2"/>
  <c r="O31149" i="2" l="1"/>
  <c r="P31149" i="2" s="1"/>
  <c r="I31150" i="2" s="1"/>
  <c r="R31149" i="2" l="1"/>
  <c r="N31150" i="2"/>
  <c r="O31150" i="2" l="1"/>
  <c r="P31150" i="2" s="1"/>
  <c r="I31151" i="2" s="1"/>
  <c r="R31150" i="2" l="1"/>
  <c r="N31151" i="2"/>
  <c r="O31151" i="2" l="1"/>
  <c r="P31151" i="2" s="1"/>
  <c r="I31152" i="2" s="1"/>
  <c r="R31151" i="2" l="1"/>
  <c r="N31152" i="2"/>
  <c r="O31152" i="2" l="1"/>
  <c r="P31152" i="2" s="1"/>
  <c r="I31153" i="2" s="1"/>
  <c r="R31152" i="2" l="1"/>
  <c r="N31153" i="2"/>
  <c r="O31153" i="2" l="1"/>
  <c r="P31153" i="2" s="1"/>
  <c r="I31154" i="2" s="1"/>
  <c r="R31153" i="2" l="1"/>
  <c r="N31154" i="2"/>
  <c r="O31154" i="2" l="1"/>
  <c r="P31154" i="2" s="1"/>
  <c r="I31155" i="2" s="1"/>
  <c r="R31154" i="2" l="1"/>
  <c r="N31155" i="2"/>
  <c r="O31155" i="2" l="1"/>
  <c r="P31155" i="2" s="1"/>
  <c r="I31156" i="2" l="1"/>
  <c r="N31156" i="2" s="1"/>
  <c r="R31155" i="2"/>
  <c r="O31156" i="2" l="1"/>
  <c r="P31156" i="2" s="1"/>
  <c r="I31157" i="2" l="1"/>
  <c r="N31157" i="2" s="1"/>
  <c r="R31156" i="2"/>
  <c r="O31157" i="2" l="1"/>
  <c r="P31157" i="2" s="1"/>
  <c r="I31158" i="2" l="1"/>
  <c r="N31158" i="2" s="1"/>
  <c r="R31157" i="2"/>
  <c r="O31158" i="2" l="1"/>
  <c r="P31158" i="2" s="1"/>
  <c r="I31159" i="2" l="1"/>
  <c r="N31159" i="2" s="1"/>
  <c r="R31158" i="2"/>
  <c r="O31159" i="2" l="1"/>
  <c r="P31159" i="2" s="1"/>
  <c r="I31160" i="2" l="1"/>
  <c r="N31160" i="2" s="1"/>
  <c r="R31159" i="2"/>
  <c r="O31160" i="2" l="1"/>
  <c r="P31160" i="2" s="1"/>
  <c r="I31161" i="2" l="1"/>
  <c r="N31161" i="2" s="1"/>
  <c r="R31160" i="2"/>
  <c r="O31161" i="2" l="1"/>
  <c r="P31161" i="2" s="1"/>
  <c r="I31162" i="2" s="1"/>
  <c r="R31161" i="2" l="1"/>
  <c r="N31162" i="2"/>
  <c r="O31162" i="2" l="1"/>
  <c r="P31162" i="2" s="1"/>
  <c r="I31163" i="2" s="1"/>
  <c r="R31162" i="2" l="1"/>
  <c r="N31163" i="2"/>
  <c r="O31163" i="2" l="1"/>
  <c r="P31163" i="2" s="1"/>
  <c r="I31164" i="2" s="1"/>
  <c r="R31163" i="2" l="1"/>
  <c r="N31164" i="2"/>
  <c r="O31164" i="2" l="1"/>
  <c r="P31164" i="2" s="1"/>
  <c r="I31165" i="2" s="1"/>
  <c r="R31164" i="2" l="1"/>
  <c r="N31165" i="2"/>
  <c r="O31165" i="2" l="1"/>
  <c r="P31165" i="2" s="1"/>
  <c r="I31166" i="2" s="1"/>
  <c r="R31165" i="2" l="1"/>
  <c r="N31166" i="2"/>
  <c r="O31166" i="2" l="1"/>
  <c r="P31166" i="2" s="1"/>
  <c r="I31167" i="2" s="1"/>
  <c r="R31166" i="2" l="1"/>
  <c r="N31167" i="2"/>
  <c r="O31167" i="2" l="1"/>
  <c r="P31167" i="2" s="1"/>
  <c r="I31168" i="2" l="1"/>
  <c r="N31168" i="2" s="1"/>
  <c r="R31167" i="2"/>
  <c r="O31168" i="2" l="1"/>
  <c r="P31168" i="2" s="1"/>
  <c r="I31169" i="2" l="1"/>
  <c r="N31169" i="2" s="1"/>
  <c r="R31168" i="2"/>
  <c r="O31169" i="2" l="1"/>
  <c r="P31169" i="2" s="1"/>
  <c r="I31170" i="2" l="1"/>
  <c r="N31170" i="2" s="1"/>
  <c r="R31169" i="2"/>
  <c r="O31170" i="2" l="1"/>
  <c r="P31170" i="2" s="1"/>
  <c r="I31171" i="2" l="1"/>
  <c r="N31171" i="2" s="1"/>
  <c r="R31170" i="2"/>
  <c r="O31171" i="2" l="1"/>
  <c r="P31171" i="2" s="1"/>
  <c r="I31172" i="2" l="1"/>
  <c r="N31172" i="2" s="1"/>
  <c r="R31171" i="2"/>
  <c r="O31172" i="2" l="1"/>
  <c r="P31172" i="2" s="1"/>
  <c r="I31173" i="2" l="1"/>
  <c r="N31173" i="2" s="1"/>
  <c r="R31172" i="2"/>
  <c r="O31173" i="2" l="1"/>
  <c r="R31173" i="2" s="1"/>
  <c r="P31173" i="2" l="1"/>
  <c r="I31174" i="2" s="1"/>
  <c r="N31174" i="2" l="1"/>
  <c r="O31174" i="2" l="1"/>
  <c r="P31174" i="2" s="1"/>
  <c r="I31175" i="2" s="1"/>
  <c r="R31174" i="2" l="1"/>
  <c r="N31175" i="2"/>
  <c r="O31175" i="2" l="1"/>
  <c r="P31175" i="2" s="1"/>
  <c r="I31176" i="2" s="1"/>
  <c r="R31175" i="2" l="1"/>
  <c r="N31176" i="2"/>
  <c r="O31176" i="2" l="1"/>
  <c r="P31176" i="2" s="1"/>
  <c r="I31177" i="2" s="1"/>
  <c r="R31176" i="2" l="1"/>
  <c r="N31177" i="2"/>
  <c r="O31177" i="2" l="1"/>
  <c r="P31177" i="2" s="1"/>
  <c r="I31178" i="2" s="1"/>
  <c r="R31177" i="2" l="1"/>
  <c r="N31178" i="2"/>
  <c r="O31178" i="2" l="1"/>
  <c r="P31178" i="2" s="1"/>
  <c r="I31179" i="2" s="1"/>
  <c r="R31178" i="2" l="1"/>
  <c r="N31179" i="2"/>
  <c r="O31179" i="2" l="1"/>
  <c r="P31179" i="2" s="1"/>
  <c r="I31180" i="2" l="1"/>
  <c r="N31180" i="2" s="1"/>
  <c r="R31179" i="2"/>
  <c r="O31180" i="2" l="1"/>
  <c r="P31180" i="2" s="1"/>
  <c r="I31181" i="2" l="1"/>
  <c r="N31181" i="2" s="1"/>
  <c r="R31180" i="2"/>
  <c r="O31181" i="2" l="1"/>
  <c r="P31181" i="2" s="1"/>
  <c r="I31182" i="2" l="1"/>
  <c r="N31182" i="2" s="1"/>
  <c r="R31181" i="2"/>
  <c r="O31182" i="2" l="1"/>
  <c r="P31182" i="2" s="1"/>
  <c r="I31183" i="2" l="1"/>
  <c r="N31183" i="2" s="1"/>
  <c r="R31182" i="2"/>
  <c r="O31183" i="2" l="1"/>
  <c r="P31183" i="2" s="1"/>
  <c r="I31184" i="2" l="1"/>
  <c r="N31184" i="2" s="1"/>
  <c r="R31183" i="2"/>
  <c r="O31184" i="2" l="1"/>
  <c r="P31184" i="2" s="1"/>
  <c r="I31185" i="2" l="1"/>
  <c r="N31185" i="2" s="1"/>
  <c r="R31184" i="2"/>
  <c r="O31185" i="2" l="1"/>
  <c r="P31185" i="2" s="1"/>
  <c r="I31186" i="2" s="1"/>
  <c r="R31185" i="2" l="1"/>
  <c r="N31186" i="2"/>
  <c r="O31186" i="2" l="1"/>
  <c r="P31186" i="2" s="1"/>
  <c r="I31187" i="2" s="1"/>
  <c r="R31186" i="2" l="1"/>
  <c r="N31187" i="2"/>
  <c r="O31187" i="2" l="1"/>
  <c r="P31187" i="2" s="1"/>
  <c r="I31188" i="2" s="1"/>
  <c r="R31187" i="2" l="1"/>
  <c r="N31188" i="2"/>
  <c r="O31188" i="2" l="1"/>
  <c r="P31188" i="2" s="1"/>
  <c r="I31189" i="2" s="1"/>
  <c r="R31188" i="2" l="1"/>
  <c r="N31189" i="2"/>
  <c r="O31189" i="2" l="1"/>
  <c r="P31189" i="2" s="1"/>
  <c r="I31190" i="2" s="1"/>
  <c r="R31189" i="2" l="1"/>
  <c r="N31190" i="2"/>
  <c r="O31190" i="2" l="1"/>
  <c r="P31190" i="2" s="1"/>
  <c r="I31191" i="2" s="1"/>
  <c r="R31190" i="2" l="1"/>
  <c r="N31191" i="2"/>
  <c r="O31191" i="2" l="1"/>
  <c r="P31191" i="2" s="1"/>
  <c r="I31192" i="2" l="1"/>
  <c r="N31192" i="2" s="1"/>
  <c r="R31191" i="2"/>
  <c r="O31192" i="2" l="1"/>
  <c r="P31192" i="2" s="1"/>
  <c r="I31193" i="2" l="1"/>
  <c r="N31193" i="2" s="1"/>
  <c r="R31192" i="2"/>
  <c r="O31193" i="2" l="1"/>
  <c r="P31193" i="2" s="1"/>
  <c r="I31194" i="2" l="1"/>
  <c r="N31194" i="2" s="1"/>
  <c r="R31193" i="2"/>
  <c r="O31194" i="2" l="1"/>
  <c r="P31194" i="2" s="1"/>
  <c r="I31195" i="2" l="1"/>
  <c r="N31195" i="2" s="1"/>
  <c r="R31194" i="2"/>
  <c r="O31195" i="2" l="1"/>
  <c r="P31195" i="2" s="1"/>
  <c r="I31196" i="2" l="1"/>
  <c r="N31196" i="2" s="1"/>
  <c r="R31195" i="2"/>
  <c r="O31196" i="2" l="1"/>
  <c r="P31196" i="2" s="1"/>
  <c r="I31197" i="2" l="1"/>
  <c r="N31197" i="2" s="1"/>
  <c r="R31196" i="2"/>
  <c r="O31197" i="2" l="1"/>
  <c r="P31197" i="2" s="1"/>
  <c r="I31198" i="2" s="1"/>
  <c r="R31197" i="2" l="1"/>
  <c r="N31198" i="2"/>
  <c r="O31198" i="2" l="1"/>
  <c r="P31198" i="2" s="1"/>
  <c r="I31199" i="2" s="1"/>
  <c r="R31198" i="2" l="1"/>
  <c r="N31199" i="2"/>
  <c r="O31199" i="2" l="1"/>
  <c r="P31199" i="2" s="1"/>
  <c r="I31200" i="2" s="1"/>
  <c r="R31199" i="2" l="1"/>
  <c r="N31200" i="2"/>
  <c r="O31200" i="2" l="1"/>
  <c r="P31200" i="2" s="1"/>
  <c r="I31201" i="2" s="1"/>
  <c r="R31200" i="2" l="1"/>
  <c r="N31201" i="2"/>
  <c r="O31201" i="2" l="1"/>
  <c r="P31201" i="2" s="1"/>
  <c r="I31202" i="2" s="1"/>
  <c r="R31201" i="2" l="1"/>
  <c r="N31202" i="2"/>
  <c r="O31202" i="2" l="1"/>
  <c r="P31202" i="2" s="1"/>
  <c r="I31203" i="2" s="1"/>
  <c r="R31202" i="2" l="1"/>
  <c r="N31203" i="2"/>
  <c r="O31203" i="2" l="1"/>
  <c r="P31203" i="2" s="1"/>
  <c r="I31204" i="2" l="1"/>
  <c r="N31204" i="2" s="1"/>
  <c r="R31203" i="2"/>
  <c r="O31204" i="2" l="1"/>
  <c r="P31204" i="2" s="1"/>
  <c r="I31205" i="2" l="1"/>
  <c r="N31205" i="2" s="1"/>
  <c r="R31204" i="2"/>
  <c r="O31205" i="2" l="1"/>
  <c r="P31205" i="2" s="1"/>
  <c r="I31206" i="2" l="1"/>
  <c r="N31206" i="2" s="1"/>
  <c r="R31205" i="2"/>
  <c r="O31206" i="2" l="1"/>
  <c r="P31206" i="2" s="1"/>
  <c r="I31207" i="2" l="1"/>
  <c r="N31207" i="2" s="1"/>
  <c r="R31206" i="2"/>
  <c r="O31207" i="2" l="1"/>
  <c r="P31207" i="2" s="1"/>
  <c r="I31208" i="2" l="1"/>
  <c r="N31208" i="2" s="1"/>
  <c r="R31207" i="2"/>
  <c r="O31208" i="2" l="1"/>
  <c r="P31208" i="2" s="1"/>
  <c r="I31209" i="2" l="1"/>
  <c r="N31209" i="2" s="1"/>
  <c r="R31208" i="2"/>
  <c r="O31209" i="2" l="1"/>
  <c r="P31209" i="2" s="1"/>
  <c r="I31210" i="2" s="1"/>
  <c r="R31209" i="2" l="1"/>
  <c r="N31210" i="2"/>
  <c r="O31210" i="2" l="1"/>
  <c r="P31210" i="2" s="1"/>
  <c r="I31211" i="2" s="1"/>
  <c r="R31210" i="2" l="1"/>
  <c r="N31211" i="2"/>
  <c r="O31211" i="2" l="1"/>
  <c r="P31211" i="2" s="1"/>
  <c r="I31212" i="2" s="1"/>
  <c r="R31211" i="2" l="1"/>
  <c r="N31212" i="2"/>
  <c r="O31212" i="2" l="1"/>
  <c r="P31212" i="2" s="1"/>
  <c r="I31213" i="2" s="1"/>
  <c r="R31212" i="2" l="1"/>
  <c r="N31213" i="2"/>
  <c r="O31213" i="2" l="1"/>
  <c r="P31213" i="2" s="1"/>
  <c r="I31214" i="2" s="1"/>
  <c r="R31213" i="2" l="1"/>
  <c r="N31214" i="2"/>
  <c r="O31214" i="2" l="1"/>
  <c r="P31214" i="2" s="1"/>
  <c r="I31215" i="2" s="1"/>
  <c r="R31214" i="2" l="1"/>
  <c r="N31215" i="2"/>
  <c r="O31215" i="2" l="1"/>
  <c r="P31215" i="2" s="1"/>
  <c r="I31216" i="2" l="1"/>
  <c r="R31215" i="2"/>
  <c r="N31216" i="2"/>
  <c r="O31216" i="2" l="1"/>
  <c r="P31216" i="2" s="1"/>
  <c r="I31217" i="2" l="1"/>
  <c r="N31217" i="2" s="1"/>
  <c r="R31216" i="2"/>
  <c r="O31217" i="2" l="1"/>
  <c r="P31217" i="2" s="1"/>
  <c r="I31218" i="2" l="1"/>
  <c r="N31218" i="2" s="1"/>
  <c r="R31217" i="2"/>
  <c r="O31218" i="2" l="1"/>
  <c r="P31218" i="2" s="1"/>
  <c r="I31219" i="2" l="1"/>
  <c r="N31219" i="2" s="1"/>
  <c r="R31218" i="2"/>
  <c r="O31219" i="2" l="1"/>
  <c r="P31219" i="2" s="1"/>
  <c r="I31220" i="2" l="1"/>
  <c r="N31220" i="2" s="1"/>
  <c r="R31219" i="2"/>
  <c r="O31220" i="2" l="1"/>
  <c r="P31220" i="2" s="1"/>
  <c r="I31221" i="2" l="1"/>
  <c r="N31221" i="2" s="1"/>
  <c r="R31220" i="2"/>
  <c r="O31221" i="2" l="1"/>
  <c r="P31221" i="2" s="1"/>
  <c r="I31222" i="2" s="1"/>
  <c r="R31221" i="2" l="1"/>
  <c r="N31222" i="2"/>
  <c r="O31222" i="2" l="1"/>
  <c r="P31222" i="2" s="1"/>
  <c r="I31223" i="2" s="1"/>
  <c r="R31222" i="2" l="1"/>
  <c r="N31223" i="2"/>
  <c r="O31223" i="2" l="1"/>
  <c r="P31223" i="2" s="1"/>
  <c r="I31224" i="2" s="1"/>
  <c r="R31223" i="2" l="1"/>
  <c r="N31224" i="2"/>
  <c r="O31224" i="2" l="1"/>
  <c r="P31224" i="2" s="1"/>
  <c r="I31225" i="2" s="1"/>
  <c r="R31224" i="2" l="1"/>
  <c r="N31225" i="2"/>
  <c r="O31225" i="2" l="1"/>
  <c r="P31225" i="2" s="1"/>
  <c r="I31226" i="2" s="1"/>
  <c r="R31225" i="2" l="1"/>
  <c r="N31226" i="2"/>
  <c r="O31226" i="2" l="1"/>
  <c r="P31226" i="2" s="1"/>
  <c r="I31227" i="2" s="1"/>
  <c r="R31226" i="2" l="1"/>
  <c r="N31227" i="2"/>
  <c r="O31227" i="2" l="1"/>
  <c r="P31227" i="2" s="1"/>
  <c r="I31228" i="2" l="1"/>
  <c r="N31228" i="2" s="1"/>
  <c r="R31227" i="2"/>
  <c r="O31228" i="2" l="1"/>
  <c r="P31228" i="2" s="1"/>
  <c r="I31229" i="2" l="1"/>
  <c r="N31229" i="2" s="1"/>
  <c r="R31228" i="2"/>
  <c r="O31229" i="2" l="1"/>
  <c r="P31229" i="2" s="1"/>
  <c r="I31230" i="2" l="1"/>
  <c r="N31230" i="2" s="1"/>
  <c r="R31229" i="2"/>
  <c r="O31230" i="2" l="1"/>
  <c r="P31230" i="2" s="1"/>
  <c r="I31231" i="2" l="1"/>
  <c r="N31231" i="2" s="1"/>
  <c r="R31230" i="2"/>
  <c r="O31231" i="2" l="1"/>
  <c r="P31231" i="2" s="1"/>
  <c r="I31232" i="2" l="1"/>
  <c r="N31232" i="2" s="1"/>
  <c r="R31231" i="2"/>
  <c r="O31232" i="2" l="1"/>
  <c r="P31232" i="2" s="1"/>
  <c r="I31233" i="2" l="1"/>
  <c r="N31233" i="2" s="1"/>
  <c r="R31232" i="2"/>
  <c r="O31233" i="2" l="1"/>
  <c r="P31233" i="2" s="1"/>
  <c r="I31234" i="2" s="1"/>
  <c r="R31233" i="2" l="1"/>
  <c r="N31234" i="2"/>
  <c r="O31234" i="2" l="1"/>
  <c r="P31234" i="2" s="1"/>
  <c r="I31235" i="2" s="1"/>
  <c r="R31234" i="2" l="1"/>
  <c r="N31235" i="2"/>
  <c r="O31235" i="2" l="1"/>
  <c r="P31235" i="2" s="1"/>
  <c r="I31236" i="2" s="1"/>
  <c r="R31235" i="2" l="1"/>
  <c r="N31236" i="2"/>
  <c r="O31236" i="2" l="1"/>
  <c r="P31236" i="2" s="1"/>
  <c r="I31237" i="2" s="1"/>
  <c r="R31236" i="2" l="1"/>
  <c r="N31237" i="2"/>
  <c r="O31237" i="2" l="1"/>
  <c r="P31237" i="2" s="1"/>
  <c r="I31238" i="2" s="1"/>
  <c r="R31237" i="2" l="1"/>
  <c r="N31238" i="2"/>
  <c r="O31238" i="2" l="1"/>
  <c r="P31238" i="2" s="1"/>
  <c r="I31239" i="2" s="1"/>
  <c r="R31238" i="2" l="1"/>
  <c r="N31239" i="2"/>
  <c r="O31239" i="2" l="1"/>
  <c r="P31239" i="2" s="1"/>
  <c r="I31240" i="2" l="1"/>
  <c r="N31240" i="2" s="1"/>
  <c r="R31239" i="2"/>
  <c r="O31240" i="2" l="1"/>
  <c r="P31240" i="2" s="1"/>
  <c r="I31241" i="2" l="1"/>
  <c r="N31241" i="2" s="1"/>
  <c r="R31240" i="2"/>
  <c r="O31241" i="2" l="1"/>
  <c r="P31241" i="2" s="1"/>
  <c r="I31242" i="2" l="1"/>
  <c r="N31242" i="2" s="1"/>
  <c r="R31241" i="2"/>
  <c r="O31242" i="2" l="1"/>
  <c r="P31242" i="2" s="1"/>
  <c r="I31243" i="2" l="1"/>
  <c r="N31243" i="2" s="1"/>
  <c r="R31242" i="2"/>
  <c r="O31243" i="2" l="1"/>
  <c r="P31243" i="2" s="1"/>
  <c r="I31244" i="2" l="1"/>
  <c r="N31244" i="2" s="1"/>
  <c r="R31243" i="2"/>
  <c r="O31244" i="2" l="1"/>
  <c r="P31244" i="2" s="1"/>
  <c r="I31245" i="2" l="1"/>
  <c r="N31245" i="2" s="1"/>
  <c r="R31244" i="2"/>
  <c r="O31245" i="2" l="1"/>
  <c r="P31245" i="2" s="1"/>
  <c r="I31246" i="2" s="1"/>
  <c r="R31245" i="2" l="1"/>
  <c r="N31246" i="2"/>
  <c r="O31246" i="2" l="1"/>
  <c r="P31246" i="2" s="1"/>
  <c r="I31247" i="2" s="1"/>
  <c r="R31246" i="2" l="1"/>
  <c r="N31247" i="2"/>
  <c r="O31247" i="2" l="1"/>
  <c r="P31247" i="2" s="1"/>
  <c r="I31248" i="2" s="1"/>
  <c r="R31247" i="2" l="1"/>
  <c r="N31248" i="2"/>
  <c r="O31248" i="2" l="1"/>
  <c r="P31248" i="2" s="1"/>
  <c r="I31249" i="2" s="1"/>
  <c r="R31248" i="2" l="1"/>
  <c r="N31249" i="2"/>
  <c r="O31249" i="2" l="1"/>
  <c r="P31249" i="2" s="1"/>
  <c r="I31250" i="2" s="1"/>
  <c r="R31249" i="2" l="1"/>
  <c r="N31250" i="2"/>
  <c r="O31250" i="2" l="1"/>
  <c r="P31250" i="2" s="1"/>
  <c r="I31251" i="2" s="1"/>
  <c r="R31250" i="2" l="1"/>
  <c r="N31251" i="2"/>
  <c r="O31251" i="2" l="1"/>
  <c r="P31251" i="2" s="1"/>
  <c r="I31252" i="2" l="1"/>
  <c r="N31252" i="2" s="1"/>
  <c r="R31251" i="2"/>
  <c r="O31252" i="2" l="1"/>
  <c r="P31252" i="2" s="1"/>
  <c r="I31253" i="2" l="1"/>
  <c r="N31253" i="2" s="1"/>
  <c r="R31252" i="2"/>
  <c r="O31253" i="2" l="1"/>
  <c r="P31253" i="2" s="1"/>
  <c r="I31254" i="2" l="1"/>
  <c r="N31254" i="2" s="1"/>
  <c r="R31253" i="2"/>
  <c r="O31254" i="2" l="1"/>
  <c r="P31254" i="2" s="1"/>
  <c r="I31255" i="2" l="1"/>
  <c r="N31255" i="2" s="1"/>
  <c r="R31254" i="2"/>
  <c r="O31255" i="2" l="1"/>
  <c r="P31255" i="2" s="1"/>
  <c r="I31256" i="2" l="1"/>
  <c r="N31256" i="2" s="1"/>
  <c r="R31255" i="2"/>
  <c r="O31256" i="2" l="1"/>
  <c r="P31256" i="2" s="1"/>
  <c r="I31257" i="2" l="1"/>
  <c r="N31257" i="2" s="1"/>
  <c r="R31256" i="2"/>
  <c r="O31257" i="2" l="1"/>
  <c r="P31257" i="2" s="1"/>
  <c r="I31258" i="2" s="1"/>
  <c r="R31257" i="2" l="1"/>
  <c r="N31258" i="2"/>
  <c r="O31258" i="2" l="1"/>
  <c r="P31258" i="2" s="1"/>
  <c r="I31259" i="2" s="1"/>
  <c r="R31258" i="2" l="1"/>
  <c r="N31259" i="2"/>
  <c r="O31259" i="2" l="1"/>
  <c r="P31259" i="2" s="1"/>
  <c r="I31260" i="2" s="1"/>
  <c r="R31259" i="2" l="1"/>
  <c r="N31260" i="2"/>
  <c r="O31260" i="2" l="1"/>
  <c r="P31260" i="2" s="1"/>
  <c r="I31261" i="2" s="1"/>
  <c r="R31260" i="2" l="1"/>
  <c r="N31261" i="2"/>
  <c r="O31261" i="2" l="1"/>
  <c r="P31261" i="2" s="1"/>
  <c r="I31262" i="2" s="1"/>
  <c r="R31261" i="2" l="1"/>
  <c r="N31262" i="2"/>
  <c r="O31262" i="2" l="1"/>
  <c r="P31262" i="2" s="1"/>
  <c r="I31263" i="2" s="1"/>
  <c r="R31262" i="2" l="1"/>
  <c r="N31263" i="2"/>
  <c r="O31263" i="2" l="1"/>
  <c r="P31263" i="2" s="1"/>
  <c r="I31264" i="2" l="1"/>
  <c r="N31264" i="2" s="1"/>
  <c r="R31263" i="2"/>
  <c r="O31264" i="2" l="1"/>
  <c r="P31264" i="2" s="1"/>
  <c r="I31265" i="2" l="1"/>
  <c r="N31265" i="2" s="1"/>
  <c r="R31264" i="2"/>
  <c r="O31265" i="2" l="1"/>
  <c r="P31265" i="2" s="1"/>
  <c r="I31266" i="2" l="1"/>
  <c r="N31266" i="2" s="1"/>
  <c r="R31265" i="2"/>
  <c r="O31266" i="2" l="1"/>
  <c r="P31266" i="2" s="1"/>
  <c r="I31267" i="2" l="1"/>
  <c r="N31267" i="2" s="1"/>
  <c r="R31266" i="2"/>
  <c r="O31267" i="2" l="1"/>
  <c r="P31267" i="2" s="1"/>
  <c r="I31268" i="2" l="1"/>
  <c r="N31268" i="2" s="1"/>
  <c r="R31267" i="2"/>
  <c r="O31268" i="2" l="1"/>
  <c r="P31268" i="2" s="1"/>
  <c r="I31269" i="2" l="1"/>
  <c r="N31269" i="2" s="1"/>
  <c r="R31268" i="2"/>
  <c r="O31269" i="2" l="1"/>
  <c r="P31269" i="2" s="1"/>
  <c r="I31270" i="2" s="1"/>
  <c r="R31269" i="2" l="1"/>
  <c r="N31270" i="2"/>
  <c r="O31270" i="2" l="1"/>
  <c r="P31270" i="2" s="1"/>
  <c r="I31271" i="2" s="1"/>
  <c r="R31270" i="2" l="1"/>
  <c r="N31271" i="2"/>
  <c r="O31271" i="2" l="1"/>
  <c r="P31271" i="2" s="1"/>
  <c r="I31272" i="2" s="1"/>
  <c r="R31271" i="2" l="1"/>
  <c r="N31272" i="2"/>
  <c r="O31272" i="2" l="1"/>
  <c r="P31272" i="2" s="1"/>
  <c r="I31273" i="2" s="1"/>
  <c r="R31272" i="2" l="1"/>
  <c r="N31273" i="2"/>
  <c r="O31273" i="2" l="1"/>
  <c r="P31273" i="2" s="1"/>
  <c r="I31274" i="2" s="1"/>
  <c r="R31273" i="2" l="1"/>
  <c r="N31274" i="2"/>
  <c r="O31274" i="2" l="1"/>
  <c r="P31274" i="2" s="1"/>
  <c r="I31275" i="2" s="1"/>
  <c r="R31274" i="2" l="1"/>
  <c r="N31275" i="2"/>
  <c r="O31275" i="2" l="1"/>
  <c r="P31275" i="2" s="1"/>
  <c r="I31276" i="2" l="1"/>
  <c r="N31276" i="2" s="1"/>
  <c r="R31275" i="2"/>
  <c r="O31276" i="2" l="1"/>
  <c r="P31276" i="2" s="1"/>
  <c r="I31277" i="2" l="1"/>
  <c r="N31277" i="2" s="1"/>
  <c r="R31276" i="2"/>
  <c r="O31277" i="2" l="1"/>
  <c r="P31277" i="2" s="1"/>
  <c r="I31278" i="2" l="1"/>
  <c r="N31278" i="2" s="1"/>
  <c r="R31277" i="2"/>
  <c r="O31278" i="2" l="1"/>
  <c r="P31278" i="2" s="1"/>
  <c r="I31279" i="2" l="1"/>
  <c r="N31279" i="2" s="1"/>
  <c r="R31278" i="2"/>
  <c r="O31279" i="2" l="1"/>
  <c r="P31279" i="2" s="1"/>
  <c r="I31280" i="2" l="1"/>
  <c r="N31280" i="2" s="1"/>
  <c r="R31279" i="2"/>
  <c r="O31280" i="2" l="1"/>
  <c r="P31280" i="2" s="1"/>
  <c r="I31281" i="2" l="1"/>
  <c r="N31281" i="2" s="1"/>
  <c r="R31280" i="2"/>
  <c r="O31281" i="2" l="1"/>
  <c r="P31281" i="2" s="1"/>
  <c r="I31282" i="2" s="1"/>
  <c r="R31281" i="2" l="1"/>
  <c r="N31282" i="2"/>
  <c r="O31282" i="2" l="1"/>
  <c r="P31282" i="2" s="1"/>
  <c r="I31283" i="2" s="1"/>
  <c r="R31282" i="2" l="1"/>
  <c r="N31283" i="2"/>
  <c r="O31283" i="2" l="1"/>
  <c r="P31283" i="2" s="1"/>
  <c r="I31284" i="2" s="1"/>
  <c r="R31283" i="2" l="1"/>
  <c r="N31284" i="2"/>
  <c r="O31284" i="2" l="1"/>
  <c r="P31284" i="2" s="1"/>
  <c r="I31285" i="2" s="1"/>
  <c r="R31284" i="2" l="1"/>
  <c r="N31285" i="2"/>
  <c r="O31285" i="2" l="1"/>
  <c r="P31285" i="2" s="1"/>
  <c r="I31286" i="2" s="1"/>
  <c r="R31285" i="2" l="1"/>
  <c r="N31286" i="2"/>
  <c r="O31286" i="2" l="1"/>
  <c r="P31286" i="2" s="1"/>
  <c r="I31287" i="2" s="1"/>
  <c r="R31286" i="2" l="1"/>
  <c r="N31287" i="2"/>
  <c r="O31287" i="2" l="1"/>
  <c r="P31287" i="2" s="1"/>
  <c r="I31288" i="2" l="1"/>
  <c r="N31288" i="2" s="1"/>
  <c r="R31287" i="2"/>
  <c r="O31288" i="2" l="1"/>
  <c r="P31288" i="2" s="1"/>
  <c r="I31289" i="2" l="1"/>
  <c r="N31289" i="2" s="1"/>
  <c r="R31288" i="2"/>
  <c r="O31289" i="2" l="1"/>
  <c r="P31289" i="2" s="1"/>
  <c r="I31290" i="2" l="1"/>
  <c r="N31290" i="2" s="1"/>
  <c r="R31289" i="2"/>
  <c r="O31290" i="2" l="1"/>
  <c r="P31290" i="2" s="1"/>
  <c r="I31291" i="2" l="1"/>
  <c r="N31291" i="2" s="1"/>
  <c r="R31290" i="2"/>
  <c r="O31291" i="2" l="1"/>
  <c r="P31291" i="2" s="1"/>
  <c r="I31292" i="2" l="1"/>
  <c r="N31292" i="2" s="1"/>
  <c r="R31291" i="2"/>
  <c r="O31292" i="2" l="1"/>
  <c r="P31292" i="2" s="1"/>
  <c r="I31293" i="2" l="1"/>
  <c r="N31293" i="2" s="1"/>
  <c r="R31292" i="2"/>
  <c r="O31293" i="2" l="1"/>
  <c r="P31293" i="2" s="1"/>
  <c r="I31294" i="2" s="1"/>
  <c r="R31293" i="2" l="1"/>
  <c r="N31294" i="2"/>
  <c r="O31294" i="2" l="1"/>
  <c r="P31294" i="2" s="1"/>
  <c r="I31295" i="2" s="1"/>
  <c r="R31294" i="2" l="1"/>
  <c r="N31295" i="2"/>
  <c r="O31295" i="2" l="1"/>
  <c r="P31295" i="2" s="1"/>
  <c r="I31296" i="2" s="1"/>
  <c r="R31295" i="2" l="1"/>
  <c r="N31296" i="2"/>
  <c r="O31296" i="2" l="1"/>
  <c r="P31296" i="2" s="1"/>
  <c r="I31297" i="2" s="1"/>
  <c r="R31296" i="2" l="1"/>
  <c r="N31297" i="2"/>
  <c r="O31297" i="2" l="1"/>
  <c r="P31297" i="2" s="1"/>
  <c r="I31298" i="2" s="1"/>
  <c r="R31297" i="2" l="1"/>
  <c r="N31298" i="2"/>
  <c r="O31298" i="2" l="1"/>
  <c r="P31298" i="2" s="1"/>
  <c r="I31299" i="2" s="1"/>
  <c r="R31298" i="2" l="1"/>
  <c r="N31299" i="2"/>
  <c r="O31299" i="2" l="1"/>
  <c r="P31299" i="2" s="1"/>
  <c r="I31300" i="2" l="1"/>
  <c r="R31299" i="2"/>
  <c r="N31300" i="2"/>
  <c r="O31300" i="2" l="1"/>
  <c r="P31300" i="2" s="1"/>
  <c r="I31301" i="2" l="1"/>
  <c r="N31301" i="2" s="1"/>
  <c r="R31300" i="2"/>
  <c r="O31301" i="2" l="1"/>
  <c r="P31301" i="2" s="1"/>
  <c r="I31302" i="2" l="1"/>
  <c r="N31302" i="2" s="1"/>
  <c r="R31301" i="2"/>
  <c r="O31302" i="2" l="1"/>
  <c r="P31302" i="2" s="1"/>
  <c r="I31303" i="2" l="1"/>
  <c r="N31303" i="2" s="1"/>
  <c r="R31302" i="2"/>
  <c r="O31303" i="2" l="1"/>
  <c r="P31303" i="2" s="1"/>
  <c r="I31304" i="2" l="1"/>
  <c r="N31304" i="2" s="1"/>
  <c r="R31303" i="2"/>
  <c r="O31304" i="2" l="1"/>
  <c r="P31304" i="2" s="1"/>
  <c r="I31305" i="2" l="1"/>
  <c r="N31305" i="2" s="1"/>
  <c r="R31304" i="2"/>
  <c r="O31305" i="2" l="1"/>
  <c r="P31305" i="2" s="1"/>
  <c r="I31306" i="2" s="1"/>
  <c r="R31305" i="2" l="1"/>
  <c r="N31306" i="2"/>
  <c r="O31306" i="2" l="1"/>
  <c r="P31306" i="2" s="1"/>
  <c r="I31307" i="2" s="1"/>
  <c r="R31306" i="2" l="1"/>
  <c r="N31307" i="2"/>
  <c r="O31307" i="2" l="1"/>
  <c r="P31307" i="2" s="1"/>
  <c r="I31308" i="2" s="1"/>
  <c r="R31307" i="2" l="1"/>
  <c r="N31308" i="2"/>
  <c r="O31308" i="2" l="1"/>
  <c r="P31308" i="2" s="1"/>
  <c r="I31309" i="2" s="1"/>
  <c r="R31308" i="2" l="1"/>
  <c r="N31309" i="2"/>
  <c r="O31309" i="2" l="1"/>
  <c r="P31309" i="2" s="1"/>
  <c r="I31310" i="2" s="1"/>
  <c r="R31309" i="2" l="1"/>
  <c r="N31310" i="2"/>
  <c r="O31310" i="2" l="1"/>
  <c r="P31310" i="2" s="1"/>
  <c r="I31311" i="2" s="1"/>
  <c r="R31310" i="2" l="1"/>
  <c r="N31311" i="2"/>
  <c r="O31311" i="2" l="1"/>
  <c r="P31311" i="2" s="1"/>
  <c r="I31312" i="2" l="1"/>
  <c r="N31312" i="2" s="1"/>
  <c r="R31311" i="2"/>
  <c r="O31312" i="2" l="1"/>
  <c r="P31312" i="2" s="1"/>
  <c r="I31313" i="2" l="1"/>
  <c r="N31313" i="2" s="1"/>
  <c r="R31312" i="2"/>
  <c r="O31313" i="2" l="1"/>
  <c r="P31313" i="2" s="1"/>
  <c r="I31314" i="2" l="1"/>
  <c r="N31314" i="2" s="1"/>
  <c r="R31313" i="2"/>
  <c r="O31314" i="2" l="1"/>
  <c r="P31314" i="2" s="1"/>
  <c r="I31315" i="2" l="1"/>
  <c r="N31315" i="2" s="1"/>
  <c r="R31314" i="2"/>
  <c r="O31315" i="2" l="1"/>
  <c r="P31315" i="2" s="1"/>
  <c r="I31316" i="2" l="1"/>
  <c r="N31316" i="2" s="1"/>
  <c r="R31315" i="2"/>
  <c r="O31316" i="2" l="1"/>
  <c r="P31316" i="2" s="1"/>
  <c r="I31317" i="2" l="1"/>
  <c r="N31317" i="2" s="1"/>
  <c r="R31316" i="2"/>
  <c r="O31317" i="2" l="1"/>
  <c r="P31317" i="2" s="1"/>
  <c r="I31318" i="2" s="1"/>
  <c r="R31317" i="2" l="1"/>
  <c r="N31318" i="2"/>
  <c r="O31318" i="2" l="1"/>
  <c r="P31318" i="2" s="1"/>
  <c r="I31319" i="2" s="1"/>
  <c r="R31318" i="2" l="1"/>
  <c r="N31319" i="2"/>
  <c r="O31319" i="2" l="1"/>
  <c r="P31319" i="2" s="1"/>
  <c r="I31320" i="2" s="1"/>
  <c r="R31319" i="2" l="1"/>
  <c r="N31320" i="2"/>
  <c r="O31320" i="2" l="1"/>
  <c r="P31320" i="2" s="1"/>
  <c r="I31321" i="2" s="1"/>
  <c r="R31320" i="2" l="1"/>
  <c r="N31321" i="2"/>
  <c r="O31321" i="2" l="1"/>
  <c r="P31321" i="2" s="1"/>
  <c r="I31322" i="2" s="1"/>
  <c r="R31321" i="2" l="1"/>
  <c r="N31322" i="2"/>
  <c r="O31322" i="2" l="1"/>
  <c r="P31322" i="2" s="1"/>
  <c r="I31323" i="2" s="1"/>
  <c r="R31322" i="2" l="1"/>
  <c r="N31323" i="2"/>
  <c r="O31323" i="2" l="1"/>
  <c r="P31323" i="2" s="1"/>
  <c r="I31324" i="2" l="1"/>
  <c r="N31324" i="2" s="1"/>
  <c r="R31323" i="2"/>
  <c r="O31324" i="2" l="1"/>
  <c r="P31324" i="2" s="1"/>
  <c r="I31325" i="2" l="1"/>
  <c r="N31325" i="2" s="1"/>
  <c r="R31324" i="2"/>
  <c r="O31325" i="2" l="1"/>
  <c r="P31325" i="2" s="1"/>
  <c r="I31326" i="2" l="1"/>
  <c r="N31326" i="2" s="1"/>
  <c r="R31325" i="2"/>
  <c r="O31326" i="2" l="1"/>
  <c r="P31326" i="2" s="1"/>
  <c r="I31327" i="2" l="1"/>
  <c r="N31327" i="2" s="1"/>
  <c r="R31326" i="2"/>
  <c r="O31327" i="2" l="1"/>
  <c r="P31327" i="2" s="1"/>
  <c r="I31328" i="2" l="1"/>
  <c r="N31328" i="2" s="1"/>
  <c r="R31327" i="2"/>
  <c r="O31328" i="2" l="1"/>
  <c r="P31328" i="2" s="1"/>
  <c r="I31329" i="2" l="1"/>
  <c r="N31329" i="2" s="1"/>
  <c r="R31328" i="2"/>
  <c r="O31329" i="2" l="1"/>
  <c r="P31329" i="2" s="1"/>
  <c r="I31330" i="2" s="1"/>
  <c r="R31329" i="2" l="1"/>
  <c r="N31330" i="2"/>
  <c r="O31330" i="2" l="1"/>
  <c r="P31330" i="2" s="1"/>
  <c r="I31331" i="2" s="1"/>
  <c r="R31330" i="2" l="1"/>
  <c r="N31331" i="2"/>
  <c r="O31331" i="2" l="1"/>
  <c r="P31331" i="2" s="1"/>
  <c r="I31332" i="2" s="1"/>
  <c r="R31331" i="2" l="1"/>
  <c r="N31332" i="2"/>
  <c r="O31332" i="2" l="1"/>
  <c r="P31332" i="2" s="1"/>
  <c r="I31333" i="2" s="1"/>
  <c r="R31332" i="2" l="1"/>
  <c r="N31333" i="2"/>
  <c r="O31333" i="2" l="1"/>
  <c r="P31333" i="2" s="1"/>
  <c r="I31334" i="2" s="1"/>
  <c r="R31333" i="2" l="1"/>
  <c r="N31334" i="2"/>
  <c r="O31334" i="2" l="1"/>
  <c r="P31334" i="2" s="1"/>
  <c r="I31335" i="2" s="1"/>
  <c r="R31334" i="2" l="1"/>
  <c r="N31335" i="2"/>
  <c r="O31335" i="2" l="1"/>
  <c r="P31335" i="2" s="1"/>
  <c r="I31336" i="2" l="1"/>
  <c r="N31336" i="2" s="1"/>
  <c r="R31335" i="2"/>
  <c r="O31336" i="2" l="1"/>
  <c r="P31336" i="2" s="1"/>
  <c r="I31337" i="2" l="1"/>
  <c r="N31337" i="2" s="1"/>
  <c r="R31336" i="2"/>
  <c r="O31337" i="2" l="1"/>
  <c r="P31337" i="2" s="1"/>
  <c r="I31338" i="2" l="1"/>
  <c r="N31338" i="2" s="1"/>
  <c r="R31337" i="2"/>
  <c r="O31338" i="2" l="1"/>
  <c r="P31338" i="2" s="1"/>
  <c r="I31339" i="2" l="1"/>
  <c r="N31339" i="2" s="1"/>
  <c r="R31338" i="2"/>
  <c r="O31339" i="2" l="1"/>
  <c r="P31339" i="2" s="1"/>
  <c r="I31340" i="2" l="1"/>
  <c r="N31340" i="2" s="1"/>
  <c r="R31339" i="2"/>
  <c r="O31340" i="2" l="1"/>
  <c r="P31340" i="2" s="1"/>
  <c r="I31341" i="2" l="1"/>
  <c r="N31341" i="2" s="1"/>
  <c r="R31340" i="2"/>
  <c r="O31341" i="2" l="1"/>
  <c r="P31341" i="2" s="1"/>
  <c r="I31342" i="2" s="1"/>
  <c r="R31341" i="2" l="1"/>
  <c r="N31342" i="2"/>
  <c r="O31342" i="2" l="1"/>
  <c r="P31342" i="2" s="1"/>
  <c r="I31343" i="2" s="1"/>
  <c r="R31342" i="2" l="1"/>
  <c r="N31343" i="2"/>
  <c r="O31343" i="2" l="1"/>
  <c r="P31343" i="2" s="1"/>
  <c r="I31344" i="2" s="1"/>
  <c r="R31343" i="2" l="1"/>
  <c r="N31344" i="2"/>
  <c r="O31344" i="2" l="1"/>
  <c r="P31344" i="2" s="1"/>
  <c r="I31345" i="2" s="1"/>
  <c r="R31344" i="2" l="1"/>
  <c r="N31345" i="2"/>
  <c r="O31345" i="2" l="1"/>
  <c r="P31345" i="2" s="1"/>
  <c r="I31346" i="2" s="1"/>
  <c r="R31345" i="2" l="1"/>
  <c r="N31346" i="2"/>
  <c r="O31346" i="2" l="1"/>
  <c r="P31346" i="2" s="1"/>
  <c r="I31347" i="2" s="1"/>
  <c r="R31346" i="2" l="1"/>
  <c r="N31347" i="2"/>
  <c r="O31347" i="2" l="1"/>
  <c r="P31347" i="2" s="1"/>
  <c r="I31348" i="2" l="1"/>
  <c r="N31348" i="2" s="1"/>
  <c r="R31347" i="2"/>
  <c r="O31348" i="2" l="1"/>
  <c r="P31348" i="2" s="1"/>
  <c r="I31349" i="2" l="1"/>
  <c r="N31349" i="2" s="1"/>
  <c r="R31348" i="2"/>
  <c r="O31349" i="2" l="1"/>
  <c r="P31349" i="2" s="1"/>
  <c r="I31350" i="2" l="1"/>
  <c r="N31350" i="2" s="1"/>
  <c r="R31349" i="2"/>
  <c r="O31350" i="2" l="1"/>
  <c r="P31350" i="2" s="1"/>
  <c r="I31351" i="2" l="1"/>
  <c r="N31351" i="2" s="1"/>
  <c r="R31350" i="2"/>
  <c r="O31351" i="2" l="1"/>
  <c r="P31351" i="2" s="1"/>
  <c r="I31352" i="2" l="1"/>
  <c r="N31352" i="2" s="1"/>
  <c r="R31351" i="2"/>
  <c r="O31352" i="2" l="1"/>
  <c r="P31352" i="2" s="1"/>
  <c r="I31353" i="2" l="1"/>
  <c r="N31353" i="2" s="1"/>
  <c r="R31352" i="2"/>
  <c r="O31353" i="2" l="1"/>
  <c r="P31353" i="2" s="1"/>
  <c r="I31354" i="2" s="1"/>
  <c r="R31353" i="2" l="1"/>
  <c r="N31354" i="2"/>
  <c r="O31354" i="2" l="1"/>
  <c r="P31354" i="2" s="1"/>
  <c r="I31355" i="2" s="1"/>
  <c r="R31354" i="2" l="1"/>
  <c r="N31355" i="2"/>
  <c r="O31355" i="2" l="1"/>
  <c r="P31355" i="2" s="1"/>
  <c r="I31356" i="2" s="1"/>
  <c r="R31355" i="2" l="1"/>
  <c r="N31356" i="2"/>
  <c r="O31356" i="2" l="1"/>
  <c r="P31356" i="2" s="1"/>
  <c r="I31357" i="2" s="1"/>
  <c r="R31356" i="2" l="1"/>
  <c r="N31357" i="2"/>
  <c r="O31357" i="2" l="1"/>
  <c r="P31357" i="2" s="1"/>
  <c r="I31358" i="2" s="1"/>
  <c r="R31357" i="2" l="1"/>
  <c r="N31358" i="2"/>
  <c r="O31358" i="2" l="1"/>
  <c r="P31358" i="2" s="1"/>
  <c r="I31359" i="2" s="1"/>
  <c r="R31358" i="2" l="1"/>
  <c r="N31359" i="2"/>
  <c r="O31359" i="2" l="1"/>
  <c r="P31359" i="2" s="1"/>
  <c r="I31360" i="2" l="1"/>
  <c r="N31360" i="2" s="1"/>
  <c r="R31359" i="2"/>
  <c r="O31360" i="2" l="1"/>
  <c r="P31360" i="2" s="1"/>
  <c r="I31361" i="2" l="1"/>
  <c r="N31361" i="2" s="1"/>
  <c r="R31360" i="2"/>
  <c r="O31361" i="2" l="1"/>
  <c r="P31361" i="2" s="1"/>
  <c r="I31362" i="2" l="1"/>
  <c r="N31362" i="2" s="1"/>
  <c r="R31361" i="2"/>
  <c r="O31362" i="2" l="1"/>
  <c r="P31362" i="2" s="1"/>
  <c r="I31363" i="2" l="1"/>
  <c r="N31363" i="2" s="1"/>
  <c r="R31362" i="2"/>
  <c r="O31363" i="2" l="1"/>
  <c r="P31363" i="2" s="1"/>
  <c r="I31364" i="2" l="1"/>
  <c r="N31364" i="2" s="1"/>
  <c r="R31363" i="2"/>
  <c r="O31364" i="2" l="1"/>
  <c r="P31364" i="2" s="1"/>
  <c r="I31365" i="2" l="1"/>
  <c r="N31365" i="2" s="1"/>
  <c r="R31364" i="2"/>
  <c r="O31365" i="2" l="1"/>
  <c r="P31365" i="2" s="1"/>
  <c r="I31366" i="2" s="1"/>
  <c r="R31365" i="2" l="1"/>
  <c r="N31366" i="2"/>
  <c r="O31366" i="2" l="1"/>
  <c r="P31366" i="2" s="1"/>
  <c r="I31367" i="2" s="1"/>
  <c r="R31366" i="2" l="1"/>
  <c r="N31367" i="2"/>
  <c r="O31367" i="2" l="1"/>
  <c r="P31367" i="2" s="1"/>
  <c r="I31368" i="2" s="1"/>
  <c r="R31367" i="2" l="1"/>
  <c r="N31368" i="2"/>
  <c r="O31368" i="2" l="1"/>
  <c r="P31368" i="2" s="1"/>
  <c r="I31369" i="2" s="1"/>
  <c r="R31368" i="2" l="1"/>
  <c r="N31369" i="2"/>
  <c r="O31369" i="2" l="1"/>
  <c r="P31369" i="2" s="1"/>
  <c r="I31370" i="2" s="1"/>
  <c r="R31369" i="2" l="1"/>
  <c r="N31370" i="2"/>
  <c r="O31370" i="2" l="1"/>
  <c r="P31370" i="2" s="1"/>
  <c r="I31371" i="2" s="1"/>
  <c r="R31370" i="2" l="1"/>
  <c r="N31371" i="2"/>
  <c r="O31371" i="2" l="1"/>
  <c r="P31371" i="2" s="1"/>
  <c r="I31372" i="2" l="1"/>
  <c r="N31372" i="2" s="1"/>
  <c r="R31371" i="2"/>
  <c r="O31372" i="2" l="1"/>
  <c r="P31372" i="2" s="1"/>
  <c r="I31373" i="2" l="1"/>
  <c r="N31373" i="2" s="1"/>
  <c r="R31372" i="2"/>
  <c r="O31373" i="2" l="1"/>
  <c r="P31373" i="2" s="1"/>
  <c r="I31374" i="2" l="1"/>
  <c r="N31374" i="2" s="1"/>
  <c r="R31373" i="2"/>
  <c r="O31374" i="2" l="1"/>
  <c r="P31374" i="2" s="1"/>
  <c r="I31375" i="2" l="1"/>
  <c r="N31375" i="2" s="1"/>
  <c r="R31374" i="2"/>
  <c r="O31375" i="2" l="1"/>
  <c r="P31375" i="2" s="1"/>
  <c r="I31376" i="2" l="1"/>
  <c r="N31376" i="2" s="1"/>
  <c r="R31375" i="2"/>
  <c r="O31376" i="2" l="1"/>
  <c r="P31376" i="2" s="1"/>
  <c r="I31377" i="2" l="1"/>
  <c r="N31377" i="2" s="1"/>
  <c r="R31376" i="2"/>
  <c r="O31377" i="2" l="1"/>
  <c r="P31377" i="2" s="1"/>
  <c r="I31378" i="2" s="1"/>
  <c r="R31377" i="2" l="1"/>
  <c r="N31378" i="2"/>
  <c r="O31378" i="2" l="1"/>
  <c r="P31378" i="2" s="1"/>
  <c r="I31379" i="2" s="1"/>
  <c r="R31378" i="2" l="1"/>
  <c r="N31379" i="2"/>
  <c r="O31379" i="2" l="1"/>
  <c r="P31379" i="2" s="1"/>
  <c r="I31380" i="2" s="1"/>
  <c r="R31379" i="2" l="1"/>
  <c r="N31380" i="2"/>
  <c r="O31380" i="2" l="1"/>
  <c r="P31380" i="2" s="1"/>
  <c r="I31381" i="2" s="1"/>
  <c r="R31380" i="2" l="1"/>
  <c r="N31381" i="2"/>
  <c r="O31381" i="2" l="1"/>
  <c r="P31381" i="2" s="1"/>
  <c r="I31382" i="2" s="1"/>
  <c r="R31381" i="2" l="1"/>
  <c r="N31382" i="2"/>
  <c r="O31382" i="2" l="1"/>
  <c r="P31382" i="2" s="1"/>
  <c r="I31383" i="2" s="1"/>
  <c r="R31382" i="2" l="1"/>
  <c r="N31383" i="2"/>
  <c r="O31383" i="2" l="1"/>
  <c r="P31383" i="2" s="1"/>
  <c r="I31384" i="2" l="1"/>
  <c r="N31384" i="2" s="1"/>
  <c r="R31383" i="2"/>
  <c r="O31384" i="2" l="1"/>
  <c r="P31384" i="2" s="1"/>
  <c r="I31385" i="2" l="1"/>
  <c r="N31385" i="2" s="1"/>
  <c r="R31384" i="2"/>
  <c r="O31385" i="2" l="1"/>
  <c r="P31385" i="2" s="1"/>
  <c r="I31386" i="2" l="1"/>
  <c r="N31386" i="2" s="1"/>
  <c r="R31385" i="2"/>
  <c r="O31386" i="2" l="1"/>
  <c r="P31386" i="2" s="1"/>
  <c r="I31387" i="2" l="1"/>
  <c r="N31387" i="2" s="1"/>
  <c r="R31386" i="2"/>
  <c r="O31387" i="2" l="1"/>
  <c r="P31387" i="2" s="1"/>
  <c r="I31388" i="2" l="1"/>
  <c r="N31388" i="2" s="1"/>
  <c r="R31387" i="2"/>
  <c r="O31388" i="2" l="1"/>
  <c r="P31388" i="2" s="1"/>
  <c r="I31389" i="2" l="1"/>
  <c r="N31389" i="2" s="1"/>
  <c r="R31388" i="2"/>
  <c r="O31389" i="2" l="1"/>
  <c r="P31389" i="2" s="1"/>
  <c r="I31390" i="2" s="1"/>
  <c r="R31389" i="2" l="1"/>
  <c r="N31390" i="2"/>
  <c r="O31390" i="2" l="1"/>
  <c r="P31390" i="2" s="1"/>
  <c r="I31391" i="2" s="1"/>
  <c r="R31390" i="2" l="1"/>
  <c r="N31391" i="2"/>
  <c r="O31391" i="2" l="1"/>
  <c r="P31391" i="2" s="1"/>
  <c r="I31392" i="2" s="1"/>
  <c r="R31391" i="2" l="1"/>
  <c r="N31392" i="2"/>
  <c r="O31392" i="2" l="1"/>
  <c r="P31392" i="2" s="1"/>
  <c r="I31393" i="2" s="1"/>
  <c r="R31392" i="2" l="1"/>
  <c r="N31393" i="2"/>
  <c r="O31393" i="2" l="1"/>
  <c r="P31393" i="2" s="1"/>
  <c r="I31394" i="2" s="1"/>
  <c r="R31393" i="2" l="1"/>
  <c r="N31394" i="2"/>
  <c r="O31394" i="2" l="1"/>
  <c r="P31394" i="2" s="1"/>
  <c r="I31395" i="2" s="1"/>
  <c r="I31396" i="2" s="1"/>
  <c r="R31394" i="2" l="1"/>
  <c r="N31395" i="2"/>
  <c r="O31395" i="2" l="1"/>
  <c r="P31395" i="2" s="1"/>
  <c r="R31395" i="2" l="1"/>
  <c r="N31396" i="2"/>
  <c r="O31396" i="2" l="1"/>
  <c r="P31396" i="2" s="1"/>
  <c r="I31397" i="2" l="1"/>
  <c r="N31397" i="2" s="1"/>
  <c r="R31396" i="2"/>
  <c r="O31397" i="2" l="1"/>
  <c r="P31397" i="2" s="1"/>
  <c r="I31398" i="2" l="1"/>
  <c r="N31398" i="2" s="1"/>
  <c r="R31397" i="2"/>
  <c r="O31398" i="2" l="1"/>
  <c r="P31398" i="2" s="1"/>
  <c r="I31399" i="2" l="1"/>
  <c r="N31399" i="2" s="1"/>
  <c r="R31398" i="2"/>
  <c r="O31399" i="2" l="1"/>
  <c r="P31399" i="2" s="1"/>
  <c r="I31400" i="2" l="1"/>
  <c r="N31400" i="2" s="1"/>
  <c r="R31399" i="2"/>
  <c r="O31400" i="2" l="1"/>
  <c r="P31400" i="2" s="1"/>
  <c r="I31401" i="2" l="1"/>
  <c r="N31401" i="2" s="1"/>
  <c r="R31400" i="2"/>
  <c r="O31401" i="2" l="1"/>
  <c r="P31401" i="2" s="1"/>
  <c r="I31402" i="2" s="1"/>
  <c r="R31401" i="2" l="1"/>
  <c r="N31402" i="2"/>
  <c r="O31402" i="2" l="1"/>
  <c r="P31402" i="2" s="1"/>
  <c r="I31403" i="2" s="1"/>
  <c r="R31402" i="2" l="1"/>
  <c r="N31403" i="2"/>
  <c r="O31403" i="2" l="1"/>
  <c r="P31403" i="2" s="1"/>
  <c r="I31404" i="2" s="1"/>
  <c r="R31403" i="2" l="1"/>
  <c r="N31404" i="2"/>
  <c r="O31404" i="2" l="1"/>
  <c r="P31404" i="2" s="1"/>
  <c r="I31405" i="2" s="1"/>
  <c r="R31404" i="2" l="1"/>
  <c r="N31405" i="2"/>
  <c r="O31405" i="2" l="1"/>
  <c r="P31405" i="2" s="1"/>
  <c r="I31406" i="2" s="1"/>
  <c r="R31405" i="2" l="1"/>
  <c r="N31406" i="2"/>
  <c r="O31406" i="2" l="1"/>
  <c r="P31406" i="2" s="1"/>
  <c r="I31407" i="2" s="1"/>
  <c r="R31406" i="2" l="1"/>
  <c r="N31407" i="2"/>
  <c r="O31407" i="2" l="1"/>
  <c r="P31407" i="2" s="1"/>
  <c r="I31408" i="2" l="1"/>
  <c r="N31408" i="2" s="1"/>
  <c r="R31407" i="2"/>
  <c r="O31408" i="2" l="1"/>
  <c r="P31408" i="2" s="1"/>
  <c r="I31409" i="2" l="1"/>
  <c r="N31409" i="2" s="1"/>
  <c r="R31408" i="2"/>
  <c r="O31409" i="2" l="1"/>
  <c r="P31409" i="2" s="1"/>
  <c r="I31410" i="2" l="1"/>
  <c r="N31410" i="2" s="1"/>
  <c r="R31409" i="2"/>
  <c r="O31410" i="2" l="1"/>
  <c r="P31410" i="2" s="1"/>
  <c r="I31411" i="2" l="1"/>
  <c r="N31411" i="2" s="1"/>
  <c r="R31410" i="2"/>
  <c r="O31411" i="2" l="1"/>
  <c r="P31411" i="2" s="1"/>
  <c r="I31412" i="2" l="1"/>
  <c r="N31412" i="2" s="1"/>
  <c r="R31411" i="2"/>
  <c r="O31412" i="2" l="1"/>
  <c r="P31412" i="2" s="1"/>
  <c r="I31413" i="2" l="1"/>
  <c r="N31413" i="2" s="1"/>
  <c r="R31412" i="2"/>
  <c r="O31413" i="2" l="1"/>
  <c r="P31413" i="2" s="1"/>
  <c r="I31414" i="2" s="1"/>
  <c r="R31413" i="2" l="1"/>
  <c r="N31414" i="2"/>
  <c r="O31414" i="2" l="1"/>
  <c r="P31414" i="2" s="1"/>
  <c r="I31415" i="2" s="1"/>
  <c r="R31414" i="2" l="1"/>
  <c r="N31415" i="2"/>
  <c r="O31415" i="2" l="1"/>
  <c r="P31415" i="2" s="1"/>
  <c r="I31416" i="2" s="1"/>
  <c r="R31415" i="2" l="1"/>
  <c r="N31416" i="2"/>
  <c r="O31416" i="2" l="1"/>
  <c r="R31416" i="2" s="1"/>
  <c r="P31416" i="2" l="1"/>
  <c r="I31417" i="2" s="1"/>
  <c r="N31417" i="2" l="1"/>
  <c r="O31417" i="2" l="1"/>
  <c r="P31417" i="2" s="1"/>
  <c r="I31418" i="2" s="1"/>
  <c r="R31417" i="2" l="1"/>
  <c r="N31418" i="2"/>
  <c r="O31418" i="2" l="1"/>
  <c r="P31418" i="2" s="1"/>
  <c r="I31419" i="2" s="1"/>
  <c r="R31418" i="2" l="1"/>
  <c r="N31419" i="2"/>
  <c r="O31419" i="2" l="1"/>
  <c r="P31419" i="2" s="1"/>
  <c r="I31420" i="2" l="1"/>
  <c r="N31420" i="2" s="1"/>
  <c r="R31419" i="2"/>
  <c r="O31420" i="2" l="1"/>
  <c r="P31420" i="2" s="1"/>
  <c r="I31421" i="2" l="1"/>
  <c r="N31421" i="2" s="1"/>
  <c r="R31420" i="2"/>
  <c r="O31421" i="2" l="1"/>
  <c r="P31421" i="2" s="1"/>
  <c r="I31422" i="2" l="1"/>
  <c r="N31422" i="2" s="1"/>
  <c r="R31421" i="2"/>
  <c r="O31422" i="2" l="1"/>
  <c r="P31422" i="2" s="1"/>
  <c r="I31423" i="2" l="1"/>
  <c r="N31423" i="2" s="1"/>
  <c r="R31422" i="2"/>
  <c r="O31423" i="2" l="1"/>
  <c r="P31423" i="2" s="1"/>
  <c r="I31424" i="2" l="1"/>
  <c r="N31424" i="2" s="1"/>
  <c r="R31423" i="2"/>
  <c r="O31424" i="2" l="1"/>
  <c r="P31424" i="2" s="1"/>
  <c r="I31425" i="2" l="1"/>
  <c r="N31425" i="2" s="1"/>
  <c r="R31424" i="2"/>
  <c r="O31425" i="2" l="1"/>
  <c r="P31425" i="2" s="1"/>
  <c r="I31426" i="2" s="1"/>
  <c r="R31425" i="2" l="1"/>
  <c r="N31426" i="2"/>
  <c r="O31426" i="2" l="1"/>
  <c r="P31426" i="2" s="1"/>
  <c r="I31427" i="2" s="1"/>
  <c r="R31426" i="2" l="1"/>
  <c r="N31427" i="2"/>
  <c r="O31427" i="2" l="1"/>
  <c r="P31427" i="2" s="1"/>
  <c r="I31428" i="2" s="1"/>
  <c r="R31427" i="2" l="1"/>
  <c r="N31428" i="2"/>
  <c r="O31428" i="2" l="1"/>
  <c r="P31428" i="2" s="1"/>
  <c r="I31429" i="2" s="1"/>
  <c r="R31428" i="2" l="1"/>
  <c r="N31429" i="2"/>
  <c r="O31429" i="2" l="1"/>
  <c r="P31429" i="2" s="1"/>
  <c r="I31430" i="2" s="1"/>
  <c r="R31429" i="2" l="1"/>
  <c r="N31430" i="2"/>
  <c r="O31430" i="2" l="1"/>
  <c r="P31430" i="2" s="1"/>
  <c r="I31431" i="2" s="1"/>
  <c r="R31430" i="2" l="1"/>
  <c r="N31431" i="2"/>
  <c r="O31431" i="2" l="1"/>
  <c r="P31431" i="2" s="1"/>
  <c r="I31432" i="2" l="1"/>
  <c r="N31432" i="2" s="1"/>
  <c r="R31431" i="2"/>
  <c r="O31432" i="2" l="1"/>
  <c r="P31432" i="2" s="1"/>
  <c r="I31433" i="2" l="1"/>
  <c r="N31433" i="2" s="1"/>
  <c r="R31432" i="2"/>
  <c r="O31433" i="2" l="1"/>
  <c r="P31433" i="2" s="1"/>
  <c r="I31434" i="2" l="1"/>
  <c r="N31434" i="2" s="1"/>
  <c r="R31433" i="2"/>
  <c r="O31434" i="2" l="1"/>
  <c r="P31434" i="2" s="1"/>
  <c r="I31435" i="2" l="1"/>
  <c r="R31434" i="2"/>
  <c r="N31435" i="2"/>
  <c r="O31435" i="2" l="1"/>
  <c r="P31435" i="2" s="1"/>
  <c r="I31436" i="2" l="1"/>
  <c r="R31435" i="2"/>
  <c r="N31436" i="2"/>
  <c r="O31436" i="2" l="1"/>
  <c r="P31436" i="2" s="1"/>
  <c r="I31437" i="2" l="1"/>
  <c r="N31437" i="2" s="1"/>
  <c r="R31436" i="2"/>
  <c r="O31437" i="2" l="1"/>
  <c r="P31437" i="2" s="1"/>
  <c r="I31438" i="2" s="1"/>
  <c r="R31437" i="2" l="1"/>
  <c r="N31438" i="2"/>
  <c r="O31438" i="2" l="1"/>
  <c r="P31438" i="2" s="1"/>
  <c r="I31439" i="2" s="1"/>
  <c r="R31438" i="2" l="1"/>
  <c r="N31439" i="2"/>
  <c r="O31439" i="2" l="1"/>
  <c r="P31439" i="2" s="1"/>
  <c r="I31440" i="2" s="1"/>
  <c r="R31439" i="2" l="1"/>
  <c r="N31440" i="2"/>
  <c r="O31440" i="2" l="1"/>
  <c r="P31440" i="2" s="1"/>
  <c r="I31441" i="2" s="1"/>
  <c r="R31440" i="2" l="1"/>
  <c r="N31441" i="2"/>
  <c r="O31441" i="2" l="1"/>
  <c r="P31441" i="2" s="1"/>
  <c r="I31442" i="2" s="1"/>
  <c r="R31441" i="2" l="1"/>
  <c r="N31442" i="2"/>
  <c r="O31442" i="2" l="1"/>
  <c r="P31442" i="2" s="1"/>
  <c r="I31443" i="2" s="1"/>
  <c r="R31442" i="2" l="1"/>
  <c r="N31443" i="2"/>
  <c r="O31443" i="2" l="1"/>
  <c r="P31443" i="2" s="1"/>
  <c r="I31444" i="2" l="1"/>
  <c r="N31444" i="2" s="1"/>
  <c r="R31443" i="2"/>
  <c r="O31444" i="2" l="1"/>
  <c r="P31444" i="2" s="1"/>
  <c r="I31445" i="2" l="1"/>
  <c r="N31445" i="2" s="1"/>
  <c r="R31444" i="2"/>
  <c r="O31445" i="2" l="1"/>
  <c r="P31445" i="2" s="1"/>
  <c r="I31446" i="2" l="1"/>
  <c r="N31446" i="2" s="1"/>
  <c r="R31445" i="2"/>
  <c r="O31446" i="2" l="1"/>
  <c r="P31446" i="2" s="1"/>
  <c r="I31447" i="2" l="1"/>
  <c r="N31447" i="2" s="1"/>
  <c r="R31446" i="2"/>
  <c r="O31447" i="2" l="1"/>
  <c r="P31447" i="2" s="1"/>
  <c r="I31448" i="2" l="1"/>
  <c r="N31448" i="2" s="1"/>
  <c r="R31447" i="2"/>
  <c r="O31448" i="2" l="1"/>
  <c r="P31448" i="2" s="1"/>
  <c r="I31449" i="2" l="1"/>
  <c r="N31449" i="2" s="1"/>
  <c r="R31448" i="2"/>
  <c r="O31449" i="2" l="1"/>
  <c r="P31449" i="2" s="1"/>
  <c r="I31450" i="2" s="1"/>
  <c r="R31449" i="2" l="1"/>
  <c r="N31450" i="2"/>
  <c r="O31450" i="2" l="1"/>
  <c r="P31450" i="2" s="1"/>
  <c r="I31451" i="2" s="1"/>
  <c r="R31450" i="2" l="1"/>
  <c r="N31451" i="2"/>
  <c r="O31451" i="2" l="1"/>
  <c r="P31451" i="2" s="1"/>
  <c r="I31452" i="2" s="1"/>
  <c r="R31451" i="2" l="1"/>
  <c r="N31452" i="2"/>
  <c r="O31452" i="2" l="1"/>
  <c r="P31452" i="2" s="1"/>
  <c r="I31453" i="2" s="1"/>
  <c r="R31452" i="2" l="1"/>
  <c r="N31453" i="2"/>
  <c r="O31453" i="2" l="1"/>
  <c r="P31453" i="2" s="1"/>
  <c r="I31454" i="2" s="1"/>
  <c r="R31453" i="2" l="1"/>
  <c r="N31454" i="2"/>
  <c r="O31454" i="2" l="1"/>
  <c r="P31454" i="2" s="1"/>
  <c r="I31455" i="2" s="1"/>
  <c r="R31454" i="2" l="1"/>
  <c r="N31455" i="2"/>
  <c r="O31455" i="2" l="1"/>
  <c r="P31455" i="2" s="1"/>
  <c r="I31456" i="2" l="1"/>
  <c r="N31456" i="2" s="1"/>
  <c r="R31455" i="2"/>
  <c r="O31456" i="2" l="1"/>
  <c r="P31456" i="2" s="1"/>
  <c r="I31457" i="2" l="1"/>
  <c r="N31457" i="2" s="1"/>
  <c r="R31456" i="2"/>
  <c r="O31457" i="2" l="1"/>
  <c r="P31457" i="2" s="1"/>
  <c r="I31458" i="2" l="1"/>
  <c r="N31458" i="2" s="1"/>
  <c r="R31457" i="2"/>
  <c r="O31458" i="2" l="1"/>
  <c r="P31458" i="2" s="1"/>
  <c r="I31459" i="2" l="1"/>
  <c r="N31459" i="2" s="1"/>
  <c r="R31458" i="2"/>
  <c r="O31459" i="2" l="1"/>
  <c r="P31459" i="2" s="1"/>
  <c r="I31460" i="2" l="1"/>
  <c r="N31460" i="2" s="1"/>
  <c r="R31459" i="2"/>
  <c r="O31460" i="2" l="1"/>
  <c r="P31460" i="2" s="1"/>
  <c r="I31461" i="2" l="1"/>
  <c r="N31461" i="2" s="1"/>
  <c r="R31460" i="2"/>
  <c r="O31461" i="2" l="1"/>
  <c r="P31461" i="2" s="1"/>
  <c r="I31462" i="2" s="1"/>
  <c r="R31461" i="2" l="1"/>
  <c r="N31462" i="2"/>
  <c r="O31462" i="2" l="1"/>
  <c r="P31462" i="2" s="1"/>
  <c r="I31463" i="2" s="1"/>
  <c r="R31462" i="2" l="1"/>
  <c r="N31463" i="2"/>
  <c r="O31463" i="2" l="1"/>
  <c r="P31463" i="2" s="1"/>
  <c r="I31464" i="2" s="1"/>
  <c r="R31463" i="2" l="1"/>
  <c r="N31464" i="2"/>
  <c r="O31464" i="2" l="1"/>
  <c r="P31464" i="2" s="1"/>
  <c r="I31465" i="2" s="1"/>
  <c r="R31464" i="2" l="1"/>
  <c r="N31465" i="2"/>
  <c r="O31465" i="2" l="1"/>
  <c r="P31465" i="2" s="1"/>
  <c r="I31466" i="2" s="1"/>
  <c r="R31465" i="2" l="1"/>
  <c r="N31466" i="2"/>
  <c r="O31466" i="2" l="1"/>
  <c r="P31466" i="2" s="1"/>
  <c r="I31467" i="2" s="1"/>
  <c r="R31466" i="2" l="1"/>
  <c r="N31467" i="2"/>
  <c r="O31467" i="2" l="1"/>
  <c r="P31467" i="2" s="1"/>
  <c r="I31468" i="2" l="1"/>
  <c r="N31468" i="2" s="1"/>
  <c r="R31467" i="2"/>
  <c r="O31468" i="2" l="1"/>
  <c r="P31468" i="2" s="1"/>
  <c r="I31469" i="2" l="1"/>
  <c r="N31469" i="2" s="1"/>
  <c r="R31468" i="2"/>
  <c r="O31469" i="2" l="1"/>
  <c r="P31469" i="2" s="1"/>
  <c r="I31470" i="2" l="1"/>
  <c r="N31470" i="2" s="1"/>
  <c r="R31469" i="2"/>
  <c r="O31470" i="2" l="1"/>
  <c r="P31470" i="2" s="1"/>
  <c r="I31471" i="2" l="1"/>
  <c r="N31471" i="2" s="1"/>
  <c r="R31470" i="2"/>
  <c r="O31471" i="2" l="1"/>
  <c r="P31471" i="2" s="1"/>
  <c r="I31472" i="2" l="1"/>
  <c r="N31472" i="2" s="1"/>
  <c r="R31471" i="2"/>
  <c r="O31472" i="2" l="1"/>
  <c r="P31472" i="2" s="1"/>
  <c r="I31473" i="2" l="1"/>
  <c r="N31473" i="2" s="1"/>
  <c r="R31472" i="2"/>
  <c r="O31473" i="2" l="1"/>
  <c r="P31473" i="2" s="1"/>
  <c r="I31474" i="2" s="1"/>
  <c r="R31473" i="2" l="1"/>
  <c r="N31474" i="2"/>
  <c r="O31474" i="2" l="1"/>
  <c r="P31474" i="2" s="1"/>
  <c r="I31475" i="2" s="1"/>
  <c r="R31474" i="2" l="1"/>
  <c r="N31475" i="2"/>
  <c r="O31475" i="2" l="1"/>
  <c r="P31475" i="2" s="1"/>
  <c r="I31476" i="2" s="1"/>
  <c r="R31475" i="2" l="1"/>
  <c r="N31476" i="2"/>
  <c r="O31476" i="2" l="1"/>
  <c r="P31476" i="2" s="1"/>
  <c r="I31477" i="2" s="1"/>
  <c r="R31476" i="2" l="1"/>
  <c r="N31477" i="2"/>
  <c r="O31477" i="2" l="1"/>
  <c r="P31477" i="2" s="1"/>
  <c r="I31478" i="2" s="1"/>
  <c r="R31477" i="2" l="1"/>
  <c r="N31478" i="2"/>
  <c r="O31478" i="2" l="1"/>
  <c r="P31478" i="2" s="1"/>
  <c r="I31479" i="2" s="1"/>
  <c r="R31478" i="2" l="1"/>
  <c r="N31479" i="2"/>
  <c r="O31479" i="2" l="1"/>
  <c r="P31479" i="2" s="1"/>
  <c r="I31480" i="2" l="1"/>
  <c r="N31480" i="2" s="1"/>
  <c r="R31479" i="2"/>
  <c r="O31480" i="2" l="1"/>
  <c r="P31480" i="2" s="1"/>
  <c r="I31481" i="2" l="1"/>
  <c r="R31480" i="2"/>
  <c r="N31481" i="2"/>
  <c r="O31481" i="2" l="1"/>
  <c r="P31481" i="2" s="1"/>
  <c r="I31482" i="2" l="1"/>
  <c r="N31482" i="2" s="1"/>
  <c r="R31481" i="2"/>
  <c r="O31482" i="2" l="1"/>
  <c r="P31482" i="2" s="1"/>
  <c r="I31483" i="2" l="1"/>
  <c r="R31482" i="2"/>
  <c r="N31483" i="2"/>
  <c r="O31483" i="2" l="1"/>
  <c r="P31483" i="2" s="1"/>
  <c r="I31484" i="2" l="1"/>
  <c r="N31484" i="2" s="1"/>
  <c r="R31483" i="2"/>
  <c r="O31484" i="2" l="1"/>
  <c r="P31484" i="2" s="1"/>
  <c r="I31485" i="2" l="1"/>
  <c r="N31485" i="2" s="1"/>
  <c r="R31484" i="2"/>
  <c r="O31485" i="2" l="1"/>
  <c r="P31485" i="2" s="1"/>
  <c r="I31486" i="2" s="1"/>
  <c r="R31485" i="2" l="1"/>
  <c r="N31486" i="2"/>
  <c r="O31486" i="2" l="1"/>
  <c r="P31486" i="2" s="1"/>
  <c r="I31487" i="2" s="1"/>
  <c r="R31486" i="2" l="1"/>
  <c r="N31487" i="2"/>
  <c r="O31487" i="2" l="1"/>
  <c r="P31487" i="2" s="1"/>
  <c r="I31488" i="2" s="1"/>
  <c r="R31487" i="2" l="1"/>
  <c r="N31488" i="2"/>
  <c r="O31488" i="2" l="1"/>
  <c r="P31488" i="2" s="1"/>
  <c r="I31489" i="2" s="1"/>
  <c r="R31488" i="2" l="1"/>
  <c r="N31489" i="2"/>
  <c r="O31489" i="2" l="1"/>
  <c r="P31489" i="2" s="1"/>
  <c r="I31490" i="2" s="1"/>
  <c r="R31489" i="2" l="1"/>
  <c r="N31490" i="2"/>
  <c r="O31490" i="2" l="1"/>
  <c r="P31490" i="2" s="1"/>
  <c r="I31491" i="2" s="1"/>
  <c r="R31490" i="2" l="1"/>
  <c r="N31491" i="2"/>
  <c r="O31491" i="2" l="1"/>
  <c r="P31491" i="2" s="1"/>
  <c r="I31492" i="2" l="1"/>
  <c r="N31492" i="2" s="1"/>
  <c r="R31491" i="2"/>
  <c r="O31492" i="2" l="1"/>
  <c r="P31492" i="2" s="1"/>
  <c r="I31493" i="2" l="1"/>
  <c r="N31493" i="2" s="1"/>
  <c r="R31492" i="2"/>
  <c r="O31493" i="2" l="1"/>
  <c r="P31493" i="2" s="1"/>
  <c r="I31494" i="2" l="1"/>
  <c r="N31494" i="2" s="1"/>
  <c r="R31493" i="2"/>
  <c r="O31494" i="2" l="1"/>
  <c r="P31494" i="2" s="1"/>
  <c r="I31495" i="2" l="1"/>
  <c r="N31495" i="2" s="1"/>
  <c r="R31494" i="2"/>
  <c r="O31495" i="2" l="1"/>
  <c r="P31495" i="2" s="1"/>
  <c r="I31496" i="2" l="1"/>
  <c r="N31496" i="2" s="1"/>
  <c r="R31495" i="2"/>
  <c r="O31496" i="2" l="1"/>
  <c r="P31496" i="2" s="1"/>
  <c r="I31497" i="2" l="1"/>
  <c r="N31497" i="2" s="1"/>
  <c r="R31496" i="2"/>
  <c r="O31497" i="2" l="1"/>
  <c r="P31497" i="2" s="1"/>
  <c r="I31498" i="2" s="1"/>
  <c r="R31497" i="2" l="1"/>
  <c r="N31498" i="2"/>
  <c r="O31498" i="2" l="1"/>
  <c r="P31498" i="2" s="1"/>
  <c r="I31499" i="2" s="1"/>
  <c r="R31498" i="2" l="1"/>
  <c r="N31499" i="2"/>
  <c r="O31499" i="2" l="1"/>
  <c r="P31499" i="2" s="1"/>
  <c r="I31500" i="2" s="1"/>
  <c r="R31499" i="2" l="1"/>
  <c r="N31500" i="2"/>
  <c r="O31500" i="2" l="1"/>
  <c r="P31500" i="2" s="1"/>
  <c r="I31501" i="2" s="1"/>
  <c r="R31500" i="2" l="1"/>
  <c r="N31501" i="2"/>
  <c r="O31501" i="2" l="1"/>
  <c r="P31501" i="2" s="1"/>
  <c r="I31502" i="2" s="1"/>
  <c r="R31501" i="2" l="1"/>
  <c r="N31502" i="2"/>
  <c r="O31502" i="2" l="1"/>
  <c r="P31502" i="2" s="1"/>
  <c r="I31503" i="2" s="1"/>
  <c r="R31502" i="2" l="1"/>
  <c r="N31503" i="2"/>
  <c r="O31503" i="2" l="1"/>
  <c r="P31503" i="2" s="1"/>
  <c r="I31504" i="2" l="1"/>
  <c r="N31504" i="2" s="1"/>
  <c r="R31503" i="2"/>
  <c r="O31504" i="2" l="1"/>
  <c r="P31504" i="2" s="1"/>
  <c r="I31505" i="2" l="1"/>
  <c r="N31505" i="2" s="1"/>
  <c r="R31504" i="2"/>
  <c r="O31505" i="2" l="1"/>
  <c r="P31505" i="2" s="1"/>
  <c r="I31506" i="2" l="1"/>
  <c r="N31506" i="2" s="1"/>
  <c r="R31505" i="2"/>
  <c r="O31506" i="2" l="1"/>
  <c r="P31506" i="2" s="1"/>
  <c r="I31507" i="2" l="1"/>
  <c r="N31507" i="2" s="1"/>
  <c r="R31506" i="2"/>
  <c r="O31507" i="2" l="1"/>
  <c r="P31507" i="2" s="1"/>
  <c r="I31508" i="2" l="1"/>
  <c r="N31508" i="2" s="1"/>
  <c r="R31507" i="2"/>
  <c r="O31508" i="2" l="1"/>
  <c r="P31508" i="2" s="1"/>
  <c r="I31509" i="2" l="1"/>
  <c r="N31509" i="2" s="1"/>
  <c r="R31508" i="2"/>
  <c r="O31509" i="2" l="1"/>
  <c r="P31509" i="2" s="1"/>
  <c r="I31510" i="2" s="1"/>
  <c r="R31509" i="2" l="1"/>
  <c r="N31510" i="2"/>
  <c r="O31510" i="2" l="1"/>
  <c r="P31510" i="2" s="1"/>
  <c r="I31511" i="2" s="1"/>
  <c r="R31510" i="2" l="1"/>
  <c r="N31511" i="2"/>
  <c r="O31511" i="2" l="1"/>
  <c r="P31511" i="2" s="1"/>
  <c r="I31512" i="2" s="1"/>
  <c r="R31511" i="2" l="1"/>
  <c r="N31512" i="2"/>
  <c r="O31512" i="2" l="1"/>
  <c r="P31512" i="2" s="1"/>
  <c r="I31513" i="2" s="1"/>
  <c r="R31512" i="2" l="1"/>
  <c r="N31513" i="2"/>
  <c r="O31513" i="2" l="1"/>
  <c r="P31513" i="2" s="1"/>
  <c r="I31514" i="2" s="1"/>
  <c r="R31513" i="2" l="1"/>
  <c r="N31514" i="2"/>
  <c r="O31514" i="2" l="1"/>
  <c r="P31514" i="2" s="1"/>
  <c r="I31515" i="2" s="1"/>
  <c r="R31514" i="2" l="1"/>
  <c r="N31515" i="2"/>
  <c r="O31515" i="2" l="1"/>
  <c r="P31515" i="2" s="1"/>
  <c r="I31516" i="2" l="1"/>
  <c r="N31516" i="2" s="1"/>
  <c r="R31515" i="2"/>
  <c r="O31516" i="2" l="1"/>
  <c r="P31516" i="2" s="1"/>
  <c r="I31517" i="2" l="1"/>
  <c r="N31517" i="2" s="1"/>
  <c r="R31516" i="2"/>
  <c r="O31517" i="2" l="1"/>
  <c r="P31517" i="2" s="1"/>
  <c r="I31518" i="2" l="1"/>
  <c r="N31518" i="2" s="1"/>
  <c r="R31517" i="2"/>
  <c r="O31518" i="2" l="1"/>
  <c r="P31518" i="2" s="1"/>
  <c r="I31519" i="2" l="1"/>
  <c r="N31519" i="2" s="1"/>
  <c r="R31518" i="2"/>
  <c r="O31519" i="2" l="1"/>
  <c r="P31519" i="2" s="1"/>
  <c r="I31520" i="2" l="1"/>
  <c r="N31520" i="2" s="1"/>
  <c r="R31519" i="2"/>
  <c r="O31520" i="2" l="1"/>
  <c r="P31520" i="2" s="1"/>
  <c r="I31521" i="2" l="1"/>
  <c r="N31521" i="2" s="1"/>
  <c r="R31520" i="2"/>
  <c r="O31521" i="2" l="1"/>
  <c r="P31521" i="2" s="1"/>
  <c r="I31522" i="2" s="1"/>
  <c r="R31521" i="2" l="1"/>
  <c r="N31522" i="2"/>
  <c r="O31522" i="2" l="1"/>
  <c r="P31522" i="2" s="1"/>
  <c r="I31523" i="2" s="1"/>
  <c r="R31522" i="2" l="1"/>
  <c r="N31523" i="2"/>
  <c r="O31523" i="2" l="1"/>
  <c r="P31523" i="2" s="1"/>
  <c r="I31524" i="2" s="1"/>
  <c r="R31523" i="2" l="1"/>
  <c r="N31524" i="2"/>
  <c r="O31524" i="2" l="1"/>
  <c r="P31524" i="2" s="1"/>
  <c r="I31525" i="2" s="1"/>
  <c r="R31524" i="2" l="1"/>
  <c r="N31525" i="2"/>
  <c r="O31525" i="2" l="1"/>
  <c r="P31525" i="2" s="1"/>
  <c r="I31526" i="2" s="1"/>
  <c r="R31525" i="2" l="1"/>
  <c r="N31526" i="2"/>
  <c r="O31526" i="2" l="1"/>
  <c r="P31526" i="2" s="1"/>
  <c r="I31527" i="2" s="1"/>
  <c r="R31526" i="2" l="1"/>
  <c r="N31527" i="2"/>
  <c r="O31527" i="2" l="1"/>
  <c r="P31527" i="2" s="1"/>
  <c r="I31528" i="2" l="1"/>
  <c r="N31528" i="2" s="1"/>
  <c r="R31527" i="2"/>
  <c r="O31528" i="2" l="1"/>
  <c r="P31528" i="2" s="1"/>
  <c r="I31529" i="2" l="1"/>
  <c r="N31529" i="2" s="1"/>
  <c r="R31528" i="2"/>
  <c r="O31529" i="2" l="1"/>
  <c r="P31529" i="2" s="1"/>
  <c r="I31530" i="2" l="1"/>
  <c r="N31530" i="2" s="1"/>
  <c r="R31529" i="2"/>
  <c r="O31530" i="2" l="1"/>
  <c r="P31530" i="2" s="1"/>
  <c r="I31531" i="2" l="1"/>
  <c r="N31531" i="2" s="1"/>
  <c r="R31530" i="2"/>
  <c r="O31531" i="2" l="1"/>
  <c r="P31531" i="2" s="1"/>
  <c r="I31532" i="2" l="1"/>
  <c r="N31532" i="2" s="1"/>
  <c r="R31531" i="2"/>
  <c r="O31532" i="2" l="1"/>
  <c r="P31532" i="2" s="1"/>
  <c r="I31533" i="2" l="1"/>
  <c r="N31533" i="2" s="1"/>
  <c r="R31532" i="2"/>
  <c r="O31533" i="2" l="1"/>
  <c r="P31533" i="2" s="1"/>
  <c r="I31534" i="2" s="1"/>
  <c r="R31533" i="2" l="1"/>
  <c r="N31534" i="2"/>
  <c r="O31534" i="2" l="1"/>
  <c r="P31534" i="2" s="1"/>
  <c r="I31535" i="2" s="1"/>
  <c r="R31534" i="2" l="1"/>
  <c r="N31535" i="2"/>
  <c r="O31535" i="2" l="1"/>
  <c r="P31535" i="2" s="1"/>
  <c r="I31536" i="2" s="1"/>
  <c r="R31535" i="2" l="1"/>
  <c r="N31536" i="2"/>
  <c r="O31536" i="2" l="1"/>
  <c r="P31536" i="2" s="1"/>
  <c r="I31537" i="2" s="1"/>
  <c r="R31536" i="2" l="1"/>
  <c r="N31537" i="2"/>
  <c r="O31537" i="2" l="1"/>
  <c r="P31537" i="2" s="1"/>
  <c r="I31538" i="2" s="1"/>
  <c r="R31537" i="2" l="1"/>
  <c r="N31538" i="2"/>
  <c r="O31538" i="2" l="1"/>
  <c r="P31538" i="2" s="1"/>
  <c r="I31539" i="2" s="1"/>
  <c r="R31538" i="2" l="1"/>
  <c r="N31539" i="2"/>
  <c r="O31539" i="2" l="1"/>
  <c r="P31539" i="2" s="1"/>
  <c r="I31540" i="2" l="1"/>
  <c r="N31540" i="2" s="1"/>
  <c r="R31539" i="2"/>
  <c r="O31540" i="2" l="1"/>
  <c r="P31540" i="2" s="1"/>
  <c r="I31541" i="2" l="1"/>
  <c r="N31541" i="2" s="1"/>
  <c r="R31540" i="2"/>
  <c r="O31541" i="2" l="1"/>
  <c r="P31541" i="2" s="1"/>
  <c r="I31542" i="2" l="1"/>
  <c r="N31542" i="2" s="1"/>
  <c r="R31541" i="2"/>
  <c r="O31542" i="2" l="1"/>
  <c r="P31542" i="2" s="1"/>
  <c r="I31543" i="2" l="1"/>
  <c r="N31543" i="2" s="1"/>
  <c r="R31542" i="2"/>
  <c r="O31543" i="2" l="1"/>
  <c r="P31543" i="2" s="1"/>
  <c r="I31544" i="2" l="1"/>
  <c r="N31544" i="2" s="1"/>
  <c r="R31543" i="2"/>
  <c r="O31544" i="2" l="1"/>
  <c r="P31544" i="2" s="1"/>
  <c r="I31545" i="2" l="1"/>
  <c r="N31545" i="2" s="1"/>
  <c r="R31544" i="2"/>
  <c r="O31545" i="2" l="1"/>
  <c r="P31545" i="2" s="1"/>
  <c r="I31546" i="2" s="1"/>
  <c r="R31545" i="2" l="1"/>
  <c r="N31546" i="2"/>
  <c r="O31546" i="2" l="1"/>
  <c r="P31546" i="2" s="1"/>
  <c r="I31547" i="2" s="1"/>
  <c r="R31546" i="2" l="1"/>
  <c r="N31547" i="2"/>
  <c r="O31547" i="2" l="1"/>
  <c r="P31547" i="2" s="1"/>
  <c r="I31548" i="2" s="1"/>
  <c r="R31547" i="2" l="1"/>
  <c r="N31548" i="2"/>
  <c r="O31548" i="2" l="1"/>
  <c r="P31548" i="2" s="1"/>
  <c r="I31549" i="2" s="1"/>
  <c r="R31548" i="2" l="1"/>
  <c r="N31549" i="2"/>
  <c r="O31549" i="2" l="1"/>
  <c r="P31549" i="2" s="1"/>
  <c r="I31550" i="2" s="1"/>
  <c r="R31549" i="2" l="1"/>
  <c r="N31550" i="2"/>
  <c r="O31550" i="2" l="1"/>
  <c r="P31550" i="2" s="1"/>
  <c r="I31551" i="2" s="1"/>
  <c r="R31550" i="2" l="1"/>
  <c r="N31551" i="2"/>
  <c r="O31551" i="2" l="1"/>
  <c r="P31551" i="2" s="1"/>
  <c r="I31552" i="2" l="1"/>
  <c r="N31552" i="2" s="1"/>
  <c r="R31551" i="2"/>
  <c r="O31552" i="2" l="1"/>
  <c r="P31552" i="2" s="1"/>
  <c r="I31553" i="2" l="1"/>
  <c r="N31553" i="2" s="1"/>
  <c r="R31552" i="2"/>
  <c r="O31553" i="2" l="1"/>
  <c r="P31553" i="2" s="1"/>
  <c r="I31554" i="2" l="1"/>
  <c r="N31554" i="2" s="1"/>
  <c r="R31553" i="2"/>
  <c r="O31554" i="2" l="1"/>
  <c r="P31554" i="2" s="1"/>
  <c r="I31555" i="2" l="1"/>
  <c r="N31555" i="2" s="1"/>
  <c r="R31554" i="2"/>
  <c r="O31555" i="2" l="1"/>
  <c r="P31555" i="2" s="1"/>
  <c r="I31556" i="2" l="1"/>
  <c r="N31556" i="2" s="1"/>
  <c r="R31555" i="2"/>
  <c r="O31556" i="2" l="1"/>
  <c r="P31556" i="2" s="1"/>
  <c r="I31557" i="2" l="1"/>
  <c r="N31557" i="2" s="1"/>
  <c r="R31556" i="2"/>
  <c r="O31557" i="2" l="1"/>
  <c r="P31557" i="2" s="1"/>
  <c r="I31558" i="2" s="1"/>
  <c r="R31557" i="2" l="1"/>
  <c r="N31558" i="2"/>
  <c r="O31558" i="2" l="1"/>
  <c r="P31558" i="2" s="1"/>
  <c r="I31559" i="2" s="1"/>
  <c r="R31558" i="2" l="1"/>
  <c r="N31559" i="2"/>
  <c r="O31559" i="2" l="1"/>
  <c r="P31559" i="2" s="1"/>
  <c r="I31560" i="2" s="1"/>
  <c r="R31559" i="2" l="1"/>
  <c r="N31560" i="2"/>
  <c r="O31560" i="2" l="1"/>
  <c r="P31560" i="2" s="1"/>
  <c r="I31561" i="2" s="1"/>
  <c r="R31560" i="2" l="1"/>
  <c r="N31561" i="2"/>
  <c r="O31561" i="2" l="1"/>
  <c r="P31561" i="2" s="1"/>
  <c r="I31562" i="2" s="1"/>
  <c r="R31561" i="2" l="1"/>
  <c r="N31562" i="2"/>
  <c r="O31562" i="2" l="1"/>
  <c r="P31562" i="2" s="1"/>
  <c r="I31563" i="2" s="1"/>
  <c r="R31562" i="2" l="1"/>
  <c r="N31563" i="2"/>
  <c r="O31563" i="2" l="1"/>
  <c r="P31563" i="2" s="1"/>
  <c r="I31564" i="2" l="1"/>
  <c r="N31564" i="2" s="1"/>
  <c r="R31563" i="2"/>
  <c r="O31564" i="2" l="1"/>
  <c r="P31564" i="2" s="1"/>
  <c r="I31565" i="2" l="1"/>
  <c r="N31565" i="2" s="1"/>
  <c r="R31564" i="2"/>
  <c r="O31565" i="2" l="1"/>
  <c r="P31565" i="2" s="1"/>
  <c r="I31566" i="2" l="1"/>
  <c r="N31566" i="2" s="1"/>
  <c r="R31565" i="2"/>
  <c r="O31566" i="2" l="1"/>
  <c r="P31566" i="2" s="1"/>
  <c r="I31567" i="2" l="1"/>
  <c r="N31567" i="2" s="1"/>
  <c r="R31566" i="2"/>
  <c r="O31567" i="2" l="1"/>
  <c r="P31567" i="2" s="1"/>
  <c r="I31568" i="2" l="1"/>
  <c r="N31568" i="2" s="1"/>
  <c r="R31567" i="2"/>
  <c r="O31568" i="2" l="1"/>
  <c r="P31568" i="2" s="1"/>
  <c r="I31569" i="2" l="1"/>
  <c r="N31569" i="2" s="1"/>
  <c r="R31568" i="2"/>
  <c r="O31569" i="2" l="1"/>
  <c r="P31569" i="2" s="1"/>
  <c r="I31570" i="2" s="1"/>
  <c r="R31569" i="2" l="1"/>
  <c r="N31570" i="2"/>
  <c r="O31570" i="2" l="1"/>
  <c r="P31570" i="2" s="1"/>
  <c r="I31571" i="2" s="1"/>
  <c r="R31570" i="2" l="1"/>
  <c r="N31571" i="2"/>
  <c r="O31571" i="2" l="1"/>
  <c r="P31571" i="2" s="1"/>
  <c r="I31572" i="2" s="1"/>
  <c r="R31571" i="2" l="1"/>
  <c r="N31572" i="2"/>
  <c r="O31572" i="2" l="1"/>
  <c r="P31572" i="2" s="1"/>
  <c r="I31573" i="2" s="1"/>
  <c r="R31572" i="2" l="1"/>
  <c r="N31573" i="2"/>
  <c r="O31573" i="2" l="1"/>
  <c r="P31573" i="2" s="1"/>
  <c r="I31574" i="2" s="1"/>
  <c r="R31573" i="2" l="1"/>
  <c r="N31574" i="2"/>
  <c r="O31574" i="2" l="1"/>
  <c r="P31574" i="2" s="1"/>
  <c r="I31575" i="2" s="1"/>
  <c r="R31574" i="2" l="1"/>
  <c r="N31575" i="2"/>
  <c r="O31575" i="2" l="1"/>
  <c r="P31575" i="2" s="1"/>
  <c r="I31576" i="2" l="1"/>
  <c r="N31576" i="2" s="1"/>
  <c r="R31575" i="2"/>
  <c r="O31576" i="2" l="1"/>
  <c r="P31576" i="2" s="1"/>
  <c r="I31577" i="2" l="1"/>
  <c r="N31577" i="2" s="1"/>
  <c r="R31576" i="2"/>
  <c r="O31577" i="2" l="1"/>
  <c r="P31577" i="2" s="1"/>
  <c r="I31578" i="2" l="1"/>
  <c r="N31578" i="2" s="1"/>
  <c r="R31577" i="2"/>
  <c r="O31578" i="2" l="1"/>
  <c r="P31578" i="2" s="1"/>
  <c r="I31579" i="2" l="1"/>
  <c r="N31579" i="2" s="1"/>
  <c r="R31578" i="2"/>
  <c r="O31579" i="2" l="1"/>
  <c r="P31579" i="2" s="1"/>
  <c r="I31580" i="2" l="1"/>
  <c r="N31580" i="2" s="1"/>
  <c r="R31579" i="2"/>
  <c r="O31580" i="2" l="1"/>
  <c r="P31580" i="2" s="1"/>
  <c r="I31581" i="2" l="1"/>
  <c r="N31581" i="2" s="1"/>
  <c r="R31580" i="2"/>
  <c r="O31581" i="2" l="1"/>
  <c r="P31581" i="2" s="1"/>
  <c r="I31582" i="2" s="1"/>
  <c r="R31581" i="2" l="1"/>
  <c r="N31582" i="2"/>
  <c r="O31582" i="2" l="1"/>
  <c r="P31582" i="2" s="1"/>
  <c r="I31583" i="2" s="1"/>
  <c r="R31582" i="2" l="1"/>
  <c r="N31583" i="2"/>
  <c r="O31583" i="2" l="1"/>
  <c r="P31583" i="2" s="1"/>
  <c r="I31584" i="2" s="1"/>
  <c r="R31583" i="2" l="1"/>
  <c r="N31584" i="2"/>
  <c r="O31584" i="2" l="1"/>
  <c r="P31584" i="2" s="1"/>
  <c r="I31585" i="2" s="1"/>
  <c r="R31584" i="2" l="1"/>
  <c r="N31585" i="2"/>
  <c r="O31585" i="2" l="1"/>
  <c r="P31585" i="2" s="1"/>
  <c r="I31586" i="2" s="1"/>
  <c r="R31585" i="2" l="1"/>
  <c r="N31586" i="2"/>
  <c r="O31586" i="2" l="1"/>
  <c r="P31586" i="2" s="1"/>
  <c r="I31587" i="2" s="1"/>
  <c r="R31586" i="2" l="1"/>
  <c r="N31587" i="2"/>
  <c r="O31587" i="2" l="1"/>
  <c r="P31587" i="2" s="1"/>
  <c r="I31588" i="2" l="1"/>
  <c r="N31588" i="2" s="1"/>
  <c r="R31587" i="2"/>
  <c r="O31588" i="2" l="1"/>
  <c r="P31588" i="2" s="1"/>
  <c r="I31589" i="2" l="1"/>
  <c r="N31589" i="2" s="1"/>
  <c r="R31588" i="2"/>
  <c r="O31589" i="2" l="1"/>
  <c r="P31589" i="2" s="1"/>
  <c r="I31590" i="2" l="1"/>
  <c r="N31590" i="2" s="1"/>
  <c r="R31589" i="2"/>
  <c r="O31590" i="2" l="1"/>
  <c r="P31590" i="2" s="1"/>
  <c r="I31591" i="2" l="1"/>
  <c r="N31591" i="2" s="1"/>
  <c r="R31590" i="2"/>
  <c r="O31591" i="2" l="1"/>
  <c r="P31591" i="2" s="1"/>
  <c r="I31592" i="2" l="1"/>
  <c r="N31592" i="2" s="1"/>
  <c r="R31591" i="2"/>
  <c r="O31592" i="2" l="1"/>
  <c r="P31592" i="2" s="1"/>
  <c r="I31593" i="2" l="1"/>
  <c r="N31593" i="2" s="1"/>
  <c r="R31592" i="2"/>
  <c r="O31593" i="2" l="1"/>
  <c r="P31593" i="2" s="1"/>
  <c r="I31594" i="2" s="1"/>
  <c r="R31593" i="2" l="1"/>
  <c r="N31594" i="2"/>
  <c r="O31594" i="2" l="1"/>
  <c r="P31594" i="2" s="1"/>
  <c r="I31595" i="2" s="1"/>
  <c r="R31594" i="2" l="1"/>
  <c r="N31595" i="2"/>
  <c r="O31595" i="2" l="1"/>
  <c r="P31595" i="2" s="1"/>
  <c r="I31596" i="2" s="1"/>
  <c r="R31595" i="2" l="1"/>
  <c r="N31596" i="2"/>
  <c r="O31596" i="2" l="1"/>
  <c r="P31596" i="2" s="1"/>
  <c r="I31597" i="2" s="1"/>
  <c r="R31596" i="2" l="1"/>
  <c r="N31597" i="2"/>
  <c r="O31597" i="2" l="1"/>
  <c r="P31597" i="2" s="1"/>
  <c r="I31598" i="2" s="1"/>
  <c r="R31597" i="2" l="1"/>
  <c r="N31598" i="2"/>
  <c r="O31598" i="2" l="1"/>
  <c r="P31598" i="2" s="1"/>
  <c r="I31599" i="2" s="1"/>
  <c r="R31598" i="2" l="1"/>
  <c r="N31599" i="2"/>
  <c r="O31599" i="2" l="1"/>
  <c r="P31599" i="2" s="1"/>
  <c r="I31600" i="2" l="1"/>
  <c r="N31600" i="2" s="1"/>
  <c r="R31599" i="2"/>
  <c r="O31600" i="2" l="1"/>
  <c r="P31600" i="2" s="1"/>
  <c r="I31601" i="2" l="1"/>
  <c r="N31601" i="2" s="1"/>
  <c r="R31600" i="2"/>
  <c r="O31601" i="2" l="1"/>
  <c r="P31601" i="2" s="1"/>
  <c r="I31602" i="2" l="1"/>
  <c r="N31602" i="2" s="1"/>
  <c r="R31601" i="2"/>
  <c r="O31602" i="2" l="1"/>
  <c r="P31602" i="2" s="1"/>
  <c r="I31603" i="2" l="1"/>
  <c r="N31603" i="2" s="1"/>
  <c r="R31602" i="2"/>
  <c r="O31603" i="2" l="1"/>
  <c r="P31603" i="2" s="1"/>
  <c r="I31604" i="2" l="1"/>
  <c r="N31604" i="2" s="1"/>
  <c r="R31603" i="2"/>
  <c r="O31604" i="2" l="1"/>
  <c r="P31604" i="2" s="1"/>
  <c r="I31605" i="2" l="1"/>
  <c r="N31605" i="2" s="1"/>
  <c r="R31604" i="2"/>
  <c r="O31605" i="2" l="1"/>
  <c r="P31605" i="2" s="1"/>
  <c r="I31606" i="2" s="1"/>
  <c r="R31605" i="2" l="1"/>
  <c r="N31606" i="2"/>
  <c r="O31606" i="2" l="1"/>
  <c r="P31606" i="2" s="1"/>
  <c r="I31607" i="2" s="1"/>
  <c r="R31606" i="2" l="1"/>
  <c r="N31607" i="2"/>
  <c r="O31607" i="2" l="1"/>
  <c r="P31607" i="2" s="1"/>
  <c r="I31608" i="2" s="1"/>
  <c r="R31607" i="2" l="1"/>
  <c r="N31608" i="2"/>
  <c r="O31608" i="2" l="1"/>
  <c r="P31608" i="2" s="1"/>
  <c r="I31609" i="2" s="1"/>
  <c r="R31608" i="2" l="1"/>
  <c r="N31609" i="2"/>
  <c r="O31609" i="2" l="1"/>
  <c r="P31609" i="2" s="1"/>
  <c r="I31610" i="2" s="1"/>
  <c r="R31609" i="2" l="1"/>
  <c r="N31610" i="2"/>
  <c r="O31610" i="2" l="1"/>
  <c r="P31610" i="2" s="1"/>
  <c r="I31611" i="2" s="1"/>
  <c r="R31610" i="2" l="1"/>
  <c r="N31611" i="2"/>
  <c r="O31611" i="2" l="1"/>
  <c r="P31611" i="2" s="1"/>
  <c r="I31612" i="2" l="1"/>
  <c r="N31612" i="2" s="1"/>
  <c r="R31611" i="2"/>
  <c r="O31612" i="2" l="1"/>
  <c r="P31612" i="2" s="1"/>
  <c r="I31613" i="2" l="1"/>
  <c r="N31613" i="2" s="1"/>
  <c r="R31612" i="2"/>
  <c r="O31613" i="2" l="1"/>
  <c r="P31613" i="2" s="1"/>
  <c r="I31614" i="2" l="1"/>
  <c r="N31614" i="2" s="1"/>
  <c r="R31613" i="2"/>
  <c r="O31614" i="2" l="1"/>
  <c r="P31614" i="2" s="1"/>
  <c r="I31615" i="2" l="1"/>
  <c r="N31615" i="2" s="1"/>
  <c r="R31614" i="2"/>
  <c r="O31615" i="2" l="1"/>
  <c r="P31615" i="2" s="1"/>
  <c r="I31616" i="2" l="1"/>
  <c r="N31616" i="2" s="1"/>
  <c r="R31615" i="2"/>
  <c r="O31616" i="2" l="1"/>
  <c r="P31616" i="2" s="1"/>
  <c r="I31617" i="2" l="1"/>
  <c r="N31617" i="2" s="1"/>
  <c r="R31616" i="2"/>
  <c r="O31617" i="2" l="1"/>
  <c r="P31617" i="2" s="1"/>
  <c r="I31618" i="2" s="1"/>
  <c r="R31617" i="2" l="1"/>
  <c r="N31618" i="2"/>
  <c r="O31618" i="2" l="1"/>
  <c r="P31618" i="2" s="1"/>
  <c r="I31619" i="2" s="1"/>
  <c r="R31618" i="2" l="1"/>
  <c r="N31619" i="2"/>
  <c r="O31619" i="2" l="1"/>
  <c r="P31619" i="2" s="1"/>
  <c r="I31620" i="2" s="1"/>
  <c r="R31619" i="2" l="1"/>
  <c r="N31620" i="2"/>
  <c r="O31620" i="2" l="1"/>
  <c r="P31620" i="2" s="1"/>
  <c r="I31621" i="2" s="1"/>
  <c r="R31620" i="2" l="1"/>
  <c r="N31621" i="2"/>
  <c r="O31621" i="2" l="1"/>
  <c r="P31621" i="2" s="1"/>
  <c r="I31622" i="2" s="1"/>
  <c r="R31621" i="2" l="1"/>
  <c r="N31622" i="2"/>
  <c r="O31622" i="2" l="1"/>
  <c r="P31622" i="2" s="1"/>
  <c r="I31623" i="2" s="1"/>
  <c r="R31622" i="2" l="1"/>
  <c r="N31623" i="2"/>
  <c r="O31623" i="2" l="1"/>
  <c r="P31623" i="2" s="1"/>
  <c r="I31624" i="2" l="1"/>
  <c r="N31624" i="2" s="1"/>
  <c r="R31623" i="2"/>
  <c r="O31624" i="2" l="1"/>
  <c r="P31624" i="2" s="1"/>
  <c r="I31625" i="2" l="1"/>
  <c r="N31625" i="2" s="1"/>
  <c r="R31624" i="2"/>
  <c r="O31625" i="2" l="1"/>
  <c r="P31625" i="2" s="1"/>
  <c r="I31626" i="2" l="1"/>
  <c r="N31626" i="2" s="1"/>
  <c r="R31625" i="2"/>
  <c r="O31626" i="2" l="1"/>
  <c r="P31626" i="2" s="1"/>
  <c r="I31627" i="2" l="1"/>
  <c r="N31627" i="2" s="1"/>
  <c r="R31626" i="2"/>
  <c r="O31627" i="2" l="1"/>
  <c r="P31627" i="2" s="1"/>
  <c r="I31628" i="2" l="1"/>
  <c r="N31628" i="2" s="1"/>
  <c r="R31627" i="2"/>
  <c r="O31628" i="2" l="1"/>
  <c r="P31628" i="2" s="1"/>
  <c r="I31629" i="2" l="1"/>
  <c r="N31629" i="2" s="1"/>
  <c r="R31628" i="2"/>
  <c r="O31629" i="2" l="1"/>
  <c r="P31629" i="2" s="1"/>
  <c r="I31630" i="2" s="1"/>
  <c r="R31629" i="2" l="1"/>
  <c r="N31630" i="2"/>
  <c r="O31630" i="2" l="1"/>
  <c r="P31630" i="2" s="1"/>
  <c r="I31631" i="2" s="1"/>
  <c r="R31630" i="2" l="1"/>
  <c r="N31631" i="2"/>
  <c r="O31631" i="2" l="1"/>
  <c r="P31631" i="2" s="1"/>
  <c r="I31632" i="2" s="1"/>
  <c r="R31631" i="2" l="1"/>
  <c r="N31632" i="2"/>
  <c r="O31632" i="2" l="1"/>
  <c r="P31632" i="2" s="1"/>
  <c r="I31633" i="2" s="1"/>
  <c r="R31632" i="2" l="1"/>
  <c r="N31633" i="2"/>
  <c r="O31633" i="2" l="1"/>
  <c r="P31633" i="2" s="1"/>
  <c r="I31634" i="2" s="1"/>
  <c r="R31633" i="2" l="1"/>
  <c r="N31634" i="2"/>
  <c r="O31634" i="2" l="1"/>
  <c r="P31634" i="2" s="1"/>
  <c r="I31635" i="2" s="1"/>
  <c r="R31634" i="2" l="1"/>
  <c r="N31635" i="2"/>
  <c r="O31635" i="2" l="1"/>
  <c r="P31635" i="2" s="1"/>
  <c r="I31636" i="2" l="1"/>
  <c r="N31636" i="2" s="1"/>
  <c r="R31635" i="2"/>
  <c r="O31636" i="2" l="1"/>
  <c r="P31636" i="2" s="1"/>
  <c r="I31637" i="2" l="1"/>
  <c r="N31637" i="2" s="1"/>
  <c r="R31636" i="2"/>
  <c r="O31637" i="2" l="1"/>
  <c r="P31637" i="2" s="1"/>
  <c r="I31638" i="2" l="1"/>
  <c r="N31638" i="2" s="1"/>
  <c r="R31637" i="2"/>
  <c r="O31638" i="2" l="1"/>
  <c r="P31638" i="2" s="1"/>
  <c r="I31639" i="2" l="1"/>
  <c r="N31639" i="2" s="1"/>
  <c r="R31638" i="2"/>
  <c r="O31639" i="2" l="1"/>
  <c r="P31639" i="2" s="1"/>
  <c r="I31640" i="2" l="1"/>
  <c r="N31640" i="2" s="1"/>
  <c r="R31639" i="2"/>
  <c r="O31640" i="2" l="1"/>
  <c r="P31640" i="2" s="1"/>
  <c r="I31641" i="2" l="1"/>
  <c r="N31641" i="2" s="1"/>
  <c r="R31640" i="2"/>
  <c r="O31641" i="2" l="1"/>
  <c r="P31641" i="2" s="1"/>
  <c r="I31642" i="2" s="1"/>
  <c r="R31641" i="2" l="1"/>
  <c r="N31642" i="2"/>
  <c r="O31642" i="2" l="1"/>
  <c r="P31642" i="2" s="1"/>
  <c r="I31643" i="2" s="1"/>
  <c r="R31642" i="2" l="1"/>
  <c r="N31643" i="2"/>
  <c r="O31643" i="2" l="1"/>
  <c r="P31643" i="2" s="1"/>
  <c r="I31644" i="2" s="1"/>
  <c r="R31643" i="2" l="1"/>
  <c r="N31644" i="2"/>
  <c r="O31644" i="2" l="1"/>
  <c r="P31644" i="2" s="1"/>
  <c r="I31645" i="2" s="1"/>
  <c r="R31644" i="2" l="1"/>
  <c r="N31645" i="2"/>
  <c r="O31645" i="2" l="1"/>
  <c r="P31645" i="2" s="1"/>
  <c r="I31646" i="2" s="1"/>
  <c r="R31645" i="2" l="1"/>
  <c r="N31646" i="2"/>
  <c r="O31646" i="2" l="1"/>
  <c r="P31646" i="2" s="1"/>
  <c r="I31647" i="2" s="1"/>
  <c r="R31646" i="2" l="1"/>
  <c r="N31647" i="2"/>
  <c r="O31647" i="2" l="1"/>
  <c r="P31647" i="2" s="1"/>
  <c r="I31648" i="2" l="1"/>
  <c r="R31647" i="2"/>
  <c r="N31648" i="2"/>
  <c r="O31648" i="2" l="1"/>
  <c r="P31648" i="2" s="1"/>
  <c r="I31649" i="2" l="1"/>
  <c r="N31649" i="2" s="1"/>
  <c r="R31648" i="2"/>
  <c r="O31649" i="2" l="1"/>
  <c r="P31649" i="2" s="1"/>
  <c r="I31650" i="2" l="1"/>
  <c r="N31650" i="2" s="1"/>
  <c r="R31649" i="2"/>
  <c r="O31650" i="2" l="1"/>
  <c r="P31650" i="2" s="1"/>
  <c r="I31651" i="2" l="1"/>
  <c r="N31651" i="2" s="1"/>
  <c r="R31650" i="2"/>
  <c r="O31651" i="2" l="1"/>
  <c r="P31651" i="2" s="1"/>
  <c r="I31652" i="2" l="1"/>
  <c r="N31652" i="2" s="1"/>
  <c r="R31651" i="2"/>
  <c r="O31652" i="2" l="1"/>
  <c r="P31652" i="2" s="1"/>
  <c r="I31653" i="2" l="1"/>
  <c r="N31653" i="2" s="1"/>
  <c r="R31652" i="2"/>
  <c r="O31653" i="2" l="1"/>
  <c r="P31653" i="2" s="1"/>
  <c r="I31654" i="2" s="1"/>
  <c r="R31653" i="2" l="1"/>
  <c r="N31654" i="2"/>
  <c r="O31654" i="2" l="1"/>
  <c r="P31654" i="2" s="1"/>
  <c r="I31655" i="2" s="1"/>
  <c r="R31654" i="2" l="1"/>
  <c r="N31655" i="2"/>
  <c r="O31655" i="2" l="1"/>
  <c r="R31655" i="2" s="1"/>
  <c r="P31655" i="2" l="1"/>
  <c r="I31656" i="2" s="1"/>
  <c r="N31656" i="2" l="1"/>
  <c r="O31656" i="2"/>
  <c r="P31656" i="2" l="1"/>
  <c r="I31657" i="2" s="1"/>
  <c r="N31657" i="2" s="1"/>
  <c r="R31656" i="2"/>
  <c r="O31657" i="2" l="1"/>
  <c r="P31657" i="2" s="1"/>
  <c r="I31658" i="2" s="1"/>
  <c r="R31657" i="2" l="1"/>
  <c r="N31658" i="2"/>
  <c r="O31658" i="2" l="1"/>
  <c r="P31658" i="2" s="1"/>
  <c r="I31659" i="2" s="1"/>
  <c r="R31658" i="2" l="1"/>
  <c r="N31659" i="2"/>
  <c r="O31659" i="2" l="1"/>
  <c r="P31659" i="2" s="1"/>
  <c r="I31660" i="2" l="1"/>
  <c r="N31660" i="2" s="1"/>
  <c r="R31659" i="2"/>
  <c r="O31660" i="2" l="1"/>
  <c r="P31660" i="2" s="1"/>
  <c r="I31661" i="2" l="1"/>
  <c r="N31661" i="2" s="1"/>
  <c r="R31660" i="2"/>
  <c r="O31661" i="2" l="1"/>
  <c r="P31661" i="2" s="1"/>
  <c r="I31662" i="2" l="1"/>
  <c r="N31662" i="2" s="1"/>
  <c r="R31661" i="2"/>
  <c r="O31662" i="2" l="1"/>
  <c r="P31662" i="2" s="1"/>
  <c r="I31663" i="2" l="1"/>
  <c r="R31662" i="2"/>
  <c r="N31663" i="2"/>
  <c r="O31663" i="2" l="1"/>
  <c r="P31663" i="2" s="1"/>
  <c r="I31664" i="2" l="1"/>
  <c r="N31664" i="2" s="1"/>
  <c r="R31663" i="2"/>
  <c r="O31664" i="2" l="1"/>
  <c r="P31664" i="2" s="1"/>
  <c r="I31665" i="2" l="1"/>
  <c r="N31665" i="2" s="1"/>
  <c r="R31664" i="2"/>
  <c r="O31665" i="2" l="1"/>
  <c r="P31665" i="2" s="1"/>
  <c r="I31666" i="2" s="1"/>
  <c r="R31665" i="2" l="1"/>
  <c r="N31666" i="2"/>
  <c r="O31666" i="2" l="1"/>
  <c r="P31666" i="2" s="1"/>
  <c r="I31667" i="2" s="1"/>
  <c r="R31666" i="2" l="1"/>
  <c r="N31667" i="2"/>
  <c r="O31667" i="2" l="1"/>
  <c r="P31667" i="2" s="1"/>
  <c r="I31668" i="2" s="1"/>
  <c r="R31667" i="2" l="1"/>
  <c r="N31668" i="2"/>
  <c r="O31668" i="2" l="1"/>
  <c r="P31668" i="2" s="1"/>
  <c r="I31669" i="2" s="1"/>
  <c r="R31668" i="2" l="1"/>
  <c r="N31669" i="2"/>
  <c r="O31669" i="2" l="1"/>
  <c r="P31669" i="2" s="1"/>
  <c r="I31670" i="2" s="1"/>
  <c r="R31669" i="2" l="1"/>
  <c r="N31670" i="2"/>
  <c r="O31670" i="2" l="1"/>
  <c r="P31670" i="2" s="1"/>
  <c r="I31671" i="2" s="1"/>
  <c r="R31670" i="2" l="1"/>
  <c r="N31671" i="2"/>
  <c r="O31671" i="2" l="1"/>
  <c r="P31671" i="2" s="1"/>
  <c r="I31672" i="2" l="1"/>
  <c r="N31672" i="2" s="1"/>
  <c r="R31671" i="2"/>
  <c r="O31672" i="2" l="1"/>
  <c r="P31672" i="2" s="1"/>
  <c r="I31673" i="2" l="1"/>
  <c r="N31673" i="2" s="1"/>
  <c r="R31672" i="2"/>
  <c r="O31673" i="2" l="1"/>
  <c r="P31673" i="2" s="1"/>
  <c r="I31674" i="2" l="1"/>
  <c r="N31674" i="2" s="1"/>
  <c r="R31673" i="2"/>
  <c r="O31674" i="2" l="1"/>
  <c r="P31674" i="2" s="1"/>
  <c r="I31675" i="2" l="1"/>
  <c r="N31675" i="2" s="1"/>
  <c r="R31674" i="2"/>
  <c r="O31675" i="2" l="1"/>
  <c r="P31675" i="2" s="1"/>
  <c r="I31676" i="2" l="1"/>
  <c r="N31676" i="2" s="1"/>
  <c r="R31675" i="2"/>
  <c r="O31676" i="2" l="1"/>
  <c r="P31676" i="2" s="1"/>
  <c r="I31677" i="2" l="1"/>
  <c r="N31677" i="2" s="1"/>
  <c r="R31676" i="2"/>
  <c r="O31677" i="2" l="1"/>
  <c r="P31677" i="2" s="1"/>
  <c r="I31678" i="2" s="1"/>
  <c r="R31677" i="2" l="1"/>
  <c r="N31678" i="2"/>
  <c r="O31678" i="2" l="1"/>
  <c r="P31678" i="2" s="1"/>
  <c r="I31679" i="2" s="1"/>
  <c r="R31678" i="2" l="1"/>
  <c r="N31679" i="2"/>
  <c r="O31679" i="2" l="1"/>
  <c r="P31679" i="2" s="1"/>
  <c r="I31680" i="2" s="1"/>
  <c r="R31679" i="2" l="1"/>
  <c r="N31680" i="2"/>
  <c r="O31680" i="2" l="1"/>
  <c r="P31680" i="2" s="1"/>
  <c r="I31681" i="2" s="1"/>
  <c r="R31680" i="2" l="1"/>
  <c r="N31681" i="2"/>
  <c r="O31681" i="2" l="1"/>
  <c r="P31681" i="2" s="1"/>
  <c r="I31682" i="2" s="1"/>
  <c r="R31681" i="2" l="1"/>
  <c r="N31682" i="2"/>
  <c r="O31682" i="2" l="1"/>
  <c r="P31682" i="2" s="1"/>
  <c r="I31683" i="2" s="1"/>
  <c r="I31684" i="2" s="1"/>
  <c r="R31682" i="2" l="1"/>
  <c r="N31683" i="2"/>
  <c r="O31683" i="2" l="1"/>
  <c r="P31683" i="2" s="1"/>
  <c r="R31683" i="2" l="1"/>
  <c r="N31684" i="2"/>
  <c r="O31684" i="2" l="1"/>
  <c r="P31684" i="2" s="1"/>
  <c r="I31685" i="2" l="1"/>
  <c r="N31685" i="2" s="1"/>
  <c r="R31684" i="2"/>
  <c r="O31685" i="2" l="1"/>
  <c r="P31685" i="2" s="1"/>
  <c r="I31686" i="2" l="1"/>
  <c r="N31686" i="2" s="1"/>
  <c r="R31685" i="2"/>
  <c r="O31686" i="2" l="1"/>
  <c r="P31686" i="2" s="1"/>
  <c r="I31687" i="2" l="1"/>
  <c r="N31687" i="2" s="1"/>
  <c r="R31686" i="2"/>
  <c r="O31687" i="2" l="1"/>
  <c r="P31687" i="2" s="1"/>
  <c r="I31688" i="2" l="1"/>
  <c r="N31688" i="2" s="1"/>
  <c r="R31687" i="2"/>
  <c r="O31688" i="2" l="1"/>
  <c r="P31688" i="2" s="1"/>
  <c r="I31689" i="2" l="1"/>
  <c r="N31689" i="2" s="1"/>
  <c r="R31688" i="2"/>
  <c r="O31689" i="2" l="1"/>
  <c r="P31689" i="2" s="1"/>
  <c r="I31690" i="2" s="1"/>
  <c r="R31689" i="2" l="1"/>
  <c r="N31690" i="2"/>
  <c r="O31690" i="2" l="1"/>
  <c r="P31690" i="2" s="1"/>
  <c r="I31691" i="2" s="1"/>
  <c r="R31690" i="2" l="1"/>
  <c r="N31691" i="2"/>
  <c r="O31691" i="2" l="1"/>
  <c r="P31691" i="2" s="1"/>
  <c r="I31692" i="2" s="1"/>
  <c r="R31691" i="2" l="1"/>
  <c r="N31692" i="2"/>
  <c r="O31692" i="2" l="1"/>
  <c r="P31692" i="2" s="1"/>
  <c r="I31693" i="2" s="1"/>
  <c r="R31692" i="2" l="1"/>
  <c r="N31693" i="2"/>
  <c r="O31693" i="2" l="1"/>
  <c r="P31693" i="2" s="1"/>
  <c r="I31694" i="2" s="1"/>
  <c r="R31693" i="2" l="1"/>
  <c r="N31694" i="2"/>
  <c r="O31694" i="2" l="1"/>
  <c r="P31694" i="2" s="1"/>
  <c r="I31695" i="2" s="1"/>
  <c r="R31694" i="2" l="1"/>
  <c r="N31695" i="2"/>
  <c r="O31695" i="2" l="1"/>
  <c r="P31695" i="2" s="1"/>
  <c r="I31696" i="2" l="1"/>
  <c r="N31696" i="2" s="1"/>
  <c r="R31695" i="2"/>
  <c r="O31696" i="2" l="1"/>
  <c r="P31696" i="2" s="1"/>
  <c r="I31697" i="2" l="1"/>
  <c r="N31697" i="2" s="1"/>
  <c r="R31696" i="2"/>
  <c r="O31697" i="2" l="1"/>
  <c r="P31697" i="2" s="1"/>
  <c r="I31698" i="2" l="1"/>
  <c r="N31698" i="2" s="1"/>
  <c r="R31697" i="2"/>
  <c r="O31698" i="2" l="1"/>
  <c r="P31698" i="2" s="1"/>
  <c r="I31699" i="2" l="1"/>
  <c r="N31699" i="2" s="1"/>
  <c r="R31698" i="2"/>
  <c r="O31699" i="2" l="1"/>
  <c r="P31699" i="2" s="1"/>
  <c r="I31700" i="2" l="1"/>
  <c r="N31700" i="2" s="1"/>
  <c r="R31699" i="2"/>
  <c r="O31700" i="2" l="1"/>
  <c r="P31700" i="2" s="1"/>
  <c r="I31701" i="2" l="1"/>
  <c r="N31701" i="2" s="1"/>
  <c r="R31700" i="2"/>
  <c r="O31701" i="2" l="1"/>
  <c r="P31701" i="2" s="1"/>
  <c r="I31702" i="2" s="1"/>
  <c r="R31701" i="2" l="1"/>
  <c r="N31702" i="2"/>
  <c r="O31702" i="2" l="1"/>
  <c r="P31702" i="2" s="1"/>
  <c r="I31703" i="2" s="1"/>
  <c r="R31702" i="2" l="1"/>
  <c r="N31703" i="2"/>
  <c r="O31703" i="2" l="1"/>
  <c r="P31703" i="2" s="1"/>
  <c r="I31704" i="2" s="1"/>
  <c r="R31703" i="2" l="1"/>
  <c r="N31704" i="2"/>
  <c r="O31704" i="2" l="1"/>
  <c r="P31704" i="2" s="1"/>
  <c r="I31705" i="2" s="1"/>
  <c r="R31704" i="2" l="1"/>
  <c r="N31705" i="2"/>
  <c r="O31705" i="2" l="1"/>
  <c r="P31705" i="2" s="1"/>
  <c r="I31706" i="2" s="1"/>
  <c r="R31705" i="2" l="1"/>
  <c r="N31706" i="2"/>
  <c r="O31706" i="2" l="1"/>
  <c r="P31706" i="2" s="1"/>
  <c r="I31707" i="2" s="1"/>
  <c r="R31706" i="2" l="1"/>
  <c r="N31707" i="2"/>
  <c r="O31707" i="2" l="1"/>
  <c r="P31707" i="2" s="1"/>
  <c r="I31708" i="2" l="1"/>
  <c r="N31708" i="2" s="1"/>
  <c r="R31707" i="2"/>
  <c r="O31708" i="2" l="1"/>
  <c r="P31708" i="2" s="1"/>
  <c r="I31709" i="2" l="1"/>
  <c r="N31709" i="2" s="1"/>
  <c r="R31708" i="2"/>
  <c r="O31709" i="2" l="1"/>
  <c r="P31709" i="2" s="1"/>
  <c r="I31710" i="2" l="1"/>
  <c r="N31710" i="2" s="1"/>
  <c r="R31709" i="2"/>
  <c r="O31710" i="2" l="1"/>
  <c r="P31710" i="2" s="1"/>
  <c r="I31711" i="2" l="1"/>
  <c r="N31711" i="2" s="1"/>
  <c r="R31710" i="2"/>
  <c r="O31711" i="2" l="1"/>
  <c r="P31711" i="2" s="1"/>
  <c r="I31712" i="2" l="1"/>
  <c r="N31712" i="2" s="1"/>
  <c r="R31711" i="2"/>
  <c r="O31712" i="2" l="1"/>
  <c r="P31712" i="2" s="1"/>
  <c r="I31713" i="2" l="1"/>
  <c r="N31713" i="2" s="1"/>
  <c r="R31712" i="2"/>
  <c r="O31713" i="2" l="1"/>
  <c r="P31713" i="2" s="1"/>
  <c r="I31714" i="2" s="1"/>
  <c r="R31713" i="2" l="1"/>
  <c r="N31714" i="2"/>
  <c r="O31714" i="2" l="1"/>
  <c r="P31714" i="2" s="1"/>
  <c r="I31715" i="2" s="1"/>
  <c r="R31714" i="2" l="1"/>
  <c r="N31715" i="2"/>
  <c r="O31715" i="2" l="1"/>
  <c r="P31715" i="2" s="1"/>
  <c r="I31716" i="2" s="1"/>
  <c r="R31715" i="2" l="1"/>
  <c r="N31716" i="2"/>
  <c r="O31716" i="2" l="1"/>
  <c r="P31716" i="2" s="1"/>
  <c r="I31717" i="2" s="1"/>
  <c r="R31716" i="2" l="1"/>
  <c r="N31717" i="2"/>
  <c r="O31717" i="2" l="1"/>
  <c r="P31717" i="2" s="1"/>
  <c r="I31718" i="2" s="1"/>
  <c r="R31717" i="2" l="1"/>
  <c r="N31718" i="2"/>
  <c r="O31718" i="2" l="1"/>
  <c r="P31718" i="2" s="1"/>
  <c r="I31719" i="2" s="1"/>
  <c r="R31718" i="2" l="1"/>
  <c r="N31719" i="2"/>
  <c r="O31719" i="2" l="1"/>
  <c r="P31719" i="2" s="1"/>
  <c r="I31720" i="2" l="1"/>
  <c r="N31720" i="2" s="1"/>
  <c r="R31719" i="2"/>
  <c r="O31720" i="2" l="1"/>
  <c r="P31720" i="2" s="1"/>
  <c r="I31721" i="2" l="1"/>
  <c r="N31721" i="2" s="1"/>
  <c r="R31720" i="2"/>
  <c r="O31721" i="2" l="1"/>
  <c r="P31721" i="2" s="1"/>
  <c r="I31722" i="2" l="1"/>
  <c r="N31722" i="2" s="1"/>
  <c r="R31721" i="2"/>
  <c r="O31722" i="2" l="1"/>
  <c r="P31722" i="2" s="1"/>
  <c r="I31723" i="2" l="1"/>
  <c r="N31723" i="2" s="1"/>
  <c r="R31722" i="2"/>
  <c r="O31723" i="2" l="1"/>
  <c r="P31723" i="2" s="1"/>
  <c r="I31724" i="2" l="1"/>
  <c r="N31724" i="2" s="1"/>
  <c r="R31723" i="2"/>
  <c r="O31724" i="2" l="1"/>
  <c r="P31724" i="2" s="1"/>
  <c r="I31725" i="2" l="1"/>
  <c r="N31725" i="2" s="1"/>
  <c r="R31724" i="2"/>
  <c r="O31725" i="2" l="1"/>
  <c r="P31725" i="2" s="1"/>
  <c r="I31726" i="2" s="1"/>
  <c r="R31725" i="2" l="1"/>
  <c r="N31726" i="2"/>
  <c r="O31726" i="2" l="1"/>
  <c r="P31726" i="2" s="1"/>
  <c r="I31727" i="2" s="1"/>
  <c r="R31726" i="2" l="1"/>
  <c r="N31727" i="2"/>
  <c r="O31727" i="2" l="1"/>
  <c r="P31727" i="2" s="1"/>
  <c r="I31728" i="2" s="1"/>
  <c r="R31727" i="2" l="1"/>
  <c r="N31728" i="2"/>
  <c r="O31728" i="2" l="1"/>
  <c r="P31728" i="2" s="1"/>
  <c r="I31729" i="2" s="1"/>
  <c r="R31728" i="2" l="1"/>
  <c r="N31729" i="2"/>
  <c r="O31729" i="2" l="1"/>
  <c r="P31729" i="2" s="1"/>
  <c r="I31730" i="2" s="1"/>
  <c r="R31729" i="2" l="1"/>
  <c r="N31730" i="2"/>
  <c r="O31730" i="2" l="1"/>
  <c r="P31730" i="2" s="1"/>
  <c r="I31731" i="2" s="1"/>
  <c r="R31730" i="2" l="1"/>
  <c r="N31731" i="2"/>
  <c r="O31731" i="2" l="1"/>
  <c r="P31731" i="2" s="1"/>
  <c r="I31732" i="2" l="1"/>
  <c r="N31732" i="2" s="1"/>
  <c r="R31731" i="2"/>
  <c r="O31732" i="2" l="1"/>
  <c r="P31732" i="2" s="1"/>
  <c r="I31733" i="2" l="1"/>
  <c r="N31733" i="2" s="1"/>
  <c r="R31732" i="2"/>
  <c r="O31733" i="2" l="1"/>
  <c r="P31733" i="2" s="1"/>
  <c r="I31734" i="2" l="1"/>
  <c r="N31734" i="2" s="1"/>
  <c r="R31733" i="2"/>
  <c r="O31734" i="2" l="1"/>
  <c r="P31734" i="2" s="1"/>
  <c r="I31735" i="2" l="1"/>
  <c r="N31735" i="2" s="1"/>
  <c r="R31734" i="2"/>
  <c r="O31735" i="2" l="1"/>
  <c r="P31735" i="2" s="1"/>
  <c r="I31736" i="2" l="1"/>
  <c r="N31736" i="2" s="1"/>
  <c r="R31735" i="2"/>
  <c r="O31736" i="2" l="1"/>
  <c r="P31736" i="2" s="1"/>
  <c r="I31737" i="2" l="1"/>
  <c r="N31737" i="2" s="1"/>
  <c r="R31736" i="2"/>
  <c r="O31737" i="2" l="1"/>
  <c r="P31737" i="2" s="1"/>
  <c r="I31738" i="2" s="1"/>
  <c r="R31737" i="2" l="1"/>
  <c r="N31738" i="2"/>
  <c r="O31738" i="2" l="1"/>
  <c r="P31738" i="2" s="1"/>
  <c r="I31739" i="2" s="1"/>
  <c r="R31738" i="2" l="1"/>
  <c r="N31739" i="2"/>
  <c r="O31739" i="2" l="1"/>
  <c r="P31739" i="2" s="1"/>
  <c r="I31740" i="2" s="1"/>
  <c r="R31739" i="2" l="1"/>
  <c r="N31740" i="2"/>
  <c r="O31740" i="2" l="1"/>
  <c r="P31740" i="2" s="1"/>
  <c r="I31741" i="2" s="1"/>
  <c r="R31740" i="2" l="1"/>
  <c r="N31741" i="2"/>
  <c r="O31741" i="2" l="1"/>
  <c r="P31741" i="2" s="1"/>
  <c r="I31742" i="2" s="1"/>
  <c r="R31741" i="2" l="1"/>
  <c r="N31742" i="2"/>
  <c r="O31742" i="2" l="1"/>
  <c r="P31742" i="2" s="1"/>
  <c r="I31743" i="2" s="1"/>
  <c r="R31742" i="2" l="1"/>
  <c r="N31743" i="2"/>
  <c r="O31743" i="2" l="1"/>
  <c r="P31743" i="2" s="1"/>
  <c r="I31744" i="2" l="1"/>
  <c r="N31744" i="2" s="1"/>
  <c r="R31743" i="2"/>
  <c r="O31744" i="2" l="1"/>
  <c r="P31744" i="2" s="1"/>
  <c r="I31745" i="2" l="1"/>
  <c r="N31745" i="2" s="1"/>
  <c r="R31744" i="2"/>
  <c r="O31745" i="2" l="1"/>
  <c r="P31745" i="2" s="1"/>
  <c r="I31746" i="2" l="1"/>
  <c r="N31746" i="2" s="1"/>
  <c r="R31745" i="2"/>
  <c r="O31746" i="2" l="1"/>
  <c r="P31746" i="2" s="1"/>
  <c r="I31747" i="2" l="1"/>
  <c r="R31746" i="2"/>
  <c r="N31747" i="2"/>
  <c r="O31747" i="2" l="1"/>
  <c r="P31747" i="2" s="1"/>
  <c r="I31748" i="2" l="1"/>
  <c r="N31748" i="2" s="1"/>
  <c r="R31747" i="2"/>
  <c r="O31748" i="2" l="1"/>
  <c r="P31748" i="2" s="1"/>
  <c r="I31749" i="2" l="1"/>
  <c r="N31749" i="2" s="1"/>
  <c r="R31748" i="2"/>
  <c r="O31749" i="2" l="1"/>
  <c r="P31749" i="2" s="1"/>
  <c r="I31750" i="2" s="1"/>
  <c r="R31749" i="2" l="1"/>
  <c r="N31750" i="2"/>
  <c r="O31750" i="2" l="1"/>
  <c r="P31750" i="2" s="1"/>
  <c r="I31751" i="2" s="1"/>
  <c r="R31750" i="2" l="1"/>
  <c r="N31751" i="2"/>
  <c r="O31751" i="2" l="1"/>
  <c r="P31751" i="2" s="1"/>
  <c r="I31752" i="2" s="1"/>
  <c r="R31751" i="2" l="1"/>
  <c r="N31752" i="2"/>
  <c r="O31752" i="2" l="1"/>
  <c r="P31752" i="2" s="1"/>
  <c r="I31753" i="2" s="1"/>
  <c r="R31752" i="2" l="1"/>
  <c r="N31753" i="2"/>
  <c r="O31753" i="2" l="1"/>
  <c r="P31753" i="2" s="1"/>
  <c r="I31754" i="2" s="1"/>
  <c r="R31753" i="2" l="1"/>
  <c r="N31754" i="2"/>
  <c r="O31754" i="2" l="1"/>
  <c r="P31754" i="2" s="1"/>
  <c r="I31755" i="2" s="1"/>
  <c r="R31754" i="2" l="1"/>
  <c r="N31755" i="2"/>
  <c r="O31755" i="2" l="1"/>
  <c r="P31755" i="2" s="1"/>
  <c r="I31756" i="2" l="1"/>
  <c r="N31756" i="2" s="1"/>
  <c r="R31755" i="2"/>
  <c r="O31756" i="2" l="1"/>
  <c r="P31756" i="2" s="1"/>
  <c r="I31757" i="2" l="1"/>
  <c r="N31757" i="2" s="1"/>
  <c r="R31756" i="2"/>
  <c r="O31757" i="2" l="1"/>
  <c r="P31757" i="2" s="1"/>
  <c r="I31758" i="2" l="1"/>
  <c r="N31758" i="2" s="1"/>
  <c r="R31757" i="2"/>
  <c r="O31758" i="2" l="1"/>
  <c r="P31758" i="2" s="1"/>
  <c r="I31759" i="2" l="1"/>
  <c r="N31759" i="2" s="1"/>
  <c r="R31758" i="2"/>
  <c r="O31759" i="2" l="1"/>
  <c r="P31759" i="2" s="1"/>
  <c r="I31760" i="2" l="1"/>
  <c r="N31760" i="2" s="1"/>
  <c r="R31759" i="2"/>
  <c r="O31760" i="2" l="1"/>
  <c r="P31760" i="2" s="1"/>
  <c r="I31761" i="2" l="1"/>
  <c r="N31761" i="2" s="1"/>
  <c r="R31760" i="2"/>
  <c r="O31761" i="2" l="1"/>
  <c r="P31761" i="2" s="1"/>
  <c r="I31762" i="2" s="1"/>
  <c r="R31761" i="2" l="1"/>
  <c r="N31762" i="2"/>
  <c r="O31762" i="2" l="1"/>
  <c r="P31762" i="2" s="1"/>
  <c r="I31763" i="2" s="1"/>
  <c r="R31762" i="2" l="1"/>
  <c r="N31763" i="2"/>
  <c r="O31763" i="2" l="1"/>
  <c r="P31763" i="2" s="1"/>
  <c r="I31764" i="2" s="1"/>
  <c r="R31763" i="2" l="1"/>
  <c r="N31764" i="2"/>
  <c r="O31764" i="2" l="1"/>
  <c r="P31764" i="2" s="1"/>
  <c r="I31765" i="2" s="1"/>
  <c r="R31764" i="2" l="1"/>
  <c r="N31765" i="2"/>
  <c r="O31765" i="2" l="1"/>
  <c r="P31765" i="2" s="1"/>
  <c r="I31766" i="2" s="1"/>
  <c r="R31765" i="2" l="1"/>
  <c r="N31766" i="2"/>
  <c r="O31766" i="2" l="1"/>
  <c r="P31766" i="2" s="1"/>
  <c r="I31767" i="2" s="1"/>
  <c r="R31766" i="2" l="1"/>
  <c r="N31767" i="2"/>
  <c r="O31767" i="2" l="1"/>
  <c r="P31767" i="2" s="1"/>
  <c r="I31768" i="2" l="1"/>
  <c r="N31768" i="2" s="1"/>
  <c r="R31767" i="2"/>
  <c r="O31768" i="2" l="1"/>
  <c r="P31768" i="2" s="1"/>
  <c r="I31769" i="2" l="1"/>
  <c r="N31769" i="2" s="1"/>
  <c r="R31768" i="2"/>
  <c r="O31769" i="2" l="1"/>
  <c r="P31769" i="2" s="1"/>
  <c r="I31770" i="2" l="1"/>
  <c r="N31770" i="2" s="1"/>
  <c r="R31769" i="2"/>
  <c r="O31770" i="2" l="1"/>
  <c r="P31770" i="2" s="1"/>
  <c r="I31771" i="2" l="1"/>
  <c r="N31771" i="2" s="1"/>
  <c r="R31770" i="2"/>
  <c r="O31771" i="2" l="1"/>
  <c r="P31771" i="2" s="1"/>
  <c r="I31772" i="2" l="1"/>
  <c r="N31772" i="2" s="1"/>
  <c r="R31771" i="2"/>
  <c r="O31772" i="2" l="1"/>
  <c r="P31772" i="2" s="1"/>
  <c r="I31773" i="2" l="1"/>
  <c r="N31773" i="2" s="1"/>
  <c r="R31772" i="2"/>
  <c r="O31773" i="2" l="1"/>
  <c r="P31773" i="2" s="1"/>
  <c r="I31774" i="2" s="1"/>
  <c r="R31773" i="2" l="1"/>
  <c r="N31774" i="2"/>
  <c r="O31774" i="2" l="1"/>
  <c r="P31774" i="2" s="1"/>
  <c r="I31775" i="2" s="1"/>
  <c r="R31774" i="2" l="1"/>
  <c r="N31775" i="2"/>
  <c r="O31775" i="2" l="1"/>
  <c r="P31775" i="2" s="1"/>
  <c r="I31776" i="2" s="1"/>
  <c r="R31775" i="2" l="1"/>
  <c r="N31776" i="2"/>
  <c r="O31776" i="2" l="1"/>
  <c r="P31776" i="2" s="1"/>
  <c r="I31777" i="2" s="1"/>
  <c r="R31776" i="2" l="1"/>
  <c r="N31777" i="2"/>
  <c r="O31777" i="2" l="1"/>
  <c r="P31777" i="2" s="1"/>
  <c r="I31778" i="2" s="1"/>
  <c r="R31777" i="2" l="1"/>
  <c r="N31778" i="2"/>
  <c r="O31778" i="2" l="1"/>
  <c r="P31778" i="2" s="1"/>
  <c r="I31779" i="2" s="1"/>
  <c r="R31778" i="2" l="1"/>
  <c r="N31779" i="2"/>
  <c r="O31779" i="2" l="1"/>
  <c r="P31779" i="2" s="1"/>
  <c r="I31780" i="2" l="1"/>
  <c r="N31780" i="2" s="1"/>
  <c r="R31779" i="2"/>
  <c r="O31780" i="2" l="1"/>
  <c r="P31780" i="2" s="1"/>
  <c r="I31781" i="2" l="1"/>
  <c r="N31781" i="2" s="1"/>
  <c r="R31780" i="2"/>
  <c r="O31781" i="2" l="1"/>
  <c r="P31781" i="2" s="1"/>
  <c r="I31782" i="2" l="1"/>
  <c r="N31782" i="2" s="1"/>
  <c r="R31781" i="2"/>
  <c r="O31782" i="2" l="1"/>
  <c r="P31782" i="2" s="1"/>
  <c r="I31783" i="2" l="1"/>
  <c r="N31783" i="2" s="1"/>
  <c r="R31782" i="2"/>
  <c r="O31783" i="2" l="1"/>
  <c r="P31783" i="2" s="1"/>
  <c r="I31784" i="2" l="1"/>
  <c r="N31784" i="2" s="1"/>
  <c r="R31783" i="2"/>
  <c r="O31784" i="2" l="1"/>
  <c r="P31784" i="2" s="1"/>
  <c r="I31785" i="2" l="1"/>
  <c r="N31785" i="2" s="1"/>
  <c r="R31784" i="2"/>
  <c r="O31785" i="2" l="1"/>
  <c r="P31785" i="2" s="1"/>
  <c r="I31786" i="2" s="1"/>
  <c r="R31785" i="2" l="1"/>
  <c r="N31786" i="2"/>
  <c r="O31786" i="2" l="1"/>
  <c r="P31786" i="2" s="1"/>
  <c r="I31787" i="2" s="1"/>
  <c r="R31786" i="2" l="1"/>
  <c r="N31787" i="2"/>
  <c r="O31787" i="2" l="1"/>
  <c r="P31787" i="2" s="1"/>
  <c r="I31788" i="2" s="1"/>
  <c r="R31787" i="2" l="1"/>
  <c r="N31788" i="2"/>
  <c r="O31788" i="2" l="1"/>
  <c r="P31788" i="2" s="1"/>
  <c r="I31789" i="2" s="1"/>
  <c r="R31788" i="2" l="1"/>
  <c r="N31789" i="2"/>
  <c r="O31789" i="2" l="1"/>
  <c r="P31789" i="2" s="1"/>
  <c r="I31790" i="2" s="1"/>
  <c r="R31789" i="2" l="1"/>
  <c r="N31790" i="2"/>
  <c r="O31790" i="2" l="1"/>
  <c r="P31790" i="2" s="1"/>
  <c r="I31791" i="2" s="1"/>
  <c r="R31790" i="2" l="1"/>
  <c r="N31791" i="2"/>
  <c r="O31791" i="2" l="1"/>
  <c r="P31791" i="2" s="1"/>
  <c r="I31792" i="2" l="1"/>
  <c r="N31792" i="2" s="1"/>
  <c r="R31791" i="2"/>
  <c r="O31792" i="2" l="1"/>
  <c r="P31792" i="2" s="1"/>
  <c r="I31793" i="2" l="1"/>
  <c r="N31793" i="2" s="1"/>
  <c r="R31792" i="2"/>
  <c r="O31793" i="2" l="1"/>
  <c r="P31793" i="2" s="1"/>
  <c r="I31794" i="2" l="1"/>
  <c r="N31794" i="2" s="1"/>
  <c r="R31793" i="2"/>
  <c r="O31794" i="2" l="1"/>
  <c r="P31794" i="2" s="1"/>
  <c r="I31795" i="2" l="1"/>
  <c r="N31795" i="2" s="1"/>
  <c r="R31794" i="2"/>
  <c r="O31795" i="2" l="1"/>
  <c r="P31795" i="2" s="1"/>
  <c r="I31796" i="2" l="1"/>
  <c r="N31796" i="2" s="1"/>
  <c r="R31795" i="2"/>
  <c r="O31796" i="2" l="1"/>
  <c r="P31796" i="2" s="1"/>
  <c r="I31797" i="2" l="1"/>
  <c r="N31797" i="2" s="1"/>
  <c r="R31796" i="2"/>
  <c r="O31797" i="2" l="1"/>
  <c r="P31797" i="2" s="1"/>
  <c r="I31798" i="2" s="1"/>
  <c r="R31797" i="2" l="1"/>
  <c r="N31798" i="2"/>
  <c r="O31798" i="2" l="1"/>
  <c r="P31798" i="2" s="1"/>
  <c r="I31799" i="2" s="1"/>
  <c r="R31798" i="2" l="1"/>
  <c r="N31799" i="2"/>
  <c r="O31799" i="2" l="1"/>
  <c r="P31799" i="2" s="1"/>
  <c r="I31800" i="2" s="1"/>
  <c r="R31799" i="2" l="1"/>
  <c r="N31800" i="2"/>
  <c r="O31800" i="2" l="1"/>
  <c r="P31800" i="2" s="1"/>
  <c r="I31801" i="2" s="1"/>
  <c r="R31800" i="2" l="1"/>
  <c r="N31801" i="2"/>
  <c r="O31801" i="2" l="1"/>
  <c r="P31801" i="2" s="1"/>
  <c r="I31802" i="2" s="1"/>
  <c r="R31801" i="2" l="1"/>
  <c r="N31802" i="2"/>
  <c r="O31802" i="2" l="1"/>
  <c r="P31802" i="2" s="1"/>
  <c r="I31803" i="2" s="1"/>
  <c r="R31802" i="2" l="1"/>
  <c r="N31803" i="2"/>
  <c r="O31803" i="2" l="1"/>
  <c r="P31803" i="2" s="1"/>
  <c r="I31804" i="2" l="1"/>
  <c r="N31804" i="2" s="1"/>
  <c r="R31803" i="2"/>
  <c r="O31804" i="2" l="1"/>
  <c r="P31804" i="2" s="1"/>
  <c r="I31805" i="2" l="1"/>
  <c r="N31805" i="2" s="1"/>
  <c r="R31804" i="2"/>
  <c r="O31805" i="2" l="1"/>
  <c r="P31805" i="2" s="1"/>
  <c r="I31806" i="2" l="1"/>
  <c r="N31806" i="2" s="1"/>
  <c r="R31805" i="2"/>
  <c r="O31806" i="2" l="1"/>
  <c r="P31806" i="2" s="1"/>
  <c r="I31807" i="2" l="1"/>
  <c r="N31807" i="2" s="1"/>
  <c r="R31806" i="2"/>
  <c r="O31807" i="2" l="1"/>
  <c r="P31807" i="2" s="1"/>
  <c r="I31808" i="2" l="1"/>
  <c r="N31808" i="2" s="1"/>
  <c r="R31807" i="2"/>
  <c r="O31808" i="2" l="1"/>
  <c r="P31808" i="2" s="1"/>
  <c r="I31809" i="2" l="1"/>
  <c r="N31809" i="2" s="1"/>
  <c r="R31808" i="2"/>
  <c r="O31809" i="2" l="1"/>
  <c r="P31809" i="2" s="1"/>
  <c r="I31810" i="2" s="1"/>
  <c r="R31809" i="2" l="1"/>
  <c r="N31810" i="2"/>
  <c r="O31810" i="2" l="1"/>
  <c r="P31810" i="2" s="1"/>
  <c r="I31811" i="2" s="1"/>
  <c r="R31810" i="2" l="1"/>
  <c r="N31811" i="2"/>
  <c r="O31811" i="2" l="1"/>
  <c r="P31811" i="2" s="1"/>
  <c r="I31812" i="2" s="1"/>
  <c r="R31811" i="2" l="1"/>
  <c r="N31812" i="2"/>
  <c r="O31812" i="2" l="1"/>
  <c r="P31812" i="2" s="1"/>
  <c r="I31813" i="2" s="1"/>
  <c r="R31812" i="2" l="1"/>
  <c r="N31813" i="2"/>
  <c r="O31813" i="2" l="1"/>
  <c r="P31813" i="2" s="1"/>
  <c r="I31814" i="2" s="1"/>
  <c r="R31813" i="2" l="1"/>
  <c r="N31814" i="2"/>
  <c r="O31814" i="2" l="1"/>
  <c r="P31814" i="2" s="1"/>
  <c r="I31815" i="2" s="1"/>
  <c r="R31814" i="2" l="1"/>
  <c r="N31815" i="2"/>
  <c r="O31815" i="2" l="1"/>
  <c r="P31815" i="2" s="1"/>
  <c r="I31816" i="2" l="1"/>
  <c r="N31816" i="2" s="1"/>
  <c r="R31815" i="2"/>
  <c r="O31816" i="2" l="1"/>
  <c r="P31816" i="2" s="1"/>
  <c r="I31817" i="2" l="1"/>
  <c r="N31817" i="2" s="1"/>
  <c r="R31816" i="2"/>
  <c r="O31817" i="2" l="1"/>
  <c r="P31817" i="2" s="1"/>
  <c r="I31818" i="2" l="1"/>
  <c r="N31818" i="2" s="1"/>
  <c r="R31817" i="2"/>
  <c r="O31818" i="2" l="1"/>
  <c r="P31818" i="2" s="1"/>
  <c r="I31819" i="2" l="1"/>
  <c r="N31819" i="2" s="1"/>
  <c r="R31818" i="2"/>
  <c r="O31819" i="2" l="1"/>
  <c r="P31819" i="2" s="1"/>
  <c r="I31820" i="2" l="1"/>
  <c r="N31820" i="2" s="1"/>
  <c r="R31819" i="2"/>
  <c r="O31820" i="2" l="1"/>
  <c r="P31820" i="2" s="1"/>
  <c r="I31821" i="2" l="1"/>
  <c r="N31821" i="2" s="1"/>
  <c r="R31820" i="2"/>
  <c r="O31821" i="2" l="1"/>
  <c r="P31821" i="2" s="1"/>
  <c r="I31822" i="2" s="1"/>
  <c r="R31821" i="2" l="1"/>
  <c r="N31822" i="2"/>
  <c r="O31822" i="2" l="1"/>
  <c r="P31822" i="2" s="1"/>
  <c r="I31823" i="2" s="1"/>
  <c r="R31822" i="2" l="1"/>
  <c r="N31823" i="2"/>
  <c r="O31823" i="2" l="1"/>
  <c r="P31823" i="2" s="1"/>
  <c r="I31824" i="2" s="1"/>
  <c r="R31823" i="2" l="1"/>
  <c r="N31824" i="2"/>
  <c r="O31824" i="2" l="1"/>
  <c r="P31824" i="2" s="1"/>
  <c r="I31825" i="2" s="1"/>
  <c r="R31824" i="2" l="1"/>
  <c r="N31825" i="2"/>
  <c r="O31825" i="2" l="1"/>
  <c r="P31825" i="2" s="1"/>
  <c r="I31826" i="2" s="1"/>
  <c r="R31825" i="2" l="1"/>
  <c r="N31826" i="2"/>
  <c r="O31826" i="2" l="1"/>
  <c r="P31826" i="2" s="1"/>
  <c r="I31827" i="2" s="1"/>
  <c r="R31826" i="2" l="1"/>
  <c r="N31827" i="2"/>
  <c r="O31827" i="2" l="1"/>
  <c r="P31827" i="2" s="1"/>
  <c r="I31828" i="2" l="1"/>
  <c r="N31828" i="2" s="1"/>
  <c r="R31827" i="2"/>
  <c r="O31828" i="2" l="1"/>
  <c r="P31828" i="2" s="1"/>
  <c r="I31829" i="2" l="1"/>
  <c r="N31829" i="2" s="1"/>
  <c r="R31828" i="2"/>
  <c r="O31829" i="2" l="1"/>
  <c r="P31829" i="2" s="1"/>
  <c r="I31830" i="2" l="1"/>
  <c r="N31830" i="2" s="1"/>
  <c r="R31829" i="2"/>
  <c r="O31830" i="2" l="1"/>
  <c r="P31830" i="2" s="1"/>
  <c r="I31831" i="2" l="1"/>
  <c r="N31831" i="2" s="1"/>
  <c r="R31830" i="2"/>
  <c r="O31831" i="2" l="1"/>
  <c r="P31831" i="2" s="1"/>
  <c r="I31832" i="2" l="1"/>
  <c r="N31832" i="2" s="1"/>
  <c r="R31831" i="2"/>
  <c r="O31832" i="2" l="1"/>
  <c r="P31832" i="2" s="1"/>
  <c r="I31833" i="2" l="1"/>
  <c r="N31833" i="2" s="1"/>
  <c r="R31832" i="2"/>
  <c r="O31833" i="2" l="1"/>
  <c r="P31833" i="2" s="1"/>
  <c r="I31834" i="2" s="1"/>
  <c r="R31833" i="2" l="1"/>
  <c r="N31834" i="2"/>
  <c r="O31834" i="2" l="1"/>
  <c r="P31834" i="2" s="1"/>
  <c r="I31835" i="2" s="1"/>
  <c r="R31834" i="2" l="1"/>
  <c r="N31835" i="2"/>
  <c r="O31835" i="2" l="1"/>
  <c r="P31835" i="2" s="1"/>
  <c r="I31836" i="2" s="1"/>
  <c r="R31835" i="2" l="1"/>
  <c r="N31836" i="2"/>
  <c r="O31836" i="2" l="1"/>
  <c r="P31836" i="2" s="1"/>
  <c r="I31837" i="2" s="1"/>
  <c r="R31836" i="2" l="1"/>
  <c r="N31837" i="2"/>
  <c r="O31837" i="2" l="1"/>
  <c r="P31837" i="2" s="1"/>
  <c r="I31838" i="2" s="1"/>
  <c r="R31837" i="2" l="1"/>
  <c r="N31838" i="2"/>
  <c r="O31838" i="2" l="1"/>
  <c r="P31838" i="2" s="1"/>
  <c r="I31839" i="2" s="1"/>
  <c r="R31838" i="2" l="1"/>
  <c r="N31839" i="2"/>
  <c r="O31839" i="2" l="1"/>
  <c r="P31839" i="2" s="1"/>
  <c r="I31840" i="2" l="1"/>
  <c r="N31840" i="2" s="1"/>
  <c r="R31839" i="2"/>
  <c r="O31840" i="2" l="1"/>
  <c r="P31840" i="2" s="1"/>
  <c r="I31841" i="2" l="1"/>
  <c r="N31841" i="2" s="1"/>
  <c r="R31840" i="2"/>
  <c r="O31841" i="2" l="1"/>
  <c r="P31841" i="2" s="1"/>
  <c r="I31842" i="2" l="1"/>
  <c r="N31842" i="2" s="1"/>
  <c r="R31841" i="2"/>
  <c r="O31842" i="2" l="1"/>
  <c r="P31842" i="2" s="1"/>
  <c r="I31843" i="2" l="1"/>
  <c r="N31843" i="2" s="1"/>
  <c r="R31842" i="2"/>
  <c r="O31843" i="2" l="1"/>
  <c r="P31843" i="2" s="1"/>
  <c r="I31844" i="2" l="1"/>
  <c r="N31844" i="2" s="1"/>
  <c r="R31843" i="2"/>
  <c r="O31844" i="2" l="1"/>
  <c r="P31844" i="2" s="1"/>
  <c r="I31845" i="2" l="1"/>
  <c r="N31845" i="2" s="1"/>
  <c r="R31844" i="2"/>
  <c r="O31845" i="2" l="1"/>
  <c r="P31845" i="2" s="1"/>
  <c r="I31846" i="2" s="1"/>
  <c r="R31845" i="2" l="1"/>
  <c r="N31846" i="2"/>
  <c r="O31846" i="2" l="1"/>
  <c r="P31846" i="2" s="1"/>
  <c r="I31847" i="2" s="1"/>
  <c r="R31846" i="2" l="1"/>
  <c r="N31847" i="2"/>
  <c r="O31847" i="2" l="1"/>
  <c r="P31847" i="2" s="1"/>
  <c r="I31848" i="2" s="1"/>
  <c r="R31847" i="2" l="1"/>
  <c r="N31848" i="2"/>
  <c r="O31848" i="2" l="1"/>
  <c r="P31848" i="2" s="1"/>
  <c r="I31849" i="2" s="1"/>
  <c r="R31848" i="2" l="1"/>
  <c r="N31849" i="2"/>
  <c r="O31849" i="2" l="1"/>
  <c r="P31849" i="2" s="1"/>
  <c r="I31850" i="2" s="1"/>
  <c r="R31849" i="2" l="1"/>
  <c r="N31850" i="2"/>
  <c r="O31850" i="2" l="1"/>
  <c r="P31850" i="2" s="1"/>
  <c r="I31851" i="2" s="1"/>
  <c r="R31850" i="2" l="1"/>
  <c r="N31851" i="2"/>
  <c r="O31851" i="2" l="1"/>
  <c r="P31851" i="2" s="1"/>
  <c r="I31852" i="2" l="1"/>
  <c r="N31852" i="2" s="1"/>
  <c r="R31851" i="2"/>
  <c r="O31852" i="2" l="1"/>
  <c r="P31852" i="2" s="1"/>
  <c r="I31853" i="2" l="1"/>
  <c r="N31853" i="2" s="1"/>
  <c r="R31852" i="2"/>
  <c r="O31853" i="2" l="1"/>
  <c r="P31853" i="2" s="1"/>
  <c r="I31854" i="2" l="1"/>
  <c r="N31854" i="2" s="1"/>
  <c r="R31853" i="2"/>
  <c r="O31854" i="2" l="1"/>
  <c r="P31854" i="2" s="1"/>
  <c r="I31855" i="2" l="1"/>
  <c r="N31855" i="2" s="1"/>
  <c r="R31854" i="2"/>
  <c r="O31855" i="2" l="1"/>
  <c r="P31855" i="2" s="1"/>
  <c r="I31856" i="2" l="1"/>
  <c r="N31856" i="2" s="1"/>
  <c r="R31855" i="2"/>
  <c r="O31856" i="2" l="1"/>
  <c r="P31856" i="2" s="1"/>
  <c r="I31857" i="2" l="1"/>
  <c r="N31857" i="2" s="1"/>
  <c r="R31856" i="2"/>
  <c r="O31857" i="2" l="1"/>
  <c r="P31857" i="2" s="1"/>
  <c r="I31858" i="2" s="1"/>
  <c r="R31857" i="2" l="1"/>
  <c r="N31858" i="2"/>
  <c r="O31858" i="2" l="1"/>
  <c r="P31858" i="2" s="1"/>
  <c r="I31859" i="2" s="1"/>
  <c r="R31858" i="2" l="1"/>
  <c r="N31859" i="2"/>
  <c r="O31859" i="2" l="1"/>
  <c r="P31859" i="2" s="1"/>
  <c r="I31860" i="2" s="1"/>
  <c r="R31859" i="2" l="1"/>
  <c r="N31860" i="2"/>
  <c r="O31860" i="2" l="1"/>
  <c r="P31860" i="2" s="1"/>
  <c r="I31861" i="2" s="1"/>
  <c r="R31860" i="2" l="1"/>
  <c r="N31861" i="2"/>
  <c r="O31861" i="2" l="1"/>
  <c r="P31861" i="2" s="1"/>
  <c r="I31862" i="2" s="1"/>
  <c r="R31861" i="2" l="1"/>
  <c r="N31862" i="2"/>
  <c r="O31862" i="2" l="1"/>
  <c r="P31862" i="2" s="1"/>
  <c r="I31863" i="2" s="1"/>
  <c r="R31862" i="2" l="1"/>
  <c r="N31863" i="2"/>
  <c r="O31863" i="2" l="1"/>
  <c r="P31863" i="2" s="1"/>
  <c r="I31864" i="2" l="1"/>
  <c r="N31864" i="2" s="1"/>
  <c r="R31863" i="2"/>
  <c r="O31864" i="2" l="1"/>
  <c r="P31864" i="2" s="1"/>
  <c r="I31865" i="2" l="1"/>
  <c r="N31865" i="2" s="1"/>
  <c r="R31864" i="2"/>
  <c r="O31865" i="2" l="1"/>
  <c r="P31865" i="2" s="1"/>
  <c r="I31866" i="2" l="1"/>
  <c r="N31866" i="2" s="1"/>
  <c r="R31865" i="2"/>
  <c r="O31866" i="2" l="1"/>
  <c r="P31866" i="2" s="1"/>
  <c r="I31867" i="2" l="1"/>
  <c r="N31867" i="2" s="1"/>
  <c r="R31866" i="2"/>
  <c r="O31867" i="2" l="1"/>
  <c r="P31867" i="2" s="1"/>
  <c r="I31868" i="2" l="1"/>
  <c r="N31868" i="2" s="1"/>
  <c r="R31867" i="2"/>
  <c r="O31868" i="2" l="1"/>
  <c r="P31868" i="2" s="1"/>
  <c r="I31869" i="2" l="1"/>
  <c r="N31869" i="2" s="1"/>
  <c r="R31868" i="2"/>
  <c r="O31869" i="2" l="1"/>
  <c r="P31869" i="2" s="1"/>
  <c r="I31870" i="2" s="1"/>
  <c r="R31869" i="2" l="1"/>
  <c r="N31870" i="2"/>
  <c r="O31870" i="2" l="1"/>
  <c r="P31870" i="2" s="1"/>
  <c r="I31871" i="2" s="1"/>
  <c r="R31870" i="2" l="1"/>
  <c r="N31871" i="2"/>
  <c r="O31871" i="2" l="1"/>
  <c r="P31871" i="2" s="1"/>
  <c r="I31872" i="2" s="1"/>
  <c r="R31871" i="2" l="1"/>
  <c r="N31872" i="2"/>
  <c r="O31872" i="2" l="1"/>
  <c r="P31872" i="2" s="1"/>
  <c r="I31873" i="2" s="1"/>
  <c r="R31872" i="2" l="1"/>
  <c r="N31873" i="2"/>
  <c r="O31873" i="2" l="1"/>
  <c r="P31873" i="2" s="1"/>
  <c r="I31874" i="2" s="1"/>
  <c r="R31873" i="2" l="1"/>
  <c r="N31874" i="2"/>
  <c r="O31874" i="2" l="1"/>
  <c r="P31874" i="2" s="1"/>
  <c r="I31875" i="2" s="1"/>
  <c r="R31874" i="2" l="1"/>
  <c r="N31875" i="2"/>
  <c r="O31875" i="2" l="1"/>
  <c r="P31875" i="2" s="1"/>
  <c r="I31876" i="2" l="1"/>
  <c r="N31876" i="2" s="1"/>
  <c r="R31875" i="2"/>
  <c r="O31876" i="2" l="1"/>
  <c r="P31876" i="2" s="1"/>
  <c r="I31877" i="2" l="1"/>
  <c r="N31877" i="2" s="1"/>
  <c r="R31876" i="2"/>
  <c r="O31877" i="2" l="1"/>
  <c r="P31877" i="2" s="1"/>
  <c r="I31878" i="2" l="1"/>
  <c r="N31878" i="2" s="1"/>
  <c r="R31877" i="2"/>
  <c r="O31878" i="2" l="1"/>
  <c r="P31878" i="2" s="1"/>
  <c r="I31879" i="2" l="1"/>
  <c r="N31879" i="2" s="1"/>
  <c r="R31878" i="2"/>
  <c r="O31879" i="2" l="1"/>
  <c r="P31879" i="2" s="1"/>
  <c r="I31880" i="2" l="1"/>
  <c r="N31880" i="2" s="1"/>
  <c r="R31879" i="2"/>
  <c r="O31880" i="2" l="1"/>
  <c r="P31880" i="2" s="1"/>
  <c r="I31881" i="2" l="1"/>
  <c r="N31881" i="2" s="1"/>
  <c r="R31880" i="2"/>
  <c r="O31881" i="2" l="1"/>
  <c r="P31881" i="2" s="1"/>
  <c r="I31882" i="2" s="1"/>
  <c r="R31881" i="2" l="1"/>
  <c r="N31882" i="2"/>
  <c r="O31882" i="2" l="1"/>
  <c r="P31882" i="2" s="1"/>
  <c r="I31883" i="2" s="1"/>
  <c r="R31882" i="2" l="1"/>
  <c r="N31883" i="2"/>
  <c r="O31883" i="2" l="1"/>
  <c r="P31883" i="2" s="1"/>
  <c r="I31884" i="2" s="1"/>
  <c r="R31883" i="2" l="1"/>
  <c r="N31884" i="2"/>
  <c r="O31884" i="2" l="1"/>
  <c r="P31884" i="2" s="1"/>
  <c r="I31885" i="2" s="1"/>
  <c r="R31884" i="2" l="1"/>
  <c r="N31885" i="2"/>
  <c r="O31885" i="2" l="1"/>
  <c r="P31885" i="2" s="1"/>
  <c r="I31886" i="2" s="1"/>
  <c r="R31885" i="2" l="1"/>
  <c r="N31886" i="2"/>
  <c r="O31886" i="2" l="1"/>
  <c r="P31886" i="2" s="1"/>
  <c r="I31887" i="2" s="1"/>
  <c r="R31886" i="2" l="1"/>
  <c r="N31887" i="2"/>
  <c r="O31887" i="2" l="1"/>
  <c r="P31887" i="2" s="1"/>
  <c r="I31888" i="2" l="1"/>
  <c r="N31888" i="2" s="1"/>
  <c r="R31887" i="2"/>
  <c r="O31888" i="2" l="1"/>
  <c r="P31888" i="2" s="1"/>
  <c r="I31889" i="2" l="1"/>
  <c r="N31889" i="2" s="1"/>
  <c r="R31888" i="2"/>
  <c r="O31889" i="2" l="1"/>
  <c r="P31889" i="2" s="1"/>
  <c r="I31890" i="2" l="1"/>
  <c r="N31890" i="2" s="1"/>
  <c r="R31889" i="2"/>
  <c r="O31890" i="2" l="1"/>
  <c r="P31890" i="2" s="1"/>
  <c r="I31891" i="2" l="1"/>
  <c r="N31891" i="2" s="1"/>
  <c r="R31890" i="2"/>
  <c r="O31891" i="2" l="1"/>
  <c r="P31891" i="2" s="1"/>
  <c r="I31892" i="2" l="1"/>
  <c r="N31892" i="2" s="1"/>
  <c r="R31891" i="2"/>
  <c r="O31892" i="2" l="1"/>
  <c r="P31892" i="2" s="1"/>
  <c r="I31893" i="2" l="1"/>
  <c r="N31893" i="2" s="1"/>
  <c r="R31892" i="2"/>
  <c r="O31893" i="2" l="1"/>
  <c r="P31893" i="2" s="1"/>
  <c r="I31894" i="2" s="1"/>
  <c r="R31893" i="2" l="1"/>
  <c r="N31894" i="2"/>
  <c r="O31894" i="2" l="1"/>
  <c r="P31894" i="2" s="1"/>
  <c r="I31895" i="2" s="1"/>
  <c r="R31894" i="2" l="1"/>
  <c r="N31895" i="2"/>
  <c r="O31895" i="2" l="1"/>
  <c r="P31895" i="2" s="1"/>
  <c r="I31896" i="2" s="1"/>
  <c r="R31895" i="2" l="1"/>
  <c r="N31896" i="2"/>
  <c r="O31896" i="2" l="1"/>
  <c r="P31896" i="2" s="1"/>
  <c r="I31897" i="2" s="1"/>
  <c r="R31896" i="2" l="1"/>
  <c r="N31897" i="2"/>
  <c r="O31897" i="2" l="1"/>
  <c r="P31897" i="2" s="1"/>
  <c r="I31898" i="2" s="1"/>
  <c r="R31897" i="2" l="1"/>
  <c r="N31898" i="2"/>
  <c r="O31898" i="2" l="1"/>
  <c r="P31898" i="2" s="1"/>
  <c r="I31899" i="2" s="1"/>
  <c r="R31898" i="2" l="1"/>
  <c r="N31899" i="2"/>
  <c r="O31899" i="2" l="1"/>
  <c r="P31899" i="2" s="1"/>
  <c r="I31900" i="2" l="1"/>
  <c r="N31900" i="2" s="1"/>
  <c r="R31899" i="2"/>
  <c r="O31900" i="2" l="1"/>
  <c r="P31900" i="2" s="1"/>
  <c r="I31901" i="2" l="1"/>
  <c r="N31901" i="2" s="1"/>
  <c r="R31900" i="2"/>
  <c r="O31901" i="2" l="1"/>
  <c r="P31901" i="2" s="1"/>
  <c r="I31902" i="2" l="1"/>
  <c r="N31902" i="2" s="1"/>
  <c r="R31901" i="2"/>
  <c r="O31902" i="2" l="1"/>
  <c r="P31902" i="2" s="1"/>
  <c r="I31903" i="2" l="1"/>
  <c r="N31903" i="2" s="1"/>
  <c r="R31902" i="2"/>
  <c r="O31903" i="2" l="1"/>
  <c r="P31903" i="2" s="1"/>
  <c r="I31904" i="2" l="1"/>
  <c r="N31904" i="2" s="1"/>
  <c r="R31903" i="2"/>
  <c r="O31904" i="2" l="1"/>
  <c r="P31904" i="2" s="1"/>
  <c r="I31905" i="2" l="1"/>
  <c r="N31905" i="2" s="1"/>
  <c r="R31904" i="2"/>
  <c r="O31905" i="2" l="1"/>
  <c r="P31905" i="2" s="1"/>
  <c r="I31906" i="2" s="1"/>
  <c r="R31905" i="2" l="1"/>
  <c r="N31906" i="2"/>
  <c r="O31906" i="2" l="1"/>
  <c r="P31906" i="2" s="1"/>
  <c r="I31907" i="2" s="1"/>
  <c r="R31906" i="2" l="1"/>
  <c r="N31907" i="2"/>
  <c r="O31907" i="2" l="1"/>
  <c r="P31907" i="2" s="1"/>
  <c r="I31908" i="2" s="1"/>
  <c r="R31907" i="2" l="1"/>
  <c r="N31908" i="2"/>
  <c r="O31908" i="2" l="1"/>
  <c r="P31908" i="2" s="1"/>
  <c r="I31909" i="2" s="1"/>
  <c r="R31908" i="2" l="1"/>
  <c r="N31909" i="2"/>
  <c r="O31909" i="2" l="1"/>
  <c r="P31909" i="2" s="1"/>
  <c r="I31910" i="2" s="1"/>
  <c r="R31909" i="2" l="1"/>
  <c r="N31910" i="2"/>
  <c r="O31910" i="2" l="1"/>
  <c r="P31910" i="2" s="1"/>
  <c r="I31911" i="2" s="1"/>
  <c r="R31910" i="2" l="1"/>
  <c r="N31911" i="2"/>
  <c r="O31911" i="2" l="1"/>
  <c r="P31911" i="2" s="1"/>
  <c r="I31912" i="2" l="1"/>
  <c r="N31912" i="2" s="1"/>
  <c r="R31911" i="2"/>
  <c r="O31912" i="2" l="1"/>
  <c r="P31912" i="2" s="1"/>
  <c r="I31913" i="2" l="1"/>
  <c r="N31913" i="2" s="1"/>
  <c r="R31912" i="2"/>
  <c r="O31913" i="2" l="1"/>
  <c r="P31913" i="2" s="1"/>
  <c r="I31914" i="2" l="1"/>
  <c r="N31914" i="2" s="1"/>
  <c r="R31913" i="2"/>
  <c r="O31914" i="2" l="1"/>
  <c r="P31914" i="2" s="1"/>
  <c r="I31915" i="2" l="1"/>
  <c r="N31915" i="2" s="1"/>
  <c r="R31914" i="2"/>
  <c r="O31915" i="2" l="1"/>
  <c r="P31915" i="2" s="1"/>
  <c r="I31916" i="2" l="1"/>
  <c r="N31916" i="2" s="1"/>
  <c r="R31915" i="2"/>
  <c r="O31916" i="2" l="1"/>
  <c r="P31916" i="2" s="1"/>
  <c r="I31917" i="2" l="1"/>
  <c r="N31917" i="2" s="1"/>
  <c r="R31916" i="2"/>
  <c r="O31917" i="2" l="1"/>
  <c r="P31917" i="2" s="1"/>
  <c r="I31918" i="2" s="1"/>
  <c r="R31917" i="2" l="1"/>
  <c r="N31918" i="2"/>
  <c r="O31918" i="2" l="1"/>
  <c r="P31918" i="2" s="1"/>
  <c r="I31919" i="2" s="1"/>
  <c r="R31918" i="2" l="1"/>
  <c r="N31919" i="2"/>
  <c r="O31919" i="2" l="1"/>
  <c r="P31919" i="2" s="1"/>
  <c r="I31920" i="2" s="1"/>
  <c r="R31919" i="2" l="1"/>
  <c r="N31920" i="2"/>
  <c r="O31920" i="2" l="1"/>
  <c r="P31920" i="2" s="1"/>
  <c r="I31921" i="2" s="1"/>
  <c r="R31920" i="2" l="1"/>
  <c r="N31921" i="2"/>
  <c r="O31921" i="2" l="1"/>
  <c r="P31921" i="2" s="1"/>
  <c r="I31922" i="2" s="1"/>
  <c r="R31921" i="2" l="1"/>
  <c r="N31922" i="2"/>
  <c r="O31922" i="2" l="1"/>
  <c r="P31922" i="2" s="1"/>
  <c r="I31923" i="2" s="1"/>
  <c r="R31922" i="2" l="1"/>
  <c r="N31923" i="2"/>
  <c r="O31923" i="2" l="1"/>
  <c r="P31923" i="2" s="1"/>
  <c r="I31924" i="2" l="1"/>
  <c r="N31924" i="2" s="1"/>
  <c r="R31923" i="2"/>
  <c r="O31924" i="2" l="1"/>
  <c r="P31924" i="2" s="1"/>
  <c r="I31925" i="2" l="1"/>
  <c r="N31925" i="2" s="1"/>
  <c r="R31924" i="2"/>
  <c r="O31925" i="2" l="1"/>
  <c r="P31925" i="2" s="1"/>
  <c r="I31926" i="2" l="1"/>
  <c r="N31926" i="2" s="1"/>
  <c r="R31925" i="2"/>
  <c r="O31926" i="2" l="1"/>
  <c r="P31926" i="2" s="1"/>
  <c r="I31927" i="2" l="1"/>
  <c r="N31927" i="2" s="1"/>
  <c r="R31926" i="2"/>
  <c r="O31927" i="2" l="1"/>
  <c r="P31927" i="2" s="1"/>
  <c r="I31928" i="2" l="1"/>
  <c r="N31928" i="2" s="1"/>
  <c r="R31927" i="2"/>
  <c r="O31928" i="2" l="1"/>
  <c r="P31928" i="2" s="1"/>
  <c r="I31929" i="2" l="1"/>
  <c r="N31929" i="2" s="1"/>
  <c r="R31928" i="2"/>
  <c r="O31929" i="2" l="1"/>
  <c r="P31929" i="2" s="1"/>
  <c r="I31930" i="2" s="1"/>
  <c r="R31929" i="2" l="1"/>
  <c r="N31930" i="2"/>
  <c r="O31930" i="2" l="1"/>
  <c r="P31930" i="2" s="1"/>
  <c r="I31931" i="2" s="1"/>
  <c r="R31930" i="2" l="1"/>
  <c r="N31931" i="2"/>
  <c r="O31931" i="2" l="1"/>
  <c r="P31931" i="2" s="1"/>
  <c r="I31932" i="2" s="1"/>
  <c r="R31931" i="2" l="1"/>
  <c r="N31932" i="2"/>
  <c r="O31932" i="2" l="1"/>
  <c r="P31932" i="2" s="1"/>
  <c r="I31933" i="2" s="1"/>
  <c r="R31932" i="2" l="1"/>
  <c r="N31933" i="2"/>
  <c r="O31933" i="2" l="1"/>
  <c r="P31933" i="2" s="1"/>
  <c r="I31934" i="2" s="1"/>
  <c r="R31933" i="2" l="1"/>
  <c r="N31934" i="2"/>
  <c r="O31934" i="2" l="1"/>
  <c r="P31934" i="2" s="1"/>
  <c r="I31935" i="2" s="1"/>
  <c r="R31934" i="2" l="1"/>
  <c r="N31935" i="2"/>
  <c r="O31935" i="2" l="1"/>
  <c r="P31935" i="2" s="1"/>
  <c r="I31936" i="2" l="1"/>
  <c r="N31936" i="2" s="1"/>
  <c r="R31935" i="2"/>
  <c r="O31936" i="2" l="1"/>
  <c r="P31936" i="2" s="1"/>
  <c r="I31937" i="2" l="1"/>
  <c r="N31937" i="2" s="1"/>
  <c r="R31936" i="2"/>
  <c r="O31937" i="2" l="1"/>
  <c r="P31937" i="2" s="1"/>
  <c r="I31938" i="2" l="1"/>
  <c r="N31938" i="2" s="1"/>
  <c r="R31937" i="2"/>
  <c r="O31938" i="2" l="1"/>
  <c r="P31938" i="2" s="1"/>
  <c r="I31939" i="2" l="1"/>
  <c r="N31939" i="2" s="1"/>
  <c r="R31938" i="2"/>
  <c r="O31939" i="2" l="1"/>
  <c r="P31939" i="2" s="1"/>
  <c r="I31940" i="2" l="1"/>
  <c r="N31940" i="2" s="1"/>
  <c r="R31939" i="2"/>
  <c r="O31940" i="2" l="1"/>
  <c r="P31940" i="2" s="1"/>
  <c r="I31941" i="2" l="1"/>
  <c r="N31941" i="2" s="1"/>
  <c r="R31940" i="2"/>
  <c r="O31941" i="2" l="1"/>
  <c r="P31941" i="2" s="1"/>
  <c r="I31942" i="2" s="1"/>
  <c r="R31941" i="2" l="1"/>
  <c r="N31942" i="2"/>
  <c r="O31942" i="2" l="1"/>
  <c r="P31942" i="2" s="1"/>
  <c r="I31943" i="2" s="1"/>
  <c r="R31942" i="2" l="1"/>
  <c r="N31943" i="2"/>
  <c r="O31943" i="2" l="1"/>
  <c r="P31943" i="2" s="1"/>
  <c r="I31944" i="2" s="1"/>
  <c r="R31943" i="2" l="1"/>
  <c r="N31944" i="2"/>
  <c r="O31944" i="2" l="1"/>
  <c r="P31944" i="2" s="1"/>
  <c r="I31945" i="2" s="1"/>
  <c r="R31944" i="2" l="1"/>
  <c r="N31945" i="2"/>
  <c r="O31945" i="2" l="1"/>
  <c r="P31945" i="2" s="1"/>
  <c r="I31946" i="2" s="1"/>
  <c r="R31945" i="2" l="1"/>
  <c r="N31946" i="2"/>
  <c r="O31946" i="2" l="1"/>
  <c r="P31946" i="2" s="1"/>
  <c r="I31947" i="2" s="1"/>
  <c r="R31946" i="2" l="1"/>
  <c r="N31947" i="2"/>
  <c r="O31947" i="2" l="1"/>
  <c r="P31947" i="2" s="1"/>
  <c r="I31948" i="2" l="1"/>
  <c r="N31948" i="2" s="1"/>
  <c r="R31947" i="2"/>
  <c r="O31948" i="2" l="1"/>
  <c r="P31948" i="2" s="1"/>
  <c r="I31949" i="2" l="1"/>
  <c r="N31949" i="2" s="1"/>
  <c r="R31948" i="2"/>
  <c r="O31949" i="2" l="1"/>
  <c r="P31949" i="2" s="1"/>
  <c r="I31950" i="2" l="1"/>
  <c r="N31950" i="2" s="1"/>
  <c r="R31949" i="2"/>
  <c r="O31950" i="2" l="1"/>
  <c r="P31950" i="2" s="1"/>
  <c r="I31951" i="2" l="1"/>
  <c r="N31951" i="2" s="1"/>
  <c r="R31950" i="2"/>
  <c r="O31951" i="2" l="1"/>
  <c r="P31951" i="2" s="1"/>
  <c r="I31952" i="2" l="1"/>
  <c r="N31952" i="2" s="1"/>
  <c r="R31951" i="2"/>
  <c r="O31952" i="2" l="1"/>
  <c r="P31952" i="2" s="1"/>
  <c r="I31953" i="2" l="1"/>
  <c r="N31953" i="2" s="1"/>
  <c r="R31952" i="2"/>
  <c r="O31953" i="2" l="1"/>
  <c r="P31953" i="2" s="1"/>
  <c r="I31954" i="2" s="1"/>
  <c r="R31953" i="2" l="1"/>
  <c r="N31954" i="2"/>
  <c r="O31954" i="2" l="1"/>
  <c r="P31954" i="2" s="1"/>
  <c r="I31955" i="2" s="1"/>
  <c r="R31954" i="2" l="1"/>
  <c r="N31955" i="2"/>
  <c r="O31955" i="2" l="1"/>
  <c r="P31955" i="2" s="1"/>
  <c r="I31956" i="2" s="1"/>
  <c r="R31955" i="2" l="1"/>
  <c r="N31956" i="2"/>
  <c r="O31956" i="2" l="1"/>
  <c r="P31956" i="2" s="1"/>
  <c r="I31957" i="2" s="1"/>
  <c r="R31956" i="2" l="1"/>
  <c r="N31957" i="2"/>
  <c r="O31957" i="2" l="1"/>
  <c r="P31957" i="2" s="1"/>
  <c r="I31958" i="2" s="1"/>
  <c r="R31957" i="2" l="1"/>
  <c r="N31958" i="2"/>
  <c r="O31958" i="2" l="1"/>
  <c r="P31958" i="2" s="1"/>
  <c r="I31959" i="2" s="1"/>
  <c r="R31958" i="2" l="1"/>
  <c r="N31959" i="2"/>
  <c r="O31959" i="2" l="1"/>
  <c r="P31959" i="2" s="1"/>
  <c r="I31960" i="2" l="1"/>
  <c r="N31960" i="2" s="1"/>
  <c r="R31959" i="2"/>
  <c r="O31960" i="2" l="1"/>
  <c r="P31960" i="2" s="1"/>
  <c r="I31961" i="2" l="1"/>
  <c r="N31961" i="2" s="1"/>
  <c r="R31960" i="2"/>
  <c r="O31961" i="2" l="1"/>
  <c r="P31961" i="2" s="1"/>
  <c r="I31962" i="2" l="1"/>
  <c r="N31962" i="2" s="1"/>
  <c r="R31961" i="2"/>
  <c r="O31962" i="2" l="1"/>
  <c r="P31962" i="2" s="1"/>
  <c r="I31963" i="2" l="1"/>
  <c r="N31963" i="2" s="1"/>
  <c r="R31962" i="2"/>
  <c r="O31963" i="2" l="1"/>
  <c r="P31963" i="2" s="1"/>
  <c r="I31964" i="2" l="1"/>
  <c r="N31964" i="2" s="1"/>
  <c r="R31963" i="2"/>
  <c r="O31964" i="2" l="1"/>
  <c r="P31964" i="2" s="1"/>
  <c r="I31965" i="2" l="1"/>
  <c r="N31965" i="2" s="1"/>
  <c r="R31964" i="2"/>
  <c r="O31965" i="2" l="1"/>
  <c r="P31965" i="2" s="1"/>
  <c r="I31966" i="2" s="1"/>
  <c r="R31965" i="2" l="1"/>
  <c r="N31966" i="2"/>
  <c r="O31966" i="2" l="1"/>
  <c r="P31966" i="2" s="1"/>
  <c r="I31967" i="2" s="1"/>
  <c r="R31966" i="2" l="1"/>
  <c r="N31967" i="2"/>
  <c r="O31967" i="2" l="1"/>
  <c r="P31967" i="2" s="1"/>
  <c r="I31968" i="2" s="1"/>
  <c r="R31967" i="2" l="1"/>
  <c r="N31968" i="2"/>
  <c r="O31968" i="2" l="1"/>
  <c r="P31968" i="2" s="1"/>
  <c r="I31969" i="2" s="1"/>
  <c r="R31968" i="2" l="1"/>
  <c r="N31969" i="2"/>
  <c r="O31969" i="2" l="1"/>
  <c r="P31969" i="2" s="1"/>
  <c r="I31970" i="2" s="1"/>
  <c r="R31969" i="2" l="1"/>
  <c r="N31970" i="2"/>
  <c r="O31970" i="2" l="1"/>
  <c r="P31970" i="2" s="1"/>
  <c r="I31971" i="2" s="1"/>
  <c r="I31972" i="2" s="1"/>
  <c r="R31970" i="2" l="1"/>
  <c r="N31971" i="2"/>
  <c r="O31971" i="2" l="1"/>
  <c r="P31971" i="2" s="1"/>
  <c r="R31971" i="2" l="1"/>
  <c r="N31972" i="2"/>
  <c r="O31972" i="2" l="1"/>
  <c r="P31972" i="2" s="1"/>
  <c r="I31973" i="2" l="1"/>
  <c r="N31973" i="2" s="1"/>
  <c r="R31972" i="2"/>
  <c r="O31973" i="2" l="1"/>
  <c r="P31973" i="2" s="1"/>
  <c r="I31974" i="2" l="1"/>
  <c r="N31974" i="2" s="1"/>
  <c r="R31973" i="2"/>
  <c r="O31974" i="2" l="1"/>
  <c r="P31974" i="2" s="1"/>
  <c r="I31975" i="2" l="1"/>
  <c r="N31975" i="2" s="1"/>
  <c r="R31974" i="2"/>
  <c r="O31975" i="2" l="1"/>
  <c r="P31975" i="2" s="1"/>
  <c r="I31976" i="2" l="1"/>
  <c r="N31976" i="2" s="1"/>
  <c r="R31975" i="2"/>
  <c r="O31976" i="2" l="1"/>
  <c r="P31976" i="2" s="1"/>
  <c r="I31977" i="2" l="1"/>
  <c r="N31977" i="2" s="1"/>
  <c r="R31976" i="2"/>
  <c r="O31977" i="2" l="1"/>
  <c r="P31977" i="2" s="1"/>
  <c r="I31978" i="2" s="1"/>
  <c r="R31977" i="2" l="1"/>
  <c r="N31978" i="2"/>
  <c r="O31978" i="2" l="1"/>
  <c r="P31978" i="2" s="1"/>
  <c r="I31979" i="2" s="1"/>
  <c r="R31978" i="2" l="1"/>
  <c r="N31979" i="2"/>
  <c r="O31979" i="2" l="1"/>
  <c r="P31979" i="2" s="1"/>
  <c r="I31980" i="2" s="1"/>
  <c r="R31979" i="2" l="1"/>
  <c r="N31980" i="2"/>
  <c r="O31980" i="2" l="1"/>
  <c r="P31980" i="2" s="1"/>
  <c r="I31981" i="2" s="1"/>
  <c r="R31980" i="2" l="1"/>
  <c r="N31981" i="2"/>
  <c r="O31981" i="2" l="1"/>
  <c r="P31981" i="2" s="1"/>
  <c r="I31982" i="2" s="1"/>
  <c r="R31981" i="2" l="1"/>
  <c r="N31982" i="2"/>
  <c r="O31982" i="2" l="1"/>
  <c r="P31982" i="2" s="1"/>
  <c r="I31983" i="2" s="1"/>
  <c r="R31982" i="2" l="1"/>
  <c r="N31983" i="2"/>
  <c r="O31983" i="2" l="1"/>
  <c r="P31983" i="2" s="1"/>
  <c r="I31984" i="2" l="1"/>
  <c r="N31984" i="2" s="1"/>
  <c r="R31983" i="2"/>
  <c r="O31984" i="2" l="1"/>
  <c r="P31984" i="2" s="1"/>
  <c r="I31985" i="2" l="1"/>
  <c r="N31985" i="2" s="1"/>
  <c r="R31984" i="2"/>
  <c r="O31985" i="2" l="1"/>
  <c r="P31985" i="2" s="1"/>
  <c r="I31986" i="2" l="1"/>
  <c r="N31986" i="2" s="1"/>
  <c r="R31985" i="2"/>
  <c r="O31986" i="2" l="1"/>
  <c r="P31986" i="2" s="1"/>
  <c r="I31987" i="2" l="1"/>
  <c r="N31987" i="2" s="1"/>
  <c r="R31986" i="2"/>
  <c r="O31987" i="2" l="1"/>
  <c r="P31987" i="2" s="1"/>
  <c r="I31988" i="2" l="1"/>
  <c r="N31988" i="2" s="1"/>
  <c r="R31987" i="2"/>
  <c r="O31988" i="2" l="1"/>
  <c r="P31988" i="2" s="1"/>
  <c r="I31989" i="2" l="1"/>
  <c r="N31989" i="2" s="1"/>
  <c r="R31988" i="2"/>
  <c r="O31989" i="2" l="1"/>
  <c r="P31989" i="2" s="1"/>
  <c r="I31990" i="2" s="1"/>
  <c r="R31989" i="2" l="1"/>
  <c r="N31990" i="2"/>
  <c r="O31990" i="2" l="1"/>
  <c r="P31990" i="2" s="1"/>
  <c r="I31991" i="2" s="1"/>
  <c r="R31990" i="2" l="1"/>
  <c r="N31991" i="2"/>
  <c r="O31991" i="2" l="1"/>
  <c r="P31991" i="2" s="1"/>
  <c r="I31992" i="2" s="1"/>
  <c r="R31991" i="2" l="1"/>
  <c r="N31992" i="2"/>
  <c r="O31992" i="2" l="1"/>
  <c r="P31992" i="2" s="1"/>
  <c r="I31993" i="2" s="1"/>
  <c r="R31992" i="2" l="1"/>
  <c r="N31993" i="2"/>
  <c r="O31993" i="2" l="1"/>
  <c r="P31993" i="2" s="1"/>
  <c r="I31994" i="2" s="1"/>
  <c r="R31993" i="2" l="1"/>
  <c r="N31994" i="2"/>
  <c r="O31994" i="2" l="1"/>
  <c r="P31994" i="2" s="1"/>
  <c r="I31995" i="2" s="1"/>
  <c r="R31994" i="2" l="1"/>
  <c r="N31995" i="2"/>
  <c r="O31995" i="2" l="1"/>
  <c r="P31995" i="2" s="1"/>
  <c r="I31996" i="2" l="1"/>
  <c r="N31996" i="2" s="1"/>
  <c r="R31995" i="2"/>
  <c r="O31996" i="2" l="1"/>
  <c r="P31996" i="2" s="1"/>
  <c r="I31997" i="2" l="1"/>
  <c r="N31997" i="2" s="1"/>
  <c r="R31996" i="2"/>
  <c r="O31997" i="2" l="1"/>
  <c r="P31997" i="2" s="1"/>
  <c r="I31998" i="2" l="1"/>
  <c r="N31998" i="2" s="1"/>
  <c r="R31997" i="2"/>
  <c r="O31998" i="2" l="1"/>
  <c r="P31998" i="2" s="1"/>
  <c r="I31999" i="2" l="1"/>
  <c r="N31999" i="2" s="1"/>
  <c r="R31998" i="2"/>
  <c r="O31999" i="2" l="1"/>
  <c r="P31999" i="2" s="1"/>
  <c r="I32000" i="2" l="1"/>
  <c r="N32000" i="2" s="1"/>
  <c r="R31999" i="2"/>
  <c r="O32000" i="2" l="1"/>
  <c r="P32000" i="2" s="1"/>
  <c r="I32001" i="2" l="1"/>
  <c r="N32001" i="2" s="1"/>
  <c r="R32000" i="2"/>
  <c r="O32001" i="2" l="1"/>
  <c r="P32001" i="2" s="1"/>
  <c r="I32002" i="2" s="1"/>
  <c r="R32001" i="2" l="1"/>
  <c r="N32002" i="2"/>
  <c r="O32002" i="2" l="1"/>
  <c r="P32002" i="2" s="1"/>
  <c r="I32003" i="2" s="1"/>
  <c r="R32002" i="2" l="1"/>
  <c r="N32003" i="2"/>
  <c r="O32003" i="2" l="1"/>
  <c r="P32003" i="2" s="1"/>
  <c r="I32004" i="2" s="1"/>
  <c r="R32003" i="2" l="1"/>
  <c r="N32004" i="2"/>
  <c r="O32004" i="2" l="1"/>
  <c r="P32004" i="2" s="1"/>
  <c r="I32005" i="2" s="1"/>
  <c r="R32004" i="2" l="1"/>
  <c r="N32005" i="2"/>
  <c r="O32005" i="2" l="1"/>
  <c r="P32005" i="2" s="1"/>
  <c r="I32006" i="2" s="1"/>
  <c r="R32005" i="2" l="1"/>
  <c r="N32006" i="2"/>
  <c r="O32006" i="2" l="1"/>
  <c r="P32006" i="2" s="1"/>
  <c r="I32007" i="2" s="1"/>
  <c r="R32006" i="2" l="1"/>
  <c r="N32007" i="2"/>
  <c r="O32007" i="2" l="1"/>
  <c r="P32007" i="2" s="1"/>
  <c r="I32008" i="2" l="1"/>
  <c r="N32008" i="2" s="1"/>
  <c r="R32007" i="2"/>
  <c r="O32008" i="2" l="1"/>
  <c r="P32008" i="2" s="1"/>
  <c r="I32009" i="2" l="1"/>
  <c r="N32009" i="2" s="1"/>
  <c r="R32008" i="2"/>
  <c r="O32009" i="2" l="1"/>
  <c r="P32009" i="2" s="1"/>
  <c r="I32010" i="2" l="1"/>
  <c r="N32010" i="2" s="1"/>
  <c r="R32009" i="2"/>
  <c r="O32010" i="2" l="1"/>
  <c r="P32010" i="2" s="1"/>
  <c r="I32011" i="2" l="1"/>
  <c r="N32011" i="2" s="1"/>
  <c r="R32010" i="2"/>
  <c r="O32011" i="2" l="1"/>
  <c r="P32011" i="2" s="1"/>
  <c r="I32012" i="2" l="1"/>
  <c r="N32012" i="2" s="1"/>
  <c r="R32011" i="2"/>
  <c r="O32012" i="2" l="1"/>
  <c r="P32012" i="2" s="1"/>
  <c r="I32013" i="2" l="1"/>
  <c r="N32013" i="2" s="1"/>
  <c r="R32012" i="2"/>
  <c r="O32013" i="2" l="1"/>
  <c r="P32013" i="2" s="1"/>
  <c r="I32014" i="2" s="1"/>
  <c r="R32013" i="2" l="1"/>
  <c r="N32014" i="2"/>
  <c r="O32014" i="2" l="1"/>
  <c r="P32014" i="2" s="1"/>
  <c r="I32015" i="2" s="1"/>
  <c r="R32014" i="2" l="1"/>
  <c r="N32015" i="2"/>
  <c r="O32015" i="2" l="1"/>
  <c r="P32015" i="2" s="1"/>
  <c r="I32016" i="2" s="1"/>
  <c r="R32015" i="2" l="1"/>
  <c r="N32016" i="2"/>
  <c r="O32016" i="2" l="1"/>
  <c r="P32016" i="2" s="1"/>
  <c r="I32017" i="2" s="1"/>
  <c r="R32016" i="2" l="1"/>
  <c r="N32017" i="2"/>
  <c r="O32017" i="2" l="1"/>
  <c r="P32017" i="2" s="1"/>
  <c r="I32018" i="2" s="1"/>
  <c r="R32017" i="2" l="1"/>
  <c r="N32018" i="2"/>
  <c r="O32018" i="2" l="1"/>
  <c r="P32018" i="2" s="1"/>
  <c r="I32019" i="2" s="1"/>
  <c r="R32018" i="2" l="1"/>
  <c r="N32019" i="2"/>
  <c r="O32019" i="2" l="1"/>
  <c r="P32019" i="2" s="1"/>
  <c r="I32020" i="2" l="1"/>
  <c r="N32020" i="2" s="1"/>
  <c r="R32019" i="2"/>
  <c r="O32020" i="2" l="1"/>
  <c r="P32020" i="2" s="1"/>
  <c r="I32021" i="2" l="1"/>
  <c r="N32021" i="2" s="1"/>
  <c r="R32020" i="2"/>
  <c r="O32021" i="2" l="1"/>
  <c r="P32021" i="2" s="1"/>
  <c r="I32022" i="2" l="1"/>
  <c r="N32022" i="2" s="1"/>
  <c r="R32021" i="2"/>
  <c r="O32022" i="2" l="1"/>
  <c r="P32022" i="2" s="1"/>
  <c r="I32023" i="2" l="1"/>
  <c r="N32023" i="2" s="1"/>
  <c r="R32022" i="2"/>
  <c r="O32023" i="2" l="1"/>
  <c r="P32023" i="2" s="1"/>
  <c r="I32024" i="2" l="1"/>
  <c r="N32024" i="2" s="1"/>
  <c r="R32023" i="2"/>
  <c r="O32024" i="2" l="1"/>
  <c r="P32024" i="2" s="1"/>
  <c r="I32025" i="2" l="1"/>
  <c r="R32024" i="2"/>
  <c r="N32025" i="2"/>
  <c r="O32025" i="2" l="1"/>
  <c r="P32025" i="2" s="1"/>
  <c r="I32026" i="2" s="1"/>
  <c r="R32025" i="2" l="1"/>
  <c r="N32026" i="2"/>
  <c r="O32026" i="2" l="1"/>
  <c r="P32026" i="2" s="1"/>
  <c r="I32027" i="2" s="1"/>
  <c r="R32026" i="2" l="1"/>
  <c r="N32027" i="2"/>
  <c r="O32027" i="2" l="1"/>
  <c r="P32027" i="2" s="1"/>
  <c r="I32028" i="2" s="1"/>
  <c r="R32027" i="2" l="1"/>
  <c r="N32028" i="2"/>
  <c r="O32028" i="2" l="1"/>
  <c r="P32028" i="2" s="1"/>
  <c r="I32029" i="2" s="1"/>
  <c r="R32028" i="2" l="1"/>
  <c r="N32029" i="2"/>
  <c r="O32029" i="2" l="1"/>
  <c r="P32029" i="2" s="1"/>
  <c r="I32030" i="2" s="1"/>
  <c r="R32029" i="2" l="1"/>
  <c r="N32030" i="2"/>
  <c r="O32030" i="2" l="1"/>
  <c r="P32030" i="2" s="1"/>
  <c r="I32031" i="2" s="1"/>
  <c r="R32030" i="2" l="1"/>
  <c r="N32031" i="2"/>
  <c r="O32031" i="2" l="1"/>
  <c r="R32031" i="2" s="1"/>
  <c r="P32031" i="2" l="1"/>
  <c r="I32032" i="2" l="1"/>
  <c r="N32032" i="2" s="1"/>
  <c r="O32032" i="2" l="1"/>
  <c r="P32032" i="2" s="1"/>
  <c r="I32033" i="2" l="1"/>
  <c r="N32033" i="2" s="1"/>
  <c r="R32032" i="2"/>
  <c r="O32033" i="2" l="1"/>
  <c r="P32033" i="2" s="1"/>
  <c r="I32034" i="2" l="1"/>
  <c r="N32034" i="2" s="1"/>
  <c r="R32033" i="2"/>
  <c r="O32034" i="2" l="1"/>
  <c r="P32034" i="2" s="1"/>
  <c r="I32035" i="2" l="1"/>
  <c r="N32035" i="2" s="1"/>
  <c r="R32034" i="2"/>
  <c r="O32035" i="2" l="1"/>
  <c r="P32035" i="2" s="1"/>
  <c r="I32036" i="2" l="1"/>
  <c r="R32035" i="2"/>
  <c r="N32036" i="2"/>
  <c r="O32036" i="2" l="1"/>
  <c r="P32036" i="2" s="1"/>
  <c r="I32037" i="2" l="1"/>
  <c r="N32037" i="2" s="1"/>
  <c r="R32036" i="2"/>
  <c r="O32037" i="2" l="1"/>
  <c r="P32037" i="2" s="1"/>
  <c r="I32038" i="2" s="1"/>
  <c r="R32037" i="2" l="1"/>
  <c r="N32038" i="2"/>
  <c r="O32038" i="2" l="1"/>
  <c r="P32038" i="2" s="1"/>
  <c r="I32039" i="2" s="1"/>
  <c r="R32038" i="2" l="1"/>
  <c r="N32039" i="2"/>
  <c r="O32039" i="2" l="1"/>
  <c r="P32039" i="2" s="1"/>
  <c r="I32040" i="2" s="1"/>
  <c r="R32039" i="2" l="1"/>
  <c r="N32040" i="2"/>
  <c r="O32040" i="2" l="1"/>
  <c r="P32040" i="2" s="1"/>
  <c r="I32041" i="2" s="1"/>
  <c r="R32040" i="2" l="1"/>
  <c r="N32041" i="2"/>
  <c r="O32041" i="2" l="1"/>
  <c r="P32041" i="2" s="1"/>
  <c r="I32042" i="2" s="1"/>
  <c r="R32041" i="2" l="1"/>
  <c r="N32042" i="2"/>
  <c r="O32042" i="2" l="1"/>
  <c r="P32042" i="2" s="1"/>
  <c r="I32043" i="2" s="1"/>
  <c r="R32042" i="2" l="1"/>
  <c r="N32043" i="2"/>
  <c r="O32043" i="2" l="1"/>
  <c r="P32043" i="2" s="1"/>
  <c r="I32044" i="2" l="1"/>
  <c r="N32044" i="2" s="1"/>
  <c r="R32043" i="2"/>
  <c r="O32044" i="2" l="1"/>
  <c r="P32044" i="2" s="1"/>
  <c r="I32045" i="2" l="1"/>
  <c r="N32045" i="2" s="1"/>
  <c r="R32044" i="2"/>
  <c r="O32045" i="2" l="1"/>
  <c r="P32045" i="2" s="1"/>
  <c r="I32046" i="2" l="1"/>
  <c r="N32046" i="2" s="1"/>
  <c r="R32045" i="2"/>
  <c r="O32046" i="2" l="1"/>
  <c r="P32046" i="2" s="1"/>
  <c r="I32047" i="2" l="1"/>
  <c r="N32047" i="2" s="1"/>
  <c r="R32046" i="2"/>
  <c r="O32047" i="2" l="1"/>
  <c r="P32047" i="2" s="1"/>
  <c r="I32048" i="2" l="1"/>
  <c r="N32048" i="2" s="1"/>
  <c r="R32047" i="2"/>
  <c r="O32048" i="2" l="1"/>
  <c r="P32048" i="2" s="1"/>
  <c r="I32049" i="2" l="1"/>
  <c r="N32049" i="2" s="1"/>
  <c r="R32048" i="2"/>
  <c r="O32049" i="2" l="1"/>
  <c r="P32049" i="2" s="1"/>
  <c r="I32050" i="2" s="1"/>
  <c r="R32049" i="2" l="1"/>
  <c r="N32050" i="2"/>
  <c r="O32050" i="2" l="1"/>
  <c r="P32050" i="2" s="1"/>
  <c r="I32051" i="2" s="1"/>
  <c r="R32050" i="2" l="1"/>
  <c r="N32051" i="2"/>
  <c r="O32051" i="2" l="1"/>
  <c r="P32051" i="2" s="1"/>
  <c r="I32052" i="2" s="1"/>
  <c r="R32051" i="2" l="1"/>
  <c r="N32052" i="2"/>
  <c r="O32052" i="2" l="1"/>
  <c r="P32052" i="2" s="1"/>
  <c r="I32053" i="2" s="1"/>
  <c r="R32052" i="2" l="1"/>
  <c r="N32053" i="2"/>
  <c r="O32053" i="2" l="1"/>
  <c r="P32053" i="2" s="1"/>
  <c r="I32054" i="2" s="1"/>
  <c r="R32053" i="2" l="1"/>
  <c r="N32054" i="2"/>
  <c r="O32054" i="2" l="1"/>
  <c r="R32054" i="2" s="1"/>
  <c r="P32054" i="2" l="1"/>
  <c r="I32055" i="2" s="1"/>
  <c r="N32055" i="2" s="1"/>
  <c r="O32055" i="2" l="1"/>
  <c r="P32055" i="2" s="1"/>
  <c r="I32056" i="2" l="1"/>
  <c r="N32056" i="2" s="1"/>
  <c r="R32055" i="2"/>
  <c r="O32056" i="2" l="1"/>
  <c r="P32056" i="2" s="1"/>
  <c r="I32057" i="2" l="1"/>
  <c r="N32057" i="2" s="1"/>
  <c r="R32056" i="2"/>
  <c r="O32057" i="2" l="1"/>
  <c r="P32057" i="2" s="1"/>
  <c r="I32058" i="2" l="1"/>
  <c r="N32058" i="2" s="1"/>
  <c r="R32057" i="2"/>
  <c r="O32058" i="2" l="1"/>
  <c r="P32058" i="2" s="1"/>
  <c r="I32059" i="2" l="1"/>
  <c r="N32059" i="2" s="1"/>
  <c r="R32058" i="2"/>
  <c r="O32059" i="2" l="1"/>
  <c r="P32059" i="2" s="1"/>
  <c r="I32060" i="2" l="1"/>
  <c r="N32060" i="2" s="1"/>
  <c r="R32059" i="2"/>
  <c r="O32060" i="2" l="1"/>
  <c r="P32060" i="2" s="1"/>
  <c r="I32061" i="2" l="1"/>
  <c r="N32061" i="2" s="1"/>
  <c r="R32060" i="2"/>
  <c r="O32061" i="2" l="1"/>
  <c r="P32061" i="2" s="1"/>
  <c r="I32062" i="2" s="1"/>
  <c r="R32061" i="2" l="1"/>
  <c r="N32062" i="2"/>
  <c r="O32062" i="2" l="1"/>
  <c r="P32062" i="2" s="1"/>
  <c r="I32063" i="2" s="1"/>
  <c r="R32062" i="2" l="1"/>
  <c r="N32063" i="2"/>
  <c r="O32063" i="2" l="1"/>
  <c r="P32063" i="2" s="1"/>
  <c r="I32064" i="2" s="1"/>
  <c r="R32063" i="2" l="1"/>
  <c r="N32064" i="2"/>
  <c r="O32064" i="2" l="1"/>
  <c r="P32064" i="2" s="1"/>
  <c r="I32065" i="2" s="1"/>
  <c r="R32064" i="2" l="1"/>
  <c r="N32065" i="2"/>
  <c r="O32065" i="2" l="1"/>
  <c r="P32065" i="2" s="1"/>
  <c r="I32066" i="2" s="1"/>
  <c r="R32065" i="2" l="1"/>
  <c r="N32066" i="2"/>
  <c r="O32066" i="2" l="1"/>
  <c r="P32066" i="2" s="1"/>
  <c r="I32067" i="2" s="1"/>
  <c r="R32066" i="2" l="1"/>
  <c r="N32067" i="2"/>
  <c r="O32067" i="2" l="1"/>
  <c r="P32067" i="2" s="1"/>
  <c r="I32068" i="2" l="1"/>
  <c r="N32068" i="2" s="1"/>
  <c r="R32067" i="2"/>
  <c r="O32068" i="2" l="1"/>
  <c r="P32068" i="2" s="1"/>
  <c r="I32069" i="2" l="1"/>
  <c r="N32069" i="2" s="1"/>
  <c r="R32068" i="2"/>
  <c r="O32069" i="2" l="1"/>
  <c r="P32069" i="2" s="1"/>
  <c r="I32070" i="2" l="1"/>
  <c r="N32070" i="2" s="1"/>
  <c r="R32069" i="2"/>
  <c r="O32070" i="2" l="1"/>
  <c r="P32070" i="2" s="1"/>
  <c r="I32071" i="2" l="1"/>
  <c r="N32071" i="2" s="1"/>
  <c r="R32070" i="2"/>
  <c r="O32071" i="2" l="1"/>
  <c r="P32071" i="2" s="1"/>
  <c r="I32072" i="2" l="1"/>
  <c r="N32072" i="2" s="1"/>
  <c r="R32071" i="2"/>
  <c r="O32072" i="2" l="1"/>
  <c r="P32072" i="2" s="1"/>
  <c r="I32073" i="2" l="1"/>
  <c r="N32073" i="2" s="1"/>
  <c r="R32072" i="2"/>
  <c r="O32073" i="2" l="1"/>
  <c r="P32073" i="2" s="1"/>
  <c r="I32074" i="2" s="1"/>
  <c r="R32073" i="2" l="1"/>
  <c r="N32074" i="2"/>
  <c r="O32074" i="2" l="1"/>
  <c r="P32074" i="2" s="1"/>
  <c r="I32075" i="2" s="1"/>
  <c r="R32074" i="2" l="1"/>
  <c r="N32075" i="2"/>
  <c r="O32075" i="2" l="1"/>
  <c r="P32075" i="2" s="1"/>
  <c r="I32076" i="2" s="1"/>
  <c r="R32075" i="2" l="1"/>
  <c r="N32076" i="2"/>
  <c r="O32076" i="2" l="1"/>
  <c r="P32076" i="2" s="1"/>
  <c r="I32077" i="2" s="1"/>
  <c r="R32076" i="2" l="1"/>
  <c r="N32077" i="2"/>
  <c r="O32077" i="2" l="1"/>
  <c r="P32077" i="2" s="1"/>
  <c r="I32078" i="2" s="1"/>
  <c r="R32077" i="2" l="1"/>
  <c r="N32078" i="2"/>
  <c r="O32078" i="2" l="1"/>
  <c r="P32078" i="2" s="1"/>
  <c r="I32079" i="2" s="1"/>
  <c r="R32078" i="2" l="1"/>
  <c r="N32079" i="2"/>
  <c r="O32079" i="2" l="1"/>
  <c r="P32079" i="2" s="1"/>
  <c r="I32080" i="2" l="1"/>
  <c r="N32080" i="2" s="1"/>
  <c r="R32079" i="2"/>
  <c r="O32080" i="2" l="1"/>
  <c r="P32080" i="2" s="1"/>
  <c r="I32081" i="2" l="1"/>
  <c r="N32081" i="2" s="1"/>
  <c r="R32080" i="2"/>
  <c r="O32081" i="2" l="1"/>
  <c r="P32081" i="2" s="1"/>
  <c r="I32082" i="2" l="1"/>
  <c r="N32082" i="2" s="1"/>
  <c r="R32081" i="2"/>
  <c r="O32082" i="2" l="1"/>
  <c r="P32082" i="2" s="1"/>
  <c r="I32083" i="2" l="1"/>
  <c r="N32083" i="2" s="1"/>
  <c r="R32082" i="2"/>
  <c r="O32083" i="2" l="1"/>
  <c r="P32083" i="2" s="1"/>
  <c r="I32084" i="2" l="1"/>
  <c r="N32084" i="2" s="1"/>
  <c r="R32083" i="2"/>
  <c r="O32084" i="2" l="1"/>
  <c r="P32084" i="2" s="1"/>
  <c r="I32085" i="2" l="1"/>
  <c r="N32085" i="2" s="1"/>
  <c r="R32084" i="2"/>
  <c r="O32085" i="2" l="1"/>
  <c r="P32085" i="2" s="1"/>
  <c r="I32086" i="2" s="1"/>
  <c r="R32085" i="2" l="1"/>
  <c r="N32086" i="2"/>
  <c r="O32086" i="2" l="1"/>
  <c r="P32086" i="2" s="1"/>
  <c r="I32087" i="2" s="1"/>
  <c r="R32086" i="2" l="1"/>
  <c r="N32087" i="2"/>
  <c r="O32087" i="2" l="1"/>
  <c r="P32087" i="2" s="1"/>
  <c r="I32088" i="2" s="1"/>
  <c r="R32087" i="2" l="1"/>
  <c r="N32088" i="2"/>
  <c r="O32088" i="2" l="1"/>
  <c r="P32088" i="2" s="1"/>
  <c r="I32089" i="2" s="1"/>
  <c r="R32088" i="2" l="1"/>
  <c r="N32089" i="2"/>
  <c r="O32089" i="2" l="1"/>
  <c r="P32089" i="2" s="1"/>
  <c r="I32090" i="2" s="1"/>
  <c r="R32089" i="2" l="1"/>
  <c r="N32090" i="2"/>
  <c r="O32090" i="2" l="1"/>
  <c r="P32090" i="2" s="1"/>
  <c r="I32091" i="2" s="1"/>
  <c r="R32090" i="2" l="1"/>
  <c r="N32091" i="2"/>
  <c r="O32091" i="2" l="1"/>
  <c r="P32091" i="2" s="1"/>
  <c r="I32092" i="2" l="1"/>
  <c r="N32092" i="2" s="1"/>
  <c r="R32091" i="2"/>
  <c r="O32092" i="2" l="1"/>
  <c r="P32092" i="2" s="1"/>
  <c r="I32093" i="2" l="1"/>
  <c r="N32093" i="2" s="1"/>
  <c r="R32092" i="2"/>
  <c r="O32093" i="2" l="1"/>
  <c r="P32093" i="2" s="1"/>
  <c r="I32094" i="2" l="1"/>
  <c r="N32094" i="2" s="1"/>
  <c r="R32093" i="2"/>
  <c r="O32094" i="2" l="1"/>
  <c r="P32094" i="2" s="1"/>
  <c r="I32095" i="2" l="1"/>
  <c r="N32095" i="2" s="1"/>
  <c r="R32094" i="2"/>
  <c r="O32095" i="2" l="1"/>
  <c r="P32095" i="2" s="1"/>
  <c r="I32096" i="2" l="1"/>
  <c r="N32096" i="2" s="1"/>
  <c r="R32095" i="2"/>
  <c r="O32096" i="2" l="1"/>
  <c r="P32096" i="2" s="1"/>
  <c r="I32097" i="2" l="1"/>
  <c r="N32097" i="2" s="1"/>
  <c r="R32096" i="2"/>
  <c r="O32097" i="2" l="1"/>
  <c r="P32097" i="2" s="1"/>
  <c r="I32098" i="2" s="1"/>
  <c r="R32097" i="2" l="1"/>
  <c r="N32098" i="2"/>
  <c r="O32098" i="2" l="1"/>
  <c r="P32098" i="2" s="1"/>
  <c r="I32099" i="2" s="1"/>
  <c r="R32098" i="2" l="1"/>
  <c r="N32099" i="2"/>
  <c r="O32099" i="2" l="1"/>
  <c r="P32099" i="2" s="1"/>
  <c r="I32100" i="2" s="1"/>
  <c r="R32099" i="2" l="1"/>
  <c r="N32100" i="2"/>
  <c r="O32100" i="2" l="1"/>
  <c r="P32100" i="2" s="1"/>
  <c r="I32101" i="2" s="1"/>
  <c r="R32100" i="2" l="1"/>
  <c r="N32101" i="2"/>
  <c r="O32101" i="2" l="1"/>
  <c r="P32101" i="2" s="1"/>
  <c r="I32102" i="2" s="1"/>
  <c r="R32101" i="2" l="1"/>
  <c r="N32102" i="2"/>
  <c r="O32102" i="2" l="1"/>
  <c r="P32102" i="2" s="1"/>
  <c r="I32103" i="2" s="1"/>
  <c r="R32102" i="2" l="1"/>
  <c r="N32103" i="2"/>
  <c r="O32103" i="2" l="1"/>
  <c r="P32103" i="2" s="1"/>
  <c r="I32104" i="2" l="1"/>
  <c r="N32104" i="2" s="1"/>
  <c r="R32103" i="2"/>
  <c r="O32104" i="2" l="1"/>
  <c r="P32104" i="2" s="1"/>
  <c r="I32105" i="2" l="1"/>
  <c r="N32105" i="2" s="1"/>
  <c r="R32104" i="2"/>
  <c r="O32105" i="2" l="1"/>
  <c r="P32105" i="2" s="1"/>
  <c r="I32106" i="2" l="1"/>
  <c r="N32106" i="2" s="1"/>
  <c r="R32105" i="2"/>
  <c r="O32106" i="2" l="1"/>
  <c r="P32106" i="2" s="1"/>
  <c r="I32107" i="2" l="1"/>
  <c r="N32107" i="2" s="1"/>
  <c r="R32106" i="2"/>
  <c r="O32107" i="2" l="1"/>
  <c r="P32107" i="2" s="1"/>
  <c r="I32108" i="2" l="1"/>
  <c r="N32108" i="2" s="1"/>
  <c r="R32107" i="2"/>
  <c r="O32108" i="2" l="1"/>
  <c r="P32108" i="2" s="1"/>
  <c r="I32109" i="2" l="1"/>
  <c r="N32109" i="2" s="1"/>
  <c r="R32108" i="2"/>
  <c r="O32109" i="2" l="1"/>
  <c r="P32109" i="2" s="1"/>
  <c r="I32110" i="2" s="1"/>
  <c r="R32109" i="2" l="1"/>
  <c r="N32110" i="2"/>
  <c r="O32110" i="2" l="1"/>
  <c r="P32110" i="2" s="1"/>
  <c r="I32111" i="2" s="1"/>
  <c r="R32110" i="2" l="1"/>
  <c r="N32111" i="2"/>
  <c r="O32111" i="2" l="1"/>
  <c r="P32111" i="2" s="1"/>
  <c r="I32112" i="2" s="1"/>
  <c r="R32111" i="2" l="1"/>
  <c r="N32112" i="2"/>
  <c r="O32112" i="2" l="1"/>
  <c r="P32112" i="2" s="1"/>
  <c r="I32113" i="2" s="1"/>
  <c r="R32112" i="2" l="1"/>
  <c r="N32113" i="2"/>
  <c r="O32113" i="2" l="1"/>
  <c r="P32113" i="2" s="1"/>
  <c r="I32114" i="2" s="1"/>
  <c r="R32113" i="2" l="1"/>
  <c r="N32114" i="2"/>
  <c r="O32114" i="2" l="1"/>
  <c r="P32114" i="2" s="1"/>
  <c r="I32115" i="2" s="1"/>
  <c r="R32114" i="2" l="1"/>
  <c r="N32115" i="2"/>
  <c r="O32115" i="2" l="1"/>
  <c r="P32115" i="2" s="1"/>
  <c r="I32116" i="2" l="1"/>
  <c r="N32116" i="2" s="1"/>
  <c r="R32115" i="2"/>
  <c r="O32116" i="2" l="1"/>
  <c r="P32116" i="2" s="1"/>
  <c r="I32117" i="2" l="1"/>
  <c r="N32117" i="2" s="1"/>
  <c r="R32116" i="2"/>
  <c r="O32117" i="2" l="1"/>
  <c r="P32117" i="2" s="1"/>
  <c r="I32118" i="2" l="1"/>
  <c r="N32118" i="2" s="1"/>
  <c r="R32117" i="2"/>
  <c r="O32118" i="2" l="1"/>
  <c r="P32118" i="2" s="1"/>
  <c r="I32119" i="2" l="1"/>
  <c r="N32119" i="2" s="1"/>
  <c r="R32118" i="2"/>
  <c r="O32119" i="2" l="1"/>
  <c r="P32119" i="2" s="1"/>
  <c r="I32120" i="2" l="1"/>
  <c r="N32120" i="2" s="1"/>
  <c r="R32119" i="2"/>
  <c r="O32120" i="2" l="1"/>
  <c r="P32120" i="2" s="1"/>
  <c r="I32121" i="2" l="1"/>
  <c r="N32121" i="2" s="1"/>
  <c r="R32120" i="2"/>
  <c r="O32121" i="2" l="1"/>
  <c r="P32121" i="2" s="1"/>
  <c r="I32122" i="2" s="1"/>
  <c r="R32121" i="2" l="1"/>
  <c r="N32122" i="2"/>
  <c r="O32122" i="2" l="1"/>
  <c r="P32122" i="2" s="1"/>
  <c r="I32123" i="2" s="1"/>
  <c r="R32122" i="2" l="1"/>
  <c r="N32123" i="2"/>
  <c r="O32123" i="2" l="1"/>
  <c r="P32123" i="2" s="1"/>
  <c r="I32124" i="2" s="1"/>
  <c r="R32123" i="2" l="1"/>
  <c r="N32124" i="2"/>
  <c r="O32124" i="2" l="1"/>
  <c r="P32124" i="2" s="1"/>
  <c r="I32125" i="2" s="1"/>
  <c r="R32124" i="2" l="1"/>
  <c r="N32125" i="2"/>
  <c r="O32125" i="2" l="1"/>
  <c r="P32125" i="2" s="1"/>
  <c r="I32126" i="2" s="1"/>
  <c r="R32125" i="2" l="1"/>
  <c r="N32126" i="2"/>
  <c r="O32126" i="2" l="1"/>
  <c r="P32126" i="2" s="1"/>
  <c r="I32127" i="2" s="1"/>
  <c r="R32126" i="2" l="1"/>
  <c r="N32127" i="2"/>
  <c r="O32127" i="2" l="1"/>
  <c r="P32127" i="2" s="1"/>
  <c r="I32128" i="2" l="1"/>
  <c r="N32128" i="2" s="1"/>
  <c r="R32127" i="2"/>
  <c r="O32128" i="2" l="1"/>
  <c r="P32128" i="2" s="1"/>
  <c r="I32129" i="2" l="1"/>
  <c r="N32129" i="2" s="1"/>
  <c r="R32128" i="2"/>
  <c r="O32129" i="2" l="1"/>
  <c r="P32129" i="2" s="1"/>
  <c r="I32130" i="2" l="1"/>
  <c r="N32130" i="2" s="1"/>
  <c r="R32129" i="2"/>
  <c r="O32130" i="2" l="1"/>
  <c r="P32130" i="2" s="1"/>
  <c r="I32131" i="2" l="1"/>
  <c r="N32131" i="2" s="1"/>
  <c r="R32130" i="2"/>
  <c r="O32131" i="2" l="1"/>
  <c r="P32131" i="2" s="1"/>
  <c r="I32132" i="2" l="1"/>
  <c r="N32132" i="2" s="1"/>
  <c r="R32131" i="2"/>
  <c r="O32132" i="2" l="1"/>
  <c r="P32132" i="2" s="1"/>
  <c r="I32133" i="2" l="1"/>
  <c r="N32133" i="2" s="1"/>
  <c r="R32132" i="2"/>
  <c r="O32133" i="2" l="1"/>
  <c r="P32133" i="2" s="1"/>
  <c r="I32134" i="2" s="1"/>
  <c r="R32133" i="2" l="1"/>
  <c r="N32134" i="2"/>
  <c r="O32134" i="2" l="1"/>
  <c r="P32134" i="2" s="1"/>
  <c r="I32135" i="2" s="1"/>
  <c r="R32134" i="2" l="1"/>
  <c r="N32135" i="2"/>
  <c r="O32135" i="2" l="1"/>
  <c r="P32135" i="2" s="1"/>
  <c r="I32136" i="2" s="1"/>
  <c r="R32135" i="2" l="1"/>
  <c r="N32136" i="2"/>
  <c r="O32136" i="2" l="1"/>
  <c r="P32136" i="2" s="1"/>
  <c r="I32137" i="2" s="1"/>
  <c r="R32136" i="2" l="1"/>
  <c r="N32137" i="2"/>
  <c r="O32137" i="2" l="1"/>
  <c r="P32137" i="2" s="1"/>
  <c r="I32138" i="2" s="1"/>
  <c r="R32137" i="2" l="1"/>
  <c r="N32138" i="2"/>
  <c r="O32138" i="2" l="1"/>
  <c r="P32138" i="2" s="1"/>
  <c r="I32139" i="2" s="1"/>
  <c r="R32138" i="2" l="1"/>
  <c r="N32139" i="2"/>
  <c r="O32139" i="2" l="1"/>
  <c r="P32139" i="2" s="1"/>
  <c r="I32140" i="2" l="1"/>
  <c r="N32140" i="2" s="1"/>
  <c r="R32139" i="2"/>
  <c r="O32140" i="2" l="1"/>
  <c r="P32140" i="2" s="1"/>
  <c r="I32141" i="2" l="1"/>
  <c r="N32141" i="2" s="1"/>
  <c r="R32140" i="2"/>
  <c r="O32141" i="2" l="1"/>
  <c r="P32141" i="2" s="1"/>
  <c r="I32142" i="2" l="1"/>
  <c r="N32142" i="2" s="1"/>
  <c r="R32141" i="2"/>
  <c r="O32142" i="2" l="1"/>
  <c r="P32142" i="2" s="1"/>
  <c r="I32143" i="2" l="1"/>
  <c r="N32143" i="2" s="1"/>
  <c r="R32142" i="2"/>
  <c r="O32143" i="2" l="1"/>
  <c r="P32143" i="2" s="1"/>
  <c r="I32144" i="2" l="1"/>
  <c r="N32144" i="2" s="1"/>
  <c r="R32143" i="2"/>
  <c r="O32144" i="2" l="1"/>
  <c r="P32144" i="2" s="1"/>
  <c r="I32145" i="2" l="1"/>
  <c r="N32145" i="2" s="1"/>
  <c r="R32144" i="2"/>
  <c r="O32145" i="2" l="1"/>
  <c r="P32145" i="2" s="1"/>
  <c r="I32146" i="2" s="1"/>
  <c r="R32145" i="2" l="1"/>
  <c r="N32146" i="2"/>
  <c r="O32146" i="2" l="1"/>
  <c r="P32146" i="2" s="1"/>
  <c r="I32147" i="2" s="1"/>
  <c r="R32146" i="2" l="1"/>
  <c r="N32147" i="2"/>
  <c r="O32147" i="2" l="1"/>
  <c r="P32147" i="2" s="1"/>
  <c r="I32148" i="2" s="1"/>
  <c r="R32147" i="2" l="1"/>
  <c r="N32148" i="2"/>
  <c r="O32148" i="2" l="1"/>
  <c r="P32148" i="2" s="1"/>
  <c r="I32149" i="2" s="1"/>
  <c r="R32148" i="2" l="1"/>
  <c r="N32149" i="2"/>
  <c r="O32149" i="2" l="1"/>
  <c r="P32149" i="2" s="1"/>
  <c r="I32150" i="2" s="1"/>
  <c r="R32149" i="2" l="1"/>
  <c r="N32150" i="2"/>
  <c r="O32150" i="2" l="1"/>
  <c r="P32150" i="2" s="1"/>
  <c r="I32151" i="2" s="1"/>
  <c r="R32150" i="2" l="1"/>
  <c r="N32151" i="2"/>
  <c r="O32151" i="2" l="1"/>
  <c r="P32151" i="2" s="1"/>
  <c r="I32152" i="2" l="1"/>
  <c r="N32152" i="2" s="1"/>
  <c r="R32151" i="2"/>
  <c r="O32152" i="2" l="1"/>
  <c r="P32152" i="2" s="1"/>
  <c r="I32153" i="2" l="1"/>
  <c r="N32153" i="2" s="1"/>
  <c r="R32152" i="2"/>
  <c r="O32153" i="2" l="1"/>
  <c r="P32153" i="2" s="1"/>
  <c r="I32154" i="2" l="1"/>
  <c r="N32154" i="2" s="1"/>
  <c r="R32153" i="2"/>
  <c r="O32154" i="2" l="1"/>
  <c r="P32154" i="2" s="1"/>
  <c r="I32155" i="2" l="1"/>
  <c r="N32155" i="2" s="1"/>
  <c r="R32154" i="2"/>
  <c r="O32155" i="2" l="1"/>
  <c r="P32155" i="2" s="1"/>
  <c r="I32156" i="2" l="1"/>
  <c r="N32156" i="2" s="1"/>
  <c r="R32155" i="2"/>
  <c r="O32156" i="2" l="1"/>
  <c r="P32156" i="2" s="1"/>
  <c r="I32157" i="2" l="1"/>
  <c r="N32157" i="2" s="1"/>
  <c r="R32156" i="2"/>
  <c r="O32157" i="2" l="1"/>
  <c r="P32157" i="2" s="1"/>
  <c r="I32158" i="2" s="1"/>
  <c r="R32157" i="2" l="1"/>
  <c r="N32158" i="2"/>
  <c r="O32158" i="2" l="1"/>
  <c r="P32158" i="2" s="1"/>
  <c r="I32159" i="2" s="1"/>
  <c r="R32158" i="2" l="1"/>
  <c r="N32159" i="2"/>
  <c r="O32159" i="2" l="1"/>
  <c r="P32159" i="2" s="1"/>
  <c r="I32160" i="2" s="1"/>
  <c r="R32159" i="2" l="1"/>
  <c r="N32160" i="2"/>
  <c r="O32160" i="2" l="1"/>
  <c r="P32160" i="2" s="1"/>
  <c r="I32161" i="2" s="1"/>
  <c r="R32160" i="2" l="1"/>
  <c r="N32161" i="2"/>
  <c r="O32161" i="2" l="1"/>
  <c r="P32161" i="2" s="1"/>
  <c r="I32162" i="2" s="1"/>
  <c r="R32161" i="2" l="1"/>
  <c r="N32162" i="2"/>
  <c r="O32162" i="2" l="1"/>
  <c r="P32162" i="2" s="1"/>
  <c r="I32163" i="2" s="1"/>
  <c r="R32162" i="2" l="1"/>
  <c r="N32163" i="2"/>
  <c r="O32163" i="2" l="1"/>
  <c r="P32163" i="2" s="1"/>
  <c r="I32164" i="2" l="1"/>
  <c r="N32164" i="2" s="1"/>
  <c r="R32163" i="2"/>
  <c r="O32164" i="2" l="1"/>
  <c r="P32164" i="2" s="1"/>
  <c r="I32165" i="2" l="1"/>
  <c r="N32165" i="2" s="1"/>
  <c r="R32164" i="2"/>
  <c r="O32165" i="2" l="1"/>
  <c r="P32165" i="2" s="1"/>
  <c r="I32166" i="2" l="1"/>
  <c r="N32166" i="2" s="1"/>
  <c r="R32165" i="2"/>
  <c r="O32166" i="2" l="1"/>
  <c r="P32166" i="2" s="1"/>
  <c r="I32167" i="2" l="1"/>
  <c r="N32167" i="2" s="1"/>
  <c r="R32166" i="2"/>
  <c r="O32167" i="2" l="1"/>
  <c r="P32167" i="2" s="1"/>
  <c r="I32168" i="2" l="1"/>
  <c r="N32168" i="2" s="1"/>
  <c r="R32167" i="2"/>
  <c r="O32168" i="2" l="1"/>
  <c r="P32168" i="2" s="1"/>
  <c r="I32169" i="2" l="1"/>
  <c r="N32169" i="2" s="1"/>
  <c r="R32168" i="2"/>
  <c r="O32169" i="2" l="1"/>
  <c r="P32169" i="2" s="1"/>
  <c r="I32170" i="2" s="1"/>
  <c r="R32169" i="2" l="1"/>
  <c r="N32170" i="2"/>
  <c r="O32170" i="2" l="1"/>
  <c r="P32170" i="2" s="1"/>
  <c r="I32171" i="2" s="1"/>
  <c r="R32170" i="2" l="1"/>
  <c r="N32171" i="2"/>
  <c r="O32171" i="2" l="1"/>
  <c r="P32171" i="2" s="1"/>
  <c r="I32172" i="2" s="1"/>
  <c r="R32171" i="2" l="1"/>
  <c r="N32172" i="2"/>
  <c r="O32172" i="2" l="1"/>
  <c r="P32172" i="2" s="1"/>
  <c r="I32173" i="2" s="1"/>
  <c r="R32172" i="2" l="1"/>
  <c r="N32173" i="2"/>
  <c r="O32173" i="2" l="1"/>
  <c r="P32173" i="2" s="1"/>
  <c r="I32174" i="2" s="1"/>
  <c r="R32173" i="2" l="1"/>
  <c r="N32174" i="2"/>
  <c r="O32174" i="2" l="1"/>
  <c r="P32174" i="2" s="1"/>
  <c r="I32175" i="2" s="1"/>
  <c r="R32174" i="2" l="1"/>
  <c r="N32175" i="2"/>
  <c r="O32175" i="2" l="1"/>
  <c r="P32175" i="2" s="1"/>
  <c r="I32176" i="2" l="1"/>
  <c r="N32176" i="2" s="1"/>
  <c r="R32175" i="2"/>
  <c r="O32176" i="2" l="1"/>
  <c r="P32176" i="2" s="1"/>
  <c r="I32177" i="2" l="1"/>
  <c r="N32177" i="2" s="1"/>
  <c r="R32176" i="2"/>
  <c r="O32177" i="2" l="1"/>
  <c r="P32177" i="2" s="1"/>
  <c r="I32178" i="2" l="1"/>
  <c r="N32178" i="2" s="1"/>
  <c r="R32177" i="2"/>
  <c r="O32178" i="2" l="1"/>
  <c r="P32178" i="2" s="1"/>
  <c r="I32179" i="2" l="1"/>
  <c r="N32179" i="2" s="1"/>
  <c r="R32178" i="2"/>
  <c r="O32179" i="2" l="1"/>
  <c r="P32179" i="2" s="1"/>
  <c r="I32180" i="2" l="1"/>
  <c r="N32180" i="2" s="1"/>
  <c r="R32179" i="2"/>
  <c r="O32180" i="2" l="1"/>
  <c r="P32180" i="2" s="1"/>
  <c r="I32181" i="2" l="1"/>
  <c r="N32181" i="2" s="1"/>
  <c r="R32180" i="2"/>
  <c r="O32181" i="2" l="1"/>
  <c r="P32181" i="2" s="1"/>
  <c r="I32182" i="2" s="1"/>
  <c r="R32181" i="2" l="1"/>
  <c r="N32182" i="2"/>
  <c r="O32182" i="2" l="1"/>
  <c r="P32182" i="2" s="1"/>
  <c r="I32183" i="2" s="1"/>
  <c r="R32182" i="2" l="1"/>
  <c r="N32183" i="2"/>
  <c r="O32183" i="2" l="1"/>
  <c r="P32183" i="2" s="1"/>
  <c r="I32184" i="2" s="1"/>
  <c r="R32183" i="2" l="1"/>
  <c r="N32184" i="2"/>
  <c r="O32184" i="2" l="1"/>
  <c r="P32184" i="2" s="1"/>
  <c r="I32185" i="2" s="1"/>
  <c r="R32184" i="2" l="1"/>
  <c r="N32185" i="2"/>
  <c r="O32185" i="2" l="1"/>
  <c r="P32185" i="2" s="1"/>
  <c r="I32186" i="2" s="1"/>
  <c r="R32185" i="2" l="1"/>
  <c r="N32186" i="2"/>
  <c r="O32186" i="2" l="1"/>
  <c r="P32186" i="2" s="1"/>
  <c r="I32187" i="2" s="1"/>
  <c r="R32186" i="2" l="1"/>
  <c r="N32187" i="2"/>
  <c r="O32187" i="2" l="1"/>
  <c r="P32187" i="2" s="1"/>
  <c r="I32188" i="2" l="1"/>
  <c r="N32188" i="2" s="1"/>
  <c r="R32187" i="2"/>
  <c r="O32188" i="2" l="1"/>
  <c r="P32188" i="2" s="1"/>
  <c r="I32189" i="2" l="1"/>
  <c r="N32189" i="2" s="1"/>
  <c r="R32188" i="2"/>
  <c r="O32189" i="2" l="1"/>
  <c r="P32189" i="2" s="1"/>
  <c r="I32190" i="2" l="1"/>
  <c r="N32190" i="2" s="1"/>
  <c r="R32189" i="2"/>
  <c r="O32190" i="2" l="1"/>
  <c r="P32190" i="2" s="1"/>
  <c r="I32191" i="2" l="1"/>
  <c r="N32191" i="2" s="1"/>
  <c r="R32190" i="2"/>
  <c r="O32191" i="2" l="1"/>
  <c r="P32191" i="2" s="1"/>
  <c r="I32192" i="2" l="1"/>
  <c r="N32192" i="2" s="1"/>
  <c r="R32191" i="2"/>
  <c r="O32192" i="2" l="1"/>
  <c r="P32192" i="2" s="1"/>
  <c r="I32193" i="2" l="1"/>
  <c r="N32193" i="2" s="1"/>
  <c r="R32192" i="2"/>
  <c r="O32193" i="2" l="1"/>
  <c r="P32193" i="2" s="1"/>
  <c r="I32194" i="2" s="1"/>
  <c r="R32193" i="2" l="1"/>
  <c r="N32194" i="2"/>
  <c r="O32194" i="2" l="1"/>
  <c r="P32194" i="2" s="1"/>
  <c r="I32195" i="2" s="1"/>
  <c r="R32194" i="2" l="1"/>
  <c r="N32195" i="2"/>
  <c r="O32195" i="2" l="1"/>
  <c r="P32195" i="2" s="1"/>
  <c r="I32196" i="2" s="1"/>
  <c r="R32195" i="2" l="1"/>
  <c r="N32196" i="2"/>
  <c r="O32196" i="2" l="1"/>
  <c r="P32196" i="2" s="1"/>
  <c r="I32197" i="2" s="1"/>
  <c r="R32196" i="2" l="1"/>
  <c r="N32197" i="2"/>
  <c r="O32197" i="2" l="1"/>
  <c r="P32197" i="2" s="1"/>
  <c r="I32198" i="2" s="1"/>
  <c r="R32197" i="2" l="1"/>
  <c r="N32198" i="2"/>
  <c r="O32198" i="2" l="1"/>
  <c r="P32198" i="2" s="1"/>
  <c r="I32199" i="2" s="1"/>
  <c r="R32198" i="2" l="1"/>
  <c r="N32199" i="2"/>
  <c r="O32199" i="2" l="1"/>
  <c r="P32199" i="2" s="1"/>
  <c r="I32200" i="2" l="1"/>
  <c r="R32199" i="2"/>
  <c r="N32200" i="2"/>
  <c r="O32200" i="2" l="1"/>
  <c r="P32200" i="2" s="1"/>
  <c r="I32201" i="2" l="1"/>
  <c r="N32201" i="2" s="1"/>
  <c r="R32200" i="2"/>
  <c r="O32201" i="2" l="1"/>
  <c r="P32201" i="2" s="1"/>
  <c r="I32202" i="2" l="1"/>
  <c r="R32201" i="2"/>
  <c r="N32202" i="2"/>
  <c r="O32202" i="2" l="1"/>
  <c r="P32202" i="2" s="1"/>
  <c r="I32203" i="2" l="1"/>
  <c r="R32202" i="2"/>
  <c r="N32203" i="2"/>
  <c r="O32203" i="2" l="1"/>
  <c r="P32203" i="2" s="1"/>
  <c r="I32204" i="2" l="1"/>
  <c r="N32204" i="2" s="1"/>
  <c r="R32203" i="2"/>
  <c r="O32204" i="2" l="1"/>
  <c r="P32204" i="2" s="1"/>
  <c r="I32205" i="2" l="1"/>
  <c r="N32205" i="2" s="1"/>
  <c r="R32204" i="2"/>
  <c r="O32205" i="2" l="1"/>
  <c r="P32205" i="2" s="1"/>
  <c r="I32206" i="2" s="1"/>
  <c r="R32205" i="2" l="1"/>
  <c r="N32206" i="2"/>
  <c r="O32206" i="2" l="1"/>
  <c r="P32206" i="2" s="1"/>
  <c r="I32207" i="2" s="1"/>
  <c r="R32206" i="2" l="1"/>
  <c r="N32207" i="2"/>
  <c r="O32207" i="2" l="1"/>
  <c r="P32207" i="2" s="1"/>
  <c r="I32208" i="2" s="1"/>
  <c r="R32207" i="2" l="1"/>
  <c r="N32208" i="2"/>
  <c r="O32208" i="2" l="1"/>
  <c r="P32208" i="2" s="1"/>
  <c r="I32209" i="2" s="1"/>
  <c r="R32208" i="2" l="1"/>
  <c r="N32209" i="2"/>
  <c r="O32209" i="2" l="1"/>
  <c r="P32209" i="2" s="1"/>
  <c r="I32210" i="2" s="1"/>
  <c r="R32209" i="2" l="1"/>
  <c r="N32210" i="2"/>
  <c r="O32210" i="2" l="1"/>
  <c r="P32210" i="2" s="1"/>
  <c r="I32211" i="2" s="1"/>
  <c r="R32210" i="2" l="1"/>
  <c r="N32211" i="2"/>
  <c r="O32211" i="2" l="1"/>
  <c r="P32211" i="2" s="1"/>
  <c r="I32212" i="2" l="1"/>
  <c r="N32212" i="2" s="1"/>
  <c r="R32211" i="2"/>
  <c r="O32212" i="2" l="1"/>
  <c r="P32212" i="2" s="1"/>
  <c r="I32213" i="2" l="1"/>
  <c r="N32213" i="2" s="1"/>
  <c r="R32212" i="2"/>
  <c r="O32213" i="2" l="1"/>
  <c r="P32213" i="2" s="1"/>
  <c r="I32214" i="2" l="1"/>
  <c r="N32214" i="2" s="1"/>
  <c r="R32213" i="2"/>
  <c r="O32214" i="2" l="1"/>
  <c r="P32214" i="2" s="1"/>
  <c r="I32215" i="2" l="1"/>
  <c r="N32215" i="2" s="1"/>
  <c r="R32214" i="2"/>
  <c r="O32215" i="2" l="1"/>
  <c r="P32215" i="2" s="1"/>
  <c r="I32216" i="2" l="1"/>
  <c r="N32216" i="2" s="1"/>
  <c r="R32215" i="2"/>
  <c r="O32216" i="2" l="1"/>
  <c r="P32216" i="2" s="1"/>
  <c r="I32217" i="2" l="1"/>
  <c r="N32217" i="2" s="1"/>
  <c r="R32216" i="2"/>
  <c r="O32217" i="2" l="1"/>
  <c r="P32217" i="2" s="1"/>
  <c r="I32218" i="2" s="1"/>
  <c r="R32217" i="2" l="1"/>
  <c r="N32218" i="2"/>
  <c r="O32218" i="2" l="1"/>
  <c r="P32218" i="2" s="1"/>
  <c r="I32219" i="2" s="1"/>
  <c r="R32218" i="2" l="1"/>
  <c r="N32219" i="2"/>
  <c r="O32219" i="2" l="1"/>
  <c r="P32219" i="2" s="1"/>
  <c r="I32220" i="2" s="1"/>
  <c r="R32219" i="2" l="1"/>
  <c r="N32220" i="2"/>
  <c r="O32220" i="2" l="1"/>
  <c r="P32220" i="2" s="1"/>
  <c r="I32221" i="2" s="1"/>
  <c r="R32220" i="2" l="1"/>
  <c r="N32221" i="2"/>
  <c r="O32221" i="2" l="1"/>
  <c r="P32221" i="2" s="1"/>
  <c r="I32222" i="2" s="1"/>
  <c r="R32221" i="2" l="1"/>
  <c r="N32222" i="2"/>
  <c r="O32222" i="2" l="1"/>
  <c r="P32222" i="2" s="1"/>
  <c r="I32223" i="2" s="1"/>
  <c r="R32222" i="2" l="1"/>
  <c r="N32223" i="2"/>
  <c r="O32223" i="2" l="1"/>
  <c r="P32223" i="2" s="1"/>
  <c r="I32224" i="2" l="1"/>
  <c r="N32224" i="2" s="1"/>
  <c r="R32223" i="2"/>
  <c r="O32224" i="2" l="1"/>
  <c r="P32224" i="2" s="1"/>
  <c r="I32225" i="2" l="1"/>
  <c r="N32225" i="2" s="1"/>
  <c r="R32224" i="2"/>
  <c r="O32225" i="2" l="1"/>
  <c r="P32225" i="2" s="1"/>
  <c r="I32226" i="2" l="1"/>
  <c r="N32226" i="2" s="1"/>
  <c r="R32225" i="2"/>
  <c r="O32226" i="2" l="1"/>
  <c r="P32226" i="2" s="1"/>
  <c r="I32227" i="2" l="1"/>
  <c r="N32227" i="2" s="1"/>
  <c r="R32226" i="2"/>
  <c r="O32227" i="2" l="1"/>
  <c r="P32227" i="2" s="1"/>
  <c r="I32228" i="2" l="1"/>
  <c r="N32228" i="2" s="1"/>
  <c r="R32227" i="2"/>
  <c r="O32228" i="2" l="1"/>
  <c r="P32228" i="2" s="1"/>
  <c r="I32229" i="2" l="1"/>
  <c r="N32229" i="2" s="1"/>
  <c r="R32228" i="2"/>
  <c r="O32229" i="2" l="1"/>
  <c r="P32229" i="2" s="1"/>
  <c r="I32230" i="2" s="1"/>
  <c r="R32229" i="2" l="1"/>
  <c r="N32230" i="2"/>
  <c r="O32230" i="2" l="1"/>
  <c r="P32230" i="2" s="1"/>
  <c r="I32231" i="2" s="1"/>
  <c r="R32230" i="2" l="1"/>
  <c r="N32231" i="2"/>
  <c r="O32231" i="2" l="1"/>
  <c r="P32231" i="2" s="1"/>
  <c r="I32232" i="2" s="1"/>
  <c r="R32231" i="2" l="1"/>
  <c r="N32232" i="2"/>
  <c r="O32232" i="2" l="1"/>
  <c r="P32232" i="2" s="1"/>
  <c r="I32233" i="2" s="1"/>
  <c r="R32232" i="2" l="1"/>
  <c r="N32233" i="2"/>
  <c r="O32233" i="2" l="1"/>
  <c r="P32233" i="2" s="1"/>
  <c r="I32234" i="2" s="1"/>
  <c r="R32233" i="2" l="1"/>
  <c r="N32234" i="2"/>
  <c r="O32234" i="2" l="1"/>
  <c r="P32234" i="2" s="1"/>
  <c r="I32235" i="2" s="1"/>
  <c r="R32234" i="2" l="1"/>
  <c r="N32235" i="2"/>
  <c r="O32235" i="2" l="1"/>
  <c r="P32235" i="2" s="1"/>
  <c r="I32236" i="2" l="1"/>
  <c r="N32236" i="2" s="1"/>
  <c r="R32235" i="2"/>
  <c r="O32236" i="2" l="1"/>
  <c r="P32236" i="2" s="1"/>
  <c r="I32237" i="2" l="1"/>
  <c r="N32237" i="2" s="1"/>
  <c r="R32236" i="2"/>
  <c r="O32237" i="2" l="1"/>
  <c r="R32237" i="2" s="1"/>
  <c r="P32237" i="2" l="1"/>
  <c r="I32238" i="2" l="1"/>
  <c r="N32238" i="2" s="1"/>
  <c r="O32238" i="2" l="1"/>
  <c r="R32238" i="2" s="1"/>
  <c r="P32238" i="2" l="1"/>
  <c r="I32239" i="2"/>
  <c r="N32239" i="2" s="1"/>
  <c r="O32239" i="2" l="1"/>
  <c r="P32239" i="2" s="1"/>
  <c r="I32240" i="2" s="1"/>
  <c r="N32240" i="2" s="1"/>
  <c r="R32239" i="2" l="1"/>
  <c r="O32240" i="2"/>
  <c r="P32240" i="2" s="1"/>
  <c r="I32241" i="2" l="1"/>
  <c r="N32241" i="2" s="1"/>
  <c r="R32240" i="2"/>
  <c r="O32241" i="2" l="1"/>
  <c r="P32241" i="2" s="1"/>
  <c r="I32242" i="2" s="1"/>
  <c r="R32241" i="2" l="1"/>
  <c r="N32242" i="2"/>
  <c r="O32242" i="2" l="1"/>
  <c r="P32242" i="2" s="1"/>
  <c r="I32243" i="2" s="1"/>
  <c r="R32242" i="2" l="1"/>
  <c r="N32243" i="2"/>
  <c r="O32243" i="2" l="1"/>
  <c r="P32243" i="2" s="1"/>
  <c r="I32244" i="2" s="1"/>
  <c r="R32243" i="2" l="1"/>
  <c r="N32244" i="2"/>
  <c r="O32244" i="2" l="1"/>
  <c r="P32244" i="2" s="1"/>
  <c r="I32245" i="2" s="1"/>
  <c r="R32244" i="2" l="1"/>
  <c r="N32245" i="2"/>
  <c r="O32245" i="2" l="1"/>
  <c r="P32245" i="2" s="1"/>
  <c r="I32246" i="2" s="1"/>
  <c r="R32245" i="2" l="1"/>
  <c r="N32246" i="2"/>
  <c r="O32246" i="2" l="1"/>
  <c r="P32246" i="2" s="1"/>
  <c r="I32247" i="2" s="1"/>
  <c r="R32246" i="2" l="1"/>
  <c r="N32247" i="2"/>
  <c r="O32247" i="2" l="1"/>
  <c r="P32247" i="2" s="1"/>
  <c r="I32248" i="2" l="1"/>
  <c r="N32248" i="2" s="1"/>
  <c r="R32247" i="2"/>
  <c r="O32248" i="2" l="1"/>
  <c r="P32248" i="2" s="1"/>
  <c r="I32249" i="2" l="1"/>
  <c r="N32249" i="2" s="1"/>
  <c r="R32248" i="2"/>
  <c r="O32249" i="2" l="1"/>
  <c r="P32249" i="2" s="1"/>
  <c r="I32250" i="2" l="1"/>
  <c r="N32250" i="2" s="1"/>
  <c r="R32249" i="2"/>
  <c r="O32250" i="2" l="1"/>
  <c r="P32250" i="2" s="1"/>
  <c r="I32251" i="2" l="1"/>
  <c r="N32251" i="2" s="1"/>
  <c r="R32250" i="2"/>
  <c r="O32251" i="2" l="1"/>
  <c r="P32251" i="2" s="1"/>
  <c r="I32252" i="2" l="1"/>
  <c r="N32252" i="2" s="1"/>
  <c r="R32251" i="2"/>
  <c r="O32252" i="2" l="1"/>
  <c r="P32252" i="2" s="1"/>
  <c r="I32253" i="2" l="1"/>
  <c r="N32253" i="2" s="1"/>
  <c r="R32252" i="2"/>
  <c r="O32253" i="2" l="1"/>
  <c r="P32253" i="2" s="1"/>
  <c r="I32254" i="2" s="1"/>
  <c r="R32253" i="2" l="1"/>
  <c r="N32254" i="2"/>
  <c r="O32254" i="2" l="1"/>
  <c r="P32254" i="2" s="1"/>
  <c r="I32255" i="2" s="1"/>
  <c r="R32254" i="2" l="1"/>
  <c r="N32255" i="2"/>
  <c r="O32255" i="2" l="1"/>
  <c r="P32255" i="2" s="1"/>
  <c r="I32256" i="2" s="1"/>
  <c r="R32255" i="2" l="1"/>
  <c r="N32256" i="2"/>
  <c r="O32256" i="2" l="1"/>
  <c r="P32256" i="2" s="1"/>
  <c r="I32257" i="2" s="1"/>
  <c r="R32256" i="2" l="1"/>
  <c r="N32257" i="2"/>
  <c r="O32257" i="2" l="1"/>
  <c r="P32257" i="2" s="1"/>
  <c r="I32258" i="2" s="1"/>
  <c r="R32257" i="2" l="1"/>
  <c r="N32258" i="2"/>
  <c r="O32258" i="2" l="1"/>
  <c r="P32258" i="2" s="1"/>
  <c r="I32259" i="2" s="1"/>
  <c r="I32260" i="2" s="1"/>
  <c r="R32258" i="2" l="1"/>
  <c r="N32259" i="2"/>
  <c r="O32259" i="2" l="1"/>
  <c r="P32259" i="2" s="1"/>
  <c r="R32259" i="2" l="1"/>
  <c r="N32260" i="2"/>
  <c r="O32260" i="2" l="1"/>
  <c r="P32260" i="2" s="1"/>
  <c r="I32261" i="2" l="1"/>
  <c r="N32261" i="2" s="1"/>
  <c r="R32260" i="2"/>
  <c r="O32261" i="2" l="1"/>
  <c r="P32261" i="2" s="1"/>
  <c r="I32262" i="2" l="1"/>
  <c r="N32262" i="2" s="1"/>
  <c r="R32261" i="2"/>
  <c r="O32262" i="2" l="1"/>
  <c r="P32262" i="2" s="1"/>
  <c r="I32263" i="2" l="1"/>
  <c r="N32263" i="2" s="1"/>
  <c r="R32262" i="2"/>
  <c r="O32263" i="2" l="1"/>
  <c r="P32263" i="2" s="1"/>
  <c r="I32264" i="2" l="1"/>
  <c r="N32264" i="2" s="1"/>
  <c r="R32263" i="2"/>
  <c r="O32264" i="2" l="1"/>
  <c r="P32264" i="2" s="1"/>
  <c r="I32265" i="2" l="1"/>
  <c r="N32265" i="2" s="1"/>
  <c r="R32264" i="2"/>
  <c r="O32265" i="2" l="1"/>
  <c r="P32265" i="2" s="1"/>
  <c r="I32266" i="2" s="1"/>
  <c r="R32265" i="2" l="1"/>
  <c r="N32266" i="2"/>
  <c r="O32266" i="2" l="1"/>
  <c r="P32266" i="2" s="1"/>
  <c r="I32267" i="2" s="1"/>
  <c r="R32266" i="2" l="1"/>
  <c r="N32267" i="2"/>
  <c r="O32267" i="2" l="1"/>
  <c r="P32267" i="2" s="1"/>
  <c r="I32268" i="2" s="1"/>
  <c r="R32267" i="2" l="1"/>
  <c r="N32268" i="2"/>
  <c r="O32268" i="2" l="1"/>
  <c r="P32268" i="2" s="1"/>
  <c r="I32269" i="2" s="1"/>
  <c r="R32268" i="2" l="1"/>
  <c r="N32269" i="2"/>
  <c r="O32269" i="2" l="1"/>
  <c r="P32269" i="2" s="1"/>
  <c r="I32270" i="2" s="1"/>
  <c r="R32269" i="2" l="1"/>
  <c r="N32270" i="2"/>
  <c r="O32270" i="2" l="1"/>
  <c r="P32270" i="2" s="1"/>
  <c r="I32271" i="2" s="1"/>
  <c r="R32270" i="2" l="1"/>
  <c r="N32271" i="2"/>
  <c r="O32271" i="2" l="1"/>
  <c r="P32271" i="2" s="1"/>
  <c r="I32272" i="2" l="1"/>
  <c r="N32272" i="2" s="1"/>
  <c r="R32271" i="2"/>
  <c r="O32272" i="2" l="1"/>
  <c r="P32272" i="2" s="1"/>
  <c r="I32273" i="2" l="1"/>
  <c r="N32273" i="2" s="1"/>
  <c r="R32272" i="2"/>
  <c r="O32273" i="2" l="1"/>
  <c r="P32273" i="2" s="1"/>
  <c r="I32274" i="2" l="1"/>
  <c r="N32274" i="2" s="1"/>
  <c r="R32273" i="2"/>
  <c r="O32274" i="2" l="1"/>
  <c r="P32274" i="2" s="1"/>
  <c r="I32275" i="2" l="1"/>
  <c r="N32275" i="2" s="1"/>
  <c r="R32274" i="2"/>
  <c r="O32275" i="2" l="1"/>
  <c r="P32275" i="2" s="1"/>
  <c r="I32276" i="2" l="1"/>
  <c r="N32276" i="2" s="1"/>
  <c r="R32275" i="2"/>
  <c r="O32276" i="2" l="1"/>
  <c r="P32276" i="2" s="1"/>
  <c r="I32277" i="2" l="1"/>
  <c r="N32277" i="2" s="1"/>
  <c r="R32276" i="2"/>
  <c r="O32277" i="2" l="1"/>
  <c r="P32277" i="2" s="1"/>
  <c r="I32278" i="2" s="1"/>
  <c r="R32277" i="2" l="1"/>
  <c r="N32278" i="2"/>
  <c r="O32278" i="2" l="1"/>
  <c r="P32278" i="2" s="1"/>
  <c r="I32279" i="2" s="1"/>
  <c r="R32278" i="2" l="1"/>
  <c r="N32279" i="2"/>
  <c r="O32279" i="2" l="1"/>
  <c r="P32279" i="2" s="1"/>
  <c r="I32280" i="2" s="1"/>
  <c r="R32279" i="2" l="1"/>
  <c r="N32280" i="2"/>
  <c r="O32280" i="2" l="1"/>
  <c r="P32280" i="2" s="1"/>
  <c r="I32281" i="2" s="1"/>
  <c r="R32280" i="2" l="1"/>
  <c r="N32281" i="2"/>
  <c r="O32281" i="2" l="1"/>
  <c r="P32281" i="2" s="1"/>
  <c r="I32282" i="2" s="1"/>
  <c r="R32281" i="2" l="1"/>
  <c r="N32282" i="2"/>
  <c r="O32282" i="2" l="1"/>
  <c r="P32282" i="2" s="1"/>
  <c r="I32283" i="2" s="1"/>
  <c r="R32282" i="2" l="1"/>
  <c r="N32283" i="2"/>
  <c r="O32283" i="2" l="1"/>
  <c r="P32283" i="2" s="1"/>
  <c r="I32284" i="2" l="1"/>
  <c r="N32284" i="2" s="1"/>
  <c r="R32283" i="2"/>
  <c r="O32284" i="2" l="1"/>
  <c r="P32284" i="2" s="1"/>
  <c r="I32285" i="2" l="1"/>
  <c r="N32285" i="2" s="1"/>
  <c r="R32284" i="2"/>
  <c r="O32285" i="2" l="1"/>
  <c r="P32285" i="2" s="1"/>
  <c r="I32286" i="2" l="1"/>
  <c r="N32286" i="2" s="1"/>
  <c r="R32285" i="2"/>
  <c r="O32286" i="2" l="1"/>
  <c r="P32286" i="2" s="1"/>
  <c r="I32287" i="2" l="1"/>
  <c r="N32287" i="2" s="1"/>
  <c r="R32286" i="2"/>
  <c r="O32287" i="2" l="1"/>
  <c r="P32287" i="2" s="1"/>
  <c r="I32288" i="2" l="1"/>
  <c r="N32288" i="2" s="1"/>
  <c r="R32287" i="2"/>
  <c r="O32288" i="2" l="1"/>
  <c r="P32288" i="2" s="1"/>
  <c r="I32289" i="2" l="1"/>
  <c r="N32289" i="2" s="1"/>
  <c r="R32288" i="2"/>
  <c r="O32289" i="2" l="1"/>
  <c r="P32289" i="2" s="1"/>
  <c r="I32290" i="2" s="1"/>
  <c r="R32289" i="2" l="1"/>
  <c r="N32290" i="2"/>
  <c r="O32290" i="2" l="1"/>
  <c r="P32290" i="2" s="1"/>
  <c r="I32291" i="2" s="1"/>
  <c r="R32290" i="2" l="1"/>
  <c r="N32291" i="2"/>
  <c r="O32291" i="2" l="1"/>
  <c r="P32291" i="2" s="1"/>
  <c r="I32292" i="2" s="1"/>
  <c r="R32291" i="2" l="1"/>
  <c r="N32292" i="2"/>
  <c r="O32292" i="2" l="1"/>
  <c r="P32292" i="2" s="1"/>
  <c r="I32293" i="2" s="1"/>
  <c r="R32292" i="2" l="1"/>
  <c r="N32293" i="2"/>
  <c r="O32293" i="2" l="1"/>
  <c r="P32293" i="2" s="1"/>
  <c r="I32294" i="2" s="1"/>
  <c r="R32293" i="2" l="1"/>
  <c r="N32294" i="2"/>
  <c r="O32294" i="2" l="1"/>
  <c r="P32294" i="2" s="1"/>
  <c r="I32295" i="2" s="1"/>
  <c r="R32294" i="2" l="1"/>
  <c r="N32295" i="2"/>
  <c r="O32295" i="2" l="1"/>
  <c r="P32295" i="2" s="1"/>
  <c r="I32296" i="2" l="1"/>
  <c r="R32295" i="2"/>
  <c r="N32296" i="2"/>
  <c r="O32296" i="2" l="1"/>
  <c r="P32296" i="2" s="1"/>
  <c r="I32297" i="2" l="1"/>
  <c r="R32296" i="2"/>
  <c r="N32297" i="2"/>
  <c r="O32297" i="2" l="1"/>
  <c r="P32297" i="2" s="1"/>
  <c r="I32298" i="2" l="1"/>
  <c r="N32298" i="2" s="1"/>
  <c r="R32297" i="2"/>
  <c r="O32298" i="2" l="1"/>
  <c r="P32298" i="2" s="1"/>
  <c r="I32299" i="2" l="1"/>
  <c r="R32298" i="2"/>
  <c r="N32299" i="2"/>
  <c r="O32299" i="2" l="1"/>
  <c r="P32299" i="2" s="1"/>
  <c r="I32300" i="2" l="1"/>
  <c r="N32300" i="2" s="1"/>
  <c r="R32299" i="2"/>
  <c r="O32300" i="2" l="1"/>
  <c r="P32300" i="2" s="1"/>
  <c r="I32301" i="2" l="1"/>
  <c r="N32301" i="2" s="1"/>
  <c r="R32300" i="2"/>
  <c r="O32301" i="2" l="1"/>
  <c r="P32301" i="2" s="1"/>
  <c r="I32302" i="2" s="1"/>
  <c r="R32301" i="2" l="1"/>
  <c r="N32302" i="2"/>
  <c r="O32302" i="2" l="1"/>
  <c r="P32302" i="2" s="1"/>
  <c r="I32303" i="2" s="1"/>
  <c r="R32302" i="2" l="1"/>
  <c r="N32303" i="2"/>
  <c r="O32303" i="2" l="1"/>
  <c r="P32303" i="2" s="1"/>
  <c r="I32304" i="2" s="1"/>
  <c r="R32303" i="2" l="1"/>
  <c r="N32304" i="2"/>
  <c r="O32304" i="2" l="1"/>
  <c r="P32304" i="2" s="1"/>
  <c r="I32305" i="2" s="1"/>
  <c r="R32304" i="2" l="1"/>
  <c r="N32305" i="2"/>
  <c r="O32305" i="2" l="1"/>
  <c r="P32305" i="2" s="1"/>
  <c r="I32306" i="2" s="1"/>
  <c r="R32305" i="2" l="1"/>
  <c r="N32306" i="2"/>
  <c r="O32306" i="2" l="1"/>
  <c r="P32306" i="2" s="1"/>
  <c r="I32307" i="2" s="1"/>
  <c r="R32306" i="2" l="1"/>
  <c r="N32307" i="2"/>
  <c r="O32307" i="2" l="1"/>
  <c r="P32307" i="2" s="1"/>
  <c r="I32308" i="2" l="1"/>
  <c r="N32308" i="2" s="1"/>
  <c r="R32307" i="2"/>
  <c r="O32308" i="2" l="1"/>
  <c r="P32308" i="2" s="1"/>
  <c r="I32309" i="2" l="1"/>
  <c r="N32309" i="2" s="1"/>
  <c r="R32308" i="2"/>
  <c r="O32309" i="2" l="1"/>
  <c r="P32309" i="2" s="1"/>
  <c r="I32310" i="2" l="1"/>
  <c r="N32310" i="2" s="1"/>
  <c r="R32309" i="2"/>
  <c r="O32310" i="2" l="1"/>
  <c r="P32310" i="2" s="1"/>
  <c r="I32311" i="2" l="1"/>
  <c r="N32311" i="2" s="1"/>
  <c r="R32310" i="2"/>
  <c r="O32311" i="2" l="1"/>
  <c r="P32311" i="2" s="1"/>
  <c r="I32312" i="2" l="1"/>
  <c r="N32312" i="2" s="1"/>
  <c r="R32311" i="2"/>
  <c r="O32312" i="2" l="1"/>
  <c r="P32312" i="2" s="1"/>
  <c r="I32313" i="2" l="1"/>
  <c r="N32313" i="2" s="1"/>
  <c r="R32312" i="2"/>
  <c r="O32313" i="2" l="1"/>
  <c r="P32313" i="2" s="1"/>
  <c r="I32314" i="2" s="1"/>
  <c r="R32313" i="2" l="1"/>
  <c r="N32314" i="2"/>
  <c r="O32314" i="2" l="1"/>
  <c r="P32314" i="2" s="1"/>
  <c r="I32315" i="2" s="1"/>
  <c r="R32314" i="2" l="1"/>
  <c r="N32315" i="2"/>
  <c r="O32315" i="2" l="1"/>
  <c r="P32315" i="2" s="1"/>
  <c r="I32316" i="2" s="1"/>
  <c r="R32315" i="2" l="1"/>
  <c r="N32316" i="2"/>
  <c r="O32316" i="2" l="1"/>
  <c r="P32316" i="2" s="1"/>
  <c r="I32317" i="2" s="1"/>
  <c r="R32316" i="2" l="1"/>
  <c r="N32317" i="2"/>
  <c r="O32317" i="2" l="1"/>
  <c r="P32317" i="2" s="1"/>
  <c r="I32318" i="2" s="1"/>
  <c r="R32317" i="2" l="1"/>
  <c r="N32318" i="2"/>
  <c r="O32318" i="2" l="1"/>
  <c r="P32318" i="2" s="1"/>
  <c r="I32319" i="2" s="1"/>
  <c r="R32318" i="2" l="1"/>
  <c r="N32319" i="2"/>
  <c r="O32319" i="2" l="1"/>
  <c r="P32319" i="2" s="1"/>
  <c r="I32320" i="2" l="1"/>
  <c r="N32320" i="2" s="1"/>
  <c r="R32319" i="2"/>
  <c r="O32320" i="2" l="1"/>
  <c r="P32320" i="2" s="1"/>
  <c r="I32321" i="2" l="1"/>
  <c r="N32321" i="2" s="1"/>
  <c r="R32320" i="2"/>
  <c r="O32321" i="2" l="1"/>
  <c r="P32321" i="2" s="1"/>
  <c r="I32322" i="2" l="1"/>
  <c r="N32322" i="2" s="1"/>
  <c r="R32321" i="2"/>
  <c r="O32322" i="2" l="1"/>
  <c r="P32322" i="2" s="1"/>
  <c r="I32323" i="2" l="1"/>
  <c r="N32323" i="2" s="1"/>
  <c r="R32322" i="2"/>
  <c r="O32323" i="2" l="1"/>
  <c r="P32323" i="2" s="1"/>
  <c r="I32324" i="2" l="1"/>
  <c r="N32324" i="2" s="1"/>
  <c r="R32323" i="2"/>
  <c r="O32324" i="2" l="1"/>
  <c r="P32324" i="2" s="1"/>
  <c r="I32325" i="2" l="1"/>
  <c r="N32325" i="2" s="1"/>
  <c r="R32324" i="2"/>
  <c r="O32325" i="2" l="1"/>
  <c r="P32325" i="2" s="1"/>
  <c r="I32326" i="2" s="1"/>
  <c r="R32325" i="2" l="1"/>
  <c r="N32326" i="2"/>
  <c r="O32326" i="2" l="1"/>
  <c r="P32326" i="2" s="1"/>
  <c r="I32327" i="2" s="1"/>
  <c r="R32326" i="2" l="1"/>
  <c r="N32327" i="2"/>
  <c r="O32327" i="2" l="1"/>
  <c r="P32327" i="2" s="1"/>
  <c r="I32328" i="2" s="1"/>
  <c r="R32327" i="2" l="1"/>
  <c r="N32328" i="2"/>
  <c r="O32328" i="2" l="1"/>
  <c r="P32328" i="2" s="1"/>
  <c r="I32329" i="2" s="1"/>
  <c r="R32328" i="2" l="1"/>
  <c r="N32329" i="2"/>
  <c r="O32329" i="2" l="1"/>
  <c r="P32329" i="2" s="1"/>
  <c r="I32330" i="2" s="1"/>
  <c r="R32329" i="2" l="1"/>
  <c r="N32330" i="2"/>
  <c r="O32330" i="2" l="1"/>
  <c r="P32330" i="2" s="1"/>
  <c r="I32331" i="2" s="1"/>
  <c r="R32330" i="2" l="1"/>
  <c r="N32331" i="2"/>
  <c r="O32331" i="2" l="1"/>
  <c r="P32331" i="2" s="1"/>
  <c r="I32332" i="2" l="1"/>
  <c r="N32332" i="2" s="1"/>
  <c r="R32331" i="2"/>
  <c r="O32332" i="2" l="1"/>
  <c r="P32332" i="2" s="1"/>
  <c r="I32333" i="2" l="1"/>
  <c r="N32333" i="2" s="1"/>
  <c r="R32332" i="2"/>
  <c r="O32333" i="2" l="1"/>
  <c r="P32333" i="2" s="1"/>
  <c r="I32334" i="2" l="1"/>
  <c r="N32334" i="2" s="1"/>
  <c r="R32333" i="2"/>
  <c r="O32334" i="2" l="1"/>
  <c r="P32334" i="2" s="1"/>
  <c r="I32335" i="2" l="1"/>
  <c r="N32335" i="2" s="1"/>
  <c r="R32334" i="2"/>
  <c r="O32335" i="2" l="1"/>
  <c r="P32335" i="2" s="1"/>
  <c r="I32336" i="2" l="1"/>
  <c r="N32336" i="2" s="1"/>
  <c r="R32335" i="2"/>
  <c r="O32336" i="2" l="1"/>
  <c r="P32336" i="2" s="1"/>
  <c r="I32337" i="2" l="1"/>
  <c r="N32337" i="2" s="1"/>
  <c r="R32336" i="2"/>
  <c r="O32337" i="2" l="1"/>
  <c r="P32337" i="2" s="1"/>
  <c r="I32338" i="2" s="1"/>
  <c r="R32337" i="2" l="1"/>
  <c r="N32338" i="2"/>
  <c r="O32338" i="2" l="1"/>
  <c r="P32338" i="2" s="1"/>
  <c r="I32339" i="2" s="1"/>
  <c r="R32338" i="2" l="1"/>
  <c r="N32339" i="2"/>
  <c r="O32339" i="2" l="1"/>
  <c r="P32339" i="2" s="1"/>
  <c r="I32340" i="2" s="1"/>
  <c r="R32339" i="2" l="1"/>
  <c r="N32340" i="2"/>
  <c r="O32340" i="2" l="1"/>
  <c r="P32340" i="2" s="1"/>
  <c r="I32341" i="2" s="1"/>
  <c r="R32340" i="2" l="1"/>
  <c r="N32341" i="2"/>
  <c r="O32341" i="2" l="1"/>
  <c r="P32341" i="2" s="1"/>
  <c r="I32342" i="2" s="1"/>
  <c r="R32341" i="2" l="1"/>
  <c r="N32342" i="2"/>
  <c r="O32342" i="2" l="1"/>
  <c r="P32342" i="2" s="1"/>
  <c r="I32343" i="2" s="1"/>
  <c r="R32342" i="2" l="1"/>
  <c r="N32343" i="2"/>
  <c r="O32343" i="2" l="1"/>
  <c r="P32343" i="2" s="1"/>
  <c r="I32344" i="2" l="1"/>
  <c r="N32344" i="2" s="1"/>
  <c r="R32343" i="2"/>
  <c r="O32344" i="2" l="1"/>
  <c r="P32344" i="2" s="1"/>
  <c r="I32345" i="2" l="1"/>
  <c r="N32345" i="2" s="1"/>
  <c r="R32344" i="2"/>
  <c r="O32345" i="2" l="1"/>
  <c r="P32345" i="2" s="1"/>
  <c r="I32346" i="2" l="1"/>
  <c r="N32346" i="2" s="1"/>
  <c r="R32345" i="2"/>
  <c r="O32346" i="2" l="1"/>
  <c r="P32346" i="2" s="1"/>
  <c r="I32347" i="2" l="1"/>
  <c r="R32346" i="2"/>
  <c r="N32347" i="2"/>
  <c r="O32347" i="2" l="1"/>
  <c r="P32347" i="2" s="1"/>
  <c r="I32348" i="2" l="1"/>
  <c r="N32348" i="2" s="1"/>
  <c r="R32347" i="2"/>
  <c r="O32348" i="2" l="1"/>
  <c r="P32348" i="2" s="1"/>
  <c r="I32349" i="2" l="1"/>
  <c r="N32349" i="2" s="1"/>
  <c r="R32348" i="2"/>
  <c r="O32349" i="2" l="1"/>
  <c r="P32349" i="2" s="1"/>
  <c r="I32350" i="2" s="1"/>
  <c r="R32349" i="2" l="1"/>
  <c r="N32350" i="2"/>
  <c r="O32350" i="2" l="1"/>
  <c r="P32350" i="2" s="1"/>
  <c r="I32351" i="2" s="1"/>
  <c r="R32350" i="2" l="1"/>
  <c r="N32351" i="2"/>
  <c r="O32351" i="2" l="1"/>
  <c r="P32351" i="2" s="1"/>
  <c r="I32352" i="2" s="1"/>
  <c r="R32351" i="2" l="1"/>
  <c r="N32352" i="2"/>
  <c r="O32352" i="2" l="1"/>
  <c r="P32352" i="2" s="1"/>
  <c r="I32353" i="2" s="1"/>
  <c r="R32352" i="2" l="1"/>
  <c r="N32353" i="2"/>
  <c r="O32353" i="2" l="1"/>
  <c r="P32353" i="2" s="1"/>
  <c r="I32354" i="2" s="1"/>
  <c r="R32353" i="2" l="1"/>
  <c r="N32354" i="2"/>
  <c r="O32354" i="2" l="1"/>
  <c r="P32354" i="2" s="1"/>
  <c r="I32355" i="2" s="1"/>
  <c r="R32354" i="2" l="1"/>
  <c r="N32355" i="2"/>
  <c r="O32355" i="2" l="1"/>
  <c r="P32355" i="2" s="1"/>
  <c r="I32356" i="2" l="1"/>
  <c r="N32356" i="2" s="1"/>
  <c r="R32355" i="2"/>
  <c r="O32356" i="2" l="1"/>
  <c r="P32356" i="2" s="1"/>
  <c r="I32357" i="2" l="1"/>
  <c r="N32357" i="2" s="1"/>
  <c r="R32356" i="2"/>
  <c r="O32357" i="2" l="1"/>
  <c r="P32357" i="2" s="1"/>
  <c r="I32358" i="2" l="1"/>
  <c r="N32358" i="2" s="1"/>
  <c r="R32357" i="2"/>
  <c r="O32358" i="2" l="1"/>
  <c r="P32358" i="2" s="1"/>
  <c r="I32359" i="2" l="1"/>
  <c r="N32359" i="2" s="1"/>
  <c r="R32358" i="2"/>
  <c r="O32359" i="2" l="1"/>
  <c r="P32359" i="2" s="1"/>
  <c r="I32360" i="2" l="1"/>
  <c r="N32360" i="2" s="1"/>
  <c r="R32359" i="2"/>
  <c r="O32360" i="2" l="1"/>
  <c r="P32360" i="2" s="1"/>
  <c r="I32361" i="2" l="1"/>
  <c r="N32361" i="2" s="1"/>
  <c r="R32360" i="2"/>
  <c r="O32361" i="2" l="1"/>
  <c r="P32361" i="2" s="1"/>
  <c r="I32362" i="2" s="1"/>
  <c r="R32361" i="2" l="1"/>
  <c r="N32362" i="2"/>
  <c r="O32362" i="2" l="1"/>
  <c r="P32362" i="2" s="1"/>
  <c r="I32363" i="2" s="1"/>
  <c r="R32362" i="2" l="1"/>
  <c r="N32363" i="2"/>
  <c r="O32363" i="2" l="1"/>
  <c r="P32363" i="2" s="1"/>
  <c r="I32364" i="2" s="1"/>
  <c r="R32363" i="2" l="1"/>
  <c r="N32364" i="2"/>
  <c r="O32364" i="2" l="1"/>
  <c r="P32364" i="2" s="1"/>
  <c r="I32365" i="2" s="1"/>
  <c r="R32364" i="2" l="1"/>
  <c r="N32365" i="2"/>
  <c r="O32365" i="2" l="1"/>
  <c r="P32365" i="2" s="1"/>
  <c r="I32366" i="2" s="1"/>
  <c r="R32365" i="2" l="1"/>
  <c r="N32366" i="2"/>
  <c r="O32366" i="2" l="1"/>
  <c r="P32366" i="2" s="1"/>
  <c r="I32367" i="2" s="1"/>
  <c r="R32366" i="2" l="1"/>
  <c r="N32367" i="2"/>
  <c r="O32367" i="2" l="1"/>
  <c r="P32367" i="2" s="1"/>
  <c r="I32368" i="2" l="1"/>
  <c r="N32368" i="2" s="1"/>
  <c r="R32367" i="2"/>
  <c r="O32368" i="2" l="1"/>
  <c r="P32368" i="2" s="1"/>
  <c r="I32369" i="2" l="1"/>
  <c r="N32369" i="2" s="1"/>
  <c r="R32368" i="2"/>
  <c r="O32369" i="2" l="1"/>
  <c r="P32369" i="2" s="1"/>
  <c r="I32370" i="2" l="1"/>
  <c r="N32370" i="2" s="1"/>
  <c r="R32369" i="2"/>
  <c r="O32370" i="2" l="1"/>
  <c r="P32370" i="2" s="1"/>
  <c r="I32371" i="2" l="1"/>
  <c r="R32370" i="2"/>
  <c r="N32371" i="2"/>
  <c r="O32371" i="2" l="1"/>
  <c r="P32371" i="2" s="1"/>
  <c r="I32372" i="2" l="1"/>
  <c r="N32372" i="2" s="1"/>
  <c r="R32371" i="2"/>
  <c r="O32372" i="2" l="1"/>
  <c r="P32372" i="2" s="1"/>
  <c r="I32373" i="2" l="1"/>
  <c r="N32373" i="2" s="1"/>
  <c r="R32372" i="2"/>
  <c r="O32373" i="2" l="1"/>
  <c r="P32373" i="2" s="1"/>
  <c r="I32374" i="2" s="1"/>
  <c r="R32373" i="2" l="1"/>
  <c r="N32374" i="2"/>
  <c r="O32374" i="2" l="1"/>
  <c r="P32374" i="2" s="1"/>
  <c r="I32375" i="2" s="1"/>
  <c r="R32374" i="2" l="1"/>
  <c r="N32375" i="2"/>
  <c r="O32375" i="2" l="1"/>
  <c r="P32375" i="2" s="1"/>
  <c r="I32376" i="2" s="1"/>
  <c r="R32375" i="2" l="1"/>
  <c r="N32376" i="2"/>
  <c r="O32376" i="2" l="1"/>
  <c r="P32376" i="2" s="1"/>
  <c r="I32377" i="2" s="1"/>
  <c r="R32376" i="2" l="1"/>
  <c r="N32377" i="2"/>
  <c r="O32377" i="2" l="1"/>
  <c r="P32377" i="2" s="1"/>
  <c r="I32378" i="2" s="1"/>
  <c r="R32377" i="2" l="1"/>
  <c r="N32378" i="2"/>
  <c r="O32378" i="2" l="1"/>
  <c r="P32378" i="2" s="1"/>
  <c r="I32379" i="2" s="1"/>
  <c r="R32378" i="2" l="1"/>
  <c r="N32379" i="2"/>
  <c r="O32379" i="2" l="1"/>
  <c r="P32379" i="2" s="1"/>
  <c r="I32380" i="2" l="1"/>
  <c r="N32380" i="2" s="1"/>
  <c r="R32379" i="2"/>
  <c r="O32380" i="2" l="1"/>
  <c r="P32380" i="2" s="1"/>
  <c r="I32381" i="2" l="1"/>
  <c r="N32381" i="2" s="1"/>
  <c r="R32380" i="2"/>
  <c r="O32381" i="2" l="1"/>
  <c r="P32381" i="2" s="1"/>
  <c r="I32382" i="2" l="1"/>
  <c r="N32382" i="2" s="1"/>
  <c r="R32381" i="2"/>
  <c r="O32382" i="2" l="1"/>
  <c r="P32382" i="2" s="1"/>
  <c r="I32383" i="2" l="1"/>
  <c r="N32383" i="2" s="1"/>
  <c r="R32382" i="2"/>
  <c r="O32383" i="2" l="1"/>
  <c r="P32383" i="2" s="1"/>
  <c r="I32384" i="2" l="1"/>
  <c r="N32384" i="2" s="1"/>
  <c r="R32383" i="2"/>
  <c r="O32384" i="2" l="1"/>
  <c r="P32384" i="2" s="1"/>
  <c r="I32385" i="2" l="1"/>
  <c r="N32385" i="2" s="1"/>
  <c r="R32384" i="2"/>
  <c r="O32385" i="2" l="1"/>
  <c r="P32385" i="2" s="1"/>
  <c r="I32386" i="2" s="1"/>
  <c r="R32385" i="2" l="1"/>
  <c r="N32386" i="2"/>
  <c r="O32386" i="2" l="1"/>
  <c r="P32386" i="2" s="1"/>
  <c r="I32387" i="2" s="1"/>
  <c r="R32386" i="2" l="1"/>
  <c r="N32387" i="2"/>
  <c r="O32387" i="2" l="1"/>
  <c r="P32387" i="2" s="1"/>
  <c r="I32388" i="2" s="1"/>
  <c r="R32387" i="2" l="1"/>
  <c r="N32388" i="2"/>
  <c r="O32388" i="2" l="1"/>
  <c r="P32388" i="2" s="1"/>
  <c r="I32389" i="2" s="1"/>
  <c r="R32388" i="2" l="1"/>
  <c r="N32389" i="2"/>
  <c r="O32389" i="2" l="1"/>
  <c r="P32389" i="2" s="1"/>
  <c r="I32390" i="2" s="1"/>
  <c r="R32389" i="2" l="1"/>
  <c r="N32390" i="2"/>
  <c r="O32390" i="2" l="1"/>
  <c r="P32390" i="2" s="1"/>
  <c r="I32391" i="2" s="1"/>
  <c r="R32390" i="2" l="1"/>
  <c r="N32391" i="2"/>
  <c r="O32391" i="2" l="1"/>
  <c r="P32391" i="2" s="1"/>
  <c r="I32392" i="2" l="1"/>
  <c r="N32392" i="2" s="1"/>
  <c r="R32391" i="2"/>
  <c r="O32392" i="2" l="1"/>
  <c r="P32392" i="2" s="1"/>
  <c r="I32393" i="2" l="1"/>
  <c r="N32393" i="2" s="1"/>
  <c r="R32392" i="2"/>
  <c r="O32393" i="2" l="1"/>
  <c r="P32393" i="2" s="1"/>
  <c r="I32394" i="2" l="1"/>
  <c r="N32394" i="2" s="1"/>
  <c r="R32393" i="2"/>
  <c r="O32394" i="2" l="1"/>
  <c r="P32394" i="2" s="1"/>
  <c r="I32395" i="2" l="1"/>
  <c r="N32395" i="2" s="1"/>
  <c r="R32394" i="2"/>
  <c r="O32395" i="2" l="1"/>
  <c r="P32395" i="2" s="1"/>
  <c r="I32396" i="2" l="1"/>
  <c r="N32396" i="2" s="1"/>
  <c r="R32395" i="2"/>
  <c r="O32396" i="2" l="1"/>
  <c r="P32396" i="2" s="1"/>
  <c r="I32397" i="2" l="1"/>
  <c r="N32397" i="2" s="1"/>
  <c r="R32396" i="2"/>
  <c r="O32397" i="2" l="1"/>
  <c r="P32397" i="2" s="1"/>
  <c r="I32398" i="2" s="1"/>
  <c r="R32397" i="2" l="1"/>
  <c r="N32398" i="2"/>
  <c r="O32398" i="2" l="1"/>
  <c r="P32398" i="2" s="1"/>
  <c r="I32399" i="2" s="1"/>
  <c r="R32398" i="2" l="1"/>
  <c r="N32399" i="2"/>
  <c r="O32399" i="2" l="1"/>
  <c r="P32399" i="2" s="1"/>
  <c r="I32400" i="2" s="1"/>
  <c r="R32399" i="2" l="1"/>
  <c r="N32400" i="2"/>
  <c r="O32400" i="2" l="1"/>
  <c r="P32400" i="2" s="1"/>
  <c r="I32401" i="2" s="1"/>
  <c r="R32400" i="2" l="1"/>
  <c r="N32401" i="2"/>
  <c r="O32401" i="2" l="1"/>
  <c r="P32401" i="2" s="1"/>
  <c r="I32402" i="2" s="1"/>
  <c r="R32401" i="2" l="1"/>
  <c r="N32402" i="2"/>
  <c r="O32402" i="2" l="1"/>
  <c r="P32402" i="2" s="1"/>
  <c r="I32403" i="2" s="1"/>
  <c r="R32402" i="2" l="1"/>
  <c r="N32403" i="2"/>
  <c r="O32403" i="2" l="1"/>
  <c r="P32403" i="2" s="1"/>
  <c r="I32404" i="2" l="1"/>
  <c r="N32404" i="2" s="1"/>
  <c r="R32403" i="2"/>
  <c r="O32404" i="2" l="1"/>
  <c r="P32404" i="2" s="1"/>
  <c r="I32405" i="2" l="1"/>
  <c r="N32405" i="2" s="1"/>
  <c r="R32404" i="2"/>
  <c r="O32405" i="2" l="1"/>
  <c r="P32405" i="2" s="1"/>
  <c r="I32406" i="2" l="1"/>
  <c r="N32406" i="2" s="1"/>
  <c r="R32405" i="2"/>
  <c r="O32406" i="2" l="1"/>
  <c r="P32406" i="2" s="1"/>
  <c r="I32407" i="2" l="1"/>
  <c r="N32407" i="2" s="1"/>
  <c r="R32406" i="2"/>
  <c r="O32407" i="2" l="1"/>
  <c r="P32407" i="2" s="1"/>
  <c r="I32408" i="2" l="1"/>
  <c r="N32408" i="2" s="1"/>
  <c r="R32407" i="2"/>
  <c r="O32408" i="2" l="1"/>
  <c r="P32408" i="2" s="1"/>
  <c r="I32409" i="2" l="1"/>
  <c r="N32409" i="2" s="1"/>
  <c r="R32408" i="2"/>
  <c r="O32409" i="2" l="1"/>
  <c r="P32409" i="2" s="1"/>
  <c r="I32410" i="2" s="1"/>
  <c r="R32409" i="2" l="1"/>
  <c r="N32410" i="2"/>
  <c r="O32410" i="2" l="1"/>
  <c r="P32410" i="2" s="1"/>
  <c r="I32411" i="2" s="1"/>
  <c r="R32410" i="2" l="1"/>
  <c r="N32411" i="2"/>
  <c r="O32411" i="2" l="1"/>
  <c r="P32411" i="2" s="1"/>
  <c r="I32412" i="2" s="1"/>
  <c r="R32411" i="2" l="1"/>
  <c r="N32412" i="2"/>
  <c r="O32412" i="2" l="1"/>
  <c r="P32412" i="2" s="1"/>
  <c r="I32413" i="2" s="1"/>
  <c r="R32412" i="2" l="1"/>
  <c r="N32413" i="2"/>
  <c r="O32413" i="2" l="1"/>
  <c r="P32413" i="2" s="1"/>
  <c r="I32414" i="2" s="1"/>
  <c r="R32413" i="2" l="1"/>
  <c r="N32414" i="2"/>
  <c r="O32414" i="2" l="1"/>
  <c r="P32414" i="2" s="1"/>
  <c r="I32415" i="2" s="1"/>
  <c r="R32414" i="2" l="1"/>
  <c r="N32415" i="2"/>
  <c r="O32415" i="2" l="1"/>
  <c r="P32415" i="2" s="1"/>
  <c r="I32416" i="2" l="1"/>
  <c r="N32416" i="2" s="1"/>
  <c r="R32415" i="2"/>
  <c r="O32416" i="2" l="1"/>
  <c r="P32416" i="2" s="1"/>
  <c r="I32417" i="2" l="1"/>
  <c r="N32417" i="2" s="1"/>
  <c r="R32416" i="2"/>
  <c r="O32417" i="2" l="1"/>
  <c r="P32417" i="2" s="1"/>
  <c r="I32418" i="2" l="1"/>
  <c r="N32418" i="2" s="1"/>
  <c r="R32417" i="2"/>
  <c r="O32418" i="2" l="1"/>
  <c r="P32418" i="2" s="1"/>
  <c r="I32419" i="2" l="1"/>
  <c r="N32419" i="2" s="1"/>
  <c r="R32418" i="2"/>
  <c r="O32419" i="2" l="1"/>
  <c r="P32419" i="2" s="1"/>
  <c r="I32420" i="2" l="1"/>
  <c r="N32420" i="2" s="1"/>
  <c r="R32419" i="2"/>
  <c r="O32420" i="2" l="1"/>
  <c r="P32420" i="2" s="1"/>
  <c r="I32421" i="2" l="1"/>
  <c r="N32421" i="2" s="1"/>
  <c r="R32420" i="2"/>
  <c r="O32421" i="2" l="1"/>
  <c r="P32421" i="2" s="1"/>
  <c r="I32422" i="2" s="1"/>
  <c r="R32421" i="2" l="1"/>
  <c r="N32422" i="2"/>
  <c r="O32422" i="2" l="1"/>
  <c r="P32422" i="2" s="1"/>
  <c r="I32423" i="2" s="1"/>
  <c r="R32422" i="2" l="1"/>
  <c r="N32423" i="2"/>
  <c r="O32423" i="2" l="1"/>
  <c r="P32423" i="2" s="1"/>
  <c r="I32424" i="2" s="1"/>
  <c r="R32423" i="2" l="1"/>
  <c r="N32424" i="2"/>
  <c r="O32424" i="2" l="1"/>
  <c r="P32424" i="2" s="1"/>
  <c r="I32425" i="2" s="1"/>
  <c r="R32424" i="2" l="1"/>
  <c r="N32425" i="2"/>
  <c r="O32425" i="2" l="1"/>
  <c r="P32425" i="2" s="1"/>
  <c r="I32426" i="2" s="1"/>
  <c r="R32425" i="2" l="1"/>
  <c r="N32426" i="2"/>
  <c r="O32426" i="2" l="1"/>
  <c r="P32426" i="2" s="1"/>
  <c r="I32427" i="2" s="1"/>
  <c r="R32426" i="2" l="1"/>
  <c r="N32427" i="2"/>
  <c r="O32427" i="2" l="1"/>
  <c r="P32427" i="2" s="1"/>
  <c r="I32428" i="2" l="1"/>
  <c r="N32428" i="2" s="1"/>
  <c r="R32427" i="2"/>
  <c r="O32428" i="2" l="1"/>
  <c r="P32428" i="2" s="1"/>
  <c r="I32429" i="2" l="1"/>
  <c r="N32429" i="2" s="1"/>
  <c r="R32428" i="2"/>
  <c r="O32429" i="2" l="1"/>
  <c r="P32429" i="2" s="1"/>
  <c r="I32430" i="2" l="1"/>
  <c r="N32430" i="2" s="1"/>
  <c r="R32429" i="2"/>
  <c r="O32430" i="2" l="1"/>
  <c r="R32430" i="2" s="1"/>
  <c r="P32430" i="2" l="1"/>
  <c r="I32431" i="2" l="1"/>
  <c r="N32431" i="2" s="1"/>
  <c r="O32431" i="2" l="1"/>
  <c r="P32431" i="2" s="1"/>
  <c r="I32432" i="2" l="1"/>
  <c r="N32432" i="2" s="1"/>
  <c r="R32431" i="2"/>
  <c r="O32432" i="2" l="1"/>
  <c r="P32432" i="2" s="1"/>
  <c r="I32433" i="2" l="1"/>
  <c r="N32433" i="2" s="1"/>
  <c r="R32432" i="2"/>
  <c r="O32433" i="2" l="1"/>
  <c r="P32433" i="2" s="1"/>
  <c r="I32434" i="2" s="1"/>
  <c r="R32433" i="2" l="1"/>
  <c r="N32434" i="2"/>
  <c r="O32434" i="2" l="1"/>
  <c r="P32434" i="2" s="1"/>
  <c r="I32435" i="2" s="1"/>
  <c r="R32434" i="2" l="1"/>
  <c r="N32435" i="2"/>
  <c r="O32435" i="2" l="1"/>
  <c r="P32435" i="2" s="1"/>
  <c r="I32436" i="2" s="1"/>
  <c r="R32435" i="2" l="1"/>
  <c r="N32436" i="2"/>
  <c r="O32436" i="2" l="1"/>
  <c r="P32436" i="2" s="1"/>
  <c r="I32437" i="2" s="1"/>
  <c r="R32436" i="2" l="1"/>
  <c r="N32437" i="2"/>
  <c r="O32437" i="2" l="1"/>
  <c r="P32437" i="2" s="1"/>
  <c r="I32438" i="2" s="1"/>
  <c r="R32437" i="2" l="1"/>
  <c r="N32438" i="2"/>
  <c r="O32438" i="2" l="1"/>
  <c r="P32438" i="2" s="1"/>
  <c r="I32439" i="2" s="1"/>
  <c r="R32438" i="2" l="1"/>
  <c r="N32439" i="2"/>
  <c r="O32439" i="2" l="1"/>
  <c r="P32439" i="2" s="1"/>
  <c r="I32440" i="2" l="1"/>
  <c r="N32440" i="2" s="1"/>
  <c r="R32439" i="2"/>
  <c r="O32440" i="2" l="1"/>
  <c r="P32440" i="2" s="1"/>
  <c r="I32441" i="2" l="1"/>
  <c r="N32441" i="2" s="1"/>
  <c r="R32440" i="2"/>
  <c r="O32441" i="2" l="1"/>
  <c r="P32441" i="2" s="1"/>
  <c r="I32442" i="2" l="1"/>
  <c r="N32442" i="2" s="1"/>
  <c r="R32441" i="2"/>
  <c r="O32442" i="2" l="1"/>
  <c r="P32442" i="2" s="1"/>
  <c r="I32443" i="2" l="1"/>
  <c r="N32443" i="2" s="1"/>
  <c r="R32442" i="2"/>
  <c r="O32443" i="2" l="1"/>
  <c r="P32443" i="2" s="1"/>
  <c r="I32444" i="2" l="1"/>
  <c r="N32444" i="2" s="1"/>
  <c r="R32443" i="2"/>
  <c r="O32444" i="2" l="1"/>
  <c r="P32444" i="2" s="1"/>
  <c r="I32445" i="2" l="1"/>
  <c r="N32445" i="2" s="1"/>
  <c r="R32444" i="2"/>
  <c r="O32445" i="2" l="1"/>
  <c r="P32445" i="2" s="1"/>
  <c r="I32446" i="2" s="1"/>
  <c r="R32445" i="2" l="1"/>
  <c r="N32446" i="2"/>
  <c r="O32446" i="2" l="1"/>
  <c r="P32446" i="2" s="1"/>
  <c r="I32447" i="2" s="1"/>
  <c r="R32446" i="2" l="1"/>
  <c r="N32447" i="2"/>
  <c r="O32447" i="2" l="1"/>
  <c r="P32447" i="2" s="1"/>
  <c r="I32448" i="2" s="1"/>
  <c r="R32447" i="2" l="1"/>
  <c r="N32448" i="2"/>
  <c r="O32448" i="2" l="1"/>
  <c r="P32448" i="2" s="1"/>
  <c r="I32449" i="2" s="1"/>
  <c r="R32448" i="2" l="1"/>
  <c r="N32449" i="2"/>
  <c r="O32449" i="2" l="1"/>
  <c r="P32449" i="2" s="1"/>
  <c r="I32450" i="2" s="1"/>
  <c r="R32449" i="2" l="1"/>
  <c r="N32450" i="2"/>
  <c r="O32450" i="2" l="1"/>
  <c r="P32450" i="2" s="1"/>
  <c r="I32451" i="2" s="1"/>
  <c r="R32450" i="2" l="1"/>
  <c r="N32451" i="2"/>
  <c r="O32451" i="2" l="1"/>
  <c r="P32451" i="2" s="1"/>
  <c r="I32452" i="2" l="1"/>
  <c r="N32452" i="2" s="1"/>
  <c r="R32451" i="2"/>
  <c r="O32452" i="2" l="1"/>
  <c r="P32452" i="2" s="1"/>
  <c r="I32453" i="2" l="1"/>
  <c r="N32453" i="2" s="1"/>
  <c r="R32452" i="2"/>
  <c r="O32453" i="2" l="1"/>
  <c r="P32453" i="2" s="1"/>
  <c r="I32454" i="2" l="1"/>
  <c r="N32454" i="2" s="1"/>
  <c r="R32453" i="2"/>
  <c r="O32454" i="2" l="1"/>
  <c r="P32454" i="2" s="1"/>
  <c r="I32455" i="2" l="1"/>
  <c r="N32455" i="2" s="1"/>
  <c r="R32454" i="2"/>
  <c r="O32455" i="2" l="1"/>
  <c r="P32455" i="2" s="1"/>
  <c r="I32456" i="2" l="1"/>
  <c r="N32456" i="2" s="1"/>
  <c r="R32455" i="2"/>
  <c r="O32456" i="2" l="1"/>
  <c r="P32456" i="2" s="1"/>
  <c r="I32457" i="2" l="1"/>
  <c r="N32457" i="2" s="1"/>
  <c r="R32456" i="2"/>
  <c r="O32457" i="2" l="1"/>
  <c r="P32457" i="2" s="1"/>
  <c r="I32458" i="2" s="1"/>
  <c r="R32457" i="2" l="1"/>
  <c r="N32458" i="2"/>
  <c r="O32458" i="2" l="1"/>
  <c r="P32458" i="2" s="1"/>
  <c r="I32459" i="2" s="1"/>
  <c r="R32458" i="2" l="1"/>
  <c r="N32459" i="2"/>
  <c r="O32459" i="2" l="1"/>
  <c r="P32459" i="2" s="1"/>
  <c r="I32460" i="2" s="1"/>
  <c r="R32459" i="2" l="1"/>
  <c r="N32460" i="2"/>
  <c r="O32460" i="2" l="1"/>
  <c r="P32460" i="2" s="1"/>
  <c r="I32461" i="2" s="1"/>
  <c r="R32460" i="2" l="1"/>
  <c r="N32461" i="2"/>
  <c r="O32461" i="2" l="1"/>
  <c r="P32461" i="2" s="1"/>
  <c r="I32462" i="2" s="1"/>
  <c r="R32461" i="2" l="1"/>
  <c r="N32462" i="2"/>
  <c r="O32462" i="2" l="1"/>
  <c r="P32462" i="2" s="1"/>
  <c r="I32463" i="2" s="1"/>
  <c r="R32462" i="2" l="1"/>
  <c r="N32463" i="2"/>
  <c r="O32463" i="2" l="1"/>
  <c r="P32463" i="2" s="1"/>
  <c r="I32464" i="2" l="1"/>
  <c r="N32464" i="2" s="1"/>
  <c r="R32463" i="2"/>
  <c r="O32464" i="2" l="1"/>
  <c r="P32464" i="2" s="1"/>
  <c r="I32465" i="2" l="1"/>
  <c r="N32465" i="2" s="1"/>
  <c r="R32464" i="2"/>
  <c r="O32465" i="2" l="1"/>
  <c r="P32465" i="2" s="1"/>
  <c r="I32466" i="2" l="1"/>
  <c r="N32466" i="2" s="1"/>
  <c r="R32465" i="2"/>
  <c r="O32466" i="2" l="1"/>
  <c r="P32466" i="2" s="1"/>
  <c r="I32467" i="2" l="1"/>
  <c r="N32467" i="2" s="1"/>
  <c r="R32466" i="2"/>
  <c r="O32467" i="2" l="1"/>
  <c r="P32467" i="2" s="1"/>
  <c r="I32468" i="2" l="1"/>
  <c r="N32468" i="2" s="1"/>
  <c r="R32467" i="2"/>
  <c r="O32468" i="2" l="1"/>
  <c r="P32468" i="2" s="1"/>
  <c r="I32469" i="2" l="1"/>
  <c r="N32469" i="2" s="1"/>
  <c r="R32468" i="2"/>
  <c r="O32469" i="2" l="1"/>
  <c r="P32469" i="2" s="1"/>
  <c r="I32470" i="2" s="1"/>
  <c r="R32469" i="2" l="1"/>
  <c r="N32470" i="2"/>
  <c r="O32470" i="2" l="1"/>
  <c r="P32470" i="2" s="1"/>
  <c r="I32471" i="2" s="1"/>
  <c r="R32470" i="2" l="1"/>
  <c r="N32471" i="2"/>
  <c r="O32471" i="2" l="1"/>
  <c r="P32471" i="2" s="1"/>
  <c r="I32472" i="2" s="1"/>
  <c r="R32471" i="2" l="1"/>
  <c r="N32472" i="2"/>
  <c r="O32472" i="2" l="1"/>
  <c r="P32472" i="2" s="1"/>
  <c r="I32473" i="2" s="1"/>
  <c r="R32472" i="2" l="1"/>
  <c r="N32473" i="2"/>
  <c r="O32473" i="2" l="1"/>
  <c r="P32473" i="2" s="1"/>
  <c r="I32474" i="2" s="1"/>
  <c r="R32473" i="2" l="1"/>
  <c r="N32474" i="2"/>
  <c r="O32474" i="2" l="1"/>
  <c r="P32474" i="2" s="1"/>
  <c r="I32475" i="2" s="1"/>
  <c r="R32474" i="2" l="1"/>
  <c r="N32475" i="2"/>
  <c r="O32475" i="2" l="1"/>
  <c r="P32475" i="2" s="1"/>
  <c r="I32476" i="2" l="1"/>
  <c r="N32476" i="2" s="1"/>
  <c r="R32475" i="2"/>
  <c r="O32476" i="2" l="1"/>
  <c r="P32476" i="2" s="1"/>
  <c r="I32477" i="2" l="1"/>
  <c r="N32477" i="2" s="1"/>
  <c r="R32476" i="2"/>
  <c r="O32477" i="2" l="1"/>
  <c r="P32477" i="2" s="1"/>
  <c r="I32478" i="2" l="1"/>
  <c r="N32478" i="2" s="1"/>
  <c r="R32477" i="2"/>
  <c r="O32478" i="2" l="1"/>
  <c r="P32478" i="2" s="1"/>
  <c r="I32479" i="2" l="1"/>
  <c r="N32479" i="2" s="1"/>
  <c r="R32478" i="2"/>
  <c r="O32479" i="2" l="1"/>
  <c r="P32479" i="2" s="1"/>
  <c r="I32480" i="2" l="1"/>
  <c r="N32480" i="2" s="1"/>
  <c r="R32479" i="2"/>
  <c r="O32480" i="2" l="1"/>
  <c r="P32480" i="2" s="1"/>
  <c r="I32481" i="2" l="1"/>
  <c r="N32481" i="2" s="1"/>
  <c r="R32480" i="2"/>
  <c r="O32481" i="2" l="1"/>
  <c r="P32481" i="2" s="1"/>
  <c r="I32482" i="2" s="1"/>
  <c r="R32481" i="2" l="1"/>
  <c r="N32482" i="2"/>
  <c r="O32482" i="2" l="1"/>
  <c r="P32482" i="2" s="1"/>
  <c r="I32483" i="2" s="1"/>
  <c r="R32482" i="2" l="1"/>
  <c r="N32483" i="2"/>
  <c r="O32483" i="2" l="1"/>
  <c r="P32483" i="2" s="1"/>
  <c r="I32484" i="2" s="1"/>
  <c r="R32483" i="2" l="1"/>
  <c r="N32484" i="2"/>
  <c r="O32484" i="2" l="1"/>
  <c r="P32484" i="2" s="1"/>
  <c r="I32485" i="2" s="1"/>
  <c r="R32484" i="2" l="1"/>
  <c r="N32485" i="2"/>
  <c r="O32485" i="2" l="1"/>
  <c r="P32485" i="2" s="1"/>
  <c r="I32486" i="2" s="1"/>
  <c r="R32485" i="2" l="1"/>
  <c r="N32486" i="2"/>
  <c r="O32486" i="2" l="1"/>
  <c r="P32486" i="2" s="1"/>
  <c r="I32487" i="2" s="1"/>
  <c r="R32486" i="2" l="1"/>
  <c r="N32487" i="2"/>
  <c r="O32487" i="2" l="1"/>
  <c r="P32487" i="2" s="1"/>
  <c r="I32488" i="2" l="1"/>
  <c r="N32488" i="2" s="1"/>
  <c r="R32487" i="2"/>
  <c r="O32488" i="2" l="1"/>
  <c r="P32488" i="2" s="1"/>
  <c r="I32489" i="2" l="1"/>
  <c r="N32489" i="2" s="1"/>
  <c r="R32488" i="2"/>
  <c r="O32489" i="2" l="1"/>
  <c r="P32489" i="2" s="1"/>
  <c r="I32490" i="2" l="1"/>
  <c r="N32490" i="2" s="1"/>
  <c r="R32489" i="2"/>
  <c r="O32490" i="2" l="1"/>
  <c r="P32490" i="2" s="1"/>
  <c r="I32491" i="2" l="1"/>
  <c r="N32491" i="2" s="1"/>
  <c r="R32490" i="2"/>
  <c r="O32491" i="2" l="1"/>
  <c r="P32491" i="2" s="1"/>
  <c r="I32492" i="2" l="1"/>
  <c r="N32492" i="2" s="1"/>
  <c r="R32491" i="2"/>
  <c r="O32492" i="2" l="1"/>
  <c r="P32492" i="2" s="1"/>
  <c r="I32493" i="2" l="1"/>
  <c r="N32493" i="2" s="1"/>
  <c r="R32492" i="2"/>
  <c r="O32493" i="2" l="1"/>
  <c r="P32493" i="2" s="1"/>
  <c r="I32494" i="2" s="1"/>
  <c r="R32493" i="2" l="1"/>
  <c r="N32494" i="2"/>
  <c r="O32494" i="2" l="1"/>
  <c r="P32494" i="2" s="1"/>
  <c r="I32495" i="2" s="1"/>
  <c r="R32494" i="2" l="1"/>
  <c r="N32495" i="2"/>
  <c r="O32495" i="2" l="1"/>
  <c r="P32495" i="2" s="1"/>
  <c r="I32496" i="2" s="1"/>
  <c r="R32495" i="2" l="1"/>
  <c r="N32496" i="2"/>
  <c r="O32496" i="2" l="1"/>
  <c r="P32496" i="2" s="1"/>
  <c r="I32497" i="2" s="1"/>
  <c r="R32496" i="2" l="1"/>
  <c r="N32497" i="2"/>
  <c r="O32497" i="2" l="1"/>
  <c r="P32497" i="2" s="1"/>
  <c r="I32498" i="2" s="1"/>
  <c r="R32497" i="2" l="1"/>
  <c r="N32498" i="2"/>
  <c r="O32498" i="2" l="1"/>
  <c r="P32498" i="2" s="1"/>
  <c r="I32499" i="2" s="1"/>
  <c r="R32498" i="2" l="1"/>
  <c r="N32499" i="2"/>
  <c r="O32499" i="2" l="1"/>
  <c r="P32499" i="2" s="1"/>
  <c r="I32500" i="2" l="1"/>
  <c r="N32500" i="2" s="1"/>
  <c r="R32499" i="2"/>
  <c r="O32500" i="2" l="1"/>
  <c r="P32500" i="2" s="1"/>
  <c r="I32501" i="2" l="1"/>
  <c r="N32501" i="2" s="1"/>
  <c r="R32500" i="2"/>
  <c r="O32501" i="2" l="1"/>
  <c r="P32501" i="2" s="1"/>
  <c r="I32502" i="2" l="1"/>
  <c r="N32502" i="2" s="1"/>
  <c r="R32501" i="2"/>
  <c r="O32502" i="2" l="1"/>
  <c r="P32502" i="2" s="1"/>
  <c r="I32503" i="2" l="1"/>
  <c r="N32503" i="2" s="1"/>
  <c r="R32502" i="2"/>
  <c r="O32503" i="2" l="1"/>
  <c r="P32503" i="2" s="1"/>
  <c r="I32504" i="2" l="1"/>
  <c r="N32504" i="2" s="1"/>
  <c r="R32503" i="2"/>
  <c r="O32504" i="2" l="1"/>
  <c r="P32504" i="2" s="1"/>
  <c r="I32505" i="2" l="1"/>
  <c r="N32505" i="2" s="1"/>
  <c r="R32504" i="2"/>
  <c r="O32505" i="2" l="1"/>
  <c r="P32505" i="2" s="1"/>
  <c r="I32506" i="2" s="1"/>
  <c r="R32505" i="2" l="1"/>
  <c r="N32506" i="2"/>
  <c r="O32506" i="2" l="1"/>
  <c r="P32506" i="2" s="1"/>
  <c r="I32507" i="2" s="1"/>
  <c r="R32506" i="2" l="1"/>
  <c r="N32507" i="2"/>
  <c r="O32507" i="2" l="1"/>
  <c r="P32507" i="2" s="1"/>
  <c r="I32508" i="2" s="1"/>
  <c r="R32507" i="2" l="1"/>
  <c r="N32508" i="2"/>
  <c r="O32508" i="2" l="1"/>
  <c r="P32508" i="2" s="1"/>
  <c r="I32509" i="2" s="1"/>
  <c r="R32508" i="2" l="1"/>
  <c r="N32509" i="2"/>
  <c r="O32509" i="2" l="1"/>
  <c r="P32509" i="2" s="1"/>
  <c r="I32510" i="2" s="1"/>
  <c r="R32509" i="2" l="1"/>
  <c r="N32510" i="2"/>
  <c r="O32510" i="2" l="1"/>
  <c r="P32510" i="2" s="1"/>
  <c r="I32511" i="2" s="1"/>
  <c r="R32510" i="2" l="1"/>
  <c r="N32511" i="2"/>
  <c r="O32511" i="2" l="1"/>
  <c r="P32511" i="2" s="1"/>
  <c r="I32512" i="2" l="1"/>
  <c r="N32512" i="2" s="1"/>
  <c r="R32511" i="2"/>
  <c r="O32512" i="2" l="1"/>
  <c r="P32512" i="2" s="1"/>
  <c r="I32513" i="2" l="1"/>
  <c r="N32513" i="2" s="1"/>
  <c r="R32512" i="2"/>
  <c r="O32513" i="2" l="1"/>
  <c r="P32513" i="2" s="1"/>
  <c r="I32514" i="2" l="1"/>
  <c r="N32514" i="2" s="1"/>
  <c r="R32513" i="2"/>
  <c r="O32514" i="2" l="1"/>
  <c r="P32514" i="2" s="1"/>
  <c r="I32515" i="2" l="1"/>
  <c r="N32515" i="2" s="1"/>
  <c r="R32514" i="2"/>
  <c r="O32515" i="2" l="1"/>
  <c r="P32515" i="2" s="1"/>
  <c r="I32516" i="2" l="1"/>
  <c r="N32516" i="2" s="1"/>
  <c r="R32515" i="2"/>
  <c r="O32516" i="2" l="1"/>
  <c r="P32516" i="2" s="1"/>
  <c r="I32517" i="2" l="1"/>
  <c r="N32517" i="2" s="1"/>
  <c r="R32516" i="2"/>
  <c r="O32517" i="2" l="1"/>
  <c r="P32517" i="2" s="1"/>
  <c r="I32518" i="2" s="1"/>
  <c r="R32517" i="2" l="1"/>
  <c r="N32518" i="2"/>
  <c r="O32518" i="2" l="1"/>
  <c r="P32518" i="2" s="1"/>
  <c r="I32519" i="2" s="1"/>
  <c r="R32518" i="2" l="1"/>
  <c r="N32519" i="2"/>
  <c r="O32519" i="2" l="1"/>
  <c r="P32519" i="2" s="1"/>
  <c r="I32520" i="2" s="1"/>
  <c r="R32519" i="2" l="1"/>
  <c r="N32520" i="2"/>
  <c r="O32520" i="2" l="1"/>
  <c r="P32520" i="2" s="1"/>
  <c r="I32521" i="2" s="1"/>
  <c r="R32520" i="2" l="1"/>
  <c r="N32521" i="2"/>
  <c r="O32521" i="2" l="1"/>
  <c r="P32521" i="2" s="1"/>
  <c r="I32522" i="2" s="1"/>
  <c r="R32521" i="2" l="1"/>
  <c r="N32522" i="2"/>
  <c r="O32522" i="2" l="1"/>
  <c r="P32522" i="2" s="1"/>
  <c r="I32523" i="2" s="1"/>
  <c r="R32522" i="2" l="1"/>
  <c r="N32523" i="2"/>
  <c r="O32523" i="2" l="1"/>
  <c r="P32523" i="2" s="1"/>
  <c r="I32524" i="2" l="1"/>
  <c r="N32524" i="2" s="1"/>
  <c r="R32523" i="2"/>
  <c r="O32524" i="2" l="1"/>
  <c r="P32524" i="2" s="1"/>
  <c r="I32525" i="2" l="1"/>
  <c r="N32525" i="2" s="1"/>
  <c r="R32524" i="2"/>
  <c r="O32525" i="2" l="1"/>
  <c r="P32525" i="2" s="1"/>
  <c r="I32526" i="2" l="1"/>
  <c r="N32526" i="2" s="1"/>
  <c r="R32525" i="2"/>
  <c r="O32526" i="2" l="1"/>
  <c r="P32526" i="2" s="1"/>
  <c r="I32527" i="2" l="1"/>
  <c r="N32527" i="2" s="1"/>
  <c r="R32526" i="2"/>
  <c r="O32527" i="2" l="1"/>
  <c r="P32527" i="2" s="1"/>
  <c r="I32528" i="2" l="1"/>
  <c r="N32528" i="2" s="1"/>
  <c r="R32527" i="2"/>
  <c r="O32528" i="2" l="1"/>
  <c r="P32528" i="2" s="1"/>
  <c r="I32529" i="2" l="1"/>
  <c r="N32529" i="2" s="1"/>
  <c r="R32528" i="2"/>
  <c r="O32529" i="2" l="1"/>
  <c r="P32529" i="2" s="1"/>
  <c r="I32530" i="2" s="1"/>
  <c r="R32529" i="2" l="1"/>
  <c r="N32530" i="2"/>
  <c r="O32530" i="2" l="1"/>
  <c r="P32530" i="2" s="1"/>
  <c r="I32531" i="2" s="1"/>
  <c r="R32530" i="2" l="1"/>
  <c r="N32531" i="2"/>
  <c r="O32531" i="2" l="1"/>
  <c r="P32531" i="2" s="1"/>
  <c r="I32532" i="2" s="1"/>
  <c r="R32531" i="2" l="1"/>
  <c r="N32532" i="2"/>
  <c r="O32532" i="2" l="1"/>
  <c r="P32532" i="2" s="1"/>
  <c r="I32533" i="2" s="1"/>
  <c r="R32532" i="2" l="1"/>
  <c r="N32533" i="2"/>
  <c r="O32533" i="2" l="1"/>
  <c r="P32533" i="2" s="1"/>
  <c r="I32534" i="2" s="1"/>
  <c r="R32533" i="2" l="1"/>
  <c r="N32534" i="2"/>
  <c r="O32534" i="2" l="1"/>
  <c r="P32534" i="2" s="1"/>
  <c r="I32535" i="2" s="1"/>
  <c r="R32534" i="2" l="1"/>
  <c r="N32535" i="2"/>
  <c r="O32535" i="2" l="1"/>
  <c r="P32535" i="2" s="1"/>
  <c r="I32536" i="2" l="1"/>
  <c r="N32536" i="2" s="1"/>
  <c r="R32535" i="2"/>
  <c r="O32536" i="2" l="1"/>
  <c r="P32536" i="2" s="1"/>
  <c r="I32537" i="2" l="1"/>
  <c r="N32537" i="2" s="1"/>
  <c r="R32536" i="2"/>
  <c r="O32537" i="2" l="1"/>
  <c r="P32537" i="2" s="1"/>
  <c r="I32538" i="2" l="1"/>
  <c r="N32538" i="2" s="1"/>
  <c r="R32537" i="2"/>
  <c r="O32538" i="2" l="1"/>
  <c r="P32538" i="2" s="1"/>
  <c r="I32539" i="2" l="1"/>
  <c r="N32539" i="2" s="1"/>
  <c r="R32538" i="2"/>
  <c r="O32539" i="2" l="1"/>
  <c r="P32539" i="2" s="1"/>
  <c r="I32540" i="2" l="1"/>
  <c r="N32540" i="2" s="1"/>
  <c r="R32539" i="2"/>
  <c r="O32540" i="2" l="1"/>
  <c r="R32540" i="2" s="1"/>
  <c r="P32540" i="2" l="1"/>
  <c r="I32541" i="2" l="1"/>
  <c r="N32541" i="2" s="1"/>
  <c r="O32541" i="2" l="1"/>
  <c r="R32541" i="2" s="1"/>
  <c r="P32541" i="2" l="1"/>
  <c r="I32542" i="2" s="1"/>
  <c r="N32542" i="2" l="1"/>
  <c r="O32542" i="2" l="1"/>
  <c r="R32542" i="2" s="1"/>
  <c r="P32542" i="2" l="1"/>
  <c r="I32543" i="2" s="1"/>
  <c r="N32543" i="2" l="1"/>
  <c r="O32543" i="2" l="1"/>
  <c r="R32543" i="2" s="1"/>
  <c r="P32543" i="2" l="1"/>
  <c r="I32544" i="2" s="1"/>
  <c r="N32544" i="2" l="1"/>
  <c r="O32544" i="2" l="1"/>
  <c r="P32544" i="2" s="1"/>
  <c r="I32545" i="2" s="1"/>
  <c r="R32544" i="2" l="1"/>
  <c r="N32545" i="2"/>
  <c r="O32545" i="2" l="1"/>
  <c r="R32545" i="2" s="1"/>
  <c r="P32545" i="2" l="1"/>
  <c r="I32546" i="2" s="1"/>
  <c r="N32546" i="2" l="1"/>
  <c r="O32546" i="2" l="1"/>
  <c r="R32546" i="2" s="1"/>
  <c r="P32546" i="2" l="1"/>
  <c r="I32547" i="2" s="1"/>
  <c r="I32548" i="2" s="1"/>
  <c r="N32547" i="2" l="1"/>
  <c r="O32547" i="2" l="1"/>
  <c r="P32547" i="2" s="1"/>
  <c r="R32547" i="2" l="1"/>
  <c r="N32548" i="2"/>
  <c r="O32548" i="2" l="1"/>
  <c r="P32548" i="2" s="1"/>
  <c r="I32549" i="2" l="1"/>
  <c r="N32549" i="2" s="1"/>
  <c r="R32548" i="2"/>
  <c r="O32549" i="2" l="1"/>
  <c r="P32549" i="2" s="1"/>
  <c r="I32550" i="2" l="1"/>
  <c r="N32550" i="2" s="1"/>
  <c r="R32549" i="2"/>
  <c r="O32550" i="2" l="1"/>
  <c r="P32550" i="2" s="1"/>
  <c r="I32551" i="2" l="1"/>
  <c r="N32551" i="2" s="1"/>
  <c r="R32550" i="2"/>
  <c r="O32551" i="2" l="1"/>
  <c r="P32551" i="2" s="1"/>
  <c r="I32552" i="2" l="1"/>
  <c r="N32552" i="2" s="1"/>
  <c r="R32551" i="2"/>
  <c r="O32552" i="2" l="1"/>
  <c r="R32552" i="2" s="1"/>
  <c r="P32552" i="2" l="1"/>
  <c r="I32553" i="2" l="1"/>
  <c r="N32553" i="2" s="1"/>
  <c r="O32553" i="2" l="1"/>
  <c r="R32553" i="2" s="1"/>
  <c r="P32553" i="2" l="1"/>
  <c r="I32554" i="2" s="1"/>
  <c r="N32554" i="2" l="1"/>
  <c r="O32554" i="2" l="1"/>
  <c r="P32554" i="2" s="1"/>
  <c r="I32555" i="2" s="1"/>
  <c r="R32554" i="2" l="1"/>
  <c r="N32555" i="2"/>
  <c r="O32555" i="2" l="1"/>
  <c r="P32555" i="2" s="1"/>
  <c r="I32556" i="2" s="1"/>
  <c r="R32555" i="2" l="1"/>
  <c r="N32556" i="2"/>
  <c r="O32556" i="2" l="1"/>
  <c r="R32556" i="2" s="1"/>
  <c r="P32556" i="2" l="1"/>
  <c r="I32557" i="2" s="1"/>
  <c r="N32557" i="2" l="1"/>
  <c r="O32557" i="2" l="1"/>
  <c r="P32557" i="2" s="1"/>
  <c r="I32558" i="2" s="1"/>
  <c r="R32557" i="2" l="1"/>
  <c r="N32558" i="2"/>
  <c r="O32558" i="2" l="1"/>
  <c r="P32558" i="2" s="1"/>
  <c r="I32559" i="2" s="1"/>
  <c r="R32558" i="2" l="1"/>
  <c r="N32559" i="2"/>
  <c r="O32559" i="2" l="1"/>
  <c r="R32559" i="2" s="1"/>
  <c r="P32559" i="2" l="1"/>
  <c r="I32560" i="2" l="1"/>
  <c r="N32560" i="2" s="1"/>
  <c r="O32560" i="2" l="1"/>
  <c r="R32560" i="2" s="1"/>
  <c r="P32560" i="2" l="1"/>
  <c r="I32561" i="2" l="1"/>
  <c r="N32561" i="2" s="1"/>
  <c r="O32561" i="2" l="1"/>
  <c r="R32561" i="2" s="1"/>
  <c r="P32561" i="2" l="1"/>
  <c r="I32562" i="2" l="1"/>
  <c r="N32562" i="2" s="1"/>
  <c r="O32562" i="2" l="1"/>
  <c r="R32562" i="2" s="1"/>
  <c r="P32562" i="2" l="1"/>
  <c r="I32563" i="2" l="1"/>
  <c r="N32563" i="2" s="1"/>
  <c r="O32563" i="2" l="1"/>
  <c r="R32563" i="2" s="1"/>
  <c r="P32563" i="2" l="1"/>
  <c r="I32564" i="2" l="1"/>
  <c r="N32564" i="2" s="1"/>
  <c r="O32564" i="2" l="1"/>
  <c r="P32564" i="2" s="1"/>
  <c r="I32565" i="2" l="1"/>
  <c r="N32565" i="2" s="1"/>
  <c r="R32564" i="2"/>
  <c r="O32565" i="2" l="1"/>
  <c r="P32565" i="2" s="1"/>
  <c r="I32566" i="2" s="1"/>
  <c r="R32565" i="2" l="1"/>
  <c r="N32566" i="2"/>
  <c r="O32566" i="2" l="1"/>
  <c r="P32566" i="2" s="1"/>
  <c r="I32567" i="2" s="1"/>
  <c r="R32566" i="2" l="1"/>
  <c r="N32567" i="2"/>
  <c r="O32567" i="2" l="1"/>
  <c r="P32567" i="2" s="1"/>
  <c r="I32568" i="2" s="1"/>
  <c r="R32567" i="2" l="1"/>
  <c r="N32568" i="2"/>
  <c r="O32568" i="2" l="1"/>
  <c r="P32568" i="2" s="1"/>
  <c r="I32569" i="2" s="1"/>
  <c r="R32568" i="2" l="1"/>
  <c r="N32569" i="2"/>
  <c r="O32569" i="2" l="1"/>
  <c r="P32569" i="2" s="1"/>
  <c r="I32570" i="2" s="1"/>
  <c r="R32569" i="2" l="1"/>
  <c r="N32570" i="2"/>
  <c r="O32570" i="2" l="1"/>
  <c r="P32570" i="2" s="1"/>
  <c r="I32571" i="2" s="1"/>
  <c r="R32570" i="2" l="1"/>
  <c r="N32571" i="2"/>
  <c r="O32571" i="2" l="1"/>
  <c r="P32571" i="2" s="1"/>
  <c r="I32572" i="2" l="1"/>
  <c r="N32572" i="2" s="1"/>
  <c r="R32571" i="2"/>
  <c r="O32572" i="2" l="1"/>
  <c r="P32572" i="2" s="1"/>
  <c r="I32573" i="2" l="1"/>
  <c r="N32573" i="2" s="1"/>
  <c r="R32572" i="2"/>
  <c r="O32573" i="2" l="1"/>
  <c r="P32573" i="2" s="1"/>
  <c r="I32574" i="2" l="1"/>
  <c r="N32574" i="2" s="1"/>
  <c r="R32573" i="2"/>
  <c r="O32574" i="2" l="1"/>
  <c r="P32574" i="2" s="1"/>
  <c r="I32575" i="2" l="1"/>
  <c r="N32575" i="2" s="1"/>
  <c r="R32574" i="2"/>
  <c r="O32575" i="2" l="1"/>
  <c r="P32575" i="2" s="1"/>
  <c r="I32576" i="2" l="1"/>
  <c r="N32576" i="2" s="1"/>
  <c r="R32575" i="2"/>
  <c r="O32576" i="2" l="1"/>
  <c r="P32576" i="2" s="1"/>
  <c r="I32577" i="2" l="1"/>
  <c r="N32577" i="2" s="1"/>
  <c r="R32576" i="2"/>
  <c r="O32577" i="2" l="1"/>
  <c r="P32577" i="2" s="1"/>
  <c r="I32578" i="2" s="1"/>
  <c r="R32577" i="2" l="1"/>
  <c r="N32578" i="2"/>
  <c r="O32578" i="2" l="1"/>
  <c r="R32578" i="2" s="1"/>
  <c r="P32578" i="2" l="1"/>
  <c r="I32579" i="2" s="1"/>
  <c r="N32579" i="2" l="1"/>
  <c r="O32579" i="2" l="1"/>
  <c r="P32579" i="2" s="1"/>
  <c r="I32580" i="2" s="1"/>
  <c r="R32579" i="2" l="1"/>
  <c r="N32580" i="2"/>
  <c r="O32580" i="2" l="1"/>
  <c r="R32580" i="2" s="1"/>
  <c r="P32580" i="2" l="1"/>
  <c r="I32581" i="2" s="1"/>
  <c r="N32581" i="2" l="1"/>
  <c r="O32581" i="2" l="1"/>
  <c r="P32581" i="2" s="1"/>
  <c r="I32582" i="2" s="1"/>
  <c r="R32581" i="2" l="1"/>
  <c r="N32582" i="2"/>
  <c r="O32582" i="2" l="1"/>
  <c r="P32582" i="2" s="1"/>
  <c r="I32583" i="2" s="1"/>
  <c r="R32582" i="2" l="1"/>
  <c r="N32583" i="2"/>
  <c r="O32583" i="2" l="1"/>
  <c r="R32583" i="2" s="1"/>
  <c r="P32583" i="2" l="1"/>
  <c r="I32584" i="2" l="1"/>
  <c r="N32584" i="2" s="1"/>
  <c r="O32584" i="2" l="1"/>
  <c r="P32584" i="2" s="1"/>
  <c r="I32585" i="2" l="1"/>
  <c r="N32585" i="2" s="1"/>
  <c r="R32584" i="2"/>
  <c r="O32585" i="2" l="1"/>
  <c r="R32585" i="2" s="1"/>
  <c r="P32585" i="2" l="1"/>
  <c r="I32586" i="2" l="1"/>
  <c r="N32586" i="2" s="1"/>
  <c r="O32586" i="2" l="1"/>
  <c r="R32586" i="2" s="1"/>
  <c r="P32586" i="2" l="1"/>
  <c r="I32587" i="2" l="1"/>
  <c r="N32587" i="2" s="1"/>
  <c r="O32587" i="2" l="1"/>
  <c r="P32587" i="2" s="1"/>
  <c r="I32588" i="2" l="1"/>
  <c r="N32588" i="2" s="1"/>
  <c r="R32587" i="2"/>
  <c r="O32588" i="2" l="1"/>
  <c r="R32588" i="2" s="1"/>
  <c r="P32588" i="2" l="1"/>
  <c r="I32589" i="2" l="1"/>
  <c r="N32589" i="2" s="1"/>
  <c r="O32589" i="2" l="1"/>
  <c r="R32589" i="2" s="1"/>
  <c r="P32589" i="2" l="1"/>
  <c r="I32590" i="2" s="1"/>
  <c r="N32590" i="2" l="1"/>
  <c r="O32590" i="2" l="1"/>
  <c r="R32590" i="2" s="1"/>
  <c r="P32590" i="2" l="1"/>
  <c r="I32591" i="2" s="1"/>
  <c r="N32591" i="2" l="1"/>
  <c r="O32591" i="2" l="1"/>
  <c r="R32591" i="2" s="1"/>
  <c r="P32591" i="2" l="1"/>
  <c r="I32592" i="2" s="1"/>
  <c r="N32592" i="2" l="1"/>
  <c r="O32592" i="2" l="1"/>
  <c r="P32592" i="2" s="1"/>
  <c r="I32593" i="2" s="1"/>
  <c r="R32592" i="2" l="1"/>
  <c r="N32593" i="2"/>
  <c r="O32593" i="2" l="1"/>
  <c r="R32593" i="2" s="1"/>
  <c r="P32593" i="2" l="1"/>
  <c r="I32594" i="2" s="1"/>
  <c r="N32594" i="2" l="1"/>
  <c r="O32594" i="2" l="1"/>
  <c r="P32594" i="2" s="1"/>
  <c r="I32595" i="2" s="1"/>
  <c r="R32594" i="2" l="1"/>
  <c r="N32595" i="2"/>
  <c r="O32595" i="2" l="1"/>
  <c r="P32595" i="2" s="1"/>
  <c r="I32596" i="2" l="1"/>
  <c r="N32596" i="2" s="1"/>
  <c r="R32595" i="2"/>
  <c r="O32596" i="2" l="1"/>
  <c r="R32596" i="2" s="1"/>
  <c r="P32596" i="2" l="1"/>
  <c r="I32597" i="2" l="1"/>
  <c r="N32597" i="2" s="1"/>
  <c r="O32597" i="2" l="1"/>
  <c r="P32597" i="2" s="1"/>
  <c r="I32598" i="2" l="1"/>
  <c r="N32598" i="2" s="1"/>
  <c r="R32597" i="2"/>
  <c r="O32598" i="2" l="1"/>
  <c r="P32598" i="2" s="1"/>
  <c r="I32599" i="2" l="1"/>
  <c r="N32599" i="2" s="1"/>
  <c r="R32598" i="2"/>
  <c r="O32599" i="2" l="1"/>
  <c r="R32599" i="2" s="1"/>
  <c r="P32599" i="2" l="1"/>
  <c r="I32600" i="2" l="1"/>
  <c r="N32600" i="2" s="1"/>
  <c r="O32600" i="2" l="1"/>
  <c r="R32600" i="2" s="1"/>
  <c r="P32600" i="2" l="1"/>
  <c r="I32601" i="2" l="1"/>
  <c r="N32601" i="2" s="1"/>
  <c r="O32601" i="2" l="1"/>
  <c r="P32601" i="2" s="1"/>
  <c r="I32602" i="2" s="1"/>
  <c r="R32601" i="2" l="1"/>
  <c r="N32602" i="2"/>
  <c r="O32602" i="2" l="1"/>
  <c r="R32602" i="2" s="1"/>
  <c r="P32602" i="2" l="1"/>
  <c r="I32603" i="2" s="1"/>
  <c r="N32603" i="2" l="1"/>
  <c r="O32603" i="2" l="1"/>
  <c r="R32603" i="2" s="1"/>
  <c r="P32603" i="2" l="1"/>
  <c r="I32604" i="2" s="1"/>
  <c r="N32604" i="2" l="1"/>
  <c r="O32604" i="2" l="1"/>
  <c r="R32604" i="2" s="1"/>
  <c r="P32604" i="2" l="1"/>
  <c r="I32605" i="2" s="1"/>
  <c r="N32605" i="2" l="1"/>
  <c r="O32605" i="2" l="1"/>
  <c r="R32605" i="2" s="1"/>
  <c r="P32605" i="2" l="1"/>
  <c r="I32606" i="2" s="1"/>
  <c r="N32606" i="2" l="1"/>
  <c r="O32606" i="2" l="1"/>
  <c r="R32606" i="2" s="1"/>
  <c r="P32606" i="2" l="1"/>
  <c r="I32607" i="2" s="1"/>
  <c r="N32607" i="2" l="1"/>
  <c r="O32607" i="2" l="1"/>
  <c r="P32607" i="2" s="1"/>
  <c r="I32608" i="2" l="1"/>
  <c r="N32608" i="2" s="1"/>
  <c r="R32607" i="2"/>
  <c r="O32608" i="2" l="1"/>
  <c r="P32608" i="2" s="1"/>
  <c r="I32609" i="2" l="1"/>
  <c r="N32609" i="2" s="1"/>
  <c r="R32608" i="2"/>
  <c r="O32609" i="2" l="1"/>
  <c r="R32609" i="2" s="1"/>
  <c r="P32609" i="2" l="1"/>
  <c r="I32610" i="2" l="1"/>
  <c r="N32610" i="2" s="1"/>
  <c r="O32610" i="2" l="1"/>
  <c r="P32610" i="2" s="1"/>
  <c r="I32611" i="2" l="1"/>
  <c r="N32611" i="2" s="1"/>
  <c r="R32610" i="2"/>
  <c r="O32611" i="2" l="1"/>
  <c r="R32611" i="2" s="1"/>
  <c r="P32611" i="2" l="1"/>
  <c r="I32612" i="2" l="1"/>
  <c r="N32612" i="2" s="1"/>
  <c r="O32612" i="2" l="1"/>
  <c r="P32612" i="2" s="1"/>
  <c r="I32613" i="2" l="1"/>
  <c r="N32613" i="2" s="1"/>
  <c r="R32612" i="2"/>
  <c r="O32613" i="2" l="1"/>
  <c r="R32613" i="2" s="1"/>
  <c r="P32613" i="2" l="1"/>
  <c r="I32614" i="2" s="1"/>
  <c r="N32614" i="2" l="1"/>
  <c r="O32614" i="2" l="1"/>
  <c r="R32614" i="2" s="1"/>
  <c r="P32614" i="2" l="1"/>
  <c r="I32615" i="2" s="1"/>
  <c r="N32615" i="2" l="1"/>
  <c r="O32615" i="2" l="1"/>
  <c r="R32615" i="2" s="1"/>
  <c r="P32615" i="2" l="1"/>
  <c r="I32616" i="2" s="1"/>
  <c r="N32616" i="2" l="1"/>
  <c r="O32616" i="2" l="1"/>
  <c r="R32616" i="2" s="1"/>
  <c r="P32616" i="2" l="1"/>
  <c r="I32617" i="2" s="1"/>
  <c r="N32617" i="2" l="1"/>
  <c r="O32617" i="2" l="1"/>
  <c r="R32617" i="2" s="1"/>
  <c r="P32617" i="2" l="1"/>
  <c r="I32618" i="2" s="1"/>
  <c r="N32618" i="2" l="1"/>
  <c r="O32618" i="2" l="1"/>
  <c r="P32618" i="2" s="1"/>
  <c r="I32619" i="2" s="1"/>
  <c r="R32618" i="2" l="1"/>
  <c r="N32619" i="2"/>
  <c r="O32619" i="2" l="1"/>
  <c r="P32619" i="2" s="1"/>
  <c r="I32620" i="2" l="1"/>
  <c r="N32620" i="2" s="1"/>
  <c r="R32619" i="2"/>
  <c r="O32620" i="2" l="1"/>
  <c r="R32620" i="2" s="1"/>
  <c r="P32620" i="2" l="1"/>
  <c r="I32621" i="2" l="1"/>
  <c r="N32621" i="2" s="1"/>
  <c r="O32621" i="2" l="1"/>
  <c r="P32621" i="2" s="1"/>
  <c r="I32622" i="2" l="1"/>
  <c r="N32622" i="2" s="1"/>
  <c r="R32621" i="2"/>
  <c r="O32622" i="2" l="1"/>
  <c r="R32622" i="2" s="1"/>
  <c r="P32622" i="2" l="1"/>
  <c r="I32623" i="2" l="1"/>
  <c r="N32623" i="2" s="1"/>
  <c r="O32623" i="2" l="1"/>
  <c r="R32623" i="2" s="1"/>
  <c r="P32623" i="2" l="1"/>
  <c r="I32624" i="2" l="1"/>
  <c r="N32624" i="2" s="1"/>
  <c r="O32624" i="2" l="1"/>
  <c r="R32624" i="2" s="1"/>
  <c r="P32624" i="2" l="1"/>
  <c r="I32625" i="2" l="1"/>
  <c r="N32625" i="2" s="1"/>
  <c r="O32625" i="2" l="1"/>
  <c r="R32625" i="2" s="1"/>
  <c r="P32625" i="2" l="1"/>
  <c r="I32626" i="2" s="1"/>
  <c r="N32626" i="2" l="1"/>
  <c r="O32626" i="2" l="1"/>
  <c r="P32626" i="2" s="1"/>
  <c r="I32627" i="2" s="1"/>
  <c r="R32626" i="2" l="1"/>
  <c r="N32627" i="2"/>
  <c r="O32627" i="2" l="1"/>
  <c r="P32627" i="2" s="1"/>
  <c r="I32628" i="2" s="1"/>
  <c r="R32627" i="2" l="1"/>
  <c r="N32628" i="2"/>
  <c r="O32628" i="2" l="1"/>
  <c r="R32628" i="2" s="1"/>
  <c r="P32628" i="2" l="1"/>
  <c r="I32629" i="2" s="1"/>
  <c r="N32629" i="2" l="1"/>
  <c r="O32629" i="2" l="1"/>
  <c r="P32629" i="2" s="1"/>
  <c r="I32630" i="2" s="1"/>
  <c r="R32629" i="2" l="1"/>
  <c r="N32630" i="2"/>
  <c r="O32630" i="2" l="1"/>
  <c r="P32630" i="2" s="1"/>
  <c r="I32631" i="2" s="1"/>
  <c r="R32630" i="2" l="1"/>
  <c r="N32631" i="2"/>
  <c r="O32631" i="2" l="1"/>
  <c r="P32631" i="2" s="1"/>
  <c r="I32632" i="2" l="1"/>
  <c r="N32632" i="2" s="1"/>
  <c r="R32631" i="2"/>
  <c r="O32632" i="2" l="1"/>
  <c r="R32632" i="2" s="1"/>
  <c r="P32632" i="2" l="1"/>
  <c r="I32633" i="2" l="1"/>
  <c r="N32633" i="2" s="1"/>
  <c r="O32633" i="2" l="1"/>
  <c r="P32633" i="2" s="1"/>
  <c r="I32634" i="2" l="1"/>
  <c r="N32634" i="2" s="1"/>
  <c r="R32633" i="2"/>
  <c r="O32634" i="2" l="1"/>
  <c r="R32634" i="2" s="1"/>
  <c r="P32634" i="2" l="1"/>
  <c r="I32635" i="2" l="1"/>
  <c r="N32635" i="2" s="1"/>
  <c r="O32635" i="2" l="1"/>
  <c r="P32635" i="2" s="1"/>
  <c r="I32636" i="2" l="1"/>
  <c r="N32636" i="2" s="1"/>
  <c r="R32635" i="2"/>
  <c r="O32636" i="2" l="1"/>
  <c r="P32636" i="2" s="1"/>
  <c r="I32637" i="2" l="1"/>
  <c r="N32637" i="2" s="1"/>
  <c r="R32636" i="2"/>
  <c r="O32637" i="2" l="1"/>
  <c r="P32637" i="2" s="1"/>
  <c r="I32638" i="2" s="1"/>
  <c r="R32637" i="2" l="1"/>
  <c r="N32638" i="2"/>
  <c r="O32638" i="2" l="1"/>
  <c r="P32638" i="2" s="1"/>
  <c r="I32639" i="2" s="1"/>
  <c r="R32638" i="2" l="1"/>
  <c r="N32639" i="2"/>
  <c r="O32639" i="2" l="1"/>
  <c r="R32639" i="2" s="1"/>
  <c r="P32639" i="2" l="1"/>
  <c r="I32640" i="2" s="1"/>
  <c r="N32640" i="2" l="1"/>
  <c r="O32640" i="2" l="1"/>
  <c r="P32640" i="2" s="1"/>
  <c r="I32641" i="2" s="1"/>
  <c r="R32640" i="2" l="1"/>
  <c r="N32641" i="2"/>
  <c r="O32641" i="2" l="1"/>
  <c r="R32641" i="2" s="1"/>
  <c r="P32641" i="2" l="1"/>
  <c r="I32642" i="2" s="1"/>
  <c r="N32642" i="2" l="1"/>
  <c r="O32642" i="2" l="1"/>
  <c r="P32642" i="2" s="1"/>
  <c r="I32643" i="2" s="1"/>
  <c r="R32642" i="2" l="1"/>
  <c r="N32643" i="2"/>
  <c r="O32643" i="2" l="1"/>
  <c r="P32643" i="2" s="1"/>
  <c r="I32644" i="2" l="1"/>
  <c r="N32644" i="2" s="1"/>
  <c r="R32643" i="2"/>
  <c r="O32644" i="2" l="1"/>
  <c r="R32644" i="2" s="1"/>
  <c r="P32644" i="2" l="1"/>
  <c r="I32645" i="2" l="1"/>
  <c r="N32645" i="2" s="1"/>
  <c r="O32645" i="2" l="1"/>
  <c r="P32645" i="2" s="1"/>
  <c r="I32646" i="2" l="1"/>
  <c r="N32646" i="2" s="1"/>
  <c r="R32645" i="2"/>
  <c r="O32646" i="2" l="1"/>
  <c r="P32646" i="2" s="1"/>
  <c r="I32647" i="2" l="1"/>
  <c r="N32647" i="2" s="1"/>
  <c r="R32646" i="2"/>
  <c r="O32647" i="2" l="1"/>
  <c r="R32647" i="2" s="1"/>
  <c r="P32647" i="2" l="1"/>
  <c r="I32648" i="2" l="1"/>
  <c r="N32648" i="2" s="1"/>
  <c r="O32648" i="2" l="1"/>
  <c r="P32648" i="2" s="1"/>
  <c r="I32649" i="2" l="1"/>
  <c r="N32649" i="2" s="1"/>
  <c r="R32648" i="2"/>
  <c r="O32649" i="2" l="1"/>
  <c r="R32649" i="2" s="1"/>
  <c r="P32649" i="2" l="1"/>
  <c r="I32650" i="2" s="1"/>
  <c r="N32650" i="2" l="1"/>
  <c r="O32650" i="2" l="1"/>
  <c r="R32650" i="2" s="1"/>
  <c r="P32650" i="2" l="1"/>
  <c r="I32651" i="2" s="1"/>
  <c r="N32651" i="2" l="1"/>
  <c r="O32651" i="2" l="1"/>
  <c r="P32651" i="2" s="1"/>
  <c r="I32652" i="2" s="1"/>
  <c r="R32651" i="2" l="1"/>
  <c r="N32652" i="2"/>
  <c r="O32652" i="2" l="1"/>
  <c r="P32652" i="2" s="1"/>
  <c r="I32653" i="2" s="1"/>
  <c r="R32652" i="2" l="1"/>
  <c r="N32653" i="2"/>
  <c r="O32653" i="2" l="1"/>
  <c r="R32653" i="2" s="1"/>
  <c r="P32653" i="2" l="1"/>
  <c r="I32654" i="2" s="1"/>
  <c r="N32654" i="2" l="1"/>
  <c r="O32654" i="2" l="1"/>
  <c r="P32654" i="2" s="1"/>
  <c r="I32655" i="2" s="1"/>
  <c r="R32654" i="2" l="1"/>
  <c r="N32655" i="2"/>
  <c r="O32655" i="2" l="1"/>
  <c r="P32655" i="2" s="1"/>
  <c r="I32656" i="2" l="1"/>
  <c r="N32656" i="2" s="1"/>
  <c r="R32655" i="2"/>
  <c r="O32656" i="2" l="1"/>
  <c r="P32656" i="2" s="1"/>
  <c r="I32657" i="2" l="1"/>
  <c r="N32657" i="2" s="1"/>
  <c r="R32656" i="2"/>
  <c r="O32657" i="2" l="1"/>
  <c r="P32657" i="2" s="1"/>
  <c r="I32658" i="2" l="1"/>
  <c r="N32658" i="2" s="1"/>
  <c r="R32657" i="2"/>
  <c r="O32658" i="2" l="1"/>
  <c r="P32658" i="2" s="1"/>
  <c r="I32659" i="2" l="1"/>
  <c r="N32659" i="2" s="1"/>
  <c r="R32658" i="2"/>
  <c r="O32659" i="2" l="1"/>
  <c r="P32659" i="2" s="1"/>
  <c r="I32660" i="2" l="1"/>
  <c r="N32660" i="2" s="1"/>
  <c r="R32659" i="2"/>
  <c r="O32660" i="2" l="1"/>
  <c r="P32660" i="2" s="1"/>
  <c r="I32661" i="2" l="1"/>
  <c r="N32661" i="2" s="1"/>
  <c r="R32660" i="2"/>
  <c r="O32661" i="2" l="1"/>
  <c r="R32661" i="2" s="1"/>
  <c r="P32661" i="2" l="1"/>
  <c r="I32662" i="2" s="1"/>
  <c r="N32662" i="2" l="1"/>
  <c r="O32662" i="2" l="1"/>
  <c r="P32662" i="2" s="1"/>
  <c r="I32663" i="2" s="1"/>
  <c r="R32662" i="2" l="1"/>
  <c r="N32663" i="2"/>
  <c r="O32663" i="2" l="1"/>
  <c r="R32663" i="2" s="1"/>
  <c r="P32663" i="2" l="1"/>
  <c r="I32664" i="2" s="1"/>
  <c r="N32664" i="2" l="1"/>
  <c r="O32664" i="2" l="1"/>
  <c r="P32664" i="2" s="1"/>
  <c r="I32665" i="2" s="1"/>
  <c r="R32664" i="2" l="1"/>
  <c r="N32665" i="2"/>
  <c r="O32665" i="2" l="1"/>
  <c r="P32665" i="2" s="1"/>
  <c r="I32666" i="2" s="1"/>
  <c r="R32665" i="2" l="1"/>
  <c r="N32666" i="2"/>
  <c r="O32666" i="2" l="1"/>
  <c r="P32666" i="2" s="1"/>
  <c r="I32667" i="2" s="1"/>
  <c r="R32666" i="2" l="1"/>
  <c r="N32667" i="2"/>
  <c r="O32667" i="2" l="1"/>
  <c r="P32667" i="2" s="1"/>
  <c r="I32668" i="2" l="1"/>
  <c r="N32668" i="2" s="1"/>
  <c r="R32667" i="2"/>
  <c r="O32668" i="2" l="1"/>
  <c r="P32668" i="2" s="1"/>
  <c r="I32669" i="2" l="1"/>
  <c r="N32669" i="2" s="1"/>
  <c r="R32668" i="2"/>
  <c r="O32669" i="2" l="1"/>
  <c r="R32669" i="2" s="1"/>
  <c r="P32669" i="2" l="1"/>
  <c r="I32670" i="2" l="1"/>
  <c r="N32670" i="2" s="1"/>
  <c r="O32670" i="2" l="1"/>
  <c r="P32670" i="2" s="1"/>
  <c r="I32671" i="2" l="1"/>
  <c r="N32671" i="2" s="1"/>
  <c r="R32670" i="2"/>
  <c r="O32671" i="2" l="1"/>
  <c r="P32671" i="2" s="1"/>
  <c r="I32672" i="2" l="1"/>
  <c r="N32672" i="2" s="1"/>
  <c r="R32671" i="2"/>
  <c r="O32672" i="2" l="1"/>
  <c r="P32672" i="2" s="1"/>
  <c r="I32673" i="2" l="1"/>
  <c r="N32673" i="2" s="1"/>
  <c r="R32672" i="2"/>
  <c r="O32673" i="2" l="1"/>
  <c r="P32673" i="2" s="1"/>
  <c r="I32674" i="2" s="1"/>
  <c r="R32673" i="2" l="1"/>
  <c r="N32674" i="2"/>
  <c r="O32674" i="2" l="1"/>
  <c r="P32674" i="2" s="1"/>
  <c r="I32675" i="2" s="1"/>
  <c r="R32674" i="2" l="1"/>
  <c r="N32675" i="2"/>
  <c r="O32675" i="2" l="1"/>
  <c r="P32675" i="2" s="1"/>
  <c r="I32676" i="2" s="1"/>
  <c r="R32675" i="2" l="1"/>
  <c r="N32676" i="2"/>
  <c r="O32676" i="2" l="1"/>
  <c r="P32676" i="2" s="1"/>
  <c r="I32677" i="2" s="1"/>
  <c r="R32676" i="2" l="1"/>
  <c r="N32677" i="2"/>
  <c r="O32677" i="2" l="1"/>
  <c r="P32677" i="2" s="1"/>
  <c r="I32678" i="2" s="1"/>
  <c r="R32677" i="2" l="1"/>
  <c r="N32678" i="2"/>
  <c r="O32678" i="2" l="1"/>
  <c r="R32678" i="2" s="1"/>
  <c r="P32678" i="2" l="1"/>
  <c r="I32679" i="2" s="1"/>
  <c r="N32679" i="2" l="1"/>
  <c r="O32679" i="2" l="1"/>
  <c r="P32679" i="2" s="1"/>
  <c r="I32680" i="2" l="1"/>
  <c r="N32680" i="2" s="1"/>
  <c r="R32679" i="2"/>
  <c r="O32680" i="2" l="1"/>
  <c r="P32680" i="2" s="1"/>
  <c r="I32681" i="2" l="1"/>
  <c r="N32681" i="2" s="1"/>
  <c r="R32680" i="2"/>
  <c r="O32681" i="2" l="1"/>
  <c r="R32681" i="2" s="1"/>
  <c r="P32681" i="2" l="1"/>
  <c r="I32682" i="2" l="1"/>
  <c r="N32682" i="2" s="1"/>
  <c r="O32682" i="2" l="1"/>
  <c r="P32682" i="2" s="1"/>
  <c r="I32683" i="2" l="1"/>
  <c r="N32683" i="2" s="1"/>
  <c r="R32682" i="2"/>
  <c r="O32683" i="2" l="1"/>
  <c r="R32683" i="2" s="1"/>
  <c r="P32683" i="2" l="1"/>
  <c r="I32684" i="2" l="1"/>
  <c r="N32684" i="2" s="1"/>
  <c r="O32684" i="2" l="1"/>
  <c r="P32684" i="2" s="1"/>
  <c r="I32685" i="2" l="1"/>
  <c r="N32685" i="2" s="1"/>
  <c r="R32684" i="2"/>
  <c r="O32685" i="2" l="1"/>
  <c r="P32685" i="2" s="1"/>
  <c r="I32686" i="2" s="1"/>
  <c r="R32685" i="2" l="1"/>
  <c r="N32686" i="2"/>
  <c r="O32686" i="2" l="1"/>
  <c r="P32686" i="2" s="1"/>
  <c r="I32687" i="2" s="1"/>
  <c r="R32686" i="2" l="1"/>
  <c r="N32687" i="2"/>
  <c r="O32687" i="2" l="1"/>
  <c r="P32687" i="2" s="1"/>
  <c r="I32688" i="2" s="1"/>
  <c r="R32687" i="2" l="1"/>
  <c r="N32688" i="2"/>
  <c r="O32688" i="2" l="1"/>
  <c r="P32688" i="2" s="1"/>
  <c r="I32689" i="2" s="1"/>
  <c r="R32688" i="2" l="1"/>
  <c r="N32689" i="2"/>
  <c r="O32689" i="2" l="1"/>
  <c r="P32689" i="2" s="1"/>
  <c r="I32690" i="2" s="1"/>
  <c r="R32689" i="2" l="1"/>
  <c r="N32690" i="2"/>
  <c r="O32690" i="2" l="1"/>
  <c r="P32690" i="2" s="1"/>
  <c r="I32691" i="2" s="1"/>
  <c r="R32690" i="2" l="1"/>
  <c r="N32691" i="2"/>
  <c r="O32691" i="2" l="1"/>
  <c r="P32691" i="2" s="1"/>
  <c r="I32692" i="2" l="1"/>
  <c r="N32692" i="2" s="1"/>
  <c r="R32691" i="2"/>
  <c r="O32692" i="2" l="1"/>
  <c r="P32692" i="2" s="1"/>
  <c r="I32693" i="2" l="1"/>
  <c r="N32693" i="2" s="1"/>
  <c r="R32692" i="2"/>
  <c r="O32693" i="2" l="1"/>
  <c r="P32693" i="2" s="1"/>
  <c r="I32694" i="2" l="1"/>
  <c r="N32694" i="2" s="1"/>
  <c r="R32693" i="2"/>
  <c r="O32694" i="2" l="1"/>
  <c r="P32694" i="2" s="1"/>
  <c r="I32695" i="2" l="1"/>
  <c r="N32695" i="2" s="1"/>
  <c r="R32694" i="2"/>
  <c r="O32695" i="2" l="1"/>
  <c r="P32695" i="2" s="1"/>
  <c r="I32696" i="2" l="1"/>
  <c r="N32696" i="2" s="1"/>
  <c r="R32695" i="2"/>
  <c r="O32696" i="2" l="1"/>
  <c r="P32696" i="2" s="1"/>
  <c r="I32697" i="2" l="1"/>
  <c r="N32697" i="2" s="1"/>
  <c r="R32696" i="2"/>
  <c r="O32697" i="2" l="1"/>
  <c r="R32697" i="2" s="1"/>
  <c r="P32697" i="2" l="1"/>
  <c r="I32698" i="2" s="1"/>
  <c r="N32698" i="2" l="1"/>
  <c r="O32698" i="2" l="1"/>
  <c r="P32698" i="2" s="1"/>
  <c r="I32699" i="2" s="1"/>
  <c r="R32698" i="2" l="1"/>
  <c r="N32699" i="2"/>
  <c r="O32699" i="2" l="1"/>
  <c r="P32699" i="2" s="1"/>
  <c r="I32700" i="2" s="1"/>
  <c r="R32699" i="2" l="1"/>
  <c r="N32700" i="2"/>
  <c r="O32700" i="2" l="1"/>
  <c r="P32700" i="2" s="1"/>
  <c r="I32701" i="2" s="1"/>
  <c r="R32700" i="2" l="1"/>
  <c r="N32701" i="2"/>
  <c r="O32701" i="2" l="1"/>
  <c r="P32701" i="2" s="1"/>
  <c r="I32702" i="2" s="1"/>
  <c r="R32701" i="2" l="1"/>
  <c r="N32702" i="2"/>
  <c r="O32702" i="2" l="1"/>
  <c r="P32702" i="2" s="1"/>
  <c r="I32703" i="2" s="1"/>
  <c r="R32702" i="2" l="1"/>
  <c r="N32703" i="2"/>
  <c r="O32703" i="2" l="1"/>
  <c r="R32703" i="2" s="1"/>
  <c r="P32703" i="2" l="1"/>
  <c r="I32704" i="2" l="1"/>
  <c r="N32704" i="2" s="1"/>
  <c r="O32704" i="2" l="1"/>
  <c r="P32704" i="2" s="1"/>
  <c r="I32705" i="2" l="1"/>
  <c r="N32705" i="2" s="1"/>
  <c r="R32704" i="2"/>
  <c r="O32705" i="2" l="1"/>
  <c r="R32705" i="2" s="1"/>
  <c r="P32705" i="2" l="1"/>
  <c r="I32706" i="2" l="1"/>
  <c r="N32706" i="2" s="1"/>
  <c r="O32706" i="2" l="1"/>
  <c r="P32706" i="2" s="1"/>
  <c r="I32707" i="2" l="1"/>
  <c r="N32707" i="2" s="1"/>
  <c r="R32706" i="2"/>
  <c r="O32707" i="2" l="1"/>
  <c r="P32707" i="2" s="1"/>
  <c r="I32708" i="2" l="1"/>
  <c r="N32708" i="2" s="1"/>
  <c r="R32707" i="2"/>
  <c r="O32708" i="2" l="1"/>
  <c r="R32708" i="2" s="1"/>
  <c r="P32708" i="2" l="1"/>
  <c r="I32709" i="2" l="1"/>
  <c r="N32709" i="2" s="1"/>
  <c r="O32709" i="2" l="1"/>
  <c r="P32709" i="2" s="1"/>
  <c r="I32710" i="2" s="1"/>
  <c r="R32709" i="2" l="1"/>
  <c r="N32710" i="2"/>
  <c r="O32710" i="2" l="1"/>
  <c r="R32710" i="2" s="1"/>
  <c r="P32710" i="2" l="1"/>
  <c r="I32711" i="2" s="1"/>
  <c r="N32711" i="2" l="1"/>
  <c r="O32711" i="2" l="1"/>
  <c r="P32711" i="2" s="1"/>
  <c r="I32712" i="2" s="1"/>
  <c r="R32711" i="2" l="1"/>
  <c r="N32712" i="2"/>
  <c r="O32712" i="2" l="1"/>
  <c r="R32712" i="2" s="1"/>
  <c r="P32712" i="2" l="1"/>
  <c r="I32713" i="2" s="1"/>
  <c r="N32713" i="2" l="1"/>
  <c r="O32713" i="2" l="1"/>
  <c r="P32713" i="2" s="1"/>
  <c r="I32714" i="2" s="1"/>
  <c r="R32713" i="2" l="1"/>
  <c r="N32714" i="2"/>
  <c r="O32714" i="2" l="1"/>
  <c r="R32714" i="2" s="1"/>
  <c r="P32714" i="2" l="1"/>
  <c r="I32715" i="2" s="1"/>
  <c r="N32715" i="2" l="1"/>
  <c r="O32715" i="2" l="1"/>
  <c r="R32715" i="2" s="1"/>
  <c r="P32715" i="2" l="1"/>
  <c r="I32716" i="2" l="1"/>
  <c r="N32716" i="2" s="1"/>
  <c r="O32716" i="2" l="1"/>
  <c r="R32716" i="2" s="1"/>
  <c r="P32716" i="2" l="1"/>
  <c r="I32717" i="2" l="1"/>
  <c r="N32717" i="2" s="1"/>
  <c r="O32717" i="2" l="1"/>
  <c r="P32717" i="2" s="1"/>
  <c r="I32718" i="2" l="1"/>
  <c r="N32718" i="2" s="1"/>
  <c r="R32717" i="2"/>
  <c r="O32718" i="2" l="1"/>
  <c r="P32718" i="2" s="1"/>
  <c r="I32719" i="2" l="1"/>
  <c r="N32719" i="2" s="1"/>
  <c r="R32718" i="2"/>
  <c r="O32719" i="2" l="1"/>
  <c r="P32719" i="2" s="1"/>
  <c r="I32720" i="2" l="1"/>
  <c r="N32720" i="2" s="1"/>
  <c r="R32719" i="2"/>
  <c r="O32720" i="2" l="1"/>
  <c r="P32720" i="2" s="1"/>
  <c r="I32721" i="2" l="1"/>
  <c r="N32721" i="2" s="1"/>
  <c r="R32720" i="2"/>
  <c r="O32721" i="2" l="1"/>
  <c r="P32721" i="2" s="1"/>
  <c r="I32722" i="2" s="1"/>
  <c r="R32721" i="2" l="1"/>
  <c r="N32722" i="2"/>
  <c r="O32722" i="2" l="1"/>
  <c r="P32722" i="2" s="1"/>
  <c r="I32723" i="2" s="1"/>
  <c r="R32722" i="2" l="1"/>
  <c r="N32723" i="2"/>
  <c r="O32723" i="2" l="1"/>
  <c r="P32723" i="2" s="1"/>
  <c r="I32724" i="2" s="1"/>
  <c r="R32723" i="2" l="1"/>
  <c r="N32724" i="2"/>
  <c r="O32724" i="2" l="1"/>
  <c r="R32724" i="2" s="1"/>
  <c r="P32724" i="2" l="1"/>
  <c r="I32725" i="2" s="1"/>
  <c r="N32725" i="2" l="1"/>
  <c r="O32725" i="2" l="1"/>
  <c r="P32725" i="2" s="1"/>
  <c r="I32726" i="2" s="1"/>
  <c r="R32725" i="2" l="1"/>
  <c r="N32726" i="2"/>
  <c r="O32726" i="2" l="1"/>
  <c r="P32726" i="2" s="1"/>
  <c r="I32727" i="2" s="1"/>
  <c r="R32726" i="2" l="1"/>
  <c r="N32727" i="2"/>
  <c r="O32727" i="2" l="1"/>
  <c r="P32727" i="2" s="1"/>
  <c r="I32728" i="2" l="1"/>
  <c r="N32728" i="2" s="1"/>
  <c r="R32727" i="2"/>
  <c r="O32728" i="2" l="1"/>
  <c r="P32728" i="2" s="1"/>
  <c r="I32729" i="2" l="1"/>
  <c r="N32729" i="2" s="1"/>
  <c r="R32728" i="2"/>
  <c r="O32729" i="2" l="1"/>
  <c r="P32729" i="2" s="1"/>
  <c r="I32730" i="2" l="1"/>
  <c r="N32730" i="2" s="1"/>
  <c r="R32729" i="2"/>
  <c r="O32730" i="2" l="1"/>
  <c r="P32730" i="2" s="1"/>
  <c r="I32731" i="2" l="1"/>
  <c r="N32731" i="2" s="1"/>
  <c r="R32730" i="2"/>
  <c r="O32731" i="2" l="1"/>
  <c r="R32731" i="2" s="1"/>
  <c r="P32731" i="2" l="1"/>
  <c r="I32732" i="2" l="1"/>
  <c r="N32732" i="2" s="1"/>
  <c r="O32732" i="2" l="1"/>
  <c r="P32732" i="2" s="1"/>
  <c r="I32733" i="2" l="1"/>
  <c r="N32733" i="2" s="1"/>
  <c r="R32732" i="2"/>
  <c r="O32733" i="2" l="1"/>
  <c r="R32733" i="2" s="1"/>
  <c r="P32733" i="2" l="1"/>
  <c r="I32734" i="2" s="1"/>
  <c r="N32734" i="2" l="1"/>
  <c r="O32734" i="2" l="1"/>
  <c r="P32734" i="2" s="1"/>
  <c r="I32735" i="2" s="1"/>
  <c r="R32734" i="2" l="1"/>
  <c r="N32735" i="2"/>
  <c r="O32735" i="2" l="1"/>
  <c r="P32735" i="2" s="1"/>
  <c r="I32736" i="2" s="1"/>
  <c r="R32735" i="2" l="1"/>
  <c r="N32736" i="2"/>
  <c r="O32736" i="2" l="1"/>
  <c r="P32736" i="2" s="1"/>
  <c r="I32737" i="2" s="1"/>
  <c r="R32736" i="2" l="1"/>
  <c r="N32737" i="2"/>
  <c r="O32737" i="2" l="1"/>
  <c r="P32737" i="2" s="1"/>
  <c r="I32738" i="2" s="1"/>
  <c r="R32737" i="2" l="1"/>
  <c r="N32738" i="2"/>
  <c r="O32738" i="2" l="1"/>
  <c r="P32738" i="2" s="1"/>
  <c r="I32739" i="2" s="1"/>
  <c r="R32738" i="2" l="1"/>
  <c r="N32739" i="2"/>
  <c r="O32739" i="2" l="1"/>
  <c r="R32739" i="2" s="1"/>
  <c r="P32739" i="2" l="1"/>
  <c r="I32740" i="2" l="1"/>
  <c r="N32740" i="2" s="1"/>
  <c r="O32740" i="2" l="1"/>
  <c r="P32740" i="2" s="1"/>
  <c r="I32741" i="2" l="1"/>
  <c r="N32741" i="2" s="1"/>
  <c r="R32740" i="2"/>
  <c r="O32741" i="2" l="1"/>
  <c r="P32741" i="2" s="1"/>
  <c r="I32742" i="2" l="1"/>
  <c r="N32742" i="2" s="1"/>
  <c r="R32741" i="2"/>
  <c r="O32742" i="2" l="1"/>
  <c r="P32742" i="2" s="1"/>
  <c r="I32743" i="2" l="1"/>
  <c r="N32743" i="2" s="1"/>
  <c r="R32742" i="2"/>
  <c r="O32743" i="2" l="1"/>
  <c r="R32743" i="2" s="1"/>
  <c r="P32743" i="2" l="1"/>
  <c r="I32744" i="2" l="1"/>
  <c r="N32744" i="2" s="1"/>
  <c r="O32744" i="2" l="1"/>
  <c r="P32744" i="2" s="1"/>
  <c r="I32745" i="2" l="1"/>
  <c r="N32745" i="2" s="1"/>
  <c r="R32744" i="2"/>
  <c r="O32745" i="2" l="1"/>
  <c r="P32745" i="2" s="1"/>
  <c r="I32746" i="2" s="1"/>
  <c r="R32745" i="2" l="1"/>
  <c r="N32746" i="2"/>
  <c r="O32746" i="2" l="1"/>
  <c r="P32746" i="2" s="1"/>
  <c r="I32747" i="2" s="1"/>
  <c r="R32746" i="2" l="1"/>
  <c r="N32747" i="2"/>
  <c r="O32747" i="2" l="1"/>
  <c r="P32747" i="2" s="1"/>
  <c r="I32748" i="2" s="1"/>
  <c r="R32747" i="2" l="1"/>
  <c r="N32748" i="2"/>
  <c r="O32748" i="2" l="1"/>
  <c r="R32748" i="2" s="1"/>
  <c r="P32748" i="2" l="1"/>
  <c r="I32749" i="2" s="1"/>
  <c r="N32749" i="2" l="1"/>
  <c r="O32749" i="2" l="1"/>
  <c r="P32749" i="2" s="1"/>
  <c r="I32750" i="2" s="1"/>
  <c r="R32749" i="2" l="1"/>
  <c r="N32750" i="2"/>
  <c r="O32750" i="2" l="1"/>
  <c r="R32750" i="2" s="1"/>
  <c r="P32750" i="2" l="1"/>
  <c r="I32751" i="2" s="1"/>
  <c r="N32751" i="2" l="1"/>
  <c r="O32751" i="2" l="1"/>
  <c r="R32751" i="2" s="1"/>
  <c r="P32751" i="2" l="1"/>
  <c r="I32752" i="2" l="1"/>
  <c r="N32752" i="2" s="1"/>
  <c r="O32752" i="2" l="1"/>
  <c r="R32752" i="2" s="1"/>
  <c r="P32752" i="2" l="1"/>
  <c r="I32753" i="2" l="1"/>
  <c r="N32753" i="2" s="1"/>
  <c r="O32753" i="2" l="1"/>
  <c r="R32753" i="2" s="1"/>
  <c r="P32753" i="2" l="1"/>
  <c r="I32754" i="2" l="1"/>
  <c r="N32754" i="2" s="1"/>
  <c r="O32754" i="2" l="1"/>
  <c r="R32754" i="2" s="1"/>
  <c r="P32754" i="2" l="1"/>
  <c r="I32755" i="2" l="1"/>
  <c r="N32755" i="2" s="1"/>
  <c r="O32755" i="2" l="1"/>
  <c r="R32755" i="2" s="1"/>
  <c r="P32755" i="2" l="1"/>
  <c r="I32756" i="2" l="1"/>
  <c r="N32756" i="2" s="1"/>
  <c r="O32756" i="2" l="1"/>
  <c r="P32756" i="2" s="1"/>
  <c r="I32757" i="2" l="1"/>
  <c r="N32757" i="2" s="1"/>
  <c r="R32756" i="2"/>
  <c r="O32757" i="2" l="1"/>
  <c r="P32757" i="2" s="1"/>
  <c r="I32758" i="2" s="1"/>
  <c r="R32757" i="2" l="1"/>
  <c r="N32758" i="2"/>
  <c r="O32758" i="2" l="1"/>
  <c r="R32758" i="2" s="1"/>
  <c r="P32758" i="2" l="1"/>
  <c r="I32759" i="2" s="1"/>
  <c r="N32759" i="2" l="1"/>
  <c r="O32759" i="2" l="1"/>
  <c r="P32759" i="2" s="1"/>
  <c r="I32760" i="2" s="1"/>
  <c r="R32759" i="2" l="1"/>
  <c r="N32760" i="2"/>
  <c r="O32760" i="2" l="1"/>
  <c r="P32760" i="2" s="1"/>
  <c r="I32761" i="2" s="1"/>
  <c r="R32760" i="2" l="1"/>
  <c r="N32761" i="2"/>
  <c r="O32761" i="2" l="1"/>
  <c r="P32761" i="2" s="1"/>
  <c r="I32762" i="2" s="1"/>
  <c r="R32761" i="2" l="1"/>
  <c r="N32762" i="2"/>
  <c r="O32762" i="2" l="1"/>
  <c r="R32762" i="2" s="1"/>
  <c r="P32762" i="2" l="1"/>
  <c r="I32763" i="2" s="1"/>
  <c r="N32763" i="2" l="1"/>
  <c r="O32763" i="2" l="1"/>
  <c r="P32763" i="2" s="1"/>
  <c r="I32764" i="2" l="1"/>
  <c r="N32764" i="2" s="1"/>
  <c r="R32763" i="2"/>
  <c r="O32764" i="2" l="1"/>
  <c r="P32764" i="2" s="1"/>
  <c r="I32765" i="2" l="1"/>
  <c r="N32765" i="2" s="1"/>
  <c r="R32764" i="2"/>
  <c r="O32765" i="2" l="1"/>
  <c r="P32765" i="2" s="1"/>
  <c r="I32766" i="2" l="1"/>
  <c r="N32766" i="2" s="1"/>
  <c r="R32765" i="2"/>
  <c r="O32766" i="2" l="1"/>
  <c r="P32766" i="2" s="1"/>
  <c r="I32767" i="2" l="1"/>
  <c r="N32767" i="2" s="1"/>
  <c r="R32766" i="2"/>
  <c r="O32767" i="2" l="1"/>
  <c r="P32767" i="2" s="1"/>
  <c r="I32768" i="2" l="1"/>
  <c r="N32768" i="2" s="1"/>
  <c r="R32767" i="2"/>
  <c r="O32768" i="2" l="1"/>
  <c r="P32768" i="2" s="1"/>
  <c r="I32769" i="2" l="1"/>
  <c r="N32769" i="2" s="1"/>
  <c r="R32768" i="2"/>
  <c r="O32769" i="2" l="1"/>
  <c r="R32769" i="2" s="1"/>
  <c r="P32769" i="2" l="1"/>
  <c r="I32770" i="2" s="1"/>
  <c r="N32770" i="2" l="1"/>
  <c r="O32770" i="2" l="1"/>
  <c r="P32770" i="2" s="1"/>
  <c r="I32771" i="2" s="1"/>
  <c r="R32770" i="2" l="1"/>
  <c r="N32771" i="2"/>
  <c r="O32771" i="2" l="1"/>
  <c r="P32771" i="2" s="1"/>
  <c r="I32772" i="2" s="1"/>
  <c r="R32771" i="2" l="1"/>
  <c r="N32772" i="2"/>
  <c r="O32772" i="2" l="1"/>
  <c r="P32772" i="2" s="1"/>
  <c r="I32773" i="2" s="1"/>
  <c r="R32772" i="2" l="1"/>
  <c r="N32773" i="2"/>
  <c r="O32773" i="2" l="1"/>
  <c r="R32773" i="2" s="1"/>
  <c r="P32773" i="2" l="1"/>
  <c r="I32774" i="2" s="1"/>
  <c r="N32774" i="2" l="1"/>
  <c r="O32774" i="2" l="1"/>
  <c r="P32774" i="2" s="1"/>
  <c r="I32775" i="2" s="1"/>
  <c r="R32774" i="2" l="1"/>
  <c r="N32775" i="2"/>
  <c r="O32775" i="2" l="1"/>
  <c r="P32775" i="2" s="1"/>
  <c r="I32776" i="2" l="1"/>
  <c r="N32776" i="2" s="1"/>
  <c r="R32775" i="2"/>
  <c r="O32776" i="2" l="1"/>
  <c r="R32776" i="2" s="1"/>
  <c r="P32776" i="2" l="1"/>
  <c r="I32777" i="2" l="1"/>
  <c r="N32777" i="2" s="1"/>
  <c r="O32777" i="2" l="1"/>
  <c r="P32777" i="2" s="1"/>
  <c r="I32778" i="2" l="1"/>
  <c r="N32778" i="2" s="1"/>
  <c r="R32777" i="2"/>
  <c r="O32778" i="2" l="1"/>
  <c r="R32778" i="2" s="1"/>
  <c r="P32778" i="2" l="1"/>
  <c r="I32779" i="2" l="1"/>
  <c r="N32779" i="2" s="1"/>
  <c r="O32779" i="2" l="1"/>
  <c r="P32779" i="2" s="1"/>
  <c r="I32780" i="2" l="1"/>
  <c r="N32780" i="2" s="1"/>
  <c r="R32779" i="2"/>
  <c r="O32780" i="2" l="1"/>
  <c r="R32780" i="2" s="1"/>
  <c r="P32780" i="2" l="1"/>
  <c r="I32781" i="2" l="1"/>
  <c r="N32781" i="2" s="1"/>
  <c r="O32781" i="2" l="1"/>
  <c r="P32781" i="2" s="1"/>
  <c r="I32782" i="2" s="1"/>
  <c r="R32781" i="2" l="1"/>
  <c r="N32782" i="2"/>
  <c r="O32782" i="2" l="1"/>
  <c r="R32782" i="2" s="1"/>
  <c r="P32782" i="2" l="1"/>
  <c r="I32783" i="2" s="1"/>
  <c r="N32783" i="2" l="1"/>
  <c r="O32783" i="2" l="1"/>
  <c r="P32783" i="2" s="1"/>
  <c r="I32784" i="2" s="1"/>
  <c r="R32783" i="2" l="1"/>
  <c r="N32784" i="2"/>
  <c r="O32784" i="2" l="1"/>
  <c r="P32784" i="2" s="1"/>
  <c r="I32785" i="2" s="1"/>
  <c r="R32784" i="2" l="1"/>
  <c r="N32785" i="2"/>
  <c r="O32785" i="2" l="1"/>
  <c r="P32785" i="2" s="1"/>
  <c r="I32786" i="2" s="1"/>
  <c r="R32785" i="2" l="1"/>
  <c r="N32786" i="2"/>
  <c r="O32786" i="2" l="1"/>
  <c r="R32786" i="2" s="1"/>
  <c r="P32786" i="2" l="1"/>
  <c r="I32787" i="2" s="1"/>
  <c r="N32787" i="2" l="1"/>
  <c r="O32787" i="2" l="1"/>
  <c r="P32787" i="2" s="1"/>
  <c r="I32788" i="2" l="1"/>
  <c r="N32788" i="2" s="1"/>
  <c r="R32787" i="2"/>
  <c r="O32788" i="2" l="1"/>
  <c r="P32788" i="2" s="1"/>
  <c r="I32789" i="2" l="1"/>
  <c r="N32789" i="2" s="1"/>
  <c r="R32788" i="2"/>
  <c r="O32789" i="2" l="1"/>
  <c r="P32789" i="2" s="1"/>
  <c r="I32790" i="2" l="1"/>
  <c r="N32790" i="2" s="1"/>
  <c r="R32789" i="2"/>
  <c r="O32790" i="2" l="1"/>
  <c r="R32790" i="2" s="1"/>
  <c r="P32790" i="2" l="1"/>
  <c r="I32791" i="2" l="1"/>
  <c r="N32791" i="2" s="1"/>
  <c r="O32791" i="2" l="1"/>
  <c r="P32791" i="2" s="1"/>
  <c r="I32792" i="2" l="1"/>
  <c r="N32792" i="2" s="1"/>
  <c r="R32791" i="2"/>
  <c r="O32792" i="2" l="1"/>
  <c r="P32792" i="2" s="1"/>
  <c r="I32793" i="2" l="1"/>
  <c r="N32793" i="2" s="1"/>
  <c r="R32792" i="2"/>
  <c r="O32793" i="2" l="1"/>
  <c r="P32793" i="2" s="1"/>
  <c r="I32794" i="2" s="1"/>
  <c r="R32793" i="2" l="1"/>
  <c r="N32794" i="2"/>
  <c r="O32794" i="2" l="1"/>
  <c r="P32794" i="2" s="1"/>
  <c r="I32795" i="2" s="1"/>
  <c r="R32794" i="2" l="1"/>
  <c r="N32795" i="2"/>
  <c r="O32795" i="2" l="1"/>
  <c r="P32795" i="2" s="1"/>
  <c r="I32796" i="2" s="1"/>
  <c r="R32795" i="2" l="1"/>
  <c r="N32796" i="2"/>
  <c r="O32796" i="2" l="1"/>
  <c r="P32796" i="2" s="1"/>
  <c r="I32797" i="2" s="1"/>
  <c r="R32796" i="2" l="1"/>
  <c r="N32797" i="2"/>
  <c r="O32797" i="2" l="1"/>
  <c r="R32797" i="2" s="1"/>
  <c r="P32797" i="2" l="1"/>
  <c r="I32798" i="2" s="1"/>
  <c r="N32798" i="2" l="1"/>
  <c r="O32798" i="2" l="1"/>
  <c r="P32798" i="2" s="1"/>
  <c r="I32799" i="2" s="1"/>
  <c r="R32798" i="2" l="1"/>
  <c r="N32799" i="2"/>
  <c r="O32799" i="2" l="1"/>
  <c r="R32799" i="2" s="1"/>
  <c r="P32799" i="2" l="1"/>
  <c r="I32800" i="2" l="1"/>
  <c r="N32800" i="2" s="1"/>
  <c r="O32800" i="2" l="1"/>
  <c r="P32800" i="2" s="1"/>
  <c r="I32801" i="2" l="1"/>
  <c r="N32801" i="2" s="1"/>
  <c r="R32800" i="2"/>
  <c r="O32801" i="2" l="1"/>
  <c r="P32801" i="2" s="1"/>
  <c r="I32802" i="2" l="1"/>
  <c r="N32802" i="2" s="1"/>
  <c r="R32801" i="2"/>
  <c r="O32802" i="2" l="1"/>
  <c r="P32802" i="2" s="1"/>
  <c r="I32803" i="2" l="1"/>
  <c r="N32803" i="2" s="1"/>
  <c r="R32802" i="2"/>
  <c r="O32803" i="2" l="1"/>
  <c r="R32803" i="2" s="1"/>
  <c r="P32803" i="2" l="1"/>
  <c r="I32804" i="2" l="1"/>
  <c r="N32804" i="2" s="1"/>
  <c r="O32804" i="2" l="1"/>
  <c r="P32804" i="2" s="1"/>
  <c r="I32805" i="2" l="1"/>
  <c r="N32805" i="2" s="1"/>
  <c r="R32804" i="2"/>
  <c r="O32805" i="2" l="1"/>
  <c r="P32805" i="2" s="1"/>
  <c r="I32806" i="2" s="1"/>
  <c r="R32805" i="2" l="1"/>
  <c r="N32806" i="2"/>
  <c r="O32806" i="2" l="1"/>
  <c r="P32806" i="2" s="1"/>
  <c r="I32807" i="2" s="1"/>
  <c r="R32806" i="2" l="1"/>
  <c r="N32807" i="2"/>
  <c r="O32807" i="2" l="1"/>
  <c r="P32807" i="2" s="1"/>
  <c r="I32808" i="2" s="1"/>
  <c r="R32807" i="2" l="1"/>
  <c r="N32808" i="2"/>
  <c r="O32808" i="2" l="1"/>
  <c r="P32808" i="2" s="1"/>
  <c r="I32809" i="2" s="1"/>
  <c r="R32808" i="2" l="1"/>
  <c r="N32809" i="2"/>
  <c r="O32809" i="2" l="1"/>
  <c r="P32809" i="2" s="1"/>
  <c r="I32810" i="2" s="1"/>
  <c r="R32809" i="2" l="1"/>
  <c r="N32810" i="2"/>
  <c r="O32810" i="2" l="1"/>
  <c r="R32810" i="2" s="1"/>
  <c r="P32810" i="2" l="1"/>
  <c r="I32811" i="2" s="1"/>
  <c r="N32811" i="2" l="1"/>
  <c r="O32811" i="2" l="1"/>
  <c r="P32811" i="2" s="1"/>
  <c r="I32812" i="2" l="1"/>
  <c r="N32812" i="2" s="1"/>
  <c r="R32811" i="2"/>
  <c r="O32812" i="2" l="1"/>
  <c r="P32812" i="2" s="1"/>
  <c r="I32813" i="2" l="1"/>
  <c r="N32813" i="2" s="1"/>
  <c r="R32812" i="2"/>
  <c r="O32813" i="2" l="1"/>
  <c r="P32813" i="2" s="1"/>
  <c r="I32814" i="2" l="1"/>
  <c r="N32814" i="2" s="1"/>
  <c r="R32813" i="2"/>
  <c r="O32814" i="2" l="1"/>
  <c r="P32814" i="2" s="1"/>
  <c r="I32815" i="2" l="1"/>
  <c r="N32815" i="2" s="1"/>
  <c r="R32814" i="2"/>
  <c r="O32815" i="2" l="1"/>
  <c r="P32815" i="2" s="1"/>
  <c r="I32816" i="2" l="1"/>
  <c r="N32816" i="2" s="1"/>
  <c r="R32815" i="2"/>
  <c r="O32816" i="2" l="1"/>
  <c r="P32816" i="2" s="1"/>
  <c r="I32817" i="2" l="1"/>
  <c r="N32817" i="2" s="1"/>
  <c r="R32816" i="2"/>
  <c r="O32817" i="2" l="1"/>
  <c r="P32817" i="2" s="1"/>
  <c r="I32818" i="2" s="1"/>
  <c r="R32817" i="2" l="1"/>
  <c r="N32818" i="2"/>
  <c r="O32818" i="2" l="1"/>
  <c r="R32818" i="2" s="1"/>
  <c r="P32818" i="2" l="1"/>
  <c r="I32819" i="2" s="1"/>
  <c r="N32819" i="2" l="1"/>
  <c r="O32819" i="2" l="1"/>
  <c r="P32819" i="2" s="1"/>
  <c r="I32820" i="2" s="1"/>
  <c r="R32819" i="2" l="1"/>
  <c r="N32820" i="2"/>
  <c r="O32820" i="2" l="1"/>
  <c r="R32820" i="2" s="1"/>
  <c r="P32820" i="2" l="1"/>
  <c r="I32821" i="2" s="1"/>
  <c r="N32821" i="2" l="1"/>
  <c r="O32821" i="2" l="1"/>
  <c r="P32821" i="2" s="1"/>
  <c r="I32822" i="2" s="1"/>
  <c r="R32821" i="2" l="1"/>
  <c r="N32822" i="2"/>
  <c r="O32822" i="2" l="1"/>
  <c r="R32822" i="2" s="1"/>
  <c r="P32822" i="2" l="1"/>
  <c r="I32823" i="2" s="1"/>
  <c r="N32823" i="2" l="1"/>
  <c r="O32823" i="2" l="1"/>
  <c r="P32823" i="2" s="1"/>
  <c r="I32824" i="2" l="1"/>
  <c r="N32824" i="2" s="1"/>
  <c r="R32823" i="2"/>
  <c r="O32824" i="2" l="1"/>
  <c r="P32824" i="2" s="1"/>
  <c r="I32825" i="2" l="1"/>
  <c r="N32825" i="2" s="1"/>
  <c r="R32824" i="2"/>
  <c r="O32825" i="2" l="1"/>
  <c r="P32825" i="2" s="1"/>
  <c r="I32826" i="2" l="1"/>
  <c r="N32826" i="2" s="1"/>
  <c r="R32825" i="2"/>
  <c r="O32826" i="2" l="1"/>
  <c r="R32826" i="2" s="1"/>
  <c r="P32826" i="2" l="1"/>
  <c r="I32827" i="2" l="1"/>
  <c r="N32827" i="2" s="1"/>
  <c r="O32827" i="2" l="1"/>
  <c r="R32827" i="2" s="1"/>
  <c r="P32827" i="2" l="1"/>
  <c r="I32828" i="2" l="1"/>
  <c r="N32828" i="2" s="1"/>
  <c r="O32828" i="2" l="1"/>
  <c r="P32828" i="2" s="1"/>
  <c r="I32829" i="2" l="1"/>
  <c r="N32829" i="2" s="1"/>
  <c r="R32828" i="2"/>
  <c r="O32829" i="2" l="1"/>
  <c r="R32829" i="2" s="1"/>
  <c r="P32829" i="2" l="1"/>
  <c r="I32830" i="2" s="1"/>
  <c r="N32830" i="2" l="1"/>
  <c r="O32830" i="2" l="1"/>
  <c r="P32830" i="2" s="1"/>
  <c r="I32831" i="2" s="1"/>
  <c r="R32830" i="2" l="1"/>
  <c r="N32831" i="2"/>
  <c r="O32831" i="2" l="1"/>
  <c r="P32831" i="2" s="1"/>
  <c r="I32832" i="2" s="1"/>
  <c r="R32831" i="2" l="1"/>
  <c r="N32832" i="2"/>
  <c r="O32832" i="2" l="1"/>
  <c r="P32832" i="2" s="1"/>
  <c r="I32833" i="2" s="1"/>
  <c r="R32832" i="2" l="1"/>
  <c r="N32833" i="2"/>
  <c r="O32833" i="2" l="1"/>
  <c r="P32833" i="2" s="1"/>
  <c r="I32834" i="2" s="1"/>
  <c r="R32833" i="2" l="1"/>
  <c r="N32834" i="2"/>
  <c r="O32834" i="2" l="1"/>
  <c r="R32834" i="2" s="1"/>
  <c r="P32834" i="2" l="1"/>
  <c r="I32835" i="2" s="1"/>
  <c r="I32836" i="2" s="1"/>
  <c r="N32835" i="2" l="1"/>
  <c r="O32835" i="2" l="1"/>
  <c r="R32835" i="2" s="1"/>
  <c r="P32835" i="2" l="1"/>
  <c r="N32836" i="2" l="1"/>
  <c r="O32836" i="2" l="1"/>
  <c r="P32836" i="2" s="1"/>
  <c r="I32837" i="2" l="1"/>
  <c r="N32837" i="2" s="1"/>
  <c r="R32836" i="2"/>
  <c r="O32837" i="2" l="1"/>
  <c r="R32837" i="2" s="1"/>
  <c r="P32837" i="2" l="1"/>
  <c r="I32838" i="2" l="1"/>
  <c r="N32838" i="2" s="1"/>
  <c r="O32838" i="2" l="1"/>
  <c r="P32838" i="2" s="1"/>
  <c r="I32839" i="2" l="1"/>
  <c r="N32839" i="2" s="1"/>
  <c r="R32838" i="2"/>
  <c r="O32839" i="2" l="1"/>
  <c r="P32839" i="2" s="1"/>
  <c r="I32840" i="2" l="1"/>
  <c r="N32840" i="2" s="1"/>
  <c r="R32839" i="2"/>
  <c r="O32840" i="2" l="1"/>
  <c r="P32840" i="2" s="1"/>
  <c r="I32841" i="2" l="1"/>
  <c r="N32841" i="2" s="1"/>
  <c r="R32840" i="2"/>
  <c r="O32841" i="2" l="1"/>
  <c r="P32841" i="2" s="1"/>
  <c r="I32842" i="2" s="1"/>
  <c r="R32841" i="2" l="1"/>
  <c r="N32842" i="2"/>
  <c r="O32842" i="2" l="1"/>
  <c r="P32842" i="2" s="1"/>
  <c r="I32843" i="2" s="1"/>
  <c r="R32842" i="2" l="1"/>
  <c r="N32843" i="2"/>
  <c r="O32843" i="2" l="1"/>
  <c r="P32843" i="2" s="1"/>
  <c r="I32844" i="2" s="1"/>
  <c r="R32843" i="2" l="1"/>
  <c r="N32844" i="2"/>
  <c r="O32844" i="2" l="1"/>
  <c r="R32844" i="2" s="1"/>
  <c r="P32844" i="2" l="1"/>
  <c r="I32845" i="2" s="1"/>
  <c r="N32845" i="2" l="1"/>
  <c r="O32845" i="2" l="1"/>
  <c r="R32845" i="2" s="1"/>
  <c r="P32845" i="2" l="1"/>
  <c r="I32846" i="2" s="1"/>
  <c r="N32846" i="2" l="1"/>
  <c r="O32846" i="2" l="1"/>
  <c r="P32846" i="2" s="1"/>
  <c r="I32847" i="2" s="1"/>
  <c r="R32846" i="2" l="1"/>
  <c r="N32847" i="2"/>
  <c r="O32847" i="2" l="1"/>
  <c r="P32847" i="2" s="1"/>
  <c r="I32848" i="2" l="1"/>
  <c r="N32848" i="2" s="1"/>
  <c r="R32847" i="2"/>
  <c r="O32848" i="2" l="1"/>
  <c r="P32848" i="2" s="1"/>
  <c r="I32849" i="2" l="1"/>
  <c r="N32849" i="2" s="1"/>
  <c r="R32848" i="2"/>
  <c r="O32849" i="2" l="1"/>
  <c r="P32849" i="2" s="1"/>
  <c r="I32850" i="2" l="1"/>
  <c r="N32850" i="2" s="1"/>
  <c r="R32849" i="2"/>
  <c r="O32850" i="2" l="1"/>
  <c r="R32850" i="2" s="1"/>
  <c r="P32850" i="2" l="1"/>
  <c r="I32851" i="2" l="1"/>
  <c r="N32851" i="2" s="1"/>
  <c r="O32851" i="2" l="1"/>
  <c r="P32851" i="2" s="1"/>
  <c r="I32852" i="2" l="1"/>
  <c r="N32852" i="2" s="1"/>
  <c r="R32851" i="2"/>
  <c r="O32852" i="2" l="1"/>
  <c r="R32852" i="2" s="1"/>
  <c r="P32852" i="2" l="1"/>
  <c r="I32853" i="2" l="1"/>
  <c r="N32853" i="2" s="1"/>
  <c r="O32853" i="2" l="1"/>
  <c r="P32853" i="2" s="1"/>
  <c r="I32854" i="2" s="1"/>
  <c r="R32853" i="2" l="1"/>
  <c r="N32854" i="2"/>
  <c r="O32854" i="2" l="1"/>
  <c r="R32854" i="2" s="1"/>
  <c r="P32854" i="2" l="1"/>
  <c r="I32855" i="2" s="1"/>
  <c r="N32855" i="2" l="1"/>
  <c r="O32855" i="2" l="1"/>
  <c r="P32855" i="2" s="1"/>
  <c r="I32856" i="2" s="1"/>
  <c r="R32855" i="2" l="1"/>
  <c r="N32856" i="2"/>
  <c r="O32856" i="2" l="1"/>
  <c r="R32856" i="2" s="1"/>
  <c r="P32856" i="2" l="1"/>
  <c r="I32857" i="2" s="1"/>
  <c r="N32857" i="2" l="1"/>
  <c r="O32857" i="2" l="1"/>
  <c r="P32857" i="2" s="1"/>
  <c r="I32858" i="2" s="1"/>
  <c r="R32857" i="2" l="1"/>
  <c r="N32858" i="2"/>
  <c r="O32858" i="2" l="1"/>
  <c r="R32858" i="2" s="1"/>
  <c r="P32858" i="2" l="1"/>
  <c r="I32859" i="2" s="1"/>
  <c r="N32859" i="2" l="1"/>
  <c r="O32859" i="2" l="1"/>
  <c r="P32859" i="2" s="1"/>
  <c r="I32860" i="2" l="1"/>
  <c r="N32860" i="2" s="1"/>
  <c r="R32859" i="2"/>
  <c r="O32860" i="2" l="1"/>
  <c r="P32860" i="2" s="1"/>
  <c r="I32861" i="2" l="1"/>
  <c r="N32861" i="2" s="1"/>
  <c r="R32860" i="2"/>
  <c r="O32861" i="2" l="1"/>
  <c r="P32861" i="2" s="1"/>
  <c r="I32862" i="2" l="1"/>
  <c r="N32862" i="2" s="1"/>
  <c r="R32861" i="2"/>
  <c r="O32862" i="2" l="1"/>
  <c r="P32862" i="2" s="1"/>
  <c r="I32863" i="2" l="1"/>
  <c r="N32863" i="2" s="1"/>
  <c r="R32862" i="2"/>
  <c r="O32863" i="2" l="1"/>
  <c r="P32863" i="2" s="1"/>
  <c r="I32864" i="2" l="1"/>
  <c r="N32864" i="2" s="1"/>
  <c r="R32863" i="2"/>
  <c r="O32864" i="2" l="1"/>
  <c r="P32864" i="2" s="1"/>
  <c r="I32865" i="2" l="1"/>
  <c r="N32865" i="2" s="1"/>
  <c r="R32864" i="2"/>
  <c r="O32865" i="2" l="1"/>
  <c r="P32865" i="2" s="1"/>
  <c r="I32866" i="2" s="1"/>
  <c r="R32865" i="2" l="1"/>
  <c r="N32866" i="2"/>
  <c r="O32866" i="2" l="1"/>
  <c r="P32866" i="2" s="1"/>
  <c r="I32867" i="2" s="1"/>
  <c r="R32866" i="2" l="1"/>
  <c r="N32867" i="2"/>
  <c r="O32867" i="2" l="1"/>
  <c r="P32867" i="2" s="1"/>
  <c r="I32868" i="2" s="1"/>
  <c r="R32867" i="2" l="1"/>
  <c r="N32868" i="2"/>
  <c r="O32868" i="2" l="1"/>
  <c r="P32868" i="2" s="1"/>
  <c r="I32869" i="2" s="1"/>
  <c r="R32868" i="2" l="1"/>
  <c r="N32869" i="2"/>
  <c r="O32869" i="2" l="1"/>
  <c r="P32869" i="2" s="1"/>
  <c r="I32870" i="2" s="1"/>
  <c r="R32869" i="2" l="1"/>
  <c r="N32870" i="2"/>
  <c r="O32870" i="2" l="1"/>
  <c r="P32870" i="2" s="1"/>
  <c r="I32871" i="2" s="1"/>
  <c r="R32870" i="2" l="1"/>
  <c r="N32871" i="2"/>
  <c r="O32871" i="2" l="1"/>
  <c r="P32871" i="2" s="1"/>
  <c r="I32872" i="2" l="1"/>
  <c r="N32872" i="2" s="1"/>
  <c r="R32871" i="2"/>
  <c r="O32872" i="2" l="1"/>
  <c r="P32872" i="2" s="1"/>
  <c r="I32873" i="2" l="1"/>
  <c r="N32873" i="2" s="1"/>
  <c r="R32872" i="2"/>
  <c r="O32873" i="2" l="1"/>
  <c r="P32873" i="2" s="1"/>
  <c r="I32874" i="2" l="1"/>
  <c r="N32874" i="2" s="1"/>
  <c r="R32873" i="2"/>
  <c r="O32874" i="2" l="1"/>
  <c r="P32874" i="2" s="1"/>
  <c r="I32875" i="2" l="1"/>
  <c r="N32875" i="2" s="1"/>
  <c r="R32874" i="2"/>
  <c r="O32875" i="2" l="1"/>
  <c r="R32875" i="2" s="1"/>
  <c r="P32875" i="2" l="1"/>
  <c r="I32876" i="2" l="1"/>
  <c r="N32876" i="2" s="1"/>
  <c r="O32876" i="2" l="1"/>
  <c r="R32876" i="2" s="1"/>
  <c r="P32876" i="2" l="1"/>
  <c r="I32877" i="2" l="1"/>
  <c r="N32877" i="2" s="1"/>
  <c r="O32877" i="2" l="1"/>
  <c r="P32877" i="2" s="1"/>
  <c r="I32878" i="2" s="1"/>
  <c r="R32877" i="2" l="1"/>
  <c r="N32878" i="2"/>
  <c r="O32878" i="2" l="1"/>
  <c r="P32878" i="2" s="1"/>
  <c r="I32879" i="2" s="1"/>
  <c r="R32878" i="2" l="1"/>
  <c r="N32879" i="2"/>
  <c r="O32879" i="2" l="1"/>
  <c r="R32879" i="2" s="1"/>
  <c r="P32879" i="2" l="1"/>
  <c r="I32880" i="2" s="1"/>
  <c r="N32880" i="2" l="1"/>
  <c r="O32880" i="2" l="1"/>
  <c r="P32880" i="2" s="1"/>
  <c r="I32881" i="2" s="1"/>
  <c r="R32880" i="2" l="1"/>
  <c r="N32881" i="2"/>
  <c r="O32881" i="2" l="1"/>
  <c r="P32881" i="2" s="1"/>
  <c r="I32882" i="2" s="1"/>
  <c r="R32881" i="2" l="1"/>
  <c r="N32882" i="2"/>
  <c r="O32882" i="2" l="1"/>
  <c r="R32882" i="2" s="1"/>
  <c r="P32882" i="2" l="1"/>
  <c r="I32883" i="2" s="1"/>
  <c r="N32883" i="2" l="1"/>
  <c r="O32883" i="2" l="1"/>
  <c r="P32883" i="2" s="1"/>
  <c r="I32884" i="2" l="1"/>
  <c r="N32884" i="2" s="1"/>
  <c r="R32883" i="2"/>
  <c r="O32884" i="2" l="1"/>
  <c r="P32884" i="2" s="1"/>
  <c r="I32885" i="2" l="1"/>
  <c r="N32885" i="2" s="1"/>
  <c r="R32884" i="2"/>
  <c r="O32885" i="2" l="1"/>
  <c r="R32885" i="2" s="1"/>
  <c r="P32885" i="2" l="1"/>
  <c r="I32886" i="2" l="1"/>
  <c r="N32886" i="2" s="1"/>
  <c r="O32886" i="2" l="1"/>
  <c r="R32886" i="2" s="1"/>
  <c r="P32886" i="2" l="1"/>
  <c r="I32887" i="2" l="1"/>
  <c r="N32887" i="2" s="1"/>
  <c r="O32887" i="2" l="1"/>
  <c r="P32887" i="2" s="1"/>
  <c r="I32888" i="2" l="1"/>
  <c r="N32888" i="2" s="1"/>
  <c r="R32887" i="2"/>
  <c r="O32888" i="2" l="1"/>
  <c r="P32888" i="2" s="1"/>
  <c r="I32889" i="2" l="1"/>
  <c r="N32889" i="2" s="1"/>
  <c r="R32888" i="2"/>
  <c r="O32889" i="2" l="1"/>
  <c r="P32889" i="2" s="1"/>
  <c r="I32890" i="2" s="1"/>
  <c r="R32889" i="2" l="1"/>
  <c r="N32890" i="2"/>
  <c r="O32890" i="2" l="1"/>
  <c r="P32890" i="2" s="1"/>
  <c r="I32891" i="2" s="1"/>
  <c r="R32890" i="2" l="1"/>
  <c r="N32891" i="2"/>
  <c r="O32891" i="2" l="1"/>
  <c r="P32891" i="2" s="1"/>
  <c r="I32892" i="2" s="1"/>
  <c r="R32891" i="2" l="1"/>
  <c r="N32892" i="2"/>
  <c r="O32892" i="2" l="1"/>
  <c r="R32892" i="2" s="1"/>
  <c r="P32892" i="2" l="1"/>
  <c r="I32893" i="2" s="1"/>
  <c r="N32893" i="2" l="1"/>
  <c r="O32893" i="2" l="1"/>
  <c r="P32893" i="2" s="1"/>
  <c r="I32894" i="2" s="1"/>
  <c r="R32893" i="2" l="1"/>
  <c r="N32894" i="2"/>
  <c r="O32894" i="2" l="1"/>
  <c r="P32894" i="2" s="1"/>
  <c r="I32895" i="2" s="1"/>
  <c r="R32894" i="2" l="1"/>
  <c r="N32895" i="2"/>
  <c r="O32895" i="2" l="1"/>
  <c r="P32895" i="2" s="1"/>
  <c r="I32896" i="2" l="1"/>
  <c r="N32896" i="2" s="1"/>
  <c r="R32895" i="2"/>
  <c r="O32896" i="2" l="1"/>
  <c r="R32896" i="2" s="1"/>
  <c r="P32896" i="2" l="1"/>
  <c r="I32897" i="2" l="1"/>
  <c r="N32897" i="2" s="1"/>
  <c r="O32897" i="2" l="1"/>
  <c r="P32897" i="2" s="1"/>
  <c r="I32898" i="2" l="1"/>
  <c r="N32898" i="2" s="1"/>
  <c r="R32897" i="2"/>
  <c r="O32898" i="2" l="1"/>
  <c r="P32898" i="2" s="1"/>
  <c r="I32899" i="2" l="1"/>
  <c r="N32899" i="2" s="1"/>
  <c r="R32898" i="2"/>
  <c r="O32899" i="2" l="1"/>
  <c r="P32899" i="2" s="1"/>
  <c r="I32900" i="2" l="1"/>
  <c r="N32900" i="2" s="1"/>
  <c r="R32899" i="2"/>
  <c r="O32900" i="2" l="1"/>
  <c r="P32900" i="2" s="1"/>
  <c r="I32901" i="2" l="1"/>
  <c r="N32901" i="2" s="1"/>
  <c r="R32900" i="2"/>
  <c r="O32901" i="2" l="1"/>
  <c r="R32901" i="2" s="1"/>
  <c r="P32901" i="2" l="1"/>
  <c r="I32902" i="2" s="1"/>
  <c r="N32902" i="2" l="1"/>
  <c r="O32902" i="2" l="1"/>
  <c r="R32902" i="2" s="1"/>
  <c r="P32902" i="2" l="1"/>
  <c r="I32903" i="2" s="1"/>
  <c r="N32903" i="2" l="1"/>
  <c r="O32903" i="2" l="1"/>
  <c r="P32903" i="2" s="1"/>
  <c r="I32904" i="2" s="1"/>
  <c r="R32903" i="2" l="1"/>
  <c r="N32904" i="2"/>
  <c r="O32904" i="2" l="1"/>
  <c r="P32904" i="2" s="1"/>
  <c r="I32905" i="2" s="1"/>
  <c r="R32904" i="2" l="1"/>
  <c r="N32905" i="2"/>
  <c r="O32905" i="2" l="1"/>
  <c r="R32905" i="2" s="1"/>
  <c r="P32905" i="2" l="1"/>
  <c r="I32906" i="2" s="1"/>
  <c r="N32906" i="2" l="1"/>
  <c r="O32906" i="2" l="1"/>
  <c r="P32906" i="2" s="1"/>
  <c r="I32907" i="2" s="1"/>
  <c r="R32906" i="2" l="1"/>
  <c r="N32907" i="2"/>
  <c r="O32907" i="2" l="1"/>
  <c r="P32907" i="2" s="1"/>
  <c r="I32908" i="2" l="1"/>
  <c r="N32908" i="2" s="1"/>
  <c r="R32907" i="2"/>
  <c r="O32908" i="2" l="1"/>
  <c r="R32908" i="2" s="1"/>
  <c r="P32908" i="2" l="1"/>
  <c r="I32909" i="2" l="1"/>
  <c r="N32909" i="2" s="1"/>
  <c r="O32909" i="2" l="1"/>
  <c r="R32909" i="2" s="1"/>
  <c r="P32909" i="2" l="1"/>
  <c r="I32910" i="2" l="1"/>
  <c r="N32910" i="2" s="1"/>
  <c r="O32910" i="2" l="1"/>
  <c r="P32910" i="2" s="1"/>
  <c r="I32911" i="2" l="1"/>
  <c r="N32911" i="2" s="1"/>
  <c r="R32910" i="2"/>
  <c r="O32911" i="2" l="1"/>
  <c r="P32911" i="2" s="1"/>
  <c r="I32912" i="2" l="1"/>
  <c r="N32912" i="2" s="1"/>
  <c r="R32911" i="2"/>
  <c r="O32912" i="2" l="1"/>
  <c r="P32912" i="2" s="1"/>
  <c r="I32913" i="2" l="1"/>
  <c r="N32913" i="2" s="1"/>
  <c r="R32912" i="2"/>
  <c r="O32913" i="2" l="1"/>
  <c r="P32913" i="2" s="1"/>
  <c r="I32914" i="2" s="1"/>
  <c r="R32913" i="2" l="1"/>
  <c r="N32914" i="2"/>
  <c r="O32914" i="2" l="1"/>
  <c r="P32914" i="2" s="1"/>
  <c r="I32915" i="2" s="1"/>
  <c r="R32914" i="2" l="1"/>
  <c r="N32915" i="2"/>
  <c r="O32915" i="2" l="1"/>
  <c r="R32915" i="2" s="1"/>
  <c r="P32915" i="2" l="1"/>
  <c r="I32916" i="2" s="1"/>
  <c r="N32916" i="2" l="1"/>
  <c r="O32916" i="2" l="1"/>
  <c r="P32916" i="2" s="1"/>
  <c r="I32917" i="2" s="1"/>
  <c r="R32916" i="2" l="1"/>
  <c r="N32917" i="2"/>
  <c r="O32917" i="2" l="1"/>
  <c r="P32917" i="2" s="1"/>
  <c r="I32918" i="2" s="1"/>
  <c r="R32917" i="2" l="1"/>
  <c r="N32918" i="2"/>
  <c r="O32918" i="2" l="1"/>
  <c r="P32918" i="2" s="1"/>
  <c r="I32919" i="2" s="1"/>
  <c r="R32918" i="2" l="1"/>
  <c r="N32919" i="2"/>
  <c r="O32919" i="2" l="1"/>
  <c r="P32919" i="2" s="1"/>
  <c r="I32920" i="2" l="1"/>
  <c r="N32920" i="2" s="1"/>
  <c r="R32919" i="2"/>
  <c r="O32920" i="2" l="1"/>
  <c r="R32920" i="2" s="1"/>
  <c r="P32920" i="2" l="1"/>
  <c r="I32921" i="2" l="1"/>
  <c r="N32921" i="2" s="1"/>
  <c r="O32921" i="2" l="1"/>
  <c r="P32921" i="2" s="1"/>
  <c r="I32922" i="2" l="1"/>
  <c r="N32922" i="2" s="1"/>
  <c r="R32921" i="2"/>
  <c r="O32922" i="2" l="1"/>
  <c r="R32922" i="2" s="1"/>
  <c r="P32922" i="2" l="1"/>
  <c r="I32923" i="2" l="1"/>
  <c r="N32923" i="2" s="1"/>
  <c r="O32923" i="2" l="1"/>
  <c r="R32923" i="2" s="1"/>
  <c r="P32923" i="2" l="1"/>
  <c r="I32924" i="2" l="1"/>
  <c r="N32924" i="2" s="1"/>
  <c r="O32924" i="2" l="1"/>
  <c r="P32924" i="2" s="1"/>
  <c r="I32925" i="2" l="1"/>
  <c r="N32925" i="2" s="1"/>
  <c r="R32924" i="2"/>
  <c r="O32925" i="2" l="1"/>
  <c r="P32925" i="2" s="1"/>
  <c r="I32926" i="2" s="1"/>
  <c r="R32925" i="2" l="1"/>
  <c r="N32926" i="2"/>
  <c r="O32926" i="2" l="1"/>
  <c r="P32926" i="2" s="1"/>
  <c r="I32927" i="2" s="1"/>
  <c r="R32926" i="2" l="1"/>
  <c r="N32927" i="2"/>
  <c r="O32927" i="2" l="1"/>
  <c r="P32927" i="2" s="1"/>
  <c r="I32928" i="2" s="1"/>
  <c r="R32927" i="2" l="1"/>
  <c r="N32928" i="2"/>
  <c r="O32928" i="2" l="1"/>
  <c r="R32928" i="2" s="1"/>
  <c r="P32928" i="2" l="1"/>
  <c r="I32929" i="2" s="1"/>
  <c r="N32929" i="2" l="1"/>
  <c r="O32929" i="2" l="1"/>
  <c r="P32929" i="2" s="1"/>
  <c r="I32930" i="2" s="1"/>
  <c r="R32929" i="2" l="1"/>
  <c r="N32930" i="2"/>
  <c r="O32930" i="2" l="1"/>
  <c r="R32930" i="2" s="1"/>
  <c r="P32930" i="2" l="1"/>
  <c r="I32931" i="2" s="1"/>
  <c r="N32931" i="2" l="1"/>
  <c r="O32931" i="2" l="1"/>
  <c r="P32931" i="2" s="1"/>
  <c r="I32932" i="2" l="1"/>
  <c r="N32932" i="2" s="1"/>
  <c r="R32931" i="2"/>
  <c r="O32932" i="2" l="1"/>
  <c r="P32932" i="2" s="1"/>
  <c r="I32933" i="2" l="1"/>
  <c r="N32933" i="2" s="1"/>
  <c r="R32932" i="2"/>
  <c r="O32933" i="2" l="1"/>
  <c r="P32933" i="2" s="1"/>
  <c r="I32934" i="2" l="1"/>
  <c r="N32934" i="2" s="1"/>
  <c r="R32933" i="2"/>
  <c r="O32934" i="2" l="1"/>
  <c r="P32934" i="2" s="1"/>
  <c r="I32935" i="2" l="1"/>
  <c r="N32935" i="2" s="1"/>
  <c r="R32934" i="2"/>
  <c r="O32935" i="2" l="1"/>
  <c r="P32935" i="2" s="1"/>
  <c r="I32936" i="2" l="1"/>
  <c r="N32936" i="2" s="1"/>
  <c r="R32935" i="2"/>
  <c r="O32936" i="2" l="1"/>
  <c r="R32936" i="2" s="1"/>
  <c r="P32936" i="2" l="1"/>
  <c r="I32937" i="2" l="1"/>
  <c r="N32937" i="2" s="1"/>
  <c r="O32937" i="2" l="1"/>
  <c r="P32937" i="2" s="1"/>
  <c r="I32938" i="2" s="1"/>
  <c r="R32937" i="2" l="1"/>
  <c r="N32938" i="2"/>
  <c r="O32938" i="2" l="1"/>
  <c r="P32938" i="2" s="1"/>
  <c r="I32939" i="2" s="1"/>
  <c r="R32938" i="2" l="1"/>
  <c r="N32939" i="2"/>
  <c r="O32939" i="2" l="1"/>
  <c r="R32939" i="2" s="1"/>
  <c r="P32939" i="2" l="1"/>
  <c r="I32940" i="2" s="1"/>
  <c r="N32940" i="2" l="1"/>
  <c r="O32940" i="2" l="1"/>
  <c r="P32940" i="2" s="1"/>
  <c r="I32941" i="2" s="1"/>
  <c r="R32940" i="2" l="1"/>
  <c r="N32941" i="2"/>
  <c r="O32941" i="2" l="1"/>
  <c r="P32941" i="2" s="1"/>
  <c r="I32942" i="2" s="1"/>
  <c r="R32941" i="2" l="1"/>
  <c r="N32942" i="2"/>
  <c r="O32942" i="2" l="1"/>
  <c r="P32942" i="2" s="1"/>
  <c r="I32943" i="2" s="1"/>
  <c r="R32942" i="2" l="1"/>
  <c r="N32943" i="2"/>
  <c r="O32943" i="2" l="1"/>
  <c r="P32943" i="2" s="1"/>
  <c r="I32944" i="2" l="1"/>
  <c r="N32944" i="2" s="1"/>
  <c r="R32943" i="2"/>
  <c r="O32944" i="2" l="1"/>
  <c r="P32944" i="2" s="1"/>
  <c r="I32945" i="2" l="1"/>
  <c r="N32945" i="2" s="1"/>
  <c r="R32944" i="2"/>
  <c r="O32945" i="2" l="1"/>
  <c r="P32945" i="2" s="1"/>
  <c r="I32946" i="2" l="1"/>
  <c r="N32946" i="2" s="1"/>
  <c r="R32945" i="2"/>
  <c r="O32946" i="2" l="1"/>
  <c r="P32946" i="2" s="1"/>
  <c r="I32947" i="2" l="1"/>
  <c r="N32947" i="2" s="1"/>
  <c r="R32946" i="2"/>
  <c r="O32947" i="2" l="1"/>
  <c r="P32947" i="2" s="1"/>
  <c r="I32948" i="2" l="1"/>
  <c r="N32948" i="2" s="1"/>
  <c r="R32947" i="2"/>
  <c r="O32948" i="2" l="1"/>
  <c r="P32948" i="2" s="1"/>
  <c r="I32949" i="2" l="1"/>
  <c r="N32949" i="2" s="1"/>
  <c r="R32948" i="2"/>
  <c r="O32949" i="2" l="1"/>
  <c r="R32949" i="2" s="1"/>
  <c r="P32949" i="2" l="1"/>
  <c r="I32950" i="2" s="1"/>
  <c r="N32950" i="2" l="1"/>
  <c r="O32950" i="2" l="1"/>
  <c r="P32950" i="2" s="1"/>
  <c r="I32951" i="2" s="1"/>
  <c r="R32950" i="2" l="1"/>
  <c r="N32951" i="2"/>
  <c r="O32951" i="2" l="1"/>
  <c r="R32951" i="2" s="1"/>
  <c r="P32951" i="2" l="1"/>
  <c r="I32952" i="2" s="1"/>
  <c r="N32952" i="2" l="1"/>
  <c r="O32952" i="2" l="1"/>
  <c r="P32952" i="2" s="1"/>
  <c r="I32953" i="2" s="1"/>
  <c r="R32952" i="2" l="1"/>
  <c r="N32953" i="2"/>
  <c r="O32953" i="2" l="1"/>
  <c r="P32953" i="2" s="1"/>
  <c r="I32954" i="2" s="1"/>
  <c r="R32953" i="2" l="1"/>
  <c r="N32954" i="2"/>
  <c r="O32954" i="2" l="1"/>
  <c r="P32954" i="2" s="1"/>
  <c r="I32955" i="2" s="1"/>
  <c r="R32954" i="2" l="1"/>
  <c r="N32955" i="2"/>
  <c r="O32955" i="2" l="1"/>
  <c r="R32955" i="2" s="1"/>
  <c r="P32955" i="2" l="1"/>
  <c r="I32956" i="2" l="1"/>
  <c r="N32956" i="2" s="1"/>
  <c r="O32956" i="2" l="1"/>
  <c r="R32956" i="2" s="1"/>
  <c r="P32956" i="2" l="1"/>
  <c r="I32957" i="2" l="1"/>
  <c r="N32957" i="2" s="1"/>
  <c r="O32957" i="2" l="1"/>
  <c r="P32957" i="2" s="1"/>
  <c r="I32958" i="2" l="1"/>
  <c r="N32958" i="2" s="1"/>
  <c r="R32957" i="2"/>
  <c r="O32958" i="2" l="1"/>
  <c r="P32958" i="2" s="1"/>
  <c r="I32959" i="2" l="1"/>
  <c r="N32959" i="2" s="1"/>
  <c r="R32958" i="2"/>
  <c r="O32959" i="2" l="1"/>
  <c r="R32959" i="2" s="1"/>
  <c r="P32959" i="2" l="1"/>
  <c r="I32960" i="2" l="1"/>
  <c r="N32960" i="2" s="1"/>
  <c r="O32960" i="2" l="1"/>
  <c r="P32960" i="2" s="1"/>
  <c r="I32961" i="2" l="1"/>
  <c r="N32961" i="2" s="1"/>
  <c r="R32960" i="2"/>
  <c r="O32961" i="2" l="1"/>
  <c r="P32961" i="2" s="1"/>
  <c r="I32962" i="2" s="1"/>
  <c r="R32961" i="2" l="1"/>
  <c r="N32962" i="2"/>
  <c r="O32962" i="2" l="1"/>
  <c r="P32962" i="2" s="1"/>
  <c r="I32963" i="2" s="1"/>
  <c r="R32962" i="2" l="1"/>
  <c r="N32963" i="2"/>
  <c r="O32963" i="2" l="1"/>
  <c r="P32963" i="2" s="1"/>
  <c r="I32964" i="2" s="1"/>
  <c r="R32963" i="2" l="1"/>
  <c r="N32964" i="2"/>
  <c r="O32964" i="2" l="1"/>
  <c r="P32964" i="2" s="1"/>
  <c r="I32965" i="2" s="1"/>
  <c r="R32964" i="2" l="1"/>
  <c r="N32965" i="2"/>
  <c r="O32965" i="2" l="1"/>
  <c r="P32965" i="2" s="1"/>
  <c r="I32966" i="2" s="1"/>
  <c r="R32965" i="2" l="1"/>
  <c r="N32966" i="2"/>
  <c r="O32966" i="2" l="1"/>
  <c r="P32966" i="2" s="1"/>
  <c r="I32967" i="2" s="1"/>
  <c r="R32966" i="2" l="1"/>
  <c r="N32967" i="2"/>
  <c r="O32967" i="2" l="1"/>
  <c r="P32967" i="2" s="1"/>
  <c r="I32968" i="2" l="1"/>
  <c r="N32968" i="2" s="1"/>
  <c r="R32967" i="2"/>
  <c r="O32968" i="2" l="1"/>
  <c r="P32968" i="2" s="1"/>
  <c r="I32969" i="2" l="1"/>
  <c r="N32969" i="2" s="1"/>
  <c r="R32968" i="2"/>
  <c r="O32969" i="2" l="1"/>
  <c r="P32969" i="2" s="1"/>
  <c r="I32970" i="2" l="1"/>
  <c r="N32970" i="2" s="1"/>
  <c r="R32969" i="2"/>
  <c r="O32970" i="2" l="1"/>
  <c r="P32970" i="2" s="1"/>
  <c r="I32971" i="2" l="1"/>
  <c r="N32971" i="2" s="1"/>
  <c r="R32970" i="2"/>
  <c r="O32971" i="2" l="1"/>
  <c r="P32971" i="2" s="1"/>
  <c r="I32972" i="2" l="1"/>
  <c r="N32972" i="2" s="1"/>
  <c r="R32971" i="2"/>
  <c r="O32972" i="2" l="1"/>
  <c r="R32972" i="2" s="1"/>
  <c r="P32972" i="2" l="1"/>
  <c r="I32973" i="2" l="1"/>
  <c r="N32973" i="2" s="1"/>
  <c r="O32973" i="2" l="1"/>
  <c r="P32973" i="2" s="1"/>
  <c r="I32974" i="2" s="1"/>
  <c r="R32973" i="2" l="1"/>
  <c r="N32974" i="2"/>
  <c r="O32974" i="2" l="1"/>
  <c r="P32974" i="2" s="1"/>
  <c r="I32975" i="2" s="1"/>
  <c r="R32974" i="2" l="1"/>
  <c r="N32975" i="2"/>
  <c r="O32975" i="2" l="1"/>
  <c r="P32975" i="2" s="1"/>
  <c r="I32976" i="2" s="1"/>
  <c r="R32975" i="2" l="1"/>
  <c r="N32976" i="2"/>
  <c r="O32976" i="2" l="1"/>
  <c r="P32976" i="2" s="1"/>
  <c r="I32977" i="2" s="1"/>
  <c r="R32976" i="2" l="1"/>
  <c r="N32977" i="2"/>
  <c r="O32977" i="2" l="1"/>
  <c r="P32977" i="2" s="1"/>
  <c r="I32978" i="2" s="1"/>
  <c r="R32977" i="2" l="1"/>
  <c r="N32978" i="2"/>
  <c r="O32978" i="2" l="1"/>
  <c r="P32978" i="2" s="1"/>
  <c r="I32979" i="2" s="1"/>
  <c r="R32978" i="2" l="1"/>
  <c r="N32979" i="2"/>
  <c r="O32979" i="2" l="1"/>
  <c r="P32979" i="2" s="1"/>
  <c r="I32980" i="2" l="1"/>
  <c r="N32980" i="2" s="1"/>
  <c r="R32979" i="2"/>
  <c r="O32980" i="2" l="1"/>
  <c r="P32980" i="2" s="1"/>
  <c r="I32981" i="2" l="1"/>
  <c r="N32981" i="2" s="1"/>
  <c r="R32980" i="2"/>
  <c r="O32981" i="2" l="1"/>
  <c r="P32981" i="2" s="1"/>
  <c r="I32982" i="2" l="1"/>
  <c r="N32982" i="2" s="1"/>
  <c r="R32981" i="2"/>
  <c r="O32982" i="2" l="1"/>
  <c r="R32982" i="2" s="1"/>
  <c r="P32982" i="2" l="1"/>
  <c r="I32983" i="2" l="1"/>
  <c r="N32983" i="2" s="1"/>
  <c r="O32983" i="2" l="1"/>
  <c r="P32983" i="2" s="1"/>
  <c r="I32984" i="2" l="1"/>
  <c r="N32984" i="2" s="1"/>
  <c r="R32983" i="2"/>
  <c r="O32984" i="2" l="1"/>
  <c r="R32984" i="2" s="1"/>
  <c r="P32984" i="2" l="1"/>
  <c r="I32985" i="2" l="1"/>
  <c r="N32985" i="2" s="1"/>
  <c r="O32985" i="2" l="1"/>
  <c r="R32985" i="2" s="1"/>
  <c r="P32985" i="2" l="1"/>
  <c r="I32986" i="2" s="1"/>
  <c r="N32986" i="2" l="1"/>
  <c r="O32986" i="2" l="1"/>
  <c r="R32986" i="2" s="1"/>
  <c r="P32986" i="2" l="1"/>
  <c r="I32987" i="2" s="1"/>
  <c r="N32987" i="2" l="1"/>
  <c r="O32987" i="2" l="1"/>
  <c r="P32987" i="2" s="1"/>
  <c r="I32988" i="2" s="1"/>
  <c r="R32987" i="2" l="1"/>
  <c r="N32988" i="2"/>
  <c r="O32988" i="2" l="1"/>
  <c r="P32988" i="2" s="1"/>
  <c r="I32989" i="2" s="1"/>
  <c r="R32988" i="2" l="1"/>
  <c r="N32989" i="2"/>
  <c r="O32989" i="2" l="1"/>
  <c r="P32989" i="2" s="1"/>
  <c r="I32990" i="2" s="1"/>
  <c r="R32989" i="2" l="1"/>
  <c r="N32990" i="2"/>
  <c r="O32990" i="2" l="1"/>
  <c r="R32990" i="2" s="1"/>
  <c r="P32990" i="2" l="1"/>
  <c r="I32991" i="2" s="1"/>
  <c r="N32991" i="2" l="1"/>
  <c r="O32991" i="2" l="1"/>
  <c r="R32991" i="2" s="1"/>
  <c r="P32991" i="2" l="1"/>
  <c r="I32992" i="2" l="1"/>
  <c r="N32992" i="2" s="1"/>
  <c r="O32992" i="2" l="1"/>
  <c r="P32992" i="2" s="1"/>
  <c r="I32993" i="2" l="1"/>
  <c r="N32993" i="2" s="1"/>
  <c r="R32992" i="2"/>
  <c r="O32993" i="2" l="1"/>
  <c r="P32993" i="2" s="1"/>
  <c r="I32994" i="2" l="1"/>
  <c r="N32994" i="2" s="1"/>
  <c r="R32993" i="2"/>
  <c r="O32994" i="2" l="1"/>
  <c r="P32994" i="2" s="1"/>
  <c r="I32995" i="2" l="1"/>
  <c r="N32995" i="2" s="1"/>
  <c r="R32994" i="2"/>
  <c r="O32995" i="2" l="1"/>
  <c r="P32995" i="2" s="1"/>
  <c r="I32996" i="2" l="1"/>
  <c r="N32996" i="2" s="1"/>
  <c r="R32995" i="2"/>
  <c r="O32996" i="2" l="1"/>
  <c r="P32996" i="2" s="1"/>
  <c r="I32997" i="2" l="1"/>
  <c r="N32997" i="2" s="1"/>
  <c r="R32996" i="2"/>
  <c r="O32997" i="2" l="1"/>
  <c r="P32997" i="2" s="1"/>
  <c r="I32998" i="2" s="1"/>
  <c r="R32997" i="2" l="1"/>
  <c r="N32998" i="2"/>
  <c r="O32998" i="2" l="1"/>
  <c r="P32998" i="2" s="1"/>
  <c r="I32999" i="2" s="1"/>
  <c r="R32998" i="2" l="1"/>
  <c r="N32999" i="2"/>
  <c r="O32999" i="2" l="1"/>
  <c r="P32999" i="2" s="1"/>
  <c r="I33000" i="2" s="1"/>
  <c r="R32999" i="2" l="1"/>
  <c r="N33000" i="2"/>
  <c r="O33000" i="2" l="1"/>
  <c r="P33000" i="2" s="1"/>
  <c r="I33001" i="2" s="1"/>
  <c r="R33000" i="2" l="1"/>
  <c r="N33001" i="2"/>
  <c r="O33001" i="2" l="1"/>
  <c r="P33001" i="2" s="1"/>
  <c r="I33002" i="2" s="1"/>
  <c r="R33001" i="2" l="1"/>
  <c r="N33002" i="2"/>
  <c r="O33002" i="2" l="1"/>
  <c r="R33002" i="2" s="1"/>
  <c r="P33002" i="2" l="1"/>
  <c r="I33003" i="2" s="1"/>
  <c r="N33003" i="2" l="1"/>
  <c r="O33003" i="2" l="1"/>
  <c r="P33003" i="2" s="1"/>
  <c r="I33004" i="2" l="1"/>
  <c r="N33004" i="2" s="1"/>
  <c r="R33003" i="2"/>
  <c r="O33004" i="2" l="1"/>
  <c r="P33004" i="2" s="1"/>
  <c r="I33005" i="2" l="1"/>
  <c r="N33005" i="2" s="1"/>
  <c r="R33004" i="2"/>
  <c r="O33005" i="2" l="1"/>
  <c r="R33005" i="2" s="1"/>
  <c r="P33005" i="2" l="1"/>
  <c r="I33006" i="2" l="1"/>
  <c r="N33006" i="2" s="1"/>
  <c r="O33006" i="2" l="1"/>
  <c r="P33006" i="2" s="1"/>
  <c r="I33007" i="2" l="1"/>
  <c r="N33007" i="2" s="1"/>
  <c r="R33006" i="2"/>
  <c r="O33007" i="2" l="1"/>
  <c r="P33007" i="2" s="1"/>
  <c r="I33008" i="2" l="1"/>
  <c r="N33008" i="2" s="1"/>
  <c r="R33007" i="2"/>
  <c r="O33008" i="2" l="1"/>
  <c r="P33008" i="2" s="1"/>
  <c r="I33009" i="2" l="1"/>
  <c r="N33009" i="2" s="1"/>
  <c r="R33008" i="2"/>
  <c r="O33009" i="2" l="1"/>
  <c r="P33009" i="2" s="1"/>
  <c r="I33010" i="2" s="1"/>
  <c r="R33009" i="2" l="1"/>
  <c r="N33010" i="2"/>
  <c r="O33010" i="2" l="1"/>
  <c r="P33010" i="2" s="1"/>
  <c r="I33011" i="2" s="1"/>
  <c r="R33010" i="2" l="1"/>
  <c r="N33011" i="2"/>
  <c r="O33011" i="2" l="1"/>
  <c r="R33011" i="2" s="1"/>
  <c r="P33011" i="2" l="1"/>
  <c r="I33012" i="2" s="1"/>
  <c r="N33012" i="2" l="1"/>
  <c r="O33012" i="2" l="1"/>
  <c r="R33012" i="2" s="1"/>
  <c r="P33012" i="2" l="1"/>
  <c r="I33013" i="2" s="1"/>
  <c r="N33013" i="2" l="1"/>
  <c r="O33013" i="2" l="1"/>
  <c r="P33013" i="2" s="1"/>
  <c r="I33014" i="2" s="1"/>
  <c r="R33013" i="2" l="1"/>
  <c r="N33014" i="2"/>
  <c r="O33014" i="2" l="1"/>
  <c r="P33014" i="2" s="1"/>
  <c r="I33015" i="2" s="1"/>
  <c r="R33014" i="2" l="1"/>
  <c r="N33015" i="2"/>
  <c r="O33015" i="2" l="1"/>
  <c r="R33015" i="2" s="1"/>
  <c r="P33015" i="2" l="1"/>
  <c r="I33016" i="2" l="1"/>
  <c r="N33016" i="2" s="1"/>
  <c r="O33016" i="2" l="1"/>
  <c r="P33016" i="2" s="1"/>
  <c r="I33017" i="2" l="1"/>
  <c r="N33017" i="2" s="1"/>
  <c r="R33016" i="2"/>
  <c r="O33017" i="2" l="1"/>
  <c r="P33017" i="2" s="1"/>
  <c r="I33018" i="2" l="1"/>
  <c r="N33018" i="2" s="1"/>
  <c r="R33017" i="2"/>
  <c r="O33018" i="2" l="1"/>
  <c r="R33018" i="2" s="1"/>
  <c r="P33018" i="2" l="1"/>
  <c r="I33019" i="2" l="1"/>
  <c r="N33019" i="2" s="1"/>
  <c r="O33019" i="2" l="1"/>
  <c r="P33019" i="2" s="1"/>
  <c r="I33020" i="2" l="1"/>
  <c r="N33020" i="2" s="1"/>
  <c r="R33019" i="2"/>
  <c r="O33020" i="2" l="1"/>
  <c r="P33020" i="2" s="1"/>
  <c r="I33021" i="2" l="1"/>
  <c r="N33021" i="2" s="1"/>
  <c r="R33020" i="2"/>
  <c r="O33021" i="2" l="1"/>
  <c r="P33021" i="2" s="1"/>
  <c r="I33022" i="2" s="1"/>
  <c r="R33021" i="2" l="1"/>
  <c r="N33022" i="2"/>
  <c r="O33022" i="2" l="1"/>
  <c r="P33022" i="2" s="1"/>
  <c r="I33023" i="2" s="1"/>
  <c r="R33022" i="2" l="1"/>
  <c r="N33023" i="2"/>
  <c r="O33023" i="2" l="1"/>
  <c r="R33023" i="2" s="1"/>
  <c r="P33023" i="2" l="1"/>
  <c r="I33024" i="2" s="1"/>
  <c r="N33024" i="2" l="1"/>
  <c r="O33024" i="2" l="1"/>
  <c r="P33024" i="2" s="1"/>
  <c r="I33025" i="2" s="1"/>
  <c r="R33024" i="2" l="1"/>
  <c r="N33025" i="2"/>
  <c r="O33025" i="2" l="1"/>
  <c r="P33025" i="2" s="1"/>
  <c r="I33026" i="2" s="1"/>
  <c r="R33025" i="2" l="1"/>
  <c r="N33026" i="2"/>
  <c r="O33026" i="2" l="1"/>
  <c r="P33026" i="2" s="1"/>
  <c r="I33027" i="2" s="1"/>
  <c r="R33026" i="2" l="1"/>
  <c r="N33027" i="2"/>
  <c r="O33027" i="2" l="1"/>
  <c r="R33027" i="2" s="1"/>
  <c r="P33027" i="2" l="1"/>
  <c r="I33028" i="2" l="1"/>
  <c r="N33028" i="2" s="1"/>
  <c r="O33028" i="2" l="1"/>
  <c r="P33028" i="2" s="1"/>
  <c r="I33029" i="2" l="1"/>
  <c r="N33029" i="2" s="1"/>
  <c r="R33028" i="2"/>
  <c r="O33029" i="2" l="1"/>
  <c r="P33029" i="2" s="1"/>
  <c r="I33030" i="2" l="1"/>
  <c r="N33030" i="2" s="1"/>
  <c r="R33029" i="2"/>
  <c r="O33030" i="2" l="1"/>
  <c r="P33030" i="2" s="1"/>
  <c r="I33031" i="2" l="1"/>
  <c r="N33031" i="2" s="1"/>
  <c r="R33030" i="2"/>
  <c r="O33031" i="2" l="1"/>
  <c r="R33031" i="2" s="1"/>
  <c r="P33031" i="2" l="1"/>
  <c r="I33032" i="2" l="1"/>
  <c r="N33032" i="2" s="1"/>
  <c r="O33032" i="2" l="1"/>
  <c r="R33032" i="2" s="1"/>
  <c r="P33032" i="2" l="1"/>
  <c r="I33033" i="2" l="1"/>
  <c r="N33033" i="2" s="1"/>
  <c r="O33033" i="2" l="1"/>
  <c r="P33033" i="2" s="1"/>
  <c r="I33034" i="2" s="1"/>
  <c r="R33033" i="2" l="1"/>
  <c r="N33034" i="2"/>
  <c r="O33034" i="2" l="1"/>
  <c r="P33034" i="2" s="1"/>
  <c r="I33035" i="2" s="1"/>
  <c r="R33034" i="2" l="1"/>
  <c r="N33035" i="2"/>
  <c r="O33035" i="2" l="1"/>
  <c r="P33035" i="2" s="1"/>
  <c r="I33036" i="2" s="1"/>
  <c r="R33035" i="2" l="1"/>
  <c r="N33036" i="2"/>
  <c r="O33036" i="2" l="1"/>
  <c r="P33036" i="2" s="1"/>
  <c r="I33037" i="2" s="1"/>
  <c r="R33036" i="2" l="1"/>
  <c r="N33037" i="2"/>
  <c r="O33037" i="2" l="1"/>
  <c r="P33037" i="2" s="1"/>
  <c r="I33038" i="2" s="1"/>
  <c r="R33037" i="2" l="1"/>
  <c r="N33038" i="2"/>
  <c r="O33038" i="2" l="1"/>
  <c r="P33038" i="2" s="1"/>
  <c r="I33039" i="2" s="1"/>
  <c r="R33038" i="2" l="1"/>
  <c r="N33039" i="2"/>
  <c r="O33039" i="2" l="1"/>
  <c r="P33039" i="2" s="1"/>
  <c r="I33040" i="2" l="1"/>
  <c r="N33040" i="2" s="1"/>
  <c r="R33039" i="2"/>
  <c r="O33040" i="2" l="1"/>
  <c r="P33040" i="2" s="1"/>
  <c r="I33041" i="2" l="1"/>
  <c r="N33041" i="2" s="1"/>
  <c r="R33040" i="2"/>
  <c r="O33041" i="2" l="1"/>
  <c r="P33041" i="2" s="1"/>
  <c r="I33042" i="2" l="1"/>
  <c r="N33042" i="2" s="1"/>
  <c r="R33041" i="2"/>
  <c r="O33042" i="2" l="1"/>
  <c r="P33042" i="2" s="1"/>
  <c r="I33043" i="2" l="1"/>
  <c r="N33043" i="2" s="1"/>
  <c r="R33042" i="2"/>
  <c r="O33043" i="2" l="1"/>
  <c r="R33043" i="2" s="1"/>
  <c r="P33043" i="2" l="1"/>
  <c r="I33044" i="2" l="1"/>
  <c r="N33044" i="2" s="1"/>
  <c r="O33044" i="2" l="1"/>
  <c r="P33044" i="2" s="1"/>
  <c r="I33045" i="2" l="1"/>
  <c r="N33045" i="2" s="1"/>
  <c r="R33044" i="2"/>
  <c r="O33045" i="2" l="1"/>
  <c r="P33045" i="2" s="1"/>
  <c r="I33046" i="2" s="1"/>
  <c r="R33045" i="2" l="1"/>
  <c r="N33046" i="2"/>
  <c r="O33046" i="2" l="1"/>
  <c r="P33046" i="2" s="1"/>
  <c r="I33047" i="2" s="1"/>
  <c r="R33046" i="2" l="1"/>
  <c r="N33047" i="2"/>
  <c r="O33047" i="2" l="1"/>
  <c r="P33047" i="2" s="1"/>
  <c r="I33048" i="2" s="1"/>
  <c r="R33047" i="2" l="1"/>
  <c r="N33048" i="2"/>
  <c r="O33048" i="2" l="1"/>
  <c r="R33048" i="2" s="1"/>
  <c r="P33048" i="2" l="1"/>
  <c r="I33049" i="2" s="1"/>
  <c r="N33049" i="2" l="1"/>
  <c r="O33049" i="2" l="1"/>
  <c r="P33049" i="2" s="1"/>
  <c r="I33050" i="2" s="1"/>
  <c r="R33049" i="2" l="1"/>
  <c r="N33050" i="2"/>
  <c r="O33050" i="2" l="1"/>
  <c r="P33050" i="2" s="1"/>
  <c r="I33051" i="2" s="1"/>
  <c r="R33050" i="2" l="1"/>
  <c r="N33051" i="2"/>
  <c r="O33051" i="2" l="1"/>
  <c r="P33051" i="2" s="1"/>
  <c r="I33052" i="2" l="1"/>
  <c r="N33052" i="2" s="1"/>
  <c r="R33051" i="2"/>
  <c r="O33052" i="2" l="1"/>
  <c r="P33052" i="2" s="1"/>
  <c r="I33053" i="2" l="1"/>
  <c r="N33053" i="2" s="1"/>
  <c r="R33052" i="2"/>
  <c r="O33053" i="2" l="1"/>
  <c r="R33053" i="2" s="1"/>
  <c r="P33053" i="2" l="1"/>
  <c r="I33054" i="2" l="1"/>
  <c r="N33054" i="2" s="1"/>
  <c r="O33054" i="2" l="1"/>
  <c r="P33054" i="2" s="1"/>
  <c r="I33055" i="2" l="1"/>
  <c r="N33055" i="2" s="1"/>
  <c r="R33054" i="2"/>
  <c r="O33055" i="2" l="1"/>
  <c r="R33055" i="2" s="1"/>
  <c r="P33055" i="2" l="1"/>
  <c r="I33056" i="2" l="1"/>
  <c r="N33056" i="2" s="1"/>
  <c r="O33056" i="2" l="1"/>
  <c r="R33056" i="2" s="1"/>
  <c r="P33056" i="2" l="1"/>
  <c r="I33057" i="2" l="1"/>
  <c r="N33057" i="2" s="1"/>
  <c r="O33057" i="2" l="1"/>
  <c r="P33057" i="2" s="1"/>
  <c r="I33058" i="2" s="1"/>
  <c r="R33057" i="2" l="1"/>
  <c r="N33058" i="2"/>
  <c r="O33058" i="2" l="1"/>
  <c r="R33058" i="2" s="1"/>
  <c r="P33058" i="2" l="1"/>
  <c r="I33059" i="2" s="1"/>
  <c r="N33059" i="2" l="1"/>
  <c r="O33059" i="2" l="1"/>
  <c r="R33059" i="2" s="1"/>
  <c r="P33059" i="2" l="1"/>
  <c r="I33060" i="2" s="1"/>
  <c r="N33060" i="2" l="1"/>
  <c r="O33060" i="2" l="1"/>
  <c r="R33060" i="2" s="1"/>
  <c r="P33060" i="2" l="1"/>
  <c r="I33061" i="2" s="1"/>
  <c r="N33061" i="2" l="1"/>
  <c r="O33061" i="2" l="1"/>
  <c r="R33061" i="2" s="1"/>
  <c r="P33061" i="2" l="1"/>
  <c r="I33062" i="2" s="1"/>
  <c r="N33062" i="2" l="1"/>
  <c r="O33062" i="2" l="1"/>
  <c r="P33062" i="2" s="1"/>
  <c r="I33063" i="2" s="1"/>
  <c r="R33062" i="2" l="1"/>
  <c r="N33063" i="2"/>
  <c r="O33063" i="2" l="1"/>
  <c r="P33063" i="2" s="1"/>
  <c r="I33064" i="2" l="1"/>
  <c r="N33064" i="2" s="1"/>
  <c r="R33063" i="2"/>
  <c r="O33064" i="2" l="1"/>
  <c r="R33064" i="2" s="1"/>
  <c r="P33064" i="2" l="1"/>
  <c r="I33065" i="2" l="1"/>
  <c r="N33065" i="2" s="1"/>
  <c r="O33065" i="2" l="1"/>
  <c r="P33065" i="2" s="1"/>
  <c r="I33066" i="2" l="1"/>
  <c r="N33066" i="2" s="1"/>
  <c r="R33065" i="2"/>
  <c r="O33066" i="2" l="1"/>
  <c r="R33066" i="2" s="1"/>
  <c r="P33066" i="2" l="1"/>
  <c r="I33067" i="2" l="1"/>
  <c r="N33067" i="2" s="1"/>
  <c r="O33067" i="2" l="1"/>
  <c r="P33067" i="2" s="1"/>
  <c r="I33068" i="2" l="1"/>
  <c r="N33068" i="2" s="1"/>
  <c r="R33067" i="2"/>
  <c r="O33068" i="2" l="1"/>
  <c r="P33068" i="2" s="1"/>
  <c r="I33069" i="2" l="1"/>
  <c r="N33069" i="2" s="1"/>
  <c r="R33068" i="2"/>
  <c r="O33069" i="2" l="1"/>
  <c r="R33069" i="2" s="1"/>
  <c r="P33069" i="2" l="1"/>
  <c r="I33070" i="2" s="1"/>
  <c r="N33070" i="2" l="1"/>
  <c r="O33070" i="2" l="1"/>
  <c r="P33070" i="2" s="1"/>
  <c r="I33071" i="2" s="1"/>
  <c r="R33070" i="2" l="1"/>
  <c r="N33071" i="2"/>
  <c r="O33071" i="2" l="1"/>
  <c r="P33071" i="2" s="1"/>
  <c r="I33072" i="2" s="1"/>
  <c r="R33071" i="2" l="1"/>
  <c r="N33072" i="2"/>
  <c r="O33072" i="2" l="1"/>
  <c r="P33072" i="2" s="1"/>
  <c r="I33073" i="2" s="1"/>
  <c r="R33072" i="2" l="1"/>
  <c r="N33073" i="2"/>
  <c r="O33073" i="2" l="1"/>
  <c r="P33073" i="2" s="1"/>
  <c r="I33074" i="2" s="1"/>
  <c r="R33073" i="2" l="1"/>
  <c r="N33074" i="2"/>
  <c r="O33074" i="2" l="1"/>
  <c r="R33074" i="2" s="1"/>
  <c r="P33074" i="2" l="1"/>
  <c r="I33075" i="2" s="1"/>
  <c r="N33075" i="2" l="1"/>
  <c r="O33075" i="2" l="1"/>
  <c r="R33075" i="2" s="1"/>
  <c r="P33075" i="2" l="1"/>
  <c r="I33076" i="2" l="1"/>
  <c r="N33076" i="2" s="1"/>
  <c r="O33076" i="2" l="1"/>
  <c r="R33076" i="2" s="1"/>
  <c r="P33076" i="2" l="1"/>
  <c r="I33077" i="2" l="1"/>
  <c r="N33077" i="2" s="1"/>
  <c r="O33077" i="2" l="1"/>
  <c r="P33077" i="2" s="1"/>
  <c r="I33078" i="2" l="1"/>
  <c r="N33078" i="2" s="1"/>
  <c r="R33077" i="2"/>
  <c r="O33078" i="2" l="1"/>
  <c r="R33078" i="2" s="1"/>
  <c r="P33078" i="2" l="1"/>
  <c r="I33079" i="2" l="1"/>
  <c r="N33079" i="2" s="1"/>
  <c r="O33079" i="2" l="1"/>
  <c r="P33079" i="2" s="1"/>
  <c r="I33080" i="2" l="1"/>
  <c r="N33080" i="2" s="1"/>
  <c r="R33079" i="2"/>
  <c r="O33080" i="2" l="1"/>
  <c r="R33080" i="2" s="1"/>
  <c r="P33080" i="2" l="1"/>
  <c r="I33081" i="2" l="1"/>
  <c r="N33081" i="2" s="1"/>
  <c r="O33081" i="2" l="1"/>
  <c r="P33081" i="2" s="1"/>
  <c r="I33082" i="2" s="1"/>
  <c r="R33081" i="2" l="1"/>
  <c r="N33082" i="2"/>
  <c r="O33082" i="2" l="1"/>
  <c r="P33082" i="2" s="1"/>
  <c r="I33083" i="2" s="1"/>
  <c r="R33082" i="2" l="1"/>
  <c r="N33083" i="2"/>
  <c r="O33083" i="2" l="1"/>
  <c r="R33083" i="2" s="1"/>
  <c r="P33083" i="2" l="1"/>
  <c r="I33084" i="2" s="1"/>
  <c r="N33084" i="2" l="1"/>
  <c r="O33084" i="2" l="1"/>
  <c r="P33084" i="2" s="1"/>
  <c r="I33085" i="2" s="1"/>
  <c r="R33084" i="2" l="1"/>
  <c r="N33085" i="2"/>
  <c r="O33085" i="2" l="1"/>
  <c r="P33085" i="2" s="1"/>
  <c r="I33086" i="2" s="1"/>
  <c r="R33085" i="2" l="1"/>
  <c r="N33086" i="2"/>
  <c r="O33086" i="2" l="1"/>
  <c r="P33086" i="2" s="1"/>
  <c r="I33087" i="2" s="1"/>
  <c r="R33086" i="2" l="1"/>
  <c r="N33087" i="2"/>
  <c r="O33087" i="2" l="1"/>
  <c r="P33087" i="2" s="1"/>
  <c r="I33088" i="2" l="1"/>
  <c r="N33088" i="2" s="1"/>
  <c r="R33087" i="2"/>
  <c r="O33088" i="2" l="1"/>
  <c r="P33088" i="2" s="1"/>
  <c r="I33089" i="2" l="1"/>
  <c r="N33089" i="2" s="1"/>
  <c r="R33088" i="2"/>
  <c r="O33089" i="2" l="1"/>
  <c r="P33089" i="2" s="1"/>
  <c r="I33090" i="2" l="1"/>
  <c r="N33090" i="2" s="1"/>
  <c r="R33089" i="2"/>
  <c r="O33090" i="2" l="1"/>
  <c r="P33090" i="2" s="1"/>
  <c r="I33091" i="2" l="1"/>
  <c r="N33091" i="2" s="1"/>
  <c r="R33090" i="2"/>
  <c r="O33091" i="2" l="1"/>
  <c r="R33091" i="2" s="1"/>
  <c r="P33091" i="2" l="1"/>
  <c r="I33092" i="2" l="1"/>
  <c r="N33092" i="2" s="1"/>
  <c r="O33092" i="2" l="1"/>
  <c r="P33092" i="2" s="1"/>
  <c r="I33093" i="2" l="1"/>
  <c r="N33093" i="2" s="1"/>
  <c r="R33092" i="2"/>
  <c r="O33093" i="2" l="1"/>
  <c r="R33093" i="2" s="1"/>
  <c r="P33093" i="2" l="1"/>
  <c r="I33094" i="2" s="1"/>
  <c r="N33094" i="2" l="1"/>
  <c r="O33094" i="2" l="1"/>
  <c r="P33094" i="2" s="1"/>
  <c r="I33095" i="2" s="1"/>
  <c r="R33094" i="2" l="1"/>
  <c r="N33095" i="2"/>
  <c r="O33095" i="2" l="1"/>
  <c r="R33095" i="2" s="1"/>
  <c r="P33095" i="2" l="1"/>
  <c r="I33096" i="2" s="1"/>
  <c r="N33096" i="2" l="1"/>
  <c r="O33096" i="2" l="1"/>
  <c r="P33096" i="2" s="1"/>
  <c r="I33097" i="2" s="1"/>
  <c r="R33096" i="2" l="1"/>
  <c r="N33097" i="2"/>
  <c r="O33097" i="2" l="1"/>
  <c r="P33097" i="2" s="1"/>
  <c r="I33098" i="2" s="1"/>
  <c r="R33097" i="2" l="1"/>
  <c r="N33098" i="2"/>
  <c r="O33098" i="2" l="1"/>
  <c r="R33098" i="2" s="1"/>
  <c r="P33098" i="2" l="1"/>
  <c r="I33099" i="2" s="1"/>
  <c r="N33099" i="2" l="1"/>
  <c r="O33099" i="2" l="1"/>
  <c r="R33099" i="2" s="1"/>
  <c r="P33099" i="2" l="1"/>
  <c r="I33100" i="2" l="1"/>
  <c r="N33100" i="2" s="1"/>
  <c r="O33100" i="2" l="1"/>
  <c r="P33100" i="2" s="1"/>
  <c r="I33101" i="2" l="1"/>
  <c r="N33101" i="2" s="1"/>
  <c r="R33100" i="2"/>
  <c r="O33101" i="2" l="1"/>
  <c r="P33101" i="2" s="1"/>
  <c r="I33102" i="2" l="1"/>
  <c r="N33102" i="2" s="1"/>
  <c r="R33101" i="2"/>
  <c r="O33102" i="2" l="1"/>
  <c r="R33102" i="2" s="1"/>
  <c r="P33102" i="2" l="1"/>
  <c r="I33103" i="2" l="1"/>
  <c r="N33103" i="2" s="1"/>
  <c r="O33103" i="2" l="1"/>
  <c r="P33103" i="2" s="1"/>
  <c r="I33104" i="2" l="1"/>
  <c r="N33104" i="2" s="1"/>
  <c r="R33103" i="2"/>
  <c r="O33104" i="2" l="1"/>
  <c r="P33104" i="2" s="1"/>
  <c r="I33105" i="2" l="1"/>
  <c r="N33105" i="2" s="1"/>
  <c r="R33104" i="2"/>
  <c r="O33105" i="2" l="1"/>
  <c r="P33105" i="2" s="1"/>
  <c r="I33106" i="2" s="1"/>
  <c r="R33105" i="2" l="1"/>
  <c r="N33106" i="2"/>
  <c r="O33106" i="2" l="1"/>
  <c r="R33106" i="2" s="1"/>
  <c r="P33106" i="2" l="1"/>
  <c r="I33107" i="2" s="1"/>
  <c r="N33107" i="2" l="1"/>
  <c r="O33107" i="2" l="1"/>
  <c r="P33107" i="2" s="1"/>
  <c r="I33108" i="2" s="1"/>
  <c r="R33107" i="2" l="1"/>
  <c r="N33108" i="2"/>
  <c r="O33108" i="2" l="1"/>
  <c r="R33108" i="2" s="1"/>
  <c r="P33108" i="2" l="1"/>
  <c r="I33109" i="2" s="1"/>
  <c r="N33109" i="2" l="1"/>
  <c r="O33109" i="2" l="1"/>
  <c r="P33109" i="2" s="1"/>
  <c r="I33110" i="2" s="1"/>
  <c r="R33109" i="2" l="1"/>
  <c r="N33110" i="2"/>
  <c r="O33110" i="2" l="1"/>
  <c r="R33110" i="2" s="1"/>
  <c r="P33110" i="2" l="1"/>
  <c r="I33111" i="2" s="1"/>
  <c r="N33111" i="2" l="1"/>
  <c r="O33111" i="2" l="1"/>
  <c r="P33111" i="2" s="1"/>
  <c r="I33112" i="2" l="1"/>
  <c r="N33112" i="2" s="1"/>
  <c r="R33111" i="2"/>
  <c r="O33112" i="2" l="1"/>
  <c r="P33112" i="2" s="1"/>
  <c r="I33113" i="2" l="1"/>
  <c r="N33113" i="2" s="1"/>
  <c r="R33112" i="2"/>
  <c r="O33113" i="2" l="1"/>
  <c r="P33113" i="2" s="1"/>
  <c r="I33114" i="2" l="1"/>
  <c r="N33114" i="2" s="1"/>
  <c r="R33113" i="2"/>
  <c r="O33114" i="2" l="1"/>
  <c r="R33114" i="2" s="1"/>
  <c r="P33114" i="2" l="1"/>
  <c r="I33115" i="2" l="1"/>
  <c r="N33115" i="2" s="1"/>
  <c r="O33115" i="2" l="1"/>
  <c r="P33115" i="2" s="1"/>
  <c r="I33116" i="2" l="1"/>
  <c r="N33116" i="2" s="1"/>
  <c r="R33115" i="2"/>
  <c r="O33116" i="2" l="1"/>
  <c r="R33116" i="2" s="1"/>
  <c r="P33116" i="2" l="1"/>
  <c r="I33117" i="2" l="1"/>
  <c r="N33117" i="2" s="1"/>
  <c r="O33117" i="2" l="1"/>
  <c r="P33117" i="2" s="1"/>
  <c r="I33118" i="2" s="1"/>
  <c r="R33117" i="2" l="1"/>
  <c r="N33118" i="2"/>
  <c r="O33118" i="2" l="1"/>
  <c r="P33118" i="2" s="1"/>
  <c r="I33119" i="2" s="1"/>
  <c r="R33118" i="2" l="1"/>
  <c r="N33119" i="2"/>
  <c r="O33119" i="2" l="1"/>
  <c r="P33119" i="2" s="1"/>
  <c r="I33120" i="2" s="1"/>
  <c r="R33119" i="2" l="1"/>
  <c r="N33120" i="2"/>
  <c r="O33120" i="2" l="1"/>
  <c r="P33120" i="2" s="1"/>
  <c r="I33121" i="2" s="1"/>
  <c r="R33120" i="2" l="1"/>
  <c r="N33121" i="2"/>
  <c r="O33121" i="2" l="1"/>
  <c r="R33121" i="2" s="1"/>
  <c r="P33121" i="2" l="1"/>
  <c r="I33122" i="2" s="1"/>
  <c r="N33122" i="2" l="1"/>
  <c r="O33122" i="2" l="1"/>
  <c r="P33122" i="2" s="1"/>
  <c r="I33123" i="2" s="1"/>
  <c r="I33124" i="2" s="1"/>
  <c r="R33122" i="2" l="1"/>
  <c r="N33123" i="2"/>
  <c r="O33123" i="2" l="1"/>
  <c r="R33123" i="2" s="1"/>
  <c r="P33123" i="2" l="1"/>
  <c r="N33124" i="2" l="1"/>
  <c r="O33124" i="2" l="1"/>
  <c r="P33124" i="2" s="1"/>
  <c r="I33125" i="2" l="1"/>
  <c r="N33125" i="2" s="1"/>
  <c r="R33124" i="2"/>
  <c r="O33125" i="2" l="1"/>
  <c r="P33125" i="2" s="1"/>
  <c r="I33126" i="2" l="1"/>
  <c r="N33126" i="2" s="1"/>
  <c r="R33125" i="2"/>
  <c r="O33126" i="2" l="1"/>
  <c r="P33126" i="2" s="1"/>
  <c r="I33127" i="2" l="1"/>
  <c r="N33127" i="2" s="1"/>
  <c r="R33126" i="2"/>
  <c r="O33127" i="2" l="1"/>
  <c r="P33127" i="2" s="1"/>
  <c r="I33128" i="2" l="1"/>
  <c r="N33128" i="2" s="1"/>
  <c r="R33127" i="2"/>
  <c r="O33128" i="2" l="1"/>
  <c r="P33128" i="2" s="1"/>
  <c r="I33129" i="2" l="1"/>
  <c r="N33129" i="2" s="1"/>
  <c r="R33128" i="2"/>
  <c r="O33129" i="2" l="1"/>
  <c r="P33129" i="2" s="1"/>
  <c r="I33130" i="2" s="1"/>
  <c r="R33129" i="2" l="1"/>
  <c r="N33130" i="2"/>
  <c r="O33130" i="2" l="1"/>
  <c r="P33130" i="2" s="1"/>
  <c r="I33131" i="2" s="1"/>
  <c r="R33130" i="2" l="1"/>
  <c r="N33131" i="2"/>
  <c r="O33131" i="2" l="1"/>
  <c r="P33131" i="2" s="1"/>
  <c r="I33132" i="2" s="1"/>
  <c r="R33131" i="2" l="1"/>
  <c r="N33132" i="2"/>
  <c r="O33132" i="2" l="1"/>
  <c r="P33132" i="2" s="1"/>
  <c r="I33133" i="2" s="1"/>
  <c r="R33132" i="2" l="1"/>
  <c r="N33133" i="2"/>
  <c r="O33133" i="2" l="1"/>
  <c r="R33133" i="2" s="1"/>
  <c r="P33133" i="2" l="1"/>
  <c r="I33134" i="2" s="1"/>
  <c r="N33134" i="2" l="1"/>
  <c r="O33134" i="2" l="1"/>
  <c r="R33134" i="2" s="1"/>
  <c r="P33134" i="2" l="1"/>
  <c r="I33135" i="2" s="1"/>
  <c r="N33135" i="2" l="1"/>
  <c r="O33135" i="2" l="1"/>
  <c r="R33135" i="2" s="1"/>
  <c r="P33135" i="2" l="1"/>
  <c r="I33136" i="2" l="1"/>
  <c r="N33136" i="2" s="1"/>
  <c r="O33136" i="2" l="1"/>
  <c r="R33136" i="2" s="1"/>
  <c r="P33136" i="2" l="1"/>
  <c r="I33137" i="2" l="1"/>
  <c r="N33137" i="2" s="1"/>
  <c r="O33137" i="2" l="1"/>
  <c r="P33137" i="2" s="1"/>
  <c r="I33138" i="2" l="1"/>
  <c r="N33138" i="2" s="1"/>
  <c r="R33137" i="2"/>
  <c r="O33138" i="2" l="1"/>
  <c r="R33138" i="2" s="1"/>
  <c r="P33138" i="2" l="1"/>
  <c r="I33139" i="2" l="1"/>
  <c r="N33139" i="2" s="1"/>
  <c r="O33139" i="2" l="1"/>
  <c r="R33139" i="2" s="1"/>
  <c r="P33139" i="2" l="1"/>
  <c r="I33140" i="2" l="1"/>
  <c r="N33140" i="2" s="1"/>
  <c r="O33140" i="2" l="1"/>
  <c r="R33140" i="2" s="1"/>
  <c r="P33140" i="2" l="1"/>
  <c r="I33141" i="2" l="1"/>
  <c r="N33141" i="2" s="1"/>
  <c r="O33141" i="2" l="1"/>
  <c r="P33141" i="2" s="1"/>
  <c r="I33142" i="2" s="1"/>
  <c r="R33141" i="2" l="1"/>
  <c r="N33142" i="2"/>
  <c r="O33142" i="2" l="1"/>
  <c r="P33142" i="2" s="1"/>
  <c r="I33143" i="2" s="1"/>
  <c r="R33142" i="2" l="1"/>
  <c r="N33143" i="2"/>
  <c r="O33143" i="2" l="1"/>
  <c r="P33143" i="2" s="1"/>
  <c r="I33144" i="2" s="1"/>
  <c r="R33143" i="2" l="1"/>
  <c r="N33144" i="2"/>
  <c r="O33144" i="2" l="1"/>
  <c r="P33144" i="2" s="1"/>
  <c r="I33145" i="2" s="1"/>
  <c r="R33144" i="2" l="1"/>
  <c r="N33145" i="2"/>
  <c r="O33145" i="2" l="1"/>
  <c r="P33145" i="2" s="1"/>
  <c r="I33146" i="2" s="1"/>
  <c r="R33145" i="2" l="1"/>
  <c r="N33146" i="2"/>
  <c r="O33146" i="2" l="1"/>
  <c r="R33146" i="2" s="1"/>
  <c r="P33146" i="2" l="1"/>
  <c r="I33147" i="2" s="1"/>
  <c r="N33147" i="2" l="1"/>
  <c r="O33147" i="2" l="1"/>
  <c r="P33147" i="2" s="1"/>
  <c r="I33148" i="2" l="1"/>
  <c r="N33148" i="2" s="1"/>
  <c r="R33147" i="2"/>
  <c r="O33148" i="2" l="1"/>
  <c r="P33148" i="2" s="1"/>
  <c r="I33149" i="2" l="1"/>
  <c r="N33149" i="2" s="1"/>
  <c r="R33148" i="2"/>
  <c r="O33149" i="2" l="1"/>
  <c r="R33149" i="2" s="1"/>
  <c r="P33149" i="2" l="1"/>
  <c r="I33150" i="2" l="1"/>
  <c r="N33150" i="2" s="1"/>
  <c r="O33150" i="2" l="1"/>
  <c r="P33150" i="2" s="1"/>
  <c r="I33151" i="2" l="1"/>
  <c r="N33151" i="2" s="1"/>
  <c r="R33150" i="2"/>
  <c r="O33151" i="2" l="1"/>
  <c r="R33151" i="2" s="1"/>
  <c r="P33151" i="2" l="1"/>
  <c r="I33152" i="2" l="1"/>
  <c r="N33152" i="2" s="1"/>
  <c r="O33152" i="2" l="1"/>
  <c r="P33152" i="2" s="1"/>
  <c r="I33153" i="2" l="1"/>
  <c r="N33153" i="2" s="1"/>
  <c r="R33152" i="2"/>
  <c r="O33153" i="2" l="1"/>
  <c r="P33153" i="2" s="1"/>
  <c r="I33154" i="2" s="1"/>
  <c r="R33153" i="2" l="1"/>
  <c r="N33154" i="2"/>
  <c r="O33154" i="2" l="1"/>
  <c r="R33154" i="2" s="1"/>
  <c r="P33154" i="2" l="1"/>
  <c r="I33155" i="2" s="1"/>
  <c r="N33155" i="2" l="1"/>
  <c r="O33155" i="2" l="1"/>
  <c r="P33155" i="2" s="1"/>
  <c r="I33156" i="2" s="1"/>
  <c r="R33155" i="2" l="1"/>
  <c r="N33156" i="2"/>
  <c r="O33156" i="2" l="1"/>
  <c r="R33156" i="2" s="1"/>
  <c r="P33156" i="2" l="1"/>
  <c r="I33157" i="2" s="1"/>
  <c r="N33157" i="2" l="1"/>
  <c r="O33157" i="2" l="1"/>
  <c r="R33157" i="2" s="1"/>
  <c r="P33157" i="2" l="1"/>
  <c r="I33158" i="2" s="1"/>
  <c r="N33158" i="2" l="1"/>
  <c r="O33158" i="2" l="1"/>
  <c r="P33158" i="2" s="1"/>
  <c r="I33159" i="2" s="1"/>
  <c r="R33158" i="2" l="1"/>
  <c r="N33159" i="2"/>
  <c r="O33159" i="2" l="1"/>
  <c r="R33159" i="2" s="1"/>
  <c r="P33159" i="2" l="1"/>
  <c r="I33160" i="2" l="1"/>
  <c r="N33160" i="2" s="1"/>
  <c r="O33160" i="2" l="1"/>
  <c r="P33160" i="2" s="1"/>
  <c r="I33161" i="2" l="1"/>
  <c r="N33161" i="2" s="1"/>
  <c r="R33160" i="2"/>
  <c r="O33161" i="2" l="1"/>
  <c r="R33161" i="2" s="1"/>
  <c r="P33161" i="2" l="1"/>
  <c r="I33162" i="2" l="1"/>
  <c r="N33162" i="2" s="1"/>
  <c r="O33162" i="2" l="1"/>
  <c r="P33162" i="2" s="1"/>
  <c r="I33163" i="2" l="1"/>
  <c r="N33163" i="2" s="1"/>
  <c r="R33162" i="2"/>
  <c r="O33163" i="2" l="1"/>
  <c r="R33163" i="2" s="1"/>
  <c r="P33163" i="2" l="1"/>
  <c r="I33164" i="2" l="1"/>
  <c r="N33164" i="2" s="1"/>
  <c r="O33164" i="2" l="1"/>
  <c r="P33164" i="2" s="1"/>
  <c r="I33165" i="2" l="1"/>
  <c r="N33165" i="2" s="1"/>
  <c r="R33164" i="2"/>
  <c r="O33165" i="2" l="1"/>
  <c r="P33165" i="2" s="1"/>
  <c r="I33166" i="2" s="1"/>
  <c r="R33165" i="2" l="1"/>
  <c r="N33166" i="2"/>
  <c r="O33166" i="2" l="1"/>
  <c r="R33166" i="2" s="1"/>
  <c r="P33166" i="2" l="1"/>
  <c r="I33167" i="2" s="1"/>
  <c r="N33167" i="2" l="1"/>
  <c r="O33167" i="2" l="1"/>
  <c r="P33167" i="2" s="1"/>
  <c r="I33168" i="2" s="1"/>
  <c r="R33167" i="2" l="1"/>
  <c r="N33168" i="2"/>
  <c r="O33168" i="2" l="1"/>
  <c r="P33168" i="2" s="1"/>
  <c r="I33169" i="2" s="1"/>
  <c r="R33168" i="2" l="1"/>
  <c r="N33169" i="2"/>
  <c r="O33169" i="2" l="1"/>
  <c r="R33169" i="2" s="1"/>
  <c r="P33169" i="2" l="1"/>
  <c r="I33170" i="2" s="1"/>
  <c r="N33170" i="2" l="1"/>
  <c r="O33170" i="2" l="1"/>
  <c r="P33170" i="2" s="1"/>
  <c r="I33171" i="2" s="1"/>
  <c r="R33170" i="2" l="1"/>
  <c r="N33171" i="2"/>
  <c r="O33171" i="2" l="1"/>
  <c r="P33171" i="2" s="1"/>
  <c r="I33172" i="2" l="1"/>
  <c r="N33172" i="2" s="1"/>
  <c r="R33171" i="2"/>
  <c r="O33172" i="2" l="1"/>
  <c r="P33172" i="2" s="1"/>
  <c r="I33173" i="2" l="1"/>
  <c r="N33173" i="2" s="1"/>
  <c r="R33172" i="2"/>
  <c r="O33173" i="2" l="1"/>
  <c r="P33173" i="2" s="1"/>
  <c r="I33174" i="2" l="1"/>
  <c r="N33174" i="2" s="1"/>
  <c r="R33173" i="2"/>
  <c r="O33174" i="2" l="1"/>
  <c r="P33174" i="2" s="1"/>
  <c r="I33175" i="2" l="1"/>
  <c r="N33175" i="2" s="1"/>
  <c r="R33174" i="2"/>
  <c r="O33175" i="2" l="1"/>
  <c r="P33175" i="2" s="1"/>
  <c r="I33176" i="2" l="1"/>
  <c r="N33176" i="2" s="1"/>
  <c r="R33175" i="2"/>
  <c r="O33176" i="2" l="1"/>
  <c r="P33176" i="2" s="1"/>
  <c r="I33177" i="2" l="1"/>
  <c r="N33177" i="2" s="1"/>
  <c r="R33176" i="2"/>
  <c r="O33177" i="2" l="1"/>
  <c r="P33177" i="2" s="1"/>
  <c r="I33178" i="2" s="1"/>
  <c r="R33177" i="2" l="1"/>
  <c r="N33178" i="2"/>
  <c r="O33178" i="2" l="1"/>
  <c r="P33178" i="2" s="1"/>
  <c r="I33179" i="2" s="1"/>
  <c r="R33178" i="2" l="1"/>
  <c r="N33179" i="2"/>
  <c r="O33179" i="2" l="1"/>
  <c r="P33179" i="2" s="1"/>
  <c r="I33180" i="2" s="1"/>
  <c r="R33179" i="2" l="1"/>
  <c r="N33180" i="2"/>
  <c r="O33180" i="2" l="1"/>
  <c r="P33180" i="2" s="1"/>
  <c r="I33181" i="2" s="1"/>
  <c r="R33180" i="2" l="1"/>
  <c r="N33181" i="2"/>
  <c r="O33181" i="2" l="1"/>
  <c r="P33181" i="2" s="1"/>
  <c r="I33182" i="2" s="1"/>
  <c r="R33181" i="2" l="1"/>
  <c r="N33182" i="2"/>
  <c r="O33182" i="2" l="1"/>
  <c r="P33182" i="2" s="1"/>
  <c r="I33183" i="2" s="1"/>
  <c r="R33182" i="2" l="1"/>
  <c r="N33183" i="2"/>
  <c r="O33183" i="2" l="1"/>
  <c r="P33183" i="2" s="1"/>
  <c r="I33184" i="2" l="1"/>
  <c r="N33184" i="2" s="1"/>
  <c r="R33183" i="2"/>
  <c r="O33184" i="2" l="1"/>
  <c r="P33184" i="2" s="1"/>
  <c r="I33185" i="2" l="1"/>
  <c r="N33185" i="2" s="1"/>
  <c r="R33184" i="2"/>
  <c r="O33185" i="2" l="1"/>
  <c r="P33185" i="2" s="1"/>
  <c r="I33186" i="2" l="1"/>
  <c r="N33186" i="2" s="1"/>
  <c r="R33185" i="2"/>
  <c r="O33186" i="2" l="1"/>
  <c r="P33186" i="2" s="1"/>
  <c r="I33187" i="2" l="1"/>
  <c r="N33187" i="2" s="1"/>
  <c r="R33186" i="2"/>
  <c r="O33187" i="2" l="1"/>
  <c r="P33187" i="2" s="1"/>
  <c r="I33188" i="2" l="1"/>
  <c r="N33188" i="2" s="1"/>
  <c r="R33187" i="2"/>
  <c r="O33188" i="2" l="1"/>
  <c r="P33188" i="2" s="1"/>
  <c r="I33189" i="2" l="1"/>
  <c r="N33189" i="2" s="1"/>
  <c r="R33188" i="2"/>
  <c r="O33189" i="2" l="1"/>
  <c r="P33189" i="2" s="1"/>
  <c r="I33190" i="2" s="1"/>
  <c r="R33189" i="2" l="1"/>
  <c r="N33190" i="2"/>
  <c r="O33190" i="2" l="1"/>
  <c r="P33190" i="2" s="1"/>
  <c r="I33191" i="2" s="1"/>
  <c r="R33190" i="2" l="1"/>
  <c r="N33191" i="2"/>
  <c r="O33191" i="2" l="1"/>
  <c r="P33191" i="2" s="1"/>
  <c r="I33192" i="2" s="1"/>
  <c r="R33191" i="2" l="1"/>
  <c r="N33192" i="2"/>
  <c r="O33192" i="2" l="1"/>
  <c r="P33192" i="2" s="1"/>
  <c r="I33193" i="2" s="1"/>
  <c r="R33192" i="2" l="1"/>
  <c r="N33193" i="2"/>
  <c r="O33193" i="2" l="1"/>
  <c r="P33193" i="2" s="1"/>
  <c r="I33194" i="2" s="1"/>
  <c r="R33193" i="2" l="1"/>
  <c r="N33194" i="2"/>
  <c r="O33194" i="2" l="1"/>
  <c r="P33194" i="2" s="1"/>
  <c r="I33195" i="2" s="1"/>
  <c r="R33194" i="2" l="1"/>
  <c r="N33195" i="2"/>
  <c r="O33195" i="2" l="1"/>
  <c r="P33195" i="2" s="1"/>
  <c r="I33196" i="2" l="1"/>
  <c r="N33196" i="2" s="1"/>
  <c r="R33195" i="2"/>
  <c r="O33196" i="2" l="1"/>
  <c r="P33196" i="2" s="1"/>
  <c r="I33197" i="2" l="1"/>
  <c r="N33197" i="2" s="1"/>
  <c r="R33196" i="2"/>
  <c r="O33197" i="2" l="1"/>
  <c r="P33197" i="2" s="1"/>
  <c r="I33198" i="2" l="1"/>
  <c r="N33198" i="2" s="1"/>
  <c r="R33197" i="2"/>
  <c r="O33198" i="2" l="1"/>
  <c r="P33198" i="2" s="1"/>
  <c r="I33199" i="2" l="1"/>
  <c r="N33199" i="2" s="1"/>
  <c r="R33198" i="2"/>
  <c r="O33199" i="2" l="1"/>
  <c r="P33199" i="2" s="1"/>
  <c r="I33200" i="2" l="1"/>
  <c r="N33200" i="2" s="1"/>
  <c r="R33199" i="2"/>
  <c r="O33200" i="2" l="1"/>
  <c r="P33200" i="2" s="1"/>
  <c r="I33201" i="2" l="1"/>
  <c r="N33201" i="2" s="1"/>
  <c r="R33200" i="2"/>
  <c r="O33201" i="2" l="1"/>
  <c r="P33201" i="2" s="1"/>
  <c r="I33202" i="2" s="1"/>
  <c r="R33201" i="2" l="1"/>
  <c r="N33202" i="2"/>
  <c r="O33202" i="2" l="1"/>
  <c r="P33202" i="2" s="1"/>
  <c r="I33203" i="2" s="1"/>
  <c r="R33202" i="2" l="1"/>
  <c r="N33203" i="2"/>
  <c r="O33203" i="2" l="1"/>
  <c r="P33203" i="2" s="1"/>
  <c r="I33204" i="2" s="1"/>
  <c r="R33203" i="2" l="1"/>
  <c r="N33204" i="2"/>
  <c r="O33204" i="2" l="1"/>
  <c r="P33204" i="2" s="1"/>
  <c r="I33205" i="2" s="1"/>
  <c r="R33204" i="2" l="1"/>
  <c r="N33205" i="2"/>
  <c r="O33205" i="2" l="1"/>
  <c r="P33205" i="2" s="1"/>
  <c r="I33206" i="2" s="1"/>
  <c r="R33205" i="2" l="1"/>
  <c r="N33206" i="2"/>
  <c r="O33206" i="2" l="1"/>
  <c r="P33206" i="2" s="1"/>
  <c r="I33207" i="2" s="1"/>
  <c r="R33206" i="2" l="1"/>
  <c r="N33207" i="2"/>
  <c r="O33207" i="2" l="1"/>
  <c r="P33207" i="2" s="1"/>
  <c r="I33208" i="2" l="1"/>
  <c r="N33208" i="2" s="1"/>
  <c r="R33207" i="2"/>
  <c r="O33208" i="2" l="1"/>
  <c r="P33208" i="2" s="1"/>
  <c r="I33209" i="2" l="1"/>
  <c r="N33209" i="2" s="1"/>
  <c r="R33208" i="2"/>
  <c r="O33209" i="2" l="1"/>
  <c r="P33209" i="2" s="1"/>
  <c r="I33210" i="2" l="1"/>
  <c r="N33210" i="2" s="1"/>
  <c r="R33209" i="2"/>
  <c r="O33210" i="2" l="1"/>
  <c r="P33210" i="2" s="1"/>
  <c r="I33211" i="2" l="1"/>
  <c r="N33211" i="2" s="1"/>
  <c r="R33210" i="2"/>
  <c r="O33211" i="2" l="1"/>
  <c r="P33211" i="2" s="1"/>
  <c r="I33212" i="2" l="1"/>
  <c r="N33212" i="2" s="1"/>
  <c r="R33211" i="2"/>
  <c r="O33212" i="2" l="1"/>
  <c r="P33212" i="2" s="1"/>
  <c r="I33213" i="2" l="1"/>
  <c r="N33213" i="2" s="1"/>
  <c r="R33212" i="2"/>
  <c r="O33213" i="2" l="1"/>
  <c r="P33213" i="2" s="1"/>
  <c r="I33214" i="2" s="1"/>
  <c r="R33213" i="2" l="1"/>
  <c r="N33214" i="2"/>
  <c r="O33214" i="2" l="1"/>
  <c r="P33214" i="2" s="1"/>
  <c r="I33215" i="2" s="1"/>
  <c r="R33214" i="2" l="1"/>
  <c r="N33215" i="2"/>
  <c r="O33215" i="2" l="1"/>
  <c r="P33215" i="2" s="1"/>
  <c r="I33216" i="2" s="1"/>
  <c r="R33215" i="2" l="1"/>
  <c r="N33216" i="2"/>
  <c r="O33216" i="2" l="1"/>
  <c r="P33216" i="2" s="1"/>
  <c r="I33217" i="2" s="1"/>
  <c r="R33216" i="2" l="1"/>
  <c r="N33217" i="2"/>
  <c r="O33217" i="2" l="1"/>
  <c r="P33217" i="2" s="1"/>
  <c r="I33218" i="2" s="1"/>
  <c r="R33217" i="2" l="1"/>
  <c r="N33218" i="2"/>
  <c r="O33218" i="2" l="1"/>
  <c r="P33218" i="2" s="1"/>
  <c r="I33219" i="2" s="1"/>
  <c r="R33218" i="2" l="1"/>
  <c r="N33219" i="2"/>
  <c r="O33219" i="2" l="1"/>
  <c r="P33219" i="2" s="1"/>
  <c r="I33220" i="2" l="1"/>
  <c r="N33220" i="2" s="1"/>
  <c r="R33219" i="2"/>
  <c r="O33220" i="2" l="1"/>
  <c r="P33220" i="2" s="1"/>
  <c r="I33221" i="2" l="1"/>
  <c r="N33221" i="2" s="1"/>
  <c r="R33220" i="2"/>
  <c r="O33221" i="2" l="1"/>
  <c r="P33221" i="2" s="1"/>
  <c r="I33222" i="2" l="1"/>
  <c r="N33222" i="2" s="1"/>
  <c r="R33221" i="2"/>
  <c r="O33222" i="2" l="1"/>
  <c r="P33222" i="2" s="1"/>
  <c r="I33223" i="2" l="1"/>
  <c r="N33223" i="2" s="1"/>
  <c r="R33222" i="2"/>
  <c r="O33223" i="2" l="1"/>
  <c r="P33223" i="2" s="1"/>
  <c r="I33224" i="2" l="1"/>
  <c r="N33224" i="2" s="1"/>
  <c r="R33223" i="2"/>
  <c r="O33224" i="2" l="1"/>
  <c r="P33224" i="2" s="1"/>
  <c r="I33225" i="2" l="1"/>
  <c r="N33225" i="2" s="1"/>
  <c r="R33224" i="2"/>
  <c r="O33225" i="2" l="1"/>
  <c r="P33225" i="2" s="1"/>
  <c r="I33226" i="2" s="1"/>
  <c r="R33225" i="2" l="1"/>
  <c r="N33226" i="2"/>
  <c r="O33226" i="2" l="1"/>
  <c r="P33226" i="2" s="1"/>
  <c r="I33227" i="2" s="1"/>
  <c r="R33226" i="2" l="1"/>
  <c r="N33227" i="2"/>
  <c r="O33227" i="2" l="1"/>
  <c r="P33227" i="2" s="1"/>
  <c r="I33228" i="2" s="1"/>
  <c r="R33227" i="2" l="1"/>
  <c r="N33228" i="2"/>
  <c r="O33228" i="2" l="1"/>
  <c r="P33228" i="2" s="1"/>
  <c r="I33229" i="2" s="1"/>
  <c r="R33228" i="2" l="1"/>
  <c r="N33229" i="2"/>
  <c r="O33229" i="2" l="1"/>
  <c r="P33229" i="2" s="1"/>
  <c r="I33230" i="2" s="1"/>
  <c r="R33229" i="2" l="1"/>
  <c r="N33230" i="2"/>
  <c r="O33230" i="2" l="1"/>
  <c r="P33230" i="2" s="1"/>
  <c r="I33231" i="2" s="1"/>
  <c r="R33230" i="2" l="1"/>
  <c r="N33231" i="2"/>
  <c r="O33231" i="2" l="1"/>
  <c r="P33231" i="2" s="1"/>
  <c r="I33232" i="2" l="1"/>
  <c r="N33232" i="2" s="1"/>
  <c r="R33231" i="2"/>
  <c r="O33232" i="2" l="1"/>
  <c r="P33232" i="2" s="1"/>
  <c r="I33233" i="2" l="1"/>
  <c r="N33233" i="2" s="1"/>
  <c r="R33232" i="2"/>
  <c r="O33233" i="2" l="1"/>
  <c r="P33233" i="2" s="1"/>
  <c r="I33234" i="2" l="1"/>
  <c r="N33234" i="2" s="1"/>
  <c r="R33233" i="2"/>
  <c r="O33234" i="2" l="1"/>
  <c r="P33234" i="2" s="1"/>
  <c r="I33235" i="2" l="1"/>
  <c r="N33235" i="2" s="1"/>
  <c r="R33234" i="2"/>
  <c r="O33235" i="2" l="1"/>
  <c r="P33235" i="2" s="1"/>
  <c r="I33236" i="2" l="1"/>
  <c r="N33236" i="2" s="1"/>
  <c r="R33235" i="2"/>
  <c r="O33236" i="2" l="1"/>
  <c r="P33236" i="2" s="1"/>
  <c r="I33237" i="2" l="1"/>
  <c r="N33237" i="2" s="1"/>
  <c r="R33236" i="2"/>
  <c r="O33237" i="2" l="1"/>
  <c r="P33237" i="2" s="1"/>
  <c r="I33238" i="2" s="1"/>
  <c r="R33237" i="2" l="1"/>
  <c r="N33238" i="2"/>
  <c r="O33238" i="2" l="1"/>
  <c r="P33238" i="2" s="1"/>
  <c r="I33239" i="2" s="1"/>
  <c r="R33238" i="2" l="1"/>
  <c r="N33239" i="2"/>
  <c r="O33239" i="2" l="1"/>
  <c r="P33239" i="2" s="1"/>
  <c r="I33240" i="2" s="1"/>
  <c r="R33239" i="2" l="1"/>
  <c r="N33240" i="2"/>
  <c r="O33240" i="2" l="1"/>
  <c r="P33240" i="2" s="1"/>
  <c r="I33241" i="2" s="1"/>
  <c r="R33240" i="2" l="1"/>
  <c r="N33241" i="2"/>
  <c r="O33241" i="2" l="1"/>
  <c r="P33241" i="2" s="1"/>
  <c r="I33242" i="2" s="1"/>
  <c r="R33241" i="2" l="1"/>
  <c r="N33242" i="2"/>
  <c r="O33242" i="2" l="1"/>
  <c r="P33242" i="2" s="1"/>
  <c r="I33243" i="2" s="1"/>
  <c r="R33242" i="2" l="1"/>
  <c r="N33243" i="2"/>
  <c r="O33243" i="2" l="1"/>
  <c r="P33243" i="2" s="1"/>
  <c r="I33244" i="2" l="1"/>
  <c r="N33244" i="2" s="1"/>
  <c r="R33243" i="2"/>
  <c r="O33244" i="2" l="1"/>
  <c r="P33244" i="2" s="1"/>
  <c r="I33245" i="2" l="1"/>
  <c r="N33245" i="2" s="1"/>
  <c r="R33244" i="2"/>
  <c r="O33245" i="2" l="1"/>
  <c r="P33245" i="2" s="1"/>
  <c r="I33246" i="2" l="1"/>
  <c r="N33246" i="2" s="1"/>
  <c r="R33245" i="2"/>
  <c r="O33246" i="2" l="1"/>
  <c r="P33246" i="2" s="1"/>
  <c r="I33247" i="2" l="1"/>
  <c r="N33247" i="2" s="1"/>
  <c r="R33246" i="2"/>
  <c r="O33247" i="2" l="1"/>
  <c r="P33247" i="2" s="1"/>
  <c r="I33248" i="2" l="1"/>
  <c r="N33248" i="2" s="1"/>
  <c r="R33247" i="2"/>
  <c r="O33248" i="2" l="1"/>
  <c r="P33248" i="2" s="1"/>
  <c r="I33249" i="2" l="1"/>
  <c r="N33249" i="2" s="1"/>
  <c r="R33248" i="2"/>
  <c r="O33249" i="2" l="1"/>
  <c r="P33249" i="2" s="1"/>
  <c r="I33250" i="2" s="1"/>
  <c r="R33249" i="2" l="1"/>
  <c r="N33250" i="2"/>
  <c r="O33250" i="2" l="1"/>
  <c r="P33250" i="2" s="1"/>
  <c r="I33251" i="2" s="1"/>
  <c r="R33250" i="2" l="1"/>
  <c r="N33251" i="2"/>
  <c r="O33251" i="2" l="1"/>
  <c r="P33251" i="2" s="1"/>
  <c r="I33252" i="2" s="1"/>
  <c r="R33251" i="2" l="1"/>
  <c r="N33252" i="2"/>
  <c r="O33252" i="2" l="1"/>
  <c r="P33252" i="2" s="1"/>
  <c r="I33253" i="2" s="1"/>
  <c r="R33252" i="2" l="1"/>
  <c r="N33253" i="2"/>
  <c r="O33253" i="2" l="1"/>
  <c r="P33253" i="2" s="1"/>
  <c r="I33254" i="2" s="1"/>
  <c r="R33253" i="2" l="1"/>
  <c r="N33254" i="2"/>
  <c r="O33254" i="2" l="1"/>
  <c r="P33254" i="2" s="1"/>
  <c r="I33255" i="2" s="1"/>
  <c r="R33254" i="2" l="1"/>
  <c r="N33255" i="2"/>
  <c r="O33255" i="2" l="1"/>
  <c r="P33255" i="2" s="1"/>
  <c r="I33256" i="2" l="1"/>
  <c r="N33256" i="2" s="1"/>
  <c r="R33255" i="2"/>
  <c r="O33256" i="2" l="1"/>
  <c r="P33256" i="2" s="1"/>
  <c r="I33257" i="2" l="1"/>
  <c r="N33257" i="2" s="1"/>
  <c r="R33256" i="2"/>
  <c r="O33257" i="2" l="1"/>
  <c r="P33257" i="2" s="1"/>
  <c r="I33258" i="2" l="1"/>
  <c r="N33258" i="2" s="1"/>
  <c r="R33257" i="2"/>
  <c r="O33258" i="2" l="1"/>
  <c r="R33258" i="2" s="1"/>
  <c r="P33258" i="2" l="1"/>
  <c r="I33259" i="2" l="1"/>
  <c r="N33259" i="2" s="1"/>
  <c r="O33259" i="2" l="1"/>
  <c r="P33259" i="2" s="1"/>
  <c r="I33260" i="2" l="1"/>
  <c r="N33260" i="2" s="1"/>
  <c r="R33259" i="2"/>
  <c r="O33260" i="2" l="1"/>
  <c r="P33260" i="2" s="1"/>
  <c r="I33261" i="2" l="1"/>
  <c r="N33261" i="2" s="1"/>
  <c r="R33260" i="2"/>
  <c r="O33261" i="2" l="1"/>
  <c r="P33261" i="2" s="1"/>
  <c r="I33262" i="2" s="1"/>
  <c r="R33261" i="2" l="1"/>
  <c r="N33262" i="2"/>
  <c r="O33262" i="2" l="1"/>
  <c r="P33262" i="2" s="1"/>
  <c r="I33263" i="2" s="1"/>
  <c r="R33262" i="2" l="1"/>
  <c r="N33263" i="2"/>
  <c r="O33263" i="2" l="1"/>
  <c r="P33263" i="2" s="1"/>
  <c r="I33264" i="2" s="1"/>
  <c r="R33263" i="2" l="1"/>
  <c r="N33264" i="2"/>
  <c r="O33264" i="2" l="1"/>
  <c r="P33264" i="2" s="1"/>
  <c r="I33265" i="2" s="1"/>
  <c r="R33264" i="2" l="1"/>
  <c r="N33265" i="2"/>
  <c r="O33265" i="2" l="1"/>
  <c r="P33265" i="2" s="1"/>
  <c r="I33266" i="2" s="1"/>
  <c r="R33265" i="2" l="1"/>
  <c r="N33266" i="2"/>
  <c r="O33266" i="2" l="1"/>
  <c r="P33266" i="2" s="1"/>
  <c r="I33267" i="2" s="1"/>
  <c r="R33266" i="2" l="1"/>
  <c r="N33267" i="2"/>
  <c r="O33267" i="2" l="1"/>
  <c r="P33267" i="2" s="1"/>
  <c r="I33268" i="2" l="1"/>
  <c r="N33268" i="2" s="1"/>
  <c r="R33267" i="2"/>
  <c r="O33268" i="2" l="1"/>
  <c r="P33268" i="2" s="1"/>
  <c r="I33269" i="2" l="1"/>
  <c r="N33269" i="2" s="1"/>
  <c r="R33268" i="2"/>
  <c r="O33269" i="2" l="1"/>
  <c r="R33269" i="2" s="1"/>
  <c r="P33269" i="2" l="1"/>
  <c r="I33270" i="2" l="1"/>
  <c r="N33270" i="2" s="1"/>
  <c r="O33270" i="2" l="1"/>
  <c r="P33270" i="2" s="1"/>
  <c r="I33271" i="2" l="1"/>
  <c r="N33271" i="2" s="1"/>
  <c r="R33270" i="2"/>
  <c r="O33271" i="2" l="1"/>
  <c r="P33271" i="2" s="1"/>
  <c r="I33272" i="2" l="1"/>
  <c r="N33272" i="2" s="1"/>
  <c r="R33271" i="2"/>
  <c r="O33272" i="2" l="1"/>
  <c r="P33272" i="2" s="1"/>
  <c r="I33273" i="2" l="1"/>
  <c r="N33273" i="2" s="1"/>
  <c r="R33272" i="2"/>
  <c r="O33273" i="2" l="1"/>
  <c r="P33273" i="2" s="1"/>
  <c r="I33274" i="2" s="1"/>
  <c r="R33273" i="2" l="1"/>
  <c r="N33274" i="2"/>
  <c r="O33274" i="2" l="1"/>
  <c r="P33274" i="2" s="1"/>
  <c r="I33275" i="2" s="1"/>
  <c r="R33274" i="2" l="1"/>
  <c r="N33275" i="2"/>
  <c r="O33275" i="2" l="1"/>
  <c r="P33275" i="2" s="1"/>
  <c r="I33276" i="2" s="1"/>
  <c r="R33275" i="2" l="1"/>
  <c r="N33276" i="2"/>
  <c r="O33276" i="2" l="1"/>
  <c r="P33276" i="2" s="1"/>
  <c r="I33277" i="2" s="1"/>
  <c r="R33276" i="2" l="1"/>
  <c r="N33277" i="2"/>
  <c r="O33277" i="2" l="1"/>
  <c r="P33277" i="2" s="1"/>
  <c r="I33278" i="2" s="1"/>
  <c r="R33277" i="2" l="1"/>
  <c r="N33278" i="2"/>
  <c r="O33278" i="2" l="1"/>
  <c r="P33278" i="2" s="1"/>
  <c r="I33279" i="2" s="1"/>
  <c r="R33278" i="2" l="1"/>
  <c r="N33279" i="2"/>
  <c r="O33279" i="2" l="1"/>
  <c r="P33279" i="2" s="1"/>
  <c r="I33280" i="2" l="1"/>
  <c r="N33280" i="2" s="1"/>
  <c r="R33279" i="2"/>
  <c r="O33280" i="2" l="1"/>
  <c r="P33280" i="2" s="1"/>
  <c r="I33281" i="2" l="1"/>
  <c r="N33281" i="2" s="1"/>
  <c r="R33280" i="2"/>
  <c r="O33281" i="2" l="1"/>
  <c r="P33281" i="2" s="1"/>
  <c r="I33282" i="2" l="1"/>
  <c r="N33282" i="2" s="1"/>
  <c r="R33281" i="2"/>
  <c r="O33282" i="2" l="1"/>
  <c r="P33282" i="2" s="1"/>
  <c r="I33283" i="2" l="1"/>
  <c r="N33283" i="2" s="1"/>
  <c r="R33282" i="2"/>
  <c r="O33283" i="2" l="1"/>
  <c r="P33283" i="2" s="1"/>
  <c r="I33284" i="2" l="1"/>
  <c r="N33284" i="2" s="1"/>
  <c r="R33283" i="2"/>
  <c r="O33284" i="2" l="1"/>
  <c r="P33284" i="2" s="1"/>
  <c r="I33285" i="2" l="1"/>
  <c r="N33285" i="2" s="1"/>
  <c r="R33284" i="2"/>
  <c r="O33285" i="2" l="1"/>
  <c r="P33285" i="2" s="1"/>
  <c r="I33286" i="2" s="1"/>
  <c r="R33285" i="2" l="1"/>
  <c r="N33286" i="2"/>
  <c r="O33286" i="2" l="1"/>
  <c r="P33286" i="2" s="1"/>
  <c r="I33287" i="2" s="1"/>
  <c r="R33286" i="2" l="1"/>
  <c r="N33287" i="2"/>
  <c r="O33287" i="2" l="1"/>
  <c r="P33287" i="2" s="1"/>
  <c r="I33288" i="2" s="1"/>
  <c r="R33287" i="2" l="1"/>
  <c r="N33288" i="2"/>
  <c r="O33288" i="2" l="1"/>
  <c r="P33288" i="2" s="1"/>
  <c r="I33289" i="2" s="1"/>
  <c r="R33288" i="2" l="1"/>
  <c r="N33289" i="2"/>
  <c r="O33289" i="2" l="1"/>
  <c r="P33289" i="2" s="1"/>
  <c r="I33290" i="2" s="1"/>
  <c r="R33289" i="2" l="1"/>
  <c r="N33290" i="2"/>
  <c r="O33290" i="2" l="1"/>
  <c r="P33290" i="2" s="1"/>
  <c r="I33291" i="2" s="1"/>
  <c r="R33290" i="2" l="1"/>
  <c r="N33291" i="2"/>
  <c r="O33291" i="2" l="1"/>
  <c r="P33291" i="2" s="1"/>
  <c r="I33292" i="2" l="1"/>
  <c r="N33292" i="2" s="1"/>
  <c r="R33291" i="2"/>
  <c r="O33292" i="2" l="1"/>
  <c r="P33292" i="2" s="1"/>
  <c r="I33293" i="2" l="1"/>
  <c r="N33293" i="2" s="1"/>
  <c r="R33292" i="2"/>
  <c r="O33293" i="2" l="1"/>
  <c r="P33293" i="2" s="1"/>
  <c r="I33294" i="2" l="1"/>
  <c r="N33294" i="2" s="1"/>
  <c r="R33293" i="2"/>
  <c r="O33294" i="2" l="1"/>
  <c r="P33294" i="2" s="1"/>
  <c r="I33295" i="2" l="1"/>
  <c r="N33295" i="2" s="1"/>
  <c r="R33294" i="2"/>
  <c r="O33295" i="2" l="1"/>
  <c r="P33295" i="2" s="1"/>
  <c r="I33296" i="2" l="1"/>
  <c r="N33296" i="2" s="1"/>
  <c r="R33295" i="2"/>
  <c r="O33296" i="2" l="1"/>
  <c r="P33296" i="2" s="1"/>
  <c r="I33297" i="2" l="1"/>
  <c r="N33297" i="2" s="1"/>
  <c r="R33296" i="2"/>
  <c r="O33297" i="2" l="1"/>
  <c r="P33297" i="2" s="1"/>
  <c r="I33298" i="2" s="1"/>
  <c r="R33297" i="2" l="1"/>
  <c r="N33298" i="2"/>
  <c r="O33298" i="2" l="1"/>
  <c r="P33298" i="2" s="1"/>
  <c r="I33299" i="2" s="1"/>
  <c r="R33298" i="2" l="1"/>
  <c r="N33299" i="2"/>
  <c r="O33299" i="2" l="1"/>
  <c r="P33299" i="2" s="1"/>
  <c r="I33300" i="2" s="1"/>
  <c r="R33299" i="2" l="1"/>
  <c r="N33300" i="2"/>
  <c r="O33300" i="2" l="1"/>
  <c r="P33300" i="2" s="1"/>
  <c r="I33301" i="2" s="1"/>
  <c r="R33300" i="2" l="1"/>
  <c r="N33301" i="2"/>
  <c r="O33301" i="2" l="1"/>
  <c r="P33301" i="2" s="1"/>
  <c r="I33302" i="2" s="1"/>
  <c r="R33301" i="2" l="1"/>
  <c r="N33302" i="2"/>
  <c r="O33302" i="2" l="1"/>
  <c r="P33302" i="2" s="1"/>
  <c r="I33303" i="2" s="1"/>
  <c r="R33302" i="2" l="1"/>
  <c r="N33303" i="2"/>
  <c r="O33303" i="2" l="1"/>
  <c r="P33303" i="2" s="1"/>
  <c r="I33304" i="2" l="1"/>
  <c r="N33304" i="2" s="1"/>
  <c r="R33303" i="2"/>
  <c r="O33304" i="2" l="1"/>
  <c r="P33304" i="2" s="1"/>
  <c r="I33305" i="2" l="1"/>
  <c r="N33305" i="2" s="1"/>
  <c r="R33304" i="2"/>
  <c r="O33305" i="2" l="1"/>
  <c r="P33305" i="2" s="1"/>
  <c r="I33306" i="2" l="1"/>
  <c r="N33306" i="2" s="1"/>
  <c r="R33305" i="2"/>
  <c r="O33306" i="2" l="1"/>
  <c r="P33306" i="2" s="1"/>
  <c r="I33307" i="2" l="1"/>
  <c r="N33307" i="2" s="1"/>
  <c r="R33306" i="2"/>
  <c r="O33307" i="2" l="1"/>
  <c r="P33307" i="2" s="1"/>
  <c r="I33308" i="2" l="1"/>
  <c r="N33308" i="2" s="1"/>
  <c r="R33307" i="2"/>
  <c r="O33308" i="2" l="1"/>
  <c r="P33308" i="2" s="1"/>
  <c r="I33309" i="2" l="1"/>
  <c r="N33309" i="2" s="1"/>
  <c r="R33308" i="2"/>
  <c r="O33309" i="2" l="1"/>
  <c r="P33309" i="2" s="1"/>
  <c r="I33310" i="2" s="1"/>
  <c r="R33309" i="2" l="1"/>
  <c r="N33310" i="2"/>
  <c r="O33310" i="2" l="1"/>
  <c r="P33310" i="2" s="1"/>
  <c r="I33311" i="2" s="1"/>
  <c r="R33310" i="2" l="1"/>
  <c r="N33311" i="2"/>
  <c r="O33311" i="2" l="1"/>
  <c r="P33311" i="2" s="1"/>
  <c r="I33312" i="2" s="1"/>
  <c r="R33311" i="2" l="1"/>
  <c r="N33312" i="2"/>
  <c r="O33312" i="2" l="1"/>
  <c r="P33312" i="2" s="1"/>
  <c r="I33313" i="2" s="1"/>
  <c r="R33312" i="2" l="1"/>
  <c r="N33313" i="2"/>
  <c r="O33313" i="2" l="1"/>
  <c r="P33313" i="2" s="1"/>
  <c r="I33314" i="2" s="1"/>
  <c r="R33313" i="2" l="1"/>
  <c r="N33314" i="2"/>
  <c r="O33314" i="2" l="1"/>
  <c r="P33314" i="2" s="1"/>
  <c r="I33315" i="2" s="1"/>
  <c r="R33314" i="2" l="1"/>
  <c r="N33315" i="2"/>
  <c r="O33315" i="2" l="1"/>
  <c r="P33315" i="2" s="1"/>
  <c r="I33316" i="2" l="1"/>
  <c r="N33316" i="2" s="1"/>
  <c r="R33315" i="2"/>
  <c r="O33316" i="2" l="1"/>
  <c r="P33316" i="2" s="1"/>
  <c r="I33317" i="2" l="1"/>
  <c r="N33317" i="2" s="1"/>
  <c r="R33316" i="2"/>
  <c r="O33317" i="2" l="1"/>
  <c r="P33317" i="2" s="1"/>
  <c r="I33318" i="2" l="1"/>
  <c r="N33318" i="2" s="1"/>
  <c r="R33317" i="2"/>
  <c r="O33318" i="2" l="1"/>
  <c r="P33318" i="2" s="1"/>
  <c r="I33319" i="2" l="1"/>
  <c r="N33319" i="2" s="1"/>
  <c r="R33318" i="2"/>
  <c r="O33319" i="2" l="1"/>
  <c r="P33319" i="2" s="1"/>
  <c r="I33320" i="2" l="1"/>
  <c r="N33320" i="2" s="1"/>
  <c r="R33319" i="2"/>
  <c r="O33320" i="2" l="1"/>
  <c r="P33320" i="2" s="1"/>
  <c r="I33321" i="2" l="1"/>
  <c r="N33321" i="2" s="1"/>
  <c r="R33320" i="2"/>
  <c r="O33321" i="2" l="1"/>
  <c r="P33321" i="2" s="1"/>
  <c r="I33322" i="2" s="1"/>
  <c r="R33321" i="2" l="1"/>
  <c r="N33322" i="2"/>
  <c r="O33322" i="2" l="1"/>
  <c r="P33322" i="2" s="1"/>
  <c r="I33323" i="2" s="1"/>
  <c r="R33322" i="2" l="1"/>
  <c r="N33323" i="2"/>
  <c r="O33323" i="2" l="1"/>
  <c r="P33323" i="2" s="1"/>
  <c r="I33324" i="2" s="1"/>
  <c r="R33323" i="2" l="1"/>
  <c r="N33324" i="2"/>
  <c r="O33324" i="2" l="1"/>
  <c r="P33324" i="2" s="1"/>
  <c r="I33325" i="2" s="1"/>
  <c r="R33324" i="2" l="1"/>
  <c r="N33325" i="2"/>
  <c r="O33325" i="2" l="1"/>
  <c r="P33325" i="2" s="1"/>
  <c r="I33326" i="2" s="1"/>
  <c r="R33325" i="2" l="1"/>
  <c r="N33326" i="2"/>
  <c r="O33326" i="2" l="1"/>
  <c r="P33326" i="2" s="1"/>
  <c r="I33327" i="2" s="1"/>
  <c r="R33326" i="2" l="1"/>
  <c r="N33327" i="2"/>
  <c r="O33327" i="2" l="1"/>
  <c r="P33327" i="2" s="1"/>
  <c r="I33328" i="2" l="1"/>
  <c r="N33328" i="2" s="1"/>
  <c r="R33327" i="2"/>
  <c r="O33328" i="2" l="1"/>
  <c r="P33328" i="2" s="1"/>
  <c r="I33329" i="2" l="1"/>
  <c r="N33329" i="2" s="1"/>
  <c r="R33328" i="2"/>
  <c r="O33329" i="2" l="1"/>
  <c r="P33329" i="2" s="1"/>
  <c r="I33330" i="2" l="1"/>
  <c r="N33330" i="2" s="1"/>
  <c r="R33329" i="2"/>
  <c r="O33330" i="2" l="1"/>
  <c r="P33330" i="2" s="1"/>
  <c r="I33331" i="2" l="1"/>
  <c r="N33331" i="2" s="1"/>
  <c r="R33330" i="2"/>
  <c r="O33331" i="2" l="1"/>
  <c r="P33331" i="2" s="1"/>
  <c r="I33332" i="2" l="1"/>
  <c r="N33332" i="2" s="1"/>
  <c r="R33331" i="2"/>
  <c r="O33332" i="2" l="1"/>
  <c r="P33332" i="2" s="1"/>
  <c r="I33333" i="2" l="1"/>
  <c r="N33333" i="2" s="1"/>
  <c r="R33332" i="2"/>
  <c r="O33333" i="2" l="1"/>
  <c r="P33333" i="2" s="1"/>
  <c r="I33334" i="2" s="1"/>
  <c r="R33333" i="2" l="1"/>
  <c r="N33334" i="2"/>
  <c r="O33334" i="2" l="1"/>
  <c r="R33334" i="2" s="1"/>
  <c r="P33334" i="2" l="1"/>
  <c r="I33335" i="2" s="1"/>
  <c r="N33335" i="2" l="1"/>
  <c r="O33335" i="2" s="1"/>
  <c r="P33335" i="2" s="1"/>
  <c r="I33336" i="2" s="1"/>
  <c r="R33335" i="2" l="1"/>
  <c r="N33336" i="2"/>
  <c r="O33336" i="2" l="1"/>
  <c r="P33336" i="2" s="1"/>
  <c r="I33337" i="2" s="1"/>
  <c r="R33336" i="2" l="1"/>
  <c r="N33337" i="2"/>
  <c r="O33337" i="2" l="1"/>
  <c r="P33337" i="2" s="1"/>
  <c r="I33338" i="2" s="1"/>
  <c r="R33337" i="2" l="1"/>
  <c r="N33338" i="2"/>
  <c r="O33338" i="2" l="1"/>
  <c r="P33338" i="2" s="1"/>
  <c r="I33339" i="2" s="1"/>
  <c r="R33338" i="2" l="1"/>
  <c r="N33339" i="2"/>
  <c r="O33339" i="2" l="1"/>
  <c r="P33339" i="2" s="1"/>
  <c r="I33340" i="2" l="1"/>
  <c r="N33340" i="2" s="1"/>
  <c r="R33339" i="2"/>
  <c r="O33340" i="2" l="1"/>
  <c r="P33340" i="2" s="1"/>
  <c r="I33341" i="2" l="1"/>
  <c r="N33341" i="2" s="1"/>
  <c r="R33340" i="2"/>
  <c r="O33341" i="2" l="1"/>
  <c r="P33341" i="2" s="1"/>
  <c r="I33342" i="2" l="1"/>
  <c r="N33342" i="2" s="1"/>
  <c r="R33341" i="2"/>
  <c r="O33342" i="2" l="1"/>
  <c r="P33342" i="2" s="1"/>
  <c r="I33343" i="2" l="1"/>
  <c r="N33343" i="2" s="1"/>
  <c r="R33342" i="2"/>
  <c r="O33343" i="2" l="1"/>
  <c r="P33343" i="2" s="1"/>
  <c r="I33344" i="2" l="1"/>
  <c r="N33344" i="2" s="1"/>
  <c r="R33343" i="2"/>
  <c r="O33344" i="2" l="1"/>
  <c r="P33344" i="2" s="1"/>
  <c r="I33345" i="2" l="1"/>
  <c r="N33345" i="2" s="1"/>
  <c r="R33344" i="2"/>
  <c r="O33345" i="2" l="1"/>
  <c r="P33345" i="2" s="1"/>
  <c r="I33346" i="2" s="1"/>
  <c r="R33345" i="2" l="1"/>
  <c r="N33346" i="2"/>
  <c r="O33346" i="2" l="1"/>
  <c r="P33346" i="2" s="1"/>
  <c r="I33347" i="2" s="1"/>
  <c r="R33346" i="2" l="1"/>
  <c r="N33347" i="2"/>
  <c r="O33347" i="2" l="1"/>
  <c r="P33347" i="2" s="1"/>
  <c r="I33348" i="2" s="1"/>
  <c r="R33347" i="2" l="1"/>
  <c r="N33348" i="2"/>
  <c r="O33348" i="2" l="1"/>
  <c r="P33348" i="2" s="1"/>
  <c r="I33349" i="2" s="1"/>
  <c r="R33348" i="2" l="1"/>
  <c r="N33349" i="2"/>
  <c r="O33349" i="2" l="1"/>
  <c r="P33349" i="2" s="1"/>
  <c r="I33350" i="2" s="1"/>
  <c r="R33349" i="2" l="1"/>
  <c r="N33350" i="2"/>
  <c r="O33350" i="2" l="1"/>
  <c r="P33350" i="2" s="1"/>
  <c r="I33351" i="2" s="1"/>
  <c r="R33350" i="2" l="1"/>
  <c r="N33351" i="2"/>
  <c r="O33351" i="2" l="1"/>
  <c r="P33351" i="2" s="1"/>
  <c r="I33352" i="2" l="1"/>
  <c r="N33352" i="2" s="1"/>
  <c r="R33351" i="2"/>
  <c r="O33352" i="2" l="1"/>
  <c r="P33352" i="2" s="1"/>
  <c r="I33353" i="2" l="1"/>
  <c r="N33353" i="2" s="1"/>
  <c r="R33352" i="2"/>
  <c r="O33353" i="2" l="1"/>
  <c r="P33353" i="2" s="1"/>
  <c r="I33354" i="2" l="1"/>
  <c r="N33354" i="2" s="1"/>
  <c r="R33353" i="2"/>
  <c r="O33354" i="2" l="1"/>
  <c r="P33354" i="2" s="1"/>
  <c r="I33355" i="2" l="1"/>
  <c r="N33355" i="2" s="1"/>
  <c r="R33354" i="2"/>
  <c r="O33355" i="2" l="1"/>
  <c r="P33355" i="2" s="1"/>
  <c r="I33356" i="2" l="1"/>
  <c r="N33356" i="2" s="1"/>
  <c r="R33355" i="2"/>
  <c r="O33356" i="2" l="1"/>
  <c r="P33356" i="2" s="1"/>
  <c r="I33357" i="2" l="1"/>
  <c r="N33357" i="2" s="1"/>
  <c r="R33356" i="2"/>
  <c r="O33357" i="2" l="1"/>
  <c r="P33357" i="2" s="1"/>
  <c r="I33358" i="2" s="1"/>
  <c r="R33357" i="2" l="1"/>
  <c r="N33358" i="2"/>
  <c r="O33358" i="2" l="1"/>
  <c r="P33358" i="2" s="1"/>
  <c r="I33359" i="2" s="1"/>
  <c r="R33358" i="2" l="1"/>
  <c r="N33359" i="2"/>
  <c r="O33359" i="2" l="1"/>
  <c r="P33359" i="2" s="1"/>
  <c r="I33360" i="2" s="1"/>
  <c r="R33359" i="2" l="1"/>
  <c r="N33360" i="2"/>
  <c r="O33360" i="2" l="1"/>
  <c r="P33360" i="2" s="1"/>
  <c r="I33361" i="2" s="1"/>
  <c r="R33360" i="2" l="1"/>
  <c r="N33361" i="2"/>
  <c r="O33361" i="2" l="1"/>
  <c r="P33361" i="2" s="1"/>
  <c r="I33362" i="2" s="1"/>
  <c r="R33361" i="2" l="1"/>
  <c r="N33362" i="2"/>
  <c r="O33362" i="2" l="1"/>
  <c r="R33362" i="2" s="1"/>
  <c r="P33362" i="2" l="1"/>
  <c r="I33363" i="2" s="1"/>
  <c r="N33363" i="2" l="1"/>
  <c r="O33363" i="2" l="1"/>
  <c r="P33363" i="2" s="1"/>
  <c r="I33364" i="2" l="1"/>
  <c r="N33364" i="2" s="1"/>
  <c r="R33363" i="2"/>
  <c r="O33364" i="2" l="1"/>
  <c r="P33364" i="2" s="1"/>
  <c r="I33365" i="2" l="1"/>
  <c r="N33365" i="2" s="1"/>
  <c r="R33364" i="2"/>
  <c r="O33365" i="2" l="1"/>
  <c r="P33365" i="2" s="1"/>
  <c r="I33366" i="2" l="1"/>
  <c r="N33366" i="2" s="1"/>
  <c r="R33365" i="2"/>
  <c r="O33366" i="2" l="1"/>
  <c r="P33366" i="2" s="1"/>
  <c r="I33367" i="2" l="1"/>
  <c r="N33367" i="2" s="1"/>
  <c r="R33366" i="2"/>
  <c r="O33367" i="2" l="1"/>
  <c r="P33367" i="2" s="1"/>
  <c r="I33368" i="2" l="1"/>
  <c r="N33368" i="2" s="1"/>
  <c r="R33367" i="2"/>
  <c r="O33368" i="2" l="1"/>
  <c r="P33368" i="2" s="1"/>
  <c r="I33369" i="2" l="1"/>
  <c r="N33369" i="2" s="1"/>
  <c r="R33368" i="2"/>
  <c r="O33369" i="2" l="1"/>
  <c r="P33369" i="2" s="1"/>
  <c r="I33370" i="2" s="1"/>
  <c r="R33369" i="2" l="1"/>
  <c r="N33370" i="2"/>
  <c r="O33370" i="2" l="1"/>
  <c r="P33370" i="2" s="1"/>
  <c r="I33371" i="2" s="1"/>
  <c r="R33370" i="2" l="1"/>
  <c r="N33371" i="2"/>
  <c r="O33371" i="2" l="1"/>
  <c r="P33371" i="2" s="1"/>
  <c r="I33372" i="2" s="1"/>
  <c r="R33371" i="2" l="1"/>
  <c r="N33372" i="2"/>
  <c r="O33372" i="2" l="1"/>
  <c r="P33372" i="2" s="1"/>
  <c r="I33373" i="2" s="1"/>
  <c r="R33372" i="2" l="1"/>
  <c r="N33373" i="2"/>
  <c r="O33373" i="2" l="1"/>
  <c r="P33373" i="2" s="1"/>
  <c r="I33374" i="2" s="1"/>
  <c r="R33373" i="2" l="1"/>
  <c r="N33374" i="2"/>
  <c r="O33374" i="2" l="1"/>
  <c r="P33374" i="2" s="1"/>
  <c r="I33375" i="2" s="1"/>
  <c r="R33374" i="2" l="1"/>
  <c r="N33375" i="2"/>
  <c r="O33375" i="2" l="1"/>
  <c r="P33375" i="2" s="1"/>
  <c r="I33376" i="2" l="1"/>
  <c r="N33376" i="2" s="1"/>
  <c r="R33375" i="2"/>
  <c r="O33376" i="2" l="1"/>
  <c r="P33376" i="2" s="1"/>
  <c r="I33377" i="2" l="1"/>
  <c r="N33377" i="2" s="1"/>
  <c r="R33376" i="2"/>
  <c r="O33377" i="2" l="1"/>
  <c r="P33377" i="2" s="1"/>
  <c r="I33378" i="2" l="1"/>
  <c r="N33378" i="2" s="1"/>
  <c r="R33377" i="2"/>
  <c r="O33378" i="2" l="1"/>
  <c r="P33378" i="2" s="1"/>
  <c r="I33379" i="2" l="1"/>
  <c r="N33379" i="2" s="1"/>
  <c r="R33378" i="2"/>
  <c r="O33379" i="2" l="1"/>
  <c r="P33379" i="2" s="1"/>
  <c r="I33380" i="2" l="1"/>
  <c r="N33380" i="2" s="1"/>
  <c r="R33379" i="2"/>
  <c r="O33380" i="2" l="1"/>
  <c r="P33380" i="2" s="1"/>
  <c r="I33381" i="2" l="1"/>
  <c r="N33381" i="2" s="1"/>
  <c r="R33380" i="2"/>
  <c r="O33381" i="2" l="1"/>
  <c r="P33381" i="2" s="1"/>
  <c r="I33382" i="2" s="1"/>
  <c r="R33381" i="2" l="1"/>
  <c r="N33382" i="2"/>
  <c r="O33382" i="2" l="1"/>
  <c r="P33382" i="2" s="1"/>
  <c r="I33383" i="2" s="1"/>
  <c r="R33382" i="2" l="1"/>
  <c r="N33383" i="2"/>
  <c r="O33383" i="2" l="1"/>
  <c r="P33383" i="2" s="1"/>
  <c r="I33384" i="2" s="1"/>
  <c r="R33383" i="2" l="1"/>
  <c r="N33384" i="2"/>
  <c r="O33384" i="2" l="1"/>
  <c r="P33384" i="2" s="1"/>
  <c r="I33385" i="2" s="1"/>
  <c r="R33384" i="2" l="1"/>
  <c r="N33385" i="2"/>
  <c r="O33385" i="2" l="1"/>
  <c r="P33385" i="2" s="1"/>
  <c r="I33386" i="2" s="1"/>
  <c r="R33385" i="2" l="1"/>
  <c r="N33386" i="2"/>
  <c r="O33386" i="2" l="1"/>
  <c r="P33386" i="2" s="1"/>
  <c r="I33387" i="2" s="1"/>
  <c r="R33386" i="2" l="1"/>
  <c r="N33387" i="2"/>
  <c r="O33387" i="2" l="1"/>
  <c r="P33387" i="2" s="1"/>
  <c r="I33388" i="2" l="1"/>
  <c r="N33388" i="2" s="1"/>
  <c r="R33387" i="2"/>
  <c r="O33388" i="2" l="1"/>
  <c r="P33388" i="2" s="1"/>
  <c r="I33389" i="2" l="1"/>
  <c r="N33389" i="2" s="1"/>
  <c r="R33388" i="2"/>
  <c r="O33389" i="2" l="1"/>
  <c r="P33389" i="2" s="1"/>
  <c r="I33390" i="2" l="1"/>
  <c r="N33390" i="2" s="1"/>
  <c r="R33389" i="2"/>
  <c r="O33390" i="2" l="1"/>
  <c r="P33390" i="2" s="1"/>
  <c r="I33391" i="2" l="1"/>
  <c r="N33391" i="2" s="1"/>
  <c r="R33390" i="2"/>
  <c r="O33391" i="2" l="1"/>
  <c r="P33391" i="2" s="1"/>
  <c r="I33392" i="2" l="1"/>
  <c r="N33392" i="2" s="1"/>
  <c r="R33391" i="2"/>
  <c r="O33392" i="2" l="1"/>
  <c r="P33392" i="2" s="1"/>
  <c r="I33393" i="2" l="1"/>
  <c r="N33393" i="2" s="1"/>
  <c r="R33392" i="2"/>
  <c r="O33393" i="2" l="1"/>
  <c r="P33393" i="2" s="1"/>
  <c r="I33394" i="2" s="1"/>
  <c r="R33393" i="2" l="1"/>
  <c r="N33394" i="2"/>
  <c r="O33394" i="2" l="1"/>
  <c r="P33394" i="2" s="1"/>
  <c r="I33395" i="2" s="1"/>
  <c r="R33394" i="2" l="1"/>
  <c r="N33395" i="2"/>
  <c r="O33395" i="2" l="1"/>
  <c r="P33395" i="2" s="1"/>
  <c r="I33396" i="2" s="1"/>
  <c r="R33395" i="2" l="1"/>
  <c r="N33396" i="2"/>
  <c r="O33396" i="2" l="1"/>
  <c r="P33396" i="2" s="1"/>
  <c r="I33397" i="2" s="1"/>
  <c r="R33396" i="2" l="1"/>
  <c r="N33397" i="2"/>
  <c r="O33397" i="2" l="1"/>
  <c r="P33397" i="2" s="1"/>
  <c r="I33398" i="2" s="1"/>
  <c r="R33397" i="2" l="1"/>
  <c r="N33398" i="2"/>
  <c r="O33398" i="2" l="1"/>
  <c r="P33398" i="2" s="1"/>
  <c r="I33399" i="2" s="1"/>
  <c r="R33398" i="2" l="1"/>
  <c r="N33399" i="2"/>
  <c r="O33399" i="2" l="1"/>
  <c r="P33399" i="2" s="1"/>
  <c r="I33400" i="2" l="1"/>
  <c r="N33400" i="2" s="1"/>
  <c r="R33399" i="2"/>
  <c r="O33400" i="2" l="1"/>
  <c r="P33400" i="2" s="1"/>
  <c r="I33401" i="2" l="1"/>
  <c r="N33401" i="2" s="1"/>
  <c r="R33400" i="2"/>
  <c r="O33401" i="2" l="1"/>
  <c r="P33401" i="2" s="1"/>
  <c r="I33402" i="2" l="1"/>
  <c r="N33402" i="2" s="1"/>
  <c r="R33401" i="2"/>
  <c r="O33402" i="2" l="1"/>
  <c r="P33402" i="2" s="1"/>
  <c r="I33403" i="2" l="1"/>
  <c r="N33403" i="2" s="1"/>
  <c r="R33402" i="2"/>
  <c r="O33403" i="2" l="1"/>
  <c r="P33403" i="2" s="1"/>
  <c r="I33404" i="2" l="1"/>
  <c r="N33404" i="2" s="1"/>
  <c r="R33403" i="2"/>
  <c r="O33404" i="2" l="1"/>
  <c r="P33404" i="2" s="1"/>
  <c r="I33405" i="2" l="1"/>
  <c r="N33405" i="2" s="1"/>
  <c r="R33404" i="2"/>
  <c r="O33405" i="2" l="1"/>
  <c r="P33405" i="2" s="1"/>
  <c r="I33406" i="2" s="1"/>
  <c r="R33405" i="2" l="1"/>
  <c r="N33406" i="2"/>
  <c r="O33406" i="2" l="1"/>
  <c r="P33406" i="2" s="1"/>
  <c r="I33407" i="2" s="1"/>
  <c r="R33406" i="2" l="1"/>
  <c r="N33407" i="2"/>
  <c r="O33407" i="2" l="1"/>
  <c r="P33407" i="2" s="1"/>
  <c r="I33408" i="2" s="1"/>
  <c r="R33407" i="2" l="1"/>
  <c r="N33408" i="2"/>
  <c r="O33408" i="2" l="1"/>
  <c r="P33408" i="2" s="1"/>
  <c r="I33409" i="2" s="1"/>
  <c r="R33408" i="2" l="1"/>
  <c r="N33409" i="2"/>
  <c r="O33409" i="2" l="1"/>
  <c r="P33409" i="2" s="1"/>
  <c r="I33410" i="2" s="1"/>
  <c r="R33409" i="2" l="1"/>
  <c r="N33410" i="2"/>
  <c r="O33410" i="2" l="1"/>
  <c r="P33410" i="2" s="1"/>
  <c r="I33411" i="2" s="1"/>
  <c r="I33412" i="2" s="1"/>
  <c r="R33410" i="2" l="1"/>
  <c r="N33411" i="2"/>
  <c r="O33411" i="2" l="1"/>
  <c r="P33411" i="2" s="1"/>
  <c r="R33411" i="2" l="1"/>
  <c r="N33412" i="2"/>
  <c r="O33412" i="2" l="1"/>
  <c r="P33412" i="2" s="1"/>
  <c r="I33413" i="2" l="1"/>
  <c r="N33413" i="2" s="1"/>
  <c r="R33412" i="2"/>
  <c r="O33413" i="2" l="1"/>
  <c r="P33413" i="2" s="1"/>
  <c r="I33414" i="2" l="1"/>
  <c r="N33414" i="2" s="1"/>
  <c r="R33413" i="2"/>
  <c r="O33414" i="2" l="1"/>
  <c r="P33414" i="2" s="1"/>
  <c r="I33415" i="2" l="1"/>
  <c r="N33415" i="2" s="1"/>
  <c r="R33414" i="2"/>
  <c r="O33415" i="2" l="1"/>
  <c r="P33415" i="2" s="1"/>
  <c r="I33416" i="2" l="1"/>
  <c r="N33416" i="2" s="1"/>
  <c r="R33415" i="2"/>
  <c r="O33416" i="2" l="1"/>
  <c r="P33416" i="2" s="1"/>
  <c r="I33417" i="2" l="1"/>
  <c r="N33417" i="2" s="1"/>
  <c r="R33416" i="2"/>
  <c r="O33417" i="2" l="1"/>
  <c r="P33417" i="2" s="1"/>
  <c r="I33418" i="2" s="1"/>
  <c r="R33417" i="2" l="1"/>
  <c r="N33418" i="2"/>
  <c r="O33418" i="2" l="1"/>
  <c r="P33418" i="2" s="1"/>
  <c r="I33419" i="2" s="1"/>
  <c r="R33418" i="2" l="1"/>
  <c r="N33419" i="2"/>
  <c r="O33419" i="2" l="1"/>
  <c r="P33419" i="2" s="1"/>
  <c r="I33420" i="2" s="1"/>
  <c r="R33419" i="2" l="1"/>
  <c r="N33420" i="2"/>
  <c r="O33420" i="2" l="1"/>
  <c r="P33420" i="2" s="1"/>
  <c r="I33421" i="2" s="1"/>
  <c r="R33420" i="2" l="1"/>
  <c r="N33421" i="2"/>
  <c r="O33421" i="2" l="1"/>
  <c r="P33421" i="2" s="1"/>
  <c r="I33422" i="2" s="1"/>
  <c r="R33421" i="2" l="1"/>
  <c r="N33422" i="2"/>
  <c r="O33422" i="2" l="1"/>
  <c r="P33422" i="2" s="1"/>
  <c r="I33423" i="2" s="1"/>
  <c r="R33422" i="2" l="1"/>
  <c r="N33423" i="2"/>
  <c r="O33423" i="2" l="1"/>
  <c r="P33423" i="2" s="1"/>
  <c r="I33424" i="2" l="1"/>
  <c r="N33424" i="2" s="1"/>
  <c r="R33423" i="2"/>
  <c r="O33424" i="2" l="1"/>
  <c r="R33424" i="2" s="1"/>
  <c r="P33424" i="2" l="1"/>
  <c r="I33425" i="2" l="1"/>
  <c r="N33425" i="2" s="1"/>
  <c r="O33425" i="2" l="1"/>
  <c r="P33425" i="2" s="1"/>
  <c r="I33426" i="2" l="1"/>
  <c r="N33426" i="2" s="1"/>
  <c r="R33425" i="2"/>
  <c r="O33426" i="2" l="1"/>
  <c r="P33426" i="2" s="1"/>
  <c r="R33426" i="2" l="1"/>
  <c r="I33427" i="2"/>
  <c r="N33427" i="2" s="1"/>
  <c r="O33427" i="2" l="1"/>
  <c r="P33427" i="2" s="1"/>
  <c r="I33428" i="2" l="1"/>
  <c r="N33428" i="2" s="1"/>
  <c r="R33427" i="2"/>
  <c r="O33428" i="2" l="1"/>
  <c r="P33428" i="2" s="1"/>
  <c r="I33429" i="2" l="1"/>
  <c r="N33429" i="2" s="1"/>
  <c r="R33428" i="2"/>
  <c r="O33429" i="2" l="1"/>
  <c r="P33429" i="2" s="1"/>
  <c r="I33430" i="2" s="1"/>
  <c r="N33430" i="2" s="1"/>
  <c r="R33429" i="2" l="1"/>
  <c r="O33430" i="2"/>
  <c r="P33430" i="2" s="1"/>
  <c r="I33431" i="2" s="1"/>
  <c r="R33430" i="2" l="1"/>
  <c r="N33431" i="2"/>
  <c r="O33431" i="2" l="1"/>
  <c r="P33431" i="2" s="1"/>
  <c r="I33432" i="2" s="1"/>
  <c r="R33431" i="2" l="1"/>
  <c r="N33432" i="2"/>
  <c r="O33432" i="2" l="1"/>
  <c r="P33432" i="2" s="1"/>
  <c r="I33433" i="2" s="1"/>
  <c r="R33432" i="2" l="1"/>
  <c r="N33433" i="2"/>
  <c r="O33433" i="2" l="1"/>
  <c r="P33433" i="2" s="1"/>
  <c r="I33434" i="2" s="1"/>
  <c r="R33433" i="2" l="1"/>
  <c r="N33434" i="2"/>
  <c r="O33434" i="2" l="1"/>
  <c r="P33434" i="2" s="1"/>
  <c r="I33435" i="2" s="1"/>
  <c r="R33434" i="2" l="1"/>
  <c r="N33435" i="2"/>
  <c r="O33435" i="2" l="1"/>
  <c r="P33435" i="2" s="1"/>
  <c r="I33436" i="2" l="1"/>
  <c r="N33436" i="2" s="1"/>
  <c r="R33435" i="2"/>
  <c r="O33436" i="2" l="1"/>
  <c r="P33436" i="2" s="1"/>
  <c r="I33437" i="2" l="1"/>
  <c r="N33437" i="2" s="1"/>
  <c r="R33436" i="2"/>
  <c r="O33437" i="2" l="1"/>
  <c r="P33437" i="2" s="1"/>
  <c r="I33438" i="2" l="1"/>
  <c r="N33438" i="2" s="1"/>
  <c r="R33437" i="2"/>
  <c r="O33438" i="2" l="1"/>
  <c r="P33438" i="2" s="1"/>
  <c r="I33439" i="2" l="1"/>
  <c r="N33439" i="2" s="1"/>
  <c r="R33438" i="2"/>
  <c r="O33439" i="2" l="1"/>
  <c r="P33439" i="2" s="1"/>
  <c r="I33440" i="2" l="1"/>
  <c r="N33440" i="2" s="1"/>
  <c r="R33439" i="2"/>
  <c r="O33440" i="2" l="1"/>
  <c r="P33440" i="2" s="1"/>
  <c r="I33441" i="2" l="1"/>
  <c r="N33441" i="2" s="1"/>
  <c r="R33440" i="2"/>
  <c r="O33441" i="2" l="1"/>
  <c r="P33441" i="2" s="1"/>
  <c r="I33442" i="2" s="1"/>
  <c r="R33441" i="2" l="1"/>
  <c r="N33442" i="2"/>
  <c r="O33442" i="2" l="1"/>
  <c r="P33442" i="2" s="1"/>
  <c r="I33443" i="2" s="1"/>
  <c r="R33442" i="2" l="1"/>
  <c r="N33443" i="2"/>
  <c r="O33443" i="2" l="1"/>
  <c r="P33443" i="2" s="1"/>
  <c r="I33444" i="2" s="1"/>
  <c r="R33443" i="2" l="1"/>
  <c r="N33444" i="2"/>
  <c r="O33444" i="2" l="1"/>
  <c r="P33444" i="2" s="1"/>
  <c r="I33445" i="2" s="1"/>
  <c r="R33444" i="2" l="1"/>
  <c r="N33445" i="2"/>
  <c r="O33445" i="2" l="1"/>
  <c r="P33445" i="2" s="1"/>
  <c r="I33446" i="2" s="1"/>
  <c r="R33445" i="2" l="1"/>
  <c r="N33446" i="2"/>
  <c r="O33446" i="2" l="1"/>
  <c r="P33446" i="2" s="1"/>
  <c r="I33447" i="2" s="1"/>
  <c r="R33446" i="2" l="1"/>
  <c r="N33447" i="2"/>
  <c r="O33447" i="2" l="1"/>
  <c r="P33447" i="2" s="1"/>
  <c r="I33448" i="2" l="1"/>
  <c r="N33448" i="2" s="1"/>
  <c r="R33447" i="2"/>
  <c r="O33448" i="2" l="1"/>
  <c r="P33448" i="2" s="1"/>
  <c r="I33449" i="2" l="1"/>
  <c r="N33449" i="2" s="1"/>
  <c r="R33448" i="2"/>
  <c r="O33449" i="2" l="1"/>
  <c r="P33449" i="2" s="1"/>
  <c r="I33450" i="2" l="1"/>
  <c r="N33450" i="2" s="1"/>
  <c r="R33449" i="2"/>
  <c r="O33450" i="2" l="1"/>
  <c r="P33450" i="2" s="1"/>
  <c r="I33451" i="2" l="1"/>
  <c r="N33451" i="2" s="1"/>
  <c r="R33450" i="2"/>
  <c r="O33451" i="2" l="1"/>
  <c r="P33451" i="2" s="1"/>
  <c r="I33452" i="2" l="1"/>
  <c r="N33452" i="2" s="1"/>
  <c r="R33451" i="2"/>
  <c r="O33452" i="2" l="1"/>
  <c r="P33452" i="2" s="1"/>
  <c r="I33453" i="2" l="1"/>
  <c r="N33453" i="2" s="1"/>
  <c r="R33452" i="2"/>
  <c r="O33453" i="2" l="1"/>
  <c r="P33453" i="2" s="1"/>
  <c r="I33454" i="2" s="1"/>
  <c r="R33453" i="2" l="1"/>
  <c r="N33454" i="2"/>
  <c r="O33454" i="2" l="1"/>
  <c r="P33454" i="2" s="1"/>
  <c r="I33455" i="2" s="1"/>
  <c r="R33454" i="2" l="1"/>
  <c r="N33455" i="2"/>
  <c r="O33455" i="2" l="1"/>
  <c r="P33455" i="2" s="1"/>
  <c r="I33456" i="2" s="1"/>
  <c r="R33455" i="2" l="1"/>
  <c r="N33456" i="2"/>
  <c r="O33456" i="2" l="1"/>
  <c r="P33456" i="2" s="1"/>
  <c r="I33457" i="2" s="1"/>
  <c r="R33456" i="2" l="1"/>
  <c r="N33457" i="2"/>
  <c r="O33457" i="2" l="1"/>
  <c r="P33457" i="2" s="1"/>
  <c r="I33458" i="2" s="1"/>
  <c r="R33457" i="2" l="1"/>
  <c r="N33458" i="2"/>
  <c r="O33458" i="2" l="1"/>
  <c r="P33458" i="2" s="1"/>
  <c r="I33459" i="2" s="1"/>
  <c r="R33458" i="2" l="1"/>
  <c r="N33459" i="2"/>
  <c r="O33459" i="2" l="1"/>
  <c r="P33459" i="2" s="1"/>
  <c r="I33460" i="2" l="1"/>
  <c r="N33460" i="2" s="1"/>
  <c r="R33459" i="2"/>
  <c r="O33460" i="2" l="1"/>
  <c r="P33460" i="2" s="1"/>
  <c r="I33461" i="2" l="1"/>
  <c r="N33461" i="2" s="1"/>
  <c r="R33460" i="2"/>
  <c r="O33461" i="2" l="1"/>
  <c r="P33461" i="2" s="1"/>
  <c r="I33462" i="2" l="1"/>
  <c r="N33462" i="2" s="1"/>
  <c r="R33461" i="2"/>
  <c r="O33462" i="2" l="1"/>
  <c r="P33462" i="2" s="1"/>
  <c r="I33463" i="2" l="1"/>
  <c r="N33463" i="2" s="1"/>
  <c r="R33462" i="2"/>
  <c r="O33463" i="2" l="1"/>
  <c r="P33463" i="2" s="1"/>
  <c r="I33464" i="2" l="1"/>
  <c r="N33464" i="2" s="1"/>
  <c r="R33463" i="2"/>
  <c r="O33464" i="2" l="1"/>
  <c r="P33464" i="2" s="1"/>
  <c r="I33465" i="2" l="1"/>
  <c r="N33465" i="2" s="1"/>
  <c r="R33464" i="2"/>
  <c r="O33465" i="2" l="1"/>
  <c r="P33465" i="2" s="1"/>
  <c r="I33466" i="2" s="1"/>
  <c r="R33465" i="2" l="1"/>
  <c r="N33466" i="2"/>
  <c r="O33466" i="2" l="1"/>
  <c r="P33466" i="2" s="1"/>
  <c r="I33467" i="2" s="1"/>
  <c r="R33466" i="2" l="1"/>
  <c r="N33467" i="2"/>
  <c r="O33467" i="2" l="1"/>
  <c r="P33467" i="2" s="1"/>
  <c r="I33468" i="2" s="1"/>
  <c r="R33467" i="2" l="1"/>
  <c r="N33468" i="2"/>
  <c r="O33468" i="2" l="1"/>
  <c r="P33468" i="2" s="1"/>
  <c r="I33469" i="2" s="1"/>
  <c r="R33468" i="2" l="1"/>
  <c r="N33469" i="2"/>
  <c r="O33469" i="2" l="1"/>
  <c r="P33469" i="2" s="1"/>
  <c r="I33470" i="2" s="1"/>
  <c r="R33469" i="2" l="1"/>
  <c r="N33470" i="2"/>
  <c r="O33470" i="2" l="1"/>
  <c r="P33470" i="2" s="1"/>
  <c r="I33471" i="2" s="1"/>
  <c r="R33470" i="2" l="1"/>
  <c r="N33471" i="2"/>
  <c r="O33471" i="2" l="1"/>
  <c r="P33471" i="2" s="1"/>
  <c r="I33472" i="2" l="1"/>
  <c r="N33472" i="2" s="1"/>
  <c r="R33471" i="2"/>
  <c r="O33472" i="2" l="1"/>
  <c r="P33472" i="2" s="1"/>
  <c r="I33473" i="2" l="1"/>
  <c r="N33473" i="2" s="1"/>
  <c r="R33472" i="2"/>
  <c r="O33473" i="2" l="1"/>
  <c r="P33473" i="2" s="1"/>
  <c r="I33474" i="2" l="1"/>
  <c r="N33474" i="2" s="1"/>
  <c r="R33473" i="2"/>
  <c r="O33474" i="2" l="1"/>
  <c r="P33474" i="2" s="1"/>
  <c r="I33475" i="2" l="1"/>
  <c r="N33475" i="2" s="1"/>
  <c r="R33474" i="2"/>
  <c r="O33475" i="2" l="1"/>
  <c r="P33475" i="2" s="1"/>
  <c r="I33476" i="2" l="1"/>
  <c r="N33476" i="2" s="1"/>
  <c r="R33475" i="2"/>
  <c r="O33476" i="2" l="1"/>
  <c r="P33476" i="2" s="1"/>
  <c r="I33477" i="2" l="1"/>
  <c r="N33477" i="2" s="1"/>
  <c r="R33476" i="2"/>
  <c r="O33477" i="2" l="1"/>
  <c r="P33477" i="2" s="1"/>
  <c r="I33478" i="2" s="1"/>
  <c r="R33477" i="2" l="1"/>
  <c r="N33478" i="2"/>
  <c r="O33478" i="2" l="1"/>
  <c r="P33478" i="2" s="1"/>
  <c r="I33479" i="2" s="1"/>
  <c r="R33478" i="2" l="1"/>
  <c r="N33479" i="2"/>
  <c r="O33479" i="2" l="1"/>
  <c r="P33479" i="2" s="1"/>
  <c r="I33480" i="2" s="1"/>
  <c r="R33479" i="2" l="1"/>
  <c r="N33480" i="2"/>
  <c r="O33480" i="2" l="1"/>
  <c r="P33480" i="2" s="1"/>
  <c r="I33481" i="2" s="1"/>
  <c r="R33480" i="2" l="1"/>
  <c r="N33481" i="2"/>
  <c r="O33481" i="2" l="1"/>
  <c r="P33481" i="2" s="1"/>
  <c r="I33482" i="2" s="1"/>
  <c r="R33481" i="2" l="1"/>
  <c r="N33482" i="2"/>
  <c r="O33482" i="2" l="1"/>
  <c r="P33482" i="2" s="1"/>
  <c r="I33483" i="2" s="1"/>
  <c r="R33482" i="2" l="1"/>
  <c r="N33483" i="2"/>
  <c r="O33483" i="2" l="1"/>
  <c r="P33483" i="2" s="1"/>
  <c r="I33484" i="2" l="1"/>
  <c r="N33484" i="2" s="1"/>
  <c r="R33483" i="2"/>
  <c r="O33484" i="2" l="1"/>
  <c r="P33484" i="2" s="1"/>
  <c r="I33485" i="2" l="1"/>
  <c r="N33485" i="2" s="1"/>
  <c r="R33484" i="2"/>
  <c r="O33485" i="2" l="1"/>
  <c r="P33485" i="2" s="1"/>
  <c r="I33486" i="2" l="1"/>
  <c r="N33486" i="2" s="1"/>
  <c r="R33485" i="2"/>
  <c r="O33486" i="2" l="1"/>
  <c r="P33486" i="2" s="1"/>
  <c r="I33487" i="2" l="1"/>
  <c r="N33487" i="2" s="1"/>
  <c r="R33486" i="2"/>
  <c r="O33487" i="2" l="1"/>
  <c r="P33487" i="2" s="1"/>
  <c r="I33488" i="2" l="1"/>
  <c r="N33488" i="2" s="1"/>
  <c r="R33487" i="2"/>
  <c r="O33488" i="2" l="1"/>
  <c r="P33488" i="2" s="1"/>
  <c r="I33489" i="2" l="1"/>
  <c r="N33489" i="2" s="1"/>
  <c r="R33488" i="2"/>
  <c r="O33489" i="2" l="1"/>
  <c r="P33489" i="2" s="1"/>
  <c r="I33490" i="2" s="1"/>
  <c r="R33489" i="2" l="1"/>
  <c r="N33490" i="2"/>
  <c r="O33490" i="2" l="1"/>
  <c r="P33490" i="2" s="1"/>
  <c r="I33491" i="2" s="1"/>
  <c r="R33490" i="2" l="1"/>
  <c r="N33491" i="2"/>
  <c r="O33491" i="2" l="1"/>
  <c r="P33491" i="2" s="1"/>
  <c r="I33492" i="2" s="1"/>
  <c r="R33491" i="2" l="1"/>
  <c r="N33492" i="2"/>
  <c r="O33492" i="2" l="1"/>
  <c r="P33492" i="2" s="1"/>
  <c r="I33493" i="2" s="1"/>
  <c r="R33492" i="2" l="1"/>
  <c r="N33493" i="2"/>
  <c r="O33493" i="2" l="1"/>
  <c r="P33493" i="2" s="1"/>
  <c r="I33494" i="2" s="1"/>
  <c r="R33493" i="2" l="1"/>
  <c r="N33494" i="2"/>
  <c r="O33494" i="2" l="1"/>
  <c r="P33494" i="2" s="1"/>
  <c r="I33495" i="2" s="1"/>
  <c r="R33494" i="2" l="1"/>
  <c r="N33495" i="2"/>
  <c r="O33495" i="2" l="1"/>
  <c r="P33495" i="2" s="1"/>
  <c r="I33496" i="2" l="1"/>
  <c r="N33496" i="2" s="1"/>
  <c r="R33495" i="2"/>
  <c r="O33496" i="2" l="1"/>
  <c r="P33496" i="2" s="1"/>
  <c r="I33497" i="2" l="1"/>
  <c r="N33497" i="2" s="1"/>
  <c r="R33496" i="2"/>
  <c r="O33497" i="2" l="1"/>
  <c r="P33497" i="2" s="1"/>
  <c r="I33498" i="2" l="1"/>
  <c r="N33498" i="2" s="1"/>
  <c r="R33497" i="2"/>
  <c r="O33498" i="2" l="1"/>
  <c r="P33498" i="2" s="1"/>
  <c r="I33499" i="2" l="1"/>
  <c r="N33499" i="2" s="1"/>
  <c r="R33498" i="2"/>
  <c r="O33499" i="2" l="1"/>
  <c r="P33499" i="2" s="1"/>
  <c r="I33500" i="2" l="1"/>
  <c r="N33500" i="2" s="1"/>
  <c r="R33499" i="2"/>
  <c r="O33500" i="2" l="1"/>
  <c r="P33500" i="2" s="1"/>
  <c r="I33501" i="2" l="1"/>
  <c r="N33501" i="2" s="1"/>
  <c r="R33500" i="2"/>
  <c r="O33501" i="2" l="1"/>
  <c r="P33501" i="2" s="1"/>
  <c r="I33502" i="2" s="1"/>
  <c r="R33501" i="2" l="1"/>
  <c r="N33502" i="2"/>
  <c r="O33502" i="2" l="1"/>
  <c r="P33502" i="2" s="1"/>
  <c r="I33503" i="2" s="1"/>
  <c r="R33502" i="2" l="1"/>
  <c r="N33503" i="2"/>
  <c r="O33503" i="2" l="1"/>
  <c r="P33503" i="2" s="1"/>
  <c r="I33504" i="2" s="1"/>
  <c r="R33503" i="2" l="1"/>
  <c r="N33504" i="2"/>
  <c r="O33504" i="2" l="1"/>
  <c r="P33504" i="2" s="1"/>
  <c r="I33505" i="2" s="1"/>
  <c r="R33504" i="2" l="1"/>
  <c r="N33505" i="2"/>
  <c r="O33505" i="2" l="1"/>
  <c r="P33505" i="2" s="1"/>
  <c r="I33506" i="2" s="1"/>
  <c r="R33505" i="2" l="1"/>
  <c r="N33506" i="2"/>
  <c r="O33506" i="2" l="1"/>
  <c r="P33506" i="2" s="1"/>
  <c r="I33507" i="2" s="1"/>
  <c r="R33506" i="2" l="1"/>
  <c r="N33507" i="2"/>
  <c r="O33507" i="2" l="1"/>
  <c r="P33507" i="2" s="1"/>
  <c r="I33508" i="2" l="1"/>
  <c r="N33508" i="2" s="1"/>
  <c r="R33507" i="2"/>
  <c r="O33508" i="2" l="1"/>
  <c r="P33508" i="2" s="1"/>
  <c r="I33509" i="2" l="1"/>
  <c r="N33509" i="2" s="1"/>
  <c r="R33508" i="2"/>
  <c r="O33509" i="2" l="1"/>
  <c r="P33509" i="2" s="1"/>
  <c r="I33510" i="2" l="1"/>
  <c r="N33510" i="2" s="1"/>
  <c r="R33509" i="2"/>
  <c r="O33510" i="2" l="1"/>
  <c r="P33510" i="2" s="1"/>
  <c r="I33511" i="2" l="1"/>
  <c r="N33511" i="2" s="1"/>
  <c r="R33510" i="2"/>
  <c r="O33511" i="2" l="1"/>
  <c r="P33511" i="2" s="1"/>
  <c r="I33512" i="2" l="1"/>
  <c r="N33512" i="2" s="1"/>
  <c r="R33511" i="2"/>
  <c r="O33512" i="2" l="1"/>
  <c r="P33512" i="2" s="1"/>
  <c r="I33513" i="2" l="1"/>
  <c r="N33513" i="2" s="1"/>
  <c r="R33512" i="2"/>
  <c r="O33513" i="2" l="1"/>
  <c r="P33513" i="2" s="1"/>
  <c r="I33514" i="2" s="1"/>
  <c r="R33513" i="2" l="1"/>
  <c r="N33514" i="2"/>
  <c r="O33514" i="2" l="1"/>
  <c r="P33514" i="2" s="1"/>
  <c r="I33515" i="2" s="1"/>
  <c r="R33514" i="2" l="1"/>
  <c r="N33515" i="2"/>
  <c r="O33515" i="2" l="1"/>
  <c r="P33515" i="2" s="1"/>
  <c r="I33516" i="2" s="1"/>
  <c r="R33515" i="2" l="1"/>
  <c r="N33516" i="2"/>
  <c r="O33516" i="2" l="1"/>
  <c r="P33516" i="2" s="1"/>
  <c r="I33517" i="2" s="1"/>
  <c r="R33516" i="2" l="1"/>
  <c r="N33517" i="2"/>
  <c r="O33517" i="2" l="1"/>
  <c r="P33517" i="2" s="1"/>
  <c r="I33518" i="2" s="1"/>
  <c r="R33517" i="2" l="1"/>
  <c r="N33518" i="2"/>
  <c r="O33518" i="2" l="1"/>
  <c r="P33518" i="2" s="1"/>
  <c r="I33519" i="2" s="1"/>
  <c r="R33518" i="2" l="1"/>
  <c r="N33519" i="2"/>
  <c r="O33519" i="2" l="1"/>
  <c r="P33519" i="2" s="1"/>
  <c r="I33520" i="2" l="1"/>
  <c r="N33520" i="2" s="1"/>
  <c r="R33519" i="2"/>
  <c r="O33520" i="2" l="1"/>
  <c r="P33520" i="2" s="1"/>
  <c r="I33521" i="2" l="1"/>
  <c r="N33521" i="2" s="1"/>
  <c r="R33520" i="2"/>
  <c r="O33521" i="2" l="1"/>
  <c r="P33521" i="2" s="1"/>
  <c r="I33522" i="2" l="1"/>
  <c r="N33522" i="2" s="1"/>
  <c r="R33521" i="2"/>
  <c r="O33522" i="2" l="1"/>
  <c r="P33522" i="2" s="1"/>
  <c r="I33523" i="2" l="1"/>
  <c r="N33523" i="2" s="1"/>
  <c r="R33522" i="2"/>
  <c r="O33523" i="2" l="1"/>
  <c r="P33523" i="2" s="1"/>
  <c r="I33524" i="2" l="1"/>
  <c r="N33524" i="2" s="1"/>
  <c r="R33523" i="2"/>
  <c r="O33524" i="2" l="1"/>
  <c r="P33524" i="2" s="1"/>
  <c r="I33525" i="2" l="1"/>
  <c r="N33525" i="2" s="1"/>
  <c r="R33524" i="2"/>
  <c r="O33525" i="2" l="1"/>
  <c r="P33525" i="2" s="1"/>
  <c r="I33526" i="2" s="1"/>
  <c r="R33525" i="2" l="1"/>
  <c r="N33526" i="2"/>
  <c r="O33526" i="2" l="1"/>
  <c r="P33526" i="2" s="1"/>
  <c r="I33527" i="2" s="1"/>
  <c r="R33526" i="2" l="1"/>
  <c r="N33527" i="2"/>
  <c r="O33527" i="2" l="1"/>
  <c r="P33527" i="2" s="1"/>
  <c r="I33528" i="2" s="1"/>
  <c r="R33527" i="2" l="1"/>
  <c r="N33528" i="2"/>
  <c r="O33528" i="2" l="1"/>
  <c r="P33528" i="2" s="1"/>
  <c r="I33529" i="2" s="1"/>
  <c r="R33528" i="2" l="1"/>
  <c r="N33529" i="2"/>
  <c r="O33529" i="2" l="1"/>
  <c r="P33529" i="2" s="1"/>
  <c r="I33530" i="2" s="1"/>
  <c r="R33529" i="2" l="1"/>
  <c r="N33530" i="2"/>
  <c r="O33530" i="2" l="1"/>
  <c r="R33530" i="2" s="1"/>
  <c r="P33530" i="2" l="1"/>
  <c r="I33531" i="2" s="1"/>
  <c r="N33531" i="2" l="1"/>
  <c r="O33531" i="2" l="1"/>
  <c r="P33531" i="2" s="1"/>
  <c r="I33532" i="2" l="1"/>
  <c r="N33532" i="2" s="1"/>
  <c r="R33531" i="2"/>
  <c r="O33532" i="2" l="1"/>
  <c r="P33532" i="2" s="1"/>
  <c r="I33533" i="2" l="1"/>
  <c r="N33533" i="2" s="1"/>
  <c r="R33532" i="2"/>
  <c r="O33533" i="2" l="1"/>
  <c r="P33533" i="2" s="1"/>
  <c r="I33534" i="2" l="1"/>
  <c r="N33534" i="2" s="1"/>
  <c r="R33533" i="2"/>
  <c r="O33534" i="2" l="1"/>
  <c r="P33534" i="2" s="1"/>
  <c r="I33535" i="2" l="1"/>
  <c r="N33535" i="2" s="1"/>
  <c r="R33534" i="2"/>
  <c r="O33535" i="2" l="1"/>
  <c r="P33535" i="2" s="1"/>
  <c r="I33536" i="2" l="1"/>
  <c r="N33536" i="2" s="1"/>
  <c r="R33535" i="2"/>
  <c r="O33536" i="2" l="1"/>
  <c r="P33536" i="2" s="1"/>
  <c r="I33537" i="2" l="1"/>
  <c r="N33537" i="2" s="1"/>
  <c r="R33536" i="2"/>
  <c r="O33537" i="2" l="1"/>
  <c r="P33537" i="2" s="1"/>
  <c r="I33538" i="2" s="1"/>
  <c r="R33537" i="2" l="1"/>
  <c r="N33538" i="2"/>
  <c r="O33538" i="2" l="1"/>
  <c r="P33538" i="2" s="1"/>
  <c r="I33539" i="2" s="1"/>
  <c r="R33538" i="2" l="1"/>
  <c r="N33539" i="2"/>
  <c r="O33539" i="2" l="1"/>
  <c r="P33539" i="2" s="1"/>
  <c r="I33540" i="2" s="1"/>
  <c r="R33539" i="2" l="1"/>
  <c r="N33540" i="2"/>
  <c r="O33540" i="2" l="1"/>
  <c r="P33540" i="2" s="1"/>
  <c r="I33541" i="2" s="1"/>
  <c r="R33540" i="2" l="1"/>
  <c r="N33541" i="2"/>
  <c r="O33541" i="2" l="1"/>
  <c r="P33541" i="2" s="1"/>
  <c r="I33542" i="2" s="1"/>
  <c r="R33541" i="2" l="1"/>
  <c r="N33542" i="2"/>
  <c r="O33542" i="2" l="1"/>
  <c r="P33542" i="2" s="1"/>
  <c r="I33543" i="2" s="1"/>
  <c r="R33542" i="2" l="1"/>
  <c r="N33543" i="2"/>
  <c r="O33543" i="2" l="1"/>
  <c r="P33543" i="2" s="1"/>
  <c r="I33544" i="2" l="1"/>
  <c r="N33544" i="2" s="1"/>
  <c r="R33543" i="2"/>
  <c r="O33544" i="2" l="1"/>
  <c r="P33544" i="2" s="1"/>
  <c r="I33545" i="2" l="1"/>
  <c r="N33545" i="2" s="1"/>
  <c r="R33544" i="2"/>
  <c r="O33545" i="2" l="1"/>
  <c r="P33545" i="2" s="1"/>
  <c r="I33546" i="2" l="1"/>
  <c r="N33546" i="2" s="1"/>
  <c r="R33545" i="2"/>
  <c r="O33546" i="2" l="1"/>
  <c r="P33546" i="2" s="1"/>
  <c r="I33547" i="2" l="1"/>
  <c r="N33547" i="2" s="1"/>
  <c r="R33546" i="2"/>
  <c r="O33547" i="2" l="1"/>
  <c r="P33547" i="2" s="1"/>
  <c r="I33548" i="2" l="1"/>
  <c r="N33548" i="2" s="1"/>
  <c r="R33547" i="2"/>
  <c r="O33548" i="2" l="1"/>
  <c r="P33548" i="2" s="1"/>
  <c r="I33549" i="2" l="1"/>
  <c r="N33549" i="2" s="1"/>
  <c r="R33548" i="2"/>
  <c r="O33549" i="2" l="1"/>
  <c r="P33549" i="2" s="1"/>
  <c r="I33550" i="2" s="1"/>
  <c r="R33549" i="2" l="1"/>
  <c r="N33550" i="2"/>
  <c r="O33550" i="2" l="1"/>
  <c r="P33550" i="2" s="1"/>
  <c r="I33551" i="2" s="1"/>
  <c r="R33550" i="2" l="1"/>
  <c r="N33551" i="2"/>
  <c r="O33551" i="2" l="1"/>
  <c r="P33551" i="2" s="1"/>
  <c r="I33552" i="2" s="1"/>
  <c r="R33551" i="2" l="1"/>
  <c r="N33552" i="2"/>
  <c r="O33552" i="2" l="1"/>
  <c r="P33552" i="2" s="1"/>
  <c r="I33553" i="2" s="1"/>
  <c r="R33552" i="2" l="1"/>
  <c r="N33553" i="2"/>
  <c r="O33553" i="2" l="1"/>
  <c r="P33553" i="2" s="1"/>
  <c r="I33554" i="2" s="1"/>
  <c r="R33553" i="2" l="1"/>
  <c r="N33554" i="2"/>
  <c r="O33554" i="2" l="1"/>
  <c r="P33554" i="2" s="1"/>
  <c r="I33555" i="2" s="1"/>
  <c r="R33554" i="2" l="1"/>
  <c r="N33555" i="2"/>
  <c r="O33555" i="2" l="1"/>
  <c r="P33555" i="2" s="1"/>
  <c r="I33556" i="2" l="1"/>
  <c r="N33556" i="2" s="1"/>
  <c r="R33555" i="2"/>
  <c r="O33556" i="2" l="1"/>
  <c r="P33556" i="2" s="1"/>
  <c r="I33557" i="2" l="1"/>
  <c r="N33557" i="2" s="1"/>
  <c r="R33556" i="2"/>
  <c r="O33557" i="2" l="1"/>
  <c r="P33557" i="2" s="1"/>
  <c r="I33558" i="2" l="1"/>
  <c r="N33558" i="2" s="1"/>
  <c r="R33557" i="2"/>
  <c r="O33558" i="2" l="1"/>
  <c r="P33558" i="2" s="1"/>
  <c r="I33559" i="2" l="1"/>
  <c r="N33559" i="2" s="1"/>
  <c r="R33558" i="2"/>
  <c r="O33559" i="2" l="1"/>
  <c r="P33559" i="2" s="1"/>
  <c r="I33560" i="2" l="1"/>
  <c r="N33560" i="2" s="1"/>
  <c r="R33559" i="2"/>
  <c r="O33560" i="2" l="1"/>
  <c r="P33560" i="2" s="1"/>
  <c r="I33561" i="2" l="1"/>
  <c r="N33561" i="2" s="1"/>
  <c r="R33560" i="2"/>
  <c r="O33561" i="2" l="1"/>
  <c r="P33561" i="2" s="1"/>
  <c r="I33562" i="2" s="1"/>
  <c r="R33561" i="2" l="1"/>
  <c r="N33562" i="2"/>
  <c r="O33562" i="2" l="1"/>
  <c r="P33562" i="2" s="1"/>
  <c r="I33563" i="2" s="1"/>
  <c r="R33562" i="2" l="1"/>
  <c r="N33563" i="2"/>
  <c r="O33563" i="2" l="1"/>
  <c r="P33563" i="2" s="1"/>
  <c r="I33564" i="2" s="1"/>
  <c r="R33563" i="2" l="1"/>
  <c r="N33564" i="2"/>
  <c r="O33564" i="2" l="1"/>
  <c r="P33564" i="2" s="1"/>
  <c r="I33565" i="2" s="1"/>
  <c r="R33564" i="2" l="1"/>
  <c r="N33565" i="2"/>
  <c r="O33565" i="2" l="1"/>
  <c r="P33565" i="2" s="1"/>
  <c r="I33566" i="2" s="1"/>
  <c r="R33565" i="2" l="1"/>
  <c r="N33566" i="2"/>
  <c r="O33566" i="2" l="1"/>
  <c r="P33566" i="2" s="1"/>
  <c r="I33567" i="2" s="1"/>
  <c r="R33566" i="2" l="1"/>
  <c r="N33567" i="2"/>
  <c r="O33567" i="2" l="1"/>
  <c r="P33567" i="2" s="1"/>
  <c r="I33568" i="2" l="1"/>
  <c r="N33568" i="2" s="1"/>
  <c r="R33567" i="2"/>
  <c r="O33568" i="2" l="1"/>
  <c r="P33568" i="2" s="1"/>
  <c r="I33569" i="2" l="1"/>
  <c r="N33569" i="2" s="1"/>
  <c r="R33568" i="2"/>
  <c r="O33569" i="2" l="1"/>
  <c r="P33569" i="2" s="1"/>
  <c r="I33570" i="2" l="1"/>
  <c r="N33570" i="2" s="1"/>
  <c r="R33569" i="2"/>
  <c r="O33570" i="2" l="1"/>
  <c r="P33570" i="2" s="1"/>
  <c r="I33571" i="2" l="1"/>
  <c r="N33571" i="2" s="1"/>
  <c r="R33570" i="2"/>
  <c r="O33571" i="2" l="1"/>
  <c r="P33571" i="2" s="1"/>
  <c r="I33572" i="2" l="1"/>
  <c r="N33572" i="2" s="1"/>
  <c r="R33571" i="2"/>
  <c r="O33572" i="2" l="1"/>
  <c r="P33572" i="2" s="1"/>
  <c r="I33573" i="2" l="1"/>
  <c r="N33573" i="2" s="1"/>
  <c r="R33572" i="2"/>
  <c r="O33573" i="2" l="1"/>
  <c r="P33573" i="2" s="1"/>
  <c r="I33574" i="2" s="1"/>
  <c r="R33573" i="2" l="1"/>
  <c r="N33574" i="2"/>
  <c r="O33574" i="2" l="1"/>
  <c r="P33574" i="2" s="1"/>
  <c r="I33575" i="2" s="1"/>
  <c r="R33574" i="2" l="1"/>
  <c r="N33575" i="2"/>
  <c r="O33575" i="2" l="1"/>
  <c r="P33575" i="2" s="1"/>
  <c r="I33576" i="2" s="1"/>
  <c r="R33575" i="2" l="1"/>
  <c r="N33576" i="2"/>
  <c r="O33576" i="2" l="1"/>
  <c r="P33576" i="2" s="1"/>
  <c r="I33577" i="2" s="1"/>
  <c r="R33576" i="2" l="1"/>
  <c r="N33577" i="2"/>
  <c r="O33577" i="2" l="1"/>
  <c r="P33577" i="2" s="1"/>
  <c r="I33578" i="2" s="1"/>
  <c r="R33577" i="2" l="1"/>
  <c r="N33578" i="2"/>
  <c r="O33578" i="2" l="1"/>
  <c r="P33578" i="2" s="1"/>
  <c r="I33579" i="2" s="1"/>
  <c r="R33578" i="2" l="1"/>
  <c r="N33579" i="2"/>
  <c r="O33579" i="2" l="1"/>
  <c r="P33579" i="2" s="1"/>
  <c r="I33580" i="2" l="1"/>
  <c r="N33580" i="2" s="1"/>
  <c r="R33579" i="2"/>
  <c r="O33580" i="2" l="1"/>
  <c r="P33580" i="2" s="1"/>
  <c r="I33581" i="2" l="1"/>
  <c r="N33581" i="2" s="1"/>
  <c r="R33580" i="2"/>
  <c r="O33581" i="2" l="1"/>
  <c r="R33581" i="2" s="1"/>
  <c r="P33581" i="2" l="1"/>
  <c r="I33582" i="2" l="1"/>
  <c r="N33582" i="2" s="1"/>
  <c r="O33582" i="2" s="1"/>
  <c r="P33582" i="2" s="1"/>
  <c r="I33583" i="2" l="1"/>
  <c r="R33582" i="2"/>
  <c r="N33583" i="2"/>
  <c r="O33583" i="2" l="1"/>
  <c r="P33583" i="2" s="1"/>
  <c r="I33584" i="2" l="1"/>
  <c r="N33584" i="2" s="1"/>
  <c r="R33583" i="2"/>
  <c r="O33584" i="2" l="1"/>
  <c r="P33584" i="2" s="1"/>
  <c r="I33585" i="2" l="1"/>
  <c r="N33585" i="2" s="1"/>
  <c r="R33584" i="2"/>
  <c r="O33585" i="2" l="1"/>
  <c r="P33585" i="2" s="1"/>
  <c r="I33586" i="2" s="1"/>
  <c r="R33585" i="2" l="1"/>
  <c r="N33586" i="2"/>
  <c r="O33586" i="2" l="1"/>
  <c r="P33586" i="2" s="1"/>
  <c r="I33587" i="2" s="1"/>
  <c r="R33586" i="2" l="1"/>
  <c r="N33587" i="2"/>
  <c r="O33587" i="2" l="1"/>
  <c r="P33587" i="2" s="1"/>
  <c r="I33588" i="2" s="1"/>
  <c r="R33587" i="2" l="1"/>
  <c r="N33588" i="2"/>
  <c r="O33588" i="2" l="1"/>
  <c r="P33588" i="2" s="1"/>
  <c r="I33589" i="2" s="1"/>
  <c r="R33588" i="2" l="1"/>
  <c r="N33589" i="2"/>
  <c r="O33589" i="2" l="1"/>
  <c r="P33589" i="2" s="1"/>
  <c r="I33590" i="2" s="1"/>
  <c r="R33589" i="2" l="1"/>
  <c r="N33590" i="2"/>
  <c r="O33590" i="2" l="1"/>
  <c r="P33590" i="2" s="1"/>
  <c r="I33591" i="2" s="1"/>
  <c r="R33590" i="2" l="1"/>
  <c r="N33591" i="2"/>
  <c r="O33591" i="2" l="1"/>
  <c r="P33591" i="2" s="1"/>
  <c r="I33592" i="2" l="1"/>
  <c r="N33592" i="2" s="1"/>
  <c r="R33591" i="2"/>
  <c r="O33592" i="2" l="1"/>
  <c r="P33592" i="2" s="1"/>
  <c r="I33593" i="2" l="1"/>
  <c r="N33593" i="2" s="1"/>
  <c r="R33592" i="2"/>
  <c r="O33593" i="2" l="1"/>
  <c r="P33593" i="2" s="1"/>
  <c r="I33594" i="2" l="1"/>
  <c r="N33594" i="2" s="1"/>
  <c r="R33593" i="2"/>
  <c r="O33594" i="2" l="1"/>
  <c r="P33594" i="2" s="1"/>
  <c r="I33595" i="2" l="1"/>
  <c r="N33595" i="2" s="1"/>
  <c r="R33594" i="2"/>
  <c r="O33595" i="2" l="1"/>
  <c r="P33595" i="2" s="1"/>
  <c r="I33596" i="2" l="1"/>
  <c r="N33596" i="2" s="1"/>
  <c r="R33595" i="2"/>
  <c r="O33596" i="2" l="1"/>
  <c r="P33596" i="2" s="1"/>
  <c r="I33597" i="2" l="1"/>
  <c r="N33597" i="2" s="1"/>
  <c r="R33596" i="2"/>
  <c r="O33597" i="2" l="1"/>
  <c r="P33597" i="2" s="1"/>
  <c r="I33598" i="2" s="1"/>
  <c r="R33597" i="2" l="1"/>
  <c r="N33598" i="2"/>
  <c r="O33598" i="2" l="1"/>
  <c r="P33598" i="2" s="1"/>
  <c r="I33599" i="2" s="1"/>
  <c r="R33598" i="2" l="1"/>
  <c r="N33599" i="2"/>
  <c r="O33599" i="2" l="1"/>
  <c r="P33599" i="2" s="1"/>
  <c r="I33600" i="2" s="1"/>
  <c r="R33599" i="2" l="1"/>
  <c r="N33600" i="2"/>
  <c r="O33600" i="2" l="1"/>
  <c r="P33600" i="2" s="1"/>
  <c r="I33601" i="2" s="1"/>
  <c r="R33600" i="2" l="1"/>
  <c r="N33601" i="2"/>
  <c r="O33601" i="2" l="1"/>
  <c r="P33601" i="2" s="1"/>
  <c r="I33602" i="2" s="1"/>
  <c r="R33601" i="2" l="1"/>
  <c r="N33602" i="2"/>
  <c r="O33602" i="2" l="1"/>
  <c r="P33602" i="2" s="1"/>
  <c r="I33603" i="2" s="1"/>
  <c r="R33602" i="2" l="1"/>
  <c r="N33603" i="2"/>
  <c r="O33603" i="2" l="1"/>
  <c r="P33603" i="2" s="1"/>
  <c r="I33604" i="2" l="1"/>
  <c r="N33604" i="2" s="1"/>
  <c r="R33603" i="2"/>
  <c r="O33604" i="2" l="1"/>
  <c r="P33604" i="2" s="1"/>
  <c r="I33605" i="2" l="1"/>
  <c r="N33605" i="2" s="1"/>
  <c r="R33604" i="2"/>
  <c r="O33605" i="2" l="1"/>
  <c r="P33605" i="2" s="1"/>
  <c r="I33606" i="2" l="1"/>
  <c r="N33606" i="2" s="1"/>
  <c r="R33605" i="2"/>
  <c r="O33606" i="2" l="1"/>
  <c r="P33606" i="2" s="1"/>
  <c r="I33607" i="2" l="1"/>
  <c r="N33607" i="2" s="1"/>
  <c r="R33606" i="2"/>
  <c r="O33607" i="2" l="1"/>
  <c r="P33607" i="2" s="1"/>
  <c r="I33608" i="2" l="1"/>
  <c r="N33608" i="2" s="1"/>
  <c r="R33607" i="2"/>
  <c r="O33608" i="2" l="1"/>
  <c r="P33608" i="2" s="1"/>
  <c r="I33609" i="2" l="1"/>
  <c r="N33609" i="2" s="1"/>
  <c r="R33608" i="2"/>
  <c r="O33609" i="2" l="1"/>
  <c r="P33609" i="2" s="1"/>
  <c r="I33610" i="2" s="1"/>
  <c r="R33609" i="2" l="1"/>
  <c r="N33610" i="2"/>
  <c r="O33610" i="2" l="1"/>
  <c r="P33610" i="2" s="1"/>
  <c r="I33611" i="2" s="1"/>
  <c r="R33610" i="2" l="1"/>
  <c r="N33611" i="2"/>
  <c r="O33611" i="2" l="1"/>
  <c r="P33611" i="2" s="1"/>
  <c r="I33612" i="2" s="1"/>
  <c r="R33611" i="2" l="1"/>
  <c r="N33612" i="2"/>
  <c r="O33612" i="2" l="1"/>
  <c r="P33612" i="2" s="1"/>
  <c r="I33613" i="2" s="1"/>
  <c r="R33612" i="2" l="1"/>
  <c r="N33613" i="2"/>
  <c r="O33613" i="2" l="1"/>
  <c r="P33613" i="2" s="1"/>
  <c r="I33614" i="2" s="1"/>
  <c r="R33613" i="2" l="1"/>
  <c r="N33614" i="2"/>
  <c r="O33614" i="2" l="1"/>
  <c r="P33614" i="2" s="1"/>
  <c r="I33615" i="2" s="1"/>
  <c r="R33614" i="2" l="1"/>
  <c r="N33615" i="2"/>
  <c r="O33615" i="2" l="1"/>
  <c r="P33615" i="2" s="1"/>
  <c r="I33616" i="2" l="1"/>
  <c r="N33616" i="2" s="1"/>
  <c r="R33615" i="2"/>
  <c r="O33616" i="2" l="1"/>
  <c r="P33616" i="2" s="1"/>
  <c r="I33617" i="2" l="1"/>
  <c r="N33617" i="2" s="1"/>
  <c r="R33616" i="2"/>
  <c r="O33617" i="2" l="1"/>
  <c r="P33617" i="2" s="1"/>
  <c r="I33618" i="2" l="1"/>
  <c r="N33618" i="2" s="1"/>
  <c r="R33617" i="2"/>
  <c r="O33618" i="2" l="1"/>
  <c r="P33618" i="2" s="1"/>
  <c r="I33619" i="2" l="1"/>
  <c r="N33619" i="2" s="1"/>
  <c r="R33618" i="2"/>
  <c r="O33619" i="2" l="1"/>
  <c r="P33619" i="2" s="1"/>
  <c r="I33620" i="2" l="1"/>
  <c r="N33620" i="2" s="1"/>
  <c r="R33619" i="2"/>
  <c r="O33620" i="2" l="1"/>
  <c r="P33620" i="2" s="1"/>
  <c r="I33621" i="2" l="1"/>
  <c r="N33621" i="2" s="1"/>
  <c r="R33620" i="2"/>
  <c r="O33621" i="2" l="1"/>
  <c r="P33621" i="2" s="1"/>
  <c r="I33622" i="2" s="1"/>
  <c r="R33621" i="2" l="1"/>
  <c r="N33622" i="2"/>
  <c r="O33622" i="2" l="1"/>
  <c r="P33622" i="2" s="1"/>
  <c r="I33623" i="2" s="1"/>
  <c r="R33622" i="2" l="1"/>
  <c r="N33623" i="2"/>
  <c r="O33623" i="2" l="1"/>
  <c r="P33623" i="2" s="1"/>
  <c r="I33624" i="2" s="1"/>
  <c r="R33623" i="2" l="1"/>
  <c r="N33624" i="2"/>
  <c r="O33624" i="2" l="1"/>
  <c r="P33624" i="2" s="1"/>
  <c r="I33625" i="2" s="1"/>
  <c r="R33624" i="2" l="1"/>
  <c r="N33625" i="2"/>
  <c r="O33625" i="2" l="1"/>
  <c r="P33625" i="2" s="1"/>
  <c r="I33626" i="2" s="1"/>
  <c r="R33625" i="2" l="1"/>
  <c r="N33626" i="2"/>
  <c r="O33626" i="2" l="1"/>
  <c r="P33626" i="2" s="1"/>
  <c r="I33627" i="2" s="1"/>
  <c r="R33626" i="2" l="1"/>
  <c r="N33627" i="2"/>
  <c r="O33627" i="2" l="1"/>
  <c r="P33627" i="2" s="1"/>
  <c r="I33628" i="2" l="1"/>
  <c r="N33628" i="2" s="1"/>
  <c r="R33627" i="2"/>
  <c r="O33628" i="2" l="1"/>
  <c r="P33628" i="2" s="1"/>
  <c r="I33629" i="2" l="1"/>
  <c r="N33629" i="2" s="1"/>
  <c r="R33628" i="2"/>
  <c r="O33629" i="2" l="1"/>
  <c r="P33629" i="2" s="1"/>
  <c r="I33630" i="2" l="1"/>
  <c r="N33630" i="2" s="1"/>
  <c r="R33629" i="2"/>
  <c r="O33630" i="2" l="1"/>
  <c r="P33630" i="2" s="1"/>
  <c r="I33631" i="2" l="1"/>
  <c r="N33631" i="2" s="1"/>
  <c r="R33630" i="2"/>
  <c r="O33631" i="2" l="1"/>
  <c r="P33631" i="2" s="1"/>
  <c r="I33632" i="2" l="1"/>
  <c r="N33632" i="2" s="1"/>
  <c r="R33631" i="2"/>
  <c r="O33632" i="2" l="1"/>
  <c r="P33632" i="2" s="1"/>
  <c r="I33633" i="2" l="1"/>
  <c r="N33633" i="2" s="1"/>
  <c r="R33632" i="2"/>
  <c r="O33633" i="2" l="1"/>
  <c r="P33633" i="2" s="1"/>
  <c r="I33634" i="2" s="1"/>
  <c r="R33633" i="2" l="1"/>
  <c r="N33634" i="2"/>
  <c r="O33634" i="2" l="1"/>
  <c r="P33634" i="2" s="1"/>
  <c r="I33635" i="2" s="1"/>
  <c r="R33634" i="2" l="1"/>
  <c r="N33635" i="2"/>
  <c r="O33635" i="2" l="1"/>
  <c r="P33635" i="2" s="1"/>
  <c r="I33636" i="2" s="1"/>
  <c r="R33635" i="2" l="1"/>
  <c r="N33636" i="2"/>
  <c r="O33636" i="2" l="1"/>
  <c r="P33636" i="2" s="1"/>
  <c r="I33637" i="2" s="1"/>
  <c r="R33636" i="2" l="1"/>
  <c r="N33637" i="2"/>
  <c r="O33637" i="2" l="1"/>
  <c r="P33637" i="2" s="1"/>
  <c r="I33638" i="2" s="1"/>
  <c r="R33637" i="2" l="1"/>
  <c r="N33638" i="2"/>
  <c r="O33638" i="2" l="1"/>
  <c r="P33638" i="2" s="1"/>
  <c r="I33639" i="2" s="1"/>
  <c r="R33638" i="2" l="1"/>
  <c r="N33639" i="2"/>
  <c r="O33639" i="2" l="1"/>
  <c r="P33639" i="2" s="1"/>
  <c r="I33640" i="2" l="1"/>
  <c r="N33640" i="2" s="1"/>
  <c r="R33639" i="2"/>
  <c r="O33640" i="2" l="1"/>
  <c r="P33640" i="2" s="1"/>
  <c r="I33641" i="2" l="1"/>
  <c r="N33641" i="2" s="1"/>
  <c r="R33640" i="2"/>
  <c r="O33641" i="2" l="1"/>
  <c r="P33641" i="2" s="1"/>
  <c r="I33642" i="2" l="1"/>
  <c r="N33642" i="2" s="1"/>
  <c r="R33641" i="2"/>
  <c r="O33642" i="2" l="1"/>
  <c r="P33642" i="2" s="1"/>
  <c r="I33643" i="2" l="1"/>
  <c r="N33643" i="2" s="1"/>
  <c r="R33642" i="2"/>
  <c r="O33643" i="2" l="1"/>
  <c r="P33643" i="2" s="1"/>
  <c r="I33644" i="2" l="1"/>
  <c r="N33644" i="2" s="1"/>
  <c r="R33643" i="2"/>
  <c r="O33644" i="2" l="1"/>
  <c r="P33644" i="2" s="1"/>
  <c r="I33645" i="2" l="1"/>
  <c r="N33645" i="2" s="1"/>
  <c r="R33644" i="2"/>
  <c r="O33645" i="2" l="1"/>
  <c r="P33645" i="2" s="1"/>
  <c r="I33646" i="2" s="1"/>
  <c r="R33645" i="2" l="1"/>
  <c r="N33646" i="2"/>
  <c r="O33646" i="2" l="1"/>
  <c r="P33646" i="2" s="1"/>
  <c r="I33647" i="2" s="1"/>
  <c r="R33646" i="2" l="1"/>
  <c r="N33647" i="2"/>
  <c r="O33647" i="2" l="1"/>
  <c r="P33647" i="2" s="1"/>
  <c r="I33648" i="2" s="1"/>
  <c r="R33647" i="2" l="1"/>
  <c r="N33648" i="2"/>
  <c r="O33648" i="2" l="1"/>
  <c r="P33648" i="2" s="1"/>
  <c r="I33649" i="2" s="1"/>
  <c r="R33648" i="2" l="1"/>
  <c r="N33649" i="2"/>
  <c r="O33649" i="2" l="1"/>
  <c r="P33649" i="2" s="1"/>
  <c r="I33650" i="2" s="1"/>
  <c r="R33649" i="2" l="1"/>
  <c r="N33650" i="2"/>
  <c r="O33650" i="2" l="1"/>
  <c r="P33650" i="2" s="1"/>
  <c r="I33651" i="2" s="1"/>
  <c r="R33650" i="2" l="1"/>
  <c r="N33651" i="2"/>
  <c r="O33651" i="2" l="1"/>
  <c r="P33651" i="2" s="1"/>
  <c r="I33652" i="2" l="1"/>
  <c r="N33652" i="2" s="1"/>
  <c r="R33651" i="2"/>
  <c r="O33652" i="2" l="1"/>
  <c r="P33652" i="2" s="1"/>
  <c r="I33653" i="2" l="1"/>
  <c r="N33653" i="2" s="1"/>
  <c r="R33652" i="2"/>
  <c r="O33653" i="2" l="1"/>
  <c r="P33653" i="2" s="1"/>
  <c r="I33654" i="2" l="1"/>
  <c r="N33654" i="2" s="1"/>
  <c r="R33653" i="2"/>
  <c r="O33654" i="2" l="1"/>
  <c r="P33654" i="2" s="1"/>
  <c r="I33655" i="2" l="1"/>
  <c r="N33655" i="2" s="1"/>
  <c r="R33654" i="2"/>
  <c r="O33655" i="2" l="1"/>
  <c r="P33655" i="2" s="1"/>
  <c r="I33656" i="2" l="1"/>
  <c r="N33656" i="2" s="1"/>
  <c r="R33655" i="2"/>
  <c r="O33656" i="2" l="1"/>
  <c r="P33656" i="2" s="1"/>
  <c r="I33657" i="2" l="1"/>
  <c r="N33657" i="2" s="1"/>
  <c r="R33656" i="2"/>
  <c r="O33657" i="2" l="1"/>
  <c r="P33657" i="2" s="1"/>
  <c r="I33658" i="2" s="1"/>
  <c r="R33657" i="2" l="1"/>
  <c r="N33658" i="2"/>
  <c r="O33658" i="2" l="1"/>
  <c r="P33658" i="2" s="1"/>
  <c r="I33659" i="2" s="1"/>
  <c r="R33658" i="2" l="1"/>
  <c r="N33659" i="2"/>
  <c r="O33659" i="2" l="1"/>
  <c r="P33659" i="2" s="1"/>
  <c r="I33660" i="2" s="1"/>
  <c r="R33659" i="2" l="1"/>
  <c r="N33660" i="2"/>
  <c r="O33660" i="2" l="1"/>
  <c r="P33660" i="2" s="1"/>
  <c r="I33661" i="2" s="1"/>
  <c r="R33660" i="2" l="1"/>
  <c r="N33661" i="2"/>
  <c r="O33661" i="2" l="1"/>
  <c r="P33661" i="2" s="1"/>
  <c r="I33662" i="2" s="1"/>
  <c r="R33661" i="2" l="1"/>
  <c r="N33662" i="2"/>
  <c r="O33662" i="2" l="1"/>
  <c r="P33662" i="2" s="1"/>
  <c r="I33663" i="2" s="1"/>
  <c r="R33662" i="2" l="1"/>
  <c r="N33663" i="2"/>
  <c r="O33663" i="2" l="1"/>
  <c r="P33663" i="2" s="1"/>
  <c r="I33664" i="2" l="1"/>
  <c r="N33664" i="2" s="1"/>
  <c r="R33663" i="2"/>
  <c r="O33664" i="2" l="1"/>
  <c r="P33664" i="2" s="1"/>
  <c r="I33665" i="2" l="1"/>
  <c r="N33665" i="2" s="1"/>
  <c r="R33664" i="2"/>
  <c r="O33665" i="2" l="1"/>
  <c r="P33665" i="2" s="1"/>
  <c r="I33666" i="2" l="1"/>
  <c r="N33666" i="2" s="1"/>
  <c r="R33665" i="2"/>
  <c r="O33666" i="2" l="1"/>
  <c r="P33666" i="2" s="1"/>
  <c r="I33667" i="2" l="1"/>
  <c r="N33667" i="2" s="1"/>
  <c r="R33666" i="2"/>
  <c r="O33667" i="2" l="1"/>
  <c r="P33667" i="2" s="1"/>
  <c r="I33668" i="2" l="1"/>
  <c r="N33668" i="2" s="1"/>
  <c r="R33667" i="2"/>
  <c r="O33668" i="2" l="1"/>
  <c r="P33668" i="2" s="1"/>
  <c r="I33669" i="2" l="1"/>
  <c r="N33669" i="2" s="1"/>
  <c r="R33668" i="2"/>
  <c r="O33669" i="2" l="1"/>
  <c r="P33669" i="2" s="1"/>
  <c r="I33670" i="2" s="1"/>
  <c r="R33669" i="2" l="1"/>
  <c r="N33670" i="2"/>
  <c r="O33670" i="2" l="1"/>
  <c r="P33670" i="2" s="1"/>
  <c r="I33671" i="2" s="1"/>
  <c r="R33670" i="2" l="1"/>
  <c r="N33671" i="2"/>
  <c r="O33671" i="2" l="1"/>
  <c r="P33671" i="2" s="1"/>
  <c r="I33672" i="2" s="1"/>
  <c r="R33671" i="2" l="1"/>
  <c r="N33672" i="2"/>
  <c r="O33672" i="2" l="1"/>
  <c r="P33672" i="2" s="1"/>
  <c r="I33673" i="2" s="1"/>
  <c r="R33672" i="2" l="1"/>
  <c r="N33673" i="2"/>
  <c r="O33673" i="2" l="1"/>
  <c r="P33673" i="2" s="1"/>
  <c r="I33674" i="2" s="1"/>
  <c r="R33673" i="2" l="1"/>
  <c r="N33674" i="2"/>
  <c r="O33674" i="2" l="1"/>
  <c r="P33674" i="2" s="1"/>
  <c r="I33675" i="2" s="1"/>
  <c r="R33674" i="2" l="1"/>
  <c r="N33675" i="2"/>
  <c r="O33675" i="2" l="1"/>
  <c r="P33675" i="2" s="1"/>
  <c r="I33676" i="2" l="1"/>
  <c r="N33676" i="2" s="1"/>
  <c r="R33675" i="2"/>
  <c r="O33676" i="2" l="1"/>
  <c r="P33676" i="2" s="1"/>
  <c r="I33677" i="2" l="1"/>
  <c r="N33677" i="2" s="1"/>
  <c r="R33676" i="2"/>
  <c r="O33677" i="2" l="1"/>
  <c r="P33677" i="2" s="1"/>
  <c r="I33678" i="2" l="1"/>
  <c r="N33678" i="2" s="1"/>
  <c r="R33677" i="2"/>
  <c r="O33678" i="2" l="1"/>
  <c r="P33678" i="2" s="1"/>
  <c r="I33679" i="2" l="1"/>
  <c r="N33679" i="2" s="1"/>
  <c r="R33678" i="2"/>
  <c r="O33679" i="2" l="1"/>
  <c r="P33679" i="2" s="1"/>
  <c r="I33680" i="2" l="1"/>
  <c r="N33680" i="2" s="1"/>
  <c r="R33679" i="2"/>
  <c r="O33680" i="2" l="1"/>
  <c r="P33680" i="2" s="1"/>
  <c r="I33681" i="2" l="1"/>
  <c r="N33681" i="2" s="1"/>
  <c r="R33680" i="2"/>
  <c r="O33681" i="2" l="1"/>
  <c r="P33681" i="2" s="1"/>
  <c r="I33682" i="2" s="1"/>
  <c r="R33681" i="2" l="1"/>
  <c r="N33682" i="2"/>
  <c r="O33682" i="2" l="1"/>
  <c r="P33682" i="2" s="1"/>
  <c r="I33683" i="2" s="1"/>
  <c r="R33682" i="2" l="1"/>
  <c r="N33683" i="2"/>
  <c r="O33683" i="2" l="1"/>
  <c r="P33683" i="2" s="1"/>
  <c r="I33684" i="2" s="1"/>
  <c r="R33683" i="2" l="1"/>
  <c r="N33684" i="2"/>
  <c r="O33684" i="2" l="1"/>
  <c r="P33684" i="2" s="1"/>
  <c r="I33685" i="2" s="1"/>
  <c r="R33684" i="2" l="1"/>
  <c r="N33685" i="2"/>
  <c r="O33685" i="2" l="1"/>
  <c r="P33685" i="2" s="1"/>
  <c r="I33686" i="2" s="1"/>
  <c r="R33685" i="2" l="1"/>
  <c r="N33686" i="2"/>
  <c r="O33686" i="2" l="1"/>
  <c r="P33686" i="2" s="1"/>
  <c r="I33687" i="2" s="1"/>
  <c r="R33686" i="2" l="1"/>
  <c r="N33687" i="2"/>
  <c r="O33687" i="2" l="1"/>
  <c r="P33687" i="2" s="1"/>
  <c r="I33688" i="2" l="1"/>
  <c r="N33688" i="2" s="1"/>
  <c r="R33687" i="2"/>
  <c r="O33688" i="2" l="1"/>
  <c r="P33688" i="2" s="1"/>
  <c r="I33689" i="2" l="1"/>
  <c r="N33689" i="2" s="1"/>
  <c r="R33688" i="2"/>
  <c r="O33689" i="2" l="1"/>
  <c r="P33689" i="2" s="1"/>
  <c r="I33690" i="2" l="1"/>
  <c r="N33690" i="2" s="1"/>
  <c r="R33689" i="2"/>
  <c r="O33690" i="2" l="1"/>
  <c r="P33690" i="2" s="1"/>
  <c r="I33691" i="2" l="1"/>
  <c r="N33691" i="2" s="1"/>
  <c r="R33690" i="2"/>
  <c r="O33691" i="2" l="1"/>
  <c r="P33691" i="2" s="1"/>
  <c r="I33692" i="2" l="1"/>
  <c r="N33692" i="2" s="1"/>
  <c r="R33691" i="2"/>
  <c r="O33692" i="2" l="1"/>
  <c r="P33692" i="2" s="1"/>
  <c r="I33693" i="2" l="1"/>
  <c r="N33693" i="2" s="1"/>
  <c r="R33692" i="2"/>
  <c r="O33693" i="2" l="1"/>
  <c r="P33693" i="2" s="1"/>
  <c r="I33694" i="2" s="1"/>
  <c r="R33693" i="2" l="1"/>
  <c r="N33694" i="2"/>
  <c r="O33694" i="2" l="1"/>
  <c r="P33694" i="2" s="1"/>
  <c r="I33695" i="2" s="1"/>
  <c r="R33694" i="2" l="1"/>
  <c r="N33695" i="2"/>
  <c r="O33695" i="2" l="1"/>
  <c r="P33695" i="2" s="1"/>
  <c r="I33696" i="2" s="1"/>
  <c r="R33695" i="2" l="1"/>
  <c r="N33696" i="2"/>
  <c r="O33696" i="2" l="1"/>
  <c r="P33696" i="2" s="1"/>
  <c r="I33697" i="2" s="1"/>
  <c r="R33696" i="2" l="1"/>
  <c r="N33697" i="2"/>
  <c r="O33697" i="2" l="1"/>
  <c r="P33697" i="2" s="1"/>
  <c r="I33698" i="2" s="1"/>
  <c r="R33697" i="2" l="1"/>
  <c r="N33698" i="2"/>
  <c r="O33698" i="2" l="1"/>
  <c r="P33698" i="2" s="1"/>
  <c r="I33699" i="2" s="1"/>
  <c r="I33700" i="2" s="1"/>
  <c r="R33698" i="2" l="1"/>
  <c r="N33699" i="2"/>
  <c r="O33699" i="2" l="1"/>
  <c r="P33699" i="2" s="1"/>
  <c r="R33699" i="2" l="1"/>
  <c r="N33700" i="2"/>
  <c r="O33700" i="2" l="1"/>
  <c r="P33700" i="2" s="1"/>
  <c r="I33701" i="2" l="1"/>
  <c r="N33701" i="2" s="1"/>
  <c r="R33700" i="2"/>
  <c r="O33701" i="2" l="1"/>
  <c r="P33701" i="2" s="1"/>
  <c r="I33702" i="2" l="1"/>
  <c r="N33702" i="2" s="1"/>
  <c r="R33701" i="2"/>
  <c r="O33702" i="2" l="1"/>
  <c r="P33702" i="2" s="1"/>
  <c r="I33703" i="2" l="1"/>
  <c r="N33703" i="2" s="1"/>
  <c r="R33702" i="2"/>
  <c r="O33703" i="2" l="1"/>
  <c r="P33703" i="2" s="1"/>
  <c r="I33704" i="2" l="1"/>
  <c r="N33704" i="2" s="1"/>
  <c r="R33703" i="2"/>
  <c r="O33704" i="2" l="1"/>
  <c r="P33704" i="2" s="1"/>
  <c r="I33705" i="2" l="1"/>
  <c r="N33705" i="2" s="1"/>
  <c r="R33704" i="2"/>
  <c r="O33705" i="2" l="1"/>
  <c r="P33705" i="2" s="1"/>
  <c r="I33706" i="2" s="1"/>
  <c r="R33705" i="2" l="1"/>
  <c r="N33706" i="2"/>
  <c r="O33706" i="2" l="1"/>
  <c r="P33706" i="2" s="1"/>
  <c r="I33707" i="2" s="1"/>
  <c r="R33706" i="2" l="1"/>
  <c r="N33707" i="2"/>
  <c r="O33707" i="2" l="1"/>
  <c r="P33707" i="2" s="1"/>
  <c r="I33708" i="2" s="1"/>
  <c r="R33707" i="2" l="1"/>
  <c r="N33708" i="2"/>
  <c r="O33708" i="2" l="1"/>
  <c r="P33708" i="2" s="1"/>
  <c r="I33709" i="2" s="1"/>
  <c r="R33708" i="2" l="1"/>
  <c r="N33709" i="2"/>
  <c r="O33709" i="2" l="1"/>
  <c r="P33709" i="2" s="1"/>
  <c r="I33710" i="2" s="1"/>
  <c r="R33709" i="2" l="1"/>
  <c r="N33710" i="2"/>
  <c r="O33710" i="2" l="1"/>
  <c r="P33710" i="2" s="1"/>
  <c r="I33711" i="2" s="1"/>
  <c r="R33710" i="2" l="1"/>
  <c r="N33711" i="2"/>
  <c r="O33711" i="2" l="1"/>
  <c r="P33711" i="2" s="1"/>
  <c r="I33712" i="2" l="1"/>
  <c r="N33712" i="2" s="1"/>
  <c r="R33711" i="2"/>
  <c r="O33712" i="2" l="1"/>
  <c r="P33712" i="2" s="1"/>
  <c r="I33713" i="2" l="1"/>
  <c r="N33713" i="2" s="1"/>
  <c r="R33712" i="2"/>
  <c r="O33713" i="2" l="1"/>
  <c r="P33713" i="2" s="1"/>
  <c r="I33714" i="2" l="1"/>
  <c r="N33714" i="2" s="1"/>
  <c r="R33713" i="2"/>
  <c r="O33714" i="2" l="1"/>
  <c r="P33714" i="2" s="1"/>
  <c r="I33715" i="2" l="1"/>
  <c r="N33715" i="2" s="1"/>
  <c r="R33714" i="2"/>
  <c r="O33715" i="2" l="1"/>
  <c r="P33715" i="2" s="1"/>
  <c r="I33716" i="2" l="1"/>
  <c r="N33716" i="2" s="1"/>
  <c r="R33715" i="2"/>
  <c r="O33716" i="2" l="1"/>
  <c r="P33716" i="2" s="1"/>
  <c r="I33717" i="2" l="1"/>
  <c r="N33717" i="2" s="1"/>
  <c r="R33716" i="2"/>
  <c r="O33717" i="2" l="1"/>
  <c r="P33717" i="2" s="1"/>
  <c r="I33718" i="2" s="1"/>
  <c r="R33717" i="2" l="1"/>
  <c r="N33718" i="2"/>
  <c r="O33718" i="2" l="1"/>
  <c r="P33718" i="2" s="1"/>
  <c r="I33719" i="2" s="1"/>
  <c r="R33718" i="2" l="1"/>
  <c r="N33719" i="2"/>
  <c r="O33719" i="2" l="1"/>
  <c r="P33719" i="2" s="1"/>
  <c r="I33720" i="2" s="1"/>
  <c r="R33719" i="2" l="1"/>
  <c r="N33720" i="2"/>
  <c r="O33720" i="2" l="1"/>
  <c r="P33720" i="2" s="1"/>
  <c r="I33721" i="2" s="1"/>
  <c r="R33720" i="2" l="1"/>
  <c r="N33721" i="2"/>
  <c r="O33721" i="2" l="1"/>
  <c r="P33721" i="2" s="1"/>
  <c r="I33722" i="2" s="1"/>
  <c r="R33721" i="2" l="1"/>
  <c r="N33722" i="2"/>
  <c r="O33722" i="2" l="1"/>
  <c r="P33722" i="2" s="1"/>
  <c r="I33723" i="2" s="1"/>
  <c r="R33722" i="2" l="1"/>
  <c r="N33723" i="2"/>
  <c r="O33723" i="2" l="1"/>
  <c r="P33723" i="2" s="1"/>
  <c r="I33724" i="2" l="1"/>
  <c r="N33724" i="2" s="1"/>
  <c r="R33723" i="2"/>
  <c r="O33724" i="2" l="1"/>
  <c r="P33724" i="2" s="1"/>
  <c r="I33725" i="2" l="1"/>
  <c r="N33725" i="2" s="1"/>
  <c r="R33724" i="2"/>
  <c r="O33725" i="2" l="1"/>
  <c r="P33725" i="2" s="1"/>
  <c r="I33726" i="2" l="1"/>
  <c r="N33726" i="2" s="1"/>
  <c r="R33725" i="2"/>
  <c r="O33726" i="2" l="1"/>
  <c r="P33726" i="2" s="1"/>
  <c r="I33727" i="2" l="1"/>
  <c r="N33727" i="2" s="1"/>
  <c r="R33726" i="2"/>
  <c r="O33727" i="2" l="1"/>
  <c r="P33727" i="2" s="1"/>
  <c r="I33728" i="2" l="1"/>
  <c r="N33728" i="2" s="1"/>
  <c r="R33727" i="2"/>
  <c r="O33728" i="2" l="1"/>
  <c r="P33728" i="2" s="1"/>
  <c r="I33729" i="2" l="1"/>
  <c r="N33729" i="2" s="1"/>
  <c r="R33728" i="2"/>
  <c r="O33729" i="2" l="1"/>
  <c r="P33729" i="2" s="1"/>
  <c r="I33730" i="2" s="1"/>
  <c r="R33729" i="2" l="1"/>
  <c r="N33730" i="2"/>
  <c r="O33730" i="2" l="1"/>
  <c r="P33730" i="2" s="1"/>
  <c r="I33731" i="2" s="1"/>
  <c r="R33730" i="2" l="1"/>
  <c r="N33731" i="2"/>
  <c r="O33731" i="2" l="1"/>
  <c r="P33731" i="2" s="1"/>
  <c r="I33732" i="2" s="1"/>
  <c r="R33731" i="2" l="1"/>
  <c r="N33732" i="2"/>
  <c r="O33732" i="2" l="1"/>
  <c r="P33732" i="2" s="1"/>
  <c r="I33733" i="2" s="1"/>
  <c r="R33732" i="2" l="1"/>
  <c r="N33733" i="2"/>
  <c r="O33733" i="2" l="1"/>
  <c r="P33733" i="2" s="1"/>
  <c r="I33734" i="2" s="1"/>
  <c r="R33733" i="2" l="1"/>
  <c r="N33734" i="2"/>
  <c r="O33734" i="2" l="1"/>
  <c r="P33734" i="2" s="1"/>
  <c r="I33735" i="2" s="1"/>
  <c r="R33734" i="2" l="1"/>
  <c r="N33735" i="2"/>
  <c r="O33735" i="2" l="1"/>
  <c r="P33735" i="2" s="1"/>
  <c r="I33736" i="2" l="1"/>
  <c r="N33736" i="2" s="1"/>
  <c r="R33735" i="2"/>
  <c r="O33736" i="2" l="1"/>
  <c r="P33736" i="2" s="1"/>
  <c r="I33737" i="2" l="1"/>
  <c r="N33737" i="2" s="1"/>
  <c r="R33736" i="2"/>
  <c r="O33737" i="2" l="1"/>
  <c r="P33737" i="2" s="1"/>
  <c r="I33738" i="2" l="1"/>
  <c r="N33738" i="2" s="1"/>
  <c r="R33737" i="2"/>
  <c r="O33738" i="2" l="1"/>
  <c r="P33738" i="2" s="1"/>
  <c r="I33739" i="2" l="1"/>
  <c r="N33739" i="2" s="1"/>
  <c r="R33738" i="2"/>
  <c r="O33739" i="2" l="1"/>
  <c r="P33739" i="2" s="1"/>
  <c r="I33740" i="2" l="1"/>
  <c r="N33740" i="2" s="1"/>
  <c r="R33739" i="2"/>
  <c r="O33740" i="2" l="1"/>
  <c r="P33740" i="2" s="1"/>
  <c r="I33741" i="2" l="1"/>
  <c r="N33741" i="2" s="1"/>
  <c r="R33740" i="2"/>
  <c r="O33741" i="2" l="1"/>
  <c r="P33741" i="2" s="1"/>
  <c r="I33742" i="2" s="1"/>
  <c r="R33741" i="2" l="1"/>
  <c r="N33742" i="2"/>
  <c r="O33742" i="2" l="1"/>
  <c r="P33742" i="2" s="1"/>
  <c r="I33743" i="2" s="1"/>
  <c r="R33742" i="2" l="1"/>
  <c r="N33743" i="2"/>
  <c r="O33743" i="2" l="1"/>
  <c r="P33743" i="2" s="1"/>
  <c r="I33744" i="2" s="1"/>
  <c r="R33743" i="2" l="1"/>
  <c r="N33744" i="2"/>
  <c r="O33744" i="2" l="1"/>
  <c r="P33744" i="2" s="1"/>
  <c r="I33745" i="2" s="1"/>
  <c r="R33744" i="2" l="1"/>
  <c r="N33745" i="2"/>
  <c r="O33745" i="2" l="1"/>
  <c r="P33745" i="2" s="1"/>
  <c r="I33746" i="2" s="1"/>
  <c r="R33745" i="2" l="1"/>
  <c r="N33746" i="2"/>
  <c r="O33746" i="2" l="1"/>
  <c r="P33746" i="2" s="1"/>
  <c r="I33747" i="2" s="1"/>
  <c r="R33746" i="2" l="1"/>
  <c r="N33747" i="2"/>
  <c r="O33747" i="2" l="1"/>
  <c r="P33747" i="2" s="1"/>
  <c r="I33748" i="2" l="1"/>
  <c r="N33748" i="2" s="1"/>
  <c r="R33747" i="2"/>
  <c r="O33748" i="2" l="1"/>
  <c r="P33748" i="2" s="1"/>
  <c r="I33749" i="2" l="1"/>
  <c r="N33749" i="2" s="1"/>
  <c r="R33748" i="2"/>
  <c r="O33749" i="2" l="1"/>
  <c r="P33749" i="2" s="1"/>
  <c r="I33750" i="2" l="1"/>
  <c r="N33750" i="2" s="1"/>
  <c r="R33749" i="2"/>
  <c r="O33750" i="2" l="1"/>
  <c r="P33750" i="2" s="1"/>
  <c r="I33751" i="2" l="1"/>
  <c r="N33751" i="2" s="1"/>
  <c r="R33750" i="2"/>
  <c r="O33751" i="2" l="1"/>
  <c r="P33751" i="2" s="1"/>
  <c r="I33752" i="2" l="1"/>
  <c r="N33752" i="2" s="1"/>
  <c r="R33751" i="2"/>
  <c r="O33752" i="2" l="1"/>
  <c r="P33752" i="2" s="1"/>
  <c r="I33753" i="2" l="1"/>
  <c r="N33753" i="2" s="1"/>
  <c r="R33752" i="2"/>
  <c r="O33753" i="2" l="1"/>
  <c r="P33753" i="2" s="1"/>
  <c r="I33754" i="2" s="1"/>
  <c r="R33753" i="2" l="1"/>
  <c r="N33754" i="2"/>
  <c r="O33754" i="2" l="1"/>
  <c r="P33754" i="2" s="1"/>
  <c r="I33755" i="2" s="1"/>
  <c r="R33754" i="2" l="1"/>
  <c r="N33755" i="2"/>
  <c r="O33755" i="2" l="1"/>
  <c r="P33755" i="2" s="1"/>
  <c r="I33756" i="2" s="1"/>
  <c r="R33755" i="2" l="1"/>
  <c r="N33756" i="2"/>
  <c r="O33756" i="2" l="1"/>
  <c r="P33756" i="2" s="1"/>
  <c r="I33757" i="2" s="1"/>
  <c r="R33756" i="2" l="1"/>
  <c r="N33757" i="2"/>
  <c r="O33757" i="2" l="1"/>
  <c r="P33757" i="2" s="1"/>
  <c r="I33758" i="2" s="1"/>
  <c r="R33757" i="2" l="1"/>
  <c r="N33758" i="2"/>
  <c r="O33758" i="2" l="1"/>
  <c r="P33758" i="2" s="1"/>
  <c r="I33759" i="2" s="1"/>
  <c r="R33758" i="2" l="1"/>
  <c r="N33759" i="2"/>
  <c r="O33759" i="2" l="1"/>
  <c r="P33759" i="2" s="1"/>
  <c r="I33760" i="2" l="1"/>
  <c r="N33760" i="2" s="1"/>
  <c r="R33759" i="2"/>
  <c r="O33760" i="2" l="1"/>
  <c r="P33760" i="2" s="1"/>
  <c r="I33761" i="2" l="1"/>
  <c r="N33761" i="2" s="1"/>
  <c r="R33760" i="2"/>
  <c r="O33761" i="2" l="1"/>
  <c r="P33761" i="2" s="1"/>
  <c r="I33762" i="2" l="1"/>
  <c r="N33762" i="2" s="1"/>
  <c r="R33761" i="2"/>
  <c r="O33762" i="2" l="1"/>
  <c r="P33762" i="2" s="1"/>
  <c r="I33763" i="2" l="1"/>
  <c r="N33763" i="2" s="1"/>
  <c r="R33762" i="2"/>
  <c r="O33763" i="2" l="1"/>
  <c r="P33763" i="2" s="1"/>
  <c r="I33764" i="2" l="1"/>
  <c r="N33764" i="2" s="1"/>
  <c r="R33763" i="2"/>
  <c r="O33764" i="2" l="1"/>
  <c r="P33764" i="2" s="1"/>
  <c r="I33765" i="2" l="1"/>
  <c r="N33765" i="2" s="1"/>
  <c r="R33764" i="2"/>
  <c r="O33765" i="2" l="1"/>
  <c r="P33765" i="2" s="1"/>
  <c r="I33766" i="2" s="1"/>
  <c r="R33765" i="2" l="1"/>
  <c r="N33766" i="2"/>
  <c r="O33766" i="2" l="1"/>
  <c r="P33766" i="2" s="1"/>
  <c r="I33767" i="2" s="1"/>
  <c r="R33766" i="2" l="1"/>
  <c r="N33767" i="2"/>
  <c r="O33767" i="2" l="1"/>
  <c r="P33767" i="2" s="1"/>
  <c r="I33768" i="2" s="1"/>
  <c r="R33767" i="2" l="1"/>
  <c r="N33768" i="2"/>
  <c r="O33768" i="2" l="1"/>
  <c r="P33768" i="2" s="1"/>
  <c r="I33769" i="2" s="1"/>
  <c r="R33768" i="2" l="1"/>
  <c r="N33769" i="2"/>
  <c r="O33769" i="2" l="1"/>
  <c r="P33769" i="2" s="1"/>
  <c r="I33770" i="2" s="1"/>
  <c r="R33769" i="2" l="1"/>
  <c r="N33770" i="2"/>
  <c r="O33770" i="2" l="1"/>
  <c r="P33770" i="2" s="1"/>
  <c r="I33771" i="2" s="1"/>
  <c r="R33770" i="2" l="1"/>
  <c r="N33771" i="2"/>
  <c r="O33771" i="2" l="1"/>
  <c r="P33771" i="2" s="1"/>
  <c r="I33772" i="2" l="1"/>
  <c r="N33772" i="2" s="1"/>
  <c r="R33771" i="2"/>
  <c r="O33772" i="2" l="1"/>
  <c r="P33772" i="2" s="1"/>
  <c r="I33773" i="2" l="1"/>
  <c r="N33773" i="2" s="1"/>
  <c r="R33772" i="2"/>
  <c r="O33773" i="2" l="1"/>
  <c r="P33773" i="2" s="1"/>
  <c r="I33774" i="2" l="1"/>
  <c r="N33774" i="2" s="1"/>
  <c r="R33773" i="2"/>
  <c r="O33774" i="2" l="1"/>
  <c r="P33774" i="2" s="1"/>
  <c r="I33775" i="2" l="1"/>
  <c r="N33775" i="2" s="1"/>
  <c r="R33774" i="2"/>
  <c r="O33775" i="2" l="1"/>
  <c r="P33775" i="2" s="1"/>
  <c r="I33776" i="2" l="1"/>
  <c r="N33776" i="2" s="1"/>
  <c r="R33775" i="2"/>
  <c r="O33776" i="2" l="1"/>
  <c r="P33776" i="2" s="1"/>
  <c r="I33777" i="2" l="1"/>
  <c r="N33777" i="2" s="1"/>
  <c r="R33776" i="2"/>
  <c r="O33777" i="2" l="1"/>
  <c r="P33777" i="2" s="1"/>
  <c r="I33778" i="2" s="1"/>
  <c r="R33777" i="2" l="1"/>
  <c r="N33778" i="2"/>
  <c r="O33778" i="2" l="1"/>
  <c r="P33778" i="2" s="1"/>
  <c r="I33779" i="2" s="1"/>
  <c r="R33778" i="2" l="1"/>
  <c r="N33779" i="2"/>
  <c r="O33779" i="2" l="1"/>
  <c r="P33779" i="2" s="1"/>
  <c r="I33780" i="2" s="1"/>
  <c r="R33779" i="2" l="1"/>
  <c r="N33780" i="2"/>
  <c r="O33780" i="2" l="1"/>
  <c r="P33780" i="2" s="1"/>
  <c r="I33781" i="2" s="1"/>
  <c r="R33780" i="2" l="1"/>
  <c r="N33781" i="2"/>
  <c r="O33781" i="2" l="1"/>
  <c r="P33781" i="2" s="1"/>
  <c r="I33782" i="2" s="1"/>
  <c r="R33781" i="2" l="1"/>
  <c r="N33782" i="2"/>
  <c r="O33782" i="2" l="1"/>
  <c r="P33782" i="2" s="1"/>
  <c r="I33783" i="2" s="1"/>
  <c r="R33782" i="2" l="1"/>
  <c r="N33783" i="2"/>
  <c r="O33783" i="2" l="1"/>
  <c r="P33783" i="2" s="1"/>
  <c r="I33784" i="2" l="1"/>
  <c r="N33784" i="2" s="1"/>
  <c r="R33783" i="2"/>
  <c r="O33784" i="2" l="1"/>
  <c r="P33784" i="2" s="1"/>
  <c r="I33785" i="2" l="1"/>
  <c r="N33785" i="2" s="1"/>
  <c r="R33784" i="2"/>
  <c r="O33785" i="2" l="1"/>
  <c r="P33785" i="2" s="1"/>
  <c r="I33786" i="2" l="1"/>
  <c r="N33786" i="2" s="1"/>
  <c r="R33785" i="2"/>
  <c r="O33786" i="2" l="1"/>
  <c r="P33786" i="2" s="1"/>
  <c r="I33787" i="2" l="1"/>
  <c r="N33787" i="2" s="1"/>
  <c r="R33786" i="2"/>
  <c r="O33787" i="2" l="1"/>
  <c r="P33787" i="2" s="1"/>
  <c r="I33788" i="2" l="1"/>
  <c r="N33788" i="2" s="1"/>
  <c r="R33787" i="2"/>
  <c r="O33788" i="2" l="1"/>
  <c r="P33788" i="2" s="1"/>
  <c r="I33789" i="2" l="1"/>
  <c r="N33789" i="2" s="1"/>
  <c r="R33788" i="2"/>
  <c r="O33789" i="2" l="1"/>
  <c r="P33789" i="2" s="1"/>
  <c r="I33790" i="2" s="1"/>
  <c r="R33789" i="2" l="1"/>
  <c r="N33790" i="2"/>
  <c r="O33790" i="2" l="1"/>
  <c r="P33790" i="2" s="1"/>
  <c r="I33791" i="2" s="1"/>
  <c r="R33790" i="2" l="1"/>
  <c r="N33791" i="2"/>
  <c r="O33791" i="2" l="1"/>
  <c r="P33791" i="2" s="1"/>
  <c r="I33792" i="2" s="1"/>
  <c r="R33791" i="2" l="1"/>
  <c r="N33792" i="2"/>
  <c r="O33792" i="2" l="1"/>
  <c r="P33792" i="2" s="1"/>
  <c r="I33793" i="2" s="1"/>
  <c r="R33792" i="2" l="1"/>
  <c r="N33793" i="2"/>
  <c r="O33793" i="2" l="1"/>
  <c r="P33793" i="2" s="1"/>
  <c r="I33794" i="2" s="1"/>
  <c r="R33793" i="2" l="1"/>
  <c r="N33794" i="2"/>
  <c r="O33794" i="2" l="1"/>
  <c r="P33794" i="2" s="1"/>
  <c r="I33795" i="2" s="1"/>
  <c r="R33794" i="2" l="1"/>
  <c r="N33795" i="2"/>
  <c r="O33795" i="2" l="1"/>
  <c r="P33795" i="2" s="1"/>
  <c r="I33796" i="2" l="1"/>
  <c r="N33796" i="2" s="1"/>
  <c r="R33795" i="2"/>
  <c r="O33796" i="2" l="1"/>
  <c r="P33796" i="2" s="1"/>
  <c r="I33797" i="2" l="1"/>
  <c r="N33797" i="2" s="1"/>
  <c r="R33796" i="2"/>
  <c r="O33797" i="2" l="1"/>
  <c r="P33797" i="2" s="1"/>
  <c r="I33798" i="2" l="1"/>
  <c r="N33798" i="2" s="1"/>
  <c r="R33797" i="2"/>
  <c r="O33798" i="2" l="1"/>
  <c r="P33798" i="2" s="1"/>
  <c r="I33799" i="2" l="1"/>
  <c r="N33799" i="2" s="1"/>
  <c r="R33798" i="2"/>
  <c r="O33799" i="2" l="1"/>
  <c r="P33799" i="2" s="1"/>
  <c r="I33800" i="2" l="1"/>
  <c r="N33800" i="2" s="1"/>
  <c r="R33799" i="2"/>
  <c r="O33800" i="2" l="1"/>
  <c r="P33800" i="2" s="1"/>
  <c r="I33801" i="2" l="1"/>
  <c r="N33801" i="2" s="1"/>
  <c r="R33800" i="2"/>
  <c r="O33801" i="2" l="1"/>
  <c r="P33801" i="2" s="1"/>
  <c r="I33802" i="2" s="1"/>
  <c r="R33801" i="2" l="1"/>
  <c r="N33802" i="2"/>
  <c r="O33802" i="2" l="1"/>
  <c r="P33802" i="2" s="1"/>
  <c r="I33803" i="2" s="1"/>
  <c r="R33802" i="2" l="1"/>
  <c r="N33803" i="2"/>
  <c r="O33803" i="2" l="1"/>
  <c r="P33803" i="2" s="1"/>
  <c r="I33804" i="2" s="1"/>
  <c r="R33803" i="2" l="1"/>
  <c r="N33804" i="2"/>
  <c r="O33804" i="2" l="1"/>
  <c r="P33804" i="2" s="1"/>
  <c r="I33805" i="2" s="1"/>
  <c r="R33804" i="2" l="1"/>
  <c r="N33805" i="2"/>
  <c r="O33805" i="2" l="1"/>
  <c r="P33805" i="2" s="1"/>
  <c r="I33806" i="2" s="1"/>
  <c r="R33805" i="2" l="1"/>
  <c r="N33806" i="2"/>
  <c r="O33806" i="2" l="1"/>
  <c r="P33806" i="2" s="1"/>
  <c r="I33807" i="2" s="1"/>
  <c r="R33806" i="2" l="1"/>
  <c r="N33807" i="2"/>
  <c r="O33807" i="2" l="1"/>
  <c r="P33807" i="2" s="1"/>
  <c r="I33808" i="2" l="1"/>
  <c r="N33808" i="2" s="1"/>
  <c r="R33807" i="2"/>
  <c r="O33808" i="2" l="1"/>
  <c r="P33808" i="2" s="1"/>
  <c r="I33809" i="2" l="1"/>
  <c r="N33809" i="2" s="1"/>
  <c r="R33808" i="2"/>
  <c r="O33809" i="2" l="1"/>
  <c r="P33809" i="2" s="1"/>
  <c r="I33810" i="2" l="1"/>
  <c r="N33810" i="2" s="1"/>
  <c r="R33809" i="2"/>
  <c r="O33810" i="2" l="1"/>
  <c r="P33810" i="2" s="1"/>
  <c r="I33811" i="2" l="1"/>
  <c r="N33811" i="2" s="1"/>
  <c r="R33810" i="2"/>
  <c r="O33811" i="2" l="1"/>
  <c r="P33811" i="2" s="1"/>
  <c r="I33812" i="2" l="1"/>
  <c r="N33812" i="2" s="1"/>
  <c r="R33811" i="2"/>
  <c r="O33812" i="2" l="1"/>
  <c r="P33812" i="2" s="1"/>
  <c r="I33813" i="2" l="1"/>
  <c r="N33813" i="2" s="1"/>
  <c r="R33812" i="2"/>
  <c r="O33813" i="2" l="1"/>
  <c r="P33813" i="2" s="1"/>
  <c r="I33814" i="2" s="1"/>
  <c r="R33813" i="2" l="1"/>
  <c r="N33814" i="2"/>
  <c r="O33814" i="2" l="1"/>
  <c r="P33814" i="2" s="1"/>
  <c r="I33815" i="2" s="1"/>
  <c r="R33814" i="2" l="1"/>
  <c r="N33815" i="2"/>
  <c r="O33815" i="2" l="1"/>
  <c r="P33815" i="2" s="1"/>
  <c r="I33816" i="2" s="1"/>
  <c r="R33815" i="2" l="1"/>
  <c r="N33816" i="2"/>
  <c r="O33816" i="2" l="1"/>
  <c r="P33816" i="2" s="1"/>
  <c r="I33817" i="2" s="1"/>
  <c r="R33816" i="2" l="1"/>
  <c r="N33817" i="2"/>
  <c r="O33817" i="2" l="1"/>
  <c r="R33817" i="2" s="1"/>
  <c r="P33817" i="2" l="1"/>
  <c r="I33818" i="2" s="1"/>
  <c r="N33818" i="2" l="1"/>
  <c r="O33818" i="2" l="1"/>
  <c r="P33818" i="2" s="1"/>
  <c r="I33819" i="2" s="1"/>
  <c r="R33818" i="2" l="1"/>
  <c r="N33819" i="2"/>
  <c r="O33819" i="2" l="1"/>
  <c r="P33819" i="2" s="1"/>
  <c r="I33820" i="2" l="1"/>
  <c r="N33820" i="2" s="1"/>
  <c r="R33819" i="2"/>
  <c r="O33820" i="2" l="1"/>
  <c r="P33820" i="2" s="1"/>
  <c r="I33821" i="2" l="1"/>
  <c r="N33821" i="2" s="1"/>
  <c r="R33820" i="2"/>
  <c r="O33821" i="2" l="1"/>
  <c r="P33821" i="2" s="1"/>
  <c r="I33822" i="2" l="1"/>
  <c r="N33822" i="2" s="1"/>
  <c r="R33821" i="2"/>
  <c r="O33822" i="2" l="1"/>
  <c r="P33822" i="2" s="1"/>
  <c r="I33823" i="2" l="1"/>
  <c r="N33823" i="2" s="1"/>
  <c r="R33822" i="2"/>
  <c r="O33823" i="2" l="1"/>
  <c r="P33823" i="2" s="1"/>
  <c r="I33824" i="2" l="1"/>
  <c r="N33824" i="2" s="1"/>
  <c r="R33823" i="2"/>
  <c r="O33824" i="2" l="1"/>
  <c r="P33824" i="2" s="1"/>
  <c r="I33825" i="2" l="1"/>
  <c r="N33825" i="2" s="1"/>
  <c r="R33824" i="2"/>
  <c r="O33825" i="2" l="1"/>
  <c r="P33825" i="2" s="1"/>
  <c r="I33826" i="2" s="1"/>
  <c r="R33825" i="2" l="1"/>
  <c r="N33826" i="2"/>
  <c r="O33826" i="2" l="1"/>
  <c r="P33826" i="2" s="1"/>
  <c r="I33827" i="2" s="1"/>
  <c r="R33826" i="2" l="1"/>
  <c r="N33827" i="2"/>
  <c r="O33827" i="2" l="1"/>
  <c r="P33827" i="2" s="1"/>
  <c r="I33828" i="2" s="1"/>
  <c r="R33827" i="2" l="1"/>
  <c r="N33828" i="2"/>
  <c r="O33828" i="2" l="1"/>
  <c r="P33828" i="2" s="1"/>
  <c r="I33829" i="2" s="1"/>
  <c r="R33828" i="2" l="1"/>
  <c r="N33829" i="2"/>
  <c r="O33829" i="2" l="1"/>
  <c r="P33829" i="2" s="1"/>
  <c r="I33830" i="2" s="1"/>
  <c r="R33829" i="2" l="1"/>
  <c r="N33830" i="2"/>
  <c r="O33830" i="2" l="1"/>
  <c r="P33830" i="2" s="1"/>
  <c r="I33831" i="2" s="1"/>
  <c r="R33830" i="2" l="1"/>
  <c r="N33831" i="2"/>
  <c r="O33831" i="2" l="1"/>
  <c r="P33831" i="2" s="1"/>
  <c r="I33832" i="2" l="1"/>
  <c r="N33832" i="2" s="1"/>
  <c r="R33831" i="2"/>
  <c r="O33832" i="2" l="1"/>
  <c r="P33832" i="2" s="1"/>
  <c r="I33833" i="2" l="1"/>
  <c r="N33833" i="2" s="1"/>
  <c r="R33832" i="2"/>
  <c r="O33833" i="2" l="1"/>
  <c r="P33833" i="2" s="1"/>
  <c r="I33834" i="2" l="1"/>
  <c r="N33834" i="2" s="1"/>
  <c r="R33833" i="2"/>
  <c r="O33834" i="2" l="1"/>
  <c r="P33834" i="2" s="1"/>
  <c r="I33835" i="2" l="1"/>
  <c r="N33835" i="2" s="1"/>
  <c r="R33834" i="2"/>
  <c r="O33835" i="2" l="1"/>
  <c r="P33835" i="2" s="1"/>
  <c r="I33836" i="2" l="1"/>
  <c r="N33836" i="2" s="1"/>
  <c r="R33835" i="2"/>
  <c r="O33836" i="2" l="1"/>
  <c r="P33836" i="2" s="1"/>
  <c r="I33837" i="2" l="1"/>
  <c r="N33837" i="2" s="1"/>
  <c r="R33836" i="2"/>
  <c r="O33837" i="2" l="1"/>
  <c r="P33837" i="2" s="1"/>
  <c r="I33838" i="2" s="1"/>
  <c r="R33837" i="2" l="1"/>
  <c r="N33838" i="2"/>
  <c r="O33838" i="2" l="1"/>
  <c r="P33838" i="2" s="1"/>
  <c r="I33839" i="2" s="1"/>
  <c r="R33838" i="2" l="1"/>
  <c r="N33839" i="2"/>
  <c r="O33839" i="2" l="1"/>
  <c r="P33839" i="2" s="1"/>
  <c r="I33840" i="2" s="1"/>
  <c r="R33839" i="2" l="1"/>
  <c r="N33840" i="2"/>
  <c r="O33840" i="2" l="1"/>
  <c r="P33840" i="2" s="1"/>
  <c r="I33841" i="2" s="1"/>
  <c r="R33840" i="2" l="1"/>
  <c r="N33841" i="2"/>
  <c r="O33841" i="2" l="1"/>
  <c r="P33841" i="2" s="1"/>
  <c r="I33842" i="2" s="1"/>
  <c r="R33841" i="2" l="1"/>
  <c r="N33842" i="2"/>
  <c r="O33842" i="2" l="1"/>
  <c r="P33842" i="2" s="1"/>
  <c r="I33843" i="2" s="1"/>
  <c r="R33842" i="2" l="1"/>
  <c r="N33843" i="2"/>
  <c r="O33843" i="2" l="1"/>
  <c r="P33843" i="2" s="1"/>
  <c r="I33844" i="2" l="1"/>
  <c r="N33844" i="2" s="1"/>
  <c r="R33843" i="2"/>
  <c r="O33844" i="2" l="1"/>
  <c r="P33844" i="2" s="1"/>
  <c r="I33845" i="2" l="1"/>
  <c r="N33845" i="2" s="1"/>
  <c r="R33844" i="2"/>
  <c r="O33845" i="2" l="1"/>
  <c r="P33845" i="2" s="1"/>
  <c r="I33846" i="2" l="1"/>
  <c r="N33846" i="2" s="1"/>
  <c r="R33845" i="2"/>
  <c r="O33846" i="2" l="1"/>
  <c r="P33846" i="2" s="1"/>
  <c r="I33847" i="2" l="1"/>
  <c r="N33847" i="2" s="1"/>
  <c r="R33846" i="2"/>
  <c r="O33847" i="2" l="1"/>
  <c r="P33847" i="2" s="1"/>
  <c r="I33848" i="2" l="1"/>
  <c r="N33848" i="2" s="1"/>
  <c r="R33847" i="2"/>
  <c r="O33848" i="2" l="1"/>
  <c r="P33848" i="2" s="1"/>
  <c r="I33849" i="2" l="1"/>
  <c r="N33849" i="2" s="1"/>
  <c r="R33848" i="2"/>
  <c r="O33849" i="2" l="1"/>
  <c r="P33849" i="2" s="1"/>
  <c r="I33850" i="2" s="1"/>
  <c r="R33849" i="2" l="1"/>
  <c r="N33850" i="2"/>
  <c r="O33850" i="2" l="1"/>
  <c r="P33850" i="2" s="1"/>
  <c r="I33851" i="2" s="1"/>
  <c r="R33850" i="2" l="1"/>
  <c r="N33851" i="2"/>
  <c r="O33851" i="2" l="1"/>
  <c r="P33851" i="2" s="1"/>
  <c r="I33852" i="2" s="1"/>
  <c r="R33851" i="2" l="1"/>
  <c r="N33852" i="2"/>
  <c r="O33852" i="2" l="1"/>
  <c r="P33852" i="2" s="1"/>
  <c r="I33853" i="2" s="1"/>
  <c r="R33852" i="2" l="1"/>
  <c r="N33853" i="2"/>
  <c r="O33853" i="2" l="1"/>
  <c r="P33853" i="2" s="1"/>
  <c r="I33854" i="2" s="1"/>
  <c r="R33853" i="2" l="1"/>
  <c r="N33854" i="2"/>
  <c r="O33854" i="2" l="1"/>
  <c r="P33854" i="2" s="1"/>
  <c r="I33855" i="2" s="1"/>
  <c r="R33854" i="2" l="1"/>
  <c r="N33855" i="2"/>
  <c r="O33855" i="2" l="1"/>
  <c r="P33855" i="2" s="1"/>
  <c r="I33856" i="2" l="1"/>
  <c r="N33856" i="2" s="1"/>
  <c r="R33855" i="2"/>
  <c r="O33856" i="2" l="1"/>
  <c r="P33856" i="2" s="1"/>
  <c r="I33857" i="2" l="1"/>
  <c r="N33857" i="2" s="1"/>
  <c r="R33856" i="2"/>
  <c r="O33857" i="2" l="1"/>
  <c r="P33857" i="2" s="1"/>
  <c r="I33858" i="2" l="1"/>
  <c r="N33858" i="2" s="1"/>
  <c r="R33857" i="2"/>
  <c r="O33858" i="2" l="1"/>
  <c r="P33858" i="2" s="1"/>
  <c r="I33859" i="2" l="1"/>
  <c r="N33859" i="2" s="1"/>
  <c r="R33858" i="2"/>
  <c r="O33859" i="2" l="1"/>
  <c r="P33859" i="2" s="1"/>
  <c r="I33860" i="2" l="1"/>
  <c r="N33860" i="2" s="1"/>
  <c r="R33859" i="2"/>
  <c r="O33860" i="2" l="1"/>
  <c r="P33860" i="2" s="1"/>
  <c r="I33861" i="2" l="1"/>
  <c r="N33861" i="2" s="1"/>
  <c r="R33860" i="2"/>
  <c r="O33861" i="2" l="1"/>
  <c r="P33861" i="2" s="1"/>
  <c r="I33862" i="2" s="1"/>
  <c r="R33861" i="2" l="1"/>
  <c r="N33862" i="2"/>
  <c r="O33862" i="2" l="1"/>
  <c r="P33862" i="2" s="1"/>
  <c r="I33863" i="2" s="1"/>
  <c r="R33862" i="2" l="1"/>
  <c r="N33863" i="2"/>
  <c r="O33863" i="2" l="1"/>
  <c r="P33863" i="2" s="1"/>
  <c r="I33864" i="2" s="1"/>
  <c r="R33863" i="2" l="1"/>
  <c r="N33864" i="2"/>
  <c r="O33864" i="2" l="1"/>
  <c r="P33864" i="2" s="1"/>
  <c r="I33865" i="2" s="1"/>
  <c r="R33864" i="2" l="1"/>
  <c r="N33865" i="2"/>
  <c r="O33865" i="2" l="1"/>
  <c r="P33865" i="2" s="1"/>
  <c r="I33866" i="2" s="1"/>
  <c r="R33865" i="2" l="1"/>
  <c r="N33866" i="2"/>
  <c r="O33866" i="2" l="1"/>
  <c r="P33866" i="2" s="1"/>
  <c r="I33867" i="2" s="1"/>
  <c r="R33866" i="2" l="1"/>
  <c r="N33867" i="2"/>
  <c r="O33867" i="2" l="1"/>
  <c r="P33867" i="2" s="1"/>
  <c r="I33868" i="2" l="1"/>
  <c r="N33868" i="2" s="1"/>
  <c r="R33867" i="2"/>
  <c r="O33868" i="2" l="1"/>
  <c r="P33868" i="2" s="1"/>
  <c r="I33869" i="2" l="1"/>
  <c r="N33869" i="2" s="1"/>
  <c r="R33868" i="2"/>
  <c r="O33869" i="2" l="1"/>
  <c r="P33869" i="2" s="1"/>
  <c r="I33870" i="2" l="1"/>
  <c r="N33870" i="2" s="1"/>
  <c r="R33869" i="2"/>
  <c r="O33870" i="2" l="1"/>
  <c r="P33870" i="2" s="1"/>
  <c r="I33871" i="2" l="1"/>
  <c r="N33871" i="2" s="1"/>
  <c r="R33870" i="2"/>
  <c r="O33871" i="2" l="1"/>
  <c r="P33871" i="2" s="1"/>
  <c r="I33872" i="2" l="1"/>
  <c r="N33872" i="2" s="1"/>
  <c r="R33871" i="2"/>
  <c r="O33872" i="2" l="1"/>
  <c r="P33872" i="2" s="1"/>
  <c r="I33873" i="2" l="1"/>
  <c r="N33873" i="2" s="1"/>
  <c r="R33872" i="2"/>
  <c r="O33873" i="2" l="1"/>
  <c r="P33873" i="2" s="1"/>
  <c r="I33874" i="2" s="1"/>
  <c r="R33873" i="2" l="1"/>
  <c r="N33874" i="2"/>
  <c r="O33874" i="2" l="1"/>
  <c r="P33874" i="2" s="1"/>
  <c r="I33875" i="2" s="1"/>
  <c r="R33874" i="2" l="1"/>
  <c r="N33875" i="2"/>
  <c r="O33875" i="2" l="1"/>
  <c r="P33875" i="2" s="1"/>
  <c r="I33876" i="2" s="1"/>
  <c r="R33875" i="2" l="1"/>
  <c r="N33876" i="2"/>
  <c r="O33876" i="2" l="1"/>
  <c r="P33876" i="2" s="1"/>
  <c r="I33877" i="2" s="1"/>
  <c r="R33876" i="2" l="1"/>
  <c r="N33877" i="2"/>
  <c r="O33877" i="2" l="1"/>
  <c r="P33877" i="2" s="1"/>
  <c r="I33878" i="2" s="1"/>
  <c r="R33877" i="2" l="1"/>
  <c r="N33878" i="2"/>
  <c r="O33878" i="2" l="1"/>
  <c r="P33878" i="2" s="1"/>
  <c r="I33879" i="2" s="1"/>
  <c r="R33878" i="2" l="1"/>
  <c r="N33879" i="2"/>
  <c r="O33879" i="2" l="1"/>
  <c r="P33879" i="2" s="1"/>
  <c r="I33880" i="2" l="1"/>
  <c r="N33880" i="2" s="1"/>
  <c r="R33879" i="2"/>
  <c r="O33880" i="2" l="1"/>
  <c r="P33880" i="2" s="1"/>
  <c r="I33881" i="2" l="1"/>
  <c r="N33881" i="2" s="1"/>
  <c r="R33880" i="2"/>
  <c r="O33881" i="2" l="1"/>
  <c r="P33881" i="2" s="1"/>
  <c r="I33882" i="2" l="1"/>
  <c r="N33882" i="2" s="1"/>
  <c r="R33881" i="2"/>
  <c r="O33882" i="2" l="1"/>
  <c r="P33882" i="2" s="1"/>
  <c r="I33883" i="2" l="1"/>
  <c r="N33883" i="2" s="1"/>
  <c r="R33882" i="2"/>
  <c r="O33883" i="2" l="1"/>
  <c r="P33883" i="2" s="1"/>
  <c r="I33884" i="2" l="1"/>
  <c r="N33884" i="2" s="1"/>
  <c r="R33883" i="2"/>
  <c r="O33884" i="2" l="1"/>
  <c r="P33884" i="2" s="1"/>
  <c r="I33885" i="2" l="1"/>
  <c r="N33885" i="2" s="1"/>
  <c r="R33884" i="2"/>
  <c r="O33885" i="2" l="1"/>
  <c r="P33885" i="2" s="1"/>
  <c r="I33886" i="2" s="1"/>
  <c r="R33885" i="2" l="1"/>
  <c r="N33886" i="2"/>
  <c r="O33886" i="2" l="1"/>
  <c r="P33886" i="2" s="1"/>
  <c r="I33887" i="2" s="1"/>
  <c r="R33886" i="2" l="1"/>
  <c r="N33887" i="2"/>
  <c r="O33887" i="2" l="1"/>
  <c r="P33887" i="2" s="1"/>
  <c r="I33888" i="2" s="1"/>
  <c r="R33887" i="2" l="1"/>
  <c r="N33888" i="2"/>
  <c r="O33888" i="2" l="1"/>
  <c r="P33888" i="2" s="1"/>
  <c r="I33889" i="2" s="1"/>
  <c r="R33888" i="2" l="1"/>
  <c r="N33889" i="2"/>
  <c r="O33889" i="2" l="1"/>
  <c r="P33889" i="2" s="1"/>
  <c r="I33890" i="2" s="1"/>
  <c r="R33889" i="2" l="1"/>
  <c r="N33890" i="2"/>
  <c r="O33890" i="2" l="1"/>
  <c r="P33890" i="2" s="1"/>
  <c r="I33891" i="2" s="1"/>
  <c r="R33890" i="2" l="1"/>
  <c r="N33891" i="2"/>
  <c r="O33891" i="2" l="1"/>
  <c r="P33891" i="2" s="1"/>
  <c r="I33892" i="2" l="1"/>
  <c r="N33892" i="2" s="1"/>
  <c r="R33891" i="2"/>
  <c r="O33892" i="2" l="1"/>
  <c r="P33892" i="2" s="1"/>
  <c r="I33893" i="2" l="1"/>
  <c r="N33893" i="2" s="1"/>
  <c r="R33892" i="2"/>
  <c r="O33893" i="2" l="1"/>
  <c r="P33893" i="2" s="1"/>
  <c r="I33894" i="2" l="1"/>
  <c r="N33894" i="2" s="1"/>
  <c r="R33893" i="2"/>
  <c r="O33894" i="2" l="1"/>
  <c r="P33894" i="2" s="1"/>
  <c r="I33895" i="2" l="1"/>
  <c r="N33895" i="2" s="1"/>
  <c r="R33894" i="2"/>
  <c r="O33895" i="2" l="1"/>
  <c r="P33895" i="2" s="1"/>
  <c r="I33896" i="2" l="1"/>
  <c r="N33896" i="2" s="1"/>
  <c r="R33895" i="2"/>
  <c r="O33896" i="2" l="1"/>
  <c r="P33896" i="2" s="1"/>
  <c r="I33897" i="2" l="1"/>
  <c r="N33897" i="2" s="1"/>
  <c r="R33896" i="2"/>
  <c r="O33897" i="2" l="1"/>
  <c r="P33897" i="2" s="1"/>
  <c r="I33898" i="2" s="1"/>
  <c r="R33897" i="2" l="1"/>
  <c r="N33898" i="2"/>
  <c r="O33898" i="2" l="1"/>
  <c r="P33898" i="2" s="1"/>
  <c r="I33899" i="2" s="1"/>
  <c r="R33898" i="2" l="1"/>
  <c r="N33899" i="2"/>
  <c r="O33899" i="2" l="1"/>
  <c r="P33899" i="2" s="1"/>
  <c r="I33900" i="2" s="1"/>
  <c r="R33899" i="2" l="1"/>
  <c r="N33900" i="2"/>
  <c r="O33900" i="2" l="1"/>
  <c r="P33900" i="2" s="1"/>
  <c r="I33901" i="2" s="1"/>
  <c r="R33900" i="2" l="1"/>
  <c r="N33901" i="2"/>
  <c r="O33901" i="2" l="1"/>
  <c r="P33901" i="2" s="1"/>
  <c r="I33902" i="2" s="1"/>
  <c r="R33901" i="2" l="1"/>
  <c r="N33902" i="2"/>
  <c r="O33902" i="2" l="1"/>
  <c r="P33902" i="2" s="1"/>
  <c r="I33903" i="2" s="1"/>
  <c r="R33902" i="2" l="1"/>
  <c r="N33903" i="2"/>
  <c r="O33903" i="2" l="1"/>
  <c r="P33903" i="2" s="1"/>
  <c r="I33904" i="2" l="1"/>
  <c r="N33904" i="2" s="1"/>
  <c r="R33903" i="2"/>
  <c r="O33904" i="2" l="1"/>
  <c r="P33904" i="2" s="1"/>
  <c r="I33905" i="2" l="1"/>
  <c r="N33905" i="2" s="1"/>
  <c r="R33904" i="2"/>
  <c r="O33905" i="2" l="1"/>
  <c r="P33905" i="2" s="1"/>
  <c r="I33906" i="2" l="1"/>
  <c r="N33906" i="2" s="1"/>
  <c r="R33905" i="2"/>
  <c r="O33906" i="2" l="1"/>
  <c r="P33906" i="2" s="1"/>
  <c r="I33907" i="2" l="1"/>
  <c r="N33907" i="2" s="1"/>
  <c r="R33906" i="2"/>
  <c r="O33907" i="2" l="1"/>
  <c r="P33907" i="2" s="1"/>
  <c r="I33908" i="2" l="1"/>
  <c r="N33908" i="2" s="1"/>
  <c r="R33907" i="2"/>
  <c r="O33908" i="2" l="1"/>
  <c r="P33908" i="2" s="1"/>
  <c r="I33909" i="2" l="1"/>
  <c r="N33909" i="2" s="1"/>
  <c r="R33908" i="2"/>
  <c r="O33909" i="2" l="1"/>
  <c r="P33909" i="2" s="1"/>
  <c r="I33910" i="2" s="1"/>
  <c r="R33909" i="2" l="1"/>
  <c r="N33910" i="2"/>
  <c r="O33910" i="2" l="1"/>
  <c r="P33910" i="2" s="1"/>
  <c r="I33911" i="2" s="1"/>
  <c r="R33910" i="2" l="1"/>
  <c r="N33911" i="2"/>
  <c r="O33911" i="2" l="1"/>
  <c r="P33911" i="2" s="1"/>
  <c r="I33912" i="2" s="1"/>
  <c r="R33911" i="2" l="1"/>
  <c r="N33912" i="2"/>
  <c r="O33912" i="2" l="1"/>
  <c r="P33912" i="2" s="1"/>
  <c r="I33913" i="2" s="1"/>
  <c r="R33912" i="2" l="1"/>
  <c r="N33913" i="2"/>
  <c r="O33913" i="2" l="1"/>
  <c r="P33913" i="2" s="1"/>
  <c r="I33914" i="2" s="1"/>
  <c r="R33913" i="2" l="1"/>
  <c r="N33914" i="2"/>
  <c r="O33914" i="2" l="1"/>
  <c r="P33914" i="2" s="1"/>
  <c r="I33915" i="2" s="1"/>
  <c r="R33914" i="2" l="1"/>
  <c r="N33915" i="2"/>
  <c r="O33915" i="2" l="1"/>
  <c r="P33915" i="2" s="1"/>
  <c r="I33916" i="2" l="1"/>
  <c r="N33916" i="2" s="1"/>
  <c r="R33915" i="2"/>
  <c r="O33916" i="2" l="1"/>
  <c r="P33916" i="2" s="1"/>
  <c r="I33917" i="2" l="1"/>
  <c r="N33917" i="2" s="1"/>
  <c r="R33916" i="2"/>
  <c r="O33917" i="2" l="1"/>
  <c r="P33917" i="2" s="1"/>
  <c r="I33918" i="2" l="1"/>
  <c r="N33918" i="2" s="1"/>
  <c r="R33917" i="2"/>
  <c r="O33918" i="2" l="1"/>
  <c r="P33918" i="2" s="1"/>
  <c r="I33919" i="2" l="1"/>
  <c r="N33919" i="2" s="1"/>
  <c r="R33918" i="2"/>
  <c r="O33919" i="2" l="1"/>
  <c r="P33919" i="2" s="1"/>
  <c r="I33920" i="2" l="1"/>
  <c r="N33920" i="2" s="1"/>
  <c r="R33919" i="2"/>
  <c r="O33920" i="2" l="1"/>
  <c r="P33920" i="2" s="1"/>
  <c r="I33921" i="2" l="1"/>
  <c r="N33921" i="2" s="1"/>
  <c r="R33920" i="2"/>
  <c r="O33921" i="2" l="1"/>
  <c r="P33921" i="2" s="1"/>
  <c r="I33922" i="2" s="1"/>
  <c r="R33921" i="2" l="1"/>
  <c r="N33922" i="2"/>
  <c r="O33922" i="2" l="1"/>
  <c r="P33922" i="2" s="1"/>
  <c r="I33923" i="2" s="1"/>
  <c r="R33922" i="2" l="1"/>
  <c r="N33923" i="2"/>
  <c r="O33923" i="2" l="1"/>
  <c r="R33923" i="2" s="1"/>
  <c r="P33923" i="2" l="1"/>
  <c r="I33924" i="2" s="1"/>
  <c r="N33924" i="2" s="1"/>
  <c r="O33924" i="2" l="1"/>
  <c r="P33924" i="2" s="1"/>
  <c r="I33925" i="2" s="1"/>
  <c r="R33924" i="2" l="1"/>
  <c r="N33925" i="2"/>
  <c r="O33925" i="2" l="1"/>
  <c r="P33925" i="2" s="1"/>
  <c r="I33926" i="2" s="1"/>
  <c r="R33925" i="2" l="1"/>
  <c r="N33926" i="2"/>
  <c r="O33926" i="2" l="1"/>
  <c r="P33926" i="2" s="1"/>
  <c r="I33927" i="2" s="1"/>
  <c r="R33926" i="2" l="1"/>
  <c r="N33927" i="2"/>
  <c r="O33927" i="2" l="1"/>
  <c r="P33927" i="2" s="1"/>
  <c r="I33928" i="2" l="1"/>
  <c r="N33928" i="2" s="1"/>
  <c r="R33927" i="2"/>
  <c r="O33928" i="2" l="1"/>
  <c r="P33928" i="2" s="1"/>
  <c r="I33929" i="2" l="1"/>
  <c r="N33929" i="2" s="1"/>
  <c r="R33928" i="2"/>
  <c r="O33929" i="2" l="1"/>
  <c r="P33929" i="2" s="1"/>
  <c r="I33930" i="2" l="1"/>
  <c r="N33930" i="2" s="1"/>
  <c r="R33929" i="2"/>
  <c r="O33930" i="2" l="1"/>
  <c r="P33930" i="2" s="1"/>
  <c r="I33931" i="2" l="1"/>
  <c r="N33931" i="2" s="1"/>
  <c r="R33930" i="2"/>
  <c r="O33931" i="2" l="1"/>
  <c r="P33931" i="2" s="1"/>
  <c r="I33932" i="2" l="1"/>
  <c r="N33932" i="2" s="1"/>
  <c r="R33931" i="2"/>
  <c r="O33932" i="2" l="1"/>
  <c r="P33932" i="2" s="1"/>
  <c r="I33933" i="2" l="1"/>
  <c r="N33933" i="2" s="1"/>
  <c r="R33932" i="2"/>
  <c r="O33933" i="2" l="1"/>
  <c r="P33933" i="2" s="1"/>
  <c r="I33934" i="2" s="1"/>
  <c r="R33933" i="2" l="1"/>
  <c r="N33934" i="2"/>
  <c r="O33934" i="2" l="1"/>
  <c r="P33934" i="2" s="1"/>
  <c r="I33935" i="2" s="1"/>
  <c r="R33934" i="2" l="1"/>
  <c r="N33935" i="2"/>
  <c r="O33935" i="2" l="1"/>
  <c r="P33935" i="2" s="1"/>
  <c r="I33936" i="2" s="1"/>
  <c r="R33935" i="2" l="1"/>
  <c r="N33936" i="2"/>
  <c r="O33936" i="2" l="1"/>
  <c r="P33936" i="2" s="1"/>
  <c r="I33937" i="2" s="1"/>
  <c r="R33936" i="2" l="1"/>
  <c r="N33937" i="2"/>
  <c r="O33937" i="2" l="1"/>
  <c r="P33937" i="2" s="1"/>
  <c r="I33938" i="2" s="1"/>
  <c r="R33937" i="2" l="1"/>
  <c r="N33938" i="2"/>
  <c r="O33938" i="2" l="1"/>
  <c r="P33938" i="2" s="1"/>
  <c r="I33939" i="2" s="1"/>
  <c r="R33938" i="2" l="1"/>
  <c r="N33939" i="2"/>
  <c r="O33939" i="2" l="1"/>
  <c r="P33939" i="2" s="1"/>
  <c r="I33940" i="2" l="1"/>
  <c r="N33940" i="2" s="1"/>
  <c r="R33939" i="2"/>
  <c r="O33940" i="2" l="1"/>
  <c r="P33940" i="2" s="1"/>
  <c r="I33941" i="2" l="1"/>
  <c r="N33941" i="2" s="1"/>
  <c r="R33940" i="2"/>
  <c r="O33941" i="2" l="1"/>
  <c r="P33941" i="2" s="1"/>
  <c r="I33942" i="2" l="1"/>
  <c r="N33942" i="2" s="1"/>
  <c r="R33941" i="2"/>
  <c r="O33942" i="2" l="1"/>
  <c r="P33942" i="2" s="1"/>
  <c r="I33943" i="2" l="1"/>
  <c r="N33943" i="2" s="1"/>
  <c r="R33942" i="2"/>
  <c r="O33943" i="2" l="1"/>
  <c r="P33943" i="2" s="1"/>
  <c r="I33944" i="2" l="1"/>
  <c r="N33944" i="2" s="1"/>
  <c r="R33943" i="2"/>
  <c r="O33944" i="2" l="1"/>
  <c r="P33944" i="2" s="1"/>
  <c r="I33945" i="2" l="1"/>
  <c r="N33945" i="2" s="1"/>
  <c r="R33944" i="2"/>
  <c r="O33945" i="2" l="1"/>
  <c r="P33945" i="2" s="1"/>
  <c r="I33946" i="2" s="1"/>
  <c r="R33945" i="2" l="1"/>
  <c r="N33946" i="2"/>
  <c r="O33946" i="2" l="1"/>
  <c r="P33946" i="2" s="1"/>
  <c r="I33947" i="2" s="1"/>
  <c r="R33946" i="2" l="1"/>
  <c r="N33947" i="2"/>
  <c r="O33947" i="2" l="1"/>
  <c r="P33947" i="2" s="1"/>
  <c r="I33948" i="2" s="1"/>
  <c r="R33947" i="2" l="1"/>
  <c r="N33948" i="2"/>
  <c r="O33948" i="2" l="1"/>
  <c r="P33948" i="2" s="1"/>
  <c r="I33949" i="2" s="1"/>
  <c r="R33948" i="2" l="1"/>
  <c r="N33949" i="2"/>
  <c r="O33949" i="2" l="1"/>
  <c r="P33949" i="2" s="1"/>
  <c r="I33950" i="2" s="1"/>
  <c r="R33949" i="2" l="1"/>
  <c r="N33950" i="2"/>
  <c r="O33950" i="2" l="1"/>
  <c r="P33950" i="2" s="1"/>
  <c r="I33951" i="2" s="1"/>
  <c r="R33950" i="2" l="1"/>
  <c r="N33951" i="2"/>
  <c r="O33951" i="2" l="1"/>
  <c r="P33951" i="2" s="1"/>
  <c r="I33952" i="2" l="1"/>
  <c r="N33952" i="2" s="1"/>
  <c r="R33951" i="2"/>
  <c r="O33952" i="2" l="1"/>
  <c r="P33952" i="2" s="1"/>
  <c r="I33953" i="2" l="1"/>
  <c r="N33953" i="2" s="1"/>
  <c r="R33952" i="2"/>
  <c r="O33953" i="2" l="1"/>
  <c r="P33953" i="2" s="1"/>
  <c r="I33954" i="2" l="1"/>
  <c r="N33954" i="2" s="1"/>
  <c r="R33953" i="2"/>
  <c r="O33954" i="2" l="1"/>
  <c r="P33954" i="2" s="1"/>
  <c r="I33955" i="2" l="1"/>
  <c r="N33955" i="2" s="1"/>
  <c r="R33954" i="2"/>
  <c r="O33955" i="2" l="1"/>
  <c r="P33955" i="2" s="1"/>
  <c r="I33956" i="2" l="1"/>
  <c r="N33956" i="2" s="1"/>
  <c r="R33955" i="2"/>
  <c r="O33956" i="2" l="1"/>
  <c r="P33956" i="2" s="1"/>
  <c r="I33957" i="2" l="1"/>
  <c r="N33957" i="2" s="1"/>
  <c r="R33956" i="2"/>
  <c r="O33957" i="2" l="1"/>
  <c r="P33957" i="2" s="1"/>
  <c r="I33958" i="2" s="1"/>
  <c r="R33957" i="2" l="1"/>
  <c r="N33958" i="2"/>
  <c r="O33958" i="2" l="1"/>
  <c r="P33958" i="2" s="1"/>
  <c r="I33959" i="2" s="1"/>
  <c r="R33958" i="2" l="1"/>
  <c r="N33959" i="2"/>
  <c r="O33959" i="2" l="1"/>
  <c r="P33959" i="2" s="1"/>
  <c r="I33960" i="2" s="1"/>
  <c r="R33959" i="2" l="1"/>
  <c r="N33960" i="2"/>
  <c r="O33960" i="2" l="1"/>
  <c r="P33960" i="2" s="1"/>
  <c r="I33961" i="2" s="1"/>
  <c r="R33960" i="2" l="1"/>
  <c r="N33961" i="2"/>
  <c r="O33961" i="2" l="1"/>
  <c r="P33961" i="2" s="1"/>
  <c r="I33962" i="2" s="1"/>
  <c r="R33961" i="2" l="1"/>
  <c r="N33962" i="2"/>
  <c r="O33962" i="2" l="1"/>
  <c r="P33962" i="2" s="1"/>
  <c r="I33963" i="2" s="1"/>
  <c r="R33962" i="2" l="1"/>
  <c r="N33963" i="2"/>
  <c r="O33963" i="2" l="1"/>
  <c r="R33963" i="2" s="1"/>
  <c r="P33963" i="2" l="1"/>
  <c r="I33964" i="2" l="1"/>
  <c r="N33964" i="2" l="1"/>
  <c r="O33964" i="2" l="1"/>
  <c r="R33964" i="2" s="1"/>
  <c r="P33964" i="2" l="1"/>
  <c r="I33965" i="2" s="1"/>
  <c r="N33965" i="2" s="1"/>
  <c r="O33965" i="2" l="1"/>
  <c r="R33965" i="2" s="1"/>
  <c r="P33965" i="2" l="1"/>
  <c r="I33966" i="2"/>
  <c r="N33966" i="2" s="1"/>
  <c r="O33966" i="2" l="1"/>
  <c r="P33966" i="2" s="1"/>
  <c r="I33967" i="2" l="1"/>
  <c r="R33966" i="2"/>
  <c r="N33967" i="2" l="1"/>
  <c r="O33967" i="2"/>
  <c r="R33967" i="2" l="1"/>
  <c r="P33967" i="2"/>
  <c r="I33968" i="2" l="1"/>
  <c r="N33968" i="2" l="1"/>
  <c r="O33968" i="2" s="1"/>
  <c r="R33968" i="2" l="1"/>
  <c r="P33968" i="2"/>
  <c r="I33969" i="2" s="1"/>
  <c r="N33969" i="2" l="1"/>
  <c r="O33969" i="2"/>
  <c r="R33969" i="2" l="1"/>
  <c r="P33969" i="2"/>
  <c r="I33970" i="2" s="1"/>
  <c r="N33970" i="2" l="1"/>
  <c r="O33970" i="2" s="1"/>
  <c r="R33970" i="2" l="1"/>
  <c r="P33970" i="2"/>
  <c r="I33971" i="2" s="1"/>
  <c r="N33971" i="2" l="1"/>
  <c r="O33971" i="2"/>
  <c r="R33971" i="2" l="1"/>
  <c r="P33971" i="2"/>
  <c r="I33972" i="2" s="1"/>
  <c r="N33972" i="2" l="1"/>
  <c r="O33972" i="2"/>
  <c r="P33972" i="2" l="1"/>
  <c r="I33973" i="2" s="1"/>
  <c r="N33973" i="2" s="1"/>
  <c r="R33972" i="2"/>
  <c r="O33973" i="2" l="1"/>
  <c r="P33973" i="2" s="1"/>
  <c r="I33974" i="2" s="1"/>
  <c r="N33974" i="2" s="1"/>
  <c r="R33973" i="2" l="1"/>
  <c r="O33974" i="2"/>
  <c r="P33974" i="2" s="1"/>
  <c r="I33975" i="2" s="1"/>
  <c r="N33975" i="2" s="1"/>
  <c r="R33974" i="2" l="1"/>
  <c r="O33975" i="2"/>
  <c r="P33975" i="2" s="1"/>
  <c r="I33976" i="2" s="1"/>
  <c r="N33976" i="2" s="1"/>
  <c r="R33975" i="2" l="1"/>
  <c r="O33976" i="2"/>
  <c r="P33976" i="2" s="1"/>
  <c r="I33977" i="2" l="1"/>
  <c r="N33977" i="2" s="1"/>
  <c r="R33976" i="2"/>
  <c r="O33977" i="2" l="1"/>
  <c r="P33977" i="2" s="1"/>
  <c r="I33978" i="2" l="1"/>
  <c r="N33978" i="2" s="1"/>
  <c r="R33977" i="2"/>
  <c r="O33978" i="2" l="1"/>
  <c r="P33978" i="2" s="1"/>
  <c r="I33979" i="2" l="1"/>
  <c r="N33979" i="2" s="1"/>
  <c r="R33978" i="2"/>
  <c r="O33979" i="2" l="1"/>
  <c r="P33979" i="2" s="1"/>
  <c r="I33980" i="2" l="1"/>
  <c r="N33980" i="2" s="1"/>
  <c r="R33979" i="2"/>
  <c r="O33980" i="2" l="1"/>
  <c r="P33980" i="2" s="1"/>
  <c r="I33981" i="2" l="1"/>
  <c r="N33981" i="2" s="1"/>
  <c r="R33980" i="2"/>
  <c r="O33981" i="2" l="1"/>
  <c r="P33981" i="2" s="1"/>
  <c r="I33982" i="2" s="1"/>
  <c r="R33981" i="2" l="1"/>
  <c r="N33982" i="2"/>
  <c r="O33982" i="2" l="1"/>
  <c r="P33982" i="2" s="1"/>
  <c r="I33983" i="2" s="1"/>
  <c r="R33982" i="2" l="1"/>
  <c r="N33983" i="2"/>
  <c r="O33983" i="2" l="1"/>
  <c r="P33983" i="2" s="1"/>
  <c r="I33984" i="2" s="1"/>
  <c r="R33983" i="2" l="1"/>
  <c r="N33984" i="2"/>
  <c r="O33984" i="2" l="1"/>
  <c r="P33984" i="2" s="1"/>
  <c r="I33985" i="2" s="1"/>
  <c r="R33984" i="2" l="1"/>
  <c r="N33985" i="2"/>
  <c r="O33985" i="2" l="1"/>
  <c r="P33985" i="2" s="1"/>
  <c r="I33986" i="2" s="1"/>
  <c r="R33985" i="2" l="1"/>
  <c r="N33986" i="2"/>
  <c r="O33986" i="2" l="1"/>
  <c r="P33986" i="2" s="1"/>
  <c r="I33987" i="2" s="1"/>
  <c r="I33988" i="2" s="1"/>
  <c r="R33986" i="2" l="1"/>
  <c r="N33987" i="2"/>
  <c r="O33987" i="2" l="1"/>
  <c r="P33987" i="2" s="1"/>
  <c r="R33987" i="2" l="1"/>
  <c r="N33988" i="2"/>
  <c r="O33988" i="2" l="1"/>
  <c r="P33988" i="2" s="1"/>
  <c r="I33989" i="2" l="1"/>
  <c r="N33989" i="2" s="1"/>
  <c r="R33988" i="2"/>
  <c r="O33989" i="2" l="1"/>
  <c r="P33989" i="2" s="1"/>
  <c r="I33990" i="2" l="1"/>
  <c r="N33990" i="2" s="1"/>
  <c r="R33989" i="2"/>
  <c r="O33990" i="2" l="1"/>
  <c r="P33990" i="2" s="1"/>
  <c r="I33991" i="2" l="1"/>
  <c r="N33991" i="2" s="1"/>
  <c r="R33990" i="2"/>
  <c r="O33991" i="2" l="1"/>
  <c r="P33991" i="2" s="1"/>
  <c r="I33992" i="2" l="1"/>
  <c r="N33992" i="2" s="1"/>
  <c r="R33991" i="2"/>
  <c r="O33992" i="2" l="1"/>
  <c r="P33992" i="2" s="1"/>
  <c r="I33993" i="2" l="1"/>
  <c r="N33993" i="2" s="1"/>
  <c r="R33992" i="2"/>
  <c r="O33993" i="2" l="1"/>
  <c r="P33993" i="2" s="1"/>
  <c r="I33994" i="2" s="1"/>
  <c r="R33993" i="2" l="1"/>
  <c r="N33994" i="2"/>
  <c r="O33994" i="2" l="1"/>
  <c r="P33994" i="2" s="1"/>
  <c r="I33995" i="2" s="1"/>
  <c r="R33994" i="2" l="1"/>
  <c r="N33995" i="2"/>
  <c r="O33995" i="2" l="1"/>
  <c r="R33995" i="2" s="1"/>
  <c r="P33995" i="2" l="1"/>
  <c r="I33996" i="2" s="1"/>
  <c r="N33996" i="2" l="1"/>
  <c r="O33996" i="2" l="1"/>
  <c r="P33996" i="2" s="1"/>
  <c r="I33997" i="2" s="1"/>
  <c r="R33996" i="2" l="1"/>
  <c r="N33997" i="2"/>
  <c r="O33997" i="2" l="1"/>
  <c r="P33997" i="2" s="1"/>
  <c r="I33998" i="2" s="1"/>
  <c r="R33997" i="2" l="1"/>
  <c r="N33998" i="2"/>
  <c r="O33998" i="2" l="1"/>
  <c r="P33998" i="2" s="1"/>
  <c r="I33999" i="2" s="1"/>
  <c r="R33998" i="2" l="1"/>
  <c r="N33999" i="2"/>
  <c r="O33999" i="2" l="1"/>
  <c r="P33999" i="2" s="1"/>
  <c r="I34000" i="2" l="1"/>
  <c r="N34000" i="2" s="1"/>
  <c r="R33999" i="2"/>
  <c r="O34000" i="2" l="1"/>
  <c r="P34000" i="2" s="1"/>
  <c r="I34001" i="2" l="1"/>
  <c r="N34001" i="2" s="1"/>
  <c r="R34000" i="2"/>
  <c r="O34001" i="2" l="1"/>
  <c r="P34001" i="2" s="1"/>
  <c r="I34002" i="2" l="1"/>
  <c r="N34002" i="2" s="1"/>
  <c r="R34001" i="2"/>
  <c r="O34002" i="2" l="1"/>
  <c r="P34002" i="2" s="1"/>
  <c r="I34003" i="2" l="1"/>
  <c r="N34003" i="2" s="1"/>
  <c r="R34002" i="2"/>
  <c r="O34003" i="2" l="1"/>
  <c r="P34003" i="2" s="1"/>
  <c r="I34004" i="2" l="1"/>
  <c r="N34004" i="2" s="1"/>
  <c r="R34003" i="2"/>
  <c r="O34004" i="2" l="1"/>
  <c r="P34004" i="2" s="1"/>
  <c r="I34005" i="2" l="1"/>
  <c r="N34005" i="2" s="1"/>
  <c r="R34004" i="2"/>
  <c r="O34005" i="2" l="1"/>
  <c r="P34005" i="2" s="1"/>
  <c r="I34006" i="2" s="1"/>
  <c r="R34005" i="2" l="1"/>
  <c r="N34006" i="2"/>
  <c r="O34006" i="2" l="1"/>
  <c r="P34006" i="2" s="1"/>
  <c r="I34007" i="2" s="1"/>
  <c r="R34006" i="2" l="1"/>
  <c r="N34007" i="2"/>
  <c r="O34007" i="2" l="1"/>
  <c r="P34007" i="2" s="1"/>
  <c r="I34008" i="2" s="1"/>
  <c r="R34007" i="2" l="1"/>
  <c r="N34008" i="2"/>
  <c r="O34008" i="2" l="1"/>
  <c r="P34008" i="2" s="1"/>
  <c r="I34009" i="2" s="1"/>
  <c r="R34008" i="2" l="1"/>
  <c r="N34009" i="2"/>
  <c r="O34009" i="2" l="1"/>
  <c r="P34009" i="2" s="1"/>
  <c r="I34010" i="2" s="1"/>
  <c r="R34009" i="2" l="1"/>
  <c r="N34010" i="2"/>
  <c r="O34010" i="2" l="1"/>
  <c r="P34010" i="2" s="1"/>
  <c r="I34011" i="2" s="1"/>
  <c r="R34010" i="2" l="1"/>
  <c r="N34011" i="2"/>
  <c r="O34011" i="2" l="1"/>
  <c r="P34011" i="2" s="1"/>
  <c r="I34012" i="2" l="1"/>
  <c r="N34012" i="2" s="1"/>
  <c r="R34011" i="2"/>
  <c r="O34012" i="2" l="1"/>
  <c r="P34012" i="2" s="1"/>
  <c r="I34013" i="2" l="1"/>
  <c r="N34013" i="2" s="1"/>
  <c r="R34012" i="2"/>
  <c r="O34013" i="2" l="1"/>
  <c r="P34013" i="2" s="1"/>
  <c r="I34014" i="2" l="1"/>
  <c r="N34014" i="2" s="1"/>
  <c r="R34013" i="2"/>
  <c r="O34014" i="2" l="1"/>
  <c r="P34014" i="2" s="1"/>
  <c r="I34015" i="2" l="1"/>
  <c r="N34015" i="2" s="1"/>
  <c r="R34014" i="2"/>
  <c r="O34015" i="2" l="1"/>
  <c r="P34015" i="2" s="1"/>
  <c r="I34016" i="2" l="1"/>
  <c r="N34016" i="2" s="1"/>
  <c r="R34015" i="2"/>
  <c r="O34016" i="2" l="1"/>
  <c r="P34016" i="2" s="1"/>
  <c r="I34017" i="2" l="1"/>
  <c r="N34017" i="2" s="1"/>
  <c r="R34016" i="2"/>
  <c r="O34017" i="2" l="1"/>
  <c r="P34017" i="2" s="1"/>
  <c r="I34018" i="2" s="1"/>
  <c r="R34017" i="2" l="1"/>
  <c r="N34018" i="2"/>
  <c r="O34018" i="2" l="1"/>
  <c r="P34018" i="2" s="1"/>
  <c r="I34019" i="2" s="1"/>
  <c r="R34018" i="2" l="1"/>
  <c r="N34019" i="2"/>
  <c r="O34019" i="2" l="1"/>
  <c r="P34019" i="2" s="1"/>
  <c r="I34020" i="2" s="1"/>
  <c r="R34019" i="2" l="1"/>
  <c r="N34020" i="2"/>
  <c r="O34020" i="2" l="1"/>
  <c r="P34020" i="2" s="1"/>
  <c r="I34021" i="2" s="1"/>
  <c r="R34020" i="2" l="1"/>
  <c r="N34021" i="2"/>
  <c r="O34021" i="2" l="1"/>
  <c r="P34021" i="2" s="1"/>
  <c r="I34022" i="2" s="1"/>
  <c r="R34021" i="2" l="1"/>
  <c r="N34022" i="2"/>
  <c r="O34022" i="2" l="1"/>
  <c r="P34022" i="2" s="1"/>
  <c r="I34023" i="2" s="1"/>
  <c r="R34022" i="2" l="1"/>
  <c r="N34023" i="2"/>
  <c r="O34023" i="2" l="1"/>
  <c r="P34023" i="2" s="1"/>
  <c r="I34024" i="2" l="1"/>
  <c r="N34024" i="2" s="1"/>
  <c r="R34023" i="2"/>
  <c r="O34024" i="2" l="1"/>
  <c r="P34024" i="2" s="1"/>
  <c r="I34025" i="2" l="1"/>
  <c r="N34025" i="2" s="1"/>
  <c r="R34024" i="2"/>
  <c r="O34025" i="2" l="1"/>
  <c r="P34025" i="2" s="1"/>
  <c r="I34026" i="2" l="1"/>
  <c r="N34026" i="2" s="1"/>
  <c r="R34025" i="2"/>
  <c r="O34026" i="2" l="1"/>
  <c r="P34026" i="2" s="1"/>
  <c r="I34027" i="2" l="1"/>
  <c r="N34027" i="2" s="1"/>
  <c r="R34026" i="2"/>
  <c r="O34027" i="2" l="1"/>
  <c r="P34027" i="2" s="1"/>
  <c r="I34028" i="2" l="1"/>
  <c r="N34028" i="2" s="1"/>
  <c r="R34027" i="2"/>
  <c r="O34028" i="2" l="1"/>
  <c r="P34028" i="2" s="1"/>
  <c r="I34029" i="2" l="1"/>
  <c r="N34029" i="2" s="1"/>
  <c r="R34028" i="2"/>
  <c r="O34029" i="2" l="1"/>
  <c r="P34029" i="2" s="1"/>
  <c r="I34030" i="2" s="1"/>
  <c r="R34029" i="2" l="1"/>
  <c r="N34030" i="2"/>
  <c r="O34030" i="2" l="1"/>
  <c r="P34030" i="2" s="1"/>
  <c r="I34031" i="2" s="1"/>
  <c r="R34030" i="2" l="1"/>
  <c r="N34031" i="2"/>
  <c r="O34031" i="2" l="1"/>
  <c r="P34031" i="2" s="1"/>
  <c r="I34032" i="2" s="1"/>
  <c r="R34031" i="2" l="1"/>
  <c r="N34032" i="2"/>
  <c r="O34032" i="2" l="1"/>
  <c r="P34032" i="2" s="1"/>
  <c r="I34033" i="2" s="1"/>
  <c r="R34032" i="2" l="1"/>
  <c r="N34033" i="2"/>
  <c r="O34033" i="2" l="1"/>
  <c r="P34033" i="2" s="1"/>
  <c r="I34034" i="2" s="1"/>
  <c r="R34033" i="2" l="1"/>
  <c r="N34034" i="2"/>
  <c r="O34034" i="2" l="1"/>
  <c r="P34034" i="2" s="1"/>
  <c r="I34035" i="2" s="1"/>
  <c r="R34034" i="2" l="1"/>
  <c r="N34035" i="2"/>
  <c r="O34035" i="2" l="1"/>
  <c r="P34035" i="2" s="1"/>
  <c r="I34036" i="2" l="1"/>
  <c r="N34036" i="2" s="1"/>
  <c r="R34035" i="2"/>
  <c r="O34036" i="2" l="1"/>
  <c r="P34036" i="2" s="1"/>
  <c r="I34037" i="2" l="1"/>
  <c r="N34037" i="2" s="1"/>
  <c r="R34036" i="2"/>
  <c r="O34037" i="2" l="1"/>
  <c r="P34037" i="2" s="1"/>
  <c r="I34038" i="2" l="1"/>
  <c r="N34038" i="2" s="1"/>
  <c r="R34037" i="2"/>
  <c r="O34038" i="2" l="1"/>
  <c r="P34038" i="2" s="1"/>
  <c r="I34039" i="2" l="1"/>
  <c r="N34039" i="2" s="1"/>
  <c r="R34038" i="2"/>
  <c r="O34039" i="2" l="1"/>
  <c r="P34039" i="2" s="1"/>
  <c r="I34040" i="2" l="1"/>
  <c r="N34040" i="2" s="1"/>
  <c r="R34039" i="2"/>
  <c r="O34040" i="2" l="1"/>
  <c r="P34040" i="2" s="1"/>
  <c r="I34041" i="2" l="1"/>
  <c r="N34041" i="2" s="1"/>
  <c r="R34040" i="2"/>
  <c r="O34041" i="2" l="1"/>
  <c r="P34041" i="2" s="1"/>
  <c r="I34042" i="2" s="1"/>
  <c r="R34041" i="2" l="1"/>
  <c r="N34042" i="2"/>
  <c r="O34042" i="2" l="1"/>
  <c r="P34042" i="2" s="1"/>
  <c r="I34043" i="2" s="1"/>
  <c r="R34042" i="2" l="1"/>
  <c r="N34043" i="2"/>
  <c r="O34043" i="2" l="1"/>
  <c r="P34043" i="2" s="1"/>
  <c r="I34044" i="2" s="1"/>
  <c r="R34043" i="2" l="1"/>
  <c r="N34044" i="2"/>
  <c r="O34044" i="2" l="1"/>
  <c r="P34044" i="2" s="1"/>
  <c r="I34045" i="2" s="1"/>
  <c r="R34044" i="2" l="1"/>
  <c r="N34045" i="2"/>
  <c r="O34045" i="2" l="1"/>
  <c r="P34045" i="2" s="1"/>
  <c r="I34046" i="2" s="1"/>
  <c r="R34045" i="2" l="1"/>
  <c r="N34046" i="2"/>
  <c r="O34046" i="2" l="1"/>
  <c r="P34046" i="2" s="1"/>
  <c r="I34047" i="2" s="1"/>
  <c r="R34046" i="2" l="1"/>
  <c r="N34047" i="2"/>
  <c r="O34047" i="2" l="1"/>
  <c r="P34047" i="2" s="1"/>
  <c r="I34048" i="2" l="1"/>
  <c r="N34048" i="2" s="1"/>
  <c r="R34047" i="2"/>
  <c r="O34048" i="2" l="1"/>
  <c r="P34048" i="2" s="1"/>
  <c r="I34049" i="2" l="1"/>
  <c r="N34049" i="2" s="1"/>
  <c r="R34048" i="2"/>
  <c r="O34049" i="2" l="1"/>
  <c r="P34049" i="2" s="1"/>
  <c r="I34050" i="2" l="1"/>
  <c r="N34050" i="2" s="1"/>
  <c r="R34049" i="2"/>
  <c r="O34050" i="2" l="1"/>
  <c r="P34050" i="2" s="1"/>
  <c r="I34051" i="2" l="1"/>
  <c r="N34051" i="2" s="1"/>
  <c r="R34050" i="2"/>
  <c r="O34051" i="2" l="1"/>
  <c r="P34051" i="2" s="1"/>
  <c r="I34052" i="2" l="1"/>
  <c r="N34052" i="2" s="1"/>
  <c r="R34051" i="2"/>
  <c r="O34052" i="2" l="1"/>
  <c r="P34052" i="2" s="1"/>
  <c r="I34053" i="2" l="1"/>
  <c r="N34053" i="2" s="1"/>
  <c r="R34052" i="2"/>
  <c r="O34053" i="2" l="1"/>
  <c r="P34053" i="2" s="1"/>
  <c r="I34054" i="2" s="1"/>
  <c r="R34053" i="2" l="1"/>
  <c r="N34054" i="2"/>
  <c r="O34054" i="2" l="1"/>
  <c r="P34054" i="2" s="1"/>
  <c r="I34055" i="2" s="1"/>
  <c r="R34054" i="2" l="1"/>
  <c r="N34055" i="2"/>
  <c r="O34055" i="2" l="1"/>
  <c r="P34055" i="2" s="1"/>
  <c r="I34056" i="2" s="1"/>
  <c r="R34055" i="2" l="1"/>
  <c r="N34056" i="2"/>
  <c r="O34056" i="2" l="1"/>
  <c r="P34056" i="2" s="1"/>
  <c r="I34057" i="2" s="1"/>
  <c r="R34056" i="2" l="1"/>
  <c r="N34057" i="2"/>
  <c r="O34057" i="2" l="1"/>
  <c r="P34057" i="2" s="1"/>
  <c r="I34058" i="2" s="1"/>
  <c r="R34057" i="2" l="1"/>
  <c r="N34058" i="2"/>
  <c r="O34058" i="2" l="1"/>
  <c r="P34058" i="2" s="1"/>
  <c r="I34059" i="2" s="1"/>
  <c r="R34058" i="2" l="1"/>
  <c r="N34059" i="2"/>
  <c r="O34059" i="2" l="1"/>
  <c r="P34059" i="2" s="1"/>
  <c r="I34060" i="2" l="1"/>
  <c r="N34060" i="2" s="1"/>
  <c r="R34059" i="2"/>
  <c r="O34060" i="2" l="1"/>
  <c r="P34060" i="2" s="1"/>
  <c r="I34061" i="2" l="1"/>
  <c r="N34061" i="2" s="1"/>
  <c r="R34060" i="2"/>
  <c r="O34061" i="2" l="1"/>
  <c r="P34061" i="2" s="1"/>
  <c r="I34062" i="2" l="1"/>
  <c r="N34062" i="2" s="1"/>
  <c r="R34061" i="2"/>
  <c r="O34062" i="2" l="1"/>
  <c r="P34062" i="2" s="1"/>
  <c r="I34063" i="2" l="1"/>
  <c r="N34063" i="2" s="1"/>
  <c r="R34062" i="2"/>
  <c r="O34063" i="2" l="1"/>
  <c r="P34063" i="2" s="1"/>
  <c r="I34064" i="2" l="1"/>
  <c r="N34064" i="2" s="1"/>
  <c r="R34063" i="2"/>
  <c r="O34064" i="2" l="1"/>
  <c r="P34064" i="2" s="1"/>
  <c r="I34065" i="2" l="1"/>
  <c r="N34065" i="2" s="1"/>
  <c r="R34064" i="2"/>
  <c r="O34065" i="2" l="1"/>
  <c r="P34065" i="2" s="1"/>
  <c r="I34066" i="2" s="1"/>
  <c r="R34065" i="2" l="1"/>
  <c r="N34066" i="2"/>
  <c r="O34066" i="2" l="1"/>
  <c r="P34066" i="2" s="1"/>
  <c r="I34067" i="2" s="1"/>
  <c r="R34066" i="2" l="1"/>
  <c r="N34067" i="2"/>
  <c r="O34067" i="2" l="1"/>
  <c r="P34067" i="2" s="1"/>
  <c r="I34068" i="2" s="1"/>
  <c r="R34067" i="2" l="1"/>
  <c r="N34068" i="2"/>
  <c r="O34068" i="2" l="1"/>
  <c r="P34068" i="2" s="1"/>
  <c r="I34069" i="2" s="1"/>
  <c r="R34068" i="2" l="1"/>
  <c r="N34069" i="2"/>
  <c r="O34069" i="2" l="1"/>
  <c r="P34069" i="2" s="1"/>
  <c r="I34070" i="2" s="1"/>
  <c r="R34069" i="2" l="1"/>
  <c r="N34070" i="2"/>
  <c r="O34070" i="2" l="1"/>
  <c r="P34070" i="2" s="1"/>
  <c r="I34071" i="2" s="1"/>
  <c r="R34070" i="2" l="1"/>
  <c r="N34071" i="2"/>
  <c r="O34071" i="2" l="1"/>
  <c r="P34071" i="2" s="1"/>
  <c r="I34072" i="2" l="1"/>
  <c r="N34072" i="2" s="1"/>
  <c r="R34071" i="2"/>
  <c r="O34072" i="2" l="1"/>
  <c r="P34072" i="2" s="1"/>
  <c r="I34073" i="2" l="1"/>
  <c r="N34073" i="2" s="1"/>
  <c r="R34072" i="2"/>
  <c r="O34073" i="2" l="1"/>
  <c r="P34073" i="2" s="1"/>
  <c r="I34074" i="2" l="1"/>
  <c r="N34074" i="2" s="1"/>
  <c r="R34073" i="2"/>
  <c r="O34074" i="2" l="1"/>
  <c r="P34074" i="2" s="1"/>
  <c r="I34075" i="2" l="1"/>
  <c r="N34075" i="2" s="1"/>
  <c r="R34074" i="2"/>
  <c r="O34075" i="2" l="1"/>
  <c r="P34075" i="2" s="1"/>
  <c r="I34076" i="2" l="1"/>
  <c r="N34076" i="2" s="1"/>
  <c r="R34075" i="2"/>
  <c r="O34076" i="2" l="1"/>
  <c r="P34076" i="2" s="1"/>
  <c r="I34077" i="2" l="1"/>
  <c r="N34077" i="2" s="1"/>
  <c r="R34076" i="2"/>
  <c r="O34077" i="2" l="1"/>
  <c r="P34077" i="2" s="1"/>
  <c r="I34078" i="2" s="1"/>
  <c r="R34077" i="2" l="1"/>
  <c r="N34078" i="2"/>
  <c r="O34078" i="2" l="1"/>
  <c r="P34078" i="2" s="1"/>
  <c r="I34079" i="2" s="1"/>
  <c r="R34078" i="2" l="1"/>
  <c r="N34079" i="2"/>
  <c r="O34079" i="2" l="1"/>
  <c r="P34079" i="2" s="1"/>
  <c r="I34080" i="2" s="1"/>
  <c r="R34079" i="2" l="1"/>
  <c r="N34080" i="2"/>
  <c r="O34080" i="2" l="1"/>
  <c r="P34080" i="2" s="1"/>
  <c r="I34081" i="2" s="1"/>
  <c r="R34080" i="2" l="1"/>
  <c r="N34081" i="2"/>
  <c r="O34081" i="2" l="1"/>
  <c r="P34081" i="2" s="1"/>
  <c r="I34082" i="2" s="1"/>
  <c r="R34081" i="2" l="1"/>
  <c r="N34082" i="2"/>
  <c r="O34082" i="2" l="1"/>
  <c r="P34082" i="2" s="1"/>
  <c r="I34083" i="2" s="1"/>
  <c r="R34082" i="2" l="1"/>
  <c r="N34083" i="2"/>
  <c r="O34083" i="2" l="1"/>
  <c r="P34083" i="2" s="1"/>
  <c r="I34084" i="2" l="1"/>
  <c r="N34084" i="2" s="1"/>
  <c r="R34083" i="2"/>
  <c r="O34084" i="2" l="1"/>
  <c r="P34084" i="2" s="1"/>
  <c r="I34085" i="2" l="1"/>
  <c r="N34085" i="2" s="1"/>
  <c r="R34084" i="2"/>
  <c r="O34085" i="2" l="1"/>
  <c r="P34085" i="2" s="1"/>
  <c r="I34086" i="2" l="1"/>
  <c r="N34086" i="2" s="1"/>
  <c r="R34085" i="2"/>
  <c r="O34086" i="2" l="1"/>
  <c r="P34086" i="2" s="1"/>
  <c r="I34087" i="2" l="1"/>
  <c r="N34087" i="2" s="1"/>
  <c r="R34086" i="2"/>
  <c r="O34087" i="2" l="1"/>
  <c r="P34087" i="2" s="1"/>
  <c r="I34088" i="2" l="1"/>
  <c r="N34088" i="2" s="1"/>
  <c r="R34087" i="2"/>
  <c r="O34088" i="2" l="1"/>
  <c r="P34088" i="2" s="1"/>
  <c r="I34089" i="2" l="1"/>
  <c r="N34089" i="2" s="1"/>
  <c r="R34088" i="2"/>
  <c r="O34089" i="2" l="1"/>
  <c r="P34089" i="2" s="1"/>
  <c r="I34090" i="2" s="1"/>
  <c r="R34089" i="2" l="1"/>
  <c r="N34090" i="2"/>
  <c r="O34090" i="2" l="1"/>
  <c r="P34090" i="2" s="1"/>
  <c r="I34091" i="2" s="1"/>
  <c r="R34090" i="2" l="1"/>
  <c r="N34091" i="2"/>
  <c r="O34091" i="2" l="1"/>
  <c r="P34091" i="2" s="1"/>
  <c r="I34092" i="2" s="1"/>
  <c r="R34091" i="2" l="1"/>
  <c r="N34092" i="2"/>
  <c r="O34092" i="2" l="1"/>
  <c r="P34092" i="2" s="1"/>
  <c r="I34093" i="2" s="1"/>
  <c r="R34092" i="2" l="1"/>
  <c r="N34093" i="2"/>
  <c r="O34093" i="2" l="1"/>
  <c r="P34093" i="2" s="1"/>
  <c r="I34094" i="2" s="1"/>
  <c r="R34093" i="2" l="1"/>
  <c r="N34094" i="2"/>
  <c r="O34094" i="2" l="1"/>
  <c r="P34094" i="2" s="1"/>
  <c r="I34095" i="2" s="1"/>
  <c r="R34094" i="2" l="1"/>
  <c r="N34095" i="2"/>
  <c r="O34095" i="2" l="1"/>
  <c r="P34095" i="2" s="1"/>
  <c r="I34096" i="2" l="1"/>
  <c r="N34096" i="2" s="1"/>
  <c r="R34095" i="2"/>
  <c r="O34096" i="2" l="1"/>
  <c r="P34096" i="2" s="1"/>
  <c r="I34097" i="2" l="1"/>
  <c r="N34097" i="2" s="1"/>
  <c r="R34096" i="2"/>
  <c r="O34097" i="2" l="1"/>
  <c r="P34097" i="2" s="1"/>
  <c r="I34098" i="2" l="1"/>
  <c r="N34098" i="2" s="1"/>
  <c r="R34097" i="2"/>
  <c r="O34098" i="2" l="1"/>
  <c r="P34098" i="2" s="1"/>
  <c r="I34099" i="2" l="1"/>
  <c r="N34099" i="2" s="1"/>
  <c r="R34098" i="2"/>
  <c r="O34099" i="2" l="1"/>
  <c r="P34099" i="2" s="1"/>
  <c r="I34100" i="2" l="1"/>
  <c r="N34100" i="2" s="1"/>
  <c r="R34099" i="2"/>
  <c r="O34100" i="2" l="1"/>
  <c r="P34100" i="2" s="1"/>
  <c r="I34101" i="2" l="1"/>
  <c r="N34101" i="2" s="1"/>
  <c r="R34100" i="2"/>
  <c r="O34101" i="2" l="1"/>
  <c r="P34101" i="2" s="1"/>
  <c r="I34102" i="2" s="1"/>
  <c r="R34101" i="2" l="1"/>
  <c r="N34102" i="2"/>
  <c r="O34102" i="2" l="1"/>
  <c r="P34102" i="2" s="1"/>
  <c r="I34103" i="2" s="1"/>
  <c r="R34102" i="2" l="1"/>
  <c r="N34103" i="2"/>
  <c r="O34103" i="2" l="1"/>
  <c r="P34103" i="2" s="1"/>
  <c r="I34104" i="2" s="1"/>
  <c r="R34103" i="2" l="1"/>
  <c r="N34104" i="2"/>
  <c r="O34104" i="2" l="1"/>
  <c r="P34104" i="2" s="1"/>
  <c r="I34105" i="2" s="1"/>
  <c r="R34104" i="2" l="1"/>
  <c r="N34105" i="2"/>
  <c r="O34105" i="2" l="1"/>
  <c r="P34105" i="2" s="1"/>
  <c r="I34106" i="2" s="1"/>
  <c r="R34105" i="2" l="1"/>
  <c r="N34106" i="2"/>
  <c r="O34106" i="2" l="1"/>
  <c r="P34106" i="2" s="1"/>
  <c r="I34107" i="2" s="1"/>
  <c r="R34106" i="2" l="1"/>
  <c r="N34107" i="2"/>
  <c r="O34107" i="2" l="1"/>
  <c r="P34107" i="2" s="1"/>
  <c r="I34108" i="2" l="1"/>
  <c r="N34108" i="2" s="1"/>
  <c r="R34107" i="2"/>
  <c r="O34108" i="2" l="1"/>
  <c r="P34108" i="2" s="1"/>
  <c r="I34109" i="2" l="1"/>
  <c r="N34109" i="2" s="1"/>
  <c r="R34108" i="2"/>
  <c r="O34109" i="2" l="1"/>
  <c r="P34109" i="2" s="1"/>
  <c r="I34110" i="2" l="1"/>
  <c r="N34110" i="2" s="1"/>
  <c r="R34109" i="2"/>
  <c r="O34110" i="2" l="1"/>
  <c r="P34110" i="2" s="1"/>
  <c r="I34111" i="2" l="1"/>
  <c r="N34111" i="2" s="1"/>
  <c r="R34110" i="2"/>
  <c r="O34111" i="2" l="1"/>
  <c r="P34111" i="2" s="1"/>
  <c r="I34112" i="2" l="1"/>
  <c r="N34112" i="2" s="1"/>
  <c r="R34111" i="2"/>
  <c r="O34112" i="2" l="1"/>
  <c r="P34112" i="2" s="1"/>
  <c r="I34113" i="2" l="1"/>
  <c r="N34113" i="2" s="1"/>
  <c r="R34112" i="2"/>
  <c r="O34113" i="2" l="1"/>
  <c r="P34113" i="2" s="1"/>
  <c r="I34114" i="2" s="1"/>
  <c r="R34113" i="2" l="1"/>
  <c r="N34114" i="2"/>
  <c r="O34114" i="2" l="1"/>
  <c r="P34114" i="2" s="1"/>
  <c r="I34115" i="2" s="1"/>
  <c r="R34114" i="2" l="1"/>
  <c r="N34115" i="2"/>
  <c r="O34115" i="2" l="1"/>
  <c r="P34115" i="2" s="1"/>
  <c r="I34116" i="2" s="1"/>
  <c r="R34115" i="2" l="1"/>
  <c r="N34116" i="2"/>
  <c r="O34116" i="2" l="1"/>
  <c r="P34116" i="2" s="1"/>
  <c r="I34117" i="2" s="1"/>
  <c r="R34116" i="2" l="1"/>
  <c r="N34117" i="2"/>
  <c r="O34117" i="2" l="1"/>
  <c r="P34117" i="2" s="1"/>
  <c r="I34118" i="2" s="1"/>
  <c r="R34117" i="2" l="1"/>
  <c r="N34118" i="2"/>
  <c r="O34118" i="2" l="1"/>
  <c r="P34118" i="2" s="1"/>
  <c r="I34119" i="2" s="1"/>
  <c r="R34118" i="2" l="1"/>
  <c r="N34119" i="2"/>
  <c r="O34119" i="2" l="1"/>
  <c r="P34119" i="2" s="1"/>
  <c r="I34120" i="2" l="1"/>
  <c r="N34120" i="2" s="1"/>
  <c r="R34119" i="2"/>
  <c r="O34120" i="2" l="1"/>
  <c r="P34120" i="2" s="1"/>
  <c r="I34121" i="2" l="1"/>
  <c r="N34121" i="2" s="1"/>
  <c r="R34120" i="2"/>
  <c r="O34121" i="2" l="1"/>
  <c r="R34121" i="2" s="1"/>
  <c r="P34121" i="2" l="1"/>
  <c r="I34122" i="2" l="1"/>
  <c r="N34122" i="2" s="1"/>
  <c r="O34122" i="2" l="1"/>
  <c r="P34122" i="2" s="1"/>
  <c r="I34123" i="2" l="1"/>
  <c r="N34123" i="2" s="1"/>
  <c r="R34122" i="2"/>
  <c r="O34123" i="2" l="1"/>
  <c r="P34123" i="2" s="1"/>
  <c r="I34124" i="2" l="1"/>
  <c r="N34124" i="2" s="1"/>
  <c r="R34123" i="2"/>
  <c r="O34124" i="2" l="1"/>
  <c r="P34124" i="2" s="1"/>
  <c r="I34125" i="2" l="1"/>
  <c r="N34125" i="2" s="1"/>
  <c r="R34124" i="2"/>
  <c r="O34125" i="2" l="1"/>
  <c r="P34125" i="2" s="1"/>
  <c r="I34126" i="2" s="1"/>
  <c r="R34125" i="2" l="1"/>
  <c r="N34126" i="2"/>
  <c r="O34126" i="2" l="1"/>
  <c r="P34126" i="2" s="1"/>
  <c r="I34127" i="2" s="1"/>
  <c r="R34126" i="2" l="1"/>
  <c r="N34127" i="2"/>
  <c r="O34127" i="2" l="1"/>
  <c r="P34127" i="2" s="1"/>
  <c r="I34128" i="2" s="1"/>
  <c r="R34127" i="2" l="1"/>
  <c r="N34128" i="2"/>
  <c r="O34128" i="2" l="1"/>
  <c r="P34128" i="2" s="1"/>
  <c r="I34129" i="2" s="1"/>
  <c r="R34128" i="2" l="1"/>
  <c r="N34129" i="2"/>
  <c r="O34129" i="2" l="1"/>
  <c r="P34129" i="2" s="1"/>
  <c r="I34130" i="2" s="1"/>
  <c r="R34129" i="2" l="1"/>
  <c r="N34130" i="2"/>
  <c r="O34130" i="2" l="1"/>
  <c r="P34130" i="2" s="1"/>
  <c r="I34131" i="2" s="1"/>
  <c r="R34130" i="2" l="1"/>
  <c r="N34131" i="2"/>
  <c r="O34131" i="2" l="1"/>
  <c r="P34131" i="2" s="1"/>
  <c r="I34132" i="2" l="1"/>
  <c r="N34132" i="2" s="1"/>
  <c r="R34131" i="2"/>
  <c r="O34132" i="2" l="1"/>
  <c r="P34132" i="2" s="1"/>
  <c r="I34133" i="2" l="1"/>
  <c r="N34133" i="2" s="1"/>
  <c r="R34132" i="2"/>
  <c r="O34133" i="2" l="1"/>
  <c r="P34133" i="2" s="1"/>
  <c r="I34134" i="2" l="1"/>
  <c r="N34134" i="2" s="1"/>
  <c r="R34133" i="2"/>
  <c r="O34134" i="2" l="1"/>
  <c r="P34134" i="2" s="1"/>
  <c r="I34135" i="2" l="1"/>
  <c r="N34135" i="2" s="1"/>
  <c r="R34134" i="2"/>
  <c r="O34135" i="2" l="1"/>
  <c r="P34135" i="2" s="1"/>
  <c r="I34136" i="2" l="1"/>
  <c r="N34136" i="2" s="1"/>
  <c r="R34135" i="2"/>
  <c r="O34136" i="2" l="1"/>
  <c r="P34136" i="2" s="1"/>
  <c r="I34137" i="2" l="1"/>
  <c r="N34137" i="2" s="1"/>
  <c r="R34136" i="2"/>
  <c r="O34137" i="2" l="1"/>
  <c r="P34137" i="2" s="1"/>
  <c r="I34138" i="2" s="1"/>
  <c r="R34137" i="2" l="1"/>
  <c r="N34138" i="2"/>
  <c r="O34138" i="2" l="1"/>
  <c r="P34138" i="2" s="1"/>
  <c r="I34139" i="2" s="1"/>
  <c r="R34138" i="2" l="1"/>
  <c r="N34139" i="2"/>
  <c r="O34139" i="2" l="1"/>
  <c r="P34139" i="2" s="1"/>
  <c r="I34140" i="2" s="1"/>
  <c r="R34139" i="2" l="1"/>
  <c r="N34140" i="2"/>
  <c r="O34140" i="2" l="1"/>
  <c r="P34140" i="2" s="1"/>
  <c r="I34141" i="2" s="1"/>
  <c r="R34140" i="2" l="1"/>
  <c r="N34141" i="2"/>
  <c r="O34141" i="2" l="1"/>
  <c r="P34141" i="2" s="1"/>
  <c r="I34142" i="2" s="1"/>
  <c r="R34141" i="2" l="1"/>
  <c r="N34142" i="2"/>
  <c r="O34142" i="2" l="1"/>
  <c r="P34142" i="2" s="1"/>
  <c r="I34143" i="2" s="1"/>
  <c r="R34142" i="2" l="1"/>
  <c r="N34143" i="2"/>
  <c r="O34143" i="2" l="1"/>
  <c r="P34143" i="2" s="1"/>
  <c r="I34144" i="2" l="1"/>
  <c r="N34144" i="2" s="1"/>
  <c r="R34143" i="2"/>
  <c r="O34144" i="2" l="1"/>
  <c r="P34144" i="2" s="1"/>
  <c r="I34145" i="2" l="1"/>
  <c r="N34145" i="2" s="1"/>
  <c r="R34144" i="2"/>
  <c r="O34145" i="2" l="1"/>
  <c r="P34145" i="2" s="1"/>
  <c r="I34146" i="2" l="1"/>
  <c r="N34146" i="2" s="1"/>
  <c r="R34145" i="2"/>
  <c r="O34146" i="2" l="1"/>
  <c r="P34146" i="2" s="1"/>
  <c r="I34147" i="2" l="1"/>
  <c r="N34147" i="2" s="1"/>
  <c r="R34146" i="2"/>
  <c r="O34147" i="2" l="1"/>
  <c r="P34147" i="2" s="1"/>
  <c r="I34148" i="2" l="1"/>
  <c r="N34148" i="2" s="1"/>
  <c r="R34147" i="2"/>
  <c r="O34148" i="2" l="1"/>
  <c r="P34148" i="2" s="1"/>
  <c r="I34149" i="2" l="1"/>
  <c r="N34149" i="2" s="1"/>
  <c r="R34148" i="2"/>
  <c r="O34149" i="2" l="1"/>
  <c r="P34149" i="2" s="1"/>
  <c r="I34150" i="2" s="1"/>
  <c r="R34149" i="2" l="1"/>
  <c r="N34150" i="2"/>
  <c r="O34150" i="2" l="1"/>
  <c r="P34150" i="2" s="1"/>
  <c r="I34151" i="2" s="1"/>
  <c r="R34150" i="2" l="1"/>
  <c r="N34151" i="2"/>
  <c r="O34151" i="2" l="1"/>
  <c r="P34151" i="2" s="1"/>
  <c r="I34152" i="2" s="1"/>
  <c r="R34151" i="2" l="1"/>
  <c r="N34152" i="2"/>
  <c r="O34152" i="2" l="1"/>
  <c r="P34152" i="2" s="1"/>
  <c r="I34153" i="2" s="1"/>
  <c r="R34152" i="2" l="1"/>
  <c r="N34153" i="2"/>
  <c r="O34153" i="2" l="1"/>
  <c r="P34153" i="2" s="1"/>
  <c r="I34154" i="2" s="1"/>
  <c r="R34153" i="2" l="1"/>
  <c r="N34154" i="2"/>
  <c r="O34154" i="2" l="1"/>
  <c r="P34154" i="2" s="1"/>
  <c r="I34155" i="2" s="1"/>
  <c r="R34154" i="2" l="1"/>
  <c r="N34155" i="2"/>
  <c r="O34155" i="2" l="1"/>
  <c r="P34155" i="2" s="1"/>
  <c r="I34156" i="2" l="1"/>
  <c r="N34156" i="2" s="1"/>
  <c r="R34155" i="2"/>
  <c r="O34156" i="2" l="1"/>
  <c r="P34156" i="2" s="1"/>
  <c r="I34157" i="2" l="1"/>
  <c r="N34157" i="2" s="1"/>
  <c r="R34156" i="2"/>
  <c r="O34157" i="2" l="1"/>
  <c r="P34157" i="2" s="1"/>
  <c r="I34158" i="2" l="1"/>
  <c r="N34158" i="2" s="1"/>
  <c r="R34157" i="2"/>
  <c r="O34158" i="2" l="1"/>
  <c r="P34158" i="2" s="1"/>
  <c r="I34159" i="2" l="1"/>
  <c r="N34159" i="2" s="1"/>
  <c r="R34158" i="2"/>
  <c r="O34159" i="2" l="1"/>
  <c r="P34159" i="2" s="1"/>
  <c r="I34160" i="2" l="1"/>
  <c r="N34160" i="2" s="1"/>
  <c r="R34159" i="2"/>
  <c r="O34160" i="2" l="1"/>
  <c r="P34160" i="2" s="1"/>
  <c r="I34161" i="2" l="1"/>
  <c r="N34161" i="2" s="1"/>
  <c r="R34160" i="2"/>
  <c r="O34161" i="2" l="1"/>
  <c r="P34161" i="2" s="1"/>
  <c r="I34162" i="2" s="1"/>
  <c r="R34161" i="2" l="1"/>
  <c r="N34162" i="2"/>
  <c r="O34162" i="2" l="1"/>
  <c r="P34162" i="2" s="1"/>
  <c r="I34163" i="2" s="1"/>
  <c r="R34162" i="2" l="1"/>
  <c r="N34163" i="2"/>
  <c r="O34163" i="2" l="1"/>
  <c r="P34163" i="2" s="1"/>
  <c r="I34164" i="2" s="1"/>
  <c r="R34163" i="2" l="1"/>
  <c r="N34164" i="2"/>
  <c r="O34164" i="2" l="1"/>
  <c r="P34164" i="2" s="1"/>
  <c r="I34165" i="2" s="1"/>
  <c r="R34164" i="2" l="1"/>
  <c r="N34165" i="2"/>
  <c r="O34165" i="2" l="1"/>
  <c r="P34165" i="2" s="1"/>
  <c r="I34166" i="2" s="1"/>
  <c r="R34165" i="2" l="1"/>
  <c r="N34166" i="2"/>
  <c r="O34166" i="2" l="1"/>
  <c r="P34166" i="2" s="1"/>
  <c r="I34167" i="2" s="1"/>
  <c r="R34166" i="2" l="1"/>
  <c r="N34167" i="2"/>
  <c r="O34167" i="2" l="1"/>
  <c r="P34167" i="2" s="1"/>
  <c r="I34168" i="2" l="1"/>
  <c r="N34168" i="2" s="1"/>
  <c r="R34167" i="2"/>
  <c r="O34168" i="2" l="1"/>
  <c r="P34168" i="2" s="1"/>
  <c r="I34169" i="2" l="1"/>
  <c r="N34169" i="2" s="1"/>
  <c r="R34168" i="2"/>
  <c r="O34169" i="2" l="1"/>
  <c r="P34169" i="2" s="1"/>
  <c r="I34170" i="2" l="1"/>
  <c r="N34170" i="2" s="1"/>
  <c r="R34169" i="2"/>
  <c r="O34170" i="2" l="1"/>
  <c r="P34170" i="2" s="1"/>
  <c r="I34171" i="2" l="1"/>
  <c r="N34171" i="2" s="1"/>
  <c r="R34170" i="2"/>
  <c r="O34171" i="2" l="1"/>
  <c r="P34171" i="2" s="1"/>
  <c r="I34172" i="2" l="1"/>
  <c r="N34172" i="2" s="1"/>
  <c r="R34171" i="2"/>
  <c r="O34172" i="2" l="1"/>
  <c r="P34172" i="2" s="1"/>
  <c r="I34173" i="2" l="1"/>
  <c r="N34173" i="2" s="1"/>
  <c r="R34172" i="2"/>
  <c r="O34173" i="2" l="1"/>
  <c r="P34173" i="2" s="1"/>
  <c r="I34174" i="2" s="1"/>
  <c r="R34173" i="2" l="1"/>
  <c r="N34174" i="2"/>
  <c r="O34174" i="2" l="1"/>
  <c r="P34174" i="2" s="1"/>
  <c r="I34175" i="2" s="1"/>
  <c r="R34174" i="2" l="1"/>
  <c r="N34175" i="2"/>
  <c r="O34175" i="2" l="1"/>
  <c r="P34175" i="2" s="1"/>
  <c r="I34176" i="2" s="1"/>
  <c r="R34175" i="2" l="1"/>
  <c r="N34176" i="2"/>
  <c r="O34176" i="2" l="1"/>
  <c r="P34176" i="2" s="1"/>
  <c r="I34177" i="2" s="1"/>
  <c r="R34176" i="2" l="1"/>
  <c r="N34177" i="2"/>
  <c r="O34177" i="2" l="1"/>
  <c r="P34177" i="2" s="1"/>
  <c r="I34178" i="2" s="1"/>
  <c r="R34177" i="2" l="1"/>
  <c r="N34178" i="2"/>
  <c r="O34178" i="2" l="1"/>
  <c r="P34178" i="2" s="1"/>
  <c r="I34179" i="2" s="1"/>
  <c r="R34178" i="2" l="1"/>
  <c r="N34179" i="2"/>
  <c r="O34179" i="2" l="1"/>
  <c r="P34179" i="2" s="1"/>
  <c r="I34180" i="2" l="1"/>
  <c r="N34180" i="2" s="1"/>
  <c r="R34179" i="2"/>
  <c r="O34180" i="2" l="1"/>
  <c r="P34180" i="2" s="1"/>
  <c r="I34181" i="2" l="1"/>
  <c r="N34181" i="2" s="1"/>
  <c r="R34180" i="2"/>
  <c r="O34181" i="2" l="1"/>
  <c r="P34181" i="2" s="1"/>
  <c r="I34182" i="2" l="1"/>
  <c r="N34182" i="2" s="1"/>
  <c r="R34181" i="2"/>
  <c r="O34182" i="2" l="1"/>
  <c r="P34182" i="2" s="1"/>
  <c r="I34183" i="2" l="1"/>
  <c r="N34183" i="2" s="1"/>
  <c r="R34182" i="2"/>
  <c r="O34183" i="2" l="1"/>
  <c r="P34183" i="2" s="1"/>
  <c r="I34184" i="2" l="1"/>
  <c r="N34184" i="2" s="1"/>
  <c r="R34183" i="2"/>
  <c r="O34184" i="2" l="1"/>
  <c r="P34184" i="2" s="1"/>
  <c r="I34185" i="2" l="1"/>
  <c r="N34185" i="2" s="1"/>
  <c r="R34184" i="2"/>
  <c r="O34185" i="2" l="1"/>
  <c r="P34185" i="2" s="1"/>
  <c r="I34186" i="2" s="1"/>
  <c r="R34185" i="2" l="1"/>
  <c r="N34186" i="2"/>
  <c r="O34186" i="2" l="1"/>
  <c r="P34186" i="2" s="1"/>
  <c r="I34187" i="2" s="1"/>
  <c r="R34186" i="2" l="1"/>
  <c r="N34187" i="2"/>
  <c r="O34187" i="2" l="1"/>
  <c r="P34187" i="2" s="1"/>
  <c r="I34188" i="2" s="1"/>
  <c r="R34187" i="2" l="1"/>
  <c r="N34188" i="2"/>
  <c r="O34188" i="2" l="1"/>
  <c r="P34188" i="2" s="1"/>
  <c r="I34189" i="2" s="1"/>
  <c r="R34188" i="2" l="1"/>
  <c r="N34189" i="2"/>
  <c r="O34189" i="2" l="1"/>
  <c r="P34189" i="2" s="1"/>
  <c r="I34190" i="2" s="1"/>
  <c r="R34189" i="2" l="1"/>
  <c r="N34190" i="2"/>
  <c r="O34190" i="2" l="1"/>
  <c r="P34190" i="2" s="1"/>
  <c r="I34191" i="2" s="1"/>
  <c r="R34190" i="2" l="1"/>
  <c r="N34191" i="2"/>
  <c r="O34191" i="2" l="1"/>
  <c r="P34191" i="2" s="1"/>
  <c r="I34192" i="2" l="1"/>
  <c r="N34192" i="2" s="1"/>
  <c r="R34191" i="2"/>
  <c r="O34192" i="2" l="1"/>
  <c r="P34192" i="2" s="1"/>
  <c r="I34193" i="2" l="1"/>
  <c r="N34193" i="2" s="1"/>
  <c r="R34192" i="2"/>
  <c r="O34193" i="2" l="1"/>
  <c r="P34193" i="2" s="1"/>
  <c r="I34194" i="2" l="1"/>
  <c r="N34194" i="2" s="1"/>
  <c r="R34193" i="2"/>
  <c r="O34194" i="2" l="1"/>
  <c r="P34194" i="2" s="1"/>
  <c r="I34195" i="2" l="1"/>
  <c r="N34195" i="2" s="1"/>
  <c r="R34194" i="2"/>
  <c r="O34195" i="2" l="1"/>
  <c r="P34195" i="2" s="1"/>
  <c r="I34196" i="2" l="1"/>
  <c r="N34196" i="2" s="1"/>
  <c r="R34195" i="2"/>
  <c r="O34196" i="2" l="1"/>
  <c r="P34196" i="2" s="1"/>
  <c r="I34197" i="2" l="1"/>
  <c r="N34197" i="2" s="1"/>
  <c r="R34196" i="2"/>
  <c r="O34197" i="2" l="1"/>
  <c r="P34197" i="2" s="1"/>
  <c r="I34198" i="2" s="1"/>
  <c r="R34197" i="2" l="1"/>
  <c r="N34198" i="2"/>
  <c r="O34198" i="2" l="1"/>
  <c r="P34198" i="2" s="1"/>
  <c r="I34199" i="2" s="1"/>
  <c r="R34198" i="2" l="1"/>
  <c r="N34199" i="2"/>
  <c r="O34199" i="2" l="1"/>
  <c r="P34199" i="2" s="1"/>
  <c r="I34200" i="2" s="1"/>
  <c r="R34199" i="2" l="1"/>
  <c r="N34200" i="2"/>
  <c r="O34200" i="2" l="1"/>
  <c r="P34200" i="2" s="1"/>
  <c r="I34201" i="2" s="1"/>
  <c r="R34200" i="2" l="1"/>
  <c r="N34201" i="2"/>
  <c r="O34201" i="2" l="1"/>
  <c r="P34201" i="2" s="1"/>
  <c r="I34202" i="2" s="1"/>
  <c r="R34201" i="2" l="1"/>
  <c r="N34202" i="2"/>
  <c r="O34202" i="2" l="1"/>
  <c r="P34202" i="2" s="1"/>
  <c r="I34203" i="2" s="1"/>
  <c r="R34202" i="2" l="1"/>
  <c r="N34203" i="2"/>
  <c r="O34203" i="2" l="1"/>
  <c r="P34203" i="2" s="1"/>
  <c r="I34204" i="2" l="1"/>
  <c r="N34204" i="2" s="1"/>
  <c r="R34203" i="2"/>
  <c r="O34204" i="2" l="1"/>
  <c r="P34204" i="2" s="1"/>
  <c r="I34205" i="2" l="1"/>
  <c r="N34205" i="2" s="1"/>
  <c r="R34204" i="2"/>
  <c r="O34205" i="2" l="1"/>
  <c r="P34205" i="2" s="1"/>
  <c r="I34206" i="2" l="1"/>
  <c r="N34206" i="2" s="1"/>
  <c r="R34205" i="2"/>
  <c r="O34206" i="2" l="1"/>
  <c r="P34206" i="2" s="1"/>
  <c r="I34207" i="2" l="1"/>
  <c r="N34207" i="2" s="1"/>
  <c r="R34206" i="2"/>
  <c r="O34207" i="2" l="1"/>
  <c r="P34207" i="2" s="1"/>
  <c r="I34208" i="2" l="1"/>
  <c r="N34208" i="2" s="1"/>
  <c r="R34207" i="2"/>
  <c r="O34208" i="2" l="1"/>
  <c r="P34208" i="2" s="1"/>
  <c r="I34209" i="2" l="1"/>
  <c r="N34209" i="2" s="1"/>
  <c r="R34208" i="2"/>
  <c r="O34209" i="2" l="1"/>
  <c r="P34209" i="2" s="1"/>
  <c r="I34210" i="2" s="1"/>
  <c r="R34209" i="2" l="1"/>
  <c r="N34210" i="2"/>
  <c r="O34210" i="2" l="1"/>
  <c r="P34210" i="2" s="1"/>
  <c r="I34211" i="2" s="1"/>
  <c r="R34210" i="2" l="1"/>
  <c r="N34211" i="2"/>
  <c r="O34211" i="2" l="1"/>
  <c r="P34211" i="2" s="1"/>
  <c r="I34212" i="2" s="1"/>
  <c r="R34211" i="2" l="1"/>
  <c r="N34212" i="2"/>
  <c r="O34212" i="2" l="1"/>
  <c r="P34212" i="2" s="1"/>
  <c r="I34213" i="2" s="1"/>
  <c r="R34212" i="2" l="1"/>
  <c r="N34213" i="2"/>
  <c r="O34213" i="2" l="1"/>
  <c r="P34213" i="2" s="1"/>
  <c r="I34214" i="2" s="1"/>
  <c r="R34213" i="2" l="1"/>
  <c r="N34214" i="2"/>
  <c r="O34214" i="2" l="1"/>
  <c r="P34214" i="2" s="1"/>
  <c r="I34215" i="2" s="1"/>
  <c r="R34214" i="2" l="1"/>
  <c r="N34215" i="2"/>
  <c r="O34215" i="2" l="1"/>
  <c r="P34215" i="2" s="1"/>
  <c r="I34216" i="2" l="1"/>
  <c r="N34216" i="2" s="1"/>
  <c r="R34215" i="2"/>
  <c r="O34216" i="2" l="1"/>
  <c r="P34216" i="2" s="1"/>
  <c r="I34217" i="2" l="1"/>
  <c r="N34217" i="2" s="1"/>
  <c r="R34216" i="2"/>
  <c r="O34217" i="2" l="1"/>
  <c r="P34217" i="2" s="1"/>
  <c r="I34218" i="2" l="1"/>
  <c r="N34218" i="2" s="1"/>
  <c r="R34217" i="2"/>
  <c r="O34218" i="2" l="1"/>
  <c r="P34218" i="2" s="1"/>
  <c r="I34219" i="2" l="1"/>
  <c r="N34219" i="2" s="1"/>
  <c r="R34218" i="2"/>
  <c r="O34219" i="2" l="1"/>
  <c r="P34219" i="2" s="1"/>
  <c r="I34220" i="2" l="1"/>
  <c r="N34220" i="2" s="1"/>
  <c r="R34219" i="2"/>
  <c r="O34220" i="2" l="1"/>
  <c r="P34220" i="2" s="1"/>
  <c r="I34221" i="2" l="1"/>
  <c r="N34221" i="2" s="1"/>
  <c r="R34220" i="2"/>
  <c r="O34221" i="2" l="1"/>
  <c r="P34221" i="2" s="1"/>
  <c r="I34222" i="2" s="1"/>
  <c r="R34221" i="2" l="1"/>
  <c r="N34222" i="2"/>
  <c r="O34222" i="2" l="1"/>
  <c r="P34222" i="2" s="1"/>
  <c r="I34223" i="2" s="1"/>
  <c r="R34222" i="2" l="1"/>
  <c r="N34223" i="2"/>
  <c r="O34223" i="2" l="1"/>
  <c r="P34223" i="2" s="1"/>
  <c r="I34224" i="2" s="1"/>
  <c r="R34223" i="2" l="1"/>
  <c r="N34224" i="2"/>
  <c r="O34224" i="2" l="1"/>
  <c r="P34224" i="2" s="1"/>
  <c r="I34225" i="2" s="1"/>
  <c r="R34224" i="2" l="1"/>
  <c r="N34225" i="2"/>
  <c r="O34225" i="2" l="1"/>
  <c r="P34225" i="2" s="1"/>
  <c r="I34226" i="2" s="1"/>
  <c r="R34225" i="2" l="1"/>
  <c r="N34226" i="2"/>
  <c r="O34226" i="2" l="1"/>
  <c r="P34226" i="2" s="1"/>
  <c r="I34227" i="2" s="1"/>
  <c r="R34226" i="2" l="1"/>
  <c r="N34227" i="2"/>
  <c r="O34227" i="2" l="1"/>
  <c r="P34227" i="2" s="1"/>
  <c r="I34228" i="2" l="1"/>
  <c r="N34228" i="2" s="1"/>
  <c r="R34227" i="2"/>
  <c r="O34228" i="2" l="1"/>
  <c r="P34228" i="2" s="1"/>
  <c r="I34229" i="2" l="1"/>
  <c r="N34229" i="2" s="1"/>
  <c r="R34228" i="2"/>
  <c r="O34229" i="2" l="1"/>
  <c r="P34229" i="2" s="1"/>
  <c r="I34230" i="2" l="1"/>
  <c r="N34230" i="2" s="1"/>
  <c r="R34229" i="2"/>
  <c r="O34230" i="2" l="1"/>
  <c r="P34230" i="2" s="1"/>
  <c r="I34231" i="2" l="1"/>
  <c r="N34231" i="2" s="1"/>
  <c r="R34230" i="2"/>
  <c r="O34231" i="2" l="1"/>
  <c r="P34231" i="2" s="1"/>
  <c r="I34232" i="2" l="1"/>
  <c r="N34232" i="2" s="1"/>
  <c r="R34231" i="2"/>
  <c r="O34232" i="2" l="1"/>
  <c r="P34232" i="2" s="1"/>
  <c r="I34233" i="2" l="1"/>
  <c r="N34233" i="2" s="1"/>
  <c r="R34232" i="2"/>
  <c r="O34233" i="2" l="1"/>
  <c r="P34233" i="2" s="1"/>
  <c r="I34234" i="2" s="1"/>
  <c r="R34233" i="2" l="1"/>
  <c r="N34234" i="2"/>
  <c r="O34234" i="2" l="1"/>
  <c r="P34234" i="2" s="1"/>
  <c r="I34235" i="2" s="1"/>
  <c r="R34234" i="2" l="1"/>
  <c r="N34235" i="2"/>
  <c r="O34235" i="2" l="1"/>
  <c r="P34235" i="2" s="1"/>
  <c r="I34236" i="2" s="1"/>
  <c r="R34235" i="2" l="1"/>
  <c r="N34236" i="2"/>
  <c r="O34236" i="2" l="1"/>
  <c r="P34236" i="2" s="1"/>
  <c r="I34237" i="2" s="1"/>
  <c r="R34236" i="2" l="1"/>
  <c r="N34237" i="2"/>
  <c r="O34237" i="2" l="1"/>
  <c r="P34237" i="2" s="1"/>
  <c r="I34238" i="2" s="1"/>
  <c r="R34237" i="2" l="1"/>
  <c r="N34238" i="2"/>
  <c r="O34238" i="2" l="1"/>
  <c r="P34238" i="2" s="1"/>
  <c r="I34239" i="2" s="1"/>
  <c r="R34238" i="2" l="1"/>
  <c r="N34239" i="2"/>
  <c r="O34239" i="2" l="1"/>
  <c r="P34239" i="2" s="1"/>
  <c r="I34240" i="2" l="1"/>
  <c r="N34240" i="2" s="1"/>
  <c r="R34239" i="2"/>
  <c r="O34240" i="2" l="1"/>
  <c r="P34240" i="2" s="1"/>
  <c r="I34241" i="2" l="1"/>
  <c r="N34241" i="2" s="1"/>
  <c r="R34240" i="2"/>
  <c r="O34241" i="2" l="1"/>
  <c r="P34241" i="2" s="1"/>
  <c r="I34242" i="2" l="1"/>
  <c r="N34242" i="2" s="1"/>
  <c r="R34241" i="2"/>
  <c r="O34242" i="2" l="1"/>
  <c r="P34242" i="2" s="1"/>
  <c r="I34243" i="2" l="1"/>
  <c r="N34243" i="2" s="1"/>
  <c r="R34242" i="2"/>
  <c r="O34243" i="2" l="1"/>
  <c r="P34243" i="2" s="1"/>
  <c r="I34244" i="2" l="1"/>
  <c r="N34244" i="2" s="1"/>
  <c r="R34243" i="2"/>
  <c r="O34244" i="2" l="1"/>
  <c r="P34244" i="2" s="1"/>
  <c r="I34245" i="2" l="1"/>
  <c r="N34245" i="2" s="1"/>
  <c r="R34244" i="2"/>
  <c r="O34245" i="2" l="1"/>
  <c r="P34245" i="2" s="1"/>
  <c r="I34246" i="2" s="1"/>
  <c r="R34245" i="2" l="1"/>
  <c r="N34246" i="2"/>
  <c r="O34246" i="2" l="1"/>
  <c r="P34246" i="2" s="1"/>
  <c r="I34247" i="2" s="1"/>
  <c r="R34246" i="2" l="1"/>
  <c r="N34247" i="2"/>
  <c r="O34247" i="2" l="1"/>
  <c r="P34247" i="2" s="1"/>
  <c r="I34248" i="2" s="1"/>
  <c r="R34247" i="2" l="1"/>
  <c r="N34248" i="2"/>
  <c r="O34248" i="2" l="1"/>
  <c r="P34248" i="2" s="1"/>
  <c r="I34249" i="2" s="1"/>
  <c r="R34248" i="2" l="1"/>
  <c r="N34249" i="2"/>
  <c r="O34249" i="2" l="1"/>
  <c r="P34249" i="2" s="1"/>
  <c r="I34250" i="2" s="1"/>
  <c r="R34249" i="2" l="1"/>
  <c r="N34250" i="2"/>
  <c r="O34250" i="2" l="1"/>
  <c r="P34250" i="2" s="1"/>
  <c r="I34251" i="2" s="1"/>
  <c r="R34250" i="2" l="1"/>
  <c r="N34251" i="2"/>
  <c r="O34251" i="2" l="1"/>
  <c r="P34251" i="2" s="1"/>
  <c r="I34252" i="2" l="1"/>
  <c r="N34252" i="2" s="1"/>
  <c r="R34251" i="2"/>
  <c r="O34252" i="2" l="1"/>
  <c r="P34252" i="2" s="1"/>
  <c r="I34253" i="2" l="1"/>
  <c r="N34253" i="2" s="1"/>
  <c r="R34252" i="2"/>
  <c r="O34253" i="2" l="1"/>
  <c r="P34253" i="2" s="1"/>
  <c r="I34254" i="2" l="1"/>
  <c r="N34254" i="2" s="1"/>
  <c r="R34253" i="2"/>
  <c r="O34254" i="2" l="1"/>
  <c r="P34254" i="2" s="1"/>
  <c r="I34255" i="2" l="1"/>
  <c r="N34255" i="2" s="1"/>
  <c r="R34254" i="2"/>
  <c r="O34255" i="2" l="1"/>
  <c r="P34255" i="2" s="1"/>
  <c r="I34256" i="2" l="1"/>
  <c r="N34256" i="2" s="1"/>
  <c r="R34255" i="2"/>
  <c r="O34256" i="2" l="1"/>
  <c r="P34256" i="2" s="1"/>
  <c r="I34257" i="2" l="1"/>
  <c r="N34257" i="2" s="1"/>
  <c r="R34256" i="2"/>
  <c r="O34257" i="2" l="1"/>
  <c r="P34257" i="2" s="1"/>
  <c r="I34258" i="2" s="1"/>
  <c r="R34257" i="2" l="1"/>
  <c r="N34258" i="2"/>
  <c r="O34258" i="2" l="1"/>
  <c r="P34258" i="2" s="1"/>
  <c r="I34259" i="2" s="1"/>
  <c r="R34258" i="2" l="1"/>
  <c r="N34259" i="2"/>
  <c r="O34259" i="2" l="1"/>
  <c r="P34259" i="2" s="1"/>
  <c r="I34260" i="2" s="1"/>
  <c r="R34259" i="2" l="1"/>
  <c r="N34260" i="2"/>
  <c r="O34260" i="2" l="1"/>
  <c r="P34260" i="2" s="1"/>
  <c r="I34261" i="2" s="1"/>
  <c r="R34260" i="2" l="1"/>
  <c r="N34261" i="2"/>
  <c r="O34261" i="2" l="1"/>
  <c r="P34261" i="2" s="1"/>
  <c r="I34262" i="2" s="1"/>
  <c r="R34261" i="2" l="1"/>
  <c r="N34262" i="2"/>
  <c r="O34262" i="2" l="1"/>
  <c r="P34262" i="2" s="1"/>
  <c r="I34263" i="2" s="1"/>
  <c r="R34262" i="2" l="1"/>
  <c r="N34263" i="2"/>
  <c r="O34263" i="2" l="1"/>
  <c r="P34263" i="2" s="1"/>
  <c r="I34264" i="2" l="1"/>
  <c r="N34264" i="2" s="1"/>
  <c r="R34263" i="2"/>
  <c r="O34264" i="2" l="1"/>
  <c r="P34264" i="2" s="1"/>
  <c r="I34265" i="2" l="1"/>
  <c r="N34265" i="2" s="1"/>
  <c r="R34264" i="2"/>
  <c r="O34265" i="2" l="1"/>
  <c r="P34265" i="2" s="1"/>
  <c r="I34266" i="2" l="1"/>
  <c r="N34266" i="2" s="1"/>
  <c r="R34265" i="2"/>
  <c r="O34266" i="2" l="1"/>
  <c r="P34266" i="2" s="1"/>
  <c r="I34267" i="2" l="1"/>
  <c r="N34267" i="2" s="1"/>
  <c r="R34266" i="2"/>
  <c r="O34267" i="2" l="1"/>
  <c r="P34267" i="2" s="1"/>
  <c r="I34268" i="2" l="1"/>
  <c r="N34268" i="2" s="1"/>
  <c r="R34267" i="2"/>
  <c r="O34268" i="2" l="1"/>
  <c r="P34268" i="2" s="1"/>
  <c r="I34269" i="2" l="1"/>
  <c r="N34269" i="2" s="1"/>
  <c r="R34268" i="2"/>
  <c r="O34269" i="2" l="1"/>
  <c r="P34269" i="2" s="1"/>
  <c r="I34270" i="2" s="1"/>
  <c r="R34269" i="2" l="1"/>
  <c r="N34270" i="2"/>
  <c r="O34270" i="2" l="1"/>
  <c r="P34270" i="2" s="1"/>
  <c r="I34271" i="2" s="1"/>
  <c r="R34270" i="2" l="1"/>
  <c r="N34271" i="2"/>
  <c r="O34271" i="2" l="1"/>
  <c r="P34271" i="2" s="1"/>
  <c r="I34272" i="2" s="1"/>
  <c r="R34271" i="2" l="1"/>
  <c r="N34272" i="2"/>
  <c r="O34272" i="2" l="1"/>
  <c r="P34272" i="2" s="1"/>
  <c r="I34273" i="2" s="1"/>
  <c r="R34272" i="2" l="1"/>
  <c r="N34273" i="2"/>
  <c r="O34273" i="2" l="1"/>
  <c r="P34273" i="2" s="1"/>
  <c r="I34274" i="2" s="1"/>
  <c r="R34273" i="2" l="1"/>
  <c r="N34274" i="2"/>
  <c r="O34274" i="2" l="1"/>
  <c r="P34274" i="2" s="1"/>
  <c r="I34275" i="2" s="1"/>
  <c r="I34276" i="2" s="1"/>
  <c r="R34274" i="2" l="1"/>
  <c r="N34275" i="2"/>
  <c r="O34275" i="2" l="1"/>
  <c r="P34275" i="2" s="1"/>
  <c r="R34275" i="2" l="1"/>
  <c r="N34276" i="2"/>
  <c r="O34276" i="2" l="1"/>
  <c r="P34276" i="2" s="1"/>
  <c r="I34277" i="2" l="1"/>
  <c r="N34277" i="2" s="1"/>
  <c r="R34276" i="2"/>
  <c r="O34277" i="2" l="1"/>
  <c r="P34277" i="2" s="1"/>
  <c r="I34278" i="2" l="1"/>
  <c r="N34278" i="2" s="1"/>
  <c r="R34277" i="2"/>
  <c r="O34278" i="2" l="1"/>
  <c r="P34278" i="2" s="1"/>
  <c r="I34279" i="2" l="1"/>
  <c r="N34279" i="2" s="1"/>
  <c r="R34278" i="2"/>
  <c r="O34279" i="2" l="1"/>
  <c r="P34279" i="2" s="1"/>
  <c r="I34280" i="2" l="1"/>
  <c r="N34280" i="2" s="1"/>
  <c r="R34279" i="2"/>
  <c r="O34280" i="2" l="1"/>
  <c r="P34280" i="2" s="1"/>
  <c r="I34281" i="2" l="1"/>
  <c r="N34281" i="2" s="1"/>
  <c r="R34280" i="2"/>
  <c r="O34281" i="2" l="1"/>
  <c r="P34281" i="2" s="1"/>
  <c r="I34282" i="2" s="1"/>
  <c r="R34281" i="2" l="1"/>
  <c r="N34282" i="2"/>
  <c r="O34282" i="2" l="1"/>
  <c r="P34282" i="2" s="1"/>
  <c r="I34283" i="2" s="1"/>
  <c r="R34282" i="2" l="1"/>
  <c r="N34283" i="2"/>
  <c r="O34283" i="2" l="1"/>
  <c r="P34283" i="2" s="1"/>
  <c r="I34284" i="2" s="1"/>
  <c r="R34283" i="2" l="1"/>
  <c r="N34284" i="2"/>
  <c r="O34284" i="2" l="1"/>
  <c r="P34284" i="2" s="1"/>
  <c r="I34285" i="2" s="1"/>
  <c r="R34284" i="2" l="1"/>
  <c r="N34285" i="2"/>
  <c r="O34285" i="2" l="1"/>
  <c r="P34285" i="2" s="1"/>
  <c r="I34286" i="2" s="1"/>
  <c r="R34285" i="2" l="1"/>
  <c r="N34286" i="2"/>
  <c r="O34286" i="2" l="1"/>
  <c r="P34286" i="2" s="1"/>
  <c r="I34287" i="2" s="1"/>
  <c r="R34286" i="2" l="1"/>
  <c r="N34287" i="2"/>
  <c r="O34287" i="2" l="1"/>
  <c r="P34287" i="2" s="1"/>
  <c r="I34288" i="2" l="1"/>
  <c r="N34288" i="2" s="1"/>
  <c r="R34287" i="2"/>
  <c r="O34288" i="2" l="1"/>
  <c r="P34288" i="2" s="1"/>
  <c r="I34289" i="2" l="1"/>
  <c r="N34289" i="2" s="1"/>
  <c r="R34288" i="2"/>
  <c r="O34289" i="2" l="1"/>
  <c r="P34289" i="2" s="1"/>
  <c r="I34290" i="2" l="1"/>
  <c r="N34290" i="2" s="1"/>
  <c r="R34289" i="2"/>
  <c r="O34290" i="2" l="1"/>
  <c r="P34290" i="2" s="1"/>
  <c r="I34291" i="2" l="1"/>
  <c r="N34291" i="2" s="1"/>
  <c r="R34290" i="2"/>
  <c r="O34291" i="2" l="1"/>
  <c r="P34291" i="2" s="1"/>
  <c r="I34292" i="2" l="1"/>
  <c r="N34292" i="2" s="1"/>
  <c r="R34291" i="2"/>
  <c r="O34292" i="2" l="1"/>
  <c r="P34292" i="2" s="1"/>
  <c r="I34293" i="2" l="1"/>
  <c r="N34293" i="2" s="1"/>
  <c r="R34292" i="2"/>
  <c r="O34293" i="2" l="1"/>
  <c r="P34293" i="2" s="1"/>
  <c r="I34294" i="2" s="1"/>
  <c r="R34293" i="2" l="1"/>
  <c r="N34294" i="2"/>
  <c r="O34294" i="2" l="1"/>
  <c r="P34294" i="2" s="1"/>
  <c r="I34295" i="2" s="1"/>
  <c r="R34294" i="2" l="1"/>
  <c r="N34295" i="2"/>
  <c r="O34295" i="2" l="1"/>
  <c r="P34295" i="2" s="1"/>
  <c r="I34296" i="2" s="1"/>
  <c r="R34295" i="2" l="1"/>
  <c r="N34296" i="2"/>
  <c r="O34296" i="2" l="1"/>
  <c r="P34296" i="2" s="1"/>
  <c r="I34297" i="2" s="1"/>
  <c r="R34296" i="2" l="1"/>
  <c r="N34297" i="2"/>
  <c r="O34297" i="2" l="1"/>
  <c r="P34297" i="2" s="1"/>
  <c r="I34298" i="2" s="1"/>
  <c r="R34297" i="2" l="1"/>
  <c r="N34298" i="2"/>
  <c r="O34298" i="2" l="1"/>
  <c r="P34298" i="2" s="1"/>
  <c r="I34299" i="2" s="1"/>
  <c r="R34298" i="2" l="1"/>
  <c r="N34299" i="2"/>
  <c r="O34299" i="2" l="1"/>
  <c r="P34299" i="2" s="1"/>
  <c r="I34300" i="2" l="1"/>
  <c r="N34300" i="2" s="1"/>
  <c r="R34299" i="2"/>
  <c r="O34300" i="2" l="1"/>
  <c r="P34300" i="2" s="1"/>
  <c r="I34301" i="2" l="1"/>
  <c r="N34301" i="2" s="1"/>
  <c r="R34300" i="2"/>
  <c r="O34301" i="2" l="1"/>
  <c r="P34301" i="2" s="1"/>
  <c r="I34302" i="2" l="1"/>
  <c r="N34302" i="2" s="1"/>
  <c r="R34301" i="2"/>
  <c r="O34302" i="2" l="1"/>
  <c r="P34302" i="2" s="1"/>
  <c r="I34303" i="2" l="1"/>
  <c r="N34303" i="2" s="1"/>
  <c r="R34302" i="2"/>
  <c r="O34303" i="2" l="1"/>
  <c r="P34303" i="2" s="1"/>
  <c r="I34304" i="2" l="1"/>
  <c r="N34304" i="2" s="1"/>
  <c r="R34303" i="2"/>
  <c r="O34304" i="2" l="1"/>
  <c r="P34304" i="2" s="1"/>
  <c r="I34305" i="2" l="1"/>
  <c r="N34305" i="2" s="1"/>
  <c r="R34304" i="2"/>
  <c r="O34305" i="2" l="1"/>
  <c r="P34305" i="2" s="1"/>
  <c r="I34306" i="2" s="1"/>
  <c r="R34305" i="2" l="1"/>
  <c r="N34306" i="2"/>
  <c r="O34306" i="2" l="1"/>
  <c r="P34306" i="2" s="1"/>
  <c r="I34307" i="2" s="1"/>
  <c r="R34306" i="2" l="1"/>
  <c r="N34307" i="2"/>
  <c r="O34307" i="2" l="1"/>
  <c r="P34307" i="2" s="1"/>
  <c r="I34308" i="2" s="1"/>
  <c r="R34307" i="2" l="1"/>
  <c r="N34308" i="2"/>
  <c r="O34308" i="2" l="1"/>
  <c r="P34308" i="2" s="1"/>
  <c r="I34309" i="2" s="1"/>
  <c r="R34308" i="2" l="1"/>
  <c r="N34309" i="2"/>
  <c r="O34309" i="2" l="1"/>
  <c r="P34309" i="2" s="1"/>
  <c r="I34310" i="2" s="1"/>
  <c r="R34309" i="2" l="1"/>
  <c r="N34310" i="2"/>
  <c r="O34310" i="2" l="1"/>
  <c r="P34310" i="2" s="1"/>
  <c r="I34311" i="2" s="1"/>
  <c r="R34310" i="2" l="1"/>
  <c r="N34311" i="2"/>
  <c r="O34311" i="2" l="1"/>
  <c r="P34311" i="2" s="1"/>
  <c r="I34312" i="2" l="1"/>
  <c r="N34312" i="2" s="1"/>
  <c r="R34311" i="2"/>
  <c r="O34312" i="2" l="1"/>
  <c r="P34312" i="2" s="1"/>
  <c r="I34313" i="2" l="1"/>
  <c r="N34313" i="2" s="1"/>
  <c r="R34312" i="2"/>
  <c r="O34313" i="2" l="1"/>
  <c r="P34313" i="2" s="1"/>
  <c r="I34314" i="2" l="1"/>
  <c r="N34314" i="2" s="1"/>
  <c r="R34313" i="2"/>
  <c r="O34314" i="2" l="1"/>
  <c r="R34314" i="2" s="1"/>
  <c r="P34314" i="2" l="1"/>
  <c r="I34315" i="2" l="1"/>
  <c r="N34315" i="2" s="1"/>
  <c r="O34315" i="2" l="1"/>
  <c r="P34315" i="2" s="1"/>
  <c r="I34316" i="2" l="1"/>
  <c r="N34316" i="2" s="1"/>
  <c r="R34315" i="2"/>
  <c r="O34316" i="2" l="1"/>
  <c r="P34316" i="2" s="1"/>
  <c r="I34317" i="2" l="1"/>
  <c r="N34317" i="2" s="1"/>
  <c r="R34316" i="2"/>
  <c r="O34317" i="2" l="1"/>
  <c r="P34317" i="2" s="1"/>
  <c r="I34318" i="2" s="1"/>
  <c r="R34317" i="2" l="1"/>
  <c r="N34318" i="2"/>
  <c r="O34318" i="2" l="1"/>
  <c r="P34318" i="2" s="1"/>
  <c r="I34319" i="2" s="1"/>
  <c r="R34318" i="2" l="1"/>
  <c r="N34319" i="2"/>
  <c r="O34319" i="2" l="1"/>
  <c r="P34319" i="2" s="1"/>
  <c r="I34320" i="2" s="1"/>
  <c r="R34319" i="2" l="1"/>
  <c r="N34320" i="2"/>
  <c r="O34320" i="2" l="1"/>
  <c r="P34320" i="2" s="1"/>
  <c r="I34321" i="2" s="1"/>
  <c r="R34320" i="2" l="1"/>
  <c r="N34321" i="2"/>
  <c r="O34321" i="2" l="1"/>
  <c r="P34321" i="2" s="1"/>
  <c r="I34322" i="2" s="1"/>
  <c r="R34321" i="2" l="1"/>
  <c r="N34322" i="2"/>
  <c r="O34322" i="2" l="1"/>
  <c r="P34322" i="2" s="1"/>
  <c r="I34323" i="2" s="1"/>
  <c r="R34322" i="2" l="1"/>
  <c r="N34323" i="2"/>
  <c r="O34323" i="2" l="1"/>
  <c r="P34323" i="2" s="1"/>
  <c r="I34324" i="2" l="1"/>
  <c r="N34324" i="2" s="1"/>
  <c r="R34323" i="2"/>
  <c r="O34324" i="2" l="1"/>
  <c r="P34324" i="2" s="1"/>
  <c r="I34325" i="2" l="1"/>
  <c r="N34325" i="2" s="1"/>
  <c r="R34324" i="2"/>
  <c r="O34325" i="2" l="1"/>
  <c r="P34325" i="2" s="1"/>
  <c r="I34326" i="2" l="1"/>
  <c r="N34326" i="2" s="1"/>
  <c r="R34325" i="2"/>
  <c r="O34326" i="2" l="1"/>
  <c r="P34326" i="2" s="1"/>
  <c r="I34327" i="2" l="1"/>
  <c r="N34327" i="2" s="1"/>
  <c r="R34326" i="2"/>
  <c r="O34327" i="2" l="1"/>
  <c r="P34327" i="2" s="1"/>
  <c r="I34328" i="2" l="1"/>
  <c r="N34328" i="2" s="1"/>
  <c r="R34327" i="2"/>
  <c r="O34328" i="2" l="1"/>
  <c r="R34328" i="2" s="1"/>
  <c r="P34328" i="2" l="1"/>
  <c r="I34329" i="2" l="1"/>
  <c r="N34329" i="2" s="1"/>
  <c r="O34329" i="2" l="1"/>
  <c r="P34329" i="2" s="1"/>
  <c r="I34330" i="2" s="1"/>
  <c r="R34329" i="2" l="1"/>
  <c r="N34330" i="2"/>
  <c r="O34330" i="2" l="1"/>
  <c r="P34330" i="2" s="1"/>
  <c r="I34331" i="2" s="1"/>
  <c r="R34330" i="2" l="1"/>
  <c r="N34331" i="2"/>
  <c r="O34331" i="2" l="1"/>
  <c r="P34331" i="2" s="1"/>
  <c r="I34332" i="2" s="1"/>
  <c r="R34331" i="2" l="1"/>
  <c r="N34332" i="2"/>
  <c r="O34332" i="2" l="1"/>
  <c r="P34332" i="2" s="1"/>
  <c r="I34333" i="2" s="1"/>
  <c r="R34332" i="2" l="1"/>
  <c r="N34333" i="2"/>
  <c r="O34333" i="2" l="1"/>
  <c r="P34333" i="2" s="1"/>
  <c r="I34334" i="2" s="1"/>
  <c r="R34333" i="2" l="1"/>
  <c r="N34334" i="2"/>
  <c r="O34334" i="2" l="1"/>
  <c r="P34334" i="2" s="1"/>
  <c r="I34335" i="2" s="1"/>
  <c r="R34334" i="2" l="1"/>
  <c r="N34335" i="2"/>
  <c r="O34335" i="2" l="1"/>
  <c r="P34335" i="2" s="1"/>
  <c r="I34336" i="2" l="1"/>
  <c r="N34336" i="2" s="1"/>
  <c r="R34335" i="2"/>
  <c r="O34336" i="2" l="1"/>
  <c r="P34336" i="2" s="1"/>
  <c r="I34337" i="2" l="1"/>
  <c r="N34337" i="2" s="1"/>
  <c r="R34336" i="2"/>
  <c r="O34337" i="2" l="1"/>
  <c r="P34337" i="2" s="1"/>
  <c r="I34338" i="2" l="1"/>
  <c r="N34338" i="2" s="1"/>
  <c r="R34337" i="2"/>
  <c r="O34338" i="2" l="1"/>
  <c r="P34338" i="2" s="1"/>
  <c r="I34339" i="2" l="1"/>
  <c r="N34339" i="2" s="1"/>
  <c r="R34338" i="2"/>
  <c r="O34339" i="2" l="1"/>
  <c r="P34339" i="2" s="1"/>
  <c r="I34340" i="2" l="1"/>
  <c r="N34340" i="2" s="1"/>
  <c r="R34339" i="2"/>
  <c r="O34340" i="2" l="1"/>
  <c r="P34340" i="2" s="1"/>
  <c r="I34341" i="2" l="1"/>
  <c r="N34341" i="2" s="1"/>
  <c r="R34340" i="2"/>
  <c r="O34341" i="2" l="1"/>
  <c r="P34341" i="2" s="1"/>
  <c r="I34342" i="2" s="1"/>
  <c r="R34341" i="2" l="1"/>
  <c r="N34342" i="2"/>
  <c r="O34342" i="2" l="1"/>
  <c r="P34342" i="2" s="1"/>
  <c r="I34343" i="2" s="1"/>
  <c r="R34342" i="2" l="1"/>
  <c r="N34343" i="2"/>
  <c r="O34343" i="2" l="1"/>
  <c r="P34343" i="2" s="1"/>
  <c r="I34344" i="2" s="1"/>
  <c r="R34343" i="2" l="1"/>
  <c r="N34344" i="2"/>
  <c r="O34344" i="2" l="1"/>
  <c r="P34344" i="2" s="1"/>
  <c r="I34345" i="2" s="1"/>
  <c r="R34344" i="2" l="1"/>
  <c r="N34345" i="2"/>
  <c r="O34345" i="2" l="1"/>
  <c r="P34345" i="2" s="1"/>
  <c r="I34346" i="2" s="1"/>
  <c r="R34345" i="2" l="1"/>
  <c r="N34346" i="2"/>
  <c r="O34346" i="2" l="1"/>
  <c r="P34346" i="2" s="1"/>
  <c r="I34347" i="2" s="1"/>
  <c r="R34346" i="2" l="1"/>
  <c r="N34347" i="2"/>
  <c r="O34347" i="2" l="1"/>
  <c r="P34347" i="2" s="1"/>
  <c r="I34348" i="2" l="1"/>
  <c r="N34348" i="2" s="1"/>
  <c r="R34347" i="2"/>
  <c r="O34348" i="2" l="1"/>
  <c r="P34348" i="2" s="1"/>
  <c r="I34349" i="2" l="1"/>
  <c r="N34349" i="2" s="1"/>
  <c r="R34348" i="2"/>
  <c r="O34349" i="2" l="1"/>
  <c r="P34349" i="2" s="1"/>
  <c r="I34350" i="2" l="1"/>
  <c r="N34350" i="2" s="1"/>
  <c r="R34349" i="2"/>
  <c r="O34350" i="2" l="1"/>
  <c r="P34350" i="2" s="1"/>
  <c r="I34351" i="2" l="1"/>
  <c r="N34351" i="2" s="1"/>
  <c r="R34350" i="2"/>
  <c r="O34351" i="2" l="1"/>
  <c r="P34351" i="2" s="1"/>
  <c r="I34352" i="2" l="1"/>
  <c r="N34352" i="2" s="1"/>
  <c r="R34351" i="2"/>
  <c r="O34352" i="2" l="1"/>
  <c r="P34352" i="2" s="1"/>
  <c r="I34353" i="2" l="1"/>
  <c r="N34353" i="2" s="1"/>
  <c r="R34352" i="2"/>
  <c r="O34353" i="2" l="1"/>
  <c r="P34353" i="2" s="1"/>
  <c r="I34354" i="2" s="1"/>
  <c r="R34353" i="2" l="1"/>
  <c r="N34354" i="2"/>
  <c r="O34354" i="2" l="1"/>
  <c r="P34354" i="2" s="1"/>
  <c r="I34355" i="2" s="1"/>
  <c r="R34354" i="2" l="1"/>
  <c r="N34355" i="2"/>
  <c r="O34355" i="2" l="1"/>
  <c r="P34355" i="2" s="1"/>
  <c r="I34356" i="2" s="1"/>
  <c r="R34355" i="2" l="1"/>
  <c r="N34356" i="2"/>
  <c r="O34356" i="2" l="1"/>
  <c r="P34356" i="2" s="1"/>
  <c r="I34357" i="2" s="1"/>
  <c r="R34356" i="2" l="1"/>
  <c r="N34357" i="2"/>
  <c r="O34357" i="2" l="1"/>
  <c r="P34357" i="2" s="1"/>
  <c r="I34358" i="2" s="1"/>
  <c r="R34357" i="2" l="1"/>
  <c r="N34358" i="2"/>
  <c r="O34358" i="2" l="1"/>
  <c r="P34358" i="2" s="1"/>
  <c r="I34359" i="2" s="1"/>
  <c r="R34358" i="2" l="1"/>
  <c r="N34359" i="2"/>
  <c r="O34359" i="2" l="1"/>
  <c r="P34359" i="2" s="1"/>
  <c r="I34360" i="2" l="1"/>
  <c r="N34360" i="2" s="1"/>
  <c r="R34359" i="2"/>
  <c r="O34360" i="2" l="1"/>
  <c r="P34360" i="2" s="1"/>
  <c r="I34361" i="2" l="1"/>
  <c r="N34361" i="2" s="1"/>
  <c r="R34360" i="2"/>
  <c r="O34361" i="2" l="1"/>
  <c r="P34361" i="2" s="1"/>
  <c r="I34362" i="2" l="1"/>
  <c r="N34362" i="2" s="1"/>
  <c r="R34361" i="2"/>
  <c r="O34362" i="2" l="1"/>
  <c r="P34362" i="2" s="1"/>
  <c r="I34363" i="2" l="1"/>
  <c r="N34363" i="2" s="1"/>
  <c r="R34362" i="2"/>
  <c r="O34363" i="2" l="1"/>
  <c r="P34363" i="2" s="1"/>
  <c r="I34364" i="2" l="1"/>
  <c r="N34364" i="2" s="1"/>
  <c r="R34363" i="2"/>
  <c r="O34364" i="2" l="1"/>
  <c r="P34364" i="2" s="1"/>
  <c r="I34365" i="2" l="1"/>
  <c r="N34365" i="2" s="1"/>
  <c r="R34364" i="2"/>
  <c r="O34365" i="2" l="1"/>
  <c r="P34365" i="2" s="1"/>
  <c r="I34366" i="2" s="1"/>
  <c r="R34365" i="2" l="1"/>
  <c r="N34366" i="2"/>
  <c r="O34366" i="2" l="1"/>
  <c r="P34366" i="2" s="1"/>
  <c r="I34367" i="2" s="1"/>
  <c r="R34366" i="2" l="1"/>
  <c r="N34367" i="2"/>
  <c r="O34367" i="2" l="1"/>
  <c r="P34367" i="2" s="1"/>
  <c r="I34368" i="2" s="1"/>
  <c r="R34367" i="2" l="1"/>
  <c r="N34368" i="2"/>
  <c r="O34368" i="2" l="1"/>
  <c r="P34368" i="2" s="1"/>
  <c r="I34369" i="2" s="1"/>
  <c r="R34368" i="2" l="1"/>
  <c r="N34369" i="2"/>
  <c r="O34369" i="2" l="1"/>
  <c r="P34369" i="2" s="1"/>
  <c r="I34370" i="2" s="1"/>
  <c r="R34369" i="2" l="1"/>
  <c r="N34370" i="2"/>
  <c r="O34370" i="2" l="1"/>
  <c r="P34370" i="2" s="1"/>
  <c r="I34371" i="2" s="1"/>
  <c r="R34370" i="2" l="1"/>
  <c r="N34371" i="2"/>
  <c r="O34371" i="2" l="1"/>
  <c r="P34371" i="2" s="1"/>
  <c r="I34372" i="2" l="1"/>
  <c r="N34372" i="2" s="1"/>
  <c r="R34371" i="2"/>
  <c r="O34372" i="2" l="1"/>
  <c r="P34372" i="2" s="1"/>
  <c r="I34373" i="2" l="1"/>
  <c r="N34373" i="2" s="1"/>
  <c r="R34372" i="2"/>
  <c r="O34373" i="2" l="1"/>
  <c r="P34373" i="2" s="1"/>
  <c r="I34374" i="2" l="1"/>
  <c r="N34374" i="2" s="1"/>
  <c r="R34373" i="2"/>
  <c r="O34374" i="2" l="1"/>
  <c r="P34374" i="2" s="1"/>
  <c r="I34375" i="2" l="1"/>
  <c r="N34375" i="2" s="1"/>
  <c r="R34374" i="2"/>
  <c r="O34375" i="2" l="1"/>
  <c r="P34375" i="2" s="1"/>
  <c r="I34376" i="2" l="1"/>
  <c r="N34376" i="2" s="1"/>
  <c r="R34375" i="2"/>
  <c r="O34376" i="2" l="1"/>
  <c r="P34376" i="2" s="1"/>
  <c r="I34377" i="2" l="1"/>
  <c r="N34377" i="2" s="1"/>
  <c r="R34376" i="2"/>
  <c r="O34377" i="2" l="1"/>
  <c r="P34377" i="2" s="1"/>
  <c r="I34378" i="2" s="1"/>
  <c r="R34377" i="2" l="1"/>
  <c r="N34378" i="2"/>
  <c r="O34378" i="2" l="1"/>
  <c r="P34378" i="2" s="1"/>
  <c r="I34379" i="2" s="1"/>
  <c r="R34378" i="2" l="1"/>
  <c r="N34379" i="2"/>
  <c r="O34379" i="2" l="1"/>
  <c r="P34379" i="2" s="1"/>
  <c r="I34380" i="2" s="1"/>
  <c r="R34379" i="2" l="1"/>
  <c r="N34380" i="2"/>
  <c r="O34380" i="2" l="1"/>
  <c r="P34380" i="2" s="1"/>
  <c r="I34381" i="2" s="1"/>
  <c r="R34380" i="2" l="1"/>
  <c r="N34381" i="2"/>
  <c r="O34381" i="2" l="1"/>
  <c r="P34381" i="2" s="1"/>
  <c r="I34382" i="2" s="1"/>
  <c r="R34381" i="2" l="1"/>
  <c r="N34382" i="2"/>
  <c r="O34382" i="2" l="1"/>
  <c r="P34382" i="2" s="1"/>
  <c r="I34383" i="2" s="1"/>
  <c r="R34382" i="2" l="1"/>
  <c r="N34383" i="2"/>
  <c r="O34383" i="2" l="1"/>
  <c r="P34383" i="2" s="1"/>
  <c r="I34384" i="2" l="1"/>
  <c r="N34384" i="2" s="1"/>
  <c r="R34383" i="2"/>
  <c r="O34384" i="2" l="1"/>
  <c r="P34384" i="2" s="1"/>
  <c r="I34385" i="2" l="1"/>
  <c r="N34385" i="2" s="1"/>
  <c r="R34384" i="2"/>
  <c r="O34385" i="2" l="1"/>
  <c r="P34385" i="2" s="1"/>
  <c r="I34386" i="2" l="1"/>
  <c r="N34386" i="2" s="1"/>
  <c r="R34385" i="2"/>
  <c r="O34386" i="2" l="1"/>
  <c r="P34386" i="2" s="1"/>
  <c r="I34387" i="2" l="1"/>
  <c r="N34387" i="2" s="1"/>
  <c r="R34386" i="2"/>
  <c r="O34387" i="2" l="1"/>
  <c r="P34387" i="2" s="1"/>
  <c r="I34388" i="2" l="1"/>
  <c r="N34388" i="2" s="1"/>
  <c r="R34387" i="2"/>
  <c r="O34388" i="2" l="1"/>
  <c r="P34388" i="2" s="1"/>
  <c r="I34389" i="2" l="1"/>
  <c r="N34389" i="2" s="1"/>
  <c r="R34388" i="2"/>
  <c r="O34389" i="2" l="1"/>
  <c r="P34389" i="2" s="1"/>
  <c r="I34390" i="2" s="1"/>
  <c r="R34389" i="2" l="1"/>
  <c r="N34390" i="2"/>
  <c r="O34390" i="2" l="1"/>
  <c r="P34390" i="2" s="1"/>
  <c r="I34391" i="2" s="1"/>
  <c r="R34390" i="2" l="1"/>
  <c r="N34391" i="2"/>
  <c r="O34391" i="2" l="1"/>
  <c r="P34391" i="2" s="1"/>
  <c r="I34392" i="2" s="1"/>
  <c r="R34391" i="2" l="1"/>
  <c r="N34392" i="2"/>
  <c r="O34392" i="2" l="1"/>
  <c r="P34392" i="2" s="1"/>
  <c r="I34393" i="2" s="1"/>
  <c r="R34392" i="2" l="1"/>
  <c r="N34393" i="2"/>
  <c r="O34393" i="2" l="1"/>
  <c r="P34393" i="2" s="1"/>
  <c r="I34394" i="2" s="1"/>
  <c r="R34393" i="2" l="1"/>
  <c r="N34394" i="2"/>
  <c r="O34394" i="2" l="1"/>
  <c r="P34394" i="2" s="1"/>
  <c r="I34395" i="2" s="1"/>
  <c r="R34394" i="2" l="1"/>
  <c r="N34395" i="2"/>
  <c r="O34395" i="2" l="1"/>
  <c r="P34395" i="2" s="1"/>
  <c r="I34396" i="2" l="1"/>
  <c r="N34396" i="2" s="1"/>
  <c r="R34395" i="2"/>
  <c r="O34396" i="2" l="1"/>
  <c r="P34396" i="2" s="1"/>
  <c r="I34397" i="2" l="1"/>
  <c r="N34397" i="2" s="1"/>
  <c r="R34396" i="2"/>
  <c r="O34397" i="2" l="1"/>
  <c r="P34397" i="2" s="1"/>
  <c r="I34398" i="2" l="1"/>
  <c r="N34398" i="2" s="1"/>
  <c r="R34397" i="2"/>
  <c r="O34398" i="2" l="1"/>
  <c r="P34398" i="2" s="1"/>
  <c r="I34399" i="2" l="1"/>
  <c r="N34399" i="2" s="1"/>
  <c r="R34398" i="2"/>
  <c r="O34399" i="2" l="1"/>
  <c r="P34399" i="2" s="1"/>
  <c r="I34400" i="2" l="1"/>
  <c r="N34400" i="2" s="1"/>
  <c r="R34399" i="2"/>
  <c r="O34400" i="2" l="1"/>
  <c r="P34400" i="2" s="1"/>
  <c r="I34401" i="2" l="1"/>
  <c r="N34401" i="2" s="1"/>
  <c r="R34400" i="2"/>
  <c r="O34401" i="2" l="1"/>
  <c r="P34401" i="2" s="1"/>
  <c r="I34402" i="2" s="1"/>
  <c r="R34401" i="2" l="1"/>
  <c r="N34402" i="2"/>
  <c r="O34402" i="2" l="1"/>
  <c r="P34402" i="2" s="1"/>
  <c r="I34403" i="2" s="1"/>
  <c r="R34402" i="2" l="1"/>
  <c r="N34403" i="2"/>
  <c r="O34403" i="2" l="1"/>
  <c r="P34403" i="2" s="1"/>
  <c r="I34404" i="2" s="1"/>
  <c r="R34403" i="2" l="1"/>
  <c r="N34404" i="2"/>
  <c r="O34404" i="2" l="1"/>
  <c r="P34404" i="2" s="1"/>
  <c r="I34405" i="2" s="1"/>
  <c r="R34404" i="2" l="1"/>
  <c r="N34405" i="2"/>
  <c r="O34405" i="2" l="1"/>
  <c r="P34405" i="2" s="1"/>
  <c r="I34406" i="2" s="1"/>
  <c r="R34405" i="2" l="1"/>
  <c r="N34406" i="2"/>
  <c r="O34406" i="2" l="1"/>
  <c r="P34406" i="2" s="1"/>
  <c r="I34407" i="2" s="1"/>
  <c r="R34406" i="2" l="1"/>
  <c r="N34407" i="2"/>
  <c r="O34407" i="2" l="1"/>
  <c r="P34407" i="2" s="1"/>
  <c r="I34408" i="2" l="1"/>
  <c r="N34408" i="2" s="1"/>
  <c r="R34407" i="2"/>
  <c r="O34408" i="2" l="1"/>
  <c r="P34408" i="2" s="1"/>
  <c r="I34409" i="2" l="1"/>
  <c r="N34409" i="2" s="1"/>
  <c r="R34408" i="2"/>
  <c r="O34409" i="2" l="1"/>
  <c r="P34409" i="2" s="1"/>
  <c r="I34410" i="2" l="1"/>
  <c r="N34410" i="2" s="1"/>
  <c r="R34409" i="2"/>
  <c r="O34410" i="2" l="1"/>
  <c r="P34410" i="2" s="1"/>
  <c r="I34411" i="2" l="1"/>
  <c r="N34411" i="2" s="1"/>
  <c r="R34410" i="2"/>
  <c r="O34411" i="2" l="1"/>
  <c r="P34411" i="2" s="1"/>
  <c r="I34412" i="2" l="1"/>
  <c r="N34412" i="2" s="1"/>
  <c r="R34411" i="2"/>
  <c r="O34412" i="2" l="1"/>
  <c r="P34412" i="2" s="1"/>
  <c r="I34413" i="2" l="1"/>
  <c r="N34413" i="2" s="1"/>
  <c r="R34412" i="2"/>
  <c r="O34413" i="2" l="1"/>
  <c r="P34413" i="2" s="1"/>
  <c r="I34414" i="2" s="1"/>
  <c r="R34413" i="2" l="1"/>
  <c r="N34414" i="2"/>
  <c r="O34414" i="2" l="1"/>
  <c r="P34414" i="2" s="1"/>
  <c r="I34415" i="2" s="1"/>
  <c r="R34414" i="2" l="1"/>
  <c r="N34415" i="2"/>
  <c r="O34415" i="2" l="1"/>
  <c r="P34415" i="2" s="1"/>
  <c r="I34416" i="2" s="1"/>
  <c r="R34415" i="2" l="1"/>
  <c r="N34416" i="2"/>
  <c r="O34416" i="2" l="1"/>
  <c r="P34416" i="2" s="1"/>
  <c r="I34417" i="2" s="1"/>
  <c r="R34416" i="2" l="1"/>
  <c r="N34417" i="2"/>
  <c r="O34417" i="2" l="1"/>
  <c r="P34417" i="2" s="1"/>
  <c r="I34418" i="2" s="1"/>
  <c r="R34417" i="2" l="1"/>
  <c r="N34418" i="2"/>
  <c r="O34418" i="2" l="1"/>
  <c r="P34418" i="2" s="1"/>
  <c r="I34419" i="2" s="1"/>
  <c r="R34418" i="2" l="1"/>
  <c r="N34419" i="2"/>
  <c r="O34419" i="2" l="1"/>
  <c r="P34419" i="2" s="1"/>
  <c r="I34420" i="2" l="1"/>
  <c r="N34420" i="2" s="1"/>
  <c r="R34419" i="2"/>
  <c r="O34420" i="2" l="1"/>
  <c r="P34420" i="2" s="1"/>
  <c r="I34421" i="2" l="1"/>
  <c r="N34421" i="2" s="1"/>
  <c r="R34420" i="2"/>
  <c r="O34421" i="2" l="1"/>
  <c r="P34421" i="2" s="1"/>
  <c r="I34422" i="2" l="1"/>
  <c r="N34422" i="2" s="1"/>
  <c r="R34421" i="2"/>
  <c r="O34422" i="2" l="1"/>
  <c r="P34422" i="2" s="1"/>
  <c r="I34423" i="2" l="1"/>
  <c r="N34423" i="2" s="1"/>
  <c r="R34422" i="2"/>
  <c r="O34423" i="2" l="1"/>
  <c r="P34423" i="2" s="1"/>
  <c r="I34424" i="2" l="1"/>
  <c r="N34424" i="2" s="1"/>
  <c r="R34423" i="2"/>
  <c r="O34424" i="2" l="1"/>
  <c r="P34424" i="2" s="1"/>
  <c r="I34425" i="2" l="1"/>
  <c r="N34425" i="2" s="1"/>
  <c r="R34424" i="2"/>
  <c r="O34425" i="2" l="1"/>
  <c r="P34425" i="2" s="1"/>
  <c r="I34426" i="2" s="1"/>
  <c r="R34425" i="2" l="1"/>
  <c r="N34426" i="2"/>
  <c r="O34426" i="2" l="1"/>
  <c r="P34426" i="2" s="1"/>
  <c r="I34427" i="2" s="1"/>
  <c r="R34426" i="2" l="1"/>
  <c r="N34427" i="2"/>
  <c r="O34427" i="2" l="1"/>
  <c r="P34427" i="2" s="1"/>
  <c r="I34428" i="2" s="1"/>
  <c r="R34427" i="2" l="1"/>
  <c r="N34428" i="2"/>
  <c r="O34428" i="2" l="1"/>
  <c r="P34428" i="2" s="1"/>
  <c r="I34429" i="2" s="1"/>
  <c r="R34428" i="2" l="1"/>
  <c r="N34429" i="2"/>
  <c r="O34429" i="2" l="1"/>
  <c r="P34429" i="2" s="1"/>
  <c r="I34430" i="2" s="1"/>
  <c r="R34429" i="2" l="1"/>
  <c r="N34430" i="2"/>
  <c r="O34430" i="2" l="1"/>
  <c r="P34430" i="2" s="1"/>
  <c r="I34431" i="2" s="1"/>
  <c r="R34430" i="2" l="1"/>
  <c r="N34431" i="2"/>
  <c r="O34431" i="2" l="1"/>
  <c r="P34431" i="2" s="1"/>
  <c r="I34432" i="2" l="1"/>
  <c r="N34432" i="2" s="1"/>
  <c r="R34431" i="2"/>
  <c r="O34432" i="2" l="1"/>
  <c r="P34432" i="2" s="1"/>
  <c r="I34433" i="2" l="1"/>
  <c r="N34433" i="2" s="1"/>
  <c r="R34432" i="2"/>
  <c r="O34433" i="2" l="1"/>
  <c r="P34433" i="2" s="1"/>
  <c r="I34434" i="2" l="1"/>
  <c r="N34434" i="2" s="1"/>
  <c r="R34433" i="2"/>
  <c r="O34434" i="2" l="1"/>
  <c r="P34434" i="2" s="1"/>
  <c r="I34435" i="2" l="1"/>
  <c r="N34435" i="2" s="1"/>
  <c r="R34434" i="2"/>
  <c r="O34435" i="2" l="1"/>
  <c r="P34435" i="2" s="1"/>
  <c r="I34436" i="2" l="1"/>
  <c r="N34436" i="2" s="1"/>
  <c r="R34435" i="2"/>
  <c r="O34436" i="2" l="1"/>
  <c r="P34436" i="2" s="1"/>
  <c r="I34437" i="2" l="1"/>
  <c r="N34437" i="2" s="1"/>
  <c r="R34436" i="2"/>
  <c r="O34437" i="2" l="1"/>
  <c r="P34437" i="2" s="1"/>
  <c r="I34438" i="2" s="1"/>
  <c r="R34437" i="2" l="1"/>
  <c r="N34438" i="2"/>
  <c r="O34438" i="2" l="1"/>
  <c r="P34438" i="2" s="1"/>
  <c r="I34439" i="2" s="1"/>
  <c r="R34438" i="2" l="1"/>
  <c r="N34439" i="2"/>
  <c r="O34439" i="2" l="1"/>
  <c r="P34439" i="2" s="1"/>
  <c r="I34440" i="2" s="1"/>
  <c r="R34439" i="2" l="1"/>
  <c r="N34440" i="2"/>
  <c r="O34440" i="2" l="1"/>
  <c r="P34440" i="2" s="1"/>
  <c r="I34441" i="2" s="1"/>
  <c r="R34440" i="2" l="1"/>
  <c r="N34441" i="2"/>
  <c r="O34441" i="2" l="1"/>
  <c r="P34441" i="2" s="1"/>
  <c r="I34442" i="2" s="1"/>
  <c r="R34441" i="2" l="1"/>
  <c r="N34442" i="2"/>
  <c r="O34442" i="2" l="1"/>
  <c r="P34442" i="2" s="1"/>
  <c r="I34443" i="2" s="1"/>
  <c r="R34442" i="2" l="1"/>
  <c r="N34443" i="2"/>
  <c r="O34443" i="2" l="1"/>
  <c r="P34443" i="2" s="1"/>
  <c r="I34444" i="2" l="1"/>
  <c r="N34444" i="2" s="1"/>
  <c r="R34443" i="2"/>
  <c r="O34444" i="2" l="1"/>
  <c r="P34444" i="2" s="1"/>
  <c r="I34445" i="2" l="1"/>
  <c r="N34445" i="2" s="1"/>
  <c r="R34444" i="2"/>
  <c r="O34445" i="2" l="1"/>
  <c r="P34445" i="2" s="1"/>
  <c r="I34446" i="2" l="1"/>
  <c r="N34446" i="2" s="1"/>
  <c r="R34445" i="2"/>
  <c r="O34446" i="2" l="1"/>
  <c r="P34446" i="2" s="1"/>
  <c r="I34447" i="2" l="1"/>
  <c r="N34447" i="2" s="1"/>
  <c r="R34446" i="2"/>
  <c r="O34447" i="2" l="1"/>
  <c r="P34447" i="2" s="1"/>
  <c r="I34448" i="2" l="1"/>
  <c r="N34448" i="2" s="1"/>
  <c r="R34447" i="2"/>
  <c r="O34448" i="2" l="1"/>
  <c r="P34448" i="2" s="1"/>
  <c r="I34449" i="2" l="1"/>
  <c r="N34449" i="2" s="1"/>
  <c r="R34448" i="2"/>
  <c r="O34449" i="2" l="1"/>
  <c r="P34449" i="2" s="1"/>
  <c r="I34450" i="2" s="1"/>
  <c r="R34449" i="2" l="1"/>
  <c r="N34450" i="2"/>
  <c r="O34450" i="2" l="1"/>
  <c r="P34450" i="2" s="1"/>
  <c r="I34451" i="2" s="1"/>
  <c r="R34450" i="2" l="1"/>
  <c r="N34451" i="2"/>
  <c r="O34451" i="2" l="1"/>
  <c r="P34451" i="2" s="1"/>
  <c r="I34452" i="2" s="1"/>
  <c r="R34451" i="2" l="1"/>
  <c r="N34452" i="2"/>
  <c r="O34452" i="2" l="1"/>
  <c r="P34452" i="2" s="1"/>
  <c r="I34453" i="2" s="1"/>
  <c r="R34452" i="2" l="1"/>
  <c r="N34453" i="2"/>
  <c r="O34453" i="2" l="1"/>
  <c r="P34453" i="2" s="1"/>
  <c r="I34454" i="2" s="1"/>
  <c r="R34453" i="2" l="1"/>
  <c r="N34454" i="2"/>
  <c r="O34454" i="2" l="1"/>
  <c r="P34454" i="2" s="1"/>
  <c r="I34455" i="2" s="1"/>
  <c r="R34454" i="2" l="1"/>
  <c r="N34455" i="2"/>
  <c r="O34455" i="2" l="1"/>
  <c r="P34455" i="2" s="1"/>
  <c r="I34456" i="2" l="1"/>
  <c r="N34456" i="2" s="1"/>
  <c r="R34455" i="2"/>
  <c r="O34456" i="2" l="1"/>
  <c r="P34456" i="2" s="1"/>
  <c r="I34457" i="2" l="1"/>
  <c r="N34457" i="2" s="1"/>
  <c r="R34456" i="2"/>
  <c r="O34457" i="2" l="1"/>
  <c r="P34457" i="2" s="1"/>
  <c r="I34458" i="2" l="1"/>
  <c r="N34458" i="2" s="1"/>
  <c r="R34457" i="2"/>
  <c r="O34458" i="2" l="1"/>
  <c r="P34458" i="2" s="1"/>
  <c r="I34459" i="2" l="1"/>
  <c r="N34459" i="2" s="1"/>
  <c r="R34458" i="2"/>
  <c r="O34459" i="2" l="1"/>
  <c r="P34459" i="2" s="1"/>
  <c r="I34460" i="2" l="1"/>
  <c r="N34460" i="2" s="1"/>
  <c r="R34459" i="2"/>
  <c r="O34460" i="2" l="1"/>
  <c r="P34460" i="2" s="1"/>
  <c r="I34461" i="2" l="1"/>
  <c r="N34461" i="2" s="1"/>
  <c r="R34460" i="2"/>
  <c r="O34461" i="2" l="1"/>
  <c r="P34461" i="2" s="1"/>
  <c r="I34462" i="2" s="1"/>
  <c r="R34461" i="2" l="1"/>
  <c r="N34462" i="2"/>
  <c r="O34462" i="2" l="1"/>
  <c r="P34462" i="2" s="1"/>
  <c r="I34463" i="2" s="1"/>
  <c r="R34462" i="2" l="1"/>
  <c r="N34463" i="2"/>
  <c r="O34463" i="2" l="1"/>
  <c r="P34463" i="2" s="1"/>
  <c r="I34464" i="2" s="1"/>
  <c r="R34463" i="2" l="1"/>
  <c r="N34464" i="2"/>
  <c r="O34464" i="2" l="1"/>
  <c r="P34464" i="2" s="1"/>
  <c r="I34465" i="2" s="1"/>
  <c r="R34464" i="2" l="1"/>
  <c r="N34465" i="2"/>
  <c r="O34465" i="2" l="1"/>
  <c r="P34465" i="2" s="1"/>
  <c r="I34466" i="2" s="1"/>
  <c r="R34465" i="2" l="1"/>
  <c r="N34466" i="2"/>
  <c r="O34466" i="2" l="1"/>
  <c r="P34466" i="2" s="1"/>
  <c r="I34467" i="2" s="1"/>
  <c r="R34466" i="2" l="1"/>
  <c r="N34467" i="2"/>
  <c r="O34467" i="2" l="1"/>
  <c r="R34467" i="2" s="1"/>
  <c r="P34467" i="2" l="1"/>
  <c r="I34468" i="2" l="1"/>
  <c r="N34468" i="2" s="1"/>
  <c r="O34468" i="2" l="1"/>
  <c r="P34468" i="2" s="1"/>
  <c r="I34469" i="2" l="1"/>
  <c r="N34469" i="2" s="1"/>
  <c r="R34468" i="2"/>
  <c r="O34469" i="2" l="1"/>
  <c r="P34469" i="2" s="1"/>
  <c r="I34470" i="2" l="1"/>
  <c r="N34470" i="2" s="1"/>
  <c r="R34469" i="2"/>
  <c r="O34470" i="2" l="1"/>
  <c r="P34470" i="2" s="1"/>
  <c r="I34471" i="2" l="1"/>
  <c r="N34471" i="2" s="1"/>
  <c r="R34470" i="2"/>
  <c r="O34471" i="2" l="1"/>
  <c r="P34471" i="2" s="1"/>
  <c r="I34472" i="2" l="1"/>
  <c r="N34472" i="2" s="1"/>
  <c r="R34471" i="2"/>
  <c r="O34472" i="2" l="1"/>
  <c r="P34472" i="2" s="1"/>
  <c r="I34473" i="2" l="1"/>
  <c r="N34473" i="2" s="1"/>
  <c r="R34472" i="2"/>
  <c r="O34473" i="2" l="1"/>
  <c r="P34473" i="2" s="1"/>
  <c r="I34474" i="2" s="1"/>
  <c r="R34473" i="2" l="1"/>
  <c r="N34474" i="2"/>
  <c r="O34474" i="2" l="1"/>
  <c r="P34474" i="2" s="1"/>
  <c r="I34475" i="2" s="1"/>
  <c r="R34474" i="2" l="1"/>
  <c r="N34475" i="2"/>
  <c r="O34475" i="2" l="1"/>
  <c r="P34475" i="2" s="1"/>
  <c r="I34476" i="2" s="1"/>
  <c r="R34475" i="2" l="1"/>
  <c r="N34476" i="2"/>
  <c r="O34476" i="2" l="1"/>
  <c r="P34476" i="2" s="1"/>
  <c r="I34477" i="2" s="1"/>
  <c r="R34476" i="2" l="1"/>
  <c r="N34477" i="2"/>
  <c r="O34477" i="2" l="1"/>
  <c r="P34477" i="2" s="1"/>
  <c r="I34478" i="2" s="1"/>
  <c r="R34477" i="2" l="1"/>
  <c r="N34478" i="2"/>
  <c r="O34478" i="2" l="1"/>
  <c r="P34478" i="2" s="1"/>
  <c r="I34479" i="2" s="1"/>
  <c r="R34478" i="2" l="1"/>
  <c r="N34479" i="2"/>
  <c r="O34479" i="2" l="1"/>
  <c r="P34479" i="2" s="1"/>
  <c r="I34480" i="2" l="1"/>
  <c r="N34480" i="2" s="1"/>
  <c r="R34479" i="2"/>
  <c r="O34480" i="2" l="1"/>
  <c r="P34480" i="2" s="1"/>
  <c r="I34481" i="2" l="1"/>
  <c r="N34481" i="2" s="1"/>
  <c r="R34480" i="2"/>
  <c r="O34481" i="2" l="1"/>
  <c r="P34481" i="2" s="1"/>
  <c r="I34482" i="2" l="1"/>
  <c r="N34482" i="2" s="1"/>
  <c r="R34481" i="2"/>
  <c r="O34482" i="2" l="1"/>
  <c r="P34482" i="2" s="1"/>
  <c r="I34483" i="2" l="1"/>
  <c r="N34483" i="2" s="1"/>
  <c r="R34482" i="2"/>
  <c r="O34483" i="2" l="1"/>
  <c r="P34483" i="2" s="1"/>
  <c r="I34484" i="2" l="1"/>
  <c r="N34484" i="2" s="1"/>
  <c r="R34483" i="2"/>
  <c r="O34484" i="2" l="1"/>
  <c r="R34484" i="2" s="1"/>
  <c r="P34484" i="2" l="1"/>
  <c r="I34485" i="2" l="1"/>
  <c r="N34485" i="2" s="1"/>
  <c r="O34485" i="2" l="1"/>
  <c r="P34485" i="2" s="1"/>
  <c r="I34486" i="2" s="1"/>
  <c r="R34485" i="2" l="1"/>
  <c r="N34486" i="2"/>
  <c r="O34486" i="2" l="1"/>
  <c r="P34486" i="2" s="1"/>
  <c r="I34487" i="2" s="1"/>
  <c r="R34486" i="2" l="1"/>
  <c r="N34487" i="2"/>
  <c r="O34487" i="2" l="1"/>
  <c r="P34487" i="2" s="1"/>
  <c r="I34488" i="2" s="1"/>
  <c r="R34487" i="2" l="1"/>
  <c r="N34488" i="2"/>
  <c r="O34488" i="2" l="1"/>
  <c r="P34488" i="2" s="1"/>
  <c r="I34489" i="2" s="1"/>
  <c r="R34488" i="2" l="1"/>
  <c r="N34489" i="2"/>
  <c r="O34489" i="2" l="1"/>
  <c r="P34489" i="2" s="1"/>
  <c r="I34490" i="2" s="1"/>
  <c r="R34489" i="2" l="1"/>
  <c r="N34490" i="2"/>
  <c r="O34490" i="2" l="1"/>
  <c r="P34490" i="2" s="1"/>
  <c r="I34491" i="2" s="1"/>
  <c r="R34490" i="2" l="1"/>
  <c r="N34491" i="2"/>
  <c r="O34491" i="2" l="1"/>
  <c r="P34491" i="2" s="1"/>
  <c r="I34492" i="2" l="1"/>
  <c r="N34492" i="2" s="1"/>
  <c r="R34491" i="2"/>
  <c r="O34492" i="2" l="1"/>
  <c r="P34492" i="2" s="1"/>
  <c r="I34493" i="2" l="1"/>
  <c r="N34493" i="2" s="1"/>
  <c r="R34492" i="2"/>
  <c r="O34493" i="2" l="1"/>
  <c r="P34493" i="2" s="1"/>
  <c r="I34494" i="2" l="1"/>
  <c r="N34494" i="2" s="1"/>
  <c r="R34493" i="2"/>
  <c r="O34494" i="2" l="1"/>
  <c r="P34494" i="2" s="1"/>
  <c r="I34495" i="2" l="1"/>
  <c r="N34495" i="2" s="1"/>
  <c r="R34494" i="2"/>
  <c r="O34495" i="2" l="1"/>
  <c r="P34495" i="2" s="1"/>
  <c r="I34496" i="2" l="1"/>
  <c r="N34496" i="2" s="1"/>
  <c r="R34495" i="2"/>
  <c r="O34496" i="2" l="1"/>
  <c r="P34496" i="2" s="1"/>
  <c r="I34497" i="2" l="1"/>
  <c r="N34497" i="2" s="1"/>
  <c r="R34496" i="2"/>
  <c r="O34497" i="2" l="1"/>
  <c r="P34497" i="2" s="1"/>
  <c r="I34498" i="2" s="1"/>
  <c r="R34497" i="2" l="1"/>
  <c r="N34498" i="2"/>
  <c r="O34498" i="2" l="1"/>
  <c r="P34498" i="2" s="1"/>
  <c r="I34499" i="2" s="1"/>
  <c r="R34498" i="2" l="1"/>
  <c r="N34499" i="2"/>
  <c r="O34499" i="2" l="1"/>
  <c r="P34499" i="2" s="1"/>
  <c r="I34500" i="2" s="1"/>
  <c r="R34499" i="2" l="1"/>
  <c r="N34500" i="2"/>
  <c r="O34500" i="2" l="1"/>
  <c r="P34500" i="2" s="1"/>
  <c r="I34501" i="2" s="1"/>
  <c r="R34500" i="2" l="1"/>
  <c r="N34501" i="2"/>
  <c r="O34501" i="2" l="1"/>
  <c r="P34501" i="2" s="1"/>
  <c r="I34502" i="2" s="1"/>
  <c r="R34501" i="2" l="1"/>
  <c r="N34502" i="2"/>
  <c r="O34502" i="2" l="1"/>
  <c r="P34502" i="2" s="1"/>
  <c r="I34503" i="2" s="1"/>
  <c r="R34502" i="2" l="1"/>
  <c r="N34503" i="2"/>
  <c r="O34503" i="2" l="1"/>
  <c r="P34503" i="2" s="1"/>
  <c r="I34504" i="2" l="1"/>
  <c r="N34504" i="2" s="1"/>
  <c r="R34503" i="2"/>
  <c r="O34504" i="2" l="1"/>
  <c r="P34504" i="2" s="1"/>
  <c r="I34505" i="2" l="1"/>
  <c r="N34505" i="2" s="1"/>
  <c r="R34504" i="2"/>
  <c r="O34505" i="2" l="1"/>
  <c r="P34505" i="2" s="1"/>
  <c r="I34506" i="2" l="1"/>
  <c r="N34506" i="2" s="1"/>
  <c r="R34505" i="2"/>
  <c r="O34506" i="2" l="1"/>
  <c r="P34506" i="2" s="1"/>
  <c r="I34507" i="2" l="1"/>
  <c r="N34507" i="2" s="1"/>
  <c r="R34506" i="2"/>
  <c r="O34507" i="2" l="1"/>
  <c r="P34507" i="2" s="1"/>
  <c r="I34508" i="2" l="1"/>
  <c r="N34508" i="2" s="1"/>
  <c r="R34507" i="2"/>
  <c r="O34508" i="2" l="1"/>
  <c r="P34508" i="2" s="1"/>
  <c r="I34509" i="2" l="1"/>
  <c r="N34509" i="2" s="1"/>
  <c r="R34508" i="2"/>
  <c r="O34509" i="2" l="1"/>
  <c r="P34509" i="2" s="1"/>
  <c r="I34510" i="2" s="1"/>
  <c r="R34509" i="2" l="1"/>
  <c r="N34510" i="2"/>
  <c r="O34510" i="2" l="1"/>
  <c r="P34510" i="2" s="1"/>
  <c r="I34511" i="2" s="1"/>
  <c r="R34510" i="2" l="1"/>
  <c r="N34511" i="2"/>
  <c r="O34511" i="2" l="1"/>
  <c r="P34511" i="2" s="1"/>
  <c r="I34512" i="2" s="1"/>
  <c r="R34511" i="2" l="1"/>
  <c r="N34512" i="2"/>
  <c r="O34512" i="2" l="1"/>
  <c r="P34512" i="2" s="1"/>
  <c r="I34513" i="2" s="1"/>
  <c r="R34512" i="2" l="1"/>
  <c r="N34513" i="2"/>
  <c r="O34513" i="2" l="1"/>
  <c r="P34513" i="2" s="1"/>
  <c r="I34514" i="2" s="1"/>
  <c r="R34513" i="2" l="1"/>
  <c r="N34514" i="2"/>
  <c r="O34514" i="2" l="1"/>
  <c r="P34514" i="2" s="1"/>
  <c r="I34515" i="2" s="1"/>
  <c r="R34514" i="2" l="1"/>
  <c r="N34515" i="2"/>
  <c r="O34515" i="2" l="1"/>
  <c r="P34515" i="2" s="1"/>
  <c r="I34516" i="2" l="1"/>
  <c r="N34516" i="2" s="1"/>
  <c r="R34515" i="2"/>
  <c r="O34516" i="2" l="1"/>
  <c r="P34516" i="2" s="1"/>
  <c r="I34517" i="2" l="1"/>
  <c r="N34517" i="2" s="1"/>
  <c r="R34516" i="2"/>
  <c r="O34517" i="2" l="1"/>
  <c r="P34517" i="2" s="1"/>
  <c r="I34518" i="2" l="1"/>
  <c r="N34518" i="2" s="1"/>
  <c r="R34517" i="2"/>
  <c r="O34518" i="2" l="1"/>
  <c r="P34518" i="2" s="1"/>
  <c r="I34519" i="2" l="1"/>
  <c r="N34519" i="2" s="1"/>
  <c r="R34518" i="2"/>
  <c r="O34519" i="2" l="1"/>
  <c r="P34519" i="2" s="1"/>
  <c r="I34520" i="2" l="1"/>
  <c r="N34520" i="2" s="1"/>
  <c r="R34519" i="2"/>
  <c r="O34520" i="2" l="1"/>
  <c r="P34520" i="2" s="1"/>
  <c r="I34521" i="2" l="1"/>
  <c r="N34521" i="2" s="1"/>
  <c r="R34520" i="2"/>
  <c r="O34521" i="2" l="1"/>
  <c r="P34521" i="2" s="1"/>
  <c r="I34522" i="2" s="1"/>
  <c r="R34521" i="2" l="1"/>
  <c r="N34522" i="2"/>
  <c r="O34522" i="2" l="1"/>
  <c r="P34522" i="2" s="1"/>
  <c r="I34523" i="2" s="1"/>
  <c r="R34522" i="2" l="1"/>
  <c r="N34523" i="2"/>
  <c r="O34523" i="2" l="1"/>
  <c r="P34523" i="2" s="1"/>
  <c r="I34524" i="2" s="1"/>
  <c r="R34523" i="2" l="1"/>
  <c r="N34524" i="2"/>
  <c r="O34524" i="2" l="1"/>
  <c r="P34524" i="2" s="1"/>
  <c r="I34525" i="2" s="1"/>
  <c r="R34524" i="2" l="1"/>
  <c r="N34525" i="2"/>
  <c r="O34525" i="2" l="1"/>
  <c r="P34525" i="2" s="1"/>
  <c r="I34526" i="2" s="1"/>
  <c r="R34525" i="2" l="1"/>
  <c r="N34526" i="2"/>
  <c r="O34526" i="2" l="1"/>
  <c r="P34526" i="2" s="1"/>
  <c r="I34527" i="2" s="1"/>
  <c r="R34526" i="2" l="1"/>
  <c r="N34527" i="2"/>
  <c r="O34527" i="2" l="1"/>
  <c r="P34527" i="2" s="1"/>
  <c r="I34528" i="2" l="1"/>
  <c r="N34528" i="2" s="1"/>
  <c r="R34527" i="2"/>
  <c r="O34528" i="2" l="1"/>
  <c r="P34528" i="2" s="1"/>
  <c r="I34529" i="2" l="1"/>
  <c r="N34529" i="2" s="1"/>
  <c r="R34528" i="2"/>
  <c r="O34529" i="2" l="1"/>
  <c r="P34529" i="2" s="1"/>
  <c r="I34530" i="2" l="1"/>
  <c r="N34530" i="2" s="1"/>
  <c r="R34529" i="2"/>
  <c r="O34530" i="2" l="1"/>
  <c r="P34530" i="2" s="1"/>
  <c r="I34531" i="2" l="1"/>
  <c r="N34531" i="2" s="1"/>
  <c r="R34530" i="2"/>
  <c r="O34531" i="2" l="1"/>
  <c r="P34531" i="2" s="1"/>
  <c r="I34532" i="2" l="1"/>
  <c r="N34532" i="2" s="1"/>
  <c r="R34531" i="2"/>
  <c r="O34532" i="2" l="1"/>
  <c r="P34532" i="2" s="1"/>
  <c r="I34533" i="2" l="1"/>
  <c r="N34533" i="2" s="1"/>
  <c r="R34532" i="2"/>
  <c r="O34533" i="2" l="1"/>
  <c r="P34533" i="2" s="1"/>
  <c r="I34534" i="2" s="1"/>
  <c r="R34533" i="2" l="1"/>
  <c r="N34534" i="2"/>
  <c r="O34534" i="2" l="1"/>
  <c r="P34534" i="2" s="1"/>
  <c r="I34535" i="2" s="1"/>
  <c r="R34534" i="2" l="1"/>
  <c r="N34535" i="2"/>
  <c r="O34535" i="2" l="1"/>
  <c r="P34535" i="2" s="1"/>
  <c r="I34536" i="2" s="1"/>
  <c r="R34535" i="2" l="1"/>
  <c r="N34536" i="2"/>
  <c r="O34536" i="2" l="1"/>
  <c r="P34536" i="2" s="1"/>
  <c r="I34537" i="2" s="1"/>
  <c r="R34536" i="2" l="1"/>
  <c r="N34537" i="2"/>
  <c r="O34537" i="2" l="1"/>
  <c r="P34537" i="2" s="1"/>
  <c r="I34538" i="2" s="1"/>
  <c r="R34537" i="2" l="1"/>
  <c r="N34538" i="2"/>
  <c r="O34538" i="2" l="1"/>
  <c r="P34538" i="2" s="1"/>
  <c r="I34539" i="2" s="1"/>
  <c r="R34538" i="2" l="1"/>
  <c r="N34539" i="2"/>
  <c r="O34539" i="2" l="1"/>
  <c r="P34539" i="2" s="1"/>
  <c r="I34540" i="2" l="1"/>
  <c r="N34540" i="2" s="1"/>
  <c r="R34539" i="2"/>
  <c r="O34540" i="2" l="1"/>
  <c r="P34540" i="2" s="1"/>
  <c r="I34541" i="2" l="1"/>
  <c r="N34541" i="2" s="1"/>
  <c r="R34540" i="2"/>
  <c r="O34541" i="2" l="1"/>
  <c r="P34541" i="2" s="1"/>
  <c r="I34542" i="2" l="1"/>
  <c r="N34542" i="2" s="1"/>
  <c r="R34541" i="2"/>
  <c r="O34542" i="2" l="1"/>
  <c r="P34542" i="2" s="1"/>
  <c r="I34543" i="2" l="1"/>
  <c r="N34543" i="2" s="1"/>
  <c r="R34542" i="2"/>
  <c r="O34543" i="2" l="1"/>
  <c r="P34543" i="2" s="1"/>
  <c r="I34544" i="2" l="1"/>
  <c r="N34544" i="2" s="1"/>
  <c r="R34543" i="2"/>
  <c r="O34544" i="2" l="1"/>
  <c r="P34544" i="2" s="1"/>
  <c r="I34545" i="2" l="1"/>
  <c r="N34545" i="2" s="1"/>
  <c r="R34544" i="2"/>
  <c r="O34545" i="2" l="1"/>
  <c r="P34545" i="2" s="1"/>
  <c r="I34546" i="2" s="1"/>
  <c r="R34545" i="2" l="1"/>
  <c r="N34546" i="2"/>
  <c r="O34546" i="2" l="1"/>
  <c r="P34546" i="2" s="1"/>
  <c r="I34547" i="2" s="1"/>
  <c r="R34546" i="2" l="1"/>
  <c r="N34547" i="2"/>
  <c r="O34547" i="2" l="1"/>
  <c r="P34547" i="2" s="1"/>
  <c r="I34548" i="2" s="1"/>
  <c r="R34547" i="2" l="1"/>
  <c r="N34548" i="2"/>
  <c r="O34548" i="2" l="1"/>
  <c r="P34548" i="2" s="1"/>
  <c r="I34549" i="2" s="1"/>
  <c r="R34548" i="2" l="1"/>
  <c r="N34549" i="2"/>
  <c r="O34549" i="2" l="1"/>
  <c r="P34549" i="2" s="1"/>
  <c r="I34550" i="2" s="1"/>
  <c r="R34549" i="2" l="1"/>
  <c r="N34550" i="2"/>
  <c r="O34550" i="2" l="1"/>
  <c r="P34550" i="2" s="1"/>
  <c r="I34551" i="2" s="1"/>
  <c r="R34550" i="2" l="1"/>
  <c r="N34551" i="2"/>
  <c r="O34551" i="2" l="1"/>
  <c r="P34551" i="2" s="1"/>
  <c r="I34552" i="2" l="1"/>
  <c r="N34552" i="2" s="1"/>
  <c r="R34551" i="2"/>
  <c r="O34552" i="2" l="1"/>
  <c r="P34552" i="2" s="1"/>
  <c r="I34553" i="2" l="1"/>
  <c r="N34553" i="2" s="1"/>
  <c r="R34552" i="2"/>
  <c r="O34553" i="2" l="1"/>
  <c r="P34553" i="2" s="1"/>
  <c r="I34554" i="2" l="1"/>
  <c r="N34554" i="2" s="1"/>
  <c r="R34553" i="2"/>
  <c r="O34554" i="2" l="1"/>
  <c r="P34554" i="2" s="1"/>
  <c r="I34555" i="2" l="1"/>
  <c r="N34555" i="2" s="1"/>
  <c r="R34554" i="2"/>
  <c r="O34555" i="2" l="1"/>
  <c r="P34555" i="2" s="1"/>
  <c r="I34556" i="2" l="1"/>
  <c r="N34556" i="2" s="1"/>
  <c r="R34555" i="2"/>
  <c r="O34556" i="2" l="1"/>
  <c r="P34556" i="2" s="1"/>
  <c r="I34557" i="2" l="1"/>
  <c r="N34557" i="2" s="1"/>
  <c r="R34556" i="2"/>
  <c r="O34557" i="2" l="1"/>
  <c r="P34557" i="2" s="1"/>
  <c r="I34558" i="2" s="1"/>
  <c r="R34557" i="2" l="1"/>
  <c r="N34558" i="2"/>
  <c r="O34558" i="2" l="1"/>
  <c r="P34558" i="2" s="1"/>
  <c r="I34559" i="2" s="1"/>
  <c r="R34558" i="2" l="1"/>
  <c r="N34559" i="2"/>
  <c r="O34559" i="2" l="1"/>
  <c r="P34559" i="2" s="1"/>
  <c r="I34560" i="2" s="1"/>
  <c r="R34559" i="2" l="1"/>
  <c r="N34560" i="2"/>
  <c r="O34560" i="2" l="1"/>
  <c r="P34560" i="2" s="1"/>
  <c r="I34561" i="2" s="1"/>
  <c r="R34560" i="2" l="1"/>
  <c r="N34561" i="2"/>
  <c r="O34561" i="2" l="1"/>
  <c r="P34561" i="2" s="1"/>
  <c r="I34562" i="2" s="1"/>
  <c r="R34561" i="2" l="1"/>
  <c r="N34562" i="2"/>
  <c r="O34562" i="2" l="1"/>
  <c r="P34562" i="2" s="1"/>
  <c r="I34563" i="2" s="1"/>
  <c r="I34564" i="2" s="1"/>
  <c r="R34562" i="2" l="1"/>
  <c r="N34563" i="2"/>
  <c r="O34563" i="2" l="1"/>
  <c r="P34563" i="2" s="1"/>
  <c r="R34563" i="2" l="1"/>
  <c r="N34564" i="2"/>
  <c r="O34564" i="2" l="1"/>
  <c r="P34564" i="2" s="1"/>
  <c r="I34565" i="2" l="1"/>
  <c r="N34565" i="2" s="1"/>
  <c r="R34564" i="2"/>
  <c r="O34565" i="2" l="1"/>
  <c r="P34565" i="2" s="1"/>
  <c r="I34566" i="2" l="1"/>
  <c r="N34566" i="2" s="1"/>
  <c r="R34565" i="2"/>
  <c r="O34566" i="2" l="1"/>
  <c r="P34566" i="2" s="1"/>
  <c r="I34567" i="2" l="1"/>
  <c r="N34567" i="2" s="1"/>
  <c r="R34566" i="2"/>
  <c r="O34567" i="2" l="1"/>
  <c r="P34567" i="2" s="1"/>
  <c r="I34568" i="2" l="1"/>
  <c r="N34568" i="2" s="1"/>
  <c r="R34567" i="2"/>
  <c r="O34568" i="2" l="1"/>
  <c r="P34568" i="2" s="1"/>
  <c r="I34569" i="2" l="1"/>
  <c r="N34569" i="2" s="1"/>
  <c r="R34568" i="2"/>
  <c r="O34569" i="2" l="1"/>
  <c r="P34569" i="2" s="1"/>
  <c r="I34570" i="2" s="1"/>
  <c r="R34569" i="2" l="1"/>
  <c r="N34570" i="2"/>
  <c r="O34570" i="2" l="1"/>
  <c r="P34570" i="2" s="1"/>
  <c r="I34571" i="2" s="1"/>
  <c r="R34570" i="2" l="1"/>
  <c r="N34571" i="2"/>
  <c r="O34571" i="2" l="1"/>
  <c r="P34571" i="2" s="1"/>
  <c r="I34572" i="2" s="1"/>
  <c r="R34571" i="2" l="1"/>
  <c r="N34572" i="2"/>
  <c r="O34572" i="2" l="1"/>
  <c r="P34572" i="2" s="1"/>
  <c r="I34573" i="2" s="1"/>
  <c r="R34572" i="2" l="1"/>
  <c r="N34573" i="2"/>
  <c r="O34573" i="2" l="1"/>
  <c r="P34573" i="2" s="1"/>
  <c r="I34574" i="2" s="1"/>
  <c r="R34573" i="2" l="1"/>
  <c r="N34574" i="2"/>
  <c r="O34574" i="2" l="1"/>
  <c r="P34574" i="2" s="1"/>
  <c r="I34575" i="2" s="1"/>
  <c r="R34574" i="2" l="1"/>
  <c r="N34575" i="2"/>
  <c r="O34575" i="2" l="1"/>
  <c r="P34575" i="2" s="1"/>
  <c r="I34576" i="2" l="1"/>
  <c r="N34576" i="2" s="1"/>
  <c r="R34575" i="2"/>
  <c r="O34576" i="2" l="1"/>
  <c r="P34576" i="2" s="1"/>
  <c r="I34577" i="2" l="1"/>
  <c r="N34577" i="2" s="1"/>
  <c r="R34576" i="2"/>
  <c r="O34577" i="2" l="1"/>
  <c r="P34577" i="2" s="1"/>
  <c r="I34578" i="2" l="1"/>
  <c r="N34578" i="2" s="1"/>
  <c r="R34577" i="2"/>
  <c r="O34578" i="2" l="1"/>
  <c r="P34578" i="2" s="1"/>
  <c r="I34579" i="2" l="1"/>
  <c r="N34579" i="2" s="1"/>
  <c r="R34578" i="2"/>
  <c r="O34579" i="2" l="1"/>
  <c r="P34579" i="2" s="1"/>
  <c r="I34580" i="2" l="1"/>
  <c r="N34580" i="2" s="1"/>
  <c r="R34579" i="2"/>
  <c r="O34580" i="2" l="1"/>
  <c r="P34580" i="2" s="1"/>
  <c r="I34581" i="2" l="1"/>
  <c r="N34581" i="2" s="1"/>
  <c r="R34580" i="2"/>
  <c r="O34581" i="2" l="1"/>
  <c r="P34581" i="2" s="1"/>
  <c r="I34582" i="2" s="1"/>
  <c r="R34581" i="2" l="1"/>
  <c r="N34582" i="2"/>
  <c r="O34582" i="2" l="1"/>
  <c r="P34582" i="2" s="1"/>
  <c r="I34583" i="2" s="1"/>
  <c r="R34582" i="2" l="1"/>
  <c r="N34583" i="2"/>
  <c r="O34583" i="2" l="1"/>
  <c r="P34583" i="2" s="1"/>
  <c r="I34584" i="2" s="1"/>
  <c r="R34583" i="2" l="1"/>
  <c r="N34584" i="2"/>
  <c r="O34584" i="2" l="1"/>
  <c r="P34584" i="2" s="1"/>
  <c r="I34585" i="2" s="1"/>
  <c r="R34584" i="2" l="1"/>
  <c r="N34585" i="2"/>
  <c r="O34585" i="2" l="1"/>
  <c r="P34585" i="2" s="1"/>
  <c r="I34586" i="2" s="1"/>
  <c r="R34585" i="2" l="1"/>
  <c r="N34586" i="2"/>
  <c r="O34586" i="2" l="1"/>
  <c r="P34586" i="2" s="1"/>
  <c r="I34587" i="2" s="1"/>
  <c r="R34586" i="2" l="1"/>
  <c r="N34587" i="2"/>
  <c r="O34587" i="2" l="1"/>
  <c r="P34587" i="2" s="1"/>
  <c r="I34588" i="2" l="1"/>
  <c r="N34588" i="2" s="1"/>
  <c r="R34587" i="2"/>
  <c r="O34588" i="2" l="1"/>
  <c r="P34588" i="2" s="1"/>
  <c r="I34589" i="2" l="1"/>
  <c r="N34589" i="2" s="1"/>
  <c r="R34588" i="2"/>
  <c r="O34589" i="2" l="1"/>
  <c r="P34589" i="2" s="1"/>
  <c r="I34590" i="2" l="1"/>
  <c r="N34590" i="2" s="1"/>
  <c r="R34589" i="2"/>
  <c r="O34590" i="2" l="1"/>
  <c r="P34590" i="2" s="1"/>
  <c r="I34591" i="2" l="1"/>
  <c r="N34591" i="2" s="1"/>
  <c r="R34590" i="2"/>
  <c r="O34591" i="2" l="1"/>
  <c r="P34591" i="2" s="1"/>
  <c r="I34592" i="2" l="1"/>
  <c r="N34592" i="2" s="1"/>
  <c r="R34591" i="2"/>
  <c r="O34592" i="2" l="1"/>
  <c r="P34592" i="2" s="1"/>
  <c r="I34593" i="2" l="1"/>
  <c r="N34593" i="2" s="1"/>
  <c r="R34592" i="2"/>
  <c r="O34593" i="2" l="1"/>
  <c r="P34593" i="2" s="1"/>
  <c r="I34594" i="2" s="1"/>
  <c r="R34593" i="2" l="1"/>
  <c r="N34594" i="2"/>
  <c r="O34594" i="2" l="1"/>
  <c r="P34594" i="2" s="1"/>
  <c r="I34595" i="2" s="1"/>
  <c r="R34594" i="2" l="1"/>
  <c r="N34595" i="2"/>
  <c r="O34595" i="2" l="1"/>
  <c r="P34595" i="2" s="1"/>
  <c r="I34596" i="2" s="1"/>
  <c r="R34595" i="2" l="1"/>
  <c r="N34596" i="2"/>
  <c r="O34596" i="2" l="1"/>
  <c r="P34596" i="2" s="1"/>
  <c r="I34597" i="2" s="1"/>
  <c r="R34596" i="2" l="1"/>
  <c r="N34597" i="2"/>
  <c r="O34597" i="2" l="1"/>
  <c r="P34597" i="2" s="1"/>
  <c r="I34598" i="2" s="1"/>
  <c r="R34597" i="2" l="1"/>
  <c r="N34598" i="2"/>
  <c r="O34598" i="2" l="1"/>
  <c r="P34598" i="2" s="1"/>
  <c r="I34599" i="2" s="1"/>
  <c r="R34598" i="2" l="1"/>
  <c r="N34599" i="2"/>
  <c r="O34599" i="2" l="1"/>
  <c r="P34599" i="2" s="1"/>
  <c r="I34600" i="2" l="1"/>
  <c r="N34600" i="2" s="1"/>
  <c r="R34599" i="2"/>
  <c r="O34600" i="2" l="1"/>
  <c r="P34600" i="2" s="1"/>
  <c r="I34601" i="2" l="1"/>
  <c r="N34601" i="2" s="1"/>
  <c r="R34600" i="2"/>
  <c r="O34601" i="2" l="1"/>
  <c r="P34601" i="2" s="1"/>
  <c r="I34602" i="2" l="1"/>
  <c r="N34602" i="2" s="1"/>
  <c r="R34601" i="2"/>
  <c r="O34602" i="2" l="1"/>
  <c r="P34602" i="2" s="1"/>
  <c r="I34603" i="2" l="1"/>
  <c r="N34603" i="2" s="1"/>
  <c r="R34602" i="2"/>
  <c r="O34603" i="2" l="1"/>
  <c r="P34603" i="2" s="1"/>
  <c r="I34604" i="2" l="1"/>
  <c r="N34604" i="2" s="1"/>
  <c r="R34603" i="2"/>
  <c r="O34604" i="2" l="1"/>
  <c r="P34604" i="2" s="1"/>
  <c r="I34605" i="2" l="1"/>
  <c r="N34605" i="2" s="1"/>
  <c r="R34604" i="2"/>
  <c r="O34605" i="2" l="1"/>
  <c r="P34605" i="2" s="1"/>
  <c r="I34606" i="2" s="1"/>
  <c r="R34605" i="2" l="1"/>
  <c r="N34606" i="2"/>
  <c r="O34606" i="2" l="1"/>
  <c r="P34606" i="2" s="1"/>
  <c r="I34607" i="2" s="1"/>
  <c r="R34606" i="2" l="1"/>
  <c r="N34607" i="2"/>
  <c r="O34607" i="2" l="1"/>
  <c r="P34607" i="2" s="1"/>
  <c r="I34608" i="2" s="1"/>
  <c r="R34607" i="2" l="1"/>
  <c r="N34608" i="2"/>
  <c r="O34608" i="2" l="1"/>
  <c r="P34608" i="2" s="1"/>
  <c r="I34609" i="2" s="1"/>
  <c r="R34608" i="2" l="1"/>
  <c r="N34609" i="2"/>
  <c r="O34609" i="2" l="1"/>
  <c r="P34609" i="2" s="1"/>
  <c r="I34610" i="2" s="1"/>
  <c r="R34609" i="2" l="1"/>
  <c r="N34610" i="2"/>
  <c r="O34610" i="2" l="1"/>
  <c r="P34610" i="2" s="1"/>
  <c r="I34611" i="2" s="1"/>
  <c r="R34610" i="2" l="1"/>
  <c r="N34611" i="2"/>
  <c r="O34611" i="2" l="1"/>
  <c r="P34611" i="2" s="1"/>
  <c r="I34612" i="2" l="1"/>
  <c r="N34612" i="2" s="1"/>
  <c r="R34611" i="2"/>
  <c r="O34612" i="2" l="1"/>
  <c r="P34612" i="2" s="1"/>
  <c r="I34613" i="2" l="1"/>
  <c r="N34613" i="2" s="1"/>
  <c r="R34612" i="2"/>
  <c r="O34613" i="2" l="1"/>
  <c r="P34613" i="2" s="1"/>
  <c r="I34614" i="2" l="1"/>
  <c r="N34614" i="2" s="1"/>
  <c r="R34613" i="2"/>
  <c r="O34614" i="2" l="1"/>
  <c r="P34614" i="2" s="1"/>
  <c r="I34615" i="2" l="1"/>
  <c r="N34615" i="2" s="1"/>
  <c r="R34614" i="2"/>
  <c r="O34615" i="2" l="1"/>
  <c r="P34615" i="2" s="1"/>
  <c r="I34616" i="2" l="1"/>
  <c r="N34616" i="2" s="1"/>
  <c r="R34615" i="2"/>
  <c r="O34616" i="2" l="1"/>
  <c r="P34616" i="2" s="1"/>
  <c r="I34617" i="2" l="1"/>
  <c r="N34617" i="2" s="1"/>
  <c r="R34616" i="2"/>
  <c r="O34617" i="2" l="1"/>
  <c r="P34617" i="2" s="1"/>
  <c r="I34618" i="2" s="1"/>
  <c r="R34617" i="2" l="1"/>
  <c r="N34618" i="2"/>
  <c r="O34618" i="2" l="1"/>
  <c r="P34618" i="2" s="1"/>
  <c r="I34619" i="2" s="1"/>
  <c r="R34618" i="2" l="1"/>
  <c r="N34619" i="2"/>
  <c r="O34619" i="2" l="1"/>
  <c r="P34619" i="2" s="1"/>
  <c r="I34620" i="2" s="1"/>
  <c r="R34619" i="2" l="1"/>
  <c r="N34620" i="2"/>
  <c r="O34620" i="2" l="1"/>
  <c r="P34620" i="2" s="1"/>
  <c r="I34621" i="2" s="1"/>
  <c r="R34620" i="2" l="1"/>
  <c r="N34621" i="2"/>
  <c r="O34621" i="2" l="1"/>
  <c r="P34621" i="2" s="1"/>
  <c r="I34622" i="2" s="1"/>
  <c r="R34621" i="2" l="1"/>
  <c r="N34622" i="2"/>
  <c r="O34622" i="2" l="1"/>
  <c r="P34622" i="2" s="1"/>
  <c r="I34623" i="2" s="1"/>
  <c r="R34622" i="2" l="1"/>
  <c r="N34623" i="2"/>
  <c r="O34623" i="2" l="1"/>
  <c r="P34623" i="2" s="1"/>
  <c r="I34624" i="2" l="1"/>
  <c r="N34624" i="2" s="1"/>
  <c r="R34623" i="2"/>
  <c r="O34624" i="2" l="1"/>
  <c r="P34624" i="2" s="1"/>
  <c r="I34625" i="2" l="1"/>
  <c r="N34625" i="2" s="1"/>
  <c r="R34624" i="2"/>
  <c r="O34625" i="2" l="1"/>
  <c r="P34625" i="2" s="1"/>
  <c r="I34626" i="2" l="1"/>
  <c r="N34626" i="2" s="1"/>
  <c r="R34625" i="2"/>
  <c r="O34626" i="2" l="1"/>
  <c r="P34626" i="2" s="1"/>
  <c r="I34627" i="2" l="1"/>
  <c r="N34627" i="2" s="1"/>
  <c r="R34626" i="2"/>
  <c r="O34627" i="2" l="1"/>
  <c r="P34627" i="2" s="1"/>
  <c r="I34628" i="2" l="1"/>
  <c r="N34628" i="2" s="1"/>
  <c r="R34627" i="2"/>
  <c r="O34628" i="2" l="1"/>
  <c r="P34628" i="2" s="1"/>
  <c r="I34629" i="2" l="1"/>
  <c r="N34629" i="2" s="1"/>
  <c r="R34628" i="2"/>
  <c r="O34629" i="2" l="1"/>
  <c r="P34629" i="2" s="1"/>
  <c r="I34630" i="2" s="1"/>
  <c r="R34629" i="2" l="1"/>
  <c r="N34630" i="2"/>
  <c r="O34630" i="2" l="1"/>
  <c r="P34630" i="2" s="1"/>
  <c r="I34631" i="2" s="1"/>
  <c r="R34630" i="2" l="1"/>
  <c r="N34631" i="2"/>
  <c r="O34631" i="2" l="1"/>
  <c r="P34631" i="2" s="1"/>
  <c r="I34632" i="2" s="1"/>
  <c r="R34631" i="2" l="1"/>
  <c r="N34632" i="2"/>
  <c r="O34632" i="2" l="1"/>
  <c r="P34632" i="2" s="1"/>
  <c r="I34633" i="2" s="1"/>
  <c r="R34632" i="2" l="1"/>
  <c r="N34633" i="2"/>
  <c r="O34633" i="2" l="1"/>
  <c r="P34633" i="2" s="1"/>
  <c r="I34634" i="2" s="1"/>
  <c r="R34633" i="2" l="1"/>
  <c r="N34634" i="2"/>
  <c r="O34634" i="2" l="1"/>
  <c r="P34634" i="2" s="1"/>
  <c r="I34635" i="2" s="1"/>
  <c r="R34634" i="2" l="1"/>
  <c r="N34635" i="2"/>
  <c r="O34635" i="2" l="1"/>
  <c r="P34635" i="2" s="1"/>
  <c r="I34636" i="2" l="1"/>
  <c r="N34636" i="2" s="1"/>
  <c r="R34635" i="2"/>
  <c r="O34636" i="2" l="1"/>
  <c r="P34636" i="2" s="1"/>
  <c r="I34637" i="2" l="1"/>
  <c r="N34637" i="2" s="1"/>
  <c r="R34636" i="2"/>
  <c r="O34637" i="2" l="1"/>
  <c r="P34637" i="2" s="1"/>
  <c r="I34638" i="2" l="1"/>
  <c r="N34638" i="2" s="1"/>
  <c r="R34637" i="2"/>
  <c r="O34638" i="2" l="1"/>
  <c r="P34638" i="2" s="1"/>
  <c r="I34639" i="2" l="1"/>
  <c r="N34639" i="2" s="1"/>
  <c r="R34638" i="2"/>
  <c r="O34639" i="2" l="1"/>
  <c r="P34639" i="2" s="1"/>
  <c r="I34640" i="2" l="1"/>
  <c r="N34640" i="2" s="1"/>
  <c r="R34639" i="2"/>
  <c r="O34640" i="2" l="1"/>
  <c r="P34640" i="2" s="1"/>
  <c r="I34641" i="2" l="1"/>
  <c r="N34641" i="2" s="1"/>
  <c r="R34640" i="2"/>
  <c r="O34641" i="2" l="1"/>
  <c r="P34641" i="2" s="1"/>
  <c r="I34642" i="2" s="1"/>
  <c r="R34641" i="2" l="1"/>
  <c r="N34642" i="2"/>
  <c r="O34642" i="2" l="1"/>
  <c r="P34642" i="2" s="1"/>
  <c r="I34643" i="2" s="1"/>
  <c r="R34642" i="2" l="1"/>
  <c r="N34643" i="2"/>
  <c r="O34643" i="2" l="1"/>
  <c r="P34643" i="2" s="1"/>
  <c r="I34644" i="2" s="1"/>
  <c r="R34643" i="2" l="1"/>
  <c r="N34644" i="2"/>
  <c r="O34644" i="2" l="1"/>
  <c r="P34644" i="2" s="1"/>
  <c r="I34645" i="2" s="1"/>
  <c r="R34644" i="2" l="1"/>
  <c r="N34645" i="2"/>
  <c r="O34645" i="2" l="1"/>
  <c r="P34645" i="2" s="1"/>
  <c r="I34646" i="2" s="1"/>
  <c r="R34645" i="2" l="1"/>
  <c r="N34646" i="2"/>
  <c r="O34646" i="2" l="1"/>
  <c r="P34646" i="2" s="1"/>
  <c r="I34647" i="2" s="1"/>
  <c r="R34646" i="2" l="1"/>
  <c r="N34647" i="2"/>
  <c r="O34647" i="2" l="1"/>
  <c r="P34647" i="2" s="1"/>
  <c r="I34648" i="2" l="1"/>
  <c r="N34648" i="2" s="1"/>
  <c r="R34647" i="2"/>
  <c r="O34648" i="2" l="1"/>
  <c r="P34648" i="2" s="1"/>
  <c r="I34649" i="2" l="1"/>
  <c r="N34649" i="2" s="1"/>
  <c r="R34648" i="2"/>
  <c r="O34649" i="2" l="1"/>
  <c r="P34649" i="2" s="1"/>
  <c r="I34650" i="2" l="1"/>
  <c r="N34650" i="2" s="1"/>
  <c r="R34649" i="2"/>
  <c r="O34650" i="2" l="1"/>
  <c r="P34650" i="2" s="1"/>
  <c r="I34651" i="2" l="1"/>
  <c r="N34651" i="2" s="1"/>
  <c r="R34650" i="2"/>
  <c r="O34651" i="2" l="1"/>
  <c r="P34651" i="2" s="1"/>
  <c r="I34652" i="2" l="1"/>
  <c r="N34652" i="2" s="1"/>
  <c r="R34651" i="2"/>
  <c r="O34652" i="2" l="1"/>
  <c r="P34652" i="2" s="1"/>
  <c r="I34653" i="2" l="1"/>
  <c r="N34653" i="2" s="1"/>
  <c r="R34652" i="2"/>
  <c r="O34653" i="2" l="1"/>
  <c r="P34653" i="2" s="1"/>
  <c r="I34654" i="2" s="1"/>
  <c r="R34653" i="2" l="1"/>
  <c r="N34654" i="2"/>
  <c r="O34654" i="2" l="1"/>
  <c r="P34654" i="2" s="1"/>
  <c r="I34655" i="2" s="1"/>
  <c r="R34654" i="2" l="1"/>
  <c r="N34655" i="2"/>
  <c r="O34655" i="2" l="1"/>
  <c r="P34655" i="2" s="1"/>
  <c r="I34656" i="2" s="1"/>
  <c r="R34655" i="2" l="1"/>
  <c r="N34656" i="2"/>
  <c r="O34656" i="2" l="1"/>
  <c r="P34656" i="2" s="1"/>
  <c r="I34657" i="2" s="1"/>
  <c r="R34656" i="2" l="1"/>
  <c r="N34657" i="2"/>
  <c r="O34657" i="2" l="1"/>
  <c r="P34657" i="2" s="1"/>
  <c r="I34658" i="2" s="1"/>
  <c r="R34657" i="2" l="1"/>
  <c r="N34658" i="2"/>
  <c r="O34658" i="2" l="1"/>
  <c r="P34658" i="2" s="1"/>
  <c r="I34659" i="2" s="1"/>
  <c r="R34658" i="2" l="1"/>
  <c r="N34659" i="2"/>
  <c r="O34659" i="2" l="1"/>
  <c r="P34659" i="2" s="1"/>
  <c r="I34660" i="2" l="1"/>
  <c r="N34660" i="2" s="1"/>
  <c r="R34659" i="2"/>
  <c r="O34660" i="2" l="1"/>
  <c r="P34660" i="2" s="1"/>
  <c r="I34661" i="2" l="1"/>
  <c r="N34661" i="2" s="1"/>
  <c r="R34660" i="2"/>
  <c r="O34661" i="2" l="1"/>
  <c r="P34661" i="2" s="1"/>
  <c r="I34662" i="2" l="1"/>
  <c r="N34662" i="2" s="1"/>
  <c r="R34661" i="2"/>
  <c r="O34662" i="2" l="1"/>
  <c r="P34662" i="2" s="1"/>
  <c r="I34663" i="2" l="1"/>
  <c r="N34663" i="2" s="1"/>
  <c r="R34662" i="2"/>
  <c r="O34663" i="2" l="1"/>
  <c r="P34663" i="2" s="1"/>
  <c r="I34664" i="2" l="1"/>
  <c r="N34664" i="2" s="1"/>
  <c r="R34663" i="2"/>
  <c r="O34664" i="2" l="1"/>
  <c r="P34664" i="2" s="1"/>
  <c r="I34665" i="2" l="1"/>
  <c r="N34665" i="2" s="1"/>
  <c r="R34664" i="2"/>
  <c r="O34665" i="2" l="1"/>
  <c r="P34665" i="2" s="1"/>
  <c r="I34666" i="2" s="1"/>
  <c r="R34665" i="2" l="1"/>
  <c r="N34666" i="2"/>
  <c r="O34666" i="2" l="1"/>
  <c r="P34666" i="2" s="1"/>
  <c r="I34667" i="2" s="1"/>
  <c r="R34666" i="2" l="1"/>
  <c r="N34667" i="2"/>
  <c r="O34667" i="2" l="1"/>
  <c r="P34667" i="2" s="1"/>
  <c r="I34668" i="2" s="1"/>
  <c r="R34667" i="2" l="1"/>
  <c r="N34668" i="2"/>
  <c r="O34668" i="2" l="1"/>
  <c r="P34668" i="2" s="1"/>
  <c r="I34669" i="2" s="1"/>
  <c r="R34668" i="2" l="1"/>
  <c r="N34669" i="2"/>
  <c r="O34669" i="2" l="1"/>
  <c r="P34669" i="2" s="1"/>
  <c r="I34670" i="2" s="1"/>
  <c r="R34669" i="2" l="1"/>
  <c r="N34670" i="2"/>
  <c r="O34670" i="2" l="1"/>
  <c r="P34670" i="2" s="1"/>
  <c r="I34671" i="2" s="1"/>
  <c r="R34670" i="2" l="1"/>
  <c r="N34671" i="2"/>
  <c r="O34671" i="2" l="1"/>
  <c r="P34671" i="2" s="1"/>
  <c r="I34672" i="2" l="1"/>
  <c r="N34672" i="2" s="1"/>
  <c r="R34671" i="2"/>
  <c r="O34672" i="2" l="1"/>
  <c r="P34672" i="2" s="1"/>
  <c r="I34673" i="2" l="1"/>
  <c r="N34673" i="2" s="1"/>
  <c r="R34672" i="2"/>
  <c r="O34673" i="2" l="1"/>
  <c r="P34673" i="2" s="1"/>
  <c r="I34674" i="2" l="1"/>
  <c r="N34674" i="2" s="1"/>
  <c r="R34673" i="2"/>
  <c r="O34674" i="2" l="1"/>
  <c r="P34674" i="2" s="1"/>
  <c r="I34675" i="2" l="1"/>
  <c r="N34675" i="2" s="1"/>
  <c r="R34674" i="2"/>
  <c r="O34675" i="2" l="1"/>
  <c r="P34675" i="2" s="1"/>
  <c r="I34676" i="2" l="1"/>
  <c r="N34676" i="2" s="1"/>
  <c r="R34675" i="2"/>
  <c r="O34676" i="2" l="1"/>
  <c r="P34676" i="2" s="1"/>
  <c r="I34677" i="2" l="1"/>
  <c r="N34677" i="2" s="1"/>
  <c r="R34676" i="2"/>
  <c r="O34677" i="2" l="1"/>
  <c r="P34677" i="2" s="1"/>
  <c r="I34678" i="2" s="1"/>
  <c r="R34677" i="2" l="1"/>
  <c r="N34678" i="2"/>
  <c r="O34678" i="2" l="1"/>
  <c r="P34678" i="2" s="1"/>
  <c r="I34679" i="2" s="1"/>
  <c r="R34678" i="2" l="1"/>
  <c r="N34679" i="2"/>
  <c r="O34679" i="2" l="1"/>
  <c r="P34679" i="2" s="1"/>
  <c r="I34680" i="2" s="1"/>
  <c r="R34679" i="2" l="1"/>
  <c r="N34680" i="2"/>
  <c r="O34680" i="2" l="1"/>
  <c r="P34680" i="2" s="1"/>
  <c r="I34681" i="2" s="1"/>
  <c r="R34680" i="2" l="1"/>
  <c r="N34681" i="2"/>
  <c r="O34681" i="2" l="1"/>
  <c r="P34681" i="2" s="1"/>
  <c r="I34682" i="2" s="1"/>
  <c r="R34681" i="2" l="1"/>
  <c r="N34682" i="2"/>
  <c r="O34682" i="2" l="1"/>
  <c r="P34682" i="2" s="1"/>
  <c r="I34683" i="2" s="1"/>
  <c r="R34682" i="2" l="1"/>
  <c r="N34683" i="2"/>
  <c r="O34683" i="2" l="1"/>
  <c r="P34683" i="2" s="1"/>
  <c r="I34684" i="2" l="1"/>
  <c r="N34684" i="2" s="1"/>
  <c r="R34683" i="2"/>
  <c r="O34684" i="2" l="1"/>
  <c r="P34684" i="2" s="1"/>
  <c r="I34685" i="2" l="1"/>
  <c r="N34685" i="2" s="1"/>
  <c r="R34684" i="2"/>
  <c r="O34685" i="2" l="1"/>
  <c r="P34685" i="2" s="1"/>
  <c r="I34686" i="2" l="1"/>
  <c r="N34686" i="2" s="1"/>
  <c r="R34685" i="2"/>
  <c r="O34686" i="2" l="1"/>
  <c r="P34686" i="2" s="1"/>
  <c r="I34687" i="2" l="1"/>
  <c r="N34687" i="2" s="1"/>
  <c r="R34686" i="2"/>
  <c r="O34687" i="2" l="1"/>
  <c r="P34687" i="2" s="1"/>
  <c r="I34688" i="2" l="1"/>
  <c r="N34688" i="2" s="1"/>
  <c r="R34687" i="2"/>
  <c r="O34688" i="2" l="1"/>
  <c r="P34688" i="2" s="1"/>
  <c r="I34689" i="2" l="1"/>
  <c r="N34689" i="2" s="1"/>
  <c r="R34688" i="2"/>
  <c r="O34689" i="2" l="1"/>
  <c r="P34689" i="2" s="1"/>
  <c r="I34690" i="2" s="1"/>
  <c r="R34689" i="2" l="1"/>
  <c r="N34690" i="2"/>
  <c r="O34690" i="2" l="1"/>
  <c r="P34690" i="2" s="1"/>
  <c r="I34691" i="2" s="1"/>
  <c r="R34690" i="2" l="1"/>
  <c r="N34691" i="2"/>
  <c r="O34691" i="2" l="1"/>
  <c r="P34691" i="2" s="1"/>
  <c r="I34692" i="2" s="1"/>
  <c r="R34691" i="2" l="1"/>
  <c r="N34692" i="2"/>
  <c r="O34692" i="2" l="1"/>
  <c r="P34692" i="2" s="1"/>
  <c r="I34693" i="2" s="1"/>
  <c r="R34692" i="2" l="1"/>
  <c r="N34693" i="2"/>
  <c r="O34693" i="2" l="1"/>
  <c r="P34693" i="2" s="1"/>
  <c r="I34694" i="2" s="1"/>
  <c r="R34693" i="2" l="1"/>
  <c r="N34694" i="2"/>
  <c r="O34694" i="2" l="1"/>
  <c r="P34694" i="2" s="1"/>
  <c r="I34695" i="2" s="1"/>
  <c r="R34694" i="2" l="1"/>
  <c r="N34695" i="2"/>
  <c r="O34695" i="2" l="1"/>
  <c r="P34695" i="2" s="1"/>
  <c r="I34696" i="2" l="1"/>
  <c r="N34696" i="2" s="1"/>
  <c r="R34695" i="2"/>
  <c r="O34696" i="2" l="1"/>
  <c r="P34696" i="2" s="1"/>
  <c r="I34697" i="2" l="1"/>
  <c r="N34697" i="2" s="1"/>
  <c r="R34696" i="2"/>
  <c r="O34697" i="2" l="1"/>
  <c r="P34697" i="2" s="1"/>
  <c r="I34698" i="2" l="1"/>
  <c r="N34698" i="2" s="1"/>
  <c r="R34697" i="2"/>
  <c r="O34698" i="2" l="1"/>
  <c r="P34698" i="2" s="1"/>
  <c r="I34699" i="2" l="1"/>
  <c r="N34699" i="2" s="1"/>
  <c r="R34698" i="2"/>
  <c r="O34699" i="2" l="1"/>
  <c r="P34699" i="2" s="1"/>
  <c r="I34700" i="2" l="1"/>
  <c r="N34700" i="2" s="1"/>
  <c r="R34699" i="2"/>
  <c r="O34700" i="2" l="1"/>
  <c r="P34700" i="2" s="1"/>
  <c r="I34701" i="2" l="1"/>
  <c r="N34701" i="2" s="1"/>
  <c r="R34700" i="2"/>
  <c r="O34701" i="2" l="1"/>
  <c r="P34701" i="2" s="1"/>
  <c r="I34702" i="2" s="1"/>
  <c r="R34701" i="2" l="1"/>
  <c r="N34702" i="2"/>
  <c r="O34702" i="2" l="1"/>
  <c r="P34702" i="2" s="1"/>
  <c r="I34703" i="2" s="1"/>
  <c r="R34702" i="2" l="1"/>
  <c r="N34703" i="2"/>
  <c r="O34703" i="2" l="1"/>
  <c r="P34703" i="2" s="1"/>
  <c r="I34704" i="2" s="1"/>
  <c r="R34703" i="2" l="1"/>
  <c r="N34704" i="2"/>
  <c r="O34704" i="2" l="1"/>
  <c r="P34704" i="2" s="1"/>
  <c r="I34705" i="2" s="1"/>
  <c r="R34704" i="2" l="1"/>
  <c r="N34705" i="2"/>
  <c r="O34705" i="2" l="1"/>
  <c r="P34705" i="2" s="1"/>
  <c r="I34706" i="2" s="1"/>
  <c r="R34705" i="2" l="1"/>
  <c r="N34706" i="2"/>
  <c r="O34706" i="2" l="1"/>
  <c r="P34706" i="2" s="1"/>
  <c r="I34707" i="2" s="1"/>
  <c r="R34706" i="2" l="1"/>
  <c r="N34707" i="2"/>
  <c r="O34707" i="2" l="1"/>
  <c r="P34707" i="2" s="1"/>
  <c r="I34708" i="2" l="1"/>
  <c r="N34708" i="2" s="1"/>
  <c r="R34707" i="2"/>
  <c r="O34708" i="2" l="1"/>
  <c r="P34708" i="2" s="1"/>
  <c r="I34709" i="2" l="1"/>
  <c r="N34709" i="2" s="1"/>
  <c r="R34708" i="2"/>
  <c r="O34709" i="2" l="1"/>
  <c r="P34709" i="2" s="1"/>
  <c r="I34710" i="2" l="1"/>
  <c r="N34710" i="2" s="1"/>
  <c r="R34709" i="2"/>
  <c r="O34710" i="2" l="1"/>
  <c r="P34710" i="2" s="1"/>
  <c r="I34711" i="2" l="1"/>
  <c r="N34711" i="2" s="1"/>
  <c r="R34710" i="2"/>
  <c r="O34711" i="2" l="1"/>
  <c r="P34711" i="2" s="1"/>
  <c r="I34712" i="2" l="1"/>
  <c r="N34712" i="2" s="1"/>
  <c r="R34711" i="2"/>
  <c r="O34712" i="2" l="1"/>
  <c r="P34712" i="2" s="1"/>
  <c r="I34713" i="2" l="1"/>
  <c r="N34713" i="2" s="1"/>
  <c r="R34712" i="2"/>
  <c r="O34713" i="2" l="1"/>
  <c r="P34713" i="2" s="1"/>
  <c r="I34714" i="2" s="1"/>
  <c r="R34713" i="2" l="1"/>
  <c r="N34714" i="2"/>
  <c r="O34714" i="2" l="1"/>
  <c r="P34714" i="2" s="1"/>
  <c r="I34715" i="2" s="1"/>
  <c r="R34714" i="2" l="1"/>
  <c r="N34715" i="2"/>
  <c r="O34715" i="2" l="1"/>
  <c r="P34715" i="2" s="1"/>
  <c r="I34716" i="2" s="1"/>
  <c r="R34715" i="2" l="1"/>
  <c r="N34716" i="2"/>
  <c r="O34716" i="2" l="1"/>
  <c r="P34716" i="2" s="1"/>
  <c r="I34717" i="2" s="1"/>
  <c r="R34716" i="2" l="1"/>
  <c r="N34717" i="2"/>
  <c r="O34717" i="2" l="1"/>
  <c r="P34717" i="2" s="1"/>
  <c r="I34718" i="2" s="1"/>
  <c r="R34717" i="2" l="1"/>
  <c r="N34718" i="2"/>
  <c r="O34718" i="2" l="1"/>
  <c r="P34718" i="2" s="1"/>
  <c r="I34719" i="2" s="1"/>
  <c r="R34718" i="2" l="1"/>
  <c r="N34719" i="2"/>
  <c r="O34719" i="2" l="1"/>
  <c r="P34719" i="2" s="1"/>
  <c r="I34720" i="2" l="1"/>
  <c r="N34720" i="2" s="1"/>
  <c r="R34719" i="2"/>
  <c r="O34720" i="2" l="1"/>
  <c r="P34720" i="2" s="1"/>
  <c r="I34721" i="2" l="1"/>
  <c r="N34721" i="2" s="1"/>
  <c r="R34720" i="2"/>
  <c r="O34721" i="2" l="1"/>
  <c r="P34721" i="2" s="1"/>
  <c r="I34722" i="2" l="1"/>
  <c r="N34722" i="2" s="1"/>
  <c r="R34721" i="2"/>
  <c r="O34722" i="2" l="1"/>
  <c r="P34722" i="2" s="1"/>
  <c r="I34723" i="2" l="1"/>
  <c r="N34723" i="2" s="1"/>
  <c r="R34722" i="2"/>
  <c r="O34723" i="2" l="1"/>
  <c r="P34723" i="2" s="1"/>
  <c r="I34724" i="2" l="1"/>
  <c r="N34724" i="2" s="1"/>
  <c r="R34723" i="2"/>
  <c r="O34724" i="2" l="1"/>
  <c r="P34724" i="2" s="1"/>
  <c r="I34725" i="2" l="1"/>
  <c r="N34725" i="2" s="1"/>
  <c r="R34724" i="2"/>
  <c r="O34725" i="2" l="1"/>
  <c r="P34725" i="2" s="1"/>
  <c r="I34726" i="2" s="1"/>
  <c r="R34725" i="2" l="1"/>
  <c r="N34726" i="2"/>
  <c r="O34726" i="2" l="1"/>
  <c r="P34726" i="2" s="1"/>
  <c r="I34727" i="2" s="1"/>
  <c r="R34726" i="2" l="1"/>
  <c r="N34727" i="2"/>
  <c r="O34727" i="2" l="1"/>
  <c r="P34727" i="2" s="1"/>
  <c r="I34728" i="2" s="1"/>
  <c r="R34727" i="2" l="1"/>
  <c r="N34728" i="2"/>
  <c r="O34728" i="2" l="1"/>
  <c r="P34728" i="2" s="1"/>
  <c r="I34729" i="2" s="1"/>
  <c r="R34728" i="2" l="1"/>
  <c r="N34729" i="2"/>
  <c r="O34729" i="2" l="1"/>
  <c r="P34729" i="2" s="1"/>
  <c r="I34730" i="2" s="1"/>
  <c r="R34729" i="2" l="1"/>
  <c r="N34730" i="2"/>
  <c r="O34730" i="2" l="1"/>
  <c r="P34730" i="2" s="1"/>
  <c r="I34731" i="2" s="1"/>
  <c r="R34730" i="2" l="1"/>
  <c r="N34731" i="2"/>
  <c r="O34731" i="2" l="1"/>
  <c r="P34731" i="2" s="1"/>
  <c r="I34732" i="2" l="1"/>
  <c r="N34732" i="2" s="1"/>
  <c r="R34731" i="2"/>
  <c r="O34732" i="2" l="1"/>
  <c r="P34732" i="2" s="1"/>
  <c r="I34733" i="2" l="1"/>
  <c r="N34733" i="2" s="1"/>
  <c r="R34732" i="2"/>
  <c r="O34733" i="2" l="1"/>
  <c r="P34733" i="2" s="1"/>
  <c r="I34734" i="2" l="1"/>
  <c r="N34734" i="2" s="1"/>
  <c r="R34733" i="2"/>
  <c r="O34734" i="2" l="1"/>
  <c r="P34734" i="2" s="1"/>
  <c r="I34735" i="2" l="1"/>
  <c r="N34735" i="2" s="1"/>
  <c r="R34734" i="2"/>
  <c r="O34735" i="2" l="1"/>
  <c r="P34735" i="2" s="1"/>
  <c r="I34736" i="2" l="1"/>
  <c r="N34736" i="2" s="1"/>
  <c r="R34735" i="2"/>
  <c r="O34736" i="2" l="1"/>
  <c r="P34736" i="2" s="1"/>
  <c r="I34737" i="2" l="1"/>
  <c r="N34737" i="2" s="1"/>
  <c r="R34736" i="2"/>
  <c r="O34737" i="2" l="1"/>
  <c r="P34737" i="2" s="1"/>
  <c r="I34738" i="2" s="1"/>
  <c r="R34737" i="2" l="1"/>
  <c r="N34738" i="2"/>
  <c r="O34738" i="2" l="1"/>
  <c r="P34738" i="2" s="1"/>
  <c r="I34739" i="2" s="1"/>
  <c r="R34738" i="2" l="1"/>
  <c r="N34739" i="2"/>
  <c r="O34739" i="2" l="1"/>
  <c r="P34739" i="2" s="1"/>
  <c r="I34740" i="2" s="1"/>
  <c r="R34739" i="2" l="1"/>
  <c r="N34740" i="2"/>
  <c r="O34740" i="2" l="1"/>
  <c r="P34740" i="2" s="1"/>
  <c r="I34741" i="2" s="1"/>
  <c r="R34740" i="2" l="1"/>
  <c r="N34741" i="2"/>
  <c r="O34741" i="2" l="1"/>
  <c r="P34741" i="2" s="1"/>
  <c r="I34742" i="2" s="1"/>
  <c r="R34741" i="2" l="1"/>
  <c r="N34742" i="2"/>
  <c r="O34742" i="2" l="1"/>
  <c r="P34742" i="2" s="1"/>
  <c r="I34743" i="2" s="1"/>
  <c r="R34742" i="2" l="1"/>
  <c r="N34743" i="2"/>
  <c r="O34743" i="2" l="1"/>
  <c r="P34743" i="2" s="1"/>
  <c r="I34744" i="2" l="1"/>
  <c r="N34744" i="2" s="1"/>
  <c r="R34743" i="2"/>
  <c r="O34744" i="2" l="1"/>
  <c r="P34744" i="2" s="1"/>
  <c r="I34745" i="2" l="1"/>
  <c r="N34745" i="2" s="1"/>
  <c r="R34744" i="2"/>
  <c r="O34745" i="2" l="1"/>
  <c r="P34745" i="2" s="1"/>
  <c r="I34746" i="2" l="1"/>
  <c r="N34746" i="2" s="1"/>
  <c r="R34745" i="2"/>
  <c r="O34746" i="2" l="1"/>
  <c r="P34746" i="2" s="1"/>
  <c r="I34747" i="2" l="1"/>
  <c r="N34747" i="2" s="1"/>
  <c r="R34746" i="2"/>
  <c r="O34747" i="2" l="1"/>
  <c r="P34747" i="2" s="1"/>
  <c r="I34748" i="2" l="1"/>
  <c r="N34748" i="2" s="1"/>
  <c r="R34747" i="2"/>
  <c r="O34748" i="2" l="1"/>
  <c r="P34748" i="2" s="1"/>
  <c r="I34749" i="2" l="1"/>
  <c r="N34749" i="2" s="1"/>
  <c r="R34748" i="2"/>
  <c r="O34749" i="2" l="1"/>
  <c r="P34749" i="2" s="1"/>
  <c r="I34750" i="2" s="1"/>
  <c r="R34749" i="2" l="1"/>
  <c r="N34750" i="2"/>
  <c r="O34750" i="2" l="1"/>
  <c r="P34750" i="2" s="1"/>
  <c r="I34751" i="2" s="1"/>
  <c r="R34750" i="2" l="1"/>
  <c r="N34751" i="2"/>
  <c r="O34751" i="2" l="1"/>
  <c r="P34751" i="2" s="1"/>
  <c r="I34752" i="2" s="1"/>
  <c r="R34751" i="2" l="1"/>
  <c r="N34752" i="2"/>
  <c r="O34752" i="2" l="1"/>
  <c r="P34752" i="2" s="1"/>
  <c r="I34753" i="2" s="1"/>
  <c r="R34752" i="2" l="1"/>
  <c r="N34753" i="2"/>
  <c r="O34753" i="2" l="1"/>
  <c r="P34753" i="2" s="1"/>
  <c r="I34754" i="2" s="1"/>
  <c r="R34753" i="2" l="1"/>
  <c r="N34754" i="2"/>
  <c r="O34754" i="2" l="1"/>
  <c r="P34754" i="2" s="1"/>
  <c r="I34755" i="2" s="1"/>
  <c r="R34754" i="2" l="1"/>
  <c r="N34755" i="2"/>
  <c r="O34755" i="2" l="1"/>
  <c r="P34755" i="2" s="1"/>
  <c r="I34756" i="2" l="1"/>
  <c r="N34756" i="2" s="1"/>
  <c r="R34755" i="2"/>
  <c r="O34756" i="2" l="1"/>
  <c r="P34756" i="2" s="1"/>
  <c r="I34757" i="2" l="1"/>
  <c r="N34757" i="2" s="1"/>
  <c r="R34756" i="2"/>
  <c r="O34757" i="2" l="1"/>
  <c r="P34757" i="2" s="1"/>
  <c r="I34758" i="2" l="1"/>
  <c r="N34758" i="2" s="1"/>
  <c r="R34757" i="2"/>
  <c r="O34758" i="2" l="1"/>
  <c r="P34758" i="2" s="1"/>
  <c r="I34759" i="2" l="1"/>
  <c r="N34759" i="2" s="1"/>
  <c r="R34758" i="2"/>
  <c r="O34759" i="2" l="1"/>
  <c r="P34759" i="2" s="1"/>
  <c r="I34760" i="2" l="1"/>
  <c r="N34760" i="2" s="1"/>
  <c r="R34759" i="2"/>
  <c r="O34760" i="2" l="1"/>
  <c r="P34760" i="2" s="1"/>
  <c r="I34761" i="2" l="1"/>
  <c r="N34761" i="2" s="1"/>
  <c r="R34760" i="2"/>
  <c r="O34761" i="2" l="1"/>
  <c r="P34761" i="2" s="1"/>
  <c r="I34762" i="2" s="1"/>
  <c r="R34761" i="2" l="1"/>
  <c r="N34762" i="2"/>
  <c r="O34762" i="2" l="1"/>
  <c r="P34762" i="2" s="1"/>
  <c r="I34763" i="2" s="1"/>
  <c r="R34762" i="2" l="1"/>
  <c r="N34763" i="2"/>
  <c r="O34763" i="2" l="1"/>
  <c r="P34763" i="2" s="1"/>
  <c r="I34764" i="2" s="1"/>
  <c r="R34763" i="2" l="1"/>
  <c r="N34764" i="2"/>
  <c r="O34764" i="2" l="1"/>
  <c r="P34764" i="2" s="1"/>
  <c r="I34765" i="2" s="1"/>
  <c r="R34764" i="2" l="1"/>
  <c r="N34765" i="2"/>
  <c r="O34765" i="2" l="1"/>
  <c r="P34765" i="2" s="1"/>
  <c r="I34766" i="2" s="1"/>
  <c r="R34765" i="2" l="1"/>
  <c r="N34766" i="2"/>
  <c r="O34766" i="2" l="1"/>
  <c r="P34766" i="2" s="1"/>
  <c r="I34767" i="2" s="1"/>
  <c r="R34766" i="2" l="1"/>
  <c r="N34767" i="2"/>
  <c r="O34767" i="2" l="1"/>
  <c r="P34767" i="2" s="1"/>
  <c r="I34768" i="2" l="1"/>
  <c r="N34768" i="2" s="1"/>
  <c r="R34767" i="2"/>
  <c r="O34768" i="2" l="1"/>
  <c r="P34768" i="2" s="1"/>
  <c r="I34769" i="2" l="1"/>
  <c r="N34769" i="2" s="1"/>
  <c r="R34768" i="2"/>
  <c r="O34769" i="2" l="1"/>
  <c r="P34769" i="2" s="1"/>
  <c r="I34770" i="2" l="1"/>
  <c r="N34770" i="2" s="1"/>
  <c r="R34769" i="2"/>
  <c r="O34770" i="2" l="1"/>
  <c r="P34770" i="2" s="1"/>
  <c r="I34771" i="2" l="1"/>
  <c r="N34771" i="2" s="1"/>
  <c r="R34770" i="2"/>
  <c r="O34771" i="2" l="1"/>
  <c r="P34771" i="2" s="1"/>
  <c r="I34772" i="2" l="1"/>
  <c r="N34772" i="2" s="1"/>
  <c r="R34771" i="2"/>
  <c r="O34772" i="2" l="1"/>
  <c r="P34772" i="2" s="1"/>
  <c r="I34773" i="2" l="1"/>
  <c r="N34773" i="2" s="1"/>
  <c r="R34772" i="2"/>
  <c r="O34773" i="2" l="1"/>
  <c r="P34773" i="2" s="1"/>
  <c r="I34774" i="2" s="1"/>
  <c r="R34773" i="2" l="1"/>
  <c r="N34774" i="2"/>
  <c r="O34774" i="2" l="1"/>
  <c r="P34774" i="2" s="1"/>
  <c r="I34775" i="2" s="1"/>
  <c r="R34774" i="2" l="1"/>
  <c r="N34775" i="2"/>
  <c r="O34775" i="2" l="1"/>
  <c r="P34775" i="2" s="1"/>
  <c r="I34776" i="2" s="1"/>
  <c r="R34775" i="2" l="1"/>
  <c r="N34776" i="2"/>
  <c r="O34776" i="2" l="1"/>
  <c r="P34776" i="2" s="1"/>
  <c r="I34777" i="2" s="1"/>
  <c r="R34776" i="2" l="1"/>
  <c r="N34777" i="2"/>
  <c r="O34777" i="2" l="1"/>
  <c r="P34777" i="2" s="1"/>
  <c r="I34778" i="2" s="1"/>
  <c r="R34777" i="2" l="1"/>
  <c r="N34778" i="2"/>
  <c r="O34778" i="2" l="1"/>
  <c r="P34778" i="2" s="1"/>
  <c r="I34779" i="2" s="1"/>
  <c r="R34778" i="2" l="1"/>
  <c r="N34779" i="2"/>
  <c r="O34779" i="2" l="1"/>
  <c r="P34779" i="2" s="1"/>
  <c r="I34780" i="2" l="1"/>
  <c r="N34780" i="2" s="1"/>
  <c r="R34779" i="2"/>
  <c r="O34780" i="2" l="1"/>
  <c r="P34780" i="2" s="1"/>
  <c r="I34781" i="2" l="1"/>
  <c r="N34781" i="2" s="1"/>
  <c r="R34780" i="2"/>
  <c r="O34781" i="2" l="1"/>
  <c r="R34781" i="2" s="1"/>
  <c r="P34781" i="2" l="1"/>
  <c r="I34782" i="2" l="1"/>
  <c r="N34782" i="2" s="1"/>
  <c r="O34782" i="2" l="1"/>
  <c r="P34782" i="2" s="1"/>
  <c r="R34782" i="2" l="1"/>
  <c r="I34783" i="2"/>
  <c r="N34783" i="2" s="1"/>
  <c r="O34783" i="2" l="1"/>
  <c r="P34783" i="2" s="1"/>
  <c r="I34784" i="2" l="1"/>
  <c r="N34784" i="2" s="1"/>
  <c r="R34783" i="2"/>
  <c r="O34784" i="2" l="1"/>
  <c r="P34784" i="2" s="1"/>
  <c r="I34785" i="2" l="1"/>
  <c r="N34785" i="2" s="1"/>
  <c r="R34784" i="2"/>
  <c r="O34785" i="2" l="1"/>
  <c r="P34785" i="2" s="1"/>
  <c r="I34786" i="2" s="1"/>
  <c r="N34786" i="2" s="1"/>
  <c r="R34785" i="2" l="1"/>
  <c r="O34786" i="2"/>
  <c r="P34786" i="2" s="1"/>
  <c r="I34787" i="2" s="1"/>
  <c r="R34786" i="2" l="1"/>
  <c r="N34787" i="2"/>
  <c r="O34787" i="2" l="1"/>
  <c r="P34787" i="2" s="1"/>
  <c r="I34788" i="2" s="1"/>
  <c r="R34787" i="2" l="1"/>
  <c r="N34788" i="2"/>
  <c r="O34788" i="2" l="1"/>
  <c r="P34788" i="2" s="1"/>
  <c r="I34789" i="2" s="1"/>
  <c r="R34788" i="2" l="1"/>
  <c r="N34789" i="2"/>
  <c r="O34789" i="2" l="1"/>
  <c r="P34789" i="2" s="1"/>
  <c r="I34790" i="2" s="1"/>
  <c r="R34789" i="2" l="1"/>
  <c r="N34790" i="2"/>
  <c r="O34790" i="2" l="1"/>
  <c r="P34790" i="2" s="1"/>
  <c r="I34791" i="2" s="1"/>
  <c r="R34790" i="2" l="1"/>
  <c r="N34791" i="2"/>
  <c r="O34791" i="2" l="1"/>
  <c r="P34791" i="2" s="1"/>
  <c r="I34792" i="2" l="1"/>
  <c r="N34792" i="2" s="1"/>
  <c r="R34791" i="2"/>
  <c r="O34792" i="2" l="1"/>
  <c r="P34792" i="2" s="1"/>
  <c r="I34793" i="2" l="1"/>
  <c r="N34793" i="2" s="1"/>
  <c r="R34792" i="2"/>
  <c r="O34793" i="2" l="1"/>
  <c r="P34793" i="2" s="1"/>
  <c r="I34794" i="2" l="1"/>
  <c r="N34794" i="2" s="1"/>
  <c r="R34793" i="2"/>
  <c r="O34794" i="2" l="1"/>
  <c r="P34794" i="2" s="1"/>
  <c r="I34795" i="2" l="1"/>
  <c r="N34795" i="2" s="1"/>
  <c r="R34794" i="2"/>
  <c r="O34795" i="2" l="1"/>
  <c r="P34795" i="2" s="1"/>
  <c r="I34796" i="2" l="1"/>
  <c r="N34796" i="2" s="1"/>
  <c r="R34795" i="2"/>
  <c r="O34796" i="2" l="1"/>
  <c r="P34796" i="2" s="1"/>
  <c r="I34797" i="2" l="1"/>
  <c r="N34797" i="2" s="1"/>
  <c r="R34796" i="2"/>
  <c r="O34797" i="2" l="1"/>
  <c r="P34797" i="2" s="1"/>
  <c r="I34798" i="2" s="1"/>
  <c r="R34797" i="2" l="1"/>
  <c r="N34798" i="2"/>
  <c r="O34798" i="2" l="1"/>
  <c r="P34798" i="2" s="1"/>
  <c r="I34799" i="2" s="1"/>
  <c r="R34798" i="2" l="1"/>
  <c r="N34799" i="2"/>
  <c r="O34799" i="2" l="1"/>
  <c r="P34799" i="2" s="1"/>
  <c r="I34800" i="2" s="1"/>
  <c r="R34799" i="2" l="1"/>
  <c r="N34800" i="2"/>
  <c r="O34800" i="2" l="1"/>
  <c r="P34800" i="2" s="1"/>
  <c r="I34801" i="2" s="1"/>
  <c r="R34800" i="2" l="1"/>
  <c r="N34801" i="2"/>
  <c r="O34801" i="2" l="1"/>
  <c r="P34801" i="2" s="1"/>
  <c r="I34802" i="2" s="1"/>
  <c r="R34801" i="2" l="1"/>
  <c r="N34802" i="2"/>
  <c r="O34802" i="2" l="1"/>
  <c r="P34802" i="2" s="1"/>
  <c r="I34803" i="2" s="1"/>
  <c r="R34802" i="2" l="1"/>
  <c r="N34803" i="2"/>
  <c r="O34803" i="2" l="1"/>
  <c r="P34803" i="2" s="1"/>
  <c r="I34804" i="2" l="1"/>
  <c r="N34804" i="2" s="1"/>
  <c r="R34803" i="2"/>
  <c r="O34804" i="2" l="1"/>
  <c r="P34804" i="2" s="1"/>
  <c r="I34805" i="2" l="1"/>
  <c r="N34805" i="2" s="1"/>
  <c r="R34804" i="2"/>
  <c r="O34805" i="2" l="1"/>
  <c r="P34805" i="2" s="1"/>
  <c r="I34806" i="2" l="1"/>
  <c r="N34806" i="2" s="1"/>
  <c r="R34805" i="2"/>
  <c r="O34806" i="2" l="1"/>
  <c r="P34806" i="2" s="1"/>
  <c r="I34807" i="2" l="1"/>
  <c r="N34807" i="2" s="1"/>
  <c r="R34806" i="2"/>
  <c r="O34807" i="2" l="1"/>
  <c r="P34807" i="2" s="1"/>
  <c r="I34808" i="2" l="1"/>
  <c r="N34808" i="2" s="1"/>
  <c r="R34807" i="2"/>
  <c r="O34808" i="2" l="1"/>
  <c r="P34808" i="2" s="1"/>
  <c r="I34809" i="2" l="1"/>
  <c r="N34809" i="2" s="1"/>
  <c r="R34808" i="2"/>
  <c r="O34809" i="2" l="1"/>
  <c r="P34809" i="2" s="1"/>
  <c r="I34810" i="2" s="1"/>
  <c r="R34809" i="2" l="1"/>
  <c r="N34810" i="2"/>
  <c r="O34810" i="2" l="1"/>
  <c r="P34810" i="2" s="1"/>
  <c r="I34811" i="2" s="1"/>
  <c r="R34810" i="2" l="1"/>
  <c r="N34811" i="2"/>
  <c r="O34811" i="2" l="1"/>
  <c r="P34811" i="2" s="1"/>
  <c r="I34812" i="2" s="1"/>
  <c r="R34811" i="2" l="1"/>
  <c r="N34812" i="2"/>
  <c r="O34812" i="2" l="1"/>
  <c r="P34812" i="2" s="1"/>
  <c r="I34813" i="2" s="1"/>
  <c r="R34812" i="2" l="1"/>
  <c r="N34813" i="2"/>
  <c r="O34813" i="2" l="1"/>
  <c r="P34813" i="2" s="1"/>
  <c r="I34814" i="2" s="1"/>
  <c r="R34813" i="2" l="1"/>
  <c r="N34814" i="2"/>
  <c r="O34814" i="2" l="1"/>
  <c r="P34814" i="2" s="1"/>
  <c r="I34815" i="2" s="1"/>
  <c r="R34814" i="2" l="1"/>
  <c r="N34815" i="2"/>
  <c r="O34815" i="2" l="1"/>
  <c r="P34815" i="2" s="1"/>
  <c r="I34816" i="2" l="1"/>
  <c r="N34816" i="2" s="1"/>
  <c r="R34815" i="2"/>
  <c r="O34816" i="2" l="1"/>
  <c r="P34816" i="2" s="1"/>
  <c r="I34817" i="2" l="1"/>
  <c r="N34817" i="2" s="1"/>
  <c r="R34816" i="2"/>
  <c r="O34817" i="2" l="1"/>
  <c r="P34817" i="2" s="1"/>
  <c r="I34818" i="2" l="1"/>
  <c r="N34818" i="2" s="1"/>
  <c r="R34817" i="2"/>
  <c r="O34818" i="2" l="1"/>
  <c r="P34818" i="2" s="1"/>
  <c r="I34819" i="2" l="1"/>
  <c r="N34819" i="2" s="1"/>
  <c r="R34818" i="2"/>
  <c r="O34819" i="2" l="1"/>
  <c r="P34819" i="2" s="1"/>
  <c r="I34820" i="2" l="1"/>
  <c r="N34820" i="2" s="1"/>
  <c r="R34819" i="2"/>
  <c r="O34820" i="2" l="1"/>
  <c r="P34820" i="2" s="1"/>
  <c r="I34821" i="2" l="1"/>
  <c r="N34821" i="2" s="1"/>
  <c r="R34820" i="2"/>
  <c r="O34821" i="2" l="1"/>
  <c r="P34821" i="2" s="1"/>
  <c r="I34822" i="2" s="1"/>
  <c r="R34821" i="2" l="1"/>
  <c r="N34822" i="2"/>
  <c r="O34822" i="2" l="1"/>
  <c r="P34822" i="2" s="1"/>
  <c r="I34823" i="2" s="1"/>
  <c r="R34822" i="2" l="1"/>
  <c r="N34823" i="2"/>
  <c r="O34823" i="2" l="1"/>
  <c r="P34823" i="2" s="1"/>
  <c r="I34824" i="2" s="1"/>
  <c r="R34823" i="2" l="1"/>
  <c r="N34824" i="2"/>
  <c r="O34824" i="2" l="1"/>
  <c r="P34824" i="2" s="1"/>
  <c r="I34825" i="2" s="1"/>
  <c r="R34824" i="2" l="1"/>
  <c r="N34825" i="2"/>
  <c r="O34825" i="2" l="1"/>
  <c r="P34825" i="2" s="1"/>
  <c r="I34826" i="2" s="1"/>
  <c r="R34825" i="2" l="1"/>
  <c r="N34826" i="2"/>
  <c r="O34826" i="2" l="1"/>
  <c r="P34826" i="2" s="1"/>
  <c r="I34827" i="2" s="1"/>
  <c r="R34826" i="2" l="1"/>
  <c r="N34827" i="2"/>
  <c r="O34827" i="2" l="1"/>
  <c r="P34827" i="2" s="1"/>
  <c r="I34828" i="2" l="1"/>
  <c r="N34828" i="2" s="1"/>
  <c r="R34827" i="2"/>
  <c r="O34828" i="2" l="1"/>
  <c r="P34828" i="2" s="1"/>
  <c r="I34829" i="2" l="1"/>
  <c r="N34829" i="2" s="1"/>
  <c r="R34828" i="2"/>
  <c r="O34829" i="2" l="1"/>
  <c r="P34829" i="2" s="1"/>
  <c r="I34830" i="2" l="1"/>
  <c r="N34830" i="2" s="1"/>
  <c r="R34829" i="2"/>
  <c r="O34830" i="2" l="1"/>
  <c r="P34830" i="2" s="1"/>
  <c r="I34831" i="2" l="1"/>
  <c r="N34831" i="2" s="1"/>
  <c r="R34830" i="2"/>
  <c r="O34831" i="2" l="1"/>
  <c r="P34831" i="2" s="1"/>
  <c r="I34832" i="2" l="1"/>
  <c r="N34832" i="2" s="1"/>
  <c r="R34831" i="2"/>
  <c r="O34832" i="2" l="1"/>
  <c r="P34832" i="2" s="1"/>
  <c r="I34833" i="2" l="1"/>
  <c r="N34833" i="2" s="1"/>
  <c r="R34832" i="2"/>
  <c r="O34833" i="2" l="1"/>
  <c r="P34833" i="2" s="1"/>
  <c r="I34834" i="2" s="1"/>
  <c r="R34833" i="2" l="1"/>
  <c r="N34834" i="2"/>
  <c r="O34834" i="2" l="1"/>
  <c r="P34834" i="2" s="1"/>
  <c r="I34835" i="2" s="1"/>
  <c r="R34834" i="2" l="1"/>
  <c r="N34835" i="2"/>
  <c r="O34835" i="2" l="1"/>
  <c r="P34835" i="2" s="1"/>
  <c r="I34836" i="2" s="1"/>
  <c r="R34835" i="2" l="1"/>
  <c r="N34836" i="2"/>
  <c r="O34836" i="2" l="1"/>
  <c r="P34836" i="2" s="1"/>
  <c r="I34837" i="2" s="1"/>
  <c r="R34836" i="2" l="1"/>
  <c r="N34837" i="2"/>
  <c r="O34837" i="2" l="1"/>
  <c r="P34837" i="2" s="1"/>
  <c r="I34838" i="2" s="1"/>
  <c r="R34837" i="2" l="1"/>
  <c r="N34838" i="2"/>
  <c r="O34838" i="2" l="1"/>
  <c r="P34838" i="2" s="1"/>
  <c r="I34839" i="2" s="1"/>
  <c r="R34838" i="2" l="1"/>
  <c r="N34839" i="2"/>
  <c r="O34839" i="2" l="1"/>
  <c r="P34839" i="2" s="1"/>
  <c r="I34840" i="2" l="1"/>
  <c r="N34840" i="2" s="1"/>
  <c r="R34839" i="2"/>
  <c r="O34840" i="2" l="1"/>
  <c r="P34840" i="2" s="1"/>
  <c r="I34841" i="2" l="1"/>
  <c r="N34841" i="2" s="1"/>
  <c r="R34840" i="2"/>
  <c r="O34841" i="2" l="1"/>
  <c r="P34841" i="2" s="1"/>
  <c r="I34842" i="2" l="1"/>
  <c r="N34842" i="2" s="1"/>
  <c r="R34841" i="2"/>
  <c r="O34842" i="2" l="1"/>
  <c r="P34842" i="2" s="1"/>
  <c r="I34843" i="2" l="1"/>
  <c r="N34843" i="2" s="1"/>
  <c r="R34842" i="2"/>
  <c r="O34843" i="2" l="1"/>
  <c r="P34843" i="2" s="1"/>
  <c r="I34844" i="2" l="1"/>
  <c r="N34844" i="2" s="1"/>
  <c r="R34843" i="2"/>
  <c r="O34844" i="2" l="1"/>
  <c r="P34844" i="2" s="1"/>
  <c r="I34845" i="2" l="1"/>
  <c r="N34845" i="2" s="1"/>
  <c r="R34844" i="2"/>
  <c r="O34845" i="2" l="1"/>
  <c r="P34845" i="2" s="1"/>
  <c r="I34846" i="2" s="1"/>
  <c r="R34845" i="2" l="1"/>
  <c r="N34846" i="2"/>
  <c r="O34846" i="2" l="1"/>
  <c r="P34846" i="2" s="1"/>
  <c r="I34847" i="2" s="1"/>
  <c r="R34846" i="2" l="1"/>
  <c r="N34847" i="2"/>
  <c r="O34847" i="2" l="1"/>
  <c r="P34847" i="2" s="1"/>
  <c r="I34848" i="2" s="1"/>
  <c r="R34847" i="2" l="1"/>
  <c r="N34848" i="2"/>
  <c r="O34848" i="2" l="1"/>
  <c r="P34848" i="2" s="1"/>
  <c r="I34849" i="2" s="1"/>
  <c r="R34848" i="2" l="1"/>
  <c r="N34849" i="2"/>
  <c r="O34849" i="2" l="1"/>
  <c r="P34849" i="2" s="1"/>
  <c r="I34850" i="2" s="1"/>
  <c r="R34849" i="2" l="1"/>
  <c r="N34850" i="2"/>
  <c r="O34850" i="2" l="1"/>
  <c r="P34850" i="2" s="1"/>
  <c r="I34851" i="2" s="1"/>
  <c r="I34852" i="2" s="1"/>
  <c r="R34850" i="2" l="1"/>
  <c r="N34851" i="2"/>
  <c r="O34851" i="2" l="1"/>
  <c r="P34851" i="2" s="1"/>
  <c r="R34851" i="2" l="1"/>
  <c r="N34852" i="2"/>
  <c r="O34852" i="2" l="1"/>
  <c r="P34852" i="2" s="1"/>
  <c r="I34853" i="2" l="1"/>
  <c r="N34853" i="2" s="1"/>
  <c r="R34852" i="2"/>
  <c r="O34853" i="2" l="1"/>
  <c r="P34853" i="2" s="1"/>
  <c r="I34854" i="2" l="1"/>
  <c r="N34854" i="2" s="1"/>
  <c r="R34853" i="2"/>
  <c r="O34854" i="2" l="1"/>
  <c r="P34854" i="2" s="1"/>
  <c r="I34855" i="2" l="1"/>
  <c r="N34855" i="2" s="1"/>
  <c r="R34854" i="2"/>
  <c r="O34855" i="2" l="1"/>
  <c r="P34855" i="2" s="1"/>
  <c r="I34856" i="2" l="1"/>
  <c r="N34856" i="2" s="1"/>
  <c r="R34855" i="2"/>
  <c r="O34856" i="2" l="1"/>
  <c r="P34856" i="2" s="1"/>
  <c r="I34857" i="2" l="1"/>
  <c r="N34857" i="2" s="1"/>
  <c r="R34856" i="2"/>
  <c r="O34857" i="2" l="1"/>
  <c r="P34857" i="2" s="1"/>
  <c r="I34858" i="2" s="1"/>
  <c r="R34857" i="2" l="1"/>
  <c r="N34858" i="2"/>
  <c r="O34858" i="2" l="1"/>
  <c r="P34858" i="2" s="1"/>
  <c r="I34859" i="2" s="1"/>
  <c r="R34858" i="2" l="1"/>
  <c r="N34859" i="2"/>
  <c r="O34859" i="2" l="1"/>
  <c r="P34859" i="2" s="1"/>
  <c r="I34860" i="2" s="1"/>
  <c r="R34859" i="2" l="1"/>
  <c r="N34860" i="2"/>
  <c r="O34860" i="2" l="1"/>
  <c r="P34860" i="2" s="1"/>
  <c r="I34861" i="2" s="1"/>
  <c r="R34860" i="2" l="1"/>
  <c r="N34861" i="2"/>
  <c r="O34861" i="2" l="1"/>
  <c r="P34861" i="2" s="1"/>
  <c r="I34862" i="2" s="1"/>
  <c r="R34861" i="2" l="1"/>
  <c r="N34862" i="2"/>
  <c r="O34862" i="2" l="1"/>
  <c r="P34862" i="2" s="1"/>
  <c r="I34863" i="2" s="1"/>
  <c r="R34862" i="2" l="1"/>
  <c r="N34863" i="2"/>
  <c r="O34863" i="2" l="1"/>
  <c r="P34863" i="2" s="1"/>
  <c r="I34864" i="2" l="1"/>
  <c r="N34864" i="2" s="1"/>
  <c r="R34863" i="2"/>
  <c r="O34864" i="2" l="1"/>
  <c r="P34864" i="2" s="1"/>
  <c r="I34865" i="2" l="1"/>
  <c r="N34865" i="2" s="1"/>
  <c r="R34864" i="2"/>
  <c r="O34865" i="2" l="1"/>
  <c r="P34865" i="2" s="1"/>
  <c r="I34866" i="2" l="1"/>
  <c r="N34866" i="2" s="1"/>
  <c r="R34865" i="2"/>
  <c r="O34866" i="2" l="1"/>
  <c r="P34866" i="2" s="1"/>
  <c r="I34867" i="2" l="1"/>
  <c r="N34867" i="2" s="1"/>
  <c r="R34866" i="2"/>
  <c r="O34867" i="2" l="1"/>
  <c r="P34867" i="2" s="1"/>
  <c r="I34868" i="2" l="1"/>
  <c r="N34868" i="2" s="1"/>
  <c r="R34867" i="2"/>
  <c r="O34868" i="2" l="1"/>
  <c r="P34868" i="2" s="1"/>
  <c r="I34869" i="2" l="1"/>
  <c r="N34869" i="2" s="1"/>
  <c r="R34868" i="2"/>
  <c r="O34869" i="2" l="1"/>
  <c r="P34869" i="2" s="1"/>
  <c r="I34870" i="2" s="1"/>
  <c r="R34869" i="2" l="1"/>
  <c r="N34870" i="2"/>
  <c r="O34870" i="2" l="1"/>
  <c r="P34870" i="2" s="1"/>
  <c r="I34871" i="2" s="1"/>
  <c r="R34870" i="2" l="1"/>
  <c r="N34871" i="2"/>
  <c r="O34871" i="2" l="1"/>
  <c r="P34871" i="2" s="1"/>
  <c r="I34872" i="2" s="1"/>
  <c r="R34871" i="2" l="1"/>
  <c r="N34872" i="2"/>
  <c r="O34872" i="2" l="1"/>
  <c r="P34872" i="2" s="1"/>
  <c r="I34873" i="2" s="1"/>
  <c r="R34872" i="2" l="1"/>
  <c r="N34873" i="2"/>
  <c r="O34873" i="2" l="1"/>
  <c r="P34873" i="2" s="1"/>
  <c r="I34874" i="2" s="1"/>
  <c r="R34873" i="2" l="1"/>
  <c r="N34874" i="2"/>
  <c r="O34874" i="2" l="1"/>
  <c r="P34874" i="2" s="1"/>
  <c r="I34875" i="2" s="1"/>
  <c r="R34874" i="2" l="1"/>
  <c r="N34875" i="2"/>
  <c r="O34875" i="2" l="1"/>
  <c r="P34875" i="2" s="1"/>
  <c r="I34876" i="2" l="1"/>
  <c r="N34876" i="2" s="1"/>
  <c r="R34875" i="2"/>
  <c r="O34876" i="2" l="1"/>
  <c r="P34876" i="2" s="1"/>
  <c r="I34877" i="2" l="1"/>
  <c r="N34877" i="2" s="1"/>
  <c r="R34876" i="2"/>
  <c r="O34877" i="2" l="1"/>
  <c r="P34877" i="2" s="1"/>
  <c r="I34878" i="2" l="1"/>
  <c r="N34878" i="2" s="1"/>
  <c r="R34877" i="2"/>
  <c r="O34878" i="2" l="1"/>
  <c r="P34878" i="2" s="1"/>
  <c r="I34879" i="2" l="1"/>
  <c r="N34879" i="2" s="1"/>
  <c r="R34878" i="2"/>
  <c r="O34879" i="2" l="1"/>
  <c r="P34879" i="2" s="1"/>
  <c r="I34880" i="2" l="1"/>
  <c r="N34880" i="2" s="1"/>
  <c r="R34879" i="2"/>
  <c r="O34880" i="2" l="1"/>
  <c r="P34880" i="2" s="1"/>
  <c r="I34881" i="2" l="1"/>
  <c r="N34881" i="2" s="1"/>
  <c r="R34880" i="2"/>
  <c r="O34881" i="2" l="1"/>
  <c r="P34881" i="2" s="1"/>
  <c r="I34882" i="2" s="1"/>
  <c r="R34881" i="2" l="1"/>
  <c r="N34882" i="2"/>
  <c r="O34882" i="2" l="1"/>
  <c r="P34882" i="2" s="1"/>
  <c r="I34883" i="2" s="1"/>
  <c r="R34882" i="2" l="1"/>
  <c r="N34883" i="2"/>
  <c r="O34883" i="2" l="1"/>
  <c r="P34883" i="2" s="1"/>
  <c r="I34884" i="2" s="1"/>
  <c r="R34883" i="2" l="1"/>
  <c r="N34884" i="2"/>
  <c r="O34884" i="2" l="1"/>
  <c r="P34884" i="2" s="1"/>
  <c r="I34885" i="2" s="1"/>
  <c r="R34884" i="2" l="1"/>
  <c r="N34885" i="2"/>
  <c r="O34885" i="2" l="1"/>
  <c r="P34885" i="2" s="1"/>
  <c r="I34886" i="2" s="1"/>
  <c r="R34885" i="2" l="1"/>
  <c r="N34886" i="2"/>
  <c r="O34886" i="2" l="1"/>
  <c r="P34886" i="2" s="1"/>
  <c r="I34887" i="2" s="1"/>
  <c r="R34886" i="2" l="1"/>
  <c r="N34887" i="2"/>
  <c r="O34887" i="2" l="1"/>
  <c r="P34887" i="2" s="1"/>
  <c r="I34888" i="2" l="1"/>
  <c r="N34888" i="2" s="1"/>
  <c r="R34887" i="2"/>
  <c r="O34888" i="2" l="1"/>
  <c r="P34888" i="2" s="1"/>
  <c r="I34889" i="2" l="1"/>
  <c r="N34889" i="2" s="1"/>
  <c r="R34888" i="2"/>
  <c r="O34889" i="2" l="1"/>
  <c r="P34889" i="2" s="1"/>
  <c r="I34890" i="2" l="1"/>
  <c r="N34890" i="2" s="1"/>
  <c r="R34889" i="2"/>
  <c r="O34890" i="2" l="1"/>
  <c r="P34890" i="2" s="1"/>
  <c r="I34891" i="2" l="1"/>
  <c r="N34891" i="2" s="1"/>
  <c r="R34890" i="2"/>
  <c r="O34891" i="2" l="1"/>
  <c r="P34891" i="2" s="1"/>
  <c r="I34892" i="2" l="1"/>
  <c r="N34892" i="2" s="1"/>
  <c r="R34891" i="2"/>
  <c r="O34892" i="2" l="1"/>
  <c r="P34892" i="2" s="1"/>
  <c r="I34893" i="2" l="1"/>
  <c r="N34893" i="2" s="1"/>
  <c r="R34892" i="2"/>
  <c r="O34893" i="2" l="1"/>
  <c r="P34893" i="2" s="1"/>
  <c r="I34894" i="2" s="1"/>
  <c r="R34893" i="2" l="1"/>
  <c r="N34894" i="2"/>
  <c r="O34894" i="2" l="1"/>
  <c r="P34894" i="2" s="1"/>
  <c r="I34895" i="2" s="1"/>
  <c r="R34894" i="2" l="1"/>
  <c r="N34895" i="2"/>
  <c r="O34895" i="2" l="1"/>
  <c r="P34895" i="2" s="1"/>
  <c r="I34896" i="2" s="1"/>
  <c r="R34895" i="2" l="1"/>
  <c r="N34896" i="2"/>
  <c r="O34896" i="2" l="1"/>
  <c r="P34896" i="2" s="1"/>
  <c r="I34897" i="2" s="1"/>
  <c r="R34896" i="2" l="1"/>
  <c r="N34897" i="2"/>
  <c r="O34897" i="2" l="1"/>
  <c r="P34897" i="2" s="1"/>
  <c r="I34898" i="2" s="1"/>
  <c r="R34897" i="2" l="1"/>
  <c r="N34898" i="2"/>
  <c r="O34898" i="2" l="1"/>
  <c r="P34898" i="2" s="1"/>
  <c r="I34899" i="2" s="1"/>
  <c r="R34898" i="2" l="1"/>
  <c r="N34899" i="2"/>
  <c r="O34899" i="2" l="1"/>
  <c r="P34899" i="2" s="1"/>
  <c r="I34900" i="2" l="1"/>
  <c r="N34900" i="2" s="1"/>
  <c r="R34899" i="2"/>
  <c r="O34900" i="2" l="1"/>
  <c r="P34900" i="2" s="1"/>
  <c r="I34901" i="2" l="1"/>
  <c r="N34901" i="2" s="1"/>
  <c r="R34900" i="2"/>
  <c r="O34901" i="2" l="1"/>
  <c r="P34901" i="2" s="1"/>
  <c r="I34902" i="2" l="1"/>
  <c r="N34902" i="2" s="1"/>
  <c r="R34901" i="2"/>
  <c r="O34902" i="2" l="1"/>
  <c r="P34902" i="2" s="1"/>
  <c r="I34903" i="2" l="1"/>
  <c r="N34903" i="2" s="1"/>
  <c r="R34902" i="2"/>
  <c r="O34903" i="2" l="1"/>
  <c r="P34903" i="2" s="1"/>
  <c r="I34904" i="2" l="1"/>
  <c r="N34904" i="2" s="1"/>
  <c r="R34903" i="2"/>
  <c r="O34904" i="2" l="1"/>
  <c r="P34904" i="2" s="1"/>
  <c r="I34905" i="2" l="1"/>
  <c r="N34905" i="2" s="1"/>
  <c r="R34904" i="2"/>
  <c r="O34905" i="2" l="1"/>
  <c r="P34905" i="2" s="1"/>
  <c r="I34906" i="2" s="1"/>
  <c r="R34905" i="2" l="1"/>
  <c r="N34906" i="2"/>
  <c r="O34906" i="2" l="1"/>
  <c r="P34906" i="2" s="1"/>
  <c r="I34907" i="2" s="1"/>
  <c r="R34906" i="2" l="1"/>
  <c r="N34907" i="2"/>
  <c r="O34907" i="2" l="1"/>
  <c r="P34907" i="2" s="1"/>
  <c r="I34908" i="2" s="1"/>
  <c r="R34907" i="2" l="1"/>
  <c r="N34908" i="2"/>
  <c r="O34908" i="2" l="1"/>
  <c r="P34908" i="2" s="1"/>
  <c r="I34909" i="2" s="1"/>
  <c r="R34908" i="2" l="1"/>
  <c r="N34909" i="2"/>
  <c r="O34909" i="2" l="1"/>
  <c r="P34909" i="2" s="1"/>
  <c r="I34910" i="2" s="1"/>
  <c r="R34909" i="2" l="1"/>
  <c r="N34910" i="2"/>
  <c r="O34910" i="2" l="1"/>
  <c r="P34910" i="2" s="1"/>
  <c r="I34911" i="2" s="1"/>
  <c r="R34910" i="2" l="1"/>
  <c r="N34911" i="2"/>
  <c r="O34911" i="2" l="1"/>
  <c r="P34911" i="2" s="1"/>
  <c r="I34912" i="2" l="1"/>
  <c r="N34912" i="2" s="1"/>
  <c r="R34911" i="2"/>
  <c r="O34912" i="2" l="1"/>
  <c r="P34912" i="2" s="1"/>
  <c r="I34913" i="2" l="1"/>
  <c r="N34913" i="2" s="1"/>
  <c r="R34912" i="2"/>
  <c r="O34913" i="2" l="1"/>
  <c r="P34913" i="2" s="1"/>
  <c r="I34914" i="2" l="1"/>
  <c r="N34914" i="2" s="1"/>
  <c r="R34913" i="2"/>
  <c r="O34914" i="2" l="1"/>
  <c r="P34914" i="2" s="1"/>
  <c r="I34915" i="2" l="1"/>
  <c r="N34915" i="2" s="1"/>
  <c r="R34914" i="2"/>
  <c r="O34915" i="2" l="1"/>
  <c r="P34915" i="2" s="1"/>
  <c r="I34916" i="2" l="1"/>
  <c r="N34916" i="2" s="1"/>
  <c r="R34915" i="2"/>
  <c r="O34916" i="2" l="1"/>
  <c r="P34916" i="2" s="1"/>
  <c r="I34917" i="2" l="1"/>
  <c r="N34917" i="2" s="1"/>
  <c r="R34916" i="2"/>
  <c r="O34917" i="2" l="1"/>
  <c r="P34917" i="2" s="1"/>
  <c r="I34918" i="2" s="1"/>
  <c r="R34917" i="2" l="1"/>
  <c r="N34918" i="2"/>
  <c r="O34918" i="2" l="1"/>
  <c r="P34918" i="2" s="1"/>
  <c r="I34919" i="2" s="1"/>
  <c r="R34918" i="2" l="1"/>
  <c r="N34919" i="2"/>
  <c r="O34919" i="2" l="1"/>
  <c r="P34919" i="2" s="1"/>
  <c r="I34920" i="2" s="1"/>
  <c r="R34919" i="2" l="1"/>
  <c r="N34920" i="2"/>
  <c r="O34920" i="2" l="1"/>
  <c r="P34920" i="2" s="1"/>
  <c r="I34921" i="2" s="1"/>
  <c r="R34920" i="2" l="1"/>
  <c r="N34921" i="2"/>
  <c r="O34921" i="2" l="1"/>
  <c r="P34921" i="2" s="1"/>
  <c r="I34922" i="2" s="1"/>
  <c r="R34921" i="2" l="1"/>
  <c r="N34922" i="2"/>
  <c r="O34922" i="2" l="1"/>
  <c r="P34922" i="2" s="1"/>
  <c r="I34923" i="2" s="1"/>
  <c r="R34922" i="2" l="1"/>
  <c r="N34923" i="2"/>
  <c r="O34923" i="2" l="1"/>
  <c r="P34923" i="2" s="1"/>
  <c r="I34924" i="2" l="1"/>
  <c r="N34924" i="2" s="1"/>
  <c r="R34923" i="2"/>
  <c r="O34924" i="2" l="1"/>
  <c r="P34924" i="2" s="1"/>
  <c r="I34925" i="2" l="1"/>
  <c r="N34925" i="2" s="1"/>
  <c r="R34924" i="2"/>
  <c r="O34925" i="2" l="1"/>
  <c r="P34925" i="2" s="1"/>
  <c r="I34926" i="2" l="1"/>
  <c r="N34926" i="2" s="1"/>
  <c r="R34925" i="2"/>
  <c r="O34926" i="2" l="1"/>
  <c r="P34926" i="2" s="1"/>
  <c r="I34927" i="2" l="1"/>
  <c r="N34927" i="2" s="1"/>
  <c r="R34926" i="2"/>
  <c r="O34927" i="2" l="1"/>
  <c r="P34927" i="2" s="1"/>
  <c r="I34928" i="2" l="1"/>
  <c r="N34928" i="2" s="1"/>
  <c r="R34927" i="2"/>
  <c r="O34928" i="2" l="1"/>
  <c r="P34928" i="2" s="1"/>
  <c r="I34929" i="2" l="1"/>
  <c r="N34929" i="2" s="1"/>
  <c r="R34928" i="2"/>
  <c r="O34929" i="2" l="1"/>
  <c r="P34929" i="2" s="1"/>
  <c r="I34930" i="2" s="1"/>
  <c r="R34929" i="2" l="1"/>
  <c r="N34930" i="2"/>
  <c r="O34930" i="2" l="1"/>
  <c r="P34930" i="2" s="1"/>
  <c r="I34931" i="2" s="1"/>
  <c r="R34930" i="2" l="1"/>
  <c r="N34931" i="2"/>
  <c r="O34931" i="2" l="1"/>
  <c r="P34931" i="2" s="1"/>
  <c r="I34932" i="2" s="1"/>
  <c r="R34931" i="2" l="1"/>
  <c r="N34932" i="2"/>
  <c r="O34932" i="2" l="1"/>
  <c r="P34932" i="2" s="1"/>
  <c r="I34933" i="2" s="1"/>
  <c r="R34932" i="2" l="1"/>
  <c r="N34933" i="2"/>
  <c r="O34933" i="2" l="1"/>
  <c r="P34933" i="2" s="1"/>
  <c r="I34934" i="2" s="1"/>
  <c r="R34933" i="2" l="1"/>
  <c r="N34934" i="2"/>
  <c r="O34934" i="2" l="1"/>
  <c r="P34934" i="2" s="1"/>
  <c r="I34935" i="2" s="1"/>
  <c r="R34934" i="2" l="1"/>
  <c r="N34935" i="2"/>
  <c r="O34935" i="2" l="1"/>
  <c r="P34935" i="2" s="1"/>
  <c r="I34936" i="2" l="1"/>
  <c r="N34936" i="2" s="1"/>
  <c r="R34935" i="2"/>
  <c r="O34936" i="2" l="1"/>
  <c r="P34936" i="2" s="1"/>
  <c r="I34937" i="2" l="1"/>
  <c r="N34937" i="2" s="1"/>
  <c r="R34936" i="2"/>
  <c r="O34937" i="2" l="1"/>
  <c r="P34937" i="2" s="1"/>
  <c r="I34938" i="2" l="1"/>
  <c r="N34938" i="2" s="1"/>
  <c r="R34937" i="2"/>
  <c r="O34938" i="2" l="1"/>
  <c r="P34938" i="2" s="1"/>
  <c r="I34939" i="2" l="1"/>
  <c r="N34939" i="2" s="1"/>
  <c r="R34938" i="2"/>
  <c r="O34939" i="2" l="1"/>
  <c r="P34939" i="2" s="1"/>
  <c r="I34940" i="2" l="1"/>
  <c r="N34940" i="2" s="1"/>
  <c r="R34939" i="2"/>
  <c r="O34940" i="2" l="1"/>
  <c r="P34940" i="2" s="1"/>
  <c r="I34941" i="2" l="1"/>
  <c r="N34941" i="2" s="1"/>
  <c r="R34940" i="2"/>
  <c r="O34941" i="2" l="1"/>
  <c r="P34941" i="2" s="1"/>
  <c r="I34942" i="2" s="1"/>
  <c r="R34941" i="2" l="1"/>
  <c r="N34942" i="2"/>
  <c r="O34942" i="2" l="1"/>
  <c r="P34942" i="2" s="1"/>
  <c r="I34943" i="2" s="1"/>
  <c r="R34942" i="2" l="1"/>
  <c r="N34943" i="2"/>
  <c r="O34943" i="2" l="1"/>
  <c r="P34943" i="2" s="1"/>
  <c r="I34944" i="2" s="1"/>
  <c r="R34943" i="2" l="1"/>
  <c r="N34944" i="2"/>
  <c r="O34944" i="2" l="1"/>
  <c r="P34944" i="2" s="1"/>
  <c r="I34945" i="2" s="1"/>
  <c r="R34944" i="2" l="1"/>
  <c r="N34945" i="2"/>
  <c r="O34945" i="2" l="1"/>
  <c r="P34945" i="2" s="1"/>
  <c r="I34946" i="2" s="1"/>
  <c r="R34945" i="2" l="1"/>
  <c r="N34946" i="2"/>
  <c r="O34946" i="2" l="1"/>
  <c r="P34946" i="2" s="1"/>
  <c r="I34947" i="2" s="1"/>
  <c r="R34946" i="2" l="1"/>
  <c r="N34947" i="2"/>
  <c r="O34947" i="2" l="1"/>
  <c r="P34947" i="2" s="1"/>
  <c r="I34948" i="2" l="1"/>
  <c r="N34948" i="2" s="1"/>
  <c r="R34947" i="2"/>
  <c r="O34948" i="2" l="1"/>
  <c r="P34948" i="2" s="1"/>
  <c r="I34949" i="2" l="1"/>
  <c r="N34949" i="2" s="1"/>
  <c r="R34948" i="2"/>
  <c r="O34949" i="2" l="1"/>
  <c r="P34949" i="2" s="1"/>
  <c r="I34950" i="2" l="1"/>
  <c r="N34950" i="2" s="1"/>
  <c r="R34949" i="2"/>
  <c r="O34950" i="2" l="1"/>
  <c r="P34950" i="2" s="1"/>
  <c r="I34951" i="2" l="1"/>
  <c r="N34951" i="2" s="1"/>
  <c r="R34950" i="2"/>
  <c r="O34951" i="2" l="1"/>
  <c r="P34951" i="2" s="1"/>
  <c r="I34952" i="2" l="1"/>
  <c r="N34952" i="2" s="1"/>
  <c r="R34951" i="2"/>
  <c r="O34952" i="2" l="1"/>
  <c r="P34952" i="2" s="1"/>
  <c r="I34953" i="2" l="1"/>
  <c r="N34953" i="2" s="1"/>
  <c r="R34952" i="2"/>
  <c r="O34953" i="2" l="1"/>
  <c r="P34953" i="2" s="1"/>
  <c r="I34954" i="2" s="1"/>
  <c r="R34953" i="2" l="1"/>
  <c r="N34954" i="2"/>
  <c r="O34954" i="2" l="1"/>
  <c r="P34954" i="2" s="1"/>
  <c r="I34955" i="2" s="1"/>
  <c r="R34954" i="2" l="1"/>
  <c r="N34955" i="2"/>
  <c r="O34955" i="2" l="1"/>
  <c r="P34955" i="2" s="1"/>
  <c r="I34956" i="2" s="1"/>
  <c r="R34955" i="2" l="1"/>
  <c r="N34956" i="2"/>
  <c r="O34956" i="2" l="1"/>
  <c r="P34956" i="2" s="1"/>
  <c r="I34957" i="2" s="1"/>
  <c r="R34956" i="2" l="1"/>
  <c r="N34957" i="2"/>
  <c r="O34957" i="2" l="1"/>
  <c r="P34957" i="2" s="1"/>
  <c r="I34958" i="2" s="1"/>
  <c r="R34957" i="2" l="1"/>
  <c r="N34958" i="2"/>
  <c r="O34958" i="2" l="1"/>
  <c r="P34958" i="2" s="1"/>
  <c r="I34959" i="2" s="1"/>
  <c r="R34958" i="2" l="1"/>
  <c r="N34959" i="2"/>
  <c r="O34959" i="2" l="1"/>
  <c r="P34959" i="2" s="1"/>
  <c r="I34960" i="2" l="1"/>
  <c r="N34960" i="2" s="1"/>
  <c r="R34959" i="2"/>
  <c r="O34960" i="2" l="1"/>
  <c r="P34960" i="2" s="1"/>
  <c r="I34961" i="2" l="1"/>
  <c r="N34961" i="2" s="1"/>
  <c r="R34960" i="2"/>
  <c r="O34961" i="2" l="1"/>
  <c r="P34961" i="2" s="1"/>
  <c r="I34962" i="2" l="1"/>
  <c r="N34962" i="2" s="1"/>
  <c r="R34961" i="2"/>
  <c r="O34962" i="2" l="1"/>
  <c r="P34962" i="2" s="1"/>
  <c r="I34963" i="2" l="1"/>
  <c r="N34963" i="2" s="1"/>
  <c r="R34962" i="2"/>
  <c r="O34963" i="2" l="1"/>
  <c r="P34963" i="2" s="1"/>
  <c r="I34964" i="2" l="1"/>
  <c r="N34964" i="2" s="1"/>
  <c r="R34963" i="2"/>
  <c r="O34964" i="2" l="1"/>
  <c r="P34964" i="2" s="1"/>
  <c r="I34965" i="2" l="1"/>
  <c r="N34965" i="2" s="1"/>
  <c r="R34964" i="2"/>
  <c r="O34965" i="2" l="1"/>
  <c r="P34965" i="2" s="1"/>
  <c r="I34966" i="2" s="1"/>
  <c r="R34965" i="2" l="1"/>
  <c r="N34966" i="2"/>
  <c r="O34966" i="2" l="1"/>
  <c r="P34966" i="2" s="1"/>
  <c r="I34967" i="2" s="1"/>
  <c r="R34966" i="2" l="1"/>
  <c r="N34967" i="2"/>
  <c r="O34967" i="2" l="1"/>
  <c r="P34967" i="2" s="1"/>
  <c r="I34968" i="2" s="1"/>
  <c r="R34967" i="2" l="1"/>
  <c r="N34968" i="2"/>
  <c r="O34968" i="2" l="1"/>
  <c r="P34968" i="2" s="1"/>
  <c r="I34969" i="2" s="1"/>
  <c r="R34968" i="2" l="1"/>
  <c r="N34969" i="2"/>
  <c r="O34969" i="2" l="1"/>
  <c r="P34969" i="2" s="1"/>
  <c r="I34970" i="2" s="1"/>
  <c r="R34969" i="2" l="1"/>
  <c r="N34970" i="2"/>
  <c r="O34970" i="2" l="1"/>
  <c r="P34970" i="2" s="1"/>
  <c r="I34971" i="2" s="1"/>
  <c r="R34970" i="2" l="1"/>
  <c r="N34971" i="2"/>
  <c r="O34971" i="2" l="1"/>
  <c r="P34971" i="2" s="1"/>
  <c r="I34972" i="2" l="1"/>
  <c r="N34972" i="2" s="1"/>
  <c r="R34971" i="2"/>
  <c r="O34972" i="2" l="1"/>
  <c r="P34972" i="2" s="1"/>
  <c r="I34973" i="2" l="1"/>
  <c r="N34973" i="2" s="1"/>
  <c r="R34972" i="2"/>
  <c r="O34973" i="2" l="1"/>
  <c r="P34973" i="2" s="1"/>
  <c r="I34974" i="2" l="1"/>
  <c r="N34974" i="2" s="1"/>
  <c r="R34973" i="2"/>
  <c r="O34974" i="2" l="1"/>
  <c r="P34974" i="2" s="1"/>
  <c r="I34975" i="2" l="1"/>
  <c r="N34975" i="2" s="1"/>
  <c r="R34974" i="2"/>
  <c r="O34975" i="2" l="1"/>
  <c r="P34975" i="2" s="1"/>
  <c r="I34976" i="2" l="1"/>
  <c r="N34976" i="2" s="1"/>
  <c r="R34975" i="2"/>
  <c r="O34976" i="2" l="1"/>
  <c r="P34976" i="2" s="1"/>
  <c r="I34977" i="2" l="1"/>
  <c r="N34977" i="2" s="1"/>
  <c r="R34976" i="2"/>
  <c r="O34977" i="2" l="1"/>
  <c r="P34977" i="2" s="1"/>
  <c r="I34978" i="2" s="1"/>
  <c r="R34977" i="2" l="1"/>
  <c r="N34978" i="2"/>
  <c r="O34978" i="2" l="1"/>
  <c r="P34978" i="2" s="1"/>
  <c r="I34979" i="2" s="1"/>
  <c r="R34978" i="2" l="1"/>
  <c r="N34979" i="2"/>
  <c r="O34979" i="2" l="1"/>
  <c r="P34979" i="2" s="1"/>
  <c r="I34980" i="2" s="1"/>
  <c r="R34979" i="2" l="1"/>
  <c r="N34980" i="2"/>
  <c r="O34980" i="2" l="1"/>
  <c r="P34980" i="2" s="1"/>
  <c r="I34981" i="2" s="1"/>
  <c r="R34980" i="2" l="1"/>
  <c r="N34981" i="2"/>
  <c r="O34981" i="2" l="1"/>
  <c r="P34981" i="2" s="1"/>
  <c r="I34982" i="2" s="1"/>
  <c r="R34981" i="2" l="1"/>
  <c r="N34982" i="2"/>
  <c r="O34982" i="2" l="1"/>
  <c r="P34982" i="2" s="1"/>
  <c r="I34983" i="2" s="1"/>
  <c r="R34982" i="2" l="1"/>
  <c r="N34983" i="2"/>
  <c r="O34983" i="2" l="1"/>
  <c r="P34983" i="2" s="1"/>
  <c r="I34984" i="2" l="1"/>
  <c r="N34984" i="2" s="1"/>
  <c r="R34983" i="2"/>
  <c r="O34984" i="2" l="1"/>
  <c r="P34984" i="2" s="1"/>
  <c r="I34985" i="2" l="1"/>
  <c r="N34985" i="2" s="1"/>
  <c r="R34984" i="2"/>
  <c r="O34985" i="2" l="1"/>
  <c r="P34985" i="2" s="1"/>
  <c r="I34986" i="2" l="1"/>
  <c r="N34986" i="2" s="1"/>
  <c r="R34985" i="2"/>
  <c r="O34986" i="2" l="1"/>
  <c r="P34986" i="2" s="1"/>
  <c r="I34987" i="2" l="1"/>
  <c r="N34987" i="2" s="1"/>
  <c r="R34986" i="2"/>
  <c r="O34987" i="2" l="1"/>
  <c r="P34987" i="2" s="1"/>
  <c r="I34988" i="2" l="1"/>
  <c r="N34988" i="2" s="1"/>
  <c r="R34987" i="2"/>
  <c r="O34988" i="2" l="1"/>
  <c r="P34988" i="2" s="1"/>
  <c r="I34989" i="2" l="1"/>
  <c r="N34989" i="2" s="1"/>
  <c r="R34988" i="2"/>
  <c r="O34989" i="2" l="1"/>
  <c r="P34989" i="2" s="1"/>
  <c r="I34990" i="2" s="1"/>
  <c r="R34989" i="2" l="1"/>
  <c r="N34990" i="2"/>
  <c r="O34990" i="2" l="1"/>
  <c r="P34990" i="2" s="1"/>
  <c r="I34991" i="2" s="1"/>
  <c r="R34990" i="2" l="1"/>
  <c r="N34991" i="2"/>
  <c r="O34991" i="2" l="1"/>
  <c r="P34991" i="2" s="1"/>
  <c r="I34992" i="2" s="1"/>
  <c r="R34991" i="2" l="1"/>
  <c r="N34992" i="2"/>
  <c r="O34992" i="2" l="1"/>
  <c r="P34992" i="2" s="1"/>
  <c r="I34993" i="2" s="1"/>
  <c r="R34992" i="2" l="1"/>
  <c r="N34993" i="2"/>
  <c r="O34993" i="2" l="1"/>
  <c r="P34993" i="2" s="1"/>
  <c r="I34994" i="2" s="1"/>
  <c r="R34993" i="2" l="1"/>
  <c r="N34994" i="2"/>
  <c r="O34994" i="2" l="1"/>
  <c r="P34994" i="2" s="1"/>
  <c r="I34995" i="2" s="1"/>
  <c r="R34994" i="2" l="1"/>
  <c r="N34995" i="2"/>
  <c r="O34995" i="2" l="1"/>
  <c r="P34995" i="2" s="1"/>
  <c r="I34996" i="2" l="1"/>
  <c r="N34996" i="2" s="1"/>
  <c r="R34995" i="2"/>
  <c r="O34996" i="2" l="1"/>
  <c r="P34996" i="2" s="1"/>
  <c r="I34997" i="2" l="1"/>
  <c r="N34997" i="2" s="1"/>
  <c r="R34996" i="2"/>
  <c r="O34997" i="2" l="1"/>
  <c r="P34997" i="2" s="1"/>
  <c r="I34998" i="2" l="1"/>
  <c r="N34998" i="2" s="1"/>
  <c r="R34997" i="2"/>
  <c r="O34998" i="2" l="1"/>
  <c r="P34998" i="2" s="1"/>
  <c r="I34999" i="2" l="1"/>
  <c r="N34999" i="2" s="1"/>
  <c r="R34998" i="2"/>
  <c r="O34999" i="2" l="1"/>
  <c r="P34999" i="2" s="1"/>
  <c r="I35000" i="2" l="1"/>
  <c r="N35000" i="2" s="1"/>
  <c r="R34999" i="2"/>
  <c r="O35000" i="2" l="1"/>
  <c r="P35000" i="2" s="1"/>
  <c r="I35001" i="2" l="1"/>
  <c r="N35001" i="2" s="1"/>
  <c r="R35000" i="2"/>
  <c r="O35001" i="2" l="1"/>
  <c r="P35001" i="2" s="1"/>
  <c r="I35002" i="2" s="1"/>
  <c r="R35001" i="2" l="1"/>
  <c r="N35002" i="2"/>
  <c r="O35002" i="2" l="1"/>
  <c r="P35002" i="2" s="1"/>
  <c r="I35003" i="2" s="1"/>
  <c r="R35002" i="2" l="1"/>
  <c r="N35003" i="2"/>
  <c r="O35003" i="2" l="1"/>
  <c r="P35003" i="2" s="1"/>
  <c r="I35004" i="2" s="1"/>
  <c r="R35003" i="2" l="1"/>
  <c r="N35004" i="2"/>
  <c r="O35004" i="2" l="1"/>
  <c r="P35004" i="2" s="1"/>
  <c r="I35005" i="2" s="1"/>
  <c r="R35004" i="2" l="1"/>
  <c r="N35005" i="2"/>
  <c r="O35005" i="2" l="1"/>
  <c r="P35005" i="2" s="1"/>
  <c r="I35006" i="2" s="1"/>
  <c r="R35005" i="2" l="1"/>
  <c r="N35006" i="2"/>
  <c r="O35006" i="2" l="1"/>
  <c r="P35006" i="2" s="1"/>
  <c r="I35007" i="2" s="1"/>
  <c r="R35006" i="2" l="1"/>
  <c r="N35007" i="2"/>
  <c r="O35007" i="2" l="1"/>
  <c r="P35007" i="2" s="1"/>
  <c r="I35008" i="2" l="1"/>
  <c r="N35008" i="2" s="1"/>
  <c r="R35007" i="2"/>
  <c r="O35008" i="2" l="1"/>
  <c r="P35008" i="2" s="1"/>
  <c r="I35009" i="2" l="1"/>
  <c r="N35009" i="2" s="1"/>
  <c r="R35008" i="2"/>
  <c r="O35009" i="2" l="1"/>
  <c r="P35009" i="2" s="1"/>
  <c r="I35010" i="2" l="1"/>
  <c r="N35010" i="2" s="1"/>
  <c r="R35009" i="2"/>
  <c r="O35010" i="2" l="1"/>
  <c r="P35010" i="2" s="1"/>
  <c r="I35011" i="2" l="1"/>
  <c r="N35011" i="2" s="1"/>
  <c r="R35010" i="2"/>
  <c r="O35011" i="2" l="1"/>
  <c r="P35011" i="2" s="1"/>
  <c r="I35012" i="2" l="1"/>
  <c r="N35012" i="2" s="1"/>
  <c r="R35011" i="2"/>
  <c r="O35012" i="2" l="1"/>
  <c r="P35012" i="2" s="1"/>
  <c r="I35013" i="2" l="1"/>
  <c r="N35013" i="2" s="1"/>
  <c r="R35012" i="2"/>
  <c r="O35013" i="2" l="1"/>
  <c r="P35013" i="2" s="1"/>
  <c r="I35014" i="2" s="1"/>
  <c r="R35013" i="2" l="1"/>
  <c r="N35014" i="2"/>
  <c r="O35014" i="2" l="1"/>
  <c r="P35014" i="2" s="1"/>
  <c r="I35015" i="2" s="1"/>
  <c r="R35014" i="2" l="1"/>
  <c r="N35015" i="2"/>
  <c r="O35015" i="2" l="1"/>
  <c r="P35015" i="2" s="1"/>
  <c r="I35016" i="2" s="1"/>
  <c r="R35015" i="2" l="1"/>
  <c r="N35016" i="2"/>
  <c r="O35016" i="2" l="1"/>
  <c r="P35016" i="2" s="1"/>
  <c r="I35017" i="2" s="1"/>
  <c r="R35016" i="2" l="1"/>
  <c r="N35017" i="2"/>
  <c r="O35017" i="2" l="1"/>
  <c r="P35017" i="2" s="1"/>
  <c r="I35018" i="2" s="1"/>
  <c r="R35017" i="2" l="1"/>
  <c r="N35018" i="2"/>
  <c r="O35018" i="2" l="1"/>
  <c r="P35018" i="2" s="1"/>
  <c r="I35019" i="2" s="1"/>
  <c r="R35018" i="2" l="1"/>
  <c r="N35019" i="2"/>
  <c r="O35019" i="2" l="1"/>
  <c r="P35019" i="2" s="1"/>
  <c r="I35020" i="2" l="1"/>
  <c r="N35020" i="2" s="1"/>
  <c r="R35019" i="2"/>
  <c r="O35020" i="2" l="1"/>
  <c r="P35020" i="2" s="1"/>
  <c r="I35021" i="2" l="1"/>
  <c r="N35021" i="2" s="1"/>
  <c r="R35020" i="2"/>
  <c r="O35021" i="2" l="1"/>
  <c r="P35021" i="2" s="1"/>
  <c r="I35022" i="2" l="1"/>
  <c r="N35022" i="2" s="1"/>
  <c r="R35021" i="2"/>
  <c r="O35022" i="2" l="1"/>
  <c r="P35022" i="2" s="1"/>
  <c r="I35023" i="2" l="1"/>
  <c r="N35023" i="2" s="1"/>
  <c r="R35022" i="2"/>
  <c r="O35023" i="2" l="1"/>
  <c r="P35023" i="2" s="1"/>
  <c r="I35024" i="2" l="1"/>
  <c r="N35024" i="2" s="1"/>
  <c r="R35023" i="2"/>
  <c r="O35024" i="2" l="1"/>
  <c r="P35024" i="2" s="1"/>
  <c r="I35025" i="2" l="1"/>
  <c r="N35025" i="2" s="1"/>
  <c r="R35024" i="2"/>
  <c r="O35025" i="2" l="1"/>
  <c r="P35025" i="2" s="1"/>
  <c r="I35026" i="2" s="1"/>
  <c r="R35025" i="2" l="1"/>
  <c r="N35026" i="2"/>
  <c r="O35026" i="2" l="1"/>
  <c r="P35026" i="2" s="1"/>
  <c r="I35027" i="2" s="1"/>
  <c r="R35026" i="2" l="1"/>
  <c r="N35027" i="2"/>
  <c r="O35027" i="2" l="1"/>
  <c r="P35027" i="2" s="1"/>
  <c r="I35028" i="2" s="1"/>
  <c r="R35027" i="2" l="1"/>
  <c r="N35028" i="2"/>
  <c r="O35028" i="2" l="1"/>
  <c r="P35028" i="2" s="1"/>
  <c r="I35029" i="2" s="1"/>
  <c r="R35028" i="2" l="1"/>
  <c r="N35029" i="2"/>
  <c r="O35029" i="2" l="1"/>
  <c r="P35029" i="2" s="1"/>
  <c r="I35030" i="2" s="1"/>
  <c r="R35029" i="2" l="1"/>
  <c r="N35030" i="2"/>
  <c r="O35030" i="2" l="1"/>
  <c r="P35030" i="2" s="1"/>
  <c r="I35031" i="2" s="1"/>
  <c r="R35030" i="2" l="1"/>
  <c r="N35031" i="2"/>
  <c r="O35031" i="2" l="1"/>
  <c r="P35031" i="2" s="1"/>
  <c r="I35032" i="2" l="1"/>
  <c r="N35032" i="2" s="1"/>
  <c r="R35031" i="2"/>
  <c r="O35032" i="2" l="1"/>
  <c r="P35032" i="2" s="1"/>
  <c r="I35033" i="2" l="1"/>
  <c r="N35033" i="2" s="1"/>
  <c r="R35032" i="2"/>
  <c r="O35033" i="2" l="1"/>
  <c r="P35033" i="2" s="1"/>
  <c r="I35034" i="2" l="1"/>
  <c r="N35034" i="2" s="1"/>
  <c r="R35033" i="2"/>
  <c r="O35034" i="2" l="1"/>
  <c r="P35034" i="2" s="1"/>
  <c r="I35035" i="2" l="1"/>
  <c r="N35035" i="2" s="1"/>
  <c r="R35034" i="2"/>
  <c r="O35035" i="2" l="1"/>
  <c r="P35035" i="2" s="1"/>
  <c r="I35036" i="2" l="1"/>
  <c r="N35036" i="2" s="1"/>
  <c r="R35035" i="2"/>
  <c r="O35036" i="2" l="1"/>
  <c r="P35036" i="2" s="1"/>
  <c r="I35037" i="2" l="1"/>
  <c r="N35037" i="2" s="1"/>
  <c r="R35036" i="2"/>
  <c r="O35037" i="2" l="1"/>
  <c r="P35037" i="2" s="1"/>
  <c r="I35038" i="2" s="1"/>
  <c r="R35037" i="2" l="1"/>
  <c r="N35038" i="2"/>
  <c r="O35038" i="2" l="1"/>
  <c r="P35038" i="2" s="1"/>
  <c r="I35039" i="2" s="1"/>
  <c r="R35038" i="2" l="1"/>
  <c r="N35039" i="2"/>
  <c r="O35039" i="2" l="1"/>
  <c r="P35039" i="2" s="1"/>
  <c r="I35040" i="2" s="1"/>
  <c r="R35039" i="2" l="1"/>
  <c r="N35040" i="2"/>
  <c r="O35040" i="2" l="1"/>
  <c r="P35040" i="2" s="1"/>
  <c r="I35041" i="2" s="1"/>
  <c r="R35040" i="2" l="1"/>
  <c r="N35041" i="2"/>
  <c r="O35041" i="2" l="1"/>
  <c r="P35041" i="2" s="1"/>
  <c r="I35042" i="2" s="1"/>
  <c r="R35041" i="2" l="1"/>
  <c r="N35042" i="2"/>
  <c r="O35042" i="2" l="1"/>
  <c r="P35042" i="2" s="1"/>
  <c r="I35043" i="2" s="1"/>
  <c r="R35042" i="2" l="1"/>
  <c r="N35043" i="2"/>
  <c r="O35043" i="2" l="1"/>
  <c r="P35043" i="2" s="1"/>
  <c r="I35044" i="2" l="1"/>
  <c r="N35044" i="2" s="1"/>
  <c r="R35043" i="2"/>
  <c r="O35044" i="2" l="1"/>
  <c r="P35044" i="2" s="1"/>
  <c r="I35045" i="2" l="1"/>
  <c r="N35045" i="2" s="1"/>
  <c r="R35044" i="2"/>
  <c r="O35045" i="2" l="1"/>
  <c r="P35045" i="2" s="1"/>
  <c r="I35046" i="2" l="1"/>
  <c r="N35046" i="2" s="1"/>
  <c r="R35045" i="2"/>
  <c r="O35046" i="2" l="1"/>
  <c r="P35046" i="2" s="1"/>
  <c r="I35047" i="2" l="1"/>
  <c r="N35047" i="2" s="1"/>
  <c r="R35046" i="2"/>
  <c r="O35047" i="2" l="1"/>
  <c r="P35047" i="2" s="1"/>
  <c r="I35048" i="2" l="1"/>
  <c r="N35048" i="2" s="1"/>
  <c r="R35047" i="2"/>
  <c r="O35048" i="2" l="1"/>
  <c r="P35048" i="2" s="1"/>
  <c r="I35049" i="2" l="1"/>
  <c r="N35049" i="2" s="1"/>
  <c r="R35048" i="2"/>
  <c r="O35049" i="2" l="1"/>
  <c r="P35049" i="2" s="1"/>
  <c r="I35050" i="2" s="1"/>
  <c r="R35049" i="2" l="1"/>
  <c r="N35050" i="2"/>
  <c r="O35050" i="2" l="1"/>
  <c r="P35050" i="2" s="1"/>
  <c r="I35051" i="2" s="1"/>
  <c r="R35050" i="2" l="1"/>
  <c r="N35051" i="2"/>
  <c r="O35051" i="2" l="1"/>
  <c r="P35051" i="2" s="1"/>
  <c r="I35052" i="2" s="1"/>
  <c r="R35051" i="2" l="1"/>
  <c r="N35052" i="2"/>
  <c r="O35052" i="2" l="1"/>
  <c r="P35052" i="2" s="1"/>
  <c r="I35053" i="2" s="1"/>
  <c r="R35052" i="2" l="1"/>
  <c r="N35053" i="2"/>
  <c r="O35053" i="2" l="1"/>
  <c r="P35053" i="2" s="1"/>
  <c r="I35054" i="2" s="1"/>
  <c r="R35053" i="2" l="1"/>
  <c r="N35054" i="2"/>
  <c r="O35054" i="2" l="1"/>
  <c r="P35054" i="2" s="1"/>
  <c r="I35055" i="2" s="1"/>
  <c r="R35054" i="2" l="1"/>
  <c r="N35055" i="2"/>
  <c r="O35055" i="2" l="1"/>
  <c r="P35055" i="2" s="1"/>
  <c r="I35056" i="2" l="1"/>
  <c r="N35056" i="2" s="1"/>
  <c r="R35055" i="2"/>
  <c r="O35056" i="2" l="1"/>
  <c r="P35056" i="2" s="1"/>
  <c r="I35057" i="2" l="1"/>
  <c r="N35057" i="2" s="1"/>
  <c r="R35056" i="2"/>
  <c r="O35057" i="2" l="1"/>
  <c r="P35057" i="2" s="1"/>
  <c r="I35058" i="2" l="1"/>
  <c r="N35058" i="2" s="1"/>
  <c r="R35057" i="2"/>
  <c r="O35058" i="2" l="1"/>
  <c r="P35058" i="2" s="1"/>
  <c r="I35059" i="2" l="1"/>
  <c r="N35059" i="2" s="1"/>
  <c r="R35058" i="2"/>
  <c r="O35059" i="2" l="1"/>
  <c r="P35059" i="2" s="1"/>
  <c r="I35060" i="2" l="1"/>
  <c r="N35060" i="2" s="1"/>
  <c r="R35059" i="2"/>
  <c r="O35060" i="2" l="1"/>
  <c r="P35060" i="2" s="1"/>
  <c r="I35061" i="2" l="1"/>
  <c r="N35061" i="2" s="1"/>
  <c r="R35060" i="2"/>
  <c r="O35061" i="2" l="1"/>
  <c r="P35061" i="2" s="1"/>
  <c r="I35062" i="2" s="1"/>
  <c r="R35061" i="2" l="1"/>
  <c r="N35062" i="2"/>
  <c r="O35062" i="2" l="1"/>
  <c r="P35062" i="2" s="1"/>
  <c r="I35063" i="2" s="1"/>
  <c r="R35062" i="2" l="1"/>
  <c r="N35063" i="2"/>
  <c r="O35063" i="2" l="1"/>
  <c r="P35063" i="2" s="1"/>
  <c r="I35064" i="2" s="1"/>
  <c r="R35063" i="2" l="1"/>
  <c r="N35064" i="2"/>
  <c r="O35064" i="2" l="1"/>
  <c r="P35064" i="2" s="1"/>
  <c r="I35065" i="2" s="1"/>
  <c r="R35064" i="2" l="1"/>
  <c r="N35065" i="2"/>
  <c r="O35065" i="2" l="1"/>
  <c r="P35065" i="2" s="1"/>
  <c r="I35066" i="2" s="1"/>
  <c r="R35065" i="2" l="1"/>
  <c r="N35066" i="2"/>
  <c r="O35066" i="2" l="1"/>
  <c r="P35066" i="2" s="1"/>
  <c r="I35067" i="2" s="1"/>
  <c r="R35066" i="2" l="1"/>
  <c r="N35067" i="2"/>
  <c r="O35067" i="2" l="1"/>
  <c r="P35067" i="2" s="1"/>
  <c r="I35068" i="2" l="1"/>
  <c r="N35068" i="2" s="1"/>
  <c r="R35067" i="2"/>
  <c r="O35068" i="2" l="1"/>
  <c r="P35068" i="2" s="1"/>
  <c r="I35069" i="2" l="1"/>
  <c r="N35069" i="2" s="1"/>
  <c r="R35068" i="2"/>
  <c r="O35069" i="2" l="1"/>
  <c r="P35069" i="2" s="1"/>
  <c r="I35070" i="2" l="1"/>
  <c r="N35070" i="2" s="1"/>
  <c r="R35069" i="2"/>
  <c r="O35070" i="2" l="1"/>
  <c r="P35070" i="2" s="1"/>
  <c r="I35071" i="2" l="1"/>
  <c r="N35071" i="2" s="1"/>
  <c r="R35070" i="2"/>
  <c r="O35071" i="2" l="1"/>
  <c r="P35071" i="2" s="1"/>
  <c r="I35072" i="2" l="1"/>
  <c r="N35072" i="2" s="1"/>
  <c r="R35071" i="2"/>
  <c r="O35072" i="2" l="1"/>
  <c r="P35072" i="2" s="1"/>
  <c r="I35073" i="2" l="1"/>
  <c r="N35073" i="2" s="1"/>
  <c r="R35072" i="2"/>
  <c r="O35073" i="2" l="1"/>
  <c r="P35073" i="2" s="1"/>
  <c r="I35074" i="2" s="1"/>
  <c r="R35073" i="2" l="1"/>
  <c r="N35074" i="2"/>
  <c r="O35074" i="2" l="1"/>
  <c r="P35074" i="2" s="1"/>
  <c r="I35075" i="2" s="1"/>
  <c r="R35074" i="2" l="1"/>
  <c r="N35075" i="2"/>
  <c r="O35075" i="2" l="1"/>
  <c r="P35075" i="2" s="1"/>
  <c r="I35076" i="2" s="1"/>
  <c r="R35075" i="2" l="1"/>
  <c r="N35076" i="2"/>
  <c r="O35076" i="2" l="1"/>
  <c r="P35076" i="2" s="1"/>
  <c r="I35077" i="2" s="1"/>
  <c r="R35076" i="2" l="1"/>
  <c r="N35077" i="2"/>
  <c r="O35077" i="2" l="1"/>
  <c r="P35077" i="2" s="1"/>
  <c r="I35078" i="2" s="1"/>
  <c r="R35077" i="2" l="1"/>
  <c r="N35078" i="2"/>
  <c r="O35078" i="2" l="1"/>
  <c r="P35078" i="2" s="1"/>
  <c r="I35079" i="2" s="1"/>
  <c r="R35078" i="2" l="1"/>
  <c r="N35079" i="2"/>
  <c r="O35079" i="2" l="1"/>
  <c r="P35079" i="2" s="1"/>
  <c r="I35080" i="2" l="1"/>
  <c r="N35080" i="2" s="1"/>
  <c r="R35079" i="2"/>
  <c r="O35080" i="2" l="1"/>
  <c r="P35080" i="2" s="1"/>
  <c r="I35081" i="2" l="1"/>
  <c r="N35081" i="2" s="1"/>
  <c r="R35080" i="2"/>
  <c r="O35081" i="2" l="1"/>
  <c r="P35081" i="2" s="1"/>
  <c r="I35082" i="2" l="1"/>
  <c r="N35082" i="2" s="1"/>
  <c r="R35081" i="2"/>
  <c r="O35082" i="2" l="1"/>
  <c r="P35082" i="2" s="1"/>
  <c r="I35083" i="2" l="1"/>
  <c r="N35083" i="2" s="1"/>
  <c r="R35082" i="2"/>
  <c r="O35083" i="2" l="1"/>
  <c r="P35083" i="2" s="1"/>
  <c r="I35084" i="2" l="1"/>
  <c r="N35084" i="2" s="1"/>
  <c r="R35083" i="2"/>
  <c r="O35084" i="2" l="1"/>
  <c r="P35084" i="2" s="1"/>
  <c r="I35085" i="2" l="1"/>
  <c r="N35085" i="2" s="1"/>
  <c r="R35084" i="2"/>
  <c r="O35085" i="2" l="1"/>
  <c r="P35085" i="2" s="1"/>
  <c r="I35086" i="2" s="1"/>
  <c r="R35085" i="2" l="1"/>
  <c r="N35086" i="2"/>
  <c r="O35086" i="2" l="1"/>
  <c r="P35086" i="2" s="1"/>
  <c r="I35087" i="2" s="1"/>
  <c r="R35086" i="2" l="1"/>
  <c r="N35087" i="2"/>
  <c r="O35087" i="2" l="1"/>
  <c r="P35087" i="2" s="1"/>
  <c r="I35088" i="2" s="1"/>
  <c r="R35087" i="2" l="1"/>
  <c r="N35088" i="2"/>
  <c r="O35088" i="2" l="1"/>
  <c r="P35088" i="2" s="1"/>
  <c r="I35089" i="2" s="1"/>
  <c r="R35088" i="2" l="1"/>
  <c r="N35089" i="2"/>
  <c r="O35089" i="2" l="1"/>
  <c r="P35089" i="2" s="1"/>
  <c r="I35090" i="2" s="1"/>
  <c r="R35089" i="2" l="1"/>
  <c r="N35090" i="2"/>
  <c r="O35090" i="2" l="1"/>
  <c r="P35090" i="2" s="1"/>
  <c r="I35091" i="2" s="1"/>
  <c r="R35090" i="2" l="1"/>
  <c r="N35091" i="2"/>
  <c r="O35091" i="2" l="1"/>
  <c r="P35091" i="2" s="1"/>
  <c r="I35092" i="2" l="1"/>
  <c r="N35092" i="2" s="1"/>
  <c r="R35091" i="2"/>
  <c r="O35092" i="2" l="1"/>
  <c r="P35092" i="2" s="1"/>
  <c r="I35093" i="2" l="1"/>
  <c r="N35093" i="2" s="1"/>
  <c r="R35092" i="2"/>
  <c r="O35093" i="2" l="1"/>
  <c r="P35093" i="2" s="1"/>
  <c r="I35094" i="2" l="1"/>
  <c r="N35094" i="2" s="1"/>
  <c r="R35093" i="2"/>
  <c r="O35094" i="2" l="1"/>
  <c r="P35094" i="2" s="1"/>
  <c r="I35095" i="2" l="1"/>
  <c r="N35095" i="2" s="1"/>
  <c r="R35094" i="2"/>
  <c r="O35095" i="2" l="1"/>
  <c r="P35095" i="2" s="1"/>
  <c r="I35096" i="2" l="1"/>
  <c r="N35096" i="2" s="1"/>
  <c r="R35095" i="2"/>
  <c r="O35096" i="2" l="1"/>
  <c r="P35096" i="2" s="1"/>
  <c r="I35097" i="2" l="1"/>
  <c r="N35097" i="2" s="1"/>
  <c r="R35096" i="2"/>
  <c r="O35097" i="2" l="1"/>
  <c r="P35097" i="2" s="1"/>
  <c r="I35098" i="2" s="1"/>
  <c r="R35097" i="2" l="1"/>
  <c r="N35098" i="2"/>
  <c r="O35098" i="2" l="1"/>
  <c r="P35098" i="2" s="1"/>
  <c r="I35099" i="2" s="1"/>
  <c r="R35098" i="2" l="1"/>
  <c r="N35099" i="2"/>
  <c r="O35099" i="2" l="1"/>
  <c r="P35099" i="2" s="1"/>
  <c r="I35100" i="2" s="1"/>
  <c r="R35099" i="2" l="1"/>
  <c r="N35100" i="2"/>
  <c r="O35100" i="2" l="1"/>
  <c r="P35100" i="2" s="1"/>
  <c r="I35101" i="2" s="1"/>
  <c r="R35100" i="2" l="1"/>
  <c r="N35101" i="2"/>
  <c r="O35101" i="2" l="1"/>
  <c r="P35101" i="2" s="1"/>
  <c r="I35102" i="2" s="1"/>
  <c r="R35101" i="2" l="1"/>
  <c r="N35102" i="2"/>
  <c r="O35102" i="2" l="1"/>
  <c r="P35102" i="2" s="1"/>
  <c r="I35103" i="2" s="1"/>
  <c r="R35102" i="2" l="1"/>
  <c r="N35103" i="2"/>
  <c r="O35103" i="2" l="1"/>
  <c r="P35103" i="2" s="1"/>
  <c r="I35104" i="2" l="1"/>
  <c r="N35104" i="2" s="1"/>
  <c r="R35103" i="2"/>
  <c r="O35104" i="2" l="1"/>
  <c r="P35104" i="2" s="1"/>
  <c r="I35105" i="2" l="1"/>
  <c r="N35105" i="2" s="1"/>
  <c r="R35104" i="2"/>
  <c r="O35105" i="2" l="1"/>
  <c r="P35105" i="2" s="1"/>
  <c r="I35106" i="2" l="1"/>
  <c r="N35106" i="2" s="1"/>
  <c r="R35105" i="2"/>
  <c r="O35106" i="2" l="1"/>
  <c r="P35106" i="2" s="1"/>
  <c r="I35107" i="2" l="1"/>
  <c r="N35107" i="2" s="1"/>
  <c r="R35106" i="2"/>
  <c r="O35107" i="2" l="1"/>
  <c r="P35107" i="2" s="1"/>
  <c r="I35108" i="2" l="1"/>
  <c r="N35108" i="2" s="1"/>
  <c r="R35107" i="2"/>
  <c r="O35108" i="2" l="1"/>
  <c r="P35108" i="2" s="1"/>
  <c r="I35109" i="2" l="1"/>
  <c r="N35109" i="2" s="1"/>
  <c r="R35108" i="2"/>
  <c r="O35109" i="2" l="1"/>
  <c r="P35109" i="2" s="1"/>
  <c r="I35110" i="2" s="1"/>
  <c r="R35109" i="2" l="1"/>
  <c r="N35110" i="2"/>
  <c r="O35110" i="2" l="1"/>
  <c r="P35110" i="2" s="1"/>
  <c r="I35111" i="2" s="1"/>
  <c r="R35110" i="2" l="1"/>
  <c r="N35111" i="2"/>
  <c r="O35111" i="2" l="1"/>
  <c r="P35111" i="2" s="1"/>
  <c r="I35112" i="2" s="1"/>
  <c r="R35111" i="2" l="1"/>
  <c r="N35112" i="2"/>
  <c r="O35112" i="2" l="1"/>
  <c r="P35112" i="2" s="1"/>
  <c r="I35113" i="2" s="1"/>
  <c r="R35112" i="2" l="1"/>
  <c r="N35113" i="2"/>
  <c r="O35113" i="2" l="1"/>
  <c r="P35113" i="2" s="1"/>
  <c r="I35114" i="2" s="1"/>
  <c r="R35113" i="2" l="1"/>
  <c r="N35114" i="2"/>
  <c r="O35114" i="2" l="1"/>
  <c r="P35114" i="2" s="1"/>
  <c r="I35115" i="2" s="1"/>
  <c r="R35114" i="2" l="1"/>
  <c r="N35115" i="2"/>
  <c r="O35115" i="2" l="1"/>
  <c r="P35115" i="2" s="1"/>
  <c r="I35116" i="2" l="1"/>
  <c r="N35116" i="2" s="1"/>
  <c r="R35115" i="2"/>
  <c r="O35116" i="2" l="1"/>
  <c r="P35116" i="2" s="1"/>
  <c r="I35117" i="2" l="1"/>
  <c r="N35117" i="2" s="1"/>
  <c r="R35116" i="2"/>
  <c r="O35117" i="2" l="1"/>
  <c r="P35117" i="2" s="1"/>
  <c r="I35118" i="2" l="1"/>
  <c r="N35118" i="2" s="1"/>
  <c r="R35117" i="2"/>
  <c r="O35118" i="2" l="1"/>
  <c r="P35118" i="2" s="1"/>
  <c r="I35119" i="2" l="1"/>
  <c r="N35119" i="2" s="1"/>
  <c r="R35118" i="2"/>
  <c r="O35119" i="2" l="1"/>
  <c r="P35119" i="2" s="1"/>
  <c r="I35120" i="2" l="1"/>
  <c r="N35120" i="2" s="1"/>
  <c r="R35119" i="2"/>
  <c r="O35120" i="2" l="1"/>
  <c r="P35120" i="2" s="1"/>
  <c r="I35121" i="2" l="1"/>
  <c r="N35121" i="2" s="1"/>
  <c r="R35120" i="2"/>
  <c r="O35121" i="2" l="1"/>
  <c r="P35121" i="2" s="1"/>
  <c r="I35122" i="2" s="1"/>
  <c r="R35121" i="2" l="1"/>
  <c r="N35122" i="2"/>
  <c r="O35122" i="2" l="1"/>
  <c r="P35122" i="2" s="1"/>
  <c r="I35123" i="2" s="1"/>
  <c r="R35122" i="2" l="1"/>
  <c r="N35123" i="2"/>
  <c r="O35123" i="2" l="1"/>
  <c r="P35123" i="2" s="1"/>
  <c r="I35124" i="2" s="1"/>
  <c r="R35123" i="2" l="1"/>
  <c r="N35124" i="2"/>
  <c r="O35124" i="2" l="1"/>
  <c r="P35124" i="2" s="1"/>
  <c r="I35125" i="2" s="1"/>
  <c r="R35124" i="2" l="1"/>
  <c r="N35125" i="2"/>
  <c r="O35125" i="2" l="1"/>
  <c r="P35125" i="2" s="1"/>
  <c r="I35126" i="2" s="1"/>
  <c r="R35125" i="2" l="1"/>
  <c r="N35126" i="2"/>
  <c r="O35126" i="2" l="1"/>
  <c r="P35126" i="2" s="1"/>
  <c r="I35127" i="2" s="1"/>
  <c r="R35126" i="2" l="1"/>
  <c r="N35127" i="2"/>
  <c r="O35127" i="2" l="1"/>
  <c r="P35127" i="2" s="1"/>
  <c r="I35128" i="2" l="1"/>
  <c r="N35128" i="2" s="1"/>
  <c r="R35127" i="2"/>
  <c r="O35128" i="2" l="1"/>
  <c r="P35128" i="2" s="1"/>
  <c r="I35129" i="2" l="1"/>
  <c r="N35129" i="2" s="1"/>
  <c r="R35128" i="2"/>
  <c r="O35129" i="2" l="1"/>
  <c r="P35129" i="2" s="1"/>
  <c r="I35130" i="2" l="1"/>
  <c r="N35130" i="2" s="1"/>
  <c r="R35129" i="2"/>
  <c r="O35130" i="2" l="1"/>
  <c r="P35130" i="2" s="1"/>
  <c r="I35131" i="2" l="1"/>
  <c r="N35131" i="2" s="1"/>
  <c r="R35130" i="2"/>
  <c r="O35131" i="2" l="1"/>
  <c r="P35131" i="2" s="1"/>
  <c r="I35132" i="2" l="1"/>
  <c r="N35132" i="2" s="1"/>
  <c r="R35131" i="2"/>
  <c r="O35132" i="2" l="1"/>
  <c r="P35132" i="2" s="1"/>
  <c r="I35133" i="2" l="1"/>
  <c r="N35133" i="2" s="1"/>
  <c r="R35132" i="2"/>
  <c r="O35133" i="2" l="1"/>
  <c r="P35133" i="2" s="1"/>
  <c r="I35134" i="2" s="1"/>
  <c r="R35133" i="2" l="1"/>
  <c r="N35134" i="2"/>
  <c r="O35134" i="2" l="1"/>
  <c r="P35134" i="2" s="1"/>
  <c r="I35135" i="2" s="1"/>
  <c r="R35134" i="2" l="1"/>
  <c r="N35135" i="2"/>
  <c r="O35135" i="2" l="1"/>
  <c r="P35135" i="2" s="1"/>
  <c r="I35136" i="2" s="1"/>
  <c r="R35135" i="2" l="1"/>
  <c r="N35136" i="2"/>
  <c r="O35136" i="2" l="1"/>
  <c r="P35136" i="2" s="1"/>
  <c r="I35137" i="2" s="1"/>
  <c r="R35136" i="2" l="1"/>
  <c r="N35137" i="2"/>
  <c r="O35137" i="2" l="1"/>
  <c r="P35137" i="2" s="1"/>
  <c r="I35138" i="2" s="1"/>
  <c r="R35137" i="2" l="1"/>
  <c r="N35138" i="2"/>
  <c r="O35138" i="2" l="1"/>
  <c r="P35138" i="2" s="1"/>
  <c r="I35139" i="2" s="1"/>
  <c r="I35140" i="2" s="1"/>
  <c r="R35138" i="2" l="1"/>
  <c r="N35139" i="2"/>
  <c r="O35139" i="2" l="1"/>
  <c r="P35139" i="2" s="1"/>
  <c r="R35139" i="2" l="1"/>
  <c r="N35140" i="2"/>
  <c r="O35140" i="2" l="1"/>
  <c r="P35140" i="2" s="1"/>
  <c r="I35141" i="2" l="1"/>
  <c r="N35141" i="2" s="1"/>
  <c r="R35140" i="2"/>
  <c r="O35141" i="2" l="1"/>
  <c r="P35141" i="2" s="1"/>
  <c r="I35142" i="2" l="1"/>
  <c r="N35142" i="2" s="1"/>
  <c r="R35141" i="2"/>
  <c r="O35142" i="2" l="1"/>
  <c r="R35142" i="2" s="1"/>
  <c r="P35142" i="2" l="1"/>
  <c r="I35143" i="2" l="1"/>
  <c r="N35143" i="2" s="1"/>
  <c r="O35143" i="2" l="1"/>
  <c r="P35143" i="2" s="1"/>
  <c r="I35144" i="2" l="1"/>
  <c r="N35144" i="2" s="1"/>
  <c r="R35143" i="2"/>
  <c r="O35144" i="2" l="1"/>
  <c r="P35144" i="2" s="1"/>
  <c r="I35145" i="2" l="1"/>
  <c r="N35145" i="2" s="1"/>
  <c r="R35144" i="2"/>
  <c r="O35145" i="2" l="1"/>
  <c r="P35145" i="2" s="1"/>
  <c r="I35146" i="2" s="1"/>
  <c r="R35145" i="2" l="1"/>
  <c r="N35146" i="2"/>
  <c r="O35146" i="2" l="1"/>
  <c r="P35146" i="2" s="1"/>
  <c r="I35147" i="2" s="1"/>
  <c r="R35146" i="2" l="1"/>
  <c r="N35147" i="2"/>
  <c r="O35147" i="2" l="1"/>
  <c r="P35147" i="2" s="1"/>
  <c r="I35148" i="2" s="1"/>
  <c r="R35147" i="2" l="1"/>
  <c r="N35148" i="2"/>
  <c r="O35148" i="2" l="1"/>
  <c r="P35148" i="2" s="1"/>
  <c r="I35149" i="2" s="1"/>
  <c r="R35148" i="2" l="1"/>
  <c r="N35149" i="2"/>
  <c r="O35149" i="2" l="1"/>
  <c r="P35149" i="2" s="1"/>
  <c r="I35150" i="2" s="1"/>
  <c r="R35149" i="2" l="1"/>
  <c r="N35150" i="2"/>
  <c r="O35150" i="2" l="1"/>
  <c r="P35150" i="2" s="1"/>
  <c r="I35151" i="2" s="1"/>
  <c r="R35150" i="2" l="1"/>
  <c r="N35151" i="2"/>
  <c r="O35151" i="2" l="1"/>
  <c r="P35151" i="2" s="1"/>
  <c r="I35152" i="2" l="1"/>
  <c r="N35152" i="2" s="1"/>
  <c r="R35151" i="2"/>
  <c r="O35152" i="2" l="1"/>
  <c r="P35152" i="2" s="1"/>
  <c r="I35153" i="2" l="1"/>
  <c r="N35153" i="2" s="1"/>
  <c r="R35152" i="2"/>
  <c r="O35153" i="2" l="1"/>
  <c r="P35153" i="2" s="1"/>
  <c r="I35154" i="2" l="1"/>
  <c r="N35154" i="2" s="1"/>
  <c r="R35153" i="2"/>
  <c r="O35154" i="2" l="1"/>
  <c r="P35154" i="2" s="1"/>
  <c r="I35155" i="2" l="1"/>
  <c r="N35155" i="2" s="1"/>
  <c r="R35154" i="2"/>
  <c r="O35155" i="2" l="1"/>
  <c r="P35155" i="2" s="1"/>
  <c r="I35156" i="2" l="1"/>
  <c r="N35156" i="2" s="1"/>
  <c r="R35155" i="2"/>
  <c r="O35156" i="2" l="1"/>
  <c r="P35156" i="2" s="1"/>
  <c r="I35157" i="2" l="1"/>
  <c r="N35157" i="2" s="1"/>
  <c r="R35156" i="2"/>
  <c r="O35157" i="2" l="1"/>
  <c r="P35157" i="2" s="1"/>
  <c r="I35158" i="2" s="1"/>
  <c r="R35157" i="2" l="1"/>
  <c r="N35158" i="2"/>
  <c r="O35158" i="2" l="1"/>
  <c r="P35158" i="2" s="1"/>
  <c r="I35159" i="2" s="1"/>
  <c r="R35158" i="2" l="1"/>
  <c r="N35159" i="2"/>
  <c r="O35159" i="2" l="1"/>
  <c r="P35159" i="2" s="1"/>
  <c r="I35160" i="2" s="1"/>
  <c r="R35159" i="2" l="1"/>
  <c r="N35160" i="2"/>
  <c r="O35160" i="2" l="1"/>
  <c r="P35160" i="2" s="1"/>
  <c r="I35161" i="2" s="1"/>
  <c r="R35160" i="2" l="1"/>
  <c r="N35161" i="2"/>
  <c r="O35161" i="2" l="1"/>
  <c r="P35161" i="2" s="1"/>
  <c r="I35162" i="2" s="1"/>
  <c r="R35161" i="2" l="1"/>
  <c r="N35162" i="2"/>
  <c r="O35162" i="2" l="1"/>
  <c r="P35162" i="2" s="1"/>
  <c r="I35163" i="2" s="1"/>
  <c r="R35162" i="2" l="1"/>
  <c r="N35163" i="2"/>
  <c r="O35163" i="2" l="1"/>
  <c r="P35163" i="2" s="1"/>
  <c r="I35164" i="2" l="1"/>
  <c r="N35164" i="2" s="1"/>
  <c r="R35163" i="2"/>
  <c r="O35164" i="2" l="1"/>
  <c r="P35164" i="2" s="1"/>
  <c r="I35165" i="2" l="1"/>
  <c r="N35165" i="2" s="1"/>
  <c r="R35164" i="2"/>
  <c r="O35165" i="2" l="1"/>
  <c r="P35165" i="2" s="1"/>
  <c r="I35166" i="2" l="1"/>
  <c r="N35166" i="2" s="1"/>
  <c r="R35165" i="2"/>
  <c r="O35166" i="2" l="1"/>
  <c r="P35166" i="2" s="1"/>
  <c r="I35167" i="2" l="1"/>
  <c r="N35167" i="2" s="1"/>
  <c r="R35166" i="2"/>
  <c r="O35167" i="2" l="1"/>
  <c r="P35167" i="2" s="1"/>
  <c r="I35168" i="2" l="1"/>
  <c r="N35168" i="2" s="1"/>
  <c r="R35167" i="2"/>
  <c r="O35168" i="2" l="1"/>
  <c r="P35168" i="2" s="1"/>
  <c r="I35169" i="2" l="1"/>
  <c r="N35169" i="2" s="1"/>
  <c r="R35168" i="2"/>
  <c r="O35169" i="2" l="1"/>
  <c r="P35169" i="2" s="1"/>
  <c r="I35170" i="2" s="1"/>
  <c r="R35169" i="2" l="1"/>
  <c r="N35170" i="2"/>
  <c r="O35170" i="2" l="1"/>
  <c r="P35170" i="2" s="1"/>
  <c r="I35171" i="2" s="1"/>
  <c r="R35170" i="2" l="1"/>
  <c r="N35171" i="2"/>
  <c r="O35171" i="2" l="1"/>
  <c r="P35171" i="2" s="1"/>
  <c r="I35172" i="2" s="1"/>
  <c r="R35171" i="2" l="1"/>
  <c r="N35172" i="2"/>
  <c r="O35172" i="2" l="1"/>
  <c r="P35172" i="2" s="1"/>
  <c r="I35173" i="2" s="1"/>
  <c r="R35172" i="2" l="1"/>
  <c r="N35173" i="2"/>
  <c r="O35173" i="2" l="1"/>
  <c r="P35173" i="2" s="1"/>
  <c r="I35174" i="2" s="1"/>
  <c r="R35173" i="2" l="1"/>
  <c r="N35174" i="2"/>
  <c r="O35174" i="2" l="1"/>
  <c r="P35174" i="2" s="1"/>
  <c r="I35175" i="2" s="1"/>
  <c r="R35174" i="2" l="1"/>
  <c r="N35175" i="2"/>
  <c r="O35175" i="2" l="1"/>
  <c r="P35175" i="2" s="1"/>
  <c r="I35176" i="2" l="1"/>
  <c r="N35176" i="2" s="1"/>
  <c r="R35175" i="2"/>
  <c r="O35176" i="2" l="1"/>
  <c r="P35176" i="2" s="1"/>
  <c r="I35177" i="2" l="1"/>
  <c r="N35177" i="2" s="1"/>
  <c r="R35176" i="2"/>
  <c r="O35177" i="2" l="1"/>
  <c r="P35177" i="2" s="1"/>
  <c r="I35178" i="2" l="1"/>
  <c r="N35178" i="2" s="1"/>
  <c r="R35177" i="2"/>
  <c r="O35178" i="2" l="1"/>
  <c r="P35178" i="2" s="1"/>
  <c r="I35179" i="2" l="1"/>
  <c r="N35179" i="2" s="1"/>
  <c r="R35178" i="2"/>
  <c r="O35179" i="2" l="1"/>
  <c r="P35179" i="2" s="1"/>
  <c r="I35180" i="2" l="1"/>
  <c r="N35180" i="2" s="1"/>
  <c r="R35179" i="2"/>
  <c r="O35180" i="2" l="1"/>
  <c r="P35180" i="2" s="1"/>
  <c r="I35181" i="2" l="1"/>
  <c r="N35181" i="2" s="1"/>
  <c r="R35180" i="2"/>
  <c r="O35181" i="2" l="1"/>
  <c r="P35181" i="2" s="1"/>
  <c r="I35182" i="2" s="1"/>
  <c r="R35181" i="2" l="1"/>
  <c r="N35182" i="2"/>
  <c r="O35182" i="2" l="1"/>
  <c r="P35182" i="2" s="1"/>
  <c r="I35183" i="2" s="1"/>
  <c r="R35182" i="2" l="1"/>
  <c r="N35183" i="2"/>
  <c r="O35183" i="2" l="1"/>
  <c r="P35183" i="2" s="1"/>
  <c r="I35184" i="2" s="1"/>
  <c r="R35183" i="2" l="1"/>
  <c r="N35184" i="2"/>
  <c r="O35184" i="2" l="1"/>
  <c r="P35184" i="2" s="1"/>
  <c r="I35185" i="2" s="1"/>
  <c r="R35184" i="2" l="1"/>
  <c r="N35185" i="2"/>
  <c r="O35185" i="2" l="1"/>
  <c r="P35185" i="2" s="1"/>
  <c r="I35186" i="2" s="1"/>
  <c r="R35185" i="2" l="1"/>
  <c r="N35186" i="2"/>
  <c r="O35186" i="2" l="1"/>
  <c r="P35186" i="2" s="1"/>
  <c r="I35187" i="2" s="1"/>
  <c r="R35186" i="2" l="1"/>
  <c r="N35187" i="2"/>
  <c r="O35187" i="2" l="1"/>
  <c r="P35187" i="2" s="1"/>
  <c r="I35188" i="2" l="1"/>
  <c r="N35188" i="2" s="1"/>
  <c r="R35187" i="2"/>
  <c r="O35188" i="2" l="1"/>
  <c r="P35188" i="2" s="1"/>
  <c r="I35189" i="2" l="1"/>
  <c r="N35189" i="2" s="1"/>
  <c r="R35188" i="2"/>
  <c r="O35189" i="2" l="1"/>
  <c r="P35189" i="2" s="1"/>
  <c r="I35190" i="2" l="1"/>
  <c r="N35190" i="2" s="1"/>
  <c r="R35189" i="2"/>
  <c r="O35190" i="2" l="1"/>
  <c r="P35190" i="2" s="1"/>
  <c r="I35191" i="2" l="1"/>
  <c r="N35191" i="2" s="1"/>
  <c r="R35190" i="2"/>
  <c r="O35191" i="2" l="1"/>
  <c r="P35191" i="2" s="1"/>
  <c r="I35192" i="2" l="1"/>
  <c r="N35192" i="2" s="1"/>
  <c r="R35191" i="2"/>
  <c r="O35192" i="2" l="1"/>
  <c r="P35192" i="2" s="1"/>
  <c r="I35193" i="2" l="1"/>
  <c r="N35193" i="2" s="1"/>
  <c r="R35192" i="2"/>
  <c r="O35193" i="2" l="1"/>
  <c r="P35193" i="2" s="1"/>
  <c r="I35194" i="2" s="1"/>
  <c r="R35193" i="2" l="1"/>
  <c r="N35194" i="2"/>
  <c r="O35194" i="2" l="1"/>
  <c r="P35194" i="2" s="1"/>
  <c r="I35195" i="2" s="1"/>
  <c r="R35194" i="2" l="1"/>
  <c r="N35195" i="2"/>
  <c r="O35195" i="2" l="1"/>
  <c r="P35195" i="2" s="1"/>
  <c r="I35196" i="2" s="1"/>
  <c r="R35195" i="2" l="1"/>
  <c r="N35196" i="2"/>
  <c r="O35196" i="2" l="1"/>
  <c r="P35196" i="2" s="1"/>
  <c r="I35197" i="2" s="1"/>
  <c r="R35196" i="2" l="1"/>
  <c r="N35197" i="2"/>
  <c r="O35197" i="2" l="1"/>
  <c r="P35197" i="2" s="1"/>
  <c r="I35198" i="2" s="1"/>
  <c r="R35197" i="2" l="1"/>
  <c r="N35198" i="2"/>
  <c r="O35198" i="2" l="1"/>
  <c r="P35198" i="2" s="1"/>
  <c r="I35199" i="2" s="1"/>
  <c r="R35198" i="2" l="1"/>
  <c r="N35199" i="2"/>
  <c r="O35199" i="2" l="1"/>
  <c r="P35199" i="2" s="1"/>
  <c r="I35200" i="2" l="1"/>
  <c r="N35200" i="2" s="1"/>
  <c r="R35199" i="2"/>
  <c r="O35200" i="2" l="1"/>
  <c r="P35200" i="2" s="1"/>
  <c r="I35201" i="2" l="1"/>
  <c r="N35201" i="2" s="1"/>
  <c r="R35200" i="2"/>
  <c r="O35201" i="2" l="1"/>
  <c r="P35201" i="2" s="1"/>
  <c r="I35202" i="2" l="1"/>
  <c r="N35202" i="2" s="1"/>
  <c r="R35201" i="2"/>
  <c r="O35202" i="2" l="1"/>
  <c r="P35202" i="2" s="1"/>
  <c r="I35203" i="2" l="1"/>
  <c r="N35203" i="2" s="1"/>
  <c r="R35202" i="2"/>
  <c r="O35203" i="2" l="1"/>
  <c r="P35203" i="2" s="1"/>
  <c r="I35204" i="2" l="1"/>
  <c r="N35204" i="2" s="1"/>
  <c r="R35203" i="2"/>
  <c r="O35204" i="2" l="1"/>
  <c r="P35204" i="2" s="1"/>
  <c r="I35205" i="2" l="1"/>
  <c r="N35205" i="2" s="1"/>
  <c r="R35204" i="2"/>
  <c r="O35205" i="2" l="1"/>
  <c r="P35205" i="2" s="1"/>
  <c r="I35206" i="2" s="1"/>
  <c r="R35205" i="2" l="1"/>
  <c r="N35206" i="2"/>
  <c r="O35206" i="2" l="1"/>
  <c r="P35206" i="2" s="1"/>
  <c r="I35207" i="2" s="1"/>
  <c r="R35206" i="2" l="1"/>
  <c r="N35207" i="2"/>
  <c r="O35207" i="2" l="1"/>
  <c r="P35207" i="2" s="1"/>
  <c r="I35208" i="2" s="1"/>
  <c r="R35207" i="2" l="1"/>
  <c r="N35208" i="2"/>
  <c r="O35208" i="2" l="1"/>
  <c r="P35208" i="2" s="1"/>
  <c r="I35209" i="2" s="1"/>
  <c r="R35208" i="2" l="1"/>
  <c r="N35209" i="2"/>
  <c r="O35209" i="2" l="1"/>
  <c r="P35209" i="2" s="1"/>
  <c r="I35210" i="2" s="1"/>
  <c r="R35209" i="2" l="1"/>
  <c r="N35210" i="2"/>
  <c r="O35210" i="2" l="1"/>
  <c r="P35210" i="2" s="1"/>
  <c r="I35211" i="2" s="1"/>
  <c r="R35210" i="2" l="1"/>
  <c r="N35211" i="2"/>
  <c r="O35211" i="2" l="1"/>
  <c r="P35211" i="2" s="1"/>
  <c r="I35212" i="2" l="1"/>
  <c r="N35212" i="2" s="1"/>
  <c r="R35211" i="2"/>
  <c r="O35212" i="2" l="1"/>
  <c r="P35212" i="2" s="1"/>
  <c r="I35213" i="2" l="1"/>
  <c r="N35213" i="2" s="1"/>
  <c r="R35212" i="2"/>
  <c r="O35213" i="2" l="1"/>
  <c r="P35213" i="2" s="1"/>
  <c r="I35214" i="2" l="1"/>
  <c r="N35214" i="2" s="1"/>
  <c r="R35213" i="2"/>
  <c r="O35214" i="2" l="1"/>
  <c r="P35214" i="2" s="1"/>
  <c r="I35215" i="2" l="1"/>
  <c r="N35215" i="2" s="1"/>
  <c r="R35214" i="2"/>
  <c r="O35215" i="2" l="1"/>
  <c r="P35215" i="2" s="1"/>
  <c r="I35216" i="2" l="1"/>
  <c r="N35216" i="2" s="1"/>
  <c r="R35215" i="2"/>
  <c r="O35216" i="2" l="1"/>
  <c r="P35216" i="2" s="1"/>
  <c r="I35217" i="2" l="1"/>
  <c r="N35217" i="2" s="1"/>
  <c r="R35216" i="2"/>
  <c r="O35217" i="2" l="1"/>
  <c r="P35217" i="2" s="1"/>
  <c r="I35218" i="2" s="1"/>
  <c r="R35217" i="2" l="1"/>
  <c r="N35218" i="2"/>
  <c r="O35218" i="2" l="1"/>
  <c r="P35218" i="2" s="1"/>
  <c r="I35219" i="2" s="1"/>
  <c r="R35218" i="2" l="1"/>
  <c r="N35219" i="2"/>
  <c r="O35219" i="2" l="1"/>
  <c r="P35219" i="2" s="1"/>
  <c r="I35220" i="2" s="1"/>
  <c r="R35219" i="2" l="1"/>
  <c r="N35220" i="2"/>
  <c r="O35220" i="2" l="1"/>
  <c r="P35220" i="2" s="1"/>
  <c r="I35221" i="2" s="1"/>
  <c r="R35220" i="2" l="1"/>
  <c r="N35221" i="2"/>
  <c r="O35221" i="2" l="1"/>
  <c r="P35221" i="2" s="1"/>
  <c r="I35222" i="2" s="1"/>
  <c r="R35221" i="2" l="1"/>
  <c r="N35222" i="2"/>
  <c r="O35222" i="2" l="1"/>
  <c r="P35222" i="2" s="1"/>
  <c r="I35223" i="2" s="1"/>
  <c r="R35222" i="2" l="1"/>
  <c r="N35223" i="2"/>
  <c r="O35223" i="2" l="1"/>
  <c r="P35223" i="2" s="1"/>
  <c r="I35224" i="2" l="1"/>
  <c r="R35223" i="2"/>
  <c r="N35224" i="2"/>
  <c r="O35224" i="2" l="1"/>
  <c r="P35224" i="2" s="1"/>
  <c r="I35225" i="2" l="1"/>
  <c r="N35225" i="2" s="1"/>
  <c r="R35224" i="2"/>
  <c r="O35225" i="2" l="1"/>
  <c r="P35225" i="2" s="1"/>
  <c r="I35226" i="2" l="1"/>
  <c r="N35226" i="2" s="1"/>
  <c r="R35225" i="2"/>
  <c r="O35226" i="2" l="1"/>
  <c r="R35226" i="2" s="1"/>
  <c r="P35226" i="2" l="1"/>
  <c r="I35227" i="2" l="1"/>
  <c r="N35227" i="2" s="1"/>
  <c r="O35227" i="2" s="1"/>
  <c r="R35227" i="2" l="1"/>
  <c r="P35227" i="2"/>
  <c r="I35228" i="2" l="1"/>
  <c r="N35228" i="2" s="1"/>
  <c r="O35228" i="2" l="1"/>
  <c r="P35228" i="2" s="1"/>
  <c r="I35229" i="2" s="1"/>
  <c r="N35229" i="2" s="1"/>
  <c r="R35228" i="2" l="1"/>
  <c r="O35229" i="2"/>
  <c r="P35229" i="2" s="1"/>
  <c r="I35230" i="2" s="1"/>
  <c r="R35229" i="2" l="1"/>
  <c r="N35230" i="2"/>
  <c r="O35230" i="2" l="1"/>
  <c r="P35230" i="2" s="1"/>
  <c r="I35231" i="2" s="1"/>
  <c r="R35230" i="2" l="1"/>
  <c r="N35231" i="2"/>
  <c r="O35231" i="2" l="1"/>
  <c r="P35231" i="2" s="1"/>
  <c r="I35232" i="2" s="1"/>
  <c r="R35231" i="2" l="1"/>
  <c r="N35232" i="2"/>
  <c r="O35232" i="2" l="1"/>
  <c r="P35232" i="2" s="1"/>
  <c r="I35233" i="2" s="1"/>
  <c r="R35232" i="2" l="1"/>
  <c r="N35233" i="2"/>
  <c r="O35233" i="2" l="1"/>
  <c r="P35233" i="2" s="1"/>
  <c r="I35234" i="2" s="1"/>
  <c r="R35233" i="2" l="1"/>
  <c r="N35234" i="2"/>
  <c r="O35234" i="2" l="1"/>
  <c r="P35234" i="2" s="1"/>
  <c r="I35235" i="2" s="1"/>
  <c r="R35234" i="2" l="1"/>
  <c r="N35235" i="2"/>
  <c r="O35235" i="2" l="1"/>
  <c r="P35235" i="2" s="1"/>
  <c r="I35236" i="2" l="1"/>
  <c r="N35236" i="2" s="1"/>
  <c r="R35235" i="2"/>
  <c r="O35236" i="2" l="1"/>
  <c r="P35236" i="2" s="1"/>
  <c r="I35237" i="2" l="1"/>
  <c r="N35237" i="2" s="1"/>
  <c r="R35236" i="2"/>
  <c r="O35237" i="2" l="1"/>
  <c r="P35237" i="2" s="1"/>
  <c r="I35238" i="2" l="1"/>
  <c r="N35238" i="2" s="1"/>
  <c r="R35237" i="2"/>
  <c r="O35238" i="2" l="1"/>
  <c r="P35238" i="2" s="1"/>
  <c r="I35239" i="2" l="1"/>
  <c r="N35239" i="2" s="1"/>
  <c r="R35238" i="2"/>
  <c r="O35239" i="2" l="1"/>
  <c r="P35239" i="2" s="1"/>
  <c r="I35240" i="2" l="1"/>
  <c r="N35240" i="2" s="1"/>
  <c r="R35239" i="2"/>
  <c r="O35240" i="2" l="1"/>
  <c r="P35240" i="2" s="1"/>
  <c r="I35241" i="2" l="1"/>
  <c r="N35241" i="2" s="1"/>
  <c r="R35240" i="2"/>
  <c r="O35241" i="2" l="1"/>
  <c r="P35241" i="2" s="1"/>
  <c r="I35242" i="2" s="1"/>
  <c r="R35241" i="2" l="1"/>
  <c r="N35242" i="2"/>
  <c r="O35242" i="2" l="1"/>
  <c r="P35242" i="2" s="1"/>
  <c r="I35243" i="2" s="1"/>
  <c r="R35242" i="2" l="1"/>
  <c r="N35243" i="2"/>
  <c r="O35243" i="2" l="1"/>
  <c r="P35243" i="2" s="1"/>
  <c r="I35244" i="2" s="1"/>
  <c r="R35243" i="2" l="1"/>
  <c r="N35244" i="2"/>
  <c r="O35244" i="2" l="1"/>
  <c r="P35244" i="2" s="1"/>
  <c r="I35245" i="2" s="1"/>
  <c r="R35244" i="2" l="1"/>
  <c r="N35245" i="2"/>
  <c r="O35245" i="2" l="1"/>
  <c r="P35245" i="2" s="1"/>
  <c r="I35246" i="2" s="1"/>
  <c r="R35245" i="2" l="1"/>
  <c r="N35246" i="2"/>
  <c r="O35246" i="2" l="1"/>
  <c r="P35246" i="2" s="1"/>
  <c r="I35247" i="2" s="1"/>
  <c r="R35246" i="2" l="1"/>
  <c r="N35247" i="2"/>
  <c r="O35247" i="2" l="1"/>
  <c r="P35247" i="2" s="1"/>
  <c r="I35248" i="2" l="1"/>
  <c r="N35248" i="2" s="1"/>
  <c r="R35247" i="2"/>
  <c r="O35248" i="2" l="1"/>
  <c r="P35248" i="2" s="1"/>
  <c r="I35249" i="2" l="1"/>
  <c r="N35249" i="2" s="1"/>
  <c r="R35248" i="2"/>
  <c r="O35249" i="2" l="1"/>
  <c r="P35249" i="2" s="1"/>
  <c r="I35250" i="2" l="1"/>
  <c r="N35250" i="2" s="1"/>
  <c r="R35249" i="2"/>
  <c r="O35250" i="2" l="1"/>
  <c r="P35250" i="2" s="1"/>
  <c r="I35251" i="2" l="1"/>
  <c r="N35251" i="2" s="1"/>
  <c r="R35250" i="2"/>
  <c r="O35251" i="2" l="1"/>
  <c r="P35251" i="2" s="1"/>
  <c r="I35252" i="2" l="1"/>
  <c r="N35252" i="2" s="1"/>
  <c r="R35251" i="2"/>
  <c r="O35252" i="2" l="1"/>
  <c r="P35252" i="2" s="1"/>
  <c r="I35253" i="2" l="1"/>
  <c r="N35253" i="2" s="1"/>
  <c r="R35252" i="2"/>
  <c r="O35253" i="2" l="1"/>
  <c r="P35253" i="2" s="1"/>
  <c r="I35254" i="2" s="1"/>
  <c r="R35253" i="2" l="1"/>
  <c r="N35254" i="2"/>
  <c r="O35254" i="2" l="1"/>
  <c r="P35254" i="2" s="1"/>
  <c r="I35255" i="2" s="1"/>
  <c r="R35254" i="2" l="1"/>
  <c r="N35255" i="2"/>
  <c r="O35255" i="2" l="1"/>
  <c r="P35255" i="2" s="1"/>
  <c r="I35256" i="2" s="1"/>
  <c r="R35255" i="2" l="1"/>
  <c r="N35256" i="2"/>
  <c r="O35256" i="2" l="1"/>
  <c r="P35256" i="2" s="1"/>
  <c r="I35257" i="2" s="1"/>
  <c r="R35256" i="2" l="1"/>
  <c r="N35257" i="2"/>
  <c r="O35257" i="2" l="1"/>
  <c r="P35257" i="2" s="1"/>
  <c r="I35258" i="2" s="1"/>
  <c r="R35257" i="2" l="1"/>
  <c r="N35258" i="2"/>
  <c r="O35258" i="2" l="1"/>
  <c r="P35258" i="2" s="1"/>
  <c r="I35259" i="2" s="1"/>
  <c r="R35258" i="2" l="1"/>
  <c r="N35259" i="2"/>
  <c r="O35259" i="2" l="1"/>
  <c r="P35259" i="2" s="1"/>
  <c r="I35260" i="2" l="1"/>
  <c r="N35260" i="2" s="1"/>
  <c r="R35259" i="2"/>
  <c r="O35260" i="2" l="1"/>
  <c r="R35260" i="2" s="1"/>
  <c r="P35260" i="2" l="1"/>
  <c r="I35261" i="2" l="1"/>
  <c r="N35261" i="2" s="1"/>
  <c r="O35261" i="2" l="1"/>
  <c r="R35261" i="2" s="1"/>
  <c r="P35261" i="2" l="1"/>
  <c r="I35262" i="2" l="1"/>
  <c r="N35262" i="2" l="1"/>
  <c r="O35262" i="2" s="1"/>
  <c r="R35262" i="2" l="1"/>
  <c r="P35262" i="2"/>
  <c r="I35263" i="2" l="1"/>
  <c r="N35263" i="2" l="1"/>
  <c r="O35263" i="2" s="1"/>
  <c r="R35263" i="2" l="1"/>
  <c r="P35263" i="2"/>
  <c r="I35264" i="2" l="1"/>
  <c r="N35264" i="2" l="1"/>
  <c r="O35264" i="2"/>
  <c r="R35264" i="2" l="1"/>
  <c r="P35264" i="2"/>
  <c r="I35265" i="2" l="1"/>
  <c r="N35265" i="2" l="1"/>
  <c r="O35265" i="2" s="1"/>
  <c r="R35265" i="2" l="1"/>
  <c r="P35265" i="2"/>
  <c r="I35266" i="2" s="1"/>
  <c r="N35266" i="2" l="1"/>
  <c r="O35266" i="2" s="1"/>
  <c r="R35266" i="2" l="1"/>
  <c r="P35266" i="2"/>
  <c r="I35267" i="2" s="1"/>
  <c r="N35267" i="2" l="1"/>
  <c r="O35267" i="2"/>
  <c r="R35267" i="2" l="1"/>
  <c r="P35267" i="2"/>
  <c r="I35268" i="2" s="1"/>
  <c r="N35268" i="2" l="1"/>
  <c r="O35268" i="2" s="1"/>
  <c r="R35268" i="2" l="1"/>
  <c r="P35268" i="2"/>
  <c r="I35269" i="2" s="1"/>
  <c r="N35269" i="2" l="1"/>
  <c r="O35269" i="2"/>
  <c r="R35269" i="2" l="1"/>
  <c r="P35269" i="2"/>
  <c r="I35270" i="2" s="1"/>
  <c r="N35270" i="2" l="1"/>
  <c r="O35270" i="2" s="1"/>
  <c r="R35270" i="2" l="1"/>
  <c r="P35270" i="2"/>
  <c r="I35271" i="2" s="1"/>
  <c r="N35271" i="2" l="1"/>
  <c r="O35271" i="2"/>
  <c r="R35271" i="2" l="1"/>
  <c r="P35271" i="2"/>
  <c r="I35272" i="2" l="1"/>
  <c r="N35272" i="2" l="1"/>
  <c r="O35272" i="2"/>
  <c r="P35272" i="2" l="1"/>
  <c r="I35273" i="2" s="1"/>
  <c r="R35272" i="2"/>
  <c r="N35273" i="2" l="1"/>
  <c r="O35273" i="2" s="1"/>
  <c r="R35273" i="2" l="1"/>
  <c r="P35273" i="2"/>
  <c r="I35274" i="2" l="1"/>
  <c r="N35274" i="2" l="1"/>
  <c r="O35274" i="2" s="1"/>
  <c r="R35274" i="2" l="1"/>
  <c r="P35274" i="2"/>
  <c r="I35275" i="2" l="1"/>
  <c r="N35275" i="2" l="1"/>
  <c r="O35275" i="2" s="1"/>
  <c r="R35275" i="2" l="1"/>
  <c r="P35275" i="2"/>
  <c r="I35276" i="2" l="1"/>
  <c r="N35276" i="2" l="1"/>
  <c r="O35276" i="2"/>
  <c r="R35276" i="2" l="1"/>
  <c r="P35276" i="2"/>
  <c r="I35277" i="2" l="1"/>
  <c r="N35277" i="2" l="1"/>
  <c r="O35277" i="2"/>
  <c r="R35277" i="2" l="1"/>
  <c r="P35277" i="2"/>
  <c r="I35278" i="2" s="1"/>
  <c r="N35278" i="2" l="1"/>
  <c r="O35278" i="2"/>
  <c r="R35278" i="2" l="1"/>
  <c r="P35278" i="2"/>
  <c r="I35279" i="2" s="1"/>
  <c r="N35279" i="2" l="1"/>
  <c r="O35279" i="2"/>
  <c r="R35279" i="2" l="1"/>
  <c r="P35279" i="2"/>
  <c r="I35280" i="2" s="1"/>
  <c r="N35280" i="2" l="1"/>
  <c r="O35280" i="2" s="1"/>
  <c r="R35280" i="2" l="1"/>
  <c r="P35280" i="2"/>
  <c r="I35281" i="2" s="1"/>
  <c r="N35281" i="2" l="1"/>
  <c r="O35281" i="2"/>
  <c r="R35281" i="2" l="1"/>
  <c r="P35281" i="2"/>
  <c r="I35282" i="2" s="1"/>
  <c r="N35282" i="2" l="1"/>
  <c r="O35282" i="2" s="1"/>
  <c r="R35282" i="2" l="1"/>
  <c r="P35282" i="2"/>
  <c r="I35283" i="2" s="1"/>
  <c r="N35283" i="2" l="1"/>
  <c r="O35283" i="2"/>
  <c r="R35283" i="2" l="1"/>
  <c r="P35283" i="2"/>
  <c r="I35284" i="2" l="1"/>
  <c r="N35284" i="2" l="1"/>
  <c r="O35284" i="2"/>
  <c r="P35284" i="2" l="1"/>
  <c r="I35285" i="2" s="1"/>
  <c r="R35284" i="2"/>
  <c r="N35285" i="2" l="1"/>
  <c r="O35285" i="2"/>
  <c r="R35285" i="2" l="1"/>
  <c r="P35285" i="2"/>
  <c r="I35286" i="2" l="1"/>
  <c r="N35286" i="2" l="1"/>
  <c r="O35286" i="2" s="1"/>
  <c r="R35286" i="2" l="1"/>
  <c r="P35286" i="2"/>
  <c r="I35287" i="2" l="1"/>
  <c r="N35287" i="2" l="1"/>
  <c r="O35287" i="2"/>
  <c r="R35287" i="2" l="1"/>
  <c r="P35287" i="2"/>
  <c r="I35288" i="2" l="1"/>
  <c r="N35288" i="2" l="1"/>
  <c r="O35288" i="2"/>
  <c r="R35288" i="2" l="1"/>
  <c r="P35288" i="2"/>
  <c r="I35289" i="2" l="1"/>
  <c r="N35289" i="2" l="1"/>
  <c r="O35289" i="2" s="1"/>
  <c r="R35289" i="2" l="1"/>
  <c r="P35289" i="2"/>
  <c r="I35290" i="2" s="1"/>
  <c r="N35290" i="2" l="1"/>
  <c r="O35290" i="2"/>
  <c r="R35290" i="2" l="1"/>
  <c r="P35290" i="2"/>
  <c r="I35291" i="2" s="1"/>
  <c r="N35291" i="2" l="1"/>
  <c r="O35291" i="2"/>
  <c r="R35291" i="2" l="1"/>
  <c r="P35291" i="2"/>
  <c r="I35292" i="2" s="1"/>
  <c r="N35292" i="2" l="1"/>
  <c r="O35292" i="2" s="1"/>
  <c r="R35292" i="2" l="1"/>
  <c r="P35292" i="2"/>
  <c r="I35293" i="2" s="1"/>
  <c r="N35293" i="2" l="1"/>
  <c r="O35293" i="2" s="1"/>
  <c r="R35293" i="2" l="1"/>
  <c r="P35293" i="2"/>
  <c r="I35294" i="2" s="1"/>
  <c r="N35294" i="2" l="1"/>
  <c r="O35294" i="2" s="1"/>
  <c r="R35294" i="2" l="1"/>
  <c r="P35294" i="2"/>
  <c r="I35295" i="2" s="1"/>
  <c r="N35295" i="2" l="1"/>
  <c r="O35295" i="2"/>
  <c r="R35295" i="2" l="1"/>
  <c r="P35295" i="2"/>
  <c r="I35296" i="2" l="1"/>
  <c r="N35296" i="2" l="1"/>
  <c r="O35296" i="2" s="1"/>
  <c r="P35296" i="2" l="1"/>
  <c r="I35297" i="2" s="1"/>
  <c r="R35296" i="2"/>
  <c r="N35297" i="2" l="1"/>
  <c r="O35297" i="2" s="1"/>
  <c r="R35297" i="2" l="1"/>
  <c r="P35297" i="2"/>
  <c r="I35298" i="2" l="1"/>
  <c r="N35298" i="2" l="1"/>
  <c r="O35298" i="2" s="1"/>
  <c r="R35298" i="2" l="1"/>
  <c r="P35298" i="2"/>
  <c r="I35299" i="2" l="1"/>
  <c r="N35299" i="2" l="1"/>
  <c r="O35299" i="2" s="1"/>
  <c r="R35299" i="2" l="1"/>
  <c r="P35299" i="2"/>
  <c r="I35300" i="2" l="1"/>
  <c r="N35300" i="2" l="1"/>
  <c r="O35300" i="2" s="1"/>
  <c r="R35300" i="2" l="1"/>
  <c r="P35300" i="2"/>
  <c r="I35301" i="2" l="1"/>
  <c r="N35301" i="2" l="1"/>
  <c r="O35301" i="2" s="1"/>
  <c r="R35301" i="2" l="1"/>
  <c r="P35301" i="2"/>
  <c r="I35302" i="2" s="1"/>
  <c r="N35302" i="2" l="1"/>
  <c r="O35302" i="2"/>
  <c r="R35302" i="2" l="1"/>
  <c r="P35302" i="2"/>
  <c r="I35303" i="2" s="1"/>
  <c r="N35303" i="2" l="1"/>
  <c r="O35303" i="2" s="1"/>
  <c r="R35303" i="2" l="1"/>
  <c r="P35303" i="2"/>
  <c r="I35304" i="2" s="1"/>
  <c r="N35304" i="2" l="1"/>
  <c r="O35304" i="2"/>
  <c r="R35304" i="2" l="1"/>
  <c r="P35304" i="2"/>
  <c r="I35305" i="2" s="1"/>
  <c r="N35305" i="2" l="1"/>
  <c r="O35305" i="2" s="1"/>
  <c r="R35305" i="2" l="1"/>
  <c r="P35305" i="2"/>
  <c r="I35306" i="2" s="1"/>
  <c r="N35306" i="2" l="1"/>
  <c r="O35306" i="2"/>
  <c r="R35306" i="2" l="1"/>
  <c r="P35306" i="2"/>
  <c r="I35307" i="2" s="1"/>
  <c r="N35307" i="2" l="1"/>
  <c r="O35307" i="2" s="1"/>
  <c r="R35307" i="2" l="1"/>
  <c r="P35307" i="2"/>
  <c r="I35308" i="2" l="1"/>
  <c r="N35308" i="2" l="1"/>
  <c r="O35308" i="2" s="1"/>
  <c r="P35308" i="2" l="1"/>
  <c r="I35309" i="2" s="1"/>
  <c r="R35308" i="2"/>
  <c r="N35309" i="2" l="1"/>
  <c r="O35309" i="2"/>
  <c r="R35309" i="2" l="1"/>
  <c r="P35309" i="2"/>
  <c r="I35310" i="2" l="1"/>
  <c r="N35310" i="2" l="1"/>
  <c r="O35310" i="2"/>
  <c r="R35310" i="2" l="1"/>
  <c r="P35310" i="2"/>
  <c r="I35311" i="2" l="1"/>
  <c r="N35311" i="2" l="1"/>
  <c r="O35311" i="2"/>
  <c r="R35311" i="2" l="1"/>
  <c r="P35311" i="2"/>
  <c r="I35312" i="2" l="1"/>
  <c r="N35312" i="2" l="1"/>
  <c r="O35312" i="2"/>
  <c r="R35312" i="2" l="1"/>
  <c r="P35312" i="2"/>
  <c r="I35313" i="2" l="1"/>
  <c r="N35313" i="2" l="1"/>
  <c r="O35313" i="2"/>
  <c r="P35313" i="2" l="1"/>
  <c r="I35314" i="2" s="1"/>
  <c r="N35314" i="2" s="1"/>
  <c r="R35313" i="2"/>
  <c r="O35314" i="2" l="1"/>
  <c r="P35314" i="2" s="1"/>
  <c r="I35315" i="2" s="1"/>
  <c r="N35315" i="2" l="1"/>
  <c r="O35315" i="2" s="1"/>
  <c r="R35314" i="2"/>
  <c r="P35315" i="2" l="1"/>
  <c r="I35316" i="2" s="1"/>
  <c r="N35316" i="2" s="1"/>
  <c r="R35315" i="2"/>
  <c r="O35316" i="2" l="1"/>
  <c r="R35316" i="2" s="1"/>
  <c r="P35316" i="2" l="1"/>
  <c r="I35317" i="2" s="1"/>
  <c r="N35317" i="2" l="1"/>
  <c r="O35317" i="2" l="1"/>
  <c r="P35317" i="2" s="1"/>
  <c r="I35318" i="2" s="1"/>
  <c r="N35318" i="2" l="1"/>
  <c r="O35318" i="2" s="1"/>
  <c r="R35318" i="2" s="1"/>
  <c r="R35317" i="2"/>
  <c r="P35318" i="2" l="1"/>
  <c r="I35319" i="2" s="1"/>
  <c r="N35319" i="2" s="1"/>
  <c r="O35319" i="2" s="1"/>
  <c r="P35319" i="2" l="1"/>
  <c r="I35320" i="2" s="1"/>
  <c r="R35319" i="2"/>
  <c r="N35320" i="2" l="1"/>
  <c r="O35320" i="2"/>
  <c r="R35320" i="2" l="1"/>
  <c r="P35320" i="2"/>
  <c r="I35321" i="2" s="1"/>
  <c r="N35321" i="2" l="1"/>
  <c r="O35321" i="2" s="1"/>
  <c r="P35321" i="2" l="1"/>
  <c r="I35322" i="2" s="1"/>
  <c r="R35321" i="2"/>
  <c r="N35322" i="2" l="1"/>
  <c r="O35322" i="2" s="1"/>
  <c r="R35322" i="2" l="1"/>
  <c r="P35322" i="2"/>
  <c r="I35323" i="2" s="1"/>
  <c r="N35323" i="2" l="1"/>
  <c r="O35323" i="2" l="1"/>
  <c r="R35323" i="2" s="1"/>
  <c r="P35323" i="2" l="1"/>
  <c r="I35324" i="2" s="1"/>
  <c r="N35324" i="2" s="1"/>
  <c r="O35324" i="2" s="1"/>
  <c r="R35324" i="2" l="1"/>
  <c r="P35324" i="2"/>
  <c r="I35325" i="2" l="1"/>
  <c r="N35325" i="2" l="1"/>
  <c r="O35325" i="2"/>
  <c r="R35325" i="2" l="1"/>
  <c r="P35325" i="2"/>
  <c r="I35326" i="2" s="1"/>
  <c r="N35326" i="2" l="1"/>
  <c r="O35326" i="2" s="1"/>
  <c r="R35326" i="2" l="1"/>
  <c r="P35326" i="2"/>
  <c r="I35327" i="2" s="1"/>
  <c r="N35327" i="2" l="1"/>
  <c r="O35327" i="2"/>
  <c r="R35327" i="2" l="1"/>
  <c r="P35327" i="2"/>
  <c r="I35328" i="2" s="1"/>
  <c r="N35328" i="2" l="1"/>
  <c r="O35328" i="2" s="1"/>
  <c r="R35328" i="2" l="1"/>
  <c r="P35328" i="2"/>
  <c r="I35329" i="2" s="1"/>
  <c r="N35329" i="2" l="1"/>
  <c r="O35329" i="2"/>
  <c r="R35329" i="2" l="1"/>
  <c r="P35329" i="2"/>
  <c r="I35330" i="2" s="1"/>
  <c r="N35330" i="2" l="1"/>
  <c r="O35330" i="2" s="1"/>
  <c r="R35330" i="2" l="1"/>
  <c r="P35330" i="2"/>
  <c r="I35331" i="2" s="1"/>
  <c r="N35331" i="2" l="1"/>
  <c r="O35331" i="2"/>
  <c r="R35331" i="2" l="1"/>
  <c r="P35331" i="2"/>
  <c r="I35332" i="2" l="1"/>
  <c r="N35332" i="2" l="1"/>
  <c r="O35332" i="2" s="1"/>
  <c r="P35332" i="2" l="1"/>
  <c r="I35333" i="2" s="1"/>
  <c r="R35332" i="2"/>
  <c r="N35333" i="2" l="1"/>
  <c r="O35333" i="2" s="1"/>
  <c r="R35333" i="2" l="1"/>
  <c r="P35333" i="2"/>
  <c r="I35334" i="2" l="1"/>
  <c r="N35334" i="2" l="1"/>
  <c r="O35334" i="2" s="1"/>
  <c r="R35334" i="2" l="1"/>
  <c r="P35334" i="2"/>
  <c r="I35335" i="2" l="1"/>
  <c r="N35335" i="2" l="1"/>
  <c r="O35335" i="2" s="1"/>
  <c r="R35335" i="2" l="1"/>
  <c r="P35335" i="2"/>
  <c r="I35336" i="2" l="1"/>
  <c r="N35336" i="2" l="1"/>
  <c r="O35336" i="2" s="1"/>
  <c r="R35336" i="2" l="1"/>
  <c r="P35336" i="2"/>
  <c r="I35337" i="2" l="1"/>
  <c r="N35337" i="2" l="1"/>
  <c r="O35337" i="2"/>
  <c r="R35337" i="2" l="1"/>
  <c r="P35337" i="2"/>
  <c r="I35338" i="2" s="1"/>
  <c r="N35338" i="2" l="1"/>
  <c r="O35338" i="2" s="1"/>
  <c r="R35338" i="2" l="1"/>
  <c r="P35338" i="2"/>
  <c r="I35339" i="2" s="1"/>
  <c r="N35339" i="2" l="1"/>
  <c r="O35339" i="2"/>
  <c r="R35339" i="2" l="1"/>
  <c r="P35339" i="2"/>
  <c r="I35340" i="2" s="1"/>
  <c r="N35340" i="2" l="1"/>
  <c r="O35340" i="2" s="1"/>
  <c r="R35340" i="2" l="1"/>
  <c r="P35340" i="2"/>
  <c r="I35341" i="2" s="1"/>
  <c r="N35341" i="2" l="1"/>
  <c r="O35341" i="2"/>
  <c r="R35341" i="2" l="1"/>
  <c r="P35341" i="2"/>
  <c r="I35342" i="2" s="1"/>
  <c r="N35342" i="2" l="1"/>
  <c r="O35342" i="2" s="1"/>
  <c r="R35342" i="2" l="1"/>
  <c r="P35342" i="2"/>
  <c r="I35343" i="2" s="1"/>
  <c r="N35343" i="2" l="1"/>
  <c r="O35343" i="2"/>
  <c r="R35343" i="2" l="1"/>
  <c r="P35343" i="2"/>
  <c r="I35344" i="2" l="1"/>
  <c r="N35344" i="2" l="1"/>
  <c r="O35344" i="2"/>
  <c r="P35344" i="2" l="1"/>
  <c r="I35345" i="2" s="1"/>
  <c r="R35344" i="2"/>
  <c r="N35345" i="2" l="1"/>
  <c r="O35345" i="2" s="1"/>
  <c r="R35345" i="2" l="1"/>
  <c r="P35345" i="2"/>
  <c r="I35346" i="2" l="1"/>
  <c r="N35346" i="2" l="1"/>
  <c r="O35346" i="2" s="1"/>
  <c r="R35346" i="2" l="1"/>
  <c r="P35346" i="2"/>
  <c r="I35347" i="2" l="1"/>
  <c r="N35347" i="2" l="1"/>
  <c r="O35347" i="2"/>
  <c r="R35347" i="2" l="1"/>
  <c r="P35347" i="2"/>
  <c r="I35348" i="2" l="1"/>
  <c r="N35348" i="2" l="1"/>
  <c r="O35348" i="2"/>
  <c r="R35348" i="2" l="1"/>
  <c r="P35348" i="2"/>
  <c r="I35349" i="2" l="1"/>
  <c r="N35349" i="2" l="1"/>
  <c r="O35349" i="2"/>
  <c r="R35349" i="2" l="1"/>
  <c r="P35349" i="2"/>
  <c r="I35350" i="2" s="1"/>
  <c r="N35350" i="2" l="1"/>
  <c r="O35350" i="2" s="1"/>
  <c r="R35350" i="2" l="1"/>
  <c r="P35350" i="2"/>
  <c r="I35351" i="2" s="1"/>
  <c r="N35351" i="2" l="1"/>
  <c r="O35351" i="2" s="1"/>
  <c r="R35351" i="2" l="1"/>
  <c r="P35351" i="2"/>
  <c r="I35352" i="2" s="1"/>
  <c r="N35352" i="2" l="1"/>
  <c r="O35352" i="2" s="1"/>
  <c r="R35352" i="2" l="1"/>
  <c r="P35352" i="2"/>
  <c r="I35353" i="2" s="1"/>
  <c r="N35353" i="2" l="1"/>
  <c r="O35353" i="2" s="1"/>
  <c r="R35353" i="2" l="1"/>
  <c r="P35353" i="2"/>
  <c r="I35354" i="2" s="1"/>
  <c r="N35354" i="2" l="1"/>
  <c r="O35354" i="2" s="1"/>
  <c r="R35354" i="2" l="1"/>
  <c r="P35354" i="2"/>
  <c r="I35355" i="2" s="1"/>
  <c r="N35355" i="2" l="1"/>
  <c r="O35355" i="2" s="1"/>
  <c r="R35355" i="2" l="1"/>
  <c r="P35355" i="2"/>
  <c r="I35356" i="2" l="1"/>
  <c r="N35356" i="2" l="1"/>
  <c r="O35356" i="2" s="1"/>
  <c r="P35356" i="2" l="1"/>
  <c r="I35357" i="2" s="1"/>
  <c r="R35356" i="2"/>
  <c r="N35357" i="2" l="1"/>
  <c r="O35357" i="2"/>
  <c r="R35357" i="2" l="1"/>
  <c r="P35357" i="2"/>
  <c r="I35358" i="2" l="1"/>
  <c r="N35358" i="2" l="1"/>
  <c r="O35358" i="2"/>
  <c r="R35358" i="2" l="1"/>
  <c r="P35358" i="2"/>
  <c r="I35359" i="2" l="1"/>
  <c r="N35359" i="2" l="1"/>
  <c r="O35359" i="2" s="1"/>
  <c r="R35359" i="2" l="1"/>
  <c r="P35359" i="2"/>
  <c r="I35360" i="2" l="1"/>
  <c r="N35360" i="2" l="1"/>
  <c r="O35360" i="2" s="1"/>
  <c r="R35360" i="2" l="1"/>
  <c r="P35360" i="2"/>
  <c r="I35361" i="2" l="1"/>
  <c r="N35361" i="2" l="1"/>
  <c r="O35361" i="2" s="1"/>
  <c r="R35361" i="2" l="1"/>
  <c r="P35361" i="2"/>
  <c r="I35362" i="2" s="1"/>
  <c r="N35362" i="2" l="1"/>
  <c r="O35362" i="2" s="1"/>
  <c r="R35362" i="2" l="1"/>
  <c r="P35362" i="2"/>
  <c r="I35363" i="2" s="1"/>
  <c r="N35363" i="2" l="1"/>
  <c r="O35363" i="2" s="1"/>
  <c r="R35363" i="2" l="1"/>
  <c r="P35363" i="2"/>
  <c r="I35364" i="2" s="1"/>
  <c r="N35364" i="2" l="1"/>
  <c r="O35364" i="2"/>
  <c r="R35364" i="2" l="1"/>
  <c r="P35364" i="2"/>
  <c r="I35365" i="2" s="1"/>
  <c r="N35365" i="2" l="1"/>
  <c r="O35365" i="2" s="1"/>
  <c r="R35365" i="2" l="1"/>
  <c r="P35365" i="2"/>
  <c r="I35366" i="2" s="1"/>
  <c r="N35366" i="2" l="1"/>
  <c r="O35366" i="2" s="1"/>
  <c r="R35366" i="2" l="1"/>
  <c r="P35366" i="2"/>
  <c r="I35367" i="2" s="1"/>
  <c r="N35367" i="2" l="1"/>
  <c r="O35367" i="2" s="1"/>
  <c r="R35367" i="2" l="1"/>
  <c r="P35367" i="2"/>
  <c r="I35368" i="2" l="1"/>
  <c r="N35368" i="2" l="1"/>
  <c r="O35368" i="2" s="1"/>
  <c r="P35368" i="2" l="1"/>
  <c r="I35369" i="2" s="1"/>
  <c r="R35368" i="2"/>
  <c r="N35369" i="2" l="1"/>
  <c r="O35369" i="2" s="1"/>
  <c r="R35369" i="2" l="1"/>
  <c r="P35369" i="2"/>
  <c r="I35370" i="2" l="1"/>
  <c r="N35370" i="2" l="1"/>
  <c r="O35370" i="2"/>
  <c r="R35370" i="2" l="1"/>
  <c r="P35370" i="2"/>
  <c r="I35371" i="2" l="1"/>
  <c r="N35371" i="2" l="1"/>
  <c r="O35371" i="2" s="1"/>
  <c r="R35371" i="2" l="1"/>
  <c r="P35371" i="2"/>
  <c r="I35372" i="2" l="1"/>
  <c r="N35372" i="2" l="1"/>
  <c r="O35372" i="2" s="1"/>
  <c r="R35372" i="2" l="1"/>
  <c r="P35372" i="2"/>
  <c r="I35373" i="2" l="1"/>
  <c r="N35373" i="2" l="1"/>
  <c r="O35373" i="2" s="1"/>
  <c r="R35373" i="2" l="1"/>
  <c r="P35373" i="2"/>
  <c r="I35374" i="2" s="1"/>
  <c r="N35374" i="2" l="1"/>
  <c r="O35374" i="2" s="1"/>
  <c r="R35374" i="2" l="1"/>
  <c r="P35374" i="2"/>
  <c r="I35375" i="2" s="1"/>
  <c r="N35375" i="2" l="1"/>
  <c r="O35375" i="2" s="1"/>
  <c r="R35375" i="2" l="1"/>
  <c r="P35375" i="2"/>
  <c r="I35376" i="2" s="1"/>
  <c r="N35376" i="2" l="1"/>
  <c r="O35376" i="2" s="1"/>
  <c r="P35376" i="2" l="1"/>
  <c r="I35377" i="2" s="1"/>
  <c r="N35377" i="2" s="1"/>
  <c r="R35376" i="2"/>
  <c r="O35377" i="2" l="1"/>
  <c r="R35377" i="2" s="1"/>
  <c r="P35377" i="2" l="1"/>
  <c r="I35378" i="2" s="1"/>
  <c r="N35378" i="2" s="1"/>
  <c r="O35378" i="2" l="1"/>
  <c r="R35378" i="2" s="1"/>
  <c r="P35378" i="2" l="1"/>
  <c r="I35379" i="2" s="1"/>
  <c r="N35379" i="2" s="1"/>
  <c r="O35379" i="2" l="1"/>
  <c r="R35379" i="2" s="1"/>
  <c r="P35379" i="2" l="1"/>
  <c r="I35380" i="2"/>
  <c r="N35380" i="2" l="1"/>
  <c r="O35380" i="2" s="1"/>
  <c r="R35380" i="2" l="1"/>
  <c r="P35380" i="2"/>
  <c r="I35381" i="2" l="1"/>
  <c r="N35381" i="2" l="1"/>
  <c r="O35381" i="2" s="1"/>
  <c r="R35381" i="2" l="1"/>
  <c r="P35381" i="2"/>
  <c r="I35382" i="2" l="1"/>
  <c r="N35382" i="2" l="1"/>
  <c r="O35382" i="2" s="1"/>
  <c r="R35382" i="2" l="1"/>
  <c r="P35382" i="2"/>
  <c r="I35383" i="2" l="1"/>
  <c r="N35383" i="2" l="1"/>
  <c r="O35383" i="2"/>
  <c r="R35383" i="2" l="1"/>
  <c r="P35383" i="2"/>
  <c r="I35384" i="2" l="1"/>
  <c r="N35384" i="2" l="1"/>
  <c r="O35384" i="2"/>
  <c r="R35384" i="2" l="1"/>
  <c r="P35384" i="2"/>
  <c r="I35385" i="2" l="1"/>
  <c r="N35385" i="2" l="1"/>
  <c r="O35385" i="2"/>
  <c r="R35385" i="2" l="1"/>
  <c r="P35385" i="2"/>
  <c r="I35386" i="2" s="1"/>
  <c r="N35386" i="2" l="1"/>
  <c r="O35386" i="2" s="1"/>
  <c r="P35386" i="2" s="1"/>
  <c r="I35387" i="2" s="1"/>
  <c r="R35386" i="2" l="1"/>
  <c r="N35387" i="2"/>
  <c r="O35387" i="2" s="1"/>
  <c r="R35387" i="2" l="1"/>
  <c r="P35387" i="2"/>
  <c r="I35388" i="2" s="1"/>
  <c r="N35388" i="2" l="1"/>
  <c r="O35388" i="2" s="1"/>
  <c r="R35388" i="2" l="1"/>
  <c r="P35388" i="2"/>
  <c r="I35389" i="2" s="1"/>
  <c r="N35389" i="2" l="1"/>
  <c r="O35389" i="2"/>
  <c r="R35389" i="2" l="1"/>
  <c r="P35389" i="2"/>
  <c r="I35390" i="2" s="1"/>
  <c r="N35390" i="2" l="1"/>
  <c r="O35390" i="2" s="1"/>
  <c r="R35390" i="2" l="1"/>
  <c r="P35390" i="2"/>
  <c r="I35391" i="2" s="1"/>
  <c r="N35391" i="2" l="1"/>
  <c r="O35391" i="2"/>
  <c r="R35391" i="2" l="1"/>
  <c r="P35391" i="2"/>
  <c r="I35392" i="2" l="1"/>
  <c r="N35392" i="2" l="1"/>
  <c r="O35392" i="2"/>
  <c r="R35392" i="2" l="1"/>
  <c r="P35392" i="2"/>
  <c r="I35393" i="2" l="1"/>
  <c r="N35393" i="2" l="1"/>
  <c r="O35393" i="2"/>
  <c r="R35393" i="2" l="1"/>
  <c r="P35393" i="2"/>
  <c r="I35394" i="2" l="1"/>
  <c r="N35394" i="2" l="1"/>
  <c r="O35394" i="2"/>
  <c r="R35394" i="2" l="1"/>
  <c r="P35394" i="2"/>
  <c r="I35395" i="2" l="1"/>
  <c r="N35395" i="2" l="1"/>
  <c r="O35395" i="2" s="1"/>
  <c r="P35395" i="2" s="1"/>
  <c r="R35395" i="2" l="1"/>
  <c r="I35396" i="2"/>
  <c r="N35396" i="2" l="1"/>
  <c r="O35396" i="2" l="1"/>
  <c r="P35396" i="2" s="1"/>
  <c r="R35396" i="2" l="1"/>
  <c r="I35397" i="2"/>
  <c r="N35397" i="2" l="1"/>
  <c r="O35397" i="2"/>
  <c r="R35397" i="2" l="1"/>
  <c r="P35397" i="2"/>
  <c r="I35398" i="2" s="1"/>
  <c r="N35398" i="2" l="1"/>
  <c r="O35398" i="2" s="1"/>
  <c r="R35398" i="2" l="1"/>
  <c r="P35398" i="2"/>
  <c r="I35399" i="2" s="1"/>
  <c r="N35399" i="2" l="1"/>
  <c r="O35399" i="2"/>
  <c r="R35399" i="2" l="1"/>
  <c r="P35399" i="2"/>
  <c r="I35400" i="2" s="1"/>
  <c r="N35400" i="2" l="1"/>
  <c r="O35400" i="2" s="1"/>
  <c r="R35400" i="2" l="1"/>
  <c r="P35400" i="2"/>
  <c r="I35401" i="2" s="1"/>
  <c r="N35401" i="2" l="1"/>
  <c r="O35401" i="2"/>
  <c r="R35401" i="2" l="1"/>
  <c r="P35401" i="2"/>
  <c r="I35402" i="2" s="1"/>
  <c r="N35402" i="2" l="1"/>
  <c r="O35402" i="2"/>
  <c r="R35402" i="2" l="1"/>
  <c r="P35402" i="2"/>
  <c r="I35403" i="2" s="1"/>
  <c r="N35403" i="2" l="1"/>
  <c r="O35403" i="2" s="1"/>
  <c r="R35403" i="2" l="1"/>
  <c r="P35403" i="2"/>
  <c r="I35404" i="2" l="1"/>
  <c r="N35404" i="2" l="1"/>
  <c r="O35404" i="2" s="1"/>
  <c r="R35404" i="2" l="1"/>
  <c r="P35404" i="2"/>
  <c r="I35405" i="2" l="1"/>
  <c r="N35405" i="2" l="1"/>
  <c r="O35405" i="2" s="1"/>
  <c r="R35405" i="2" l="1"/>
  <c r="P35405" i="2"/>
  <c r="I35406" i="2" l="1"/>
  <c r="N35406" i="2" l="1"/>
  <c r="O35406" i="2" s="1"/>
  <c r="P35406" i="2" l="1"/>
  <c r="I35407" i="2" s="1"/>
  <c r="R35406" i="2"/>
  <c r="N35407" i="2" l="1"/>
  <c r="O35407" i="2" s="1"/>
  <c r="P35407" i="2" l="1"/>
  <c r="I35408" i="2" s="1"/>
  <c r="R35407" i="2"/>
  <c r="N35408" i="2" l="1"/>
  <c r="O35408" i="2" s="1"/>
  <c r="R35408" i="2" l="1"/>
  <c r="P35408" i="2"/>
  <c r="I35409" i="2" l="1"/>
  <c r="N35409" i="2" l="1"/>
  <c r="O35409" i="2" s="1"/>
  <c r="R35409" i="2" l="1"/>
  <c r="P35409" i="2"/>
  <c r="I35410" i="2" s="1"/>
  <c r="N35410" i="2" l="1"/>
  <c r="O35410" i="2" s="1"/>
  <c r="R35410" i="2" l="1"/>
  <c r="P35410" i="2"/>
  <c r="I35411" i="2" s="1"/>
  <c r="N35411" i="2" l="1"/>
  <c r="O35411" i="2" s="1"/>
  <c r="R35411" i="2" l="1"/>
  <c r="P35411" i="2"/>
  <c r="I35412" i="2" s="1"/>
  <c r="N35412" i="2" l="1"/>
  <c r="O35412" i="2" s="1"/>
  <c r="R35412" i="2" l="1"/>
  <c r="P35412" i="2"/>
  <c r="I35413" i="2" s="1"/>
  <c r="N35413" i="2" l="1"/>
  <c r="O35413" i="2"/>
  <c r="P35413" i="2" s="1"/>
  <c r="I35414" i="2" s="1"/>
  <c r="R35413" i="2" l="1"/>
  <c r="N35414" i="2"/>
  <c r="O35414" i="2"/>
  <c r="P35414" i="2" l="1"/>
  <c r="I35415" i="2" s="1"/>
  <c r="N35415" i="2" s="1"/>
  <c r="R35414" i="2"/>
  <c r="O35415" i="2" l="1"/>
  <c r="R35415" i="2" s="1"/>
  <c r="P35415" i="2" l="1"/>
  <c r="I35416" i="2" s="1"/>
  <c r="N35416" i="2" s="1"/>
  <c r="O35416" i="2" s="1"/>
  <c r="R35416" i="2" l="1"/>
  <c r="P35416" i="2"/>
  <c r="I35417" i="2" l="1"/>
  <c r="N35417" i="2" l="1"/>
  <c r="O35417" i="2" s="1"/>
  <c r="R35417" i="2" l="1"/>
  <c r="P35417" i="2"/>
  <c r="I35418" i="2" l="1"/>
  <c r="N35418" i="2" l="1"/>
  <c r="O35418" i="2" s="1"/>
  <c r="R35418" i="2" l="1"/>
  <c r="P35418" i="2"/>
  <c r="I35419" i="2" l="1"/>
  <c r="N35419" i="2" l="1"/>
  <c r="O35419" i="2"/>
  <c r="R35419" i="2" l="1"/>
  <c r="P35419" i="2"/>
  <c r="I35420" i="2" l="1"/>
  <c r="N35420" i="2" l="1"/>
  <c r="O35420" i="2"/>
  <c r="R35420" i="2" l="1"/>
  <c r="P35420" i="2"/>
  <c r="I35421" i="2" l="1"/>
  <c r="N35421" i="2" l="1"/>
  <c r="O35421" i="2" s="1"/>
  <c r="R35421" i="2" l="1"/>
  <c r="P35421" i="2"/>
  <c r="I35422" i="2" s="1"/>
  <c r="N35422" i="2" l="1"/>
  <c r="O35422" i="2" s="1"/>
  <c r="R35422" i="2" l="1"/>
  <c r="P35422" i="2"/>
  <c r="I35423" i="2" s="1"/>
  <c r="N35423" i="2" l="1"/>
  <c r="O35423" i="2" s="1"/>
  <c r="R35423" i="2" l="1"/>
  <c r="P35423" i="2"/>
  <c r="I35424" i="2" s="1"/>
  <c r="N35424" i="2" l="1"/>
  <c r="O35424" i="2" s="1"/>
  <c r="R35424" i="2" l="1"/>
  <c r="P35424" i="2"/>
  <c r="I35425" i="2" s="1"/>
  <c r="N35425" i="2" l="1"/>
  <c r="O35425" i="2" s="1"/>
  <c r="R35425" i="2" l="1"/>
  <c r="P35425" i="2"/>
  <c r="I35426" i="2" s="1"/>
  <c r="N35426" i="2" l="1"/>
  <c r="O35426" i="2"/>
  <c r="R35426" i="2" l="1"/>
  <c r="P35426" i="2"/>
  <c r="I35427" i="2" s="1"/>
  <c r="I35428" i="2" l="1"/>
  <c r="N35427" i="2"/>
  <c r="O35427" i="2" s="1"/>
  <c r="P35427" i="2" l="1"/>
  <c r="N35428" i="2"/>
  <c r="O35428" i="2" s="1"/>
  <c r="R35427" i="2"/>
  <c r="R35428" i="2" l="1"/>
  <c r="P35428" i="2"/>
  <c r="I35429" i="2" l="1"/>
  <c r="N35429" i="2" l="1"/>
  <c r="O35429" i="2" s="1"/>
  <c r="R35429" i="2" l="1"/>
  <c r="P35429" i="2"/>
  <c r="I35430" i="2" l="1"/>
  <c r="N35430" i="2" l="1"/>
  <c r="O35430" i="2" s="1"/>
  <c r="R35430" i="2" l="1"/>
  <c r="P35430" i="2"/>
  <c r="I35431" i="2" l="1"/>
  <c r="N35431" i="2" l="1"/>
  <c r="O35431" i="2" s="1"/>
  <c r="R35431" i="2" l="1"/>
  <c r="P35431" i="2"/>
  <c r="I35432" i="2" l="1"/>
  <c r="N35432" i="2" l="1"/>
  <c r="O35432" i="2"/>
  <c r="R35432" i="2" l="1"/>
  <c r="P35432" i="2"/>
  <c r="I35433" i="2" l="1"/>
  <c r="N35433" i="2" l="1"/>
  <c r="O35433" i="2" s="1"/>
  <c r="R35433" i="2" l="1"/>
  <c r="P35433" i="2"/>
  <c r="I35434" i="2" s="1"/>
  <c r="N35434" i="2" l="1"/>
  <c r="O35434" i="2" s="1"/>
  <c r="R35434" i="2" l="1"/>
  <c r="P35434" i="2"/>
  <c r="I35435" i="2" s="1"/>
  <c r="N35435" i="2" l="1"/>
  <c r="O35435" i="2"/>
  <c r="R35435" i="2" l="1"/>
  <c r="P35435" i="2"/>
  <c r="I35436" i="2" s="1"/>
  <c r="N35436" i="2" l="1"/>
  <c r="O35436" i="2" s="1"/>
  <c r="R35436" i="2" l="1"/>
  <c r="P35436" i="2"/>
  <c r="I35437" i="2" s="1"/>
  <c r="N35437" i="2" l="1"/>
  <c r="O35437" i="2"/>
  <c r="R35437" i="2" l="1"/>
  <c r="P35437" i="2"/>
  <c r="I35438" i="2" s="1"/>
  <c r="N35438" i="2" l="1"/>
  <c r="O35438" i="2" s="1"/>
  <c r="R35438" i="2" l="1"/>
  <c r="P35438" i="2"/>
  <c r="I35439" i="2" s="1"/>
  <c r="N35439" i="2" l="1"/>
  <c r="O35439" i="2"/>
  <c r="R35439" i="2" l="1"/>
  <c r="P35439" i="2"/>
  <c r="I35440" i="2" l="1"/>
  <c r="N35440" i="2" l="1"/>
  <c r="O35440" i="2" s="1"/>
  <c r="P35440" i="2" l="1"/>
  <c r="I35441" i="2" s="1"/>
  <c r="R35440" i="2"/>
  <c r="N35441" i="2" l="1"/>
  <c r="O35441" i="2" s="1"/>
  <c r="R35441" i="2" l="1"/>
  <c r="P35441" i="2"/>
  <c r="I35442" i="2" l="1"/>
  <c r="N35442" i="2" l="1"/>
  <c r="O35442" i="2" s="1"/>
  <c r="R35442" i="2" l="1"/>
  <c r="P35442" i="2"/>
  <c r="I35443" i="2" l="1"/>
  <c r="N35443" i="2" l="1"/>
  <c r="O35443" i="2"/>
  <c r="R35443" i="2" l="1"/>
  <c r="P35443" i="2"/>
  <c r="I35444" i="2" l="1"/>
  <c r="N35444" i="2" l="1"/>
  <c r="O35444" i="2"/>
  <c r="R35444" i="2" l="1"/>
  <c r="P35444" i="2"/>
  <c r="I35445" i="2" l="1"/>
  <c r="N35445" i="2" l="1"/>
  <c r="O35445" i="2"/>
  <c r="R35445" i="2" l="1"/>
  <c r="P35445" i="2"/>
  <c r="I35446" i="2" s="1"/>
  <c r="N35446" i="2" l="1"/>
  <c r="O35446" i="2" s="1"/>
  <c r="R35446" i="2" l="1"/>
  <c r="P35446" i="2"/>
  <c r="I35447" i="2" s="1"/>
  <c r="N35447" i="2" l="1"/>
  <c r="O35447" i="2"/>
  <c r="R35447" i="2" l="1"/>
  <c r="P35447" i="2"/>
  <c r="I35448" i="2" s="1"/>
  <c r="N35448" i="2" l="1"/>
  <c r="O35448" i="2"/>
  <c r="R35448" i="2" l="1"/>
  <c r="P35448" i="2"/>
  <c r="I35449" i="2" s="1"/>
  <c r="N35449" i="2" l="1"/>
  <c r="O35449" i="2"/>
  <c r="R35449" i="2" l="1"/>
  <c r="P35449" i="2"/>
  <c r="I35450" i="2" s="1"/>
  <c r="N35450" i="2" l="1"/>
  <c r="O35450" i="2"/>
  <c r="R35450" i="2" l="1"/>
  <c r="P35450" i="2"/>
  <c r="I35451" i="2" s="1"/>
  <c r="N35451" i="2" l="1"/>
  <c r="O35451" i="2" s="1"/>
  <c r="R35451" i="2" l="1"/>
  <c r="P35451" i="2"/>
  <c r="I35452" i="2" l="1"/>
  <c r="N35452" i="2" l="1"/>
  <c r="O35452" i="2" s="1"/>
  <c r="P35452" i="2" l="1"/>
  <c r="I35453" i="2" s="1"/>
  <c r="R35452" i="2"/>
  <c r="N35453" i="2" l="1"/>
  <c r="O35453" i="2"/>
  <c r="R35453" i="2" l="1"/>
  <c r="P35453" i="2"/>
  <c r="I35454" i="2" l="1"/>
  <c r="N35454" i="2" l="1"/>
  <c r="O35454" i="2" s="1"/>
  <c r="R35454" i="2" l="1"/>
  <c r="P35454" i="2"/>
  <c r="I35455" i="2" l="1"/>
  <c r="N35455" i="2" l="1"/>
  <c r="O35455" i="2"/>
  <c r="R35455" i="2" l="1"/>
  <c r="P35455" i="2"/>
  <c r="I35456" i="2" l="1"/>
  <c r="N35456" i="2" l="1"/>
  <c r="O35456" i="2"/>
  <c r="R35456" i="2" l="1"/>
  <c r="P35456" i="2"/>
  <c r="I35457" i="2" l="1"/>
  <c r="N35457" i="2" l="1"/>
  <c r="O35457" i="2"/>
  <c r="R35457" i="2" l="1"/>
  <c r="P35457" i="2"/>
  <c r="I35458" i="2" s="1"/>
  <c r="N35458" i="2" l="1"/>
  <c r="O35458" i="2" s="1"/>
  <c r="R35458" i="2" l="1"/>
  <c r="P35458" i="2"/>
  <c r="I35459" i="2" s="1"/>
  <c r="N35459" i="2" l="1"/>
  <c r="O35459" i="2"/>
  <c r="R35459" i="2" l="1"/>
  <c r="P35459" i="2"/>
  <c r="I35460" i="2" s="1"/>
  <c r="N35460" i="2" l="1"/>
  <c r="O35460" i="2" s="1"/>
  <c r="R35460" i="2" l="1"/>
  <c r="P35460" i="2"/>
  <c r="I35461" i="2" s="1"/>
  <c r="N35461" i="2" l="1"/>
  <c r="O35461" i="2"/>
  <c r="P35461" i="2" l="1"/>
  <c r="I35462" i="2" s="1"/>
  <c r="N35462" i="2" s="1"/>
  <c r="R35461" i="2"/>
  <c r="O35462" i="2" l="1"/>
  <c r="R35462" i="2" s="1"/>
  <c r="P35462" i="2" l="1"/>
  <c r="I35463" i="2" s="1"/>
  <c r="N35463" i="2" s="1"/>
  <c r="O35463" i="2" l="1"/>
  <c r="R35463" i="2" s="1"/>
  <c r="P35463" i="2" l="1"/>
  <c r="I35464" i="2" s="1"/>
  <c r="N35464" i="2" l="1"/>
  <c r="O35464" i="2"/>
  <c r="P35464" i="2" l="1"/>
  <c r="I35465" i="2" s="1"/>
  <c r="R35464" i="2"/>
  <c r="N35465" i="2" l="1"/>
  <c r="O35465" i="2" s="1"/>
  <c r="R35465" i="2" l="1"/>
  <c r="P35465" i="2"/>
  <c r="I35466" i="2" l="1"/>
  <c r="N35466" i="2" l="1"/>
  <c r="O35466" i="2" s="1"/>
  <c r="R35466" i="2" l="1"/>
  <c r="P35466" i="2"/>
  <c r="I35467" i="2" l="1"/>
  <c r="N35467" i="2" l="1"/>
  <c r="O35467" i="2" s="1"/>
  <c r="R35467" i="2" l="1"/>
  <c r="P35467" i="2"/>
  <c r="I35468" i="2" l="1"/>
  <c r="N35468" i="2" l="1"/>
  <c r="O35468" i="2"/>
  <c r="R35468" i="2" l="1"/>
  <c r="P35468" i="2"/>
  <c r="I35469" i="2" l="1"/>
  <c r="N35469" i="2" l="1"/>
  <c r="O35469" i="2"/>
  <c r="R35469" i="2" l="1"/>
  <c r="P35469" i="2"/>
  <c r="I35470" i="2" s="1"/>
  <c r="N35470" i="2" l="1"/>
  <c r="O35470" i="2"/>
  <c r="R35470" i="2" l="1"/>
  <c r="P35470" i="2"/>
  <c r="I35471" i="2" s="1"/>
  <c r="N35471" i="2" l="1"/>
  <c r="O35471" i="2" s="1"/>
  <c r="R35471" i="2" l="1"/>
  <c r="P35471" i="2"/>
  <c r="I35472" i="2" s="1"/>
  <c r="N35472" i="2" l="1"/>
  <c r="O35472" i="2" s="1"/>
  <c r="R35472" i="2" l="1"/>
  <c r="P35472" i="2"/>
  <c r="I35473" i="2" s="1"/>
  <c r="N35473" i="2" l="1"/>
  <c r="O35473" i="2" s="1"/>
  <c r="R35473" i="2" l="1"/>
  <c r="P35473" i="2"/>
  <c r="I35474" i="2" s="1"/>
  <c r="N35474" i="2" l="1"/>
  <c r="O35474" i="2"/>
  <c r="R35474" i="2" l="1"/>
  <c r="P35474" i="2"/>
  <c r="I35475" i="2" s="1"/>
  <c r="N35475" i="2" l="1"/>
  <c r="O35475" i="2"/>
  <c r="R35475" i="2" l="1"/>
  <c r="P35475" i="2"/>
  <c r="I35476" i="2" l="1"/>
  <c r="N35476" i="2" l="1"/>
  <c r="O35476" i="2"/>
  <c r="P35476" i="2" l="1"/>
  <c r="I35477" i="2" s="1"/>
  <c r="R35476" i="2"/>
  <c r="N35477" i="2" l="1"/>
  <c r="O35477" i="2"/>
  <c r="R35477" i="2" l="1"/>
  <c r="P35477" i="2"/>
  <c r="I35478" i="2" l="1"/>
  <c r="N35478" i="2" l="1"/>
  <c r="O35478" i="2"/>
  <c r="R35478" i="2" l="1"/>
  <c r="P35478" i="2"/>
  <c r="I35479" i="2" l="1"/>
  <c r="N35479" i="2" l="1"/>
  <c r="O35479" i="2"/>
  <c r="R35479" i="2" l="1"/>
  <c r="P35479" i="2"/>
  <c r="I35480" i="2" l="1"/>
  <c r="N35480" i="2" l="1"/>
  <c r="O35480" i="2"/>
  <c r="R35480" i="2" l="1"/>
  <c r="P35480" i="2"/>
  <c r="I35481" i="2" l="1"/>
  <c r="N35481" i="2" l="1"/>
  <c r="O35481" i="2"/>
  <c r="R35481" i="2" l="1"/>
  <c r="P35481" i="2"/>
  <c r="I35482" i="2" s="1"/>
  <c r="N35482" i="2" l="1"/>
  <c r="O35482" i="2"/>
  <c r="R35482" i="2" l="1"/>
  <c r="P35482" i="2"/>
  <c r="I35483" i="2" s="1"/>
  <c r="N35483" i="2" l="1"/>
  <c r="O35483" i="2"/>
  <c r="R35483" i="2" l="1"/>
  <c r="P35483" i="2"/>
  <c r="I35484" i="2" s="1"/>
  <c r="N35484" i="2" l="1"/>
  <c r="O35484" i="2"/>
  <c r="R35484" i="2" l="1"/>
  <c r="P35484" i="2"/>
  <c r="I35485" i="2" s="1"/>
  <c r="N35485" i="2" l="1"/>
  <c r="O35485" i="2" s="1"/>
  <c r="R35485" i="2" l="1"/>
  <c r="P35485" i="2"/>
  <c r="I35486" i="2" s="1"/>
  <c r="N35486" i="2" l="1"/>
  <c r="O35486" i="2"/>
  <c r="R35486" i="2" l="1"/>
  <c r="P35486" i="2"/>
  <c r="I35487" i="2" s="1"/>
  <c r="N35487" i="2" l="1"/>
  <c r="O35487" i="2" s="1"/>
  <c r="R35487" i="2" l="1"/>
  <c r="P35487" i="2"/>
  <c r="I35488" i="2" l="1"/>
  <c r="N35488" i="2" l="1"/>
  <c r="O35488" i="2" s="1"/>
  <c r="P35488" i="2" l="1"/>
  <c r="I35489" i="2" s="1"/>
  <c r="R35488" i="2"/>
  <c r="N35489" i="2" l="1"/>
  <c r="O35489" i="2"/>
  <c r="R35489" i="2" l="1"/>
  <c r="P35489" i="2"/>
  <c r="I35490" i="2" l="1"/>
  <c r="N35490" i="2" l="1"/>
  <c r="O35490" i="2" s="1"/>
  <c r="R35490" i="2" l="1"/>
  <c r="P35490" i="2"/>
  <c r="I35491" i="2" l="1"/>
  <c r="N35491" i="2" l="1"/>
  <c r="O35491" i="2"/>
  <c r="R35491" i="2" l="1"/>
  <c r="P35491" i="2"/>
  <c r="I35492" i="2" l="1"/>
  <c r="N35492" i="2" l="1"/>
  <c r="O35492" i="2" s="1"/>
  <c r="R35492" i="2" l="1"/>
  <c r="P35492" i="2"/>
  <c r="I35493" i="2" l="1"/>
  <c r="N35493" i="2" l="1"/>
  <c r="O35493" i="2" s="1"/>
  <c r="R35493" i="2" l="1"/>
  <c r="P35493" i="2"/>
  <c r="I35494" i="2" s="1"/>
  <c r="N35494" i="2" l="1"/>
  <c r="O35494" i="2" s="1"/>
  <c r="R35494" i="2" l="1"/>
  <c r="P35494" i="2"/>
  <c r="I35495" i="2" s="1"/>
  <c r="N35495" i="2" l="1"/>
  <c r="O35495" i="2"/>
  <c r="R35495" i="2" l="1"/>
  <c r="P35495" i="2"/>
  <c r="I35496" i="2" s="1"/>
  <c r="N35496" i="2" l="1"/>
  <c r="O35496" i="2" s="1"/>
  <c r="R35496" i="2" l="1"/>
  <c r="P35496" i="2"/>
  <c r="I35497" i="2" s="1"/>
  <c r="N35497" i="2" l="1"/>
  <c r="O35497" i="2" s="1"/>
  <c r="R35497" i="2" l="1"/>
  <c r="P35497" i="2"/>
  <c r="I35498" i="2" s="1"/>
  <c r="N35498" i="2" l="1"/>
  <c r="O35498" i="2"/>
  <c r="R35498" i="2" l="1"/>
  <c r="P35498" i="2"/>
  <c r="I35499" i="2" s="1"/>
  <c r="N35499" i="2" l="1"/>
  <c r="O35499" i="2" s="1"/>
  <c r="R35499" i="2" l="1"/>
  <c r="P35499" i="2"/>
  <c r="I35500" i="2" l="1"/>
  <c r="N35500" i="2" l="1"/>
  <c r="O35500" i="2" s="1"/>
  <c r="R35500" i="2" l="1"/>
  <c r="P35500" i="2"/>
  <c r="I35501" i="2" l="1"/>
  <c r="N35501" i="2" l="1"/>
  <c r="O35501" i="2" s="1"/>
  <c r="R35501" i="2" l="1"/>
  <c r="P35501" i="2"/>
  <c r="I35502" i="2" l="1"/>
  <c r="N35502" i="2" l="1"/>
  <c r="O35502" i="2" s="1"/>
  <c r="R35502" i="2" l="1"/>
  <c r="P35502" i="2"/>
  <c r="I35503" i="2" l="1"/>
  <c r="N35503" i="2" l="1"/>
  <c r="O35503" i="2"/>
  <c r="R35503" i="2" l="1"/>
  <c r="P35503" i="2"/>
  <c r="I35504" i="2" l="1"/>
  <c r="N35504" i="2" l="1"/>
  <c r="O35504" i="2"/>
  <c r="R35504" i="2" l="1"/>
  <c r="P35504" i="2"/>
  <c r="I35505" i="2" l="1"/>
  <c r="N35505" i="2" l="1"/>
  <c r="O35505" i="2" s="1"/>
  <c r="R35505" i="2" l="1"/>
  <c r="P35505" i="2"/>
  <c r="I35506" i="2" s="1"/>
  <c r="N35506" i="2" l="1"/>
  <c r="O35506" i="2" s="1"/>
  <c r="P35506" i="2" l="1"/>
  <c r="I35507" i="2" s="1"/>
  <c r="N35507" i="2" s="1"/>
  <c r="R35506" i="2"/>
  <c r="O35507" i="2" l="1"/>
  <c r="R35507" i="2" s="1"/>
  <c r="P35507" i="2" l="1"/>
  <c r="I35508" i="2" s="1"/>
  <c r="N35508" i="2" s="1"/>
  <c r="O35508" i="2" l="1"/>
  <c r="P35508" i="2" s="1"/>
  <c r="I35509" i="2" s="1"/>
  <c r="N35509" i="2" s="1"/>
  <c r="O35509" i="2" l="1"/>
  <c r="R35509" i="2" s="1"/>
  <c r="R35508" i="2"/>
  <c r="P35509" i="2" l="1"/>
  <c r="I35510" i="2" s="1"/>
  <c r="N35510" i="2" s="1"/>
  <c r="O35510" i="2" l="1"/>
  <c r="R35510" i="2" s="1"/>
  <c r="P35510" i="2" l="1"/>
  <c r="I35511" i="2" s="1"/>
  <c r="N35511" i="2" s="1"/>
  <c r="O35511" i="2" l="1"/>
  <c r="R35511" i="2" s="1"/>
  <c r="P35511" i="2" l="1"/>
  <c r="I35512" i="2" s="1"/>
  <c r="N35512" i="2" l="1"/>
  <c r="O35512" i="2" s="1"/>
  <c r="P35512" i="2" s="1"/>
  <c r="I35513" i="2" l="1"/>
  <c r="R35512" i="2"/>
  <c r="N35513" i="2" l="1"/>
  <c r="O35513" i="2" s="1"/>
  <c r="R35513" i="2" l="1"/>
  <c r="P35513" i="2"/>
  <c r="I35514" i="2" l="1"/>
  <c r="N35514" i="2" l="1"/>
  <c r="O35514" i="2"/>
  <c r="R35514" i="2" l="1"/>
  <c r="P35514" i="2"/>
  <c r="I35515" i="2" l="1"/>
  <c r="N35515" i="2" l="1"/>
  <c r="O35515" i="2" s="1"/>
  <c r="R35515" i="2" l="1"/>
  <c r="P35515" i="2"/>
  <c r="I35516" i="2" l="1"/>
  <c r="N35516" i="2" l="1"/>
  <c r="O35516" i="2" s="1"/>
  <c r="R35516" i="2" l="1"/>
  <c r="P35516" i="2"/>
  <c r="I35517" i="2" l="1"/>
  <c r="N35517" i="2" l="1"/>
  <c r="O35517" i="2" s="1"/>
  <c r="R35517" i="2" l="1"/>
  <c r="P35517" i="2"/>
  <c r="I35518" i="2" s="1"/>
  <c r="N35518" i="2" l="1"/>
  <c r="O35518" i="2" s="1"/>
  <c r="R35518" i="2" l="1"/>
  <c r="P35518" i="2"/>
  <c r="I35519" i="2" s="1"/>
  <c r="N35519" i="2" l="1"/>
  <c r="O35519" i="2" s="1"/>
  <c r="R35519" i="2" l="1"/>
  <c r="P35519" i="2"/>
  <c r="I35520" i="2" s="1"/>
  <c r="N35520" i="2" l="1"/>
  <c r="O35520" i="2" s="1"/>
  <c r="R35520" i="2" l="1"/>
  <c r="P35520" i="2"/>
  <c r="I35521" i="2" s="1"/>
  <c r="N35521" i="2" l="1"/>
  <c r="O35521" i="2" s="1"/>
  <c r="R35521" i="2" l="1"/>
  <c r="P35521" i="2"/>
  <c r="I35522" i="2" s="1"/>
  <c r="N35522" i="2" l="1"/>
  <c r="O35522" i="2"/>
  <c r="R35522" i="2" l="1"/>
  <c r="P35522" i="2"/>
  <c r="I35523" i="2" s="1"/>
  <c r="N35523" i="2" l="1"/>
  <c r="O35523" i="2"/>
  <c r="R35523" i="2" l="1"/>
  <c r="P35523" i="2"/>
  <c r="I35524" i="2" l="1"/>
  <c r="N35524" i="2" l="1"/>
  <c r="O35524" i="2" l="1"/>
  <c r="P35524" i="2" s="1"/>
  <c r="R35524" i="2" l="1"/>
  <c r="I35525" i="2"/>
  <c r="N35525" i="2" l="1"/>
  <c r="O35525" i="2" l="1"/>
  <c r="P35525" i="2" s="1"/>
  <c r="R35525" i="2" l="1"/>
  <c r="I35526" i="2"/>
  <c r="N35526" i="2" l="1"/>
  <c r="O35526" i="2" s="1"/>
  <c r="R35526" i="2" l="1"/>
  <c r="P35526" i="2"/>
  <c r="I35527" i="2" l="1"/>
  <c r="N35527" i="2" l="1"/>
  <c r="O35527" i="2"/>
  <c r="R35527" i="2" l="1"/>
  <c r="P35527" i="2"/>
  <c r="I35528" i="2" l="1"/>
  <c r="N35528" i="2" l="1"/>
  <c r="O35528" i="2"/>
  <c r="R35528" i="2" l="1"/>
  <c r="P35528" i="2"/>
  <c r="I35529" i="2" l="1"/>
  <c r="N35529" i="2" l="1"/>
  <c r="O35529" i="2"/>
  <c r="R35529" i="2" l="1"/>
  <c r="P35529" i="2"/>
  <c r="I35530" i="2" s="1"/>
  <c r="N35530" i="2" l="1"/>
  <c r="O35530" i="2"/>
  <c r="R35530" i="2" l="1"/>
  <c r="P35530" i="2"/>
  <c r="I35531" i="2" s="1"/>
  <c r="N35531" i="2" l="1"/>
  <c r="O35531" i="2"/>
  <c r="R35531" i="2" l="1"/>
  <c r="P35531" i="2"/>
  <c r="I35532" i="2" s="1"/>
  <c r="N35532" i="2" l="1"/>
  <c r="O35532" i="2"/>
  <c r="R35532" i="2" l="1"/>
  <c r="P35532" i="2"/>
  <c r="I35533" i="2" s="1"/>
  <c r="N35533" i="2" l="1"/>
  <c r="O35533" i="2"/>
  <c r="R35533" i="2" l="1"/>
  <c r="P35533" i="2"/>
  <c r="I35534" i="2" s="1"/>
  <c r="N35534" i="2" l="1"/>
  <c r="O35534" i="2"/>
  <c r="R35534" i="2" l="1"/>
  <c r="P35534" i="2"/>
  <c r="I35535" i="2" s="1"/>
  <c r="N35535" i="2" l="1"/>
  <c r="O35535" i="2"/>
  <c r="R35535" i="2" l="1"/>
  <c r="P35535" i="2"/>
  <c r="I35536" i="2" l="1"/>
  <c r="N35536" i="2" l="1"/>
  <c r="O35536" i="2" s="1"/>
  <c r="P35536" i="2" l="1"/>
  <c r="I35537" i="2" s="1"/>
  <c r="R35536" i="2"/>
  <c r="N35537" i="2" l="1"/>
  <c r="O35537" i="2"/>
  <c r="R35537" i="2" l="1"/>
  <c r="P35537" i="2"/>
  <c r="I35538" i="2" l="1"/>
  <c r="N35538" i="2" l="1"/>
  <c r="O35538" i="2"/>
  <c r="R35538" i="2" l="1"/>
  <c r="P35538" i="2"/>
  <c r="I35539" i="2" l="1"/>
  <c r="N35539" i="2" l="1"/>
  <c r="O35539" i="2"/>
  <c r="R35539" i="2" l="1"/>
  <c r="P35539" i="2"/>
  <c r="I35540" i="2" l="1"/>
  <c r="N35540" i="2" l="1"/>
  <c r="O35540" i="2" s="1"/>
  <c r="R35540" i="2" l="1"/>
  <c r="P35540" i="2"/>
  <c r="I35541" i="2" l="1"/>
  <c r="N35541" i="2" l="1"/>
  <c r="O35541" i="2" s="1"/>
  <c r="R35541" i="2" l="1"/>
  <c r="P35541" i="2"/>
  <c r="I35542" i="2" s="1"/>
  <c r="N35542" i="2" l="1"/>
  <c r="O35542" i="2"/>
  <c r="R35542" i="2" l="1"/>
  <c r="P35542" i="2"/>
  <c r="I35543" i="2" s="1"/>
  <c r="N35543" i="2" l="1"/>
  <c r="O35543" i="2"/>
  <c r="R35543" i="2" l="1"/>
  <c r="P35543" i="2"/>
  <c r="I35544" i="2" s="1"/>
  <c r="N35544" i="2" l="1"/>
  <c r="O35544" i="2"/>
  <c r="R35544" i="2" l="1"/>
  <c r="P35544" i="2"/>
  <c r="I35545" i="2" s="1"/>
  <c r="N35545" i="2" l="1"/>
  <c r="O35545" i="2"/>
  <c r="R35545" i="2" l="1"/>
  <c r="P35545" i="2"/>
  <c r="I35546" i="2" s="1"/>
  <c r="N35546" i="2" l="1"/>
  <c r="O35546" i="2"/>
  <c r="R35546" i="2" l="1"/>
  <c r="P35546" i="2"/>
  <c r="I35547" i="2" s="1"/>
  <c r="N35547" i="2" l="1"/>
  <c r="O35547" i="2"/>
  <c r="R35547" i="2" l="1"/>
  <c r="P35547" i="2"/>
  <c r="I35548" i="2" l="1"/>
  <c r="N35548" i="2" l="1"/>
  <c r="O35548" i="2"/>
  <c r="P35548" i="2" l="1"/>
  <c r="R35548" i="2"/>
  <c r="I35549" i="2"/>
  <c r="N35549" i="2" l="1"/>
  <c r="O35549" i="2"/>
  <c r="P35549" i="2" l="1"/>
  <c r="I35550" i="2" s="1"/>
  <c r="R35549" i="2"/>
  <c r="N35550" i="2" l="1"/>
  <c r="O35550" i="2"/>
  <c r="P35550" i="2" l="1"/>
  <c r="I35551" i="2" s="1"/>
  <c r="R35550" i="2"/>
  <c r="N35551" i="2" l="1"/>
  <c r="O35551" i="2"/>
  <c r="P35551" i="2" l="1"/>
  <c r="I35552" i="2" s="1"/>
  <c r="R35551" i="2"/>
  <c r="N35552" i="2" l="1"/>
  <c r="O35552" i="2"/>
  <c r="P35552" i="2" l="1"/>
  <c r="I35553" i="2" s="1"/>
  <c r="R35552" i="2"/>
  <c r="N35553" i="2" l="1"/>
  <c r="O35553" i="2"/>
  <c r="P35553" i="2" l="1"/>
  <c r="I35554" i="2" s="1"/>
  <c r="N35554" i="2" s="1"/>
  <c r="R35553" i="2"/>
  <c r="O35554" i="2" l="1"/>
  <c r="P35554" i="2" s="1"/>
  <c r="I35555" i="2" s="1"/>
  <c r="N35555" i="2" s="1"/>
  <c r="R35554" i="2" l="1"/>
  <c r="O35555" i="2"/>
  <c r="R35555" i="2" s="1"/>
  <c r="P35555" i="2" l="1"/>
  <c r="I35556" i="2" s="1"/>
  <c r="N35556" i="2" s="1"/>
  <c r="O35556" i="2" l="1"/>
  <c r="R35556" i="2" s="1"/>
  <c r="P35556" i="2" l="1"/>
  <c r="I35557" i="2" s="1"/>
  <c r="N35557" i="2" s="1"/>
  <c r="O35557" i="2"/>
  <c r="R35557" i="2" l="1"/>
  <c r="P35557" i="2"/>
  <c r="I35558" i="2" s="1"/>
  <c r="N35558" i="2" l="1"/>
  <c r="O35558" i="2"/>
  <c r="R35558" i="2" l="1"/>
  <c r="P35558" i="2"/>
  <c r="I35559" i="2" s="1"/>
  <c r="N35559" i="2" l="1"/>
  <c r="O35559" i="2"/>
  <c r="R35559" i="2" l="1"/>
  <c r="P35559" i="2"/>
  <c r="I35560" i="2" l="1"/>
  <c r="N35560" i="2" l="1"/>
  <c r="O35560" i="2" s="1"/>
  <c r="P35560" i="2" l="1"/>
  <c r="I35561" i="2" s="1"/>
  <c r="R35560" i="2"/>
  <c r="N35561" i="2" l="1"/>
  <c r="O35561" i="2"/>
  <c r="R35561" i="2" l="1"/>
  <c r="P35561" i="2"/>
  <c r="I35562" i="2" l="1"/>
  <c r="N35562" i="2" l="1"/>
  <c r="O35562" i="2" s="1"/>
  <c r="R35562" i="2" l="1"/>
  <c r="P35562" i="2"/>
  <c r="I35563" i="2" l="1"/>
  <c r="N35563" i="2" l="1"/>
  <c r="O35563" i="2" s="1"/>
  <c r="R35563" i="2" l="1"/>
  <c r="P35563" i="2"/>
  <c r="I35564" i="2" l="1"/>
  <c r="N35564" i="2" l="1"/>
  <c r="O35564" i="2" s="1"/>
  <c r="R35564" i="2" l="1"/>
  <c r="P35564" i="2"/>
  <c r="I35565" i="2" l="1"/>
  <c r="N35565" i="2" l="1"/>
  <c r="O35565" i="2" s="1"/>
  <c r="R35565" i="2" l="1"/>
  <c r="P35565" i="2"/>
  <c r="I35566" i="2" s="1"/>
  <c r="N35566" i="2" l="1"/>
  <c r="O35566" i="2"/>
  <c r="R35566" i="2" l="1"/>
  <c r="P35566" i="2"/>
  <c r="I35567" i="2" s="1"/>
  <c r="N35567" i="2" l="1"/>
  <c r="O35567" i="2"/>
  <c r="R35567" i="2" l="1"/>
  <c r="P35567" i="2"/>
  <c r="I35568" i="2" s="1"/>
  <c r="N35568" i="2" l="1"/>
  <c r="O35568" i="2"/>
  <c r="R35568" i="2" l="1"/>
  <c r="P35568" i="2"/>
  <c r="I35569" i="2" s="1"/>
  <c r="N35569" i="2" l="1"/>
  <c r="O35569" i="2"/>
  <c r="R35569" i="2" l="1"/>
  <c r="P35569" i="2"/>
  <c r="I35570" i="2" s="1"/>
  <c r="N35570" i="2" l="1"/>
  <c r="O35570" i="2"/>
  <c r="R35570" i="2" l="1"/>
  <c r="P35570" i="2"/>
  <c r="I35571" i="2" s="1"/>
  <c r="N35571" i="2" l="1"/>
  <c r="O35571" i="2"/>
  <c r="R35571" i="2" l="1"/>
  <c r="P35571" i="2"/>
  <c r="I35572" i="2" l="1"/>
  <c r="N35572" i="2" l="1"/>
  <c r="O35572" i="2"/>
  <c r="P35572" i="2" l="1"/>
  <c r="I35573" i="2" s="1"/>
  <c r="R35572" i="2"/>
  <c r="N35573" i="2" l="1"/>
  <c r="O35573" i="2"/>
  <c r="R35573" i="2" l="1"/>
  <c r="P35573" i="2"/>
  <c r="I35574" i="2" l="1"/>
  <c r="N35574" i="2" l="1"/>
  <c r="O35574" i="2"/>
  <c r="R35574" i="2" l="1"/>
  <c r="P35574" i="2"/>
  <c r="I35575" i="2" l="1"/>
  <c r="N35575" i="2" l="1"/>
  <c r="O35575" i="2"/>
  <c r="R35575" i="2" l="1"/>
  <c r="P35575" i="2"/>
  <c r="I35576" i="2" l="1"/>
  <c r="N35576" i="2" l="1"/>
  <c r="O35576" i="2"/>
  <c r="R35576" i="2" l="1"/>
  <c r="P35576" i="2"/>
  <c r="I35577" i="2" l="1"/>
  <c r="N35577" i="2" l="1"/>
  <c r="O35577" i="2"/>
  <c r="R35577" i="2" l="1"/>
  <c r="P35577" i="2"/>
  <c r="I35578" i="2" s="1"/>
  <c r="N35578" i="2" l="1"/>
  <c r="O35578" i="2"/>
  <c r="R35578" i="2" l="1"/>
  <c r="P35578" i="2"/>
  <c r="I35579" i="2" s="1"/>
  <c r="N35579" i="2" l="1"/>
  <c r="O35579" i="2"/>
  <c r="R35579" i="2" l="1"/>
  <c r="P35579" i="2"/>
  <c r="I35580" i="2" s="1"/>
  <c r="N35580" i="2" l="1"/>
  <c r="O35580" i="2"/>
  <c r="R35580" i="2" l="1"/>
  <c r="P35580" i="2"/>
  <c r="I35581" i="2" s="1"/>
  <c r="N35581" i="2" l="1"/>
  <c r="O35581" i="2"/>
  <c r="R35581" i="2" l="1"/>
  <c r="P35581" i="2"/>
  <c r="I35582" i="2" s="1"/>
  <c r="N35582" i="2" l="1"/>
  <c r="O35582" i="2"/>
  <c r="R35582" i="2" l="1"/>
  <c r="P35582" i="2"/>
  <c r="I35583" i="2" s="1"/>
  <c r="N35583" i="2" l="1"/>
  <c r="O35583" i="2"/>
  <c r="R35583" i="2" l="1"/>
  <c r="P35583" i="2"/>
  <c r="I35584" i="2" l="1"/>
  <c r="N35584" i="2" l="1"/>
  <c r="O35584" i="2" s="1"/>
  <c r="P35584" i="2" l="1"/>
  <c r="I35585" i="2" s="1"/>
  <c r="R35584" i="2"/>
  <c r="N35585" i="2" l="1"/>
  <c r="O35585" i="2"/>
  <c r="P35585" i="2" l="1"/>
  <c r="I35586" i="2" s="1"/>
  <c r="R35585" i="2"/>
  <c r="N35586" i="2" l="1"/>
  <c r="O35586" i="2"/>
  <c r="R35586" i="2" l="1"/>
  <c r="P35586" i="2"/>
  <c r="I35587" i="2" l="1"/>
  <c r="N35587" i="2" l="1"/>
  <c r="O35587" i="2" s="1"/>
  <c r="R35587" i="2" l="1"/>
  <c r="P35587" i="2"/>
  <c r="I35588" i="2" l="1"/>
  <c r="N35588" i="2" l="1"/>
  <c r="O35588" i="2"/>
  <c r="R35588" i="2" l="1"/>
  <c r="P35588" i="2"/>
  <c r="I35589" i="2" l="1"/>
  <c r="N35589" i="2" l="1"/>
  <c r="O35589" i="2"/>
  <c r="R35589" i="2" l="1"/>
  <c r="P35589" i="2"/>
  <c r="I35590" i="2" s="1"/>
  <c r="N35590" i="2" l="1"/>
  <c r="O35590" i="2"/>
  <c r="R35590" i="2" l="1"/>
  <c r="P35590" i="2"/>
  <c r="I35591" i="2" s="1"/>
  <c r="N35591" i="2" l="1"/>
  <c r="O35591" i="2"/>
  <c r="R35591" i="2" l="1"/>
  <c r="P35591" i="2"/>
  <c r="I35592" i="2" s="1"/>
  <c r="N35592" i="2" l="1"/>
  <c r="O35592" i="2"/>
  <c r="R35592" i="2" l="1"/>
  <c r="P35592" i="2"/>
  <c r="I35593" i="2" s="1"/>
  <c r="N35593" i="2" l="1"/>
  <c r="O35593" i="2"/>
  <c r="P35593" i="2" l="1"/>
  <c r="I35594" i="2" s="1"/>
  <c r="N35594" i="2" s="1"/>
  <c r="R35593" i="2"/>
  <c r="O35594" i="2" l="1"/>
  <c r="R35594" i="2" s="1"/>
  <c r="P35594" i="2" l="1"/>
  <c r="I35595" i="2" s="1"/>
  <c r="N35595" i="2" s="1"/>
  <c r="O35595" i="2" s="1"/>
  <c r="R35595" i="2" l="1"/>
  <c r="P35595" i="2"/>
  <c r="I35596" i="2" l="1"/>
  <c r="N35596" i="2" l="1"/>
  <c r="O35596" i="2" s="1"/>
  <c r="R35596" i="2" l="1"/>
  <c r="P35596" i="2"/>
  <c r="I35597" i="2" l="1"/>
  <c r="N35597" i="2" l="1"/>
  <c r="O35597" i="2"/>
  <c r="P35597" i="2" l="1"/>
  <c r="I35598" i="2" s="1"/>
  <c r="R35597" i="2"/>
  <c r="N35598" i="2" l="1"/>
  <c r="O35598" i="2" s="1"/>
  <c r="P35598" i="2" l="1"/>
  <c r="I35599" i="2" s="1"/>
  <c r="R35598" i="2"/>
  <c r="N35599" i="2" l="1"/>
  <c r="O35599" i="2"/>
  <c r="R35599" i="2" l="1"/>
  <c r="P35599" i="2"/>
  <c r="I35600" i="2" l="1"/>
  <c r="N35600" i="2" l="1"/>
  <c r="O35600" i="2"/>
  <c r="R35600" i="2" l="1"/>
  <c r="P35600" i="2"/>
  <c r="I35601" i="2" l="1"/>
  <c r="N35601" i="2" l="1"/>
  <c r="O35601" i="2"/>
  <c r="P35601" i="2" l="1"/>
  <c r="I35602" i="2" s="1"/>
  <c r="N35602" i="2" s="1"/>
  <c r="R35601" i="2"/>
  <c r="O35602" i="2" l="1"/>
  <c r="P35602" i="2" s="1"/>
  <c r="I35603" i="2" s="1"/>
  <c r="N35603" i="2" l="1"/>
  <c r="O35603" i="2"/>
  <c r="R35602" i="2"/>
  <c r="P35603" i="2" l="1"/>
  <c r="I35604" i="2" s="1"/>
  <c r="N35604" i="2" s="1"/>
  <c r="R35603" i="2"/>
  <c r="O35604" i="2" l="1"/>
  <c r="P35604" i="2" s="1"/>
  <c r="I35605" i="2" s="1"/>
  <c r="N35605" i="2" s="1"/>
  <c r="R35604" i="2" l="1"/>
  <c r="O35605" i="2"/>
  <c r="P35605" i="2" s="1"/>
  <c r="I35606" i="2" s="1"/>
  <c r="N35606" i="2" s="1"/>
  <c r="R35605" i="2" l="1"/>
  <c r="O35606" i="2"/>
  <c r="R35606" i="2" s="1"/>
  <c r="P35606" i="2" l="1"/>
  <c r="I35607" i="2" s="1"/>
  <c r="N35607" i="2" s="1"/>
  <c r="O35607" i="2" l="1"/>
  <c r="R35607" i="2" s="1"/>
  <c r="P35607" i="2" l="1"/>
  <c r="I35608" i="2" s="1"/>
  <c r="N35608" i="2" l="1"/>
  <c r="O35608" i="2"/>
  <c r="P35608" i="2" l="1"/>
  <c r="I35609" i="2" s="1"/>
  <c r="R35608" i="2"/>
  <c r="N35609" i="2" l="1"/>
  <c r="O35609" i="2"/>
  <c r="P35609" i="2" l="1"/>
  <c r="I35610" i="2" s="1"/>
  <c r="R35609" i="2"/>
  <c r="N35610" i="2" l="1"/>
  <c r="O35610" i="2"/>
  <c r="R35610" i="2" l="1"/>
  <c r="P35610" i="2"/>
  <c r="I35611" i="2" l="1"/>
  <c r="N35611" i="2" l="1"/>
  <c r="O35611" i="2"/>
  <c r="R35611" i="2" l="1"/>
  <c r="P35611" i="2"/>
  <c r="I35612" i="2" l="1"/>
  <c r="N35612" i="2" l="1"/>
  <c r="O35612" i="2" s="1"/>
  <c r="R35612" i="2" l="1"/>
  <c r="P35612" i="2"/>
  <c r="I35613" i="2" l="1"/>
  <c r="N35613" i="2" l="1"/>
  <c r="O35613" i="2"/>
  <c r="R35613" i="2" l="1"/>
  <c r="P35613" i="2"/>
  <c r="I35614" i="2" s="1"/>
  <c r="N35614" i="2" l="1"/>
  <c r="O35614" i="2"/>
  <c r="R35614" i="2" l="1"/>
  <c r="P35614" i="2"/>
  <c r="I35615" i="2" s="1"/>
  <c r="N35615" i="2" l="1"/>
  <c r="O35615" i="2"/>
  <c r="R35615" i="2" l="1"/>
  <c r="P35615" i="2"/>
  <c r="I35616" i="2" s="1"/>
  <c r="N35616" i="2" l="1"/>
  <c r="O35616" i="2" s="1"/>
  <c r="R35616" i="2" l="1"/>
  <c r="P35616" i="2"/>
  <c r="I35617" i="2" s="1"/>
  <c r="N35617" i="2" l="1"/>
  <c r="O35617" i="2"/>
  <c r="P35617" i="2" l="1"/>
  <c r="I35618" i="2" s="1"/>
  <c r="N35618" i="2" s="1"/>
  <c r="R35617" i="2"/>
  <c r="O35618" i="2" l="1"/>
  <c r="R35618" i="2" s="1"/>
  <c r="P35618" i="2" l="1"/>
  <c r="I35619" i="2" s="1"/>
  <c r="N35619" i="2" s="1"/>
  <c r="O35619" i="2" l="1"/>
  <c r="R35619" i="2" s="1"/>
  <c r="P35619" i="2" l="1"/>
  <c r="I35620" i="2" s="1"/>
  <c r="N35620" i="2" l="1"/>
  <c r="O35620" i="2"/>
  <c r="P35620" i="2" l="1"/>
  <c r="I35621" i="2" s="1"/>
  <c r="R35620" i="2"/>
  <c r="N35621" i="2" l="1"/>
  <c r="O35621" i="2"/>
  <c r="R35621" i="2" l="1"/>
  <c r="P35621" i="2"/>
  <c r="I35622" i="2" l="1"/>
  <c r="N35622" i="2" l="1"/>
  <c r="O35622" i="2"/>
  <c r="R35622" i="2" l="1"/>
  <c r="P35622" i="2"/>
  <c r="I35623" i="2" l="1"/>
  <c r="N35623" i="2" l="1"/>
  <c r="O35623" i="2"/>
  <c r="R35623" i="2" l="1"/>
  <c r="P35623" i="2"/>
  <c r="I35624" i="2" l="1"/>
  <c r="N35624" i="2" l="1"/>
  <c r="O35624" i="2" s="1"/>
  <c r="R35624" i="2" l="1"/>
  <c r="P35624" i="2"/>
  <c r="I35625" i="2" l="1"/>
  <c r="N35625" i="2" l="1"/>
  <c r="O35625" i="2" s="1"/>
  <c r="P35625" i="2" l="1"/>
  <c r="I35626" i="2" s="1"/>
  <c r="N35626" i="2" s="1"/>
  <c r="R35625" i="2"/>
  <c r="O35626" i="2" l="1"/>
  <c r="R35626" i="2" s="1"/>
  <c r="P35626" i="2" l="1"/>
  <c r="I35627" i="2" s="1"/>
  <c r="N35627" i="2" s="1"/>
  <c r="O35627" i="2" l="1"/>
  <c r="R35627" i="2" s="1"/>
  <c r="P35627" i="2" l="1"/>
  <c r="I35628" i="2" s="1"/>
  <c r="N35628" i="2" s="1"/>
  <c r="O35628" i="2" l="1"/>
  <c r="R35628" i="2" s="1"/>
  <c r="P35628" i="2" l="1"/>
  <c r="I35629" i="2" s="1"/>
  <c r="N35629" i="2" s="1"/>
  <c r="O35629" i="2" l="1"/>
  <c r="R35629" i="2" s="1"/>
  <c r="P35629" i="2" l="1"/>
  <c r="I35630" i="2" s="1"/>
  <c r="N35630" i="2" s="1"/>
  <c r="O35630" i="2" l="1"/>
  <c r="R35630" i="2" s="1"/>
  <c r="P35630" i="2" l="1"/>
  <c r="I35631" i="2" s="1"/>
  <c r="N35631" i="2" s="1"/>
  <c r="O35631" i="2" l="1"/>
  <c r="R35631" i="2" s="1"/>
  <c r="P35631" i="2" l="1"/>
  <c r="I35632" i="2" s="1"/>
  <c r="N35632" i="2" l="1"/>
  <c r="O35632" i="2" s="1"/>
  <c r="P35632" i="2" l="1"/>
  <c r="I35633" i="2" s="1"/>
  <c r="R35632" i="2"/>
  <c r="N35633" i="2" l="1"/>
  <c r="O35633" i="2" s="1"/>
  <c r="P35633" i="2" l="1"/>
  <c r="I35634" i="2" s="1"/>
  <c r="R35633" i="2"/>
  <c r="N35634" i="2" l="1"/>
  <c r="O35634" i="2" s="1"/>
  <c r="R35634" i="2" l="1"/>
  <c r="P35634" i="2"/>
  <c r="I35635" i="2" l="1"/>
  <c r="N35635" i="2" l="1"/>
  <c r="O35635" i="2"/>
  <c r="R35635" i="2" l="1"/>
  <c r="P35635" i="2"/>
  <c r="I35636" i="2" l="1"/>
  <c r="N35636" i="2" l="1"/>
  <c r="O35636" i="2" s="1"/>
  <c r="R35636" i="2" l="1"/>
  <c r="P35636" i="2"/>
  <c r="I35637" i="2" l="1"/>
  <c r="N35637" i="2" l="1"/>
  <c r="O35637" i="2" s="1"/>
  <c r="R35637" i="2" l="1"/>
  <c r="P35637" i="2"/>
  <c r="I35638" i="2" s="1"/>
  <c r="N35638" i="2" l="1"/>
  <c r="O35638" i="2" s="1"/>
  <c r="R35638" i="2" l="1"/>
  <c r="P35638" i="2"/>
  <c r="I35639" i="2" s="1"/>
  <c r="N35639" i="2" l="1"/>
  <c r="O35639" i="2" s="1"/>
  <c r="R35639" i="2" l="1"/>
  <c r="P35639" i="2"/>
  <c r="I35640" i="2" s="1"/>
  <c r="N35640" i="2" l="1"/>
  <c r="O35640" i="2" s="1"/>
  <c r="R35640" i="2" l="1"/>
  <c r="P35640" i="2"/>
  <c r="I35641" i="2" s="1"/>
  <c r="N35641" i="2" l="1"/>
  <c r="O35641" i="2" s="1"/>
  <c r="R35641" i="2" l="1"/>
  <c r="P35641" i="2"/>
  <c r="I35642" i="2" s="1"/>
  <c r="N35642" i="2" l="1"/>
  <c r="O35642" i="2" s="1"/>
  <c r="R35642" i="2" l="1"/>
  <c r="P35642" i="2"/>
  <c r="I35643" i="2" s="1"/>
  <c r="N35643" i="2" s="1"/>
  <c r="O35643" i="2" l="1"/>
  <c r="R35643" i="2" s="1"/>
  <c r="P35643" i="2" l="1"/>
  <c r="I35644" i="2" s="1"/>
  <c r="N35644" i="2" l="1"/>
  <c r="O35644" i="2" s="1"/>
  <c r="P35644" i="2" l="1"/>
  <c r="I35645" i="2" s="1"/>
  <c r="R35644" i="2"/>
  <c r="N35645" i="2" l="1"/>
  <c r="O35645" i="2" s="1"/>
  <c r="R35645" i="2" l="1"/>
  <c r="P35645" i="2"/>
  <c r="I35646" i="2" l="1"/>
  <c r="N35646" i="2" l="1"/>
  <c r="O35646" i="2" s="1"/>
  <c r="R35646" i="2" l="1"/>
  <c r="P35646" i="2"/>
  <c r="I35647" i="2" l="1"/>
  <c r="N35647" i="2" l="1"/>
  <c r="O35647" i="2"/>
  <c r="R35647" i="2" l="1"/>
  <c r="P35647" i="2"/>
  <c r="I35648" i="2" l="1"/>
  <c r="N35648" i="2" l="1"/>
  <c r="O35648" i="2"/>
  <c r="R35648" i="2" l="1"/>
  <c r="P35648" i="2"/>
  <c r="I35649" i="2" l="1"/>
  <c r="N35649" i="2" l="1"/>
  <c r="O35649" i="2" s="1"/>
  <c r="P35649" i="2" l="1"/>
  <c r="I35650" i="2" s="1"/>
  <c r="N35650" i="2" s="1"/>
  <c r="R35649" i="2"/>
  <c r="O35650" i="2" l="1"/>
  <c r="R35650" i="2" s="1"/>
  <c r="P35650" i="2" l="1"/>
  <c r="I35651" i="2" s="1"/>
  <c r="N35651" i="2" s="1"/>
  <c r="O35651" i="2" l="1"/>
  <c r="P35651" i="2" s="1"/>
  <c r="I35652" i="2" s="1"/>
  <c r="R35651" i="2" l="1"/>
  <c r="N35652" i="2"/>
  <c r="O35652" i="2" s="1"/>
  <c r="R35652" i="2" l="1"/>
  <c r="P35652" i="2"/>
  <c r="I35653" i="2" s="1"/>
  <c r="N35653" i="2" l="1"/>
  <c r="O35653" i="2" s="1"/>
  <c r="R35653" i="2" l="1"/>
  <c r="P35653" i="2"/>
  <c r="I35654" i="2" s="1"/>
  <c r="N35654" i="2" l="1"/>
  <c r="O35654" i="2" s="1"/>
  <c r="R35654" i="2" l="1"/>
  <c r="P35654" i="2"/>
  <c r="I35655" i="2" s="1"/>
  <c r="N35655" i="2" l="1"/>
  <c r="O35655" i="2" s="1"/>
  <c r="R35655" i="2" l="1"/>
  <c r="P35655" i="2"/>
  <c r="I35656" i="2" l="1"/>
  <c r="N35656" i="2" l="1"/>
  <c r="O35656" i="2" s="1"/>
  <c r="R35656" i="2" l="1"/>
  <c r="P35656" i="2"/>
  <c r="I35657" i="2" l="1"/>
  <c r="N35657" i="2" l="1"/>
  <c r="O35657" i="2" s="1"/>
  <c r="P35657" i="2" l="1"/>
  <c r="I35658" i="2" s="1"/>
  <c r="R35657" i="2"/>
  <c r="N35658" i="2" l="1"/>
  <c r="O35658" i="2" s="1"/>
  <c r="R35658" i="2" l="1"/>
  <c r="P35658" i="2"/>
  <c r="I35659" i="2" l="1"/>
  <c r="N35659" i="2" l="1"/>
  <c r="O35659" i="2" s="1"/>
  <c r="R35659" i="2" l="1"/>
  <c r="P35659" i="2"/>
  <c r="I35660" i="2" l="1"/>
  <c r="N35660" i="2" l="1"/>
  <c r="O35660" i="2" s="1"/>
  <c r="R35660" i="2" l="1"/>
  <c r="P35660" i="2"/>
  <c r="I35661" i="2" l="1"/>
  <c r="N35661" i="2" l="1"/>
  <c r="O35661" i="2" s="1"/>
  <c r="R35661" i="2" l="1"/>
  <c r="P35661" i="2"/>
  <c r="I35662" i="2" s="1"/>
  <c r="N35662" i="2" l="1"/>
  <c r="O35662" i="2" s="1"/>
  <c r="R35662" i="2" l="1"/>
  <c r="P35662" i="2"/>
  <c r="I35663" i="2" s="1"/>
  <c r="N35663" i="2" l="1"/>
  <c r="O35663" i="2" s="1"/>
  <c r="R35663" i="2" l="1"/>
  <c r="P35663" i="2"/>
  <c r="I35664" i="2" s="1"/>
  <c r="N35664" i="2" l="1"/>
  <c r="O35664" i="2" s="1"/>
  <c r="R35664" i="2" l="1"/>
  <c r="P35664" i="2"/>
  <c r="I35665" i="2" s="1"/>
  <c r="N35665" i="2" l="1"/>
  <c r="O35665" i="2" s="1"/>
  <c r="P35665" i="2" l="1"/>
  <c r="I35666" i="2" s="1"/>
  <c r="N35666" i="2" s="1"/>
  <c r="R35665" i="2"/>
  <c r="O35666" i="2" l="1"/>
  <c r="R35666" i="2" s="1"/>
  <c r="P35666" i="2" l="1"/>
  <c r="I35667" i="2" s="1"/>
  <c r="N35667" i="2" s="1"/>
  <c r="O35667" i="2" l="1"/>
  <c r="R35667" i="2" s="1"/>
  <c r="P35667" i="2" l="1"/>
  <c r="I35668" i="2" s="1"/>
  <c r="N35668" i="2" l="1"/>
  <c r="O35668" i="2" s="1"/>
  <c r="P35668" i="2" s="1"/>
  <c r="I35669" i="2" l="1"/>
  <c r="R35668" i="2"/>
  <c r="N35669" i="2" l="1"/>
  <c r="O35669" i="2" s="1"/>
  <c r="R35669" i="2" l="1"/>
  <c r="P35669" i="2"/>
  <c r="I35670" i="2" l="1"/>
  <c r="N35670" i="2" l="1"/>
  <c r="O35670" i="2" s="1"/>
  <c r="R35670" i="2" l="1"/>
  <c r="P35670" i="2"/>
  <c r="I35671" i="2" l="1"/>
  <c r="N35671" i="2" l="1"/>
  <c r="O35671" i="2" s="1"/>
  <c r="R35671" i="2" l="1"/>
  <c r="P35671" i="2"/>
  <c r="I35672" i="2" l="1"/>
  <c r="N35672" i="2" l="1"/>
  <c r="O35672" i="2" s="1"/>
  <c r="R35672" i="2" l="1"/>
  <c r="P35672" i="2"/>
  <c r="I35673" i="2" l="1"/>
  <c r="N35673" i="2" l="1"/>
  <c r="O35673" i="2" s="1"/>
  <c r="P35673" i="2" l="1"/>
  <c r="I35674" i="2" s="1"/>
  <c r="N35674" i="2" s="1"/>
  <c r="R35673" i="2"/>
  <c r="O35674" i="2" l="1"/>
  <c r="R35674" i="2" s="1"/>
  <c r="P35674" i="2" l="1"/>
  <c r="I35675" i="2" s="1"/>
  <c r="N35675" i="2" s="1"/>
  <c r="O35675" i="2" l="1"/>
  <c r="R35675" i="2" s="1"/>
  <c r="P35675" i="2" l="1"/>
  <c r="I35676" i="2" s="1"/>
  <c r="N35676" i="2" s="1"/>
  <c r="O35676" i="2" l="1"/>
  <c r="R35676" i="2" s="1"/>
  <c r="P35676" i="2" l="1"/>
  <c r="I35677" i="2" s="1"/>
  <c r="N35677" i="2" s="1"/>
  <c r="O35677" i="2" l="1"/>
  <c r="R35677" i="2" s="1"/>
  <c r="P35677" i="2" l="1"/>
  <c r="I35678" i="2" s="1"/>
  <c r="N35678" i="2" s="1"/>
  <c r="O35678" i="2" l="1"/>
  <c r="R35678" i="2" s="1"/>
  <c r="P35678" i="2" l="1"/>
  <c r="I35679" i="2" s="1"/>
  <c r="N35679" i="2" s="1"/>
  <c r="O35679" i="2" l="1"/>
  <c r="R35679" i="2" s="1"/>
  <c r="P35679" i="2" l="1"/>
  <c r="I35680" i="2" s="1"/>
  <c r="N35680" i="2" l="1"/>
  <c r="O35680" i="2"/>
  <c r="R35680" i="2" l="1"/>
  <c r="P35680" i="2"/>
  <c r="I35681" i="2" l="1"/>
  <c r="N35681" i="2" l="1"/>
  <c r="O35681" i="2"/>
  <c r="P35681" i="2" l="1"/>
  <c r="I35682" i="2" s="1"/>
  <c r="R35681" i="2"/>
  <c r="N35682" i="2" l="1"/>
  <c r="O35682" i="2"/>
  <c r="R35682" i="2" l="1"/>
  <c r="P35682" i="2"/>
  <c r="I35683" i="2" l="1"/>
  <c r="N35683" i="2" l="1"/>
  <c r="O35683" i="2"/>
  <c r="R35683" i="2" l="1"/>
  <c r="P35683" i="2"/>
  <c r="I35684" i="2" l="1"/>
  <c r="N35684" i="2" l="1"/>
  <c r="O35684" i="2"/>
  <c r="R35684" i="2" l="1"/>
  <c r="P35684" i="2"/>
  <c r="I35685" i="2" l="1"/>
  <c r="N35685" i="2" l="1"/>
  <c r="O35685" i="2"/>
  <c r="R35685" i="2" l="1"/>
  <c r="P35685" i="2"/>
  <c r="I35686" i="2" s="1"/>
  <c r="N35686" i="2" l="1"/>
  <c r="O35686" i="2"/>
  <c r="R35686" i="2" l="1"/>
  <c r="P35686" i="2"/>
  <c r="I35687" i="2" s="1"/>
  <c r="N35687" i="2" l="1"/>
  <c r="O35687" i="2"/>
  <c r="R35687" i="2" l="1"/>
  <c r="P35687" i="2"/>
  <c r="I35688" i="2" s="1"/>
  <c r="N35688" i="2" l="1"/>
  <c r="O35688" i="2"/>
  <c r="R35688" i="2" l="1"/>
  <c r="P35688" i="2"/>
  <c r="I35689" i="2" s="1"/>
  <c r="N35689" i="2" l="1"/>
  <c r="O35689" i="2"/>
  <c r="P35689" i="2" l="1"/>
  <c r="I35690" i="2" s="1"/>
  <c r="N35690" i="2" s="1"/>
  <c r="R35689" i="2"/>
  <c r="O35690" i="2" l="1"/>
  <c r="R35690" i="2" s="1"/>
  <c r="P35690" i="2" l="1"/>
  <c r="I35691" i="2" s="1"/>
  <c r="N35691" i="2" s="1"/>
  <c r="O35691" i="2" l="1"/>
  <c r="R35691" i="2" s="1"/>
  <c r="P35691" i="2" l="1"/>
  <c r="I35692" i="2" s="1"/>
  <c r="N35692" i="2" l="1"/>
  <c r="O35692" i="2" s="1"/>
  <c r="P35692" i="2" l="1"/>
  <c r="I35693" i="2" s="1"/>
  <c r="R35692" i="2"/>
  <c r="N35693" i="2" l="1"/>
  <c r="O35693" i="2" s="1"/>
  <c r="R35693" i="2" l="1"/>
  <c r="P35693" i="2"/>
  <c r="I35694" i="2" l="1"/>
  <c r="N35694" i="2" l="1"/>
  <c r="O35694" i="2" s="1"/>
  <c r="R35694" i="2" l="1"/>
  <c r="P35694" i="2"/>
  <c r="I35695" i="2" l="1"/>
  <c r="N35695" i="2" l="1"/>
  <c r="O35695" i="2"/>
  <c r="P35695" i="2" l="1"/>
  <c r="I35696" i="2" s="1"/>
  <c r="R35695" i="2"/>
  <c r="N35696" i="2" l="1"/>
  <c r="O35696" i="2"/>
  <c r="R35696" i="2" l="1"/>
  <c r="P35696" i="2"/>
  <c r="I35697" i="2" l="1"/>
  <c r="N35697" i="2" l="1"/>
  <c r="O35697" i="2"/>
  <c r="P35697" i="2" l="1"/>
  <c r="I35698" i="2" s="1"/>
  <c r="N35698" i="2" s="1"/>
  <c r="R35697" i="2"/>
  <c r="O35698" i="2" l="1"/>
  <c r="R35698" i="2" s="1"/>
  <c r="P35698" i="2" l="1"/>
  <c r="I35699" i="2" s="1"/>
  <c r="N35699" i="2" s="1"/>
  <c r="O35699" i="2" l="1"/>
  <c r="R35699" i="2" s="1"/>
  <c r="P35699" i="2" l="1"/>
  <c r="I35700" i="2" s="1"/>
  <c r="N35700" i="2" s="1"/>
  <c r="O35700" i="2" l="1"/>
  <c r="R35700" i="2" s="1"/>
  <c r="P35700" i="2" l="1"/>
  <c r="I35701" i="2" s="1"/>
  <c r="N35701" i="2" s="1"/>
  <c r="O35701" i="2" l="1"/>
  <c r="R35701" i="2" s="1"/>
  <c r="P35701" i="2" l="1"/>
  <c r="I35702" i="2" s="1"/>
  <c r="N35702" i="2" s="1"/>
  <c r="O35702" i="2" s="1"/>
  <c r="R35702" i="2" l="1"/>
  <c r="P35702" i="2"/>
  <c r="I35703" i="2" s="1"/>
  <c r="N35703" i="2" l="1"/>
  <c r="O35703" i="2" s="1"/>
  <c r="P35703" i="2" l="1"/>
  <c r="I35704" i="2" s="1"/>
  <c r="R35703" i="2"/>
  <c r="N35704" i="2" l="1"/>
  <c r="O35704" i="2" s="1"/>
  <c r="P35704" i="2" l="1"/>
  <c r="I35705" i="2" s="1"/>
  <c r="R35704" i="2"/>
  <c r="N35705" i="2" l="1"/>
  <c r="O35705" i="2" s="1"/>
  <c r="R35705" i="2" l="1"/>
  <c r="P35705" i="2"/>
  <c r="I35706" i="2" l="1"/>
  <c r="N35706" i="2" l="1"/>
  <c r="O35706" i="2"/>
  <c r="R35706" i="2" l="1"/>
  <c r="P35706" i="2"/>
  <c r="I35707" i="2" l="1"/>
  <c r="N35707" i="2" l="1"/>
  <c r="O35707" i="2"/>
  <c r="R35707" i="2" l="1"/>
  <c r="P35707" i="2"/>
  <c r="I35708" i="2" l="1"/>
  <c r="N35708" i="2" l="1"/>
  <c r="O35708" i="2" s="1"/>
  <c r="R35708" i="2" l="1"/>
  <c r="P35708" i="2"/>
  <c r="I35709" i="2" l="1"/>
  <c r="N35709" i="2" l="1"/>
  <c r="O35709" i="2"/>
  <c r="R35709" i="2" l="1"/>
  <c r="P35709" i="2"/>
  <c r="I35710" i="2" s="1"/>
  <c r="N35710" i="2" l="1"/>
  <c r="O35710" i="2"/>
  <c r="R35710" i="2" l="1"/>
  <c r="P35710" i="2"/>
  <c r="I35711" i="2" s="1"/>
  <c r="N35711" i="2" l="1"/>
  <c r="O35711" i="2" s="1"/>
  <c r="R35711" i="2" l="1"/>
  <c r="P35711" i="2"/>
  <c r="I35712" i="2" s="1"/>
  <c r="N35712" i="2" l="1"/>
  <c r="O35712" i="2" s="1"/>
  <c r="R35712" i="2" l="1"/>
  <c r="P35712" i="2"/>
  <c r="I35713" i="2" s="1"/>
  <c r="N35713" i="2" l="1"/>
  <c r="O35713" i="2"/>
  <c r="P35713" i="2" l="1"/>
  <c r="I35714" i="2" s="1"/>
  <c r="N35714" i="2" s="1"/>
  <c r="R35713" i="2"/>
  <c r="O35714" i="2" l="1"/>
  <c r="R35714" i="2" s="1"/>
  <c r="P35714" i="2" l="1"/>
  <c r="I35715" i="2" s="1"/>
  <c r="I35716" i="2" s="1"/>
  <c r="O35715" i="2" l="1"/>
  <c r="N35715" i="2"/>
  <c r="N35716" i="2"/>
  <c r="O35716" i="2"/>
  <c r="P35715" i="2" l="1"/>
  <c r="R35715" i="2"/>
  <c r="R35716" i="2"/>
  <c r="P35716" i="2"/>
  <c r="I35717" i="2" l="1"/>
  <c r="N35717" i="2" l="1"/>
  <c r="O35717" i="2"/>
  <c r="R35717" i="2" l="1"/>
  <c r="P35717" i="2"/>
  <c r="I35718" i="2" l="1"/>
  <c r="N35718" i="2" l="1"/>
  <c r="O35718" i="2"/>
  <c r="R35718" i="2" l="1"/>
  <c r="P35718" i="2"/>
  <c r="I35719" i="2" l="1"/>
  <c r="N35719" i="2" l="1"/>
  <c r="O35719" i="2"/>
  <c r="R35719" i="2" l="1"/>
  <c r="P35719" i="2"/>
  <c r="I35720" i="2" l="1"/>
  <c r="N35720" i="2" l="1"/>
  <c r="O35720" i="2"/>
  <c r="R35720" i="2" l="1"/>
  <c r="P35720" i="2"/>
  <c r="I35721" i="2" l="1"/>
  <c r="N35721" i="2" l="1"/>
  <c r="O35721" i="2"/>
  <c r="P35721" i="2" l="1"/>
  <c r="I35722" i="2" s="1"/>
  <c r="N35722" i="2" s="1"/>
  <c r="R35721" i="2"/>
  <c r="O35722" i="2" l="1"/>
  <c r="R35722" i="2" s="1"/>
  <c r="P35722" i="2" l="1"/>
  <c r="I35723" i="2" s="1"/>
  <c r="N35723" i="2" s="1"/>
  <c r="O35723" i="2" l="1"/>
  <c r="R35723" i="2" s="1"/>
  <c r="P35723" i="2" l="1"/>
  <c r="I35724" i="2" s="1"/>
  <c r="N35724" i="2" s="1"/>
  <c r="O35724" i="2" l="1"/>
  <c r="R35724" i="2" s="1"/>
  <c r="P35724" i="2" l="1"/>
  <c r="I35725" i="2" s="1"/>
  <c r="N35725" i="2" s="1"/>
  <c r="O35725" i="2" l="1"/>
  <c r="R35725" i="2" s="1"/>
  <c r="P35725" i="2" l="1"/>
  <c r="I35726" i="2" s="1"/>
  <c r="N35726" i="2" s="1"/>
  <c r="O35726" i="2" l="1"/>
  <c r="R35726" i="2" s="1"/>
  <c r="P35726" i="2" l="1"/>
  <c r="I35727" i="2" s="1"/>
  <c r="N35727" i="2" s="1"/>
  <c r="O35727" i="2" l="1"/>
  <c r="R35727" i="2" s="1"/>
  <c r="P35727" i="2" l="1"/>
  <c r="I35728" i="2" s="1"/>
  <c r="N35728" i="2" l="1"/>
  <c r="O35728" i="2"/>
  <c r="P35728" i="2" l="1"/>
  <c r="I35729" i="2" s="1"/>
  <c r="R35728" i="2"/>
  <c r="N35729" i="2" l="1"/>
  <c r="O35729" i="2"/>
  <c r="P35729" i="2" l="1"/>
  <c r="I35730" i="2" s="1"/>
  <c r="R35729" i="2"/>
  <c r="N35730" i="2" l="1"/>
  <c r="O35730" i="2"/>
  <c r="R35730" i="2" l="1"/>
  <c r="P35730" i="2"/>
  <c r="I35731" i="2" l="1"/>
  <c r="N35731" i="2" l="1"/>
  <c r="O35731" i="2" s="1"/>
  <c r="P35731" i="2" l="1"/>
  <c r="I35732" i="2" s="1"/>
  <c r="R35731" i="2"/>
  <c r="N35732" i="2" l="1"/>
  <c r="O35732" i="2"/>
  <c r="P35732" i="2" l="1"/>
  <c r="R35732" i="2"/>
  <c r="I35733" i="2"/>
  <c r="N35733" i="2" l="1"/>
  <c r="O35733" i="2"/>
  <c r="P35733" i="2" l="1"/>
  <c r="I35734" i="2" s="1"/>
  <c r="N35734" i="2" s="1"/>
  <c r="R35733" i="2"/>
  <c r="O35734" i="2" l="1"/>
  <c r="P35734" i="2" s="1"/>
  <c r="I35735" i="2" s="1"/>
  <c r="N35735" i="2" s="1"/>
  <c r="O35735" i="2" l="1"/>
  <c r="P35735" i="2" s="1"/>
  <c r="I35736" i="2" s="1"/>
  <c r="N35736" i="2" s="1"/>
  <c r="R35734" i="2"/>
  <c r="O35736" i="2" l="1"/>
  <c r="P35736" i="2" s="1"/>
  <c r="I35737" i="2" s="1"/>
  <c r="N35737" i="2" s="1"/>
  <c r="R35735" i="2"/>
  <c r="O35737" i="2" l="1"/>
  <c r="R35737" i="2" s="1"/>
  <c r="R35736" i="2"/>
  <c r="P35737" i="2" l="1"/>
  <c r="I35738" i="2" s="1"/>
  <c r="N35738" i="2" s="1"/>
  <c r="O35738" i="2" l="1"/>
  <c r="P35738" i="2" s="1"/>
  <c r="I35739" i="2" s="1"/>
  <c r="N35739" i="2" s="1"/>
  <c r="R35738" i="2" l="1"/>
  <c r="O35739" i="2"/>
  <c r="P35739" i="2" s="1"/>
  <c r="I35740" i="2" s="1"/>
  <c r="R35739" i="2" l="1"/>
  <c r="N35740" i="2"/>
  <c r="O35740" i="2" s="1"/>
  <c r="P35740" i="2" s="1"/>
  <c r="R35740" i="2" l="1"/>
  <c r="I35741" i="2"/>
  <c r="N35741" i="2" l="1"/>
  <c r="O35741" i="2"/>
  <c r="P35741" i="2" l="1"/>
  <c r="I35742" i="2" s="1"/>
  <c r="R35741" i="2"/>
  <c r="N35742" i="2" l="1"/>
  <c r="O35742" i="2"/>
  <c r="P35742" i="2" l="1"/>
  <c r="I35743" i="2" s="1"/>
  <c r="R35742" i="2"/>
  <c r="N35743" i="2" l="1"/>
  <c r="O35743" i="2" s="1"/>
  <c r="P35743" i="2" l="1"/>
  <c r="I35744" i="2" s="1"/>
  <c r="R35743" i="2"/>
  <c r="N35744" i="2" l="1"/>
  <c r="O35744" i="2" s="1"/>
  <c r="P35744" i="2" l="1"/>
  <c r="I35745" i="2" s="1"/>
  <c r="R35744" i="2"/>
  <c r="N35745" i="2" l="1"/>
  <c r="O35745" i="2" s="1"/>
  <c r="R35745" i="2" l="1"/>
  <c r="P35745" i="2"/>
  <c r="I35746" i="2" s="1"/>
  <c r="N35746" i="2" l="1"/>
  <c r="O35746" i="2"/>
  <c r="P35746" i="2" l="1"/>
  <c r="I35747" i="2" s="1"/>
  <c r="N35747" i="2" s="1"/>
  <c r="R35746" i="2"/>
  <c r="O35747" i="2" l="1"/>
  <c r="P35747" i="2" s="1"/>
  <c r="I35748" i="2" s="1"/>
  <c r="N35748" i="2" s="1"/>
  <c r="O35748" i="2" l="1"/>
  <c r="R35748" i="2" s="1"/>
  <c r="R35747" i="2"/>
  <c r="P35748" i="2" l="1"/>
  <c r="I35749" i="2" s="1"/>
  <c r="N35749" i="2" l="1"/>
  <c r="O35749" i="2" s="1"/>
  <c r="P35749" i="2" l="1"/>
  <c r="I35750" i="2" s="1"/>
  <c r="R35749" i="2"/>
  <c r="N35750" i="2" l="1"/>
  <c r="O35750" i="2" s="1"/>
  <c r="R35750" i="2" l="1"/>
  <c r="P35750" i="2"/>
  <c r="I35751" i="2" s="1"/>
  <c r="N35751" i="2" l="1"/>
  <c r="O35751" i="2"/>
  <c r="R35751" i="2" l="1"/>
  <c r="P35751" i="2"/>
  <c r="I35752" i="2" s="1"/>
  <c r="N35752" i="2" l="1"/>
  <c r="O35752" i="2"/>
  <c r="R35752" i="2" l="1"/>
  <c r="P35752" i="2"/>
  <c r="I35753" i="2" s="1"/>
  <c r="N35753" i="2" l="1"/>
  <c r="O35753" i="2" s="1"/>
  <c r="R35753" i="2" l="1"/>
  <c r="P35753" i="2"/>
  <c r="I35754" i="2" s="1"/>
  <c r="N35754" i="2" l="1"/>
  <c r="O35754" i="2"/>
  <c r="R35754" i="2" l="1"/>
  <c r="P35754" i="2"/>
  <c r="I35755" i="2" s="1"/>
  <c r="N35755" i="2" l="1"/>
  <c r="O35755" i="2"/>
  <c r="R35755" i="2" l="1"/>
  <c r="P35755" i="2"/>
  <c r="I35756" i="2" s="1"/>
  <c r="N35756" i="2" l="1"/>
  <c r="O35756" i="2"/>
  <c r="R35756" i="2" l="1"/>
  <c r="P35756" i="2"/>
  <c r="I35757" i="2" s="1"/>
  <c r="N35757" i="2" l="1"/>
  <c r="O35757" i="2"/>
  <c r="R35757" i="2" l="1"/>
  <c r="P35757" i="2"/>
  <c r="I35758" i="2" s="1"/>
  <c r="N35758" i="2" l="1"/>
  <c r="O35758" i="2" s="1"/>
  <c r="P35758" i="2" l="1"/>
  <c r="I35759" i="2" s="1"/>
  <c r="N35759" i="2" s="1"/>
  <c r="R35758" i="2"/>
  <c r="O35759" i="2" l="1"/>
  <c r="R35759" i="2" s="1"/>
  <c r="P35759" i="2" l="1"/>
  <c r="I35760" i="2" s="1"/>
  <c r="N35760" i="2" s="1"/>
  <c r="O35760" i="2" l="1"/>
  <c r="R35760" i="2" s="1"/>
  <c r="P35760" i="2" l="1"/>
  <c r="I35761" i="2" s="1"/>
  <c r="N35761" i="2" s="1"/>
  <c r="O35761" i="2" l="1"/>
  <c r="P35761" i="2" s="1"/>
  <c r="I35762" i="2" s="1"/>
  <c r="R35761" i="2" l="1"/>
  <c r="N35762" i="2"/>
  <c r="O35762" i="2" l="1"/>
  <c r="R35762" i="2" s="1"/>
  <c r="P35762" i="2" l="1"/>
  <c r="I35763" i="2" s="1"/>
  <c r="N35763" i="2" l="1"/>
  <c r="O35763" i="2"/>
  <c r="R35763" i="2" s="1"/>
  <c r="P35763" i="2" l="1"/>
  <c r="I35764" i="2" s="1"/>
  <c r="N35764" i="2" l="1"/>
  <c r="O35764" i="2"/>
  <c r="P35764" i="2" l="1"/>
  <c r="I35765" i="2" s="1"/>
  <c r="R35764" i="2"/>
  <c r="N35765" i="2" l="1"/>
  <c r="O35765" i="2" s="1"/>
  <c r="P35765" i="2" l="1"/>
  <c r="I35766" i="2" s="1"/>
  <c r="R35765" i="2"/>
  <c r="N35766" i="2" l="1"/>
  <c r="O35766" i="2"/>
  <c r="P35766" i="2" s="1"/>
  <c r="I35767" i="2" s="1"/>
  <c r="N35767" i="2" l="1"/>
  <c r="O35767" i="2"/>
  <c r="R35766" i="2"/>
  <c r="P35767" i="2" l="1"/>
  <c r="I35768" i="2" s="1"/>
  <c r="N35768" i="2" s="1"/>
  <c r="R35767" i="2"/>
  <c r="O35768" i="2" l="1"/>
  <c r="R35768" i="2" s="1"/>
  <c r="P35768" i="2" l="1"/>
  <c r="I35769" i="2" s="1"/>
  <c r="N35769" i="2" s="1"/>
  <c r="O35769" i="2" s="1"/>
  <c r="R35769" i="2" l="1"/>
  <c r="P35769" i="2"/>
  <c r="I35770" i="2" s="1"/>
  <c r="N35770" i="2" l="1"/>
  <c r="O35770" i="2" l="1"/>
  <c r="R35770" i="2" s="1"/>
  <c r="P35770" i="2" l="1"/>
  <c r="I35771" i="2" s="1"/>
  <c r="N35771" i="2" s="1"/>
  <c r="O35771" i="2" l="1"/>
  <c r="P35771" i="2" s="1"/>
  <c r="I35772" i="2" s="1"/>
  <c r="R35771" i="2" l="1"/>
  <c r="N35772" i="2"/>
  <c r="O35772" i="2" s="1"/>
  <c r="P35772" i="2" l="1"/>
  <c r="I35773" i="2" s="1"/>
  <c r="R35772" i="2"/>
  <c r="N35773" i="2" l="1"/>
  <c r="O35773" i="2"/>
  <c r="R35773" i="2" l="1"/>
  <c r="P35773" i="2"/>
  <c r="I35774" i="2" s="1"/>
  <c r="N35774" i="2" l="1"/>
  <c r="O35774" i="2"/>
  <c r="R35774" i="2" l="1"/>
  <c r="P35774" i="2"/>
  <c r="I35775" i="2" s="1"/>
  <c r="N35775" i="2" l="1"/>
  <c r="O35775" i="2"/>
  <c r="R35775" i="2" l="1"/>
  <c r="P35775" i="2"/>
  <c r="I35776" i="2" s="1"/>
  <c r="N35776" i="2" l="1"/>
  <c r="O35776" i="2"/>
  <c r="R35776" i="2" l="1"/>
  <c r="P35776" i="2"/>
  <c r="I35777" i="2" s="1"/>
  <c r="N35777" i="2" l="1"/>
  <c r="O35777" i="2"/>
  <c r="P35777" i="2" l="1"/>
  <c r="I35778" i="2" s="1"/>
  <c r="R35777" i="2"/>
  <c r="N35778" i="2" l="1"/>
  <c r="O35778" i="2" l="1"/>
  <c r="R35778" i="2" s="1"/>
  <c r="P35778" i="2" l="1"/>
  <c r="I35779" i="2" s="1"/>
  <c r="N35779" i="2" l="1"/>
  <c r="O35779" i="2"/>
  <c r="R35779" i="2" l="1"/>
  <c r="P35779" i="2"/>
  <c r="I35780" i="2" s="1"/>
  <c r="N35780" i="2" s="1"/>
  <c r="O35780" i="2" l="1"/>
  <c r="R35780" i="2" s="1"/>
  <c r="P35780" i="2" l="1"/>
  <c r="I35781" i="2" s="1"/>
  <c r="N35781" i="2" l="1"/>
  <c r="O35781" i="2" l="1"/>
  <c r="P35781" i="2" s="1"/>
  <c r="I35782" i="2" s="1"/>
  <c r="N35782" i="2" s="1"/>
  <c r="O35782" i="2" l="1"/>
  <c r="P35782" i="2" s="1"/>
  <c r="I35783" i="2" s="1"/>
  <c r="R35781" i="2"/>
  <c r="R35782" i="2" l="1"/>
  <c r="N35783" i="2"/>
  <c r="O35783" i="2" s="1"/>
  <c r="R35783" i="2" s="1"/>
  <c r="P35783" i="2" l="1"/>
  <c r="I35784" i="2" s="1"/>
  <c r="N35784" i="2" s="1"/>
  <c r="O35784" i="2" s="1"/>
  <c r="R35784" i="2" l="1"/>
  <c r="P35784" i="2"/>
  <c r="I35785" i="2" s="1"/>
  <c r="N35785" i="2" l="1"/>
  <c r="O35785" i="2" s="1"/>
  <c r="P35785" i="2" l="1"/>
  <c r="I35786" i="2" s="1"/>
  <c r="N35786" i="2" s="1"/>
  <c r="R35785" i="2"/>
  <c r="O35786" i="2" l="1"/>
  <c r="R35786" i="2" s="1"/>
  <c r="P35786" i="2" l="1"/>
  <c r="I35787" i="2" s="1"/>
  <c r="N35787" i="2" s="1"/>
  <c r="O35787" i="2" l="1"/>
  <c r="R35787" i="2" s="1"/>
  <c r="P35787" i="2" l="1"/>
  <c r="I35788" i="2" s="1"/>
  <c r="N35788" i="2" l="1"/>
  <c r="O35788" i="2"/>
  <c r="R35788" i="2" l="1"/>
  <c r="P35788" i="2"/>
  <c r="I35789" i="2" l="1"/>
  <c r="N35789" i="2" l="1"/>
  <c r="O35789" i="2" s="1"/>
  <c r="R35789" i="2" l="1"/>
  <c r="P35789" i="2"/>
  <c r="I35790" i="2" l="1"/>
  <c r="N35790" i="2" l="1"/>
  <c r="O35790" i="2" s="1"/>
  <c r="R35790" i="2" l="1"/>
  <c r="P35790" i="2"/>
  <c r="I35791" i="2" l="1"/>
  <c r="N35791" i="2" l="1"/>
  <c r="O35791" i="2"/>
  <c r="R35791" i="2" l="1"/>
  <c r="P35791" i="2"/>
  <c r="I35792" i="2" l="1"/>
  <c r="N35792" i="2" l="1"/>
  <c r="O35792" i="2" s="1"/>
  <c r="R35792" i="2" l="1"/>
  <c r="P35792" i="2"/>
  <c r="I35793" i="2" l="1"/>
  <c r="N35793" i="2" l="1"/>
  <c r="O35793" i="2" s="1"/>
  <c r="P35793" i="2" l="1"/>
  <c r="I35794" i="2" s="1"/>
  <c r="N35794" i="2" s="1"/>
  <c r="R35793" i="2"/>
  <c r="O35794" i="2" l="1"/>
  <c r="R35794" i="2" s="1"/>
  <c r="P35794" i="2" l="1"/>
  <c r="I35795" i="2" s="1"/>
  <c r="N35795" i="2" s="1"/>
  <c r="O35795" i="2" l="1"/>
  <c r="R35795" i="2" s="1"/>
  <c r="P35795" i="2" l="1"/>
  <c r="I35796" i="2" s="1"/>
  <c r="N35796" i="2" s="1"/>
  <c r="O35796" i="2" l="1"/>
  <c r="R35796" i="2" s="1"/>
  <c r="P35796" i="2" l="1"/>
  <c r="I35797" i="2" s="1"/>
  <c r="N35797" i="2" s="1"/>
  <c r="O35797" i="2" l="1"/>
  <c r="P35797" i="2" s="1"/>
  <c r="I35798" i="2" s="1"/>
  <c r="N35798" i="2" s="1"/>
  <c r="O35798" i="2" l="1"/>
  <c r="P35798" i="2" s="1"/>
  <c r="I35799" i="2" s="1"/>
  <c r="R35797" i="2"/>
  <c r="R35798" i="2" l="1"/>
  <c r="N35799" i="2"/>
  <c r="O35799" i="2" s="1"/>
  <c r="R35799" i="2" l="1"/>
  <c r="P35799" i="2"/>
  <c r="I35800" i="2" l="1"/>
  <c r="N35800" i="2" l="1"/>
  <c r="O35800" i="2" s="1"/>
  <c r="P35800" i="2" l="1"/>
  <c r="I35801" i="2" s="1"/>
  <c r="R35800" i="2"/>
  <c r="N35801" i="2" l="1"/>
  <c r="O35801" i="2" s="1"/>
  <c r="P35801" i="2" l="1"/>
  <c r="I35802" i="2" s="1"/>
  <c r="R35801" i="2"/>
  <c r="N35802" i="2" l="1"/>
  <c r="O35802" i="2"/>
  <c r="R35802" i="2" l="1"/>
  <c r="P35802" i="2"/>
  <c r="I35803" i="2" l="1"/>
  <c r="N35803" i="2" l="1"/>
  <c r="O35803" i="2"/>
  <c r="R35803" i="2" l="1"/>
  <c r="P35803" i="2"/>
  <c r="I35804" i="2" l="1"/>
  <c r="N35804" i="2" l="1"/>
  <c r="O35804" i="2"/>
  <c r="P35804" i="2" l="1"/>
  <c r="I35805" i="2" s="1"/>
  <c r="R35804" i="2"/>
  <c r="N35805" i="2" l="1"/>
  <c r="O35805" i="2" s="1"/>
  <c r="P35805" i="2" l="1"/>
  <c r="I35806" i="2" s="1"/>
  <c r="N35806" i="2" s="1"/>
  <c r="R35805" i="2"/>
  <c r="O35806" i="2" l="1"/>
  <c r="R35806" i="2" s="1"/>
  <c r="P35806" i="2" l="1"/>
  <c r="I35807" i="2" s="1"/>
  <c r="N35807" i="2" s="1"/>
  <c r="O35807" i="2" l="1"/>
  <c r="R35807" i="2" s="1"/>
  <c r="P35807" i="2" l="1"/>
  <c r="I35808" i="2" s="1"/>
  <c r="N35808" i="2" s="1"/>
  <c r="O35808" i="2" l="1"/>
  <c r="R35808" i="2" s="1"/>
  <c r="P35808" i="2" l="1"/>
  <c r="I35809" i="2" s="1"/>
  <c r="N35809" i="2" s="1"/>
  <c r="O35809" i="2" l="1"/>
  <c r="P35809" i="2" s="1"/>
  <c r="I35810" i="2" s="1"/>
  <c r="N35810" i="2" l="1"/>
  <c r="O35810" i="2"/>
  <c r="R35809" i="2"/>
  <c r="P35810" i="2" l="1"/>
  <c r="I35811" i="2" s="1"/>
  <c r="N35811" i="2" s="1"/>
  <c r="R35810" i="2"/>
  <c r="O35811" i="2" l="1"/>
  <c r="R35811" i="2" s="1"/>
  <c r="P35811" i="2" l="1"/>
  <c r="I35812" i="2" s="1"/>
  <c r="N35812" i="2" l="1"/>
  <c r="O35812" i="2" s="1"/>
  <c r="R35812" i="2" l="1"/>
  <c r="P35812" i="2"/>
  <c r="I35813" i="2" l="1"/>
  <c r="N35813" i="2" l="1"/>
  <c r="O35813" i="2" s="1"/>
  <c r="R35813" i="2" l="1"/>
  <c r="P35813" i="2"/>
  <c r="I35814" i="2" l="1"/>
  <c r="N35814" i="2" l="1"/>
  <c r="O35814" i="2"/>
  <c r="R35814" i="2" l="1"/>
  <c r="P35814" i="2"/>
  <c r="I35815" i="2" l="1"/>
  <c r="N35815" i="2" l="1"/>
  <c r="O35815" i="2" s="1"/>
  <c r="R35815" i="2" l="1"/>
  <c r="P35815" i="2"/>
  <c r="I35816" i="2" l="1"/>
  <c r="N35816" i="2" l="1"/>
  <c r="O35816" i="2" s="1"/>
  <c r="R35816" i="2" l="1"/>
  <c r="P35816" i="2"/>
  <c r="I35817" i="2" l="1"/>
  <c r="N35817" i="2" l="1"/>
  <c r="O35817" i="2" s="1"/>
  <c r="P35817" i="2" l="1"/>
  <c r="I35818" i="2" s="1"/>
  <c r="N35818" i="2" s="1"/>
  <c r="R35817" i="2"/>
  <c r="O35818" i="2" l="1"/>
  <c r="R35818" i="2" s="1"/>
  <c r="P35818" i="2" l="1"/>
  <c r="I35819" i="2" s="1"/>
  <c r="N35819" i="2" s="1"/>
  <c r="O35819" i="2" l="1"/>
  <c r="R35819" i="2" s="1"/>
  <c r="P35819" i="2" l="1"/>
  <c r="I35820" i="2" s="1"/>
  <c r="N35820" i="2" s="1"/>
  <c r="O35820" i="2" l="1"/>
  <c r="R35820" i="2" s="1"/>
  <c r="P35820" i="2" l="1"/>
  <c r="I35821" i="2" s="1"/>
  <c r="N35821" i="2" s="1"/>
  <c r="O35821" i="2" l="1"/>
  <c r="R35821" i="2" s="1"/>
  <c r="P35821" i="2" l="1"/>
  <c r="I35822" i="2" s="1"/>
  <c r="N35822" i="2" s="1"/>
  <c r="O35822" i="2" l="1"/>
  <c r="R35822" i="2" s="1"/>
  <c r="P35822" i="2" l="1"/>
  <c r="I35823" i="2" s="1"/>
  <c r="N35823" i="2" s="1"/>
  <c r="O35823" i="2" l="1"/>
  <c r="R35823" i="2" s="1"/>
  <c r="P35823" i="2" l="1"/>
  <c r="I35824" i="2" s="1"/>
  <c r="N35824" i="2" l="1"/>
  <c r="O35824" i="2"/>
  <c r="P35824" i="2" l="1"/>
  <c r="I35825" i="2" s="1"/>
  <c r="R35824" i="2"/>
  <c r="N35825" i="2" l="1"/>
  <c r="O35825" i="2"/>
  <c r="P35825" i="2" l="1"/>
  <c r="I35826" i="2" s="1"/>
  <c r="R35825" i="2"/>
  <c r="N35826" i="2" l="1"/>
  <c r="O35826" i="2"/>
  <c r="R35826" i="2" l="1"/>
  <c r="P35826" i="2"/>
  <c r="I35827" i="2" l="1"/>
  <c r="N35827" i="2" l="1"/>
  <c r="O35827" i="2" s="1"/>
  <c r="R35827" i="2" l="1"/>
  <c r="P35827" i="2"/>
  <c r="I35828" i="2" l="1"/>
  <c r="N35828" i="2" l="1"/>
  <c r="O35828" i="2"/>
  <c r="R35828" i="2" l="1"/>
  <c r="P35828" i="2"/>
  <c r="I35829" i="2" l="1"/>
  <c r="N35829" i="2" l="1"/>
  <c r="O35829" i="2" s="1"/>
  <c r="P35829" i="2" l="1"/>
  <c r="I35830" i="2" s="1"/>
  <c r="N35830" i="2" s="1"/>
  <c r="R35829" i="2"/>
  <c r="O35830" i="2" l="1"/>
  <c r="P35830" i="2" s="1"/>
  <c r="I35831" i="2" s="1"/>
  <c r="N35831" i="2" s="1"/>
  <c r="R35830" i="2" l="1"/>
  <c r="O35831" i="2"/>
  <c r="R35831" i="2" s="1"/>
  <c r="P35831" i="2" l="1"/>
  <c r="I35832" i="2" s="1"/>
  <c r="N35832" i="2" s="1"/>
  <c r="O35832" i="2" l="1"/>
  <c r="R35832" i="2" s="1"/>
  <c r="P35832" i="2" l="1"/>
  <c r="I35833" i="2" s="1"/>
  <c r="N35833" i="2" s="1"/>
  <c r="O35833" i="2" l="1"/>
  <c r="P35833" i="2" s="1"/>
  <c r="I35834" i="2" s="1"/>
  <c r="N35834" i="2" s="1"/>
  <c r="R35833" i="2" l="1"/>
  <c r="O35834" i="2"/>
  <c r="R35834" i="2" s="1"/>
  <c r="P35834" i="2" l="1"/>
  <c r="I35835" i="2" s="1"/>
  <c r="N35835" i="2" s="1"/>
  <c r="O35835" i="2" l="1"/>
  <c r="R35835" i="2" s="1"/>
  <c r="P35835" i="2" l="1"/>
  <c r="I35836" i="2" s="1"/>
  <c r="N35836" i="2" l="1"/>
  <c r="O35836" i="2"/>
  <c r="P35836" i="2" l="1"/>
  <c r="I35837" i="2" s="1"/>
  <c r="R35836" i="2"/>
  <c r="N35837" i="2" l="1"/>
  <c r="O35837" i="2" s="1"/>
  <c r="R35837" i="2" l="1"/>
  <c r="P35837" i="2"/>
  <c r="I35838" i="2" l="1"/>
  <c r="N35838" i="2" l="1"/>
  <c r="O35838" i="2" s="1"/>
  <c r="R35838" i="2" l="1"/>
  <c r="P35838" i="2"/>
  <c r="I35839" i="2" l="1"/>
  <c r="N35839" i="2" l="1"/>
  <c r="O35839" i="2"/>
  <c r="R35839" i="2" l="1"/>
  <c r="P35839" i="2"/>
  <c r="I35840" i="2" l="1"/>
  <c r="N35840" i="2" l="1"/>
  <c r="O35840" i="2"/>
  <c r="R35840" i="2" l="1"/>
  <c r="P35840" i="2"/>
  <c r="I35841" i="2" l="1"/>
  <c r="N35841" i="2" l="1"/>
  <c r="O35841" i="2"/>
  <c r="P35841" i="2" l="1"/>
  <c r="I35842" i="2" s="1"/>
  <c r="N35842" i="2" s="1"/>
  <c r="R35841" i="2"/>
  <c r="O35842" i="2" l="1"/>
  <c r="R35842" i="2" s="1"/>
  <c r="P35842" i="2" l="1"/>
  <c r="I35843" i="2" s="1"/>
  <c r="N35843" i="2" s="1"/>
  <c r="O35843" i="2" l="1"/>
  <c r="R35843" i="2" s="1"/>
  <c r="P35843" i="2" l="1"/>
  <c r="I35844" i="2" s="1"/>
  <c r="N35844" i="2" s="1"/>
  <c r="O35844" i="2" l="1"/>
  <c r="R35844" i="2" s="1"/>
  <c r="P35844" i="2" l="1"/>
  <c r="I35845" i="2" s="1"/>
  <c r="N35845" i="2" s="1"/>
  <c r="O35845" i="2" l="1"/>
  <c r="R35845" i="2" s="1"/>
  <c r="P35845" i="2" l="1"/>
  <c r="I35846" i="2" s="1"/>
  <c r="N35846" i="2" s="1"/>
  <c r="O35846" i="2" l="1"/>
  <c r="R35846" i="2" s="1"/>
  <c r="P35846" i="2" l="1"/>
  <c r="I35847" i="2" s="1"/>
  <c r="N35847" i="2" s="1"/>
  <c r="O35847" i="2" l="1"/>
  <c r="R35847" i="2" s="1"/>
  <c r="P35847" i="2" l="1"/>
  <c r="I35848" i="2" s="1"/>
  <c r="N35848" i="2" l="1"/>
  <c r="O35848" i="2"/>
  <c r="P35848" i="2" l="1"/>
  <c r="I35849" i="2" s="1"/>
  <c r="R35848" i="2"/>
  <c r="N35849" i="2" l="1"/>
  <c r="O35849" i="2"/>
  <c r="R35849" i="2" l="1"/>
  <c r="P35849" i="2"/>
  <c r="I35850" i="2" l="1"/>
  <c r="N35850" i="2" l="1"/>
  <c r="O35850" i="2"/>
  <c r="R35850" i="2" l="1"/>
  <c r="P35850" i="2"/>
  <c r="I35851" i="2" l="1"/>
  <c r="N35851" i="2" l="1"/>
  <c r="O35851" i="2"/>
  <c r="R35851" i="2" l="1"/>
  <c r="P35851" i="2"/>
  <c r="I35852" i="2" l="1"/>
  <c r="N35852" i="2" l="1"/>
  <c r="O35852" i="2"/>
  <c r="R35852" i="2" l="1"/>
  <c r="P35852" i="2"/>
  <c r="I35853" i="2" l="1"/>
  <c r="N35853" i="2" l="1"/>
  <c r="O35853" i="2"/>
  <c r="R35853" i="2" l="1"/>
  <c r="P35853" i="2"/>
  <c r="I35854" i="2" s="1"/>
  <c r="N35854" i="2" l="1"/>
  <c r="O35854" i="2"/>
  <c r="R35854" i="2" l="1"/>
  <c r="P35854" i="2"/>
  <c r="I35855" i="2" s="1"/>
  <c r="N35855" i="2" l="1"/>
  <c r="O35855" i="2"/>
  <c r="R35855" i="2" l="1"/>
  <c r="P35855" i="2"/>
  <c r="I35856" i="2" s="1"/>
  <c r="N35856" i="2" l="1"/>
  <c r="O35856" i="2"/>
  <c r="R35856" i="2" l="1"/>
  <c r="P35856" i="2"/>
  <c r="I35857" i="2" s="1"/>
  <c r="N35857" i="2" l="1"/>
  <c r="O35857" i="2"/>
  <c r="P35857" i="2" l="1"/>
  <c r="I35858" i="2" s="1"/>
  <c r="N35858" i="2" s="1"/>
  <c r="R35857" i="2"/>
  <c r="O35858" i="2" l="1"/>
  <c r="R35858" i="2" s="1"/>
  <c r="P35858" i="2" l="1"/>
  <c r="I35859" i="2" s="1"/>
  <c r="N35859" i="2" s="1"/>
  <c r="O35859" i="2" l="1"/>
  <c r="R35859" i="2" s="1"/>
  <c r="P35859" i="2" l="1"/>
  <c r="I35860" i="2" s="1"/>
  <c r="N35860" i="2" l="1"/>
  <c r="O35860" i="2"/>
  <c r="P35860" i="2" l="1"/>
  <c r="I35861" i="2" s="1"/>
  <c r="R35860" i="2"/>
  <c r="N35861" i="2" l="1"/>
  <c r="O35861" i="2"/>
  <c r="R35861" i="2" l="1"/>
  <c r="P35861" i="2"/>
  <c r="I35862" i="2" l="1"/>
  <c r="N35862" i="2" l="1"/>
  <c r="O35862" i="2"/>
  <c r="R35862" i="2" l="1"/>
  <c r="P35862" i="2"/>
  <c r="I35863" i="2" l="1"/>
  <c r="N35863" i="2" l="1"/>
  <c r="O35863" i="2"/>
  <c r="R35863" i="2" l="1"/>
  <c r="P35863" i="2"/>
  <c r="I35864" i="2" l="1"/>
  <c r="N35864" i="2" l="1"/>
  <c r="O35864" i="2" s="1"/>
  <c r="R35864" i="2" l="1"/>
  <c r="P35864" i="2"/>
  <c r="I35865" i="2" l="1"/>
  <c r="N35865" i="2" l="1"/>
  <c r="O35865" i="2"/>
  <c r="P35865" i="2" l="1"/>
  <c r="I35866" i="2" s="1"/>
  <c r="N35866" i="2" s="1"/>
  <c r="R35865" i="2"/>
  <c r="O35866" i="2" l="1"/>
  <c r="R35866" i="2" s="1"/>
  <c r="P35866" i="2" l="1"/>
  <c r="I35867" i="2" s="1"/>
  <c r="N35867" i="2" s="1"/>
  <c r="O35867" i="2" l="1"/>
  <c r="R35867" i="2" s="1"/>
  <c r="P35867" i="2" l="1"/>
  <c r="I35868" i="2" s="1"/>
  <c r="N35868" i="2" s="1"/>
  <c r="O35868" i="2" l="1"/>
  <c r="R35868" i="2" s="1"/>
  <c r="P35868" i="2" l="1"/>
  <c r="I35869" i="2" s="1"/>
  <c r="N35869" i="2" s="1"/>
  <c r="O35869" i="2" l="1"/>
  <c r="R35869" i="2" s="1"/>
  <c r="P35869" i="2" l="1"/>
  <c r="I35870" i="2" s="1"/>
  <c r="N35870" i="2" s="1"/>
  <c r="O35870" i="2" l="1"/>
  <c r="R35870" i="2" s="1"/>
  <c r="P35870" i="2" l="1"/>
  <c r="I35871" i="2" s="1"/>
  <c r="N35871" i="2" s="1"/>
  <c r="O35871" i="2" l="1"/>
  <c r="R35871" i="2" s="1"/>
  <c r="P35871" i="2" l="1"/>
  <c r="I35872" i="2" s="1"/>
  <c r="N35872" i="2" l="1"/>
  <c r="O35872" i="2"/>
  <c r="P35872" i="2" l="1"/>
  <c r="I35873" i="2" s="1"/>
  <c r="R35872" i="2"/>
  <c r="N35873" i="2" l="1"/>
  <c r="O35873" i="2" s="1"/>
  <c r="P35873" i="2" l="1"/>
  <c r="I35874" i="2" s="1"/>
  <c r="R35873" i="2"/>
  <c r="N35874" i="2" l="1"/>
  <c r="O35874" i="2" s="1"/>
  <c r="R35874" i="2" l="1"/>
  <c r="P35874" i="2"/>
  <c r="I35875" i="2" l="1"/>
  <c r="N35875" i="2" l="1"/>
  <c r="O35875" i="2" s="1"/>
  <c r="R35875" i="2" l="1"/>
  <c r="P35875" i="2"/>
  <c r="I35876" i="2" l="1"/>
  <c r="N35876" i="2" l="1"/>
  <c r="O35876" i="2"/>
  <c r="R35876" i="2" l="1"/>
  <c r="P35876" i="2"/>
  <c r="I35877" i="2" l="1"/>
  <c r="N35877" i="2" l="1"/>
  <c r="O35877" i="2" s="1"/>
  <c r="R35877" i="2" l="1"/>
  <c r="P35877" i="2"/>
  <c r="I35878" i="2" s="1"/>
  <c r="N35878" i="2" l="1"/>
  <c r="O35878" i="2"/>
  <c r="R35878" i="2" l="1"/>
  <c r="P35878" i="2"/>
  <c r="I35879" i="2" s="1"/>
  <c r="N35879" i="2" l="1"/>
  <c r="O35879" i="2"/>
  <c r="R35879" i="2" l="1"/>
  <c r="P35879" i="2"/>
  <c r="I35880" i="2" s="1"/>
  <c r="N35880" i="2" l="1"/>
  <c r="O35880" i="2"/>
  <c r="R35880" i="2" l="1"/>
  <c r="P35880" i="2"/>
  <c r="I35881" i="2" s="1"/>
  <c r="N35881" i="2" l="1"/>
  <c r="O35881" i="2"/>
  <c r="P35881" i="2" l="1"/>
  <c r="I35882" i="2" s="1"/>
  <c r="N35882" i="2" s="1"/>
  <c r="R35881" i="2"/>
  <c r="O35882" i="2" l="1"/>
  <c r="R35882" i="2" s="1"/>
  <c r="P35882" i="2" l="1"/>
  <c r="I35883" i="2" s="1"/>
  <c r="N35883" i="2" s="1"/>
  <c r="O35883" i="2" l="1"/>
  <c r="R35883" i="2" s="1"/>
  <c r="P35883" i="2" l="1"/>
  <c r="I35884" i="2" s="1"/>
  <c r="N35884" i="2" l="1"/>
  <c r="O35884" i="2"/>
  <c r="P35884" i="2" l="1"/>
  <c r="I35885" i="2" s="1"/>
  <c r="R35884" i="2"/>
  <c r="N35885" i="2" l="1"/>
  <c r="O35885" i="2"/>
  <c r="R35885" i="2" l="1"/>
  <c r="P35885" i="2"/>
  <c r="I35886" i="2" l="1"/>
  <c r="N35886" i="2" l="1"/>
  <c r="O35886" i="2"/>
  <c r="R35886" i="2" l="1"/>
  <c r="P35886" i="2"/>
  <c r="I35887" i="2" l="1"/>
  <c r="N35887" i="2" l="1"/>
  <c r="O35887" i="2"/>
  <c r="R35887" i="2" l="1"/>
  <c r="P35887" i="2"/>
  <c r="I35888" i="2" l="1"/>
  <c r="N35888" i="2" l="1"/>
  <c r="O35888" i="2"/>
  <c r="R35888" i="2" l="1"/>
  <c r="P35888" i="2"/>
  <c r="I35889" i="2" l="1"/>
  <c r="N35889" i="2" l="1"/>
  <c r="O35889" i="2"/>
  <c r="P35889" i="2" l="1"/>
  <c r="I35890" i="2" s="1"/>
  <c r="N35890" i="2" s="1"/>
  <c r="R35889" i="2"/>
  <c r="O35890" i="2" l="1"/>
  <c r="R35890" i="2" s="1"/>
  <c r="P35890" i="2" l="1"/>
  <c r="I35891" i="2" s="1"/>
  <c r="N35891" i="2" s="1"/>
  <c r="O35891" i="2" l="1"/>
  <c r="R35891" i="2" s="1"/>
  <c r="P35891" i="2" l="1"/>
  <c r="I35892" i="2" s="1"/>
  <c r="N35892" i="2" s="1"/>
  <c r="O35892" i="2" l="1"/>
  <c r="R35892" i="2" s="1"/>
  <c r="P35892" i="2" l="1"/>
  <c r="I35893" i="2" s="1"/>
  <c r="N35893" i="2" s="1"/>
  <c r="O35893" i="2" l="1"/>
  <c r="R35893" i="2" s="1"/>
  <c r="P35893" i="2" l="1"/>
  <c r="I35894" i="2" s="1"/>
  <c r="N35894" i="2" s="1"/>
  <c r="O35894" i="2" l="1"/>
  <c r="R35894" i="2" s="1"/>
  <c r="P35894" i="2" l="1"/>
  <c r="I35895" i="2" s="1"/>
  <c r="N35895" i="2" s="1"/>
  <c r="O35895" i="2" l="1"/>
  <c r="R35895" i="2" s="1"/>
  <c r="P35895" i="2" l="1"/>
  <c r="I35896" i="2" s="1"/>
  <c r="N35896" i="2" l="1"/>
  <c r="O35896" i="2"/>
  <c r="R35896" i="2" l="1"/>
  <c r="P35896" i="2"/>
  <c r="I35897" i="2" l="1"/>
  <c r="N35897" i="2" l="1"/>
  <c r="O35897" i="2" s="1"/>
  <c r="R35897" i="2" l="1"/>
  <c r="P35897" i="2"/>
  <c r="I35898" i="2" l="1"/>
  <c r="N35898" i="2" l="1"/>
  <c r="O35898" i="2"/>
  <c r="R35898" i="2" l="1"/>
  <c r="P35898" i="2"/>
  <c r="I35899" i="2" l="1"/>
  <c r="N35899" i="2" l="1"/>
  <c r="O35899" i="2" s="1"/>
  <c r="R35899" i="2" l="1"/>
  <c r="P35899" i="2"/>
  <c r="I35900" i="2" l="1"/>
  <c r="N35900" i="2" l="1"/>
  <c r="O35900" i="2"/>
  <c r="R35900" i="2" l="1"/>
  <c r="P35900" i="2"/>
  <c r="I35901" i="2" l="1"/>
  <c r="N35901" i="2" l="1"/>
  <c r="O35901" i="2"/>
  <c r="R35901" i="2" l="1"/>
  <c r="P35901" i="2"/>
  <c r="I35902" i="2" s="1"/>
  <c r="N35902" i="2" l="1"/>
  <c r="O35902" i="2" s="1"/>
  <c r="R35902" i="2" l="1"/>
  <c r="P35902" i="2"/>
  <c r="I35903" i="2" s="1"/>
  <c r="N35903" i="2" l="1"/>
  <c r="O35903" i="2" s="1"/>
  <c r="R35903" i="2" l="1"/>
  <c r="P35903" i="2"/>
  <c r="I35904" i="2" s="1"/>
  <c r="N35904" i="2" l="1"/>
  <c r="O35904" i="2"/>
  <c r="P35904" i="2" l="1"/>
  <c r="I35905" i="2" s="1"/>
  <c r="N35905" i="2" s="1"/>
  <c r="R35904" i="2"/>
  <c r="O35905" i="2" l="1"/>
  <c r="R35905" i="2" s="1"/>
  <c r="P35905" i="2" l="1"/>
  <c r="I35906" i="2" s="1"/>
  <c r="N35906" i="2" s="1"/>
  <c r="O35906" i="2" l="1"/>
  <c r="P35906" i="2" s="1"/>
  <c r="I35907" i="2" s="1"/>
  <c r="N35907" i="2" l="1"/>
  <c r="O35907" i="2"/>
  <c r="R35906" i="2"/>
  <c r="P35907" i="2" l="1"/>
  <c r="I35908" i="2" s="1"/>
  <c r="N35908" i="2" s="1"/>
  <c r="R35907" i="2"/>
  <c r="O35908" i="2" l="1"/>
  <c r="P35908" i="2" s="1"/>
  <c r="I35909" i="2" s="1"/>
  <c r="R35908" i="2" l="1"/>
  <c r="N35909" i="2"/>
  <c r="O35909" i="2" s="1"/>
  <c r="R35909" i="2" l="1"/>
  <c r="P35909" i="2"/>
  <c r="I35910" i="2" l="1"/>
  <c r="N35910" i="2" l="1"/>
  <c r="O35910" i="2"/>
  <c r="R35910" i="2" l="1"/>
  <c r="P35910" i="2"/>
  <c r="I35911" i="2" l="1"/>
  <c r="N35911" i="2" l="1"/>
  <c r="O35911" i="2" s="1"/>
  <c r="R35911" i="2" l="1"/>
  <c r="P35911" i="2"/>
  <c r="I35912" i="2" l="1"/>
  <c r="N35912" i="2" l="1"/>
  <c r="O35912" i="2"/>
  <c r="R35912" i="2" l="1"/>
  <c r="P35912" i="2"/>
  <c r="I35913" i="2" l="1"/>
  <c r="N35913" i="2" l="1"/>
  <c r="O35913" i="2" s="1"/>
  <c r="P35913" i="2" l="1"/>
  <c r="I35914" i="2" s="1"/>
  <c r="N35914" i="2" s="1"/>
  <c r="R35913" i="2"/>
  <c r="O35914" i="2" l="1"/>
  <c r="R35914" i="2" s="1"/>
  <c r="P35914" i="2" l="1"/>
  <c r="I35915" i="2" s="1"/>
  <c r="N35915" i="2" s="1"/>
  <c r="O35915" i="2" l="1"/>
  <c r="R35915" i="2" s="1"/>
  <c r="P35915" i="2" l="1"/>
  <c r="I35916" i="2" s="1"/>
  <c r="N35916" i="2" s="1"/>
  <c r="O35916" i="2" l="1"/>
  <c r="R35916" i="2" s="1"/>
  <c r="P35916" i="2" l="1"/>
  <c r="I35917" i="2" s="1"/>
  <c r="N35917" i="2" s="1"/>
  <c r="O35917" i="2" l="1"/>
  <c r="R35917" i="2" s="1"/>
  <c r="P35917" i="2" l="1"/>
  <c r="I35918" i="2" s="1"/>
  <c r="N35918" i="2" s="1"/>
  <c r="O35918" i="2" l="1"/>
  <c r="P35918" i="2" s="1"/>
  <c r="I35919" i="2" s="1"/>
  <c r="N35919" i="2" s="1"/>
  <c r="O35919" i="2" l="1"/>
  <c r="R35919" i="2" s="1"/>
  <c r="R35918" i="2"/>
  <c r="P35919" i="2" l="1"/>
  <c r="I35920" i="2" s="1"/>
  <c r="N35920" i="2" l="1"/>
  <c r="O35920" i="2"/>
  <c r="P35920" i="2" l="1"/>
  <c r="I35921" i="2" s="1"/>
  <c r="R35920" i="2"/>
  <c r="N35921" i="2" l="1"/>
  <c r="O35921" i="2" s="1"/>
  <c r="R35921" i="2" l="1"/>
  <c r="P35921" i="2"/>
  <c r="I35922" i="2" s="1"/>
  <c r="N35922" i="2" l="1"/>
  <c r="O35922" i="2"/>
  <c r="P35922" i="2" l="1"/>
  <c r="I35923" i="2" s="1"/>
  <c r="R35922" i="2"/>
  <c r="N35923" i="2" l="1"/>
  <c r="O35923" i="2" s="1"/>
  <c r="R35923" i="2" l="1"/>
  <c r="P35923" i="2"/>
  <c r="I35924" i="2" l="1"/>
  <c r="N35924" i="2" l="1"/>
  <c r="O35924" i="2" s="1"/>
  <c r="P35924" i="2" l="1"/>
  <c r="I35925" i="2"/>
  <c r="R35924" i="2"/>
  <c r="N35925" i="2" l="1"/>
  <c r="O35925" i="2"/>
  <c r="P35925" i="2" l="1"/>
  <c r="I35926" i="2" s="1"/>
  <c r="N35926" i="2" s="1"/>
  <c r="R35925" i="2"/>
  <c r="O35926" i="2" l="1"/>
  <c r="P35926" i="2" s="1"/>
  <c r="I35927" i="2" s="1"/>
  <c r="N35927" i="2" s="1"/>
  <c r="R35926" i="2" l="1"/>
  <c r="O35927" i="2"/>
  <c r="P35927" i="2" s="1"/>
  <c r="I35928" i="2" s="1"/>
  <c r="R35927" i="2" l="1"/>
  <c r="N35928" i="2"/>
  <c r="O35928" i="2" l="1"/>
  <c r="P35928" i="2" s="1"/>
  <c r="I35929" i="2" s="1"/>
  <c r="N35929" i="2" l="1"/>
  <c r="O35929" i="2" s="1"/>
  <c r="P35929" i="2" s="1"/>
  <c r="I35930" i="2" s="1"/>
  <c r="N35930" i="2" s="1"/>
  <c r="R35928" i="2"/>
  <c r="R35929" i="2" l="1"/>
  <c r="O35930" i="2"/>
  <c r="P35930" i="2" s="1"/>
  <c r="I35931" i="2" s="1"/>
  <c r="N35931" i="2" s="1"/>
  <c r="O35931" i="2" l="1"/>
  <c r="P35931" i="2" s="1"/>
  <c r="I35932" i="2" s="1"/>
  <c r="R35930" i="2"/>
  <c r="R35931" i="2" l="1"/>
  <c r="N35932" i="2"/>
  <c r="O35932" i="2" s="1"/>
  <c r="R35932" i="2" l="1"/>
  <c r="P35932" i="2"/>
  <c r="I35933" i="2" l="1"/>
  <c r="N35933" i="2" l="1"/>
  <c r="O35933" i="2"/>
  <c r="R35933" i="2" l="1"/>
  <c r="P35933" i="2"/>
  <c r="I35934" i="2" l="1"/>
  <c r="N35934" i="2" l="1"/>
  <c r="O35934" i="2"/>
  <c r="R35934" i="2" l="1"/>
  <c r="P35934" i="2"/>
  <c r="I35935" i="2" l="1"/>
  <c r="N35935" i="2" l="1"/>
  <c r="O35935" i="2" s="1"/>
  <c r="R35935" i="2" l="1"/>
  <c r="P35935" i="2"/>
  <c r="I35936" i="2" l="1"/>
  <c r="N35936" i="2" l="1"/>
  <c r="O35936" i="2" s="1"/>
  <c r="R35936" i="2" l="1"/>
  <c r="P35936" i="2"/>
  <c r="I35937" i="2" l="1"/>
  <c r="N35937" i="2" l="1"/>
  <c r="O35937" i="2"/>
  <c r="P35937" i="2" l="1"/>
  <c r="I35938" i="2" s="1"/>
  <c r="N35938" i="2" s="1"/>
  <c r="R35937" i="2"/>
  <c r="O35938" i="2" l="1"/>
  <c r="P35938" i="2" s="1"/>
  <c r="I35939" i="2" s="1"/>
  <c r="N35939" i="2" s="1"/>
  <c r="R35938" i="2" l="1"/>
  <c r="O35939" i="2"/>
  <c r="P35939" i="2" s="1"/>
  <c r="I35940" i="2" s="1"/>
  <c r="R35939" i="2" l="1"/>
  <c r="N35940" i="2"/>
  <c r="O35940" i="2" s="1"/>
  <c r="R35940" i="2" l="1"/>
  <c r="P35940" i="2"/>
  <c r="I35941" i="2" s="1"/>
  <c r="N35941" i="2" l="1"/>
  <c r="O35941" i="2" s="1"/>
  <c r="R35941" i="2" l="1"/>
  <c r="P35941" i="2"/>
  <c r="I35942" i="2" s="1"/>
  <c r="N35942" i="2" l="1"/>
  <c r="O35942" i="2" s="1"/>
  <c r="R35942" i="2" l="1"/>
  <c r="P35942" i="2"/>
  <c r="I35943" i="2" s="1"/>
  <c r="N35943" i="2" l="1"/>
  <c r="O35943" i="2"/>
  <c r="R35943" i="2" l="1"/>
  <c r="P35943" i="2"/>
  <c r="I35944" i="2" l="1"/>
  <c r="N35944" i="2" l="1"/>
  <c r="O35944" i="2"/>
  <c r="P35944" i="2" l="1"/>
  <c r="I35945" i="2" s="1"/>
  <c r="R35944" i="2"/>
  <c r="N35945" i="2" l="1"/>
  <c r="O35945" i="2" s="1"/>
  <c r="P35945" i="2" l="1"/>
  <c r="I35946" i="2" s="1"/>
  <c r="R35945" i="2"/>
  <c r="N35946" i="2" l="1"/>
  <c r="O35946" i="2"/>
  <c r="R35946" i="2" l="1"/>
  <c r="P35946" i="2"/>
  <c r="I35947" i="2" l="1"/>
  <c r="N35947" i="2" l="1"/>
  <c r="O35947" i="2" s="1"/>
  <c r="R35947" i="2" l="1"/>
  <c r="P35947" i="2"/>
  <c r="I35948" i="2" l="1"/>
  <c r="N35948" i="2" l="1"/>
  <c r="O35948" i="2" s="1"/>
  <c r="R35948" i="2" l="1"/>
  <c r="P35948" i="2"/>
  <c r="I35949" i="2" l="1"/>
  <c r="N35949" i="2" l="1"/>
  <c r="O35949" i="2"/>
  <c r="R35949" i="2" l="1"/>
  <c r="P35949" i="2"/>
  <c r="I35950" i="2" s="1"/>
  <c r="N35950" i="2" l="1"/>
  <c r="O35950" i="2" s="1"/>
  <c r="R35950" i="2" l="1"/>
  <c r="P35950" i="2"/>
  <c r="I35951" i="2" s="1"/>
  <c r="N35951" i="2" l="1"/>
  <c r="O35951" i="2"/>
  <c r="R35951" i="2" l="1"/>
  <c r="P35951" i="2"/>
  <c r="I35952" i="2" s="1"/>
  <c r="N35952" i="2" l="1"/>
  <c r="O35952" i="2"/>
  <c r="R35952" i="2" l="1"/>
  <c r="P35952" i="2"/>
  <c r="I35953" i="2" s="1"/>
  <c r="N35953" i="2" l="1"/>
  <c r="O35953" i="2" s="1"/>
  <c r="P35953" i="2" l="1"/>
  <c r="I35954" i="2" s="1"/>
  <c r="N35954" i="2" s="1"/>
  <c r="R35953" i="2"/>
  <c r="O35954" i="2" l="1"/>
  <c r="R35954" i="2" s="1"/>
  <c r="P35954" i="2" l="1"/>
  <c r="I35955" i="2" s="1"/>
  <c r="N35955" i="2" s="1"/>
  <c r="O35955" i="2" l="1"/>
  <c r="R35955" i="2" s="1"/>
  <c r="P35955" i="2" l="1"/>
  <c r="I35956" i="2" s="1"/>
  <c r="N35956" i="2" l="1"/>
  <c r="O35956" i="2"/>
  <c r="P35956" i="2" l="1"/>
  <c r="I35957" i="2" s="1"/>
  <c r="R35956" i="2"/>
  <c r="N35957" i="2" l="1"/>
  <c r="O35957" i="2" s="1"/>
  <c r="R35957" i="2" l="1"/>
  <c r="P35957" i="2"/>
  <c r="I35958" i="2" l="1"/>
  <c r="N35958" i="2" l="1"/>
  <c r="O35958" i="2" s="1"/>
  <c r="R35958" i="2" l="1"/>
  <c r="P35958" i="2"/>
  <c r="I35959" i="2" l="1"/>
  <c r="N35959" i="2" l="1"/>
  <c r="O35959" i="2"/>
  <c r="R35959" i="2" l="1"/>
  <c r="P35959" i="2"/>
  <c r="I35960" i="2" l="1"/>
  <c r="N35960" i="2" l="1"/>
  <c r="O35960" i="2"/>
  <c r="R35960" i="2" l="1"/>
  <c r="P35960" i="2"/>
  <c r="I35961" i="2" l="1"/>
  <c r="N35961" i="2" l="1"/>
  <c r="O35961" i="2"/>
  <c r="P35961" i="2" l="1"/>
  <c r="I35962" i="2" s="1"/>
  <c r="N35962" i="2" s="1"/>
  <c r="R35961" i="2"/>
  <c r="O35962" i="2" l="1"/>
  <c r="R35962" i="2" s="1"/>
  <c r="P35962" i="2" l="1"/>
  <c r="I35963" i="2" s="1"/>
  <c r="N35963" i="2" s="1"/>
  <c r="O35963" i="2" l="1"/>
  <c r="R35963" i="2" s="1"/>
  <c r="P35963" i="2" l="1"/>
  <c r="I35964" i="2" s="1"/>
  <c r="N35964" i="2" s="1"/>
  <c r="O35964" i="2" l="1"/>
  <c r="R35964" i="2" s="1"/>
  <c r="P35964" i="2" l="1"/>
  <c r="I35965" i="2" s="1"/>
  <c r="N35965" i="2" s="1"/>
  <c r="O35965" i="2" l="1"/>
  <c r="R35965" i="2" s="1"/>
  <c r="P35965" i="2" l="1"/>
  <c r="I35966" i="2" s="1"/>
  <c r="N35966" i="2" s="1"/>
  <c r="O35966" i="2" l="1"/>
  <c r="R35966" i="2" s="1"/>
  <c r="P35966" i="2" l="1"/>
  <c r="I35967" i="2" s="1"/>
  <c r="N35967" i="2" s="1"/>
  <c r="O35967" i="2" l="1"/>
  <c r="R35967" i="2" s="1"/>
  <c r="P35967" i="2" l="1"/>
  <c r="I35968" i="2" s="1"/>
  <c r="N35968" i="2" l="1"/>
  <c r="O35968" i="2"/>
  <c r="P35968" i="2" l="1"/>
  <c r="I35969" i="2"/>
  <c r="R35968" i="2"/>
  <c r="N35969" i="2" l="1"/>
  <c r="O35969" i="2" s="1"/>
  <c r="R35969" i="2" l="1"/>
  <c r="P35969" i="2"/>
  <c r="I35970" i="2" l="1"/>
  <c r="N35970" i="2" l="1"/>
  <c r="O35970" i="2"/>
  <c r="R35970" i="2" l="1"/>
  <c r="P35970" i="2"/>
  <c r="I35971" i="2" l="1"/>
  <c r="N35971" i="2" l="1"/>
  <c r="O35971" i="2" s="1"/>
  <c r="R35971" i="2" l="1"/>
  <c r="P35971" i="2"/>
  <c r="I35972" i="2" l="1"/>
  <c r="N35972" i="2" l="1"/>
  <c r="O35972" i="2" s="1"/>
  <c r="R35972" i="2" l="1"/>
  <c r="P35972" i="2"/>
  <c r="I35973" i="2" l="1"/>
  <c r="N35973" i="2" l="1"/>
  <c r="O35973" i="2"/>
  <c r="R35973" i="2" l="1"/>
  <c r="P35973" i="2"/>
  <c r="I35974" i="2" s="1"/>
  <c r="N35974" i="2" l="1"/>
  <c r="O35974" i="2" s="1"/>
  <c r="R35974" i="2" l="1"/>
  <c r="P35974" i="2"/>
  <c r="I35975" i="2" s="1"/>
  <c r="N35975" i="2" l="1"/>
  <c r="O35975" i="2" s="1"/>
  <c r="R35975" i="2" l="1"/>
  <c r="P35975" i="2"/>
  <c r="I35976" i="2" s="1"/>
  <c r="N35976" i="2" l="1"/>
  <c r="O35976" i="2"/>
  <c r="R35976" i="2" l="1"/>
  <c r="P35976" i="2"/>
  <c r="I35977" i="2" s="1"/>
  <c r="N35977" i="2" l="1"/>
  <c r="O35977" i="2"/>
  <c r="P35977" i="2" l="1"/>
  <c r="I35978" i="2" s="1"/>
  <c r="N35978" i="2" s="1"/>
  <c r="R35977" i="2"/>
  <c r="O35978" i="2" l="1"/>
  <c r="R35978" i="2" s="1"/>
  <c r="P35978" i="2" l="1"/>
  <c r="I35979" i="2" s="1"/>
  <c r="N35979" i="2" s="1"/>
  <c r="O35979" i="2" l="1"/>
  <c r="R35979" i="2" s="1"/>
  <c r="P35979" i="2" l="1"/>
  <c r="I35980" i="2" s="1"/>
  <c r="N35980" i="2" l="1"/>
  <c r="O35980" i="2"/>
  <c r="P35980" i="2" l="1"/>
  <c r="I35981" i="2" s="1"/>
  <c r="R35980" i="2"/>
  <c r="N35981" i="2" l="1"/>
  <c r="O35981" i="2"/>
  <c r="R35981" i="2" l="1"/>
  <c r="P35981" i="2"/>
  <c r="I35982" i="2" l="1"/>
  <c r="N35982" i="2" l="1"/>
  <c r="O35982" i="2"/>
  <c r="R35982" i="2" l="1"/>
  <c r="P35982" i="2"/>
  <c r="I35983" i="2" l="1"/>
  <c r="N35983" i="2" l="1"/>
  <c r="O35983" i="2"/>
  <c r="R35983" i="2" l="1"/>
  <c r="P35983" i="2"/>
  <c r="I35984" i="2" l="1"/>
  <c r="N35984" i="2" l="1"/>
  <c r="O35984" i="2"/>
  <c r="R35984" i="2" l="1"/>
  <c r="P35984" i="2"/>
  <c r="I35985" i="2" l="1"/>
  <c r="N35985" i="2" l="1"/>
  <c r="O35985" i="2"/>
  <c r="P35985" i="2" l="1"/>
  <c r="I35986" i="2" s="1"/>
  <c r="N35986" i="2" s="1"/>
  <c r="R35985" i="2"/>
  <c r="O35986" i="2" l="1"/>
  <c r="P35986" i="2" s="1"/>
  <c r="I35987" i="2" s="1"/>
  <c r="N35987" i="2" l="1"/>
  <c r="O35987" i="2"/>
  <c r="R35986" i="2"/>
  <c r="P35987" i="2" l="1"/>
  <c r="I35988" i="2" s="1"/>
  <c r="N35988" i="2" s="1"/>
  <c r="O35988" i="2" s="1"/>
  <c r="R35987" i="2"/>
  <c r="R35988" i="2" l="1"/>
  <c r="P35988" i="2"/>
  <c r="I35989" i="2" s="1"/>
  <c r="N35989" i="2" l="1"/>
  <c r="O35989" i="2"/>
  <c r="R35989" i="2" l="1"/>
  <c r="P35989" i="2"/>
  <c r="I35990" i="2" s="1"/>
  <c r="N35990" i="2" l="1"/>
  <c r="O35990" i="2" s="1"/>
  <c r="R35990" i="2" l="1"/>
  <c r="P35990" i="2"/>
  <c r="I35991" i="2" s="1"/>
  <c r="N35991" i="2" l="1"/>
  <c r="O35991" i="2"/>
  <c r="R35991" i="2" l="1"/>
  <c r="P35991" i="2"/>
  <c r="I35992" i="2" l="1"/>
  <c r="N35992" i="2" l="1"/>
  <c r="O35992" i="2" s="1"/>
  <c r="P35992" i="2" l="1"/>
  <c r="I35993" i="2" s="1"/>
  <c r="R35992" i="2"/>
  <c r="N35993" i="2" l="1"/>
  <c r="O35993" i="2"/>
  <c r="P35993" i="2" l="1"/>
  <c r="I35994" i="2" s="1"/>
  <c r="R35993" i="2"/>
  <c r="N35994" i="2" l="1"/>
  <c r="O35994" i="2"/>
  <c r="R35994" i="2" l="1"/>
  <c r="P35994" i="2"/>
  <c r="I35995" i="2" l="1"/>
  <c r="N35995" i="2" l="1"/>
  <c r="O35995" i="2"/>
  <c r="R35995" i="2" l="1"/>
  <c r="P35995" i="2"/>
  <c r="I35996" i="2" l="1"/>
  <c r="N35996" i="2" l="1"/>
  <c r="O35996" i="2" s="1"/>
  <c r="R35996" i="2" l="1"/>
  <c r="P35996" i="2"/>
  <c r="I35997" i="2" l="1"/>
  <c r="N35997" i="2" l="1"/>
  <c r="O35997" i="2" s="1"/>
  <c r="R35997" i="2" l="1"/>
  <c r="P35997" i="2"/>
  <c r="I35998" i="2" s="1"/>
  <c r="N35998" i="2" l="1"/>
  <c r="O35998" i="2"/>
  <c r="P35998" i="2" l="1"/>
  <c r="I35999" i="2" s="1"/>
  <c r="N35999" i="2" s="1"/>
  <c r="R35998" i="2"/>
  <c r="O35999" i="2" l="1"/>
  <c r="P35999" i="2" s="1"/>
  <c r="I36000" i="2" s="1"/>
  <c r="N36000" i="2" s="1"/>
  <c r="R35999" i="2" l="1"/>
  <c r="O36000" i="2"/>
  <c r="P36000" i="2" s="1"/>
  <c r="I36001" i="2" s="1"/>
  <c r="R36000" i="2" l="1"/>
  <c r="N36001" i="2"/>
  <c r="O36001" i="2" l="1"/>
  <c r="R36001" i="2" s="1"/>
  <c r="P36001" i="2" l="1"/>
  <c r="I36002" i="2" s="1"/>
  <c r="N36002" i="2" s="1"/>
  <c r="O36002" i="2" s="1"/>
  <c r="R36002" i="2" s="1"/>
  <c r="P36002" i="2" l="1"/>
  <c r="I36003" i="2" s="1"/>
  <c r="I36004" i="2" s="1"/>
  <c r="O36003" i="2" l="1"/>
  <c r="N36003" i="2"/>
  <c r="P36003" i="2" s="1"/>
  <c r="N36004" i="2"/>
  <c r="O36004" i="2" s="1"/>
  <c r="R36003" i="2" l="1"/>
  <c r="P36004" i="2"/>
  <c r="I36005" i="2" s="1"/>
  <c r="R36004" i="2"/>
  <c r="N36005" i="2" l="1"/>
  <c r="O36005" i="2"/>
  <c r="R36005" i="2" l="1"/>
  <c r="P36005" i="2"/>
  <c r="I36006" i="2" l="1"/>
  <c r="N36006" i="2" l="1"/>
  <c r="O36006" i="2" s="1"/>
  <c r="R36006" i="2" l="1"/>
  <c r="P36006" i="2"/>
  <c r="I36007" i="2" l="1"/>
  <c r="N36007" i="2" l="1"/>
  <c r="O36007" i="2"/>
  <c r="R36007" i="2" l="1"/>
  <c r="P36007" i="2"/>
  <c r="I36008" i="2" l="1"/>
  <c r="N36008" i="2" l="1"/>
  <c r="O36008" i="2"/>
  <c r="P36008" i="2" l="1"/>
  <c r="I36009" i="2" s="1"/>
  <c r="R36008" i="2"/>
  <c r="N36009" i="2" l="1"/>
  <c r="O36009" i="2"/>
  <c r="P36009" i="2" l="1"/>
  <c r="I36010" i="2" s="1"/>
  <c r="N36010" i="2" s="1"/>
  <c r="R36009" i="2"/>
  <c r="O36010" i="2" l="1"/>
  <c r="R36010" i="2" s="1"/>
  <c r="P36010" i="2" l="1"/>
  <c r="I36011" i="2" s="1"/>
  <c r="N36011" i="2" s="1"/>
  <c r="O36011" i="2" l="1"/>
  <c r="R36011" i="2" s="1"/>
  <c r="P36011" i="2" l="1"/>
  <c r="I36012" i="2" s="1"/>
  <c r="N36012" i="2" s="1"/>
  <c r="O36012" i="2" l="1"/>
  <c r="R36012" i="2" s="1"/>
  <c r="P36012" i="2" l="1"/>
  <c r="I36013" i="2" s="1"/>
  <c r="N36013" i="2" s="1"/>
  <c r="O36013" i="2" l="1"/>
  <c r="R36013" i="2" s="1"/>
  <c r="P36013" i="2" l="1"/>
  <c r="I36014" i="2" s="1"/>
  <c r="N36014" i="2" s="1"/>
  <c r="O36014" i="2" l="1"/>
  <c r="R36014" i="2" s="1"/>
  <c r="P36014" i="2" l="1"/>
  <c r="I36015" i="2" s="1"/>
  <c r="N36015" i="2" s="1"/>
  <c r="O36015" i="2" l="1"/>
  <c r="R36015" i="2" s="1"/>
  <c r="P36015" i="2" l="1"/>
  <c r="I36016" i="2" s="1"/>
  <c r="N36016" i="2" l="1"/>
  <c r="O36016" i="2" s="1"/>
  <c r="P36016" i="2" l="1"/>
  <c r="I36017" i="2" s="1"/>
  <c r="R36016" i="2"/>
  <c r="N36017" i="2" l="1"/>
  <c r="O36017" i="2"/>
  <c r="P36017" i="2" l="1"/>
  <c r="I36018" i="2" s="1"/>
  <c r="R36017" i="2"/>
  <c r="N36018" i="2" l="1"/>
  <c r="O36018" i="2"/>
  <c r="P36018" i="2" l="1"/>
  <c r="I36019" i="2" s="1"/>
  <c r="R36018" i="2"/>
  <c r="N36019" i="2" l="1"/>
  <c r="O36019" i="2" s="1"/>
  <c r="P36019" i="2" l="1"/>
  <c r="R36019" i="2"/>
  <c r="I36020" i="2"/>
  <c r="N36020" i="2" l="1"/>
  <c r="O36020" i="2" s="1"/>
  <c r="P36020" i="2" l="1"/>
  <c r="I36021" i="2" s="1"/>
  <c r="R36020" i="2"/>
  <c r="N36021" i="2" l="1"/>
  <c r="O36021" i="2" s="1"/>
  <c r="P36021" i="2" l="1"/>
  <c r="I36022" i="2" s="1"/>
  <c r="N36022" i="2" s="1"/>
  <c r="R36021" i="2"/>
  <c r="O36022" i="2" l="1"/>
  <c r="P36022" i="2" s="1"/>
  <c r="I36023" i="2" s="1"/>
  <c r="N36023" i="2" s="1"/>
  <c r="R36022" i="2" l="1"/>
  <c r="O36023" i="2"/>
  <c r="P36023" i="2" s="1"/>
  <c r="I36024" i="2" s="1"/>
  <c r="R36023" i="2" l="1"/>
  <c r="N36024" i="2"/>
  <c r="O36024" i="2" l="1"/>
  <c r="P36024" i="2" s="1"/>
  <c r="I36025" i="2" s="1"/>
  <c r="N36025" i="2" l="1"/>
  <c r="R36024" i="2"/>
  <c r="O36025" i="2" l="1"/>
  <c r="P36025" i="2" s="1"/>
  <c r="I36026" i="2" s="1"/>
  <c r="N36026" i="2" l="1"/>
  <c r="O36026" i="2"/>
  <c r="R36025" i="2"/>
  <c r="P36026" i="2" l="1"/>
  <c r="I36027" i="2" s="1"/>
  <c r="N36027" i="2" s="1"/>
  <c r="R36026" i="2"/>
  <c r="O36027" i="2" l="1"/>
  <c r="P36027" i="2" s="1"/>
  <c r="I36028" i="2" s="1"/>
  <c r="N36028" i="2" s="1"/>
  <c r="R36027" i="2" l="1"/>
  <c r="O36028" i="2"/>
  <c r="R36028" i="2" s="1"/>
  <c r="P36028" i="2" l="1"/>
  <c r="I36029" i="2" s="1"/>
  <c r="N36029" i="2" s="1"/>
  <c r="O36029" i="2" s="1"/>
  <c r="P36029" i="2" l="1"/>
  <c r="R36029" i="2"/>
  <c r="I36030" i="2"/>
  <c r="N36030" i="2" l="1"/>
  <c r="O36030" i="2"/>
  <c r="R36030" i="2" l="1"/>
  <c r="P36030" i="2"/>
  <c r="I36031" i="2" l="1"/>
  <c r="N36031" i="2" l="1"/>
  <c r="O36031" i="2" s="1"/>
  <c r="R36031" i="2" l="1"/>
  <c r="P36031" i="2"/>
  <c r="I36032" i="2" l="1"/>
  <c r="N36032" i="2" l="1"/>
  <c r="O36032" i="2"/>
  <c r="R36032" i="2" l="1"/>
  <c r="P36032" i="2"/>
  <c r="I36033" i="2" l="1"/>
  <c r="N36033" i="2" l="1"/>
  <c r="O36033" i="2" s="1"/>
  <c r="P36033" i="2" l="1"/>
  <c r="I36034" i="2" s="1"/>
  <c r="N36034" i="2" s="1"/>
  <c r="R36033" i="2"/>
  <c r="O36034" i="2" l="1"/>
  <c r="R36034" i="2" s="1"/>
  <c r="P36034" i="2" l="1"/>
  <c r="I36035" i="2" s="1"/>
  <c r="N36035" i="2" s="1"/>
  <c r="O36035" i="2" l="1"/>
  <c r="R36035" i="2" s="1"/>
  <c r="P36035" i="2" l="1"/>
  <c r="I36036" i="2" s="1"/>
  <c r="N36036" i="2" s="1"/>
  <c r="O36036" i="2" l="1"/>
  <c r="R36036" i="2" s="1"/>
  <c r="P36036" i="2" l="1"/>
  <c r="I36037" i="2" s="1"/>
  <c r="N36037" i="2" s="1"/>
  <c r="O36037" i="2" l="1"/>
  <c r="R36037" i="2" s="1"/>
  <c r="P36037" i="2" l="1"/>
  <c r="I36038" i="2" s="1"/>
  <c r="N36038" i="2" s="1"/>
  <c r="O36038" i="2" l="1"/>
  <c r="R36038" i="2" s="1"/>
  <c r="P36038" i="2" l="1"/>
  <c r="I36039" i="2" s="1"/>
  <c r="N36039" i="2" s="1"/>
  <c r="O36039" i="2" l="1"/>
  <c r="R36039" i="2" s="1"/>
  <c r="P36039" i="2" l="1"/>
  <c r="I36040" i="2" s="1"/>
  <c r="N36040" i="2" l="1"/>
  <c r="O36040" i="2"/>
  <c r="P36040" i="2" l="1"/>
  <c r="I36041" i="2" s="1"/>
  <c r="R36040" i="2"/>
  <c r="N36041" i="2" l="1"/>
  <c r="O36041" i="2"/>
  <c r="P36041" i="2" l="1"/>
  <c r="I36042" i="2" s="1"/>
  <c r="R36041" i="2"/>
  <c r="N36042" i="2" l="1"/>
  <c r="O36042" i="2" s="1"/>
  <c r="R36042" i="2" l="1"/>
  <c r="P36042" i="2"/>
  <c r="I36043" i="2" l="1"/>
  <c r="N36043" i="2" l="1"/>
  <c r="O36043" i="2" s="1"/>
  <c r="R36043" i="2" l="1"/>
  <c r="P36043" i="2"/>
  <c r="I36044" i="2" l="1"/>
  <c r="N36044" i="2" l="1"/>
  <c r="O36044" i="2"/>
  <c r="R36044" i="2" l="1"/>
  <c r="P36044" i="2"/>
  <c r="I36045" i="2" l="1"/>
  <c r="N36045" i="2" l="1"/>
  <c r="O36045" i="2"/>
  <c r="R36045" i="2" l="1"/>
  <c r="P36045" i="2"/>
  <c r="I36046" i="2" s="1"/>
  <c r="N36046" i="2" l="1"/>
  <c r="O36046" i="2"/>
  <c r="R36046" i="2" l="1"/>
  <c r="P36046" i="2"/>
  <c r="I36047" i="2" s="1"/>
  <c r="N36047" i="2" l="1"/>
  <c r="O36047" i="2"/>
  <c r="R36047" i="2" l="1"/>
  <c r="P36047" i="2"/>
  <c r="I36048" i="2" s="1"/>
  <c r="N36048" i="2" l="1"/>
  <c r="O36048" i="2"/>
  <c r="R36048" i="2" l="1"/>
  <c r="P36048" i="2"/>
  <c r="I36049" i="2" s="1"/>
  <c r="N36049" i="2" l="1"/>
  <c r="O36049" i="2"/>
  <c r="P36049" i="2" l="1"/>
  <c r="I36050" i="2" s="1"/>
  <c r="N36050" i="2" s="1"/>
  <c r="R36049" i="2"/>
  <c r="O36050" i="2" l="1"/>
  <c r="R36050" i="2" s="1"/>
  <c r="P36050" i="2" l="1"/>
  <c r="I36051" i="2" s="1"/>
  <c r="N36051" i="2" s="1"/>
  <c r="O36051" i="2" l="1"/>
  <c r="R36051" i="2" s="1"/>
  <c r="P36051" i="2" l="1"/>
  <c r="I36052" i="2" s="1"/>
  <c r="N36052" i="2" l="1"/>
  <c r="O36052" i="2"/>
  <c r="P36052" i="2" l="1"/>
  <c r="I36053" i="2" s="1"/>
  <c r="R36052" i="2"/>
  <c r="N36053" i="2" l="1"/>
  <c r="O36053" i="2" s="1"/>
  <c r="R36053" i="2" l="1"/>
  <c r="P36053" i="2"/>
  <c r="I36054" i="2" l="1"/>
  <c r="N36054" i="2" l="1"/>
  <c r="O36054" i="2"/>
  <c r="R36054" i="2" l="1"/>
  <c r="P36054" i="2"/>
  <c r="I36055" i="2" l="1"/>
  <c r="N36055" i="2" l="1"/>
  <c r="O36055" i="2"/>
  <c r="R36055" i="2" l="1"/>
  <c r="P36055" i="2"/>
  <c r="I36056" i="2" l="1"/>
  <c r="N36056" i="2" l="1"/>
  <c r="O36056" i="2"/>
  <c r="R36056" i="2" l="1"/>
  <c r="P36056" i="2"/>
  <c r="I36057" i="2" l="1"/>
  <c r="N36057" i="2" l="1"/>
  <c r="O36057" i="2" s="1"/>
  <c r="P36057" i="2" l="1"/>
  <c r="I36058" i="2" s="1"/>
  <c r="N36058" i="2" s="1"/>
  <c r="R36057" i="2"/>
  <c r="O36058" i="2" l="1"/>
  <c r="R36058" i="2" s="1"/>
  <c r="P36058" i="2" l="1"/>
  <c r="I36059" i="2" s="1"/>
  <c r="N36059" i="2" s="1"/>
  <c r="O36059" i="2" l="1"/>
  <c r="R36059" i="2" s="1"/>
  <c r="P36059" i="2" l="1"/>
  <c r="I36060" i="2" s="1"/>
  <c r="N36060" i="2" s="1"/>
  <c r="O36060" i="2" l="1"/>
  <c r="R36060" i="2" s="1"/>
  <c r="P36060" i="2" l="1"/>
  <c r="I36061" i="2" s="1"/>
  <c r="N36061" i="2" s="1"/>
  <c r="O36061" i="2" l="1"/>
  <c r="R36061" i="2" s="1"/>
  <c r="P36061" i="2" l="1"/>
  <c r="I36062" i="2" s="1"/>
  <c r="N36062" i="2" s="1"/>
  <c r="O36062" i="2" l="1"/>
  <c r="R36062" i="2" s="1"/>
  <c r="P36062" i="2" l="1"/>
  <c r="I36063" i="2" s="1"/>
  <c r="N36063" i="2" s="1"/>
  <c r="O36063" i="2" l="1"/>
  <c r="R36063" i="2" s="1"/>
  <c r="P36063" i="2" l="1"/>
  <c r="I36064" i="2" s="1"/>
  <c r="N36064" i="2" l="1"/>
  <c r="O36064" i="2"/>
  <c r="P36064" i="2" l="1"/>
  <c r="I36065" i="2" s="1"/>
  <c r="R36064" i="2"/>
  <c r="N36065" i="2" l="1"/>
  <c r="O36065" i="2"/>
  <c r="P36065" i="2" l="1"/>
  <c r="I36066" i="2" s="1"/>
  <c r="R36065" i="2"/>
  <c r="N36066" i="2" l="1"/>
  <c r="O36066" i="2"/>
  <c r="R36066" i="2" l="1"/>
  <c r="P36066" i="2"/>
  <c r="I36067" i="2" l="1"/>
  <c r="N36067" i="2" l="1"/>
  <c r="O36067" i="2" s="1"/>
  <c r="R36067" i="2" l="1"/>
  <c r="P36067" i="2"/>
  <c r="I36068" i="2" l="1"/>
  <c r="N36068" i="2" l="1"/>
  <c r="O36068" i="2"/>
  <c r="R36068" i="2" l="1"/>
  <c r="P36068" i="2"/>
  <c r="I36069" i="2" l="1"/>
  <c r="N36069" i="2" l="1"/>
  <c r="O36069" i="2"/>
  <c r="R36069" i="2" l="1"/>
  <c r="P36069" i="2"/>
  <c r="I36070" i="2" s="1"/>
  <c r="N36070" i="2" l="1"/>
  <c r="O36070" i="2"/>
  <c r="R36070" i="2" l="1"/>
  <c r="P36070" i="2"/>
  <c r="I36071" i="2" s="1"/>
  <c r="N36071" i="2" l="1"/>
  <c r="O36071" i="2"/>
  <c r="R36071" i="2" l="1"/>
  <c r="P36071" i="2"/>
  <c r="I36072" i="2" s="1"/>
  <c r="N36072" i="2" l="1"/>
  <c r="O36072" i="2"/>
  <c r="R36072" i="2" l="1"/>
  <c r="P36072" i="2"/>
  <c r="I36073" i="2" s="1"/>
  <c r="N36073" i="2" l="1"/>
  <c r="O36073" i="2"/>
  <c r="P36073" i="2" l="1"/>
  <c r="I36074" i="2" s="1"/>
  <c r="N36074" i="2" s="1"/>
  <c r="R36073" i="2"/>
  <c r="O36074" i="2" l="1"/>
  <c r="R36074" i="2" s="1"/>
  <c r="P36074" i="2" l="1"/>
  <c r="I36075" i="2" s="1"/>
  <c r="N36075" i="2" s="1"/>
  <c r="O36075" i="2" l="1"/>
  <c r="R36075" i="2" s="1"/>
  <c r="P36075" i="2" l="1"/>
  <c r="I36076" i="2" s="1"/>
  <c r="N36076" i="2" l="1"/>
  <c r="O36076" i="2"/>
  <c r="P36076" i="2" l="1"/>
  <c r="I36077" i="2" s="1"/>
  <c r="R36076" i="2"/>
  <c r="N36077" i="2" l="1"/>
  <c r="O36077" i="2"/>
  <c r="R36077" i="2" l="1"/>
  <c r="P36077" i="2"/>
  <c r="I36078" i="2" l="1"/>
  <c r="N36078" i="2" l="1"/>
  <c r="O36078" i="2"/>
  <c r="R36078" i="2" l="1"/>
  <c r="P36078" i="2"/>
  <c r="I36079" i="2" l="1"/>
  <c r="N36079" i="2" l="1"/>
  <c r="O36079" i="2"/>
  <c r="R36079" i="2" l="1"/>
  <c r="P36079" i="2"/>
  <c r="I36080" i="2" l="1"/>
  <c r="N36080" i="2" l="1"/>
  <c r="O36080" i="2"/>
  <c r="R36080" i="2" l="1"/>
  <c r="P36080" i="2"/>
  <c r="I36081" i="2" l="1"/>
  <c r="N36081" i="2" l="1"/>
  <c r="O36081" i="2" s="1"/>
  <c r="P36081" i="2" l="1"/>
  <c r="I36082" i="2" s="1"/>
  <c r="N36082" i="2" s="1"/>
  <c r="R36081" i="2"/>
  <c r="O36082" i="2" l="1"/>
  <c r="R36082" i="2" s="1"/>
  <c r="P36082" i="2" l="1"/>
  <c r="I36083" i="2" s="1"/>
  <c r="N36083" i="2" s="1"/>
  <c r="O36083" i="2" l="1"/>
  <c r="R36083" i="2" s="1"/>
  <c r="P36083" i="2" l="1"/>
  <c r="I36084" i="2" s="1"/>
  <c r="N36084" i="2" s="1"/>
  <c r="O36084" i="2" l="1"/>
  <c r="R36084" i="2" s="1"/>
  <c r="P36084" i="2" l="1"/>
  <c r="I36085" i="2" s="1"/>
  <c r="N36085" i="2" s="1"/>
  <c r="O36085" i="2" l="1"/>
  <c r="R36085" i="2" s="1"/>
  <c r="P36085" i="2" l="1"/>
  <c r="I36086" i="2" s="1"/>
  <c r="N36086" i="2" s="1"/>
  <c r="O36086" i="2" l="1"/>
  <c r="R36086" i="2" s="1"/>
  <c r="P36086" i="2" l="1"/>
  <c r="I36087" i="2" s="1"/>
  <c r="N36087" i="2" s="1"/>
  <c r="O36087" i="2" l="1"/>
  <c r="R36087" i="2" s="1"/>
  <c r="P36087" i="2" l="1"/>
  <c r="I36088" i="2" s="1"/>
  <c r="N36088" i="2" l="1"/>
  <c r="O36088" i="2"/>
  <c r="P36088" i="2" l="1"/>
  <c r="I36089" i="2" s="1"/>
  <c r="R36088" i="2"/>
  <c r="N36089" i="2" l="1"/>
  <c r="O36089" i="2"/>
  <c r="P36089" i="2" l="1"/>
  <c r="I36090" i="2" s="1"/>
  <c r="R36089" i="2"/>
  <c r="N36090" i="2" l="1"/>
  <c r="O36090" i="2"/>
  <c r="R36090" i="2" l="1"/>
  <c r="P36090" i="2"/>
  <c r="I36091" i="2" l="1"/>
  <c r="N36091" i="2" l="1"/>
  <c r="O36091" i="2"/>
  <c r="R36091" i="2" l="1"/>
  <c r="P36091" i="2"/>
  <c r="I36092" i="2" l="1"/>
  <c r="N36092" i="2" l="1"/>
  <c r="O36092" i="2"/>
  <c r="R36092" i="2" l="1"/>
  <c r="P36092" i="2"/>
  <c r="I36093" i="2" l="1"/>
  <c r="N36093" i="2" l="1"/>
  <c r="O36093" i="2"/>
  <c r="R36093" i="2" l="1"/>
  <c r="P36093" i="2"/>
  <c r="I36094" i="2" s="1"/>
  <c r="N36094" i="2" l="1"/>
  <c r="O36094" i="2" s="1"/>
  <c r="R36094" i="2" l="1"/>
  <c r="P36094" i="2"/>
  <c r="I36095" i="2" s="1"/>
  <c r="N36095" i="2" l="1"/>
  <c r="O36095" i="2"/>
  <c r="R36095" i="2" l="1"/>
  <c r="P36095" i="2"/>
  <c r="I36096" i="2" s="1"/>
  <c r="N36096" i="2" l="1"/>
  <c r="O36096" i="2" s="1"/>
  <c r="R36096" i="2" l="1"/>
  <c r="P36096" i="2"/>
  <c r="I36097" i="2" s="1"/>
  <c r="N36097" i="2" l="1"/>
  <c r="O36097" i="2" s="1"/>
  <c r="P36097" i="2" l="1"/>
  <c r="I36098" i="2" s="1"/>
  <c r="N36098" i="2" s="1"/>
  <c r="R36097" i="2"/>
  <c r="O36098" i="2" l="1"/>
  <c r="P36098" i="2" s="1"/>
  <c r="I36099" i="2" s="1"/>
  <c r="N36099" i="2" s="1"/>
  <c r="R36098" i="2" l="1"/>
  <c r="O36099" i="2"/>
  <c r="P36099" i="2" s="1"/>
  <c r="R36099" i="2" l="1"/>
  <c r="I36100" i="2"/>
  <c r="N36100" i="2" l="1"/>
  <c r="O36100" i="2" s="1"/>
  <c r="P36100" i="2" l="1"/>
  <c r="I36101" i="2" s="1"/>
  <c r="R36100" i="2"/>
  <c r="N36101" i="2" l="1"/>
  <c r="O36101" i="2"/>
  <c r="P36101" i="2" l="1"/>
  <c r="I36102" i="2" s="1"/>
  <c r="R36101" i="2"/>
  <c r="N36102" i="2" l="1"/>
  <c r="O36102" i="2" s="1"/>
  <c r="R36102" i="2" l="1"/>
  <c r="P36102" i="2"/>
  <c r="I36103" i="2" l="1"/>
  <c r="N36103" i="2" l="1"/>
  <c r="O36103" i="2"/>
  <c r="R36103" i="2" l="1"/>
  <c r="P36103" i="2"/>
  <c r="I36104" i="2" l="1"/>
  <c r="N36104" i="2" l="1"/>
  <c r="O36104" i="2" s="1"/>
  <c r="R36104" i="2" l="1"/>
  <c r="P36104" i="2"/>
  <c r="I36105" i="2" l="1"/>
  <c r="N36105" i="2" l="1"/>
  <c r="O36105" i="2"/>
  <c r="P36105" i="2" l="1"/>
  <c r="I36106" i="2" s="1"/>
  <c r="N36106" i="2" s="1"/>
  <c r="R36105" i="2"/>
  <c r="O36106" i="2" l="1"/>
  <c r="R36106" i="2" s="1"/>
  <c r="P36106" i="2" l="1"/>
  <c r="I36107" i="2" s="1"/>
  <c r="N36107" i="2" s="1"/>
  <c r="O36107" i="2" l="1"/>
  <c r="R36107" i="2" s="1"/>
  <c r="P36107" i="2" l="1"/>
  <c r="I36108" i="2" s="1"/>
  <c r="N36108" i="2" s="1"/>
  <c r="O36108" i="2" l="1"/>
  <c r="P36108" i="2" s="1"/>
  <c r="I36109" i="2" s="1"/>
  <c r="N36109" i="2" s="1"/>
  <c r="O36109" i="2" l="1"/>
  <c r="P36109" i="2" s="1"/>
  <c r="I36110" i="2" s="1"/>
  <c r="N36110" i="2" s="1"/>
  <c r="R36108" i="2"/>
  <c r="O36110" i="2" l="1"/>
  <c r="P36110" i="2" s="1"/>
  <c r="I36111" i="2" s="1"/>
  <c r="N36111" i="2" s="1"/>
  <c r="R36109" i="2"/>
  <c r="R36110" i="2" l="1"/>
  <c r="O36111" i="2"/>
  <c r="P36111" i="2" s="1"/>
  <c r="I36112" i="2" s="1"/>
  <c r="R36111" i="2" l="1"/>
  <c r="N36112" i="2"/>
  <c r="O36112" i="2" s="1"/>
  <c r="R36112" i="2" l="1"/>
  <c r="P36112" i="2"/>
  <c r="I36113" i="2" l="1"/>
  <c r="N36113" i="2" l="1"/>
  <c r="O36113" i="2"/>
  <c r="R36113" i="2" l="1"/>
  <c r="P36113" i="2"/>
  <c r="I36114" i="2" l="1"/>
  <c r="N36114" i="2" l="1"/>
  <c r="O36114" i="2"/>
  <c r="R36114" i="2" l="1"/>
  <c r="P36114" i="2"/>
  <c r="I36115" i="2" l="1"/>
  <c r="N36115" i="2" l="1"/>
  <c r="O36115" i="2"/>
  <c r="R36115" i="2" l="1"/>
  <c r="P36115" i="2"/>
  <c r="I36116" i="2" l="1"/>
  <c r="N36116" i="2" l="1"/>
  <c r="O36116" i="2"/>
  <c r="R36116" i="2" l="1"/>
  <c r="P36116" i="2"/>
  <c r="I36117" i="2" l="1"/>
  <c r="N36117" i="2" l="1"/>
  <c r="O36117" i="2"/>
  <c r="R36117" i="2" l="1"/>
  <c r="P36117" i="2"/>
  <c r="I36118" i="2" s="1"/>
  <c r="N36118" i="2" l="1"/>
  <c r="O36118" i="2"/>
  <c r="R36118" i="2" l="1"/>
  <c r="P36118" i="2"/>
  <c r="I36119" i="2" s="1"/>
  <c r="N36119" i="2" l="1"/>
  <c r="O36119" i="2"/>
  <c r="R36119" i="2" l="1"/>
  <c r="P36119" i="2"/>
  <c r="I36120" i="2" s="1"/>
  <c r="N36120" i="2" l="1"/>
  <c r="O36120" i="2"/>
  <c r="R36120" i="2" l="1"/>
  <c r="P36120" i="2"/>
  <c r="I36121" i="2" s="1"/>
  <c r="N36121" i="2" l="1"/>
  <c r="O36121" i="2"/>
  <c r="P36121" i="2" l="1"/>
  <c r="I36122" i="2" s="1"/>
  <c r="N36122" i="2" s="1"/>
  <c r="R36121" i="2"/>
  <c r="O36122" i="2" l="1"/>
  <c r="R36122" i="2" s="1"/>
  <c r="P36122" i="2" l="1"/>
  <c r="I36123" i="2" s="1"/>
  <c r="N36123" i="2" s="1"/>
  <c r="O36123" i="2" l="1"/>
  <c r="R36123" i="2" s="1"/>
  <c r="P36123" i="2" l="1"/>
  <c r="I36124" i="2" s="1"/>
  <c r="N36124" i="2" l="1"/>
  <c r="O36124" i="2"/>
  <c r="P36124" i="2" l="1"/>
  <c r="I36125" i="2" s="1"/>
  <c r="R36124" i="2"/>
  <c r="N36125" i="2" l="1"/>
  <c r="O36125" i="2"/>
  <c r="R36125" i="2" l="1"/>
  <c r="P36125" i="2"/>
  <c r="I36126" i="2" l="1"/>
  <c r="N36126" i="2" l="1"/>
  <c r="O36126" i="2"/>
  <c r="R36126" i="2" l="1"/>
  <c r="P36126" i="2"/>
  <c r="I36127" i="2" l="1"/>
  <c r="N36127" i="2" l="1"/>
  <c r="O36127" i="2"/>
  <c r="R36127" i="2" l="1"/>
  <c r="P36127" i="2"/>
  <c r="I36128" i="2" l="1"/>
  <c r="N36128" i="2" l="1"/>
  <c r="O36128" i="2"/>
  <c r="R36128" i="2" l="1"/>
  <c r="P36128" i="2"/>
  <c r="I36129" i="2" l="1"/>
  <c r="N36129" i="2" l="1"/>
  <c r="O36129" i="2"/>
  <c r="P36129" i="2" l="1"/>
  <c r="I36130" i="2" s="1"/>
  <c r="N36130" i="2" s="1"/>
  <c r="R36129" i="2"/>
  <c r="O36130" i="2" l="1"/>
  <c r="P36130" i="2" s="1"/>
  <c r="I36131" i="2" s="1"/>
  <c r="R36130" i="2" l="1"/>
  <c r="N36131" i="2"/>
  <c r="O36131" i="2"/>
  <c r="R36131" i="2" l="1"/>
  <c r="P36131" i="2"/>
  <c r="I36132" i="2" s="1"/>
  <c r="N36132" i="2" l="1"/>
  <c r="O36132" i="2"/>
  <c r="R36132" i="2" l="1"/>
  <c r="P36132" i="2"/>
  <c r="I36133" i="2" s="1"/>
  <c r="N36133" i="2" l="1"/>
  <c r="O36133" i="2"/>
  <c r="R36133" i="2" l="1"/>
  <c r="P36133" i="2"/>
  <c r="I36134" i="2" s="1"/>
  <c r="N36134" i="2" l="1"/>
  <c r="O36134" i="2"/>
  <c r="R36134" i="2" l="1"/>
  <c r="P36134" i="2"/>
  <c r="I36135" i="2" s="1"/>
  <c r="N36135" i="2" l="1"/>
  <c r="O36135" i="2"/>
  <c r="R36135" i="2" l="1"/>
  <c r="P36135" i="2"/>
  <c r="I36136" i="2" l="1"/>
  <c r="N36136" i="2" l="1"/>
  <c r="O36136" i="2"/>
  <c r="P36136" i="2" l="1"/>
  <c r="I36137" i="2" s="1"/>
  <c r="R36136" i="2"/>
  <c r="N36137" i="2" l="1"/>
  <c r="O36137" i="2"/>
  <c r="P36137" i="2" l="1"/>
  <c r="I36138" i="2" s="1"/>
  <c r="R36137" i="2"/>
  <c r="N36138" i="2" l="1"/>
  <c r="O36138" i="2"/>
  <c r="R36138" i="2" l="1"/>
  <c r="P36138" i="2"/>
  <c r="I36139" i="2" l="1"/>
  <c r="N36139" i="2" l="1"/>
  <c r="O36139" i="2"/>
  <c r="R36139" i="2" l="1"/>
  <c r="P36139" i="2"/>
  <c r="I36140" i="2" l="1"/>
  <c r="N36140" i="2" l="1"/>
  <c r="O36140" i="2"/>
  <c r="R36140" i="2" l="1"/>
  <c r="P36140" i="2"/>
  <c r="I36141" i="2" l="1"/>
  <c r="N36141" i="2" l="1"/>
  <c r="O36141" i="2"/>
  <c r="R36141" i="2" l="1"/>
  <c r="P36141" i="2"/>
  <c r="I36142" i="2" s="1"/>
  <c r="N36142" i="2" l="1"/>
  <c r="O36142" i="2"/>
  <c r="R36142" i="2" l="1"/>
  <c r="P36142" i="2"/>
  <c r="I36143" i="2" s="1"/>
  <c r="N36143" i="2" l="1"/>
  <c r="O36143" i="2"/>
  <c r="R36143" i="2" l="1"/>
  <c r="P36143" i="2"/>
  <c r="I36144" i="2" s="1"/>
  <c r="N36144" i="2" l="1"/>
  <c r="O36144" i="2" s="1"/>
  <c r="R36144" i="2" l="1"/>
  <c r="P36144" i="2"/>
  <c r="I36145" i="2" s="1"/>
  <c r="N36145" i="2" l="1"/>
  <c r="O36145" i="2"/>
  <c r="P36145" i="2" l="1"/>
  <c r="I36146" i="2" s="1"/>
  <c r="N36146" i="2" s="1"/>
  <c r="R36145" i="2"/>
  <c r="O36146" i="2" l="1"/>
  <c r="R36146" i="2" s="1"/>
  <c r="P36146" i="2" l="1"/>
  <c r="I36147" i="2" s="1"/>
  <c r="N36147" i="2" s="1"/>
  <c r="O36147" i="2" l="1"/>
  <c r="R36147" i="2" s="1"/>
  <c r="P36147" i="2" l="1"/>
  <c r="I36148" i="2" s="1"/>
  <c r="N36148" i="2" l="1"/>
  <c r="O36148" i="2"/>
  <c r="P36148" i="2" l="1"/>
  <c r="I36149" i="2" s="1"/>
  <c r="R36148" i="2"/>
  <c r="N36149" i="2" l="1"/>
  <c r="O36149" i="2" s="1"/>
  <c r="R36149" i="2" l="1"/>
  <c r="P36149" i="2"/>
  <c r="I36150" i="2" l="1"/>
  <c r="N36150" i="2" l="1"/>
  <c r="O36150" i="2"/>
  <c r="R36150" i="2" l="1"/>
  <c r="P36150" i="2"/>
  <c r="I36151" i="2" l="1"/>
  <c r="N36151" i="2" l="1"/>
  <c r="O36151" i="2" s="1"/>
  <c r="R36151" i="2" l="1"/>
  <c r="P36151" i="2"/>
  <c r="I36152" i="2" l="1"/>
  <c r="N36152" i="2" l="1"/>
  <c r="O36152" i="2" s="1"/>
  <c r="R36152" i="2" l="1"/>
  <c r="P36152" i="2"/>
  <c r="I36153" i="2" l="1"/>
  <c r="N36153" i="2" l="1"/>
  <c r="O36153" i="2"/>
  <c r="P36153" i="2" l="1"/>
  <c r="I36154" i="2" s="1"/>
  <c r="N36154" i="2" s="1"/>
  <c r="R36153" i="2"/>
  <c r="O36154" i="2" l="1"/>
  <c r="R36154" i="2" s="1"/>
  <c r="P36154" i="2" l="1"/>
  <c r="I36155" i="2" s="1"/>
  <c r="N36155" i="2" s="1"/>
  <c r="O36155" i="2" l="1"/>
  <c r="R36155" i="2" s="1"/>
  <c r="P36155" i="2" l="1"/>
  <c r="I36156" i="2" s="1"/>
  <c r="N36156" i="2" s="1"/>
  <c r="O36156" i="2" l="1"/>
  <c r="R36156" i="2" s="1"/>
  <c r="P36156" i="2" l="1"/>
  <c r="I36157" i="2" s="1"/>
  <c r="N36157" i="2" s="1"/>
  <c r="O36157" i="2" l="1"/>
  <c r="R36157" i="2" s="1"/>
  <c r="P36157" i="2" l="1"/>
  <c r="I36158" i="2" s="1"/>
  <c r="N36158" i="2" s="1"/>
  <c r="O36158" i="2" l="1"/>
  <c r="R36158" i="2" s="1"/>
  <c r="P36158" i="2" l="1"/>
  <c r="I36159" i="2" s="1"/>
  <c r="N36159" i="2" s="1"/>
  <c r="O36159" i="2" l="1"/>
  <c r="R36159" i="2" s="1"/>
  <c r="P36159" i="2" l="1"/>
  <c r="I36160" i="2" s="1"/>
  <c r="N36160" i="2" l="1"/>
  <c r="O36160" i="2"/>
  <c r="P36160" i="2" l="1"/>
  <c r="I36161" i="2" s="1"/>
  <c r="R36160" i="2"/>
  <c r="N36161" i="2" l="1"/>
  <c r="O36161" i="2"/>
  <c r="P36161" i="2" l="1"/>
  <c r="I36162" i="2" s="1"/>
  <c r="R36161" i="2"/>
  <c r="N36162" i="2" l="1"/>
  <c r="O36162" i="2"/>
  <c r="R36162" i="2" l="1"/>
  <c r="P36162" i="2"/>
  <c r="I36163" i="2" l="1"/>
  <c r="N36163" i="2" l="1"/>
  <c r="O36163" i="2"/>
  <c r="R36163" i="2" l="1"/>
  <c r="P36163" i="2"/>
  <c r="I36164" i="2" l="1"/>
  <c r="N36164" i="2" l="1"/>
  <c r="O36164" i="2"/>
  <c r="R36164" i="2" l="1"/>
  <c r="P36164" i="2"/>
  <c r="I36165" i="2" l="1"/>
  <c r="N36165" i="2" l="1"/>
  <c r="O36165" i="2"/>
  <c r="R36165" i="2" l="1"/>
  <c r="P36165" i="2"/>
  <c r="I36166" i="2" s="1"/>
  <c r="N36166" i="2" l="1"/>
  <c r="O36166" i="2"/>
  <c r="R36166" i="2" l="1"/>
  <c r="P36166" i="2"/>
  <c r="I36167" i="2" s="1"/>
  <c r="N36167" i="2" l="1"/>
  <c r="O36167" i="2"/>
  <c r="R36167" i="2" l="1"/>
  <c r="P36167" i="2"/>
  <c r="I36168" i="2" s="1"/>
  <c r="N36168" i="2" l="1"/>
  <c r="O36168" i="2"/>
  <c r="R36168" i="2" l="1"/>
  <c r="P36168" i="2"/>
  <c r="I36169" i="2" s="1"/>
  <c r="N36169" i="2" l="1"/>
  <c r="O36169" i="2"/>
  <c r="P36169" i="2" l="1"/>
  <c r="I36170" i="2" s="1"/>
  <c r="N36170" i="2" s="1"/>
  <c r="R36169" i="2"/>
  <c r="O36170" i="2" l="1"/>
  <c r="R36170" i="2" s="1"/>
  <c r="P36170" i="2" l="1"/>
  <c r="I36171" i="2" s="1"/>
  <c r="N36171" i="2" s="1"/>
  <c r="O36171" i="2" l="1"/>
  <c r="R36171" i="2" s="1"/>
  <c r="P36171" i="2" l="1"/>
  <c r="I36172" i="2" s="1"/>
  <c r="N36172" i="2" l="1"/>
  <c r="O36172" i="2"/>
  <c r="R36172" i="2" l="1"/>
  <c r="P36172" i="2"/>
  <c r="I36173" i="2" l="1"/>
  <c r="N36173" i="2" l="1"/>
  <c r="O36173" i="2"/>
  <c r="R36173" i="2" l="1"/>
  <c r="P36173" i="2"/>
  <c r="I36174" i="2" l="1"/>
  <c r="N36174" i="2" l="1"/>
  <c r="O36174" i="2"/>
  <c r="R36174" i="2" l="1"/>
  <c r="P36174" i="2"/>
  <c r="I36175" i="2" l="1"/>
  <c r="N36175" i="2" l="1"/>
  <c r="O36175" i="2"/>
  <c r="R36175" i="2" l="1"/>
  <c r="P36175" i="2"/>
  <c r="I36176" i="2" l="1"/>
  <c r="N36176" i="2" l="1"/>
  <c r="O36176" i="2"/>
  <c r="R36176" i="2" l="1"/>
  <c r="P36176" i="2"/>
  <c r="I36177" i="2" l="1"/>
  <c r="N36177" i="2" l="1"/>
  <c r="O36177" i="2"/>
  <c r="P36177" i="2" l="1"/>
  <c r="I36178" i="2" s="1"/>
  <c r="N36178" i="2" s="1"/>
  <c r="R36177" i="2"/>
  <c r="O36178" i="2" l="1"/>
  <c r="R36178" i="2" s="1"/>
  <c r="P36178" i="2" l="1"/>
  <c r="I36179" i="2" s="1"/>
  <c r="N36179" i="2" s="1"/>
  <c r="O36179" i="2" l="1"/>
  <c r="R36179" i="2" s="1"/>
  <c r="P36179" i="2" l="1"/>
  <c r="I36180" i="2" s="1"/>
  <c r="N36180" i="2" s="1"/>
  <c r="O36180" i="2" l="1"/>
  <c r="R36180" i="2" s="1"/>
  <c r="P36180" i="2" l="1"/>
  <c r="I36181" i="2" s="1"/>
  <c r="N36181" i="2" s="1"/>
  <c r="O36181" i="2" l="1"/>
  <c r="R36181" i="2" s="1"/>
  <c r="P36181" i="2" l="1"/>
  <c r="I36182" i="2" s="1"/>
  <c r="N36182" i="2" s="1"/>
  <c r="O36182" i="2" l="1"/>
  <c r="R36182" i="2" s="1"/>
  <c r="P36182" i="2" l="1"/>
  <c r="I36183" i="2" s="1"/>
  <c r="N36183" i="2" s="1"/>
  <c r="O36183" i="2" l="1"/>
  <c r="R36183" i="2" s="1"/>
  <c r="P36183" i="2" l="1"/>
  <c r="I36184" i="2" s="1"/>
  <c r="N36184" i="2" l="1"/>
  <c r="O36184" i="2"/>
  <c r="R36184" i="2" l="1"/>
  <c r="P36184" i="2"/>
  <c r="I36185" i="2" l="1"/>
  <c r="N36185" i="2" l="1"/>
  <c r="O36185" i="2"/>
  <c r="P36185" i="2" l="1"/>
  <c r="I36186" i="2" s="1"/>
  <c r="R36185" i="2"/>
  <c r="N36186" i="2" l="1"/>
  <c r="O36186" i="2"/>
  <c r="R36186" i="2" l="1"/>
  <c r="P36186" i="2"/>
  <c r="I36187" i="2" l="1"/>
  <c r="N36187" i="2" l="1"/>
  <c r="O36187" i="2"/>
  <c r="R36187" i="2" l="1"/>
  <c r="P36187" i="2"/>
  <c r="I36188" i="2" l="1"/>
  <c r="N36188" i="2" l="1"/>
  <c r="O36188" i="2"/>
  <c r="R36188" i="2" l="1"/>
  <c r="P36188" i="2"/>
  <c r="I36189" i="2" l="1"/>
  <c r="N36189" i="2" l="1"/>
  <c r="O36189" i="2"/>
  <c r="P36189" i="2" l="1"/>
  <c r="I36190" i="2" s="1"/>
  <c r="N36190" i="2" s="1"/>
  <c r="R36189" i="2"/>
  <c r="O36190" i="2" l="1"/>
  <c r="R36190" i="2" s="1"/>
  <c r="P36190" i="2" l="1"/>
  <c r="I36191" i="2" s="1"/>
  <c r="N36191" i="2" s="1"/>
  <c r="O36191" i="2" l="1"/>
  <c r="R36191" i="2" s="1"/>
  <c r="P36191" i="2" l="1"/>
  <c r="I36192" i="2" s="1"/>
  <c r="N36192" i="2" s="1"/>
  <c r="O36192" i="2" l="1"/>
  <c r="R36192" i="2" s="1"/>
  <c r="P36192" i="2" l="1"/>
  <c r="I36193" i="2" s="1"/>
  <c r="N36193" i="2" s="1"/>
  <c r="O36193" i="2" l="1"/>
  <c r="R36193" i="2" s="1"/>
  <c r="P36193" i="2" l="1"/>
  <c r="I36194" i="2" s="1"/>
  <c r="N36194" i="2" l="1"/>
  <c r="O36194" i="2" s="1"/>
  <c r="R36194" i="2" l="1"/>
  <c r="P36194" i="2"/>
  <c r="I36195" i="2" s="1"/>
  <c r="N36195" i="2" l="1"/>
  <c r="O36195" i="2" s="1"/>
  <c r="R36195" i="2" l="1"/>
  <c r="P36195" i="2"/>
  <c r="I36196" i="2" s="1"/>
  <c r="N36196" i="2" l="1"/>
  <c r="O36196" i="2" l="1"/>
  <c r="P36196" i="2" s="1"/>
  <c r="I36197" i="2" s="1"/>
  <c r="N36197" i="2" l="1"/>
  <c r="O36197" i="2" s="1"/>
  <c r="R36197" i="2" s="1"/>
  <c r="R36196" i="2"/>
  <c r="P36197" i="2" l="1"/>
  <c r="I36198" i="2"/>
  <c r="N36198" i="2" l="1"/>
  <c r="O36198" i="2"/>
  <c r="R36198" i="2" l="1"/>
  <c r="P36198" i="2"/>
  <c r="I36199" i="2" l="1"/>
  <c r="N36199" i="2" l="1"/>
  <c r="O36199" i="2"/>
  <c r="R36199" i="2" l="1"/>
  <c r="P36199" i="2"/>
  <c r="I36200" i="2" l="1"/>
  <c r="N36200" i="2" l="1"/>
  <c r="O36200" i="2"/>
  <c r="R36200" i="2" l="1"/>
  <c r="P36200" i="2"/>
  <c r="I36201" i="2" l="1"/>
  <c r="N36201" i="2" l="1"/>
  <c r="O36201" i="2"/>
  <c r="P36201" i="2" l="1"/>
  <c r="I36202" i="2" s="1"/>
  <c r="N36202" i="2" s="1"/>
  <c r="R36201" i="2"/>
  <c r="O36202" i="2" l="1"/>
  <c r="R36202" i="2" s="1"/>
  <c r="P36202" i="2" l="1"/>
  <c r="I36203" i="2" s="1"/>
  <c r="N36203" i="2" s="1"/>
  <c r="O36203" i="2" l="1"/>
  <c r="R36203" i="2" s="1"/>
  <c r="P36203" i="2" l="1"/>
  <c r="I36204" i="2" s="1"/>
  <c r="N36204" i="2" s="1"/>
  <c r="O36204" i="2" l="1"/>
  <c r="R36204" i="2" s="1"/>
  <c r="P36204" i="2" l="1"/>
  <c r="I36205" i="2" s="1"/>
  <c r="N36205" i="2" s="1"/>
  <c r="O36205" i="2" l="1"/>
  <c r="R36205" i="2" s="1"/>
  <c r="P36205" i="2" l="1"/>
  <c r="I36206" i="2" s="1"/>
  <c r="N36206" i="2" s="1"/>
  <c r="O36206" i="2" l="1"/>
  <c r="R36206" i="2" s="1"/>
  <c r="P36206" i="2" l="1"/>
  <c r="I36207" i="2" s="1"/>
  <c r="N36207" i="2" s="1"/>
  <c r="O36207" i="2" s="1"/>
  <c r="P36207" i="2" s="1"/>
  <c r="I36208" i="2" l="1"/>
  <c r="R36207" i="2"/>
  <c r="N36208" i="2" l="1"/>
  <c r="O36208" i="2" s="1"/>
  <c r="P36208" i="2" l="1"/>
  <c r="I36209" i="2" s="1"/>
  <c r="R36208" i="2"/>
  <c r="N36209" i="2" l="1"/>
  <c r="O36209" i="2"/>
  <c r="R36209" i="2" l="1"/>
  <c r="P36209" i="2"/>
  <c r="I36210" i="2" l="1"/>
  <c r="N36210" i="2" l="1"/>
  <c r="O36210" i="2"/>
  <c r="R36210" i="2" l="1"/>
  <c r="P36210" i="2"/>
  <c r="I36211" i="2" l="1"/>
  <c r="N36211" i="2" l="1"/>
  <c r="O36211" i="2" s="1"/>
  <c r="R36211" i="2" l="1"/>
  <c r="P36211" i="2"/>
  <c r="I36212" i="2" l="1"/>
  <c r="N36212" i="2" l="1"/>
  <c r="O36212" i="2"/>
  <c r="R36212" i="2" l="1"/>
  <c r="P36212" i="2"/>
  <c r="I36213" i="2" l="1"/>
  <c r="N36213" i="2" l="1"/>
  <c r="O36213" i="2" s="1"/>
  <c r="R36213" i="2" l="1"/>
  <c r="P36213" i="2"/>
  <c r="I36214" i="2" s="1"/>
  <c r="N36214" i="2" l="1"/>
  <c r="O36214" i="2" s="1"/>
  <c r="R36214" i="2" l="1"/>
  <c r="P36214" i="2"/>
  <c r="I36215" i="2" s="1"/>
  <c r="N36215" i="2" l="1"/>
  <c r="O36215" i="2" s="1"/>
  <c r="R36215" i="2" l="1"/>
  <c r="P36215" i="2"/>
  <c r="I36216" i="2" s="1"/>
  <c r="N36216" i="2" l="1"/>
  <c r="O36216" i="2" s="1"/>
  <c r="R36216" i="2" l="1"/>
  <c r="P36216" i="2"/>
  <c r="I36217" i="2" s="1"/>
  <c r="N36217" i="2" l="1"/>
  <c r="O36217" i="2" s="1"/>
  <c r="P36217" i="2" l="1"/>
  <c r="I36218" i="2" s="1"/>
  <c r="N36218" i="2" s="1"/>
  <c r="R36217" i="2"/>
  <c r="O36218" i="2" l="1"/>
  <c r="R36218" i="2" s="1"/>
  <c r="P36218" i="2" l="1"/>
  <c r="I36219" i="2" s="1"/>
  <c r="N36219" i="2" s="1"/>
  <c r="O36219" i="2" l="1"/>
  <c r="R36219" i="2" s="1"/>
  <c r="P36219" i="2" l="1"/>
  <c r="I36220" i="2" s="1"/>
  <c r="N36220" i="2" l="1"/>
  <c r="O36220" i="2"/>
  <c r="P36220" i="2" l="1"/>
  <c r="I36221" i="2" s="1"/>
  <c r="R36220" i="2"/>
  <c r="N36221" i="2" l="1"/>
  <c r="O36221" i="2" s="1"/>
  <c r="R36221" i="2" l="1"/>
  <c r="P36221" i="2"/>
  <c r="I36222" i="2" l="1"/>
  <c r="N36222" i="2" l="1"/>
  <c r="O36222" i="2" s="1"/>
  <c r="R36222" i="2" l="1"/>
  <c r="P36222" i="2"/>
  <c r="I36223" i="2" l="1"/>
  <c r="N36223" i="2" l="1"/>
  <c r="O36223" i="2" s="1"/>
  <c r="R36223" i="2" l="1"/>
  <c r="P36223" i="2"/>
  <c r="I36224" i="2" l="1"/>
  <c r="N36224" i="2" l="1"/>
  <c r="O36224" i="2" s="1"/>
  <c r="R36224" i="2" l="1"/>
  <c r="P36224" i="2"/>
  <c r="I36225" i="2" l="1"/>
  <c r="N36225" i="2" l="1"/>
  <c r="O36225" i="2" l="1"/>
  <c r="R36225" i="2" s="1"/>
  <c r="P36225" i="2" l="1"/>
  <c r="I36226" i="2" s="1"/>
  <c r="N36226" i="2" l="1"/>
  <c r="O36226" i="2" s="1"/>
  <c r="P36226" i="2" l="1"/>
  <c r="I36227" i="2" s="1"/>
  <c r="N36227" i="2" s="1"/>
  <c r="R36226" i="2"/>
  <c r="O36227" i="2" l="1"/>
  <c r="R36227" i="2" s="1"/>
  <c r="P36227" i="2" l="1"/>
  <c r="I36228" i="2" s="1"/>
  <c r="N36228" i="2" s="1"/>
  <c r="O36228" i="2" l="1"/>
  <c r="R36228" i="2" s="1"/>
  <c r="P36228" i="2" l="1"/>
  <c r="I36229" i="2" s="1"/>
  <c r="N36229" i="2" s="1"/>
  <c r="O36229" i="2" s="1"/>
  <c r="R36229" i="2" l="1"/>
  <c r="P36229" i="2"/>
  <c r="I36230" i="2" s="1"/>
  <c r="N36230" i="2" l="1"/>
  <c r="O36230" i="2" s="1"/>
  <c r="R36230" i="2" l="1"/>
  <c r="P36230" i="2"/>
  <c r="I36231" i="2" s="1"/>
  <c r="N36231" i="2" l="1"/>
  <c r="O36231" i="2" s="1"/>
  <c r="R36231" i="2" l="1"/>
  <c r="P36231" i="2"/>
  <c r="I36232" i="2" l="1"/>
  <c r="N36232" i="2" l="1"/>
  <c r="O36232" i="2" s="1"/>
  <c r="P36232" i="2" l="1"/>
  <c r="I36233" i="2" s="1"/>
  <c r="R36232" i="2"/>
  <c r="N36233" i="2" l="1"/>
  <c r="O36233" i="2"/>
  <c r="P36233" i="2" l="1"/>
  <c r="I36234" i="2" s="1"/>
  <c r="R36233" i="2"/>
  <c r="N36234" i="2" l="1"/>
  <c r="O36234" i="2" s="1"/>
  <c r="R36234" i="2" l="1"/>
  <c r="P36234" i="2"/>
  <c r="I36235" i="2" l="1"/>
  <c r="N36235" i="2" l="1"/>
  <c r="O36235" i="2"/>
  <c r="R36235" i="2" l="1"/>
  <c r="P36235" i="2"/>
  <c r="I36236" i="2" l="1"/>
  <c r="N36236" i="2" l="1"/>
  <c r="O36236" i="2" s="1"/>
  <c r="R36236" i="2" l="1"/>
  <c r="P36236" i="2"/>
  <c r="I36237" i="2" l="1"/>
  <c r="N36237" i="2" l="1"/>
  <c r="O36237" i="2" s="1"/>
  <c r="R36237" i="2" l="1"/>
  <c r="P36237" i="2"/>
  <c r="I36238" i="2" s="1"/>
  <c r="N36238" i="2" l="1"/>
  <c r="O36238" i="2" s="1"/>
  <c r="R36238" i="2" l="1"/>
  <c r="P36238" i="2"/>
  <c r="I36239" i="2" s="1"/>
  <c r="N36239" i="2" l="1"/>
  <c r="O36239" i="2" s="1"/>
  <c r="R36239" i="2" l="1"/>
  <c r="P36239" i="2"/>
  <c r="I36240" i="2" s="1"/>
  <c r="N36240" i="2" l="1"/>
  <c r="O36240" i="2"/>
  <c r="R36240" i="2" l="1"/>
  <c r="P36240" i="2"/>
  <c r="I36241" i="2" s="1"/>
  <c r="N36241" i="2" l="1"/>
  <c r="O36241" i="2"/>
  <c r="P36241" i="2" l="1"/>
  <c r="I36242" i="2" s="1"/>
  <c r="N36242" i="2" s="1"/>
  <c r="R36241" i="2"/>
  <c r="O36242" i="2" l="1"/>
  <c r="R36242" i="2" s="1"/>
  <c r="P36242" i="2" l="1"/>
  <c r="I36243" i="2" s="1"/>
  <c r="N36243" i="2" s="1"/>
  <c r="O36243" i="2" l="1"/>
  <c r="R36243" i="2" s="1"/>
  <c r="P36243" i="2" l="1"/>
  <c r="I36244" i="2" s="1"/>
  <c r="N36244" i="2" l="1"/>
  <c r="O36244" i="2"/>
  <c r="R36244" i="2" l="1"/>
  <c r="P36244" i="2"/>
  <c r="I36245" i="2" l="1"/>
  <c r="N36245" i="2" l="1"/>
  <c r="O36245" i="2"/>
  <c r="R36245" i="2" l="1"/>
  <c r="P36245" i="2"/>
  <c r="I36246" i="2" l="1"/>
  <c r="N36246" i="2" l="1"/>
  <c r="O36246" i="2"/>
  <c r="R36246" i="2" l="1"/>
  <c r="P36246" i="2"/>
  <c r="I36247" i="2" l="1"/>
  <c r="N36247" i="2" l="1"/>
  <c r="O36247" i="2" s="1"/>
  <c r="R36247" i="2" l="1"/>
  <c r="P36247" i="2"/>
  <c r="I36248" i="2" l="1"/>
  <c r="N36248" i="2" l="1"/>
  <c r="O36248" i="2"/>
  <c r="R36248" i="2" l="1"/>
  <c r="P36248" i="2"/>
  <c r="I36249" i="2" l="1"/>
  <c r="N36249" i="2" l="1"/>
  <c r="O36249" i="2"/>
  <c r="P36249" i="2" l="1"/>
  <c r="I36250" i="2" s="1"/>
  <c r="N36250" i="2" s="1"/>
  <c r="R36249" i="2"/>
  <c r="O36250" i="2" l="1"/>
  <c r="R36250" i="2" s="1"/>
  <c r="P36250" i="2" l="1"/>
  <c r="I36251" i="2" s="1"/>
  <c r="N36251" i="2" s="1"/>
  <c r="O36251" i="2" l="1"/>
  <c r="R36251" i="2" s="1"/>
  <c r="P36251" i="2" l="1"/>
  <c r="I36252" i="2" s="1"/>
  <c r="N36252" i="2" s="1"/>
  <c r="O36252" i="2" l="1"/>
  <c r="R36252" i="2" s="1"/>
  <c r="P36252" i="2" l="1"/>
  <c r="I36253" i="2" s="1"/>
  <c r="N36253" i="2" s="1"/>
  <c r="O36253" i="2" l="1"/>
  <c r="R36253" i="2" s="1"/>
  <c r="P36253" i="2" l="1"/>
  <c r="I36254" i="2" s="1"/>
  <c r="N36254" i="2" s="1"/>
  <c r="O36254" i="2" l="1"/>
  <c r="R36254" i="2" s="1"/>
  <c r="P36254" i="2" l="1"/>
  <c r="I36255" i="2" s="1"/>
  <c r="N36255" i="2" s="1"/>
  <c r="O36255" i="2" l="1"/>
  <c r="R36255" i="2" s="1"/>
  <c r="P36255" i="2" l="1"/>
  <c r="I36256" i="2" s="1"/>
  <c r="N36256" i="2" l="1"/>
  <c r="O36256" i="2"/>
  <c r="P36256" i="2" l="1"/>
  <c r="I36257" i="2" s="1"/>
  <c r="R36256" i="2"/>
  <c r="N36257" i="2" l="1"/>
  <c r="O36257" i="2"/>
  <c r="R36257" i="2" l="1"/>
  <c r="P36257" i="2"/>
  <c r="I36258" i="2" l="1"/>
  <c r="N36258" i="2" l="1"/>
  <c r="O36258" i="2" s="1"/>
  <c r="R36258" i="2" l="1"/>
  <c r="P36258" i="2"/>
  <c r="I36259" i="2" l="1"/>
  <c r="N36259" i="2" l="1"/>
  <c r="O36259" i="2"/>
  <c r="R36259" i="2" l="1"/>
  <c r="P36259" i="2"/>
  <c r="I36260" i="2" l="1"/>
  <c r="N36260" i="2" l="1"/>
  <c r="O36260" i="2"/>
  <c r="R36260" i="2" l="1"/>
  <c r="P36260" i="2"/>
  <c r="I36261" i="2" l="1"/>
  <c r="N36261" i="2" l="1"/>
  <c r="O36261" i="2"/>
  <c r="R36261" i="2" l="1"/>
  <c r="P36261" i="2"/>
  <c r="I36262" i="2" s="1"/>
  <c r="N36262" i="2" l="1"/>
  <c r="O36262" i="2"/>
  <c r="R36262" i="2" l="1"/>
  <c r="P36262" i="2"/>
  <c r="I36263" i="2" s="1"/>
  <c r="N36263" i="2" l="1"/>
  <c r="O36263" i="2" s="1"/>
  <c r="R36263" i="2" l="1"/>
  <c r="P36263" i="2"/>
  <c r="I36264" i="2" s="1"/>
  <c r="N36264" i="2" l="1"/>
  <c r="O36264" i="2"/>
  <c r="R36264" i="2" l="1"/>
  <c r="P36264" i="2"/>
  <c r="I36265" i="2" s="1"/>
  <c r="N36265" i="2" l="1"/>
  <c r="O36265" i="2"/>
  <c r="P36265" i="2" l="1"/>
  <c r="I36266" i="2" s="1"/>
  <c r="N36266" i="2" s="1"/>
  <c r="R36265" i="2"/>
  <c r="O36266" i="2" l="1"/>
  <c r="R36266" i="2" s="1"/>
  <c r="P36266" i="2" l="1"/>
  <c r="I36267" i="2" s="1"/>
  <c r="N36267" i="2" s="1"/>
  <c r="O36267" i="2" l="1"/>
  <c r="R36267" i="2" s="1"/>
  <c r="P36267" i="2" l="1"/>
  <c r="I36268" i="2" s="1"/>
  <c r="N36268" i="2" l="1"/>
  <c r="O36268" i="2" s="1"/>
  <c r="P36268" i="2" l="1"/>
  <c r="I36269" i="2"/>
  <c r="R36268" i="2"/>
  <c r="N36269" i="2" l="1"/>
  <c r="O36269" i="2"/>
  <c r="R36269" i="2" l="1"/>
  <c r="P36269" i="2"/>
  <c r="I36270" i="2" l="1"/>
  <c r="N36270" i="2" l="1"/>
  <c r="O36270" i="2" s="1"/>
  <c r="R36270" i="2" l="1"/>
  <c r="P36270" i="2"/>
  <c r="I36271" i="2" l="1"/>
  <c r="N36271" i="2" l="1"/>
  <c r="O36271" i="2"/>
  <c r="R36271" i="2" l="1"/>
  <c r="P36271" i="2"/>
  <c r="I36272" i="2" l="1"/>
  <c r="N36272" i="2" l="1"/>
  <c r="O36272" i="2"/>
  <c r="R36272" i="2" l="1"/>
  <c r="P36272" i="2"/>
  <c r="I36273" i="2" l="1"/>
  <c r="N36273" i="2" l="1"/>
  <c r="O36273" i="2" s="1"/>
  <c r="P36273" i="2" l="1"/>
  <c r="I36274" i="2" s="1"/>
  <c r="N36274" i="2" s="1"/>
  <c r="R36273" i="2"/>
  <c r="O36274" i="2" l="1"/>
  <c r="P36274" i="2" s="1"/>
  <c r="I36275" i="2" s="1"/>
  <c r="R36274" i="2" l="1"/>
  <c r="N36275" i="2"/>
  <c r="O36275" i="2" s="1"/>
  <c r="R36275" i="2" l="1"/>
  <c r="P36275" i="2"/>
  <c r="I36276" i="2" s="1"/>
  <c r="N36276" i="2" s="1"/>
  <c r="O36276" i="2" l="1"/>
  <c r="R36276" i="2" s="1"/>
  <c r="P36276" i="2" l="1"/>
  <c r="I36277" i="2" s="1"/>
  <c r="N36277" i="2" s="1"/>
  <c r="O36277" i="2" s="1"/>
  <c r="R36277" i="2" l="1"/>
  <c r="P36277" i="2"/>
  <c r="I36278" i="2" s="1"/>
  <c r="N36278" i="2" l="1"/>
  <c r="O36278" i="2" s="1"/>
  <c r="R36278" i="2" l="1"/>
  <c r="P36278" i="2"/>
  <c r="I36279" i="2" s="1"/>
  <c r="N36279" i="2" l="1"/>
  <c r="O36279" i="2"/>
  <c r="P36279" i="2" l="1"/>
  <c r="I36280" i="2" s="1"/>
  <c r="R36279" i="2"/>
  <c r="N36280" i="2" l="1"/>
  <c r="O36280" i="2"/>
  <c r="R36280" i="2" l="1"/>
  <c r="P36280" i="2"/>
  <c r="I36281" i="2" l="1"/>
  <c r="N36281" i="2" l="1"/>
  <c r="O36281" i="2" s="1"/>
  <c r="P36281" i="2" l="1"/>
  <c r="I36282" i="2" s="1"/>
  <c r="R36281" i="2"/>
  <c r="N36282" i="2" l="1"/>
  <c r="O36282" i="2"/>
  <c r="R36282" i="2" l="1"/>
  <c r="P36282" i="2"/>
  <c r="I36283" i="2" l="1"/>
  <c r="N36283" i="2" l="1"/>
  <c r="O36283" i="2" s="1"/>
  <c r="R36283" i="2" l="1"/>
  <c r="P36283" i="2"/>
  <c r="I36284" i="2" l="1"/>
  <c r="N36284" i="2" l="1"/>
  <c r="O36284" i="2" s="1"/>
  <c r="R36284" i="2" l="1"/>
  <c r="P36284" i="2"/>
  <c r="I36285" i="2" l="1"/>
  <c r="N36285" i="2" l="1"/>
  <c r="O36285" i="2"/>
  <c r="R36285" i="2" l="1"/>
  <c r="P36285" i="2"/>
  <c r="I36286" i="2" s="1"/>
  <c r="N36286" i="2" l="1"/>
  <c r="O36286" i="2" s="1"/>
  <c r="R36286" i="2" l="1"/>
  <c r="P36286" i="2"/>
  <c r="I36287" i="2" s="1"/>
  <c r="N36287" i="2" l="1"/>
  <c r="O36287" i="2"/>
  <c r="R36287" i="2" l="1"/>
  <c r="P36287" i="2"/>
  <c r="I36288" i="2" s="1"/>
  <c r="N36288" i="2" l="1"/>
  <c r="O36288" i="2"/>
  <c r="R36288" i="2" l="1"/>
  <c r="P36288" i="2"/>
  <c r="I36289" i="2" s="1"/>
  <c r="N36289" i="2" l="1"/>
  <c r="O36289" i="2"/>
  <c r="P36289" i="2" l="1"/>
  <c r="I36290" i="2" s="1"/>
  <c r="N36290" i="2" s="1"/>
  <c r="R36289" i="2"/>
  <c r="O36290" i="2" l="1"/>
  <c r="R36290" i="2" s="1"/>
  <c r="P36290" i="2" l="1"/>
  <c r="I36291" i="2" s="1"/>
  <c r="I36292" i="2" s="1"/>
  <c r="N36291" i="2" l="1"/>
  <c r="O36291" i="2" s="1"/>
  <c r="N36292" i="2"/>
  <c r="O36292" i="2" s="1"/>
  <c r="P36292" i="2" l="1"/>
  <c r="I36293" i="2" s="1"/>
  <c r="P36291" i="2"/>
  <c r="R36291" i="2"/>
  <c r="R36292" i="2"/>
  <c r="N36293" i="2" l="1"/>
  <c r="O36293" i="2"/>
  <c r="P36293" i="2" l="1"/>
  <c r="I36294" i="2" s="1"/>
  <c r="R36293" i="2"/>
  <c r="N36294" i="2" l="1"/>
  <c r="O36294" i="2" s="1"/>
  <c r="P36294" i="2" l="1"/>
  <c r="I36295" i="2" s="1"/>
  <c r="R36294" i="2"/>
  <c r="N36295" i="2" l="1"/>
  <c r="O36295" i="2"/>
  <c r="P36295" i="2" l="1"/>
  <c r="R36295" i="2"/>
  <c r="I36296" i="2"/>
  <c r="N36296" i="2" l="1"/>
  <c r="O36296" i="2"/>
  <c r="P36296" i="2" l="1"/>
  <c r="I36297" i="2" s="1"/>
  <c r="R36296" i="2"/>
  <c r="N36297" i="2" l="1"/>
  <c r="O36297" i="2" s="1"/>
  <c r="R36297" i="2" l="1"/>
  <c r="P36297" i="2"/>
  <c r="I36298" i="2" s="1"/>
  <c r="N36298" i="2" l="1"/>
  <c r="O36298" i="2"/>
  <c r="R36298" i="2" l="1"/>
  <c r="P36298" i="2"/>
  <c r="I36299" i="2" s="1"/>
  <c r="N36299" i="2" l="1"/>
  <c r="O36299" i="2"/>
  <c r="R36299" i="2" l="1"/>
  <c r="P36299" i="2"/>
  <c r="I36300" i="2" s="1"/>
  <c r="N36300" i="2" l="1"/>
  <c r="O36300" i="2"/>
  <c r="R36300" i="2" l="1"/>
  <c r="P36300" i="2"/>
  <c r="I36301" i="2" s="1"/>
  <c r="N36301" i="2" l="1"/>
  <c r="O36301" i="2" s="1"/>
  <c r="P36301" i="2" l="1"/>
  <c r="I36302" i="2" s="1"/>
  <c r="N36302" i="2" s="1"/>
  <c r="R36301" i="2"/>
  <c r="O36302" i="2" l="1"/>
  <c r="P36302" i="2" s="1"/>
  <c r="I36303" i="2" s="1"/>
  <c r="N36303" i="2" s="1"/>
  <c r="O36303" i="2" l="1"/>
  <c r="R36303" i="2" s="1"/>
  <c r="R36302" i="2"/>
  <c r="P36303" i="2" l="1"/>
  <c r="I36304" i="2" s="1"/>
  <c r="N36304" i="2" l="1"/>
  <c r="O36304" i="2"/>
  <c r="P36304" i="2" l="1"/>
  <c r="I36305" i="2" s="1"/>
  <c r="R36304" i="2"/>
  <c r="N36305" i="2" l="1"/>
  <c r="O36305" i="2" s="1"/>
  <c r="R36305" i="2" l="1"/>
  <c r="P36305" i="2"/>
  <c r="I36306" i="2" l="1"/>
  <c r="N36306" i="2" l="1"/>
  <c r="O36306" i="2"/>
  <c r="R36306" i="2" l="1"/>
  <c r="P36306" i="2"/>
  <c r="I36307" i="2" l="1"/>
  <c r="N36307" i="2" l="1"/>
  <c r="O36307" i="2"/>
  <c r="R36307" i="2" l="1"/>
  <c r="P36307" i="2"/>
  <c r="I36308" i="2" l="1"/>
  <c r="N36308" i="2" l="1"/>
  <c r="O36308" i="2"/>
  <c r="R36308" i="2" l="1"/>
  <c r="P36308" i="2"/>
  <c r="I36309" i="2" l="1"/>
  <c r="N36309" i="2" l="1"/>
  <c r="O36309" i="2"/>
  <c r="R36309" i="2" l="1"/>
  <c r="P36309" i="2"/>
  <c r="I36310" i="2" s="1"/>
  <c r="N36310" i="2" l="1"/>
  <c r="O36310" i="2"/>
  <c r="R36310" i="2" l="1"/>
  <c r="P36310" i="2"/>
  <c r="I36311" i="2" s="1"/>
  <c r="N36311" i="2" l="1"/>
  <c r="O36311" i="2"/>
  <c r="R36311" i="2" l="1"/>
  <c r="P36311" i="2"/>
  <c r="I36312" i="2" s="1"/>
  <c r="N36312" i="2" l="1"/>
  <c r="O36312" i="2"/>
  <c r="R36312" i="2" l="1"/>
  <c r="P36312" i="2"/>
  <c r="I36313" i="2" s="1"/>
  <c r="N36313" i="2" l="1"/>
  <c r="O36313" i="2"/>
  <c r="P36313" i="2" l="1"/>
  <c r="I36314" i="2" s="1"/>
  <c r="N36314" i="2" s="1"/>
  <c r="R36313" i="2"/>
  <c r="O36314" i="2" l="1"/>
  <c r="R36314" i="2" s="1"/>
  <c r="P36314" i="2" l="1"/>
  <c r="I36315" i="2" s="1"/>
  <c r="N36315" i="2" s="1"/>
  <c r="O36315" i="2" l="1"/>
  <c r="R36315" i="2" s="1"/>
  <c r="P36315" i="2" l="1"/>
  <c r="I36316" i="2" s="1"/>
  <c r="N36316" i="2" l="1"/>
  <c r="O36316" i="2"/>
  <c r="P36316" i="2" l="1"/>
  <c r="I36317" i="2" s="1"/>
  <c r="R36316" i="2"/>
  <c r="N36317" i="2" l="1"/>
  <c r="O36317" i="2"/>
  <c r="R36317" i="2" l="1"/>
  <c r="P36317" i="2"/>
  <c r="I36318" i="2" l="1"/>
  <c r="N36318" i="2" l="1"/>
  <c r="O36318" i="2"/>
  <c r="R36318" i="2" l="1"/>
  <c r="P36318" i="2"/>
  <c r="I36319" i="2" l="1"/>
  <c r="N36319" i="2" l="1"/>
  <c r="O36319" i="2"/>
  <c r="R36319" i="2" l="1"/>
  <c r="P36319" i="2"/>
  <c r="I36320" i="2" l="1"/>
  <c r="N36320" i="2" l="1"/>
  <c r="O36320" i="2"/>
  <c r="R36320" i="2" l="1"/>
  <c r="P36320" i="2"/>
  <c r="I36321" i="2" l="1"/>
  <c r="N36321" i="2" l="1"/>
  <c r="O36321" i="2"/>
  <c r="P36321" i="2" l="1"/>
  <c r="I36322" i="2" s="1"/>
  <c r="N36322" i="2" s="1"/>
  <c r="R36321" i="2"/>
  <c r="O36322" i="2" l="1"/>
  <c r="R36322" i="2" s="1"/>
  <c r="P36322" i="2" l="1"/>
  <c r="I36323" i="2" s="1"/>
  <c r="N36323" i="2" s="1"/>
  <c r="O36323" i="2" l="1"/>
  <c r="R36323" i="2" s="1"/>
  <c r="P36323" i="2" l="1"/>
  <c r="I36324" i="2" s="1"/>
  <c r="N36324" i="2" s="1"/>
  <c r="O36324" i="2" l="1"/>
  <c r="R36324" i="2" s="1"/>
  <c r="P36324" i="2" l="1"/>
  <c r="I36325" i="2" s="1"/>
  <c r="N36325" i="2" s="1"/>
  <c r="O36325" i="2" l="1"/>
  <c r="R36325" i="2" s="1"/>
  <c r="P36325" i="2" l="1"/>
  <c r="I36326" i="2" s="1"/>
  <c r="N36326" i="2" s="1"/>
  <c r="O36326" i="2" l="1"/>
  <c r="R36326" i="2" s="1"/>
  <c r="P36326" i="2" l="1"/>
  <c r="I36327" i="2" s="1"/>
  <c r="N36327" i="2" s="1"/>
  <c r="O36327" i="2" l="1"/>
  <c r="R36327" i="2" s="1"/>
  <c r="P36327" i="2" l="1"/>
  <c r="I36328" i="2" s="1"/>
  <c r="N36328" i="2" l="1"/>
  <c r="O36328" i="2"/>
  <c r="R36328" i="2" l="1"/>
  <c r="P36328" i="2"/>
  <c r="I36329" i="2" l="1"/>
  <c r="N36329" i="2" l="1"/>
  <c r="O36329" i="2"/>
  <c r="P36329" i="2" l="1"/>
  <c r="I36330" i="2" s="1"/>
  <c r="R36329" i="2"/>
  <c r="N36330" i="2" l="1"/>
  <c r="O36330" i="2"/>
  <c r="R36330" i="2" l="1"/>
  <c r="P36330" i="2"/>
  <c r="I36331" i="2" l="1"/>
  <c r="N36331" i="2" l="1"/>
  <c r="O36331" i="2"/>
  <c r="R36331" i="2" l="1"/>
  <c r="P36331" i="2"/>
  <c r="I36332" i="2" l="1"/>
  <c r="N36332" i="2" l="1"/>
  <c r="O36332" i="2"/>
  <c r="R36332" i="2" l="1"/>
  <c r="P36332" i="2"/>
  <c r="I36333" i="2" l="1"/>
  <c r="N36333" i="2" l="1"/>
  <c r="O36333" i="2"/>
  <c r="R36333" i="2" l="1"/>
  <c r="P36333" i="2"/>
  <c r="I36334" i="2" s="1"/>
  <c r="N36334" i="2" l="1"/>
  <c r="O36334" i="2"/>
  <c r="R36334" i="2" l="1"/>
  <c r="P36334" i="2"/>
  <c r="I36335" i="2" s="1"/>
  <c r="N36335" i="2" l="1"/>
  <c r="O36335" i="2"/>
  <c r="R36335" i="2" l="1"/>
  <c r="P36335" i="2"/>
  <c r="I36336" i="2" s="1"/>
  <c r="N36336" i="2" l="1"/>
  <c r="O36336" i="2"/>
  <c r="R36336" i="2" l="1"/>
  <c r="P36336" i="2"/>
  <c r="I36337" i="2" s="1"/>
  <c r="N36337" i="2" l="1"/>
  <c r="O36337" i="2"/>
  <c r="P36337" i="2" l="1"/>
  <c r="I36338" i="2" s="1"/>
  <c r="N36338" i="2" s="1"/>
  <c r="R36337" i="2"/>
  <c r="O36338" i="2" l="1"/>
  <c r="R36338" i="2" s="1"/>
  <c r="P36338" i="2" l="1"/>
  <c r="I36339" i="2" s="1"/>
  <c r="N36339" i="2" s="1"/>
  <c r="O36339" i="2" l="1"/>
  <c r="R36339" i="2" s="1"/>
  <c r="P36339" i="2" l="1"/>
  <c r="I36340" i="2" s="1"/>
  <c r="N36340" i="2" l="1"/>
  <c r="O36340" i="2" s="1"/>
  <c r="P36340" i="2" l="1"/>
  <c r="I36341" i="2" s="1"/>
  <c r="R36340" i="2"/>
  <c r="N36341" i="2" l="1"/>
  <c r="O36341" i="2"/>
  <c r="R36341" i="2" l="1"/>
  <c r="P36341" i="2"/>
  <c r="I36342" i="2" l="1"/>
  <c r="N36342" i="2" l="1"/>
  <c r="O36342" i="2"/>
  <c r="R36342" i="2" l="1"/>
  <c r="P36342" i="2"/>
  <c r="I36343" i="2" l="1"/>
  <c r="N36343" i="2" l="1"/>
  <c r="O36343" i="2"/>
  <c r="R36343" i="2" l="1"/>
  <c r="P36343" i="2"/>
  <c r="I36344" i="2" l="1"/>
  <c r="N36344" i="2" l="1"/>
  <c r="O36344" i="2"/>
  <c r="R36344" i="2" l="1"/>
  <c r="P36344" i="2"/>
  <c r="I36345" i="2" l="1"/>
  <c r="N36345" i="2" l="1"/>
  <c r="O36345" i="2"/>
  <c r="P36345" i="2" l="1"/>
  <c r="I36346" i="2" s="1"/>
  <c r="N36346" i="2" s="1"/>
  <c r="R36345" i="2"/>
  <c r="O36346" i="2" l="1"/>
  <c r="R36346" i="2" s="1"/>
  <c r="P36346" i="2" l="1"/>
  <c r="I36347" i="2" s="1"/>
  <c r="N36347" i="2" s="1"/>
  <c r="O36347" i="2" l="1"/>
  <c r="R36347" i="2" s="1"/>
  <c r="P36347" i="2" l="1"/>
  <c r="I36348" i="2" s="1"/>
  <c r="N36348" i="2" s="1"/>
  <c r="O36348" i="2" l="1"/>
  <c r="R36348" i="2" s="1"/>
  <c r="P36348" i="2" l="1"/>
  <c r="I36349" i="2" s="1"/>
  <c r="N36349" i="2" s="1"/>
  <c r="O36349" i="2" l="1"/>
  <c r="R36349" i="2" s="1"/>
  <c r="P36349" i="2" l="1"/>
  <c r="I36350" i="2" s="1"/>
  <c r="N36350" i="2" s="1"/>
  <c r="O36350" i="2" l="1"/>
  <c r="R36350" i="2" s="1"/>
  <c r="P36350" i="2" l="1"/>
  <c r="I36351" i="2" s="1"/>
  <c r="N36351" i="2" s="1"/>
  <c r="O36351" i="2" l="1"/>
  <c r="R36351" i="2" s="1"/>
  <c r="P36351" i="2" l="1"/>
  <c r="I36352" i="2" s="1"/>
  <c r="N36352" i="2" l="1"/>
  <c r="O36352" i="2"/>
  <c r="P36352" i="2" l="1"/>
  <c r="I36353" i="2" s="1"/>
  <c r="R36352" i="2"/>
  <c r="N36353" i="2" l="1"/>
  <c r="O36353" i="2"/>
  <c r="P36353" i="2" l="1"/>
  <c r="I36354" i="2" s="1"/>
  <c r="R36353" i="2"/>
  <c r="N36354" i="2" l="1"/>
  <c r="O36354" i="2"/>
  <c r="R36354" i="2" l="1"/>
  <c r="P36354" i="2"/>
  <c r="I36355" i="2" l="1"/>
  <c r="N36355" i="2" l="1"/>
  <c r="O36355" i="2"/>
  <c r="R36355" i="2" l="1"/>
  <c r="P36355" i="2"/>
  <c r="I36356" i="2" l="1"/>
  <c r="N36356" i="2" l="1"/>
  <c r="O36356" i="2"/>
  <c r="R36356" i="2" l="1"/>
  <c r="P36356" i="2"/>
  <c r="I36357" i="2" l="1"/>
  <c r="N36357" i="2" l="1"/>
  <c r="O36357" i="2"/>
  <c r="R36357" i="2" l="1"/>
  <c r="P36357" i="2"/>
  <c r="I36358" i="2" s="1"/>
  <c r="N36358" i="2" l="1"/>
  <c r="O36358" i="2"/>
  <c r="R36358" i="2" l="1"/>
  <c r="P36358" i="2"/>
  <c r="I36359" i="2" s="1"/>
  <c r="N36359" i="2" l="1"/>
  <c r="O36359" i="2"/>
  <c r="R36359" i="2" l="1"/>
  <c r="P36359" i="2"/>
  <c r="I36360" i="2" s="1"/>
  <c r="N36360" i="2" l="1"/>
  <c r="O36360" i="2" s="1"/>
  <c r="R36360" i="2" l="1"/>
  <c r="P36360" i="2"/>
  <c r="I36361" i="2" s="1"/>
  <c r="N36361" i="2" l="1"/>
  <c r="O36361" i="2"/>
  <c r="P36361" i="2" l="1"/>
  <c r="I36362" i="2" s="1"/>
  <c r="N36362" i="2" s="1"/>
  <c r="R36361" i="2"/>
  <c r="O36362" i="2" l="1"/>
  <c r="R36362" i="2" s="1"/>
  <c r="P36362" i="2" l="1"/>
  <c r="I36363" i="2" s="1"/>
  <c r="N36363" i="2" s="1"/>
  <c r="O36363" i="2" s="1"/>
  <c r="R36363" i="2" l="1"/>
  <c r="P36363" i="2"/>
  <c r="I36364" i="2" l="1"/>
  <c r="N36364" i="2" l="1"/>
  <c r="O36364" i="2"/>
  <c r="P36364" i="2" l="1"/>
  <c r="I36365" i="2" s="1"/>
  <c r="R36364" i="2"/>
  <c r="N36365" i="2" l="1"/>
  <c r="O36365" i="2"/>
  <c r="R36365" i="2" l="1"/>
  <c r="P36365" i="2"/>
  <c r="I36366" i="2" l="1"/>
  <c r="N36366" i="2" l="1"/>
  <c r="O36366" i="2"/>
  <c r="R36366" i="2" l="1"/>
  <c r="P36366" i="2"/>
  <c r="I36367" i="2" l="1"/>
  <c r="N36367" i="2" l="1"/>
  <c r="O36367" i="2"/>
  <c r="R36367" i="2" l="1"/>
  <c r="P36367" i="2"/>
  <c r="I36368" i="2" l="1"/>
  <c r="N36368" i="2" l="1"/>
  <c r="O36368" i="2"/>
  <c r="R36368" i="2" l="1"/>
  <c r="P36368" i="2"/>
  <c r="I36369" i="2" l="1"/>
  <c r="N36369" i="2" l="1"/>
  <c r="O36369" i="2"/>
  <c r="P36369" i="2" l="1"/>
  <c r="I36370" i="2" s="1"/>
  <c r="N36370" i="2" s="1"/>
  <c r="R36369" i="2"/>
  <c r="O36370" i="2" l="1"/>
  <c r="P36370" i="2" s="1"/>
  <c r="I36371" i="2" s="1"/>
  <c r="N36371" i="2" l="1"/>
  <c r="O36371" i="2"/>
  <c r="R36370" i="2"/>
  <c r="P36371" i="2" l="1"/>
  <c r="I36372" i="2" s="1"/>
  <c r="N36372" i="2" s="1"/>
  <c r="R36371" i="2"/>
  <c r="O36372" i="2" l="1"/>
  <c r="R36372" i="2" s="1"/>
  <c r="P36372" i="2" l="1"/>
  <c r="I36373" i="2" s="1"/>
  <c r="N36373" i="2" s="1"/>
  <c r="O36373" i="2" l="1"/>
  <c r="R36373" i="2" s="1"/>
  <c r="P36373" i="2" l="1"/>
  <c r="I36374" i="2" s="1"/>
  <c r="N36374" i="2" s="1"/>
  <c r="O36374" i="2" s="1"/>
  <c r="R36374" i="2" l="1"/>
  <c r="P36374" i="2"/>
  <c r="I36375" i="2" s="1"/>
  <c r="N36375" i="2" l="1"/>
  <c r="O36375" i="2"/>
  <c r="R36375" i="2" l="1"/>
  <c r="P36375" i="2"/>
  <c r="I36376" i="2" l="1"/>
  <c r="N36376" i="2" l="1"/>
  <c r="O36376" i="2"/>
  <c r="R36376" i="2" l="1"/>
  <c r="P36376" i="2"/>
  <c r="I36377" i="2" l="1"/>
  <c r="N36377" i="2" l="1"/>
  <c r="O36377" i="2"/>
  <c r="P36377" i="2" l="1"/>
  <c r="I36378" i="2" s="1"/>
  <c r="R36377" i="2"/>
  <c r="N36378" i="2" l="1"/>
  <c r="O36378" i="2" s="1"/>
  <c r="R36378" i="2" l="1"/>
  <c r="P36378" i="2"/>
  <c r="I36379" i="2" l="1"/>
  <c r="N36379" i="2" l="1"/>
  <c r="O36379" i="2" s="1"/>
  <c r="R36379" i="2" l="1"/>
  <c r="P36379" i="2"/>
  <c r="I36380" i="2" l="1"/>
  <c r="N36380" i="2" l="1"/>
  <c r="O36380" i="2"/>
  <c r="R36380" i="2" l="1"/>
  <c r="P36380" i="2"/>
  <c r="I36381" i="2" l="1"/>
  <c r="N36381" i="2" l="1"/>
  <c r="O36381" i="2"/>
  <c r="R36381" i="2" l="1"/>
  <c r="P36381" i="2"/>
  <c r="I36382" i="2" s="1"/>
  <c r="N36382" i="2" l="1"/>
  <c r="O36382" i="2" s="1"/>
  <c r="R36382" i="2" l="1"/>
  <c r="P36382" i="2"/>
  <c r="I36383" i="2" s="1"/>
  <c r="N36383" i="2" l="1"/>
  <c r="O36383" i="2"/>
  <c r="P36383" i="2" l="1"/>
  <c r="I36384" i="2" s="1"/>
  <c r="N36384" i="2" s="1"/>
  <c r="R36383" i="2"/>
  <c r="O36384" i="2" l="1"/>
  <c r="P36384" i="2" s="1"/>
  <c r="I36385" i="2" s="1"/>
  <c r="N36385" i="2" s="1"/>
  <c r="R36384" i="2" l="1"/>
  <c r="O36385" i="2"/>
  <c r="R36385" i="2" s="1"/>
  <c r="P36385" i="2" l="1"/>
  <c r="I36386" i="2" s="1"/>
  <c r="N36386" i="2" s="1"/>
  <c r="O36386" i="2" l="1"/>
  <c r="R36386" i="2" s="1"/>
  <c r="P36386" i="2" l="1"/>
  <c r="I36387" i="2" s="1"/>
  <c r="N36387" i="2" s="1"/>
  <c r="O36387" i="2" l="1"/>
  <c r="R36387" i="2" s="1"/>
  <c r="P36387" i="2" l="1"/>
  <c r="I36388" i="2" s="1"/>
  <c r="N36388" i="2" l="1"/>
  <c r="O36388" i="2"/>
  <c r="P36388" i="2" l="1"/>
  <c r="I36389" i="2" s="1"/>
  <c r="R36388" i="2"/>
  <c r="N36389" i="2" l="1"/>
  <c r="O36389" i="2"/>
  <c r="R36389" i="2" l="1"/>
  <c r="P36389" i="2"/>
  <c r="I36390" i="2" l="1"/>
  <c r="N36390" i="2" l="1"/>
  <c r="O36390" i="2"/>
  <c r="R36390" i="2" l="1"/>
  <c r="P36390" i="2"/>
  <c r="I36391" i="2" l="1"/>
  <c r="N36391" i="2" l="1"/>
  <c r="O36391" i="2" s="1"/>
  <c r="R36391" i="2" l="1"/>
  <c r="P36391" i="2"/>
  <c r="I36392" i="2" l="1"/>
  <c r="N36392" i="2" l="1"/>
  <c r="O36392" i="2"/>
  <c r="R36392" i="2" l="1"/>
  <c r="P36392" i="2"/>
  <c r="I36393" i="2" l="1"/>
  <c r="N36393" i="2" l="1"/>
  <c r="O36393" i="2"/>
  <c r="P36393" i="2" l="1"/>
  <c r="I36394" i="2" s="1"/>
  <c r="N36394" i="2" s="1"/>
  <c r="R36393" i="2"/>
  <c r="O36394" i="2" l="1"/>
  <c r="R36394" i="2" s="1"/>
  <c r="P36394" i="2" l="1"/>
  <c r="I36395" i="2" s="1"/>
  <c r="N36395" i="2" s="1"/>
  <c r="O36395" i="2" l="1"/>
  <c r="R36395" i="2" s="1"/>
  <c r="P36395" i="2" l="1"/>
  <c r="I36396" i="2" s="1"/>
  <c r="N36396" i="2" s="1"/>
  <c r="O36396" i="2" l="1"/>
  <c r="R36396" i="2" s="1"/>
  <c r="P36396" i="2" l="1"/>
  <c r="I36397" i="2" s="1"/>
  <c r="N36397" i="2" s="1"/>
  <c r="O36397" i="2" l="1"/>
  <c r="R36397" i="2" s="1"/>
  <c r="P36397" i="2" l="1"/>
  <c r="I36398" i="2" s="1"/>
  <c r="N36398" i="2" s="1"/>
  <c r="O36398" i="2" l="1"/>
  <c r="R36398" i="2" s="1"/>
  <c r="P36398" i="2" l="1"/>
  <c r="I36399" i="2" s="1"/>
  <c r="N36399" i="2" s="1"/>
  <c r="O36399" i="2" l="1"/>
  <c r="P36399" i="2" s="1"/>
  <c r="I36400" i="2" s="1"/>
  <c r="R36399" i="2" l="1"/>
  <c r="N36400" i="2"/>
  <c r="O36400" i="2" s="1"/>
  <c r="P36400" i="2" l="1"/>
  <c r="R36400" i="2"/>
  <c r="I36401" i="2"/>
  <c r="N36401" i="2" l="1"/>
  <c r="O36401" i="2"/>
  <c r="P36401" i="2" l="1"/>
  <c r="I36402" i="2" s="1"/>
  <c r="R36401" i="2"/>
  <c r="N36402" i="2" l="1"/>
  <c r="O36402" i="2" s="1"/>
  <c r="R36402" i="2" l="1"/>
  <c r="P36402" i="2"/>
  <c r="I36403" i="2" l="1"/>
  <c r="N36403" i="2" l="1"/>
  <c r="O36403" i="2"/>
  <c r="R36403" i="2" l="1"/>
  <c r="P36403" i="2"/>
  <c r="I36404" i="2" l="1"/>
  <c r="N36404" i="2" l="1"/>
  <c r="O36404" i="2"/>
  <c r="R36404" i="2" l="1"/>
  <c r="P36404" i="2"/>
  <c r="I36405" i="2" l="1"/>
  <c r="N36405" i="2" l="1"/>
  <c r="O36405" i="2" s="1"/>
  <c r="R36405" i="2" l="1"/>
  <c r="P36405" i="2"/>
  <c r="I36406" i="2" s="1"/>
  <c r="N36406" i="2" l="1"/>
  <c r="O36406" i="2" s="1"/>
  <c r="R36406" i="2" l="1"/>
  <c r="P36406" i="2"/>
  <c r="I36407" i="2" s="1"/>
  <c r="N36407" i="2" l="1"/>
  <c r="O36407" i="2" s="1"/>
  <c r="R36407" i="2" l="1"/>
  <c r="P36407" i="2"/>
  <c r="I36408" i="2" s="1"/>
  <c r="N36408" i="2" l="1"/>
  <c r="O36408" i="2"/>
  <c r="R36408" i="2" l="1"/>
  <c r="P36408" i="2"/>
  <c r="I36409" i="2" s="1"/>
  <c r="N36409" i="2" l="1"/>
  <c r="O36409" i="2"/>
  <c r="P36409" i="2" l="1"/>
  <c r="I36410" i="2" s="1"/>
  <c r="N36410" i="2" s="1"/>
  <c r="R36409" i="2"/>
  <c r="O36410" i="2" l="1"/>
  <c r="R36410" i="2" s="1"/>
  <c r="P36410" i="2" l="1"/>
  <c r="I36411" i="2" s="1"/>
  <c r="N36411" i="2" s="1"/>
  <c r="O36411" i="2" l="1"/>
  <c r="R36411" i="2" s="1"/>
  <c r="P36411" i="2" l="1"/>
  <c r="I36412" i="2" s="1"/>
  <c r="N36412" i="2" l="1"/>
  <c r="O36412" i="2"/>
  <c r="P36412" i="2" l="1"/>
  <c r="I36413" i="2" s="1"/>
  <c r="R36412" i="2"/>
  <c r="N36413" i="2" l="1"/>
  <c r="O36413" i="2" s="1"/>
  <c r="R36413" i="2" l="1"/>
  <c r="P36413" i="2"/>
  <c r="I36414" i="2" l="1"/>
  <c r="N36414" i="2" l="1"/>
  <c r="O36414" i="2"/>
  <c r="R36414" i="2" l="1"/>
  <c r="P36414" i="2"/>
  <c r="I36415" i="2" l="1"/>
  <c r="N36415" i="2" l="1"/>
  <c r="O36415" i="2"/>
  <c r="R36415" i="2" l="1"/>
  <c r="P36415" i="2"/>
  <c r="I36416" i="2" l="1"/>
  <c r="N36416" i="2" l="1"/>
  <c r="O36416" i="2"/>
  <c r="R36416" i="2" l="1"/>
  <c r="P36416" i="2"/>
  <c r="I36417" i="2" l="1"/>
  <c r="N36417" i="2" l="1"/>
  <c r="O36417" i="2"/>
  <c r="P36417" i="2" l="1"/>
  <c r="I36418" i="2" s="1"/>
  <c r="N36418" i="2" s="1"/>
  <c r="R36417" i="2"/>
  <c r="O36418" i="2" l="1"/>
  <c r="P36418" i="2" s="1"/>
  <c r="I36419" i="2" s="1"/>
  <c r="N36419" i="2" s="1"/>
  <c r="R36418" i="2" l="1"/>
  <c r="O36419" i="2"/>
  <c r="R36419" i="2" s="1"/>
  <c r="P36419" i="2" l="1"/>
  <c r="I36420" i="2" s="1"/>
  <c r="N36420" i="2" s="1"/>
  <c r="O36420" i="2" l="1"/>
  <c r="R36420" i="2" s="1"/>
  <c r="P36420" i="2" l="1"/>
  <c r="I36421" i="2" s="1"/>
  <c r="N36421" i="2" s="1"/>
  <c r="O36421" i="2" l="1"/>
  <c r="R36421" i="2" s="1"/>
  <c r="P36421" i="2" l="1"/>
  <c r="I36422" i="2" s="1"/>
  <c r="N36422" i="2" s="1"/>
  <c r="O36422" i="2" l="1"/>
  <c r="R36422" i="2" s="1"/>
  <c r="P36422" i="2" l="1"/>
  <c r="I36423" i="2" s="1"/>
  <c r="N36423" i="2" s="1"/>
  <c r="O36423" i="2" l="1"/>
  <c r="R36423" i="2" s="1"/>
  <c r="P36423" i="2" l="1"/>
  <c r="I36424" i="2"/>
  <c r="N36424" i="2" l="1"/>
  <c r="O36424" i="2" s="1"/>
  <c r="P36424" i="2" s="1"/>
  <c r="I36425" i="2" l="1"/>
  <c r="R36424" i="2"/>
  <c r="N36425" i="2" l="1"/>
  <c r="O36425" i="2" s="1"/>
  <c r="P36425" i="2" l="1"/>
  <c r="I36426" i="2"/>
  <c r="R36425" i="2"/>
  <c r="N36426" i="2" l="1"/>
  <c r="O36426" i="2" s="1"/>
  <c r="R36426" i="2" l="1"/>
  <c r="P36426" i="2"/>
  <c r="I36427" i="2" l="1"/>
  <c r="N36427" i="2" l="1"/>
  <c r="O36427" i="2"/>
  <c r="R36427" i="2" l="1"/>
  <c r="P36427" i="2"/>
  <c r="I36428" i="2" l="1"/>
  <c r="N36428" i="2" l="1"/>
  <c r="O36428" i="2"/>
  <c r="R36428" i="2" l="1"/>
  <c r="P36428" i="2"/>
  <c r="I36429" i="2" l="1"/>
  <c r="N36429" i="2" l="1"/>
  <c r="O36429" i="2"/>
  <c r="R36429" i="2" l="1"/>
  <c r="P36429" i="2"/>
  <c r="I36430" i="2" s="1"/>
  <c r="N36430" i="2" l="1"/>
  <c r="O36430" i="2"/>
  <c r="R36430" i="2" l="1"/>
  <c r="P36430" i="2"/>
  <c r="I36431" i="2" s="1"/>
  <c r="N36431" i="2" l="1"/>
  <c r="O36431" i="2"/>
  <c r="R36431" i="2" l="1"/>
  <c r="P36431" i="2"/>
  <c r="I36432" i="2" s="1"/>
  <c r="N36432" i="2" l="1"/>
  <c r="O36432" i="2" s="1"/>
  <c r="R36432" i="2" l="1"/>
  <c r="P36432" i="2"/>
  <c r="I36433" i="2" s="1"/>
  <c r="N36433" i="2" l="1"/>
  <c r="O36433" i="2"/>
  <c r="P36433" i="2" l="1"/>
  <c r="I36434" i="2" s="1"/>
  <c r="R36433" i="2"/>
  <c r="N36434" i="2" l="1"/>
  <c r="O36434" i="2" l="1"/>
  <c r="R36434" i="2" s="1"/>
  <c r="P36434" i="2" l="1"/>
  <c r="I36435" i="2" s="1"/>
  <c r="N36435" i="2" s="1"/>
  <c r="O36435" i="2" l="1"/>
  <c r="R36435" i="2" s="1"/>
  <c r="P36435" i="2" l="1"/>
  <c r="I36436" i="2" s="1"/>
  <c r="N36436" i="2" s="1"/>
  <c r="O36436" i="2" s="1"/>
  <c r="R36436" i="2" l="1"/>
  <c r="P36436" i="2"/>
  <c r="I36437" i="2" l="1"/>
  <c r="N36437" i="2" l="1"/>
  <c r="O36437" i="2" s="1"/>
  <c r="R36437" i="2" l="1"/>
  <c r="P36437" i="2"/>
  <c r="I36438" i="2" l="1"/>
  <c r="N36438" i="2" l="1"/>
  <c r="O36438" i="2" s="1"/>
  <c r="R36438" i="2" l="1"/>
  <c r="P36438" i="2"/>
  <c r="I36439" i="2" l="1"/>
  <c r="N36439" i="2" l="1"/>
  <c r="O36439" i="2" s="1"/>
  <c r="R36439" i="2" l="1"/>
  <c r="P36439" i="2"/>
  <c r="I36440" i="2" l="1"/>
  <c r="N36440" i="2" l="1"/>
  <c r="O36440" i="2" s="1"/>
  <c r="R36440" i="2" l="1"/>
  <c r="P36440" i="2"/>
  <c r="I36441" i="2" l="1"/>
  <c r="N36441" i="2" l="1"/>
  <c r="O36441" i="2" s="1"/>
  <c r="P36441" i="2" l="1"/>
  <c r="I36442" i="2" s="1"/>
  <c r="N36442" i="2" s="1"/>
  <c r="R36441" i="2"/>
  <c r="O36442" i="2" l="1"/>
  <c r="R36442" i="2" s="1"/>
  <c r="P36442" i="2" l="1"/>
  <c r="I36443" i="2" s="1"/>
  <c r="N36443" i="2" s="1"/>
  <c r="O36443" i="2" l="1"/>
  <c r="R36443" i="2" s="1"/>
  <c r="P36443" i="2" l="1"/>
  <c r="I36444" i="2" s="1"/>
  <c r="N36444" i="2" s="1"/>
  <c r="O36444" i="2" l="1"/>
  <c r="R36444" i="2" s="1"/>
  <c r="P36444" i="2" l="1"/>
  <c r="I36445" i="2" s="1"/>
  <c r="N36445" i="2" s="1"/>
  <c r="O36445" i="2" l="1"/>
  <c r="R36445" i="2" s="1"/>
  <c r="P36445" i="2" l="1"/>
  <c r="I36446" i="2" s="1"/>
  <c r="N36446" i="2" s="1"/>
  <c r="O36446" i="2" l="1"/>
  <c r="R36446" i="2" s="1"/>
  <c r="P36446" i="2" l="1"/>
  <c r="I36447" i="2" s="1"/>
  <c r="N36447" i="2" s="1"/>
  <c r="O36447" i="2" l="1"/>
  <c r="R36447" i="2" s="1"/>
  <c r="P36447" i="2" l="1"/>
  <c r="I36448" i="2" s="1"/>
  <c r="N36448" i="2" l="1"/>
  <c r="O36448" i="2" s="1"/>
  <c r="P36448" i="2" l="1"/>
  <c r="I36449" i="2" s="1"/>
  <c r="R36448" i="2"/>
  <c r="N36449" i="2" l="1"/>
  <c r="O36449" i="2"/>
  <c r="P36449" i="2" l="1"/>
  <c r="I36450" i="2" s="1"/>
  <c r="R36449" i="2"/>
  <c r="N36450" i="2" l="1"/>
  <c r="O36450" i="2"/>
  <c r="R36450" i="2" l="1"/>
  <c r="P36450" i="2"/>
  <c r="I36451" i="2" l="1"/>
  <c r="N36451" i="2" l="1"/>
  <c r="O36451" i="2"/>
  <c r="R36451" i="2" l="1"/>
  <c r="P36451" i="2"/>
  <c r="I36452" i="2" l="1"/>
  <c r="N36452" i="2" l="1"/>
  <c r="O36452" i="2" s="1"/>
  <c r="R36452" i="2" l="1"/>
  <c r="P36452" i="2"/>
  <c r="I36453" i="2" l="1"/>
  <c r="N36453" i="2" l="1"/>
  <c r="O36453" i="2" s="1"/>
  <c r="R36453" i="2" l="1"/>
  <c r="P36453" i="2"/>
  <c r="I36454" i="2" s="1"/>
  <c r="N36454" i="2" l="1"/>
  <c r="O36454" i="2" s="1"/>
  <c r="R36454" i="2" l="1"/>
  <c r="P36454" i="2"/>
  <c r="I36455" i="2" s="1"/>
  <c r="N36455" i="2" l="1"/>
  <c r="O36455" i="2" s="1"/>
  <c r="P36455" i="2" l="1"/>
  <c r="I36456" i="2" s="1"/>
  <c r="N36456" i="2" s="1"/>
  <c r="R36455" i="2"/>
  <c r="O36456" i="2" l="1"/>
  <c r="R36456" i="2" s="1"/>
  <c r="P36456" i="2" l="1"/>
  <c r="I36457" i="2" s="1"/>
  <c r="N36457" i="2" s="1"/>
  <c r="O36457" i="2" l="1"/>
  <c r="P36457" i="2" s="1"/>
  <c r="I36458" i="2" s="1"/>
  <c r="N36458" i="2" l="1"/>
  <c r="O36458" i="2"/>
  <c r="R36457" i="2"/>
  <c r="P36458" i="2" l="1"/>
  <c r="I36459" i="2" s="1"/>
  <c r="N36459" i="2" s="1"/>
  <c r="R36458" i="2"/>
  <c r="O36459" i="2" l="1"/>
  <c r="R36459" i="2" s="1"/>
  <c r="P36459" i="2" l="1"/>
  <c r="I36460" i="2" s="1"/>
  <c r="N36460" i="2" l="1"/>
  <c r="O36460" i="2"/>
  <c r="P36460" i="2" l="1"/>
  <c r="I36461" i="2" s="1"/>
  <c r="R36460" i="2"/>
  <c r="N36461" i="2" l="1"/>
  <c r="O36461" i="2"/>
  <c r="R36461" i="2" l="1"/>
  <c r="P36461" i="2"/>
  <c r="I36462" i="2" l="1"/>
  <c r="N36462" i="2" l="1"/>
  <c r="O36462" i="2"/>
  <c r="R36462" i="2" l="1"/>
  <c r="P36462" i="2"/>
  <c r="I36463" i="2" l="1"/>
  <c r="N36463" i="2" l="1"/>
  <c r="O36463" i="2"/>
  <c r="R36463" i="2" l="1"/>
  <c r="P36463" i="2"/>
  <c r="I36464" i="2" l="1"/>
  <c r="N36464" i="2" l="1"/>
  <c r="O36464" i="2"/>
  <c r="R36464" i="2" l="1"/>
  <c r="P36464" i="2"/>
  <c r="I36465" i="2" l="1"/>
  <c r="N36465" i="2" l="1"/>
  <c r="O36465" i="2"/>
  <c r="P36465" i="2" l="1"/>
  <c r="I36466" i="2" s="1"/>
  <c r="N36466" i="2" s="1"/>
  <c r="R36465" i="2"/>
  <c r="O36466" i="2" l="1"/>
  <c r="R36466" i="2" s="1"/>
  <c r="P36466" i="2" l="1"/>
  <c r="I36467" i="2" s="1"/>
  <c r="N36467" i="2" s="1"/>
  <c r="O36467" i="2" l="1"/>
  <c r="R36467" i="2" s="1"/>
  <c r="P36467" i="2" l="1"/>
  <c r="I36468" i="2" s="1"/>
  <c r="N36468" i="2" s="1"/>
  <c r="O36468" i="2" l="1"/>
  <c r="R36468" i="2" s="1"/>
  <c r="P36468" i="2" l="1"/>
  <c r="I36469" i="2" s="1"/>
  <c r="N36469" i="2" s="1"/>
  <c r="O36469" i="2" l="1"/>
  <c r="R36469" i="2" s="1"/>
  <c r="P36469" i="2" l="1"/>
  <c r="I36470" i="2" s="1"/>
  <c r="N36470" i="2" s="1"/>
  <c r="O36470" i="2" l="1"/>
  <c r="R36470" i="2" s="1"/>
  <c r="P36470" i="2" l="1"/>
  <c r="I36471" i="2" s="1"/>
  <c r="N36471" i="2" s="1"/>
  <c r="O36471" i="2" l="1"/>
  <c r="R36471" i="2" s="1"/>
  <c r="P36471" i="2" l="1"/>
  <c r="I36472" i="2" s="1"/>
  <c r="N36472" i="2" l="1"/>
  <c r="O36472" i="2" s="1"/>
  <c r="P36472" i="2" l="1"/>
  <c r="I36473" i="2" s="1"/>
  <c r="R36472" i="2"/>
  <c r="N36473" i="2" l="1"/>
  <c r="O36473" i="2" s="1"/>
  <c r="P36473" i="2" l="1"/>
  <c r="I36474" i="2" s="1"/>
  <c r="R36473" i="2"/>
  <c r="N36474" i="2" l="1"/>
  <c r="O36474" i="2"/>
  <c r="R36474" i="2" l="1"/>
  <c r="P36474" i="2"/>
  <c r="I36475" i="2" l="1"/>
  <c r="N36475" i="2" l="1"/>
  <c r="O36475" i="2" s="1"/>
  <c r="P36475" i="2" l="1"/>
  <c r="R36475" i="2"/>
  <c r="I36476" i="2"/>
  <c r="N36476" i="2" l="1"/>
  <c r="O36476" i="2"/>
  <c r="P36476" i="2" l="1"/>
  <c r="I36477" i="2" s="1"/>
  <c r="R36476" i="2"/>
  <c r="N36477" i="2" l="1"/>
  <c r="O36477" i="2"/>
  <c r="R36477" i="2" l="1"/>
  <c r="P36477" i="2"/>
  <c r="I36478" i="2" s="1"/>
  <c r="N36478" i="2" l="1"/>
  <c r="O36478" i="2" s="1"/>
  <c r="R36478" i="2" l="1"/>
  <c r="P36478" i="2"/>
  <c r="I36479" i="2" s="1"/>
  <c r="N36479" i="2" l="1"/>
  <c r="O36479" i="2" s="1"/>
  <c r="R36479" i="2" l="1"/>
  <c r="P36479" i="2"/>
  <c r="I36480" i="2" s="1"/>
  <c r="N36480" i="2" l="1"/>
  <c r="O36480" i="2"/>
  <c r="R36480" i="2" l="1"/>
  <c r="P36480" i="2"/>
  <c r="I36481" i="2" s="1"/>
  <c r="N36481" i="2" l="1"/>
  <c r="O36481" i="2" s="1"/>
  <c r="P36481" i="2" l="1"/>
  <c r="I36482" i="2" s="1"/>
  <c r="N36482" i="2" s="1"/>
  <c r="R36481" i="2"/>
  <c r="O36482" i="2" l="1"/>
  <c r="R36482" i="2" s="1"/>
  <c r="P36482" i="2" l="1"/>
  <c r="I36483" i="2" s="1"/>
  <c r="N36483" i="2" s="1"/>
  <c r="O36483" i="2" l="1"/>
  <c r="R36483" i="2" s="1"/>
  <c r="P36483" i="2" l="1"/>
  <c r="I36484" i="2" s="1"/>
  <c r="N36484" i="2" l="1"/>
  <c r="O36484" i="2" s="1"/>
  <c r="P36484" i="2" l="1"/>
  <c r="I36485" i="2" s="1"/>
  <c r="R36484" i="2"/>
  <c r="N36485" i="2" l="1"/>
  <c r="O36485" i="2"/>
  <c r="R36485" i="2" l="1"/>
  <c r="P36485" i="2"/>
  <c r="I36486" i="2" l="1"/>
  <c r="N36486" i="2" l="1"/>
  <c r="O36486" i="2"/>
  <c r="R36486" i="2" l="1"/>
  <c r="P36486" i="2"/>
  <c r="I36487" i="2" l="1"/>
  <c r="N36487" i="2" l="1"/>
  <c r="O36487" i="2"/>
  <c r="R36487" i="2" l="1"/>
  <c r="P36487" i="2"/>
  <c r="I36488" i="2" l="1"/>
  <c r="N36488" i="2" l="1"/>
  <c r="O36488" i="2"/>
  <c r="R36488" i="2" l="1"/>
  <c r="P36488" i="2"/>
  <c r="I36489" i="2" l="1"/>
  <c r="N36489" i="2" l="1"/>
  <c r="O36489" i="2"/>
  <c r="R36489" i="2" l="1"/>
  <c r="P36489" i="2"/>
  <c r="I36490" i="2" s="1"/>
  <c r="N36490" i="2" l="1"/>
  <c r="O36490" i="2" s="1"/>
  <c r="P36490" i="2" l="1"/>
  <c r="I36491" i="2" s="1"/>
  <c r="N36491" i="2" s="1"/>
  <c r="R36490" i="2"/>
  <c r="O36491" i="2" l="1"/>
  <c r="P36491" i="2" s="1"/>
  <c r="I36492" i="2" s="1"/>
  <c r="N36492" i="2" s="1"/>
  <c r="R36491" i="2" l="1"/>
  <c r="O36492" i="2"/>
  <c r="P36492" i="2" s="1"/>
  <c r="I36493" i="2" s="1"/>
  <c r="R36492" i="2" l="1"/>
  <c r="N36493" i="2"/>
  <c r="O36493" i="2" l="1"/>
  <c r="R36493" i="2" s="1"/>
  <c r="P36493" i="2" l="1"/>
  <c r="I36494" i="2" s="1"/>
  <c r="N36494" i="2" l="1"/>
  <c r="O36494" i="2" l="1"/>
  <c r="P36494" i="2" s="1"/>
  <c r="I36495" i="2" s="1"/>
  <c r="N36495" i="2" l="1"/>
  <c r="O36495" i="2"/>
  <c r="R36494" i="2"/>
  <c r="P36495" i="2" l="1"/>
  <c r="I36496" i="2" s="1"/>
  <c r="N36496" i="2" s="1"/>
  <c r="R36495" i="2"/>
  <c r="O36496" i="2" l="1"/>
  <c r="P36496" i="2" s="1"/>
  <c r="I36497" i="2" s="1"/>
  <c r="R36496" i="2" l="1"/>
  <c r="N36497" i="2"/>
  <c r="O36497" i="2" s="1"/>
  <c r="P36497" i="2" l="1"/>
  <c r="I36498" i="2" s="1"/>
  <c r="R36497" i="2"/>
  <c r="N36498" i="2" l="1"/>
  <c r="O36498" i="2" s="1"/>
  <c r="R36498" i="2" l="1"/>
  <c r="P36498" i="2"/>
  <c r="I36499" i="2" l="1"/>
  <c r="N36499" i="2" l="1"/>
  <c r="O36499" i="2" s="1"/>
  <c r="R36499" i="2" l="1"/>
  <c r="P36499" i="2"/>
  <c r="I36500" i="2" l="1"/>
  <c r="N36500" i="2" l="1"/>
  <c r="O36500" i="2" s="1"/>
  <c r="R36500" i="2" l="1"/>
  <c r="P36500" i="2"/>
  <c r="I36501" i="2" l="1"/>
  <c r="N36501" i="2" l="1"/>
  <c r="O36501" i="2"/>
  <c r="R36501" i="2" l="1"/>
  <c r="P36501" i="2"/>
  <c r="I36502" i="2" s="1"/>
  <c r="N36502" i="2" l="1"/>
  <c r="O36502" i="2" s="1"/>
  <c r="R36502" i="2" l="1"/>
  <c r="P36502" i="2"/>
  <c r="I36503" i="2" s="1"/>
  <c r="N36503" i="2" l="1"/>
  <c r="O36503" i="2"/>
  <c r="R36503" i="2" l="1"/>
  <c r="P36503" i="2"/>
  <c r="I36504" i="2" s="1"/>
  <c r="N36504" i="2" l="1"/>
  <c r="O36504" i="2"/>
  <c r="R36504" i="2" l="1"/>
  <c r="P36504" i="2"/>
  <c r="I36505" i="2" s="1"/>
  <c r="N36505" i="2" l="1"/>
  <c r="O36505" i="2" s="1"/>
  <c r="P36505" i="2" l="1"/>
  <c r="I36506" i="2" s="1"/>
  <c r="N36506" i="2" s="1"/>
  <c r="R36505" i="2"/>
  <c r="O36506" i="2" l="1"/>
  <c r="R36506" i="2" s="1"/>
  <c r="P36506" i="2" l="1"/>
  <c r="I36507" i="2" s="1"/>
  <c r="N36507" i="2" s="1"/>
  <c r="O36507" i="2" l="1"/>
  <c r="R36507" i="2" s="1"/>
  <c r="P36507" i="2" l="1"/>
  <c r="I36508" i="2" s="1"/>
  <c r="N36508" i="2" l="1"/>
  <c r="O36508" i="2"/>
  <c r="P36508" i="2" l="1"/>
  <c r="I36509" i="2" s="1"/>
  <c r="R36508" i="2"/>
  <c r="N36509" i="2" l="1"/>
  <c r="O36509" i="2" s="1"/>
  <c r="R36509" i="2" l="1"/>
  <c r="P36509" i="2"/>
  <c r="I36510" i="2" l="1"/>
  <c r="N36510" i="2" l="1"/>
  <c r="O36510" i="2"/>
  <c r="R36510" i="2" l="1"/>
  <c r="P36510" i="2"/>
  <c r="I36511" i="2" l="1"/>
  <c r="N36511" i="2" l="1"/>
  <c r="O36511" i="2"/>
  <c r="R36511" i="2" l="1"/>
  <c r="P36511" i="2"/>
  <c r="I36512" i="2" l="1"/>
  <c r="N36512" i="2" l="1"/>
  <c r="O36512" i="2" s="1"/>
  <c r="R36512" i="2" l="1"/>
  <c r="P36512" i="2"/>
  <c r="I36513" i="2" l="1"/>
  <c r="N36513" i="2" l="1"/>
  <c r="O36513" i="2" s="1"/>
  <c r="P36513" i="2" l="1"/>
  <c r="I36514" i="2" s="1"/>
  <c r="N36514" i="2" s="1"/>
  <c r="R36513" i="2"/>
  <c r="O36514" i="2" l="1"/>
  <c r="R36514" i="2" s="1"/>
  <c r="P36514" i="2" l="1"/>
  <c r="I36515" i="2" s="1"/>
  <c r="N36515" i="2" s="1"/>
  <c r="O36515" i="2" l="1"/>
  <c r="R36515" i="2" s="1"/>
  <c r="P36515" i="2" l="1"/>
  <c r="I36516" i="2" s="1"/>
  <c r="N36516" i="2" s="1"/>
  <c r="O36516" i="2" l="1"/>
  <c r="R36516" i="2" s="1"/>
  <c r="P36516" i="2" l="1"/>
  <c r="I36517" i="2" s="1"/>
  <c r="N36517" i="2" s="1"/>
  <c r="O36517" i="2" l="1"/>
  <c r="R36517" i="2" s="1"/>
  <c r="P36517" i="2" l="1"/>
  <c r="I36518" i="2" s="1"/>
  <c r="N36518" i="2" s="1"/>
  <c r="O36518" i="2" l="1"/>
  <c r="R36518" i="2" s="1"/>
  <c r="P36518" i="2" l="1"/>
  <c r="I36519" i="2" s="1"/>
  <c r="N36519" i="2" s="1"/>
  <c r="O36519" i="2" l="1"/>
  <c r="R36519" i="2" s="1"/>
  <c r="P36519" i="2" l="1"/>
  <c r="I36520" i="2" s="1"/>
  <c r="N36520" i="2" l="1"/>
  <c r="O36520" i="2"/>
  <c r="P36520" i="2" l="1"/>
  <c r="I36521" i="2" s="1"/>
  <c r="R36520" i="2"/>
  <c r="N36521" i="2" l="1"/>
  <c r="O36521" i="2" s="1"/>
  <c r="P36521" i="2" l="1"/>
  <c r="I36522" i="2" s="1"/>
  <c r="R36521" i="2"/>
  <c r="N36522" i="2" l="1"/>
  <c r="O36522" i="2"/>
  <c r="R36522" i="2" l="1"/>
  <c r="P36522" i="2"/>
  <c r="I36523" i="2" l="1"/>
  <c r="N36523" i="2" l="1"/>
  <c r="O36523" i="2" s="1"/>
  <c r="R36523" i="2" l="1"/>
  <c r="P36523" i="2"/>
  <c r="I36524" i="2" l="1"/>
  <c r="N36524" i="2" l="1"/>
  <c r="O36524" i="2" s="1"/>
  <c r="R36524" i="2" l="1"/>
  <c r="P36524" i="2"/>
  <c r="I36525" i="2" l="1"/>
  <c r="N36525" i="2" l="1"/>
  <c r="O36525" i="2" s="1"/>
  <c r="R36525" i="2" l="1"/>
  <c r="P36525" i="2"/>
  <c r="I36526" i="2" s="1"/>
  <c r="N36526" i="2" l="1"/>
  <c r="O36526" i="2"/>
  <c r="R36526" i="2" l="1"/>
  <c r="P36526" i="2"/>
  <c r="I36527" i="2" s="1"/>
  <c r="N36527" i="2" l="1"/>
  <c r="O36527" i="2"/>
  <c r="R36527" i="2" l="1"/>
  <c r="P36527" i="2"/>
  <c r="I36528" i="2" s="1"/>
  <c r="N36528" i="2" l="1"/>
  <c r="O36528" i="2" s="1"/>
  <c r="R36528" i="2" l="1"/>
  <c r="P36528" i="2"/>
  <c r="I36529" i="2" s="1"/>
  <c r="N36529" i="2" l="1"/>
  <c r="O36529" i="2"/>
  <c r="P36529" i="2" l="1"/>
  <c r="I36530" i="2" s="1"/>
  <c r="N36530" i="2" s="1"/>
  <c r="R36529" i="2"/>
  <c r="O36530" i="2" l="1"/>
  <c r="R36530" i="2" s="1"/>
  <c r="P36530" i="2" l="1"/>
  <c r="I36531" i="2" s="1"/>
  <c r="N36531" i="2" s="1"/>
  <c r="O36531" i="2" l="1"/>
  <c r="R36531" i="2" s="1"/>
  <c r="P36531" i="2" l="1"/>
  <c r="I36532" i="2" s="1"/>
  <c r="N36532" i="2" l="1"/>
  <c r="O36532" i="2" s="1"/>
  <c r="P36532" i="2" l="1"/>
  <c r="I36533" i="2" s="1"/>
  <c r="R36532" i="2"/>
  <c r="N36533" i="2" l="1"/>
  <c r="O36533" i="2" s="1"/>
  <c r="R36533" i="2" l="1"/>
  <c r="P36533" i="2"/>
  <c r="I36534" i="2" l="1"/>
  <c r="N36534" i="2" l="1"/>
  <c r="O36534" i="2" s="1"/>
  <c r="R36534" i="2" l="1"/>
  <c r="P36534" i="2"/>
  <c r="I36535" i="2" l="1"/>
  <c r="N36535" i="2" l="1"/>
  <c r="O36535" i="2" s="1"/>
  <c r="R36535" i="2" l="1"/>
  <c r="P36535" i="2"/>
  <c r="I36536" i="2" l="1"/>
  <c r="N36536" i="2" l="1"/>
  <c r="O36536" i="2" s="1"/>
  <c r="R36536" i="2" l="1"/>
  <c r="P36536" i="2"/>
  <c r="I36537" i="2" l="1"/>
  <c r="N36537" i="2" l="1"/>
  <c r="O36537" i="2" s="1"/>
  <c r="P36537" i="2" l="1"/>
  <c r="I36538" i="2" s="1"/>
  <c r="N36538" i="2" s="1"/>
  <c r="R36537" i="2"/>
  <c r="O36538" i="2" l="1"/>
  <c r="R36538" i="2" s="1"/>
  <c r="P36538" i="2" l="1"/>
  <c r="I36539" i="2" s="1"/>
  <c r="N36539" i="2" s="1"/>
  <c r="O36539" i="2" l="1"/>
  <c r="R36539" i="2" s="1"/>
  <c r="P36539" i="2" l="1"/>
  <c r="I36540" i="2" s="1"/>
  <c r="N36540" i="2" s="1"/>
  <c r="O36540" i="2" l="1"/>
  <c r="R36540" i="2" s="1"/>
  <c r="P36540" i="2" l="1"/>
  <c r="I36541" i="2" s="1"/>
  <c r="N36541" i="2" s="1"/>
  <c r="O36541" i="2" l="1"/>
  <c r="R36541" i="2" s="1"/>
  <c r="P36541" i="2" l="1"/>
  <c r="I36542" i="2" s="1"/>
  <c r="N36542" i="2" s="1"/>
  <c r="O36542" i="2" l="1"/>
  <c r="R36542" i="2" s="1"/>
  <c r="P36542" i="2" l="1"/>
  <c r="I36543" i="2" s="1"/>
  <c r="N36543" i="2" s="1"/>
  <c r="O36543" i="2" l="1"/>
  <c r="R36543" i="2" s="1"/>
  <c r="P36543" i="2" l="1"/>
  <c r="I36544" i="2" s="1"/>
  <c r="N36544" i="2" l="1"/>
  <c r="O36544" i="2" s="1"/>
  <c r="P36544" i="2" l="1"/>
  <c r="I36545" i="2" s="1"/>
  <c r="R36544" i="2"/>
  <c r="N36545" i="2" l="1"/>
  <c r="O36545" i="2" s="1"/>
  <c r="P36545" i="2" l="1"/>
  <c r="I36546" i="2" s="1"/>
  <c r="R36545" i="2"/>
  <c r="N36546" i="2" l="1"/>
  <c r="O36546" i="2" s="1"/>
  <c r="R36546" i="2" l="1"/>
  <c r="P36546" i="2"/>
  <c r="I36547" i="2" l="1"/>
  <c r="N36547" i="2" l="1"/>
  <c r="O36547" i="2" s="1"/>
  <c r="R36547" i="2" l="1"/>
  <c r="P36547" i="2"/>
  <c r="I36548" i="2" l="1"/>
  <c r="N36548" i="2" l="1"/>
  <c r="O36548" i="2" s="1"/>
  <c r="R36548" i="2" l="1"/>
  <c r="P36548" i="2"/>
  <c r="I36549" i="2" l="1"/>
  <c r="N36549" i="2" l="1"/>
  <c r="O36549" i="2" s="1"/>
  <c r="R36549" i="2" l="1"/>
  <c r="P36549" i="2"/>
  <c r="I36550" i="2" s="1"/>
  <c r="N36550" i="2" l="1"/>
  <c r="O36550" i="2" s="1"/>
  <c r="R36550" i="2" l="1"/>
  <c r="P36550" i="2"/>
  <c r="I36551" i="2" s="1"/>
  <c r="N36551" i="2" l="1"/>
  <c r="O36551" i="2" s="1"/>
  <c r="R36551" i="2" l="1"/>
  <c r="P36551" i="2"/>
  <c r="I36552" i="2" s="1"/>
  <c r="N36552" i="2" l="1"/>
  <c r="O36552" i="2" s="1"/>
  <c r="R36552" i="2" l="1"/>
  <c r="P36552" i="2"/>
  <c r="I36553" i="2" s="1"/>
  <c r="N36553" i="2" l="1"/>
  <c r="O36553" i="2" s="1"/>
  <c r="P36553" i="2" l="1"/>
  <c r="I36554" i="2" s="1"/>
  <c r="N36554" i="2" s="1"/>
  <c r="R36553" i="2"/>
  <c r="O36554" i="2" l="1"/>
  <c r="R36554" i="2" s="1"/>
  <c r="P36554" i="2" l="1"/>
  <c r="I36555" i="2" s="1"/>
  <c r="N36555" i="2" s="1"/>
  <c r="O36555" i="2" l="1"/>
  <c r="R36555" i="2" s="1"/>
  <c r="P36555" i="2" l="1"/>
  <c r="I36556" i="2" s="1"/>
  <c r="N36556" i="2" l="1"/>
  <c r="O36556" i="2" s="1"/>
  <c r="P36556" i="2" l="1"/>
  <c r="I36557" i="2" s="1"/>
  <c r="R36556" i="2"/>
  <c r="N36557" i="2" l="1"/>
  <c r="O36557" i="2" s="1"/>
  <c r="R36557" i="2" l="1"/>
  <c r="P36557" i="2"/>
  <c r="I36558" i="2" l="1"/>
  <c r="N36558" i="2" l="1"/>
  <c r="O36558" i="2" s="1"/>
  <c r="R36558" i="2" l="1"/>
  <c r="P36558" i="2"/>
  <c r="I36559" i="2" l="1"/>
  <c r="N36559" i="2" l="1"/>
  <c r="O36559" i="2" s="1"/>
  <c r="R36559" i="2" l="1"/>
  <c r="P36559" i="2"/>
  <c r="I36560" i="2" l="1"/>
  <c r="N36560" i="2" l="1"/>
  <c r="O36560" i="2" s="1"/>
  <c r="R36560" i="2" l="1"/>
  <c r="P36560" i="2"/>
  <c r="I36561" i="2" l="1"/>
  <c r="N36561" i="2" l="1"/>
  <c r="O36561" i="2" s="1"/>
  <c r="P36561" i="2" l="1"/>
  <c r="I36562" i="2" s="1"/>
  <c r="N36562" i="2" s="1"/>
  <c r="R36561" i="2"/>
  <c r="O36562" i="2" l="1"/>
  <c r="R36562" i="2" s="1"/>
  <c r="P36562" i="2" l="1"/>
  <c r="I36563" i="2" s="1"/>
  <c r="N36563" i="2" s="1"/>
  <c r="O36563" i="2" l="1"/>
  <c r="P36563" i="2" s="1"/>
  <c r="I36564" i="2" s="1"/>
  <c r="N36564" i="2" s="1"/>
  <c r="R36563" i="2" l="1"/>
  <c r="O36564" i="2"/>
  <c r="R36564" i="2" s="1"/>
  <c r="P36564" i="2" l="1"/>
  <c r="I36565" i="2" s="1"/>
  <c r="N36565" i="2" s="1"/>
  <c r="O36565" i="2" s="1"/>
  <c r="R36565" i="2" l="1"/>
  <c r="P36565" i="2"/>
  <c r="I36566" i="2" s="1"/>
  <c r="N36566" i="2" l="1"/>
  <c r="O36566" i="2"/>
  <c r="R36566" i="2" l="1"/>
  <c r="P36566" i="2"/>
  <c r="I36567" i="2" s="1"/>
  <c r="N36567" i="2" l="1"/>
  <c r="O36567" i="2" s="1"/>
  <c r="R36567" i="2" l="1"/>
  <c r="P36567" i="2"/>
  <c r="I36568" i="2" l="1"/>
  <c r="N36568" i="2" l="1"/>
  <c r="O36568" i="2" s="1"/>
  <c r="P36568" i="2" l="1"/>
  <c r="I36569" i="2" s="1"/>
  <c r="R36568" i="2"/>
  <c r="N36569" i="2" l="1"/>
  <c r="O36569" i="2" s="1"/>
  <c r="P36569" i="2" l="1"/>
  <c r="I36570" i="2" s="1"/>
  <c r="R36569" i="2"/>
  <c r="N36570" i="2" l="1"/>
  <c r="O36570" i="2" s="1"/>
  <c r="R36570" i="2" l="1"/>
  <c r="P36570" i="2"/>
  <c r="I36571" i="2" l="1"/>
  <c r="N36571" i="2" l="1"/>
  <c r="O36571" i="2" s="1"/>
  <c r="R36571" i="2" l="1"/>
  <c r="P36571" i="2"/>
  <c r="I36572" i="2" l="1"/>
  <c r="N36572" i="2" l="1"/>
  <c r="O36572" i="2"/>
  <c r="R36572" i="2" l="1"/>
  <c r="P36572" i="2"/>
  <c r="I36573" i="2" l="1"/>
  <c r="N36573" i="2" l="1"/>
  <c r="O36573" i="2" s="1"/>
  <c r="R36573" i="2" l="1"/>
  <c r="P36573" i="2"/>
  <c r="I36574" i="2" s="1"/>
  <c r="N36574" i="2" l="1"/>
  <c r="O36574" i="2" s="1"/>
  <c r="R36574" i="2" l="1"/>
  <c r="P36574" i="2"/>
  <c r="I36575" i="2" s="1"/>
  <c r="N36575" i="2" l="1"/>
  <c r="O36575" i="2" s="1"/>
  <c r="R36575" i="2" l="1"/>
  <c r="P36575" i="2"/>
  <c r="I36576" i="2" s="1"/>
  <c r="N36576" i="2" l="1"/>
  <c r="O36576" i="2" s="1"/>
  <c r="R36576" i="2" l="1"/>
  <c r="P36576" i="2"/>
  <c r="I36577" i="2" s="1"/>
  <c r="N36577" i="2" l="1"/>
  <c r="O36577" i="2" s="1"/>
  <c r="P36577" i="2" l="1"/>
  <c r="I36578" i="2" s="1"/>
  <c r="N36578" i="2" s="1"/>
  <c r="R36577" i="2"/>
  <c r="O36578" i="2" l="1"/>
  <c r="P36578" i="2" s="1"/>
  <c r="I36579" i="2" s="1"/>
  <c r="I36580" i="2" s="1"/>
  <c r="R36578" i="2" l="1"/>
  <c r="N36579" i="2"/>
  <c r="O36579" i="2" s="1"/>
  <c r="N36580" i="2"/>
  <c r="O36580" i="2" s="1"/>
  <c r="P36579" i="2" l="1"/>
  <c r="R36579" i="2"/>
  <c r="R36580" i="2"/>
  <c r="P36580" i="2"/>
  <c r="I36581" i="2" l="1"/>
  <c r="N36581" i="2" l="1"/>
  <c r="O36581" i="2" s="1"/>
  <c r="R36581" i="2" l="1"/>
  <c r="P36581" i="2"/>
  <c r="I36582" i="2" l="1"/>
  <c r="N36582" i="2" l="1"/>
  <c r="O36582" i="2" s="1"/>
  <c r="R36582" i="2" l="1"/>
  <c r="P36582" i="2"/>
  <c r="I36583" i="2" l="1"/>
  <c r="N36583" i="2" l="1"/>
  <c r="O36583" i="2" s="1"/>
  <c r="R36583" i="2" l="1"/>
  <c r="P36583" i="2"/>
  <c r="I36584" i="2" l="1"/>
  <c r="N36584" i="2" l="1"/>
  <c r="O36584" i="2" s="1"/>
  <c r="R36584" i="2" l="1"/>
  <c r="P36584" i="2"/>
  <c r="I36585" i="2" l="1"/>
  <c r="N36585" i="2" l="1"/>
  <c r="O36585" i="2" s="1"/>
  <c r="P36585" i="2" l="1"/>
  <c r="I36586" i="2" s="1"/>
  <c r="N36586" i="2" s="1"/>
  <c r="R36585" i="2"/>
  <c r="O36586" i="2" l="1"/>
  <c r="R36586" i="2" s="1"/>
  <c r="P36586" i="2" l="1"/>
  <c r="I36587" i="2" s="1"/>
  <c r="N36587" i="2" s="1"/>
  <c r="O36587" i="2" l="1"/>
  <c r="R36587" i="2" s="1"/>
  <c r="P36587" i="2" l="1"/>
  <c r="I36588" i="2" s="1"/>
  <c r="N36588" i="2" s="1"/>
  <c r="O36588" i="2" l="1"/>
  <c r="R36588" i="2" s="1"/>
  <c r="P36588" i="2" l="1"/>
  <c r="I36589" i="2" s="1"/>
  <c r="N36589" i="2" s="1"/>
  <c r="O36589" i="2" l="1"/>
  <c r="P36589" i="2" s="1"/>
  <c r="I36590" i="2" s="1"/>
  <c r="N36590" i="2" s="1"/>
  <c r="R36589" i="2" l="1"/>
  <c r="O36590" i="2"/>
  <c r="P36590" i="2" s="1"/>
  <c r="I36591" i="2" s="1"/>
  <c r="N36591" i="2" s="1"/>
  <c r="R36590" i="2" l="1"/>
  <c r="O36591" i="2"/>
  <c r="P36591" i="2" s="1"/>
  <c r="I36592" i="2" s="1"/>
  <c r="R36591" i="2" l="1"/>
  <c r="N36592" i="2"/>
  <c r="O36592" i="2" s="1"/>
  <c r="P36592" i="2" l="1"/>
  <c r="R36592" i="2"/>
  <c r="I36593" i="2"/>
  <c r="N36593" i="2" l="1"/>
  <c r="O36593" i="2" s="1"/>
  <c r="P36593" i="2" l="1"/>
  <c r="I36594" i="2" s="1"/>
  <c r="R36593" i="2"/>
  <c r="N36594" i="2" l="1"/>
  <c r="O36594" i="2" s="1"/>
  <c r="R36594" i="2" l="1"/>
  <c r="P36594" i="2"/>
  <c r="I36595" i="2" l="1"/>
  <c r="N36595" i="2" l="1"/>
  <c r="O36595" i="2"/>
  <c r="R36595" i="2" l="1"/>
  <c r="P36595" i="2"/>
  <c r="I36596" i="2" l="1"/>
  <c r="N36596" i="2" l="1"/>
  <c r="O36596" i="2" s="1"/>
  <c r="R36596" i="2" l="1"/>
  <c r="P36596" i="2"/>
  <c r="I36597" i="2" l="1"/>
  <c r="N36597" i="2" l="1"/>
  <c r="O36597" i="2" s="1"/>
  <c r="P36597" i="2" s="1"/>
  <c r="I36598" i="2" s="1"/>
  <c r="N36598" i="2" l="1"/>
  <c r="O36598" i="2" s="1"/>
  <c r="R36597" i="2"/>
  <c r="R36598" i="2" l="1"/>
  <c r="P36598" i="2"/>
  <c r="I36599" i="2" s="1"/>
  <c r="N36599" i="2" l="1"/>
  <c r="O36599" i="2" s="1"/>
  <c r="P36599" i="2" l="1"/>
  <c r="I36600" i="2" s="1"/>
  <c r="N36600" i="2" s="1"/>
  <c r="R36599" i="2"/>
  <c r="O36600" i="2" l="1"/>
  <c r="P36600" i="2" s="1"/>
  <c r="I36601" i="2" s="1"/>
  <c r="N36601" i="2" s="1"/>
  <c r="R36600" i="2" l="1"/>
  <c r="O36601" i="2"/>
  <c r="R36601" i="2" s="1"/>
  <c r="P36601" i="2" l="1"/>
  <c r="I36602" i="2" s="1"/>
  <c r="N36602" i="2" s="1"/>
  <c r="O36602" i="2" l="1"/>
  <c r="R36602" i="2" s="1"/>
  <c r="P36602" i="2" l="1"/>
  <c r="I36603" i="2" s="1"/>
  <c r="N36603" i="2" s="1"/>
  <c r="O36603" i="2" l="1"/>
  <c r="R36603" i="2" s="1"/>
  <c r="P36603" i="2" l="1"/>
  <c r="I36604" i="2" s="1"/>
  <c r="N36604" i="2" l="1"/>
  <c r="O36604" i="2"/>
  <c r="P36604" i="2" l="1"/>
  <c r="I36605" i="2" s="1"/>
  <c r="R36604" i="2"/>
  <c r="N36605" i="2" l="1"/>
  <c r="O36605" i="2" s="1"/>
  <c r="R36605" i="2" l="1"/>
  <c r="P36605" i="2"/>
  <c r="I36606" i="2" l="1"/>
  <c r="N36606" i="2" l="1"/>
  <c r="O36606" i="2" s="1"/>
  <c r="R36606" i="2" l="1"/>
  <c r="P36606" i="2"/>
  <c r="I36607" i="2" l="1"/>
  <c r="N36607" i="2" l="1"/>
  <c r="O36607" i="2"/>
  <c r="R36607" i="2" l="1"/>
  <c r="P36607" i="2"/>
  <c r="I36608" i="2" l="1"/>
  <c r="N36608" i="2" l="1"/>
  <c r="O36608" i="2"/>
  <c r="R36608" i="2" l="1"/>
  <c r="P36608" i="2"/>
  <c r="I36609" i="2" l="1"/>
  <c r="N36609" i="2" l="1"/>
  <c r="O36609" i="2"/>
  <c r="P36609" i="2" l="1"/>
  <c r="I36610" i="2" s="1"/>
  <c r="N36610" i="2" s="1"/>
  <c r="R36609" i="2"/>
  <c r="O36610" i="2" l="1"/>
  <c r="R36610" i="2" s="1"/>
  <c r="P36610" i="2" l="1"/>
  <c r="I36611" i="2" s="1"/>
  <c r="N36611" i="2" s="1"/>
  <c r="O36611" i="2" l="1"/>
  <c r="R36611" i="2" s="1"/>
  <c r="P36611" i="2" l="1"/>
  <c r="I36612" i="2" s="1"/>
  <c r="N36612" i="2" s="1"/>
  <c r="O36612" i="2" l="1"/>
  <c r="R36612" i="2" s="1"/>
  <c r="P36612" i="2" l="1"/>
  <c r="I36613" i="2" s="1"/>
  <c r="N36613" i="2" s="1"/>
  <c r="O36613" i="2" l="1"/>
  <c r="R36613" i="2" s="1"/>
  <c r="P36613" i="2" l="1"/>
  <c r="I36614" i="2" s="1"/>
  <c r="N36614" i="2" s="1"/>
  <c r="O36614" i="2" l="1"/>
  <c r="R36614" i="2" s="1"/>
  <c r="P36614" i="2" l="1"/>
  <c r="I36615" i="2" s="1"/>
  <c r="N36615" i="2" s="1"/>
  <c r="O36615" i="2" l="1"/>
  <c r="R36615" i="2" s="1"/>
  <c r="P36615" i="2" l="1"/>
  <c r="I36616" i="2" s="1"/>
  <c r="N36616" i="2" l="1"/>
  <c r="O36616" i="2" s="1"/>
  <c r="P36616" i="2" l="1"/>
  <c r="I36617" i="2" s="1"/>
  <c r="R36616" i="2"/>
  <c r="N36617" i="2" l="1"/>
  <c r="O36617" i="2" s="1"/>
  <c r="P36617" i="2" l="1"/>
  <c r="I36618" i="2" s="1"/>
  <c r="R36617" i="2"/>
  <c r="N36618" i="2" l="1"/>
  <c r="O36618" i="2" s="1"/>
  <c r="R36618" i="2" l="1"/>
  <c r="P36618" i="2"/>
  <c r="I36619" i="2" l="1"/>
  <c r="N36619" i="2" l="1"/>
  <c r="O36619" i="2" s="1"/>
  <c r="R36619" i="2" l="1"/>
  <c r="P36619" i="2"/>
  <c r="I36620" i="2" l="1"/>
  <c r="N36620" i="2" l="1"/>
  <c r="O36620" i="2" s="1"/>
  <c r="R36620" i="2" l="1"/>
  <c r="P36620" i="2"/>
  <c r="I36621" i="2" l="1"/>
  <c r="N36621" i="2" l="1"/>
  <c r="O36621" i="2" s="1"/>
  <c r="R36621" i="2" l="1"/>
  <c r="P36621" i="2"/>
  <c r="I36622" i="2" s="1"/>
  <c r="N36622" i="2" l="1"/>
  <c r="O36622" i="2" s="1"/>
  <c r="R36622" i="2" l="1"/>
  <c r="P36622" i="2"/>
  <c r="I36623" i="2" s="1"/>
  <c r="N36623" i="2" l="1"/>
  <c r="O36623" i="2" s="1"/>
  <c r="R36623" i="2" l="1"/>
  <c r="P36623" i="2"/>
  <c r="I36624" i="2" s="1"/>
  <c r="N36624" i="2" l="1"/>
  <c r="O36624" i="2" s="1"/>
  <c r="R36624" i="2" l="1"/>
  <c r="P36624" i="2"/>
  <c r="I36625" i="2" s="1"/>
  <c r="N36625" i="2" l="1"/>
  <c r="O36625" i="2" s="1"/>
  <c r="P36625" i="2" l="1"/>
  <c r="I36626" i="2" s="1"/>
  <c r="N36626" i="2" s="1"/>
  <c r="R36625" i="2"/>
  <c r="O36626" i="2" l="1"/>
  <c r="R36626" i="2" s="1"/>
  <c r="P36626" i="2" l="1"/>
  <c r="I36627" i="2" s="1"/>
  <c r="N36627" i="2" s="1"/>
  <c r="O36627" i="2" l="1"/>
  <c r="R36627" i="2" s="1"/>
  <c r="P36627" i="2" l="1"/>
  <c r="I36628" i="2" s="1"/>
  <c r="N36628" i="2" l="1"/>
  <c r="O36628" i="2" s="1"/>
  <c r="R36628" i="2" l="1"/>
  <c r="P36628" i="2"/>
  <c r="I36629" i="2" l="1"/>
  <c r="N36629" i="2" l="1"/>
  <c r="O36629" i="2" s="1"/>
  <c r="P36629" i="2" l="1"/>
  <c r="R36629" i="2"/>
  <c r="I36630" i="2"/>
  <c r="N36630" i="2" l="1"/>
  <c r="O36630" i="2" s="1"/>
  <c r="R36630" i="2" l="1"/>
  <c r="P36630" i="2"/>
  <c r="I36631" i="2" l="1"/>
  <c r="N36631" i="2" l="1"/>
  <c r="O36631" i="2" s="1"/>
  <c r="R36631" i="2" l="1"/>
  <c r="P36631" i="2"/>
  <c r="I36632" i="2" l="1"/>
  <c r="N36632" i="2" l="1"/>
  <c r="O36632" i="2" s="1"/>
  <c r="R36632" i="2" l="1"/>
  <c r="P36632" i="2"/>
  <c r="I36633" i="2" l="1"/>
  <c r="N36633" i="2" l="1"/>
  <c r="O36633" i="2" s="1"/>
  <c r="P36633" i="2" l="1"/>
  <c r="I36634" i="2" s="1"/>
  <c r="N36634" i="2" s="1"/>
  <c r="R36633" i="2"/>
  <c r="O36634" i="2" l="1"/>
  <c r="R36634" i="2" s="1"/>
  <c r="P36634" i="2" l="1"/>
  <c r="I36635" i="2" s="1"/>
  <c r="N36635" i="2" s="1"/>
  <c r="O36635" i="2" l="1"/>
  <c r="R36635" i="2" s="1"/>
  <c r="P36635" i="2" l="1"/>
  <c r="I36636" i="2" s="1"/>
  <c r="N36636" i="2" s="1"/>
  <c r="O36636" i="2" l="1"/>
  <c r="R36636" i="2" s="1"/>
  <c r="P36636" i="2" l="1"/>
  <c r="I36637" i="2" s="1"/>
  <c r="N36637" i="2" s="1"/>
  <c r="O36637" i="2" l="1"/>
  <c r="R36637" i="2" s="1"/>
  <c r="P36637" i="2" l="1"/>
  <c r="I36638" i="2" s="1"/>
  <c r="N36638" i="2" s="1"/>
  <c r="O36638" i="2" l="1"/>
  <c r="R36638" i="2" s="1"/>
  <c r="P36638" i="2" l="1"/>
  <c r="I36639" i="2" s="1"/>
  <c r="N36639" i="2" s="1"/>
  <c r="O36639" i="2" l="1"/>
  <c r="R36639" i="2" s="1"/>
  <c r="P36639" i="2" l="1"/>
  <c r="I36640" i="2" s="1"/>
  <c r="N36640" i="2" l="1"/>
  <c r="O36640" i="2" s="1"/>
  <c r="P36640" i="2" l="1"/>
  <c r="I36641" i="2" s="1"/>
  <c r="R36640" i="2"/>
  <c r="N36641" i="2" l="1"/>
  <c r="O36641" i="2" s="1"/>
  <c r="P36641" i="2" l="1"/>
  <c r="I36642" i="2" s="1"/>
  <c r="R36641" i="2"/>
  <c r="N36642" i="2" l="1"/>
  <c r="O36642" i="2" s="1"/>
  <c r="R36642" i="2" l="1"/>
  <c r="P36642" i="2"/>
  <c r="I36643" i="2" l="1"/>
  <c r="N36643" i="2" l="1"/>
  <c r="O36643" i="2" s="1"/>
  <c r="R36643" i="2" l="1"/>
  <c r="P36643" i="2"/>
  <c r="I36644" i="2" l="1"/>
  <c r="N36644" i="2" l="1"/>
  <c r="O36644" i="2" s="1"/>
  <c r="R36644" i="2" l="1"/>
  <c r="P36644" i="2"/>
  <c r="I36645" i="2" l="1"/>
  <c r="N36645" i="2" l="1"/>
  <c r="O36645" i="2" s="1"/>
  <c r="R36645" i="2" l="1"/>
  <c r="P36645" i="2"/>
  <c r="I36646" i="2" s="1"/>
  <c r="N36646" i="2" l="1"/>
  <c r="O36646" i="2"/>
  <c r="R36646" i="2" l="1"/>
  <c r="P36646" i="2"/>
  <c r="I36647" i="2" s="1"/>
  <c r="N36647" i="2" l="1"/>
  <c r="O36647" i="2" s="1"/>
  <c r="R36647" i="2" l="1"/>
  <c r="P36647" i="2"/>
  <c r="I36648" i="2" s="1"/>
  <c r="N36648" i="2" l="1"/>
  <c r="O36648" i="2" s="1"/>
  <c r="R36648" i="2" l="1"/>
  <c r="P36648" i="2"/>
  <c r="I36649" i="2" s="1"/>
  <c r="N36649" i="2" l="1"/>
  <c r="O36649" i="2" s="1"/>
  <c r="P36649" i="2" l="1"/>
  <c r="I36650" i="2" s="1"/>
  <c r="N36650" i="2" s="1"/>
  <c r="R36649" i="2"/>
  <c r="O36650" i="2" l="1"/>
  <c r="R36650" i="2" s="1"/>
  <c r="P36650" i="2" l="1"/>
  <c r="I36651" i="2" s="1"/>
  <c r="N36651" i="2" s="1"/>
  <c r="O36651" i="2" l="1"/>
  <c r="R36651" i="2" s="1"/>
  <c r="P36651" i="2" l="1"/>
  <c r="I36652" i="2" s="1"/>
  <c r="N36652" i="2" l="1"/>
  <c r="O36652" i="2" s="1"/>
  <c r="P36652" i="2" l="1"/>
  <c r="I36653" i="2" s="1"/>
  <c r="R36652" i="2"/>
  <c r="N36653" i="2" l="1"/>
  <c r="O36653" i="2" s="1"/>
  <c r="R36653" i="2" l="1"/>
  <c r="P36653" i="2"/>
  <c r="I36654" i="2" l="1"/>
  <c r="N36654" i="2" l="1"/>
  <c r="O36654" i="2" s="1"/>
  <c r="R36654" i="2" l="1"/>
  <c r="P36654" i="2"/>
  <c r="I36655" i="2" l="1"/>
  <c r="N36655" i="2" l="1"/>
  <c r="O36655" i="2" s="1"/>
  <c r="R36655" i="2" l="1"/>
  <c r="P36655" i="2"/>
  <c r="I36656" i="2" l="1"/>
  <c r="N36656" i="2" l="1"/>
  <c r="O36656" i="2" s="1"/>
  <c r="R36656" i="2" l="1"/>
  <c r="P36656" i="2"/>
  <c r="I36657" i="2" l="1"/>
  <c r="N36657" i="2" l="1"/>
  <c r="O36657" i="2"/>
  <c r="P36657" i="2" l="1"/>
  <c r="I36658" i="2" s="1"/>
  <c r="N36658" i="2" s="1"/>
  <c r="R36657" i="2"/>
  <c r="O36658" i="2" l="1"/>
  <c r="R36658" i="2" s="1"/>
  <c r="P36658" i="2" l="1"/>
  <c r="I36659" i="2" s="1"/>
  <c r="N36659" i="2" l="1"/>
  <c r="O36659" i="2" l="1"/>
  <c r="R36659" i="2" s="1"/>
  <c r="P36659" i="2" l="1"/>
  <c r="I36660" i="2" s="1"/>
  <c r="N36660" i="2" s="1"/>
  <c r="O36660" i="2" s="1"/>
  <c r="R36660" i="2" s="1"/>
  <c r="P36660" i="2" l="1"/>
  <c r="I36661" i="2" s="1"/>
  <c r="N36661" i="2" s="1"/>
  <c r="O36661" i="2" l="1"/>
  <c r="R36661" i="2" s="1"/>
  <c r="P36661" i="2" l="1"/>
  <c r="I36662" i="2" s="1"/>
  <c r="N36662" i="2" s="1"/>
  <c r="O36662" i="2" l="1"/>
  <c r="R36662" i="2" s="1"/>
  <c r="P36662" i="2" l="1"/>
  <c r="I36663" i="2" s="1"/>
  <c r="N36663" i="2" s="1"/>
  <c r="O36663" i="2" l="1"/>
  <c r="P36663" i="2" s="1"/>
  <c r="I36664" i="2" s="1"/>
  <c r="R36663" i="2" l="1"/>
  <c r="N36664" i="2"/>
  <c r="O36664" i="2" s="1"/>
  <c r="R36664" i="2" l="1"/>
  <c r="P36664" i="2"/>
  <c r="I36665" i="2" l="1"/>
  <c r="N36665" i="2" l="1"/>
  <c r="O36665" i="2"/>
  <c r="R36665" i="2" l="1"/>
  <c r="P36665" i="2"/>
  <c r="I36666" i="2"/>
  <c r="N36666" i="2" l="1"/>
  <c r="O36666" i="2" s="1"/>
  <c r="P36666" i="2" s="1"/>
  <c r="I36667" i="2" l="1"/>
  <c r="R36666" i="2"/>
  <c r="N36667" i="2" l="1"/>
  <c r="O36667" i="2"/>
  <c r="P36667" i="2" l="1"/>
  <c r="R36667" i="2"/>
  <c r="I36668" i="2"/>
  <c r="N36668" i="2" l="1"/>
  <c r="O36668" i="2"/>
  <c r="R36668" i="2" l="1"/>
  <c r="P36668" i="2"/>
  <c r="I36669" i="2" l="1"/>
  <c r="N36669" i="2" l="1"/>
  <c r="O36669" i="2"/>
  <c r="P36669" i="2" l="1"/>
  <c r="I36670" i="2" s="1"/>
  <c r="N36670" i="2" s="1"/>
  <c r="R36669" i="2"/>
  <c r="O36670" i="2" l="1"/>
  <c r="P36670" i="2" s="1"/>
  <c r="I36671" i="2" s="1"/>
  <c r="N36671" i="2" s="1"/>
  <c r="R36670" i="2" l="1"/>
  <c r="O36671" i="2"/>
  <c r="P36671" i="2" s="1"/>
  <c r="I36672" i="2" s="1"/>
  <c r="R36671" i="2" l="1"/>
  <c r="N36672" i="2"/>
  <c r="O36672" i="2" l="1"/>
  <c r="P36672" i="2" s="1"/>
  <c r="I36673" i="2" s="1"/>
  <c r="N36673" i="2" l="1"/>
  <c r="O36673" i="2"/>
  <c r="R36672" i="2"/>
  <c r="R36673" i="2" l="1"/>
  <c r="P36673" i="2"/>
  <c r="I36674" i="2" s="1"/>
  <c r="N36674" i="2" s="1"/>
  <c r="O36674" i="2" l="1"/>
  <c r="R36674" i="2" s="1"/>
  <c r="P36674" i="2" l="1"/>
  <c r="I36675" i="2" s="1"/>
  <c r="N36675" i="2" s="1"/>
  <c r="O36675" i="2" s="1"/>
  <c r="R36675" i="2" s="1"/>
  <c r="P36675" i="2" l="1"/>
  <c r="I36676" i="2" s="1"/>
  <c r="N36676" i="2" s="1"/>
  <c r="O36676" i="2" s="1"/>
  <c r="P36676" i="2" l="1"/>
  <c r="R36676" i="2"/>
  <c r="I36677" i="2"/>
  <c r="N36677" i="2" l="1"/>
  <c r="O36677" i="2" s="1"/>
  <c r="P36677" i="2" l="1"/>
  <c r="R36677" i="2"/>
  <c r="I36678" i="2"/>
  <c r="N36678" i="2" l="1"/>
  <c r="O36678" i="2"/>
  <c r="P36678" i="2" l="1"/>
  <c r="I36679" i="2" s="1"/>
  <c r="R36678" i="2"/>
  <c r="N36679" i="2" l="1"/>
  <c r="O36679" i="2" s="1"/>
  <c r="P36679" i="2" l="1"/>
  <c r="R36679" i="2"/>
  <c r="I36680" i="2"/>
  <c r="N36680" i="2" l="1"/>
  <c r="O36680" i="2"/>
  <c r="P36680" i="2" l="1"/>
  <c r="I36681" i="2" s="1"/>
  <c r="R36680" i="2"/>
  <c r="N36681" i="2" l="1"/>
  <c r="O36681" i="2" s="1"/>
  <c r="R36681" i="2" l="1"/>
  <c r="P36681" i="2"/>
  <c r="I36682" i="2" s="1"/>
  <c r="N36682" i="2" l="1"/>
  <c r="O36682" i="2"/>
  <c r="P36682" i="2" l="1"/>
  <c r="I36683" i="2" s="1"/>
  <c r="N36683" i="2" s="1"/>
  <c r="R36682" i="2"/>
  <c r="O36683" i="2" l="1"/>
  <c r="P36683" i="2" s="1"/>
  <c r="I36684" i="2" s="1"/>
  <c r="N36684" i="2" s="1"/>
  <c r="R36683" i="2" l="1"/>
  <c r="O36684" i="2"/>
  <c r="P36684" i="2" s="1"/>
  <c r="I36685" i="2" s="1"/>
  <c r="N36685" i="2" s="1"/>
  <c r="O36685" i="2" l="1"/>
  <c r="P36685" i="2" s="1"/>
  <c r="I36686" i="2" s="1"/>
  <c r="N36686" i="2" s="1"/>
  <c r="R36684" i="2"/>
  <c r="R36685" i="2" l="1"/>
  <c r="O36686" i="2"/>
  <c r="P36686" i="2" s="1"/>
  <c r="I36687" i="2" s="1"/>
  <c r="N36687" i="2" s="1"/>
  <c r="R36686" i="2" l="1"/>
  <c r="O36687" i="2"/>
  <c r="P36687" i="2" s="1"/>
  <c r="I36688" i="2" s="1"/>
  <c r="R36687" i="2" l="1"/>
  <c r="N36688" i="2"/>
  <c r="O36688" i="2"/>
  <c r="P36688" i="2" l="1"/>
  <c r="I36689" i="2" s="1"/>
  <c r="R36688" i="2"/>
  <c r="N36689" i="2" l="1"/>
  <c r="O36689" i="2"/>
  <c r="R36689" i="2" l="1"/>
  <c r="P36689" i="2"/>
  <c r="I36690" i="2"/>
  <c r="N36690" i="2" l="1"/>
  <c r="O36690" i="2"/>
  <c r="P36690" i="2" l="1"/>
  <c r="R36690" i="2"/>
  <c r="I36691" i="2"/>
  <c r="N36691" i="2" l="1"/>
  <c r="O36691" i="2" s="1"/>
  <c r="P36691" i="2" l="1"/>
  <c r="R36691" i="2"/>
  <c r="I36692" i="2"/>
  <c r="N36692" i="2" l="1"/>
  <c r="O36692" i="2" s="1"/>
  <c r="P36692" i="2" l="1"/>
  <c r="I36693" i="2" s="1"/>
  <c r="R36692" i="2"/>
  <c r="N36693" i="2" l="1"/>
  <c r="O36693" i="2"/>
  <c r="P36693" i="2" l="1"/>
  <c r="I36694" i="2" s="1"/>
  <c r="N36694" i="2" s="1"/>
  <c r="R36693" i="2"/>
  <c r="O36694" i="2" l="1"/>
  <c r="P36694" i="2" s="1"/>
  <c r="I36695" i="2" s="1"/>
  <c r="N36695" i="2" s="1"/>
  <c r="R36694" i="2" l="1"/>
  <c r="O36695" i="2"/>
  <c r="P36695" i="2" s="1"/>
  <c r="I36696" i="2" s="1"/>
  <c r="R36695" i="2" l="1"/>
  <c r="N36696" i="2"/>
  <c r="O36696" i="2" l="1"/>
  <c r="P36696" i="2" s="1"/>
  <c r="I36697" i="2" s="1"/>
  <c r="N36697" i="2" l="1"/>
  <c r="O36697" i="2" s="1"/>
  <c r="R36697" i="2" s="1"/>
  <c r="R36696" i="2"/>
  <c r="P36697" i="2" l="1"/>
  <c r="I36698" i="2" s="1"/>
  <c r="N36698" i="2" s="1"/>
  <c r="O36698" i="2" s="1"/>
  <c r="P36698" i="2" s="1"/>
  <c r="I36699" i="2" s="1"/>
  <c r="N36699" i="2" s="1"/>
  <c r="R36698" i="2" l="1"/>
  <c r="O36699" i="2"/>
  <c r="P36699" i="2" s="1"/>
  <c r="I36700" i="2" s="1"/>
  <c r="R36699" i="2" l="1"/>
  <c r="N36700" i="2"/>
  <c r="O36700" i="2"/>
  <c r="P36700" i="2" l="1"/>
  <c r="R36700" i="2"/>
  <c r="I36701" i="2"/>
  <c r="N36701" i="2" l="1"/>
  <c r="O36701" i="2"/>
  <c r="P36701" i="2" l="1"/>
  <c r="I36702" i="2" s="1"/>
  <c r="R36701" i="2"/>
  <c r="N36702" i="2" l="1"/>
  <c r="O36702" i="2"/>
  <c r="P36702" i="2" l="1"/>
  <c r="I36703" i="2" s="1"/>
  <c r="R36702" i="2"/>
  <c r="N36703" i="2" l="1"/>
  <c r="O36703" i="2"/>
  <c r="P36703" i="2" l="1"/>
  <c r="I36704" i="2" s="1"/>
  <c r="R36703" i="2"/>
  <c r="N36704" i="2" l="1"/>
  <c r="O36704" i="2"/>
  <c r="P36704" i="2" l="1"/>
  <c r="I36705" i="2" s="1"/>
  <c r="R36704" i="2"/>
  <c r="N36705" i="2" l="1"/>
  <c r="O36705" i="2"/>
  <c r="R36705" i="2" l="1"/>
  <c r="P36705" i="2"/>
  <c r="I36706" i="2" s="1"/>
  <c r="N36706" i="2" l="1"/>
  <c r="O36706" i="2"/>
  <c r="P36706" i="2" l="1"/>
  <c r="I36707" i="2" s="1"/>
  <c r="N36707" i="2" s="1"/>
  <c r="R36706" i="2"/>
  <c r="O36707" i="2" l="1"/>
  <c r="P36707" i="2" s="1"/>
  <c r="I36708" i="2" s="1"/>
  <c r="N36708" i="2" s="1"/>
  <c r="R36707" i="2" l="1"/>
  <c r="O36708" i="2"/>
  <c r="P36708" i="2" s="1"/>
  <c r="I36709" i="2" s="1"/>
  <c r="R36708" i="2" l="1"/>
  <c r="N36709" i="2"/>
  <c r="O36709" i="2" l="1"/>
  <c r="P36709" i="2" s="1"/>
  <c r="I36710" i="2" s="1"/>
  <c r="R36709" i="2" l="1"/>
  <c r="N36710" i="2"/>
  <c r="O36710" i="2"/>
  <c r="P36710" i="2" l="1"/>
  <c r="I36711" i="2" s="1"/>
  <c r="N36711" i="2" s="1"/>
  <c r="R36710" i="2"/>
  <c r="O36711" i="2" l="1"/>
  <c r="P36711" i="2" s="1"/>
  <c r="I36712" i="2" s="1"/>
  <c r="N36712" i="2" s="1"/>
  <c r="O36712" i="2" s="1"/>
  <c r="R36711" i="2" l="1"/>
  <c r="P36712" i="2"/>
  <c r="I36713" i="2" s="1"/>
  <c r="N36713" i="2" s="1"/>
  <c r="O36713" i="2" s="1"/>
  <c r="R36712" i="2"/>
  <c r="R36713" i="2" l="1"/>
  <c r="P36713" i="2"/>
  <c r="I36714" i="2" l="1"/>
  <c r="N36714" i="2" l="1"/>
  <c r="O36714" i="2"/>
  <c r="P36714" i="2" l="1"/>
  <c r="I36715" i="2" s="1"/>
  <c r="R36714" i="2"/>
  <c r="N36715" i="2" l="1"/>
  <c r="O36715" i="2"/>
  <c r="P36715" i="2" l="1"/>
  <c r="I36716" i="2" s="1"/>
  <c r="R36715" i="2"/>
  <c r="N36716" i="2" l="1"/>
  <c r="O36716" i="2" s="1"/>
  <c r="P36716" i="2" l="1"/>
  <c r="I36717" i="2" s="1"/>
  <c r="R36716" i="2"/>
  <c r="N36717" i="2" l="1"/>
  <c r="O36717" i="2" s="1"/>
  <c r="P36717" i="2" l="1"/>
  <c r="I36718" i="2" s="1"/>
  <c r="N36718" i="2" s="1"/>
  <c r="R36717" i="2"/>
  <c r="O36718" i="2" l="1"/>
  <c r="P36718" i="2" s="1"/>
  <c r="I36719" i="2" s="1"/>
  <c r="N36719" i="2" s="1"/>
  <c r="R36718" i="2" l="1"/>
  <c r="O36719" i="2"/>
  <c r="P36719" i="2" s="1"/>
  <c r="I36720" i="2" s="1"/>
  <c r="R36719" i="2" l="1"/>
  <c r="N36720" i="2"/>
  <c r="O36720" i="2" l="1"/>
  <c r="P36720" i="2" s="1"/>
  <c r="I36721" i="2" s="1"/>
  <c r="R36720" i="2" l="1"/>
  <c r="N36721" i="2"/>
  <c r="O36721" i="2" l="1"/>
  <c r="P36721" i="2" s="1"/>
  <c r="I36722" i="2" s="1"/>
  <c r="N36722" i="2" l="1"/>
  <c r="R36721" i="2"/>
  <c r="O36722" i="2" l="1"/>
  <c r="R36722" i="2" s="1"/>
  <c r="P36722" i="2" l="1"/>
  <c r="I36723" i="2" s="1"/>
  <c r="N36723" i="2" l="1"/>
  <c r="O36723" i="2"/>
  <c r="P36723" i="2" s="1"/>
  <c r="I36724" i="2" s="1"/>
  <c r="N36724" i="2" l="1"/>
  <c r="O36724" i="2"/>
  <c r="P36724" i="2" s="1"/>
  <c r="I36725" i="2" s="1"/>
  <c r="R36723" i="2"/>
  <c r="N36725" i="2" l="1"/>
  <c r="O36725" i="2" s="1"/>
  <c r="R36724" i="2"/>
  <c r="P36725" i="2" l="1"/>
  <c r="I36726" i="2" s="1"/>
  <c r="R36725" i="2"/>
  <c r="N36726" i="2" l="1"/>
  <c r="O36726" i="2" l="1"/>
  <c r="R36726" i="2" s="1"/>
  <c r="P36726" i="2" l="1"/>
  <c r="I36727" i="2" s="1"/>
  <c r="N36727" i="2" l="1"/>
  <c r="O36727" i="2" s="1"/>
  <c r="R36727" i="2" l="1"/>
  <c r="P36727" i="2"/>
  <c r="I36728" i="2" s="1"/>
  <c r="N36728" i="2" l="1"/>
  <c r="O36728" i="2"/>
  <c r="R36728" i="2" l="1"/>
  <c r="P36728" i="2"/>
  <c r="I36729" i="2" s="1"/>
  <c r="O36729" i="2" l="1"/>
  <c r="N36729" i="2"/>
  <c r="R36729" i="2" l="1"/>
  <c r="P36729" i="2"/>
  <c r="I36730" i="2" s="1"/>
  <c r="N36730" i="2" l="1"/>
  <c r="O36730" i="2" s="1"/>
  <c r="P36730" i="2" s="1"/>
  <c r="I36731" i="2" s="1"/>
  <c r="N36731" i="2" l="1"/>
  <c r="O36731" i="2"/>
  <c r="P36731" i="2" s="1"/>
  <c r="I36732" i="2" s="1"/>
  <c r="R36730" i="2"/>
  <c r="N36732" i="2" l="1"/>
  <c r="O36732" i="2"/>
  <c r="R36731" i="2"/>
  <c r="P36732" i="2" l="1"/>
  <c r="I36733" i="2" s="1"/>
  <c r="O36733" i="2" s="1"/>
  <c r="R36732" i="2"/>
  <c r="N36733" i="2" l="1"/>
  <c r="R36733" i="2" s="1"/>
  <c r="P36733" i="2" l="1"/>
  <c r="I36734" i="2" s="1"/>
  <c r="N36734" i="2" s="1"/>
  <c r="O36734" i="2" s="1"/>
  <c r="P36734" i="2" l="1"/>
  <c r="I36735" i="2" s="1"/>
  <c r="R36734" i="2"/>
  <c r="N36735" i="2" l="1"/>
  <c r="O36735" i="2" l="1"/>
  <c r="P36735" i="2" s="1"/>
  <c r="I36736" i="2" s="1"/>
  <c r="R36735" i="2" l="1"/>
  <c r="N36736" i="2"/>
  <c r="O36736" i="2" s="1"/>
  <c r="R36736" i="2" l="1"/>
  <c r="P36736" i="2"/>
  <c r="I36737" i="2" s="1"/>
  <c r="N36737" i="2" l="1"/>
  <c r="O36737" i="2" s="1"/>
  <c r="P36737" i="2" l="1"/>
  <c r="I36738" i="2" s="1"/>
  <c r="R36737" i="2"/>
  <c r="N36738" i="2" l="1"/>
  <c r="O36738" i="2" s="1"/>
  <c r="P36738" i="2" s="1"/>
  <c r="I36739" i="2" s="1"/>
  <c r="N36739" i="2" l="1"/>
  <c r="O36739" i="2" s="1"/>
  <c r="R36738" i="2"/>
  <c r="P36739" i="2" l="1"/>
  <c r="I36740" i="2" s="1"/>
  <c r="R36739" i="2"/>
  <c r="N36740" i="2" l="1"/>
  <c r="O36740" i="2"/>
  <c r="P36740" i="2" l="1"/>
  <c r="I36741" i="2" s="1"/>
  <c r="R36740" i="2"/>
  <c r="N36741" i="2" l="1"/>
  <c r="O36741" i="2" s="1"/>
  <c r="R36741" i="2" l="1"/>
  <c r="P36741" i="2"/>
  <c r="I36742" i="2" s="1"/>
  <c r="N36742" i="2" l="1"/>
  <c r="O36742" i="2"/>
  <c r="P36742" i="2" s="1"/>
  <c r="I36743" i="2" s="1"/>
  <c r="N36743" i="2" l="1"/>
  <c r="O36743" i="2"/>
  <c r="R36742" i="2"/>
  <c r="R36743" i="2" l="1"/>
  <c r="P36743" i="2"/>
  <c r="I36744" i="2" s="1"/>
  <c r="N36744" i="2" l="1"/>
  <c r="O36744" i="2"/>
  <c r="P36744" i="2" l="1"/>
  <c r="I36745" i="2" s="1"/>
  <c r="N36745" i="2" s="1"/>
  <c r="O36745" i="2" s="1"/>
  <c r="R36744" i="2"/>
  <c r="R36745" i="2" l="1"/>
  <c r="P36745" i="2"/>
  <c r="I36746" i="2" s="1"/>
  <c r="N36746" i="2" l="1"/>
  <c r="O36746" i="2" s="1"/>
  <c r="P36746" i="2" s="1"/>
  <c r="I36747" i="2" s="1"/>
  <c r="N36747" i="2" l="1"/>
  <c r="O36747" i="2"/>
  <c r="R36746" i="2"/>
  <c r="P36747" i="2" l="1"/>
  <c r="I36748" i="2" s="1"/>
  <c r="N36748" i="2" s="1"/>
  <c r="O36748" i="2" s="1"/>
  <c r="R36747" i="2"/>
  <c r="P36748" i="2" l="1"/>
  <c r="I36749" i="2" s="1"/>
  <c r="R36748" i="2"/>
  <c r="N36749" i="2" l="1"/>
  <c r="O36749" i="2" s="1"/>
  <c r="P36749" i="2" l="1"/>
  <c r="I36750" i="2" s="1"/>
  <c r="R36749" i="2"/>
  <c r="O36750" i="2" l="1"/>
  <c r="N36750" i="2"/>
  <c r="P36750" i="2" l="1"/>
  <c r="I36751" i="2" s="1"/>
  <c r="R36750" i="2"/>
  <c r="N36751" i="2" l="1"/>
  <c r="O36751" i="2"/>
  <c r="P36751" i="2" l="1"/>
  <c r="I36752" i="2" s="1"/>
  <c r="R36751" i="2"/>
  <c r="N36752" i="2" l="1"/>
  <c r="O36752" i="2"/>
  <c r="R36752" i="2" l="1"/>
  <c r="P36752" i="2"/>
  <c r="I36753" i="2" s="1"/>
  <c r="N36753" i="2" l="1"/>
  <c r="O36753" i="2" s="1"/>
  <c r="P36753" i="2" l="1"/>
  <c r="I36754" i="2" s="1"/>
  <c r="R36753" i="2"/>
  <c r="N36754" i="2" l="1"/>
  <c r="O36754" i="2" s="1"/>
  <c r="P36754" i="2" l="1"/>
  <c r="I36755" i="2" s="1"/>
  <c r="R36754" i="2"/>
  <c r="N36755" i="2" l="1"/>
  <c r="O36755" i="2"/>
  <c r="P36755" i="2" s="1"/>
  <c r="I36756" i="2" s="1"/>
  <c r="R36755" i="2" l="1"/>
  <c r="N36756" i="2"/>
  <c r="O36756" i="2" s="1"/>
  <c r="P36756" i="2" s="1"/>
  <c r="I36757" i="2" s="1"/>
  <c r="N36757" i="2" l="1"/>
  <c r="R36756" i="2"/>
  <c r="O36757" i="2" l="1"/>
  <c r="P36757" i="2" s="1"/>
  <c r="I36758" i="2" s="1"/>
  <c r="N36758" i="2" l="1"/>
  <c r="R36757" i="2"/>
  <c r="O36758" i="2" l="1"/>
  <c r="P36758" i="2" s="1"/>
  <c r="I36759" i="2" s="1"/>
  <c r="N36759" i="2" l="1"/>
  <c r="O36759" i="2"/>
  <c r="P36759" i="2" s="1"/>
  <c r="I36760" i="2" s="1"/>
  <c r="R36758" i="2"/>
  <c r="N36760" i="2" l="1"/>
  <c r="O36760" i="2"/>
  <c r="R36759" i="2"/>
  <c r="P36760" i="2" l="1"/>
  <c r="I36761" i="2" s="1"/>
  <c r="R36760" i="2"/>
  <c r="N36761" i="2" l="1"/>
  <c r="O36761" i="2" s="1"/>
  <c r="R36761" i="2" l="1"/>
  <c r="P36761" i="2"/>
  <c r="I36762" i="2" s="1"/>
  <c r="N36762" i="2" l="1"/>
  <c r="O36762" i="2" s="1"/>
  <c r="R36762" i="2" l="1"/>
  <c r="P36762" i="2"/>
  <c r="I36763" i="2" s="1"/>
  <c r="N36763" i="2" l="1"/>
  <c r="O36763" i="2"/>
  <c r="P36763" i="2" l="1"/>
  <c r="I36764" i="2" s="1"/>
  <c r="R36763" i="2"/>
  <c r="N36764" i="2" l="1"/>
  <c r="O36764" i="2" l="1"/>
  <c r="P36764" i="2" s="1"/>
  <c r="I36765" i="2" s="1"/>
  <c r="N36765" i="2" l="1"/>
  <c r="O36765" i="2" s="1"/>
  <c r="R36764" i="2"/>
  <c r="R36765" i="2" l="1"/>
  <c r="P36765" i="2"/>
  <c r="I36766" i="2" s="1"/>
  <c r="N36766" i="2" l="1"/>
  <c r="O36766" i="2" s="1"/>
  <c r="P36766" i="2" s="1"/>
  <c r="I36767" i="2" s="1"/>
  <c r="N36767" i="2" l="1"/>
  <c r="O36767" i="2" s="1"/>
  <c r="P36767" i="2" s="1"/>
  <c r="I36768" i="2" s="1"/>
  <c r="R36766" i="2"/>
  <c r="N36768" i="2" l="1"/>
  <c r="O36768" i="2" s="1"/>
  <c r="P36768" i="2" s="1"/>
  <c r="I36769" i="2" s="1"/>
  <c r="R36767" i="2"/>
  <c r="N36769" i="2" l="1"/>
  <c r="O36769" i="2"/>
  <c r="R36768" i="2"/>
  <c r="R36769" i="2" l="1"/>
  <c r="P36769" i="2"/>
  <c r="I36770" i="2" s="1"/>
  <c r="N36770" i="2" l="1"/>
  <c r="O36770" i="2" s="1"/>
  <c r="P36770" i="2" s="1"/>
  <c r="I36771" i="2" s="1"/>
  <c r="N36771" i="2" l="1"/>
  <c r="R36770" i="2"/>
  <c r="O36771" i="2" l="1"/>
  <c r="P36771" i="2" s="1"/>
  <c r="I36772" i="2" s="1"/>
  <c r="N36772" i="2" l="1"/>
  <c r="O36772" i="2"/>
  <c r="R36771" i="2"/>
  <c r="R36772" i="2" l="1"/>
  <c r="P36772" i="2"/>
  <c r="I36773" i="2" s="1"/>
  <c r="N36773" i="2" l="1"/>
  <c r="O36773" i="2" l="1"/>
  <c r="P36773" i="2" s="1"/>
  <c r="I36774" i="2" s="1"/>
  <c r="N36774" i="2" l="1"/>
  <c r="O36774" i="2" s="1"/>
  <c r="R36773" i="2"/>
  <c r="R36774" i="2" l="1"/>
  <c r="P36774" i="2"/>
  <c r="I36775" i="2" s="1"/>
  <c r="N36775" i="2" l="1"/>
  <c r="O36775" i="2" s="1"/>
  <c r="P36775" i="2" l="1"/>
  <c r="I36776" i="2" s="1"/>
  <c r="R36775" i="2"/>
  <c r="N36776" i="2" l="1"/>
  <c r="O36776" i="2" l="1"/>
  <c r="P36776" i="2" s="1"/>
  <c r="I36777" i="2" s="1"/>
  <c r="N36777" i="2" s="1"/>
  <c r="O36777" i="2" l="1"/>
  <c r="R36777" i="2" s="1"/>
  <c r="R36776" i="2"/>
  <c r="P36777" i="2" l="1"/>
  <c r="I36778" i="2" s="1"/>
  <c r="N36778" i="2" l="1"/>
  <c r="O36778" i="2"/>
  <c r="R36778" i="2" l="1"/>
  <c r="P36778" i="2"/>
  <c r="I36779" i="2" s="1"/>
  <c r="N36779" i="2" l="1"/>
  <c r="O36779" i="2"/>
  <c r="R36779" i="2" l="1"/>
  <c r="P36779" i="2"/>
  <c r="I36780" i="2" s="1"/>
  <c r="N36780" i="2" l="1"/>
  <c r="O36780" i="2" s="1"/>
  <c r="P36780" i="2" s="1"/>
  <c r="I36781" i="2" s="1"/>
  <c r="O36781" i="2" l="1"/>
  <c r="N36781" i="2"/>
  <c r="R36780" i="2"/>
  <c r="P36781" i="2" l="1"/>
  <c r="I36782" i="2" s="1"/>
  <c r="R36781" i="2"/>
  <c r="N36782" i="2" l="1"/>
  <c r="O36782" i="2" l="1"/>
  <c r="P36782" i="2" s="1"/>
  <c r="I36783" i="2" s="1"/>
  <c r="N36783" i="2" l="1"/>
  <c r="O36783" i="2" s="1"/>
  <c r="P36783" i="2" s="1"/>
  <c r="I36784" i="2" s="1"/>
  <c r="R36782" i="2"/>
  <c r="N36784" i="2" l="1"/>
  <c r="R36783" i="2"/>
  <c r="O36784" i="2" l="1"/>
  <c r="R36784" i="2" s="1"/>
  <c r="P36784" i="2" l="1"/>
  <c r="I36785" i="2" s="1"/>
  <c r="N36785" i="2" l="1"/>
  <c r="O36785" i="2"/>
  <c r="P36785" i="2" l="1"/>
  <c r="I36786" i="2" s="1"/>
  <c r="R36785" i="2"/>
  <c r="N36786" i="2" l="1"/>
  <c r="O36786" i="2" l="1"/>
  <c r="R36786" i="2" s="1"/>
  <c r="P36786" i="2" l="1"/>
  <c r="I36787" i="2" s="1"/>
  <c r="N36787" i="2" l="1"/>
  <c r="O36787" i="2"/>
  <c r="P36787" i="2" l="1"/>
  <c r="I36788" i="2" s="1"/>
  <c r="R36787" i="2"/>
  <c r="N36788" i="2" l="1"/>
  <c r="O36788" i="2" s="1"/>
  <c r="R36788" i="2" l="1"/>
  <c r="P36788" i="2"/>
  <c r="I36789" i="2" s="1"/>
  <c r="N36789" i="2" l="1"/>
  <c r="O36789" i="2" s="1"/>
  <c r="R36789" i="2" l="1"/>
  <c r="P36789" i="2"/>
  <c r="I36790" i="2" s="1"/>
  <c r="N36790" i="2" l="1"/>
  <c r="O36790" i="2" s="1"/>
  <c r="R36790" i="2" s="1"/>
  <c r="P36790" i="2" l="1"/>
  <c r="I36791" i="2" s="1"/>
  <c r="N36791" i="2" l="1"/>
  <c r="O36791" i="2" s="1"/>
  <c r="P36791" i="2" s="1"/>
  <c r="I36792" i="2" s="1"/>
  <c r="N36792" i="2" l="1"/>
  <c r="O36792" i="2" s="1"/>
  <c r="R36792" i="2" s="1"/>
  <c r="R36791" i="2"/>
  <c r="P36792" i="2" l="1"/>
  <c r="I36793" i="2" s="1"/>
  <c r="N36793" i="2" l="1"/>
  <c r="O36793" i="2" s="1"/>
  <c r="R36793" i="2" l="1"/>
  <c r="P36793" i="2"/>
  <c r="I36794" i="2" s="1"/>
  <c r="N36794" i="2" l="1"/>
  <c r="O36794" i="2" l="1"/>
  <c r="R36794" i="2" s="1"/>
  <c r="P36794" i="2" l="1"/>
  <c r="I36795" i="2" s="1"/>
  <c r="N36795" i="2" l="1"/>
  <c r="O36795" i="2" l="1"/>
  <c r="P36795" i="2" s="1"/>
  <c r="I36796" i="2" s="1"/>
  <c r="N36796" i="2" l="1"/>
  <c r="O36796" i="2"/>
  <c r="R36796" i="2" s="1"/>
  <c r="R36795" i="2"/>
  <c r="P36796" i="2" l="1"/>
  <c r="I36797" i="2" s="1"/>
  <c r="N36797" i="2" l="1"/>
  <c r="O36797" i="2" s="1"/>
  <c r="R36797" i="2" s="1"/>
  <c r="P36797" i="2" l="1"/>
  <c r="I36798" i="2" s="1"/>
  <c r="N36798" i="2" l="1"/>
  <c r="O36798" i="2"/>
  <c r="R36798" i="2" s="1"/>
  <c r="P36798" i="2" l="1"/>
  <c r="I36799" i="2" s="1"/>
  <c r="N36799" i="2" l="1"/>
  <c r="O36799" i="2" l="1"/>
  <c r="R36799" i="2" s="1"/>
  <c r="P36799" i="2" l="1"/>
  <c r="I36800" i="2" s="1"/>
  <c r="N36800" i="2" l="1"/>
  <c r="O36800" i="2" l="1"/>
  <c r="P36800" i="2" s="1"/>
  <c r="I36801" i="2" s="1"/>
  <c r="N36801" i="2" l="1"/>
  <c r="O36801" i="2" s="1"/>
  <c r="R36801" i="2" s="1"/>
  <c r="R36800" i="2"/>
  <c r="P36801" i="2" l="1"/>
  <c r="I36802" i="2" s="1"/>
  <c r="N36802" i="2" l="1"/>
  <c r="O36802" i="2"/>
  <c r="P36802" i="2" l="1"/>
  <c r="I36803" i="2" s="1"/>
  <c r="N36803" i="2" s="1"/>
  <c r="R36802" i="2"/>
  <c r="O36803" i="2" l="1"/>
  <c r="P36803" i="2" s="1"/>
  <c r="I36804" i="2" s="1"/>
  <c r="N36804" i="2" s="1"/>
  <c r="O36804" i="2" s="1"/>
  <c r="R36803" i="2" l="1"/>
  <c r="R36804" i="2"/>
  <c r="P36804" i="2"/>
  <c r="I36805" i="2" s="1"/>
  <c r="N36805" i="2" l="1"/>
  <c r="O36805" i="2"/>
  <c r="R36805" i="2" l="1"/>
  <c r="P36805" i="2"/>
  <c r="I36806" i="2" s="1"/>
  <c r="N36806" i="2" l="1"/>
  <c r="O36806" i="2" l="1"/>
  <c r="R36806" i="2" s="1"/>
  <c r="P36806" i="2" l="1"/>
  <c r="I36807" i="2" s="1"/>
  <c r="N36807" i="2" l="1"/>
  <c r="O36807" i="2"/>
  <c r="R36807" i="2" s="1"/>
  <c r="P36807" i="2" l="1"/>
  <c r="I36808" i="2" s="1"/>
  <c r="N36808" i="2" l="1"/>
  <c r="O36808" i="2"/>
  <c r="R36808" i="2" s="1"/>
  <c r="P36808" i="2" l="1"/>
  <c r="I36809" i="2" s="1"/>
  <c r="N36809" i="2" l="1"/>
  <c r="O36809" i="2" s="1"/>
  <c r="P36809" i="2" s="1"/>
  <c r="I36810" i="2" s="1"/>
  <c r="N36810" i="2" l="1"/>
  <c r="O36810" i="2" s="1"/>
  <c r="R36810" i="2" s="1"/>
  <c r="R36809" i="2"/>
  <c r="P36810" i="2" l="1"/>
  <c r="I36811" i="2" s="1"/>
  <c r="N36811" i="2" l="1"/>
  <c r="O36811" i="2"/>
  <c r="R36811" i="2" l="1"/>
  <c r="P36811" i="2"/>
  <c r="I36812" i="2" s="1"/>
  <c r="N36812" i="2" l="1"/>
  <c r="O36812" i="2" s="1"/>
  <c r="P36812" i="2" l="1"/>
  <c r="I36813" i="2" s="1"/>
  <c r="R36812" i="2"/>
  <c r="N36813" i="2" l="1"/>
  <c r="O36813" i="2" s="1"/>
  <c r="R36813" i="2" l="1"/>
  <c r="P36813" i="2"/>
  <c r="I36814" i="2" s="1"/>
  <c r="N36814" i="2" l="1"/>
  <c r="O36814" i="2"/>
  <c r="R36814" i="2" l="1"/>
  <c r="P36814" i="2"/>
  <c r="I36815" i="2" s="1"/>
  <c r="N36815" i="2" l="1"/>
  <c r="O36815" i="2" s="1"/>
  <c r="R36815" i="2" s="1"/>
  <c r="P36815" i="2" l="1"/>
  <c r="I36816" i="2" s="1"/>
  <c r="N36816" i="2" l="1"/>
  <c r="O36816" i="2" s="1"/>
  <c r="R36816" i="2" l="1"/>
  <c r="P36816" i="2"/>
  <c r="I36817" i="2" s="1"/>
  <c r="N36817" i="2" l="1"/>
  <c r="O36817" i="2" s="1"/>
  <c r="P36817" i="2" l="1"/>
  <c r="I36818" i="2" s="1"/>
  <c r="R36817" i="2"/>
  <c r="N36818" i="2" l="1"/>
  <c r="O36818" i="2" s="1"/>
  <c r="R36818" i="2" s="1"/>
  <c r="P36818" i="2" l="1"/>
  <c r="I36819" i="2" s="1"/>
  <c r="N36819" i="2" l="1"/>
  <c r="O36819" i="2" s="1"/>
  <c r="P36819" i="2" s="1"/>
  <c r="I36820" i="2" s="1"/>
  <c r="O36820" i="2" l="1"/>
  <c r="N36820" i="2"/>
  <c r="R36819" i="2"/>
  <c r="P36820" i="2" l="1"/>
  <c r="I36821" i="2" s="1"/>
  <c r="R36820" i="2"/>
  <c r="N36821" i="2" l="1"/>
  <c r="O36821" i="2" s="1"/>
  <c r="P36821" i="2" l="1"/>
  <c r="I36822" i="2" s="1"/>
  <c r="R36821" i="2"/>
  <c r="O36822" i="2" l="1"/>
  <c r="N36822" i="2"/>
  <c r="P36822" i="2" l="1"/>
  <c r="I36823" i="2" s="1"/>
  <c r="R36822" i="2"/>
  <c r="N36823" i="2" l="1"/>
  <c r="O36823" i="2" l="1"/>
  <c r="P36823" i="2" s="1"/>
  <c r="I36824" i="2" s="1"/>
  <c r="N36824" i="2" l="1"/>
  <c r="R36823" i="2"/>
  <c r="O36824" i="2" l="1"/>
  <c r="P36824" i="2" s="1"/>
  <c r="I36825" i="2" s="1"/>
  <c r="N36825" i="2" l="1"/>
  <c r="O36825" i="2" s="1"/>
  <c r="R36824" i="2"/>
  <c r="P36825" i="2" l="1"/>
  <c r="I36826" i="2" s="1"/>
  <c r="R36825" i="2"/>
  <c r="N36826" i="2" l="1"/>
  <c r="O36826" i="2" s="1"/>
  <c r="R36826" i="2" l="1"/>
  <c r="P36826" i="2"/>
  <c r="I36827" i="2" s="1"/>
  <c r="N36827" i="2" l="1"/>
  <c r="O36827" i="2" s="1"/>
  <c r="P36827" i="2" l="1"/>
  <c r="I36828" i="2" s="1"/>
  <c r="R36827" i="2"/>
  <c r="N36828" i="2" l="1"/>
  <c r="O36828" i="2" s="1"/>
  <c r="R36828" i="2" l="1"/>
  <c r="P36828" i="2"/>
  <c r="I36829" i="2" s="1"/>
  <c r="N36829" i="2" l="1"/>
  <c r="O36829" i="2" s="1"/>
  <c r="P36829" i="2" l="1"/>
  <c r="I36830" i="2" s="1"/>
  <c r="R36829" i="2"/>
  <c r="N36830" i="2" l="1"/>
  <c r="O36830" i="2" l="1"/>
  <c r="R36830" i="2" s="1"/>
  <c r="P36830" i="2" l="1"/>
  <c r="I36831" i="2" s="1"/>
  <c r="N36831" i="2" l="1"/>
  <c r="O36831" i="2" l="1"/>
  <c r="R36831" i="2" s="1"/>
  <c r="P36831" i="2" l="1"/>
  <c r="I36832" i="2" s="1"/>
  <c r="N36832" i="2" l="1"/>
  <c r="O36832" i="2" s="1"/>
  <c r="R36832" i="2" l="1"/>
  <c r="P36832" i="2"/>
  <c r="I36833" i="2" s="1"/>
  <c r="N36833" i="2" l="1"/>
  <c r="O36833" i="2" s="1"/>
  <c r="R36833" i="2" l="1"/>
  <c r="P36833" i="2"/>
  <c r="I36834" i="2" s="1"/>
  <c r="N36834" i="2" l="1"/>
  <c r="O36834" i="2" s="1"/>
  <c r="R36834" i="2" s="1"/>
  <c r="P36834" i="2" l="1"/>
  <c r="I36835" i="2" s="1"/>
  <c r="N36835" i="2" l="1"/>
  <c r="O36835" i="2" s="1"/>
  <c r="R36835" i="2" s="1"/>
  <c r="P36835" i="2" l="1"/>
  <c r="I36836" i="2" s="1"/>
  <c r="N36836" i="2" l="1"/>
  <c r="O36836" i="2"/>
  <c r="P36836" i="2" s="1"/>
  <c r="I36837" i="2" s="1"/>
  <c r="N36837" i="2" l="1"/>
  <c r="O36837" i="2" s="1"/>
  <c r="R36836" i="2"/>
  <c r="R36837" i="2" l="1"/>
  <c r="P36837" i="2"/>
  <c r="I36838" i="2" s="1"/>
  <c r="N36838" i="2" l="1"/>
  <c r="O36838" i="2" s="1"/>
  <c r="P36838" i="2" l="1"/>
  <c r="I36839" i="2" s="1"/>
  <c r="R36838" i="2"/>
  <c r="N36839" i="2" l="1"/>
  <c r="O36839" i="2" l="1"/>
  <c r="R36839" i="2" s="1"/>
  <c r="P36839" i="2" l="1"/>
  <c r="I36840" i="2" s="1"/>
  <c r="N36840" i="2" l="1"/>
  <c r="O36840" i="2" s="1"/>
  <c r="P36840" i="2" l="1"/>
  <c r="I36841" i="2" s="1"/>
  <c r="R36840" i="2"/>
  <c r="N36841" i="2" l="1"/>
  <c r="O36841" i="2" s="1"/>
  <c r="P36841" i="2" s="1"/>
  <c r="I36842" i="2" s="1"/>
  <c r="N36842" i="2" l="1"/>
  <c r="R36841" i="2"/>
  <c r="O36842" i="2" l="1"/>
  <c r="R36842" i="2" s="1"/>
  <c r="P36842" i="2" l="1"/>
  <c r="I36843" i="2" s="1"/>
  <c r="N36843" i="2" l="1"/>
  <c r="O36843" i="2" s="1"/>
  <c r="P36843" i="2" l="1"/>
  <c r="I36844" i="2" s="1"/>
  <c r="R36843" i="2"/>
  <c r="N36844" i="2" l="1"/>
  <c r="O36844" i="2" l="1"/>
  <c r="R36844" i="2" s="1"/>
  <c r="P36844" i="2" l="1"/>
  <c r="I36845" i="2" s="1"/>
  <c r="N36845" i="2" l="1"/>
  <c r="O36845" i="2" s="1"/>
  <c r="P36845" i="2" l="1"/>
  <c r="I36846" i="2" s="1"/>
  <c r="R36845" i="2"/>
  <c r="N36846" i="2" l="1"/>
  <c r="O36846" i="2" l="1"/>
  <c r="P36846" i="2" s="1"/>
  <c r="I36847" i="2" s="1"/>
  <c r="N36847" i="2" l="1"/>
  <c r="O36847" i="2"/>
  <c r="R36846" i="2"/>
  <c r="R36847" i="2" l="1"/>
  <c r="P36847" i="2"/>
  <c r="I36848" i="2" s="1"/>
  <c r="N36848" i="2" l="1"/>
  <c r="O36848" i="2" l="1"/>
  <c r="P36848" i="2" s="1"/>
  <c r="I36849" i="2" s="1"/>
  <c r="N36849" i="2" l="1"/>
  <c r="O36849" i="2"/>
  <c r="R36849" i="2" s="1"/>
  <c r="R36848" i="2"/>
  <c r="P36849" i="2" l="1"/>
  <c r="I36850" i="2" s="1"/>
  <c r="N36850" i="2" l="1"/>
  <c r="O36850" i="2" s="1"/>
  <c r="R36850" i="2" s="1"/>
  <c r="P36850" i="2" l="1"/>
  <c r="I36851" i="2" s="1"/>
  <c r="N36851" i="2" l="1"/>
  <c r="O36851" i="2"/>
  <c r="P36851" i="2" s="1"/>
  <c r="I36852" i="2" s="1"/>
  <c r="N36852" i="2" l="1"/>
  <c r="O36852" i="2" s="1"/>
  <c r="P36852" i="2" s="1"/>
  <c r="I36853" i="2" s="1"/>
  <c r="R36851" i="2"/>
  <c r="N36853" i="2" l="1"/>
  <c r="R36852" i="2"/>
  <c r="O36853" i="2" l="1"/>
  <c r="P36853" i="2" s="1"/>
  <c r="I36854" i="2" s="1"/>
  <c r="N36854" i="2" l="1"/>
  <c r="R36853" i="2"/>
  <c r="O36854" i="2" l="1"/>
  <c r="P36854" i="2" s="1"/>
  <c r="I36855" i="2" s="1"/>
  <c r="N36855" i="2" l="1"/>
  <c r="O36855" i="2"/>
  <c r="P36855" i="2" s="1"/>
  <c r="I36856" i="2" s="1"/>
  <c r="R36854" i="2"/>
  <c r="N36856" i="2" l="1"/>
  <c r="O36856" i="2" s="1"/>
  <c r="P36856" i="2" s="1"/>
  <c r="I36857" i="2" s="1"/>
  <c r="R36855" i="2"/>
  <c r="N36857" i="2" l="1"/>
  <c r="R36856" i="2"/>
  <c r="O36857" i="2" l="1"/>
  <c r="R36857" i="2" s="1"/>
  <c r="P36857" i="2" l="1"/>
  <c r="I36858" i="2" s="1"/>
  <c r="N36858" i="2" l="1"/>
  <c r="O36858" i="2" s="1"/>
  <c r="P36858" i="2" l="1"/>
  <c r="I36859" i="2" s="1"/>
  <c r="R36858" i="2"/>
  <c r="N36859" i="2" l="1"/>
  <c r="O36859" i="2" l="1"/>
  <c r="P36859" i="2" s="1"/>
  <c r="I36860" i="2" s="1"/>
  <c r="N36860" i="2" l="1"/>
  <c r="O36860" i="2"/>
  <c r="R36859" i="2"/>
  <c r="R36860" i="2" l="1"/>
  <c r="P36860" i="2"/>
  <c r="I36861" i="2" s="1"/>
  <c r="N36861" i="2" l="1"/>
  <c r="O36861" i="2" l="1"/>
  <c r="R36861" i="2" s="1"/>
  <c r="P36861" i="2" l="1"/>
  <c r="I36862" i="2" s="1"/>
  <c r="N36862" i="2" l="1"/>
  <c r="O36862" i="2" l="1"/>
  <c r="R36862" i="2" s="1"/>
  <c r="P36862" i="2" l="1"/>
  <c r="I36863" i="2" s="1"/>
  <c r="N36863" i="2" l="1"/>
  <c r="O36863" i="2"/>
  <c r="P36863" i="2" l="1"/>
  <c r="I36864" i="2" s="1"/>
  <c r="R36863" i="2"/>
  <c r="N36864" i="2" l="1"/>
  <c r="O36864" i="2" s="1"/>
  <c r="P36864" i="2" l="1"/>
  <c r="I36865" i="2" s="1"/>
  <c r="R36864" i="2"/>
  <c r="N36865" i="2" l="1"/>
  <c r="O36865" i="2"/>
  <c r="R36865" i="2" s="1"/>
  <c r="P36865" i="2" l="1"/>
  <c r="I36866" i="2" s="1"/>
  <c r="N36866" i="2" l="1"/>
  <c r="O36866" i="2" s="1"/>
  <c r="P36866" i="2" l="1"/>
  <c r="I36867" i="2" s="1"/>
  <c r="R36866" i="2"/>
  <c r="N36867" i="2" l="1"/>
  <c r="O36867" i="2"/>
  <c r="R36867" i="2" l="1"/>
  <c r="P36867" i="2"/>
  <c r="I36868" i="2" s="1"/>
  <c r="N36868" i="2" l="1"/>
  <c r="O36868" i="2"/>
  <c r="P36868" i="2" l="1"/>
  <c r="I36869" i="2" s="1"/>
  <c r="R36868" i="2"/>
  <c r="N36869" i="2" l="1"/>
  <c r="O36869" i="2" s="1"/>
  <c r="R36869" i="2" l="1"/>
  <c r="P36869" i="2"/>
  <c r="I36870" i="2" s="1"/>
  <c r="N36870" i="2" l="1"/>
  <c r="O36870" i="2"/>
  <c r="R36870" i="2" l="1"/>
  <c r="P36870" i="2"/>
  <c r="I36871" i="2" s="1"/>
  <c r="N36871" i="2" l="1"/>
  <c r="O36871" i="2" l="1"/>
  <c r="P36871" i="2" s="1"/>
  <c r="I36872" i="2" s="1"/>
  <c r="N36872" i="2" l="1"/>
  <c r="O36872" i="2" s="1"/>
  <c r="R36872" i="2" s="1"/>
  <c r="R36871" i="2"/>
  <c r="P36872" i="2" l="1"/>
  <c r="I36873" i="2" s="1"/>
  <c r="N36873" i="2" l="1"/>
  <c r="O36873" i="2" l="1"/>
  <c r="R36873" i="2" s="1"/>
  <c r="P36873" i="2" l="1"/>
  <c r="I36874" i="2" s="1"/>
  <c r="N36874" i="2" s="1"/>
  <c r="O36874" i="2" l="1"/>
  <c r="R36874" i="2" s="1"/>
  <c r="P36874" i="2" l="1"/>
  <c r="I36875" i="2" s="1"/>
  <c r="N36875" i="2" s="1"/>
  <c r="O36875" i="2" l="1"/>
  <c r="P36875" i="2" s="1"/>
  <c r="I36876" i="2" s="1"/>
  <c r="N36876" i="2" s="1"/>
  <c r="O36876" i="2" l="1"/>
  <c r="R36876" i="2" s="1"/>
  <c r="R36875" i="2"/>
  <c r="P36876" i="2" l="1"/>
  <c r="I36877" i="2" s="1"/>
  <c r="N36877" i="2" s="1"/>
  <c r="O36877" i="2" s="1"/>
  <c r="P36877" i="2" l="1"/>
  <c r="I36878" i="2" s="1"/>
  <c r="R36877" i="2"/>
  <c r="N36878" i="2" l="1"/>
  <c r="O36878" i="2" s="1"/>
  <c r="P36878" i="2" l="1"/>
  <c r="I36879" i="2" s="1"/>
  <c r="R36878" i="2"/>
  <c r="I36880" i="2" l="1"/>
  <c r="N36879" i="2"/>
  <c r="O36879" i="2" l="1"/>
  <c r="P36879" i="2" s="1"/>
  <c r="N36880" i="2"/>
  <c r="O36880" i="2" l="1"/>
  <c r="R36880" i="2" s="1"/>
  <c r="R36879" i="2"/>
  <c r="P36880" i="2" l="1"/>
  <c r="I36881" i="2" s="1"/>
  <c r="N36881" i="2" s="1"/>
  <c r="O36881" i="2" l="1"/>
  <c r="P36881" i="2" s="1"/>
  <c r="I36882" i="2" s="1"/>
  <c r="R36881" i="2" l="1"/>
  <c r="N36882" i="2"/>
  <c r="O36882" i="2" l="1"/>
  <c r="P36882" i="2" s="1"/>
  <c r="I36883" i="2" s="1"/>
  <c r="N36883" i="2" l="1"/>
  <c r="O36883" i="2"/>
  <c r="R36882" i="2"/>
  <c r="R36883" i="2" l="1"/>
  <c r="P36883" i="2"/>
  <c r="I36884" i="2" s="1"/>
  <c r="N36884" i="2" l="1"/>
  <c r="O36884" i="2" s="1"/>
  <c r="P36884" i="2" l="1"/>
  <c r="I36885" i="2" s="1"/>
  <c r="R36884" i="2"/>
  <c r="N36885" i="2" l="1"/>
  <c r="O36885" i="2" s="1"/>
  <c r="P36885" i="2" s="1"/>
  <c r="I36886" i="2" s="1"/>
  <c r="N36886" i="2" l="1"/>
  <c r="O36886" i="2"/>
  <c r="R36885" i="2"/>
  <c r="P36886" i="2" l="1"/>
  <c r="I36887" i="2" s="1"/>
  <c r="N36887" i="2" s="1"/>
  <c r="O36887" i="2" s="1"/>
  <c r="R36886" i="2"/>
  <c r="P36887" i="2" l="1"/>
  <c r="I36888" i="2" s="1"/>
  <c r="R36887" i="2"/>
  <c r="N36888" i="2" l="1"/>
  <c r="O36888" i="2" l="1"/>
  <c r="R36888" i="2" s="1"/>
  <c r="P36888" i="2" l="1"/>
  <c r="I36889" i="2" s="1"/>
  <c r="N36889" i="2" l="1"/>
  <c r="O36889" i="2" s="1"/>
  <c r="R36889" i="2" l="1"/>
  <c r="P36889" i="2"/>
  <c r="I36890" i="2" s="1"/>
  <c r="N36890" i="2" l="1"/>
  <c r="O36890" i="2" s="1"/>
  <c r="R36890" i="2" l="1"/>
  <c r="P36890" i="2"/>
  <c r="I36891" i="2" s="1"/>
  <c r="N36891" i="2" l="1"/>
  <c r="O36891" i="2" s="1"/>
  <c r="R36891" i="2" l="1"/>
  <c r="P36891" i="2"/>
  <c r="I36892" i="2" s="1"/>
  <c r="N36892" i="2" l="1"/>
  <c r="O36892" i="2" s="1"/>
  <c r="R36892" i="2" l="1"/>
  <c r="P36892" i="2"/>
  <c r="I36893" i="2" s="1"/>
  <c r="N36893" i="2" l="1"/>
  <c r="O36893" i="2" s="1"/>
  <c r="R36893" i="2" l="1"/>
  <c r="P36893" i="2"/>
  <c r="I36894" i="2" s="1"/>
  <c r="N36894" i="2" l="1"/>
  <c r="O36894" i="2" s="1"/>
  <c r="R36894" i="2" l="1"/>
  <c r="P36894" i="2"/>
  <c r="I36895" i="2" s="1"/>
  <c r="N36895" i="2" l="1"/>
  <c r="O36895" i="2" l="1"/>
  <c r="R36895" i="2" s="1"/>
  <c r="P36895" i="2" l="1"/>
  <c r="I36896" i="2" s="1"/>
  <c r="N36896" i="2" l="1"/>
  <c r="O36896" i="2" s="1"/>
  <c r="R36896" i="2" l="1"/>
  <c r="P36896" i="2"/>
  <c r="I36897" i="2" s="1"/>
  <c r="N36897" i="2" l="1"/>
  <c r="O36897" i="2" s="1"/>
  <c r="R36897" i="2" l="1"/>
  <c r="P36897" i="2"/>
  <c r="I36898" i="2" s="1"/>
  <c r="N36898" i="2" l="1"/>
  <c r="O36898" i="2" l="1"/>
  <c r="R36898" i="2" s="1"/>
  <c r="P36898" i="2" l="1"/>
  <c r="I36899" i="2" s="1"/>
  <c r="N36899" i="2" l="1"/>
  <c r="O36899" i="2" s="1"/>
  <c r="R36899" i="2" l="1"/>
  <c r="P36899" i="2"/>
  <c r="I36900" i="2" s="1"/>
  <c r="N36900" i="2" l="1"/>
  <c r="O36900" i="2" l="1"/>
  <c r="P36900" i="2" s="1"/>
  <c r="I36901" i="2" s="1"/>
  <c r="N36901" i="2" l="1"/>
  <c r="R36900" i="2"/>
  <c r="O36901" i="2" l="1"/>
  <c r="R36901" i="2" s="1"/>
  <c r="P36901" i="2" l="1"/>
  <c r="I36902" i="2" s="1"/>
  <c r="N36902" i="2" l="1"/>
  <c r="O36902" i="2" l="1"/>
  <c r="P36902" i="2" s="1"/>
  <c r="I36903" i="2" s="1"/>
  <c r="N36903" i="2" l="1"/>
  <c r="O36903" i="2"/>
  <c r="R36902" i="2"/>
  <c r="P36903" i="2" l="1"/>
  <c r="I36904" i="2" s="1"/>
  <c r="R36903" i="2"/>
  <c r="N36904" i="2" l="1"/>
  <c r="O36904" i="2" l="1"/>
  <c r="R36904" i="2" s="1"/>
  <c r="P36904" i="2" l="1"/>
  <c r="I36905" i="2" s="1"/>
  <c r="N36905" i="2" l="1"/>
  <c r="O36905" i="2" s="1"/>
  <c r="R36905" i="2" l="1"/>
  <c r="P36905" i="2"/>
  <c r="I36906" i="2" s="1"/>
  <c r="N36906" i="2" l="1"/>
  <c r="O36906" i="2"/>
  <c r="P36906" i="2" l="1"/>
  <c r="I36907" i="2" s="1"/>
  <c r="R36906" i="2"/>
  <c r="N36907" i="2" l="1"/>
  <c r="O36907" i="2"/>
  <c r="R36907" i="2" l="1"/>
  <c r="P36907" i="2"/>
  <c r="I36908" i="2" s="1"/>
  <c r="N36908" i="2" l="1"/>
  <c r="O36908" i="2" s="1"/>
  <c r="P36908" i="2" s="1"/>
  <c r="I36909" i="2" s="1"/>
  <c r="N36909" i="2" l="1"/>
  <c r="R36908" i="2"/>
  <c r="O36909" i="2" l="1"/>
  <c r="P36909" i="2" s="1"/>
  <c r="I36910" i="2" s="1"/>
  <c r="N36910" i="2" l="1"/>
  <c r="R36909" i="2"/>
  <c r="O36910" i="2" l="1"/>
  <c r="R36910" i="2" s="1"/>
  <c r="P36910" i="2" l="1"/>
  <c r="I36911" i="2" s="1"/>
  <c r="N36911" i="2" l="1"/>
  <c r="O36911" i="2"/>
  <c r="P36911" i="2" l="1"/>
  <c r="I36912" i="2" s="1"/>
  <c r="R36911" i="2"/>
  <c r="N36912" i="2" l="1"/>
  <c r="O36912" i="2" l="1"/>
  <c r="R36912" i="2" s="1"/>
  <c r="P36912" i="2" l="1"/>
  <c r="I36913" i="2" s="1"/>
  <c r="N36913" i="2" l="1"/>
  <c r="O36913" i="2" l="1"/>
  <c r="P36913" i="2" s="1"/>
  <c r="I36914" i="2" s="1"/>
  <c r="N36914" i="2" l="1"/>
  <c r="R36913" i="2"/>
  <c r="O36914" i="2" l="1"/>
  <c r="P36914" i="2" s="1"/>
  <c r="I36915" i="2" s="1"/>
  <c r="N36915" i="2" l="1"/>
  <c r="R36914" i="2"/>
  <c r="O36915" i="2" l="1"/>
  <c r="R36915" i="2" s="1"/>
  <c r="P36915" i="2" l="1"/>
  <c r="I36916" i="2" s="1"/>
  <c r="N36916" i="2" l="1"/>
  <c r="O36916" i="2" l="1"/>
  <c r="P36916" i="2" s="1"/>
  <c r="I36917" i="2" s="1"/>
  <c r="N36917" i="2" l="1"/>
  <c r="R36916" i="2"/>
  <c r="O36917" i="2" l="1"/>
  <c r="R36917" i="2" s="1"/>
  <c r="P36917" i="2" l="1"/>
  <c r="I36918" i="2" s="1"/>
  <c r="N36918" i="2" l="1"/>
  <c r="O36918" i="2" l="1"/>
  <c r="P36918" i="2" s="1"/>
  <c r="I36919" i="2" s="1"/>
  <c r="N36919" i="2" l="1"/>
  <c r="R36918" i="2"/>
  <c r="O36919" i="2" l="1"/>
  <c r="P36919" i="2" s="1"/>
  <c r="I36920" i="2" s="1"/>
  <c r="N36920" i="2" l="1"/>
  <c r="O36920" i="2"/>
  <c r="P36920" i="2" s="1"/>
  <c r="I36921" i="2" s="1"/>
  <c r="R36919" i="2"/>
  <c r="N36921" i="2" l="1"/>
  <c r="O36921" i="2"/>
  <c r="P36921" i="2" s="1"/>
  <c r="I36922" i="2" s="1"/>
  <c r="R36920" i="2"/>
  <c r="N36922" i="2" l="1"/>
  <c r="R36921" i="2"/>
  <c r="O36922" i="2" l="1"/>
  <c r="R36922" i="2" s="1"/>
  <c r="P36922" i="2" l="1"/>
  <c r="I36923" i="2" s="1"/>
  <c r="N36923" i="2" s="1"/>
  <c r="O36923" i="2" l="1"/>
  <c r="P36923" i="2" s="1"/>
  <c r="I36924" i="2" s="1"/>
  <c r="N36924" i="2" l="1"/>
  <c r="R36923" i="2"/>
  <c r="O36924" i="2" l="1"/>
  <c r="P36924" i="2" s="1"/>
  <c r="I36925" i="2" s="1"/>
  <c r="N36925" i="2" l="1"/>
  <c r="R36924" i="2"/>
  <c r="O36925" i="2" l="1"/>
  <c r="P36925" i="2" s="1"/>
  <c r="I36926" i="2" s="1"/>
  <c r="N36926" i="2" l="1"/>
  <c r="O36926" i="2"/>
  <c r="R36925" i="2"/>
  <c r="P36926" i="2" l="1"/>
  <c r="I36927" i="2" s="1"/>
  <c r="R36926" i="2"/>
  <c r="N36927" i="2" l="1"/>
  <c r="O36927" i="2" l="1"/>
  <c r="R36927" i="2" s="1"/>
  <c r="P36927" i="2" l="1"/>
  <c r="I36928" i="2" s="1"/>
  <c r="N36928" i="2" l="1"/>
  <c r="O36928" i="2" l="1"/>
  <c r="P36928" i="2" s="1"/>
  <c r="I36929" i="2" s="1"/>
  <c r="N36929" i="2" l="1"/>
  <c r="O36929" i="2"/>
  <c r="R36928" i="2"/>
  <c r="R36929" i="2" l="1"/>
  <c r="P36929" i="2"/>
  <c r="I36930" i="2" s="1"/>
  <c r="N36930" i="2" l="1"/>
  <c r="O36930" i="2"/>
  <c r="P36930" i="2" l="1"/>
  <c r="I36931" i="2" s="1"/>
  <c r="R36930" i="2"/>
  <c r="N36931" i="2" l="1"/>
  <c r="O36931" i="2"/>
  <c r="R36931" i="2" l="1"/>
  <c r="P36931" i="2"/>
  <c r="I36932" i="2" s="1"/>
  <c r="N36932" i="2" l="1"/>
  <c r="O36932" i="2" l="1"/>
  <c r="P36932" i="2" s="1"/>
  <c r="I36933" i="2" s="1"/>
  <c r="N36933" i="2" l="1"/>
  <c r="O36933" i="2"/>
  <c r="R36932" i="2"/>
  <c r="P36933" i="2" l="1"/>
  <c r="I36934" i="2" s="1"/>
  <c r="R36933" i="2"/>
  <c r="N36934" i="2" l="1"/>
  <c r="O36934" i="2"/>
  <c r="P36934" i="2" s="1"/>
  <c r="I36935" i="2" s="1"/>
  <c r="N36935" i="2" l="1"/>
  <c r="O36935" i="2"/>
  <c r="R36935" i="2" s="1"/>
  <c r="R36934" i="2"/>
  <c r="P36935" i="2" l="1"/>
  <c r="I36936" i="2" s="1"/>
  <c r="N36936" i="2" l="1"/>
  <c r="O36936" i="2"/>
  <c r="P36936" i="2" l="1"/>
  <c r="I36937" i="2" s="1"/>
  <c r="N36937" i="2" s="1"/>
  <c r="R36936" i="2"/>
  <c r="O36937" i="2" l="1"/>
  <c r="R36937" i="2" s="1"/>
  <c r="P36937" i="2" l="1"/>
  <c r="I36938" i="2" s="1"/>
  <c r="N36938" i="2" l="1"/>
  <c r="O36938" i="2"/>
  <c r="P36938" i="2" l="1"/>
  <c r="I36939" i="2" s="1"/>
  <c r="R36938" i="2"/>
  <c r="N36939" i="2" l="1"/>
  <c r="O36939" i="2"/>
  <c r="P36939" i="2" s="1"/>
  <c r="I36940" i="2" s="1"/>
  <c r="N36940" i="2" l="1"/>
  <c r="R36939" i="2"/>
  <c r="O36940" i="2" l="1"/>
  <c r="P36940" i="2" s="1"/>
  <c r="I36941" i="2" s="1"/>
  <c r="N36941" i="2" l="1"/>
  <c r="O36941" i="2"/>
  <c r="R36940" i="2"/>
  <c r="P36941" i="2" l="1"/>
  <c r="I36942" i="2" s="1"/>
  <c r="R36941" i="2"/>
  <c r="N36942" i="2" l="1"/>
  <c r="O36942" i="2"/>
  <c r="R36942" i="2" l="1"/>
  <c r="P36942" i="2"/>
  <c r="I36943" i="2" s="1"/>
  <c r="N36943" i="2" l="1"/>
  <c r="O36943" i="2" l="1"/>
  <c r="R36943" i="2" s="1"/>
  <c r="P36943" i="2" l="1"/>
  <c r="I36944" i="2" s="1"/>
  <c r="N36944" i="2" l="1"/>
  <c r="O36944" i="2" l="1"/>
  <c r="P36944" i="2" s="1"/>
  <c r="I36945" i="2" s="1"/>
  <c r="N36945" i="2" l="1"/>
  <c r="O36945" i="2"/>
  <c r="R36944" i="2"/>
  <c r="R36945" i="2" l="1"/>
  <c r="P36945" i="2"/>
  <c r="I36946" i="2" s="1"/>
  <c r="N36946" i="2" l="1"/>
  <c r="O36946" i="2" s="1"/>
  <c r="R36946" i="2" l="1"/>
  <c r="P36946" i="2"/>
  <c r="I36947" i="2" s="1"/>
  <c r="N36947" i="2" l="1"/>
  <c r="O36947" i="2" s="1"/>
  <c r="P36947" i="2" s="1"/>
  <c r="I36948" i="2" s="1"/>
  <c r="N36948" i="2" l="1"/>
  <c r="O36948" i="2" s="1"/>
  <c r="P36948" i="2" s="1"/>
  <c r="I36949" i="2" s="1"/>
  <c r="R36947" i="2"/>
  <c r="N36949" i="2" l="1"/>
  <c r="R36948" i="2"/>
  <c r="O36949" i="2" l="1"/>
  <c r="P36949" i="2" s="1"/>
  <c r="I36950" i="2" s="1"/>
  <c r="N36950" i="2" l="1"/>
  <c r="R36949" i="2"/>
  <c r="O36950" i="2" l="1"/>
  <c r="R36950" i="2" s="1"/>
  <c r="P36950" i="2" l="1"/>
  <c r="I36951" i="2" s="1"/>
  <c r="N36951" i="2" s="1"/>
  <c r="O36951" i="2" l="1"/>
  <c r="R36951" i="2" s="1"/>
  <c r="P36951" i="2" l="1"/>
  <c r="I36952" i="2" s="1"/>
  <c r="N36952" i="2" s="1"/>
  <c r="O36952" i="2" l="1"/>
  <c r="P36952" i="2" s="1"/>
  <c r="I36953" i="2" s="1"/>
  <c r="N36953" i="2" l="1"/>
  <c r="R36952" i="2"/>
  <c r="O36953" i="2" l="1"/>
  <c r="R36953" i="2" s="1"/>
  <c r="P36953" i="2" l="1"/>
  <c r="I36954" i="2" s="1"/>
  <c r="N36954" i="2" s="1"/>
  <c r="O36954" i="2" l="1"/>
  <c r="R36954" i="2" s="1"/>
  <c r="P36954" i="2" l="1"/>
  <c r="I36955" i="2" s="1"/>
  <c r="N36955" i="2" s="1"/>
  <c r="O36955" i="2" l="1"/>
  <c r="P36955" i="2" s="1"/>
  <c r="I36956" i="2" s="1"/>
  <c r="N36956" i="2" s="1"/>
  <c r="O36956" i="2" l="1"/>
  <c r="R36956" i="2" s="1"/>
  <c r="R36955" i="2"/>
  <c r="P36956" i="2" l="1"/>
  <c r="I36957" i="2" s="1"/>
  <c r="N36957" i="2" s="1"/>
  <c r="O36957" i="2" l="1"/>
  <c r="P36957" i="2" s="1"/>
  <c r="I36958" i="2" s="1"/>
  <c r="N36958" i="2" l="1"/>
  <c r="R36957" i="2"/>
  <c r="O36958" i="2" l="1"/>
  <c r="R36958" i="2" s="1"/>
  <c r="P36958" i="2" l="1"/>
  <c r="I36959" i="2" s="1"/>
  <c r="N36959" i="2" s="1"/>
  <c r="O36959" i="2" s="1"/>
  <c r="P36959" i="2" l="1"/>
  <c r="I36960" i="2" s="1"/>
  <c r="R36959" i="2"/>
  <c r="N36960" i="2" l="1"/>
  <c r="O36960" i="2" s="1"/>
  <c r="R36960" i="2" l="1"/>
  <c r="P36960" i="2"/>
  <c r="I36961" i="2" s="1"/>
  <c r="N36961" i="2" l="1"/>
  <c r="O36961" i="2" s="1"/>
  <c r="P36961" i="2" l="1"/>
  <c r="I36962" i="2" s="1"/>
  <c r="R36961" i="2"/>
  <c r="N36962" i="2" l="1"/>
  <c r="O36962" i="2" s="1"/>
  <c r="P36962" i="2" l="1"/>
  <c r="I36963" i="2" s="1"/>
  <c r="R36962" i="2"/>
  <c r="N36963" i="2" l="1"/>
  <c r="O36963" i="2" s="1"/>
  <c r="P36963" i="2" l="1"/>
  <c r="I36964" i="2" s="1"/>
  <c r="R36963" i="2"/>
  <c r="N36964" i="2" l="1"/>
  <c r="O36964" i="2" s="1"/>
  <c r="P36964" i="2" s="1"/>
  <c r="I36965" i="2" s="1"/>
  <c r="N36965" i="2" l="1"/>
  <c r="O36965" i="2" s="1"/>
  <c r="R36964" i="2"/>
  <c r="R36965" i="2" l="1"/>
  <c r="P36965" i="2"/>
  <c r="I36966" i="2" s="1"/>
  <c r="N36966" i="2" l="1"/>
  <c r="O36966" i="2" s="1"/>
  <c r="R36966" i="2" s="1"/>
  <c r="P36966" i="2" l="1"/>
  <c r="I36967" i="2" s="1"/>
  <c r="N36967" i="2" l="1"/>
  <c r="O36967" i="2" s="1"/>
  <c r="R36967" i="2" s="1"/>
  <c r="P36967" i="2" l="1"/>
  <c r="I36968" i="2" s="1"/>
  <c r="N36968" i="2" l="1"/>
  <c r="O36968" i="2" s="1"/>
  <c r="P36968" i="2" s="1"/>
  <c r="I36969" i="2" s="1"/>
  <c r="N36969" i="2" l="1"/>
  <c r="O36969" i="2"/>
  <c r="R36968" i="2"/>
  <c r="P36969" i="2" l="1"/>
  <c r="I36970" i="2" s="1"/>
  <c r="R36969" i="2"/>
  <c r="N36970" i="2" l="1"/>
  <c r="O36970" i="2" l="1"/>
  <c r="R36970" i="2" s="1"/>
  <c r="P36970" i="2" l="1"/>
  <c r="I36971" i="2" s="1"/>
  <c r="N36971" i="2" l="1"/>
  <c r="O36971" i="2" l="1"/>
  <c r="R36971" i="2" s="1"/>
  <c r="P36971" i="2" l="1"/>
  <c r="I36972" i="2" s="1"/>
  <c r="N36972" i="2" l="1"/>
  <c r="O36972" i="2" l="1"/>
  <c r="R36972" i="2" s="1"/>
  <c r="P36972" i="2" l="1"/>
  <c r="I36973" i="2" s="1"/>
  <c r="N36973" i="2" s="1"/>
  <c r="O36973" i="2" s="1"/>
  <c r="R36973" i="2" l="1"/>
  <c r="P36973" i="2"/>
  <c r="I36974" i="2" s="1"/>
  <c r="N36974" i="2" l="1"/>
  <c r="O36974" i="2" l="1"/>
  <c r="P36974" i="2" s="1"/>
  <c r="I36975" i="2" s="1"/>
  <c r="R36974" i="2" l="1"/>
  <c r="N36975" i="2"/>
  <c r="O36975" i="2" s="1"/>
  <c r="P36975" i="2" l="1"/>
  <c r="I36976" i="2" s="1"/>
  <c r="R36975" i="2"/>
  <c r="N36976" i="2" l="1"/>
  <c r="O36976" i="2" s="1"/>
  <c r="R36976" i="2" l="1"/>
  <c r="P36976" i="2"/>
  <c r="I36977" i="2" s="1"/>
  <c r="N36977" i="2" l="1"/>
  <c r="O36977" i="2" s="1"/>
  <c r="R36977" i="2" l="1"/>
  <c r="P36977" i="2"/>
  <c r="I36978" i="2" s="1"/>
  <c r="N36978" i="2" l="1"/>
  <c r="O36978" i="2" l="1"/>
  <c r="R36978" i="2" s="1"/>
  <c r="P36978" i="2" l="1"/>
  <c r="I36979" i="2" s="1"/>
  <c r="N36979" i="2" s="1"/>
  <c r="O36979" i="2" s="1"/>
  <c r="R36979" i="2" l="1"/>
  <c r="P36979" i="2"/>
  <c r="I36980" i="2" s="1"/>
  <c r="N36980" i="2" l="1"/>
  <c r="O36980" i="2" l="1"/>
  <c r="P36980" i="2" s="1"/>
  <c r="I36981" i="2" s="1"/>
  <c r="N36981" i="2" l="1"/>
  <c r="O36981" i="2" s="1"/>
  <c r="R36980" i="2"/>
  <c r="R36981" i="2" l="1"/>
  <c r="P36981" i="2"/>
  <c r="I36982" i="2" s="1"/>
  <c r="N36982" i="2" l="1"/>
  <c r="O36982" i="2" l="1"/>
  <c r="R36982" i="2" s="1"/>
  <c r="P36982" i="2" l="1"/>
  <c r="I36983" i="2" s="1"/>
  <c r="N36983" i="2" s="1"/>
  <c r="O36983" i="2" s="1"/>
  <c r="R36983" i="2" l="1"/>
  <c r="P36983" i="2"/>
  <c r="I36984" i="2" s="1"/>
  <c r="N36984" i="2" l="1"/>
  <c r="O36984" i="2" s="1"/>
  <c r="R36984" i="2" l="1"/>
  <c r="P36984" i="2"/>
  <c r="I36985" i="2" s="1"/>
  <c r="N36985" i="2" l="1"/>
  <c r="O36985" i="2" l="1"/>
  <c r="P36985" i="2" s="1"/>
  <c r="I36986" i="2" s="1"/>
  <c r="N36986" i="2" l="1"/>
  <c r="R36985" i="2"/>
  <c r="O36986" i="2" l="1"/>
  <c r="P36986" i="2" s="1"/>
  <c r="I36987" i="2" s="1"/>
  <c r="N36987" i="2" l="1"/>
  <c r="R36986" i="2"/>
  <c r="O36987" i="2" l="1"/>
  <c r="R36987" i="2" s="1"/>
  <c r="P36987" i="2" l="1"/>
  <c r="I36988" i="2" s="1"/>
  <c r="N36988" i="2" l="1"/>
  <c r="O36988" i="2" s="1"/>
  <c r="R36988" i="2" l="1"/>
  <c r="P36988" i="2"/>
  <c r="I36989" i="2" s="1"/>
  <c r="N36989" i="2" l="1"/>
  <c r="O36989" i="2" s="1"/>
  <c r="R36989" i="2" l="1"/>
  <c r="P36989" i="2"/>
  <c r="I36990" i="2" s="1"/>
  <c r="N36990" i="2" l="1"/>
  <c r="O36990" i="2" s="1"/>
  <c r="R36990" i="2" l="1"/>
  <c r="P36990" i="2"/>
  <c r="I36991" i="2" s="1"/>
  <c r="N36991" i="2" l="1"/>
  <c r="O36991" i="2" s="1"/>
  <c r="P36991" i="2" l="1"/>
  <c r="I36992" i="2" s="1"/>
  <c r="R36991" i="2"/>
  <c r="N36992" i="2" l="1"/>
  <c r="O36992" i="2" s="1"/>
  <c r="P36992" i="2" l="1"/>
  <c r="I36993" i="2" s="1"/>
  <c r="R36992" i="2"/>
  <c r="N36993" i="2" l="1"/>
  <c r="O36993" i="2"/>
  <c r="P36993" i="2" l="1"/>
  <c r="I36994" i="2" s="1"/>
  <c r="R36993" i="2"/>
  <c r="N36994" i="2" l="1"/>
  <c r="O36994" i="2" l="1"/>
  <c r="P36994" i="2" s="1"/>
  <c r="I36995" i="2" s="1"/>
  <c r="N36995" i="2" l="1"/>
  <c r="O36995" i="2"/>
  <c r="R36994" i="2"/>
  <c r="R36995" i="2" l="1"/>
  <c r="P36995" i="2"/>
  <c r="I36996" i="2" s="1"/>
  <c r="N36996" i="2" l="1"/>
  <c r="O36996" i="2" l="1"/>
  <c r="P36996" i="2" s="1"/>
  <c r="I36997" i="2" s="1"/>
  <c r="N36997" i="2" l="1"/>
  <c r="O36997" i="2"/>
  <c r="R36997" i="2" s="1"/>
  <c r="R36996" i="2"/>
  <c r="P36997" i="2" l="1"/>
  <c r="I36998" i="2" s="1"/>
  <c r="N36998" i="2" s="1"/>
  <c r="O36998" i="2" s="1"/>
  <c r="P36998" i="2" l="1"/>
  <c r="I36999" i="2" s="1"/>
  <c r="R36998" i="2"/>
  <c r="N36999" i="2" l="1"/>
  <c r="O36999" i="2" s="1"/>
  <c r="R36999" i="2" l="1"/>
  <c r="P36999" i="2"/>
  <c r="I37000" i="2" s="1"/>
  <c r="N37000" i="2" l="1"/>
  <c r="O37000" i="2" l="1"/>
  <c r="R37000" i="2" s="1"/>
  <c r="P37000" i="2" l="1"/>
  <c r="I37001" i="2" s="1"/>
  <c r="N37001" i="2" l="1"/>
  <c r="O37001" i="2" s="1"/>
  <c r="R37001" i="2" l="1"/>
  <c r="P37001" i="2"/>
  <c r="I37002" i="2" s="1"/>
  <c r="N37002" i="2" l="1"/>
  <c r="O37002" i="2"/>
  <c r="R37002" i="2" l="1"/>
  <c r="P37002" i="2"/>
  <c r="I37003" i="2" s="1"/>
  <c r="N37003" i="2" l="1"/>
  <c r="O37003" i="2" l="1"/>
  <c r="R37003" i="2" s="1"/>
  <c r="P37003" i="2" l="1"/>
  <c r="I37004" i="2" s="1"/>
  <c r="N37004" i="2" s="1"/>
  <c r="O37004" i="2" s="1"/>
  <c r="P37004" i="2" l="1"/>
  <c r="I37005" i="2" s="1"/>
  <c r="R37004" i="2"/>
  <c r="N37005" i="2" l="1"/>
  <c r="O37005" i="2"/>
  <c r="P37005" i="2" l="1"/>
  <c r="I37006" i="2" s="1"/>
  <c r="R37005" i="2"/>
  <c r="N37006" i="2" l="1"/>
  <c r="O37006" i="2"/>
  <c r="R37006" i="2" l="1"/>
  <c r="P37006" i="2"/>
  <c r="I37007" i="2" s="1"/>
  <c r="N37007" i="2" l="1"/>
  <c r="O37007" i="2"/>
  <c r="R37007" i="2" l="1"/>
  <c r="P37007" i="2"/>
  <c r="I37008" i="2" s="1"/>
  <c r="N37008" i="2" l="1"/>
  <c r="O37008" i="2" l="1"/>
  <c r="P37008" i="2" s="1"/>
  <c r="I37009" i="2" s="1"/>
  <c r="N37009" i="2" l="1"/>
  <c r="O37009" i="2"/>
  <c r="R37008" i="2"/>
  <c r="P37009" i="2" l="1"/>
  <c r="I37010" i="2" s="1"/>
  <c r="R37009" i="2"/>
  <c r="N37010" i="2" l="1"/>
  <c r="O37010" i="2" l="1"/>
  <c r="P37010" i="2" s="1"/>
  <c r="I37011" i="2" s="1"/>
  <c r="N37011" i="2" l="1"/>
  <c r="R37010" i="2"/>
  <c r="O37011" i="2" l="1"/>
  <c r="R37011" i="2" s="1"/>
  <c r="P37011" i="2" l="1"/>
  <c r="I37012" i="2" s="1"/>
  <c r="N37012" i="2" l="1"/>
  <c r="O37012" i="2"/>
  <c r="R37012" i="2" l="1"/>
  <c r="P37012" i="2"/>
  <c r="I37013" i="2" s="1"/>
  <c r="N37013" i="2" l="1"/>
  <c r="O37013" i="2"/>
  <c r="P37013" i="2" l="1"/>
  <c r="I37014" i="2" s="1"/>
  <c r="R37013" i="2"/>
  <c r="N37014" i="2" l="1"/>
  <c r="O37014" i="2" s="1"/>
  <c r="P37014" i="2" l="1"/>
  <c r="I37015" i="2" s="1"/>
  <c r="R37014" i="2"/>
  <c r="N37015" i="2" l="1"/>
  <c r="O37015" i="2" l="1"/>
  <c r="P37015" i="2" s="1"/>
  <c r="I37016" i="2" s="1"/>
  <c r="N37016" i="2" l="1"/>
  <c r="O37016" i="2"/>
  <c r="R37015" i="2"/>
  <c r="R37016" i="2" l="1"/>
  <c r="P37016" i="2"/>
  <c r="I37017" i="2" s="1"/>
  <c r="N37017" i="2" l="1"/>
  <c r="O37017" i="2" s="1"/>
  <c r="R37017" i="2" l="1"/>
  <c r="P37017" i="2"/>
  <c r="I37018" i="2" s="1"/>
  <c r="N37018" i="2" l="1"/>
  <c r="O37018" i="2" s="1"/>
  <c r="P37018" i="2" l="1"/>
  <c r="I37019" i="2" s="1"/>
  <c r="R37018" i="2"/>
  <c r="N37019" i="2" l="1"/>
  <c r="O37019" i="2" l="1"/>
  <c r="R37019" i="2" s="1"/>
  <c r="P37019" i="2" l="1"/>
  <c r="I37020" i="2" s="1"/>
  <c r="N37020" i="2" l="1"/>
  <c r="O37020" i="2"/>
  <c r="R37020" i="2" l="1"/>
  <c r="P37020" i="2"/>
  <c r="I37021" i="2" s="1"/>
  <c r="N37021" i="2" l="1"/>
  <c r="O37021" i="2" l="1"/>
  <c r="R37021" i="2" s="1"/>
  <c r="P37021" i="2" l="1"/>
  <c r="I37022" i="2" s="1"/>
  <c r="N37022" i="2" l="1"/>
  <c r="O37022" i="2"/>
  <c r="R37022" i="2" l="1"/>
  <c r="P37022" i="2"/>
  <c r="I37023" i="2" s="1"/>
  <c r="N37023" i="2" l="1"/>
  <c r="O37023" i="2" s="1"/>
  <c r="R37023" i="2" l="1"/>
  <c r="P37023" i="2"/>
  <c r="I37024" i="2" s="1"/>
  <c r="N37024" i="2" l="1"/>
  <c r="O37024" i="2" l="1"/>
  <c r="P37024" i="2" s="1"/>
  <c r="I37025" i="2" s="1"/>
  <c r="N37025" i="2" l="1"/>
  <c r="O37025" i="2"/>
  <c r="R37024" i="2"/>
  <c r="R37025" i="2" l="1"/>
  <c r="P37025" i="2"/>
  <c r="I37026" i="2" s="1"/>
  <c r="N37026" i="2" l="1"/>
  <c r="O37026" i="2" l="1"/>
  <c r="P37026" i="2" s="1"/>
  <c r="I37027" i="2" s="1"/>
  <c r="N37027" i="2" l="1"/>
  <c r="O37027" i="2" s="1"/>
  <c r="R37026" i="2"/>
  <c r="P37027" i="2" l="1"/>
  <c r="I37028" i="2" s="1"/>
  <c r="R37027" i="2"/>
  <c r="N37028" i="2" l="1"/>
  <c r="O37028" i="2" s="1"/>
  <c r="R37028" i="2" l="1"/>
  <c r="P37028" i="2"/>
  <c r="I37029" i="2" s="1"/>
  <c r="N37029" i="2" l="1"/>
  <c r="O37029" i="2" s="1"/>
  <c r="P37029" i="2" l="1"/>
  <c r="I37030" i="2" s="1"/>
  <c r="R37029" i="2"/>
  <c r="N37030" i="2" l="1"/>
  <c r="O37030" i="2" s="1"/>
  <c r="R37030" i="2" l="1"/>
  <c r="P37030" i="2"/>
  <c r="I37031" i="2" s="1"/>
  <c r="N37031" i="2" l="1"/>
  <c r="O37031" i="2" s="1"/>
  <c r="R37031" i="2" l="1"/>
  <c r="P37031" i="2"/>
  <c r="I37032" i="2" s="1"/>
  <c r="N37032" i="2" l="1"/>
  <c r="O37032" i="2" s="1"/>
  <c r="P37032" i="2" l="1"/>
  <c r="I37033" i="2" s="1"/>
  <c r="R37032" i="2"/>
  <c r="N37033" i="2" l="1"/>
  <c r="O37033" i="2"/>
  <c r="P37033" i="2" l="1"/>
  <c r="I37034" i="2" s="1"/>
  <c r="R37033" i="2"/>
  <c r="N37034" i="2" l="1"/>
  <c r="O37034" i="2"/>
  <c r="R37034" i="2" l="1"/>
  <c r="P37034" i="2"/>
  <c r="I37035" i="2" s="1"/>
  <c r="N37035" i="2" l="1"/>
  <c r="O37035" i="2" s="1"/>
  <c r="R37035" i="2" l="1"/>
  <c r="P37035" i="2"/>
  <c r="I37036" i="2" s="1"/>
  <c r="N37036" i="2" l="1"/>
  <c r="O37036" i="2" s="1"/>
  <c r="P37036" i="2" s="1"/>
  <c r="I37037" i="2" s="1"/>
  <c r="N37037" i="2" l="1"/>
  <c r="O37037" i="2"/>
  <c r="R37036" i="2"/>
  <c r="P37037" i="2" l="1"/>
  <c r="I37038" i="2" s="1"/>
  <c r="R37037" i="2"/>
  <c r="N37038" i="2" l="1"/>
  <c r="O37038" i="2" l="1"/>
  <c r="R37038" i="2" s="1"/>
  <c r="P37038" i="2" l="1"/>
  <c r="I37039" i="2" s="1"/>
  <c r="N37039" i="2" l="1"/>
  <c r="O37039" i="2" s="1"/>
  <c r="R37039" i="2" l="1"/>
  <c r="P37039" i="2"/>
  <c r="I37040" i="2" s="1"/>
  <c r="N37040" i="2" l="1"/>
  <c r="O37040" i="2" s="1"/>
  <c r="P37040" i="2" l="1"/>
  <c r="I37041" i="2" s="1"/>
  <c r="R37040" i="2"/>
  <c r="N37041" i="2" l="1"/>
  <c r="O37041" i="2" s="1"/>
  <c r="R37041" i="2" l="1"/>
  <c r="P37041" i="2"/>
  <c r="I37042" i="2" s="1"/>
  <c r="N37042" i="2" l="1"/>
  <c r="O37042" i="2"/>
  <c r="P37042" i="2" l="1"/>
  <c r="I37043" i="2" s="1"/>
  <c r="R37042" i="2"/>
  <c r="N37043" i="2" l="1"/>
  <c r="O37043" i="2"/>
  <c r="R37043" i="2" l="1"/>
  <c r="P37043" i="2"/>
  <c r="I37044" i="2" s="1"/>
  <c r="N37044" i="2" l="1"/>
  <c r="O37044" i="2"/>
  <c r="R37044" i="2" l="1"/>
  <c r="P37044" i="2"/>
  <c r="I37045" i="2" s="1"/>
  <c r="N37045" i="2" l="1"/>
  <c r="O37045" i="2" l="1"/>
  <c r="P37045" i="2" s="1"/>
  <c r="I37046" i="2" s="1"/>
  <c r="N37046" i="2" l="1"/>
  <c r="O37046" i="2"/>
  <c r="P37046" i="2" s="1"/>
  <c r="I37047" i="2" s="1"/>
  <c r="R37045" i="2"/>
  <c r="N37047" i="2" l="1"/>
  <c r="R37046" i="2"/>
  <c r="O37047" i="2" l="1"/>
  <c r="P37047" i="2" s="1"/>
  <c r="I37048" i="2" s="1"/>
  <c r="N37048" i="2" l="1"/>
  <c r="O37048" i="2"/>
  <c r="P37048" i="2" s="1"/>
  <c r="I37049" i="2" s="1"/>
  <c r="R37047" i="2"/>
  <c r="N37049" i="2" l="1"/>
  <c r="O37049" i="2"/>
  <c r="R37048" i="2"/>
  <c r="R37049" i="2" l="1"/>
  <c r="P37049" i="2"/>
  <c r="I37050" i="2" s="1"/>
  <c r="N37050" i="2" l="1"/>
  <c r="O37050" i="2" s="1"/>
  <c r="R37050" i="2" s="1"/>
  <c r="P37050" i="2" l="1"/>
  <c r="I37051" i="2" s="1"/>
  <c r="N37051" i="2" l="1"/>
  <c r="O37051" i="2" l="1"/>
  <c r="R37051" i="2" s="1"/>
  <c r="P37051" i="2" l="1"/>
  <c r="I37052" i="2" s="1"/>
  <c r="N37052" i="2" l="1"/>
  <c r="O37052" i="2" l="1"/>
  <c r="P37052" i="2" s="1"/>
  <c r="I37053" i="2" s="1"/>
  <c r="N37053" i="2" l="1"/>
  <c r="O37053" i="2"/>
  <c r="R37052" i="2"/>
  <c r="R37053" i="2" l="1"/>
  <c r="P37053" i="2"/>
  <c r="I37054" i="2" s="1"/>
  <c r="N37054" i="2" l="1"/>
  <c r="O37054" i="2" s="1"/>
  <c r="P37054" i="2" s="1"/>
  <c r="I37055" i="2" s="1"/>
  <c r="N37055" i="2" l="1"/>
  <c r="O37055" i="2" s="1"/>
  <c r="P37055" i="2" s="1"/>
  <c r="I37056" i="2" s="1"/>
  <c r="R37054" i="2"/>
  <c r="N37056" i="2" l="1"/>
  <c r="O37056" i="2" s="1"/>
  <c r="P37056" i="2" s="1"/>
  <c r="I37057" i="2" s="1"/>
  <c r="R37055" i="2"/>
  <c r="N37057" i="2" l="1"/>
  <c r="O37057" i="2" s="1"/>
  <c r="R37057" i="2" s="1"/>
  <c r="R37056" i="2"/>
  <c r="P37057" i="2" l="1"/>
  <c r="I37058" i="2" s="1"/>
  <c r="N37058" i="2" l="1"/>
  <c r="O37058" i="2" s="1"/>
  <c r="P37058" i="2" s="1"/>
  <c r="I37059" i="2" s="1"/>
  <c r="N37059" i="2" l="1"/>
  <c r="O37059" i="2" s="1"/>
  <c r="P37059" i="2" s="1"/>
  <c r="I37060" i="2" s="1"/>
  <c r="R37058" i="2"/>
  <c r="N37060" i="2" l="1"/>
  <c r="O37060" i="2" s="1"/>
  <c r="P37060" i="2" s="1"/>
  <c r="I37061" i="2" s="1"/>
  <c r="R37059" i="2"/>
  <c r="N37061" i="2" l="1"/>
  <c r="R37060" i="2"/>
  <c r="O37061" i="2" l="1"/>
  <c r="R37061" i="2" s="1"/>
  <c r="P37061" i="2" l="1"/>
  <c r="I37062" i="2" s="1"/>
  <c r="N37062" i="2" l="1"/>
  <c r="O37062" i="2" s="1"/>
  <c r="P37062" i="2" s="1"/>
  <c r="I37063" i="2" s="1"/>
  <c r="N37063" i="2" l="1"/>
  <c r="O37063" i="2" s="1"/>
  <c r="P37063" i="2" s="1"/>
  <c r="I37064" i="2" s="1"/>
  <c r="R37062" i="2"/>
  <c r="N37064" i="2" l="1"/>
  <c r="O37064" i="2" s="1"/>
  <c r="P37064" i="2" s="1"/>
  <c r="I37065" i="2" s="1"/>
  <c r="R37063" i="2"/>
  <c r="N37065" i="2" l="1"/>
  <c r="O37065" i="2" s="1"/>
  <c r="R37065" i="2" s="1"/>
  <c r="R37064" i="2"/>
  <c r="P37065" i="2" l="1"/>
  <c r="I37066" i="2" s="1"/>
  <c r="N37066" i="2" l="1"/>
  <c r="O37066" i="2" s="1"/>
  <c r="R37066" i="2" s="1"/>
  <c r="P37066" i="2" l="1"/>
  <c r="I37067" i="2" s="1"/>
  <c r="N37067" i="2" l="1"/>
  <c r="O37067" i="2" s="1"/>
  <c r="P37067" i="2" s="1"/>
  <c r="I37068" i="2" s="1"/>
  <c r="N37068" i="2" l="1"/>
  <c r="R37067" i="2"/>
  <c r="O37068" i="2" l="1"/>
  <c r="P37068" i="2" s="1"/>
  <c r="I37069" i="2" s="1"/>
  <c r="N37069" i="2" s="1"/>
  <c r="O37069" i="2" l="1"/>
  <c r="R37069" i="2" s="1"/>
  <c r="R37068" i="2"/>
  <c r="P37069" i="2" l="1"/>
  <c r="I37070" i="2" s="1"/>
  <c r="N37070" i="2" l="1"/>
  <c r="O37070" i="2" s="1"/>
  <c r="R37070" i="2" s="1"/>
  <c r="P37070" i="2" l="1"/>
  <c r="I37071" i="2" s="1"/>
  <c r="N37071" i="2" l="1"/>
  <c r="O37071" i="2" s="1"/>
  <c r="P37071" i="2" s="1"/>
  <c r="I37072" i="2" s="1"/>
  <c r="N37072" i="2" l="1"/>
  <c r="R37071" i="2"/>
  <c r="O37072" i="2" l="1"/>
  <c r="R37072" i="2" s="1"/>
  <c r="P37072" i="2" l="1"/>
  <c r="I37073" i="2" s="1"/>
  <c r="N37073" i="2" l="1"/>
  <c r="O37073" i="2" l="1"/>
  <c r="P37073" i="2" s="1"/>
  <c r="I37074" i="2" s="1"/>
  <c r="N37074" i="2" l="1"/>
  <c r="O37074" i="2"/>
  <c r="R37073" i="2"/>
  <c r="P37074" i="2" l="1"/>
  <c r="I37075" i="2" s="1"/>
  <c r="R37074" i="2"/>
  <c r="N37075" i="2" l="1"/>
  <c r="O37075" i="2" s="1"/>
  <c r="R37075" i="2" l="1"/>
  <c r="P37075" i="2"/>
  <c r="I37076" i="2" s="1"/>
  <c r="N37076" i="2" l="1"/>
  <c r="O37076" i="2" s="1"/>
  <c r="R37076" i="2" l="1"/>
  <c r="P37076" i="2"/>
  <c r="I37077" i="2" s="1"/>
  <c r="N37077" i="2" l="1"/>
  <c r="O37077" i="2" l="1"/>
  <c r="R37077" i="2" s="1"/>
  <c r="P37077" i="2" l="1"/>
  <c r="I37078" i="2" s="1"/>
  <c r="N37078" i="2" l="1"/>
  <c r="O37078" i="2" s="1"/>
  <c r="R37078" i="2" l="1"/>
  <c r="P37078" i="2"/>
  <c r="I37079" i="2" s="1"/>
  <c r="N37079" i="2" l="1"/>
  <c r="O37079" i="2" s="1"/>
  <c r="R37079" i="2" l="1"/>
  <c r="P37079" i="2"/>
  <c r="I37080" i="2" s="1"/>
  <c r="N37080" i="2" l="1"/>
  <c r="O37080" i="2" s="1"/>
  <c r="R37080" i="2" l="1"/>
  <c r="P37080" i="2"/>
  <c r="I37081" i="2" s="1"/>
  <c r="N37081" i="2" l="1"/>
  <c r="O37081" i="2" s="1"/>
  <c r="R37081" i="2" l="1"/>
  <c r="P37081" i="2"/>
  <c r="I37082" i="2" s="1"/>
  <c r="N37082" i="2" l="1"/>
  <c r="O37082" i="2"/>
  <c r="P37082" i="2" l="1"/>
  <c r="I37083" i="2" s="1"/>
  <c r="R37082" i="2"/>
  <c r="N37083" i="2" l="1"/>
  <c r="O37083" i="2" s="1"/>
  <c r="P37083" i="2" s="1"/>
  <c r="I37084" i="2" s="1"/>
  <c r="N37084" i="2" l="1"/>
  <c r="R37083" i="2"/>
  <c r="O37084" i="2" l="1"/>
  <c r="R37084" i="2" s="1"/>
  <c r="P37084" i="2" l="1"/>
  <c r="I37085" i="2" s="1"/>
  <c r="N37085" i="2" l="1"/>
  <c r="O37085" i="2" s="1"/>
  <c r="P37085" i="2" s="1"/>
  <c r="I37086" i="2" s="1"/>
  <c r="N37086" i="2" l="1"/>
  <c r="R37085" i="2"/>
  <c r="O37086" i="2" l="1"/>
  <c r="P37086" i="2" s="1"/>
  <c r="I37087" i="2" s="1"/>
  <c r="N37087" i="2" l="1"/>
  <c r="O37087" i="2"/>
  <c r="R37086" i="2"/>
  <c r="P37087" i="2" l="1"/>
  <c r="I37088" i="2" s="1"/>
  <c r="N37088" i="2" s="1"/>
  <c r="R37087" i="2"/>
  <c r="O37088" i="2" l="1"/>
  <c r="P37088" i="2" s="1"/>
  <c r="I37089" i="2" s="1"/>
  <c r="N37089" i="2" l="1"/>
  <c r="O37089" i="2"/>
  <c r="R37088" i="2"/>
  <c r="R37089" i="2" l="1"/>
  <c r="P37089" i="2"/>
  <c r="I37090" i="2" s="1"/>
  <c r="N37090" i="2" l="1"/>
  <c r="O37090" i="2" s="1"/>
  <c r="R37090" i="2" s="1"/>
  <c r="P37090" i="2" l="1"/>
  <c r="I37091" i="2" s="1"/>
  <c r="N37091" i="2" l="1"/>
  <c r="O37091" i="2"/>
  <c r="P37091" i="2" s="1"/>
  <c r="I37092" i="2" s="1"/>
  <c r="N37092" i="2" l="1"/>
  <c r="R37091" i="2"/>
  <c r="O37092" i="2" l="1"/>
  <c r="P37092" i="2" s="1"/>
  <c r="I37093" i="2" s="1"/>
  <c r="N37093" i="2" l="1"/>
  <c r="O37093" i="2" s="1"/>
  <c r="R37093" i="2" s="1"/>
  <c r="R37092" i="2"/>
  <c r="P37093" i="2" l="1"/>
  <c r="I37094" i="2" s="1"/>
  <c r="N37094" i="2" s="1"/>
  <c r="O37094" i="2" l="1"/>
  <c r="R37094" i="2" s="1"/>
  <c r="P37094" i="2" l="1"/>
  <c r="I37095" i="2" s="1"/>
  <c r="N37095" i="2" l="1"/>
  <c r="O37095" i="2" s="1"/>
  <c r="R37095" i="2" l="1"/>
  <c r="P37095" i="2"/>
  <c r="I37096" i="2" s="1"/>
  <c r="N37096" i="2" l="1"/>
  <c r="O37096" i="2" s="1"/>
  <c r="R37096" i="2" l="1"/>
  <c r="P37096" i="2"/>
  <c r="I37097" i="2" s="1"/>
  <c r="N37097" i="2" l="1"/>
  <c r="O37097" i="2" s="1"/>
  <c r="P37097" i="2" l="1"/>
  <c r="I37098" i="2" s="1"/>
  <c r="R37097" i="2"/>
  <c r="N37098" i="2" l="1"/>
  <c r="O37098" i="2" l="1"/>
  <c r="R37098" i="2" s="1"/>
  <c r="P37098" i="2" l="1"/>
  <c r="I37099" i="2" s="1"/>
  <c r="N37099" i="2" l="1"/>
  <c r="O37099" i="2" s="1"/>
  <c r="R37099" i="2" s="1"/>
  <c r="P37099" i="2" l="1"/>
  <c r="I37100" i="2" s="1"/>
  <c r="N37100" i="2" l="1"/>
  <c r="O37100" i="2" s="1"/>
  <c r="R37100" i="2" s="1"/>
  <c r="P37100" i="2" l="1"/>
  <c r="I37101" i="2" s="1"/>
  <c r="N37101" i="2" l="1"/>
  <c r="O37101" i="2" s="1"/>
  <c r="P37101" i="2" s="1"/>
  <c r="I37102" i="2" s="1"/>
  <c r="N37102" i="2" l="1"/>
  <c r="O37102" i="2" s="1"/>
  <c r="P37102" i="2" s="1"/>
  <c r="I37103" i="2" s="1"/>
  <c r="R37101" i="2"/>
  <c r="N37103" i="2" l="1"/>
  <c r="O37103" i="2" s="1"/>
  <c r="P37103" i="2" s="1"/>
  <c r="I37104" i="2" s="1"/>
  <c r="R37102" i="2"/>
  <c r="N37104" i="2" l="1"/>
  <c r="O37104" i="2"/>
  <c r="P37104" i="2" s="1"/>
  <c r="I37105" i="2" s="1"/>
  <c r="R37103" i="2"/>
  <c r="N37105" i="2" l="1"/>
  <c r="O37105" i="2"/>
  <c r="R37105" i="2" s="1"/>
  <c r="R37104" i="2"/>
  <c r="P37105" i="2" l="1"/>
  <c r="I37106" i="2" s="1"/>
  <c r="N37106" i="2" l="1"/>
  <c r="O37106" i="2"/>
  <c r="P37106" i="2" s="1"/>
  <c r="I37107" i="2" s="1"/>
  <c r="N37107" i="2" l="1"/>
  <c r="O37107" i="2"/>
  <c r="R37106" i="2"/>
  <c r="P37107" i="2" l="1"/>
  <c r="I37108" i="2" s="1"/>
  <c r="R37107" i="2"/>
  <c r="N37108" i="2" l="1"/>
  <c r="O37108" i="2" s="1"/>
  <c r="P37108" i="2" s="1"/>
  <c r="I37109" i="2" s="1"/>
  <c r="N37109" i="2" l="1"/>
  <c r="R37108" i="2"/>
  <c r="O37109" i="2" l="1"/>
  <c r="P37109" i="2" s="1"/>
  <c r="I37110" i="2" s="1"/>
  <c r="N37110" i="2" l="1"/>
  <c r="O37110" i="2"/>
  <c r="R37109" i="2"/>
  <c r="R37110" i="2" l="1"/>
  <c r="P37110" i="2"/>
  <c r="I37111" i="2" s="1"/>
  <c r="N37111" i="2" l="1"/>
  <c r="O37111" i="2" s="1"/>
  <c r="P37111" i="2" s="1"/>
  <c r="I37112" i="2" s="1"/>
  <c r="N37112" i="2" l="1"/>
  <c r="O37112" i="2"/>
  <c r="R37111" i="2"/>
  <c r="R37112" i="2" l="1"/>
  <c r="P37112" i="2"/>
  <c r="I37113" i="2" s="1"/>
  <c r="N37113" i="2" l="1"/>
  <c r="O37113" i="2" s="1"/>
  <c r="P37113" i="2" s="1"/>
  <c r="I37114" i="2" s="1"/>
  <c r="N37114" i="2" l="1"/>
  <c r="O37114" i="2" s="1"/>
  <c r="P37114" i="2" s="1"/>
  <c r="I37115" i="2" s="1"/>
  <c r="R37113" i="2"/>
  <c r="N37115" i="2" l="1"/>
  <c r="R37114" i="2"/>
  <c r="O37115" i="2" l="1"/>
  <c r="P37115" i="2" s="1"/>
  <c r="I37116" i="2" s="1"/>
  <c r="N37116" i="2" l="1"/>
  <c r="R37115" i="2"/>
  <c r="O37116" i="2" l="1"/>
  <c r="P37116" i="2" s="1"/>
  <c r="I37117" i="2" s="1"/>
  <c r="N37117" i="2" l="1"/>
  <c r="R37116" i="2"/>
  <c r="O37117" i="2" l="1"/>
  <c r="P37117" i="2" s="1"/>
  <c r="I37118" i="2" s="1"/>
  <c r="N37118" i="2" l="1"/>
  <c r="R37117" i="2"/>
  <c r="O37118" i="2" l="1"/>
  <c r="P37118" i="2" s="1"/>
  <c r="I37119" i="2" s="1"/>
  <c r="N37119" i="2" l="1"/>
  <c r="O37119" i="2" s="1"/>
  <c r="P37119" i="2" s="1"/>
  <c r="I37120" i="2" s="1"/>
  <c r="R37118" i="2"/>
  <c r="N37120" i="2" l="1"/>
  <c r="O37120" i="2" s="1"/>
  <c r="P37120" i="2" s="1"/>
  <c r="I37121" i="2" s="1"/>
  <c r="R37119" i="2"/>
  <c r="N37121" i="2" l="1"/>
  <c r="O37121" i="2"/>
  <c r="R37121" i="2" s="1"/>
  <c r="R37120" i="2"/>
  <c r="P37121" i="2" l="1"/>
  <c r="I37122" i="2" s="1"/>
  <c r="N37122" i="2" l="1"/>
  <c r="O37122" i="2" s="1"/>
  <c r="R37122" i="2" s="1"/>
  <c r="P37122" i="2" l="1"/>
  <c r="I37123" i="2" s="1"/>
  <c r="N37123" i="2" l="1"/>
  <c r="O37123" i="2" s="1"/>
  <c r="P37123" i="2" s="1"/>
  <c r="I37124" i="2" s="1"/>
  <c r="N37124" i="2" l="1"/>
  <c r="O37124" i="2" s="1"/>
  <c r="P37124" i="2" s="1"/>
  <c r="I37125" i="2" s="1"/>
  <c r="R37123" i="2"/>
  <c r="N37125" i="2" l="1"/>
  <c r="O37125" i="2"/>
  <c r="R37125" i="2" s="1"/>
  <c r="R37124" i="2"/>
  <c r="P37125" i="2" l="1"/>
  <c r="I37126" i="2" s="1"/>
  <c r="N37126" i="2" l="1"/>
  <c r="O37126" i="2"/>
  <c r="P37126" i="2" s="1"/>
  <c r="I37127" i="2" s="1"/>
  <c r="N37127" i="2" l="1"/>
  <c r="R37126" i="2"/>
  <c r="O37127" i="2" l="1"/>
  <c r="P37127" i="2" s="1"/>
  <c r="I37128" i="2" s="1"/>
  <c r="N37128" i="2" l="1"/>
  <c r="O37128" i="2"/>
  <c r="R37127" i="2"/>
  <c r="P37128" i="2" l="1"/>
  <c r="I37129" i="2" s="1"/>
  <c r="N37129" i="2" s="1"/>
  <c r="R37128" i="2"/>
  <c r="O37129" i="2" l="1"/>
  <c r="R37129" i="2" s="1"/>
  <c r="P37129" i="2" l="1"/>
  <c r="I37130" i="2" s="1"/>
  <c r="N37130" i="2" s="1"/>
  <c r="O37130" i="2" s="1"/>
  <c r="P37130" i="2" s="1"/>
  <c r="I37131" i="2" s="1"/>
  <c r="N37131" i="2" l="1"/>
  <c r="O37131" i="2" s="1"/>
  <c r="P37131" i="2" s="1"/>
  <c r="I37132" i="2" s="1"/>
  <c r="R37130" i="2"/>
  <c r="N37132" i="2" l="1"/>
  <c r="O37132" i="2" s="1"/>
  <c r="P37132" i="2" s="1"/>
  <c r="I37133" i="2" s="1"/>
  <c r="R37131" i="2"/>
  <c r="N37133" i="2" l="1"/>
  <c r="O37133" i="2"/>
  <c r="P37133" i="2" s="1"/>
  <c r="I37134" i="2" s="1"/>
  <c r="R37132" i="2"/>
  <c r="N37134" i="2" l="1"/>
  <c r="O37134" i="2" s="1"/>
  <c r="P37134" i="2" s="1"/>
  <c r="I37135" i="2" s="1"/>
  <c r="R37133" i="2"/>
  <c r="N37135" i="2" l="1"/>
  <c r="O37135" i="2"/>
  <c r="P37135" i="2" s="1"/>
  <c r="I37136" i="2" s="1"/>
  <c r="R37134" i="2"/>
  <c r="N37136" i="2" l="1"/>
  <c r="R37135" i="2"/>
  <c r="O37136" i="2" l="1"/>
  <c r="P37136" i="2" s="1"/>
  <c r="I37137" i="2" s="1"/>
  <c r="N37137" i="2" l="1"/>
  <c r="O37137" i="2"/>
  <c r="R37136" i="2"/>
  <c r="R37137" i="2" l="1"/>
  <c r="P37137" i="2"/>
  <c r="I37138" i="2" s="1"/>
  <c r="N37138" i="2" l="1"/>
  <c r="O37138" i="2" s="1"/>
  <c r="R37138" i="2" l="1"/>
  <c r="P37138" i="2"/>
  <c r="I37139" i="2" s="1"/>
  <c r="N37139" i="2" l="1"/>
  <c r="O37139" i="2" s="1"/>
  <c r="R37139" i="2" l="1"/>
  <c r="P37139" i="2"/>
  <c r="I37140" i="2" s="1"/>
  <c r="N37140" i="2" l="1"/>
  <c r="O37140" i="2" l="1"/>
  <c r="R37140" i="2" s="1"/>
  <c r="P37140" i="2" l="1"/>
  <c r="I37141" i="2" s="1"/>
  <c r="N37141" i="2" l="1"/>
  <c r="O37141" i="2" l="1"/>
  <c r="R37141" i="2" s="1"/>
  <c r="P37141" i="2" l="1"/>
  <c r="I37142" i="2" s="1"/>
  <c r="N37142" i="2" l="1"/>
  <c r="O37142" i="2" l="1"/>
  <c r="R37142" i="2" s="1"/>
  <c r="P37142" i="2" l="1"/>
  <c r="I37143" i="2" s="1"/>
  <c r="N37143" i="2" l="1"/>
  <c r="O37143" i="2"/>
  <c r="R37143" i="2" l="1"/>
  <c r="P37143" i="2"/>
  <c r="I37144" i="2" s="1"/>
  <c r="N37144" i="2" l="1"/>
  <c r="O37144" i="2" s="1"/>
  <c r="R37144" i="2" l="1"/>
  <c r="P37144" i="2"/>
  <c r="I37145" i="2" s="1"/>
  <c r="N37145" i="2" l="1"/>
  <c r="O37145" i="2" s="1"/>
  <c r="P37145" i="2" l="1"/>
  <c r="I37146" i="2" s="1"/>
  <c r="R37145" i="2"/>
  <c r="N37146" i="2" l="1"/>
  <c r="O37146" i="2" s="1"/>
  <c r="R37146" i="2" l="1"/>
  <c r="P37146" i="2"/>
  <c r="I37147" i="2" s="1"/>
  <c r="Y5" i="2"/>
  <c r="AJ23" i="2" s="1"/>
  <c r="N37147" i="2" l="1"/>
  <c r="O37147" i="2" s="1"/>
  <c r="R37147" i="2" l="1"/>
  <c r="P37147" i="2"/>
  <c r="I37148" i="2" s="1"/>
  <c r="N37148" i="2" l="1"/>
  <c r="O37148" i="2" l="1"/>
  <c r="R37148" i="2" s="1"/>
  <c r="P37148" i="2" l="1"/>
  <c r="I37149" i="2" s="1"/>
  <c r="N37149" i="2" l="1"/>
  <c r="O37149" i="2" l="1"/>
  <c r="R37149" i="2" s="1"/>
  <c r="P37149" i="2" l="1"/>
  <c r="I37150" i="2" s="1"/>
  <c r="N37150" i="2" l="1"/>
  <c r="O37150" i="2"/>
  <c r="R37150" i="2" l="1"/>
  <c r="P37150" i="2"/>
  <c r="I37151" i="2" s="1"/>
  <c r="N37151" i="2" l="1"/>
  <c r="O37151" i="2" l="1"/>
  <c r="R37151" i="2" s="1"/>
  <c r="P37151" i="2" l="1"/>
  <c r="I37152" i="2" s="1"/>
  <c r="N37152" i="2" l="1"/>
  <c r="O37152" i="2" s="1"/>
  <c r="R37152" i="2" l="1"/>
  <c r="P37152" i="2"/>
  <c r="I37153" i="2" s="1"/>
  <c r="N37153" i="2" l="1"/>
  <c r="O37153" i="2"/>
  <c r="P37153" i="2" l="1"/>
  <c r="I37154" i="2" s="1"/>
  <c r="R37153" i="2"/>
  <c r="N37154" i="2" l="1"/>
  <c r="O37154" i="2" l="1"/>
  <c r="R37154" i="2" s="1"/>
  <c r="P37154" i="2" l="1"/>
  <c r="I37155" i="2" s="1"/>
  <c r="N37155" i="2" l="1"/>
  <c r="O37155" i="2" l="1"/>
  <c r="R37155" i="2" s="1"/>
  <c r="P37155" i="2" l="1"/>
  <c r="I37156" i="2" s="1"/>
  <c r="N37156" i="2" l="1"/>
  <c r="O37156" i="2" l="1"/>
  <c r="R37156" i="2" s="1"/>
  <c r="P37156" i="2" l="1"/>
  <c r="I37157" i="2" s="1"/>
  <c r="N37157" i="2" l="1"/>
  <c r="O37157" i="2" l="1"/>
  <c r="R37157" i="2" s="1"/>
  <c r="P37157" i="2" l="1"/>
  <c r="I37158" i="2" s="1"/>
  <c r="N37158" i="2" l="1"/>
  <c r="O37158" i="2" l="1"/>
  <c r="R37158" i="2" s="1"/>
  <c r="P37158" i="2" l="1"/>
  <c r="I37159" i="2" s="1"/>
  <c r="N37159" i="2" l="1"/>
  <c r="O37159" i="2"/>
  <c r="P37159" i="2" l="1"/>
  <c r="I37160" i="2" s="1"/>
  <c r="N37160" i="2" s="1"/>
  <c r="R37159" i="2"/>
  <c r="O37160" i="2" l="1"/>
  <c r="P37160" i="2" s="1"/>
  <c r="I37161" i="2" s="1"/>
  <c r="N37161" i="2" s="1"/>
  <c r="R37160" i="2" l="1"/>
  <c r="O37161" i="2"/>
  <c r="R37161" i="2" s="1"/>
  <c r="P37161" i="2" l="1"/>
  <c r="I37162" i="2" s="1"/>
  <c r="N37162" i="2" s="1"/>
  <c r="O37162" i="2" l="1"/>
  <c r="P37162" i="2" s="1"/>
  <c r="I37163" i="2" s="1"/>
  <c r="N37163" i="2" s="1"/>
  <c r="R37162" i="2" l="1"/>
  <c r="O37163" i="2"/>
  <c r="P37163" i="2" s="1"/>
  <c r="I37164" i="2" s="1"/>
  <c r="N37164" i="2" l="1"/>
  <c r="R37163" i="2"/>
  <c r="O37164" i="2" l="1"/>
  <c r="P37164" i="2" s="1"/>
  <c r="I37165" i="2" s="1"/>
  <c r="N37165" i="2" l="1"/>
  <c r="O37165" i="2" s="1"/>
  <c r="P37165" i="2" s="1"/>
  <c r="I37166" i="2" s="1"/>
  <c r="R37164" i="2"/>
  <c r="N37166" i="2" l="1"/>
  <c r="O37166" i="2" s="1"/>
  <c r="P37166" i="2" s="1"/>
  <c r="I37167" i="2" s="1"/>
  <c r="R37165" i="2"/>
  <c r="N37167" i="2" l="1"/>
  <c r="I37168" i="2"/>
  <c r="O37167" i="2"/>
  <c r="P37167" i="2" s="1"/>
  <c r="R37166" i="2"/>
  <c r="N37168" i="2" l="1"/>
  <c r="R37167" i="2"/>
  <c r="O37168" i="2" l="1"/>
  <c r="P37168" i="2" s="1"/>
  <c r="I37169" i="2" s="1"/>
  <c r="N37169" i="2" l="1"/>
  <c r="R37168" i="2"/>
  <c r="O37169" i="2" l="1"/>
  <c r="R37169" i="2" s="1"/>
  <c r="P37169" i="2" l="1"/>
  <c r="I37170" i="2" s="1"/>
  <c r="N37170" i="2" l="1"/>
  <c r="O37170" i="2" l="1"/>
  <c r="R37170" i="2" s="1"/>
  <c r="P37170" i="2" l="1"/>
  <c r="I37171" i="2" s="1"/>
  <c r="N37171" i="2" l="1"/>
  <c r="O37171" i="2" s="1"/>
  <c r="R37171" i="2" l="1"/>
  <c r="P37171" i="2"/>
  <c r="I37172" i="2" s="1"/>
  <c r="N37172" i="2" l="1"/>
  <c r="O37172" i="2"/>
  <c r="R37172" i="2" l="1"/>
  <c r="P37172" i="2"/>
  <c r="I37173" i="2" s="1"/>
  <c r="N37173" i="2" l="1"/>
  <c r="O37173" i="2"/>
  <c r="R37173" i="2" l="1"/>
  <c r="P37173" i="2"/>
  <c r="I37174" i="2" s="1"/>
  <c r="N37174" i="2" l="1"/>
  <c r="O37174" i="2"/>
  <c r="R37174" i="2" l="1"/>
  <c r="P37174" i="2"/>
  <c r="I37175" i="2" s="1"/>
  <c r="N37175" i="2" l="1"/>
  <c r="O37175" i="2" s="1"/>
  <c r="R37175" i="2" l="1"/>
  <c r="P37175" i="2"/>
  <c r="I37176" i="2" s="1"/>
  <c r="N37176" i="2" l="1"/>
  <c r="O37176" i="2" l="1"/>
  <c r="R37176" i="2" s="1"/>
  <c r="P37176" i="2" l="1"/>
  <c r="I37177" i="2" s="1"/>
  <c r="N37177" i="2" l="1"/>
  <c r="O37177" i="2"/>
  <c r="P37177" i="2" l="1"/>
  <c r="I37178" i="2" s="1"/>
  <c r="R37177" i="2"/>
  <c r="N37178" i="2" l="1"/>
  <c r="O37178" i="2" l="1"/>
  <c r="R37178" i="2" s="1"/>
  <c r="P37178" i="2" l="1"/>
  <c r="I37179" i="2" s="1"/>
  <c r="N37179" i="2" l="1"/>
  <c r="O37179" i="2"/>
  <c r="R37179" i="2" l="1"/>
  <c r="P37179" i="2"/>
  <c r="I37180" i="2" s="1"/>
  <c r="N37180" i="2" l="1"/>
  <c r="O37180" i="2" l="1"/>
  <c r="R37180" i="2" s="1"/>
  <c r="P37180" i="2" l="1"/>
  <c r="I37181" i="2" s="1"/>
  <c r="N37181" i="2" l="1"/>
  <c r="O37181" i="2"/>
  <c r="R37181" i="2" l="1"/>
  <c r="P37181" i="2"/>
  <c r="I37182" i="2" s="1"/>
  <c r="N37182" i="2" l="1"/>
  <c r="O37182" i="2" s="1"/>
  <c r="R37182" i="2" l="1"/>
  <c r="P37182" i="2"/>
  <c r="I37183" i="2" s="1"/>
  <c r="N37183" i="2" l="1"/>
  <c r="O37183" i="2" s="1"/>
  <c r="R37183" i="2" l="1"/>
  <c r="P37183" i="2"/>
  <c r="I37184" i="2" s="1"/>
  <c r="N37184" i="2" l="1"/>
  <c r="O37184" i="2" l="1"/>
  <c r="P37184" i="2" s="1"/>
  <c r="I37185" i="2" s="1"/>
  <c r="N37185" i="2" l="1"/>
  <c r="O37185" i="2" s="1"/>
  <c r="R37185" i="2" s="1"/>
  <c r="R37184" i="2"/>
  <c r="P37185" i="2" l="1"/>
  <c r="I37186" i="2" s="1"/>
  <c r="N37186" i="2" l="1"/>
  <c r="O37186" i="2"/>
  <c r="R37186" i="2" l="1"/>
  <c r="P37186" i="2"/>
  <c r="I37187" i="2" s="1"/>
  <c r="N37187" i="2" l="1"/>
  <c r="O37187" i="2"/>
  <c r="R37187" i="2" l="1"/>
  <c r="P37187" i="2"/>
  <c r="I37188" i="2" s="1"/>
  <c r="N37188" i="2" l="1"/>
  <c r="O37188" i="2" l="1"/>
  <c r="R37188" i="2" s="1"/>
  <c r="P37188" i="2" l="1"/>
  <c r="I37189" i="2" s="1"/>
  <c r="N37189" i="2" l="1"/>
  <c r="O37189" i="2"/>
  <c r="R37189" i="2" l="1"/>
  <c r="P37189" i="2"/>
  <c r="I37190" i="2" s="1"/>
  <c r="N37190" i="2" l="1"/>
  <c r="O37190" i="2" l="1"/>
  <c r="R37190" i="2" s="1"/>
  <c r="P37190" i="2" l="1"/>
  <c r="I37191" i="2" s="1"/>
  <c r="N37191" i="2" l="1"/>
  <c r="O37191" i="2" s="1"/>
  <c r="R37191" i="2" l="1"/>
  <c r="P37191" i="2"/>
  <c r="I37192" i="2" s="1"/>
  <c r="N37192" i="2" l="1"/>
  <c r="O37192" i="2" s="1"/>
  <c r="R37192" i="2" l="1"/>
  <c r="P37192" i="2"/>
  <c r="I37193" i="2" s="1"/>
  <c r="N37193" i="2" l="1"/>
  <c r="O37193" i="2" l="1"/>
  <c r="P37193" i="2" s="1"/>
  <c r="I37194" i="2" s="1"/>
  <c r="N37194" i="2" l="1"/>
  <c r="O37194" i="2"/>
  <c r="R37193" i="2"/>
  <c r="R37194" i="2" l="1"/>
  <c r="P37194" i="2"/>
  <c r="I37195" i="2" s="1"/>
  <c r="N37195" i="2" l="1"/>
  <c r="O37195" i="2"/>
  <c r="P37195" i="2" l="1"/>
  <c r="I37196" i="2" s="1"/>
  <c r="R37195" i="2"/>
  <c r="N37196" i="2" l="1"/>
  <c r="O37196" i="2" s="1"/>
  <c r="P37196" i="2" l="1"/>
  <c r="I37197" i="2" s="1"/>
  <c r="R37196" i="2"/>
  <c r="N37197" i="2" l="1"/>
  <c r="O37197" i="2"/>
  <c r="P37197" i="2" l="1"/>
  <c r="I37198" i="2" s="1"/>
  <c r="R37197" i="2"/>
  <c r="N37198" i="2" l="1"/>
  <c r="O37198" i="2" s="1"/>
  <c r="P37198" i="2" l="1"/>
  <c r="I37199" i="2" s="1"/>
  <c r="R37198" i="2"/>
  <c r="N37199" i="2" l="1"/>
  <c r="O37199" i="2" l="1"/>
  <c r="R37199" i="2" s="1"/>
  <c r="P37199" i="2" l="1"/>
  <c r="I37200" i="2" s="1"/>
  <c r="N37200" i="2" l="1"/>
  <c r="O37200" i="2" s="1"/>
  <c r="P37200" i="2" l="1"/>
  <c r="I37201" i="2" s="1"/>
  <c r="R37200" i="2"/>
  <c r="N37201" i="2" l="1"/>
  <c r="O37201" i="2" l="1"/>
  <c r="P37201" i="2" s="1"/>
  <c r="I37202" i="2" s="1"/>
  <c r="N37202" i="2" l="1"/>
  <c r="O37202" i="2"/>
  <c r="R37201" i="2"/>
  <c r="R37202" i="2" l="1"/>
  <c r="P37202" i="2"/>
  <c r="I37203" i="2" s="1"/>
  <c r="N37203" i="2" l="1"/>
  <c r="O37203" i="2" s="1"/>
  <c r="R37203" i="2" l="1"/>
  <c r="P37203" i="2"/>
  <c r="I37204" i="2" s="1"/>
  <c r="N37204" i="2" l="1"/>
  <c r="O37204" i="2" l="1"/>
  <c r="R37204" i="2" s="1"/>
  <c r="P37204" i="2" l="1"/>
  <c r="I37205" i="2" s="1"/>
  <c r="N37205" i="2" l="1"/>
  <c r="O37205" i="2" s="1"/>
  <c r="R37205" i="2" l="1"/>
  <c r="P37205" i="2"/>
  <c r="I37206" i="2" s="1"/>
  <c r="N37206" i="2" l="1"/>
  <c r="O37206" i="2" l="1"/>
  <c r="P37206" i="2" s="1"/>
  <c r="I37207" i="2" s="1"/>
  <c r="N37207" i="2" l="1"/>
  <c r="O37207" i="2" s="1"/>
  <c r="R37206" i="2"/>
  <c r="P37207" i="2" l="1"/>
  <c r="I37208" i="2" s="1"/>
  <c r="R37207" i="2"/>
  <c r="N37208" i="2" l="1"/>
  <c r="O37208" i="2" s="1"/>
  <c r="P37208" i="2" l="1"/>
  <c r="I37209" i="2" s="1"/>
  <c r="R37208" i="2"/>
  <c r="N37209" i="2" l="1"/>
  <c r="O37209" i="2" s="1"/>
  <c r="R37209" i="2" l="1"/>
  <c r="P37209" i="2"/>
  <c r="I37210" i="2" s="1"/>
  <c r="N37210" i="2" l="1"/>
  <c r="O37210" i="2" s="1"/>
  <c r="P37210" i="2" l="1"/>
  <c r="I37211" i="2" s="1"/>
  <c r="R37210" i="2"/>
  <c r="N37211" i="2" l="1"/>
  <c r="O37211" i="2" l="1"/>
  <c r="R37211" i="2" s="1"/>
  <c r="P37211" i="2" l="1"/>
  <c r="I37212" i="2" s="1"/>
  <c r="N37212" i="2" l="1"/>
  <c r="O37212" i="2" s="1"/>
  <c r="P37212" i="2" l="1"/>
  <c r="I37213" i="2" s="1"/>
  <c r="R37212" i="2"/>
  <c r="N37213" i="2" l="1"/>
  <c r="O37213" i="2" l="1"/>
  <c r="P37213" i="2" s="1"/>
  <c r="I37214" i="2" s="1"/>
  <c r="N37214" i="2" l="1"/>
  <c r="R37213" i="2"/>
  <c r="O37214" i="2" l="1"/>
  <c r="P37214" i="2" s="1"/>
  <c r="I37215" i="2" s="1"/>
  <c r="N37215" i="2" l="1"/>
  <c r="R37214" i="2"/>
  <c r="O37215" i="2" l="1"/>
  <c r="R37215" i="2" s="1"/>
  <c r="P37215" i="2" l="1"/>
  <c r="I37216" i="2" s="1"/>
  <c r="N37216" i="2" l="1"/>
  <c r="O37216" i="2" l="1"/>
  <c r="R37216" i="2" s="1"/>
  <c r="P37216" i="2" l="1"/>
  <c r="I37217" i="2" s="1"/>
  <c r="N37217" i="2" l="1"/>
  <c r="O37217" i="2" l="1"/>
  <c r="P37217" i="2" s="1"/>
  <c r="I37218" i="2" s="1"/>
  <c r="N37218" i="2" l="1"/>
  <c r="O37218" i="2" s="1"/>
  <c r="R37217" i="2"/>
  <c r="P37218" i="2" l="1"/>
  <c r="I37219" i="2" s="1"/>
  <c r="R37218" i="2"/>
  <c r="N37219" i="2" l="1"/>
  <c r="O37219" i="2" s="1"/>
  <c r="P37219" i="2" l="1"/>
  <c r="I37220" i="2" s="1"/>
  <c r="R37219" i="2"/>
  <c r="N37220" i="2" l="1"/>
  <c r="O37220" i="2" s="1"/>
  <c r="P37220" i="2" l="1"/>
  <c r="I37221" i="2" s="1"/>
  <c r="R37220" i="2"/>
  <c r="N37221" i="2" l="1"/>
  <c r="O37221" i="2" l="1"/>
  <c r="R37221" i="2" s="1"/>
  <c r="P37221" i="2" l="1"/>
  <c r="I37222" i="2" s="1"/>
  <c r="N37222" i="2" l="1"/>
  <c r="O37222" i="2" s="1"/>
  <c r="R37222" i="2" l="1"/>
  <c r="P37222" i="2"/>
  <c r="I37223" i="2" s="1"/>
  <c r="N37223" i="2" l="1"/>
  <c r="O37223" i="2" l="1"/>
  <c r="P37223" i="2" s="1"/>
  <c r="I37224" i="2" s="1"/>
  <c r="N37224" i="2" l="1"/>
  <c r="O37224" i="2" s="1"/>
  <c r="R37224" i="2" s="1"/>
  <c r="R37223" i="2"/>
  <c r="P37224" i="2" l="1"/>
  <c r="I37225" i="2" s="1"/>
  <c r="N37225" i="2" l="1"/>
  <c r="O37225" i="2" l="1"/>
  <c r="R37225" i="2" s="1"/>
  <c r="P37225" i="2" l="1"/>
  <c r="I37226" i="2" s="1"/>
  <c r="N37226" i="2" l="1"/>
  <c r="O37226" i="2" s="1"/>
  <c r="R37226" i="2" s="1"/>
  <c r="P37226" i="2" l="1"/>
  <c r="I37227" i="2" s="1"/>
  <c r="N37227" i="2" l="1"/>
  <c r="O37227" i="2" l="1"/>
  <c r="R37227" i="2" s="1"/>
  <c r="P37227" i="2" l="1"/>
  <c r="I37228" i="2" s="1"/>
  <c r="N37228" i="2" l="1"/>
  <c r="O37228" i="2" s="1"/>
  <c r="R37228" i="2" s="1"/>
  <c r="P37228" i="2" l="1"/>
  <c r="I37229" i="2" s="1"/>
  <c r="N37229" i="2" l="1"/>
  <c r="O37229" i="2" s="1"/>
  <c r="P37229" i="2" l="1"/>
  <c r="I37230" i="2" s="1"/>
  <c r="R37229" i="2"/>
  <c r="N37230" i="2" l="1"/>
  <c r="O37230" i="2" s="1"/>
  <c r="P37230" i="2" l="1"/>
  <c r="I37231" i="2" s="1"/>
  <c r="R37230" i="2"/>
  <c r="N37231" i="2" l="1"/>
  <c r="O37231" i="2" s="1"/>
  <c r="R37231" i="2" l="1"/>
  <c r="P37231" i="2"/>
  <c r="I37232" i="2" s="1"/>
  <c r="N37232" i="2" l="1"/>
  <c r="O37232" i="2" s="1"/>
  <c r="P37232" i="2" l="1"/>
  <c r="I37233" i="2" s="1"/>
  <c r="R37232" i="2"/>
  <c r="N37233" i="2" l="1"/>
  <c r="O37233" i="2" s="1"/>
  <c r="P37233" i="2" l="1"/>
  <c r="I37234" i="2" s="1"/>
  <c r="R37233" i="2"/>
  <c r="N37234" i="2" l="1"/>
  <c r="O37234" i="2" l="1"/>
  <c r="P37234" i="2" s="1"/>
  <c r="I37235" i="2" s="1"/>
  <c r="N37235" i="2" l="1"/>
  <c r="O37235" i="2" s="1"/>
  <c r="P37235" i="2" s="1"/>
  <c r="I37236" i="2" s="1"/>
  <c r="R37234" i="2"/>
  <c r="N37236" i="2" l="1"/>
  <c r="O37236" i="2" s="1"/>
  <c r="R37236" i="2" s="1"/>
  <c r="R37235" i="2"/>
  <c r="P37236" i="2" l="1"/>
  <c r="I37237" i="2" s="1"/>
  <c r="N37237" i="2" l="1"/>
  <c r="O37237" i="2" l="1"/>
  <c r="P37237" i="2" s="1"/>
  <c r="I37238" i="2" s="1"/>
  <c r="N37238" i="2" l="1"/>
  <c r="O37238" i="2" s="1"/>
  <c r="P37238" i="2" s="1"/>
  <c r="I37239" i="2" s="1"/>
  <c r="R37237" i="2"/>
  <c r="N37239" i="2" l="1"/>
  <c r="O37239" i="2" s="1"/>
  <c r="R37239" i="2" s="1"/>
  <c r="R37238" i="2"/>
  <c r="P37239" i="2" l="1"/>
  <c r="I37240" i="2" s="1"/>
  <c r="N37240" i="2" l="1"/>
  <c r="O37240" i="2" l="1"/>
  <c r="P37240" i="2" s="1"/>
  <c r="I37241" i="2" s="1"/>
  <c r="R37240" i="2" l="1"/>
  <c r="N37241" i="2"/>
  <c r="O37241" i="2" s="1"/>
  <c r="P37241" i="2" s="1"/>
  <c r="I37242" i="2" s="1"/>
  <c r="N37242" i="2" l="1"/>
  <c r="O37242" i="2"/>
  <c r="P37242" i="2" s="1"/>
  <c r="I37243" i="2" s="1"/>
  <c r="R37241" i="2"/>
  <c r="N37243" i="2" l="1"/>
  <c r="O37243" i="2"/>
  <c r="P37243" i="2" s="1"/>
  <c r="I37244" i="2" s="1"/>
  <c r="R37242" i="2"/>
  <c r="N37244" i="2" l="1"/>
  <c r="O37244" i="2" s="1"/>
  <c r="P37244" i="2" s="1"/>
  <c r="I37245" i="2" s="1"/>
  <c r="R37243" i="2"/>
  <c r="N37245" i="2" l="1"/>
  <c r="O37245" i="2" s="1"/>
  <c r="R37245" i="2" s="1"/>
  <c r="R37244" i="2"/>
  <c r="P37245" i="2" l="1"/>
  <c r="I37246" i="2" s="1"/>
  <c r="N37246" i="2" l="1"/>
  <c r="O37246" i="2" l="1"/>
  <c r="R37246" i="2" s="1"/>
  <c r="P37246" i="2" l="1"/>
  <c r="I37247" i="2" s="1"/>
  <c r="N37247" i="2" s="1"/>
  <c r="O37247" i="2" l="1"/>
  <c r="P37247" i="2" s="1"/>
  <c r="I37248" i="2" s="1"/>
  <c r="N37248" i="2" l="1"/>
  <c r="O37248" i="2" s="1"/>
  <c r="P37248" i="2" s="1"/>
  <c r="I37249" i="2" s="1"/>
  <c r="R37247" i="2"/>
  <c r="N37249" i="2" l="1"/>
  <c r="O37249" i="2" s="1"/>
  <c r="R37249" i="2" s="1"/>
  <c r="R37248" i="2"/>
  <c r="P37249" i="2" l="1"/>
  <c r="I37250" i="2" s="1"/>
  <c r="N37250" i="2" l="1"/>
  <c r="O37250" i="2" s="1"/>
  <c r="R37250" i="2" s="1"/>
  <c r="P37250" i="2" l="1"/>
  <c r="I37251" i="2" s="1"/>
  <c r="N37251" i="2" l="1"/>
  <c r="O37251" i="2" s="1"/>
  <c r="R37251" i="2" s="1"/>
  <c r="P37251" i="2" l="1"/>
  <c r="I37252" i="2" s="1"/>
  <c r="N37252" i="2" l="1"/>
  <c r="O37252" i="2" l="1"/>
  <c r="R37252" i="2" s="1"/>
  <c r="P37252" i="2" l="1"/>
  <c r="I37253" i="2" s="1"/>
  <c r="N37253" i="2" l="1"/>
  <c r="O37253" i="2" l="1"/>
  <c r="P37253" i="2" s="1"/>
  <c r="I37254" i="2" s="1"/>
  <c r="N37254" i="2" l="1"/>
  <c r="O37254" i="2" s="1"/>
  <c r="R37254" i="2" s="1"/>
  <c r="R37253" i="2"/>
  <c r="P37254" i="2" l="1"/>
  <c r="I37255" i="2" s="1"/>
  <c r="N37255" i="2" s="1"/>
  <c r="O37255" i="2" l="1"/>
  <c r="P37255" i="2" s="1"/>
  <c r="I37256" i="2" s="1"/>
  <c r="R37255" i="2" l="1"/>
  <c r="N37256" i="2"/>
  <c r="O37256" i="2" l="1"/>
  <c r="R37256" i="2" s="1"/>
  <c r="P37256" i="2" l="1"/>
  <c r="I37257" i="2" s="1"/>
  <c r="N37257" i="2" s="1"/>
  <c r="O37257" i="2" l="1"/>
  <c r="R37257" i="2" s="1"/>
  <c r="P37257" i="2" l="1"/>
  <c r="I37258" i="2" s="1"/>
  <c r="N37258" i="2" l="1"/>
  <c r="O37258" i="2" s="1"/>
  <c r="P37258" i="2" s="1"/>
  <c r="I37259" i="2" s="1"/>
  <c r="N37259" i="2" l="1"/>
  <c r="O37259" i="2"/>
  <c r="R37258" i="2"/>
  <c r="R37259" i="2" l="1"/>
  <c r="P37259" i="2"/>
  <c r="I37260" i="2" s="1"/>
  <c r="N37260" i="2" l="1"/>
  <c r="O37260" i="2" s="1"/>
  <c r="R37260" i="2" l="1"/>
  <c r="P37260" i="2"/>
  <c r="I37261" i="2" s="1"/>
  <c r="N37261" i="2" l="1"/>
  <c r="O37261" i="2" l="1"/>
  <c r="P37261" i="2" s="1"/>
  <c r="I37262" i="2" s="1"/>
  <c r="N37262" i="2" l="1"/>
  <c r="O37262" i="2" s="1"/>
  <c r="R37262" i="2" s="1"/>
  <c r="R37261" i="2"/>
  <c r="P37262" i="2" l="1"/>
  <c r="I37263" i="2" s="1"/>
  <c r="N37263" i="2" l="1"/>
  <c r="O37263" i="2" s="1"/>
  <c r="R37263" i="2" s="1"/>
  <c r="P37263" i="2" l="1"/>
  <c r="I37264" i="2" s="1"/>
  <c r="N37264" i="2" l="1"/>
  <c r="O37264" i="2" l="1"/>
  <c r="P37264" i="2" s="1"/>
  <c r="I37265" i="2" s="1"/>
  <c r="N37265" i="2" l="1"/>
  <c r="O37265" i="2" s="1"/>
  <c r="R37265" i="2" s="1"/>
  <c r="R37264" i="2"/>
  <c r="P37265" i="2" l="1"/>
  <c r="I37266" i="2" s="1"/>
  <c r="N37266" i="2" l="1"/>
  <c r="O37266" i="2" l="1"/>
  <c r="P37266" i="2" s="1"/>
  <c r="I37267" i="2" s="1"/>
  <c r="N37267" i="2" l="1"/>
  <c r="R37266" i="2"/>
  <c r="O37267" i="2" l="1"/>
  <c r="P37267" i="2" s="1"/>
  <c r="I37268" i="2" s="1"/>
  <c r="N37268" i="2" l="1"/>
  <c r="O37268" i="2" s="1"/>
  <c r="R37267" i="2"/>
  <c r="R37268" i="2" l="1"/>
  <c r="P37268" i="2"/>
  <c r="I37269" i="2" s="1"/>
  <c r="N37269" i="2" l="1"/>
  <c r="O37269" i="2" s="1"/>
  <c r="P37269" i="2" s="1"/>
  <c r="I37270" i="2" s="1"/>
  <c r="N37270" i="2" l="1"/>
  <c r="O37270" i="2" s="1"/>
  <c r="P37270" i="2" s="1"/>
  <c r="I37271" i="2" s="1"/>
  <c r="R37269" i="2"/>
  <c r="N37271" i="2" l="1"/>
  <c r="O37271" i="2" s="1"/>
  <c r="P37271" i="2" s="1"/>
  <c r="I37272" i="2" s="1"/>
  <c r="R37270" i="2"/>
  <c r="N37272" i="2" l="1"/>
  <c r="O37272" i="2" s="1"/>
  <c r="P37272" i="2" s="1"/>
  <c r="I37273" i="2" s="1"/>
  <c r="R37271" i="2"/>
  <c r="N37273" i="2" l="1"/>
  <c r="O37273" i="2" s="1"/>
  <c r="P37273" i="2" s="1"/>
  <c r="I37274" i="2" s="1"/>
  <c r="R37272" i="2"/>
  <c r="N37274" i="2" l="1"/>
  <c r="O37274" i="2" s="1"/>
  <c r="R37274" i="2" s="1"/>
  <c r="R37273" i="2"/>
  <c r="P37274" i="2" l="1"/>
  <c r="I37275" i="2" s="1"/>
  <c r="O37275" i="2" l="1"/>
  <c r="N37275" i="2"/>
  <c r="R37275" i="2" l="1"/>
  <c r="P37275" i="2"/>
  <c r="I37276" i="2" s="1"/>
  <c r="N37276" i="2" l="1"/>
  <c r="O37276" i="2" s="1"/>
  <c r="R37276" i="2" s="1"/>
  <c r="P37276" i="2" l="1"/>
  <c r="I37277" i="2" s="1"/>
  <c r="N37277" i="2" l="1"/>
  <c r="O37277" i="2" s="1"/>
  <c r="R37277" i="2" s="1"/>
  <c r="P37277" i="2" l="1"/>
  <c r="I37278" i="2" s="1"/>
  <c r="N37278" i="2" l="1"/>
  <c r="O37278" i="2" s="1"/>
  <c r="R37278" i="2" s="1"/>
  <c r="P37278" i="2" l="1"/>
  <c r="I37279" i="2" s="1"/>
  <c r="N37279" i="2" l="1"/>
  <c r="O37279" i="2" s="1"/>
  <c r="R37279" i="2" s="1"/>
  <c r="P37279" i="2" l="1"/>
  <c r="I37280" i="2" s="1"/>
  <c r="N37280" i="2" l="1"/>
  <c r="O37280" i="2" s="1"/>
  <c r="R37280" i="2" l="1"/>
  <c r="P37280" i="2"/>
  <c r="I37281" i="2" s="1"/>
  <c r="N37281" i="2" l="1"/>
  <c r="O37281" i="2" s="1"/>
  <c r="P37281" i="2" s="1"/>
  <c r="I37282" i="2" s="1"/>
  <c r="N37282" i="2" l="1"/>
  <c r="O37282" i="2" s="1"/>
  <c r="R37282" i="2" s="1"/>
  <c r="R37281" i="2"/>
  <c r="P37282" i="2" l="1"/>
  <c r="I37283" i="2" s="1"/>
  <c r="N37283" i="2" l="1"/>
  <c r="O37283" i="2" s="1"/>
  <c r="P37283" i="2" s="1"/>
  <c r="I37284" i="2" s="1"/>
  <c r="N37284" i="2" l="1"/>
  <c r="O37284" i="2" s="1"/>
  <c r="R37284" i="2" s="1"/>
  <c r="R37283" i="2"/>
  <c r="P37284" i="2" l="1"/>
  <c r="I37285" i="2" s="1"/>
  <c r="N37285" i="2" l="1"/>
  <c r="O37285" i="2" s="1"/>
  <c r="P37285" i="2" l="1"/>
  <c r="I37286" i="2" s="1"/>
  <c r="R37285" i="2"/>
  <c r="N37286" i="2" l="1"/>
  <c r="O37286" i="2" s="1"/>
  <c r="R37286" i="2" s="1"/>
  <c r="P37286" i="2" l="1"/>
  <c r="I37287" i="2" s="1"/>
  <c r="N37287" i="2" l="1"/>
  <c r="O37287" i="2" s="1"/>
  <c r="P37287" i="2" l="1"/>
  <c r="I37288" i="2" s="1"/>
  <c r="R37287" i="2"/>
  <c r="N37288" i="2" l="1"/>
  <c r="O37288" i="2" s="1"/>
  <c r="P37288" i="2" s="1"/>
  <c r="I37289" i="2" s="1"/>
  <c r="N37289" i="2" l="1"/>
  <c r="O37289" i="2"/>
  <c r="R37288" i="2"/>
  <c r="R37289" i="2" l="1"/>
  <c r="P37289" i="2"/>
  <c r="I37290" i="2" s="1"/>
  <c r="N37290" i="2" l="1"/>
  <c r="O37290" i="2" s="1"/>
  <c r="P37290" i="2" s="1"/>
  <c r="I37291" i="2" s="1"/>
  <c r="N37291" i="2" l="1"/>
  <c r="O37291" i="2" s="1"/>
  <c r="R37291" i="2" s="1"/>
  <c r="R37290" i="2"/>
  <c r="P37291" i="2" l="1"/>
  <c r="I37292" i="2" s="1"/>
  <c r="N37292" i="2" l="1"/>
  <c r="O37292" i="2" l="1"/>
  <c r="P37292" i="2" s="1"/>
  <c r="I37293" i="2" s="1"/>
  <c r="N37293" i="2" l="1"/>
  <c r="O37293" i="2" s="1"/>
  <c r="R37292" i="2"/>
  <c r="P37293" i="2" l="1"/>
  <c r="I37294" i="2" s="1"/>
  <c r="R37293" i="2"/>
  <c r="N37294" i="2" l="1"/>
  <c r="O37294" i="2" s="1"/>
  <c r="R37294" i="2" l="1"/>
  <c r="P37294" i="2"/>
  <c r="I37295" i="2" s="1"/>
  <c r="N37295" i="2" l="1"/>
  <c r="O37295" i="2" s="1"/>
  <c r="P37295" i="2" s="1"/>
  <c r="I37296" i="2" s="1"/>
  <c r="N37296" i="2" l="1"/>
  <c r="O37296" i="2" s="1"/>
  <c r="P37296" i="2" s="1"/>
  <c r="I37297" i="2" s="1"/>
  <c r="R37295" i="2"/>
  <c r="N37297" i="2" l="1"/>
  <c r="O37297" i="2" s="1"/>
  <c r="R37297" i="2" s="1"/>
  <c r="R37296" i="2"/>
  <c r="P37297" i="2" l="1"/>
  <c r="I37298" i="2" s="1"/>
  <c r="N37298" i="2" l="1"/>
  <c r="O37298" i="2" l="1"/>
  <c r="P37298" i="2" s="1"/>
  <c r="I37299" i="2" s="1"/>
  <c r="N37299" i="2" l="1"/>
  <c r="O37299" i="2" s="1"/>
  <c r="R37299" i="2" s="1"/>
  <c r="R37298" i="2"/>
  <c r="P37299" i="2" l="1"/>
  <c r="I37300" i="2" s="1"/>
  <c r="N37300" i="2" l="1"/>
  <c r="O37300" i="2" s="1"/>
  <c r="R37300" i="2" s="1"/>
  <c r="P37300" i="2" l="1"/>
  <c r="I37301" i="2" s="1"/>
  <c r="N37301" i="2" l="1"/>
  <c r="O37301" i="2" s="1"/>
  <c r="P37301" i="2" s="1"/>
  <c r="I37302" i="2" s="1"/>
  <c r="N37302" i="2" l="1"/>
  <c r="O37302" i="2"/>
  <c r="R37301" i="2"/>
  <c r="P37302" i="2" l="1"/>
  <c r="I37303" i="2" s="1"/>
  <c r="N37303" i="2" s="1"/>
  <c r="R37302" i="2"/>
  <c r="O37303" i="2" l="1"/>
  <c r="P37303" i="2" s="1"/>
  <c r="I37304" i="2" s="1"/>
  <c r="N37304" i="2" s="1"/>
  <c r="R37303" i="2" l="1"/>
  <c r="O37304" i="2"/>
  <c r="R37304" i="2" s="1"/>
  <c r="P37304" i="2" l="1"/>
  <c r="I37305" i="2" s="1"/>
  <c r="N37305" i="2" s="1"/>
  <c r="O37305" i="2" s="1"/>
  <c r="P37305" i="2" s="1"/>
  <c r="I37306" i="2" s="1"/>
  <c r="N37306" i="2" l="1"/>
  <c r="O37306" i="2" s="1"/>
  <c r="R37306" i="2" s="1"/>
  <c r="R37305" i="2"/>
  <c r="P37306" i="2" l="1"/>
  <c r="I37307" i="2" s="1"/>
  <c r="N37307" i="2" l="1"/>
  <c r="O37307" i="2" l="1"/>
  <c r="P37307" i="2" s="1"/>
  <c r="I37308" i="2" s="1"/>
  <c r="N37308" i="2" l="1"/>
  <c r="O37308" i="2" s="1"/>
  <c r="R37307" i="2"/>
  <c r="R37308" i="2" l="1"/>
  <c r="P37308" i="2"/>
  <c r="I37309" i="2" s="1"/>
  <c r="N37309" i="2" l="1"/>
  <c r="O37309" i="2" l="1"/>
  <c r="P37309" i="2" s="1"/>
  <c r="I37310" i="2" s="1"/>
  <c r="N37310" i="2" l="1"/>
  <c r="O37310" i="2" s="1"/>
  <c r="R37309" i="2"/>
  <c r="R37310" i="2" l="1"/>
  <c r="P37310" i="2"/>
  <c r="I37311" i="2" s="1"/>
  <c r="N37311" i="2" l="1"/>
  <c r="O37311" i="2" l="1"/>
  <c r="R37311" i="2" s="1"/>
  <c r="P37311" i="2" l="1"/>
  <c r="I37312" i="2" s="1"/>
  <c r="N37312" i="2" l="1"/>
  <c r="O37312" i="2" s="1"/>
  <c r="R37312" i="2" s="1"/>
  <c r="P37312" i="2" l="1"/>
  <c r="I37313" i="2" s="1"/>
  <c r="N37313" i="2" l="1"/>
  <c r="O37313" i="2" s="1"/>
  <c r="R37313" i="2" s="1"/>
  <c r="P37313" i="2" l="1"/>
  <c r="I37314" i="2" s="1"/>
  <c r="N37314" i="2" l="1"/>
  <c r="O37314" i="2" s="1"/>
  <c r="P37314" i="2" l="1"/>
  <c r="I37315" i="2" s="1"/>
  <c r="R37314" i="2"/>
  <c r="N37315" i="2" l="1"/>
  <c r="O37315" i="2" s="1"/>
  <c r="R37315" i="2" s="1"/>
  <c r="P37315" i="2" l="1"/>
  <c r="I37316" i="2" s="1"/>
  <c r="N37316" i="2" l="1"/>
  <c r="O37316" i="2" s="1"/>
  <c r="R37316" i="2" s="1"/>
  <c r="P37316" i="2" l="1"/>
  <c r="I37317" i="2" s="1"/>
  <c r="N37317" i="2" l="1"/>
  <c r="O37317" i="2" s="1"/>
  <c r="P37317" i="2" s="1"/>
  <c r="I37318" i="2" s="1"/>
  <c r="N37318" i="2" l="1"/>
  <c r="O37318" i="2"/>
  <c r="R37317" i="2"/>
  <c r="P37318" i="2" l="1"/>
  <c r="I37319" i="2" s="1"/>
  <c r="N37319" i="2" s="1"/>
  <c r="R37318" i="2"/>
  <c r="O37319" i="2" l="1"/>
  <c r="P37319" i="2" s="1"/>
  <c r="I37320" i="2" s="1"/>
  <c r="N37320" i="2" s="1"/>
  <c r="R37319" i="2" l="1"/>
  <c r="O37320" i="2"/>
  <c r="R37320" i="2" s="1"/>
  <c r="P37320" i="2" l="1"/>
  <c r="I37321" i="2" s="1"/>
  <c r="N37321" i="2" s="1"/>
  <c r="O37321" i="2" l="1"/>
  <c r="P37321" i="2" s="1"/>
  <c r="I37322" i="2" s="1"/>
  <c r="N37322" i="2" s="1"/>
  <c r="O37322" i="2" l="1"/>
  <c r="P37322" i="2" s="1"/>
  <c r="I37323" i="2" s="1"/>
  <c r="R37321" i="2"/>
  <c r="N37323" i="2" l="1"/>
  <c r="R37322" i="2"/>
  <c r="O37323" i="2" l="1"/>
  <c r="P37323" i="2" s="1"/>
  <c r="I37324" i="2" s="1"/>
  <c r="N37324" i="2" l="1"/>
  <c r="R37323" i="2"/>
  <c r="O37324" i="2" l="1"/>
  <c r="R37324" i="2" s="1"/>
  <c r="P37324" i="2" l="1"/>
  <c r="I37325" i="2" s="1"/>
  <c r="N37325" i="2" l="1"/>
  <c r="O37325" i="2" s="1"/>
  <c r="R37325" i="2" l="1"/>
  <c r="P37325" i="2"/>
  <c r="I37326" i="2" s="1"/>
  <c r="N37326" i="2" l="1"/>
  <c r="O37326" i="2" s="1"/>
  <c r="R37326" i="2" s="1"/>
  <c r="P37326" i="2" l="1"/>
  <c r="I37327" i="2" s="1"/>
  <c r="N37327" i="2" s="1"/>
  <c r="O37327" i="2" l="1"/>
  <c r="P37327" i="2" s="1"/>
  <c r="I37328" i="2" s="1"/>
  <c r="R37327" i="2" l="1"/>
  <c r="N37328" i="2"/>
  <c r="O37328" i="2" s="1"/>
  <c r="P37328" i="2" s="1"/>
  <c r="I37329" i="2" s="1"/>
  <c r="N37329" i="2" l="1"/>
  <c r="O37329" i="2" s="1"/>
  <c r="R37329" i="2" s="1"/>
  <c r="R37328" i="2"/>
  <c r="P37329" i="2" l="1"/>
  <c r="I37330" i="2" s="1"/>
  <c r="N37330" i="2" l="1"/>
  <c r="O37330" i="2" s="1"/>
  <c r="P37330" i="2" l="1"/>
  <c r="I37331" i="2" s="1"/>
  <c r="R37330" i="2"/>
  <c r="N37331" i="2" l="1"/>
  <c r="O37331" i="2" s="1"/>
  <c r="R37331" i="2" s="1"/>
  <c r="P37331" i="2" l="1"/>
  <c r="I37332" i="2" s="1"/>
  <c r="N37332" i="2" l="1"/>
  <c r="O37332" i="2" l="1"/>
  <c r="R37332" i="2" s="1"/>
  <c r="P37332" i="2" l="1"/>
  <c r="I37333" i="2" s="1"/>
  <c r="N37333" i="2" l="1"/>
  <c r="O37333" i="2" s="1"/>
  <c r="R37333" i="2" s="1"/>
  <c r="P37333" i="2" l="1"/>
  <c r="I37334" i="2" s="1"/>
  <c r="N37334" i="2" l="1"/>
  <c r="O37334" i="2" s="1"/>
  <c r="R37334" i="2" s="1"/>
  <c r="P37334" i="2" l="1"/>
  <c r="I37335" i="2" s="1"/>
  <c r="N37335" i="2" l="1"/>
  <c r="O37335" i="2" s="1"/>
  <c r="R37335" i="2" s="1"/>
  <c r="P37335" i="2" l="1"/>
  <c r="I37336" i="2" s="1"/>
  <c r="O37336" i="2" l="1"/>
  <c r="N37336" i="2"/>
  <c r="R37336" i="2" l="1"/>
  <c r="P37336" i="2"/>
  <c r="I37337" i="2" s="1"/>
  <c r="N37337" i="2" l="1"/>
  <c r="O37337" i="2"/>
  <c r="R37337" i="2" l="1"/>
  <c r="P37337" i="2"/>
  <c r="I37338" i="2" s="1"/>
  <c r="O37338" i="2" l="1"/>
  <c r="N37338" i="2"/>
  <c r="R37338" i="2" l="1"/>
  <c r="P37338" i="2"/>
  <c r="I37339" i="2" s="1"/>
  <c r="N37339" i="2" l="1"/>
  <c r="O37339" i="2"/>
  <c r="R37339" i="2" l="1"/>
  <c r="P37339" i="2"/>
  <c r="I37340" i="2" s="1"/>
  <c r="O37340" i="2" s="1"/>
  <c r="N37340" i="2" l="1"/>
  <c r="R37340" i="2" s="1"/>
  <c r="P37340" i="2" l="1"/>
  <c r="I37341" i="2" s="1"/>
  <c r="N37341" i="2" s="1"/>
  <c r="O37341" i="2" l="1"/>
  <c r="R37341" i="2" s="1"/>
  <c r="P37341" i="2" l="1"/>
  <c r="I37342" i="2" s="1"/>
  <c r="N37342" i="2" s="1"/>
  <c r="O37342" i="2" s="1"/>
  <c r="R37342" i="2" s="1"/>
  <c r="P37342" i="2" l="1"/>
  <c r="I37343" i="2" s="1"/>
  <c r="N37343" i="2" l="1"/>
  <c r="O37343" i="2" l="1"/>
  <c r="P37343" i="2" s="1"/>
  <c r="I37344" i="2" s="1"/>
  <c r="N37344" i="2" l="1"/>
  <c r="O37344" i="2" s="1"/>
  <c r="P37344" i="2" s="1"/>
  <c r="I37345" i="2" s="1"/>
  <c r="R37343" i="2"/>
  <c r="N37345" i="2" l="1"/>
  <c r="O37345" i="2" s="1"/>
  <c r="P37345" i="2" s="1"/>
  <c r="I37346" i="2" s="1"/>
  <c r="R37344" i="2"/>
  <c r="N37346" i="2" l="1"/>
  <c r="O37346" i="2" s="1"/>
  <c r="R37346" i="2" s="1"/>
  <c r="R37345" i="2"/>
  <c r="P37346" i="2" l="1"/>
  <c r="I37347" i="2" s="1"/>
  <c r="N37347" i="2" l="1"/>
  <c r="O37347" i="2" l="1"/>
  <c r="R37347" i="2" s="1"/>
  <c r="P37347" i="2" l="1"/>
  <c r="I37348" i="2" s="1"/>
  <c r="N37348" i="2" l="1"/>
  <c r="O37348" i="2" l="1"/>
  <c r="R37348" i="2" s="1"/>
  <c r="P37348" i="2" l="1"/>
  <c r="I37349" i="2" s="1"/>
  <c r="N37349" i="2" l="1"/>
  <c r="O37349" i="2" s="1"/>
  <c r="P37349" i="2" l="1"/>
  <c r="I37350" i="2" s="1"/>
  <c r="R37349" i="2"/>
  <c r="N37350" i="2" l="1"/>
  <c r="O37350" i="2" l="1"/>
  <c r="R37350" i="2" s="1"/>
  <c r="P37350" i="2" l="1"/>
  <c r="I37351" i="2" s="1"/>
  <c r="N37351" i="2" l="1"/>
  <c r="O37351" i="2" s="1"/>
  <c r="P37351" i="2" l="1"/>
  <c r="I37352" i="2" s="1"/>
  <c r="R37351" i="2"/>
  <c r="N37352" i="2" l="1"/>
  <c r="O37352" i="2" l="1"/>
  <c r="P37352" i="2" s="1"/>
  <c r="I37353" i="2" s="1"/>
  <c r="N37353" i="2" l="1"/>
  <c r="O37353" i="2" s="1"/>
  <c r="P37353" i="2" s="1"/>
  <c r="I37354" i="2" s="1"/>
  <c r="R37352" i="2"/>
  <c r="N37354" i="2" l="1"/>
  <c r="O37354" i="2" s="1"/>
  <c r="P37354" i="2" s="1"/>
  <c r="I37355" i="2" s="1"/>
  <c r="R37353" i="2"/>
  <c r="N37355" i="2" l="1"/>
  <c r="O37355" i="2"/>
  <c r="R37355" i="2" s="1"/>
  <c r="R37354" i="2"/>
  <c r="P37355" i="2" l="1"/>
  <c r="I37356" i="2" s="1"/>
  <c r="N37356" i="2" l="1"/>
  <c r="O37356" i="2" l="1"/>
  <c r="R37356" i="2" s="1"/>
  <c r="P37356" i="2" l="1"/>
  <c r="I37357" i="2" s="1"/>
  <c r="N37357" i="2" l="1"/>
  <c r="O37357" i="2" s="1"/>
  <c r="R37357" i="2" s="1"/>
  <c r="P37357" i="2" l="1"/>
  <c r="I37358" i="2" s="1"/>
  <c r="N37358" i="2" l="1"/>
  <c r="O37358" i="2" s="1"/>
  <c r="R37358" i="2" s="1"/>
  <c r="P37358" i="2" l="1"/>
  <c r="I37359" i="2" s="1"/>
  <c r="N37359" i="2" l="1"/>
  <c r="O37359" i="2" s="1"/>
  <c r="R37359" i="2" s="1"/>
  <c r="P37359" i="2" l="1"/>
  <c r="I37360" i="2" s="1"/>
  <c r="N37360" i="2" l="1"/>
  <c r="O37360" i="2" s="1"/>
  <c r="R37360" i="2" s="1"/>
  <c r="P37360" i="2" l="1"/>
  <c r="I37361" i="2" s="1"/>
  <c r="N37361" i="2" l="1"/>
  <c r="O37361" i="2" l="1"/>
  <c r="P37361" i="2" s="1"/>
  <c r="I37362" i="2" s="1"/>
  <c r="N37362" i="2" l="1"/>
  <c r="O37362" i="2" s="1"/>
  <c r="P37362" i="2" s="1"/>
  <c r="I37363" i="2" s="1"/>
  <c r="R37361" i="2"/>
  <c r="N37363" i="2" l="1"/>
  <c r="O37363" i="2" s="1"/>
  <c r="R37363" i="2" s="1"/>
  <c r="R37362" i="2"/>
  <c r="P37363" i="2" l="1"/>
  <c r="I37364" i="2" s="1"/>
  <c r="N37364" i="2" l="1"/>
  <c r="O37364" i="2" l="1"/>
  <c r="P37364" i="2" s="1"/>
  <c r="I37365" i="2" s="1"/>
  <c r="N37365" i="2" s="1"/>
  <c r="O37365" i="2" l="1"/>
  <c r="R37365" i="2" s="1"/>
  <c r="R37364" i="2"/>
  <c r="P37365" i="2" l="1"/>
  <c r="I37366" i="2" s="1"/>
  <c r="N37366" i="2" s="1"/>
  <c r="O37366" i="2" s="1"/>
  <c r="R37366" i="2" s="1"/>
  <c r="P37366" i="2" l="1"/>
  <c r="I37367" i="2" s="1"/>
  <c r="N37367" i="2" l="1"/>
  <c r="O37367" i="2" l="1"/>
  <c r="R37367" i="2" s="1"/>
  <c r="P37367" i="2" l="1"/>
  <c r="I37368" i="2" s="1"/>
  <c r="N37368" i="2" l="1"/>
  <c r="O37368" i="2" s="1"/>
  <c r="P37368" i="2" s="1"/>
  <c r="I37369" i="2" s="1"/>
  <c r="N37369" i="2" s="1"/>
  <c r="O37369" i="2" l="1"/>
  <c r="R37369" i="2" s="1"/>
  <c r="R37368" i="2"/>
  <c r="P37369" i="2" l="1"/>
  <c r="I37370" i="2" s="1"/>
  <c r="N37370" i="2" s="1"/>
  <c r="O37370" i="2" l="1"/>
  <c r="R37370" i="2" s="1"/>
  <c r="P37370" i="2" l="1"/>
  <c r="I37371" i="2" s="1"/>
  <c r="N37371" i="2" l="1"/>
  <c r="O37371" i="2" s="1"/>
  <c r="R37371" i="2" s="1"/>
  <c r="P37371" i="2" l="1"/>
  <c r="I37372" i="2" s="1"/>
  <c r="N37372" i="2" l="1"/>
  <c r="O37372" i="2" s="1"/>
  <c r="P37372" i="2" s="1"/>
  <c r="I37373" i="2" s="1"/>
  <c r="N37373" i="2" l="1"/>
  <c r="O37373" i="2" s="1"/>
  <c r="P37373" i="2" s="1"/>
  <c r="I37374" i="2" s="1"/>
  <c r="R37372" i="2"/>
  <c r="N37374" i="2" l="1"/>
  <c r="O37374" i="2" s="1"/>
  <c r="R37374" i="2" s="1"/>
  <c r="R37373" i="2"/>
  <c r="P37374" i="2" l="1"/>
  <c r="I37375" i="2" s="1"/>
  <c r="N37375" i="2" s="1"/>
  <c r="O37375" i="2" l="1"/>
  <c r="P37375" i="2" s="1"/>
  <c r="I37376" i="2" s="1"/>
  <c r="R37375" i="2" l="1"/>
  <c r="N37376" i="2"/>
  <c r="O37376" i="2" s="1"/>
  <c r="R37376" i="2" s="1"/>
  <c r="P37376" i="2" l="1"/>
  <c r="I37377" i="2" s="1"/>
  <c r="N37377" i="2" s="1"/>
  <c r="O37377" i="2" l="1"/>
  <c r="R37377" i="2" s="1"/>
  <c r="P37377" i="2" l="1"/>
  <c r="I37378" i="2" s="1"/>
  <c r="N37378" i="2" s="1"/>
  <c r="O37378" i="2" l="1"/>
  <c r="P37378" i="2" s="1"/>
  <c r="I37379" i="2" s="1"/>
  <c r="N37379" i="2" l="1"/>
  <c r="O37379" i="2" s="1"/>
  <c r="R37379" i="2" s="1"/>
  <c r="R37378" i="2"/>
  <c r="P37379" i="2" l="1"/>
  <c r="I37380" i="2" s="1"/>
  <c r="N37380" i="2" s="1"/>
  <c r="O37380" i="2" l="1"/>
  <c r="R37380" i="2" s="1"/>
  <c r="P37380" i="2" l="1"/>
  <c r="I37381" i="2" s="1"/>
  <c r="N37381" i="2" s="1"/>
  <c r="O37381" i="2" l="1"/>
  <c r="R37381" i="2" s="1"/>
  <c r="P37381" i="2" l="1"/>
  <c r="I37382" i="2" s="1"/>
  <c r="N37382" i="2" l="1"/>
  <c r="O37382" i="2" s="1"/>
  <c r="R37382" i="2" s="1"/>
  <c r="P37382" i="2" l="1"/>
  <c r="I37383" i="2" s="1"/>
  <c r="N37383" i="2" l="1"/>
  <c r="O37383" i="2" l="1"/>
  <c r="P37383" i="2" s="1"/>
  <c r="I37384" i="2" s="1"/>
  <c r="N37384" i="2" l="1"/>
  <c r="O37384" i="2" s="1"/>
  <c r="R37384" i="2" s="1"/>
  <c r="R37383" i="2"/>
  <c r="P37384" i="2" l="1"/>
  <c r="I37385" i="2" s="1"/>
  <c r="N37385" i="2" s="1"/>
  <c r="O37385" i="2" l="1"/>
  <c r="P37385" i="2" s="1"/>
  <c r="I37386" i="2" s="1"/>
  <c r="N37386" i="2" l="1"/>
  <c r="O37386" i="2" s="1"/>
  <c r="P37386" i="2" s="1"/>
  <c r="I37387" i="2" s="1"/>
  <c r="R37385" i="2"/>
  <c r="N37387" i="2" l="1"/>
  <c r="O37387" i="2" s="1"/>
  <c r="R37387" i="2" s="1"/>
  <c r="R37386" i="2"/>
  <c r="P37387" i="2" l="1"/>
  <c r="I37388" i="2" s="1"/>
  <c r="N37388" i="2" l="1"/>
  <c r="O37388" i="2" l="1"/>
  <c r="P37388" i="2" s="1"/>
  <c r="I37389" i="2" s="1"/>
  <c r="N37389" i="2" l="1"/>
  <c r="O37389" i="2" s="1"/>
  <c r="R37389" i="2" s="1"/>
  <c r="R37388" i="2"/>
  <c r="P37389" i="2" l="1"/>
  <c r="I37390" i="2" s="1"/>
  <c r="N37390" i="2" l="1"/>
  <c r="O37390" i="2" s="1"/>
  <c r="R37390" i="2" s="1"/>
  <c r="P37390" i="2" l="1"/>
  <c r="I37391" i="2" s="1"/>
  <c r="N37391" i="2" l="1"/>
  <c r="O37391" i="2" s="1"/>
  <c r="P37391" i="2" s="1"/>
  <c r="I37392" i="2" s="1"/>
  <c r="N37392" i="2" s="1"/>
  <c r="O37392" i="2" l="1"/>
  <c r="R37392" i="2" s="1"/>
  <c r="R37391" i="2"/>
  <c r="P37392" i="2" l="1"/>
  <c r="I37393" i="2" s="1"/>
  <c r="N37393" i="2" l="1"/>
  <c r="O37393" i="2" s="1"/>
  <c r="R37393" i="2" s="1"/>
  <c r="P37393" i="2" l="1"/>
  <c r="I37394" i="2" s="1"/>
  <c r="N37394" i="2" l="1"/>
  <c r="O37394" i="2" s="1"/>
  <c r="P37394" i="2" s="1"/>
  <c r="I37395" i="2" s="1"/>
  <c r="N37395" i="2" l="1"/>
  <c r="O37395" i="2" s="1"/>
  <c r="R37395" i="2" s="1"/>
  <c r="R37394" i="2"/>
  <c r="P37395" i="2" l="1"/>
  <c r="I37396" i="2" s="1"/>
  <c r="N37396" i="2" s="1"/>
  <c r="O37396" i="2" l="1"/>
  <c r="R37396" i="2" s="1"/>
  <c r="P37396" i="2" l="1"/>
  <c r="I37397" i="2" s="1"/>
  <c r="N37397" i="2" s="1"/>
  <c r="O37397" i="2" s="1"/>
  <c r="P37397" i="2" s="1"/>
  <c r="I37398" i="2" s="1"/>
  <c r="N37398" i="2" l="1"/>
  <c r="O37398" i="2"/>
  <c r="R37397" i="2"/>
  <c r="P37398" i="2" l="1"/>
  <c r="I37399" i="2" s="1"/>
  <c r="N37399" i="2" s="1"/>
  <c r="O37399" i="2" s="1"/>
  <c r="P37399" i="2" s="1"/>
  <c r="I37400" i="2" s="1"/>
  <c r="R37398" i="2"/>
  <c r="N37400" i="2" l="1"/>
  <c r="O37400" i="2" s="1"/>
  <c r="P37400" i="2" s="1"/>
  <c r="I37401" i="2" s="1"/>
  <c r="R37399" i="2"/>
  <c r="N37401" i="2" l="1"/>
  <c r="O37401" i="2"/>
  <c r="R37401" i="2" s="1"/>
  <c r="R37400" i="2"/>
  <c r="P37401" i="2" l="1"/>
  <c r="I37402" i="2" s="1"/>
  <c r="N37402" i="2" s="1"/>
  <c r="O37402" i="2" l="1"/>
  <c r="P37402" i="2" s="1"/>
  <c r="I37403" i="2" s="1"/>
  <c r="R37402" i="2" l="1"/>
  <c r="N37403" i="2"/>
  <c r="O37403" i="2" l="1"/>
  <c r="R37403" i="2" s="1"/>
  <c r="P37403" i="2" l="1"/>
  <c r="I37404" i="2" s="1"/>
  <c r="N37404" i="2" s="1"/>
  <c r="O37404" i="2" l="1"/>
  <c r="P37404" i="2" s="1"/>
  <c r="I37405" i="2" s="1"/>
  <c r="N37405" i="2" l="1"/>
  <c r="O37405" i="2"/>
  <c r="P37405" i="2" s="1"/>
  <c r="I37406" i="2" s="1"/>
  <c r="R37404" i="2"/>
  <c r="N37406" i="2" l="1"/>
  <c r="O37406" i="2"/>
  <c r="P37406" i="2" s="1"/>
  <c r="I37407" i="2" s="1"/>
  <c r="R37405" i="2"/>
  <c r="N37407" i="2" l="1"/>
  <c r="O37407" i="2" s="1"/>
  <c r="R37407" i="2" s="1"/>
  <c r="R37406" i="2"/>
  <c r="P37407" i="2" l="1"/>
  <c r="I37408" i="2" s="1"/>
  <c r="N37408" i="2" l="1"/>
  <c r="O37408" i="2" s="1"/>
  <c r="P37408" i="2" s="1"/>
  <c r="I37409" i="2" s="1"/>
  <c r="N37409" i="2" l="1"/>
  <c r="O37409" i="2" s="1"/>
  <c r="R37409" i="2" s="1"/>
  <c r="R37408" i="2"/>
  <c r="P37409" i="2" l="1"/>
  <c r="I37410" i="2" s="1"/>
  <c r="N37410" i="2" l="1"/>
  <c r="O37410" i="2" s="1"/>
  <c r="R37410" i="2" s="1"/>
  <c r="P37410" i="2" l="1"/>
  <c r="I37411" i="2" s="1"/>
  <c r="N37411" i="2" l="1"/>
  <c r="O37411" i="2" l="1"/>
  <c r="P37411" i="2" s="1"/>
  <c r="I37412" i="2" s="1"/>
  <c r="N37412" i="2" s="1"/>
  <c r="O37412" i="2" l="1"/>
  <c r="P37412" i="2" s="1"/>
  <c r="I37413" i="2" s="1"/>
  <c r="N37413" i="2" s="1"/>
  <c r="R37411" i="2"/>
  <c r="O37413" i="2" l="1"/>
  <c r="P37413" i="2" s="1"/>
  <c r="I37414" i="2" s="1"/>
  <c r="N37414" i="2" s="1"/>
  <c r="R37412" i="2"/>
  <c r="R37413" i="2" l="1"/>
  <c r="O37414" i="2"/>
  <c r="P37414" i="2" s="1"/>
  <c r="I37415" i="2" s="1"/>
  <c r="N37415" i="2" l="1"/>
  <c r="O37415" i="2"/>
  <c r="R37415" i="2" s="1"/>
  <c r="R37414" i="2"/>
  <c r="P37415" i="2" l="1"/>
  <c r="I37416" i="2" s="1"/>
  <c r="N37416" i="2" l="1"/>
  <c r="O37416" i="2" s="1"/>
  <c r="R37416" i="2" s="1"/>
  <c r="P37416" i="2" l="1"/>
  <c r="I37417" i="2" s="1"/>
  <c r="N37417" i="2" l="1"/>
  <c r="O37417" i="2" s="1"/>
  <c r="R37417" i="2" s="1"/>
  <c r="P37417" i="2" l="1"/>
  <c r="I37418" i="2" s="1"/>
  <c r="N37418" i="2" l="1"/>
  <c r="O37418" i="2" s="1"/>
  <c r="P37418" i="2" s="1"/>
  <c r="I37419" i="2" s="1"/>
  <c r="N37419" i="2" l="1"/>
  <c r="O37419" i="2" s="1"/>
  <c r="R37419" i="2" s="1"/>
  <c r="R37418" i="2"/>
  <c r="P37419" i="2" l="1"/>
  <c r="I37420" i="2" s="1"/>
  <c r="N37420" i="2" l="1"/>
  <c r="O37420" i="2" s="1"/>
  <c r="P37420" i="2" s="1"/>
  <c r="I37421" i="2" s="1"/>
  <c r="N37421" i="2" l="1"/>
  <c r="O37421" i="2" s="1"/>
  <c r="P37421" i="2" s="1"/>
  <c r="I37422" i="2" s="1"/>
  <c r="R37420" i="2"/>
  <c r="N37422" i="2" l="1"/>
  <c r="O37422" i="2"/>
  <c r="R37421" i="2"/>
  <c r="P37422" i="2" l="1"/>
  <c r="I37423" i="2" s="1"/>
  <c r="N37423" i="2" s="1"/>
  <c r="R37422" i="2"/>
  <c r="O37423" i="2" l="1"/>
  <c r="R37423" i="2" s="1"/>
  <c r="P37423" i="2" l="1"/>
  <c r="I37424" i="2" s="1"/>
  <c r="N37424" i="2" s="1"/>
  <c r="O37424" i="2" s="1"/>
  <c r="R37424" i="2" s="1"/>
  <c r="P37424" i="2" l="1"/>
  <c r="I37425" i="2" s="1"/>
  <c r="N37425" i="2" l="1"/>
  <c r="O37425" i="2" s="1"/>
  <c r="R37425" i="2" s="1"/>
  <c r="P37425" i="2" l="1"/>
  <c r="I37426" i="2" s="1"/>
  <c r="N37426" i="2" l="1"/>
  <c r="O37426" i="2" s="1"/>
  <c r="P37426" i="2" s="1"/>
  <c r="I37427" i="2" s="1"/>
  <c r="N37427" i="2" l="1"/>
  <c r="O37427" i="2"/>
  <c r="R37426" i="2"/>
  <c r="P37427" i="2" l="1"/>
  <c r="I37428" i="2" s="1"/>
  <c r="N37428" i="2" s="1"/>
  <c r="O37428" i="2" s="1"/>
  <c r="R37428" i="2" s="1"/>
  <c r="R37427" i="2"/>
  <c r="P37428" i="2" l="1"/>
  <c r="I37429" i="2" s="1"/>
  <c r="N37429" i="2" l="1"/>
  <c r="O37429" i="2" s="1"/>
  <c r="R37429" i="2" l="1"/>
  <c r="P37429" i="2"/>
  <c r="I37430" i="2" s="1"/>
  <c r="N37430" i="2" l="1"/>
  <c r="O37430" i="2" s="1"/>
  <c r="R37430" i="2" s="1"/>
  <c r="P37430" i="2" l="1"/>
  <c r="I37431" i="2" s="1"/>
  <c r="N37431" i="2" l="1"/>
  <c r="O37431" i="2" s="1"/>
  <c r="R37431" i="2" s="1"/>
  <c r="P37431" i="2" l="1"/>
  <c r="I37432" i="2" s="1"/>
  <c r="N37432" i="2" l="1"/>
  <c r="O37432" i="2" l="1"/>
  <c r="P37432" i="2" s="1"/>
  <c r="I37433" i="2" s="1"/>
  <c r="R37432" i="2" l="1"/>
  <c r="N37433" i="2"/>
  <c r="O37433" i="2" l="1"/>
  <c r="R37433" i="2" s="1"/>
  <c r="P37433" i="2" l="1"/>
  <c r="I37434" i="2" s="1"/>
  <c r="N37434" i="2" l="1"/>
  <c r="O37434" i="2" l="1"/>
  <c r="R37434" i="2" s="1"/>
  <c r="P37434" i="2" l="1"/>
  <c r="I37435" i="2" s="1"/>
  <c r="N37435" i="2" l="1"/>
  <c r="O37435" i="2" s="1"/>
  <c r="R37435" i="2" s="1"/>
  <c r="P37435" i="2" l="1"/>
  <c r="I37436" i="2" s="1"/>
  <c r="N37436" i="2" l="1"/>
  <c r="O37436" i="2" l="1"/>
  <c r="P37436" i="2" s="1"/>
  <c r="I37437" i="2" s="1"/>
  <c r="N37437" i="2" l="1"/>
  <c r="O37437" i="2" s="1"/>
  <c r="R37437" i="2" s="1"/>
  <c r="R37436" i="2"/>
  <c r="P37437" i="2" l="1"/>
  <c r="I37438" i="2" s="1"/>
  <c r="N37438" i="2" l="1"/>
  <c r="O37438" i="2" s="1"/>
  <c r="R37438" i="2" s="1"/>
  <c r="P37438" i="2" l="1"/>
  <c r="I37439" i="2" s="1"/>
  <c r="N37439" i="2" l="1"/>
  <c r="O37439" i="2" s="1"/>
  <c r="R37439" i="2" s="1"/>
  <c r="P37439" i="2" l="1"/>
  <c r="I37440" i="2" s="1"/>
  <c r="N37440" i="2" l="1"/>
  <c r="O37440" i="2" l="1"/>
  <c r="R37440" i="2" s="1"/>
  <c r="P37440" i="2" l="1"/>
  <c r="I37441" i="2" s="1"/>
  <c r="N37441" i="2" l="1"/>
  <c r="O37441" i="2" s="1"/>
  <c r="R37441" i="2" s="1"/>
  <c r="P37441" i="2" l="1"/>
  <c r="I37442" i="2" s="1"/>
  <c r="N37442" i="2" l="1"/>
  <c r="O37442" i="2" s="1"/>
  <c r="R37442" i="2" s="1"/>
  <c r="P37442" i="2" l="1"/>
  <c r="I37443" i="2" s="1"/>
  <c r="N37443" i="2" l="1"/>
  <c r="O37443" i="2" s="1"/>
  <c r="R37443" i="2" s="1"/>
  <c r="P37443" i="2" l="1"/>
  <c r="I37444" i="2" s="1"/>
  <c r="N37444" i="2" l="1"/>
  <c r="O37444" i="2" s="1"/>
  <c r="P37444" i="2" s="1"/>
  <c r="I37445" i="2" s="1"/>
  <c r="N37445" i="2" l="1"/>
  <c r="O37445" i="2" s="1"/>
  <c r="R37445" i="2" s="1"/>
  <c r="R37444" i="2"/>
  <c r="P37445" i="2" l="1"/>
  <c r="I37446" i="2" s="1"/>
  <c r="N37446" i="2" l="1"/>
  <c r="O37446" i="2" l="1"/>
  <c r="R37446" i="2" s="1"/>
  <c r="P37446" i="2" l="1"/>
  <c r="I37447" i="2" s="1"/>
  <c r="N37447" i="2" l="1"/>
  <c r="O37447" i="2" s="1"/>
  <c r="P37447" i="2" s="1"/>
  <c r="I37448" i="2" s="1"/>
  <c r="N37448" i="2" l="1"/>
  <c r="O37448" i="2" s="1"/>
  <c r="R37448" i="2" s="1"/>
  <c r="R37447" i="2"/>
  <c r="P37448" i="2" l="1"/>
  <c r="I37449" i="2" s="1"/>
  <c r="N37449" i="2" l="1"/>
  <c r="O37449" i="2" s="1"/>
  <c r="R37449" i="2" l="1"/>
  <c r="P37449" i="2"/>
  <c r="I37450" i="2" s="1"/>
  <c r="N37450" i="2" l="1"/>
  <c r="O37450" i="2" s="1"/>
  <c r="P37450" i="2" s="1"/>
  <c r="I37451" i="2" s="1"/>
  <c r="N37451" i="2" l="1"/>
  <c r="O37451" i="2" s="1"/>
  <c r="R37451" i="2" s="1"/>
  <c r="R37450" i="2"/>
  <c r="P37451" i="2" l="1"/>
  <c r="I37452" i="2" s="1"/>
  <c r="N37452" i="2" l="1"/>
  <c r="O37452" i="2" s="1"/>
  <c r="P37452" i="2" l="1"/>
  <c r="I37453" i="2" s="1"/>
  <c r="R37452" i="2"/>
  <c r="N37453" i="2" l="1"/>
  <c r="O37453" i="2" s="1"/>
  <c r="P37453" i="2" s="1"/>
  <c r="I37454" i="2" s="1"/>
  <c r="N37454" i="2" l="1"/>
  <c r="O37454" i="2" s="1"/>
  <c r="R37454" i="2" s="1"/>
  <c r="R37453" i="2"/>
  <c r="P37454" i="2" l="1"/>
  <c r="I37455" i="2" s="1"/>
  <c r="I37456" i="2" l="1"/>
  <c r="N37455" i="2"/>
  <c r="O37455" i="2" s="1"/>
  <c r="R37455" i="2" l="1"/>
  <c r="P37455" i="2"/>
  <c r="N37456" i="2"/>
  <c r="O37456" i="2" s="1"/>
  <c r="P37456" i="2" s="1"/>
  <c r="I37457" i="2" s="1"/>
  <c r="N37457" i="2" l="1"/>
  <c r="O37457" i="2" s="1"/>
  <c r="R37457" i="2" s="1"/>
  <c r="R37456" i="2"/>
  <c r="P37457" i="2" l="1"/>
  <c r="I37458" i="2" s="1"/>
  <c r="N37458" i="2" l="1"/>
  <c r="O37458" i="2" s="1"/>
  <c r="R37458" i="2" s="1"/>
  <c r="P37458" i="2" l="1"/>
  <c r="I37459" i="2" s="1"/>
  <c r="N37459" i="2" l="1"/>
  <c r="O37459" i="2" s="1"/>
  <c r="R37459" i="2" l="1"/>
  <c r="P37459" i="2"/>
  <c r="I37460" i="2" s="1"/>
  <c r="N37460" i="2" l="1"/>
  <c r="O37460" i="2" s="1"/>
  <c r="R37460" i="2" s="1"/>
  <c r="P37460" i="2" l="1"/>
  <c r="I37461" i="2" s="1"/>
  <c r="N37461" i="2" l="1"/>
  <c r="O37461" i="2" l="1"/>
  <c r="R37461" i="2" s="1"/>
  <c r="P37461" i="2" l="1"/>
  <c r="I37462" i="2" s="1"/>
  <c r="N37462" i="2" l="1"/>
  <c r="O37462" i="2" s="1"/>
  <c r="P37462" i="2" s="1"/>
  <c r="I37463" i="2" s="1"/>
  <c r="N37463" i="2" l="1"/>
  <c r="O37463" i="2"/>
  <c r="R37462" i="2"/>
  <c r="P37463" i="2" l="1"/>
  <c r="I37464" i="2" s="1"/>
  <c r="N37464" i="2" s="1"/>
  <c r="R37463" i="2"/>
  <c r="O37464" i="2" l="1"/>
  <c r="R37464" i="2" s="1"/>
  <c r="P37464" i="2" l="1"/>
  <c r="I37465" i="2" s="1"/>
  <c r="N37465" i="2" s="1"/>
  <c r="O37465" i="2" l="1"/>
  <c r="R37465" i="2" s="1"/>
  <c r="P37465" i="2" l="1"/>
  <c r="I37466" i="2" s="1"/>
  <c r="N37466" i="2" s="1"/>
  <c r="O37466" i="2" l="1"/>
  <c r="P37466" i="2" s="1"/>
  <c r="I37467" i="2" s="1"/>
  <c r="N37467" i="2" s="1"/>
  <c r="O37467" i="2" s="1"/>
  <c r="R37467" i="2" s="1"/>
  <c r="R37466" i="2" l="1"/>
  <c r="P37467" i="2"/>
  <c r="I37468" i="2" s="1"/>
  <c r="N37468" i="2" l="1"/>
  <c r="O37468" i="2" s="1"/>
  <c r="R37468" i="2" s="1"/>
  <c r="P37468" i="2" l="1"/>
  <c r="I37469" i="2" s="1"/>
  <c r="N37469" i="2" l="1"/>
  <c r="O37469" i="2" s="1"/>
  <c r="P37469" i="2" s="1"/>
  <c r="I37470" i="2" s="1"/>
  <c r="N37470" i="2" l="1"/>
  <c r="O37470" i="2" s="1"/>
  <c r="R37469" i="2"/>
  <c r="P37470" i="2" l="1"/>
  <c r="I37471" i="2" s="1"/>
  <c r="R37470" i="2"/>
  <c r="N37471" i="2" l="1"/>
  <c r="O37471" i="2" s="1"/>
  <c r="R37471" i="2" s="1"/>
  <c r="P37471" i="2" l="1"/>
  <c r="I37472" i="2" s="1"/>
  <c r="N37472" i="2" l="1"/>
  <c r="O37472" i="2" s="1"/>
  <c r="P37472" i="2" s="1"/>
  <c r="I37473" i="2" s="1"/>
  <c r="N37473" i="2" l="1"/>
  <c r="O37473" i="2" s="1"/>
  <c r="R37473" i="2" s="1"/>
  <c r="R37472" i="2"/>
  <c r="P37473" i="2" l="1"/>
  <c r="I37474" i="2" s="1"/>
  <c r="N37474" i="2" l="1"/>
  <c r="O37474" i="2" s="1"/>
  <c r="R37474" i="2" l="1"/>
  <c r="P37474" i="2"/>
  <c r="I37475" i="2" s="1"/>
  <c r="N37475" i="2" l="1"/>
  <c r="O37475" i="2" s="1"/>
  <c r="P37475" i="2" l="1"/>
  <c r="I37476" i="2" s="1"/>
  <c r="R37475" i="2"/>
  <c r="N37476" i="2" l="1"/>
  <c r="O37476" i="2" s="1"/>
  <c r="P37476" i="2" s="1"/>
  <c r="I37477" i="2" s="1"/>
  <c r="N37477" i="2" l="1"/>
  <c r="O37477" i="2" s="1"/>
  <c r="P37477" i="2" s="1"/>
  <c r="I37478" i="2" s="1"/>
  <c r="R37476" i="2"/>
  <c r="N37478" i="2" l="1"/>
  <c r="O37478" i="2"/>
  <c r="R37477" i="2"/>
  <c r="R37478" i="2" l="1"/>
  <c r="P37478" i="2"/>
  <c r="I37479" i="2" s="1"/>
  <c r="N37479" i="2" l="1"/>
  <c r="O37479" i="2" s="1"/>
  <c r="R37479" i="2" l="1"/>
  <c r="P37479" i="2"/>
  <c r="I37480" i="2" s="1"/>
  <c r="N37480" i="2" l="1"/>
  <c r="O37480" i="2" s="1"/>
  <c r="R37480" i="2" l="1"/>
  <c r="P37480" i="2"/>
  <c r="I37481" i="2" s="1"/>
  <c r="N37481" i="2" l="1"/>
  <c r="O37481" i="2" s="1"/>
  <c r="R37481" i="2" s="1"/>
  <c r="P37481" i="2" l="1"/>
  <c r="I37482" i="2" s="1"/>
  <c r="N37482" i="2" l="1"/>
  <c r="O37482" i="2" s="1"/>
  <c r="R37482" i="2" s="1"/>
  <c r="P37482" i="2" l="1"/>
  <c r="I37483" i="2" s="1"/>
  <c r="N37483" i="2" l="1"/>
  <c r="O37483" i="2" s="1"/>
  <c r="P37483" i="2" s="1"/>
  <c r="I37484" i="2" s="1"/>
  <c r="N37484" i="2" l="1"/>
  <c r="O37484" i="2" s="1"/>
  <c r="P37484" i="2" s="1"/>
  <c r="I37485" i="2" s="1"/>
  <c r="R37483" i="2"/>
  <c r="N37485" i="2" l="1"/>
  <c r="O37485" i="2"/>
  <c r="R37484" i="2"/>
  <c r="P37485" i="2" l="1"/>
  <c r="I37486" i="2" s="1"/>
  <c r="N37486" i="2" s="1"/>
  <c r="O37486" i="2" s="1"/>
  <c r="P37486" i="2" s="1"/>
  <c r="I37487" i="2" s="1"/>
  <c r="R37485" i="2"/>
  <c r="N37487" i="2" l="1"/>
  <c r="O37487" i="2" s="1"/>
  <c r="R37487" i="2" s="1"/>
  <c r="R37486" i="2"/>
  <c r="P37487" i="2" l="1"/>
  <c r="I37488" i="2" s="1"/>
  <c r="N37488" i="2" l="1"/>
  <c r="O37488" i="2" s="1"/>
  <c r="R37488" i="2" l="1"/>
  <c r="P37488" i="2"/>
  <c r="I37489" i="2" s="1"/>
  <c r="N37489" i="2" l="1"/>
  <c r="O37489" i="2" s="1"/>
  <c r="R37489" i="2" s="1"/>
  <c r="P37489" i="2" l="1"/>
  <c r="I37490" i="2" s="1"/>
  <c r="N37490" i="2" l="1"/>
  <c r="O37490" i="2" s="1"/>
  <c r="P37490" i="2" s="1"/>
  <c r="I37491" i="2" s="1"/>
  <c r="N37491" i="2" l="1"/>
  <c r="O37491" i="2" s="1"/>
  <c r="P37491" i="2" s="1"/>
  <c r="I37492" i="2" s="1"/>
  <c r="R37490" i="2"/>
  <c r="N37492" i="2" l="1"/>
  <c r="O37492" i="2" s="1"/>
  <c r="R37492" i="2" s="1"/>
  <c r="R37491" i="2"/>
  <c r="P37492" i="2" l="1"/>
  <c r="I37493" i="2" s="1"/>
  <c r="N37493" i="2" l="1"/>
  <c r="O37493" i="2" s="1"/>
  <c r="R37493" i="2" s="1"/>
  <c r="P37493" i="2" l="1"/>
  <c r="I37494" i="2" s="1"/>
  <c r="N37494" i="2" l="1"/>
  <c r="O37494" i="2" s="1"/>
  <c r="P37494" i="2" s="1"/>
  <c r="I37495" i="2" s="1"/>
  <c r="N37495" i="2" l="1"/>
  <c r="O37495" i="2" s="1"/>
  <c r="R37495" i="2" s="1"/>
  <c r="R37494" i="2"/>
  <c r="P37495" i="2" l="1"/>
  <c r="I37496" i="2" s="1"/>
  <c r="N37496" i="2" l="1"/>
  <c r="O37496" i="2" s="1"/>
  <c r="P37496" i="2" s="1"/>
  <c r="I37497" i="2" s="1"/>
  <c r="N37497" i="2" l="1"/>
  <c r="O37497" i="2" s="1"/>
  <c r="R37497" i="2" s="1"/>
  <c r="R37496" i="2"/>
  <c r="P37497" i="2" l="1"/>
  <c r="I37498" i="2" s="1"/>
  <c r="N37498" i="2" l="1"/>
  <c r="O37498" i="2" s="1"/>
  <c r="R37498" i="2" s="1"/>
  <c r="P37498" i="2" l="1"/>
  <c r="I37499" i="2" s="1"/>
  <c r="N37499" i="2" l="1"/>
  <c r="O37499" i="2" s="1"/>
  <c r="P37499" i="2" s="1"/>
  <c r="I37500" i="2" s="1"/>
  <c r="N37500" i="2" l="1"/>
  <c r="O37500" i="2"/>
  <c r="R37499" i="2"/>
  <c r="P37500" i="2" l="1"/>
  <c r="I37501" i="2" s="1"/>
  <c r="N37501" i="2" s="1"/>
  <c r="O37501" i="2" s="1"/>
  <c r="P37501" i="2" s="1"/>
  <c r="I37502" i="2" s="1"/>
  <c r="R37500" i="2"/>
  <c r="N37502" i="2" l="1"/>
  <c r="O37502" i="2" s="1"/>
  <c r="P37502" i="2" s="1"/>
  <c r="I37503" i="2" s="1"/>
  <c r="R37501" i="2"/>
  <c r="N37503" i="2" l="1"/>
  <c r="O37503" i="2" s="1"/>
  <c r="P37503" i="2" s="1"/>
  <c r="I37504" i="2" s="1"/>
  <c r="R37502" i="2"/>
  <c r="N37504" i="2" l="1"/>
  <c r="O37504" i="2"/>
  <c r="P37504" i="2" s="1"/>
  <c r="I37505" i="2" s="1"/>
  <c r="R37503" i="2"/>
  <c r="N37505" i="2" l="1"/>
  <c r="O37505" i="2" s="1"/>
  <c r="R37505" i="2" s="1"/>
  <c r="R37504" i="2"/>
  <c r="P37505" i="2" l="1"/>
  <c r="I37506" i="2" s="1"/>
  <c r="N37506" i="2" l="1"/>
  <c r="O37506" i="2" s="1"/>
  <c r="P37506" i="2" s="1"/>
  <c r="I37507" i="2" s="1"/>
  <c r="N37507" i="2" l="1"/>
  <c r="O37507" i="2" s="1"/>
  <c r="P37507" i="2" s="1"/>
  <c r="I37508" i="2" s="1"/>
  <c r="R37506" i="2"/>
  <c r="N37508" i="2" l="1"/>
  <c r="O37508" i="2" s="1"/>
  <c r="P37508" i="2" s="1"/>
  <c r="I37509" i="2" s="1"/>
  <c r="R37507" i="2"/>
  <c r="N37509" i="2" l="1"/>
  <c r="O37509" i="2" s="1"/>
  <c r="P37509" i="2" s="1"/>
  <c r="I37510" i="2" s="1"/>
  <c r="R37508" i="2"/>
  <c r="N37510" i="2" l="1"/>
  <c r="O37510" i="2" s="1"/>
  <c r="P37510" i="2" s="1"/>
  <c r="I37511" i="2" s="1"/>
  <c r="R37509" i="2"/>
  <c r="N37511" i="2" l="1"/>
  <c r="O37511" i="2" s="1"/>
  <c r="P37511" i="2" s="1"/>
  <c r="I37512" i="2" s="1"/>
  <c r="R37510" i="2"/>
  <c r="N37512" i="2" l="1"/>
  <c r="O37512" i="2" s="1"/>
  <c r="P37512" i="2" s="1"/>
  <c r="I37513" i="2" s="1"/>
  <c r="R37511" i="2"/>
  <c r="N37513" i="2" l="1"/>
  <c r="O37513" i="2" s="1"/>
  <c r="R37513" i="2" s="1"/>
  <c r="R37512" i="2"/>
  <c r="P37513" i="2" l="1"/>
  <c r="I37514" i="2" s="1"/>
  <c r="N37514" i="2" l="1"/>
  <c r="O37514" i="2" s="1"/>
  <c r="P37514" i="2" s="1"/>
  <c r="I37515" i="2" s="1"/>
  <c r="N37515" i="2" l="1"/>
  <c r="O37515" i="2"/>
  <c r="R37514" i="2"/>
  <c r="P37515" i="2" l="1"/>
  <c r="I37516" i="2" s="1"/>
  <c r="N37516" i="2" s="1"/>
  <c r="R37515" i="2"/>
  <c r="O37516" i="2" l="1"/>
  <c r="P37516" i="2" s="1"/>
  <c r="I37517" i="2" s="1"/>
  <c r="N37517" i="2" s="1"/>
  <c r="O37517" i="2" s="1"/>
  <c r="R37517" i="2" s="1"/>
  <c r="R37516" i="2" l="1"/>
  <c r="P37517" i="2"/>
  <c r="I37518" i="2" s="1"/>
  <c r="N37518" i="2" l="1"/>
  <c r="O37518" i="2" s="1"/>
  <c r="R37518" i="2" s="1"/>
  <c r="P37518" i="2" l="1"/>
  <c r="I37519" i="2" s="1"/>
  <c r="N37519" i="2" l="1"/>
  <c r="O37519" i="2" l="1"/>
  <c r="R37519" i="2" s="1"/>
  <c r="P37519" i="2" l="1"/>
  <c r="I37520" i="2" s="1"/>
  <c r="N37520" i="2" l="1"/>
  <c r="O37520" i="2" s="1"/>
  <c r="R37520" i="2" s="1"/>
  <c r="P37520" i="2" l="1"/>
  <c r="I37521" i="2" s="1"/>
  <c r="N37521" i="2" l="1"/>
  <c r="O37521" i="2" s="1"/>
  <c r="R37521" i="2" s="1"/>
  <c r="P37521" i="2" l="1"/>
  <c r="I37522" i="2" s="1"/>
  <c r="N37522" i="2" l="1"/>
  <c r="O37522" i="2" s="1"/>
  <c r="R37522" i="2" s="1"/>
  <c r="P37522" i="2" l="1"/>
  <c r="I37523" i="2" s="1"/>
  <c r="N37523" i="2" l="1"/>
  <c r="O37523" i="2" s="1"/>
  <c r="P37523" i="2" s="1"/>
  <c r="I37524" i="2" s="1"/>
  <c r="N37524" i="2" l="1"/>
  <c r="O37524" i="2" s="1"/>
  <c r="R37524" i="2" s="1"/>
  <c r="R37523" i="2"/>
  <c r="P37524" i="2" l="1"/>
  <c r="I37525" i="2" s="1"/>
  <c r="N37525" i="2" l="1"/>
  <c r="O37525" i="2" s="1"/>
  <c r="R37525" i="2" s="1"/>
  <c r="P37525" i="2" l="1"/>
  <c r="I37526" i="2" s="1"/>
  <c r="N37526" i="2" l="1"/>
  <c r="O37526" i="2" s="1"/>
  <c r="R37526" i="2" s="1"/>
  <c r="P37526" i="2" l="1"/>
  <c r="I37527" i="2" s="1"/>
  <c r="N37527" i="2" l="1"/>
  <c r="O37527" i="2" s="1"/>
  <c r="R37527" i="2" s="1"/>
  <c r="P37527" i="2" l="1"/>
  <c r="I37528" i="2" s="1"/>
  <c r="N37528" i="2" l="1"/>
  <c r="O37528" i="2" l="1"/>
  <c r="R37528" i="2" s="1"/>
  <c r="P37528" i="2" l="1"/>
  <c r="I37529" i="2" s="1"/>
  <c r="N37529" i="2" l="1"/>
  <c r="O37529" i="2" l="1"/>
  <c r="R37529" i="2" s="1"/>
  <c r="P37529" i="2" l="1"/>
  <c r="I37530" i="2" s="1"/>
  <c r="N37530" i="2" l="1"/>
  <c r="O37530" i="2" l="1"/>
  <c r="R37530" i="2" s="1"/>
  <c r="P37530" i="2" l="1"/>
  <c r="I37531" i="2" s="1"/>
  <c r="N37531" i="2" l="1"/>
  <c r="O37531" i="2" l="1"/>
  <c r="R37531" i="2" s="1"/>
  <c r="P37531" i="2" l="1"/>
  <c r="I37532" i="2" s="1"/>
  <c r="N37532" i="2" l="1"/>
  <c r="O37532" i="2" l="1"/>
  <c r="R37532" i="2" s="1"/>
  <c r="P37532" i="2" l="1"/>
  <c r="I37533" i="2" s="1"/>
  <c r="N37533" i="2" l="1"/>
  <c r="O37533" i="2" l="1"/>
  <c r="R37533" i="2" s="1"/>
  <c r="P37533" i="2" l="1"/>
  <c r="I37534" i="2" s="1"/>
  <c r="N37534" i="2" l="1"/>
  <c r="O37534" i="2" l="1"/>
  <c r="P37534" i="2" s="1"/>
  <c r="I37535" i="2" s="1"/>
  <c r="N37535" i="2" l="1"/>
  <c r="O37535" i="2" s="1"/>
  <c r="P37535" i="2" s="1"/>
  <c r="I37536" i="2" s="1"/>
  <c r="R37534" i="2"/>
  <c r="N37536" i="2" l="1"/>
  <c r="O37536" i="2" s="1"/>
  <c r="P37536" i="2" s="1"/>
  <c r="I37537" i="2" s="1"/>
  <c r="R37535" i="2"/>
  <c r="N37537" i="2" l="1"/>
  <c r="O37537" i="2" s="1"/>
  <c r="R37537" i="2" s="1"/>
  <c r="R37536" i="2"/>
  <c r="P37537" i="2" l="1"/>
  <c r="I37538" i="2" s="1"/>
  <c r="N37538" i="2" l="1"/>
  <c r="O37538" i="2" s="1"/>
  <c r="P37538" i="2" s="1"/>
  <c r="I37539" i="2" s="1"/>
  <c r="N37539" i="2" l="1"/>
  <c r="O37539" i="2"/>
  <c r="R37539" i="2" s="1"/>
  <c r="R37538" i="2"/>
  <c r="P37539" i="2" l="1"/>
  <c r="I37540" i="2" s="1"/>
  <c r="N37540" i="2" l="1"/>
  <c r="O37540" i="2" s="1"/>
  <c r="P37540" i="2" s="1"/>
  <c r="I37541" i="2" s="1"/>
  <c r="N37541" i="2" l="1"/>
  <c r="O37541" i="2" s="1"/>
  <c r="R37541" i="2" s="1"/>
  <c r="R37540" i="2"/>
  <c r="P37541" i="2" l="1"/>
  <c r="I37542" i="2" s="1"/>
  <c r="N37542" i="2" l="1"/>
  <c r="O37542" i="2" s="1"/>
  <c r="R37542" i="2" s="1"/>
  <c r="P37542" i="2" l="1"/>
  <c r="I37543" i="2" s="1"/>
  <c r="N37543" i="2" l="1"/>
  <c r="O37543" i="2" s="1"/>
  <c r="P37543" i="2" s="1"/>
  <c r="I37544" i="2" s="1"/>
  <c r="N37544" i="2" l="1"/>
  <c r="O37544" i="2" s="1"/>
  <c r="P37544" i="2" s="1"/>
  <c r="I37545" i="2" s="1"/>
  <c r="R37543" i="2"/>
  <c r="N37545" i="2" l="1"/>
  <c r="O37545" i="2" s="1"/>
  <c r="R37545" i="2" s="1"/>
  <c r="R37544" i="2"/>
  <c r="P37545" i="2" l="1"/>
  <c r="I37546" i="2" s="1"/>
  <c r="N37546" i="2" l="1"/>
  <c r="O37546" i="2" s="1"/>
  <c r="P37546" i="2" s="1"/>
  <c r="I37547" i="2" s="1"/>
  <c r="N37547" i="2" l="1"/>
  <c r="O37547" i="2" s="1"/>
  <c r="R37547" i="2" s="1"/>
  <c r="R37546" i="2"/>
  <c r="P37547" i="2" l="1"/>
  <c r="I37548" i="2" s="1"/>
  <c r="N37548" i="2" l="1"/>
  <c r="O37548" i="2"/>
  <c r="P37548" i="2" l="1"/>
  <c r="I37549" i="2" s="1"/>
  <c r="N37549" i="2" s="1"/>
  <c r="O37549" i="2" s="1"/>
  <c r="R37549" i="2" s="1"/>
  <c r="R37548" i="2"/>
  <c r="P37549" i="2" l="1"/>
  <c r="I37550" i="2" s="1"/>
  <c r="N37550" i="2" l="1"/>
  <c r="O37550" i="2" s="1"/>
  <c r="P37550" i="2" s="1"/>
  <c r="I37551" i="2" s="1"/>
  <c r="N37551" i="2" l="1"/>
  <c r="O37551" i="2" s="1"/>
  <c r="R37551" i="2" s="1"/>
  <c r="R37550" i="2"/>
  <c r="P37551" i="2" l="1"/>
  <c r="I37552" i="2" s="1"/>
  <c r="N37552" i="2" l="1"/>
  <c r="O37552" i="2" s="1"/>
  <c r="R37552" i="2" s="1"/>
  <c r="P37552" i="2" l="1"/>
  <c r="I37553" i="2" s="1"/>
  <c r="N37553" i="2" l="1"/>
  <c r="O37553" i="2" s="1"/>
  <c r="P37553" i="2" s="1"/>
  <c r="I37554" i="2" s="1"/>
  <c r="N37554" i="2" l="1"/>
  <c r="O37554" i="2"/>
  <c r="R37553" i="2"/>
  <c r="P37554" i="2" l="1"/>
  <c r="I37555" i="2" s="1"/>
  <c r="R37554" i="2"/>
  <c r="N37555" i="2" l="1"/>
  <c r="O37555" i="2" l="1"/>
  <c r="P37555" i="2" s="1"/>
  <c r="I37556" i="2" s="1"/>
  <c r="N37556" i="2" s="1"/>
  <c r="O37556" i="2" l="1"/>
  <c r="P37556" i="2" s="1"/>
  <c r="I37557" i="2" s="1"/>
  <c r="R37555" i="2"/>
  <c r="N37557" i="2" l="1"/>
  <c r="O37557" i="2"/>
  <c r="R37556" i="2"/>
  <c r="P37557" i="2" l="1"/>
  <c r="I37558" i="2" s="1"/>
  <c r="N37558" i="2" s="1"/>
  <c r="R37557" i="2"/>
  <c r="O37558" i="2" l="1"/>
  <c r="R37558" i="2" l="1"/>
  <c r="P37558" i="2"/>
  <c r="I37559" i="2" s="1"/>
  <c r="N37559" i="2" s="1"/>
  <c r="O37559" i="2" s="1"/>
  <c r="P37559" i="2" l="1"/>
  <c r="I37560" i="2" s="1"/>
  <c r="N37560" i="2" s="1"/>
  <c r="O37560" i="2" s="1"/>
  <c r="R37560" i="2" s="1"/>
  <c r="R37559" i="2"/>
  <c r="P37560" i="2" l="1"/>
  <c r="I37561" i="2" s="1"/>
  <c r="N37561" i="2" l="1"/>
  <c r="O37561" i="2"/>
  <c r="R37561" i="2" l="1"/>
  <c r="P37561" i="2"/>
  <c r="I37562" i="2" s="1"/>
  <c r="N37562" i="2" l="1"/>
  <c r="O37562" i="2"/>
  <c r="R37562" i="2" l="1"/>
  <c r="P37562" i="2"/>
  <c r="I37563" i="2" s="1"/>
  <c r="N37563" i="2" l="1"/>
  <c r="O37563" i="2" s="1"/>
  <c r="P37563" i="2" l="1"/>
  <c r="I37564" i="2" s="1"/>
  <c r="R37563" i="2"/>
  <c r="N37564" i="2" l="1"/>
  <c r="O37564" i="2" s="1"/>
  <c r="P37564" i="2" s="1"/>
  <c r="I37565" i="2" s="1"/>
  <c r="N37565" i="2" l="1"/>
  <c r="O37565" i="2" s="1"/>
  <c r="R37564" i="2"/>
  <c r="R37565" i="2" l="1"/>
  <c r="P37565" i="2"/>
  <c r="I37566" i="2" s="1"/>
  <c r="N37566" i="2" l="1"/>
  <c r="O37566" i="2" s="1"/>
  <c r="P37566" i="2" l="1"/>
  <c r="I37567" i="2" s="1"/>
  <c r="R37566" i="2"/>
  <c r="O37567" i="2" l="1"/>
  <c r="N37567" i="2"/>
  <c r="P37567" i="2" l="1"/>
  <c r="I37568" i="2" s="1"/>
  <c r="R37567" i="2"/>
  <c r="N37568" i="2" l="1"/>
  <c r="O37568" i="2" s="1"/>
  <c r="R37568" i="2" s="1"/>
  <c r="P37568" i="2" l="1"/>
  <c r="I37569" i="2" s="1"/>
  <c r="N37569" i="2" l="1"/>
  <c r="O37569" i="2" s="1"/>
  <c r="P37569" i="2" s="1"/>
  <c r="I37570" i="2" s="1"/>
  <c r="N37570" i="2" l="1"/>
  <c r="O37570" i="2" s="1"/>
  <c r="R37570" i="2" s="1"/>
  <c r="R37569" i="2"/>
  <c r="P37570" i="2" l="1"/>
  <c r="I37571" i="2" s="1"/>
  <c r="N37571" i="2" l="1"/>
  <c r="O37571" i="2" s="1"/>
  <c r="R37571" i="2" s="1"/>
  <c r="P37571" i="2" l="1"/>
  <c r="I37572" i="2" s="1"/>
  <c r="N37572" i="2" l="1"/>
  <c r="O37572" i="2" s="1"/>
  <c r="P37572" i="2" s="1"/>
  <c r="I37573" i="2" s="1"/>
  <c r="N37573" i="2" l="1"/>
  <c r="O37573" i="2" s="1"/>
  <c r="P37573" i="2" s="1"/>
  <c r="I37574" i="2" s="1"/>
  <c r="R37572" i="2"/>
  <c r="N37574" i="2" l="1"/>
  <c r="O37574" i="2" s="1"/>
  <c r="R37574" i="2" s="1"/>
  <c r="R37573" i="2"/>
  <c r="P37574" i="2" l="1"/>
  <c r="I37575" i="2" s="1"/>
  <c r="N37575" i="2" l="1"/>
  <c r="O37575" i="2" s="1"/>
  <c r="P37575" i="2" s="1"/>
  <c r="I37576" i="2" s="1"/>
  <c r="N37576" i="2" l="1"/>
  <c r="O37576" i="2" s="1"/>
  <c r="P37576" i="2" s="1"/>
  <c r="I37577" i="2" s="1"/>
  <c r="R37575" i="2"/>
  <c r="N37577" i="2" l="1"/>
  <c r="O37577" i="2" s="1"/>
  <c r="R37577" i="2" s="1"/>
  <c r="R37576" i="2"/>
  <c r="P37577" i="2" l="1"/>
  <c r="I37578" i="2" s="1"/>
  <c r="N37578" i="2" s="1"/>
  <c r="O37578" i="2" l="1"/>
  <c r="R37578" i="2" s="1"/>
  <c r="P37578" i="2" l="1"/>
  <c r="I37579" i="2" s="1"/>
  <c r="N37579" i="2" s="1"/>
  <c r="O37579" i="2" l="1"/>
  <c r="P37579" i="2" s="1"/>
  <c r="I37580" i="2" s="1"/>
  <c r="N37580" i="2" s="1"/>
  <c r="R37579" i="2" l="1"/>
  <c r="O37580" i="2"/>
  <c r="R37580" i="2" s="1"/>
  <c r="P37580" i="2" l="1"/>
  <c r="I37581" i="2" s="1"/>
  <c r="N37581" i="2" s="1"/>
  <c r="O37581" i="2" l="1"/>
  <c r="P37581" i="2" s="1"/>
  <c r="I37582" i="2" s="1"/>
  <c r="N37582" i="2" s="1"/>
  <c r="R37581" i="2" l="1"/>
  <c r="O37582" i="2"/>
  <c r="P37582" i="2" s="1"/>
  <c r="I37583" i="2" s="1"/>
  <c r="R37582" i="2" l="1"/>
  <c r="N37583" i="2"/>
  <c r="O37583" i="2" l="1"/>
  <c r="R37583" i="2" s="1"/>
  <c r="P37583" i="2" l="1"/>
  <c r="I37584" i="2" s="1"/>
  <c r="N37584" i="2" l="1"/>
  <c r="O37584" i="2" s="1"/>
  <c r="P37584" i="2" l="1"/>
  <c r="I37585" i="2" s="1"/>
  <c r="N37585" i="2" s="1"/>
  <c r="R37584" i="2"/>
  <c r="O37585" i="2" l="1"/>
  <c r="P37585" i="2" s="1"/>
  <c r="I37586" i="2" s="1"/>
  <c r="R37585" i="2" l="1"/>
  <c r="N37586" i="2"/>
  <c r="O37586" i="2" l="1"/>
  <c r="R37586" i="2" s="1"/>
  <c r="P37586" i="2" l="1"/>
  <c r="I37587" i="2" s="1"/>
  <c r="N37587" i="2" s="1"/>
  <c r="O37587" i="2" l="1"/>
  <c r="R37587" i="2" s="1"/>
  <c r="P37587" i="2" l="1"/>
  <c r="I37588" i="2" l="1"/>
  <c r="N37588" i="2" s="1"/>
  <c r="O37588" i="2" l="1"/>
  <c r="R37588" i="2" s="1"/>
  <c r="P37588" i="2" l="1"/>
  <c r="I37589" i="2" s="1"/>
  <c r="N37589" i="2" s="1"/>
  <c r="O37589" i="2" l="1"/>
  <c r="P37589" i="2" s="1"/>
  <c r="I37590" i="2" s="1"/>
  <c r="N37590" i="2" s="1"/>
  <c r="R37589" i="2" l="1"/>
  <c r="O37590" i="2"/>
  <c r="P37590" i="2" s="1"/>
  <c r="I37591" i="2" l="1"/>
  <c r="N37591" i="2" s="1"/>
  <c r="R37590" i="2"/>
  <c r="O37591" i="2" l="1"/>
  <c r="P37591" i="2" s="1"/>
  <c r="I37592" i="2" l="1"/>
  <c r="N37592" i="2" s="1"/>
  <c r="R37591" i="2"/>
  <c r="O37592" i="2" l="1"/>
  <c r="R37592" i="2" s="1"/>
  <c r="P37592" i="2" l="1"/>
  <c r="I37593" i="2" l="1"/>
  <c r="N37593" i="2" s="1"/>
  <c r="O37593" i="2" l="1"/>
  <c r="R37593" i="2" s="1"/>
  <c r="P37593" i="2" l="1"/>
  <c r="I37594" i="2" s="1"/>
  <c r="N37594" i="2" s="1"/>
  <c r="O37594" i="2" l="1"/>
  <c r="P37594" i="2" s="1"/>
  <c r="I37595" i="2" s="1"/>
  <c r="N37595" i="2" s="1"/>
  <c r="R37594" i="2" l="1"/>
  <c r="O37595" i="2"/>
  <c r="R37595" i="2" s="1"/>
  <c r="P37595" i="2" l="1"/>
  <c r="I37596" i="2" s="1"/>
  <c r="N37596" i="2" s="1"/>
  <c r="O37596" i="2" l="1"/>
  <c r="R37596" i="2" s="1"/>
  <c r="P37596" i="2" l="1"/>
  <c r="I37597" i="2" s="1"/>
  <c r="N37597" i="2" s="1"/>
  <c r="O37597" i="2" l="1"/>
  <c r="R37597" i="2" s="1"/>
  <c r="P37597" i="2" l="1"/>
  <c r="I37598" i="2" s="1"/>
  <c r="N37598" i="2" s="1"/>
  <c r="O37598" i="2" l="1"/>
  <c r="P37598" i="2" s="1"/>
  <c r="I37599" i="2" s="1"/>
  <c r="R37598" i="2" l="1"/>
  <c r="N37599" i="2"/>
  <c r="O37599" i="2" l="1"/>
  <c r="R37599" i="2" s="1"/>
  <c r="P37599" i="2" l="1"/>
  <c r="I37600" i="2" l="1"/>
  <c r="N37600" i="2" s="1"/>
  <c r="O37600" i="2" l="1"/>
  <c r="P37600" i="2" s="1"/>
  <c r="I37601" i="2" s="1"/>
  <c r="N37601" i="2" s="1"/>
  <c r="R37600" i="2" l="1"/>
  <c r="O37601" i="2"/>
  <c r="R37601" i="2" s="1"/>
  <c r="P37601" i="2" l="1"/>
  <c r="I37602" i="2" l="1"/>
  <c r="N37602" i="2" s="1"/>
  <c r="O37602" i="2" l="1"/>
  <c r="R37602" i="2" s="1"/>
  <c r="P37602" i="2" l="1"/>
  <c r="I37603" i="2" s="1"/>
  <c r="N37603" i="2" s="1"/>
  <c r="O37603" i="2" l="1"/>
  <c r="R37603" i="2" s="1"/>
  <c r="P37603" i="2" l="1"/>
  <c r="I37604" i="2" s="1"/>
  <c r="N37604" i="2" s="1"/>
  <c r="O37604" i="2" l="1"/>
  <c r="P37604" i="2" s="1"/>
  <c r="I37605" i="2" s="1"/>
  <c r="N37605" i="2" s="1"/>
  <c r="R37604" i="2" l="1"/>
  <c r="O37605" i="2"/>
  <c r="R37605" i="2" s="1"/>
  <c r="P37605" i="2" l="1"/>
  <c r="I37606" i="2" s="1"/>
  <c r="N37606" i="2" s="1"/>
  <c r="O37606" i="2" l="1"/>
  <c r="P37606" i="2" s="1"/>
  <c r="I37607" i="2" s="1"/>
  <c r="R37606" i="2" l="1"/>
  <c r="N37607" i="2"/>
  <c r="O37607" i="2" l="1"/>
  <c r="P37607" i="2" s="1"/>
  <c r="I37608" i="2" s="1"/>
  <c r="R37607" i="2" l="1"/>
  <c r="N37608" i="2"/>
  <c r="O37608" i="2" l="1"/>
  <c r="P37608" i="2" s="1"/>
  <c r="I37609" i="2" s="1"/>
  <c r="R37608" i="2" l="1"/>
  <c r="N37609" i="2"/>
  <c r="O37609" i="2" l="1"/>
  <c r="R37609" i="2" s="1"/>
  <c r="P37609" i="2" l="1"/>
  <c r="I37610" i="2" s="1"/>
  <c r="N37610" i="2" s="1"/>
  <c r="O37610" i="2" l="1"/>
  <c r="P37610" i="2" s="1"/>
  <c r="I37611" i="2" s="1"/>
  <c r="R37610" i="2" l="1"/>
  <c r="N37611" i="2"/>
  <c r="O37611" i="2" l="1"/>
  <c r="R37611" i="2" s="1"/>
  <c r="P37611" i="2" l="1"/>
  <c r="I37612" i="2" l="1"/>
  <c r="N37612" i="2" s="1"/>
  <c r="O37612" i="2" l="1"/>
  <c r="P37612" i="2" s="1"/>
  <c r="I37613" i="2" s="1"/>
  <c r="N37613" i="2" s="1"/>
  <c r="R37612" i="2" l="1"/>
  <c r="O37613" i="2"/>
  <c r="R37613" i="2" s="1"/>
  <c r="P37613" i="2" l="1"/>
  <c r="I37614" i="2" l="1"/>
  <c r="N37614" i="2" s="1"/>
  <c r="O37614" i="2" l="1"/>
  <c r="P37614" i="2" s="1"/>
  <c r="I37615" i="2" s="1"/>
  <c r="N37615" i="2" s="1"/>
  <c r="R37614" i="2" l="1"/>
  <c r="O37615" i="2"/>
  <c r="R37615" i="2" s="1"/>
  <c r="P37615" i="2" l="1"/>
  <c r="I37616" i="2" l="1"/>
  <c r="N37616" i="2" s="1"/>
  <c r="O37616" i="2" l="1"/>
  <c r="P37616" i="2" s="1"/>
  <c r="I37617" i="2" l="1"/>
  <c r="R37616" i="2"/>
  <c r="N37617" i="2" l="1"/>
  <c r="O37617" i="2" s="1"/>
  <c r="R37617" i="2" l="1"/>
  <c r="P37617" i="2"/>
  <c r="I37618" i="2" s="1"/>
  <c r="N37618" i="2" s="1"/>
  <c r="O37618" i="2" l="1"/>
  <c r="R37618" i="2" s="1"/>
  <c r="P37618" i="2" l="1"/>
  <c r="I37619" i="2" l="1"/>
  <c r="N37619" i="2" l="1"/>
  <c r="O37619" i="2" l="1"/>
  <c r="R37619" i="2" s="1"/>
  <c r="P37619" i="2" l="1"/>
  <c r="I37620" i="2" s="1"/>
  <c r="N37620" i="2" s="1"/>
  <c r="O37620" i="2" s="1"/>
  <c r="R37620" i="2" l="1"/>
  <c r="P37620" i="2"/>
  <c r="I37621" i="2" s="1"/>
  <c r="N37621" i="2" l="1"/>
  <c r="O37621" i="2"/>
  <c r="P37621" i="2" l="1"/>
  <c r="I37622" i="2" s="1"/>
  <c r="N37622" i="2" s="1"/>
  <c r="R37621" i="2"/>
  <c r="O37622" i="2" l="1"/>
  <c r="P37622" i="2" s="1"/>
  <c r="I37623" i="2" s="1"/>
  <c r="N37623" i="2" s="1"/>
  <c r="R37622" i="2" l="1"/>
  <c r="O37623" i="2"/>
  <c r="P37623" i="2" s="1"/>
  <c r="I37624" i="2" l="1"/>
  <c r="N37624" i="2" s="1"/>
  <c r="R37623" i="2"/>
  <c r="O37624" i="2" l="1"/>
  <c r="R37624" i="2" s="1"/>
  <c r="P37624" i="2" l="1"/>
  <c r="I37625" i="2" l="1"/>
  <c r="N37625" i="2" l="1"/>
  <c r="O37625" i="2" s="1"/>
  <c r="P37625" i="2" l="1"/>
  <c r="I37626" i="2" s="1"/>
  <c r="R37625" i="2"/>
  <c r="N37626" i="2" l="1"/>
  <c r="O37626" i="2" s="1"/>
  <c r="R37626" i="2" l="1"/>
  <c r="P37626" i="2"/>
  <c r="I37627" i="2" l="1"/>
  <c r="N37627" i="2" l="1"/>
  <c r="O37627" i="2" s="1"/>
  <c r="R37627" i="2" l="1"/>
  <c r="P37627" i="2"/>
  <c r="I37628" i="2" l="1"/>
  <c r="N37628" i="2" l="1"/>
  <c r="O37628" i="2" s="1"/>
  <c r="R37628" i="2" l="1"/>
  <c r="P37628" i="2"/>
  <c r="I37629" i="2" l="1"/>
  <c r="N37629" i="2" l="1"/>
  <c r="O37629" i="2" s="1"/>
  <c r="P37629" i="2" l="1"/>
  <c r="I37630" i="2" s="1"/>
  <c r="R37629" i="2"/>
  <c r="N37630" i="2" l="1"/>
  <c r="O37630" i="2" l="1"/>
  <c r="P37630" i="2" s="1"/>
  <c r="I37631" i="2" s="1"/>
  <c r="N37631" i="2" l="1"/>
  <c r="O37631" i="2" s="1"/>
  <c r="R37631" i="2" s="1"/>
  <c r="R37630" i="2"/>
  <c r="P37631" i="2" l="1"/>
  <c r="I37632" i="2" s="1"/>
  <c r="N37632" i="2" s="1"/>
  <c r="O37632" i="2" l="1"/>
  <c r="P37632" i="2" s="1"/>
  <c r="I37633" i="2" s="1"/>
  <c r="N37633" i="2" l="1"/>
  <c r="O37633" i="2" s="1"/>
  <c r="R37632" i="2"/>
  <c r="R37633" i="2" l="1"/>
  <c r="P37633" i="2"/>
  <c r="I37634" i="2" s="1"/>
  <c r="N37634" i="2" s="1"/>
  <c r="O37634" i="2" l="1"/>
  <c r="R37634" i="2" s="1"/>
  <c r="P37634" i="2" l="1"/>
  <c r="I37635" i="2" s="1"/>
  <c r="N37635" i="2" s="1"/>
  <c r="O37635" i="2" s="1"/>
  <c r="R37635" i="2" l="1"/>
  <c r="P37635" i="2"/>
  <c r="I37636" i="2" l="1"/>
  <c r="N37636" i="2" l="1"/>
  <c r="O37636" i="2" s="1"/>
  <c r="R37636" i="2" l="1"/>
  <c r="P37636" i="2"/>
  <c r="I37637" i="2" l="1"/>
  <c r="N37637" i="2" l="1"/>
  <c r="O37637" i="2" s="1"/>
  <c r="R37637" i="2" l="1"/>
  <c r="P37637" i="2"/>
  <c r="I37638" i="2" l="1"/>
  <c r="N37638" i="2" l="1"/>
  <c r="O37638" i="2" s="1"/>
  <c r="P37638" i="2" l="1"/>
  <c r="R37638" i="2"/>
  <c r="I37639" i="2" l="1"/>
  <c r="N37639" i="2" l="1"/>
  <c r="O37639" i="2"/>
  <c r="R37639" i="2" l="1"/>
  <c r="P37639" i="2"/>
  <c r="I37640" i="2" l="1"/>
  <c r="N37640" i="2" s="1"/>
  <c r="O37640" i="2" l="1"/>
  <c r="P37640" i="2" s="1"/>
  <c r="I37641" i="2" l="1"/>
  <c r="R37640" i="2"/>
  <c r="N37641" i="2" l="1"/>
  <c r="O37641" i="2" s="1"/>
  <c r="R37641" i="2" l="1"/>
  <c r="P37641" i="2"/>
  <c r="I37642" i="2" s="1"/>
  <c r="N37642" i="2" l="1"/>
  <c r="O37642" i="2" s="1"/>
  <c r="R37642" i="2" l="1"/>
  <c r="P37642" i="2"/>
  <c r="I37643" i="2" s="1"/>
  <c r="N37643" i="2" l="1"/>
  <c r="O37643" i="2" s="1"/>
  <c r="R37643" i="2" l="1"/>
  <c r="P37643" i="2"/>
  <c r="I37644" i="2" s="1"/>
  <c r="N37644" i="2" l="1"/>
  <c r="O37644" i="2" s="1"/>
  <c r="R37644" i="2" l="1"/>
  <c r="P37644" i="2"/>
  <c r="I37645" i="2" s="1"/>
  <c r="N37645" i="2" l="1"/>
  <c r="O37645" i="2" s="1"/>
  <c r="P37645" i="2" l="1"/>
  <c r="I37646" i="2" s="1"/>
  <c r="N37646" i="2" s="1"/>
  <c r="R37645" i="2"/>
  <c r="O37646" i="2" l="1"/>
  <c r="P37646" i="2" s="1"/>
  <c r="I37647" i="2" s="1"/>
  <c r="N37647" i="2" s="1"/>
  <c r="O37647" i="2" l="1"/>
  <c r="R37647" i="2" s="1"/>
  <c r="R37646" i="2"/>
  <c r="P37647" i="2" l="1"/>
  <c r="I37648" i="2" s="1"/>
  <c r="N37648" i="2" l="1"/>
  <c r="O37648" i="2" s="1"/>
  <c r="R37648" i="2" l="1"/>
  <c r="P37648" i="2"/>
  <c r="I37649" i="2" l="1"/>
  <c r="N37649" i="2" l="1"/>
  <c r="O37649" i="2" s="1"/>
  <c r="R37649" i="2" l="1"/>
  <c r="P37649" i="2"/>
  <c r="I37650" i="2" l="1"/>
  <c r="N37650" i="2" l="1"/>
  <c r="O37650" i="2" s="1"/>
  <c r="P37650" i="2" l="1"/>
  <c r="I37651" i="2" s="1"/>
  <c r="R37650" i="2"/>
  <c r="N37651" i="2" l="1"/>
  <c r="O37651" i="2" s="1"/>
  <c r="R37651" i="2" l="1"/>
  <c r="P37651" i="2"/>
  <c r="I37652" i="2" l="1"/>
  <c r="N37652" i="2" l="1"/>
  <c r="O37652" i="2" s="1"/>
  <c r="R37652" i="2" l="1"/>
  <c r="P37652" i="2"/>
  <c r="I37653" i="2" l="1"/>
  <c r="N37653" i="2" l="1"/>
  <c r="O37653" i="2" s="1"/>
  <c r="R37653" i="2" l="1"/>
  <c r="P37653" i="2"/>
  <c r="I37654" i="2" s="1"/>
  <c r="N37654" i="2" l="1"/>
  <c r="O37654" i="2" s="1"/>
  <c r="P37654" i="2" l="1"/>
  <c r="I37655" i="2" s="1"/>
  <c r="R37654" i="2"/>
  <c r="N37655" i="2" l="1"/>
  <c r="O37655" i="2" l="1"/>
  <c r="P37655" i="2" s="1"/>
  <c r="I37656" i="2" s="1"/>
  <c r="R37655" i="2" l="1"/>
  <c r="N37656" i="2"/>
  <c r="O37656" i="2" l="1"/>
  <c r="R37656" i="2" s="1"/>
  <c r="P37656" i="2" l="1"/>
  <c r="I37657" i="2" s="1"/>
  <c r="N37657" i="2" l="1"/>
  <c r="O37657" i="2" s="1"/>
  <c r="R37657" i="2" s="1"/>
  <c r="P37657" i="2" l="1"/>
  <c r="I37658" i="2" s="1"/>
  <c r="N37658" i="2" l="1"/>
  <c r="O37658" i="2" s="1"/>
  <c r="P37658" i="2" s="1"/>
  <c r="I37659" i="2" s="1"/>
  <c r="N37659" i="2" l="1"/>
  <c r="R37658" i="2"/>
  <c r="O37659" i="2" l="1"/>
  <c r="R37659" i="2" s="1"/>
  <c r="P37659" i="2" l="1"/>
  <c r="I37660" i="2" s="1"/>
  <c r="N37660" i="2" l="1"/>
  <c r="O37660" i="2" l="1"/>
  <c r="R37660" i="2" s="1"/>
  <c r="P37660" i="2" l="1"/>
  <c r="I37661" i="2" s="1"/>
  <c r="N37661" i="2" l="1"/>
  <c r="O37661" i="2" s="1"/>
  <c r="R37661" i="2" l="1"/>
  <c r="P37661" i="2"/>
  <c r="I37662" i="2" s="1"/>
  <c r="N37662" i="2" l="1"/>
  <c r="O37662" i="2" s="1"/>
  <c r="R37662" i="2" l="1"/>
  <c r="P37662" i="2"/>
  <c r="I37663" i="2" s="1"/>
  <c r="N37663" i="2" l="1"/>
  <c r="O37663" i="2" s="1"/>
  <c r="R37663" i="2" l="1"/>
  <c r="P37663" i="2"/>
  <c r="I37664" i="2" s="1"/>
  <c r="N37664" i="2" s="1"/>
  <c r="O37664" i="2" l="1"/>
  <c r="P37664" i="2" s="1"/>
  <c r="I37665" i="2" s="1"/>
  <c r="R37664" i="2" l="1"/>
  <c r="N37665" i="2"/>
  <c r="O37665" i="2" s="1"/>
  <c r="P37665" i="2" l="1"/>
  <c r="I37666" i="2" s="1"/>
  <c r="R37665" i="2"/>
  <c r="N37666" i="2" l="1"/>
  <c r="O37666" i="2" s="1"/>
  <c r="R37666" i="2" l="1"/>
  <c r="P37666" i="2"/>
  <c r="I37667" i="2" s="1"/>
  <c r="N37667" i="2" s="1"/>
  <c r="O37667" i="2" l="1"/>
  <c r="P37667" i="2" s="1"/>
  <c r="I37668" i="2" s="1"/>
  <c r="R37667" i="2" l="1"/>
  <c r="N37668" i="2"/>
  <c r="O37668" i="2" s="1"/>
  <c r="P37668" i="2" l="1"/>
  <c r="I37669" i="2" s="1"/>
  <c r="N37669" i="2" s="1"/>
  <c r="R37668" i="2"/>
  <c r="O37669" i="2" l="1"/>
  <c r="R37669" i="2" s="1"/>
  <c r="P37669" i="2" l="1"/>
  <c r="I37670" i="2" s="1"/>
  <c r="N37670" i="2" s="1"/>
  <c r="O37670" i="2" l="1"/>
  <c r="P37670" i="2" s="1"/>
  <c r="I37671" i="2" s="1"/>
  <c r="N37671" i="2" s="1"/>
  <c r="R37670" i="2" l="1"/>
  <c r="O37671" i="2"/>
  <c r="R37671" i="2" s="1"/>
  <c r="P37671" i="2" l="1"/>
  <c r="I37672" i="2" s="1"/>
  <c r="N37672" i="2" l="1"/>
  <c r="O37672" i="2" s="1"/>
  <c r="P37672" i="2" l="1"/>
  <c r="I37673" i="2" s="1"/>
  <c r="R37672" i="2"/>
  <c r="N37673" i="2" l="1"/>
  <c r="O37673" i="2" s="1"/>
  <c r="R37673" i="2" l="1"/>
  <c r="P37673" i="2"/>
  <c r="I37674" i="2" l="1"/>
  <c r="N37674" i="2" l="1"/>
  <c r="O37674" i="2" s="1"/>
  <c r="P37674" i="2" l="1"/>
  <c r="I37675" i="2" s="1"/>
  <c r="R37674" i="2"/>
  <c r="N37675" i="2" l="1"/>
  <c r="O37675" i="2" s="1"/>
  <c r="R37675" i="2" l="1"/>
  <c r="P37675" i="2"/>
  <c r="I37676" i="2" l="1"/>
  <c r="N37676" i="2" l="1"/>
  <c r="O37676" i="2" s="1"/>
  <c r="R37676" i="2" l="1"/>
  <c r="P37676" i="2"/>
  <c r="I37677" i="2" l="1"/>
  <c r="N37677" i="2" l="1"/>
  <c r="O37677" i="2" s="1"/>
  <c r="R37677" i="2" l="1"/>
  <c r="P37677" i="2"/>
  <c r="I37678" i="2" s="1"/>
  <c r="N37678" i="2" l="1"/>
  <c r="O37678" i="2" s="1"/>
  <c r="R37678" i="2" s="1"/>
  <c r="P37678" i="2" l="1"/>
  <c r="I37679" i="2" s="1"/>
  <c r="N37679" i="2" l="1"/>
  <c r="O37679" i="2" s="1"/>
  <c r="P37679" i="2" l="1"/>
  <c r="I37680" i="2" s="1"/>
  <c r="R37679" i="2"/>
  <c r="N37680" i="2" l="1"/>
  <c r="O37680" i="2" s="1"/>
  <c r="P37680" i="2" l="1"/>
  <c r="I37681" i="2" s="1"/>
  <c r="R37680" i="2"/>
  <c r="N37681" i="2" l="1"/>
  <c r="O37681" i="2" s="1"/>
  <c r="P37681" i="2" l="1"/>
  <c r="I37682" i="2" s="1"/>
  <c r="R37681" i="2"/>
  <c r="N37682" i="2" l="1"/>
  <c r="O37682" i="2" l="1"/>
  <c r="R37682" i="2" s="1"/>
  <c r="P37682" i="2" l="1"/>
  <c r="I37683" i="2" s="1"/>
  <c r="N37683" i="2" s="1"/>
  <c r="O37683" i="2" s="1"/>
  <c r="P37683" i="2" s="1"/>
  <c r="I37684" i="2" s="1"/>
  <c r="R37683" i="2" l="1"/>
  <c r="N37684" i="2"/>
  <c r="O37684" i="2" s="1"/>
  <c r="R37684" i="2" l="1"/>
  <c r="P37684" i="2"/>
  <c r="I37685" i="2" l="1"/>
  <c r="N37685" i="2" l="1"/>
  <c r="O37685" i="2" s="1"/>
  <c r="R37685" i="2" l="1"/>
  <c r="P37685" i="2"/>
  <c r="I37686" i="2" l="1"/>
  <c r="N37686" i="2" l="1"/>
  <c r="O37686" i="2" s="1"/>
  <c r="R37686" i="2" l="1"/>
  <c r="P37686" i="2"/>
  <c r="I37687" i="2" l="1"/>
  <c r="N37687" i="2" l="1"/>
  <c r="O37687" i="2" s="1"/>
  <c r="R37687" i="2" l="1"/>
  <c r="P37687" i="2"/>
  <c r="I37688" i="2" l="1"/>
  <c r="N37688" i="2" l="1"/>
  <c r="O37688" i="2" s="1"/>
  <c r="R37688" i="2" l="1"/>
  <c r="P37688" i="2"/>
  <c r="I37689" i="2" l="1"/>
  <c r="N37689" i="2" l="1"/>
  <c r="O37689" i="2" s="1"/>
  <c r="R37689" i="2" l="1"/>
  <c r="P37689" i="2"/>
  <c r="I37690" i="2" s="1"/>
  <c r="N37690" i="2" l="1"/>
  <c r="O37690" i="2" s="1"/>
  <c r="P37690" i="2" l="1"/>
  <c r="I37691" i="2" s="1"/>
  <c r="R37690" i="2"/>
  <c r="N37691" i="2" l="1"/>
  <c r="O37691" i="2" l="1"/>
  <c r="R37691" i="2" s="1"/>
  <c r="P37691" i="2" l="1"/>
  <c r="I37692" i="2" s="1"/>
  <c r="N37692" i="2" s="1"/>
  <c r="O37692" i="2" l="1"/>
  <c r="R37692" i="2" s="1"/>
  <c r="P37692" i="2" l="1"/>
  <c r="I37693" i="2" s="1"/>
  <c r="N37693" i="2" s="1"/>
  <c r="O37693" i="2" l="1"/>
  <c r="P37693" i="2" s="1"/>
  <c r="I37694" i="2" s="1"/>
  <c r="N37694" i="2" l="1"/>
  <c r="O37694" i="2" s="1"/>
  <c r="P37694" i="2" s="1"/>
  <c r="I37695" i="2" s="1"/>
  <c r="R37693" i="2"/>
  <c r="R37694" i="2" l="1"/>
  <c r="N37695" i="2"/>
  <c r="O37695" i="2" s="1"/>
  <c r="P37695" i="2" l="1"/>
  <c r="R37695" i="2"/>
  <c r="I37696" i="2" l="1"/>
  <c r="N37696" i="2" l="1"/>
  <c r="O37696" i="2" s="1"/>
  <c r="R37696" i="2" l="1"/>
  <c r="P37696" i="2"/>
  <c r="I37697" i="2" l="1"/>
  <c r="N37697" i="2" l="1"/>
  <c r="O37697" i="2" s="1"/>
  <c r="R37697" i="2" l="1"/>
  <c r="P37697" i="2"/>
  <c r="I37698" i="2" l="1"/>
  <c r="N37698" i="2" l="1"/>
  <c r="O37698" i="2" s="1"/>
  <c r="R37698" i="2" l="1"/>
  <c r="P37698" i="2"/>
  <c r="I37699" i="2" l="1"/>
  <c r="N37699" i="2" l="1"/>
  <c r="O37699" i="2" s="1"/>
  <c r="P37699" i="2" l="1"/>
  <c r="I37700" i="2" s="1"/>
  <c r="R37699" i="2"/>
  <c r="N37700" i="2" l="1"/>
  <c r="O37700" i="2" s="1"/>
  <c r="R37700" i="2" l="1"/>
  <c r="P37700" i="2"/>
  <c r="I37701" i="2" l="1"/>
  <c r="N37701" i="2" l="1"/>
  <c r="O37701" i="2" s="1"/>
  <c r="R37701" i="2" l="1"/>
  <c r="P37701" i="2"/>
  <c r="I37702" i="2" s="1"/>
  <c r="N37702" i="2" l="1"/>
  <c r="O37702" i="2" s="1"/>
  <c r="P37702" i="2" l="1"/>
  <c r="I37703" i="2" s="1"/>
  <c r="R37702" i="2"/>
  <c r="N37703" i="2" l="1"/>
  <c r="O37703" i="2" s="1"/>
  <c r="P37703" i="2" l="1"/>
  <c r="I37704" i="2" s="1"/>
  <c r="R37703" i="2"/>
  <c r="N37704" i="2" l="1"/>
  <c r="O37704" i="2" s="1"/>
  <c r="P37704" i="2" l="1"/>
  <c r="I37705" i="2" s="1"/>
  <c r="N37705" i="2" s="1"/>
  <c r="R37704" i="2"/>
  <c r="O37705" i="2" l="1"/>
  <c r="R37705" i="2" s="1"/>
  <c r="P37705" i="2" l="1"/>
  <c r="I37706" i="2" s="1"/>
  <c r="N37706" i="2" l="1"/>
  <c r="O37706" i="2" l="1"/>
  <c r="R37706" i="2" s="1"/>
  <c r="P37706" i="2" l="1"/>
  <c r="I37707" i="2" s="1"/>
  <c r="N37707" i="2" s="1"/>
  <c r="O37707" i="2" l="1"/>
  <c r="R37707" i="2" s="1"/>
  <c r="P37707" i="2" l="1"/>
  <c r="I37708" i="2" s="1"/>
  <c r="N37708" i="2" s="1"/>
  <c r="O37708" i="2" s="1"/>
  <c r="R37708" i="2" l="1"/>
  <c r="P37708" i="2"/>
  <c r="I37709" i="2" l="1"/>
  <c r="N37709" i="2" l="1"/>
  <c r="O37709" i="2" s="1"/>
  <c r="R37709" i="2" l="1"/>
  <c r="P37709" i="2"/>
  <c r="I37710" i="2" l="1"/>
  <c r="N37710" i="2" l="1"/>
  <c r="O37710" i="2" s="1"/>
  <c r="R37710" i="2" l="1"/>
  <c r="P37710" i="2"/>
  <c r="I37711" i="2" l="1"/>
  <c r="N37711" i="2" l="1"/>
  <c r="O37711" i="2" s="1"/>
  <c r="R37711" i="2" l="1"/>
  <c r="P37711" i="2"/>
  <c r="I37712" i="2" l="1"/>
  <c r="N37712" i="2" l="1"/>
  <c r="O37712" i="2" s="1"/>
  <c r="R37712" i="2" l="1"/>
  <c r="P37712" i="2"/>
  <c r="I37713" i="2" l="1"/>
  <c r="N37713" i="2" l="1"/>
  <c r="O37713" i="2" s="1"/>
  <c r="R37713" i="2" l="1"/>
  <c r="P37713" i="2"/>
  <c r="I37714" i="2" s="1"/>
  <c r="N37714" i="2" l="1"/>
  <c r="O37714" i="2" s="1"/>
  <c r="P37714" i="2" l="1"/>
  <c r="I37715" i="2" s="1"/>
  <c r="R37714" i="2"/>
  <c r="N37715" i="2" l="1"/>
  <c r="O37715" i="2" s="1"/>
  <c r="R37715" i="2" l="1"/>
  <c r="P37715" i="2"/>
  <c r="I37716" i="2" s="1"/>
  <c r="N37716" i="2" l="1"/>
  <c r="O37716" i="2" s="1"/>
  <c r="P37716" i="2" l="1"/>
  <c r="I37717" i="2" s="1"/>
  <c r="N37717" i="2" s="1"/>
  <c r="R37716" i="2"/>
  <c r="O37717" i="2" l="1"/>
  <c r="R37717" i="2" s="1"/>
  <c r="P37717" i="2" l="1"/>
  <c r="I37718" i="2" s="1"/>
  <c r="N37718" i="2" s="1"/>
  <c r="O37718" i="2" l="1"/>
  <c r="R37718" i="2" s="1"/>
  <c r="P37718" i="2" l="1"/>
  <c r="I37719" i="2" s="1"/>
  <c r="N37719" i="2" s="1"/>
  <c r="O37719" i="2" l="1"/>
  <c r="R37719" i="2" s="1"/>
  <c r="P37719" i="2" l="1"/>
  <c r="I37720" i="2" s="1"/>
  <c r="N37720" i="2" l="1"/>
  <c r="O37720" i="2" s="1"/>
  <c r="R37720" i="2" l="1"/>
  <c r="P37720" i="2"/>
  <c r="I37721" i="2" l="1"/>
  <c r="N37721" i="2" l="1"/>
  <c r="O37721" i="2" s="1"/>
  <c r="R37721" i="2" l="1"/>
  <c r="P37721" i="2"/>
  <c r="I37722" i="2" l="1"/>
  <c r="N37722" i="2" l="1"/>
  <c r="O37722" i="2" s="1"/>
  <c r="R37722" i="2" l="1"/>
  <c r="P37722" i="2"/>
  <c r="I37723" i="2" l="1"/>
  <c r="N37723" i="2" l="1"/>
  <c r="O37723" i="2" s="1"/>
  <c r="P37723" i="2" l="1"/>
  <c r="I37724" i="2" s="1"/>
  <c r="R37723" i="2"/>
  <c r="N37724" i="2" l="1"/>
  <c r="O37724" i="2" s="1"/>
  <c r="R37724" i="2" l="1"/>
  <c r="P37724" i="2"/>
  <c r="I37725" i="2" l="1"/>
  <c r="N37725" i="2" l="1"/>
  <c r="O37725" i="2" s="1"/>
  <c r="R37725" i="2" l="1"/>
  <c r="P37725" i="2"/>
  <c r="I37726" i="2" s="1"/>
  <c r="N37726" i="2" l="1"/>
  <c r="O37726" i="2" s="1"/>
  <c r="R37726" i="2" l="1"/>
  <c r="P37726" i="2"/>
  <c r="I37727" i="2" s="1"/>
  <c r="N37727" i="2" l="1"/>
  <c r="O37727" i="2" s="1"/>
  <c r="R37727" i="2" l="1"/>
  <c r="P37727" i="2"/>
  <c r="I37728" i="2" s="1"/>
  <c r="N37728" i="2" l="1"/>
  <c r="O37728" i="2"/>
  <c r="R37728" i="2" l="1"/>
  <c r="P37728" i="2"/>
  <c r="I37729" i="2" s="1"/>
  <c r="N37729" i="2" l="1"/>
  <c r="O37729" i="2" s="1"/>
  <c r="R37729" i="2" l="1"/>
  <c r="P37729" i="2"/>
  <c r="I37730" i="2" s="1"/>
  <c r="N37730" i="2" l="1"/>
  <c r="O37730" i="2" s="1"/>
  <c r="P37730" i="2" l="1"/>
  <c r="I37731" i="2" s="1"/>
  <c r="R37730" i="2"/>
  <c r="N37731" i="2" l="1"/>
  <c r="O37731" i="2" l="1"/>
  <c r="R37731" i="2" s="1"/>
  <c r="P37731" i="2" l="1"/>
  <c r="I37732" i="2" s="1"/>
  <c r="N37732" i="2" s="1"/>
  <c r="O37732" i="2" l="1"/>
  <c r="R37732" i="2" s="1"/>
  <c r="P37732" i="2" l="1"/>
  <c r="I37733" i="2" s="1"/>
  <c r="N37733" i="2" l="1"/>
  <c r="O37733" i="2" s="1"/>
  <c r="P37733" i="2" l="1"/>
  <c r="R37733" i="2"/>
  <c r="I37734" i="2" l="1"/>
  <c r="N37734" i="2" l="1"/>
  <c r="O37734" i="2" s="1"/>
  <c r="R37734" i="2" l="1"/>
  <c r="P37734" i="2"/>
  <c r="I37735" i="2" l="1"/>
  <c r="N37735" i="2" l="1"/>
  <c r="O37735" i="2" s="1"/>
  <c r="R37735" i="2" l="1"/>
  <c r="P37735" i="2"/>
  <c r="I37736" i="2" l="1"/>
  <c r="N37736" i="2" l="1"/>
  <c r="O37736" i="2" s="1"/>
  <c r="R37736" i="2" l="1"/>
  <c r="P37736" i="2"/>
  <c r="I37737" i="2" l="1"/>
  <c r="N37737" i="2" l="1"/>
  <c r="O37737" i="2" s="1"/>
  <c r="R37737" i="2" l="1"/>
  <c r="P37737" i="2"/>
  <c r="I37738" i="2" s="1"/>
  <c r="N37738" i="2" l="1"/>
  <c r="O37738" i="2" s="1"/>
  <c r="P37738" i="2" l="1"/>
  <c r="I37739" i="2" s="1"/>
  <c r="N37739" i="2" s="1"/>
  <c r="R37738" i="2"/>
  <c r="O37739" i="2" l="1"/>
  <c r="R37739" i="2" s="1"/>
  <c r="P37739" i="2" l="1"/>
  <c r="I37740" i="2" s="1"/>
  <c r="N37740" i="2" s="1"/>
  <c r="O37740" i="2" l="1"/>
  <c r="R37740" i="2" s="1"/>
  <c r="P37740" i="2" l="1"/>
  <c r="I37741" i="2" s="1"/>
  <c r="N37741" i="2" l="1"/>
  <c r="O37741" i="2" l="1"/>
  <c r="R37741" i="2" s="1"/>
  <c r="P37741" i="2" l="1"/>
  <c r="I37742" i="2" s="1"/>
  <c r="N37742" i="2" s="1"/>
  <c r="O37742" i="2" s="1"/>
  <c r="R37742" i="2" s="1"/>
  <c r="P37742" i="2" l="1"/>
  <c r="I37743" i="2" s="1"/>
  <c r="N37743" i="2" l="1"/>
  <c r="I37744" i="2"/>
  <c r="N37744" i="2" s="1"/>
  <c r="O37743" i="2" l="1"/>
  <c r="R37743" i="2" s="1"/>
  <c r="O37744" i="2"/>
  <c r="R37744" i="2" s="1"/>
  <c r="P37743" i="2" l="1"/>
  <c r="P37744" i="2"/>
  <c r="I37745" i="2"/>
  <c r="N37745" i="2" l="1"/>
  <c r="O37745" i="2" s="1"/>
  <c r="R37745" i="2" l="1"/>
  <c r="P37745" i="2"/>
  <c r="I37746" i="2" l="1"/>
  <c r="N37746" i="2" l="1"/>
  <c r="O37746" i="2" s="1"/>
  <c r="R37746" i="2" l="1"/>
  <c r="P37746" i="2"/>
  <c r="I37747" i="2" l="1"/>
  <c r="N37747" i="2" l="1"/>
  <c r="O37747" i="2" s="1"/>
  <c r="R37747" i="2" l="1"/>
  <c r="P37747" i="2"/>
  <c r="I37748" i="2" l="1"/>
  <c r="N37748" i="2" l="1"/>
  <c r="O37748" i="2" s="1"/>
  <c r="R37748" i="2" l="1"/>
  <c r="P37748" i="2"/>
  <c r="I37749" i="2" l="1"/>
  <c r="N37749" i="2" l="1"/>
  <c r="O37749" i="2" s="1"/>
  <c r="P37749" i="2" l="1"/>
  <c r="I37750" i="2" s="1"/>
  <c r="R37749" i="2"/>
  <c r="N37750" i="2" l="1"/>
  <c r="O37750" i="2" s="1"/>
  <c r="P37750" i="2" l="1"/>
  <c r="I37751" i="2" s="1"/>
  <c r="R37750" i="2"/>
  <c r="N37751" i="2" l="1"/>
  <c r="O37751" i="2" s="1"/>
  <c r="R37751" i="2" l="1"/>
  <c r="P37751" i="2"/>
  <c r="I37752" i="2" s="1"/>
  <c r="N37752" i="2" l="1"/>
  <c r="O37752" i="2" s="1"/>
  <c r="R37752" i="2" l="1"/>
  <c r="P37752" i="2"/>
  <c r="I37753" i="2" s="1"/>
  <c r="N37753" i="2" l="1"/>
  <c r="O37753" i="2" s="1"/>
  <c r="R37753" i="2" l="1"/>
  <c r="P37753" i="2"/>
  <c r="I37754" i="2" s="1"/>
  <c r="N37754" i="2" l="1"/>
  <c r="O37754" i="2" s="1"/>
  <c r="R37754" i="2" l="1"/>
  <c r="P37754" i="2"/>
  <c r="I37755" i="2" s="1"/>
  <c r="N37755" i="2" l="1"/>
  <c r="O37755" i="2" s="1"/>
  <c r="R37755" i="2" l="1"/>
  <c r="P37755" i="2"/>
  <c r="I37756" i="2" l="1"/>
  <c r="N37756" i="2" l="1"/>
  <c r="O37756" i="2" s="1"/>
  <c r="P37756" i="2" l="1"/>
  <c r="I37757" i="2" s="1"/>
  <c r="R37756" i="2"/>
  <c r="N37757" i="2" l="1"/>
  <c r="O37757" i="2" s="1"/>
  <c r="R37757" i="2" l="1"/>
  <c r="P37757" i="2"/>
  <c r="I37758" i="2" l="1"/>
  <c r="N37758" i="2" l="1"/>
  <c r="O37758" i="2" s="1"/>
  <c r="R37758" i="2" l="1"/>
  <c r="P37758" i="2"/>
  <c r="I37759" i="2" l="1"/>
  <c r="N37759" i="2" l="1"/>
  <c r="O37759" i="2" s="1"/>
  <c r="P37759" i="2" l="1"/>
  <c r="I37760" i="2" s="1"/>
  <c r="R37759" i="2"/>
  <c r="N37760" i="2" l="1"/>
  <c r="O37760" i="2" s="1"/>
  <c r="P37760" i="2" l="1"/>
  <c r="I37761" i="2" s="1"/>
  <c r="R37760" i="2"/>
  <c r="N37761" i="2" l="1"/>
  <c r="O37761" i="2" s="1"/>
  <c r="R37761" i="2" l="1"/>
  <c r="P37761" i="2"/>
  <c r="I37762" i="2" s="1"/>
  <c r="N37762" i="2" l="1"/>
  <c r="O37762" i="2" s="1"/>
  <c r="R37762" i="2" l="1"/>
  <c r="P37762" i="2"/>
  <c r="I37763" i="2" s="1"/>
  <c r="N37763" i="2" l="1"/>
  <c r="O37763" i="2" s="1"/>
  <c r="P37763" i="2" l="1"/>
  <c r="I37764" i="2" s="1"/>
  <c r="N37764" i="2" s="1"/>
  <c r="R37763" i="2"/>
  <c r="O37764" i="2" l="1"/>
  <c r="P37764" i="2" s="1"/>
  <c r="I37765" i="2" s="1"/>
  <c r="N37765" i="2" s="1"/>
  <c r="R37764" i="2" l="1"/>
  <c r="O37765" i="2"/>
  <c r="R37765" i="2" s="1"/>
  <c r="P37765" i="2" l="1"/>
  <c r="I37766" i="2" s="1"/>
  <c r="N37766" i="2" s="1"/>
  <c r="O37766" i="2" l="1"/>
  <c r="P37766" i="2" s="1"/>
  <c r="I37767" i="2" s="1"/>
  <c r="N37767" i="2" s="1"/>
  <c r="R37766" i="2" l="1"/>
  <c r="O37767" i="2"/>
  <c r="R37767" i="2" s="1"/>
  <c r="P37767" i="2" l="1"/>
  <c r="I37768" i="2" s="1"/>
  <c r="N37768" i="2" s="1"/>
  <c r="O37768" i="2" l="1"/>
  <c r="R37768" i="2" s="1"/>
  <c r="P37768" i="2" l="1"/>
  <c r="I37769" i="2" s="1"/>
  <c r="N37769" i="2" l="1"/>
  <c r="O37769" i="2" s="1"/>
  <c r="P37769" i="2" l="1"/>
  <c r="I37770" i="2" s="1"/>
  <c r="R37769" i="2"/>
  <c r="N37770" i="2" l="1"/>
  <c r="O37770" i="2" s="1"/>
  <c r="P37770" i="2" l="1"/>
  <c r="I37771" i="2" s="1"/>
  <c r="R37770" i="2"/>
  <c r="N37771" i="2" l="1"/>
  <c r="O37771" i="2" s="1"/>
  <c r="P37771" i="2" l="1"/>
  <c r="I37772" i="2" s="1"/>
  <c r="R37771" i="2"/>
  <c r="N37772" i="2" l="1"/>
  <c r="O37772" i="2" s="1"/>
  <c r="R37772" i="2" l="1"/>
  <c r="P37772" i="2"/>
  <c r="I37773" i="2" l="1"/>
  <c r="N37773" i="2" l="1"/>
  <c r="O37773" i="2" s="1"/>
  <c r="P37773" i="2" l="1"/>
  <c r="I37774" i="2" s="1"/>
  <c r="N37774" i="2" s="1"/>
  <c r="R37773" i="2"/>
  <c r="O37774" i="2" l="1"/>
  <c r="R37774" i="2" s="1"/>
  <c r="P37774" i="2" l="1"/>
  <c r="I37775" i="2" s="1"/>
  <c r="N37775" i="2" s="1"/>
  <c r="O37775" i="2" l="1"/>
  <c r="P37775" i="2" s="1"/>
  <c r="I37776" i="2" s="1"/>
  <c r="R37775" i="2" l="1"/>
  <c r="N37776" i="2"/>
  <c r="O37776" i="2" l="1"/>
  <c r="R37776" i="2" s="1"/>
  <c r="P37776" i="2" l="1"/>
  <c r="I37777" i="2" s="1"/>
  <c r="N37777" i="2" s="1"/>
  <c r="O37777" i="2" s="1"/>
  <c r="P37777" i="2" s="1"/>
  <c r="I37778" i="2" s="1"/>
  <c r="N37778" i="2" s="1"/>
  <c r="R37777" i="2" l="1"/>
  <c r="O37778" i="2"/>
  <c r="R37778" i="2" s="1"/>
  <c r="P37778" i="2" l="1"/>
  <c r="I37779" i="2" s="1"/>
  <c r="N37779" i="2" s="1"/>
  <c r="O37779" i="2" l="1"/>
  <c r="R37779" i="2" s="1"/>
  <c r="P37779" i="2" l="1"/>
  <c r="I37780" i="2" s="1"/>
  <c r="N37780" i="2" l="1"/>
  <c r="O37780" i="2" l="1"/>
  <c r="P37780" i="2" s="1"/>
  <c r="I37781" i="2" s="1"/>
  <c r="R37780" i="2" l="1"/>
  <c r="N37781" i="2"/>
  <c r="O37781" i="2"/>
  <c r="R37781" i="2" l="1"/>
  <c r="P37781" i="2"/>
  <c r="I37782" i="2" l="1"/>
  <c r="N37782" i="2" l="1"/>
  <c r="O37782" i="2" s="1"/>
  <c r="P37782" i="2" l="1"/>
  <c r="I37783" i="2" s="1"/>
  <c r="R37782" i="2"/>
  <c r="N37783" i="2" l="1"/>
  <c r="O37783" i="2" s="1"/>
  <c r="P37783" i="2" l="1"/>
  <c r="I37784" i="2" s="1"/>
  <c r="R37783" i="2"/>
  <c r="N37784" i="2" l="1"/>
  <c r="O37784" i="2" s="1"/>
  <c r="P37784" i="2" l="1"/>
  <c r="I37785" i="2" s="1"/>
  <c r="R37784" i="2"/>
  <c r="N37785" i="2" l="1"/>
  <c r="O37785" i="2" s="1"/>
  <c r="P37785" i="2" l="1"/>
  <c r="I37786" i="2" s="1"/>
  <c r="R37785" i="2"/>
  <c r="N37786" i="2" l="1"/>
  <c r="O37786" i="2" l="1"/>
  <c r="R37786" i="2" s="1"/>
  <c r="P37786" i="2" l="1"/>
  <c r="I37787" i="2" s="1"/>
  <c r="N37787" i="2" s="1"/>
  <c r="O37787" i="2" l="1"/>
  <c r="P37787" i="2" s="1"/>
  <c r="I37788" i="2" s="1"/>
  <c r="N37788" i="2" l="1"/>
  <c r="O37788" i="2" s="1"/>
  <c r="P37788" i="2" s="1"/>
  <c r="I37789" i="2" s="1"/>
  <c r="N37789" i="2" s="1"/>
  <c r="R37787" i="2"/>
  <c r="R37788" i="2" l="1"/>
  <c r="O37789" i="2"/>
  <c r="P37789" i="2" s="1"/>
  <c r="I37790" i="2" s="1"/>
  <c r="N37790" i="2" l="1"/>
  <c r="O37790" i="2"/>
  <c r="R37789" i="2"/>
  <c r="P37790" i="2" l="1"/>
  <c r="I37791" i="2" s="1"/>
  <c r="N37791" i="2" s="1"/>
  <c r="O37791" i="2" s="1"/>
  <c r="R37790" i="2"/>
  <c r="R37791" i="2" l="1"/>
  <c r="P37791" i="2"/>
  <c r="I37792" i="2" l="1"/>
  <c r="N37792" i="2" l="1"/>
  <c r="O37792" i="2" s="1"/>
  <c r="P37792" i="2" l="1"/>
  <c r="I37793" i="2" s="1"/>
  <c r="R37792" i="2"/>
  <c r="N37793" i="2" l="1"/>
  <c r="O37793" i="2" s="1"/>
  <c r="R37793" i="2" l="1"/>
  <c r="P37793" i="2"/>
  <c r="I37794" i="2" l="1"/>
  <c r="N37794" i="2" l="1"/>
  <c r="O37794" i="2" s="1"/>
  <c r="P37794" i="2" l="1"/>
  <c r="I37795" i="2" s="1"/>
  <c r="R37794" i="2"/>
  <c r="N37795" i="2" l="1"/>
  <c r="O37795" i="2" s="1"/>
  <c r="R37795" i="2" l="1"/>
  <c r="P37795" i="2"/>
  <c r="I37796" i="2" l="1"/>
  <c r="N37796" i="2" l="1"/>
  <c r="O37796" i="2" s="1"/>
  <c r="P37796" i="2" l="1"/>
  <c r="I37797" i="2" s="1"/>
  <c r="R37796" i="2"/>
  <c r="N37797" i="2" l="1"/>
  <c r="O37797" i="2" s="1"/>
  <c r="P37797" i="2" l="1"/>
  <c r="I37798" i="2" s="1"/>
  <c r="N37798" i="2" s="1"/>
  <c r="R37797" i="2"/>
  <c r="O37798" i="2" l="1"/>
  <c r="P37798" i="2" s="1"/>
  <c r="I37799" i="2" s="1"/>
  <c r="R37798" i="2" l="1"/>
  <c r="N37799" i="2"/>
  <c r="O37799" i="2" l="1"/>
  <c r="P37799" i="2" s="1"/>
  <c r="I37800" i="2" s="1"/>
  <c r="N37800" i="2" l="1"/>
  <c r="O37800" i="2" s="1"/>
  <c r="P37800" i="2" s="1"/>
  <c r="I37801" i="2" s="1"/>
  <c r="R37799" i="2"/>
  <c r="N37801" i="2" l="1"/>
  <c r="O37801" i="2" s="1"/>
  <c r="R37800" i="2"/>
  <c r="R37801" i="2" l="1"/>
  <c r="P37801" i="2"/>
  <c r="I37802" i="2" s="1"/>
  <c r="N37802" i="2" l="1"/>
  <c r="O37802" i="2" l="1"/>
  <c r="P37802" i="2" s="1"/>
  <c r="I37803" i="2" s="1"/>
  <c r="N37803" i="2" l="1"/>
  <c r="O37803" i="2" s="1"/>
  <c r="R37802" i="2"/>
  <c r="P37803" i="2" l="1"/>
  <c r="I37804" i="2" s="1"/>
  <c r="N37804" i="2" s="1"/>
  <c r="O37804" i="2" s="1"/>
  <c r="R37804" i="2" s="1"/>
  <c r="R37803" i="2"/>
  <c r="P37804" i="2" l="1"/>
  <c r="I37805" i="2" s="1"/>
  <c r="N37805" i="2" l="1"/>
  <c r="O37805" i="2" s="1"/>
  <c r="R37805" i="2" l="1"/>
  <c r="P37805" i="2"/>
  <c r="I37806" i="2" l="1"/>
  <c r="N37806" i="2" l="1"/>
  <c r="O37806" i="2" s="1"/>
  <c r="R37806" i="2" l="1"/>
  <c r="P37806" i="2"/>
  <c r="I37807" i="2" l="1"/>
  <c r="N37807" i="2" l="1"/>
  <c r="O37807" i="2" s="1"/>
  <c r="R37807" i="2" s="1"/>
  <c r="P37807" i="2" l="1"/>
  <c r="I37808" i="2" l="1"/>
  <c r="N37808" i="2" l="1"/>
  <c r="O37808" i="2" s="1"/>
  <c r="R37808" i="2" l="1"/>
  <c r="P37808" i="2"/>
  <c r="I37809" i="2" l="1"/>
  <c r="N37809" i="2" l="1"/>
  <c r="O37809" i="2" s="1"/>
  <c r="R37809" i="2" s="1"/>
  <c r="P37809" i="2" l="1"/>
  <c r="I37810" i="2" s="1"/>
  <c r="N37810" i="2" l="1"/>
  <c r="O37810" i="2" s="1"/>
  <c r="P37810" i="2" l="1"/>
  <c r="I37811" i="2" s="1"/>
  <c r="R37810" i="2"/>
  <c r="N37811" i="2" l="1"/>
  <c r="O37811" i="2" l="1"/>
  <c r="P37811" i="2" s="1"/>
  <c r="I37812" i="2" s="1"/>
  <c r="N37812" i="2" l="1"/>
  <c r="O37812" i="2" s="1"/>
  <c r="R37811" i="2"/>
  <c r="P37812" i="2" l="1"/>
  <c r="I37813" i="2" s="1"/>
  <c r="N37813" i="2" s="1"/>
  <c r="R37812" i="2"/>
  <c r="O37813" i="2" l="1"/>
  <c r="P37813" i="2" s="1"/>
  <c r="I37814" i="2" s="1"/>
  <c r="N37814" i="2" s="1"/>
  <c r="O37814" i="2" l="1"/>
  <c r="R37814" i="2" s="1"/>
  <c r="R37813" i="2"/>
  <c r="P37814" i="2" l="1"/>
  <c r="I37815" i="2" s="1"/>
  <c r="N37815" i="2" s="1"/>
  <c r="O37815" i="2" l="1"/>
  <c r="P37815" i="2" s="1"/>
  <c r="I37816" i="2" s="1"/>
  <c r="N37816" i="2" s="1"/>
  <c r="O37816" i="2" s="1"/>
  <c r="R37815" i="2" l="1"/>
  <c r="P37816" i="2"/>
  <c r="I37817" i="2" s="1"/>
  <c r="R37816" i="2"/>
  <c r="N37817" i="2" l="1"/>
  <c r="O37817" i="2" s="1"/>
  <c r="R37817" i="2" l="1"/>
  <c r="P37817" i="2"/>
  <c r="I37818" i="2" l="1"/>
  <c r="N37818" i="2" l="1"/>
  <c r="O37818" i="2" s="1"/>
  <c r="P37818" i="2" l="1"/>
  <c r="I37819" i="2" s="1"/>
  <c r="R37818" i="2"/>
  <c r="N37819" i="2" l="1"/>
  <c r="O37819" i="2" s="1"/>
  <c r="P37819" i="2" l="1"/>
  <c r="I37820" i="2" s="1"/>
  <c r="R37819" i="2"/>
  <c r="N37820" i="2" l="1"/>
  <c r="O37820" i="2" s="1"/>
  <c r="P37820" i="2" l="1"/>
  <c r="I37821" i="2" s="1"/>
  <c r="R37820" i="2"/>
  <c r="N37821" i="2" l="1"/>
  <c r="O37821" i="2" s="1"/>
  <c r="R37821" i="2" l="1"/>
  <c r="P37821" i="2"/>
  <c r="I37822" i="2" s="1"/>
  <c r="N37822" i="2" l="1"/>
  <c r="O37822" i="2" s="1"/>
  <c r="P37822" i="2" l="1"/>
  <c r="I37823" i="2" s="1"/>
  <c r="R37822" i="2"/>
  <c r="N37823" i="2" l="1"/>
  <c r="O37823" i="2" s="1"/>
  <c r="P37823" i="2" l="1"/>
  <c r="I37824" i="2" s="1"/>
  <c r="N37824" i="2" s="1"/>
  <c r="R37823" i="2"/>
  <c r="O37824" i="2" l="1"/>
  <c r="R37824" i="2" s="1"/>
  <c r="P37824" i="2" l="1"/>
  <c r="I37825" i="2" s="1"/>
  <c r="N37825" i="2" l="1"/>
  <c r="O37825" i="2" l="1"/>
  <c r="P37825" i="2" s="1"/>
  <c r="I37826" i="2" s="1"/>
  <c r="R37825" i="2" l="1"/>
  <c r="N37826" i="2"/>
  <c r="O37826" i="2" s="1"/>
  <c r="R37826" i="2" l="1"/>
  <c r="P37826" i="2"/>
  <c r="I37827" i="2" s="1"/>
  <c r="N37827" i="2" s="1"/>
  <c r="O37827" i="2" l="1"/>
  <c r="P37827" i="2" s="1"/>
  <c r="I37828" i="2" s="1"/>
  <c r="N37828" i="2" l="1"/>
  <c r="O37828" i="2" s="1"/>
  <c r="P37828" i="2" s="1"/>
  <c r="I37829" i="2" s="1"/>
  <c r="R37827" i="2"/>
  <c r="R37828" i="2" l="1"/>
  <c r="N37829" i="2"/>
  <c r="O37829" i="2" s="1"/>
  <c r="P37829" i="2" l="1"/>
  <c r="I37830" i="2" s="1"/>
  <c r="R37829" i="2"/>
  <c r="N37830" i="2" l="1"/>
  <c r="O37830" i="2" s="1"/>
  <c r="P37830" i="2" l="1"/>
  <c r="I37831" i="2" s="1"/>
  <c r="R37830" i="2"/>
  <c r="N37831" i="2" l="1"/>
  <c r="O37831" i="2" s="1"/>
  <c r="R37831" i="2" l="1"/>
  <c r="P37831" i="2"/>
  <c r="I37832" i="2" l="1"/>
  <c r="N37832" i="2" l="1"/>
  <c r="O37832" i="2" s="1"/>
  <c r="P37832" i="2" l="1"/>
  <c r="I37833" i="2" s="1"/>
  <c r="R37832" i="2"/>
  <c r="N37833" i="2" l="1"/>
  <c r="O37833" i="2" s="1"/>
  <c r="R37833" i="2" l="1"/>
  <c r="P37833" i="2"/>
  <c r="I37834" i="2" s="1"/>
  <c r="N37834" i="2" l="1"/>
  <c r="O37834" i="2" s="1"/>
  <c r="R37834" i="2" l="1"/>
  <c r="P37834" i="2"/>
  <c r="I37835" i="2" s="1"/>
  <c r="N37835" i="2" l="1"/>
  <c r="O37835" i="2" s="1"/>
  <c r="P37835" i="2" l="1"/>
  <c r="I37836" i="2" s="1"/>
  <c r="N37836" i="2" s="1"/>
  <c r="R37835" i="2"/>
  <c r="O37836" i="2" l="1"/>
  <c r="R37836" i="2" s="1"/>
  <c r="P37836" i="2" l="1"/>
  <c r="I37837" i="2" s="1"/>
  <c r="N37837" i="2" s="1"/>
  <c r="O37837" i="2" l="1"/>
  <c r="P37837" i="2" s="1"/>
  <c r="I37838" i="2" s="1"/>
  <c r="N37838" i="2" s="1"/>
  <c r="R37837" i="2" l="1"/>
  <c r="O37838" i="2"/>
  <c r="R37838" i="2" s="1"/>
  <c r="P37838" i="2" l="1"/>
  <c r="I37839" i="2" s="1"/>
  <c r="N37839" i="2" s="1"/>
  <c r="O37839" i="2" l="1"/>
  <c r="R37839" i="2" s="1"/>
  <c r="P37839" i="2" l="1"/>
  <c r="I37840" i="2" s="1"/>
  <c r="N37840" i="2" l="1"/>
  <c r="O37840" i="2" s="1"/>
  <c r="P37840" i="2" s="1"/>
  <c r="I37841" i="2" l="1"/>
  <c r="R37840" i="2"/>
  <c r="N37841" i="2" l="1"/>
  <c r="O37841" i="2" s="1"/>
  <c r="R37841" i="2" l="1"/>
  <c r="P37841" i="2"/>
  <c r="I37842" i="2" l="1"/>
  <c r="N37842" i="2" l="1"/>
  <c r="O37842" i="2" s="1"/>
  <c r="P37842" i="2" s="1"/>
  <c r="I37843" i="2" l="1"/>
  <c r="R37842" i="2"/>
  <c r="N37843" i="2" l="1"/>
  <c r="O37843" i="2" s="1"/>
  <c r="R37843" i="2" l="1"/>
  <c r="P37843" i="2"/>
  <c r="I37844" i="2" l="1"/>
  <c r="N37844" i="2" l="1"/>
  <c r="O37844" i="2" s="1"/>
  <c r="P37844" i="2" l="1"/>
  <c r="I37845" i="2" s="1"/>
  <c r="R37844" i="2"/>
  <c r="N37845" i="2" l="1"/>
  <c r="O37845" i="2" s="1"/>
  <c r="P37845" i="2" l="1"/>
  <c r="I37846" i="2" s="1"/>
  <c r="N37846" i="2" s="1"/>
  <c r="R37845" i="2"/>
  <c r="O37846" i="2" l="1"/>
  <c r="P37846" i="2" s="1"/>
  <c r="I37847" i="2" s="1"/>
  <c r="N37847" i="2" s="1"/>
  <c r="R37846" i="2" l="1"/>
  <c r="O37847" i="2"/>
  <c r="P37847" i="2" s="1"/>
  <c r="I37848" i="2" s="1"/>
  <c r="N37848" i="2" s="1"/>
  <c r="R37847" i="2" l="1"/>
  <c r="O37848" i="2"/>
  <c r="P37848" i="2" s="1"/>
  <c r="I37849" i="2" s="1"/>
  <c r="N37849" i="2" s="1"/>
  <c r="R37848" i="2" l="1"/>
  <c r="O37849" i="2"/>
  <c r="R37849" i="2" s="1"/>
  <c r="P37849" i="2" l="1"/>
  <c r="I37850" i="2" s="1"/>
  <c r="N37850" i="2" s="1"/>
  <c r="O37850" i="2" l="1"/>
  <c r="R37850" i="2" s="1"/>
  <c r="P37850" i="2" l="1"/>
  <c r="I37851" i="2" s="1"/>
  <c r="N37851" i="2" s="1"/>
  <c r="O37851" i="2" l="1"/>
  <c r="R37851" i="2" s="1"/>
  <c r="P37851" i="2" l="1"/>
  <c r="I37852" i="2" s="1"/>
  <c r="N37852" i="2" s="1"/>
  <c r="O37852" i="2" s="1"/>
  <c r="R37852" i="2" l="1"/>
  <c r="P37852" i="2"/>
  <c r="I37853" i="2" l="1"/>
  <c r="N37853" i="2" l="1"/>
  <c r="O37853" i="2" s="1"/>
  <c r="P37853" i="2" l="1"/>
  <c r="I37854" i="2" s="1"/>
  <c r="R37853" i="2"/>
  <c r="N37854" i="2" l="1"/>
  <c r="O37854" i="2" s="1"/>
  <c r="P37854" i="2" s="1"/>
  <c r="I37855" i="2" l="1"/>
  <c r="R37854" i="2"/>
  <c r="N37855" i="2" l="1"/>
  <c r="O37855" i="2" s="1"/>
  <c r="P37855" i="2" l="1"/>
  <c r="I37856" i="2" s="1"/>
  <c r="R37855" i="2"/>
  <c r="N37856" i="2" l="1"/>
  <c r="O37856" i="2" s="1"/>
  <c r="P37856" i="2" l="1"/>
  <c r="I37857" i="2" s="1"/>
  <c r="R37856" i="2"/>
  <c r="N37857" i="2" l="1"/>
  <c r="O37857" i="2" s="1"/>
  <c r="P37857" i="2" l="1"/>
  <c r="I37858" i="2" s="1"/>
  <c r="R37857" i="2"/>
  <c r="N37858" i="2" l="1"/>
  <c r="O37858" i="2" l="1"/>
  <c r="P37858" i="2" s="1"/>
  <c r="I37859" i="2" s="1"/>
  <c r="R37858" i="2" l="1"/>
  <c r="N37859" i="2"/>
  <c r="O37859" i="2" s="1"/>
  <c r="P37859" i="2" s="1"/>
  <c r="I37860" i="2" s="1"/>
  <c r="R37859" i="2" l="1"/>
  <c r="N37860" i="2"/>
  <c r="O37860" i="2" s="1"/>
  <c r="P37860" i="2" l="1"/>
  <c r="I37861" i="2" s="1"/>
  <c r="N37861" i="2" s="1"/>
  <c r="O37861" i="2" s="1"/>
  <c r="R37861" i="2" s="1"/>
  <c r="R37860" i="2"/>
  <c r="P37861" i="2" l="1"/>
  <c r="I37862" i="2" s="1"/>
  <c r="N37862" i="2" s="1"/>
  <c r="O37862" i="2" l="1"/>
  <c r="R37862" i="2" s="1"/>
  <c r="P37862" i="2" l="1"/>
  <c r="I37863" i="2" s="1"/>
  <c r="N37863" i="2" s="1"/>
  <c r="O37863" i="2" l="1"/>
  <c r="P37863" i="2" s="1"/>
  <c r="I37864" i="2" s="1"/>
  <c r="R37863" i="2" l="1"/>
  <c r="N37864" i="2"/>
  <c r="O37864" i="2"/>
  <c r="R37864" i="2" l="1"/>
  <c r="P37864" i="2"/>
  <c r="I37865" i="2" l="1"/>
  <c r="N37865" i="2" l="1"/>
  <c r="O37865" i="2" s="1"/>
  <c r="R37865" i="2" l="1"/>
  <c r="P37865" i="2"/>
  <c r="I37866" i="2" l="1"/>
  <c r="N37866" i="2" l="1"/>
  <c r="O37866" i="2" s="1"/>
  <c r="R37866" i="2" l="1"/>
  <c r="P37866" i="2"/>
  <c r="I37867" i="2" l="1"/>
  <c r="N37867" i="2" l="1"/>
  <c r="O37867" i="2" s="1"/>
  <c r="P37867" i="2" l="1"/>
  <c r="I37868" i="2" s="1"/>
  <c r="R37867" i="2"/>
  <c r="N37868" i="2" l="1"/>
  <c r="O37868" i="2" s="1"/>
  <c r="P37868" i="2" l="1"/>
  <c r="I37869" i="2" s="1"/>
  <c r="R37868" i="2"/>
  <c r="N37869" i="2" l="1"/>
  <c r="O37869" i="2" s="1"/>
  <c r="P37869" i="2" l="1"/>
  <c r="I37870" i="2" s="1"/>
  <c r="N37870" i="2" s="1"/>
  <c r="R37869" i="2"/>
  <c r="O37870" i="2" l="1"/>
  <c r="P37870" i="2" s="1"/>
  <c r="I37871" i="2" s="1"/>
  <c r="N37871" i="2" s="1"/>
  <c r="R37870" i="2" l="1"/>
  <c r="O37871" i="2"/>
  <c r="P37871" i="2" s="1"/>
  <c r="I37872" i="2" s="1"/>
  <c r="R37871" i="2" l="1"/>
  <c r="N37872" i="2"/>
  <c r="O37872" i="2"/>
  <c r="R37872" i="2" l="1"/>
  <c r="P37872" i="2"/>
  <c r="I37873" i="2" s="1"/>
  <c r="N37873" i="2" l="1"/>
  <c r="O37873" i="2" s="1"/>
  <c r="P37873" i="2" l="1"/>
  <c r="I37874" i="2" s="1"/>
  <c r="N37874" i="2" s="1"/>
  <c r="R37873" i="2"/>
  <c r="O37874" i="2" l="1"/>
  <c r="P37874" i="2" s="1"/>
  <c r="I37875" i="2" s="1"/>
  <c r="R37874" i="2" l="1"/>
  <c r="N37875" i="2"/>
  <c r="O37875" i="2" l="1"/>
  <c r="P37875" i="2" s="1"/>
  <c r="I37876" i="2" s="1"/>
  <c r="R37875" i="2" l="1"/>
  <c r="N37876" i="2"/>
  <c r="O37876" i="2" s="1"/>
  <c r="R37876" i="2" l="1"/>
  <c r="P37876" i="2"/>
  <c r="I37877" i="2" l="1"/>
  <c r="N37877" i="2" l="1"/>
  <c r="O37877" i="2" s="1"/>
  <c r="P37877" i="2" l="1"/>
  <c r="I37878" i="2" s="1"/>
  <c r="R37877" i="2"/>
  <c r="N37878" i="2" l="1"/>
  <c r="O37878" i="2" s="1"/>
  <c r="P37878" i="2" l="1"/>
  <c r="I37879" i="2" s="1"/>
  <c r="R37878" i="2"/>
  <c r="N37879" i="2" l="1"/>
  <c r="O37879" i="2"/>
  <c r="P37879" i="2" l="1"/>
  <c r="I37880" i="2" s="1"/>
  <c r="R37879" i="2"/>
  <c r="N37880" i="2" l="1"/>
  <c r="O37880" i="2"/>
  <c r="P37880" i="2" l="1"/>
  <c r="I37881" i="2" s="1"/>
  <c r="R37880" i="2"/>
  <c r="N37881" i="2" l="1"/>
  <c r="O37881" i="2"/>
  <c r="R37881" i="2" l="1"/>
  <c r="P37881" i="2"/>
  <c r="I37882" i="2" s="1"/>
  <c r="N37882" i="2" l="1"/>
  <c r="O37882" i="2"/>
  <c r="P37882" i="2" l="1"/>
  <c r="I37883" i="2" s="1"/>
  <c r="N37883" i="2" s="1"/>
  <c r="R37882" i="2"/>
  <c r="O37883" i="2" l="1"/>
  <c r="P37883" i="2" s="1"/>
  <c r="I37884" i="2" s="1"/>
  <c r="R37883" i="2" l="1"/>
  <c r="N37884" i="2"/>
  <c r="O37884" i="2"/>
  <c r="P37884" i="2" l="1"/>
  <c r="I37885" i="2" s="1"/>
  <c r="N37885" i="2" s="1"/>
  <c r="R37884" i="2"/>
  <c r="O37885" i="2" l="1"/>
  <c r="R37885" i="2" s="1"/>
  <c r="P37885" i="2" l="1"/>
  <c r="I37886" i="2" s="1"/>
  <c r="N37886" i="2" s="1"/>
  <c r="O37886" i="2" l="1"/>
  <c r="P37886" i="2" s="1"/>
  <c r="I37887" i="2" s="1"/>
  <c r="N37887" i="2" s="1"/>
  <c r="R37886" i="2" l="1"/>
  <c r="O37887" i="2"/>
  <c r="R37887" i="2" s="1"/>
  <c r="P37887" i="2" l="1"/>
  <c r="I37888" i="2" s="1"/>
  <c r="N37888" i="2" l="1"/>
  <c r="O37888" i="2"/>
  <c r="R37888" i="2" l="1"/>
  <c r="P37888" i="2"/>
  <c r="I37889" i="2" l="1"/>
  <c r="N37889" i="2" l="1"/>
  <c r="O37889" i="2"/>
  <c r="R37889" i="2" l="1"/>
  <c r="P37889" i="2"/>
  <c r="I37890" i="2" l="1"/>
  <c r="N37890" i="2" l="1"/>
  <c r="O37890" i="2"/>
  <c r="P37890" i="2" l="1"/>
  <c r="I37891" i="2" s="1"/>
  <c r="R37890" i="2"/>
  <c r="N37891" i="2" l="1"/>
  <c r="O37891" i="2"/>
  <c r="P37891" i="2" l="1"/>
  <c r="I37892" i="2" s="1"/>
  <c r="R37891" i="2"/>
  <c r="N37892" i="2" l="1"/>
  <c r="O37892" i="2"/>
  <c r="P37892" i="2" l="1"/>
  <c r="I37893" i="2" s="1"/>
  <c r="R37892" i="2"/>
  <c r="N37893" i="2" l="1"/>
  <c r="O37893" i="2"/>
  <c r="P37893" i="2" l="1"/>
  <c r="I37894" i="2" s="1"/>
  <c r="N37894" i="2" s="1"/>
  <c r="R37893" i="2"/>
  <c r="O37894" i="2" l="1"/>
  <c r="R37894" i="2" s="1"/>
  <c r="P37894" i="2" l="1"/>
  <c r="I37895" i="2" s="1"/>
  <c r="N37895" i="2" s="1"/>
  <c r="O37895" i="2" l="1"/>
  <c r="P37895" i="2" s="1"/>
  <c r="I37896" i="2" s="1"/>
  <c r="N37896" i="2" s="1"/>
  <c r="R37895" i="2" l="1"/>
  <c r="O37896" i="2"/>
  <c r="P37896" i="2" s="1"/>
  <c r="I37897" i="2" s="1"/>
  <c r="O37897" i="2" s="1"/>
  <c r="R37896" i="2" l="1"/>
  <c r="N37897" i="2"/>
  <c r="P37897" i="2" s="1"/>
  <c r="I37898" i="2" s="1"/>
  <c r="N37898" i="2" s="1"/>
  <c r="R37897" i="2" l="1"/>
  <c r="O37898" i="2"/>
  <c r="P37898" i="2" s="1"/>
  <c r="I37899" i="2" s="1"/>
  <c r="N37899" i="2" s="1"/>
  <c r="R37898" i="2" l="1"/>
  <c r="O37899" i="2"/>
  <c r="P37899" i="2" s="1"/>
  <c r="I37900" i="2" s="1"/>
  <c r="R37899" i="2" l="1"/>
  <c r="N37900" i="2"/>
  <c r="O37900" i="2"/>
  <c r="P37900" i="2" l="1"/>
  <c r="I37901" i="2" s="1"/>
  <c r="R37900" i="2"/>
  <c r="N37901" i="2" l="1"/>
  <c r="O37901" i="2"/>
  <c r="P37901" i="2" l="1"/>
  <c r="I37902" i="2" s="1"/>
  <c r="R37901" i="2"/>
  <c r="N37902" i="2" l="1"/>
  <c r="O37902" i="2"/>
  <c r="P37902" i="2" l="1"/>
  <c r="I37903" i="2" s="1"/>
  <c r="R37902" i="2"/>
  <c r="N37903" i="2" l="1"/>
  <c r="O37903" i="2"/>
  <c r="P37903" i="2" l="1"/>
  <c r="I37904" i="2" s="1"/>
  <c r="R37903" i="2"/>
  <c r="N37904" i="2" l="1"/>
  <c r="O37904" i="2"/>
  <c r="P37904" i="2" l="1"/>
  <c r="I37905" i="2" s="1"/>
  <c r="R37904" i="2"/>
  <c r="N37905" i="2" l="1"/>
  <c r="O37905" i="2"/>
  <c r="R37905" i="2" l="1"/>
  <c r="P37905" i="2"/>
  <c r="I37906" i="2" s="1"/>
  <c r="N37906" i="2" l="1"/>
  <c r="O37906" i="2"/>
  <c r="P37906" i="2" l="1"/>
  <c r="I37907" i="2" s="1"/>
  <c r="N37907" i="2" s="1"/>
  <c r="R37906" i="2"/>
  <c r="O37907" i="2" l="1"/>
  <c r="R37907" i="2" s="1"/>
  <c r="P37907" i="2" l="1"/>
  <c r="I37908" i="2" s="1"/>
  <c r="N37908" i="2" s="1"/>
  <c r="O37908" i="2" l="1"/>
  <c r="R37908" i="2" s="1"/>
  <c r="P37908" i="2" l="1"/>
  <c r="I37909" i="2" s="1"/>
  <c r="N37909" i="2" s="1"/>
  <c r="O37909" i="2" l="1"/>
  <c r="R37909" i="2" s="1"/>
  <c r="P37909" i="2" l="1"/>
  <c r="I37910" i="2" s="1"/>
  <c r="N37910" i="2" s="1"/>
  <c r="O37910" i="2" l="1"/>
  <c r="R37910" i="2" s="1"/>
  <c r="P37910" i="2" l="1"/>
  <c r="I37911" i="2" s="1"/>
  <c r="N37911" i="2" s="1"/>
  <c r="O37911" i="2" l="1"/>
  <c r="R37911" i="2" s="1"/>
  <c r="P37911" i="2" l="1"/>
  <c r="I37912" i="2" s="1"/>
  <c r="N37912" i="2" l="1"/>
  <c r="O37912" i="2"/>
  <c r="R37912" i="2" l="1"/>
  <c r="P37912" i="2"/>
  <c r="I37913" i="2" l="1"/>
  <c r="N37913" i="2" l="1"/>
  <c r="O37913" i="2"/>
  <c r="R37913" i="2" l="1"/>
  <c r="P37913" i="2"/>
  <c r="I37914" i="2" l="1"/>
  <c r="N37914" i="2" l="1"/>
  <c r="O37914" i="2"/>
  <c r="P37914" i="2" l="1"/>
  <c r="I37915" i="2" s="1"/>
  <c r="R37914" i="2"/>
  <c r="N37915" i="2" l="1"/>
  <c r="O37915" i="2"/>
  <c r="P37915" i="2" l="1"/>
  <c r="I37916" i="2" s="1"/>
  <c r="R37915" i="2"/>
  <c r="N37916" i="2" l="1"/>
  <c r="O37916" i="2"/>
  <c r="R37916" i="2" l="1"/>
  <c r="P37916" i="2"/>
  <c r="I37917" i="2" l="1"/>
  <c r="N37917" i="2" l="1"/>
  <c r="O37917" i="2"/>
  <c r="P37917" i="2" l="1"/>
  <c r="I37918" i="2" s="1"/>
  <c r="N37918" i="2" s="1"/>
  <c r="R37917" i="2"/>
  <c r="O37918" i="2" l="1"/>
  <c r="P37918" i="2" s="1"/>
  <c r="I37919" i="2" s="1"/>
  <c r="N37919" i="2" s="1"/>
  <c r="R37918" i="2" l="1"/>
  <c r="O37919" i="2"/>
  <c r="R37919" i="2" s="1"/>
  <c r="P37919" i="2" l="1"/>
  <c r="I37920" i="2" s="1"/>
  <c r="N37920" i="2" s="1"/>
  <c r="O37920" i="2" s="1"/>
  <c r="R37920" i="2" l="1"/>
  <c r="P37920" i="2"/>
  <c r="I37921" i="2" s="1"/>
  <c r="N37921" i="2" l="1"/>
  <c r="O37921" i="2" s="1"/>
  <c r="R37921" i="2" l="1"/>
  <c r="P37921" i="2"/>
  <c r="I37922" i="2" s="1"/>
  <c r="N37922" i="2" l="1"/>
  <c r="O37922" i="2" s="1"/>
  <c r="R37922" i="2" l="1"/>
  <c r="P37922" i="2"/>
  <c r="I37923" i="2" s="1"/>
  <c r="N37923" i="2" l="1"/>
  <c r="O37923" i="2" s="1"/>
  <c r="P37923" i="2" l="1"/>
  <c r="I37924" i="2" s="1"/>
  <c r="R37923" i="2"/>
  <c r="N37924" i="2" l="1"/>
  <c r="O37924" i="2"/>
  <c r="P37924" i="2" l="1"/>
  <c r="I37925" i="2" s="1"/>
  <c r="R37924" i="2"/>
  <c r="N37925" i="2" l="1"/>
  <c r="O37925" i="2" s="1"/>
  <c r="P37925" i="2" l="1"/>
  <c r="I37926" i="2" s="1"/>
  <c r="R37925" i="2"/>
  <c r="N37926" i="2" l="1"/>
  <c r="O37926" i="2" s="1"/>
  <c r="P37926" i="2" l="1"/>
  <c r="I37927" i="2" s="1"/>
  <c r="R37926" i="2"/>
  <c r="N37927" i="2" l="1"/>
  <c r="O37927" i="2" s="1"/>
  <c r="P37927" i="2" l="1"/>
  <c r="I37928" i="2" s="1"/>
  <c r="R37927" i="2"/>
  <c r="N37928" i="2" l="1"/>
  <c r="O37928" i="2" s="1"/>
  <c r="P37928" i="2" l="1"/>
  <c r="I37929" i="2" s="1"/>
  <c r="R37928" i="2"/>
  <c r="N37929" i="2" l="1"/>
  <c r="O37929" i="2" s="1"/>
  <c r="R37929" i="2" l="1"/>
  <c r="P37929" i="2"/>
  <c r="I37930" i="2" s="1"/>
  <c r="N37930" i="2" l="1"/>
  <c r="O37930" i="2" s="1"/>
  <c r="P37930" i="2" l="1"/>
  <c r="I37931" i="2" s="1"/>
  <c r="N37931" i="2" s="1"/>
  <c r="R37930" i="2"/>
  <c r="O37931" i="2" l="1"/>
  <c r="P37931" i="2" s="1"/>
  <c r="I37932" i="2" s="1"/>
  <c r="R37931" i="2" l="1"/>
  <c r="N37932" i="2"/>
  <c r="O37932" i="2" l="1"/>
  <c r="P37932" i="2" s="1"/>
  <c r="I37933" i="2" s="1"/>
  <c r="N37933" i="2" l="1"/>
  <c r="O37933" i="2" s="1"/>
  <c r="R37932" i="2"/>
  <c r="P37933" i="2" l="1"/>
  <c r="I37934" i="2" s="1"/>
  <c r="N37934" i="2" s="1"/>
  <c r="O37934" i="2" s="1"/>
  <c r="P37934" i="2" s="1"/>
  <c r="I37935" i="2" s="1"/>
  <c r="N37935" i="2" s="1"/>
  <c r="R37933" i="2"/>
  <c r="O37935" i="2" l="1"/>
  <c r="R37935" i="2" s="1"/>
  <c r="R37934" i="2"/>
  <c r="P37935" i="2" l="1"/>
  <c r="I37936" i="2" s="1"/>
  <c r="N37936" i="2" s="1"/>
  <c r="O37936" i="2" l="1"/>
  <c r="R37936" i="2" s="1"/>
  <c r="P37936" i="2" l="1"/>
  <c r="I37937" i="2" s="1"/>
  <c r="N37937" i="2" l="1"/>
  <c r="O37937" i="2" s="1"/>
  <c r="R37937" i="2" l="1"/>
  <c r="P37937" i="2"/>
  <c r="I37938" i="2" l="1"/>
  <c r="N37938" i="2" l="1"/>
  <c r="O37938" i="2" s="1"/>
  <c r="R37938" i="2" l="1"/>
  <c r="P37938" i="2"/>
  <c r="I37939" i="2" l="1"/>
  <c r="N37939" i="2" l="1"/>
  <c r="O37939" i="2" s="1"/>
  <c r="P37939" i="2" l="1"/>
  <c r="I37940" i="2" s="1"/>
  <c r="R37939" i="2"/>
  <c r="N37940" i="2" l="1"/>
  <c r="O37940" i="2" s="1"/>
  <c r="P37940" i="2" l="1"/>
  <c r="I37941" i="2" s="1"/>
  <c r="R37940" i="2"/>
  <c r="N37941" i="2" l="1"/>
  <c r="O37941" i="2" s="1"/>
  <c r="P37941" i="2" l="1"/>
  <c r="I37942" i="2" s="1"/>
  <c r="N37942" i="2" s="1"/>
  <c r="R37941" i="2"/>
  <c r="O37942" i="2" l="1"/>
  <c r="R37942" i="2" s="1"/>
  <c r="P37942" i="2" l="1"/>
  <c r="I37943" i="2" s="1"/>
  <c r="N37943" i="2" s="1"/>
  <c r="O37943" i="2" l="1"/>
  <c r="R37943" i="2" s="1"/>
  <c r="P37943" i="2" l="1"/>
  <c r="I37944" i="2" s="1"/>
  <c r="N37944" i="2" s="1"/>
  <c r="O37944" i="2" l="1"/>
  <c r="P37944" i="2" s="1"/>
  <c r="I37945" i="2" s="1"/>
  <c r="N37945" i="2" s="1"/>
  <c r="R37944" i="2" l="1"/>
  <c r="O37945" i="2"/>
  <c r="R37945" i="2" s="1"/>
  <c r="P37945" i="2" l="1"/>
  <c r="I37946" i="2" s="1"/>
  <c r="N37946" i="2" s="1"/>
  <c r="O37946" i="2" l="1"/>
  <c r="P37946" i="2" s="1"/>
  <c r="I37947" i="2" s="1"/>
  <c r="N37947" i="2" s="1"/>
  <c r="O37947" i="2" l="1"/>
  <c r="P37947" i="2" s="1"/>
  <c r="I37948" i="2" s="1"/>
  <c r="R37946" i="2"/>
  <c r="R37947" i="2" l="1"/>
  <c r="N37948" i="2"/>
  <c r="O37948" i="2"/>
  <c r="R37948" i="2" l="1"/>
  <c r="P37948" i="2"/>
  <c r="I37949" i="2" l="1"/>
  <c r="N37949" i="2" l="1"/>
  <c r="O37949" i="2" s="1"/>
  <c r="P37949" i="2" l="1"/>
  <c r="I37950" i="2" s="1"/>
  <c r="R37949" i="2"/>
  <c r="N37950" i="2" l="1"/>
  <c r="O37950" i="2" s="1"/>
  <c r="R37950" i="2" l="1"/>
  <c r="P37950" i="2"/>
  <c r="I37951" i="2" l="1"/>
  <c r="N37951" i="2" l="1"/>
  <c r="O37951" i="2" s="1"/>
  <c r="P37951" i="2" l="1"/>
  <c r="I37952" i="2" s="1"/>
  <c r="R37951" i="2"/>
  <c r="N37952" i="2" l="1"/>
  <c r="O37952" i="2" s="1"/>
  <c r="P37952" i="2" l="1"/>
  <c r="I37953" i="2" s="1"/>
  <c r="R37952" i="2"/>
  <c r="N37953" i="2" l="1"/>
  <c r="O37953" i="2" s="1"/>
  <c r="P37953" i="2" l="1"/>
  <c r="I37954" i="2" s="1"/>
  <c r="N37954" i="2" s="1"/>
  <c r="R37953" i="2"/>
  <c r="O37954" i="2" l="1"/>
  <c r="P37954" i="2" s="1"/>
  <c r="I37955" i="2" s="1"/>
  <c r="N37955" i="2" s="1"/>
  <c r="R37954" i="2" l="1"/>
  <c r="O37955" i="2"/>
  <c r="P37955" i="2" s="1"/>
  <c r="I37956" i="2" s="1"/>
  <c r="N37956" i="2" s="1"/>
  <c r="R37955" i="2" l="1"/>
  <c r="O37956" i="2"/>
  <c r="R37956" i="2" s="1"/>
  <c r="P37956" i="2" l="1"/>
  <c r="I37957" i="2" s="1"/>
  <c r="N37957" i="2" s="1"/>
  <c r="O37957" i="2" l="1"/>
  <c r="R37957" i="2" s="1"/>
  <c r="P37957" i="2" l="1"/>
  <c r="I37958" i="2" s="1"/>
  <c r="N37958" i="2" s="1"/>
  <c r="O37958" i="2" l="1"/>
  <c r="P37958" i="2" s="1"/>
  <c r="I37959" i="2" s="1"/>
  <c r="N37959" i="2" s="1"/>
  <c r="R37958" i="2" l="1"/>
  <c r="O37959" i="2"/>
  <c r="P37959" i="2" s="1"/>
  <c r="I37960" i="2" s="1"/>
  <c r="R37959" i="2" l="1"/>
  <c r="N37960" i="2"/>
  <c r="O37960" i="2" s="1"/>
  <c r="P37960" i="2" l="1"/>
  <c r="I37961" i="2"/>
  <c r="R37960" i="2"/>
  <c r="N37961" i="2" l="1"/>
  <c r="O37961" i="2" s="1"/>
  <c r="P37961" i="2" l="1"/>
  <c r="I37962" i="2" s="1"/>
  <c r="R37961" i="2"/>
  <c r="N37962" i="2" l="1"/>
  <c r="O37962" i="2" s="1"/>
  <c r="P37962" i="2" l="1"/>
  <c r="I37963" i="2" s="1"/>
  <c r="R37962" i="2"/>
  <c r="N37963" i="2" l="1"/>
  <c r="O37963" i="2" s="1"/>
  <c r="P37963" i="2" l="1"/>
  <c r="I37964" i="2" s="1"/>
  <c r="R37963" i="2"/>
  <c r="N37964" i="2" l="1"/>
  <c r="O37964" i="2" s="1"/>
  <c r="P37964" i="2" l="1"/>
  <c r="I37965" i="2" s="1"/>
  <c r="R37964" i="2"/>
  <c r="N37965" i="2" l="1"/>
  <c r="O37965" i="2" s="1"/>
  <c r="P37965" i="2" l="1"/>
  <c r="I37966" i="2" s="1"/>
  <c r="N37966" i="2" s="1"/>
  <c r="R37965" i="2"/>
  <c r="O37966" i="2" l="1"/>
  <c r="R37966" i="2" s="1"/>
  <c r="P37966" i="2" l="1"/>
  <c r="I37967" i="2" s="1"/>
  <c r="N37967" i="2" s="1"/>
  <c r="O37967" i="2" l="1"/>
  <c r="P37967" i="2" s="1"/>
  <c r="I37968" i="2" s="1"/>
  <c r="N37968" i="2" s="1"/>
  <c r="R37967" i="2" l="1"/>
  <c r="O37968" i="2"/>
  <c r="P37968" i="2" s="1"/>
  <c r="I37969" i="2" s="1"/>
  <c r="R37968" i="2" l="1"/>
  <c r="N37969" i="2"/>
  <c r="O37969" i="2" s="1"/>
  <c r="R37969" i="2" l="1"/>
  <c r="P37969" i="2"/>
  <c r="I37970" i="2" s="1"/>
  <c r="N37970" i="2" l="1"/>
  <c r="O37970" i="2" s="1"/>
  <c r="P37970" i="2" l="1"/>
  <c r="I37971" i="2" s="1"/>
  <c r="N37971" i="2" s="1"/>
  <c r="R37970" i="2"/>
  <c r="O37971" i="2" l="1"/>
  <c r="P37971" i="2" s="1"/>
  <c r="I37972" i="2" s="1"/>
  <c r="R37971" i="2" l="1"/>
  <c r="N37972" i="2"/>
  <c r="O37972" i="2" s="1"/>
  <c r="P37972" i="2" l="1"/>
  <c r="I37973" i="2" s="1"/>
  <c r="R37972" i="2"/>
  <c r="N37973" i="2" l="1"/>
  <c r="O37973" i="2" s="1"/>
  <c r="P37973" i="2" l="1"/>
  <c r="I37974" i="2" s="1"/>
  <c r="R37973" i="2"/>
  <c r="N37974" i="2" l="1"/>
  <c r="O37974" i="2" s="1"/>
  <c r="R37974" i="2" l="1"/>
  <c r="P37974" i="2"/>
  <c r="I37975" i="2" l="1"/>
  <c r="N37975" i="2" l="1"/>
  <c r="O37975" i="2" s="1"/>
  <c r="P37975" i="2" s="1"/>
  <c r="I37976" i="2" l="1"/>
  <c r="R37975" i="2"/>
  <c r="N37976" i="2" l="1"/>
  <c r="O37976" i="2" s="1"/>
  <c r="P37976" i="2" s="1"/>
  <c r="I37977" i="2" l="1"/>
  <c r="R37976" i="2"/>
  <c r="N37977" i="2" l="1"/>
  <c r="O37977" i="2" s="1"/>
  <c r="R37977" i="2" l="1"/>
  <c r="P37977" i="2"/>
  <c r="I37978" i="2" s="1"/>
  <c r="N37978" i="2" l="1"/>
  <c r="O37978" i="2" s="1"/>
  <c r="R37978" i="2" l="1"/>
  <c r="P37978" i="2"/>
  <c r="I37979" i="2" s="1"/>
  <c r="N37979" i="2" l="1"/>
  <c r="O37979" i="2" s="1"/>
  <c r="R37979" i="2" l="1"/>
  <c r="P37979" i="2"/>
  <c r="I37980" i="2" s="1"/>
  <c r="N37980" i="2" l="1"/>
  <c r="O37980" i="2" s="1"/>
  <c r="R37980" i="2" l="1"/>
  <c r="P37980" i="2"/>
  <c r="I37981" i="2" s="1"/>
  <c r="N37981" i="2" l="1"/>
  <c r="O37981" i="2" s="1"/>
  <c r="R37981" i="2" l="1"/>
  <c r="P37981" i="2"/>
  <c r="I37982" i="2" s="1"/>
  <c r="N37982" i="2" l="1"/>
  <c r="O37982" i="2" s="1"/>
  <c r="R37982" i="2" l="1"/>
  <c r="P37982" i="2"/>
  <c r="I37983" i="2" s="1"/>
  <c r="N37983" i="2" l="1"/>
  <c r="O37983" i="2" s="1"/>
  <c r="R37983" i="2" l="1"/>
  <c r="P37983" i="2"/>
  <c r="I37984" i="2" l="1"/>
  <c r="N37984" i="2" l="1"/>
  <c r="O37984" i="2" s="1"/>
  <c r="P37984" i="2" l="1"/>
  <c r="I37985" i="2" s="1"/>
  <c r="R37984" i="2"/>
  <c r="N37985" i="2" l="1"/>
  <c r="O37985" i="2" s="1"/>
  <c r="R37985" i="2" l="1"/>
  <c r="P37985" i="2"/>
  <c r="I37986" i="2" l="1"/>
  <c r="N37986" i="2" l="1"/>
  <c r="O37986" i="2" s="1"/>
  <c r="R37986" i="2" l="1"/>
  <c r="P37986" i="2"/>
  <c r="I37987" i="2" l="1"/>
  <c r="N37987" i="2" l="1"/>
  <c r="O37987" i="2" s="1"/>
  <c r="R37987" i="2" l="1"/>
  <c r="P37987" i="2"/>
  <c r="I37988" i="2" l="1"/>
  <c r="N37988" i="2" l="1"/>
  <c r="O37988" i="2" s="1"/>
  <c r="P37988" i="2" l="1"/>
  <c r="I37989" i="2" s="1"/>
  <c r="R37988" i="2"/>
  <c r="N37989" i="2" l="1"/>
  <c r="O37989" i="2" s="1"/>
  <c r="P37989" i="2" l="1"/>
  <c r="I37990" i="2" s="1"/>
  <c r="N37990" i="2" s="1"/>
  <c r="R37989" i="2"/>
  <c r="O37990" i="2" l="1"/>
  <c r="R37990" i="2" s="1"/>
  <c r="P37990" i="2" l="1"/>
  <c r="I37991" i="2" s="1"/>
  <c r="N37991" i="2" s="1"/>
  <c r="O37991" i="2" l="1"/>
  <c r="R37991" i="2" s="1"/>
  <c r="P37991" i="2" l="1"/>
  <c r="I37992" i="2" s="1"/>
  <c r="N37992" i="2" s="1"/>
  <c r="O37992" i="2" l="1"/>
  <c r="R37992" i="2" s="1"/>
  <c r="P37992" i="2" l="1"/>
  <c r="I37993" i="2" s="1"/>
  <c r="N37993" i="2" s="1"/>
  <c r="O37993" i="2" l="1"/>
  <c r="R37993" i="2" s="1"/>
  <c r="P37993" i="2" l="1"/>
  <c r="I37994" i="2" s="1"/>
  <c r="N37994" i="2" s="1"/>
  <c r="O37994" i="2" l="1"/>
  <c r="R37994" i="2" s="1"/>
  <c r="P37994" i="2" l="1"/>
  <c r="I37995" i="2" s="1"/>
  <c r="N37995" i="2" s="1"/>
  <c r="O37995" i="2" l="1"/>
  <c r="R37995" i="2" s="1"/>
  <c r="P37995" i="2" l="1"/>
  <c r="I37996" i="2" s="1"/>
  <c r="N37996" i="2" l="1"/>
  <c r="O37996" i="2" s="1"/>
  <c r="P37996" i="2" l="1"/>
  <c r="I37997" i="2" s="1"/>
  <c r="R37996" i="2"/>
  <c r="N37997" i="2" l="1"/>
  <c r="O37997" i="2" s="1"/>
  <c r="P37997" i="2" l="1"/>
  <c r="I37998" i="2" s="1"/>
  <c r="R37997" i="2"/>
  <c r="N37998" i="2" l="1"/>
  <c r="O37998" i="2" s="1"/>
  <c r="R37998" i="2" l="1"/>
  <c r="P37998" i="2"/>
  <c r="I37999" i="2" l="1"/>
  <c r="N37999" i="2" l="1"/>
  <c r="O37999" i="2" s="1"/>
  <c r="P37999" i="2" l="1"/>
  <c r="I38000" i="2" s="1"/>
  <c r="R37999" i="2"/>
  <c r="N38000" i="2" l="1"/>
  <c r="O38000" i="2" s="1"/>
  <c r="R38000" i="2" l="1"/>
  <c r="P38000" i="2"/>
  <c r="I38001" i="2" l="1"/>
  <c r="N38001" i="2" l="1"/>
  <c r="O38001" i="2" s="1"/>
  <c r="R38001" i="2" l="1"/>
  <c r="P38001" i="2"/>
  <c r="I38002" i="2" s="1"/>
  <c r="N38002" i="2" l="1"/>
  <c r="O38002" i="2" s="1"/>
  <c r="P38002" i="2" l="1"/>
  <c r="I38003" i="2" s="1"/>
  <c r="N38003" i="2" s="1"/>
  <c r="R38002" i="2"/>
  <c r="O38003" i="2" l="1"/>
  <c r="R38003" i="2" s="1"/>
  <c r="P38003" i="2" l="1"/>
  <c r="I38004" i="2" s="1"/>
  <c r="N38004" i="2" s="1"/>
  <c r="O38004" i="2" l="1"/>
  <c r="R38004" i="2" s="1"/>
  <c r="P38004" i="2" l="1"/>
  <c r="I38005" i="2" s="1"/>
  <c r="N38005" i="2" s="1"/>
  <c r="O38005" i="2" l="1"/>
  <c r="R38005" i="2" s="1"/>
  <c r="P38005" i="2" l="1"/>
  <c r="I38006" i="2" s="1"/>
  <c r="N38006" i="2" l="1"/>
  <c r="O38006" i="2" l="1"/>
  <c r="R38006" i="2" s="1"/>
  <c r="P38006" i="2" l="1"/>
  <c r="I38007" i="2" s="1"/>
  <c r="N38007" i="2" s="1"/>
  <c r="O38007" i="2" s="1"/>
  <c r="R38007" i="2" s="1"/>
  <c r="P38007" i="2" l="1"/>
  <c r="I38008" i="2" s="1"/>
  <c r="N38008" i="2" l="1"/>
  <c r="O38008" i="2" s="1"/>
  <c r="P38008" i="2" l="1"/>
  <c r="I38009" i="2" s="1"/>
  <c r="R38008" i="2"/>
  <c r="N38009" i="2" l="1"/>
  <c r="O38009" i="2" s="1"/>
  <c r="R38009" i="2" l="1"/>
  <c r="P38009" i="2"/>
  <c r="I38010" i="2" l="1"/>
  <c r="N38010" i="2" l="1"/>
  <c r="O38010" i="2" s="1"/>
  <c r="P38010" i="2" l="1"/>
  <c r="I38011" i="2" s="1"/>
  <c r="R38010" i="2"/>
  <c r="N38011" i="2" l="1"/>
  <c r="O38011" i="2" s="1"/>
  <c r="P38011" i="2" l="1"/>
  <c r="R38011" i="2"/>
  <c r="I38012" i="2" l="1"/>
  <c r="N38012" i="2" l="1"/>
  <c r="O38012" i="2" s="1"/>
  <c r="R38012" i="2" l="1"/>
  <c r="P38012" i="2"/>
  <c r="I38013" i="2" l="1"/>
  <c r="N38013" i="2" l="1"/>
  <c r="O38013" i="2" s="1"/>
  <c r="R38013" i="2" l="1"/>
  <c r="P38013" i="2"/>
  <c r="I38014" i="2" s="1"/>
  <c r="N38014" i="2" l="1"/>
  <c r="O38014" i="2" s="1"/>
  <c r="P38014" i="2" l="1"/>
  <c r="I38015" i="2" s="1"/>
  <c r="R38014" i="2"/>
  <c r="N38015" i="2" l="1"/>
  <c r="O38015" i="2" s="1"/>
  <c r="P38015" i="2" l="1"/>
  <c r="I38016" i="2" s="1"/>
  <c r="N38016" i="2" s="1"/>
  <c r="R38015" i="2"/>
  <c r="O38016" i="2" l="1"/>
  <c r="R38016" i="2" s="1"/>
  <c r="P38016" i="2" l="1"/>
  <c r="I38017" i="2" s="1"/>
  <c r="N38017" i="2" l="1"/>
  <c r="O38017" i="2" l="1"/>
  <c r="R38017" i="2" s="1"/>
  <c r="P38017" i="2" l="1"/>
  <c r="I38018" i="2" s="1"/>
  <c r="N38018" i="2" s="1"/>
  <c r="O38018" i="2" l="1"/>
  <c r="P38018" i="2" s="1"/>
  <c r="I38019" i="2" s="1"/>
  <c r="N38019" i="2" s="1"/>
  <c r="O38019" i="2" l="1"/>
  <c r="R38019" i="2" s="1"/>
  <c r="R38018" i="2"/>
  <c r="P38019" i="2" l="1"/>
  <c r="I38020" i="2" s="1"/>
  <c r="N38020" i="2" s="1"/>
  <c r="O38020" i="2" s="1"/>
  <c r="P38020" i="2" l="1"/>
  <c r="I38021" i="2"/>
  <c r="R38020" i="2"/>
  <c r="N38021" i="2" l="1"/>
  <c r="O38021" i="2" s="1"/>
  <c r="P38021" i="2" l="1"/>
  <c r="I38022" i="2" s="1"/>
  <c r="R38021" i="2"/>
  <c r="N38022" i="2" l="1"/>
  <c r="O38022" i="2" s="1"/>
  <c r="R38022" i="2" l="1"/>
  <c r="P38022" i="2"/>
  <c r="I38023" i="2" l="1"/>
  <c r="N38023" i="2" l="1"/>
  <c r="O38023" i="2" s="1"/>
  <c r="P38023" i="2" l="1"/>
  <c r="I38024" i="2" s="1"/>
  <c r="R38023" i="2"/>
  <c r="N38024" i="2" l="1"/>
  <c r="O38024" i="2" s="1"/>
  <c r="R38024" i="2" l="1"/>
  <c r="P38024" i="2"/>
  <c r="I38025" i="2" l="1"/>
  <c r="N38025" i="2" l="1"/>
  <c r="O38025" i="2" s="1"/>
  <c r="P38025" i="2" l="1"/>
  <c r="I38026" i="2" s="1"/>
  <c r="N38026" i="2" s="1"/>
  <c r="R38025" i="2"/>
  <c r="O38026" i="2" l="1"/>
  <c r="R38026" i="2" s="1"/>
  <c r="P38026" i="2" l="1"/>
  <c r="I38027" i="2" s="1"/>
  <c r="N38027" i="2" s="1"/>
  <c r="O38027" i="2" l="1"/>
  <c r="R38027" i="2" s="1"/>
  <c r="P38027" i="2" l="1"/>
  <c r="I38028" i="2" s="1"/>
  <c r="N38028" i="2" l="1"/>
  <c r="O38028" i="2" l="1"/>
  <c r="P38028" i="2" s="1"/>
  <c r="I38029" i="2" s="1"/>
  <c r="N38029" i="2" l="1"/>
  <c r="O38029" i="2" s="1"/>
  <c r="R38029" i="2" s="1"/>
  <c r="R38028" i="2"/>
  <c r="P38029" i="2" l="1"/>
  <c r="I38030" i="2" s="1"/>
  <c r="N38030" i="2" s="1"/>
  <c r="O38030" i="2" s="1"/>
  <c r="R38030" i="2" l="1"/>
  <c r="P38030" i="2"/>
  <c r="I38031" i="2" s="1"/>
  <c r="I38032" i="2" l="1"/>
  <c r="N38031" i="2"/>
  <c r="O38031" i="2" s="1"/>
  <c r="N38032" i="2" l="1"/>
  <c r="O38032" i="2" s="1"/>
  <c r="R38031" i="2"/>
  <c r="P38031" i="2"/>
  <c r="P38032" i="2" l="1"/>
  <c r="I38033" i="2"/>
  <c r="R38032" i="2"/>
  <c r="N38033" i="2" l="1"/>
  <c r="O38033" i="2" s="1"/>
  <c r="R38033" i="2" l="1"/>
  <c r="P38033" i="2"/>
  <c r="I38034" i="2" l="1"/>
  <c r="N38034" i="2" l="1"/>
  <c r="O38034" i="2" s="1"/>
  <c r="R38034" i="2" l="1"/>
  <c r="P38034" i="2"/>
  <c r="I38035" i="2" l="1"/>
  <c r="N38035" i="2" l="1"/>
  <c r="O38035" i="2" s="1"/>
  <c r="R38035" i="2" l="1"/>
  <c r="P38035" i="2"/>
  <c r="I38036" i="2" l="1"/>
  <c r="N38036" i="2" l="1"/>
  <c r="O38036" i="2" s="1"/>
  <c r="R38036" i="2" l="1"/>
  <c r="P38036" i="2"/>
  <c r="I38037" i="2" l="1"/>
  <c r="N38037" i="2" l="1"/>
  <c r="O38037" i="2" s="1"/>
  <c r="R38037" i="2" l="1"/>
  <c r="P38037" i="2"/>
  <c r="I38038" i="2" s="1"/>
  <c r="N38038" i="2" l="1"/>
  <c r="O38038" i="2" s="1"/>
  <c r="P38038" i="2" l="1"/>
  <c r="I38039" i="2" s="1"/>
  <c r="R38038" i="2"/>
  <c r="N38039" i="2" l="1"/>
  <c r="O38039" i="2" l="1"/>
  <c r="R38039" i="2" s="1"/>
  <c r="P38039" i="2" l="1"/>
  <c r="I38040" i="2" s="1"/>
  <c r="N38040" i="2" s="1"/>
  <c r="O38040" i="2" s="1"/>
  <c r="P38040" i="2" s="1"/>
  <c r="I38041" i="2" s="1"/>
  <c r="N38041" i="2" s="1"/>
  <c r="R38040" i="2" l="1"/>
  <c r="O38041" i="2"/>
  <c r="P38041" i="2" s="1"/>
  <c r="I38042" i="2" s="1"/>
  <c r="R38041" i="2" l="1"/>
  <c r="N38042" i="2"/>
  <c r="O38042" i="2" s="1"/>
  <c r="R38042" i="2" l="1"/>
  <c r="P38042" i="2"/>
  <c r="I38043" i="2" s="1"/>
  <c r="N38043" i="2" l="1"/>
  <c r="O38043" i="2" s="1"/>
  <c r="P38043" i="2" l="1"/>
  <c r="R38043" i="2"/>
  <c r="I38044" i="2" l="1"/>
  <c r="N38044" i="2" l="1"/>
  <c r="O38044" i="2" s="1"/>
  <c r="R38044" i="2" l="1"/>
  <c r="P38044" i="2"/>
  <c r="I38045" i="2" l="1"/>
  <c r="N38045" i="2" l="1"/>
  <c r="O38045" i="2" s="1"/>
  <c r="P38045" i="2" l="1"/>
  <c r="R38045" i="2"/>
  <c r="I38046" i="2" l="1"/>
  <c r="N38046" i="2" l="1"/>
  <c r="O38046" i="2" s="1"/>
  <c r="R38046" i="2" l="1"/>
  <c r="P38046" i="2"/>
  <c r="I38047" i="2" l="1"/>
  <c r="N38047" i="2" l="1"/>
  <c r="O38047" i="2" s="1"/>
  <c r="R38047" i="2" l="1"/>
  <c r="P38047" i="2"/>
  <c r="I38048" i="2" l="1"/>
  <c r="N38048" i="2" l="1"/>
  <c r="O38048" i="2" s="1"/>
  <c r="P38048" i="2" l="1"/>
  <c r="I38049" i="2" s="1"/>
  <c r="R38048" i="2"/>
  <c r="N38049" i="2" l="1"/>
  <c r="O38049" i="2" s="1"/>
  <c r="R38049" i="2" l="1"/>
  <c r="P38049" i="2"/>
  <c r="I38050" i="2" s="1"/>
  <c r="N38050" i="2" l="1"/>
  <c r="O38050" i="2" s="1"/>
  <c r="R38050" i="2" l="1"/>
  <c r="P38050" i="2"/>
  <c r="I38051" i="2" s="1"/>
  <c r="N38051" i="2" l="1"/>
  <c r="O38051" i="2" s="1"/>
  <c r="R38051" i="2" l="1"/>
  <c r="P38051" i="2"/>
  <c r="I38052" i="2" s="1"/>
  <c r="N38052" i="2" l="1"/>
  <c r="O38052" i="2" s="1"/>
  <c r="R38052" i="2" l="1"/>
  <c r="P38052" i="2"/>
  <c r="I38053" i="2" s="1"/>
  <c r="N38053" i="2" l="1"/>
  <c r="O38053" i="2" s="1"/>
  <c r="R38053" i="2" l="1"/>
  <c r="P38053" i="2"/>
  <c r="I38054" i="2" s="1"/>
  <c r="N38054" i="2" l="1"/>
  <c r="O38054" i="2" s="1"/>
  <c r="R38054" i="2" l="1"/>
  <c r="P38054" i="2"/>
  <c r="I38055" i="2" s="1"/>
  <c r="N38055" i="2" l="1"/>
  <c r="O38055" i="2" s="1"/>
  <c r="P38055" i="2" l="1"/>
  <c r="R38055" i="2"/>
  <c r="I38056" i="2" l="1"/>
  <c r="N38056" i="2" l="1"/>
  <c r="O38056" i="2" s="1"/>
  <c r="P38056" i="2" l="1"/>
  <c r="I38057" i="2" s="1"/>
  <c r="R38056" i="2"/>
  <c r="N38057" i="2" l="1"/>
  <c r="O38057" i="2" s="1"/>
  <c r="R38057" i="2" l="1"/>
  <c r="P38057" i="2"/>
  <c r="I38058" i="2" l="1"/>
  <c r="N38058" i="2" l="1"/>
  <c r="O38058" i="2" s="1"/>
  <c r="R38058" i="2" l="1"/>
  <c r="P38058" i="2"/>
  <c r="I38059" i="2" l="1"/>
  <c r="N38059" i="2" l="1"/>
  <c r="O38059" i="2" s="1"/>
  <c r="P38059" i="2" l="1"/>
  <c r="R38059" i="2"/>
  <c r="I38060" i="2" l="1"/>
  <c r="N38060" i="2" l="1"/>
  <c r="O38060" i="2" s="1"/>
  <c r="P38060" i="2" l="1"/>
  <c r="I38061" i="2" s="1"/>
  <c r="R38060" i="2"/>
  <c r="N38061" i="2" l="1"/>
  <c r="O38061" i="2" s="1"/>
  <c r="P38061" i="2" l="1"/>
  <c r="I38062" i="2" s="1"/>
  <c r="N38062" i="2" s="1"/>
  <c r="R38061" i="2"/>
  <c r="O38062" i="2" l="1"/>
  <c r="R38062" i="2" s="1"/>
  <c r="P38062" i="2" l="1"/>
  <c r="I38063" i="2" s="1"/>
  <c r="N38063" i="2" s="1"/>
  <c r="O38063" i="2" l="1"/>
  <c r="P38063" i="2" s="1"/>
  <c r="I38064" i="2" s="1"/>
  <c r="R38063" i="2" l="1"/>
  <c r="N38064" i="2"/>
  <c r="O38064" i="2" l="1"/>
  <c r="P38064" i="2" s="1"/>
  <c r="I38065" i="2" s="1"/>
  <c r="N38065" i="2" l="1"/>
  <c r="O38065" i="2" s="1"/>
  <c r="R38064" i="2"/>
  <c r="R38065" i="2" l="1"/>
  <c r="P38065" i="2"/>
  <c r="I38066" i="2" s="1"/>
  <c r="N38066" i="2" s="1"/>
  <c r="O38066" i="2" s="1"/>
  <c r="R38066" i="2" l="1"/>
  <c r="P38066" i="2"/>
  <c r="I38067" i="2" s="1"/>
  <c r="N38067" i="2" l="1"/>
  <c r="O38067" i="2" s="1"/>
  <c r="P38067" i="2" l="1"/>
  <c r="I38068" i="2" s="1"/>
  <c r="R38067" i="2"/>
  <c r="N38068" i="2" l="1"/>
  <c r="O38068" i="2" s="1"/>
  <c r="R38068" i="2" l="1"/>
  <c r="P38068" i="2"/>
  <c r="I38069" i="2" l="1"/>
  <c r="N38069" i="2" l="1"/>
  <c r="O38069" i="2" s="1"/>
  <c r="P38069" i="2" l="1"/>
  <c r="I38070" i="2" s="1"/>
  <c r="R38069" i="2"/>
  <c r="N38070" i="2" l="1"/>
  <c r="O38070" i="2" s="1"/>
  <c r="R38070" i="2" l="1"/>
  <c r="P38070" i="2"/>
  <c r="I38071" i="2" l="1"/>
  <c r="N38071" i="2" l="1"/>
  <c r="O38071" i="2" s="1"/>
  <c r="P38071" i="2" l="1"/>
  <c r="I38072" i="2" s="1"/>
  <c r="R38071" i="2"/>
  <c r="N38072" i="2" l="1"/>
  <c r="O38072" i="2" s="1"/>
  <c r="P38072" i="2" l="1"/>
  <c r="I38073" i="2" s="1"/>
  <c r="R38072" i="2"/>
  <c r="N38073" i="2" l="1"/>
  <c r="O38073" i="2" s="1"/>
  <c r="R38073" i="2" l="1"/>
  <c r="P38073" i="2"/>
  <c r="I38074" i="2" s="1"/>
  <c r="N38074" i="2" l="1"/>
  <c r="O38074" i="2" s="1"/>
  <c r="P38074" i="2" l="1"/>
  <c r="I38075" i="2" s="1"/>
  <c r="N38075" i="2" s="1"/>
  <c r="R38074" i="2"/>
  <c r="O38075" i="2" l="1"/>
  <c r="P38075" i="2" s="1"/>
  <c r="I38076" i="2" s="1"/>
  <c r="N38076" i="2" s="1"/>
  <c r="R38075" i="2" l="1"/>
  <c r="O38076" i="2"/>
  <c r="P38076" i="2" s="1"/>
  <c r="I38077" i="2" s="1"/>
  <c r="N38077" i="2" l="1"/>
  <c r="R38076" i="2"/>
  <c r="O38077" i="2" l="1"/>
  <c r="P38077" i="2" s="1"/>
  <c r="I38078" i="2" s="1"/>
  <c r="N38078" i="2" l="1"/>
  <c r="O38078" i="2" s="1"/>
  <c r="P38078" i="2" s="1"/>
  <c r="I38079" i="2" s="1"/>
  <c r="R38077" i="2"/>
  <c r="R38078" i="2" l="1"/>
  <c r="N38079" i="2"/>
  <c r="O38079" i="2" l="1"/>
  <c r="P38079" i="2" s="1"/>
  <c r="I38080" i="2" s="1"/>
  <c r="R38079" i="2" l="1"/>
  <c r="N38080" i="2"/>
  <c r="O38080" i="2" s="1"/>
  <c r="R38080" i="2" l="1"/>
  <c r="P38080" i="2"/>
  <c r="I38081" i="2" l="1"/>
  <c r="N38081" i="2" l="1"/>
  <c r="O38081" i="2" s="1"/>
  <c r="R38081" i="2" l="1"/>
  <c r="P38081" i="2"/>
  <c r="I38082" i="2" l="1"/>
  <c r="N38082" i="2" l="1"/>
  <c r="O38082" i="2" s="1"/>
  <c r="P38082" i="2" l="1"/>
  <c r="I38083" i="2" s="1"/>
  <c r="R38082" i="2"/>
  <c r="N38083" i="2" l="1"/>
  <c r="O38083" i="2" s="1"/>
  <c r="P38083" i="2" l="1"/>
  <c r="I38084" i="2" s="1"/>
  <c r="R38083" i="2"/>
  <c r="N38084" i="2" l="1"/>
  <c r="O38084" i="2" s="1"/>
  <c r="P38084" i="2" l="1"/>
  <c r="I38085" i="2" s="1"/>
  <c r="R38084" i="2"/>
  <c r="N38085" i="2" l="1"/>
  <c r="O38085" i="2" s="1"/>
  <c r="P38085" i="2" l="1"/>
  <c r="I38086" i="2" s="1"/>
  <c r="N38086" i="2" s="1"/>
  <c r="R38085" i="2"/>
  <c r="O38086" i="2" l="1"/>
  <c r="P38086" i="2" s="1"/>
  <c r="I38087" i="2" s="1"/>
  <c r="N38087" i="2" s="1"/>
  <c r="R38086" i="2" l="1"/>
  <c r="O38087" i="2"/>
  <c r="P38087" i="2" s="1"/>
  <c r="I38088" i="2" s="1"/>
  <c r="R38087" i="2" l="1"/>
  <c r="N38088" i="2"/>
  <c r="O38088" i="2" l="1"/>
  <c r="P38088" i="2" s="1"/>
  <c r="I38089" i="2" s="1"/>
  <c r="N38089" i="2" l="1"/>
  <c r="R38088" i="2"/>
  <c r="O38089" i="2" l="1"/>
  <c r="R38089" i="2" s="1"/>
  <c r="P38089" i="2" l="1"/>
  <c r="I38090" i="2" s="1"/>
  <c r="N38090" i="2" l="1"/>
  <c r="O38090" i="2" s="1"/>
  <c r="R38090" i="2" l="1"/>
  <c r="P38090" i="2"/>
  <c r="I38091" i="2" s="1"/>
  <c r="N38091" i="2" l="1"/>
  <c r="O38091" i="2" s="1"/>
  <c r="P38091" i="2" s="1"/>
  <c r="I38092" i="2" s="1"/>
  <c r="N38092" i="2" l="1"/>
  <c r="R38091" i="2"/>
  <c r="O38092" i="2" l="1"/>
  <c r="P38092" i="2" s="1"/>
  <c r="I38093" i="2" s="1"/>
  <c r="N38093" i="2" l="1"/>
  <c r="O38093" i="2"/>
  <c r="R38092" i="2"/>
  <c r="R38093" i="2" l="1"/>
  <c r="P38093" i="2"/>
  <c r="I38094" i="2" s="1"/>
  <c r="N38094" i="2" l="1"/>
  <c r="O38094" i="2" l="1"/>
  <c r="R38094" i="2" s="1"/>
  <c r="P38094" i="2" l="1"/>
  <c r="I38095" i="2" s="1"/>
  <c r="N38095" i="2" l="1"/>
  <c r="O38095" i="2" s="1"/>
  <c r="P38095" i="2" l="1"/>
  <c r="I38096" i="2" s="1"/>
  <c r="R38095" i="2"/>
  <c r="N38096" i="2" l="1"/>
  <c r="O38096" i="2" l="1"/>
  <c r="R38096" i="2" s="1"/>
  <c r="P38096" i="2" l="1"/>
  <c r="I38097" i="2" s="1"/>
  <c r="N38097" i="2" l="1"/>
  <c r="O38097" i="2" s="1"/>
  <c r="R38097" i="2" l="1"/>
  <c r="P38097" i="2"/>
  <c r="I38098" i="2" s="1"/>
  <c r="N38098" i="2" l="1"/>
  <c r="O38098" i="2" s="1"/>
  <c r="P38098" i="2" s="1"/>
  <c r="I38099" i="2" s="1"/>
  <c r="N38099" i="2" l="1"/>
  <c r="O38099" i="2" s="1"/>
  <c r="P38099" i="2" s="1"/>
  <c r="I38100" i="2" s="1"/>
  <c r="R38098" i="2"/>
  <c r="N38100" i="2" l="1"/>
  <c r="O38100" i="2" s="1"/>
  <c r="P38100" i="2" s="1"/>
  <c r="I38101" i="2" s="1"/>
  <c r="R38099" i="2"/>
  <c r="N38101" i="2" l="1"/>
  <c r="O38101" i="2" s="1"/>
  <c r="P38101" i="2" s="1"/>
  <c r="I38102" i="2" s="1"/>
  <c r="R38100" i="2"/>
  <c r="N38102" i="2" l="1"/>
  <c r="O38102" i="2" s="1"/>
  <c r="P38102" i="2" s="1"/>
  <c r="I38103" i="2" s="1"/>
  <c r="R38101" i="2"/>
  <c r="N38103" i="2" l="1"/>
  <c r="O38103" i="2" s="1"/>
  <c r="P38103" i="2" s="1"/>
  <c r="I38104" i="2" s="1"/>
  <c r="N38104" i="2" s="1"/>
  <c r="R38102" i="2"/>
  <c r="R38103" i="2" l="1"/>
  <c r="O38104" i="2"/>
  <c r="P38104" i="2" s="1"/>
  <c r="I38105" i="2" l="1"/>
  <c r="N38105" i="2" s="1"/>
  <c r="R38104" i="2"/>
  <c r="O38105" i="2" l="1"/>
  <c r="R38105" i="2" s="1"/>
  <c r="P38105" i="2" l="1"/>
  <c r="I38106" i="2" l="1"/>
  <c r="N38106" i="2" s="1"/>
  <c r="O38106" i="2" l="1"/>
  <c r="P38106" i="2" s="1"/>
  <c r="I38107" i="2" l="1"/>
  <c r="N38107" i="2" s="1"/>
  <c r="R38106" i="2"/>
  <c r="O38107" i="2" l="1"/>
  <c r="P38107" i="2" s="1"/>
  <c r="I38108" i="2" l="1"/>
  <c r="N38108" i="2" s="1"/>
  <c r="R38107" i="2"/>
  <c r="O38108" i="2" l="1"/>
  <c r="P38108" i="2" s="1"/>
  <c r="I38109" i="2" l="1"/>
  <c r="N38109" i="2" s="1"/>
  <c r="R38108" i="2"/>
  <c r="O38109" i="2" l="1"/>
  <c r="P38109" i="2" s="1"/>
  <c r="I38110" i="2" s="1"/>
  <c r="R38109" i="2" l="1"/>
  <c r="N38110" i="2"/>
  <c r="O38110" i="2" l="1"/>
  <c r="P38110" i="2" s="1"/>
  <c r="I38111" i="2" s="1"/>
  <c r="R38110" i="2" l="1"/>
  <c r="N38111" i="2"/>
  <c r="O38111" i="2" l="1"/>
  <c r="P38111" i="2" s="1"/>
  <c r="I38112" i="2" s="1"/>
  <c r="R38111" i="2" l="1"/>
  <c r="N38112" i="2"/>
  <c r="O38112" i="2" l="1"/>
  <c r="P38112" i="2" s="1"/>
  <c r="I38113" i="2" s="1"/>
  <c r="R38112" i="2" l="1"/>
  <c r="N38113" i="2"/>
  <c r="O38113" i="2" l="1"/>
  <c r="R38113" i="2" s="1"/>
  <c r="P38113" i="2" l="1"/>
  <c r="I38114" i="2" s="1"/>
  <c r="N38114" i="2" l="1"/>
  <c r="O38114" i="2" l="1"/>
  <c r="P38114" i="2" s="1"/>
  <c r="I38115" i="2" s="1"/>
  <c r="R38114" i="2" l="1"/>
  <c r="N38115" i="2"/>
  <c r="O38115" i="2" l="1"/>
  <c r="P38115" i="2" s="1"/>
  <c r="I38116" i="2" l="1"/>
  <c r="N38116" i="2" s="1"/>
  <c r="R38115" i="2"/>
  <c r="O38116" i="2" l="1"/>
  <c r="P38116" i="2" s="1"/>
  <c r="I38117" i="2" l="1"/>
  <c r="N38117" i="2" s="1"/>
  <c r="R38116" i="2"/>
  <c r="O38117" i="2" l="1"/>
  <c r="P38117" i="2" s="1"/>
  <c r="I38118" i="2" l="1"/>
  <c r="N38118" i="2" s="1"/>
  <c r="R38117" i="2"/>
  <c r="O38118" i="2" l="1"/>
  <c r="P38118" i="2" s="1"/>
  <c r="I38119" i="2" l="1"/>
  <c r="N38119" i="2" s="1"/>
  <c r="R38118" i="2"/>
  <c r="O38119" i="2" l="1"/>
  <c r="P38119" i="2" s="1"/>
  <c r="I38120" i="2" l="1"/>
  <c r="N38120" i="2" s="1"/>
  <c r="R38119" i="2"/>
  <c r="O38120" i="2" l="1"/>
  <c r="P38120" i="2" s="1"/>
  <c r="I38121" i="2" l="1"/>
  <c r="N38121" i="2" s="1"/>
  <c r="R38120" i="2"/>
  <c r="O38121" i="2" l="1"/>
  <c r="R38121" i="2" s="1"/>
  <c r="P38121" i="2" l="1"/>
  <c r="I38122" i="2" s="1"/>
  <c r="N38122" i="2" l="1"/>
  <c r="O38122" i="2" l="1"/>
  <c r="P38122" i="2" s="1"/>
  <c r="I38123" i="2" s="1"/>
  <c r="R38122" i="2" l="1"/>
  <c r="N38123" i="2"/>
  <c r="O38123" i="2" l="1"/>
  <c r="P38123" i="2" s="1"/>
  <c r="I38124" i="2" s="1"/>
  <c r="R38123" i="2" l="1"/>
  <c r="N38124" i="2"/>
  <c r="O38124" i="2" l="1"/>
  <c r="P38124" i="2" s="1"/>
  <c r="I38125" i="2" s="1"/>
  <c r="R38124" i="2" l="1"/>
  <c r="N38125" i="2"/>
  <c r="O38125" i="2" l="1"/>
  <c r="P38125" i="2" s="1"/>
  <c r="I38126" i="2" s="1"/>
  <c r="R38125" i="2" l="1"/>
  <c r="N38126" i="2"/>
  <c r="O38126" i="2" l="1"/>
  <c r="P38126" i="2" s="1"/>
  <c r="I38127" i="2" s="1"/>
  <c r="R38126" i="2" l="1"/>
  <c r="N38127" i="2"/>
  <c r="O38127" i="2" l="1"/>
  <c r="P38127" i="2" s="1"/>
  <c r="I38128" i="2" l="1"/>
  <c r="N38128" i="2" s="1"/>
  <c r="R38127" i="2"/>
  <c r="O38128" i="2" l="1"/>
  <c r="P38128" i="2" s="1"/>
  <c r="I38129" i="2" l="1"/>
  <c r="N38129" i="2" s="1"/>
  <c r="R38128" i="2"/>
  <c r="O38129" i="2" l="1"/>
  <c r="R38129" i="2" s="1"/>
  <c r="P38129" i="2" l="1"/>
  <c r="I38130" i="2" l="1"/>
  <c r="N38130" i="2" s="1"/>
  <c r="O38130" i="2" l="1"/>
  <c r="P38130" i="2" s="1"/>
  <c r="I38131" i="2" l="1"/>
  <c r="N38131" i="2" s="1"/>
  <c r="R38130" i="2"/>
  <c r="O38131" i="2" l="1"/>
  <c r="P38131" i="2" s="1"/>
  <c r="I38132" i="2" l="1"/>
  <c r="N38132" i="2" s="1"/>
  <c r="R38131" i="2"/>
  <c r="O38132" i="2" l="1"/>
  <c r="P38132" i="2" s="1"/>
  <c r="I38133" i="2" l="1"/>
  <c r="N38133" i="2" s="1"/>
  <c r="R38132" i="2"/>
  <c r="O38133" i="2" l="1"/>
  <c r="P38133" i="2" s="1"/>
  <c r="I38134" i="2" s="1"/>
  <c r="R38133" i="2" l="1"/>
  <c r="N38134" i="2"/>
  <c r="O38134" i="2" l="1"/>
  <c r="P38134" i="2" s="1"/>
  <c r="I38135" i="2" s="1"/>
  <c r="R38134" i="2" l="1"/>
  <c r="N38135" i="2"/>
  <c r="O38135" i="2" l="1"/>
  <c r="P38135" i="2" s="1"/>
  <c r="I38136" i="2" s="1"/>
  <c r="R38135" i="2" l="1"/>
  <c r="N38136" i="2"/>
  <c r="O38136" i="2" l="1"/>
  <c r="P38136" i="2" s="1"/>
  <c r="I38137" i="2" s="1"/>
  <c r="R38136" i="2" l="1"/>
  <c r="N38137" i="2"/>
  <c r="O38137" i="2" l="1"/>
  <c r="R38137" i="2" s="1"/>
  <c r="P38137" i="2" l="1"/>
  <c r="I38138" i="2" s="1"/>
  <c r="N38138" i="2" l="1"/>
  <c r="O38138" i="2" l="1"/>
  <c r="P38138" i="2" s="1"/>
  <c r="I38139" i="2" s="1"/>
  <c r="R38138" i="2" l="1"/>
  <c r="N38139" i="2"/>
  <c r="O38139" i="2" l="1"/>
  <c r="P38139" i="2" s="1"/>
  <c r="I38140" i="2" l="1"/>
  <c r="N38140" i="2" s="1"/>
  <c r="R38139" i="2"/>
  <c r="O38140" i="2" l="1"/>
  <c r="P38140" i="2" s="1"/>
  <c r="I38141" i="2" l="1"/>
  <c r="N38141" i="2" s="1"/>
  <c r="R38140" i="2"/>
  <c r="O38141" i="2" l="1"/>
  <c r="P38141" i="2" s="1"/>
  <c r="I38142" i="2" l="1"/>
  <c r="N38142" i="2" s="1"/>
  <c r="R38141" i="2"/>
  <c r="O38142" i="2" l="1"/>
  <c r="P38142" i="2" s="1"/>
  <c r="I38143" i="2" l="1"/>
  <c r="N38143" i="2" s="1"/>
  <c r="R38142" i="2"/>
  <c r="O38143" i="2" l="1"/>
  <c r="P38143" i="2" s="1"/>
  <c r="I38144" i="2" l="1"/>
  <c r="N38144" i="2" s="1"/>
  <c r="R38143" i="2"/>
  <c r="O38144" i="2" l="1"/>
  <c r="P38144" i="2" s="1"/>
  <c r="I38145" i="2" l="1"/>
  <c r="N38145" i="2" s="1"/>
  <c r="R38144" i="2"/>
  <c r="O38145" i="2" l="1"/>
  <c r="R38145" i="2" s="1"/>
  <c r="P38145" i="2" l="1"/>
  <c r="I38146" i="2" s="1"/>
  <c r="N38146" i="2" l="1"/>
  <c r="O38146" i="2" l="1"/>
  <c r="P38146" i="2" s="1"/>
  <c r="I38147" i="2" s="1"/>
  <c r="R38146" i="2" l="1"/>
  <c r="N38147" i="2"/>
  <c r="O38147" i="2" l="1"/>
  <c r="P38147" i="2" s="1"/>
  <c r="I38148" i="2" s="1"/>
  <c r="R38147" i="2" l="1"/>
  <c r="N38148" i="2"/>
  <c r="O38148" i="2" l="1"/>
  <c r="P38148" i="2" s="1"/>
  <c r="I38149" i="2" s="1"/>
  <c r="R38148" i="2" l="1"/>
  <c r="N38149" i="2"/>
  <c r="O38149" i="2" l="1"/>
  <c r="P38149" i="2" s="1"/>
  <c r="I38150" i="2" s="1"/>
  <c r="R38149" i="2" l="1"/>
  <c r="N38150" i="2"/>
  <c r="O38150" i="2" l="1"/>
  <c r="P38150" i="2" s="1"/>
  <c r="I38151" i="2" s="1"/>
  <c r="R38150" i="2" l="1"/>
  <c r="N38151" i="2"/>
  <c r="O38151" i="2" l="1"/>
  <c r="P38151" i="2" s="1"/>
  <c r="I38152" i="2" l="1"/>
  <c r="N38152" i="2" s="1"/>
  <c r="R38151" i="2"/>
  <c r="O38152" i="2" l="1"/>
  <c r="P38152" i="2" s="1"/>
  <c r="I38153" i="2" l="1"/>
  <c r="N38153" i="2" s="1"/>
  <c r="R38152" i="2"/>
  <c r="O38153" i="2" l="1"/>
  <c r="R38153" i="2" s="1"/>
  <c r="P38153" i="2" l="1"/>
  <c r="I38154" i="2" l="1"/>
  <c r="N38154" i="2" s="1"/>
  <c r="O38154" i="2" l="1"/>
  <c r="P38154" i="2" s="1"/>
  <c r="I38155" i="2" l="1"/>
  <c r="N38155" i="2" s="1"/>
  <c r="R38154" i="2"/>
  <c r="O38155" i="2" l="1"/>
  <c r="P38155" i="2" s="1"/>
  <c r="I38156" i="2" l="1"/>
  <c r="N38156" i="2" s="1"/>
  <c r="R38155" i="2"/>
  <c r="O38156" i="2" l="1"/>
  <c r="P38156" i="2" s="1"/>
  <c r="I38157" i="2" l="1"/>
  <c r="N38157" i="2" s="1"/>
  <c r="R38156" i="2"/>
  <c r="O38157" i="2" l="1"/>
  <c r="P38157" i="2" s="1"/>
  <c r="I38158" i="2" s="1"/>
  <c r="R38157" i="2" l="1"/>
  <c r="N38158" i="2"/>
  <c r="O38158" i="2" l="1"/>
  <c r="P38158" i="2" s="1"/>
  <c r="I38159" i="2" s="1"/>
  <c r="R38158" i="2" l="1"/>
  <c r="N38159" i="2"/>
  <c r="O38159" i="2" l="1"/>
  <c r="P38159" i="2" s="1"/>
  <c r="I38160" i="2" s="1"/>
  <c r="R38159" i="2" l="1"/>
  <c r="N38160" i="2"/>
  <c r="O38160" i="2" l="1"/>
  <c r="P38160" i="2" s="1"/>
  <c r="I38161" i="2" s="1"/>
  <c r="R38160" i="2" l="1"/>
  <c r="N38161" i="2"/>
  <c r="O38161" i="2" l="1"/>
  <c r="R38161" i="2" s="1"/>
  <c r="P38161" i="2" l="1"/>
  <c r="I38162" i="2" s="1"/>
  <c r="N38162" i="2" l="1"/>
  <c r="O38162" i="2" l="1"/>
  <c r="P38162" i="2" s="1"/>
  <c r="I38163" i="2" s="1"/>
  <c r="R38162" i="2" l="1"/>
  <c r="N38163" i="2"/>
  <c r="O38163" i="2" l="1"/>
  <c r="P38163" i="2" s="1"/>
  <c r="I38164" i="2" l="1"/>
  <c r="N38164" i="2" s="1"/>
  <c r="R38163" i="2"/>
  <c r="O38164" i="2" l="1"/>
  <c r="P38164" i="2" s="1"/>
  <c r="I38165" i="2" l="1"/>
  <c r="N38165" i="2" s="1"/>
  <c r="R38164" i="2"/>
  <c r="O38165" i="2" l="1"/>
  <c r="P38165" i="2" s="1"/>
  <c r="I38166" i="2" l="1"/>
  <c r="N38166" i="2" s="1"/>
  <c r="R38165" i="2"/>
  <c r="O38166" i="2" l="1"/>
  <c r="P38166" i="2" s="1"/>
  <c r="I38167" i="2" l="1"/>
  <c r="N38167" i="2" s="1"/>
  <c r="R38166" i="2"/>
  <c r="O38167" i="2" l="1"/>
  <c r="P38167" i="2" s="1"/>
  <c r="I38168" i="2" l="1"/>
  <c r="N38168" i="2" s="1"/>
  <c r="R38167" i="2"/>
  <c r="O38168" i="2" l="1"/>
  <c r="P38168" i="2" s="1"/>
  <c r="I38169" i="2" l="1"/>
  <c r="N38169" i="2" s="1"/>
  <c r="R38168" i="2"/>
  <c r="O38169" i="2" l="1"/>
  <c r="R38169" i="2" s="1"/>
  <c r="P38169" i="2" l="1"/>
  <c r="I38170" i="2" s="1"/>
  <c r="N38170" i="2" l="1"/>
  <c r="O38170" i="2" l="1"/>
  <c r="P38170" i="2" s="1"/>
  <c r="I38171" i="2" s="1"/>
  <c r="R38170" i="2" l="1"/>
  <c r="N38171" i="2"/>
  <c r="O38171" i="2" l="1"/>
  <c r="P38171" i="2" s="1"/>
  <c r="I38172" i="2" s="1"/>
  <c r="R38171" i="2" l="1"/>
  <c r="N38172" i="2"/>
  <c r="O38172" i="2" l="1"/>
  <c r="P38172" i="2" s="1"/>
  <c r="I38173" i="2" s="1"/>
  <c r="R38172" i="2" l="1"/>
  <c r="N38173" i="2"/>
  <c r="O38173" i="2" l="1"/>
  <c r="P38173" i="2" s="1"/>
  <c r="I38174" i="2" s="1"/>
  <c r="R38173" i="2" l="1"/>
  <c r="N38174" i="2"/>
  <c r="O38174" i="2" l="1"/>
  <c r="P38174" i="2" s="1"/>
  <c r="I38175" i="2" s="1"/>
  <c r="R38174" i="2" l="1"/>
  <c r="N38175" i="2"/>
  <c r="O38175" i="2" l="1"/>
  <c r="R38175" i="2" s="1"/>
  <c r="P38175" i="2" l="1"/>
  <c r="I38176" i="2" l="1"/>
  <c r="N38176" i="2" s="1"/>
  <c r="O38176" i="2" l="1"/>
  <c r="P38176" i="2" s="1"/>
  <c r="I38177" i="2" s="1"/>
  <c r="N38177" i="2" s="1"/>
  <c r="R38176" i="2" l="1"/>
  <c r="O38177" i="2"/>
  <c r="R38177" i="2" s="1"/>
  <c r="P38177" i="2" l="1"/>
  <c r="I38178" i="2" l="1"/>
  <c r="N38178" i="2" s="1"/>
  <c r="O38178" i="2" l="1"/>
  <c r="R38178" i="2" s="1"/>
  <c r="P38178" i="2" l="1"/>
  <c r="I38179" i="2" l="1"/>
  <c r="N38179" i="2" s="1"/>
  <c r="O38179" i="2" l="1"/>
  <c r="P38179" i="2" s="1"/>
  <c r="I38180" i="2" l="1"/>
  <c r="N38180" i="2" s="1"/>
  <c r="R38179" i="2"/>
  <c r="O38180" i="2" l="1"/>
  <c r="R38180" i="2" s="1"/>
  <c r="P38180" i="2" l="1"/>
  <c r="I38181" i="2" l="1"/>
  <c r="N38181" i="2" l="1"/>
  <c r="O38181" i="2" l="1"/>
  <c r="R38181" i="2" s="1"/>
  <c r="P38181" i="2" l="1"/>
  <c r="I38182" i="2" s="1"/>
  <c r="N38182" i="2" s="1"/>
  <c r="O38182" i="2" s="1"/>
  <c r="R38182" i="2" l="1"/>
  <c r="P38182" i="2"/>
  <c r="I38183" i="2" s="1"/>
  <c r="N38183" i="2" l="1"/>
  <c r="O38183" i="2" l="1"/>
  <c r="R38183" i="2" s="1"/>
  <c r="P38183" i="2" l="1"/>
  <c r="I38184" i="2" s="1"/>
  <c r="N38184" i="2" s="1"/>
  <c r="O38184" i="2" l="1"/>
  <c r="P38184" i="2" s="1"/>
  <c r="I38185" i="2" s="1"/>
  <c r="N38185" i="2" l="1"/>
  <c r="O38185" i="2" s="1"/>
  <c r="R38184" i="2"/>
  <c r="R38185" i="2" l="1"/>
  <c r="P38185" i="2"/>
  <c r="I38186" i="2" s="1"/>
  <c r="N38186" i="2" s="1"/>
  <c r="O38186" i="2" l="1"/>
  <c r="P38186" i="2" s="1"/>
  <c r="I38187" i="2" s="1"/>
  <c r="N38187" i="2" s="1"/>
  <c r="R38186" i="2" l="1"/>
  <c r="O38187" i="2"/>
  <c r="P38187" i="2" s="1"/>
  <c r="I38188" i="2" l="1"/>
  <c r="N38188" i="2" s="1"/>
  <c r="R38187" i="2"/>
  <c r="O38188" i="2" l="1"/>
  <c r="P38188" i="2" s="1"/>
  <c r="I38189" i="2" l="1"/>
  <c r="N38189" i="2" s="1"/>
  <c r="R38188" i="2"/>
  <c r="O38189" i="2" l="1"/>
  <c r="P38189" i="2" s="1"/>
  <c r="I38190" i="2" l="1"/>
  <c r="N38190" i="2" s="1"/>
  <c r="R38189" i="2"/>
  <c r="O38190" i="2" l="1"/>
  <c r="P38190" i="2" s="1"/>
  <c r="I38191" i="2" l="1"/>
  <c r="N38191" i="2" s="1"/>
  <c r="R38190" i="2"/>
  <c r="O38191" i="2" l="1"/>
  <c r="P38191" i="2" s="1"/>
  <c r="I38192" i="2" l="1"/>
  <c r="N38192" i="2" s="1"/>
  <c r="R38191" i="2"/>
  <c r="O38192" i="2" l="1"/>
  <c r="P38192" i="2" s="1"/>
  <c r="I38193" i="2" l="1"/>
  <c r="N38193" i="2" s="1"/>
  <c r="R38192" i="2"/>
  <c r="O38193" i="2" l="1"/>
  <c r="R38193" i="2" s="1"/>
  <c r="P38193" i="2" l="1"/>
  <c r="I38194" i="2" s="1"/>
  <c r="N38194" i="2" l="1"/>
  <c r="O38194" i="2" l="1"/>
  <c r="P38194" i="2" s="1"/>
  <c r="I38195" i="2" s="1"/>
  <c r="R38194" i="2" l="1"/>
  <c r="N38195" i="2"/>
  <c r="O38195" i="2" l="1"/>
  <c r="P38195" i="2" s="1"/>
  <c r="I38196" i="2" s="1"/>
  <c r="R38195" i="2" l="1"/>
  <c r="N38196" i="2"/>
  <c r="O38196" i="2" l="1"/>
  <c r="P38196" i="2" s="1"/>
  <c r="I38197" i="2" s="1"/>
  <c r="R38196" i="2" l="1"/>
  <c r="N38197" i="2"/>
  <c r="O38197" i="2" l="1"/>
  <c r="P38197" i="2" s="1"/>
  <c r="I38198" i="2" s="1"/>
  <c r="R38197" i="2" l="1"/>
  <c r="N38198" i="2"/>
  <c r="O38198" i="2" l="1"/>
  <c r="P38198" i="2" s="1"/>
  <c r="I38199" i="2" s="1"/>
  <c r="R38198" i="2" l="1"/>
  <c r="N38199" i="2"/>
  <c r="O38199" i="2" l="1"/>
  <c r="P38199" i="2" s="1"/>
  <c r="I38200" i="2" l="1"/>
  <c r="N38200" i="2" s="1"/>
  <c r="R38199" i="2"/>
  <c r="O38200" i="2" l="1"/>
  <c r="P38200" i="2" s="1"/>
  <c r="I38201" i="2" l="1"/>
  <c r="N38201" i="2" s="1"/>
  <c r="R38200" i="2"/>
  <c r="O38201" i="2" l="1"/>
  <c r="R38201" i="2" s="1"/>
  <c r="P38201" i="2" l="1"/>
  <c r="I38202" i="2" l="1"/>
  <c r="N38202" i="2" s="1"/>
  <c r="O38202" i="2" l="1"/>
  <c r="P38202" i="2" s="1"/>
  <c r="I38203" i="2" l="1"/>
  <c r="N38203" i="2" s="1"/>
  <c r="R38202" i="2"/>
  <c r="O38203" i="2" l="1"/>
  <c r="P38203" i="2" s="1"/>
  <c r="I38204" i="2" l="1"/>
  <c r="N38204" i="2" s="1"/>
  <c r="R38203" i="2"/>
  <c r="O38204" i="2" l="1"/>
  <c r="P38204" i="2" s="1"/>
  <c r="I38205" i="2" l="1"/>
  <c r="N38205" i="2" s="1"/>
  <c r="R38204" i="2"/>
  <c r="O38205" i="2" l="1"/>
  <c r="P38205" i="2" s="1"/>
  <c r="I38206" i="2" s="1"/>
  <c r="R38205" i="2" l="1"/>
  <c r="N38206" i="2"/>
  <c r="O38206" i="2" l="1"/>
  <c r="P38206" i="2" s="1"/>
  <c r="I38207" i="2" s="1"/>
  <c r="R38206" i="2" l="1"/>
  <c r="N38207" i="2"/>
  <c r="O38207" i="2" l="1"/>
  <c r="P38207" i="2" s="1"/>
  <c r="I38208" i="2" s="1"/>
  <c r="R38207" i="2" l="1"/>
  <c r="N38208" i="2"/>
  <c r="O38208" i="2" l="1"/>
  <c r="P38208" i="2" s="1"/>
  <c r="I38209" i="2" s="1"/>
  <c r="R38208" i="2" l="1"/>
  <c r="N38209" i="2"/>
  <c r="O38209" i="2" l="1"/>
  <c r="R38209" i="2" s="1"/>
  <c r="P38209" i="2" l="1"/>
  <c r="I38210" i="2" s="1"/>
  <c r="N38210" i="2" l="1"/>
  <c r="O38210" i="2" l="1"/>
  <c r="P38210" i="2" s="1"/>
  <c r="I38211" i="2" s="1"/>
  <c r="R38210" i="2" l="1"/>
  <c r="N38211" i="2"/>
  <c r="O38211" i="2" l="1"/>
  <c r="P38211" i="2" s="1"/>
  <c r="I38212" i="2" l="1"/>
  <c r="N38212" i="2" s="1"/>
  <c r="R38211" i="2"/>
  <c r="O38212" i="2" l="1"/>
  <c r="P38212" i="2" s="1"/>
  <c r="I38213" i="2" l="1"/>
  <c r="N38213" i="2" s="1"/>
  <c r="R38212" i="2"/>
  <c r="O38213" i="2" l="1"/>
  <c r="P38213" i="2" s="1"/>
  <c r="I38214" i="2" l="1"/>
  <c r="N38214" i="2" s="1"/>
  <c r="R38213" i="2"/>
  <c r="O38214" i="2" l="1"/>
  <c r="P38214" i="2" s="1"/>
  <c r="I38215" i="2" l="1"/>
  <c r="N38215" i="2" s="1"/>
  <c r="R38214" i="2"/>
  <c r="O38215" i="2" l="1"/>
  <c r="P38215" i="2" s="1"/>
  <c r="I38216" i="2" l="1"/>
  <c r="N38216" i="2" s="1"/>
  <c r="R38215" i="2"/>
  <c r="O38216" i="2" l="1"/>
  <c r="P38216" i="2" s="1"/>
  <c r="I38217" i="2" l="1"/>
  <c r="N38217" i="2" s="1"/>
  <c r="R38216" i="2"/>
  <c r="O38217" i="2" l="1"/>
  <c r="R38217" i="2" s="1"/>
  <c r="P38217" i="2" l="1"/>
  <c r="I38218" i="2" s="1"/>
  <c r="N38218" i="2" l="1"/>
  <c r="O38218" i="2" l="1"/>
  <c r="P38218" i="2" s="1"/>
  <c r="I38219" i="2" s="1"/>
  <c r="R38218" i="2" l="1"/>
  <c r="N38219" i="2"/>
  <c r="O38219" i="2" l="1"/>
  <c r="P38219" i="2" s="1"/>
  <c r="I38220" i="2" s="1"/>
  <c r="R38219" i="2" l="1"/>
  <c r="N38220" i="2"/>
  <c r="O38220" i="2" l="1"/>
  <c r="P38220" i="2" s="1"/>
  <c r="I38221" i="2" s="1"/>
  <c r="R38220" i="2" l="1"/>
  <c r="N38221" i="2"/>
  <c r="O38221" i="2" l="1"/>
  <c r="P38221" i="2" s="1"/>
  <c r="I38222" i="2" s="1"/>
  <c r="R38221" i="2" l="1"/>
  <c r="N38222" i="2"/>
  <c r="O38222" i="2" l="1"/>
  <c r="P38222" i="2" s="1"/>
  <c r="I38223" i="2" s="1"/>
  <c r="R38222" i="2" l="1"/>
  <c r="N38223" i="2"/>
  <c r="O38223" i="2" l="1"/>
  <c r="P38223" i="2" s="1"/>
  <c r="I38224" i="2" l="1"/>
  <c r="N38224" i="2" s="1"/>
  <c r="R38223" i="2"/>
  <c r="O38224" i="2" l="1"/>
  <c r="P38224" i="2" s="1"/>
  <c r="I38225" i="2" l="1"/>
  <c r="N38225" i="2" s="1"/>
  <c r="R38224" i="2"/>
  <c r="O38225" i="2" l="1"/>
  <c r="R38225" i="2" s="1"/>
  <c r="P38225" i="2" l="1"/>
  <c r="I38226" i="2" l="1"/>
  <c r="N38226" i="2" s="1"/>
  <c r="O38226" i="2" l="1"/>
  <c r="P38226" i="2" s="1"/>
  <c r="I38227" i="2" l="1"/>
  <c r="N38227" i="2" s="1"/>
  <c r="R38226" i="2"/>
  <c r="O38227" i="2" l="1"/>
  <c r="P38227" i="2" s="1"/>
  <c r="I38228" i="2" l="1"/>
  <c r="N38228" i="2" s="1"/>
  <c r="R38227" i="2"/>
  <c r="O38228" i="2" l="1"/>
  <c r="P38228" i="2" s="1"/>
  <c r="I38229" i="2" l="1"/>
  <c r="N38229" i="2" s="1"/>
  <c r="R38228" i="2"/>
  <c r="O38229" i="2" l="1"/>
  <c r="P38229" i="2" s="1"/>
  <c r="I38230" i="2" s="1"/>
  <c r="R38229" i="2" l="1"/>
  <c r="N38230" i="2"/>
  <c r="O38230" i="2" l="1"/>
  <c r="P38230" i="2" s="1"/>
  <c r="I38231" i="2" s="1"/>
  <c r="R38230" i="2" l="1"/>
  <c r="N38231" i="2"/>
  <c r="O38231" i="2" l="1"/>
  <c r="P38231" i="2" s="1"/>
  <c r="I38232" i="2" s="1"/>
  <c r="R38231" i="2" l="1"/>
  <c r="N38232" i="2"/>
  <c r="O38232" i="2" l="1"/>
  <c r="P38232" i="2" s="1"/>
  <c r="I38233" i="2" s="1"/>
  <c r="R38232" i="2" l="1"/>
  <c r="N38233" i="2"/>
  <c r="O38233" i="2" l="1"/>
  <c r="R38233" i="2" s="1"/>
  <c r="P38233" i="2" l="1"/>
  <c r="I38234" i="2" s="1"/>
  <c r="N38234" i="2" l="1"/>
  <c r="O38234" i="2" l="1"/>
  <c r="P38234" i="2" s="1"/>
  <c r="I38235" i="2" s="1"/>
  <c r="R38234" i="2" l="1"/>
  <c r="N38235" i="2"/>
  <c r="O38235" i="2" l="1"/>
  <c r="P38235" i="2" s="1"/>
  <c r="I38236" i="2" l="1"/>
  <c r="N38236" i="2" s="1"/>
  <c r="R38235" i="2"/>
  <c r="O38236" i="2" l="1"/>
  <c r="P38236" i="2" s="1"/>
  <c r="I38237" i="2" l="1"/>
  <c r="N38237" i="2" s="1"/>
  <c r="R38236" i="2"/>
  <c r="O38237" i="2" l="1"/>
  <c r="P38237" i="2" s="1"/>
  <c r="I38238" i="2" l="1"/>
  <c r="N38238" i="2" s="1"/>
  <c r="R38237" i="2"/>
  <c r="O38238" i="2" l="1"/>
  <c r="P38238" i="2" s="1"/>
  <c r="I38239" i="2" l="1"/>
  <c r="N38239" i="2" s="1"/>
  <c r="R38238" i="2"/>
  <c r="O38239" i="2" l="1"/>
  <c r="P38239" i="2" s="1"/>
  <c r="I38240" i="2" l="1"/>
  <c r="N38240" i="2" s="1"/>
  <c r="R38239" i="2"/>
  <c r="O38240" i="2" l="1"/>
  <c r="P38240" i="2" s="1"/>
  <c r="I38241" i="2" l="1"/>
  <c r="N38241" i="2" s="1"/>
  <c r="R38240" i="2"/>
  <c r="O38241" i="2" l="1"/>
  <c r="R38241" i="2" s="1"/>
  <c r="P38241" i="2" l="1"/>
  <c r="I38242" i="2" s="1"/>
  <c r="N38242" i="2" l="1"/>
  <c r="O38242" i="2" l="1"/>
  <c r="P38242" i="2" s="1"/>
  <c r="I38243" i="2" s="1"/>
  <c r="R38242" i="2" l="1"/>
  <c r="N38243" i="2"/>
  <c r="O38243" i="2" l="1"/>
  <c r="P38243" i="2" s="1"/>
  <c r="I38244" i="2" s="1"/>
  <c r="R38243" i="2" l="1"/>
  <c r="N38244" i="2"/>
  <c r="O38244" i="2" l="1"/>
  <c r="P38244" i="2" s="1"/>
  <c r="I38245" i="2" s="1"/>
  <c r="R38244" i="2" l="1"/>
  <c r="N38245" i="2"/>
  <c r="O38245" i="2" l="1"/>
  <c r="P38245" i="2" s="1"/>
  <c r="I38246" i="2" s="1"/>
  <c r="R38245" i="2" l="1"/>
  <c r="N38246" i="2"/>
  <c r="O38246" i="2" l="1"/>
  <c r="P38246" i="2" s="1"/>
  <c r="I38247" i="2" s="1"/>
  <c r="R38246" i="2" l="1"/>
  <c r="N38247" i="2"/>
  <c r="O38247" i="2" l="1"/>
  <c r="P38247" i="2" s="1"/>
  <c r="I38248" i="2" l="1"/>
  <c r="N38248" i="2" s="1"/>
  <c r="R38247" i="2"/>
  <c r="O38248" i="2" l="1"/>
  <c r="P38248" i="2" s="1"/>
  <c r="I38249" i="2" l="1"/>
  <c r="N38249" i="2" s="1"/>
  <c r="R38248" i="2"/>
  <c r="O38249" i="2" l="1"/>
  <c r="R38249" i="2" s="1"/>
  <c r="P38249" i="2" l="1"/>
  <c r="I38250" i="2" l="1"/>
  <c r="N38250" i="2" s="1"/>
  <c r="O38250" i="2" l="1"/>
  <c r="P38250" i="2" s="1"/>
  <c r="I38251" i="2" l="1"/>
  <c r="N38251" i="2" s="1"/>
  <c r="R38250" i="2"/>
  <c r="O38251" i="2" l="1"/>
  <c r="P38251" i="2" s="1"/>
  <c r="I38252" i="2" l="1"/>
  <c r="N38252" i="2" s="1"/>
  <c r="R38251" i="2"/>
  <c r="O38252" i="2" l="1"/>
  <c r="P38252" i="2" s="1"/>
  <c r="I38253" i="2" l="1"/>
  <c r="N38253" i="2" s="1"/>
  <c r="R38252" i="2"/>
  <c r="O38253" i="2" l="1"/>
  <c r="P38253" i="2" s="1"/>
  <c r="I38254" i="2" s="1"/>
  <c r="R38253" i="2" l="1"/>
  <c r="N38254" i="2"/>
  <c r="O38254" i="2" l="1"/>
  <c r="P38254" i="2" s="1"/>
  <c r="I38255" i="2" s="1"/>
  <c r="R38254" i="2" l="1"/>
  <c r="N38255" i="2"/>
  <c r="O38255" i="2" l="1"/>
  <c r="P38255" i="2" s="1"/>
  <c r="I38256" i="2" s="1"/>
  <c r="R38255" i="2" l="1"/>
  <c r="N38256" i="2"/>
  <c r="O38256" i="2" l="1"/>
  <c r="P38256" i="2" s="1"/>
  <c r="I38257" i="2" s="1"/>
  <c r="R38256" i="2" l="1"/>
  <c r="N38257" i="2"/>
  <c r="O38257" i="2" l="1"/>
  <c r="R38257" i="2" s="1"/>
  <c r="P38257" i="2" l="1"/>
  <c r="I38258" i="2" s="1"/>
  <c r="N38258" i="2" l="1"/>
  <c r="O38258" i="2" l="1"/>
  <c r="P38258" i="2" s="1"/>
  <c r="I38259" i="2" s="1"/>
  <c r="R38258" i="2" l="1"/>
  <c r="N38259" i="2"/>
  <c r="O38259" i="2" l="1"/>
  <c r="P38259" i="2" s="1"/>
  <c r="I38260" i="2" l="1"/>
  <c r="N38260" i="2" s="1"/>
  <c r="R38259" i="2"/>
  <c r="O38260" i="2" l="1"/>
  <c r="P38260" i="2" s="1"/>
  <c r="I38261" i="2" l="1"/>
  <c r="N38261" i="2" s="1"/>
  <c r="R38260" i="2"/>
  <c r="O38261" i="2" l="1"/>
  <c r="P38261" i="2" s="1"/>
  <c r="I38262" i="2" l="1"/>
  <c r="N38262" i="2" s="1"/>
  <c r="R38261" i="2"/>
  <c r="O38262" i="2" l="1"/>
  <c r="P38262" i="2" s="1"/>
  <c r="I38263" i="2" l="1"/>
  <c r="N38263" i="2" s="1"/>
  <c r="R38262" i="2"/>
  <c r="O38263" i="2" l="1"/>
  <c r="P38263" i="2" s="1"/>
  <c r="I38264" i="2" l="1"/>
  <c r="N38264" i="2" s="1"/>
  <c r="R38263" i="2"/>
  <c r="O38264" i="2" l="1"/>
  <c r="P38264" i="2" s="1"/>
  <c r="I38265" i="2" l="1"/>
  <c r="N38265" i="2" s="1"/>
  <c r="R38264" i="2"/>
  <c r="O38265" i="2" l="1"/>
  <c r="R38265" i="2" s="1"/>
  <c r="P38265" i="2" l="1"/>
  <c r="I38266" i="2" s="1"/>
  <c r="N38266" i="2" l="1"/>
  <c r="O38266" i="2" l="1"/>
  <c r="P38266" i="2" s="1"/>
  <c r="I38267" i="2" s="1"/>
  <c r="R38266" i="2" l="1"/>
  <c r="N38267" i="2"/>
  <c r="O38267" i="2" l="1"/>
  <c r="P38267" i="2" s="1"/>
  <c r="I38268" i="2" s="1"/>
  <c r="R38267" i="2" l="1"/>
  <c r="N38268" i="2"/>
  <c r="O38268" i="2" l="1"/>
  <c r="P38268" i="2" s="1"/>
  <c r="I38269" i="2" s="1"/>
  <c r="R38268" i="2" l="1"/>
  <c r="N38269" i="2"/>
  <c r="O38269" i="2" l="1"/>
  <c r="P38269" i="2" s="1"/>
  <c r="I38270" i="2" s="1"/>
  <c r="R38269" i="2" l="1"/>
  <c r="N38270" i="2"/>
  <c r="O38270" i="2" l="1"/>
  <c r="P38270" i="2" s="1"/>
  <c r="I38271" i="2" s="1"/>
  <c r="R38270" i="2" l="1"/>
  <c r="N38271" i="2"/>
  <c r="O38271" i="2" l="1"/>
  <c r="P38271" i="2" s="1"/>
  <c r="I38272" i="2" l="1"/>
  <c r="N38272" i="2" s="1"/>
  <c r="R38271" i="2"/>
  <c r="O38272" i="2" l="1"/>
  <c r="P38272" i="2" s="1"/>
  <c r="I38273" i="2" l="1"/>
  <c r="N38273" i="2" s="1"/>
  <c r="R38272" i="2"/>
  <c r="O38273" i="2" l="1"/>
  <c r="R38273" i="2" s="1"/>
  <c r="P38273" i="2" l="1"/>
  <c r="I38274" i="2" l="1"/>
  <c r="N38274" i="2" s="1"/>
  <c r="O38274" i="2" l="1"/>
  <c r="P38274" i="2" s="1"/>
  <c r="I38275" i="2" l="1"/>
  <c r="N38275" i="2" s="1"/>
  <c r="R38274" i="2"/>
  <c r="O38275" i="2" l="1"/>
  <c r="P38275" i="2" s="1"/>
  <c r="I38276" i="2" l="1"/>
  <c r="N38276" i="2" s="1"/>
  <c r="R38275" i="2"/>
  <c r="O38276" i="2" l="1"/>
  <c r="P38276" i="2" s="1"/>
  <c r="I38277" i="2" l="1"/>
  <c r="N38277" i="2" s="1"/>
  <c r="R38276" i="2"/>
  <c r="O38277" i="2" l="1"/>
  <c r="P38277" i="2" s="1"/>
  <c r="I38278" i="2" s="1"/>
  <c r="R38277" i="2" l="1"/>
  <c r="N38278" i="2"/>
  <c r="O38278" i="2" l="1"/>
  <c r="P38278" i="2" s="1"/>
  <c r="I38279" i="2" s="1"/>
  <c r="R38278" i="2" l="1"/>
  <c r="N38279" i="2"/>
  <c r="O38279" i="2" l="1"/>
  <c r="P38279" i="2" s="1"/>
  <c r="I38280" i="2" s="1"/>
  <c r="R38279" i="2" l="1"/>
  <c r="N38280" i="2"/>
  <c r="O38280" i="2" l="1"/>
  <c r="P38280" i="2" s="1"/>
  <c r="I38281" i="2" s="1"/>
  <c r="R38280" i="2" l="1"/>
  <c r="N38281" i="2"/>
  <c r="O38281" i="2" l="1"/>
  <c r="R38281" i="2" s="1"/>
  <c r="P38281" i="2" l="1"/>
  <c r="I38282" i="2" s="1"/>
  <c r="N38282" i="2" l="1"/>
  <c r="O38282" i="2" l="1"/>
  <c r="P38282" i="2" s="1"/>
  <c r="I38283" i="2" s="1"/>
  <c r="R38282" i="2" l="1"/>
  <c r="N38283" i="2"/>
  <c r="O38283" i="2" l="1"/>
  <c r="P38283" i="2" s="1"/>
  <c r="I38284" i="2" l="1"/>
  <c r="N38284" i="2" s="1"/>
  <c r="R38283" i="2"/>
  <c r="O38284" i="2" l="1"/>
  <c r="P38284" i="2" s="1"/>
  <c r="I38285" i="2" l="1"/>
  <c r="N38285" i="2" s="1"/>
  <c r="R38284" i="2"/>
  <c r="O38285" i="2" l="1"/>
  <c r="P38285" i="2" s="1"/>
  <c r="I38286" i="2" l="1"/>
  <c r="N38286" i="2" s="1"/>
  <c r="R38285" i="2"/>
  <c r="O38286" i="2" l="1"/>
  <c r="P38286" i="2" s="1"/>
  <c r="I38287" i="2" l="1"/>
  <c r="N38287" i="2" s="1"/>
  <c r="R38286" i="2"/>
  <c r="O38287" i="2" l="1"/>
  <c r="P38287" i="2" s="1"/>
  <c r="I38288" i="2" l="1"/>
  <c r="N38288" i="2" s="1"/>
  <c r="R38287" i="2"/>
  <c r="O38288" i="2" l="1"/>
  <c r="P38288" i="2" s="1"/>
  <c r="I38289" i="2" l="1"/>
  <c r="N38289" i="2" s="1"/>
  <c r="R38288" i="2"/>
  <c r="O38289" i="2" l="1"/>
  <c r="R38289" i="2" s="1"/>
  <c r="P38289" i="2" l="1"/>
  <c r="I38290" i="2" s="1"/>
  <c r="N38290" i="2" l="1"/>
  <c r="O38290" i="2" l="1"/>
  <c r="P38290" i="2" s="1"/>
  <c r="I38291" i="2" s="1"/>
  <c r="R38290" i="2" l="1"/>
  <c r="N38291" i="2"/>
  <c r="O38291" i="2" l="1"/>
  <c r="P38291" i="2" s="1"/>
  <c r="I38292" i="2" s="1"/>
  <c r="R38291" i="2" l="1"/>
  <c r="N38292" i="2"/>
  <c r="O38292" i="2" l="1"/>
  <c r="P38292" i="2" s="1"/>
  <c r="I38293" i="2" s="1"/>
  <c r="R38292" i="2" l="1"/>
  <c r="N38293" i="2"/>
  <c r="O38293" i="2" l="1"/>
  <c r="P38293" i="2" s="1"/>
  <c r="I38294" i="2" s="1"/>
  <c r="R38293" i="2" l="1"/>
  <c r="N38294" i="2"/>
  <c r="O38294" i="2" l="1"/>
  <c r="P38294" i="2" s="1"/>
  <c r="I38295" i="2" s="1"/>
  <c r="R38294" i="2" l="1"/>
  <c r="N38295" i="2"/>
  <c r="O38295" i="2" l="1"/>
  <c r="P38295" i="2" s="1"/>
  <c r="I38296" i="2" l="1"/>
  <c r="N38296" i="2" s="1"/>
  <c r="R38295" i="2"/>
  <c r="O38296" i="2" l="1"/>
  <c r="P38296" i="2" s="1"/>
  <c r="I38297" i="2" l="1"/>
  <c r="N38297" i="2" s="1"/>
  <c r="R38296" i="2"/>
  <c r="O38297" i="2" l="1"/>
  <c r="R38297" i="2" s="1"/>
  <c r="P38297" i="2" l="1"/>
  <c r="I38298" i="2" l="1"/>
  <c r="N38298" i="2" s="1"/>
  <c r="O38298" i="2" l="1"/>
  <c r="P38298" i="2" s="1"/>
  <c r="I38299" i="2" l="1"/>
  <c r="N38299" i="2" s="1"/>
  <c r="R38298" i="2"/>
  <c r="O38299" i="2" l="1"/>
  <c r="P38299" i="2" s="1"/>
  <c r="I38300" i="2" l="1"/>
  <c r="N38300" i="2" s="1"/>
  <c r="R38299" i="2"/>
  <c r="O38300" i="2" l="1"/>
  <c r="P38300" i="2" s="1"/>
  <c r="I38301" i="2" l="1"/>
  <c r="N38301" i="2" s="1"/>
  <c r="R38300" i="2"/>
  <c r="O38301" i="2" l="1"/>
  <c r="P38301" i="2" s="1"/>
  <c r="I38302" i="2" s="1"/>
  <c r="R38301" i="2" l="1"/>
  <c r="N38302" i="2"/>
  <c r="O38302" i="2" l="1"/>
  <c r="P38302" i="2" s="1"/>
  <c r="I38303" i="2" s="1"/>
  <c r="R38302" i="2" l="1"/>
  <c r="N38303" i="2"/>
  <c r="O38303" i="2" l="1"/>
  <c r="P38303" i="2" s="1"/>
  <c r="I38304" i="2" s="1"/>
  <c r="R38303" i="2" l="1"/>
  <c r="N38304" i="2"/>
  <c r="O38304" i="2" l="1"/>
  <c r="P38304" i="2" s="1"/>
  <c r="I38305" i="2" s="1"/>
  <c r="R38304" i="2" l="1"/>
  <c r="N38305" i="2"/>
  <c r="O38305" i="2" l="1"/>
  <c r="R38305" i="2" s="1"/>
  <c r="P38305" i="2" l="1"/>
  <c r="I38306" i="2" s="1"/>
  <c r="N38306" i="2" l="1"/>
  <c r="O38306" i="2" l="1"/>
  <c r="P38306" i="2" s="1"/>
  <c r="I38307" i="2" s="1"/>
  <c r="R38306" i="2" l="1"/>
  <c r="N38307" i="2"/>
  <c r="O38307" i="2" l="1"/>
  <c r="P38307" i="2" s="1"/>
  <c r="I38308" i="2" l="1"/>
  <c r="N38308" i="2" s="1"/>
  <c r="R38307" i="2"/>
  <c r="O38308" i="2" l="1"/>
  <c r="P38308" i="2" s="1"/>
  <c r="I38309" i="2" l="1"/>
  <c r="N38309" i="2" s="1"/>
  <c r="R38308" i="2"/>
  <c r="O38309" i="2" l="1"/>
  <c r="P38309" i="2" s="1"/>
  <c r="I38310" i="2" l="1"/>
  <c r="N38310" i="2" s="1"/>
  <c r="R38309" i="2"/>
  <c r="O38310" i="2" l="1"/>
  <c r="P38310" i="2" s="1"/>
  <c r="I38311" i="2" l="1"/>
  <c r="N38311" i="2" s="1"/>
  <c r="R38310" i="2"/>
  <c r="O38311" i="2" l="1"/>
  <c r="P38311" i="2" s="1"/>
  <c r="I38312" i="2" l="1"/>
  <c r="N38312" i="2" s="1"/>
  <c r="R38311" i="2"/>
  <c r="O38312" i="2" l="1"/>
  <c r="P38312" i="2" s="1"/>
  <c r="I38313" i="2" l="1"/>
  <c r="N38313" i="2" s="1"/>
  <c r="R38312" i="2"/>
  <c r="O38313" i="2" l="1"/>
  <c r="R38313" i="2" s="1"/>
  <c r="P38313" i="2" l="1"/>
  <c r="I38314" i="2" s="1"/>
  <c r="N38314" i="2" l="1"/>
  <c r="O38314" i="2" l="1"/>
  <c r="P38314" i="2" s="1"/>
  <c r="I38315" i="2" s="1"/>
  <c r="R38314" i="2" l="1"/>
  <c r="N38315" i="2"/>
  <c r="O38315" i="2" l="1"/>
  <c r="P38315" i="2" s="1"/>
  <c r="I38316" i="2" s="1"/>
  <c r="R38315" i="2" l="1"/>
  <c r="N38316" i="2"/>
  <c r="O38316" i="2" l="1"/>
  <c r="P38316" i="2" s="1"/>
  <c r="I38317" i="2" s="1"/>
  <c r="R38316" i="2" l="1"/>
  <c r="N38317" i="2"/>
  <c r="O38317" i="2" l="1"/>
  <c r="P38317" i="2" s="1"/>
  <c r="I38318" i="2" s="1"/>
  <c r="R38317" i="2" l="1"/>
  <c r="N38318" i="2"/>
  <c r="O38318" i="2" l="1"/>
  <c r="P38318" i="2" s="1"/>
  <c r="I38319" i="2" s="1"/>
  <c r="I38320" i="2" s="1"/>
  <c r="R38318" i="2" l="1"/>
  <c r="N38319" i="2"/>
  <c r="O38319" i="2" l="1"/>
  <c r="P38319" i="2" s="1"/>
  <c r="R38319" i="2" l="1"/>
  <c r="N38320" i="2"/>
  <c r="O38320" i="2" l="1"/>
  <c r="P38320" i="2" s="1"/>
  <c r="I38321" i="2" l="1"/>
  <c r="N38321" i="2" s="1"/>
  <c r="R38320" i="2"/>
  <c r="O38321" i="2" l="1"/>
  <c r="R38321" i="2" s="1"/>
  <c r="P38321" i="2" l="1"/>
  <c r="I38322" i="2" l="1"/>
  <c r="N38322" i="2" s="1"/>
  <c r="O38322" i="2" l="1"/>
  <c r="P38322" i="2" s="1"/>
  <c r="I38323" i="2" l="1"/>
  <c r="N38323" i="2" s="1"/>
  <c r="R38322" i="2"/>
  <c r="O38323" i="2" l="1"/>
  <c r="P38323" i="2" s="1"/>
  <c r="I38324" i="2" l="1"/>
  <c r="N38324" i="2" s="1"/>
  <c r="R38323" i="2"/>
  <c r="O38324" i="2" l="1"/>
  <c r="P38324" i="2" s="1"/>
  <c r="I38325" i="2" l="1"/>
  <c r="N38325" i="2" s="1"/>
  <c r="R38324" i="2"/>
  <c r="O38325" i="2" l="1"/>
  <c r="P38325" i="2" s="1"/>
  <c r="I38326" i="2" s="1"/>
  <c r="R38325" i="2" l="1"/>
  <c r="N38326" i="2"/>
  <c r="O38326" i="2" l="1"/>
  <c r="P38326" i="2" s="1"/>
  <c r="I38327" i="2" s="1"/>
  <c r="R38326" i="2" l="1"/>
  <c r="N38327" i="2"/>
  <c r="O38327" i="2" l="1"/>
  <c r="P38327" i="2" s="1"/>
  <c r="I38328" i="2" s="1"/>
  <c r="R38327" i="2" l="1"/>
  <c r="N38328" i="2"/>
  <c r="O38328" i="2" l="1"/>
  <c r="P38328" i="2" s="1"/>
  <c r="I38329" i="2" s="1"/>
  <c r="R38328" i="2" l="1"/>
  <c r="N38329" i="2"/>
  <c r="O38329" i="2" l="1"/>
  <c r="R38329" i="2" s="1"/>
  <c r="P38329" i="2" l="1"/>
  <c r="I38330" i="2" s="1"/>
  <c r="N38330" i="2" l="1"/>
  <c r="O38330" i="2" l="1"/>
  <c r="P38330" i="2" s="1"/>
  <c r="I38331" i="2" s="1"/>
  <c r="R38330" i="2" l="1"/>
  <c r="N38331" i="2"/>
  <c r="O38331" i="2" l="1"/>
  <c r="P38331" i="2" s="1"/>
  <c r="I38332" i="2" l="1"/>
  <c r="N38332" i="2" s="1"/>
  <c r="R38331" i="2"/>
  <c r="O38332" i="2" l="1"/>
  <c r="P38332" i="2" s="1"/>
  <c r="I38333" i="2" l="1"/>
  <c r="N38333" i="2" s="1"/>
  <c r="R38332" i="2"/>
  <c r="O38333" i="2" l="1"/>
  <c r="P38333" i="2" s="1"/>
  <c r="I38334" i="2" l="1"/>
  <c r="N38334" i="2" s="1"/>
  <c r="R38333" i="2"/>
  <c r="O38334" i="2" l="1"/>
  <c r="P38334" i="2" s="1"/>
  <c r="I38335" i="2" l="1"/>
  <c r="N38335" i="2" s="1"/>
  <c r="R38334" i="2"/>
  <c r="O38335" i="2" l="1"/>
  <c r="P38335" i="2" s="1"/>
  <c r="I38336" i="2" l="1"/>
  <c r="N38336" i="2" s="1"/>
  <c r="R38335" i="2"/>
  <c r="O38336" i="2" l="1"/>
  <c r="P38336" i="2" s="1"/>
  <c r="I38337" i="2" l="1"/>
  <c r="N38337" i="2" s="1"/>
  <c r="R38336" i="2"/>
  <c r="O38337" i="2" l="1"/>
  <c r="R38337" i="2" s="1"/>
  <c r="P38337" i="2" l="1"/>
  <c r="I38338" i="2" s="1"/>
  <c r="N38338" i="2" l="1"/>
  <c r="O38338" i="2" l="1"/>
  <c r="P38338" i="2" s="1"/>
  <c r="I38339" i="2" s="1"/>
  <c r="R38338" i="2" l="1"/>
  <c r="N38339" i="2"/>
  <c r="O38339" i="2" l="1"/>
  <c r="P38339" i="2" s="1"/>
  <c r="I38340" i="2" s="1"/>
  <c r="R38339" i="2" l="1"/>
  <c r="N38340" i="2"/>
  <c r="O38340" i="2" l="1"/>
  <c r="P38340" i="2" s="1"/>
  <c r="I38341" i="2" s="1"/>
  <c r="R38340" i="2" l="1"/>
  <c r="N38341" i="2"/>
  <c r="O38341" i="2" l="1"/>
  <c r="P38341" i="2" s="1"/>
  <c r="I38342" i="2" s="1"/>
  <c r="R38341" i="2" l="1"/>
  <c r="N38342" i="2"/>
  <c r="O38342" i="2" l="1"/>
  <c r="P38342" i="2" s="1"/>
  <c r="I38343" i="2" s="1"/>
  <c r="R38342" i="2" l="1"/>
  <c r="N38343" i="2"/>
  <c r="O38343" i="2" l="1"/>
  <c r="P38343" i="2" s="1"/>
  <c r="I38344" i="2" l="1"/>
  <c r="N38344" i="2" s="1"/>
  <c r="R38343" i="2"/>
  <c r="O38344" i="2" l="1"/>
  <c r="P38344" i="2" s="1"/>
  <c r="I38345" i="2" l="1"/>
  <c r="N38345" i="2" s="1"/>
  <c r="R38344" i="2"/>
  <c r="O38345" i="2" l="1"/>
  <c r="R38345" i="2" s="1"/>
  <c r="P38345" i="2" l="1"/>
  <c r="I38346" i="2" l="1"/>
  <c r="N38346" i="2" s="1"/>
  <c r="O38346" i="2" l="1"/>
  <c r="P38346" i="2" s="1"/>
  <c r="I38347" i="2" l="1"/>
  <c r="N38347" i="2" s="1"/>
  <c r="R38346" i="2"/>
  <c r="O38347" i="2" l="1"/>
  <c r="R38347" i="2" s="1"/>
  <c r="P38347" i="2" l="1"/>
  <c r="I38348" i="2" l="1"/>
  <c r="N38348" i="2" s="1"/>
  <c r="O38348" i="2" l="1"/>
  <c r="P38348" i="2" s="1"/>
  <c r="I38349" i="2" l="1"/>
  <c r="N38349" i="2" s="1"/>
  <c r="R38348" i="2"/>
  <c r="O38349" i="2" l="1"/>
  <c r="R38349" i="2" s="1"/>
  <c r="P38349" i="2" l="1"/>
  <c r="I38350" i="2" s="1"/>
  <c r="N38350" i="2" l="1"/>
  <c r="O38350" i="2" l="1"/>
  <c r="P38350" i="2" s="1"/>
  <c r="I38351" i="2" s="1"/>
  <c r="R38350" i="2" l="1"/>
  <c r="N38351" i="2"/>
  <c r="O38351" i="2" l="1"/>
  <c r="R38351" i="2" s="1"/>
  <c r="P38351" i="2" l="1"/>
  <c r="I38352" i="2" s="1"/>
  <c r="N38352" i="2" l="1"/>
  <c r="O38352" i="2" l="1"/>
  <c r="P38352" i="2" s="1"/>
  <c r="I38353" i="2" s="1"/>
  <c r="R38352" i="2" l="1"/>
  <c r="N38353" i="2"/>
  <c r="O38353" i="2" l="1"/>
  <c r="R38353" i="2" s="1"/>
  <c r="P38353" i="2" l="1"/>
  <c r="I38354" i="2" s="1"/>
  <c r="N38354" i="2" l="1"/>
  <c r="O38354" i="2" l="1"/>
  <c r="P38354" i="2" s="1"/>
  <c r="I38355" i="2" s="1"/>
  <c r="R38354" i="2" l="1"/>
  <c r="N38355" i="2"/>
  <c r="O38355" i="2" l="1"/>
  <c r="R38355" i="2" s="1"/>
  <c r="P38355" i="2" l="1"/>
  <c r="I38356" i="2" l="1"/>
  <c r="N38356" i="2" s="1"/>
  <c r="O38356" i="2" l="1"/>
  <c r="P38356" i="2" s="1"/>
  <c r="I38357" i="2" l="1"/>
  <c r="N38357" i="2" s="1"/>
  <c r="R38356" i="2"/>
  <c r="O38357" i="2" l="1"/>
  <c r="R38357" i="2" s="1"/>
  <c r="P38357" i="2" l="1"/>
  <c r="I38358" i="2" l="1"/>
  <c r="N38358" i="2" s="1"/>
  <c r="O38358" i="2" l="1"/>
  <c r="P38358" i="2" s="1"/>
  <c r="I38359" i="2" l="1"/>
  <c r="N38359" i="2" s="1"/>
  <c r="R38358" i="2"/>
  <c r="O38359" i="2" l="1"/>
  <c r="R38359" i="2" s="1"/>
  <c r="P38359" i="2" l="1"/>
  <c r="I38360" i="2" l="1"/>
  <c r="N38360" i="2" s="1"/>
  <c r="O38360" i="2" l="1"/>
  <c r="P38360" i="2" s="1"/>
  <c r="I38361" i="2" l="1"/>
  <c r="N38361" i="2" s="1"/>
  <c r="R38360" i="2"/>
  <c r="O38361" i="2" l="1"/>
  <c r="R38361" i="2" s="1"/>
  <c r="P38361" i="2" l="1"/>
  <c r="I38362" i="2" s="1"/>
  <c r="N38362" i="2" l="1"/>
  <c r="O38362" i="2" l="1"/>
  <c r="P38362" i="2" s="1"/>
  <c r="I38363" i="2" s="1"/>
  <c r="R38362" i="2" l="1"/>
  <c r="N38363" i="2"/>
  <c r="O38363" i="2" l="1"/>
  <c r="R38363" i="2" s="1"/>
  <c r="P38363" i="2" l="1"/>
  <c r="I38364" i="2" s="1"/>
  <c r="N38364" i="2" l="1"/>
  <c r="O38364" i="2" l="1"/>
  <c r="R38364" i="2" s="1"/>
  <c r="P38364" i="2" l="1"/>
  <c r="I38365" i="2" s="1"/>
  <c r="N38365" i="2" s="1"/>
  <c r="O38365" i="2" l="1"/>
  <c r="R38365" i="2" s="1"/>
  <c r="P38365" i="2" l="1"/>
  <c r="I38366" i="2" s="1"/>
  <c r="N38366" i="2" l="1"/>
  <c r="O38366" i="2" l="1"/>
  <c r="P38366" i="2" s="1"/>
  <c r="I38367" i="2" s="1"/>
  <c r="R38366" i="2" l="1"/>
  <c r="N38367" i="2"/>
  <c r="O38367" i="2" l="1"/>
  <c r="R38367" i="2" s="1"/>
  <c r="P38367" i="2" l="1"/>
  <c r="I38368" i="2" l="1"/>
  <c r="N38368" i="2" s="1"/>
  <c r="O38368" i="2" l="1"/>
  <c r="P38368" i="2" s="1"/>
  <c r="I38369" i="2" l="1"/>
  <c r="N38369" i="2" s="1"/>
  <c r="R38368" i="2"/>
  <c r="O38369" i="2" l="1"/>
  <c r="R38369" i="2" s="1"/>
  <c r="P38369" i="2" l="1"/>
  <c r="I38370" i="2" l="1"/>
  <c r="N38370" i="2" s="1"/>
  <c r="O38370" i="2" l="1"/>
  <c r="P38370" i="2" s="1"/>
  <c r="I38371" i="2" l="1"/>
  <c r="N38371" i="2" s="1"/>
  <c r="R38370" i="2"/>
  <c r="O38371" i="2" l="1"/>
  <c r="R38371" i="2" s="1"/>
  <c r="P38371" i="2" l="1"/>
  <c r="I38372" i="2" l="1"/>
  <c r="N38372" i="2" s="1"/>
  <c r="O38372" i="2" l="1"/>
  <c r="P38372" i="2" s="1"/>
  <c r="I38373" i="2" l="1"/>
  <c r="N38373" i="2" s="1"/>
  <c r="R38372" i="2"/>
  <c r="O38373" i="2" l="1"/>
  <c r="R38373" i="2" s="1"/>
  <c r="P38373" i="2" l="1"/>
  <c r="I38374" i="2" s="1"/>
  <c r="N38374" i="2" l="1"/>
  <c r="O38374" i="2" l="1"/>
  <c r="P38374" i="2" s="1"/>
  <c r="I38375" i="2" s="1"/>
  <c r="R38374" i="2" l="1"/>
  <c r="N38375" i="2"/>
  <c r="O38375" i="2" l="1"/>
  <c r="R38375" i="2" s="1"/>
  <c r="P38375" i="2" l="1"/>
  <c r="I38376" i="2" s="1"/>
  <c r="N38376" i="2" l="1"/>
  <c r="O38376" i="2" l="1"/>
  <c r="P38376" i="2" s="1"/>
  <c r="I38377" i="2" s="1"/>
  <c r="R38376" i="2" l="1"/>
  <c r="N38377" i="2"/>
  <c r="O38377" i="2" l="1"/>
  <c r="R38377" i="2" s="1"/>
  <c r="P38377" i="2" l="1"/>
  <c r="I38378" i="2" s="1"/>
  <c r="N38378" i="2" l="1"/>
  <c r="O38378" i="2" l="1"/>
  <c r="P38378" i="2" s="1"/>
  <c r="I38379" i="2" s="1"/>
  <c r="R38378" i="2" l="1"/>
  <c r="N38379" i="2"/>
  <c r="O38379" i="2" l="1"/>
  <c r="R38379" i="2" s="1"/>
  <c r="P38379" i="2" l="1"/>
  <c r="I38380" i="2" l="1"/>
  <c r="N38380" i="2" s="1"/>
  <c r="O38380" i="2" l="1"/>
  <c r="P38380" i="2" s="1"/>
  <c r="I38381" i="2" l="1"/>
  <c r="N38381" i="2" s="1"/>
  <c r="R38380" i="2"/>
  <c r="O38381" i="2" l="1"/>
  <c r="R38381" i="2" s="1"/>
  <c r="P38381" i="2" l="1"/>
  <c r="I38382" i="2" l="1"/>
  <c r="N38382" i="2" s="1"/>
  <c r="O38382" i="2" l="1"/>
  <c r="P38382" i="2" s="1"/>
  <c r="I38383" i="2" l="1"/>
  <c r="N38383" i="2" s="1"/>
  <c r="R38382" i="2"/>
  <c r="O38383" i="2" l="1"/>
  <c r="R38383" i="2" s="1"/>
  <c r="P38383" i="2" l="1"/>
  <c r="I38384" i="2" l="1"/>
  <c r="N38384" i="2" s="1"/>
  <c r="O38384" i="2" l="1"/>
  <c r="P38384" i="2" s="1"/>
  <c r="I38385" i="2" l="1"/>
  <c r="N38385" i="2" s="1"/>
  <c r="R38384" i="2"/>
  <c r="O38385" i="2" l="1"/>
  <c r="R38385" i="2" s="1"/>
  <c r="P38385" i="2" l="1"/>
  <c r="I38386" i="2" s="1"/>
  <c r="N38386" i="2" l="1"/>
  <c r="O38386" i="2" l="1"/>
  <c r="P38386" i="2" s="1"/>
  <c r="I38387" i="2" s="1"/>
  <c r="R38386" i="2" l="1"/>
  <c r="N38387" i="2"/>
  <c r="O38387" i="2" l="1"/>
  <c r="R38387" i="2" s="1"/>
  <c r="P38387" i="2" l="1"/>
  <c r="I38388" i="2" s="1"/>
  <c r="N38388" i="2" l="1"/>
  <c r="O38388" i="2" l="1"/>
  <c r="P38388" i="2" s="1"/>
  <c r="I38389" i="2" s="1"/>
  <c r="R38388" i="2" l="1"/>
  <c r="N38389" i="2"/>
  <c r="O38389" i="2" l="1"/>
  <c r="R38389" i="2" s="1"/>
  <c r="P38389" i="2" l="1"/>
  <c r="I38390" i="2" s="1"/>
  <c r="N38390" i="2" l="1"/>
  <c r="O38390" i="2" l="1"/>
  <c r="P38390" i="2" s="1"/>
  <c r="I38391" i="2" s="1"/>
  <c r="R38390" i="2" l="1"/>
  <c r="N38391" i="2"/>
  <c r="O38391" i="2" l="1"/>
  <c r="R38391" i="2" s="1"/>
  <c r="P38391" i="2" l="1"/>
  <c r="I38392" i="2" l="1"/>
  <c r="N38392" i="2" s="1"/>
  <c r="O38392" i="2" l="1"/>
  <c r="P38392" i="2" s="1"/>
  <c r="I38393" i="2" l="1"/>
  <c r="N38393" i="2" s="1"/>
  <c r="R38392" i="2"/>
  <c r="O38393" i="2" l="1"/>
  <c r="R38393" i="2" s="1"/>
  <c r="P38393" i="2" l="1"/>
  <c r="I38394" i="2" l="1"/>
  <c r="N38394" i="2" s="1"/>
  <c r="O38394" i="2" l="1"/>
  <c r="P38394" i="2" s="1"/>
  <c r="I38395" i="2" l="1"/>
  <c r="N38395" i="2" s="1"/>
  <c r="R38394" i="2"/>
  <c r="O38395" i="2" l="1"/>
  <c r="R38395" i="2" s="1"/>
  <c r="P38395" i="2" l="1"/>
  <c r="I38396" i="2" l="1"/>
  <c r="N38396" i="2" s="1"/>
  <c r="O38396" i="2" l="1"/>
  <c r="P38396" i="2" s="1"/>
  <c r="I38397" i="2" l="1"/>
  <c r="N38397" i="2" s="1"/>
  <c r="R38396" i="2"/>
  <c r="O38397" i="2" l="1"/>
  <c r="R38397" i="2" s="1"/>
  <c r="P38397" i="2" l="1"/>
  <c r="I38398" i="2" s="1"/>
  <c r="N38398" i="2" l="1"/>
  <c r="O38398" i="2" l="1"/>
  <c r="P38398" i="2" s="1"/>
  <c r="I38399" i="2" s="1"/>
  <c r="R38398" i="2" l="1"/>
  <c r="N38399" i="2"/>
  <c r="O38399" i="2" l="1"/>
  <c r="R38399" i="2" s="1"/>
  <c r="P38399" i="2" l="1"/>
  <c r="I38400" i="2" s="1"/>
  <c r="N38400" i="2" l="1"/>
  <c r="O38400" i="2" l="1"/>
  <c r="P38400" i="2" s="1"/>
  <c r="I38401" i="2" s="1"/>
  <c r="R38400" i="2" l="1"/>
  <c r="N38401" i="2"/>
  <c r="O38401" i="2" l="1"/>
  <c r="R38401" i="2" s="1"/>
  <c r="P38401" i="2" l="1"/>
  <c r="I38402" i="2" s="1"/>
  <c r="N38402" i="2" l="1"/>
  <c r="O38402" i="2" l="1"/>
  <c r="P38402" i="2" s="1"/>
  <c r="I38403" i="2" s="1"/>
  <c r="R38402" i="2" l="1"/>
  <c r="N38403" i="2"/>
  <c r="O38403" i="2" l="1"/>
  <c r="R38403" i="2" s="1"/>
  <c r="P38403" i="2" l="1"/>
  <c r="I38404" i="2" l="1"/>
  <c r="N38404" i="2" s="1"/>
  <c r="O38404" i="2" l="1"/>
  <c r="P38404" i="2" s="1"/>
  <c r="I38405" i="2" l="1"/>
  <c r="N38405" i="2" s="1"/>
  <c r="R38404" i="2"/>
  <c r="O38405" i="2" l="1"/>
  <c r="R38405" i="2" s="1"/>
  <c r="P38405" i="2" l="1"/>
  <c r="I38406" i="2" l="1"/>
  <c r="N38406" i="2" s="1"/>
  <c r="O38406" i="2" l="1"/>
  <c r="P38406" i="2" s="1"/>
  <c r="I38407" i="2" l="1"/>
  <c r="N38407" i="2" s="1"/>
  <c r="R38406" i="2"/>
  <c r="O38407" i="2" l="1"/>
  <c r="R38407" i="2" s="1"/>
  <c r="P38407" i="2" l="1"/>
  <c r="I38408" i="2" l="1"/>
  <c r="N38408" i="2" s="1"/>
  <c r="O38408" i="2" l="1"/>
  <c r="P38408" i="2" s="1"/>
  <c r="I38409" i="2" l="1"/>
  <c r="N38409" i="2" s="1"/>
  <c r="R38408" i="2"/>
  <c r="O38409" i="2" l="1"/>
  <c r="R38409" i="2" s="1"/>
  <c r="P38409" i="2" l="1"/>
  <c r="I38410" i="2" s="1"/>
  <c r="N38410" i="2" l="1"/>
  <c r="O38410" i="2" l="1"/>
  <c r="P38410" i="2" s="1"/>
  <c r="I38411" i="2" s="1"/>
  <c r="R38410" i="2" l="1"/>
  <c r="N38411" i="2"/>
  <c r="O38411" i="2" l="1"/>
  <c r="R38411" i="2" s="1"/>
  <c r="P38411" i="2" l="1"/>
  <c r="I38412" i="2" s="1"/>
  <c r="N38412" i="2" l="1"/>
  <c r="O38412" i="2" l="1"/>
  <c r="P38412" i="2" s="1"/>
  <c r="I38413" i="2" s="1"/>
  <c r="R38412" i="2" l="1"/>
  <c r="N38413" i="2"/>
  <c r="O38413" i="2" l="1"/>
  <c r="R38413" i="2" s="1"/>
  <c r="P38413" i="2" l="1"/>
  <c r="I38414" i="2" s="1"/>
  <c r="N38414" i="2" l="1"/>
  <c r="O38414" i="2" l="1"/>
  <c r="P38414" i="2" s="1"/>
  <c r="I38415" i="2" s="1"/>
  <c r="R38414" i="2" l="1"/>
  <c r="N38415" i="2"/>
  <c r="O38415" i="2" l="1"/>
  <c r="R38415" i="2" s="1"/>
  <c r="P38415" i="2" l="1"/>
  <c r="I38416" i="2" l="1"/>
  <c r="N38416" i="2" s="1"/>
  <c r="O38416" i="2" l="1"/>
  <c r="P38416" i="2" s="1"/>
  <c r="I38417" i="2" l="1"/>
  <c r="N38417" i="2" s="1"/>
  <c r="R38416" i="2"/>
  <c r="O38417" i="2" l="1"/>
  <c r="R38417" i="2" s="1"/>
  <c r="P38417" i="2" l="1"/>
  <c r="I38418" i="2" l="1"/>
  <c r="N38418" i="2" s="1"/>
  <c r="O38418" i="2" l="1"/>
  <c r="P38418" i="2" s="1"/>
  <c r="I38419" i="2" l="1"/>
  <c r="N38419" i="2" s="1"/>
  <c r="R38418" i="2"/>
  <c r="O38419" i="2" l="1"/>
  <c r="R38419" i="2" s="1"/>
  <c r="P38419" i="2" l="1"/>
  <c r="I38420" i="2" l="1"/>
  <c r="N38420" i="2" s="1"/>
  <c r="O38420" i="2" l="1"/>
  <c r="P38420" i="2" s="1"/>
  <c r="I38421" i="2" l="1"/>
  <c r="N38421" i="2" s="1"/>
  <c r="R38420" i="2"/>
  <c r="O38421" i="2" l="1"/>
  <c r="R38421" i="2" s="1"/>
  <c r="P38421" i="2" l="1"/>
  <c r="I38422" i="2" s="1"/>
  <c r="N38422" i="2" l="1"/>
  <c r="O38422" i="2" l="1"/>
  <c r="P38422" i="2" s="1"/>
  <c r="I38423" i="2" s="1"/>
  <c r="R38422" i="2" l="1"/>
  <c r="N38423" i="2"/>
  <c r="O38423" i="2" l="1"/>
  <c r="R38423" i="2" s="1"/>
  <c r="P38423" i="2" l="1"/>
  <c r="I38424" i="2" s="1"/>
  <c r="N38424" i="2" l="1"/>
  <c r="O38424" i="2" l="1"/>
  <c r="P38424" i="2" s="1"/>
  <c r="I38425" i="2" s="1"/>
  <c r="R38424" i="2" l="1"/>
  <c r="N38425" i="2"/>
  <c r="O38425" i="2" l="1"/>
  <c r="R38425" i="2" s="1"/>
  <c r="P38425" i="2" l="1"/>
  <c r="I38426" i="2" s="1"/>
  <c r="N38426" i="2" l="1"/>
  <c r="O38426" i="2" l="1"/>
  <c r="P38426" i="2" s="1"/>
  <c r="I38427" i="2" s="1"/>
  <c r="R38426" i="2" l="1"/>
  <c r="N38427" i="2"/>
  <c r="O38427" i="2" l="1"/>
  <c r="R38427" i="2" s="1"/>
  <c r="P38427" i="2" l="1"/>
  <c r="I38428" i="2" l="1"/>
  <c r="N38428" i="2" s="1"/>
  <c r="O38428" i="2" l="1"/>
  <c r="P38428" i="2" s="1"/>
  <c r="I38429" i="2" l="1"/>
  <c r="N38429" i="2" s="1"/>
  <c r="R38428" i="2"/>
  <c r="O38429" i="2" l="1"/>
  <c r="R38429" i="2" s="1"/>
  <c r="P38429" i="2" l="1"/>
  <c r="I38430" i="2" l="1"/>
  <c r="N38430" i="2" s="1"/>
  <c r="O38430" i="2" l="1"/>
  <c r="P38430" i="2" s="1"/>
  <c r="I38431" i="2" l="1"/>
  <c r="N38431" i="2" s="1"/>
  <c r="R38430" i="2"/>
  <c r="O38431" i="2" l="1"/>
  <c r="R38431" i="2" s="1"/>
  <c r="P38431" i="2" l="1"/>
  <c r="I38432" i="2" l="1"/>
  <c r="N38432" i="2" s="1"/>
  <c r="O38432" i="2" l="1"/>
  <c r="P38432" i="2" s="1"/>
  <c r="I38433" i="2" l="1"/>
  <c r="N38433" i="2" s="1"/>
  <c r="R38432" i="2"/>
  <c r="O38433" i="2" l="1"/>
  <c r="R38433" i="2" s="1"/>
  <c r="P38433" i="2" l="1"/>
  <c r="I38434" i="2" s="1"/>
  <c r="N38434" i="2" l="1"/>
  <c r="O38434" i="2" l="1"/>
  <c r="P38434" i="2" s="1"/>
  <c r="I38435" i="2" s="1"/>
  <c r="R38434" i="2" l="1"/>
  <c r="N38435" i="2"/>
  <c r="O38435" i="2" l="1"/>
  <c r="R38435" i="2" s="1"/>
  <c r="P38435" i="2" l="1"/>
  <c r="I38436" i="2" s="1"/>
  <c r="N38436" i="2" l="1"/>
  <c r="O38436" i="2" l="1"/>
  <c r="P38436" i="2" s="1"/>
  <c r="I38437" i="2" s="1"/>
  <c r="R38436" i="2" l="1"/>
  <c r="N38437" i="2"/>
  <c r="O38437" i="2" l="1"/>
  <c r="R38437" i="2" s="1"/>
  <c r="P38437" i="2" l="1"/>
  <c r="I38438" i="2" s="1"/>
  <c r="N38438" i="2" l="1"/>
  <c r="O38438" i="2" l="1"/>
  <c r="P38438" i="2" s="1"/>
  <c r="I38439" i="2" s="1"/>
  <c r="R38438" i="2" l="1"/>
  <c r="N38439" i="2"/>
  <c r="O38439" i="2" l="1"/>
  <c r="R38439" i="2" s="1"/>
  <c r="P38439" i="2" l="1"/>
  <c r="I38440" i="2" l="1"/>
  <c r="N38440" i="2" s="1"/>
  <c r="O38440" i="2" l="1"/>
  <c r="P38440" i="2" s="1"/>
  <c r="I38441" i="2" l="1"/>
  <c r="N38441" i="2" s="1"/>
  <c r="R38440" i="2"/>
  <c r="O38441" i="2" l="1"/>
  <c r="R38441" i="2" s="1"/>
  <c r="P38441" i="2" l="1"/>
  <c r="I38442" i="2" l="1"/>
  <c r="N38442" i="2" s="1"/>
  <c r="O38442" i="2" l="1"/>
  <c r="P38442" i="2" s="1"/>
  <c r="I38443" i="2" l="1"/>
  <c r="N38443" i="2" s="1"/>
  <c r="R38442" i="2"/>
  <c r="O38443" i="2" l="1"/>
  <c r="R38443" i="2" s="1"/>
  <c r="P38443" i="2" l="1"/>
  <c r="I38444" i="2" l="1"/>
  <c r="N38444" i="2" s="1"/>
  <c r="O38444" i="2" l="1"/>
  <c r="P38444" i="2" s="1"/>
  <c r="I38445" i="2" l="1"/>
  <c r="N38445" i="2" s="1"/>
  <c r="R38444" i="2"/>
  <c r="O38445" i="2" l="1"/>
  <c r="R38445" i="2" s="1"/>
  <c r="P38445" i="2" l="1"/>
  <c r="I38446" i="2" s="1"/>
  <c r="N38446" i="2" l="1"/>
  <c r="O38446" i="2" l="1"/>
  <c r="P38446" i="2" s="1"/>
  <c r="I38447" i="2" s="1"/>
  <c r="R38446" i="2" l="1"/>
  <c r="N38447" i="2"/>
  <c r="O38447" i="2" l="1"/>
  <c r="R38447" i="2" s="1"/>
  <c r="P38447" i="2" l="1"/>
  <c r="I38448" i="2" s="1"/>
  <c r="N38448" i="2" l="1"/>
  <c r="O38448" i="2" l="1"/>
  <c r="P38448" i="2" s="1"/>
  <c r="I38449" i="2" s="1"/>
  <c r="R38448" i="2" l="1"/>
  <c r="N38449" i="2"/>
  <c r="O38449" i="2" l="1"/>
  <c r="R38449" i="2" s="1"/>
  <c r="P38449" i="2" l="1"/>
  <c r="I38450" i="2" s="1"/>
  <c r="N38450" i="2" l="1"/>
  <c r="O38450" i="2" l="1"/>
  <c r="P38450" i="2" s="1"/>
  <c r="I38451" i="2" s="1"/>
  <c r="R38450" i="2" l="1"/>
  <c r="N38451" i="2"/>
  <c r="O38451" i="2" l="1"/>
  <c r="R38451" i="2" s="1"/>
  <c r="P38451" i="2" l="1"/>
  <c r="I38452" i="2" l="1"/>
  <c r="N38452" i="2" s="1"/>
  <c r="O38452" i="2" l="1"/>
  <c r="P38452" i="2" s="1"/>
  <c r="I38453" i="2" l="1"/>
  <c r="N38453" i="2" s="1"/>
  <c r="R38452" i="2"/>
  <c r="O38453" i="2" l="1"/>
  <c r="R38453" i="2" s="1"/>
  <c r="P38453" i="2" l="1"/>
  <c r="I38454" i="2" l="1"/>
  <c r="N38454" i="2" s="1"/>
  <c r="O38454" i="2" l="1"/>
  <c r="P38454" i="2" s="1"/>
  <c r="I38455" i="2" l="1"/>
  <c r="N38455" i="2" s="1"/>
  <c r="R38454" i="2"/>
  <c r="O38455" i="2" l="1"/>
  <c r="R38455" i="2" s="1"/>
  <c r="P38455" i="2" l="1"/>
  <c r="I38456" i="2" l="1"/>
  <c r="N38456" i="2" s="1"/>
  <c r="O38456" i="2" l="1"/>
  <c r="R38456" i="2" s="1"/>
  <c r="P38456" i="2" l="1"/>
  <c r="I38457" i="2" l="1"/>
  <c r="N38457" i="2" s="1"/>
  <c r="O38457" i="2" l="1"/>
  <c r="R38457" i="2" s="1"/>
  <c r="P38457" i="2" l="1"/>
  <c r="I38458" i="2" s="1"/>
  <c r="N38458" i="2" l="1"/>
  <c r="O38458" i="2" l="1"/>
  <c r="P38458" i="2" s="1"/>
  <c r="I38459" i="2" s="1"/>
  <c r="R38458" i="2" l="1"/>
  <c r="N38459" i="2"/>
  <c r="O38459" i="2" l="1"/>
  <c r="R38459" i="2" s="1"/>
  <c r="P38459" i="2" l="1"/>
  <c r="I38460" i="2" s="1"/>
  <c r="N38460" i="2" l="1"/>
  <c r="O38460" i="2" l="1"/>
  <c r="P38460" i="2" s="1"/>
  <c r="I38461" i="2" s="1"/>
  <c r="R38460" i="2" l="1"/>
  <c r="N38461" i="2"/>
  <c r="O38461" i="2" l="1"/>
  <c r="R38461" i="2" s="1"/>
  <c r="P38461" i="2" l="1"/>
  <c r="I38462" i="2" s="1"/>
  <c r="N38462" i="2" l="1"/>
  <c r="O38462" i="2" l="1"/>
  <c r="P38462" i="2" s="1"/>
  <c r="I38463" i="2" s="1"/>
  <c r="R38462" i="2" l="1"/>
  <c r="N38463" i="2"/>
  <c r="O38463" i="2" l="1"/>
  <c r="R38463" i="2" s="1"/>
  <c r="P38463" i="2" l="1"/>
  <c r="I38464" i="2" l="1"/>
  <c r="N38464" i="2" s="1"/>
  <c r="O38464" i="2" l="1"/>
  <c r="P38464" i="2" s="1"/>
  <c r="I38465" i="2" l="1"/>
  <c r="N38465" i="2" s="1"/>
  <c r="R38464" i="2"/>
  <c r="O38465" i="2" l="1"/>
  <c r="R38465" i="2" s="1"/>
  <c r="P38465" i="2" l="1"/>
  <c r="I38466" i="2" l="1"/>
  <c r="N38466" i="2" s="1"/>
  <c r="O38466" i="2" l="1"/>
  <c r="P38466" i="2" s="1"/>
  <c r="I38467" i="2" l="1"/>
  <c r="N38467" i="2" s="1"/>
  <c r="R38466" i="2"/>
  <c r="O38467" i="2" l="1"/>
  <c r="R38467" i="2" s="1"/>
  <c r="P38467" i="2" l="1"/>
  <c r="I38468" i="2" l="1"/>
  <c r="N38468" i="2" s="1"/>
  <c r="O38468" i="2" l="1"/>
  <c r="P38468" i="2" s="1"/>
  <c r="I38469" i="2" l="1"/>
  <c r="N38469" i="2" s="1"/>
  <c r="R38468" i="2"/>
  <c r="O38469" i="2" l="1"/>
  <c r="R38469" i="2" s="1"/>
  <c r="P38469" i="2" l="1"/>
  <c r="I38470" i="2" s="1"/>
  <c r="N38470" i="2" l="1"/>
  <c r="O38470" i="2" l="1"/>
  <c r="P38470" i="2" s="1"/>
  <c r="I38471" i="2" s="1"/>
  <c r="R38470" i="2" l="1"/>
  <c r="N38471" i="2"/>
  <c r="O38471" i="2" l="1"/>
  <c r="R38471" i="2" s="1"/>
  <c r="P38471" i="2" l="1"/>
  <c r="I38472" i="2" s="1"/>
  <c r="N38472" i="2" l="1"/>
  <c r="O38472" i="2" l="1"/>
  <c r="P38472" i="2" s="1"/>
  <c r="I38473" i="2" s="1"/>
  <c r="R38472" i="2" l="1"/>
  <c r="N38473" i="2"/>
  <c r="O38473" i="2" l="1"/>
  <c r="R38473" i="2" s="1"/>
  <c r="P38473" i="2" l="1"/>
  <c r="I38474" i="2" s="1"/>
  <c r="N38474" i="2" l="1"/>
  <c r="O38474" i="2" l="1"/>
  <c r="P38474" i="2" s="1"/>
  <c r="I38475" i="2" s="1"/>
  <c r="R38474" i="2" l="1"/>
  <c r="N38475" i="2"/>
  <c r="O38475" i="2" l="1"/>
  <c r="R38475" i="2" s="1"/>
  <c r="P38475" i="2" l="1"/>
  <c r="I38476" i="2" l="1"/>
  <c r="N38476" i="2" s="1"/>
  <c r="O38476" i="2" l="1"/>
  <c r="P38476" i="2" s="1"/>
  <c r="I38477" i="2" l="1"/>
  <c r="N38477" i="2" s="1"/>
  <c r="R38476" i="2"/>
  <c r="O38477" i="2" l="1"/>
  <c r="R38477" i="2" s="1"/>
  <c r="P38477" i="2" l="1"/>
  <c r="I38478" i="2" l="1"/>
  <c r="N38478" i="2" s="1"/>
  <c r="O38478" i="2" l="1"/>
  <c r="P38478" i="2" s="1"/>
  <c r="I38479" i="2" l="1"/>
  <c r="N38479" i="2" s="1"/>
  <c r="R38478" i="2"/>
  <c r="O38479" i="2" l="1"/>
  <c r="R38479" i="2" s="1"/>
  <c r="P38479" i="2" l="1"/>
  <c r="I38480" i="2" l="1"/>
  <c r="N38480" i="2" s="1"/>
  <c r="O38480" i="2" l="1"/>
  <c r="P38480" i="2" s="1"/>
  <c r="I38481" i="2" l="1"/>
  <c r="N38481" i="2" s="1"/>
  <c r="R38480" i="2"/>
  <c r="O38481" i="2" l="1"/>
  <c r="R38481" i="2" s="1"/>
  <c r="P38481" i="2" l="1"/>
  <c r="I38482" i="2" s="1"/>
  <c r="N38482" i="2" l="1"/>
  <c r="O38482" i="2" l="1"/>
  <c r="P38482" i="2" s="1"/>
  <c r="I38483" i="2" s="1"/>
  <c r="R38482" i="2" l="1"/>
  <c r="N38483" i="2"/>
  <c r="O38483" i="2" l="1"/>
  <c r="R38483" i="2" s="1"/>
  <c r="P38483" i="2" l="1"/>
  <c r="I38484" i="2" s="1"/>
  <c r="N38484" i="2" l="1"/>
  <c r="O38484" i="2" l="1"/>
  <c r="P38484" i="2" s="1"/>
  <c r="I38485" i="2" s="1"/>
  <c r="R38484" i="2" l="1"/>
  <c r="N38485" i="2"/>
  <c r="O38485" i="2" l="1"/>
  <c r="R38485" i="2" s="1"/>
  <c r="P38485" i="2" l="1"/>
  <c r="I38486" i="2" s="1"/>
  <c r="N38486" i="2" l="1"/>
  <c r="O38486" i="2" l="1"/>
  <c r="P38486" i="2" s="1"/>
  <c r="I38487" i="2" s="1"/>
  <c r="R38486" i="2" l="1"/>
  <c r="N38487" i="2"/>
  <c r="O38487" i="2" l="1"/>
  <c r="R38487" i="2" s="1"/>
  <c r="P38487" i="2" l="1"/>
  <c r="I38488" i="2" l="1"/>
  <c r="N38488" i="2" s="1"/>
  <c r="O38488" i="2" l="1"/>
  <c r="P38488" i="2" s="1"/>
  <c r="I38489" i="2" l="1"/>
  <c r="N38489" i="2" s="1"/>
  <c r="R38488" i="2"/>
  <c r="O38489" i="2" l="1"/>
  <c r="R38489" i="2" s="1"/>
  <c r="P38489" i="2" l="1"/>
  <c r="I38490" i="2" l="1"/>
  <c r="N38490" i="2" s="1"/>
  <c r="O38490" i="2" l="1"/>
  <c r="P38490" i="2" s="1"/>
  <c r="I38491" i="2" l="1"/>
  <c r="N38491" i="2" s="1"/>
  <c r="R38490" i="2"/>
  <c r="O38491" i="2" l="1"/>
  <c r="R38491" i="2" s="1"/>
  <c r="P38491" i="2" l="1"/>
  <c r="I38492" i="2" l="1"/>
  <c r="N38492" i="2" s="1"/>
  <c r="O38492" i="2" l="1"/>
  <c r="P38492" i="2" s="1"/>
  <c r="I38493" i="2" l="1"/>
  <c r="N38493" i="2" s="1"/>
  <c r="R38492" i="2"/>
  <c r="O38493" i="2" l="1"/>
  <c r="R38493" i="2" s="1"/>
  <c r="P38493" i="2" l="1"/>
  <c r="I38494" i="2" s="1"/>
  <c r="N38494" i="2" l="1"/>
  <c r="O38494" i="2" l="1"/>
  <c r="P38494" i="2" s="1"/>
  <c r="I38495" i="2" s="1"/>
  <c r="R38494" i="2" l="1"/>
  <c r="N38495" i="2"/>
  <c r="O38495" i="2" l="1"/>
  <c r="R38495" i="2" s="1"/>
  <c r="P38495" i="2" l="1"/>
  <c r="I38496" i="2" s="1"/>
  <c r="N38496" i="2" l="1"/>
  <c r="O38496" i="2" l="1"/>
  <c r="P38496" i="2" s="1"/>
  <c r="I38497" i="2" s="1"/>
  <c r="R38496" i="2" l="1"/>
  <c r="N38497" i="2"/>
  <c r="O38497" i="2" l="1"/>
  <c r="R38497" i="2" s="1"/>
  <c r="P38497" i="2" l="1"/>
  <c r="I38498" i="2" s="1"/>
  <c r="N38498" i="2" l="1"/>
  <c r="O38498" i="2" l="1"/>
  <c r="P38498" i="2" s="1"/>
  <c r="I38499" i="2" s="1"/>
  <c r="R38498" i="2" l="1"/>
  <c r="N38499" i="2"/>
  <c r="O38499" i="2" l="1"/>
  <c r="R38499" i="2" s="1"/>
  <c r="P38499" i="2" l="1"/>
  <c r="I38500" i="2" l="1"/>
  <c r="N38500" i="2" s="1"/>
  <c r="O38500" i="2" l="1"/>
  <c r="P38500" i="2" s="1"/>
  <c r="I38501" i="2" l="1"/>
  <c r="N38501" i="2" s="1"/>
  <c r="R38500" i="2"/>
  <c r="O38501" i="2" l="1"/>
  <c r="R38501" i="2" s="1"/>
  <c r="P38501" i="2" l="1"/>
  <c r="I38502" i="2" l="1"/>
  <c r="N38502" i="2" s="1"/>
  <c r="O38502" i="2" l="1"/>
  <c r="P38502" i="2" s="1"/>
  <c r="I38503" i="2" l="1"/>
  <c r="N38503" i="2" s="1"/>
  <c r="R38502" i="2"/>
  <c r="O38503" i="2" l="1"/>
  <c r="R38503" i="2" s="1"/>
  <c r="P38503" i="2" l="1"/>
  <c r="I38504" i="2" l="1"/>
  <c r="N38504" i="2" s="1"/>
  <c r="O38504" i="2" l="1"/>
  <c r="P38504" i="2" s="1"/>
  <c r="I38505" i="2" l="1"/>
  <c r="N38505" i="2" s="1"/>
  <c r="R38504" i="2"/>
  <c r="O38505" i="2" l="1"/>
  <c r="R38505" i="2" s="1"/>
  <c r="P38505" i="2" l="1"/>
  <c r="I38506" i="2" s="1"/>
  <c r="N38506" i="2" l="1"/>
  <c r="O38506" i="2" l="1"/>
  <c r="P38506" i="2" s="1"/>
  <c r="I38507" i="2" s="1"/>
  <c r="R38506" i="2" l="1"/>
  <c r="N38507" i="2"/>
  <c r="O38507" i="2" l="1"/>
  <c r="R38507" i="2" s="1"/>
  <c r="P38507" i="2" l="1"/>
  <c r="I38508" i="2" s="1"/>
  <c r="N38508" i="2" l="1"/>
  <c r="O38508" i="2" l="1"/>
  <c r="P38508" i="2" s="1"/>
  <c r="I38509" i="2" s="1"/>
  <c r="R38508" i="2" l="1"/>
  <c r="N38509" i="2"/>
  <c r="O38509" i="2" l="1"/>
  <c r="R38509" i="2" s="1"/>
  <c r="P38509" i="2" l="1"/>
  <c r="I38510" i="2" s="1"/>
  <c r="N38510" i="2" l="1"/>
  <c r="O38510" i="2" l="1"/>
  <c r="P38510" i="2" s="1"/>
  <c r="I38511" i="2" s="1"/>
  <c r="R38510" i="2" l="1"/>
  <c r="N38511" i="2"/>
  <c r="O38511" i="2" l="1"/>
  <c r="R38511" i="2" s="1"/>
  <c r="P38511" i="2" l="1"/>
  <c r="I38512" i="2" l="1"/>
  <c r="N38512" i="2" s="1"/>
  <c r="O38512" i="2" l="1"/>
  <c r="P38512" i="2" s="1"/>
  <c r="I38513" i="2" l="1"/>
  <c r="N38513" i="2" s="1"/>
  <c r="R38512" i="2"/>
  <c r="O38513" i="2" l="1"/>
  <c r="R38513" i="2" s="1"/>
  <c r="P38513" i="2" l="1"/>
  <c r="I38514" i="2" l="1"/>
  <c r="N38514" i="2" s="1"/>
  <c r="O38514" i="2" l="1"/>
  <c r="P38514" i="2" s="1"/>
  <c r="I38515" i="2" s="1"/>
  <c r="N38515" i="2" s="1"/>
  <c r="R38514" i="2" l="1"/>
  <c r="O38515" i="2"/>
  <c r="R38515" i="2" s="1"/>
  <c r="P38515" i="2" l="1"/>
  <c r="I38516" i="2" l="1"/>
  <c r="N38516" i="2" s="1"/>
  <c r="O38516" i="2" l="1"/>
  <c r="P38516" i="2" s="1"/>
  <c r="I38517" i="2" l="1"/>
  <c r="N38517" i="2" s="1"/>
  <c r="R38516" i="2"/>
  <c r="O38517" i="2" l="1"/>
  <c r="R38517" i="2" s="1"/>
  <c r="P38517" i="2" l="1"/>
  <c r="I38518" i="2" s="1"/>
  <c r="N38518" i="2" l="1"/>
  <c r="O38518" i="2" l="1"/>
  <c r="P38518" i="2" s="1"/>
  <c r="I38519" i="2" s="1"/>
  <c r="R38518" i="2" l="1"/>
  <c r="N38519" i="2"/>
  <c r="O38519" i="2" l="1"/>
  <c r="R38519" i="2" s="1"/>
  <c r="P38519" i="2" l="1"/>
  <c r="I38520" i="2" s="1"/>
  <c r="N38520" i="2" l="1"/>
  <c r="O38520" i="2" l="1"/>
  <c r="P38520" i="2" s="1"/>
  <c r="I38521" i="2" s="1"/>
  <c r="R38520" i="2" l="1"/>
  <c r="N38521" i="2"/>
  <c r="O38521" i="2" l="1"/>
  <c r="R38521" i="2" s="1"/>
  <c r="P38521" i="2" l="1"/>
  <c r="I38522" i="2" s="1"/>
  <c r="N38522" i="2" s="1"/>
  <c r="O38522" i="2" l="1"/>
  <c r="P38522" i="2" s="1"/>
  <c r="I38523" i="2" s="1"/>
  <c r="R38522" i="2" l="1"/>
  <c r="N38523" i="2"/>
  <c r="O38523" i="2" l="1"/>
  <c r="R38523" i="2" s="1"/>
  <c r="P38523" i="2" l="1"/>
  <c r="I38524" i="2" l="1"/>
  <c r="N38524" i="2" s="1"/>
  <c r="O38524" i="2" l="1"/>
  <c r="P38524" i="2" s="1"/>
  <c r="I38525" i="2" l="1"/>
  <c r="N38525" i="2" s="1"/>
  <c r="R38524" i="2"/>
  <c r="O38525" i="2" l="1"/>
  <c r="R38525" i="2" s="1"/>
  <c r="P38525" i="2" l="1"/>
  <c r="I38526" i="2" l="1"/>
  <c r="N38526" i="2" s="1"/>
  <c r="O38526" i="2" l="1"/>
  <c r="P38526" i="2" s="1"/>
  <c r="I38527" i="2" l="1"/>
  <c r="N38527" i="2" s="1"/>
  <c r="R38526" i="2"/>
  <c r="O38527" i="2" l="1"/>
  <c r="P38527" i="2" s="1"/>
  <c r="I38528" i="2" l="1"/>
  <c r="N38528" i="2" s="1"/>
  <c r="R38527" i="2"/>
  <c r="O38528" i="2" l="1"/>
  <c r="P38528" i="2" s="1"/>
  <c r="I38529" i="2" l="1"/>
  <c r="N38529" i="2" s="1"/>
  <c r="R38528" i="2"/>
  <c r="O38529" i="2" l="1"/>
  <c r="R38529" i="2" s="1"/>
  <c r="P38529" i="2" l="1"/>
  <c r="I38530" i="2" s="1"/>
  <c r="N38530" i="2" s="1"/>
  <c r="O38530" i="2" l="1"/>
  <c r="P38530" i="2" s="1"/>
  <c r="I38531" i="2" s="1"/>
  <c r="R38530" i="2" l="1"/>
  <c r="N38531" i="2"/>
  <c r="O38531" i="2" l="1"/>
  <c r="R38531" i="2" s="1"/>
  <c r="P38531" i="2" l="1"/>
  <c r="I38532" i="2" s="1"/>
  <c r="N38532" i="2" l="1"/>
  <c r="O38532" i="2" l="1"/>
  <c r="P38532" i="2" s="1"/>
  <c r="I38533" i="2" s="1"/>
  <c r="R38532" i="2" l="1"/>
  <c r="N38533" i="2"/>
  <c r="O38533" i="2" l="1"/>
  <c r="R38533" i="2" s="1"/>
  <c r="P38533" i="2" l="1"/>
  <c r="I38534" i="2" s="1"/>
  <c r="N38534" i="2" l="1"/>
  <c r="O38534" i="2" l="1"/>
  <c r="P38534" i="2" s="1"/>
  <c r="I38535" i="2" s="1"/>
  <c r="R38534" i="2" l="1"/>
  <c r="N38535" i="2"/>
  <c r="O38535" i="2" l="1"/>
  <c r="R38535" i="2" s="1"/>
  <c r="P38535" i="2" l="1"/>
  <c r="I38536" i="2" l="1"/>
  <c r="N38536" i="2" s="1"/>
  <c r="O38536" i="2" l="1"/>
  <c r="P38536" i="2" s="1"/>
  <c r="I38537" i="2" l="1"/>
  <c r="N38537" i="2" s="1"/>
  <c r="R38536" i="2"/>
  <c r="O38537" i="2" l="1"/>
  <c r="R38537" i="2" s="1"/>
  <c r="P38537" i="2" l="1"/>
  <c r="I38538" i="2" l="1"/>
  <c r="N38538" i="2" s="1"/>
  <c r="O38538" i="2" l="1"/>
  <c r="P38538" i="2" s="1"/>
  <c r="I38539" i="2" s="1"/>
  <c r="N38539" i="2" s="1"/>
  <c r="R38538" i="2" l="1"/>
  <c r="O38539" i="2"/>
  <c r="R38539" i="2" s="1"/>
  <c r="P38539" i="2" l="1"/>
  <c r="I38540" i="2" l="1"/>
  <c r="N38540" i="2" s="1"/>
  <c r="O38540" i="2" l="1"/>
  <c r="P38540" i="2" s="1"/>
  <c r="I38541" i="2" l="1"/>
  <c r="N38541" i="2" s="1"/>
  <c r="R38540" i="2"/>
  <c r="O38541" i="2" l="1"/>
  <c r="R38541" i="2" s="1"/>
  <c r="P38541" i="2" l="1"/>
  <c r="I38542" i="2" s="1"/>
  <c r="N38542" i="2" l="1"/>
  <c r="O38542" i="2" l="1"/>
  <c r="P38542" i="2" s="1"/>
  <c r="I38543" i="2" s="1"/>
  <c r="R38542" i="2" l="1"/>
  <c r="N38543" i="2"/>
  <c r="O38543" i="2" l="1"/>
  <c r="R38543" i="2" s="1"/>
  <c r="P38543" i="2" l="1"/>
  <c r="I38544" i="2" s="1"/>
  <c r="N38544" i="2" l="1"/>
  <c r="O38544" i="2" l="1"/>
  <c r="P38544" i="2" s="1"/>
  <c r="I38545" i="2" s="1"/>
  <c r="R38544" i="2" l="1"/>
  <c r="N38545" i="2"/>
  <c r="O38545" i="2" l="1"/>
  <c r="R38545" i="2" s="1"/>
  <c r="P38545" i="2" l="1"/>
  <c r="I38546" i="2" s="1"/>
  <c r="N38546" i="2" s="1"/>
  <c r="O38546" i="2" l="1"/>
  <c r="P38546" i="2" s="1"/>
  <c r="I38547" i="2" s="1"/>
  <c r="R38546" i="2" l="1"/>
  <c r="N38547" i="2"/>
  <c r="O38547" i="2" l="1"/>
  <c r="R38547" i="2" s="1"/>
  <c r="P38547" i="2" l="1"/>
  <c r="I38548" i="2" l="1"/>
  <c r="N38548" i="2" s="1"/>
  <c r="O38548" i="2" l="1"/>
  <c r="P38548" i="2" s="1"/>
  <c r="I38549" i="2" l="1"/>
  <c r="N38549" i="2" s="1"/>
  <c r="R38548" i="2"/>
  <c r="O38549" i="2" l="1"/>
  <c r="R38549" i="2" s="1"/>
  <c r="P38549" i="2" l="1"/>
  <c r="I38550" i="2" l="1"/>
  <c r="N38550" i="2" s="1"/>
  <c r="O38550" i="2" l="1"/>
  <c r="P38550" i="2" s="1"/>
  <c r="I38551" i="2" l="1"/>
  <c r="N38551" i="2" s="1"/>
  <c r="R38550" i="2"/>
  <c r="O38551" i="2" l="1"/>
  <c r="R38551" i="2" s="1"/>
  <c r="P38551" i="2" l="1"/>
  <c r="I38552" i="2" l="1"/>
  <c r="N38552" i="2" s="1"/>
  <c r="O38552" i="2" l="1"/>
  <c r="P38552" i="2" s="1"/>
  <c r="I38553" i="2" l="1"/>
  <c r="N38553" i="2" s="1"/>
  <c r="R38552" i="2"/>
  <c r="O38553" i="2" l="1"/>
  <c r="R38553" i="2" s="1"/>
  <c r="P38553" i="2" l="1"/>
  <c r="I38554" i="2" s="1"/>
  <c r="N38554" i="2" s="1"/>
  <c r="O38554" i="2" l="1"/>
  <c r="P38554" i="2" s="1"/>
  <c r="I38555" i="2" s="1"/>
  <c r="R38554" i="2" l="1"/>
  <c r="N38555" i="2"/>
  <c r="O38555" i="2" l="1"/>
  <c r="R38555" i="2" s="1"/>
  <c r="P38555" i="2" l="1"/>
  <c r="I38556" i="2" s="1"/>
  <c r="N38556" i="2" l="1"/>
  <c r="O38556" i="2" l="1"/>
  <c r="P38556" i="2" s="1"/>
  <c r="I38557" i="2" s="1"/>
  <c r="R38556" i="2" l="1"/>
  <c r="N38557" i="2"/>
  <c r="O38557" i="2" l="1"/>
  <c r="R38557" i="2" s="1"/>
  <c r="P38557" i="2" l="1"/>
  <c r="I38558" i="2" s="1"/>
  <c r="N38558" i="2" l="1"/>
  <c r="O38558" i="2" l="1"/>
  <c r="P38558" i="2" s="1"/>
  <c r="I38559" i="2" s="1"/>
  <c r="R38558" i="2" l="1"/>
  <c r="N38559" i="2"/>
  <c r="O38559" i="2" l="1"/>
  <c r="R38559" i="2" s="1"/>
  <c r="P38559" i="2" l="1"/>
  <c r="I38560" i="2" l="1"/>
  <c r="N38560" i="2" s="1"/>
  <c r="O38560" i="2" l="1"/>
  <c r="P38560" i="2" s="1"/>
  <c r="I38561" i="2" l="1"/>
  <c r="N38561" i="2" s="1"/>
  <c r="R38560" i="2"/>
  <c r="O38561" i="2" l="1"/>
  <c r="R38561" i="2" s="1"/>
  <c r="P38561" i="2" l="1"/>
  <c r="I38562" i="2" l="1"/>
  <c r="N38562" i="2" s="1"/>
  <c r="O38562" i="2" l="1"/>
  <c r="P38562" i="2" s="1"/>
  <c r="R38562" i="2" l="1"/>
  <c r="I38563" i="2"/>
  <c r="N38563" i="2" s="1"/>
  <c r="O38563" i="2" l="1"/>
  <c r="R38563" i="2" s="1"/>
  <c r="P38563" i="2" l="1"/>
  <c r="I38564" i="2" s="1"/>
  <c r="N38564" i="2" s="1"/>
  <c r="O38564" i="2" l="1"/>
  <c r="P38564" i="2" s="1"/>
  <c r="I38565" i="2" l="1"/>
  <c r="N38565" i="2" s="1"/>
  <c r="R38564" i="2"/>
  <c r="O38565" i="2" l="1"/>
  <c r="R38565" i="2" s="1"/>
  <c r="P38565" i="2" l="1"/>
  <c r="I38566" i="2" s="1"/>
  <c r="N38566" i="2" l="1"/>
  <c r="O38566" i="2" l="1"/>
  <c r="P38566" i="2" s="1"/>
  <c r="I38567" i="2" s="1"/>
  <c r="R38566" i="2" l="1"/>
  <c r="N38567" i="2"/>
  <c r="O38567" i="2" l="1"/>
  <c r="R38567" i="2" s="1"/>
  <c r="P38567" i="2" l="1"/>
  <c r="I38568" i="2" s="1"/>
  <c r="N38568" i="2" l="1"/>
  <c r="O38568" i="2" l="1"/>
  <c r="P38568" i="2" s="1"/>
  <c r="I38569" i="2" s="1"/>
  <c r="R38568" i="2" l="1"/>
  <c r="N38569" i="2"/>
  <c r="O38569" i="2" l="1"/>
  <c r="P38569" i="2" s="1"/>
  <c r="I38570" i="2" s="1"/>
  <c r="R38569" i="2" l="1"/>
  <c r="N38570" i="2"/>
  <c r="O38570" i="2" l="1"/>
  <c r="P38570" i="2" s="1"/>
  <c r="I38571" i="2" s="1"/>
  <c r="R38570" i="2" l="1"/>
  <c r="N38571" i="2"/>
  <c r="O38571" i="2" l="1"/>
  <c r="R38571" i="2" s="1"/>
  <c r="P38571" i="2" l="1"/>
  <c r="I38572" i="2" l="1"/>
  <c r="N38572" i="2" s="1"/>
  <c r="O38572" i="2" l="1"/>
  <c r="P38572" i="2" s="1"/>
  <c r="I38573" i="2" l="1"/>
  <c r="N38573" i="2" s="1"/>
  <c r="R38572" i="2"/>
  <c r="O38573" i="2" l="1"/>
  <c r="R38573" i="2" s="1"/>
  <c r="P38573" i="2" l="1"/>
  <c r="I38574" i="2" l="1"/>
  <c r="N38574" i="2" s="1"/>
  <c r="O38574" i="2" l="1"/>
  <c r="P38574" i="2" s="1"/>
  <c r="I38575" i="2" l="1"/>
  <c r="N38575" i="2" s="1"/>
  <c r="R38574" i="2"/>
  <c r="O38575" i="2" l="1"/>
  <c r="R38575" i="2" s="1"/>
  <c r="P38575" i="2" l="1"/>
  <c r="I38576" i="2" l="1"/>
  <c r="N38576" i="2" s="1"/>
  <c r="O38576" i="2" l="1"/>
  <c r="P38576" i="2" s="1"/>
  <c r="I38577" i="2" l="1"/>
  <c r="N38577" i="2" s="1"/>
  <c r="R38576" i="2"/>
  <c r="O38577" i="2" l="1"/>
  <c r="R38577" i="2" s="1"/>
  <c r="P38577" i="2" l="1"/>
  <c r="I38578" i="2" s="1"/>
  <c r="N38578" i="2" s="1"/>
  <c r="O38578" i="2" l="1"/>
  <c r="P38578" i="2" s="1"/>
  <c r="I38579" i="2" s="1"/>
  <c r="R38578" i="2" l="1"/>
  <c r="N38579" i="2"/>
  <c r="O38579" i="2" l="1"/>
  <c r="R38579" i="2" s="1"/>
  <c r="P38579" i="2" l="1"/>
  <c r="I38580" i="2" s="1"/>
  <c r="N38580" i="2" l="1"/>
  <c r="O38580" i="2" l="1"/>
  <c r="P38580" i="2" s="1"/>
  <c r="I38581" i="2" s="1"/>
  <c r="R38580" i="2" l="1"/>
  <c r="N38581" i="2"/>
  <c r="O38581" i="2" l="1"/>
  <c r="R38581" i="2" s="1"/>
  <c r="P38581" i="2" l="1"/>
  <c r="I38582" i="2" s="1"/>
  <c r="N38582" i="2" l="1"/>
  <c r="O38582" i="2" l="1"/>
  <c r="P38582" i="2" s="1"/>
  <c r="I38583" i="2" s="1"/>
  <c r="R38582" i="2" l="1"/>
  <c r="N38583" i="2"/>
  <c r="O38583" i="2" l="1"/>
  <c r="R38583" i="2" s="1"/>
  <c r="P38583" i="2" l="1"/>
  <c r="I38584" i="2" l="1"/>
  <c r="N38584" i="2" s="1"/>
  <c r="O38584" i="2" l="1"/>
  <c r="P38584" i="2" s="1"/>
  <c r="I38585" i="2" l="1"/>
  <c r="N38585" i="2" s="1"/>
  <c r="R38584" i="2"/>
  <c r="O38585" i="2" l="1"/>
  <c r="R38585" i="2" s="1"/>
  <c r="P38585" i="2" l="1"/>
  <c r="I38586" i="2" l="1"/>
  <c r="N38586" i="2" s="1"/>
  <c r="O38586" i="2" l="1"/>
  <c r="P38586" i="2" s="1"/>
  <c r="I38587" i="2" s="1"/>
  <c r="N38587" i="2" s="1"/>
  <c r="R38586" i="2" l="1"/>
  <c r="O38587" i="2"/>
  <c r="R38587" i="2" s="1"/>
  <c r="P38587" i="2" l="1"/>
  <c r="I38588" i="2" l="1"/>
  <c r="N38588" i="2" s="1"/>
  <c r="O38588" i="2" l="1"/>
  <c r="P38588" i="2" s="1"/>
  <c r="I38589" i="2" l="1"/>
  <c r="N38589" i="2" s="1"/>
  <c r="R38588" i="2"/>
  <c r="O38589" i="2" l="1"/>
  <c r="R38589" i="2" s="1"/>
  <c r="P38589" i="2" l="1"/>
  <c r="I38590" i="2" s="1"/>
  <c r="N38590" i="2" l="1"/>
  <c r="O38590" i="2" l="1"/>
  <c r="P38590" i="2" s="1"/>
  <c r="I38591" i="2" s="1"/>
  <c r="R38590" i="2" l="1"/>
  <c r="N38591" i="2"/>
  <c r="O38591" i="2" l="1"/>
  <c r="R38591" i="2" s="1"/>
  <c r="P38591" i="2" l="1"/>
  <c r="I38592" i="2" s="1"/>
  <c r="N38592" i="2" l="1"/>
  <c r="O38592" i="2" l="1"/>
  <c r="P38592" i="2" s="1"/>
  <c r="I38593" i="2" s="1"/>
  <c r="R38592" i="2" l="1"/>
  <c r="N38593" i="2"/>
  <c r="O38593" i="2" l="1"/>
  <c r="R38593" i="2" s="1"/>
  <c r="P38593" i="2" l="1"/>
  <c r="I38594" i="2" s="1"/>
  <c r="N38594" i="2" s="1"/>
  <c r="O38594" i="2" l="1"/>
  <c r="P38594" i="2" s="1"/>
  <c r="I38595" i="2" s="1"/>
  <c r="R38594" i="2" l="1"/>
  <c r="N38595" i="2"/>
  <c r="O38595" i="2" l="1"/>
  <c r="R38595" i="2" s="1"/>
  <c r="P38595" i="2" l="1"/>
  <c r="I38596" i="2" l="1"/>
  <c r="N38596" i="2" s="1"/>
  <c r="O38596" i="2" l="1"/>
  <c r="P38596" i="2" s="1"/>
  <c r="I38597" i="2" l="1"/>
  <c r="N38597" i="2" s="1"/>
  <c r="R38596" i="2"/>
  <c r="O38597" i="2" l="1"/>
  <c r="R38597" i="2" s="1"/>
  <c r="P38597" i="2" l="1"/>
  <c r="I38598" i="2" l="1"/>
  <c r="N38598" i="2" s="1"/>
  <c r="O38598" i="2" l="1"/>
  <c r="P38598" i="2" s="1"/>
  <c r="I38599" i="2" l="1"/>
  <c r="N38599" i="2" s="1"/>
  <c r="R38598" i="2"/>
  <c r="O38599" i="2" l="1"/>
  <c r="R38599" i="2" s="1"/>
  <c r="P38599" i="2" l="1"/>
  <c r="I38600" i="2" l="1"/>
  <c r="N38600" i="2" s="1"/>
  <c r="O38600" i="2" l="1"/>
  <c r="P38600" i="2" s="1"/>
  <c r="I38601" i="2" l="1"/>
  <c r="N38601" i="2" s="1"/>
  <c r="R38600" i="2"/>
  <c r="O38601" i="2" l="1"/>
  <c r="R38601" i="2" s="1"/>
  <c r="P38601" i="2" l="1"/>
  <c r="I38602" i="2" s="1"/>
  <c r="N38602" i="2" s="1"/>
  <c r="O38602" i="2" l="1"/>
  <c r="R38602" i="2" s="1"/>
  <c r="P38602" i="2" l="1"/>
  <c r="I38603" i="2" s="1"/>
  <c r="N38603" i="2" s="1"/>
  <c r="O38603" i="2" l="1"/>
  <c r="R38603" i="2" s="1"/>
  <c r="P38603" i="2" l="1"/>
  <c r="I38604" i="2" s="1"/>
  <c r="N38604" i="2" l="1"/>
  <c r="O38604" i="2" l="1"/>
  <c r="P38604" i="2" s="1"/>
  <c r="I38605" i="2" s="1"/>
  <c r="R38604" i="2" l="1"/>
  <c r="N38605" i="2"/>
  <c r="O38605" i="2" l="1"/>
  <c r="R38605" i="2" s="1"/>
  <c r="P38605" i="2" l="1"/>
  <c r="I38606" i="2" s="1"/>
  <c r="N38606" i="2" l="1"/>
  <c r="O38606" i="2" l="1"/>
  <c r="P38606" i="2" s="1"/>
  <c r="I38607" i="2" s="1"/>
  <c r="I38608" i="2" s="1"/>
  <c r="R38606" i="2" l="1"/>
  <c r="N38607" i="2"/>
  <c r="O38607" i="2" l="1"/>
  <c r="R38607" i="2" s="1"/>
  <c r="P38607" i="2" l="1"/>
  <c r="N38608" i="2" l="1"/>
  <c r="O38608" i="2" l="1"/>
  <c r="P38608" i="2" s="1"/>
  <c r="I38609" i="2" l="1"/>
  <c r="N38609" i="2" s="1"/>
  <c r="R38608" i="2"/>
  <c r="O38609" i="2" l="1"/>
  <c r="R38609" i="2" s="1"/>
  <c r="P38609" i="2" l="1"/>
  <c r="I38610" i="2" l="1"/>
  <c r="N38610" i="2" s="1"/>
  <c r="O38610" i="2" l="1"/>
  <c r="P38610" i="2" s="1"/>
  <c r="I38611" i="2" s="1"/>
  <c r="N38611" i="2" s="1"/>
  <c r="R38610" i="2" l="1"/>
  <c r="O38611" i="2"/>
  <c r="R38611" i="2" s="1"/>
  <c r="P38611" i="2" l="1"/>
  <c r="I38612" i="2" l="1"/>
  <c r="N38612" i="2" s="1"/>
  <c r="O38612" i="2" l="1"/>
  <c r="P38612" i="2" s="1"/>
  <c r="I38613" i="2" l="1"/>
  <c r="N38613" i="2" s="1"/>
  <c r="R38612" i="2"/>
  <c r="O38613" i="2" l="1"/>
  <c r="R38613" i="2" s="1"/>
  <c r="P38613" i="2" l="1"/>
  <c r="I38614" i="2" s="1"/>
  <c r="N38614" i="2" l="1"/>
  <c r="O38614" i="2" l="1"/>
  <c r="P38614" i="2" s="1"/>
  <c r="I38615" i="2" s="1"/>
  <c r="R38614" i="2" l="1"/>
  <c r="N38615" i="2"/>
  <c r="O38615" i="2" l="1"/>
  <c r="R38615" i="2" s="1"/>
  <c r="P38615" i="2" l="1"/>
  <c r="I38616" i="2" s="1"/>
  <c r="N38616" i="2" l="1"/>
  <c r="O38616" i="2" l="1"/>
  <c r="P38616" i="2" s="1"/>
  <c r="I38617" i="2" s="1"/>
  <c r="R38616" i="2" l="1"/>
  <c r="N38617" i="2"/>
  <c r="O38617" i="2" l="1"/>
  <c r="R38617" i="2" s="1"/>
  <c r="P38617" i="2" l="1"/>
  <c r="I38618" i="2" s="1"/>
  <c r="N38618" i="2" s="1"/>
  <c r="O38618" i="2" l="1"/>
  <c r="P38618" i="2" s="1"/>
  <c r="I38619" i="2" s="1"/>
  <c r="R38618" i="2" l="1"/>
  <c r="N38619" i="2"/>
  <c r="O38619" i="2" l="1"/>
  <c r="R38619" i="2" s="1"/>
  <c r="P38619" i="2" l="1"/>
  <c r="I38620" i="2" l="1"/>
  <c r="N38620" i="2" s="1"/>
  <c r="O38620" i="2" l="1"/>
  <c r="P38620" i="2" s="1"/>
  <c r="I38621" i="2" l="1"/>
  <c r="N38621" i="2" s="1"/>
  <c r="R38620" i="2"/>
  <c r="O38621" i="2" l="1"/>
  <c r="R38621" i="2" s="1"/>
  <c r="P38621" i="2" l="1"/>
  <c r="I38622" i="2" l="1"/>
  <c r="N38622" i="2" s="1"/>
  <c r="O38622" i="2" l="1"/>
  <c r="P38622" i="2" s="1"/>
  <c r="I38623" i="2" l="1"/>
  <c r="N38623" i="2" s="1"/>
  <c r="R38622" i="2"/>
  <c r="O38623" i="2" l="1"/>
  <c r="R38623" i="2" s="1"/>
  <c r="P38623" i="2" l="1"/>
  <c r="I38624" i="2" l="1"/>
  <c r="N38624" i="2" s="1"/>
  <c r="O38624" i="2" l="1"/>
  <c r="P38624" i="2" s="1"/>
  <c r="I38625" i="2" l="1"/>
  <c r="N38625" i="2" s="1"/>
  <c r="R38624" i="2"/>
  <c r="O38625" i="2" l="1"/>
  <c r="R38625" i="2" s="1"/>
  <c r="P38625" i="2" l="1"/>
  <c r="I38626" i="2" s="1"/>
  <c r="N38626" i="2" s="1"/>
  <c r="O38626" i="2" l="1"/>
  <c r="P38626" i="2" s="1"/>
  <c r="I38627" i="2" s="1"/>
  <c r="R38626" i="2" l="1"/>
  <c r="N38627" i="2"/>
  <c r="O38627" i="2" l="1"/>
  <c r="R38627" i="2" s="1"/>
  <c r="P38627" i="2" l="1"/>
  <c r="I38628" i="2" s="1"/>
  <c r="N38628" i="2" l="1"/>
  <c r="O38628" i="2" l="1"/>
  <c r="P38628" i="2" s="1"/>
  <c r="I38629" i="2" s="1"/>
  <c r="R38628" i="2" l="1"/>
  <c r="N38629" i="2"/>
  <c r="O38629" i="2" l="1"/>
  <c r="R38629" i="2" s="1"/>
  <c r="P38629" i="2" l="1"/>
  <c r="I38630" i="2" s="1"/>
  <c r="N38630" i="2" l="1"/>
  <c r="O38630" i="2" l="1"/>
  <c r="P38630" i="2" s="1"/>
  <c r="I38631" i="2" s="1"/>
  <c r="R38630" i="2" l="1"/>
  <c r="N38631" i="2"/>
  <c r="O38631" i="2" l="1"/>
  <c r="R38631" i="2" s="1"/>
  <c r="P38631" i="2" l="1"/>
  <c r="I38632" i="2" l="1"/>
  <c r="N38632" i="2" s="1"/>
  <c r="O38632" i="2" l="1"/>
  <c r="P38632" i="2" s="1"/>
  <c r="I38633" i="2" l="1"/>
  <c r="N38633" i="2" s="1"/>
  <c r="R38632" i="2"/>
  <c r="O38633" i="2" l="1"/>
  <c r="R38633" i="2" s="1"/>
  <c r="P38633" i="2" l="1"/>
  <c r="I38634" i="2" l="1"/>
  <c r="N38634" i="2" s="1"/>
  <c r="O38634" i="2" l="1"/>
  <c r="P38634" i="2" s="1"/>
  <c r="I38635" i="2" s="1"/>
  <c r="N38635" i="2" s="1"/>
  <c r="R38634" i="2" l="1"/>
  <c r="O38635" i="2"/>
  <c r="R38635" i="2" s="1"/>
  <c r="P38635" i="2" l="1"/>
  <c r="I38636" i="2" l="1"/>
  <c r="N38636" i="2" s="1"/>
  <c r="O38636" i="2" l="1"/>
  <c r="P38636" i="2" s="1"/>
  <c r="I38637" i="2" l="1"/>
  <c r="N38637" i="2" s="1"/>
  <c r="R38636" i="2"/>
  <c r="O38637" i="2" l="1"/>
  <c r="R38637" i="2" s="1"/>
  <c r="P38637" i="2" l="1"/>
  <c r="I38638" i="2" s="1"/>
  <c r="N38638" i="2" l="1"/>
  <c r="O38638" i="2" l="1"/>
  <c r="P38638" i="2" s="1"/>
  <c r="I38639" i="2" s="1"/>
  <c r="R38638" i="2" l="1"/>
  <c r="N38639" i="2"/>
  <c r="O38639" i="2" l="1"/>
  <c r="R38639" i="2" s="1"/>
  <c r="P38639" i="2" l="1"/>
  <c r="I38640" i="2" s="1"/>
  <c r="N38640" i="2" l="1"/>
  <c r="O38640" i="2" l="1"/>
  <c r="P38640" i="2" s="1"/>
  <c r="I38641" i="2" s="1"/>
  <c r="R38640" i="2" l="1"/>
  <c r="N38641" i="2"/>
  <c r="O38641" i="2" l="1"/>
  <c r="R38641" i="2" s="1"/>
  <c r="P38641" i="2" l="1"/>
  <c r="I38642" i="2" s="1"/>
  <c r="N38642" i="2" s="1"/>
  <c r="O38642" i="2" l="1"/>
  <c r="P38642" i="2" s="1"/>
  <c r="I38643" i="2" s="1"/>
  <c r="R38642" i="2" l="1"/>
  <c r="N38643" i="2"/>
  <c r="O38643" i="2" l="1"/>
  <c r="R38643" i="2" s="1"/>
  <c r="P38643" i="2" l="1"/>
  <c r="I38644" i="2" l="1"/>
  <c r="N38644" i="2" s="1"/>
  <c r="O38644" i="2" l="1"/>
  <c r="P38644" i="2" s="1"/>
  <c r="I38645" i="2" l="1"/>
  <c r="N38645" i="2" s="1"/>
  <c r="R38644" i="2"/>
  <c r="O38645" i="2" l="1"/>
  <c r="R38645" i="2" s="1"/>
  <c r="P38645" i="2" l="1"/>
  <c r="I38646" i="2" l="1"/>
  <c r="N38646" i="2" s="1"/>
  <c r="O38646" i="2" l="1"/>
  <c r="P38646" i="2" s="1"/>
  <c r="I38647" i="2" l="1"/>
  <c r="N38647" i="2" s="1"/>
  <c r="R38646" i="2"/>
  <c r="O38647" i="2" l="1"/>
  <c r="R38647" i="2" s="1"/>
  <c r="P38647" i="2" l="1"/>
  <c r="I38648" i="2" l="1"/>
  <c r="N38648" i="2" s="1"/>
  <c r="O38648" i="2" l="1"/>
  <c r="P38648" i="2" s="1"/>
  <c r="I38649" i="2" l="1"/>
  <c r="N38649" i="2" s="1"/>
  <c r="R38648" i="2"/>
  <c r="O38649" i="2" l="1"/>
  <c r="R38649" i="2" s="1"/>
  <c r="P38649" i="2" l="1"/>
  <c r="I38650" i="2" s="1"/>
  <c r="N38650" i="2" s="1"/>
  <c r="O38650" i="2" l="1"/>
  <c r="P38650" i="2" s="1"/>
  <c r="I38651" i="2" s="1"/>
  <c r="R38650" i="2" l="1"/>
  <c r="N38651" i="2"/>
  <c r="O38651" i="2" l="1"/>
  <c r="R38651" i="2" s="1"/>
  <c r="P38651" i="2" l="1"/>
  <c r="I38652" i="2" s="1"/>
  <c r="N38652" i="2" l="1"/>
  <c r="O38652" i="2" l="1"/>
  <c r="P38652" i="2" s="1"/>
  <c r="I38653" i="2" s="1"/>
  <c r="R38652" i="2" l="1"/>
  <c r="N38653" i="2"/>
  <c r="O38653" i="2" l="1"/>
  <c r="R38653" i="2" s="1"/>
  <c r="P38653" i="2" l="1"/>
  <c r="I38654" i="2" s="1"/>
  <c r="N38654" i="2" l="1"/>
  <c r="O38654" i="2" l="1"/>
  <c r="P38654" i="2" s="1"/>
  <c r="I38655" i="2" s="1"/>
  <c r="R38654" i="2" l="1"/>
  <c r="N38655" i="2"/>
  <c r="O38655" i="2" l="1"/>
  <c r="R38655" i="2" s="1"/>
  <c r="P38655" i="2" l="1"/>
  <c r="I38656" i="2" l="1"/>
  <c r="N38656" i="2" s="1"/>
  <c r="O38656" i="2" l="1"/>
  <c r="P38656" i="2" s="1"/>
  <c r="I38657" i="2" l="1"/>
  <c r="N38657" i="2" s="1"/>
  <c r="R38656" i="2"/>
  <c r="O38657" i="2" l="1"/>
  <c r="R38657" i="2" s="1"/>
  <c r="P38657" i="2" l="1"/>
  <c r="I38658" i="2" l="1"/>
  <c r="N38658" i="2" s="1"/>
  <c r="O38658" i="2" l="1"/>
  <c r="P38658" i="2" s="1"/>
  <c r="R38658" i="2" l="1"/>
  <c r="I38659" i="2"/>
  <c r="N38659" i="2" s="1"/>
  <c r="O38659" i="2" l="1"/>
  <c r="R38659" i="2" s="1"/>
  <c r="P38659" i="2" l="1"/>
  <c r="I38660" i="2" s="1"/>
  <c r="N38660" i="2" s="1"/>
  <c r="O38660" i="2" l="1"/>
  <c r="P38660" i="2" s="1"/>
  <c r="I38661" i="2" l="1"/>
  <c r="N38661" i="2" s="1"/>
  <c r="R38660" i="2"/>
  <c r="O38661" i="2" l="1"/>
  <c r="R38661" i="2" s="1"/>
  <c r="P38661" i="2" l="1"/>
  <c r="I38662" i="2" s="1"/>
  <c r="N38662" i="2" l="1"/>
  <c r="O38662" i="2" l="1"/>
  <c r="P38662" i="2" s="1"/>
  <c r="I38663" i="2" s="1"/>
  <c r="R38662" i="2" l="1"/>
  <c r="N38663" i="2"/>
  <c r="O38663" i="2" l="1"/>
  <c r="R38663" i="2" s="1"/>
  <c r="P38663" i="2" l="1"/>
  <c r="I38664" i="2" s="1"/>
  <c r="N38664" i="2" l="1"/>
  <c r="O38664" i="2" l="1"/>
  <c r="P38664" i="2" s="1"/>
  <c r="I38665" i="2" s="1"/>
  <c r="R38664" i="2" l="1"/>
  <c r="N38665" i="2"/>
  <c r="O38665" i="2" l="1"/>
  <c r="R38665" i="2" s="1"/>
  <c r="P38665" i="2" l="1"/>
  <c r="I38666" i="2" s="1"/>
  <c r="N38666" i="2" s="1"/>
  <c r="O38666" i="2" l="1"/>
  <c r="P38666" i="2" s="1"/>
  <c r="I38667" i="2" s="1"/>
  <c r="R38666" i="2" l="1"/>
  <c r="N38667" i="2"/>
  <c r="O38667" i="2" l="1"/>
  <c r="R38667" i="2" s="1"/>
  <c r="P38667" i="2" l="1"/>
  <c r="I38668" i="2" l="1"/>
  <c r="N38668" i="2" s="1"/>
  <c r="O38668" i="2" l="1"/>
  <c r="P38668" i="2" s="1"/>
  <c r="I38669" i="2" l="1"/>
  <c r="N38669" i="2" s="1"/>
  <c r="R38668" i="2"/>
  <c r="O38669" i="2" l="1"/>
  <c r="R38669" i="2" s="1"/>
  <c r="P38669" i="2" l="1"/>
  <c r="I38670" i="2" l="1"/>
  <c r="N38670" i="2" s="1"/>
  <c r="O38670" i="2" l="1"/>
  <c r="P38670" i="2" s="1"/>
  <c r="I38671" i="2" l="1"/>
  <c r="N38671" i="2" s="1"/>
  <c r="R38670" i="2"/>
  <c r="O38671" i="2" l="1"/>
  <c r="R38671" i="2" s="1"/>
  <c r="P38671" i="2" l="1"/>
  <c r="I38672" i="2" l="1"/>
  <c r="N38672" i="2" s="1"/>
  <c r="O38672" i="2" l="1"/>
  <c r="P38672" i="2" s="1"/>
  <c r="I38673" i="2" l="1"/>
  <c r="N38673" i="2" s="1"/>
  <c r="R38672" i="2"/>
  <c r="O38673" i="2" l="1"/>
  <c r="R38673" i="2" s="1"/>
  <c r="P38673" i="2" l="1"/>
  <c r="I38674" i="2" s="1"/>
  <c r="N38674" i="2" s="1"/>
  <c r="O38674" i="2" l="1"/>
  <c r="P38674" i="2" s="1"/>
  <c r="I38675" i="2" s="1"/>
  <c r="R38674" i="2" l="1"/>
  <c r="N38675" i="2"/>
  <c r="O38675" i="2" l="1"/>
  <c r="R38675" i="2" s="1"/>
  <c r="P38675" i="2" l="1"/>
  <c r="I38676" i="2" s="1"/>
  <c r="N38676" i="2" l="1"/>
  <c r="O38676" i="2" l="1"/>
  <c r="P38676" i="2" s="1"/>
  <c r="I38677" i="2" s="1"/>
  <c r="R38676" i="2" l="1"/>
  <c r="N38677" i="2"/>
  <c r="O38677" i="2" l="1"/>
  <c r="R38677" i="2" s="1"/>
  <c r="P38677" i="2" l="1"/>
  <c r="I38678" i="2" s="1"/>
  <c r="N38678" i="2" l="1"/>
  <c r="O38678" i="2" l="1"/>
  <c r="P38678" i="2" s="1"/>
  <c r="I38679" i="2" s="1"/>
  <c r="R38678" i="2" l="1"/>
  <c r="N38679" i="2"/>
  <c r="O38679" i="2" l="1"/>
  <c r="R38679" i="2" s="1"/>
  <c r="P38679" i="2" l="1"/>
  <c r="I38680" i="2" l="1"/>
  <c r="N38680" i="2" s="1"/>
  <c r="O38680" i="2" l="1"/>
  <c r="P38680" i="2" s="1"/>
  <c r="I38681" i="2" l="1"/>
  <c r="N38681" i="2" s="1"/>
  <c r="R38680" i="2"/>
  <c r="O38681" i="2" l="1"/>
  <c r="R38681" i="2" s="1"/>
  <c r="P38681" i="2" l="1"/>
  <c r="I38682" i="2" l="1"/>
  <c r="N38682" i="2" s="1"/>
  <c r="O38682" i="2" l="1"/>
  <c r="P38682" i="2" s="1"/>
  <c r="I38683" i="2" s="1"/>
  <c r="N38683" i="2" s="1"/>
  <c r="R38682" i="2" l="1"/>
  <c r="O38683" i="2"/>
  <c r="R38683" i="2" s="1"/>
  <c r="P38683" i="2" l="1"/>
  <c r="I38684" i="2" l="1"/>
  <c r="N38684" i="2" s="1"/>
  <c r="O38684" i="2" l="1"/>
  <c r="P38684" i="2" s="1"/>
  <c r="I38685" i="2" l="1"/>
  <c r="N38685" i="2" s="1"/>
  <c r="R38684" i="2"/>
  <c r="O38685" i="2" l="1"/>
  <c r="R38685" i="2" s="1"/>
  <c r="P38685" i="2" l="1"/>
  <c r="I38686" i="2" s="1"/>
  <c r="N38686" i="2" l="1"/>
  <c r="O38686" i="2" l="1"/>
  <c r="P38686" i="2" s="1"/>
  <c r="I38687" i="2" s="1"/>
  <c r="R38686" i="2" l="1"/>
  <c r="N38687" i="2"/>
  <c r="O38687" i="2" l="1"/>
  <c r="R38687" i="2" s="1"/>
  <c r="P38687" i="2" l="1"/>
  <c r="I38688" i="2" s="1"/>
  <c r="N38688" i="2" l="1"/>
  <c r="O38688" i="2" l="1"/>
  <c r="P38688" i="2" s="1"/>
  <c r="I38689" i="2" s="1"/>
  <c r="R38688" i="2" l="1"/>
  <c r="N38689" i="2"/>
  <c r="O38689" i="2" l="1"/>
  <c r="P38689" i="2" s="1"/>
  <c r="I38690" i="2" s="1"/>
  <c r="R38689" i="2" l="1"/>
  <c r="N38690" i="2"/>
  <c r="O38690" i="2" l="1"/>
  <c r="P38690" i="2" s="1"/>
  <c r="I38691" i="2" s="1"/>
  <c r="R38690" i="2" l="1"/>
  <c r="N38691" i="2"/>
  <c r="O38691" i="2" l="1"/>
  <c r="R38691" i="2" s="1"/>
  <c r="P38691" i="2" l="1"/>
  <c r="I38692" i="2" l="1"/>
  <c r="N38692" i="2" s="1"/>
  <c r="O38692" i="2" l="1"/>
  <c r="P38692" i="2" s="1"/>
  <c r="I38693" i="2" l="1"/>
  <c r="N38693" i="2" s="1"/>
  <c r="R38692" i="2"/>
  <c r="O38693" i="2" l="1"/>
  <c r="R38693" i="2" s="1"/>
  <c r="P38693" i="2" l="1"/>
  <c r="I38694" i="2" l="1"/>
  <c r="N38694" i="2" s="1"/>
  <c r="O38694" i="2" l="1"/>
  <c r="P38694" i="2" s="1"/>
  <c r="I38695" i="2" l="1"/>
  <c r="N38695" i="2" s="1"/>
  <c r="R38694" i="2"/>
  <c r="O38695" i="2" l="1"/>
  <c r="R38695" i="2" s="1"/>
  <c r="P38695" i="2" l="1"/>
  <c r="I38696" i="2" l="1"/>
  <c r="N38696" i="2" s="1"/>
  <c r="O38696" i="2" l="1"/>
  <c r="P38696" i="2" s="1"/>
  <c r="I38697" i="2" l="1"/>
  <c r="N38697" i="2" s="1"/>
  <c r="R38696" i="2"/>
  <c r="O38697" i="2" l="1"/>
  <c r="R38697" i="2" s="1"/>
  <c r="P38697" i="2" l="1"/>
  <c r="I38698" i="2" s="1"/>
  <c r="N38698" i="2" s="1"/>
  <c r="O38698" i="2" l="1"/>
  <c r="P38698" i="2" s="1"/>
  <c r="I38699" i="2" s="1"/>
  <c r="R38698" i="2" l="1"/>
  <c r="N38699" i="2"/>
  <c r="O38699" i="2" l="1"/>
  <c r="R38699" i="2" s="1"/>
  <c r="P38699" i="2" l="1"/>
  <c r="I38700" i="2" s="1"/>
  <c r="N38700" i="2" l="1"/>
  <c r="O38700" i="2" l="1"/>
  <c r="P38700" i="2" s="1"/>
  <c r="I38701" i="2" s="1"/>
  <c r="R38700" i="2" l="1"/>
  <c r="N38701" i="2"/>
  <c r="O38701" i="2" l="1"/>
  <c r="R38701" i="2" s="1"/>
  <c r="P38701" i="2" l="1"/>
  <c r="I38702" i="2" s="1"/>
  <c r="N38702" i="2" l="1"/>
  <c r="O38702" i="2" l="1"/>
  <c r="P38702" i="2" s="1"/>
  <c r="I38703" i="2" s="1"/>
  <c r="R38702" i="2" l="1"/>
  <c r="N38703" i="2"/>
  <c r="O38703" i="2" l="1"/>
  <c r="R38703" i="2" s="1"/>
  <c r="P38703" i="2" l="1"/>
  <c r="I38704" i="2" l="1"/>
  <c r="N38704" i="2" s="1"/>
  <c r="O38704" i="2" l="1"/>
  <c r="P38704" i="2" s="1"/>
  <c r="I38705" i="2" l="1"/>
  <c r="N38705" i="2" s="1"/>
  <c r="R38704" i="2"/>
  <c r="O38705" i="2" l="1"/>
  <c r="R38705" i="2" s="1"/>
  <c r="P38705" i="2" l="1"/>
  <c r="I38706" i="2" l="1"/>
  <c r="N38706" i="2" s="1"/>
  <c r="O38706" i="2" l="1"/>
  <c r="P38706" i="2" s="1"/>
  <c r="I38707" i="2" s="1"/>
  <c r="N38707" i="2" s="1"/>
  <c r="R38706" i="2" l="1"/>
  <c r="O38707" i="2"/>
  <c r="R38707" i="2" s="1"/>
  <c r="P38707" i="2" l="1"/>
  <c r="I38708" i="2" l="1"/>
  <c r="N38708" i="2" s="1"/>
  <c r="O38708" i="2" l="1"/>
  <c r="P38708" i="2" s="1"/>
  <c r="I38709" i="2" l="1"/>
  <c r="N38709" i="2" s="1"/>
  <c r="R38708" i="2"/>
  <c r="O38709" i="2" l="1"/>
  <c r="R38709" i="2" s="1"/>
  <c r="P38709" i="2" l="1"/>
  <c r="I38710" i="2" s="1"/>
  <c r="N38710" i="2" l="1"/>
  <c r="O38710" i="2" l="1"/>
  <c r="P38710" i="2" s="1"/>
  <c r="I38711" i="2" s="1"/>
  <c r="R38710" i="2" l="1"/>
  <c r="N38711" i="2"/>
  <c r="O38711" i="2" l="1"/>
  <c r="R38711" i="2" s="1"/>
  <c r="P38711" i="2" l="1"/>
  <c r="I38712" i="2" s="1"/>
  <c r="N38712" i="2" l="1"/>
  <c r="O38712" i="2" l="1"/>
  <c r="P38712" i="2" s="1"/>
  <c r="I38713" i="2" s="1"/>
  <c r="R38712" i="2" l="1"/>
  <c r="N38713" i="2"/>
  <c r="O38713" i="2" l="1"/>
  <c r="R38713" i="2" s="1"/>
  <c r="P38713" i="2" l="1"/>
  <c r="I38714" i="2" s="1"/>
  <c r="N38714" i="2" s="1"/>
  <c r="O38714" i="2" l="1"/>
  <c r="P38714" i="2" s="1"/>
  <c r="I38715" i="2" s="1"/>
  <c r="R38714" i="2" l="1"/>
  <c r="N38715" i="2"/>
  <c r="O38715" i="2" l="1"/>
  <c r="R38715" i="2" s="1"/>
  <c r="P38715" i="2" l="1"/>
  <c r="I38716" i="2" l="1"/>
  <c r="N38716" i="2" s="1"/>
  <c r="O38716" i="2" l="1"/>
  <c r="P38716" i="2" s="1"/>
  <c r="I38717" i="2" l="1"/>
  <c r="N38717" i="2" s="1"/>
  <c r="R38716" i="2"/>
  <c r="O38717" i="2" l="1"/>
  <c r="R38717" i="2" s="1"/>
  <c r="P38717" i="2" l="1"/>
  <c r="I38718" i="2" l="1"/>
  <c r="N38718" i="2" s="1"/>
  <c r="O38718" i="2" l="1"/>
  <c r="P38718" i="2" s="1"/>
  <c r="I38719" i="2" l="1"/>
  <c r="N38719" i="2" s="1"/>
  <c r="R38718" i="2"/>
  <c r="O38719" i="2" l="1"/>
  <c r="R38719" i="2" s="1"/>
  <c r="P38719" i="2" l="1"/>
  <c r="I38720" i="2" l="1"/>
  <c r="N38720" i="2" s="1"/>
  <c r="O38720" i="2" l="1"/>
  <c r="P38720" i="2" s="1"/>
  <c r="I38721" i="2" l="1"/>
  <c r="N38721" i="2" s="1"/>
  <c r="R38720" i="2"/>
  <c r="O38721" i="2" l="1"/>
  <c r="R38721" i="2" s="1"/>
  <c r="P38721" i="2" l="1"/>
  <c r="I38722" i="2" s="1"/>
  <c r="N38722" i="2" s="1"/>
  <c r="O38722" i="2" l="1"/>
  <c r="P38722" i="2" s="1"/>
  <c r="I38723" i="2" s="1"/>
  <c r="R38722" i="2" l="1"/>
  <c r="N38723" i="2"/>
  <c r="O38723" i="2" l="1"/>
  <c r="R38723" i="2" s="1"/>
  <c r="P38723" i="2" l="1"/>
  <c r="I38724" i="2" s="1"/>
  <c r="N38724" i="2" l="1"/>
  <c r="O38724" i="2" l="1"/>
  <c r="P38724" i="2" s="1"/>
  <c r="I38725" i="2" s="1"/>
  <c r="R38724" i="2" l="1"/>
  <c r="N38725" i="2"/>
  <c r="O38725" i="2" l="1"/>
  <c r="R38725" i="2" s="1"/>
  <c r="P38725" i="2" l="1"/>
  <c r="I38726" i="2" s="1"/>
  <c r="N38726" i="2" l="1"/>
  <c r="O38726" i="2" l="1"/>
  <c r="P38726" i="2" s="1"/>
  <c r="I38727" i="2" s="1"/>
  <c r="R38726" i="2" l="1"/>
  <c r="N38727" i="2"/>
  <c r="O38727" i="2" l="1"/>
  <c r="R38727" i="2" s="1"/>
  <c r="P38727" i="2" l="1"/>
  <c r="I38728" i="2" l="1"/>
  <c r="N38728" i="2" s="1"/>
  <c r="O38728" i="2" l="1"/>
  <c r="R38728" i="2" s="1"/>
  <c r="P38728" i="2" l="1"/>
  <c r="I38729" i="2" l="1"/>
  <c r="N38729" i="2" l="1"/>
  <c r="O38729" i="2" l="1"/>
  <c r="R38729" i="2" s="1"/>
  <c r="P38729" i="2" l="1"/>
  <c r="I38730" i="2" s="1"/>
  <c r="N38730" i="2" l="1"/>
  <c r="O38730" i="2" l="1"/>
  <c r="R38730" i="2" s="1"/>
  <c r="P38730" i="2" l="1"/>
  <c r="I38731" i="2" s="1"/>
  <c r="N38731" i="2" s="1"/>
  <c r="O38731" i="2" l="1"/>
  <c r="R38731" i="2" s="1"/>
  <c r="P38731" i="2" l="1"/>
  <c r="I38732" i="2" s="1"/>
  <c r="N38732" i="2" s="1"/>
  <c r="O38732" i="2" s="1"/>
  <c r="P38732" i="2" s="1"/>
  <c r="I38733" i="2" s="1"/>
  <c r="N38733" i="2" s="1"/>
  <c r="R38732" i="2" l="1"/>
  <c r="O38733" i="2"/>
  <c r="R38733" i="2" s="1"/>
  <c r="P38733" i="2" l="1"/>
  <c r="I38734" i="2" s="1"/>
  <c r="N38734" i="2" l="1"/>
  <c r="O38734" i="2" l="1"/>
  <c r="P38734" i="2" s="1"/>
  <c r="I38735" i="2" s="1"/>
  <c r="R38734" i="2" l="1"/>
  <c r="N38735" i="2"/>
  <c r="O38735" i="2" l="1"/>
  <c r="R38735" i="2" s="1"/>
  <c r="P38735" i="2" l="1"/>
  <c r="I38736" i="2" s="1"/>
  <c r="N38736" i="2" l="1"/>
  <c r="O38736" i="2" l="1"/>
  <c r="P38736" i="2" s="1"/>
  <c r="I38737" i="2" s="1"/>
  <c r="R38736" i="2" l="1"/>
  <c r="N38737" i="2"/>
  <c r="O38737" i="2" l="1"/>
  <c r="R38737" i="2" s="1"/>
  <c r="P38737" i="2" l="1"/>
  <c r="I38738" i="2" s="1"/>
  <c r="N38738" i="2" s="1"/>
  <c r="O38738" i="2" l="1"/>
  <c r="P38738" i="2" s="1"/>
  <c r="I38739" i="2" s="1"/>
  <c r="R38738" i="2" l="1"/>
  <c r="N38739" i="2"/>
  <c r="O38739" i="2" l="1"/>
  <c r="R38739" i="2" s="1"/>
  <c r="P38739" i="2" l="1"/>
  <c r="I38740" i="2" l="1"/>
  <c r="N38740" i="2" s="1"/>
  <c r="O38740" i="2" l="1"/>
  <c r="P38740" i="2" s="1"/>
  <c r="I38741" i="2" l="1"/>
  <c r="N38741" i="2" s="1"/>
  <c r="R38740" i="2"/>
  <c r="O38741" i="2" l="1"/>
  <c r="R38741" i="2" s="1"/>
  <c r="P38741" i="2" l="1"/>
  <c r="I38742" i="2" l="1"/>
  <c r="N38742" i="2" s="1"/>
  <c r="O38742" i="2" l="1"/>
  <c r="P38742" i="2" s="1"/>
  <c r="I38743" i="2" l="1"/>
  <c r="N38743" i="2" s="1"/>
  <c r="R38742" i="2"/>
  <c r="O38743" i="2" l="1"/>
  <c r="R38743" i="2" s="1"/>
  <c r="P38743" i="2" l="1"/>
  <c r="I38744" i="2" l="1"/>
  <c r="N38744" i="2" s="1"/>
  <c r="O38744" i="2" l="1"/>
  <c r="P38744" i="2" s="1"/>
  <c r="I38745" i="2" l="1"/>
  <c r="N38745" i="2" s="1"/>
  <c r="R38744" i="2"/>
  <c r="O38745" i="2" l="1"/>
  <c r="R38745" i="2" s="1"/>
  <c r="P38745" i="2" l="1"/>
  <c r="I38746" i="2" s="1"/>
  <c r="N38746" i="2" s="1"/>
  <c r="O38746" i="2" l="1"/>
  <c r="P38746" i="2" s="1"/>
  <c r="I38747" i="2" s="1"/>
  <c r="R38746" i="2" l="1"/>
  <c r="N38747" i="2"/>
  <c r="O38747" i="2" l="1"/>
  <c r="R38747" i="2" s="1"/>
  <c r="P38747" i="2" l="1"/>
  <c r="I38748" i="2" s="1"/>
  <c r="N38748" i="2" l="1"/>
  <c r="O38748" i="2" l="1"/>
  <c r="P38748" i="2" s="1"/>
  <c r="I38749" i="2" s="1"/>
  <c r="R38748" i="2" l="1"/>
  <c r="N38749" i="2"/>
  <c r="O38749" i="2" l="1"/>
  <c r="R38749" i="2" s="1"/>
  <c r="P38749" i="2" l="1"/>
  <c r="I38750" i="2" s="1"/>
  <c r="N38750" i="2" l="1"/>
  <c r="O38750" i="2" l="1"/>
  <c r="P38750" i="2" s="1"/>
  <c r="I38751" i="2" s="1"/>
  <c r="R38750" i="2" l="1"/>
  <c r="N38751" i="2"/>
  <c r="O38751" i="2" l="1"/>
  <c r="R38751" i="2" s="1"/>
  <c r="P38751" i="2" l="1"/>
  <c r="I38752" i="2" l="1"/>
  <c r="N38752" i="2" s="1"/>
  <c r="O38752" i="2" l="1"/>
  <c r="P38752" i="2" s="1"/>
  <c r="I38753" i="2" l="1"/>
  <c r="N38753" i="2" s="1"/>
  <c r="R38752" i="2"/>
  <c r="O38753" i="2" l="1"/>
  <c r="R38753" i="2" s="1"/>
  <c r="P38753" i="2" l="1"/>
  <c r="I38754" i="2" l="1"/>
  <c r="N38754" i="2" s="1"/>
  <c r="O38754" i="2" l="1"/>
  <c r="P38754" i="2" s="1"/>
  <c r="I38755" i="2" s="1"/>
  <c r="N38755" i="2" s="1"/>
  <c r="R38754" i="2" l="1"/>
  <c r="O38755" i="2"/>
  <c r="R38755" i="2" s="1"/>
  <c r="P38755" i="2" l="1"/>
  <c r="I38756" i="2" l="1"/>
  <c r="N38756" i="2" s="1"/>
  <c r="O38756" i="2" l="1"/>
  <c r="P38756" i="2" s="1"/>
  <c r="I38757" i="2" l="1"/>
  <c r="N38757" i="2" s="1"/>
  <c r="R38756" i="2"/>
  <c r="O38757" i="2" l="1"/>
  <c r="R38757" i="2" s="1"/>
  <c r="P38757" i="2" l="1"/>
  <c r="I38758" i="2" s="1"/>
  <c r="N38758" i="2" l="1"/>
  <c r="O38758" i="2" l="1"/>
  <c r="P38758" i="2" s="1"/>
  <c r="I38759" i="2" s="1"/>
  <c r="R38758" i="2" l="1"/>
  <c r="N38759" i="2"/>
  <c r="O38759" i="2" l="1"/>
  <c r="R38759" i="2" s="1"/>
  <c r="P38759" i="2" l="1"/>
  <c r="I38760" i="2" s="1"/>
  <c r="N38760" i="2" l="1"/>
  <c r="O38760" i="2" l="1"/>
  <c r="P38760" i="2" s="1"/>
  <c r="I38761" i="2" s="1"/>
  <c r="R38760" i="2" l="1"/>
  <c r="N38761" i="2"/>
  <c r="O38761" i="2" l="1"/>
  <c r="R38761" i="2" s="1"/>
  <c r="P38761" i="2" l="1"/>
  <c r="I38762" i="2" s="1"/>
  <c r="N38762" i="2" s="1"/>
  <c r="O38762" i="2" l="1"/>
  <c r="P38762" i="2" s="1"/>
  <c r="I38763" i="2" s="1"/>
  <c r="R38762" i="2" l="1"/>
  <c r="N38763" i="2"/>
  <c r="O38763" i="2" l="1"/>
  <c r="R38763" i="2" s="1"/>
  <c r="P38763" i="2" l="1"/>
  <c r="I38764" i="2" l="1"/>
  <c r="N38764" i="2" s="1"/>
  <c r="O38764" i="2" l="1"/>
  <c r="P38764" i="2" s="1"/>
  <c r="I38765" i="2" l="1"/>
  <c r="N38765" i="2" s="1"/>
  <c r="R38764" i="2"/>
  <c r="O38765" i="2" l="1"/>
  <c r="R38765" i="2" s="1"/>
  <c r="P38765" i="2" l="1"/>
  <c r="I38766" i="2" l="1"/>
  <c r="N38766" i="2" s="1"/>
  <c r="O38766" i="2" l="1"/>
  <c r="P38766" i="2" s="1"/>
  <c r="I38767" i="2" l="1"/>
  <c r="N38767" i="2" s="1"/>
  <c r="R38766" i="2"/>
  <c r="O38767" i="2" l="1"/>
  <c r="R38767" i="2" s="1"/>
  <c r="P38767" i="2" l="1"/>
  <c r="I38768" i="2" l="1"/>
  <c r="N38768" i="2" s="1"/>
  <c r="O38768" i="2" l="1"/>
  <c r="P38768" i="2" s="1"/>
  <c r="I38769" i="2" l="1"/>
  <c r="N38769" i="2" s="1"/>
  <c r="R38768" i="2"/>
  <c r="O38769" i="2" l="1"/>
  <c r="R38769" i="2" s="1"/>
  <c r="P38769" i="2" l="1"/>
  <c r="I38770" i="2" s="1"/>
  <c r="N38770" i="2" s="1"/>
  <c r="O38770" i="2" l="1"/>
  <c r="P38770" i="2" s="1"/>
  <c r="I38771" i="2" s="1"/>
  <c r="R38770" i="2" l="1"/>
  <c r="N38771" i="2"/>
  <c r="O38771" i="2" l="1"/>
  <c r="R38771" i="2" s="1"/>
  <c r="P38771" i="2" l="1"/>
  <c r="I38772" i="2" s="1"/>
  <c r="N38772" i="2" l="1"/>
  <c r="O38772" i="2" l="1"/>
  <c r="P38772" i="2" s="1"/>
  <c r="I38773" i="2" s="1"/>
  <c r="R38772" i="2" l="1"/>
  <c r="N38773" i="2"/>
  <c r="O38773" i="2" l="1"/>
  <c r="R38773" i="2" s="1"/>
  <c r="P38773" i="2" l="1"/>
  <c r="I38774" i="2" s="1"/>
  <c r="N38774" i="2" l="1"/>
  <c r="O38774" i="2" l="1"/>
  <c r="P38774" i="2" s="1"/>
  <c r="I38775" i="2" s="1"/>
  <c r="R38774" i="2" l="1"/>
  <c r="N38775" i="2"/>
  <c r="O38775" i="2" l="1"/>
  <c r="R38775" i="2" s="1"/>
  <c r="P38775" i="2" l="1"/>
  <c r="I38776" i="2" l="1"/>
  <c r="N38776" i="2" s="1"/>
  <c r="O38776" i="2" l="1"/>
  <c r="P38776" i="2" s="1"/>
  <c r="I38777" i="2" l="1"/>
  <c r="N38777" i="2" s="1"/>
  <c r="R38776" i="2"/>
  <c r="O38777" i="2" l="1"/>
  <c r="R38777" i="2" s="1"/>
  <c r="P38777" i="2" l="1"/>
  <c r="I38778" i="2" l="1"/>
  <c r="N38778" i="2" s="1"/>
  <c r="O38778" i="2" l="1"/>
  <c r="P38778" i="2" s="1"/>
  <c r="I38779" i="2" s="1"/>
  <c r="N38779" i="2" s="1"/>
  <c r="R38778" i="2" l="1"/>
  <c r="O38779" i="2"/>
  <c r="R38779" i="2" s="1"/>
  <c r="P38779" i="2" l="1"/>
  <c r="I38780" i="2" l="1"/>
  <c r="N38780" i="2" s="1"/>
  <c r="O38780" i="2" l="1"/>
  <c r="P38780" i="2" s="1"/>
  <c r="I38781" i="2" l="1"/>
  <c r="N38781" i="2" s="1"/>
  <c r="R38780" i="2"/>
  <c r="O38781" i="2" l="1"/>
  <c r="R38781" i="2" s="1"/>
  <c r="P38781" i="2" l="1"/>
  <c r="I38782" i="2" s="1"/>
  <c r="N38782" i="2" l="1"/>
  <c r="O38782" i="2" l="1"/>
  <c r="P38782" i="2" s="1"/>
  <c r="I38783" i="2" s="1"/>
  <c r="R38782" i="2" l="1"/>
  <c r="N38783" i="2"/>
  <c r="O38783" i="2" l="1"/>
  <c r="R38783" i="2" s="1"/>
  <c r="P38783" i="2" l="1"/>
  <c r="I38784" i="2" s="1"/>
  <c r="N38784" i="2" l="1"/>
  <c r="O38784" i="2" l="1"/>
  <c r="P38784" i="2" s="1"/>
  <c r="I38785" i="2" s="1"/>
  <c r="R38784" i="2" l="1"/>
  <c r="N38785" i="2"/>
  <c r="O38785" i="2" l="1"/>
  <c r="R38785" i="2" s="1"/>
  <c r="P38785" i="2" l="1"/>
  <c r="I38786" i="2" s="1"/>
  <c r="N38786" i="2" s="1"/>
  <c r="O38786" i="2" l="1"/>
  <c r="P38786" i="2" s="1"/>
  <c r="I38787" i="2" s="1"/>
  <c r="R38786" i="2" l="1"/>
  <c r="N38787" i="2"/>
  <c r="O38787" i="2" l="1"/>
  <c r="R38787" i="2" s="1"/>
  <c r="P38787" i="2" l="1"/>
  <c r="I38788" i="2" l="1"/>
  <c r="N38788" i="2" s="1"/>
  <c r="O38788" i="2" l="1"/>
  <c r="P38788" i="2" s="1"/>
  <c r="I38789" i="2" l="1"/>
  <c r="N38789" i="2" s="1"/>
  <c r="R38788" i="2"/>
  <c r="O38789" i="2" l="1"/>
  <c r="R38789" i="2" s="1"/>
  <c r="P38789" i="2" l="1"/>
  <c r="I38790" i="2" l="1"/>
  <c r="N38790" i="2" s="1"/>
  <c r="O38790" i="2" l="1"/>
  <c r="P38790" i="2" s="1"/>
  <c r="I38791" i="2" l="1"/>
  <c r="N38791" i="2" s="1"/>
  <c r="R38790" i="2"/>
  <c r="O38791" i="2" l="1"/>
  <c r="R38791" i="2" s="1"/>
  <c r="P38791" i="2" l="1"/>
  <c r="I38792" i="2" l="1"/>
  <c r="N38792" i="2" s="1"/>
  <c r="O38792" i="2" l="1"/>
  <c r="P38792" i="2" s="1"/>
  <c r="I38793" i="2" l="1"/>
  <c r="N38793" i="2" s="1"/>
  <c r="R38792" i="2"/>
  <c r="O38793" i="2" l="1"/>
  <c r="R38793" i="2" s="1"/>
  <c r="P38793" i="2" l="1"/>
  <c r="I38794" i="2" s="1"/>
  <c r="N38794" i="2" s="1"/>
  <c r="O38794" i="2" l="1"/>
  <c r="P38794" i="2" s="1"/>
  <c r="I38795" i="2" s="1"/>
  <c r="R38794" i="2" l="1"/>
  <c r="N38795" i="2"/>
  <c r="O38795" i="2" l="1"/>
  <c r="R38795" i="2" s="1"/>
  <c r="P38795" i="2" l="1"/>
  <c r="I38796" i="2" s="1"/>
  <c r="N38796" i="2" l="1"/>
  <c r="O38796" i="2" l="1"/>
  <c r="P38796" i="2" s="1"/>
  <c r="I38797" i="2" s="1"/>
  <c r="R38796" i="2" l="1"/>
  <c r="N38797" i="2"/>
  <c r="O38797" i="2" l="1"/>
  <c r="R38797" i="2" s="1"/>
  <c r="P38797" i="2" l="1"/>
  <c r="I38798" i="2" s="1"/>
  <c r="N38798" i="2" l="1"/>
  <c r="O38798" i="2" l="1"/>
  <c r="P38798" i="2" s="1"/>
  <c r="I38799" i="2" s="1"/>
  <c r="R38798" i="2" l="1"/>
  <c r="N38799" i="2"/>
  <c r="O38799" i="2" l="1"/>
  <c r="R38799" i="2" s="1"/>
  <c r="P38799" i="2" l="1"/>
  <c r="I38800" i="2" l="1"/>
  <c r="N38800" i="2" s="1"/>
  <c r="O38800" i="2" l="1"/>
  <c r="P38800" i="2" s="1"/>
  <c r="I38801" i="2" l="1"/>
  <c r="N38801" i="2" s="1"/>
  <c r="R38800" i="2"/>
  <c r="O38801" i="2" l="1"/>
  <c r="R38801" i="2" s="1"/>
  <c r="P38801" i="2" l="1"/>
  <c r="I38802" i="2" l="1"/>
  <c r="N38802" i="2" s="1"/>
  <c r="O38802" i="2" l="1"/>
  <c r="P38802" i="2" s="1"/>
  <c r="I38803" i="2" l="1"/>
  <c r="N38803" i="2" s="1"/>
  <c r="R38802" i="2"/>
  <c r="O38803" i="2" l="1"/>
  <c r="R38803" i="2" s="1"/>
  <c r="P38803" i="2" l="1"/>
  <c r="I38804" i="2" l="1"/>
  <c r="N38804" i="2" s="1"/>
  <c r="O38804" i="2" l="1"/>
  <c r="P38804" i="2" s="1"/>
  <c r="I38805" i="2" l="1"/>
  <c r="N38805" i="2" s="1"/>
  <c r="R38804" i="2"/>
  <c r="O38805" i="2" l="1"/>
  <c r="R38805" i="2" s="1"/>
  <c r="P38805" i="2" l="1"/>
  <c r="I38806" i="2" s="1"/>
  <c r="N38806" i="2" s="1"/>
  <c r="O38806" i="2" l="1"/>
  <c r="P38806" i="2" s="1"/>
  <c r="I38807" i="2" s="1"/>
  <c r="R38806" i="2" l="1"/>
  <c r="N38807" i="2"/>
  <c r="O38807" i="2" l="1"/>
  <c r="R38807" i="2" s="1"/>
  <c r="P38807" i="2" l="1"/>
  <c r="I38808" i="2" s="1"/>
  <c r="N38808" i="2" l="1"/>
  <c r="O38808" i="2" l="1"/>
  <c r="P38808" i="2" s="1"/>
  <c r="I38809" i="2" s="1"/>
  <c r="R38808" i="2" l="1"/>
  <c r="N38809" i="2"/>
  <c r="O38809" i="2" l="1"/>
  <c r="R38809" i="2" s="1"/>
  <c r="P38809" i="2" l="1"/>
  <c r="I38810" i="2" s="1"/>
  <c r="N38810" i="2" l="1"/>
  <c r="O38810" i="2" s="1"/>
  <c r="P38810" i="2" l="1"/>
  <c r="I38811" i="2" s="1"/>
  <c r="N38811" i="2" s="1"/>
  <c r="R38810" i="2"/>
  <c r="O38811" i="2" l="1"/>
  <c r="R38811" i="2" s="1"/>
  <c r="P38811" i="2" l="1"/>
  <c r="I38812" i="2" l="1"/>
  <c r="N38812" i="2" s="1"/>
  <c r="O38812" i="2" l="1"/>
  <c r="P38812" i="2" s="1"/>
  <c r="I38813" i="2" l="1"/>
  <c r="N38813" i="2" s="1"/>
  <c r="R38812" i="2"/>
  <c r="O38813" i="2" l="1"/>
  <c r="R38813" i="2" s="1"/>
  <c r="P38813" i="2" l="1"/>
  <c r="I38814" i="2" l="1"/>
  <c r="N38814" i="2" s="1"/>
  <c r="O38814" i="2" l="1"/>
  <c r="P38814" i="2" s="1"/>
  <c r="I38815" i="2" l="1"/>
  <c r="N38815" i="2" s="1"/>
  <c r="R38814" i="2"/>
  <c r="O38815" i="2" l="1"/>
  <c r="R38815" i="2" s="1"/>
  <c r="P38815" i="2" l="1"/>
  <c r="I38816" i="2" l="1"/>
  <c r="N38816" i="2" s="1"/>
  <c r="O38816" i="2" l="1"/>
  <c r="P38816" i="2" s="1"/>
  <c r="I38817" i="2" l="1"/>
  <c r="N38817" i="2" s="1"/>
  <c r="R38816" i="2"/>
  <c r="O38817" i="2" l="1"/>
  <c r="R38817" i="2" s="1"/>
  <c r="P38817" i="2" l="1"/>
  <c r="I38818" i="2" s="1"/>
  <c r="N38818" i="2" s="1"/>
  <c r="O38818" i="2" l="1"/>
  <c r="P38818" i="2" s="1"/>
  <c r="I38819" i="2" s="1"/>
  <c r="R38818" i="2" l="1"/>
  <c r="N38819" i="2"/>
  <c r="O38819" i="2" l="1"/>
  <c r="R38819" i="2" s="1"/>
  <c r="P38819" i="2" l="1"/>
  <c r="I38820" i="2" s="1"/>
  <c r="N38820" i="2" l="1"/>
  <c r="O38820" i="2" l="1"/>
  <c r="P38820" i="2" s="1"/>
  <c r="I38821" i="2" s="1"/>
  <c r="R38820" i="2" l="1"/>
  <c r="N38821" i="2"/>
  <c r="O38821" i="2" l="1"/>
  <c r="R38821" i="2" s="1"/>
  <c r="P38821" i="2" l="1"/>
  <c r="I38822" i="2" s="1"/>
  <c r="N38822" i="2" l="1"/>
  <c r="O38822" i="2" l="1"/>
  <c r="P38822" i="2" s="1"/>
  <c r="I38823" i="2" s="1"/>
  <c r="R38822" i="2" l="1"/>
  <c r="N38823" i="2"/>
  <c r="O38823" i="2" l="1"/>
  <c r="R38823" i="2" s="1"/>
  <c r="P38823" i="2" l="1"/>
  <c r="I38824" i="2" l="1"/>
  <c r="N38824" i="2" s="1"/>
  <c r="O38824" i="2" l="1"/>
  <c r="P38824" i="2" s="1"/>
  <c r="I38825" i="2" l="1"/>
  <c r="N38825" i="2" s="1"/>
  <c r="R38824" i="2"/>
  <c r="O38825" i="2" l="1"/>
  <c r="R38825" i="2" s="1"/>
  <c r="P38825" i="2" l="1"/>
  <c r="I38826" i="2" l="1"/>
  <c r="N38826" i="2" s="1"/>
  <c r="O38826" i="2" l="1"/>
  <c r="P38826" i="2" s="1"/>
  <c r="I38827" i="2" l="1"/>
  <c r="N38827" i="2" s="1"/>
  <c r="R38826" i="2"/>
  <c r="O38827" i="2" l="1"/>
  <c r="R38827" i="2" s="1"/>
  <c r="P38827" i="2" l="1"/>
  <c r="I38828" i="2" s="1"/>
  <c r="N38828" i="2" s="1"/>
  <c r="O38828" i="2" l="1"/>
  <c r="P38828" i="2" s="1"/>
  <c r="I38829" i="2" l="1"/>
  <c r="N38829" i="2" s="1"/>
  <c r="R38828" i="2"/>
  <c r="O38829" i="2" l="1"/>
  <c r="R38829" i="2" s="1"/>
  <c r="P38829" i="2" l="1"/>
  <c r="I38830" i="2" s="1"/>
  <c r="N38830" i="2" l="1"/>
  <c r="O38830" i="2" l="1"/>
  <c r="P38830" i="2" s="1"/>
  <c r="I38831" i="2" s="1"/>
  <c r="R38830" i="2" l="1"/>
  <c r="N38831" i="2"/>
  <c r="O38831" i="2" l="1"/>
  <c r="R38831" i="2" s="1"/>
  <c r="P38831" i="2" l="1"/>
  <c r="I38832" i="2" s="1"/>
  <c r="N38832" i="2" l="1"/>
  <c r="O38832" i="2" l="1"/>
  <c r="P38832" i="2" s="1"/>
  <c r="I38833" i="2" s="1"/>
  <c r="R38832" i="2" l="1"/>
  <c r="N38833" i="2"/>
  <c r="O38833" i="2" l="1"/>
  <c r="R38833" i="2" s="1"/>
  <c r="P38833" i="2" l="1"/>
  <c r="I38834" i="2" s="1"/>
  <c r="N38834" i="2" s="1"/>
  <c r="O38834" i="2" l="1"/>
  <c r="P38834" i="2" s="1"/>
  <c r="I38835" i="2" s="1"/>
  <c r="R38834" i="2" l="1"/>
  <c r="N38835" i="2"/>
  <c r="O38835" i="2" l="1"/>
  <c r="R38835" i="2" s="1"/>
  <c r="P38835" i="2" l="1"/>
  <c r="I38836" i="2" l="1"/>
  <c r="N38836" i="2" s="1"/>
  <c r="O38836" i="2" l="1"/>
  <c r="P38836" i="2" s="1"/>
  <c r="I38837" i="2" l="1"/>
  <c r="N38837" i="2" s="1"/>
  <c r="R38836" i="2"/>
  <c r="O38837" i="2" l="1"/>
  <c r="R38837" i="2" s="1"/>
  <c r="P38837" i="2" l="1"/>
  <c r="I38838" i="2" l="1"/>
  <c r="N38838" i="2" s="1"/>
  <c r="O38838" i="2" l="1"/>
  <c r="P38838" i="2" s="1"/>
  <c r="I38839" i="2" l="1"/>
  <c r="N38839" i="2" s="1"/>
  <c r="R38838" i="2"/>
  <c r="O38839" i="2" l="1"/>
  <c r="R38839" i="2" s="1"/>
  <c r="P38839" i="2" l="1"/>
  <c r="I38840" i="2" l="1"/>
  <c r="N38840" i="2" s="1"/>
  <c r="O38840" i="2" l="1"/>
  <c r="P38840" i="2" s="1"/>
  <c r="I38841" i="2" l="1"/>
  <c r="N38841" i="2" s="1"/>
  <c r="R38840" i="2"/>
  <c r="O38841" i="2" l="1"/>
  <c r="R38841" i="2" s="1"/>
  <c r="P38841" i="2" l="1"/>
  <c r="I38842" i="2" s="1"/>
  <c r="N38842" i="2" s="1"/>
  <c r="O38842" i="2" l="1"/>
  <c r="P38842" i="2" s="1"/>
  <c r="I38843" i="2" s="1"/>
  <c r="R38842" i="2" l="1"/>
  <c r="N38843" i="2"/>
  <c r="O38843" i="2" l="1"/>
  <c r="R38843" i="2" s="1"/>
  <c r="P38843" i="2" l="1"/>
  <c r="I38844" i="2" s="1"/>
  <c r="N38844" i="2" l="1"/>
  <c r="O38844" i="2" l="1"/>
  <c r="P38844" i="2" s="1"/>
  <c r="I38845" i="2" s="1"/>
  <c r="R38844" i="2" l="1"/>
  <c r="N38845" i="2"/>
  <c r="O38845" i="2" l="1"/>
  <c r="R38845" i="2" s="1"/>
  <c r="P38845" i="2" l="1"/>
  <c r="I38846" i="2" s="1"/>
  <c r="N38846" i="2" l="1"/>
  <c r="O38846" i="2" l="1"/>
  <c r="P38846" i="2" s="1"/>
  <c r="I38847" i="2" s="1"/>
  <c r="R38846" i="2" l="1"/>
  <c r="N38847" i="2"/>
  <c r="O38847" i="2" l="1"/>
  <c r="R38847" i="2" s="1"/>
  <c r="P38847" i="2" l="1"/>
  <c r="I38848" i="2" l="1"/>
  <c r="N38848" i="2" s="1"/>
  <c r="O38848" i="2" l="1"/>
  <c r="P38848" i="2" s="1"/>
  <c r="I38849" i="2" l="1"/>
  <c r="N38849" i="2" s="1"/>
  <c r="R38848" i="2"/>
  <c r="O38849" i="2" l="1"/>
  <c r="R38849" i="2" s="1"/>
  <c r="P38849" i="2" l="1"/>
  <c r="I38850" i="2" l="1"/>
  <c r="N38850" i="2" s="1"/>
  <c r="O38850" i="2" l="1"/>
  <c r="P38850" i="2" s="1"/>
  <c r="I38851" i="2" l="1"/>
  <c r="N38851" i="2" s="1"/>
  <c r="R38850" i="2"/>
  <c r="O38851" i="2" l="1"/>
  <c r="R38851" i="2" s="1"/>
  <c r="P38851" i="2" l="1"/>
  <c r="I38852" i="2" l="1"/>
  <c r="N38852" i="2" s="1"/>
  <c r="O38852" i="2" l="1"/>
  <c r="P38852" i="2" s="1"/>
  <c r="I38853" i="2" l="1"/>
  <c r="N38853" i="2" s="1"/>
  <c r="R38852" i="2"/>
  <c r="O38853" i="2" l="1"/>
  <c r="R38853" i="2" s="1"/>
  <c r="P38853" i="2" l="1"/>
  <c r="I38854" i="2" s="1"/>
  <c r="N38854" i="2" s="1"/>
  <c r="O38854" i="2" l="1"/>
  <c r="P38854" i="2" s="1"/>
  <c r="I38855" i="2" s="1"/>
  <c r="R38854" i="2" l="1"/>
  <c r="N38855" i="2"/>
  <c r="O38855" i="2" l="1"/>
  <c r="R38855" i="2" s="1"/>
  <c r="P38855" i="2" l="1"/>
  <c r="I38856" i="2" s="1"/>
  <c r="N38856" i="2" l="1"/>
  <c r="O38856" i="2" l="1"/>
  <c r="P38856" i="2" s="1"/>
  <c r="I38857" i="2" s="1"/>
  <c r="R38856" i="2" l="1"/>
  <c r="N38857" i="2"/>
  <c r="O38857" i="2" l="1"/>
  <c r="R38857" i="2" s="1"/>
  <c r="P38857" i="2" l="1"/>
  <c r="I38858" i="2" s="1"/>
  <c r="N38858" i="2" s="1"/>
  <c r="O38858" i="2" l="1"/>
  <c r="P38858" i="2" s="1"/>
  <c r="I38859" i="2" s="1"/>
  <c r="R38858" i="2" l="1"/>
  <c r="N38859" i="2"/>
  <c r="O38859" i="2" l="1"/>
  <c r="R38859" i="2" s="1"/>
  <c r="P38859" i="2" l="1"/>
  <c r="I38860" i="2" l="1"/>
  <c r="N38860" i="2" s="1"/>
  <c r="O38860" i="2" l="1"/>
  <c r="P38860" i="2" s="1"/>
  <c r="I38861" i="2" l="1"/>
  <c r="N38861" i="2" s="1"/>
  <c r="R38860" i="2"/>
  <c r="O38861" i="2" l="1"/>
  <c r="R38861" i="2" s="1"/>
  <c r="P38861" i="2" l="1"/>
  <c r="I38862" i="2" l="1"/>
  <c r="N38862" i="2" s="1"/>
  <c r="O38862" i="2" l="1"/>
  <c r="P38862" i="2" s="1"/>
  <c r="I38863" i="2" l="1"/>
  <c r="N38863" i="2" s="1"/>
  <c r="R38862" i="2"/>
  <c r="O38863" i="2" l="1"/>
  <c r="R38863" i="2" s="1"/>
  <c r="P38863" i="2" l="1"/>
  <c r="I38864" i="2" l="1"/>
  <c r="N38864" i="2" s="1"/>
  <c r="O38864" i="2" l="1"/>
  <c r="P38864" i="2" s="1"/>
  <c r="I38865" i="2" l="1"/>
  <c r="N38865" i="2" s="1"/>
  <c r="R38864" i="2"/>
  <c r="O38865" i="2" l="1"/>
  <c r="R38865" i="2" s="1"/>
  <c r="P38865" i="2" l="1"/>
  <c r="I38866" i="2" s="1"/>
  <c r="N38866" i="2" s="1"/>
  <c r="O38866" i="2" l="1"/>
  <c r="P38866" i="2" s="1"/>
  <c r="I38867" i="2" s="1"/>
  <c r="R38866" i="2" l="1"/>
  <c r="N38867" i="2"/>
  <c r="O38867" i="2" l="1"/>
  <c r="R38867" i="2" s="1"/>
  <c r="P38867" i="2" l="1"/>
  <c r="I38868" i="2" s="1"/>
  <c r="N38868" i="2" l="1"/>
  <c r="O38868" i="2" l="1"/>
  <c r="P38868" i="2" s="1"/>
  <c r="I38869" i="2" s="1"/>
  <c r="R38868" i="2" l="1"/>
  <c r="N38869" i="2"/>
  <c r="O38869" i="2" l="1"/>
  <c r="R38869" i="2" s="1"/>
  <c r="P38869" i="2" l="1"/>
  <c r="I38870" i="2" s="1"/>
  <c r="N38870" i="2" l="1"/>
  <c r="O38870" i="2" l="1"/>
  <c r="P38870" i="2" s="1"/>
  <c r="I38871" i="2" s="1"/>
  <c r="R38870" i="2" l="1"/>
  <c r="N38871" i="2"/>
  <c r="O38871" i="2" l="1"/>
  <c r="R38871" i="2" s="1"/>
  <c r="P38871" i="2" l="1"/>
  <c r="I38872" i="2" l="1"/>
  <c r="N38872" i="2" s="1"/>
  <c r="O38872" i="2" l="1"/>
  <c r="P38872" i="2" s="1"/>
  <c r="I38873" i="2" l="1"/>
  <c r="N38873" i="2" s="1"/>
  <c r="R38872" i="2"/>
  <c r="O38873" i="2" l="1"/>
  <c r="R38873" i="2" s="1"/>
  <c r="P38873" i="2" l="1"/>
  <c r="I38874" i="2" l="1"/>
  <c r="N38874" i="2" s="1"/>
  <c r="O38874" i="2" l="1"/>
  <c r="P38874" i="2" s="1"/>
  <c r="I38875" i="2" l="1"/>
  <c r="N38875" i="2" s="1"/>
  <c r="R38874" i="2"/>
  <c r="O38875" i="2" l="1"/>
  <c r="R38875" i="2" s="1"/>
  <c r="P38875" i="2" l="1"/>
  <c r="I38876" i="2" l="1"/>
  <c r="N38876" i="2" s="1"/>
  <c r="O38876" i="2" l="1"/>
  <c r="P38876" i="2" s="1"/>
  <c r="I38877" i="2" l="1"/>
  <c r="N38877" i="2" s="1"/>
  <c r="R38876" i="2"/>
  <c r="O38877" i="2" l="1"/>
  <c r="R38877" i="2" s="1"/>
  <c r="P38877" i="2" l="1"/>
  <c r="I38878" i="2" s="1"/>
  <c r="N38878" i="2" s="1"/>
  <c r="O38878" i="2" l="1"/>
  <c r="P38878" i="2" s="1"/>
  <c r="I38879" i="2" s="1"/>
  <c r="R38878" i="2" l="1"/>
  <c r="N38879" i="2"/>
  <c r="O38879" i="2" l="1"/>
  <c r="R38879" i="2" s="1"/>
  <c r="P38879" i="2" l="1"/>
  <c r="I38880" i="2" s="1"/>
  <c r="N38880" i="2" l="1"/>
  <c r="O38880" i="2" l="1"/>
  <c r="P38880" i="2" s="1"/>
  <c r="I38881" i="2" s="1"/>
  <c r="R38880" i="2" l="1"/>
  <c r="N38881" i="2"/>
  <c r="O38881" i="2" l="1"/>
  <c r="R38881" i="2" s="1"/>
  <c r="P38881" i="2" l="1"/>
  <c r="I38882" i="2" s="1"/>
  <c r="N38882" i="2" s="1"/>
  <c r="O38882" i="2" l="1"/>
  <c r="P38882" i="2" s="1"/>
  <c r="I38883" i="2" s="1"/>
  <c r="R38882" i="2" l="1"/>
  <c r="N38883" i="2"/>
  <c r="O38883" i="2" l="1"/>
  <c r="R38883" i="2" s="1"/>
  <c r="P38883" i="2" l="1"/>
  <c r="I38884" i="2" l="1"/>
  <c r="N38884" i="2" s="1"/>
  <c r="O38884" i="2" l="1"/>
  <c r="P38884" i="2" s="1"/>
  <c r="I38885" i="2" l="1"/>
  <c r="N38885" i="2" s="1"/>
  <c r="R38884" i="2"/>
  <c r="O38885" i="2" l="1"/>
  <c r="R38885" i="2" s="1"/>
  <c r="P38885" i="2" l="1"/>
  <c r="I38886" i="2" l="1"/>
  <c r="N38886" i="2" s="1"/>
  <c r="O38886" i="2" l="1"/>
  <c r="P38886" i="2" s="1"/>
  <c r="I38887" i="2" l="1"/>
  <c r="N38887" i="2" s="1"/>
  <c r="R38886" i="2"/>
  <c r="O38887" i="2" l="1"/>
  <c r="R38887" i="2" s="1"/>
  <c r="P38887" i="2" l="1"/>
  <c r="I38888" i="2" l="1"/>
  <c r="N38888" i="2" s="1"/>
  <c r="O38888" i="2" l="1"/>
  <c r="P38888" i="2" s="1"/>
  <c r="I38889" i="2" l="1"/>
  <c r="N38889" i="2" s="1"/>
  <c r="R38888" i="2"/>
  <c r="O38889" i="2" l="1"/>
  <c r="R38889" i="2" s="1"/>
  <c r="P38889" i="2" l="1"/>
  <c r="I38890" i="2" s="1"/>
  <c r="N38890" i="2" s="1"/>
  <c r="O38890" i="2" l="1"/>
  <c r="P38890" i="2" s="1"/>
  <c r="I38891" i="2" s="1"/>
  <c r="R38890" i="2" l="1"/>
  <c r="N38891" i="2"/>
  <c r="O38891" i="2" l="1"/>
  <c r="R38891" i="2" s="1"/>
  <c r="P38891" i="2" l="1"/>
  <c r="I38892" i="2" s="1"/>
  <c r="N38892" i="2" l="1"/>
  <c r="O38892" i="2" l="1"/>
  <c r="P38892" i="2" s="1"/>
  <c r="I38893" i="2" s="1"/>
  <c r="R38892" i="2" l="1"/>
  <c r="N38893" i="2"/>
  <c r="O38893" i="2" l="1"/>
  <c r="R38893" i="2" s="1"/>
  <c r="P38893" i="2" l="1"/>
  <c r="I38894" i="2" s="1"/>
  <c r="N38894" i="2" l="1"/>
  <c r="O38894" i="2" l="1"/>
  <c r="P38894" i="2" s="1"/>
  <c r="I38895" i="2" s="1"/>
  <c r="I38896" i="2" s="1"/>
  <c r="R38894" i="2" l="1"/>
  <c r="N38895" i="2"/>
  <c r="O38895" i="2" l="1"/>
  <c r="R38895" i="2" s="1"/>
  <c r="P38895" i="2" l="1"/>
  <c r="N38896" i="2" l="1"/>
  <c r="O38896" i="2" l="1"/>
  <c r="P38896" i="2" s="1"/>
  <c r="I38897" i="2" l="1"/>
  <c r="N38897" i="2" s="1"/>
  <c r="R38896" i="2"/>
  <c r="O38897" i="2" l="1"/>
  <c r="R38897" i="2" s="1"/>
  <c r="P38897" i="2" l="1"/>
  <c r="I38898" i="2" l="1"/>
  <c r="N38898" i="2" s="1"/>
  <c r="O38898" i="2" l="1"/>
  <c r="P38898" i="2" s="1"/>
  <c r="R38898" i="2" l="1"/>
  <c r="I38899" i="2"/>
  <c r="N38899" i="2" s="1"/>
  <c r="O38899" i="2" l="1"/>
  <c r="R38899" i="2" s="1"/>
  <c r="P38899" i="2" l="1"/>
  <c r="I38900" i="2" s="1"/>
  <c r="N38900" i="2" s="1"/>
  <c r="O38900" i="2" l="1"/>
  <c r="P38900" i="2" s="1"/>
  <c r="I38901" i="2" l="1"/>
  <c r="N38901" i="2" s="1"/>
  <c r="R38900" i="2"/>
  <c r="O38901" i="2" l="1"/>
  <c r="R38901" i="2" s="1"/>
  <c r="P38901" i="2" l="1"/>
  <c r="I38902" i="2" s="1"/>
  <c r="N38902" i="2" l="1"/>
  <c r="O38902" i="2" l="1"/>
  <c r="P38902" i="2" s="1"/>
  <c r="I38903" i="2" s="1"/>
  <c r="R38902" i="2" l="1"/>
  <c r="N38903" i="2"/>
  <c r="O38903" i="2" l="1"/>
  <c r="R38903" i="2" s="1"/>
  <c r="P38903" i="2" l="1"/>
  <c r="I38904" i="2" s="1"/>
  <c r="N38904" i="2" l="1"/>
  <c r="O38904" i="2" l="1"/>
  <c r="P38904" i="2" s="1"/>
  <c r="I38905" i="2" s="1"/>
  <c r="R38904" i="2" l="1"/>
  <c r="N38905" i="2"/>
  <c r="O38905" i="2" l="1"/>
  <c r="R38905" i="2" s="1"/>
  <c r="P38905" i="2" l="1"/>
  <c r="I38906" i="2" s="1"/>
  <c r="N38906" i="2" s="1"/>
  <c r="O38906" i="2" l="1"/>
  <c r="P38906" i="2" s="1"/>
  <c r="I38907" i="2" s="1"/>
  <c r="R38906" i="2" l="1"/>
  <c r="N38907" i="2"/>
  <c r="O38907" i="2" l="1"/>
  <c r="R38907" i="2" s="1"/>
  <c r="P38907" i="2" l="1"/>
  <c r="I38908" i="2" l="1"/>
  <c r="N38908" i="2" s="1"/>
  <c r="O38908" i="2" l="1"/>
  <c r="P38908" i="2" s="1"/>
  <c r="I38909" i="2" l="1"/>
  <c r="N38909" i="2" s="1"/>
  <c r="R38908" i="2"/>
  <c r="O38909" i="2" l="1"/>
  <c r="R38909" i="2" s="1"/>
  <c r="P38909" i="2" l="1"/>
  <c r="I38910" i="2" l="1"/>
  <c r="N38910" i="2" s="1"/>
  <c r="O38910" i="2" l="1"/>
  <c r="P38910" i="2" s="1"/>
  <c r="I38911" i="2" l="1"/>
  <c r="N38911" i="2" s="1"/>
  <c r="R38910" i="2"/>
  <c r="O38911" i="2" l="1"/>
  <c r="R38911" i="2" s="1"/>
  <c r="P38911" i="2" l="1"/>
  <c r="I38912" i="2" l="1"/>
  <c r="N38912" i="2" s="1"/>
  <c r="O38912" i="2" l="1"/>
  <c r="P38912" i="2" s="1"/>
  <c r="I38913" i="2" l="1"/>
  <c r="N38913" i="2" s="1"/>
  <c r="R38912" i="2"/>
  <c r="O38913" i="2" l="1"/>
  <c r="R38913" i="2" s="1"/>
  <c r="P38913" i="2" l="1"/>
  <c r="I38914" i="2" s="1"/>
  <c r="N38914" i="2" s="1"/>
  <c r="O38914" i="2" l="1"/>
  <c r="P38914" i="2" s="1"/>
  <c r="I38915" i="2" s="1"/>
  <c r="R38914" i="2" l="1"/>
  <c r="N38915" i="2"/>
  <c r="O38915" i="2" l="1"/>
  <c r="R38915" i="2" s="1"/>
  <c r="P38915" i="2" l="1"/>
  <c r="I38916" i="2" s="1"/>
  <c r="N38916" i="2" l="1"/>
  <c r="O38916" i="2" l="1"/>
  <c r="P38916" i="2" s="1"/>
  <c r="I38917" i="2" s="1"/>
  <c r="R38916" i="2" l="1"/>
  <c r="N38917" i="2"/>
  <c r="O38917" i="2" l="1"/>
  <c r="R38917" i="2" s="1"/>
  <c r="P38917" i="2" l="1"/>
  <c r="I38918" i="2" s="1"/>
  <c r="N38918" i="2" l="1"/>
  <c r="O38918" i="2" l="1"/>
  <c r="P38918" i="2" s="1"/>
  <c r="I38919" i="2" s="1"/>
  <c r="R38918" i="2" l="1"/>
  <c r="N38919" i="2"/>
  <c r="O38919" i="2" l="1"/>
  <c r="R38919" i="2" s="1"/>
  <c r="P38919" i="2" l="1"/>
  <c r="I38920" i="2" l="1"/>
  <c r="N38920" i="2" s="1"/>
  <c r="O38920" i="2" l="1"/>
  <c r="P38920" i="2" s="1"/>
  <c r="I38921" i="2" l="1"/>
  <c r="N38921" i="2" s="1"/>
  <c r="R38920" i="2"/>
  <c r="O38921" i="2" l="1"/>
  <c r="R38921" i="2" s="1"/>
  <c r="P38921" i="2" l="1"/>
  <c r="I38922" i="2" l="1"/>
  <c r="N38922" i="2" s="1"/>
  <c r="O38922" i="2" l="1"/>
  <c r="P38922" i="2" s="1"/>
  <c r="I38923" i="2" s="1"/>
  <c r="N38923" i="2" s="1"/>
  <c r="R38922" i="2" l="1"/>
  <c r="O38923" i="2"/>
  <c r="R38923" i="2" s="1"/>
  <c r="P38923" i="2" l="1"/>
  <c r="I38924" i="2" l="1"/>
  <c r="N38924" i="2" s="1"/>
  <c r="O38924" i="2" l="1"/>
  <c r="P38924" i="2" s="1"/>
  <c r="I38925" i="2" l="1"/>
  <c r="N38925" i="2" s="1"/>
  <c r="R38924" i="2"/>
  <c r="O38925" i="2" l="1"/>
  <c r="R38925" i="2" s="1"/>
  <c r="P38925" i="2" l="1"/>
  <c r="I38926" i="2" s="1"/>
  <c r="N38926" i="2" l="1"/>
  <c r="O38926" i="2" l="1"/>
  <c r="P38926" i="2" s="1"/>
  <c r="I38927" i="2" s="1"/>
  <c r="R38926" i="2" l="1"/>
  <c r="N38927" i="2"/>
  <c r="O38927" i="2" l="1"/>
  <c r="R38927" i="2" s="1"/>
  <c r="P38927" i="2" l="1"/>
  <c r="I38928" i="2" s="1"/>
  <c r="N38928" i="2" l="1"/>
  <c r="O38928" i="2" l="1"/>
  <c r="P38928" i="2" s="1"/>
  <c r="I38929" i="2" s="1"/>
  <c r="R38928" i="2" l="1"/>
  <c r="N38929" i="2"/>
  <c r="O38929" i="2" l="1"/>
  <c r="R38929" i="2" s="1"/>
  <c r="P38929" i="2" l="1"/>
  <c r="I38930" i="2" s="1"/>
  <c r="N38930" i="2" s="1"/>
  <c r="O38930" i="2" l="1"/>
  <c r="P38930" i="2" s="1"/>
  <c r="I38931" i="2" s="1"/>
  <c r="R38930" i="2" l="1"/>
  <c r="N38931" i="2"/>
  <c r="O38931" i="2" l="1"/>
  <c r="R38931" i="2" s="1"/>
  <c r="P38931" i="2" l="1"/>
  <c r="I38932" i="2" l="1"/>
  <c r="N38932" i="2" s="1"/>
  <c r="O38932" i="2" l="1"/>
  <c r="P38932" i="2" s="1"/>
  <c r="I38933" i="2" l="1"/>
  <c r="N38933" i="2" s="1"/>
  <c r="R38932" i="2"/>
  <c r="O38933" i="2" l="1"/>
  <c r="R38933" i="2" s="1"/>
  <c r="P38933" i="2" l="1"/>
  <c r="I38934" i="2" l="1"/>
  <c r="N38934" i="2" s="1"/>
  <c r="O38934" i="2" l="1"/>
  <c r="P38934" i="2" s="1"/>
  <c r="I38935" i="2" l="1"/>
  <c r="N38935" i="2" s="1"/>
  <c r="R38934" i="2"/>
  <c r="O38935" i="2" l="1"/>
  <c r="R38935" i="2" s="1"/>
  <c r="P38935" i="2" l="1"/>
  <c r="I38936" i="2" l="1"/>
  <c r="N38936" i="2" s="1"/>
  <c r="O38936" i="2" l="1"/>
  <c r="P38936" i="2" s="1"/>
  <c r="I38937" i="2" l="1"/>
  <c r="N38937" i="2" s="1"/>
  <c r="R38936" i="2"/>
  <c r="O38937" i="2" l="1"/>
  <c r="R38937" i="2" s="1"/>
  <c r="P38937" i="2" l="1"/>
  <c r="I38938" i="2" s="1"/>
  <c r="N38938" i="2" s="1"/>
  <c r="O38938" i="2" l="1"/>
  <c r="P38938" i="2" s="1"/>
  <c r="I38939" i="2" s="1"/>
  <c r="R38938" i="2" l="1"/>
  <c r="N38939" i="2"/>
  <c r="O38939" i="2" l="1"/>
  <c r="R38939" i="2" s="1"/>
  <c r="P38939" i="2" l="1"/>
  <c r="I38940" i="2" s="1"/>
  <c r="N38940" i="2" l="1"/>
  <c r="O38940" i="2" l="1"/>
  <c r="P38940" i="2" s="1"/>
  <c r="I38941" i="2" s="1"/>
  <c r="R38940" i="2" l="1"/>
  <c r="N38941" i="2"/>
  <c r="O38941" i="2" l="1"/>
  <c r="R38941" i="2" s="1"/>
  <c r="P38941" i="2" l="1"/>
  <c r="I38942" i="2" s="1"/>
  <c r="N38942" i="2" l="1"/>
  <c r="O38942" i="2" l="1"/>
  <c r="P38942" i="2" s="1"/>
  <c r="I38943" i="2" s="1"/>
  <c r="R38942" i="2" l="1"/>
  <c r="N38943" i="2"/>
  <c r="O38943" i="2" l="1"/>
  <c r="R38943" i="2" s="1"/>
  <c r="P38943" i="2" l="1"/>
  <c r="I38944" i="2" l="1"/>
  <c r="N38944" i="2" s="1"/>
  <c r="O38944" i="2" l="1"/>
  <c r="P38944" i="2" s="1"/>
  <c r="I38945" i="2" l="1"/>
  <c r="N38945" i="2" s="1"/>
  <c r="R38944" i="2"/>
  <c r="O38945" i="2" l="1"/>
  <c r="R38945" i="2" s="1"/>
  <c r="P38945" i="2" l="1"/>
  <c r="I38946" i="2" l="1"/>
  <c r="N38946" i="2" s="1"/>
  <c r="O38946" i="2" l="1"/>
  <c r="P38946" i="2" s="1"/>
  <c r="I38947" i="2" s="1"/>
  <c r="N38947" i="2" s="1"/>
  <c r="R38946" i="2" l="1"/>
  <c r="O38947" i="2"/>
  <c r="R38947" i="2" s="1"/>
  <c r="P38947" i="2" l="1"/>
  <c r="I38948" i="2" l="1"/>
  <c r="N38948" i="2" s="1"/>
  <c r="O38948" i="2" l="1"/>
  <c r="P38948" i="2" s="1"/>
  <c r="I38949" i="2" l="1"/>
  <c r="N38949" i="2" s="1"/>
  <c r="R38948" i="2"/>
  <c r="O38949" i="2" l="1"/>
  <c r="R38949" i="2" s="1"/>
  <c r="P38949" i="2" l="1"/>
  <c r="I38950" i="2" s="1"/>
  <c r="N38950" i="2" l="1"/>
  <c r="O38950" i="2" l="1"/>
  <c r="P38950" i="2" s="1"/>
  <c r="I38951" i="2" s="1"/>
  <c r="R38950" i="2" l="1"/>
  <c r="N38951" i="2"/>
  <c r="O38951" i="2" l="1"/>
  <c r="R38951" i="2" s="1"/>
  <c r="P38951" i="2" l="1"/>
  <c r="I38952" i="2" s="1"/>
  <c r="N38952" i="2" l="1"/>
  <c r="O38952" i="2" l="1"/>
  <c r="P38952" i="2" s="1"/>
  <c r="I38953" i="2" s="1"/>
  <c r="R38952" i="2" l="1"/>
  <c r="N38953" i="2"/>
  <c r="O38953" i="2" l="1"/>
  <c r="R38953" i="2" s="1"/>
  <c r="P38953" i="2" l="1"/>
  <c r="I38954" i="2" s="1"/>
  <c r="N38954" i="2" s="1"/>
  <c r="O38954" i="2" l="1"/>
  <c r="P38954" i="2" s="1"/>
  <c r="I38955" i="2" s="1"/>
  <c r="R38954" i="2" l="1"/>
  <c r="N38955" i="2"/>
  <c r="O38955" i="2" l="1"/>
  <c r="R38955" i="2" s="1"/>
  <c r="P38955" i="2" l="1"/>
  <c r="I38956" i="2" l="1"/>
  <c r="N38956" i="2" s="1"/>
  <c r="O38956" i="2" l="1"/>
  <c r="P38956" i="2" s="1"/>
  <c r="I38957" i="2" l="1"/>
  <c r="N38957" i="2" s="1"/>
  <c r="R38956" i="2"/>
  <c r="O38957" i="2" l="1"/>
  <c r="R38957" i="2" s="1"/>
  <c r="P38957" i="2" l="1"/>
  <c r="I38958" i="2" l="1"/>
  <c r="N38958" i="2" s="1"/>
  <c r="O38958" i="2" l="1"/>
  <c r="P38958" i="2" s="1"/>
  <c r="I38959" i="2" l="1"/>
  <c r="N38959" i="2" s="1"/>
  <c r="R38958" i="2"/>
  <c r="O38959" i="2" l="1"/>
  <c r="R38959" i="2" s="1"/>
  <c r="P38959" i="2" l="1"/>
  <c r="I38960" i="2" l="1"/>
  <c r="N38960" i="2" s="1"/>
  <c r="O38960" i="2" l="1"/>
  <c r="P38960" i="2" s="1"/>
  <c r="I38961" i="2" l="1"/>
  <c r="N38961" i="2" s="1"/>
  <c r="R38960" i="2"/>
  <c r="O38961" i="2" l="1"/>
  <c r="R38961" i="2" s="1"/>
  <c r="P38961" i="2" l="1"/>
  <c r="I38962" i="2" s="1"/>
  <c r="N38962" i="2" s="1"/>
  <c r="O38962" i="2" l="1"/>
  <c r="P38962" i="2" s="1"/>
  <c r="I38963" i="2" s="1"/>
  <c r="R38962" i="2" l="1"/>
  <c r="N38963" i="2"/>
  <c r="O38963" i="2" l="1"/>
  <c r="R38963" i="2" s="1"/>
  <c r="P38963" i="2" l="1"/>
  <c r="I38964" i="2" s="1"/>
  <c r="N38964" i="2" l="1"/>
  <c r="O38964" i="2" l="1"/>
  <c r="P38964" i="2" s="1"/>
  <c r="I38965" i="2" s="1"/>
  <c r="R38964" i="2" l="1"/>
  <c r="N38965" i="2"/>
  <c r="O38965" i="2" l="1"/>
  <c r="R38965" i="2" s="1"/>
  <c r="P38965" i="2" l="1"/>
  <c r="I38966" i="2" s="1"/>
  <c r="N38966" i="2" l="1"/>
  <c r="O38966" i="2" l="1"/>
  <c r="P38966" i="2" s="1"/>
  <c r="I38967" i="2" s="1"/>
  <c r="R38966" i="2" l="1"/>
  <c r="N38967" i="2"/>
  <c r="O38967" i="2" l="1"/>
  <c r="R38967" i="2" s="1"/>
  <c r="P38967" i="2" l="1"/>
  <c r="I38968" i="2" l="1"/>
  <c r="N38968" i="2" s="1"/>
  <c r="O38968" i="2" l="1"/>
  <c r="P38968" i="2" s="1"/>
  <c r="I38969" i="2" l="1"/>
  <c r="N38969" i="2" s="1"/>
  <c r="R38968" i="2"/>
  <c r="O38969" i="2" l="1"/>
  <c r="R38969" i="2" s="1"/>
  <c r="P38969" i="2" l="1"/>
  <c r="I38970" i="2" l="1"/>
  <c r="N38970" i="2" s="1"/>
  <c r="O38970" i="2" l="1"/>
  <c r="P38970" i="2" s="1"/>
  <c r="I38971" i="2" s="1"/>
  <c r="N38971" i="2" s="1"/>
  <c r="R38970" i="2" l="1"/>
  <c r="O38971" i="2"/>
  <c r="R38971" i="2" s="1"/>
  <c r="P38971" i="2" l="1"/>
  <c r="I38972" i="2" l="1"/>
  <c r="N38972" i="2" s="1"/>
  <c r="O38972" i="2" l="1"/>
  <c r="P38972" i="2" s="1"/>
  <c r="I38973" i="2" l="1"/>
  <c r="N38973" i="2" s="1"/>
  <c r="R38972" i="2"/>
  <c r="O38973" i="2" l="1"/>
  <c r="R38973" i="2" s="1"/>
  <c r="P38973" i="2" l="1"/>
  <c r="I38974" i="2" s="1"/>
  <c r="N38974" i="2" l="1"/>
  <c r="O38974" i="2" l="1"/>
  <c r="P38974" i="2" s="1"/>
  <c r="I38975" i="2" s="1"/>
  <c r="R38974" i="2" l="1"/>
  <c r="N38975" i="2"/>
  <c r="O38975" i="2" l="1"/>
  <c r="R38975" i="2" s="1"/>
  <c r="P38975" i="2" l="1"/>
  <c r="I38976" i="2" s="1"/>
  <c r="N38976" i="2" l="1"/>
  <c r="O38976" i="2" l="1"/>
  <c r="P38976" i="2" s="1"/>
  <c r="I38977" i="2" s="1"/>
  <c r="R38976" i="2" l="1"/>
  <c r="N38977" i="2"/>
  <c r="O38977" i="2" l="1"/>
  <c r="R38977" i="2" s="1"/>
  <c r="P38977" i="2" l="1"/>
  <c r="I38978" i="2" s="1"/>
  <c r="N38978" i="2" s="1"/>
  <c r="O38978" i="2" l="1"/>
  <c r="P38978" i="2" s="1"/>
  <c r="I38979" i="2" s="1"/>
  <c r="R38978" i="2" l="1"/>
  <c r="N38979" i="2"/>
  <c r="O38979" i="2" l="1"/>
  <c r="R38979" i="2" s="1"/>
  <c r="P38979" i="2" l="1"/>
  <c r="I38980" i="2" l="1"/>
  <c r="N38980" i="2" s="1"/>
  <c r="O38980" i="2" l="1"/>
  <c r="P38980" i="2" s="1"/>
  <c r="I38981" i="2" l="1"/>
  <c r="N38981" i="2" s="1"/>
  <c r="R38980" i="2"/>
  <c r="O38981" i="2" l="1"/>
  <c r="R38981" i="2" s="1"/>
  <c r="P38981" i="2" l="1"/>
  <c r="I38982" i="2" l="1"/>
  <c r="N38982" i="2" s="1"/>
  <c r="O38982" i="2" l="1"/>
  <c r="P38982" i="2" s="1"/>
  <c r="I38983" i="2" l="1"/>
  <c r="N38983" i="2" s="1"/>
  <c r="R38982" i="2"/>
  <c r="O38983" i="2" l="1"/>
  <c r="P38983" i="2" s="1"/>
  <c r="I38984" i="2" l="1"/>
  <c r="N38984" i="2" s="1"/>
  <c r="R38983" i="2"/>
  <c r="O38984" i="2" l="1"/>
  <c r="R38984" i="2" s="1"/>
  <c r="P38984" i="2" l="1"/>
  <c r="I38985" i="2" l="1"/>
  <c r="N38985" i="2" s="1"/>
  <c r="O38985" i="2" l="1"/>
  <c r="R38985" i="2" s="1"/>
  <c r="P38985" i="2" l="1"/>
  <c r="I38986" i="2" s="1"/>
  <c r="N38986" i="2" s="1"/>
  <c r="O38986" i="2" l="1"/>
  <c r="P38986" i="2" s="1"/>
  <c r="I38987" i="2" s="1"/>
  <c r="N38987" i="2" s="1"/>
  <c r="R38986" i="2" l="1"/>
  <c r="O38987" i="2"/>
  <c r="R38987" i="2" s="1"/>
  <c r="P38987" i="2" l="1"/>
  <c r="I38988" i="2" s="1"/>
  <c r="N38988" i="2" l="1"/>
  <c r="O38988" i="2" l="1"/>
  <c r="R38988" i="2" s="1"/>
  <c r="P38988" i="2" l="1"/>
  <c r="I38989" i="2" s="1"/>
  <c r="N38989" i="2" s="1"/>
  <c r="O38989" i="2" l="1"/>
  <c r="R38989" i="2" s="1"/>
  <c r="P38989" i="2" l="1"/>
  <c r="I38990" i="2" s="1"/>
  <c r="N38990" i="2" l="1"/>
  <c r="O38990" i="2" l="1"/>
  <c r="P38990" i="2" s="1"/>
  <c r="I38991" i="2" s="1"/>
  <c r="R38990" i="2" l="1"/>
  <c r="N38991" i="2"/>
  <c r="O38991" i="2" l="1"/>
  <c r="R38991" i="2" s="1"/>
  <c r="P38991" i="2" l="1"/>
  <c r="I38992" i="2" l="1"/>
  <c r="N38992" i="2" s="1"/>
  <c r="O38992" i="2" l="1"/>
  <c r="P38992" i="2" s="1"/>
  <c r="I38993" i="2" s="1"/>
  <c r="N38993" i="2" s="1"/>
  <c r="R38992" i="2" l="1"/>
  <c r="O38993" i="2"/>
  <c r="R38993" i="2" s="1"/>
  <c r="P38993" i="2" l="1"/>
  <c r="I38994" i="2" l="1"/>
  <c r="N38994" i="2" s="1"/>
  <c r="O38994" i="2" l="1"/>
  <c r="R38994" i="2" s="1"/>
  <c r="P38994" i="2" l="1"/>
  <c r="I38995" i="2" s="1"/>
  <c r="N38995" i="2" s="1"/>
  <c r="O38995" i="2" l="1"/>
  <c r="R38995" i="2" s="1"/>
  <c r="P38995" i="2" l="1"/>
  <c r="I38996" i="2" s="1"/>
  <c r="N38996" i="2" s="1"/>
  <c r="O38996" i="2" l="1"/>
  <c r="P38996" i="2" s="1"/>
  <c r="I38997" i="2" l="1"/>
  <c r="N38997" i="2" s="1"/>
  <c r="R38996" i="2"/>
  <c r="O38997" i="2" l="1"/>
  <c r="R38997" i="2" s="1"/>
  <c r="P38997" i="2" l="1"/>
  <c r="I38998" i="2" s="1"/>
  <c r="N38998" i="2" l="1"/>
  <c r="O38998" i="2" l="1"/>
  <c r="P38998" i="2" s="1"/>
  <c r="I38999" i="2" s="1"/>
  <c r="R38998" i="2" l="1"/>
  <c r="N38999" i="2"/>
  <c r="O38999" i="2" l="1"/>
  <c r="R38999" i="2" s="1"/>
  <c r="P38999" i="2" l="1"/>
  <c r="I39000" i="2" s="1"/>
  <c r="N39000" i="2" l="1"/>
  <c r="O39000" i="2" l="1"/>
  <c r="P39000" i="2" s="1"/>
  <c r="I39001" i="2" s="1"/>
  <c r="R39000" i="2" l="1"/>
  <c r="N39001" i="2"/>
  <c r="O39001" i="2" l="1"/>
  <c r="R39001" i="2" s="1"/>
  <c r="P39001" i="2" l="1"/>
  <c r="I39002" i="2" s="1"/>
  <c r="N39002" i="2" s="1"/>
  <c r="O39002" i="2" l="1"/>
  <c r="P39002" i="2" s="1"/>
  <c r="I39003" i="2" s="1"/>
  <c r="R39002" i="2" l="1"/>
  <c r="N39003" i="2"/>
  <c r="O39003" i="2" l="1"/>
  <c r="R39003" i="2" s="1"/>
  <c r="P39003" i="2" l="1"/>
  <c r="I39004" i="2" l="1"/>
  <c r="N39004" i="2" s="1"/>
  <c r="O39004" i="2" l="1"/>
  <c r="P39004" i="2" s="1"/>
  <c r="I39005" i="2" l="1"/>
  <c r="N39005" i="2" s="1"/>
  <c r="R39004" i="2"/>
  <c r="O39005" i="2" l="1"/>
  <c r="R39005" i="2" s="1"/>
  <c r="P39005" i="2" l="1"/>
  <c r="I39006" i="2" l="1"/>
  <c r="N39006" i="2" s="1"/>
  <c r="O39006" i="2" l="1"/>
  <c r="P39006" i="2" s="1"/>
  <c r="I39007" i="2" l="1"/>
  <c r="N39007" i="2" s="1"/>
  <c r="R39006" i="2"/>
  <c r="O39007" i="2" l="1"/>
  <c r="R39007" i="2" s="1"/>
  <c r="P39007" i="2" l="1"/>
  <c r="I39008" i="2" l="1"/>
  <c r="N39008" i="2" s="1"/>
  <c r="O39008" i="2" l="1"/>
  <c r="P39008" i="2" s="1"/>
  <c r="I39009" i="2" l="1"/>
  <c r="N39009" i="2" s="1"/>
  <c r="R39008" i="2"/>
  <c r="O39009" i="2" l="1"/>
  <c r="R39009" i="2" s="1"/>
  <c r="P39009" i="2" l="1"/>
  <c r="I39010" i="2" s="1"/>
  <c r="N39010" i="2" s="1"/>
  <c r="O39010" i="2" l="1"/>
  <c r="P39010" i="2" s="1"/>
  <c r="I39011" i="2" s="1"/>
  <c r="R39010" i="2" l="1"/>
  <c r="N39011" i="2"/>
  <c r="O39011" i="2" l="1"/>
  <c r="R39011" i="2" s="1"/>
  <c r="P39011" i="2" l="1"/>
  <c r="I39012" i="2" s="1"/>
  <c r="N39012" i="2" l="1"/>
  <c r="O39012" i="2" l="1"/>
  <c r="P39012" i="2" s="1"/>
  <c r="I39013" i="2" s="1"/>
  <c r="R39012" i="2" l="1"/>
  <c r="N39013" i="2"/>
  <c r="O39013" i="2" l="1"/>
  <c r="R39013" i="2" s="1"/>
  <c r="P39013" i="2" l="1"/>
  <c r="I39014" i="2" s="1"/>
  <c r="N39014" i="2" l="1"/>
  <c r="O39014" i="2" l="1"/>
  <c r="P39014" i="2" s="1"/>
  <c r="I39015" i="2" s="1"/>
  <c r="R39014" i="2" l="1"/>
  <c r="N39015" i="2"/>
  <c r="O39015" i="2" l="1"/>
  <c r="R39015" i="2" s="1"/>
  <c r="P39015" i="2" l="1"/>
  <c r="I39016" i="2" l="1"/>
  <c r="N39016" i="2" s="1"/>
  <c r="O39016" i="2" l="1"/>
  <c r="P39016" i="2" s="1"/>
  <c r="I39017" i="2" l="1"/>
  <c r="N39017" i="2" s="1"/>
  <c r="R39016" i="2"/>
  <c r="O39017" i="2" l="1"/>
  <c r="R39017" i="2" s="1"/>
  <c r="P39017" i="2" l="1"/>
  <c r="I39018" i="2" l="1"/>
  <c r="N39018" i="2" s="1"/>
  <c r="O39018" i="2" l="1"/>
  <c r="P39018" i="2" s="1"/>
  <c r="I39019" i="2" s="1"/>
  <c r="N39019" i="2" s="1"/>
  <c r="R39018" i="2" l="1"/>
  <c r="O39019" i="2"/>
  <c r="R39019" i="2" s="1"/>
  <c r="P39019" i="2" l="1"/>
  <c r="I39020" i="2" l="1"/>
  <c r="N39020" i="2" s="1"/>
  <c r="O39020" i="2" l="1"/>
  <c r="P39020" i="2" s="1"/>
  <c r="I39021" i="2" l="1"/>
  <c r="N39021" i="2" s="1"/>
  <c r="R39020" i="2"/>
  <c r="O39021" i="2" l="1"/>
  <c r="R39021" i="2" s="1"/>
  <c r="P39021" i="2" l="1"/>
  <c r="I39022" i="2" s="1"/>
  <c r="N39022" i="2" l="1"/>
  <c r="O39022" i="2" l="1"/>
  <c r="P39022" i="2" s="1"/>
  <c r="I39023" i="2" s="1"/>
  <c r="R39022" i="2" l="1"/>
  <c r="N39023" i="2"/>
  <c r="O39023" i="2" l="1"/>
  <c r="R39023" i="2" s="1"/>
  <c r="P39023" i="2" l="1"/>
  <c r="I39024" i="2" s="1"/>
  <c r="N39024" i="2" l="1"/>
  <c r="O39024" i="2" l="1"/>
  <c r="P39024" i="2" s="1"/>
  <c r="I39025" i="2" s="1"/>
  <c r="R39024" i="2" l="1"/>
  <c r="N39025" i="2"/>
  <c r="O39025" i="2" l="1"/>
  <c r="R39025" i="2" s="1"/>
  <c r="P39025" i="2" l="1"/>
  <c r="I39026" i="2" s="1"/>
  <c r="N39026" i="2" s="1"/>
  <c r="O39026" i="2" l="1"/>
  <c r="P39026" i="2" s="1"/>
  <c r="I39027" i="2" s="1"/>
  <c r="R39026" i="2" l="1"/>
  <c r="N39027" i="2"/>
  <c r="O39027" i="2" l="1"/>
  <c r="R39027" i="2" s="1"/>
  <c r="P39027" i="2" l="1"/>
  <c r="I39028" i="2" l="1"/>
  <c r="N39028" i="2" s="1"/>
  <c r="O39028" i="2" l="1"/>
  <c r="P39028" i="2" s="1"/>
  <c r="I39029" i="2" l="1"/>
  <c r="N39029" i="2" s="1"/>
  <c r="R39028" i="2"/>
  <c r="O39029" i="2" l="1"/>
  <c r="R39029" i="2" s="1"/>
  <c r="P39029" i="2" l="1"/>
  <c r="I39030" i="2" l="1"/>
  <c r="N39030" i="2" s="1"/>
  <c r="O39030" i="2" l="1"/>
  <c r="P39030" i="2" s="1"/>
  <c r="I39031" i="2" l="1"/>
  <c r="N39031" i="2" s="1"/>
  <c r="R39030" i="2"/>
  <c r="O39031" i="2" l="1"/>
  <c r="R39031" i="2" s="1"/>
  <c r="P39031" i="2" l="1"/>
  <c r="I39032" i="2" l="1"/>
  <c r="N39032" i="2" s="1"/>
  <c r="O39032" i="2" l="1"/>
  <c r="P39032" i="2" s="1"/>
  <c r="I39033" i="2" l="1"/>
  <c r="N39033" i="2" s="1"/>
  <c r="R39032" i="2"/>
  <c r="O39033" i="2" l="1"/>
  <c r="R39033" i="2" s="1"/>
  <c r="P39033" i="2" l="1"/>
  <c r="I39034" i="2" s="1"/>
  <c r="N39034" i="2" s="1"/>
  <c r="O39034" i="2" l="1"/>
  <c r="P39034" i="2" s="1"/>
  <c r="I39035" i="2" s="1"/>
  <c r="R39034" i="2" l="1"/>
  <c r="N39035" i="2"/>
  <c r="O39035" i="2" l="1"/>
  <c r="R39035" i="2" s="1"/>
  <c r="P39035" i="2" l="1"/>
  <c r="I39036" i="2" s="1"/>
  <c r="N39036" i="2" l="1"/>
  <c r="O39036" i="2" l="1"/>
  <c r="P39036" i="2" s="1"/>
  <c r="I39037" i="2" s="1"/>
  <c r="R39036" i="2" l="1"/>
  <c r="N39037" i="2"/>
  <c r="O39037" i="2" l="1"/>
  <c r="P39037" i="2" s="1"/>
  <c r="I39038" i="2" s="1"/>
  <c r="R39037" i="2" l="1"/>
  <c r="N39038" i="2"/>
  <c r="O39038" i="2" l="1"/>
  <c r="P39038" i="2" s="1"/>
  <c r="I39039" i="2" s="1"/>
  <c r="R39038" i="2" l="1"/>
  <c r="N39039" i="2"/>
  <c r="O39039" i="2" l="1"/>
  <c r="P39039" i="2" s="1"/>
  <c r="I39040" i="2" l="1"/>
  <c r="N39040" i="2" s="1"/>
  <c r="R39039" i="2"/>
  <c r="O39040" i="2" l="1"/>
  <c r="P39040" i="2" s="1"/>
  <c r="I39041" i="2" l="1"/>
  <c r="N39041" i="2" s="1"/>
  <c r="R39040" i="2"/>
  <c r="O39041" i="2" l="1"/>
  <c r="R39041" i="2" s="1"/>
  <c r="P39041" i="2" l="1"/>
  <c r="I39042" i="2" l="1"/>
  <c r="N39042" i="2" s="1"/>
  <c r="O39042" i="2" l="1"/>
  <c r="P39042" i="2" s="1"/>
  <c r="I39043" i="2" s="1"/>
  <c r="N39043" i="2" s="1"/>
  <c r="R39042" i="2" l="1"/>
  <c r="O39043" i="2"/>
  <c r="R39043" i="2" s="1"/>
  <c r="P39043" i="2" l="1"/>
  <c r="I39044" i="2" l="1"/>
  <c r="N39044" i="2" s="1"/>
  <c r="O39044" i="2" l="1"/>
  <c r="P39044" i="2" s="1"/>
  <c r="I39045" i="2" l="1"/>
  <c r="N39045" i="2" s="1"/>
  <c r="R39044" i="2"/>
  <c r="O39045" i="2" l="1"/>
  <c r="R39045" i="2" s="1"/>
  <c r="P39045" i="2" l="1"/>
  <c r="I39046" i="2" s="1"/>
  <c r="N39046" i="2" l="1"/>
  <c r="O39046" i="2" l="1"/>
  <c r="P39046" i="2" s="1"/>
  <c r="I39047" i="2" s="1"/>
  <c r="R39046" i="2" l="1"/>
  <c r="N39047" i="2"/>
  <c r="O39047" i="2" l="1"/>
  <c r="R39047" i="2" s="1"/>
  <c r="P39047" i="2" l="1"/>
  <c r="I39048" i="2" s="1"/>
  <c r="N39048" i="2" l="1"/>
  <c r="O39048" i="2" l="1"/>
  <c r="P39048" i="2" s="1"/>
  <c r="I39049" i="2" s="1"/>
  <c r="R39048" i="2" l="1"/>
  <c r="N39049" i="2"/>
  <c r="O39049" i="2" l="1"/>
  <c r="R39049" i="2" s="1"/>
  <c r="P39049" i="2" l="1"/>
  <c r="I39050" i="2" s="1"/>
  <c r="N39050" i="2" s="1"/>
  <c r="O39050" i="2" l="1"/>
  <c r="P39050" i="2" s="1"/>
  <c r="I39051" i="2" s="1"/>
  <c r="R39050" i="2" l="1"/>
  <c r="N39051" i="2"/>
  <c r="O39051" i="2" l="1"/>
  <c r="R39051" i="2" s="1"/>
  <c r="P39051" i="2" l="1"/>
  <c r="I39052" i="2" l="1"/>
  <c r="N39052" i="2" s="1"/>
  <c r="O39052" i="2" l="1"/>
  <c r="P39052" i="2" s="1"/>
  <c r="I39053" i="2" l="1"/>
  <c r="N39053" i="2" s="1"/>
  <c r="R39052" i="2"/>
  <c r="O39053" i="2" l="1"/>
  <c r="R39053" i="2" s="1"/>
  <c r="P39053" i="2" l="1"/>
  <c r="I39054" i="2" l="1"/>
  <c r="N39054" i="2" s="1"/>
  <c r="O39054" i="2" l="1"/>
  <c r="P39054" i="2" s="1"/>
  <c r="I39055" i="2" l="1"/>
  <c r="N39055" i="2" s="1"/>
  <c r="R39054" i="2"/>
  <c r="O39055" i="2" l="1"/>
  <c r="R39055" i="2" s="1"/>
  <c r="P39055" i="2" l="1"/>
  <c r="I39056" i="2" l="1"/>
  <c r="N39056" i="2" s="1"/>
  <c r="O39056" i="2" l="1"/>
  <c r="P39056" i="2" s="1"/>
  <c r="I39057" i="2" l="1"/>
  <c r="N39057" i="2" s="1"/>
  <c r="R39056" i="2"/>
  <c r="O39057" i="2" l="1"/>
  <c r="R39057" i="2" s="1"/>
  <c r="P39057" i="2" l="1"/>
  <c r="I39058" i="2" s="1"/>
  <c r="N39058" i="2" s="1"/>
  <c r="O39058" i="2" l="1"/>
  <c r="P39058" i="2" s="1"/>
  <c r="I39059" i="2" s="1"/>
  <c r="R39058" i="2" l="1"/>
  <c r="N39059" i="2"/>
  <c r="O39059" i="2" l="1"/>
  <c r="R39059" i="2" s="1"/>
  <c r="P39059" i="2" l="1"/>
  <c r="I39060" i="2" s="1"/>
  <c r="N39060" i="2" l="1"/>
  <c r="O39060" i="2" l="1"/>
  <c r="P39060" i="2" s="1"/>
  <c r="I39061" i="2" s="1"/>
  <c r="R39060" i="2" l="1"/>
  <c r="N39061" i="2"/>
  <c r="O39061" i="2" l="1"/>
  <c r="R39061" i="2" s="1"/>
  <c r="P39061" i="2" l="1"/>
  <c r="I39062" i="2" s="1"/>
  <c r="N39062" i="2" l="1"/>
  <c r="O39062" i="2" l="1"/>
  <c r="P39062" i="2" s="1"/>
  <c r="I39063" i="2" s="1"/>
  <c r="R39062" i="2" l="1"/>
  <c r="N39063" i="2"/>
  <c r="O39063" i="2" l="1"/>
  <c r="R39063" i="2" s="1"/>
  <c r="P39063" i="2" l="1"/>
  <c r="I39064" i="2" l="1"/>
  <c r="N39064" i="2" s="1"/>
  <c r="O39064" i="2" l="1"/>
  <c r="P39064" i="2" s="1"/>
  <c r="I39065" i="2" l="1"/>
  <c r="N39065" i="2" s="1"/>
  <c r="R39064" i="2"/>
  <c r="O39065" i="2" l="1"/>
  <c r="R39065" i="2" s="1"/>
  <c r="P39065" i="2" l="1"/>
  <c r="I39066" i="2" l="1"/>
  <c r="N39066" i="2" s="1"/>
  <c r="O39066" i="2" l="1"/>
  <c r="P39066" i="2" s="1"/>
  <c r="I39067" i="2" s="1"/>
  <c r="N39067" i="2" s="1"/>
  <c r="R39066" i="2" l="1"/>
  <c r="O39067" i="2"/>
  <c r="R39067" i="2" s="1"/>
  <c r="P39067" i="2" l="1"/>
  <c r="I39068" i="2" l="1"/>
  <c r="N39068" i="2" s="1"/>
  <c r="O39068" i="2" l="1"/>
  <c r="P39068" i="2" s="1"/>
  <c r="I39069" i="2" l="1"/>
  <c r="N39069" i="2" s="1"/>
  <c r="R39068" i="2"/>
  <c r="O39069" i="2" l="1"/>
  <c r="R39069" i="2" s="1"/>
  <c r="P39069" i="2" l="1"/>
  <c r="I39070" i="2" s="1"/>
  <c r="N39070" i="2" l="1"/>
  <c r="O39070" i="2" l="1"/>
  <c r="P39070" i="2" s="1"/>
  <c r="I39071" i="2" s="1"/>
  <c r="R39070" i="2" l="1"/>
  <c r="N39071" i="2"/>
  <c r="O39071" i="2" l="1"/>
  <c r="R39071" i="2" s="1"/>
  <c r="P39071" i="2" l="1"/>
  <c r="I39072" i="2" s="1"/>
  <c r="N39072" i="2" l="1"/>
  <c r="O39072" i="2" l="1"/>
  <c r="P39072" i="2" s="1"/>
  <c r="I39073" i="2" s="1"/>
  <c r="R39072" i="2" l="1"/>
  <c r="N39073" i="2"/>
  <c r="O39073" i="2" l="1"/>
  <c r="R39073" i="2" s="1"/>
  <c r="P39073" i="2" l="1"/>
  <c r="I39074" i="2" s="1"/>
  <c r="N39074" i="2" s="1"/>
  <c r="O39074" i="2" l="1"/>
  <c r="P39074" i="2" s="1"/>
  <c r="I39075" i="2" s="1"/>
  <c r="R39074" i="2" l="1"/>
  <c r="N39075" i="2"/>
  <c r="O39075" i="2" l="1"/>
  <c r="R39075" i="2" s="1"/>
  <c r="P39075" i="2" l="1"/>
  <c r="I39076" i="2" l="1"/>
  <c r="N39076" i="2" s="1"/>
  <c r="O39076" i="2" l="1"/>
  <c r="P39076" i="2" s="1"/>
  <c r="I39077" i="2" l="1"/>
  <c r="N39077" i="2" s="1"/>
  <c r="R39076" i="2"/>
  <c r="O39077" i="2" l="1"/>
  <c r="R39077" i="2" s="1"/>
  <c r="P39077" i="2" l="1"/>
  <c r="I39078" i="2" l="1"/>
  <c r="N39078" i="2" s="1"/>
  <c r="O39078" i="2" l="1"/>
  <c r="P39078" i="2" s="1"/>
  <c r="I39079" i="2" l="1"/>
  <c r="N39079" i="2" s="1"/>
  <c r="R39078" i="2"/>
  <c r="O39079" i="2" l="1"/>
  <c r="R39079" i="2" s="1"/>
  <c r="P39079" i="2" l="1"/>
  <c r="I39080" i="2" l="1"/>
  <c r="N39080" i="2" s="1"/>
  <c r="O39080" i="2" l="1"/>
  <c r="P39080" i="2" s="1"/>
  <c r="I39081" i="2" l="1"/>
  <c r="N39081" i="2" s="1"/>
  <c r="R39080" i="2"/>
  <c r="O39081" i="2" l="1"/>
  <c r="R39081" i="2" s="1"/>
  <c r="P39081" i="2" l="1"/>
  <c r="I39082" i="2" s="1"/>
  <c r="N39082" i="2" s="1"/>
  <c r="O39082" i="2" l="1"/>
  <c r="P39082" i="2" s="1"/>
  <c r="I39083" i="2" s="1"/>
  <c r="R39082" i="2" l="1"/>
  <c r="N39083" i="2"/>
  <c r="O39083" i="2" l="1"/>
  <c r="R39083" i="2" s="1"/>
  <c r="P39083" i="2" l="1"/>
  <c r="I39084" i="2" s="1"/>
  <c r="N39084" i="2" l="1"/>
  <c r="O39084" i="2" l="1"/>
  <c r="P39084" i="2" s="1"/>
  <c r="I39085" i="2" s="1"/>
  <c r="R39084" i="2" l="1"/>
  <c r="N39085" i="2"/>
  <c r="O39085" i="2" l="1"/>
  <c r="R39085" i="2" s="1"/>
  <c r="P39085" i="2" l="1"/>
  <c r="I39086" i="2" s="1"/>
  <c r="N39086" i="2" l="1"/>
  <c r="O39086" i="2" l="1"/>
  <c r="P39086" i="2" s="1"/>
  <c r="I39087" i="2" s="1"/>
  <c r="R39086" i="2" l="1"/>
  <c r="N39087" i="2"/>
  <c r="O39087" i="2" l="1"/>
  <c r="R39087" i="2" s="1"/>
  <c r="P39087" i="2" l="1"/>
  <c r="I39088" i="2" l="1"/>
  <c r="N39088" i="2" s="1"/>
  <c r="O39088" i="2" l="1"/>
  <c r="P39088" i="2" s="1"/>
  <c r="I39089" i="2" l="1"/>
  <c r="N39089" i="2" s="1"/>
  <c r="R39088" i="2"/>
  <c r="O39089" i="2" l="1"/>
  <c r="R39089" i="2" s="1"/>
  <c r="P39089" i="2" l="1"/>
  <c r="I39090" i="2" l="1"/>
  <c r="N39090" i="2" s="1"/>
  <c r="O39090" i="2" l="1"/>
  <c r="P39090" i="2" s="1"/>
  <c r="I39091" i="2" s="1"/>
  <c r="N39091" i="2" s="1"/>
  <c r="R39090" i="2" l="1"/>
  <c r="O39091" i="2"/>
  <c r="R39091" i="2" s="1"/>
  <c r="P39091" i="2" l="1"/>
  <c r="I39092" i="2" l="1"/>
  <c r="N39092" i="2" s="1"/>
  <c r="O39092" i="2" l="1"/>
  <c r="P39092" i="2" s="1"/>
  <c r="I39093" i="2" l="1"/>
  <c r="N39093" i="2" s="1"/>
  <c r="R39092" i="2"/>
  <c r="O39093" i="2" l="1"/>
  <c r="R39093" i="2" s="1"/>
  <c r="P39093" i="2" l="1"/>
  <c r="I39094" i="2" s="1"/>
  <c r="N39094" i="2" l="1"/>
  <c r="O39094" i="2" l="1"/>
  <c r="P39094" i="2" s="1"/>
  <c r="I39095" i="2" s="1"/>
  <c r="R39094" i="2" l="1"/>
  <c r="N39095" i="2"/>
  <c r="O39095" i="2" l="1"/>
  <c r="R39095" i="2" s="1"/>
  <c r="P39095" i="2" l="1"/>
  <c r="I39096" i="2" s="1"/>
  <c r="N39096" i="2" l="1"/>
  <c r="O39096" i="2" l="1"/>
  <c r="P39096" i="2" s="1"/>
  <c r="I39097" i="2" s="1"/>
  <c r="R39096" i="2" l="1"/>
  <c r="N39097" i="2"/>
  <c r="O39097" i="2" l="1"/>
  <c r="R39097" i="2" s="1"/>
  <c r="P39097" i="2" l="1"/>
  <c r="I39098" i="2" s="1"/>
  <c r="N39098" i="2" s="1"/>
  <c r="O39098" i="2" l="1"/>
  <c r="P39098" i="2" s="1"/>
  <c r="I39099" i="2" s="1"/>
  <c r="R39098" i="2" l="1"/>
  <c r="N39099" i="2"/>
  <c r="O39099" i="2" l="1"/>
  <c r="R39099" i="2" s="1"/>
  <c r="P39099" i="2" l="1"/>
  <c r="I39100" i="2" l="1"/>
  <c r="N39100" i="2" s="1"/>
  <c r="O39100" i="2" l="1"/>
  <c r="P39100" i="2" s="1"/>
  <c r="I39101" i="2" l="1"/>
  <c r="N39101" i="2" s="1"/>
  <c r="R39100" i="2"/>
  <c r="O39101" i="2" l="1"/>
  <c r="R39101" i="2" s="1"/>
  <c r="P39101" i="2" l="1"/>
  <c r="I39102" i="2" l="1"/>
  <c r="N39102" i="2" s="1"/>
  <c r="O39102" i="2" l="1"/>
  <c r="P39102" i="2" s="1"/>
  <c r="I39103" i="2" l="1"/>
  <c r="N39103" i="2" s="1"/>
  <c r="R39102" i="2"/>
  <c r="O39103" i="2" l="1"/>
  <c r="R39103" i="2" s="1"/>
  <c r="P39103" i="2" l="1"/>
  <c r="I39104" i="2" l="1"/>
  <c r="N39104" i="2" s="1"/>
  <c r="O39104" i="2" l="1"/>
  <c r="P39104" i="2" s="1"/>
  <c r="I39105" i="2" l="1"/>
  <c r="N39105" i="2" s="1"/>
  <c r="R39104" i="2"/>
  <c r="O39105" i="2" l="1"/>
  <c r="R39105" i="2" s="1"/>
  <c r="P39105" i="2" l="1"/>
  <c r="I39106" i="2" s="1"/>
  <c r="N39106" i="2" s="1"/>
  <c r="O39106" i="2" l="1"/>
  <c r="R39106" i="2" s="1"/>
  <c r="P39106" i="2" l="1"/>
  <c r="I39107" i="2" s="1"/>
  <c r="N39107" i="2" s="1"/>
  <c r="O39107" i="2" l="1"/>
  <c r="R39107" i="2" s="1"/>
  <c r="P39107" i="2" l="1"/>
  <c r="I39108" i="2" s="1"/>
  <c r="N39108" i="2" l="1"/>
  <c r="O39108" i="2" l="1"/>
  <c r="P39108" i="2" s="1"/>
  <c r="I39109" i="2" s="1"/>
  <c r="R39108" i="2" l="1"/>
  <c r="N39109" i="2"/>
  <c r="O39109" i="2" l="1"/>
  <c r="R39109" i="2" s="1"/>
  <c r="P39109" i="2" l="1"/>
  <c r="I39110" i="2" s="1"/>
  <c r="N39110" i="2" l="1"/>
  <c r="O39110" i="2" l="1"/>
  <c r="P39110" i="2" s="1"/>
  <c r="I39111" i="2" s="1"/>
  <c r="R39110" i="2" l="1"/>
  <c r="N39111" i="2"/>
  <c r="O39111" i="2" l="1"/>
  <c r="R39111" i="2" s="1"/>
  <c r="P39111" i="2" l="1"/>
  <c r="I39112" i="2" l="1"/>
  <c r="N39112" i="2" s="1"/>
  <c r="O39112" i="2" l="1"/>
  <c r="P39112" i="2" s="1"/>
  <c r="I39113" i="2" l="1"/>
  <c r="N39113" i="2" s="1"/>
  <c r="R39112" i="2"/>
  <c r="O39113" i="2" l="1"/>
  <c r="R39113" i="2" s="1"/>
  <c r="P39113" i="2" l="1"/>
  <c r="I39114" i="2" l="1"/>
  <c r="N39114" i="2" s="1"/>
  <c r="O39114" i="2" l="1"/>
  <c r="P39114" i="2" s="1"/>
  <c r="I39115" i="2" s="1"/>
  <c r="N39115" i="2" s="1"/>
  <c r="R39114" i="2" l="1"/>
  <c r="O39115" i="2"/>
  <c r="R39115" i="2" s="1"/>
  <c r="P39115" i="2" l="1"/>
  <c r="I39116" i="2" l="1"/>
  <c r="N39116" i="2" s="1"/>
  <c r="O39116" i="2" l="1"/>
  <c r="P39116" i="2" s="1"/>
  <c r="I39117" i="2" l="1"/>
  <c r="N39117" i="2" s="1"/>
  <c r="R39116" i="2"/>
  <c r="O39117" i="2" l="1"/>
  <c r="R39117" i="2" s="1"/>
  <c r="P39117" i="2" l="1"/>
  <c r="I39118" i="2" s="1"/>
  <c r="N39118" i="2" l="1"/>
  <c r="O39118" i="2" l="1"/>
  <c r="P39118" i="2" s="1"/>
  <c r="I39119" i="2" s="1"/>
  <c r="R39118" i="2" l="1"/>
  <c r="N39119" i="2"/>
  <c r="O39119" i="2" l="1"/>
  <c r="R39119" i="2" s="1"/>
  <c r="P39119" i="2" l="1"/>
  <c r="I39120" i="2" s="1"/>
  <c r="N39120" i="2" l="1"/>
  <c r="O39120" i="2" l="1"/>
  <c r="P39120" i="2" s="1"/>
  <c r="I39121" i="2" s="1"/>
  <c r="R39120" i="2" l="1"/>
  <c r="N39121" i="2"/>
  <c r="O39121" i="2" l="1"/>
  <c r="R39121" i="2" s="1"/>
  <c r="P39121" i="2" l="1"/>
  <c r="I39122" i="2" s="1"/>
  <c r="N39122" i="2" s="1"/>
  <c r="O39122" i="2" l="1"/>
  <c r="P39122" i="2" s="1"/>
  <c r="I39123" i="2" s="1"/>
  <c r="R39122" i="2" l="1"/>
  <c r="N39123" i="2"/>
  <c r="O39123" i="2" l="1"/>
  <c r="R39123" i="2" s="1"/>
  <c r="P39123" i="2" l="1"/>
  <c r="I39124" i="2" l="1"/>
  <c r="N39124" i="2" s="1"/>
  <c r="O39124" i="2" l="1"/>
  <c r="P39124" i="2" s="1"/>
  <c r="I39125" i="2" l="1"/>
  <c r="N39125" i="2" s="1"/>
  <c r="R39124" i="2"/>
  <c r="O39125" i="2" l="1"/>
  <c r="R39125" i="2" s="1"/>
  <c r="P39125" i="2" l="1"/>
  <c r="I39126" i="2" l="1"/>
  <c r="N39126" i="2" s="1"/>
  <c r="O39126" i="2" l="1"/>
  <c r="P39126" i="2" s="1"/>
  <c r="I39127" i="2" l="1"/>
  <c r="N39127" i="2" s="1"/>
  <c r="R39126" i="2"/>
  <c r="O39127" i="2" l="1"/>
  <c r="R39127" i="2" s="1"/>
  <c r="P39127" i="2" l="1"/>
  <c r="I39128" i="2" l="1"/>
  <c r="N39128" i="2" s="1"/>
  <c r="O39128" i="2" l="1"/>
  <c r="P39128" i="2" s="1"/>
  <c r="I39129" i="2" l="1"/>
  <c r="N39129" i="2" s="1"/>
  <c r="R39128" i="2"/>
  <c r="O39129" i="2" l="1"/>
  <c r="R39129" i="2" s="1"/>
  <c r="P39129" i="2" l="1"/>
  <c r="I39130" i="2" s="1"/>
  <c r="N39130" i="2" s="1"/>
  <c r="O39130" i="2" l="1"/>
  <c r="P39130" i="2" s="1"/>
  <c r="I39131" i="2" s="1"/>
  <c r="R39130" i="2" l="1"/>
  <c r="N39131" i="2"/>
  <c r="O39131" i="2" l="1"/>
  <c r="R39131" i="2" s="1"/>
  <c r="P39131" i="2" l="1"/>
  <c r="I39132" i="2" s="1"/>
  <c r="N39132" i="2" l="1"/>
  <c r="O39132" i="2" l="1"/>
  <c r="P39132" i="2" s="1"/>
  <c r="I39133" i="2" s="1"/>
  <c r="R39132" i="2" l="1"/>
  <c r="N39133" i="2"/>
  <c r="O39133" i="2" l="1"/>
  <c r="R39133" i="2" s="1"/>
  <c r="P39133" i="2" l="1"/>
  <c r="I39134" i="2" s="1"/>
  <c r="N39134" i="2" l="1"/>
  <c r="O39134" i="2" l="1"/>
  <c r="P39134" i="2" s="1"/>
  <c r="I39135" i="2" s="1"/>
  <c r="R39134" i="2" l="1"/>
  <c r="N39135" i="2"/>
  <c r="O39135" i="2" l="1"/>
  <c r="R39135" i="2" s="1"/>
  <c r="P39135" i="2" l="1"/>
  <c r="I39136" i="2" l="1"/>
  <c r="N39136" i="2" s="1"/>
  <c r="O39136" i="2" l="1"/>
  <c r="P39136" i="2" s="1"/>
  <c r="I39137" i="2" l="1"/>
  <c r="N39137" i="2" s="1"/>
  <c r="R39136" i="2"/>
  <c r="O39137" i="2" l="1"/>
  <c r="R39137" i="2" s="1"/>
  <c r="P39137" i="2" l="1"/>
  <c r="I39138" i="2" l="1"/>
  <c r="N39138" i="2" s="1"/>
  <c r="O39138" i="2" l="1"/>
  <c r="P39138" i="2" s="1"/>
  <c r="I39139" i="2" s="1"/>
  <c r="N39139" i="2" s="1"/>
  <c r="R39138" i="2" l="1"/>
  <c r="O39139" i="2"/>
  <c r="R39139" i="2" s="1"/>
  <c r="P39139" i="2" l="1"/>
  <c r="I39140" i="2" l="1"/>
  <c r="N39140" i="2" s="1"/>
  <c r="O39140" i="2" l="1"/>
  <c r="P39140" i="2" s="1"/>
  <c r="I39141" i="2" l="1"/>
  <c r="N39141" i="2" s="1"/>
  <c r="R39140" i="2"/>
  <c r="O39141" i="2" l="1"/>
  <c r="R39141" i="2" s="1"/>
  <c r="P39141" i="2" l="1"/>
  <c r="I39142" i="2" s="1"/>
  <c r="N39142" i="2" l="1"/>
  <c r="O39142" i="2" l="1"/>
  <c r="P39142" i="2" s="1"/>
  <c r="I39143" i="2" s="1"/>
  <c r="R39142" i="2" l="1"/>
  <c r="N39143" i="2"/>
  <c r="O39143" i="2" l="1"/>
  <c r="R39143" i="2" s="1"/>
  <c r="P39143" i="2" l="1"/>
  <c r="I39144" i="2" s="1"/>
  <c r="N39144" i="2" l="1"/>
  <c r="O39144" i="2" l="1"/>
  <c r="P39144" i="2" s="1"/>
  <c r="I39145" i="2" s="1"/>
  <c r="R39144" i="2" l="1"/>
  <c r="N39145" i="2"/>
  <c r="O39145" i="2" l="1"/>
  <c r="R39145" i="2" s="1"/>
  <c r="P39145" i="2" l="1"/>
  <c r="I39146" i="2" s="1"/>
  <c r="N39146" i="2" s="1"/>
  <c r="O39146" i="2" l="1"/>
  <c r="P39146" i="2" s="1"/>
  <c r="I39147" i="2" s="1"/>
  <c r="R39146" i="2" l="1"/>
  <c r="N39147" i="2"/>
  <c r="O39147" i="2" l="1"/>
  <c r="R39147" i="2" s="1"/>
  <c r="P39147" i="2" l="1"/>
  <c r="I39148" i="2" l="1"/>
  <c r="N39148" i="2" s="1"/>
  <c r="O39148" i="2" l="1"/>
  <c r="P39148" i="2" s="1"/>
  <c r="I39149" i="2" l="1"/>
  <c r="N39149" i="2" s="1"/>
  <c r="R39148" i="2"/>
  <c r="O39149" i="2" l="1"/>
  <c r="R39149" i="2" s="1"/>
  <c r="P39149" i="2" l="1"/>
  <c r="I39150" i="2" l="1"/>
  <c r="N39150" i="2" s="1"/>
  <c r="O39150" i="2" l="1"/>
  <c r="P39150" i="2" s="1"/>
  <c r="I39151" i="2" l="1"/>
  <c r="N39151" i="2" s="1"/>
  <c r="R39150" i="2"/>
  <c r="O39151" i="2" l="1"/>
  <c r="R39151" i="2" s="1"/>
  <c r="P39151" i="2" l="1"/>
  <c r="I39152" i="2" l="1"/>
  <c r="N39152" i="2" s="1"/>
  <c r="O39152" i="2" l="1"/>
  <c r="P39152" i="2" s="1"/>
  <c r="I39153" i="2" l="1"/>
  <c r="N39153" i="2" s="1"/>
  <c r="R39152" i="2"/>
  <c r="O39153" i="2" l="1"/>
  <c r="R39153" i="2" s="1"/>
  <c r="P39153" i="2" l="1"/>
  <c r="I39154" i="2" s="1"/>
  <c r="N39154" i="2" s="1"/>
  <c r="O39154" i="2" l="1"/>
  <c r="P39154" i="2" s="1"/>
  <c r="I39155" i="2" s="1"/>
  <c r="R39154" i="2" l="1"/>
  <c r="N39155" i="2"/>
  <c r="O39155" i="2" l="1"/>
  <c r="R39155" i="2" s="1"/>
  <c r="P39155" i="2" l="1"/>
  <c r="I39156" i="2" s="1"/>
  <c r="N39156" i="2" l="1"/>
  <c r="O39156" i="2" l="1"/>
  <c r="P39156" i="2" s="1"/>
  <c r="I39157" i="2" s="1"/>
  <c r="R39156" i="2" l="1"/>
  <c r="N39157" i="2"/>
  <c r="O39157" i="2" l="1"/>
  <c r="R39157" i="2" s="1"/>
  <c r="P39157" i="2" l="1"/>
  <c r="I39158" i="2" s="1"/>
  <c r="N39158" i="2" l="1"/>
  <c r="O39158" i="2" l="1"/>
  <c r="P39158" i="2" s="1"/>
  <c r="I39159" i="2" s="1"/>
  <c r="R39158" i="2" l="1"/>
  <c r="N39159" i="2"/>
  <c r="O39159" i="2" l="1"/>
  <c r="R39159" i="2" s="1"/>
  <c r="P39159" i="2" l="1"/>
  <c r="I39160" i="2" l="1"/>
  <c r="N39160" i="2" s="1"/>
  <c r="O39160" i="2" l="1"/>
  <c r="P39160" i="2" s="1"/>
  <c r="I39161" i="2" l="1"/>
  <c r="N39161" i="2" s="1"/>
  <c r="R39160" i="2"/>
  <c r="O39161" i="2" l="1"/>
  <c r="P39161" i="2" s="1"/>
  <c r="I39162" i="2" l="1"/>
  <c r="N39162" i="2" s="1"/>
  <c r="R39161" i="2"/>
  <c r="O39162" i="2" l="1"/>
  <c r="P39162" i="2" s="1"/>
  <c r="I39163" i="2" l="1"/>
  <c r="N39163" i="2" s="1"/>
  <c r="R39162" i="2"/>
  <c r="O39163" i="2" l="1"/>
  <c r="R39163" i="2" s="1"/>
  <c r="P39163" i="2" l="1"/>
  <c r="I39164" i="2" l="1"/>
  <c r="N39164" i="2" s="1"/>
  <c r="O39164" i="2" l="1"/>
  <c r="P39164" i="2" s="1"/>
  <c r="I39165" i="2" l="1"/>
  <c r="N39165" i="2" s="1"/>
  <c r="R39164" i="2"/>
  <c r="O39165" i="2" l="1"/>
  <c r="R39165" i="2" s="1"/>
  <c r="P39165" i="2" l="1"/>
  <c r="I39166" i="2" s="1"/>
  <c r="N39166" i="2" l="1"/>
  <c r="O39166" i="2" l="1"/>
  <c r="P39166" i="2" s="1"/>
  <c r="I39167" i="2" s="1"/>
  <c r="R39166" i="2" l="1"/>
  <c r="N39167" i="2"/>
  <c r="O39167" i="2" l="1"/>
  <c r="R39167" i="2" s="1"/>
  <c r="P39167" i="2" l="1"/>
  <c r="I39168" i="2" s="1"/>
  <c r="N39168" i="2" l="1"/>
  <c r="O39168" i="2" l="1"/>
  <c r="P39168" i="2" s="1"/>
  <c r="I39169" i="2" s="1"/>
  <c r="R39168" i="2" l="1"/>
  <c r="N39169" i="2"/>
  <c r="O39169" i="2" l="1"/>
  <c r="R39169" i="2" s="1"/>
  <c r="P39169" i="2" l="1"/>
  <c r="I39170" i="2" s="1"/>
  <c r="N39170" i="2" s="1"/>
  <c r="O39170" i="2" l="1"/>
  <c r="P39170" i="2" s="1"/>
  <c r="I39171" i="2" s="1"/>
  <c r="R39170" i="2" l="1"/>
  <c r="N39171" i="2"/>
  <c r="O39171" i="2" l="1"/>
  <c r="R39171" i="2" s="1"/>
  <c r="P39171" i="2" l="1"/>
  <c r="I39172" i="2" l="1"/>
  <c r="N39172" i="2" s="1"/>
  <c r="O39172" i="2" l="1"/>
  <c r="P39172" i="2" s="1"/>
  <c r="I39173" i="2" l="1"/>
  <c r="N39173" i="2" s="1"/>
  <c r="R39172" i="2"/>
  <c r="O39173" i="2" l="1"/>
  <c r="R39173" i="2" s="1"/>
  <c r="P39173" i="2" l="1"/>
  <c r="I39174" i="2" l="1"/>
  <c r="N39174" i="2" s="1"/>
  <c r="O39174" i="2" l="1"/>
  <c r="P39174" i="2" s="1"/>
  <c r="I39175" i="2" l="1"/>
  <c r="N39175" i="2" s="1"/>
  <c r="R39174" i="2"/>
  <c r="O39175" i="2" l="1"/>
  <c r="R39175" i="2" s="1"/>
  <c r="P39175" i="2" l="1"/>
  <c r="I39176" i="2" l="1"/>
  <c r="N39176" i="2" s="1"/>
  <c r="O39176" i="2" l="1"/>
  <c r="P39176" i="2" s="1"/>
  <c r="I39177" i="2" l="1"/>
  <c r="N39177" i="2" s="1"/>
  <c r="R39176" i="2"/>
  <c r="O39177" i="2" l="1"/>
  <c r="R39177" i="2" s="1"/>
  <c r="P39177" i="2" l="1"/>
  <c r="I39178" i="2" s="1"/>
  <c r="N39178" i="2" s="1"/>
  <c r="O39178" i="2" l="1"/>
  <c r="P39178" i="2" s="1"/>
  <c r="I39179" i="2" s="1"/>
  <c r="R39178" i="2" l="1"/>
  <c r="N39179" i="2"/>
  <c r="O39179" i="2" l="1"/>
  <c r="R39179" i="2" s="1"/>
  <c r="P39179" i="2" l="1"/>
  <c r="I39180" i="2" s="1"/>
  <c r="N39180" i="2" l="1"/>
  <c r="O39180" i="2" l="1"/>
  <c r="P39180" i="2" s="1"/>
  <c r="I39181" i="2" s="1"/>
  <c r="R39180" i="2" l="1"/>
  <c r="N39181" i="2"/>
  <c r="O39181" i="2" l="1"/>
  <c r="R39181" i="2" s="1"/>
  <c r="P39181" i="2" l="1"/>
  <c r="I39182" i="2" s="1"/>
  <c r="N39182" i="2" l="1"/>
  <c r="O39182" i="2" l="1"/>
  <c r="P39182" i="2" s="1"/>
  <c r="I39183" i="2" s="1"/>
  <c r="I39184" i="2" s="1"/>
  <c r="R39182" i="2" l="1"/>
  <c r="N39183" i="2"/>
  <c r="O39183" i="2" l="1"/>
  <c r="R39183" i="2" s="1"/>
  <c r="P39183" i="2" l="1"/>
  <c r="N39184" i="2" l="1"/>
  <c r="O39184" i="2" l="1"/>
  <c r="P39184" i="2" s="1"/>
  <c r="I39185" i="2" l="1"/>
  <c r="N39185" i="2" s="1"/>
  <c r="R39184" i="2"/>
  <c r="O39185" i="2" l="1"/>
  <c r="R39185" i="2" s="1"/>
  <c r="P39185" i="2" l="1"/>
  <c r="I39186" i="2" l="1"/>
  <c r="N39186" i="2" s="1"/>
  <c r="O39186" i="2" l="1"/>
  <c r="P39186" i="2" s="1"/>
  <c r="I39187" i="2" s="1"/>
  <c r="N39187" i="2" s="1"/>
  <c r="R39186" i="2" l="1"/>
  <c r="O39187" i="2"/>
  <c r="R39187" i="2" s="1"/>
  <c r="P39187" i="2" l="1"/>
  <c r="I39188" i="2" l="1"/>
  <c r="N39188" i="2" s="1"/>
  <c r="O39188" i="2" l="1"/>
  <c r="P39188" i="2" s="1"/>
  <c r="I39189" i="2" l="1"/>
  <c r="N39189" i="2" s="1"/>
  <c r="R39188" i="2"/>
  <c r="O39189" i="2" l="1"/>
  <c r="R39189" i="2" s="1"/>
  <c r="P39189" i="2" l="1"/>
  <c r="I39190" i="2" s="1"/>
  <c r="N39190" i="2" l="1"/>
  <c r="O39190" i="2" l="1"/>
  <c r="P39190" i="2" s="1"/>
  <c r="I39191" i="2" s="1"/>
  <c r="R39190" i="2" l="1"/>
  <c r="N39191" i="2"/>
  <c r="O39191" i="2" l="1"/>
  <c r="R39191" i="2" s="1"/>
  <c r="P39191" i="2" l="1"/>
  <c r="I39192" i="2" s="1"/>
  <c r="N39192" i="2" l="1"/>
  <c r="O39192" i="2" l="1"/>
  <c r="P39192" i="2" s="1"/>
  <c r="I39193" i="2" s="1"/>
  <c r="R39192" i="2" l="1"/>
  <c r="N39193" i="2"/>
  <c r="O39193" i="2" l="1"/>
  <c r="R39193" i="2" s="1"/>
  <c r="P39193" i="2" l="1"/>
  <c r="I39194" i="2" s="1"/>
  <c r="N39194" i="2" s="1"/>
  <c r="O39194" i="2" l="1"/>
  <c r="P39194" i="2" s="1"/>
  <c r="I39195" i="2" s="1"/>
  <c r="R39194" i="2" l="1"/>
  <c r="N39195" i="2"/>
  <c r="O39195" i="2" l="1"/>
  <c r="R39195" i="2" s="1"/>
  <c r="P39195" i="2" l="1"/>
  <c r="I39196" i="2" l="1"/>
  <c r="N39196" i="2" s="1"/>
  <c r="O39196" i="2" l="1"/>
  <c r="P39196" i="2" s="1"/>
  <c r="I39197" i="2" l="1"/>
  <c r="N39197" i="2" s="1"/>
  <c r="R39196" i="2"/>
  <c r="O39197" i="2" l="1"/>
  <c r="R39197" i="2" s="1"/>
  <c r="P39197" i="2" l="1"/>
  <c r="I39198" i="2" l="1"/>
  <c r="N39198" i="2" s="1"/>
  <c r="O39198" i="2" l="1"/>
  <c r="P39198" i="2" s="1"/>
  <c r="I39199" i="2" l="1"/>
  <c r="N39199" i="2" s="1"/>
  <c r="R39198" i="2"/>
  <c r="O39199" i="2" l="1"/>
  <c r="R39199" i="2" s="1"/>
  <c r="P39199" i="2" l="1"/>
  <c r="I39200" i="2" l="1"/>
  <c r="N39200" i="2" s="1"/>
  <c r="O39200" i="2" l="1"/>
  <c r="P39200" i="2" s="1"/>
  <c r="I39201" i="2" l="1"/>
  <c r="N39201" i="2" s="1"/>
  <c r="R39200" i="2"/>
  <c r="O39201" i="2" l="1"/>
  <c r="R39201" i="2" s="1"/>
  <c r="P39201" i="2" l="1"/>
  <c r="I39202" i="2" s="1"/>
  <c r="N39202" i="2" s="1"/>
  <c r="O39202" i="2" l="1"/>
  <c r="P39202" i="2" s="1"/>
  <c r="I39203" i="2" s="1"/>
  <c r="R39202" i="2" l="1"/>
  <c r="N39203" i="2"/>
  <c r="O39203" i="2" l="1"/>
  <c r="R39203" i="2" s="1"/>
  <c r="P39203" i="2" l="1"/>
  <c r="I39204" i="2" s="1"/>
  <c r="N39204" i="2" l="1"/>
  <c r="O39204" i="2" l="1"/>
  <c r="P39204" i="2" s="1"/>
  <c r="I39205" i="2" s="1"/>
  <c r="R39204" i="2" l="1"/>
  <c r="N39205" i="2"/>
  <c r="O39205" i="2" l="1"/>
  <c r="R39205" i="2" s="1"/>
  <c r="P39205" i="2" l="1"/>
  <c r="I39206" i="2" s="1"/>
  <c r="N39206" i="2" l="1"/>
  <c r="O39206" i="2" l="1"/>
  <c r="P39206" i="2" s="1"/>
  <c r="I39207" i="2" s="1"/>
  <c r="R39206" i="2" l="1"/>
  <c r="N39207" i="2"/>
  <c r="O39207" i="2" l="1"/>
  <c r="R39207" i="2" s="1"/>
  <c r="P39207" i="2" l="1"/>
  <c r="I39208" i="2" l="1"/>
  <c r="N39208" i="2" s="1"/>
  <c r="O39208" i="2" l="1"/>
  <c r="P39208" i="2" s="1"/>
  <c r="I39209" i="2" l="1"/>
  <c r="N39209" i="2" s="1"/>
  <c r="R39208" i="2"/>
  <c r="O39209" i="2" l="1"/>
  <c r="R39209" i="2" s="1"/>
  <c r="P39209" i="2" l="1"/>
  <c r="I39210" i="2" l="1"/>
  <c r="N39210" i="2" s="1"/>
  <c r="O39210" i="2" l="1"/>
  <c r="P39210" i="2" s="1"/>
  <c r="I39211" i="2" s="1"/>
  <c r="N39211" i="2" s="1"/>
  <c r="R39210" i="2" l="1"/>
  <c r="O39211" i="2"/>
  <c r="R39211" i="2" s="1"/>
  <c r="P39211" i="2" l="1"/>
  <c r="I39212" i="2" l="1"/>
  <c r="N39212" i="2" s="1"/>
  <c r="O39212" i="2" l="1"/>
  <c r="P39212" i="2" s="1"/>
  <c r="I39213" i="2" l="1"/>
  <c r="N39213" i="2" s="1"/>
  <c r="R39212" i="2"/>
  <c r="O39213" i="2" l="1"/>
  <c r="R39213" i="2" s="1"/>
  <c r="P39213" i="2" l="1"/>
  <c r="I39214" i="2" s="1"/>
  <c r="N39214" i="2" l="1"/>
  <c r="O39214" i="2" l="1"/>
  <c r="P39214" i="2" s="1"/>
  <c r="I39215" i="2" s="1"/>
  <c r="R39214" i="2" l="1"/>
  <c r="N39215" i="2"/>
  <c r="O39215" i="2" l="1"/>
  <c r="R39215" i="2" s="1"/>
  <c r="P39215" i="2" l="1"/>
  <c r="I39216" i="2" s="1"/>
  <c r="N39216" i="2" l="1"/>
  <c r="O39216" i="2" l="1"/>
  <c r="P39216" i="2" s="1"/>
  <c r="I39217" i="2" s="1"/>
  <c r="R39216" i="2" l="1"/>
  <c r="N39217" i="2"/>
  <c r="O39217" i="2" l="1"/>
  <c r="R39217" i="2" s="1"/>
  <c r="P39217" i="2" l="1"/>
  <c r="I39218" i="2" s="1"/>
  <c r="N39218" i="2" s="1"/>
  <c r="O39218" i="2" l="1"/>
  <c r="P39218" i="2" s="1"/>
  <c r="I39219" i="2" s="1"/>
  <c r="R39218" i="2" l="1"/>
  <c r="N39219" i="2"/>
  <c r="O39219" i="2" l="1"/>
  <c r="R39219" i="2" s="1"/>
  <c r="P39219" i="2" l="1"/>
  <c r="I39220" i="2" l="1"/>
  <c r="N39220" i="2" s="1"/>
  <c r="O39220" i="2" l="1"/>
  <c r="P39220" i="2" s="1"/>
  <c r="I39221" i="2" l="1"/>
  <c r="N39221" i="2" s="1"/>
  <c r="R39220" i="2"/>
  <c r="O39221" i="2" l="1"/>
  <c r="R39221" i="2" s="1"/>
  <c r="P39221" i="2" l="1"/>
  <c r="I39222" i="2" l="1"/>
  <c r="N39222" i="2" s="1"/>
  <c r="O39222" i="2" l="1"/>
  <c r="P39222" i="2" s="1"/>
  <c r="I39223" i="2" l="1"/>
  <c r="N39223" i="2" s="1"/>
  <c r="R39222" i="2"/>
  <c r="O39223" i="2" l="1"/>
  <c r="R39223" i="2" s="1"/>
  <c r="P39223" i="2" l="1"/>
  <c r="I39224" i="2" l="1"/>
  <c r="N39224" i="2" s="1"/>
  <c r="O39224" i="2" l="1"/>
  <c r="P39224" i="2" s="1"/>
  <c r="I39225" i="2" l="1"/>
  <c r="N39225" i="2" s="1"/>
  <c r="R39224" i="2"/>
  <c r="O39225" i="2" l="1"/>
  <c r="R39225" i="2" s="1"/>
  <c r="P39225" i="2" l="1"/>
  <c r="I39226" i="2" s="1"/>
  <c r="N39226" i="2" s="1"/>
  <c r="O39226" i="2" l="1"/>
  <c r="P39226" i="2" s="1"/>
  <c r="I39227" i="2" s="1"/>
  <c r="R39226" i="2" l="1"/>
  <c r="N39227" i="2"/>
  <c r="O39227" i="2" l="1"/>
  <c r="R39227" i="2" s="1"/>
  <c r="P39227" i="2" l="1"/>
  <c r="I39228" i="2" s="1"/>
  <c r="N39228" i="2" l="1"/>
  <c r="O39228" i="2" l="1"/>
  <c r="P39228" i="2" s="1"/>
  <c r="I39229" i="2" s="1"/>
  <c r="R39228" i="2" l="1"/>
  <c r="N39229" i="2"/>
  <c r="O39229" i="2" l="1"/>
  <c r="R39229" i="2" s="1"/>
  <c r="P39229" i="2" l="1"/>
  <c r="I39230" i="2" s="1"/>
  <c r="N39230" i="2" l="1"/>
  <c r="O39230" i="2" l="1"/>
  <c r="P39230" i="2" s="1"/>
  <c r="I39231" i="2" s="1"/>
  <c r="R39230" i="2" l="1"/>
  <c r="N39231" i="2"/>
  <c r="O39231" i="2" l="1"/>
  <c r="R39231" i="2" s="1"/>
  <c r="P39231" i="2" l="1"/>
  <c r="I39232" i="2" l="1"/>
  <c r="N39232" i="2" s="1"/>
  <c r="O39232" i="2" l="1"/>
  <c r="R39232" i="2" s="1"/>
  <c r="P39232" i="2" l="1"/>
  <c r="I39233" i="2" l="1"/>
  <c r="N39233" i="2" s="1"/>
  <c r="O39233" i="2" l="1"/>
  <c r="R39233" i="2" s="1"/>
  <c r="P39233" i="2" l="1"/>
  <c r="I39234" i="2" s="1"/>
  <c r="N39234" i="2" s="1"/>
  <c r="O39234" i="2" l="1"/>
  <c r="P39234" i="2" s="1"/>
  <c r="I39235" i="2" s="1"/>
  <c r="N39235" i="2" s="1"/>
  <c r="R39234" i="2" l="1"/>
  <c r="O39235" i="2"/>
  <c r="R39235" i="2" s="1"/>
  <c r="P39235" i="2" l="1"/>
  <c r="I39236" i="2" l="1"/>
  <c r="N39236" i="2" s="1"/>
  <c r="O39236" i="2" l="1"/>
  <c r="P39236" i="2" s="1"/>
  <c r="I39237" i="2" l="1"/>
  <c r="N39237" i="2" s="1"/>
  <c r="R39236" i="2"/>
  <c r="O39237" i="2" l="1"/>
  <c r="R39237" i="2" s="1"/>
  <c r="P39237" i="2" l="1"/>
  <c r="I39238" i="2" s="1"/>
  <c r="N39238" i="2" l="1"/>
  <c r="O39238" i="2" l="1"/>
  <c r="P39238" i="2" s="1"/>
  <c r="I39239" i="2" s="1"/>
  <c r="R39238" i="2" l="1"/>
  <c r="N39239" i="2"/>
  <c r="O39239" i="2" l="1"/>
  <c r="R39239" i="2" s="1"/>
  <c r="P39239" i="2" l="1"/>
  <c r="I39240" i="2" s="1"/>
  <c r="N39240" i="2" l="1"/>
  <c r="O39240" i="2" l="1"/>
  <c r="P39240" i="2" s="1"/>
  <c r="I39241" i="2" s="1"/>
  <c r="R39240" i="2" l="1"/>
  <c r="N39241" i="2"/>
  <c r="O39241" i="2" l="1"/>
  <c r="R39241" i="2" s="1"/>
  <c r="P39241" i="2" l="1"/>
  <c r="I39242" i="2" s="1"/>
  <c r="N39242" i="2" s="1"/>
  <c r="O39242" i="2" l="1"/>
  <c r="P39242" i="2" s="1"/>
  <c r="I39243" i="2" s="1"/>
  <c r="R39242" i="2" l="1"/>
  <c r="N39243" i="2"/>
  <c r="O39243" i="2" l="1"/>
  <c r="R39243" i="2" s="1"/>
  <c r="P39243" i="2" l="1"/>
  <c r="I39244" i="2" l="1"/>
  <c r="N39244" i="2" s="1"/>
  <c r="O39244" i="2" l="1"/>
  <c r="P39244" i="2" s="1"/>
  <c r="I39245" i="2" l="1"/>
  <c r="N39245" i="2" s="1"/>
  <c r="R39244" i="2"/>
  <c r="O39245" i="2" l="1"/>
  <c r="R39245" i="2" s="1"/>
  <c r="P39245" i="2" l="1"/>
  <c r="I39246" i="2" l="1"/>
  <c r="N39246" i="2" s="1"/>
  <c r="O39246" i="2" l="1"/>
  <c r="P39246" i="2" s="1"/>
  <c r="I39247" i="2" l="1"/>
  <c r="N39247" i="2" s="1"/>
  <c r="R39246" i="2"/>
  <c r="O39247" i="2" l="1"/>
  <c r="R39247" i="2" s="1"/>
  <c r="P39247" i="2" l="1"/>
  <c r="I39248" i="2" l="1"/>
  <c r="N39248" i="2" s="1"/>
  <c r="O39248" i="2" l="1"/>
  <c r="P39248" i="2" s="1"/>
  <c r="I39249" i="2" l="1"/>
  <c r="N39249" i="2" s="1"/>
  <c r="R39248" i="2"/>
  <c r="O39249" i="2" l="1"/>
  <c r="R39249" i="2" s="1"/>
  <c r="P39249" i="2" l="1"/>
  <c r="I39250" i="2" s="1"/>
  <c r="N39250" i="2" s="1"/>
  <c r="O39250" i="2" l="1"/>
  <c r="P39250" i="2" s="1"/>
  <c r="I39251" i="2" s="1"/>
  <c r="R39250" i="2" l="1"/>
  <c r="N39251" i="2"/>
  <c r="O39251" i="2" l="1"/>
  <c r="R39251" i="2" s="1"/>
  <c r="P39251" i="2" l="1"/>
  <c r="I39252" i="2" s="1"/>
  <c r="N39252" i="2" l="1"/>
  <c r="O39252" i="2" l="1"/>
  <c r="P39252" i="2" s="1"/>
  <c r="I39253" i="2" s="1"/>
  <c r="R39252" i="2" l="1"/>
  <c r="N39253" i="2"/>
  <c r="O39253" i="2" l="1"/>
  <c r="R39253" i="2" s="1"/>
  <c r="P39253" i="2" l="1"/>
  <c r="I39254" i="2" s="1"/>
  <c r="N39254" i="2" l="1"/>
  <c r="O39254" i="2" l="1"/>
  <c r="P39254" i="2" s="1"/>
  <c r="I39255" i="2" s="1"/>
  <c r="R39254" i="2" l="1"/>
  <c r="N39255" i="2"/>
  <c r="O39255" i="2" l="1"/>
  <c r="R39255" i="2" s="1"/>
  <c r="P39255" i="2" l="1"/>
  <c r="I39256" i="2" l="1"/>
  <c r="N39256" i="2" s="1"/>
  <c r="O39256" i="2" l="1"/>
  <c r="P39256" i="2" s="1"/>
  <c r="I39257" i="2" l="1"/>
  <c r="N39257" i="2" s="1"/>
  <c r="R39256" i="2"/>
  <c r="O39257" i="2" l="1"/>
  <c r="R39257" i="2" s="1"/>
  <c r="P39257" i="2" l="1"/>
  <c r="I39258" i="2" l="1"/>
  <c r="N39258" i="2" s="1"/>
  <c r="O39258" i="2" l="1"/>
  <c r="P39258" i="2" s="1"/>
  <c r="I39259" i="2" s="1"/>
  <c r="N39259" i="2" s="1"/>
  <c r="R39258" i="2" l="1"/>
  <c r="O39259" i="2"/>
  <c r="R39259" i="2" s="1"/>
  <c r="P39259" i="2" l="1"/>
  <c r="I39260" i="2" l="1"/>
  <c r="N39260" i="2" s="1"/>
  <c r="O39260" i="2" l="1"/>
  <c r="P39260" i="2" s="1"/>
  <c r="I39261" i="2" l="1"/>
  <c r="N39261" i="2" s="1"/>
  <c r="R39260" i="2"/>
  <c r="O39261" i="2" l="1"/>
  <c r="R39261" i="2" s="1"/>
  <c r="P39261" i="2" l="1"/>
  <c r="I39262" i="2" s="1"/>
  <c r="N39262" i="2" l="1"/>
  <c r="O39262" i="2" l="1"/>
  <c r="P39262" i="2" s="1"/>
  <c r="I39263" i="2" s="1"/>
  <c r="R39262" i="2" l="1"/>
  <c r="N39263" i="2"/>
  <c r="O39263" i="2" l="1"/>
  <c r="R39263" i="2" s="1"/>
  <c r="P39263" i="2" l="1"/>
  <c r="I39264" i="2" s="1"/>
  <c r="N39264" i="2" l="1"/>
  <c r="O39264" i="2" l="1"/>
  <c r="P39264" i="2" s="1"/>
  <c r="I39265" i="2" s="1"/>
  <c r="R39264" i="2" l="1"/>
  <c r="N39265" i="2"/>
  <c r="O39265" i="2" l="1"/>
  <c r="R39265" i="2" s="1"/>
  <c r="P39265" i="2" l="1"/>
  <c r="I39266" i="2" s="1"/>
  <c r="N39266" i="2" s="1"/>
  <c r="O39266" i="2" l="1"/>
  <c r="P39266" i="2" s="1"/>
  <c r="I39267" i="2" s="1"/>
  <c r="R39266" i="2" l="1"/>
  <c r="N39267" i="2"/>
  <c r="O39267" i="2" l="1"/>
  <c r="R39267" i="2" s="1"/>
  <c r="P39267" i="2" l="1"/>
  <c r="I39268" i="2" l="1"/>
  <c r="N39268" i="2" s="1"/>
  <c r="O39268" i="2" l="1"/>
  <c r="P39268" i="2" s="1"/>
  <c r="I39269" i="2" l="1"/>
  <c r="N39269" i="2" s="1"/>
  <c r="R39268" i="2"/>
  <c r="O39269" i="2" l="1"/>
  <c r="R39269" i="2" s="1"/>
  <c r="P39269" i="2" l="1"/>
  <c r="I39270" i="2" l="1"/>
  <c r="N39270" i="2" s="1"/>
  <c r="O39270" i="2" l="1"/>
  <c r="P39270" i="2" s="1"/>
  <c r="I39271" i="2" l="1"/>
  <c r="N39271" i="2" s="1"/>
  <c r="R39270" i="2"/>
  <c r="O39271" i="2" l="1"/>
  <c r="R39271" i="2" s="1"/>
  <c r="P39271" i="2" l="1"/>
  <c r="I39272" i="2" l="1"/>
  <c r="N39272" i="2" s="1"/>
  <c r="O39272" i="2" l="1"/>
  <c r="P39272" i="2" s="1"/>
  <c r="I39273" i="2" l="1"/>
  <c r="N39273" i="2" s="1"/>
  <c r="R39272" i="2"/>
  <c r="O39273" i="2" l="1"/>
  <c r="R39273" i="2" s="1"/>
  <c r="P39273" i="2" l="1"/>
  <c r="I39274" i="2" s="1"/>
  <c r="N39274" i="2" s="1"/>
  <c r="O39274" i="2" l="1"/>
  <c r="P39274" i="2" s="1"/>
  <c r="I39275" i="2" s="1"/>
  <c r="R39274" i="2" l="1"/>
  <c r="N39275" i="2"/>
  <c r="O39275" i="2" l="1"/>
  <c r="R39275" i="2" s="1"/>
  <c r="P39275" i="2" l="1"/>
  <c r="I39276" i="2" s="1"/>
  <c r="N39276" i="2" l="1"/>
  <c r="O39276" i="2" l="1"/>
  <c r="P39276" i="2" s="1"/>
  <c r="I39277" i="2" s="1"/>
  <c r="R39276" i="2" l="1"/>
  <c r="N39277" i="2"/>
  <c r="O39277" i="2" l="1"/>
  <c r="R39277" i="2" s="1"/>
  <c r="P39277" i="2" l="1"/>
  <c r="I39278" i="2" s="1"/>
  <c r="N39278" i="2" l="1"/>
  <c r="O39278" i="2" l="1"/>
  <c r="P39278" i="2" s="1"/>
  <c r="I39279" i="2" s="1"/>
  <c r="R39278" i="2" l="1"/>
  <c r="N39279" i="2"/>
  <c r="O39279" i="2" l="1"/>
  <c r="R39279" i="2" s="1"/>
  <c r="P39279" i="2" l="1"/>
  <c r="I39280" i="2" l="1"/>
  <c r="N39280" i="2" s="1"/>
  <c r="O39280" i="2" l="1"/>
  <c r="P39280" i="2" s="1"/>
  <c r="I39281" i="2" l="1"/>
  <c r="N39281" i="2" s="1"/>
  <c r="R39280" i="2"/>
  <c r="O39281" i="2" l="1"/>
  <c r="R39281" i="2" s="1"/>
  <c r="P39281" i="2" l="1"/>
  <c r="I39282" i="2" l="1"/>
  <c r="N39282" i="2" s="1"/>
  <c r="O39282" i="2" l="1"/>
  <c r="P39282" i="2" s="1"/>
  <c r="I39283" i="2" s="1"/>
  <c r="N39283" i="2" s="1"/>
  <c r="R39282" i="2" l="1"/>
  <c r="O39283" i="2"/>
  <c r="R39283" i="2" s="1"/>
  <c r="P39283" i="2" l="1"/>
  <c r="I39284" i="2" l="1"/>
  <c r="N39284" i="2" s="1"/>
  <c r="O39284" i="2" l="1"/>
  <c r="P39284" i="2" s="1"/>
  <c r="I39285" i="2" l="1"/>
  <c r="N39285" i="2" s="1"/>
  <c r="R39284" i="2"/>
  <c r="O39285" i="2" l="1"/>
  <c r="R39285" i="2" s="1"/>
  <c r="P39285" i="2" l="1"/>
  <c r="I39286" i="2" s="1"/>
  <c r="N39286" i="2" l="1"/>
  <c r="O39286" i="2" l="1"/>
  <c r="P39286" i="2" s="1"/>
  <c r="I39287" i="2" s="1"/>
  <c r="R39286" i="2" l="1"/>
  <c r="N39287" i="2"/>
  <c r="O39287" i="2" l="1"/>
  <c r="R39287" i="2" s="1"/>
  <c r="P39287" i="2" l="1"/>
  <c r="I39288" i="2" s="1"/>
  <c r="N39288" i="2" l="1"/>
  <c r="O39288" i="2" l="1"/>
  <c r="P39288" i="2" s="1"/>
  <c r="I39289" i="2" s="1"/>
  <c r="R39288" i="2" l="1"/>
  <c r="N39289" i="2"/>
  <c r="O39289" i="2" l="1"/>
  <c r="R39289" i="2" s="1"/>
  <c r="P39289" i="2" l="1"/>
  <c r="I39290" i="2" s="1"/>
  <c r="N39290" i="2" s="1"/>
  <c r="O39290" i="2" l="1"/>
  <c r="P39290" i="2" s="1"/>
  <c r="I39291" i="2" s="1"/>
  <c r="R39290" i="2" l="1"/>
  <c r="N39291" i="2"/>
  <c r="O39291" i="2" l="1"/>
  <c r="R39291" i="2" s="1"/>
  <c r="P39291" i="2" l="1"/>
  <c r="I39292" i="2" l="1"/>
  <c r="N39292" i="2" s="1"/>
  <c r="O39292" i="2" l="1"/>
  <c r="P39292" i="2" s="1"/>
  <c r="I39293" i="2" l="1"/>
  <c r="N39293" i="2" s="1"/>
  <c r="R39292" i="2"/>
  <c r="O39293" i="2" l="1"/>
  <c r="R39293" i="2" s="1"/>
  <c r="P39293" i="2" l="1"/>
  <c r="I39294" i="2" l="1"/>
  <c r="N39294" i="2" s="1"/>
  <c r="O39294" i="2" l="1"/>
  <c r="P39294" i="2" s="1"/>
  <c r="I39295" i="2" l="1"/>
  <c r="N39295" i="2" s="1"/>
  <c r="R39294" i="2"/>
  <c r="O39295" i="2" l="1"/>
  <c r="R39295" i="2" s="1"/>
  <c r="P39295" i="2" l="1"/>
  <c r="I39296" i="2" l="1"/>
  <c r="N39296" i="2" s="1"/>
  <c r="O39296" i="2" l="1"/>
  <c r="P39296" i="2" s="1"/>
  <c r="I39297" i="2" l="1"/>
  <c r="N39297" i="2" s="1"/>
  <c r="R39296" i="2"/>
  <c r="O39297" i="2" l="1"/>
  <c r="R39297" i="2" s="1"/>
  <c r="P39297" i="2" l="1"/>
  <c r="I39298" i="2" s="1"/>
  <c r="N39298" i="2" l="1"/>
  <c r="O39298" i="2" s="1"/>
  <c r="P39298" i="2" l="1"/>
  <c r="I39299" i="2" s="1"/>
  <c r="N39299" i="2" s="1"/>
  <c r="R39298" i="2"/>
  <c r="O39299" i="2" l="1"/>
  <c r="R39299" i="2" s="1"/>
  <c r="P39299" i="2" l="1"/>
  <c r="I39300" i="2" s="1"/>
  <c r="N39300" i="2" l="1"/>
  <c r="O39300" i="2" l="1"/>
  <c r="P39300" i="2" s="1"/>
  <c r="I39301" i="2" s="1"/>
  <c r="R39300" i="2" l="1"/>
  <c r="N39301" i="2"/>
  <c r="O39301" i="2" l="1"/>
  <c r="R39301" i="2" s="1"/>
  <c r="P39301" i="2" l="1"/>
  <c r="I39302" i="2" s="1"/>
  <c r="N39302" i="2" l="1"/>
  <c r="O39302" i="2" l="1"/>
  <c r="P39302" i="2" s="1"/>
  <c r="I39303" i="2" s="1"/>
  <c r="R39302" i="2" l="1"/>
  <c r="N39303" i="2"/>
  <c r="O39303" i="2" l="1"/>
  <c r="R39303" i="2" s="1"/>
  <c r="P39303" i="2" l="1"/>
  <c r="I39304" i="2" l="1"/>
  <c r="N39304" i="2" s="1"/>
  <c r="O39304" i="2" l="1"/>
  <c r="P39304" i="2" s="1"/>
  <c r="I39305" i="2" l="1"/>
  <c r="N39305" i="2" s="1"/>
  <c r="R39304" i="2"/>
  <c r="O39305" i="2" l="1"/>
  <c r="R39305" i="2" s="1"/>
  <c r="P39305" i="2" l="1"/>
  <c r="I39306" i="2" l="1"/>
  <c r="N39306" i="2" s="1"/>
  <c r="O39306" i="2" l="1"/>
  <c r="P39306" i="2" s="1"/>
  <c r="I39307" i="2" s="1"/>
  <c r="N39307" i="2" s="1"/>
  <c r="R39306" i="2" l="1"/>
  <c r="O39307" i="2"/>
  <c r="R39307" i="2" s="1"/>
  <c r="P39307" i="2" l="1"/>
  <c r="I39308" i="2" l="1"/>
  <c r="N39308" i="2" s="1"/>
  <c r="O39308" i="2" l="1"/>
  <c r="P39308" i="2" s="1"/>
  <c r="I39309" i="2" l="1"/>
  <c r="N39309" i="2" s="1"/>
  <c r="R39308" i="2"/>
  <c r="O39309" i="2" l="1"/>
  <c r="R39309" i="2" s="1"/>
  <c r="P39309" i="2" l="1"/>
  <c r="I39310" i="2" l="1"/>
  <c r="N39310" i="2" s="1"/>
  <c r="O39310" i="2" l="1"/>
  <c r="P39310" i="2" s="1"/>
  <c r="I39311" i="2" s="1"/>
  <c r="R39310" i="2" l="1"/>
  <c r="N39311" i="2"/>
  <c r="O39311" i="2" l="1"/>
  <c r="R39311" i="2" s="1"/>
  <c r="P39311" i="2" l="1"/>
  <c r="I39312" i="2" s="1"/>
  <c r="N39312" i="2" l="1"/>
  <c r="O39312" i="2" l="1"/>
  <c r="P39312" i="2" s="1"/>
  <c r="I39313" i="2" s="1"/>
  <c r="R39312" i="2" l="1"/>
  <c r="N39313" i="2"/>
  <c r="O39313" i="2" l="1"/>
  <c r="R39313" i="2" s="1"/>
  <c r="P39313" i="2" l="1"/>
  <c r="I39314" i="2" s="1"/>
  <c r="N39314" i="2" s="1"/>
  <c r="O39314" i="2" l="1"/>
  <c r="P39314" i="2" s="1"/>
  <c r="I39315" i="2" s="1"/>
  <c r="R39314" i="2" l="1"/>
  <c r="N39315" i="2"/>
  <c r="O39315" i="2" l="1"/>
  <c r="R39315" i="2" s="1"/>
  <c r="P39315" i="2" l="1"/>
  <c r="I39316" i="2" l="1"/>
  <c r="N39316" i="2" s="1"/>
  <c r="O39316" i="2" l="1"/>
  <c r="P39316" i="2" s="1"/>
  <c r="I39317" i="2" l="1"/>
  <c r="N39317" i="2" s="1"/>
  <c r="R39316" i="2"/>
  <c r="O39317" i="2" l="1"/>
  <c r="R39317" i="2" s="1"/>
  <c r="P39317" i="2" l="1"/>
  <c r="I39318" i="2" l="1"/>
  <c r="N39318" i="2" s="1"/>
  <c r="O39318" i="2" l="1"/>
  <c r="P39318" i="2" s="1"/>
  <c r="I39319" i="2" l="1"/>
  <c r="N39319" i="2" s="1"/>
  <c r="R39318" i="2"/>
  <c r="O39319" i="2" l="1"/>
  <c r="R39319" i="2" s="1"/>
  <c r="P39319" i="2" l="1"/>
  <c r="I39320" i="2" l="1"/>
  <c r="N39320" i="2" s="1"/>
  <c r="O39320" i="2" l="1"/>
  <c r="P39320" i="2" s="1"/>
  <c r="I39321" i="2" l="1"/>
  <c r="N39321" i="2" s="1"/>
  <c r="R39320" i="2"/>
  <c r="O39321" i="2" l="1"/>
  <c r="R39321" i="2" s="1"/>
  <c r="P39321" i="2" l="1"/>
  <c r="I39322" i="2" s="1"/>
  <c r="N39322" i="2" s="1"/>
  <c r="O39322" i="2" l="1"/>
  <c r="P39322" i="2" s="1"/>
  <c r="I39323" i="2" s="1"/>
  <c r="R39322" i="2" l="1"/>
  <c r="N39323" i="2"/>
  <c r="O39323" i="2" l="1"/>
  <c r="R39323" i="2" s="1"/>
  <c r="P39323" i="2" l="1"/>
  <c r="I39324" i="2" s="1"/>
  <c r="N39324" i="2" l="1"/>
  <c r="O39324" i="2" l="1"/>
  <c r="P39324" i="2" s="1"/>
  <c r="I39325" i="2" s="1"/>
  <c r="R39324" i="2" l="1"/>
  <c r="N39325" i="2"/>
  <c r="O39325" i="2" l="1"/>
  <c r="R39325" i="2" s="1"/>
  <c r="P39325" i="2" l="1"/>
  <c r="I39326" i="2" s="1"/>
  <c r="N39326" i="2" l="1"/>
  <c r="O39326" i="2" l="1"/>
  <c r="P39326" i="2" s="1"/>
  <c r="I39327" i="2" s="1"/>
  <c r="R39326" i="2" l="1"/>
  <c r="N39327" i="2"/>
  <c r="O39327" i="2" l="1"/>
  <c r="R39327" i="2" s="1"/>
  <c r="P39327" i="2" l="1"/>
  <c r="I39328" i="2" l="1"/>
  <c r="N39328" i="2" s="1"/>
  <c r="O39328" i="2" l="1"/>
  <c r="P39328" i="2" s="1"/>
  <c r="I39329" i="2" l="1"/>
  <c r="N39329" i="2" s="1"/>
  <c r="R39328" i="2"/>
  <c r="O39329" i="2" l="1"/>
  <c r="R39329" i="2" s="1"/>
  <c r="P39329" i="2" l="1"/>
  <c r="I39330" i="2" l="1"/>
  <c r="N39330" i="2" s="1"/>
  <c r="O39330" i="2" l="1"/>
  <c r="P39330" i="2" s="1"/>
  <c r="I39331" i="2" s="1"/>
  <c r="N39331" i="2" s="1"/>
  <c r="R39330" i="2" l="1"/>
  <c r="O39331" i="2"/>
  <c r="R39331" i="2" s="1"/>
  <c r="P39331" i="2" l="1"/>
  <c r="I39332" i="2" l="1"/>
  <c r="N39332" i="2" s="1"/>
  <c r="O39332" i="2" l="1"/>
  <c r="P39332" i="2" s="1"/>
  <c r="I39333" i="2" l="1"/>
  <c r="N39333" i="2" s="1"/>
  <c r="R39332" i="2"/>
  <c r="O39333" i="2" l="1"/>
  <c r="R39333" i="2" s="1"/>
  <c r="P39333" i="2" l="1"/>
  <c r="I39334" i="2" s="1"/>
  <c r="N39334" i="2" l="1"/>
  <c r="O39334" i="2" l="1"/>
  <c r="P39334" i="2" s="1"/>
  <c r="I39335" i="2" s="1"/>
  <c r="R39334" i="2" l="1"/>
  <c r="N39335" i="2"/>
  <c r="O39335" i="2" l="1"/>
  <c r="R39335" i="2" s="1"/>
  <c r="P39335" i="2" l="1"/>
  <c r="I39336" i="2" s="1"/>
  <c r="N39336" i="2" l="1"/>
  <c r="O39336" i="2" l="1"/>
  <c r="P39336" i="2" s="1"/>
  <c r="I39337" i="2" s="1"/>
  <c r="R39336" i="2" l="1"/>
  <c r="N39337" i="2"/>
  <c r="O39337" i="2" l="1"/>
  <c r="R39337" i="2" s="1"/>
  <c r="P39337" i="2" l="1"/>
  <c r="I39338" i="2" s="1"/>
  <c r="N39338" i="2" s="1"/>
  <c r="O39338" i="2" l="1"/>
  <c r="P39338" i="2" s="1"/>
  <c r="I39339" i="2" s="1"/>
  <c r="R39338" i="2" l="1"/>
  <c r="N39339" i="2"/>
  <c r="O39339" i="2" l="1"/>
  <c r="R39339" i="2" s="1"/>
  <c r="P39339" i="2" l="1"/>
  <c r="I39340" i="2" l="1"/>
  <c r="N39340" i="2" s="1"/>
  <c r="O39340" i="2" l="1"/>
  <c r="P39340" i="2" s="1"/>
  <c r="I39341" i="2" l="1"/>
  <c r="N39341" i="2" s="1"/>
  <c r="R39340" i="2"/>
  <c r="O39341" i="2" l="1"/>
  <c r="R39341" i="2" s="1"/>
  <c r="P39341" i="2" l="1"/>
  <c r="I39342" i="2" l="1"/>
  <c r="N39342" i="2" s="1"/>
  <c r="O39342" i="2" l="1"/>
  <c r="P39342" i="2" s="1"/>
  <c r="I39343" i="2" l="1"/>
  <c r="N39343" i="2" s="1"/>
  <c r="R39342" i="2"/>
  <c r="O39343" i="2" l="1"/>
  <c r="R39343" i="2" s="1"/>
  <c r="P39343" i="2" l="1"/>
  <c r="I39344" i="2" l="1"/>
  <c r="N39344" i="2" s="1"/>
  <c r="O39344" i="2" l="1"/>
  <c r="P39344" i="2" s="1"/>
  <c r="I39345" i="2" l="1"/>
  <c r="N39345" i="2" s="1"/>
  <c r="R39344" i="2"/>
  <c r="O39345" i="2" l="1"/>
  <c r="R39345" i="2" s="1"/>
  <c r="P39345" i="2" l="1"/>
  <c r="I39346" i="2" s="1"/>
  <c r="N39346" i="2" s="1"/>
  <c r="O39346" i="2" l="1"/>
  <c r="P39346" i="2" s="1"/>
  <c r="I39347" i="2" s="1"/>
  <c r="R39346" i="2" l="1"/>
  <c r="N39347" i="2"/>
  <c r="O39347" i="2" l="1"/>
  <c r="R39347" i="2" s="1"/>
  <c r="P39347" i="2" l="1"/>
  <c r="I39348" i="2" s="1"/>
  <c r="N39348" i="2" l="1"/>
  <c r="O39348" i="2" l="1"/>
  <c r="P39348" i="2" s="1"/>
  <c r="I39349" i="2" s="1"/>
  <c r="R39348" i="2" l="1"/>
  <c r="N39349" i="2"/>
  <c r="O39349" i="2" l="1"/>
  <c r="R39349" i="2" s="1"/>
  <c r="P39349" i="2" l="1"/>
  <c r="I39350" i="2" s="1"/>
  <c r="N39350" i="2" l="1"/>
  <c r="O39350" i="2" l="1"/>
  <c r="P39350" i="2" s="1"/>
  <c r="I39351" i="2" s="1"/>
  <c r="R39350" i="2" l="1"/>
  <c r="N39351" i="2"/>
  <c r="O39351" i="2" l="1"/>
  <c r="R39351" i="2" s="1"/>
  <c r="P39351" i="2" l="1"/>
  <c r="I39352" i="2" l="1"/>
  <c r="N39352" i="2" s="1"/>
  <c r="O39352" i="2" l="1"/>
  <c r="P39352" i="2" s="1"/>
  <c r="I39353" i="2" l="1"/>
  <c r="N39353" i="2" s="1"/>
  <c r="R39352" i="2"/>
  <c r="O39353" i="2" l="1"/>
  <c r="R39353" i="2" s="1"/>
  <c r="P39353" i="2" l="1"/>
  <c r="I39354" i="2" l="1"/>
  <c r="N39354" i="2" s="1"/>
  <c r="O39354" i="2" l="1"/>
  <c r="P39354" i="2" s="1"/>
  <c r="I39355" i="2" s="1"/>
  <c r="N39355" i="2" s="1"/>
  <c r="R39354" i="2" l="1"/>
  <c r="O39355" i="2"/>
  <c r="R39355" i="2" s="1"/>
  <c r="P39355" i="2" l="1"/>
  <c r="I39356" i="2" l="1"/>
  <c r="N39356" i="2" s="1"/>
  <c r="O39356" i="2" l="1"/>
  <c r="P39356" i="2" s="1"/>
  <c r="I39357" i="2" l="1"/>
  <c r="N39357" i="2" s="1"/>
  <c r="R39356" i="2"/>
  <c r="O39357" i="2" l="1"/>
  <c r="R39357" i="2" s="1"/>
  <c r="P39357" i="2" l="1"/>
  <c r="I39358" i="2" s="1"/>
  <c r="N39358" i="2" l="1"/>
  <c r="O39358" i="2" l="1"/>
  <c r="P39358" i="2" s="1"/>
  <c r="I39359" i="2" s="1"/>
  <c r="R39358" i="2" l="1"/>
  <c r="N39359" i="2"/>
  <c r="O39359" i="2" l="1"/>
  <c r="R39359" i="2" s="1"/>
  <c r="P39359" i="2" l="1"/>
  <c r="I39360" i="2" s="1"/>
  <c r="N39360" i="2" l="1"/>
  <c r="O39360" i="2" l="1"/>
  <c r="P39360" i="2" s="1"/>
  <c r="I39361" i="2" s="1"/>
  <c r="R39360" i="2" l="1"/>
  <c r="N39361" i="2"/>
  <c r="O39361" i="2" l="1"/>
  <c r="R39361" i="2" s="1"/>
  <c r="P39361" i="2" l="1"/>
  <c r="I39362" i="2" s="1"/>
  <c r="N39362" i="2" s="1"/>
  <c r="O39362" i="2" l="1"/>
  <c r="P39362" i="2" s="1"/>
  <c r="I39363" i="2" s="1"/>
  <c r="R39362" i="2" l="1"/>
  <c r="N39363" i="2"/>
  <c r="O39363" i="2" l="1"/>
  <c r="R39363" i="2" s="1"/>
  <c r="P39363" i="2" l="1"/>
  <c r="I39364" i="2" l="1"/>
  <c r="N39364" i="2" s="1"/>
  <c r="O39364" i="2" l="1"/>
  <c r="P39364" i="2" s="1"/>
  <c r="I39365" i="2" l="1"/>
  <c r="N39365" i="2" s="1"/>
  <c r="R39364" i="2"/>
  <c r="O39365" i="2" l="1"/>
  <c r="R39365" i="2" s="1"/>
  <c r="P39365" i="2" l="1"/>
  <c r="I39366" i="2" l="1"/>
  <c r="N39366" i="2" s="1"/>
  <c r="O39366" i="2" l="1"/>
  <c r="P39366" i="2" s="1"/>
  <c r="I39367" i="2" l="1"/>
  <c r="N39367" i="2" s="1"/>
  <c r="R39366" i="2"/>
  <c r="O39367" i="2" l="1"/>
  <c r="R39367" i="2" s="1"/>
  <c r="P39367" i="2" l="1"/>
  <c r="I39368" i="2" l="1"/>
  <c r="N39368" i="2" s="1"/>
  <c r="O39368" i="2" l="1"/>
  <c r="P39368" i="2" s="1"/>
  <c r="I39369" i="2" l="1"/>
  <c r="N39369" i="2" s="1"/>
  <c r="R39368" i="2"/>
  <c r="O39369" i="2" l="1"/>
  <c r="R39369" i="2" s="1"/>
  <c r="P39369" i="2" l="1"/>
  <c r="I39370" i="2" s="1"/>
  <c r="N39370" i="2" s="1"/>
  <c r="O39370" i="2" l="1"/>
  <c r="P39370" i="2" s="1"/>
  <c r="I39371" i="2" s="1"/>
  <c r="R39370" i="2" l="1"/>
  <c r="N39371" i="2"/>
  <c r="O39371" i="2" l="1"/>
  <c r="R39371" i="2" s="1"/>
  <c r="P39371" i="2" l="1"/>
  <c r="I39372" i="2" s="1"/>
  <c r="N39372" i="2" l="1"/>
  <c r="O39372" i="2" l="1"/>
  <c r="P39372" i="2" s="1"/>
  <c r="I39373" i="2" s="1"/>
  <c r="R39372" i="2" l="1"/>
  <c r="N39373" i="2"/>
  <c r="O39373" i="2" l="1"/>
  <c r="R39373" i="2" s="1"/>
  <c r="P39373" i="2" l="1"/>
  <c r="I39374" i="2" s="1"/>
  <c r="N39374" i="2" l="1"/>
  <c r="O39374" i="2" l="1"/>
  <c r="P39374" i="2" s="1"/>
  <c r="I39375" i="2" s="1"/>
  <c r="R39374" i="2" l="1"/>
  <c r="N39375" i="2"/>
  <c r="O39375" i="2" l="1"/>
  <c r="R39375" i="2" s="1"/>
  <c r="P39375" i="2" l="1"/>
  <c r="I39376" i="2" l="1"/>
  <c r="N39376" i="2" s="1"/>
  <c r="O39376" i="2" l="1"/>
  <c r="P39376" i="2" s="1"/>
  <c r="I39377" i="2" l="1"/>
  <c r="N39377" i="2" s="1"/>
  <c r="R39376" i="2"/>
  <c r="O39377" i="2" l="1"/>
  <c r="R39377" i="2" s="1"/>
  <c r="P39377" i="2" l="1"/>
  <c r="I39378" i="2" l="1"/>
  <c r="N39378" i="2" s="1"/>
  <c r="O39378" i="2" l="1"/>
  <c r="P39378" i="2" s="1"/>
  <c r="I39379" i="2" s="1"/>
  <c r="N39379" i="2" s="1"/>
  <c r="R39378" i="2" l="1"/>
  <c r="O39379" i="2"/>
  <c r="R39379" i="2" s="1"/>
  <c r="P39379" i="2" l="1"/>
  <c r="I39380" i="2" l="1"/>
  <c r="N39380" i="2" s="1"/>
  <c r="O39380" i="2" l="1"/>
  <c r="P39380" i="2" s="1"/>
  <c r="I39381" i="2" l="1"/>
  <c r="N39381" i="2" s="1"/>
  <c r="R39380" i="2"/>
  <c r="O39381" i="2" l="1"/>
  <c r="R39381" i="2" s="1"/>
  <c r="P39381" i="2" l="1"/>
  <c r="I39382" i="2" s="1"/>
  <c r="N39382" i="2" l="1"/>
  <c r="O39382" i="2" l="1"/>
  <c r="P39382" i="2" s="1"/>
  <c r="I39383" i="2" s="1"/>
  <c r="R39382" i="2" l="1"/>
  <c r="N39383" i="2"/>
  <c r="O39383" i="2" l="1"/>
  <c r="R39383" i="2" s="1"/>
  <c r="P39383" i="2" l="1"/>
  <c r="I39384" i="2" s="1"/>
  <c r="N39384" i="2" l="1"/>
  <c r="O39384" i="2" l="1"/>
  <c r="P39384" i="2" s="1"/>
  <c r="I39385" i="2" s="1"/>
  <c r="R39384" i="2" l="1"/>
  <c r="N39385" i="2"/>
  <c r="O39385" i="2" l="1"/>
  <c r="R39385" i="2" s="1"/>
  <c r="P39385" i="2" l="1"/>
  <c r="I39386" i="2" s="1"/>
  <c r="N39386" i="2" s="1"/>
  <c r="O39386" i="2" l="1"/>
  <c r="P39386" i="2" s="1"/>
  <c r="I39387" i="2" s="1"/>
  <c r="R39386" i="2" l="1"/>
  <c r="N39387" i="2"/>
  <c r="O39387" i="2" l="1"/>
  <c r="R39387" i="2" s="1"/>
  <c r="P39387" i="2" l="1"/>
  <c r="I39388" i="2" l="1"/>
  <c r="N39388" i="2" s="1"/>
  <c r="O39388" i="2" l="1"/>
  <c r="P39388" i="2" s="1"/>
  <c r="I39389" i="2" l="1"/>
  <c r="N39389" i="2" s="1"/>
  <c r="R39388" i="2"/>
  <c r="O39389" i="2" l="1"/>
  <c r="R39389" i="2" s="1"/>
  <c r="P39389" i="2" l="1"/>
  <c r="I39390" i="2" l="1"/>
  <c r="N39390" i="2" s="1"/>
  <c r="O39390" i="2" l="1"/>
  <c r="P39390" i="2" s="1"/>
  <c r="I39391" i="2" l="1"/>
  <c r="N39391" i="2" s="1"/>
  <c r="R39390" i="2"/>
  <c r="O39391" i="2" l="1"/>
  <c r="R39391" i="2" s="1"/>
  <c r="P39391" i="2" l="1"/>
  <c r="I39392" i="2" l="1"/>
  <c r="N39392" i="2" s="1"/>
  <c r="O39392" i="2" l="1"/>
  <c r="P39392" i="2" s="1"/>
  <c r="I39393" i="2" l="1"/>
  <c r="N39393" i="2" s="1"/>
  <c r="R39392" i="2"/>
  <c r="O39393" i="2" l="1"/>
  <c r="R39393" i="2" s="1"/>
  <c r="P39393" i="2" l="1"/>
  <c r="I39394" i="2" s="1"/>
  <c r="N39394" i="2" s="1"/>
  <c r="O39394" i="2" l="1"/>
  <c r="P39394" i="2" s="1"/>
  <c r="I39395" i="2" s="1"/>
  <c r="R39394" i="2" l="1"/>
  <c r="N39395" i="2"/>
  <c r="O39395" i="2" l="1"/>
  <c r="R39395" i="2" s="1"/>
  <c r="P39395" i="2" l="1"/>
  <c r="I39396" i="2" s="1"/>
  <c r="N39396" i="2" l="1"/>
  <c r="O39396" i="2" l="1"/>
  <c r="R39396" i="2" s="1"/>
  <c r="P39396" i="2" l="1"/>
  <c r="I39397" i="2" l="1"/>
  <c r="N39397" i="2" l="1"/>
  <c r="O39397" i="2" l="1"/>
  <c r="R39397" i="2" s="1"/>
  <c r="P39397" i="2" l="1"/>
  <c r="I39398" i="2" s="1"/>
  <c r="N39398" i="2" s="1"/>
  <c r="O39398" i="2" s="1"/>
  <c r="P39398" i="2" s="1"/>
  <c r="I39399" i="2" s="1"/>
  <c r="R39398" i="2" l="1"/>
  <c r="N39399" i="2"/>
  <c r="O39399" i="2" l="1"/>
  <c r="R39399" i="2" s="1"/>
  <c r="P39399" i="2" l="1"/>
  <c r="I39400" i="2" l="1"/>
  <c r="N39400" i="2" s="1"/>
  <c r="O39400" i="2" l="1"/>
  <c r="P39400" i="2" s="1"/>
  <c r="I39401" i="2" l="1"/>
  <c r="N39401" i="2" s="1"/>
  <c r="R39400" i="2"/>
  <c r="O39401" i="2" l="1"/>
  <c r="R39401" i="2" s="1"/>
  <c r="P39401" i="2" l="1"/>
  <c r="I39402" i="2" l="1"/>
  <c r="N39402" i="2" s="1"/>
  <c r="O39402" i="2" l="1"/>
  <c r="P39402" i="2" s="1"/>
  <c r="I39403" i="2" s="1"/>
  <c r="N39403" i="2" s="1"/>
  <c r="R39402" i="2" l="1"/>
  <c r="O39403" i="2"/>
  <c r="R39403" i="2" s="1"/>
  <c r="P39403" i="2" l="1"/>
  <c r="I39404" i="2" l="1"/>
  <c r="N39404" i="2" s="1"/>
  <c r="O39404" i="2" l="1"/>
  <c r="P39404" i="2" s="1"/>
  <c r="I39405" i="2" l="1"/>
  <c r="N39405" i="2" s="1"/>
  <c r="R39404" i="2"/>
  <c r="O39405" i="2" l="1"/>
  <c r="R39405" i="2" s="1"/>
  <c r="P39405" i="2" l="1"/>
  <c r="I39406" i="2" s="1"/>
  <c r="N39406" i="2" l="1"/>
  <c r="O39406" i="2" l="1"/>
  <c r="P39406" i="2" s="1"/>
  <c r="I39407" i="2" s="1"/>
  <c r="R39406" i="2" l="1"/>
  <c r="N39407" i="2"/>
  <c r="O39407" i="2" l="1"/>
  <c r="R39407" i="2" s="1"/>
  <c r="P39407" i="2" l="1"/>
  <c r="I39408" i="2" s="1"/>
  <c r="N39408" i="2" s="1"/>
  <c r="O39408" i="2" l="1"/>
  <c r="P39408" i="2" s="1"/>
  <c r="I39409" i="2" s="1"/>
  <c r="R39408" i="2" l="1"/>
  <c r="N39409" i="2"/>
  <c r="O39409" i="2" l="1"/>
  <c r="R39409" i="2" s="1"/>
  <c r="P39409" i="2" l="1"/>
  <c r="I39410" i="2" s="1"/>
  <c r="N39410" i="2" s="1"/>
  <c r="O39410" i="2" l="1"/>
  <c r="P39410" i="2" s="1"/>
  <c r="I39411" i="2" s="1"/>
  <c r="R39410" i="2" l="1"/>
  <c r="N39411" i="2"/>
  <c r="O39411" i="2" l="1"/>
  <c r="R39411" i="2" s="1"/>
  <c r="P39411" i="2" l="1"/>
  <c r="I39412" i="2" l="1"/>
  <c r="N39412" i="2" s="1"/>
  <c r="O39412" i="2" l="1"/>
  <c r="P39412" i="2" s="1"/>
  <c r="I39413" i="2" l="1"/>
  <c r="N39413" i="2" s="1"/>
  <c r="R39412" i="2"/>
  <c r="O39413" i="2" l="1"/>
  <c r="R39413" i="2" s="1"/>
  <c r="P39413" i="2" l="1"/>
  <c r="I39414" i="2" l="1"/>
  <c r="N39414" i="2" s="1"/>
  <c r="O39414" i="2" l="1"/>
  <c r="P39414" i="2" s="1"/>
  <c r="I39415" i="2" l="1"/>
  <c r="N39415" i="2" s="1"/>
  <c r="R39414" i="2"/>
  <c r="O39415" i="2" l="1"/>
  <c r="R39415" i="2" s="1"/>
  <c r="P39415" i="2" l="1"/>
  <c r="I39416" i="2" l="1"/>
  <c r="N39416" i="2" s="1"/>
  <c r="O39416" i="2" l="1"/>
  <c r="P39416" i="2" s="1"/>
  <c r="I39417" i="2" l="1"/>
  <c r="N39417" i="2" s="1"/>
  <c r="R39416" i="2"/>
  <c r="O39417" i="2" l="1"/>
  <c r="R39417" i="2" s="1"/>
  <c r="P39417" i="2" l="1"/>
  <c r="I39418" i="2" s="1"/>
  <c r="N39418" i="2" s="1"/>
  <c r="O39418" i="2" l="1"/>
  <c r="P39418" i="2" s="1"/>
  <c r="I39419" i="2" s="1"/>
  <c r="R39418" i="2" l="1"/>
  <c r="N39419" i="2"/>
  <c r="O39419" i="2" l="1"/>
  <c r="R39419" i="2" s="1"/>
  <c r="P39419" i="2" l="1"/>
  <c r="I39420" i="2" s="1"/>
  <c r="N39420" i="2" l="1"/>
  <c r="O39420" i="2" l="1"/>
  <c r="P39420" i="2" s="1"/>
  <c r="I39421" i="2" s="1"/>
  <c r="R39420" i="2" l="1"/>
  <c r="N39421" i="2"/>
  <c r="O39421" i="2" l="1"/>
  <c r="R39421" i="2" s="1"/>
  <c r="P39421" i="2" l="1"/>
  <c r="I39422" i="2" s="1"/>
  <c r="N39422" i="2" l="1"/>
  <c r="O39422" i="2" l="1"/>
  <c r="P39422" i="2" s="1"/>
  <c r="I39423" i="2" s="1"/>
  <c r="R39422" i="2" l="1"/>
  <c r="N39423" i="2"/>
  <c r="O39423" i="2" l="1"/>
  <c r="R39423" i="2" s="1"/>
  <c r="P39423" i="2" l="1"/>
  <c r="I39424" i="2" l="1"/>
  <c r="N39424" i="2" s="1"/>
  <c r="O39424" i="2" l="1"/>
  <c r="P39424" i="2" s="1"/>
  <c r="I39425" i="2" s="1"/>
  <c r="N39425" i="2" s="1"/>
  <c r="R39424" i="2" l="1"/>
  <c r="O39425" i="2"/>
  <c r="R39425" i="2" s="1"/>
  <c r="P39425" i="2" l="1"/>
  <c r="I39426" i="2" l="1"/>
  <c r="N39426" i="2" s="1"/>
  <c r="O39426" i="2" l="1"/>
  <c r="P39426" i="2" s="1"/>
  <c r="I39427" i="2" s="1"/>
  <c r="N39427" i="2" s="1"/>
  <c r="R39426" i="2" l="1"/>
  <c r="O39427" i="2"/>
  <c r="R39427" i="2" s="1"/>
  <c r="P39427" i="2" l="1"/>
  <c r="I39428" i="2" l="1"/>
  <c r="N39428" i="2" s="1"/>
  <c r="O39428" i="2" l="1"/>
  <c r="P39428" i="2" s="1"/>
  <c r="I39429" i="2" l="1"/>
  <c r="N39429" i="2" s="1"/>
  <c r="R39428" i="2"/>
  <c r="O39429" i="2" l="1"/>
  <c r="R39429" i="2" s="1"/>
  <c r="P39429" i="2" l="1"/>
  <c r="I39430" i="2" s="1"/>
  <c r="N39430" i="2" s="1"/>
  <c r="O39430" i="2" l="1"/>
  <c r="P39430" i="2" s="1"/>
  <c r="I39431" i="2" s="1"/>
  <c r="R39430" i="2" l="1"/>
  <c r="N39431" i="2"/>
  <c r="O39431" i="2" l="1"/>
  <c r="R39431" i="2" s="1"/>
  <c r="P39431" i="2" l="1"/>
  <c r="I39432" i="2" s="1"/>
  <c r="N39432" i="2" l="1"/>
  <c r="O39432" i="2" l="1"/>
  <c r="P39432" i="2" s="1"/>
  <c r="I39433" i="2" s="1"/>
  <c r="R39432" i="2" l="1"/>
  <c r="N39433" i="2"/>
  <c r="O39433" i="2" l="1"/>
  <c r="R39433" i="2" s="1"/>
  <c r="P39433" i="2" l="1"/>
  <c r="I39434" i="2" s="1"/>
  <c r="N39434" i="2" s="1"/>
  <c r="O39434" i="2" l="1"/>
  <c r="P39434" i="2" s="1"/>
  <c r="I39435" i="2" s="1"/>
  <c r="R39434" i="2" l="1"/>
  <c r="N39435" i="2"/>
  <c r="O39435" i="2" l="1"/>
  <c r="R39435" i="2" s="1"/>
  <c r="P39435" i="2" l="1"/>
  <c r="I39436" i="2" l="1"/>
  <c r="N39436" i="2" s="1"/>
  <c r="O39436" i="2" l="1"/>
  <c r="P39436" i="2" s="1"/>
  <c r="I39437" i="2" l="1"/>
  <c r="N39437" i="2" s="1"/>
  <c r="R39436" i="2"/>
  <c r="O39437" i="2" l="1"/>
  <c r="R39437" i="2" s="1"/>
  <c r="P39437" i="2" l="1"/>
  <c r="I39438" i="2" l="1"/>
  <c r="N39438" i="2" s="1"/>
  <c r="O39438" i="2" l="1"/>
  <c r="P39438" i="2" s="1"/>
  <c r="I39439" i="2" l="1"/>
  <c r="N39439" i="2" s="1"/>
  <c r="R39438" i="2"/>
  <c r="O39439" i="2" l="1"/>
  <c r="R39439" i="2" s="1"/>
  <c r="P39439" i="2" l="1"/>
  <c r="I39440" i="2" l="1"/>
  <c r="N39440" i="2" s="1"/>
  <c r="O39440" i="2" l="1"/>
  <c r="P39440" i="2" s="1"/>
  <c r="I39441" i="2" l="1"/>
  <c r="N39441" i="2" s="1"/>
  <c r="R39440" i="2"/>
  <c r="O39441" i="2" l="1"/>
  <c r="R39441" i="2" s="1"/>
  <c r="P39441" i="2" l="1"/>
  <c r="I39442" i="2" s="1"/>
  <c r="N39442" i="2" s="1"/>
  <c r="O39442" i="2" l="1"/>
  <c r="P39442" i="2" s="1"/>
  <c r="I39443" i="2" s="1"/>
  <c r="R39442" i="2" l="1"/>
  <c r="N39443" i="2"/>
  <c r="O39443" i="2" l="1"/>
  <c r="R39443" i="2" s="1"/>
  <c r="P39443" i="2" l="1"/>
  <c r="I39444" i="2" s="1"/>
  <c r="N39444" i="2" l="1"/>
  <c r="O39444" i="2" l="1"/>
  <c r="P39444" i="2" s="1"/>
  <c r="I39445" i="2" s="1"/>
  <c r="R39444" i="2" l="1"/>
  <c r="N39445" i="2"/>
  <c r="O39445" i="2" l="1"/>
  <c r="R39445" i="2" s="1"/>
  <c r="P39445" i="2" l="1"/>
  <c r="I39446" i="2" s="1"/>
  <c r="N39446" i="2" l="1"/>
  <c r="O39446" i="2" l="1"/>
  <c r="P39446" i="2" s="1"/>
  <c r="I39447" i="2" s="1"/>
  <c r="R39446" i="2" l="1"/>
  <c r="N39447" i="2"/>
  <c r="O39447" i="2" l="1"/>
  <c r="R39447" i="2" s="1"/>
  <c r="P39447" i="2" l="1"/>
  <c r="I39448" i="2" l="1"/>
  <c r="N39448" i="2" s="1"/>
  <c r="O39448" i="2" l="1"/>
  <c r="P39448" i="2" s="1"/>
  <c r="I39449" i="2" l="1"/>
  <c r="N39449" i="2" s="1"/>
  <c r="R39448" i="2"/>
  <c r="O39449" i="2" l="1"/>
  <c r="P39449" i="2" s="1"/>
  <c r="I39450" i="2" l="1"/>
  <c r="N39450" i="2" s="1"/>
  <c r="R39449" i="2"/>
  <c r="O39450" i="2" l="1"/>
  <c r="P39450" i="2" s="1"/>
  <c r="I39451" i="2" l="1"/>
  <c r="N39451" i="2" s="1"/>
  <c r="R39450" i="2"/>
  <c r="O39451" i="2" l="1"/>
  <c r="R39451" i="2" s="1"/>
  <c r="P39451" i="2" l="1"/>
  <c r="I39452" i="2" l="1"/>
  <c r="N39452" i="2" s="1"/>
  <c r="O39452" i="2" l="1"/>
  <c r="P39452" i="2" s="1"/>
  <c r="I39453" i="2" l="1"/>
  <c r="N39453" i="2" s="1"/>
  <c r="R39452" i="2"/>
  <c r="O39453" i="2" l="1"/>
  <c r="R39453" i="2" s="1"/>
  <c r="P39453" i="2" l="1"/>
  <c r="I39454" i="2" s="1"/>
  <c r="N39454" i="2" l="1"/>
  <c r="O39454" i="2" l="1"/>
  <c r="P39454" i="2" s="1"/>
  <c r="I39455" i="2" s="1"/>
  <c r="R39454" i="2" l="1"/>
  <c r="N39455" i="2"/>
  <c r="O39455" i="2" l="1"/>
  <c r="R39455" i="2" s="1"/>
  <c r="P39455" i="2" l="1"/>
  <c r="I39456" i="2" s="1"/>
  <c r="N39456" i="2" l="1"/>
  <c r="O39456" i="2" l="1"/>
  <c r="P39456" i="2" s="1"/>
  <c r="I39457" i="2" s="1"/>
  <c r="R39456" i="2" l="1"/>
  <c r="N39457" i="2"/>
  <c r="O39457" i="2" l="1"/>
  <c r="R39457" i="2" s="1"/>
  <c r="P39457" i="2" l="1"/>
  <c r="I39458" i="2" s="1"/>
  <c r="N39458" i="2" s="1"/>
  <c r="O39458" i="2" l="1"/>
  <c r="P39458" i="2" s="1"/>
  <c r="I39459" i="2" s="1"/>
  <c r="R39458" i="2" l="1"/>
  <c r="N39459" i="2"/>
  <c r="O39459" i="2" l="1"/>
  <c r="R39459" i="2" s="1"/>
  <c r="P39459" i="2" l="1"/>
  <c r="I39460" i="2" l="1"/>
  <c r="N39460" i="2" s="1"/>
  <c r="O39460" i="2" l="1"/>
  <c r="P39460" i="2" s="1"/>
  <c r="I39461" i="2" l="1"/>
  <c r="N39461" i="2" s="1"/>
  <c r="R39460" i="2"/>
  <c r="O39461" i="2" l="1"/>
  <c r="R39461" i="2" s="1"/>
  <c r="P39461" i="2" l="1"/>
  <c r="I39462" i="2" l="1"/>
  <c r="N39462" i="2" s="1"/>
  <c r="O39462" i="2" l="1"/>
  <c r="P39462" i="2" s="1"/>
  <c r="I39463" i="2" l="1"/>
  <c r="N39463" i="2" s="1"/>
  <c r="R39462" i="2"/>
  <c r="O39463" i="2" l="1"/>
  <c r="R39463" i="2" s="1"/>
  <c r="P39463" i="2" l="1"/>
  <c r="I39464" i="2" l="1"/>
  <c r="N39464" i="2" l="1"/>
  <c r="O39464" i="2" l="1"/>
  <c r="P39464" i="2" s="1"/>
  <c r="I39465" i="2" s="1"/>
  <c r="N39465" i="2" l="1"/>
  <c r="O39465" i="2" s="1"/>
  <c r="R39465" i="2" s="1"/>
  <c r="R39464" i="2"/>
  <c r="P39465" i="2" l="1"/>
  <c r="I39466" i="2" s="1"/>
  <c r="N39466" i="2" s="1"/>
  <c r="O39466" i="2" l="1"/>
  <c r="P39466" i="2" s="1"/>
  <c r="I39467" i="2" s="1"/>
  <c r="N39467" i="2" s="1"/>
  <c r="R39466" i="2" l="1"/>
  <c r="O39467" i="2"/>
  <c r="R39467" i="2" s="1"/>
  <c r="P39467" i="2" l="1"/>
  <c r="I39468" i="2" s="1"/>
  <c r="N39468" i="2" l="1"/>
  <c r="O39468" i="2" l="1"/>
  <c r="P39468" i="2" s="1"/>
  <c r="I39469" i="2" s="1"/>
  <c r="R39468" i="2" l="1"/>
  <c r="N39469" i="2"/>
  <c r="O39469" i="2" l="1"/>
  <c r="R39469" i="2" s="1"/>
  <c r="P39469" i="2" l="1"/>
  <c r="I39470" i="2" s="1"/>
  <c r="N39470" i="2" l="1"/>
  <c r="O39470" i="2" l="1"/>
  <c r="P39470" i="2" s="1"/>
  <c r="I39471" i="2" s="1"/>
  <c r="I39472" i="2" s="1"/>
  <c r="R39470" i="2" l="1"/>
  <c r="N39471" i="2"/>
  <c r="O39471" i="2" l="1"/>
  <c r="R39471" i="2" s="1"/>
  <c r="P39471" i="2" l="1"/>
  <c r="N39472" i="2" l="1"/>
  <c r="O39472" i="2" l="1"/>
  <c r="P39472" i="2" s="1"/>
  <c r="I39473" i="2" l="1"/>
  <c r="N39473" i="2" s="1"/>
  <c r="R39472" i="2"/>
  <c r="O39473" i="2" l="1"/>
  <c r="R39473" i="2" s="1"/>
  <c r="P39473" i="2" l="1"/>
  <c r="I39474" i="2" l="1"/>
  <c r="N39474" i="2" s="1"/>
  <c r="O39474" i="2" l="1"/>
  <c r="P39474" i="2" s="1"/>
  <c r="I39475" i="2" s="1"/>
  <c r="N39475" i="2" s="1"/>
  <c r="R39474" i="2" l="1"/>
  <c r="O39475" i="2"/>
  <c r="R39475" i="2" s="1"/>
  <c r="P39475" i="2" l="1"/>
  <c r="I39476" i="2" l="1"/>
  <c r="N39476" i="2" s="1"/>
  <c r="O39476" i="2" l="1"/>
  <c r="P39476" i="2" s="1"/>
  <c r="I39477" i="2" l="1"/>
  <c r="N39477" i="2" s="1"/>
  <c r="R39476" i="2"/>
  <c r="O39477" i="2" l="1"/>
  <c r="R39477" i="2" s="1"/>
  <c r="P39477" i="2" l="1"/>
  <c r="I39478" i="2" s="1"/>
  <c r="N39478" i="2" l="1"/>
  <c r="O39478" i="2" l="1"/>
  <c r="P39478" i="2" s="1"/>
  <c r="I39479" i="2" s="1"/>
  <c r="R39478" i="2" l="1"/>
  <c r="N39479" i="2"/>
  <c r="O39479" i="2" l="1"/>
  <c r="R39479" i="2" s="1"/>
  <c r="P39479" i="2" l="1"/>
  <c r="I39480" i="2" s="1"/>
  <c r="N39480" i="2" l="1"/>
  <c r="O39480" i="2" l="1"/>
  <c r="P39480" i="2" s="1"/>
  <c r="I39481" i="2" s="1"/>
  <c r="R39480" i="2" l="1"/>
  <c r="N39481" i="2"/>
  <c r="O39481" i="2" l="1"/>
  <c r="P39481" i="2" s="1"/>
  <c r="I39482" i="2" s="1"/>
  <c r="R39481" i="2" l="1"/>
  <c r="N39482" i="2"/>
  <c r="O39482" i="2" l="1"/>
  <c r="P39482" i="2" s="1"/>
  <c r="I39483" i="2" s="1"/>
  <c r="R39482" i="2" l="1"/>
  <c r="N39483" i="2"/>
  <c r="O39483" i="2" l="1"/>
  <c r="R39483" i="2" s="1"/>
  <c r="P39483" i="2" l="1"/>
  <c r="I39484" i="2" l="1"/>
  <c r="N39484" i="2" s="1"/>
  <c r="O39484" i="2" l="1"/>
  <c r="P39484" i="2" s="1"/>
  <c r="I39485" i="2" l="1"/>
  <c r="N39485" i="2" s="1"/>
  <c r="R39484" i="2"/>
  <c r="O39485" i="2" l="1"/>
  <c r="R39485" i="2" s="1"/>
  <c r="P39485" i="2" l="1"/>
  <c r="I39486" i="2" l="1"/>
  <c r="N39486" i="2" s="1"/>
  <c r="O39486" i="2" l="1"/>
  <c r="P39486" i="2" s="1"/>
  <c r="I39487" i="2" l="1"/>
  <c r="N39487" i="2" s="1"/>
  <c r="R39486" i="2"/>
  <c r="O39487" i="2" l="1"/>
  <c r="R39487" i="2" s="1"/>
  <c r="P39487" i="2" l="1"/>
  <c r="I39488" i="2" l="1"/>
  <c r="N39488" i="2" s="1"/>
  <c r="O39488" i="2" l="1"/>
  <c r="P39488" i="2" s="1"/>
  <c r="I39489" i="2" l="1"/>
  <c r="N39489" i="2" s="1"/>
  <c r="R39488" i="2"/>
  <c r="O39489" i="2" l="1"/>
  <c r="R39489" i="2" s="1"/>
  <c r="P39489" i="2" l="1"/>
  <c r="I39490" i="2" s="1"/>
  <c r="N39490" i="2" s="1"/>
  <c r="O39490" i="2" l="1"/>
  <c r="P39490" i="2" s="1"/>
  <c r="I39491" i="2" s="1"/>
  <c r="R39490" i="2" l="1"/>
  <c r="N39491" i="2"/>
  <c r="O39491" i="2" l="1"/>
  <c r="R39491" i="2" s="1"/>
  <c r="P39491" i="2" l="1"/>
  <c r="I39492" i="2" s="1"/>
  <c r="N39492" i="2" l="1"/>
  <c r="O39492" i="2" l="1"/>
  <c r="P39492" i="2" s="1"/>
  <c r="I39493" i="2" s="1"/>
  <c r="R39492" i="2" l="1"/>
  <c r="N39493" i="2"/>
  <c r="O39493" i="2" l="1"/>
  <c r="R39493" i="2" s="1"/>
  <c r="P39493" i="2" l="1"/>
  <c r="I39494" i="2" s="1"/>
  <c r="N39494" i="2" l="1"/>
  <c r="O39494" i="2" l="1"/>
  <c r="P39494" i="2" s="1"/>
  <c r="I39495" i="2" s="1"/>
  <c r="R39494" i="2" l="1"/>
  <c r="N39495" i="2"/>
  <c r="O39495" i="2" l="1"/>
  <c r="R39495" i="2" s="1"/>
  <c r="P39495" i="2" l="1"/>
  <c r="I39496" i="2" l="1"/>
  <c r="N39496" i="2" s="1"/>
  <c r="O39496" i="2" l="1"/>
  <c r="P39496" i="2" s="1"/>
  <c r="I39497" i="2" l="1"/>
  <c r="N39497" i="2" s="1"/>
  <c r="R39496" i="2"/>
  <c r="O39497" i="2" l="1"/>
  <c r="R39497" i="2" s="1"/>
  <c r="P39497" i="2" l="1"/>
  <c r="I39498" i="2" l="1"/>
  <c r="N39498" i="2" s="1"/>
  <c r="O39498" i="2" l="1"/>
  <c r="P39498" i="2" s="1"/>
  <c r="I39499" i="2" s="1"/>
  <c r="N39499" i="2" s="1"/>
  <c r="R39498" i="2" l="1"/>
  <c r="O39499" i="2"/>
  <c r="R39499" i="2" s="1"/>
  <c r="P39499" i="2" l="1"/>
  <c r="I39500" i="2" l="1"/>
  <c r="N39500" i="2" s="1"/>
  <c r="O39500" i="2" l="1"/>
  <c r="P39500" i="2" s="1"/>
  <c r="I39501" i="2" l="1"/>
  <c r="N39501" i="2" s="1"/>
  <c r="R39500" i="2"/>
  <c r="O39501" i="2" l="1"/>
  <c r="R39501" i="2" s="1"/>
  <c r="P39501" i="2" l="1"/>
  <c r="I39502" i="2" s="1"/>
  <c r="N39502" i="2" l="1"/>
  <c r="O39502" i="2" l="1"/>
  <c r="P39502" i="2" s="1"/>
  <c r="I39503" i="2" s="1"/>
  <c r="R39502" i="2" l="1"/>
  <c r="N39503" i="2"/>
  <c r="O39503" i="2" l="1"/>
  <c r="R39503" i="2" s="1"/>
  <c r="P39503" i="2" l="1"/>
  <c r="I39504" i="2" s="1"/>
  <c r="N39504" i="2" l="1"/>
  <c r="O39504" i="2" l="1"/>
  <c r="P39504" i="2" s="1"/>
  <c r="I39505" i="2" s="1"/>
  <c r="R39504" i="2" l="1"/>
  <c r="N39505" i="2"/>
  <c r="O39505" i="2" l="1"/>
  <c r="R39505" i="2" s="1"/>
  <c r="P39505" i="2" l="1"/>
  <c r="I39506" i="2" s="1"/>
  <c r="N39506" i="2" s="1"/>
  <c r="O39506" i="2" l="1"/>
  <c r="P39506" i="2" s="1"/>
  <c r="I39507" i="2" s="1"/>
  <c r="R39506" i="2" l="1"/>
  <c r="N39507" i="2"/>
  <c r="O39507" i="2" l="1"/>
  <c r="R39507" i="2" s="1"/>
  <c r="P39507" i="2" l="1"/>
  <c r="I39508" i="2" l="1"/>
  <c r="N39508" i="2" s="1"/>
  <c r="O39508" i="2" l="1"/>
  <c r="P39508" i="2" s="1"/>
  <c r="I39509" i="2" l="1"/>
  <c r="N39509" i="2" s="1"/>
  <c r="R39508" i="2"/>
  <c r="O39509" i="2" l="1"/>
  <c r="R39509" i="2" s="1"/>
  <c r="P39509" i="2" l="1"/>
  <c r="I39510" i="2" l="1"/>
  <c r="N39510" i="2" s="1"/>
  <c r="O39510" i="2" l="1"/>
  <c r="P39510" i="2" s="1"/>
  <c r="I39511" i="2" l="1"/>
  <c r="N39511" i="2" s="1"/>
  <c r="R39510" i="2"/>
  <c r="O39511" i="2" l="1"/>
  <c r="R39511" i="2" s="1"/>
  <c r="P39511" i="2" l="1"/>
  <c r="I39512" i="2" l="1"/>
  <c r="N39512" i="2" s="1"/>
  <c r="O39512" i="2" l="1"/>
  <c r="P39512" i="2" s="1"/>
  <c r="I39513" i="2" l="1"/>
  <c r="N39513" i="2" s="1"/>
  <c r="R39512" i="2"/>
  <c r="O39513" i="2" l="1"/>
  <c r="R39513" i="2" s="1"/>
  <c r="P39513" i="2" l="1"/>
  <c r="I39514" i="2" s="1"/>
  <c r="N39514" i="2" s="1"/>
  <c r="O39514" i="2" l="1"/>
  <c r="P39514" i="2" s="1"/>
  <c r="I39515" i="2" s="1"/>
  <c r="R39514" i="2" l="1"/>
  <c r="N39515" i="2"/>
  <c r="O39515" i="2" l="1"/>
  <c r="R39515" i="2" s="1"/>
  <c r="P39515" i="2" l="1"/>
  <c r="I39516" i="2" s="1"/>
  <c r="N39516" i="2" l="1"/>
  <c r="O39516" i="2" l="1"/>
  <c r="P39516" i="2" s="1"/>
  <c r="I39517" i="2" s="1"/>
  <c r="R39516" i="2" l="1"/>
  <c r="N39517" i="2"/>
  <c r="O39517" i="2" l="1"/>
  <c r="R39517" i="2" s="1"/>
  <c r="P39517" i="2" l="1"/>
  <c r="I39518" i="2" s="1"/>
  <c r="N39518" i="2" l="1"/>
  <c r="O39518" i="2" l="1"/>
  <c r="P39518" i="2" s="1"/>
  <c r="I39519" i="2" s="1"/>
  <c r="R39518" i="2" l="1"/>
  <c r="N39519" i="2"/>
  <c r="O39519" i="2" l="1"/>
  <c r="R39519" i="2" s="1"/>
  <c r="P39519" i="2" l="1"/>
  <c r="I39520" i="2" l="1"/>
  <c r="N39520" i="2" s="1"/>
  <c r="O39520" i="2" l="1"/>
  <c r="P39520" i="2" s="1"/>
  <c r="I39521" i="2" l="1"/>
  <c r="N39521" i="2" s="1"/>
  <c r="R39520" i="2"/>
  <c r="O39521" i="2" l="1"/>
  <c r="R39521" i="2" s="1"/>
  <c r="P39521" i="2" l="1"/>
  <c r="I39522" i="2" l="1"/>
  <c r="N39522" i="2" s="1"/>
  <c r="O39522" i="2" l="1"/>
  <c r="P39522" i="2" s="1"/>
  <c r="I39523" i="2" s="1"/>
  <c r="N39523" i="2" s="1"/>
  <c r="R39522" i="2" l="1"/>
  <c r="O39523" i="2"/>
  <c r="R39523" i="2" s="1"/>
  <c r="P39523" i="2" l="1"/>
  <c r="I39524" i="2" l="1"/>
  <c r="N39524" i="2" s="1"/>
  <c r="O39524" i="2" l="1"/>
  <c r="P39524" i="2" s="1"/>
  <c r="I39525" i="2" l="1"/>
  <c r="N39525" i="2" s="1"/>
  <c r="R39524" i="2"/>
  <c r="O39525" i="2" l="1"/>
  <c r="R39525" i="2" s="1"/>
  <c r="P39525" i="2" l="1"/>
  <c r="I39526" i="2" s="1"/>
  <c r="N39526" i="2" l="1"/>
  <c r="O39526" i="2" l="1"/>
  <c r="P39526" i="2" s="1"/>
  <c r="I39527" i="2" s="1"/>
  <c r="R39526" i="2" l="1"/>
  <c r="N39527" i="2"/>
  <c r="O39527" i="2" l="1"/>
  <c r="R39527" i="2" s="1"/>
  <c r="P39527" i="2" l="1"/>
  <c r="I39528" i="2" s="1"/>
  <c r="N39528" i="2" l="1"/>
  <c r="O39528" i="2" l="1"/>
  <c r="P39528" i="2" s="1"/>
  <c r="I39529" i="2" s="1"/>
  <c r="R39528" i="2" l="1"/>
  <c r="N39529" i="2"/>
  <c r="O39529" i="2" l="1"/>
  <c r="R39529" i="2" s="1"/>
  <c r="P39529" i="2" l="1"/>
  <c r="I39530" i="2" s="1"/>
  <c r="N39530" i="2" s="1"/>
  <c r="O39530" i="2" l="1"/>
  <c r="P39530" i="2" s="1"/>
  <c r="I39531" i="2" s="1"/>
  <c r="R39530" i="2" l="1"/>
  <c r="N39531" i="2"/>
  <c r="O39531" i="2" l="1"/>
  <c r="R39531" i="2" s="1"/>
  <c r="P39531" i="2" l="1"/>
  <c r="I39532" i="2" l="1"/>
  <c r="N39532" i="2" s="1"/>
  <c r="O39532" i="2" l="1"/>
  <c r="P39532" i="2" s="1"/>
  <c r="I39533" i="2" l="1"/>
  <c r="N39533" i="2" s="1"/>
  <c r="R39532" i="2"/>
  <c r="O39533" i="2" l="1"/>
  <c r="R39533" i="2" s="1"/>
  <c r="P39533" i="2" l="1"/>
  <c r="I39534" i="2" l="1"/>
  <c r="N39534" i="2" s="1"/>
  <c r="O39534" i="2" l="1"/>
  <c r="P39534" i="2" s="1"/>
  <c r="I39535" i="2" l="1"/>
  <c r="N39535" i="2" s="1"/>
  <c r="R39534" i="2"/>
  <c r="O39535" i="2" l="1"/>
  <c r="R39535" i="2" s="1"/>
  <c r="P39535" i="2" l="1"/>
  <c r="I39536" i="2" l="1"/>
  <c r="N39536" i="2" s="1"/>
  <c r="O39536" i="2" l="1"/>
  <c r="P39536" i="2" s="1"/>
  <c r="I39537" i="2" l="1"/>
  <c r="N39537" i="2" s="1"/>
  <c r="R39536" i="2"/>
  <c r="O39537" i="2" l="1"/>
  <c r="R39537" i="2" s="1"/>
  <c r="P39537" i="2" l="1"/>
  <c r="I39538" i="2" s="1"/>
  <c r="N39538" i="2" s="1"/>
  <c r="O39538" i="2" l="1"/>
  <c r="P39538" i="2" s="1"/>
  <c r="I39539" i="2" s="1"/>
  <c r="R39538" i="2" l="1"/>
  <c r="N39539" i="2"/>
  <c r="O39539" i="2" l="1"/>
  <c r="R39539" i="2" s="1"/>
  <c r="P39539" i="2" l="1"/>
  <c r="I39540" i="2" s="1"/>
  <c r="N39540" i="2" l="1"/>
  <c r="O39540" i="2" l="1"/>
  <c r="P39540" i="2" s="1"/>
  <c r="I39541" i="2" s="1"/>
  <c r="R39540" i="2" l="1"/>
  <c r="N39541" i="2"/>
  <c r="O39541" i="2" l="1"/>
  <c r="R39541" i="2" s="1"/>
  <c r="P39541" i="2" l="1"/>
  <c r="I39542" i="2" s="1"/>
  <c r="N39542" i="2" l="1"/>
  <c r="O39542" i="2" l="1"/>
  <c r="P39542" i="2" s="1"/>
  <c r="I39543" i="2" s="1"/>
  <c r="R39542" i="2" l="1"/>
  <c r="N39543" i="2"/>
  <c r="O39543" i="2" l="1"/>
  <c r="R39543" i="2" s="1"/>
  <c r="P39543" i="2" l="1"/>
  <c r="I39544" i="2" l="1"/>
  <c r="N39544" i="2" s="1"/>
  <c r="O39544" i="2" l="1"/>
  <c r="P39544" i="2" s="1"/>
  <c r="I39545" i="2" l="1"/>
  <c r="N39545" i="2" s="1"/>
  <c r="R39544" i="2"/>
  <c r="O39545" i="2" l="1"/>
  <c r="R39545" i="2" s="1"/>
  <c r="P39545" i="2" l="1"/>
  <c r="I39546" i="2" l="1"/>
  <c r="N39546" i="2" s="1"/>
  <c r="O39546" i="2" l="1"/>
  <c r="P39546" i="2" s="1"/>
  <c r="I39547" i="2" s="1"/>
  <c r="N39547" i="2" s="1"/>
  <c r="R39546" i="2" l="1"/>
  <c r="O39547" i="2"/>
  <c r="R39547" i="2" s="1"/>
  <c r="P39547" i="2" l="1"/>
  <c r="I39548" i="2" l="1"/>
  <c r="N39548" i="2" s="1"/>
  <c r="O39548" i="2" l="1"/>
  <c r="P39548" i="2" s="1"/>
  <c r="I39549" i="2" l="1"/>
  <c r="N39549" i="2" s="1"/>
  <c r="R39548" i="2"/>
  <c r="O39549" i="2" l="1"/>
  <c r="R39549" i="2" s="1"/>
  <c r="P39549" i="2" l="1"/>
  <c r="I39550" i="2" s="1"/>
  <c r="N39550" i="2" l="1"/>
  <c r="O39550" i="2" l="1"/>
  <c r="P39550" i="2" s="1"/>
  <c r="I39551" i="2" s="1"/>
  <c r="R39550" i="2" l="1"/>
  <c r="N39551" i="2"/>
  <c r="O39551" i="2" l="1"/>
  <c r="R39551" i="2" s="1"/>
  <c r="P39551" i="2" l="1"/>
  <c r="I39552" i="2" s="1"/>
  <c r="N39552" i="2" l="1"/>
  <c r="O39552" i="2" l="1"/>
  <c r="P39552" i="2" s="1"/>
  <c r="I39553" i="2" s="1"/>
  <c r="R39552" i="2" l="1"/>
  <c r="N39553" i="2"/>
  <c r="O39553" i="2" l="1"/>
  <c r="R39553" i="2" s="1"/>
  <c r="P39553" i="2" l="1"/>
  <c r="I39554" i="2" s="1"/>
  <c r="N39554" i="2" s="1"/>
  <c r="O39554" i="2" l="1"/>
  <c r="P39554" i="2" s="1"/>
  <c r="I39555" i="2" s="1"/>
  <c r="R39554" i="2" l="1"/>
  <c r="N39555" i="2"/>
  <c r="O39555" i="2" l="1"/>
  <c r="R39555" i="2" s="1"/>
  <c r="P39555" i="2" l="1"/>
  <c r="I39556" i="2" l="1"/>
  <c r="N39556" i="2" s="1"/>
  <c r="O39556" i="2" l="1"/>
  <c r="P39556" i="2" s="1"/>
  <c r="I39557" i="2" l="1"/>
  <c r="N39557" i="2" s="1"/>
  <c r="R39556" i="2"/>
  <c r="O39557" i="2" l="1"/>
  <c r="R39557" i="2" s="1"/>
  <c r="P39557" i="2" l="1"/>
  <c r="I39558" i="2" l="1"/>
  <c r="N39558" i="2" s="1"/>
  <c r="O39558" i="2" l="1"/>
  <c r="P39558" i="2" s="1"/>
  <c r="I39559" i="2" l="1"/>
  <c r="N39559" i="2" s="1"/>
  <c r="R39558" i="2"/>
  <c r="O39559" i="2" l="1"/>
  <c r="R39559" i="2" s="1"/>
  <c r="P39559" i="2" l="1"/>
  <c r="I39560" i="2" l="1"/>
  <c r="N39560" i="2" s="1"/>
  <c r="O39560" i="2" l="1"/>
  <c r="P39560" i="2" s="1"/>
  <c r="I39561" i="2" l="1"/>
  <c r="N39561" i="2" s="1"/>
  <c r="R39560" i="2"/>
  <c r="O39561" i="2" l="1"/>
  <c r="R39561" i="2" s="1"/>
  <c r="P39561" i="2" l="1"/>
  <c r="I39562" i="2" s="1"/>
  <c r="N39562" i="2" s="1"/>
  <c r="O39562" i="2" l="1"/>
  <c r="P39562" i="2" s="1"/>
  <c r="I39563" i="2" s="1"/>
  <c r="R39562" i="2" l="1"/>
  <c r="N39563" i="2"/>
  <c r="O39563" i="2" l="1"/>
  <c r="R39563" i="2" s="1"/>
  <c r="P39563" i="2" l="1"/>
  <c r="I39564" i="2" s="1"/>
  <c r="N39564" i="2" l="1"/>
  <c r="O39564" i="2" l="1"/>
  <c r="P39564" i="2" s="1"/>
  <c r="I39565" i="2" s="1"/>
  <c r="R39564" i="2" l="1"/>
  <c r="N39565" i="2"/>
  <c r="O39565" i="2" l="1"/>
  <c r="R39565" i="2" s="1"/>
  <c r="P39565" i="2" l="1"/>
  <c r="I39566" i="2" s="1"/>
  <c r="N39566" i="2" l="1"/>
  <c r="O39566" i="2" l="1"/>
  <c r="P39566" i="2" s="1"/>
  <c r="I39567" i="2" s="1"/>
  <c r="R39566" i="2" l="1"/>
  <c r="N39567" i="2"/>
  <c r="O39567" i="2" l="1"/>
  <c r="R39567" i="2" s="1"/>
  <c r="P39567" i="2" l="1"/>
  <c r="I39568" i="2" l="1"/>
  <c r="N39568" i="2" s="1"/>
  <c r="O39568" i="2" l="1"/>
  <c r="P39568" i="2" s="1"/>
  <c r="I39569" i="2" l="1"/>
  <c r="N39569" i="2" s="1"/>
  <c r="R39568" i="2"/>
  <c r="O39569" i="2" l="1"/>
  <c r="R39569" i="2" s="1"/>
  <c r="P39569" i="2" l="1"/>
  <c r="I39570" i="2" l="1"/>
  <c r="N39570" i="2" l="1"/>
  <c r="O39570" i="2" l="1"/>
  <c r="P39570" i="2" s="1"/>
  <c r="I39571" i="2" l="1"/>
  <c r="N39571" i="2" s="1"/>
  <c r="O39571" i="2" s="1"/>
  <c r="R39571" i="2" s="1"/>
  <c r="R39570" i="2"/>
  <c r="P39571" i="2" l="1"/>
  <c r="I39572" i="2" l="1"/>
  <c r="N39572" i="2" s="1"/>
  <c r="O39572" i="2" l="1"/>
  <c r="P39572" i="2" s="1"/>
  <c r="I39573" i="2" s="1"/>
  <c r="N39573" i="2" s="1"/>
  <c r="R39572" i="2" l="1"/>
  <c r="O39573" i="2"/>
  <c r="R39573" i="2" s="1"/>
  <c r="P39573" i="2" l="1"/>
  <c r="I39574" i="2" s="1"/>
  <c r="N39574" i="2" l="1"/>
  <c r="O39574" i="2" l="1"/>
  <c r="P39574" i="2" s="1"/>
  <c r="I39575" i="2" s="1"/>
  <c r="R39574" i="2" l="1"/>
  <c r="N39575" i="2"/>
  <c r="O39575" i="2" l="1"/>
  <c r="R39575" i="2" s="1"/>
  <c r="P39575" i="2" l="1"/>
  <c r="I39576" i="2" s="1"/>
  <c r="N39576" i="2" l="1"/>
  <c r="O39576" i="2" l="1"/>
  <c r="P39576" i="2" s="1"/>
  <c r="I39577" i="2" s="1"/>
  <c r="R39576" i="2" l="1"/>
  <c r="N39577" i="2"/>
  <c r="O39577" i="2" l="1"/>
  <c r="R39577" i="2" s="1"/>
  <c r="P39577" i="2" l="1"/>
  <c r="I39578" i="2" s="1"/>
  <c r="N39578" i="2" s="1"/>
  <c r="O39578" i="2" l="1"/>
  <c r="P39578" i="2" s="1"/>
  <c r="I39579" i="2" s="1"/>
  <c r="R39578" i="2" l="1"/>
  <c r="N39579" i="2"/>
  <c r="O39579" i="2" l="1"/>
  <c r="R39579" i="2" s="1"/>
  <c r="P39579" i="2" l="1"/>
  <c r="I39580" i="2" l="1"/>
  <c r="N39580" i="2" s="1"/>
  <c r="O39580" i="2" l="1"/>
  <c r="P39580" i="2" s="1"/>
  <c r="I39581" i="2" l="1"/>
  <c r="N39581" i="2" s="1"/>
  <c r="R39580" i="2"/>
  <c r="O39581" i="2" l="1"/>
  <c r="R39581" i="2" s="1"/>
  <c r="P39581" i="2" l="1"/>
  <c r="I39582" i="2" l="1"/>
  <c r="N39582" i="2" s="1"/>
  <c r="O39582" i="2" l="1"/>
  <c r="P39582" i="2" s="1"/>
  <c r="I39583" i="2" l="1"/>
  <c r="N39583" i="2" s="1"/>
  <c r="R39582" i="2"/>
  <c r="O39583" i="2" l="1"/>
  <c r="R39583" i="2" s="1"/>
  <c r="P39583" i="2" l="1"/>
  <c r="I39584" i="2" l="1"/>
  <c r="N39584" i="2" s="1"/>
  <c r="O39584" i="2" l="1"/>
  <c r="P39584" i="2" s="1"/>
  <c r="I39585" i="2" l="1"/>
  <c r="N39585" i="2" s="1"/>
  <c r="R39584" i="2"/>
  <c r="O39585" i="2" l="1"/>
  <c r="R39585" i="2" s="1"/>
  <c r="P39585" i="2" l="1"/>
  <c r="I39586" i="2" s="1"/>
  <c r="N39586" i="2" s="1"/>
  <c r="O39586" i="2" l="1"/>
  <c r="P39586" i="2" s="1"/>
  <c r="I39587" i="2" s="1"/>
  <c r="R39586" i="2" l="1"/>
  <c r="N39587" i="2"/>
  <c r="O39587" i="2" l="1"/>
  <c r="R39587" i="2" s="1"/>
  <c r="P39587" i="2" l="1"/>
  <c r="I39588" i="2" s="1"/>
  <c r="N39588" i="2" l="1"/>
  <c r="O39588" i="2" l="1"/>
  <c r="P39588" i="2" s="1"/>
  <c r="I39589" i="2" s="1"/>
  <c r="R39588" i="2" l="1"/>
  <c r="N39589" i="2"/>
  <c r="O39589" i="2" l="1"/>
  <c r="R39589" i="2" s="1"/>
  <c r="P39589" i="2" l="1"/>
  <c r="I39590" i="2" s="1"/>
  <c r="N39590" i="2" l="1"/>
  <c r="O39590" i="2" l="1"/>
  <c r="P39590" i="2" s="1"/>
  <c r="I39591" i="2" s="1"/>
  <c r="R39590" i="2" l="1"/>
  <c r="N39591" i="2"/>
  <c r="O39591" i="2" l="1"/>
  <c r="R39591" i="2" s="1"/>
  <c r="P39591" i="2" l="1"/>
  <c r="I39592" i="2" l="1"/>
  <c r="N39592" i="2" s="1"/>
  <c r="O39592" i="2" l="1"/>
  <c r="P39592" i="2" s="1"/>
  <c r="I39593" i="2" l="1"/>
  <c r="N39593" i="2" s="1"/>
  <c r="R39592" i="2"/>
  <c r="O39593" i="2" l="1"/>
  <c r="R39593" i="2" s="1"/>
  <c r="P39593" i="2" l="1"/>
  <c r="I39594" i="2" l="1"/>
  <c r="N39594" i="2" s="1"/>
  <c r="O39594" i="2" l="1"/>
  <c r="P39594" i="2" s="1"/>
  <c r="I39595" i="2" s="1"/>
  <c r="N39595" i="2" s="1"/>
  <c r="R39594" i="2" l="1"/>
  <c r="O39595" i="2"/>
  <c r="R39595" i="2" s="1"/>
  <c r="P39595" i="2" l="1"/>
  <c r="I39596" i="2" l="1"/>
  <c r="N39596" i="2" s="1"/>
  <c r="O39596" i="2" l="1"/>
  <c r="P39596" i="2" s="1"/>
  <c r="I39597" i="2" l="1"/>
  <c r="N39597" i="2" s="1"/>
  <c r="R39596" i="2"/>
  <c r="O39597" i="2" l="1"/>
  <c r="R39597" i="2" s="1"/>
  <c r="P39597" i="2" l="1"/>
  <c r="I39598" i="2" s="1"/>
  <c r="N39598" i="2" l="1"/>
  <c r="O39598" i="2" l="1"/>
  <c r="P39598" i="2" s="1"/>
  <c r="I39599" i="2" s="1"/>
  <c r="R39598" i="2" l="1"/>
  <c r="N39599" i="2"/>
  <c r="O39599" i="2" l="1"/>
  <c r="R39599" i="2" s="1"/>
  <c r="P39599" i="2" l="1"/>
  <c r="I39600" i="2" s="1"/>
  <c r="N39600" i="2" l="1"/>
  <c r="O39600" i="2" l="1"/>
  <c r="P39600" i="2" s="1"/>
  <c r="I39601" i="2" s="1"/>
  <c r="R39600" i="2" l="1"/>
  <c r="N39601" i="2"/>
  <c r="O39601" i="2" l="1"/>
  <c r="R39601" i="2" s="1"/>
  <c r="P39601" i="2" l="1"/>
  <c r="I39602" i="2" s="1"/>
  <c r="N39602" i="2" s="1"/>
  <c r="O39602" i="2" l="1"/>
  <c r="P39602" i="2" s="1"/>
  <c r="I39603" i="2" s="1"/>
  <c r="R39602" i="2" l="1"/>
  <c r="N39603" i="2"/>
  <c r="O39603" i="2" l="1"/>
  <c r="R39603" i="2" s="1"/>
  <c r="P39603" i="2" l="1"/>
  <c r="I39604" i="2" l="1"/>
  <c r="N39604" i="2" s="1"/>
  <c r="O39604" i="2" l="1"/>
  <c r="P39604" i="2" s="1"/>
  <c r="I39605" i="2" l="1"/>
  <c r="N39605" i="2" s="1"/>
  <c r="R39604" i="2"/>
  <c r="O39605" i="2" l="1"/>
  <c r="R39605" i="2" s="1"/>
  <c r="P39605" i="2" l="1"/>
  <c r="I39606" i="2" l="1"/>
  <c r="N39606" i="2" s="1"/>
  <c r="O39606" i="2" l="1"/>
  <c r="P39606" i="2" s="1"/>
  <c r="I39607" i="2" l="1"/>
  <c r="N39607" i="2" s="1"/>
  <c r="R39606" i="2"/>
  <c r="O39607" i="2" l="1"/>
  <c r="R39607" i="2" s="1"/>
  <c r="P39607" i="2" l="1"/>
  <c r="I39608" i="2" l="1"/>
  <c r="N39608" i="2" s="1"/>
  <c r="O39608" i="2" l="1"/>
  <c r="P39608" i="2" s="1"/>
  <c r="I39609" i="2" l="1"/>
  <c r="N39609" i="2" s="1"/>
  <c r="R39608" i="2"/>
  <c r="O39609" i="2" l="1"/>
  <c r="R39609" i="2" s="1"/>
  <c r="P39609" i="2" l="1"/>
  <c r="I39610" i="2" s="1"/>
  <c r="N39610" i="2" s="1"/>
  <c r="O39610" i="2" l="1"/>
  <c r="P39610" i="2" s="1"/>
  <c r="I39611" i="2" s="1"/>
  <c r="R39610" i="2" l="1"/>
  <c r="N39611" i="2"/>
  <c r="O39611" i="2" l="1"/>
  <c r="R39611" i="2" s="1"/>
  <c r="P39611" i="2" l="1"/>
  <c r="I39612" i="2" s="1"/>
  <c r="N39612" i="2" l="1"/>
  <c r="O39612" i="2" l="1"/>
  <c r="P39612" i="2" s="1"/>
  <c r="I39613" i="2" s="1"/>
  <c r="R39612" i="2" l="1"/>
  <c r="N39613" i="2"/>
  <c r="O39613" i="2" l="1"/>
  <c r="R39613" i="2" s="1"/>
  <c r="P39613" i="2" l="1"/>
  <c r="I39614" i="2" s="1"/>
  <c r="N39614" i="2" l="1"/>
  <c r="O39614" i="2" l="1"/>
  <c r="P39614" i="2" s="1"/>
  <c r="I39615" i="2" s="1"/>
  <c r="R39614" i="2" l="1"/>
  <c r="N39615" i="2"/>
  <c r="O39615" i="2" l="1"/>
  <c r="R39615" i="2" s="1"/>
  <c r="P39615" i="2" l="1"/>
  <c r="I39616" i="2" l="1"/>
  <c r="N39616" i="2" s="1"/>
  <c r="O39616" i="2" l="1"/>
  <c r="P39616" i="2" s="1"/>
  <c r="I39617" i="2" l="1"/>
  <c r="N39617" i="2" s="1"/>
  <c r="R39616" i="2"/>
  <c r="O39617" i="2" l="1"/>
  <c r="R39617" i="2" s="1"/>
  <c r="P39617" i="2" l="1"/>
  <c r="I39618" i="2" l="1"/>
  <c r="N39618" i="2" s="1"/>
  <c r="O39618" i="2" l="1"/>
  <c r="P39618" i="2" s="1"/>
  <c r="I39619" i="2" s="1"/>
  <c r="N39619" i="2" s="1"/>
  <c r="R39618" i="2" l="1"/>
  <c r="O39619" i="2"/>
  <c r="R39619" i="2" s="1"/>
  <c r="P39619" i="2" l="1"/>
  <c r="I39620" i="2" l="1"/>
  <c r="N39620" i="2" s="1"/>
  <c r="O39620" i="2" l="1"/>
  <c r="P39620" i="2" s="1"/>
  <c r="I39621" i="2" l="1"/>
  <c r="N39621" i="2" s="1"/>
  <c r="R39620" i="2"/>
  <c r="O39621" i="2" l="1"/>
  <c r="R39621" i="2" s="1"/>
  <c r="P39621" i="2" l="1"/>
  <c r="I39622" i="2" s="1"/>
  <c r="N39622" i="2" l="1"/>
  <c r="O39622" i="2" l="1"/>
  <c r="P39622" i="2" s="1"/>
  <c r="I39623" i="2" s="1"/>
  <c r="R39622" i="2" l="1"/>
  <c r="N39623" i="2"/>
  <c r="O39623" i="2" l="1"/>
  <c r="R39623" i="2" s="1"/>
  <c r="P39623" i="2" l="1"/>
  <c r="I39624" i="2" s="1"/>
  <c r="N39624" i="2" l="1"/>
  <c r="O39624" i="2" l="1"/>
  <c r="P39624" i="2" s="1"/>
  <c r="I39625" i="2" s="1"/>
  <c r="R39624" i="2" l="1"/>
  <c r="N39625" i="2"/>
  <c r="O39625" i="2" l="1"/>
  <c r="R39625" i="2" s="1"/>
  <c r="P39625" i="2" l="1"/>
  <c r="I39626" i="2" s="1"/>
  <c r="N39626" i="2" s="1"/>
  <c r="O39626" i="2" l="1"/>
  <c r="P39626" i="2" s="1"/>
  <c r="I39627" i="2" s="1"/>
  <c r="R39626" i="2" l="1"/>
  <c r="N39627" i="2"/>
  <c r="O39627" i="2" l="1"/>
  <c r="R39627" i="2" s="1"/>
  <c r="P39627" i="2" l="1"/>
  <c r="I39628" i="2" l="1"/>
  <c r="N39628" i="2" s="1"/>
  <c r="O39628" i="2" l="1"/>
  <c r="P39628" i="2" s="1"/>
  <c r="I39629" i="2" l="1"/>
  <c r="N39629" i="2" s="1"/>
  <c r="R39628" i="2"/>
  <c r="O39629" i="2" l="1"/>
  <c r="R39629" i="2" s="1"/>
  <c r="P39629" i="2" l="1"/>
  <c r="I39630" i="2" l="1"/>
  <c r="N39630" i="2" s="1"/>
  <c r="O39630" i="2" l="1"/>
  <c r="P39630" i="2" s="1"/>
  <c r="I39631" i="2" l="1"/>
  <c r="N39631" i="2" s="1"/>
  <c r="R39630" i="2"/>
  <c r="O39631" i="2" l="1"/>
  <c r="R39631" i="2" s="1"/>
  <c r="P39631" i="2" l="1"/>
  <c r="I39632" i="2" l="1"/>
  <c r="N39632" i="2" s="1"/>
  <c r="O39632" i="2" l="1"/>
  <c r="P39632" i="2" s="1"/>
  <c r="I39633" i="2" l="1"/>
  <c r="N39633" i="2" s="1"/>
  <c r="R39632" i="2"/>
  <c r="O39633" i="2" l="1"/>
  <c r="R39633" i="2" s="1"/>
  <c r="P39633" i="2" l="1"/>
  <c r="I39634" i="2" s="1"/>
  <c r="N39634" i="2" s="1"/>
  <c r="O39634" i="2" l="1"/>
  <c r="P39634" i="2" s="1"/>
  <c r="I39635" i="2" s="1"/>
  <c r="R39634" i="2" l="1"/>
  <c r="N39635" i="2"/>
  <c r="O39635" i="2" l="1"/>
  <c r="R39635" i="2" s="1"/>
  <c r="P39635" i="2" l="1"/>
  <c r="I39636" i="2" s="1"/>
  <c r="N39636" i="2" l="1"/>
  <c r="O39636" i="2" l="1"/>
  <c r="P39636" i="2" s="1"/>
  <c r="I39637" i="2" s="1"/>
  <c r="R39636" i="2" l="1"/>
  <c r="N39637" i="2"/>
  <c r="O39637" i="2" l="1"/>
  <c r="R39637" i="2" s="1"/>
  <c r="P39637" i="2" l="1"/>
  <c r="I39638" i="2" s="1"/>
  <c r="N39638" i="2" l="1"/>
  <c r="O39638" i="2" l="1"/>
  <c r="P39638" i="2" s="1"/>
  <c r="I39639" i="2" s="1"/>
  <c r="R39638" i="2" l="1"/>
  <c r="N39639" i="2"/>
  <c r="O39639" i="2" l="1"/>
  <c r="R39639" i="2" s="1"/>
  <c r="P39639" i="2" l="1"/>
  <c r="I39640" i="2" l="1"/>
  <c r="N39640" i="2" s="1"/>
  <c r="O39640" i="2" l="1"/>
  <c r="P39640" i="2" s="1"/>
  <c r="I39641" i="2" l="1"/>
  <c r="N39641" i="2" s="1"/>
  <c r="R39640" i="2"/>
  <c r="O39641" i="2" l="1"/>
  <c r="R39641" i="2" s="1"/>
  <c r="P39641" i="2" l="1"/>
  <c r="I39642" i="2" l="1"/>
  <c r="N39642" i="2" s="1"/>
  <c r="O39642" i="2" l="1"/>
  <c r="P39642" i="2" s="1"/>
  <c r="I39643" i="2" s="1"/>
  <c r="N39643" i="2" s="1"/>
  <c r="R39642" i="2" l="1"/>
  <c r="O39643" i="2"/>
  <c r="R39643" i="2" s="1"/>
  <c r="P39643" i="2" l="1"/>
  <c r="I39644" i="2" l="1"/>
  <c r="N39644" i="2" s="1"/>
  <c r="O39644" i="2" l="1"/>
  <c r="P39644" i="2" s="1"/>
  <c r="I39645" i="2" l="1"/>
  <c r="N39645" i="2" s="1"/>
  <c r="R39644" i="2"/>
  <c r="O39645" i="2" l="1"/>
  <c r="R39645" i="2" s="1"/>
  <c r="P39645" i="2" l="1"/>
  <c r="I39646" i="2" s="1"/>
  <c r="N39646" i="2" l="1"/>
  <c r="O39646" i="2" l="1"/>
  <c r="P39646" i="2" s="1"/>
  <c r="I39647" i="2" s="1"/>
  <c r="R39646" i="2" l="1"/>
  <c r="N39647" i="2"/>
  <c r="O39647" i="2" l="1"/>
  <c r="R39647" i="2" s="1"/>
  <c r="P39647" i="2" l="1"/>
  <c r="I39648" i="2" s="1"/>
  <c r="N39648" i="2" l="1"/>
  <c r="O39648" i="2" l="1"/>
  <c r="P39648" i="2" s="1"/>
  <c r="I39649" i="2" s="1"/>
  <c r="R39648" i="2" l="1"/>
  <c r="N39649" i="2"/>
  <c r="O39649" i="2" l="1"/>
  <c r="R39649" i="2" s="1"/>
  <c r="P39649" i="2" l="1"/>
  <c r="I39650" i="2" s="1"/>
  <c r="N39650" i="2" s="1"/>
  <c r="O39650" i="2" l="1"/>
  <c r="P39650" i="2" s="1"/>
  <c r="I39651" i="2" s="1"/>
  <c r="R39650" i="2" l="1"/>
  <c r="N39651" i="2"/>
  <c r="O39651" i="2" l="1"/>
  <c r="R39651" i="2" s="1"/>
  <c r="P39651" i="2" l="1"/>
  <c r="I39652" i="2" l="1"/>
  <c r="N39652" i="2" s="1"/>
  <c r="O39652" i="2" l="1"/>
  <c r="P39652" i="2" s="1"/>
  <c r="I39653" i="2" l="1"/>
  <c r="N39653" i="2" s="1"/>
  <c r="R39652" i="2"/>
  <c r="O39653" i="2" l="1"/>
  <c r="R39653" i="2" s="1"/>
  <c r="P39653" i="2" l="1"/>
  <c r="I39654" i="2" l="1"/>
  <c r="N39654" i="2" s="1"/>
  <c r="O39654" i="2" l="1"/>
  <c r="P39654" i="2" s="1"/>
  <c r="I39655" i="2" l="1"/>
  <c r="N39655" i="2" s="1"/>
  <c r="R39654" i="2"/>
  <c r="O39655" i="2" l="1"/>
  <c r="R39655" i="2" s="1"/>
  <c r="P39655" i="2" l="1"/>
  <c r="I39656" i="2" l="1"/>
  <c r="N39656" i="2" s="1"/>
  <c r="O39656" i="2" l="1"/>
  <c r="P39656" i="2" s="1"/>
  <c r="I39657" i="2" l="1"/>
  <c r="N39657" i="2" s="1"/>
  <c r="R39656" i="2"/>
  <c r="O39657" i="2" l="1"/>
  <c r="R39657" i="2" s="1"/>
  <c r="P39657" i="2" l="1"/>
  <c r="I39658" i="2" s="1"/>
  <c r="N39658" i="2" s="1"/>
  <c r="O39658" i="2" l="1"/>
  <c r="P39658" i="2" s="1"/>
  <c r="I39659" i="2" s="1"/>
  <c r="R39658" i="2" l="1"/>
  <c r="N39659" i="2"/>
  <c r="O39659" i="2" l="1"/>
  <c r="R39659" i="2" s="1"/>
  <c r="P39659" i="2" l="1"/>
  <c r="I39660" i="2" s="1"/>
  <c r="N39660" i="2" l="1"/>
  <c r="O39660" i="2" l="1"/>
  <c r="R39660" i="2" s="1"/>
  <c r="P39660" i="2" l="1"/>
  <c r="I39661" i="2" s="1"/>
  <c r="N39661" i="2" s="1"/>
  <c r="O39661" i="2" l="1"/>
  <c r="R39661" i="2" s="1"/>
  <c r="P39661" i="2" l="1"/>
  <c r="I39662" i="2" s="1"/>
  <c r="N39662" i="2" l="1"/>
  <c r="O39662" i="2" l="1"/>
  <c r="P39662" i="2" s="1"/>
  <c r="I39663" i="2" s="1"/>
  <c r="R39662" i="2" l="1"/>
  <c r="N39663" i="2"/>
  <c r="O39663" i="2" l="1"/>
  <c r="R39663" i="2" s="1"/>
  <c r="P39663" i="2" l="1"/>
  <c r="I39664" i="2" l="1"/>
  <c r="N39664" i="2" s="1"/>
  <c r="O39664" i="2" l="1"/>
  <c r="P39664" i="2" s="1"/>
  <c r="I39665" i="2" l="1"/>
  <c r="N39665" i="2" s="1"/>
  <c r="R39664" i="2"/>
  <c r="O39665" i="2" l="1"/>
  <c r="R39665" i="2" s="1"/>
  <c r="P39665" i="2" l="1"/>
  <c r="I39666" i="2" l="1"/>
  <c r="N39666" i="2" s="1"/>
  <c r="O39666" i="2" l="1"/>
  <c r="P39666" i="2" s="1"/>
  <c r="I39667" i="2" s="1"/>
  <c r="N39667" i="2" s="1"/>
  <c r="R39666" i="2" l="1"/>
  <c r="O39667" i="2"/>
  <c r="R39667" i="2" s="1"/>
  <c r="P39667" i="2" l="1"/>
  <c r="I39668" i="2" l="1"/>
  <c r="N39668" i="2" s="1"/>
  <c r="O39668" i="2" l="1"/>
  <c r="P39668" i="2" s="1"/>
  <c r="I39669" i="2" l="1"/>
  <c r="N39669" i="2" s="1"/>
  <c r="R39668" i="2"/>
  <c r="O39669" i="2" l="1"/>
  <c r="R39669" i="2" s="1"/>
  <c r="P39669" i="2" l="1"/>
  <c r="I39670" i="2" s="1"/>
  <c r="N39670" i="2" l="1"/>
  <c r="O39670" i="2" l="1"/>
  <c r="P39670" i="2" s="1"/>
  <c r="I39671" i="2" s="1"/>
  <c r="R39670" i="2" l="1"/>
  <c r="N39671" i="2"/>
  <c r="O39671" i="2" l="1"/>
  <c r="R39671" i="2" s="1"/>
  <c r="P39671" i="2" l="1"/>
  <c r="I39672" i="2" s="1"/>
  <c r="N39672" i="2" l="1"/>
  <c r="O39672" i="2" l="1"/>
  <c r="P39672" i="2" s="1"/>
  <c r="I39673" i="2" s="1"/>
  <c r="R39672" i="2" l="1"/>
  <c r="N39673" i="2"/>
  <c r="O39673" i="2" l="1"/>
  <c r="R39673" i="2" s="1"/>
  <c r="P39673" i="2" l="1"/>
  <c r="I39674" i="2" l="1"/>
  <c r="N39674" i="2" l="1"/>
  <c r="O39674" i="2" s="1"/>
  <c r="R39674" i="2" l="1"/>
  <c r="P39674" i="2"/>
  <c r="I39675" i="2" s="1"/>
  <c r="N39675" i="2" l="1"/>
  <c r="O39675" i="2" l="1"/>
  <c r="R39675" i="2" s="1"/>
  <c r="P39675" i="2" l="1"/>
  <c r="I39676" i="2" l="1"/>
  <c r="N39676" i="2" s="1"/>
  <c r="O39676" i="2" l="1"/>
  <c r="P39676" i="2" s="1"/>
  <c r="I39677" i="2" s="1"/>
  <c r="N39677" i="2" l="1"/>
  <c r="O39677" i="2" s="1"/>
  <c r="R39676" i="2"/>
  <c r="P39677" i="2" l="1"/>
  <c r="R39677" i="2"/>
  <c r="I39678" i="2"/>
  <c r="N39678" i="2" s="1"/>
  <c r="O39678" i="2" l="1"/>
  <c r="P39678" i="2" s="1"/>
  <c r="I39679" i="2" l="1"/>
  <c r="N39679" i="2" s="1"/>
  <c r="R39678" i="2"/>
  <c r="O39679" i="2" l="1"/>
  <c r="R39679" i="2" s="1"/>
  <c r="P39679" i="2" l="1"/>
  <c r="I39680" i="2" l="1"/>
  <c r="N39680" i="2" s="1"/>
  <c r="O39680" i="2" l="1"/>
  <c r="P39680" i="2" s="1"/>
  <c r="I39681" i="2" l="1"/>
  <c r="N39681" i="2" s="1"/>
  <c r="R39680" i="2"/>
  <c r="O39681" i="2" l="1"/>
  <c r="R39681" i="2" s="1"/>
  <c r="P39681" i="2" l="1"/>
  <c r="I39682" i="2" s="1"/>
  <c r="N39682" i="2" s="1"/>
  <c r="O39682" i="2" l="1"/>
  <c r="P39682" i="2" s="1"/>
  <c r="I39683" i="2" s="1"/>
  <c r="R39682" i="2" l="1"/>
  <c r="N39683" i="2"/>
  <c r="O39683" i="2" l="1"/>
  <c r="R39683" i="2" s="1"/>
  <c r="P39683" i="2" l="1"/>
  <c r="I39684" i="2" s="1"/>
  <c r="N39684" i="2" l="1"/>
  <c r="O39684" i="2" l="1"/>
  <c r="P39684" i="2" s="1"/>
  <c r="I39685" i="2" s="1"/>
  <c r="R39684" i="2" l="1"/>
  <c r="N39685" i="2"/>
  <c r="O39685" i="2" l="1"/>
  <c r="R39685" i="2" s="1"/>
  <c r="P39685" i="2" l="1"/>
  <c r="I39686" i="2" s="1"/>
  <c r="N39686" i="2" l="1"/>
  <c r="O39686" i="2" l="1"/>
  <c r="P39686" i="2" s="1"/>
  <c r="I39687" i="2" s="1"/>
  <c r="R39686" i="2" l="1"/>
  <c r="N39687" i="2"/>
  <c r="O39687" i="2" l="1"/>
  <c r="R39687" i="2" s="1"/>
  <c r="P39687" i="2" l="1"/>
  <c r="I39688" i="2" l="1"/>
  <c r="N39688" i="2" s="1"/>
  <c r="O39688" i="2" l="1"/>
  <c r="P39688" i="2" s="1"/>
  <c r="I39689" i="2" l="1"/>
  <c r="N39689" i="2" s="1"/>
  <c r="R39688" i="2"/>
  <c r="O39689" i="2" l="1"/>
  <c r="R39689" i="2" s="1"/>
  <c r="P39689" i="2" l="1"/>
  <c r="I39690" i="2" l="1"/>
  <c r="N39690" i="2" s="1"/>
  <c r="O39690" i="2" l="1"/>
  <c r="P39690" i="2" s="1"/>
  <c r="I39691" i="2" s="1"/>
  <c r="N39691" i="2" s="1"/>
  <c r="R39690" i="2" l="1"/>
  <c r="O39691" i="2"/>
  <c r="R39691" i="2" s="1"/>
  <c r="P39691" i="2" l="1"/>
  <c r="I39692" i="2" l="1"/>
  <c r="N39692" i="2" s="1"/>
  <c r="O39692" i="2" l="1"/>
  <c r="P39692" i="2" s="1"/>
  <c r="I39693" i="2" l="1"/>
  <c r="N39693" i="2" s="1"/>
  <c r="R39692" i="2"/>
  <c r="O39693" i="2" l="1"/>
  <c r="R39693" i="2" s="1"/>
  <c r="P39693" i="2" l="1"/>
  <c r="I39694" i="2" s="1"/>
  <c r="N39694" i="2" l="1"/>
  <c r="O39694" i="2" l="1"/>
  <c r="P39694" i="2" s="1"/>
  <c r="I39695" i="2" s="1"/>
  <c r="R39694" i="2" l="1"/>
  <c r="N39695" i="2"/>
  <c r="O39695" i="2" l="1"/>
  <c r="R39695" i="2" s="1"/>
  <c r="P39695" i="2" l="1"/>
  <c r="I39696" i="2" s="1"/>
  <c r="N39696" i="2" l="1"/>
  <c r="O39696" i="2" l="1"/>
  <c r="P39696" i="2" s="1"/>
  <c r="I39697" i="2" s="1"/>
  <c r="R39696" i="2" l="1"/>
  <c r="N39697" i="2"/>
  <c r="O39697" i="2" l="1"/>
  <c r="R39697" i="2" s="1"/>
  <c r="P39697" i="2" l="1"/>
  <c r="I39698" i="2" s="1"/>
  <c r="N39698" i="2" s="1"/>
  <c r="O39698" i="2" l="1"/>
  <c r="P39698" i="2" s="1"/>
  <c r="I39699" i="2" s="1"/>
  <c r="R39698" i="2" l="1"/>
  <c r="N39699" i="2"/>
  <c r="O39699" i="2" l="1"/>
  <c r="R39699" i="2" s="1"/>
  <c r="P39699" i="2" l="1"/>
  <c r="I39700" i="2" l="1"/>
  <c r="N39700" i="2" s="1"/>
  <c r="O39700" i="2" l="1"/>
  <c r="P39700" i="2" s="1"/>
  <c r="I39701" i="2" l="1"/>
  <c r="N39701" i="2" s="1"/>
  <c r="R39700" i="2"/>
  <c r="O39701" i="2" l="1"/>
  <c r="R39701" i="2" s="1"/>
  <c r="P39701" i="2" l="1"/>
  <c r="I39702" i="2" l="1"/>
  <c r="N39702" i="2" s="1"/>
  <c r="O39702" i="2" l="1"/>
  <c r="P39702" i="2" s="1"/>
  <c r="I39703" i="2" l="1"/>
  <c r="N39703" i="2" s="1"/>
  <c r="R39702" i="2"/>
  <c r="O39703" i="2" l="1"/>
  <c r="R39703" i="2" s="1"/>
  <c r="P39703" i="2" l="1"/>
  <c r="I39704" i="2" l="1"/>
  <c r="N39704" i="2" s="1"/>
  <c r="O39704" i="2" l="1"/>
  <c r="P39704" i="2" s="1"/>
  <c r="I39705" i="2" l="1"/>
  <c r="N39705" i="2" s="1"/>
  <c r="R39704" i="2"/>
  <c r="O39705" i="2" l="1"/>
  <c r="R39705" i="2" s="1"/>
  <c r="P39705" i="2" l="1"/>
  <c r="I39706" i="2" s="1"/>
  <c r="N39706" i="2" s="1"/>
  <c r="O39706" i="2" l="1"/>
  <c r="P39706" i="2" s="1"/>
  <c r="I39707" i="2" s="1"/>
  <c r="R39706" i="2" l="1"/>
  <c r="N39707" i="2"/>
  <c r="O39707" i="2" l="1"/>
  <c r="R39707" i="2" s="1"/>
  <c r="P39707" i="2" l="1"/>
  <c r="I39708" i="2" s="1"/>
  <c r="N39708" i="2" l="1"/>
  <c r="O39708" i="2" l="1"/>
  <c r="P39708" i="2" s="1"/>
  <c r="I39709" i="2" s="1"/>
  <c r="R39708" i="2" l="1"/>
  <c r="N39709" i="2"/>
  <c r="O39709" i="2" l="1"/>
  <c r="R39709" i="2" s="1"/>
  <c r="P39709" i="2" l="1"/>
  <c r="I39710" i="2" s="1"/>
  <c r="N39710" i="2" l="1"/>
  <c r="O39710" i="2" l="1"/>
  <c r="P39710" i="2" s="1"/>
  <c r="I39711" i="2" s="1"/>
  <c r="R39710" i="2" l="1"/>
  <c r="N39711" i="2"/>
  <c r="O39711" i="2" l="1"/>
  <c r="R39711" i="2" s="1"/>
  <c r="P39711" i="2" l="1"/>
  <c r="I39712" i="2" l="1"/>
  <c r="N39712" i="2" s="1"/>
  <c r="O39712" i="2" l="1"/>
  <c r="P39712" i="2" s="1"/>
  <c r="I39713" i="2" l="1"/>
  <c r="N39713" i="2" s="1"/>
  <c r="R39712" i="2"/>
  <c r="O39713" i="2" l="1"/>
  <c r="R39713" i="2" s="1"/>
  <c r="P39713" i="2" l="1"/>
  <c r="I39714" i="2" l="1"/>
  <c r="N39714" i="2" s="1"/>
  <c r="O39714" i="2" l="1"/>
  <c r="P39714" i="2" s="1"/>
  <c r="I39715" i="2" s="1"/>
  <c r="N39715" i="2" s="1"/>
  <c r="R39714" i="2" l="1"/>
  <c r="O39715" i="2"/>
  <c r="R39715" i="2" s="1"/>
  <c r="P39715" i="2" l="1"/>
  <c r="I39716" i="2" l="1"/>
  <c r="N39716" i="2" s="1"/>
  <c r="O39716" i="2" l="1"/>
  <c r="P39716" i="2" s="1"/>
  <c r="I39717" i="2" l="1"/>
  <c r="N39717" i="2" s="1"/>
  <c r="R39716" i="2"/>
  <c r="O39717" i="2" l="1"/>
  <c r="R39717" i="2" s="1"/>
  <c r="P39717" i="2" l="1"/>
  <c r="I39718" i="2" s="1"/>
  <c r="N39718" i="2" l="1"/>
  <c r="O39718" i="2" l="1"/>
  <c r="P39718" i="2" s="1"/>
  <c r="I39719" i="2" s="1"/>
  <c r="R39718" i="2" l="1"/>
  <c r="N39719" i="2"/>
  <c r="O39719" i="2" l="1"/>
  <c r="R39719" i="2" s="1"/>
  <c r="P39719" i="2" l="1"/>
  <c r="I39720" i="2" s="1"/>
  <c r="N39720" i="2" l="1"/>
  <c r="O39720" i="2" l="1"/>
  <c r="P39720" i="2" s="1"/>
  <c r="I39721" i="2" s="1"/>
  <c r="R39720" i="2" l="1"/>
  <c r="N39721" i="2"/>
  <c r="O39721" i="2" l="1"/>
  <c r="R39721" i="2" s="1"/>
  <c r="P39721" i="2" l="1"/>
  <c r="I39722" i="2" s="1"/>
  <c r="N39722" i="2" s="1"/>
  <c r="O39722" i="2" l="1"/>
  <c r="P39722" i="2" s="1"/>
  <c r="I39723" i="2" s="1"/>
  <c r="R39722" i="2" l="1"/>
  <c r="N39723" i="2"/>
  <c r="O39723" i="2" l="1"/>
  <c r="P39723" i="2" s="1"/>
  <c r="I39724" i="2" l="1"/>
  <c r="N39724" i="2" s="1"/>
  <c r="R39723" i="2"/>
  <c r="O39724" i="2" l="1"/>
  <c r="P39724" i="2" s="1"/>
  <c r="I39725" i="2" l="1"/>
  <c r="N39725" i="2" s="1"/>
  <c r="R39724" i="2"/>
  <c r="O39725" i="2" l="1"/>
  <c r="R39725" i="2" s="1"/>
  <c r="P39725" i="2" l="1"/>
  <c r="I39726" i="2" l="1"/>
  <c r="N39726" i="2" s="1"/>
  <c r="O39726" i="2" l="1"/>
  <c r="P39726" i="2" s="1"/>
  <c r="I39727" i="2" l="1"/>
  <c r="N39727" i="2" s="1"/>
  <c r="R39726" i="2"/>
  <c r="O39727" i="2" l="1"/>
  <c r="R39727" i="2" s="1"/>
  <c r="P39727" i="2" l="1"/>
  <c r="I39728" i="2" l="1"/>
  <c r="N39728" i="2" s="1"/>
  <c r="O39728" i="2" l="1"/>
  <c r="P39728" i="2" s="1"/>
  <c r="I39729" i="2" l="1"/>
  <c r="N39729" i="2" s="1"/>
  <c r="R39728" i="2"/>
  <c r="O39729" i="2" l="1"/>
  <c r="R39729" i="2" s="1"/>
  <c r="P39729" i="2" l="1"/>
  <c r="I39730" i="2" s="1"/>
  <c r="N39730" i="2" s="1"/>
  <c r="O39730" i="2" l="1"/>
  <c r="P39730" i="2" s="1"/>
  <c r="I39731" i="2" s="1"/>
  <c r="R39730" i="2" l="1"/>
  <c r="N39731" i="2"/>
  <c r="O39731" i="2" l="1"/>
  <c r="R39731" i="2" s="1"/>
  <c r="P39731" i="2" l="1"/>
  <c r="I39732" i="2" s="1"/>
  <c r="N39732" i="2" l="1"/>
  <c r="O39732" i="2" l="1"/>
  <c r="P39732" i="2" s="1"/>
  <c r="I39733" i="2" s="1"/>
  <c r="R39732" i="2" l="1"/>
  <c r="N39733" i="2"/>
  <c r="O39733" i="2" l="1"/>
  <c r="R39733" i="2" s="1"/>
  <c r="P39733" i="2" l="1"/>
  <c r="I39734" i="2" s="1"/>
  <c r="N39734" i="2" l="1"/>
  <c r="O39734" i="2" l="1"/>
  <c r="P39734" i="2" s="1"/>
  <c r="I39735" i="2" s="1"/>
  <c r="R39734" i="2" l="1"/>
  <c r="N39735" i="2"/>
  <c r="O39735" i="2" l="1"/>
  <c r="R39735" i="2" s="1"/>
  <c r="P39735" i="2" l="1"/>
  <c r="I39736" i="2" l="1"/>
  <c r="N39736" i="2" s="1"/>
  <c r="O39736" i="2" l="1"/>
  <c r="P39736" i="2" s="1"/>
  <c r="I39737" i="2" l="1"/>
  <c r="N39737" i="2" s="1"/>
  <c r="R39736" i="2"/>
  <c r="O39737" i="2" l="1"/>
  <c r="R39737" i="2" s="1"/>
  <c r="P39737" i="2" l="1"/>
  <c r="I39738" i="2" l="1"/>
  <c r="N39738" i="2" s="1"/>
  <c r="O39738" i="2" l="1"/>
  <c r="P39738" i="2" s="1"/>
  <c r="I39739" i="2" s="1"/>
  <c r="N39739" i="2" s="1"/>
  <c r="R39738" i="2" l="1"/>
  <c r="O39739" i="2"/>
  <c r="R39739" i="2" s="1"/>
  <c r="P39739" i="2" l="1"/>
  <c r="I39740" i="2" l="1"/>
  <c r="N39740" i="2" s="1"/>
  <c r="O39740" i="2" l="1"/>
  <c r="P39740" i="2" s="1"/>
  <c r="I39741" i="2" l="1"/>
  <c r="N39741" i="2" s="1"/>
  <c r="R39740" i="2"/>
  <c r="O39741" i="2" l="1"/>
  <c r="R39741" i="2" s="1"/>
  <c r="P39741" i="2" l="1"/>
  <c r="I39742" i="2" s="1"/>
  <c r="N39742" i="2" l="1"/>
  <c r="O39742" i="2" l="1"/>
  <c r="P39742" i="2" s="1"/>
  <c r="I39743" i="2" s="1"/>
  <c r="R39742" i="2" l="1"/>
  <c r="N39743" i="2"/>
  <c r="O39743" i="2" l="1"/>
  <c r="R39743" i="2" s="1"/>
  <c r="P39743" i="2" l="1"/>
  <c r="I39744" i="2" s="1"/>
  <c r="N39744" i="2" l="1"/>
  <c r="O39744" i="2" l="1"/>
  <c r="P39744" i="2" s="1"/>
  <c r="I39745" i="2" s="1"/>
  <c r="R39744" i="2" l="1"/>
  <c r="N39745" i="2"/>
  <c r="O39745" i="2" l="1"/>
  <c r="R39745" i="2" s="1"/>
  <c r="P39745" i="2" l="1"/>
  <c r="I39746" i="2" s="1"/>
  <c r="N39746" i="2" s="1"/>
  <c r="O39746" i="2" l="1"/>
  <c r="P39746" i="2" s="1"/>
  <c r="I39747" i="2" s="1"/>
  <c r="R39746" i="2" l="1"/>
  <c r="N39747" i="2"/>
  <c r="O39747" i="2" l="1"/>
  <c r="R39747" i="2" s="1"/>
  <c r="P39747" i="2" l="1"/>
  <c r="I39748" i="2" l="1"/>
  <c r="N39748" i="2" s="1"/>
  <c r="O39748" i="2" l="1"/>
  <c r="P39748" i="2" s="1"/>
  <c r="I39749" i="2" l="1"/>
  <c r="N39749" i="2" s="1"/>
  <c r="R39748" i="2"/>
  <c r="O39749" i="2" l="1"/>
  <c r="R39749" i="2" s="1"/>
  <c r="P39749" i="2" l="1"/>
  <c r="I39750" i="2" l="1"/>
  <c r="N39750" i="2" s="1"/>
  <c r="O39750" i="2" l="1"/>
  <c r="P39750" i="2" s="1"/>
  <c r="I39751" i="2" l="1"/>
  <c r="N39751" i="2" s="1"/>
  <c r="R39750" i="2"/>
  <c r="O39751" i="2" l="1"/>
  <c r="R39751" i="2" s="1"/>
  <c r="P39751" i="2" l="1"/>
  <c r="I39752" i="2" l="1"/>
  <c r="N39752" i="2" s="1"/>
  <c r="O39752" i="2" l="1"/>
  <c r="P39752" i="2" s="1"/>
  <c r="I39753" i="2" l="1"/>
  <c r="N39753" i="2" s="1"/>
  <c r="R39752" i="2"/>
  <c r="O39753" i="2" l="1"/>
  <c r="R39753" i="2" s="1"/>
  <c r="P39753" i="2" l="1"/>
  <c r="I39754" i="2" s="1"/>
  <c r="N39754" i="2" s="1"/>
  <c r="O39754" i="2" l="1"/>
  <c r="P39754" i="2" s="1"/>
  <c r="I39755" i="2" s="1"/>
  <c r="R39754" i="2" l="1"/>
  <c r="N39755" i="2"/>
  <c r="O39755" i="2" l="1"/>
  <c r="R39755" i="2" s="1"/>
  <c r="P39755" i="2" l="1"/>
  <c r="I39756" i="2" s="1"/>
  <c r="N39756" i="2" l="1"/>
  <c r="O39756" i="2" l="1"/>
  <c r="P39756" i="2" s="1"/>
  <c r="I39757" i="2" s="1"/>
  <c r="R39756" i="2" l="1"/>
  <c r="N39757" i="2"/>
  <c r="O39757" i="2" l="1"/>
  <c r="R39757" i="2" s="1"/>
  <c r="P39757" i="2" l="1"/>
  <c r="I39758" i="2" s="1"/>
  <c r="N39758" i="2" l="1"/>
  <c r="O39758" i="2" l="1"/>
  <c r="P39758" i="2" s="1"/>
  <c r="I39759" i="2" s="1"/>
  <c r="I39760" i="2" s="1"/>
  <c r="R39758" i="2" l="1"/>
  <c r="N39759" i="2"/>
  <c r="O39759" i="2" l="1"/>
  <c r="R39759" i="2" s="1"/>
  <c r="P39759" i="2" l="1"/>
  <c r="N39760" i="2" l="1"/>
  <c r="O39760" i="2" l="1"/>
  <c r="P39760" i="2" s="1"/>
  <c r="I39761" i="2" l="1"/>
  <c r="N39761" i="2" s="1"/>
  <c r="R39760" i="2"/>
  <c r="O39761" i="2" l="1"/>
  <c r="R39761" i="2" s="1"/>
  <c r="P39761" i="2" l="1"/>
  <c r="I39762" i="2" l="1"/>
  <c r="N39762" i="2" s="1"/>
  <c r="O39762" i="2" l="1"/>
  <c r="P39762" i="2" s="1"/>
  <c r="I39763" i="2" s="1"/>
  <c r="N39763" i="2" s="1"/>
  <c r="R39762" i="2" l="1"/>
  <c r="O39763" i="2"/>
  <c r="R39763" i="2" s="1"/>
  <c r="P39763" i="2" l="1"/>
  <c r="I39764" i="2" l="1"/>
  <c r="N39764" i="2" s="1"/>
  <c r="O39764" i="2" l="1"/>
  <c r="P39764" i="2" s="1"/>
  <c r="I39765" i="2" l="1"/>
  <c r="N39765" i="2" s="1"/>
  <c r="R39764" i="2"/>
  <c r="O39765" i="2" l="1"/>
  <c r="R39765" i="2" s="1"/>
  <c r="P39765" i="2" l="1"/>
  <c r="I39766" i="2" s="1"/>
  <c r="N39766" i="2" l="1"/>
  <c r="O39766" i="2" l="1"/>
  <c r="P39766" i="2" s="1"/>
  <c r="I39767" i="2" s="1"/>
  <c r="R39766" i="2" l="1"/>
  <c r="N39767" i="2"/>
  <c r="O39767" i="2" l="1"/>
  <c r="R39767" i="2" s="1"/>
  <c r="P39767" i="2" l="1"/>
  <c r="I39768" i="2" s="1"/>
  <c r="N39768" i="2" l="1"/>
  <c r="O39768" i="2" l="1"/>
  <c r="P39768" i="2" s="1"/>
  <c r="I39769" i="2" s="1"/>
  <c r="R39768" i="2" l="1"/>
  <c r="N39769" i="2"/>
  <c r="O39769" i="2" l="1"/>
  <c r="R39769" i="2" s="1"/>
  <c r="P39769" i="2" l="1"/>
  <c r="I39770" i="2" s="1"/>
  <c r="N39770" i="2" s="1"/>
  <c r="O39770" i="2" l="1"/>
  <c r="P39770" i="2" s="1"/>
  <c r="I39771" i="2" s="1"/>
  <c r="R39770" i="2" l="1"/>
  <c r="N39771" i="2"/>
  <c r="O39771" i="2" l="1"/>
  <c r="R39771" i="2" s="1"/>
  <c r="P39771" i="2" l="1"/>
  <c r="I39772" i="2" l="1"/>
  <c r="N39772" i="2" s="1"/>
  <c r="O39772" i="2" l="1"/>
  <c r="P39772" i="2" s="1"/>
  <c r="I39773" i="2" l="1"/>
  <c r="N39773" i="2" s="1"/>
  <c r="R39772" i="2"/>
  <c r="O39773" i="2" l="1"/>
  <c r="R39773" i="2" s="1"/>
  <c r="P39773" i="2" l="1"/>
  <c r="I39774" i="2" l="1"/>
  <c r="N39774" i="2" s="1"/>
  <c r="O39774" i="2" l="1"/>
  <c r="P39774" i="2" s="1"/>
  <c r="I39775" i="2" l="1"/>
  <c r="N39775" i="2" s="1"/>
  <c r="R39774" i="2"/>
  <c r="O39775" i="2" l="1"/>
  <c r="R39775" i="2" s="1"/>
  <c r="P39775" i="2" l="1"/>
  <c r="I39776" i="2" l="1"/>
  <c r="N39776" i="2" s="1"/>
  <c r="O39776" i="2" l="1"/>
  <c r="P39776" i="2" s="1"/>
  <c r="I39777" i="2" l="1"/>
  <c r="N39777" i="2" s="1"/>
  <c r="R39776" i="2"/>
  <c r="O39777" i="2" l="1"/>
  <c r="R39777" i="2" s="1"/>
  <c r="P39777" i="2" l="1"/>
  <c r="I39778" i="2" s="1"/>
  <c r="N39778" i="2" s="1"/>
  <c r="O39778" i="2" l="1"/>
  <c r="P39778" i="2" s="1"/>
  <c r="I39779" i="2" s="1"/>
  <c r="R39778" i="2" l="1"/>
  <c r="N39779" i="2"/>
  <c r="O39779" i="2" l="1"/>
  <c r="R39779" i="2" s="1"/>
  <c r="P39779" i="2" l="1"/>
  <c r="I39780" i="2" s="1"/>
  <c r="N39780" i="2" l="1"/>
  <c r="O39780" i="2" l="1"/>
  <c r="P39780" i="2" s="1"/>
  <c r="I39781" i="2" s="1"/>
  <c r="R39780" i="2" l="1"/>
  <c r="N39781" i="2"/>
  <c r="O39781" i="2" l="1"/>
  <c r="R39781" i="2" s="1"/>
  <c r="P39781" i="2" l="1"/>
  <c r="I39782" i="2" s="1"/>
  <c r="N39782" i="2" l="1"/>
  <c r="O39782" i="2" l="1"/>
  <c r="P39782" i="2" s="1"/>
  <c r="I39783" i="2" s="1"/>
  <c r="R39782" i="2" l="1"/>
  <c r="N39783" i="2"/>
  <c r="O39783" i="2" l="1"/>
  <c r="R39783" i="2" s="1"/>
  <c r="P39783" i="2" l="1"/>
  <c r="I39784" i="2" l="1"/>
  <c r="N39784" i="2" s="1"/>
  <c r="O39784" i="2" l="1"/>
  <c r="P39784" i="2" s="1"/>
  <c r="I39785" i="2" l="1"/>
  <c r="N39785" i="2" s="1"/>
  <c r="R39784" i="2"/>
  <c r="O39785" i="2" l="1"/>
  <c r="R39785" i="2" s="1"/>
  <c r="P39785" i="2" l="1"/>
  <c r="I39786" i="2" l="1"/>
  <c r="N39786" i="2" s="1"/>
  <c r="O39786" i="2" l="1"/>
  <c r="P39786" i="2" s="1"/>
  <c r="I39787" i="2" s="1"/>
  <c r="N39787" i="2" s="1"/>
  <c r="R39786" i="2" l="1"/>
  <c r="O39787" i="2"/>
  <c r="R39787" i="2" s="1"/>
  <c r="P39787" i="2" l="1"/>
  <c r="I39788" i="2" l="1"/>
  <c r="N39788" i="2" s="1"/>
  <c r="O39788" i="2" l="1"/>
  <c r="P39788" i="2" s="1"/>
  <c r="I39789" i="2" l="1"/>
  <c r="N39789" i="2" s="1"/>
  <c r="R39788" i="2"/>
  <c r="O39789" i="2" l="1"/>
  <c r="R39789" i="2" s="1"/>
  <c r="P39789" i="2" l="1"/>
  <c r="I39790" i="2" s="1"/>
  <c r="N39790" i="2" l="1"/>
  <c r="O39790" i="2" l="1"/>
  <c r="P39790" i="2" s="1"/>
  <c r="I39791" i="2" s="1"/>
  <c r="R39790" i="2" l="1"/>
  <c r="N39791" i="2"/>
  <c r="O39791" i="2" l="1"/>
  <c r="R39791" i="2" s="1"/>
  <c r="P39791" i="2" l="1"/>
  <c r="I39792" i="2" s="1"/>
  <c r="N39792" i="2" l="1"/>
  <c r="O39792" i="2" l="1"/>
  <c r="P39792" i="2" s="1"/>
  <c r="I39793" i="2" s="1"/>
  <c r="R39792" i="2" l="1"/>
  <c r="N39793" i="2"/>
  <c r="O39793" i="2" l="1"/>
  <c r="P39793" i="2" s="1"/>
  <c r="I39794" i="2" s="1"/>
  <c r="R39793" i="2" l="1"/>
  <c r="N39794" i="2"/>
  <c r="O39794" i="2" l="1"/>
  <c r="P39794" i="2" s="1"/>
  <c r="I39795" i="2" s="1"/>
  <c r="R39794" i="2" l="1"/>
  <c r="N39795" i="2"/>
  <c r="O39795" i="2" l="1"/>
  <c r="R39795" i="2" s="1"/>
  <c r="P39795" i="2" l="1"/>
  <c r="I39796" i="2" l="1"/>
  <c r="N39796" i="2" s="1"/>
  <c r="O39796" i="2" l="1"/>
  <c r="P39796" i="2" s="1"/>
  <c r="I39797" i="2" l="1"/>
  <c r="N39797" i="2" s="1"/>
  <c r="R39796" i="2"/>
  <c r="O39797" i="2" l="1"/>
  <c r="R39797" i="2" s="1"/>
  <c r="P39797" i="2" l="1"/>
  <c r="I39798" i="2" l="1"/>
  <c r="N39798" i="2" s="1"/>
  <c r="O39798" i="2" l="1"/>
  <c r="P39798" i="2" s="1"/>
  <c r="I39799" i="2" l="1"/>
  <c r="N39799" i="2" s="1"/>
  <c r="R39798" i="2"/>
  <c r="O39799" i="2" l="1"/>
  <c r="R39799" i="2" s="1"/>
  <c r="P39799" i="2" l="1"/>
  <c r="I39800" i="2" l="1"/>
  <c r="N39800" i="2" s="1"/>
  <c r="O39800" i="2" l="1"/>
  <c r="P39800" i="2" s="1"/>
  <c r="I39801" i="2" l="1"/>
  <c r="N39801" i="2" s="1"/>
  <c r="R39800" i="2"/>
  <c r="O39801" i="2" l="1"/>
  <c r="R39801" i="2" s="1"/>
  <c r="P39801" i="2" l="1"/>
  <c r="I39802" i="2" s="1"/>
  <c r="N39802" i="2" s="1"/>
  <c r="O39802" i="2" l="1"/>
  <c r="P39802" i="2" s="1"/>
  <c r="I39803" i="2" s="1"/>
  <c r="R39802" i="2" l="1"/>
  <c r="N39803" i="2"/>
  <c r="O39803" i="2" l="1"/>
  <c r="R39803" i="2" s="1"/>
  <c r="P39803" i="2" l="1"/>
  <c r="I39804" i="2" s="1"/>
  <c r="N39804" i="2" l="1"/>
  <c r="O39804" i="2" l="1"/>
  <c r="P39804" i="2" s="1"/>
  <c r="I39805" i="2" s="1"/>
  <c r="R39804" i="2" l="1"/>
  <c r="N39805" i="2"/>
  <c r="O39805" i="2" l="1"/>
  <c r="R39805" i="2" s="1"/>
  <c r="P39805" i="2" l="1"/>
  <c r="I39806" i="2" s="1"/>
  <c r="N39806" i="2" l="1"/>
  <c r="O39806" i="2" l="1"/>
  <c r="P39806" i="2" s="1"/>
  <c r="I39807" i="2" s="1"/>
  <c r="R39806" i="2" l="1"/>
  <c r="N39807" i="2"/>
  <c r="O39807" i="2" l="1"/>
  <c r="R39807" i="2" s="1"/>
  <c r="P39807" i="2" l="1"/>
  <c r="I39808" i="2" l="1"/>
  <c r="N39808" i="2" s="1"/>
  <c r="O39808" i="2" l="1"/>
  <c r="P39808" i="2" s="1"/>
  <c r="I39809" i="2" l="1"/>
  <c r="N39809" i="2" s="1"/>
  <c r="R39808" i="2"/>
  <c r="O39809" i="2" l="1"/>
  <c r="R39809" i="2" s="1"/>
  <c r="P39809" i="2" l="1"/>
  <c r="I39810" i="2" l="1"/>
  <c r="N39810" i="2" s="1"/>
  <c r="O39810" i="2" l="1"/>
  <c r="P39810" i="2" s="1"/>
  <c r="I39811" i="2" s="1"/>
  <c r="N39811" i="2" s="1"/>
  <c r="R39810" i="2" l="1"/>
  <c r="O39811" i="2"/>
  <c r="R39811" i="2" s="1"/>
  <c r="P39811" i="2" l="1"/>
  <c r="I39812" i="2" l="1"/>
  <c r="N39812" i="2" s="1"/>
  <c r="O39812" i="2" l="1"/>
  <c r="P39812" i="2" s="1"/>
  <c r="I39813" i="2" l="1"/>
  <c r="N39813" i="2" s="1"/>
  <c r="R39812" i="2"/>
  <c r="O39813" i="2" l="1"/>
  <c r="R39813" i="2" s="1"/>
  <c r="P39813" i="2" l="1"/>
  <c r="I39814" i="2" s="1"/>
  <c r="N39814" i="2" l="1"/>
  <c r="O39814" i="2" l="1"/>
  <c r="P39814" i="2" s="1"/>
  <c r="I39815" i="2" s="1"/>
  <c r="R39814" i="2" l="1"/>
  <c r="N39815" i="2"/>
  <c r="O39815" i="2" l="1"/>
  <c r="R39815" i="2" s="1"/>
  <c r="P39815" i="2" l="1"/>
  <c r="I39816" i="2" s="1"/>
  <c r="N39816" i="2" l="1"/>
  <c r="O39816" i="2" l="1"/>
  <c r="P39816" i="2" s="1"/>
  <c r="I39817" i="2" s="1"/>
  <c r="R39816" i="2" l="1"/>
  <c r="N39817" i="2"/>
  <c r="O39817" i="2" l="1"/>
  <c r="R39817" i="2" s="1"/>
  <c r="P39817" i="2" l="1"/>
  <c r="I39818" i="2" s="1"/>
  <c r="N39818" i="2" s="1"/>
  <c r="O39818" i="2" l="1"/>
  <c r="P39818" i="2" s="1"/>
  <c r="I39819" i="2" s="1"/>
  <c r="R39818" i="2" l="1"/>
  <c r="N39819" i="2"/>
  <c r="O39819" i="2" l="1"/>
  <c r="R39819" i="2" s="1"/>
  <c r="P39819" i="2" l="1"/>
  <c r="I39820" i="2" l="1"/>
  <c r="N39820" i="2" s="1"/>
  <c r="O39820" i="2" l="1"/>
  <c r="P39820" i="2" s="1"/>
  <c r="I39821" i="2" l="1"/>
  <c r="N39821" i="2" s="1"/>
  <c r="R39820" i="2"/>
  <c r="O39821" i="2" l="1"/>
  <c r="R39821" i="2" s="1"/>
  <c r="P39821" i="2" l="1"/>
  <c r="I39822" i="2" l="1"/>
  <c r="N39822" i="2" s="1"/>
  <c r="O39822" i="2" l="1"/>
  <c r="P39822" i="2" s="1"/>
  <c r="I39823" i="2" l="1"/>
  <c r="N39823" i="2" s="1"/>
  <c r="R39822" i="2"/>
  <c r="O39823" i="2" l="1"/>
  <c r="R39823" i="2" s="1"/>
  <c r="P39823" i="2" l="1"/>
  <c r="I39824" i="2" l="1"/>
  <c r="N39824" i="2" s="1"/>
  <c r="O39824" i="2" l="1"/>
  <c r="P39824" i="2" s="1"/>
  <c r="I39825" i="2" l="1"/>
  <c r="N39825" i="2" s="1"/>
  <c r="R39824" i="2"/>
  <c r="O39825" i="2" l="1"/>
  <c r="R39825" i="2" s="1"/>
  <c r="P39825" i="2" l="1"/>
  <c r="I39826" i="2" s="1"/>
  <c r="N39826" i="2" l="1"/>
  <c r="O39826" i="2" s="1"/>
  <c r="P39826" i="2" l="1"/>
  <c r="I39827" i="2" s="1"/>
  <c r="N39827" i="2" s="1"/>
  <c r="R39826" i="2"/>
  <c r="O39827" i="2" l="1"/>
  <c r="R39827" i="2" s="1"/>
  <c r="P39827" i="2" l="1"/>
  <c r="I39828" i="2" s="1"/>
  <c r="N39828" i="2" l="1"/>
  <c r="O39828" i="2" l="1"/>
  <c r="P39828" i="2" s="1"/>
  <c r="I39829" i="2" s="1"/>
  <c r="R39828" i="2" l="1"/>
  <c r="N39829" i="2"/>
  <c r="O39829" i="2" l="1"/>
  <c r="R39829" i="2" s="1"/>
  <c r="P39829" i="2" l="1"/>
  <c r="I39830" i="2" s="1"/>
  <c r="N39830" i="2" l="1"/>
  <c r="O39830" i="2" l="1"/>
  <c r="P39830" i="2" s="1"/>
  <c r="I39831" i="2" s="1"/>
  <c r="R39830" i="2" l="1"/>
  <c r="N39831" i="2"/>
  <c r="O39831" i="2" l="1"/>
  <c r="R39831" i="2" s="1"/>
  <c r="P39831" i="2" l="1"/>
  <c r="I39832" i="2" l="1"/>
  <c r="N39832" i="2" s="1"/>
  <c r="O39832" i="2" l="1"/>
  <c r="P39832" i="2" s="1"/>
  <c r="I39833" i="2" l="1"/>
  <c r="N39833" i="2" s="1"/>
  <c r="R39832" i="2"/>
  <c r="O39833" i="2" l="1"/>
  <c r="P39833" i="2" s="1"/>
  <c r="I39834" i="2" l="1"/>
  <c r="N39834" i="2" s="1"/>
  <c r="R39833" i="2"/>
  <c r="O39834" i="2" l="1"/>
  <c r="P39834" i="2" s="1"/>
  <c r="I39835" i="2" l="1"/>
  <c r="N39835" i="2" s="1"/>
  <c r="R39834" i="2"/>
  <c r="O39835" i="2" l="1"/>
  <c r="R39835" i="2" s="1"/>
  <c r="P39835" i="2" l="1"/>
  <c r="I39836" i="2" l="1"/>
  <c r="N39836" i="2" s="1"/>
  <c r="O39836" i="2" l="1"/>
  <c r="P39836" i="2" s="1"/>
  <c r="I39837" i="2" l="1"/>
  <c r="N39837" i="2" s="1"/>
  <c r="R39836" i="2"/>
  <c r="O39837" i="2" l="1"/>
  <c r="R39837" i="2" s="1"/>
  <c r="P39837" i="2" l="1"/>
  <c r="I39838" i="2" s="1"/>
  <c r="N39838" i="2" l="1"/>
  <c r="O39838" i="2" l="1"/>
  <c r="P39838" i="2" s="1"/>
  <c r="I39839" i="2" s="1"/>
  <c r="R39838" i="2" l="1"/>
  <c r="N39839" i="2"/>
  <c r="O39839" i="2" l="1"/>
  <c r="R39839" i="2" s="1"/>
  <c r="P39839" i="2" l="1"/>
  <c r="I39840" i="2" s="1"/>
  <c r="N39840" i="2" l="1"/>
  <c r="O39840" i="2" l="1"/>
  <c r="P39840" i="2" s="1"/>
  <c r="I39841" i="2" s="1"/>
  <c r="R39840" i="2" l="1"/>
  <c r="N39841" i="2"/>
  <c r="O39841" i="2" l="1"/>
  <c r="R39841" i="2" s="1"/>
  <c r="P39841" i="2" l="1"/>
  <c r="I39842" i="2" s="1"/>
  <c r="N39842" i="2" s="1"/>
  <c r="O39842" i="2" l="1"/>
  <c r="R39842" i="2" s="1"/>
  <c r="P39842" i="2" l="1"/>
  <c r="I39843" i="2" l="1"/>
  <c r="N39843" i="2" l="1"/>
  <c r="O39843" i="2" l="1"/>
  <c r="R39843" i="2" s="1"/>
  <c r="P39843" i="2" l="1"/>
  <c r="I39844" i="2" s="1"/>
  <c r="N39844" i="2" s="1"/>
  <c r="O39844" i="2" l="1"/>
  <c r="P39844" i="2" s="1"/>
  <c r="I39845" i="2" s="1"/>
  <c r="N39845" i="2" s="1"/>
  <c r="R39844" i="2" l="1"/>
  <c r="O39845" i="2"/>
  <c r="R39845" i="2" s="1"/>
  <c r="P39845" i="2" l="1"/>
  <c r="I39846" i="2" l="1"/>
  <c r="N39846" i="2" s="1"/>
  <c r="O39846" i="2" l="1"/>
  <c r="P39846" i="2" s="1"/>
  <c r="I39847" i="2" l="1"/>
  <c r="N39847" i="2" s="1"/>
  <c r="R39846" i="2"/>
  <c r="O39847" i="2" l="1"/>
  <c r="R39847" i="2" s="1"/>
  <c r="P39847" i="2" l="1"/>
  <c r="I39848" i="2" l="1"/>
  <c r="N39848" i="2" s="1"/>
  <c r="O39848" i="2" l="1"/>
  <c r="P39848" i="2" s="1"/>
  <c r="I39849" i="2" l="1"/>
  <c r="N39849" i="2" s="1"/>
  <c r="R39848" i="2"/>
  <c r="O39849" i="2" l="1"/>
  <c r="R39849" i="2" s="1"/>
  <c r="P39849" i="2" l="1"/>
  <c r="I39850" i="2" s="1"/>
  <c r="N39850" i="2" s="1"/>
  <c r="O39850" i="2" l="1"/>
  <c r="P39850" i="2" s="1"/>
  <c r="I39851" i="2" s="1"/>
  <c r="R39850" i="2" l="1"/>
  <c r="N39851" i="2"/>
  <c r="O39851" i="2" l="1"/>
  <c r="R39851" i="2" s="1"/>
  <c r="P39851" i="2" l="1"/>
  <c r="I39852" i="2" s="1"/>
  <c r="N39852" i="2" l="1"/>
  <c r="O39852" i="2" l="1"/>
  <c r="P39852" i="2" s="1"/>
  <c r="I39853" i="2" s="1"/>
  <c r="R39852" i="2" l="1"/>
  <c r="N39853" i="2"/>
  <c r="O39853" i="2" l="1"/>
  <c r="R39853" i="2" s="1"/>
  <c r="P39853" i="2" l="1"/>
  <c r="I39854" i="2" s="1"/>
  <c r="N39854" i="2" l="1"/>
  <c r="O39854" i="2" l="1"/>
  <c r="P39854" i="2" s="1"/>
  <c r="I39855" i="2" s="1"/>
  <c r="R39854" i="2" l="1"/>
  <c r="N39855" i="2"/>
  <c r="O39855" i="2" l="1"/>
  <c r="R39855" i="2" s="1"/>
  <c r="P39855" i="2" l="1"/>
  <c r="I39856" i="2" l="1"/>
  <c r="N39856" i="2" s="1"/>
  <c r="O39856" i="2" l="1"/>
  <c r="P39856" i="2" s="1"/>
  <c r="I39857" i="2" l="1"/>
  <c r="N39857" i="2" s="1"/>
  <c r="R39856" i="2"/>
  <c r="O39857" i="2" l="1"/>
  <c r="R39857" i="2" s="1"/>
  <c r="P39857" i="2" l="1"/>
  <c r="I39858" i="2" l="1"/>
  <c r="N39858" i="2" s="1"/>
  <c r="O39858" i="2" l="1"/>
  <c r="P39858" i="2" s="1"/>
  <c r="I39859" i="2" s="1"/>
  <c r="N39859" i="2" s="1"/>
  <c r="R39858" i="2" l="1"/>
  <c r="O39859" i="2"/>
  <c r="R39859" i="2" s="1"/>
  <c r="P39859" i="2" l="1"/>
  <c r="I39860" i="2" l="1"/>
  <c r="N39860" i="2" s="1"/>
  <c r="O39860" i="2" l="1"/>
  <c r="P39860" i="2" s="1"/>
  <c r="I39861" i="2" l="1"/>
  <c r="N39861" i="2" s="1"/>
  <c r="R39860" i="2"/>
  <c r="O39861" i="2" l="1"/>
  <c r="R39861" i="2" s="1"/>
  <c r="P39861" i="2" l="1"/>
  <c r="I39862" i="2" s="1"/>
  <c r="N39862" i="2" l="1"/>
  <c r="O39862" i="2" l="1"/>
  <c r="P39862" i="2" s="1"/>
  <c r="I39863" i="2" s="1"/>
  <c r="R39862" i="2" l="1"/>
  <c r="N39863" i="2"/>
  <c r="O39863" i="2" l="1"/>
  <c r="R39863" i="2" s="1"/>
  <c r="P39863" i="2" l="1"/>
  <c r="I39864" i="2" s="1"/>
  <c r="N39864" i="2" l="1"/>
  <c r="O39864" i="2" l="1"/>
  <c r="P39864" i="2" s="1"/>
  <c r="I39865" i="2" s="1"/>
  <c r="R39864" i="2" l="1"/>
  <c r="N39865" i="2"/>
  <c r="O39865" i="2" l="1"/>
  <c r="R39865" i="2" s="1"/>
  <c r="P39865" i="2" l="1"/>
  <c r="I39866" i="2" s="1"/>
  <c r="N39866" i="2" s="1"/>
  <c r="O39866" i="2" l="1"/>
  <c r="P39866" i="2" s="1"/>
  <c r="I39867" i="2" s="1"/>
  <c r="R39866" i="2" l="1"/>
  <c r="N39867" i="2"/>
  <c r="O39867" i="2" l="1"/>
  <c r="R39867" i="2" s="1"/>
  <c r="P39867" i="2" l="1"/>
  <c r="I39868" i="2" l="1"/>
  <c r="N39868" i="2" s="1"/>
  <c r="O39868" i="2" l="1"/>
  <c r="P39868" i="2" s="1"/>
  <c r="I39869" i="2" l="1"/>
  <c r="N39869" i="2" s="1"/>
  <c r="R39868" i="2"/>
  <c r="O39869" i="2" l="1"/>
  <c r="R39869" i="2" s="1"/>
  <c r="P39869" i="2" l="1"/>
  <c r="I39870" i="2" l="1"/>
  <c r="N39870" i="2" s="1"/>
  <c r="O39870" i="2" l="1"/>
  <c r="P39870" i="2" s="1"/>
  <c r="I39871" i="2" l="1"/>
  <c r="N39871" i="2" s="1"/>
  <c r="R39870" i="2"/>
  <c r="O39871" i="2" l="1"/>
  <c r="R39871" i="2" s="1"/>
  <c r="P39871" i="2" l="1"/>
  <c r="I39872" i="2" l="1"/>
  <c r="N39872" i="2" s="1"/>
  <c r="O39872" i="2" l="1"/>
  <c r="P39872" i="2" s="1"/>
  <c r="I39873" i="2" l="1"/>
  <c r="N39873" i="2" s="1"/>
  <c r="R39872" i="2"/>
  <c r="O39873" i="2" l="1"/>
  <c r="R39873" i="2" s="1"/>
  <c r="P39873" i="2" l="1"/>
  <c r="I39874" i="2" s="1"/>
  <c r="N39874" i="2" s="1"/>
  <c r="O39874" i="2" l="1"/>
  <c r="P39874" i="2" s="1"/>
  <c r="I39875" i="2" s="1"/>
  <c r="R39874" i="2" l="1"/>
  <c r="N39875" i="2"/>
  <c r="O39875" i="2" l="1"/>
  <c r="R39875" i="2" s="1"/>
  <c r="P39875" i="2" l="1"/>
  <c r="I39876" i="2" s="1"/>
  <c r="N39876" i="2" l="1"/>
  <c r="O39876" i="2" l="1"/>
  <c r="P39876" i="2" s="1"/>
  <c r="I39877" i="2" s="1"/>
  <c r="R39876" i="2" l="1"/>
  <c r="N39877" i="2"/>
  <c r="O39877" i="2" l="1"/>
  <c r="R39877" i="2" s="1"/>
  <c r="P39877" i="2" l="1"/>
  <c r="I39878" i="2" s="1"/>
  <c r="N39878" i="2" l="1"/>
  <c r="O39878" i="2" l="1"/>
  <c r="P39878" i="2" s="1"/>
  <c r="I39879" i="2" s="1"/>
  <c r="R39878" i="2" l="1"/>
  <c r="N39879" i="2"/>
  <c r="O39879" i="2" l="1"/>
  <c r="R39879" i="2" s="1"/>
  <c r="P39879" i="2" l="1"/>
  <c r="I39880" i="2" l="1"/>
  <c r="N39880" i="2" s="1"/>
  <c r="O39880" i="2" l="1"/>
  <c r="P39880" i="2" s="1"/>
  <c r="I39881" i="2" l="1"/>
  <c r="N39881" i="2" s="1"/>
  <c r="R39880" i="2"/>
  <c r="O39881" i="2" l="1"/>
  <c r="R39881" i="2" s="1"/>
  <c r="P39881" i="2" l="1"/>
  <c r="I39882" i="2" l="1"/>
  <c r="N39882" i="2" s="1"/>
  <c r="O39882" i="2" l="1"/>
  <c r="P39882" i="2" s="1"/>
  <c r="I39883" i="2" s="1"/>
  <c r="N39883" i="2" s="1"/>
  <c r="R39882" i="2" l="1"/>
  <c r="O39883" i="2"/>
  <c r="R39883" i="2" s="1"/>
  <c r="P39883" i="2" l="1"/>
  <c r="I39884" i="2" l="1"/>
  <c r="N39884" i="2" s="1"/>
  <c r="O39884" i="2" l="1"/>
  <c r="P39884" i="2" s="1"/>
  <c r="I39885" i="2" l="1"/>
  <c r="N39885" i="2" s="1"/>
  <c r="R39884" i="2"/>
  <c r="O39885" i="2" l="1"/>
  <c r="R39885" i="2" s="1"/>
  <c r="P39885" i="2" l="1"/>
  <c r="I39886" i="2" s="1"/>
  <c r="N39886" i="2" l="1"/>
  <c r="O39886" i="2" l="1"/>
  <c r="P39886" i="2" s="1"/>
  <c r="I39887" i="2" s="1"/>
  <c r="R39886" i="2" l="1"/>
  <c r="N39887" i="2"/>
  <c r="O39887" i="2" l="1"/>
  <c r="R39887" i="2" s="1"/>
  <c r="P39887" i="2" l="1"/>
  <c r="I39888" i="2" s="1"/>
  <c r="N39888" i="2" l="1"/>
  <c r="O39888" i="2" l="1"/>
  <c r="P39888" i="2" s="1"/>
  <c r="I39889" i="2" s="1"/>
  <c r="R39888" i="2" l="1"/>
  <c r="N39889" i="2"/>
  <c r="O39889" i="2" l="1"/>
  <c r="R39889" i="2" s="1"/>
  <c r="P39889" i="2" l="1"/>
  <c r="I39890" i="2" s="1"/>
  <c r="N39890" i="2" s="1"/>
  <c r="O39890" i="2" l="1"/>
  <c r="P39890" i="2" s="1"/>
  <c r="I39891" i="2" s="1"/>
  <c r="R39890" i="2" l="1"/>
  <c r="N39891" i="2"/>
  <c r="O39891" i="2" l="1"/>
  <c r="R39891" i="2" s="1"/>
  <c r="P39891" i="2" l="1"/>
  <c r="I39892" i="2" l="1"/>
  <c r="N39892" i="2" s="1"/>
  <c r="O39892" i="2" l="1"/>
  <c r="P39892" i="2" s="1"/>
  <c r="I39893" i="2" l="1"/>
  <c r="N39893" i="2" s="1"/>
  <c r="R39892" i="2"/>
  <c r="O39893" i="2" l="1"/>
  <c r="R39893" i="2" s="1"/>
  <c r="P39893" i="2" l="1"/>
  <c r="I39894" i="2" l="1"/>
  <c r="N39894" i="2" s="1"/>
  <c r="O39894" i="2" l="1"/>
  <c r="P39894" i="2" s="1"/>
  <c r="I39895" i="2" l="1"/>
  <c r="N39895" i="2" s="1"/>
  <c r="R39894" i="2"/>
  <c r="O39895" i="2" l="1"/>
  <c r="R39895" i="2" s="1"/>
  <c r="P39895" i="2" l="1"/>
  <c r="I39896" i="2" l="1"/>
  <c r="N39896" i="2" s="1"/>
  <c r="O39896" i="2" l="1"/>
  <c r="P39896" i="2" s="1"/>
  <c r="I39897" i="2" l="1"/>
  <c r="N39897" i="2" s="1"/>
  <c r="R39896" i="2"/>
  <c r="O39897" i="2" l="1"/>
  <c r="R39897" i="2" s="1"/>
  <c r="P39897" i="2" l="1"/>
  <c r="I39898" i="2" s="1"/>
  <c r="N39898" i="2" s="1"/>
  <c r="O39898" i="2" l="1"/>
  <c r="P39898" i="2" s="1"/>
  <c r="I39899" i="2" s="1"/>
  <c r="R39898" i="2" l="1"/>
  <c r="N39899" i="2"/>
  <c r="O39899" i="2" l="1"/>
  <c r="R39899" i="2" s="1"/>
  <c r="P39899" i="2" l="1"/>
  <c r="I39900" i="2" s="1"/>
  <c r="N39900" i="2" l="1"/>
  <c r="O39900" i="2" l="1"/>
  <c r="P39900" i="2" s="1"/>
  <c r="I39901" i="2" s="1"/>
  <c r="R39900" i="2" l="1"/>
  <c r="N39901" i="2"/>
  <c r="O39901" i="2" l="1"/>
  <c r="R39901" i="2" s="1"/>
  <c r="P39901" i="2" l="1"/>
  <c r="I39902" i="2" s="1"/>
  <c r="N39902" i="2" l="1"/>
  <c r="O39902" i="2" l="1"/>
  <c r="P39902" i="2" s="1"/>
  <c r="I39903" i="2" s="1"/>
  <c r="R39902" i="2" l="1"/>
  <c r="N39903" i="2"/>
  <c r="O39903" i="2" l="1"/>
  <c r="R39903" i="2" s="1"/>
  <c r="P39903" i="2" l="1"/>
  <c r="I39904" i="2" l="1"/>
  <c r="N39904" i="2" s="1"/>
  <c r="O39904" i="2" l="1"/>
  <c r="P39904" i="2" s="1"/>
  <c r="I39905" i="2" l="1"/>
  <c r="N39905" i="2" s="1"/>
  <c r="R39904" i="2"/>
  <c r="O39905" i="2" l="1"/>
  <c r="R39905" i="2" s="1"/>
  <c r="P39905" i="2" l="1"/>
  <c r="I39906" i="2" l="1"/>
  <c r="N39906" i="2" l="1"/>
  <c r="O39906" i="2" l="1"/>
  <c r="R39906" i="2" s="1"/>
  <c r="P39906" i="2" l="1"/>
  <c r="I39907" i="2" s="1"/>
  <c r="N39907" i="2" l="1"/>
  <c r="O39907" i="2" l="1"/>
  <c r="R39907" i="2" s="1"/>
  <c r="P39907" i="2" l="1"/>
  <c r="I39908" i="2" s="1"/>
  <c r="N39908" i="2" s="1"/>
  <c r="O39908" i="2" s="1"/>
  <c r="R39908" i="2" l="1"/>
  <c r="P39908" i="2"/>
  <c r="I39909" i="2" s="1"/>
  <c r="N39909" i="2" s="1"/>
  <c r="O39909" i="2" l="1"/>
  <c r="R39909" i="2" s="1"/>
  <c r="P39909" i="2" l="1"/>
  <c r="I39910" i="2" s="1"/>
  <c r="N39910" i="2" s="1"/>
  <c r="O39910" i="2" l="1"/>
  <c r="P39910" i="2" s="1"/>
  <c r="I39911" i="2" s="1"/>
  <c r="R39910" i="2" l="1"/>
  <c r="N39911" i="2"/>
  <c r="O39911" i="2" l="1"/>
  <c r="R39911" i="2" s="1"/>
  <c r="P39911" i="2" l="1"/>
  <c r="I39912" i="2" s="1"/>
  <c r="N39912" i="2" l="1"/>
  <c r="O39912" i="2" l="1"/>
  <c r="P39912" i="2" s="1"/>
  <c r="I39913" i="2" s="1"/>
  <c r="R39912" i="2" l="1"/>
  <c r="N39913" i="2"/>
  <c r="O39913" i="2" l="1"/>
  <c r="R39913" i="2" s="1"/>
  <c r="P39913" i="2" l="1"/>
  <c r="I39914" i="2" s="1"/>
  <c r="N39914" i="2" s="1"/>
  <c r="O39914" i="2" l="1"/>
  <c r="P39914" i="2" s="1"/>
  <c r="I39915" i="2" s="1"/>
  <c r="R39914" i="2" l="1"/>
  <c r="N39915" i="2"/>
  <c r="O39915" i="2" l="1"/>
  <c r="R39915" i="2" s="1"/>
  <c r="P39915" i="2" l="1"/>
  <c r="I39916" i="2" l="1"/>
  <c r="N39916" i="2" s="1"/>
  <c r="O39916" i="2" l="1"/>
  <c r="P39916" i="2" s="1"/>
  <c r="I39917" i="2" l="1"/>
  <c r="N39917" i="2" s="1"/>
  <c r="R39916" i="2"/>
  <c r="O39917" i="2" l="1"/>
  <c r="R39917" i="2" s="1"/>
  <c r="P39917" i="2" l="1"/>
  <c r="I39918" i="2" l="1"/>
  <c r="N39918" i="2" s="1"/>
  <c r="O39918" i="2" l="1"/>
  <c r="P39918" i="2" s="1"/>
  <c r="I39919" i="2" l="1"/>
  <c r="N39919" i="2" s="1"/>
  <c r="R39918" i="2"/>
  <c r="O39919" i="2" l="1"/>
  <c r="R39919" i="2" s="1"/>
  <c r="P39919" i="2" l="1"/>
  <c r="I39920" i="2" l="1"/>
  <c r="N39920" i="2" s="1"/>
  <c r="O39920" i="2" l="1"/>
  <c r="P39920" i="2" s="1"/>
  <c r="I39921" i="2" l="1"/>
  <c r="N39921" i="2" s="1"/>
  <c r="R39920" i="2"/>
  <c r="O39921" i="2" l="1"/>
  <c r="R39921" i="2" s="1"/>
  <c r="P39921" i="2" l="1"/>
  <c r="I39922" i="2" s="1"/>
  <c r="N39922" i="2" s="1"/>
  <c r="O39922" i="2" l="1"/>
  <c r="P39922" i="2" s="1"/>
  <c r="I39923" i="2" s="1"/>
  <c r="R39922" i="2" l="1"/>
  <c r="N39923" i="2"/>
  <c r="O39923" i="2" l="1"/>
  <c r="R39923" i="2" s="1"/>
  <c r="P39923" i="2" l="1"/>
  <c r="I39924" i="2" s="1"/>
  <c r="N39924" i="2" l="1"/>
  <c r="O39924" i="2" l="1"/>
  <c r="P39924" i="2" s="1"/>
  <c r="I39925" i="2" s="1"/>
  <c r="R39924" i="2" l="1"/>
  <c r="N39925" i="2"/>
  <c r="O39925" i="2" l="1"/>
  <c r="R39925" i="2" s="1"/>
  <c r="P39925" i="2" l="1"/>
  <c r="I39926" i="2" s="1"/>
  <c r="N39926" i="2" l="1"/>
  <c r="O39926" i="2" l="1"/>
  <c r="P39926" i="2" s="1"/>
  <c r="I39927" i="2" s="1"/>
  <c r="R39926" i="2" l="1"/>
  <c r="N39927" i="2"/>
  <c r="O39927" i="2" l="1"/>
  <c r="R39927" i="2" s="1"/>
  <c r="P39927" i="2" l="1"/>
  <c r="I39928" i="2" l="1"/>
  <c r="N39928" i="2" s="1"/>
  <c r="O39928" i="2" l="1"/>
  <c r="P39928" i="2" s="1"/>
  <c r="I39929" i="2" l="1"/>
  <c r="N39929" i="2" s="1"/>
  <c r="R39928" i="2"/>
  <c r="O39929" i="2" l="1"/>
  <c r="R39929" i="2" s="1"/>
  <c r="P39929" i="2" l="1"/>
  <c r="I39930" i="2" l="1"/>
  <c r="N39930" i="2" l="1"/>
  <c r="O39930" i="2" l="1"/>
  <c r="P39930" i="2" s="1"/>
  <c r="I39931" i="2" l="1"/>
  <c r="R39930" i="2"/>
  <c r="N39931" i="2" l="1"/>
  <c r="O39931" i="2" s="1"/>
  <c r="R39931" i="2" l="1"/>
  <c r="P39931" i="2"/>
  <c r="I39932" i="2" s="1"/>
  <c r="N39932" i="2" l="1"/>
  <c r="O39932" i="2" s="1"/>
  <c r="R39932" i="2" l="1"/>
  <c r="P39932" i="2"/>
  <c r="I39933" i="2" s="1"/>
  <c r="N39933" i="2" s="1"/>
  <c r="O39933" i="2" l="1"/>
  <c r="R39933" i="2" s="1"/>
  <c r="P39933" i="2" l="1"/>
  <c r="I39934" i="2" s="1"/>
  <c r="N39934" i="2" s="1"/>
  <c r="O39934" i="2" l="1"/>
  <c r="P39934" i="2" s="1"/>
  <c r="I39935" i="2" s="1"/>
  <c r="R39934" i="2" l="1"/>
  <c r="N39935" i="2"/>
  <c r="O39935" i="2" l="1"/>
  <c r="R39935" i="2" s="1"/>
  <c r="P39935" i="2" l="1"/>
  <c r="I39936" i="2" s="1"/>
  <c r="N39936" i="2" l="1"/>
  <c r="O39936" i="2" l="1"/>
  <c r="P39936" i="2" s="1"/>
  <c r="I39937" i="2" s="1"/>
  <c r="R39936" i="2" l="1"/>
  <c r="N39937" i="2"/>
  <c r="O39937" i="2" l="1"/>
  <c r="R39937" i="2" s="1"/>
  <c r="P39937" i="2" l="1"/>
  <c r="I39938" i="2" s="1"/>
  <c r="N39938" i="2" s="1"/>
  <c r="O39938" i="2" l="1"/>
  <c r="P39938" i="2" s="1"/>
  <c r="I39939" i="2" s="1"/>
  <c r="R39938" i="2" l="1"/>
  <c r="N39939" i="2"/>
  <c r="O39939" i="2" l="1"/>
  <c r="R39939" i="2" s="1"/>
  <c r="P39939" i="2" l="1"/>
  <c r="I39940" i="2" l="1"/>
  <c r="N39940" i="2" s="1"/>
  <c r="O39940" i="2" l="1"/>
  <c r="P39940" i="2" s="1"/>
  <c r="I39941" i="2" l="1"/>
  <c r="N39941" i="2" s="1"/>
  <c r="R39940" i="2"/>
  <c r="O39941" i="2" l="1"/>
  <c r="R39941" i="2" s="1"/>
  <c r="P39941" i="2" l="1"/>
  <c r="I39942" i="2" l="1"/>
  <c r="N39942" i="2" s="1"/>
  <c r="O39942" i="2" l="1"/>
  <c r="P39942" i="2" s="1"/>
  <c r="I39943" i="2" l="1"/>
  <c r="N39943" i="2" s="1"/>
  <c r="R39942" i="2"/>
  <c r="O39943" i="2" l="1"/>
  <c r="R39943" i="2" s="1"/>
  <c r="P39943" i="2" l="1"/>
  <c r="I39944" i="2" l="1"/>
  <c r="N39944" i="2" s="1"/>
  <c r="O39944" i="2" l="1"/>
  <c r="P39944" i="2" s="1"/>
  <c r="I39945" i="2" l="1"/>
  <c r="N39945" i="2" s="1"/>
  <c r="R39944" i="2"/>
  <c r="O39945" i="2" l="1"/>
  <c r="R39945" i="2" s="1"/>
  <c r="P39945" i="2" l="1"/>
  <c r="I39946" i="2" s="1"/>
  <c r="N39946" i="2" s="1"/>
  <c r="O39946" i="2" l="1"/>
  <c r="P39946" i="2" s="1"/>
  <c r="I39947" i="2" s="1"/>
  <c r="R39946" i="2" l="1"/>
  <c r="N39947" i="2"/>
  <c r="O39947" i="2" l="1"/>
  <c r="R39947" i="2" s="1"/>
  <c r="P39947" i="2" l="1"/>
  <c r="I39948" i="2" s="1"/>
  <c r="N39948" i="2" l="1"/>
  <c r="O39948" i="2" l="1"/>
  <c r="P39948" i="2" s="1"/>
  <c r="I39949" i="2" s="1"/>
  <c r="R39948" i="2" l="1"/>
  <c r="N39949" i="2"/>
  <c r="O39949" i="2" l="1"/>
  <c r="R39949" i="2" s="1"/>
  <c r="P39949" i="2" l="1"/>
  <c r="I39950" i="2" s="1"/>
  <c r="N39950" i="2" l="1"/>
  <c r="O39950" i="2" l="1"/>
  <c r="P39950" i="2" s="1"/>
  <c r="I39951" i="2" s="1"/>
  <c r="R39950" i="2" l="1"/>
  <c r="N39951" i="2"/>
  <c r="O39951" i="2" l="1"/>
  <c r="R39951" i="2" s="1"/>
  <c r="P39951" i="2" l="1"/>
  <c r="I39952" i="2" l="1"/>
  <c r="N39952" i="2" s="1"/>
  <c r="O39952" i="2" l="1"/>
  <c r="P39952" i="2" s="1"/>
  <c r="I39953" i="2" l="1"/>
  <c r="N39953" i="2" s="1"/>
  <c r="R39952" i="2"/>
  <c r="O39953" i="2" l="1"/>
  <c r="R39953" i="2" s="1"/>
  <c r="P39953" i="2" l="1"/>
  <c r="I39954" i="2" l="1"/>
  <c r="N39954" i="2" s="1"/>
  <c r="O39954" i="2" l="1"/>
  <c r="P39954" i="2" s="1"/>
  <c r="I39955" i="2" s="1"/>
  <c r="N39955" i="2" s="1"/>
  <c r="R39954" i="2" l="1"/>
  <c r="O39955" i="2"/>
  <c r="R39955" i="2" s="1"/>
  <c r="P39955" i="2" l="1"/>
  <c r="I39956" i="2" l="1"/>
  <c r="N39956" i="2" s="1"/>
  <c r="O39956" i="2" l="1"/>
  <c r="P39956" i="2" s="1"/>
  <c r="I39957" i="2" l="1"/>
  <c r="N39957" i="2" s="1"/>
  <c r="R39956" i="2"/>
  <c r="O39957" i="2" l="1"/>
  <c r="R39957" i="2" s="1"/>
  <c r="P39957" i="2" l="1"/>
  <c r="I39958" i="2" s="1"/>
  <c r="N39958" i="2" l="1"/>
  <c r="O39958" i="2" l="1"/>
  <c r="P39958" i="2" s="1"/>
  <c r="I39959" i="2" s="1"/>
  <c r="R39958" i="2" l="1"/>
  <c r="N39959" i="2"/>
  <c r="O39959" i="2" l="1"/>
  <c r="R39959" i="2" s="1"/>
  <c r="P39959" i="2" l="1"/>
  <c r="I39960" i="2" s="1"/>
  <c r="N39960" i="2" l="1"/>
  <c r="O39960" i="2" l="1"/>
  <c r="P39960" i="2" s="1"/>
  <c r="I39961" i="2" s="1"/>
  <c r="R39960" i="2" l="1"/>
  <c r="N39961" i="2"/>
  <c r="O39961" i="2" l="1"/>
  <c r="R39961" i="2" s="1"/>
  <c r="P39961" i="2" l="1"/>
  <c r="I39962" i="2" s="1"/>
  <c r="N39962" i="2" s="1"/>
  <c r="O39962" i="2" l="1"/>
  <c r="P39962" i="2" s="1"/>
  <c r="I39963" i="2" s="1"/>
  <c r="R39962" i="2" l="1"/>
  <c r="N39963" i="2"/>
  <c r="O39963" i="2" l="1"/>
  <c r="R39963" i="2" s="1"/>
  <c r="P39963" i="2" l="1"/>
  <c r="I39964" i="2" l="1"/>
  <c r="N39964" i="2" s="1"/>
  <c r="O39964" i="2" l="1"/>
  <c r="P39964" i="2" s="1"/>
  <c r="I39965" i="2" l="1"/>
  <c r="N39965" i="2" s="1"/>
  <c r="R39964" i="2"/>
  <c r="O39965" i="2" l="1"/>
  <c r="R39965" i="2" s="1"/>
  <c r="P39965" i="2" l="1"/>
  <c r="I39966" i="2" l="1"/>
  <c r="N39966" i="2" s="1"/>
  <c r="O39966" i="2" l="1"/>
  <c r="P39966" i="2" s="1"/>
  <c r="I39967" i="2" l="1"/>
  <c r="N39967" i="2" s="1"/>
  <c r="R39966" i="2"/>
  <c r="O39967" i="2" l="1"/>
  <c r="R39967" i="2" s="1"/>
  <c r="P39967" i="2" l="1"/>
  <c r="I39968" i="2" l="1"/>
  <c r="N39968" i="2" s="1"/>
  <c r="O39968" i="2" l="1"/>
  <c r="P39968" i="2" s="1"/>
  <c r="I39969" i="2" l="1"/>
  <c r="N39969" i="2" s="1"/>
  <c r="R39968" i="2"/>
  <c r="O39969" i="2" l="1"/>
  <c r="R39969" i="2" s="1"/>
  <c r="P39969" i="2" l="1"/>
  <c r="I39970" i="2" s="1"/>
  <c r="N39970" i="2" s="1"/>
  <c r="O39970" i="2" l="1"/>
  <c r="P39970" i="2" s="1"/>
  <c r="I39971" i="2" s="1"/>
  <c r="R39970" i="2" l="1"/>
  <c r="N39971" i="2"/>
  <c r="O39971" i="2" l="1"/>
  <c r="R39971" i="2" s="1"/>
  <c r="P39971" i="2" l="1"/>
  <c r="I39972" i="2" s="1"/>
  <c r="N39972" i="2" l="1"/>
  <c r="O39972" i="2" l="1"/>
  <c r="P39972" i="2" s="1"/>
  <c r="I39973" i="2" s="1"/>
  <c r="R39972" i="2" l="1"/>
  <c r="N39973" i="2"/>
  <c r="O39973" i="2" l="1"/>
  <c r="R39973" i="2" s="1"/>
  <c r="P39973" i="2" l="1"/>
  <c r="I39974" i="2" s="1"/>
  <c r="N39974" i="2" l="1"/>
  <c r="O39974" i="2" l="1"/>
  <c r="P39974" i="2" s="1"/>
  <c r="I39975" i="2" s="1"/>
  <c r="R39974" i="2" l="1"/>
  <c r="N39975" i="2"/>
  <c r="O39975" i="2" l="1"/>
  <c r="R39975" i="2" s="1"/>
  <c r="P39975" i="2" l="1"/>
  <c r="I39976" i="2" l="1"/>
  <c r="N39976" i="2" s="1"/>
  <c r="O39976" i="2" l="1"/>
  <c r="P39976" i="2" s="1"/>
  <c r="I39977" i="2" l="1"/>
  <c r="N39977" i="2" s="1"/>
  <c r="R39976" i="2"/>
  <c r="O39977" i="2" l="1"/>
  <c r="R39977" i="2" s="1"/>
  <c r="P39977" i="2" l="1"/>
  <c r="I39978" i="2" l="1"/>
  <c r="N39978" i="2" s="1"/>
  <c r="O39978" i="2" l="1"/>
  <c r="P39978" i="2" s="1"/>
  <c r="I39979" i="2" s="1"/>
  <c r="N39979" i="2" s="1"/>
  <c r="R39978" i="2" l="1"/>
  <c r="O39979" i="2"/>
  <c r="R39979" i="2" s="1"/>
  <c r="P39979" i="2" l="1"/>
  <c r="I39980" i="2" l="1"/>
  <c r="N39980" i="2" s="1"/>
  <c r="O39980" i="2" l="1"/>
  <c r="P39980" i="2" s="1"/>
  <c r="I39981" i="2" l="1"/>
  <c r="N39981" i="2" s="1"/>
  <c r="R39980" i="2"/>
  <c r="O39981" i="2" l="1"/>
  <c r="P39981" i="2" s="1"/>
  <c r="I39982" i="2" s="1"/>
  <c r="R39981" i="2" l="1"/>
  <c r="N39982" i="2"/>
  <c r="O39982" i="2" l="1"/>
  <c r="P39982" i="2" s="1"/>
  <c r="I39983" i="2" s="1"/>
  <c r="R39982" i="2" l="1"/>
  <c r="N39983" i="2"/>
  <c r="O39983" i="2" l="1"/>
  <c r="R39983" i="2" s="1"/>
  <c r="P39983" i="2" l="1"/>
  <c r="I39984" i="2" s="1"/>
  <c r="N39984" i="2" l="1"/>
  <c r="O39984" i="2" l="1"/>
  <c r="P39984" i="2" s="1"/>
  <c r="I39985" i="2" s="1"/>
  <c r="R39984" i="2" l="1"/>
  <c r="N39985" i="2"/>
  <c r="O39985" i="2" l="1"/>
  <c r="R39985" i="2" s="1"/>
  <c r="P39985" i="2" l="1"/>
  <c r="I39986" i="2" s="1"/>
  <c r="N39986" i="2" s="1"/>
  <c r="O39986" i="2" l="1"/>
  <c r="P39986" i="2" s="1"/>
  <c r="I39987" i="2" s="1"/>
  <c r="R39986" i="2" l="1"/>
  <c r="N39987" i="2"/>
  <c r="O39987" i="2" l="1"/>
  <c r="R39987" i="2" s="1"/>
  <c r="P39987" i="2" l="1"/>
  <c r="I39988" i="2" l="1"/>
  <c r="N39988" i="2" s="1"/>
  <c r="O39988" i="2" l="1"/>
  <c r="P39988" i="2" s="1"/>
  <c r="I39989" i="2" l="1"/>
  <c r="N39989" i="2" s="1"/>
  <c r="R39988" i="2"/>
  <c r="O39989" i="2" l="1"/>
  <c r="R39989" i="2" s="1"/>
  <c r="P39989" i="2" l="1"/>
  <c r="I39990" i="2" l="1"/>
  <c r="N39990" i="2" s="1"/>
  <c r="O39990" i="2" l="1"/>
  <c r="P39990" i="2" s="1"/>
  <c r="I39991" i="2" l="1"/>
  <c r="N39991" i="2" s="1"/>
  <c r="R39990" i="2"/>
  <c r="O39991" i="2" l="1"/>
  <c r="R39991" i="2" s="1"/>
  <c r="P39991" i="2" l="1"/>
  <c r="I39992" i="2" l="1"/>
  <c r="N39992" i="2" s="1"/>
  <c r="O39992" i="2" l="1"/>
  <c r="P39992" i="2" s="1"/>
  <c r="I39993" i="2" l="1"/>
  <c r="N39993" i="2" s="1"/>
  <c r="R39992" i="2"/>
  <c r="O39993" i="2" l="1"/>
  <c r="R39993" i="2" s="1"/>
  <c r="P39993" i="2" l="1"/>
  <c r="I39994" i="2" s="1"/>
  <c r="N39994" i="2" s="1"/>
  <c r="O39994" i="2" l="1"/>
  <c r="P39994" i="2" s="1"/>
  <c r="I39995" i="2" s="1"/>
  <c r="R39994" i="2" l="1"/>
  <c r="N39995" i="2"/>
  <c r="O39995" i="2" l="1"/>
  <c r="R39995" i="2" s="1"/>
  <c r="P39995" i="2" l="1"/>
  <c r="I39996" i="2" s="1"/>
  <c r="N39996" i="2" l="1"/>
  <c r="O39996" i="2" l="1"/>
  <c r="P39996" i="2" s="1"/>
  <c r="I39997" i="2" s="1"/>
  <c r="R39996" i="2" l="1"/>
  <c r="N39997" i="2"/>
  <c r="O39997" i="2" l="1"/>
  <c r="R39997" i="2" s="1"/>
  <c r="P39997" i="2" l="1"/>
  <c r="I39998" i="2" s="1"/>
  <c r="N39998" i="2" l="1"/>
  <c r="O39998" i="2" l="1"/>
  <c r="P39998" i="2" s="1"/>
  <c r="I39999" i="2" s="1"/>
  <c r="R39998" i="2" l="1"/>
  <c r="N39999" i="2"/>
  <c r="O39999" i="2" l="1"/>
  <c r="R39999" i="2" s="1"/>
  <c r="P39999" i="2" l="1"/>
  <c r="I40000" i="2" l="1"/>
  <c r="N40000" i="2" s="1"/>
  <c r="O40000" i="2" l="1"/>
  <c r="P40000" i="2" s="1"/>
  <c r="I40001" i="2" l="1"/>
  <c r="N40001" i="2" s="1"/>
  <c r="R40000" i="2"/>
  <c r="O40001" i="2" l="1"/>
  <c r="R40001" i="2" s="1"/>
  <c r="P40001" i="2" l="1"/>
  <c r="I40002" i="2" l="1"/>
  <c r="N40002" i="2" s="1"/>
  <c r="O40002" i="2" l="1"/>
  <c r="P40002" i="2" s="1"/>
  <c r="I40003" i="2" s="1"/>
  <c r="N40003" i="2" s="1"/>
  <c r="R40002" i="2" l="1"/>
  <c r="O40003" i="2"/>
  <c r="R40003" i="2" s="1"/>
  <c r="P40003" i="2" l="1"/>
  <c r="I40004" i="2" l="1"/>
  <c r="N40004" i="2" s="1"/>
  <c r="O40004" i="2" l="1"/>
  <c r="P40004" i="2" s="1"/>
  <c r="I40005" i="2" l="1"/>
  <c r="N40005" i="2" s="1"/>
  <c r="R40004" i="2"/>
  <c r="O40005" i="2" l="1"/>
  <c r="R40005" i="2" s="1"/>
  <c r="P40005" i="2" l="1"/>
  <c r="I40006" i="2" s="1"/>
  <c r="N40006" i="2" l="1"/>
  <c r="O40006" i="2" l="1"/>
  <c r="P40006" i="2" s="1"/>
  <c r="I40007" i="2" s="1"/>
  <c r="R40006" i="2" l="1"/>
  <c r="N40007" i="2"/>
  <c r="O40007" i="2" l="1"/>
  <c r="R40007" i="2" s="1"/>
  <c r="P40007" i="2" l="1"/>
  <c r="I40008" i="2" s="1"/>
  <c r="N40008" i="2" l="1"/>
  <c r="O40008" i="2" l="1"/>
  <c r="P40008" i="2" s="1"/>
  <c r="I40009" i="2" s="1"/>
  <c r="R40008" i="2" l="1"/>
  <c r="N40009" i="2"/>
  <c r="O40009" i="2" l="1"/>
  <c r="R40009" i="2" s="1"/>
  <c r="P40009" i="2" l="1"/>
  <c r="I40010" i="2" s="1"/>
  <c r="N40010" i="2" s="1"/>
  <c r="O40010" i="2" l="1"/>
  <c r="P40010" i="2" s="1"/>
  <c r="I40011" i="2" s="1"/>
  <c r="R40010" i="2" l="1"/>
  <c r="N40011" i="2"/>
  <c r="O40011" i="2" l="1"/>
  <c r="R40011" i="2" s="1"/>
  <c r="P40011" i="2" l="1"/>
  <c r="I40012" i="2" l="1"/>
  <c r="N40012" i="2" s="1"/>
  <c r="O40012" i="2" l="1"/>
  <c r="P40012" i="2" s="1"/>
  <c r="I40013" i="2" l="1"/>
  <c r="N40013" i="2" s="1"/>
  <c r="R40012" i="2"/>
  <c r="O40013" i="2" l="1"/>
  <c r="R40013" i="2" s="1"/>
  <c r="P40013" i="2" l="1"/>
  <c r="I40014" i="2" l="1"/>
  <c r="N40014" i="2" s="1"/>
  <c r="O40014" i="2" l="1"/>
  <c r="P40014" i="2" s="1"/>
  <c r="I40015" i="2" l="1"/>
  <c r="N40015" i="2" s="1"/>
  <c r="R40014" i="2"/>
  <c r="O40015" i="2" l="1"/>
  <c r="R40015" i="2" s="1"/>
  <c r="P40015" i="2" l="1"/>
  <c r="I40016" i="2" l="1"/>
  <c r="N40016" i="2" s="1"/>
  <c r="O40016" i="2" l="1"/>
  <c r="P40016" i="2" s="1"/>
  <c r="I40017" i="2" l="1"/>
  <c r="N40017" i="2" s="1"/>
  <c r="R40016" i="2"/>
  <c r="O40017" i="2" l="1"/>
  <c r="R40017" i="2" s="1"/>
  <c r="P40017" i="2" l="1"/>
  <c r="I40018" i="2" s="1"/>
  <c r="N40018" i="2" s="1"/>
  <c r="O40018" i="2" l="1"/>
  <c r="P40018" i="2" s="1"/>
  <c r="I40019" i="2" s="1"/>
  <c r="R40018" i="2" l="1"/>
  <c r="N40019" i="2"/>
  <c r="O40019" i="2" l="1"/>
  <c r="R40019" i="2" s="1"/>
  <c r="P40019" i="2" l="1"/>
  <c r="I40020" i="2" s="1"/>
  <c r="N40020" i="2" l="1"/>
  <c r="O40020" i="2" l="1"/>
  <c r="P40020" i="2" s="1"/>
  <c r="I40021" i="2" s="1"/>
  <c r="R40020" i="2" l="1"/>
  <c r="N40021" i="2"/>
  <c r="O40021" i="2" l="1"/>
  <c r="R40021" i="2" s="1"/>
  <c r="P40021" i="2" l="1"/>
  <c r="I40022" i="2" s="1"/>
  <c r="N40022" i="2" l="1"/>
  <c r="O40022" i="2" l="1"/>
  <c r="P40022" i="2" s="1"/>
  <c r="I40023" i="2" s="1"/>
  <c r="R40022" i="2" l="1"/>
  <c r="N40023" i="2"/>
  <c r="O40023" i="2" l="1"/>
  <c r="R40023" i="2" s="1"/>
  <c r="P40023" i="2" l="1"/>
  <c r="I40024" i="2" l="1"/>
  <c r="N40024" i="2" s="1"/>
  <c r="O40024" i="2" l="1"/>
  <c r="P40024" i="2" s="1"/>
  <c r="I40025" i="2" l="1"/>
  <c r="N40025" i="2" s="1"/>
  <c r="R40024" i="2"/>
  <c r="O40025" i="2" l="1"/>
  <c r="R40025" i="2" s="1"/>
  <c r="P40025" i="2" l="1"/>
  <c r="I40026" i="2" l="1"/>
  <c r="N40026" i="2" s="1"/>
  <c r="O40026" i="2" l="1"/>
  <c r="P40026" i="2" s="1"/>
  <c r="I40027" i="2" s="1"/>
  <c r="N40027" i="2" s="1"/>
  <c r="R40026" i="2" l="1"/>
  <c r="O40027" i="2"/>
  <c r="R40027" i="2" s="1"/>
  <c r="P40027" i="2" l="1"/>
  <c r="I40028" i="2" l="1"/>
  <c r="N40028" i="2" s="1"/>
  <c r="O40028" i="2" l="1"/>
  <c r="P40028" i="2" s="1"/>
  <c r="I40029" i="2" l="1"/>
  <c r="N40029" i="2" s="1"/>
  <c r="R40028" i="2"/>
  <c r="O40029" i="2" l="1"/>
  <c r="R40029" i="2" s="1"/>
  <c r="P40029" i="2" l="1"/>
  <c r="I40030" i="2" s="1"/>
  <c r="N40030" i="2" l="1"/>
  <c r="O40030" i="2" l="1"/>
  <c r="P40030" i="2" s="1"/>
  <c r="I40031" i="2" s="1"/>
  <c r="R40030" i="2" l="1"/>
  <c r="N40031" i="2"/>
  <c r="O40031" i="2" l="1"/>
  <c r="R40031" i="2" s="1"/>
  <c r="P40031" i="2" l="1"/>
  <c r="I40032" i="2" s="1"/>
  <c r="N40032" i="2" l="1"/>
  <c r="O40032" i="2" l="1"/>
  <c r="P40032" i="2" s="1"/>
  <c r="I40033" i="2" s="1"/>
  <c r="R40032" i="2" l="1"/>
  <c r="N40033" i="2"/>
  <c r="O40033" i="2" l="1"/>
  <c r="R40033" i="2" s="1"/>
  <c r="P40033" i="2" l="1"/>
  <c r="I40034" i="2" s="1"/>
  <c r="N40034" i="2" s="1"/>
  <c r="O40034" i="2" l="1"/>
  <c r="P40034" i="2" s="1"/>
  <c r="I40035" i="2" s="1"/>
  <c r="R40034" i="2" l="1"/>
  <c r="N40035" i="2"/>
  <c r="O40035" i="2" l="1"/>
  <c r="R40035" i="2" s="1"/>
  <c r="P40035" i="2" l="1"/>
  <c r="I40036" i="2" l="1"/>
  <c r="N40036" i="2" s="1"/>
  <c r="O40036" i="2" l="1"/>
  <c r="P40036" i="2" s="1"/>
  <c r="I40037" i="2" l="1"/>
  <c r="N40037" i="2" s="1"/>
  <c r="R40036" i="2"/>
  <c r="O40037" i="2" l="1"/>
  <c r="R40037" i="2" s="1"/>
  <c r="P40037" i="2" l="1"/>
  <c r="I40038" i="2" l="1"/>
  <c r="N40038" i="2" s="1"/>
  <c r="O40038" i="2" l="1"/>
  <c r="P40038" i="2" s="1"/>
  <c r="I40039" i="2" l="1"/>
  <c r="N40039" i="2" s="1"/>
  <c r="R40038" i="2"/>
  <c r="O40039" i="2" l="1"/>
  <c r="R40039" i="2" s="1"/>
  <c r="P40039" i="2" l="1"/>
  <c r="I40040" i="2" l="1"/>
  <c r="N40040" i="2" s="1"/>
  <c r="O40040" i="2" l="1"/>
  <c r="P40040" i="2" s="1"/>
  <c r="I40041" i="2" l="1"/>
  <c r="N40041" i="2" s="1"/>
  <c r="R40040" i="2"/>
  <c r="O40041" i="2" l="1"/>
  <c r="R40041" i="2" s="1"/>
  <c r="P40041" i="2" l="1"/>
  <c r="I40042" i="2" s="1"/>
  <c r="N40042" i="2" s="1"/>
  <c r="O40042" i="2" l="1"/>
  <c r="P40042" i="2" s="1"/>
  <c r="I40043" i="2" s="1"/>
  <c r="R40042" i="2" l="1"/>
  <c r="N40043" i="2"/>
  <c r="O40043" i="2" l="1"/>
  <c r="R40043" i="2" s="1"/>
  <c r="P40043" i="2" l="1"/>
  <c r="I40044" i="2" s="1"/>
  <c r="N40044" i="2" l="1"/>
  <c r="O40044" i="2" l="1"/>
  <c r="P40044" i="2" s="1"/>
  <c r="I40045" i="2" s="1"/>
  <c r="R40044" i="2" l="1"/>
  <c r="N40045" i="2"/>
  <c r="O40045" i="2" l="1"/>
  <c r="R40045" i="2" s="1"/>
  <c r="P40045" i="2" l="1"/>
  <c r="I40046" i="2" s="1"/>
  <c r="N40046" i="2" l="1"/>
  <c r="O40046" i="2" l="1"/>
  <c r="P40046" i="2" s="1"/>
  <c r="I40047" i="2" s="1"/>
  <c r="I40048" i="2" s="1"/>
  <c r="R40046" i="2" l="1"/>
  <c r="N40047" i="2"/>
  <c r="O40047" i="2" l="1"/>
  <c r="R40047" i="2" s="1"/>
  <c r="P40047" i="2" l="1"/>
  <c r="N40048" i="2" l="1"/>
  <c r="O40048" i="2" l="1"/>
  <c r="P40048" i="2" s="1"/>
  <c r="I40049" i="2" l="1"/>
  <c r="N40049" i="2" s="1"/>
  <c r="R40048" i="2"/>
  <c r="O40049" i="2" l="1"/>
  <c r="P40049" i="2" s="1"/>
  <c r="I40050" i="2" l="1"/>
  <c r="N40050" i="2" s="1"/>
  <c r="R40049" i="2"/>
  <c r="O40050" i="2" l="1"/>
  <c r="P40050" i="2" s="1"/>
  <c r="I40051" i="2" l="1"/>
  <c r="N40051" i="2" s="1"/>
  <c r="R40050" i="2"/>
  <c r="O40051" i="2" l="1"/>
  <c r="R40051" i="2" s="1"/>
  <c r="P40051" i="2" l="1"/>
  <c r="I40052" i="2" l="1"/>
  <c r="N40052" i="2" s="1"/>
  <c r="O40052" i="2" l="1"/>
  <c r="P40052" i="2" s="1"/>
  <c r="I40053" i="2" l="1"/>
  <c r="N40053" i="2" s="1"/>
  <c r="R40052" i="2"/>
  <c r="O40053" i="2" l="1"/>
  <c r="R40053" i="2" s="1"/>
  <c r="P40053" i="2" l="1"/>
  <c r="I40054" i="2" s="1"/>
  <c r="N40054" i="2" l="1"/>
  <c r="O40054" i="2" l="1"/>
  <c r="P40054" i="2" s="1"/>
  <c r="I40055" i="2" s="1"/>
  <c r="R40054" i="2" l="1"/>
  <c r="N40055" i="2"/>
  <c r="O40055" i="2" l="1"/>
  <c r="R40055" i="2" s="1"/>
  <c r="P40055" i="2" l="1"/>
  <c r="I40056" i="2" s="1"/>
  <c r="N40056" i="2" l="1"/>
  <c r="O40056" i="2" l="1"/>
  <c r="P40056" i="2" s="1"/>
  <c r="I40057" i="2" s="1"/>
  <c r="R40056" i="2" l="1"/>
  <c r="N40057" i="2"/>
  <c r="O40057" i="2" l="1"/>
  <c r="R40057" i="2" s="1"/>
  <c r="P40057" i="2" l="1"/>
  <c r="I40058" i="2" s="1"/>
  <c r="N40058" i="2" s="1"/>
  <c r="O40058" i="2" l="1"/>
  <c r="P40058" i="2" s="1"/>
  <c r="I40059" i="2" s="1"/>
  <c r="R40058" i="2" l="1"/>
  <c r="N40059" i="2"/>
  <c r="O40059" i="2" l="1"/>
  <c r="R40059" i="2" s="1"/>
  <c r="P40059" i="2" l="1"/>
  <c r="I40060" i="2" l="1"/>
  <c r="N40060" i="2" s="1"/>
  <c r="O40060" i="2" l="1"/>
  <c r="P40060" i="2" s="1"/>
  <c r="I40061" i="2" l="1"/>
  <c r="N40061" i="2" s="1"/>
  <c r="R40060" i="2"/>
  <c r="O40061" i="2" l="1"/>
  <c r="R40061" i="2" s="1"/>
  <c r="P40061" i="2" l="1"/>
  <c r="I40062" i="2" l="1"/>
  <c r="N40062" i="2" s="1"/>
  <c r="O40062" i="2" l="1"/>
  <c r="P40062" i="2" s="1"/>
  <c r="I40063" i="2" l="1"/>
  <c r="N40063" i="2" s="1"/>
  <c r="R40062" i="2"/>
  <c r="O40063" i="2" l="1"/>
  <c r="R40063" i="2" s="1"/>
  <c r="P40063" i="2" l="1"/>
  <c r="I40064" i="2" l="1"/>
  <c r="N40064" i="2" s="1"/>
  <c r="O40064" i="2" l="1"/>
  <c r="P40064" i="2" s="1"/>
  <c r="I40065" i="2" l="1"/>
  <c r="N40065" i="2" s="1"/>
  <c r="R40064" i="2"/>
  <c r="O40065" i="2" l="1"/>
  <c r="R40065" i="2" s="1"/>
  <c r="P40065" i="2" l="1"/>
  <c r="I40066" i="2" s="1"/>
  <c r="N40066" i="2" s="1"/>
  <c r="O40066" i="2" l="1"/>
  <c r="P40066" i="2" s="1"/>
  <c r="I40067" i="2" s="1"/>
  <c r="R40066" i="2" l="1"/>
  <c r="N40067" i="2"/>
  <c r="O40067" i="2" l="1"/>
  <c r="R40067" i="2" s="1"/>
  <c r="P40067" i="2" l="1"/>
  <c r="I40068" i="2" s="1"/>
  <c r="N40068" i="2" l="1"/>
  <c r="O40068" i="2" l="1"/>
  <c r="P40068" i="2" s="1"/>
  <c r="I40069" i="2" s="1"/>
  <c r="R40068" i="2" l="1"/>
  <c r="N40069" i="2"/>
  <c r="O40069" i="2" l="1"/>
  <c r="R40069" i="2" s="1"/>
  <c r="P40069" i="2" l="1"/>
  <c r="I40070" i="2" s="1"/>
  <c r="N40070" i="2" l="1"/>
  <c r="O40070" i="2" l="1"/>
  <c r="P40070" i="2" s="1"/>
  <c r="I40071" i="2" s="1"/>
  <c r="R40070" i="2" l="1"/>
  <c r="N40071" i="2"/>
  <c r="O40071" i="2" l="1"/>
  <c r="R40071" i="2" s="1"/>
  <c r="P40071" i="2" l="1"/>
  <c r="I40072" i="2" l="1"/>
  <c r="N40072" i="2" s="1"/>
  <c r="O40072" i="2" l="1"/>
  <c r="P40072" i="2" s="1"/>
  <c r="I40073" i="2" l="1"/>
  <c r="N40073" i="2" s="1"/>
  <c r="R40072" i="2"/>
  <c r="O40073" i="2" l="1"/>
  <c r="R40073" i="2" s="1"/>
  <c r="P40073" i="2" l="1"/>
  <c r="I40074" i="2" l="1"/>
  <c r="N40074" i="2" s="1"/>
  <c r="O40074" i="2" l="1"/>
  <c r="P40074" i="2" s="1"/>
  <c r="I40075" i="2" s="1"/>
  <c r="N40075" i="2" s="1"/>
  <c r="R40074" i="2" l="1"/>
  <c r="O40075" i="2"/>
  <c r="R40075" i="2" s="1"/>
  <c r="P40075" i="2" l="1"/>
  <c r="I40076" i="2" l="1"/>
  <c r="N40076" i="2" s="1"/>
  <c r="O40076" i="2" l="1"/>
  <c r="P40076" i="2" s="1"/>
  <c r="I40077" i="2" l="1"/>
  <c r="N40077" i="2" s="1"/>
  <c r="R40076" i="2"/>
  <c r="O40077" i="2" l="1"/>
  <c r="R40077" i="2" s="1"/>
  <c r="P40077" i="2" l="1"/>
  <c r="I40078" i="2" s="1"/>
  <c r="N40078" i="2" l="1"/>
  <c r="O40078" i="2" l="1"/>
  <c r="P40078" i="2" s="1"/>
  <c r="I40079" i="2" s="1"/>
  <c r="R40078" i="2" l="1"/>
  <c r="N40079" i="2"/>
  <c r="O40079" i="2" l="1"/>
  <c r="R40079" i="2" s="1"/>
  <c r="P40079" i="2" l="1"/>
  <c r="I40080" i="2" s="1"/>
  <c r="N40080" i="2" l="1"/>
  <c r="O40080" i="2" l="1"/>
  <c r="P40080" i="2" s="1"/>
  <c r="I40081" i="2" s="1"/>
  <c r="R40080" i="2" l="1"/>
  <c r="N40081" i="2"/>
  <c r="O40081" i="2" l="1"/>
  <c r="R40081" i="2" s="1"/>
  <c r="P40081" i="2" l="1"/>
  <c r="I40082" i="2" s="1"/>
  <c r="N40082" i="2" s="1"/>
  <c r="O40082" i="2" l="1"/>
  <c r="P40082" i="2" s="1"/>
  <c r="I40083" i="2" s="1"/>
  <c r="R40082" i="2" l="1"/>
  <c r="N40083" i="2"/>
  <c r="O40083" i="2" l="1"/>
  <c r="R40083" i="2" s="1"/>
  <c r="P40083" i="2" l="1"/>
  <c r="I40084" i="2" l="1"/>
  <c r="N40084" i="2" s="1"/>
  <c r="O40084" i="2" l="1"/>
  <c r="P40084" i="2" s="1"/>
  <c r="I40085" i="2" l="1"/>
  <c r="N40085" i="2" s="1"/>
  <c r="R40084" i="2"/>
  <c r="O40085" i="2" l="1"/>
  <c r="R40085" i="2" s="1"/>
  <c r="P40085" i="2" l="1"/>
  <c r="I40086" i="2" l="1"/>
  <c r="N40086" i="2" s="1"/>
  <c r="O40086" i="2" l="1"/>
  <c r="P40086" i="2" s="1"/>
  <c r="I40087" i="2" l="1"/>
  <c r="N40087" i="2" s="1"/>
  <c r="R40086" i="2"/>
  <c r="O40087" i="2" l="1"/>
  <c r="R40087" i="2" s="1"/>
  <c r="P40087" i="2" l="1"/>
  <c r="I40088" i="2" l="1"/>
  <c r="N40088" i="2" s="1"/>
  <c r="O40088" i="2" l="1"/>
  <c r="P40088" i="2" s="1"/>
  <c r="I40089" i="2" l="1"/>
  <c r="N40089" i="2" s="1"/>
  <c r="R40088" i="2"/>
  <c r="O40089" i="2" l="1"/>
  <c r="R40089" i="2" s="1"/>
  <c r="P40089" i="2" l="1"/>
  <c r="I40090" i="2" s="1"/>
  <c r="N40090" i="2" s="1"/>
  <c r="O40090" i="2" l="1"/>
  <c r="P40090" i="2" s="1"/>
  <c r="I40091" i="2" s="1"/>
  <c r="R40090" i="2" l="1"/>
  <c r="N40091" i="2"/>
  <c r="O40091" i="2" l="1"/>
  <c r="R40091" i="2" s="1"/>
  <c r="P40091" i="2" l="1"/>
  <c r="I40092" i="2" s="1"/>
  <c r="N40092" i="2" l="1"/>
  <c r="O40092" i="2" l="1"/>
  <c r="P40092" i="2" s="1"/>
  <c r="I40093" i="2" s="1"/>
  <c r="R40092" i="2" l="1"/>
  <c r="N40093" i="2"/>
  <c r="O40093" i="2" l="1"/>
  <c r="R40093" i="2" s="1"/>
  <c r="P40093" i="2" l="1"/>
  <c r="I40094" i="2" s="1"/>
  <c r="N40094" i="2" l="1"/>
  <c r="O40094" i="2" l="1"/>
  <c r="P40094" i="2" s="1"/>
  <c r="I40095" i="2" s="1"/>
  <c r="R40094" i="2" l="1"/>
  <c r="N40095" i="2"/>
  <c r="O40095" i="2" l="1"/>
  <c r="R40095" i="2" s="1"/>
  <c r="P40095" i="2" l="1"/>
  <c r="I40096" i="2" l="1"/>
  <c r="N40096" i="2" s="1"/>
  <c r="O40096" i="2" l="1"/>
  <c r="P40096" i="2" s="1"/>
  <c r="I40097" i="2" l="1"/>
  <c r="N40097" i="2" s="1"/>
  <c r="R40096" i="2"/>
  <c r="O40097" i="2" l="1"/>
  <c r="R40097" i="2" s="1"/>
  <c r="P40097" i="2" l="1"/>
  <c r="I40098" i="2" l="1"/>
  <c r="N40098" i="2" l="1"/>
  <c r="O40098" i="2" l="1"/>
  <c r="R40098" i="2" s="1"/>
  <c r="P40098" i="2" l="1"/>
  <c r="I40099" i="2" s="1"/>
  <c r="N40099" i="2" l="1"/>
  <c r="O40099" i="2" l="1"/>
  <c r="R40099" i="2" s="1"/>
  <c r="P40099" i="2" l="1"/>
  <c r="I40100" i="2" s="1"/>
  <c r="N40100" i="2" s="1"/>
  <c r="O40100" i="2" s="1"/>
  <c r="P40100" i="2" s="1"/>
  <c r="I40101" i="2" s="1"/>
  <c r="N40101" i="2" s="1"/>
  <c r="R40100" i="2" l="1"/>
  <c r="O40101" i="2"/>
  <c r="R40101" i="2" s="1"/>
  <c r="P40101" i="2" l="1"/>
  <c r="I40102" i="2" s="1"/>
  <c r="N40102" i="2" l="1"/>
  <c r="O40102" i="2" l="1"/>
  <c r="P40102" i="2" s="1"/>
  <c r="I40103" i="2" s="1"/>
  <c r="R40102" i="2" l="1"/>
  <c r="N40103" i="2"/>
  <c r="O40103" i="2" l="1"/>
  <c r="R40103" i="2" s="1"/>
  <c r="P40103" i="2" l="1"/>
  <c r="I40104" i="2" s="1"/>
  <c r="N40104" i="2" l="1"/>
  <c r="O40104" i="2" l="1"/>
  <c r="P40104" i="2" s="1"/>
  <c r="I40105" i="2" s="1"/>
  <c r="R40104" i="2" l="1"/>
  <c r="N40105" i="2"/>
  <c r="O40105" i="2" l="1"/>
  <c r="R40105" i="2" s="1"/>
  <c r="P40105" i="2" l="1"/>
  <c r="I40106" i="2" s="1"/>
  <c r="N40106" i="2" s="1"/>
  <c r="O40106" i="2" l="1"/>
  <c r="P40106" i="2" s="1"/>
  <c r="I40107" i="2" s="1"/>
  <c r="R40106" i="2" l="1"/>
  <c r="N40107" i="2"/>
  <c r="O40107" i="2" l="1"/>
  <c r="R40107" i="2" s="1"/>
  <c r="P40107" i="2" l="1"/>
  <c r="I40108" i="2" l="1"/>
  <c r="N40108" i="2" s="1"/>
  <c r="O40108" i="2" l="1"/>
  <c r="P40108" i="2" s="1"/>
  <c r="I40109" i="2" l="1"/>
  <c r="N40109" i="2" s="1"/>
  <c r="R40108" i="2"/>
  <c r="O40109" i="2" l="1"/>
  <c r="R40109" i="2" s="1"/>
  <c r="P40109" i="2" l="1"/>
  <c r="I40110" i="2" l="1"/>
  <c r="N40110" i="2" s="1"/>
  <c r="O40110" i="2" l="1"/>
  <c r="P40110" i="2" s="1"/>
  <c r="I40111" i="2" l="1"/>
  <c r="N40111" i="2" s="1"/>
  <c r="R40110" i="2"/>
  <c r="O40111" i="2" l="1"/>
  <c r="R40111" i="2" s="1"/>
  <c r="P40111" i="2" l="1"/>
  <c r="I40112" i="2" l="1"/>
  <c r="N40112" i="2" s="1"/>
  <c r="O40112" i="2" l="1"/>
  <c r="P40112" i="2" s="1"/>
  <c r="I40113" i="2" l="1"/>
  <c r="N40113" i="2" s="1"/>
  <c r="R40112" i="2"/>
  <c r="O40113" i="2" l="1"/>
  <c r="R40113" i="2" s="1"/>
  <c r="P40113" i="2" l="1"/>
  <c r="I40114" i="2" s="1"/>
  <c r="N40114" i="2" s="1"/>
  <c r="O40114" i="2" l="1"/>
  <c r="P40114" i="2" s="1"/>
  <c r="I40115" i="2" s="1"/>
  <c r="R40114" i="2" l="1"/>
  <c r="N40115" i="2"/>
  <c r="O40115" i="2" l="1"/>
  <c r="R40115" i="2" s="1"/>
  <c r="P40115" i="2" l="1"/>
  <c r="I40116" i="2" s="1"/>
  <c r="N40116" i="2" l="1"/>
  <c r="O40116" i="2" l="1"/>
  <c r="P40116" i="2" s="1"/>
  <c r="I40117" i="2" s="1"/>
  <c r="R40116" i="2" l="1"/>
  <c r="N40117" i="2"/>
  <c r="O40117" i="2" l="1"/>
  <c r="R40117" i="2" s="1"/>
  <c r="P40117" i="2" l="1"/>
  <c r="I40118" i="2" s="1"/>
  <c r="N40118" i="2" l="1"/>
  <c r="O40118" i="2" l="1"/>
  <c r="P40118" i="2" s="1"/>
  <c r="I40119" i="2" s="1"/>
  <c r="R40118" i="2" l="1"/>
  <c r="N40119" i="2"/>
  <c r="O40119" i="2" l="1"/>
  <c r="R40119" i="2" s="1"/>
  <c r="P40119" i="2" l="1"/>
  <c r="I40120" i="2" l="1"/>
  <c r="N40120" i="2" s="1"/>
  <c r="O40120" i="2" l="1"/>
  <c r="P40120" i="2" s="1"/>
  <c r="I40121" i="2" l="1"/>
  <c r="N40121" i="2" s="1"/>
  <c r="R40120" i="2"/>
  <c r="O40121" i="2" l="1"/>
  <c r="R40121" i="2" s="1"/>
  <c r="P40121" i="2" l="1"/>
  <c r="I40122" i="2" l="1"/>
  <c r="N40122" i="2" s="1"/>
  <c r="O40122" i="2" l="1"/>
  <c r="P40122" i="2" s="1"/>
  <c r="I40123" i="2" s="1"/>
  <c r="N40123" i="2" s="1"/>
  <c r="R40122" i="2" l="1"/>
  <c r="O40123" i="2"/>
  <c r="R40123" i="2" s="1"/>
  <c r="P40123" i="2" l="1"/>
  <c r="I40124" i="2" l="1"/>
  <c r="N40124" i="2" s="1"/>
  <c r="O40124" i="2" l="1"/>
  <c r="P40124" i="2" s="1"/>
  <c r="I40125" i="2" l="1"/>
  <c r="N40125" i="2" s="1"/>
  <c r="R40124" i="2"/>
  <c r="O40125" i="2" l="1"/>
  <c r="R40125" i="2" s="1"/>
  <c r="P40125" i="2" l="1"/>
  <c r="I40126" i="2" s="1"/>
  <c r="N40126" i="2" l="1"/>
  <c r="O40126" i="2" l="1"/>
  <c r="P40126" i="2" s="1"/>
  <c r="I40127" i="2" s="1"/>
  <c r="R40126" i="2" l="1"/>
  <c r="N40127" i="2"/>
  <c r="O40127" i="2" l="1"/>
  <c r="R40127" i="2" s="1"/>
  <c r="P40127" i="2" l="1"/>
  <c r="I40128" i="2" s="1"/>
  <c r="N40128" i="2" l="1"/>
  <c r="O40128" i="2" l="1"/>
  <c r="P40128" i="2" s="1"/>
  <c r="I40129" i="2" s="1"/>
  <c r="R40128" i="2" l="1"/>
  <c r="N40129" i="2"/>
  <c r="O40129" i="2" l="1"/>
  <c r="R40129" i="2" s="1"/>
  <c r="P40129" i="2" l="1"/>
  <c r="I40130" i="2" s="1"/>
  <c r="N40130" i="2" s="1"/>
  <c r="O40130" i="2" l="1"/>
  <c r="P40130" i="2" s="1"/>
  <c r="I40131" i="2" s="1"/>
  <c r="R40130" i="2" l="1"/>
  <c r="N40131" i="2"/>
  <c r="O40131" i="2" l="1"/>
  <c r="R40131" i="2" s="1"/>
  <c r="P40131" i="2" l="1"/>
  <c r="I40132" i="2" l="1"/>
  <c r="N40132" i="2" s="1"/>
  <c r="O40132" i="2" l="1"/>
  <c r="P40132" i="2" s="1"/>
  <c r="I40133" i="2" l="1"/>
  <c r="N40133" i="2" s="1"/>
  <c r="R40132" i="2"/>
  <c r="O40133" i="2" l="1"/>
  <c r="R40133" i="2" s="1"/>
  <c r="P40133" i="2" l="1"/>
  <c r="I40134" i="2" l="1"/>
  <c r="N40134" i="2" s="1"/>
  <c r="O40134" i="2" l="1"/>
  <c r="P40134" i="2" s="1"/>
  <c r="I40135" i="2" l="1"/>
  <c r="N40135" i="2" s="1"/>
  <c r="R40134" i="2"/>
  <c r="O40135" i="2" l="1"/>
  <c r="R40135" i="2" s="1"/>
  <c r="P40135" i="2" l="1"/>
  <c r="I40136" i="2" l="1"/>
  <c r="N40136" i="2" s="1"/>
  <c r="O40136" i="2" l="1"/>
  <c r="P40136" i="2" s="1"/>
  <c r="I40137" i="2" l="1"/>
  <c r="N40137" i="2" s="1"/>
  <c r="R40136" i="2"/>
  <c r="O40137" i="2" l="1"/>
  <c r="R40137" i="2" s="1"/>
  <c r="P40137" i="2" l="1"/>
  <c r="I40138" i="2" s="1"/>
  <c r="N40138" i="2" s="1"/>
  <c r="O40138" i="2" l="1"/>
  <c r="P40138" i="2" s="1"/>
  <c r="I40139" i="2" s="1"/>
  <c r="R40138" i="2" l="1"/>
  <c r="N40139" i="2"/>
  <c r="O40139" i="2" l="1"/>
  <c r="R40139" i="2" s="1"/>
  <c r="P40139" i="2" l="1"/>
  <c r="I40140" i="2" s="1"/>
  <c r="N40140" i="2" l="1"/>
  <c r="O40140" i="2" l="1"/>
  <c r="P40140" i="2" s="1"/>
  <c r="I40141" i="2" s="1"/>
  <c r="R40140" i="2" l="1"/>
  <c r="N40141" i="2"/>
  <c r="O40141" i="2" l="1"/>
  <c r="R40141" i="2" s="1"/>
  <c r="P40141" i="2" l="1"/>
  <c r="I40142" i="2" s="1"/>
  <c r="N40142" i="2" l="1"/>
  <c r="O40142" i="2" l="1"/>
  <c r="P40142" i="2" s="1"/>
  <c r="I40143" i="2" s="1"/>
  <c r="R40142" i="2" l="1"/>
  <c r="N40143" i="2"/>
  <c r="O40143" i="2" l="1"/>
  <c r="R40143" i="2" s="1"/>
  <c r="P40143" i="2" l="1"/>
  <c r="I40144" i="2" l="1"/>
  <c r="N40144" i="2" s="1"/>
  <c r="O40144" i="2" l="1"/>
  <c r="P40144" i="2" s="1"/>
  <c r="I40145" i="2" l="1"/>
  <c r="N40145" i="2" s="1"/>
  <c r="R40144" i="2"/>
  <c r="O40145" i="2" l="1"/>
  <c r="P40145" i="2" s="1"/>
  <c r="I40146" i="2" l="1"/>
  <c r="N40146" i="2" s="1"/>
  <c r="R40145" i="2"/>
  <c r="O40146" i="2" l="1"/>
  <c r="P40146" i="2" s="1"/>
  <c r="I40147" i="2" l="1"/>
  <c r="N40147" i="2" s="1"/>
  <c r="R40146" i="2"/>
  <c r="O40147" i="2" l="1"/>
  <c r="R40147" i="2" s="1"/>
  <c r="P40147" i="2" l="1"/>
  <c r="I40148" i="2" l="1"/>
  <c r="N40148" i="2" s="1"/>
  <c r="O40148" i="2" l="1"/>
  <c r="P40148" i="2" s="1"/>
  <c r="I40149" i="2" l="1"/>
  <c r="N40149" i="2" s="1"/>
  <c r="R40148" i="2"/>
  <c r="O40149" i="2" l="1"/>
  <c r="R40149" i="2" s="1"/>
  <c r="P40149" i="2" l="1"/>
  <c r="I40150" i="2" s="1"/>
  <c r="N40150" i="2" l="1"/>
  <c r="O40150" i="2" l="1"/>
  <c r="P40150" i="2" s="1"/>
  <c r="I40151" i="2" s="1"/>
  <c r="R40150" i="2" l="1"/>
  <c r="N40151" i="2"/>
  <c r="O40151" i="2" l="1"/>
  <c r="R40151" i="2" s="1"/>
  <c r="P40151" i="2" l="1"/>
  <c r="I40152" i="2" s="1"/>
  <c r="N40152" i="2" l="1"/>
  <c r="O40152" i="2" l="1"/>
  <c r="P40152" i="2" s="1"/>
  <c r="I40153" i="2" s="1"/>
  <c r="R40152" i="2" l="1"/>
  <c r="N40153" i="2"/>
  <c r="O40153" i="2" l="1"/>
  <c r="R40153" i="2" s="1"/>
  <c r="P40153" i="2" l="1"/>
  <c r="I40154" i="2" s="1"/>
  <c r="N40154" i="2" s="1"/>
  <c r="O40154" i="2" l="1"/>
  <c r="P40154" i="2" s="1"/>
  <c r="I40155" i="2" s="1"/>
  <c r="R40154" i="2" l="1"/>
  <c r="N40155" i="2"/>
  <c r="O40155" i="2" l="1"/>
  <c r="R40155" i="2" s="1"/>
  <c r="P40155" i="2" l="1"/>
  <c r="I40156" i="2" l="1"/>
  <c r="N40156" i="2" s="1"/>
  <c r="O40156" i="2" l="1"/>
  <c r="P40156" i="2" s="1"/>
  <c r="I40157" i="2" l="1"/>
  <c r="N40157" i="2" s="1"/>
  <c r="R40156" i="2"/>
  <c r="O40157" i="2" l="1"/>
  <c r="R40157" i="2" s="1"/>
  <c r="P40157" i="2" l="1"/>
  <c r="I40158" i="2" l="1"/>
  <c r="N40158" i="2" s="1"/>
  <c r="O40158" i="2" l="1"/>
  <c r="P40158" i="2" s="1"/>
  <c r="I40159" i="2" l="1"/>
  <c r="N40159" i="2" s="1"/>
  <c r="R40158" i="2"/>
  <c r="O40159" i="2" l="1"/>
  <c r="R40159" i="2" s="1"/>
  <c r="P40159" i="2" l="1"/>
  <c r="I40160" i="2" l="1"/>
  <c r="N40160" i="2" s="1"/>
  <c r="O40160" i="2" l="1"/>
  <c r="P40160" i="2" s="1"/>
  <c r="I40161" i="2" l="1"/>
  <c r="N40161" i="2" s="1"/>
  <c r="R40160" i="2"/>
  <c r="O40161" i="2" l="1"/>
  <c r="R40161" i="2" s="1"/>
  <c r="P40161" i="2" l="1"/>
  <c r="I40162" i="2" s="1"/>
  <c r="N40162" i="2" l="1"/>
  <c r="O40162" i="2" l="1"/>
  <c r="P40162" i="2" s="1"/>
  <c r="I40163" i="2" s="1"/>
  <c r="R40162" i="2" l="1"/>
  <c r="N40163" i="2"/>
  <c r="O40163" i="2" l="1"/>
  <c r="R40163" i="2" s="1"/>
  <c r="P40163" i="2" l="1"/>
  <c r="I40164" i="2" s="1"/>
  <c r="N40164" i="2" l="1"/>
  <c r="O40164" i="2" l="1"/>
  <c r="P40164" i="2" s="1"/>
  <c r="I40165" i="2" s="1"/>
  <c r="R40164" i="2" l="1"/>
  <c r="N40165" i="2"/>
  <c r="O40165" i="2" l="1"/>
  <c r="R40165" i="2" s="1"/>
  <c r="P40165" i="2" l="1"/>
  <c r="I40166" i="2" s="1"/>
  <c r="N40166" i="2" l="1"/>
  <c r="O40166" i="2" l="1"/>
  <c r="P40166" i="2" s="1"/>
  <c r="I40167" i="2" s="1"/>
  <c r="R40166" i="2" l="1"/>
  <c r="N40167" i="2"/>
  <c r="O40167" i="2" l="1"/>
  <c r="R40167" i="2" s="1"/>
  <c r="P40167" i="2" l="1"/>
  <c r="I40168" i="2" l="1"/>
  <c r="N40168" i="2" s="1"/>
  <c r="O40168" i="2" l="1"/>
  <c r="P40168" i="2" s="1"/>
  <c r="I40169" i="2" l="1"/>
  <c r="N40169" i="2" s="1"/>
  <c r="R40168" i="2"/>
  <c r="O40169" i="2" l="1"/>
  <c r="R40169" i="2" s="1"/>
  <c r="P40169" i="2" l="1"/>
  <c r="I40170" i="2" l="1"/>
  <c r="N40170" i="2" s="1"/>
  <c r="O40170" i="2" l="1"/>
  <c r="P40170" i="2" s="1"/>
  <c r="I40171" i="2" l="1"/>
  <c r="N40171" i="2" s="1"/>
  <c r="R40170" i="2"/>
  <c r="O40171" i="2" l="1"/>
  <c r="R40171" i="2" s="1"/>
  <c r="P40171" i="2" l="1"/>
  <c r="I40172" i="2" l="1"/>
  <c r="N40172" i="2" s="1"/>
  <c r="O40172" i="2" l="1"/>
  <c r="P40172" i="2" s="1"/>
  <c r="I40173" i="2" l="1"/>
  <c r="N40173" i="2" s="1"/>
  <c r="R40172" i="2"/>
  <c r="O40173" i="2" l="1"/>
  <c r="R40173" i="2" s="1"/>
  <c r="P40173" i="2" l="1"/>
  <c r="I40174" i="2" s="1"/>
  <c r="N40174" i="2" l="1"/>
  <c r="O40174" i="2" l="1"/>
  <c r="P40174" i="2" s="1"/>
  <c r="I40175" i="2" s="1"/>
  <c r="R40174" i="2" l="1"/>
  <c r="N40175" i="2"/>
  <c r="O40175" i="2" l="1"/>
  <c r="R40175" i="2" s="1"/>
  <c r="P40175" i="2" l="1"/>
  <c r="I40176" i="2" s="1"/>
  <c r="N40176" i="2" l="1"/>
  <c r="O40176" i="2" l="1"/>
  <c r="P40176" i="2" s="1"/>
  <c r="I40177" i="2" s="1"/>
  <c r="R40176" i="2" l="1"/>
  <c r="N40177" i="2"/>
  <c r="O40177" i="2" l="1"/>
  <c r="R40177" i="2" s="1"/>
  <c r="P40177" i="2" l="1"/>
  <c r="I40178" i="2" s="1"/>
  <c r="N40178" i="2" l="1"/>
  <c r="O40178" i="2" l="1"/>
  <c r="P40178" i="2" s="1"/>
  <c r="I40179" i="2" s="1"/>
  <c r="R40178" i="2" l="1"/>
  <c r="N40179" i="2"/>
  <c r="O40179" i="2" l="1"/>
  <c r="R40179" i="2" s="1"/>
  <c r="P40179" i="2" l="1"/>
  <c r="I40180" i="2" l="1"/>
  <c r="N40180" i="2" s="1"/>
  <c r="O40180" i="2" l="1"/>
  <c r="P40180" i="2" s="1"/>
  <c r="I40181" i="2" l="1"/>
  <c r="N40181" i="2" s="1"/>
  <c r="R40180" i="2"/>
  <c r="O40181" i="2" l="1"/>
  <c r="R40181" i="2" s="1"/>
  <c r="P40181" i="2" l="1"/>
  <c r="I40182" i="2" l="1"/>
  <c r="N40182" i="2" s="1"/>
  <c r="O40182" i="2" l="1"/>
  <c r="P40182" i="2" s="1"/>
  <c r="I40183" i="2" l="1"/>
  <c r="N40183" i="2" s="1"/>
  <c r="R40182" i="2"/>
  <c r="O40183" i="2" l="1"/>
  <c r="R40183" i="2" s="1"/>
  <c r="P40183" i="2" l="1"/>
  <c r="I40184" i="2" l="1"/>
  <c r="N40184" i="2" s="1"/>
  <c r="O40184" i="2" l="1"/>
  <c r="P40184" i="2" s="1"/>
  <c r="I40185" i="2" l="1"/>
  <c r="N40185" i="2" s="1"/>
  <c r="R40184" i="2"/>
  <c r="O40185" i="2" l="1"/>
  <c r="R40185" i="2" s="1"/>
  <c r="P40185" i="2" l="1"/>
  <c r="I40186" i="2" s="1"/>
  <c r="N40186" i="2" l="1"/>
  <c r="O40186" i="2" l="1"/>
  <c r="P40186" i="2" s="1"/>
  <c r="I40187" i="2" s="1"/>
  <c r="R40186" i="2" l="1"/>
  <c r="N40187" i="2"/>
  <c r="O40187" i="2" l="1"/>
  <c r="R40187" i="2" s="1"/>
  <c r="P40187" i="2" l="1"/>
  <c r="I40188" i="2" s="1"/>
  <c r="N40188" i="2" l="1"/>
  <c r="O40188" i="2" l="1"/>
  <c r="P40188" i="2" s="1"/>
  <c r="I40189" i="2" s="1"/>
  <c r="R40188" i="2" l="1"/>
  <c r="N40189" i="2"/>
  <c r="O40189" i="2" l="1"/>
  <c r="R40189" i="2" s="1"/>
  <c r="P40189" i="2" l="1"/>
  <c r="I40190" i="2" s="1"/>
  <c r="N40190" i="2" l="1"/>
  <c r="O40190" i="2" l="1"/>
  <c r="P40190" i="2" s="1"/>
  <c r="I40191" i="2" s="1"/>
  <c r="R40190" i="2" l="1"/>
  <c r="N40191" i="2"/>
  <c r="O40191" i="2" l="1"/>
  <c r="R40191" i="2" s="1"/>
  <c r="P40191" i="2" l="1"/>
  <c r="I40192" i="2" l="1"/>
  <c r="N40192" i="2" s="1"/>
  <c r="O40192" i="2" l="1"/>
  <c r="P40192" i="2" s="1"/>
  <c r="I40193" i="2" l="1"/>
  <c r="N40193" i="2" s="1"/>
  <c r="R40192" i="2"/>
  <c r="O40193" i="2" l="1"/>
  <c r="R40193" i="2" s="1"/>
  <c r="P40193" i="2" l="1"/>
  <c r="I40194" i="2" l="1"/>
  <c r="N40194" i="2" s="1"/>
  <c r="O40194" i="2" l="1"/>
  <c r="P40194" i="2" s="1"/>
  <c r="I40195" i="2" l="1"/>
  <c r="N40195" i="2" s="1"/>
  <c r="R40194" i="2"/>
  <c r="O40195" i="2" l="1"/>
  <c r="R40195" i="2" s="1"/>
  <c r="P40195" i="2" l="1"/>
  <c r="I40196" i="2" l="1"/>
  <c r="N40196" i="2" s="1"/>
  <c r="O40196" i="2" l="1"/>
  <c r="P40196" i="2" s="1"/>
  <c r="I40197" i="2" l="1"/>
  <c r="N40197" i="2" s="1"/>
  <c r="R40196" i="2"/>
  <c r="O40197" i="2" l="1"/>
  <c r="R40197" i="2" s="1"/>
  <c r="P40197" i="2" l="1"/>
  <c r="I40198" i="2" s="1"/>
  <c r="N40198" i="2" l="1"/>
  <c r="O40198" i="2" l="1"/>
  <c r="P40198" i="2" s="1"/>
  <c r="I40199" i="2" s="1"/>
  <c r="R40198" i="2" l="1"/>
  <c r="N40199" i="2"/>
  <c r="O40199" i="2" l="1"/>
  <c r="R40199" i="2" s="1"/>
  <c r="P40199" i="2" l="1"/>
  <c r="I40200" i="2" s="1"/>
  <c r="N40200" i="2" l="1"/>
  <c r="O40200" i="2" l="1"/>
  <c r="P40200" i="2" s="1"/>
  <c r="I40201" i="2" s="1"/>
  <c r="R40200" i="2" l="1"/>
  <c r="N40201" i="2"/>
  <c r="O40201" i="2" l="1"/>
  <c r="R40201" i="2" s="1"/>
  <c r="P40201" i="2" l="1"/>
  <c r="I40202" i="2" s="1"/>
  <c r="N40202" i="2" l="1"/>
  <c r="O40202" i="2" l="1"/>
  <c r="P40202" i="2" s="1"/>
  <c r="I40203" i="2" s="1"/>
  <c r="R40202" i="2" l="1"/>
  <c r="N40203" i="2"/>
  <c r="O40203" i="2" l="1"/>
  <c r="R40203" i="2" s="1"/>
  <c r="P40203" i="2" l="1"/>
  <c r="I40204" i="2" l="1"/>
  <c r="N40204" i="2" s="1"/>
  <c r="O40204" i="2" l="1"/>
  <c r="P40204" i="2" s="1"/>
  <c r="I40205" i="2" l="1"/>
  <c r="N40205" i="2" s="1"/>
  <c r="R40204" i="2"/>
  <c r="O40205" i="2" l="1"/>
  <c r="R40205" i="2" s="1"/>
  <c r="P40205" i="2" l="1"/>
  <c r="I40206" i="2" l="1"/>
  <c r="N40206" i="2" s="1"/>
  <c r="O40206" i="2" l="1"/>
  <c r="P40206" i="2" s="1"/>
  <c r="I40207" i="2" l="1"/>
  <c r="N40207" i="2" s="1"/>
  <c r="R40206" i="2"/>
  <c r="O40207" i="2" l="1"/>
  <c r="R40207" i="2" s="1"/>
  <c r="P40207" i="2" l="1"/>
  <c r="I40208" i="2" l="1"/>
  <c r="N40208" i="2" s="1"/>
  <c r="O40208" i="2" l="1"/>
  <c r="P40208" i="2" s="1"/>
  <c r="I40209" i="2" l="1"/>
  <c r="N40209" i="2" s="1"/>
  <c r="R40208" i="2"/>
  <c r="O40209" i="2" l="1"/>
  <c r="R40209" i="2" s="1"/>
  <c r="P40209" i="2" l="1"/>
  <c r="I40210" i="2" s="1"/>
  <c r="N40210" i="2" l="1"/>
  <c r="O40210" i="2" l="1"/>
  <c r="P40210" i="2" s="1"/>
  <c r="I40211" i="2" s="1"/>
  <c r="R40210" i="2" l="1"/>
  <c r="N40211" i="2"/>
  <c r="O40211" i="2" l="1"/>
  <c r="R40211" i="2" s="1"/>
  <c r="P40211" i="2" l="1"/>
  <c r="I40212" i="2" s="1"/>
  <c r="N40212" i="2" l="1"/>
  <c r="O40212" i="2" l="1"/>
  <c r="P40212" i="2" s="1"/>
  <c r="I40213" i="2" s="1"/>
  <c r="R40212" i="2" l="1"/>
  <c r="N40213" i="2"/>
  <c r="O40213" i="2" l="1"/>
  <c r="R40213" i="2" s="1"/>
  <c r="P40213" i="2" l="1"/>
  <c r="I40214" i="2" s="1"/>
  <c r="N40214" i="2" l="1"/>
  <c r="O40214" i="2" l="1"/>
  <c r="P40214" i="2" s="1"/>
  <c r="I40215" i="2" s="1"/>
  <c r="R40214" i="2" l="1"/>
  <c r="N40215" i="2"/>
  <c r="O40215" i="2" l="1"/>
  <c r="R40215" i="2" s="1"/>
  <c r="P40215" i="2" l="1"/>
  <c r="I40216" i="2" l="1"/>
  <c r="N40216" i="2" s="1"/>
  <c r="O40216" i="2" l="1"/>
  <c r="P40216" i="2" s="1"/>
  <c r="I40217" i="2" l="1"/>
  <c r="N40217" i="2" s="1"/>
  <c r="R40216" i="2"/>
  <c r="O40217" i="2" l="1"/>
  <c r="R40217" i="2" s="1"/>
  <c r="P40217" i="2" l="1"/>
  <c r="I40218" i="2" l="1"/>
  <c r="N40218" i="2" s="1"/>
  <c r="O40218" i="2" l="1"/>
  <c r="P40218" i="2" s="1"/>
  <c r="I40219" i="2" l="1"/>
  <c r="N40219" i="2" s="1"/>
  <c r="R40218" i="2"/>
  <c r="O40219" i="2" l="1"/>
  <c r="R40219" i="2" s="1"/>
  <c r="P40219" i="2" l="1"/>
  <c r="I40220" i="2" l="1"/>
  <c r="N40220" i="2" s="1"/>
  <c r="O40220" i="2" l="1"/>
  <c r="P40220" i="2" s="1"/>
  <c r="I40221" i="2" l="1"/>
  <c r="N40221" i="2" s="1"/>
  <c r="R40220" i="2"/>
  <c r="O40221" i="2" l="1"/>
  <c r="R40221" i="2" s="1"/>
  <c r="P40221" i="2" l="1"/>
  <c r="I40222" i="2" s="1"/>
  <c r="N40222" i="2" l="1"/>
  <c r="O40222" i="2" l="1"/>
  <c r="P40222" i="2" s="1"/>
  <c r="I40223" i="2" s="1"/>
  <c r="R40222" i="2" l="1"/>
  <c r="N40223" i="2"/>
  <c r="O40223" i="2" l="1"/>
  <c r="R40223" i="2" s="1"/>
  <c r="P40223" i="2" l="1"/>
  <c r="I40224" i="2" s="1"/>
  <c r="N40224" i="2" l="1"/>
  <c r="O40224" i="2" l="1"/>
  <c r="P40224" i="2" s="1"/>
  <c r="I40225" i="2" s="1"/>
  <c r="R40224" i="2" l="1"/>
  <c r="N40225" i="2"/>
  <c r="O40225" i="2" l="1"/>
  <c r="R40225" i="2" s="1"/>
  <c r="P40225" i="2" l="1"/>
  <c r="I40226" i="2" s="1"/>
  <c r="N40226" i="2" l="1"/>
  <c r="O40226" i="2" l="1"/>
  <c r="P40226" i="2" s="1"/>
  <c r="I40227" i="2" s="1"/>
  <c r="R40226" i="2" l="1"/>
  <c r="N40227" i="2"/>
  <c r="O40227" i="2" l="1"/>
  <c r="R40227" i="2" s="1"/>
  <c r="P40227" i="2" l="1"/>
  <c r="I40228" i="2" l="1"/>
  <c r="N40228" i="2" s="1"/>
  <c r="O40228" i="2" l="1"/>
  <c r="P40228" i="2" s="1"/>
  <c r="I40229" i="2" l="1"/>
  <c r="N40229" i="2" s="1"/>
  <c r="R40228" i="2"/>
  <c r="O40229" i="2" l="1"/>
  <c r="P40229" i="2" s="1"/>
  <c r="I40230" i="2" l="1"/>
  <c r="N40230" i="2" s="1"/>
  <c r="R40229" i="2"/>
  <c r="O40230" i="2" l="1"/>
  <c r="P40230" i="2" s="1"/>
  <c r="I40231" i="2" l="1"/>
  <c r="N40231" i="2" s="1"/>
  <c r="R40230" i="2"/>
  <c r="O40231" i="2" l="1"/>
  <c r="R40231" i="2" s="1"/>
  <c r="P40231" i="2" l="1"/>
  <c r="I40232" i="2" l="1"/>
  <c r="N40232" i="2" s="1"/>
  <c r="O40232" i="2" l="1"/>
  <c r="P40232" i="2" s="1"/>
  <c r="I40233" i="2" l="1"/>
  <c r="N40233" i="2" s="1"/>
  <c r="R40232" i="2"/>
  <c r="O40233" i="2" l="1"/>
  <c r="R40233" i="2" s="1"/>
  <c r="P40233" i="2" l="1"/>
  <c r="I40234" i="2" s="1"/>
  <c r="N40234" i="2" l="1"/>
  <c r="O40234" i="2" l="1"/>
  <c r="P40234" i="2" s="1"/>
  <c r="I40235" i="2" s="1"/>
  <c r="R40234" i="2" l="1"/>
  <c r="N40235" i="2"/>
  <c r="O40235" i="2" l="1"/>
  <c r="R40235" i="2" s="1"/>
  <c r="P40235" i="2" l="1"/>
  <c r="I40236" i="2" s="1"/>
  <c r="N40236" i="2" l="1"/>
  <c r="O40236" i="2" l="1"/>
  <c r="P40236" i="2" s="1"/>
  <c r="I40237" i="2" s="1"/>
  <c r="R40236" i="2" l="1"/>
  <c r="N40237" i="2"/>
  <c r="O40237" i="2" l="1"/>
  <c r="R40237" i="2" s="1"/>
  <c r="P40237" i="2" l="1"/>
  <c r="I40238" i="2" s="1"/>
  <c r="N40238" i="2" l="1"/>
  <c r="O40238" i="2" l="1"/>
  <c r="P40238" i="2" s="1"/>
  <c r="I40239" i="2" s="1"/>
  <c r="R40238" i="2" l="1"/>
  <c r="N40239" i="2"/>
  <c r="O40239" i="2" l="1"/>
  <c r="R40239" i="2" s="1"/>
  <c r="P40239" i="2" l="1"/>
  <c r="I40240" i="2" l="1"/>
  <c r="N40240" i="2" s="1"/>
  <c r="O40240" i="2" l="1"/>
  <c r="P40240" i="2" s="1"/>
  <c r="I40241" i="2" l="1"/>
  <c r="N40241" i="2" s="1"/>
  <c r="R40240" i="2"/>
  <c r="O40241" i="2" l="1"/>
  <c r="R40241" i="2" s="1"/>
  <c r="P40241" i="2" l="1"/>
  <c r="I40242" i="2" l="1"/>
  <c r="N40242" i="2" s="1"/>
  <c r="O40242" i="2" l="1"/>
  <c r="P40242" i="2" s="1"/>
  <c r="I40243" i="2" l="1"/>
  <c r="N40243" i="2" s="1"/>
  <c r="R40242" i="2"/>
  <c r="O40243" i="2" l="1"/>
  <c r="R40243" i="2" s="1"/>
  <c r="P40243" i="2" l="1"/>
  <c r="I40244" i="2" l="1"/>
  <c r="N40244" i="2" s="1"/>
  <c r="O40244" i="2" l="1"/>
  <c r="P40244" i="2" s="1"/>
  <c r="I40245" i="2" l="1"/>
  <c r="N40245" i="2" s="1"/>
  <c r="R40244" i="2"/>
  <c r="O40245" i="2" l="1"/>
  <c r="R40245" i="2" s="1"/>
  <c r="P40245" i="2" l="1"/>
  <c r="I40246" i="2" s="1"/>
  <c r="N40246" i="2" l="1"/>
  <c r="O40246" i="2" l="1"/>
  <c r="P40246" i="2" s="1"/>
  <c r="I40247" i="2" s="1"/>
  <c r="R40246" i="2" l="1"/>
  <c r="N40247" i="2"/>
  <c r="O40247" i="2" l="1"/>
  <c r="R40247" i="2" s="1"/>
  <c r="P40247" i="2" l="1"/>
  <c r="I40248" i="2" s="1"/>
  <c r="N40248" i="2" l="1"/>
  <c r="O40248" i="2" l="1"/>
  <c r="P40248" i="2" s="1"/>
  <c r="I40249" i="2" s="1"/>
  <c r="R40248" i="2" l="1"/>
  <c r="N40249" i="2"/>
  <c r="O40249" i="2" l="1"/>
  <c r="R40249" i="2" s="1"/>
  <c r="P40249" i="2" l="1"/>
  <c r="I40250" i="2" s="1"/>
  <c r="N40250" i="2" l="1"/>
  <c r="O40250" i="2" l="1"/>
  <c r="P40250" i="2" s="1"/>
  <c r="I40251" i="2" s="1"/>
  <c r="R40250" i="2" l="1"/>
  <c r="N40251" i="2"/>
  <c r="O40251" i="2" l="1"/>
  <c r="R40251" i="2" s="1"/>
  <c r="P40251" i="2" l="1"/>
  <c r="I40252" i="2" l="1"/>
  <c r="N40252" i="2" s="1"/>
  <c r="O40252" i="2" l="1"/>
  <c r="P40252" i="2" s="1"/>
  <c r="I40253" i="2" l="1"/>
  <c r="N40253" i="2" s="1"/>
  <c r="R40252" i="2"/>
  <c r="O40253" i="2" l="1"/>
  <c r="R40253" i="2" s="1"/>
  <c r="P40253" i="2" l="1"/>
  <c r="I40254" i="2" l="1"/>
  <c r="N40254" i="2" s="1"/>
  <c r="O40254" i="2" l="1"/>
  <c r="P40254" i="2" s="1"/>
  <c r="I40255" i="2" l="1"/>
  <c r="N40255" i="2" s="1"/>
  <c r="R40254" i="2"/>
  <c r="O40255" i="2" l="1"/>
  <c r="R40255" i="2" s="1"/>
  <c r="P40255" i="2" l="1"/>
  <c r="I40256" i="2" l="1"/>
  <c r="N40256" i="2" s="1"/>
  <c r="O40256" i="2" l="1"/>
  <c r="P40256" i="2" s="1"/>
  <c r="I40257" i="2" l="1"/>
  <c r="N40257" i="2" s="1"/>
  <c r="R40256" i="2"/>
  <c r="O40257" i="2" l="1"/>
  <c r="R40257" i="2" s="1"/>
  <c r="P40257" i="2" l="1"/>
  <c r="I40258" i="2" s="1"/>
  <c r="N40258" i="2" l="1"/>
  <c r="O40258" i="2" l="1"/>
  <c r="P40258" i="2" s="1"/>
  <c r="I40259" i="2" s="1"/>
  <c r="R40258" i="2" l="1"/>
  <c r="N40259" i="2"/>
  <c r="O40259" i="2" l="1"/>
  <c r="R40259" i="2" s="1"/>
  <c r="P40259" i="2" l="1"/>
  <c r="I40260" i="2" s="1"/>
  <c r="N40260" i="2" l="1"/>
  <c r="O40260" i="2" l="1"/>
  <c r="P40260" i="2" s="1"/>
  <c r="I40261" i="2" s="1"/>
  <c r="R40260" i="2" l="1"/>
  <c r="N40261" i="2"/>
  <c r="O40261" i="2" l="1"/>
  <c r="R40261" i="2" s="1"/>
  <c r="P40261" i="2" l="1"/>
  <c r="I40262" i="2" s="1"/>
  <c r="N40262" i="2" l="1"/>
  <c r="O40262" i="2" l="1"/>
  <c r="P40262" i="2" s="1"/>
  <c r="I40263" i="2" s="1"/>
  <c r="R40262" i="2" l="1"/>
  <c r="N40263" i="2"/>
  <c r="O40263" i="2" l="1"/>
  <c r="R40263" i="2" s="1"/>
  <c r="P40263" i="2" l="1"/>
  <c r="I40264" i="2" l="1"/>
  <c r="N40264" i="2" s="1"/>
  <c r="O40264" i="2" l="1"/>
  <c r="P40264" i="2" s="1"/>
  <c r="I40265" i="2" l="1"/>
  <c r="N40265" i="2" s="1"/>
  <c r="R40264" i="2"/>
  <c r="O40265" i="2" l="1"/>
  <c r="R40265" i="2" s="1"/>
  <c r="P40265" i="2" l="1"/>
  <c r="I40266" i="2" l="1"/>
  <c r="N40266" i="2" s="1"/>
  <c r="O40266" i="2" l="1"/>
  <c r="P40266" i="2" s="1"/>
  <c r="I40267" i="2" l="1"/>
  <c r="N40267" i="2" s="1"/>
  <c r="R40266" i="2"/>
  <c r="O40267" i="2" l="1"/>
  <c r="R40267" i="2" s="1"/>
  <c r="P40267" i="2" l="1"/>
  <c r="I40268" i="2" l="1"/>
  <c r="N40268" i="2" s="1"/>
  <c r="O40268" i="2" l="1"/>
  <c r="P40268" i="2" s="1"/>
  <c r="I40269" i="2" l="1"/>
  <c r="N40269" i="2" s="1"/>
  <c r="R40268" i="2"/>
  <c r="O40269" i="2" l="1"/>
  <c r="R40269" i="2" s="1"/>
  <c r="P40269" i="2" l="1"/>
  <c r="I40270" i="2" s="1"/>
  <c r="N40270" i="2" l="1"/>
  <c r="O40270" i="2" l="1"/>
  <c r="P40270" i="2" s="1"/>
  <c r="I40271" i="2" s="1"/>
  <c r="R40270" i="2" l="1"/>
  <c r="N40271" i="2"/>
  <c r="O40271" i="2" l="1"/>
  <c r="R40271" i="2" s="1"/>
  <c r="P40271" i="2" l="1"/>
  <c r="I40272" i="2" s="1"/>
  <c r="N40272" i="2" l="1"/>
  <c r="O40272" i="2" l="1"/>
  <c r="P40272" i="2" s="1"/>
  <c r="I40273" i="2" s="1"/>
  <c r="R40272" i="2" l="1"/>
  <c r="N40273" i="2"/>
  <c r="O40273" i="2" l="1"/>
  <c r="R40273" i="2" s="1"/>
  <c r="P40273" i="2" l="1"/>
  <c r="I40274" i="2" s="1"/>
  <c r="N40274" i="2" l="1"/>
  <c r="O40274" i="2" l="1"/>
  <c r="P40274" i="2" s="1"/>
  <c r="I40275" i="2" s="1"/>
  <c r="R40274" i="2" l="1"/>
  <c r="N40275" i="2"/>
  <c r="O40275" i="2" l="1"/>
  <c r="R40275" i="2" s="1"/>
  <c r="P40275" i="2" l="1"/>
  <c r="I40276" i="2" l="1"/>
  <c r="N40276" i="2" s="1"/>
  <c r="O40276" i="2" l="1"/>
  <c r="P40276" i="2" s="1"/>
  <c r="I40277" i="2" l="1"/>
  <c r="N40277" i="2" s="1"/>
  <c r="R40276" i="2"/>
  <c r="O40277" i="2" l="1"/>
  <c r="R40277" i="2" s="1"/>
  <c r="P40277" i="2" l="1"/>
  <c r="I40278" i="2" l="1"/>
  <c r="N40278" i="2" s="1"/>
  <c r="O40278" i="2" l="1"/>
  <c r="P40278" i="2" s="1"/>
  <c r="I40279" i="2" l="1"/>
  <c r="N40279" i="2" s="1"/>
  <c r="R40278" i="2"/>
  <c r="O40279" i="2" l="1"/>
  <c r="R40279" i="2" s="1"/>
  <c r="P40279" i="2" l="1"/>
  <c r="I40280" i="2" l="1"/>
  <c r="N40280" i="2" s="1"/>
  <c r="O40280" i="2" l="1"/>
  <c r="P40280" i="2" s="1"/>
  <c r="I40281" i="2" l="1"/>
  <c r="N40281" i="2" s="1"/>
  <c r="R40280" i="2"/>
  <c r="O40281" i="2" l="1"/>
  <c r="P40281" i="2" s="1"/>
  <c r="I40282" i="2" s="1"/>
  <c r="R40281" i="2" l="1"/>
  <c r="N40282" i="2"/>
  <c r="O40282" i="2" l="1"/>
  <c r="P40282" i="2" s="1"/>
  <c r="I40283" i="2" s="1"/>
  <c r="R40282" i="2" l="1"/>
  <c r="N40283" i="2"/>
  <c r="O40283" i="2" l="1"/>
  <c r="R40283" i="2" s="1"/>
  <c r="P40283" i="2" l="1"/>
  <c r="I40284" i="2" s="1"/>
  <c r="N40284" i="2" l="1"/>
  <c r="O40284" i="2" l="1"/>
  <c r="P40284" i="2" s="1"/>
  <c r="I40285" i="2" s="1"/>
  <c r="R40284" i="2" l="1"/>
  <c r="N40285" i="2"/>
  <c r="O40285" i="2" l="1"/>
  <c r="R40285" i="2" s="1"/>
  <c r="P40285" i="2" l="1"/>
  <c r="I40286" i="2" s="1"/>
  <c r="N40286" i="2" l="1"/>
  <c r="O40286" i="2" l="1"/>
  <c r="P40286" i="2" s="1"/>
  <c r="I40287" i="2" s="1"/>
  <c r="R40286" i="2" l="1"/>
  <c r="N40287" i="2"/>
  <c r="O40287" i="2" l="1"/>
  <c r="R40287" i="2" s="1"/>
  <c r="P40287" i="2" l="1"/>
  <c r="I40288" i="2" l="1"/>
  <c r="N40288" i="2" s="1"/>
  <c r="O40288" i="2" l="1"/>
  <c r="P40288" i="2" s="1"/>
  <c r="I40289" i="2" l="1"/>
  <c r="N40289" i="2" s="1"/>
  <c r="R40288" i="2"/>
  <c r="O40289" i="2" l="1"/>
  <c r="R40289" i="2" s="1"/>
  <c r="P40289" i="2" l="1"/>
  <c r="I40290" i="2" l="1"/>
  <c r="N40290" i="2" s="1"/>
  <c r="O40290" i="2" l="1"/>
  <c r="P40290" i="2" s="1"/>
  <c r="I40291" i="2" l="1"/>
  <c r="N40291" i="2" s="1"/>
  <c r="R40290" i="2"/>
  <c r="O40291" i="2" l="1"/>
  <c r="R40291" i="2" s="1"/>
  <c r="P40291" i="2" l="1"/>
  <c r="I40292" i="2" l="1"/>
  <c r="N40292" i="2" s="1"/>
  <c r="O40292" i="2" l="1"/>
  <c r="P40292" i="2" s="1"/>
  <c r="I40293" i="2" l="1"/>
  <c r="N40293" i="2" s="1"/>
  <c r="R40292" i="2"/>
  <c r="O40293" i="2" l="1"/>
  <c r="R40293" i="2" s="1"/>
  <c r="P40293" i="2" l="1"/>
  <c r="I40294" i="2" s="1"/>
  <c r="N40294" i="2" l="1"/>
  <c r="O40294" i="2" l="1"/>
  <c r="P40294" i="2" s="1"/>
  <c r="I40295" i="2" s="1"/>
  <c r="R40294" i="2" l="1"/>
  <c r="N40295" i="2"/>
  <c r="O40295" i="2" l="1"/>
  <c r="R40295" i="2" s="1"/>
  <c r="P40295" i="2" l="1"/>
  <c r="I40296" i="2" s="1"/>
  <c r="N40296" i="2" l="1"/>
  <c r="O40296" i="2" l="1"/>
  <c r="P40296" i="2" s="1"/>
  <c r="I40297" i="2" s="1"/>
  <c r="R40296" i="2" l="1"/>
  <c r="N40297" i="2"/>
  <c r="O40297" i="2" l="1"/>
  <c r="R40297" i="2" s="1"/>
  <c r="P40297" i="2" l="1"/>
  <c r="I40298" i="2" s="1"/>
  <c r="N40298" i="2" l="1"/>
  <c r="O40298" i="2" l="1"/>
  <c r="P40298" i="2" s="1"/>
  <c r="I40299" i="2" s="1"/>
  <c r="R40298" i="2" l="1"/>
  <c r="N40299" i="2"/>
  <c r="O40299" i="2" l="1"/>
  <c r="P40299" i="2" s="1"/>
  <c r="I40300" i="2" l="1"/>
  <c r="N40300" i="2" s="1"/>
  <c r="R40299" i="2"/>
  <c r="O40300" i="2" l="1"/>
  <c r="P40300" i="2" s="1"/>
  <c r="I40301" i="2" l="1"/>
  <c r="N40301" i="2" s="1"/>
  <c r="R40300" i="2"/>
  <c r="O40301" i="2" l="1"/>
  <c r="R40301" i="2" s="1"/>
  <c r="P40301" i="2" l="1"/>
  <c r="I40302" i="2" l="1"/>
  <c r="N40302" i="2" s="1"/>
  <c r="O40302" i="2" l="1"/>
  <c r="P40302" i="2" s="1"/>
  <c r="I40303" i="2" l="1"/>
  <c r="N40303" i="2" s="1"/>
  <c r="R40302" i="2"/>
  <c r="O40303" i="2" l="1"/>
  <c r="R40303" i="2" s="1"/>
  <c r="P40303" i="2" l="1"/>
  <c r="I40304" i="2" l="1"/>
  <c r="N40304" i="2" s="1"/>
  <c r="O40304" i="2" l="1"/>
  <c r="P40304" i="2" s="1"/>
  <c r="I40305" i="2" l="1"/>
  <c r="N40305" i="2" s="1"/>
  <c r="R40304" i="2"/>
  <c r="O40305" i="2" l="1"/>
  <c r="R40305" i="2" s="1"/>
  <c r="P40305" i="2" l="1"/>
  <c r="I40306" i="2" s="1"/>
  <c r="N40306" i="2" l="1"/>
  <c r="O40306" i="2" l="1"/>
  <c r="P40306" i="2" s="1"/>
  <c r="I40307" i="2" s="1"/>
  <c r="R40306" i="2" l="1"/>
  <c r="N40307" i="2"/>
  <c r="O40307" i="2" l="1"/>
  <c r="R40307" i="2" s="1"/>
  <c r="P40307" i="2" l="1"/>
  <c r="I40308" i="2" s="1"/>
  <c r="N40308" i="2" l="1"/>
  <c r="O40308" i="2" l="1"/>
  <c r="P40308" i="2" s="1"/>
  <c r="I40309" i="2" s="1"/>
  <c r="R40308" i="2" l="1"/>
  <c r="N40309" i="2"/>
  <c r="O40309" i="2" l="1"/>
  <c r="R40309" i="2" s="1"/>
  <c r="P40309" i="2" l="1"/>
  <c r="I40310" i="2" s="1"/>
  <c r="N40310" i="2" l="1"/>
  <c r="O40310" i="2" l="1"/>
  <c r="P40310" i="2" s="1"/>
  <c r="I40311" i="2" s="1"/>
  <c r="R40310" i="2" l="1"/>
  <c r="N40311" i="2"/>
  <c r="O40311" i="2" l="1"/>
  <c r="P40311" i="2" s="1"/>
  <c r="I40312" i="2" l="1"/>
  <c r="N40312" i="2" s="1"/>
  <c r="R40311" i="2"/>
  <c r="O40312" i="2" l="1"/>
  <c r="P40312" i="2" s="1"/>
  <c r="I40313" i="2" l="1"/>
  <c r="N40313" i="2" s="1"/>
  <c r="R40312" i="2"/>
  <c r="O40313" i="2" l="1"/>
  <c r="R40313" i="2" s="1"/>
  <c r="P40313" i="2" l="1"/>
  <c r="I40314" i="2" l="1"/>
  <c r="N40314" i="2" s="1"/>
  <c r="O40314" i="2" l="1"/>
  <c r="P40314" i="2" s="1"/>
  <c r="I40315" i="2" l="1"/>
  <c r="N40315" i="2" s="1"/>
  <c r="R40314" i="2"/>
  <c r="O40315" i="2" l="1"/>
  <c r="R40315" i="2" s="1"/>
  <c r="P40315" i="2" l="1"/>
  <c r="I40316" i="2" l="1"/>
  <c r="N40316" i="2" s="1"/>
  <c r="O40316" i="2" l="1"/>
  <c r="P40316" i="2" s="1"/>
  <c r="I40317" i="2" l="1"/>
  <c r="N40317" i="2" s="1"/>
  <c r="R40316" i="2"/>
  <c r="O40317" i="2" l="1"/>
  <c r="R40317" i="2" s="1"/>
  <c r="P40317" i="2" l="1"/>
  <c r="I40318" i="2" s="1"/>
  <c r="N40318" i="2" l="1"/>
  <c r="O40318" i="2" l="1"/>
  <c r="P40318" i="2" s="1"/>
  <c r="I40319" i="2" s="1"/>
  <c r="R40318" i="2" l="1"/>
  <c r="N40319" i="2"/>
  <c r="O40319" i="2" l="1"/>
  <c r="R40319" i="2" s="1"/>
  <c r="P40319" i="2" l="1"/>
  <c r="I40320" i="2" s="1"/>
  <c r="N40320" i="2" l="1"/>
  <c r="O40320" i="2" l="1"/>
  <c r="P40320" i="2" s="1"/>
  <c r="I40321" i="2" s="1"/>
  <c r="R40320" i="2" l="1"/>
  <c r="N40321" i="2"/>
  <c r="O40321" i="2" l="1"/>
  <c r="R40321" i="2" s="1"/>
  <c r="P40321" i="2" l="1"/>
  <c r="I40322" i="2" s="1"/>
  <c r="N40322" i="2" l="1"/>
  <c r="O40322" i="2" l="1"/>
  <c r="P40322" i="2" s="1"/>
  <c r="I40323" i="2" s="1"/>
  <c r="R40322" i="2" l="1"/>
  <c r="N40323" i="2"/>
  <c r="O40323" i="2" l="1"/>
  <c r="R40323" i="2" s="1"/>
  <c r="P40323" i="2" l="1"/>
  <c r="I40324" i="2" l="1"/>
  <c r="N40324" i="2" s="1"/>
  <c r="O40324" i="2" l="1"/>
  <c r="P40324" i="2" s="1"/>
  <c r="I40325" i="2" l="1"/>
  <c r="N40325" i="2" s="1"/>
  <c r="R40324" i="2"/>
  <c r="O40325" i="2" l="1"/>
  <c r="P40325" i="2" s="1"/>
  <c r="I40326" i="2" l="1"/>
  <c r="N40326" i="2" s="1"/>
  <c r="R40325" i="2"/>
  <c r="O40326" i="2" l="1"/>
  <c r="P40326" i="2" s="1"/>
  <c r="I40327" i="2" l="1"/>
  <c r="N40327" i="2" s="1"/>
  <c r="R40326" i="2"/>
  <c r="O40327" i="2" l="1"/>
  <c r="R40327" i="2" s="1"/>
  <c r="P40327" i="2" l="1"/>
  <c r="I40328" i="2" l="1"/>
  <c r="N40328" i="2" s="1"/>
  <c r="O40328" i="2" l="1"/>
  <c r="P40328" i="2" s="1"/>
  <c r="I40329" i="2" l="1"/>
  <c r="N40329" i="2" s="1"/>
  <c r="R40328" i="2"/>
  <c r="O40329" i="2" l="1"/>
  <c r="R40329" i="2" s="1"/>
  <c r="P40329" i="2" l="1"/>
  <c r="I40330" i="2" s="1"/>
  <c r="N40330" i="2" l="1"/>
  <c r="O40330" i="2" l="1"/>
  <c r="P40330" i="2" s="1"/>
  <c r="I40331" i="2" s="1"/>
  <c r="R40330" i="2" l="1"/>
  <c r="N40331" i="2"/>
  <c r="O40331" i="2" l="1"/>
  <c r="R40331" i="2" s="1"/>
  <c r="P40331" i="2" l="1"/>
  <c r="I40332" i="2" s="1"/>
  <c r="N40332" i="2" l="1"/>
  <c r="O40332" i="2" l="1"/>
  <c r="P40332" i="2" s="1"/>
  <c r="I40333" i="2" s="1"/>
  <c r="R40332" i="2" l="1"/>
  <c r="N40333" i="2"/>
  <c r="O40333" i="2" l="1"/>
  <c r="P40333" i="2" s="1"/>
  <c r="I40334" i="2" s="1"/>
  <c r="R40333" i="2" l="1"/>
  <c r="N40334" i="2"/>
  <c r="O40334" i="2" l="1"/>
  <c r="P40334" i="2" s="1"/>
  <c r="I40335" i="2" s="1"/>
  <c r="I40336" i="2" s="1"/>
  <c r="R40334" i="2" l="1"/>
  <c r="N40335" i="2"/>
  <c r="O40335" i="2" l="1"/>
  <c r="R40335" i="2" s="1"/>
  <c r="P40335" i="2" l="1"/>
  <c r="N40336" i="2" l="1"/>
  <c r="O40336" i="2" l="1"/>
  <c r="P40336" i="2" s="1"/>
  <c r="I40337" i="2" l="1"/>
  <c r="N40337" i="2" s="1"/>
  <c r="R40336" i="2"/>
  <c r="O40337" i="2" l="1"/>
  <c r="R40337" i="2" s="1"/>
  <c r="P40337" i="2" l="1"/>
  <c r="I40338" i="2" l="1"/>
  <c r="N40338" i="2" s="1"/>
  <c r="O40338" i="2" l="1"/>
  <c r="P40338" i="2" s="1"/>
  <c r="I40339" i="2" l="1"/>
  <c r="N40339" i="2" s="1"/>
  <c r="R40338" i="2"/>
  <c r="O40339" i="2" l="1"/>
  <c r="R40339" i="2" s="1"/>
  <c r="P40339" i="2" l="1"/>
  <c r="I40340" i="2" l="1"/>
  <c r="N40340" i="2" s="1"/>
  <c r="O40340" i="2" l="1"/>
  <c r="P40340" i="2" s="1"/>
  <c r="I40341" i="2" l="1"/>
  <c r="N40341" i="2" s="1"/>
  <c r="R40340" i="2"/>
  <c r="O40341" i="2" l="1"/>
  <c r="R40341" i="2" s="1"/>
  <c r="P40341" i="2" l="1"/>
  <c r="I40342" i="2" s="1"/>
  <c r="N40342" i="2" l="1"/>
  <c r="O40342" i="2" l="1"/>
  <c r="P40342" i="2" s="1"/>
  <c r="I40343" i="2" s="1"/>
  <c r="R40342" i="2" l="1"/>
  <c r="N40343" i="2"/>
  <c r="O40343" i="2" l="1"/>
  <c r="R40343" i="2" s="1"/>
  <c r="P40343" i="2" l="1"/>
  <c r="I40344" i="2" s="1"/>
  <c r="N40344" i="2" l="1"/>
  <c r="O40344" i="2" l="1"/>
  <c r="P40344" i="2" s="1"/>
  <c r="I40345" i="2" s="1"/>
  <c r="R40344" i="2" l="1"/>
  <c r="N40345" i="2"/>
  <c r="O40345" i="2" l="1"/>
  <c r="R40345" i="2" s="1"/>
  <c r="P40345" i="2" l="1"/>
  <c r="I40346" i="2" s="1"/>
  <c r="N40346" i="2" l="1"/>
  <c r="O40346" i="2" l="1"/>
  <c r="P40346" i="2" s="1"/>
  <c r="I40347" i="2" s="1"/>
  <c r="R40346" i="2" l="1"/>
  <c r="N40347" i="2"/>
  <c r="O40347" i="2" l="1"/>
  <c r="R40347" i="2" s="1"/>
  <c r="P40347" i="2" l="1"/>
  <c r="I40348" i="2" l="1"/>
  <c r="N40348" i="2" s="1"/>
  <c r="O40348" i="2" l="1"/>
  <c r="P40348" i="2" s="1"/>
  <c r="I40349" i="2" l="1"/>
  <c r="N40349" i="2" s="1"/>
  <c r="R40348" i="2"/>
  <c r="O40349" i="2" l="1"/>
  <c r="P40349" i="2" s="1"/>
  <c r="I40350" i="2" l="1"/>
  <c r="N40350" i="2" s="1"/>
  <c r="R40349" i="2"/>
  <c r="O40350" i="2" l="1"/>
  <c r="P40350" i="2" s="1"/>
  <c r="I40351" i="2" l="1"/>
  <c r="N40351" i="2" s="1"/>
  <c r="R40350" i="2"/>
  <c r="O40351" i="2" l="1"/>
  <c r="R40351" i="2" s="1"/>
  <c r="P40351" i="2" l="1"/>
  <c r="I40352" i="2" l="1"/>
  <c r="N40352" i="2" s="1"/>
  <c r="O40352" i="2" l="1"/>
  <c r="P40352" i="2" s="1"/>
  <c r="I40353" i="2" l="1"/>
  <c r="N40353" i="2" s="1"/>
  <c r="R40352" i="2"/>
  <c r="O40353" i="2" l="1"/>
  <c r="P40353" i="2" s="1"/>
  <c r="I40354" i="2" s="1"/>
  <c r="R40353" i="2" l="1"/>
  <c r="N40354" i="2"/>
  <c r="O40354" i="2" l="1"/>
  <c r="P40354" i="2" s="1"/>
  <c r="I40355" i="2" s="1"/>
  <c r="R40354" i="2" l="1"/>
  <c r="N40355" i="2"/>
  <c r="O40355" i="2" l="1"/>
  <c r="R40355" i="2" s="1"/>
  <c r="P40355" i="2" l="1"/>
  <c r="I40356" i="2" s="1"/>
  <c r="N40356" i="2" l="1"/>
  <c r="O40356" i="2" l="1"/>
  <c r="P40356" i="2" s="1"/>
  <c r="I40357" i="2" s="1"/>
  <c r="R40356" i="2" l="1"/>
  <c r="N40357" i="2"/>
  <c r="O40357" i="2" l="1"/>
  <c r="R40357" i="2" s="1"/>
  <c r="P40357" i="2" l="1"/>
  <c r="I40358" i="2" s="1"/>
  <c r="N40358" i="2" l="1"/>
  <c r="O40358" i="2" l="1"/>
  <c r="P40358" i="2" s="1"/>
  <c r="I40359" i="2" s="1"/>
  <c r="R40358" i="2" l="1"/>
  <c r="N40359" i="2"/>
  <c r="O40359" i="2" l="1"/>
  <c r="R40359" i="2" s="1"/>
  <c r="P40359" i="2" l="1"/>
  <c r="I40360" i="2" l="1"/>
  <c r="N40360" i="2" s="1"/>
  <c r="O40360" i="2" l="1"/>
  <c r="P40360" i="2" s="1"/>
  <c r="I40361" i="2" l="1"/>
  <c r="N40361" i="2" s="1"/>
  <c r="R40360" i="2"/>
  <c r="O40361" i="2" l="1"/>
  <c r="P40361" i="2" s="1"/>
  <c r="I40362" i="2" l="1"/>
  <c r="N40362" i="2" s="1"/>
  <c r="R40361" i="2"/>
  <c r="O40362" i="2" l="1"/>
  <c r="P40362" i="2" s="1"/>
  <c r="I40363" i="2" l="1"/>
  <c r="N40363" i="2" s="1"/>
  <c r="R40362" i="2"/>
  <c r="O40363" i="2" l="1"/>
  <c r="R40363" i="2" s="1"/>
  <c r="P40363" i="2" l="1"/>
  <c r="I40364" i="2" l="1"/>
  <c r="N40364" i="2" s="1"/>
  <c r="O40364" i="2" l="1"/>
  <c r="P40364" i="2" s="1"/>
  <c r="I40365" i="2" l="1"/>
  <c r="N40365" i="2" s="1"/>
  <c r="R40364" i="2"/>
  <c r="O40365" i="2" l="1"/>
  <c r="R40365" i="2" s="1"/>
  <c r="P40365" i="2" l="1"/>
  <c r="I40366" i="2" s="1"/>
  <c r="N40366" i="2" l="1"/>
  <c r="O40366" i="2" l="1"/>
  <c r="P40366" i="2" s="1"/>
  <c r="I40367" i="2" s="1"/>
  <c r="R40366" i="2" l="1"/>
  <c r="N40367" i="2"/>
  <c r="O40367" i="2" l="1"/>
  <c r="R40367" i="2" s="1"/>
  <c r="P40367" i="2" l="1"/>
  <c r="I40368" i="2" s="1"/>
  <c r="N40368" i="2" l="1"/>
  <c r="O40368" i="2" l="1"/>
  <c r="P40368" i="2" s="1"/>
  <c r="I40369" i="2" s="1"/>
  <c r="R40368" i="2" l="1"/>
  <c r="N40369" i="2"/>
  <c r="O40369" i="2" l="1"/>
  <c r="R40369" i="2" s="1"/>
  <c r="P40369" i="2" l="1"/>
  <c r="I40370" i="2" s="1"/>
  <c r="N40370" i="2" l="1"/>
  <c r="O40370" i="2" l="1"/>
  <c r="P40370" i="2" s="1"/>
  <c r="I40371" i="2" s="1"/>
  <c r="R40370" i="2" l="1"/>
  <c r="N40371" i="2"/>
  <c r="O40371" i="2" l="1"/>
  <c r="R40371" i="2" s="1"/>
  <c r="P40371" i="2" l="1"/>
  <c r="I40372" i="2" l="1"/>
  <c r="N40372" i="2" s="1"/>
  <c r="O40372" i="2" l="1"/>
  <c r="P40372" i="2" s="1"/>
  <c r="I40373" i="2" l="1"/>
  <c r="N40373" i="2" s="1"/>
  <c r="R40372" i="2"/>
  <c r="O40373" i="2" l="1"/>
  <c r="R40373" i="2" s="1"/>
  <c r="P40373" i="2" l="1"/>
  <c r="I40374" i="2" l="1"/>
  <c r="N40374" i="2" s="1"/>
  <c r="O40374" i="2" l="1"/>
  <c r="P40374" i="2" s="1"/>
  <c r="I40375" i="2" l="1"/>
  <c r="N40375" i="2" s="1"/>
  <c r="R40374" i="2"/>
  <c r="O40375" i="2" l="1"/>
  <c r="R40375" i="2" s="1"/>
  <c r="P40375" i="2" l="1"/>
  <c r="I40376" i="2" l="1"/>
  <c r="N40376" i="2" s="1"/>
  <c r="O40376" i="2" l="1"/>
  <c r="P40376" i="2" s="1"/>
  <c r="I40377" i="2" l="1"/>
  <c r="N40377" i="2" s="1"/>
  <c r="R40376" i="2"/>
  <c r="O40377" i="2" l="1"/>
  <c r="R40377" i="2" s="1"/>
  <c r="P40377" i="2" l="1"/>
  <c r="I40378" i="2" s="1"/>
  <c r="N40378" i="2" l="1"/>
  <c r="O40378" i="2" l="1"/>
  <c r="P40378" i="2" s="1"/>
  <c r="I40379" i="2" s="1"/>
  <c r="R40378" i="2" l="1"/>
  <c r="N40379" i="2"/>
  <c r="O40379" i="2" l="1"/>
  <c r="P40379" i="2" s="1"/>
  <c r="I40380" i="2" s="1"/>
  <c r="R40379" i="2" l="1"/>
  <c r="N40380" i="2"/>
  <c r="O40380" i="2" l="1"/>
  <c r="P40380" i="2" s="1"/>
  <c r="I40381" i="2" s="1"/>
  <c r="R40380" i="2" l="1"/>
  <c r="N40381" i="2"/>
  <c r="O40381" i="2" l="1"/>
  <c r="R40381" i="2" s="1"/>
  <c r="P40381" i="2" l="1"/>
  <c r="I40382" i="2" s="1"/>
  <c r="N40382" i="2" l="1"/>
  <c r="O40382" i="2" l="1"/>
  <c r="P40382" i="2" s="1"/>
  <c r="I40383" i="2" s="1"/>
  <c r="R40382" i="2" l="1"/>
  <c r="N40383" i="2"/>
  <c r="O40383" i="2" l="1"/>
  <c r="R40383" i="2" s="1"/>
  <c r="P40383" i="2" l="1"/>
  <c r="I40384" i="2" l="1"/>
  <c r="N40384" i="2" s="1"/>
  <c r="O40384" i="2" l="1"/>
  <c r="P40384" i="2" s="1"/>
  <c r="I40385" i="2" l="1"/>
  <c r="N40385" i="2" s="1"/>
  <c r="R40384" i="2"/>
  <c r="O40385" i="2" l="1"/>
  <c r="R40385" i="2" s="1"/>
  <c r="P40385" i="2" l="1"/>
  <c r="I40386" i="2" l="1"/>
  <c r="N40386" i="2" s="1"/>
  <c r="O40386" i="2" l="1"/>
  <c r="P40386" i="2" s="1"/>
  <c r="I40387" i="2" l="1"/>
  <c r="N40387" i="2" s="1"/>
  <c r="R40386" i="2"/>
  <c r="O40387" i="2" l="1"/>
  <c r="R40387" i="2" s="1"/>
  <c r="P40387" i="2" l="1"/>
  <c r="I40388" i="2" l="1"/>
  <c r="N40388" i="2" s="1"/>
  <c r="O40388" i="2" l="1"/>
  <c r="P40388" i="2" s="1"/>
  <c r="I40389" i="2" l="1"/>
  <c r="N40389" i="2" s="1"/>
  <c r="R40388" i="2"/>
  <c r="O40389" i="2" l="1"/>
  <c r="R40389" i="2" s="1"/>
  <c r="P40389" i="2" l="1"/>
  <c r="I40390" i="2" s="1"/>
  <c r="N40390" i="2" l="1"/>
  <c r="O40390" i="2" l="1"/>
  <c r="P40390" i="2" s="1"/>
  <c r="I40391" i="2" s="1"/>
  <c r="R40390" i="2" l="1"/>
  <c r="N40391" i="2"/>
  <c r="O40391" i="2" l="1"/>
  <c r="R40391" i="2" s="1"/>
  <c r="P40391" i="2" l="1"/>
  <c r="I40392" i="2" s="1"/>
  <c r="N40392" i="2" l="1"/>
  <c r="O40392" i="2" l="1"/>
  <c r="P40392" i="2" s="1"/>
  <c r="I40393" i="2" s="1"/>
  <c r="R40392" i="2" l="1"/>
  <c r="N40393" i="2"/>
  <c r="O40393" i="2" l="1"/>
  <c r="R40393" i="2" s="1"/>
  <c r="P40393" i="2" l="1"/>
  <c r="I40394" i="2" s="1"/>
  <c r="N40394" i="2" l="1"/>
  <c r="O40394" i="2" l="1"/>
  <c r="P40394" i="2" s="1"/>
  <c r="I40395" i="2" s="1"/>
  <c r="R40394" i="2" l="1"/>
  <c r="N40395" i="2"/>
  <c r="O40395" i="2" l="1"/>
  <c r="R40395" i="2" s="1"/>
  <c r="P40395" i="2" l="1"/>
  <c r="I40396" i="2" l="1"/>
  <c r="N40396" i="2" s="1"/>
  <c r="O40396" i="2" l="1"/>
  <c r="P40396" i="2" s="1"/>
  <c r="I40397" i="2" l="1"/>
  <c r="N40397" i="2" s="1"/>
  <c r="R40396" i="2"/>
  <c r="O40397" i="2" l="1"/>
  <c r="R40397" i="2" s="1"/>
  <c r="P40397" i="2" l="1"/>
  <c r="I40398" i="2" l="1"/>
  <c r="N40398" i="2" s="1"/>
  <c r="O40398" i="2" l="1"/>
  <c r="P40398" i="2" s="1"/>
  <c r="I40399" i="2" l="1"/>
  <c r="N40399" i="2" s="1"/>
  <c r="R40398" i="2"/>
  <c r="O40399" i="2" l="1"/>
  <c r="R40399" i="2" s="1"/>
  <c r="P40399" i="2" l="1"/>
  <c r="I40400" i="2" l="1"/>
  <c r="N40400" i="2" s="1"/>
  <c r="O40400" i="2" l="1"/>
  <c r="P40400" i="2" s="1"/>
  <c r="I40401" i="2" l="1"/>
  <c r="N40401" i="2" s="1"/>
  <c r="R40400" i="2"/>
  <c r="O40401" i="2" l="1"/>
  <c r="R40401" i="2" s="1"/>
  <c r="P40401" i="2" l="1"/>
  <c r="I40402" i="2" s="1"/>
  <c r="N40402" i="2" l="1"/>
  <c r="O40402" i="2" l="1"/>
  <c r="P40402" i="2" s="1"/>
  <c r="I40403" i="2" s="1"/>
  <c r="R40402" i="2" l="1"/>
  <c r="N40403" i="2"/>
  <c r="O40403" i="2" l="1"/>
  <c r="R40403" i="2" s="1"/>
  <c r="P40403" i="2" l="1"/>
  <c r="I40404" i="2" s="1"/>
  <c r="N40404" i="2" l="1"/>
  <c r="O40404" i="2" l="1"/>
  <c r="P40404" i="2" s="1"/>
  <c r="I40405" i="2" s="1"/>
  <c r="R40404" i="2" l="1"/>
  <c r="N40405" i="2"/>
  <c r="O40405" i="2" l="1"/>
  <c r="R40405" i="2" s="1"/>
  <c r="P40405" i="2" l="1"/>
  <c r="I40406" i="2" s="1"/>
  <c r="N40406" i="2" l="1"/>
  <c r="O40406" i="2" l="1"/>
  <c r="P40406" i="2" s="1"/>
  <c r="I40407" i="2" s="1"/>
  <c r="R40406" i="2" l="1"/>
  <c r="N40407" i="2"/>
  <c r="O40407" i="2" l="1"/>
  <c r="R40407" i="2" s="1"/>
  <c r="P40407" i="2" l="1"/>
  <c r="I40408" i="2" l="1"/>
  <c r="N40408" i="2" s="1"/>
  <c r="O40408" i="2" l="1"/>
  <c r="P40408" i="2" s="1"/>
  <c r="I40409" i="2" l="1"/>
  <c r="N40409" i="2" s="1"/>
  <c r="R40408" i="2"/>
  <c r="O40409" i="2" l="1"/>
  <c r="R40409" i="2" s="1"/>
  <c r="P40409" i="2" l="1"/>
  <c r="I40410" i="2" l="1"/>
  <c r="N40410" i="2" s="1"/>
  <c r="O40410" i="2" l="1"/>
  <c r="P40410" i="2" s="1"/>
  <c r="I40411" i="2" l="1"/>
  <c r="N40411" i="2" s="1"/>
  <c r="R40410" i="2"/>
  <c r="O40411" i="2" l="1"/>
  <c r="R40411" i="2" s="1"/>
  <c r="P40411" i="2" l="1"/>
  <c r="I40412" i="2" l="1"/>
  <c r="N40412" i="2" s="1"/>
  <c r="O40412" i="2" l="1"/>
  <c r="P40412" i="2" s="1"/>
  <c r="I40413" i="2" l="1"/>
  <c r="N40413" i="2" s="1"/>
  <c r="R40412" i="2"/>
  <c r="O40413" i="2" l="1"/>
  <c r="P40413" i="2" s="1"/>
  <c r="I40414" i="2" s="1"/>
  <c r="R40413" i="2" l="1"/>
  <c r="N40414" i="2"/>
  <c r="O40414" i="2" l="1"/>
  <c r="P40414" i="2" s="1"/>
  <c r="I40415" i="2" s="1"/>
  <c r="R40414" i="2" l="1"/>
  <c r="N40415" i="2"/>
  <c r="O40415" i="2" l="1"/>
  <c r="R40415" i="2" s="1"/>
  <c r="P40415" i="2" l="1"/>
  <c r="I40416" i="2" s="1"/>
  <c r="N40416" i="2" l="1"/>
  <c r="O40416" i="2" l="1"/>
  <c r="P40416" i="2" s="1"/>
  <c r="I40417" i="2" s="1"/>
  <c r="R40416" i="2" l="1"/>
  <c r="N40417" i="2"/>
  <c r="O40417" i="2" l="1"/>
  <c r="R40417" i="2" s="1"/>
  <c r="P40417" i="2" l="1"/>
  <c r="I40418" i="2" s="1"/>
  <c r="N40418" i="2" l="1"/>
  <c r="O40418" i="2" l="1"/>
  <c r="P40418" i="2" s="1"/>
  <c r="I40419" i="2" s="1"/>
  <c r="R40418" i="2" l="1"/>
  <c r="N40419" i="2"/>
  <c r="O40419" i="2" l="1"/>
  <c r="R40419" i="2" s="1"/>
  <c r="P40419" i="2" l="1"/>
  <c r="I40420" i="2" l="1"/>
  <c r="N40420" i="2" s="1"/>
  <c r="O40420" i="2" l="1"/>
  <c r="P40420" i="2" s="1"/>
  <c r="I40421" i="2" l="1"/>
  <c r="N40421" i="2" s="1"/>
  <c r="R40420" i="2"/>
  <c r="O40421" i="2" l="1"/>
  <c r="R40421" i="2" s="1"/>
  <c r="P40421" i="2" l="1"/>
  <c r="I40422" i="2" l="1"/>
  <c r="N40422" i="2" s="1"/>
  <c r="O40422" i="2" l="1"/>
  <c r="P40422" i="2" s="1"/>
  <c r="I40423" i="2" l="1"/>
  <c r="N40423" i="2" s="1"/>
  <c r="R40422" i="2"/>
  <c r="O40423" i="2" l="1"/>
  <c r="R40423" i="2" s="1"/>
  <c r="P40423" i="2" l="1"/>
  <c r="I40424" i="2" l="1"/>
  <c r="N40424" i="2" s="1"/>
  <c r="O40424" i="2" l="1"/>
  <c r="P40424" i="2" s="1"/>
  <c r="I40425" i="2" l="1"/>
  <c r="N40425" i="2" s="1"/>
  <c r="R40424" i="2"/>
  <c r="O40425" i="2" l="1"/>
  <c r="R40425" i="2" s="1"/>
  <c r="P40425" i="2" l="1"/>
  <c r="I40426" i="2" s="1"/>
  <c r="N40426" i="2" l="1"/>
  <c r="O40426" i="2" l="1"/>
  <c r="P40426" i="2" s="1"/>
  <c r="I40427" i="2" s="1"/>
  <c r="R40426" i="2" l="1"/>
  <c r="N40427" i="2"/>
  <c r="O40427" i="2" l="1"/>
  <c r="R40427" i="2" s="1"/>
  <c r="P40427" i="2" l="1"/>
  <c r="I40428" i="2" s="1"/>
  <c r="N40428" i="2" l="1"/>
  <c r="O40428" i="2" l="1"/>
  <c r="P40428" i="2" s="1"/>
  <c r="I40429" i="2" s="1"/>
  <c r="R40428" i="2" l="1"/>
  <c r="N40429" i="2"/>
  <c r="O40429" i="2" l="1"/>
  <c r="P40429" i="2" s="1"/>
  <c r="I40430" i="2" s="1"/>
  <c r="R40429" i="2" l="1"/>
  <c r="N40430" i="2"/>
  <c r="O40430" i="2" l="1"/>
  <c r="P40430" i="2" s="1"/>
  <c r="I40431" i="2" s="1"/>
  <c r="R40430" i="2" l="1"/>
  <c r="N40431" i="2"/>
  <c r="O40431" i="2" l="1"/>
  <c r="R40431" i="2" s="1"/>
  <c r="P40431" i="2" l="1"/>
  <c r="I40432" i="2" l="1"/>
  <c r="N40432" i="2" s="1"/>
  <c r="O40432" i="2" l="1"/>
  <c r="P40432" i="2" s="1"/>
  <c r="I40433" i="2" l="1"/>
  <c r="N40433" i="2" s="1"/>
  <c r="R40432" i="2"/>
  <c r="O40433" i="2" l="1"/>
  <c r="R40433" i="2" s="1"/>
  <c r="P40433" i="2" l="1"/>
  <c r="I40434" i="2" l="1"/>
  <c r="N40434" i="2" s="1"/>
  <c r="O40434" i="2" l="1"/>
  <c r="P40434" i="2" s="1"/>
  <c r="I40435" i="2" l="1"/>
  <c r="N40435" i="2" s="1"/>
  <c r="R40434" i="2"/>
  <c r="O40435" i="2" l="1"/>
  <c r="R40435" i="2" s="1"/>
  <c r="P40435" i="2" l="1"/>
  <c r="I40436" i="2" l="1"/>
  <c r="N40436" i="2" s="1"/>
  <c r="O40436" i="2" l="1"/>
  <c r="P40436" i="2" s="1"/>
  <c r="I40437" i="2" l="1"/>
  <c r="N40437" i="2" s="1"/>
  <c r="R40436" i="2"/>
  <c r="O40437" i="2" l="1"/>
  <c r="R40437" i="2" s="1"/>
  <c r="P40437" i="2" l="1"/>
  <c r="I40438" i="2" s="1"/>
  <c r="N40438" i="2" l="1"/>
  <c r="O40438" i="2" l="1"/>
  <c r="P40438" i="2" s="1"/>
  <c r="I40439" i="2" s="1"/>
  <c r="R40438" i="2" l="1"/>
  <c r="N40439" i="2"/>
  <c r="O40439" i="2" l="1"/>
  <c r="P40439" i="2" s="1"/>
  <c r="I40440" i="2" s="1"/>
  <c r="R40439" i="2" l="1"/>
  <c r="N40440" i="2"/>
  <c r="O40440" i="2" l="1"/>
  <c r="P40440" i="2" s="1"/>
  <c r="I40441" i="2" s="1"/>
  <c r="R40440" i="2" l="1"/>
  <c r="N40441" i="2"/>
  <c r="O40441" i="2" l="1"/>
  <c r="R40441" i="2" s="1"/>
  <c r="P40441" i="2" l="1"/>
  <c r="I40442" i="2" s="1"/>
  <c r="N40442" i="2" l="1"/>
  <c r="O40442" i="2" l="1"/>
  <c r="P40442" i="2" s="1"/>
  <c r="I40443" i="2" s="1"/>
  <c r="R40442" i="2" l="1"/>
  <c r="N40443" i="2"/>
  <c r="O40443" i="2" l="1"/>
  <c r="R40443" i="2" s="1"/>
  <c r="P40443" i="2" l="1"/>
  <c r="I40444" i="2" l="1"/>
  <c r="N40444" i="2" s="1"/>
  <c r="O40444" i="2" l="1"/>
  <c r="P40444" i="2" s="1"/>
  <c r="I40445" i="2" l="1"/>
  <c r="N40445" i="2" s="1"/>
  <c r="R40444" i="2"/>
  <c r="O40445" i="2" l="1"/>
  <c r="R40445" i="2" s="1"/>
  <c r="P40445" i="2" l="1"/>
  <c r="I40446" i="2" l="1"/>
  <c r="N40446" i="2" s="1"/>
  <c r="O40446" i="2" l="1"/>
  <c r="P40446" i="2" s="1"/>
  <c r="I40447" i="2" l="1"/>
  <c r="N40447" i="2" s="1"/>
  <c r="R40446" i="2"/>
  <c r="O40447" i="2" l="1"/>
  <c r="R40447" i="2" s="1"/>
  <c r="P40447" i="2" l="1"/>
  <c r="I40448" i="2" l="1"/>
  <c r="N40448" i="2" s="1"/>
  <c r="O40448" i="2" l="1"/>
  <c r="P40448" i="2" s="1"/>
  <c r="I40449" i="2" l="1"/>
  <c r="N40449" i="2" s="1"/>
  <c r="R40448" i="2"/>
  <c r="O40449" i="2" l="1"/>
  <c r="P40449" i="2" s="1"/>
  <c r="I40450" i="2" s="1"/>
  <c r="R40449" i="2" l="1"/>
  <c r="N40450" i="2"/>
  <c r="O40450" i="2" l="1"/>
  <c r="P40450" i="2" s="1"/>
  <c r="I40451" i="2" s="1"/>
  <c r="R40450" i="2" l="1"/>
  <c r="N40451" i="2"/>
  <c r="O40451" i="2" l="1"/>
  <c r="R40451" i="2" s="1"/>
  <c r="P40451" i="2" l="1"/>
  <c r="I40452" i="2" s="1"/>
  <c r="N40452" i="2" l="1"/>
  <c r="O40452" i="2" l="1"/>
  <c r="P40452" i="2" s="1"/>
  <c r="I40453" i="2" s="1"/>
  <c r="R40452" i="2" l="1"/>
  <c r="N40453" i="2"/>
  <c r="O40453" i="2" l="1"/>
  <c r="R40453" i="2" s="1"/>
  <c r="P40453" i="2" l="1"/>
  <c r="I40454" i="2" s="1"/>
  <c r="N40454" i="2" l="1"/>
  <c r="O40454" i="2" l="1"/>
  <c r="P40454" i="2" s="1"/>
  <c r="I40455" i="2" s="1"/>
  <c r="R40454" i="2" l="1"/>
  <c r="N40455" i="2"/>
  <c r="O40455" i="2" l="1"/>
  <c r="R40455" i="2" s="1"/>
  <c r="P40455" i="2" l="1"/>
  <c r="I40456" i="2" l="1"/>
  <c r="N40456" i="2" s="1"/>
  <c r="O40456" i="2" l="1"/>
  <c r="P40456" i="2" s="1"/>
  <c r="I40457" i="2" l="1"/>
  <c r="N40457" i="2" s="1"/>
  <c r="R40456" i="2"/>
  <c r="O40457" i="2" l="1"/>
  <c r="P40457" i="2" s="1"/>
  <c r="I40458" i="2" l="1"/>
  <c r="N40458" i="2" s="1"/>
  <c r="R40457" i="2"/>
  <c r="O40458" i="2" l="1"/>
  <c r="P40458" i="2" s="1"/>
  <c r="I40459" i="2" l="1"/>
  <c r="N40459" i="2" s="1"/>
  <c r="R40458" i="2"/>
  <c r="O40459" i="2" l="1"/>
  <c r="R40459" i="2" s="1"/>
  <c r="P40459" i="2" l="1"/>
  <c r="I40460" i="2" l="1"/>
  <c r="N40460" i="2" s="1"/>
  <c r="O40460" i="2" l="1"/>
  <c r="P40460" i="2" s="1"/>
  <c r="I40461" i="2" l="1"/>
  <c r="N40461" i="2" s="1"/>
  <c r="R40460" i="2"/>
  <c r="O40461" i="2" l="1"/>
  <c r="R40461" i="2" s="1"/>
  <c r="P40461" i="2" l="1"/>
  <c r="I40462" i="2" s="1"/>
  <c r="N40462" i="2" l="1"/>
  <c r="O40462" i="2" l="1"/>
  <c r="P40462" i="2" s="1"/>
  <c r="I40463" i="2" s="1"/>
  <c r="R40462" i="2" l="1"/>
  <c r="N40463" i="2"/>
  <c r="O40463" i="2" l="1"/>
  <c r="P40463" i="2" s="1"/>
  <c r="I40464" i="2" s="1"/>
  <c r="R40463" i="2" l="1"/>
  <c r="N40464" i="2"/>
  <c r="O40464" i="2" l="1"/>
  <c r="P40464" i="2" s="1"/>
  <c r="I40465" i="2" s="1"/>
  <c r="R40464" i="2" l="1"/>
  <c r="N40465" i="2"/>
  <c r="O40465" i="2" l="1"/>
  <c r="R40465" i="2" s="1"/>
  <c r="P40465" i="2" l="1"/>
  <c r="I40466" i="2" s="1"/>
  <c r="N40466" i="2" l="1"/>
  <c r="O40466" i="2" l="1"/>
  <c r="P40466" i="2" s="1"/>
  <c r="I40467" i="2" s="1"/>
  <c r="R40466" i="2" l="1"/>
  <c r="N40467" i="2"/>
  <c r="O40467" i="2" l="1"/>
  <c r="R40467" i="2" s="1"/>
  <c r="P40467" i="2" l="1"/>
  <c r="I40468" i="2" l="1"/>
  <c r="N40468" i="2" s="1"/>
  <c r="O40468" i="2" l="1"/>
  <c r="P40468" i="2" s="1"/>
  <c r="I40469" i="2" l="1"/>
  <c r="N40469" i="2" s="1"/>
  <c r="R40468" i="2"/>
  <c r="O40469" i="2" l="1"/>
  <c r="R40469" i="2" s="1"/>
  <c r="P40469" i="2" l="1"/>
  <c r="I40470" i="2" l="1"/>
  <c r="N40470" i="2" s="1"/>
  <c r="O40470" i="2" l="1"/>
  <c r="P40470" i="2" s="1"/>
  <c r="I40471" i="2" l="1"/>
  <c r="N40471" i="2" s="1"/>
  <c r="R40470" i="2"/>
  <c r="O40471" i="2" l="1"/>
  <c r="R40471" i="2" s="1"/>
  <c r="P40471" i="2" l="1"/>
  <c r="I40472" i="2" l="1"/>
  <c r="N40472" i="2" s="1"/>
  <c r="O40472" i="2" l="1"/>
  <c r="P40472" i="2" s="1"/>
  <c r="I40473" i="2" l="1"/>
  <c r="N40473" i="2" s="1"/>
  <c r="R40472" i="2"/>
  <c r="O40473" i="2" l="1"/>
  <c r="R40473" i="2" s="1"/>
  <c r="P40473" i="2" l="1"/>
  <c r="I40474" i="2" s="1"/>
  <c r="N40474" i="2" l="1"/>
  <c r="O40474" i="2" l="1"/>
  <c r="P40474" i="2" s="1"/>
  <c r="I40475" i="2" s="1"/>
  <c r="R40474" i="2" l="1"/>
  <c r="N40475" i="2"/>
  <c r="O40475" i="2" l="1"/>
  <c r="R40475" i="2" s="1"/>
  <c r="P40475" i="2" l="1"/>
  <c r="I40476" i="2" s="1"/>
  <c r="N40476" i="2" l="1"/>
  <c r="O40476" i="2" l="1"/>
  <c r="P40476" i="2" s="1"/>
  <c r="I40477" i="2" s="1"/>
  <c r="R40476" i="2" l="1"/>
  <c r="N40477" i="2"/>
  <c r="O40477" i="2" l="1"/>
  <c r="R40477" i="2" s="1"/>
  <c r="P40477" i="2" l="1"/>
  <c r="I40478" i="2" s="1"/>
  <c r="N40478" i="2" l="1"/>
  <c r="O40478" i="2" l="1"/>
  <c r="P40478" i="2" s="1"/>
  <c r="I40479" i="2" s="1"/>
  <c r="R40478" i="2" l="1"/>
  <c r="N40479" i="2"/>
  <c r="O40479" i="2" l="1"/>
  <c r="R40479" i="2" s="1"/>
  <c r="P40479" i="2" l="1"/>
  <c r="I40480" i="2" l="1"/>
  <c r="N40480" i="2" s="1"/>
  <c r="O40480" i="2" l="1"/>
  <c r="P40480" i="2" s="1"/>
  <c r="I40481" i="2" l="1"/>
  <c r="N40481" i="2" s="1"/>
  <c r="R40480" i="2"/>
  <c r="O40481" i="2" l="1"/>
  <c r="R40481" i="2" s="1"/>
  <c r="P40481" i="2" l="1"/>
  <c r="I40482" i="2" l="1"/>
  <c r="N40482" i="2" s="1"/>
  <c r="O40482" i="2" l="1"/>
  <c r="P40482" i="2" s="1"/>
  <c r="I40483" i="2" l="1"/>
  <c r="N40483" i="2" s="1"/>
  <c r="R40482" i="2"/>
  <c r="O40483" i="2" l="1"/>
  <c r="R40483" i="2" s="1"/>
  <c r="P40483" i="2" l="1"/>
  <c r="I40484" i="2" l="1"/>
  <c r="N40484" i="2" s="1"/>
  <c r="O40484" i="2" l="1"/>
  <c r="P40484" i="2" s="1"/>
  <c r="I40485" i="2" l="1"/>
  <c r="N40485" i="2" s="1"/>
  <c r="R40484" i="2"/>
  <c r="O40485" i="2" l="1"/>
  <c r="R40485" i="2" s="1"/>
  <c r="P40485" i="2" l="1"/>
  <c r="I40486" i="2" s="1"/>
  <c r="N40486" i="2" l="1"/>
  <c r="O40486" i="2" l="1"/>
  <c r="P40486" i="2" s="1"/>
  <c r="I40487" i="2" s="1"/>
  <c r="R40486" i="2" l="1"/>
  <c r="N40487" i="2"/>
  <c r="O40487" i="2" l="1"/>
  <c r="R40487" i="2" s="1"/>
  <c r="P40487" i="2" l="1"/>
  <c r="I40488" i="2" s="1"/>
  <c r="N40488" i="2" l="1"/>
  <c r="O40488" i="2" l="1"/>
  <c r="P40488" i="2" s="1"/>
  <c r="I40489" i="2" s="1"/>
  <c r="R40488" i="2" l="1"/>
  <c r="N40489" i="2"/>
  <c r="O40489" i="2" l="1"/>
  <c r="R40489" i="2" s="1"/>
  <c r="P40489" i="2" l="1"/>
  <c r="I40490" i="2" s="1"/>
  <c r="N40490" i="2" l="1"/>
  <c r="O40490" i="2" l="1"/>
  <c r="P40490" i="2" s="1"/>
  <c r="I40491" i="2" s="1"/>
  <c r="R40490" i="2" l="1"/>
  <c r="N40491" i="2"/>
  <c r="O40491" i="2" l="1"/>
  <c r="R40491" i="2" s="1"/>
  <c r="P40491" i="2" l="1"/>
  <c r="I40492" i="2" l="1"/>
  <c r="N40492" i="2" s="1"/>
  <c r="O40492" i="2" l="1"/>
  <c r="P40492" i="2" s="1"/>
  <c r="I40493" i="2" l="1"/>
  <c r="N40493" i="2" s="1"/>
  <c r="R40492" i="2"/>
  <c r="O40493" i="2" l="1"/>
  <c r="R40493" i="2" s="1"/>
  <c r="P40493" i="2" l="1"/>
  <c r="I40494" i="2" l="1"/>
  <c r="N40494" i="2" s="1"/>
  <c r="O40494" i="2" l="1"/>
  <c r="P40494" i="2" s="1"/>
  <c r="I40495" i="2" l="1"/>
  <c r="N40495" i="2" s="1"/>
  <c r="R40494" i="2"/>
  <c r="O40495" i="2" l="1"/>
  <c r="R40495" i="2" s="1"/>
  <c r="P40495" i="2" l="1"/>
  <c r="I40496" i="2" l="1"/>
  <c r="N40496" i="2" s="1"/>
  <c r="O40496" i="2" l="1"/>
  <c r="P40496" i="2" s="1"/>
  <c r="I40497" i="2" l="1"/>
  <c r="N40497" i="2" s="1"/>
  <c r="R40496" i="2"/>
  <c r="O40497" i="2" l="1"/>
  <c r="R40497" i="2" s="1"/>
  <c r="P40497" i="2" l="1"/>
  <c r="I40498" i="2" s="1"/>
  <c r="N40498" i="2" l="1"/>
  <c r="O40498" i="2" l="1"/>
  <c r="P40498" i="2" s="1"/>
  <c r="I40499" i="2" s="1"/>
  <c r="R40498" i="2" l="1"/>
  <c r="N40499" i="2"/>
  <c r="O40499" i="2" l="1"/>
  <c r="R40499" i="2" s="1"/>
  <c r="P40499" i="2" l="1"/>
  <c r="I40500" i="2" s="1"/>
  <c r="N40500" i="2" l="1"/>
  <c r="O40500" i="2" l="1"/>
  <c r="P40500" i="2" s="1"/>
  <c r="I40501" i="2" s="1"/>
  <c r="R40500" i="2" l="1"/>
  <c r="N40501" i="2"/>
  <c r="O40501" i="2" l="1"/>
  <c r="P40501" i="2" s="1"/>
  <c r="I40502" i="2" s="1"/>
  <c r="R40501" i="2" l="1"/>
  <c r="N40502" i="2"/>
  <c r="O40502" i="2" l="1"/>
  <c r="P40502" i="2" s="1"/>
  <c r="I40503" i="2" s="1"/>
  <c r="R40502" i="2" l="1"/>
  <c r="N40503" i="2"/>
  <c r="O40503" i="2" l="1"/>
  <c r="R40503" i="2" s="1"/>
  <c r="P40503" i="2" l="1"/>
  <c r="I40504" i="2" l="1"/>
  <c r="N40504" i="2" s="1"/>
  <c r="O40504" i="2" l="1"/>
  <c r="P40504" i="2" s="1"/>
  <c r="I40505" i="2" l="1"/>
  <c r="N40505" i="2" s="1"/>
  <c r="R40504" i="2"/>
  <c r="O40505" i="2" l="1"/>
  <c r="R40505" i="2" s="1"/>
  <c r="P40505" i="2" l="1"/>
  <c r="I40506" i="2" l="1"/>
  <c r="N40506" i="2" s="1"/>
  <c r="O40506" i="2" l="1"/>
  <c r="P40506" i="2" s="1"/>
  <c r="I40507" i="2" l="1"/>
  <c r="N40507" i="2" s="1"/>
  <c r="R40506" i="2"/>
  <c r="O40507" i="2" l="1"/>
  <c r="R40507" i="2" s="1"/>
  <c r="P40507" i="2" l="1"/>
  <c r="I40508" i="2" l="1"/>
  <c r="N40508" i="2" s="1"/>
  <c r="O40508" i="2" l="1"/>
  <c r="P40508" i="2" s="1"/>
  <c r="I40509" i="2" l="1"/>
  <c r="N40509" i="2" s="1"/>
  <c r="R40508" i="2"/>
  <c r="O40509" i="2" l="1"/>
  <c r="R40509" i="2" s="1"/>
  <c r="P40509" i="2" l="1"/>
  <c r="I40510" i="2" s="1"/>
  <c r="N40510" i="2" l="1"/>
  <c r="O40510" i="2" l="1"/>
  <c r="P40510" i="2" s="1"/>
  <c r="I40511" i="2" s="1"/>
  <c r="R40510" i="2" l="1"/>
  <c r="N40511" i="2"/>
  <c r="O40511" i="2" l="1"/>
  <c r="R40511" i="2" s="1"/>
  <c r="P40511" i="2" l="1"/>
  <c r="I40512" i="2" s="1"/>
  <c r="N40512" i="2" l="1"/>
  <c r="O40512" i="2" l="1"/>
  <c r="P40512" i="2" s="1"/>
  <c r="I40513" i="2" s="1"/>
  <c r="R40512" i="2" l="1"/>
  <c r="N40513" i="2"/>
  <c r="O40513" i="2" l="1"/>
  <c r="R40513" i="2" s="1"/>
  <c r="P40513" i="2" l="1"/>
  <c r="I40514" i="2" s="1"/>
  <c r="N40514" i="2" l="1"/>
  <c r="O40514" i="2" l="1"/>
  <c r="P40514" i="2" s="1"/>
  <c r="I40515" i="2" s="1"/>
  <c r="R40514" i="2" l="1"/>
  <c r="N40515" i="2"/>
  <c r="O40515" i="2" l="1"/>
  <c r="R40515" i="2" s="1"/>
  <c r="P40515" i="2" l="1"/>
  <c r="I40516" i="2" l="1"/>
  <c r="N40516" i="2" s="1"/>
  <c r="O40516" i="2" l="1"/>
  <c r="P40516" i="2" s="1"/>
  <c r="I40517" i="2" l="1"/>
  <c r="N40517" i="2" s="1"/>
  <c r="R40516" i="2"/>
  <c r="O40517" i="2" l="1"/>
  <c r="P40517" i="2" s="1"/>
  <c r="I40518" i="2" l="1"/>
  <c r="N40518" i="2" s="1"/>
  <c r="R40517" i="2"/>
  <c r="O40518" i="2" l="1"/>
  <c r="P40518" i="2" s="1"/>
  <c r="I40519" i="2" l="1"/>
  <c r="N40519" i="2" s="1"/>
  <c r="R40518" i="2"/>
  <c r="O40519" i="2" l="1"/>
  <c r="R40519" i="2" s="1"/>
  <c r="P40519" i="2" l="1"/>
  <c r="I40520" i="2" l="1"/>
  <c r="N40520" i="2" s="1"/>
  <c r="O40520" i="2" l="1"/>
  <c r="P40520" i="2" s="1"/>
  <c r="I40521" i="2" l="1"/>
  <c r="N40521" i="2" s="1"/>
  <c r="R40520" i="2"/>
  <c r="O40521" i="2" l="1"/>
  <c r="R40521" i="2" s="1"/>
  <c r="P40521" i="2" l="1"/>
  <c r="I40522" i="2" s="1"/>
  <c r="N40522" i="2" l="1"/>
  <c r="O40522" i="2" l="1"/>
  <c r="P40522" i="2" s="1"/>
  <c r="I40523" i="2" s="1"/>
  <c r="R40522" i="2" l="1"/>
  <c r="N40523" i="2"/>
  <c r="O40523" i="2" l="1"/>
  <c r="R40523" i="2" s="1"/>
  <c r="P40523" i="2" l="1"/>
  <c r="I40524" i="2" s="1"/>
  <c r="N40524" i="2" l="1"/>
  <c r="O40524" i="2" l="1"/>
  <c r="P40524" i="2" s="1"/>
  <c r="I40525" i="2" s="1"/>
  <c r="R40524" i="2" l="1"/>
  <c r="N40525" i="2"/>
  <c r="O40525" i="2" l="1"/>
  <c r="R40525" i="2" s="1"/>
  <c r="P40525" i="2" l="1"/>
  <c r="I40526" i="2" s="1"/>
  <c r="N40526" i="2" l="1"/>
  <c r="O40526" i="2" l="1"/>
  <c r="P40526" i="2" s="1"/>
  <c r="I40527" i="2" s="1"/>
  <c r="R40526" i="2" l="1"/>
  <c r="N40527" i="2"/>
  <c r="O40527" i="2" l="1"/>
  <c r="P40527" i="2" s="1"/>
  <c r="I40528" i="2" l="1"/>
  <c r="N40528" i="2" s="1"/>
  <c r="R40527" i="2"/>
  <c r="O40528" i="2" l="1"/>
  <c r="P40528" i="2" s="1"/>
  <c r="I40529" i="2" l="1"/>
  <c r="N40529" i="2" s="1"/>
  <c r="R40528" i="2"/>
  <c r="O40529" i="2" l="1"/>
  <c r="R40529" i="2" s="1"/>
  <c r="P40529" i="2" l="1"/>
  <c r="I40530" i="2" l="1"/>
  <c r="N40530" i="2" s="1"/>
  <c r="O40530" i="2" l="1"/>
  <c r="P40530" i="2" s="1"/>
  <c r="I40531" i="2" l="1"/>
  <c r="N40531" i="2" s="1"/>
  <c r="R40530" i="2"/>
  <c r="O40531" i="2" l="1"/>
  <c r="P40531" i="2" s="1"/>
  <c r="I40532" i="2" l="1"/>
  <c r="N40532" i="2" s="1"/>
  <c r="R40531" i="2"/>
  <c r="O40532" i="2" l="1"/>
  <c r="P40532" i="2" s="1"/>
  <c r="I40533" i="2" l="1"/>
  <c r="N40533" i="2" s="1"/>
  <c r="R40532" i="2"/>
  <c r="O40533" i="2" l="1"/>
  <c r="R40533" i="2" s="1"/>
  <c r="P40533" i="2" l="1"/>
  <c r="I40534" i="2" s="1"/>
  <c r="N40534" i="2" l="1"/>
  <c r="O40534" i="2" l="1"/>
  <c r="P40534" i="2" s="1"/>
  <c r="I40535" i="2" s="1"/>
  <c r="R40534" i="2" l="1"/>
  <c r="N40535" i="2"/>
  <c r="O40535" i="2" l="1"/>
  <c r="R40535" i="2" s="1"/>
  <c r="P40535" i="2" l="1"/>
  <c r="I40536" i="2" s="1"/>
  <c r="N40536" i="2" l="1"/>
  <c r="O40536" i="2" l="1"/>
  <c r="P40536" i="2" s="1"/>
  <c r="I40537" i="2" s="1"/>
  <c r="R40536" i="2" l="1"/>
  <c r="N40537" i="2"/>
  <c r="O40537" i="2" l="1"/>
  <c r="P40537" i="2" s="1"/>
  <c r="I40538" i="2" s="1"/>
  <c r="R40537" i="2" l="1"/>
  <c r="N40538" i="2"/>
  <c r="O40538" i="2" l="1"/>
  <c r="P40538" i="2" s="1"/>
  <c r="I40539" i="2" s="1"/>
  <c r="R40538" i="2" l="1"/>
  <c r="N40539" i="2"/>
  <c r="O40539" i="2" l="1"/>
  <c r="R40539" i="2" s="1"/>
  <c r="P40539" i="2" l="1"/>
  <c r="I40540" i="2" l="1"/>
  <c r="N40540" i="2" s="1"/>
  <c r="O40540" i="2" l="1"/>
  <c r="P40540" i="2" s="1"/>
  <c r="I40541" i="2" l="1"/>
  <c r="N40541" i="2" s="1"/>
  <c r="R40540" i="2"/>
  <c r="O40541" i="2" l="1"/>
  <c r="R40541" i="2" s="1"/>
  <c r="P40541" i="2" l="1"/>
  <c r="I40542" i="2" l="1"/>
  <c r="N40542" i="2" s="1"/>
  <c r="O40542" i="2" l="1"/>
  <c r="P40542" i="2" s="1"/>
  <c r="I40543" i="2" l="1"/>
  <c r="N40543" i="2" s="1"/>
  <c r="R40542" i="2"/>
  <c r="O40543" i="2" l="1"/>
  <c r="R40543" i="2" s="1"/>
  <c r="P40543" i="2" l="1"/>
  <c r="I40544" i="2" l="1"/>
  <c r="N40544" i="2" s="1"/>
  <c r="O40544" i="2" l="1"/>
  <c r="P40544" i="2" s="1"/>
  <c r="I40545" i="2" l="1"/>
  <c r="N40545" i="2" s="1"/>
  <c r="R40544" i="2"/>
  <c r="O40545" i="2" l="1"/>
  <c r="P40545" i="2" s="1"/>
  <c r="I40546" i="2" s="1"/>
  <c r="R40545" i="2" l="1"/>
  <c r="N40546" i="2"/>
  <c r="O40546" i="2" l="1"/>
  <c r="P40546" i="2" s="1"/>
  <c r="I40547" i="2" s="1"/>
  <c r="R40546" i="2" l="1"/>
  <c r="N40547" i="2"/>
  <c r="O40547" i="2" l="1"/>
  <c r="R40547" i="2" s="1"/>
  <c r="P40547" i="2" l="1"/>
  <c r="I40548" i="2" s="1"/>
  <c r="N40548" i="2" l="1"/>
  <c r="O40548" i="2" l="1"/>
  <c r="P40548" i="2" s="1"/>
  <c r="I40549" i="2" s="1"/>
  <c r="R40548" i="2" l="1"/>
  <c r="N40549" i="2"/>
  <c r="O40549" i="2" l="1"/>
  <c r="R40549" i="2" s="1"/>
  <c r="P40549" i="2" l="1"/>
  <c r="I40550" i="2" s="1"/>
  <c r="N40550" i="2" l="1"/>
  <c r="O40550" i="2" l="1"/>
  <c r="P40550" i="2" s="1"/>
  <c r="I40551" i="2" s="1"/>
  <c r="R40550" i="2" l="1"/>
  <c r="N40551" i="2"/>
  <c r="O40551" i="2" l="1"/>
  <c r="R40551" i="2" s="1"/>
  <c r="P40551" i="2" l="1"/>
  <c r="I40552" i="2" l="1"/>
  <c r="N40552" i="2" s="1"/>
  <c r="O40552" i="2" l="1"/>
  <c r="P40552" i="2" s="1"/>
  <c r="I40553" i="2" l="1"/>
  <c r="N40553" i="2" s="1"/>
  <c r="R40552" i="2"/>
  <c r="O40553" i="2" l="1"/>
  <c r="R40553" i="2" s="1"/>
  <c r="P40553" i="2" l="1"/>
  <c r="I40554" i="2" l="1"/>
  <c r="N40554" i="2" s="1"/>
  <c r="O40554" i="2" l="1"/>
  <c r="P40554" i="2" s="1"/>
  <c r="I40555" i="2" l="1"/>
  <c r="N40555" i="2" s="1"/>
  <c r="R40554" i="2"/>
  <c r="O40555" i="2" l="1"/>
  <c r="R40555" i="2" s="1"/>
  <c r="P40555" i="2" l="1"/>
  <c r="I40556" i="2" l="1"/>
  <c r="N40556" i="2" s="1"/>
  <c r="O40556" i="2" l="1"/>
  <c r="P40556" i="2" s="1"/>
  <c r="I40557" i="2" l="1"/>
  <c r="N40557" i="2" s="1"/>
  <c r="R40556" i="2"/>
  <c r="O40557" i="2" l="1"/>
  <c r="R40557" i="2" s="1"/>
  <c r="P40557" i="2" l="1"/>
  <c r="I40558" i="2" s="1"/>
  <c r="N40558" i="2" l="1"/>
  <c r="O40558" i="2" l="1"/>
  <c r="R40558" i="2" s="1"/>
  <c r="P40558" i="2" l="1"/>
  <c r="I40559" i="2" s="1"/>
  <c r="N40559" i="2" l="1"/>
  <c r="O40559" i="2" l="1"/>
  <c r="P40559" i="2" s="1"/>
  <c r="I40560" i="2" s="1"/>
  <c r="R40559" i="2" l="1"/>
  <c r="N40560" i="2"/>
  <c r="O40560" i="2" l="1"/>
  <c r="P40560" i="2" s="1"/>
  <c r="I40561" i="2" s="1"/>
  <c r="R40560" i="2" l="1"/>
  <c r="N40561" i="2"/>
  <c r="O40561" i="2" l="1"/>
  <c r="R40561" i="2" s="1"/>
  <c r="P40561" i="2" l="1"/>
  <c r="I40562" i="2" s="1"/>
  <c r="N40562" i="2" l="1"/>
  <c r="O40562" i="2" l="1"/>
  <c r="P40562" i="2" s="1"/>
  <c r="I40563" i="2" s="1"/>
  <c r="R40562" i="2" l="1"/>
  <c r="N40563" i="2"/>
  <c r="O40563" i="2" l="1"/>
  <c r="P40563" i="2" s="1"/>
  <c r="I40564" i="2" l="1"/>
  <c r="N40564" i="2" s="1"/>
  <c r="R40563" i="2"/>
  <c r="O40564" i="2" l="1"/>
  <c r="P40564" i="2" s="1"/>
  <c r="I40565" i="2" l="1"/>
  <c r="N40565" i="2" s="1"/>
  <c r="R40564" i="2"/>
  <c r="O40565" i="2" l="1"/>
  <c r="R40565" i="2" s="1"/>
  <c r="P40565" i="2" l="1"/>
  <c r="I40566" i="2" l="1"/>
  <c r="N40566" i="2" s="1"/>
  <c r="O40566" i="2" l="1"/>
  <c r="P40566" i="2" s="1"/>
  <c r="I40567" i="2" l="1"/>
  <c r="N40567" i="2" s="1"/>
  <c r="R40566" i="2"/>
  <c r="O40567" i="2" l="1"/>
  <c r="R40567" i="2" s="1"/>
  <c r="P40567" i="2" l="1"/>
  <c r="I40568" i="2" l="1"/>
  <c r="N40568" i="2" s="1"/>
  <c r="O40568" i="2" l="1"/>
  <c r="P40568" i="2" s="1"/>
  <c r="I40569" i="2" l="1"/>
  <c r="N40569" i="2" s="1"/>
  <c r="R40568" i="2"/>
  <c r="O40569" i="2" l="1"/>
  <c r="R40569" i="2" s="1"/>
  <c r="P40569" i="2" l="1"/>
  <c r="I40570" i="2" s="1"/>
  <c r="N40570" i="2" l="1"/>
  <c r="O40570" i="2" l="1"/>
  <c r="P40570" i="2" s="1"/>
  <c r="I40571" i="2" s="1"/>
  <c r="R40570" i="2" l="1"/>
  <c r="N40571" i="2"/>
  <c r="O40571" i="2" l="1"/>
  <c r="R40571" i="2" s="1"/>
  <c r="P40571" i="2" l="1"/>
  <c r="I40572" i="2" s="1"/>
  <c r="N40572" i="2" l="1"/>
  <c r="O40572" i="2" l="1"/>
  <c r="P40572" i="2" s="1"/>
  <c r="I40573" i="2" s="1"/>
  <c r="R40572" i="2" l="1"/>
  <c r="N40573" i="2"/>
  <c r="O40573" i="2" l="1"/>
  <c r="P40573" i="2" s="1"/>
  <c r="I40574" i="2" s="1"/>
  <c r="R40573" i="2" l="1"/>
  <c r="N40574" i="2"/>
  <c r="O40574" i="2" l="1"/>
  <c r="P40574" i="2" s="1"/>
  <c r="I40575" i="2" s="1"/>
  <c r="R40574" i="2" l="1"/>
  <c r="N40575" i="2"/>
  <c r="O40575" i="2" l="1"/>
  <c r="P40575" i="2" s="1"/>
  <c r="I40576" i="2" l="1"/>
  <c r="N40576" i="2" s="1"/>
  <c r="R40575" i="2"/>
  <c r="O40576" i="2" l="1"/>
  <c r="P40576" i="2" s="1"/>
  <c r="I40577" i="2" l="1"/>
  <c r="N40577" i="2" s="1"/>
  <c r="R40576" i="2"/>
  <c r="O40577" i="2" l="1"/>
  <c r="R40577" i="2" s="1"/>
  <c r="P40577" i="2" l="1"/>
  <c r="I40578" i="2" l="1"/>
  <c r="N40578" i="2" s="1"/>
  <c r="O40578" i="2" l="1"/>
  <c r="P40578" i="2" s="1"/>
  <c r="I40579" i="2" l="1"/>
  <c r="N40579" i="2" s="1"/>
  <c r="R40578" i="2"/>
  <c r="O40579" i="2" l="1"/>
  <c r="R40579" i="2" s="1"/>
  <c r="P40579" i="2" l="1"/>
  <c r="I40580" i="2" l="1"/>
  <c r="N40580" i="2" s="1"/>
  <c r="O40580" i="2" l="1"/>
  <c r="P40580" i="2" s="1"/>
  <c r="I40581" i="2" l="1"/>
  <c r="N40581" i="2" s="1"/>
  <c r="R40580" i="2"/>
  <c r="O40581" i="2" l="1"/>
  <c r="R40581" i="2" s="1"/>
  <c r="P40581" i="2" l="1"/>
  <c r="I40582" i="2" s="1"/>
  <c r="N40582" i="2" l="1"/>
  <c r="O40582" i="2" l="1"/>
  <c r="P40582" i="2" s="1"/>
  <c r="I40583" i="2" s="1"/>
  <c r="R40582" i="2" l="1"/>
  <c r="N40583" i="2"/>
  <c r="O40583" i="2" l="1"/>
  <c r="R40583" i="2" s="1"/>
  <c r="P40583" i="2" l="1"/>
  <c r="I40584" i="2" s="1"/>
  <c r="N40584" i="2" l="1"/>
  <c r="O40584" i="2" l="1"/>
  <c r="P40584" i="2" s="1"/>
  <c r="I40585" i="2" s="1"/>
  <c r="R40584" i="2" l="1"/>
  <c r="N40585" i="2"/>
  <c r="O40585" i="2" l="1"/>
  <c r="P40585" i="2" s="1"/>
  <c r="I40586" i="2" s="1"/>
  <c r="R40585" i="2" l="1"/>
  <c r="N40586" i="2"/>
  <c r="O40586" i="2" l="1"/>
  <c r="P40586" i="2" s="1"/>
  <c r="I40587" i="2" s="1"/>
  <c r="R40586" i="2" l="1"/>
  <c r="N40587" i="2"/>
  <c r="O40587" i="2" l="1"/>
  <c r="R40587" i="2" s="1"/>
  <c r="P40587" i="2" l="1"/>
  <c r="I40588" i="2" l="1"/>
  <c r="N40588" i="2" s="1"/>
  <c r="O40588" i="2" l="1"/>
  <c r="P40588" i="2" s="1"/>
  <c r="I40589" i="2" l="1"/>
  <c r="N40589" i="2" s="1"/>
  <c r="R40588" i="2"/>
  <c r="O40589" i="2" l="1"/>
  <c r="R40589" i="2" s="1"/>
  <c r="P40589" i="2" l="1"/>
  <c r="I40590" i="2" l="1"/>
  <c r="N40590" i="2" s="1"/>
  <c r="O40590" i="2" l="1"/>
  <c r="P40590" i="2" s="1"/>
  <c r="I40591" i="2" l="1"/>
  <c r="N40591" i="2" s="1"/>
  <c r="R40590" i="2"/>
  <c r="O40591" i="2" l="1"/>
  <c r="R40591" i="2" s="1"/>
  <c r="P40591" i="2" l="1"/>
  <c r="I40592" i="2" l="1"/>
  <c r="N40592" i="2" s="1"/>
  <c r="O40592" i="2" l="1"/>
  <c r="P40592" i="2" s="1"/>
  <c r="I40593" i="2" l="1"/>
  <c r="N40593" i="2" s="1"/>
  <c r="R40592" i="2"/>
  <c r="O40593" i="2" l="1"/>
  <c r="R40593" i="2" s="1"/>
  <c r="P40593" i="2" l="1"/>
  <c r="I40594" i="2" s="1"/>
  <c r="N40594" i="2" l="1"/>
  <c r="O40594" i="2" l="1"/>
  <c r="P40594" i="2" s="1"/>
  <c r="I40595" i="2" s="1"/>
  <c r="R40594" i="2" l="1"/>
  <c r="N40595" i="2"/>
  <c r="O40595" i="2" l="1"/>
  <c r="P40595" i="2" s="1"/>
  <c r="I40596" i="2" s="1"/>
  <c r="R40595" i="2" l="1"/>
  <c r="N40596" i="2"/>
  <c r="O40596" i="2" l="1"/>
  <c r="P40596" i="2" s="1"/>
  <c r="I40597" i="2" s="1"/>
  <c r="R40596" i="2" l="1"/>
  <c r="N40597" i="2"/>
  <c r="O40597" i="2" l="1"/>
  <c r="R40597" i="2" s="1"/>
  <c r="P40597" i="2" l="1"/>
  <c r="I40598" i="2" s="1"/>
  <c r="N40598" i="2" l="1"/>
  <c r="O40598" i="2" l="1"/>
  <c r="P40598" i="2" s="1"/>
  <c r="I40599" i="2" s="1"/>
  <c r="R40598" i="2" l="1"/>
  <c r="N40599" i="2"/>
  <c r="O40599" i="2" l="1"/>
  <c r="R40599" i="2" s="1"/>
  <c r="P40599" i="2" l="1"/>
  <c r="I40600" i="2" l="1"/>
  <c r="N40600" i="2" s="1"/>
  <c r="O40600" i="2" l="1"/>
  <c r="P40600" i="2" s="1"/>
  <c r="I40601" i="2" l="1"/>
  <c r="N40601" i="2" s="1"/>
  <c r="R40600" i="2"/>
  <c r="O40601" i="2" l="1"/>
  <c r="R40601" i="2" s="1"/>
  <c r="P40601" i="2" l="1"/>
  <c r="I40602" i="2" l="1"/>
  <c r="N40602" i="2" s="1"/>
  <c r="O40602" i="2" l="1"/>
  <c r="P40602" i="2" s="1"/>
  <c r="I40603" i="2" l="1"/>
  <c r="N40603" i="2" s="1"/>
  <c r="R40602" i="2"/>
  <c r="O40603" i="2" l="1"/>
  <c r="R40603" i="2" s="1"/>
  <c r="P40603" i="2" l="1"/>
  <c r="I40604" i="2" l="1"/>
  <c r="N40604" i="2" s="1"/>
  <c r="O40604" i="2" l="1"/>
  <c r="P40604" i="2" s="1"/>
  <c r="I40605" i="2" l="1"/>
  <c r="N40605" i="2" s="1"/>
  <c r="R40604" i="2"/>
  <c r="O40605" i="2" l="1"/>
  <c r="R40605" i="2" s="1"/>
  <c r="P40605" i="2" l="1"/>
  <c r="I40606" i="2" s="1"/>
  <c r="N40606" i="2" l="1"/>
  <c r="O40606" i="2" l="1"/>
  <c r="P40606" i="2" s="1"/>
  <c r="I40607" i="2" s="1"/>
  <c r="R40606" i="2" l="1"/>
  <c r="N40607" i="2"/>
  <c r="O40607" i="2" l="1"/>
  <c r="R40607" i="2" s="1"/>
  <c r="P40607" i="2" l="1"/>
  <c r="I40608" i="2" s="1"/>
  <c r="N40608" i="2" l="1"/>
  <c r="O40608" i="2" l="1"/>
  <c r="P40608" i="2" s="1"/>
  <c r="I40609" i="2" s="1"/>
  <c r="R40608" i="2" l="1"/>
  <c r="N40609" i="2"/>
  <c r="O40609" i="2" l="1"/>
  <c r="R40609" i="2" s="1"/>
  <c r="P40609" i="2" l="1"/>
  <c r="I40610" i="2" s="1"/>
  <c r="N40610" i="2" l="1"/>
  <c r="O40610" i="2" l="1"/>
  <c r="P40610" i="2" s="1"/>
  <c r="I40611" i="2" s="1"/>
  <c r="R40610" i="2" l="1"/>
  <c r="N40611" i="2"/>
  <c r="O40611" i="2" l="1"/>
  <c r="R40611" i="2" s="1"/>
  <c r="P40611" i="2" l="1"/>
  <c r="I40612" i="2" l="1"/>
  <c r="N40612" i="2" s="1"/>
  <c r="O40612" i="2" l="1"/>
  <c r="P40612" i="2" s="1"/>
  <c r="I40613" i="2" l="1"/>
  <c r="N40613" i="2" s="1"/>
  <c r="R40612" i="2"/>
  <c r="O40613" i="2" l="1"/>
  <c r="R40613" i="2" s="1"/>
  <c r="P40613" i="2" l="1"/>
  <c r="I40614" i="2" l="1"/>
  <c r="N40614" i="2" s="1"/>
  <c r="O40614" i="2" l="1"/>
  <c r="P40614" i="2" s="1"/>
  <c r="I40615" i="2" l="1"/>
  <c r="N40615" i="2" s="1"/>
  <c r="R40614" i="2"/>
  <c r="O40615" i="2" l="1"/>
  <c r="R40615" i="2" s="1"/>
  <c r="P40615" i="2" l="1"/>
  <c r="I40616" i="2" l="1"/>
  <c r="N40616" i="2" s="1"/>
  <c r="O40616" i="2" l="1"/>
  <c r="P40616" i="2" s="1"/>
  <c r="I40617" i="2" l="1"/>
  <c r="N40617" i="2" s="1"/>
  <c r="R40616" i="2"/>
  <c r="O40617" i="2" l="1"/>
  <c r="R40617" i="2" s="1"/>
  <c r="P40617" i="2" l="1"/>
  <c r="I40618" i="2" s="1"/>
  <c r="N40618" i="2" l="1"/>
  <c r="O40618" i="2" l="1"/>
  <c r="P40618" i="2" s="1"/>
  <c r="I40619" i="2" s="1"/>
  <c r="R40618" i="2" l="1"/>
  <c r="N40619" i="2"/>
  <c r="O40619" i="2" l="1"/>
  <c r="R40619" i="2" s="1"/>
  <c r="P40619" i="2" l="1"/>
  <c r="I40620" i="2" s="1"/>
  <c r="N40620" i="2" l="1"/>
  <c r="O40620" i="2" l="1"/>
  <c r="P40620" i="2" s="1"/>
  <c r="I40621" i="2" s="1"/>
  <c r="R40620" i="2" l="1"/>
  <c r="N40621" i="2"/>
  <c r="O40621" i="2" l="1"/>
  <c r="R40621" i="2" s="1"/>
  <c r="P40621" i="2" l="1"/>
  <c r="I40622" i="2" s="1"/>
  <c r="N40622" i="2" l="1"/>
  <c r="O40622" i="2" l="1"/>
  <c r="P40622" i="2" s="1"/>
  <c r="I40623" i="2" s="1"/>
  <c r="I40624" i="2" s="1"/>
  <c r="R40622" i="2" l="1"/>
  <c r="N40623" i="2"/>
  <c r="O40623" i="2" l="1"/>
  <c r="R40623" i="2" s="1"/>
  <c r="P40623" i="2" l="1"/>
  <c r="N40624" i="2" l="1"/>
  <c r="O40624" i="2" l="1"/>
  <c r="P40624" i="2" s="1"/>
  <c r="I40625" i="2" l="1"/>
  <c r="N40625" i="2" s="1"/>
  <c r="R40624" i="2"/>
  <c r="O40625" i="2" l="1"/>
  <c r="R40625" i="2" s="1"/>
  <c r="P40625" i="2" l="1"/>
  <c r="I40626" i="2" l="1"/>
  <c r="N40626" i="2" s="1"/>
  <c r="O40626" i="2" l="1"/>
  <c r="P40626" i="2" s="1"/>
  <c r="I40627" i="2" l="1"/>
  <c r="N40627" i="2" s="1"/>
  <c r="R40626" i="2"/>
  <c r="O40627" i="2" l="1"/>
  <c r="R40627" i="2" s="1"/>
  <c r="P40627" i="2" l="1"/>
  <c r="I40628" i="2" l="1"/>
  <c r="N40628" i="2" s="1"/>
  <c r="O40628" i="2" l="1"/>
  <c r="P40628" i="2" s="1"/>
  <c r="I40629" i="2" l="1"/>
  <c r="N40629" i="2" s="1"/>
  <c r="R40628" i="2"/>
  <c r="O40629" i="2" l="1"/>
  <c r="R40629" i="2" s="1"/>
  <c r="P40629" i="2" l="1"/>
  <c r="I40630" i="2" s="1"/>
  <c r="N40630" i="2" l="1"/>
  <c r="O40630" i="2" l="1"/>
  <c r="P40630" i="2" s="1"/>
  <c r="I40631" i="2" s="1"/>
  <c r="R40630" i="2" l="1"/>
  <c r="N40631" i="2"/>
  <c r="O40631" i="2" l="1"/>
  <c r="R40631" i="2" s="1"/>
  <c r="P40631" i="2" l="1"/>
  <c r="I40632" i="2" s="1"/>
  <c r="N40632" i="2" l="1"/>
  <c r="O40632" i="2" l="1"/>
  <c r="P40632" i="2" s="1"/>
  <c r="I40633" i="2" s="1"/>
  <c r="R40632" i="2" l="1"/>
  <c r="N40633" i="2"/>
  <c r="O40633" i="2" l="1"/>
  <c r="R40633" i="2" s="1"/>
  <c r="P40633" i="2" l="1"/>
  <c r="I40634" i="2" s="1"/>
  <c r="N40634" i="2" l="1"/>
  <c r="O40634" i="2" l="1"/>
  <c r="P40634" i="2" s="1"/>
  <c r="I40635" i="2" s="1"/>
  <c r="R40634" i="2" l="1"/>
  <c r="N40635" i="2"/>
  <c r="O40635" i="2" l="1"/>
  <c r="P40635" i="2" s="1"/>
  <c r="I40636" i="2" l="1"/>
  <c r="N40636" i="2" s="1"/>
  <c r="R40635" i="2"/>
  <c r="O40636" i="2" l="1"/>
  <c r="P40636" i="2" s="1"/>
  <c r="I40637" i="2" l="1"/>
  <c r="N40637" i="2" s="1"/>
  <c r="R40636" i="2"/>
  <c r="O40637" i="2" l="1"/>
  <c r="R40637" i="2" s="1"/>
  <c r="P40637" i="2" l="1"/>
  <c r="I40638" i="2" l="1"/>
  <c r="N40638" i="2" s="1"/>
  <c r="O40638" i="2" l="1"/>
  <c r="P40638" i="2" s="1"/>
  <c r="I40639" i="2" l="1"/>
  <c r="N40639" i="2" s="1"/>
  <c r="R40638" i="2"/>
  <c r="O40639" i="2" l="1"/>
  <c r="R40639" i="2" s="1"/>
  <c r="P40639" i="2" l="1"/>
  <c r="I40640" i="2" l="1"/>
  <c r="N40640" i="2" s="1"/>
  <c r="O40640" i="2" l="1"/>
  <c r="P40640" i="2" s="1"/>
  <c r="I40641" i="2" l="1"/>
  <c r="N40641" i="2" s="1"/>
  <c r="R40640" i="2"/>
  <c r="O40641" i="2" l="1"/>
  <c r="R40641" i="2" s="1"/>
  <c r="P40641" i="2" l="1"/>
  <c r="I40642" i="2" s="1"/>
  <c r="N40642" i="2" l="1"/>
  <c r="O40642" i="2" l="1"/>
  <c r="P40642" i="2" s="1"/>
  <c r="I40643" i="2" s="1"/>
  <c r="R40642" i="2" l="1"/>
  <c r="N40643" i="2"/>
  <c r="O40643" i="2" l="1"/>
  <c r="R40643" i="2" s="1"/>
  <c r="P40643" i="2" l="1"/>
  <c r="I40644" i="2" s="1"/>
  <c r="N40644" i="2" l="1"/>
  <c r="O40644" i="2" l="1"/>
  <c r="P40644" i="2" s="1"/>
  <c r="I40645" i="2" s="1"/>
  <c r="R40644" i="2" l="1"/>
  <c r="N40645" i="2"/>
  <c r="O40645" i="2" l="1"/>
  <c r="R40645" i="2" s="1"/>
  <c r="P40645" i="2" l="1"/>
  <c r="I40646" i="2" s="1"/>
  <c r="N40646" i="2" l="1"/>
  <c r="O40646" i="2" l="1"/>
  <c r="P40646" i="2" s="1"/>
  <c r="I40647" i="2" s="1"/>
  <c r="R40646" i="2" l="1"/>
  <c r="N40647" i="2"/>
  <c r="O40647" i="2" l="1"/>
  <c r="R40647" i="2" s="1"/>
  <c r="P40647" i="2" l="1"/>
  <c r="I40648" i="2" l="1"/>
  <c r="N40648" i="2" s="1"/>
  <c r="O40648" i="2" l="1"/>
  <c r="P40648" i="2" s="1"/>
  <c r="I40649" i="2" l="1"/>
  <c r="N40649" i="2" s="1"/>
  <c r="R40648" i="2"/>
  <c r="O40649" i="2" l="1"/>
  <c r="R40649" i="2" s="1"/>
  <c r="P40649" i="2" l="1"/>
  <c r="I40650" i="2" l="1"/>
  <c r="N40650" i="2" s="1"/>
  <c r="O40650" i="2" l="1"/>
  <c r="P40650" i="2" s="1"/>
  <c r="I40651" i="2" l="1"/>
  <c r="N40651" i="2" s="1"/>
  <c r="R40650" i="2"/>
  <c r="O40651" i="2" l="1"/>
  <c r="R40651" i="2" s="1"/>
  <c r="P40651" i="2" l="1"/>
  <c r="I40652" i="2" l="1"/>
  <c r="N40652" i="2" s="1"/>
  <c r="O40652" i="2" l="1"/>
  <c r="P40652" i="2" s="1"/>
  <c r="I40653" i="2" l="1"/>
  <c r="N40653" i="2" s="1"/>
  <c r="R40652" i="2"/>
  <c r="O40653" i="2" l="1"/>
  <c r="R40653" i="2" s="1"/>
  <c r="P40653" i="2" l="1"/>
  <c r="I40654" i="2" s="1"/>
  <c r="N40654" i="2" l="1"/>
  <c r="O40654" i="2" l="1"/>
  <c r="P40654" i="2" s="1"/>
  <c r="I40655" i="2" s="1"/>
  <c r="R40654" i="2" l="1"/>
  <c r="N40655" i="2"/>
  <c r="O40655" i="2" l="1"/>
  <c r="R40655" i="2" s="1"/>
  <c r="P40655" i="2" l="1"/>
  <c r="I40656" i="2" s="1"/>
  <c r="N40656" i="2" l="1"/>
  <c r="O40656" i="2" l="1"/>
  <c r="P40656" i="2" s="1"/>
  <c r="I40657" i="2" s="1"/>
  <c r="R40656" i="2" l="1"/>
  <c r="N40657" i="2"/>
  <c r="O40657" i="2" l="1"/>
  <c r="R40657" i="2" s="1"/>
  <c r="P40657" i="2" l="1"/>
  <c r="I40658" i="2" s="1"/>
  <c r="N40658" i="2" l="1"/>
  <c r="O40658" i="2" l="1"/>
  <c r="P40658" i="2" s="1"/>
  <c r="I40659" i="2" s="1"/>
  <c r="R40658" i="2" l="1"/>
  <c r="N40659" i="2"/>
  <c r="O40659" i="2" l="1"/>
  <c r="R40659" i="2" s="1"/>
  <c r="P40659" i="2" l="1"/>
  <c r="I40660" i="2" l="1"/>
  <c r="N40660" i="2" s="1"/>
  <c r="O40660" i="2" l="1"/>
  <c r="P40660" i="2" s="1"/>
  <c r="I40661" i="2" l="1"/>
  <c r="N40661" i="2" s="1"/>
  <c r="R40660" i="2"/>
  <c r="O40661" i="2" l="1"/>
  <c r="R40661" i="2" s="1"/>
  <c r="P40661" i="2" l="1"/>
  <c r="I40662" i="2" l="1"/>
  <c r="N40662" i="2" s="1"/>
  <c r="O40662" i="2" l="1"/>
  <c r="P40662" i="2" s="1"/>
  <c r="I40663" i="2" l="1"/>
  <c r="N40663" i="2" s="1"/>
  <c r="R40662" i="2"/>
  <c r="O40663" i="2" l="1"/>
  <c r="P40663" i="2" s="1"/>
  <c r="I40664" i="2" l="1"/>
  <c r="N40664" i="2" s="1"/>
  <c r="R40663" i="2"/>
  <c r="O40664" i="2" l="1"/>
  <c r="P40664" i="2" s="1"/>
  <c r="I40665" i="2" l="1"/>
  <c r="N40665" i="2" s="1"/>
  <c r="R40664" i="2"/>
  <c r="O40665" i="2" l="1"/>
  <c r="R40665" i="2" s="1"/>
  <c r="P40665" i="2" l="1"/>
  <c r="I40666" i="2" s="1"/>
  <c r="N40666" i="2" l="1"/>
  <c r="O40666" i="2" l="1"/>
  <c r="P40666" i="2" s="1"/>
  <c r="I40667" i="2" s="1"/>
  <c r="R40666" i="2" l="1"/>
  <c r="N40667" i="2"/>
  <c r="O40667" i="2" l="1"/>
  <c r="R40667" i="2" s="1"/>
  <c r="P40667" i="2" l="1"/>
  <c r="I40668" i="2" s="1"/>
  <c r="N40668" i="2" l="1"/>
  <c r="O40668" i="2" l="1"/>
  <c r="P40668" i="2" s="1"/>
  <c r="I40669" i="2" s="1"/>
  <c r="R40668" i="2" l="1"/>
  <c r="N40669" i="2"/>
  <c r="O40669" i="2" l="1"/>
  <c r="R40669" i="2" s="1"/>
  <c r="P40669" i="2" l="1"/>
  <c r="I40670" i="2" s="1"/>
  <c r="N40670" i="2" l="1"/>
  <c r="O40670" i="2" l="1"/>
  <c r="P40670" i="2" s="1"/>
  <c r="I40671" i="2" s="1"/>
  <c r="R40670" i="2" l="1"/>
  <c r="N40671" i="2"/>
  <c r="O40671" i="2" l="1"/>
  <c r="R40671" i="2" s="1"/>
  <c r="P40671" i="2" l="1"/>
  <c r="I40672" i="2" l="1"/>
  <c r="N40672" i="2" s="1"/>
  <c r="O40672" i="2" l="1"/>
  <c r="P40672" i="2" s="1"/>
  <c r="I40673" i="2" l="1"/>
  <c r="N40673" i="2" s="1"/>
  <c r="R40672" i="2"/>
  <c r="O40673" i="2" l="1"/>
  <c r="R40673" i="2" s="1"/>
  <c r="P40673" i="2" l="1"/>
  <c r="I40674" i="2" l="1"/>
  <c r="N40674" i="2" s="1"/>
  <c r="O40674" i="2" l="1"/>
  <c r="P40674" i="2" s="1"/>
  <c r="I40675" i="2" l="1"/>
  <c r="N40675" i="2" s="1"/>
  <c r="R40674" i="2"/>
  <c r="O40675" i="2" l="1"/>
  <c r="R40675" i="2" s="1"/>
  <c r="P40675" i="2" l="1"/>
  <c r="I40676" i="2" l="1"/>
  <c r="N40676" i="2" s="1"/>
  <c r="O40676" i="2" l="1"/>
  <c r="P40676" i="2" s="1"/>
  <c r="I40677" i="2" l="1"/>
  <c r="N40677" i="2" s="1"/>
  <c r="R40676" i="2"/>
  <c r="O40677" i="2" l="1"/>
  <c r="R40677" i="2" s="1"/>
  <c r="P40677" i="2" l="1"/>
  <c r="I40678" i="2" s="1"/>
  <c r="N40678" i="2" l="1"/>
  <c r="O40678" i="2" l="1"/>
  <c r="P40678" i="2" s="1"/>
  <c r="I40679" i="2" s="1"/>
  <c r="R40678" i="2" l="1"/>
  <c r="N40679" i="2"/>
  <c r="O40679" i="2" l="1"/>
  <c r="R40679" i="2" s="1"/>
  <c r="P40679" i="2" l="1"/>
  <c r="I40680" i="2" s="1"/>
  <c r="N40680" i="2" l="1"/>
  <c r="O40680" i="2" l="1"/>
  <c r="P40680" i="2" s="1"/>
  <c r="I40681" i="2" s="1"/>
  <c r="R40680" i="2" l="1"/>
  <c r="N40681" i="2"/>
  <c r="O40681" i="2" l="1"/>
  <c r="R40681" i="2" s="1"/>
  <c r="P40681" i="2" l="1"/>
  <c r="I40682" i="2" s="1"/>
  <c r="N40682" i="2" l="1"/>
  <c r="O40682" i="2" l="1"/>
  <c r="P40682" i="2" s="1"/>
  <c r="I40683" i="2" s="1"/>
  <c r="R40682" i="2" l="1"/>
  <c r="N40683" i="2"/>
  <c r="O40683" i="2" l="1"/>
  <c r="R40683" i="2" s="1"/>
  <c r="P40683" i="2" l="1"/>
  <c r="I40684" i="2" l="1"/>
  <c r="N40684" i="2" s="1"/>
  <c r="O40684" i="2" l="1"/>
  <c r="P40684" i="2" s="1"/>
  <c r="I40685" i="2" l="1"/>
  <c r="N40685" i="2" s="1"/>
  <c r="R40684" i="2"/>
  <c r="O40685" i="2" l="1"/>
  <c r="R40685" i="2" s="1"/>
  <c r="P40685" i="2" l="1"/>
  <c r="I40686" i="2" l="1"/>
  <c r="N40686" i="2" s="1"/>
  <c r="O40686" i="2" l="1"/>
  <c r="P40686" i="2" s="1"/>
  <c r="I40687" i="2" l="1"/>
  <c r="N40687" i="2" s="1"/>
  <c r="R40686" i="2"/>
  <c r="O40687" i="2" l="1"/>
  <c r="R40687" i="2" s="1"/>
  <c r="P40687" i="2" l="1"/>
  <c r="I40688" i="2" l="1"/>
  <c r="N40688" i="2" s="1"/>
  <c r="O40688" i="2" l="1"/>
  <c r="P40688" i="2" s="1"/>
  <c r="I40689" i="2" l="1"/>
  <c r="N40689" i="2" s="1"/>
  <c r="R40688" i="2"/>
  <c r="O40689" i="2" l="1"/>
  <c r="R40689" i="2" s="1"/>
  <c r="P40689" i="2" l="1"/>
  <c r="I40690" i="2" s="1"/>
  <c r="N40690" i="2" l="1"/>
  <c r="O40690" i="2" l="1"/>
  <c r="P40690" i="2" s="1"/>
  <c r="I40691" i="2" s="1"/>
  <c r="R40690" i="2" l="1"/>
  <c r="N40691" i="2"/>
  <c r="O40691" i="2" l="1"/>
  <c r="R40691" i="2" s="1"/>
  <c r="P40691" i="2" l="1"/>
  <c r="I40692" i="2" s="1"/>
  <c r="N40692" i="2" l="1"/>
  <c r="O40692" i="2" l="1"/>
  <c r="P40692" i="2" s="1"/>
  <c r="I40693" i="2" s="1"/>
  <c r="R40692" i="2" l="1"/>
  <c r="N40693" i="2"/>
  <c r="O40693" i="2" l="1"/>
  <c r="R40693" i="2" s="1"/>
  <c r="P40693" i="2" l="1"/>
  <c r="I40694" i="2" s="1"/>
  <c r="N40694" i="2" l="1"/>
  <c r="O40694" i="2" l="1"/>
  <c r="P40694" i="2" s="1"/>
  <c r="I40695" i="2" s="1"/>
  <c r="R40694" i="2" l="1"/>
  <c r="N40695" i="2"/>
  <c r="O40695" i="2" l="1"/>
  <c r="R40695" i="2" s="1"/>
  <c r="P40695" i="2" l="1"/>
  <c r="I40696" i="2" l="1"/>
  <c r="N40696" i="2" s="1"/>
  <c r="O40696" i="2" l="1"/>
  <c r="P40696" i="2" s="1"/>
  <c r="I40697" i="2" l="1"/>
  <c r="N40697" i="2" s="1"/>
  <c r="R40696" i="2"/>
  <c r="O40697" i="2" l="1"/>
  <c r="R40697" i="2" s="1"/>
  <c r="P40697" i="2" l="1"/>
  <c r="I40698" i="2" l="1"/>
  <c r="N40698" i="2" s="1"/>
  <c r="O40698" i="2" l="1"/>
  <c r="P40698" i="2" s="1"/>
  <c r="I40699" i="2" l="1"/>
  <c r="N40699" i="2" s="1"/>
  <c r="R40698" i="2"/>
  <c r="O40699" i="2" l="1"/>
  <c r="R40699" i="2" s="1"/>
  <c r="P40699" i="2" l="1"/>
  <c r="I40700" i="2" l="1"/>
  <c r="N40700" i="2" s="1"/>
  <c r="O40700" i="2" l="1"/>
  <c r="P40700" i="2" s="1"/>
  <c r="I40701" i="2" l="1"/>
  <c r="N40701" i="2" s="1"/>
  <c r="R40700" i="2"/>
  <c r="O40701" i="2" l="1"/>
  <c r="P40701" i="2" s="1"/>
  <c r="I40702" i="2" s="1"/>
  <c r="R40701" i="2" l="1"/>
  <c r="N40702" i="2"/>
  <c r="O40702" i="2" l="1"/>
  <c r="P40702" i="2" s="1"/>
  <c r="I40703" i="2" s="1"/>
  <c r="R40702" i="2" l="1"/>
  <c r="N40703" i="2"/>
  <c r="O40703" i="2" l="1"/>
  <c r="R40703" i="2" s="1"/>
  <c r="P40703" i="2" l="1"/>
  <c r="I40704" i="2" s="1"/>
  <c r="N40704" i="2" l="1"/>
  <c r="O40704" i="2" l="1"/>
  <c r="P40704" i="2" s="1"/>
  <c r="I40705" i="2" s="1"/>
  <c r="R40704" i="2" l="1"/>
  <c r="N40705" i="2"/>
  <c r="O40705" i="2" l="1"/>
  <c r="P40705" i="2" s="1"/>
  <c r="I40706" i="2" s="1"/>
  <c r="R40705" i="2" l="1"/>
  <c r="N40706" i="2"/>
  <c r="O40706" i="2" l="1"/>
  <c r="P40706" i="2" s="1"/>
  <c r="I40707" i="2" s="1"/>
  <c r="R40706" i="2" l="1"/>
  <c r="N40707" i="2"/>
  <c r="O40707" i="2" l="1"/>
  <c r="P40707" i="2" s="1"/>
  <c r="I40708" i="2" l="1"/>
  <c r="N40708" i="2" s="1"/>
  <c r="R40707" i="2"/>
  <c r="O40708" i="2" l="1"/>
  <c r="P40708" i="2" s="1"/>
  <c r="I40709" i="2" l="1"/>
  <c r="N40709" i="2" s="1"/>
  <c r="R40708" i="2"/>
  <c r="O40709" i="2" l="1"/>
  <c r="P40709" i="2" s="1"/>
  <c r="I40710" i="2" l="1"/>
  <c r="N40710" i="2" s="1"/>
  <c r="R40709" i="2"/>
  <c r="O40710" i="2" l="1"/>
  <c r="P40710" i="2" s="1"/>
  <c r="I40711" i="2" l="1"/>
  <c r="N40711" i="2" s="1"/>
  <c r="R40710" i="2"/>
  <c r="O40711" i="2" l="1"/>
  <c r="R40711" i="2" s="1"/>
  <c r="P40711" i="2" l="1"/>
  <c r="I40712" i="2" l="1"/>
  <c r="N40712" i="2" s="1"/>
  <c r="O40712" i="2" l="1"/>
  <c r="P40712" i="2" s="1"/>
  <c r="I40713" i="2" l="1"/>
  <c r="N40713" i="2" s="1"/>
  <c r="R40712" i="2"/>
  <c r="O40713" i="2" l="1"/>
  <c r="R40713" i="2" s="1"/>
  <c r="P40713" i="2" l="1"/>
  <c r="I40714" i="2" s="1"/>
  <c r="N40714" i="2" l="1"/>
  <c r="O40714" i="2" l="1"/>
  <c r="P40714" i="2" s="1"/>
  <c r="I40715" i="2" s="1"/>
  <c r="R40714" i="2" l="1"/>
  <c r="N40715" i="2"/>
  <c r="O40715" i="2" l="1"/>
  <c r="R40715" i="2" s="1"/>
  <c r="P40715" i="2" l="1"/>
  <c r="I40716" i="2" s="1"/>
  <c r="N40716" i="2" l="1"/>
  <c r="O40716" i="2" l="1"/>
  <c r="P40716" i="2" s="1"/>
  <c r="I40717" i="2" s="1"/>
  <c r="R40716" i="2" l="1"/>
  <c r="N40717" i="2"/>
  <c r="O40717" i="2" l="1"/>
  <c r="R40717" i="2" s="1"/>
  <c r="P40717" i="2" l="1"/>
  <c r="I40718" i="2" s="1"/>
  <c r="N40718" i="2" l="1"/>
  <c r="O40718" i="2" l="1"/>
  <c r="P40718" i="2" s="1"/>
  <c r="I40719" i="2" s="1"/>
  <c r="R40718" i="2" l="1"/>
  <c r="N40719" i="2"/>
  <c r="O40719" i="2" l="1"/>
  <c r="R40719" i="2" s="1"/>
  <c r="P40719" i="2" l="1"/>
  <c r="I40720" i="2" l="1"/>
  <c r="N40720" i="2" s="1"/>
  <c r="O40720" i="2" l="1"/>
  <c r="P40720" i="2" s="1"/>
  <c r="I40721" i="2" l="1"/>
  <c r="N40721" i="2" s="1"/>
  <c r="R40720" i="2"/>
  <c r="O40721" i="2" l="1"/>
  <c r="R40721" i="2" s="1"/>
  <c r="P40721" i="2" l="1"/>
  <c r="I40722" i="2" l="1"/>
  <c r="N40722" i="2" s="1"/>
  <c r="O40722" i="2" l="1"/>
  <c r="P40722" i="2" s="1"/>
  <c r="I40723" i="2" l="1"/>
  <c r="N40723" i="2" s="1"/>
  <c r="R40722" i="2"/>
  <c r="O40723" i="2" l="1"/>
  <c r="R40723" i="2" s="1"/>
  <c r="P40723" i="2" l="1"/>
  <c r="I40724" i="2" l="1"/>
  <c r="N40724" i="2" s="1"/>
  <c r="O40724" i="2" l="1"/>
  <c r="P40724" i="2" s="1"/>
  <c r="I40725" i="2" l="1"/>
  <c r="N40725" i="2" s="1"/>
  <c r="R40724" i="2"/>
  <c r="O40725" i="2" l="1"/>
  <c r="R40725" i="2" s="1"/>
  <c r="P40725" i="2" l="1"/>
  <c r="I40726" i="2" s="1"/>
  <c r="N40726" i="2" l="1"/>
  <c r="O40726" i="2" l="1"/>
  <c r="P40726" i="2" s="1"/>
  <c r="I40727" i="2" s="1"/>
  <c r="R40726" i="2" l="1"/>
  <c r="N40727" i="2"/>
  <c r="O40727" i="2" l="1"/>
  <c r="R40727" i="2" s="1"/>
  <c r="P40727" i="2" l="1"/>
  <c r="I40728" i="2" s="1"/>
  <c r="N40728" i="2" l="1"/>
  <c r="O40728" i="2" l="1"/>
  <c r="P40728" i="2" s="1"/>
  <c r="I40729" i="2" s="1"/>
  <c r="R40728" i="2" l="1"/>
  <c r="N40729" i="2"/>
  <c r="O40729" i="2" l="1"/>
  <c r="P40729" i="2" s="1"/>
  <c r="I40730" i="2" s="1"/>
  <c r="R40729" i="2" l="1"/>
  <c r="N40730" i="2"/>
  <c r="O40730" i="2" l="1"/>
  <c r="P40730" i="2" s="1"/>
  <c r="I40731" i="2" s="1"/>
  <c r="R40730" i="2" l="1"/>
  <c r="N40731" i="2"/>
  <c r="O40731" i="2" l="1"/>
  <c r="R40731" i="2" s="1"/>
  <c r="P40731" i="2" l="1"/>
  <c r="I40732" i="2" l="1"/>
  <c r="N40732" i="2" s="1"/>
  <c r="O40732" i="2" l="1"/>
  <c r="P40732" i="2" s="1"/>
  <c r="I40733" i="2" l="1"/>
  <c r="N40733" i="2" s="1"/>
  <c r="R40732" i="2"/>
  <c r="O40733" i="2" l="1"/>
  <c r="R40733" i="2" s="1"/>
  <c r="P40733" i="2" l="1"/>
  <c r="I40734" i="2" l="1"/>
  <c r="N40734" i="2" s="1"/>
  <c r="O40734" i="2" l="1"/>
  <c r="P40734" i="2" s="1"/>
  <c r="I40735" i="2" l="1"/>
  <c r="N40735" i="2" s="1"/>
  <c r="R40734" i="2"/>
  <c r="O40735" i="2" l="1"/>
  <c r="R40735" i="2" s="1"/>
  <c r="P40735" i="2" l="1"/>
  <c r="I40736" i="2" l="1"/>
  <c r="N40736" i="2" s="1"/>
  <c r="O40736" i="2" l="1"/>
  <c r="P40736" i="2" s="1"/>
  <c r="I40737" i="2" l="1"/>
  <c r="N40737" i="2" s="1"/>
  <c r="R40736" i="2"/>
  <c r="O40737" i="2" l="1"/>
  <c r="R40737" i="2" s="1"/>
  <c r="P40737" i="2" l="1"/>
  <c r="I40738" i="2" s="1"/>
  <c r="N40738" i="2" l="1"/>
  <c r="O40738" i="2" l="1"/>
  <c r="P40738" i="2" s="1"/>
  <c r="I40739" i="2" s="1"/>
  <c r="R40738" i="2" l="1"/>
  <c r="N40739" i="2"/>
  <c r="O40739" i="2" l="1"/>
  <c r="R40739" i="2" s="1"/>
  <c r="P40739" i="2" l="1"/>
  <c r="I40740" i="2" s="1"/>
  <c r="N40740" i="2" l="1"/>
  <c r="O40740" i="2" l="1"/>
  <c r="P40740" i="2" s="1"/>
  <c r="I40741" i="2" s="1"/>
  <c r="R40740" i="2" l="1"/>
  <c r="N40741" i="2"/>
  <c r="O40741" i="2" l="1"/>
  <c r="R40741" i="2" s="1"/>
  <c r="P40741" i="2" l="1"/>
  <c r="I40742" i="2" s="1"/>
  <c r="N40742" i="2" l="1"/>
  <c r="O40742" i="2" l="1"/>
  <c r="P40742" i="2" s="1"/>
  <c r="I40743" i="2" s="1"/>
  <c r="R40742" i="2" l="1"/>
  <c r="N40743" i="2"/>
  <c r="O40743" i="2" l="1"/>
  <c r="R40743" i="2" s="1"/>
  <c r="P40743" i="2" l="1"/>
  <c r="I40744" i="2" l="1"/>
  <c r="N40744" i="2" s="1"/>
  <c r="O40744" i="2" l="1"/>
  <c r="P40744" i="2" s="1"/>
  <c r="I40745" i="2" l="1"/>
  <c r="N40745" i="2" s="1"/>
  <c r="R40744" i="2"/>
  <c r="O40745" i="2" l="1"/>
  <c r="R40745" i="2" s="1"/>
  <c r="P40745" i="2" l="1"/>
  <c r="I40746" i="2" l="1"/>
  <c r="N40746" i="2" s="1"/>
  <c r="O40746" i="2" l="1"/>
  <c r="P40746" i="2" s="1"/>
  <c r="I40747" i="2" l="1"/>
  <c r="N40747" i="2" s="1"/>
  <c r="R40746" i="2"/>
  <c r="O40747" i="2" l="1"/>
  <c r="R40747" i="2" s="1"/>
  <c r="P40747" i="2" l="1"/>
  <c r="I40748" i="2" l="1"/>
  <c r="N40748" i="2" s="1"/>
  <c r="O40748" i="2" l="1"/>
  <c r="P40748" i="2" s="1"/>
  <c r="I40749" i="2" l="1"/>
  <c r="N40749" i="2" s="1"/>
  <c r="R40748" i="2"/>
  <c r="O40749" i="2" l="1"/>
  <c r="R40749" i="2" s="1"/>
  <c r="P40749" i="2" l="1"/>
  <c r="I40750" i="2" s="1"/>
  <c r="N40750" i="2" l="1"/>
  <c r="O40750" i="2" l="1"/>
  <c r="P40750" i="2" s="1"/>
  <c r="I40751" i="2" s="1"/>
  <c r="R40750" i="2" l="1"/>
  <c r="N40751" i="2"/>
  <c r="O40751" i="2" l="1"/>
  <c r="P40751" i="2" s="1"/>
  <c r="I40752" i="2" s="1"/>
  <c r="R40751" i="2" l="1"/>
  <c r="N40752" i="2"/>
  <c r="O40752" i="2" l="1"/>
  <c r="P40752" i="2" s="1"/>
  <c r="I40753" i="2" s="1"/>
  <c r="R40752" i="2" l="1"/>
  <c r="N40753" i="2"/>
  <c r="O40753" i="2" l="1"/>
  <c r="P40753" i="2" s="1"/>
  <c r="I40754" i="2" s="1"/>
  <c r="R40753" i="2" l="1"/>
  <c r="N40754" i="2"/>
  <c r="O40754" i="2" l="1"/>
  <c r="P40754" i="2" s="1"/>
  <c r="I40755" i="2" s="1"/>
  <c r="R40754" i="2" l="1"/>
  <c r="N40755" i="2"/>
  <c r="O40755" i="2" l="1"/>
  <c r="R40755" i="2" s="1"/>
  <c r="P40755" i="2" l="1"/>
  <c r="I40756" i="2" l="1"/>
  <c r="N40756" i="2" s="1"/>
  <c r="O40756" i="2" l="1"/>
  <c r="P40756" i="2" s="1"/>
  <c r="I40757" i="2" l="1"/>
  <c r="N40757" i="2" s="1"/>
  <c r="R40756" i="2"/>
  <c r="O40757" i="2" l="1"/>
  <c r="R40757" i="2" s="1"/>
  <c r="P40757" i="2" l="1"/>
  <c r="I40758" i="2" l="1"/>
  <c r="N40758" i="2" s="1"/>
  <c r="O40758" i="2" l="1"/>
  <c r="P40758" i="2" s="1"/>
  <c r="I40759" i="2" l="1"/>
  <c r="N40759" i="2" s="1"/>
  <c r="R40758" i="2"/>
  <c r="O40759" i="2" l="1"/>
  <c r="R40759" i="2" s="1"/>
  <c r="P40759" i="2" l="1"/>
  <c r="I40760" i="2" l="1"/>
  <c r="N40760" i="2" s="1"/>
  <c r="O40760" i="2" l="1"/>
  <c r="P40760" i="2" s="1"/>
  <c r="I40761" i="2" l="1"/>
  <c r="N40761" i="2" s="1"/>
  <c r="R40760" i="2"/>
  <c r="O40761" i="2" l="1"/>
  <c r="R40761" i="2" s="1"/>
  <c r="P40761" i="2" l="1"/>
  <c r="I40762" i="2" s="1"/>
  <c r="N40762" i="2" l="1"/>
  <c r="O40762" i="2" l="1"/>
  <c r="P40762" i="2" s="1"/>
  <c r="I40763" i="2" s="1"/>
  <c r="R40762" i="2" l="1"/>
  <c r="N40763" i="2"/>
  <c r="O40763" i="2" l="1"/>
  <c r="R40763" i="2" s="1"/>
  <c r="P40763" i="2" l="1"/>
  <c r="I40764" i="2" s="1"/>
  <c r="N40764" i="2" l="1"/>
  <c r="O40764" i="2" l="1"/>
  <c r="P40764" i="2" s="1"/>
  <c r="I40765" i="2" s="1"/>
  <c r="R40764" i="2" l="1"/>
  <c r="N40765" i="2"/>
  <c r="O40765" i="2" l="1"/>
  <c r="R40765" i="2" s="1"/>
  <c r="P40765" i="2" l="1"/>
  <c r="I40766" i="2" s="1"/>
  <c r="N40766" i="2" l="1"/>
  <c r="O40766" i="2" l="1"/>
  <c r="P40766" i="2" s="1"/>
  <c r="I40767" i="2" s="1"/>
  <c r="R40766" i="2" l="1"/>
  <c r="N40767" i="2"/>
  <c r="O40767" i="2" l="1"/>
  <c r="R40767" i="2" s="1"/>
  <c r="P40767" i="2" l="1"/>
  <c r="I40768" i="2" l="1"/>
  <c r="N40768" i="2" s="1"/>
  <c r="O40768" i="2" l="1"/>
  <c r="P40768" i="2" s="1"/>
  <c r="I40769" i="2" l="1"/>
  <c r="N40769" i="2" s="1"/>
  <c r="R40768" i="2"/>
  <c r="O40769" i="2" l="1"/>
  <c r="P40769" i="2" s="1"/>
  <c r="I40770" i="2" l="1"/>
  <c r="N40770" i="2" s="1"/>
  <c r="R40769" i="2"/>
  <c r="O40770" i="2" l="1"/>
  <c r="P40770" i="2" s="1"/>
  <c r="I40771" i="2" l="1"/>
  <c r="N40771" i="2" s="1"/>
  <c r="R40770" i="2"/>
  <c r="O40771" i="2" l="1"/>
  <c r="R40771" i="2" s="1"/>
  <c r="P40771" i="2" l="1"/>
  <c r="I40772" i="2" l="1"/>
  <c r="N40772" i="2" s="1"/>
  <c r="O40772" i="2" l="1"/>
  <c r="P40772" i="2" s="1"/>
  <c r="I40773" i="2" l="1"/>
  <c r="N40773" i="2" s="1"/>
  <c r="R40772" i="2"/>
  <c r="O40773" i="2" l="1"/>
  <c r="R40773" i="2" s="1"/>
  <c r="P40773" i="2" l="1"/>
  <c r="I40774" i="2" s="1"/>
  <c r="N40774" i="2" l="1"/>
  <c r="O40774" i="2" l="1"/>
  <c r="P40774" i="2" s="1"/>
  <c r="I40775" i="2" s="1"/>
  <c r="R40774" i="2" l="1"/>
  <c r="N40775" i="2"/>
  <c r="O40775" i="2" l="1"/>
  <c r="R40775" i="2" s="1"/>
  <c r="P40775" i="2" l="1"/>
  <c r="I40776" i="2" s="1"/>
  <c r="N40776" i="2" l="1"/>
  <c r="O40776" i="2" l="1"/>
  <c r="P40776" i="2" s="1"/>
  <c r="I40777" i="2" s="1"/>
  <c r="R40776" i="2" l="1"/>
  <c r="N40777" i="2"/>
  <c r="O40777" i="2" l="1"/>
  <c r="R40777" i="2" s="1"/>
  <c r="P40777" i="2" l="1"/>
  <c r="I40778" i="2" s="1"/>
  <c r="N40778" i="2" l="1"/>
  <c r="O40778" i="2" l="1"/>
  <c r="P40778" i="2" s="1"/>
  <c r="I40779" i="2" s="1"/>
  <c r="R40778" i="2" l="1"/>
  <c r="N40779" i="2"/>
  <c r="O40779" i="2" l="1"/>
  <c r="R40779" i="2" s="1"/>
  <c r="P40779" i="2" l="1"/>
  <c r="I40780" i="2" l="1"/>
  <c r="N40780" i="2" s="1"/>
  <c r="O40780" i="2" l="1"/>
  <c r="P40780" i="2" s="1"/>
  <c r="I40781" i="2" l="1"/>
  <c r="N40781" i="2" s="1"/>
  <c r="R40780" i="2"/>
  <c r="O40781" i="2" l="1"/>
  <c r="R40781" i="2" s="1"/>
  <c r="P40781" i="2" l="1"/>
  <c r="I40782" i="2" l="1"/>
  <c r="N40782" i="2" s="1"/>
  <c r="O40782" i="2" l="1"/>
  <c r="P40782" i="2" s="1"/>
  <c r="I40783" i="2" l="1"/>
  <c r="N40783" i="2" s="1"/>
  <c r="R40782" i="2"/>
  <c r="O40783" i="2" l="1"/>
  <c r="R40783" i="2" s="1"/>
  <c r="P40783" i="2" l="1"/>
  <c r="I40784" i="2" l="1"/>
  <c r="N40784" i="2" s="1"/>
  <c r="O40784" i="2" l="1"/>
  <c r="P40784" i="2" s="1"/>
  <c r="I40785" i="2" l="1"/>
  <c r="N40785" i="2" s="1"/>
  <c r="R40784" i="2"/>
  <c r="O40785" i="2" l="1"/>
  <c r="R40785" i="2" s="1"/>
  <c r="P40785" i="2" l="1"/>
  <c r="I40786" i="2" s="1"/>
  <c r="N40786" i="2" l="1"/>
  <c r="O40786" i="2" l="1"/>
  <c r="P40786" i="2" s="1"/>
  <c r="I40787" i="2" s="1"/>
  <c r="R40786" i="2" l="1"/>
  <c r="N40787" i="2"/>
  <c r="O40787" i="2" l="1"/>
  <c r="R40787" i="2" s="1"/>
  <c r="P40787" i="2" l="1"/>
  <c r="I40788" i="2" s="1"/>
  <c r="N40788" i="2" l="1"/>
  <c r="O40788" i="2" l="1"/>
  <c r="P40788" i="2" s="1"/>
  <c r="I40789" i="2" s="1"/>
  <c r="R40788" i="2" l="1"/>
  <c r="N40789" i="2"/>
  <c r="O40789" i="2" l="1"/>
  <c r="R40789" i="2" s="1"/>
  <c r="P40789" i="2" l="1"/>
  <c r="I40790" i="2" s="1"/>
  <c r="N40790" i="2" l="1"/>
  <c r="O40790" i="2" l="1"/>
  <c r="P40790" i="2" s="1"/>
  <c r="I40791" i="2" s="1"/>
  <c r="R40790" i="2" l="1"/>
  <c r="N40791" i="2"/>
  <c r="O40791" i="2" l="1"/>
  <c r="R40791" i="2" s="1"/>
  <c r="P40791" i="2" l="1"/>
  <c r="I40792" i="2" l="1"/>
  <c r="N40792" i="2" s="1"/>
  <c r="O40792" i="2" l="1"/>
  <c r="P40792" i="2" s="1"/>
  <c r="I40793" i="2" l="1"/>
  <c r="N40793" i="2" s="1"/>
  <c r="R40792" i="2"/>
  <c r="O40793" i="2" l="1"/>
  <c r="R40793" i="2" s="1"/>
  <c r="P40793" i="2" l="1"/>
  <c r="I40794" i="2" l="1"/>
  <c r="N40794" i="2" s="1"/>
  <c r="O40794" i="2" l="1"/>
  <c r="P40794" i="2" s="1"/>
  <c r="I40795" i="2" l="1"/>
  <c r="N40795" i="2" s="1"/>
  <c r="R40794" i="2"/>
  <c r="O40795" i="2" l="1"/>
  <c r="R40795" i="2" s="1"/>
  <c r="P40795" i="2" l="1"/>
  <c r="I40796" i="2" l="1"/>
  <c r="N40796" i="2" s="1"/>
  <c r="O40796" i="2" l="1"/>
  <c r="P40796" i="2" s="1"/>
  <c r="I40797" i="2" l="1"/>
  <c r="N40797" i="2" s="1"/>
  <c r="R40796" i="2"/>
  <c r="O40797" i="2" l="1"/>
  <c r="R40797" i="2" s="1"/>
  <c r="P40797" i="2" l="1"/>
  <c r="I40798" i="2" s="1"/>
  <c r="N40798" i="2" l="1"/>
  <c r="O40798" i="2" l="1"/>
  <c r="P40798" i="2" s="1"/>
  <c r="I40799" i="2" s="1"/>
  <c r="R40798" i="2" l="1"/>
  <c r="N40799" i="2"/>
  <c r="O40799" i="2" l="1"/>
  <c r="R40799" i="2" s="1"/>
  <c r="P40799" i="2" l="1"/>
  <c r="I40800" i="2" s="1"/>
  <c r="N40800" i="2" l="1"/>
  <c r="O40800" i="2" l="1"/>
  <c r="P40800" i="2" s="1"/>
  <c r="I40801" i="2" s="1"/>
  <c r="R40800" i="2" l="1"/>
  <c r="N40801" i="2"/>
  <c r="O40801" i="2" l="1"/>
  <c r="R40801" i="2" s="1"/>
  <c r="P40801" i="2" l="1"/>
  <c r="I40802" i="2" s="1"/>
  <c r="N40802" i="2" l="1"/>
  <c r="O40802" i="2" l="1"/>
  <c r="P40802" i="2" s="1"/>
  <c r="I40803" i="2" s="1"/>
  <c r="R40802" i="2" l="1"/>
  <c r="N40803" i="2"/>
  <c r="O40803" i="2" l="1"/>
  <c r="R40803" i="2" s="1"/>
  <c r="P40803" i="2" l="1"/>
  <c r="I40804" i="2" l="1"/>
  <c r="N40804" i="2" s="1"/>
  <c r="O40804" i="2" l="1"/>
  <c r="P40804" i="2" s="1"/>
  <c r="I40805" i="2" l="1"/>
  <c r="N40805" i="2" s="1"/>
  <c r="R40804" i="2"/>
  <c r="O40805" i="2" l="1"/>
  <c r="R40805" i="2" s="1"/>
  <c r="P40805" i="2" l="1"/>
  <c r="I40806" i="2" l="1"/>
  <c r="N40806" i="2" s="1"/>
  <c r="O40806" i="2" l="1"/>
  <c r="P40806" i="2" s="1"/>
  <c r="I40807" i="2" l="1"/>
  <c r="N40807" i="2" s="1"/>
  <c r="R40806" i="2"/>
  <c r="O40807" i="2" l="1"/>
  <c r="P40807" i="2" s="1"/>
  <c r="I40808" i="2" l="1"/>
  <c r="N40808" i="2" s="1"/>
  <c r="R40807" i="2"/>
  <c r="O40808" i="2" l="1"/>
  <c r="P40808" i="2" s="1"/>
  <c r="I40809" i="2" l="1"/>
  <c r="N40809" i="2" s="1"/>
  <c r="R40808" i="2"/>
  <c r="O40809" i="2" l="1"/>
  <c r="R40809" i="2" s="1"/>
  <c r="P40809" i="2" l="1"/>
  <c r="I40810" i="2" s="1"/>
  <c r="N40810" i="2" l="1"/>
  <c r="O40810" i="2" l="1"/>
  <c r="P40810" i="2" s="1"/>
  <c r="I40811" i="2" s="1"/>
  <c r="R40810" i="2" l="1"/>
  <c r="N40811" i="2"/>
  <c r="O40811" i="2" l="1"/>
  <c r="R40811" i="2" s="1"/>
  <c r="P40811" i="2" l="1"/>
  <c r="I40812" i="2" s="1"/>
  <c r="N40812" i="2" l="1"/>
  <c r="O40812" i="2" l="1"/>
  <c r="P40812" i="2" s="1"/>
  <c r="I40813" i="2" s="1"/>
  <c r="R40812" i="2" l="1"/>
  <c r="N40813" i="2"/>
  <c r="O40813" i="2" l="1"/>
  <c r="R40813" i="2" s="1"/>
  <c r="P40813" i="2" l="1"/>
  <c r="I40814" i="2" s="1"/>
  <c r="N40814" i="2" l="1"/>
  <c r="O40814" i="2" l="1"/>
  <c r="P40814" i="2" s="1"/>
  <c r="I40815" i="2" s="1"/>
  <c r="R40814" i="2" l="1"/>
  <c r="N40815" i="2"/>
  <c r="O40815" i="2" l="1"/>
  <c r="R40815" i="2" s="1"/>
  <c r="P40815" i="2" l="1"/>
  <c r="I40816" i="2" l="1"/>
  <c r="N40816" i="2" s="1"/>
  <c r="O40816" i="2" l="1"/>
  <c r="P40816" i="2" s="1"/>
  <c r="I40817" i="2" l="1"/>
  <c r="N40817" i="2" s="1"/>
  <c r="R40816" i="2"/>
  <c r="O40817" i="2" l="1"/>
  <c r="R40817" i="2" s="1"/>
  <c r="P40817" i="2" l="1"/>
  <c r="I40818" i="2" l="1"/>
  <c r="N40818" i="2" s="1"/>
  <c r="O40818" i="2" l="1"/>
  <c r="P40818" i="2" s="1"/>
  <c r="I40819" i="2" l="1"/>
  <c r="N40819" i="2" s="1"/>
  <c r="R40818" i="2"/>
  <c r="O40819" i="2" l="1"/>
  <c r="R40819" i="2" s="1"/>
  <c r="P40819" i="2" l="1"/>
  <c r="I40820" i="2" l="1"/>
  <c r="N40820" i="2" s="1"/>
  <c r="O40820" i="2" l="1"/>
  <c r="P40820" i="2" s="1"/>
  <c r="I40821" i="2" l="1"/>
  <c r="N40821" i="2" s="1"/>
  <c r="R40820" i="2"/>
  <c r="O40821" i="2" l="1"/>
  <c r="R40821" i="2" s="1"/>
  <c r="P40821" i="2" l="1"/>
  <c r="I40822" i="2" s="1"/>
  <c r="N40822" i="2" l="1"/>
  <c r="O40822" i="2" l="1"/>
  <c r="P40822" i="2" s="1"/>
  <c r="I40823" i="2" s="1"/>
  <c r="R40822" i="2" l="1"/>
  <c r="N40823" i="2"/>
  <c r="O40823" i="2" l="1"/>
  <c r="R40823" i="2" s="1"/>
  <c r="P40823" i="2" l="1"/>
  <c r="I40824" i="2" s="1"/>
  <c r="N40824" i="2" l="1"/>
  <c r="O40824" i="2" l="1"/>
  <c r="P40824" i="2" s="1"/>
  <c r="I40825" i="2" s="1"/>
  <c r="R40824" i="2" l="1"/>
  <c r="N40825" i="2"/>
  <c r="O40825" i="2" l="1"/>
  <c r="R40825" i="2" s="1"/>
  <c r="P40825" i="2" l="1"/>
  <c r="I40826" i="2" s="1"/>
  <c r="N40826" i="2" l="1"/>
  <c r="O40826" i="2" l="1"/>
  <c r="P40826" i="2" s="1"/>
  <c r="I40827" i="2" s="1"/>
  <c r="R40826" i="2" l="1"/>
  <c r="N40827" i="2"/>
  <c r="O40827" i="2" l="1"/>
  <c r="R40827" i="2" s="1"/>
  <c r="P40827" i="2" l="1"/>
  <c r="I40828" i="2" l="1"/>
  <c r="N40828" i="2" s="1"/>
  <c r="O40828" i="2" l="1"/>
  <c r="P40828" i="2" s="1"/>
  <c r="I40829" i="2" l="1"/>
  <c r="N40829" i="2" s="1"/>
  <c r="R40828" i="2"/>
  <c r="O40829" i="2" l="1"/>
  <c r="R40829" i="2" s="1"/>
  <c r="P40829" i="2" l="1"/>
  <c r="I40830" i="2" l="1"/>
  <c r="N40830" i="2" s="1"/>
  <c r="O40830" i="2" l="1"/>
  <c r="P40830" i="2" s="1"/>
  <c r="I40831" i="2" l="1"/>
  <c r="N40831" i="2" s="1"/>
  <c r="R40830" i="2"/>
  <c r="O40831" i="2" l="1"/>
  <c r="R40831" i="2" s="1"/>
  <c r="P40831" i="2" l="1"/>
  <c r="I40832" i="2" l="1"/>
  <c r="N40832" i="2" s="1"/>
  <c r="O40832" i="2" l="1"/>
  <c r="P40832" i="2" s="1"/>
  <c r="I40833" i="2" l="1"/>
  <c r="N40833" i="2" s="1"/>
  <c r="R40832" i="2"/>
  <c r="O40833" i="2" l="1"/>
  <c r="R40833" i="2" s="1"/>
  <c r="P40833" i="2" l="1"/>
  <c r="I40834" i="2" s="1"/>
  <c r="N40834" i="2" l="1"/>
  <c r="O40834" i="2" l="1"/>
  <c r="P40834" i="2" s="1"/>
  <c r="I40835" i="2" s="1"/>
  <c r="R40834" i="2" l="1"/>
  <c r="N40835" i="2"/>
  <c r="O40835" i="2" l="1"/>
  <c r="R40835" i="2" s="1"/>
  <c r="P40835" i="2" l="1"/>
  <c r="I40836" i="2" s="1"/>
  <c r="N40836" i="2" l="1"/>
  <c r="O40836" i="2" l="1"/>
  <c r="P40836" i="2" s="1"/>
  <c r="I40837" i="2" s="1"/>
  <c r="R40836" i="2" l="1"/>
  <c r="N40837" i="2"/>
  <c r="O40837" i="2" l="1"/>
  <c r="R40837" i="2" s="1"/>
  <c r="P40837" i="2" l="1"/>
  <c r="I40838" i="2" s="1"/>
  <c r="N40838" i="2" l="1"/>
  <c r="O40838" i="2" l="1"/>
  <c r="P40838" i="2" s="1"/>
  <c r="I40839" i="2" s="1"/>
  <c r="R40838" i="2" l="1"/>
  <c r="N40839" i="2"/>
  <c r="O40839" i="2" l="1"/>
  <c r="R40839" i="2" s="1"/>
  <c r="P40839" i="2" l="1"/>
  <c r="I40840" i="2" l="1"/>
  <c r="N40840" i="2" s="1"/>
  <c r="O40840" i="2" l="1"/>
  <c r="P40840" i="2" s="1"/>
  <c r="I40841" i="2" l="1"/>
  <c r="N40841" i="2" s="1"/>
  <c r="R40840" i="2"/>
  <c r="O40841" i="2" l="1"/>
  <c r="P40841" i="2" s="1"/>
  <c r="I40842" i="2" l="1"/>
  <c r="N40842" i="2" s="1"/>
  <c r="R40841" i="2"/>
  <c r="O40842" i="2" l="1"/>
  <c r="P40842" i="2" s="1"/>
  <c r="I40843" i="2" l="1"/>
  <c r="N40843" i="2" s="1"/>
  <c r="R40842" i="2"/>
  <c r="O40843" i="2" l="1"/>
  <c r="R40843" i="2" s="1"/>
  <c r="P40843" i="2" l="1"/>
  <c r="I40844" i="2" l="1"/>
  <c r="N40844" i="2" s="1"/>
  <c r="O40844" i="2" l="1"/>
  <c r="P40844" i="2" s="1"/>
  <c r="I40845" i="2" l="1"/>
  <c r="N40845" i="2" s="1"/>
  <c r="R40844" i="2"/>
  <c r="O40845" i="2" l="1"/>
  <c r="P40845" i="2" s="1"/>
  <c r="I40846" i="2" s="1"/>
  <c r="R40845" i="2" l="1"/>
  <c r="N40846" i="2"/>
  <c r="O40846" i="2" l="1"/>
  <c r="P40846" i="2" s="1"/>
  <c r="I40847" i="2" s="1"/>
  <c r="R40846" i="2" l="1"/>
  <c r="N40847" i="2"/>
  <c r="O40847" i="2" l="1"/>
  <c r="R40847" i="2" s="1"/>
  <c r="P40847" i="2" l="1"/>
  <c r="I40848" i="2" s="1"/>
  <c r="N40848" i="2" l="1"/>
  <c r="O40848" i="2" l="1"/>
  <c r="P40848" i="2" s="1"/>
  <c r="I40849" i="2" s="1"/>
  <c r="R40848" i="2" l="1"/>
  <c r="N40849" i="2"/>
  <c r="O40849" i="2" l="1"/>
  <c r="P40849" i="2" s="1"/>
  <c r="I40850" i="2" s="1"/>
  <c r="R40849" i="2" l="1"/>
  <c r="N40850" i="2"/>
  <c r="O40850" i="2" l="1"/>
  <c r="P40850" i="2" s="1"/>
  <c r="I40851" i="2" s="1"/>
  <c r="R40850" i="2" l="1"/>
  <c r="N40851" i="2"/>
  <c r="O40851" i="2" l="1"/>
  <c r="R40851" i="2" s="1"/>
  <c r="P40851" i="2" l="1"/>
  <c r="I40852" i="2" l="1"/>
  <c r="N40852" i="2" s="1"/>
  <c r="O40852" i="2" l="1"/>
  <c r="P40852" i="2" s="1"/>
  <c r="I40853" i="2" l="1"/>
  <c r="N40853" i="2" s="1"/>
  <c r="R40852" i="2"/>
  <c r="O40853" i="2" l="1"/>
  <c r="R40853" i="2" s="1"/>
  <c r="P40853" i="2" l="1"/>
  <c r="I40854" i="2" l="1"/>
  <c r="N40854" i="2" s="1"/>
  <c r="O40854" i="2" l="1"/>
  <c r="P40854" i="2" s="1"/>
  <c r="I40855" i="2" l="1"/>
  <c r="N40855" i="2" s="1"/>
  <c r="R40854" i="2"/>
  <c r="O40855" i="2" l="1"/>
  <c r="R40855" i="2" s="1"/>
  <c r="P40855" i="2" l="1"/>
  <c r="I40856" i="2" l="1"/>
  <c r="N40856" i="2" s="1"/>
  <c r="O40856" i="2" l="1"/>
  <c r="R40856" i="2" s="1"/>
  <c r="P40856" i="2" l="1"/>
  <c r="I40857" i="2" l="1"/>
  <c r="N40857" i="2" s="1"/>
  <c r="O40857" i="2" l="1"/>
  <c r="R40857" i="2" s="1"/>
  <c r="P40857" i="2" l="1"/>
  <c r="I40858" i="2" s="1"/>
  <c r="N40858" i="2" l="1"/>
  <c r="O40858" i="2" l="1"/>
  <c r="P40858" i="2" s="1"/>
  <c r="I40859" i="2" s="1"/>
  <c r="R40858" i="2" l="1"/>
  <c r="N40859" i="2"/>
  <c r="O40859" i="2" l="1"/>
  <c r="R40859" i="2" s="1"/>
  <c r="P40859" i="2" l="1"/>
  <c r="I40860" i="2" s="1"/>
  <c r="N40860" i="2" l="1"/>
  <c r="O40860" i="2" l="1"/>
  <c r="P40860" i="2" s="1"/>
  <c r="I40861" i="2" s="1"/>
  <c r="R40860" i="2" l="1"/>
  <c r="N40861" i="2"/>
  <c r="O40861" i="2" l="1"/>
  <c r="R40861" i="2" s="1"/>
  <c r="P40861" i="2" l="1"/>
  <c r="I40862" i="2" s="1"/>
  <c r="N40862" i="2" l="1"/>
  <c r="O40862" i="2" l="1"/>
  <c r="P40862" i="2" s="1"/>
  <c r="I40863" i="2" s="1"/>
  <c r="R40862" i="2" l="1"/>
  <c r="N40863" i="2"/>
  <c r="O40863" i="2" l="1"/>
  <c r="P40863" i="2" s="1"/>
  <c r="I40864" i="2" l="1"/>
  <c r="N40864" i="2" s="1"/>
  <c r="R40863" i="2"/>
  <c r="O40864" i="2" l="1"/>
  <c r="P40864" i="2" s="1"/>
  <c r="I40865" i="2" l="1"/>
  <c r="N40865" i="2" s="1"/>
  <c r="R40864" i="2"/>
  <c r="O40865" i="2" l="1"/>
  <c r="R40865" i="2" s="1"/>
  <c r="P40865" i="2" l="1"/>
  <c r="I40866" i="2" l="1"/>
  <c r="N40866" i="2" s="1"/>
  <c r="O40866" i="2" l="1"/>
  <c r="P40866" i="2" s="1"/>
  <c r="I40867" i="2" l="1"/>
  <c r="N40867" i="2" s="1"/>
  <c r="R40866" i="2"/>
  <c r="O40867" i="2" l="1"/>
  <c r="P40867" i="2" s="1"/>
  <c r="I40868" i="2" l="1"/>
  <c r="N40868" i="2" s="1"/>
  <c r="R40867" i="2"/>
  <c r="O40868" i="2" l="1"/>
  <c r="P40868" i="2" s="1"/>
  <c r="I40869" i="2" l="1"/>
  <c r="N40869" i="2" s="1"/>
  <c r="R40868" i="2"/>
  <c r="O40869" i="2" l="1"/>
  <c r="R40869" i="2" s="1"/>
  <c r="P40869" i="2" l="1"/>
  <c r="I40870" i="2" s="1"/>
  <c r="N40870" i="2" l="1"/>
  <c r="O40870" i="2" l="1"/>
  <c r="P40870" i="2" s="1"/>
  <c r="I40871" i="2" s="1"/>
  <c r="R40870" i="2" l="1"/>
  <c r="N40871" i="2"/>
  <c r="O40871" i="2" l="1"/>
  <c r="R40871" i="2" s="1"/>
  <c r="P40871" i="2" l="1"/>
  <c r="I40872" i="2" s="1"/>
  <c r="N40872" i="2" l="1"/>
  <c r="O40872" i="2" l="1"/>
  <c r="P40872" i="2" s="1"/>
  <c r="I40873" i="2" s="1"/>
  <c r="R40872" i="2" l="1"/>
  <c r="N40873" i="2"/>
  <c r="O40873" i="2" l="1"/>
  <c r="R40873" i="2" s="1"/>
  <c r="P40873" i="2" l="1"/>
  <c r="I40874" i="2" s="1"/>
  <c r="N40874" i="2" l="1"/>
  <c r="O40874" i="2" l="1"/>
  <c r="P40874" i="2" s="1"/>
  <c r="I40875" i="2" s="1"/>
  <c r="R40874" i="2" l="1"/>
  <c r="N40875" i="2"/>
  <c r="O40875" i="2" l="1"/>
  <c r="R40875" i="2" s="1"/>
  <c r="P40875" i="2" l="1"/>
  <c r="I40876" i="2" l="1"/>
  <c r="N40876" i="2" s="1"/>
  <c r="O40876" i="2" l="1"/>
  <c r="P40876" i="2" s="1"/>
  <c r="I40877" i="2" l="1"/>
  <c r="N40877" i="2" s="1"/>
  <c r="R40876" i="2"/>
  <c r="O40877" i="2" l="1"/>
  <c r="R40877" i="2" s="1"/>
  <c r="P40877" i="2" l="1"/>
  <c r="I40878" i="2" l="1"/>
  <c r="N40878" i="2" s="1"/>
  <c r="O40878" i="2" l="1"/>
  <c r="P40878" i="2" s="1"/>
  <c r="I40879" i="2" l="1"/>
  <c r="N40879" i="2" s="1"/>
  <c r="R40878" i="2"/>
  <c r="O40879" i="2" l="1"/>
  <c r="R40879" i="2" s="1"/>
  <c r="P40879" i="2" l="1"/>
  <c r="I40880" i="2" l="1"/>
  <c r="N40880" i="2" s="1"/>
  <c r="O40880" i="2" l="1"/>
  <c r="P40880" i="2" s="1"/>
  <c r="I40881" i="2" l="1"/>
  <c r="N40881" i="2" s="1"/>
  <c r="R40880" i="2"/>
  <c r="O40881" i="2" l="1"/>
  <c r="R40881" i="2" s="1"/>
  <c r="P40881" i="2" l="1"/>
  <c r="I40882" i="2" s="1"/>
  <c r="N40882" i="2" l="1"/>
  <c r="O40882" i="2" l="1"/>
  <c r="P40882" i="2" s="1"/>
  <c r="I40883" i="2" s="1"/>
  <c r="R40882" i="2" l="1"/>
  <c r="N40883" i="2"/>
  <c r="O40883" i="2" l="1"/>
  <c r="R40883" i="2" s="1"/>
  <c r="P40883" i="2" l="1"/>
  <c r="I40884" i="2" s="1"/>
  <c r="N40884" i="2" l="1"/>
  <c r="O40884" i="2" l="1"/>
  <c r="P40884" i="2" s="1"/>
  <c r="I40885" i="2" s="1"/>
  <c r="R40884" i="2" l="1"/>
  <c r="N40885" i="2"/>
  <c r="O40885" i="2" l="1"/>
  <c r="R40885" i="2" s="1"/>
  <c r="P40885" i="2" l="1"/>
  <c r="I40886" i="2" s="1"/>
  <c r="N40886" i="2" l="1"/>
  <c r="O40886" i="2" l="1"/>
  <c r="P40886" i="2" s="1"/>
  <c r="I40887" i="2" s="1"/>
  <c r="R40886" i="2" l="1"/>
  <c r="N40887" i="2"/>
  <c r="O40887" i="2" l="1"/>
  <c r="P40887" i="2" s="1"/>
  <c r="I40888" i="2" l="1"/>
  <c r="N40888" i="2" s="1"/>
  <c r="R40887" i="2"/>
  <c r="O40888" i="2" l="1"/>
  <c r="P40888" i="2" s="1"/>
  <c r="I40889" i="2" l="1"/>
  <c r="N40889" i="2" s="1"/>
  <c r="R40888" i="2"/>
  <c r="O40889" i="2" l="1"/>
  <c r="R40889" i="2" s="1"/>
  <c r="P40889" i="2" l="1"/>
  <c r="I40890" i="2" l="1"/>
  <c r="N40890" i="2" s="1"/>
  <c r="O40890" i="2" l="1"/>
  <c r="P40890" i="2" s="1"/>
  <c r="I40891" i="2" l="1"/>
  <c r="N40891" i="2" s="1"/>
  <c r="R40890" i="2"/>
  <c r="O40891" i="2" l="1"/>
  <c r="R40891" i="2" s="1"/>
  <c r="P40891" i="2" l="1"/>
  <c r="I40892" i="2" l="1"/>
  <c r="N40892" i="2" s="1"/>
  <c r="O40892" i="2" l="1"/>
  <c r="P40892" i="2" s="1"/>
  <c r="I40893" i="2" l="1"/>
  <c r="N40893" i="2" s="1"/>
  <c r="R40892" i="2"/>
  <c r="O40893" i="2" l="1"/>
  <c r="R40893" i="2" s="1"/>
  <c r="P40893" i="2" l="1"/>
  <c r="I40894" i="2" s="1"/>
  <c r="N40894" i="2" l="1"/>
  <c r="O40894" i="2" l="1"/>
  <c r="P40894" i="2" s="1"/>
  <c r="I40895" i="2" s="1"/>
  <c r="R40894" i="2" l="1"/>
  <c r="N40895" i="2"/>
  <c r="O40895" i="2" l="1"/>
  <c r="R40895" i="2" s="1"/>
  <c r="P40895" i="2" l="1"/>
  <c r="I40896" i="2" s="1"/>
  <c r="N40896" i="2" l="1"/>
  <c r="O40896" i="2" l="1"/>
  <c r="P40896" i="2" s="1"/>
  <c r="I40897" i="2" s="1"/>
  <c r="R40896" i="2" l="1"/>
  <c r="N40897" i="2"/>
  <c r="O40897" i="2" l="1"/>
  <c r="R40897" i="2" s="1"/>
  <c r="P40897" i="2" l="1"/>
  <c r="I40898" i="2" s="1"/>
  <c r="N40898" i="2" l="1"/>
  <c r="O40898" i="2" l="1"/>
  <c r="P40898" i="2" s="1"/>
  <c r="I40899" i="2" s="1"/>
  <c r="R40898" i="2" l="1"/>
  <c r="N40899" i="2"/>
  <c r="O40899" i="2" l="1"/>
  <c r="R40899" i="2" s="1"/>
  <c r="P40899" i="2" l="1"/>
  <c r="I40900" i="2" l="1"/>
  <c r="N40900" i="2" s="1"/>
  <c r="O40900" i="2" l="1"/>
  <c r="P40900" i="2" s="1"/>
  <c r="I40901" i="2" l="1"/>
  <c r="N40901" i="2" s="1"/>
  <c r="R40900" i="2"/>
  <c r="O40901" i="2" l="1"/>
  <c r="R40901" i="2" s="1"/>
  <c r="P40901" i="2" l="1"/>
  <c r="I40902" i="2" l="1"/>
  <c r="N40902" i="2" s="1"/>
  <c r="O40902" i="2" l="1"/>
  <c r="P40902" i="2" s="1"/>
  <c r="I40903" i="2" l="1"/>
  <c r="N40903" i="2" s="1"/>
  <c r="R40902" i="2"/>
  <c r="O40903" i="2" l="1"/>
  <c r="R40903" i="2" s="1"/>
  <c r="P40903" i="2" l="1"/>
  <c r="I40904" i="2" l="1"/>
  <c r="N40904" i="2" s="1"/>
  <c r="O40904" i="2" l="1"/>
  <c r="P40904" i="2" s="1"/>
  <c r="I40905" i="2" l="1"/>
  <c r="N40905" i="2" s="1"/>
  <c r="R40904" i="2"/>
  <c r="O40905" i="2" l="1"/>
  <c r="R40905" i="2" s="1"/>
  <c r="P40905" i="2" l="1"/>
  <c r="I40906" i="2" s="1"/>
  <c r="N40906" i="2" l="1"/>
  <c r="O40906" i="2" l="1"/>
  <c r="P40906" i="2" s="1"/>
  <c r="I40907" i="2" s="1"/>
  <c r="R40906" i="2" l="1"/>
  <c r="N40907" i="2"/>
  <c r="O40907" i="2" l="1"/>
  <c r="R40907" i="2" s="1"/>
  <c r="P40907" i="2" l="1"/>
  <c r="I40908" i="2" s="1"/>
  <c r="N40908" i="2" l="1"/>
  <c r="O40908" i="2" l="1"/>
  <c r="P40908" i="2" s="1"/>
  <c r="I40909" i="2" s="1"/>
  <c r="R40908" i="2" l="1"/>
  <c r="N40909" i="2"/>
  <c r="O40909" i="2" l="1"/>
  <c r="R40909" i="2" s="1"/>
  <c r="P40909" i="2" l="1"/>
  <c r="I40910" i="2" s="1"/>
  <c r="N40910" i="2" l="1"/>
  <c r="O40910" i="2" l="1"/>
  <c r="P40910" i="2" s="1"/>
  <c r="I40911" i="2" s="1"/>
  <c r="I40912" i="2" s="1"/>
  <c r="R40910" i="2" l="1"/>
  <c r="N40911" i="2"/>
  <c r="O40911" i="2" l="1"/>
  <c r="R40911" i="2" s="1"/>
  <c r="P40911" i="2" l="1"/>
  <c r="N40912" i="2" l="1"/>
  <c r="O40912" i="2" l="1"/>
  <c r="P40912" i="2" s="1"/>
  <c r="I40913" i="2" l="1"/>
  <c r="N40913" i="2" s="1"/>
  <c r="R40912" i="2"/>
  <c r="O40913" i="2" l="1"/>
  <c r="R40913" i="2" s="1"/>
  <c r="P40913" i="2" l="1"/>
  <c r="I40914" i="2" l="1"/>
  <c r="N40914" i="2" s="1"/>
  <c r="O40914" i="2" l="1"/>
  <c r="P40914" i="2" s="1"/>
  <c r="I40915" i="2" l="1"/>
  <c r="N40915" i="2" s="1"/>
  <c r="R40914" i="2"/>
  <c r="O40915" i="2" l="1"/>
  <c r="R40915" i="2" s="1"/>
  <c r="P40915" i="2" l="1"/>
  <c r="I40916" i="2" l="1"/>
  <c r="N40916" i="2" s="1"/>
  <c r="O40916" i="2" l="1"/>
  <c r="P40916" i="2" s="1"/>
  <c r="I40917" i="2" l="1"/>
  <c r="N40917" i="2" s="1"/>
  <c r="R40916" i="2"/>
  <c r="O40917" i="2" l="1"/>
  <c r="R40917" i="2" s="1"/>
  <c r="P40917" i="2" l="1"/>
  <c r="I40918" i="2" s="1"/>
  <c r="N40918" i="2" l="1"/>
  <c r="O40918" i="2" l="1"/>
  <c r="P40918" i="2" s="1"/>
  <c r="I40919" i="2" s="1"/>
  <c r="R40918" i="2" l="1"/>
  <c r="N40919" i="2"/>
  <c r="O40919" i="2" l="1"/>
  <c r="P40919" i="2" s="1"/>
  <c r="I40920" i="2" s="1"/>
  <c r="R40919" i="2" l="1"/>
  <c r="N40920" i="2"/>
  <c r="O40920" i="2" l="1"/>
  <c r="P40920" i="2" s="1"/>
  <c r="I40921" i="2" s="1"/>
  <c r="R40920" i="2" l="1"/>
  <c r="N40921" i="2"/>
  <c r="O40921" i="2" l="1"/>
  <c r="R40921" i="2" s="1"/>
  <c r="P40921" i="2" l="1"/>
  <c r="I40922" i="2" s="1"/>
  <c r="N40922" i="2" l="1"/>
  <c r="O40922" i="2" l="1"/>
  <c r="P40922" i="2" s="1"/>
  <c r="I40923" i="2" s="1"/>
  <c r="R40922" i="2" l="1"/>
  <c r="N40923" i="2"/>
  <c r="O40923" i="2" l="1"/>
  <c r="R40923" i="2" s="1"/>
  <c r="P40923" i="2" l="1"/>
  <c r="I40924" i="2" l="1"/>
  <c r="N40924" i="2" s="1"/>
  <c r="O40924" i="2" l="1"/>
  <c r="P40924" i="2" s="1"/>
  <c r="I40925" i="2" l="1"/>
  <c r="N40925" i="2" s="1"/>
  <c r="R40924" i="2"/>
  <c r="O40925" i="2" l="1"/>
  <c r="R40925" i="2" s="1"/>
  <c r="P40925" i="2" l="1"/>
  <c r="I40926" i="2" l="1"/>
  <c r="N40926" i="2" s="1"/>
  <c r="O40926" i="2" l="1"/>
  <c r="P40926" i="2" s="1"/>
  <c r="I40927" i="2" l="1"/>
  <c r="N40927" i="2" s="1"/>
  <c r="R40926" i="2"/>
  <c r="O40927" i="2" l="1"/>
  <c r="R40927" i="2" s="1"/>
  <c r="P40927" i="2" l="1"/>
  <c r="I40928" i="2" l="1"/>
  <c r="N40928" i="2" s="1"/>
  <c r="O40928" i="2" l="1"/>
  <c r="P40928" i="2" s="1"/>
  <c r="I40929" i="2" l="1"/>
  <c r="N40929" i="2" s="1"/>
  <c r="R40928" i="2"/>
  <c r="O40929" i="2" l="1"/>
  <c r="R40929" i="2" s="1"/>
  <c r="P40929" i="2" l="1"/>
  <c r="I40930" i="2" s="1"/>
  <c r="N40930" i="2" l="1"/>
  <c r="O40930" i="2" l="1"/>
  <c r="P40930" i="2" s="1"/>
  <c r="I40931" i="2" s="1"/>
  <c r="R40930" i="2" l="1"/>
  <c r="N40931" i="2"/>
  <c r="O40931" i="2" l="1"/>
  <c r="R40931" i="2" s="1"/>
  <c r="P40931" i="2" l="1"/>
  <c r="I40932" i="2" s="1"/>
  <c r="N40932" i="2" l="1"/>
  <c r="O40932" i="2" l="1"/>
  <c r="P40932" i="2" s="1"/>
  <c r="I40933" i="2" s="1"/>
  <c r="R40932" i="2" l="1"/>
  <c r="N40933" i="2"/>
  <c r="O40933" i="2" l="1"/>
  <c r="R40933" i="2" s="1"/>
  <c r="P40933" i="2" l="1"/>
  <c r="I40934" i="2" s="1"/>
  <c r="N40934" i="2" l="1"/>
  <c r="O40934" i="2" l="1"/>
  <c r="P40934" i="2" s="1"/>
  <c r="I40935" i="2" s="1"/>
  <c r="R40934" i="2" l="1"/>
  <c r="N40935" i="2"/>
  <c r="O40935" i="2" l="1"/>
  <c r="R40935" i="2" s="1"/>
  <c r="P40935" i="2" l="1"/>
  <c r="I40936" i="2" l="1"/>
  <c r="N40936" i="2" s="1"/>
  <c r="O40936" i="2" l="1"/>
  <c r="P40936" i="2" s="1"/>
  <c r="I40937" i="2" l="1"/>
  <c r="N40937" i="2" s="1"/>
  <c r="R40936" i="2"/>
  <c r="O40937" i="2" l="1"/>
  <c r="R40937" i="2" s="1"/>
  <c r="P40937" i="2" l="1"/>
  <c r="I40938" i="2" l="1"/>
  <c r="N40938" i="2" s="1"/>
  <c r="O40938" i="2" l="1"/>
  <c r="P40938" i="2" s="1"/>
  <c r="I40939" i="2" l="1"/>
  <c r="N40939" i="2" s="1"/>
  <c r="R40938" i="2"/>
  <c r="O40939" i="2" l="1"/>
  <c r="R40939" i="2" s="1"/>
  <c r="P40939" i="2" l="1"/>
  <c r="I40940" i="2" l="1"/>
  <c r="N40940" i="2" s="1"/>
  <c r="O40940" i="2" l="1"/>
  <c r="P40940" i="2" s="1"/>
  <c r="I40941" i="2" l="1"/>
  <c r="N40941" i="2" s="1"/>
  <c r="R40940" i="2"/>
  <c r="O40941" i="2" l="1"/>
  <c r="R40941" i="2" s="1"/>
  <c r="P40941" i="2" l="1"/>
  <c r="I40942" i="2" s="1"/>
  <c r="N40942" i="2" l="1"/>
  <c r="O40942" i="2" l="1"/>
  <c r="P40942" i="2" s="1"/>
  <c r="I40943" i="2" s="1"/>
  <c r="R40942" i="2" l="1"/>
  <c r="N40943" i="2"/>
  <c r="O40943" i="2" l="1"/>
  <c r="R40943" i="2" s="1"/>
  <c r="P40943" i="2" l="1"/>
  <c r="I40944" i="2" s="1"/>
  <c r="N40944" i="2" l="1"/>
  <c r="O40944" i="2" l="1"/>
  <c r="P40944" i="2" s="1"/>
  <c r="I40945" i="2" s="1"/>
  <c r="R40944" i="2" l="1"/>
  <c r="N40945" i="2"/>
  <c r="O40945" i="2" l="1"/>
  <c r="R40945" i="2" s="1"/>
  <c r="P40945" i="2" l="1"/>
  <c r="I40946" i="2" s="1"/>
  <c r="N40946" i="2" l="1"/>
  <c r="O40946" i="2" l="1"/>
  <c r="P40946" i="2" s="1"/>
  <c r="I40947" i="2" s="1"/>
  <c r="R40946" i="2" l="1"/>
  <c r="N40947" i="2"/>
  <c r="O40947" i="2" l="1"/>
  <c r="R40947" i="2" s="1"/>
  <c r="P40947" i="2" l="1"/>
  <c r="I40948" i="2" l="1"/>
  <c r="N40948" i="2" s="1"/>
  <c r="O40948" i="2" l="1"/>
  <c r="P40948" i="2" s="1"/>
  <c r="I40949" i="2" l="1"/>
  <c r="N40949" i="2" s="1"/>
  <c r="R40948" i="2"/>
  <c r="O40949" i="2" l="1"/>
  <c r="R40949" i="2" s="1"/>
  <c r="P40949" i="2" l="1"/>
  <c r="I40950" i="2" l="1"/>
  <c r="N40950" i="2" s="1"/>
  <c r="O40950" i="2" l="1"/>
  <c r="P40950" i="2" s="1"/>
  <c r="I40951" i="2" l="1"/>
  <c r="N40951" i="2" s="1"/>
  <c r="R40950" i="2"/>
  <c r="O40951" i="2" l="1"/>
  <c r="R40951" i="2" s="1"/>
  <c r="P40951" i="2" l="1"/>
  <c r="I40952" i="2" l="1"/>
  <c r="N40952" i="2" s="1"/>
  <c r="O40952" i="2" l="1"/>
  <c r="P40952" i="2" s="1"/>
  <c r="I40953" i="2" l="1"/>
  <c r="N40953" i="2" s="1"/>
  <c r="R40952" i="2"/>
  <c r="O40953" i="2" l="1"/>
  <c r="R40953" i="2" s="1"/>
  <c r="P40953" i="2" l="1"/>
  <c r="I40954" i="2" s="1"/>
  <c r="N40954" i="2" l="1"/>
  <c r="O40954" i="2" l="1"/>
  <c r="P40954" i="2" s="1"/>
  <c r="I40955" i="2" s="1"/>
  <c r="R40954" i="2" l="1"/>
  <c r="N40955" i="2"/>
  <c r="O40955" i="2" l="1"/>
  <c r="R40955" i="2" s="1"/>
  <c r="P40955" i="2" l="1"/>
  <c r="I40956" i="2" s="1"/>
  <c r="N40956" i="2" l="1"/>
  <c r="O40956" i="2" l="1"/>
  <c r="P40956" i="2" s="1"/>
  <c r="I40957" i="2" s="1"/>
  <c r="R40956" i="2" l="1"/>
  <c r="N40957" i="2"/>
  <c r="O40957" i="2" l="1"/>
  <c r="R40957" i="2" s="1"/>
  <c r="P40957" i="2" l="1"/>
  <c r="I40958" i="2" s="1"/>
  <c r="N40958" i="2" l="1"/>
  <c r="O40958" i="2" l="1"/>
  <c r="P40958" i="2" s="1"/>
  <c r="I40959" i="2" s="1"/>
  <c r="R40958" i="2" l="1"/>
  <c r="N40959" i="2"/>
  <c r="O40959" i="2" l="1"/>
  <c r="R40959" i="2" s="1"/>
  <c r="P40959" i="2" l="1"/>
  <c r="I40960" i="2" l="1"/>
  <c r="N40960" i="2" s="1"/>
  <c r="O40960" i="2" l="1"/>
  <c r="P40960" i="2" s="1"/>
  <c r="I40961" i="2" l="1"/>
  <c r="N40961" i="2" s="1"/>
  <c r="R40960" i="2"/>
  <c r="O40961" i="2" l="1"/>
  <c r="R40961" i="2" s="1"/>
  <c r="P40961" i="2" l="1"/>
  <c r="I40962" i="2" l="1"/>
  <c r="N40962" i="2" s="1"/>
  <c r="O40962" i="2" l="1"/>
  <c r="P40962" i="2" s="1"/>
  <c r="I40963" i="2" l="1"/>
  <c r="N40963" i="2" s="1"/>
  <c r="R40962" i="2"/>
  <c r="O40963" i="2" l="1"/>
  <c r="R40963" i="2" s="1"/>
  <c r="P40963" i="2" l="1"/>
  <c r="I40964" i="2" l="1"/>
  <c r="N40964" i="2" s="1"/>
  <c r="O40964" i="2" l="1"/>
  <c r="P40964" i="2" s="1"/>
  <c r="I40965" i="2" l="1"/>
  <c r="N40965" i="2" s="1"/>
  <c r="R40964" i="2"/>
  <c r="O40965" i="2" l="1"/>
  <c r="R40965" i="2" s="1"/>
  <c r="P40965" i="2" l="1"/>
  <c r="I40966" i="2" s="1"/>
  <c r="N40966" i="2" l="1"/>
  <c r="O40966" i="2" l="1"/>
  <c r="P40966" i="2" s="1"/>
  <c r="I40967" i="2" s="1"/>
  <c r="R40966" i="2" l="1"/>
  <c r="N40967" i="2"/>
  <c r="O40967" i="2" l="1"/>
  <c r="R40967" i="2" s="1"/>
  <c r="P40967" i="2" l="1"/>
  <c r="I40968" i="2" s="1"/>
  <c r="N40968" i="2" l="1"/>
  <c r="O40968" i="2" l="1"/>
  <c r="P40968" i="2" s="1"/>
  <c r="I40969" i="2" s="1"/>
  <c r="R40968" i="2" l="1"/>
  <c r="N40969" i="2"/>
  <c r="O40969" i="2" l="1"/>
  <c r="R40969" i="2" s="1"/>
  <c r="P40969" i="2" l="1"/>
  <c r="I40970" i="2" s="1"/>
  <c r="N40970" i="2" l="1"/>
  <c r="O40970" i="2" l="1"/>
  <c r="P40970" i="2" s="1"/>
  <c r="I40971" i="2" s="1"/>
  <c r="R40970" i="2" l="1"/>
  <c r="N40971" i="2"/>
  <c r="O40971" i="2" l="1"/>
  <c r="R40971" i="2" s="1"/>
  <c r="P40971" i="2" l="1"/>
  <c r="I40972" i="2" l="1"/>
  <c r="N40972" i="2" s="1"/>
  <c r="O40972" i="2" l="1"/>
  <c r="P40972" i="2" s="1"/>
  <c r="I40973" i="2" l="1"/>
  <c r="N40973" i="2" s="1"/>
  <c r="R40972" i="2"/>
  <c r="O40973" i="2" l="1"/>
  <c r="R40973" i="2" s="1"/>
  <c r="P40973" i="2" l="1"/>
  <c r="I40974" i="2" l="1"/>
  <c r="N40974" i="2" s="1"/>
  <c r="O40974" i="2" l="1"/>
  <c r="P40974" i="2" s="1"/>
  <c r="I40975" i="2" l="1"/>
  <c r="N40975" i="2" s="1"/>
  <c r="R40974" i="2"/>
  <c r="O40975" i="2" l="1"/>
  <c r="R40975" i="2" s="1"/>
  <c r="P40975" i="2" l="1"/>
  <c r="I40976" i="2" l="1"/>
  <c r="N40976" i="2" s="1"/>
  <c r="O40976" i="2" l="1"/>
  <c r="P40976" i="2" s="1"/>
  <c r="I40977" i="2" l="1"/>
  <c r="N40977" i="2" s="1"/>
  <c r="R40976" i="2"/>
  <c r="O40977" i="2" l="1"/>
  <c r="R40977" i="2" s="1"/>
  <c r="P40977" i="2" l="1"/>
  <c r="I40978" i="2" s="1"/>
  <c r="N40978" i="2" l="1"/>
  <c r="O40978" i="2" l="1"/>
  <c r="P40978" i="2" s="1"/>
  <c r="I40979" i="2" s="1"/>
  <c r="R40978" i="2" l="1"/>
  <c r="N40979" i="2"/>
  <c r="O40979" i="2" l="1"/>
  <c r="R40979" i="2" s="1"/>
  <c r="P40979" i="2" l="1"/>
  <c r="I40980" i="2" s="1"/>
  <c r="N40980" i="2" l="1"/>
  <c r="O40980" i="2" l="1"/>
  <c r="P40980" i="2" s="1"/>
  <c r="I40981" i="2" s="1"/>
  <c r="R40980" i="2" l="1"/>
  <c r="N40981" i="2"/>
  <c r="O40981" i="2" l="1"/>
  <c r="R40981" i="2" s="1"/>
  <c r="P40981" i="2" l="1"/>
  <c r="I40982" i="2" s="1"/>
  <c r="N40982" i="2" l="1"/>
  <c r="O40982" i="2" l="1"/>
  <c r="P40982" i="2" s="1"/>
  <c r="I40983" i="2" s="1"/>
  <c r="R40982" i="2" l="1"/>
  <c r="N40983" i="2"/>
  <c r="O40983" i="2" l="1"/>
  <c r="R40983" i="2" s="1"/>
  <c r="P40983" i="2" l="1"/>
  <c r="I40984" i="2" l="1"/>
  <c r="N40984" i="2" s="1"/>
  <c r="O40984" i="2" l="1"/>
  <c r="P40984" i="2" s="1"/>
  <c r="I40985" i="2" l="1"/>
  <c r="N40985" i="2" s="1"/>
  <c r="R40984" i="2"/>
  <c r="O40985" i="2" l="1"/>
  <c r="R40985" i="2" s="1"/>
  <c r="P40985" i="2" l="1"/>
  <c r="I40986" i="2" l="1"/>
  <c r="N40986" i="2" s="1"/>
  <c r="O40986" i="2" l="1"/>
  <c r="P40986" i="2" s="1"/>
  <c r="I40987" i="2" l="1"/>
  <c r="N40987" i="2" s="1"/>
  <c r="R40986" i="2"/>
  <c r="O40987" i="2" l="1"/>
  <c r="R40987" i="2" s="1"/>
  <c r="P40987" i="2" l="1"/>
  <c r="I40988" i="2" l="1"/>
  <c r="N40988" i="2" s="1"/>
  <c r="O40988" i="2" l="1"/>
  <c r="P40988" i="2" s="1"/>
  <c r="I40989" i="2" l="1"/>
  <c r="N40989" i="2" s="1"/>
  <c r="R40988" i="2"/>
  <c r="O40989" i="2" l="1"/>
  <c r="R40989" i="2" s="1"/>
  <c r="P40989" i="2" l="1"/>
  <c r="I40990" i="2" s="1"/>
  <c r="N40990" i="2" l="1"/>
  <c r="O40990" i="2" l="1"/>
  <c r="P40990" i="2" s="1"/>
  <c r="I40991" i="2" s="1"/>
  <c r="R40990" i="2" l="1"/>
  <c r="N40991" i="2"/>
  <c r="O40991" i="2" l="1"/>
  <c r="R40991" i="2" s="1"/>
  <c r="P40991" i="2" l="1"/>
  <c r="I40992" i="2" s="1"/>
  <c r="N40992" i="2" l="1"/>
  <c r="O40992" i="2" l="1"/>
  <c r="P40992" i="2" s="1"/>
  <c r="I40993" i="2" s="1"/>
  <c r="R40992" i="2" l="1"/>
  <c r="N40993" i="2"/>
  <c r="O40993" i="2" l="1"/>
  <c r="R40993" i="2" s="1"/>
  <c r="P40993" i="2" l="1"/>
  <c r="I40994" i="2" s="1"/>
  <c r="N40994" i="2" l="1"/>
  <c r="O40994" i="2" l="1"/>
  <c r="P40994" i="2" s="1"/>
  <c r="I40995" i="2" s="1"/>
  <c r="R40994" i="2" l="1"/>
  <c r="N40995" i="2"/>
  <c r="O40995" i="2" l="1"/>
  <c r="R40995" i="2" s="1"/>
  <c r="P40995" i="2" l="1"/>
  <c r="I40996" i="2" l="1"/>
  <c r="N40996" i="2" s="1"/>
  <c r="O40996" i="2" l="1"/>
  <c r="P40996" i="2" s="1"/>
  <c r="I40997" i="2" l="1"/>
  <c r="N40997" i="2" s="1"/>
  <c r="R40996" i="2"/>
  <c r="O40997" i="2" l="1"/>
  <c r="R40997" i="2" s="1"/>
  <c r="P40997" i="2" l="1"/>
  <c r="I40998" i="2" l="1"/>
  <c r="N40998" i="2" s="1"/>
  <c r="O40998" i="2" l="1"/>
  <c r="P40998" i="2" s="1"/>
  <c r="I40999" i="2" l="1"/>
  <c r="N40999" i="2" s="1"/>
  <c r="R40998" i="2"/>
  <c r="O40999" i="2" l="1"/>
  <c r="R40999" i="2" s="1"/>
  <c r="P40999" i="2" l="1"/>
  <c r="I41000" i="2" l="1"/>
  <c r="N41000" i="2" s="1"/>
  <c r="O41000" i="2" l="1"/>
  <c r="P41000" i="2" s="1"/>
  <c r="I41001" i="2" l="1"/>
  <c r="N41001" i="2" s="1"/>
  <c r="R41000" i="2"/>
  <c r="O41001" i="2" l="1"/>
  <c r="R41001" i="2" s="1"/>
  <c r="P41001" i="2" l="1"/>
  <c r="I41002" i="2" s="1"/>
  <c r="N41002" i="2" l="1"/>
  <c r="O41002" i="2" l="1"/>
  <c r="P41002" i="2" s="1"/>
  <c r="I41003" i="2" s="1"/>
  <c r="R41002" i="2" l="1"/>
  <c r="N41003" i="2"/>
  <c r="O41003" i="2" l="1"/>
  <c r="R41003" i="2" s="1"/>
  <c r="P41003" i="2" l="1"/>
  <c r="I41004" i="2" s="1"/>
  <c r="N41004" i="2" l="1"/>
  <c r="O41004" i="2" l="1"/>
  <c r="P41004" i="2" s="1"/>
  <c r="I41005" i="2" s="1"/>
  <c r="R41004" i="2" l="1"/>
  <c r="N41005" i="2"/>
  <c r="O41005" i="2" l="1"/>
  <c r="R41005" i="2" s="1"/>
  <c r="P41005" i="2" l="1"/>
  <c r="I41006" i="2" s="1"/>
  <c r="N41006" i="2" l="1"/>
  <c r="O41006" i="2" l="1"/>
  <c r="P41006" i="2" s="1"/>
  <c r="I41007" i="2" s="1"/>
  <c r="R41006" i="2" l="1"/>
  <c r="N41007" i="2"/>
  <c r="O41007" i="2" l="1"/>
  <c r="R41007" i="2" s="1"/>
  <c r="P41007" i="2" l="1"/>
  <c r="I41008" i="2" l="1"/>
  <c r="N41008" i="2" s="1"/>
  <c r="O41008" i="2" l="1"/>
  <c r="P41008" i="2" s="1"/>
  <c r="I41009" i="2" l="1"/>
  <c r="N41009" i="2" s="1"/>
  <c r="R41008" i="2"/>
  <c r="O41009" i="2" l="1"/>
  <c r="R41009" i="2" s="1"/>
  <c r="P41009" i="2" l="1"/>
  <c r="I41010" i="2" l="1"/>
  <c r="N41010" i="2" s="1"/>
  <c r="O41010" i="2" l="1"/>
  <c r="P41010" i="2" s="1"/>
  <c r="I41011" i="2" l="1"/>
  <c r="N41011" i="2" s="1"/>
  <c r="R41010" i="2"/>
  <c r="O41011" i="2" l="1"/>
  <c r="R41011" i="2" s="1"/>
  <c r="P41011" i="2" l="1"/>
  <c r="I41012" i="2" l="1"/>
  <c r="N41012" i="2" s="1"/>
  <c r="O41012" i="2" l="1"/>
  <c r="P41012" i="2" s="1"/>
  <c r="I41013" i="2" l="1"/>
  <c r="N41013" i="2" s="1"/>
  <c r="R41012" i="2"/>
  <c r="O41013" i="2" l="1"/>
  <c r="R41013" i="2" s="1"/>
  <c r="P41013" i="2" l="1"/>
  <c r="I41014" i="2" s="1"/>
  <c r="N41014" i="2" l="1"/>
  <c r="O41014" i="2" l="1"/>
  <c r="P41014" i="2" s="1"/>
  <c r="I41015" i="2" s="1"/>
  <c r="R41014" i="2" l="1"/>
  <c r="N41015" i="2"/>
  <c r="O41015" i="2" l="1"/>
  <c r="R41015" i="2" s="1"/>
  <c r="P41015" i="2" l="1"/>
  <c r="I41016" i="2" s="1"/>
  <c r="N41016" i="2" l="1"/>
  <c r="O41016" i="2" l="1"/>
  <c r="P41016" i="2" s="1"/>
  <c r="I41017" i="2" s="1"/>
  <c r="R41016" i="2" l="1"/>
  <c r="N41017" i="2"/>
  <c r="O41017" i="2" l="1"/>
  <c r="R41017" i="2" s="1"/>
  <c r="P41017" i="2" l="1"/>
  <c r="I41018" i="2" s="1"/>
  <c r="N41018" i="2" l="1"/>
  <c r="O41018" i="2" l="1"/>
  <c r="P41018" i="2" s="1"/>
  <c r="I41019" i="2" s="1"/>
  <c r="R41018" i="2" l="1"/>
  <c r="N41019" i="2"/>
  <c r="O41019" i="2" l="1"/>
  <c r="R41019" i="2" s="1"/>
  <c r="P41019" i="2" l="1"/>
  <c r="I41020" i="2" l="1"/>
  <c r="N41020" i="2" s="1"/>
  <c r="O41020" i="2" l="1"/>
  <c r="P41020" i="2" s="1"/>
  <c r="I41021" i="2" l="1"/>
  <c r="N41021" i="2" s="1"/>
  <c r="R41020" i="2"/>
  <c r="O41021" i="2" l="1"/>
  <c r="R41021" i="2" s="1"/>
  <c r="P41021" i="2" l="1"/>
  <c r="I41022" i="2" l="1"/>
  <c r="N41022" i="2" s="1"/>
  <c r="O41022" i="2" l="1"/>
  <c r="P41022" i="2" s="1"/>
  <c r="I41023" i="2" l="1"/>
  <c r="N41023" i="2" s="1"/>
  <c r="R41022" i="2"/>
  <c r="O41023" i="2" l="1"/>
  <c r="R41023" i="2" s="1"/>
  <c r="P41023" i="2" l="1"/>
  <c r="I41024" i="2" l="1"/>
  <c r="N41024" i="2" s="1"/>
  <c r="O41024" i="2" l="1"/>
  <c r="P41024" i="2" s="1"/>
  <c r="I41025" i="2" l="1"/>
  <c r="N41025" i="2" s="1"/>
  <c r="R41024" i="2"/>
  <c r="O41025" i="2" l="1"/>
  <c r="R41025" i="2" s="1"/>
  <c r="P41025" i="2" l="1"/>
  <c r="I41026" i="2" s="1"/>
  <c r="N41026" i="2" l="1"/>
  <c r="O41026" i="2" l="1"/>
  <c r="P41026" i="2" s="1"/>
  <c r="I41027" i="2" s="1"/>
  <c r="R41026" i="2" l="1"/>
  <c r="N41027" i="2"/>
  <c r="O41027" i="2" l="1"/>
  <c r="R41027" i="2" s="1"/>
  <c r="P41027" i="2" l="1"/>
  <c r="I41028" i="2" s="1"/>
  <c r="N41028" i="2" l="1"/>
  <c r="O41028" i="2" l="1"/>
  <c r="P41028" i="2" s="1"/>
  <c r="I41029" i="2" s="1"/>
  <c r="R41028" i="2" l="1"/>
  <c r="N41029" i="2"/>
  <c r="O41029" i="2" l="1"/>
  <c r="R41029" i="2" s="1"/>
  <c r="P41029" i="2" l="1"/>
  <c r="I41030" i="2" s="1"/>
  <c r="N41030" i="2" l="1"/>
  <c r="O41030" i="2" l="1"/>
  <c r="P41030" i="2" s="1"/>
  <c r="I41031" i="2" s="1"/>
  <c r="R41030" i="2" l="1"/>
  <c r="N41031" i="2"/>
  <c r="O41031" i="2" l="1"/>
  <c r="R41031" i="2" s="1"/>
  <c r="P41031" i="2" l="1"/>
  <c r="I41032" i="2" l="1"/>
  <c r="N41032" i="2" s="1"/>
  <c r="O41032" i="2" l="1"/>
  <c r="P41032" i="2" s="1"/>
  <c r="I41033" i="2" l="1"/>
  <c r="N41033" i="2" s="1"/>
  <c r="R41032" i="2"/>
  <c r="O41033" i="2" l="1"/>
  <c r="R41033" i="2" s="1"/>
  <c r="P41033" i="2" l="1"/>
  <c r="I41034" i="2" l="1"/>
  <c r="N41034" i="2" s="1"/>
  <c r="O41034" i="2" l="1"/>
  <c r="P41034" i="2" s="1"/>
  <c r="I41035" i="2" l="1"/>
  <c r="N41035" i="2" s="1"/>
  <c r="R41034" i="2"/>
  <c r="O41035" i="2" l="1"/>
  <c r="R41035" i="2" s="1"/>
  <c r="P41035" i="2" l="1"/>
  <c r="I41036" i="2" l="1"/>
  <c r="N41036" i="2" s="1"/>
  <c r="O41036" i="2" l="1"/>
  <c r="P41036" i="2" s="1"/>
  <c r="I41037" i="2" l="1"/>
  <c r="N41037" i="2" s="1"/>
  <c r="R41036" i="2"/>
  <c r="O41037" i="2" l="1"/>
  <c r="R41037" i="2" s="1"/>
  <c r="P41037" i="2" l="1"/>
  <c r="I41038" i="2" s="1"/>
  <c r="N41038" i="2" l="1"/>
  <c r="O41038" i="2" l="1"/>
  <c r="P41038" i="2" s="1"/>
  <c r="I41039" i="2" s="1"/>
  <c r="R41038" i="2" l="1"/>
  <c r="N41039" i="2"/>
  <c r="O41039" i="2" l="1"/>
  <c r="R41039" i="2" s="1"/>
  <c r="P41039" i="2" l="1"/>
  <c r="I41040" i="2" s="1"/>
  <c r="N41040" i="2" l="1"/>
  <c r="O41040" i="2" l="1"/>
  <c r="P41040" i="2" s="1"/>
  <c r="I41041" i="2" s="1"/>
  <c r="R41040" i="2" l="1"/>
  <c r="N41041" i="2"/>
  <c r="O41041" i="2" l="1"/>
  <c r="R41041" i="2" s="1"/>
  <c r="P41041" i="2" l="1"/>
  <c r="I41042" i="2" s="1"/>
  <c r="N41042" i="2" l="1"/>
  <c r="O41042" i="2" l="1"/>
  <c r="P41042" i="2" s="1"/>
  <c r="I41043" i="2" s="1"/>
  <c r="R41042" i="2" l="1"/>
  <c r="N41043" i="2"/>
  <c r="O41043" i="2" l="1"/>
  <c r="R41043" i="2" s="1"/>
  <c r="P41043" i="2" l="1"/>
  <c r="I41044" i="2" l="1"/>
  <c r="N41044" i="2" s="1"/>
  <c r="O41044" i="2" l="1"/>
  <c r="P41044" i="2" s="1"/>
  <c r="I41045" i="2" l="1"/>
  <c r="N41045" i="2" s="1"/>
  <c r="R41044" i="2"/>
  <c r="O41045" i="2" l="1"/>
  <c r="R41045" i="2" s="1"/>
  <c r="P41045" i="2" l="1"/>
  <c r="I41046" i="2" l="1"/>
  <c r="N41046" i="2" s="1"/>
  <c r="O41046" i="2" l="1"/>
  <c r="P41046" i="2" s="1"/>
  <c r="I41047" i="2" l="1"/>
  <c r="N41047" i="2" s="1"/>
  <c r="R41046" i="2"/>
  <c r="O41047" i="2" l="1"/>
  <c r="R41047" i="2" s="1"/>
  <c r="P41047" i="2" l="1"/>
  <c r="I41048" i="2" l="1"/>
  <c r="N41048" i="2" s="1"/>
  <c r="O41048" i="2" l="1"/>
  <c r="P41048" i="2" s="1"/>
  <c r="I41049" i="2" l="1"/>
  <c r="N41049" i="2" s="1"/>
  <c r="R41048" i="2"/>
  <c r="O41049" i="2" l="1"/>
  <c r="R41049" i="2" s="1"/>
  <c r="P41049" i="2" l="1"/>
  <c r="I41050" i="2" s="1"/>
  <c r="N41050" i="2" l="1"/>
  <c r="O41050" i="2" l="1"/>
  <c r="P41050" i="2" s="1"/>
  <c r="I41051" i="2" s="1"/>
  <c r="R41050" i="2" l="1"/>
  <c r="N41051" i="2"/>
  <c r="O41051" i="2" l="1"/>
  <c r="R41051" i="2" s="1"/>
  <c r="P41051" i="2" l="1"/>
  <c r="I41052" i="2" s="1"/>
  <c r="N41052" i="2" l="1"/>
  <c r="O41052" i="2" l="1"/>
  <c r="P41052" i="2" s="1"/>
  <c r="I41053" i="2" s="1"/>
  <c r="R41052" i="2" l="1"/>
  <c r="N41053" i="2"/>
  <c r="O41053" i="2" l="1"/>
  <c r="R41053" i="2" s="1"/>
  <c r="P41053" i="2" l="1"/>
  <c r="I41054" i="2" s="1"/>
  <c r="N41054" i="2" l="1"/>
  <c r="O41054" i="2" l="1"/>
  <c r="P41054" i="2" s="1"/>
  <c r="I41055" i="2" s="1"/>
  <c r="R41054" i="2" l="1"/>
  <c r="N41055" i="2"/>
  <c r="O41055" i="2" l="1"/>
  <c r="R41055" i="2" s="1"/>
  <c r="P41055" i="2" l="1"/>
  <c r="I41056" i="2" l="1"/>
  <c r="N41056" i="2" s="1"/>
  <c r="O41056" i="2" l="1"/>
  <c r="P41056" i="2" s="1"/>
  <c r="I41057" i="2" l="1"/>
  <c r="N41057" i="2" s="1"/>
  <c r="R41056" i="2"/>
  <c r="O41057" i="2" l="1"/>
  <c r="R41057" i="2" s="1"/>
  <c r="P41057" i="2" l="1"/>
  <c r="I41058" i="2" l="1"/>
  <c r="N41058" i="2" s="1"/>
  <c r="O41058" i="2" l="1"/>
  <c r="P41058" i="2" s="1"/>
  <c r="I41059" i="2" l="1"/>
  <c r="N41059" i="2" s="1"/>
  <c r="R41058" i="2"/>
  <c r="O41059" i="2" l="1"/>
  <c r="R41059" i="2" s="1"/>
  <c r="P41059" i="2" l="1"/>
  <c r="I41060" i="2" l="1"/>
  <c r="N41060" i="2" s="1"/>
  <c r="O41060" i="2" l="1"/>
  <c r="P41060" i="2" s="1"/>
  <c r="I41061" i="2" l="1"/>
  <c r="N41061" i="2" s="1"/>
  <c r="R41060" i="2"/>
  <c r="O41061" i="2" l="1"/>
  <c r="R41061" i="2" s="1"/>
  <c r="P41061" i="2" l="1"/>
  <c r="I41062" i="2" s="1"/>
  <c r="N41062" i="2" l="1"/>
  <c r="O41062" i="2" l="1"/>
  <c r="P41062" i="2" s="1"/>
  <c r="I41063" i="2" s="1"/>
  <c r="R41062" i="2" l="1"/>
  <c r="N41063" i="2"/>
  <c r="O41063" i="2" l="1"/>
  <c r="R41063" i="2" s="1"/>
  <c r="P41063" i="2" l="1"/>
  <c r="I41064" i="2" s="1"/>
  <c r="N41064" i="2" l="1"/>
  <c r="O41064" i="2" l="1"/>
  <c r="P41064" i="2" s="1"/>
  <c r="I41065" i="2" s="1"/>
  <c r="R41064" i="2" l="1"/>
  <c r="N41065" i="2"/>
  <c r="O41065" i="2" l="1"/>
  <c r="R41065" i="2" s="1"/>
  <c r="P41065" i="2" l="1"/>
  <c r="I41066" i="2" s="1"/>
  <c r="N41066" i="2" l="1"/>
  <c r="O41066" i="2" l="1"/>
  <c r="P41066" i="2" s="1"/>
  <c r="I41067" i="2" s="1"/>
  <c r="R41066" i="2" l="1"/>
  <c r="N41067" i="2"/>
  <c r="O41067" i="2" l="1"/>
  <c r="R41067" i="2" s="1"/>
  <c r="P41067" i="2" l="1"/>
  <c r="I41068" i="2" l="1"/>
  <c r="N41068" i="2" s="1"/>
  <c r="O41068" i="2" l="1"/>
  <c r="P41068" i="2" s="1"/>
  <c r="I41069" i="2" l="1"/>
  <c r="N41069" i="2" s="1"/>
  <c r="R41068" i="2"/>
  <c r="O41069" i="2" l="1"/>
  <c r="R41069" i="2" s="1"/>
  <c r="P41069" i="2" l="1"/>
  <c r="I41070" i="2" l="1"/>
  <c r="N41070" i="2" s="1"/>
  <c r="O41070" i="2" l="1"/>
  <c r="P41070" i="2" s="1"/>
  <c r="I41071" i="2" l="1"/>
  <c r="N41071" i="2" s="1"/>
  <c r="R41070" i="2"/>
  <c r="O41071" i="2" l="1"/>
  <c r="R41071" i="2" s="1"/>
  <c r="P41071" i="2" l="1"/>
  <c r="I41072" i="2" l="1"/>
  <c r="N41072" i="2" s="1"/>
  <c r="O41072" i="2" l="1"/>
  <c r="P41072" i="2" s="1"/>
  <c r="I41073" i="2" l="1"/>
  <c r="N41073" i="2" s="1"/>
  <c r="R41072" i="2"/>
  <c r="O41073" i="2" l="1"/>
  <c r="P41073" i="2" s="1"/>
  <c r="I41074" i="2" s="1"/>
  <c r="R41073" i="2" l="1"/>
  <c r="N41074" i="2"/>
  <c r="O41074" i="2" l="1"/>
  <c r="P41074" i="2" s="1"/>
  <c r="I41075" i="2" s="1"/>
  <c r="R41074" i="2" l="1"/>
  <c r="N41075" i="2"/>
  <c r="O41075" i="2" l="1"/>
  <c r="R41075" i="2" s="1"/>
  <c r="P41075" i="2" l="1"/>
  <c r="I41076" i="2" s="1"/>
  <c r="N41076" i="2" l="1"/>
  <c r="O41076" i="2" l="1"/>
  <c r="P41076" i="2" s="1"/>
  <c r="I41077" i="2" s="1"/>
  <c r="R41076" i="2" l="1"/>
  <c r="N41077" i="2"/>
  <c r="O41077" i="2" l="1"/>
  <c r="R41077" i="2" s="1"/>
  <c r="P41077" i="2" l="1"/>
  <c r="I41078" i="2" s="1"/>
  <c r="N41078" i="2" l="1"/>
  <c r="O41078" i="2" l="1"/>
  <c r="P41078" i="2" s="1"/>
  <c r="I41079" i="2" s="1"/>
  <c r="R41078" i="2" l="1"/>
  <c r="N41079" i="2"/>
  <c r="O41079" i="2" l="1"/>
  <c r="R41079" i="2" s="1"/>
  <c r="P41079" i="2" l="1"/>
  <c r="I41080" i="2" l="1"/>
  <c r="N41080" i="2" s="1"/>
  <c r="O41080" i="2" l="1"/>
  <c r="P41080" i="2" s="1"/>
  <c r="I41081" i="2" l="1"/>
  <c r="N41081" i="2" s="1"/>
  <c r="R41080" i="2"/>
  <c r="O41081" i="2" l="1"/>
  <c r="R41081" i="2" s="1"/>
  <c r="P41081" i="2" l="1"/>
  <c r="I41082" i="2" l="1"/>
  <c r="N41082" i="2" s="1"/>
  <c r="O41082" i="2" l="1"/>
  <c r="P41082" i="2" s="1"/>
  <c r="I41083" i="2" l="1"/>
  <c r="N41083" i="2" s="1"/>
  <c r="R41082" i="2"/>
  <c r="O41083" i="2" l="1"/>
  <c r="R41083" i="2" s="1"/>
  <c r="P41083" i="2" l="1"/>
  <c r="I41084" i="2" l="1"/>
  <c r="N41084" i="2" s="1"/>
  <c r="O41084" i="2" l="1"/>
  <c r="P41084" i="2" s="1"/>
  <c r="I41085" i="2" l="1"/>
  <c r="N41085" i="2" s="1"/>
  <c r="R41084" i="2"/>
  <c r="O41085" i="2" l="1"/>
  <c r="R41085" i="2" s="1"/>
  <c r="P41085" i="2" l="1"/>
  <c r="I41086" i="2" s="1"/>
  <c r="N41086" i="2" l="1"/>
  <c r="O41086" i="2" l="1"/>
  <c r="P41086" i="2" s="1"/>
  <c r="I41087" i="2" s="1"/>
  <c r="R41086" i="2" l="1"/>
  <c r="N41087" i="2"/>
  <c r="O41087" i="2" l="1"/>
  <c r="R41087" i="2" s="1"/>
  <c r="P41087" i="2" l="1"/>
  <c r="I41088" i="2" s="1"/>
  <c r="N41088" i="2" l="1"/>
  <c r="O41088" i="2" l="1"/>
  <c r="P41088" i="2" s="1"/>
  <c r="I41089" i="2" s="1"/>
  <c r="R41088" i="2" l="1"/>
  <c r="N41089" i="2"/>
  <c r="O41089" i="2" l="1"/>
  <c r="R41089" i="2" s="1"/>
  <c r="P41089" i="2" l="1"/>
  <c r="I41090" i="2" s="1"/>
  <c r="N41090" i="2" l="1"/>
  <c r="O41090" i="2" l="1"/>
  <c r="P41090" i="2" s="1"/>
  <c r="I41091" i="2" s="1"/>
  <c r="R41090" i="2" l="1"/>
  <c r="N41091" i="2"/>
  <c r="O41091" i="2" l="1"/>
  <c r="R41091" i="2" s="1"/>
  <c r="P41091" i="2" l="1"/>
  <c r="I41092" i="2" l="1"/>
  <c r="N41092" i="2" s="1"/>
  <c r="O41092" i="2" l="1"/>
  <c r="P41092" i="2" s="1"/>
  <c r="I41093" i="2" l="1"/>
  <c r="N41093" i="2" s="1"/>
  <c r="R41092" i="2"/>
  <c r="O41093" i="2" l="1"/>
  <c r="R41093" i="2" s="1"/>
  <c r="P41093" i="2" l="1"/>
  <c r="I41094" i="2" l="1"/>
  <c r="N41094" i="2" s="1"/>
  <c r="O41094" i="2" l="1"/>
  <c r="P41094" i="2" s="1"/>
  <c r="I41095" i="2" l="1"/>
  <c r="N41095" i="2" s="1"/>
  <c r="R41094" i="2"/>
  <c r="O41095" i="2" l="1"/>
  <c r="R41095" i="2" s="1"/>
  <c r="P41095" i="2" l="1"/>
  <c r="I41096" i="2" l="1"/>
  <c r="N41096" i="2" s="1"/>
  <c r="O41096" i="2" l="1"/>
  <c r="P41096" i="2" s="1"/>
  <c r="I41097" i="2" l="1"/>
  <c r="N41097" i="2" s="1"/>
  <c r="R41096" i="2"/>
  <c r="O41097" i="2" l="1"/>
  <c r="R41097" i="2" s="1"/>
  <c r="P41097" i="2" l="1"/>
  <c r="I41098" i="2" s="1"/>
  <c r="N41098" i="2" l="1"/>
  <c r="O41098" i="2" l="1"/>
  <c r="P41098" i="2" s="1"/>
  <c r="I41099" i="2" s="1"/>
  <c r="R41098" i="2" l="1"/>
  <c r="N41099" i="2"/>
  <c r="O41099" i="2" l="1"/>
  <c r="R41099" i="2" s="1"/>
  <c r="P41099" i="2" l="1"/>
  <c r="I41100" i="2" s="1"/>
  <c r="N41100" i="2" l="1"/>
  <c r="O41100" i="2" l="1"/>
  <c r="P41100" i="2" s="1"/>
  <c r="I41101" i="2" s="1"/>
  <c r="R41100" i="2" l="1"/>
  <c r="N41101" i="2"/>
  <c r="O41101" i="2" l="1"/>
  <c r="R41101" i="2" s="1"/>
  <c r="P41101" i="2" l="1"/>
  <c r="I41102" i="2" s="1"/>
  <c r="N41102" i="2" l="1"/>
  <c r="O41102" i="2" l="1"/>
  <c r="P41102" i="2" s="1"/>
  <c r="I41103" i="2" s="1"/>
  <c r="R41102" i="2" l="1"/>
  <c r="N41103" i="2"/>
  <c r="O41103" i="2" l="1"/>
  <c r="R41103" i="2" s="1"/>
  <c r="P41103" i="2" l="1"/>
  <c r="I41104" i="2" l="1"/>
  <c r="N41104" i="2" s="1"/>
  <c r="O41104" i="2" l="1"/>
  <c r="P41104" i="2" s="1"/>
  <c r="I41105" i="2" l="1"/>
  <c r="N41105" i="2" s="1"/>
  <c r="R41104" i="2"/>
  <c r="O41105" i="2" l="1"/>
  <c r="R41105" i="2" s="1"/>
  <c r="P41105" i="2" l="1"/>
  <c r="I41106" i="2" l="1"/>
  <c r="N41106" i="2" s="1"/>
  <c r="O41106" i="2" l="1"/>
  <c r="P41106" i="2" s="1"/>
  <c r="I41107" i="2" l="1"/>
  <c r="N41107" i="2" s="1"/>
  <c r="R41106" i="2"/>
  <c r="O41107" i="2" l="1"/>
  <c r="R41107" i="2" s="1"/>
  <c r="P41107" i="2" l="1"/>
  <c r="I41108" i="2" l="1"/>
  <c r="N41108" i="2" s="1"/>
  <c r="O41108" i="2" l="1"/>
  <c r="P41108" i="2" s="1"/>
  <c r="I41109" i="2" l="1"/>
  <c r="N41109" i="2" s="1"/>
  <c r="R41108" i="2"/>
  <c r="O41109" i="2" l="1"/>
  <c r="R41109" i="2" s="1"/>
  <c r="P41109" i="2" l="1"/>
  <c r="I41110" i="2" s="1"/>
  <c r="N41110" i="2" l="1"/>
  <c r="O41110" i="2" l="1"/>
  <c r="P41110" i="2" s="1"/>
  <c r="I41111" i="2" s="1"/>
  <c r="R41110" i="2" l="1"/>
  <c r="N41111" i="2"/>
  <c r="O41111" i="2" l="1"/>
  <c r="R41111" i="2" s="1"/>
  <c r="P41111" i="2" l="1"/>
  <c r="I41112" i="2" s="1"/>
  <c r="N41112" i="2" l="1"/>
  <c r="O41112" i="2" l="1"/>
  <c r="P41112" i="2" s="1"/>
  <c r="I41113" i="2" s="1"/>
  <c r="R41112" i="2" l="1"/>
  <c r="N41113" i="2"/>
  <c r="O41113" i="2" l="1"/>
  <c r="R41113" i="2" s="1"/>
  <c r="P41113" i="2" l="1"/>
  <c r="I41114" i="2" s="1"/>
  <c r="N41114" i="2" l="1"/>
  <c r="O41114" i="2" l="1"/>
  <c r="P41114" i="2" s="1"/>
  <c r="I41115" i="2" s="1"/>
  <c r="R41114" i="2" l="1"/>
  <c r="N41115" i="2"/>
  <c r="O41115" i="2" l="1"/>
  <c r="R41115" i="2" s="1"/>
  <c r="P41115" i="2" l="1"/>
  <c r="I41116" i="2" l="1"/>
  <c r="N41116" i="2" s="1"/>
  <c r="O41116" i="2" l="1"/>
  <c r="P41116" i="2" s="1"/>
  <c r="I41117" i="2" l="1"/>
  <c r="N41117" i="2" s="1"/>
  <c r="R41116" i="2"/>
  <c r="O41117" i="2" l="1"/>
  <c r="R41117" i="2" s="1"/>
  <c r="P41117" i="2" l="1"/>
  <c r="I41118" i="2" l="1"/>
  <c r="N41118" i="2" s="1"/>
  <c r="O41118" i="2" l="1"/>
  <c r="P41118" i="2" s="1"/>
  <c r="I41119" i="2" l="1"/>
  <c r="N41119" i="2" s="1"/>
  <c r="R41118" i="2"/>
  <c r="O41119" i="2" l="1"/>
  <c r="R41119" i="2" s="1"/>
  <c r="P41119" i="2" l="1"/>
  <c r="I41120" i="2" l="1"/>
  <c r="N41120" i="2" s="1"/>
  <c r="O41120" i="2" l="1"/>
  <c r="P41120" i="2" s="1"/>
  <c r="I41121" i="2" l="1"/>
  <c r="N41121" i="2" s="1"/>
  <c r="R41120" i="2"/>
  <c r="O41121" i="2" l="1"/>
  <c r="R41121" i="2" s="1"/>
  <c r="P41121" i="2" l="1"/>
  <c r="I41122" i="2" s="1"/>
  <c r="N41122" i="2" l="1"/>
  <c r="O41122" i="2" l="1"/>
  <c r="P41122" i="2" s="1"/>
  <c r="I41123" i="2" s="1"/>
  <c r="R41122" i="2" l="1"/>
  <c r="N41123" i="2"/>
  <c r="O41123" i="2" l="1"/>
  <c r="R41123" i="2" s="1"/>
  <c r="P41123" i="2" l="1"/>
  <c r="I41124" i="2" s="1"/>
  <c r="N41124" i="2" l="1"/>
  <c r="O41124" i="2" l="1"/>
  <c r="P41124" i="2" s="1"/>
  <c r="I41125" i="2" s="1"/>
  <c r="R41124" i="2" l="1"/>
  <c r="N41125" i="2"/>
  <c r="O41125" i="2" l="1"/>
  <c r="R41125" i="2" s="1"/>
  <c r="P41125" i="2" l="1"/>
  <c r="I41126" i="2" s="1"/>
  <c r="N41126" i="2" l="1"/>
  <c r="O41126" i="2" l="1"/>
  <c r="P41126" i="2" s="1"/>
  <c r="I41127" i="2" s="1"/>
  <c r="R41126" i="2" l="1"/>
  <c r="N41127" i="2"/>
  <c r="O41127" i="2" l="1"/>
  <c r="R41127" i="2" s="1"/>
  <c r="P41127" i="2" l="1"/>
  <c r="I41128" i="2" l="1"/>
  <c r="N41128" i="2" s="1"/>
  <c r="O41128" i="2" l="1"/>
  <c r="P41128" i="2" s="1"/>
  <c r="I41129" i="2" l="1"/>
  <c r="N41129" i="2" s="1"/>
  <c r="R41128" i="2"/>
  <c r="O41129" i="2" l="1"/>
  <c r="R41129" i="2" s="1"/>
  <c r="P41129" i="2" l="1"/>
  <c r="I41130" i="2" l="1"/>
  <c r="N41130" i="2" s="1"/>
  <c r="O41130" i="2" l="1"/>
  <c r="P41130" i="2" s="1"/>
  <c r="I41131" i="2" l="1"/>
  <c r="N41131" i="2" s="1"/>
  <c r="R41130" i="2"/>
  <c r="O41131" i="2" l="1"/>
  <c r="R41131" i="2" s="1"/>
  <c r="P41131" i="2" l="1"/>
  <c r="I41132" i="2" l="1"/>
  <c r="N41132" i="2" s="1"/>
  <c r="O41132" i="2" l="1"/>
  <c r="P41132" i="2" s="1"/>
  <c r="I41133" i="2" l="1"/>
  <c r="N41133" i="2" s="1"/>
  <c r="R41132" i="2"/>
  <c r="O41133" i="2" l="1"/>
  <c r="R41133" i="2" s="1"/>
  <c r="P41133" i="2" l="1"/>
  <c r="I41134" i="2" s="1"/>
  <c r="N41134" i="2" l="1"/>
  <c r="O41134" i="2" l="1"/>
  <c r="P41134" i="2" s="1"/>
  <c r="I41135" i="2" s="1"/>
  <c r="R41134" i="2" l="1"/>
  <c r="N41135" i="2"/>
  <c r="O41135" i="2" l="1"/>
  <c r="R41135" i="2" s="1"/>
  <c r="P41135" i="2" l="1"/>
  <c r="I41136" i="2" s="1"/>
  <c r="N41136" i="2" l="1"/>
  <c r="O41136" i="2" l="1"/>
  <c r="P41136" i="2" s="1"/>
  <c r="I41137" i="2" s="1"/>
  <c r="R41136" i="2" l="1"/>
  <c r="N41137" i="2"/>
  <c r="O41137" i="2" l="1"/>
  <c r="R41137" i="2" s="1"/>
  <c r="P41137" i="2" l="1"/>
  <c r="I41138" i="2" s="1"/>
  <c r="N41138" i="2" l="1"/>
  <c r="O41138" i="2" l="1"/>
  <c r="P41138" i="2" s="1"/>
  <c r="I41139" i="2" s="1"/>
  <c r="R41138" i="2" l="1"/>
  <c r="N41139" i="2"/>
  <c r="O41139" i="2" l="1"/>
  <c r="R41139" i="2" s="1"/>
  <c r="P41139" i="2" l="1"/>
  <c r="I41140" i="2" l="1"/>
  <c r="N41140" i="2" s="1"/>
  <c r="O41140" i="2" l="1"/>
  <c r="P41140" i="2" s="1"/>
  <c r="I41141" i="2" l="1"/>
  <c r="N41141" i="2" s="1"/>
  <c r="R41140" i="2"/>
  <c r="O41141" i="2" l="1"/>
  <c r="R41141" i="2" s="1"/>
  <c r="P41141" i="2" l="1"/>
  <c r="I41142" i="2" l="1"/>
  <c r="N41142" i="2" s="1"/>
  <c r="O41142" i="2" l="1"/>
  <c r="P41142" i="2" s="1"/>
  <c r="I41143" i="2" l="1"/>
  <c r="N41143" i="2" s="1"/>
  <c r="R41142" i="2"/>
  <c r="O41143" i="2" l="1"/>
  <c r="R41143" i="2" s="1"/>
  <c r="P41143" i="2" l="1"/>
  <c r="I41144" i="2" l="1"/>
  <c r="N41144" i="2" s="1"/>
  <c r="O41144" i="2" l="1"/>
  <c r="P41144" i="2" s="1"/>
  <c r="I41145" i="2" l="1"/>
  <c r="N41145" i="2" s="1"/>
  <c r="R41144" i="2"/>
  <c r="O41145" i="2" l="1"/>
  <c r="R41145" i="2" s="1"/>
  <c r="P41145" i="2" l="1"/>
  <c r="I41146" i="2" s="1"/>
  <c r="N41146" i="2" l="1"/>
  <c r="O41146" i="2" l="1"/>
  <c r="P41146" i="2" s="1"/>
  <c r="I41147" i="2" s="1"/>
  <c r="R41146" i="2" l="1"/>
  <c r="N41147" i="2"/>
  <c r="O41147" i="2" l="1"/>
  <c r="R41147" i="2" s="1"/>
  <c r="P41147" i="2" l="1"/>
  <c r="I41148" i="2" s="1"/>
  <c r="N41148" i="2" l="1"/>
  <c r="O41148" i="2" l="1"/>
  <c r="P41148" i="2" s="1"/>
  <c r="I41149" i="2" s="1"/>
  <c r="R41148" i="2" l="1"/>
  <c r="N41149" i="2"/>
  <c r="O41149" i="2" l="1"/>
  <c r="R41149" i="2" s="1"/>
  <c r="P41149" i="2" l="1"/>
  <c r="I41150" i="2" s="1"/>
  <c r="N41150" i="2" l="1"/>
  <c r="O41150" i="2" l="1"/>
  <c r="P41150" i="2" s="1"/>
  <c r="I41151" i="2" s="1"/>
  <c r="R41150" i="2" l="1"/>
  <c r="N41151" i="2"/>
  <c r="O41151" i="2" l="1"/>
  <c r="R41151" i="2" s="1"/>
  <c r="P41151" i="2" l="1"/>
  <c r="I41152" i="2" l="1"/>
  <c r="N41152" i="2" s="1"/>
  <c r="O41152" i="2" l="1"/>
  <c r="P41152" i="2" s="1"/>
  <c r="I41153" i="2" l="1"/>
  <c r="N41153" i="2" s="1"/>
  <c r="R41152" i="2"/>
  <c r="O41153" i="2" l="1"/>
  <c r="R41153" i="2" s="1"/>
  <c r="P41153" i="2" l="1"/>
  <c r="I41154" i="2" l="1"/>
  <c r="N41154" i="2" s="1"/>
  <c r="O41154" i="2" l="1"/>
  <c r="P41154" i="2" s="1"/>
  <c r="I41155" i="2" l="1"/>
  <c r="N41155" i="2" s="1"/>
  <c r="R41154" i="2"/>
  <c r="O41155" i="2" l="1"/>
  <c r="R41155" i="2" s="1"/>
  <c r="P41155" i="2" l="1"/>
  <c r="I41156" i="2" l="1"/>
  <c r="N41156" i="2" s="1"/>
  <c r="O41156" i="2" l="1"/>
  <c r="P41156" i="2" s="1"/>
  <c r="I41157" i="2" l="1"/>
  <c r="N41157" i="2" s="1"/>
  <c r="R41156" i="2"/>
  <c r="O41157" i="2" l="1"/>
  <c r="R41157" i="2" s="1"/>
  <c r="P41157" i="2" l="1"/>
  <c r="I41158" i="2" s="1"/>
  <c r="N41158" i="2" l="1"/>
  <c r="O41158" i="2" l="1"/>
  <c r="P41158" i="2" s="1"/>
  <c r="I41159" i="2" s="1"/>
  <c r="R41158" i="2" l="1"/>
  <c r="N41159" i="2"/>
  <c r="O41159" i="2" l="1"/>
  <c r="R41159" i="2" s="1"/>
  <c r="P41159" i="2" l="1"/>
  <c r="I41160" i="2" s="1"/>
  <c r="N41160" i="2" l="1"/>
  <c r="O41160" i="2" l="1"/>
  <c r="P41160" i="2" s="1"/>
  <c r="I41161" i="2" s="1"/>
  <c r="R41160" i="2" l="1"/>
  <c r="N41161" i="2"/>
  <c r="O41161" i="2" l="1"/>
  <c r="R41161" i="2" s="1"/>
  <c r="P41161" i="2" l="1"/>
  <c r="I41162" i="2" s="1"/>
  <c r="N41162" i="2" l="1"/>
  <c r="O41162" i="2" l="1"/>
  <c r="P41162" i="2" s="1"/>
  <c r="I41163" i="2" s="1"/>
  <c r="R41162" i="2" l="1"/>
  <c r="N41163" i="2"/>
  <c r="O41163" i="2" l="1"/>
  <c r="R41163" i="2" s="1"/>
  <c r="P41163" i="2" l="1"/>
  <c r="I41164" i="2" l="1"/>
  <c r="N41164" i="2" s="1"/>
  <c r="O41164" i="2" l="1"/>
  <c r="P41164" i="2" s="1"/>
  <c r="I41165" i="2" l="1"/>
  <c r="N41165" i="2" s="1"/>
  <c r="R41164" i="2"/>
  <c r="O41165" i="2" l="1"/>
  <c r="R41165" i="2" s="1"/>
  <c r="P41165" i="2" l="1"/>
  <c r="I41166" i="2" l="1"/>
  <c r="N41166" i="2" s="1"/>
  <c r="O41166" i="2" l="1"/>
  <c r="P41166" i="2" s="1"/>
  <c r="I41167" i="2" l="1"/>
  <c r="N41167" i="2" s="1"/>
  <c r="R41166" i="2"/>
  <c r="O41167" i="2" l="1"/>
  <c r="R41167" i="2" s="1"/>
  <c r="P41167" i="2" l="1"/>
  <c r="I41168" i="2" l="1"/>
  <c r="N41168" i="2" s="1"/>
  <c r="O41168" i="2" l="1"/>
  <c r="P41168" i="2" s="1"/>
  <c r="I41169" i="2" l="1"/>
  <c r="N41169" i="2" s="1"/>
  <c r="R41168" i="2"/>
  <c r="O41169" i="2" l="1"/>
  <c r="R41169" i="2" s="1"/>
  <c r="P41169" i="2" l="1"/>
  <c r="I41170" i="2" s="1"/>
  <c r="N41170" i="2" l="1"/>
  <c r="O41170" i="2" l="1"/>
  <c r="P41170" i="2" s="1"/>
  <c r="I41171" i="2" s="1"/>
  <c r="R41170" i="2" l="1"/>
  <c r="N41171" i="2"/>
  <c r="O41171" i="2" l="1"/>
  <c r="R41171" i="2" s="1"/>
  <c r="P41171" i="2" l="1"/>
  <c r="I41172" i="2" s="1"/>
  <c r="N41172" i="2" l="1"/>
  <c r="O41172" i="2" l="1"/>
  <c r="P41172" i="2" s="1"/>
  <c r="I41173" i="2" s="1"/>
  <c r="R41172" i="2" l="1"/>
  <c r="N41173" i="2"/>
  <c r="O41173" i="2" l="1"/>
  <c r="R41173" i="2" s="1"/>
  <c r="P41173" i="2" l="1"/>
  <c r="I41174" i="2" s="1"/>
  <c r="N41174" i="2" l="1"/>
  <c r="O41174" i="2" l="1"/>
  <c r="P41174" i="2" s="1"/>
  <c r="I41175" i="2" s="1"/>
  <c r="R41174" i="2" l="1"/>
  <c r="N41175" i="2"/>
  <c r="O41175" i="2" l="1"/>
  <c r="R41175" i="2" s="1"/>
  <c r="P41175" i="2" l="1"/>
  <c r="I41176" i="2" l="1"/>
  <c r="N41176" i="2" s="1"/>
  <c r="O41176" i="2" l="1"/>
  <c r="P41176" i="2" s="1"/>
  <c r="I41177" i="2" l="1"/>
  <c r="N41177" i="2" s="1"/>
  <c r="R41176" i="2"/>
  <c r="O41177" i="2" l="1"/>
  <c r="R41177" i="2" s="1"/>
  <c r="P41177" i="2" l="1"/>
  <c r="I41178" i="2" l="1"/>
  <c r="N41178" i="2" s="1"/>
  <c r="O41178" i="2" l="1"/>
  <c r="P41178" i="2" s="1"/>
  <c r="I41179" i="2" l="1"/>
  <c r="N41179" i="2" s="1"/>
  <c r="R41178" i="2"/>
  <c r="O41179" i="2" l="1"/>
  <c r="R41179" i="2" s="1"/>
  <c r="P41179" i="2" l="1"/>
  <c r="I41180" i="2" l="1"/>
  <c r="N41180" i="2" s="1"/>
  <c r="O41180" i="2" l="1"/>
  <c r="P41180" i="2" s="1"/>
  <c r="I41181" i="2" l="1"/>
  <c r="N41181" i="2" s="1"/>
  <c r="R41180" i="2"/>
  <c r="O41181" i="2" l="1"/>
  <c r="R41181" i="2" s="1"/>
  <c r="P41181" i="2" l="1"/>
  <c r="I41182" i="2" s="1"/>
  <c r="N41182" i="2" l="1"/>
  <c r="O41182" i="2" l="1"/>
  <c r="P41182" i="2" s="1"/>
  <c r="I41183" i="2" s="1"/>
  <c r="R41182" i="2" l="1"/>
  <c r="N41183" i="2"/>
  <c r="O41183" i="2" l="1"/>
  <c r="R41183" i="2" s="1"/>
  <c r="P41183" i="2" l="1"/>
  <c r="I41184" i="2" s="1"/>
  <c r="N41184" i="2" l="1"/>
  <c r="O41184" i="2" l="1"/>
  <c r="P41184" i="2" s="1"/>
  <c r="I41185" i="2" s="1"/>
  <c r="R41184" i="2" l="1"/>
  <c r="N41185" i="2"/>
  <c r="O41185" i="2" l="1"/>
  <c r="R41185" i="2" s="1"/>
  <c r="P41185" i="2" l="1"/>
  <c r="I41186" i="2" s="1"/>
  <c r="N41186" i="2" l="1"/>
  <c r="O41186" i="2" l="1"/>
  <c r="P41186" i="2" s="1"/>
  <c r="I41187" i="2" s="1"/>
  <c r="R41186" i="2" l="1"/>
  <c r="N41187" i="2"/>
  <c r="O41187" i="2" l="1"/>
  <c r="R41187" i="2" s="1"/>
  <c r="P41187" i="2" l="1"/>
  <c r="I41188" i="2" l="1"/>
  <c r="N41188" i="2" s="1"/>
  <c r="O41188" i="2" l="1"/>
  <c r="P41188" i="2" s="1"/>
  <c r="I41189" i="2" l="1"/>
  <c r="N41189" i="2" s="1"/>
  <c r="R41188" i="2"/>
  <c r="O41189" i="2" l="1"/>
  <c r="R41189" i="2" s="1"/>
  <c r="P41189" i="2" l="1"/>
  <c r="I41190" i="2" l="1"/>
  <c r="N41190" i="2" s="1"/>
  <c r="O41190" i="2" l="1"/>
  <c r="P41190" i="2" s="1"/>
  <c r="I41191" i="2" l="1"/>
  <c r="N41191" i="2" s="1"/>
  <c r="R41190" i="2"/>
  <c r="O41191" i="2" l="1"/>
  <c r="R41191" i="2" s="1"/>
  <c r="P41191" i="2" l="1"/>
  <c r="I41192" i="2" l="1"/>
  <c r="N41192" i="2" s="1"/>
  <c r="O41192" i="2" l="1"/>
  <c r="P41192" i="2" s="1"/>
  <c r="I41193" i="2" l="1"/>
  <c r="N41193" i="2" s="1"/>
  <c r="R41192" i="2"/>
  <c r="O41193" i="2" l="1"/>
  <c r="R41193" i="2" s="1"/>
  <c r="P41193" i="2" l="1"/>
  <c r="I41194" i="2" s="1"/>
  <c r="N41194" i="2" l="1"/>
  <c r="O41194" i="2" l="1"/>
  <c r="P41194" i="2" s="1"/>
  <c r="I41195" i="2" s="1"/>
  <c r="R41194" i="2" l="1"/>
  <c r="N41195" i="2"/>
  <c r="O41195" i="2" l="1"/>
  <c r="R41195" i="2" s="1"/>
  <c r="P41195" i="2" l="1"/>
  <c r="I41196" i="2" s="1"/>
  <c r="N41196" i="2" l="1"/>
  <c r="O41196" i="2" l="1"/>
  <c r="P41196" i="2" s="1"/>
  <c r="I41197" i="2" s="1"/>
  <c r="R41196" i="2" l="1"/>
  <c r="N41197" i="2"/>
  <c r="O41197" i="2" l="1"/>
  <c r="R41197" i="2" s="1"/>
  <c r="P41197" i="2" l="1"/>
  <c r="I41198" i="2" s="1"/>
  <c r="N41198" i="2" l="1"/>
  <c r="O41198" i="2" l="1"/>
  <c r="P41198" i="2" s="1"/>
  <c r="I41199" i="2" s="1"/>
  <c r="I41200" i="2" s="1"/>
  <c r="R41198" i="2" l="1"/>
  <c r="N41199" i="2"/>
  <c r="O41199" i="2" l="1"/>
  <c r="R41199" i="2" s="1"/>
  <c r="P41199" i="2" l="1"/>
  <c r="N41200" i="2" l="1"/>
  <c r="O41200" i="2" l="1"/>
  <c r="P41200" i="2" s="1"/>
  <c r="I41201" i="2" l="1"/>
  <c r="N41201" i="2" s="1"/>
  <c r="R41200" i="2"/>
  <c r="O41201" i="2" l="1"/>
  <c r="R41201" i="2" s="1"/>
  <c r="P41201" i="2" l="1"/>
  <c r="I41202" i="2" l="1"/>
  <c r="N41202" i="2" s="1"/>
  <c r="O41202" i="2" l="1"/>
  <c r="P41202" i="2" s="1"/>
  <c r="I41203" i="2" l="1"/>
  <c r="N41203" i="2" s="1"/>
  <c r="R41202" i="2"/>
  <c r="O41203" i="2" l="1"/>
  <c r="R41203" i="2" s="1"/>
  <c r="P41203" i="2" l="1"/>
  <c r="I41204" i="2" l="1"/>
  <c r="N41204" i="2" s="1"/>
  <c r="O41204" i="2" l="1"/>
  <c r="P41204" i="2" s="1"/>
  <c r="I41205" i="2" l="1"/>
  <c r="N41205" i="2" s="1"/>
  <c r="R41204" i="2"/>
  <c r="O41205" i="2" l="1"/>
  <c r="R41205" i="2" s="1"/>
  <c r="P41205" i="2" l="1"/>
  <c r="I41206" i="2" s="1"/>
  <c r="N41206" i="2" l="1"/>
  <c r="O41206" i="2" l="1"/>
  <c r="P41206" i="2" s="1"/>
  <c r="I41207" i="2" s="1"/>
  <c r="R41206" i="2" l="1"/>
  <c r="N41207" i="2"/>
  <c r="O41207" i="2" l="1"/>
  <c r="R41207" i="2" s="1"/>
  <c r="P41207" i="2" l="1"/>
  <c r="I41208" i="2" s="1"/>
  <c r="N41208" i="2" l="1"/>
  <c r="O41208" i="2" l="1"/>
  <c r="P41208" i="2" s="1"/>
  <c r="I41209" i="2" s="1"/>
  <c r="R41208" i="2" l="1"/>
  <c r="N41209" i="2"/>
  <c r="O41209" i="2" l="1"/>
  <c r="R41209" i="2" s="1"/>
  <c r="P41209" i="2" l="1"/>
  <c r="I41210" i="2" s="1"/>
  <c r="N41210" i="2" l="1"/>
  <c r="O41210" i="2" l="1"/>
  <c r="P41210" i="2" s="1"/>
  <c r="I41211" i="2" s="1"/>
  <c r="R41210" i="2" l="1"/>
  <c r="N41211" i="2"/>
  <c r="O41211" i="2" l="1"/>
  <c r="P41211" i="2" s="1"/>
  <c r="I41212" i="2" l="1"/>
  <c r="N41212" i="2" s="1"/>
  <c r="R41211" i="2"/>
  <c r="O41212" i="2" l="1"/>
  <c r="P41212" i="2" s="1"/>
  <c r="I41213" i="2" l="1"/>
  <c r="N41213" i="2" s="1"/>
  <c r="R41212" i="2"/>
  <c r="O41213" i="2" l="1"/>
  <c r="R41213" i="2" s="1"/>
  <c r="P41213" i="2" l="1"/>
  <c r="I41214" i="2" l="1"/>
  <c r="N41214" i="2" s="1"/>
  <c r="O41214" i="2" l="1"/>
  <c r="P41214" i="2" s="1"/>
  <c r="I41215" i="2" l="1"/>
  <c r="N41215" i="2" s="1"/>
  <c r="R41214" i="2"/>
  <c r="O41215" i="2" l="1"/>
  <c r="R41215" i="2" s="1"/>
  <c r="P41215" i="2" l="1"/>
  <c r="I41216" i="2" l="1"/>
  <c r="N41216" i="2" s="1"/>
  <c r="O41216" i="2" l="1"/>
  <c r="P41216" i="2" s="1"/>
  <c r="I41217" i="2" l="1"/>
  <c r="N41217" i="2" s="1"/>
  <c r="R41216" i="2"/>
  <c r="O41217" i="2" l="1"/>
  <c r="R41217" i="2" s="1"/>
  <c r="P41217" i="2" l="1"/>
  <c r="I41218" i="2" s="1"/>
  <c r="N41218" i="2" l="1"/>
  <c r="O41218" i="2" l="1"/>
  <c r="P41218" i="2" s="1"/>
  <c r="I41219" i="2" s="1"/>
  <c r="R41218" i="2" l="1"/>
  <c r="N41219" i="2"/>
  <c r="O41219" i="2" l="1"/>
  <c r="R41219" i="2" s="1"/>
  <c r="P41219" i="2" l="1"/>
  <c r="I41220" i="2" s="1"/>
  <c r="N41220" i="2" l="1"/>
  <c r="O41220" i="2" l="1"/>
  <c r="P41220" i="2" s="1"/>
  <c r="I41221" i="2" s="1"/>
  <c r="R41220" i="2" l="1"/>
  <c r="N41221" i="2"/>
  <c r="O41221" i="2" l="1"/>
  <c r="R41221" i="2" s="1"/>
  <c r="P41221" i="2" l="1"/>
  <c r="I41222" i="2" s="1"/>
  <c r="N41222" i="2" l="1"/>
  <c r="O41222" i="2" l="1"/>
  <c r="P41222" i="2" s="1"/>
  <c r="I41223" i="2" s="1"/>
  <c r="R41222" i="2" l="1"/>
  <c r="N41223" i="2"/>
  <c r="O41223" i="2" l="1"/>
  <c r="R41223" i="2" s="1"/>
  <c r="P41223" i="2" l="1"/>
  <c r="I41224" i="2" l="1"/>
  <c r="N41224" i="2" s="1"/>
  <c r="O41224" i="2" l="1"/>
  <c r="P41224" i="2" s="1"/>
  <c r="I41225" i="2" l="1"/>
  <c r="N41225" i="2" s="1"/>
  <c r="R41224" i="2"/>
  <c r="O41225" i="2" l="1"/>
  <c r="R41225" i="2" s="1"/>
  <c r="P41225" i="2" l="1"/>
  <c r="I41226" i="2" l="1"/>
  <c r="N41226" i="2" s="1"/>
  <c r="O41226" i="2" l="1"/>
  <c r="P41226" i="2" s="1"/>
  <c r="I41227" i="2" l="1"/>
  <c r="N41227" i="2" s="1"/>
  <c r="R41226" i="2"/>
  <c r="O41227" i="2" l="1"/>
  <c r="R41227" i="2" s="1"/>
  <c r="P41227" i="2" l="1"/>
  <c r="I41228" i="2" l="1"/>
  <c r="N41228" i="2" s="1"/>
  <c r="O41228" i="2" l="1"/>
  <c r="P41228" i="2" s="1"/>
  <c r="I41229" i="2" l="1"/>
  <c r="N41229" i="2" s="1"/>
  <c r="R41228" i="2"/>
  <c r="O41229" i="2" l="1"/>
  <c r="R41229" i="2" s="1"/>
  <c r="P41229" i="2" l="1"/>
  <c r="I41230" i="2" s="1"/>
  <c r="N41230" i="2" l="1"/>
  <c r="O41230" i="2" l="1"/>
  <c r="P41230" i="2" s="1"/>
  <c r="I41231" i="2" s="1"/>
  <c r="R41230" i="2" l="1"/>
  <c r="N41231" i="2"/>
  <c r="O41231" i="2" l="1"/>
  <c r="R41231" i="2" s="1"/>
  <c r="P41231" i="2" l="1"/>
  <c r="I41232" i="2" s="1"/>
  <c r="N41232" i="2" l="1"/>
  <c r="O41232" i="2" l="1"/>
  <c r="P41232" i="2" s="1"/>
  <c r="I41233" i="2" s="1"/>
  <c r="R41232" i="2" l="1"/>
  <c r="N41233" i="2"/>
  <c r="O41233" i="2" l="1"/>
  <c r="R41233" i="2" s="1"/>
  <c r="P41233" i="2" l="1"/>
  <c r="I41234" i="2" s="1"/>
  <c r="N41234" i="2" l="1"/>
  <c r="O41234" i="2" l="1"/>
  <c r="P41234" i="2" s="1"/>
  <c r="I41235" i="2" s="1"/>
  <c r="R41234" i="2" l="1"/>
  <c r="N41235" i="2"/>
  <c r="O41235" i="2" l="1"/>
  <c r="R41235" i="2" s="1"/>
  <c r="P41235" i="2" l="1"/>
  <c r="I41236" i="2" l="1"/>
  <c r="N41236" i="2" s="1"/>
  <c r="O41236" i="2" l="1"/>
  <c r="P41236" i="2" s="1"/>
  <c r="I41237" i="2" l="1"/>
  <c r="N41237" i="2" s="1"/>
  <c r="R41236" i="2"/>
  <c r="O41237" i="2" l="1"/>
  <c r="R41237" i="2" s="1"/>
  <c r="P41237" i="2" l="1"/>
  <c r="I41238" i="2" l="1"/>
  <c r="N41238" i="2" s="1"/>
  <c r="O41238" i="2" l="1"/>
  <c r="P41238" i="2" s="1"/>
  <c r="I41239" i="2" l="1"/>
  <c r="N41239" i="2" s="1"/>
  <c r="R41238" i="2"/>
  <c r="O41239" i="2" l="1"/>
  <c r="R41239" i="2" s="1"/>
  <c r="P41239" i="2" l="1"/>
  <c r="I41240" i="2" l="1"/>
  <c r="N41240" i="2" s="1"/>
  <c r="O41240" i="2" l="1"/>
  <c r="P41240" i="2" s="1"/>
  <c r="I41241" i="2" l="1"/>
  <c r="N41241" i="2" s="1"/>
  <c r="R41240" i="2"/>
  <c r="O41241" i="2" l="1"/>
  <c r="R41241" i="2" s="1"/>
  <c r="P41241" i="2" l="1"/>
  <c r="I41242" i="2" s="1"/>
  <c r="N41242" i="2" l="1"/>
  <c r="O41242" i="2" l="1"/>
  <c r="P41242" i="2" s="1"/>
  <c r="I41243" i="2" s="1"/>
  <c r="R41242" i="2" l="1"/>
  <c r="N41243" i="2"/>
  <c r="O41243" i="2" l="1"/>
  <c r="R41243" i="2" s="1"/>
  <c r="P41243" i="2" l="1"/>
  <c r="I41244" i="2" s="1"/>
  <c r="N41244" i="2" l="1"/>
  <c r="O41244" i="2" l="1"/>
  <c r="P41244" i="2" s="1"/>
  <c r="I41245" i="2" s="1"/>
  <c r="R41244" i="2" l="1"/>
  <c r="N41245" i="2"/>
  <c r="O41245" i="2" l="1"/>
  <c r="R41245" i="2" s="1"/>
  <c r="P41245" i="2" l="1"/>
  <c r="I41246" i="2" s="1"/>
  <c r="N41246" i="2" l="1"/>
  <c r="O41246" i="2" l="1"/>
  <c r="P41246" i="2" s="1"/>
  <c r="I41247" i="2" s="1"/>
  <c r="R41246" i="2" l="1"/>
  <c r="N41247" i="2"/>
  <c r="O41247" i="2" l="1"/>
  <c r="R41247" i="2" s="1"/>
  <c r="P41247" i="2" l="1"/>
  <c r="I41248" i="2" l="1"/>
  <c r="N41248" i="2" s="1"/>
  <c r="O41248" i="2" l="1"/>
  <c r="P41248" i="2" s="1"/>
  <c r="I41249" i="2" l="1"/>
  <c r="N41249" i="2" s="1"/>
  <c r="R41248" i="2"/>
  <c r="O41249" i="2" l="1"/>
  <c r="R41249" i="2" s="1"/>
  <c r="P41249" i="2" l="1"/>
  <c r="I41250" i="2" l="1"/>
  <c r="N41250" i="2" s="1"/>
  <c r="O41250" i="2" l="1"/>
  <c r="P41250" i="2" s="1"/>
  <c r="I41251" i="2" l="1"/>
  <c r="N41251" i="2" s="1"/>
  <c r="R41250" i="2"/>
  <c r="O41251" i="2" l="1"/>
  <c r="R41251" i="2" s="1"/>
  <c r="P41251" i="2" l="1"/>
  <c r="I41252" i="2" l="1"/>
  <c r="N41252" i="2" s="1"/>
  <c r="O41252" i="2" l="1"/>
  <c r="P41252" i="2" s="1"/>
  <c r="I41253" i="2" l="1"/>
  <c r="N41253" i="2" s="1"/>
  <c r="R41252" i="2"/>
  <c r="O41253" i="2" l="1"/>
  <c r="R41253" i="2" s="1"/>
  <c r="P41253" i="2" l="1"/>
  <c r="I41254" i="2" s="1"/>
  <c r="N41254" i="2" l="1"/>
  <c r="O41254" i="2" l="1"/>
  <c r="P41254" i="2" s="1"/>
  <c r="I41255" i="2" s="1"/>
  <c r="R41254" i="2" l="1"/>
  <c r="N41255" i="2"/>
  <c r="O41255" i="2" l="1"/>
  <c r="R41255" i="2" s="1"/>
  <c r="P41255" i="2" l="1"/>
  <c r="I41256" i="2" s="1"/>
  <c r="N41256" i="2" l="1"/>
  <c r="O41256" i="2" l="1"/>
  <c r="P41256" i="2" s="1"/>
  <c r="I41257" i="2" s="1"/>
  <c r="R41256" i="2" l="1"/>
  <c r="N41257" i="2"/>
  <c r="O41257" i="2" l="1"/>
  <c r="R41257" i="2" s="1"/>
  <c r="P41257" i="2" l="1"/>
  <c r="I41258" i="2" s="1"/>
  <c r="N41258" i="2" l="1"/>
  <c r="O41258" i="2" l="1"/>
  <c r="P41258" i="2" s="1"/>
  <c r="I41259" i="2" s="1"/>
  <c r="R41258" i="2" l="1"/>
  <c r="N41259" i="2"/>
  <c r="O41259" i="2" l="1"/>
  <c r="R41259" i="2" s="1"/>
  <c r="P41259" i="2" l="1"/>
  <c r="I41260" i="2" l="1"/>
  <c r="N41260" i="2" s="1"/>
  <c r="O41260" i="2" l="1"/>
  <c r="P41260" i="2" s="1"/>
  <c r="I41261" i="2" l="1"/>
  <c r="N41261" i="2" s="1"/>
  <c r="R41260" i="2"/>
  <c r="O41261" i="2" l="1"/>
  <c r="R41261" i="2" s="1"/>
  <c r="P41261" i="2" l="1"/>
  <c r="I41262" i="2" l="1"/>
  <c r="N41262" i="2" s="1"/>
  <c r="O41262" i="2" l="1"/>
  <c r="P41262" i="2" s="1"/>
  <c r="I41263" i="2" l="1"/>
  <c r="N41263" i="2" s="1"/>
  <c r="R41262" i="2"/>
  <c r="O41263" i="2" l="1"/>
  <c r="R41263" i="2" s="1"/>
  <c r="P41263" i="2" l="1"/>
  <c r="I41264" i="2" l="1"/>
  <c r="N41264" i="2" s="1"/>
  <c r="O41264" i="2" l="1"/>
  <c r="P41264" i="2" s="1"/>
  <c r="I41265" i="2" l="1"/>
  <c r="N41265" i="2" s="1"/>
  <c r="R41264" i="2"/>
  <c r="O41265" i="2" l="1"/>
  <c r="R41265" i="2" s="1"/>
  <c r="P41265" i="2" l="1"/>
  <c r="I41266" i="2" s="1"/>
  <c r="N41266" i="2" l="1"/>
  <c r="O41266" i="2" l="1"/>
  <c r="P41266" i="2" s="1"/>
  <c r="I41267" i="2" s="1"/>
  <c r="R41266" i="2" l="1"/>
  <c r="N41267" i="2"/>
  <c r="O41267" i="2" l="1"/>
  <c r="R41267" i="2" s="1"/>
  <c r="P41267" i="2" l="1"/>
  <c r="I41268" i="2" s="1"/>
  <c r="N41268" i="2" l="1"/>
  <c r="O41268" i="2" l="1"/>
  <c r="P41268" i="2" s="1"/>
  <c r="I41269" i="2" s="1"/>
  <c r="R41268" i="2" l="1"/>
  <c r="N41269" i="2"/>
  <c r="O41269" i="2" l="1"/>
  <c r="R41269" i="2" s="1"/>
  <c r="P41269" i="2" l="1"/>
  <c r="I41270" i="2" s="1"/>
  <c r="N41270" i="2" l="1"/>
  <c r="O41270" i="2" l="1"/>
  <c r="P41270" i="2" s="1"/>
  <c r="I41271" i="2" s="1"/>
  <c r="R41270" i="2" l="1"/>
  <c r="N41271" i="2"/>
  <c r="O41271" i="2" l="1"/>
  <c r="R41271" i="2" s="1"/>
  <c r="P41271" i="2" l="1"/>
  <c r="I41272" i="2" l="1"/>
  <c r="N41272" i="2" s="1"/>
  <c r="O41272" i="2" l="1"/>
  <c r="P41272" i="2" s="1"/>
  <c r="I41273" i="2" l="1"/>
  <c r="N41273" i="2" s="1"/>
  <c r="R41272" i="2"/>
  <c r="O41273" i="2" l="1"/>
  <c r="R41273" i="2" s="1"/>
  <c r="P41273" i="2" l="1"/>
  <c r="I41274" i="2" l="1"/>
  <c r="N41274" i="2" s="1"/>
  <c r="O41274" i="2" l="1"/>
  <c r="P41274" i="2" s="1"/>
  <c r="I41275" i="2" l="1"/>
  <c r="N41275" i="2" s="1"/>
  <c r="R41274" i="2"/>
  <c r="O41275" i="2" l="1"/>
  <c r="R41275" i="2" s="1"/>
  <c r="P41275" i="2" l="1"/>
  <c r="I41276" i="2" l="1"/>
  <c r="N41276" i="2" s="1"/>
  <c r="O41276" i="2" l="1"/>
  <c r="P41276" i="2" s="1"/>
  <c r="I41277" i="2" l="1"/>
  <c r="N41277" i="2" s="1"/>
  <c r="R41276" i="2"/>
  <c r="O41277" i="2" l="1"/>
  <c r="R41277" i="2" s="1"/>
  <c r="P41277" i="2" l="1"/>
  <c r="I41278" i="2" s="1"/>
  <c r="N41278" i="2" l="1"/>
  <c r="O41278" i="2" l="1"/>
  <c r="P41278" i="2" s="1"/>
  <c r="I41279" i="2" s="1"/>
  <c r="R41278" i="2" l="1"/>
  <c r="N41279" i="2"/>
  <c r="O41279" i="2" l="1"/>
  <c r="R41279" i="2" s="1"/>
  <c r="P41279" i="2" l="1"/>
  <c r="I41280" i="2" s="1"/>
  <c r="N41280" i="2" l="1"/>
  <c r="O41280" i="2" l="1"/>
  <c r="P41280" i="2" s="1"/>
  <c r="I41281" i="2" s="1"/>
  <c r="R41280" i="2" l="1"/>
  <c r="N41281" i="2"/>
  <c r="O41281" i="2" l="1"/>
  <c r="R41281" i="2" s="1"/>
  <c r="P41281" i="2" l="1"/>
  <c r="I41282" i="2" s="1"/>
  <c r="N41282" i="2" l="1"/>
  <c r="O41282" i="2" l="1"/>
  <c r="P41282" i="2" s="1"/>
  <c r="I41283" i="2" s="1"/>
  <c r="R41282" i="2" l="1"/>
  <c r="N41283" i="2"/>
  <c r="O41283" i="2" l="1"/>
  <c r="R41283" i="2" s="1"/>
  <c r="P41283" i="2" l="1"/>
  <c r="I41284" i="2" l="1"/>
  <c r="N41284" i="2" s="1"/>
  <c r="O41284" i="2" l="1"/>
  <c r="P41284" i="2" s="1"/>
  <c r="I41285" i="2" l="1"/>
  <c r="N41285" i="2" s="1"/>
  <c r="R41284" i="2"/>
  <c r="O41285" i="2" l="1"/>
  <c r="P41285" i="2" s="1"/>
  <c r="I41286" i="2" l="1"/>
  <c r="N41286" i="2" s="1"/>
  <c r="R41285" i="2"/>
  <c r="O41286" i="2" l="1"/>
  <c r="P41286" i="2" s="1"/>
  <c r="I41287" i="2" l="1"/>
  <c r="N41287" i="2" s="1"/>
  <c r="R41286" i="2"/>
  <c r="O41287" i="2" l="1"/>
  <c r="R41287" i="2" s="1"/>
  <c r="P41287" i="2" l="1"/>
  <c r="I41288" i="2" l="1"/>
  <c r="N41288" i="2" s="1"/>
  <c r="O41288" i="2" l="1"/>
  <c r="P41288" i="2" s="1"/>
  <c r="I41289" i="2" l="1"/>
  <c r="N41289" i="2" s="1"/>
  <c r="R41288" i="2"/>
  <c r="O41289" i="2" l="1"/>
  <c r="R41289" i="2" s="1"/>
  <c r="P41289" i="2" l="1"/>
  <c r="I41290" i="2" s="1"/>
  <c r="N41290" i="2" l="1"/>
  <c r="O41290" i="2" l="1"/>
  <c r="P41290" i="2" s="1"/>
  <c r="I41291" i="2" s="1"/>
  <c r="R41290" i="2" l="1"/>
  <c r="N41291" i="2"/>
  <c r="O41291" i="2" l="1"/>
  <c r="R41291" i="2" s="1"/>
  <c r="P41291" i="2" l="1"/>
  <c r="I41292" i="2" s="1"/>
  <c r="N41292" i="2" l="1"/>
  <c r="O41292" i="2" l="1"/>
  <c r="P41292" i="2" s="1"/>
  <c r="I41293" i="2" s="1"/>
  <c r="R41292" i="2" l="1"/>
  <c r="N41293" i="2"/>
  <c r="O41293" i="2" l="1"/>
  <c r="R41293" i="2" s="1"/>
  <c r="P41293" i="2" l="1"/>
  <c r="I41294" i="2" s="1"/>
  <c r="N41294" i="2" l="1"/>
  <c r="O41294" i="2" l="1"/>
  <c r="P41294" i="2" s="1"/>
  <c r="I41295" i="2" s="1"/>
  <c r="R41294" i="2" l="1"/>
  <c r="N41295" i="2"/>
  <c r="O41295" i="2" l="1"/>
  <c r="R41295" i="2" s="1"/>
  <c r="P41295" i="2" l="1"/>
  <c r="I41296" i="2" l="1"/>
  <c r="N41296" i="2" s="1"/>
  <c r="O41296" i="2" l="1"/>
  <c r="P41296" i="2" s="1"/>
  <c r="I41297" i="2" l="1"/>
  <c r="N41297" i="2" s="1"/>
  <c r="R41296" i="2"/>
  <c r="O41297" i="2" l="1"/>
  <c r="R41297" i="2" s="1"/>
  <c r="P41297" i="2" l="1"/>
  <c r="I41298" i="2" l="1"/>
  <c r="N41298" i="2" s="1"/>
  <c r="O41298" i="2" l="1"/>
  <c r="P41298" i="2" s="1"/>
  <c r="I41299" i="2" l="1"/>
  <c r="N41299" i="2" s="1"/>
  <c r="R41298" i="2"/>
  <c r="O41299" i="2" l="1"/>
  <c r="R41299" i="2" s="1"/>
  <c r="P41299" i="2" l="1"/>
  <c r="I41300" i="2" l="1"/>
  <c r="N41300" i="2" s="1"/>
  <c r="O41300" i="2" l="1"/>
  <c r="P41300" i="2" s="1"/>
  <c r="I41301" i="2" l="1"/>
  <c r="N41301" i="2" s="1"/>
  <c r="R41300" i="2"/>
  <c r="O41301" i="2" l="1"/>
  <c r="R41301" i="2" s="1"/>
  <c r="P41301" i="2" l="1"/>
  <c r="I41302" i="2" s="1"/>
  <c r="N41302" i="2" l="1"/>
  <c r="O41302" i="2" l="1"/>
  <c r="P41302" i="2" s="1"/>
  <c r="I41303" i="2" s="1"/>
  <c r="R41302" i="2" l="1"/>
  <c r="N41303" i="2"/>
  <c r="O41303" i="2" l="1"/>
  <c r="R41303" i="2" s="1"/>
  <c r="P41303" i="2" l="1"/>
  <c r="I41304" i="2" s="1"/>
  <c r="N41304" i="2" l="1"/>
  <c r="O41304" i="2" l="1"/>
  <c r="P41304" i="2" s="1"/>
  <c r="I41305" i="2" s="1"/>
  <c r="R41304" i="2" l="1"/>
  <c r="N41305" i="2"/>
  <c r="O41305" i="2" l="1"/>
  <c r="R41305" i="2" s="1"/>
  <c r="P41305" i="2" l="1"/>
  <c r="I41306" i="2" s="1"/>
  <c r="N41306" i="2" l="1"/>
  <c r="O41306" i="2" l="1"/>
  <c r="P41306" i="2" s="1"/>
  <c r="I41307" i="2" s="1"/>
  <c r="R41306" i="2" l="1"/>
  <c r="N41307" i="2"/>
  <c r="O41307" i="2" l="1"/>
  <c r="R41307" i="2" s="1"/>
  <c r="P41307" i="2" l="1"/>
  <c r="I41308" i="2" l="1"/>
  <c r="N41308" i="2" s="1"/>
  <c r="O41308" i="2" l="1"/>
  <c r="P41308" i="2" s="1"/>
  <c r="I41309" i="2" l="1"/>
  <c r="N41309" i="2" s="1"/>
  <c r="R41308" i="2"/>
  <c r="O41309" i="2" l="1"/>
  <c r="R41309" i="2" s="1"/>
  <c r="P41309" i="2" l="1"/>
  <c r="I41310" i="2" l="1"/>
  <c r="N41310" i="2" s="1"/>
  <c r="O41310" i="2" l="1"/>
  <c r="P41310" i="2" s="1"/>
  <c r="I41311" i="2" l="1"/>
  <c r="N41311" i="2" s="1"/>
  <c r="R41310" i="2"/>
  <c r="O41311" i="2" l="1"/>
  <c r="R41311" i="2" s="1"/>
  <c r="P41311" i="2" l="1"/>
  <c r="I41312" i="2" l="1"/>
  <c r="N41312" i="2" s="1"/>
  <c r="O41312" i="2" l="1"/>
  <c r="P41312" i="2" s="1"/>
  <c r="I41313" i="2" l="1"/>
  <c r="N41313" i="2" s="1"/>
  <c r="R41312" i="2"/>
  <c r="O41313" i="2" l="1"/>
  <c r="R41313" i="2" s="1"/>
  <c r="P41313" i="2" l="1"/>
  <c r="I41314" i="2" s="1"/>
  <c r="N41314" i="2" l="1"/>
  <c r="O41314" i="2" l="1"/>
  <c r="P41314" i="2" s="1"/>
  <c r="I41315" i="2" s="1"/>
  <c r="R41314" i="2" l="1"/>
  <c r="N41315" i="2"/>
  <c r="O41315" i="2" l="1"/>
  <c r="R41315" i="2" s="1"/>
  <c r="P41315" i="2" l="1"/>
  <c r="I41316" i="2" s="1"/>
  <c r="N41316" i="2" l="1"/>
  <c r="O41316" i="2" l="1"/>
  <c r="P41316" i="2" s="1"/>
  <c r="I41317" i="2" s="1"/>
  <c r="R41316" i="2" l="1"/>
  <c r="N41317" i="2"/>
  <c r="O41317" i="2" l="1"/>
  <c r="R41317" i="2" s="1"/>
  <c r="P41317" i="2" l="1"/>
  <c r="I41318" i="2" s="1"/>
  <c r="N41318" i="2" l="1"/>
  <c r="O41318" i="2" l="1"/>
  <c r="P41318" i="2" s="1"/>
  <c r="I41319" i="2" s="1"/>
  <c r="R41318" i="2" l="1"/>
  <c r="N41319" i="2"/>
  <c r="O41319" i="2" l="1"/>
  <c r="R41319" i="2" s="1"/>
  <c r="P41319" i="2" l="1"/>
  <c r="I41320" i="2" l="1"/>
  <c r="N41320" i="2" s="1"/>
  <c r="O41320" i="2" l="1"/>
  <c r="P41320" i="2" s="1"/>
  <c r="I41321" i="2" l="1"/>
  <c r="N41321" i="2" s="1"/>
  <c r="R41320" i="2"/>
  <c r="O41321" i="2" l="1"/>
  <c r="R41321" i="2" s="1"/>
  <c r="P41321" i="2" l="1"/>
  <c r="I41322" i="2" l="1"/>
  <c r="N41322" i="2" s="1"/>
  <c r="O41322" i="2" l="1"/>
  <c r="P41322" i="2" s="1"/>
  <c r="I41323" i="2" l="1"/>
  <c r="N41323" i="2" s="1"/>
  <c r="R41322" i="2"/>
  <c r="O41323" i="2" l="1"/>
  <c r="R41323" i="2" s="1"/>
  <c r="P41323" i="2" l="1"/>
  <c r="I41324" i="2" l="1"/>
  <c r="N41324" i="2" s="1"/>
  <c r="O41324" i="2" l="1"/>
  <c r="P41324" i="2" s="1"/>
  <c r="I41325" i="2" l="1"/>
  <c r="N41325" i="2" s="1"/>
  <c r="R41324" i="2"/>
  <c r="O41325" i="2" l="1"/>
  <c r="R41325" i="2" s="1"/>
  <c r="P41325" i="2" l="1"/>
  <c r="I41326" i="2" s="1"/>
  <c r="N41326" i="2" l="1"/>
  <c r="O41326" i="2" l="1"/>
  <c r="P41326" i="2" s="1"/>
  <c r="I41327" i="2" s="1"/>
  <c r="R41326" i="2" l="1"/>
  <c r="N41327" i="2"/>
  <c r="O41327" i="2" l="1"/>
  <c r="R41327" i="2" s="1"/>
  <c r="P41327" i="2" l="1"/>
  <c r="I41328" i="2" s="1"/>
  <c r="N41328" i="2" l="1"/>
  <c r="O41328" i="2" l="1"/>
  <c r="P41328" i="2" s="1"/>
  <c r="I41329" i="2" s="1"/>
  <c r="R41328" i="2" l="1"/>
  <c r="N41329" i="2"/>
  <c r="O41329" i="2" l="1"/>
  <c r="R41329" i="2" s="1"/>
  <c r="P41329" i="2" l="1"/>
  <c r="I41330" i="2" s="1"/>
  <c r="N41330" i="2" l="1"/>
  <c r="O41330" i="2" l="1"/>
  <c r="P41330" i="2" s="1"/>
  <c r="I41331" i="2" s="1"/>
  <c r="R41330" i="2" l="1"/>
  <c r="N41331" i="2"/>
  <c r="O41331" i="2" l="1"/>
  <c r="R41331" i="2" s="1"/>
  <c r="P41331" i="2" l="1"/>
  <c r="I41332" i="2" l="1"/>
  <c r="N41332" i="2" s="1"/>
  <c r="O41332" i="2" l="1"/>
  <c r="P41332" i="2" s="1"/>
  <c r="I41333" i="2" l="1"/>
  <c r="N41333" i="2" s="1"/>
  <c r="R41332" i="2"/>
  <c r="O41333" i="2" l="1"/>
  <c r="R41333" i="2" s="1"/>
  <c r="P41333" i="2" l="1"/>
  <c r="I41334" i="2" l="1"/>
  <c r="N41334" i="2" s="1"/>
  <c r="O41334" i="2" l="1"/>
  <c r="P41334" i="2" s="1"/>
  <c r="I41335" i="2" l="1"/>
  <c r="N41335" i="2" s="1"/>
  <c r="R41334" i="2"/>
  <c r="O41335" i="2" l="1"/>
  <c r="R41335" i="2" s="1"/>
  <c r="P41335" i="2" l="1"/>
  <c r="I41336" i="2" l="1"/>
  <c r="N41336" i="2" s="1"/>
  <c r="O41336" i="2" l="1"/>
  <c r="P41336" i="2" s="1"/>
  <c r="I41337" i="2" l="1"/>
  <c r="N41337" i="2" s="1"/>
  <c r="R41336" i="2"/>
  <c r="O41337" i="2" l="1"/>
  <c r="R41337" i="2" s="1"/>
  <c r="P41337" i="2" l="1"/>
  <c r="I41338" i="2" s="1"/>
  <c r="N41338" i="2" l="1"/>
  <c r="O41338" i="2" l="1"/>
  <c r="P41338" i="2" s="1"/>
  <c r="I41339" i="2" s="1"/>
  <c r="R41338" i="2" l="1"/>
  <c r="N41339" i="2"/>
  <c r="O41339" i="2" l="1"/>
  <c r="R41339" i="2" s="1"/>
  <c r="P41339" i="2" l="1"/>
  <c r="I41340" i="2" s="1"/>
  <c r="N41340" i="2" l="1"/>
  <c r="O41340" i="2" l="1"/>
  <c r="P41340" i="2" s="1"/>
  <c r="I41341" i="2" s="1"/>
  <c r="R41340" i="2" l="1"/>
  <c r="N41341" i="2"/>
  <c r="O41341" i="2" l="1"/>
  <c r="R41341" i="2" s="1"/>
  <c r="P41341" i="2" l="1"/>
  <c r="I41342" i="2" s="1"/>
  <c r="N41342" i="2" l="1"/>
  <c r="O41342" i="2" l="1"/>
  <c r="P41342" i="2" s="1"/>
  <c r="I41343" i="2" s="1"/>
  <c r="R41342" i="2" l="1"/>
  <c r="N41343" i="2"/>
  <c r="O41343" i="2" l="1"/>
  <c r="R41343" i="2" s="1"/>
  <c r="P41343" i="2" l="1"/>
  <c r="I41344" i="2" l="1"/>
  <c r="N41344" i="2" s="1"/>
  <c r="O41344" i="2" l="1"/>
  <c r="P41344" i="2" s="1"/>
  <c r="I41345" i="2" l="1"/>
  <c r="N41345" i="2" s="1"/>
  <c r="R41344" i="2"/>
  <c r="O41345" i="2" l="1"/>
  <c r="R41345" i="2" s="1"/>
  <c r="P41345" i="2" l="1"/>
  <c r="I41346" i="2" l="1"/>
  <c r="N41346" i="2" s="1"/>
  <c r="O41346" i="2" l="1"/>
  <c r="P41346" i="2" s="1"/>
  <c r="I41347" i="2" l="1"/>
  <c r="N41347" i="2" s="1"/>
  <c r="R41346" i="2"/>
  <c r="O41347" i="2" l="1"/>
  <c r="R41347" i="2" s="1"/>
  <c r="P41347" i="2" l="1"/>
  <c r="I41348" i="2" l="1"/>
  <c r="N41348" i="2" s="1"/>
  <c r="O41348" i="2" l="1"/>
  <c r="P41348" i="2" s="1"/>
  <c r="I41349" i="2" l="1"/>
  <c r="N41349" i="2" s="1"/>
  <c r="R41348" i="2"/>
  <c r="O41349" i="2" l="1"/>
  <c r="R41349" i="2" s="1"/>
  <c r="P41349" i="2" l="1"/>
  <c r="I41350" i="2" s="1"/>
  <c r="N41350" i="2" l="1"/>
  <c r="O41350" i="2" l="1"/>
  <c r="P41350" i="2" s="1"/>
  <c r="I41351" i="2" s="1"/>
  <c r="R41350" i="2" l="1"/>
  <c r="N41351" i="2"/>
  <c r="O41351" i="2" l="1"/>
  <c r="R41351" i="2" s="1"/>
  <c r="P41351" i="2" l="1"/>
  <c r="I41352" i="2" s="1"/>
  <c r="N41352" i="2" l="1"/>
  <c r="O41352" i="2" l="1"/>
  <c r="P41352" i="2" s="1"/>
  <c r="I41353" i="2" s="1"/>
  <c r="R41352" i="2" l="1"/>
  <c r="N41353" i="2"/>
  <c r="O41353" i="2" l="1"/>
  <c r="R41353" i="2" s="1"/>
  <c r="P41353" i="2" l="1"/>
  <c r="I41354" i="2" s="1"/>
  <c r="N41354" i="2" l="1"/>
  <c r="O41354" i="2" l="1"/>
  <c r="P41354" i="2" s="1"/>
  <c r="I41355" i="2" s="1"/>
  <c r="R41354" i="2" l="1"/>
  <c r="N41355" i="2"/>
  <c r="O41355" i="2" l="1"/>
  <c r="R41355" i="2" s="1"/>
  <c r="P41355" i="2" l="1"/>
  <c r="I41356" i="2" l="1"/>
  <c r="N41356" i="2" s="1"/>
  <c r="O41356" i="2" l="1"/>
  <c r="P41356" i="2" s="1"/>
  <c r="I41357" i="2" l="1"/>
  <c r="N41357" i="2" s="1"/>
  <c r="R41356" i="2"/>
  <c r="O41357" i="2" l="1"/>
  <c r="R41357" i="2" s="1"/>
  <c r="P41357" i="2" l="1"/>
  <c r="I41358" i="2" l="1"/>
  <c r="N41358" i="2" s="1"/>
  <c r="O41358" i="2" l="1"/>
  <c r="P41358" i="2" s="1"/>
  <c r="I41359" i="2" l="1"/>
  <c r="N41359" i="2" s="1"/>
  <c r="R41358" i="2"/>
  <c r="O41359" i="2" l="1"/>
  <c r="R41359" i="2" s="1"/>
  <c r="P41359" i="2" l="1"/>
  <c r="I41360" i="2" l="1"/>
  <c r="N41360" i="2" s="1"/>
  <c r="O41360" i="2" l="1"/>
  <c r="P41360" i="2" s="1"/>
  <c r="I41361" i="2" l="1"/>
  <c r="N41361" i="2" s="1"/>
  <c r="R41360" i="2"/>
  <c r="O41361" i="2" l="1"/>
  <c r="R41361" i="2" s="1"/>
  <c r="P41361" i="2" l="1"/>
  <c r="I41362" i="2" s="1"/>
  <c r="N41362" i="2" l="1"/>
  <c r="O41362" i="2" l="1"/>
  <c r="P41362" i="2" s="1"/>
  <c r="I41363" i="2" s="1"/>
  <c r="R41362" i="2" l="1"/>
  <c r="N41363" i="2"/>
  <c r="O41363" i="2" l="1"/>
  <c r="R41363" i="2" s="1"/>
  <c r="P41363" i="2" l="1"/>
  <c r="I41364" i="2" s="1"/>
  <c r="N41364" i="2" l="1"/>
  <c r="O41364" i="2" l="1"/>
  <c r="P41364" i="2" s="1"/>
  <c r="I41365" i="2" s="1"/>
  <c r="R41364" i="2" l="1"/>
  <c r="N41365" i="2"/>
  <c r="O41365" i="2" l="1"/>
  <c r="R41365" i="2" s="1"/>
  <c r="P41365" i="2" l="1"/>
  <c r="I41366" i="2" s="1"/>
  <c r="N41366" i="2" l="1"/>
  <c r="O41366" i="2" l="1"/>
  <c r="P41366" i="2" s="1"/>
  <c r="I41367" i="2" s="1"/>
  <c r="R41366" i="2" l="1"/>
  <c r="N41367" i="2"/>
  <c r="O41367" i="2" l="1"/>
  <c r="R41367" i="2" s="1"/>
  <c r="P41367" i="2" l="1"/>
  <c r="I41368" i="2" l="1"/>
  <c r="N41368" i="2" s="1"/>
  <c r="O41368" i="2" l="1"/>
  <c r="P41368" i="2" s="1"/>
  <c r="I41369" i="2" l="1"/>
  <c r="N41369" i="2" s="1"/>
  <c r="R41368" i="2"/>
  <c r="O41369" i="2" l="1"/>
  <c r="R41369" i="2" s="1"/>
  <c r="P41369" i="2" l="1"/>
  <c r="I41370" i="2" l="1"/>
  <c r="N41370" i="2" s="1"/>
  <c r="O41370" i="2" l="1"/>
  <c r="P41370" i="2" s="1"/>
  <c r="I41371" i="2" l="1"/>
  <c r="N41371" i="2" s="1"/>
  <c r="R41370" i="2"/>
  <c r="O41371" i="2" l="1"/>
  <c r="R41371" i="2" s="1"/>
  <c r="P41371" i="2" l="1"/>
  <c r="I41372" i="2" l="1"/>
  <c r="N41372" i="2" s="1"/>
  <c r="O41372" i="2" l="1"/>
  <c r="P41372" i="2" s="1"/>
  <c r="I41373" i="2" l="1"/>
  <c r="N41373" i="2" s="1"/>
  <c r="R41372" i="2"/>
  <c r="O41373" i="2" l="1"/>
  <c r="R41373" i="2" s="1"/>
  <c r="P41373" i="2" l="1"/>
  <c r="I41374" i="2" s="1"/>
  <c r="N41374" i="2" l="1"/>
  <c r="O41374" i="2" l="1"/>
  <c r="P41374" i="2" s="1"/>
  <c r="I41375" i="2" s="1"/>
  <c r="R41374" i="2" l="1"/>
  <c r="N41375" i="2"/>
  <c r="O41375" i="2" l="1"/>
  <c r="R41375" i="2" s="1"/>
  <c r="P41375" i="2" l="1"/>
  <c r="I41376" i="2" s="1"/>
  <c r="N41376" i="2" l="1"/>
  <c r="O41376" i="2" l="1"/>
  <c r="P41376" i="2" s="1"/>
  <c r="I41377" i="2" s="1"/>
  <c r="R41376" i="2" l="1"/>
  <c r="N41377" i="2"/>
  <c r="O41377" i="2" l="1"/>
  <c r="R41377" i="2" s="1"/>
  <c r="P41377" i="2" l="1"/>
  <c r="I41378" i="2" s="1"/>
  <c r="N41378" i="2" l="1"/>
  <c r="O41378" i="2" l="1"/>
  <c r="P41378" i="2" s="1"/>
  <c r="I41379" i="2" s="1"/>
  <c r="R41378" i="2" l="1"/>
  <c r="N41379" i="2"/>
  <c r="O41379" i="2" l="1"/>
  <c r="R41379" i="2" s="1"/>
  <c r="P41379" i="2" l="1"/>
  <c r="I41380" i="2" l="1"/>
  <c r="N41380" i="2" s="1"/>
  <c r="O41380" i="2" l="1"/>
  <c r="P41380" i="2" s="1"/>
  <c r="I41381" i="2" l="1"/>
  <c r="N41381" i="2" s="1"/>
  <c r="R41380" i="2"/>
  <c r="O41381" i="2" l="1"/>
  <c r="R41381" i="2" s="1"/>
  <c r="P41381" i="2" l="1"/>
  <c r="I41382" i="2" l="1"/>
  <c r="N41382" i="2" s="1"/>
  <c r="O41382" i="2" l="1"/>
  <c r="P41382" i="2" s="1"/>
  <c r="I41383" i="2" l="1"/>
  <c r="N41383" i="2" s="1"/>
  <c r="R41382" i="2"/>
  <c r="O41383" i="2" l="1"/>
  <c r="R41383" i="2" s="1"/>
  <c r="P41383" i="2" l="1"/>
  <c r="I41384" i="2" l="1"/>
  <c r="N41384" i="2" s="1"/>
  <c r="O41384" i="2" l="1"/>
  <c r="P41384" i="2" s="1"/>
  <c r="I41385" i="2" l="1"/>
  <c r="N41385" i="2" s="1"/>
  <c r="R41384" i="2"/>
  <c r="O41385" i="2" l="1"/>
  <c r="R41385" i="2" s="1"/>
  <c r="P41385" i="2" l="1"/>
  <c r="I41386" i="2" s="1"/>
  <c r="N41386" i="2" l="1"/>
  <c r="O41386" i="2" l="1"/>
  <c r="P41386" i="2" s="1"/>
  <c r="I41387" i="2" s="1"/>
  <c r="R41386" i="2" l="1"/>
  <c r="N41387" i="2"/>
  <c r="O41387" i="2" l="1"/>
  <c r="R41387" i="2" s="1"/>
  <c r="P41387" i="2" l="1"/>
  <c r="I41388" i="2" s="1"/>
  <c r="N41388" i="2" l="1"/>
  <c r="O41388" i="2" l="1"/>
  <c r="P41388" i="2" s="1"/>
  <c r="I41389" i="2" s="1"/>
  <c r="R41388" i="2" l="1"/>
  <c r="N41389" i="2"/>
  <c r="O41389" i="2" l="1"/>
  <c r="R41389" i="2" s="1"/>
  <c r="P41389" i="2" l="1"/>
  <c r="I41390" i="2" s="1"/>
  <c r="N41390" i="2" l="1"/>
  <c r="O41390" i="2" l="1"/>
  <c r="P41390" i="2" s="1"/>
  <c r="I41391" i="2" s="1"/>
  <c r="R41390" i="2" l="1"/>
  <c r="N41391" i="2"/>
  <c r="O41391" i="2" l="1"/>
  <c r="R41391" i="2" s="1"/>
  <c r="P41391" i="2" l="1"/>
  <c r="I41392" i="2" l="1"/>
  <c r="N41392" i="2" s="1"/>
  <c r="O41392" i="2" l="1"/>
  <c r="P41392" i="2" s="1"/>
  <c r="I41393" i="2" l="1"/>
  <c r="N41393" i="2" s="1"/>
  <c r="R41392" i="2"/>
  <c r="O41393" i="2" l="1"/>
  <c r="R41393" i="2" s="1"/>
  <c r="P41393" i="2" l="1"/>
  <c r="I41394" i="2" l="1"/>
  <c r="N41394" i="2" s="1"/>
  <c r="O41394" i="2" l="1"/>
  <c r="P41394" i="2" s="1"/>
  <c r="I41395" i="2" l="1"/>
  <c r="N41395" i="2" s="1"/>
  <c r="R41394" i="2"/>
  <c r="O41395" i="2" l="1"/>
  <c r="R41395" i="2" s="1"/>
  <c r="P41395" i="2" l="1"/>
  <c r="I41396" i="2" l="1"/>
  <c r="N41396" i="2" s="1"/>
  <c r="O41396" i="2" l="1"/>
  <c r="P41396" i="2" s="1"/>
  <c r="I41397" i="2" l="1"/>
  <c r="N41397" i="2" s="1"/>
  <c r="R41396" i="2"/>
  <c r="O41397" i="2" l="1"/>
  <c r="R41397" i="2" s="1"/>
  <c r="P41397" i="2" l="1"/>
  <c r="I41398" i="2" s="1"/>
  <c r="N41398" i="2" l="1"/>
  <c r="O41398" i="2" l="1"/>
  <c r="P41398" i="2" s="1"/>
  <c r="I41399" i="2" s="1"/>
  <c r="R41398" i="2" l="1"/>
  <c r="N41399" i="2"/>
  <c r="O41399" i="2" l="1"/>
  <c r="R41399" i="2" s="1"/>
  <c r="P41399" i="2" l="1"/>
  <c r="I41400" i="2" s="1"/>
  <c r="N41400" i="2" l="1"/>
  <c r="O41400" i="2" l="1"/>
  <c r="P41400" i="2" s="1"/>
  <c r="I41401" i="2" s="1"/>
  <c r="R41400" i="2" l="1"/>
  <c r="N41401" i="2"/>
  <c r="O41401" i="2" l="1"/>
  <c r="R41401" i="2" s="1"/>
  <c r="P41401" i="2" l="1"/>
  <c r="I41402" i="2" s="1"/>
  <c r="N41402" i="2" l="1"/>
  <c r="O41402" i="2" l="1"/>
  <c r="P41402" i="2" s="1"/>
  <c r="I41403" i="2" s="1"/>
  <c r="R41402" i="2" l="1"/>
  <c r="N41403" i="2"/>
  <c r="O41403" i="2" l="1"/>
  <c r="R41403" i="2" s="1"/>
  <c r="P41403" i="2" l="1"/>
  <c r="I41404" i="2" l="1"/>
  <c r="N41404" i="2" s="1"/>
  <c r="O41404" i="2" l="1"/>
  <c r="P41404" i="2" s="1"/>
  <c r="I41405" i="2" l="1"/>
  <c r="N41405" i="2" s="1"/>
  <c r="R41404" i="2"/>
  <c r="O41405" i="2" l="1"/>
  <c r="R41405" i="2" s="1"/>
  <c r="P41405" i="2" l="1"/>
  <c r="I41406" i="2" l="1"/>
  <c r="N41406" i="2" s="1"/>
  <c r="O41406" i="2" l="1"/>
  <c r="P41406" i="2" s="1"/>
  <c r="I41407" i="2" l="1"/>
  <c r="N41407" i="2" s="1"/>
  <c r="R41406" i="2"/>
  <c r="O41407" i="2" l="1"/>
  <c r="R41407" i="2" s="1"/>
  <c r="P41407" i="2" l="1"/>
  <c r="I41408" i="2" l="1"/>
  <c r="N41408" i="2" s="1"/>
  <c r="O41408" i="2" l="1"/>
  <c r="P41408" i="2" s="1"/>
  <c r="I41409" i="2" l="1"/>
  <c r="N41409" i="2" s="1"/>
  <c r="R41408" i="2"/>
  <c r="O41409" i="2" l="1"/>
  <c r="R41409" i="2" s="1"/>
  <c r="P41409" i="2" l="1"/>
  <c r="I41410" i="2" s="1"/>
  <c r="N41410" i="2" l="1"/>
  <c r="O41410" i="2" l="1"/>
  <c r="P41410" i="2" s="1"/>
  <c r="I41411" i="2" s="1"/>
  <c r="R41410" i="2" l="1"/>
  <c r="N41411" i="2"/>
  <c r="O41411" i="2" l="1"/>
  <c r="R41411" i="2" s="1"/>
  <c r="P41411" i="2" l="1"/>
  <c r="I41412" i="2" s="1"/>
  <c r="N41412" i="2" l="1"/>
  <c r="O41412" i="2" l="1"/>
  <c r="P41412" i="2" s="1"/>
  <c r="I41413" i="2" s="1"/>
  <c r="R41412" i="2" l="1"/>
  <c r="N41413" i="2"/>
  <c r="O41413" i="2" l="1"/>
  <c r="R41413" i="2" s="1"/>
  <c r="P41413" i="2" l="1"/>
  <c r="I41414" i="2" s="1"/>
  <c r="N41414" i="2" l="1"/>
  <c r="O41414" i="2" l="1"/>
  <c r="P41414" i="2" s="1"/>
  <c r="I41415" i="2" s="1"/>
  <c r="R41414" i="2" l="1"/>
  <c r="N41415" i="2"/>
  <c r="O41415" i="2" l="1"/>
  <c r="R41415" i="2" s="1"/>
  <c r="P41415" i="2" l="1"/>
  <c r="I41416" i="2" l="1"/>
  <c r="N41416" i="2" s="1"/>
  <c r="O41416" i="2" l="1"/>
  <c r="P41416" i="2" s="1"/>
  <c r="I41417" i="2" l="1"/>
  <c r="N41417" i="2" s="1"/>
  <c r="R41416" i="2"/>
  <c r="O41417" i="2" l="1"/>
  <c r="R41417" i="2" s="1"/>
  <c r="P41417" i="2" l="1"/>
  <c r="I41418" i="2" l="1"/>
  <c r="N41418" i="2" s="1"/>
  <c r="O41418" i="2" l="1"/>
  <c r="P41418" i="2" s="1"/>
  <c r="I41419" i="2" l="1"/>
  <c r="N41419" i="2" s="1"/>
  <c r="R41418" i="2"/>
  <c r="O41419" i="2" l="1"/>
  <c r="R41419" i="2" s="1"/>
  <c r="P41419" i="2" l="1"/>
  <c r="I41420" i="2" l="1"/>
  <c r="N41420" i="2" s="1"/>
  <c r="O41420" i="2" l="1"/>
  <c r="P41420" i="2" s="1"/>
  <c r="I41421" i="2" l="1"/>
  <c r="N41421" i="2" s="1"/>
  <c r="R41420" i="2"/>
  <c r="O41421" i="2" l="1"/>
  <c r="R41421" i="2" s="1"/>
  <c r="P41421" i="2" l="1"/>
  <c r="I41422" i="2" s="1"/>
  <c r="N41422" i="2" l="1"/>
  <c r="O41422" i="2" l="1"/>
  <c r="P41422" i="2" s="1"/>
  <c r="I41423" i="2" s="1"/>
  <c r="R41422" i="2" l="1"/>
  <c r="N41423" i="2"/>
  <c r="O41423" i="2" l="1"/>
  <c r="R41423" i="2" s="1"/>
  <c r="P41423" i="2" l="1"/>
  <c r="I41424" i="2" s="1"/>
  <c r="N41424" i="2" l="1"/>
  <c r="O41424" i="2" l="1"/>
  <c r="P41424" i="2" s="1"/>
  <c r="I41425" i="2" s="1"/>
  <c r="R41424" i="2" l="1"/>
  <c r="N41425" i="2"/>
  <c r="O41425" i="2" l="1"/>
  <c r="R41425" i="2" s="1"/>
  <c r="P41425" i="2" l="1"/>
  <c r="I41426" i="2" s="1"/>
  <c r="N41426" i="2" l="1"/>
  <c r="O41426" i="2" l="1"/>
  <c r="P41426" i="2" s="1"/>
  <c r="I41427" i="2" s="1"/>
  <c r="R41426" i="2" l="1"/>
  <c r="N41427" i="2"/>
  <c r="O41427" i="2" l="1"/>
  <c r="R41427" i="2" s="1"/>
  <c r="P41427" i="2" l="1"/>
  <c r="I41428" i="2" l="1"/>
  <c r="N41428" i="2" s="1"/>
  <c r="O41428" i="2" l="1"/>
  <c r="P41428" i="2" s="1"/>
  <c r="I41429" i="2" l="1"/>
  <c r="N41429" i="2" s="1"/>
  <c r="R41428" i="2"/>
  <c r="O41429" i="2" l="1"/>
  <c r="R41429" i="2" s="1"/>
  <c r="P41429" i="2" l="1"/>
  <c r="I41430" i="2" l="1"/>
  <c r="N41430" i="2" s="1"/>
  <c r="O41430" i="2" l="1"/>
  <c r="P41430" i="2" s="1"/>
  <c r="I41431" i="2" l="1"/>
  <c r="N41431" i="2" s="1"/>
  <c r="R41430" i="2"/>
  <c r="O41431" i="2" l="1"/>
  <c r="R41431" i="2" s="1"/>
  <c r="P41431" i="2" l="1"/>
  <c r="I41432" i="2" l="1"/>
  <c r="N41432" i="2" s="1"/>
  <c r="O41432" i="2" l="1"/>
  <c r="P41432" i="2" s="1"/>
  <c r="I41433" i="2" l="1"/>
  <c r="N41433" i="2" s="1"/>
  <c r="R41432" i="2"/>
  <c r="O41433" i="2" l="1"/>
  <c r="R41433" i="2" s="1"/>
  <c r="P41433" i="2" l="1"/>
  <c r="I41434" i="2" s="1"/>
  <c r="N41434" i="2" l="1"/>
  <c r="O41434" i="2" l="1"/>
  <c r="P41434" i="2" s="1"/>
  <c r="I41435" i="2" s="1"/>
  <c r="R41434" i="2" l="1"/>
  <c r="N41435" i="2"/>
  <c r="O41435" i="2" l="1"/>
  <c r="R41435" i="2" s="1"/>
  <c r="P41435" i="2" l="1"/>
  <c r="I41436" i="2" s="1"/>
  <c r="N41436" i="2" l="1"/>
  <c r="O41436" i="2" l="1"/>
  <c r="P41436" i="2" s="1"/>
  <c r="I41437" i="2" s="1"/>
  <c r="R41436" i="2" l="1"/>
  <c r="N41437" i="2"/>
  <c r="O41437" i="2" l="1"/>
  <c r="R41437" i="2" s="1"/>
  <c r="P41437" i="2" l="1"/>
  <c r="I41438" i="2" s="1"/>
  <c r="N41438" i="2" l="1"/>
  <c r="O41438" i="2" l="1"/>
  <c r="P41438" i="2" s="1"/>
  <c r="I41439" i="2" s="1"/>
  <c r="R41438" i="2" l="1"/>
  <c r="N41439" i="2"/>
  <c r="O41439" i="2" l="1"/>
  <c r="R41439" i="2" s="1"/>
  <c r="P41439" i="2" l="1"/>
  <c r="I41440" i="2" l="1"/>
  <c r="N41440" i="2" s="1"/>
  <c r="O41440" i="2" l="1"/>
  <c r="P41440" i="2" s="1"/>
  <c r="I41441" i="2" l="1"/>
  <c r="N41441" i="2" s="1"/>
  <c r="R41440" i="2"/>
  <c r="O41441" i="2" l="1"/>
  <c r="R41441" i="2" s="1"/>
  <c r="P41441" i="2" l="1"/>
  <c r="I41442" i="2" l="1"/>
  <c r="N41442" i="2" s="1"/>
  <c r="O41442" i="2" l="1"/>
  <c r="P41442" i="2" s="1"/>
  <c r="I41443" i="2" l="1"/>
  <c r="N41443" i="2" s="1"/>
  <c r="R41442" i="2"/>
  <c r="O41443" i="2" l="1"/>
  <c r="R41443" i="2" s="1"/>
  <c r="P41443" i="2" l="1"/>
  <c r="I41444" i="2" l="1"/>
  <c r="N41444" i="2" s="1"/>
  <c r="O41444" i="2" l="1"/>
  <c r="P41444" i="2" s="1"/>
  <c r="I41445" i="2" l="1"/>
  <c r="N41445" i="2" s="1"/>
  <c r="R41444" i="2"/>
  <c r="O41445" i="2" l="1"/>
  <c r="R41445" i="2" s="1"/>
  <c r="P41445" i="2" l="1"/>
  <c r="I41446" i="2" s="1"/>
  <c r="N41446" i="2" l="1"/>
  <c r="O41446" i="2" l="1"/>
  <c r="P41446" i="2" s="1"/>
  <c r="I41447" i="2" s="1"/>
  <c r="R41446" i="2" l="1"/>
  <c r="N41447" i="2"/>
  <c r="O41447" i="2" l="1"/>
  <c r="R41447" i="2" s="1"/>
  <c r="P41447" i="2" l="1"/>
  <c r="I41448" i="2" s="1"/>
  <c r="N41448" i="2" l="1"/>
  <c r="O41448" i="2" l="1"/>
  <c r="P41448" i="2" s="1"/>
  <c r="I41449" i="2" s="1"/>
  <c r="R41448" i="2" l="1"/>
  <c r="N41449" i="2"/>
  <c r="O41449" i="2" l="1"/>
  <c r="R41449" i="2" s="1"/>
  <c r="P41449" i="2" l="1"/>
  <c r="I41450" i="2" s="1"/>
  <c r="N41450" i="2" l="1"/>
  <c r="O41450" i="2" l="1"/>
  <c r="P41450" i="2" s="1"/>
  <c r="I41451" i="2" s="1"/>
  <c r="R41450" i="2" l="1"/>
  <c r="N41451" i="2"/>
  <c r="O41451" i="2" l="1"/>
  <c r="R41451" i="2" s="1"/>
  <c r="P41451" i="2" l="1"/>
  <c r="I41452" i="2" l="1"/>
  <c r="N41452" i="2" s="1"/>
  <c r="O41452" i="2" l="1"/>
  <c r="P41452" i="2" s="1"/>
  <c r="I41453" i="2" l="1"/>
  <c r="N41453" i="2" s="1"/>
  <c r="R41452" i="2"/>
  <c r="O41453" i="2" l="1"/>
  <c r="R41453" i="2" s="1"/>
  <c r="P41453" i="2" l="1"/>
  <c r="I41454" i="2" l="1"/>
  <c r="N41454" i="2" s="1"/>
  <c r="O41454" i="2" l="1"/>
  <c r="P41454" i="2" s="1"/>
  <c r="I41455" i="2" l="1"/>
  <c r="N41455" i="2" s="1"/>
  <c r="R41454" i="2"/>
  <c r="O41455" i="2" l="1"/>
  <c r="R41455" i="2" s="1"/>
  <c r="P41455" i="2" l="1"/>
  <c r="I41456" i="2" l="1"/>
  <c r="N41456" i="2" s="1"/>
  <c r="O41456" i="2" l="1"/>
  <c r="P41456" i="2" s="1"/>
  <c r="I41457" i="2" l="1"/>
  <c r="N41457" i="2" s="1"/>
  <c r="R41456" i="2"/>
  <c r="O41457" i="2" l="1"/>
  <c r="R41457" i="2" s="1"/>
  <c r="P41457" i="2" l="1"/>
  <c r="I41458" i="2" s="1"/>
  <c r="N41458" i="2" l="1"/>
  <c r="O41458" i="2" l="1"/>
  <c r="P41458" i="2" s="1"/>
  <c r="I41459" i="2" s="1"/>
  <c r="R41458" i="2" l="1"/>
  <c r="N41459" i="2"/>
  <c r="O41459" i="2" l="1"/>
  <c r="R41459" i="2" s="1"/>
  <c r="P41459" i="2" l="1"/>
  <c r="I41460" i="2" s="1"/>
  <c r="N41460" i="2" l="1"/>
  <c r="O41460" i="2" l="1"/>
  <c r="P41460" i="2" s="1"/>
  <c r="I41461" i="2" s="1"/>
  <c r="R41460" i="2" l="1"/>
  <c r="N41461" i="2"/>
  <c r="O41461" i="2" l="1"/>
  <c r="R41461" i="2" s="1"/>
  <c r="P41461" i="2" l="1"/>
  <c r="I41462" i="2" s="1"/>
  <c r="N41462" i="2" l="1"/>
  <c r="O41462" i="2" l="1"/>
  <c r="P41462" i="2" s="1"/>
  <c r="I41463" i="2" s="1"/>
  <c r="R41462" i="2" l="1"/>
  <c r="N41463" i="2"/>
  <c r="O41463" i="2" l="1"/>
  <c r="R41463" i="2" s="1"/>
  <c r="P41463" i="2" l="1"/>
  <c r="I41464" i="2" l="1"/>
  <c r="N41464" i="2" s="1"/>
  <c r="O41464" i="2" l="1"/>
  <c r="P41464" i="2" s="1"/>
  <c r="I41465" i="2" l="1"/>
  <c r="N41465" i="2" s="1"/>
  <c r="R41464" i="2"/>
  <c r="O41465" i="2" l="1"/>
  <c r="R41465" i="2" s="1"/>
  <c r="P41465" i="2" l="1"/>
  <c r="I41466" i="2" l="1"/>
  <c r="N41466" i="2" s="1"/>
  <c r="O41466" i="2" l="1"/>
  <c r="P41466" i="2" s="1"/>
  <c r="I41467" i="2" l="1"/>
  <c r="N41467" i="2" s="1"/>
  <c r="R41466" i="2"/>
  <c r="O41467" i="2" l="1"/>
  <c r="R41467" i="2" s="1"/>
  <c r="P41467" i="2" l="1"/>
  <c r="I41468" i="2" l="1"/>
  <c r="N41468" i="2" s="1"/>
  <c r="O41468" i="2" l="1"/>
  <c r="P41468" i="2" s="1"/>
  <c r="I41469" i="2" l="1"/>
  <c r="N41469" i="2" s="1"/>
  <c r="R41468" i="2"/>
  <c r="O41469" i="2" l="1"/>
  <c r="R41469" i="2" s="1"/>
  <c r="P41469" i="2" l="1"/>
  <c r="I41470" i="2" s="1"/>
  <c r="N41470" i="2" l="1"/>
  <c r="O41470" i="2" l="1"/>
  <c r="P41470" i="2" s="1"/>
  <c r="I41471" i="2" s="1"/>
  <c r="R41470" i="2" l="1"/>
  <c r="N41471" i="2"/>
  <c r="O41471" i="2" l="1"/>
  <c r="R41471" i="2" s="1"/>
  <c r="P41471" i="2" l="1"/>
  <c r="I41472" i="2" s="1"/>
  <c r="N41472" i="2" l="1"/>
  <c r="O41472" i="2" l="1"/>
  <c r="P41472" i="2" s="1"/>
  <c r="I41473" i="2" s="1"/>
  <c r="R41472" i="2" l="1"/>
  <c r="N41473" i="2"/>
  <c r="O41473" i="2" l="1"/>
  <c r="R41473" i="2" s="1"/>
  <c r="P41473" i="2" l="1"/>
  <c r="I41474" i="2" s="1"/>
  <c r="N41474" i="2" l="1"/>
  <c r="O41474" i="2" l="1"/>
  <c r="P41474" i="2" s="1"/>
  <c r="I41475" i="2" s="1"/>
  <c r="R41474" i="2" l="1"/>
  <c r="N41475" i="2"/>
  <c r="O41475" i="2" l="1"/>
  <c r="R41475" i="2" s="1"/>
  <c r="P41475" i="2" l="1"/>
  <c r="I41476" i="2" l="1"/>
  <c r="N41476" i="2" s="1"/>
  <c r="O41476" i="2" l="1"/>
  <c r="P41476" i="2" s="1"/>
  <c r="I41477" i="2" l="1"/>
  <c r="N41477" i="2" s="1"/>
  <c r="R41476" i="2"/>
  <c r="O41477" i="2" l="1"/>
  <c r="R41477" i="2" s="1"/>
  <c r="P41477" i="2" l="1"/>
  <c r="I41478" i="2" l="1"/>
  <c r="N41478" i="2" s="1"/>
  <c r="O41478" i="2" l="1"/>
  <c r="P41478" i="2" s="1"/>
  <c r="I41479" i="2" l="1"/>
  <c r="N41479" i="2" s="1"/>
  <c r="R41478" i="2"/>
  <c r="O41479" i="2" l="1"/>
  <c r="R41479" i="2" s="1"/>
  <c r="P41479" i="2" l="1"/>
  <c r="I41480" i="2" l="1"/>
  <c r="N41480" i="2" s="1"/>
  <c r="O41480" i="2" l="1"/>
  <c r="P41480" i="2" s="1"/>
  <c r="I41481" i="2" l="1"/>
  <c r="N41481" i="2" s="1"/>
  <c r="R41480" i="2"/>
  <c r="O41481" i="2" l="1"/>
  <c r="R41481" i="2" s="1"/>
  <c r="P41481" i="2" l="1"/>
  <c r="I41482" i="2" s="1"/>
  <c r="N41482" i="2" l="1"/>
  <c r="O41482" i="2" l="1"/>
  <c r="P41482" i="2" s="1"/>
  <c r="I41483" i="2" s="1"/>
  <c r="R41482" i="2" l="1"/>
  <c r="N41483" i="2"/>
  <c r="O41483" i="2" l="1"/>
  <c r="R41483" i="2" s="1"/>
  <c r="P41483" i="2" l="1"/>
  <c r="I41484" i="2" s="1"/>
  <c r="N41484" i="2" l="1"/>
  <c r="O41484" i="2" l="1"/>
  <c r="P41484" i="2" s="1"/>
  <c r="I41485" i="2" s="1"/>
  <c r="R41484" i="2" l="1"/>
  <c r="N41485" i="2"/>
  <c r="O41485" i="2" l="1"/>
  <c r="R41485" i="2" s="1"/>
  <c r="P41485" i="2" l="1"/>
  <c r="I41486" i="2" s="1"/>
  <c r="N41486" i="2" l="1"/>
  <c r="O41486" i="2" l="1"/>
  <c r="P41486" i="2" s="1"/>
  <c r="I41487" i="2" s="1"/>
  <c r="I41488" i="2" s="1"/>
  <c r="R41486" i="2" l="1"/>
  <c r="N41487" i="2"/>
  <c r="O41487" i="2" l="1"/>
  <c r="R41487" i="2" s="1"/>
  <c r="P41487" i="2" l="1"/>
  <c r="N41488" i="2" l="1"/>
  <c r="O41488" i="2" l="1"/>
  <c r="P41488" i="2" s="1"/>
  <c r="I41489" i="2" l="1"/>
  <c r="N41489" i="2" s="1"/>
  <c r="R41488" i="2"/>
  <c r="O41489" i="2" l="1"/>
  <c r="R41489" i="2" s="1"/>
  <c r="P41489" i="2" l="1"/>
  <c r="I41490" i="2" l="1"/>
  <c r="N41490" i="2" s="1"/>
  <c r="O41490" i="2" l="1"/>
  <c r="P41490" i="2" s="1"/>
  <c r="I41491" i="2" l="1"/>
  <c r="N41491" i="2" s="1"/>
  <c r="R41490" i="2"/>
  <c r="O41491" i="2" l="1"/>
  <c r="R41491" i="2" s="1"/>
  <c r="P41491" i="2" l="1"/>
  <c r="I41492" i="2" l="1"/>
  <c r="N41492" i="2" s="1"/>
  <c r="O41492" i="2" l="1"/>
  <c r="P41492" i="2" s="1"/>
  <c r="I41493" i="2" l="1"/>
  <c r="N41493" i="2" s="1"/>
  <c r="R41492" i="2"/>
  <c r="O41493" i="2" l="1"/>
  <c r="R41493" i="2" s="1"/>
  <c r="P41493" i="2" l="1"/>
  <c r="I41494" i="2" s="1"/>
  <c r="N41494" i="2" l="1"/>
  <c r="O41494" i="2" l="1"/>
  <c r="P41494" i="2" s="1"/>
  <c r="I41495" i="2" s="1"/>
  <c r="R41494" i="2" l="1"/>
  <c r="N41495" i="2"/>
  <c r="O41495" i="2" l="1"/>
  <c r="R41495" i="2" s="1"/>
  <c r="P41495" i="2" l="1"/>
  <c r="I41496" i="2" s="1"/>
  <c r="N41496" i="2" l="1"/>
  <c r="O41496" i="2" l="1"/>
  <c r="P41496" i="2" s="1"/>
  <c r="I41497" i="2" s="1"/>
  <c r="R41496" i="2" l="1"/>
  <c r="N41497" i="2"/>
  <c r="O41497" i="2" l="1"/>
  <c r="R41497" i="2" s="1"/>
  <c r="P41497" i="2" l="1"/>
  <c r="I41498" i="2" s="1"/>
  <c r="N41498" i="2" l="1"/>
  <c r="O41498" i="2" l="1"/>
  <c r="P41498" i="2" s="1"/>
  <c r="I41499" i="2" s="1"/>
  <c r="R41498" i="2" l="1"/>
  <c r="N41499" i="2"/>
  <c r="O41499" i="2" l="1"/>
  <c r="R41499" i="2" s="1"/>
  <c r="P41499" i="2" l="1"/>
  <c r="I41500" i="2" l="1"/>
  <c r="N41500" i="2" s="1"/>
  <c r="O41500" i="2" l="1"/>
  <c r="P41500" i="2" s="1"/>
  <c r="I41501" i="2" l="1"/>
  <c r="N41501" i="2" s="1"/>
  <c r="R41500" i="2"/>
  <c r="O41501" i="2" l="1"/>
  <c r="R41501" i="2" s="1"/>
  <c r="P41501" i="2" l="1"/>
  <c r="I41502" i="2" l="1"/>
  <c r="N41502" i="2" s="1"/>
  <c r="O41502" i="2" l="1"/>
  <c r="P41502" i="2" s="1"/>
  <c r="I41503" i="2" l="1"/>
  <c r="N41503" i="2" s="1"/>
  <c r="R41502" i="2"/>
  <c r="O41503" i="2" l="1"/>
  <c r="R41503" i="2" s="1"/>
  <c r="P41503" i="2" l="1"/>
  <c r="I41504" i="2" l="1"/>
  <c r="N41504" i="2" s="1"/>
  <c r="O41504" i="2" l="1"/>
  <c r="P41504" i="2" s="1"/>
  <c r="I41505" i="2" l="1"/>
  <c r="N41505" i="2" s="1"/>
  <c r="R41504" i="2"/>
  <c r="O41505" i="2" l="1"/>
  <c r="R41505" i="2" s="1"/>
  <c r="P41505" i="2" l="1"/>
  <c r="I41506" i="2" s="1"/>
  <c r="N41506" i="2" l="1"/>
  <c r="O41506" i="2" l="1"/>
  <c r="P41506" i="2" s="1"/>
  <c r="I41507" i="2" s="1"/>
  <c r="R41506" i="2" l="1"/>
  <c r="N41507" i="2"/>
  <c r="O41507" i="2" l="1"/>
  <c r="R41507" i="2" s="1"/>
  <c r="P41507" i="2" l="1"/>
  <c r="I41508" i="2" s="1"/>
  <c r="N41508" i="2" l="1"/>
  <c r="O41508" i="2" l="1"/>
  <c r="P41508" i="2" s="1"/>
  <c r="I41509" i="2" s="1"/>
  <c r="R41508" i="2" l="1"/>
  <c r="N41509" i="2"/>
  <c r="O41509" i="2" l="1"/>
  <c r="R41509" i="2" s="1"/>
  <c r="P41509" i="2" l="1"/>
  <c r="I41510" i="2" s="1"/>
  <c r="N41510" i="2" l="1"/>
  <c r="O41510" i="2" l="1"/>
  <c r="P41510" i="2" s="1"/>
  <c r="I41511" i="2" s="1"/>
  <c r="R41510" i="2" l="1"/>
  <c r="N41511" i="2"/>
  <c r="O41511" i="2" l="1"/>
  <c r="R41511" i="2" s="1"/>
  <c r="P41511" i="2" l="1"/>
  <c r="I41512" i="2" l="1"/>
  <c r="N41512" i="2" s="1"/>
  <c r="O41512" i="2" l="1"/>
  <c r="P41512" i="2" s="1"/>
  <c r="I41513" i="2" l="1"/>
  <c r="N41513" i="2" s="1"/>
  <c r="R41512" i="2"/>
  <c r="O41513" i="2" l="1"/>
  <c r="R41513" i="2" s="1"/>
  <c r="P41513" i="2" l="1"/>
  <c r="I41514" i="2" l="1"/>
  <c r="N41514" i="2" s="1"/>
  <c r="O41514" i="2" l="1"/>
  <c r="P41514" i="2" s="1"/>
  <c r="I41515" i="2" l="1"/>
  <c r="N41515" i="2" s="1"/>
  <c r="R41514" i="2"/>
  <c r="O41515" i="2" l="1"/>
  <c r="R41515" i="2" s="1"/>
  <c r="P41515" i="2" l="1"/>
  <c r="I41516" i="2" l="1"/>
  <c r="N41516" i="2" s="1"/>
  <c r="O41516" i="2" l="1"/>
  <c r="P41516" i="2" s="1"/>
  <c r="I41517" i="2" l="1"/>
  <c r="N41517" i="2" s="1"/>
  <c r="R41516" i="2"/>
  <c r="O41517" i="2" l="1"/>
  <c r="R41517" i="2" s="1"/>
  <c r="P41517" i="2" l="1"/>
  <c r="I41518" i="2" s="1"/>
  <c r="N41518" i="2" l="1"/>
  <c r="O41518" i="2" l="1"/>
  <c r="P41518" i="2" s="1"/>
  <c r="I41519" i="2" s="1"/>
  <c r="R41518" i="2" l="1"/>
  <c r="N41519" i="2"/>
  <c r="O41519" i="2" l="1"/>
  <c r="R41519" i="2" s="1"/>
  <c r="P41519" i="2" l="1"/>
  <c r="I41520" i="2" s="1"/>
  <c r="N41520" i="2" l="1"/>
  <c r="O41520" i="2" l="1"/>
  <c r="P41520" i="2" s="1"/>
  <c r="I41521" i="2" s="1"/>
  <c r="R41520" i="2" l="1"/>
  <c r="N41521" i="2"/>
  <c r="O41521" i="2" l="1"/>
  <c r="R41521" i="2" s="1"/>
  <c r="P41521" i="2" l="1"/>
  <c r="I41522" i="2" s="1"/>
  <c r="N41522" i="2" l="1"/>
  <c r="O41522" i="2" l="1"/>
  <c r="P41522" i="2" s="1"/>
  <c r="I41523" i="2" s="1"/>
  <c r="R41522" i="2" l="1"/>
  <c r="N41523" i="2"/>
  <c r="O41523" i="2" l="1"/>
  <c r="P41523" i="2" s="1"/>
  <c r="I41524" i="2" l="1"/>
  <c r="N41524" i="2" s="1"/>
  <c r="R41523" i="2"/>
  <c r="O41524" i="2" l="1"/>
  <c r="P41524" i="2" s="1"/>
  <c r="I41525" i="2" l="1"/>
  <c r="N41525" i="2" s="1"/>
  <c r="R41524" i="2"/>
  <c r="O41525" i="2" l="1"/>
  <c r="R41525" i="2" s="1"/>
  <c r="P41525" i="2" l="1"/>
  <c r="I41526" i="2" l="1"/>
  <c r="N41526" i="2" s="1"/>
  <c r="O41526" i="2" l="1"/>
  <c r="P41526" i="2" s="1"/>
  <c r="I41527" i="2" l="1"/>
  <c r="N41527" i="2" s="1"/>
  <c r="R41526" i="2"/>
  <c r="O41527" i="2" l="1"/>
  <c r="R41527" i="2" s="1"/>
  <c r="P41527" i="2" l="1"/>
  <c r="I41528" i="2" l="1"/>
  <c r="N41528" i="2" s="1"/>
  <c r="O41528" i="2" l="1"/>
  <c r="P41528" i="2" s="1"/>
  <c r="I41529" i="2" l="1"/>
  <c r="N41529" i="2" s="1"/>
  <c r="R41528" i="2"/>
  <c r="O41529" i="2" l="1"/>
  <c r="R41529" i="2" s="1"/>
  <c r="P41529" i="2" l="1"/>
  <c r="I41530" i="2" s="1"/>
  <c r="N41530" i="2" l="1"/>
  <c r="O41530" i="2" l="1"/>
  <c r="P41530" i="2" s="1"/>
  <c r="I41531" i="2" s="1"/>
  <c r="R41530" i="2" l="1"/>
  <c r="N41531" i="2"/>
  <c r="O41531" i="2" l="1"/>
  <c r="R41531" i="2" s="1"/>
  <c r="P41531" i="2" l="1"/>
  <c r="I41532" i="2" s="1"/>
  <c r="N41532" i="2" l="1"/>
  <c r="O41532" i="2" l="1"/>
  <c r="P41532" i="2" s="1"/>
  <c r="I41533" i="2" s="1"/>
  <c r="R41532" i="2" l="1"/>
  <c r="N41533" i="2"/>
  <c r="O41533" i="2" l="1"/>
  <c r="R41533" i="2" s="1"/>
  <c r="P41533" i="2" l="1"/>
  <c r="I41534" i="2" s="1"/>
  <c r="N41534" i="2" l="1"/>
  <c r="O41534" i="2" l="1"/>
  <c r="P41534" i="2" s="1"/>
  <c r="I41535" i="2" s="1"/>
  <c r="R41534" i="2" l="1"/>
  <c r="N41535" i="2"/>
  <c r="O41535" i="2" l="1"/>
  <c r="R41535" i="2" s="1"/>
  <c r="P41535" i="2" l="1"/>
  <c r="I41536" i="2" l="1"/>
  <c r="N41536" i="2" s="1"/>
  <c r="O41536" i="2" l="1"/>
  <c r="P41536" i="2" s="1"/>
  <c r="I41537" i="2" l="1"/>
  <c r="N41537" i="2" s="1"/>
  <c r="R41536" i="2"/>
  <c r="O41537" i="2" l="1"/>
  <c r="R41537" i="2" s="1"/>
  <c r="P41537" i="2" l="1"/>
  <c r="I41538" i="2" l="1"/>
  <c r="N41538" i="2" s="1"/>
  <c r="O41538" i="2" l="1"/>
  <c r="P41538" i="2" s="1"/>
  <c r="I41539" i="2" l="1"/>
  <c r="N41539" i="2" s="1"/>
  <c r="R41538" i="2"/>
  <c r="O41539" i="2" l="1"/>
  <c r="R41539" i="2" s="1"/>
  <c r="P41539" i="2" l="1"/>
  <c r="I41540" i="2" l="1"/>
  <c r="N41540" i="2" s="1"/>
  <c r="O41540" i="2" l="1"/>
  <c r="P41540" i="2" s="1"/>
  <c r="I41541" i="2" l="1"/>
  <c r="N41541" i="2" s="1"/>
  <c r="R41540" i="2"/>
  <c r="O41541" i="2" l="1"/>
  <c r="R41541" i="2" s="1"/>
  <c r="P41541" i="2" l="1"/>
  <c r="I41542" i="2" s="1"/>
  <c r="N41542" i="2" l="1"/>
  <c r="O41542" i="2" l="1"/>
  <c r="P41542" i="2" s="1"/>
  <c r="I41543" i="2" s="1"/>
  <c r="R41542" i="2" l="1"/>
  <c r="N41543" i="2"/>
  <c r="O41543" i="2" l="1"/>
  <c r="R41543" i="2" s="1"/>
  <c r="P41543" i="2" l="1"/>
  <c r="I41544" i="2" s="1"/>
  <c r="N41544" i="2" l="1"/>
  <c r="O41544" i="2" l="1"/>
  <c r="P41544" i="2" s="1"/>
  <c r="I41545" i="2" s="1"/>
  <c r="R41544" i="2" l="1"/>
  <c r="N41545" i="2"/>
  <c r="O41545" i="2" l="1"/>
  <c r="R41545" i="2" s="1"/>
  <c r="P41545" i="2" l="1"/>
  <c r="I41546" i="2" s="1"/>
  <c r="N41546" i="2" l="1"/>
  <c r="O41546" i="2" l="1"/>
  <c r="P41546" i="2" s="1"/>
  <c r="I41547" i="2" s="1"/>
  <c r="R41546" i="2" l="1"/>
  <c r="N41547" i="2"/>
  <c r="O41547" i="2" l="1"/>
  <c r="R41547" i="2" s="1"/>
  <c r="P41547" i="2" l="1"/>
  <c r="I41548" i="2" l="1"/>
  <c r="N41548" i="2" s="1"/>
  <c r="O41548" i="2" l="1"/>
  <c r="P41548" i="2" s="1"/>
  <c r="I41549" i="2" l="1"/>
  <c r="N41549" i="2" s="1"/>
  <c r="R41548" i="2"/>
  <c r="O41549" i="2" l="1"/>
  <c r="R41549" i="2" s="1"/>
  <c r="P41549" i="2" l="1"/>
  <c r="I41550" i="2" l="1"/>
  <c r="N41550" i="2" s="1"/>
  <c r="O41550" i="2" l="1"/>
  <c r="P41550" i="2" s="1"/>
  <c r="I41551" i="2" l="1"/>
  <c r="N41551" i="2" s="1"/>
  <c r="R41550" i="2"/>
  <c r="O41551" i="2" l="1"/>
  <c r="R41551" i="2" s="1"/>
  <c r="P41551" i="2" l="1"/>
  <c r="I41552" i="2" l="1"/>
  <c r="N41552" i="2" s="1"/>
  <c r="O41552" i="2" l="1"/>
  <c r="P41552" i="2" s="1"/>
  <c r="I41553" i="2" l="1"/>
  <c r="N41553" i="2" s="1"/>
  <c r="R41552" i="2"/>
  <c r="O41553" i="2" l="1"/>
  <c r="R41553" i="2" s="1"/>
  <c r="P41553" i="2" l="1"/>
  <c r="I41554" i="2" s="1"/>
  <c r="N41554" i="2" l="1"/>
  <c r="O41554" i="2" l="1"/>
  <c r="P41554" i="2" s="1"/>
  <c r="I41555" i="2" s="1"/>
  <c r="R41554" i="2" l="1"/>
  <c r="N41555" i="2"/>
  <c r="O41555" i="2" l="1"/>
  <c r="R41555" i="2" s="1"/>
  <c r="P41555" i="2" l="1"/>
  <c r="I41556" i="2" s="1"/>
  <c r="N41556" i="2" l="1"/>
  <c r="O41556" i="2" l="1"/>
  <c r="P41556" i="2" s="1"/>
  <c r="I41557" i="2" s="1"/>
  <c r="R41556" i="2" l="1"/>
  <c r="N41557" i="2"/>
  <c r="O41557" i="2" l="1"/>
  <c r="R41557" i="2" s="1"/>
  <c r="P41557" i="2" l="1"/>
  <c r="I41558" i="2" s="1"/>
  <c r="N41558" i="2" l="1"/>
  <c r="O41558" i="2" l="1"/>
  <c r="P41558" i="2" s="1"/>
  <c r="I41559" i="2" s="1"/>
  <c r="R41558" i="2" l="1"/>
  <c r="N41559" i="2"/>
  <c r="O41559" i="2" l="1"/>
  <c r="R41559" i="2" s="1"/>
  <c r="P41559" i="2" l="1"/>
  <c r="I41560" i="2" l="1"/>
  <c r="N41560" i="2" s="1"/>
  <c r="O41560" i="2" l="1"/>
  <c r="P41560" i="2" s="1"/>
  <c r="I41561" i="2" l="1"/>
  <c r="N41561" i="2" s="1"/>
  <c r="R41560" i="2"/>
  <c r="O41561" i="2" l="1"/>
  <c r="R41561" i="2" s="1"/>
  <c r="P41561" i="2" l="1"/>
  <c r="I41562" i="2" l="1"/>
  <c r="N41562" i="2" s="1"/>
  <c r="O41562" i="2" l="1"/>
  <c r="P41562" i="2" s="1"/>
  <c r="I41563" i="2" l="1"/>
  <c r="N41563" i="2" s="1"/>
  <c r="R41562" i="2"/>
  <c r="O41563" i="2" l="1"/>
  <c r="R41563" i="2" s="1"/>
  <c r="P41563" i="2" l="1"/>
  <c r="I41564" i="2" l="1"/>
  <c r="N41564" i="2" s="1"/>
  <c r="O41564" i="2" l="1"/>
  <c r="P41564" i="2" s="1"/>
  <c r="I41565" i="2" l="1"/>
  <c r="N41565" i="2" s="1"/>
  <c r="R41564" i="2"/>
  <c r="O41565" i="2" l="1"/>
  <c r="R41565" i="2" s="1"/>
  <c r="P41565" i="2" l="1"/>
  <c r="I41566" i="2" s="1"/>
  <c r="N41566" i="2" l="1"/>
  <c r="O41566" i="2" l="1"/>
  <c r="P41566" i="2" s="1"/>
  <c r="I41567" i="2" s="1"/>
  <c r="R41566" i="2" l="1"/>
  <c r="N41567" i="2"/>
  <c r="O41567" i="2" l="1"/>
  <c r="R41567" i="2" s="1"/>
  <c r="P41567" i="2" l="1"/>
  <c r="I41568" i="2" s="1"/>
  <c r="N41568" i="2" l="1"/>
  <c r="O41568" i="2" l="1"/>
  <c r="P41568" i="2" s="1"/>
  <c r="I41569" i="2" s="1"/>
  <c r="R41568" i="2" l="1"/>
  <c r="N41569" i="2"/>
  <c r="O41569" i="2" l="1"/>
  <c r="R41569" i="2" s="1"/>
  <c r="P41569" i="2" l="1"/>
  <c r="I41570" i="2" s="1"/>
  <c r="N41570" i="2" l="1"/>
  <c r="O41570" i="2" l="1"/>
  <c r="P41570" i="2" s="1"/>
  <c r="I41571" i="2" s="1"/>
  <c r="R41570" i="2" l="1"/>
  <c r="N41571" i="2"/>
  <c r="O41571" i="2" l="1"/>
  <c r="R41571" i="2" s="1"/>
  <c r="P41571" i="2" l="1"/>
  <c r="I41572" i="2" l="1"/>
  <c r="N41572" i="2" s="1"/>
  <c r="O41572" i="2" l="1"/>
  <c r="P41572" i="2" s="1"/>
  <c r="I41573" i="2" l="1"/>
  <c r="N41573" i="2" s="1"/>
  <c r="R41572" i="2"/>
  <c r="O41573" i="2" l="1"/>
  <c r="R41573" i="2" s="1"/>
  <c r="P41573" i="2" l="1"/>
  <c r="I41574" i="2" l="1"/>
  <c r="N41574" i="2" s="1"/>
  <c r="O41574" i="2" l="1"/>
  <c r="P41574" i="2" s="1"/>
  <c r="I41575" i="2" l="1"/>
  <c r="N41575" i="2" s="1"/>
  <c r="R41574" i="2"/>
  <c r="O41575" i="2" l="1"/>
  <c r="R41575" i="2" s="1"/>
  <c r="P41575" i="2" l="1"/>
  <c r="I41576" i="2" l="1"/>
  <c r="N41576" i="2" s="1"/>
  <c r="O41576" i="2" l="1"/>
  <c r="P41576" i="2" s="1"/>
  <c r="I41577" i="2" l="1"/>
  <c r="N41577" i="2" s="1"/>
  <c r="R41576" i="2"/>
  <c r="O41577" i="2" l="1"/>
  <c r="R41577" i="2" s="1"/>
  <c r="P41577" i="2" l="1"/>
  <c r="I41578" i="2" s="1"/>
  <c r="N41578" i="2" l="1"/>
  <c r="O41578" i="2" l="1"/>
  <c r="P41578" i="2" s="1"/>
  <c r="I41579" i="2" s="1"/>
  <c r="R41578" i="2" l="1"/>
  <c r="N41579" i="2"/>
  <c r="O41579" i="2" l="1"/>
  <c r="R41579" i="2" s="1"/>
  <c r="P41579" i="2" l="1"/>
  <c r="I41580" i="2" s="1"/>
  <c r="N41580" i="2" l="1"/>
  <c r="O41580" i="2" l="1"/>
  <c r="P41580" i="2" s="1"/>
  <c r="I41581" i="2" s="1"/>
  <c r="R41580" i="2" l="1"/>
  <c r="N41581" i="2"/>
  <c r="O41581" i="2" l="1"/>
  <c r="R41581" i="2" s="1"/>
  <c r="P41581" i="2" l="1"/>
  <c r="I41582" i="2" s="1"/>
  <c r="N41582" i="2" l="1"/>
  <c r="O41582" i="2" l="1"/>
  <c r="P41582" i="2" s="1"/>
  <c r="I41583" i="2" s="1"/>
  <c r="R41582" i="2" l="1"/>
  <c r="N41583" i="2"/>
  <c r="O41583" i="2" l="1"/>
  <c r="R41583" i="2" s="1"/>
  <c r="P41583" i="2" l="1"/>
  <c r="I41584" i="2" l="1"/>
  <c r="N41584" i="2" s="1"/>
  <c r="O41584" i="2" l="1"/>
  <c r="P41584" i="2" s="1"/>
  <c r="I41585" i="2" l="1"/>
  <c r="N41585" i="2" s="1"/>
  <c r="R41584" i="2"/>
  <c r="O41585" i="2" l="1"/>
  <c r="R41585" i="2" s="1"/>
  <c r="P41585" i="2" l="1"/>
  <c r="I41586" i="2" l="1"/>
  <c r="N41586" i="2" s="1"/>
  <c r="O41586" i="2" l="1"/>
  <c r="P41586" i="2" s="1"/>
  <c r="I41587" i="2" l="1"/>
  <c r="N41587" i="2" s="1"/>
  <c r="R41586" i="2"/>
  <c r="O41587" i="2" l="1"/>
  <c r="R41587" i="2" s="1"/>
  <c r="P41587" i="2" l="1"/>
  <c r="I41588" i="2" l="1"/>
  <c r="N41588" i="2" s="1"/>
  <c r="O41588" i="2" l="1"/>
  <c r="P41588" i="2" s="1"/>
  <c r="I41589" i="2" l="1"/>
  <c r="N41589" i="2" s="1"/>
  <c r="R41588" i="2"/>
  <c r="O41589" i="2" l="1"/>
  <c r="R41589" i="2" s="1"/>
  <c r="P41589" i="2" l="1"/>
  <c r="I41590" i="2" s="1"/>
  <c r="N41590" i="2" l="1"/>
  <c r="O41590" i="2" l="1"/>
  <c r="P41590" i="2" s="1"/>
  <c r="I41591" i="2" s="1"/>
  <c r="R41590" i="2" l="1"/>
  <c r="N41591" i="2"/>
  <c r="O41591" i="2" l="1"/>
  <c r="R41591" i="2" s="1"/>
  <c r="P41591" i="2" l="1"/>
  <c r="I41592" i="2" s="1"/>
  <c r="N41592" i="2" l="1"/>
  <c r="O41592" i="2" l="1"/>
  <c r="P41592" i="2" s="1"/>
  <c r="I41593" i="2" s="1"/>
  <c r="R41592" i="2" l="1"/>
  <c r="N41593" i="2"/>
  <c r="O41593" i="2" l="1"/>
  <c r="R41593" i="2" s="1"/>
  <c r="P41593" i="2" l="1"/>
  <c r="I41594" i="2" s="1"/>
  <c r="N41594" i="2" l="1"/>
  <c r="O41594" i="2" l="1"/>
  <c r="P41594" i="2" s="1"/>
  <c r="I41595" i="2" s="1"/>
  <c r="R41594" i="2" l="1"/>
  <c r="N41595" i="2"/>
  <c r="O41595" i="2" l="1"/>
  <c r="R41595" i="2" s="1"/>
  <c r="P41595" i="2" l="1"/>
  <c r="I41596" i="2" l="1"/>
  <c r="N41596" i="2" s="1"/>
  <c r="O41596" i="2" l="1"/>
  <c r="P41596" i="2" s="1"/>
  <c r="I41597" i="2" l="1"/>
  <c r="N41597" i="2" s="1"/>
  <c r="R41596" i="2"/>
  <c r="O41597" i="2" l="1"/>
  <c r="R41597" i="2" s="1"/>
  <c r="P41597" i="2" l="1"/>
  <c r="I41598" i="2" l="1"/>
  <c r="N41598" i="2" s="1"/>
  <c r="O41598" i="2" l="1"/>
  <c r="P41598" i="2" s="1"/>
  <c r="I41599" i="2" l="1"/>
  <c r="N41599" i="2" s="1"/>
  <c r="R41598" i="2"/>
  <c r="O41599" i="2" l="1"/>
  <c r="R41599" i="2" s="1"/>
  <c r="P41599" i="2" l="1"/>
  <c r="I41600" i="2" l="1"/>
  <c r="N41600" i="2" s="1"/>
  <c r="O41600" i="2" l="1"/>
  <c r="P41600" i="2" s="1"/>
  <c r="I41601" i="2" l="1"/>
  <c r="N41601" i="2" s="1"/>
  <c r="R41600" i="2"/>
  <c r="O41601" i="2" l="1"/>
  <c r="R41601" i="2" s="1"/>
  <c r="P41601" i="2" l="1"/>
  <c r="I41602" i="2" s="1"/>
  <c r="N41602" i="2" l="1"/>
  <c r="O41602" i="2" l="1"/>
  <c r="P41602" i="2" s="1"/>
  <c r="I41603" i="2" s="1"/>
  <c r="R41602" i="2" l="1"/>
  <c r="N41603" i="2"/>
  <c r="O41603" i="2" l="1"/>
  <c r="P41603" i="2" s="1"/>
  <c r="I41604" i="2" s="1"/>
  <c r="R41603" i="2" l="1"/>
  <c r="N41604" i="2"/>
  <c r="O41604" i="2" l="1"/>
  <c r="P41604" i="2" s="1"/>
  <c r="I41605" i="2" s="1"/>
  <c r="R41604" i="2" l="1"/>
  <c r="N41605" i="2"/>
  <c r="O41605" i="2" l="1"/>
  <c r="R41605" i="2" s="1"/>
  <c r="P41605" i="2" l="1"/>
  <c r="I41606" i="2" s="1"/>
  <c r="N41606" i="2" l="1"/>
  <c r="O41606" i="2" l="1"/>
  <c r="P41606" i="2" s="1"/>
  <c r="I41607" i="2" s="1"/>
  <c r="R41606" i="2" l="1"/>
  <c r="N41607" i="2"/>
  <c r="O41607" i="2" l="1"/>
  <c r="R41607" i="2" s="1"/>
  <c r="P41607" i="2" l="1"/>
  <c r="I41608" i="2" l="1"/>
  <c r="N41608" i="2" s="1"/>
  <c r="O41608" i="2" l="1"/>
  <c r="P41608" i="2" s="1"/>
  <c r="I41609" i="2" l="1"/>
  <c r="N41609" i="2" s="1"/>
  <c r="R41608" i="2"/>
  <c r="O41609" i="2" l="1"/>
  <c r="R41609" i="2" s="1"/>
  <c r="P41609" i="2" l="1"/>
  <c r="I41610" i="2" l="1"/>
  <c r="N41610" i="2" s="1"/>
  <c r="O41610" i="2" l="1"/>
  <c r="P41610" i="2" s="1"/>
  <c r="I41611" i="2" l="1"/>
  <c r="N41611" i="2" s="1"/>
  <c r="R41610" i="2"/>
  <c r="O41611" i="2" l="1"/>
  <c r="R41611" i="2" s="1"/>
  <c r="P41611" i="2" l="1"/>
  <c r="I41612" i="2" l="1"/>
  <c r="N41612" i="2" s="1"/>
  <c r="O41612" i="2" l="1"/>
  <c r="P41612" i="2" s="1"/>
  <c r="I41613" i="2" l="1"/>
  <c r="N41613" i="2" s="1"/>
  <c r="R41612" i="2"/>
  <c r="O41613" i="2" l="1"/>
  <c r="R41613" i="2" s="1"/>
  <c r="P41613" i="2" l="1"/>
  <c r="I41614" i="2" s="1"/>
  <c r="N41614" i="2" l="1"/>
  <c r="O41614" i="2" l="1"/>
  <c r="P41614" i="2" s="1"/>
  <c r="I41615" i="2" s="1"/>
  <c r="R41614" i="2" l="1"/>
  <c r="N41615" i="2"/>
  <c r="O41615" i="2" l="1"/>
  <c r="R41615" i="2" s="1"/>
  <c r="P41615" i="2" l="1"/>
  <c r="I41616" i="2" s="1"/>
  <c r="N41616" i="2" l="1"/>
  <c r="O41616" i="2" l="1"/>
  <c r="P41616" i="2" s="1"/>
  <c r="I41617" i="2" s="1"/>
  <c r="R41616" i="2" l="1"/>
  <c r="N41617" i="2"/>
  <c r="O41617" i="2" l="1"/>
  <c r="R41617" i="2" s="1"/>
  <c r="P41617" i="2" l="1"/>
  <c r="I41618" i="2" s="1"/>
  <c r="N41618" i="2" l="1"/>
  <c r="O41618" i="2" l="1"/>
  <c r="P41618" i="2" s="1"/>
  <c r="I41619" i="2" s="1"/>
  <c r="R41618" i="2" l="1"/>
  <c r="N41619" i="2"/>
  <c r="O41619" i="2" l="1"/>
  <c r="R41619" i="2" s="1"/>
  <c r="P41619" i="2" l="1"/>
  <c r="I41620" i="2" l="1"/>
  <c r="N41620" i="2" s="1"/>
  <c r="O41620" i="2" l="1"/>
  <c r="P41620" i="2" s="1"/>
  <c r="I41621" i="2" l="1"/>
  <c r="N41621" i="2" s="1"/>
  <c r="R41620" i="2"/>
  <c r="O41621" i="2" l="1"/>
  <c r="R41621" i="2" s="1"/>
  <c r="P41621" i="2" l="1"/>
  <c r="I41622" i="2" l="1"/>
  <c r="N41622" i="2" s="1"/>
  <c r="O41622" i="2" l="1"/>
  <c r="P41622" i="2" s="1"/>
  <c r="I41623" i="2" l="1"/>
  <c r="N41623" i="2" s="1"/>
  <c r="R41622" i="2"/>
  <c r="O41623" i="2" l="1"/>
  <c r="R41623" i="2" s="1"/>
  <c r="P41623" i="2" l="1"/>
  <c r="I41624" i="2" l="1"/>
  <c r="N41624" i="2" s="1"/>
  <c r="O41624" i="2" l="1"/>
  <c r="P41624" i="2" s="1"/>
  <c r="I41625" i="2" l="1"/>
  <c r="N41625" i="2" s="1"/>
  <c r="R41624" i="2"/>
  <c r="O41625" i="2" l="1"/>
  <c r="R41625" i="2" s="1"/>
  <c r="P41625" i="2" l="1"/>
  <c r="I41626" i="2" s="1"/>
  <c r="N41626" i="2" l="1"/>
  <c r="O41626" i="2" l="1"/>
  <c r="P41626" i="2" s="1"/>
  <c r="I41627" i="2" s="1"/>
  <c r="R41626" i="2" l="1"/>
  <c r="N41627" i="2"/>
  <c r="O41627" i="2" l="1"/>
  <c r="R41627" i="2" s="1"/>
  <c r="P41627" i="2" l="1"/>
  <c r="I41628" i="2" s="1"/>
  <c r="N41628" i="2" l="1"/>
  <c r="O41628" i="2" l="1"/>
  <c r="P41628" i="2" s="1"/>
  <c r="I41629" i="2" s="1"/>
  <c r="R41628" i="2" l="1"/>
  <c r="N41629" i="2"/>
  <c r="O41629" i="2" l="1"/>
  <c r="R41629" i="2" s="1"/>
  <c r="P41629" i="2" l="1"/>
  <c r="I41630" i="2" s="1"/>
  <c r="N41630" i="2" l="1"/>
  <c r="O41630" i="2" l="1"/>
  <c r="P41630" i="2" s="1"/>
  <c r="I41631" i="2" s="1"/>
  <c r="R41630" i="2" l="1"/>
  <c r="N41631" i="2"/>
  <c r="O41631" i="2" l="1"/>
  <c r="R41631" i="2" s="1"/>
  <c r="P41631" i="2" l="1"/>
  <c r="I41632" i="2" l="1"/>
  <c r="N41632" i="2" s="1"/>
  <c r="O41632" i="2" l="1"/>
  <c r="P41632" i="2" s="1"/>
  <c r="I41633" i="2" l="1"/>
  <c r="N41633" i="2" s="1"/>
  <c r="R41632" i="2"/>
  <c r="O41633" i="2" l="1"/>
  <c r="R41633" i="2" s="1"/>
  <c r="P41633" i="2" l="1"/>
  <c r="I41634" i="2" l="1"/>
  <c r="N41634" i="2" s="1"/>
  <c r="O41634" i="2" l="1"/>
  <c r="P41634" i="2" s="1"/>
  <c r="I41635" i="2" l="1"/>
  <c r="N41635" i="2" s="1"/>
  <c r="R41634" i="2"/>
  <c r="O41635" i="2" l="1"/>
  <c r="R41635" i="2" s="1"/>
  <c r="P41635" i="2" l="1"/>
  <c r="I41636" i="2" l="1"/>
  <c r="N41636" i="2" s="1"/>
  <c r="O41636" i="2" l="1"/>
  <c r="P41636" i="2" s="1"/>
  <c r="I41637" i="2" l="1"/>
  <c r="N41637" i="2" s="1"/>
  <c r="R41636" i="2"/>
  <c r="O41637" i="2" l="1"/>
  <c r="R41637" i="2" s="1"/>
  <c r="P41637" i="2" l="1"/>
  <c r="I41638" i="2" s="1"/>
  <c r="N41638" i="2" l="1"/>
  <c r="O41638" i="2" l="1"/>
  <c r="P41638" i="2" s="1"/>
  <c r="I41639" i="2" s="1"/>
  <c r="R41638" i="2" l="1"/>
  <c r="N41639" i="2"/>
  <c r="O41639" i="2" l="1"/>
  <c r="R41639" i="2" s="1"/>
  <c r="P41639" i="2" l="1"/>
  <c r="I41640" i="2" s="1"/>
  <c r="N41640" i="2" l="1"/>
  <c r="O41640" i="2" l="1"/>
  <c r="P41640" i="2" s="1"/>
  <c r="I41641" i="2" s="1"/>
  <c r="R41640" i="2" l="1"/>
  <c r="N41641" i="2"/>
  <c r="O41641" i="2" l="1"/>
  <c r="R41641" i="2" s="1"/>
  <c r="P41641" i="2" l="1"/>
  <c r="I41642" i="2" s="1"/>
  <c r="N41642" i="2" l="1"/>
  <c r="O41642" i="2" l="1"/>
  <c r="P41642" i="2" s="1"/>
  <c r="I41643" i="2" s="1"/>
  <c r="R41642" i="2" l="1"/>
  <c r="N41643" i="2"/>
  <c r="O41643" i="2" l="1"/>
  <c r="R41643" i="2" s="1"/>
  <c r="P41643" i="2" l="1"/>
  <c r="I41644" i="2" l="1"/>
  <c r="N41644" i="2" s="1"/>
  <c r="O41644" i="2" l="1"/>
  <c r="P41644" i="2" s="1"/>
  <c r="I41645" i="2" l="1"/>
  <c r="N41645" i="2" s="1"/>
  <c r="R41644" i="2"/>
  <c r="O41645" i="2" l="1"/>
  <c r="R41645" i="2" s="1"/>
  <c r="P41645" i="2" l="1"/>
  <c r="I41646" i="2" l="1"/>
  <c r="N41646" i="2" s="1"/>
  <c r="O41646" i="2" l="1"/>
  <c r="P41646" i="2" s="1"/>
  <c r="I41647" i="2" l="1"/>
  <c r="N41647" i="2" s="1"/>
  <c r="R41646" i="2"/>
  <c r="O41647" i="2" l="1"/>
  <c r="R41647" i="2" s="1"/>
  <c r="P41647" i="2" l="1"/>
  <c r="I41648" i="2" l="1"/>
  <c r="N41648" i="2" s="1"/>
  <c r="O41648" i="2" l="1"/>
  <c r="P41648" i="2" s="1"/>
  <c r="I41649" i="2" l="1"/>
  <c r="N41649" i="2" s="1"/>
  <c r="R41648" i="2"/>
  <c r="O41649" i="2" l="1"/>
  <c r="R41649" i="2" s="1"/>
  <c r="P41649" i="2" l="1"/>
  <c r="I41650" i="2" s="1"/>
  <c r="N41650" i="2" l="1"/>
  <c r="O41650" i="2" l="1"/>
  <c r="P41650" i="2" s="1"/>
  <c r="I41651" i="2" s="1"/>
  <c r="R41650" i="2" l="1"/>
  <c r="N41651" i="2"/>
  <c r="O41651" i="2" l="1"/>
  <c r="R41651" i="2" s="1"/>
  <c r="P41651" i="2" l="1"/>
  <c r="I41652" i="2" s="1"/>
  <c r="N41652" i="2" l="1"/>
  <c r="O41652" i="2" l="1"/>
  <c r="P41652" i="2" s="1"/>
  <c r="I41653" i="2" s="1"/>
  <c r="R41652" i="2" l="1"/>
  <c r="N41653" i="2"/>
  <c r="O41653" i="2" l="1"/>
  <c r="R41653" i="2" s="1"/>
  <c r="P41653" i="2" l="1"/>
  <c r="I41654" i="2" s="1"/>
  <c r="N41654" i="2" l="1"/>
  <c r="O41654" i="2" l="1"/>
  <c r="P41654" i="2" s="1"/>
  <c r="I41655" i="2" s="1"/>
  <c r="R41654" i="2" l="1"/>
  <c r="N41655" i="2"/>
  <c r="O41655" i="2" l="1"/>
  <c r="R41655" i="2" s="1"/>
  <c r="P41655" i="2" l="1"/>
  <c r="I41656" i="2" l="1"/>
  <c r="N41656" i="2" s="1"/>
  <c r="O41656" i="2" l="1"/>
  <c r="P41656" i="2" s="1"/>
  <c r="I41657" i="2" l="1"/>
  <c r="N41657" i="2" s="1"/>
  <c r="R41656" i="2"/>
  <c r="O41657" i="2" l="1"/>
  <c r="R41657" i="2" s="1"/>
  <c r="P41657" i="2" l="1"/>
  <c r="I41658" i="2" l="1"/>
  <c r="N41658" i="2" s="1"/>
  <c r="O41658" i="2" l="1"/>
  <c r="P41658" i="2" s="1"/>
  <c r="I41659" i="2" l="1"/>
  <c r="N41659" i="2" s="1"/>
  <c r="R41658" i="2"/>
  <c r="O41659" i="2" l="1"/>
  <c r="R41659" i="2" s="1"/>
  <c r="P41659" i="2" l="1"/>
  <c r="I41660" i="2" l="1"/>
  <c r="N41660" i="2" s="1"/>
  <c r="O41660" i="2" l="1"/>
  <c r="P41660" i="2" s="1"/>
  <c r="I41661" i="2" l="1"/>
  <c r="N41661" i="2" s="1"/>
  <c r="R41660" i="2"/>
  <c r="O41661" i="2" l="1"/>
  <c r="R41661" i="2" s="1"/>
  <c r="P41661" i="2" l="1"/>
  <c r="I41662" i="2" s="1"/>
  <c r="N41662" i="2" l="1"/>
  <c r="O41662" i="2" l="1"/>
  <c r="P41662" i="2" s="1"/>
  <c r="I41663" i="2" s="1"/>
  <c r="R41662" i="2" l="1"/>
  <c r="N41663" i="2"/>
  <c r="O41663" i="2" l="1"/>
  <c r="R41663" i="2" s="1"/>
  <c r="P41663" i="2" l="1"/>
  <c r="I41664" i="2" s="1"/>
  <c r="N41664" i="2" l="1"/>
  <c r="O41664" i="2" l="1"/>
  <c r="P41664" i="2" s="1"/>
  <c r="I41665" i="2" s="1"/>
  <c r="R41664" i="2" l="1"/>
  <c r="N41665" i="2"/>
  <c r="O41665" i="2" l="1"/>
  <c r="R41665" i="2" s="1"/>
  <c r="P41665" i="2" l="1"/>
  <c r="I41666" i="2" s="1"/>
  <c r="N41666" i="2" l="1"/>
  <c r="O41666" i="2" l="1"/>
  <c r="P41666" i="2" s="1"/>
  <c r="I41667" i="2" s="1"/>
  <c r="R41666" i="2" l="1"/>
  <c r="N41667" i="2"/>
  <c r="O41667" i="2" l="1"/>
  <c r="R41667" i="2" s="1"/>
  <c r="P41667" i="2" l="1"/>
  <c r="I41668" i="2" l="1"/>
  <c r="N41668" i="2" s="1"/>
  <c r="O41668" i="2" l="1"/>
  <c r="P41668" i="2" s="1"/>
  <c r="I41669" i="2" l="1"/>
  <c r="N41669" i="2" s="1"/>
  <c r="R41668" i="2"/>
  <c r="O41669" i="2" l="1"/>
  <c r="R41669" i="2" s="1"/>
  <c r="P41669" i="2" l="1"/>
  <c r="I41670" i="2" l="1"/>
  <c r="N41670" i="2" s="1"/>
  <c r="O41670" i="2" l="1"/>
  <c r="P41670" i="2" s="1"/>
  <c r="I41671" i="2" l="1"/>
  <c r="N41671" i="2" s="1"/>
  <c r="R41670" i="2"/>
  <c r="O41671" i="2" l="1"/>
  <c r="R41671" i="2" s="1"/>
  <c r="P41671" i="2" l="1"/>
  <c r="I41672" i="2" l="1"/>
  <c r="N41672" i="2" s="1"/>
  <c r="O41672" i="2" l="1"/>
  <c r="P41672" i="2" s="1"/>
  <c r="I41673" i="2" l="1"/>
  <c r="N41673" i="2" s="1"/>
  <c r="R41672" i="2"/>
  <c r="O41673" i="2" l="1"/>
  <c r="R41673" i="2" s="1"/>
  <c r="P41673" i="2" l="1"/>
  <c r="I41674" i="2" s="1"/>
  <c r="N41674" i="2" l="1"/>
  <c r="O41674" i="2" l="1"/>
  <c r="P41674" i="2" s="1"/>
  <c r="I41675" i="2" s="1"/>
  <c r="R41674" i="2" l="1"/>
  <c r="N41675" i="2"/>
  <c r="O41675" i="2" l="1"/>
  <c r="R41675" i="2" s="1"/>
  <c r="P41675" i="2" l="1"/>
  <c r="I41676" i="2" s="1"/>
  <c r="N41676" i="2" l="1"/>
  <c r="O41676" i="2" l="1"/>
  <c r="P41676" i="2" s="1"/>
  <c r="I41677" i="2" s="1"/>
  <c r="R41676" i="2" l="1"/>
  <c r="N41677" i="2"/>
  <c r="O41677" i="2" l="1"/>
  <c r="R41677" i="2" s="1"/>
  <c r="P41677" i="2" l="1"/>
  <c r="I41678" i="2" s="1"/>
  <c r="N41678" i="2" l="1"/>
  <c r="O41678" i="2" l="1"/>
  <c r="P41678" i="2" s="1"/>
  <c r="I41679" i="2" s="1"/>
  <c r="R41678" i="2" l="1"/>
  <c r="N41679" i="2"/>
  <c r="O41679" i="2" l="1"/>
  <c r="R41679" i="2" s="1"/>
  <c r="P41679" i="2" l="1"/>
  <c r="I41680" i="2" l="1"/>
  <c r="N41680" i="2" s="1"/>
  <c r="O41680" i="2" l="1"/>
  <c r="P41680" i="2" s="1"/>
  <c r="I41681" i="2" l="1"/>
  <c r="N41681" i="2" s="1"/>
  <c r="R41680" i="2"/>
  <c r="O41681" i="2" l="1"/>
  <c r="R41681" i="2" s="1"/>
  <c r="P41681" i="2" l="1"/>
  <c r="I41682" i="2" l="1"/>
  <c r="N41682" i="2" s="1"/>
  <c r="O41682" i="2" l="1"/>
  <c r="P41682" i="2" s="1"/>
  <c r="I41683" i="2" l="1"/>
  <c r="N41683" i="2" s="1"/>
  <c r="R41682" i="2"/>
  <c r="O41683" i="2" l="1"/>
  <c r="R41683" i="2" s="1"/>
  <c r="P41683" i="2" l="1"/>
  <c r="I41684" i="2" l="1"/>
  <c r="N41684" i="2" s="1"/>
  <c r="O41684" i="2" l="1"/>
  <c r="P41684" i="2" s="1"/>
  <c r="I41685" i="2" l="1"/>
  <c r="N41685" i="2" s="1"/>
  <c r="R41684" i="2"/>
  <c r="O41685" i="2" l="1"/>
  <c r="R41685" i="2" s="1"/>
  <c r="P41685" i="2" l="1"/>
  <c r="I41686" i="2" s="1"/>
  <c r="N41686" i="2" l="1"/>
  <c r="O41686" i="2" l="1"/>
  <c r="P41686" i="2" s="1"/>
  <c r="I41687" i="2" s="1"/>
  <c r="R41686" i="2" l="1"/>
  <c r="N41687" i="2"/>
  <c r="O41687" i="2" l="1"/>
  <c r="P41687" i="2" s="1"/>
  <c r="I41688" i="2" s="1"/>
  <c r="R41687" i="2" l="1"/>
  <c r="N41688" i="2"/>
  <c r="O41688" i="2" l="1"/>
  <c r="P41688" i="2" s="1"/>
  <c r="I41689" i="2" s="1"/>
  <c r="R41688" i="2" l="1"/>
  <c r="N41689" i="2"/>
  <c r="O41689" i="2" l="1"/>
  <c r="R41689" i="2" s="1"/>
  <c r="P41689" i="2" l="1"/>
  <c r="I41690" i="2" s="1"/>
  <c r="N41690" i="2" l="1"/>
  <c r="O41690" i="2" l="1"/>
  <c r="P41690" i="2" s="1"/>
  <c r="I41691" i="2" s="1"/>
  <c r="R41690" i="2" l="1"/>
  <c r="N41691" i="2"/>
  <c r="O41691" i="2" l="1"/>
  <c r="R41691" i="2" s="1"/>
  <c r="P41691" i="2" l="1"/>
  <c r="I41692" i="2" l="1"/>
  <c r="N41692" i="2" s="1"/>
  <c r="O41692" i="2" l="1"/>
  <c r="P41692" i="2" s="1"/>
  <c r="I41693" i="2" l="1"/>
  <c r="N41693" i="2" s="1"/>
  <c r="R41692" i="2"/>
  <c r="O41693" i="2" l="1"/>
  <c r="R41693" i="2" s="1"/>
  <c r="P41693" i="2" l="1"/>
  <c r="I41694" i="2" l="1"/>
  <c r="N41694" i="2" s="1"/>
  <c r="O41694" i="2" l="1"/>
  <c r="P41694" i="2" s="1"/>
  <c r="I41695" i="2" l="1"/>
  <c r="N41695" i="2" s="1"/>
  <c r="R41694" i="2"/>
  <c r="O41695" i="2" l="1"/>
  <c r="R41695" i="2" s="1"/>
  <c r="P41695" i="2" l="1"/>
  <c r="I41696" i="2" l="1"/>
  <c r="N41696" i="2" s="1"/>
  <c r="O41696" i="2" l="1"/>
  <c r="P41696" i="2" s="1"/>
  <c r="I41697" i="2" l="1"/>
  <c r="N41697" i="2" s="1"/>
  <c r="R41696" i="2"/>
  <c r="O41697" i="2" l="1"/>
  <c r="R41697" i="2" s="1"/>
  <c r="P41697" i="2" l="1"/>
  <c r="I41698" i="2" s="1"/>
  <c r="N41698" i="2" l="1"/>
  <c r="O41698" i="2" l="1"/>
  <c r="P41698" i="2" s="1"/>
  <c r="I41699" i="2" s="1"/>
  <c r="R41698" i="2" l="1"/>
  <c r="N41699" i="2"/>
  <c r="O41699" i="2" l="1"/>
  <c r="R41699" i="2" s="1"/>
  <c r="P41699" i="2" l="1"/>
  <c r="I41700" i="2" s="1"/>
  <c r="N41700" i="2" l="1"/>
  <c r="O41700" i="2" l="1"/>
  <c r="P41700" i="2" s="1"/>
  <c r="I41701" i="2" s="1"/>
  <c r="R41700" i="2" l="1"/>
  <c r="N41701" i="2"/>
  <c r="O41701" i="2" l="1"/>
  <c r="R41701" i="2" s="1"/>
  <c r="P41701" i="2" l="1"/>
  <c r="I41702" i="2" s="1"/>
  <c r="N41702" i="2" l="1"/>
  <c r="O41702" i="2" l="1"/>
  <c r="P41702" i="2" s="1"/>
  <c r="I41703" i="2" s="1"/>
  <c r="R41702" i="2" l="1"/>
  <c r="N41703" i="2"/>
  <c r="O41703" i="2" l="1"/>
  <c r="R41703" i="2" s="1"/>
  <c r="P41703" i="2" l="1"/>
  <c r="I41704" i="2" l="1"/>
  <c r="N41704" i="2" s="1"/>
  <c r="O41704" i="2" l="1"/>
  <c r="P41704" i="2" s="1"/>
  <c r="I41705" i="2" l="1"/>
  <c r="N41705" i="2" s="1"/>
  <c r="R41704" i="2"/>
  <c r="O41705" i="2" l="1"/>
  <c r="R41705" i="2" s="1"/>
  <c r="P41705" i="2" l="1"/>
  <c r="I41706" i="2" l="1"/>
  <c r="N41706" i="2" s="1"/>
  <c r="O41706" i="2" l="1"/>
  <c r="P41706" i="2" s="1"/>
  <c r="I41707" i="2" l="1"/>
  <c r="N41707" i="2" s="1"/>
  <c r="R41706" i="2"/>
  <c r="O41707" i="2" l="1"/>
  <c r="R41707" i="2" s="1"/>
  <c r="P41707" i="2" l="1"/>
  <c r="I41708" i="2" l="1"/>
  <c r="N41708" i="2" s="1"/>
  <c r="O41708" i="2" l="1"/>
  <c r="P41708" i="2" s="1"/>
  <c r="I41709" i="2" l="1"/>
  <c r="N41709" i="2" s="1"/>
  <c r="R41708" i="2"/>
  <c r="O41709" i="2" l="1"/>
  <c r="R41709" i="2" s="1"/>
  <c r="P41709" i="2" l="1"/>
  <c r="I41710" i="2" s="1"/>
  <c r="N41710" i="2" l="1"/>
  <c r="O41710" i="2" l="1"/>
  <c r="P41710" i="2" s="1"/>
  <c r="I41711" i="2" s="1"/>
  <c r="R41710" i="2" l="1"/>
  <c r="N41711" i="2"/>
  <c r="O41711" i="2" l="1"/>
  <c r="R41711" i="2" s="1"/>
  <c r="P41711" i="2" l="1"/>
  <c r="I41712" i="2" s="1"/>
  <c r="N41712" i="2" l="1"/>
  <c r="O41712" i="2" l="1"/>
  <c r="P41712" i="2" s="1"/>
  <c r="I41713" i="2" s="1"/>
  <c r="R41712" i="2" l="1"/>
  <c r="N41713" i="2"/>
  <c r="O41713" i="2" l="1"/>
  <c r="R41713" i="2" s="1"/>
  <c r="P41713" i="2" l="1"/>
  <c r="I41714" i="2" s="1"/>
  <c r="N41714" i="2" l="1"/>
  <c r="O41714" i="2" l="1"/>
  <c r="P41714" i="2" s="1"/>
  <c r="I41715" i="2" s="1"/>
  <c r="R41714" i="2" l="1"/>
  <c r="N41715" i="2"/>
  <c r="O41715" i="2" l="1"/>
  <c r="R41715" i="2" s="1"/>
  <c r="P41715" i="2" l="1"/>
  <c r="I41716" i="2" l="1"/>
  <c r="N41716" i="2" s="1"/>
  <c r="O41716" i="2" l="1"/>
  <c r="P41716" i="2" s="1"/>
  <c r="I41717" i="2" l="1"/>
  <c r="N41717" i="2" s="1"/>
  <c r="R41716" i="2"/>
  <c r="O41717" i="2" l="1"/>
  <c r="R41717" i="2" s="1"/>
  <c r="P41717" i="2" l="1"/>
  <c r="I41718" i="2" l="1"/>
  <c r="N41718" i="2" s="1"/>
  <c r="O41718" i="2" l="1"/>
  <c r="P41718" i="2" s="1"/>
  <c r="I41719" i="2" l="1"/>
  <c r="N41719" i="2" s="1"/>
  <c r="R41718" i="2"/>
  <c r="O41719" i="2" l="1"/>
  <c r="R41719" i="2" s="1"/>
  <c r="P41719" i="2" l="1"/>
  <c r="I41720" i="2" l="1"/>
  <c r="N41720" i="2" s="1"/>
  <c r="O41720" i="2" l="1"/>
  <c r="P41720" i="2" s="1"/>
  <c r="I41721" i="2" l="1"/>
  <c r="N41721" i="2" s="1"/>
  <c r="R41720" i="2"/>
  <c r="O41721" i="2" l="1"/>
  <c r="R41721" i="2" s="1"/>
  <c r="P41721" i="2" l="1"/>
  <c r="I41722" i="2" s="1"/>
  <c r="N41722" i="2" l="1"/>
  <c r="O41722" i="2" l="1"/>
  <c r="P41722" i="2" s="1"/>
  <c r="I41723" i="2" s="1"/>
  <c r="R41722" i="2" l="1"/>
  <c r="N41723" i="2"/>
  <c r="O41723" i="2" l="1"/>
  <c r="R41723" i="2" s="1"/>
  <c r="P41723" i="2" l="1"/>
  <c r="I41724" i="2" s="1"/>
  <c r="N41724" i="2" l="1"/>
  <c r="O41724" i="2" l="1"/>
  <c r="P41724" i="2" s="1"/>
  <c r="I41725" i="2" s="1"/>
  <c r="R41724" i="2" l="1"/>
  <c r="N41725" i="2"/>
  <c r="O41725" i="2" l="1"/>
  <c r="R41725" i="2" s="1"/>
  <c r="P41725" i="2" l="1"/>
  <c r="I41726" i="2" s="1"/>
  <c r="N41726" i="2" l="1"/>
  <c r="O41726" i="2" l="1"/>
  <c r="P41726" i="2" s="1"/>
  <c r="I41727" i="2" s="1"/>
  <c r="R41726" i="2" l="1"/>
  <c r="N41727" i="2"/>
  <c r="O41727" i="2" l="1"/>
  <c r="R41727" i="2" s="1"/>
  <c r="P41727" i="2" l="1"/>
  <c r="I41728" i="2" l="1"/>
  <c r="N41728" i="2" s="1"/>
  <c r="O41728" i="2" l="1"/>
  <c r="P41728" i="2" s="1"/>
  <c r="I41729" i="2" l="1"/>
  <c r="N41729" i="2" s="1"/>
  <c r="R41728" i="2"/>
  <c r="O41729" i="2" l="1"/>
  <c r="R41729" i="2" s="1"/>
  <c r="P41729" i="2" l="1"/>
  <c r="I41730" i="2" l="1"/>
  <c r="N41730" i="2" s="1"/>
  <c r="O41730" i="2" l="1"/>
  <c r="P41730" i="2" s="1"/>
  <c r="I41731" i="2" l="1"/>
  <c r="N41731" i="2" s="1"/>
  <c r="R41730" i="2"/>
  <c r="O41731" i="2" l="1"/>
  <c r="R41731" i="2" s="1"/>
  <c r="P41731" i="2" l="1"/>
  <c r="I41732" i="2" l="1"/>
  <c r="N41732" i="2" s="1"/>
  <c r="O41732" i="2" l="1"/>
  <c r="P41732" i="2" s="1"/>
  <c r="I41733" i="2" l="1"/>
  <c r="N41733" i="2" s="1"/>
  <c r="R41732" i="2"/>
  <c r="O41733" i="2" l="1"/>
  <c r="R41733" i="2" s="1"/>
  <c r="P41733" i="2" l="1"/>
  <c r="I41734" i="2" s="1"/>
  <c r="N41734" i="2" l="1"/>
  <c r="O41734" i="2" l="1"/>
  <c r="P41734" i="2" s="1"/>
  <c r="I41735" i="2" s="1"/>
  <c r="R41734" i="2" l="1"/>
  <c r="N41735" i="2"/>
  <c r="O41735" i="2" l="1"/>
  <c r="R41735" i="2" s="1"/>
  <c r="P41735" i="2" l="1"/>
  <c r="I41736" i="2" s="1"/>
  <c r="N41736" i="2" l="1"/>
  <c r="O41736" i="2" l="1"/>
  <c r="R41736" i="2" s="1"/>
  <c r="P41736" i="2" l="1"/>
  <c r="I41737" i="2" s="1"/>
  <c r="N41737" i="2" l="1"/>
  <c r="O41737" i="2" s="1"/>
  <c r="R41737" i="2" l="1"/>
  <c r="P41737" i="2"/>
  <c r="I41738" i="2" s="1"/>
  <c r="N41738" i="2" l="1"/>
  <c r="O41738" i="2" l="1"/>
  <c r="P41738" i="2" s="1"/>
  <c r="I41739" i="2" s="1"/>
  <c r="R41738" i="2" l="1"/>
  <c r="N41739" i="2"/>
  <c r="O41739" i="2" l="1"/>
  <c r="R41739" i="2" s="1"/>
  <c r="P41739" i="2" l="1"/>
  <c r="I41740" i="2" l="1"/>
  <c r="N41740" i="2" s="1"/>
  <c r="O41740" i="2" l="1"/>
  <c r="P41740" i="2" s="1"/>
  <c r="I41741" i="2" l="1"/>
  <c r="N41741" i="2" s="1"/>
  <c r="R41740" i="2"/>
  <c r="O41741" i="2" l="1"/>
  <c r="R41741" i="2" s="1"/>
  <c r="P41741" i="2" l="1"/>
  <c r="I41742" i="2" l="1"/>
  <c r="N41742" i="2" s="1"/>
  <c r="O41742" i="2" l="1"/>
  <c r="P41742" i="2" s="1"/>
  <c r="I41743" i="2" l="1"/>
  <c r="N41743" i="2" s="1"/>
  <c r="R41742" i="2"/>
  <c r="O41743" i="2" l="1"/>
  <c r="R41743" i="2" s="1"/>
  <c r="P41743" i="2" l="1"/>
  <c r="I41744" i="2" l="1"/>
  <c r="N41744" i="2" s="1"/>
  <c r="O41744" i="2" l="1"/>
  <c r="P41744" i="2" s="1"/>
  <c r="I41745" i="2" l="1"/>
  <c r="N41745" i="2" s="1"/>
  <c r="R41744" i="2"/>
  <c r="O41745" i="2" l="1"/>
  <c r="R41745" i="2" s="1"/>
  <c r="P41745" i="2" l="1"/>
  <c r="I41746" i="2" s="1"/>
  <c r="N41746" i="2" l="1"/>
  <c r="O41746" i="2" l="1"/>
  <c r="P41746" i="2" s="1"/>
  <c r="I41747" i="2" s="1"/>
  <c r="R41746" i="2" l="1"/>
  <c r="N41747" i="2"/>
  <c r="O41747" i="2" l="1"/>
  <c r="R41747" i="2" s="1"/>
  <c r="P41747" i="2" l="1"/>
  <c r="I41748" i="2" s="1"/>
  <c r="N41748" i="2" l="1"/>
  <c r="O41748" i="2" l="1"/>
  <c r="P41748" i="2" s="1"/>
  <c r="I41749" i="2" s="1"/>
  <c r="R41748" i="2" l="1"/>
  <c r="N41749" i="2"/>
  <c r="O41749" i="2" l="1"/>
  <c r="R41749" i="2" s="1"/>
  <c r="P41749" i="2" l="1"/>
  <c r="I41750" i="2" s="1"/>
  <c r="N41750" i="2" l="1"/>
  <c r="O41750" i="2" l="1"/>
  <c r="P41750" i="2" s="1"/>
  <c r="I41751" i="2" s="1"/>
  <c r="R41750" i="2" l="1"/>
  <c r="N41751" i="2"/>
  <c r="O41751" i="2" l="1"/>
  <c r="R41751" i="2" s="1"/>
  <c r="P41751" i="2" l="1"/>
  <c r="I41752" i="2" l="1"/>
  <c r="N41752" i="2" s="1"/>
  <c r="O41752" i="2" l="1"/>
  <c r="P41752" i="2" s="1"/>
  <c r="I41753" i="2" l="1"/>
  <c r="N41753" i="2" s="1"/>
  <c r="R41752" i="2"/>
  <c r="O41753" i="2" l="1"/>
  <c r="R41753" i="2" s="1"/>
  <c r="P41753" i="2" l="1"/>
  <c r="I41754" i="2" l="1"/>
  <c r="N41754" i="2" s="1"/>
  <c r="O41754" i="2" l="1"/>
  <c r="P41754" i="2" s="1"/>
  <c r="I41755" i="2" l="1"/>
  <c r="N41755" i="2" s="1"/>
  <c r="R41754" i="2"/>
  <c r="O41755" i="2" l="1"/>
  <c r="R41755" i="2" s="1"/>
  <c r="P41755" i="2" l="1"/>
  <c r="I41756" i="2" l="1"/>
  <c r="N41756" i="2" s="1"/>
  <c r="O41756" i="2" l="1"/>
  <c r="P41756" i="2" s="1"/>
  <c r="I41757" i="2" l="1"/>
  <c r="N41757" i="2" s="1"/>
  <c r="R41756" i="2"/>
  <c r="O41757" i="2" l="1"/>
  <c r="R41757" i="2" s="1"/>
  <c r="P41757" i="2" l="1"/>
  <c r="I41758" i="2" s="1"/>
  <c r="N41758" i="2" l="1"/>
  <c r="O41758" i="2" l="1"/>
  <c r="P41758" i="2" s="1"/>
  <c r="I41759" i="2" s="1"/>
  <c r="R41758" i="2" l="1"/>
  <c r="N41759" i="2"/>
  <c r="O41759" i="2" l="1"/>
  <c r="R41759" i="2" s="1"/>
  <c r="P41759" i="2" l="1"/>
  <c r="I41760" i="2" s="1"/>
  <c r="N41760" i="2" l="1"/>
  <c r="O41760" i="2" l="1"/>
  <c r="P41760" i="2" s="1"/>
  <c r="I41761" i="2" s="1"/>
  <c r="R41760" i="2" l="1"/>
  <c r="N41761" i="2"/>
  <c r="O41761" i="2" l="1"/>
  <c r="R41761" i="2" s="1"/>
  <c r="P41761" i="2" l="1"/>
  <c r="I41762" i="2" s="1"/>
  <c r="N41762" i="2" l="1"/>
  <c r="O41762" i="2" l="1"/>
  <c r="P41762" i="2" s="1"/>
  <c r="I41763" i="2" s="1"/>
  <c r="R41762" i="2" l="1"/>
  <c r="N41763" i="2"/>
  <c r="O41763" i="2" l="1"/>
  <c r="P41763" i="2" s="1"/>
  <c r="I41764" i="2" l="1"/>
  <c r="N41764" i="2" s="1"/>
  <c r="R41763" i="2"/>
  <c r="O41764" i="2" l="1"/>
  <c r="P41764" i="2" s="1"/>
  <c r="I41765" i="2" l="1"/>
  <c r="N41765" i="2" s="1"/>
  <c r="R41764" i="2"/>
  <c r="O41765" i="2" l="1"/>
  <c r="R41765" i="2" s="1"/>
  <c r="P41765" i="2" l="1"/>
  <c r="I41766" i="2" l="1"/>
  <c r="N41766" i="2" s="1"/>
  <c r="O41766" i="2" l="1"/>
  <c r="P41766" i="2" s="1"/>
  <c r="I41767" i="2" l="1"/>
  <c r="N41767" i="2" s="1"/>
  <c r="R41766" i="2"/>
  <c r="O41767" i="2" l="1"/>
  <c r="R41767" i="2" s="1"/>
  <c r="P41767" i="2" l="1"/>
  <c r="I41768" i="2" l="1"/>
  <c r="N41768" i="2" s="1"/>
  <c r="O41768" i="2" l="1"/>
  <c r="P41768" i="2" s="1"/>
  <c r="I41769" i="2" l="1"/>
  <c r="N41769" i="2" s="1"/>
  <c r="R41768" i="2"/>
  <c r="O41769" i="2" l="1"/>
  <c r="R41769" i="2" s="1"/>
  <c r="P41769" i="2" l="1"/>
  <c r="I41770" i="2" s="1"/>
  <c r="N41770" i="2" l="1"/>
  <c r="O41770" i="2" l="1"/>
  <c r="P41770" i="2" s="1"/>
  <c r="I41771" i="2" s="1"/>
  <c r="R41770" i="2" l="1"/>
  <c r="N41771" i="2"/>
  <c r="O41771" i="2" l="1"/>
  <c r="P41771" i="2" s="1"/>
  <c r="I41772" i="2" s="1"/>
  <c r="R41771" i="2" l="1"/>
  <c r="N41772" i="2"/>
  <c r="O41772" i="2" l="1"/>
  <c r="P41772" i="2" s="1"/>
  <c r="I41773" i="2" s="1"/>
  <c r="R41772" i="2" l="1"/>
  <c r="N41773" i="2"/>
  <c r="O41773" i="2" l="1"/>
  <c r="R41773" i="2" s="1"/>
  <c r="P41773" i="2" l="1"/>
  <c r="I41774" i="2" s="1"/>
  <c r="N41774" i="2" l="1"/>
  <c r="O41774" i="2" l="1"/>
  <c r="P41774" i="2" s="1"/>
  <c r="I41775" i="2" s="1"/>
  <c r="I41776" i="2" s="1"/>
  <c r="R41774" i="2" l="1"/>
  <c r="N41775" i="2"/>
  <c r="O41775" i="2" l="1"/>
  <c r="R41775" i="2" s="1"/>
  <c r="P41775" i="2" l="1"/>
  <c r="N41776" i="2" l="1"/>
  <c r="O41776" i="2" l="1"/>
  <c r="P41776" i="2" s="1"/>
  <c r="I41777" i="2" l="1"/>
  <c r="N41777" i="2" s="1"/>
  <c r="R41776" i="2"/>
  <c r="O41777" i="2" l="1"/>
  <c r="R41777" i="2" s="1"/>
  <c r="P41777" i="2" l="1"/>
  <c r="I41778" i="2" l="1"/>
  <c r="N41778" i="2" s="1"/>
  <c r="O41778" i="2" l="1"/>
  <c r="P41778" i="2" s="1"/>
  <c r="I41779" i="2" l="1"/>
  <c r="N41779" i="2" s="1"/>
  <c r="R41778" i="2"/>
  <c r="O41779" i="2" l="1"/>
  <c r="R41779" i="2" s="1"/>
  <c r="P41779" i="2" l="1"/>
  <c r="I41780" i="2" l="1"/>
  <c r="N41780" i="2" s="1"/>
  <c r="O41780" i="2" l="1"/>
  <c r="P41780" i="2" s="1"/>
  <c r="I41781" i="2" l="1"/>
  <c r="N41781" i="2" s="1"/>
  <c r="R41780" i="2"/>
  <c r="O41781" i="2" l="1"/>
  <c r="R41781" i="2" s="1"/>
  <c r="P41781" i="2" l="1"/>
  <c r="I41782" i="2" s="1"/>
  <c r="N41782" i="2" l="1"/>
  <c r="O41782" i="2" l="1"/>
  <c r="P41782" i="2" s="1"/>
  <c r="I41783" i="2" s="1"/>
  <c r="R41782" i="2" l="1"/>
  <c r="N41783" i="2"/>
  <c r="O41783" i="2" l="1"/>
  <c r="R41783" i="2" s="1"/>
  <c r="P41783" i="2" l="1"/>
  <c r="I41784" i="2" s="1"/>
  <c r="N41784" i="2" l="1"/>
  <c r="O41784" i="2" l="1"/>
  <c r="P41784" i="2" s="1"/>
  <c r="I41785" i="2" s="1"/>
  <c r="R41784" i="2" l="1"/>
  <c r="N41785" i="2"/>
  <c r="O41785" i="2" l="1"/>
  <c r="R41785" i="2" s="1"/>
  <c r="P41785" i="2" l="1"/>
  <c r="I41786" i="2" s="1"/>
  <c r="N41786" i="2" l="1"/>
  <c r="O41786" i="2" l="1"/>
  <c r="P41786" i="2" s="1"/>
  <c r="I41787" i="2" s="1"/>
  <c r="R41786" i="2" l="1"/>
  <c r="N41787" i="2"/>
  <c r="O41787" i="2" l="1"/>
  <c r="R41787" i="2" s="1"/>
  <c r="P41787" i="2" l="1"/>
  <c r="I41788" i="2" l="1"/>
  <c r="N41788" i="2" s="1"/>
  <c r="O41788" i="2" l="1"/>
  <c r="P41788" i="2" s="1"/>
  <c r="I41789" i="2" l="1"/>
  <c r="N41789" i="2" s="1"/>
  <c r="R41788" i="2"/>
  <c r="O41789" i="2" l="1"/>
  <c r="R41789" i="2" s="1"/>
  <c r="P41789" i="2" l="1"/>
  <c r="I41790" i="2" l="1"/>
  <c r="N41790" i="2" s="1"/>
  <c r="O41790" i="2" l="1"/>
  <c r="P41790" i="2" s="1"/>
  <c r="I41791" i="2" l="1"/>
  <c r="N41791" i="2" s="1"/>
  <c r="R41790" i="2"/>
  <c r="O41791" i="2" l="1"/>
  <c r="R41791" i="2" s="1"/>
  <c r="P41791" i="2" l="1"/>
  <c r="I41792" i="2" l="1"/>
  <c r="N41792" i="2" s="1"/>
  <c r="O41792" i="2" l="1"/>
  <c r="P41792" i="2" s="1"/>
  <c r="I41793" i="2" l="1"/>
  <c r="N41793" i="2" s="1"/>
  <c r="R41792" i="2"/>
  <c r="O41793" i="2" l="1"/>
  <c r="R41793" i="2" s="1"/>
  <c r="P41793" i="2" l="1"/>
  <c r="I41794" i="2" s="1"/>
  <c r="N41794" i="2" l="1"/>
  <c r="O41794" i="2" l="1"/>
  <c r="P41794" i="2" s="1"/>
  <c r="I41795" i="2" s="1"/>
  <c r="R41794" i="2" l="1"/>
  <c r="N41795" i="2"/>
  <c r="O41795" i="2" l="1"/>
  <c r="R41795" i="2" s="1"/>
  <c r="P41795" i="2" l="1"/>
  <c r="I41796" i="2" s="1"/>
  <c r="N41796" i="2" l="1"/>
  <c r="O41796" i="2" l="1"/>
  <c r="P41796" i="2" s="1"/>
  <c r="I41797" i="2" s="1"/>
  <c r="R41796" i="2" l="1"/>
  <c r="N41797" i="2"/>
  <c r="O41797" i="2" l="1"/>
  <c r="R41797" i="2" s="1"/>
  <c r="P41797" i="2" l="1"/>
  <c r="I41798" i="2" s="1"/>
  <c r="N41798" i="2" l="1"/>
  <c r="O41798" i="2" l="1"/>
  <c r="P41798" i="2" s="1"/>
  <c r="I41799" i="2" s="1"/>
  <c r="R41798" i="2" l="1"/>
  <c r="N41799" i="2"/>
  <c r="O41799" i="2" l="1"/>
  <c r="R41799" i="2" s="1"/>
  <c r="P41799" i="2" l="1"/>
  <c r="I41800" i="2" l="1"/>
  <c r="N41800" i="2" s="1"/>
  <c r="O41800" i="2" l="1"/>
  <c r="P41800" i="2" s="1"/>
  <c r="I41801" i="2" l="1"/>
  <c r="N41801" i="2" s="1"/>
  <c r="R41800" i="2"/>
  <c r="O41801" i="2" l="1"/>
  <c r="R41801" i="2" s="1"/>
  <c r="P41801" i="2" l="1"/>
  <c r="I41802" i="2" l="1"/>
  <c r="N41802" i="2" s="1"/>
  <c r="O41802" i="2" l="1"/>
  <c r="P41802" i="2" s="1"/>
  <c r="I41803" i="2" l="1"/>
  <c r="N41803" i="2" s="1"/>
  <c r="R41802" i="2"/>
  <c r="O41803" i="2" l="1"/>
  <c r="R41803" i="2" s="1"/>
  <c r="P41803" i="2" l="1"/>
  <c r="I41804" i="2" l="1"/>
  <c r="N41804" i="2" s="1"/>
  <c r="O41804" i="2" l="1"/>
  <c r="P41804" i="2" s="1"/>
  <c r="I41805" i="2" l="1"/>
  <c r="N41805" i="2" s="1"/>
  <c r="R41804" i="2"/>
  <c r="O41805" i="2" l="1"/>
  <c r="R41805" i="2" s="1"/>
  <c r="P41805" i="2" l="1"/>
  <c r="I41806" i="2" s="1"/>
  <c r="N41806" i="2" l="1"/>
  <c r="O41806" i="2" l="1"/>
  <c r="P41806" i="2" s="1"/>
  <c r="I41807" i="2" s="1"/>
  <c r="R41806" i="2" l="1"/>
  <c r="N41807" i="2"/>
  <c r="O41807" i="2" l="1"/>
  <c r="R41807" i="2" s="1"/>
  <c r="P41807" i="2" l="1"/>
  <c r="I41808" i="2" s="1"/>
  <c r="N41808" i="2" l="1"/>
  <c r="O41808" i="2" l="1"/>
  <c r="P41808" i="2" s="1"/>
  <c r="I41809" i="2" s="1"/>
  <c r="R41808" i="2" l="1"/>
  <c r="N41809" i="2"/>
  <c r="O41809" i="2" l="1"/>
  <c r="R41809" i="2" s="1"/>
  <c r="P41809" i="2" l="1"/>
  <c r="I41810" i="2" s="1"/>
  <c r="N41810" i="2" l="1"/>
  <c r="O41810" i="2" l="1"/>
  <c r="P41810" i="2" s="1"/>
  <c r="I41811" i="2" s="1"/>
  <c r="R41810" i="2" l="1"/>
  <c r="N41811" i="2"/>
  <c r="O41811" i="2" l="1"/>
  <c r="R41811" i="2" s="1"/>
  <c r="P41811" i="2" l="1"/>
  <c r="I41812" i="2" l="1"/>
  <c r="N41812" i="2" s="1"/>
  <c r="O41812" i="2" l="1"/>
  <c r="P41812" i="2" s="1"/>
  <c r="I41813" i="2" l="1"/>
  <c r="N41813" i="2" s="1"/>
  <c r="R41812" i="2"/>
  <c r="O41813" i="2" l="1"/>
  <c r="R41813" i="2" s="1"/>
  <c r="P41813" i="2" l="1"/>
  <c r="I41814" i="2" l="1"/>
  <c r="N41814" i="2" s="1"/>
  <c r="O41814" i="2" l="1"/>
  <c r="P41814" i="2" s="1"/>
  <c r="I41815" i="2" l="1"/>
  <c r="N41815" i="2" s="1"/>
  <c r="R41814" i="2"/>
  <c r="O41815" i="2" l="1"/>
  <c r="R41815" i="2" s="1"/>
  <c r="P41815" i="2" l="1"/>
  <c r="I41816" i="2" l="1"/>
  <c r="N41816" i="2" s="1"/>
  <c r="O41816" i="2" l="1"/>
  <c r="P41816" i="2" s="1"/>
  <c r="I41817" i="2" l="1"/>
  <c r="N41817" i="2" s="1"/>
  <c r="R41816" i="2"/>
  <c r="O41817" i="2" l="1"/>
  <c r="R41817" i="2" s="1"/>
  <c r="P41817" i="2" l="1"/>
  <c r="I41818" i="2" s="1"/>
  <c r="N41818" i="2" l="1"/>
  <c r="O41818" i="2" l="1"/>
  <c r="P41818" i="2" s="1"/>
  <c r="I41819" i="2" s="1"/>
  <c r="R41818" i="2" l="1"/>
  <c r="N41819" i="2"/>
  <c r="O41819" i="2" l="1"/>
  <c r="R41819" i="2" s="1"/>
  <c r="P41819" i="2" l="1"/>
  <c r="I41820" i="2" s="1"/>
  <c r="N41820" i="2" l="1"/>
  <c r="O41820" i="2" l="1"/>
  <c r="P41820" i="2" s="1"/>
  <c r="I41821" i="2" s="1"/>
  <c r="R41820" i="2" l="1"/>
  <c r="N41821" i="2"/>
  <c r="O41821" i="2" l="1"/>
  <c r="R41821" i="2" s="1"/>
  <c r="P41821" i="2" l="1"/>
  <c r="I41822" i="2" s="1"/>
  <c r="N41822" i="2" l="1"/>
  <c r="O41822" i="2" l="1"/>
  <c r="P41822" i="2" s="1"/>
  <c r="I41823" i="2" s="1"/>
  <c r="R41822" i="2" l="1"/>
  <c r="N41823" i="2"/>
  <c r="O41823" i="2" l="1"/>
  <c r="R41823" i="2" s="1"/>
  <c r="P41823" i="2" l="1"/>
  <c r="I41824" i="2" l="1"/>
  <c r="N41824" i="2" s="1"/>
  <c r="O41824" i="2" l="1"/>
  <c r="P41824" i="2" s="1"/>
  <c r="I41825" i="2" l="1"/>
  <c r="N41825" i="2" s="1"/>
  <c r="R41824" i="2"/>
  <c r="O41825" i="2" l="1"/>
  <c r="R41825" i="2" s="1"/>
  <c r="P41825" i="2" l="1"/>
  <c r="I41826" i="2" l="1"/>
  <c r="N41826" i="2" s="1"/>
  <c r="O41826" i="2" l="1"/>
  <c r="P41826" i="2" s="1"/>
  <c r="I41827" i="2" l="1"/>
  <c r="N41827" i="2" s="1"/>
  <c r="R41826" i="2"/>
  <c r="O41827" i="2" l="1"/>
  <c r="R41827" i="2" s="1"/>
  <c r="P41827" i="2" l="1"/>
  <c r="I41828" i="2" l="1"/>
  <c r="N41828" i="2" s="1"/>
  <c r="O41828" i="2" l="1"/>
  <c r="P41828" i="2" s="1"/>
  <c r="I41829" i="2" l="1"/>
  <c r="N41829" i="2" s="1"/>
  <c r="R41828" i="2"/>
  <c r="O41829" i="2" l="1"/>
  <c r="R41829" i="2" s="1"/>
  <c r="P41829" i="2" l="1"/>
  <c r="I41830" i="2" s="1"/>
  <c r="N41830" i="2" l="1"/>
  <c r="O41830" i="2" l="1"/>
  <c r="P41830" i="2" s="1"/>
  <c r="I41831" i="2" s="1"/>
  <c r="R41830" i="2" l="1"/>
  <c r="N41831" i="2"/>
  <c r="O41831" i="2" l="1"/>
  <c r="R41831" i="2" s="1"/>
  <c r="P41831" i="2" l="1"/>
  <c r="I41832" i="2" s="1"/>
  <c r="N41832" i="2" l="1"/>
  <c r="O41832" i="2" l="1"/>
  <c r="P41832" i="2" s="1"/>
  <c r="I41833" i="2" s="1"/>
  <c r="R41832" i="2" l="1"/>
  <c r="N41833" i="2"/>
  <c r="O41833" i="2" l="1"/>
  <c r="R41833" i="2" s="1"/>
  <c r="P41833" i="2" l="1"/>
  <c r="I41834" i="2" s="1"/>
  <c r="N41834" i="2" l="1"/>
  <c r="O41834" i="2" l="1"/>
  <c r="P41834" i="2" s="1"/>
  <c r="I41835" i="2" s="1"/>
  <c r="R41834" i="2" l="1"/>
  <c r="N41835" i="2"/>
  <c r="O41835" i="2" l="1"/>
  <c r="R41835" i="2" s="1"/>
  <c r="P41835" i="2" l="1"/>
  <c r="I41836" i="2" l="1"/>
  <c r="N41836" i="2" s="1"/>
  <c r="O41836" i="2" l="1"/>
  <c r="P41836" i="2" s="1"/>
  <c r="I41837" i="2" l="1"/>
  <c r="N41837" i="2" s="1"/>
  <c r="R41836" i="2"/>
  <c r="O41837" i="2" l="1"/>
  <c r="R41837" i="2" s="1"/>
  <c r="P41837" i="2" l="1"/>
  <c r="I41838" i="2" l="1"/>
  <c r="N41838" i="2" s="1"/>
  <c r="O41838" i="2" l="1"/>
  <c r="P41838" i="2" s="1"/>
  <c r="I41839" i="2" l="1"/>
  <c r="N41839" i="2" s="1"/>
  <c r="R41838" i="2"/>
  <c r="O41839" i="2" l="1"/>
  <c r="R41839" i="2" s="1"/>
  <c r="P41839" i="2" l="1"/>
  <c r="I41840" i="2" l="1"/>
  <c r="N41840" i="2" s="1"/>
  <c r="O41840" i="2" l="1"/>
  <c r="P41840" i="2" s="1"/>
  <c r="I41841" i="2" l="1"/>
  <c r="N41841" i="2" s="1"/>
  <c r="R41840" i="2"/>
  <c r="O41841" i="2" l="1"/>
  <c r="R41841" i="2" s="1"/>
  <c r="P41841" i="2" l="1"/>
  <c r="I41842" i="2" s="1"/>
  <c r="N41842" i="2" l="1"/>
  <c r="O41842" i="2" l="1"/>
  <c r="P41842" i="2" s="1"/>
  <c r="I41843" i="2" s="1"/>
  <c r="R41842" i="2" l="1"/>
  <c r="N41843" i="2"/>
  <c r="O41843" i="2" l="1"/>
  <c r="R41843" i="2" s="1"/>
  <c r="P41843" i="2" l="1"/>
  <c r="I41844" i="2" s="1"/>
  <c r="N41844" i="2" l="1"/>
  <c r="O41844" i="2" l="1"/>
  <c r="P41844" i="2" s="1"/>
  <c r="I41845" i="2" s="1"/>
  <c r="R41844" i="2" l="1"/>
  <c r="N41845" i="2"/>
  <c r="O41845" i="2" l="1"/>
  <c r="R41845" i="2" s="1"/>
  <c r="P41845" i="2" l="1"/>
  <c r="I41846" i="2" s="1"/>
  <c r="N41846" i="2" l="1"/>
  <c r="O41846" i="2" l="1"/>
  <c r="P41846" i="2" s="1"/>
  <c r="I41847" i="2" s="1"/>
  <c r="R41846" i="2" l="1"/>
  <c r="N41847" i="2"/>
  <c r="O41847" i="2" l="1"/>
  <c r="R41847" i="2" s="1"/>
  <c r="P41847" i="2" l="1"/>
  <c r="I41848" i="2" l="1"/>
  <c r="N41848" i="2" s="1"/>
  <c r="O41848" i="2" l="1"/>
  <c r="P41848" i="2" s="1"/>
  <c r="I41849" i="2" l="1"/>
  <c r="N41849" i="2" s="1"/>
  <c r="R41848" i="2"/>
  <c r="O41849" i="2" l="1"/>
  <c r="R41849" i="2" s="1"/>
  <c r="P41849" i="2" l="1"/>
  <c r="I41850" i="2" l="1"/>
  <c r="N41850" i="2" s="1"/>
  <c r="O41850" i="2" l="1"/>
  <c r="P41850" i="2" s="1"/>
  <c r="I41851" i="2" l="1"/>
  <c r="N41851" i="2" s="1"/>
  <c r="R41850" i="2"/>
  <c r="O41851" i="2" l="1"/>
  <c r="R41851" i="2" s="1"/>
  <c r="P41851" i="2" l="1"/>
  <c r="I41852" i="2" l="1"/>
  <c r="N41852" i="2" s="1"/>
  <c r="O41852" i="2" l="1"/>
  <c r="P41852" i="2" s="1"/>
  <c r="I41853" i="2" l="1"/>
  <c r="N41853" i="2" s="1"/>
  <c r="R41852" i="2"/>
  <c r="O41853" i="2" l="1"/>
  <c r="R41853" i="2" s="1"/>
  <c r="P41853" i="2" l="1"/>
  <c r="I41854" i="2" s="1"/>
  <c r="N41854" i="2" l="1"/>
  <c r="O41854" i="2" l="1"/>
  <c r="P41854" i="2" s="1"/>
  <c r="I41855" i="2" s="1"/>
  <c r="R41854" i="2" l="1"/>
  <c r="N41855" i="2"/>
  <c r="O41855" i="2" l="1"/>
  <c r="R41855" i="2" s="1"/>
  <c r="P41855" i="2" l="1"/>
  <c r="I41856" i="2" s="1"/>
  <c r="N41856" i="2" l="1"/>
  <c r="O41856" i="2" l="1"/>
  <c r="P41856" i="2" s="1"/>
  <c r="I41857" i="2" s="1"/>
  <c r="R41856" i="2" l="1"/>
  <c r="N41857" i="2"/>
  <c r="O41857" i="2" l="1"/>
  <c r="R41857" i="2" s="1"/>
  <c r="P41857" i="2" l="1"/>
  <c r="I41858" i="2" s="1"/>
  <c r="N41858" i="2" l="1"/>
  <c r="O41858" i="2" l="1"/>
  <c r="P41858" i="2" s="1"/>
  <c r="I41859" i="2" s="1"/>
  <c r="R41858" i="2" l="1"/>
  <c r="N41859" i="2"/>
  <c r="O41859" i="2" l="1"/>
  <c r="R41859" i="2" s="1"/>
  <c r="P41859" i="2" l="1"/>
  <c r="I41860" i="2" l="1"/>
  <c r="N41860" i="2" s="1"/>
  <c r="O41860" i="2" l="1"/>
  <c r="P41860" i="2" s="1"/>
  <c r="I41861" i="2" l="1"/>
  <c r="N41861" i="2" s="1"/>
  <c r="R41860" i="2"/>
  <c r="O41861" i="2" l="1"/>
  <c r="R41861" i="2" s="1"/>
  <c r="P41861" i="2" l="1"/>
  <c r="I41862" i="2" l="1"/>
  <c r="N41862" i="2" s="1"/>
  <c r="O41862" i="2" l="1"/>
  <c r="P41862" i="2" s="1"/>
  <c r="I41863" i="2" l="1"/>
  <c r="N41863" i="2" s="1"/>
  <c r="R41862" i="2"/>
  <c r="O41863" i="2" l="1"/>
  <c r="R41863" i="2" s="1"/>
  <c r="P41863" i="2" l="1"/>
  <c r="I41864" i="2" l="1"/>
  <c r="N41864" i="2" s="1"/>
  <c r="O41864" i="2" l="1"/>
  <c r="P41864" i="2" s="1"/>
  <c r="I41865" i="2" l="1"/>
  <c r="N41865" i="2" s="1"/>
  <c r="R41864" i="2"/>
  <c r="O41865" i="2" l="1"/>
  <c r="R41865" i="2" s="1"/>
  <c r="P41865" i="2" l="1"/>
  <c r="I41866" i="2" s="1"/>
  <c r="N41866" i="2" l="1"/>
  <c r="O41866" i="2" l="1"/>
  <c r="P41866" i="2" s="1"/>
  <c r="I41867" i="2" s="1"/>
  <c r="R41866" i="2" l="1"/>
  <c r="N41867" i="2"/>
  <c r="O41867" i="2" l="1"/>
  <c r="R41867" i="2" s="1"/>
  <c r="P41867" i="2" l="1"/>
  <c r="I41868" i="2" s="1"/>
  <c r="N41868" i="2" l="1"/>
  <c r="O41868" i="2" l="1"/>
  <c r="P41868" i="2" s="1"/>
  <c r="I41869" i="2" s="1"/>
  <c r="R41868" i="2" l="1"/>
  <c r="N41869" i="2"/>
  <c r="O41869" i="2" l="1"/>
  <c r="R41869" i="2" s="1"/>
  <c r="P41869" i="2" l="1"/>
  <c r="I41870" i="2" s="1"/>
  <c r="N41870" i="2" l="1"/>
  <c r="O41870" i="2" l="1"/>
  <c r="P41870" i="2" s="1"/>
  <c r="I41871" i="2" s="1"/>
  <c r="R41870" i="2" l="1"/>
  <c r="N41871" i="2"/>
  <c r="O41871" i="2" l="1"/>
  <c r="R41871" i="2" s="1"/>
  <c r="P41871" i="2" l="1"/>
  <c r="I41872" i="2" l="1"/>
  <c r="N41872" i="2" s="1"/>
  <c r="O41872" i="2" l="1"/>
  <c r="P41872" i="2" s="1"/>
  <c r="I41873" i="2" l="1"/>
  <c r="N41873" i="2" s="1"/>
  <c r="R41872" i="2"/>
  <c r="O41873" i="2" l="1"/>
  <c r="R41873" i="2" s="1"/>
  <c r="P41873" i="2" l="1"/>
  <c r="I41874" i="2" l="1"/>
  <c r="N41874" i="2" s="1"/>
  <c r="O41874" i="2" l="1"/>
  <c r="P41874" i="2" s="1"/>
  <c r="I41875" i="2" l="1"/>
  <c r="N41875" i="2" s="1"/>
  <c r="R41874" i="2"/>
  <c r="O41875" i="2" l="1"/>
  <c r="R41875" i="2" s="1"/>
  <c r="P41875" i="2" l="1"/>
  <c r="I41876" i="2" l="1"/>
  <c r="N41876" i="2" s="1"/>
  <c r="O41876" i="2" l="1"/>
  <c r="P41876" i="2" s="1"/>
  <c r="I41877" i="2" l="1"/>
  <c r="N41877" i="2" s="1"/>
  <c r="R41876" i="2"/>
  <c r="O41877" i="2" l="1"/>
  <c r="R41877" i="2" s="1"/>
  <c r="P41877" i="2" l="1"/>
  <c r="I41878" i="2" s="1"/>
  <c r="N41878" i="2" l="1"/>
  <c r="O41878" i="2" l="1"/>
  <c r="P41878" i="2" s="1"/>
  <c r="I41879" i="2" s="1"/>
  <c r="R41878" i="2" l="1"/>
  <c r="N41879" i="2"/>
  <c r="O41879" i="2" l="1"/>
  <c r="R41879" i="2" s="1"/>
  <c r="P41879" i="2" l="1"/>
  <c r="I41880" i="2" s="1"/>
  <c r="N41880" i="2" l="1"/>
  <c r="O41880" i="2" l="1"/>
  <c r="P41880" i="2" s="1"/>
  <c r="I41881" i="2" s="1"/>
  <c r="R41880" i="2" l="1"/>
  <c r="N41881" i="2"/>
  <c r="O41881" i="2" l="1"/>
  <c r="R41881" i="2" s="1"/>
  <c r="P41881" i="2" l="1"/>
  <c r="I41882" i="2" s="1"/>
  <c r="N41882" i="2" l="1"/>
  <c r="O41882" i="2" l="1"/>
  <c r="P41882" i="2" s="1"/>
  <c r="I41883" i="2" s="1"/>
  <c r="R41882" i="2" l="1"/>
  <c r="N41883" i="2"/>
  <c r="O41883" i="2" l="1"/>
  <c r="R41883" i="2" s="1"/>
  <c r="P41883" i="2" l="1"/>
  <c r="I41884" i="2" l="1"/>
  <c r="N41884" i="2" s="1"/>
  <c r="O41884" i="2" l="1"/>
  <c r="P41884" i="2" s="1"/>
  <c r="I41885" i="2" l="1"/>
  <c r="N41885" i="2" s="1"/>
  <c r="R41884" i="2"/>
  <c r="O41885" i="2" l="1"/>
  <c r="R41885" i="2" s="1"/>
  <c r="P41885" i="2" l="1"/>
  <c r="I41886" i="2" l="1"/>
  <c r="N41886" i="2" s="1"/>
  <c r="O41886" i="2" l="1"/>
  <c r="P41886" i="2" s="1"/>
  <c r="I41887" i="2" l="1"/>
  <c r="N41887" i="2" s="1"/>
  <c r="R41886" i="2"/>
  <c r="O41887" i="2" l="1"/>
  <c r="R41887" i="2" s="1"/>
  <c r="P41887" i="2" l="1"/>
  <c r="I41888" i="2" l="1"/>
  <c r="N41888" i="2" s="1"/>
  <c r="O41888" i="2" l="1"/>
  <c r="P41888" i="2" s="1"/>
  <c r="I41889" i="2" l="1"/>
  <c r="N41889" i="2" s="1"/>
  <c r="R41888" i="2"/>
  <c r="O41889" i="2" l="1"/>
  <c r="R41889" i="2" s="1"/>
  <c r="P41889" i="2" l="1"/>
  <c r="I41890" i="2" s="1"/>
  <c r="N41890" i="2" l="1"/>
  <c r="O41890" i="2" l="1"/>
  <c r="P41890" i="2" s="1"/>
  <c r="I41891" i="2" s="1"/>
  <c r="R41890" i="2" l="1"/>
  <c r="N41891" i="2"/>
  <c r="O41891" i="2" l="1"/>
  <c r="R41891" i="2" s="1"/>
  <c r="P41891" i="2" l="1"/>
  <c r="I41892" i="2" s="1"/>
  <c r="N41892" i="2" l="1"/>
  <c r="O41892" i="2" l="1"/>
  <c r="P41892" i="2" s="1"/>
  <c r="I41893" i="2" s="1"/>
  <c r="R41892" i="2" l="1"/>
  <c r="N41893" i="2"/>
  <c r="O41893" i="2" l="1"/>
  <c r="R41893" i="2" s="1"/>
  <c r="P41893" i="2" l="1"/>
  <c r="I41894" i="2" s="1"/>
  <c r="N41894" i="2" l="1"/>
  <c r="O41894" i="2" l="1"/>
  <c r="P41894" i="2" s="1"/>
  <c r="I41895" i="2" s="1"/>
  <c r="R41894" i="2" l="1"/>
  <c r="N41895" i="2"/>
  <c r="O41895" i="2" l="1"/>
  <c r="R41895" i="2" s="1"/>
  <c r="P41895" i="2" l="1"/>
  <c r="I41896" i="2" l="1"/>
  <c r="N41896" i="2" s="1"/>
  <c r="O41896" i="2" l="1"/>
  <c r="P41896" i="2" s="1"/>
  <c r="I41897" i="2" l="1"/>
  <c r="N41897" i="2" s="1"/>
  <c r="R41896" i="2"/>
  <c r="O41897" i="2" l="1"/>
  <c r="R41897" i="2" s="1"/>
  <c r="P41897" i="2" l="1"/>
  <c r="I41898" i="2" l="1"/>
  <c r="N41898" i="2" s="1"/>
  <c r="O41898" i="2" l="1"/>
  <c r="P41898" i="2" s="1"/>
  <c r="I41899" i="2" l="1"/>
  <c r="N41899" i="2" s="1"/>
  <c r="R41898" i="2"/>
  <c r="O41899" i="2" l="1"/>
  <c r="R41899" i="2" s="1"/>
  <c r="P41899" i="2" l="1"/>
  <c r="I41900" i="2" l="1"/>
  <c r="N41900" i="2" s="1"/>
  <c r="O41900" i="2" l="1"/>
  <c r="P41900" i="2" s="1"/>
  <c r="I41901" i="2" l="1"/>
  <c r="N41901" i="2" s="1"/>
  <c r="R41900" i="2"/>
  <c r="O41901" i="2" l="1"/>
  <c r="R41901" i="2" s="1"/>
  <c r="P41901" i="2" l="1"/>
  <c r="I41902" i="2" s="1"/>
  <c r="N41902" i="2" l="1"/>
  <c r="O41902" i="2" l="1"/>
  <c r="P41902" i="2" s="1"/>
  <c r="I41903" i="2" s="1"/>
  <c r="R41902" i="2" l="1"/>
  <c r="N41903" i="2"/>
  <c r="O41903" i="2" l="1"/>
  <c r="R41903" i="2" s="1"/>
  <c r="P41903" i="2" l="1"/>
  <c r="I41904" i="2" s="1"/>
  <c r="N41904" i="2" l="1"/>
  <c r="O41904" i="2" l="1"/>
  <c r="P41904" i="2" s="1"/>
  <c r="I41905" i="2" s="1"/>
  <c r="R41904" i="2" l="1"/>
  <c r="N41905" i="2"/>
  <c r="O41905" i="2" l="1"/>
  <c r="R41905" i="2" s="1"/>
  <c r="P41905" i="2" l="1"/>
  <c r="I41906" i="2" s="1"/>
  <c r="N41906" i="2" l="1"/>
  <c r="O41906" i="2" l="1"/>
  <c r="P41906" i="2" s="1"/>
  <c r="I41907" i="2" s="1"/>
  <c r="R41906" i="2" l="1"/>
  <c r="N41907" i="2"/>
  <c r="O41907" i="2" l="1"/>
  <c r="R41907" i="2" s="1"/>
  <c r="P41907" i="2" l="1"/>
  <c r="I41908" i="2" l="1"/>
  <c r="N41908" i="2" s="1"/>
  <c r="O41908" i="2" l="1"/>
  <c r="P41908" i="2" s="1"/>
  <c r="I41909" i="2" l="1"/>
  <c r="N41909" i="2" s="1"/>
  <c r="R41908" i="2"/>
  <c r="O41909" i="2" l="1"/>
  <c r="R41909" i="2" s="1"/>
  <c r="P41909" i="2" l="1"/>
  <c r="I41910" i="2" l="1"/>
  <c r="N41910" i="2" s="1"/>
  <c r="O41910" i="2" l="1"/>
  <c r="P41910" i="2" s="1"/>
  <c r="I41911" i="2" l="1"/>
  <c r="N41911" i="2" s="1"/>
  <c r="R41910" i="2"/>
  <c r="O41911" i="2" l="1"/>
  <c r="R41911" i="2" s="1"/>
  <c r="P41911" i="2" l="1"/>
  <c r="I41912" i="2" l="1"/>
  <c r="N41912" i="2" s="1"/>
  <c r="O41912" i="2" l="1"/>
  <c r="P41912" i="2" s="1"/>
  <c r="I41913" i="2" l="1"/>
  <c r="N41913" i="2" s="1"/>
  <c r="R41912" i="2"/>
  <c r="O41913" i="2" l="1"/>
  <c r="R41913" i="2" s="1"/>
  <c r="P41913" i="2" l="1"/>
  <c r="I41914" i="2" s="1"/>
  <c r="N41914" i="2" l="1"/>
  <c r="O41914" i="2" l="1"/>
  <c r="P41914" i="2" s="1"/>
  <c r="I41915" i="2" s="1"/>
  <c r="R41914" i="2" l="1"/>
  <c r="N41915" i="2"/>
  <c r="O41915" i="2" l="1"/>
  <c r="R41915" i="2" s="1"/>
  <c r="P41915" i="2" l="1"/>
  <c r="I41916" i="2" s="1"/>
  <c r="N41916" i="2" l="1"/>
  <c r="O41916" i="2" l="1"/>
  <c r="P41916" i="2" s="1"/>
  <c r="I41917" i="2" s="1"/>
  <c r="R41916" i="2" l="1"/>
  <c r="N41917" i="2"/>
  <c r="O41917" i="2" l="1"/>
  <c r="R41917" i="2" s="1"/>
  <c r="P41917" i="2" l="1"/>
  <c r="I41918" i="2" s="1"/>
  <c r="N41918" i="2" l="1"/>
  <c r="O41918" i="2" l="1"/>
  <c r="P41918" i="2" s="1"/>
  <c r="I41919" i="2" s="1"/>
  <c r="R41918" i="2" l="1"/>
  <c r="N41919" i="2"/>
  <c r="O41919" i="2" l="1"/>
  <c r="R41919" i="2" s="1"/>
  <c r="P41919" i="2" l="1"/>
  <c r="I41920" i="2" l="1"/>
  <c r="N41920" i="2" s="1"/>
  <c r="O41920" i="2" l="1"/>
  <c r="P41920" i="2" s="1"/>
  <c r="I41921" i="2" l="1"/>
  <c r="N41921" i="2" s="1"/>
  <c r="R41920" i="2"/>
  <c r="O41921" i="2" l="1"/>
  <c r="R41921" i="2" s="1"/>
  <c r="P41921" i="2" l="1"/>
  <c r="I41922" i="2" l="1"/>
  <c r="N41922" i="2" s="1"/>
  <c r="O41922" i="2" l="1"/>
  <c r="P41922" i="2" s="1"/>
  <c r="I41923" i="2" l="1"/>
  <c r="N41923" i="2" s="1"/>
  <c r="R41922" i="2"/>
  <c r="O41923" i="2" l="1"/>
  <c r="R41923" i="2" s="1"/>
  <c r="P41923" i="2" l="1"/>
  <c r="I41924" i="2" l="1"/>
  <c r="N41924" i="2" s="1"/>
  <c r="O41924" i="2" l="1"/>
  <c r="P41924" i="2" s="1"/>
  <c r="I41925" i="2" l="1"/>
  <c r="N41925" i="2" s="1"/>
  <c r="R41924" i="2"/>
  <c r="O41925" i="2" l="1"/>
  <c r="R41925" i="2" s="1"/>
  <c r="P41925" i="2" l="1"/>
  <c r="I41926" i="2" s="1"/>
  <c r="N41926" i="2" l="1"/>
  <c r="O41926" i="2" l="1"/>
  <c r="P41926" i="2" s="1"/>
  <c r="I41927" i="2" s="1"/>
  <c r="R41926" i="2" l="1"/>
  <c r="N41927" i="2"/>
  <c r="O41927" i="2" l="1"/>
  <c r="R41927" i="2" s="1"/>
  <c r="P41927" i="2" l="1"/>
  <c r="I41928" i="2" s="1"/>
  <c r="N41928" i="2" l="1"/>
  <c r="O41928" i="2" l="1"/>
  <c r="P41928" i="2" s="1"/>
  <c r="I41929" i="2" s="1"/>
  <c r="R41928" i="2" l="1"/>
  <c r="N41929" i="2"/>
  <c r="O41929" i="2" l="1"/>
  <c r="R41929" i="2" s="1"/>
  <c r="P41929" i="2" l="1"/>
  <c r="I41930" i="2" s="1"/>
  <c r="N41930" i="2" l="1"/>
  <c r="O41930" i="2" l="1"/>
  <c r="P41930" i="2" s="1"/>
  <c r="I41931" i="2" s="1"/>
  <c r="R41930" i="2" l="1"/>
  <c r="N41931" i="2"/>
  <c r="O41931" i="2" l="1"/>
  <c r="R41931" i="2" s="1"/>
  <c r="P41931" i="2" l="1"/>
  <c r="I41932" i="2" l="1"/>
  <c r="N41932" i="2" s="1"/>
  <c r="O41932" i="2" l="1"/>
  <c r="P41932" i="2" s="1"/>
  <c r="I41933" i="2" l="1"/>
  <c r="N41933" i="2" s="1"/>
  <c r="R41932" i="2"/>
  <c r="O41933" i="2" l="1"/>
  <c r="R41933" i="2" s="1"/>
  <c r="P41933" i="2" l="1"/>
  <c r="I41934" i="2" l="1"/>
  <c r="N41934" i="2" s="1"/>
  <c r="O41934" i="2" l="1"/>
  <c r="P41934" i="2" s="1"/>
  <c r="I41935" i="2" l="1"/>
  <c r="N41935" i="2" s="1"/>
  <c r="R41934" i="2"/>
  <c r="O41935" i="2" l="1"/>
  <c r="R41935" i="2" s="1"/>
  <c r="P41935" i="2" l="1"/>
  <c r="I41936" i="2" l="1"/>
  <c r="N41936" i="2" s="1"/>
  <c r="O41936" i="2" l="1"/>
  <c r="P41936" i="2" s="1"/>
  <c r="I41937" i="2" l="1"/>
  <c r="N41937" i="2" s="1"/>
  <c r="R41936" i="2"/>
  <c r="O41937" i="2" l="1"/>
  <c r="R41937" i="2" s="1"/>
  <c r="P41937" i="2" l="1"/>
  <c r="I41938" i="2" s="1"/>
  <c r="N41938" i="2" l="1"/>
  <c r="O41938" i="2" l="1"/>
  <c r="P41938" i="2" s="1"/>
  <c r="I41939" i="2" s="1"/>
  <c r="R41938" i="2" l="1"/>
  <c r="N41939" i="2"/>
  <c r="O41939" i="2" l="1"/>
  <c r="R41939" i="2" s="1"/>
  <c r="P41939" i="2" l="1"/>
  <c r="I41940" i="2" s="1"/>
  <c r="N41940" i="2" l="1"/>
  <c r="O41940" i="2" l="1"/>
  <c r="P41940" i="2" s="1"/>
  <c r="I41941" i="2" s="1"/>
  <c r="R41940" i="2" l="1"/>
  <c r="N41941" i="2"/>
  <c r="O41941" i="2" l="1"/>
  <c r="P41941" i="2" s="1"/>
  <c r="I41942" i="2" s="1"/>
  <c r="R41941" i="2" l="1"/>
  <c r="N41942" i="2"/>
  <c r="O41942" i="2" l="1"/>
  <c r="P41942" i="2" s="1"/>
  <c r="I41943" i="2" s="1"/>
  <c r="R41942" i="2" l="1"/>
  <c r="N41943" i="2"/>
  <c r="O41943" i="2" l="1"/>
  <c r="R41943" i="2" s="1"/>
  <c r="P41943" i="2" l="1"/>
  <c r="I41944" i="2" l="1"/>
  <c r="N41944" i="2" s="1"/>
  <c r="O41944" i="2" l="1"/>
  <c r="P41944" i="2" s="1"/>
  <c r="I41945" i="2" l="1"/>
  <c r="N41945" i="2" s="1"/>
  <c r="R41944" i="2"/>
  <c r="O41945" i="2" l="1"/>
  <c r="R41945" i="2" s="1"/>
  <c r="P41945" i="2" l="1"/>
  <c r="I41946" i="2" l="1"/>
  <c r="N41946" i="2" s="1"/>
  <c r="O41946" i="2" l="1"/>
  <c r="P41946" i="2" s="1"/>
  <c r="I41947" i="2" l="1"/>
  <c r="N41947" i="2" s="1"/>
  <c r="R41946" i="2"/>
  <c r="O41947" i="2" l="1"/>
  <c r="R41947" i="2" s="1"/>
  <c r="P41947" i="2" l="1"/>
  <c r="I41948" i="2" l="1"/>
  <c r="N41948" i="2" s="1"/>
  <c r="O41948" i="2" l="1"/>
  <c r="P41948" i="2" s="1"/>
  <c r="I41949" i="2" l="1"/>
  <c r="N41949" i="2" s="1"/>
  <c r="R41948" i="2"/>
  <c r="O41949" i="2" l="1"/>
  <c r="R41949" i="2" s="1"/>
  <c r="P41949" i="2" l="1"/>
  <c r="I41950" i="2" s="1"/>
  <c r="N41950" i="2" l="1"/>
  <c r="O41950" i="2" l="1"/>
  <c r="P41950" i="2" s="1"/>
  <c r="I41951" i="2" s="1"/>
  <c r="R41950" i="2" l="1"/>
  <c r="N41951" i="2"/>
  <c r="O41951" i="2" l="1"/>
  <c r="R41951" i="2" s="1"/>
  <c r="P41951" i="2" l="1"/>
  <c r="I41952" i="2" s="1"/>
  <c r="N41952" i="2" l="1"/>
  <c r="O41952" i="2" l="1"/>
  <c r="P41952" i="2" s="1"/>
  <c r="I41953" i="2" s="1"/>
  <c r="R41952" i="2" l="1"/>
  <c r="N41953" i="2"/>
  <c r="O41953" i="2" l="1"/>
  <c r="R41953" i="2" s="1"/>
  <c r="P41953" i="2" l="1"/>
  <c r="I41954" i="2" s="1"/>
  <c r="N41954" i="2" l="1"/>
  <c r="O41954" i="2" l="1"/>
  <c r="P41954" i="2" s="1"/>
  <c r="I41955" i="2" s="1"/>
  <c r="R41954" i="2" l="1"/>
  <c r="N41955" i="2"/>
  <c r="O41955" i="2" l="1"/>
  <c r="R41955" i="2" s="1"/>
  <c r="P41955" i="2" l="1"/>
  <c r="I41956" i="2" l="1"/>
  <c r="N41956" i="2" s="1"/>
  <c r="O41956" i="2" l="1"/>
  <c r="P41956" i="2" s="1"/>
  <c r="I41957" i="2" l="1"/>
  <c r="N41957" i="2" s="1"/>
  <c r="R41956" i="2"/>
  <c r="O41957" i="2" l="1"/>
  <c r="R41957" i="2" s="1"/>
  <c r="P41957" i="2" l="1"/>
  <c r="I41958" i="2" l="1"/>
  <c r="N41958" i="2" s="1"/>
  <c r="O41958" i="2" l="1"/>
  <c r="P41958" i="2" s="1"/>
  <c r="I41959" i="2" l="1"/>
  <c r="N41959" i="2" s="1"/>
  <c r="R41958" i="2"/>
  <c r="O41959" i="2" l="1"/>
  <c r="R41959" i="2" s="1"/>
  <c r="P41959" i="2" l="1"/>
  <c r="I41960" i="2" l="1"/>
  <c r="N41960" i="2" s="1"/>
  <c r="O41960" i="2" l="1"/>
  <c r="P41960" i="2" s="1"/>
  <c r="I41961" i="2" l="1"/>
  <c r="N41961" i="2" s="1"/>
  <c r="R41960" i="2"/>
  <c r="O41961" i="2" l="1"/>
  <c r="R41961" i="2" s="1"/>
  <c r="P41961" i="2" l="1"/>
  <c r="I41962" i="2" s="1"/>
  <c r="N41962" i="2" l="1"/>
  <c r="O41962" i="2" l="1"/>
  <c r="P41962" i="2" s="1"/>
  <c r="I41963" i="2" s="1"/>
  <c r="R41962" i="2" l="1"/>
  <c r="N41963" i="2"/>
  <c r="O41963" i="2" l="1"/>
  <c r="R41963" i="2" s="1"/>
  <c r="P41963" i="2" l="1"/>
  <c r="I41964" i="2" s="1"/>
  <c r="N41964" i="2" l="1"/>
  <c r="O41964" i="2" l="1"/>
  <c r="P41964" i="2" s="1"/>
  <c r="I41965" i="2" s="1"/>
  <c r="R41964" i="2" l="1"/>
  <c r="N41965" i="2"/>
  <c r="O41965" i="2" l="1"/>
  <c r="R41965" i="2" s="1"/>
  <c r="P41965" i="2" l="1"/>
  <c r="I41966" i="2" s="1"/>
  <c r="N41966" i="2" l="1"/>
  <c r="O41966" i="2" l="1"/>
  <c r="P41966" i="2" s="1"/>
  <c r="I41967" i="2" s="1"/>
  <c r="R41966" i="2" l="1"/>
  <c r="N41967" i="2"/>
  <c r="O41967" i="2" l="1"/>
  <c r="P41967" i="2" s="1"/>
  <c r="I41968" i="2" l="1"/>
  <c r="N41968" i="2" s="1"/>
  <c r="R41967" i="2"/>
  <c r="O41968" i="2" l="1"/>
  <c r="P41968" i="2" s="1"/>
  <c r="I41969" i="2" l="1"/>
  <c r="N41969" i="2" s="1"/>
  <c r="R41968" i="2"/>
  <c r="O41969" i="2" l="1"/>
  <c r="R41969" i="2" s="1"/>
  <c r="P41969" i="2" l="1"/>
  <c r="I41970" i="2" l="1"/>
  <c r="N41970" i="2" s="1"/>
  <c r="O41970" i="2" l="1"/>
  <c r="P41970" i="2" s="1"/>
  <c r="I41971" i="2" l="1"/>
  <c r="N41971" i="2" s="1"/>
  <c r="R41970" i="2"/>
  <c r="O41971" i="2" l="1"/>
  <c r="R41971" i="2" s="1"/>
  <c r="P41971" i="2" l="1"/>
  <c r="I41972" i="2" l="1"/>
  <c r="N41972" i="2" s="1"/>
  <c r="O41972" i="2" l="1"/>
  <c r="P41972" i="2" s="1"/>
  <c r="I41973" i="2" l="1"/>
  <c r="N41973" i="2" s="1"/>
  <c r="R41972" i="2"/>
  <c r="O41973" i="2" l="1"/>
  <c r="R41973" i="2" s="1"/>
  <c r="P41973" i="2" l="1"/>
  <c r="I41974" i="2" s="1"/>
  <c r="N41974" i="2" l="1"/>
  <c r="O41974" i="2" l="1"/>
  <c r="P41974" i="2" s="1"/>
  <c r="I41975" i="2" s="1"/>
  <c r="R41974" i="2" l="1"/>
  <c r="N41975" i="2"/>
  <c r="O41975" i="2" l="1"/>
  <c r="R41975" i="2" s="1"/>
  <c r="P41975" i="2" l="1"/>
  <c r="I41976" i="2" s="1"/>
  <c r="N41976" i="2" l="1"/>
  <c r="O41976" i="2" l="1"/>
  <c r="P41976" i="2" s="1"/>
  <c r="I41977" i="2" s="1"/>
  <c r="R41976" i="2" l="1"/>
  <c r="N41977" i="2"/>
  <c r="O41977" i="2" l="1"/>
  <c r="R41977" i="2" s="1"/>
  <c r="P41977" i="2" l="1"/>
  <c r="I41978" i="2" s="1"/>
  <c r="N41978" i="2" l="1"/>
  <c r="O41978" i="2" l="1"/>
  <c r="P41978" i="2" s="1"/>
  <c r="I41979" i="2" s="1"/>
  <c r="R41978" i="2" l="1"/>
  <c r="N41979" i="2"/>
  <c r="O41979" i="2" l="1"/>
  <c r="R41979" i="2" s="1"/>
  <c r="P41979" i="2" l="1"/>
  <c r="I41980" i="2" l="1"/>
  <c r="N41980" i="2" s="1"/>
  <c r="O41980" i="2" l="1"/>
  <c r="P41980" i="2" s="1"/>
  <c r="I41981" i="2" l="1"/>
  <c r="N41981" i="2" s="1"/>
  <c r="R41980" i="2"/>
  <c r="O41981" i="2" l="1"/>
  <c r="R41981" i="2" s="1"/>
  <c r="P41981" i="2" l="1"/>
  <c r="I41982" i="2" l="1"/>
  <c r="N41982" i="2" s="1"/>
  <c r="O41982" i="2" l="1"/>
  <c r="P41982" i="2" s="1"/>
  <c r="I41983" i="2" l="1"/>
  <c r="N41983" i="2" s="1"/>
  <c r="R41982" i="2"/>
  <c r="O41983" i="2" l="1"/>
  <c r="R41983" i="2" s="1"/>
  <c r="P41983" i="2" l="1"/>
  <c r="I41984" i="2" l="1"/>
  <c r="N41984" i="2" s="1"/>
  <c r="O41984" i="2" l="1"/>
  <c r="P41984" i="2" s="1"/>
  <c r="I41985" i="2" l="1"/>
  <c r="N41985" i="2" s="1"/>
  <c r="R41984" i="2"/>
  <c r="O41985" i="2" l="1"/>
  <c r="R41985" i="2" s="1"/>
  <c r="P41985" i="2" l="1"/>
  <c r="I41986" i="2" s="1"/>
  <c r="N41986" i="2" l="1"/>
  <c r="O41986" i="2" l="1"/>
  <c r="P41986" i="2" s="1"/>
  <c r="I41987" i="2" s="1"/>
  <c r="R41986" i="2" l="1"/>
  <c r="N41987" i="2"/>
  <c r="O41987" i="2" l="1"/>
  <c r="R41987" i="2" s="1"/>
  <c r="P41987" i="2" l="1"/>
  <c r="I41988" i="2" s="1"/>
  <c r="N41988" i="2" l="1"/>
  <c r="O41988" i="2" l="1"/>
  <c r="P41988" i="2" s="1"/>
  <c r="I41989" i="2" s="1"/>
  <c r="R41988" i="2" l="1"/>
  <c r="N41989" i="2"/>
  <c r="O41989" i="2" l="1"/>
  <c r="R41989" i="2" s="1"/>
  <c r="P41989" i="2" l="1"/>
  <c r="I41990" i="2" s="1"/>
  <c r="N41990" i="2" l="1"/>
  <c r="O41990" i="2" l="1"/>
  <c r="P41990" i="2" s="1"/>
  <c r="I41991" i="2" s="1"/>
  <c r="R41990" i="2" l="1"/>
  <c r="N41991" i="2"/>
  <c r="O41991" i="2" l="1"/>
  <c r="R41991" i="2" s="1"/>
  <c r="P41991" i="2" l="1"/>
  <c r="I41992" i="2" l="1"/>
  <c r="N41992" i="2" s="1"/>
  <c r="O41992" i="2" l="1"/>
  <c r="P41992" i="2" s="1"/>
  <c r="I41993" i="2" l="1"/>
  <c r="N41993" i="2" s="1"/>
  <c r="R41992" i="2"/>
  <c r="O41993" i="2" l="1"/>
  <c r="R41993" i="2" s="1"/>
  <c r="P41993" i="2" l="1"/>
  <c r="I41994" i="2" l="1"/>
  <c r="N41994" i="2" s="1"/>
  <c r="O41994" i="2" l="1"/>
  <c r="P41994" i="2" s="1"/>
  <c r="I41995" i="2" l="1"/>
  <c r="N41995" i="2" s="1"/>
  <c r="R41994" i="2"/>
  <c r="O41995" i="2" l="1"/>
  <c r="R41995" i="2" s="1"/>
  <c r="P41995" i="2" l="1"/>
  <c r="I41996" i="2" l="1"/>
  <c r="N41996" i="2" s="1"/>
  <c r="O41996" i="2" l="1"/>
  <c r="P41996" i="2" s="1"/>
  <c r="I41997" i="2" l="1"/>
  <c r="N41997" i="2" s="1"/>
  <c r="R41996" i="2"/>
  <c r="O41997" i="2" l="1"/>
  <c r="R41997" i="2" s="1"/>
  <c r="P41997" i="2" l="1"/>
  <c r="I41998" i="2" s="1"/>
  <c r="N41998" i="2" l="1"/>
  <c r="O41998" i="2" l="1"/>
  <c r="P41998" i="2" s="1"/>
  <c r="I41999" i="2" s="1"/>
  <c r="R41998" i="2" l="1"/>
  <c r="N41999" i="2"/>
  <c r="O41999" i="2" l="1"/>
  <c r="R41999" i="2" s="1"/>
  <c r="P41999" i="2" l="1"/>
  <c r="I42000" i="2" s="1"/>
  <c r="N42000" i="2" l="1"/>
  <c r="O42000" i="2" l="1"/>
  <c r="P42000" i="2" s="1"/>
  <c r="I42001" i="2" s="1"/>
  <c r="R42000" i="2" l="1"/>
  <c r="N42001" i="2"/>
  <c r="O42001" i="2" l="1"/>
  <c r="R42001" i="2" s="1"/>
  <c r="P42001" i="2" l="1"/>
  <c r="I42002" i="2" s="1"/>
  <c r="N42002" i="2" l="1"/>
  <c r="O42002" i="2" l="1"/>
  <c r="P42002" i="2" s="1"/>
  <c r="I42003" i="2" s="1"/>
  <c r="R42002" i="2" l="1"/>
  <c r="N42003" i="2"/>
  <c r="O42003" i="2" l="1"/>
  <c r="R42003" i="2" s="1"/>
  <c r="P42003" i="2" l="1"/>
  <c r="I42004" i="2" l="1"/>
  <c r="N42004" i="2" s="1"/>
  <c r="O42004" i="2" l="1"/>
  <c r="R42004" i="2" s="1"/>
  <c r="P42004" i="2" l="1"/>
  <c r="I42005" i="2" l="1"/>
  <c r="N42005" i="2" s="1"/>
  <c r="O42005" i="2" l="1"/>
  <c r="R42005" i="2" s="1"/>
  <c r="P42005" i="2" l="1"/>
  <c r="I42006" i="2" l="1"/>
  <c r="N42006" i="2" s="1"/>
  <c r="O42006" i="2" l="1"/>
  <c r="P42006" i="2" s="1"/>
  <c r="I42007" i="2" l="1"/>
  <c r="N42007" i="2" s="1"/>
  <c r="R42006" i="2"/>
  <c r="O42007" i="2" l="1"/>
  <c r="R42007" i="2" s="1"/>
  <c r="P42007" i="2" l="1"/>
  <c r="I42008" i="2" l="1"/>
  <c r="N42008" i="2" s="1"/>
  <c r="O42008" i="2" l="1"/>
  <c r="P42008" i="2" s="1"/>
  <c r="I42009" i="2" l="1"/>
  <c r="N42009" i="2" s="1"/>
  <c r="R42008" i="2"/>
  <c r="O42009" i="2" l="1"/>
  <c r="P42009" i="2" s="1"/>
  <c r="I42010" i="2" s="1"/>
  <c r="R42009" i="2" l="1"/>
  <c r="N42010" i="2"/>
  <c r="O42010" i="2" l="1"/>
  <c r="P42010" i="2" s="1"/>
  <c r="I42011" i="2" s="1"/>
  <c r="R42010" i="2" l="1"/>
  <c r="N42011" i="2"/>
  <c r="O42011" i="2" l="1"/>
  <c r="R42011" i="2" s="1"/>
  <c r="P42011" i="2" l="1"/>
  <c r="I42012" i="2" s="1"/>
  <c r="N42012" i="2" l="1"/>
  <c r="O42012" i="2" l="1"/>
  <c r="P42012" i="2" s="1"/>
  <c r="I42013" i="2" s="1"/>
  <c r="R42012" i="2" l="1"/>
  <c r="N42013" i="2"/>
  <c r="O42013" i="2" l="1"/>
  <c r="R42013" i="2" s="1"/>
  <c r="P42013" i="2" l="1"/>
  <c r="I42014" i="2" s="1"/>
  <c r="N42014" i="2" l="1"/>
  <c r="O42014" i="2" l="1"/>
  <c r="P42014" i="2" s="1"/>
  <c r="I42015" i="2" s="1"/>
  <c r="R42014" i="2" l="1"/>
  <c r="N42015" i="2"/>
  <c r="O42015" i="2" l="1"/>
  <c r="R42015" i="2" s="1"/>
  <c r="P42015" i="2" l="1"/>
  <c r="I42016" i="2" l="1"/>
  <c r="N42016" i="2" s="1"/>
  <c r="O42016" i="2" l="1"/>
  <c r="P42016" i="2" s="1"/>
  <c r="I42017" i="2" l="1"/>
  <c r="N42017" i="2" s="1"/>
  <c r="R42016" i="2"/>
  <c r="O42017" i="2" l="1"/>
  <c r="R42017" i="2" s="1"/>
  <c r="P42017" i="2" l="1"/>
  <c r="I42018" i="2" l="1"/>
  <c r="N42018" i="2" s="1"/>
  <c r="O42018" i="2" l="1"/>
  <c r="P42018" i="2" s="1"/>
  <c r="I42019" i="2" l="1"/>
  <c r="N42019" i="2" s="1"/>
  <c r="R42018" i="2"/>
  <c r="O42019" i="2" l="1"/>
  <c r="R42019" i="2" s="1"/>
  <c r="P42019" i="2" l="1"/>
  <c r="I42020" i="2" l="1"/>
  <c r="N42020" i="2" s="1"/>
  <c r="O42020" i="2" l="1"/>
  <c r="P42020" i="2" s="1"/>
  <c r="I42021" i="2" l="1"/>
  <c r="N42021" i="2" s="1"/>
  <c r="R42020" i="2"/>
  <c r="O42021" i="2" l="1"/>
  <c r="R42021" i="2" s="1"/>
  <c r="P42021" i="2" l="1"/>
  <c r="I42022" i="2" s="1"/>
  <c r="N42022" i="2" l="1"/>
  <c r="O42022" i="2" l="1"/>
  <c r="P42022" i="2" s="1"/>
  <c r="I42023" i="2" s="1"/>
  <c r="R42022" i="2" l="1"/>
  <c r="N42023" i="2"/>
  <c r="O42023" i="2" l="1"/>
  <c r="R42023" i="2" s="1"/>
  <c r="P42023" i="2" l="1"/>
  <c r="I42024" i="2" s="1"/>
  <c r="N42024" i="2" l="1"/>
  <c r="O42024" i="2" l="1"/>
  <c r="P42024" i="2" s="1"/>
  <c r="I42025" i="2" s="1"/>
  <c r="R42024" i="2" l="1"/>
  <c r="N42025" i="2"/>
  <c r="O42025" i="2" l="1"/>
  <c r="R42025" i="2" s="1"/>
  <c r="P42025" i="2" l="1"/>
  <c r="I42026" i="2" s="1"/>
  <c r="N42026" i="2" l="1"/>
  <c r="O42026" i="2" l="1"/>
  <c r="P42026" i="2" s="1"/>
  <c r="I42027" i="2" s="1"/>
  <c r="R42026" i="2" l="1"/>
  <c r="N42027" i="2"/>
  <c r="O42027" i="2" l="1"/>
  <c r="R42027" i="2" s="1"/>
  <c r="P42027" i="2" l="1"/>
  <c r="I42028" i="2" l="1"/>
  <c r="N42028" i="2" s="1"/>
  <c r="O42028" i="2" l="1"/>
  <c r="P42028" i="2" s="1"/>
  <c r="I42029" i="2" l="1"/>
  <c r="N42029" i="2" s="1"/>
  <c r="R42028" i="2"/>
  <c r="O42029" i="2" l="1"/>
  <c r="R42029" i="2" s="1"/>
  <c r="P42029" i="2" l="1"/>
  <c r="I42030" i="2" l="1"/>
  <c r="N42030" i="2" s="1"/>
  <c r="O42030" i="2" l="1"/>
  <c r="P42030" i="2" s="1"/>
  <c r="I42031" i="2" l="1"/>
  <c r="N42031" i="2" s="1"/>
  <c r="R42030" i="2"/>
  <c r="O42031" i="2" l="1"/>
  <c r="R42031" i="2" s="1"/>
  <c r="P42031" i="2" l="1"/>
  <c r="I42032" i="2" l="1"/>
  <c r="N42032" i="2" s="1"/>
  <c r="O42032" i="2" l="1"/>
  <c r="P42032" i="2" s="1"/>
  <c r="I42033" i="2" l="1"/>
  <c r="N42033" i="2" s="1"/>
  <c r="R42032" i="2"/>
  <c r="O42033" i="2" l="1"/>
  <c r="R42033" i="2" s="1"/>
  <c r="P42033" i="2" l="1"/>
  <c r="I42034" i="2" s="1"/>
  <c r="N42034" i="2" l="1"/>
  <c r="O42034" i="2" l="1"/>
  <c r="P42034" i="2" s="1"/>
  <c r="I42035" i="2" s="1"/>
  <c r="R42034" i="2" l="1"/>
  <c r="N42035" i="2"/>
  <c r="O42035" i="2" l="1"/>
  <c r="R42035" i="2" s="1"/>
  <c r="P42035" i="2" l="1"/>
  <c r="I42036" i="2" s="1"/>
  <c r="N42036" i="2" l="1"/>
  <c r="O42036" i="2" l="1"/>
  <c r="P42036" i="2" s="1"/>
  <c r="I42037" i="2" s="1"/>
  <c r="R42036" i="2" l="1"/>
  <c r="N42037" i="2"/>
  <c r="O42037" i="2" l="1"/>
  <c r="R42037" i="2" s="1"/>
  <c r="P42037" i="2" l="1"/>
  <c r="I42038" i="2" s="1"/>
  <c r="N42038" i="2" l="1"/>
  <c r="O42038" i="2" l="1"/>
  <c r="P42038" i="2" s="1"/>
  <c r="I42039" i="2" s="1"/>
  <c r="R42038" i="2" l="1"/>
  <c r="N42039" i="2"/>
  <c r="O42039" i="2" l="1"/>
  <c r="R42039" i="2" s="1"/>
  <c r="P42039" i="2" l="1"/>
  <c r="I42040" i="2" l="1"/>
  <c r="N42040" i="2" s="1"/>
  <c r="O42040" i="2" l="1"/>
  <c r="P42040" i="2" s="1"/>
  <c r="I42041" i="2" l="1"/>
  <c r="N42041" i="2" s="1"/>
  <c r="R42040" i="2"/>
  <c r="O42041" i="2" l="1"/>
  <c r="R42041" i="2" s="1"/>
  <c r="P42041" i="2" l="1"/>
  <c r="I42042" i="2" l="1"/>
  <c r="N42042" i="2" s="1"/>
  <c r="O42042" i="2" l="1"/>
  <c r="P42042" i="2" s="1"/>
  <c r="I42043" i="2" l="1"/>
  <c r="N42043" i="2" s="1"/>
  <c r="R42042" i="2"/>
  <c r="O42043" i="2" l="1"/>
  <c r="R42043" i="2" s="1"/>
  <c r="P42043" i="2" l="1"/>
  <c r="I42044" i="2" l="1"/>
  <c r="N42044" i="2" s="1"/>
  <c r="O42044" i="2" l="1"/>
  <c r="P42044" i="2" s="1"/>
  <c r="I42045" i="2" l="1"/>
  <c r="N42045" i="2" s="1"/>
  <c r="R42044" i="2"/>
  <c r="O42045" i="2" l="1"/>
  <c r="R42045" i="2" s="1"/>
  <c r="P42045" i="2" l="1"/>
  <c r="I42046" i="2" s="1"/>
  <c r="N42046" i="2" l="1"/>
  <c r="O42046" i="2" l="1"/>
  <c r="P42046" i="2" s="1"/>
  <c r="I42047" i="2" s="1"/>
  <c r="R42046" i="2" l="1"/>
  <c r="N42047" i="2"/>
  <c r="O42047" i="2" l="1"/>
  <c r="R42047" i="2" s="1"/>
  <c r="P42047" i="2" l="1"/>
  <c r="I42048" i="2" s="1"/>
  <c r="N42048" i="2" l="1"/>
  <c r="O42048" i="2" l="1"/>
  <c r="P42048" i="2" s="1"/>
  <c r="I42049" i="2" s="1"/>
  <c r="R42048" i="2" l="1"/>
  <c r="N42049" i="2"/>
  <c r="O42049" i="2" l="1"/>
  <c r="R42049" i="2" s="1"/>
  <c r="P42049" i="2" l="1"/>
  <c r="I42050" i="2" s="1"/>
  <c r="N42050" i="2" l="1"/>
  <c r="O42050" i="2" l="1"/>
  <c r="P42050" i="2" s="1"/>
  <c r="I42051" i="2" s="1"/>
  <c r="R42050" i="2" l="1"/>
  <c r="N42051" i="2"/>
  <c r="O42051" i="2" l="1"/>
  <c r="R42051" i="2" s="1"/>
  <c r="P42051" i="2" l="1"/>
  <c r="I42052" i="2" l="1"/>
  <c r="N42052" i="2" s="1"/>
  <c r="O42052" i="2" l="1"/>
  <c r="P42052" i="2" s="1"/>
  <c r="I42053" i="2" l="1"/>
  <c r="N42053" i="2" s="1"/>
  <c r="R42052" i="2"/>
  <c r="O42053" i="2" l="1"/>
  <c r="R42053" i="2" s="1"/>
  <c r="P42053" i="2" l="1"/>
  <c r="I42054" i="2" l="1"/>
  <c r="N42054" i="2" s="1"/>
  <c r="O42054" i="2" l="1"/>
  <c r="P42054" i="2" s="1"/>
  <c r="I42055" i="2" l="1"/>
  <c r="N42055" i="2" s="1"/>
  <c r="R42054" i="2"/>
  <c r="O42055" i="2" l="1"/>
  <c r="R42055" i="2" s="1"/>
  <c r="P42055" i="2" l="1"/>
  <c r="I42056" i="2" l="1"/>
  <c r="N42056" i="2" s="1"/>
  <c r="O42056" i="2" l="1"/>
  <c r="P42056" i="2" s="1"/>
  <c r="I42057" i="2" l="1"/>
  <c r="N42057" i="2" s="1"/>
  <c r="R42056" i="2"/>
  <c r="O42057" i="2" l="1"/>
  <c r="R42057" i="2" s="1"/>
  <c r="P42057" i="2" l="1"/>
  <c r="I42058" i="2" s="1"/>
  <c r="N42058" i="2" l="1"/>
  <c r="O42058" i="2" l="1"/>
  <c r="P42058" i="2" s="1"/>
  <c r="I42059" i="2" s="1"/>
  <c r="R42058" i="2" l="1"/>
  <c r="N42059" i="2"/>
  <c r="O42059" i="2" l="1"/>
  <c r="R42059" i="2" s="1"/>
  <c r="P42059" i="2" l="1"/>
  <c r="I42060" i="2" s="1"/>
  <c r="N42060" i="2" l="1"/>
  <c r="O42060" i="2" l="1"/>
  <c r="P42060" i="2" s="1"/>
  <c r="I42061" i="2" s="1"/>
  <c r="R42060" i="2" l="1"/>
  <c r="N42061" i="2"/>
  <c r="O42061" i="2" l="1"/>
  <c r="R42061" i="2" s="1"/>
  <c r="P42061" i="2" l="1"/>
  <c r="I42062" i="2" s="1"/>
  <c r="N42062" i="2" l="1"/>
  <c r="O42062" i="2" l="1"/>
  <c r="P42062" i="2" s="1"/>
  <c r="I42063" i="2" s="1"/>
  <c r="I42064" i="2" s="1"/>
  <c r="R42062" i="2" l="1"/>
  <c r="N42063" i="2"/>
  <c r="O42063" i="2" l="1"/>
  <c r="R42063" i="2" s="1"/>
  <c r="P42063" i="2" l="1"/>
  <c r="N42064" i="2" l="1"/>
  <c r="O42064" i="2" l="1"/>
  <c r="P42064" i="2" s="1"/>
  <c r="I42065" i="2" l="1"/>
  <c r="N42065" i="2" s="1"/>
  <c r="R42064" i="2"/>
  <c r="O42065" i="2" l="1"/>
  <c r="R42065" i="2" s="1"/>
  <c r="P42065" i="2" l="1"/>
  <c r="I42066" i="2" l="1"/>
  <c r="N42066" i="2" s="1"/>
  <c r="O42066" i="2" l="1"/>
  <c r="P42066" i="2" s="1"/>
  <c r="I42067" i="2" l="1"/>
  <c r="N42067" i="2" s="1"/>
  <c r="R42066" i="2"/>
  <c r="O42067" i="2" l="1"/>
  <c r="R42067" i="2" s="1"/>
  <c r="P42067" i="2" l="1"/>
  <c r="I42068" i="2" l="1"/>
  <c r="N42068" i="2" s="1"/>
  <c r="O42068" i="2" l="1"/>
  <c r="P42068" i="2" s="1"/>
  <c r="I42069" i="2" l="1"/>
  <c r="N42069" i="2" s="1"/>
  <c r="R42068" i="2"/>
  <c r="O42069" i="2" l="1"/>
  <c r="R42069" i="2" s="1"/>
  <c r="P42069" i="2" l="1"/>
  <c r="I42070" i="2" s="1"/>
  <c r="N42070" i="2" l="1"/>
  <c r="O42070" i="2" l="1"/>
  <c r="P42070" i="2" s="1"/>
  <c r="I42071" i="2" s="1"/>
  <c r="R42070" i="2" l="1"/>
  <c r="N42071" i="2"/>
  <c r="O42071" i="2" l="1"/>
  <c r="R42071" i="2" s="1"/>
  <c r="P42071" i="2" l="1"/>
  <c r="I42072" i="2" s="1"/>
  <c r="N42072" i="2" l="1"/>
  <c r="O42072" i="2" l="1"/>
  <c r="P42072" i="2" s="1"/>
  <c r="I42073" i="2" s="1"/>
  <c r="R42072" i="2" l="1"/>
  <c r="N42073" i="2"/>
  <c r="O42073" i="2" l="1"/>
  <c r="R42073" i="2" s="1"/>
  <c r="P42073" i="2" l="1"/>
  <c r="I42074" i="2" s="1"/>
  <c r="N42074" i="2" l="1"/>
  <c r="O42074" i="2" l="1"/>
  <c r="P42074" i="2" s="1"/>
  <c r="I42075" i="2" s="1"/>
  <c r="R42074" i="2" l="1"/>
  <c r="N42075" i="2"/>
  <c r="O42075" i="2" l="1"/>
  <c r="R42075" i="2" s="1"/>
  <c r="P42075" i="2" l="1"/>
  <c r="I42076" i="2" l="1"/>
  <c r="N42076" i="2" s="1"/>
  <c r="O42076" i="2" l="1"/>
  <c r="P42076" i="2" s="1"/>
  <c r="I42077" i="2" l="1"/>
  <c r="N42077" i="2" s="1"/>
  <c r="R42076" i="2"/>
  <c r="O42077" i="2" l="1"/>
  <c r="R42077" i="2" s="1"/>
  <c r="P42077" i="2" l="1"/>
  <c r="I42078" i="2" l="1"/>
  <c r="N42078" i="2" s="1"/>
  <c r="O42078" i="2" l="1"/>
  <c r="P42078" i="2" s="1"/>
  <c r="I42079" i="2" l="1"/>
  <c r="N42079" i="2" s="1"/>
  <c r="R42078" i="2"/>
  <c r="O42079" i="2" l="1"/>
  <c r="R42079" i="2" s="1"/>
  <c r="P42079" i="2" l="1"/>
  <c r="I42080" i="2" l="1"/>
  <c r="N42080" i="2" s="1"/>
  <c r="O42080" i="2" l="1"/>
  <c r="P42080" i="2" s="1"/>
  <c r="I42081" i="2" l="1"/>
  <c r="N42081" i="2" s="1"/>
  <c r="R42080" i="2"/>
  <c r="O42081" i="2" l="1"/>
  <c r="R42081" i="2" s="1"/>
  <c r="P42081" i="2" l="1"/>
  <c r="I42082" i="2" s="1"/>
  <c r="N42082" i="2" l="1"/>
  <c r="O42082" i="2" l="1"/>
  <c r="P42082" i="2" s="1"/>
  <c r="I42083" i="2" s="1"/>
  <c r="R42082" i="2" l="1"/>
  <c r="N42083" i="2"/>
  <c r="O42083" i="2" l="1"/>
  <c r="R42083" i="2" s="1"/>
  <c r="P42083" i="2" l="1"/>
  <c r="I42084" i="2" s="1"/>
  <c r="N42084" i="2" l="1"/>
  <c r="O42084" i="2" l="1"/>
  <c r="P42084" i="2" s="1"/>
  <c r="I42085" i="2" s="1"/>
  <c r="R42084" i="2" l="1"/>
  <c r="N42085" i="2"/>
  <c r="O42085" i="2" l="1"/>
  <c r="R42085" i="2" s="1"/>
  <c r="P42085" i="2" l="1"/>
  <c r="I42086" i="2" s="1"/>
  <c r="N42086" i="2" l="1"/>
  <c r="O42086" i="2" l="1"/>
  <c r="P42086" i="2" s="1"/>
  <c r="I42087" i="2" s="1"/>
  <c r="R42086" i="2" l="1"/>
  <c r="N42087" i="2"/>
  <c r="O42087" i="2" l="1"/>
  <c r="R42087" i="2" s="1"/>
  <c r="P42087" i="2" l="1"/>
  <c r="I42088" i="2" l="1"/>
  <c r="N42088" i="2" s="1"/>
  <c r="O42088" i="2" l="1"/>
  <c r="P42088" i="2" s="1"/>
  <c r="I42089" i="2" l="1"/>
  <c r="N42089" i="2" s="1"/>
  <c r="R42088" i="2"/>
  <c r="O42089" i="2" l="1"/>
  <c r="R42089" i="2" s="1"/>
  <c r="P42089" i="2" l="1"/>
  <c r="I42090" i="2" l="1"/>
  <c r="N42090" i="2" s="1"/>
  <c r="O42090" i="2" l="1"/>
  <c r="P42090" i="2" s="1"/>
  <c r="I42091" i="2" l="1"/>
  <c r="N42091" i="2" s="1"/>
  <c r="R42090" i="2"/>
  <c r="O42091" i="2" l="1"/>
  <c r="R42091" i="2" s="1"/>
  <c r="P42091" i="2" l="1"/>
  <c r="I42092" i="2" l="1"/>
  <c r="N42092" i="2" s="1"/>
  <c r="O42092" i="2" l="1"/>
  <c r="P42092" i="2" s="1"/>
  <c r="I42093" i="2" l="1"/>
  <c r="N42093" i="2" s="1"/>
  <c r="R42092" i="2"/>
  <c r="O42093" i="2" l="1"/>
  <c r="R42093" i="2" s="1"/>
  <c r="P42093" i="2" l="1"/>
  <c r="I42094" i="2" s="1"/>
  <c r="N42094" i="2" l="1"/>
  <c r="O42094" i="2" l="1"/>
  <c r="P42094" i="2" s="1"/>
  <c r="I42095" i="2" s="1"/>
  <c r="R42094" i="2" l="1"/>
  <c r="N42095" i="2"/>
  <c r="O42095" i="2" l="1"/>
  <c r="R42095" i="2" s="1"/>
  <c r="P42095" i="2" l="1"/>
  <c r="I42096" i="2" s="1"/>
  <c r="N42096" i="2" l="1"/>
  <c r="O42096" i="2" l="1"/>
  <c r="P42096" i="2" s="1"/>
  <c r="I42097" i="2" s="1"/>
  <c r="R42096" i="2" l="1"/>
  <c r="N42097" i="2"/>
  <c r="O42097" i="2" l="1"/>
  <c r="R42097" i="2" s="1"/>
  <c r="P42097" i="2" l="1"/>
  <c r="I42098" i="2" s="1"/>
  <c r="N42098" i="2" l="1"/>
  <c r="O42098" i="2" l="1"/>
  <c r="P42098" i="2" s="1"/>
  <c r="I42099" i="2" s="1"/>
  <c r="R42098" i="2" l="1"/>
  <c r="N42099" i="2"/>
  <c r="O42099" i="2" l="1"/>
  <c r="R42099" i="2" s="1"/>
  <c r="P42099" i="2" l="1"/>
  <c r="I42100" i="2" l="1"/>
  <c r="N42100" i="2" s="1"/>
  <c r="O42100" i="2" l="1"/>
  <c r="P42100" i="2" s="1"/>
  <c r="I42101" i="2" l="1"/>
  <c r="N42101" i="2" s="1"/>
  <c r="R42100" i="2"/>
  <c r="O42101" i="2" l="1"/>
  <c r="R42101" i="2" s="1"/>
  <c r="P42101" i="2" l="1"/>
  <c r="I42102" i="2" l="1"/>
  <c r="N42102" i="2" s="1"/>
  <c r="O42102" i="2" l="1"/>
  <c r="P42102" i="2" s="1"/>
  <c r="I42103" i="2" l="1"/>
  <c r="N42103" i="2" s="1"/>
  <c r="R42102" i="2"/>
  <c r="O42103" i="2" l="1"/>
  <c r="R42103" i="2" s="1"/>
  <c r="P42103" i="2" l="1"/>
  <c r="I42104" i="2" l="1"/>
  <c r="N42104" i="2" s="1"/>
  <c r="O42104" i="2" l="1"/>
  <c r="P42104" i="2" s="1"/>
  <c r="I42105" i="2" l="1"/>
  <c r="N42105" i="2" s="1"/>
  <c r="R42104" i="2"/>
  <c r="O42105" i="2" l="1"/>
  <c r="R42105" i="2" s="1"/>
  <c r="P42105" i="2" l="1"/>
  <c r="I42106" i="2" s="1"/>
  <c r="N42106" i="2" l="1"/>
  <c r="O42106" i="2" l="1"/>
  <c r="P42106" i="2" s="1"/>
  <c r="I42107" i="2" s="1"/>
  <c r="R42106" i="2" l="1"/>
  <c r="N42107" i="2"/>
  <c r="O42107" i="2" l="1"/>
  <c r="R42107" i="2" s="1"/>
  <c r="P42107" i="2" l="1"/>
  <c r="I42108" i="2" s="1"/>
  <c r="N42108" i="2" l="1"/>
  <c r="O42108" i="2" l="1"/>
  <c r="P42108" i="2" s="1"/>
  <c r="I42109" i="2" s="1"/>
  <c r="R42108" i="2" l="1"/>
  <c r="N42109" i="2"/>
  <c r="O42109" i="2" l="1"/>
  <c r="R42109" i="2" s="1"/>
  <c r="P42109" i="2" l="1"/>
  <c r="I42110" i="2" s="1"/>
  <c r="N42110" i="2" l="1"/>
  <c r="O42110" i="2" l="1"/>
  <c r="P42110" i="2" s="1"/>
  <c r="I42111" i="2" s="1"/>
  <c r="R42110" i="2" l="1"/>
  <c r="N42111" i="2"/>
  <c r="O42111" i="2" l="1"/>
  <c r="R42111" i="2" s="1"/>
  <c r="P42111" i="2" l="1"/>
  <c r="I42112" i="2" l="1"/>
  <c r="N42112" i="2" s="1"/>
  <c r="O42112" i="2" l="1"/>
  <c r="P42112" i="2" s="1"/>
  <c r="I42113" i="2" l="1"/>
  <c r="N42113" i="2" s="1"/>
  <c r="R42112" i="2"/>
  <c r="O42113" i="2" l="1"/>
  <c r="R42113" i="2" s="1"/>
  <c r="P42113" i="2" l="1"/>
  <c r="I42114" i="2" l="1"/>
  <c r="N42114" i="2" s="1"/>
  <c r="O42114" i="2" l="1"/>
  <c r="P42114" i="2" s="1"/>
  <c r="I42115" i="2" l="1"/>
  <c r="N42115" i="2" s="1"/>
  <c r="R42114" i="2"/>
  <c r="O42115" i="2" l="1"/>
  <c r="R42115" i="2" s="1"/>
  <c r="P42115" i="2" l="1"/>
  <c r="I42116" i="2" l="1"/>
  <c r="N42116" i="2" s="1"/>
  <c r="O42116" i="2" l="1"/>
  <c r="P42116" i="2" s="1"/>
  <c r="I42117" i="2" l="1"/>
  <c r="N42117" i="2" s="1"/>
  <c r="R42116" i="2"/>
  <c r="O42117" i="2" l="1"/>
  <c r="R42117" i="2" s="1"/>
  <c r="P42117" i="2" l="1"/>
  <c r="I42118" i="2" s="1"/>
  <c r="N42118" i="2" l="1"/>
  <c r="O42118" i="2" l="1"/>
  <c r="P42118" i="2" s="1"/>
  <c r="I42119" i="2" s="1"/>
  <c r="R42118" i="2" l="1"/>
  <c r="N42119" i="2"/>
  <c r="O42119" i="2" l="1"/>
  <c r="R42119" i="2" s="1"/>
  <c r="P42119" i="2" l="1"/>
  <c r="I42120" i="2" s="1"/>
  <c r="N42120" i="2" l="1"/>
  <c r="O42120" i="2" l="1"/>
  <c r="P42120" i="2" s="1"/>
  <c r="I42121" i="2" s="1"/>
  <c r="R42120" i="2" l="1"/>
  <c r="N42121" i="2"/>
  <c r="O42121" i="2" l="1"/>
  <c r="R42121" i="2" s="1"/>
  <c r="P42121" i="2" l="1"/>
  <c r="I42122" i="2" s="1"/>
  <c r="N42122" i="2" l="1"/>
  <c r="O42122" i="2" l="1"/>
  <c r="P42122" i="2" s="1"/>
  <c r="I42123" i="2" s="1"/>
  <c r="R42122" i="2" l="1"/>
  <c r="N42123" i="2"/>
  <c r="O42123" i="2" l="1"/>
  <c r="R42123" i="2" s="1"/>
  <c r="P42123" i="2" l="1"/>
  <c r="I42124" i="2" l="1"/>
  <c r="N42124" i="2" s="1"/>
  <c r="O42124" i="2" l="1"/>
  <c r="P42124" i="2" s="1"/>
  <c r="I42125" i="2" l="1"/>
  <c r="N42125" i="2" s="1"/>
  <c r="R42124" i="2"/>
  <c r="O42125" i="2" l="1"/>
  <c r="R42125" i="2" s="1"/>
  <c r="P42125" i="2" l="1"/>
  <c r="I42126" i="2" l="1"/>
  <c r="N42126" i="2" s="1"/>
  <c r="O42126" i="2" l="1"/>
  <c r="P42126" i="2" s="1"/>
  <c r="I42127" i="2" l="1"/>
  <c r="N42127" i="2" s="1"/>
  <c r="R42126" i="2"/>
  <c r="O42127" i="2" l="1"/>
  <c r="R42127" i="2" s="1"/>
  <c r="P42127" i="2" l="1"/>
  <c r="I42128" i="2" l="1"/>
  <c r="N42128" i="2" s="1"/>
  <c r="O42128" i="2" l="1"/>
  <c r="P42128" i="2" s="1"/>
  <c r="I42129" i="2" l="1"/>
  <c r="N42129" i="2" s="1"/>
  <c r="R42128" i="2"/>
  <c r="O42129" i="2" l="1"/>
  <c r="R42129" i="2" s="1"/>
  <c r="P42129" i="2" l="1"/>
  <c r="I42130" i="2" s="1"/>
  <c r="N42130" i="2" l="1"/>
  <c r="O42130" i="2" l="1"/>
  <c r="P42130" i="2" s="1"/>
  <c r="I42131" i="2" s="1"/>
  <c r="R42130" i="2" l="1"/>
  <c r="N42131" i="2"/>
  <c r="O42131" i="2" l="1"/>
  <c r="R42131" i="2" s="1"/>
  <c r="P42131" i="2" l="1"/>
  <c r="I42132" i="2" s="1"/>
  <c r="N42132" i="2" l="1"/>
  <c r="O42132" i="2" l="1"/>
  <c r="P42132" i="2" s="1"/>
  <c r="I42133" i="2" s="1"/>
  <c r="R42132" i="2" l="1"/>
  <c r="N42133" i="2"/>
  <c r="O42133" i="2" l="1"/>
  <c r="R42133" i="2" s="1"/>
  <c r="P42133" i="2" l="1"/>
  <c r="I42134" i="2" s="1"/>
  <c r="N42134" i="2" l="1"/>
  <c r="O42134" i="2" l="1"/>
  <c r="P42134" i="2" s="1"/>
  <c r="I42135" i="2" s="1"/>
  <c r="R42134" i="2" l="1"/>
  <c r="N42135" i="2"/>
  <c r="O42135" i="2" l="1"/>
  <c r="R42135" i="2" s="1"/>
  <c r="P42135" i="2" l="1"/>
  <c r="I42136" i="2" l="1"/>
  <c r="N42136" i="2" s="1"/>
  <c r="O42136" i="2" l="1"/>
  <c r="P42136" i="2" s="1"/>
  <c r="I42137" i="2" l="1"/>
  <c r="N42137" i="2" s="1"/>
  <c r="R42136" i="2"/>
  <c r="O42137" i="2" l="1"/>
  <c r="R42137" i="2" s="1"/>
  <c r="P42137" i="2" l="1"/>
  <c r="I42138" i="2" l="1"/>
  <c r="N42138" i="2" s="1"/>
  <c r="O42138" i="2" l="1"/>
  <c r="P42138" i="2" s="1"/>
  <c r="I42139" i="2" l="1"/>
  <c r="N42139" i="2" s="1"/>
  <c r="R42138" i="2"/>
  <c r="O42139" i="2" l="1"/>
  <c r="R42139" i="2" s="1"/>
  <c r="P42139" i="2" l="1"/>
  <c r="I42140" i="2" l="1"/>
  <c r="N42140" i="2" s="1"/>
  <c r="O42140" i="2" l="1"/>
  <c r="P42140" i="2" s="1"/>
  <c r="I42141" i="2" l="1"/>
  <c r="N42141" i="2" s="1"/>
  <c r="R42140" i="2"/>
  <c r="O42141" i="2" l="1"/>
  <c r="R42141" i="2" s="1"/>
  <c r="P42141" i="2" l="1"/>
  <c r="I42142" i="2" s="1"/>
  <c r="N42142" i="2" l="1"/>
  <c r="O42142" i="2" l="1"/>
  <c r="P42142" i="2" s="1"/>
  <c r="I42143" i="2" s="1"/>
  <c r="R42142" i="2" l="1"/>
  <c r="N42143" i="2"/>
  <c r="O42143" i="2" l="1"/>
  <c r="R42143" i="2" s="1"/>
  <c r="P42143" i="2" l="1"/>
  <c r="I42144" i="2" s="1"/>
  <c r="N42144" i="2" l="1"/>
  <c r="O42144" i="2" l="1"/>
  <c r="P42144" i="2" s="1"/>
  <c r="I42145" i="2" s="1"/>
  <c r="R42144" i="2" l="1"/>
  <c r="N42145" i="2"/>
  <c r="O42145" i="2" l="1"/>
  <c r="R42145" i="2" s="1"/>
  <c r="P42145" i="2" l="1"/>
  <c r="I42146" i="2" s="1"/>
  <c r="N42146" i="2" l="1"/>
  <c r="O42146" i="2" l="1"/>
  <c r="P42146" i="2" s="1"/>
  <c r="I42147" i="2" s="1"/>
  <c r="R42146" i="2" l="1"/>
  <c r="N42147" i="2"/>
  <c r="O42147" i="2" l="1"/>
  <c r="R42147" i="2" s="1"/>
  <c r="P42147" i="2" l="1"/>
  <c r="I42148" i="2" l="1"/>
  <c r="N42148" i="2" s="1"/>
  <c r="O42148" i="2" l="1"/>
  <c r="P42148" i="2" s="1"/>
  <c r="I42149" i="2" l="1"/>
  <c r="N42149" i="2" s="1"/>
  <c r="R42148" i="2"/>
  <c r="O42149" i="2" l="1"/>
  <c r="R42149" i="2" s="1"/>
  <c r="P42149" i="2" l="1"/>
  <c r="I42150" i="2" l="1"/>
  <c r="N42150" i="2" s="1"/>
  <c r="O42150" i="2" l="1"/>
  <c r="P42150" i="2" s="1"/>
  <c r="I42151" i="2" l="1"/>
  <c r="N42151" i="2" s="1"/>
  <c r="R42150" i="2"/>
  <c r="O42151" i="2" l="1"/>
  <c r="R42151" i="2" s="1"/>
  <c r="P42151" i="2" l="1"/>
  <c r="I42152" i="2" l="1"/>
  <c r="N42152" i="2" s="1"/>
  <c r="O42152" i="2" l="1"/>
  <c r="P42152" i="2" s="1"/>
  <c r="I42153" i="2" l="1"/>
  <c r="N42153" i="2" s="1"/>
  <c r="R42152" i="2"/>
  <c r="O42153" i="2" l="1"/>
  <c r="R42153" i="2" s="1"/>
  <c r="P42153" i="2" l="1"/>
  <c r="I42154" i="2" s="1"/>
  <c r="N42154" i="2" l="1"/>
  <c r="O42154" i="2" l="1"/>
  <c r="P42154" i="2" s="1"/>
  <c r="I42155" i="2" s="1"/>
  <c r="R42154" i="2" l="1"/>
  <c r="N42155" i="2"/>
  <c r="O42155" i="2" l="1"/>
  <c r="R42155" i="2" s="1"/>
  <c r="P42155" i="2" l="1"/>
  <c r="I42156" i="2" s="1"/>
  <c r="N42156" i="2" l="1"/>
  <c r="O42156" i="2" l="1"/>
  <c r="P42156" i="2" s="1"/>
  <c r="I42157" i="2" s="1"/>
  <c r="R42156" i="2" l="1"/>
  <c r="N42157" i="2"/>
  <c r="O42157" i="2" l="1"/>
  <c r="R42157" i="2" s="1"/>
  <c r="P42157" i="2" l="1"/>
  <c r="I42158" i="2" s="1"/>
  <c r="N42158" i="2" l="1"/>
  <c r="O42158" i="2" l="1"/>
  <c r="P42158" i="2" s="1"/>
  <c r="I42159" i="2" s="1"/>
  <c r="R42158" i="2" l="1"/>
  <c r="N42159" i="2"/>
  <c r="O42159" i="2" l="1"/>
  <c r="R42159" i="2" s="1"/>
  <c r="P42159" i="2" l="1"/>
  <c r="I42160" i="2" l="1"/>
  <c r="N42160" i="2" s="1"/>
  <c r="O42160" i="2" l="1"/>
  <c r="P42160" i="2" s="1"/>
  <c r="I42161" i="2" l="1"/>
  <c r="N42161" i="2" s="1"/>
  <c r="R42160" i="2"/>
  <c r="O42161" i="2" l="1"/>
  <c r="R42161" i="2" s="1"/>
  <c r="P42161" i="2" l="1"/>
  <c r="I42162" i="2" l="1"/>
  <c r="N42162" i="2" s="1"/>
  <c r="O42162" i="2" l="1"/>
  <c r="P42162" i="2" s="1"/>
  <c r="I42163" i="2" l="1"/>
  <c r="N42163" i="2" s="1"/>
  <c r="R42162" i="2"/>
  <c r="O42163" i="2" l="1"/>
  <c r="R42163" i="2" s="1"/>
  <c r="P42163" i="2" l="1"/>
  <c r="I42164" i="2" l="1"/>
  <c r="N42164" i="2" s="1"/>
  <c r="O42164" i="2" l="1"/>
  <c r="P42164" i="2" s="1"/>
  <c r="I42165" i="2" l="1"/>
  <c r="N42165" i="2" s="1"/>
  <c r="R42164" i="2"/>
  <c r="O42165" i="2" l="1"/>
  <c r="R42165" i="2" s="1"/>
  <c r="P42165" i="2" l="1"/>
  <c r="I42166" i="2" s="1"/>
  <c r="N42166" i="2" l="1"/>
  <c r="O42166" i="2" l="1"/>
  <c r="P42166" i="2" s="1"/>
  <c r="I42167" i="2" s="1"/>
  <c r="R42166" i="2" l="1"/>
  <c r="N42167" i="2"/>
  <c r="O42167" i="2" l="1"/>
  <c r="R42167" i="2" s="1"/>
  <c r="P42167" i="2" l="1"/>
  <c r="I42168" i="2" s="1"/>
  <c r="N42168" i="2" l="1"/>
  <c r="O42168" i="2" l="1"/>
  <c r="P42168" i="2" s="1"/>
  <c r="I42169" i="2" s="1"/>
  <c r="R42168" i="2" l="1"/>
  <c r="N42169" i="2"/>
  <c r="O42169" i="2" l="1"/>
  <c r="R42169" i="2" s="1"/>
  <c r="P42169" i="2" l="1"/>
  <c r="I42170" i="2" s="1"/>
  <c r="N42170" i="2" l="1"/>
  <c r="O42170" i="2" l="1"/>
  <c r="P42170" i="2" s="1"/>
  <c r="I42171" i="2" s="1"/>
  <c r="R42170" i="2" l="1"/>
  <c r="N42171" i="2"/>
  <c r="O42171" i="2" l="1"/>
  <c r="R42171" i="2" s="1"/>
  <c r="P42171" i="2" l="1"/>
  <c r="I42172" i="2" l="1"/>
  <c r="N42172" i="2" s="1"/>
  <c r="O42172" i="2" l="1"/>
  <c r="P42172" i="2" s="1"/>
  <c r="I42173" i="2" l="1"/>
  <c r="N42173" i="2" s="1"/>
  <c r="R42172" i="2"/>
  <c r="O42173" i="2" l="1"/>
  <c r="R42173" i="2" s="1"/>
  <c r="P42173" i="2" l="1"/>
  <c r="I42174" i="2" l="1"/>
  <c r="N42174" i="2" s="1"/>
  <c r="O42174" i="2" l="1"/>
  <c r="P42174" i="2" s="1"/>
  <c r="I42175" i="2" l="1"/>
  <c r="N42175" i="2" s="1"/>
  <c r="R42174" i="2"/>
  <c r="O42175" i="2" l="1"/>
  <c r="R42175" i="2" s="1"/>
  <c r="P42175" i="2" l="1"/>
  <c r="I42176" i="2" l="1"/>
  <c r="N42176" i="2" s="1"/>
  <c r="O42176" i="2" l="1"/>
  <c r="P42176" i="2" s="1"/>
  <c r="I42177" i="2" l="1"/>
  <c r="N42177" i="2" s="1"/>
  <c r="R42176" i="2"/>
  <c r="O42177" i="2" l="1"/>
  <c r="R42177" i="2" s="1"/>
  <c r="P42177" i="2" l="1"/>
  <c r="I42178" i="2" s="1"/>
  <c r="N42178" i="2" l="1"/>
  <c r="O42178" i="2" l="1"/>
  <c r="P42178" i="2" s="1"/>
  <c r="I42179" i="2" s="1"/>
  <c r="R42178" i="2" l="1"/>
  <c r="N42179" i="2"/>
  <c r="O42179" i="2" l="1"/>
  <c r="R42179" i="2" s="1"/>
  <c r="P42179" i="2" l="1"/>
  <c r="I42180" i="2" s="1"/>
  <c r="N42180" i="2" l="1"/>
  <c r="O42180" i="2" l="1"/>
  <c r="P42180" i="2" s="1"/>
  <c r="I42181" i="2" s="1"/>
  <c r="R42180" i="2" l="1"/>
  <c r="N42181" i="2"/>
  <c r="O42181" i="2" l="1"/>
  <c r="R42181" i="2" s="1"/>
  <c r="P42181" i="2" l="1"/>
  <c r="I42182" i="2" s="1"/>
  <c r="N42182" i="2" l="1"/>
  <c r="O42182" i="2" l="1"/>
  <c r="P42182" i="2" s="1"/>
  <c r="I42183" i="2" s="1"/>
  <c r="R42182" i="2" l="1"/>
  <c r="N42183" i="2"/>
  <c r="O42183" i="2" l="1"/>
  <c r="R42183" i="2" s="1"/>
  <c r="P42183" i="2" l="1"/>
  <c r="I42184" i="2" l="1"/>
  <c r="N42184" i="2" s="1"/>
  <c r="O42184" i="2" l="1"/>
  <c r="P42184" i="2" s="1"/>
  <c r="I42185" i="2" l="1"/>
  <c r="N42185" i="2" s="1"/>
  <c r="R42184" i="2"/>
  <c r="O42185" i="2" l="1"/>
  <c r="R42185" i="2" s="1"/>
  <c r="P42185" i="2" l="1"/>
  <c r="I42186" i="2" l="1"/>
  <c r="N42186" i="2" s="1"/>
  <c r="O42186" i="2" l="1"/>
  <c r="P42186" i="2" s="1"/>
  <c r="I42187" i="2" l="1"/>
  <c r="N42187" i="2" s="1"/>
  <c r="R42186" i="2"/>
  <c r="O42187" i="2" l="1"/>
  <c r="R42187" i="2" s="1"/>
  <c r="P42187" i="2" l="1"/>
  <c r="I42188" i="2" l="1"/>
  <c r="N42188" i="2" s="1"/>
  <c r="O42188" i="2" l="1"/>
  <c r="P42188" i="2" s="1"/>
  <c r="I42189" i="2" l="1"/>
  <c r="N42189" i="2" s="1"/>
  <c r="R42188" i="2"/>
  <c r="O42189" i="2" l="1"/>
  <c r="R42189" i="2" s="1"/>
  <c r="P42189" i="2" l="1"/>
  <c r="I42190" i="2" s="1"/>
  <c r="N42190" i="2" l="1"/>
  <c r="O42190" i="2" l="1"/>
  <c r="P42190" i="2" s="1"/>
  <c r="I42191" i="2" s="1"/>
  <c r="R42190" i="2" l="1"/>
  <c r="N42191" i="2"/>
  <c r="O42191" i="2" l="1"/>
  <c r="R42191" i="2" s="1"/>
  <c r="P42191" i="2" l="1"/>
  <c r="I42192" i="2" s="1"/>
  <c r="N42192" i="2" l="1"/>
  <c r="O42192" i="2" l="1"/>
  <c r="P42192" i="2" s="1"/>
  <c r="I42193" i="2" s="1"/>
  <c r="R42192" i="2" l="1"/>
  <c r="N42193" i="2"/>
  <c r="O42193" i="2" l="1"/>
  <c r="R42193" i="2" s="1"/>
  <c r="P42193" i="2" l="1"/>
  <c r="I42194" i="2" s="1"/>
  <c r="N42194" i="2" l="1"/>
  <c r="O42194" i="2" l="1"/>
  <c r="P42194" i="2" s="1"/>
  <c r="I42195" i="2" s="1"/>
  <c r="R42194" i="2" l="1"/>
  <c r="N42195" i="2"/>
  <c r="O42195" i="2" l="1"/>
  <c r="R42195" i="2" s="1"/>
  <c r="P42195" i="2" l="1"/>
  <c r="I42196" i="2" l="1"/>
  <c r="N42196" i="2" s="1"/>
  <c r="O42196" i="2" l="1"/>
  <c r="P42196" i="2" s="1"/>
  <c r="I42197" i="2" l="1"/>
  <c r="N42197" i="2" s="1"/>
  <c r="R42196" i="2"/>
  <c r="O42197" i="2" l="1"/>
  <c r="R42197" i="2" s="1"/>
  <c r="P42197" i="2" l="1"/>
  <c r="I42198" i="2" l="1"/>
  <c r="N42198" i="2" s="1"/>
  <c r="O42198" i="2" l="1"/>
  <c r="P42198" i="2" s="1"/>
  <c r="I42199" i="2" l="1"/>
  <c r="N42199" i="2" s="1"/>
  <c r="R42198" i="2"/>
  <c r="O42199" i="2" l="1"/>
  <c r="R42199" i="2" s="1"/>
  <c r="P42199" i="2" l="1"/>
  <c r="I42200" i="2" l="1"/>
  <c r="N42200" i="2" s="1"/>
  <c r="O42200" i="2" l="1"/>
  <c r="P42200" i="2" s="1"/>
  <c r="I42201" i="2" l="1"/>
  <c r="N42201" i="2" s="1"/>
  <c r="R42200" i="2"/>
  <c r="O42201" i="2" l="1"/>
  <c r="R42201" i="2" s="1"/>
  <c r="P42201" i="2" l="1"/>
  <c r="I42202" i="2" s="1"/>
  <c r="N42202" i="2" l="1"/>
  <c r="O42202" i="2" l="1"/>
  <c r="P42202" i="2" s="1"/>
  <c r="I42203" i="2" s="1"/>
  <c r="R42202" i="2" l="1"/>
  <c r="N42203" i="2"/>
  <c r="O42203" i="2" l="1"/>
  <c r="R42203" i="2" s="1"/>
  <c r="P42203" i="2" l="1"/>
  <c r="I42204" i="2" s="1"/>
  <c r="N42204" i="2" l="1"/>
  <c r="O42204" i="2" l="1"/>
  <c r="P42204" i="2" s="1"/>
  <c r="I42205" i="2" s="1"/>
  <c r="R42204" i="2" l="1"/>
  <c r="N42205" i="2"/>
  <c r="O42205" i="2" l="1"/>
  <c r="R42205" i="2" s="1"/>
  <c r="P42205" i="2" l="1"/>
  <c r="I42206" i="2" s="1"/>
  <c r="N42206" i="2" l="1"/>
  <c r="O42206" i="2" l="1"/>
  <c r="P42206" i="2" s="1"/>
  <c r="I42207" i="2" s="1"/>
  <c r="R42206" i="2" l="1"/>
  <c r="N42207" i="2"/>
  <c r="O42207" i="2" l="1"/>
  <c r="R42207" i="2" s="1"/>
  <c r="P42207" i="2" l="1"/>
  <c r="I42208" i="2" l="1"/>
  <c r="N42208" i="2" s="1"/>
  <c r="O42208" i="2" l="1"/>
  <c r="P42208" i="2" s="1"/>
  <c r="I42209" i="2" l="1"/>
  <c r="N42209" i="2" s="1"/>
  <c r="R42208" i="2"/>
  <c r="O42209" i="2" l="1"/>
  <c r="R42209" i="2" s="1"/>
  <c r="P42209" i="2" l="1"/>
  <c r="I42210" i="2" l="1"/>
  <c r="N42210" i="2" s="1"/>
  <c r="O42210" i="2" l="1"/>
  <c r="P42210" i="2" s="1"/>
  <c r="I42211" i="2" l="1"/>
  <c r="N42211" i="2" s="1"/>
  <c r="R42210" i="2"/>
  <c r="O42211" i="2" l="1"/>
  <c r="R42211" i="2" s="1"/>
  <c r="P42211" i="2" l="1"/>
  <c r="I42212" i="2" l="1"/>
  <c r="N42212" i="2" s="1"/>
  <c r="O42212" i="2" l="1"/>
  <c r="P42212" i="2" s="1"/>
  <c r="I42213" i="2" l="1"/>
  <c r="N42213" i="2" s="1"/>
  <c r="R42212" i="2"/>
  <c r="O42213" i="2" l="1"/>
  <c r="R42213" i="2" s="1"/>
  <c r="P42213" i="2" l="1"/>
  <c r="I42214" i="2" s="1"/>
  <c r="N42214" i="2" l="1"/>
  <c r="O42214" i="2" l="1"/>
  <c r="P42214" i="2" s="1"/>
  <c r="I42215" i="2" s="1"/>
  <c r="R42214" i="2" l="1"/>
  <c r="N42215" i="2"/>
  <c r="O42215" i="2" l="1"/>
  <c r="R42215" i="2" s="1"/>
  <c r="P42215" i="2" l="1"/>
  <c r="I42216" i="2" s="1"/>
  <c r="N42216" i="2" l="1"/>
  <c r="O42216" i="2" l="1"/>
  <c r="P42216" i="2" s="1"/>
  <c r="I42217" i="2" s="1"/>
  <c r="R42216" i="2" l="1"/>
  <c r="N42217" i="2"/>
  <c r="O42217" i="2" l="1"/>
  <c r="R42217" i="2" s="1"/>
  <c r="P42217" i="2" l="1"/>
  <c r="I42218" i="2" s="1"/>
  <c r="N42218" i="2" l="1"/>
  <c r="O42218" i="2" l="1"/>
  <c r="P42218" i="2" s="1"/>
  <c r="I42219" i="2" s="1"/>
  <c r="R42218" i="2" l="1"/>
  <c r="N42219" i="2"/>
  <c r="O42219" i="2" l="1"/>
  <c r="R42219" i="2" s="1"/>
  <c r="P42219" i="2" l="1"/>
  <c r="I42220" i="2" l="1"/>
  <c r="N42220" i="2" s="1"/>
  <c r="O42220" i="2" l="1"/>
  <c r="P42220" i="2" s="1"/>
  <c r="I42221" i="2" l="1"/>
  <c r="N42221" i="2" s="1"/>
  <c r="R42220" i="2"/>
  <c r="O42221" i="2" l="1"/>
  <c r="R42221" i="2" s="1"/>
  <c r="P42221" i="2" l="1"/>
  <c r="I42222" i="2" l="1"/>
  <c r="N42222" i="2" s="1"/>
  <c r="O42222" i="2" l="1"/>
  <c r="P42222" i="2" s="1"/>
  <c r="I42223" i="2" l="1"/>
  <c r="N42223" i="2" s="1"/>
  <c r="R42222" i="2"/>
  <c r="O42223" i="2" l="1"/>
  <c r="R42223" i="2" s="1"/>
  <c r="P42223" i="2" l="1"/>
  <c r="I42224" i="2" l="1"/>
  <c r="N42224" i="2" s="1"/>
  <c r="O42224" i="2" l="1"/>
  <c r="P42224" i="2" s="1"/>
  <c r="I42225" i="2" l="1"/>
  <c r="N42225" i="2" s="1"/>
  <c r="R42224" i="2"/>
  <c r="O42225" i="2" l="1"/>
  <c r="R42225" i="2" s="1"/>
  <c r="P42225" i="2" l="1"/>
  <c r="I42226" i="2" s="1"/>
  <c r="N42226" i="2" l="1"/>
  <c r="O42226" i="2" l="1"/>
  <c r="P42226" i="2" s="1"/>
  <c r="I42227" i="2" s="1"/>
  <c r="R42226" i="2" l="1"/>
  <c r="N42227" i="2"/>
  <c r="O42227" i="2" l="1"/>
  <c r="R42227" i="2" s="1"/>
  <c r="P42227" i="2" l="1"/>
  <c r="I42228" i="2" s="1"/>
  <c r="N42228" i="2" l="1"/>
  <c r="O42228" i="2" l="1"/>
  <c r="P42228" i="2" s="1"/>
  <c r="I42229" i="2" s="1"/>
  <c r="R42228" i="2" l="1"/>
  <c r="N42229" i="2"/>
  <c r="O42229" i="2" l="1"/>
  <c r="R42229" i="2" s="1"/>
  <c r="P42229" i="2" l="1"/>
  <c r="I42230" i="2" s="1"/>
  <c r="N42230" i="2" l="1"/>
  <c r="O42230" i="2" l="1"/>
  <c r="P42230" i="2" s="1"/>
  <c r="I42231" i="2" s="1"/>
  <c r="R42230" i="2" l="1"/>
  <c r="N42231" i="2"/>
  <c r="O42231" i="2" l="1"/>
  <c r="R42231" i="2" s="1"/>
  <c r="P42231" i="2" l="1"/>
  <c r="I42232" i="2" l="1"/>
  <c r="N42232" i="2" s="1"/>
  <c r="O42232" i="2" l="1"/>
  <c r="P42232" i="2" s="1"/>
  <c r="I42233" i="2" l="1"/>
  <c r="N42233" i="2" s="1"/>
  <c r="R42232" i="2"/>
  <c r="O42233" i="2" l="1"/>
  <c r="R42233" i="2" s="1"/>
  <c r="P42233" i="2" l="1"/>
  <c r="I42234" i="2" l="1"/>
  <c r="N42234" i="2" s="1"/>
  <c r="O42234" i="2" l="1"/>
  <c r="P42234" i="2" s="1"/>
  <c r="I42235" i="2" l="1"/>
  <c r="N42235" i="2" s="1"/>
  <c r="R42234" i="2"/>
  <c r="O42235" i="2" l="1"/>
  <c r="R42235" i="2" s="1"/>
  <c r="P42235" i="2" l="1"/>
  <c r="I42236" i="2" l="1"/>
  <c r="N42236" i="2" s="1"/>
  <c r="O42236" i="2" l="1"/>
  <c r="P42236" i="2" s="1"/>
  <c r="I42237" i="2" l="1"/>
  <c r="N42237" i="2" s="1"/>
  <c r="R42236" i="2"/>
  <c r="O42237" i="2" l="1"/>
  <c r="R42237" i="2" s="1"/>
  <c r="P42237" i="2" l="1"/>
  <c r="I42238" i="2" s="1"/>
  <c r="N42238" i="2" l="1"/>
  <c r="O42238" i="2" l="1"/>
  <c r="P42238" i="2" s="1"/>
  <c r="I42239" i="2" s="1"/>
  <c r="R42238" i="2" l="1"/>
  <c r="N42239" i="2"/>
  <c r="O42239" i="2" l="1"/>
  <c r="R42239" i="2" s="1"/>
  <c r="P42239" i="2" l="1"/>
  <c r="I42240" i="2" s="1"/>
  <c r="N42240" i="2" l="1"/>
  <c r="O42240" i="2" l="1"/>
  <c r="P42240" i="2" s="1"/>
  <c r="I42241" i="2" s="1"/>
  <c r="R42240" i="2" l="1"/>
  <c r="N42241" i="2"/>
  <c r="O42241" i="2" l="1"/>
  <c r="R42241" i="2" s="1"/>
  <c r="P42241" i="2" l="1"/>
  <c r="I42242" i="2" s="1"/>
  <c r="N42242" i="2" l="1"/>
  <c r="O42242" i="2" l="1"/>
  <c r="P42242" i="2" s="1"/>
  <c r="I42243" i="2" s="1"/>
  <c r="R42242" i="2" l="1"/>
  <c r="N42243" i="2"/>
  <c r="O42243" i="2" l="1"/>
  <c r="R42243" i="2" s="1"/>
  <c r="P42243" i="2" l="1"/>
  <c r="I42244" i="2" l="1"/>
  <c r="N42244" i="2" s="1"/>
  <c r="O42244" i="2" l="1"/>
  <c r="P42244" i="2" s="1"/>
  <c r="I42245" i="2" l="1"/>
  <c r="N42245" i="2" s="1"/>
  <c r="R42244" i="2"/>
  <c r="O42245" i="2" l="1"/>
  <c r="R42245" i="2" s="1"/>
  <c r="P42245" i="2" l="1"/>
  <c r="I42246" i="2" l="1"/>
  <c r="N42246" i="2" s="1"/>
  <c r="O42246" i="2" l="1"/>
  <c r="P42246" i="2" s="1"/>
  <c r="I42247" i="2" l="1"/>
  <c r="N42247" i="2" s="1"/>
  <c r="R42246" i="2"/>
  <c r="O42247" i="2" l="1"/>
  <c r="R42247" i="2" s="1"/>
  <c r="P42247" i="2" l="1"/>
  <c r="I42248" i="2" l="1"/>
  <c r="N42248" i="2" s="1"/>
  <c r="O42248" i="2" l="1"/>
  <c r="P42248" i="2" s="1"/>
  <c r="I42249" i="2" l="1"/>
  <c r="N42249" i="2" s="1"/>
  <c r="R42248" i="2"/>
  <c r="O42249" i="2" l="1"/>
  <c r="R42249" i="2" s="1"/>
  <c r="P42249" i="2" l="1"/>
  <c r="I42250" i="2" s="1"/>
  <c r="N42250" i="2" l="1"/>
  <c r="O42250" i="2" l="1"/>
  <c r="P42250" i="2" s="1"/>
  <c r="I42251" i="2" s="1"/>
  <c r="R42250" i="2" l="1"/>
  <c r="N42251" i="2"/>
  <c r="O42251" i="2" l="1"/>
  <c r="R42251" i="2" s="1"/>
  <c r="P42251" i="2" l="1"/>
  <c r="I42252" i="2" s="1"/>
  <c r="N42252" i="2" l="1"/>
  <c r="O42252" i="2" l="1"/>
  <c r="P42252" i="2" s="1"/>
  <c r="I42253" i="2" s="1"/>
  <c r="R42252" i="2" l="1"/>
  <c r="N42253" i="2"/>
  <c r="O42253" i="2" l="1"/>
  <c r="R42253" i="2" s="1"/>
  <c r="P42253" i="2" l="1"/>
  <c r="I42254" i="2" s="1"/>
  <c r="N42254" i="2" l="1"/>
  <c r="O42254" i="2" l="1"/>
  <c r="P42254" i="2" s="1"/>
  <c r="I42255" i="2" s="1"/>
  <c r="R42254" i="2" l="1"/>
  <c r="N42255" i="2"/>
  <c r="O42255" i="2" l="1"/>
  <c r="R42255" i="2" s="1"/>
  <c r="P42255" i="2" l="1"/>
  <c r="I42256" i="2" l="1"/>
  <c r="N42256" i="2" s="1"/>
  <c r="O42256" i="2" l="1"/>
  <c r="P42256" i="2" s="1"/>
  <c r="I42257" i="2" l="1"/>
  <c r="N42257" i="2" s="1"/>
  <c r="R42256" i="2"/>
  <c r="O42257" i="2" l="1"/>
  <c r="R42257" i="2" s="1"/>
  <c r="P42257" i="2" l="1"/>
  <c r="I42258" i="2" l="1"/>
  <c r="N42258" i="2" s="1"/>
  <c r="O42258" i="2" l="1"/>
  <c r="P42258" i="2" s="1"/>
  <c r="I42259" i="2" l="1"/>
  <c r="N42259" i="2" s="1"/>
  <c r="R42258" i="2"/>
  <c r="O42259" i="2" l="1"/>
  <c r="R42259" i="2" s="1"/>
  <c r="P42259" i="2" l="1"/>
  <c r="I42260" i="2" l="1"/>
  <c r="N42260" i="2" s="1"/>
  <c r="O42260" i="2" l="1"/>
  <c r="P42260" i="2" s="1"/>
  <c r="I42261" i="2" l="1"/>
  <c r="N42261" i="2" s="1"/>
  <c r="R42260" i="2"/>
  <c r="O42261" i="2" l="1"/>
  <c r="R42261" i="2" s="1"/>
  <c r="P42261" i="2" l="1"/>
  <c r="I42262" i="2" s="1"/>
  <c r="N42262" i="2" l="1"/>
  <c r="O42262" i="2" l="1"/>
  <c r="P42262" i="2" s="1"/>
  <c r="I42263" i="2" s="1"/>
  <c r="R42262" i="2" l="1"/>
  <c r="N42263" i="2"/>
  <c r="O42263" i="2" l="1"/>
  <c r="R42263" i="2" s="1"/>
  <c r="P42263" i="2" l="1"/>
  <c r="I42264" i="2" s="1"/>
  <c r="N42264" i="2" l="1"/>
  <c r="O42264" i="2" l="1"/>
  <c r="P42264" i="2" s="1"/>
  <c r="I42265" i="2" s="1"/>
  <c r="R42264" i="2" l="1"/>
  <c r="N42265" i="2"/>
  <c r="O42265" i="2" l="1"/>
  <c r="R42265" i="2" s="1"/>
  <c r="P42265" i="2" l="1"/>
  <c r="I42266" i="2" s="1"/>
  <c r="N42266" i="2" l="1"/>
  <c r="O42266" i="2" l="1"/>
  <c r="P42266" i="2" s="1"/>
  <c r="I42267" i="2" s="1"/>
  <c r="R42266" i="2" l="1"/>
  <c r="N42267" i="2"/>
  <c r="O42267" i="2" l="1"/>
  <c r="R42267" i="2" s="1"/>
  <c r="P42267" i="2" l="1"/>
  <c r="I42268" i="2" l="1"/>
  <c r="N42268" i="2" s="1"/>
  <c r="O42268" i="2" l="1"/>
  <c r="P42268" i="2" s="1"/>
  <c r="I42269" i="2" l="1"/>
  <c r="N42269" i="2" s="1"/>
  <c r="R42268" i="2"/>
  <c r="O42269" i="2" l="1"/>
  <c r="R42269" i="2" s="1"/>
  <c r="P42269" i="2" l="1"/>
  <c r="I42270" i="2" l="1"/>
  <c r="N42270" i="2" s="1"/>
  <c r="O42270" i="2" l="1"/>
  <c r="P42270" i="2" s="1"/>
  <c r="I42271" i="2" l="1"/>
  <c r="N42271" i="2" s="1"/>
  <c r="R42270" i="2"/>
  <c r="O42271" i="2" l="1"/>
  <c r="R42271" i="2" s="1"/>
  <c r="P42271" i="2" l="1"/>
  <c r="I42272" i="2" l="1"/>
  <c r="N42272" i="2" s="1"/>
  <c r="O42272" i="2" l="1"/>
  <c r="P42272" i="2" s="1"/>
  <c r="I42273" i="2" l="1"/>
  <c r="N42273" i="2" s="1"/>
  <c r="R42272" i="2"/>
  <c r="O42273" i="2" l="1"/>
  <c r="R42273" i="2" s="1"/>
  <c r="P42273" i="2" l="1"/>
  <c r="I42274" i="2" s="1"/>
  <c r="N42274" i="2" l="1"/>
  <c r="O42274" i="2" l="1"/>
  <c r="P42274" i="2" s="1"/>
  <c r="I42275" i="2" s="1"/>
  <c r="R42274" i="2" l="1"/>
  <c r="N42275" i="2"/>
  <c r="O42275" i="2" l="1"/>
  <c r="R42275" i="2" s="1"/>
  <c r="P42275" i="2" l="1"/>
  <c r="I42276" i="2" s="1"/>
  <c r="N42276" i="2" l="1"/>
  <c r="O42276" i="2" l="1"/>
  <c r="P42276" i="2" s="1"/>
  <c r="I42277" i="2" s="1"/>
  <c r="R42276" i="2" l="1"/>
  <c r="N42277" i="2"/>
  <c r="O42277" i="2" l="1"/>
  <c r="R42277" i="2" s="1"/>
  <c r="P42277" i="2" l="1"/>
  <c r="I42278" i="2" s="1"/>
  <c r="N42278" i="2" l="1"/>
  <c r="O42278" i="2" l="1"/>
  <c r="P42278" i="2" s="1"/>
  <c r="I42279" i="2" s="1"/>
  <c r="R42278" i="2" l="1"/>
  <c r="N42279" i="2"/>
  <c r="O42279" i="2" l="1"/>
  <c r="R42279" i="2" s="1"/>
  <c r="P42279" i="2" l="1"/>
  <c r="I42280" i="2" l="1"/>
  <c r="N42280" i="2" s="1"/>
  <c r="O42280" i="2" l="1"/>
  <c r="P42280" i="2" s="1"/>
  <c r="I42281" i="2" l="1"/>
  <c r="N42281" i="2" s="1"/>
  <c r="R42280" i="2"/>
  <c r="O42281" i="2" l="1"/>
  <c r="R42281" i="2" s="1"/>
  <c r="P42281" i="2" l="1"/>
  <c r="I42282" i="2" l="1"/>
  <c r="N42282" i="2" s="1"/>
  <c r="O42282" i="2" l="1"/>
  <c r="P42282" i="2" s="1"/>
  <c r="I42283" i="2" l="1"/>
  <c r="N42283" i="2" s="1"/>
  <c r="R42282" i="2"/>
  <c r="O42283" i="2" l="1"/>
  <c r="R42283" i="2" s="1"/>
  <c r="P42283" i="2" l="1"/>
  <c r="I42284" i="2" l="1"/>
  <c r="N42284" i="2" s="1"/>
  <c r="O42284" i="2" l="1"/>
  <c r="P42284" i="2" s="1"/>
  <c r="I42285" i="2" l="1"/>
  <c r="N42285" i="2" s="1"/>
  <c r="R42284" i="2"/>
  <c r="O42285" i="2" l="1"/>
  <c r="R42285" i="2" s="1"/>
  <c r="P42285" i="2" l="1"/>
  <c r="I42286" i="2" s="1"/>
  <c r="N42286" i="2" l="1"/>
  <c r="O42286" i="2" l="1"/>
  <c r="P42286" i="2" s="1"/>
  <c r="I42287" i="2" s="1"/>
  <c r="R42286" i="2" l="1"/>
  <c r="N42287" i="2"/>
  <c r="O42287" i="2" l="1"/>
  <c r="R42287" i="2" s="1"/>
  <c r="P42287" i="2" l="1"/>
  <c r="I42288" i="2" s="1"/>
  <c r="N42288" i="2" l="1"/>
  <c r="O42288" i="2" l="1"/>
  <c r="P42288" i="2" s="1"/>
  <c r="I42289" i="2" s="1"/>
  <c r="R42288" i="2" l="1"/>
  <c r="N42289" i="2"/>
  <c r="O42289" i="2" l="1"/>
  <c r="R42289" i="2" s="1"/>
  <c r="P42289" i="2" l="1"/>
  <c r="I42290" i="2" s="1"/>
  <c r="N42290" i="2" l="1"/>
  <c r="O42290" i="2" l="1"/>
  <c r="P42290" i="2" s="1"/>
  <c r="I42291" i="2" s="1"/>
  <c r="R42290" i="2" l="1"/>
  <c r="N42291" i="2"/>
  <c r="O42291" i="2" l="1"/>
  <c r="R42291" i="2" s="1"/>
  <c r="P42291" i="2" l="1"/>
  <c r="I42292" i="2" l="1"/>
  <c r="N42292" i="2" s="1"/>
  <c r="O42292" i="2" l="1"/>
  <c r="P42292" i="2" s="1"/>
  <c r="I42293" i="2" l="1"/>
  <c r="N42293" i="2" s="1"/>
  <c r="R42292" i="2"/>
  <c r="O42293" i="2" l="1"/>
  <c r="R42293" i="2" s="1"/>
  <c r="P42293" i="2" l="1"/>
  <c r="I42294" i="2" l="1"/>
  <c r="N42294" i="2" s="1"/>
  <c r="O42294" i="2" l="1"/>
  <c r="P42294" i="2" s="1"/>
  <c r="I42295" i="2" l="1"/>
  <c r="N42295" i="2" s="1"/>
  <c r="R42294" i="2"/>
  <c r="O42295" i="2" l="1"/>
  <c r="R42295" i="2" s="1"/>
  <c r="P42295" i="2" l="1"/>
  <c r="I42296" i="2" l="1"/>
  <c r="N42296" i="2" s="1"/>
  <c r="O42296" i="2" l="1"/>
  <c r="P42296" i="2" s="1"/>
  <c r="I42297" i="2" l="1"/>
  <c r="N42297" i="2" s="1"/>
  <c r="R42296" i="2"/>
  <c r="O42297" i="2" l="1"/>
  <c r="R42297" i="2" s="1"/>
  <c r="P42297" i="2" l="1"/>
  <c r="I42298" i="2" s="1"/>
  <c r="N42298" i="2" l="1"/>
  <c r="O42298" i="2" l="1"/>
  <c r="P42298" i="2" s="1"/>
  <c r="I42299" i="2" s="1"/>
  <c r="R42298" i="2" l="1"/>
  <c r="N42299" i="2"/>
  <c r="O42299" i="2" l="1"/>
  <c r="R42299" i="2" s="1"/>
  <c r="P42299" i="2" l="1"/>
  <c r="I42300" i="2" s="1"/>
  <c r="N42300" i="2" l="1"/>
  <c r="O42300" i="2" l="1"/>
  <c r="P42300" i="2" s="1"/>
  <c r="I42301" i="2" s="1"/>
  <c r="R42300" i="2" l="1"/>
  <c r="N42301" i="2"/>
  <c r="O42301" i="2" l="1"/>
  <c r="R42301" i="2" s="1"/>
  <c r="P42301" i="2" l="1"/>
  <c r="I42302" i="2" s="1"/>
  <c r="N42302" i="2" l="1"/>
  <c r="O42302" i="2" l="1"/>
  <c r="P42302" i="2" s="1"/>
  <c r="I42303" i="2" s="1"/>
  <c r="R42302" i="2" l="1"/>
  <c r="N42303" i="2"/>
  <c r="O42303" i="2" l="1"/>
  <c r="R42303" i="2" s="1"/>
  <c r="P42303" i="2" l="1"/>
  <c r="I42304" i="2" l="1"/>
  <c r="N42304" i="2" s="1"/>
  <c r="O42304" i="2" l="1"/>
  <c r="P42304" i="2" s="1"/>
  <c r="I42305" i="2" l="1"/>
  <c r="N42305" i="2" s="1"/>
  <c r="R42304" i="2"/>
  <c r="O42305" i="2" l="1"/>
  <c r="R42305" i="2" s="1"/>
  <c r="P42305" i="2" l="1"/>
  <c r="I42306" i="2" l="1"/>
  <c r="N42306" i="2" s="1"/>
  <c r="O42306" i="2" l="1"/>
  <c r="P42306" i="2" s="1"/>
  <c r="I42307" i="2" l="1"/>
  <c r="N42307" i="2" s="1"/>
  <c r="R42306" i="2"/>
  <c r="O42307" i="2" l="1"/>
  <c r="R42307" i="2" s="1"/>
  <c r="P42307" i="2" l="1"/>
  <c r="I42308" i="2" l="1"/>
  <c r="N42308" i="2" s="1"/>
  <c r="O42308" i="2" l="1"/>
  <c r="P42308" i="2" s="1"/>
  <c r="I42309" i="2" l="1"/>
  <c r="N42309" i="2" s="1"/>
  <c r="R42308" i="2"/>
  <c r="O42309" i="2" l="1"/>
  <c r="R42309" i="2" s="1"/>
  <c r="P42309" i="2" l="1"/>
  <c r="I42310" i="2" s="1"/>
  <c r="N42310" i="2" l="1"/>
  <c r="O42310" i="2" l="1"/>
  <c r="P42310" i="2" s="1"/>
  <c r="I42311" i="2" s="1"/>
  <c r="R42310" i="2" l="1"/>
  <c r="N42311" i="2"/>
  <c r="O42311" i="2" l="1"/>
  <c r="R42311" i="2" s="1"/>
  <c r="P42311" i="2" l="1"/>
  <c r="I42312" i="2" s="1"/>
  <c r="N42312" i="2" l="1"/>
  <c r="O42312" i="2" l="1"/>
  <c r="P42312" i="2" s="1"/>
  <c r="I42313" i="2" s="1"/>
  <c r="R42312" i="2" l="1"/>
  <c r="N42313" i="2"/>
  <c r="O42313" i="2" l="1"/>
  <c r="R42313" i="2" s="1"/>
  <c r="P42313" i="2" l="1"/>
  <c r="I42314" i="2" s="1"/>
  <c r="N42314" i="2" l="1"/>
  <c r="O42314" i="2" l="1"/>
  <c r="P42314" i="2" s="1"/>
  <c r="I42315" i="2" s="1"/>
  <c r="R42314" i="2" l="1"/>
  <c r="N42315" i="2"/>
  <c r="O42315" i="2" l="1"/>
  <c r="R42315" i="2" s="1"/>
  <c r="P42315" i="2" l="1"/>
  <c r="I42316" i="2" l="1"/>
  <c r="N42316" i="2" s="1"/>
  <c r="O42316" i="2" l="1"/>
  <c r="P42316" i="2" s="1"/>
  <c r="I42317" i="2" l="1"/>
  <c r="N42317" i="2" s="1"/>
  <c r="R42316" i="2"/>
  <c r="O42317" i="2" l="1"/>
  <c r="P42317" i="2" s="1"/>
  <c r="I42318" i="2" l="1"/>
  <c r="N42318" i="2" s="1"/>
  <c r="R42317" i="2"/>
  <c r="O42318" i="2" l="1"/>
  <c r="P42318" i="2" s="1"/>
  <c r="I42319" i="2" l="1"/>
  <c r="N42319" i="2" s="1"/>
  <c r="R42318" i="2"/>
  <c r="O42319" i="2" l="1"/>
  <c r="R42319" i="2" s="1"/>
  <c r="P42319" i="2" l="1"/>
  <c r="I42320" i="2" l="1"/>
  <c r="N42320" i="2" s="1"/>
  <c r="O42320" i="2" l="1"/>
  <c r="P42320" i="2" s="1"/>
  <c r="I42321" i="2" l="1"/>
  <c r="N42321" i="2" s="1"/>
  <c r="R42320" i="2"/>
  <c r="O42321" i="2" l="1"/>
  <c r="R42321" i="2" s="1"/>
  <c r="P42321" i="2" l="1"/>
  <c r="I42322" i="2" s="1"/>
  <c r="N42322" i="2" l="1"/>
  <c r="O42322" i="2" l="1"/>
  <c r="P42322" i="2" s="1"/>
  <c r="I42323" i="2" s="1"/>
  <c r="R42322" i="2" l="1"/>
  <c r="N42323" i="2"/>
  <c r="O42323" i="2" l="1"/>
  <c r="R42323" i="2" s="1"/>
  <c r="P42323" i="2" l="1"/>
  <c r="I42324" i="2" s="1"/>
  <c r="N42324" i="2" l="1"/>
  <c r="O42324" i="2" l="1"/>
  <c r="P42324" i="2" s="1"/>
  <c r="I42325" i="2" s="1"/>
  <c r="R42324" i="2" l="1"/>
  <c r="N42325" i="2"/>
  <c r="O42325" i="2" l="1"/>
  <c r="R42325" i="2" s="1"/>
  <c r="P42325" i="2" l="1"/>
  <c r="I42326" i="2" s="1"/>
  <c r="N42326" i="2" l="1"/>
  <c r="O42326" i="2" l="1"/>
  <c r="P42326" i="2" s="1"/>
  <c r="I42327" i="2" s="1"/>
  <c r="R42326" i="2" l="1"/>
  <c r="N42327" i="2"/>
  <c r="O42327" i="2" l="1"/>
  <c r="R42327" i="2" s="1"/>
  <c r="P42327" i="2" l="1"/>
  <c r="I42328" i="2" l="1"/>
  <c r="N42328" i="2" s="1"/>
  <c r="O42328" i="2" l="1"/>
  <c r="P42328" i="2" s="1"/>
  <c r="I42329" i="2" l="1"/>
  <c r="N42329" i="2" s="1"/>
  <c r="R42328" i="2"/>
  <c r="O42329" i="2" l="1"/>
  <c r="R42329" i="2" s="1"/>
  <c r="P42329" i="2" l="1"/>
  <c r="I42330" i="2" l="1"/>
  <c r="N42330" i="2" s="1"/>
  <c r="O42330" i="2" l="1"/>
  <c r="P42330" i="2" s="1"/>
  <c r="I42331" i="2" l="1"/>
  <c r="N42331" i="2" s="1"/>
  <c r="R42330" i="2"/>
  <c r="O42331" i="2" l="1"/>
  <c r="R42331" i="2" s="1"/>
  <c r="P42331" i="2" l="1"/>
  <c r="I42332" i="2" l="1"/>
  <c r="N42332" i="2" s="1"/>
  <c r="O42332" i="2" l="1"/>
  <c r="P42332" i="2" s="1"/>
  <c r="I42333" i="2" l="1"/>
  <c r="N42333" i="2" s="1"/>
  <c r="R42332" i="2"/>
  <c r="O42333" i="2" l="1"/>
  <c r="R42333" i="2" s="1"/>
  <c r="P42333" i="2" l="1"/>
  <c r="I42334" i="2" s="1"/>
  <c r="N42334" i="2" l="1"/>
  <c r="O42334" i="2" l="1"/>
  <c r="P42334" i="2" s="1"/>
  <c r="I42335" i="2" s="1"/>
  <c r="R42334" i="2" l="1"/>
  <c r="N42335" i="2"/>
  <c r="O42335" i="2" l="1"/>
  <c r="R42335" i="2" s="1"/>
  <c r="P42335" i="2" l="1"/>
  <c r="I42336" i="2" s="1"/>
  <c r="N42336" i="2" l="1"/>
  <c r="O42336" i="2" l="1"/>
  <c r="P42336" i="2" s="1"/>
  <c r="I42337" i="2" s="1"/>
  <c r="R42336" i="2" l="1"/>
  <c r="N42337" i="2"/>
  <c r="O42337" i="2" l="1"/>
  <c r="R42337" i="2" s="1"/>
  <c r="P42337" i="2" l="1"/>
  <c r="I42338" i="2" s="1"/>
  <c r="N42338" i="2" l="1"/>
  <c r="O42338" i="2" l="1"/>
  <c r="P42338" i="2" s="1"/>
  <c r="I42339" i="2" s="1"/>
  <c r="R42338" i="2" l="1"/>
  <c r="N42339" i="2"/>
  <c r="O42339" i="2" l="1"/>
  <c r="R42339" i="2" s="1"/>
  <c r="P42339" i="2" l="1"/>
  <c r="I42340" i="2" l="1"/>
  <c r="N42340" i="2" s="1"/>
  <c r="O42340" i="2" l="1"/>
  <c r="P42340" i="2" s="1"/>
  <c r="I42341" i="2" l="1"/>
  <c r="N42341" i="2" s="1"/>
  <c r="R42340" i="2"/>
  <c r="O42341" i="2" l="1"/>
  <c r="R42341" i="2" s="1"/>
  <c r="P42341" i="2" l="1"/>
  <c r="I42342" i="2" l="1"/>
  <c r="N42342" i="2" s="1"/>
  <c r="O42342" i="2" l="1"/>
  <c r="P42342" i="2" s="1"/>
  <c r="I42343" i="2" l="1"/>
  <c r="N42343" i="2" s="1"/>
  <c r="R42342" i="2"/>
  <c r="O42343" i="2" l="1"/>
  <c r="R42343" i="2" s="1"/>
  <c r="P42343" i="2" l="1"/>
  <c r="I42344" i="2" l="1"/>
  <c r="N42344" i="2" s="1"/>
  <c r="O42344" i="2" l="1"/>
  <c r="P42344" i="2" s="1"/>
  <c r="I42345" i="2" l="1"/>
  <c r="N42345" i="2" s="1"/>
  <c r="R42344" i="2"/>
  <c r="O42345" i="2" l="1"/>
  <c r="R42345" i="2" s="1"/>
  <c r="P42345" i="2" l="1"/>
  <c r="I42346" i="2" s="1"/>
  <c r="N42346" i="2" l="1"/>
  <c r="O42346" i="2" l="1"/>
  <c r="P42346" i="2" s="1"/>
  <c r="I42347" i="2" s="1"/>
  <c r="R42346" i="2" l="1"/>
  <c r="N42347" i="2"/>
  <c r="O42347" i="2" l="1"/>
  <c r="R42347" i="2" s="1"/>
  <c r="P42347" i="2" l="1"/>
  <c r="I42348" i="2" s="1"/>
  <c r="N42348" i="2" l="1"/>
  <c r="O42348" i="2" l="1"/>
  <c r="P42348" i="2" s="1"/>
  <c r="I42349" i="2" s="1"/>
  <c r="R42348" i="2" l="1"/>
  <c r="N42349" i="2"/>
  <c r="O42349" i="2" l="1"/>
  <c r="R42349" i="2" s="1"/>
  <c r="P42349" i="2" l="1"/>
  <c r="I42350" i="2" s="1"/>
  <c r="N42350" i="2" l="1"/>
  <c r="O42350" i="2" l="1"/>
  <c r="P42350" i="2" s="1"/>
  <c r="I42351" i="2" s="1"/>
  <c r="I42352" i="2" s="1"/>
  <c r="R42350" i="2" l="1"/>
  <c r="N42351" i="2"/>
  <c r="O42351" i="2" l="1"/>
  <c r="R42351" i="2" s="1"/>
  <c r="P42351" i="2" l="1"/>
  <c r="N42352" i="2" l="1"/>
  <c r="O42352" i="2" l="1"/>
  <c r="P42352" i="2" s="1"/>
  <c r="I42353" i="2" l="1"/>
  <c r="N42353" i="2" s="1"/>
  <c r="R42352" i="2"/>
  <c r="O42353" i="2" l="1"/>
  <c r="R42353" i="2" s="1"/>
  <c r="P42353" i="2" l="1"/>
  <c r="I42354" i="2" l="1"/>
  <c r="N42354" i="2" s="1"/>
  <c r="O42354" i="2" l="1"/>
  <c r="P42354" i="2" s="1"/>
  <c r="I42355" i="2" l="1"/>
  <c r="N42355" i="2" s="1"/>
  <c r="R42354" i="2"/>
  <c r="O42355" i="2" l="1"/>
  <c r="R42355" i="2" s="1"/>
  <c r="P42355" i="2" l="1"/>
  <c r="I42356" i="2" l="1"/>
  <c r="N42356" i="2" s="1"/>
  <c r="O42356" i="2" l="1"/>
  <c r="P42356" i="2" s="1"/>
  <c r="I42357" i="2" l="1"/>
  <c r="N42357" i="2" s="1"/>
  <c r="R42356" i="2"/>
  <c r="O42357" i="2" l="1"/>
  <c r="R42357" i="2" s="1"/>
  <c r="P42357" i="2" l="1"/>
  <c r="I42358" i="2" s="1"/>
  <c r="N42358" i="2" l="1"/>
  <c r="O42358" i="2" l="1"/>
  <c r="P42358" i="2" s="1"/>
  <c r="I42359" i="2" s="1"/>
  <c r="R42358" i="2" l="1"/>
  <c r="N42359" i="2"/>
  <c r="O42359" i="2" l="1"/>
  <c r="R42359" i="2" s="1"/>
  <c r="P42359" i="2" l="1"/>
  <c r="I42360" i="2" s="1"/>
  <c r="N42360" i="2" l="1"/>
  <c r="O42360" i="2" l="1"/>
  <c r="P42360" i="2" s="1"/>
  <c r="I42361" i="2" s="1"/>
  <c r="R42360" i="2" l="1"/>
  <c r="N42361" i="2"/>
  <c r="O42361" i="2" l="1"/>
  <c r="R42361" i="2" s="1"/>
  <c r="P42361" i="2" l="1"/>
  <c r="I42362" i="2" s="1"/>
  <c r="N42362" i="2" l="1"/>
  <c r="O42362" i="2" l="1"/>
  <c r="P42362" i="2" s="1"/>
  <c r="I42363" i="2" s="1"/>
  <c r="R42362" i="2" l="1"/>
  <c r="N42363" i="2"/>
  <c r="O42363" i="2" l="1"/>
  <c r="R42363" i="2" s="1"/>
  <c r="P42363" i="2" l="1"/>
  <c r="I42364" i="2" l="1"/>
  <c r="N42364" i="2" s="1"/>
  <c r="O42364" i="2" l="1"/>
  <c r="P42364" i="2" s="1"/>
  <c r="I42365" i="2" l="1"/>
  <c r="N42365" i="2" s="1"/>
  <c r="R42364" i="2"/>
  <c r="O42365" i="2" l="1"/>
  <c r="R42365" i="2" s="1"/>
  <c r="P42365" i="2" l="1"/>
  <c r="I42366" i="2" l="1"/>
  <c r="N42366" i="2" s="1"/>
  <c r="O42366" i="2" l="1"/>
  <c r="P42366" i="2" s="1"/>
  <c r="I42367" i="2" l="1"/>
  <c r="N42367" i="2" s="1"/>
  <c r="R42366" i="2"/>
  <c r="O42367" i="2" l="1"/>
  <c r="R42367" i="2" s="1"/>
  <c r="P42367" i="2" l="1"/>
  <c r="I42368" i="2" l="1"/>
  <c r="N42368" i="2" s="1"/>
  <c r="O42368" i="2" l="1"/>
  <c r="P42368" i="2" s="1"/>
  <c r="I42369" i="2" l="1"/>
  <c r="N42369" i="2" s="1"/>
  <c r="R42368" i="2"/>
  <c r="O42369" i="2" l="1"/>
  <c r="R42369" i="2" s="1"/>
  <c r="P42369" i="2" l="1"/>
  <c r="I42370" i="2" s="1"/>
  <c r="N42370" i="2" l="1"/>
  <c r="O42370" i="2" l="1"/>
  <c r="P42370" i="2" s="1"/>
  <c r="I42371" i="2" s="1"/>
  <c r="R42370" i="2" l="1"/>
  <c r="N42371" i="2"/>
  <c r="O42371" i="2" l="1"/>
  <c r="R42371" i="2" s="1"/>
  <c r="P42371" i="2" l="1"/>
  <c r="I42372" i="2" s="1"/>
  <c r="N42372" i="2" l="1"/>
  <c r="O42372" i="2" l="1"/>
  <c r="P42372" i="2" s="1"/>
  <c r="I42373" i="2" s="1"/>
  <c r="R42372" i="2" l="1"/>
  <c r="N42373" i="2"/>
  <c r="O42373" i="2" l="1"/>
  <c r="R42373" i="2" s="1"/>
  <c r="P42373" i="2" l="1"/>
  <c r="I42374" i="2" s="1"/>
  <c r="N42374" i="2" l="1"/>
  <c r="O42374" i="2" l="1"/>
  <c r="P42374" i="2" s="1"/>
  <c r="I42375" i="2" s="1"/>
  <c r="R42374" i="2" l="1"/>
  <c r="N42375" i="2"/>
  <c r="O42375" i="2" l="1"/>
  <c r="R42375" i="2" s="1"/>
  <c r="P42375" i="2" l="1"/>
  <c r="I42376" i="2" l="1"/>
  <c r="N42376" i="2" s="1"/>
  <c r="O42376" i="2" l="1"/>
  <c r="P42376" i="2" s="1"/>
  <c r="I42377" i="2" l="1"/>
  <c r="N42377" i="2" s="1"/>
  <c r="R42376" i="2"/>
  <c r="O42377" i="2" l="1"/>
  <c r="R42377" i="2" s="1"/>
  <c r="P42377" i="2" l="1"/>
  <c r="I42378" i="2" l="1"/>
  <c r="N42378" i="2" s="1"/>
  <c r="O42378" i="2" l="1"/>
  <c r="P42378" i="2" s="1"/>
  <c r="I42379" i="2" l="1"/>
  <c r="N42379" i="2" s="1"/>
  <c r="R42378" i="2"/>
  <c r="O42379" i="2" l="1"/>
  <c r="R42379" i="2" s="1"/>
  <c r="P42379" i="2" l="1"/>
  <c r="I42380" i="2" l="1"/>
  <c r="N42380" i="2" s="1"/>
  <c r="O42380" i="2" l="1"/>
  <c r="P42380" i="2" s="1"/>
  <c r="I42381" i="2" l="1"/>
  <c r="N42381" i="2" s="1"/>
  <c r="R42380" i="2"/>
  <c r="O42381" i="2" l="1"/>
  <c r="R42381" i="2" s="1"/>
  <c r="P42381" i="2" l="1"/>
  <c r="I42382" i="2" s="1"/>
  <c r="N42382" i="2" l="1"/>
  <c r="O42382" i="2" l="1"/>
  <c r="P42382" i="2" s="1"/>
  <c r="I42383" i="2" s="1"/>
  <c r="R42382" i="2" l="1"/>
  <c r="N42383" i="2"/>
  <c r="O42383" i="2" l="1"/>
  <c r="R42383" i="2" s="1"/>
  <c r="P42383" i="2" l="1"/>
  <c r="I42384" i="2" s="1"/>
  <c r="N42384" i="2" l="1"/>
  <c r="O42384" i="2" l="1"/>
  <c r="P42384" i="2" s="1"/>
  <c r="I42385" i="2" s="1"/>
  <c r="R42384" i="2" l="1"/>
  <c r="N42385" i="2"/>
  <c r="O42385" i="2" l="1"/>
  <c r="R42385" i="2" s="1"/>
  <c r="P42385" i="2" l="1"/>
  <c r="I42386" i="2" s="1"/>
  <c r="N42386" i="2" l="1"/>
  <c r="O42386" i="2" l="1"/>
  <c r="P42386" i="2" s="1"/>
  <c r="I42387" i="2" s="1"/>
  <c r="R42386" i="2" l="1"/>
  <c r="N42387" i="2"/>
  <c r="O42387" i="2" l="1"/>
  <c r="R42387" i="2" s="1"/>
  <c r="P42387" i="2" l="1"/>
  <c r="I42388" i="2" l="1"/>
  <c r="N42388" i="2" s="1"/>
  <c r="O42388" i="2" l="1"/>
  <c r="P42388" i="2" s="1"/>
  <c r="I42389" i="2" l="1"/>
  <c r="N42389" i="2" s="1"/>
  <c r="R42388" i="2"/>
  <c r="O42389" i="2" l="1"/>
  <c r="R42389" i="2" s="1"/>
  <c r="P42389" i="2" l="1"/>
  <c r="I42390" i="2" l="1"/>
  <c r="N42390" i="2" s="1"/>
  <c r="O42390" i="2" l="1"/>
  <c r="P42390" i="2" s="1"/>
  <c r="I42391" i="2" l="1"/>
  <c r="N42391" i="2" s="1"/>
  <c r="R42390" i="2"/>
  <c r="O42391" i="2" l="1"/>
  <c r="R42391" i="2" s="1"/>
  <c r="P42391" i="2" l="1"/>
  <c r="I42392" i="2" l="1"/>
  <c r="N42392" i="2" s="1"/>
  <c r="O42392" i="2" l="1"/>
  <c r="P42392" i="2" s="1"/>
  <c r="I42393" i="2" l="1"/>
  <c r="N42393" i="2" s="1"/>
  <c r="R42392" i="2"/>
  <c r="O42393" i="2" l="1"/>
  <c r="R42393" i="2" s="1"/>
  <c r="P42393" i="2" l="1"/>
  <c r="I42394" i="2" s="1"/>
  <c r="N42394" i="2" l="1"/>
  <c r="O42394" i="2" l="1"/>
  <c r="P42394" i="2" s="1"/>
  <c r="I42395" i="2" s="1"/>
  <c r="R42394" i="2" l="1"/>
  <c r="N42395" i="2"/>
  <c r="O42395" i="2" l="1"/>
  <c r="R42395" i="2" s="1"/>
  <c r="P42395" i="2" l="1"/>
  <c r="I42396" i="2" s="1"/>
  <c r="N42396" i="2" l="1"/>
  <c r="O42396" i="2" l="1"/>
  <c r="P42396" i="2" s="1"/>
  <c r="I42397" i="2" s="1"/>
  <c r="R42396" i="2" l="1"/>
  <c r="N42397" i="2"/>
  <c r="O42397" i="2" l="1"/>
  <c r="R42397" i="2" s="1"/>
  <c r="P42397" i="2" l="1"/>
  <c r="I42398" i="2" s="1"/>
  <c r="N42398" i="2" l="1"/>
  <c r="O42398" i="2" l="1"/>
  <c r="P42398" i="2" s="1"/>
  <c r="I42399" i="2" s="1"/>
  <c r="R42398" i="2" l="1"/>
  <c r="N42399" i="2"/>
  <c r="O42399" i="2" l="1"/>
  <c r="R42399" i="2" s="1"/>
  <c r="P42399" i="2" l="1"/>
  <c r="I42400" i="2" l="1"/>
  <c r="N42400" i="2" s="1"/>
  <c r="O42400" i="2" l="1"/>
  <c r="P42400" i="2" s="1"/>
  <c r="I42401" i="2" l="1"/>
  <c r="N42401" i="2" s="1"/>
  <c r="R42400" i="2"/>
  <c r="O42401" i="2" l="1"/>
  <c r="R42401" i="2" s="1"/>
  <c r="P42401" i="2" l="1"/>
  <c r="I42402" i="2" l="1"/>
  <c r="N42402" i="2" s="1"/>
  <c r="O42402" i="2" l="1"/>
  <c r="P42402" i="2" s="1"/>
  <c r="I42403" i="2" l="1"/>
  <c r="N42403" i="2" s="1"/>
  <c r="R42402" i="2"/>
  <c r="O42403" i="2" l="1"/>
  <c r="R42403" i="2" s="1"/>
  <c r="P42403" i="2" l="1"/>
  <c r="I42404" i="2" l="1"/>
  <c r="N42404" i="2" s="1"/>
  <c r="O42404" i="2" l="1"/>
  <c r="P42404" i="2" s="1"/>
  <c r="I42405" i="2" l="1"/>
  <c r="N42405" i="2" s="1"/>
  <c r="R42404" i="2"/>
  <c r="O42405" i="2" l="1"/>
  <c r="R42405" i="2" s="1"/>
  <c r="P42405" i="2" l="1"/>
  <c r="I42406" i="2" s="1"/>
  <c r="N42406" i="2" l="1"/>
  <c r="O42406" i="2" l="1"/>
  <c r="P42406" i="2" s="1"/>
  <c r="I42407" i="2" s="1"/>
  <c r="R42406" i="2" l="1"/>
  <c r="N42407" i="2"/>
  <c r="O42407" i="2" l="1"/>
  <c r="R42407" i="2" s="1"/>
  <c r="P42407" i="2" l="1"/>
  <c r="I42408" i="2" s="1"/>
  <c r="N42408" i="2" l="1"/>
  <c r="O42408" i="2" l="1"/>
  <c r="P42408" i="2" s="1"/>
  <c r="I42409" i="2" s="1"/>
  <c r="R42408" i="2" l="1"/>
  <c r="N42409" i="2"/>
  <c r="O42409" i="2" l="1"/>
  <c r="R42409" i="2" s="1"/>
  <c r="P42409" i="2" l="1"/>
  <c r="I42410" i="2" s="1"/>
  <c r="N42410" i="2" l="1"/>
  <c r="O42410" i="2" l="1"/>
  <c r="P42410" i="2" s="1"/>
  <c r="I42411" i="2" s="1"/>
  <c r="R42410" i="2" l="1"/>
  <c r="N42411" i="2"/>
  <c r="O42411" i="2" l="1"/>
  <c r="R42411" i="2" s="1"/>
  <c r="P42411" i="2" l="1"/>
  <c r="I42412" i="2" l="1"/>
  <c r="N42412" i="2" s="1"/>
  <c r="O42412" i="2" l="1"/>
  <c r="P42412" i="2" s="1"/>
  <c r="I42413" i="2" l="1"/>
  <c r="N42413" i="2" s="1"/>
  <c r="R42412" i="2"/>
  <c r="O42413" i="2" l="1"/>
  <c r="R42413" i="2" s="1"/>
  <c r="P42413" i="2" l="1"/>
  <c r="I42414" i="2" l="1"/>
  <c r="N42414" i="2" s="1"/>
  <c r="O42414" i="2" l="1"/>
  <c r="P42414" i="2" s="1"/>
  <c r="I42415" i="2" l="1"/>
  <c r="N42415" i="2" s="1"/>
  <c r="R42414" i="2"/>
  <c r="O42415" i="2" l="1"/>
  <c r="R42415" i="2" s="1"/>
  <c r="P42415" i="2" l="1"/>
  <c r="I42416" i="2" l="1"/>
  <c r="N42416" i="2" s="1"/>
  <c r="O42416" i="2" l="1"/>
  <c r="P42416" i="2" s="1"/>
  <c r="I42417" i="2" l="1"/>
  <c r="N42417" i="2" s="1"/>
  <c r="R42416" i="2"/>
  <c r="O42417" i="2" l="1"/>
  <c r="R42417" i="2" s="1"/>
  <c r="P42417" i="2" l="1"/>
  <c r="I42418" i="2" s="1"/>
  <c r="N42418" i="2" l="1"/>
  <c r="O42418" i="2" l="1"/>
  <c r="P42418" i="2" s="1"/>
  <c r="I42419" i="2" s="1"/>
  <c r="R42418" i="2" l="1"/>
  <c r="N42419" i="2"/>
  <c r="O42419" i="2" l="1"/>
  <c r="R42419" i="2" s="1"/>
  <c r="P42419" i="2" l="1"/>
  <c r="I42420" i="2" s="1"/>
  <c r="N42420" i="2" l="1"/>
  <c r="O42420" i="2" l="1"/>
  <c r="P42420" i="2" s="1"/>
  <c r="I42421" i="2" s="1"/>
  <c r="R42420" i="2" l="1"/>
  <c r="N42421" i="2"/>
  <c r="O42421" i="2" l="1"/>
  <c r="R42421" i="2" s="1"/>
  <c r="P42421" i="2" l="1"/>
  <c r="I42422" i="2" s="1"/>
  <c r="N42422" i="2" l="1"/>
  <c r="O42422" i="2" l="1"/>
  <c r="P42422" i="2" s="1"/>
  <c r="I42423" i="2" s="1"/>
  <c r="R42422" i="2" l="1"/>
  <c r="N42423" i="2"/>
  <c r="O42423" i="2" l="1"/>
  <c r="R42423" i="2" s="1"/>
  <c r="P42423" i="2" l="1"/>
  <c r="I42424" i="2" l="1"/>
  <c r="N42424" i="2" s="1"/>
  <c r="O42424" i="2" l="1"/>
  <c r="P42424" i="2" s="1"/>
  <c r="I42425" i="2" l="1"/>
  <c r="N42425" i="2" s="1"/>
  <c r="R42424" i="2"/>
  <c r="O42425" i="2" l="1"/>
  <c r="R42425" i="2" s="1"/>
  <c r="P42425" i="2" l="1"/>
  <c r="I42426" i="2" l="1"/>
  <c r="N42426" i="2" s="1"/>
  <c r="O42426" i="2" l="1"/>
  <c r="P42426" i="2" s="1"/>
  <c r="I42427" i="2" l="1"/>
  <c r="N42427" i="2" s="1"/>
  <c r="R42426" i="2"/>
  <c r="O42427" i="2" l="1"/>
  <c r="R42427" i="2" s="1"/>
  <c r="P42427" i="2" l="1"/>
  <c r="I42428" i="2" l="1"/>
  <c r="N42428" i="2" s="1"/>
  <c r="O42428" i="2" l="1"/>
  <c r="P42428" i="2" s="1"/>
  <c r="I42429" i="2" l="1"/>
  <c r="N42429" i="2" s="1"/>
  <c r="R42428" i="2"/>
  <c r="O42429" i="2" l="1"/>
  <c r="R42429" i="2" s="1"/>
  <c r="P42429" i="2" l="1"/>
  <c r="I42430" i="2" s="1"/>
  <c r="N42430" i="2" l="1"/>
  <c r="O42430" i="2" l="1"/>
  <c r="P42430" i="2" s="1"/>
  <c r="I42431" i="2" s="1"/>
  <c r="R42430" i="2" l="1"/>
  <c r="N42431" i="2"/>
  <c r="O42431" i="2" l="1"/>
  <c r="R42431" i="2" s="1"/>
  <c r="P42431" i="2" l="1"/>
  <c r="I42432" i="2" s="1"/>
  <c r="N42432" i="2" l="1"/>
  <c r="O42432" i="2" l="1"/>
  <c r="P42432" i="2" s="1"/>
  <c r="I42433" i="2" s="1"/>
  <c r="R42432" i="2" l="1"/>
  <c r="N42433" i="2"/>
  <c r="O42433" i="2" l="1"/>
  <c r="R42433" i="2" s="1"/>
  <c r="P42433" i="2" l="1"/>
  <c r="I42434" i="2" s="1"/>
  <c r="N42434" i="2" l="1"/>
  <c r="O42434" i="2" l="1"/>
  <c r="P42434" i="2" s="1"/>
  <c r="I42435" i="2" s="1"/>
  <c r="R42434" i="2" l="1"/>
  <c r="N42435" i="2"/>
  <c r="O42435" i="2" l="1"/>
  <c r="R42435" i="2" s="1"/>
  <c r="P42435" i="2" l="1"/>
  <c r="I42436" i="2" l="1"/>
  <c r="N42436" i="2" s="1"/>
  <c r="O42436" i="2" l="1"/>
  <c r="P42436" i="2" s="1"/>
  <c r="I42437" i="2" l="1"/>
  <c r="N42437" i="2" s="1"/>
  <c r="R42436" i="2"/>
  <c r="O42437" i="2" l="1"/>
  <c r="R42437" i="2" s="1"/>
  <c r="P42437" i="2" l="1"/>
  <c r="I42438" i="2" l="1"/>
  <c r="N42438" i="2" s="1"/>
  <c r="O42438" i="2" l="1"/>
  <c r="P42438" i="2" s="1"/>
  <c r="I42439" i="2" l="1"/>
  <c r="N42439" i="2" s="1"/>
  <c r="R42438" i="2"/>
  <c r="O42439" i="2" l="1"/>
  <c r="R42439" i="2" s="1"/>
  <c r="P42439" i="2" l="1"/>
  <c r="I42440" i="2" l="1"/>
  <c r="N42440" i="2" s="1"/>
  <c r="O42440" i="2" l="1"/>
  <c r="P42440" i="2" s="1"/>
  <c r="I42441" i="2" l="1"/>
  <c r="N42441" i="2" s="1"/>
  <c r="R42440" i="2"/>
  <c r="O42441" i="2" l="1"/>
  <c r="R42441" i="2" s="1"/>
  <c r="P42441" i="2" l="1"/>
  <c r="I42442" i="2" s="1"/>
  <c r="N42442" i="2" l="1"/>
  <c r="O42442" i="2" l="1"/>
  <c r="P42442" i="2" s="1"/>
  <c r="I42443" i="2" s="1"/>
  <c r="R42442" i="2" l="1"/>
  <c r="N42443" i="2"/>
  <c r="O42443" i="2" l="1"/>
  <c r="R42443" i="2" s="1"/>
  <c r="P42443" i="2" l="1"/>
  <c r="I42444" i="2" s="1"/>
  <c r="N42444" i="2" l="1"/>
  <c r="O42444" i="2" l="1"/>
  <c r="P42444" i="2" s="1"/>
  <c r="I42445" i="2" s="1"/>
  <c r="R42444" i="2" l="1"/>
  <c r="N42445" i="2"/>
  <c r="O42445" i="2" l="1"/>
  <c r="R42445" i="2" s="1"/>
  <c r="P42445" i="2" l="1"/>
  <c r="I42446" i="2" s="1"/>
  <c r="N42446" i="2" l="1"/>
  <c r="O42446" i="2" l="1"/>
  <c r="P42446" i="2" s="1"/>
  <c r="I42447" i="2" s="1"/>
  <c r="R42446" i="2" l="1"/>
  <c r="N42447" i="2"/>
  <c r="O42447" i="2" l="1"/>
  <c r="R42447" i="2" s="1"/>
  <c r="P42447" i="2" l="1"/>
  <c r="I42448" i="2" l="1"/>
  <c r="N42448" i="2" s="1"/>
  <c r="O42448" i="2" l="1"/>
  <c r="P42448" i="2" s="1"/>
  <c r="I42449" i="2" l="1"/>
  <c r="N42449" i="2" s="1"/>
  <c r="R42448" i="2"/>
  <c r="O42449" i="2" l="1"/>
  <c r="R42449" i="2" s="1"/>
  <c r="P42449" i="2" l="1"/>
  <c r="I42450" i="2" l="1"/>
  <c r="N42450" i="2" s="1"/>
  <c r="O42450" i="2" l="1"/>
  <c r="P42450" i="2" s="1"/>
  <c r="I42451" i="2" l="1"/>
  <c r="N42451" i="2" s="1"/>
  <c r="R42450" i="2"/>
  <c r="O42451" i="2" l="1"/>
  <c r="R42451" i="2" s="1"/>
  <c r="P42451" i="2" l="1"/>
  <c r="I42452" i="2" l="1"/>
  <c r="N42452" i="2" s="1"/>
  <c r="O42452" i="2" l="1"/>
  <c r="P42452" i="2" s="1"/>
  <c r="I42453" i="2" l="1"/>
  <c r="N42453" i="2" s="1"/>
  <c r="R42452" i="2"/>
  <c r="O42453" i="2" l="1"/>
  <c r="R42453" i="2" s="1"/>
  <c r="P42453" i="2" l="1"/>
  <c r="I42454" i="2" s="1"/>
  <c r="N42454" i="2" l="1"/>
  <c r="O42454" i="2" l="1"/>
  <c r="P42454" i="2" s="1"/>
  <c r="I42455" i="2" s="1"/>
  <c r="R42454" i="2" l="1"/>
  <c r="N42455" i="2"/>
  <c r="O42455" i="2" l="1"/>
  <c r="R42455" i="2" s="1"/>
  <c r="P42455" i="2" l="1"/>
  <c r="I42456" i="2" s="1"/>
  <c r="N42456" i="2" l="1"/>
  <c r="O42456" i="2" l="1"/>
  <c r="P42456" i="2" s="1"/>
  <c r="I42457" i="2" s="1"/>
  <c r="R42456" i="2" l="1"/>
  <c r="N42457" i="2"/>
  <c r="O42457" i="2" l="1"/>
  <c r="R42457" i="2" s="1"/>
  <c r="P42457" i="2" l="1"/>
  <c r="I42458" i="2" s="1"/>
  <c r="N42458" i="2" l="1"/>
  <c r="O42458" i="2" l="1"/>
  <c r="P42458" i="2" s="1"/>
  <c r="I42459" i="2" s="1"/>
  <c r="R42458" i="2" l="1"/>
  <c r="N42459" i="2"/>
  <c r="O42459" i="2" l="1"/>
  <c r="R42459" i="2" s="1"/>
  <c r="P42459" i="2" l="1"/>
  <c r="I42460" i="2" l="1"/>
  <c r="N42460" i="2" s="1"/>
  <c r="O42460" i="2" l="1"/>
  <c r="P42460" i="2" s="1"/>
  <c r="I42461" i="2" l="1"/>
  <c r="N42461" i="2" s="1"/>
  <c r="R42460" i="2"/>
  <c r="O42461" i="2" l="1"/>
  <c r="R42461" i="2" s="1"/>
  <c r="P42461" i="2" l="1"/>
  <c r="I42462" i="2" l="1"/>
  <c r="N42462" i="2" s="1"/>
  <c r="O42462" i="2" l="1"/>
  <c r="P42462" i="2" s="1"/>
  <c r="I42463" i="2" l="1"/>
  <c r="N42463" i="2" s="1"/>
  <c r="R42462" i="2"/>
  <c r="O42463" i="2" l="1"/>
  <c r="R42463" i="2" s="1"/>
  <c r="P42463" i="2" l="1"/>
  <c r="I42464" i="2" l="1"/>
  <c r="N42464" i="2" s="1"/>
  <c r="O42464" i="2" l="1"/>
  <c r="P42464" i="2" s="1"/>
  <c r="I42465" i="2" l="1"/>
  <c r="N42465" i="2" s="1"/>
  <c r="R42464" i="2"/>
  <c r="O42465" i="2" l="1"/>
  <c r="R42465" i="2" s="1"/>
  <c r="P42465" i="2" l="1"/>
  <c r="I42466" i="2" s="1"/>
  <c r="N42466" i="2" l="1"/>
  <c r="O42466" i="2" l="1"/>
  <c r="P42466" i="2" s="1"/>
  <c r="I42467" i="2" s="1"/>
  <c r="R42466" i="2" l="1"/>
  <c r="N42467" i="2"/>
  <c r="O42467" i="2" l="1"/>
  <c r="R42467" i="2" s="1"/>
  <c r="P42467" i="2" l="1"/>
  <c r="I42468" i="2" s="1"/>
  <c r="N42468" i="2" l="1"/>
  <c r="O42468" i="2" l="1"/>
  <c r="P42468" i="2" s="1"/>
  <c r="I42469" i="2" s="1"/>
  <c r="R42468" i="2" l="1"/>
  <c r="N42469" i="2"/>
  <c r="O42469" i="2" l="1"/>
  <c r="R42469" i="2" s="1"/>
  <c r="P42469" i="2" l="1"/>
  <c r="I42470" i="2" s="1"/>
  <c r="N42470" i="2" l="1"/>
  <c r="O42470" i="2" l="1"/>
  <c r="P42470" i="2" s="1"/>
  <c r="I42471" i="2" s="1"/>
  <c r="R42470" i="2" l="1"/>
  <c r="N42471" i="2"/>
  <c r="O42471" i="2" l="1"/>
  <c r="R42471" i="2" s="1"/>
  <c r="P42471" i="2" l="1"/>
  <c r="I42472" i="2" l="1"/>
  <c r="N42472" i="2" s="1"/>
  <c r="O42472" i="2" l="1"/>
  <c r="P42472" i="2" s="1"/>
  <c r="I42473" i="2" l="1"/>
  <c r="N42473" i="2" s="1"/>
  <c r="R42472" i="2"/>
  <c r="O42473" i="2" l="1"/>
  <c r="R42473" i="2" s="1"/>
  <c r="P42473" i="2" l="1"/>
  <c r="I42474" i="2" l="1"/>
  <c r="N42474" i="2" s="1"/>
  <c r="O42474" i="2" l="1"/>
  <c r="P42474" i="2" s="1"/>
  <c r="I42475" i="2" l="1"/>
  <c r="N42475" i="2" s="1"/>
  <c r="R42474" i="2"/>
  <c r="O42475" i="2" l="1"/>
  <c r="R42475" i="2" s="1"/>
  <c r="P42475" i="2" l="1"/>
  <c r="I42476" i="2" l="1"/>
  <c r="N42476" i="2" s="1"/>
  <c r="O42476" i="2" l="1"/>
  <c r="P42476" i="2" s="1"/>
  <c r="I42477" i="2" l="1"/>
  <c r="N42477" i="2" s="1"/>
  <c r="R42476" i="2"/>
  <c r="O42477" i="2" l="1"/>
  <c r="R42477" i="2" s="1"/>
  <c r="P42477" i="2" l="1"/>
  <c r="I42478" i="2" s="1"/>
  <c r="N42478" i="2" l="1"/>
  <c r="O42478" i="2" l="1"/>
  <c r="P42478" i="2" s="1"/>
  <c r="I42479" i="2" s="1"/>
  <c r="R42478" i="2" l="1"/>
  <c r="N42479" i="2"/>
  <c r="O42479" i="2" l="1"/>
  <c r="R42479" i="2" s="1"/>
  <c r="P42479" i="2" l="1"/>
  <c r="I42480" i="2" s="1"/>
  <c r="N42480" i="2" l="1"/>
  <c r="O42480" i="2" l="1"/>
  <c r="P42480" i="2" s="1"/>
  <c r="I42481" i="2" s="1"/>
  <c r="R42480" i="2" l="1"/>
  <c r="N42481" i="2"/>
  <c r="O42481" i="2" l="1"/>
  <c r="R42481" i="2" s="1"/>
  <c r="P42481" i="2" l="1"/>
  <c r="I42482" i="2" s="1"/>
  <c r="N42482" i="2" l="1"/>
  <c r="O42482" i="2" l="1"/>
  <c r="P42482" i="2" s="1"/>
  <c r="I42483" i="2" s="1"/>
  <c r="R42482" i="2" l="1"/>
  <c r="N42483" i="2"/>
  <c r="O42483" i="2" l="1"/>
  <c r="R42483" i="2" s="1"/>
  <c r="P42483" i="2" l="1"/>
  <c r="I42484" i="2" l="1"/>
  <c r="N42484" i="2" s="1"/>
  <c r="O42484" i="2" l="1"/>
  <c r="P42484" i="2" s="1"/>
  <c r="I42485" i="2" l="1"/>
  <c r="N42485" i="2" s="1"/>
  <c r="R42484" i="2"/>
  <c r="O42485" i="2" l="1"/>
  <c r="R42485" i="2" s="1"/>
  <c r="P42485" i="2" l="1"/>
  <c r="I42486" i="2" l="1"/>
  <c r="N42486" i="2" s="1"/>
  <c r="O42486" i="2" l="1"/>
  <c r="P42486" i="2" s="1"/>
  <c r="I42487" i="2" l="1"/>
  <c r="N42487" i="2" s="1"/>
  <c r="R42486" i="2"/>
  <c r="O42487" i="2" l="1"/>
  <c r="R42487" i="2" s="1"/>
  <c r="P42487" i="2" l="1"/>
  <c r="I42488" i="2" l="1"/>
  <c r="N42488" i="2" s="1"/>
  <c r="O42488" i="2" l="1"/>
  <c r="P42488" i="2" s="1"/>
  <c r="I42489" i="2" l="1"/>
  <c r="N42489" i="2" s="1"/>
  <c r="R42488" i="2"/>
  <c r="O42489" i="2" l="1"/>
  <c r="R42489" i="2" s="1"/>
  <c r="P42489" i="2" l="1"/>
  <c r="I42490" i="2" s="1"/>
  <c r="N42490" i="2" l="1"/>
  <c r="O42490" i="2" l="1"/>
  <c r="P42490" i="2" s="1"/>
  <c r="I42491" i="2" s="1"/>
  <c r="R42490" i="2" l="1"/>
  <c r="N42491" i="2"/>
  <c r="O42491" i="2" l="1"/>
  <c r="R42491" i="2" s="1"/>
  <c r="P42491" i="2" l="1"/>
  <c r="I42492" i="2" s="1"/>
  <c r="N42492" i="2" l="1"/>
  <c r="O42492" i="2" l="1"/>
  <c r="P42492" i="2" s="1"/>
  <c r="I42493" i="2" s="1"/>
  <c r="R42492" i="2" l="1"/>
  <c r="N42493" i="2"/>
  <c r="O42493" i="2" l="1"/>
  <c r="R42493" i="2" s="1"/>
  <c r="P42493" i="2" l="1"/>
  <c r="I42494" i="2" s="1"/>
  <c r="N42494" i="2" l="1"/>
  <c r="O42494" i="2" l="1"/>
  <c r="P42494" i="2" s="1"/>
  <c r="I42495" i="2" s="1"/>
  <c r="R42494" i="2" l="1"/>
  <c r="N42495" i="2"/>
  <c r="O42495" i="2" l="1"/>
  <c r="R42495" i="2" s="1"/>
  <c r="P42495" i="2" l="1"/>
  <c r="I42496" i="2" l="1"/>
  <c r="N42496" i="2" s="1"/>
  <c r="O42496" i="2" l="1"/>
  <c r="P42496" i="2" s="1"/>
  <c r="I42497" i="2" l="1"/>
  <c r="N42497" i="2" s="1"/>
  <c r="R42496" i="2"/>
  <c r="O42497" i="2" l="1"/>
  <c r="R42497" i="2" s="1"/>
  <c r="P42497" i="2" l="1"/>
  <c r="I42498" i="2" l="1"/>
  <c r="N42498" i="2" s="1"/>
  <c r="O42498" i="2" l="1"/>
  <c r="P42498" i="2" s="1"/>
  <c r="I42499" i="2" l="1"/>
  <c r="N42499" i="2" s="1"/>
  <c r="R42498" i="2"/>
  <c r="O42499" i="2" l="1"/>
  <c r="R42499" i="2" s="1"/>
  <c r="P42499" i="2" l="1"/>
  <c r="I42500" i="2" l="1"/>
  <c r="N42500" i="2" s="1"/>
  <c r="O42500" i="2" l="1"/>
  <c r="P42500" i="2" s="1"/>
  <c r="I42501" i="2" l="1"/>
  <c r="N42501" i="2" s="1"/>
  <c r="R42500" i="2"/>
  <c r="O42501" i="2" l="1"/>
  <c r="R42501" i="2" s="1"/>
  <c r="P42501" i="2" l="1"/>
  <c r="I42502" i="2" s="1"/>
  <c r="N42502" i="2" l="1"/>
  <c r="O42502" i="2" l="1"/>
  <c r="R42502" i="2" s="1"/>
  <c r="P42502" i="2" l="1"/>
  <c r="I42503" i="2" s="1"/>
  <c r="N42503" i="2" l="1"/>
  <c r="O42503" i="2" s="1"/>
  <c r="R42503" i="2" l="1"/>
  <c r="P42503" i="2"/>
  <c r="I42504" i="2" s="1"/>
  <c r="N42504" i="2" l="1"/>
  <c r="O42504" i="2" l="1"/>
  <c r="P42504" i="2" s="1"/>
  <c r="I42505" i="2" s="1"/>
  <c r="R42504" i="2" l="1"/>
  <c r="N42505" i="2"/>
  <c r="O42505" i="2" l="1"/>
  <c r="R42505" i="2" s="1"/>
  <c r="P42505" i="2" l="1"/>
  <c r="I42506" i="2" s="1"/>
  <c r="N42506" i="2" l="1"/>
  <c r="O42506" i="2" l="1"/>
  <c r="P42506" i="2" s="1"/>
  <c r="I42507" i="2" s="1"/>
  <c r="R42506" i="2" l="1"/>
  <c r="N42507" i="2"/>
  <c r="O42507" i="2" l="1"/>
  <c r="R42507" i="2" s="1"/>
  <c r="P42507" i="2" l="1"/>
  <c r="I42508" i="2" l="1"/>
  <c r="N42508" i="2" s="1"/>
  <c r="O42508" i="2" l="1"/>
  <c r="P42508" i="2" s="1"/>
  <c r="I42509" i="2" l="1"/>
  <c r="N42509" i="2" s="1"/>
  <c r="R42508" i="2"/>
  <c r="O42509" i="2" l="1"/>
  <c r="R42509" i="2" s="1"/>
  <c r="P42509" i="2" l="1"/>
  <c r="I42510" i="2" l="1"/>
  <c r="N42510" i="2" s="1"/>
  <c r="O42510" i="2" l="1"/>
  <c r="P42510" i="2" s="1"/>
  <c r="I42511" i="2" l="1"/>
  <c r="N42511" i="2" s="1"/>
  <c r="R42510" i="2"/>
  <c r="O42511" i="2" l="1"/>
  <c r="R42511" i="2" s="1"/>
  <c r="P42511" i="2" l="1"/>
  <c r="I42512" i="2" l="1"/>
  <c r="N42512" i="2" s="1"/>
  <c r="O42512" i="2" l="1"/>
  <c r="P42512" i="2" s="1"/>
  <c r="I42513" i="2" l="1"/>
  <c r="N42513" i="2" s="1"/>
  <c r="R42512" i="2"/>
  <c r="O42513" i="2" l="1"/>
  <c r="R42513" i="2" s="1"/>
  <c r="P42513" i="2" l="1"/>
  <c r="I42514" i="2" s="1"/>
  <c r="N42514" i="2" l="1"/>
  <c r="O42514" i="2" l="1"/>
  <c r="P42514" i="2" s="1"/>
  <c r="I42515" i="2" s="1"/>
  <c r="R42514" i="2" l="1"/>
  <c r="N42515" i="2"/>
  <c r="O42515" i="2" l="1"/>
  <c r="R42515" i="2" s="1"/>
  <c r="P42515" i="2" l="1"/>
  <c r="I42516" i="2" s="1"/>
  <c r="N42516" i="2" l="1"/>
  <c r="O42516" i="2" l="1"/>
  <c r="P42516" i="2" s="1"/>
  <c r="I42517" i="2" s="1"/>
  <c r="R42516" i="2" l="1"/>
  <c r="N42517" i="2"/>
  <c r="O42517" i="2" l="1"/>
  <c r="R42517" i="2" s="1"/>
  <c r="P42517" i="2" l="1"/>
  <c r="I42518" i="2" s="1"/>
  <c r="N42518" i="2" l="1"/>
  <c r="O42518" i="2" l="1"/>
  <c r="P42518" i="2" s="1"/>
  <c r="I42519" i="2" s="1"/>
  <c r="R42518" i="2" l="1"/>
  <c r="N42519" i="2"/>
  <c r="O42519" i="2" l="1"/>
  <c r="R42519" i="2" s="1"/>
  <c r="P42519" i="2" l="1"/>
  <c r="I42520" i="2" l="1"/>
  <c r="N42520" i="2" s="1"/>
  <c r="O42520" i="2" l="1"/>
  <c r="P42520" i="2" s="1"/>
  <c r="I42521" i="2" l="1"/>
  <c r="N42521" i="2" s="1"/>
  <c r="R42520" i="2"/>
  <c r="O42521" i="2" l="1"/>
  <c r="R42521" i="2" s="1"/>
  <c r="P42521" i="2" l="1"/>
  <c r="I42522" i="2" l="1"/>
  <c r="N42522" i="2" s="1"/>
  <c r="O42522" i="2" l="1"/>
  <c r="P42522" i="2" s="1"/>
  <c r="I42523" i="2" l="1"/>
  <c r="N42523" i="2" s="1"/>
  <c r="R42522" i="2"/>
  <c r="O42523" i="2" l="1"/>
  <c r="R42523" i="2" s="1"/>
  <c r="P42523" i="2" l="1"/>
  <c r="I42524" i="2" l="1"/>
  <c r="N42524" i="2" s="1"/>
  <c r="O42524" i="2" l="1"/>
  <c r="P42524" i="2" s="1"/>
  <c r="I42525" i="2" l="1"/>
  <c r="N42525" i="2" s="1"/>
  <c r="R42524" i="2"/>
  <c r="O42525" i="2" l="1"/>
  <c r="R42525" i="2" s="1"/>
  <c r="P42525" i="2" l="1"/>
  <c r="I42526" i="2" s="1"/>
  <c r="N42526" i="2" l="1"/>
  <c r="O42526" i="2" l="1"/>
  <c r="P42526" i="2" s="1"/>
  <c r="I42527" i="2" s="1"/>
  <c r="R42526" i="2" l="1"/>
  <c r="N42527" i="2"/>
  <c r="O42527" i="2" l="1"/>
  <c r="R42527" i="2" s="1"/>
  <c r="P42527" i="2" l="1"/>
  <c r="I42528" i="2" s="1"/>
  <c r="N42528" i="2" l="1"/>
  <c r="O42528" i="2" l="1"/>
  <c r="P42528" i="2" s="1"/>
  <c r="I42529" i="2" s="1"/>
  <c r="R42528" i="2" l="1"/>
  <c r="N42529" i="2"/>
  <c r="O42529" i="2" l="1"/>
  <c r="R42529" i="2" s="1"/>
  <c r="P42529" i="2" l="1"/>
  <c r="I42530" i="2" s="1"/>
  <c r="N42530" i="2" l="1"/>
  <c r="O42530" i="2" l="1"/>
  <c r="P42530" i="2" s="1"/>
  <c r="I42531" i="2" s="1"/>
  <c r="R42530" i="2" l="1"/>
  <c r="N42531" i="2"/>
  <c r="O42531" i="2" l="1"/>
  <c r="R42531" i="2" s="1"/>
  <c r="P42531" i="2" l="1"/>
  <c r="I42532" i="2" l="1"/>
  <c r="N42532" i="2" s="1"/>
  <c r="O42532" i="2" l="1"/>
  <c r="P42532" i="2" s="1"/>
  <c r="I42533" i="2" l="1"/>
  <c r="N42533" i="2" s="1"/>
  <c r="R42532" i="2"/>
  <c r="O42533" i="2" l="1"/>
  <c r="R42533" i="2" s="1"/>
  <c r="P42533" i="2" l="1"/>
  <c r="I42534" i="2" l="1"/>
  <c r="N42534" i="2" s="1"/>
  <c r="O42534" i="2" l="1"/>
  <c r="P42534" i="2" s="1"/>
  <c r="I42535" i="2" l="1"/>
  <c r="N42535" i="2" s="1"/>
  <c r="R42534" i="2"/>
  <c r="O42535" i="2" l="1"/>
  <c r="R42535" i="2" s="1"/>
  <c r="P42535" i="2" l="1"/>
  <c r="I42536" i="2" l="1"/>
  <c r="N42536" i="2" s="1"/>
  <c r="O42536" i="2" l="1"/>
  <c r="P42536" i="2" s="1"/>
  <c r="I42537" i="2" l="1"/>
  <c r="N42537" i="2" s="1"/>
  <c r="R42536" i="2"/>
  <c r="O42537" i="2" l="1"/>
  <c r="R42537" i="2" s="1"/>
  <c r="P42537" i="2" l="1"/>
  <c r="I42538" i="2" s="1"/>
  <c r="N42538" i="2" l="1"/>
  <c r="O42538" i="2" l="1"/>
  <c r="P42538" i="2" s="1"/>
  <c r="I42539" i="2" s="1"/>
  <c r="R42538" i="2" l="1"/>
  <c r="N42539" i="2"/>
  <c r="O42539" i="2" l="1"/>
  <c r="R42539" i="2" s="1"/>
  <c r="P42539" i="2" l="1"/>
  <c r="I42540" i="2" s="1"/>
  <c r="N42540" i="2" l="1"/>
  <c r="O42540" i="2" l="1"/>
  <c r="P42540" i="2" s="1"/>
  <c r="I42541" i="2" s="1"/>
  <c r="R42540" i="2" l="1"/>
  <c r="N42541" i="2"/>
  <c r="O42541" i="2" l="1"/>
  <c r="R42541" i="2" s="1"/>
  <c r="P42541" i="2" l="1"/>
  <c r="I42542" i="2" s="1"/>
  <c r="N42542" i="2" l="1"/>
  <c r="O42542" i="2" l="1"/>
  <c r="P42542" i="2" s="1"/>
  <c r="I42543" i="2" s="1"/>
  <c r="R42542" i="2" l="1"/>
  <c r="N42543" i="2"/>
  <c r="O42543" i="2" l="1"/>
  <c r="R42543" i="2" s="1"/>
  <c r="P42543" i="2" l="1"/>
  <c r="I42544" i="2" l="1"/>
  <c r="N42544" i="2" s="1"/>
  <c r="O42544" i="2" l="1"/>
  <c r="P42544" i="2" s="1"/>
  <c r="I42545" i="2" l="1"/>
  <c r="N42545" i="2" s="1"/>
  <c r="R42544" i="2"/>
  <c r="O42545" i="2" l="1"/>
  <c r="R42545" i="2" s="1"/>
  <c r="P42545" i="2" l="1"/>
  <c r="I42546" i="2" l="1"/>
  <c r="N42546" i="2" s="1"/>
  <c r="O42546" i="2" l="1"/>
  <c r="P42546" i="2" s="1"/>
  <c r="I42547" i="2" l="1"/>
  <c r="N42547" i="2" s="1"/>
  <c r="R42546" i="2"/>
  <c r="O42547" i="2" l="1"/>
  <c r="R42547" i="2" s="1"/>
  <c r="P42547" i="2" l="1"/>
  <c r="I42548" i="2" l="1"/>
  <c r="N42548" i="2" s="1"/>
  <c r="O42548" i="2" l="1"/>
  <c r="P42548" i="2" s="1"/>
  <c r="I42549" i="2" l="1"/>
  <c r="N42549" i="2" s="1"/>
  <c r="R42548" i="2"/>
  <c r="O42549" i="2" l="1"/>
  <c r="R42549" i="2" s="1"/>
  <c r="P42549" i="2" l="1"/>
  <c r="I42550" i="2" s="1"/>
  <c r="N42550" i="2" l="1"/>
  <c r="O42550" i="2" l="1"/>
  <c r="P42550" i="2" s="1"/>
  <c r="I42551" i="2" s="1"/>
  <c r="R42550" i="2" l="1"/>
  <c r="N42551" i="2"/>
  <c r="O42551" i="2" l="1"/>
  <c r="R42551" i="2" s="1"/>
  <c r="P42551" i="2" l="1"/>
  <c r="I42552" i="2" s="1"/>
  <c r="N42552" i="2" l="1"/>
  <c r="O42552" i="2" l="1"/>
  <c r="P42552" i="2" s="1"/>
  <c r="I42553" i="2" s="1"/>
  <c r="R42552" i="2" l="1"/>
  <c r="N42553" i="2"/>
  <c r="O42553" i="2" l="1"/>
  <c r="R42553" i="2" s="1"/>
  <c r="P42553" i="2" l="1"/>
  <c r="I42554" i="2" s="1"/>
  <c r="N42554" i="2" l="1"/>
  <c r="O42554" i="2" l="1"/>
  <c r="P42554" i="2" s="1"/>
  <c r="I42555" i="2" s="1"/>
  <c r="R42554" i="2" l="1"/>
  <c r="N42555" i="2"/>
  <c r="O42555" i="2" l="1"/>
  <c r="R42555" i="2" s="1"/>
  <c r="P42555" i="2" l="1"/>
  <c r="I42556" i="2" l="1"/>
  <c r="N42556" i="2" s="1"/>
  <c r="O42556" i="2" l="1"/>
  <c r="P42556" i="2" s="1"/>
  <c r="I42557" i="2" l="1"/>
  <c r="N42557" i="2" s="1"/>
  <c r="R42556" i="2"/>
  <c r="O42557" i="2" l="1"/>
  <c r="R42557" i="2" s="1"/>
  <c r="P42557" i="2" l="1"/>
  <c r="I42558" i="2" l="1"/>
  <c r="N42558" i="2" s="1"/>
  <c r="O42558" i="2" l="1"/>
  <c r="P42558" i="2" s="1"/>
  <c r="I42559" i="2" l="1"/>
  <c r="N42559" i="2" s="1"/>
  <c r="R42558" i="2"/>
  <c r="O42559" i="2" l="1"/>
  <c r="R42559" i="2" s="1"/>
  <c r="P42559" i="2" l="1"/>
  <c r="I42560" i="2" l="1"/>
  <c r="N42560" i="2" s="1"/>
  <c r="O42560" i="2" l="1"/>
  <c r="P42560" i="2" s="1"/>
  <c r="I42561" i="2" l="1"/>
  <c r="N42561" i="2" s="1"/>
  <c r="R42560" i="2"/>
  <c r="O42561" i="2" l="1"/>
  <c r="R42561" i="2" s="1"/>
  <c r="P42561" i="2" l="1"/>
  <c r="I42562" i="2" s="1"/>
  <c r="N42562" i="2" l="1"/>
  <c r="O42562" i="2" l="1"/>
  <c r="P42562" i="2" s="1"/>
  <c r="I42563" i="2" s="1"/>
  <c r="R42562" i="2" l="1"/>
  <c r="N42563" i="2"/>
  <c r="O42563" i="2" l="1"/>
  <c r="R42563" i="2" s="1"/>
  <c r="P42563" i="2" l="1"/>
  <c r="I42564" i="2" s="1"/>
  <c r="N42564" i="2" l="1"/>
  <c r="O42564" i="2" l="1"/>
  <c r="P42564" i="2" s="1"/>
  <c r="I42565" i="2" s="1"/>
  <c r="R42564" i="2" l="1"/>
  <c r="N42565" i="2"/>
  <c r="O42565" i="2" l="1"/>
  <c r="R42565" i="2" s="1"/>
  <c r="P42565" i="2" l="1"/>
  <c r="I42566" i="2" s="1"/>
  <c r="N42566" i="2" l="1"/>
  <c r="O42566" i="2" l="1"/>
  <c r="P42566" i="2" s="1"/>
  <c r="I42567" i="2" s="1"/>
  <c r="R42566" i="2" l="1"/>
  <c r="N42567" i="2"/>
  <c r="O42567" i="2" l="1"/>
  <c r="R42567" i="2" s="1"/>
  <c r="P42567" i="2" l="1"/>
  <c r="I42568" i="2" l="1"/>
  <c r="N42568" i="2" s="1"/>
  <c r="O42568" i="2" l="1"/>
  <c r="P42568" i="2" s="1"/>
  <c r="I42569" i="2" l="1"/>
  <c r="N42569" i="2" s="1"/>
  <c r="R42568" i="2"/>
  <c r="O42569" i="2" l="1"/>
  <c r="R42569" i="2" s="1"/>
  <c r="P42569" i="2" l="1"/>
  <c r="I42570" i="2" l="1"/>
  <c r="N42570" i="2" s="1"/>
  <c r="O42570" i="2" l="1"/>
  <c r="P42570" i="2" s="1"/>
  <c r="I42571" i="2" l="1"/>
  <c r="N42571" i="2" s="1"/>
  <c r="R42570" i="2"/>
  <c r="O42571" i="2" l="1"/>
  <c r="R42571" i="2" s="1"/>
  <c r="P42571" i="2" l="1"/>
  <c r="I42572" i="2" l="1"/>
  <c r="N42572" i="2" s="1"/>
  <c r="O42572" i="2" l="1"/>
  <c r="P42572" i="2" s="1"/>
  <c r="I42573" i="2" l="1"/>
  <c r="N42573" i="2" s="1"/>
  <c r="R42572" i="2"/>
  <c r="O42573" i="2" l="1"/>
  <c r="R42573" i="2" s="1"/>
  <c r="P42573" i="2" l="1"/>
  <c r="I42574" i="2" s="1"/>
  <c r="N42574" i="2" l="1"/>
  <c r="O42574" i="2" l="1"/>
  <c r="P42574" i="2" s="1"/>
  <c r="I42575" i="2" s="1"/>
  <c r="R42574" i="2" l="1"/>
  <c r="N42575" i="2"/>
  <c r="O42575" i="2" l="1"/>
  <c r="R42575" i="2" s="1"/>
  <c r="P42575" i="2" l="1"/>
  <c r="I42576" i="2" s="1"/>
  <c r="N42576" i="2" l="1"/>
  <c r="O42576" i="2" l="1"/>
  <c r="P42576" i="2" s="1"/>
  <c r="I42577" i="2" s="1"/>
  <c r="R42576" i="2" l="1"/>
  <c r="N42577" i="2"/>
  <c r="O42577" i="2" l="1"/>
  <c r="R42577" i="2" s="1"/>
  <c r="P42577" i="2" l="1"/>
  <c r="I42578" i="2" s="1"/>
  <c r="N42578" i="2" l="1"/>
  <c r="O42578" i="2" l="1"/>
  <c r="P42578" i="2" s="1"/>
  <c r="I42579" i="2" s="1"/>
  <c r="R42578" i="2" l="1"/>
  <c r="N42579" i="2"/>
  <c r="O42579" i="2" l="1"/>
  <c r="R42579" i="2" s="1"/>
  <c r="P42579" i="2" l="1"/>
  <c r="I42580" i="2" l="1"/>
  <c r="N42580" i="2" s="1"/>
  <c r="O42580" i="2" l="1"/>
  <c r="P42580" i="2" s="1"/>
  <c r="I42581" i="2" l="1"/>
  <c r="N42581" i="2" s="1"/>
  <c r="R42580" i="2"/>
  <c r="O42581" i="2" l="1"/>
  <c r="R42581" i="2" s="1"/>
  <c r="P42581" i="2" l="1"/>
  <c r="I42582" i="2" l="1"/>
  <c r="N42582" i="2" s="1"/>
  <c r="O42582" i="2" l="1"/>
  <c r="P42582" i="2" s="1"/>
  <c r="I42583" i="2" l="1"/>
  <c r="N42583" i="2" s="1"/>
  <c r="R42582" i="2"/>
  <c r="O42583" i="2" l="1"/>
  <c r="R42583" i="2" s="1"/>
  <c r="P42583" i="2" l="1"/>
  <c r="I42584" i="2" l="1"/>
  <c r="N42584" i="2" s="1"/>
  <c r="O42584" i="2" l="1"/>
  <c r="P42584" i="2" s="1"/>
  <c r="I42585" i="2" l="1"/>
  <c r="N42585" i="2" s="1"/>
  <c r="R42584" i="2"/>
  <c r="O42585" i="2" l="1"/>
  <c r="R42585" i="2" s="1"/>
  <c r="P42585" i="2" l="1"/>
  <c r="I42586" i="2" s="1"/>
  <c r="N42586" i="2" l="1"/>
  <c r="O42586" i="2" l="1"/>
  <c r="P42586" i="2" s="1"/>
  <c r="I42587" i="2" s="1"/>
  <c r="R42586" i="2" l="1"/>
  <c r="N42587" i="2"/>
  <c r="O42587" i="2" l="1"/>
  <c r="P42587" i="2" s="1"/>
  <c r="I42588" i="2" s="1"/>
  <c r="R42587" i="2" l="1"/>
  <c r="N42588" i="2"/>
  <c r="O42588" i="2" l="1"/>
  <c r="P42588" i="2" s="1"/>
  <c r="I42589" i="2" s="1"/>
  <c r="R42588" i="2" l="1"/>
  <c r="N42589" i="2"/>
  <c r="O42589" i="2" l="1"/>
  <c r="R42589" i="2" s="1"/>
  <c r="P42589" i="2" l="1"/>
  <c r="I42590" i="2" s="1"/>
  <c r="N42590" i="2" l="1"/>
  <c r="O42590" i="2" l="1"/>
  <c r="P42590" i="2" s="1"/>
  <c r="I42591" i="2" s="1"/>
  <c r="R42590" i="2" l="1"/>
  <c r="N42591" i="2"/>
  <c r="O42591" i="2" l="1"/>
  <c r="R42591" i="2" s="1"/>
  <c r="P42591" i="2" l="1"/>
  <c r="I42592" i="2" l="1"/>
  <c r="N42592" i="2" s="1"/>
  <c r="O42592" i="2" l="1"/>
  <c r="P42592" i="2" s="1"/>
  <c r="I42593" i="2" l="1"/>
  <c r="N42593" i="2" s="1"/>
  <c r="R42592" i="2"/>
  <c r="O42593" i="2" l="1"/>
  <c r="R42593" i="2" s="1"/>
  <c r="P42593" i="2" l="1"/>
  <c r="I42594" i="2" l="1"/>
  <c r="N42594" i="2" s="1"/>
  <c r="O42594" i="2" l="1"/>
  <c r="P42594" i="2" s="1"/>
  <c r="I42595" i="2" l="1"/>
  <c r="N42595" i="2" s="1"/>
  <c r="R42594" i="2"/>
  <c r="O42595" i="2" l="1"/>
  <c r="R42595" i="2" s="1"/>
  <c r="P42595" i="2" l="1"/>
  <c r="I42596" i="2" l="1"/>
  <c r="N42596" i="2" s="1"/>
  <c r="O42596" i="2" l="1"/>
  <c r="P42596" i="2" s="1"/>
  <c r="I42597" i="2" l="1"/>
  <c r="N42597" i="2" s="1"/>
  <c r="R42596" i="2"/>
  <c r="O42597" i="2" l="1"/>
  <c r="R42597" i="2" s="1"/>
  <c r="P42597" i="2" l="1"/>
  <c r="I42598" i="2" s="1"/>
  <c r="N42598" i="2" l="1"/>
  <c r="O42598" i="2" l="1"/>
  <c r="P42598" i="2" s="1"/>
  <c r="I42599" i="2" s="1"/>
  <c r="R42598" i="2" l="1"/>
  <c r="N42599" i="2"/>
  <c r="O42599" i="2" l="1"/>
  <c r="R42599" i="2" s="1"/>
  <c r="P42599" i="2" l="1"/>
  <c r="I42600" i="2" s="1"/>
  <c r="N42600" i="2" l="1"/>
  <c r="O42600" i="2" l="1"/>
  <c r="P42600" i="2" s="1"/>
  <c r="I42601" i="2" s="1"/>
  <c r="R42600" i="2" l="1"/>
  <c r="N42601" i="2"/>
  <c r="O42601" i="2" l="1"/>
  <c r="R42601" i="2" s="1"/>
  <c r="P42601" i="2" l="1"/>
  <c r="I42602" i="2" s="1"/>
  <c r="N42602" i="2" l="1"/>
  <c r="O42602" i="2" l="1"/>
  <c r="P42602" i="2" s="1"/>
  <c r="I42603" i="2" s="1"/>
  <c r="R42602" i="2" l="1"/>
  <c r="N42603" i="2"/>
  <c r="O42603" i="2" l="1"/>
  <c r="R42603" i="2" s="1"/>
  <c r="P42603" i="2" l="1"/>
  <c r="I42604" i="2" l="1"/>
  <c r="N42604" i="2" s="1"/>
  <c r="O42604" i="2" l="1"/>
  <c r="P42604" i="2" s="1"/>
  <c r="I42605" i="2" l="1"/>
  <c r="N42605" i="2" s="1"/>
  <c r="R42604" i="2"/>
  <c r="O42605" i="2" l="1"/>
  <c r="R42605" i="2" s="1"/>
  <c r="P42605" i="2" l="1"/>
  <c r="I42606" i="2" l="1"/>
  <c r="N42606" i="2" s="1"/>
  <c r="O42606" i="2" l="1"/>
  <c r="P42606" i="2" s="1"/>
  <c r="I42607" i="2" l="1"/>
  <c r="N42607" i="2" s="1"/>
  <c r="R42606" i="2"/>
  <c r="O42607" i="2" l="1"/>
  <c r="R42607" i="2" s="1"/>
  <c r="P42607" i="2" l="1"/>
  <c r="I42608" i="2" l="1"/>
  <c r="N42608" i="2" s="1"/>
  <c r="O42608" i="2" l="1"/>
  <c r="P42608" i="2" s="1"/>
  <c r="I42609" i="2" l="1"/>
  <c r="N42609" i="2" s="1"/>
  <c r="R42608" i="2"/>
  <c r="O42609" i="2" l="1"/>
  <c r="R42609" i="2" s="1"/>
  <c r="P42609" i="2" l="1"/>
  <c r="I42610" i="2" s="1"/>
  <c r="N42610" i="2" l="1"/>
  <c r="O42610" i="2" l="1"/>
  <c r="P42610" i="2" s="1"/>
  <c r="I42611" i="2" s="1"/>
  <c r="R42610" i="2" l="1"/>
  <c r="N42611" i="2"/>
  <c r="O42611" i="2" l="1"/>
  <c r="R42611" i="2" s="1"/>
  <c r="P42611" i="2" l="1"/>
  <c r="I42612" i="2" s="1"/>
  <c r="N42612" i="2" l="1"/>
  <c r="O42612" i="2" l="1"/>
  <c r="P42612" i="2" s="1"/>
  <c r="I42613" i="2" s="1"/>
  <c r="R42612" i="2" l="1"/>
  <c r="N42613" i="2"/>
  <c r="O42613" i="2" l="1"/>
  <c r="R42613" i="2" s="1"/>
  <c r="P42613" i="2" l="1"/>
  <c r="I42614" i="2" s="1"/>
  <c r="N42614" i="2" l="1"/>
  <c r="O42614" i="2" l="1"/>
  <c r="P42614" i="2" s="1"/>
  <c r="I42615" i="2" s="1"/>
  <c r="R42614" i="2" l="1"/>
  <c r="N42615" i="2"/>
  <c r="O42615" i="2" l="1"/>
  <c r="R42615" i="2" s="1"/>
  <c r="P42615" i="2" l="1"/>
  <c r="I42616" i="2" l="1"/>
  <c r="N42616" i="2" s="1"/>
  <c r="O42616" i="2" l="1"/>
  <c r="P42616" i="2" s="1"/>
  <c r="I42617" i="2" l="1"/>
  <c r="N42617" i="2" s="1"/>
  <c r="R42616" i="2"/>
  <c r="O42617" i="2" l="1"/>
  <c r="P42617" i="2" s="1"/>
  <c r="I42618" i="2" l="1"/>
  <c r="N42618" i="2" s="1"/>
  <c r="R42617" i="2"/>
  <c r="O42618" i="2" l="1"/>
  <c r="P42618" i="2" s="1"/>
  <c r="I42619" i="2" l="1"/>
  <c r="N42619" i="2" s="1"/>
  <c r="R42618" i="2"/>
  <c r="O42619" i="2" l="1"/>
  <c r="R42619" i="2" s="1"/>
  <c r="P42619" i="2" l="1"/>
  <c r="I42620" i="2" l="1"/>
  <c r="N42620" i="2" s="1"/>
  <c r="O42620" i="2" l="1"/>
  <c r="P42620" i="2" s="1"/>
  <c r="I42621" i="2" l="1"/>
  <c r="N42621" i="2" s="1"/>
  <c r="R42620" i="2"/>
  <c r="O42621" i="2" l="1"/>
  <c r="R42621" i="2" s="1"/>
  <c r="P42621" i="2" l="1"/>
  <c r="I42622" i="2" s="1"/>
  <c r="N42622" i="2" l="1"/>
  <c r="O42622" i="2" l="1"/>
  <c r="P42622" i="2" s="1"/>
  <c r="I42623" i="2" s="1"/>
  <c r="R42622" i="2" l="1"/>
  <c r="N42623" i="2"/>
  <c r="O42623" i="2" l="1"/>
  <c r="R42623" i="2" s="1"/>
  <c r="P42623" i="2" l="1"/>
  <c r="I42624" i="2" s="1"/>
  <c r="N42624" i="2" l="1"/>
  <c r="O42624" i="2" l="1"/>
  <c r="P42624" i="2" s="1"/>
  <c r="I42625" i="2" s="1"/>
  <c r="R42624" i="2" l="1"/>
  <c r="N42625" i="2"/>
  <c r="O42625" i="2" l="1"/>
  <c r="R42625" i="2" s="1"/>
  <c r="P42625" i="2" l="1"/>
  <c r="I42626" i="2" s="1"/>
  <c r="N42626" i="2" l="1"/>
  <c r="O42626" i="2" l="1"/>
  <c r="P42626" i="2" s="1"/>
  <c r="I42627" i="2" s="1"/>
  <c r="R42626" i="2" l="1"/>
  <c r="N42627" i="2"/>
  <c r="O42627" i="2" l="1"/>
  <c r="R42627" i="2" s="1"/>
  <c r="P42627" i="2" l="1"/>
  <c r="I42628" i="2" l="1"/>
  <c r="N42628" i="2" s="1"/>
  <c r="O42628" i="2" l="1"/>
  <c r="P42628" i="2" s="1"/>
  <c r="I42629" i="2" l="1"/>
  <c r="N42629" i="2" s="1"/>
  <c r="R42628" i="2"/>
  <c r="O42629" i="2" l="1"/>
  <c r="R42629" i="2" s="1"/>
  <c r="P42629" i="2" l="1"/>
  <c r="I42630" i="2" l="1"/>
  <c r="N42630" i="2" s="1"/>
  <c r="O42630" i="2" l="1"/>
  <c r="P42630" i="2" s="1"/>
  <c r="I42631" i="2" l="1"/>
  <c r="N42631" i="2" s="1"/>
  <c r="R42630" i="2"/>
  <c r="O42631" i="2" l="1"/>
  <c r="R42631" i="2" s="1"/>
  <c r="P42631" i="2" l="1"/>
  <c r="I42632" i="2" l="1"/>
  <c r="N42632" i="2" s="1"/>
  <c r="O42632" i="2" l="1"/>
  <c r="P42632" i="2" s="1"/>
  <c r="I42633" i="2" l="1"/>
  <c r="N42633" i="2" s="1"/>
  <c r="R42632" i="2"/>
  <c r="O42633" i="2" l="1"/>
  <c r="R42633" i="2" s="1"/>
  <c r="P42633" i="2" l="1"/>
  <c r="I42634" i="2" s="1"/>
  <c r="N42634" i="2" l="1"/>
  <c r="O42634" i="2" l="1"/>
  <c r="P42634" i="2" s="1"/>
  <c r="I42635" i="2" s="1"/>
  <c r="R42634" i="2" l="1"/>
  <c r="N42635" i="2"/>
  <c r="O42635" i="2" l="1"/>
  <c r="R42635" i="2" s="1"/>
  <c r="P42635" i="2" l="1"/>
  <c r="I42636" i="2" s="1"/>
  <c r="N42636" i="2" l="1"/>
  <c r="O42636" i="2" l="1"/>
  <c r="P42636" i="2" s="1"/>
  <c r="I42637" i="2" s="1"/>
  <c r="R42636" i="2" l="1"/>
  <c r="N42637" i="2"/>
  <c r="O42637" i="2" l="1"/>
  <c r="R42637" i="2" s="1"/>
  <c r="P42637" i="2" l="1"/>
  <c r="I42638" i="2" s="1"/>
  <c r="N42638" i="2" l="1"/>
  <c r="O42638" i="2" l="1"/>
  <c r="P42638" i="2" s="1"/>
  <c r="I42639" i="2" s="1"/>
  <c r="I42640" i="2" s="1"/>
  <c r="R42638" i="2" l="1"/>
  <c r="N42639" i="2"/>
  <c r="O42639" i="2" l="1"/>
  <c r="R42639" i="2" s="1"/>
  <c r="P42639" i="2" l="1"/>
  <c r="N42640" i="2" l="1"/>
  <c r="O42640" i="2" l="1"/>
  <c r="P42640" i="2" s="1"/>
  <c r="I42641" i="2" l="1"/>
  <c r="N42641" i="2" s="1"/>
  <c r="R42640" i="2"/>
  <c r="O42641" i="2" l="1"/>
  <c r="R42641" i="2" s="1"/>
  <c r="P42641" i="2" l="1"/>
  <c r="I42642" i="2" l="1"/>
  <c r="N42642" i="2" s="1"/>
  <c r="O42642" i="2" l="1"/>
  <c r="P42642" i="2" s="1"/>
  <c r="I42643" i="2" l="1"/>
  <c r="N42643" i="2" s="1"/>
  <c r="R42642" i="2"/>
  <c r="O42643" i="2" l="1"/>
  <c r="R42643" i="2" s="1"/>
  <c r="P42643" i="2" l="1"/>
  <c r="I42644" i="2" l="1"/>
  <c r="N42644" i="2" s="1"/>
  <c r="O42644" i="2" l="1"/>
  <c r="P42644" i="2" s="1"/>
  <c r="I42645" i="2" l="1"/>
  <c r="N42645" i="2" s="1"/>
  <c r="R42644" i="2"/>
  <c r="O42645" i="2" l="1"/>
  <c r="R42645" i="2" s="1"/>
  <c r="P42645" i="2" l="1"/>
  <c r="I42646" i="2" s="1"/>
  <c r="N42646" i="2" l="1"/>
  <c r="O42646" i="2" l="1"/>
  <c r="P42646" i="2" s="1"/>
  <c r="I42647" i="2" s="1"/>
  <c r="R42646" i="2" l="1"/>
  <c r="N42647" i="2"/>
  <c r="O42647" i="2" l="1"/>
  <c r="R42647" i="2" s="1"/>
  <c r="P42647" i="2" l="1"/>
  <c r="I42648" i="2" s="1"/>
  <c r="N42648" i="2" l="1"/>
  <c r="O42648" i="2" l="1"/>
  <c r="P42648" i="2" s="1"/>
  <c r="I42649" i="2" s="1"/>
  <c r="R42648" i="2" l="1"/>
  <c r="N42649" i="2"/>
  <c r="O42649" i="2" l="1"/>
  <c r="R42649" i="2" s="1"/>
  <c r="P42649" i="2" l="1"/>
  <c r="I42650" i="2" s="1"/>
  <c r="N42650" i="2" l="1"/>
  <c r="O42650" i="2" l="1"/>
  <c r="P42650" i="2" s="1"/>
  <c r="I42651" i="2" s="1"/>
  <c r="R42650" i="2" l="1"/>
  <c r="N42651" i="2"/>
  <c r="O42651" i="2" l="1"/>
  <c r="R42651" i="2" s="1"/>
  <c r="P42651" i="2" l="1"/>
  <c r="I42652" i="2" l="1"/>
  <c r="N42652" i="2" s="1"/>
  <c r="O42652" i="2" l="1"/>
  <c r="P42652" i="2" s="1"/>
  <c r="I42653" i="2" l="1"/>
  <c r="N42653" i="2" s="1"/>
  <c r="R42652" i="2"/>
  <c r="O42653" i="2" l="1"/>
  <c r="R42653" i="2" s="1"/>
  <c r="P42653" i="2" l="1"/>
  <c r="I42654" i="2" l="1"/>
  <c r="N42654" i="2" s="1"/>
  <c r="O42654" i="2" l="1"/>
  <c r="P42654" i="2" s="1"/>
  <c r="I42655" i="2" l="1"/>
  <c r="N42655" i="2" s="1"/>
  <c r="R42654" i="2"/>
  <c r="O42655" i="2" l="1"/>
  <c r="R42655" i="2" s="1"/>
  <c r="P42655" i="2" l="1"/>
  <c r="I42656" i="2" l="1"/>
  <c r="N42656" i="2" s="1"/>
  <c r="O42656" i="2" l="1"/>
  <c r="P42656" i="2" s="1"/>
  <c r="I42657" i="2" l="1"/>
  <c r="N42657" i="2" s="1"/>
  <c r="R42656" i="2"/>
  <c r="O42657" i="2" l="1"/>
  <c r="R42657" i="2" s="1"/>
  <c r="P42657" i="2" l="1"/>
  <c r="I42658" i="2" s="1"/>
  <c r="N42658" i="2" l="1"/>
  <c r="O42658" i="2" l="1"/>
  <c r="P42658" i="2" s="1"/>
  <c r="I42659" i="2" s="1"/>
  <c r="R42658" i="2" l="1"/>
  <c r="N42659" i="2"/>
  <c r="O42659" i="2" l="1"/>
  <c r="R42659" i="2" s="1"/>
  <c r="P42659" i="2" l="1"/>
  <c r="I42660" i="2" s="1"/>
  <c r="N42660" i="2" l="1"/>
  <c r="O42660" i="2" l="1"/>
  <c r="P42660" i="2" s="1"/>
  <c r="I42661" i="2" s="1"/>
  <c r="R42660" i="2" l="1"/>
  <c r="N42661" i="2"/>
  <c r="O42661" i="2" l="1"/>
  <c r="R42661" i="2" s="1"/>
  <c r="P42661" i="2" l="1"/>
  <c r="I42662" i="2" s="1"/>
  <c r="N42662" i="2" l="1"/>
  <c r="O42662" i="2" l="1"/>
  <c r="P42662" i="2" s="1"/>
  <c r="I42663" i="2" s="1"/>
  <c r="R42662" i="2" l="1"/>
  <c r="N42663" i="2"/>
  <c r="O42663" i="2" l="1"/>
  <c r="R42663" i="2" s="1"/>
  <c r="P42663" i="2" l="1"/>
  <c r="I42664" i="2" l="1"/>
  <c r="N42664" i="2" s="1"/>
  <c r="O42664" i="2" l="1"/>
  <c r="P42664" i="2" s="1"/>
  <c r="I42665" i="2" l="1"/>
  <c r="N42665" i="2" s="1"/>
  <c r="R42664" i="2"/>
  <c r="O42665" i="2" l="1"/>
  <c r="R42665" i="2" s="1"/>
  <c r="P42665" i="2" l="1"/>
  <c r="I42666" i="2" l="1"/>
  <c r="N42666" i="2" s="1"/>
  <c r="O42666" i="2" l="1"/>
  <c r="P42666" i="2" s="1"/>
  <c r="I42667" i="2" l="1"/>
  <c r="N42667" i="2" s="1"/>
  <c r="R42666" i="2"/>
  <c r="O42667" i="2" l="1"/>
  <c r="R42667" i="2" s="1"/>
  <c r="P42667" i="2" l="1"/>
  <c r="I42668" i="2" l="1"/>
  <c r="N42668" i="2" s="1"/>
  <c r="O42668" i="2" l="1"/>
  <c r="P42668" i="2" s="1"/>
  <c r="I42669" i="2" l="1"/>
  <c r="N42669" i="2" s="1"/>
  <c r="R42668" i="2"/>
  <c r="O42669" i="2" l="1"/>
  <c r="R42669" i="2" s="1"/>
  <c r="P42669" i="2" l="1"/>
  <c r="I42670" i="2" s="1"/>
  <c r="N42670" i="2" l="1"/>
  <c r="O42670" i="2" l="1"/>
  <c r="P42670" i="2" s="1"/>
  <c r="I42671" i="2" s="1"/>
  <c r="R42670" i="2" l="1"/>
  <c r="N42671" i="2"/>
  <c r="O42671" i="2" l="1"/>
  <c r="R42671" i="2" s="1"/>
  <c r="P42671" i="2" l="1"/>
  <c r="I42672" i="2" s="1"/>
  <c r="N42672" i="2" l="1"/>
  <c r="O42672" i="2" l="1"/>
  <c r="P42672" i="2" s="1"/>
  <c r="I42673" i="2" s="1"/>
  <c r="R42672" i="2" l="1"/>
  <c r="N42673" i="2"/>
  <c r="O42673" i="2" l="1"/>
  <c r="R42673" i="2" s="1"/>
  <c r="P42673" i="2" l="1"/>
  <c r="I42674" i="2" s="1"/>
  <c r="N42674" i="2" l="1"/>
  <c r="O42674" i="2" l="1"/>
  <c r="P42674" i="2" s="1"/>
  <c r="I42675" i="2" s="1"/>
  <c r="R42674" i="2" l="1"/>
  <c r="N42675" i="2"/>
  <c r="O42675" i="2" l="1"/>
  <c r="R42675" i="2" s="1"/>
  <c r="P42675" i="2" l="1"/>
  <c r="I42676" i="2" l="1"/>
  <c r="N42676" i="2" s="1"/>
  <c r="O42676" i="2" l="1"/>
  <c r="P42676" i="2" s="1"/>
  <c r="I42677" i="2" l="1"/>
  <c r="N42677" i="2" s="1"/>
  <c r="R42676" i="2"/>
  <c r="O42677" i="2" l="1"/>
  <c r="R42677" i="2" s="1"/>
  <c r="P42677" i="2" l="1"/>
  <c r="I42678" i="2" l="1"/>
  <c r="N42678" i="2" s="1"/>
  <c r="O42678" i="2" l="1"/>
  <c r="P42678" i="2" s="1"/>
  <c r="I42679" i="2" l="1"/>
  <c r="N42679" i="2" s="1"/>
  <c r="R42678" i="2"/>
  <c r="O42679" i="2" l="1"/>
  <c r="R42679" i="2" s="1"/>
  <c r="P42679" i="2" l="1"/>
  <c r="I42680" i="2" l="1"/>
  <c r="N42680" i="2" s="1"/>
  <c r="O42680" i="2" l="1"/>
  <c r="P42680" i="2" s="1"/>
  <c r="I42681" i="2" l="1"/>
  <c r="N42681" i="2" s="1"/>
  <c r="R42680" i="2"/>
  <c r="O42681" i="2" l="1"/>
  <c r="R42681" i="2" s="1"/>
  <c r="P42681" i="2" l="1"/>
  <c r="I42682" i="2" s="1"/>
  <c r="N42682" i="2" l="1"/>
  <c r="O42682" i="2" l="1"/>
  <c r="P42682" i="2" s="1"/>
  <c r="I42683" i="2" s="1"/>
  <c r="R42682" i="2" l="1"/>
  <c r="N42683" i="2"/>
  <c r="O42683" i="2" l="1"/>
  <c r="R42683" i="2" s="1"/>
  <c r="P42683" i="2" l="1"/>
  <c r="I42684" i="2" s="1"/>
  <c r="N42684" i="2" l="1"/>
  <c r="O42684" i="2" l="1"/>
  <c r="P42684" i="2" s="1"/>
  <c r="I42685" i="2" s="1"/>
  <c r="R42684" i="2" l="1"/>
  <c r="N42685" i="2"/>
  <c r="O42685" i="2" l="1"/>
  <c r="R42685" i="2" s="1"/>
  <c r="P42685" i="2" l="1"/>
  <c r="I42686" i="2" s="1"/>
  <c r="N42686" i="2" l="1"/>
  <c r="O42686" i="2" l="1"/>
  <c r="P42686" i="2" s="1"/>
  <c r="I42687" i="2" s="1"/>
  <c r="R42686" i="2" l="1"/>
  <c r="N42687" i="2"/>
  <c r="O42687" i="2" l="1"/>
  <c r="R42687" i="2" s="1"/>
  <c r="P42687" i="2" l="1"/>
  <c r="I42688" i="2" l="1"/>
  <c r="N42688" i="2" s="1"/>
  <c r="O42688" i="2" l="1"/>
  <c r="P42688" i="2" s="1"/>
  <c r="I42689" i="2" l="1"/>
  <c r="N42689" i="2" s="1"/>
  <c r="R42688" i="2"/>
  <c r="O42689" i="2" l="1"/>
  <c r="R42689" i="2" s="1"/>
  <c r="P42689" i="2" l="1"/>
  <c r="I42690" i="2" l="1"/>
  <c r="N42690" i="2" s="1"/>
  <c r="O42690" i="2" l="1"/>
  <c r="P42690" i="2" s="1"/>
  <c r="I42691" i="2" l="1"/>
  <c r="N42691" i="2" s="1"/>
  <c r="R42690" i="2"/>
  <c r="O42691" i="2" l="1"/>
  <c r="R42691" i="2" s="1"/>
  <c r="P42691" i="2" l="1"/>
  <c r="I42692" i="2" l="1"/>
  <c r="N42692" i="2" s="1"/>
  <c r="O42692" i="2" l="1"/>
  <c r="P42692" i="2" s="1"/>
  <c r="I42693" i="2" l="1"/>
  <c r="N42693" i="2" s="1"/>
  <c r="R42692" i="2"/>
  <c r="O42693" i="2" l="1"/>
  <c r="R42693" i="2" s="1"/>
  <c r="P42693" i="2" l="1"/>
  <c r="I42694" i="2" s="1"/>
  <c r="N42694" i="2" l="1"/>
  <c r="O42694" i="2" l="1"/>
  <c r="P42694" i="2" s="1"/>
  <c r="I42695" i="2" s="1"/>
  <c r="R42694" i="2" l="1"/>
  <c r="N42695" i="2"/>
  <c r="O42695" i="2" l="1"/>
  <c r="R42695" i="2" s="1"/>
  <c r="P42695" i="2" l="1"/>
  <c r="I42696" i="2" s="1"/>
  <c r="N42696" i="2" l="1"/>
  <c r="O42696" i="2" l="1"/>
  <c r="P42696" i="2" s="1"/>
  <c r="I42697" i="2" s="1"/>
  <c r="R42696" i="2" l="1"/>
  <c r="N42697" i="2"/>
  <c r="O42697" i="2" l="1"/>
  <c r="R42697" i="2" s="1"/>
  <c r="P42697" i="2" l="1"/>
  <c r="I42698" i="2" s="1"/>
  <c r="N42698" i="2" l="1"/>
  <c r="O42698" i="2" l="1"/>
  <c r="P42698" i="2" s="1"/>
  <c r="I42699" i="2" s="1"/>
  <c r="R42698" i="2" l="1"/>
  <c r="N42699" i="2"/>
  <c r="O42699" i="2" l="1"/>
  <c r="R42699" i="2" s="1"/>
  <c r="P42699" i="2" l="1"/>
  <c r="I42700" i="2" l="1"/>
  <c r="N42700" i="2" s="1"/>
  <c r="O42700" i="2" l="1"/>
  <c r="P42700" i="2" s="1"/>
  <c r="I42701" i="2" l="1"/>
  <c r="N42701" i="2" s="1"/>
  <c r="R42700" i="2"/>
  <c r="O42701" i="2" l="1"/>
  <c r="R42701" i="2" s="1"/>
  <c r="P42701" i="2" l="1"/>
  <c r="I42702" i="2" l="1"/>
  <c r="N42702" i="2" s="1"/>
  <c r="O42702" i="2" l="1"/>
  <c r="P42702" i="2" s="1"/>
  <c r="I42703" i="2" l="1"/>
  <c r="N42703" i="2" s="1"/>
  <c r="R42702" i="2"/>
  <c r="O42703" i="2" l="1"/>
  <c r="R42703" i="2" s="1"/>
  <c r="P42703" i="2" l="1"/>
  <c r="I42704" i="2" l="1"/>
  <c r="N42704" i="2" s="1"/>
  <c r="O42704" i="2" l="1"/>
  <c r="P42704" i="2" s="1"/>
  <c r="I42705" i="2" l="1"/>
  <c r="N42705" i="2" s="1"/>
  <c r="R42704" i="2"/>
  <c r="O42705" i="2" l="1"/>
  <c r="R42705" i="2" s="1"/>
  <c r="P42705" i="2" l="1"/>
  <c r="I42706" i="2" s="1"/>
  <c r="N42706" i="2" l="1"/>
  <c r="O42706" i="2" l="1"/>
  <c r="P42706" i="2" s="1"/>
  <c r="I42707" i="2" s="1"/>
  <c r="R42706" i="2" l="1"/>
  <c r="N42707" i="2"/>
  <c r="O42707" i="2" l="1"/>
  <c r="R42707" i="2" s="1"/>
  <c r="P42707" i="2" l="1"/>
  <c r="I42708" i="2" s="1"/>
  <c r="N42708" i="2" l="1"/>
  <c r="O42708" i="2" l="1"/>
  <c r="P42708" i="2" s="1"/>
  <c r="I42709" i="2" s="1"/>
  <c r="R42708" i="2" l="1"/>
  <c r="N42709" i="2"/>
  <c r="O42709" i="2" l="1"/>
  <c r="R42709" i="2" s="1"/>
  <c r="P42709" i="2" l="1"/>
  <c r="I42710" i="2" s="1"/>
  <c r="N42710" i="2" l="1"/>
  <c r="O42710" i="2" l="1"/>
  <c r="P42710" i="2" s="1"/>
  <c r="I42711" i="2" s="1"/>
  <c r="R42710" i="2" l="1"/>
  <c r="N42711" i="2"/>
  <c r="O42711" i="2" l="1"/>
  <c r="R42711" i="2" s="1"/>
  <c r="P42711" i="2" l="1"/>
  <c r="I42712" i="2" l="1"/>
  <c r="N42712" i="2" s="1"/>
  <c r="O42712" i="2" l="1"/>
  <c r="P42712" i="2" s="1"/>
  <c r="I42713" i="2" l="1"/>
  <c r="N42713" i="2" s="1"/>
  <c r="R42712" i="2"/>
  <c r="O42713" i="2" l="1"/>
  <c r="R42713" i="2" s="1"/>
  <c r="P42713" i="2" l="1"/>
  <c r="I42714" i="2" l="1"/>
  <c r="N42714" i="2" s="1"/>
  <c r="O42714" i="2" l="1"/>
  <c r="P42714" i="2" s="1"/>
  <c r="I42715" i="2" l="1"/>
  <c r="N42715" i="2" s="1"/>
  <c r="R42714" i="2"/>
  <c r="O42715" i="2" l="1"/>
  <c r="R42715" i="2" s="1"/>
  <c r="P42715" i="2" l="1"/>
  <c r="I42716" i="2" l="1"/>
  <c r="N42716" i="2" s="1"/>
  <c r="O42716" i="2" l="1"/>
  <c r="P42716" i="2" s="1"/>
  <c r="I42717" i="2" l="1"/>
  <c r="N42717" i="2" s="1"/>
  <c r="R42716" i="2"/>
  <c r="O42717" i="2" l="1"/>
  <c r="R42717" i="2" s="1"/>
  <c r="P42717" i="2" l="1"/>
  <c r="I42718" i="2" s="1"/>
  <c r="N42718" i="2" l="1"/>
  <c r="O42718" i="2" l="1"/>
  <c r="P42718" i="2" s="1"/>
  <c r="I42719" i="2" s="1"/>
  <c r="R42718" i="2" l="1"/>
  <c r="N42719" i="2"/>
  <c r="O42719" i="2" l="1"/>
  <c r="R42719" i="2" s="1"/>
  <c r="P42719" i="2" l="1"/>
  <c r="I42720" i="2" s="1"/>
  <c r="N42720" i="2" l="1"/>
  <c r="O42720" i="2" l="1"/>
  <c r="P42720" i="2" s="1"/>
  <c r="I42721" i="2" s="1"/>
  <c r="R42720" i="2" l="1"/>
  <c r="N42721" i="2"/>
  <c r="O42721" i="2" l="1"/>
  <c r="R42721" i="2" s="1"/>
  <c r="P42721" i="2" l="1"/>
  <c r="I42722" i="2" s="1"/>
  <c r="N42722" i="2" l="1"/>
  <c r="O42722" i="2" l="1"/>
  <c r="P42722" i="2" s="1"/>
  <c r="I42723" i="2" s="1"/>
  <c r="R42722" i="2" l="1"/>
  <c r="N42723" i="2"/>
  <c r="O42723" i="2" l="1"/>
  <c r="R42723" i="2" s="1"/>
  <c r="P42723" i="2" l="1"/>
  <c r="I42724" i="2" l="1"/>
  <c r="N42724" i="2" s="1"/>
  <c r="O42724" i="2" l="1"/>
  <c r="P42724" i="2" s="1"/>
  <c r="I42725" i="2" l="1"/>
  <c r="N42725" i="2" s="1"/>
  <c r="R42724" i="2"/>
  <c r="O42725" i="2" l="1"/>
  <c r="R42725" i="2" s="1"/>
  <c r="P42725" i="2" l="1"/>
  <c r="I42726" i="2" l="1"/>
  <c r="N42726" i="2" s="1"/>
  <c r="O42726" i="2" l="1"/>
  <c r="P42726" i="2" s="1"/>
  <c r="I42727" i="2" l="1"/>
  <c r="N42727" i="2" s="1"/>
  <c r="R42726" i="2"/>
  <c r="O42727" i="2" l="1"/>
  <c r="R42727" i="2" s="1"/>
  <c r="P42727" i="2" l="1"/>
  <c r="I42728" i="2" l="1"/>
  <c r="N42728" i="2" s="1"/>
  <c r="O42728" i="2" l="1"/>
  <c r="P42728" i="2" s="1"/>
  <c r="I42729" i="2" l="1"/>
  <c r="N42729" i="2" s="1"/>
  <c r="R42728" i="2"/>
  <c r="O42729" i="2" l="1"/>
  <c r="R42729" i="2" s="1"/>
  <c r="P42729" i="2" l="1"/>
  <c r="I42730" i="2" s="1"/>
  <c r="N42730" i="2" l="1"/>
  <c r="O42730" i="2" l="1"/>
  <c r="P42730" i="2" s="1"/>
  <c r="I42731" i="2" s="1"/>
  <c r="R42730" i="2" l="1"/>
  <c r="N42731" i="2"/>
  <c r="O42731" i="2" l="1"/>
  <c r="R42731" i="2" s="1"/>
  <c r="P42731" i="2" l="1"/>
  <c r="I42732" i="2" s="1"/>
  <c r="N42732" i="2" l="1"/>
  <c r="O42732" i="2" l="1"/>
  <c r="P42732" i="2" s="1"/>
  <c r="I42733" i="2" s="1"/>
  <c r="R42732" i="2" l="1"/>
  <c r="N42733" i="2"/>
  <c r="O42733" i="2" l="1"/>
  <c r="R42733" i="2" s="1"/>
  <c r="P42733" i="2" l="1"/>
  <c r="I42734" i="2" s="1"/>
  <c r="N42734" i="2" l="1"/>
  <c r="O42734" i="2" l="1"/>
  <c r="P42734" i="2" s="1"/>
  <c r="I42735" i="2" s="1"/>
  <c r="R42734" i="2" l="1"/>
  <c r="N42735" i="2"/>
  <c r="O42735" i="2" l="1"/>
  <c r="R42735" i="2" s="1"/>
  <c r="P42735" i="2" l="1"/>
  <c r="I42736" i="2" l="1"/>
  <c r="N42736" i="2" s="1"/>
  <c r="O42736" i="2" l="1"/>
  <c r="P42736" i="2" s="1"/>
  <c r="I42737" i="2" l="1"/>
  <c r="N42737" i="2" s="1"/>
  <c r="R42736" i="2"/>
  <c r="O42737" i="2" l="1"/>
  <c r="R42737" i="2" s="1"/>
  <c r="P42737" i="2" l="1"/>
  <c r="I42738" i="2" l="1"/>
  <c r="N42738" i="2" s="1"/>
  <c r="O42738" i="2" l="1"/>
  <c r="P42738" i="2" s="1"/>
  <c r="I42739" i="2" l="1"/>
  <c r="N42739" i="2" s="1"/>
  <c r="R42738" i="2"/>
  <c r="O42739" i="2" l="1"/>
  <c r="R42739" i="2" s="1"/>
  <c r="P42739" i="2" l="1"/>
  <c r="I42740" i="2" l="1"/>
  <c r="N42740" i="2" s="1"/>
  <c r="O42740" i="2" l="1"/>
  <c r="P42740" i="2" s="1"/>
  <c r="I42741" i="2" l="1"/>
  <c r="N42741" i="2" s="1"/>
  <c r="R42740" i="2"/>
  <c r="O42741" i="2" l="1"/>
  <c r="R42741" i="2" s="1"/>
  <c r="P42741" i="2" l="1"/>
  <c r="I42742" i="2" s="1"/>
  <c r="N42742" i="2" l="1"/>
  <c r="O42742" i="2" l="1"/>
  <c r="P42742" i="2" s="1"/>
  <c r="I42743" i="2" s="1"/>
  <c r="R42742" i="2" l="1"/>
  <c r="N42743" i="2"/>
  <c r="O42743" i="2" l="1"/>
  <c r="R42743" i="2" s="1"/>
  <c r="P42743" i="2" l="1"/>
  <c r="I42744" i="2" s="1"/>
  <c r="N42744" i="2" l="1"/>
  <c r="O42744" i="2" l="1"/>
  <c r="P42744" i="2" s="1"/>
  <c r="I42745" i="2" s="1"/>
  <c r="R42744" i="2" l="1"/>
  <c r="N42745" i="2"/>
  <c r="O42745" i="2" l="1"/>
  <c r="R42745" i="2" s="1"/>
  <c r="P42745" i="2" l="1"/>
  <c r="I42746" i="2" s="1"/>
  <c r="N42746" i="2" l="1"/>
  <c r="O42746" i="2" l="1"/>
  <c r="P42746" i="2" s="1"/>
  <c r="I42747" i="2" s="1"/>
  <c r="R42746" i="2" l="1"/>
  <c r="N42747" i="2"/>
  <c r="O42747" i="2" l="1"/>
  <c r="R42747" i="2" s="1"/>
  <c r="P42747" i="2" l="1"/>
  <c r="I42748" i="2" l="1"/>
  <c r="N42748" i="2" s="1"/>
  <c r="O42748" i="2" l="1"/>
  <c r="P42748" i="2" s="1"/>
  <c r="I42749" i="2" l="1"/>
  <c r="N42749" i="2" s="1"/>
  <c r="R42748" i="2"/>
  <c r="O42749" i="2" l="1"/>
  <c r="R42749" i="2" s="1"/>
  <c r="P42749" i="2" l="1"/>
  <c r="I42750" i="2" l="1"/>
  <c r="N42750" i="2" s="1"/>
  <c r="O42750" i="2" l="1"/>
  <c r="P42750" i="2" s="1"/>
  <c r="I42751" i="2" l="1"/>
  <c r="N42751" i="2" s="1"/>
  <c r="R42750" i="2"/>
  <c r="O42751" i="2" l="1"/>
  <c r="R42751" i="2" s="1"/>
  <c r="P42751" i="2" l="1"/>
  <c r="I42752" i="2" l="1"/>
  <c r="N42752" i="2" s="1"/>
  <c r="O42752" i="2" l="1"/>
  <c r="P42752" i="2" s="1"/>
  <c r="I42753" i="2" l="1"/>
  <c r="N42753" i="2" s="1"/>
  <c r="R42752" i="2"/>
  <c r="O42753" i="2" l="1"/>
  <c r="R42753" i="2" s="1"/>
  <c r="P42753" i="2" l="1"/>
  <c r="I42754" i="2" s="1"/>
  <c r="N42754" i="2" l="1"/>
  <c r="O42754" i="2" l="1"/>
  <c r="P42754" i="2" s="1"/>
  <c r="I42755" i="2" s="1"/>
  <c r="R42754" i="2" l="1"/>
  <c r="N42755" i="2"/>
  <c r="O42755" i="2" l="1"/>
  <c r="R42755" i="2" s="1"/>
  <c r="P42755" i="2" l="1"/>
  <c r="I42756" i="2" s="1"/>
  <c r="N42756" i="2" l="1"/>
  <c r="O42756" i="2" l="1"/>
  <c r="P42756" i="2" s="1"/>
  <c r="I42757" i="2" s="1"/>
  <c r="R42756" i="2" l="1"/>
  <c r="N42757" i="2"/>
  <c r="O42757" i="2" l="1"/>
  <c r="R42757" i="2" s="1"/>
  <c r="P42757" i="2" l="1"/>
  <c r="I42758" i="2" s="1"/>
  <c r="N42758" i="2" l="1"/>
  <c r="O42758" i="2" l="1"/>
  <c r="P42758" i="2" s="1"/>
  <c r="I42759" i="2" s="1"/>
  <c r="R42758" i="2" l="1"/>
  <c r="N42759" i="2"/>
  <c r="O42759" i="2" l="1"/>
  <c r="R42759" i="2" s="1"/>
  <c r="P42759" i="2" l="1"/>
  <c r="I42760" i="2" l="1"/>
  <c r="N42760" i="2" s="1"/>
  <c r="O42760" i="2" l="1"/>
  <c r="P42760" i="2" s="1"/>
  <c r="I42761" i="2" l="1"/>
  <c r="N42761" i="2" s="1"/>
  <c r="R42760" i="2"/>
  <c r="O42761" i="2" l="1"/>
  <c r="R42761" i="2" s="1"/>
  <c r="P42761" i="2" l="1"/>
  <c r="I42762" i="2" l="1"/>
  <c r="N42762" i="2" s="1"/>
  <c r="O42762" i="2" l="1"/>
  <c r="P42762" i="2" s="1"/>
  <c r="I42763" i="2" l="1"/>
  <c r="N42763" i="2" s="1"/>
  <c r="R42762" i="2"/>
  <c r="O42763" i="2" l="1"/>
  <c r="R42763" i="2" s="1"/>
  <c r="P42763" i="2" l="1"/>
  <c r="I42764" i="2" l="1"/>
  <c r="N42764" i="2" s="1"/>
  <c r="O42764" i="2" l="1"/>
  <c r="P42764" i="2" s="1"/>
  <c r="I42765" i="2" l="1"/>
  <c r="N42765" i="2" s="1"/>
  <c r="R42764" i="2"/>
  <c r="O42765" i="2" l="1"/>
  <c r="R42765" i="2" s="1"/>
  <c r="P42765" i="2" l="1"/>
  <c r="I42766" i="2" s="1"/>
  <c r="N42766" i="2" l="1"/>
  <c r="O42766" i="2" l="1"/>
  <c r="P42766" i="2" s="1"/>
  <c r="I42767" i="2" s="1"/>
  <c r="R42766" i="2" l="1"/>
  <c r="N42767" i="2"/>
  <c r="O42767" i="2" l="1"/>
  <c r="R42767" i="2" s="1"/>
  <c r="P42767" i="2" l="1"/>
  <c r="I42768" i="2" s="1"/>
  <c r="N42768" i="2" l="1"/>
  <c r="O42768" i="2" l="1"/>
  <c r="P42768" i="2" s="1"/>
  <c r="I42769" i="2" s="1"/>
  <c r="R42768" i="2" l="1"/>
  <c r="N42769" i="2"/>
  <c r="O42769" i="2" l="1"/>
  <c r="R42769" i="2" s="1"/>
  <c r="P42769" i="2" l="1"/>
  <c r="I42770" i="2" s="1"/>
  <c r="N42770" i="2" l="1"/>
  <c r="O42770" i="2" l="1"/>
  <c r="P42770" i="2" s="1"/>
  <c r="I42771" i="2" s="1"/>
  <c r="R42770" i="2" l="1"/>
  <c r="N42771" i="2"/>
  <c r="O42771" i="2" l="1"/>
  <c r="R42771" i="2" s="1"/>
  <c r="P42771" i="2" l="1"/>
  <c r="I42772" i="2" l="1"/>
  <c r="N42772" i="2" s="1"/>
  <c r="O42772" i="2" l="1"/>
  <c r="P42772" i="2" s="1"/>
  <c r="I42773" i="2" l="1"/>
  <c r="N42773" i="2" s="1"/>
  <c r="R42772" i="2"/>
  <c r="O42773" i="2" l="1"/>
  <c r="R42773" i="2" s="1"/>
  <c r="P42773" i="2" l="1"/>
  <c r="I42774" i="2" l="1"/>
  <c r="N42774" i="2" s="1"/>
  <c r="O42774" i="2" l="1"/>
  <c r="P42774" i="2" s="1"/>
  <c r="I42775" i="2" l="1"/>
  <c r="N42775" i="2" s="1"/>
  <c r="R42774" i="2"/>
  <c r="O42775" i="2" l="1"/>
  <c r="R42775" i="2" s="1"/>
  <c r="P42775" i="2" l="1"/>
  <c r="I42776" i="2" l="1"/>
  <c r="N42776" i="2" s="1"/>
  <c r="O42776" i="2" l="1"/>
  <c r="P42776" i="2" s="1"/>
  <c r="I42777" i="2" l="1"/>
  <c r="N42777" i="2" s="1"/>
  <c r="R42776" i="2"/>
  <c r="O42777" i="2" l="1"/>
  <c r="R42777" i="2" s="1"/>
  <c r="P42777" i="2" l="1"/>
  <c r="I42778" i="2" s="1"/>
  <c r="N42778" i="2" l="1"/>
  <c r="O42778" i="2" l="1"/>
  <c r="P42778" i="2" s="1"/>
  <c r="I42779" i="2" s="1"/>
  <c r="R42778" i="2" l="1"/>
  <c r="N42779" i="2"/>
  <c r="O42779" i="2" l="1"/>
  <c r="R42779" i="2" s="1"/>
  <c r="P42779" i="2" l="1"/>
  <c r="I42780" i="2" s="1"/>
  <c r="N42780" i="2" l="1"/>
  <c r="O42780" i="2" l="1"/>
  <c r="P42780" i="2" s="1"/>
  <c r="I42781" i="2" s="1"/>
  <c r="R42780" i="2" l="1"/>
  <c r="N42781" i="2"/>
  <c r="O42781" i="2" l="1"/>
  <c r="R42781" i="2" s="1"/>
  <c r="P42781" i="2" l="1"/>
  <c r="I42782" i="2" s="1"/>
  <c r="N42782" i="2" l="1"/>
  <c r="O42782" i="2" l="1"/>
  <c r="P42782" i="2" s="1"/>
  <c r="I42783" i="2" s="1"/>
  <c r="R42782" i="2" l="1"/>
  <c r="N42783" i="2"/>
  <c r="O42783" i="2" l="1"/>
  <c r="R42783" i="2" s="1"/>
  <c r="P42783" i="2" l="1"/>
  <c r="I42784" i="2" l="1"/>
  <c r="N42784" i="2" s="1"/>
  <c r="O42784" i="2" l="1"/>
  <c r="P42784" i="2" s="1"/>
  <c r="I42785" i="2" l="1"/>
  <c r="N42785" i="2" s="1"/>
  <c r="R42784" i="2"/>
  <c r="O42785" i="2" l="1"/>
  <c r="R42785" i="2" s="1"/>
  <c r="P42785" i="2" l="1"/>
  <c r="I42786" i="2" l="1"/>
  <c r="N42786" i="2" s="1"/>
  <c r="O42786" i="2" l="1"/>
  <c r="P42786" i="2" s="1"/>
  <c r="I42787" i="2" l="1"/>
  <c r="N42787" i="2" s="1"/>
  <c r="R42786" i="2"/>
  <c r="O42787" i="2" l="1"/>
  <c r="R42787" i="2" s="1"/>
  <c r="P42787" i="2" l="1"/>
  <c r="I42788" i="2" l="1"/>
  <c r="N42788" i="2" s="1"/>
  <c r="O42788" i="2" l="1"/>
  <c r="P42788" i="2" s="1"/>
  <c r="I42789" i="2" l="1"/>
  <c r="N42789" i="2" s="1"/>
  <c r="R42788" i="2"/>
  <c r="O42789" i="2" l="1"/>
  <c r="R42789" i="2" s="1"/>
  <c r="P42789" i="2" l="1"/>
  <c r="I42790" i="2" s="1"/>
  <c r="N42790" i="2" l="1"/>
  <c r="O42790" i="2" l="1"/>
  <c r="P42790" i="2" s="1"/>
  <c r="I42791" i="2" s="1"/>
  <c r="R42790" i="2" l="1"/>
  <c r="N42791" i="2"/>
  <c r="O42791" i="2" l="1"/>
  <c r="R42791" i="2" s="1"/>
  <c r="P42791" i="2" l="1"/>
  <c r="I42792" i="2" s="1"/>
  <c r="N42792" i="2" l="1"/>
  <c r="O42792" i="2" l="1"/>
  <c r="P42792" i="2" s="1"/>
  <c r="I42793" i="2" s="1"/>
  <c r="R42792" i="2" l="1"/>
  <c r="N42793" i="2"/>
  <c r="O42793" i="2" l="1"/>
  <c r="R42793" i="2" s="1"/>
  <c r="P42793" i="2" l="1"/>
  <c r="I42794" i="2" s="1"/>
  <c r="N42794" i="2" l="1"/>
  <c r="O42794" i="2" l="1"/>
  <c r="P42794" i="2" s="1"/>
  <c r="I42795" i="2" s="1"/>
  <c r="R42794" i="2" l="1"/>
  <c r="N42795" i="2"/>
  <c r="O42795" i="2" l="1"/>
  <c r="R42795" i="2" s="1"/>
  <c r="P42795" i="2" l="1"/>
  <c r="I42796" i="2" l="1"/>
  <c r="N42796" i="2" s="1"/>
  <c r="O42796" i="2" l="1"/>
  <c r="P42796" i="2" s="1"/>
  <c r="I42797" i="2" l="1"/>
  <c r="N42797" i="2" s="1"/>
  <c r="R42796" i="2"/>
  <c r="O42797" i="2" l="1"/>
  <c r="R42797" i="2" s="1"/>
  <c r="P42797" i="2" l="1"/>
  <c r="I42798" i="2" l="1"/>
  <c r="N42798" i="2" s="1"/>
  <c r="O42798" i="2" l="1"/>
  <c r="P42798" i="2" s="1"/>
  <c r="I42799" i="2" l="1"/>
  <c r="N42799" i="2" s="1"/>
  <c r="R42798" i="2"/>
  <c r="O42799" i="2" l="1"/>
  <c r="R42799" i="2" s="1"/>
  <c r="P42799" i="2" l="1"/>
  <c r="I42800" i="2" l="1"/>
  <c r="N42800" i="2" s="1"/>
  <c r="O42800" i="2" l="1"/>
  <c r="P42800" i="2" s="1"/>
  <c r="I42801" i="2" l="1"/>
  <c r="N42801" i="2" s="1"/>
  <c r="R42800" i="2"/>
  <c r="O42801" i="2" l="1"/>
  <c r="R42801" i="2" s="1"/>
  <c r="P42801" i="2" l="1"/>
  <c r="I42802" i="2" s="1"/>
  <c r="N42802" i="2" l="1"/>
  <c r="O42802" i="2" l="1"/>
  <c r="P42802" i="2" s="1"/>
  <c r="I42803" i="2" s="1"/>
  <c r="R42802" i="2" l="1"/>
  <c r="N42803" i="2"/>
  <c r="O42803" i="2" l="1"/>
  <c r="R42803" i="2" s="1"/>
  <c r="P42803" i="2" l="1"/>
  <c r="I42804" i="2" s="1"/>
  <c r="N42804" i="2" l="1"/>
  <c r="O42804" i="2" l="1"/>
  <c r="P42804" i="2" s="1"/>
  <c r="I42805" i="2" s="1"/>
  <c r="R42804" i="2" l="1"/>
  <c r="N42805" i="2"/>
  <c r="O42805" i="2" l="1"/>
  <c r="R42805" i="2" s="1"/>
  <c r="P42805" i="2" l="1"/>
  <c r="I42806" i="2" s="1"/>
  <c r="N42806" i="2" l="1"/>
  <c r="O42806" i="2" l="1"/>
  <c r="P42806" i="2" s="1"/>
  <c r="I42807" i="2" s="1"/>
  <c r="R42806" i="2" l="1"/>
  <c r="N42807" i="2"/>
  <c r="O42807" i="2" l="1"/>
  <c r="R42807" i="2" s="1"/>
  <c r="P42807" i="2" l="1"/>
  <c r="I42808" i="2" l="1"/>
  <c r="N42808" i="2" s="1"/>
  <c r="O42808" i="2" l="1"/>
  <c r="P42808" i="2" s="1"/>
  <c r="I42809" i="2" l="1"/>
  <c r="N42809" i="2" s="1"/>
  <c r="R42808" i="2"/>
  <c r="O42809" i="2" l="1"/>
  <c r="R42809" i="2" s="1"/>
  <c r="P42809" i="2" l="1"/>
  <c r="I42810" i="2" l="1"/>
  <c r="N42810" i="2" s="1"/>
  <c r="O42810" i="2" l="1"/>
  <c r="P42810" i="2" s="1"/>
  <c r="I42811" i="2" l="1"/>
  <c r="N42811" i="2" s="1"/>
  <c r="R42810" i="2"/>
  <c r="O42811" i="2" l="1"/>
  <c r="R42811" i="2" s="1"/>
  <c r="P42811" i="2" l="1"/>
  <c r="I42812" i="2" l="1"/>
  <c r="N42812" i="2" s="1"/>
  <c r="O42812" i="2" l="1"/>
  <c r="P42812" i="2" s="1"/>
  <c r="I42813" i="2" l="1"/>
  <c r="N42813" i="2" s="1"/>
  <c r="R42812" i="2"/>
  <c r="O42813" i="2" l="1"/>
  <c r="R42813" i="2" s="1"/>
  <c r="P42813" i="2" l="1"/>
  <c r="I42814" i="2" s="1"/>
  <c r="N42814" i="2" l="1"/>
  <c r="O42814" i="2" l="1"/>
  <c r="P42814" i="2" s="1"/>
  <c r="I42815" i="2" s="1"/>
  <c r="R42814" i="2" l="1"/>
  <c r="N42815" i="2"/>
  <c r="O42815" i="2" l="1"/>
  <c r="R42815" i="2" s="1"/>
  <c r="P42815" i="2" l="1"/>
  <c r="I42816" i="2" s="1"/>
  <c r="N42816" i="2" l="1"/>
  <c r="O42816" i="2" l="1"/>
  <c r="P42816" i="2" s="1"/>
  <c r="I42817" i="2" s="1"/>
  <c r="R42816" i="2" l="1"/>
  <c r="N42817" i="2"/>
  <c r="O42817" i="2" l="1"/>
  <c r="R42817" i="2" s="1"/>
  <c r="P42817" i="2" l="1"/>
  <c r="I42818" i="2" s="1"/>
  <c r="N42818" i="2" l="1"/>
  <c r="O42818" i="2" l="1"/>
  <c r="P42818" i="2" s="1"/>
  <c r="I42819" i="2" s="1"/>
  <c r="R42818" i="2" l="1"/>
  <c r="N42819" i="2"/>
  <c r="O42819" i="2" l="1"/>
  <c r="R42819" i="2" s="1"/>
  <c r="P42819" i="2" l="1"/>
  <c r="I42820" i="2" l="1"/>
  <c r="N42820" i="2" s="1"/>
  <c r="O42820" i="2" l="1"/>
  <c r="P42820" i="2" s="1"/>
  <c r="I42821" i="2" l="1"/>
  <c r="N42821" i="2" s="1"/>
  <c r="R42820" i="2"/>
  <c r="O42821" i="2" l="1"/>
  <c r="R42821" i="2" s="1"/>
  <c r="P42821" i="2" l="1"/>
  <c r="I42822" i="2" l="1"/>
  <c r="N42822" i="2" s="1"/>
  <c r="O42822" i="2" l="1"/>
  <c r="P42822" i="2" s="1"/>
  <c r="I42823" i="2" l="1"/>
  <c r="N42823" i="2" s="1"/>
  <c r="R42822" i="2"/>
  <c r="O42823" i="2" l="1"/>
  <c r="R42823" i="2" s="1"/>
  <c r="P42823" i="2" l="1"/>
  <c r="I42824" i="2" l="1"/>
  <c r="N42824" i="2" s="1"/>
  <c r="O42824" i="2" l="1"/>
  <c r="P42824" i="2" s="1"/>
  <c r="I42825" i="2" l="1"/>
  <c r="N42825" i="2" s="1"/>
  <c r="R42824" i="2"/>
  <c r="O42825" i="2" l="1"/>
  <c r="R42825" i="2" s="1"/>
  <c r="P42825" i="2" l="1"/>
  <c r="I42826" i="2" s="1"/>
  <c r="N42826" i="2" l="1"/>
  <c r="O42826" i="2" l="1"/>
  <c r="P42826" i="2" s="1"/>
  <c r="I42827" i="2" s="1"/>
  <c r="R42826" i="2" l="1"/>
  <c r="N42827" i="2"/>
  <c r="O42827" i="2" l="1"/>
  <c r="R42827" i="2" s="1"/>
  <c r="P42827" i="2" l="1"/>
  <c r="I42828" i="2" s="1"/>
  <c r="N42828" i="2" l="1"/>
  <c r="O42828" i="2" l="1"/>
  <c r="P42828" i="2" s="1"/>
  <c r="I42829" i="2" s="1"/>
  <c r="R42828" i="2" l="1"/>
  <c r="N42829" i="2"/>
  <c r="O42829" i="2" l="1"/>
  <c r="R42829" i="2" s="1"/>
  <c r="P42829" i="2" l="1"/>
  <c r="I42830" i="2" s="1"/>
  <c r="N42830" i="2" l="1"/>
  <c r="O42830" i="2" l="1"/>
  <c r="P42830" i="2" s="1"/>
  <c r="I42831" i="2" s="1"/>
  <c r="R42830" i="2" l="1"/>
  <c r="N42831" i="2"/>
  <c r="O42831" i="2" l="1"/>
  <c r="R42831" i="2" s="1"/>
  <c r="P42831" i="2" l="1"/>
  <c r="I42832" i="2" l="1"/>
  <c r="N42832" i="2" s="1"/>
  <c r="O42832" i="2" l="1"/>
  <c r="P42832" i="2" s="1"/>
  <c r="I42833" i="2" l="1"/>
  <c r="N42833" i="2" s="1"/>
  <c r="R42832" i="2"/>
  <c r="O42833" i="2" l="1"/>
  <c r="R42833" i="2" s="1"/>
  <c r="P42833" i="2" l="1"/>
  <c r="I42834" i="2" l="1"/>
  <c r="N42834" i="2" s="1"/>
  <c r="O42834" i="2" l="1"/>
  <c r="P42834" i="2" s="1"/>
  <c r="I42835" i="2" l="1"/>
  <c r="N42835" i="2" s="1"/>
  <c r="R42834" i="2"/>
  <c r="O42835" i="2" l="1"/>
  <c r="R42835" i="2" s="1"/>
  <c r="P42835" i="2" l="1"/>
  <c r="I42836" i="2" l="1"/>
  <c r="N42836" i="2" s="1"/>
  <c r="O42836" i="2" l="1"/>
  <c r="P42836" i="2" s="1"/>
  <c r="I42837" i="2" l="1"/>
  <c r="N42837" i="2" s="1"/>
  <c r="R42836" i="2"/>
  <c r="O42837" i="2" l="1"/>
  <c r="R42837" i="2" s="1"/>
  <c r="P42837" i="2" l="1"/>
  <c r="I42838" i="2" s="1"/>
  <c r="N42838" i="2" l="1"/>
  <c r="O42838" i="2" l="1"/>
  <c r="P42838" i="2" s="1"/>
  <c r="I42839" i="2" s="1"/>
  <c r="R42838" i="2" l="1"/>
  <c r="N42839" i="2"/>
  <c r="O42839" i="2" l="1"/>
  <c r="R42839" i="2" s="1"/>
  <c r="P42839" i="2" l="1"/>
  <c r="I42840" i="2" s="1"/>
  <c r="N42840" i="2" l="1"/>
  <c r="O42840" i="2" l="1"/>
  <c r="P42840" i="2" s="1"/>
  <c r="I42841" i="2" s="1"/>
  <c r="R42840" i="2" l="1"/>
  <c r="N42841" i="2"/>
  <c r="O42841" i="2" l="1"/>
  <c r="R42841" i="2" s="1"/>
  <c r="P42841" i="2" l="1"/>
  <c r="I42842" i="2" s="1"/>
  <c r="N42842" i="2" l="1"/>
  <c r="O42842" i="2" l="1"/>
  <c r="P42842" i="2" s="1"/>
  <c r="I42843" i="2" s="1"/>
  <c r="R42842" i="2" l="1"/>
  <c r="N42843" i="2"/>
  <c r="O42843" i="2" l="1"/>
  <c r="R42843" i="2" s="1"/>
  <c r="P42843" i="2" l="1"/>
  <c r="I42844" i="2" l="1"/>
  <c r="N42844" i="2" s="1"/>
  <c r="O42844" i="2" l="1"/>
  <c r="P42844" i="2" s="1"/>
  <c r="I42845" i="2" l="1"/>
  <c r="N42845" i="2" s="1"/>
  <c r="R42844" i="2"/>
  <c r="O42845" i="2" l="1"/>
  <c r="R42845" i="2" s="1"/>
  <c r="P42845" i="2" l="1"/>
  <c r="I42846" i="2" l="1"/>
  <c r="N42846" i="2" s="1"/>
  <c r="O42846" i="2" l="1"/>
  <c r="P42846" i="2" s="1"/>
  <c r="I42847" i="2" l="1"/>
  <c r="N42847" i="2" s="1"/>
  <c r="R42846" i="2"/>
  <c r="O42847" i="2" l="1"/>
  <c r="R42847" i="2" s="1"/>
  <c r="P42847" i="2" l="1"/>
  <c r="I42848" i="2" l="1"/>
  <c r="N42848" i="2" s="1"/>
  <c r="O42848" i="2" l="1"/>
  <c r="P42848" i="2" s="1"/>
  <c r="I42849" i="2" l="1"/>
  <c r="N42849" i="2" s="1"/>
  <c r="R42848" i="2"/>
  <c r="O42849" i="2" l="1"/>
  <c r="R42849" i="2" s="1"/>
  <c r="P42849" i="2" l="1"/>
  <c r="I42850" i="2" s="1"/>
  <c r="N42850" i="2" l="1"/>
  <c r="O42850" i="2" l="1"/>
  <c r="P42850" i="2" s="1"/>
  <c r="I42851" i="2" s="1"/>
  <c r="R42850" i="2" l="1"/>
  <c r="N42851" i="2"/>
  <c r="O42851" i="2" l="1"/>
  <c r="R42851" i="2" s="1"/>
  <c r="P42851" i="2" l="1"/>
  <c r="I42852" i="2" s="1"/>
  <c r="N42852" i="2" l="1"/>
  <c r="O42852" i="2" l="1"/>
  <c r="P42852" i="2" s="1"/>
  <c r="I42853" i="2" s="1"/>
  <c r="R42852" i="2" l="1"/>
  <c r="N42853" i="2"/>
  <c r="O42853" i="2" l="1"/>
  <c r="R42853" i="2" s="1"/>
  <c r="P42853" i="2" l="1"/>
  <c r="I42854" i="2" s="1"/>
  <c r="N42854" i="2" l="1"/>
  <c r="O42854" i="2" l="1"/>
  <c r="P42854" i="2" s="1"/>
  <c r="I42855" i="2" s="1"/>
  <c r="R42854" i="2" l="1"/>
  <c r="N42855" i="2"/>
  <c r="O42855" i="2" l="1"/>
  <c r="R42855" i="2" s="1"/>
  <c r="P42855" i="2" l="1"/>
  <c r="I42856" i="2" l="1"/>
  <c r="N42856" i="2" s="1"/>
  <c r="O42856" i="2" l="1"/>
  <c r="P42856" i="2" s="1"/>
  <c r="I42857" i="2" l="1"/>
  <c r="N42857" i="2" s="1"/>
  <c r="R42856" i="2"/>
  <c r="O42857" i="2" l="1"/>
  <c r="R42857" i="2" s="1"/>
  <c r="P42857" i="2" l="1"/>
  <c r="I42858" i="2" l="1"/>
  <c r="N42858" i="2" s="1"/>
  <c r="O42858" i="2" l="1"/>
  <c r="P42858" i="2" s="1"/>
  <c r="I42859" i="2" l="1"/>
  <c r="N42859" i="2" s="1"/>
  <c r="R42858" i="2"/>
  <c r="O42859" i="2" l="1"/>
  <c r="R42859" i="2" s="1"/>
  <c r="P42859" i="2" l="1"/>
  <c r="I42860" i="2" l="1"/>
  <c r="N42860" i="2" s="1"/>
  <c r="O42860" i="2" l="1"/>
  <c r="P42860" i="2" s="1"/>
  <c r="I42861" i="2" l="1"/>
  <c r="N42861" i="2" s="1"/>
  <c r="R42860" i="2"/>
  <c r="O42861" i="2" l="1"/>
  <c r="R42861" i="2" s="1"/>
  <c r="P42861" i="2" l="1"/>
  <c r="I42862" i="2" s="1"/>
  <c r="N42862" i="2" l="1"/>
  <c r="O42862" i="2" l="1"/>
  <c r="P42862" i="2" s="1"/>
  <c r="I42863" i="2" s="1"/>
  <c r="R42862" i="2" l="1"/>
  <c r="N42863" i="2"/>
  <c r="O42863" i="2" l="1"/>
  <c r="R42863" i="2" s="1"/>
  <c r="P42863" i="2" l="1"/>
  <c r="I42864" i="2" s="1"/>
  <c r="N42864" i="2" l="1"/>
  <c r="O42864" i="2" l="1"/>
  <c r="P42864" i="2" s="1"/>
  <c r="I42865" i="2" s="1"/>
  <c r="R42864" i="2" l="1"/>
  <c r="N42865" i="2"/>
  <c r="O42865" i="2" l="1"/>
  <c r="R42865" i="2" s="1"/>
  <c r="P42865" i="2" l="1"/>
  <c r="I42866" i="2" s="1"/>
  <c r="N42866" i="2" l="1"/>
  <c r="O42866" i="2" l="1"/>
  <c r="P42866" i="2" s="1"/>
  <c r="I42867" i="2" s="1"/>
  <c r="R42866" i="2" l="1"/>
  <c r="N42867" i="2"/>
  <c r="O42867" i="2" l="1"/>
  <c r="R42867" i="2" s="1"/>
  <c r="P42867" i="2" l="1"/>
  <c r="I42868" i="2" l="1"/>
  <c r="N42868" i="2" s="1"/>
  <c r="O42868" i="2" l="1"/>
  <c r="P42868" i="2" s="1"/>
  <c r="I42869" i="2" l="1"/>
  <c r="N42869" i="2" s="1"/>
  <c r="R42868" i="2"/>
  <c r="O42869" i="2" l="1"/>
  <c r="R42869" i="2" s="1"/>
  <c r="P42869" i="2" l="1"/>
  <c r="I42870" i="2" l="1"/>
  <c r="N42870" i="2" s="1"/>
  <c r="O42870" i="2" l="1"/>
  <c r="P42870" i="2" s="1"/>
  <c r="I42871" i="2" l="1"/>
  <c r="N42871" i="2" s="1"/>
  <c r="R42870" i="2"/>
  <c r="O42871" i="2" l="1"/>
  <c r="R42871" i="2" s="1"/>
  <c r="P42871" i="2" l="1"/>
  <c r="I42872" i="2" l="1"/>
  <c r="N42872" i="2" s="1"/>
  <c r="O42872" i="2" l="1"/>
  <c r="P42872" i="2" s="1"/>
  <c r="I42873" i="2" l="1"/>
  <c r="N42873" i="2" s="1"/>
  <c r="R42872" i="2"/>
  <c r="O42873" i="2" l="1"/>
  <c r="R42873" i="2" s="1"/>
  <c r="P42873" i="2" l="1"/>
  <c r="I42874" i="2" s="1"/>
  <c r="N42874" i="2" l="1"/>
  <c r="O42874" i="2" l="1"/>
  <c r="P42874" i="2" s="1"/>
  <c r="I42875" i="2" s="1"/>
  <c r="R42874" i="2" l="1"/>
  <c r="N42875" i="2"/>
  <c r="O42875" i="2" l="1"/>
  <c r="R42875" i="2" s="1"/>
  <c r="P42875" i="2" l="1"/>
  <c r="I42876" i="2" s="1"/>
  <c r="N42876" i="2" l="1"/>
  <c r="O42876" i="2" l="1"/>
  <c r="P42876" i="2" s="1"/>
  <c r="I42877" i="2" s="1"/>
  <c r="R42876" i="2" l="1"/>
  <c r="N42877" i="2"/>
  <c r="O42877" i="2" l="1"/>
  <c r="R42877" i="2" s="1"/>
  <c r="P42877" i="2" l="1"/>
  <c r="I42878" i="2" s="1"/>
  <c r="N42878" i="2" l="1"/>
  <c r="O42878" i="2" l="1"/>
  <c r="P42878" i="2" s="1"/>
  <c r="I42879" i="2" s="1"/>
  <c r="R42878" i="2" l="1"/>
  <c r="N42879" i="2"/>
  <c r="O42879" i="2" l="1"/>
  <c r="R42879" i="2" s="1"/>
  <c r="P42879" i="2" l="1"/>
  <c r="I42880" i="2" l="1"/>
  <c r="N42880" i="2" s="1"/>
  <c r="O42880" i="2" l="1"/>
  <c r="P42880" i="2" s="1"/>
  <c r="I42881" i="2" l="1"/>
  <c r="N42881" i="2" s="1"/>
  <c r="R42880" i="2"/>
  <c r="O42881" i="2" l="1"/>
  <c r="R42881" i="2" s="1"/>
  <c r="P42881" i="2" l="1"/>
  <c r="I42882" i="2" l="1"/>
  <c r="N42882" i="2" s="1"/>
  <c r="O42882" i="2" l="1"/>
  <c r="P42882" i="2" s="1"/>
  <c r="I42883" i="2" l="1"/>
  <c r="N42883" i="2" s="1"/>
  <c r="R42882" i="2"/>
  <c r="O42883" i="2" l="1"/>
  <c r="R42883" i="2" s="1"/>
  <c r="P42883" i="2" l="1"/>
  <c r="I42884" i="2" l="1"/>
  <c r="N42884" i="2" s="1"/>
  <c r="O42884" i="2" l="1"/>
  <c r="P42884" i="2" s="1"/>
  <c r="I42885" i="2" l="1"/>
  <c r="N42885" i="2" s="1"/>
  <c r="R42884" i="2"/>
  <c r="O42885" i="2" l="1"/>
  <c r="R42885" i="2" s="1"/>
  <c r="P42885" i="2" l="1"/>
  <c r="I42886" i="2" s="1"/>
  <c r="N42886" i="2" l="1"/>
  <c r="O42886" i="2" l="1"/>
  <c r="P42886" i="2" s="1"/>
  <c r="I42887" i="2" s="1"/>
  <c r="R42886" i="2" l="1"/>
  <c r="N42887" i="2"/>
  <c r="O42887" i="2" l="1"/>
  <c r="R42887" i="2" s="1"/>
  <c r="P42887" i="2" l="1"/>
  <c r="I42888" i="2" s="1"/>
  <c r="N42888" i="2" l="1"/>
  <c r="O42888" i="2" l="1"/>
  <c r="P42888" i="2" s="1"/>
  <c r="I42889" i="2" s="1"/>
  <c r="R42888" i="2" l="1"/>
  <c r="N42889" i="2"/>
  <c r="O42889" i="2" l="1"/>
  <c r="R42889" i="2" s="1"/>
  <c r="P42889" i="2" l="1"/>
  <c r="I42890" i="2" s="1"/>
  <c r="N42890" i="2" l="1"/>
  <c r="O42890" i="2" l="1"/>
  <c r="P42890" i="2" s="1"/>
  <c r="I42891" i="2" s="1"/>
  <c r="R42890" i="2" l="1"/>
  <c r="N42891" i="2"/>
  <c r="O42891" i="2" l="1"/>
  <c r="R42891" i="2" s="1"/>
  <c r="P42891" i="2" l="1"/>
  <c r="I42892" i="2" l="1"/>
  <c r="N42892" i="2" s="1"/>
  <c r="O42892" i="2" l="1"/>
  <c r="P42892" i="2" s="1"/>
  <c r="I42893" i="2" l="1"/>
  <c r="N42893" i="2" s="1"/>
  <c r="R42892" i="2"/>
  <c r="O42893" i="2" l="1"/>
  <c r="R42893" i="2" s="1"/>
  <c r="P42893" i="2" l="1"/>
  <c r="I42894" i="2" l="1"/>
  <c r="N42894" i="2" s="1"/>
  <c r="O42894" i="2" l="1"/>
  <c r="P42894" i="2" s="1"/>
  <c r="I42895" i="2" l="1"/>
  <c r="N42895" i="2" s="1"/>
  <c r="R42894" i="2"/>
  <c r="O42895" i="2" l="1"/>
  <c r="R42895" i="2" s="1"/>
  <c r="P42895" i="2" l="1"/>
  <c r="I42896" i="2" l="1"/>
  <c r="N42896" i="2" s="1"/>
  <c r="O42896" i="2" l="1"/>
  <c r="P42896" i="2" s="1"/>
  <c r="I42897" i="2" l="1"/>
  <c r="N42897" i="2" s="1"/>
  <c r="R42896" i="2"/>
  <c r="O42897" i="2" l="1"/>
  <c r="R42897" i="2" s="1"/>
  <c r="P42897" i="2" l="1"/>
  <c r="I42898" i="2" s="1"/>
  <c r="N42898" i="2" l="1"/>
  <c r="O42898" i="2" l="1"/>
  <c r="P42898" i="2" s="1"/>
  <c r="I42899" i="2" s="1"/>
  <c r="R42898" i="2" l="1"/>
  <c r="N42899" i="2"/>
  <c r="O42899" i="2" l="1"/>
  <c r="R42899" i="2" s="1"/>
  <c r="P42899" i="2" l="1"/>
  <c r="I42900" i="2" s="1"/>
  <c r="N42900" i="2" l="1"/>
  <c r="O42900" i="2" l="1"/>
  <c r="P42900" i="2" s="1"/>
  <c r="I42901" i="2" s="1"/>
  <c r="R42900" i="2" l="1"/>
  <c r="N42901" i="2"/>
  <c r="O42901" i="2" l="1"/>
  <c r="R42901" i="2" s="1"/>
  <c r="P42901" i="2" l="1"/>
  <c r="I42902" i="2" s="1"/>
  <c r="N42902" i="2" l="1"/>
  <c r="O42902" i="2" l="1"/>
  <c r="P42902" i="2" s="1"/>
  <c r="I42903" i="2" s="1"/>
  <c r="R42902" i="2" l="1"/>
  <c r="N42903" i="2"/>
  <c r="O42903" i="2" l="1"/>
  <c r="R42903" i="2" s="1"/>
  <c r="P42903" i="2" l="1"/>
  <c r="I42904" i="2" l="1"/>
  <c r="N42904" i="2" s="1"/>
  <c r="O42904" i="2" l="1"/>
  <c r="P42904" i="2" s="1"/>
  <c r="I42905" i="2" l="1"/>
  <c r="N42905" i="2" s="1"/>
  <c r="R42904" i="2"/>
  <c r="O42905" i="2" l="1"/>
  <c r="R42905" i="2" s="1"/>
  <c r="P42905" i="2" l="1"/>
  <c r="I42906" i="2" l="1"/>
  <c r="N42906" i="2" s="1"/>
  <c r="O42906" i="2" l="1"/>
  <c r="P42906" i="2" s="1"/>
  <c r="I42907" i="2" l="1"/>
  <c r="N42907" i="2" s="1"/>
  <c r="R42906" i="2"/>
  <c r="O42907" i="2" l="1"/>
  <c r="R42907" i="2" s="1"/>
  <c r="P42907" i="2" l="1"/>
  <c r="I42908" i="2" l="1"/>
  <c r="N42908" i="2" s="1"/>
  <c r="O42908" i="2" l="1"/>
  <c r="P42908" i="2" s="1"/>
  <c r="I42909" i="2" l="1"/>
  <c r="N42909" i="2" s="1"/>
  <c r="R42908" i="2"/>
  <c r="O42909" i="2" l="1"/>
  <c r="R42909" i="2" s="1"/>
  <c r="P42909" i="2" l="1"/>
  <c r="I42910" i="2" s="1"/>
  <c r="N42910" i="2" l="1"/>
  <c r="O42910" i="2" l="1"/>
  <c r="P42910" i="2" s="1"/>
  <c r="I42911" i="2" s="1"/>
  <c r="R42910" i="2" l="1"/>
  <c r="N42911" i="2"/>
  <c r="O42911" i="2" l="1"/>
  <c r="R42911" i="2" s="1"/>
  <c r="P42911" i="2" l="1"/>
  <c r="I42912" i="2" s="1"/>
  <c r="N42912" i="2" l="1"/>
  <c r="O42912" i="2" l="1"/>
  <c r="P42912" i="2" s="1"/>
  <c r="I42913" i="2" s="1"/>
  <c r="R42912" i="2" l="1"/>
  <c r="N42913" i="2"/>
  <c r="O42913" i="2" l="1"/>
  <c r="R42913" i="2" s="1"/>
  <c r="P42913" i="2" l="1"/>
  <c r="I42914" i="2" s="1"/>
  <c r="N42914" i="2" l="1"/>
  <c r="O42914" i="2" l="1"/>
  <c r="P42914" i="2" s="1"/>
  <c r="I42915" i="2" s="1"/>
  <c r="R42914" i="2" l="1"/>
  <c r="N42915" i="2"/>
  <c r="O42915" i="2" l="1"/>
  <c r="R42915" i="2" s="1"/>
  <c r="P42915" i="2" l="1"/>
  <c r="I42916" i="2" l="1"/>
  <c r="N42916" i="2" s="1"/>
  <c r="O42916" i="2" l="1"/>
  <c r="P42916" i="2" s="1"/>
  <c r="I42917" i="2" l="1"/>
  <c r="N42917" i="2" s="1"/>
  <c r="R42916" i="2"/>
  <c r="O42917" i="2" l="1"/>
  <c r="R42917" i="2" s="1"/>
  <c r="P42917" i="2" l="1"/>
  <c r="I42918" i="2" l="1"/>
  <c r="N42918" i="2" s="1"/>
  <c r="O42918" i="2" l="1"/>
  <c r="P42918" i="2" s="1"/>
  <c r="I42919" i="2" l="1"/>
  <c r="N42919" i="2" s="1"/>
  <c r="R42918" i="2"/>
  <c r="O42919" i="2" l="1"/>
  <c r="R42919" i="2" s="1"/>
  <c r="P42919" i="2" l="1"/>
  <c r="I42920" i="2" l="1"/>
  <c r="N42920" i="2" s="1"/>
  <c r="O42920" i="2" l="1"/>
  <c r="P42920" i="2" s="1"/>
  <c r="I42921" i="2" l="1"/>
  <c r="N42921" i="2" s="1"/>
  <c r="R42920" i="2"/>
  <c r="O42921" i="2" l="1"/>
  <c r="R42921" i="2" s="1"/>
  <c r="P42921" i="2" l="1"/>
  <c r="I42922" i="2" s="1"/>
  <c r="N42922" i="2" l="1"/>
  <c r="O42922" i="2" l="1"/>
  <c r="P42922" i="2" s="1"/>
  <c r="I42923" i="2" s="1"/>
  <c r="R42922" i="2" l="1"/>
  <c r="N42923" i="2"/>
  <c r="O42923" i="2" l="1"/>
  <c r="R42923" i="2" s="1"/>
  <c r="P42923" i="2" l="1"/>
  <c r="I42924" i="2" s="1"/>
  <c r="N42924" i="2" l="1"/>
  <c r="O42924" i="2" l="1"/>
  <c r="P42924" i="2" s="1"/>
  <c r="I42925" i="2" s="1"/>
  <c r="R42924" i="2" l="1"/>
  <c r="N42925" i="2"/>
  <c r="O42925" i="2" l="1"/>
  <c r="R42925" i="2" s="1"/>
  <c r="P42925" i="2" l="1"/>
  <c r="I42926" i="2" s="1"/>
  <c r="N42926" i="2" l="1"/>
  <c r="O42926" i="2" l="1"/>
  <c r="P42926" i="2" s="1"/>
  <c r="I42927" i="2" s="1"/>
  <c r="I42928" i="2" s="1"/>
  <c r="R42926" i="2" l="1"/>
  <c r="N42927" i="2"/>
  <c r="O42927" i="2" l="1"/>
  <c r="R42927" i="2" s="1"/>
  <c r="P42927" i="2" l="1"/>
  <c r="N42928" i="2" l="1"/>
  <c r="O42928" i="2" l="1"/>
  <c r="P42928" i="2" s="1"/>
  <c r="I42929" i="2" l="1"/>
  <c r="N42929" i="2" s="1"/>
  <c r="R42928" i="2"/>
  <c r="O42929" i="2" l="1"/>
  <c r="R42929" i="2" s="1"/>
  <c r="P42929" i="2" l="1"/>
  <c r="I42930" i="2" l="1"/>
  <c r="N42930" i="2" s="1"/>
  <c r="O42930" i="2" l="1"/>
  <c r="P42930" i="2" s="1"/>
  <c r="I42931" i="2" l="1"/>
  <c r="N42931" i="2" s="1"/>
  <c r="R42930" i="2"/>
  <c r="O42931" i="2" l="1"/>
  <c r="R42931" i="2" s="1"/>
  <c r="P42931" i="2" l="1"/>
  <c r="I42932" i="2" l="1"/>
  <c r="N42932" i="2" s="1"/>
  <c r="O42932" i="2" l="1"/>
  <c r="P42932" i="2" s="1"/>
  <c r="I42933" i="2" l="1"/>
  <c r="N42933" i="2" s="1"/>
  <c r="R42932" i="2"/>
  <c r="O42933" i="2" l="1"/>
  <c r="R42933" i="2" s="1"/>
  <c r="P42933" i="2" l="1"/>
  <c r="I42934" i="2" s="1"/>
  <c r="N42934" i="2" l="1"/>
  <c r="O42934" i="2" l="1"/>
  <c r="P42934" i="2" s="1"/>
  <c r="I42935" i="2" s="1"/>
  <c r="R42934" i="2" l="1"/>
  <c r="N42935" i="2"/>
  <c r="O42935" i="2" l="1"/>
  <c r="R42935" i="2" s="1"/>
  <c r="P42935" i="2" l="1"/>
  <c r="I42936" i="2" s="1"/>
  <c r="N42936" i="2" l="1"/>
  <c r="O42936" i="2" l="1"/>
  <c r="P42936" i="2" s="1"/>
  <c r="I42937" i="2" s="1"/>
  <c r="R42936" i="2" l="1"/>
  <c r="N42937" i="2"/>
  <c r="O42937" i="2" l="1"/>
  <c r="R42937" i="2" s="1"/>
  <c r="P42937" i="2" l="1"/>
  <c r="I42938" i="2" s="1"/>
  <c r="N42938" i="2" l="1"/>
  <c r="O42938" i="2" l="1"/>
  <c r="P42938" i="2" s="1"/>
  <c r="I42939" i="2" s="1"/>
  <c r="R42938" i="2" l="1"/>
  <c r="N42939" i="2"/>
  <c r="O42939" i="2" l="1"/>
  <c r="R42939" i="2" s="1"/>
  <c r="P42939" i="2" l="1"/>
  <c r="I42940" i="2" l="1"/>
  <c r="N42940" i="2" s="1"/>
  <c r="O42940" i="2" l="1"/>
  <c r="P42940" i="2" s="1"/>
  <c r="I42941" i="2" l="1"/>
  <c r="N42941" i="2" s="1"/>
  <c r="R42940" i="2"/>
  <c r="O42941" i="2" l="1"/>
  <c r="R42941" i="2" s="1"/>
  <c r="P42941" i="2" l="1"/>
  <c r="I42942" i="2" l="1"/>
  <c r="N42942" i="2" s="1"/>
  <c r="O42942" i="2" l="1"/>
  <c r="P42942" i="2" s="1"/>
  <c r="I42943" i="2" l="1"/>
  <c r="N42943" i="2" s="1"/>
  <c r="R42942" i="2"/>
  <c r="O42943" i="2" l="1"/>
  <c r="R42943" i="2" s="1"/>
  <c r="P42943" i="2" l="1"/>
  <c r="I42944" i="2" l="1"/>
  <c r="N42944" i="2" s="1"/>
  <c r="O42944" i="2" l="1"/>
  <c r="P42944" i="2" s="1"/>
  <c r="I42945" i="2" l="1"/>
  <c r="N42945" i="2" s="1"/>
  <c r="R42944" i="2"/>
  <c r="O42945" i="2" l="1"/>
  <c r="R42945" i="2" s="1"/>
  <c r="P42945" i="2" l="1"/>
  <c r="I42946" i="2" s="1"/>
  <c r="N42946" i="2" l="1"/>
  <c r="O42946" i="2" l="1"/>
  <c r="P42946" i="2" s="1"/>
  <c r="I42947" i="2" s="1"/>
  <c r="R42946" i="2" l="1"/>
  <c r="N42947" i="2"/>
  <c r="O42947" i="2" l="1"/>
  <c r="R42947" i="2" s="1"/>
  <c r="P42947" i="2" l="1"/>
  <c r="I42948" i="2" s="1"/>
  <c r="N42948" i="2" l="1"/>
  <c r="O42948" i="2" l="1"/>
  <c r="P42948" i="2" s="1"/>
  <c r="I42949" i="2" s="1"/>
  <c r="R42948" i="2" l="1"/>
  <c r="N42949" i="2"/>
  <c r="O42949" i="2" l="1"/>
  <c r="R42949" i="2" s="1"/>
  <c r="P42949" i="2" l="1"/>
  <c r="I42950" i="2" s="1"/>
  <c r="N42950" i="2" l="1"/>
  <c r="O42950" i="2" l="1"/>
  <c r="P42950" i="2" s="1"/>
  <c r="I42951" i="2" s="1"/>
  <c r="R42950" i="2" l="1"/>
  <c r="N42951" i="2"/>
  <c r="O42951" i="2" l="1"/>
  <c r="R42951" i="2" s="1"/>
  <c r="P42951" i="2" l="1"/>
  <c r="I42952" i="2" l="1"/>
  <c r="N42952" i="2" s="1"/>
  <c r="O42952" i="2" l="1"/>
  <c r="P42952" i="2" s="1"/>
  <c r="I42953" i="2" l="1"/>
  <c r="N42953" i="2" s="1"/>
  <c r="R42952" i="2"/>
  <c r="O42953" i="2" l="1"/>
  <c r="R42953" i="2" s="1"/>
  <c r="P42953" i="2" l="1"/>
  <c r="I42954" i="2" l="1"/>
  <c r="N42954" i="2" s="1"/>
  <c r="O42954" i="2" l="1"/>
  <c r="P42954" i="2" s="1"/>
  <c r="I42955" i="2" l="1"/>
  <c r="N42955" i="2" s="1"/>
  <c r="R42954" i="2"/>
  <c r="O42955" i="2" l="1"/>
  <c r="R42955" i="2" s="1"/>
  <c r="P42955" i="2" l="1"/>
  <c r="I42956" i="2" l="1"/>
  <c r="N42956" i="2" s="1"/>
  <c r="O42956" i="2" l="1"/>
  <c r="P42956" i="2" s="1"/>
  <c r="I42957" i="2" l="1"/>
  <c r="N42957" i="2" s="1"/>
  <c r="R42956" i="2"/>
  <c r="O42957" i="2" l="1"/>
  <c r="R42957" i="2" s="1"/>
  <c r="P42957" i="2" l="1"/>
  <c r="I42958" i="2" s="1"/>
  <c r="N42958" i="2" l="1"/>
  <c r="O42958" i="2" l="1"/>
  <c r="P42958" i="2" s="1"/>
  <c r="I42959" i="2" s="1"/>
  <c r="R42958" i="2" l="1"/>
  <c r="N42959" i="2"/>
  <c r="O42959" i="2" l="1"/>
  <c r="R42959" i="2" s="1"/>
  <c r="P42959" i="2" l="1"/>
  <c r="I42960" i="2" s="1"/>
  <c r="N42960" i="2" l="1"/>
  <c r="O42960" i="2" l="1"/>
  <c r="P42960" i="2" s="1"/>
  <c r="I42961" i="2" s="1"/>
  <c r="R42960" i="2" l="1"/>
  <c r="N42961" i="2"/>
  <c r="O42961" i="2" l="1"/>
  <c r="P42961" i="2" s="1"/>
  <c r="I42962" i="2" s="1"/>
  <c r="R42961" i="2" l="1"/>
  <c r="N42962" i="2"/>
  <c r="O42962" i="2" l="1"/>
  <c r="P42962" i="2" s="1"/>
  <c r="I42963" i="2" s="1"/>
  <c r="R42962" i="2" l="1"/>
  <c r="N42963" i="2"/>
  <c r="O42963" i="2" l="1"/>
  <c r="R42963" i="2" s="1"/>
  <c r="P42963" i="2" l="1"/>
  <c r="I42964" i="2" l="1"/>
  <c r="N42964" i="2" s="1"/>
  <c r="O42964" i="2" l="1"/>
  <c r="P42964" i="2" s="1"/>
  <c r="I42965" i="2" l="1"/>
  <c r="N42965" i="2" s="1"/>
  <c r="R42964" i="2"/>
  <c r="O42965" i="2" l="1"/>
  <c r="R42965" i="2" s="1"/>
  <c r="P42965" i="2" l="1"/>
  <c r="I42966" i="2" l="1"/>
  <c r="N42966" i="2" s="1"/>
  <c r="O42966" i="2" l="1"/>
  <c r="P42966" i="2" s="1"/>
  <c r="I42967" i="2" l="1"/>
  <c r="N42967" i="2" s="1"/>
  <c r="R42966" i="2"/>
  <c r="O42967" i="2" l="1"/>
  <c r="R42967" i="2" s="1"/>
  <c r="P42967" i="2" l="1"/>
  <c r="I42968" i="2" l="1"/>
  <c r="N42968" i="2" s="1"/>
  <c r="O42968" i="2" l="1"/>
  <c r="P42968" i="2" s="1"/>
  <c r="I42969" i="2" l="1"/>
  <c r="N42969" i="2" s="1"/>
  <c r="R42968" i="2"/>
  <c r="O42969" i="2" l="1"/>
  <c r="R42969" i="2" s="1"/>
  <c r="P42969" i="2" l="1"/>
  <c r="I42970" i="2" s="1"/>
  <c r="N42970" i="2" l="1"/>
  <c r="O42970" i="2" l="1"/>
  <c r="P42970" i="2" s="1"/>
  <c r="I42971" i="2" s="1"/>
  <c r="R42970" i="2" l="1"/>
  <c r="N42971" i="2"/>
  <c r="O42971" i="2" l="1"/>
  <c r="R42971" i="2" s="1"/>
  <c r="P42971" i="2" l="1"/>
  <c r="I42972" i="2" s="1"/>
  <c r="N42972" i="2" l="1"/>
  <c r="O42972" i="2" l="1"/>
  <c r="P42972" i="2" s="1"/>
  <c r="I42973" i="2" s="1"/>
  <c r="R42972" i="2" l="1"/>
  <c r="N42973" i="2"/>
  <c r="O42973" i="2" l="1"/>
  <c r="R42973" i="2" s="1"/>
  <c r="P42973" i="2" l="1"/>
  <c r="I42974" i="2" s="1"/>
  <c r="N42974" i="2" l="1"/>
  <c r="O42974" i="2" l="1"/>
  <c r="P42974" i="2" s="1"/>
  <c r="I42975" i="2" s="1"/>
  <c r="R42974" i="2" l="1"/>
  <c r="N42975" i="2"/>
  <c r="O42975" i="2" l="1"/>
  <c r="R42975" i="2" s="1"/>
  <c r="P42975" i="2" l="1"/>
  <c r="I42976" i="2" l="1"/>
  <c r="N42976" i="2" s="1"/>
  <c r="O42976" i="2" l="1"/>
  <c r="P42976" i="2" s="1"/>
  <c r="I42977" i="2" l="1"/>
  <c r="N42977" i="2" s="1"/>
  <c r="R42976" i="2"/>
  <c r="O42977" i="2" l="1"/>
  <c r="R42977" i="2" s="1"/>
  <c r="P42977" i="2" l="1"/>
  <c r="I42978" i="2" l="1"/>
  <c r="N42978" i="2" s="1"/>
  <c r="O42978" i="2" l="1"/>
  <c r="P42978" i="2" s="1"/>
  <c r="I42979" i="2" l="1"/>
  <c r="N42979" i="2" s="1"/>
  <c r="R42978" i="2"/>
  <c r="O42979" i="2" l="1"/>
  <c r="R42979" i="2" s="1"/>
  <c r="P42979" i="2" l="1"/>
  <c r="I42980" i="2" l="1"/>
  <c r="N42980" i="2" s="1"/>
  <c r="O42980" i="2" l="1"/>
  <c r="P42980" i="2" s="1"/>
  <c r="I42981" i="2" l="1"/>
  <c r="N42981" i="2" s="1"/>
  <c r="R42980" i="2"/>
  <c r="O42981" i="2" l="1"/>
  <c r="R42981" i="2" s="1"/>
  <c r="P42981" i="2" l="1"/>
  <c r="I42982" i="2" s="1"/>
  <c r="N42982" i="2" l="1"/>
  <c r="O42982" i="2" l="1"/>
  <c r="P42982" i="2" s="1"/>
  <c r="I42983" i="2" s="1"/>
  <c r="R42982" i="2" l="1"/>
  <c r="N42983" i="2"/>
  <c r="O42983" i="2" l="1"/>
  <c r="R42983" i="2" s="1"/>
  <c r="P42983" i="2" l="1"/>
  <c r="I42984" i="2" s="1"/>
  <c r="N42984" i="2" l="1"/>
  <c r="O42984" i="2" l="1"/>
  <c r="P42984" i="2" s="1"/>
  <c r="I42985" i="2" s="1"/>
  <c r="R42984" i="2" l="1"/>
  <c r="N42985" i="2"/>
  <c r="O42985" i="2" l="1"/>
  <c r="P42985" i="2" s="1"/>
  <c r="I42986" i="2" s="1"/>
  <c r="R42985" i="2" l="1"/>
  <c r="N42986" i="2"/>
  <c r="O42986" i="2" l="1"/>
  <c r="P42986" i="2" s="1"/>
  <c r="I42987" i="2" s="1"/>
  <c r="R42986" i="2" l="1"/>
  <c r="N42987" i="2"/>
  <c r="O42987" i="2" l="1"/>
  <c r="R42987" i="2" s="1"/>
  <c r="P42987" i="2" l="1"/>
  <c r="I42988" i="2" l="1"/>
  <c r="N42988" i="2" s="1"/>
  <c r="O42988" i="2" l="1"/>
  <c r="P42988" i="2" s="1"/>
  <c r="I42989" i="2" l="1"/>
  <c r="N42989" i="2" s="1"/>
  <c r="R42988" i="2"/>
  <c r="O42989" i="2" l="1"/>
  <c r="R42989" i="2" s="1"/>
  <c r="P42989" i="2" l="1"/>
  <c r="I42990" i="2" l="1"/>
  <c r="N42990" i="2" s="1"/>
  <c r="O42990" i="2" l="1"/>
  <c r="P42990" i="2" s="1"/>
  <c r="I42991" i="2" l="1"/>
  <c r="N42991" i="2" s="1"/>
  <c r="R42990" i="2"/>
  <c r="O42991" i="2" l="1"/>
  <c r="R42991" i="2" s="1"/>
  <c r="P42991" i="2" l="1"/>
  <c r="I42992" i="2" l="1"/>
  <c r="N42992" i="2" s="1"/>
  <c r="O42992" i="2" l="1"/>
  <c r="P42992" i="2" s="1"/>
  <c r="I42993" i="2" l="1"/>
  <c r="N42993" i="2" s="1"/>
  <c r="R42992" i="2"/>
  <c r="O42993" i="2" l="1"/>
  <c r="R42993" i="2" s="1"/>
  <c r="P42993" i="2" l="1"/>
  <c r="I42994" i="2" s="1"/>
  <c r="N42994" i="2" l="1"/>
  <c r="O42994" i="2" l="1"/>
  <c r="P42994" i="2" s="1"/>
  <c r="I42995" i="2" s="1"/>
  <c r="R42994" i="2" l="1"/>
  <c r="N42995" i="2"/>
  <c r="O42995" i="2" l="1"/>
  <c r="R42995" i="2" s="1"/>
  <c r="P42995" i="2" l="1"/>
  <c r="I42996" i="2" s="1"/>
  <c r="N42996" i="2" l="1"/>
  <c r="O42996" i="2" l="1"/>
  <c r="P42996" i="2" s="1"/>
  <c r="I42997" i="2" s="1"/>
  <c r="R42996" i="2" l="1"/>
  <c r="N42997" i="2"/>
  <c r="O42997" i="2" l="1"/>
  <c r="R42997" i="2" s="1"/>
  <c r="P42997" i="2" l="1"/>
  <c r="I42998" i="2" s="1"/>
  <c r="N42998" i="2" l="1"/>
  <c r="O42998" i="2" l="1"/>
  <c r="P42998" i="2" s="1"/>
  <c r="I42999" i="2" s="1"/>
  <c r="R42998" i="2" l="1"/>
  <c r="N42999" i="2"/>
  <c r="O42999" i="2" l="1"/>
  <c r="R42999" i="2" s="1"/>
  <c r="P42999" i="2" l="1"/>
  <c r="I43000" i="2" l="1"/>
  <c r="N43000" i="2" s="1"/>
  <c r="O43000" i="2" l="1"/>
  <c r="P43000" i="2" s="1"/>
  <c r="I43001" i="2" l="1"/>
  <c r="N43001" i="2" s="1"/>
  <c r="R43000" i="2"/>
  <c r="O43001" i="2" l="1"/>
  <c r="R43001" i="2" s="1"/>
  <c r="P43001" i="2" l="1"/>
  <c r="I43002" i="2" l="1"/>
  <c r="N43002" i="2" s="1"/>
  <c r="O43002" i="2" l="1"/>
  <c r="P43002" i="2" s="1"/>
  <c r="I43003" i="2" l="1"/>
  <c r="N43003" i="2" s="1"/>
  <c r="R43002" i="2"/>
  <c r="O43003" i="2" l="1"/>
  <c r="R43003" i="2" s="1"/>
  <c r="P43003" i="2" l="1"/>
  <c r="I43004" i="2" l="1"/>
  <c r="N43004" i="2" s="1"/>
  <c r="O43004" i="2" l="1"/>
  <c r="P43004" i="2" s="1"/>
  <c r="I43005" i="2" l="1"/>
  <c r="N43005" i="2" s="1"/>
  <c r="R43004" i="2"/>
  <c r="O43005" i="2" l="1"/>
  <c r="R43005" i="2" s="1"/>
  <c r="P43005" i="2" l="1"/>
  <c r="I43006" i="2" s="1"/>
  <c r="N43006" i="2" l="1"/>
  <c r="O43006" i="2" l="1"/>
  <c r="P43006" i="2" s="1"/>
  <c r="I43007" i="2" s="1"/>
  <c r="R43006" i="2" l="1"/>
  <c r="N43007" i="2"/>
  <c r="O43007" i="2" l="1"/>
  <c r="R43007" i="2" s="1"/>
  <c r="P43007" i="2" l="1"/>
  <c r="I43008" i="2" s="1"/>
  <c r="N43008" i="2" l="1"/>
  <c r="O43008" i="2" l="1"/>
  <c r="P43008" i="2" s="1"/>
  <c r="I43009" i="2" s="1"/>
  <c r="R43008" i="2" l="1"/>
  <c r="N43009" i="2"/>
  <c r="O43009" i="2" l="1"/>
  <c r="R43009" i="2" s="1"/>
  <c r="P43009" i="2" l="1"/>
  <c r="I43010" i="2" s="1"/>
  <c r="N43010" i="2" l="1"/>
  <c r="O43010" i="2" l="1"/>
  <c r="P43010" i="2" s="1"/>
  <c r="I43011" i="2" s="1"/>
  <c r="R43010" i="2" l="1"/>
  <c r="N43011" i="2"/>
  <c r="O43011" i="2" l="1"/>
  <c r="R43011" i="2" s="1"/>
  <c r="P43011" i="2" l="1"/>
  <c r="I43012" i="2" l="1"/>
  <c r="N43012" i="2" s="1"/>
  <c r="O43012" i="2" l="1"/>
  <c r="P43012" i="2" s="1"/>
  <c r="I43013" i="2" l="1"/>
  <c r="N43013" i="2" s="1"/>
  <c r="R43012" i="2"/>
  <c r="O43013" i="2" l="1"/>
  <c r="R43013" i="2" s="1"/>
  <c r="P43013" i="2" l="1"/>
  <c r="I43014" i="2" l="1"/>
  <c r="N43014" i="2" s="1"/>
  <c r="O43014" i="2" l="1"/>
  <c r="P43014" i="2" s="1"/>
  <c r="I43015" i="2" l="1"/>
  <c r="N43015" i="2" s="1"/>
  <c r="R43014" i="2"/>
  <c r="O43015" i="2" l="1"/>
  <c r="R43015" i="2" s="1"/>
  <c r="P43015" i="2" l="1"/>
  <c r="I43016" i="2" l="1"/>
  <c r="N43016" i="2" s="1"/>
  <c r="O43016" i="2" l="1"/>
  <c r="R43016" i="2" s="1"/>
  <c r="P43016" i="2" l="1"/>
  <c r="I43017" i="2" l="1"/>
  <c r="N43017" i="2" s="1"/>
  <c r="O43017" i="2" l="1"/>
  <c r="P43017" i="2" s="1"/>
  <c r="I43018" i="2" s="1"/>
  <c r="R43017" i="2" l="1"/>
  <c r="N43018" i="2"/>
  <c r="O43018" i="2" l="1"/>
  <c r="P43018" i="2" s="1"/>
  <c r="I43019" i="2" s="1"/>
  <c r="R43018" i="2" l="1"/>
  <c r="N43019" i="2"/>
  <c r="O43019" i="2" l="1"/>
  <c r="P43019" i="2" s="1"/>
  <c r="I43020" i="2" s="1"/>
  <c r="R43019" i="2" l="1"/>
  <c r="N43020" i="2"/>
  <c r="O43020" i="2" l="1"/>
  <c r="P43020" i="2" s="1"/>
  <c r="I43021" i="2" s="1"/>
  <c r="R43020" i="2" l="1"/>
  <c r="N43021" i="2"/>
  <c r="O43021" i="2" l="1"/>
  <c r="R43021" i="2" s="1"/>
  <c r="P43021" i="2" l="1"/>
  <c r="I43022" i="2" s="1"/>
  <c r="N43022" i="2" l="1"/>
  <c r="O43022" i="2" l="1"/>
  <c r="P43022" i="2" s="1"/>
  <c r="I43023" i="2" s="1"/>
  <c r="R43022" i="2" l="1"/>
  <c r="N43023" i="2"/>
  <c r="O43023" i="2" l="1"/>
  <c r="R43023" i="2" s="1"/>
  <c r="P43023" i="2" l="1"/>
  <c r="I43024" i="2" l="1"/>
  <c r="N43024" i="2" s="1"/>
  <c r="O43024" i="2" l="1"/>
  <c r="P43024" i="2" s="1"/>
  <c r="I43025" i="2" l="1"/>
  <c r="N43025" i="2" s="1"/>
  <c r="R43024" i="2"/>
  <c r="O43025" i="2" l="1"/>
  <c r="R43025" i="2" s="1"/>
  <c r="P43025" i="2" l="1"/>
  <c r="I43026" i="2" l="1"/>
  <c r="N43026" i="2" s="1"/>
  <c r="O43026" i="2" l="1"/>
  <c r="R43026" i="2" s="1"/>
  <c r="P43026" i="2" l="1"/>
  <c r="I43027" i="2" l="1"/>
  <c r="N43027" i="2" s="1"/>
  <c r="O43027" i="2" l="1"/>
  <c r="R43027" i="2" s="1"/>
  <c r="P43027" i="2" l="1"/>
  <c r="I43028" i="2" l="1"/>
  <c r="N43028" i="2" s="1"/>
  <c r="O43028" i="2" l="1"/>
  <c r="P43028" i="2" s="1"/>
  <c r="I43029" i="2" l="1"/>
  <c r="N43029" i="2" s="1"/>
  <c r="R43028" i="2"/>
  <c r="O43029" i="2" l="1"/>
  <c r="R43029" i="2" s="1"/>
  <c r="P43029" i="2" l="1"/>
  <c r="I43030" i="2" s="1"/>
  <c r="N43030" i="2" l="1"/>
  <c r="O43030" i="2" l="1"/>
  <c r="P43030" i="2" s="1"/>
  <c r="I43031" i="2" s="1"/>
  <c r="R43030" i="2" l="1"/>
  <c r="N43031" i="2"/>
  <c r="O43031" i="2" l="1"/>
  <c r="R43031" i="2" s="1"/>
  <c r="P43031" i="2" l="1"/>
  <c r="I43032" i="2" s="1"/>
  <c r="N43032" i="2" l="1"/>
  <c r="O43032" i="2" l="1"/>
  <c r="P43032" i="2" s="1"/>
  <c r="I43033" i="2" s="1"/>
  <c r="R43032" i="2" l="1"/>
  <c r="N43033" i="2"/>
  <c r="O43033" i="2" l="1"/>
  <c r="R43033" i="2" s="1"/>
  <c r="P43033" i="2" l="1"/>
  <c r="I43034" i="2" s="1"/>
  <c r="N43034" i="2" l="1"/>
  <c r="O43034" i="2" l="1"/>
  <c r="P43034" i="2" s="1"/>
  <c r="I43035" i="2" s="1"/>
  <c r="R43034" i="2" l="1"/>
  <c r="N43035" i="2"/>
  <c r="O43035" i="2" l="1"/>
  <c r="R43035" i="2" s="1"/>
  <c r="P43035" i="2" l="1"/>
  <c r="I43036" i="2" l="1"/>
  <c r="N43036" i="2" s="1"/>
  <c r="O43036" i="2" l="1"/>
  <c r="P43036" i="2" s="1"/>
  <c r="I43037" i="2" l="1"/>
  <c r="N43037" i="2" s="1"/>
  <c r="R43036" i="2"/>
  <c r="O43037" i="2" l="1"/>
  <c r="R43037" i="2" s="1"/>
  <c r="P43037" i="2" l="1"/>
  <c r="I43038" i="2" l="1"/>
  <c r="N43038" i="2" s="1"/>
  <c r="O43038" i="2" l="1"/>
  <c r="P43038" i="2" s="1"/>
  <c r="I43039" i="2" l="1"/>
  <c r="N43039" i="2" s="1"/>
  <c r="R43038" i="2"/>
  <c r="O43039" i="2" l="1"/>
  <c r="R43039" i="2" s="1"/>
  <c r="P43039" i="2" l="1"/>
  <c r="I43040" i="2" l="1"/>
  <c r="N43040" i="2" s="1"/>
  <c r="O43040" i="2" l="1"/>
  <c r="P43040" i="2" s="1"/>
  <c r="I43041" i="2" l="1"/>
  <c r="N43041" i="2" s="1"/>
  <c r="R43040" i="2"/>
  <c r="O43041" i="2" l="1"/>
  <c r="R43041" i="2" s="1"/>
  <c r="P43041" i="2" l="1"/>
  <c r="I43042" i="2" s="1"/>
  <c r="N43042" i="2" l="1"/>
  <c r="O43042" i="2" l="1"/>
  <c r="P43042" i="2" s="1"/>
  <c r="I43043" i="2" s="1"/>
  <c r="R43042" i="2" l="1"/>
  <c r="N43043" i="2"/>
  <c r="O43043" i="2" l="1"/>
  <c r="R43043" i="2" s="1"/>
  <c r="P43043" i="2" l="1"/>
  <c r="I43044" i="2" s="1"/>
  <c r="N43044" i="2" l="1"/>
  <c r="O43044" i="2" l="1"/>
  <c r="P43044" i="2" s="1"/>
  <c r="I43045" i="2" s="1"/>
  <c r="R43044" i="2" l="1"/>
  <c r="N43045" i="2"/>
  <c r="O43045" i="2" l="1"/>
  <c r="R43045" i="2" s="1"/>
  <c r="P43045" i="2" l="1"/>
  <c r="I43046" i="2" s="1"/>
  <c r="N43046" i="2" l="1"/>
  <c r="O43046" i="2" l="1"/>
  <c r="P43046" i="2" s="1"/>
  <c r="I43047" i="2" s="1"/>
  <c r="R43046" i="2" l="1"/>
  <c r="N43047" i="2"/>
  <c r="O43047" i="2" l="1"/>
  <c r="R43047" i="2" s="1"/>
  <c r="P43047" i="2" l="1"/>
  <c r="I43048" i="2" l="1"/>
  <c r="N43048" i="2" s="1"/>
  <c r="O43048" i="2" l="1"/>
  <c r="P43048" i="2" s="1"/>
  <c r="I43049" i="2" l="1"/>
  <c r="N43049" i="2" s="1"/>
  <c r="R43048" i="2"/>
  <c r="O43049" i="2" l="1"/>
  <c r="R43049" i="2" s="1"/>
  <c r="P43049" i="2" l="1"/>
  <c r="I43050" i="2" l="1"/>
  <c r="N43050" i="2" s="1"/>
  <c r="O43050" i="2" l="1"/>
  <c r="P43050" i="2" s="1"/>
  <c r="I43051" i="2" l="1"/>
  <c r="N43051" i="2" s="1"/>
  <c r="R43050" i="2"/>
  <c r="O43051" i="2" l="1"/>
  <c r="R43051" i="2" s="1"/>
  <c r="P43051" i="2" l="1"/>
  <c r="I43052" i="2" l="1"/>
  <c r="N43052" i="2"/>
  <c r="O43052" i="2" l="1"/>
  <c r="P43052" i="2" s="1"/>
  <c r="I43053" i="2" l="1"/>
  <c r="N43053" i="2" s="1"/>
  <c r="R43052" i="2"/>
  <c r="O43053" i="2" l="1"/>
  <c r="R43053" i="2" s="1"/>
  <c r="P43053" i="2" l="1"/>
  <c r="I43054" i="2" s="1"/>
  <c r="N43054" i="2" l="1"/>
  <c r="O43054" i="2" l="1"/>
  <c r="P43054" i="2" s="1"/>
  <c r="I43055" i="2" s="1"/>
  <c r="R43054" i="2" l="1"/>
  <c r="N43055" i="2"/>
  <c r="O43055" i="2" l="1"/>
  <c r="R43055" i="2" s="1"/>
  <c r="P43055" i="2" l="1"/>
  <c r="I43056" i="2" s="1"/>
  <c r="N43056" i="2" l="1"/>
  <c r="O43056" i="2" l="1"/>
  <c r="P43056" i="2" s="1"/>
  <c r="I43057" i="2" s="1"/>
  <c r="R43056" i="2" l="1"/>
  <c r="N43057" i="2"/>
  <c r="O43057" i="2" l="1"/>
  <c r="R43057" i="2" s="1"/>
  <c r="P43057" i="2" l="1"/>
  <c r="I43058" i="2" s="1"/>
  <c r="N43058" i="2" l="1"/>
  <c r="O43058" i="2" l="1"/>
  <c r="P43058" i="2" s="1"/>
  <c r="I43059" i="2" s="1"/>
  <c r="R43058" i="2" l="1"/>
  <c r="N43059" i="2"/>
  <c r="O43059" i="2" l="1"/>
  <c r="R43059" i="2" s="1"/>
  <c r="P43059" i="2" l="1"/>
  <c r="I43060" i="2" l="1"/>
  <c r="N43060" i="2" s="1"/>
  <c r="O43060" i="2" l="1"/>
  <c r="P43060" i="2" s="1"/>
  <c r="I43061" i="2" l="1"/>
  <c r="N43061" i="2" s="1"/>
  <c r="R43060" i="2"/>
  <c r="O43061" i="2" l="1"/>
  <c r="R43061" i="2" s="1"/>
  <c r="P43061" i="2" l="1"/>
  <c r="I43062" i="2" l="1"/>
  <c r="N43062" i="2" s="1"/>
  <c r="O43062" i="2" l="1"/>
  <c r="P43062" i="2" s="1"/>
  <c r="I43063" i="2" l="1"/>
  <c r="N43063" i="2" s="1"/>
  <c r="R43062" i="2"/>
  <c r="O43063" i="2" l="1"/>
  <c r="R43063" i="2" s="1"/>
  <c r="P43063" i="2" l="1"/>
  <c r="I43064" i="2" l="1"/>
  <c r="N43064" i="2" s="1"/>
  <c r="O43064" i="2" l="1"/>
  <c r="P43064" i="2" s="1"/>
  <c r="I43065" i="2" l="1"/>
  <c r="N43065" i="2" s="1"/>
  <c r="R43064" i="2"/>
  <c r="O43065" i="2" l="1"/>
  <c r="R43065" i="2" s="1"/>
  <c r="P43065" i="2" l="1"/>
  <c r="I43066" i="2" s="1"/>
  <c r="N43066" i="2" l="1"/>
  <c r="O43066" i="2" l="1"/>
  <c r="P43066" i="2" s="1"/>
  <c r="I43067" i="2" s="1"/>
  <c r="R43066" i="2" l="1"/>
  <c r="N43067" i="2"/>
  <c r="O43067" i="2" l="1"/>
  <c r="R43067" i="2" s="1"/>
  <c r="P43067" i="2" l="1"/>
  <c r="I43068" i="2" s="1"/>
  <c r="N43068" i="2" l="1"/>
  <c r="O43068" i="2" l="1"/>
  <c r="P43068" i="2" s="1"/>
  <c r="I43069" i="2" s="1"/>
  <c r="R43068" i="2" l="1"/>
  <c r="N43069" i="2"/>
  <c r="O43069" i="2" l="1"/>
  <c r="R43069" i="2" s="1"/>
  <c r="P43069" i="2" l="1"/>
  <c r="I43070" i="2" s="1"/>
  <c r="N43070" i="2" l="1"/>
  <c r="O43070" i="2" l="1"/>
  <c r="P43070" i="2" s="1"/>
  <c r="I43071" i="2" s="1"/>
  <c r="R43070" i="2" l="1"/>
  <c r="N43071" i="2"/>
  <c r="O43071" i="2" l="1"/>
  <c r="R43071" i="2" s="1"/>
  <c r="P43071" i="2" l="1"/>
  <c r="I43072" i="2" l="1"/>
  <c r="N43072" i="2" s="1"/>
  <c r="O43072" i="2" l="1"/>
  <c r="P43072" i="2" s="1"/>
  <c r="I43073" i="2" l="1"/>
  <c r="N43073" i="2" s="1"/>
  <c r="R43072" i="2"/>
  <c r="O43073" i="2" l="1"/>
  <c r="R43073" i="2" s="1"/>
  <c r="P43073" i="2" l="1"/>
  <c r="I43074" i="2" l="1"/>
  <c r="N43074" i="2" s="1"/>
  <c r="O43074" i="2" l="1"/>
  <c r="P43074" i="2" s="1"/>
  <c r="I43075" i="2" l="1"/>
  <c r="N43075" i="2" s="1"/>
  <c r="R43074" i="2"/>
  <c r="O43075" i="2" l="1"/>
  <c r="R43075" i="2" s="1"/>
  <c r="P43075" i="2" l="1"/>
  <c r="I43076" i="2" l="1"/>
  <c r="N43076" i="2" s="1"/>
  <c r="O43076" i="2" l="1"/>
  <c r="P43076" i="2" s="1"/>
  <c r="I43077" i="2" l="1"/>
  <c r="N43077" i="2" s="1"/>
  <c r="R43076" i="2"/>
  <c r="O43077" i="2" l="1"/>
  <c r="R43077" i="2" s="1"/>
  <c r="P43077" i="2" l="1"/>
  <c r="I43078" i="2" s="1"/>
  <c r="N43078" i="2" l="1"/>
  <c r="O43078" i="2" l="1"/>
  <c r="P43078" i="2" s="1"/>
  <c r="I43079" i="2" s="1"/>
  <c r="R43078" i="2" l="1"/>
  <c r="N43079" i="2"/>
  <c r="O43079" i="2" l="1"/>
  <c r="R43079" i="2" s="1"/>
  <c r="P43079" i="2" l="1"/>
  <c r="I43080" i="2" s="1"/>
  <c r="N43080" i="2" l="1"/>
  <c r="O43080" i="2" l="1"/>
  <c r="P43080" i="2" s="1"/>
  <c r="I43081" i="2" s="1"/>
  <c r="R43080" i="2" l="1"/>
  <c r="N43081" i="2"/>
  <c r="O43081" i="2" l="1"/>
  <c r="R43081" i="2" s="1"/>
  <c r="P43081" i="2" l="1"/>
  <c r="I43082" i="2" s="1"/>
  <c r="N43082" i="2" l="1"/>
  <c r="O43082" i="2" l="1"/>
  <c r="P43082" i="2" s="1"/>
  <c r="I43083" i="2" s="1"/>
  <c r="R43082" i="2" l="1"/>
  <c r="N43083" i="2"/>
  <c r="O43083" i="2" l="1"/>
  <c r="R43083" i="2" s="1"/>
  <c r="P43083" i="2" l="1"/>
  <c r="I43084" i="2" l="1"/>
  <c r="N43084" i="2" s="1"/>
  <c r="O43084" i="2" l="1"/>
  <c r="P43084" i="2" s="1"/>
  <c r="I43085" i="2" l="1"/>
  <c r="N43085" i="2" s="1"/>
  <c r="R43084" i="2"/>
  <c r="O43085" i="2" l="1"/>
  <c r="R43085" i="2" s="1"/>
  <c r="P43085" i="2" l="1"/>
  <c r="I43086" i="2" l="1"/>
  <c r="N43086" i="2" s="1"/>
  <c r="O43086" i="2" l="1"/>
  <c r="P43086" i="2" s="1"/>
  <c r="I43087" i="2" l="1"/>
  <c r="N43087" i="2" s="1"/>
  <c r="R43086" i="2"/>
  <c r="O43087" i="2" l="1"/>
  <c r="R43087" i="2" s="1"/>
  <c r="P43087" i="2" l="1"/>
  <c r="I43088" i="2" l="1"/>
  <c r="N43088" i="2" s="1"/>
  <c r="O43088" i="2" l="1"/>
  <c r="P43088" i="2" s="1"/>
  <c r="I43089" i="2" l="1"/>
  <c r="N43089" i="2" s="1"/>
  <c r="R43088" i="2"/>
  <c r="O43089" i="2" l="1"/>
  <c r="R43089" i="2" s="1"/>
  <c r="P43089" i="2" l="1"/>
  <c r="I43090" i="2" s="1"/>
  <c r="N43090" i="2" l="1"/>
  <c r="O43090" i="2" l="1"/>
  <c r="P43090" i="2" s="1"/>
  <c r="I43091" i="2" s="1"/>
  <c r="R43090" i="2" l="1"/>
  <c r="N43091" i="2"/>
  <c r="O43091" i="2" l="1"/>
  <c r="R43091" i="2" s="1"/>
  <c r="P43091" i="2" l="1"/>
  <c r="I43092" i="2" s="1"/>
  <c r="N43092" i="2" l="1"/>
  <c r="O43092" i="2" l="1"/>
  <c r="P43092" i="2" s="1"/>
  <c r="I43093" i="2" s="1"/>
  <c r="R43092" i="2" l="1"/>
  <c r="N43093" i="2"/>
  <c r="O43093" i="2" l="1"/>
  <c r="R43093" i="2" s="1"/>
  <c r="P43093" i="2" l="1"/>
  <c r="I43094" i="2" s="1"/>
  <c r="N43094" i="2" l="1"/>
  <c r="O43094" i="2" l="1"/>
  <c r="P43094" i="2" s="1"/>
  <c r="I43095" i="2" s="1"/>
  <c r="R43094" i="2" l="1"/>
  <c r="N43095" i="2"/>
  <c r="O43095" i="2" l="1"/>
  <c r="R43095" i="2" s="1"/>
  <c r="P43095" i="2" l="1"/>
  <c r="I43096" i="2" l="1"/>
  <c r="N43096" i="2" s="1"/>
  <c r="O43096" i="2" l="1"/>
  <c r="P43096" i="2" s="1"/>
  <c r="I43097" i="2" l="1"/>
  <c r="N43097" i="2" s="1"/>
  <c r="R43096" i="2"/>
  <c r="O43097" i="2" l="1"/>
  <c r="R43097" i="2" s="1"/>
  <c r="P43097" i="2" l="1"/>
  <c r="I43098" i="2" l="1"/>
  <c r="N43098" i="2" s="1"/>
  <c r="O43098" i="2" l="1"/>
  <c r="P43098" i="2" s="1"/>
  <c r="I43099" i="2" l="1"/>
  <c r="N43099" i="2" s="1"/>
  <c r="R43098" i="2"/>
  <c r="O43099" i="2" l="1"/>
  <c r="R43099" i="2" s="1"/>
  <c r="P43099" i="2" l="1"/>
  <c r="I43100" i="2" l="1"/>
  <c r="N43100" i="2" s="1"/>
  <c r="O43100" i="2" l="1"/>
  <c r="P43100" i="2" s="1"/>
  <c r="I43101" i="2" l="1"/>
  <c r="N43101" i="2" s="1"/>
  <c r="R43100" i="2"/>
  <c r="O43101" i="2" l="1"/>
  <c r="R43101" i="2" s="1"/>
  <c r="P43101" i="2" l="1"/>
  <c r="I43102" i="2" s="1"/>
  <c r="N43102" i="2" l="1"/>
  <c r="O43102" i="2" l="1"/>
  <c r="P43102" i="2" s="1"/>
  <c r="I43103" i="2" s="1"/>
  <c r="R43102" i="2" l="1"/>
  <c r="N43103" i="2"/>
  <c r="O43103" i="2" l="1"/>
  <c r="R43103" i="2" s="1"/>
  <c r="P43103" i="2" l="1"/>
  <c r="I43104" i="2" s="1"/>
  <c r="N43104" i="2" l="1"/>
  <c r="O43104" i="2" l="1"/>
  <c r="P43104" i="2" s="1"/>
  <c r="I43105" i="2" s="1"/>
  <c r="R43104" i="2" l="1"/>
  <c r="N43105" i="2"/>
  <c r="O43105" i="2" l="1"/>
  <c r="R43105" i="2" s="1"/>
  <c r="P43105" i="2" l="1"/>
  <c r="I43106" i="2" s="1"/>
  <c r="N43106" i="2" l="1"/>
  <c r="O43106" i="2" l="1"/>
  <c r="P43106" i="2" s="1"/>
  <c r="I43107" i="2" s="1"/>
  <c r="R43106" i="2" l="1"/>
  <c r="N43107" i="2"/>
  <c r="O43107" i="2" l="1"/>
  <c r="R43107" i="2" s="1"/>
  <c r="P43107" i="2" l="1"/>
  <c r="I43108" i="2" l="1"/>
  <c r="N43108" i="2" s="1"/>
  <c r="O43108" i="2" l="1"/>
  <c r="P43108" i="2" s="1"/>
  <c r="I43109" i="2" l="1"/>
  <c r="N43109" i="2" s="1"/>
  <c r="R43108" i="2"/>
  <c r="O43109" i="2" l="1"/>
  <c r="R43109" i="2" s="1"/>
  <c r="P43109" i="2" l="1"/>
  <c r="I43110" i="2" l="1"/>
  <c r="N43110" i="2" s="1"/>
  <c r="O43110" i="2" l="1"/>
  <c r="P43110" i="2" s="1"/>
  <c r="I43111" i="2" l="1"/>
  <c r="N43111" i="2" s="1"/>
  <c r="R43110" i="2"/>
  <c r="O43111" i="2" l="1"/>
  <c r="R43111" i="2" s="1"/>
  <c r="P43111" i="2" l="1"/>
  <c r="I43112" i="2" l="1"/>
  <c r="N43112" i="2" s="1"/>
  <c r="O43112" i="2" l="1"/>
  <c r="P43112" i="2" s="1"/>
  <c r="I43113" i="2" l="1"/>
  <c r="N43113" i="2" s="1"/>
  <c r="R43112" i="2"/>
  <c r="O43113" i="2" l="1"/>
  <c r="R43113" i="2" s="1"/>
  <c r="P43113" i="2" l="1"/>
  <c r="I43114" i="2" s="1"/>
  <c r="N43114" i="2" l="1"/>
  <c r="O43114" i="2" l="1"/>
  <c r="P43114" i="2" s="1"/>
  <c r="I43115" i="2" s="1"/>
  <c r="R43114" i="2" l="1"/>
  <c r="N43115" i="2"/>
  <c r="O43115" i="2" l="1"/>
  <c r="R43115" i="2" s="1"/>
  <c r="P43115" i="2" l="1"/>
  <c r="I43116" i="2" s="1"/>
  <c r="N43116" i="2" l="1"/>
  <c r="O43116" i="2" l="1"/>
  <c r="P43116" i="2" s="1"/>
  <c r="I43117" i="2" s="1"/>
  <c r="R43116" i="2" l="1"/>
  <c r="N43117" i="2"/>
  <c r="O43117" i="2" l="1"/>
  <c r="R43117" i="2" s="1"/>
  <c r="P43117" i="2" l="1"/>
  <c r="I43118" i="2" s="1"/>
  <c r="N43118" i="2" l="1"/>
  <c r="O43118" i="2" l="1"/>
  <c r="P43118" i="2" s="1"/>
  <c r="I43119" i="2" s="1"/>
  <c r="R43118" i="2" l="1"/>
  <c r="N43119" i="2"/>
  <c r="O43119" i="2" l="1"/>
  <c r="R43119" i="2" s="1"/>
  <c r="P43119" i="2" l="1"/>
  <c r="I43120" i="2" l="1"/>
  <c r="N43120" i="2" s="1"/>
  <c r="O43120" i="2" l="1"/>
  <c r="P43120" i="2" s="1"/>
  <c r="I43121" i="2" l="1"/>
  <c r="N43121" i="2" s="1"/>
  <c r="R43120" i="2"/>
  <c r="O43121" i="2" l="1"/>
  <c r="R43121" i="2" s="1"/>
  <c r="P43121" i="2" l="1"/>
  <c r="I43122" i="2" l="1"/>
  <c r="N43122" i="2" s="1"/>
  <c r="O43122" i="2" l="1"/>
  <c r="P43122" i="2" s="1"/>
  <c r="I43123" i="2" l="1"/>
  <c r="N43123" i="2" s="1"/>
  <c r="R43122" i="2"/>
  <c r="O43123" i="2" l="1"/>
  <c r="R43123" i="2" s="1"/>
  <c r="P43123" i="2" l="1"/>
  <c r="I43124" i="2" l="1"/>
  <c r="N43124" i="2" s="1"/>
  <c r="O43124" i="2" l="1"/>
  <c r="P43124" i="2" s="1"/>
  <c r="I43125" i="2" l="1"/>
  <c r="N43125" i="2" s="1"/>
  <c r="R43124" i="2"/>
  <c r="O43125" i="2" l="1"/>
  <c r="R43125" i="2" s="1"/>
  <c r="P43125" i="2" l="1"/>
  <c r="I43126" i="2" s="1"/>
  <c r="N43126" i="2" l="1"/>
  <c r="O43126" i="2" l="1"/>
  <c r="P43126" i="2" s="1"/>
  <c r="I43127" i="2" s="1"/>
  <c r="R43126" i="2" l="1"/>
  <c r="N43127" i="2"/>
  <c r="O43127" i="2" l="1"/>
  <c r="R43127" i="2" s="1"/>
  <c r="P43127" i="2" l="1"/>
  <c r="I43128" i="2" s="1"/>
  <c r="N43128" i="2" l="1"/>
  <c r="O43128" i="2" l="1"/>
  <c r="P43128" i="2" s="1"/>
  <c r="I43129" i="2" s="1"/>
  <c r="R43128" i="2" l="1"/>
  <c r="N43129" i="2"/>
  <c r="O43129" i="2" l="1"/>
  <c r="R43129" i="2" s="1"/>
  <c r="P43129" i="2" l="1"/>
  <c r="I43130" i="2" s="1"/>
  <c r="N43130" i="2" l="1"/>
  <c r="O43130" i="2" l="1"/>
  <c r="P43130" i="2" s="1"/>
  <c r="I43131" i="2" s="1"/>
  <c r="R43130" i="2" l="1"/>
  <c r="N43131" i="2"/>
  <c r="O43131" i="2" l="1"/>
  <c r="R43131" i="2" s="1"/>
  <c r="P43131" i="2" l="1"/>
  <c r="I43132" i="2" l="1"/>
  <c r="N43132" i="2" s="1"/>
  <c r="O43132" i="2" l="1"/>
  <c r="P43132" i="2" s="1"/>
  <c r="I43133" i="2" l="1"/>
  <c r="N43133" i="2" s="1"/>
  <c r="R43132" i="2"/>
  <c r="O43133" i="2" l="1"/>
  <c r="R43133" i="2" s="1"/>
  <c r="P43133" i="2" l="1"/>
  <c r="I43134" i="2" l="1"/>
  <c r="N43134" i="2" s="1"/>
  <c r="O43134" i="2" l="1"/>
  <c r="P43134" i="2" s="1"/>
  <c r="I43135" i="2" l="1"/>
  <c r="N43135" i="2" s="1"/>
  <c r="R43134" i="2"/>
  <c r="O43135" i="2" l="1"/>
  <c r="R43135" i="2" s="1"/>
  <c r="P43135" i="2" l="1"/>
  <c r="I43136" i="2" l="1"/>
  <c r="N43136" i="2" s="1"/>
  <c r="O43136" i="2" l="1"/>
  <c r="P43136" i="2" s="1"/>
  <c r="I43137" i="2" l="1"/>
  <c r="N43137" i="2" s="1"/>
  <c r="R43136" i="2"/>
  <c r="O43137" i="2" l="1"/>
  <c r="R43137" i="2" s="1"/>
  <c r="P43137" i="2" l="1"/>
  <c r="I43138" i="2" s="1"/>
  <c r="N43138" i="2" l="1"/>
  <c r="O43138" i="2" l="1"/>
  <c r="P43138" i="2" s="1"/>
  <c r="I43139" i="2" s="1"/>
  <c r="R43138" i="2" l="1"/>
  <c r="N43139" i="2"/>
  <c r="O43139" i="2" l="1"/>
  <c r="R43139" i="2" s="1"/>
  <c r="P43139" i="2" l="1"/>
  <c r="I43140" i="2" s="1"/>
  <c r="N43140" i="2" l="1"/>
  <c r="O43140" i="2" l="1"/>
  <c r="P43140" i="2" s="1"/>
  <c r="I43141" i="2" s="1"/>
  <c r="R43140" i="2" l="1"/>
  <c r="N43141" i="2"/>
  <c r="O43141" i="2" l="1"/>
  <c r="R43141" i="2" s="1"/>
  <c r="P43141" i="2" l="1"/>
  <c r="I43142" i="2" s="1"/>
  <c r="N43142" i="2" l="1"/>
  <c r="O43142" i="2" l="1"/>
  <c r="P43142" i="2" s="1"/>
  <c r="I43143" i="2" s="1"/>
  <c r="R43142" i="2" l="1"/>
  <c r="N43143" i="2"/>
  <c r="O43143" i="2" l="1"/>
  <c r="R43143" i="2" s="1"/>
  <c r="P43143" i="2" l="1"/>
  <c r="I43144" i="2" l="1"/>
  <c r="N43144" i="2" s="1"/>
  <c r="O43144" i="2" l="1"/>
  <c r="P43144" i="2" s="1"/>
  <c r="I43145" i="2" l="1"/>
  <c r="N43145" i="2" s="1"/>
  <c r="R43144" i="2"/>
  <c r="O43145" i="2" l="1"/>
  <c r="R43145" i="2" s="1"/>
  <c r="P43145" i="2" l="1"/>
  <c r="I43146" i="2" l="1"/>
  <c r="N43146" i="2" s="1"/>
  <c r="O43146" i="2" l="1"/>
  <c r="P43146" i="2" s="1"/>
  <c r="I43147" i="2" l="1"/>
  <c r="N43147" i="2" s="1"/>
  <c r="R43146" i="2"/>
  <c r="O43147" i="2" l="1"/>
  <c r="R43147" i="2" s="1"/>
  <c r="P43147" i="2" l="1"/>
  <c r="I43148" i="2" l="1"/>
  <c r="N43148" i="2" s="1"/>
  <c r="O43148" i="2" l="1"/>
  <c r="P43148" i="2" s="1"/>
  <c r="I43149" i="2" l="1"/>
  <c r="N43149" i="2" s="1"/>
  <c r="R43148" i="2"/>
  <c r="O43149" i="2" l="1"/>
  <c r="R43149" i="2" s="1"/>
  <c r="P43149" i="2" l="1"/>
  <c r="I43150" i="2" s="1"/>
  <c r="N43150" i="2" l="1"/>
  <c r="O43150" i="2" l="1"/>
  <c r="P43150" i="2" s="1"/>
  <c r="I43151" i="2" s="1"/>
  <c r="R43150" i="2" l="1"/>
  <c r="N43151" i="2"/>
  <c r="O43151" i="2" l="1"/>
  <c r="R43151" i="2" s="1"/>
  <c r="P43151" i="2" l="1"/>
  <c r="I43152" i="2" s="1"/>
  <c r="N43152" i="2" l="1"/>
  <c r="O43152" i="2" l="1"/>
  <c r="P43152" i="2" s="1"/>
  <c r="I43153" i="2" s="1"/>
  <c r="R43152" i="2" l="1"/>
  <c r="N43153" i="2"/>
  <c r="O43153" i="2" l="1"/>
  <c r="R43153" i="2" s="1"/>
  <c r="P43153" i="2" l="1"/>
  <c r="I43154" i="2" s="1"/>
  <c r="N43154" i="2" l="1"/>
  <c r="O43154" i="2" l="1"/>
  <c r="P43154" i="2" s="1"/>
  <c r="I43155" i="2" s="1"/>
  <c r="R43154" i="2" l="1"/>
  <c r="N43155" i="2"/>
  <c r="O43155" i="2" l="1"/>
  <c r="R43155" i="2" s="1"/>
  <c r="P43155" i="2" l="1"/>
  <c r="I43156" i="2" l="1"/>
  <c r="N43156" i="2" s="1"/>
  <c r="O43156" i="2" l="1"/>
  <c r="P43156" i="2" s="1"/>
  <c r="I43157" i="2" l="1"/>
  <c r="N43157" i="2" s="1"/>
  <c r="R43156" i="2"/>
  <c r="O43157" i="2" l="1"/>
  <c r="R43157" i="2" s="1"/>
  <c r="P43157" i="2" l="1"/>
  <c r="I43158" i="2" l="1"/>
  <c r="N43158" i="2" s="1"/>
  <c r="O43158" i="2" l="1"/>
  <c r="P43158" i="2" s="1"/>
  <c r="I43159" i="2" l="1"/>
  <c r="N43159" i="2" s="1"/>
  <c r="R43158" i="2"/>
  <c r="O43159" i="2" l="1"/>
  <c r="R43159" i="2" s="1"/>
  <c r="P43159" i="2" l="1"/>
  <c r="I43160" i="2" l="1"/>
  <c r="N43160" i="2" s="1"/>
  <c r="O43160" i="2" l="1"/>
  <c r="P43160" i="2" s="1"/>
  <c r="I43161" i="2" l="1"/>
  <c r="N43161" i="2" s="1"/>
  <c r="R43160" i="2"/>
  <c r="O43161" i="2" l="1"/>
  <c r="R43161" i="2" s="1"/>
  <c r="P43161" i="2" l="1"/>
  <c r="I43162" i="2" s="1"/>
  <c r="N43162" i="2" l="1"/>
  <c r="O43162" i="2" l="1"/>
  <c r="P43162" i="2" s="1"/>
  <c r="I43163" i="2" s="1"/>
  <c r="R43162" i="2" l="1"/>
  <c r="N43163" i="2"/>
  <c r="O43163" i="2" l="1"/>
  <c r="R43163" i="2" s="1"/>
  <c r="P43163" i="2" l="1"/>
  <c r="I43164" i="2" s="1"/>
  <c r="N43164" i="2" l="1"/>
  <c r="O43164" i="2" l="1"/>
  <c r="P43164" i="2" s="1"/>
  <c r="I43165" i="2" s="1"/>
  <c r="R43164" i="2" l="1"/>
  <c r="N43165" i="2"/>
  <c r="O43165" i="2" l="1"/>
  <c r="R43165" i="2" s="1"/>
  <c r="P43165" i="2" l="1"/>
  <c r="I43166" i="2" s="1"/>
  <c r="N43166" i="2" l="1"/>
  <c r="O43166" i="2" l="1"/>
  <c r="P43166" i="2" s="1"/>
  <c r="I43167" i="2" s="1"/>
  <c r="R43166" i="2" l="1"/>
  <c r="N43167" i="2"/>
  <c r="O43167" i="2" l="1"/>
  <c r="R43167" i="2" s="1"/>
  <c r="P43167" i="2" l="1"/>
  <c r="I43168" i="2" l="1"/>
  <c r="N43168" i="2" s="1"/>
  <c r="O43168" i="2" l="1"/>
  <c r="P43168" i="2" s="1"/>
  <c r="I43169" i="2" l="1"/>
  <c r="N43169" i="2" s="1"/>
  <c r="R43168" i="2"/>
  <c r="O43169" i="2" l="1"/>
  <c r="R43169" i="2" s="1"/>
  <c r="P43169" i="2" l="1"/>
  <c r="I43170" i="2" l="1"/>
  <c r="N43170" i="2" s="1"/>
  <c r="O43170" i="2" l="1"/>
  <c r="P43170" i="2" s="1"/>
  <c r="I43171" i="2" l="1"/>
  <c r="N43171" i="2" s="1"/>
  <c r="R43170" i="2"/>
  <c r="O43171" i="2" l="1"/>
  <c r="R43171" i="2" s="1"/>
  <c r="P43171" i="2" l="1"/>
  <c r="I43172" i="2" l="1"/>
  <c r="N43172" i="2" s="1"/>
  <c r="O43172" i="2" l="1"/>
  <c r="P43172" i="2" s="1"/>
  <c r="I43173" i="2" l="1"/>
  <c r="N43173" i="2" s="1"/>
  <c r="R43172" i="2"/>
  <c r="O43173" i="2" l="1"/>
  <c r="R43173" i="2" s="1"/>
  <c r="P43173" i="2" l="1"/>
  <c r="I43174" i="2" s="1"/>
  <c r="N43174" i="2" l="1"/>
  <c r="O43174" i="2" l="1"/>
  <c r="P43174" i="2" s="1"/>
  <c r="I43175" i="2" s="1"/>
  <c r="R43174" i="2" l="1"/>
  <c r="N43175" i="2"/>
  <c r="O43175" i="2" l="1"/>
  <c r="R43175" i="2" s="1"/>
  <c r="P43175" i="2" l="1"/>
  <c r="I43176" i="2" s="1"/>
  <c r="N43176" i="2" l="1"/>
  <c r="O43176" i="2" l="1"/>
  <c r="P43176" i="2" s="1"/>
  <c r="I43177" i="2" s="1"/>
  <c r="R43176" i="2" l="1"/>
  <c r="N43177" i="2"/>
  <c r="O43177" i="2" l="1"/>
  <c r="R43177" i="2" s="1"/>
  <c r="P43177" i="2" l="1"/>
  <c r="I43178" i="2" s="1"/>
  <c r="N43178" i="2" l="1"/>
  <c r="O43178" i="2" l="1"/>
  <c r="P43178" i="2" s="1"/>
  <c r="I43179" i="2" s="1"/>
  <c r="R43178" i="2" l="1"/>
  <c r="N43179" i="2"/>
  <c r="O43179" i="2" l="1"/>
  <c r="R43179" i="2" s="1"/>
  <c r="P43179" i="2" l="1"/>
  <c r="I43180" i="2" l="1"/>
  <c r="N43180" i="2" s="1"/>
  <c r="O43180" i="2" l="1"/>
  <c r="P43180" i="2" s="1"/>
  <c r="I43181" i="2" l="1"/>
  <c r="N43181" i="2" s="1"/>
  <c r="R43180" i="2"/>
  <c r="O43181" i="2" l="1"/>
  <c r="R43181" i="2" s="1"/>
  <c r="P43181" i="2" l="1"/>
  <c r="I43182" i="2" l="1"/>
  <c r="N43182" i="2" s="1"/>
  <c r="O43182" i="2" l="1"/>
  <c r="P43182" i="2" s="1"/>
  <c r="I43183" i="2" l="1"/>
  <c r="N43183" i="2" s="1"/>
  <c r="R43182" i="2"/>
  <c r="O43183" i="2" l="1"/>
  <c r="R43183" i="2" s="1"/>
  <c r="P43183" i="2" l="1"/>
  <c r="I43184" i="2" l="1"/>
  <c r="N43184" i="2" s="1"/>
  <c r="O43184" i="2" l="1"/>
  <c r="P43184" i="2" s="1"/>
  <c r="I43185" i="2" l="1"/>
  <c r="N43185" i="2" s="1"/>
  <c r="R43184" i="2"/>
  <c r="O43185" i="2" l="1"/>
  <c r="R43185" i="2" s="1"/>
  <c r="P43185" i="2" l="1"/>
  <c r="I43186" i="2" s="1"/>
  <c r="N43186" i="2" l="1"/>
  <c r="O43186" i="2" l="1"/>
  <c r="P43186" i="2" s="1"/>
  <c r="I43187" i="2" s="1"/>
  <c r="R43186" i="2" l="1"/>
  <c r="N43187" i="2"/>
  <c r="O43187" i="2" l="1"/>
  <c r="P43187" i="2" s="1"/>
  <c r="I43188" i="2" s="1"/>
  <c r="R43187" i="2" l="1"/>
  <c r="N43188" i="2"/>
  <c r="O43188" i="2" l="1"/>
  <c r="P43188" i="2" s="1"/>
  <c r="I43189" i="2" s="1"/>
  <c r="R43188" i="2" l="1"/>
  <c r="N43189" i="2"/>
  <c r="O43189" i="2" l="1"/>
  <c r="R43189" i="2" s="1"/>
  <c r="P43189" i="2" l="1"/>
  <c r="I43190" i="2" s="1"/>
  <c r="N43190" i="2" l="1"/>
  <c r="O43190" i="2" l="1"/>
  <c r="P43190" i="2" s="1"/>
  <c r="I43191" i="2" s="1"/>
  <c r="R43190" i="2" l="1"/>
  <c r="N43191" i="2"/>
  <c r="O43191" i="2" l="1"/>
  <c r="R43191" i="2" s="1"/>
  <c r="P43191" i="2" l="1"/>
  <c r="I43192" i="2" l="1"/>
  <c r="N43192" i="2" s="1"/>
  <c r="O43192" i="2" l="1"/>
  <c r="P43192" i="2" s="1"/>
  <c r="I43193" i="2" l="1"/>
  <c r="N43193" i="2" s="1"/>
  <c r="R43192" i="2"/>
  <c r="O43193" i="2" l="1"/>
  <c r="R43193" i="2" s="1"/>
  <c r="P43193" i="2" l="1"/>
  <c r="I43194" i="2" l="1"/>
  <c r="N43194" i="2" s="1"/>
  <c r="O43194" i="2" l="1"/>
  <c r="P43194" i="2" s="1"/>
  <c r="I43195" i="2" l="1"/>
  <c r="N43195" i="2" s="1"/>
  <c r="R43194" i="2"/>
  <c r="O43195" i="2" l="1"/>
  <c r="R43195" i="2" s="1"/>
  <c r="P43195" i="2" l="1"/>
  <c r="I43196" i="2" l="1"/>
  <c r="N43196" i="2" s="1"/>
  <c r="O43196" i="2" l="1"/>
  <c r="P43196" i="2" s="1"/>
  <c r="I43197" i="2" l="1"/>
  <c r="N43197" i="2" s="1"/>
  <c r="R43196" i="2"/>
  <c r="O43197" i="2" l="1"/>
  <c r="R43197" i="2" s="1"/>
  <c r="P43197" i="2" l="1"/>
  <c r="I43198" i="2" s="1"/>
  <c r="N43198" i="2" l="1"/>
  <c r="O43198" i="2" l="1"/>
  <c r="P43198" i="2" s="1"/>
  <c r="I43199" i="2" s="1"/>
  <c r="R43198" i="2" l="1"/>
  <c r="N43199" i="2"/>
  <c r="O43199" i="2" l="1"/>
  <c r="R43199" i="2" s="1"/>
  <c r="P43199" i="2" l="1"/>
  <c r="I43200" i="2" s="1"/>
  <c r="N43200" i="2" l="1"/>
  <c r="O43200" i="2" l="1"/>
  <c r="P43200" i="2" s="1"/>
  <c r="I43201" i="2" s="1"/>
  <c r="R43200" i="2" l="1"/>
  <c r="N43201" i="2"/>
  <c r="O43201" i="2" l="1"/>
  <c r="R43201" i="2" s="1"/>
  <c r="P43201" i="2" l="1"/>
  <c r="I43202" i="2" s="1"/>
  <c r="N43202" i="2" l="1"/>
  <c r="O43202" i="2" l="1"/>
  <c r="P43202" i="2" s="1"/>
  <c r="I43203" i="2" s="1"/>
  <c r="R43202" i="2" l="1"/>
  <c r="N43203" i="2"/>
  <c r="O43203" i="2" l="1"/>
  <c r="R43203" i="2" s="1"/>
  <c r="P43203" i="2" l="1"/>
  <c r="I43204" i="2" l="1"/>
  <c r="N43204" i="2" s="1"/>
  <c r="O43204" i="2" l="1"/>
  <c r="P43204" i="2" s="1"/>
  <c r="I43205" i="2" l="1"/>
  <c r="N43205" i="2" s="1"/>
  <c r="R43204" i="2"/>
  <c r="O43205" i="2" l="1"/>
  <c r="R43205" i="2" s="1"/>
  <c r="P43205" i="2" l="1"/>
  <c r="I43206" i="2" l="1"/>
  <c r="N43206" i="2" s="1"/>
  <c r="O43206" i="2" l="1"/>
  <c r="P43206" i="2" s="1"/>
  <c r="I43207" i="2" l="1"/>
  <c r="N43207" i="2" s="1"/>
  <c r="R43206" i="2"/>
  <c r="O43207" i="2" l="1"/>
  <c r="R43207" i="2" s="1"/>
  <c r="P43207" i="2" l="1"/>
  <c r="I43208" i="2" l="1"/>
  <c r="N43208" i="2" s="1"/>
  <c r="O43208" i="2" l="1"/>
  <c r="P43208" i="2" s="1"/>
  <c r="I43209" i="2" l="1"/>
  <c r="N43209" i="2" s="1"/>
  <c r="R43208" i="2"/>
  <c r="O43209" i="2" l="1"/>
  <c r="R43209" i="2" s="1"/>
  <c r="P43209" i="2" l="1"/>
  <c r="I43210" i="2" s="1"/>
  <c r="N43210" i="2" l="1"/>
  <c r="O43210" i="2" l="1"/>
  <c r="P43210" i="2" s="1"/>
  <c r="I43211" i="2" s="1"/>
  <c r="R43210" i="2" l="1"/>
  <c r="N43211" i="2"/>
  <c r="O43211" i="2" l="1"/>
  <c r="R43211" i="2" s="1"/>
  <c r="P43211" i="2" l="1"/>
  <c r="I43212" i="2" s="1"/>
  <c r="N43212" i="2" l="1"/>
  <c r="O43212" i="2" l="1"/>
  <c r="P43212" i="2" s="1"/>
  <c r="I43213" i="2" s="1"/>
  <c r="R43212" i="2" l="1"/>
  <c r="N43213" i="2"/>
  <c r="O43213" i="2" l="1"/>
  <c r="R43213" i="2" s="1"/>
  <c r="P43213" i="2" l="1"/>
  <c r="I43214" i="2" s="1"/>
  <c r="N43214" i="2" l="1"/>
  <c r="O43214" i="2" l="1"/>
  <c r="P43214" i="2" s="1"/>
  <c r="I43215" i="2" s="1"/>
  <c r="I43216" i="2" s="1"/>
  <c r="R43214" i="2" l="1"/>
  <c r="N43215" i="2"/>
  <c r="O43215" i="2" l="1"/>
  <c r="R43215" i="2" s="1"/>
  <c r="P43215" i="2" l="1"/>
  <c r="N43216" i="2" l="1"/>
  <c r="O43216" i="2" l="1"/>
  <c r="P43216" i="2" s="1"/>
  <c r="I43217" i="2" l="1"/>
  <c r="N43217" i="2" s="1"/>
  <c r="R43216" i="2"/>
  <c r="O43217" i="2" l="1"/>
  <c r="R43217" i="2" s="1"/>
  <c r="P43217" i="2" l="1"/>
  <c r="I43218" i="2" l="1"/>
  <c r="N43218" i="2" s="1"/>
  <c r="O43218" i="2" l="1"/>
  <c r="P43218" i="2" s="1"/>
  <c r="I43219" i="2" l="1"/>
  <c r="N43219" i="2" s="1"/>
  <c r="R43218" i="2"/>
  <c r="O43219" i="2" l="1"/>
  <c r="R43219" i="2" s="1"/>
  <c r="P43219" i="2" l="1"/>
  <c r="I43220" i="2" l="1"/>
  <c r="N43220" i="2" s="1"/>
  <c r="O43220" i="2" l="1"/>
  <c r="P43220" i="2" s="1"/>
  <c r="I43221" i="2" l="1"/>
  <c r="N43221" i="2" s="1"/>
  <c r="R43220" i="2"/>
  <c r="O43221" i="2" l="1"/>
  <c r="R43221" i="2" s="1"/>
  <c r="P43221" i="2" l="1"/>
  <c r="I43222" i="2" s="1"/>
  <c r="N43222" i="2" l="1"/>
  <c r="O43222" i="2" l="1"/>
  <c r="P43222" i="2" s="1"/>
  <c r="I43223" i="2" s="1"/>
  <c r="R43222" i="2" l="1"/>
  <c r="N43223" i="2"/>
  <c r="O43223" i="2" l="1"/>
  <c r="R43223" i="2" s="1"/>
  <c r="P43223" i="2" l="1"/>
  <c r="I43224" i="2" s="1"/>
  <c r="N43224" i="2" l="1"/>
  <c r="O43224" i="2" l="1"/>
  <c r="P43224" i="2" s="1"/>
  <c r="I43225" i="2" s="1"/>
  <c r="R43224" i="2" l="1"/>
  <c r="N43225" i="2"/>
  <c r="O43225" i="2" l="1"/>
  <c r="R43225" i="2" s="1"/>
  <c r="P43225" i="2" l="1"/>
  <c r="I43226" i="2" s="1"/>
  <c r="N43226" i="2" l="1"/>
  <c r="O43226" i="2" l="1"/>
  <c r="P43226" i="2" s="1"/>
  <c r="I43227" i="2" s="1"/>
  <c r="R43226" i="2" l="1"/>
  <c r="N43227" i="2"/>
  <c r="O43227" i="2" l="1"/>
  <c r="R43227" i="2" s="1"/>
  <c r="P43227" i="2" l="1"/>
  <c r="I43228" i="2" l="1"/>
  <c r="N43228" i="2" s="1"/>
  <c r="O43228" i="2" l="1"/>
  <c r="P43228" i="2" s="1"/>
  <c r="I43229" i="2" l="1"/>
  <c r="N43229" i="2" s="1"/>
  <c r="R43228" i="2"/>
  <c r="O43229" i="2" l="1"/>
  <c r="R43229" i="2" s="1"/>
  <c r="P43229" i="2" l="1"/>
  <c r="I43230" i="2" l="1"/>
  <c r="N43230" i="2" s="1"/>
  <c r="O43230" i="2" l="1"/>
  <c r="P43230" i="2" s="1"/>
  <c r="I43231" i="2" l="1"/>
  <c r="N43231" i="2" s="1"/>
  <c r="R43230" i="2"/>
  <c r="O43231" i="2" l="1"/>
  <c r="R43231" i="2" s="1"/>
  <c r="P43231" i="2" l="1"/>
  <c r="I43232" i="2" l="1"/>
  <c r="N43232" i="2" s="1"/>
  <c r="O43232" i="2" l="1"/>
  <c r="P43232" i="2" s="1"/>
  <c r="I43233" i="2" l="1"/>
  <c r="N43233" i="2" s="1"/>
  <c r="R43232" i="2"/>
  <c r="O43233" i="2" l="1"/>
  <c r="R43233" i="2" s="1"/>
  <c r="P43233" i="2" l="1"/>
  <c r="I43234" i="2" s="1"/>
  <c r="N43234" i="2" l="1"/>
  <c r="O43234" i="2" l="1"/>
  <c r="P43234" i="2" s="1"/>
  <c r="I43235" i="2" s="1"/>
  <c r="R43234" i="2" l="1"/>
  <c r="N43235" i="2"/>
  <c r="O43235" i="2" l="1"/>
  <c r="P43235" i="2" s="1"/>
  <c r="I43236" i="2" s="1"/>
  <c r="R43235" i="2" l="1"/>
  <c r="N43236" i="2"/>
  <c r="O43236" i="2" l="1"/>
  <c r="P43236" i="2" s="1"/>
  <c r="I43237" i="2" s="1"/>
  <c r="R43236" i="2" l="1"/>
  <c r="N43237" i="2"/>
  <c r="O43237" i="2" l="1"/>
  <c r="R43237" i="2" s="1"/>
  <c r="P43237" i="2" l="1"/>
  <c r="I43238" i="2" s="1"/>
  <c r="N43238" i="2" l="1"/>
  <c r="O43238" i="2" l="1"/>
  <c r="P43238" i="2" s="1"/>
  <c r="I43239" i="2" s="1"/>
  <c r="R43238" i="2" l="1"/>
  <c r="N43239" i="2"/>
  <c r="O43239" i="2" l="1"/>
  <c r="R43239" i="2" s="1"/>
  <c r="P43239" i="2" l="1"/>
  <c r="I43240" i="2" l="1"/>
  <c r="N43240" i="2" s="1"/>
  <c r="O43240" i="2" l="1"/>
  <c r="P43240" i="2" s="1"/>
  <c r="I43241" i="2" l="1"/>
  <c r="N43241" i="2" s="1"/>
  <c r="R43240" i="2"/>
  <c r="O43241" i="2" l="1"/>
  <c r="R43241" i="2" s="1"/>
  <c r="P43241" i="2" l="1"/>
  <c r="I43242" i="2" l="1"/>
  <c r="N43242" i="2" s="1"/>
  <c r="O43242" i="2" l="1"/>
  <c r="P43242" i="2" s="1"/>
  <c r="I43243" i="2" l="1"/>
  <c r="N43243" i="2" s="1"/>
  <c r="R43242" i="2"/>
  <c r="O43243" i="2" l="1"/>
  <c r="R43243" i="2" s="1"/>
  <c r="P43243" i="2" l="1"/>
  <c r="I43244" i="2" l="1"/>
  <c r="N43244" i="2" s="1"/>
  <c r="O43244" i="2" l="1"/>
  <c r="P43244" i="2" s="1"/>
  <c r="I43245" i="2" l="1"/>
  <c r="N43245" i="2" s="1"/>
  <c r="R43244" i="2"/>
  <c r="O43245" i="2" l="1"/>
  <c r="R43245" i="2" s="1"/>
  <c r="P43245" i="2" l="1"/>
  <c r="I43246" i="2" s="1"/>
  <c r="N43246" i="2" l="1"/>
  <c r="O43246" i="2" l="1"/>
  <c r="P43246" i="2" s="1"/>
  <c r="I43247" i="2" s="1"/>
  <c r="R43246" i="2" l="1"/>
  <c r="N43247" i="2"/>
  <c r="O43247" i="2" l="1"/>
  <c r="R43247" i="2" s="1"/>
  <c r="P43247" i="2" l="1"/>
  <c r="I43248" i="2" s="1"/>
  <c r="N43248" i="2" l="1"/>
  <c r="O43248" i="2" l="1"/>
  <c r="P43248" i="2" s="1"/>
  <c r="I43249" i="2" s="1"/>
  <c r="R43248" i="2" l="1"/>
  <c r="N43249" i="2"/>
  <c r="O43249" i="2" l="1"/>
  <c r="R43249" i="2" s="1"/>
  <c r="P43249" i="2" l="1"/>
  <c r="I43250" i="2" s="1"/>
  <c r="N43250" i="2" l="1"/>
  <c r="O43250" i="2" l="1"/>
  <c r="P43250" i="2" s="1"/>
  <c r="I43251" i="2" s="1"/>
  <c r="R43250" i="2" l="1"/>
  <c r="N43251" i="2"/>
  <c r="O43251" i="2" l="1"/>
  <c r="R43251" i="2" s="1"/>
  <c r="P43251" i="2" l="1"/>
  <c r="I43252" i="2" l="1"/>
  <c r="N43252" i="2" s="1"/>
  <c r="O43252" i="2" l="1"/>
  <c r="P43252" i="2" s="1"/>
  <c r="I43253" i="2" l="1"/>
  <c r="N43253" i="2" s="1"/>
  <c r="R43252" i="2"/>
  <c r="O43253" i="2" l="1"/>
  <c r="R43253" i="2" s="1"/>
  <c r="P43253" i="2" l="1"/>
  <c r="I43254" i="2" l="1"/>
  <c r="N43254" i="2" s="1"/>
  <c r="O43254" i="2" l="1"/>
  <c r="P43254" i="2" s="1"/>
  <c r="I43255" i="2" l="1"/>
  <c r="N43255" i="2" s="1"/>
  <c r="R43254" i="2"/>
  <c r="O43255" i="2" l="1"/>
  <c r="R43255" i="2" s="1"/>
  <c r="P43255" i="2" l="1"/>
  <c r="I43256" i="2" l="1"/>
  <c r="N43256" i="2" s="1"/>
  <c r="O43256" i="2" l="1"/>
  <c r="P43256" i="2" s="1"/>
  <c r="I43257" i="2" l="1"/>
  <c r="N43257" i="2" s="1"/>
  <c r="R43256" i="2"/>
  <c r="O43257" i="2" l="1"/>
  <c r="R43257" i="2" s="1"/>
  <c r="P43257" i="2" l="1"/>
  <c r="I43258" i="2" s="1"/>
  <c r="N43258" i="2" l="1"/>
  <c r="O43258" i="2" l="1"/>
  <c r="P43258" i="2" s="1"/>
  <c r="I43259" i="2" s="1"/>
  <c r="R43258" i="2" l="1"/>
  <c r="N43259" i="2"/>
  <c r="O43259" i="2" l="1"/>
  <c r="R43259" i="2" s="1"/>
  <c r="P43259" i="2" l="1"/>
  <c r="I43260" i="2" s="1"/>
  <c r="N43260" i="2" l="1"/>
  <c r="O43260" i="2" l="1"/>
  <c r="P43260" i="2" s="1"/>
  <c r="I43261" i="2" s="1"/>
  <c r="R43260" i="2" l="1"/>
  <c r="N43261" i="2"/>
  <c r="O43261" i="2" l="1"/>
  <c r="R43261" i="2" s="1"/>
  <c r="P43261" i="2" l="1"/>
  <c r="I43262" i="2" s="1"/>
  <c r="N43262" i="2" l="1"/>
  <c r="O43262" i="2" l="1"/>
  <c r="P43262" i="2" s="1"/>
  <c r="I43263" i="2" s="1"/>
  <c r="R43262" i="2" l="1"/>
  <c r="N43263" i="2"/>
  <c r="O43263" i="2" l="1"/>
  <c r="R43263" i="2" s="1"/>
  <c r="P43263" i="2" l="1"/>
  <c r="I43264" i="2" l="1"/>
  <c r="N43264" i="2" s="1"/>
  <c r="O43264" i="2" l="1"/>
  <c r="P43264" i="2" s="1"/>
  <c r="I43265" i="2" l="1"/>
  <c r="N43265" i="2" s="1"/>
  <c r="R43264" i="2"/>
  <c r="O43265" i="2" l="1"/>
  <c r="R43265" i="2" s="1"/>
  <c r="P43265" i="2" l="1"/>
  <c r="I43266" i="2" l="1"/>
  <c r="N43266" i="2" s="1"/>
  <c r="O43266" i="2" l="1"/>
  <c r="P43266" i="2" s="1"/>
  <c r="I43267" i="2" l="1"/>
  <c r="N43267" i="2" s="1"/>
  <c r="R43266" i="2"/>
  <c r="O43267" i="2" l="1"/>
  <c r="R43267" i="2" s="1"/>
  <c r="P43267" i="2" l="1"/>
  <c r="I43268" i="2" l="1"/>
  <c r="N43268" i="2" s="1"/>
  <c r="O43268" i="2" l="1"/>
  <c r="P43268" i="2" s="1"/>
  <c r="I43269" i="2" l="1"/>
  <c r="N43269" i="2" s="1"/>
  <c r="R43268" i="2"/>
  <c r="O43269" i="2" l="1"/>
  <c r="R43269" i="2" s="1"/>
  <c r="P43269" i="2" l="1"/>
  <c r="I43270" i="2" s="1"/>
  <c r="N43270" i="2" l="1"/>
  <c r="O43270" i="2" l="1"/>
  <c r="P43270" i="2" s="1"/>
  <c r="I43271" i="2" s="1"/>
  <c r="R43270" i="2" l="1"/>
  <c r="N43271" i="2"/>
  <c r="O43271" i="2" l="1"/>
  <c r="R43271" i="2" s="1"/>
  <c r="P43271" i="2" l="1"/>
  <c r="I43272" i="2" s="1"/>
  <c r="N43272" i="2" l="1"/>
  <c r="O43272" i="2" l="1"/>
  <c r="P43272" i="2" s="1"/>
  <c r="I43273" i="2" s="1"/>
  <c r="R43272" i="2" l="1"/>
  <c r="N43273" i="2"/>
  <c r="O43273" i="2" l="1"/>
  <c r="R43273" i="2" s="1"/>
  <c r="P43273" i="2" l="1"/>
  <c r="I43274" i="2" s="1"/>
  <c r="N43274" i="2" l="1"/>
  <c r="O43274" i="2" l="1"/>
  <c r="P43274" i="2" s="1"/>
  <c r="I43275" i="2" s="1"/>
  <c r="R43274" i="2" l="1"/>
  <c r="N43275" i="2"/>
  <c r="O43275" i="2" l="1"/>
  <c r="R43275" i="2" s="1"/>
  <c r="P43275" i="2" l="1"/>
  <c r="I43276" i="2" l="1"/>
  <c r="N43276" i="2" s="1"/>
  <c r="O43276" i="2" l="1"/>
  <c r="P43276" i="2" s="1"/>
  <c r="I43277" i="2" l="1"/>
  <c r="N43277" i="2" s="1"/>
  <c r="R43276" i="2"/>
  <c r="O43277" i="2" l="1"/>
  <c r="R43277" i="2" s="1"/>
  <c r="P43277" i="2" l="1"/>
  <c r="I43278" i="2" l="1"/>
  <c r="N43278" i="2" s="1"/>
  <c r="O43278" i="2" l="1"/>
  <c r="P43278" i="2" s="1"/>
  <c r="I43279" i="2" l="1"/>
  <c r="N43279" i="2" s="1"/>
  <c r="R43278" i="2"/>
  <c r="O43279" i="2" l="1"/>
  <c r="R43279" i="2" s="1"/>
  <c r="P43279" i="2" l="1"/>
  <c r="I43280" i="2" l="1"/>
  <c r="N43280" i="2" s="1"/>
  <c r="O43280" i="2" l="1"/>
  <c r="P43280" i="2" s="1"/>
  <c r="I43281" i="2" l="1"/>
  <c r="N43281" i="2" s="1"/>
  <c r="R43280" i="2"/>
  <c r="O43281" i="2" l="1"/>
  <c r="R43281" i="2" s="1"/>
  <c r="P43281" i="2" l="1"/>
  <c r="I43282" i="2" s="1"/>
  <c r="N43282" i="2" l="1"/>
  <c r="O43282" i="2" l="1"/>
  <c r="P43282" i="2" s="1"/>
  <c r="I43283" i="2" s="1"/>
  <c r="R43282" i="2" l="1"/>
  <c r="N43283" i="2"/>
  <c r="O43283" i="2" l="1"/>
  <c r="R43283" i="2" s="1"/>
  <c r="P43283" i="2" l="1"/>
  <c r="I43284" i="2" s="1"/>
  <c r="N43284" i="2" l="1"/>
  <c r="O43284" i="2" l="1"/>
  <c r="P43284" i="2" s="1"/>
  <c r="I43285" i="2" s="1"/>
  <c r="R43284" i="2" l="1"/>
  <c r="N43285" i="2"/>
  <c r="O43285" i="2" l="1"/>
  <c r="R43285" i="2" s="1"/>
  <c r="P43285" i="2" l="1"/>
  <c r="I43286" i="2" s="1"/>
  <c r="N43286" i="2" l="1"/>
  <c r="O43286" i="2" l="1"/>
  <c r="P43286" i="2" s="1"/>
  <c r="I43287" i="2" s="1"/>
  <c r="R43286" i="2" l="1"/>
  <c r="N43287" i="2"/>
  <c r="O43287" i="2" l="1"/>
  <c r="R43287" i="2" s="1"/>
  <c r="P43287" i="2" l="1"/>
  <c r="I43288" i="2" l="1"/>
  <c r="N43288" i="2" s="1"/>
  <c r="O43288" i="2" l="1"/>
  <c r="P43288" i="2" s="1"/>
  <c r="I43289" i="2" l="1"/>
  <c r="N43289" i="2" s="1"/>
  <c r="R43288" i="2"/>
  <c r="O43289" i="2" l="1"/>
  <c r="R43289" i="2" s="1"/>
  <c r="P43289" i="2" l="1"/>
  <c r="I43290" i="2" l="1"/>
  <c r="N43290" i="2" s="1"/>
  <c r="O43290" i="2" l="1"/>
  <c r="P43290" i="2" s="1"/>
  <c r="I43291" i="2" l="1"/>
  <c r="N43291" i="2" s="1"/>
  <c r="R43290" i="2"/>
  <c r="O43291" i="2" l="1"/>
  <c r="R43291" i="2" s="1"/>
  <c r="P43291" i="2" l="1"/>
  <c r="I43292" i="2" l="1"/>
  <c r="N43292" i="2" s="1"/>
  <c r="O43292" i="2" l="1"/>
  <c r="P43292" i="2" s="1"/>
  <c r="I43293" i="2" l="1"/>
  <c r="N43293" i="2" s="1"/>
  <c r="R43292" i="2"/>
  <c r="O43293" i="2" l="1"/>
  <c r="R43293" i="2" s="1"/>
  <c r="P43293" i="2" l="1"/>
  <c r="I43294" i="2" s="1"/>
  <c r="N43294" i="2" l="1"/>
  <c r="O43294" i="2" l="1"/>
  <c r="P43294" i="2" s="1"/>
  <c r="I43295" i="2" s="1"/>
  <c r="R43294" i="2" l="1"/>
  <c r="N43295" i="2"/>
  <c r="O43295" i="2" l="1"/>
  <c r="R43295" i="2" s="1"/>
  <c r="P43295" i="2" l="1"/>
  <c r="I43296" i="2" s="1"/>
  <c r="N43296" i="2" l="1"/>
  <c r="O43296" i="2" l="1"/>
  <c r="P43296" i="2" s="1"/>
  <c r="I43297" i="2" s="1"/>
  <c r="R43296" i="2" l="1"/>
  <c r="N43297" i="2"/>
  <c r="O43297" i="2" l="1"/>
  <c r="R43297" i="2" s="1"/>
  <c r="P43297" i="2" l="1"/>
  <c r="I43298" i="2" s="1"/>
  <c r="N43298" i="2" l="1"/>
  <c r="O43298" i="2" l="1"/>
  <c r="P43298" i="2" s="1"/>
  <c r="I43299" i="2" s="1"/>
  <c r="R43298" i="2" l="1"/>
  <c r="N43299" i="2"/>
  <c r="O43299" i="2" l="1"/>
  <c r="P43299" i="2" s="1"/>
  <c r="I43300" i="2" l="1"/>
  <c r="N43300" i="2" s="1"/>
  <c r="R43299" i="2"/>
  <c r="O43300" i="2" l="1"/>
  <c r="P43300" i="2" s="1"/>
  <c r="I43301" i="2" l="1"/>
  <c r="N43301" i="2" s="1"/>
  <c r="R43300" i="2"/>
  <c r="O43301" i="2" l="1"/>
  <c r="R43301" i="2" s="1"/>
  <c r="P43301" i="2" l="1"/>
  <c r="I43302" i="2" l="1"/>
  <c r="N43302" i="2" s="1"/>
  <c r="O43302" i="2" l="1"/>
  <c r="P43302" i="2" s="1"/>
  <c r="I43303" i="2" l="1"/>
  <c r="N43303" i="2" s="1"/>
  <c r="R43302" i="2"/>
  <c r="O43303" i="2" l="1"/>
  <c r="R43303" i="2" s="1"/>
  <c r="P43303" i="2" l="1"/>
  <c r="I43304" i="2" l="1"/>
  <c r="N43304" i="2" s="1"/>
  <c r="O43304" i="2" l="1"/>
  <c r="P43304" i="2" s="1"/>
  <c r="I43305" i="2" l="1"/>
  <c r="N43305" i="2" s="1"/>
  <c r="R43304" i="2"/>
  <c r="O43305" i="2" l="1"/>
  <c r="R43305" i="2" s="1"/>
  <c r="P43305" i="2" l="1"/>
  <c r="I43306" i="2" s="1"/>
  <c r="N43306" i="2" l="1"/>
  <c r="O43306" i="2" l="1"/>
  <c r="P43306" i="2" s="1"/>
  <c r="I43307" i="2" s="1"/>
  <c r="R43306" i="2" l="1"/>
  <c r="N43307" i="2"/>
  <c r="O43307" i="2" l="1"/>
  <c r="R43307" i="2" s="1"/>
  <c r="P43307" i="2" l="1"/>
  <c r="I43308" i="2" s="1"/>
  <c r="N43308" i="2" l="1"/>
  <c r="O43308" i="2" l="1"/>
  <c r="P43308" i="2" s="1"/>
  <c r="I43309" i="2" s="1"/>
  <c r="R43308" i="2" l="1"/>
  <c r="N43309" i="2"/>
  <c r="O43309" i="2" l="1"/>
  <c r="R43309" i="2" s="1"/>
  <c r="P43309" i="2" l="1"/>
  <c r="I43310" i="2" s="1"/>
  <c r="N43310" i="2" l="1"/>
  <c r="O43310" i="2" l="1"/>
  <c r="P43310" i="2" s="1"/>
  <c r="I43311" i="2" s="1"/>
  <c r="R43310" i="2" l="1"/>
  <c r="N43311" i="2"/>
  <c r="O43311" i="2" l="1"/>
  <c r="R43311" i="2" s="1"/>
  <c r="P43311" i="2" l="1"/>
  <c r="I43312" i="2" l="1"/>
  <c r="N43312" i="2" s="1"/>
  <c r="O43312" i="2" l="1"/>
  <c r="P43312" i="2" s="1"/>
  <c r="I43313" i="2" l="1"/>
  <c r="N43313" i="2" s="1"/>
  <c r="R43312" i="2"/>
  <c r="O43313" i="2" l="1"/>
  <c r="R43313" i="2" s="1"/>
  <c r="P43313" i="2" l="1"/>
  <c r="I43314" i="2" l="1"/>
  <c r="N43314" i="2" s="1"/>
  <c r="O43314" i="2" l="1"/>
  <c r="P43314" i="2" s="1"/>
  <c r="I43315" i="2" l="1"/>
  <c r="N43315" i="2" s="1"/>
  <c r="R43314" i="2"/>
  <c r="O43315" i="2" l="1"/>
  <c r="R43315" i="2" s="1"/>
  <c r="P43315" i="2" l="1"/>
  <c r="I43316" i="2" l="1"/>
  <c r="N43316" i="2" s="1"/>
  <c r="O43316" i="2" l="1"/>
  <c r="P43316" i="2" s="1"/>
  <c r="I43317" i="2" l="1"/>
  <c r="N43317" i="2" s="1"/>
  <c r="R43316" i="2"/>
  <c r="O43317" i="2" l="1"/>
  <c r="R43317" i="2" s="1"/>
  <c r="P43317" i="2" l="1"/>
  <c r="I43318" i="2" s="1"/>
  <c r="N43318" i="2" l="1"/>
  <c r="O43318" i="2" l="1"/>
  <c r="P43318" i="2" s="1"/>
  <c r="I43319" i="2" s="1"/>
  <c r="R43318" i="2" l="1"/>
  <c r="N43319" i="2"/>
  <c r="O43319" i="2" l="1"/>
  <c r="R43319" i="2" s="1"/>
  <c r="P43319" i="2" l="1"/>
  <c r="I43320" i="2" s="1"/>
  <c r="N43320" i="2" l="1"/>
  <c r="O43320" i="2" l="1"/>
  <c r="P43320" i="2" s="1"/>
  <c r="I43321" i="2" s="1"/>
  <c r="R43320" i="2" l="1"/>
  <c r="N43321" i="2"/>
  <c r="O43321" i="2" l="1"/>
  <c r="R43321" i="2" s="1"/>
  <c r="P43321" i="2" l="1"/>
  <c r="I43322" i="2" s="1"/>
  <c r="N43322" i="2" l="1"/>
  <c r="O43322" i="2" l="1"/>
  <c r="P43322" i="2" s="1"/>
  <c r="I43323" i="2" s="1"/>
  <c r="R43322" i="2" l="1"/>
  <c r="N43323" i="2"/>
  <c r="O43323" i="2" l="1"/>
  <c r="R43323" i="2" s="1"/>
  <c r="P43323" i="2" l="1"/>
  <c r="I43324" i="2" l="1"/>
  <c r="N43324" i="2" s="1"/>
  <c r="O43324" i="2" l="1"/>
  <c r="P43324" i="2" s="1"/>
  <c r="I43325" i="2" l="1"/>
  <c r="N43325" i="2" s="1"/>
  <c r="R43324" i="2"/>
  <c r="O43325" i="2" l="1"/>
  <c r="R43325" i="2" s="1"/>
  <c r="P43325" i="2" l="1"/>
  <c r="I43326" i="2" l="1"/>
  <c r="N43326" i="2" s="1"/>
  <c r="O43326" i="2" l="1"/>
  <c r="P43326" i="2" s="1"/>
  <c r="I43327" i="2" l="1"/>
  <c r="N43327" i="2" s="1"/>
  <c r="R43326" i="2"/>
  <c r="O43327" i="2" l="1"/>
  <c r="R43327" i="2" s="1"/>
  <c r="P43327" i="2" l="1"/>
  <c r="I43328" i="2" l="1"/>
  <c r="N43328" i="2" s="1"/>
  <c r="O43328" i="2" l="1"/>
  <c r="P43328" i="2" s="1"/>
  <c r="I43329" i="2" l="1"/>
  <c r="N43329" i="2" s="1"/>
  <c r="R43328" i="2"/>
  <c r="O43329" i="2" l="1"/>
  <c r="R43329" i="2" s="1"/>
  <c r="P43329" i="2" l="1"/>
  <c r="I43330" i="2" s="1"/>
  <c r="N43330" i="2" l="1"/>
  <c r="O43330" i="2" l="1"/>
  <c r="P43330" i="2" s="1"/>
  <c r="I43331" i="2" s="1"/>
  <c r="R43330" i="2" l="1"/>
  <c r="N43331" i="2"/>
  <c r="O43331" i="2" l="1"/>
  <c r="R43331" i="2" s="1"/>
  <c r="P43331" i="2" l="1"/>
  <c r="I43332" i="2" s="1"/>
  <c r="N43332" i="2" l="1"/>
  <c r="O43332" i="2" l="1"/>
  <c r="P43332" i="2" s="1"/>
  <c r="I43333" i="2" s="1"/>
  <c r="R43332" i="2" l="1"/>
  <c r="N43333" i="2"/>
  <c r="O43333" i="2" l="1"/>
  <c r="R43333" i="2" s="1"/>
  <c r="P43333" i="2" l="1"/>
  <c r="I43334" i="2" s="1"/>
  <c r="N43334" i="2" l="1"/>
  <c r="O43334" i="2" l="1"/>
  <c r="P43334" i="2" s="1"/>
  <c r="I43335" i="2" s="1"/>
  <c r="R43334" i="2" l="1"/>
  <c r="N43335" i="2"/>
  <c r="O43335" i="2" l="1"/>
  <c r="R43335" i="2" s="1"/>
  <c r="P43335" i="2" l="1"/>
  <c r="I43336" i="2" l="1"/>
  <c r="N43336" i="2" s="1"/>
  <c r="O43336" i="2" l="1"/>
  <c r="P43336" i="2" s="1"/>
  <c r="I43337" i="2" l="1"/>
  <c r="N43337" i="2" s="1"/>
  <c r="R43336" i="2"/>
  <c r="O43337" i="2" l="1"/>
  <c r="R43337" i="2" s="1"/>
  <c r="P43337" i="2" l="1"/>
  <c r="I43338" i="2" l="1"/>
  <c r="N43338" i="2" s="1"/>
  <c r="O43338" i="2" l="1"/>
  <c r="P43338" i="2" s="1"/>
  <c r="I43339" i="2" l="1"/>
  <c r="N43339" i="2" s="1"/>
  <c r="R43338" i="2"/>
  <c r="O43339" i="2" l="1"/>
  <c r="R43339" i="2" s="1"/>
  <c r="P43339" i="2" l="1"/>
  <c r="I43340" i="2" l="1"/>
  <c r="N43340" i="2" s="1"/>
  <c r="O43340" i="2" l="1"/>
  <c r="P43340" i="2" s="1"/>
  <c r="I43341" i="2" l="1"/>
  <c r="N43341" i="2" s="1"/>
  <c r="R43340" i="2"/>
  <c r="O43341" i="2" l="1"/>
  <c r="R43341" i="2" s="1"/>
  <c r="P43341" i="2" l="1"/>
  <c r="I43342" i="2" s="1"/>
  <c r="N43342" i="2" l="1"/>
  <c r="O43342" i="2" l="1"/>
  <c r="P43342" i="2" s="1"/>
  <c r="I43343" i="2" s="1"/>
  <c r="R43342" i="2" l="1"/>
  <c r="N43343" i="2"/>
  <c r="O43343" i="2" l="1"/>
  <c r="P43343" i="2" s="1"/>
  <c r="I43344" i="2" s="1"/>
  <c r="R43343" i="2" l="1"/>
  <c r="N43344" i="2"/>
  <c r="O43344" i="2" l="1"/>
  <c r="P43344" i="2" s="1"/>
  <c r="I43345" i="2" s="1"/>
  <c r="R43344" i="2" l="1"/>
  <c r="N43345" i="2"/>
  <c r="O43345" i="2" l="1"/>
  <c r="R43345" i="2" s="1"/>
  <c r="P43345" i="2" l="1"/>
  <c r="I43346" i="2" s="1"/>
  <c r="N43346" i="2" l="1"/>
  <c r="O43346" i="2" l="1"/>
  <c r="P43346" i="2" s="1"/>
  <c r="I43347" i="2" s="1"/>
  <c r="R43346" i="2" l="1"/>
  <c r="N43347" i="2"/>
  <c r="O43347" i="2" l="1"/>
  <c r="R43347" i="2" s="1"/>
  <c r="P43347" i="2" l="1"/>
  <c r="I43348" i="2" l="1"/>
  <c r="N43348" i="2" s="1"/>
  <c r="O43348" i="2" l="1"/>
  <c r="P43348" i="2" s="1"/>
  <c r="I43349" i="2" l="1"/>
  <c r="N43349" i="2" s="1"/>
  <c r="R43348" i="2"/>
  <c r="O43349" i="2" l="1"/>
  <c r="R43349" i="2" s="1"/>
  <c r="P43349" i="2" l="1"/>
  <c r="I43350" i="2" l="1"/>
  <c r="N43350" i="2" s="1"/>
  <c r="O43350" i="2" l="1"/>
  <c r="P43350" i="2" s="1"/>
  <c r="I43351" i="2" l="1"/>
  <c r="N43351" i="2" s="1"/>
  <c r="R43350" i="2"/>
  <c r="O43351" i="2" l="1"/>
  <c r="R43351" i="2" s="1"/>
  <c r="P43351" i="2" l="1"/>
  <c r="I43352" i="2" l="1"/>
  <c r="N43352" i="2" s="1"/>
  <c r="O43352" i="2" l="1"/>
  <c r="P43352" i="2" s="1"/>
  <c r="I43353" i="2" l="1"/>
  <c r="N43353" i="2" s="1"/>
  <c r="R43352" i="2"/>
  <c r="O43353" i="2" l="1"/>
  <c r="R43353" i="2" s="1"/>
  <c r="P43353" i="2" l="1"/>
  <c r="I43354" i="2" s="1"/>
  <c r="N43354" i="2" l="1"/>
  <c r="O43354" i="2" l="1"/>
  <c r="P43354" i="2" s="1"/>
  <c r="I43355" i="2" s="1"/>
  <c r="R43354" i="2" l="1"/>
  <c r="N43355" i="2"/>
  <c r="O43355" i="2" l="1"/>
  <c r="R43355" i="2" s="1"/>
  <c r="P43355" i="2" l="1"/>
  <c r="I43356" i="2" s="1"/>
  <c r="N43356" i="2" l="1"/>
  <c r="O43356" i="2" l="1"/>
  <c r="P43356" i="2" s="1"/>
  <c r="I43357" i="2" s="1"/>
  <c r="R43356" i="2" l="1"/>
  <c r="N43357" i="2"/>
  <c r="O43357" i="2" l="1"/>
  <c r="R43357" i="2" s="1"/>
  <c r="P43357" i="2" l="1"/>
  <c r="I43358" i="2" s="1"/>
  <c r="N43358" i="2" l="1"/>
  <c r="O43358" i="2" l="1"/>
  <c r="P43358" i="2" s="1"/>
  <c r="I43359" i="2" s="1"/>
  <c r="R43358" i="2" l="1"/>
  <c r="N43359" i="2"/>
  <c r="O43359" i="2" l="1"/>
  <c r="R43359" i="2" s="1"/>
  <c r="P43359" i="2" l="1"/>
  <c r="I43360" i="2" l="1"/>
  <c r="N43360" i="2" s="1"/>
  <c r="O43360" i="2" l="1"/>
  <c r="P43360" i="2" s="1"/>
  <c r="I43361" i="2" l="1"/>
  <c r="N43361" i="2" s="1"/>
  <c r="R43360" i="2"/>
  <c r="O43361" i="2" l="1"/>
  <c r="R43361" i="2" s="1"/>
  <c r="P43361" i="2" l="1"/>
  <c r="I43362" i="2" l="1"/>
  <c r="N43362" i="2" s="1"/>
  <c r="O43362" i="2" l="1"/>
  <c r="P43362" i="2" s="1"/>
  <c r="I43363" i="2" l="1"/>
  <c r="N43363" i="2" s="1"/>
  <c r="R43362" i="2"/>
  <c r="O43363" i="2" l="1"/>
  <c r="R43363" i="2" s="1"/>
  <c r="P43363" i="2" l="1"/>
  <c r="I43364" i="2" l="1"/>
  <c r="N43364" i="2" s="1"/>
  <c r="O43364" i="2" l="1"/>
  <c r="P43364" i="2" s="1"/>
  <c r="I43365" i="2" l="1"/>
  <c r="N43365" i="2" s="1"/>
  <c r="R43364" i="2"/>
  <c r="O43365" i="2" l="1"/>
  <c r="R43365" i="2" s="1"/>
  <c r="P43365" i="2" l="1"/>
  <c r="I43366" i="2" s="1"/>
  <c r="N43366" i="2" l="1"/>
  <c r="O43366" i="2" l="1"/>
  <c r="P43366" i="2" s="1"/>
  <c r="I43367" i="2" s="1"/>
  <c r="R43366" i="2" l="1"/>
  <c r="N43367" i="2"/>
  <c r="O43367" i="2" l="1"/>
  <c r="R43367" i="2" s="1"/>
  <c r="P43367" i="2" l="1"/>
  <c r="I43368" i="2" s="1"/>
  <c r="N43368" i="2" l="1"/>
  <c r="O43368" i="2" l="1"/>
  <c r="P43368" i="2" s="1"/>
  <c r="I43369" i="2" s="1"/>
  <c r="R43368" i="2" l="1"/>
  <c r="N43369" i="2"/>
  <c r="O43369" i="2" l="1"/>
  <c r="R43369" i="2" s="1"/>
  <c r="P43369" i="2" l="1"/>
  <c r="I43370" i="2" s="1"/>
  <c r="N43370" i="2" l="1"/>
  <c r="O43370" i="2" l="1"/>
  <c r="P43370" i="2" s="1"/>
  <c r="I43371" i="2" s="1"/>
  <c r="R43370" i="2" l="1"/>
  <c r="N43371" i="2"/>
  <c r="O43371" i="2" l="1"/>
  <c r="R43371" i="2" s="1"/>
  <c r="P43371" i="2" l="1"/>
  <c r="I43372" i="2" l="1"/>
  <c r="N43372" i="2" s="1"/>
  <c r="O43372" i="2" l="1"/>
  <c r="P43372" i="2" s="1"/>
  <c r="I43373" i="2" l="1"/>
  <c r="N43373" i="2" s="1"/>
  <c r="R43372" i="2"/>
  <c r="O43373" i="2" l="1"/>
  <c r="R43373" i="2" s="1"/>
  <c r="P43373" i="2" l="1"/>
  <c r="I43374" i="2" l="1"/>
  <c r="N43374" i="2" s="1"/>
  <c r="O43374" i="2" l="1"/>
  <c r="P43374" i="2" s="1"/>
  <c r="I43375" i="2" l="1"/>
  <c r="N43375" i="2" s="1"/>
  <c r="R43374" i="2"/>
  <c r="O43375" i="2" l="1"/>
  <c r="R43375" i="2" s="1"/>
  <c r="P43375" i="2" l="1"/>
  <c r="I43376" i="2" l="1"/>
  <c r="N43376" i="2" s="1"/>
  <c r="O43376" i="2" l="1"/>
  <c r="P43376" i="2" s="1"/>
  <c r="I43377" i="2" l="1"/>
  <c r="N43377" i="2" s="1"/>
  <c r="R43376" i="2"/>
  <c r="O43377" i="2" l="1"/>
  <c r="R43377" i="2" s="1"/>
  <c r="P43377" i="2" l="1"/>
  <c r="I43378" i="2" s="1"/>
  <c r="N43378" i="2" l="1"/>
  <c r="O43378" i="2" l="1"/>
  <c r="P43378" i="2" s="1"/>
  <c r="I43379" i="2" s="1"/>
  <c r="R43378" i="2" l="1"/>
  <c r="N43379" i="2"/>
  <c r="O43379" i="2" l="1"/>
  <c r="R43379" i="2" s="1"/>
  <c r="P43379" i="2" l="1"/>
  <c r="I43380" i="2" s="1"/>
  <c r="N43380" i="2" l="1"/>
  <c r="O43380" i="2" l="1"/>
  <c r="P43380" i="2" s="1"/>
  <c r="I43381" i="2" s="1"/>
  <c r="R43380" i="2" l="1"/>
  <c r="N43381" i="2"/>
  <c r="O43381" i="2" l="1"/>
  <c r="R43381" i="2" s="1"/>
  <c r="P43381" i="2" l="1"/>
  <c r="I43382" i="2" s="1"/>
  <c r="N43382" i="2" l="1"/>
  <c r="O43382" i="2" l="1"/>
  <c r="P43382" i="2" s="1"/>
  <c r="I43383" i="2" s="1"/>
  <c r="R43382" i="2" l="1"/>
  <c r="N43383" i="2"/>
  <c r="O43383" i="2" l="1"/>
  <c r="R43383" i="2" s="1"/>
  <c r="P43383" i="2" l="1"/>
  <c r="I43384" i="2" l="1"/>
  <c r="N43384" i="2" s="1"/>
  <c r="O43384" i="2" l="1"/>
  <c r="P43384" i="2" s="1"/>
  <c r="I43385" i="2" l="1"/>
  <c r="N43385" i="2" s="1"/>
  <c r="R43384" i="2"/>
  <c r="O43385" i="2" l="1"/>
  <c r="R43385" i="2" s="1"/>
  <c r="P43385" i="2" l="1"/>
  <c r="I43386" i="2" l="1"/>
  <c r="N43386" i="2" s="1"/>
  <c r="O43386" i="2" l="1"/>
  <c r="P43386" i="2" s="1"/>
  <c r="I43387" i="2" l="1"/>
  <c r="N43387" i="2" s="1"/>
  <c r="R43386" i="2"/>
  <c r="O43387" i="2" l="1"/>
  <c r="R43387" i="2" s="1"/>
  <c r="P43387" i="2" l="1"/>
  <c r="I43388" i="2" l="1"/>
  <c r="N43388" i="2" s="1"/>
  <c r="O43388" i="2" l="1"/>
  <c r="P43388" i="2" s="1"/>
  <c r="I43389" i="2" l="1"/>
  <c r="N43389" i="2" s="1"/>
  <c r="R43388" i="2"/>
  <c r="O43389" i="2" l="1"/>
  <c r="R43389" i="2" s="1"/>
  <c r="P43389" i="2" l="1"/>
  <c r="I43390" i="2" s="1"/>
  <c r="N43390" i="2" l="1"/>
  <c r="O43390" i="2" l="1"/>
  <c r="P43390" i="2" s="1"/>
  <c r="I43391" i="2" s="1"/>
  <c r="R43390" i="2" l="1"/>
  <c r="N43391" i="2"/>
  <c r="O43391" i="2" l="1"/>
  <c r="R43391" i="2" s="1"/>
  <c r="P43391" i="2" l="1"/>
  <c r="I43392" i="2" s="1"/>
  <c r="N43392" i="2" l="1"/>
  <c r="O43392" i="2" l="1"/>
  <c r="P43392" i="2" s="1"/>
  <c r="I43393" i="2" s="1"/>
  <c r="R43392" i="2" l="1"/>
  <c r="N43393" i="2"/>
  <c r="O43393" i="2" l="1"/>
  <c r="R43393" i="2" s="1"/>
  <c r="P43393" i="2" l="1"/>
  <c r="I43394" i="2" s="1"/>
  <c r="N43394" i="2" l="1"/>
  <c r="O43394" i="2" l="1"/>
  <c r="P43394" i="2" s="1"/>
  <c r="I43395" i="2" s="1"/>
  <c r="R43394" i="2" l="1"/>
  <c r="N43395" i="2"/>
  <c r="O43395" i="2" l="1"/>
  <c r="R43395" i="2" s="1"/>
  <c r="P43395" i="2" l="1"/>
  <c r="I43396" i="2" l="1"/>
  <c r="N43396" i="2" s="1"/>
  <c r="O43396" i="2" l="1"/>
  <c r="P43396" i="2" s="1"/>
  <c r="I43397" i="2" l="1"/>
  <c r="N43397" i="2" s="1"/>
  <c r="R43396" i="2"/>
  <c r="O43397" i="2" l="1"/>
  <c r="R43397" i="2" s="1"/>
  <c r="P43397" i="2" l="1"/>
  <c r="I43398" i="2" l="1"/>
  <c r="N43398" i="2" s="1"/>
  <c r="O43398" i="2" l="1"/>
  <c r="P43398" i="2" s="1"/>
  <c r="I43399" i="2" l="1"/>
  <c r="N43399" i="2" s="1"/>
  <c r="R43398" i="2"/>
  <c r="O43399" i="2" l="1"/>
  <c r="R43399" i="2" s="1"/>
  <c r="P43399" i="2" l="1"/>
  <c r="I43400" i="2" l="1"/>
  <c r="N43400" i="2" s="1"/>
  <c r="O43400" i="2" l="1"/>
  <c r="P43400" i="2" s="1"/>
  <c r="I43401" i="2" l="1"/>
  <c r="N43401" i="2" s="1"/>
  <c r="R43400" i="2"/>
  <c r="O43401" i="2" l="1"/>
  <c r="R43401" i="2" s="1"/>
  <c r="P43401" i="2" l="1"/>
  <c r="I43402" i="2" s="1"/>
  <c r="N43402" i="2" l="1"/>
  <c r="O43402" i="2" l="1"/>
  <c r="P43402" i="2" s="1"/>
  <c r="I43403" i="2" s="1"/>
  <c r="R43402" i="2" l="1"/>
  <c r="N43403" i="2"/>
  <c r="O43403" i="2" l="1"/>
  <c r="R43403" i="2" s="1"/>
  <c r="P43403" i="2" l="1"/>
  <c r="I43404" i="2" s="1"/>
  <c r="N43404" i="2" l="1"/>
  <c r="O43404" i="2" l="1"/>
  <c r="P43404" i="2" s="1"/>
  <c r="I43405" i="2" s="1"/>
  <c r="R43404" i="2" l="1"/>
  <c r="N43405" i="2"/>
  <c r="O43405" i="2" l="1"/>
  <c r="R43405" i="2" s="1"/>
  <c r="P43405" i="2" l="1"/>
  <c r="I43406" i="2" s="1"/>
  <c r="N43406" i="2" l="1"/>
  <c r="O43406" i="2" l="1"/>
  <c r="P43406" i="2" s="1"/>
  <c r="I43407" i="2" s="1"/>
  <c r="R43406" i="2" l="1"/>
  <c r="N43407" i="2"/>
  <c r="O43407" i="2" l="1"/>
  <c r="R43407" i="2" s="1"/>
  <c r="P43407" i="2" l="1"/>
  <c r="I43408" i="2" l="1"/>
  <c r="N43408" i="2" s="1"/>
  <c r="O43408" i="2" l="1"/>
  <c r="P43408" i="2" s="1"/>
  <c r="I43409" i="2" l="1"/>
  <c r="N43409" i="2" s="1"/>
  <c r="R43408" i="2"/>
  <c r="O43409" i="2" l="1"/>
  <c r="R43409" i="2" s="1"/>
  <c r="P43409" i="2" l="1"/>
  <c r="I43410" i="2" l="1"/>
  <c r="N43410" i="2" s="1"/>
  <c r="O43410" i="2" l="1"/>
  <c r="P43410" i="2" s="1"/>
  <c r="I43411" i="2" l="1"/>
  <c r="N43411" i="2" s="1"/>
  <c r="R43410" i="2"/>
  <c r="O43411" i="2" l="1"/>
  <c r="R43411" i="2" s="1"/>
  <c r="P43411" i="2" l="1"/>
  <c r="I43412" i="2" l="1"/>
  <c r="N43412" i="2" s="1"/>
  <c r="O43412" i="2" l="1"/>
  <c r="P43412" i="2" s="1"/>
  <c r="I43413" i="2" l="1"/>
  <c r="N43413" i="2" s="1"/>
  <c r="R43412" i="2"/>
  <c r="O43413" i="2" l="1"/>
  <c r="R43413" i="2" s="1"/>
  <c r="P43413" i="2" l="1"/>
  <c r="I43414" i="2" s="1"/>
  <c r="N43414" i="2" l="1"/>
  <c r="O43414" i="2" l="1"/>
  <c r="P43414" i="2" s="1"/>
  <c r="I43415" i="2" s="1"/>
  <c r="R43414" i="2" l="1"/>
  <c r="N43415" i="2"/>
  <c r="O43415" i="2" l="1"/>
  <c r="R43415" i="2" s="1"/>
  <c r="P43415" i="2" l="1"/>
  <c r="I43416" i="2" s="1"/>
  <c r="N43416" i="2" l="1"/>
  <c r="O43416" i="2" l="1"/>
  <c r="P43416" i="2" s="1"/>
  <c r="I43417" i="2" s="1"/>
  <c r="R43416" i="2" l="1"/>
  <c r="N43417" i="2"/>
  <c r="O43417" i="2" l="1"/>
  <c r="R43417" i="2" s="1"/>
  <c r="P43417" i="2" l="1"/>
  <c r="I43418" i="2" s="1"/>
  <c r="N43418" i="2" l="1"/>
  <c r="O43418" i="2" l="1"/>
  <c r="P43418" i="2" s="1"/>
  <c r="I43419" i="2" s="1"/>
  <c r="R43418" i="2" l="1"/>
  <c r="N43419" i="2"/>
  <c r="O43419" i="2" l="1"/>
  <c r="R43419" i="2" s="1"/>
  <c r="P43419" i="2" l="1"/>
  <c r="I43420" i="2" l="1"/>
  <c r="N43420" i="2" s="1"/>
  <c r="O43420" i="2" l="1"/>
  <c r="P43420" i="2" s="1"/>
  <c r="I43421" i="2" l="1"/>
  <c r="N43421" i="2" s="1"/>
  <c r="R43420" i="2"/>
  <c r="O43421" i="2" l="1"/>
  <c r="R43421" i="2" s="1"/>
  <c r="P43421" i="2" l="1"/>
  <c r="I43422" i="2" l="1"/>
  <c r="N43422" i="2" s="1"/>
  <c r="O43422" i="2" l="1"/>
  <c r="P43422" i="2" s="1"/>
  <c r="I43423" i="2" l="1"/>
  <c r="N43423" i="2" s="1"/>
  <c r="R43422" i="2"/>
  <c r="O43423" i="2" l="1"/>
  <c r="R43423" i="2" s="1"/>
  <c r="P43423" i="2" l="1"/>
  <c r="I43424" i="2" l="1"/>
  <c r="N43424" i="2" s="1"/>
  <c r="O43424" i="2" l="1"/>
  <c r="P43424" i="2" s="1"/>
  <c r="I43425" i="2" l="1"/>
  <c r="N43425" i="2" s="1"/>
  <c r="R43424" i="2"/>
  <c r="O43425" i="2" l="1"/>
  <c r="R43425" i="2" s="1"/>
  <c r="P43425" i="2" l="1"/>
  <c r="I43426" i="2" s="1"/>
  <c r="N43426" i="2" l="1"/>
  <c r="O43426" i="2" l="1"/>
  <c r="P43426" i="2" s="1"/>
  <c r="I43427" i="2" s="1"/>
  <c r="R43426" i="2" l="1"/>
  <c r="N43427" i="2"/>
  <c r="O43427" i="2" l="1"/>
  <c r="R43427" i="2" s="1"/>
  <c r="P43427" i="2" l="1"/>
  <c r="I43428" i="2" s="1"/>
  <c r="N43428" i="2" l="1"/>
  <c r="O43428" i="2" l="1"/>
  <c r="P43428" i="2" s="1"/>
  <c r="I43429" i="2" s="1"/>
  <c r="R43428" i="2" l="1"/>
  <c r="N43429" i="2"/>
  <c r="O43429" i="2" l="1"/>
  <c r="R43429" i="2" s="1"/>
  <c r="P43429" i="2" l="1"/>
  <c r="I43430" i="2" s="1"/>
  <c r="N43430" i="2" l="1"/>
  <c r="O43430" i="2" l="1"/>
  <c r="P43430" i="2" s="1"/>
  <c r="I43431" i="2" s="1"/>
  <c r="R43430" i="2" l="1"/>
  <c r="N43431" i="2"/>
  <c r="O43431" i="2" l="1"/>
  <c r="R43431" i="2" s="1"/>
  <c r="P43431" i="2" l="1"/>
  <c r="I43432" i="2" l="1"/>
  <c r="N43432" i="2" s="1"/>
  <c r="O43432" i="2" l="1"/>
  <c r="P43432" i="2" s="1"/>
  <c r="I43433" i="2" l="1"/>
  <c r="N43433" i="2" s="1"/>
  <c r="R43432" i="2"/>
  <c r="O43433" i="2" l="1"/>
  <c r="R43433" i="2" s="1"/>
  <c r="P43433" i="2" l="1"/>
  <c r="I43434" i="2" l="1"/>
  <c r="N43434" i="2" s="1"/>
  <c r="O43434" i="2" l="1"/>
  <c r="P43434" i="2" s="1"/>
  <c r="I43435" i="2" l="1"/>
  <c r="N43435" i="2" s="1"/>
  <c r="R43434" i="2"/>
  <c r="O43435" i="2" l="1"/>
  <c r="R43435" i="2" s="1"/>
  <c r="P43435" i="2" l="1"/>
  <c r="I43436" i="2" l="1"/>
  <c r="N43436" i="2" s="1"/>
  <c r="O43436" i="2" l="1"/>
  <c r="P43436" i="2" s="1"/>
  <c r="I43437" i="2" l="1"/>
  <c r="N43437" i="2" s="1"/>
  <c r="R43436" i="2"/>
  <c r="O43437" i="2" l="1"/>
  <c r="R43437" i="2" s="1"/>
  <c r="P43437" i="2" l="1"/>
  <c r="I43438" i="2" s="1"/>
  <c r="N43438" i="2" l="1"/>
  <c r="O43438" i="2" l="1"/>
  <c r="P43438" i="2" s="1"/>
  <c r="I43439" i="2" s="1"/>
  <c r="R43438" i="2" l="1"/>
  <c r="N43439" i="2"/>
  <c r="O43439" i="2" l="1"/>
  <c r="R43439" i="2" s="1"/>
  <c r="P43439" i="2" l="1"/>
  <c r="I43440" i="2" s="1"/>
  <c r="N43440" i="2" l="1"/>
  <c r="O43440" i="2" l="1"/>
  <c r="P43440" i="2" s="1"/>
  <c r="I43441" i="2" s="1"/>
  <c r="R43440" i="2" l="1"/>
  <c r="N43441" i="2"/>
  <c r="O43441" i="2" l="1"/>
  <c r="R43441" i="2" s="1"/>
  <c r="P43441" i="2" l="1"/>
  <c r="I43442" i="2" s="1"/>
  <c r="N43442" i="2" l="1"/>
  <c r="O43442" i="2" l="1"/>
  <c r="P43442" i="2" s="1"/>
  <c r="I43443" i="2" s="1"/>
  <c r="R43442" i="2" l="1"/>
  <c r="N43443" i="2"/>
  <c r="O43443" i="2" l="1"/>
  <c r="R43443" i="2" s="1"/>
  <c r="P43443" i="2" l="1"/>
  <c r="I43444" i="2" l="1"/>
  <c r="N43444" i="2" s="1"/>
  <c r="O43444" i="2" l="1"/>
  <c r="P43444" i="2" s="1"/>
  <c r="I43445" i="2" l="1"/>
  <c r="N43445" i="2" s="1"/>
  <c r="R43444" i="2"/>
  <c r="O43445" i="2" l="1"/>
  <c r="R43445" i="2" s="1"/>
  <c r="P43445" i="2" l="1"/>
  <c r="I43446" i="2" l="1"/>
  <c r="N43446" i="2" s="1"/>
  <c r="O43446" i="2" l="1"/>
  <c r="P43446" i="2" s="1"/>
  <c r="I43447" i="2" l="1"/>
  <c r="N43447" i="2" s="1"/>
  <c r="R43446" i="2"/>
  <c r="O43447" i="2" l="1"/>
  <c r="R43447" i="2" s="1"/>
  <c r="P43447" i="2" l="1"/>
  <c r="I43448" i="2" l="1"/>
  <c r="N43448" i="2" s="1"/>
  <c r="O43448" i="2" l="1"/>
  <c r="P43448" i="2" s="1"/>
  <c r="I43449" i="2" l="1"/>
  <c r="N43449" i="2" s="1"/>
  <c r="R43448" i="2"/>
  <c r="O43449" i="2" l="1"/>
  <c r="R43449" i="2" s="1"/>
  <c r="P43449" i="2" l="1"/>
  <c r="I43450" i="2" s="1"/>
  <c r="N43450" i="2" l="1"/>
  <c r="O43450" i="2" l="1"/>
  <c r="P43450" i="2" s="1"/>
  <c r="I43451" i="2" s="1"/>
  <c r="R43450" i="2" l="1"/>
  <c r="N43451" i="2"/>
  <c r="O43451" i="2" l="1"/>
  <c r="R43451" i="2" s="1"/>
  <c r="P43451" i="2" l="1"/>
  <c r="I43452" i="2" s="1"/>
  <c r="N43452" i="2" l="1"/>
  <c r="O43452" i="2" l="1"/>
  <c r="P43452" i="2" s="1"/>
  <c r="I43453" i="2" s="1"/>
  <c r="R43452" i="2" l="1"/>
  <c r="N43453" i="2"/>
  <c r="O43453" i="2" l="1"/>
  <c r="R43453" i="2" s="1"/>
  <c r="P43453" i="2" l="1"/>
  <c r="I43454" i="2" s="1"/>
  <c r="N43454" i="2" l="1"/>
  <c r="O43454" i="2" l="1"/>
  <c r="P43454" i="2" s="1"/>
  <c r="I43455" i="2" s="1"/>
  <c r="R43454" i="2" l="1"/>
  <c r="N43455" i="2"/>
  <c r="O43455" i="2" l="1"/>
  <c r="R43455" i="2" s="1"/>
  <c r="P43455" i="2" l="1"/>
  <c r="I43456" i="2" l="1"/>
  <c r="N43456" i="2" s="1"/>
  <c r="O43456" i="2" l="1"/>
  <c r="P43456" i="2" s="1"/>
  <c r="I43457" i="2" l="1"/>
  <c r="N43457" i="2" s="1"/>
  <c r="R43456" i="2"/>
  <c r="O43457" i="2" l="1"/>
  <c r="R43457" i="2" s="1"/>
  <c r="P43457" i="2" l="1"/>
  <c r="I43458" i="2" l="1"/>
  <c r="N43458" i="2" s="1"/>
  <c r="O43458" i="2" l="1"/>
  <c r="P43458" i="2" s="1"/>
  <c r="I43459" i="2" l="1"/>
  <c r="N43459" i="2" s="1"/>
  <c r="R43458" i="2"/>
  <c r="O43459" i="2" l="1"/>
  <c r="R43459" i="2" s="1"/>
  <c r="P43459" i="2" l="1"/>
  <c r="I43460" i="2" l="1"/>
  <c r="N43460" i="2" s="1"/>
  <c r="O43460" i="2" l="1"/>
  <c r="P43460" i="2" s="1"/>
  <c r="I43461" i="2" l="1"/>
  <c r="N43461" i="2" s="1"/>
  <c r="R43460" i="2"/>
  <c r="O43461" i="2" l="1"/>
  <c r="R43461" i="2" s="1"/>
  <c r="P43461" i="2" l="1"/>
  <c r="I43462" i="2" s="1"/>
  <c r="N43462" i="2" l="1"/>
  <c r="O43462" i="2" l="1"/>
  <c r="P43462" i="2" s="1"/>
  <c r="I43463" i="2" s="1"/>
  <c r="R43462" i="2" l="1"/>
  <c r="N43463" i="2"/>
  <c r="O43463" i="2" l="1"/>
  <c r="R43463" i="2" s="1"/>
  <c r="P43463" i="2" l="1"/>
  <c r="I43464" i="2" s="1"/>
  <c r="N43464" i="2" l="1"/>
  <c r="O43464" i="2" l="1"/>
  <c r="P43464" i="2" s="1"/>
  <c r="I43465" i="2" s="1"/>
  <c r="R43464" i="2" l="1"/>
  <c r="N43465" i="2"/>
  <c r="O43465" i="2" l="1"/>
  <c r="P43465" i="2" s="1"/>
  <c r="I43466" i="2" s="1"/>
  <c r="R43465" i="2" l="1"/>
  <c r="N43466" i="2"/>
  <c r="O43466" i="2" l="1"/>
  <c r="R43466" i="2" s="1"/>
  <c r="P43466" i="2" l="1"/>
  <c r="I43467" i="2" s="1"/>
  <c r="N43467" i="2" l="1"/>
  <c r="O43467" i="2" l="1"/>
  <c r="P43467" i="2" s="1"/>
  <c r="I43468" i="2" l="1"/>
  <c r="N43468" i="2" s="1"/>
  <c r="R43467" i="2"/>
  <c r="O43468" i="2" l="1"/>
  <c r="P43468" i="2" s="1"/>
  <c r="I43469" i="2" l="1"/>
  <c r="N43469" i="2" s="1"/>
  <c r="R43468" i="2"/>
  <c r="O43469" i="2" l="1"/>
  <c r="P43469" i="2" s="1"/>
  <c r="I43470" i="2" l="1"/>
  <c r="N43470" i="2" s="1"/>
  <c r="R43469" i="2"/>
  <c r="O43470" i="2" l="1"/>
  <c r="R43470" i="2" s="1"/>
  <c r="P43470" i="2" l="1"/>
  <c r="I43471" i="2" l="1"/>
  <c r="N43471" i="2" s="1"/>
  <c r="O43471" i="2" l="1"/>
  <c r="R43471" i="2" s="1"/>
  <c r="P43471" i="2" l="1"/>
  <c r="I43472" i="2" l="1"/>
  <c r="N43472" i="2" s="1"/>
  <c r="O43472" i="2" l="1"/>
  <c r="P43472" i="2" s="1"/>
  <c r="I43473" i="2" l="1"/>
  <c r="N43473" i="2" s="1"/>
  <c r="R43472" i="2"/>
  <c r="O43473" i="2" l="1"/>
  <c r="R43473" i="2" s="1"/>
  <c r="P43473" i="2" l="1"/>
  <c r="I43474" i="2" s="1"/>
  <c r="N43474" i="2" l="1"/>
  <c r="O43474" i="2" l="1"/>
  <c r="P43474" i="2" s="1"/>
  <c r="I43475" i="2" s="1"/>
  <c r="R43474" i="2" l="1"/>
  <c r="N43475" i="2"/>
  <c r="O43475" i="2" l="1"/>
  <c r="R43475" i="2" s="1"/>
  <c r="P43475" i="2" l="1"/>
  <c r="I43476" i="2" s="1"/>
  <c r="N43476" i="2" l="1"/>
  <c r="O43476" i="2" l="1"/>
  <c r="P43476" i="2" s="1"/>
  <c r="I43477" i="2" s="1"/>
  <c r="R43476" i="2" l="1"/>
  <c r="N43477" i="2"/>
  <c r="O43477" i="2" l="1"/>
  <c r="P43477" i="2" s="1"/>
  <c r="I43478" i="2" s="1"/>
  <c r="R43477" i="2" l="1"/>
  <c r="N43478" i="2"/>
  <c r="O43478" i="2" l="1"/>
  <c r="P43478" i="2" s="1"/>
  <c r="I43479" i="2" s="1"/>
  <c r="R43478" i="2" l="1"/>
  <c r="N43479" i="2"/>
  <c r="O43479" i="2" l="1"/>
  <c r="P43479" i="2" s="1"/>
  <c r="I43480" i="2" l="1"/>
  <c r="N43480" i="2" s="1"/>
  <c r="R43479" i="2"/>
  <c r="O43480" i="2" l="1"/>
  <c r="P43480" i="2" s="1"/>
  <c r="I43481" i="2" l="1"/>
  <c r="N43481" i="2" s="1"/>
  <c r="R43480" i="2"/>
  <c r="O43481" i="2" l="1"/>
  <c r="P43481" i="2" s="1"/>
  <c r="I43482" i="2" l="1"/>
  <c r="N43482" i="2" s="1"/>
  <c r="R43481" i="2"/>
  <c r="O43482" i="2" l="1"/>
  <c r="P43482" i="2" s="1"/>
  <c r="I43483" i="2" l="1"/>
  <c r="N43483" i="2" s="1"/>
  <c r="R43482" i="2"/>
  <c r="O43483" i="2" l="1"/>
  <c r="P43483" i="2" s="1"/>
  <c r="I43484" i="2" l="1"/>
  <c r="N43484" i="2" s="1"/>
  <c r="R43483" i="2"/>
  <c r="O43484" i="2" l="1"/>
  <c r="P43484" i="2" s="1"/>
  <c r="I43485" i="2" l="1"/>
  <c r="N43485" i="2" s="1"/>
  <c r="R43484" i="2"/>
  <c r="O43485" i="2" l="1"/>
  <c r="P43485" i="2" s="1"/>
  <c r="I43486" i="2" s="1"/>
  <c r="R43485" i="2" l="1"/>
  <c r="N43486" i="2"/>
  <c r="O43486" i="2" l="1"/>
  <c r="P43486" i="2" s="1"/>
  <c r="I43487" i="2" s="1"/>
  <c r="R43486" i="2" l="1"/>
  <c r="N43487" i="2"/>
  <c r="O43487" i="2" l="1"/>
  <c r="P43487" i="2" s="1"/>
  <c r="I43488" i="2" s="1"/>
  <c r="R43487" i="2" l="1"/>
  <c r="N43488" i="2"/>
  <c r="O43488" i="2" l="1"/>
  <c r="P43488" i="2" s="1"/>
  <c r="I43489" i="2" s="1"/>
  <c r="R43488" i="2" l="1"/>
  <c r="N43489" i="2"/>
  <c r="O43489" i="2" l="1"/>
  <c r="P43489" i="2" s="1"/>
  <c r="I43490" i="2" s="1"/>
  <c r="R43489" i="2" l="1"/>
  <c r="N43490" i="2"/>
  <c r="O43490" i="2" l="1"/>
  <c r="P43490" i="2" s="1"/>
  <c r="I43491" i="2" s="1"/>
  <c r="R43490" i="2" l="1"/>
  <c r="N43491" i="2"/>
  <c r="O43491" i="2" l="1"/>
  <c r="R43491" i="2" s="1"/>
  <c r="P43491" i="2" l="1"/>
  <c r="I43492" i="2" l="1"/>
  <c r="N43492" i="2" s="1"/>
  <c r="O43492" i="2" l="1"/>
  <c r="P43492" i="2" s="1"/>
  <c r="I43493" i="2" l="1"/>
  <c r="N43493" i="2" s="1"/>
  <c r="R43492" i="2"/>
  <c r="O43493" i="2" l="1"/>
  <c r="P43493" i="2" s="1"/>
  <c r="I43494" i="2" l="1"/>
  <c r="N43494" i="2" s="1"/>
  <c r="R43493" i="2"/>
  <c r="O43494" i="2" l="1"/>
  <c r="P43494" i="2" s="1"/>
  <c r="I43495" i="2" l="1"/>
  <c r="N43495" i="2" s="1"/>
  <c r="R43494" i="2"/>
  <c r="O43495" i="2" l="1"/>
  <c r="P43495" i="2" s="1"/>
  <c r="I43496" i="2" l="1"/>
  <c r="N43496" i="2" s="1"/>
  <c r="R43495" i="2"/>
  <c r="O43496" i="2" l="1"/>
  <c r="P43496" i="2" s="1"/>
  <c r="I43497" i="2" l="1"/>
  <c r="N43497" i="2" s="1"/>
  <c r="R43496" i="2"/>
  <c r="O43497" i="2" l="1"/>
  <c r="P43497" i="2" s="1"/>
  <c r="I43498" i="2" s="1"/>
  <c r="R43497" i="2" l="1"/>
  <c r="N43498" i="2"/>
  <c r="O43498" i="2" l="1"/>
  <c r="P43498" i="2" s="1"/>
  <c r="I43499" i="2" s="1"/>
  <c r="R43498" i="2" l="1"/>
  <c r="N43499" i="2"/>
  <c r="O43499" i="2" l="1"/>
  <c r="R43499" i="2" s="1"/>
  <c r="P43499" i="2" l="1"/>
  <c r="I43500" i="2" s="1"/>
  <c r="N43500" i="2" l="1"/>
  <c r="O43500" i="2" l="1"/>
  <c r="R43500" i="2" s="1"/>
  <c r="P43500" i="2" l="1"/>
  <c r="I43501" i="2" s="1"/>
  <c r="N43501" i="2" l="1"/>
  <c r="O43501" i="2" l="1"/>
  <c r="P43501" i="2" s="1"/>
  <c r="I43502" i="2" s="1"/>
  <c r="R43501" i="2" l="1"/>
  <c r="N43502" i="2"/>
  <c r="O43502" i="2" l="1"/>
  <c r="P43502" i="2" s="1"/>
  <c r="I43503" i="2" s="1"/>
  <c r="I43504" i="2" s="1"/>
  <c r="R43502" i="2" l="1"/>
  <c r="N43503" i="2"/>
  <c r="O43503" i="2" l="1"/>
  <c r="P43503" i="2" s="1"/>
  <c r="R43503" i="2" l="1"/>
  <c r="N43504" i="2"/>
  <c r="O43504" i="2" l="1"/>
  <c r="P43504" i="2" s="1"/>
  <c r="I43505" i="2" l="1"/>
  <c r="N43505" i="2" s="1"/>
  <c r="R43504" i="2"/>
  <c r="O43505" i="2" l="1"/>
  <c r="P43505" i="2" s="1"/>
  <c r="I43506" i="2" l="1"/>
  <c r="N43506" i="2" s="1"/>
  <c r="R43505" i="2"/>
  <c r="O43506" i="2" l="1"/>
  <c r="R43506" i="2" s="1"/>
  <c r="P43506" i="2" l="1"/>
  <c r="I43507" i="2" l="1"/>
  <c r="N43507" i="2" s="1"/>
  <c r="O43507" i="2" l="1"/>
  <c r="R43507" i="2" s="1"/>
  <c r="P43507" i="2" l="1"/>
  <c r="I43508" i="2" l="1"/>
  <c r="N43508" i="2" s="1"/>
  <c r="O43508" i="2" l="1"/>
  <c r="P43508" i="2" s="1"/>
  <c r="I43509" i="2" l="1"/>
  <c r="N43509" i="2" s="1"/>
  <c r="R43508" i="2"/>
  <c r="O43509" i="2" l="1"/>
  <c r="R43509" i="2" s="1"/>
  <c r="P43509" i="2" l="1"/>
  <c r="I43510" i="2" s="1"/>
  <c r="N43510" i="2" l="1"/>
  <c r="O43510" i="2" l="1"/>
  <c r="R43510" i="2" s="1"/>
  <c r="P43510" i="2" l="1"/>
  <c r="I43511" i="2" s="1"/>
  <c r="N43511" i="2" l="1"/>
  <c r="O43511" i="2" l="1"/>
  <c r="P43511" i="2" s="1"/>
  <c r="I43512" i="2" s="1"/>
  <c r="R43511" i="2" l="1"/>
  <c r="N43512" i="2"/>
  <c r="O43512" i="2" l="1"/>
  <c r="R43512" i="2" s="1"/>
  <c r="P43512" i="2" l="1"/>
  <c r="I43513" i="2" s="1"/>
  <c r="N43513" i="2" l="1"/>
  <c r="O43513" i="2" l="1"/>
  <c r="P43513" i="2" s="1"/>
  <c r="I43514" i="2" s="1"/>
  <c r="R43513" i="2" l="1"/>
  <c r="N43514" i="2"/>
  <c r="O43514" i="2" l="1"/>
  <c r="P43514" i="2" s="1"/>
  <c r="I43515" i="2" s="1"/>
  <c r="R43514" i="2" l="1"/>
  <c r="N43515" i="2"/>
  <c r="O43515" i="2" l="1"/>
  <c r="P43515" i="2" s="1"/>
  <c r="I43516" i="2" l="1"/>
  <c r="N43516" i="2" s="1"/>
  <c r="R43515" i="2"/>
  <c r="O43516" i="2" l="1"/>
  <c r="P43516" i="2" s="1"/>
  <c r="I43517" i="2" l="1"/>
  <c r="N43517" i="2" s="1"/>
  <c r="R43516" i="2"/>
  <c r="O43517" i="2" l="1"/>
  <c r="P43517" i="2" s="1"/>
  <c r="I43518" i="2" l="1"/>
  <c r="N43518" i="2" s="1"/>
  <c r="R43517" i="2"/>
  <c r="O43518" i="2" l="1"/>
  <c r="P43518" i="2" s="1"/>
  <c r="I43519" i="2" l="1"/>
  <c r="N43519" i="2" s="1"/>
  <c r="R43518" i="2"/>
  <c r="O43519" i="2" l="1"/>
  <c r="P43519" i="2" s="1"/>
  <c r="I43520" i="2" l="1"/>
  <c r="N43520" i="2" s="1"/>
  <c r="R43519" i="2"/>
  <c r="O43520" i="2" l="1"/>
  <c r="P43520" i="2" s="1"/>
  <c r="I43521" i="2" l="1"/>
  <c r="N43521" i="2" s="1"/>
  <c r="R43520" i="2"/>
  <c r="O43521" i="2" l="1"/>
  <c r="P43521" i="2" s="1"/>
  <c r="I43522" i="2" s="1"/>
  <c r="R43521" i="2" l="1"/>
  <c r="N43522" i="2"/>
  <c r="O43522" i="2" l="1"/>
  <c r="P43522" i="2" s="1"/>
  <c r="I43523" i="2" s="1"/>
  <c r="R43522" i="2" l="1"/>
  <c r="N43523" i="2"/>
  <c r="O43523" i="2" l="1"/>
  <c r="P43523" i="2" s="1"/>
  <c r="I43524" i="2" s="1"/>
  <c r="R43523" i="2" l="1"/>
  <c r="N43524" i="2"/>
  <c r="O43524" i="2" l="1"/>
  <c r="P43524" i="2" s="1"/>
  <c r="I43525" i="2" s="1"/>
  <c r="R43524" i="2" l="1"/>
  <c r="N43525" i="2"/>
  <c r="O43525" i="2" l="1"/>
  <c r="P43525" i="2" s="1"/>
  <c r="I43526" i="2" s="1"/>
  <c r="R43525" i="2" l="1"/>
  <c r="N43526" i="2"/>
  <c r="O43526" i="2" l="1"/>
  <c r="P43526" i="2" s="1"/>
  <c r="I43527" i="2" s="1"/>
  <c r="R43526" i="2" l="1"/>
  <c r="N43527" i="2"/>
  <c r="O43527" i="2" l="1"/>
  <c r="P43527" i="2" s="1"/>
  <c r="I43528" i="2" l="1"/>
  <c r="N43528" i="2" s="1"/>
  <c r="R43527" i="2"/>
  <c r="O43528" i="2" l="1"/>
  <c r="R43528" i="2" s="1"/>
  <c r="P43528" i="2" l="1"/>
  <c r="I43529" i="2" l="1"/>
  <c r="N43529" i="2" s="1"/>
  <c r="O43529" i="2" l="1"/>
  <c r="P43529" i="2" s="1"/>
  <c r="I43530" i="2" l="1"/>
  <c r="N43530" i="2" s="1"/>
  <c r="R43529" i="2"/>
  <c r="O43530" i="2" l="1"/>
  <c r="P43530" i="2" s="1"/>
  <c r="I43531" i="2" l="1"/>
  <c r="N43531" i="2" s="1"/>
  <c r="R43530" i="2"/>
  <c r="O43531" i="2" l="1"/>
  <c r="P43531" i="2" s="1"/>
  <c r="I43532" i="2" l="1"/>
  <c r="N43532" i="2" s="1"/>
  <c r="R43531" i="2"/>
  <c r="O43532" i="2" l="1"/>
  <c r="P43532" i="2" s="1"/>
  <c r="I43533" i="2" l="1"/>
  <c r="N43533" i="2" s="1"/>
  <c r="R43532" i="2"/>
  <c r="O43533" i="2" l="1"/>
  <c r="R43533" i="2" s="1"/>
  <c r="P43533" i="2" l="1"/>
  <c r="I43534" i="2" s="1"/>
  <c r="N43534" i="2" l="1"/>
  <c r="O43534" i="2" l="1"/>
  <c r="P43534" i="2" s="1"/>
  <c r="I43535" i="2" s="1"/>
  <c r="R43534" i="2" l="1"/>
  <c r="N43535" i="2"/>
  <c r="O43535" i="2" l="1"/>
  <c r="R43535" i="2" s="1"/>
  <c r="P43535" i="2" l="1"/>
  <c r="I43536" i="2" s="1"/>
  <c r="N43536" i="2" l="1"/>
  <c r="O43536" i="2" l="1"/>
  <c r="P43536" i="2" s="1"/>
  <c r="I43537" i="2" s="1"/>
  <c r="R43536" i="2" l="1"/>
  <c r="N43537" i="2"/>
  <c r="O43537" i="2" l="1"/>
  <c r="P43537" i="2" s="1"/>
  <c r="I43538" i="2" s="1"/>
  <c r="R43537" i="2" l="1"/>
  <c r="N43538" i="2"/>
  <c r="O43538" i="2" l="1"/>
  <c r="R43538" i="2" s="1"/>
  <c r="P43538" i="2" l="1"/>
  <c r="I43539" i="2" s="1"/>
  <c r="N43539" i="2" l="1"/>
  <c r="O43539" i="2" l="1"/>
  <c r="P43539" i="2" s="1"/>
  <c r="I43540" i="2" l="1"/>
  <c r="N43540" i="2" s="1"/>
  <c r="R43539" i="2"/>
  <c r="O43540" i="2" l="1"/>
  <c r="P43540" i="2" s="1"/>
  <c r="I43541" i="2" l="1"/>
  <c r="N43541" i="2" s="1"/>
  <c r="R43540" i="2"/>
  <c r="O43541" i="2" l="1"/>
  <c r="P43541" i="2" s="1"/>
  <c r="I43542" i="2" l="1"/>
  <c r="N43542" i="2" s="1"/>
  <c r="R43541" i="2"/>
  <c r="O43542" i="2" l="1"/>
  <c r="R43542" i="2" s="1"/>
  <c r="P43542" i="2" l="1"/>
  <c r="I43543" i="2" l="1"/>
  <c r="N43543" i="2" s="1"/>
  <c r="O43543" i="2" l="1"/>
  <c r="P43543" i="2" s="1"/>
  <c r="I43544" i="2" l="1"/>
  <c r="N43544" i="2" s="1"/>
  <c r="R43543" i="2"/>
  <c r="O43544" i="2" l="1"/>
  <c r="P43544" i="2" s="1"/>
  <c r="I43545" i="2" l="1"/>
  <c r="N43545" i="2" s="1"/>
  <c r="R43544" i="2"/>
  <c r="O43545" i="2" l="1"/>
  <c r="P43545" i="2" s="1"/>
  <c r="I43546" i="2" s="1"/>
  <c r="R43545" i="2" l="1"/>
  <c r="N43546" i="2"/>
  <c r="O43546" i="2" l="1"/>
  <c r="P43546" i="2" s="1"/>
  <c r="I43547" i="2" s="1"/>
  <c r="R43546" i="2" l="1"/>
  <c r="N43547" i="2"/>
  <c r="O43547" i="2" l="1"/>
  <c r="P43547" i="2" s="1"/>
  <c r="I43548" i="2" s="1"/>
  <c r="R43547" i="2" l="1"/>
  <c r="N43548" i="2"/>
  <c r="O43548" i="2" l="1"/>
  <c r="P43548" i="2" s="1"/>
  <c r="I43549" i="2" s="1"/>
  <c r="R43548" i="2" l="1"/>
  <c r="N43549" i="2"/>
  <c r="O43549" i="2" l="1"/>
  <c r="P43549" i="2" s="1"/>
  <c r="I43550" i="2" s="1"/>
  <c r="R43549" i="2" l="1"/>
  <c r="N43550" i="2"/>
  <c r="O43550" i="2" l="1"/>
  <c r="P43550" i="2" s="1"/>
  <c r="I43551" i="2" s="1"/>
  <c r="R43550" i="2" l="1"/>
  <c r="N43551" i="2"/>
  <c r="O43551" i="2" l="1"/>
  <c r="P43551" i="2" s="1"/>
  <c r="I43552" i="2" l="1"/>
  <c r="N43552" i="2" s="1"/>
  <c r="R43551" i="2"/>
  <c r="O43552" i="2" l="1"/>
  <c r="P43552" i="2" s="1"/>
  <c r="I43553" i="2" l="1"/>
  <c r="N43553" i="2" s="1"/>
  <c r="R43552" i="2"/>
  <c r="O43553" i="2" l="1"/>
  <c r="R43553" i="2" s="1"/>
  <c r="P43553" i="2" l="1"/>
  <c r="I43554" i="2" l="1"/>
  <c r="N43554" i="2" s="1"/>
  <c r="O43554" i="2" l="1"/>
  <c r="P43554" i="2" s="1"/>
  <c r="I43555" i="2" l="1"/>
  <c r="N43555" i="2" s="1"/>
  <c r="R43554" i="2"/>
  <c r="O43555" i="2" l="1"/>
  <c r="P43555" i="2" s="1"/>
  <c r="I43556" i="2" l="1"/>
  <c r="N43556" i="2" s="1"/>
  <c r="R43555" i="2"/>
  <c r="O43556" i="2" l="1"/>
  <c r="P43556" i="2" s="1"/>
  <c r="I43557" i="2" l="1"/>
  <c r="N43557" i="2" s="1"/>
  <c r="R43556" i="2"/>
  <c r="O43557" i="2" l="1"/>
  <c r="P43557" i="2" s="1"/>
  <c r="I43558" i="2" s="1"/>
  <c r="R43557" i="2" l="1"/>
  <c r="N43558" i="2"/>
  <c r="O43558" i="2" l="1"/>
  <c r="P43558" i="2" s="1"/>
  <c r="I43559" i="2" s="1"/>
  <c r="R43558" i="2" l="1"/>
  <c r="N43559" i="2"/>
  <c r="O43559" i="2" l="1"/>
  <c r="P43559" i="2" s="1"/>
  <c r="I43560" i="2" s="1"/>
  <c r="R43559" i="2" l="1"/>
  <c r="N43560" i="2"/>
  <c r="O43560" i="2" l="1"/>
  <c r="P43560" i="2" s="1"/>
  <c r="I43561" i="2" s="1"/>
  <c r="R43560" i="2" l="1"/>
  <c r="N43561" i="2"/>
  <c r="O43561" i="2" l="1"/>
  <c r="P43561" i="2" s="1"/>
  <c r="I43562" i="2" s="1"/>
  <c r="R43561" i="2" l="1"/>
  <c r="N43562" i="2"/>
  <c r="O43562" i="2" l="1"/>
  <c r="P43562" i="2" s="1"/>
  <c r="I43563" i="2" s="1"/>
  <c r="R43562" i="2" l="1"/>
  <c r="N43563" i="2"/>
  <c r="O43563" i="2" l="1"/>
  <c r="P43563" i="2" s="1"/>
  <c r="I43564" i="2" l="1"/>
  <c r="N43564" i="2" s="1"/>
  <c r="R43563" i="2"/>
  <c r="O43564" i="2" l="1"/>
  <c r="P43564" i="2" s="1"/>
  <c r="I43565" i="2" l="1"/>
  <c r="N43565" i="2" s="1"/>
  <c r="R43564" i="2"/>
  <c r="O43565" i="2" l="1"/>
  <c r="R43565" i="2" s="1"/>
  <c r="P43565" i="2" l="1"/>
  <c r="I43566" i="2" l="1"/>
  <c r="N43566" i="2" s="1"/>
  <c r="O43566" i="2" l="1"/>
  <c r="P43566" i="2" s="1"/>
  <c r="I43567" i="2" l="1"/>
  <c r="N43567" i="2" s="1"/>
  <c r="R43566" i="2"/>
  <c r="O43567" i="2" l="1"/>
  <c r="P43567" i="2" s="1"/>
  <c r="I43568" i="2" l="1"/>
  <c r="N43568" i="2" s="1"/>
  <c r="R43567" i="2"/>
  <c r="O43568" i="2" l="1"/>
  <c r="P43568" i="2" s="1"/>
  <c r="I43569" i="2" l="1"/>
  <c r="N43569" i="2" s="1"/>
  <c r="R43568" i="2"/>
  <c r="O43569" i="2" l="1"/>
  <c r="P43569" i="2" s="1"/>
  <c r="I43570" i="2" s="1"/>
  <c r="R43569" i="2" l="1"/>
  <c r="N43570" i="2"/>
  <c r="O43570" i="2" l="1"/>
  <c r="R43570" i="2" s="1"/>
  <c r="P43570" i="2" l="1"/>
  <c r="I43571" i="2" s="1"/>
  <c r="N43571" i="2" l="1"/>
  <c r="O43571" i="2" l="1"/>
  <c r="P43571" i="2" s="1"/>
  <c r="I43572" i="2" s="1"/>
  <c r="R43571" i="2" l="1"/>
  <c r="N43572" i="2"/>
  <c r="O43572" i="2" l="1"/>
  <c r="P43572" i="2" s="1"/>
  <c r="I43573" i="2" s="1"/>
  <c r="R43572" i="2" l="1"/>
  <c r="N43573" i="2"/>
  <c r="O43573" i="2" l="1"/>
  <c r="P43573" i="2" s="1"/>
  <c r="I43574" i="2" s="1"/>
  <c r="R43573" i="2" l="1"/>
  <c r="N43574" i="2"/>
  <c r="O43574" i="2" l="1"/>
  <c r="P43574" i="2" s="1"/>
  <c r="I43575" i="2" s="1"/>
  <c r="R43574" i="2" l="1"/>
  <c r="N43575" i="2"/>
  <c r="O43575" i="2" l="1"/>
  <c r="P43575" i="2" s="1"/>
  <c r="I43576" i="2" l="1"/>
  <c r="N43576" i="2" s="1"/>
  <c r="R43575" i="2"/>
  <c r="O43576" i="2" l="1"/>
  <c r="P43576" i="2" s="1"/>
  <c r="I43577" i="2" l="1"/>
  <c r="N43577" i="2" s="1"/>
  <c r="R43576" i="2"/>
  <c r="O43577" i="2" l="1"/>
  <c r="P43577" i="2" s="1"/>
  <c r="I43578" i="2" l="1"/>
  <c r="N43578" i="2" s="1"/>
  <c r="R43577" i="2"/>
  <c r="O43578" i="2" l="1"/>
  <c r="P43578" i="2" s="1"/>
  <c r="I43579" i="2" l="1"/>
  <c r="N43579" i="2" s="1"/>
  <c r="R43578" i="2"/>
  <c r="O43579" i="2" l="1"/>
  <c r="R43579" i="2" s="1"/>
  <c r="P43579" i="2" l="1"/>
  <c r="I43580" i="2" l="1"/>
  <c r="N43580" i="2" s="1"/>
  <c r="O43580" i="2" l="1"/>
  <c r="P43580" i="2" s="1"/>
  <c r="I43581" i="2" l="1"/>
  <c r="N43581" i="2" s="1"/>
  <c r="R43580" i="2"/>
  <c r="O43581" i="2" l="1"/>
  <c r="P43581" i="2" s="1"/>
  <c r="I43582" i="2" s="1"/>
  <c r="R43581" i="2" l="1"/>
  <c r="N43582" i="2"/>
  <c r="O43582" i="2" l="1"/>
  <c r="R43582" i="2" s="1"/>
  <c r="P43582" i="2" l="1"/>
  <c r="I43583" i="2" s="1"/>
  <c r="N43583" i="2" l="1"/>
  <c r="O43583" i="2" l="1"/>
  <c r="P43583" i="2" s="1"/>
  <c r="I43584" i="2" s="1"/>
  <c r="R43583" i="2" l="1"/>
  <c r="N43584" i="2"/>
  <c r="O43584" i="2" l="1"/>
  <c r="P43584" i="2" s="1"/>
  <c r="I43585" i="2" s="1"/>
  <c r="R43584" i="2" l="1"/>
  <c r="N43585" i="2"/>
  <c r="O43585" i="2" l="1"/>
  <c r="P43585" i="2" s="1"/>
  <c r="I43586" i="2" s="1"/>
  <c r="R43585" i="2" l="1"/>
  <c r="N43586" i="2"/>
  <c r="O43586" i="2" l="1"/>
  <c r="P43586" i="2" s="1"/>
  <c r="I43587" i="2" s="1"/>
  <c r="R43586" i="2" l="1"/>
  <c r="N43587" i="2"/>
  <c r="O43587" i="2" l="1"/>
  <c r="P43587" i="2" s="1"/>
  <c r="I43588" i="2" l="1"/>
  <c r="N43588" i="2" s="1"/>
  <c r="R43587" i="2"/>
  <c r="O43588" i="2" l="1"/>
  <c r="P43588" i="2" s="1"/>
  <c r="I43589" i="2" l="1"/>
  <c r="N43589" i="2" s="1"/>
  <c r="R43588" i="2"/>
  <c r="O43589" i="2" l="1"/>
  <c r="P43589" i="2" s="1"/>
  <c r="I43590" i="2" l="1"/>
  <c r="N43590" i="2" s="1"/>
  <c r="R43589" i="2"/>
  <c r="O43590" i="2" l="1"/>
  <c r="P43590" i="2" s="1"/>
  <c r="I43591" i="2" l="1"/>
  <c r="N43591" i="2" s="1"/>
  <c r="R43590" i="2"/>
  <c r="O43591" i="2" l="1"/>
  <c r="P43591" i="2" s="1"/>
  <c r="I43592" i="2" l="1"/>
  <c r="N43592" i="2" s="1"/>
  <c r="R43591" i="2"/>
  <c r="O43592" i="2" l="1"/>
  <c r="P43592" i="2" s="1"/>
  <c r="I43593" i="2" l="1"/>
  <c r="N43593" i="2" s="1"/>
  <c r="R43592" i="2"/>
  <c r="O43593" i="2" l="1"/>
  <c r="P43593" i="2" s="1"/>
  <c r="I43594" i="2" s="1"/>
  <c r="R43593" i="2" l="1"/>
  <c r="N43594" i="2"/>
  <c r="O43594" i="2" l="1"/>
  <c r="P43594" i="2" s="1"/>
  <c r="I43595" i="2" s="1"/>
  <c r="R43594" i="2" l="1"/>
  <c r="N43595" i="2"/>
  <c r="O43595" i="2" l="1"/>
  <c r="P43595" i="2" s="1"/>
  <c r="I43596" i="2" s="1"/>
  <c r="R43595" i="2" l="1"/>
  <c r="N43596" i="2"/>
  <c r="O43596" i="2" l="1"/>
  <c r="P43596" i="2" s="1"/>
  <c r="I43597" i="2" s="1"/>
  <c r="R43596" i="2" l="1"/>
  <c r="N43597" i="2"/>
  <c r="O43597" i="2" l="1"/>
  <c r="P43597" i="2" s="1"/>
  <c r="I43598" i="2" s="1"/>
  <c r="R43597" i="2" l="1"/>
  <c r="N43598" i="2"/>
  <c r="O43598" i="2" l="1"/>
  <c r="R43598" i="2" s="1"/>
  <c r="P43598" i="2" l="1"/>
  <c r="I43599" i="2" s="1"/>
  <c r="N43599" i="2" l="1"/>
  <c r="O43599" i="2" l="1"/>
  <c r="R43599" i="2" s="1"/>
  <c r="P43599" i="2" l="1"/>
  <c r="I43600" i="2" l="1"/>
  <c r="N43600" i="2" s="1"/>
  <c r="O43600" i="2" l="1"/>
  <c r="P43600" i="2" s="1"/>
  <c r="I43601" i="2" l="1"/>
  <c r="N43601" i="2" s="1"/>
  <c r="R43600" i="2"/>
  <c r="O43601" i="2" l="1"/>
  <c r="P43601" i="2" s="1"/>
  <c r="I43602" i="2" l="1"/>
  <c r="N43602" i="2" s="1"/>
  <c r="R43601" i="2"/>
  <c r="O43602" i="2" l="1"/>
  <c r="P43602" i="2" s="1"/>
  <c r="I43603" i="2" l="1"/>
  <c r="N43603" i="2" s="1"/>
  <c r="R43602" i="2"/>
  <c r="O43603" i="2" l="1"/>
  <c r="P43603" i="2" s="1"/>
  <c r="I43604" i="2" l="1"/>
  <c r="N43604" i="2" s="1"/>
  <c r="R43603" i="2"/>
  <c r="O43604" i="2" l="1"/>
  <c r="R43604" i="2" s="1"/>
  <c r="P43604" i="2" l="1"/>
  <c r="I43605" i="2" l="1"/>
  <c r="N43605" i="2" s="1"/>
  <c r="O43605" i="2" l="1"/>
  <c r="R43605" i="2" s="1"/>
  <c r="P43605" i="2" l="1"/>
  <c r="I43606" i="2" s="1"/>
  <c r="N43606" i="2" l="1"/>
  <c r="O43606" i="2" l="1"/>
  <c r="P43606" i="2" s="1"/>
  <c r="I43607" i="2" s="1"/>
  <c r="R43606" i="2" l="1"/>
  <c r="N43607" i="2"/>
  <c r="O43607" i="2" l="1"/>
  <c r="P43607" i="2" s="1"/>
  <c r="I43608" i="2" s="1"/>
  <c r="R43607" i="2" l="1"/>
  <c r="N43608" i="2"/>
  <c r="O43608" i="2" l="1"/>
  <c r="P43608" i="2" s="1"/>
  <c r="I43609" i="2" s="1"/>
  <c r="R43608" i="2" l="1"/>
  <c r="N43609" i="2"/>
  <c r="O43609" i="2" l="1"/>
  <c r="R43609" i="2" s="1"/>
  <c r="P43609" i="2" l="1"/>
  <c r="I43610" i="2" s="1"/>
  <c r="N43610" i="2" l="1"/>
  <c r="O43610" i="2" l="1"/>
  <c r="R43610" i="2" s="1"/>
  <c r="P43610" i="2" l="1"/>
  <c r="I43611" i="2" s="1"/>
  <c r="N43611" i="2" l="1"/>
  <c r="O43611" i="2" l="1"/>
  <c r="P43611" i="2" s="1"/>
  <c r="I43612" i="2" l="1"/>
  <c r="N43612" i="2" s="1"/>
  <c r="R43611" i="2"/>
  <c r="O43612" i="2" l="1"/>
  <c r="P43612" i="2" s="1"/>
  <c r="I43613" i="2" l="1"/>
  <c r="N43613" i="2" s="1"/>
  <c r="R43612" i="2"/>
  <c r="O43613" i="2" l="1"/>
  <c r="P43613" i="2" s="1"/>
  <c r="I43614" i="2" l="1"/>
  <c r="N43614" i="2" s="1"/>
  <c r="R43613" i="2"/>
  <c r="O43614" i="2" l="1"/>
  <c r="P43614" i="2" s="1"/>
  <c r="I43615" i="2" l="1"/>
  <c r="N43615" i="2" s="1"/>
  <c r="R43614" i="2"/>
  <c r="O43615" i="2" l="1"/>
  <c r="P43615" i="2" s="1"/>
  <c r="I43616" i="2" l="1"/>
  <c r="N43616" i="2" s="1"/>
  <c r="R43615" i="2"/>
  <c r="O43616" i="2" l="1"/>
  <c r="P43616" i="2" s="1"/>
  <c r="I43617" i="2" l="1"/>
  <c r="N43617" i="2" s="1"/>
  <c r="R43616" i="2"/>
  <c r="O43617" i="2" l="1"/>
  <c r="P43617" i="2" s="1"/>
  <c r="I43618" i="2" s="1"/>
  <c r="R43617" i="2" l="1"/>
  <c r="N43618" i="2"/>
  <c r="O43618" i="2" l="1"/>
  <c r="P43618" i="2" s="1"/>
  <c r="I43619" i="2" s="1"/>
  <c r="R43618" i="2" l="1"/>
  <c r="N43619" i="2"/>
  <c r="O43619" i="2" l="1"/>
  <c r="P43619" i="2" s="1"/>
  <c r="I43620" i="2" s="1"/>
  <c r="R43619" i="2" l="1"/>
  <c r="N43620" i="2"/>
  <c r="O43620" i="2" l="1"/>
  <c r="P43620" i="2" s="1"/>
  <c r="I43621" i="2" s="1"/>
  <c r="R43620" i="2" l="1"/>
  <c r="N43621" i="2"/>
  <c r="O43621" i="2" l="1"/>
  <c r="P43621" i="2" s="1"/>
  <c r="I43622" i="2" s="1"/>
  <c r="R43621" i="2" l="1"/>
  <c r="N43622" i="2"/>
  <c r="O43622" i="2" l="1"/>
  <c r="P43622" i="2" s="1"/>
  <c r="I43623" i="2" s="1"/>
  <c r="R43622" i="2" l="1"/>
  <c r="N43623" i="2"/>
  <c r="O43623" i="2" l="1"/>
  <c r="R43623" i="2" s="1"/>
  <c r="P43623" i="2" l="1"/>
  <c r="I43624" i="2" l="1"/>
  <c r="N43624" i="2" s="1"/>
  <c r="O43624" i="2" l="1"/>
  <c r="P43624" i="2" s="1"/>
  <c r="I43625" i="2" l="1"/>
  <c r="N43625" i="2" s="1"/>
  <c r="R43624" i="2"/>
  <c r="O43625" i="2" l="1"/>
  <c r="P43625" i="2" s="1"/>
  <c r="I43626" i="2" l="1"/>
  <c r="N43626" i="2" s="1"/>
  <c r="R43625" i="2"/>
  <c r="O43626" i="2" l="1"/>
  <c r="P43626" i="2" s="1"/>
  <c r="I43627" i="2" l="1"/>
  <c r="N43627" i="2" s="1"/>
  <c r="R43626" i="2"/>
  <c r="O43627" i="2" l="1"/>
  <c r="P43627" i="2" s="1"/>
  <c r="I43628" i="2" l="1"/>
  <c r="N43628" i="2" s="1"/>
  <c r="R43627" i="2"/>
  <c r="O43628" i="2" l="1"/>
  <c r="R43628" i="2" s="1"/>
  <c r="P43628" i="2" l="1"/>
  <c r="I43629" i="2" l="1"/>
  <c r="N43629" i="2" s="1"/>
  <c r="O43629" i="2" l="1"/>
  <c r="P43629" i="2" s="1"/>
  <c r="I43630" i="2" s="1"/>
  <c r="R43629" i="2" l="1"/>
  <c r="N43630" i="2"/>
  <c r="O43630" i="2" l="1"/>
  <c r="P43630" i="2" s="1"/>
  <c r="I43631" i="2" s="1"/>
  <c r="R43630" i="2" l="1"/>
  <c r="N43631" i="2"/>
  <c r="O43631" i="2" l="1"/>
  <c r="R43631" i="2" s="1"/>
  <c r="P43631" i="2" l="1"/>
  <c r="I43632" i="2" s="1"/>
  <c r="N43632" i="2" l="1"/>
  <c r="O43632" i="2" l="1"/>
  <c r="P43632" i="2" s="1"/>
  <c r="I43633" i="2" s="1"/>
  <c r="R43632" i="2" l="1"/>
  <c r="N43633" i="2"/>
  <c r="O43633" i="2" l="1"/>
  <c r="P43633" i="2" s="1"/>
  <c r="I43634" i="2" s="1"/>
  <c r="R43633" i="2" l="1"/>
  <c r="N43634" i="2"/>
  <c r="O43634" i="2" l="1"/>
  <c r="P43634" i="2" s="1"/>
  <c r="I43635" i="2" s="1"/>
  <c r="R43634" i="2" l="1"/>
  <c r="N43635" i="2"/>
  <c r="O43635" i="2" l="1"/>
  <c r="R43635" i="2" s="1"/>
  <c r="P43635" i="2" l="1"/>
  <c r="I43636" i="2" l="1"/>
  <c r="N43636" i="2" s="1"/>
  <c r="O43636" i="2" l="1"/>
  <c r="P43636" i="2" s="1"/>
  <c r="I43637" i="2" l="1"/>
  <c r="N43637" i="2" s="1"/>
  <c r="R43636" i="2"/>
  <c r="O43637" i="2" l="1"/>
  <c r="P43637" i="2" s="1"/>
  <c r="I43638" i="2" l="1"/>
  <c r="N43638" i="2" s="1"/>
  <c r="R43637" i="2"/>
  <c r="O43638" i="2" l="1"/>
  <c r="P43638" i="2" s="1"/>
  <c r="I43639" i="2" l="1"/>
  <c r="N43639" i="2" s="1"/>
  <c r="R43638" i="2"/>
  <c r="O43639" i="2" l="1"/>
  <c r="P43639" i="2" s="1"/>
  <c r="I43640" i="2" l="1"/>
  <c r="N43640" i="2" s="1"/>
  <c r="R43639" i="2"/>
  <c r="O43640" i="2" l="1"/>
  <c r="P43640" i="2" s="1"/>
  <c r="I43641" i="2" l="1"/>
  <c r="N43641" i="2" s="1"/>
  <c r="R43640" i="2"/>
  <c r="O43641" i="2" l="1"/>
  <c r="P43641" i="2" s="1"/>
  <c r="I43642" i="2" s="1"/>
  <c r="R43641" i="2" l="1"/>
  <c r="N43642" i="2"/>
  <c r="O43642" i="2" l="1"/>
  <c r="P43642" i="2" s="1"/>
  <c r="I43643" i="2" s="1"/>
  <c r="R43642" i="2" l="1"/>
  <c r="N43643" i="2"/>
  <c r="O43643" i="2" l="1"/>
  <c r="P43643" i="2" s="1"/>
  <c r="I43644" i="2" s="1"/>
  <c r="R43643" i="2" l="1"/>
  <c r="N43644" i="2"/>
  <c r="O43644" i="2" l="1"/>
  <c r="P43644" i="2" s="1"/>
  <c r="I43645" i="2" s="1"/>
  <c r="R43644" i="2" l="1"/>
  <c r="N43645" i="2"/>
  <c r="O43645" i="2" l="1"/>
  <c r="P43645" i="2" s="1"/>
  <c r="I43646" i="2" s="1"/>
  <c r="R43645" i="2" l="1"/>
  <c r="N43646" i="2"/>
  <c r="O43646" i="2" l="1"/>
  <c r="P43646" i="2" s="1"/>
  <c r="I43647" i="2" s="1"/>
  <c r="R43646" i="2" l="1"/>
  <c r="N43647" i="2"/>
  <c r="O43647" i="2" l="1"/>
  <c r="P43647" i="2" s="1"/>
  <c r="I43648" i="2" l="1"/>
  <c r="N43648" i="2" s="1"/>
  <c r="R43647" i="2"/>
  <c r="O43648" i="2" l="1"/>
  <c r="P43648" i="2" s="1"/>
  <c r="I43649" i="2" l="1"/>
  <c r="N43649" i="2" s="1"/>
  <c r="R43648" i="2"/>
  <c r="O43649" i="2" l="1"/>
  <c r="P43649" i="2" s="1"/>
  <c r="I43650" i="2" l="1"/>
  <c r="N43650" i="2" s="1"/>
  <c r="R43649" i="2"/>
  <c r="O43650" i="2" l="1"/>
  <c r="P43650" i="2" s="1"/>
  <c r="I43651" i="2" l="1"/>
  <c r="N43651" i="2" s="1"/>
  <c r="R43650" i="2"/>
  <c r="O43651" i="2" l="1"/>
  <c r="P43651" i="2" s="1"/>
  <c r="I43652" i="2" l="1"/>
  <c r="N43652" i="2" s="1"/>
  <c r="R43651" i="2"/>
  <c r="O43652" i="2" l="1"/>
  <c r="P43652" i="2" s="1"/>
  <c r="I43653" i="2" l="1"/>
  <c r="N43653" i="2" s="1"/>
  <c r="R43652" i="2"/>
  <c r="O43653" i="2" l="1"/>
  <c r="P43653" i="2" s="1"/>
  <c r="I43654" i="2" s="1"/>
  <c r="R43653" i="2" l="1"/>
  <c r="N43654" i="2"/>
  <c r="O43654" i="2" l="1"/>
  <c r="P43654" i="2" s="1"/>
  <c r="I43655" i="2" s="1"/>
  <c r="R43654" i="2" l="1"/>
  <c r="N43655" i="2"/>
  <c r="O43655" i="2" l="1"/>
  <c r="P43655" i="2" s="1"/>
  <c r="I43656" i="2" s="1"/>
  <c r="R43655" i="2" l="1"/>
  <c r="N43656" i="2"/>
  <c r="O43656" i="2" l="1"/>
  <c r="P43656" i="2" s="1"/>
  <c r="I43657" i="2" s="1"/>
  <c r="R43656" i="2" l="1"/>
  <c r="N43657" i="2"/>
  <c r="O43657" i="2" l="1"/>
  <c r="P43657" i="2" s="1"/>
  <c r="I43658" i="2" s="1"/>
  <c r="R43657" i="2" l="1"/>
  <c r="N43658" i="2"/>
  <c r="O43658" i="2" l="1"/>
  <c r="P43658" i="2" s="1"/>
  <c r="I43659" i="2" s="1"/>
  <c r="R43658" i="2" l="1"/>
  <c r="N43659" i="2"/>
  <c r="O43659" i="2" l="1"/>
  <c r="P43659" i="2" s="1"/>
  <c r="I43660" i="2" l="1"/>
  <c r="N43660" i="2" s="1"/>
  <c r="R43659" i="2"/>
  <c r="O43660" i="2" l="1"/>
  <c r="P43660" i="2" s="1"/>
  <c r="I43661" i="2" l="1"/>
  <c r="N43661" i="2" s="1"/>
  <c r="R43660" i="2"/>
  <c r="O43661" i="2" l="1"/>
  <c r="P43661" i="2" s="1"/>
  <c r="I43662" i="2" l="1"/>
  <c r="N43662" i="2" s="1"/>
  <c r="R43661" i="2"/>
  <c r="O43662" i="2" l="1"/>
  <c r="P43662" i="2" s="1"/>
  <c r="I43663" i="2" l="1"/>
  <c r="N43663" i="2" s="1"/>
  <c r="R43662" i="2"/>
  <c r="O43663" i="2" l="1"/>
  <c r="P43663" i="2" s="1"/>
  <c r="I43664" i="2" l="1"/>
  <c r="N43664" i="2" s="1"/>
  <c r="R43663" i="2"/>
  <c r="O43664" i="2" l="1"/>
  <c r="P43664" i="2" s="1"/>
  <c r="I43665" i="2" l="1"/>
  <c r="N43665" i="2" s="1"/>
  <c r="R43664" i="2"/>
  <c r="O43665" i="2" l="1"/>
  <c r="R43665" i="2" s="1"/>
  <c r="P43665" i="2" l="1"/>
  <c r="I43666" i="2" s="1"/>
  <c r="N43666" i="2" l="1"/>
  <c r="O43666" i="2" l="1"/>
  <c r="P43666" i="2" s="1"/>
  <c r="I43667" i="2" s="1"/>
  <c r="R43666" i="2" l="1"/>
  <c r="N43667" i="2"/>
  <c r="O43667" i="2" l="1"/>
  <c r="P43667" i="2" s="1"/>
  <c r="I43668" i="2" s="1"/>
  <c r="R43667" i="2" l="1"/>
  <c r="N43668" i="2"/>
  <c r="O43668" i="2" l="1"/>
  <c r="P43668" i="2" s="1"/>
  <c r="I43669" i="2" s="1"/>
  <c r="R43668" i="2" l="1"/>
  <c r="N43669" i="2"/>
  <c r="O43669" i="2" l="1"/>
  <c r="P43669" i="2" s="1"/>
  <c r="I43670" i="2" s="1"/>
  <c r="R43669" i="2" l="1"/>
  <c r="N43670" i="2"/>
  <c r="O43670" i="2" l="1"/>
  <c r="P43670" i="2" s="1"/>
  <c r="I43671" i="2" s="1"/>
  <c r="R43670" i="2" l="1"/>
  <c r="N43671" i="2"/>
  <c r="O43671" i="2" l="1"/>
  <c r="P43671" i="2" s="1"/>
  <c r="I43672" i="2" l="1"/>
  <c r="N43672" i="2" s="1"/>
  <c r="R43671" i="2"/>
  <c r="O43672" i="2" l="1"/>
  <c r="R43672" i="2" s="1"/>
  <c r="P43672" i="2" l="1"/>
  <c r="I43673" i="2" l="1"/>
  <c r="N43673" i="2" s="1"/>
  <c r="O43673" i="2" l="1"/>
  <c r="P43673" i="2" s="1"/>
  <c r="I43674" i="2" l="1"/>
  <c r="N43674" i="2" s="1"/>
  <c r="R43673" i="2"/>
  <c r="O43674" i="2" l="1"/>
  <c r="P43674" i="2" s="1"/>
  <c r="I43675" i="2" l="1"/>
  <c r="N43675" i="2" s="1"/>
  <c r="R43674" i="2"/>
  <c r="O43675" i="2" l="1"/>
  <c r="P43675" i="2" s="1"/>
  <c r="I43676" i="2" l="1"/>
  <c r="N43676" i="2" s="1"/>
  <c r="R43675" i="2"/>
  <c r="O43676" i="2" l="1"/>
  <c r="P43676" i="2" s="1"/>
  <c r="I43677" i="2" l="1"/>
  <c r="N43677" i="2" s="1"/>
  <c r="R43676" i="2"/>
  <c r="O43677" i="2" l="1"/>
  <c r="P43677" i="2" s="1"/>
  <c r="I43678" i="2" s="1"/>
  <c r="R43677" i="2" l="1"/>
  <c r="N43678" i="2"/>
  <c r="O43678" i="2" l="1"/>
  <c r="P43678" i="2" s="1"/>
  <c r="I43679" i="2" s="1"/>
  <c r="R43678" i="2" l="1"/>
  <c r="N43679" i="2"/>
  <c r="O43679" i="2" l="1"/>
  <c r="P43679" i="2" s="1"/>
  <c r="I43680" i="2" s="1"/>
  <c r="R43679" i="2" l="1"/>
  <c r="N43680" i="2"/>
  <c r="O43680" i="2" l="1"/>
  <c r="P43680" i="2" s="1"/>
  <c r="I43681" i="2" s="1"/>
  <c r="R43680" i="2" l="1"/>
  <c r="N43681" i="2"/>
  <c r="O43681" i="2" l="1"/>
  <c r="P43681" i="2" s="1"/>
  <c r="I43682" i="2" s="1"/>
  <c r="R43681" i="2" l="1"/>
  <c r="N43682" i="2"/>
  <c r="O43682" i="2" l="1"/>
  <c r="P43682" i="2" s="1"/>
  <c r="I43683" i="2" s="1"/>
  <c r="R43682" i="2" l="1"/>
  <c r="N43683" i="2"/>
  <c r="O43683" i="2" l="1"/>
  <c r="P43683" i="2" s="1"/>
  <c r="I43684" i="2" l="1"/>
  <c r="N43684" i="2" s="1"/>
  <c r="R43683" i="2"/>
  <c r="O43684" i="2" l="1"/>
  <c r="P43684" i="2" s="1"/>
  <c r="I43685" i="2" l="1"/>
  <c r="N43685" i="2" s="1"/>
  <c r="R43684" i="2"/>
  <c r="O43685" i="2" l="1"/>
  <c r="P43685" i="2" s="1"/>
  <c r="I43686" i="2" l="1"/>
  <c r="N43686" i="2" s="1"/>
  <c r="R43685" i="2"/>
  <c r="O43686" i="2" l="1"/>
  <c r="P43686" i="2" s="1"/>
  <c r="I43687" i="2" l="1"/>
  <c r="N43687" i="2" s="1"/>
  <c r="R43686" i="2"/>
  <c r="O43687" i="2" l="1"/>
  <c r="P43687" i="2" s="1"/>
  <c r="I43688" i="2" l="1"/>
  <c r="N43688" i="2" s="1"/>
  <c r="R43687" i="2"/>
  <c r="O43688" i="2" l="1"/>
  <c r="P43688" i="2" s="1"/>
  <c r="I43689" i="2" l="1"/>
  <c r="N43689" i="2" s="1"/>
  <c r="R43688" i="2"/>
  <c r="O43689" i="2" l="1"/>
  <c r="P43689" i="2" s="1"/>
  <c r="I43690" i="2" s="1"/>
  <c r="R43689" i="2" l="1"/>
  <c r="N43690" i="2"/>
  <c r="O43690" i="2" l="1"/>
  <c r="R43690" i="2" s="1"/>
  <c r="P43690" i="2" l="1"/>
  <c r="I43691" i="2" s="1"/>
  <c r="N43691" i="2" l="1"/>
  <c r="O43691" i="2" l="1"/>
  <c r="P43691" i="2" s="1"/>
  <c r="I43692" i="2" s="1"/>
  <c r="R43691" i="2" l="1"/>
  <c r="N43692" i="2"/>
  <c r="O43692" i="2" l="1"/>
  <c r="P43692" i="2" s="1"/>
  <c r="I43693" i="2" s="1"/>
  <c r="R43692" i="2" l="1"/>
  <c r="N43693" i="2"/>
  <c r="O43693" i="2" l="1"/>
  <c r="P43693" i="2" s="1"/>
  <c r="I43694" i="2" s="1"/>
  <c r="R43693" i="2" l="1"/>
  <c r="N43694" i="2"/>
  <c r="O43694" i="2" l="1"/>
  <c r="P43694" i="2" s="1"/>
  <c r="I43695" i="2" s="1"/>
  <c r="R43694" i="2" l="1"/>
  <c r="N43695" i="2"/>
  <c r="O43695" i="2" l="1"/>
  <c r="P43695" i="2" s="1"/>
  <c r="I43696" i="2" l="1"/>
  <c r="N43696" i="2" s="1"/>
  <c r="R43695" i="2"/>
  <c r="O43696" i="2" l="1"/>
  <c r="P43696" i="2" s="1"/>
  <c r="I43697" i="2" l="1"/>
  <c r="N43697" i="2" s="1"/>
  <c r="R43696" i="2"/>
  <c r="O43697" i="2" l="1"/>
  <c r="P43697" i="2" s="1"/>
  <c r="I43698" i="2" l="1"/>
  <c r="N43698" i="2" s="1"/>
  <c r="R43697" i="2"/>
  <c r="O43698" i="2" l="1"/>
  <c r="P43698" i="2" s="1"/>
  <c r="I43699" i="2" l="1"/>
  <c r="N43699" i="2" s="1"/>
  <c r="R43698" i="2"/>
  <c r="O43699" i="2" l="1"/>
  <c r="P43699" i="2" s="1"/>
  <c r="I43700" i="2" l="1"/>
  <c r="N43700" i="2" s="1"/>
  <c r="R43699" i="2"/>
  <c r="O43700" i="2" l="1"/>
  <c r="P43700" i="2" s="1"/>
  <c r="I43701" i="2" l="1"/>
  <c r="N43701" i="2" s="1"/>
  <c r="R43700" i="2"/>
  <c r="O43701" i="2" l="1"/>
  <c r="P43701" i="2" s="1"/>
  <c r="I43702" i="2" s="1"/>
  <c r="R43701" i="2" l="1"/>
  <c r="N43702" i="2"/>
  <c r="O43702" i="2" l="1"/>
  <c r="P43702" i="2" s="1"/>
  <c r="I43703" i="2" s="1"/>
  <c r="R43702" i="2" l="1"/>
  <c r="N43703" i="2"/>
  <c r="O43703" i="2" l="1"/>
  <c r="P43703" i="2" s="1"/>
  <c r="I43704" i="2" s="1"/>
  <c r="R43703" i="2" l="1"/>
  <c r="N43704" i="2"/>
  <c r="O43704" i="2" l="1"/>
  <c r="P43704" i="2" s="1"/>
  <c r="I43705" i="2" s="1"/>
  <c r="R43704" i="2" l="1"/>
  <c r="N43705" i="2"/>
  <c r="O43705" i="2" l="1"/>
  <c r="R43705" i="2" s="1"/>
  <c r="P43705" i="2" l="1"/>
  <c r="I43706" i="2" s="1"/>
  <c r="N43706" i="2" l="1"/>
  <c r="O43706" i="2" l="1"/>
  <c r="P43706" i="2" s="1"/>
  <c r="I43707" i="2" s="1"/>
  <c r="R43706" i="2" l="1"/>
  <c r="N43707" i="2"/>
  <c r="O43707" i="2" l="1"/>
  <c r="P43707" i="2" s="1"/>
  <c r="I43708" i="2" l="1"/>
  <c r="N43708" i="2" s="1"/>
  <c r="R43707" i="2"/>
  <c r="O43708" i="2" l="1"/>
  <c r="P43708" i="2" s="1"/>
  <c r="I43709" i="2" l="1"/>
  <c r="N43709" i="2" s="1"/>
  <c r="R43708" i="2"/>
  <c r="O43709" i="2" l="1"/>
  <c r="P43709" i="2" s="1"/>
  <c r="I43710" i="2" l="1"/>
  <c r="N43710" i="2" s="1"/>
  <c r="R43709" i="2"/>
  <c r="O43710" i="2" l="1"/>
  <c r="P43710" i="2" s="1"/>
  <c r="I43711" i="2" l="1"/>
  <c r="N43711" i="2" s="1"/>
  <c r="R43710" i="2"/>
  <c r="O43711" i="2" l="1"/>
  <c r="P43711" i="2" s="1"/>
  <c r="I43712" i="2" l="1"/>
  <c r="N43712" i="2" s="1"/>
  <c r="R43711" i="2"/>
  <c r="O43712" i="2" l="1"/>
  <c r="P43712" i="2" s="1"/>
  <c r="I43713" i="2" l="1"/>
  <c r="N43713" i="2" s="1"/>
  <c r="R43712" i="2"/>
  <c r="O43713" i="2" l="1"/>
  <c r="P43713" i="2" s="1"/>
  <c r="I43714" i="2" s="1"/>
  <c r="R43713" i="2" l="1"/>
  <c r="N43714" i="2"/>
  <c r="O43714" i="2" l="1"/>
  <c r="P43714" i="2" s="1"/>
  <c r="I43715" i="2" s="1"/>
  <c r="R43714" i="2" l="1"/>
  <c r="N43715" i="2"/>
  <c r="O43715" i="2" l="1"/>
  <c r="P43715" i="2" s="1"/>
  <c r="I43716" i="2" s="1"/>
  <c r="R43715" i="2" l="1"/>
  <c r="N43716" i="2"/>
  <c r="O43716" i="2" l="1"/>
  <c r="R43716" i="2" s="1"/>
  <c r="P43716" i="2" l="1"/>
  <c r="I43717" i="2" s="1"/>
  <c r="N43717" i="2" l="1"/>
  <c r="O43717" i="2" l="1"/>
  <c r="R43717" i="2" s="1"/>
  <c r="P43717" i="2" l="1"/>
  <c r="I43718" i="2" s="1"/>
  <c r="N43718" i="2" l="1"/>
  <c r="O43718" i="2" l="1"/>
  <c r="P43718" i="2" s="1"/>
  <c r="I43719" i="2" s="1"/>
  <c r="R43718" i="2" l="1"/>
  <c r="N43719" i="2"/>
  <c r="O43719" i="2" l="1"/>
  <c r="P43719" i="2" s="1"/>
  <c r="I43720" i="2" l="1"/>
  <c r="N43720" i="2" s="1"/>
  <c r="R43719" i="2"/>
  <c r="O43720" i="2" l="1"/>
  <c r="P43720" i="2" s="1"/>
  <c r="I43721" i="2" l="1"/>
  <c r="N43721" i="2" s="1"/>
  <c r="R43720" i="2"/>
  <c r="O43721" i="2" l="1"/>
  <c r="P43721" i="2" s="1"/>
  <c r="I43722" i="2" l="1"/>
  <c r="N43722" i="2" s="1"/>
  <c r="R43721" i="2"/>
  <c r="O43722" i="2" l="1"/>
  <c r="P43722" i="2" s="1"/>
  <c r="I43723" i="2" l="1"/>
  <c r="N43723" i="2" s="1"/>
  <c r="R43722" i="2"/>
  <c r="O43723" i="2" l="1"/>
  <c r="P43723" i="2" s="1"/>
  <c r="I43724" i="2" l="1"/>
  <c r="N43724" i="2" s="1"/>
  <c r="R43723" i="2"/>
  <c r="O43724" i="2" l="1"/>
  <c r="P43724" i="2" s="1"/>
  <c r="I43725" i="2" l="1"/>
  <c r="N43725" i="2" s="1"/>
  <c r="R43724" i="2"/>
  <c r="O43725" i="2" l="1"/>
  <c r="P43725" i="2" s="1"/>
  <c r="I43726" i="2" s="1"/>
  <c r="R43725" i="2" l="1"/>
  <c r="N43726" i="2"/>
  <c r="O43726" i="2" l="1"/>
  <c r="P43726" i="2" s="1"/>
  <c r="I43727" i="2" s="1"/>
  <c r="R43726" i="2" l="1"/>
  <c r="N43727" i="2"/>
  <c r="O43727" i="2" l="1"/>
  <c r="P43727" i="2" s="1"/>
  <c r="I43728" i="2" s="1"/>
  <c r="R43727" i="2" l="1"/>
  <c r="N43728" i="2"/>
  <c r="O43728" i="2" l="1"/>
  <c r="P43728" i="2" s="1"/>
  <c r="I43729" i="2" s="1"/>
  <c r="R43728" i="2" l="1"/>
  <c r="N43729" i="2"/>
  <c r="O43729" i="2" l="1"/>
  <c r="P43729" i="2" s="1"/>
  <c r="I43730" i="2" s="1"/>
  <c r="R43729" i="2" l="1"/>
  <c r="N43730" i="2"/>
  <c r="O43730" i="2" l="1"/>
  <c r="R43730" i="2" s="1"/>
  <c r="P43730" i="2" l="1"/>
  <c r="I43731" i="2" s="1"/>
  <c r="N43731" i="2" l="1"/>
  <c r="O43731" i="2" l="1"/>
  <c r="P43731" i="2" s="1"/>
  <c r="I43732" i="2" l="1"/>
  <c r="N43732" i="2" s="1"/>
  <c r="R43731" i="2"/>
  <c r="O43732" i="2" l="1"/>
  <c r="P43732" i="2" s="1"/>
  <c r="I43733" i="2" l="1"/>
  <c r="N43733" i="2" s="1"/>
  <c r="R43732" i="2"/>
  <c r="O43733" i="2" l="1"/>
  <c r="P43733" i="2" s="1"/>
  <c r="I43734" i="2" l="1"/>
  <c r="N43734" i="2" s="1"/>
  <c r="R43733" i="2"/>
  <c r="O43734" i="2" l="1"/>
  <c r="P43734" i="2" s="1"/>
  <c r="I43735" i="2" l="1"/>
  <c r="N43735" i="2" s="1"/>
  <c r="R43734" i="2"/>
  <c r="O43735" i="2" l="1"/>
  <c r="P43735" i="2" s="1"/>
  <c r="I43736" i="2" l="1"/>
  <c r="N43736" i="2" s="1"/>
  <c r="R43735" i="2"/>
  <c r="O43736" i="2" l="1"/>
  <c r="P43736" i="2" s="1"/>
  <c r="I43737" i="2" l="1"/>
  <c r="N43737" i="2" s="1"/>
  <c r="R43736" i="2"/>
  <c r="O43737" i="2" l="1"/>
  <c r="P43737" i="2" s="1"/>
  <c r="I43738" i="2" s="1"/>
  <c r="R43737" i="2" l="1"/>
  <c r="N43738" i="2"/>
  <c r="O43738" i="2" l="1"/>
  <c r="P43738" i="2" s="1"/>
  <c r="I43739" i="2" s="1"/>
  <c r="R43738" i="2" l="1"/>
  <c r="N43739" i="2"/>
  <c r="O43739" i="2" l="1"/>
  <c r="P43739" i="2" s="1"/>
  <c r="I43740" i="2" s="1"/>
  <c r="R43739" i="2" l="1"/>
  <c r="N43740" i="2"/>
  <c r="O43740" i="2" l="1"/>
  <c r="P43740" i="2" s="1"/>
  <c r="I43741" i="2" s="1"/>
  <c r="R43740" i="2" l="1"/>
  <c r="N43741" i="2"/>
  <c r="O43741" i="2" l="1"/>
  <c r="P43741" i="2" s="1"/>
  <c r="I43742" i="2" s="1"/>
  <c r="R43741" i="2" l="1"/>
  <c r="N43742" i="2"/>
  <c r="O43742" i="2" l="1"/>
  <c r="P43742" i="2" s="1"/>
  <c r="I43743" i="2" s="1"/>
  <c r="R43742" i="2" l="1"/>
  <c r="N43743" i="2"/>
  <c r="O43743" i="2" l="1"/>
  <c r="P43743" i="2" s="1"/>
  <c r="I43744" i="2" l="1"/>
  <c r="N43744" i="2" s="1"/>
  <c r="R43743" i="2"/>
  <c r="O43744" i="2" l="1"/>
  <c r="R43744" i="2" s="1"/>
  <c r="P43744" i="2" l="1"/>
  <c r="I43745" i="2" l="1"/>
  <c r="N43745" i="2" s="1"/>
  <c r="O43745" i="2" l="1"/>
  <c r="P43745" i="2" s="1"/>
  <c r="I43746" i="2" l="1"/>
  <c r="N43746" i="2" s="1"/>
  <c r="R43745" i="2"/>
  <c r="O43746" i="2" l="1"/>
  <c r="P43746" i="2" s="1"/>
  <c r="I43747" i="2" l="1"/>
  <c r="N43747" i="2" s="1"/>
  <c r="R43746" i="2"/>
  <c r="O43747" i="2" l="1"/>
  <c r="P43747" i="2" s="1"/>
  <c r="I43748" i="2" l="1"/>
  <c r="N43748" i="2" s="1"/>
  <c r="R43747" i="2"/>
  <c r="O43748" i="2" l="1"/>
  <c r="P43748" i="2" s="1"/>
  <c r="I43749" i="2" l="1"/>
  <c r="N43749" i="2" s="1"/>
  <c r="R43748" i="2"/>
  <c r="O43749" i="2" l="1"/>
  <c r="P43749" i="2" s="1"/>
  <c r="I43750" i="2" s="1"/>
  <c r="R43749" i="2" l="1"/>
  <c r="N43750" i="2"/>
  <c r="O43750" i="2" l="1"/>
  <c r="P43750" i="2" s="1"/>
  <c r="I43751" i="2" s="1"/>
  <c r="R43750" i="2" l="1"/>
  <c r="N43751" i="2"/>
  <c r="O43751" i="2" l="1"/>
  <c r="P43751" i="2" s="1"/>
  <c r="I43752" i="2" s="1"/>
  <c r="R43751" i="2" l="1"/>
  <c r="N43752" i="2"/>
  <c r="O43752" i="2" l="1"/>
  <c r="P43752" i="2" s="1"/>
  <c r="I43753" i="2" s="1"/>
  <c r="R43752" i="2" l="1"/>
  <c r="N43753" i="2"/>
  <c r="O43753" i="2" l="1"/>
  <c r="P43753" i="2" s="1"/>
  <c r="I43754" i="2" s="1"/>
  <c r="R43753" i="2" l="1"/>
  <c r="N43754" i="2"/>
  <c r="O43754" i="2" l="1"/>
  <c r="R43754" i="2" s="1"/>
  <c r="P43754" i="2" l="1"/>
  <c r="I43755" i="2" s="1"/>
  <c r="N43755" i="2" l="1"/>
  <c r="O43755" i="2" l="1"/>
  <c r="R43755" i="2" s="1"/>
  <c r="P43755" i="2" l="1"/>
  <c r="I43756" i="2" l="1"/>
  <c r="N43756" i="2" s="1"/>
  <c r="O43756" i="2" l="1"/>
  <c r="P43756" i="2" s="1"/>
  <c r="I43757" i="2" l="1"/>
  <c r="N43757" i="2" s="1"/>
  <c r="R43756" i="2"/>
  <c r="O43757" i="2" l="1"/>
  <c r="P43757" i="2" s="1"/>
  <c r="I43758" i="2" l="1"/>
  <c r="N43758" i="2" s="1"/>
  <c r="R43757" i="2"/>
  <c r="O43758" i="2" l="1"/>
  <c r="P43758" i="2" s="1"/>
  <c r="I43759" i="2" l="1"/>
  <c r="N43759" i="2" s="1"/>
  <c r="R43758" i="2"/>
  <c r="O43759" i="2" l="1"/>
  <c r="P43759" i="2" s="1"/>
  <c r="I43760" i="2" l="1"/>
  <c r="N43760" i="2" s="1"/>
  <c r="R43759" i="2"/>
  <c r="O43760" i="2" l="1"/>
  <c r="P43760" i="2" s="1"/>
  <c r="I43761" i="2" l="1"/>
  <c r="N43761" i="2" s="1"/>
  <c r="R43760" i="2"/>
  <c r="O43761" i="2" l="1"/>
  <c r="P43761" i="2" s="1"/>
  <c r="I43762" i="2" s="1"/>
  <c r="R43761" i="2" l="1"/>
  <c r="N43762" i="2"/>
  <c r="O43762" i="2" l="1"/>
  <c r="P43762" i="2" s="1"/>
  <c r="I43763" i="2" s="1"/>
  <c r="R43762" i="2" l="1"/>
  <c r="N43763" i="2"/>
  <c r="O43763" i="2" l="1"/>
  <c r="P43763" i="2" s="1"/>
  <c r="I43764" i="2" s="1"/>
  <c r="R43763" i="2" l="1"/>
  <c r="N43764" i="2"/>
  <c r="O43764" i="2" l="1"/>
  <c r="R43764" i="2" s="1"/>
  <c r="P43764" i="2" l="1"/>
  <c r="I43765" i="2" s="1"/>
  <c r="N43765" i="2" l="1"/>
  <c r="O43765" i="2" l="1"/>
  <c r="R43765" i="2" s="1"/>
  <c r="P43765" i="2" l="1"/>
  <c r="I43766" i="2" s="1"/>
  <c r="N43766" i="2" l="1"/>
  <c r="O43766" i="2" l="1"/>
  <c r="P43766" i="2" s="1"/>
  <c r="I43767" i="2" s="1"/>
  <c r="R43766" i="2" l="1"/>
  <c r="N43767" i="2"/>
  <c r="O43767" i="2" l="1"/>
  <c r="P43767" i="2" s="1"/>
  <c r="I43768" i="2" l="1"/>
  <c r="N43768" i="2" s="1"/>
  <c r="R43767" i="2"/>
  <c r="O43768" i="2" l="1"/>
  <c r="P43768" i="2" s="1"/>
  <c r="I43769" i="2" l="1"/>
  <c r="N43769" i="2" s="1"/>
  <c r="R43768" i="2"/>
  <c r="O43769" i="2" l="1"/>
  <c r="P43769" i="2" s="1"/>
  <c r="I43770" i="2" l="1"/>
  <c r="N43770" i="2" s="1"/>
  <c r="R43769" i="2"/>
  <c r="O43770" i="2" l="1"/>
  <c r="P43770" i="2" s="1"/>
  <c r="I43771" i="2" l="1"/>
  <c r="N43771" i="2" s="1"/>
  <c r="R43770" i="2"/>
  <c r="O43771" i="2" l="1"/>
  <c r="P43771" i="2" s="1"/>
  <c r="I43772" i="2" l="1"/>
  <c r="N43772" i="2" s="1"/>
  <c r="R43771" i="2"/>
  <c r="O43772" i="2" l="1"/>
  <c r="P43772" i="2" s="1"/>
  <c r="I43773" i="2" l="1"/>
  <c r="N43773" i="2" s="1"/>
  <c r="R43772" i="2"/>
  <c r="O43773" i="2" l="1"/>
  <c r="P43773" i="2" s="1"/>
  <c r="I43774" i="2" s="1"/>
  <c r="R43773" i="2" l="1"/>
  <c r="N43774" i="2"/>
  <c r="O43774" i="2" l="1"/>
  <c r="P43774" i="2" s="1"/>
  <c r="I43775" i="2" s="1"/>
  <c r="R43774" i="2" l="1"/>
  <c r="N43775" i="2"/>
  <c r="O43775" i="2" l="1"/>
  <c r="P43775" i="2" s="1"/>
  <c r="I43776" i="2" s="1"/>
  <c r="R43775" i="2" l="1"/>
  <c r="N43776" i="2"/>
  <c r="O43776" i="2" l="1"/>
  <c r="P43776" i="2" s="1"/>
  <c r="I43777" i="2" s="1"/>
  <c r="R43776" i="2" l="1"/>
  <c r="N43777" i="2"/>
  <c r="O43777" i="2" l="1"/>
  <c r="P43777" i="2" s="1"/>
  <c r="I43778" i="2" s="1"/>
  <c r="R43777" i="2" l="1"/>
  <c r="N43778" i="2"/>
  <c r="O43778" i="2" l="1"/>
  <c r="P43778" i="2" s="1"/>
  <c r="I43779" i="2" s="1"/>
  <c r="R43778" i="2" l="1"/>
  <c r="N43779" i="2"/>
  <c r="O43779" i="2" l="1"/>
  <c r="P43779" i="2" s="1"/>
  <c r="I43780" i="2" l="1"/>
  <c r="N43780" i="2" s="1"/>
  <c r="R43779" i="2"/>
  <c r="O43780" i="2" l="1"/>
  <c r="P43780" i="2" s="1"/>
  <c r="I43781" i="2" l="1"/>
  <c r="N43781" i="2" s="1"/>
  <c r="R43780" i="2"/>
  <c r="O43781" i="2" l="1"/>
  <c r="P43781" i="2" s="1"/>
  <c r="I43782" i="2" l="1"/>
  <c r="N43782" i="2" s="1"/>
  <c r="R43781" i="2"/>
  <c r="O43782" i="2" l="1"/>
  <c r="P43782" i="2" s="1"/>
  <c r="I43783" i="2" l="1"/>
  <c r="N43783" i="2" s="1"/>
  <c r="R43782" i="2"/>
  <c r="O43783" i="2" l="1"/>
  <c r="P43783" i="2" s="1"/>
  <c r="I43784" i="2" l="1"/>
  <c r="N43784" i="2" s="1"/>
  <c r="R43783" i="2"/>
  <c r="O43784" i="2" l="1"/>
  <c r="P43784" i="2" s="1"/>
  <c r="I43785" i="2" l="1"/>
  <c r="N43785" i="2" s="1"/>
  <c r="R43784" i="2"/>
  <c r="O43785" i="2" l="1"/>
  <c r="R43785" i="2" s="1"/>
  <c r="P43785" i="2" l="1"/>
  <c r="I43786" i="2" s="1"/>
  <c r="N43786" i="2" l="1"/>
  <c r="O43786" i="2" l="1"/>
  <c r="P43786" i="2" s="1"/>
  <c r="I43787" i="2" s="1"/>
  <c r="R43786" i="2" l="1"/>
  <c r="N43787" i="2"/>
  <c r="O43787" i="2" l="1"/>
  <c r="P43787" i="2" s="1"/>
  <c r="I43788" i="2" s="1"/>
  <c r="R43787" i="2" l="1"/>
  <c r="N43788" i="2"/>
  <c r="O43788" i="2" l="1"/>
  <c r="P43788" i="2" s="1"/>
  <c r="I43789" i="2" s="1"/>
  <c r="R43788" i="2" l="1"/>
  <c r="N43789" i="2"/>
  <c r="O43789" i="2" l="1"/>
  <c r="P43789" i="2" s="1"/>
  <c r="I43790" i="2" s="1"/>
  <c r="R43789" i="2" l="1"/>
  <c r="N43790" i="2"/>
  <c r="O43790" i="2" l="1"/>
  <c r="R43790" i="2" s="1"/>
  <c r="P43790" i="2" l="1"/>
  <c r="I43791" i="2" s="1"/>
  <c r="I43792" i="2" s="1"/>
  <c r="N43791" i="2" l="1"/>
  <c r="O43791" i="2" l="1"/>
  <c r="R43791" i="2" s="1"/>
  <c r="P43791" i="2" l="1"/>
  <c r="N43792" i="2" l="1"/>
  <c r="O43792" i="2" l="1"/>
  <c r="R43792" i="2" s="1"/>
  <c r="P43792" i="2" l="1"/>
  <c r="I43793" i="2" l="1"/>
  <c r="N43793" i="2" s="1"/>
  <c r="O43793" i="2" l="1"/>
  <c r="R43793" i="2" s="1"/>
  <c r="P43793" i="2" l="1"/>
  <c r="I43794" i="2" l="1"/>
  <c r="N43794" i="2" s="1"/>
  <c r="O43794" i="2" l="1"/>
  <c r="R43794" i="2" s="1"/>
  <c r="P43794" i="2" l="1"/>
  <c r="I43795" i="2" l="1"/>
  <c r="N43795" i="2" s="1"/>
  <c r="O43795" i="2" l="1"/>
  <c r="P43795" i="2" s="1"/>
  <c r="I43796" i="2" l="1"/>
  <c r="N43796" i="2" s="1"/>
  <c r="R43795" i="2"/>
  <c r="O43796" i="2" l="1"/>
  <c r="P43796" i="2" s="1"/>
  <c r="I43797" i="2" l="1"/>
  <c r="N43797" i="2" s="1"/>
  <c r="R43796" i="2"/>
  <c r="O43797" i="2" l="1"/>
  <c r="P43797" i="2" s="1"/>
  <c r="I43798" i="2" s="1"/>
  <c r="R43797" i="2" l="1"/>
  <c r="N43798" i="2"/>
  <c r="O43798" i="2" l="1"/>
  <c r="P43798" i="2" s="1"/>
  <c r="I43799" i="2" s="1"/>
  <c r="R43798" i="2" l="1"/>
  <c r="N43799" i="2"/>
  <c r="O43799" i="2" l="1"/>
  <c r="R43799" i="2" s="1"/>
  <c r="P43799" i="2" l="1"/>
  <c r="I43800" i="2" s="1"/>
  <c r="N43800" i="2" l="1"/>
  <c r="O43800" i="2" l="1"/>
  <c r="P43800" i="2" s="1"/>
  <c r="I43801" i="2" s="1"/>
  <c r="R43800" i="2" l="1"/>
  <c r="N43801" i="2"/>
  <c r="O43801" i="2" l="1"/>
  <c r="R43801" i="2" s="1"/>
  <c r="P43801" i="2" l="1"/>
  <c r="I43802" i="2" s="1"/>
  <c r="N43802" i="2" l="1"/>
  <c r="O43802" i="2" l="1"/>
  <c r="R43802" i="2" s="1"/>
  <c r="P43802" i="2" l="1"/>
  <c r="I43803" i="2" s="1"/>
  <c r="N43803" i="2" l="1"/>
  <c r="O43803" i="2" l="1"/>
  <c r="P43803" i="2" s="1"/>
  <c r="I43804" i="2" l="1"/>
  <c r="N43804" i="2" s="1"/>
  <c r="R43803" i="2"/>
  <c r="O43804" i="2" l="1"/>
  <c r="R43804" i="2" s="1"/>
  <c r="P43804" i="2" l="1"/>
  <c r="I43805" i="2" l="1"/>
  <c r="N43805" i="2" s="1"/>
  <c r="O43805" i="2" l="1"/>
  <c r="P43805" i="2" s="1"/>
  <c r="I43806" i="2" l="1"/>
  <c r="N43806" i="2" s="1"/>
  <c r="R43805" i="2"/>
  <c r="O43806" i="2" l="1"/>
  <c r="P43806" i="2" s="1"/>
  <c r="I43807" i="2" l="1"/>
  <c r="N43807" i="2" s="1"/>
  <c r="R43806" i="2"/>
  <c r="O43807" i="2" l="1"/>
  <c r="P43807" i="2" s="1"/>
  <c r="I43808" i="2" l="1"/>
  <c r="N43808" i="2" s="1"/>
  <c r="R43807" i="2"/>
  <c r="O43808" i="2" l="1"/>
  <c r="P43808" i="2" s="1"/>
  <c r="I43809" i="2" l="1"/>
  <c r="N43809" i="2" s="1"/>
  <c r="R43808" i="2"/>
  <c r="O43809" i="2" l="1"/>
  <c r="P43809" i="2" s="1"/>
  <c r="I43810" i="2" s="1"/>
  <c r="R43809" i="2" l="1"/>
  <c r="N43810" i="2"/>
  <c r="O43810" i="2" l="1"/>
  <c r="P43810" i="2" s="1"/>
  <c r="I43811" i="2" s="1"/>
  <c r="R43810" i="2" l="1"/>
  <c r="N43811" i="2"/>
  <c r="O43811" i="2" l="1"/>
  <c r="P43811" i="2" s="1"/>
  <c r="I43812" i="2" s="1"/>
  <c r="R43811" i="2" l="1"/>
  <c r="N43812" i="2"/>
  <c r="O43812" i="2" l="1"/>
  <c r="P43812" i="2" s="1"/>
  <c r="I43813" i="2" s="1"/>
  <c r="R43812" i="2" l="1"/>
  <c r="N43813" i="2"/>
  <c r="O43813" i="2" l="1"/>
  <c r="P43813" i="2" s="1"/>
  <c r="I43814" i="2" s="1"/>
  <c r="R43813" i="2" l="1"/>
  <c r="N43814" i="2"/>
  <c r="O43814" i="2" l="1"/>
  <c r="P43814" i="2" s="1"/>
  <c r="I43815" i="2" s="1"/>
  <c r="R43814" i="2" l="1"/>
  <c r="N43815" i="2"/>
  <c r="O43815" i="2" l="1"/>
  <c r="P43815" i="2" s="1"/>
  <c r="I43816" i="2" l="1"/>
  <c r="N43816" i="2" s="1"/>
  <c r="R43815" i="2"/>
  <c r="O43816" i="2" l="1"/>
  <c r="P43816" i="2" s="1"/>
  <c r="I43817" i="2" l="1"/>
  <c r="N43817" i="2" s="1"/>
  <c r="R43816" i="2"/>
  <c r="O43817" i="2" l="1"/>
  <c r="R43817" i="2" s="1"/>
  <c r="P43817" i="2" l="1"/>
  <c r="I43818" i="2" l="1"/>
  <c r="N43818" i="2" s="1"/>
  <c r="O43818" i="2" l="1"/>
  <c r="R43818" i="2" s="1"/>
  <c r="P43818" i="2" l="1"/>
  <c r="I43819" i="2" l="1"/>
  <c r="N43819" i="2" s="1"/>
  <c r="O43819" i="2" l="1"/>
  <c r="P43819" i="2" s="1"/>
  <c r="I43820" i="2" l="1"/>
  <c r="N43820" i="2" s="1"/>
  <c r="R43819" i="2"/>
  <c r="O43820" i="2" l="1"/>
  <c r="P43820" i="2" s="1"/>
  <c r="I43821" i="2" l="1"/>
  <c r="N43821" i="2" s="1"/>
  <c r="R43820" i="2"/>
  <c r="O43821" i="2" l="1"/>
  <c r="P43821" i="2" s="1"/>
  <c r="I43822" i="2" s="1"/>
  <c r="R43821" i="2" l="1"/>
  <c r="N43822" i="2"/>
  <c r="O43822" i="2" l="1"/>
  <c r="P43822" i="2" s="1"/>
  <c r="I43823" i="2" s="1"/>
  <c r="R43822" i="2" l="1"/>
  <c r="N43823" i="2"/>
  <c r="O43823" i="2" l="1"/>
  <c r="P43823" i="2" s="1"/>
  <c r="I43824" i="2" s="1"/>
  <c r="R43823" i="2" l="1"/>
  <c r="N43824" i="2"/>
  <c r="O43824" i="2" l="1"/>
  <c r="P43824" i="2" s="1"/>
  <c r="I43825" i="2" s="1"/>
  <c r="R43824" i="2" l="1"/>
  <c r="N43825" i="2"/>
  <c r="O43825" i="2" l="1"/>
  <c r="P43825" i="2" s="1"/>
  <c r="I43826" i="2" s="1"/>
  <c r="R43825" i="2" l="1"/>
  <c r="N43826" i="2"/>
  <c r="O43826" i="2" l="1"/>
  <c r="P43826" i="2" s="1"/>
  <c r="I43827" i="2" s="1"/>
  <c r="R43826" i="2" l="1"/>
  <c r="N43827" i="2"/>
  <c r="O43827" i="2" l="1"/>
  <c r="P43827" i="2" s="1"/>
  <c r="I43828" i="2" l="1"/>
  <c r="N43828" i="2" s="1"/>
  <c r="R43827" i="2"/>
  <c r="O43828" i="2" l="1"/>
  <c r="P43828" i="2" s="1"/>
  <c r="I43829" i="2" l="1"/>
  <c r="N43829" i="2" s="1"/>
  <c r="R43828" i="2"/>
  <c r="O43829" i="2" l="1"/>
  <c r="P43829" i="2" s="1"/>
  <c r="I43830" i="2" l="1"/>
  <c r="N43830" i="2" s="1"/>
  <c r="R43829" i="2"/>
  <c r="O43830" i="2" l="1"/>
  <c r="R43830" i="2" s="1"/>
  <c r="P43830" i="2" l="1"/>
  <c r="I43831" i="2" l="1"/>
  <c r="N43831" i="2" s="1"/>
  <c r="O43831" i="2" l="1"/>
  <c r="P43831" i="2" s="1"/>
  <c r="I43832" i="2" l="1"/>
  <c r="N43832" i="2" s="1"/>
  <c r="R43831" i="2"/>
  <c r="O43832" i="2" l="1"/>
  <c r="P43832" i="2" s="1"/>
  <c r="I43833" i="2" l="1"/>
  <c r="N43833" i="2" s="1"/>
  <c r="R43832" i="2"/>
  <c r="O43833" i="2" l="1"/>
  <c r="P43833" i="2" s="1"/>
  <c r="I43834" i="2" s="1"/>
  <c r="R43833" i="2" l="1"/>
  <c r="N43834" i="2"/>
  <c r="O43834" i="2" l="1"/>
  <c r="P43834" i="2" s="1"/>
  <c r="I43835" i="2" s="1"/>
  <c r="R43834" i="2" l="1"/>
  <c r="N43835" i="2"/>
  <c r="O43835" i="2" l="1"/>
  <c r="P43835" i="2" s="1"/>
  <c r="I43836" i="2" s="1"/>
  <c r="R43835" i="2" l="1"/>
  <c r="N43836" i="2"/>
  <c r="O43836" i="2" l="1"/>
  <c r="P43836" i="2" s="1"/>
  <c r="I43837" i="2" s="1"/>
  <c r="R43836" i="2" l="1"/>
  <c r="N43837" i="2"/>
  <c r="O43837" i="2" l="1"/>
  <c r="P43837" i="2" s="1"/>
  <c r="I43838" i="2" s="1"/>
  <c r="R43837" i="2" l="1"/>
  <c r="N43838" i="2"/>
  <c r="O43838" i="2" l="1"/>
  <c r="P43838" i="2" s="1"/>
  <c r="I43839" i="2" s="1"/>
  <c r="R43838" i="2" l="1"/>
  <c r="N43839" i="2"/>
  <c r="O43839" i="2" l="1"/>
  <c r="P43839" i="2" s="1"/>
  <c r="I43840" i="2" l="1"/>
  <c r="N43840" i="2" s="1"/>
  <c r="R43839" i="2"/>
  <c r="O43840" i="2" l="1"/>
  <c r="P43840" i="2" s="1"/>
  <c r="I43841" i="2" l="1"/>
  <c r="N43841" i="2" s="1"/>
  <c r="R43840" i="2"/>
  <c r="O43841" i="2" l="1"/>
  <c r="P43841" i="2" s="1"/>
  <c r="I43842" i="2" l="1"/>
  <c r="N43842" i="2" s="1"/>
  <c r="R43841" i="2"/>
  <c r="O43842" i="2" l="1"/>
  <c r="P43842" i="2" s="1"/>
  <c r="I43843" i="2" l="1"/>
  <c r="N43843" i="2" s="1"/>
  <c r="R43842" i="2"/>
  <c r="O43843" i="2" l="1"/>
  <c r="P43843" i="2" s="1"/>
  <c r="I43844" i="2" l="1"/>
  <c r="N43844" i="2" s="1"/>
  <c r="R43843" i="2"/>
  <c r="O43844" i="2" l="1"/>
  <c r="P43844" i="2" s="1"/>
  <c r="I43845" i="2" l="1"/>
  <c r="N43845" i="2" s="1"/>
  <c r="R43844" i="2"/>
  <c r="O43845" i="2" l="1"/>
  <c r="P43845" i="2" s="1"/>
  <c r="I43846" i="2" s="1"/>
  <c r="R43845" i="2" l="1"/>
  <c r="N43846" i="2"/>
  <c r="O43846" i="2" l="1"/>
  <c r="P43846" i="2" s="1"/>
  <c r="I43847" i="2" s="1"/>
  <c r="R43846" i="2" l="1"/>
  <c r="N43847" i="2"/>
  <c r="O43847" i="2" l="1"/>
  <c r="P43847" i="2" s="1"/>
  <c r="I43848" i="2" s="1"/>
  <c r="R43847" i="2" l="1"/>
  <c r="N43848" i="2"/>
  <c r="O43848" i="2" l="1"/>
  <c r="P43848" i="2" s="1"/>
  <c r="I43849" i="2" s="1"/>
  <c r="R43848" i="2" l="1"/>
  <c r="N43849" i="2"/>
  <c r="O43849" i="2" l="1"/>
  <c r="P43849" i="2" s="1"/>
  <c r="I43850" i="2" s="1"/>
  <c r="R43849" i="2" l="1"/>
  <c r="N43850" i="2"/>
  <c r="O43850" i="2" l="1"/>
  <c r="P43850" i="2" s="1"/>
  <c r="I43851" i="2" s="1"/>
  <c r="R43850" i="2" l="1"/>
  <c r="N43851" i="2"/>
  <c r="O43851" i="2" l="1"/>
  <c r="P43851" i="2" s="1"/>
  <c r="I43852" i="2" l="1"/>
  <c r="N43852" i="2" s="1"/>
  <c r="R43851" i="2"/>
  <c r="O43852" i="2" l="1"/>
  <c r="P43852" i="2" s="1"/>
  <c r="I43853" i="2" l="1"/>
  <c r="N43853" i="2" s="1"/>
  <c r="R43852" i="2"/>
  <c r="O43853" i="2" l="1"/>
  <c r="P43853" i="2" s="1"/>
  <c r="I43854" i="2" l="1"/>
  <c r="N43854" i="2" s="1"/>
  <c r="R43853" i="2"/>
  <c r="O43854" i="2" l="1"/>
  <c r="P43854" i="2" s="1"/>
  <c r="I43855" i="2" l="1"/>
  <c r="N43855" i="2" s="1"/>
  <c r="R43854" i="2"/>
  <c r="O43855" i="2" l="1"/>
  <c r="P43855" i="2" s="1"/>
  <c r="I43856" i="2" l="1"/>
  <c r="N43856" i="2" s="1"/>
  <c r="R43855" i="2"/>
  <c r="O43856" i="2" l="1"/>
  <c r="P43856" i="2" s="1"/>
  <c r="I43857" i="2" l="1"/>
  <c r="N43857" i="2" s="1"/>
  <c r="R43856" i="2"/>
  <c r="O43857" i="2" l="1"/>
  <c r="P43857" i="2" s="1"/>
  <c r="I43858" i="2" s="1"/>
  <c r="R43857" i="2" l="1"/>
  <c r="N43858" i="2"/>
  <c r="O43858" i="2" l="1"/>
  <c r="P43858" i="2" s="1"/>
  <c r="I43859" i="2" s="1"/>
  <c r="R43858" i="2" l="1"/>
  <c r="N43859" i="2"/>
  <c r="O43859" i="2" l="1"/>
  <c r="P43859" i="2" s="1"/>
  <c r="I43860" i="2" s="1"/>
  <c r="R43859" i="2" l="1"/>
  <c r="N43860" i="2"/>
  <c r="O43860" i="2" l="1"/>
  <c r="P43860" i="2" s="1"/>
  <c r="I43861" i="2" s="1"/>
  <c r="R43860" i="2" l="1"/>
  <c r="N43861" i="2"/>
  <c r="O43861" i="2" l="1"/>
  <c r="P43861" i="2" s="1"/>
  <c r="I43862" i="2" s="1"/>
  <c r="R43861" i="2" l="1"/>
  <c r="N43862" i="2"/>
  <c r="O43862" i="2" l="1"/>
  <c r="R43862" i="2" s="1"/>
  <c r="P43862" i="2" l="1"/>
  <c r="I43863" i="2" s="1"/>
  <c r="N43863" i="2" l="1"/>
  <c r="O43863" i="2" l="1"/>
  <c r="R43863" i="2" s="1"/>
  <c r="P43863" i="2" l="1"/>
  <c r="I43864" i="2" l="1"/>
  <c r="N43864" i="2" s="1"/>
  <c r="O43864" i="2" l="1"/>
  <c r="P43864" i="2" s="1"/>
  <c r="I43865" i="2" l="1"/>
  <c r="N43865" i="2" s="1"/>
  <c r="R43864" i="2"/>
  <c r="O43865" i="2" l="1"/>
  <c r="P43865" i="2" s="1"/>
  <c r="I43866" i="2" l="1"/>
  <c r="N43866" i="2" s="1"/>
  <c r="R43865" i="2"/>
  <c r="O43866" i="2" l="1"/>
  <c r="P43866" i="2" s="1"/>
  <c r="I43867" i="2" l="1"/>
  <c r="N43867" i="2" s="1"/>
  <c r="R43866" i="2"/>
  <c r="O43867" i="2" l="1"/>
  <c r="R43867" i="2" s="1"/>
  <c r="P43867" i="2" l="1"/>
  <c r="I43868" i="2" l="1"/>
  <c r="N43868" i="2" s="1"/>
  <c r="O43868" i="2" l="1"/>
  <c r="P43868" i="2" s="1"/>
  <c r="I43869" i="2" l="1"/>
  <c r="N43869" i="2" s="1"/>
  <c r="R43868" i="2"/>
  <c r="O43869" i="2" l="1"/>
  <c r="P43869" i="2" s="1"/>
  <c r="I43870" i="2" s="1"/>
  <c r="R43869" i="2" l="1"/>
  <c r="N43870" i="2"/>
  <c r="O43870" i="2" l="1"/>
  <c r="P43870" i="2" s="1"/>
  <c r="I43871" i="2" s="1"/>
  <c r="R43870" i="2" l="1"/>
  <c r="N43871" i="2"/>
  <c r="O43871" i="2" l="1"/>
  <c r="P43871" i="2" s="1"/>
  <c r="I43872" i="2" s="1"/>
  <c r="R43871" i="2" l="1"/>
  <c r="N43872" i="2"/>
  <c r="O43872" i="2" l="1"/>
  <c r="P43872" i="2" s="1"/>
  <c r="I43873" i="2" s="1"/>
  <c r="R43872" i="2" l="1"/>
  <c r="N43873" i="2"/>
  <c r="O43873" i="2" l="1"/>
  <c r="P43873" i="2" s="1"/>
  <c r="I43874" i="2" s="1"/>
  <c r="R43873" i="2" l="1"/>
  <c r="N43874" i="2"/>
  <c r="O43874" i="2" l="1"/>
  <c r="P43874" i="2" s="1"/>
  <c r="I43875" i="2" s="1"/>
  <c r="R43874" i="2" l="1"/>
  <c r="N43875" i="2"/>
  <c r="O43875" i="2" l="1"/>
  <c r="P43875" i="2" s="1"/>
  <c r="I43876" i="2" l="1"/>
  <c r="N43876" i="2" s="1"/>
  <c r="R43875" i="2"/>
  <c r="O43876" i="2" l="1"/>
  <c r="P43876" i="2" s="1"/>
  <c r="I43877" i="2" l="1"/>
  <c r="N43877" i="2" s="1"/>
  <c r="R43876" i="2"/>
  <c r="O43877" i="2" l="1"/>
  <c r="P43877" i="2" s="1"/>
  <c r="I43878" i="2" l="1"/>
  <c r="N43878" i="2" s="1"/>
  <c r="R43877" i="2"/>
  <c r="O43878" i="2" l="1"/>
  <c r="P43878" i="2" s="1"/>
  <c r="I43879" i="2" l="1"/>
  <c r="N43879" i="2" s="1"/>
  <c r="R43878" i="2"/>
  <c r="O43879" i="2" l="1"/>
  <c r="P43879" i="2" s="1"/>
  <c r="I43880" i="2" l="1"/>
  <c r="N43880" i="2" s="1"/>
  <c r="R43879" i="2"/>
  <c r="O43880" i="2" l="1"/>
  <c r="P43880" i="2" s="1"/>
  <c r="I43881" i="2" l="1"/>
  <c r="N43881" i="2" s="1"/>
  <c r="R43880" i="2"/>
  <c r="O43881" i="2" l="1"/>
  <c r="P43881" i="2" s="1"/>
  <c r="I43882" i="2" s="1"/>
  <c r="R43881" i="2" l="1"/>
  <c r="N43882" i="2"/>
  <c r="O43882" i="2" l="1"/>
  <c r="R43882" i="2" s="1"/>
  <c r="P43882" i="2" l="1"/>
  <c r="I43883" i="2" s="1"/>
  <c r="N43883" i="2" l="1"/>
  <c r="O43883" i="2" l="1"/>
  <c r="P43883" i="2" s="1"/>
  <c r="I43884" i="2" s="1"/>
  <c r="R43883" i="2" l="1"/>
  <c r="N43884" i="2"/>
  <c r="O43884" i="2" l="1"/>
  <c r="P43884" i="2" s="1"/>
  <c r="I43885" i="2" s="1"/>
  <c r="R43884" i="2" l="1"/>
  <c r="N43885" i="2"/>
  <c r="O43885" i="2" l="1"/>
  <c r="R43885" i="2" s="1"/>
  <c r="P43885" i="2" l="1"/>
  <c r="I43886" i="2" s="1"/>
  <c r="N43886" i="2" l="1"/>
  <c r="O43886" i="2" l="1"/>
  <c r="P43886" i="2" s="1"/>
  <c r="I43887" i="2" s="1"/>
  <c r="R43886" i="2" l="1"/>
  <c r="N43887" i="2"/>
  <c r="O43887" i="2" l="1"/>
  <c r="P43887" i="2" s="1"/>
  <c r="I43888" i="2" l="1"/>
  <c r="N43888" i="2" s="1"/>
  <c r="R43887" i="2"/>
  <c r="O43888" i="2" l="1"/>
  <c r="P43888" i="2" s="1"/>
  <c r="I43889" i="2" l="1"/>
  <c r="N43889" i="2" s="1"/>
  <c r="R43888" i="2"/>
  <c r="O43889" i="2" l="1"/>
  <c r="R43889" i="2" s="1"/>
  <c r="P43889" i="2" l="1"/>
  <c r="I43890" i="2" l="1"/>
  <c r="N43890" i="2" s="1"/>
  <c r="O43890" i="2" l="1"/>
  <c r="P43890" i="2" s="1"/>
  <c r="I43891" i="2" l="1"/>
  <c r="N43891" i="2" s="1"/>
  <c r="R43890" i="2"/>
  <c r="O43891" i="2" l="1"/>
  <c r="P43891" i="2" s="1"/>
  <c r="I43892" i="2" l="1"/>
  <c r="N43892" i="2" s="1"/>
  <c r="R43891" i="2"/>
  <c r="O43892" i="2" l="1"/>
  <c r="P43892" i="2" s="1"/>
  <c r="I43893" i="2" l="1"/>
  <c r="N43893" i="2" s="1"/>
  <c r="R43892" i="2"/>
  <c r="O43893" i="2" l="1"/>
  <c r="R43893" i="2" s="1"/>
  <c r="P43893" i="2" l="1"/>
  <c r="I43894" i="2" s="1"/>
  <c r="N43894" i="2" l="1"/>
  <c r="O43894" i="2" l="1"/>
  <c r="P43894" i="2" s="1"/>
  <c r="I43895" i="2" s="1"/>
  <c r="R43894" i="2" l="1"/>
  <c r="N43895" i="2"/>
  <c r="O43895" i="2" l="1"/>
  <c r="P43895" i="2" s="1"/>
  <c r="I43896" i="2" s="1"/>
  <c r="R43895" i="2" l="1"/>
  <c r="N43896" i="2"/>
  <c r="O43896" i="2" l="1"/>
  <c r="P43896" i="2" s="1"/>
  <c r="I43897" i="2" s="1"/>
  <c r="R43896" i="2" l="1"/>
  <c r="N43897" i="2"/>
  <c r="O43897" i="2" l="1"/>
  <c r="R43897" i="2" s="1"/>
  <c r="P43897" i="2" l="1"/>
  <c r="I43898" i="2" s="1"/>
  <c r="N43898" i="2" l="1"/>
  <c r="O43898" i="2" l="1"/>
  <c r="P43898" i="2" s="1"/>
  <c r="I43899" i="2" s="1"/>
  <c r="R43898" i="2" l="1"/>
  <c r="N43899" i="2"/>
  <c r="O43899" i="2" l="1"/>
  <c r="P43899" i="2" s="1"/>
  <c r="I43900" i="2" l="1"/>
  <c r="N43900" i="2" s="1"/>
  <c r="R43899" i="2"/>
  <c r="O43900" i="2" l="1"/>
  <c r="R43900" i="2" s="1"/>
  <c r="P43900" i="2" l="1"/>
  <c r="I43901" i="2" l="1"/>
  <c r="N43901" i="2" s="1"/>
  <c r="O43901" i="2" l="1"/>
  <c r="R43901" i="2" s="1"/>
  <c r="P43901" i="2" l="1"/>
  <c r="I43902" i="2" l="1"/>
  <c r="N43902" i="2" s="1"/>
  <c r="O43902" i="2" l="1"/>
  <c r="R43902" i="2" s="1"/>
  <c r="P43902" i="2" l="1"/>
  <c r="I43903" i="2" l="1"/>
  <c r="N43903" i="2" s="1"/>
  <c r="O43903" i="2" l="1"/>
  <c r="R43903" i="2" s="1"/>
  <c r="P43903" i="2" l="1"/>
  <c r="I43904" i="2" l="1"/>
  <c r="N43904" i="2" s="1"/>
  <c r="O43904" i="2" l="1"/>
  <c r="R43904" i="2" s="1"/>
  <c r="P43904" i="2" l="1"/>
  <c r="I43905" i="2" s="1"/>
  <c r="N43905" i="2" s="1"/>
  <c r="O43905" i="2" l="1"/>
  <c r="R43905" i="2" s="1"/>
  <c r="P43905" i="2" l="1"/>
  <c r="I43906" i="2" s="1"/>
  <c r="N43906" i="2" l="1"/>
  <c r="O43906" i="2" l="1"/>
  <c r="P43906" i="2" s="1"/>
  <c r="I43907" i="2" s="1"/>
  <c r="R43906" i="2" l="1"/>
  <c r="N43907" i="2"/>
  <c r="O43907" i="2" l="1"/>
  <c r="R43907" i="2" s="1"/>
  <c r="P43907" i="2" l="1"/>
  <c r="I43908" i="2" s="1"/>
  <c r="N43908" i="2" l="1"/>
  <c r="O43908" i="2" l="1"/>
  <c r="R43908" i="2" s="1"/>
  <c r="P43908" i="2" l="1"/>
  <c r="I43909" i="2" s="1"/>
  <c r="N43909" i="2" l="1"/>
  <c r="O43909" i="2" l="1"/>
  <c r="P43909" i="2" s="1"/>
  <c r="I43910" i="2" s="1"/>
  <c r="R43909" i="2" l="1"/>
  <c r="N43910" i="2"/>
  <c r="O43910" i="2" l="1"/>
  <c r="P43910" i="2" s="1"/>
  <c r="I43911" i="2" s="1"/>
  <c r="R43910" i="2" l="1"/>
  <c r="N43911" i="2"/>
  <c r="O43911" i="2" l="1"/>
  <c r="P43911" i="2" s="1"/>
  <c r="I43912" i="2" l="1"/>
  <c r="N43912" i="2" s="1"/>
  <c r="R43911" i="2"/>
  <c r="O43912" i="2" l="1"/>
  <c r="P43912" i="2" s="1"/>
  <c r="I43913" i="2" l="1"/>
  <c r="N43913" i="2" s="1"/>
  <c r="R43912" i="2"/>
  <c r="O43913" i="2" l="1"/>
  <c r="R43913" i="2" s="1"/>
  <c r="P43913" i="2" l="1"/>
  <c r="I43914" i="2" l="1"/>
  <c r="N43914" i="2" s="1"/>
  <c r="O43914" i="2" l="1"/>
  <c r="R43914" i="2" s="1"/>
  <c r="P43914" i="2" l="1"/>
  <c r="I43915" i="2" l="1"/>
  <c r="N43915" i="2" s="1"/>
  <c r="O43915" i="2" l="1"/>
  <c r="P43915" i="2" s="1"/>
  <c r="I43916" i="2" l="1"/>
  <c r="N43916" i="2" s="1"/>
  <c r="R43915" i="2"/>
  <c r="O43916" i="2" l="1"/>
  <c r="P43916" i="2" s="1"/>
  <c r="I43917" i="2" l="1"/>
  <c r="N43917" i="2" s="1"/>
  <c r="R43916" i="2"/>
  <c r="O43917" i="2" l="1"/>
  <c r="P43917" i="2" s="1"/>
  <c r="I43918" i="2" s="1"/>
  <c r="R43917" i="2" l="1"/>
  <c r="N43918" i="2"/>
  <c r="O43918" i="2" l="1"/>
  <c r="P43918" i="2" s="1"/>
  <c r="I43919" i="2" s="1"/>
  <c r="R43918" i="2" l="1"/>
  <c r="N43919" i="2"/>
  <c r="O43919" i="2" l="1"/>
  <c r="P43919" i="2" s="1"/>
  <c r="I43920" i="2" s="1"/>
  <c r="R43919" i="2" l="1"/>
  <c r="N43920" i="2"/>
  <c r="O43920" i="2" l="1"/>
  <c r="R43920" i="2" s="1"/>
  <c r="P43920" i="2" l="1"/>
  <c r="I43921" i="2" s="1"/>
  <c r="N43921" i="2" l="1"/>
  <c r="O43921" i="2" l="1"/>
  <c r="P43921" i="2" s="1"/>
  <c r="I43922" i="2" s="1"/>
  <c r="R43921" i="2" l="1"/>
  <c r="N43922" i="2"/>
  <c r="O43922" i="2" l="1"/>
  <c r="P43922" i="2" s="1"/>
  <c r="I43923" i="2" s="1"/>
  <c r="R43922" i="2" l="1"/>
  <c r="N43923" i="2"/>
  <c r="O43923" i="2" l="1"/>
  <c r="R43923" i="2" s="1"/>
  <c r="P43923" i="2" l="1"/>
  <c r="I43924" i="2" l="1"/>
  <c r="N43924" i="2" s="1"/>
  <c r="O43924" i="2" l="1"/>
  <c r="R43924" i="2" s="1"/>
  <c r="P43924" i="2" l="1"/>
  <c r="I43925" i="2" l="1"/>
  <c r="N43925" i="2" s="1"/>
  <c r="O43925" i="2" l="1"/>
  <c r="P43925" i="2" s="1"/>
  <c r="I43926" i="2" l="1"/>
  <c r="N43926" i="2" s="1"/>
  <c r="R43925" i="2"/>
  <c r="O43926" i="2" l="1"/>
  <c r="P43926" i="2" s="1"/>
  <c r="I43927" i="2" l="1"/>
  <c r="N43927" i="2" s="1"/>
  <c r="R43926" i="2"/>
  <c r="O43927" i="2" l="1"/>
  <c r="P43927" i="2" s="1"/>
  <c r="I43928" i="2" l="1"/>
  <c r="N43928" i="2" s="1"/>
  <c r="R43927" i="2"/>
  <c r="O43928" i="2" l="1"/>
  <c r="P43928" i="2" s="1"/>
  <c r="I43929" i="2" l="1"/>
  <c r="N43929" i="2" s="1"/>
  <c r="R43928" i="2"/>
  <c r="O43929" i="2" l="1"/>
  <c r="P43929" i="2" s="1"/>
  <c r="I43930" i="2" s="1"/>
  <c r="R43929" i="2" l="1"/>
  <c r="N43930" i="2"/>
  <c r="O43930" i="2" l="1"/>
  <c r="R43930" i="2" s="1"/>
  <c r="P43930" i="2" l="1"/>
  <c r="I43931" i="2" s="1"/>
  <c r="N43931" i="2" l="1"/>
  <c r="O43931" i="2" l="1"/>
  <c r="P43931" i="2" s="1"/>
  <c r="I43932" i="2" s="1"/>
  <c r="R43931" i="2" l="1"/>
  <c r="N43932" i="2"/>
  <c r="O43932" i="2" l="1"/>
  <c r="P43932" i="2" s="1"/>
  <c r="I43933" i="2" s="1"/>
  <c r="R43932" i="2" l="1"/>
  <c r="N43933" i="2"/>
  <c r="O43933" i="2" l="1"/>
  <c r="P43933" i="2" s="1"/>
  <c r="I43934" i="2" s="1"/>
  <c r="R43933" i="2" l="1"/>
  <c r="N43934" i="2"/>
  <c r="O43934" i="2" l="1"/>
  <c r="R43934" i="2" s="1"/>
  <c r="P43934" i="2" l="1"/>
  <c r="I43935" i="2" s="1"/>
  <c r="N43935" i="2" l="1"/>
  <c r="O43935" i="2" l="1"/>
  <c r="P43935" i="2" s="1"/>
  <c r="I43936" i="2" l="1"/>
  <c r="N43936" i="2" s="1"/>
  <c r="R43935" i="2"/>
  <c r="O43936" i="2" l="1"/>
  <c r="P43936" i="2" s="1"/>
  <c r="I43937" i="2" l="1"/>
  <c r="N43937" i="2" s="1"/>
  <c r="R43936" i="2"/>
  <c r="O43937" i="2" l="1"/>
  <c r="P43937" i="2" s="1"/>
  <c r="I43938" i="2" l="1"/>
  <c r="N43938" i="2" s="1"/>
  <c r="R43937" i="2"/>
  <c r="O43938" i="2" l="1"/>
  <c r="R43938" i="2" s="1"/>
  <c r="P43938" i="2" l="1"/>
  <c r="I43939" i="2" l="1"/>
  <c r="N43939" i="2" s="1"/>
  <c r="O43939" i="2" l="1"/>
  <c r="P43939" i="2" s="1"/>
  <c r="I43940" i="2" l="1"/>
  <c r="N43940" i="2" s="1"/>
  <c r="R43939" i="2"/>
  <c r="O43940" i="2" l="1"/>
  <c r="P43940" i="2" s="1"/>
  <c r="I43941" i="2" l="1"/>
  <c r="N43941" i="2" s="1"/>
  <c r="R43940" i="2"/>
  <c r="O43941" i="2" l="1"/>
  <c r="P43941" i="2" s="1"/>
  <c r="I43942" i="2" s="1"/>
  <c r="R43941" i="2" l="1"/>
  <c r="N43942" i="2"/>
  <c r="O43942" i="2" l="1"/>
  <c r="R43942" i="2" s="1"/>
  <c r="P43942" i="2" l="1"/>
  <c r="I43943" i="2" s="1"/>
  <c r="N43943" i="2" l="1"/>
  <c r="O43943" i="2" l="1"/>
  <c r="P43943" i="2" s="1"/>
  <c r="I43944" i="2" s="1"/>
  <c r="R43943" i="2" l="1"/>
  <c r="N43944" i="2"/>
  <c r="O43944" i="2" l="1"/>
  <c r="P43944" i="2" s="1"/>
  <c r="I43945" i="2" s="1"/>
  <c r="R43944" i="2" l="1"/>
  <c r="N43945" i="2"/>
  <c r="O43945" i="2" l="1"/>
  <c r="P43945" i="2" s="1"/>
  <c r="I43946" i="2" s="1"/>
  <c r="R43945" i="2" l="1"/>
  <c r="N43946" i="2"/>
  <c r="O43946" i="2" l="1"/>
  <c r="P43946" i="2" s="1"/>
  <c r="I43947" i="2" s="1"/>
  <c r="R43946" i="2" l="1"/>
  <c r="N43947" i="2"/>
  <c r="O43947" i="2" l="1"/>
  <c r="P43947" i="2" s="1"/>
  <c r="I43948" i="2" l="1"/>
  <c r="N43948" i="2" s="1"/>
  <c r="R43947" i="2"/>
  <c r="O43948" i="2" l="1"/>
  <c r="P43948" i="2" s="1"/>
  <c r="I43949" i="2" l="1"/>
  <c r="N43949" i="2" s="1"/>
  <c r="R43948" i="2"/>
  <c r="O43949" i="2" l="1"/>
  <c r="P43949" i="2" s="1"/>
  <c r="I43950" i="2" l="1"/>
  <c r="N43950" i="2" s="1"/>
  <c r="R43949" i="2"/>
  <c r="O43950" i="2" l="1"/>
  <c r="P43950" i="2" s="1"/>
  <c r="I43951" i="2" l="1"/>
  <c r="N43951" i="2" s="1"/>
  <c r="R43950" i="2"/>
  <c r="O43951" i="2" l="1"/>
  <c r="P43951" i="2" s="1"/>
  <c r="I43952" i="2" l="1"/>
  <c r="N43952" i="2" s="1"/>
  <c r="R43951" i="2"/>
  <c r="O43952" i="2" l="1"/>
  <c r="P43952" i="2" s="1"/>
  <c r="I43953" i="2" l="1"/>
  <c r="N43953" i="2" s="1"/>
  <c r="R43952" i="2"/>
  <c r="O43953" i="2" l="1"/>
  <c r="R43953" i="2" s="1"/>
  <c r="P43953" i="2" l="1"/>
  <c r="I43954" i="2" s="1"/>
  <c r="N43954" i="2" l="1"/>
  <c r="O43954" i="2" l="1"/>
  <c r="P43954" i="2" s="1"/>
  <c r="I43955" i="2" s="1"/>
  <c r="R43954" i="2" l="1"/>
  <c r="N43955" i="2"/>
  <c r="O43955" i="2" l="1"/>
  <c r="P43955" i="2" s="1"/>
  <c r="I43956" i="2" s="1"/>
  <c r="R43955" i="2" l="1"/>
  <c r="N43956" i="2"/>
  <c r="O43956" i="2" l="1"/>
  <c r="P43956" i="2" s="1"/>
  <c r="I43957" i="2" s="1"/>
  <c r="R43956" i="2" l="1"/>
  <c r="N43957" i="2"/>
  <c r="O43957" i="2" l="1"/>
  <c r="P43957" i="2" s="1"/>
  <c r="I43958" i="2" s="1"/>
  <c r="R43957" i="2" l="1"/>
  <c r="N43958" i="2"/>
  <c r="O43958" i="2" l="1"/>
  <c r="P43958" i="2" s="1"/>
  <c r="I43959" i="2" s="1"/>
  <c r="R43958" i="2" l="1"/>
  <c r="N43959" i="2"/>
  <c r="O43959" i="2" l="1"/>
  <c r="P43959" i="2" s="1"/>
  <c r="I43960" i="2" l="1"/>
  <c r="N43960" i="2" s="1"/>
  <c r="R43959" i="2"/>
  <c r="O43960" i="2" l="1"/>
  <c r="R43960" i="2" s="1"/>
  <c r="P43960" i="2" l="1"/>
  <c r="I43961" i="2" l="1"/>
  <c r="N43961" i="2" s="1"/>
  <c r="O43961" i="2" l="1"/>
  <c r="P43961" i="2" s="1"/>
  <c r="I43962" i="2" s="1"/>
  <c r="N43962" i="2" s="1"/>
  <c r="R43961" i="2" l="1"/>
  <c r="O43962" i="2"/>
  <c r="P43962" i="2" s="1"/>
  <c r="I43963" i="2" l="1"/>
  <c r="N43963" i="2" s="1"/>
  <c r="R43962" i="2"/>
  <c r="O43963" i="2" l="1"/>
  <c r="P43963" i="2" s="1"/>
  <c r="I43964" i="2" l="1"/>
  <c r="N43964" i="2" s="1"/>
  <c r="R43963" i="2"/>
  <c r="O43964" i="2" l="1"/>
  <c r="P43964" i="2" s="1"/>
  <c r="I43965" i="2" l="1"/>
  <c r="N43965" i="2" s="1"/>
  <c r="R43964" i="2"/>
  <c r="O43965" i="2" l="1"/>
  <c r="P43965" i="2" s="1"/>
  <c r="I43966" i="2" s="1"/>
  <c r="R43965" i="2" l="1"/>
  <c r="N43966" i="2"/>
  <c r="O43966" i="2" l="1"/>
  <c r="P43966" i="2" s="1"/>
  <c r="I43967" i="2" s="1"/>
  <c r="R43966" i="2" l="1"/>
  <c r="N43967" i="2"/>
  <c r="O43967" i="2" l="1"/>
  <c r="P43967" i="2" s="1"/>
  <c r="I43968" i="2" s="1"/>
  <c r="R43967" i="2" l="1"/>
  <c r="N43968" i="2"/>
  <c r="O43968" i="2" l="1"/>
  <c r="R43968" i="2" s="1"/>
  <c r="P43968" i="2" l="1"/>
  <c r="I43969" i="2" s="1"/>
  <c r="N43969" i="2" l="1"/>
  <c r="O43969" i="2" l="1"/>
  <c r="R43969" i="2" s="1"/>
  <c r="P43969" i="2" l="1"/>
  <c r="I43970" i="2" s="1"/>
  <c r="N43970" i="2" l="1"/>
  <c r="O43970" i="2" l="1"/>
  <c r="P43970" i="2" s="1"/>
  <c r="I43971" i="2" s="1"/>
  <c r="R43970" i="2" l="1"/>
  <c r="N43971" i="2"/>
  <c r="O43971" i="2" l="1"/>
  <c r="P43971" i="2" s="1"/>
  <c r="I43972" i="2" l="1"/>
  <c r="N43972" i="2" s="1"/>
  <c r="R43971" i="2"/>
  <c r="O43972" i="2" l="1"/>
  <c r="R43972" i="2" s="1"/>
  <c r="P43972" i="2" l="1"/>
  <c r="I43973" i="2" l="1"/>
  <c r="N43973" i="2" s="1"/>
  <c r="O43973" i="2" l="1"/>
  <c r="P43973" i="2" s="1"/>
  <c r="I43974" i="2" l="1"/>
  <c r="N43974" i="2" s="1"/>
  <c r="R43973" i="2"/>
  <c r="O43974" i="2" l="1"/>
  <c r="P43974" i="2" s="1"/>
  <c r="I43975" i="2" l="1"/>
  <c r="N43975" i="2" s="1"/>
  <c r="R43974" i="2"/>
  <c r="O43975" i="2" l="1"/>
  <c r="R43975" i="2" s="1"/>
  <c r="P43975" i="2" l="1"/>
  <c r="I43976" i="2" l="1"/>
  <c r="N43976" i="2" s="1"/>
  <c r="O43976" i="2" l="1"/>
  <c r="P43976" i="2" s="1"/>
  <c r="I43977" i="2" l="1"/>
  <c r="N43977" i="2" s="1"/>
  <c r="R43976" i="2"/>
  <c r="O43977" i="2" l="1"/>
  <c r="P43977" i="2" s="1"/>
  <c r="I43978" i="2" s="1"/>
  <c r="R43977" i="2" l="1"/>
  <c r="N43978" i="2"/>
  <c r="O43978" i="2" l="1"/>
  <c r="P43978" i="2" s="1"/>
  <c r="I43979" i="2" s="1"/>
  <c r="R43978" i="2" l="1"/>
  <c r="N43979" i="2"/>
  <c r="O43979" i="2" l="1"/>
  <c r="P43979" i="2" s="1"/>
  <c r="I43980" i="2" s="1"/>
  <c r="R43979" i="2" l="1"/>
  <c r="N43980" i="2"/>
  <c r="O43980" i="2" l="1"/>
  <c r="P43980" i="2" s="1"/>
  <c r="I43981" i="2" s="1"/>
  <c r="R43980" i="2" l="1"/>
  <c r="N43981" i="2"/>
  <c r="O43981" i="2" l="1"/>
  <c r="P43981" i="2" s="1"/>
  <c r="I43982" i="2" s="1"/>
  <c r="R43981" i="2" l="1"/>
  <c r="N43982" i="2"/>
  <c r="O43982" i="2" l="1"/>
  <c r="P43982" i="2" s="1"/>
  <c r="I43983" i="2" s="1"/>
  <c r="R43982" i="2" l="1"/>
  <c r="N43983" i="2"/>
  <c r="O43983" i="2" l="1"/>
  <c r="P43983" i="2" s="1"/>
  <c r="I43984" i="2" l="1"/>
  <c r="N43984" i="2" s="1"/>
  <c r="R43983" i="2"/>
  <c r="O43984" i="2" l="1"/>
  <c r="P43984" i="2" s="1"/>
  <c r="I43985" i="2" l="1"/>
  <c r="N43985" i="2" s="1"/>
  <c r="R43984" i="2"/>
  <c r="O43985" i="2" l="1"/>
  <c r="R43985" i="2" s="1"/>
  <c r="P43985" i="2" l="1"/>
  <c r="I43986" i="2" l="1"/>
  <c r="N43986" i="2" s="1"/>
  <c r="O43986" i="2" l="1"/>
  <c r="P43986" i="2" s="1"/>
  <c r="I43987" i="2" l="1"/>
  <c r="N43987" i="2" s="1"/>
  <c r="R43986" i="2"/>
  <c r="O43987" i="2" l="1"/>
  <c r="P43987" i="2" s="1"/>
  <c r="I43988" i="2" l="1"/>
  <c r="N43988" i="2" s="1"/>
  <c r="R43987" i="2"/>
  <c r="O43988" i="2" l="1"/>
  <c r="P43988" i="2" s="1"/>
  <c r="I43989" i="2" l="1"/>
  <c r="N43989" i="2" s="1"/>
  <c r="R43988" i="2"/>
  <c r="O43989" i="2" l="1"/>
  <c r="P43989" i="2" s="1"/>
  <c r="I43990" i="2" s="1"/>
  <c r="R43989" i="2" l="1"/>
  <c r="N43990" i="2"/>
  <c r="O43990" i="2" l="1"/>
  <c r="P43990" i="2" s="1"/>
  <c r="I43991" i="2" s="1"/>
  <c r="R43990" i="2" l="1"/>
  <c r="N43991" i="2"/>
  <c r="O43991" i="2" l="1"/>
  <c r="P43991" i="2" s="1"/>
  <c r="I43992" i="2" s="1"/>
  <c r="R43991" i="2" l="1"/>
  <c r="N43992" i="2"/>
  <c r="O43992" i="2" l="1"/>
  <c r="P43992" i="2" s="1"/>
  <c r="I43993" i="2" s="1"/>
  <c r="R43992" i="2" l="1"/>
  <c r="N43993" i="2"/>
  <c r="O43993" i="2" l="1"/>
  <c r="P43993" i="2" s="1"/>
  <c r="I43994" i="2" s="1"/>
  <c r="R43993" i="2" l="1"/>
  <c r="N43994" i="2"/>
  <c r="O43994" i="2" l="1"/>
  <c r="P43994" i="2" s="1"/>
  <c r="I43995" i="2" s="1"/>
  <c r="R43994" i="2" l="1"/>
  <c r="N43995" i="2"/>
  <c r="O43995" i="2" l="1"/>
  <c r="P43995" i="2" s="1"/>
  <c r="I43996" i="2" l="1"/>
  <c r="N43996" i="2" s="1"/>
  <c r="R43995" i="2"/>
  <c r="O43996" i="2" l="1"/>
  <c r="P43996" i="2" s="1"/>
  <c r="I43997" i="2" l="1"/>
  <c r="N43997" i="2" s="1"/>
  <c r="R43996" i="2"/>
  <c r="O43997" i="2" l="1"/>
  <c r="P43997" i="2" s="1"/>
  <c r="I43998" i="2" l="1"/>
  <c r="N43998" i="2" s="1"/>
  <c r="R43997" i="2"/>
  <c r="O43998" i="2" l="1"/>
  <c r="R43998" i="2" s="1"/>
  <c r="P43998" i="2" l="1"/>
  <c r="I43999" i="2" l="1"/>
  <c r="N43999" i="2" s="1"/>
  <c r="O43999" i="2" l="1"/>
  <c r="P43999" i="2" s="1"/>
  <c r="I44000" i="2" l="1"/>
  <c r="N44000" i="2" s="1"/>
  <c r="R43999" i="2"/>
  <c r="O44000" i="2" l="1"/>
  <c r="P44000" i="2" s="1"/>
  <c r="I44001" i="2" l="1"/>
  <c r="N44001" i="2" s="1"/>
  <c r="R44000" i="2"/>
  <c r="O44001" i="2" l="1"/>
  <c r="P44001" i="2" s="1"/>
  <c r="I44002" i="2" s="1"/>
  <c r="R44001" i="2" l="1"/>
  <c r="N44002" i="2"/>
  <c r="O44002" i="2" l="1"/>
  <c r="R44002" i="2" s="1"/>
  <c r="P44002" i="2" l="1"/>
  <c r="I44003" i="2" s="1"/>
  <c r="N44003" i="2" l="1"/>
  <c r="O44003" i="2" l="1"/>
  <c r="R44003" i="2" s="1"/>
  <c r="P44003" i="2" l="1"/>
  <c r="I44004" i="2" s="1"/>
  <c r="N44004" i="2" l="1"/>
  <c r="O44004" i="2" l="1"/>
  <c r="P44004" i="2" s="1"/>
  <c r="I44005" i="2" s="1"/>
  <c r="R44004" i="2" l="1"/>
  <c r="N44005" i="2"/>
  <c r="O44005" i="2" l="1"/>
  <c r="P44005" i="2" s="1"/>
  <c r="I44006" i="2" s="1"/>
  <c r="R44005" i="2" l="1"/>
  <c r="N44006" i="2"/>
  <c r="O44006" i="2" l="1"/>
  <c r="P44006" i="2" s="1"/>
  <c r="I44007" i="2" s="1"/>
  <c r="R44006" i="2" l="1"/>
  <c r="N44007" i="2"/>
  <c r="O44007" i="2" l="1"/>
  <c r="P44007" i="2" s="1"/>
  <c r="I44008" i="2" l="1"/>
  <c r="N44008" i="2" s="1"/>
  <c r="R44007" i="2"/>
  <c r="O44008" i="2" l="1"/>
  <c r="P44008" i="2" s="1"/>
  <c r="I44009" i="2" l="1"/>
  <c r="N44009" i="2" s="1"/>
  <c r="R44008" i="2"/>
  <c r="O44009" i="2" l="1"/>
  <c r="P44009" i="2" s="1"/>
  <c r="I44010" i="2" l="1"/>
  <c r="N44010" i="2" s="1"/>
  <c r="R44009" i="2"/>
  <c r="O44010" i="2" l="1"/>
  <c r="P44010" i="2" s="1"/>
  <c r="I44011" i="2" l="1"/>
  <c r="N44011" i="2" s="1"/>
  <c r="R44010" i="2"/>
  <c r="O44011" i="2" l="1"/>
  <c r="P44011" i="2" s="1"/>
  <c r="I44012" i="2" l="1"/>
  <c r="N44012" i="2" s="1"/>
  <c r="R44011" i="2"/>
  <c r="O44012" i="2" l="1"/>
  <c r="R44012" i="2" s="1"/>
  <c r="P44012" i="2" l="1"/>
  <c r="I44013" i="2" l="1"/>
  <c r="N44013" i="2" s="1"/>
  <c r="O44013" i="2" l="1"/>
  <c r="P44013" i="2" s="1"/>
  <c r="I44014" i="2" s="1"/>
  <c r="R44013" i="2" l="1"/>
  <c r="N44014" i="2"/>
  <c r="O44014" i="2" l="1"/>
  <c r="P44014" i="2" s="1"/>
  <c r="I44015" i="2" s="1"/>
  <c r="R44014" i="2" l="1"/>
  <c r="N44015" i="2"/>
  <c r="O44015" i="2" l="1"/>
  <c r="P44015" i="2" s="1"/>
  <c r="I44016" i="2" s="1"/>
  <c r="R44015" i="2" l="1"/>
  <c r="N44016" i="2"/>
  <c r="O44016" i="2" l="1"/>
  <c r="P44016" i="2" s="1"/>
  <c r="I44017" i="2" s="1"/>
  <c r="R44016" i="2" l="1"/>
  <c r="N44017" i="2"/>
  <c r="O44017" i="2" l="1"/>
  <c r="P44017" i="2" s="1"/>
  <c r="I44018" i="2" s="1"/>
  <c r="R44017" i="2" l="1"/>
  <c r="N44018" i="2"/>
  <c r="O44018" i="2" l="1"/>
  <c r="P44018" i="2" s="1"/>
  <c r="I44019" i="2" s="1"/>
  <c r="R44018" i="2" l="1"/>
  <c r="N44019" i="2"/>
  <c r="O44019" i="2" l="1"/>
  <c r="P44019" i="2" s="1"/>
  <c r="I44020" i="2" l="1"/>
  <c r="N44020" i="2" s="1"/>
  <c r="R44019" i="2"/>
  <c r="O44020" i="2" l="1"/>
  <c r="P44020" i="2" s="1"/>
  <c r="I44021" i="2" l="1"/>
  <c r="N44021" i="2" s="1"/>
  <c r="R44020" i="2"/>
  <c r="O44021" i="2" l="1"/>
  <c r="P44021" i="2" s="1"/>
  <c r="I44022" i="2" l="1"/>
  <c r="N44022" i="2" s="1"/>
  <c r="R44021" i="2"/>
  <c r="O44022" i="2" l="1"/>
  <c r="P44022" i="2" s="1"/>
  <c r="I44023" i="2" l="1"/>
  <c r="N44023" i="2" s="1"/>
  <c r="R44022" i="2"/>
  <c r="O44023" i="2" l="1"/>
  <c r="P44023" i="2" s="1"/>
  <c r="I44024" i="2" l="1"/>
  <c r="N44024" i="2" s="1"/>
  <c r="R44023" i="2"/>
  <c r="O44024" i="2" l="1"/>
  <c r="P44024" i="2" s="1"/>
  <c r="I44025" i="2" l="1"/>
  <c r="N44025" i="2" s="1"/>
  <c r="R44024" i="2"/>
  <c r="O44025" i="2" l="1"/>
  <c r="R44025" i="2" s="1"/>
  <c r="P44025" i="2" l="1"/>
  <c r="I44026" i="2" s="1"/>
  <c r="N44026" i="2" l="1"/>
  <c r="O44026" i="2" l="1"/>
  <c r="R44026" i="2" s="1"/>
  <c r="P44026" i="2" l="1"/>
  <c r="I44027" i="2" s="1"/>
  <c r="N44027" i="2" l="1"/>
  <c r="O44027" i="2" l="1"/>
  <c r="P44027" i="2" s="1"/>
  <c r="I44028" i="2" s="1"/>
  <c r="R44027" i="2" l="1"/>
  <c r="N44028" i="2"/>
  <c r="O44028" i="2" l="1"/>
  <c r="P44028" i="2" s="1"/>
  <c r="I44029" i="2" s="1"/>
  <c r="R44028" i="2" l="1"/>
  <c r="N44029" i="2"/>
  <c r="O44029" i="2" l="1"/>
  <c r="P44029" i="2" s="1"/>
  <c r="I44030" i="2" s="1"/>
  <c r="R44029" i="2" l="1"/>
  <c r="N44030" i="2"/>
  <c r="O44030" i="2" l="1"/>
  <c r="P44030" i="2" s="1"/>
  <c r="I44031" i="2" s="1"/>
  <c r="R44030" i="2" l="1"/>
  <c r="N44031" i="2"/>
  <c r="O44031" i="2" l="1"/>
  <c r="R44031" i="2" s="1"/>
  <c r="P44031" i="2" l="1"/>
  <c r="I44032" i="2" l="1"/>
  <c r="N44032" i="2" s="1"/>
  <c r="O44032" i="2" l="1"/>
  <c r="P44032" i="2" s="1"/>
  <c r="I44033" i="2" l="1"/>
  <c r="N44033" i="2" s="1"/>
  <c r="R44032" i="2"/>
  <c r="O44033" i="2" l="1"/>
  <c r="P44033" i="2" s="1"/>
  <c r="I44034" i="2" l="1"/>
  <c r="N44034" i="2" s="1"/>
  <c r="R44033" i="2"/>
  <c r="O44034" i="2" l="1"/>
  <c r="P44034" i="2" s="1"/>
  <c r="I44035" i="2" l="1"/>
  <c r="N44035" i="2" s="1"/>
  <c r="R44034" i="2"/>
  <c r="O44035" i="2" l="1"/>
  <c r="P44035" i="2" s="1"/>
  <c r="I44036" i="2" l="1"/>
  <c r="N44036" i="2" s="1"/>
  <c r="R44035" i="2"/>
  <c r="O44036" i="2" l="1"/>
  <c r="P44036" i="2" s="1"/>
  <c r="I44037" i="2" l="1"/>
  <c r="N44037" i="2" s="1"/>
  <c r="R44036" i="2"/>
  <c r="O44037" i="2" l="1"/>
  <c r="R44037" i="2" s="1"/>
  <c r="P44037" i="2" l="1"/>
  <c r="I44038" i="2" s="1"/>
  <c r="N44038" i="2" l="1"/>
  <c r="O44038" i="2" l="1"/>
  <c r="R44038" i="2" s="1"/>
  <c r="P44038" i="2" l="1"/>
  <c r="I44039" i="2" s="1"/>
  <c r="N44039" i="2" s="1"/>
  <c r="O44039" i="2" l="1"/>
  <c r="P44039" i="2" s="1"/>
  <c r="I44040" i="2" s="1"/>
  <c r="R44039" i="2" l="1"/>
  <c r="N44040" i="2"/>
  <c r="O44040" i="2" l="1"/>
  <c r="R44040" i="2" s="1"/>
  <c r="P44040" i="2" l="1"/>
  <c r="I44041" i="2" s="1"/>
  <c r="N44041" i="2" l="1"/>
  <c r="O44041" i="2" l="1"/>
  <c r="P44041" i="2" s="1"/>
  <c r="I44042" i="2" s="1"/>
  <c r="R44041" i="2" l="1"/>
  <c r="N44042" i="2"/>
  <c r="O44042" i="2" l="1"/>
  <c r="P44042" i="2" s="1"/>
  <c r="I44043" i="2" s="1"/>
  <c r="R44042" i="2" l="1"/>
  <c r="N44043" i="2"/>
  <c r="O44043" i="2" l="1"/>
  <c r="P44043" i="2" s="1"/>
  <c r="I44044" i="2" l="1"/>
  <c r="N44044" i="2" s="1"/>
  <c r="R44043" i="2"/>
  <c r="O44044" i="2" l="1"/>
  <c r="P44044" i="2" s="1"/>
  <c r="I44045" i="2" l="1"/>
  <c r="N44045" i="2" s="1"/>
  <c r="R44044" i="2"/>
  <c r="O44045" i="2" l="1"/>
  <c r="R44045" i="2" s="1"/>
  <c r="P44045" i="2" l="1"/>
  <c r="I44046" i="2" l="1"/>
  <c r="N44046" i="2" s="1"/>
  <c r="O44046" i="2" l="1"/>
  <c r="P44046" i="2" s="1"/>
  <c r="I44047" i="2" l="1"/>
  <c r="N44047" i="2" s="1"/>
  <c r="R44046" i="2"/>
  <c r="O44047" i="2" l="1"/>
  <c r="P44047" i="2" s="1"/>
  <c r="I44048" i="2" l="1"/>
  <c r="N44048" i="2" s="1"/>
  <c r="R44047" i="2"/>
  <c r="O44048" i="2" l="1"/>
  <c r="P44048" i="2" s="1"/>
  <c r="I44049" i="2" l="1"/>
  <c r="N44049" i="2" s="1"/>
  <c r="R44048" i="2"/>
  <c r="O44049" i="2" l="1"/>
  <c r="P44049" i="2" s="1"/>
  <c r="I44050" i="2" s="1"/>
  <c r="R44049" i="2" l="1"/>
  <c r="N44050" i="2"/>
  <c r="O44050" i="2" l="1"/>
  <c r="R44050" i="2" s="1"/>
  <c r="P44050" i="2" l="1"/>
  <c r="I44051" i="2" s="1"/>
  <c r="N44051" i="2" l="1"/>
  <c r="O44051" i="2" l="1"/>
  <c r="P44051" i="2" s="1"/>
  <c r="I44052" i="2" s="1"/>
  <c r="R44051" i="2" l="1"/>
  <c r="N44052" i="2"/>
  <c r="O44052" i="2" l="1"/>
  <c r="P44052" i="2" s="1"/>
  <c r="I44053" i="2" s="1"/>
  <c r="R44052" i="2" l="1"/>
  <c r="N44053" i="2"/>
  <c r="O44053" i="2" l="1"/>
  <c r="R44053" i="2" s="1"/>
  <c r="P44053" i="2" l="1"/>
  <c r="I44054" i="2" s="1"/>
  <c r="N44054" i="2" l="1"/>
  <c r="O44054" i="2" l="1"/>
  <c r="P44054" i="2" s="1"/>
  <c r="I44055" i="2" s="1"/>
  <c r="R44054" i="2" l="1"/>
  <c r="N44055" i="2"/>
  <c r="O44055" i="2" l="1"/>
  <c r="P44055" i="2" s="1"/>
  <c r="I44056" i="2" l="1"/>
  <c r="N44056" i="2" s="1"/>
  <c r="R44055" i="2"/>
  <c r="O44056" i="2" l="1"/>
  <c r="P44056" i="2" s="1"/>
  <c r="I44057" i="2" l="1"/>
  <c r="N44057" i="2" s="1"/>
  <c r="R44056" i="2"/>
  <c r="O44057" i="2" l="1"/>
  <c r="P44057" i="2" s="1"/>
  <c r="I44058" i="2" l="1"/>
  <c r="N44058" i="2" s="1"/>
  <c r="R44057" i="2"/>
  <c r="O44058" i="2" l="1"/>
  <c r="P44058" i="2" s="1"/>
  <c r="I44059" i="2" l="1"/>
  <c r="N44059" i="2" s="1"/>
  <c r="R44058" i="2"/>
  <c r="O44059" i="2" l="1"/>
  <c r="P44059" i="2" s="1"/>
  <c r="I44060" i="2" l="1"/>
  <c r="N44060" i="2" s="1"/>
  <c r="R44059" i="2"/>
  <c r="O44060" i="2" l="1"/>
  <c r="P44060" i="2" s="1"/>
  <c r="I44061" i="2" l="1"/>
  <c r="N44061" i="2" s="1"/>
  <c r="R44060" i="2"/>
  <c r="O44061" i="2" l="1"/>
  <c r="P44061" i="2" s="1"/>
  <c r="I44062" i="2" s="1"/>
  <c r="R44061" i="2" l="1"/>
  <c r="N44062" i="2"/>
  <c r="O44062" i="2" l="1"/>
  <c r="P44062" i="2" s="1"/>
  <c r="I44063" i="2" s="1"/>
  <c r="R44062" i="2" l="1"/>
  <c r="N44063" i="2"/>
  <c r="O44063" i="2" l="1"/>
  <c r="P44063" i="2" s="1"/>
  <c r="I44064" i="2" s="1"/>
  <c r="R44063" i="2" l="1"/>
  <c r="N44064" i="2"/>
  <c r="O44064" i="2" l="1"/>
  <c r="P44064" i="2" s="1"/>
  <c r="I44065" i="2" s="1"/>
  <c r="R44064" i="2" l="1"/>
  <c r="N44065" i="2"/>
  <c r="O44065" i="2" l="1"/>
  <c r="P44065" i="2" s="1"/>
  <c r="I44066" i="2" s="1"/>
  <c r="R44065" i="2" l="1"/>
  <c r="N44066" i="2"/>
  <c r="O44066" i="2" l="1"/>
  <c r="P44066" i="2" s="1"/>
  <c r="I44067" i="2" s="1"/>
  <c r="R44066" i="2" l="1"/>
  <c r="N44067" i="2"/>
  <c r="O44067" i="2" l="1"/>
  <c r="R44067" i="2" s="1"/>
  <c r="P44067" i="2" l="1"/>
  <c r="I44068" i="2" l="1"/>
  <c r="N44068" i="2" s="1"/>
  <c r="O44068" i="2" l="1"/>
  <c r="P44068" i="2" s="1"/>
  <c r="I44069" i="2" l="1"/>
  <c r="N44069" i="2" s="1"/>
  <c r="R44068" i="2"/>
  <c r="O44069" i="2" l="1"/>
  <c r="P44069" i="2" s="1"/>
  <c r="I44070" i="2" l="1"/>
  <c r="N44070" i="2" s="1"/>
  <c r="R44069" i="2"/>
  <c r="O44070" i="2" l="1"/>
  <c r="P44070" i="2" s="1"/>
  <c r="I44071" i="2" l="1"/>
  <c r="N44071" i="2" s="1"/>
  <c r="R44070" i="2"/>
  <c r="O44071" i="2" l="1"/>
  <c r="R44071" i="2" s="1"/>
  <c r="P44071" i="2" l="1"/>
  <c r="I44072" i="2" l="1"/>
  <c r="N44072" i="2" s="1"/>
  <c r="O44072" i="2" l="1"/>
  <c r="P44072" i="2" s="1"/>
  <c r="I44073" i="2" l="1"/>
  <c r="N44073" i="2" s="1"/>
  <c r="R44072" i="2"/>
  <c r="O44073" i="2" l="1"/>
  <c r="P44073" i="2" s="1"/>
  <c r="I44074" i="2" s="1"/>
  <c r="R44073" i="2" l="1"/>
  <c r="N44074" i="2"/>
  <c r="O44074" i="2" l="1"/>
  <c r="P44074" i="2" s="1"/>
  <c r="I44075" i="2" s="1"/>
  <c r="R44074" i="2" l="1"/>
  <c r="N44075" i="2"/>
  <c r="O44075" i="2" l="1"/>
  <c r="P44075" i="2" s="1"/>
  <c r="I44076" i="2" s="1"/>
  <c r="R44075" i="2" l="1"/>
  <c r="N44076" i="2"/>
  <c r="O44076" i="2" l="1"/>
  <c r="P44076" i="2" s="1"/>
  <c r="I44077" i="2" s="1"/>
  <c r="R44076" i="2" l="1"/>
  <c r="N44077" i="2"/>
  <c r="O44077" i="2" l="1"/>
  <c r="P44077" i="2" s="1"/>
  <c r="I44078" i="2" s="1"/>
  <c r="R44077" i="2" l="1"/>
  <c r="N44078" i="2"/>
  <c r="O44078" i="2" l="1"/>
  <c r="P44078" i="2" s="1"/>
  <c r="I44079" i="2" s="1"/>
  <c r="I44080" i="2" s="1"/>
  <c r="R44078" i="2" l="1"/>
  <c r="N44079" i="2"/>
  <c r="O44079" i="2" l="1"/>
  <c r="P44079" i="2" s="1"/>
  <c r="R44079" i="2" l="1"/>
  <c r="N44080" i="2"/>
  <c r="O44080" i="2" l="1"/>
  <c r="P44080" i="2" s="1"/>
  <c r="I44081" i="2" l="1"/>
  <c r="N44081" i="2" s="1"/>
  <c r="R44080" i="2"/>
  <c r="O44081" i="2" l="1"/>
  <c r="R44081" i="2" s="1"/>
  <c r="P44081" i="2" l="1"/>
  <c r="I44082" i="2" l="1"/>
  <c r="N44082" i="2" s="1"/>
  <c r="O44082" i="2" l="1"/>
  <c r="P44082" i="2" s="1"/>
  <c r="I44083" i="2" l="1"/>
  <c r="N44083" i="2" s="1"/>
  <c r="R44082" i="2"/>
  <c r="O44083" i="2" l="1"/>
  <c r="P44083" i="2" s="1"/>
  <c r="I44084" i="2" l="1"/>
  <c r="N44084" i="2" s="1"/>
  <c r="R44083" i="2"/>
  <c r="O44084" i="2" l="1"/>
  <c r="P44084" i="2" s="1"/>
  <c r="I44085" i="2" l="1"/>
  <c r="N44085" i="2" s="1"/>
  <c r="R44084" i="2"/>
  <c r="O44085" i="2" l="1"/>
  <c r="P44085" i="2" s="1"/>
  <c r="I44086" i="2" s="1"/>
  <c r="R44085" i="2" l="1"/>
  <c r="N44086" i="2"/>
  <c r="O44086" i="2" l="1"/>
  <c r="P44086" i="2" s="1"/>
  <c r="I44087" i="2" s="1"/>
  <c r="R44086" i="2" l="1"/>
  <c r="N44087" i="2"/>
  <c r="O44087" i="2" l="1"/>
  <c r="P44087" i="2" s="1"/>
  <c r="I44088" i="2" s="1"/>
  <c r="R44087" i="2" l="1"/>
  <c r="N44088" i="2"/>
  <c r="O44088" i="2" l="1"/>
  <c r="P44088" i="2" s="1"/>
  <c r="I44089" i="2" s="1"/>
  <c r="R44088" i="2" l="1"/>
  <c r="N44089" i="2"/>
  <c r="O44089" i="2" l="1"/>
  <c r="P44089" i="2" s="1"/>
  <c r="I44090" i="2" s="1"/>
  <c r="R44089" i="2" l="1"/>
  <c r="N44090" i="2"/>
  <c r="O44090" i="2" l="1"/>
  <c r="P44090" i="2" s="1"/>
  <c r="I44091" i="2" s="1"/>
  <c r="R44090" i="2" l="1"/>
  <c r="N44091" i="2"/>
  <c r="O44091" i="2" l="1"/>
  <c r="P44091" i="2" s="1"/>
  <c r="I44092" i="2" l="1"/>
  <c r="N44092" i="2" s="1"/>
  <c r="R44091" i="2"/>
  <c r="O44092" i="2" l="1"/>
  <c r="P44092" i="2" s="1"/>
  <c r="I44093" i="2" l="1"/>
  <c r="N44093" i="2" s="1"/>
  <c r="R44092" i="2"/>
  <c r="O44093" i="2" l="1"/>
  <c r="P44093" i="2" s="1"/>
  <c r="I44094" i="2" l="1"/>
  <c r="N44094" i="2" s="1"/>
  <c r="R44093" i="2"/>
  <c r="O44094" i="2" l="1"/>
  <c r="R44094" i="2" s="1"/>
  <c r="P44094" i="2" l="1"/>
  <c r="I44095" i="2" l="1"/>
  <c r="N44095" i="2" s="1"/>
  <c r="O44095" i="2" l="1"/>
  <c r="P44095" i="2" s="1"/>
  <c r="I44096" i="2" l="1"/>
  <c r="N44096" i="2" s="1"/>
  <c r="R44095" i="2"/>
  <c r="O44096" i="2" l="1"/>
  <c r="P44096" i="2" s="1"/>
  <c r="I44097" i="2" l="1"/>
  <c r="N44097" i="2" s="1"/>
  <c r="R44096" i="2"/>
  <c r="O44097" i="2" l="1"/>
  <c r="P44097" i="2" s="1"/>
  <c r="I44098" i="2" s="1"/>
  <c r="R44097" i="2" l="1"/>
  <c r="N44098" i="2"/>
  <c r="O44098" i="2" l="1"/>
  <c r="P44098" i="2" s="1"/>
  <c r="I44099" i="2" s="1"/>
  <c r="R44098" i="2" l="1"/>
  <c r="N44099" i="2"/>
  <c r="O44099" i="2" l="1"/>
  <c r="P44099" i="2" s="1"/>
  <c r="I44100" i="2" s="1"/>
  <c r="R44099" i="2" l="1"/>
  <c r="N44100" i="2"/>
  <c r="O44100" i="2" l="1"/>
  <c r="P44100" i="2" s="1"/>
  <c r="I44101" i="2" s="1"/>
  <c r="R44100" i="2" l="1"/>
  <c r="N44101" i="2"/>
  <c r="O44101" i="2" l="1"/>
  <c r="P44101" i="2" s="1"/>
  <c r="I44102" i="2" s="1"/>
  <c r="R44101" i="2" l="1"/>
  <c r="N44102" i="2"/>
  <c r="O44102" i="2" l="1"/>
  <c r="P44102" i="2" s="1"/>
  <c r="I44103" i="2" s="1"/>
  <c r="R44102" i="2" l="1"/>
  <c r="N44103" i="2"/>
  <c r="O44103" i="2" l="1"/>
  <c r="P44103" i="2" s="1"/>
  <c r="I44104" i="2" l="1"/>
  <c r="N44104" i="2" s="1"/>
  <c r="R44103" i="2"/>
  <c r="O44104" i="2" l="1"/>
  <c r="P44104" i="2" s="1"/>
  <c r="I44105" i="2" l="1"/>
  <c r="N44105" i="2" s="1"/>
  <c r="R44104" i="2"/>
  <c r="O44105" i="2" l="1"/>
  <c r="P44105" i="2" s="1"/>
  <c r="I44106" i="2" l="1"/>
  <c r="N44106" i="2" s="1"/>
  <c r="R44105" i="2"/>
  <c r="O44106" i="2" l="1"/>
  <c r="P44106" i="2" s="1"/>
  <c r="I44107" i="2" l="1"/>
  <c r="N44107" i="2" s="1"/>
  <c r="R44106" i="2"/>
  <c r="O44107" i="2" l="1"/>
  <c r="P44107" i="2" s="1"/>
  <c r="I44108" i="2" l="1"/>
  <c r="N44108" i="2" s="1"/>
  <c r="R44107" i="2"/>
  <c r="O44108" i="2" l="1"/>
  <c r="P44108" i="2" s="1"/>
  <c r="I44109" i="2" l="1"/>
  <c r="N44109" i="2" s="1"/>
  <c r="R44108" i="2"/>
  <c r="O44109" i="2" l="1"/>
  <c r="P44109" i="2" s="1"/>
  <c r="I44110" i="2" s="1"/>
  <c r="R44109" i="2" l="1"/>
  <c r="N44110" i="2"/>
  <c r="O44110" i="2" l="1"/>
  <c r="R44110" i="2" s="1"/>
  <c r="P44110" i="2" l="1"/>
  <c r="I44111" i="2" s="1"/>
  <c r="N44111" i="2" l="1"/>
  <c r="O44111" i="2" l="1"/>
  <c r="R44111" i="2" s="1"/>
  <c r="P44111" i="2" l="1"/>
  <c r="I44112" i="2" s="1"/>
  <c r="N44112" i="2" l="1"/>
  <c r="O44112" i="2" l="1"/>
  <c r="P44112" i="2" s="1"/>
  <c r="I44113" i="2" s="1"/>
  <c r="R44112" i="2" l="1"/>
  <c r="N44113" i="2"/>
  <c r="O44113" i="2" l="1"/>
  <c r="P44113" i="2" s="1"/>
  <c r="I44114" i="2" s="1"/>
  <c r="R44113" i="2" l="1"/>
  <c r="N44114" i="2"/>
  <c r="O44114" i="2" l="1"/>
  <c r="P44114" i="2" s="1"/>
  <c r="I44115" i="2" s="1"/>
  <c r="R44114" i="2" l="1"/>
  <c r="N44115" i="2"/>
  <c r="O44115" i="2" l="1"/>
  <c r="P44115" i="2" s="1"/>
  <c r="I44116" i="2" l="1"/>
  <c r="N44116" i="2" s="1"/>
  <c r="R44115" i="2"/>
  <c r="O44116" i="2" l="1"/>
  <c r="P44116" i="2" s="1"/>
  <c r="I44117" i="2" l="1"/>
  <c r="N44117" i="2" s="1"/>
  <c r="R44116" i="2"/>
  <c r="O44117" i="2" l="1"/>
  <c r="R44117" i="2" s="1"/>
  <c r="P44117" i="2" l="1"/>
  <c r="I44118" i="2" l="1"/>
  <c r="N44118" i="2" s="1"/>
  <c r="O44118" i="2" l="1"/>
  <c r="P44118" i="2" s="1"/>
  <c r="I44119" i="2" l="1"/>
  <c r="N44119" i="2" s="1"/>
  <c r="R44118" i="2"/>
  <c r="O44119" i="2" l="1"/>
  <c r="P44119" i="2" s="1"/>
  <c r="I44120" i="2" l="1"/>
  <c r="N44120" i="2" s="1"/>
  <c r="R44119" i="2"/>
  <c r="O44120" i="2" l="1"/>
  <c r="P44120" i="2" s="1"/>
  <c r="I44121" i="2" l="1"/>
  <c r="N44121" i="2" s="1"/>
  <c r="R44120" i="2"/>
  <c r="O44121" i="2" l="1"/>
  <c r="P44121" i="2" s="1"/>
  <c r="I44122" i="2" s="1"/>
  <c r="R44121" i="2" l="1"/>
  <c r="N44122" i="2"/>
  <c r="O44122" i="2" l="1"/>
  <c r="P44122" i="2" s="1"/>
  <c r="I44123" i="2" s="1"/>
  <c r="R44122" i="2" l="1"/>
  <c r="N44123" i="2"/>
  <c r="O44123" i="2" l="1"/>
  <c r="R44123" i="2" s="1"/>
  <c r="P44123" i="2" l="1"/>
  <c r="I44124" i="2" s="1"/>
  <c r="N44124" i="2" l="1"/>
  <c r="O44124" i="2" l="1"/>
  <c r="R44124" i="2" s="1"/>
  <c r="P44124" i="2" l="1"/>
  <c r="I44125" i="2" s="1"/>
  <c r="N44125" i="2" l="1"/>
  <c r="O44125" i="2" l="1"/>
  <c r="P44125" i="2" s="1"/>
  <c r="I44126" i="2" s="1"/>
  <c r="R44125" i="2" l="1"/>
  <c r="N44126" i="2"/>
  <c r="O44126" i="2" l="1"/>
  <c r="P44126" i="2" s="1"/>
  <c r="I44127" i="2" s="1"/>
  <c r="R44126" i="2" l="1"/>
  <c r="N44127" i="2"/>
  <c r="O44127" i="2" l="1"/>
  <c r="P44127" i="2" s="1"/>
  <c r="I44128" i="2" l="1"/>
  <c r="N44128" i="2" s="1"/>
  <c r="R44127" i="2"/>
  <c r="O44128" i="2" l="1"/>
  <c r="P44128" i="2" s="1"/>
  <c r="I44129" i="2" l="1"/>
  <c r="N44129" i="2" s="1"/>
  <c r="R44128" i="2"/>
  <c r="O44129" i="2" l="1"/>
  <c r="R44129" i="2" s="1"/>
  <c r="P44129" i="2" l="1"/>
  <c r="I44130" i="2" l="1"/>
  <c r="N44130" i="2" s="1"/>
  <c r="O44130" i="2" l="1"/>
  <c r="P44130" i="2" s="1"/>
  <c r="I44131" i="2" l="1"/>
  <c r="N44131" i="2" s="1"/>
  <c r="R44130" i="2"/>
  <c r="O44131" i="2" l="1"/>
  <c r="R44131" i="2" s="1"/>
  <c r="P44131" i="2" l="1"/>
  <c r="I44132" i="2" l="1"/>
  <c r="N44132" i="2" s="1"/>
  <c r="O44132" i="2" l="1"/>
  <c r="P44132" i="2" s="1"/>
  <c r="I44133" i="2" l="1"/>
  <c r="N44133" i="2" s="1"/>
  <c r="R44132" i="2"/>
  <c r="O44133" i="2" l="1"/>
  <c r="P44133" i="2" s="1"/>
  <c r="I44134" i="2" s="1"/>
  <c r="R44133" i="2" l="1"/>
  <c r="N44134" i="2"/>
  <c r="O44134" i="2" l="1"/>
  <c r="P44134" i="2" s="1"/>
  <c r="I44135" i="2" s="1"/>
  <c r="R44134" i="2" l="1"/>
  <c r="N44135" i="2"/>
  <c r="O44135" i="2" l="1"/>
  <c r="P44135" i="2" s="1"/>
  <c r="I44136" i="2" s="1"/>
  <c r="R44135" i="2" l="1"/>
  <c r="N44136" i="2"/>
  <c r="O44136" i="2" l="1"/>
  <c r="P44136" i="2" s="1"/>
  <c r="I44137" i="2" s="1"/>
  <c r="R44136" i="2" l="1"/>
  <c r="N44137" i="2"/>
  <c r="O44137" i="2" l="1"/>
  <c r="P44137" i="2" s="1"/>
  <c r="I44138" i="2" s="1"/>
  <c r="R44137" i="2" l="1"/>
  <c r="N44138" i="2"/>
  <c r="O44138" i="2" l="1"/>
  <c r="P44138" i="2" s="1"/>
  <c r="I44139" i="2" s="1"/>
  <c r="R44138" i="2" l="1"/>
  <c r="N44139" i="2"/>
  <c r="O44139" i="2" l="1"/>
  <c r="P44139" i="2" s="1"/>
  <c r="I44140" i="2" l="1"/>
  <c r="N44140" i="2" s="1"/>
  <c r="R44139" i="2"/>
  <c r="O44140" i="2" l="1"/>
  <c r="P44140" i="2" s="1"/>
  <c r="I44141" i="2" l="1"/>
  <c r="N44141" i="2" s="1"/>
  <c r="R44140" i="2"/>
  <c r="O44141" i="2" l="1"/>
  <c r="P44141" i="2" s="1"/>
  <c r="I44142" i="2" l="1"/>
  <c r="N44142" i="2" s="1"/>
  <c r="R44141" i="2"/>
  <c r="O44142" i="2" l="1"/>
  <c r="P44142" i="2" s="1"/>
  <c r="I44143" i="2" l="1"/>
  <c r="N44143" i="2" s="1"/>
  <c r="R44142" i="2"/>
  <c r="O44143" i="2" l="1"/>
  <c r="P44143" i="2" s="1"/>
  <c r="I44144" i="2" l="1"/>
  <c r="N44144" i="2" s="1"/>
  <c r="R44143" i="2"/>
  <c r="O44144" i="2" l="1"/>
  <c r="P44144" i="2" s="1"/>
  <c r="I44145" i="2" l="1"/>
  <c r="N44145" i="2" s="1"/>
  <c r="R44144" i="2"/>
  <c r="O44145" i="2" l="1"/>
  <c r="P44145" i="2" s="1"/>
  <c r="I44146" i="2" s="1"/>
  <c r="R44145" i="2" l="1"/>
  <c r="N44146" i="2"/>
  <c r="O44146" i="2" l="1"/>
  <c r="P44146" i="2" s="1"/>
  <c r="I44147" i="2" s="1"/>
  <c r="R44146" i="2" l="1"/>
  <c r="N44147" i="2"/>
  <c r="O44147" i="2" l="1"/>
  <c r="P44147" i="2" s="1"/>
  <c r="I44148" i="2" s="1"/>
  <c r="R44147" i="2" l="1"/>
  <c r="N44148" i="2"/>
  <c r="O44148" i="2" l="1"/>
  <c r="P44148" i="2" s="1"/>
  <c r="I44149" i="2" s="1"/>
  <c r="R44148" i="2" l="1"/>
  <c r="N44149" i="2"/>
  <c r="O44149" i="2" l="1"/>
  <c r="P44149" i="2" s="1"/>
  <c r="I44150" i="2" s="1"/>
  <c r="R44149" i="2" l="1"/>
  <c r="N44150" i="2"/>
  <c r="O44150" i="2" l="1"/>
  <c r="P44150" i="2" s="1"/>
  <c r="I44151" i="2" s="1"/>
  <c r="R44150" i="2" l="1"/>
  <c r="N44151" i="2"/>
  <c r="O44151" i="2" l="1"/>
  <c r="P44151" i="2" s="1"/>
  <c r="I44152" i="2" l="1"/>
  <c r="N44152" i="2" s="1"/>
  <c r="R44151" i="2"/>
  <c r="O44152" i="2" l="1"/>
  <c r="P44152" i="2" s="1"/>
  <c r="I44153" i="2" l="1"/>
  <c r="N44153" i="2" s="1"/>
  <c r="R44152" i="2"/>
  <c r="O44153" i="2" l="1"/>
  <c r="P44153" i="2" s="1"/>
  <c r="I44154" i="2" l="1"/>
  <c r="N44154" i="2" s="1"/>
  <c r="R44153" i="2"/>
  <c r="O44154" i="2" l="1"/>
  <c r="P44154" i="2" s="1"/>
  <c r="I44155" i="2" l="1"/>
  <c r="N44155" i="2" s="1"/>
  <c r="R44154" i="2"/>
  <c r="O44155" i="2" l="1"/>
  <c r="P44155" i="2" s="1"/>
  <c r="I44156" i="2" l="1"/>
  <c r="N44156" i="2" s="1"/>
  <c r="R44155" i="2"/>
  <c r="O44156" i="2" l="1"/>
  <c r="P44156" i="2" s="1"/>
  <c r="I44157" i="2" l="1"/>
  <c r="N44157" i="2" s="1"/>
  <c r="R44156" i="2"/>
  <c r="O44157" i="2" l="1"/>
  <c r="P44157" i="2" s="1"/>
  <c r="I44158" i="2" s="1"/>
  <c r="R44157" i="2" l="1"/>
  <c r="N44158" i="2"/>
  <c r="O44158" i="2" l="1"/>
  <c r="P44158" i="2" s="1"/>
  <c r="I44159" i="2" s="1"/>
  <c r="R44158" i="2" l="1"/>
  <c r="N44159" i="2"/>
  <c r="O44159" i="2" l="1"/>
  <c r="P44159" i="2" s="1"/>
  <c r="I44160" i="2" s="1"/>
  <c r="R44159" i="2" l="1"/>
  <c r="N44160" i="2"/>
  <c r="O44160" i="2" l="1"/>
  <c r="P44160" i="2" s="1"/>
  <c r="I44161" i="2" s="1"/>
  <c r="R44160" i="2" l="1"/>
  <c r="N44161" i="2"/>
  <c r="O44161" i="2" l="1"/>
  <c r="P44161" i="2" s="1"/>
  <c r="I44162" i="2" s="1"/>
  <c r="R44161" i="2" l="1"/>
  <c r="N44162" i="2"/>
  <c r="O44162" i="2" l="1"/>
  <c r="P44162" i="2" s="1"/>
  <c r="I44163" i="2" s="1"/>
  <c r="R44162" i="2" l="1"/>
  <c r="N44163" i="2"/>
  <c r="O44163" i="2" l="1"/>
  <c r="R44163" i="2" s="1"/>
  <c r="P44163" i="2" l="1"/>
  <c r="I44164" i="2" l="1"/>
  <c r="N44164" i="2" s="1"/>
  <c r="O44164" i="2" l="1"/>
  <c r="P44164" i="2" s="1"/>
  <c r="I44165" i="2" l="1"/>
  <c r="N44165" i="2" s="1"/>
  <c r="R44164" i="2"/>
  <c r="O44165" i="2" l="1"/>
  <c r="P44165" i="2" s="1"/>
  <c r="I44166" i="2" l="1"/>
  <c r="N44166" i="2" s="1"/>
  <c r="R44165" i="2"/>
  <c r="O44166" i="2" l="1"/>
  <c r="P44166" i="2" s="1"/>
  <c r="I44167" i="2" l="1"/>
  <c r="N44167" i="2" s="1"/>
  <c r="R44166" i="2"/>
  <c r="O44167" i="2" l="1"/>
  <c r="R44167" i="2" s="1"/>
  <c r="P44167" i="2" l="1"/>
  <c r="I44168" i="2" l="1"/>
  <c r="N44168" i="2" s="1"/>
  <c r="O44168" i="2" l="1"/>
  <c r="P44168" i="2" s="1"/>
  <c r="I44169" i="2" l="1"/>
  <c r="N44169" i="2" s="1"/>
  <c r="R44168" i="2"/>
  <c r="O44169" i="2" l="1"/>
  <c r="P44169" i="2" s="1"/>
  <c r="I44170" i="2" s="1"/>
  <c r="R44169" i="2" l="1"/>
  <c r="N44170" i="2"/>
  <c r="O44170" i="2" l="1"/>
  <c r="P44170" i="2" s="1"/>
  <c r="I44171" i="2" s="1"/>
  <c r="R44170" i="2" l="1"/>
  <c r="N44171" i="2"/>
  <c r="O44171" i="2" l="1"/>
  <c r="P44171" i="2" s="1"/>
  <c r="I44172" i="2" s="1"/>
  <c r="R44171" i="2" l="1"/>
  <c r="N44172" i="2"/>
  <c r="O44172" i="2" l="1"/>
  <c r="P44172" i="2" s="1"/>
  <c r="I44173" i="2" s="1"/>
  <c r="R44172" i="2" l="1"/>
  <c r="N44173" i="2"/>
  <c r="O44173" i="2" l="1"/>
  <c r="P44173" i="2" s="1"/>
  <c r="I44174" i="2" s="1"/>
  <c r="R44173" i="2" l="1"/>
  <c r="N44174" i="2"/>
  <c r="O44174" i="2" l="1"/>
  <c r="P44174" i="2" s="1"/>
  <c r="I44175" i="2" s="1"/>
  <c r="R44174" i="2" l="1"/>
  <c r="N44175" i="2"/>
  <c r="O44175" i="2" l="1"/>
  <c r="P44175" i="2" s="1"/>
  <c r="I44176" i="2" l="1"/>
  <c r="N44176" i="2" s="1"/>
  <c r="R44175" i="2"/>
  <c r="O44176" i="2" l="1"/>
  <c r="P44176" i="2" s="1"/>
  <c r="I44177" i="2" l="1"/>
  <c r="N44177" i="2" s="1"/>
  <c r="R44176" i="2"/>
  <c r="O44177" i="2" l="1"/>
  <c r="P44177" i="2" s="1"/>
  <c r="I44178" i="2" l="1"/>
  <c r="N44178" i="2" s="1"/>
  <c r="R44177" i="2"/>
  <c r="O44178" i="2" l="1"/>
  <c r="P44178" i="2" s="1"/>
  <c r="I44179" i="2" l="1"/>
  <c r="N44179" i="2" s="1"/>
  <c r="R44178" i="2"/>
  <c r="O44179" i="2" l="1"/>
  <c r="P44179" i="2" s="1"/>
  <c r="I44180" i="2" l="1"/>
  <c r="N44180" i="2" s="1"/>
  <c r="R44179" i="2"/>
  <c r="O44180" i="2" l="1"/>
  <c r="P44180" i="2" s="1"/>
  <c r="I44181" i="2" l="1"/>
  <c r="N44181" i="2" s="1"/>
  <c r="R44180" i="2"/>
  <c r="O44181" i="2" l="1"/>
  <c r="R44181" i="2" s="1"/>
  <c r="P44181" i="2" l="1"/>
  <c r="I44182" i="2" s="1"/>
  <c r="N44182" i="2" l="1"/>
  <c r="O44182" i="2" l="1"/>
  <c r="P44182" i="2" s="1"/>
  <c r="I44183" i="2" s="1"/>
  <c r="R44182" i="2" l="1"/>
  <c r="N44183" i="2"/>
  <c r="O44183" i="2" l="1"/>
  <c r="P44183" i="2" s="1"/>
  <c r="I44184" i="2" s="1"/>
  <c r="R44183" i="2" l="1"/>
  <c r="N44184" i="2"/>
  <c r="O44184" i="2" l="1"/>
  <c r="P44184" i="2" s="1"/>
  <c r="I44185" i="2" s="1"/>
  <c r="R44184" i="2" l="1"/>
  <c r="N44185" i="2"/>
  <c r="O44185" i="2" l="1"/>
  <c r="R44185" i="2" s="1"/>
  <c r="P44185" i="2" l="1"/>
  <c r="I44186" i="2" s="1"/>
  <c r="N44186" i="2" l="1"/>
  <c r="O44186" i="2" l="1"/>
  <c r="P44186" i="2" s="1"/>
  <c r="I44187" i="2" s="1"/>
  <c r="R44186" i="2" l="1"/>
  <c r="N44187" i="2"/>
  <c r="O44187" i="2" l="1"/>
  <c r="R44187" i="2" s="1"/>
  <c r="P44187" i="2" l="1"/>
  <c r="I44188" i="2" l="1"/>
  <c r="N44188" i="2" s="1"/>
  <c r="O44188" i="2" l="1"/>
  <c r="P44188" i="2" s="1"/>
  <c r="I44189" i="2" l="1"/>
  <c r="N44189" i="2" s="1"/>
  <c r="R44188" i="2"/>
  <c r="O44189" i="2" l="1"/>
  <c r="P44189" i="2" s="1"/>
  <c r="I44190" i="2" l="1"/>
  <c r="N44190" i="2" s="1"/>
  <c r="R44189" i="2"/>
  <c r="O44190" i="2" l="1"/>
  <c r="P44190" i="2" s="1"/>
  <c r="I44191" i="2" l="1"/>
  <c r="N44191" i="2" s="1"/>
  <c r="R44190" i="2"/>
  <c r="O44191" i="2" l="1"/>
  <c r="R44191" i="2" s="1"/>
  <c r="P44191" i="2" l="1"/>
  <c r="I44192" i="2" l="1"/>
  <c r="N44192" i="2" s="1"/>
  <c r="O44192" i="2" l="1"/>
  <c r="R44192" i="2" s="1"/>
  <c r="P44192" i="2" l="1"/>
  <c r="I44193" i="2" l="1"/>
  <c r="N44193" i="2" s="1"/>
  <c r="O44193" i="2" l="1"/>
  <c r="P44193" i="2" s="1"/>
  <c r="I44194" i="2" s="1"/>
  <c r="R44193" i="2" l="1"/>
  <c r="N44194" i="2"/>
  <c r="O44194" i="2" l="1"/>
  <c r="R44194" i="2" s="1"/>
  <c r="P44194" i="2" l="1"/>
  <c r="I44195" i="2" s="1"/>
  <c r="N44195" i="2" l="1"/>
  <c r="O44195" i="2" l="1"/>
  <c r="R44195" i="2" s="1"/>
  <c r="P44195" i="2" l="1"/>
  <c r="I44196" i="2" s="1"/>
  <c r="N44196" i="2" l="1"/>
  <c r="O44196" i="2" l="1"/>
  <c r="P44196" i="2" s="1"/>
  <c r="I44197" i="2" s="1"/>
  <c r="R44196" i="2" l="1"/>
  <c r="N44197" i="2"/>
  <c r="O44197" i="2" l="1"/>
  <c r="P44197" i="2" s="1"/>
  <c r="I44198" i="2" s="1"/>
  <c r="R44197" i="2" l="1"/>
  <c r="N44198" i="2"/>
  <c r="O44198" i="2" l="1"/>
  <c r="P44198" i="2" s="1"/>
  <c r="I44199" i="2" s="1"/>
  <c r="R44198" i="2" l="1"/>
  <c r="N44199" i="2"/>
  <c r="O44199" i="2" l="1"/>
  <c r="R44199" i="2" s="1"/>
  <c r="P44199" i="2" l="1"/>
  <c r="I44200" i="2" l="1"/>
  <c r="N44200" i="2" s="1"/>
  <c r="O44200" i="2" l="1"/>
  <c r="P44200" i="2" s="1"/>
  <c r="I44201" i="2" l="1"/>
  <c r="N44201" i="2" s="1"/>
  <c r="R44200" i="2"/>
  <c r="O44201" i="2" l="1"/>
  <c r="R44201" i="2" s="1"/>
  <c r="P44201" i="2" l="1"/>
  <c r="I44202" i="2" l="1"/>
  <c r="N44202" i="2" s="1"/>
  <c r="O44202" i="2" l="1"/>
  <c r="P44202" i="2" s="1"/>
  <c r="I44203" i="2" l="1"/>
  <c r="N44203" i="2" s="1"/>
  <c r="R44202" i="2"/>
  <c r="O44203" i="2" l="1"/>
  <c r="P44203" i="2" s="1"/>
  <c r="I44204" i="2" l="1"/>
  <c r="N44204" i="2" s="1"/>
  <c r="R44203" i="2"/>
  <c r="O44204" i="2" l="1"/>
  <c r="P44204" i="2" s="1"/>
  <c r="I44205" i="2" l="1"/>
  <c r="N44205" i="2" s="1"/>
  <c r="R44204" i="2"/>
  <c r="O44205" i="2" l="1"/>
  <c r="R44205" i="2" s="1"/>
  <c r="P44205" i="2" l="1"/>
  <c r="I44206" i="2" s="1"/>
  <c r="N44206" i="2" l="1"/>
  <c r="O44206" i="2" l="1"/>
  <c r="P44206" i="2" s="1"/>
  <c r="I44207" i="2" s="1"/>
  <c r="R44206" i="2" l="1"/>
  <c r="N44207" i="2"/>
  <c r="O44207" i="2" l="1"/>
  <c r="P44207" i="2" s="1"/>
  <c r="I44208" i="2" s="1"/>
  <c r="R44207" i="2" l="1"/>
  <c r="N44208" i="2"/>
  <c r="O44208" i="2" l="1"/>
  <c r="P44208" i="2" s="1"/>
  <c r="I44209" i="2" s="1"/>
  <c r="R44208" i="2" l="1"/>
  <c r="N44209" i="2"/>
  <c r="O44209" i="2" l="1"/>
  <c r="R44209" i="2" s="1"/>
  <c r="P44209" i="2" l="1"/>
  <c r="I44210" i="2" s="1"/>
  <c r="N44210" i="2" l="1"/>
  <c r="O44210" i="2" l="1"/>
  <c r="P44210" i="2" s="1"/>
  <c r="I44211" i="2" s="1"/>
  <c r="R44210" i="2" l="1"/>
  <c r="N44211" i="2"/>
  <c r="O44211" i="2" l="1"/>
  <c r="P44211" i="2" s="1"/>
  <c r="I44212" i="2" l="1"/>
  <c r="N44212" i="2" s="1"/>
  <c r="R44211" i="2"/>
  <c r="O44212" i="2" l="1"/>
  <c r="P44212" i="2" s="1"/>
  <c r="I44213" i="2" l="1"/>
  <c r="N44213" i="2" s="1"/>
  <c r="R44212" i="2"/>
  <c r="O44213" i="2" l="1"/>
  <c r="P44213" i="2" s="1"/>
  <c r="I44214" i="2" l="1"/>
  <c r="N44214" i="2" s="1"/>
  <c r="R44213" i="2"/>
  <c r="O44214" i="2" l="1"/>
  <c r="P44214" i="2" s="1"/>
  <c r="I44215" i="2" l="1"/>
  <c r="N44215" i="2" s="1"/>
  <c r="R44214" i="2"/>
  <c r="O44215" i="2" l="1"/>
  <c r="P44215" i="2" s="1"/>
  <c r="I44216" i="2" l="1"/>
  <c r="N44216" i="2" s="1"/>
  <c r="R44215" i="2"/>
  <c r="O44216" i="2" l="1"/>
  <c r="P44216" i="2" s="1"/>
  <c r="I44217" i="2" l="1"/>
  <c r="N44217" i="2" s="1"/>
  <c r="R44216" i="2"/>
  <c r="O44217" i="2" l="1"/>
  <c r="P44217" i="2" s="1"/>
  <c r="I44218" i="2" s="1"/>
  <c r="R44217" i="2" l="1"/>
  <c r="N44218" i="2"/>
  <c r="O44218" i="2" l="1"/>
  <c r="P44218" i="2" s="1"/>
  <c r="I44219" i="2" s="1"/>
  <c r="R44218" i="2" l="1"/>
  <c r="N44219" i="2"/>
  <c r="O44219" i="2" l="1"/>
  <c r="P44219" i="2" s="1"/>
  <c r="I44220" i="2" s="1"/>
  <c r="R44219" i="2" l="1"/>
  <c r="N44220" i="2"/>
  <c r="O44220" i="2" l="1"/>
  <c r="P44220" i="2" s="1"/>
  <c r="I44221" i="2" s="1"/>
  <c r="R44220" i="2" l="1"/>
  <c r="N44221" i="2"/>
  <c r="O44221" i="2" l="1"/>
  <c r="R44221" i="2" s="1"/>
  <c r="P44221" i="2" l="1"/>
  <c r="I44222" i="2" s="1"/>
  <c r="N44222" i="2" l="1"/>
  <c r="O44222" i="2" l="1"/>
  <c r="P44222" i="2" s="1"/>
  <c r="I44223" i="2" s="1"/>
  <c r="R44222" i="2" l="1"/>
  <c r="N44223" i="2"/>
  <c r="O44223" i="2" l="1"/>
  <c r="P44223" i="2" s="1"/>
  <c r="I44224" i="2" l="1"/>
  <c r="N44224" i="2" s="1"/>
  <c r="R44223" i="2"/>
  <c r="O44224" i="2" l="1"/>
  <c r="P44224" i="2" s="1"/>
  <c r="I44225" i="2" l="1"/>
  <c r="N44225" i="2" s="1"/>
  <c r="R44224" i="2"/>
  <c r="O44225" i="2" l="1"/>
  <c r="P44225" i="2" s="1"/>
  <c r="I44226" i="2" l="1"/>
  <c r="N44226" i="2" s="1"/>
  <c r="R44225" i="2"/>
  <c r="O44226" i="2" l="1"/>
  <c r="P44226" i="2" s="1"/>
  <c r="I44227" i="2" l="1"/>
  <c r="N44227" i="2" s="1"/>
  <c r="R44226" i="2"/>
  <c r="O44227" i="2" l="1"/>
  <c r="P44227" i="2" s="1"/>
  <c r="I44228" i="2" l="1"/>
  <c r="N44228" i="2" s="1"/>
  <c r="R44227" i="2"/>
  <c r="O44228" i="2" l="1"/>
  <c r="P44228" i="2" s="1"/>
  <c r="I44229" i="2" l="1"/>
  <c r="N44229" i="2" s="1"/>
  <c r="R44228" i="2"/>
  <c r="O44229" i="2" l="1"/>
  <c r="P44229" i="2" s="1"/>
  <c r="I44230" i="2" s="1"/>
  <c r="R44229" i="2" l="1"/>
  <c r="N44230" i="2"/>
  <c r="O44230" i="2" l="1"/>
  <c r="P44230" i="2" s="1"/>
  <c r="I44231" i="2" s="1"/>
  <c r="R44230" i="2" l="1"/>
  <c r="N44231" i="2"/>
  <c r="O44231" i="2" l="1"/>
  <c r="P44231" i="2" s="1"/>
  <c r="I44232" i="2" s="1"/>
  <c r="R44231" i="2" l="1"/>
  <c r="N44232" i="2"/>
  <c r="O44232" i="2" l="1"/>
  <c r="P44232" i="2" s="1"/>
  <c r="I44233" i="2" s="1"/>
  <c r="R44232" i="2" l="1"/>
  <c r="N44233" i="2"/>
  <c r="O44233" i="2" l="1"/>
  <c r="P44233" i="2" s="1"/>
  <c r="I44234" i="2" s="1"/>
  <c r="R44233" i="2" l="1"/>
  <c r="N44234" i="2"/>
  <c r="O44234" i="2" l="1"/>
  <c r="P44234" i="2" s="1"/>
  <c r="I44235" i="2" s="1"/>
  <c r="R44234" i="2" l="1"/>
  <c r="N44235" i="2"/>
  <c r="O44235" i="2" l="1"/>
  <c r="P44235" i="2" s="1"/>
  <c r="I44236" i="2" l="1"/>
  <c r="N44236" i="2" s="1"/>
  <c r="R44235" i="2"/>
  <c r="O44236" i="2" l="1"/>
  <c r="P44236" i="2" s="1"/>
  <c r="I44237" i="2" l="1"/>
  <c r="N44237" i="2" s="1"/>
  <c r="R44236" i="2"/>
  <c r="O44237" i="2" l="1"/>
  <c r="P44237" i="2" s="1"/>
  <c r="I44238" i="2" l="1"/>
  <c r="N44238" i="2" s="1"/>
  <c r="R44237" i="2"/>
  <c r="O44238" i="2" l="1"/>
  <c r="P44238" i="2" s="1"/>
  <c r="I44239" i="2" l="1"/>
  <c r="N44239" i="2" s="1"/>
  <c r="R44238" i="2"/>
  <c r="O44239" i="2" l="1"/>
  <c r="R44239" i="2" s="1"/>
  <c r="P44239" i="2" l="1"/>
  <c r="I44240" i="2" l="1"/>
  <c r="N44240" i="2" s="1"/>
  <c r="O44240" i="2" l="1"/>
  <c r="P44240" i="2" s="1"/>
  <c r="I44241" i="2" l="1"/>
  <c r="N44241" i="2" s="1"/>
  <c r="R44240" i="2"/>
  <c r="O44241" i="2" l="1"/>
  <c r="P44241" i="2" s="1"/>
  <c r="I44242" i="2" s="1"/>
  <c r="R44241" i="2" l="1"/>
  <c r="N44242" i="2"/>
  <c r="O44242" i="2" l="1"/>
  <c r="P44242" i="2" s="1"/>
  <c r="I44243" i="2" s="1"/>
  <c r="R44242" i="2" l="1"/>
  <c r="N44243" i="2"/>
  <c r="O44243" i="2" l="1"/>
  <c r="P44243" i="2" s="1"/>
  <c r="I44244" i="2" s="1"/>
  <c r="R44243" i="2" l="1"/>
  <c r="N44244" i="2"/>
  <c r="O44244" i="2" l="1"/>
  <c r="P44244" i="2" s="1"/>
  <c r="I44245" i="2" s="1"/>
  <c r="R44244" i="2" l="1"/>
  <c r="N44245" i="2"/>
  <c r="O44245" i="2" l="1"/>
  <c r="P44245" i="2" s="1"/>
  <c r="I44246" i="2" s="1"/>
  <c r="R44245" i="2" l="1"/>
  <c r="N44246" i="2"/>
  <c r="O44246" i="2" l="1"/>
  <c r="P44246" i="2" s="1"/>
  <c r="I44247" i="2" s="1"/>
  <c r="R44246" i="2" l="1"/>
  <c r="N44247" i="2"/>
  <c r="O44247" i="2" l="1"/>
  <c r="P44247" i="2" s="1"/>
  <c r="I44248" i="2" l="1"/>
  <c r="N44248" i="2" s="1"/>
  <c r="R44247" i="2"/>
  <c r="O44248" i="2" l="1"/>
  <c r="P44248" i="2" s="1"/>
  <c r="I44249" i="2" l="1"/>
  <c r="N44249" i="2" s="1"/>
  <c r="R44248" i="2"/>
  <c r="O44249" i="2" l="1"/>
  <c r="R44249" i="2" s="1"/>
  <c r="P44249" i="2" l="1"/>
  <c r="I44250" i="2" l="1"/>
  <c r="N44250" i="2" s="1"/>
  <c r="O44250" i="2" l="1"/>
  <c r="P44250" i="2" s="1"/>
  <c r="I44251" i="2" l="1"/>
  <c r="N44251" i="2" s="1"/>
  <c r="R44250" i="2"/>
  <c r="O44251" i="2" l="1"/>
  <c r="P44251" i="2" s="1"/>
  <c r="I44252" i="2" l="1"/>
  <c r="N44252" i="2" s="1"/>
  <c r="R44251" i="2"/>
  <c r="O44252" i="2" l="1"/>
  <c r="P44252" i="2" s="1"/>
  <c r="I44253" i="2" l="1"/>
  <c r="N44253" i="2" s="1"/>
  <c r="R44252" i="2"/>
  <c r="O44253" i="2" l="1"/>
  <c r="P44253" i="2" s="1"/>
  <c r="I44254" i="2" s="1"/>
  <c r="R44253" i="2" l="1"/>
  <c r="N44254" i="2"/>
  <c r="O44254" i="2" l="1"/>
  <c r="P44254" i="2" s="1"/>
  <c r="I44255" i="2" s="1"/>
  <c r="R44254" i="2" l="1"/>
  <c r="N44255" i="2"/>
  <c r="O44255" i="2" l="1"/>
  <c r="R44255" i="2" s="1"/>
  <c r="P44255" i="2" l="1"/>
  <c r="I44256" i="2" s="1"/>
  <c r="N44256" i="2" l="1"/>
  <c r="O44256" i="2" l="1"/>
  <c r="P44256" i="2" s="1"/>
  <c r="I44257" i="2" s="1"/>
  <c r="R44256" i="2" l="1"/>
  <c r="N44257" i="2"/>
  <c r="O44257" i="2" l="1"/>
  <c r="P44257" i="2" s="1"/>
  <c r="I44258" i="2" s="1"/>
  <c r="R44257" i="2" l="1"/>
  <c r="N44258" i="2"/>
  <c r="O44258" i="2" l="1"/>
  <c r="P44258" i="2" s="1"/>
  <c r="I44259" i="2" s="1"/>
  <c r="R44258" i="2" l="1"/>
  <c r="N44259" i="2"/>
  <c r="O44259" i="2" l="1"/>
  <c r="P44259" i="2" s="1"/>
  <c r="I44260" i="2" l="1"/>
  <c r="N44260" i="2" s="1"/>
  <c r="R44259" i="2"/>
  <c r="O44260" i="2" l="1"/>
  <c r="P44260" i="2" s="1"/>
  <c r="I44261" i="2" l="1"/>
  <c r="N44261" i="2" s="1"/>
  <c r="R44260" i="2"/>
  <c r="O44261" i="2" l="1"/>
  <c r="P44261" i="2" s="1"/>
  <c r="I44262" i="2" l="1"/>
  <c r="N44262" i="2" s="1"/>
  <c r="R44261" i="2"/>
  <c r="O44262" i="2" l="1"/>
  <c r="P44262" i="2" s="1"/>
  <c r="I44263" i="2" l="1"/>
  <c r="N44263" i="2" s="1"/>
  <c r="R44262" i="2"/>
  <c r="O44263" i="2" l="1"/>
  <c r="R44263" i="2" s="1"/>
  <c r="P44263" i="2" l="1"/>
  <c r="I44264" i="2" l="1"/>
  <c r="N44264" i="2" s="1"/>
  <c r="O44264" i="2" l="1"/>
  <c r="P44264" i="2" s="1"/>
  <c r="I44265" i="2" l="1"/>
  <c r="N44265" i="2" s="1"/>
  <c r="R44264" i="2"/>
  <c r="O44265" i="2" l="1"/>
  <c r="P44265" i="2" s="1"/>
  <c r="I44266" i="2" s="1"/>
  <c r="R44265" i="2" l="1"/>
  <c r="N44266" i="2"/>
  <c r="O44266" i="2" l="1"/>
  <c r="P44266" i="2" s="1"/>
  <c r="I44267" i="2" s="1"/>
  <c r="R44266" i="2" l="1"/>
  <c r="N44267" i="2"/>
  <c r="O44267" i="2" l="1"/>
  <c r="R44267" i="2" s="1"/>
  <c r="P44267" i="2" l="1"/>
  <c r="I44268" i="2" s="1"/>
  <c r="N44268" i="2" l="1"/>
  <c r="O44268" i="2" l="1"/>
  <c r="P44268" i="2" s="1"/>
  <c r="I44269" i="2" s="1"/>
  <c r="R44268" i="2" l="1"/>
  <c r="N44269" i="2"/>
  <c r="O44269" i="2" l="1"/>
  <c r="P44269" i="2" s="1"/>
  <c r="I44270" i="2" s="1"/>
  <c r="R44269" i="2" l="1"/>
  <c r="N44270" i="2"/>
  <c r="O44270" i="2" l="1"/>
  <c r="R44270" i="2" s="1"/>
  <c r="P44270" i="2" l="1"/>
  <c r="I44271" i="2" s="1"/>
  <c r="N44271" i="2" l="1"/>
  <c r="O44271" i="2" l="1"/>
  <c r="R44271" i="2" s="1"/>
  <c r="P44271" i="2" l="1"/>
  <c r="I44272" i="2" l="1"/>
  <c r="N44272" i="2" s="1"/>
  <c r="O44272" i="2" l="1"/>
  <c r="P44272" i="2" s="1"/>
  <c r="I44273" i="2" l="1"/>
  <c r="N44273" i="2" s="1"/>
  <c r="R44272" i="2"/>
  <c r="O44273" i="2" l="1"/>
  <c r="R44273" i="2" s="1"/>
  <c r="P44273" i="2" l="1"/>
  <c r="I44274" i="2" l="1"/>
  <c r="N44274" i="2" s="1"/>
  <c r="O44274" i="2" l="1"/>
  <c r="P44274" i="2" s="1"/>
  <c r="I44275" i="2" l="1"/>
  <c r="N44275" i="2" s="1"/>
  <c r="R44274" i="2"/>
  <c r="O44275" i="2" l="1"/>
  <c r="P44275" i="2" s="1"/>
  <c r="I44276" i="2" l="1"/>
  <c r="N44276" i="2" s="1"/>
  <c r="R44275" i="2"/>
  <c r="O44276" i="2" l="1"/>
  <c r="P44276" i="2" s="1"/>
  <c r="I44277" i="2" l="1"/>
  <c r="N44277" i="2" s="1"/>
  <c r="R44276" i="2"/>
  <c r="O44277" i="2" l="1"/>
  <c r="R44277" i="2" s="1"/>
  <c r="P44277" i="2" l="1"/>
  <c r="I44278" i="2" s="1"/>
  <c r="N44278" i="2" l="1"/>
  <c r="O44278" i="2" l="1"/>
  <c r="P44278" i="2" s="1"/>
  <c r="I44279" i="2" s="1"/>
  <c r="R44278" i="2" l="1"/>
  <c r="N44279" i="2"/>
  <c r="O44279" i="2" l="1"/>
  <c r="R44279" i="2" s="1"/>
  <c r="P44279" i="2" l="1"/>
  <c r="I44280" i="2" s="1"/>
  <c r="N44280" i="2" l="1"/>
  <c r="O44280" i="2" l="1"/>
  <c r="R44280" i="2" s="1"/>
  <c r="P44280" i="2" l="1"/>
  <c r="I44281" i="2" s="1"/>
  <c r="N44281" i="2" l="1"/>
  <c r="O44281" i="2" l="1"/>
  <c r="P44281" i="2" s="1"/>
  <c r="I44282" i="2" s="1"/>
  <c r="R44281" i="2" l="1"/>
  <c r="N44282" i="2"/>
  <c r="O44282" i="2" l="1"/>
  <c r="R44282" i="2" s="1"/>
  <c r="P44282" i="2" l="1"/>
  <c r="I44283" i="2" s="1"/>
  <c r="N44283" i="2" l="1"/>
  <c r="O44283" i="2" l="1"/>
  <c r="R44283" i="2" s="1"/>
  <c r="P44283" i="2" l="1"/>
  <c r="I44284" i="2" l="1"/>
  <c r="N44284" i="2" s="1"/>
  <c r="O44284" i="2" l="1"/>
  <c r="P44284" i="2" s="1"/>
  <c r="I44285" i="2" l="1"/>
  <c r="N44285" i="2" s="1"/>
  <c r="R44284" i="2"/>
  <c r="O44285" i="2" l="1"/>
  <c r="P44285" i="2" s="1"/>
  <c r="I44286" i="2" l="1"/>
  <c r="N44286" i="2" s="1"/>
  <c r="R44285" i="2"/>
  <c r="O44286" i="2" l="1"/>
  <c r="P44286" i="2" s="1"/>
  <c r="I44287" i="2" l="1"/>
  <c r="N44287" i="2" s="1"/>
  <c r="R44286" i="2"/>
  <c r="O44287" i="2" l="1"/>
  <c r="P44287" i="2" s="1"/>
  <c r="I44288" i="2" l="1"/>
  <c r="N44288" i="2" s="1"/>
  <c r="R44287" i="2"/>
  <c r="O44288" i="2" l="1"/>
  <c r="P44288" i="2" s="1"/>
  <c r="I44289" i="2" l="1"/>
  <c r="N44289" i="2" s="1"/>
  <c r="R44288" i="2"/>
  <c r="O44289" i="2" l="1"/>
  <c r="R44289" i="2" s="1"/>
  <c r="P44289" i="2" l="1"/>
  <c r="I44290" i="2" s="1"/>
  <c r="N44290" i="2" l="1"/>
  <c r="O44290" i="2" l="1"/>
  <c r="P44290" i="2" s="1"/>
  <c r="I44291" i="2" s="1"/>
  <c r="R44290" i="2" l="1"/>
  <c r="N44291" i="2"/>
  <c r="O44291" i="2" l="1"/>
  <c r="R44291" i="2" s="1"/>
  <c r="P44291" i="2" l="1"/>
  <c r="I44292" i="2" s="1"/>
  <c r="N44292" i="2" l="1"/>
  <c r="O44292" i="2" l="1"/>
  <c r="P44292" i="2" s="1"/>
  <c r="I44293" i="2" s="1"/>
  <c r="R44292" i="2" l="1"/>
  <c r="N44293" i="2"/>
  <c r="O44293" i="2" l="1"/>
  <c r="P44293" i="2" s="1"/>
  <c r="I44294" i="2" s="1"/>
  <c r="R44293" i="2" l="1"/>
  <c r="N44294" i="2"/>
  <c r="O44294" i="2" l="1"/>
  <c r="P44294" i="2" s="1"/>
  <c r="I44295" i="2" s="1"/>
  <c r="R44294" i="2" l="1"/>
  <c r="N44295" i="2"/>
  <c r="O44295" i="2" l="1"/>
  <c r="R44295" i="2" s="1"/>
  <c r="P44295" i="2" l="1"/>
  <c r="I44296" i="2" l="1"/>
  <c r="N44296" i="2" s="1"/>
  <c r="O44296" i="2" l="1"/>
  <c r="P44296" i="2" s="1"/>
  <c r="I44297" i="2" l="1"/>
  <c r="N44297" i="2" s="1"/>
  <c r="R44296" i="2"/>
  <c r="O44297" i="2" l="1"/>
  <c r="R44297" i="2" s="1"/>
  <c r="P44297" i="2" l="1"/>
  <c r="I44298" i="2" l="1"/>
  <c r="N44298" i="2" s="1"/>
  <c r="O44298" i="2" l="1"/>
  <c r="P44298" i="2" s="1"/>
  <c r="I44299" i="2" l="1"/>
  <c r="N44299" i="2" s="1"/>
  <c r="R44298" i="2"/>
  <c r="O44299" i="2" l="1"/>
  <c r="R44299" i="2" s="1"/>
  <c r="P44299" i="2" l="1"/>
  <c r="I44300" i="2" l="1"/>
  <c r="N44300" i="2" s="1"/>
  <c r="O44300" i="2" l="1"/>
  <c r="P44300" i="2" s="1"/>
  <c r="I44301" i="2" l="1"/>
  <c r="N44301" i="2" s="1"/>
  <c r="R44300" i="2"/>
  <c r="O44301" i="2" l="1"/>
  <c r="R44301" i="2" s="1"/>
  <c r="P44301" i="2" l="1"/>
  <c r="I44302" i="2" s="1"/>
  <c r="N44302" i="2" l="1"/>
  <c r="O44302" i="2" l="1"/>
  <c r="P44302" i="2" s="1"/>
  <c r="I44303" i="2" s="1"/>
  <c r="R44302" i="2" l="1"/>
  <c r="N44303" i="2"/>
  <c r="O44303" i="2" l="1"/>
  <c r="R44303" i="2" s="1"/>
  <c r="P44303" i="2" l="1"/>
  <c r="I44304" i="2" s="1"/>
  <c r="N44304" i="2" l="1"/>
  <c r="O44304" i="2" l="1"/>
  <c r="P44304" i="2" s="1"/>
  <c r="I44305" i="2" s="1"/>
  <c r="R44304" i="2" l="1"/>
  <c r="N44305" i="2"/>
  <c r="O44305" i="2" l="1"/>
  <c r="R44305" i="2" s="1"/>
  <c r="P44305" i="2" l="1"/>
  <c r="I44306" i="2" s="1"/>
  <c r="N44306" i="2" l="1"/>
  <c r="O44306" i="2" l="1"/>
  <c r="P44306" i="2" s="1"/>
  <c r="I44307" i="2" s="1"/>
  <c r="R44306" i="2" l="1"/>
  <c r="N44307" i="2"/>
  <c r="O44307" i="2" l="1"/>
  <c r="R44307" i="2" s="1"/>
  <c r="P44307" i="2" l="1"/>
  <c r="I44308" i="2" l="1"/>
  <c r="N44308" i="2" s="1"/>
  <c r="O44308" i="2" l="1"/>
  <c r="P44308" i="2" s="1"/>
  <c r="I44309" i="2" l="1"/>
  <c r="N44309" i="2" s="1"/>
  <c r="R44308" i="2"/>
  <c r="O44309" i="2" l="1"/>
  <c r="R44309" i="2" s="1"/>
  <c r="P44309" i="2" l="1"/>
  <c r="I44310" i="2" l="1"/>
  <c r="N44310" i="2" s="1"/>
  <c r="O44310" i="2" l="1"/>
  <c r="P44310" i="2" s="1"/>
  <c r="I44311" i="2" l="1"/>
  <c r="N44311" i="2" s="1"/>
  <c r="R44310" i="2"/>
  <c r="O44311" i="2" l="1"/>
  <c r="P44311" i="2" s="1"/>
  <c r="I44312" i="2" l="1"/>
  <c r="N44312" i="2" s="1"/>
  <c r="R44311" i="2"/>
  <c r="O44312" i="2" l="1"/>
  <c r="P44312" i="2" s="1"/>
  <c r="I44313" i="2" l="1"/>
  <c r="N44313" i="2" s="1"/>
  <c r="R44312" i="2"/>
  <c r="O44313" i="2" l="1"/>
  <c r="R44313" i="2" s="1"/>
  <c r="P44313" i="2" l="1"/>
  <c r="I44314" i="2" s="1"/>
  <c r="N44314" i="2" l="1"/>
  <c r="O44314" i="2" l="1"/>
  <c r="P44314" i="2" s="1"/>
  <c r="I44315" i="2" s="1"/>
  <c r="R44314" i="2" l="1"/>
  <c r="N44315" i="2"/>
  <c r="O44315" i="2" l="1"/>
  <c r="P44315" i="2" s="1"/>
  <c r="I44316" i="2" s="1"/>
  <c r="R44315" i="2" l="1"/>
  <c r="N44316" i="2"/>
  <c r="O44316" i="2" l="1"/>
  <c r="P44316" i="2" s="1"/>
  <c r="I44317" i="2" s="1"/>
  <c r="R44316" i="2" l="1"/>
  <c r="N44317" i="2"/>
  <c r="O44317" i="2" l="1"/>
  <c r="R44317" i="2" s="1"/>
  <c r="P44317" i="2" l="1"/>
  <c r="I44318" i="2" s="1"/>
  <c r="N44318" i="2" l="1"/>
  <c r="O44318" i="2" l="1"/>
  <c r="P44318" i="2" s="1"/>
  <c r="I44319" i="2" s="1"/>
  <c r="R44318" i="2" l="1"/>
  <c r="N44319" i="2"/>
  <c r="O44319" i="2" l="1"/>
  <c r="P44319" i="2" s="1"/>
  <c r="I44320" i="2" l="1"/>
  <c r="N44320" i="2" s="1"/>
  <c r="R44319" i="2"/>
  <c r="O44320" i="2" l="1"/>
  <c r="P44320" i="2" s="1"/>
  <c r="I44321" i="2" l="1"/>
  <c r="N44321" i="2" s="1"/>
  <c r="R44320" i="2"/>
  <c r="O44321" i="2" l="1"/>
  <c r="R44321" i="2" s="1"/>
  <c r="P44321" i="2" l="1"/>
  <c r="I44322" i="2" l="1"/>
  <c r="N44322" i="2" s="1"/>
  <c r="O44322" i="2" l="1"/>
  <c r="P44322" i="2" s="1"/>
  <c r="I44323" i="2" l="1"/>
  <c r="N44323" i="2" s="1"/>
  <c r="R44322" i="2"/>
  <c r="O44323" i="2" l="1"/>
  <c r="R44323" i="2" s="1"/>
  <c r="P44323" i="2" l="1"/>
  <c r="I44324" i="2" l="1"/>
  <c r="N44324" i="2" s="1"/>
  <c r="O44324" i="2" l="1"/>
  <c r="P44324" i="2" s="1"/>
  <c r="I44325" i="2" l="1"/>
  <c r="N44325" i="2" s="1"/>
  <c r="R44324" i="2"/>
  <c r="O44325" i="2" l="1"/>
  <c r="R44325" i="2" s="1"/>
  <c r="P44325" i="2" l="1"/>
  <c r="I44326" i="2" s="1"/>
  <c r="N44326" i="2" l="1"/>
  <c r="O44326" i="2" l="1"/>
  <c r="P44326" i="2" s="1"/>
  <c r="I44327" i="2" s="1"/>
  <c r="R44326" i="2" l="1"/>
  <c r="N44327" i="2"/>
  <c r="O44327" i="2" l="1"/>
  <c r="R44327" i="2" s="1"/>
  <c r="P44327" i="2" l="1"/>
  <c r="I44328" i="2" s="1"/>
  <c r="N44328" i="2" l="1"/>
  <c r="O44328" i="2" l="1"/>
  <c r="P44328" i="2" s="1"/>
  <c r="I44329" i="2" s="1"/>
  <c r="R44328" i="2" l="1"/>
  <c r="N44329" i="2"/>
  <c r="O44329" i="2" l="1"/>
  <c r="R44329" i="2" s="1"/>
  <c r="P44329" i="2" l="1"/>
  <c r="I44330" i="2" s="1"/>
  <c r="N44330" i="2" l="1"/>
  <c r="O44330" i="2" l="1"/>
  <c r="P44330" i="2" s="1"/>
  <c r="I44331" i="2" s="1"/>
  <c r="R44330" i="2" l="1"/>
  <c r="N44331" i="2"/>
  <c r="O44331" i="2" l="1"/>
  <c r="R44331" i="2" s="1"/>
  <c r="P44331" i="2" l="1"/>
  <c r="I44332" i="2" l="1"/>
  <c r="N44332" i="2" s="1"/>
  <c r="O44332" i="2" l="1"/>
  <c r="P44332" i="2" s="1"/>
  <c r="I44333" i="2" l="1"/>
  <c r="N44333" i="2" s="1"/>
  <c r="R44332" i="2"/>
  <c r="O44333" i="2" l="1"/>
  <c r="R44333" i="2" s="1"/>
  <c r="P44333" i="2" l="1"/>
  <c r="I44334" i="2" l="1"/>
  <c r="N44334" i="2" s="1"/>
  <c r="O44334" i="2" l="1"/>
  <c r="P44334" i="2" s="1"/>
  <c r="I44335" i="2" l="1"/>
  <c r="N44335" i="2" s="1"/>
  <c r="R44334" i="2"/>
  <c r="O44335" i="2" l="1"/>
  <c r="R44335" i="2" s="1"/>
  <c r="P44335" i="2" l="1"/>
  <c r="I44336" i="2" l="1"/>
  <c r="N44336" i="2" s="1"/>
  <c r="O44336" i="2" l="1"/>
  <c r="P44336" i="2" s="1"/>
  <c r="I44337" i="2" l="1"/>
  <c r="N44337" i="2" s="1"/>
  <c r="R44336" i="2"/>
  <c r="O44337" i="2" l="1"/>
  <c r="R44337" i="2" s="1"/>
  <c r="P44337" i="2" l="1"/>
  <c r="I44338" i="2" s="1"/>
  <c r="N44338" i="2" l="1"/>
  <c r="O44338" i="2" l="1"/>
  <c r="P44338" i="2" s="1"/>
  <c r="I44339" i="2" s="1"/>
  <c r="R44338" i="2" l="1"/>
  <c r="N44339" i="2"/>
  <c r="O44339" i="2" l="1"/>
  <c r="R44339" i="2" s="1"/>
  <c r="P44339" i="2" l="1"/>
  <c r="I44340" i="2" s="1"/>
  <c r="N44340" i="2" l="1"/>
  <c r="O44340" i="2" l="1"/>
  <c r="P44340" i="2" s="1"/>
  <c r="I44341" i="2" s="1"/>
  <c r="R44340" i="2" l="1"/>
  <c r="N44341" i="2"/>
  <c r="O44341" i="2" l="1"/>
  <c r="P44341" i="2" s="1"/>
  <c r="I44342" i="2" s="1"/>
  <c r="R44341" i="2" l="1"/>
  <c r="N44342" i="2"/>
  <c r="O44342" i="2" l="1"/>
  <c r="P44342" i="2" s="1"/>
  <c r="I44343" i="2" s="1"/>
  <c r="R44342" i="2" l="1"/>
  <c r="N44343" i="2"/>
  <c r="O44343" i="2" l="1"/>
  <c r="P44343" i="2" s="1"/>
  <c r="I44344" i="2" l="1"/>
  <c r="N44344" i="2" s="1"/>
  <c r="R44343" i="2"/>
  <c r="O44344" i="2" l="1"/>
  <c r="P44344" i="2" s="1"/>
  <c r="I44345" i="2" l="1"/>
  <c r="N44345" i="2" s="1"/>
  <c r="R44344" i="2"/>
  <c r="O44345" i="2" l="1"/>
  <c r="R44345" i="2" s="1"/>
  <c r="P44345" i="2" l="1"/>
  <c r="I44346" i="2" l="1"/>
  <c r="N44346" i="2" s="1"/>
  <c r="O44346" i="2" l="1"/>
  <c r="P44346" i="2" s="1"/>
  <c r="I44347" i="2" l="1"/>
  <c r="N44347" i="2" s="1"/>
  <c r="R44346" i="2"/>
  <c r="O44347" i="2" l="1"/>
  <c r="R44347" i="2" s="1"/>
  <c r="P44347" i="2" l="1"/>
  <c r="I44348" i="2" l="1"/>
  <c r="N44348" i="2" s="1"/>
  <c r="O44348" i="2" l="1"/>
  <c r="P44348" i="2" s="1"/>
  <c r="I44349" i="2" l="1"/>
  <c r="N44349" i="2" s="1"/>
  <c r="R44348" i="2"/>
  <c r="O44349" i="2" l="1"/>
  <c r="R44349" i="2" s="1"/>
  <c r="P44349" i="2" l="1"/>
  <c r="I44350" i="2" s="1"/>
  <c r="N44350" i="2" l="1"/>
  <c r="O44350" i="2" l="1"/>
  <c r="P44350" i="2" s="1"/>
  <c r="I44351" i="2" s="1"/>
  <c r="R44350" i="2" l="1"/>
  <c r="N44351" i="2"/>
  <c r="O44351" i="2" l="1"/>
  <c r="R44351" i="2" s="1"/>
  <c r="P44351" i="2" l="1"/>
  <c r="I44352" i="2" s="1"/>
  <c r="N44352" i="2" l="1"/>
  <c r="O44352" i="2" l="1"/>
  <c r="P44352" i="2" s="1"/>
  <c r="I44353" i="2" s="1"/>
  <c r="R44352" i="2" l="1"/>
  <c r="N44353" i="2"/>
  <c r="O44353" i="2" l="1"/>
  <c r="P44353" i="2" s="1"/>
  <c r="I44354" i="2" s="1"/>
  <c r="R44353" i="2" l="1"/>
  <c r="N44354" i="2"/>
  <c r="O44354" i="2" l="1"/>
  <c r="P44354" i="2" s="1"/>
  <c r="I44355" i="2" s="1"/>
  <c r="R44354" i="2" l="1"/>
  <c r="N44355" i="2"/>
  <c r="O44355" i="2" l="1"/>
  <c r="R44355" i="2" s="1"/>
  <c r="P44355" i="2" l="1"/>
  <c r="I44356" i="2" l="1"/>
  <c r="N44356" i="2" s="1"/>
  <c r="O44356" i="2" l="1"/>
  <c r="P44356" i="2" s="1"/>
  <c r="I44357" i="2" l="1"/>
  <c r="N44357" i="2" s="1"/>
  <c r="R44356" i="2"/>
  <c r="O44357" i="2" l="1"/>
  <c r="R44357" i="2" s="1"/>
  <c r="P44357" i="2" l="1"/>
  <c r="I44358" i="2" l="1"/>
  <c r="N44358" i="2" s="1"/>
  <c r="O44358" i="2" l="1"/>
  <c r="P44358" i="2" s="1"/>
  <c r="I44359" i="2" l="1"/>
  <c r="N44359" i="2" s="1"/>
  <c r="R44358" i="2"/>
  <c r="O44359" i="2" l="1"/>
  <c r="R44359" i="2" s="1"/>
  <c r="P44359" i="2" l="1"/>
  <c r="I44360" i="2" l="1"/>
  <c r="N44360" i="2" s="1"/>
  <c r="O44360" i="2" l="1"/>
  <c r="P44360" i="2" s="1"/>
  <c r="I44361" i="2" l="1"/>
  <c r="N44361" i="2" s="1"/>
  <c r="R44360" i="2"/>
  <c r="O44361" i="2" l="1"/>
  <c r="R44361" i="2" s="1"/>
  <c r="P44361" i="2" l="1"/>
  <c r="I44362" i="2" s="1"/>
  <c r="N44362" i="2" l="1"/>
  <c r="O44362" i="2" l="1"/>
  <c r="P44362" i="2" s="1"/>
  <c r="I44363" i="2" s="1"/>
  <c r="R44362" i="2" l="1"/>
  <c r="N44363" i="2"/>
  <c r="O44363" i="2" l="1"/>
  <c r="R44363" i="2" s="1"/>
  <c r="P44363" i="2" l="1"/>
  <c r="I44364" i="2" s="1"/>
  <c r="N44364" i="2" l="1"/>
  <c r="O44364" i="2" l="1"/>
  <c r="P44364" i="2" s="1"/>
  <c r="I44365" i="2" s="1"/>
  <c r="R44364" i="2" l="1"/>
  <c r="N44365" i="2"/>
  <c r="O44365" i="2" l="1"/>
  <c r="R44365" i="2" s="1"/>
  <c r="P44365" i="2" l="1"/>
  <c r="I44366" i="2" s="1"/>
  <c r="N44366" i="2" l="1"/>
  <c r="O44366" i="2" l="1"/>
  <c r="P44366" i="2" s="1"/>
  <c r="I44367" i="2" s="1"/>
  <c r="I44368" i="2" s="1"/>
  <c r="R44366" i="2" l="1"/>
  <c r="N44367" i="2"/>
  <c r="O44367" i="2" l="1"/>
  <c r="R44367" i="2" s="1"/>
  <c r="P44367" i="2" l="1"/>
  <c r="N44368" i="2" l="1"/>
  <c r="O44368" i="2" l="1"/>
  <c r="P44368" i="2" s="1"/>
  <c r="I44369" i="2" l="1"/>
  <c r="N44369" i="2" s="1"/>
  <c r="R44368" i="2"/>
  <c r="O44369" i="2" l="1"/>
  <c r="P44369" i="2" s="1"/>
  <c r="I44370" i="2" l="1"/>
  <c r="N44370" i="2" s="1"/>
  <c r="R44369" i="2"/>
  <c r="O44370" i="2" l="1"/>
  <c r="P44370" i="2" s="1"/>
  <c r="I44371" i="2" l="1"/>
  <c r="N44371" i="2" s="1"/>
  <c r="R44370" i="2"/>
  <c r="O44371" i="2" l="1"/>
  <c r="P44371" i="2" s="1"/>
  <c r="I44372" i="2" l="1"/>
  <c r="N44372" i="2" s="1"/>
  <c r="R44371" i="2"/>
  <c r="O44372" i="2" l="1"/>
  <c r="P44372" i="2" s="1"/>
  <c r="I44373" i="2" l="1"/>
  <c r="N44373" i="2" s="1"/>
  <c r="R44372" i="2"/>
  <c r="O44373" i="2" l="1"/>
  <c r="R44373" i="2" s="1"/>
  <c r="P44373" i="2" l="1"/>
  <c r="I44374" i="2" s="1"/>
  <c r="N44374" i="2" l="1"/>
  <c r="O44374" i="2" l="1"/>
  <c r="P44374" i="2" s="1"/>
  <c r="I44375" i="2" s="1"/>
  <c r="R44374" i="2" l="1"/>
  <c r="N44375" i="2"/>
  <c r="O44375" i="2" l="1"/>
  <c r="P44375" i="2" s="1"/>
  <c r="I44376" i="2" s="1"/>
  <c r="R44375" i="2" l="1"/>
  <c r="N44376" i="2"/>
  <c r="O44376" i="2" l="1"/>
  <c r="P44376" i="2" s="1"/>
  <c r="I44377" i="2" s="1"/>
  <c r="R44376" i="2" l="1"/>
  <c r="N44377" i="2"/>
  <c r="O44377" i="2" l="1"/>
  <c r="R44377" i="2" s="1"/>
  <c r="P44377" i="2" l="1"/>
  <c r="I44378" i="2" s="1"/>
  <c r="N44378" i="2" l="1"/>
  <c r="O44378" i="2" l="1"/>
  <c r="P44378" i="2" s="1"/>
  <c r="I44379" i="2" s="1"/>
  <c r="R44378" i="2" l="1"/>
  <c r="N44379" i="2"/>
  <c r="O44379" i="2" l="1"/>
  <c r="R44379" i="2" s="1"/>
  <c r="P44379" i="2" l="1"/>
  <c r="I44380" i="2" l="1"/>
  <c r="N44380" i="2" s="1"/>
  <c r="O44380" i="2" l="1"/>
  <c r="P44380" i="2" s="1"/>
  <c r="I44381" i="2" l="1"/>
  <c r="N44381" i="2" s="1"/>
  <c r="R44380" i="2"/>
  <c r="O44381" i="2" l="1"/>
  <c r="R44381" i="2" s="1"/>
  <c r="P44381" i="2" l="1"/>
  <c r="I44382" i="2" l="1"/>
  <c r="N44382" i="2" s="1"/>
  <c r="O44382" i="2" l="1"/>
  <c r="P44382" i="2" s="1"/>
  <c r="I44383" i="2" l="1"/>
  <c r="N44383" i="2" s="1"/>
  <c r="R44382" i="2"/>
  <c r="O44383" i="2" l="1"/>
  <c r="R44383" i="2" s="1"/>
  <c r="P44383" i="2" l="1"/>
  <c r="I44384" i="2" l="1"/>
  <c r="N44384" i="2" s="1"/>
  <c r="O44384" i="2" l="1"/>
  <c r="P44384" i="2" s="1"/>
  <c r="I44385" i="2" l="1"/>
  <c r="N44385" i="2" s="1"/>
  <c r="R44384" i="2"/>
  <c r="O44385" i="2" l="1"/>
  <c r="R44385" i="2" s="1"/>
  <c r="P44385" i="2" l="1"/>
  <c r="I44386" i="2" s="1"/>
  <c r="N44386" i="2" l="1"/>
  <c r="O44386" i="2" l="1"/>
  <c r="P44386" i="2" s="1"/>
  <c r="I44387" i="2" s="1"/>
  <c r="R44386" i="2" l="1"/>
  <c r="N44387" i="2"/>
  <c r="O44387" i="2" l="1"/>
  <c r="R44387" i="2" s="1"/>
  <c r="P44387" i="2" l="1"/>
  <c r="I44388" i="2" s="1"/>
  <c r="N44388" i="2" l="1"/>
  <c r="O44388" i="2" l="1"/>
  <c r="P44388" i="2" s="1"/>
  <c r="I44389" i="2" s="1"/>
  <c r="R44388" i="2" l="1"/>
  <c r="N44389" i="2"/>
  <c r="O44389" i="2" l="1"/>
  <c r="R44389" i="2" s="1"/>
  <c r="P44389" i="2" l="1"/>
  <c r="I44390" i="2" s="1"/>
  <c r="N44390" i="2" l="1"/>
  <c r="O44390" i="2" l="1"/>
  <c r="P44390" i="2" s="1"/>
  <c r="I44391" i="2" s="1"/>
  <c r="R44390" i="2" l="1"/>
  <c r="N44391" i="2"/>
  <c r="O44391" i="2" l="1"/>
  <c r="P44391" i="2" s="1"/>
  <c r="I44392" i="2" l="1"/>
  <c r="N44392" i="2" s="1"/>
  <c r="R44391" i="2"/>
  <c r="O44392" i="2" l="1"/>
  <c r="P44392" i="2" s="1"/>
  <c r="I44393" i="2" l="1"/>
  <c r="N44393" i="2" s="1"/>
  <c r="R44392" i="2"/>
  <c r="O44393" i="2" l="1"/>
  <c r="R44393" i="2" s="1"/>
  <c r="P44393" i="2" l="1"/>
  <c r="I44394" i="2" l="1"/>
  <c r="N44394" i="2" s="1"/>
  <c r="O44394" i="2" l="1"/>
  <c r="P44394" i="2" s="1"/>
  <c r="I44395" i="2" l="1"/>
  <c r="N44395" i="2" s="1"/>
  <c r="R44394" i="2"/>
  <c r="O44395" i="2" l="1"/>
  <c r="P44395" i="2" s="1"/>
  <c r="I44396" i="2" l="1"/>
  <c r="N44396" i="2" s="1"/>
  <c r="R44395" i="2"/>
  <c r="O44396" i="2" l="1"/>
  <c r="P44396" i="2" s="1"/>
  <c r="I44397" i="2" l="1"/>
  <c r="N44397" i="2" s="1"/>
  <c r="R44396" i="2"/>
  <c r="O44397" i="2" l="1"/>
  <c r="P44397" i="2" s="1"/>
  <c r="I44398" i="2" s="1"/>
  <c r="R44397" i="2" l="1"/>
  <c r="N44398" i="2"/>
  <c r="O44398" i="2" l="1"/>
  <c r="P44398" i="2" s="1"/>
  <c r="I44399" i="2" s="1"/>
  <c r="R44398" i="2" l="1"/>
  <c r="N44399" i="2"/>
  <c r="O44399" i="2" l="1"/>
  <c r="P44399" i="2" s="1"/>
  <c r="I44400" i="2" s="1"/>
  <c r="R44399" i="2" l="1"/>
  <c r="N44400" i="2"/>
  <c r="O44400" i="2" l="1"/>
  <c r="P44400" i="2" s="1"/>
  <c r="I44401" i="2" s="1"/>
  <c r="R44400" i="2" l="1"/>
  <c r="N44401" i="2"/>
  <c r="O44401" i="2" l="1"/>
  <c r="R44401" i="2" s="1"/>
  <c r="P44401" i="2" l="1"/>
  <c r="I44402" i="2" s="1"/>
  <c r="N44402" i="2" l="1"/>
  <c r="O44402" i="2" l="1"/>
  <c r="P44402" i="2" s="1"/>
  <c r="I44403" i="2" s="1"/>
  <c r="R44402" i="2" l="1"/>
  <c r="N44403" i="2"/>
  <c r="O44403" i="2" l="1"/>
  <c r="P44403" i="2" s="1"/>
  <c r="I44404" i="2" l="1"/>
  <c r="N44404" i="2" s="1"/>
  <c r="R44403" i="2"/>
  <c r="O44404" i="2" l="1"/>
  <c r="P44404" i="2" s="1"/>
  <c r="I44405" i="2" l="1"/>
  <c r="N44405" i="2" s="1"/>
  <c r="R44404" i="2"/>
  <c r="O44405" i="2" l="1"/>
  <c r="P44405" i="2" s="1"/>
  <c r="I44406" i="2" l="1"/>
  <c r="N44406" i="2" s="1"/>
  <c r="R44405" i="2"/>
  <c r="O44406" i="2" l="1"/>
  <c r="P44406" i="2" s="1"/>
  <c r="I44407" i="2" l="1"/>
  <c r="N44407" i="2" s="1"/>
  <c r="R44406" i="2"/>
  <c r="O44407" i="2" l="1"/>
  <c r="P44407" i="2" s="1"/>
  <c r="I44408" i="2" l="1"/>
  <c r="N44408" i="2" s="1"/>
  <c r="R44407" i="2"/>
  <c r="O44408" i="2" l="1"/>
  <c r="P44408" i="2" s="1"/>
  <c r="I44409" i="2" l="1"/>
  <c r="N44409" i="2" s="1"/>
  <c r="R44408" i="2"/>
  <c r="O44409" i="2" l="1"/>
  <c r="R44409" i="2" s="1"/>
  <c r="P44409" i="2" l="1"/>
  <c r="I44410" i="2" s="1"/>
  <c r="N44410" i="2" l="1"/>
  <c r="O44410" i="2" l="1"/>
  <c r="P44410" i="2" s="1"/>
  <c r="I44411" i="2" s="1"/>
  <c r="R44410" i="2" l="1"/>
  <c r="N44411" i="2"/>
  <c r="O44411" i="2" l="1"/>
  <c r="R44411" i="2" s="1"/>
  <c r="P44411" i="2" l="1"/>
  <c r="I44412" i="2" s="1"/>
  <c r="N44412" i="2" l="1"/>
  <c r="O44412" i="2" l="1"/>
  <c r="P44412" i="2" s="1"/>
  <c r="I44413" i="2" s="1"/>
  <c r="R44412" i="2" l="1"/>
  <c r="N44413" i="2"/>
  <c r="O44413" i="2" l="1"/>
  <c r="R44413" i="2" s="1"/>
  <c r="P44413" i="2" l="1"/>
  <c r="I44414" i="2" s="1"/>
  <c r="N44414" i="2" l="1"/>
  <c r="O44414" i="2" l="1"/>
  <c r="P44414" i="2" s="1"/>
  <c r="I44415" i="2" s="1"/>
  <c r="R44414" i="2" l="1"/>
  <c r="N44415" i="2"/>
  <c r="O44415" i="2" l="1"/>
  <c r="R44415" i="2" s="1"/>
  <c r="P44415" i="2" l="1"/>
  <c r="I44416" i="2" l="1"/>
  <c r="N44416" i="2" s="1"/>
  <c r="O44416" i="2" l="1"/>
  <c r="P44416" i="2" s="1"/>
  <c r="I44417" i="2" l="1"/>
  <c r="N44417" i="2" s="1"/>
  <c r="R44416" i="2"/>
  <c r="O44417" i="2" l="1"/>
  <c r="R44417" i="2" s="1"/>
  <c r="P44417" i="2" l="1"/>
  <c r="I44418" i="2" l="1"/>
  <c r="N44418" i="2" s="1"/>
  <c r="O44418" i="2" l="1"/>
  <c r="P44418" i="2" s="1"/>
  <c r="I44419" i="2" l="1"/>
  <c r="N44419" i="2" s="1"/>
  <c r="R44418" i="2"/>
  <c r="O44419" i="2" l="1"/>
  <c r="R44419" i="2" s="1"/>
  <c r="P44419" i="2" l="1"/>
  <c r="I44420" i="2" l="1"/>
  <c r="N44420" i="2" s="1"/>
  <c r="O44420" i="2" l="1"/>
  <c r="P44420" i="2" s="1"/>
  <c r="I44421" i="2" l="1"/>
  <c r="N44421" i="2" s="1"/>
  <c r="R44420" i="2"/>
  <c r="O44421" i="2" l="1"/>
  <c r="R44421" i="2" s="1"/>
  <c r="P44421" i="2" l="1"/>
  <c r="I44422" i="2" s="1"/>
  <c r="N44422" i="2" l="1"/>
  <c r="O44422" i="2" l="1"/>
  <c r="P44422" i="2" s="1"/>
  <c r="I44423" i="2" s="1"/>
  <c r="R44422" i="2" l="1"/>
  <c r="N44423" i="2"/>
  <c r="O44423" i="2" l="1"/>
  <c r="R44423" i="2" s="1"/>
  <c r="P44423" i="2" l="1"/>
  <c r="I44424" i="2" s="1"/>
  <c r="N44424" i="2" l="1"/>
  <c r="O44424" i="2" l="1"/>
  <c r="P44424" i="2" s="1"/>
  <c r="I44425" i="2" s="1"/>
  <c r="R44424" i="2" l="1"/>
  <c r="N44425" i="2"/>
  <c r="O44425" i="2" l="1"/>
  <c r="R44425" i="2" s="1"/>
  <c r="P44425" i="2" l="1"/>
  <c r="I44426" i="2" s="1"/>
  <c r="N44426" i="2" l="1"/>
  <c r="O44426" i="2" l="1"/>
  <c r="P44426" i="2" s="1"/>
  <c r="I44427" i="2" s="1"/>
  <c r="R44426" i="2" l="1"/>
  <c r="N44427" i="2"/>
  <c r="O44427" i="2" l="1"/>
  <c r="R44427" i="2" s="1"/>
  <c r="P44427" i="2" l="1"/>
  <c r="I44428" i="2" l="1"/>
  <c r="N44428" i="2" s="1"/>
  <c r="O44428" i="2" l="1"/>
  <c r="P44428" i="2" s="1"/>
  <c r="I44429" i="2" l="1"/>
  <c r="N44429" i="2" s="1"/>
  <c r="R44428" i="2"/>
  <c r="O44429" i="2" l="1"/>
  <c r="R44429" i="2" s="1"/>
  <c r="P44429" i="2" l="1"/>
  <c r="I44430" i="2" l="1"/>
  <c r="N44430" i="2" s="1"/>
  <c r="O44430" i="2" l="1"/>
  <c r="P44430" i="2" s="1"/>
  <c r="I44431" i="2" l="1"/>
  <c r="N44431" i="2" s="1"/>
  <c r="R44430" i="2"/>
  <c r="O44431" i="2" l="1"/>
  <c r="R44431" i="2" s="1"/>
  <c r="P44431" i="2" l="1"/>
  <c r="I44432" i="2" l="1"/>
  <c r="N44432" i="2" s="1"/>
  <c r="O44432" i="2" l="1"/>
  <c r="P44432" i="2" s="1"/>
  <c r="I44433" i="2" l="1"/>
  <c r="N44433" i="2" s="1"/>
  <c r="R44432" i="2"/>
  <c r="O44433" i="2" l="1"/>
  <c r="R44433" i="2" s="1"/>
  <c r="P44433" i="2" l="1"/>
  <c r="I44434" i="2" s="1"/>
  <c r="N44434" i="2" l="1"/>
  <c r="O44434" i="2" l="1"/>
  <c r="P44434" i="2" s="1"/>
  <c r="I44435" i="2" s="1"/>
  <c r="R44434" i="2" l="1"/>
  <c r="N44435" i="2"/>
  <c r="O44435" i="2" l="1"/>
  <c r="R44435" i="2" s="1"/>
  <c r="P44435" i="2" l="1"/>
  <c r="I44436" i="2" s="1"/>
  <c r="N44436" i="2" l="1"/>
  <c r="O44436" i="2" l="1"/>
  <c r="P44436" i="2" s="1"/>
  <c r="I44437" i="2" s="1"/>
  <c r="R44436" i="2" l="1"/>
  <c r="N44437" i="2"/>
  <c r="O44437" i="2" l="1"/>
  <c r="R44437" i="2" s="1"/>
  <c r="P44437" i="2" l="1"/>
  <c r="I44438" i="2" s="1"/>
  <c r="N44438" i="2" l="1"/>
  <c r="O44438" i="2" l="1"/>
  <c r="P44438" i="2" s="1"/>
  <c r="I44439" i="2" s="1"/>
  <c r="R44438" i="2" l="1"/>
  <c r="N44439" i="2"/>
  <c r="O44439" i="2" l="1"/>
  <c r="R44439" i="2" s="1"/>
  <c r="P44439" i="2" l="1"/>
  <c r="I44440" i="2" l="1"/>
  <c r="N44440" i="2" s="1"/>
  <c r="O44440" i="2" l="1"/>
  <c r="P44440" i="2" s="1"/>
  <c r="I44441" i="2" l="1"/>
  <c r="N44441" i="2" s="1"/>
  <c r="R44440" i="2"/>
  <c r="O44441" i="2" l="1"/>
  <c r="R44441" i="2" s="1"/>
  <c r="P44441" i="2" l="1"/>
  <c r="I44442" i="2" l="1"/>
  <c r="N44442" i="2" s="1"/>
  <c r="O44442" i="2" l="1"/>
  <c r="P44442" i="2" s="1"/>
  <c r="I44443" i="2" l="1"/>
  <c r="N44443" i="2" s="1"/>
  <c r="R44442" i="2"/>
  <c r="O44443" i="2" l="1"/>
  <c r="R44443" i="2" s="1"/>
  <c r="P44443" i="2" l="1"/>
  <c r="I44444" i="2" l="1"/>
  <c r="N44444" i="2" s="1"/>
  <c r="O44444" i="2" l="1"/>
  <c r="P44444" i="2" s="1"/>
  <c r="I44445" i="2" l="1"/>
  <c r="N44445" i="2" s="1"/>
  <c r="R44444" i="2"/>
  <c r="O44445" i="2" l="1"/>
  <c r="R44445" i="2" s="1"/>
  <c r="P44445" i="2" l="1"/>
  <c r="I44446" i="2" s="1"/>
  <c r="N44446" i="2" l="1"/>
  <c r="O44446" i="2" l="1"/>
  <c r="P44446" i="2" s="1"/>
  <c r="I44447" i="2" s="1"/>
  <c r="R44446" i="2" l="1"/>
  <c r="N44447" i="2"/>
  <c r="O44447" i="2" l="1"/>
  <c r="P44447" i="2" s="1"/>
  <c r="I44448" i="2" s="1"/>
  <c r="R44447" i="2" l="1"/>
  <c r="N44448" i="2"/>
  <c r="O44448" i="2" l="1"/>
  <c r="P44448" i="2" s="1"/>
  <c r="I44449" i="2" s="1"/>
  <c r="R44448" i="2" l="1"/>
  <c r="N44449" i="2"/>
  <c r="O44449" i="2" l="1"/>
  <c r="P44449" i="2" s="1"/>
  <c r="I44450" i="2" s="1"/>
  <c r="R44449" i="2" l="1"/>
  <c r="N44450" i="2"/>
  <c r="O44450" i="2" l="1"/>
  <c r="P44450" i="2" s="1"/>
  <c r="I44451" i="2" s="1"/>
  <c r="R44450" i="2" l="1"/>
  <c r="N44451" i="2"/>
  <c r="O44451" i="2" l="1"/>
  <c r="P44451" i="2" s="1"/>
  <c r="I44452" i="2" l="1"/>
  <c r="N44452" i="2" s="1"/>
  <c r="R44451" i="2"/>
  <c r="O44452" i="2" l="1"/>
  <c r="P44452" i="2" s="1"/>
  <c r="I44453" i="2" l="1"/>
  <c r="N44453" i="2" s="1"/>
  <c r="R44452" i="2"/>
  <c r="O44453" i="2" l="1"/>
  <c r="P44453" i="2" s="1"/>
  <c r="I44454" i="2" l="1"/>
  <c r="N44454" i="2" s="1"/>
  <c r="R44453" i="2"/>
  <c r="O44454" i="2" l="1"/>
  <c r="P44454" i="2" s="1"/>
  <c r="I44455" i="2" l="1"/>
  <c r="N44455" i="2" s="1"/>
  <c r="R44454" i="2"/>
  <c r="O44455" i="2" l="1"/>
  <c r="R44455" i="2" s="1"/>
  <c r="P44455" i="2" l="1"/>
  <c r="I44456" i="2" l="1"/>
  <c r="N44456" i="2" s="1"/>
  <c r="O44456" i="2" l="1"/>
  <c r="P44456" i="2" s="1"/>
  <c r="I44457" i="2" l="1"/>
  <c r="N44457" i="2" s="1"/>
  <c r="R44456" i="2"/>
  <c r="O44457" i="2" l="1"/>
  <c r="R44457" i="2" s="1"/>
  <c r="P44457" i="2" l="1"/>
  <c r="I44458" i="2" s="1"/>
  <c r="N44458" i="2" l="1"/>
  <c r="O44458" i="2" l="1"/>
  <c r="P44458" i="2" s="1"/>
  <c r="I44459" i="2" s="1"/>
  <c r="R44458" i="2" l="1"/>
  <c r="N44459" i="2"/>
  <c r="O44459" i="2" l="1"/>
  <c r="P44459" i="2" s="1"/>
  <c r="I44460" i="2" s="1"/>
  <c r="R44459" i="2" l="1"/>
  <c r="N44460" i="2"/>
  <c r="O44460" i="2" l="1"/>
  <c r="P44460" i="2" s="1"/>
  <c r="I44461" i="2" s="1"/>
  <c r="R44460" i="2" l="1"/>
  <c r="N44461" i="2"/>
  <c r="O44461" i="2" l="1"/>
  <c r="R44461" i="2" s="1"/>
  <c r="P44461" i="2" l="1"/>
  <c r="I44462" i="2" s="1"/>
  <c r="N44462" i="2" l="1"/>
  <c r="O44462" i="2" l="1"/>
  <c r="P44462" i="2" s="1"/>
  <c r="I44463" i="2" s="1"/>
  <c r="R44462" i="2" l="1"/>
  <c r="N44463" i="2"/>
  <c r="O44463" i="2" l="1"/>
  <c r="R44463" i="2" s="1"/>
  <c r="P44463" i="2" l="1"/>
  <c r="I44464" i="2" l="1"/>
  <c r="N44464" i="2" s="1"/>
  <c r="O44464" i="2" l="1"/>
  <c r="P44464" i="2" s="1"/>
  <c r="I44465" i="2" l="1"/>
  <c r="N44465" i="2" s="1"/>
  <c r="R44464" i="2"/>
  <c r="O44465" i="2" l="1"/>
  <c r="R44465" i="2" s="1"/>
  <c r="P44465" i="2" l="1"/>
  <c r="I44466" i="2" l="1"/>
  <c r="N44466" i="2" s="1"/>
  <c r="O44466" i="2" l="1"/>
  <c r="P44466" i="2" s="1"/>
  <c r="I44467" i="2" l="1"/>
  <c r="N44467" i="2" s="1"/>
  <c r="R44466" i="2"/>
  <c r="O44467" i="2" l="1"/>
  <c r="R44467" i="2" s="1"/>
  <c r="P44467" i="2" l="1"/>
  <c r="I44468" i="2" l="1"/>
  <c r="N44468" i="2" s="1"/>
  <c r="O44468" i="2" l="1"/>
  <c r="P44468" i="2" s="1"/>
  <c r="I44469" i="2" l="1"/>
  <c r="N44469" i="2" s="1"/>
  <c r="R44468" i="2"/>
  <c r="O44469" i="2" l="1"/>
  <c r="P44469" i="2" s="1"/>
  <c r="I44470" i="2" s="1"/>
  <c r="R44469" i="2" l="1"/>
  <c r="N44470" i="2"/>
  <c r="O44470" i="2" l="1"/>
  <c r="P44470" i="2" s="1"/>
  <c r="I44471" i="2" s="1"/>
  <c r="R44470" i="2" l="1"/>
  <c r="N44471" i="2"/>
  <c r="O44471" i="2" l="1"/>
  <c r="P44471" i="2" s="1"/>
  <c r="I44472" i="2" s="1"/>
  <c r="R44471" i="2" l="1"/>
  <c r="N44472" i="2"/>
  <c r="O44472" i="2" l="1"/>
  <c r="P44472" i="2" s="1"/>
  <c r="I44473" i="2" s="1"/>
  <c r="R44472" i="2" l="1"/>
  <c r="N44473" i="2"/>
  <c r="O44473" i="2" l="1"/>
  <c r="R44473" i="2" s="1"/>
  <c r="P44473" i="2" l="1"/>
  <c r="I44474" i="2" s="1"/>
  <c r="N44474" i="2" l="1"/>
  <c r="O44474" i="2" l="1"/>
  <c r="P44474" i="2" s="1"/>
  <c r="I44475" i="2" s="1"/>
  <c r="R44474" i="2" l="1"/>
  <c r="N44475" i="2"/>
  <c r="O44475" i="2" l="1"/>
  <c r="R44475" i="2" s="1"/>
  <c r="P44475" i="2" l="1"/>
  <c r="I44476" i="2" l="1"/>
  <c r="N44476" i="2" s="1"/>
  <c r="O44476" i="2" l="1"/>
  <c r="P44476" i="2" s="1"/>
  <c r="I44477" i="2" l="1"/>
  <c r="N44477" i="2" s="1"/>
  <c r="R44476" i="2"/>
  <c r="O44477" i="2" l="1"/>
  <c r="R44477" i="2" s="1"/>
  <c r="P44477" i="2" l="1"/>
  <c r="I44478" i="2" l="1"/>
  <c r="N44478" i="2" s="1"/>
  <c r="O44478" i="2" l="1"/>
  <c r="P44478" i="2" s="1"/>
  <c r="I44479" i="2" l="1"/>
  <c r="N44479" i="2" s="1"/>
  <c r="R44478" i="2"/>
  <c r="O44479" i="2" l="1"/>
  <c r="P44479" i="2" s="1"/>
  <c r="I44480" i="2" l="1"/>
  <c r="N44480" i="2" s="1"/>
  <c r="R44479" i="2"/>
  <c r="O44480" i="2" l="1"/>
  <c r="P44480" i="2" s="1"/>
  <c r="I44481" i="2" l="1"/>
  <c r="N44481" i="2" s="1"/>
  <c r="R44480" i="2"/>
  <c r="O44481" i="2" l="1"/>
  <c r="P44481" i="2" s="1"/>
  <c r="I44482" i="2" s="1"/>
  <c r="R44481" i="2" l="1"/>
  <c r="N44482" i="2"/>
  <c r="O44482" i="2" l="1"/>
  <c r="P44482" i="2" s="1"/>
  <c r="I44483" i="2" s="1"/>
  <c r="R44482" i="2" l="1"/>
  <c r="N44483" i="2"/>
  <c r="O44483" i="2" l="1"/>
  <c r="P44483" i="2" s="1"/>
  <c r="I44484" i="2" s="1"/>
  <c r="R44483" i="2" l="1"/>
  <c r="N44484" i="2"/>
  <c r="O44484" i="2" l="1"/>
  <c r="P44484" i="2" s="1"/>
  <c r="I44485" i="2" s="1"/>
  <c r="R44484" i="2" l="1"/>
  <c r="N44485" i="2"/>
  <c r="O44485" i="2" l="1"/>
  <c r="R44485" i="2" s="1"/>
  <c r="P44485" i="2" l="1"/>
  <c r="I44486" i="2" s="1"/>
  <c r="N44486" i="2" l="1"/>
  <c r="O44486" i="2" l="1"/>
  <c r="P44486" i="2" s="1"/>
  <c r="I44487" i="2" s="1"/>
  <c r="R44486" i="2" l="1"/>
  <c r="N44487" i="2"/>
  <c r="O44487" i="2" l="1"/>
  <c r="P44487" i="2" s="1"/>
  <c r="I44488" i="2" l="1"/>
  <c r="N44488" i="2" s="1"/>
  <c r="R44487" i="2"/>
  <c r="O44488" i="2" l="1"/>
  <c r="P44488" i="2" s="1"/>
  <c r="I44489" i="2" l="1"/>
  <c r="N44489" i="2" s="1"/>
  <c r="R44488" i="2"/>
  <c r="O44489" i="2" l="1"/>
  <c r="P44489" i="2" s="1"/>
  <c r="I44490" i="2" l="1"/>
  <c r="N44490" i="2" s="1"/>
  <c r="R44489" i="2"/>
  <c r="O44490" i="2" l="1"/>
  <c r="P44490" i="2" s="1"/>
  <c r="I44491" i="2" l="1"/>
  <c r="N44491" i="2" s="1"/>
  <c r="R44490" i="2"/>
  <c r="O44491" i="2" l="1"/>
  <c r="R44491" i="2" s="1"/>
  <c r="P44491" i="2" l="1"/>
  <c r="I44492" i="2" l="1"/>
  <c r="N44492" i="2" s="1"/>
  <c r="O44492" i="2" l="1"/>
  <c r="P44492" i="2" s="1"/>
  <c r="I44493" i="2" l="1"/>
  <c r="N44493" i="2" s="1"/>
  <c r="R44492" i="2"/>
  <c r="O44493" i="2" l="1"/>
  <c r="P44493" i="2" s="1"/>
  <c r="I44494" i="2" s="1"/>
  <c r="R44493" i="2" l="1"/>
  <c r="N44494" i="2"/>
  <c r="O44494" i="2" l="1"/>
  <c r="P44494" i="2" s="1"/>
  <c r="I44495" i="2" s="1"/>
  <c r="R44494" i="2" l="1"/>
  <c r="N44495" i="2"/>
  <c r="O44495" i="2" l="1"/>
  <c r="P44495" i="2" s="1"/>
  <c r="I44496" i="2" s="1"/>
  <c r="R44495" i="2" l="1"/>
  <c r="N44496" i="2"/>
  <c r="O44496" i="2" l="1"/>
  <c r="P44496" i="2" s="1"/>
  <c r="I44497" i="2" s="1"/>
  <c r="R44496" i="2" l="1"/>
  <c r="N44497" i="2"/>
  <c r="O44497" i="2" l="1"/>
  <c r="P44497" i="2" s="1"/>
  <c r="I44498" i="2" s="1"/>
  <c r="R44497" i="2" l="1"/>
  <c r="N44498" i="2"/>
  <c r="O44498" i="2" l="1"/>
  <c r="P44498" i="2" s="1"/>
  <c r="I44499" i="2" s="1"/>
  <c r="R44498" i="2" l="1"/>
  <c r="N44499" i="2"/>
  <c r="O44499" i="2" l="1"/>
  <c r="P44499" i="2" s="1"/>
  <c r="I44500" i="2" l="1"/>
  <c r="N44500" i="2" s="1"/>
  <c r="R44499" i="2"/>
  <c r="O44500" i="2" l="1"/>
  <c r="P44500" i="2" s="1"/>
  <c r="I44501" i="2" l="1"/>
  <c r="N44501" i="2" s="1"/>
  <c r="R44500" i="2"/>
  <c r="O44501" i="2" l="1"/>
  <c r="P44501" i="2" s="1"/>
  <c r="I44502" i="2" l="1"/>
  <c r="N44502" i="2" s="1"/>
  <c r="R44501" i="2"/>
  <c r="O44502" i="2" l="1"/>
  <c r="P44502" i="2" s="1"/>
  <c r="I44503" i="2" l="1"/>
  <c r="N44503" i="2" s="1"/>
  <c r="R44502" i="2"/>
  <c r="O44503" i="2" l="1"/>
  <c r="P44503" i="2" s="1"/>
  <c r="I44504" i="2" l="1"/>
  <c r="N44504" i="2" s="1"/>
  <c r="R44503" i="2"/>
  <c r="O44504" i="2" l="1"/>
  <c r="P44504" i="2" s="1"/>
  <c r="I44505" i="2" l="1"/>
  <c r="N44505" i="2" s="1"/>
  <c r="R44504" i="2"/>
  <c r="O44505" i="2" l="1"/>
  <c r="R44505" i="2" s="1"/>
  <c r="P44505" i="2" l="1"/>
  <c r="I44506" i="2" s="1"/>
  <c r="N44506" i="2" l="1"/>
  <c r="O44506" i="2" l="1"/>
  <c r="P44506" i="2" s="1"/>
  <c r="I44507" i="2" s="1"/>
  <c r="R44506" i="2" l="1"/>
  <c r="N44507" i="2"/>
  <c r="O44507" i="2" l="1"/>
  <c r="P44507" i="2" s="1"/>
  <c r="I44508" i="2" s="1"/>
  <c r="R44507" i="2" l="1"/>
  <c r="N44508" i="2"/>
  <c r="O44508" i="2" l="1"/>
  <c r="P44508" i="2" s="1"/>
  <c r="I44509" i="2" s="1"/>
  <c r="R44508" i="2" l="1"/>
  <c r="N44509" i="2"/>
  <c r="O44509" i="2" l="1"/>
  <c r="R44509" i="2" s="1"/>
  <c r="P44509" i="2" l="1"/>
  <c r="I44510" i="2" s="1"/>
  <c r="N44510" i="2" l="1"/>
  <c r="O44510" i="2" l="1"/>
  <c r="P44510" i="2" s="1"/>
  <c r="I44511" i="2" s="1"/>
  <c r="R44510" i="2" l="1"/>
  <c r="N44511" i="2"/>
  <c r="O44511" i="2" l="1"/>
  <c r="R44511" i="2" s="1"/>
  <c r="P44511" i="2" l="1"/>
  <c r="I44512" i="2" l="1"/>
  <c r="N44512" i="2" s="1"/>
  <c r="O44512" i="2" l="1"/>
  <c r="P44512" i="2" s="1"/>
  <c r="I44513" i="2" l="1"/>
  <c r="N44513" i="2" s="1"/>
  <c r="R44512" i="2"/>
  <c r="O44513" i="2" l="1"/>
  <c r="R44513" i="2" s="1"/>
  <c r="P44513" i="2" l="1"/>
  <c r="I44514" i="2" l="1"/>
  <c r="N44514" i="2" l="1"/>
  <c r="O44514" i="2" s="1"/>
  <c r="R44514" i="2" l="1"/>
  <c r="P44514" i="2"/>
  <c r="I44515" i="2" l="1"/>
  <c r="N44515" i="2" l="1"/>
  <c r="O44515" i="2" l="1"/>
  <c r="P44515" i="2" s="1"/>
  <c r="I44516" i="2" s="1"/>
  <c r="R44515" i="2" l="1"/>
  <c r="N44516" i="2"/>
  <c r="O44516" i="2" s="1"/>
  <c r="P44516" i="2" l="1"/>
  <c r="I44517" i="2" s="1"/>
  <c r="R44516" i="2"/>
  <c r="N44517" i="2" l="1"/>
  <c r="O44517" i="2" s="1"/>
  <c r="P44517" i="2" s="1"/>
  <c r="I44518" i="2" s="1"/>
  <c r="N44518" i="2" l="1"/>
  <c r="O44518" i="2"/>
  <c r="P44518" i="2" s="1"/>
  <c r="I44519" i="2" s="1"/>
  <c r="N44519" i="2" s="1"/>
  <c r="R44517" i="2"/>
  <c r="R44518" i="2" l="1"/>
  <c r="O44519" i="2"/>
  <c r="R44519" i="2" s="1"/>
  <c r="P44519" i="2" l="1"/>
  <c r="I44520" i="2" s="1"/>
  <c r="N44520" i="2" l="1"/>
  <c r="O44520" i="2" l="1"/>
  <c r="P44520" i="2" s="1"/>
  <c r="I44521" i="2" s="1"/>
  <c r="R44520" i="2" l="1"/>
  <c r="N44521" i="2"/>
  <c r="O44521" i="2" l="1"/>
  <c r="R44521" i="2" s="1"/>
  <c r="P44521" i="2" l="1"/>
  <c r="I44522" i="2" s="1"/>
  <c r="N44522" i="2" l="1"/>
  <c r="O44522" i="2" l="1"/>
  <c r="P44522" i="2" s="1"/>
  <c r="I44523" i="2" s="1"/>
  <c r="R44522" i="2" l="1"/>
  <c r="N44523" i="2"/>
  <c r="O44523" i="2" l="1"/>
  <c r="P44523" i="2" s="1"/>
  <c r="I44524" i="2" l="1"/>
  <c r="N44524" i="2" s="1"/>
  <c r="R44523" i="2"/>
  <c r="O44524" i="2" l="1"/>
  <c r="P44524" i="2" s="1"/>
  <c r="I44525" i="2" l="1"/>
  <c r="N44525" i="2" s="1"/>
  <c r="R44524" i="2"/>
  <c r="O44525" i="2" l="1"/>
  <c r="R44525" i="2" s="1"/>
  <c r="P44525" i="2" l="1"/>
  <c r="I44526" i="2" l="1"/>
  <c r="N44526" i="2" s="1"/>
  <c r="O44526" i="2" l="1"/>
  <c r="P44526" i="2" s="1"/>
  <c r="I44527" i="2" l="1"/>
  <c r="N44527" i="2" s="1"/>
  <c r="R44526" i="2"/>
  <c r="O44527" i="2" l="1"/>
  <c r="R44527" i="2" s="1"/>
  <c r="P44527" i="2" l="1"/>
  <c r="I44528" i="2" l="1"/>
  <c r="N44528" i="2" s="1"/>
  <c r="O44528" i="2" l="1"/>
  <c r="P44528" i="2" s="1"/>
  <c r="I44529" i="2" l="1"/>
  <c r="N44529" i="2" s="1"/>
  <c r="R44528" i="2"/>
  <c r="O44529" i="2" l="1"/>
  <c r="R44529" i="2" s="1"/>
  <c r="P44529" i="2" l="1"/>
  <c r="I44530" i="2" s="1"/>
  <c r="N44530" i="2" l="1"/>
  <c r="O44530" i="2" l="1"/>
  <c r="P44530" i="2" s="1"/>
  <c r="I44531" i="2" s="1"/>
  <c r="R44530" i="2" l="1"/>
  <c r="N44531" i="2"/>
  <c r="O44531" i="2" l="1"/>
  <c r="P44531" i="2" s="1"/>
  <c r="I44532" i="2" s="1"/>
  <c r="R44531" i="2" l="1"/>
  <c r="N44532" i="2"/>
  <c r="O44532" i="2" l="1"/>
  <c r="P44532" i="2" s="1"/>
  <c r="I44533" i="2" s="1"/>
  <c r="R44532" i="2" l="1"/>
  <c r="N44533" i="2"/>
  <c r="O44533" i="2" l="1"/>
  <c r="P44533" i="2" s="1"/>
  <c r="I44534" i="2" s="1"/>
  <c r="R44533" i="2" l="1"/>
  <c r="N44534" i="2"/>
  <c r="O44534" i="2" l="1"/>
  <c r="P44534" i="2" s="1"/>
  <c r="I44535" i="2" s="1"/>
  <c r="R44534" i="2" l="1"/>
  <c r="N44535" i="2"/>
  <c r="O44535" i="2" l="1"/>
  <c r="P44535" i="2" s="1"/>
  <c r="I44536" i="2" l="1"/>
  <c r="N44536" i="2" s="1"/>
  <c r="R44535" i="2"/>
  <c r="O44536" i="2" l="1"/>
  <c r="P44536" i="2" s="1"/>
  <c r="I44537" i="2" l="1"/>
  <c r="N44537" i="2" s="1"/>
  <c r="R44536" i="2"/>
  <c r="O44537" i="2" l="1"/>
  <c r="R44537" i="2" s="1"/>
  <c r="P44537" i="2" l="1"/>
  <c r="I44538" i="2" l="1"/>
  <c r="N44538" i="2" s="1"/>
  <c r="O44538" i="2" l="1"/>
  <c r="P44538" i="2" s="1"/>
  <c r="I44539" i="2" l="1"/>
  <c r="N44539" i="2" s="1"/>
  <c r="R44538" i="2"/>
  <c r="O44539" i="2" l="1"/>
  <c r="P44539" i="2" s="1"/>
  <c r="I44540" i="2" l="1"/>
  <c r="N44540" i="2" s="1"/>
  <c r="R44539" i="2"/>
  <c r="O44540" i="2" l="1"/>
  <c r="P44540" i="2" s="1"/>
  <c r="I44541" i="2" l="1"/>
  <c r="N44541" i="2" s="1"/>
  <c r="R44540" i="2"/>
  <c r="O44541" i="2" l="1"/>
  <c r="P44541" i="2" s="1"/>
  <c r="I44542" i="2" s="1"/>
  <c r="R44541" i="2" l="1"/>
  <c r="N44542" i="2"/>
  <c r="O44542" i="2" l="1"/>
  <c r="P44542" i="2" s="1"/>
  <c r="I44543" i="2" s="1"/>
  <c r="R44542" i="2" l="1"/>
  <c r="N44543" i="2"/>
  <c r="O44543" i="2" l="1"/>
  <c r="R44543" i="2" s="1"/>
  <c r="P44543" i="2" l="1"/>
  <c r="I44544" i="2" s="1"/>
  <c r="N44544" i="2" l="1"/>
  <c r="O44544" i="2" l="1"/>
  <c r="P44544" i="2" s="1"/>
  <c r="I44545" i="2" s="1"/>
  <c r="R44544" i="2" l="1"/>
  <c r="N44545" i="2"/>
  <c r="O44545" i="2" l="1"/>
  <c r="P44545" i="2" s="1"/>
  <c r="I44546" i="2" s="1"/>
  <c r="R44545" i="2" l="1"/>
  <c r="N44546" i="2"/>
  <c r="O44546" i="2" l="1"/>
  <c r="P44546" i="2" s="1"/>
  <c r="I44547" i="2" s="1"/>
  <c r="R44546" i="2" l="1"/>
  <c r="N44547" i="2"/>
  <c r="O44547" i="2" l="1"/>
  <c r="P44547" i="2" s="1"/>
  <c r="I44548" i="2" l="1"/>
  <c r="N44548" i="2" s="1"/>
  <c r="R44547" i="2"/>
  <c r="O44548" i="2" l="1"/>
  <c r="P44548" i="2" s="1"/>
  <c r="I44549" i="2" l="1"/>
  <c r="N44549" i="2" s="1"/>
  <c r="R44548" i="2"/>
  <c r="O44549" i="2" l="1"/>
  <c r="R44549" i="2" s="1"/>
  <c r="P44549" i="2" l="1"/>
  <c r="I44550" i="2" l="1"/>
  <c r="N44550" i="2" s="1"/>
  <c r="O44550" i="2" l="1"/>
  <c r="P44550" i="2" s="1"/>
  <c r="I44551" i="2" l="1"/>
  <c r="N44551" i="2" s="1"/>
  <c r="R44550" i="2"/>
  <c r="O44551" i="2" l="1"/>
  <c r="P44551" i="2" s="1"/>
  <c r="I44552" i="2" l="1"/>
  <c r="N44552" i="2" s="1"/>
  <c r="R44551" i="2"/>
  <c r="O44552" i="2" l="1"/>
  <c r="P44552" i="2" s="1"/>
  <c r="I44553" i="2" l="1"/>
  <c r="N44553" i="2" s="1"/>
  <c r="R44552" i="2"/>
  <c r="O44553" i="2" l="1"/>
  <c r="P44553" i="2" s="1"/>
  <c r="I44554" i="2" s="1"/>
  <c r="R44553" i="2" l="1"/>
  <c r="N44554" i="2"/>
  <c r="O44554" i="2" l="1"/>
  <c r="P44554" i="2" s="1"/>
  <c r="I44555" i="2" s="1"/>
  <c r="R44554" i="2" l="1"/>
  <c r="N44555" i="2"/>
  <c r="O44555" i="2" l="1"/>
  <c r="P44555" i="2" s="1"/>
  <c r="I44556" i="2" s="1"/>
  <c r="R44555" i="2" l="1"/>
  <c r="N44556" i="2"/>
  <c r="O44556" i="2" l="1"/>
  <c r="R44556" i="2" s="1"/>
  <c r="P44556" i="2" l="1"/>
  <c r="I44557" i="2" l="1"/>
  <c r="N44557" i="2" l="1"/>
  <c r="O44557" i="2" s="1"/>
  <c r="P44557" i="2" s="1"/>
  <c r="I44558" i="2" s="1"/>
  <c r="N44558" i="2" l="1"/>
  <c r="O44558" i="2" s="1"/>
  <c r="P44558" i="2" s="1"/>
  <c r="I44559" i="2" s="1"/>
  <c r="R44557" i="2"/>
  <c r="R44558" i="2" l="1"/>
  <c r="N44559" i="2"/>
  <c r="O44559" i="2" l="1"/>
  <c r="P44559" i="2" s="1"/>
  <c r="I44560" i="2" l="1"/>
  <c r="N44560" i="2" s="1"/>
  <c r="R44559" i="2"/>
  <c r="O44560" i="2" l="1"/>
  <c r="P44560" i="2" s="1"/>
  <c r="I44561" i="2" l="1"/>
  <c r="N44561" i="2" s="1"/>
  <c r="R44560" i="2"/>
  <c r="O44561" i="2" l="1"/>
  <c r="P44561" i="2" s="1"/>
  <c r="I44562" i="2" l="1"/>
  <c r="N44562" i="2" s="1"/>
  <c r="R44561" i="2"/>
  <c r="O44562" i="2" l="1"/>
  <c r="P44562" i="2" s="1"/>
  <c r="I44563" i="2" l="1"/>
  <c r="N44563" i="2" s="1"/>
  <c r="R44562" i="2"/>
  <c r="O44563" i="2" l="1"/>
  <c r="P44563" i="2" s="1"/>
  <c r="I44564" i="2" l="1"/>
  <c r="N44564" i="2" s="1"/>
  <c r="R44563" i="2"/>
  <c r="O44564" i="2" l="1"/>
  <c r="P44564" i="2" s="1"/>
  <c r="I44565" i="2" l="1"/>
  <c r="N44565" i="2" s="1"/>
  <c r="R44564" i="2"/>
  <c r="O44565" i="2" l="1"/>
  <c r="P44565" i="2" s="1"/>
  <c r="I44566" i="2" s="1"/>
  <c r="R44565" i="2" l="1"/>
  <c r="N44566" i="2"/>
  <c r="O44566" i="2" l="1"/>
  <c r="P44566" i="2" s="1"/>
  <c r="I44567" i="2" s="1"/>
  <c r="R44566" i="2" l="1"/>
  <c r="N44567" i="2"/>
  <c r="O44567" i="2" l="1"/>
  <c r="P44567" i="2" s="1"/>
  <c r="I44568" i="2" s="1"/>
  <c r="R44567" i="2" l="1"/>
  <c r="N44568" i="2"/>
  <c r="O44568" i="2" l="1"/>
  <c r="P44568" i="2" s="1"/>
  <c r="I44569" i="2" s="1"/>
  <c r="R44568" i="2" l="1"/>
  <c r="N44569" i="2"/>
  <c r="O44569" i="2" l="1"/>
  <c r="P44569" i="2" s="1"/>
  <c r="I44570" i="2" s="1"/>
  <c r="R44569" i="2" l="1"/>
  <c r="N44570" i="2"/>
  <c r="O44570" i="2" l="1"/>
  <c r="P44570" i="2" s="1"/>
  <c r="I44571" i="2" s="1"/>
  <c r="R44570" i="2" l="1"/>
  <c r="N44571" i="2"/>
  <c r="O44571" i="2" l="1"/>
  <c r="P44571" i="2" s="1"/>
  <c r="I44572" i="2" l="1"/>
  <c r="N44572" i="2" s="1"/>
  <c r="R44571" i="2"/>
  <c r="O44572" i="2" l="1"/>
  <c r="P44572" i="2" s="1"/>
  <c r="I44573" i="2" l="1"/>
  <c r="N44573" i="2" s="1"/>
  <c r="R44572" i="2"/>
  <c r="O44573" i="2" l="1"/>
  <c r="P44573" i="2" s="1"/>
  <c r="I44574" i="2" l="1"/>
  <c r="N44574" i="2" s="1"/>
  <c r="R44573" i="2"/>
  <c r="O44574" i="2" l="1"/>
  <c r="P44574" i="2" s="1"/>
  <c r="I44575" i="2" l="1"/>
  <c r="N44575" i="2" s="1"/>
  <c r="R44574" i="2"/>
  <c r="O44575" i="2" l="1"/>
  <c r="P44575" i="2" s="1"/>
  <c r="I44576" i="2" l="1"/>
  <c r="N44576" i="2" s="1"/>
  <c r="R44575" i="2"/>
  <c r="O44576" i="2" l="1"/>
  <c r="P44576" i="2" s="1"/>
  <c r="I44577" i="2" l="1"/>
  <c r="N44577" i="2" s="1"/>
  <c r="R44576" i="2"/>
  <c r="O44577" i="2" l="1"/>
  <c r="R44577" i="2" s="1"/>
  <c r="P44577" i="2" l="1"/>
  <c r="I44578" i="2" s="1"/>
  <c r="N44578" i="2" l="1"/>
  <c r="O44578" i="2" l="1"/>
  <c r="P44578" i="2" s="1"/>
  <c r="I44579" i="2" s="1"/>
  <c r="R44578" i="2" l="1"/>
  <c r="N44579" i="2"/>
  <c r="O44579" i="2" l="1"/>
  <c r="P44579" i="2" s="1"/>
  <c r="I44580" i="2" s="1"/>
  <c r="R44579" i="2" l="1"/>
  <c r="N44580" i="2"/>
  <c r="O44580" i="2" l="1"/>
  <c r="P44580" i="2" s="1"/>
  <c r="I44581" i="2" s="1"/>
  <c r="R44580" i="2" l="1"/>
  <c r="N44581" i="2"/>
  <c r="O44581" i="2" l="1"/>
  <c r="P44581" i="2" s="1"/>
  <c r="I44582" i="2" s="1"/>
  <c r="R44581" i="2" l="1"/>
  <c r="N44582" i="2"/>
  <c r="O44582" i="2" l="1"/>
  <c r="P44582" i="2" s="1"/>
  <c r="I44583" i="2" s="1"/>
  <c r="R44582" i="2" l="1"/>
  <c r="N44583" i="2"/>
  <c r="O44583" i="2" l="1"/>
  <c r="R44583" i="2" s="1"/>
  <c r="P44583" i="2" l="1"/>
  <c r="I44584" i="2" l="1"/>
  <c r="N44584" i="2" s="1"/>
  <c r="O44584" i="2" l="1"/>
  <c r="P44584" i="2" s="1"/>
  <c r="I44585" i="2" l="1"/>
  <c r="N44585" i="2" s="1"/>
  <c r="R44584" i="2"/>
  <c r="O44585" i="2" l="1"/>
  <c r="R44585" i="2" s="1"/>
  <c r="P44585" i="2" l="1"/>
  <c r="I44586" i="2" l="1"/>
  <c r="N44586" i="2" s="1"/>
  <c r="O44586" i="2" l="1"/>
  <c r="P44586" i="2" s="1"/>
  <c r="I44587" i="2" l="1"/>
  <c r="N44587" i="2" s="1"/>
  <c r="R44586" i="2"/>
  <c r="O44587" i="2" l="1"/>
  <c r="P44587" i="2" s="1"/>
  <c r="I44588" i="2" l="1"/>
  <c r="N44588" i="2" s="1"/>
  <c r="R44587" i="2"/>
  <c r="O44588" i="2" l="1"/>
  <c r="P44588" i="2" s="1"/>
  <c r="I44589" i="2" l="1"/>
  <c r="N44589" i="2" s="1"/>
  <c r="R44588" i="2"/>
  <c r="O44589" i="2" l="1"/>
  <c r="P44589" i="2" s="1"/>
  <c r="I44590" i="2" s="1"/>
  <c r="R44589" i="2" l="1"/>
  <c r="N44590" i="2"/>
  <c r="O44590" i="2" l="1"/>
  <c r="P44590" i="2" s="1"/>
  <c r="I44591" i="2" s="1"/>
  <c r="R44590" i="2" l="1"/>
  <c r="N44591" i="2"/>
  <c r="O44591" i="2" l="1"/>
  <c r="P44591" i="2" s="1"/>
  <c r="I44592" i="2" s="1"/>
  <c r="R44591" i="2" l="1"/>
  <c r="N44592" i="2"/>
  <c r="O44592" i="2" l="1"/>
  <c r="P44592" i="2" s="1"/>
  <c r="I44593" i="2" s="1"/>
  <c r="R44592" i="2" l="1"/>
  <c r="N44593" i="2"/>
  <c r="O44593" i="2" l="1"/>
  <c r="P44593" i="2" s="1"/>
  <c r="I44594" i="2" s="1"/>
  <c r="R44593" i="2" l="1"/>
  <c r="N44594" i="2"/>
  <c r="O44594" i="2" l="1"/>
  <c r="P44594" i="2" s="1"/>
  <c r="I44595" i="2" s="1"/>
  <c r="R44594" i="2" l="1"/>
  <c r="N44595" i="2"/>
  <c r="O44595" i="2" l="1"/>
  <c r="P44595" i="2" s="1"/>
  <c r="I44596" i="2" l="1"/>
  <c r="N44596" i="2" s="1"/>
  <c r="R44595" i="2"/>
  <c r="O44596" i="2" l="1"/>
  <c r="P44596" i="2" s="1"/>
  <c r="I44597" i="2" l="1"/>
  <c r="N44597" i="2" s="1"/>
  <c r="R44596" i="2"/>
  <c r="O44597" i="2" l="1"/>
  <c r="P44597" i="2" s="1"/>
  <c r="I44598" i="2" l="1"/>
  <c r="N44598" i="2" s="1"/>
  <c r="R44597" i="2"/>
  <c r="O44598" i="2" l="1"/>
  <c r="P44598" i="2" s="1"/>
  <c r="I44599" i="2" l="1"/>
  <c r="N44599" i="2" s="1"/>
  <c r="R44598" i="2"/>
  <c r="O44599" i="2" l="1"/>
  <c r="R44599" i="2" s="1"/>
  <c r="P44599" i="2" l="1"/>
  <c r="I44600" i="2" l="1"/>
  <c r="N44600" i="2" s="1"/>
  <c r="O44600" i="2" l="1"/>
  <c r="P44600" i="2" s="1"/>
  <c r="I44601" i="2" l="1"/>
  <c r="N44601" i="2" s="1"/>
  <c r="R44600" i="2"/>
  <c r="O44601" i="2" l="1"/>
  <c r="P44601" i="2" s="1"/>
  <c r="I44602" i="2" s="1"/>
  <c r="R44601" i="2" l="1"/>
  <c r="N44602" i="2"/>
  <c r="O44602" i="2" l="1"/>
  <c r="P44602" i="2" s="1"/>
  <c r="I44603" i="2" s="1"/>
  <c r="R44602" i="2" l="1"/>
  <c r="N44603" i="2"/>
  <c r="O44603" i="2" l="1"/>
  <c r="P44603" i="2" s="1"/>
  <c r="I44604" i="2" s="1"/>
  <c r="R44603" i="2" l="1"/>
  <c r="N44604" i="2"/>
  <c r="O44604" i="2" l="1"/>
  <c r="P44604" i="2" s="1"/>
  <c r="I44605" i="2" s="1"/>
  <c r="R44604" i="2" l="1"/>
  <c r="N44605" i="2"/>
  <c r="O44605" i="2" l="1"/>
  <c r="P44605" i="2" s="1"/>
  <c r="I44606" i="2" s="1"/>
  <c r="R44605" i="2" l="1"/>
  <c r="N44606" i="2"/>
  <c r="O44606" i="2" l="1"/>
  <c r="P44606" i="2" s="1"/>
  <c r="I44607" i="2" s="1"/>
  <c r="R44606" i="2" l="1"/>
  <c r="N44607" i="2"/>
  <c r="O44607" i="2" l="1"/>
  <c r="P44607" i="2" s="1"/>
  <c r="I44608" i="2" l="1"/>
  <c r="N44608" i="2" s="1"/>
  <c r="R44607" i="2"/>
  <c r="O44608" i="2" l="1"/>
  <c r="P44608" i="2" s="1"/>
  <c r="I44609" i="2" l="1"/>
  <c r="N44609" i="2" s="1"/>
  <c r="R44608" i="2"/>
  <c r="O44609" i="2" l="1"/>
  <c r="P44609" i="2" s="1"/>
  <c r="I44610" i="2" l="1"/>
  <c r="N44610" i="2" s="1"/>
  <c r="R44609" i="2"/>
  <c r="O44610" i="2" l="1"/>
  <c r="P44610" i="2" s="1"/>
  <c r="I44611" i="2" l="1"/>
  <c r="N44611" i="2" s="1"/>
  <c r="R44610" i="2"/>
  <c r="O44611" i="2" l="1"/>
  <c r="R44611" i="2" s="1"/>
  <c r="P44611" i="2" l="1"/>
  <c r="I44612" i="2" l="1"/>
  <c r="N44612" i="2" s="1"/>
  <c r="O44612" i="2" l="1"/>
  <c r="P44612" i="2" s="1"/>
  <c r="I44613" i="2" l="1"/>
  <c r="N44613" i="2" s="1"/>
  <c r="R44612" i="2"/>
  <c r="O44613" i="2" l="1"/>
  <c r="R44613" i="2" s="1"/>
  <c r="P44613" i="2" l="1"/>
  <c r="I44614" i="2" s="1"/>
  <c r="N44614" i="2" l="1"/>
  <c r="O44614" i="2" l="1"/>
  <c r="P44614" i="2" s="1"/>
  <c r="I44615" i="2" s="1"/>
  <c r="R44614" i="2" l="1"/>
  <c r="N44615" i="2"/>
  <c r="O44615" i="2" l="1"/>
  <c r="P44615" i="2" s="1"/>
  <c r="I44616" i="2" s="1"/>
  <c r="R44615" i="2" l="1"/>
  <c r="N44616" i="2"/>
  <c r="O44616" i="2" l="1"/>
  <c r="P44616" i="2" s="1"/>
  <c r="I44617" i="2" s="1"/>
  <c r="R44616" i="2" l="1"/>
  <c r="N44617" i="2"/>
  <c r="O44617" i="2" l="1"/>
  <c r="R44617" i="2" s="1"/>
  <c r="P44617" i="2" l="1"/>
  <c r="I44618" i="2" s="1"/>
  <c r="N44618" i="2" l="1"/>
  <c r="O44618" i="2" l="1"/>
  <c r="P44618" i="2" s="1"/>
  <c r="I44619" i="2" s="1"/>
  <c r="R44618" i="2" l="1"/>
  <c r="N44619" i="2"/>
  <c r="O44619" i="2" l="1"/>
  <c r="P44619" i="2" s="1"/>
  <c r="I44620" i="2" l="1"/>
  <c r="N44620" i="2" s="1"/>
  <c r="R44619" i="2"/>
  <c r="O44620" i="2" l="1"/>
  <c r="P44620" i="2" s="1"/>
  <c r="I44621" i="2" l="1"/>
  <c r="N44621" i="2" s="1"/>
  <c r="R44620" i="2"/>
  <c r="O44621" i="2" l="1"/>
  <c r="P44621" i="2" s="1"/>
  <c r="I44622" i="2" l="1"/>
  <c r="N44622" i="2" s="1"/>
  <c r="R44621" i="2"/>
  <c r="O44622" i="2" l="1"/>
  <c r="P44622" i="2" s="1"/>
  <c r="I44623" i="2" l="1"/>
  <c r="N44623" i="2" s="1"/>
  <c r="R44622" i="2"/>
  <c r="O44623" i="2" l="1"/>
  <c r="P44623" i="2" s="1"/>
  <c r="I44624" i="2" l="1"/>
  <c r="N44624" i="2" s="1"/>
  <c r="R44623" i="2"/>
  <c r="O44624" i="2" l="1"/>
  <c r="P44624" i="2" s="1"/>
  <c r="I44625" i="2" l="1"/>
  <c r="N44625" i="2" s="1"/>
  <c r="R44624" i="2"/>
  <c r="O44625" i="2" l="1"/>
  <c r="P44625" i="2" s="1"/>
  <c r="I44626" i="2" s="1"/>
  <c r="R44625" i="2" l="1"/>
  <c r="N44626" i="2"/>
  <c r="O44626" i="2" l="1"/>
  <c r="P44626" i="2" s="1"/>
  <c r="I44627" i="2" s="1"/>
  <c r="R44626" i="2" l="1"/>
  <c r="N44627" i="2"/>
  <c r="O44627" i="2" l="1"/>
  <c r="P44627" i="2" s="1"/>
  <c r="I44628" i="2" s="1"/>
  <c r="R44627" i="2" l="1"/>
  <c r="N44628" i="2"/>
  <c r="O44628" i="2" l="1"/>
  <c r="P44628" i="2" s="1"/>
  <c r="I44629" i="2" s="1"/>
  <c r="R44628" i="2" l="1"/>
  <c r="N44629" i="2"/>
  <c r="O44629" i="2" l="1"/>
  <c r="P44629" i="2" s="1"/>
  <c r="I44630" i="2" s="1"/>
  <c r="R44629" i="2" l="1"/>
  <c r="N44630" i="2"/>
  <c r="O44630" i="2" l="1"/>
  <c r="P44630" i="2" s="1"/>
  <c r="I44631" i="2" s="1"/>
  <c r="R44630" i="2" l="1"/>
  <c r="N44631" i="2"/>
  <c r="O44631" i="2" l="1"/>
  <c r="R44631" i="2" s="1"/>
  <c r="P44631" i="2" l="1"/>
  <c r="I44632" i="2" l="1"/>
  <c r="N44632" i="2" s="1"/>
  <c r="O44632" i="2" l="1"/>
  <c r="P44632" i="2" s="1"/>
  <c r="I44633" i="2" l="1"/>
  <c r="N44633" i="2" s="1"/>
  <c r="R44632" i="2"/>
  <c r="O44633" i="2" l="1"/>
  <c r="R44633" i="2" s="1"/>
  <c r="P44633" i="2" l="1"/>
  <c r="I44634" i="2" l="1"/>
  <c r="N44634" i="2" s="1"/>
  <c r="O44634" i="2" l="1"/>
  <c r="P44634" i="2" s="1"/>
  <c r="I44635" i="2" l="1"/>
  <c r="N44635" i="2" s="1"/>
  <c r="R44634" i="2"/>
  <c r="O44635" i="2" l="1"/>
  <c r="P44635" i="2" s="1"/>
  <c r="I44636" i="2" l="1"/>
  <c r="N44636" i="2" s="1"/>
  <c r="R44635" i="2"/>
  <c r="O44636" i="2" l="1"/>
  <c r="P44636" i="2" s="1"/>
  <c r="I44637" i="2" l="1"/>
  <c r="N44637" i="2" s="1"/>
  <c r="R44636" i="2"/>
  <c r="O44637" i="2" l="1"/>
  <c r="P44637" i="2" s="1"/>
  <c r="I44638" i="2" s="1"/>
  <c r="R44637" i="2" l="1"/>
  <c r="N44638" i="2"/>
  <c r="O44638" i="2" l="1"/>
  <c r="P44638" i="2" s="1"/>
  <c r="I44639" i="2" s="1"/>
  <c r="R44638" i="2" l="1"/>
  <c r="N44639" i="2"/>
  <c r="O44639" i="2" l="1"/>
  <c r="P44639" i="2" s="1"/>
  <c r="I44640" i="2" s="1"/>
  <c r="R44639" i="2" l="1"/>
  <c r="N44640" i="2"/>
  <c r="O44640" i="2" l="1"/>
  <c r="P44640" i="2" s="1"/>
  <c r="I44641" i="2" s="1"/>
  <c r="R44640" i="2" l="1"/>
  <c r="N44641" i="2"/>
  <c r="O44641" i="2" l="1"/>
  <c r="P44641" i="2" s="1"/>
  <c r="I44642" i="2" s="1"/>
  <c r="R44641" i="2" l="1"/>
  <c r="N44642" i="2"/>
  <c r="O44642" i="2" l="1"/>
  <c r="P44642" i="2" s="1"/>
  <c r="I44643" i="2" s="1"/>
  <c r="R44642" i="2" l="1"/>
  <c r="N44643" i="2"/>
  <c r="O44643" i="2" l="1"/>
  <c r="P44643" i="2" s="1"/>
  <c r="I44644" i="2" l="1"/>
  <c r="N44644" i="2" s="1"/>
  <c r="R44643" i="2"/>
  <c r="O44644" i="2" l="1"/>
  <c r="P44644" i="2" s="1"/>
  <c r="I44645" i="2" l="1"/>
  <c r="N44645" i="2" s="1"/>
  <c r="R44644" i="2"/>
  <c r="O44645" i="2" l="1"/>
  <c r="P44645" i="2" s="1"/>
  <c r="I44646" i="2" l="1"/>
  <c r="N44646" i="2" s="1"/>
  <c r="R44645" i="2"/>
  <c r="O44646" i="2" l="1"/>
  <c r="P44646" i="2" s="1"/>
  <c r="I44647" i="2" l="1"/>
  <c r="N44647" i="2" s="1"/>
  <c r="R44646" i="2"/>
  <c r="O44647" i="2" l="1"/>
  <c r="P44647" i="2" s="1"/>
  <c r="I44648" i="2" l="1"/>
  <c r="N44648" i="2" s="1"/>
  <c r="R44647" i="2"/>
  <c r="O44648" i="2" l="1"/>
  <c r="P44648" i="2" s="1"/>
  <c r="I44649" i="2" l="1"/>
  <c r="N44649" i="2" s="1"/>
  <c r="R44648" i="2"/>
  <c r="O44649" i="2" l="1"/>
  <c r="P44649" i="2" s="1"/>
  <c r="I44650" i="2" s="1"/>
  <c r="R44649" i="2" l="1"/>
  <c r="N44650" i="2"/>
  <c r="O44650" i="2" l="1"/>
  <c r="P44650" i="2" s="1"/>
  <c r="I44651" i="2" s="1"/>
  <c r="R44650" i="2" l="1"/>
  <c r="N44651" i="2"/>
  <c r="O44651" i="2" l="1"/>
  <c r="P44651" i="2" s="1"/>
  <c r="I44652" i="2" s="1"/>
  <c r="R44651" i="2" l="1"/>
  <c r="N44652" i="2"/>
  <c r="O44652" i="2" l="1"/>
  <c r="P44652" i="2" s="1"/>
  <c r="I44653" i="2" s="1"/>
  <c r="R44652" i="2" l="1"/>
  <c r="N44653" i="2"/>
  <c r="O44653" i="2" l="1"/>
  <c r="P44653" i="2" s="1"/>
  <c r="I44654" i="2" s="1"/>
  <c r="R44653" i="2" l="1"/>
  <c r="N44654" i="2"/>
  <c r="O44654" i="2" l="1"/>
  <c r="P44654" i="2" s="1"/>
  <c r="I44655" i="2" s="1"/>
  <c r="I44656" i="2" s="1"/>
  <c r="R44654" i="2" l="1"/>
  <c r="N44655" i="2"/>
  <c r="O44655" i="2" l="1"/>
  <c r="P44655" i="2" s="1"/>
  <c r="R44655" i="2" l="1"/>
  <c r="N44656" i="2"/>
  <c r="O44656" i="2" l="1"/>
  <c r="P44656" i="2" s="1"/>
  <c r="I44657" i="2" l="1"/>
  <c r="N44657" i="2" s="1"/>
  <c r="R44656" i="2"/>
  <c r="O44657" i="2" l="1"/>
  <c r="P44657" i="2" s="1"/>
  <c r="I44658" i="2" l="1"/>
  <c r="N44658" i="2" s="1"/>
  <c r="R44657" i="2"/>
  <c r="O44658" i="2" l="1"/>
  <c r="P44658" i="2" s="1"/>
  <c r="I44659" i="2" l="1"/>
  <c r="N44659" i="2" s="1"/>
  <c r="R44658" i="2"/>
  <c r="O44659" i="2" l="1"/>
  <c r="R44659" i="2" s="1"/>
  <c r="P44659" i="2" l="1"/>
  <c r="I44660" i="2" l="1"/>
  <c r="N44660" i="2" s="1"/>
  <c r="O44660" i="2" l="1"/>
  <c r="P44660" i="2" s="1"/>
  <c r="I44661" i="2" l="1"/>
  <c r="N44661" i="2" s="1"/>
  <c r="R44660" i="2"/>
  <c r="O44661" i="2" l="1"/>
  <c r="R44661" i="2" s="1"/>
  <c r="P44661" i="2" l="1"/>
  <c r="I44662" i="2" s="1"/>
  <c r="N44662" i="2" l="1"/>
  <c r="O44662" i="2" l="1"/>
  <c r="P44662" i="2" s="1"/>
  <c r="I44663" i="2" s="1"/>
  <c r="R44662" i="2" l="1"/>
  <c r="N44663" i="2"/>
  <c r="O44663" i="2" l="1"/>
  <c r="P44663" i="2" s="1"/>
  <c r="I44664" i="2" s="1"/>
  <c r="R44663" i="2" l="1"/>
  <c r="N44664" i="2"/>
  <c r="O44664" i="2" l="1"/>
  <c r="P44664" i="2" s="1"/>
  <c r="I44665" i="2" s="1"/>
  <c r="R44664" i="2" l="1"/>
  <c r="N44665" i="2"/>
  <c r="O44665" i="2" l="1"/>
  <c r="P44665" i="2" s="1"/>
  <c r="I44666" i="2" s="1"/>
  <c r="R44665" i="2" l="1"/>
  <c r="N44666" i="2"/>
  <c r="O44666" i="2" l="1"/>
  <c r="P44666" i="2" s="1"/>
  <c r="I44667" i="2" s="1"/>
  <c r="R44666" i="2" l="1"/>
  <c r="N44667" i="2"/>
  <c r="O44667" i="2" l="1"/>
  <c r="P44667" i="2" s="1"/>
  <c r="I44668" i="2" l="1"/>
  <c r="N44668" i="2" s="1"/>
  <c r="R44667" i="2"/>
  <c r="O44668" i="2" l="1"/>
  <c r="P44668" i="2" s="1"/>
  <c r="I44669" i="2" l="1"/>
  <c r="N44669" i="2" s="1"/>
  <c r="R44668" i="2"/>
  <c r="O44669" i="2" l="1"/>
  <c r="R44669" i="2" s="1"/>
  <c r="P44669" i="2" l="1"/>
  <c r="I44670" i="2" l="1"/>
  <c r="N44670" i="2" s="1"/>
  <c r="O44670" i="2" l="1"/>
  <c r="P44670" i="2" s="1"/>
  <c r="I44671" i="2" l="1"/>
  <c r="N44671" i="2" s="1"/>
  <c r="R44670" i="2"/>
  <c r="O44671" i="2" l="1"/>
  <c r="P44671" i="2" s="1"/>
  <c r="I44672" i="2" l="1"/>
  <c r="N44672" i="2" s="1"/>
  <c r="R44671" i="2"/>
  <c r="O44672" i="2" l="1"/>
  <c r="P44672" i="2" s="1"/>
  <c r="I44673" i="2" l="1"/>
  <c r="N44673" i="2" s="1"/>
  <c r="R44672" i="2"/>
  <c r="O44673" i="2" l="1"/>
  <c r="P44673" i="2" s="1"/>
  <c r="I44674" i="2" s="1"/>
  <c r="R44673" i="2" l="1"/>
  <c r="N44674" i="2"/>
  <c r="O44674" i="2" l="1"/>
  <c r="P44674" i="2" s="1"/>
  <c r="I44675" i="2" s="1"/>
  <c r="R44674" i="2" l="1"/>
  <c r="N44675" i="2"/>
  <c r="O44675" i="2" l="1"/>
  <c r="P44675" i="2" s="1"/>
  <c r="I44676" i="2" s="1"/>
  <c r="R44675" i="2" l="1"/>
  <c r="N44676" i="2"/>
  <c r="O44676" i="2" l="1"/>
  <c r="P44676" i="2" s="1"/>
  <c r="I44677" i="2" s="1"/>
  <c r="R44676" i="2" l="1"/>
  <c r="N44677" i="2"/>
  <c r="O44677" i="2" l="1"/>
  <c r="R44677" i="2" s="1"/>
  <c r="P44677" i="2" l="1"/>
  <c r="I44678" i="2" s="1"/>
  <c r="N44678" i="2" l="1"/>
  <c r="O44678" i="2" l="1"/>
  <c r="P44678" i="2" s="1"/>
  <c r="I44679" i="2" s="1"/>
  <c r="R44678" i="2" l="1"/>
  <c r="N44679" i="2"/>
  <c r="O44679" i="2" l="1"/>
  <c r="R44679" i="2" s="1"/>
  <c r="P44679" i="2" l="1"/>
  <c r="I44680" i="2" l="1"/>
  <c r="N44680" i="2" s="1"/>
  <c r="O44680" i="2" l="1"/>
  <c r="P44680" i="2" s="1"/>
  <c r="I44681" i="2" l="1"/>
  <c r="N44681" i="2" s="1"/>
  <c r="R44680" i="2"/>
  <c r="O44681" i="2" l="1"/>
  <c r="R44681" i="2" s="1"/>
  <c r="P44681" i="2" l="1"/>
  <c r="I44682" i="2" l="1"/>
  <c r="N44682" i="2" s="1"/>
  <c r="O44682" i="2" l="1"/>
  <c r="P44682" i="2" s="1"/>
  <c r="I44683" i="2" l="1"/>
  <c r="N44683" i="2" s="1"/>
  <c r="R44682" i="2"/>
  <c r="O44683" i="2" l="1"/>
  <c r="R44683" i="2" s="1"/>
  <c r="P44683" i="2" l="1"/>
  <c r="I44684" i="2" l="1"/>
  <c r="N44684" i="2" s="1"/>
  <c r="O44684" i="2" l="1"/>
  <c r="P44684" i="2" s="1"/>
  <c r="I44685" i="2" l="1"/>
  <c r="N44685" i="2" s="1"/>
  <c r="R44684" i="2"/>
  <c r="O44685" i="2" l="1"/>
  <c r="R44685" i="2" s="1"/>
  <c r="P44685" i="2" l="1"/>
  <c r="I44686" i="2" s="1"/>
  <c r="N44686" i="2" l="1"/>
  <c r="O44686" i="2" l="1"/>
  <c r="P44686" i="2" s="1"/>
  <c r="I44687" i="2" s="1"/>
  <c r="R44686" i="2" l="1"/>
  <c r="N44687" i="2"/>
  <c r="O44687" i="2" l="1"/>
  <c r="R44687" i="2" s="1"/>
  <c r="P44687" i="2" l="1"/>
  <c r="I44688" i="2" s="1"/>
  <c r="N44688" i="2" l="1"/>
  <c r="O44688" i="2" l="1"/>
  <c r="P44688" i="2" s="1"/>
  <c r="I44689" i="2" s="1"/>
  <c r="R44688" i="2" l="1"/>
  <c r="N44689" i="2"/>
  <c r="O44689" i="2" l="1"/>
  <c r="R44689" i="2" s="1"/>
  <c r="P44689" i="2" l="1"/>
  <c r="I44690" i="2" s="1"/>
  <c r="N44690" i="2" l="1"/>
  <c r="O44690" i="2" l="1"/>
  <c r="P44690" i="2" s="1"/>
  <c r="I44691" i="2" s="1"/>
  <c r="R44690" i="2" l="1"/>
  <c r="N44691" i="2"/>
  <c r="O44691" i="2" l="1"/>
  <c r="R44691" i="2" s="1"/>
  <c r="P44691" i="2" l="1"/>
  <c r="I44692" i="2" l="1"/>
  <c r="N44692" i="2" s="1"/>
  <c r="O44692" i="2" l="1"/>
  <c r="P44692" i="2" s="1"/>
  <c r="I44693" i="2" l="1"/>
  <c r="N44693" i="2" s="1"/>
  <c r="R44692" i="2"/>
  <c r="O44693" i="2" l="1"/>
  <c r="R44693" i="2" s="1"/>
  <c r="P44693" i="2" l="1"/>
  <c r="I44694" i="2" l="1"/>
  <c r="N44694" i="2" s="1"/>
  <c r="O44694" i="2" l="1"/>
  <c r="P44694" i="2" s="1"/>
  <c r="I44695" i="2" l="1"/>
  <c r="N44695" i="2" s="1"/>
  <c r="R44694" i="2"/>
  <c r="O44695" i="2" l="1"/>
  <c r="R44695" i="2" s="1"/>
  <c r="P44695" i="2" l="1"/>
  <c r="I44696" i="2" l="1"/>
  <c r="N44696" i="2" s="1"/>
  <c r="O44696" i="2" l="1"/>
  <c r="P44696" i="2" s="1"/>
  <c r="I44697" i="2" l="1"/>
  <c r="N44697" i="2" s="1"/>
  <c r="R44696" i="2"/>
  <c r="O44697" i="2" l="1"/>
  <c r="R44697" i="2" s="1"/>
  <c r="P44697" i="2" l="1"/>
  <c r="I44698" i="2" s="1"/>
  <c r="N44698" i="2" l="1"/>
  <c r="O44698" i="2" l="1"/>
  <c r="P44698" i="2" s="1"/>
  <c r="I44699" i="2" s="1"/>
  <c r="R44698" i="2" l="1"/>
  <c r="N44699" i="2"/>
  <c r="O44699" i="2" l="1"/>
  <c r="R44699" i="2" s="1"/>
  <c r="P44699" i="2" l="1"/>
  <c r="I44700" i="2" s="1"/>
  <c r="N44700" i="2" l="1"/>
  <c r="O44700" i="2" l="1"/>
  <c r="P44700" i="2" s="1"/>
  <c r="I44701" i="2" s="1"/>
  <c r="R44700" i="2" l="1"/>
  <c r="N44701" i="2"/>
  <c r="O44701" i="2" l="1"/>
  <c r="R44701" i="2" s="1"/>
  <c r="P44701" i="2" l="1"/>
  <c r="I44702" i="2" s="1"/>
  <c r="N44702" i="2" l="1"/>
  <c r="O44702" i="2" l="1"/>
  <c r="P44702" i="2" s="1"/>
  <c r="I44703" i="2" s="1"/>
  <c r="R44702" i="2" l="1"/>
  <c r="N44703" i="2"/>
  <c r="O44703" i="2" l="1"/>
  <c r="R44703" i="2" s="1"/>
  <c r="P44703" i="2" l="1"/>
  <c r="I44704" i="2" l="1"/>
  <c r="N44704" i="2" s="1"/>
  <c r="O44704" i="2" l="1"/>
  <c r="P44704" i="2" s="1"/>
  <c r="I44705" i="2" l="1"/>
  <c r="N44705" i="2" s="1"/>
  <c r="R44704" i="2"/>
  <c r="O44705" i="2" l="1"/>
  <c r="R44705" i="2" s="1"/>
  <c r="P44705" i="2" l="1"/>
  <c r="I44706" i="2" l="1"/>
  <c r="N44706" i="2" s="1"/>
  <c r="O44706" i="2" l="1"/>
  <c r="P44706" i="2" s="1"/>
  <c r="I44707" i="2" l="1"/>
  <c r="N44707" i="2" s="1"/>
  <c r="R44706" i="2"/>
  <c r="O44707" i="2" l="1"/>
  <c r="R44707" i="2" s="1"/>
  <c r="P44707" i="2" l="1"/>
  <c r="I44708" i="2" l="1"/>
  <c r="N44708" i="2" s="1"/>
  <c r="O44708" i="2" l="1"/>
  <c r="P44708" i="2" s="1"/>
  <c r="I44709" i="2" l="1"/>
  <c r="N44709" i="2" s="1"/>
  <c r="R44708" i="2"/>
  <c r="O44709" i="2" l="1"/>
  <c r="R44709" i="2" s="1"/>
  <c r="P44709" i="2" l="1"/>
  <c r="I44710" i="2" s="1"/>
  <c r="N44710" i="2" l="1"/>
  <c r="O44710" i="2" l="1"/>
  <c r="P44710" i="2" s="1"/>
  <c r="I44711" i="2" s="1"/>
  <c r="R44710" i="2" l="1"/>
  <c r="N44711" i="2"/>
  <c r="O44711" i="2" l="1"/>
  <c r="R44711" i="2" s="1"/>
  <c r="P44711" i="2" l="1"/>
  <c r="I44712" i="2" s="1"/>
  <c r="N44712" i="2" l="1"/>
  <c r="O44712" i="2" l="1"/>
  <c r="P44712" i="2" s="1"/>
  <c r="I44713" i="2" s="1"/>
  <c r="R44712" i="2" l="1"/>
  <c r="N44713" i="2"/>
  <c r="O44713" i="2" l="1"/>
  <c r="R44713" i="2" s="1"/>
  <c r="P44713" i="2" l="1"/>
  <c r="I44714" i="2" s="1"/>
  <c r="N44714" i="2" l="1"/>
  <c r="O44714" i="2" l="1"/>
  <c r="P44714" i="2" s="1"/>
  <c r="I44715" i="2" s="1"/>
  <c r="R44714" i="2" l="1"/>
  <c r="N44715" i="2"/>
  <c r="O44715" i="2" l="1"/>
  <c r="R44715" i="2" s="1"/>
  <c r="P44715" i="2" l="1"/>
  <c r="I44716" i="2" l="1"/>
  <c r="N44716" i="2" s="1"/>
  <c r="O44716" i="2" l="1"/>
  <c r="P44716" i="2" s="1"/>
  <c r="I44717" i="2" l="1"/>
  <c r="N44717" i="2" s="1"/>
  <c r="R44716" i="2"/>
  <c r="O44717" i="2" l="1"/>
  <c r="R44717" i="2" s="1"/>
  <c r="P44717" i="2" l="1"/>
  <c r="I44718" i="2" l="1"/>
  <c r="N44718" i="2" s="1"/>
  <c r="O44718" i="2" l="1"/>
  <c r="P44718" i="2" s="1"/>
  <c r="I44719" i="2" l="1"/>
  <c r="N44719" i="2" s="1"/>
  <c r="R44718" i="2"/>
  <c r="O44719" i="2" l="1"/>
  <c r="P44719" i="2" s="1"/>
  <c r="I44720" i="2" l="1"/>
  <c r="N44720" i="2" s="1"/>
  <c r="R44719" i="2"/>
  <c r="O44720" i="2" l="1"/>
  <c r="P44720" i="2" s="1"/>
  <c r="I44721" i="2" l="1"/>
  <c r="N44721" i="2" s="1"/>
  <c r="R44720" i="2"/>
  <c r="O44721" i="2" l="1"/>
  <c r="R44721" i="2" s="1"/>
  <c r="P44721" i="2" l="1"/>
  <c r="I44722" i="2" s="1"/>
  <c r="N44722" i="2" l="1"/>
  <c r="O44722" i="2" l="1"/>
  <c r="P44722" i="2" s="1"/>
  <c r="I44723" i="2" s="1"/>
  <c r="R44722" i="2" l="1"/>
  <c r="N44723" i="2"/>
  <c r="O44723" i="2" l="1"/>
  <c r="R44723" i="2" s="1"/>
  <c r="P44723" i="2" l="1"/>
  <c r="I44724" i="2" s="1"/>
  <c r="N44724" i="2" l="1"/>
  <c r="O44724" i="2" l="1"/>
  <c r="P44724" i="2" s="1"/>
  <c r="I44725" i="2" s="1"/>
  <c r="R44724" i="2" l="1"/>
  <c r="N44725" i="2"/>
  <c r="O44725" i="2" l="1"/>
  <c r="R44725" i="2" s="1"/>
  <c r="P44725" i="2" l="1"/>
  <c r="I44726" i="2" s="1"/>
  <c r="N44726" i="2" l="1"/>
  <c r="O44726" i="2" l="1"/>
  <c r="P44726" i="2" s="1"/>
  <c r="I44727" i="2" s="1"/>
  <c r="R44726" i="2" l="1"/>
  <c r="N44727" i="2"/>
  <c r="O44727" i="2" l="1"/>
  <c r="R44727" i="2" s="1"/>
  <c r="P44727" i="2" l="1"/>
  <c r="I44728" i="2" l="1"/>
  <c r="N44728" i="2" s="1"/>
  <c r="O44728" i="2" l="1"/>
  <c r="R44728" i="2" s="1"/>
  <c r="P44728" i="2" l="1"/>
  <c r="I44729" i="2" s="1"/>
  <c r="N44729" i="2" s="1"/>
  <c r="O44729" i="2" l="1"/>
  <c r="R44729" i="2" s="1"/>
  <c r="P44729" i="2" l="1"/>
  <c r="I44730" i="2" s="1"/>
  <c r="N44730" i="2" s="1"/>
  <c r="O44730" i="2" l="1"/>
  <c r="P44730" i="2" s="1"/>
  <c r="I44731" i="2" s="1"/>
  <c r="N44731" i="2" s="1"/>
  <c r="R44730" i="2" l="1"/>
  <c r="O44731" i="2"/>
  <c r="P44731" i="2" s="1"/>
  <c r="I44732" i="2" l="1"/>
  <c r="N44732" i="2" s="1"/>
  <c r="R44731" i="2"/>
  <c r="O44732" i="2" l="1"/>
  <c r="P44732" i="2" s="1"/>
  <c r="I44733" i="2" l="1"/>
  <c r="N44733" i="2" s="1"/>
  <c r="R44732" i="2"/>
  <c r="O44733" i="2" l="1"/>
  <c r="R44733" i="2" s="1"/>
  <c r="P44733" i="2" l="1"/>
  <c r="I44734" i="2" s="1"/>
  <c r="N44734" i="2" l="1"/>
  <c r="O44734" i="2" l="1"/>
  <c r="P44734" i="2" s="1"/>
  <c r="I44735" i="2" s="1"/>
  <c r="R44734" i="2" l="1"/>
  <c r="N44735" i="2"/>
  <c r="O44735" i="2" l="1"/>
  <c r="R44735" i="2" s="1"/>
  <c r="P44735" i="2" l="1"/>
  <c r="I44736" i="2" s="1"/>
  <c r="N44736" i="2" l="1"/>
  <c r="O44736" i="2" l="1"/>
  <c r="P44736" i="2" s="1"/>
  <c r="I44737" i="2" s="1"/>
  <c r="R44736" i="2" l="1"/>
  <c r="N44737" i="2"/>
  <c r="O44737" i="2" l="1"/>
  <c r="R44737" i="2" s="1"/>
  <c r="P44737" i="2" l="1"/>
  <c r="I44738" i="2" s="1"/>
  <c r="N44738" i="2" l="1"/>
  <c r="O44738" i="2" l="1"/>
  <c r="P44738" i="2" s="1"/>
  <c r="I44739" i="2" s="1"/>
  <c r="R44738" i="2" l="1"/>
  <c r="N44739" i="2"/>
  <c r="O44739" i="2" l="1"/>
  <c r="R44739" i="2" s="1"/>
  <c r="P44739" i="2" l="1"/>
  <c r="I44740" i="2" l="1"/>
  <c r="N44740" i="2" s="1"/>
  <c r="O44740" i="2" l="1"/>
  <c r="P44740" i="2" s="1"/>
  <c r="I44741" i="2" l="1"/>
  <c r="N44741" i="2" s="1"/>
  <c r="R44740" i="2"/>
  <c r="O44741" i="2" l="1"/>
  <c r="R44741" i="2" s="1"/>
  <c r="P44741" i="2" l="1"/>
  <c r="I44742" i="2" l="1"/>
  <c r="N44742" i="2" s="1"/>
  <c r="O44742" i="2" l="1"/>
  <c r="P44742" i="2" s="1"/>
  <c r="I44743" i="2" l="1"/>
  <c r="N44743" i="2" s="1"/>
  <c r="R44742" i="2"/>
  <c r="O44743" i="2" l="1"/>
  <c r="P44743" i="2" s="1"/>
  <c r="I44744" i="2" l="1"/>
  <c r="N44744" i="2" s="1"/>
  <c r="R44743" i="2"/>
  <c r="O44744" i="2" l="1"/>
  <c r="P44744" i="2" s="1"/>
  <c r="I44745" i="2" l="1"/>
  <c r="N44745" i="2" s="1"/>
  <c r="R44744" i="2"/>
  <c r="O44745" i="2" l="1"/>
  <c r="R44745" i="2" s="1"/>
  <c r="P44745" i="2" l="1"/>
  <c r="I44746" i="2" s="1"/>
  <c r="N44746" i="2" l="1"/>
  <c r="O44746" i="2" l="1"/>
  <c r="P44746" i="2" s="1"/>
  <c r="I44747" i="2" s="1"/>
  <c r="R44746" i="2" l="1"/>
  <c r="N44747" i="2"/>
  <c r="O44747" i="2" l="1"/>
  <c r="R44747" i="2" s="1"/>
  <c r="P44747" i="2" l="1"/>
  <c r="I44748" i="2" s="1"/>
  <c r="N44748" i="2" l="1"/>
  <c r="O44748" i="2" l="1"/>
  <c r="P44748" i="2" s="1"/>
  <c r="I44749" i="2" s="1"/>
  <c r="R44748" i="2" l="1"/>
  <c r="N44749" i="2"/>
  <c r="O44749" i="2" l="1"/>
  <c r="R44749" i="2" s="1"/>
  <c r="P44749" i="2" l="1"/>
  <c r="I44750" i="2" s="1"/>
  <c r="N44750" i="2" l="1"/>
  <c r="O44750" i="2" l="1"/>
  <c r="P44750" i="2" s="1"/>
  <c r="I44751" i="2" s="1"/>
  <c r="R44750" i="2" l="1"/>
  <c r="N44751" i="2"/>
  <c r="O44751" i="2" l="1"/>
  <c r="R44751" i="2" s="1"/>
  <c r="P44751" i="2" l="1"/>
  <c r="I44752" i="2" l="1"/>
  <c r="N44752" i="2" s="1"/>
  <c r="O44752" i="2" l="1"/>
  <c r="P44752" i="2" s="1"/>
  <c r="I44753" i="2" l="1"/>
  <c r="N44753" i="2" s="1"/>
  <c r="R44752" i="2"/>
  <c r="O44753" i="2" l="1"/>
  <c r="R44753" i="2" s="1"/>
  <c r="P44753" i="2" l="1"/>
  <c r="I44754" i="2" l="1"/>
  <c r="N44754" i="2" s="1"/>
  <c r="O44754" i="2" l="1"/>
  <c r="P44754" i="2" s="1"/>
  <c r="I44755" i="2" l="1"/>
  <c r="N44755" i="2" s="1"/>
  <c r="R44754" i="2"/>
  <c r="O44755" i="2" l="1"/>
  <c r="R44755" i="2" s="1"/>
  <c r="P44755" i="2" l="1"/>
  <c r="I44756" i="2" l="1"/>
  <c r="N44756" i="2" s="1"/>
  <c r="O44756" i="2" l="1"/>
  <c r="P44756" i="2" s="1"/>
  <c r="I44757" i="2" l="1"/>
  <c r="N44757" i="2" s="1"/>
  <c r="R44756" i="2"/>
  <c r="O44757" i="2" l="1"/>
  <c r="R44757" i="2" s="1"/>
  <c r="P44757" i="2" l="1"/>
  <c r="I44758" i="2" s="1"/>
  <c r="N44758" i="2" l="1"/>
  <c r="O44758" i="2" l="1"/>
  <c r="P44758" i="2" s="1"/>
  <c r="I44759" i="2" s="1"/>
  <c r="R44758" i="2" l="1"/>
  <c r="N44759" i="2"/>
  <c r="O44759" i="2" l="1"/>
  <c r="R44759" i="2" s="1"/>
  <c r="P44759" i="2" l="1"/>
  <c r="I44760" i="2" s="1"/>
  <c r="N44760" i="2" l="1"/>
  <c r="O44760" i="2" l="1"/>
  <c r="P44760" i="2" s="1"/>
  <c r="I44761" i="2" s="1"/>
  <c r="R44760" i="2" l="1"/>
  <c r="N44761" i="2"/>
  <c r="O44761" i="2" l="1"/>
  <c r="R44761" i="2" s="1"/>
  <c r="P44761" i="2" l="1"/>
  <c r="I44762" i="2" s="1"/>
  <c r="N44762" i="2" l="1"/>
  <c r="O44762" i="2" l="1"/>
  <c r="P44762" i="2" s="1"/>
  <c r="I44763" i="2" s="1"/>
  <c r="R44762" i="2" l="1"/>
  <c r="N44763" i="2"/>
  <c r="O44763" i="2" l="1"/>
  <c r="R44763" i="2" s="1"/>
  <c r="P44763" i="2" l="1"/>
  <c r="I44764" i="2" l="1"/>
  <c r="N44764" i="2" s="1"/>
  <c r="O44764" i="2" l="1"/>
  <c r="P44764" i="2" s="1"/>
  <c r="I44765" i="2" l="1"/>
  <c r="N44765" i="2" s="1"/>
  <c r="R44764" i="2"/>
  <c r="O44765" i="2" l="1"/>
  <c r="R44765" i="2" s="1"/>
  <c r="P44765" i="2" l="1"/>
  <c r="I44766" i="2" l="1"/>
  <c r="N44766" i="2" s="1"/>
  <c r="O44766" i="2" l="1"/>
  <c r="P44766" i="2" s="1"/>
  <c r="I44767" i="2" l="1"/>
  <c r="N44767" i="2" s="1"/>
  <c r="R44766" i="2"/>
  <c r="O44767" i="2" l="1"/>
  <c r="R44767" i="2" s="1"/>
  <c r="P44767" i="2" l="1"/>
  <c r="I44768" i="2" l="1"/>
  <c r="N44768" i="2" s="1"/>
  <c r="O44768" i="2" l="1"/>
  <c r="P44768" i="2" s="1"/>
  <c r="I44769" i="2" l="1"/>
  <c r="N44769" i="2" s="1"/>
  <c r="R44768" i="2"/>
  <c r="O44769" i="2" l="1"/>
  <c r="R44769" i="2" s="1"/>
  <c r="P44769" i="2" l="1"/>
  <c r="I44770" i="2" s="1"/>
  <c r="N44770" i="2" l="1"/>
  <c r="O44770" i="2" l="1"/>
  <c r="P44770" i="2" s="1"/>
  <c r="I44771" i="2" s="1"/>
  <c r="R44770" i="2" l="1"/>
  <c r="N44771" i="2"/>
  <c r="O44771" i="2" l="1"/>
  <c r="R44771" i="2" s="1"/>
  <c r="P44771" i="2" l="1"/>
  <c r="I44772" i="2" s="1"/>
  <c r="N44772" i="2" l="1"/>
  <c r="O44772" i="2" l="1"/>
  <c r="P44772" i="2" s="1"/>
  <c r="I44773" i="2" s="1"/>
  <c r="R44772" i="2" l="1"/>
  <c r="N44773" i="2"/>
  <c r="O44773" i="2" l="1"/>
  <c r="R44773" i="2" s="1"/>
  <c r="P44773" i="2" l="1"/>
  <c r="I44774" i="2" s="1"/>
  <c r="N44774" i="2" l="1"/>
  <c r="O44774" i="2" l="1"/>
  <c r="P44774" i="2" s="1"/>
  <c r="I44775" i="2" s="1"/>
  <c r="R44774" i="2" l="1"/>
  <c r="N44775" i="2"/>
  <c r="O44775" i="2" l="1"/>
  <c r="R44775" i="2" s="1"/>
  <c r="P44775" i="2" l="1"/>
  <c r="I44776" i="2" l="1"/>
  <c r="N44776" i="2" s="1"/>
  <c r="O44776" i="2" l="1"/>
  <c r="P44776" i="2" s="1"/>
  <c r="I44777" i="2" l="1"/>
  <c r="R44776" i="2"/>
  <c r="N44777" i="2"/>
  <c r="O44777" i="2" l="1"/>
  <c r="P44777" i="2" s="1"/>
  <c r="I44778" i="2" l="1"/>
  <c r="R44777" i="2"/>
  <c r="N44778" i="2"/>
  <c r="O44778" i="2" l="1"/>
  <c r="P44778" i="2" s="1"/>
  <c r="I44779" i="2" l="1"/>
  <c r="N44779" i="2" s="1"/>
  <c r="R44778" i="2"/>
  <c r="O44779" i="2" l="1"/>
  <c r="R44779" i="2" s="1"/>
  <c r="P44779" i="2" l="1"/>
  <c r="I44780" i="2" l="1"/>
  <c r="N44780" i="2" s="1"/>
  <c r="O44780" i="2" l="1"/>
  <c r="P44780" i="2" s="1"/>
  <c r="I44781" i="2" l="1"/>
  <c r="N44781" i="2" s="1"/>
  <c r="R44780" i="2"/>
  <c r="O44781" i="2" l="1"/>
  <c r="R44781" i="2" s="1"/>
  <c r="P44781" i="2" l="1"/>
  <c r="I44782" i="2" s="1"/>
  <c r="N44782" i="2" l="1"/>
  <c r="O44782" i="2" l="1"/>
  <c r="P44782" i="2" s="1"/>
  <c r="I44783" i="2" s="1"/>
  <c r="R44782" i="2" l="1"/>
  <c r="N44783" i="2"/>
  <c r="O44783" i="2" l="1"/>
  <c r="R44783" i="2" s="1"/>
  <c r="P44783" i="2" l="1"/>
  <c r="I44784" i="2" s="1"/>
  <c r="N44784" i="2" l="1"/>
  <c r="O44784" i="2" l="1"/>
  <c r="P44784" i="2" s="1"/>
  <c r="I44785" i="2" s="1"/>
  <c r="R44784" i="2" l="1"/>
  <c r="N44785" i="2"/>
  <c r="O44785" i="2" l="1"/>
  <c r="R44785" i="2" s="1"/>
  <c r="P44785" i="2" l="1"/>
  <c r="I44786" i="2" s="1"/>
  <c r="N44786" i="2" l="1"/>
  <c r="O44786" i="2" l="1"/>
  <c r="P44786" i="2" s="1"/>
  <c r="I44787" i="2" s="1"/>
  <c r="R44786" i="2" l="1"/>
  <c r="N44787" i="2"/>
  <c r="O44787" i="2" l="1"/>
  <c r="R44787" i="2" s="1"/>
  <c r="P44787" i="2" l="1"/>
  <c r="I44788" i="2" l="1"/>
  <c r="N44788" i="2" s="1"/>
  <c r="O44788" i="2" l="1"/>
  <c r="P44788" i="2" s="1"/>
  <c r="I44789" i="2" l="1"/>
  <c r="R44788" i="2"/>
  <c r="N44789" i="2"/>
  <c r="O44789" i="2" l="1"/>
  <c r="R44789" i="2" s="1"/>
  <c r="P44789" i="2" l="1"/>
  <c r="I44790" i="2" l="1"/>
  <c r="N44790" i="2" s="1"/>
  <c r="O44790" i="2" l="1"/>
  <c r="P44790" i="2" s="1"/>
  <c r="I44791" i="2" l="1"/>
  <c r="N44791" i="2" s="1"/>
  <c r="R44790" i="2"/>
  <c r="O44791" i="2" l="1"/>
  <c r="R44791" i="2" s="1"/>
  <c r="P44791" i="2" l="1"/>
  <c r="I44792" i="2" l="1"/>
  <c r="N44792" i="2" s="1"/>
  <c r="O44792" i="2" l="1"/>
  <c r="P44792" i="2" s="1"/>
  <c r="I44793" i="2" l="1"/>
  <c r="N44793" i="2" s="1"/>
  <c r="R44792" i="2"/>
  <c r="O44793" i="2" l="1"/>
  <c r="R44793" i="2" s="1"/>
  <c r="P44793" i="2" l="1"/>
  <c r="I44794" i="2" s="1"/>
  <c r="N44794" i="2" l="1"/>
  <c r="O44794" i="2" l="1"/>
  <c r="P44794" i="2" s="1"/>
  <c r="I44795" i="2" s="1"/>
  <c r="R44794" i="2" l="1"/>
  <c r="N44795" i="2"/>
  <c r="O44795" i="2" l="1"/>
  <c r="R44795" i="2" s="1"/>
  <c r="P44795" i="2" l="1"/>
  <c r="I44796" i="2" s="1"/>
  <c r="N44796" i="2" l="1"/>
  <c r="O44796" i="2" l="1"/>
  <c r="P44796" i="2" s="1"/>
  <c r="I44797" i="2" s="1"/>
  <c r="R44796" i="2" l="1"/>
  <c r="N44797" i="2"/>
  <c r="O44797" i="2" l="1"/>
  <c r="R44797" i="2" s="1"/>
  <c r="P44797" i="2" l="1"/>
  <c r="I44798" i="2" s="1"/>
  <c r="N44798" i="2" l="1"/>
  <c r="O44798" i="2" l="1"/>
  <c r="P44798" i="2" s="1"/>
  <c r="I44799" i="2" s="1"/>
  <c r="R44798" i="2" l="1"/>
  <c r="N44799" i="2"/>
  <c r="O44799" i="2" l="1"/>
  <c r="R44799" i="2" s="1"/>
  <c r="P44799" i="2" l="1"/>
  <c r="I44800" i="2" l="1"/>
  <c r="N44800" i="2" s="1"/>
  <c r="O44800" i="2" l="1"/>
  <c r="P44800" i="2" s="1"/>
  <c r="I44801" i="2" l="1"/>
  <c r="N44801" i="2" s="1"/>
  <c r="R44800" i="2"/>
  <c r="O44801" i="2" l="1"/>
  <c r="R44801" i="2" s="1"/>
  <c r="P44801" i="2" l="1"/>
  <c r="I44802" i="2" l="1"/>
  <c r="N44802" i="2" s="1"/>
  <c r="O44802" i="2" l="1"/>
  <c r="P44802" i="2" s="1"/>
  <c r="I44803" i="2" l="1"/>
  <c r="N44803" i="2" s="1"/>
  <c r="R44802" i="2"/>
  <c r="O44803" i="2" l="1"/>
  <c r="R44803" i="2" s="1"/>
  <c r="P44803" i="2" l="1"/>
  <c r="I44804" i="2" l="1"/>
  <c r="N44804" i="2" s="1"/>
  <c r="O44804" i="2" l="1"/>
  <c r="P44804" i="2" s="1"/>
  <c r="I44805" i="2" l="1"/>
  <c r="N44805" i="2" s="1"/>
  <c r="R44804" i="2"/>
  <c r="O44805" i="2" l="1"/>
  <c r="R44805" i="2" s="1"/>
  <c r="P44805" i="2" l="1"/>
  <c r="I44806" i="2" s="1"/>
  <c r="N44806" i="2" l="1"/>
  <c r="O44806" i="2" l="1"/>
  <c r="P44806" i="2" s="1"/>
  <c r="I44807" i="2" s="1"/>
  <c r="R44806" i="2" l="1"/>
  <c r="N44807" i="2"/>
  <c r="O44807" i="2" l="1"/>
  <c r="R44807" i="2" s="1"/>
  <c r="P44807" i="2" l="1"/>
  <c r="I44808" i="2" s="1"/>
  <c r="N44808" i="2" l="1"/>
  <c r="O44808" i="2" l="1"/>
  <c r="P44808" i="2" s="1"/>
  <c r="I44809" i="2" s="1"/>
  <c r="R44808" i="2" l="1"/>
  <c r="N44809" i="2"/>
  <c r="O44809" i="2" l="1"/>
  <c r="R44809" i="2" s="1"/>
  <c r="P44809" i="2" l="1"/>
  <c r="I44810" i="2" s="1"/>
  <c r="N44810" i="2" l="1"/>
  <c r="O44810" i="2" l="1"/>
  <c r="P44810" i="2" s="1"/>
  <c r="I44811" i="2" s="1"/>
  <c r="R44810" i="2" l="1"/>
  <c r="N44811" i="2"/>
  <c r="O44811" i="2" l="1"/>
  <c r="P44811" i="2" s="1"/>
  <c r="I44812" i="2" l="1"/>
  <c r="N44812" i="2" s="1"/>
  <c r="R44811" i="2"/>
  <c r="O44812" i="2" l="1"/>
  <c r="P44812" i="2" s="1"/>
  <c r="I44813" i="2" l="1"/>
  <c r="N44813" i="2" s="1"/>
  <c r="R44812" i="2"/>
  <c r="O44813" i="2" l="1"/>
  <c r="R44813" i="2" s="1"/>
  <c r="P44813" i="2" l="1"/>
  <c r="I44814" i="2" l="1"/>
  <c r="N44814" i="2" s="1"/>
  <c r="O44814" i="2" l="1"/>
  <c r="P44814" i="2" s="1"/>
  <c r="I44815" i="2" l="1"/>
  <c r="N44815" i="2" s="1"/>
  <c r="R44814" i="2"/>
  <c r="O44815" i="2" l="1"/>
  <c r="R44815" i="2" s="1"/>
  <c r="P44815" i="2" l="1"/>
  <c r="I44816" i="2" l="1"/>
  <c r="N44816" i="2" s="1"/>
  <c r="O44816" i="2" l="1"/>
  <c r="P44816" i="2" s="1"/>
  <c r="I44817" i="2" l="1"/>
  <c r="N44817" i="2" s="1"/>
  <c r="R44816" i="2"/>
  <c r="O44817" i="2" l="1"/>
  <c r="R44817" i="2" s="1"/>
  <c r="P44817" i="2" l="1"/>
  <c r="I44818" i="2" s="1"/>
  <c r="N44818" i="2" l="1"/>
  <c r="O44818" i="2" l="1"/>
  <c r="P44818" i="2" s="1"/>
  <c r="I44819" i="2" s="1"/>
  <c r="R44818" i="2" l="1"/>
  <c r="N44819" i="2"/>
  <c r="O44819" i="2" l="1"/>
  <c r="R44819" i="2" s="1"/>
  <c r="P44819" i="2" l="1"/>
  <c r="I44820" i="2" s="1"/>
  <c r="N44820" i="2" l="1"/>
  <c r="O44820" i="2" l="1"/>
  <c r="P44820" i="2" s="1"/>
  <c r="I44821" i="2" s="1"/>
  <c r="R44820" i="2" l="1"/>
  <c r="N44821" i="2"/>
  <c r="O44821" i="2" l="1"/>
  <c r="R44821" i="2" s="1"/>
  <c r="P44821" i="2" l="1"/>
  <c r="I44822" i="2" s="1"/>
  <c r="N44822" i="2" l="1"/>
  <c r="O44822" i="2" l="1"/>
  <c r="P44822" i="2" s="1"/>
  <c r="I44823" i="2" s="1"/>
  <c r="R44822" i="2" l="1"/>
  <c r="N44823" i="2"/>
  <c r="O44823" i="2" l="1"/>
  <c r="R44823" i="2" s="1"/>
  <c r="P44823" i="2" l="1"/>
  <c r="I44824" i="2" l="1"/>
  <c r="N44824" i="2" s="1"/>
  <c r="O44824" i="2" l="1"/>
  <c r="P44824" i="2" s="1"/>
  <c r="I44825" i="2" l="1"/>
  <c r="N44825" i="2" s="1"/>
  <c r="R44824" i="2"/>
  <c r="O44825" i="2" l="1"/>
  <c r="R44825" i="2" s="1"/>
  <c r="P44825" i="2" l="1"/>
  <c r="I44826" i="2" l="1"/>
  <c r="N44826" i="2" s="1"/>
  <c r="O44826" i="2" l="1"/>
  <c r="P44826" i="2" s="1"/>
  <c r="I44827" i="2" l="1"/>
  <c r="N44827" i="2" s="1"/>
  <c r="R44826" i="2"/>
  <c r="O44827" i="2" l="1"/>
  <c r="R44827" i="2" s="1"/>
  <c r="P44827" i="2" l="1"/>
  <c r="I44828" i="2" l="1"/>
  <c r="N44828" i="2" s="1"/>
  <c r="O44828" i="2" l="1"/>
  <c r="P44828" i="2" s="1"/>
  <c r="I44829" i="2" l="1"/>
  <c r="N44829" i="2" s="1"/>
  <c r="R44828" i="2"/>
  <c r="O44829" i="2" l="1"/>
  <c r="R44829" i="2" s="1"/>
  <c r="P44829" i="2" l="1"/>
  <c r="I44830" i="2" s="1"/>
  <c r="N44830" i="2" l="1"/>
  <c r="O44830" i="2" l="1"/>
  <c r="P44830" i="2" s="1"/>
  <c r="I44831" i="2" s="1"/>
  <c r="R44830" i="2" l="1"/>
  <c r="N44831" i="2"/>
  <c r="O44831" i="2" l="1"/>
  <c r="R44831" i="2" s="1"/>
  <c r="P44831" i="2" l="1"/>
  <c r="I44832" i="2" s="1"/>
  <c r="N44832" i="2" l="1"/>
  <c r="O44832" i="2" l="1"/>
  <c r="P44832" i="2" s="1"/>
  <c r="I44833" i="2" s="1"/>
  <c r="R44832" i="2" l="1"/>
  <c r="N44833" i="2"/>
  <c r="O44833" i="2" l="1"/>
  <c r="R44833" i="2" s="1"/>
  <c r="P44833" i="2" l="1"/>
  <c r="I44834" i="2" s="1"/>
  <c r="N44834" i="2" l="1"/>
  <c r="O44834" i="2" l="1"/>
  <c r="P44834" i="2" s="1"/>
  <c r="I44835" i="2" s="1"/>
  <c r="R44834" i="2" l="1"/>
  <c r="N44835" i="2"/>
  <c r="O44835" i="2" l="1"/>
  <c r="R44835" i="2" s="1"/>
  <c r="P44835" i="2" l="1"/>
  <c r="I44836" i="2" l="1"/>
  <c r="N44836" i="2" s="1"/>
  <c r="O44836" i="2" l="1"/>
  <c r="P44836" i="2" s="1"/>
  <c r="I44837" i="2" l="1"/>
  <c r="N44837" i="2" s="1"/>
  <c r="R44836" i="2"/>
  <c r="O44837" i="2" l="1"/>
  <c r="R44837" i="2" s="1"/>
  <c r="P44837" i="2" l="1"/>
  <c r="I44838" i="2" l="1"/>
  <c r="N44838" i="2" s="1"/>
  <c r="O44838" i="2" l="1"/>
  <c r="P44838" i="2" s="1"/>
  <c r="I44839" i="2" l="1"/>
  <c r="N44839" i="2" s="1"/>
  <c r="R44838" i="2"/>
  <c r="O44839" i="2" l="1"/>
  <c r="R44839" i="2" s="1"/>
  <c r="P44839" i="2" l="1"/>
  <c r="I44840" i="2" l="1"/>
  <c r="N44840" i="2" s="1"/>
  <c r="O44840" i="2" l="1"/>
  <c r="P44840" i="2" s="1"/>
  <c r="I44841" i="2" l="1"/>
  <c r="N44841" i="2" s="1"/>
  <c r="R44840" i="2"/>
  <c r="O44841" i="2" l="1"/>
  <c r="P44841" i="2" s="1"/>
  <c r="I44842" i="2" s="1"/>
  <c r="R44841" i="2" l="1"/>
  <c r="N44842" i="2"/>
  <c r="O44842" i="2" l="1"/>
  <c r="P44842" i="2" s="1"/>
  <c r="I44843" i="2" s="1"/>
  <c r="R44842" i="2" l="1"/>
  <c r="N44843" i="2"/>
  <c r="O44843" i="2" l="1"/>
  <c r="R44843" i="2" s="1"/>
  <c r="P44843" i="2" l="1"/>
  <c r="I44844" i="2" s="1"/>
  <c r="N44844" i="2" l="1"/>
  <c r="O44844" i="2" l="1"/>
  <c r="P44844" i="2" s="1"/>
  <c r="I44845" i="2" s="1"/>
  <c r="R44844" i="2" l="1"/>
  <c r="N44845" i="2"/>
  <c r="O44845" i="2" l="1"/>
  <c r="P44845" i="2" s="1"/>
  <c r="I44846" i="2" s="1"/>
  <c r="R44845" i="2" l="1"/>
  <c r="N44846" i="2"/>
  <c r="O44846" i="2" l="1"/>
  <c r="P44846" i="2" s="1"/>
  <c r="I44847" i="2" s="1"/>
  <c r="R44846" i="2" l="1"/>
  <c r="N44847" i="2"/>
  <c r="O44847" i="2" l="1"/>
  <c r="R44847" i="2" s="1"/>
  <c r="P44847" i="2" l="1"/>
  <c r="I44848" i="2" l="1"/>
  <c r="N44848" i="2" s="1"/>
  <c r="O44848" i="2" l="1"/>
  <c r="P44848" i="2" s="1"/>
  <c r="I44849" i="2" l="1"/>
  <c r="N44849" i="2" s="1"/>
  <c r="R44848" i="2"/>
  <c r="O44849" i="2" l="1"/>
  <c r="P44849" i="2" s="1"/>
  <c r="I44850" i="2" l="1"/>
  <c r="N44850" i="2" s="1"/>
  <c r="R44849" i="2"/>
  <c r="O44850" i="2" l="1"/>
  <c r="P44850" i="2" s="1"/>
  <c r="I44851" i="2" l="1"/>
  <c r="N44851" i="2" s="1"/>
  <c r="R44850" i="2"/>
  <c r="O44851" i="2" l="1"/>
  <c r="R44851" i="2" s="1"/>
  <c r="P44851" i="2" l="1"/>
  <c r="I44852" i="2" l="1"/>
  <c r="N44852" i="2" s="1"/>
  <c r="O44852" i="2" l="1"/>
  <c r="P44852" i="2" s="1"/>
  <c r="I44853" i="2" l="1"/>
  <c r="N44853" i="2" s="1"/>
  <c r="R44852" i="2"/>
  <c r="O44853" i="2" l="1"/>
  <c r="R44853" i="2" s="1"/>
  <c r="P44853" i="2" l="1"/>
  <c r="I44854" i="2" s="1"/>
  <c r="N44854" i="2" l="1"/>
  <c r="O44854" i="2" l="1"/>
  <c r="P44854" i="2" s="1"/>
  <c r="I44855" i="2" s="1"/>
  <c r="R44854" i="2" l="1"/>
  <c r="N44855" i="2"/>
  <c r="O44855" i="2" l="1"/>
  <c r="R44855" i="2" s="1"/>
  <c r="P44855" i="2" l="1"/>
  <c r="I44856" i="2" s="1"/>
  <c r="N44856" i="2" l="1"/>
  <c r="O44856" i="2" l="1"/>
  <c r="P44856" i="2" s="1"/>
  <c r="I44857" i="2" s="1"/>
  <c r="R44856" i="2" l="1"/>
  <c r="N44857" i="2"/>
  <c r="O44857" i="2" l="1"/>
  <c r="R44857" i="2" s="1"/>
  <c r="P44857" i="2" l="1"/>
  <c r="I44858" i="2" s="1"/>
  <c r="N44858" i="2" l="1"/>
  <c r="O44858" i="2" l="1"/>
  <c r="P44858" i="2" s="1"/>
  <c r="I44859" i="2" s="1"/>
  <c r="R44858" i="2" l="1"/>
  <c r="N44859" i="2"/>
  <c r="O44859" i="2" l="1"/>
  <c r="R44859" i="2" s="1"/>
  <c r="P44859" i="2" l="1"/>
  <c r="I44860" i="2" l="1"/>
  <c r="N44860" i="2" s="1"/>
  <c r="O44860" i="2" l="1"/>
  <c r="P44860" i="2" s="1"/>
  <c r="I44861" i="2" l="1"/>
  <c r="N44861" i="2" s="1"/>
  <c r="R44860" i="2"/>
  <c r="O44861" i="2" l="1"/>
  <c r="R44861" i="2" s="1"/>
  <c r="P44861" i="2" l="1"/>
  <c r="I44862" i="2" l="1"/>
  <c r="N44862" i="2" s="1"/>
  <c r="O44862" i="2" l="1"/>
  <c r="P44862" i="2" s="1"/>
  <c r="I44863" i="2" l="1"/>
  <c r="N44863" i="2" s="1"/>
  <c r="R44862" i="2"/>
  <c r="O44863" i="2" l="1"/>
  <c r="R44863" i="2" s="1"/>
  <c r="P44863" i="2" l="1"/>
  <c r="I44864" i="2" l="1"/>
  <c r="N44864" i="2" s="1"/>
  <c r="O44864" i="2" l="1"/>
  <c r="P44864" i="2" s="1"/>
  <c r="I44865" i="2" l="1"/>
  <c r="N44865" i="2" s="1"/>
  <c r="R44864" i="2"/>
  <c r="O44865" i="2" l="1"/>
  <c r="R44865" i="2" s="1"/>
  <c r="P44865" i="2" l="1"/>
  <c r="I44866" i="2" s="1"/>
  <c r="N44866" i="2" l="1"/>
  <c r="O44866" i="2" l="1"/>
  <c r="P44866" i="2" s="1"/>
  <c r="I44867" i="2" s="1"/>
  <c r="R44866" i="2" l="1"/>
  <c r="N44867" i="2"/>
  <c r="O44867" i="2" l="1"/>
  <c r="R44867" i="2" s="1"/>
  <c r="P44867" i="2" l="1"/>
  <c r="I44868" i="2" s="1"/>
  <c r="N44868" i="2" l="1"/>
  <c r="O44868" i="2" l="1"/>
  <c r="P44868" i="2" s="1"/>
  <c r="I44869" i="2" s="1"/>
  <c r="R44868" i="2" l="1"/>
  <c r="N44869" i="2"/>
  <c r="O44869" i="2" l="1"/>
  <c r="R44869" i="2" s="1"/>
  <c r="P44869" i="2" l="1"/>
  <c r="I44870" i="2" s="1"/>
  <c r="N44870" i="2" l="1"/>
  <c r="O44870" i="2" l="1"/>
  <c r="P44870" i="2" s="1"/>
  <c r="I44871" i="2" s="1"/>
  <c r="R44870" i="2" l="1"/>
  <c r="N44871" i="2"/>
  <c r="O44871" i="2" l="1"/>
  <c r="R44871" i="2" s="1"/>
  <c r="P44871" i="2" l="1"/>
  <c r="I44872" i="2" l="1"/>
  <c r="N44872" i="2" s="1"/>
  <c r="O44872" i="2" l="1"/>
  <c r="P44872" i="2" s="1"/>
  <c r="I44873" i="2" l="1"/>
  <c r="N44873" i="2" s="1"/>
  <c r="R44872" i="2"/>
  <c r="O44873" i="2" l="1"/>
  <c r="R44873" i="2" s="1"/>
  <c r="P44873" i="2" l="1"/>
  <c r="I44874" i="2" l="1"/>
  <c r="N44874" i="2" s="1"/>
  <c r="O44874" i="2" l="1"/>
  <c r="P44874" i="2" s="1"/>
  <c r="I44875" i="2" l="1"/>
  <c r="N44875" i="2" s="1"/>
  <c r="R44874" i="2"/>
  <c r="O44875" i="2" l="1"/>
  <c r="R44875" i="2" s="1"/>
  <c r="P44875" i="2" l="1"/>
  <c r="I44876" i="2" l="1"/>
  <c r="N44876" i="2" s="1"/>
  <c r="O44876" i="2" l="1"/>
  <c r="P44876" i="2" s="1"/>
  <c r="I44877" i="2" l="1"/>
  <c r="N44877" i="2" s="1"/>
  <c r="R44876" i="2"/>
  <c r="O44877" i="2" l="1"/>
  <c r="R44877" i="2" s="1"/>
  <c r="P44877" i="2" l="1"/>
  <c r="I44878" i="2" s="1"/>
  <c r="N44878" i="2" l="1"/>
  <c r="O44878" i="2" l="1"/>
  <c r="P44878" i="2" s="1"/>
  <c r="I44879" i="2" s="1"/>
  <c r="R44878" i="2" l="1"/>
  <c r="N44879" i="2"/>
  <c r="O44879" i="2" l="1"/>
  <c r="P44879" i="2" s="1"/>
  <c r="I44880" i="2" s="1"/>
  <c r="R44879" i="2" l="1"/>
  <c r="N44880" i="2"/>
  <c r="O44880" i="2" l="1"/>
  <c r="P44880" i="2" s="1"/>
  <c r="I44881" i="2" s="1"/>
  <c r="R44880" i="2" l="1"/>
  <c r="N44881" i="2"/>
  <c r="O44881" i="2" l="1"/>
  <c r="R44881" i="2" s="1"/>
  <c r="P44881" i="2" l="1"/>
  <c r="I44882" i="2" s="1"/>
  <c r="N44882" i="2" l="1"/>
  <c r="O44882" i="2" l="1"/>
  <c r="P44882" i="2" s="1"/>
  <c r="I44883" i="2" s="1"/>
  <c r="R44882" i="2" l="1"/>
  <c r="N44883" i="2"/>
  <c r="O44883" i="2" l="1"/>
  <c r="R44883" i="2" s="1"/>
  <c r="P44883" i="2" l="1"/>
  <c r="I44884" i="2" l="1"/>
  <c r="N44884" i="2" s="1"/>
  <c r="O44884" i="2" l="1"/>
  <c r="P44884" i="2" s="1"/>
  <c r="I44885" i="2" l="1"/>
  <c r="N44885" i="2" s="1"/>
  <c r="R44884" i="2"/>
  <c r="O44885" i="2" l="1"/>
  <c r="R44885" i="2" s="1"/>
  <c r="P44885" i="2" l="1"/>
  <c r="I44886" i="2" l="1"/>
  <c r="N44886" i="2" s="1"/>
  <c r="O44886" i="2" l="1"/>
  <c r="P44886" i="2" s="1"/>
  <c r="I44887" i="2" l="1"/>
  <c r="N44887" i="2" s="1"/>
  <c r="R44886" i="2"/>
  <c r="O44887" i="2" l="1"/>
  <c r="R44887" i="2" s="1"/>
  <c r="P44887" i="2" l="1"/>
  <c r="I44888" i="2" l="1"/>
  <c r="N44888" i="2" s="1"/>
  <c r="O44888" i="2" l="1"/>
  <c r="P44888" i="2" s="1"/>
  <c r="I44889" i="2" l="1"/>
  <c r="N44889" i="2" s="1"/>
  <c r="R44888" i="2"/>
  <c r="O44889" i="2" l="1"/>
  <c r="R44889" i="2" s="1"/>
  <c r="P44889" i="2" l="1"/>
  <c r="I44890" i="2" s="1"/>
  <c r="N44890" i="2" l="1"/>
  <c r="O44890" i="2" l="1"/>
  <c r="P44890" i="2" s="1"/>
  <c r="I44891" i="2" s="1"/>
  <c r="R44890" i="2" l="1"/>
  <c r="N44891" i="2"/>
  <c r="O44891" i="2" l="1"/>
  <c r="R44891" i="2" s="1"/>
  <c r="P44891" i="2" l="1"/>
  <c r="I44892" i="2" s="1"/>
  <c r="N44892" i="2" l="1"/>
  <c r="O44892" i="2" l="1"/>
  <c r="P44892" i="2" s="1"/>
  <c r="I44893" i="2" s="1"/>
  <c r="R44892" i="2" l="1"/>
  <c r="N44893" i="2"/>
  <c r="O44893" i="2" l="1"/>
  <c r="R44893" i="2" s="1"/>
  <c r="P44893" i="2" l="1"/>
  <c r="I44894" i="2" s="1"/>
  <c r="N44894" i="2" l="1"/>
  <c r="O44894" i="2" l="1"/>
  <c r="P44894" i="2" s="1"/>
  <c r="I44895" i="2" s="1"/>
  <c r="R44894" i="2" l="1"/>
  <c r="N44895" i="2"/>
  <c r="O44895" i="2" l="1"/>
  <c r="R44895" i="2" s="1"/>
  <c r="P44895" i="2" l="1"/>
  <c r="I44896" i="2" l="1"/>
  <c r="N44896" i="2" s="1"/>
  <c r="O44896" i="2" l="1"/>
  <c r="P44896" i="2" s="1"/>
  <c r="I44897" i="2" l="1"/>
  <c r="N44897" i="2" s="1"/>
  <c r="R44896" i="2"/>
  <c r="O44897" i="2" l="1"/>
  <c r="R44897" i="2" s="1"/>
  <c r="P44897" i="2" l="1"/>
  <c r="I44898" i="2" l="1"/>
  <c r="N44898" i="2" s="1"/>
  <c r="O44898" i="2" l="1"/>
  <c r="P44898" i="2" s="1"/>
  <c r="I44899" i="2" l="1"/>
  <c r="N44899" i="2" s="1"/>
  <c r="R44898" i="2"/>
  <c r="O44899" i="2" l="1"/>
  <c r="R44899" i="2" s="1"/>
  <c r="P44899" i="2" l="1"/>
  <c r="I44900" i="2" l="1"/>
  <c r="N44900" i="2" s="1"/>
  <c r="O44900" i="2" l="1"/>
  <c r="P44900" i="2" s="1"/>
  <c r="I44901" i="2" l="1"/>
  <c r="N44901" i="2" s="1"/>
  <c r="R44900" i="2"/>
  <c r="O44901" i="2" l="1"/>
  <c r="R44901" i="2" s="1"/>
  <c r="P44901" i="2" l="1"/>
  <c r="I44902" i="2" s="1"/>
  <c r="N44902" i="2" l="1"/>
  <c r="O44902" i="2" l="1"/>
  <c r="P44902" i="2" s="1"/>
  <c r="I44903" i="2" s="1"/>
  <c r="R44902" i="2" l="1"/>
  <c r="N44903" i="2"/>
  <c r="O44903" i="2" l="1"/>
  <c r="R44903" i="2" s="1"/>
  <c r="P44903" i="2" l="1"/>
  <c r="I44904" i="2" s="1"/>
  <c r="N44904" i="2" l="1"/>
  <c r="O44904" i="2" l="1"/>
  <c r="P44904" i="2" s="1"/>
  <c r="I44905" i="2" s="1"/>
  <c r="R44904" i="2" l="1"/>
  <c r="N44905" i="2"/>
  <c r="O44905" i="2" l="1"/>
  <c r="R44905" i="2" s="1"/>
  <c r="P44905" i="2" l="1"/>
  <c r="I44906" i="2" s="1"/>
  <c r="N44906" i="2" l="1"/>
  <c r="O44906" i="2" l="1"/>
  <c r="P44906" i="2" s="1"/>
  <c r="I44907" i="2" s="1"/>
  <c r="R44906" i="2" l="1"/>
  <c r="N44907" i="2"/>
  <c r="O44907" i="2" l="1"/>
  <c r="R44907" i="2" s="1"/>
  <c r="P44907" i="2" l="1"/>
  <c r="I44908" i="2" l="1"/>
  <c r="N44908" i="2" s="1"/>
  <c r="O44908" i="2" l="1"/>
  <c r="P44908" i="2" s="1"/>
  <c r="I44909" i="2" l="1"/>
  <c r="N44909" i="2" s="1"/>
  <c r="R44908" i="2"/>
  <c r="O44909" i="2" l="1"/>
  <c r="R44909" i="2" s="1"/>
  <c r="P44909" i="2" l="1"/>
  <c r="I44910" i="2" l="1"/>
  <c r="N44910" i="2" s="1"/>
  <c r="O44910" i="2" l="1"/>
  <c r="P44910" i="2" s="1"/>
  <c r="I44911" i="2" l="1"/>
  <c r="N44911" i="2" s="1"/>
  <c r="R44910" i="2"/>
  <c r="O44911" i="2" l="1"/>
  <c r="P44911" i="2" s="1"/>
  <c r="I44912" i="2" l="1"/>
  <c r="N44912" i="2" s="1"/>
  <c r="R44911" i="2"/>
  <c r="O44912" i="2" l="1"/>
  <c r="P44912" i="2" s="1"/>
  <c r="I44913" i="2" l="1"/>
  <c r="N44913" i="2" s="1"/>
  <c r="R44912" i="2"/>
  <c r="O44913" i="2" l="1"/>
  <c r="R44913" i="2" s="1"/>
  <c r="P44913" i="2" l="1"/>
  <c r="I44914" i="2" s="1"/>
  <c r="N44914" i="2" l="1"/>
  <c r="O44914" i="2" l="1"/>
  <c r="P44914" i="2" s="1"/>
  <c r="I44915" i="2" s="1"/>
  <c r="R44914" i="2" l="1"/>
  <c r="N44915" i="2"/>
  <c r="O44915" i="2" l="1"/>
  <c r="R44915" i="2" s="1"/>
  <c r="P44915" i="2" l="1"/>
  <c r="I44916" i="2" s="1"/>
  <c r="N44916" i="2" l="1"/>
  <c r="O44916" i="2" l="1"/>
  <c r="P44916" i="2" s="1"/>
  <c r="I44917" i="2" s="1"/>
  <c r="R44916" i="2" l="1"/>
  <c r="N44917" i="2"/>
  <c r="O44917" i="2" l="1"/>
  <c r="P44917" i="2" s="1"/>
  <c r="I44918" i="2" s="1"/>
  <c r="R44917" i="2" l="1"/>
  <c r="N44918" i="2"/>
  <c r="O44918" i="2" l="1"/>
  <c r="P44918" i="2" s="1"/>
  <c r="I44919" i="2" s="1"/>
  <c r="R44918" i="2" l="1"/>
  <c r="N44919" i="2"/>
  <c r="O44919" i="2" l="1"/>
  <c r="R44919" i="2" s="1"/>
  <c r="P44919" i="2" l="1"/>
  <c r="I44920" i="2" l="1"/>
  <c r="N44920" i="2" s="1"/>
  <c r="O44920" i="2" l="1"/>
  <c r="P44920" i="2" s="1"/>
  <c r="I44921" i="2" l="1"/>
  <c r="N44921" i="2" s="1"/>
  <c r="R44920" i="2"/>
  <c r="O44921" i="2" l="1"/>
  <c r="R44921" i="2" s="1"/>
  <c r="P44921" i="2" l="1"/>
  <c r="I44922" i="2" l="1"/>
  <c r="N44922" i="2" s="1"/>
  <c r="O44922" i="2" l="1"/>
  <c r="P44922" i="2" s="1"/>
  <c r="I44923" i="2" l="1"/>
  <c r="N44923" i="2" s="1"/>
  <c r="R44922" i="2"/>
  <c r="O44923" i="2" l="1"/>
  <c r="P44923" i="2" s="1"/>
  <c r="I44924" i="2" l="1"/>
  <c r="N44924" i="2" s="1"/>
  <c r="R44923" i="2"/>
  <c r="O44924" i="2" l="1"/>
  <c r="P44924" i="2" s="1"/>
  <c r="I44925" i="2" l="1"/>
  <c r="N44925" i="2" s="1"/>
  <c r="R44924" i="2"/>
  <c r="O44925" i="2" l="1"/>
  <c r="R44925" i="2" s="1"/>
  <c r="P44925" i="2" l="1"/>
  <c r="I44926" i="2" s="1"/>
  <c r="N44926" i="2" l="1"/>
  <c r="O44926" i="2" l="1"/>
  <c r="P44926" i="2" s="1"/>
  <c r="I44927" i="2" s="1"/>
  <c r="R44926" i="2" l="1"/>
  <c r="N44927" i="2"/>
  <c r="O44927" i="2" l="1"/>
  <c r="P44927" i="2" s="1"/>
  <c r="I44928" i="2" s="1"/>
  <c r="R44927" i="2" l="1"/>
  <c r="N44928" i="2"/>
  <c r="O44928" i="2" l="1"/>
  <c r="P44928" i="2" s="1"/>
  <c r="I44929" i="2" s="1"/>
  <c r="R44928" i="2" l="1"/>
  <c r="N44929" i="2"/>
  <c r="O44929" i="2" l="1"/>
  <c r="R44929" i="2" s="1"/>
  <c r="P44929" i="2" l="1"/>
  <c r="I44930" i="2" s="1"/>
  <c r="N44930" i="2" l="1"/>
  <c r="O44930" i="2" l="1"/>
  <c r="P44930" i="2" s="1"/>
  <c r="I44931" i="2" s="1"/>
  <c r="R44930" i="2" l="1"/>
  <c r="N44931" i="2"/>
  <c r="O44931" i="2" l="1"/>
  <c r="R44931" i="2" s="1"/>
  <c r="P44931" i="2" l="1"/>
  <c r="I44932" i="2" l="1"/>
  <c r="N44932" i="2" s="1"/>
  <c r="O44932" i="2" l="1"/>
  <c r="P44932" i="2" s="1"/>
  <c r="I44933" i="2" l="1"/>
  <c r="N44933" i="2" s="1"/>
  <c r="R44932" i="2"/>
  <c r="O44933" i="2" l="1"/>
  <c r="R44933" i="2" s="1"/>
  <c r="P44933" i="2" l="1"/>
  <c r="I44934" i="2" l="1"/>
  <c r="N44934" i="2" s="1"/>
  <c r="O44934" i="2" l="1"/>
  <c r="P44934" i="2" s="1"/>
  <c r="I44935" i="2" l="1"/>
  <c r="N44935" i="2" s="1"/>
  <c r="R44934" i="2"/>
  <c r="O44935" i="2" l="1"/>
  <c r="R44935" i="2" s="1"/>
  <c r="P44935" i="2" l="1"/>
  <c r="I44936" i="2" l="1"/>
  <c r="N44936" i="2" s="1"/>
  <c r="O44936" i="2" l="1"/>
  <c r="P44936" i="2" s="1"/>
  <c r="I44937" i="2" l="1"/>
  <c r="N44937" i="2" s="1"/>
  <c r="R44936" i="2"/>
  <c r="O44937" i="2" l="1"/>
  <c r="R44937" i="2" s="1"/>
  <c r="P44937" i="2" l="1"/>
  <c r="I44938" i="2" s="1"/>
  <c r="N44938" i="2" l="1"/>
  <c r="O44938" i="2" l="1"/>
  <c r="P44938" i="2" s="1"/>
  <c r="I44939" i="2" s="1"/>
  <c r="R44938" i="2" l="1"/>
  <c r="N44939" i="2"/>
  <c r="O44939" i="2" l="1"/>
  <c r="P44939" i="2" s="1"/>
  <c r="I44940" i="2" s="1"/>
  <c r="R44939" i="2" l="1"/>
  <c r="N44940" i="2"/>
  <c r="O44940" i="2" l="1"/>
  <c r="P44940" i="2" s="1"/>
  <c r="I44941" i="2" s="1"/>
  <c r="R44940" i="2" l="1"/>
  <c r="N44941" i="2"/>
  <c r="O44941" i="2" l="1"/>
  <c r="R44941" i="2" s="1"/>
  <c r="P44941" i="2" l="1"/>
  <c r="I44942" i="2" s="1"/>
  <c r="N44942" i="2" l="1"/>
  <c r="O44942" i="2" l="1"/>
  <c r="P44942" i="2" s="1"/>
  <c r="I44943" i="2" s="1"/>
  <c r="I44944" i="2" s="1"/>
  <c r="R44942" i="2" l="1"/>
  <c r="N44943" i="2"/>
  <c r="O44943" i="2" l="1"/>
  <c r="R44943" i="2" s="1"/>
  <c r="P44943" i="2" l="1"/>
  <c r="N44944" i="2" l="1"/>
  <c r="O44944" i="2" l="1"/>
  <c r="P44944" i="2" s="1"/>
  <c r="I44945" i="2" l="1"/>
  <c r="N44945" i="2" s="1"/>
  <c r="R44944" i="2"/>
  <c r="O44945" i="2" l="1"/>
  <c r="R44945" i="2" s="1"/>
  <c r="P44945" i="2" l="1"/>
  <c r="I44946" i="2" l="1"/>
  <c r="N44946" i="2" s="1"/>
  <c r="O44946" i="2" l="1"/>
  <c r="P44946" i="2" s="1"/>
  <c r="I44947" i="2" l="1"/>
  <c r="N44947" i="2" s="1"/>
  <c r="R44946" i="2"/>
  <c r="O44947" i="2" l="1"/>
  <c r="R44947" i="2" s="1"/>
  <c r="P44947" i="2" l="1"/>
  <c r="I44948" i="2" l="1"/>
  <c r="N44948" i="2" s="1"/>
  <c r="O44948" i="2" l="1"/>
  <c r="P44948" i="2" s="1"/>
  <c r="I44949" i="2" l="1"/>
  <c r="N44949" i="2" s="1"/>
  <c r="R44948" i="2"/>
  <c r="O44949" i="2" l="1"/>
  <c r="R44949" i="2" s="1"/>
  <c r="P44949" i="2" l="1"/>
  <c r="I44950" i="2" s="1"/>
  <c r="N44950" i="2" l="1"/>
  <c r="O44950" i="2" l="1"/>
  <c r="P44950" i="2" s="1"/>
  <c r="I44951" i="2" s="1"/>
  <c r="R44950" i="2" l="1"/>
  <c r="N44951" i="2"/>
  <c r="O44951" i="2" l="1"/>
  <c r="R44951" i="2" s="1"/>
  <c r="P44951" i="2" l="1"/>
  <c r="I44952" i="2" s="1"/>
  <c r="N44952" i="2" l="1"/>
  <c r="O44952" i="2" l="1"/>
  <c r="P44952" i="2" s="1"/>
  <c r="I44953" i="2" s="1"/>
  <c r="R44952" i="2" l="1"/>
  <c r="N44953" i="2"/>
  <c r="O44953" i="2" l="1"/>
  <c r="R44953" i="2" s="1"/>
  <c r="P44953" i="2" l="1"/>
  <c r="I44954" i="2" s="1"/>
  <c r="N44954" i="2" l="1"/>
  <c r="O44954" i="2" l="1"/>
  <c r="P44954" i="2" s="1"/>
  <c r="I44955" i="2" s="1"/>
  <c r="R44954" i="2" l="1"/>
  <c r="N44955" i="2"/>
  <c r="O44955" i="2" l="1"/>
  <c r="R44955" i="2" s="1"/>
  <c r="P44955" i="2" l="1"/>
  <c r="I44956" i="2" l="1"/>
  <c r="N44956" i="2" s="1"/>
  <c r="O44956" i="2" l="1"/>
  <c r="P44956" i="2" s="1"/>
  <c r="I44957" i="2" l="1"/>
  <c r="N44957" i="2" s="1"/>
  <c r="R44956" i="2"/>
  <c r="O44957" i="2" l="1"/>
  <c r="P44957" i="2" s="1"/>
  <c r="I44958" i="2" l="1"/>
  <c r="N44958" i="2" s="1"/>
  <c r="R44957" i="2"/>
  <c r="O44958" i="2" l="1"/>
  <c r="P44958" i="2" s="1"/>
  <c r="I44959" i="2" l="1"/>
  <c r="N44959" i="2" s="1"/>
  <c r="R44958" i="2"/>
  <c r="O44959" i="2" l="1"/>
  <c r="P44959" i="2" s="1"/>
  <c r="I44960" i="2" l="1"/>
  <c r="N44960" i="2" s="1"/>
  <c r="R44959" i="2"/>
  <c r="O44960" i="2" l="1"/>
  <c r="P44960" i="2" s="1"/>
  <c r="I44961" i="2" l="1"/>
  <c r="N44961" i="2" s="1"/>
  <c r="R44960" i="2"/>
  <c r="O44961" i="2" l="1"/>
  <c r="R44961" i="2" s="1"/>
  <c r="P44961" i="2" l="1"/>
  <c r="I44962" i="2" s="1"/>
  <c r="N44962" i="2" l="1"/>
  <c r="O44962" i="2" l="1"/>
  <c r="P44962" i="2" s="1"/>
  <c r="I44963" i="2" s="1"/>
  <c r="R44962" i="2" l="1"/>
  <c r="N44963" i="2"/>
  <c r="O44963" i="2" l="1"/>
  <c r="R44963" i="2" s="1"/>
  <c r="P44963" i="2" l="1"/>
  <c r="I44964" i="2" s="1"/>
  <c r="N44964" i="2" l="1"/>
  <c r="O44964" i="2" l="1"/>
  <c r="P44964" i="2" s="1"/>
  <c r="I44965" i="2" s="1"/>
  <c r="R44964" i="2" l="1"/>
  <c r="N44965" i="2"/>
  <c r="O44965" i="2" l="1"/>
  <c r="R44965" i="2" s="1"/>
  <c r="P44965" i="2" l="1"/>
  <c r="I44966" i="2" s="1"/>
  <c r="N44966" i="2" l="1"/>
  <c r="O44966" i="2" l="1"/>
  <c r="P44966" i="2" s="1"/>
  <c r="I44967" i="2" s="1"/>
  <c r="R44966" i="2" l="1"/>
  <c r="N44967" i="2"/>
  <c r="O44967" i="2" l="1"/>
  <c r="R44967" i="2" s="1"/>
  <c r="P44967" i="2" l="1"/>
  <c r="I44968" i="2" l="1"/>
  <c r="N44968" i="2" s="1"/>
  <c r="O44968" i="2" l="1"/>
  <c r="P44968" i="2" s="1"/>
  <c r="I44969" i="2" l="1"/>
  <c r="N44969" i="2" s="1"/>
  <c r="R44968" i="2"/>
  <c r="O44969" i="2" l="1"/>
  <c r="R44969" i="2" s="1"/>
  <c r="P44969" i="2" l="1"/>
  <c r="I44970" i="2" l="1"/>
  <c r="N44970" i="2" s="1"/>
  <c r="O44970" i="2" l="1"/>
  <c r="P44970" i="2" s="1"/>
  <c r="I44971" i="2" l="1"/>
  <c r="N44971" i="2" s="1"/>
  <c r="R44970" i="2"/>
  <c r="O44971" i="2" l="1"/>
  <c r="R44971" i="2" s="1"/>
  <c r="P44971" i="2" l="1"/>
  <c r="I44972" i="2" l="1"/>
  <c r="N44972" i="2" s="1"/>
  <c r="O44972" i="2" l="1"/>
  <c r="P44972" i="2" s="1"/>
  <c r="I44973" i="2" l="1"/>
  <c r="N44973" i="2" s="1"/>
  <c r="R44972" i="2"/>
  <c r="O44973" i="2" l="1"/>
  <c r="R44973" i="2" s="1"/>
  <c r="P44973" i="2" l="1"/>
  <c r="I44974" i="2" s="1"/>
  <c r="N44974" i="2" l="1"/>
  <c r="O44974" i="2" l="1"/>
  <c r="P44974" i="2" s="1"/>
  <c r="I44975" i="2" s="1"/>
  <c r="R44974" i="2" l="1"/>
  <c r="N44975" i="2"/>
  <c r="O44975" i="2" l="1"/>
  <c r="R44975" i="2" s="1"/>
  <c r="P44975" i="2" l="1"/>
  <c r="I44976" i="2" s="1"/>
  <c r="N44976" i="2" l="1"/>
  <c r="O44976" i="2" l="1"/>
  <c r="P44976" i="2" s="1"/>
  <c r="I44977" i="2" s="1"/>
  <c r="R44976" i="2" l="1"/>
  <c r="N44977" i="2"/>
  <c r="O44977" i="2" l="1"/>
  <c r="P44977" i="2" s="1"/>
  <c r="I44978" i="2" s="1"/>
  <c r="R44977" i="2" l="1"/>
  <c r="N44978" i="2"/>
  <c r="O44978" i="2" l="1"/>
  <c r="P44978" i="2" s="1"/>
  <c r="I44979" i="2" s="1"/>
  <c r="R44978" i="2" l="1"/>
  <c r="N44979" i="2"/>
  <c r="O44979" i="2" l="1"/>
  <c r="R44979" i="2" s="1"/>
  <c r="P44979" i="2" l="1"/>
  <c r="I44980" i="2" l="1"/>
  <c r="N44980" i="2" s="1"/>
  <c r="O44980" i="2" l="1"/>
  <c r="R44980" i="2" s="1"/>
  <c r="P44980" i="2" l="1"/>
  <c r="I44981" i="2" l="1"/>
  <c r="N44981" i="2" s="1"/>
  <c r="O44981" i="2" l="1"/>
  <c r="R44981" i="2" s="1"/>
  <c r="P44981" i="2" l="1"/>
  <c r="I44982" i="2" l="1"/>
  <c r="N44982" i="2" s="1"/>
  <c r="O44982" i="2" l="1"/>
  <c r="P44982" i="2" s="1"/>
  <c r="I44983" i="2" l="1"/>
  <c r="N44983" i="2" s="1"/>
  <c r="R44982" i="2"/>
  <c r="O44983" i="2" l="1"/>
  <c r="R44983" i="2" s="1"/>
  <c r="P44983" i="2" l="1"/>
  <c r="I44984" i="2" l="1"/>
  <c r="N44984" i="2" s="1"/>
  <c r="O44984" i="2" l="1"/>
  <c r="P44984" i="2" s="1"/>
  <c r="I44985" i="2" l="1"/>
  <c r="N44985" i="2" s="1"/>
  <c r="R44984" i="2"/>
  <c r="O44985" i="2" l="1"/>
  <c r="R44985" i="2" s="1"/>
  <c r="P44985" i="2" l="1"/>
  <c r="I44986" i="2" s="1"/>
  <c r="N44986" i="2" l="1"/>
  <c r="O44986" i="2" l="1"/>
  <c r="P44986" i="2" s="1"/>
  <c r="I44987" i="2" s="1"/>
  <c r="R44986" i="2" l="1"/>
  <c r="N44987" i="2"/>
  <c r="O44987" i="2" l="1"/>
  <c r="P44987" i="2" s="1"/>
  <c r="I44988" i="2" s="1"/>
  <c r="R44987" i="2" l="1"/>
  <c r="N44988" i="2"/>
  <c r="O44988" i="2" l="1"/>
  <c r="P44988" i="2" s="1"/>
  <c r="I44989" i="2" s="1"/>
  <c r="R44988" i="2" l="1"/>
  <c r="N44989" i="2"/>
  <c r="O44989" i="2" l="1"/>
  <c r="R44989" i="2" s="1"/>
  <c r="P44989" i="2" l="1"/>
  <c r="I44990" i="2" s="1"/>
  <c r="N44990" i="2" l="1"/>
  <c r="O44990" i="2" l="1"/>
  <c r="P44990" i="2" s="1"/>
  <c r="I44991" i="2" s="1"/>
  <c r="R44990" i="2" l="1"/>
  <c r="N44991" i="2"/>
  <c r="O44991" i="2" l="1"/>
  <c r="R44991" i="2" s="1"/>
  <c r="P44991" i="2" l="1"/>
  <c r="I44992" i="2" l="1"/>
  <c r="N44992" i="2" s="1"/>
  <c r="O44992" i="2" l="1"/>
  <c r="P44992" i="2" s="1"/>
  <c r="I44993" i="2" l="1"/>
  <c r="N44993" i="2" s="1"/>
  <c r="R44992" i="2"/>
  <c r="O44993" i="2" l="1"/>
  <c r="R44993" i="2" s="1"/>
  <c r="P44993" i="2" l="1"/>
  <c r="I44994" i="2" l="1"/>
  <c r="N44994" i="2" s="1"/>
  <c r="O44994" i="2" l="1"/>
  <c r="P44994" i="2" s="1"/>
  <c r="I44995" i="2" l="1"/>
  <c r="N44995" i="2" s="1"/>
  <c r="R44994" i="2"/>
  <c r="O44995" i="2" l="1"/>
  <c r="R44995" i="2" s="1"/>
  <c r="P44995" i="2" l="1"/>
  <c r="I44996" i="2" l="1"/>
  <c r="N44996" i="2" s="1"/>
  <c r="O44996" i="2" l="1"/>
  <c r="P44996" i="2" s="1"/>
  <c r="I44997" i="2" l="1"/>
  <c r="N44997" i="2" s="1"/>
  <c r="R44996" i="2"/>
  <c r="O44997" i="2" l="1"/>
  <c r="R44997" i="2" s="1"/>
  <c r="P44997" i="2" l="1"/>
  <c r="I44998" i="2" s="1"/>
  <c r="N44998" i="2" l="1"/>
  <c r="O44998" i="2" l="1"/>
  <c r="P44998" i="2" s="1"/>
  <c r="I44999" i="2" s="1"/>
  <c r="R44998" i="2" l="1"/>
  <c r="N44999" i="2"/>
  <c r="O44999" i="2" l="1"/>
  <c r="R44999" i="2" s="1"/>
  <c r="P44999" i="2" l="1"/>
  <c r="I45000" i="2" s="1"/>
  <c r="N45000" i="2" l="1"/>
  <c r="O45000" i="2" l="1"/>
  <c r="P45000" i="2" s="1"/>
  <c r="I45001" i="2" s="1"/>
  <c r="R45000" i="2" l="1"/>
  <c r="N45001" i="2"/>
  <c r="O45001" i="2" l="1"/>
  <c r="R45001" i="2" s="1"/>
  <c r="P45001" i="2" l="1"/>
  <c r="I45002" i="2" s="1"/>
  <c r="N45002" i="2" l="1"/>
  <c r="O45002" i="2" l="1"/>
  <c r="P45002" i="2" s="1"/>
  <c r="I45003" i="2" s="1"/>
  <c r="R45002" i="2" l="1"/>
  <c r="N45003" i="2"/>
  <c r="O45003" i="2" l="1"/>
  <c r="R45003" i="2" s="1"/>
  <c r="P45003" i="2" l="1"/>
  <c r="I45004" i="2" l="1"/>
  <c r="N45004" i="2" s="1"/>
  <c r="O45004" i="2" l="1"/>
  <c r="P45004" i="2" s="1"/>
  <c r="I45005" i="2" l="1"/>
  <c r="N45005" i="2" s="1"/>
  <c r="R45004" i="2"/>
  <c r="O45005" i="2" l="1"/>
  <c r="R45005" i="2" s="1"/>
  <c r="P45005" i="2" l="1"/>
  <c r="I45006" i="2" l="1"/>
  <c r="N45006" i="2" s="1"/>
  <c r="O45006" i="2" l="1"/>
  <c r="P45006" i="2" s="1"/>
  <c r="I45007" i="2" l="1"/>
  <c r="N45007" i="2" s="1"/>
  <c r="R45006" i="2"/>
  <c r="O45007" i="2" l="1"/>
  <c r="R45007" i="2" s="1"/>
  <c r="P45007" i="2" l="1"/>
  <c r="I45008" i="2" l="1"/>
  <c r="N45008" i="2" s="1"/>
  <c r="O45008" i="2" l="1"/>
  <c r="P45008" i="2" s="1"/>
  <c r="I45009" i="2" l="1"/>
  <c r="N45009" i="2" s="1"/>
  <c r="R45008" i="2"/>
  <c r="O45009" i="2" l="1"/>
  <c r="R45009" i="2" s="1"/>
  <c r="P45009" i="2" l="1"/>
  <c r="I45010" i="2" s="1"/>
  <c r="N45010" i="2" l="1"/>
  <c r="O45010" i="2" l="1"/>
  <c r="P45010" i="2" s="1"/>
  <c r="I45011" i="2" s="1"/>
  <c r="R45010" i="2" l="1"/>
  <c r="N45011" i="2"/>
  <c r="O45011" i="2" l="1"/>
  <c r="P45011" i="2" s="1"/>
  <c r="I45012" i="2" s="1"/>
  <c r="R45011" i="2" l="1"/>
  <c r="N45012" i="2"/>
  <c r="O45012" i="2" l="1"/>
  <c r="P45012" i="2" s="1"/>
  <c r="I45013" i="2" s="1"/>
  <c r="R45012" i="2" l="1"/>
  <c r="N45013" i="2"/>
  <c r="O45013" i="2" l="1"/>
  <c r="R45013" i="2" s="1"/>
  <c r="P45013" i="2" l="1"/>
  <c r="I45014" i="2" s="1"/>
  <c r="N45014" i="2" l="1"/>
  <c r="O45014" i="2" l="1"/>
  <c r="P45014" i="2" s="1"/>
  <c r="I45015" i="2" s="1"/>
  <c r="R45014" i="2" l="1"/>
  <c r="N45015" i="2"/>
  <c r="O45015" i="2" l="1"/>
  <c r="R45015" i="2" s="1"/>
  <c r="P45015" i="2" l="1"/>
  <c r="I45016" i="2" l="1"/>
  <c r="N45016" i="2" s="1"/>
  <c r="O45016" i="2" l="1"/>
  <c r="P45016" i="2" s="1"/>
  <c r="I45017" i="2" l="1"/>
  <c r="N45017" i="2" s="1"/>
  <c r="R45016" i="2"/>
  <c r="O45017" i="2" l="1"/>
  <c r="R45017" i="2" s="1"/>
  <c r="P45017" i="2" l="1"/>
  <c r="I45018" i="2" l="1"/>
  <c r="N45018" i="2" s="1"/>
  <c r="O45018" i="2" l="1"/>
  <c r="P45018" i="2" s="1"/>
  <c r="I45019" i="2" l="1"/>
  <c r="N45019" i="2" s="1"/>
  <c r="R45018" i="2"/>
  <c r="O45019" i="2" l="1"/>
  <c r="R45019" i="2" s="1"/>
  <c r="P45019" i="2" l="1"/>
  <c r="I45020" i="2" l="1"/>
  <c r="N45020" i="2" s="1"/>
  <c r="O45020" i="2" l="1"/>
  <c r="P45020" i="2" s="1"/>
  <c r="I45021" i="2" l="1"/>
  <c r="N45021" i="2" s="1"/>
  <c r="R45020" i="2"/>
  <c r="O45021" i="2" l="1"/>
  <c r="R45021" i="2" s="1"/>
  <c r="P45021" i="2" l="1"/>
  <c r="I45022" i="2" s="1"/>
  <c r="N45022" i="2" l="1"/>
  <c r="O45022" i="2" l="1"/>
  <c r="P45022" i="2" s="1"/>
  <c r="I45023" i="2" s="1"/>
  <c r="R45022" i="2" l="1"/>
  <c r="N45023" i="2"/>
  <c r="O45023" i="2" l="1"/>
  <c r="R45023" i="2" s="1"/>
  <c r="P45023" i="2" l="1"/>
  <c r="I45024" i="2" s="1"/>
  <c r="N45024" i="2" l="1"/>
  <c r="O45024" i="2" l="1"/>
  <c r="P45024" i="2" s="1"/>
  <c r="I45025" i="2" s="1"/>
  <c r="R45024" i="2" l="1"/>
  <c r="N45025" i="2"/>
  <c r="O45025" i="2" l="1"/>
  <c r="R45025" i="2" s="1"/>
  <c r="P45025" i="2" l="1"/>
  <c r="I45026" i="2" s="1"/>
  <c r="N45026" i="2" l="1"/>
  <c r="O45026" i="2" l="1"/>
  <c r="P45026" i="2" s="1"/>
  <c r="I45027" i="2" s="1"/>
  <c r="R45026" i="2" l="1"/>
  <c r="N45027" i="2"/>
  <c r="O45027" i="2" l="1"/>
  <c r="R45027" i="2" s="1"/>
  <c r="P45027" i="2" l="1"/>
  <c r="I45028" i="2" l="1"/>
  <c r="N45028" i="2" s="1"/>
  <c r="O45028" i="2" l="1"/>
  <c r="P45028" i="2" s="1"/>
  <c r="I45029" i="2" l="1"/>
  <c r="N45029" i="2" s="1"/>
  <c r="R45028" i="2"/>
  <c r="O45029" i="2" l="1"/>
  <c r="R45029" i="2" s="1"/>
  <c r="P45029" i="2" l="1"/>
  <c r="I45030" i="2" l="1"/>
  <c r="N45030" i="2" s="1"/>
  <c r="O45030" i="2" l="1"/>
  <c r="P45030" i="2" s="1"/>
  <c r="I45031" i="2" l="1"/>
  <c r="N45031" i="2" s="1"/>
  <c r="R45030" i="2"/>
  <c r="O45031" i="2" l="1"/>
  <c r="R45031" i="2" s="1"/>
  <c r="P45031" i="2" l="1"/>
  <c r="I45032" i="2" l="1"/>
  <c r="N45032" i="2" s="1"/>
  <c r="O45032" i="2" l="1"/>
  <c r="P45032" i="2" s="1"/>
  <c r="I45033" i="2" l="1"/>
  <c r="N45033" i="2" s="1"/>
  <c r="R45032" i="2"/>
  <c r="O45033" i="2" l="1"/>
  <c r="R45033" i="2" s="1"/>
  <c r="P45033" i="2" l="1"/>
  <c r="I45034" i="2" s="1"/>
  <c r="N45034" i="2" l="1"/>
  <c r="O45034" i="2" l="1"/>
  <c r="P45034" i="2" s="1"/>
  <c r="I45035" i="2" s="1"/>
  <c r="R45034" i="2" l="1"/>
  <c r="N45035" i="2"/>
  <c r="O45035" i="2" l="1"/>
  <c r="R45035" i="2" s="1"/>
  <c r="P45035" i="2" l="1"/>
  <c r="I45036" i="2" s="1"/>
  <c r="N45036" i="2" l="1"/>
  <c r="O45036" i="2" l="1"/>
  <c r="P45036" i="2" s="1"/>
  <c r="I45037" i="2" s="1"/>
  <c r="R45036" i="2" l="1"/>
  <c r="N45037" i="2"/>
  <c r="O45037" i="2" l="1"/>
  <c r="R45037" i="2" s="1"/>
  <c r="P45037" i="2" l="1"/>
  <c r="I45038" i="2" s="1"/>
  <c r="N45038" i="2" l="1"/>
  <c r="O45038" i="2" l="1"/>
  <c r="P45038" i="2" s="1"/>
  <c r="I45039" i="2" s="1"/>
  <c r="R45038" i="2" l="1"/>
  <c r="N45039" i="2"/>
  <c r="O45039" i="2" l="1"/>
  <c r="R45039" i="2" s="1"/>
  <c r="P45039" i="2" l="1"/>
  <c r="I45040" i="2" l="1"/>
  <c r="N45040" i="2" s="1"/>
  <c r="O45040" i="2" l="1"/>
  <c r="P45040" i="2" s="1"/>
  <c r="I45041" i="2" l="1"/>
  <c r="N45041" i="2" s="1"/>
  <c r="R45040" i="2"/>
  <c r="O45041" i="2" l="1"/>
  <c r="R45041" i="2" s="1"/>
  <c r="P45041" i="2" l="1"/>
  <c r="I45042" i="2" l="1"/>
  <c r="N45042" i="2" s="1"/>
  <c r="O45042" i="2" l="1"/>
  <c r="P45042" i="2" s="1"/>
  <c r="I45043" i="2" l="1"/>
  <c r="N45043" i="2" s="1"/>
  <c r="R45042" i="2"/>
  <c r="O45043" i="2" l="1"/>
  <c r="R45043" i="2" s="1"/>
  <c r="P45043" i="2" l="1"/>
  <c r="I45044" i="2" l="1"/>
  <c r="N45044" i="2" s="1"/>
  <c r="O45044" i="2" l="1"/>
  <c r="P45044" i="2" s="1"/>
  <c r="I45045" i="2" l="1"/>
  <c r="N45045" i="2" s="1"/>
  <c r="R45044" i="2"/>
  <c r="O45045" i="2" l="1"/>
  <c r="P45045" i="2" s="1"/>
  <c r="I45046" i="2" s="1"/>
  <c r="R45045" i="2" l="1"/>
  <c r="N45046" i="2"/>
  <c r="O45046" i="2" l="1"/>
  <c r="P45046" i="2" s="1"/>
  <c r="I45047" i="2" s="1"/>
  <c r="R45046" i="2" l="1"/>
  <c r="N45047" i="2"/>
  <c r="O45047" i="2" l="1"/>
  <c r="R45047" i="2" s="1"/>
  <c r="P45047" i="2" l="1"/>
  <c r="I45048" i="2" s="1"/>
  <c r="N45048" i="2" l="1"/>
  <c r="O45048" i="2" l="1"/>
  <c r="P45048" i="2" s="1"/>
  <c r="I45049" i="2" s="1"/>
  <c r="R45048" i="2" l="1"/>
  <c r="N45049" i="2"/>
  <c r="O45049" i="2" l="1"/>
  <c r="R45049" i="2" s="1"/>
  <c r="P45049" i="2" l="1"/>
  <c r="I45050" i="2" s="1"/>
  <c r="N45050" i="2" l="1"/>
  <c r="O45050" i="2" l="1"/>
  <c r="P45050" i="2" s="1"/>
  <c r="I45051" i="2" s="1"/>
  <c r="R45050" i="2" l="1"/>
  <c r="N45051" i="2"/>
  <c r="O45051" i="2" l="1"/>
  <c r="R45051" i="2" s="1"/>
  <c r="P45051" i="2" l="1"/>
  <c r="I45052" i="2" l="1"/>
  <c r="N45052" i="2" s="1"/>
  <c r="O45052" i="2" l="1"/>
  <c r="P45052" i="2" s="1"/>
  <c r="I45053" i="2" l="1"/>
  <c r="N45053" i="2" s="1"/>
  <c r="R45052" i="2"/>
  <c r="O45053" i="2" l="1"/>
  <c r="R45053" i="2" s="1"/>
  <c r="P45053" i="2" l="1"/>
  <c r="I45054" i="2" l="1"/>
  <c r="N45054" i="2" s="1"/>
  <c r="O45054" i="2" l="1"/>
  <c r="P45054" i="2" s="1"/>
  <c r="I45055" i="2" l="1"/>
  <c r="N45055" i="2" s="1"/>
  <c r="R45054" i="2"/>
  <c r="O45055" i="2" l="1"/>
  <c r="R45055" i="2" s="1"/>
  <c r="P45055" i="2" l="1"/>
  <c r="I45056" i="2" l="1"/>
  <c r="N45056" i="2" s="1"/>
  <c r="O45056" i="2" l="1"/>
  <c r="P45056" i="2" s="1"/>
  <c r="I45057" i="2" l="1"/>
  <c r="N45057" i="2" s="1"/>
  <c r="R45056" i="2"/>
  <c r="O45057" i="2" l="1"/>
  <c r="R45057" i="2" s="1"/>
  <c r="P45057" i="2" l="1"/>
  <c r="I45058" i="2" s="1"/>
  <c r="N45058" i="2" l="1"/>
  <c r="O45058" i="2" l="1"/>
  <c r="P45058" i="2" s="1"/>
  <c r="I45059" i="2" s="1"/>
  <c r="R45058" i="2" l="1"/>
  <c r="N45059" i="2"/>
  <c r="O45059" i="2" l="1"/>
  <c r="R45059" i="2" s="1"/>
  <c r="P45059" i="2" l="1"/>
  <c r="I45060" i="2" s="1"/>
  <c r="N45060" i="2" l="1"/>
  <c r="O45060" i="2" l="1"/>
  <c r="P45060" i="2" s="1"/>
  <c r="I45061" i="2" s="1"/>
  <c r="R45060" i="2" l="1"/>
  <c r="N45061" i="2"/>
  <c r="O45061" i="2" l="1"/>
  <c r="R45061" i="2" s="1"/>
  <c r="P45061" i="2" l="1"/>
  <c r="I45062" i="2" s="1"/>
  <c r="N45062" i="2" l="1"/>
  <c r="O45062" i="2" l="1"/>
  <c r="P45062" i="2" s="1"/>
  <c r="I45063" i="2" s="1"/>
  <c r="R45062" i="2" l="1"/>
  <c r="N45063" i="2"/>
  <c r="O45063" i="2" l="1"/>
  <c r="R45063" i="2" s="1"/>
  <c r="P45063" i="2" l="1"/>
  <c r="I45064" i="2" l="1"/>
  <c r="N45064" i="2" s="1"/>
  <c r="O45064" i="2" l="1"/>
  <c r="P45064" i="2" s="1"/>
  <c r="I45065" i="2" l="1"/>
  <c r="N45065" i="2" s="1"/>
  <c r="R45064" i="2"/>
  <c r="O45065" i="2" l="1"/>
  <c r="R45065" i="2" s="1"/>
  <c r="P45065" i="2" l="1"/>
  <c r="I45066" i="2" l="1"/>
  <c r="N45066" i="2" s="1"/>
  <c r="O45066" i="2" l="1"/>
  <c r="P45066" i="2" s="1"/>
  <c r="I45067" i="2" l="1"/>
  <c r="N45067" i="2" s="1"/>
  <c r="R45066" i="2"/>
  <c r="O45067" i="2" l="1"/>
  <c r="R45067" i="2" s="1"/>
  <c r="P45067" i="2" l="1"/>
  <c r="I45068" i="2" l="1"/>
  <c r="N45068" i="2" s="1"/>
  <c r="O45068" i="2" l="1"/>
  <c r="P45068" i="2" s="1"/>
  <c r="I45069" i="2" l="1"/>
  <c r="N45069" i="2" s="1"/>
  <c r="R45068" i="2"/>
  <c r="O45069" i="2" l="1"/>
  <c r="R45069" i="2" s="1"/>
  <c r="P45069" i="2" l="1"/>
  <c r="I45070" i="2" s="1"/>
  <c r="N45070" i="2" l="1"/>
  <c r="O45070" i="2" l="1"/>
  <c r="P45070" i="2" s="1"/>
  <c r="I45071" i="2" s="1"/>
  <c r="R45070" i="2" l="1"/>
  <c r="N45071" i="2"/>
  <c r="O45071" i="2" l="1"/>
  <c r="R45071" i="2" s="1"/>
  <c r="P45071" i="2" l="1"/>
  <c r="I45072" i="2" s="1"/>
  <c r="N45072" i="2" l="1"/>
  <c r="O45072" i="2" l="1"/>
  <c r="P45072" i="2" s="1"/>
  <c r="I45073" i="2" s="1"/>
  <c r="R45072" i="2" l="1"/>
  <c r="N45073" i="2"/>
  <c r="O45073" i="2" l="1"/>
  <c r="R45073" i="2" s="1"/>
  <c r="P45073" i="2" l="1"/>
  <c r="I45074" i="2" s="1"/>
  <c r="N45074" i="2" l="1"/>
  <c r="O45074" i="2" l="1"/>
  <c r="P45074" i="2" s="1"/>
  <c r="I45075" i="2" s="1"/>
  <c r="R45074" i="2" l="1"/>
  <c r="N45075" i="2"/>
  <c r="O45075" i="2" l="1"/>
  <c r="R45075" i="2" s="1"/>
  <c r="P45075" i="2" l="1"/>
  <c r="I45076" i="2" l="1"/>
  <c r="N45076" i="2" s="1"/>
  <c r="O45076" i="2" l="1"/>
  <c r="P45076" i="2" s="1"/>
  <c r="I45077" i="2" l="1"/>
  <c r="N45077" i="2" s="1"/>
  <c r="R45076" i="2"/>
  <c r="O45077" i="2" l="1"/>
  <c r="R45077" i="2" s="1"/>
  <c r="P45077" i="2" l="1"/>
  <c r="I45078" i="2" l="1"/>
  <c r="N45078" i="2" s="1"/>
  <c r="O45078" i="2" l="1"/>
  <c r="P45078" i="2" s="1"/>
  <c r="I45079" i="2" l="1"/>
  <c r="N45079" i="2" s="1"/>
  <c r="R45078" i="2"/>
  <c r="O45079" i="2" l="1"/>
  <c r="P45079" i="2" s="1"/>
  <c r="I45080" i="2" l="1"/>
  <c r="N45080" i="2" s="1"/>
  <c r="R45079" i="2"/>
  <c r="O45080" i="2" l="1"/>
  <c r="P45080" i="2" s="1"/>
  <c r="I45081" i="2" l="1"/>
  <c r="N45081" i="2" s="1"/>
  <c r="R45080" i="2"/>
  <c r="O45081" i="2" l="1"/>
  <c r="R45081" i="2" s="1"/>
  <c r="P45081" i="2" l="1"/>
  <c r="I45082" i="2" s="1"/>
  <c r="N45082" i="2" l="1"/>
  <c r="O45082" i="2" l="1"/>
  <c r="P45082" i="2" s="1"/>
  <c r="I45083" i="2" s="1"/>
  <c r="R45082" i="2" l="1"/>
  <c r="N45083" i="2"/>
  <c r="O45083" i="2" l="1"/>
  <c r="R45083" i="2" s="1"/>
  <c r="P45083" i="2" l="1"/>
  <c r="I45084" i="2" s="1"/>
  <c r="N45084" i="2" l="1"/>
  <c r="O45084" i="2" l="1"/>
  <c r="P45084" i="2" s="1"/>
  <c r="I45085" i="2" s="1"/>
  <c r="R45084" i="2" l="1"/>
  <c r="N45085" i="2"/>
  <c r="O45085" i="2" l="1"/>
  <c r="R45085" i="2" s="1"/>
  <c r="P45085" i="2" l="1"/>
  <c r="I45086" i="2" s="1"/>
  <c r="N45086" i="2" l="1"/>
  <c r="O45086" i="2" l="1"/>
  <c r="P45086" i="2" s="1"/>
  <c r="I45087" i="2" s="1"/>
  <c r="R45086" i="2" l="1"/>
  <c r="N45087" i="2"/>
  <c r="O45087" i="2" l="1"/>
  <c r="R45087" i="2" s="1"/>
  <c r="P45087" i="2" l="1"/>
  <c r="I45088" i="2" l="1"/>
  <c r="N45088" i="2" s="1"/>
  <c r="O45088" i="2" l="1"/>
  <c r="P45088" i="2" s="1"/>
  <c r="I45089" i="2" l="1"/>
  <c r="N45089" i="2" s="1"/>
  <c r="R45088" i="2"/>
  <c r="O45089" i="2" l="1"/>
  <c r="P45089" i="2" s="1"/>
  <c r="I45090" i="2" l="1"/>
  <c r="N45090" i="2" s="1"/>
  <c r="R45089" i="2"/>
  <c r="O45090" i="2" l="1"/>
  <c r="P45090" i="2" s="1"/>
  <c r="I45091" i="2" l="1"/>
  <c r="N45091" i="2" s="1"/>
  <c r="R45090" i="2"/>
  <c r="O45091" i="2" l="1"/>
  <c r="R45091" i="2" s="1"/>
  <c r="P45091" i="2" l="1"/>
  <c r="I45092" i="2" l="1"/>
  <c r="N45092" i="2" s="1"/>
  <c r="O45092" i="2" l="1"/>
  <c r="P45092" i="2" s="1"/>
  <c r="I45093" i="2" l="1"/>
  <c r="N45093" i="2" s="1"/>
  <c r="R45092" i="2"/>
  <c r="O45093" i="2" l="1"/>
  <c r="R45093" i="2" s="1"/>
  <c r="P45093" i="2" l="1"/>
  <c r="I45094" i="2" s="1"/>
  <c r="N45094" i="2" l="1"/>
  <c r="O45094" i="2" l="1"/>
  <c r="P45094" i="2" s="1"/>
  <c r="I45095" i="2" s="1"/>
  <c r="R45094" i="2" l="1"/>
  <c r="N45095" i="2"/>
  <c r="O45095" i="2" l="1"/>
  <c r="R45095" i="2" s="1"/>
  <c r="P45095" i="2" l="1"/>
  <c r="I45096" i="2" s="1"/>
  <c r="N45096" i="2" l="1"/>
  <c r="O45096" i="2" l="1"/>
  <c r="P45096" i="2" s="1"/>
  <c r="I45097" i="2" s="1"/>
  <c r="R45096" i="2" l="1"/>
  <c r="N45097" i="2"/>
  <c r="O45097" i="2" l="1"/>
  <c r="R45097" i="2" s="1"/>
  <c r="P45097" i="2" l="1"/>
  <c r="I45098" i="2" s="1"/>
  <c r="N45098" i="2" l="1"/>
  <c r="O45098" i="2" l="1"/>
  <c r="P45098" i="2" s="1"/>
  <c r="I45099" i="2" s="1"/>
  <c r="R45098" i="2" l="1"/>
  <c r="N45099" i="2"/>
  <c r="O45099" i="2" l="1"/>
  <c r="P45099" i="2" s="1"/>
  <c r="I45100" i="2" l="1"/>
  <c r="N45100" i="2" s="1"/>
  <c r="R45099" i="2"/>
  <c r="O45100" i="2" l="1"/>
  <c r="P45100" i="2" s="1"/>
  <c r="I45101" i="2" l="1"/>
  <c r="N45101" i="2" s="1"/>
  <c r="R45100" i="2"/>
  <c r="O45101" i="2" l="1"/>
  <c r="R45101" i="2" s="1"/>
  <c r="P45101" i="2" l="1"/>
  <c r="I45102" i="2" l="1"/>
  <c r="N45102" i="2" s="1"/>
  <c r="O45102" i="2" l="1"/>
  <c r="P45102" i="2" s="1"/>
  <c r="I45103" i="2" l="1"/>
  <c r="N45103" i="2" s="1"/>
  <c r="R45102" i="2"/>
  <c r="O45103" i="2" l="1"/>
  <c r="R45103" i="2" s="1"/>
  <c r="P45103" i="2" l="1"/>
  <c r="I45104" i="2" l="1"/>
  <c r="N45104" i="2" s="1"/>
  <c r="O45104" i="2" l="1"/>
  <c r="P45104" i="2" s="1"/>
  <c r="I45105" i="2" l="1"/>
  <c r="N45105" i="2" s="1"/>
  <c r="R45104" i="2"/>
  <c r="O45105" i="2" l="1"/>
  <c r="R45105" i="2" s="1"/>
  <c r="P45105" i="2" l="1"/>
  <c r="I45106" i="2" s="1"/>
  <c r="N45106" i="2" l="1"/>
  <c r="O45106" i="2" l="1"/>
  <c r="P45106" i="2" s="1"/>
  <c r="I45107" i="2" s="1"/>
  <c r="R45106" i="2" l="1"/>
  <c r="N45107" i="2"/>
  <c r="O45107" i="2" l="1"/>
  <c r="R45107" i="2" s="1"/>
  <c r="P45107" i="2" l="1"/>
  <c r="I45108" i="2" s="1"/>
  <c r="N45108" i="2" l="1"/>
  <c r="O45108" i="2" l="1"/>
  <c r="P45108" i="2" s="1"/>
  <c r="I45109" i="2" s="1"/>
  <c r="R45108" i="2" l="1"/>
  <c r="N45109" i="2"/>
  <c r="O45109" i="2" l="1"/>
  <c r="P45109" i="2" s="1"/>
  <c r="I45110" i="2" s="1"/>
  <c r="R45109" i="2" l="1"/>
  <c r="N45110" i="2"/>
  <c r="O45110" i="2" l="1"/>
  <c r="P45110" i="2" s="1"/>
  <c r="I45111" i="2" s="1"/>
  <c r="R45110" i="2" l="1"/>
  <c r="N45111" i="2"/>
  <c r="O45111" i="2" l="1"/>
  <c r="R45111" i="2" s="1"/>
  <c r="P45111" i="2" l="1"/>
  <c r="I45112" i="2" l="1"/>
  <c r="N45112" i="2" s="1"/>
  <c r="O45112" i="2" l="1"/>
  <c r="P45112" i="2" s="1"/>
  <c r="I45113" i="2" l="1"/>
  <c r="N45113" i="2" s="1"/>
  <c r="R45112" i="2"/>
  <c r="O45113" i="2" l="1"/>
  <c r="R45113" i="2" s="1"/>
  <c r="P45113" i="2" l="1"/>
  <c r="I45114" i="2" l="1"/>
  <c r="N45114" i="2" s="1"/>
  <c r="O45114" i="2" l="1"/>
  <c r="P45114" i="2" s="1"/>
  <c r="I45115" i="2" l="1"/>
  <c r="N45115" i="2" s="1"/>
  <c r="R45114" i="2"/>
  <c r="O45115" i="2" l="1"/>
  <c r="R45115" i="2" s="1"/>
  <c r="P45115" i="2" l="1"/>
  <c r="I45116" i="2" l="1"/>
  <c r="N45116" i="2" s="1"/>
  <c r="O45116" i="2" l="1"/>
  <c r="P45116" i="2" s="1"/>
  <c r="I45117" i="2" l="1"/>
  <c r="N45117" i="2" s="1"/>
  <c r="R45116" i="2"/>
  <c r="O45117" i="2" l="1"/>
  <c r="R45117" i="2" s="1"/>
  <c r="P45117" i="2" l="1"/>
  <c r="I45118" i="2" s="1"/>
  <c r="N45118" i="2" l="1"/>
  <c r="O45118" i="2" l="1"/>
  <c r="P45118" i="2" s="1"/>
  <c r="I45119" i="2" s="1"/>
  <c r="R45118" i="2" l="1"/>
  <c r="N45119" i="2"/>
  <c r="O45119" i="2" l="1"/>
  <c r="P45119" i="2" s="1"/>
  <c r="I45120" i="2" s="1"/>
  <c r="R45119" i="2" l="1"/>
  <c r="N45120" i="2"/>
  <c r="O45120" i="2" l="1"/>
  <c r="P45120" i="2" s="1"/>
  <c r="I45121" i="2" s="1"/>
  <c r="R45120" i="2" l="1"/>
  <c r="N45121" i="2"/>
  <c r="O45121" i="2" l="1"/>
  <c r="R45121" i="2" s="1"/>
  <c r="P45121" i="2" l="1"/>
  <c r="I45122" i="2" s="1"/>
  <c r="N45122" i="2" l="1"/>
  <c r="O45122" i="2" l="1"/>
  <c r="P45122" i="2" s="1"/>
  <c r="I45123" i="2" s="1"/>
  <c r="R45122" i="2" l="1"/>
  <c r="N45123" i="2"/>
  <c r="O45123" i="2" l="1"/>
  <c r="R45123" i="2" s="1"/>
  <c r="P45123" i="2" l="1"/>
  <c r="I45124" i="2" l="1"/>
  <c r="N45124" i="2" s="1"/>
  <c r="O45124" i="2" l="1"/>
  <c r="P45124" i="2" s="1"/>
  <c r="I45125" i="2" l="1"/>
  <c r="N45125" i="2" s="1"/>
  <c r="R45124" i="2"/>
  <c r="O45125" i="2" l="1"/>
  <c r="R45125" i="2" s="1"/>
  <c r="P45125" i="2" l="1"/>
  <c r="I45126" i="2" l="1"/>
  <c r="N45126" i="2" s="1"/>
  <c r="O45126" i="2" l="1"/>
  <c r="P45126" i="2" s="1"/>
  <c r="I45127" i="2" l="1"/>
  <c r="N45127" i="2" s="1"/>
  <c r="R45126" i="2"/>
  <c r="O45127" i="2" l="1"/>
  <c r="R45127" i="2" s="1"/>
  <c r="P45127" i="2" l="1"/>
  <c r="I45128" i="2" l="1"/>
  <c r="N45128" i="2" s="1"/>
  <c r="O45128" i="2" l="1"/>
  <c r="P45128" i="2" s="1"/>
  <c r="I45129" i="2" l="1"/>
  <c r="N45129" i="2" s="1"/>
  <c r="R45128" i="2"/>
  <c r="O45129" i="2" l="1"/>
  <c r="P45129" i="2" s="1"/>
  <c r="I45130" i="2" s="1"/>
  <c r="R45129" i="2" l="1"/>
  <c r="N45130" i="2"/>
  <c r="O45130" i="2" l="1"/>
  <c r="P45130" i="2" s="1"/>
  <c r="I45131" i="2" s="1"/>
  <c r="R45130" i="2" l="1"/>
  <c r="N45131" i="2"/>
  <c r="O45131" i="2" l="1"/>
  <c r="R45131" i="2" s="1"/>
  <c r="P45131" i="2" l="1"/>
  <c r="I45132" i="2" s="1"/>
  <c r="N45132" i="2" l="1"/>
  <c r="O45132" i="2" l="1"/>
  <c r="P45132" i="2" s="1"/>
  <c r="I45133" i="2" s="1"/>
  <c r="R45132" i="2" l="1"/>
  <c r="N45133" i="2"/>
  <c r="O45133" i="2" l="1"/>
  <c r="R45133" i="2" s="1"/>
  <c r="P45133" i="2" l="1"/>
  <c r="I45134" i="2" s="1"/>
  <c r="N45134" i="2" l="1"/>
  <c r="O45134" i="2" l="1"/>
  <c r="P45134" i="2" s="1"/>
  <c r="I45135" i="2" s="1"/>
  <c r="R45134" i="2" l="1"/>
  <c r="N45135" i="2"/>
  <c r="O45135" i="2" l="1"/>
  <c r="R45135" i="2" s="1"/>
  <c r="P45135" i="2" l="1"/>
  <c r="I45136" i="2" l="1"/>
  <c r="N45136" i="2" s="1"/>
  <c r="O45136" i="2" l="1"/>
  <c r="P45136" i="2" s="1"/>
  <c r="I45137" i="2" l="1"/>
  <c r="N45137" i="2" s="1"/>
  <c r="R45136" i="2"/>
  <c r="O45137" i="2" l="1"/>
  <c r="R45137" i="2" s="1"/>
  <c r="P45137" i="2" l="1"/>
  <c r="I45138" i="2" l="1"/>
  <c r="N45138" i="2" s="1"/>
  <c r="O45138" i="2" l="1"/>
  <c r="P45138" i="2" s="1"/>
  <c r="I45139" i="2" l="1"/>
  <c r="N45139" i="2" s="1"/>
  <c r="R45138" i="2"/>
  <c r="O45139" i="2" l="1"/>
  <c r="P45139" i="2" s="1"/>
  <c r="I45140" i="2" l="1"/>
  <c r="R45139" i="2"/>
  <c r="N45140" i="2"/>
  <c r="O45140" i="2" l="1"/>
  <c r="P45140" i="2" s="1"/>
  <c r="I45141" i="2" l="1"/>
  <c r="N45141" i="2" s="1"/>
  <c r="R45140" i="2"/>
  <c r="O45141" i="2" l="1"/>
  <c r="R45141" i="2" s="1"/>
  <c r="P45141" i="2" l="1"/>
  <c r="I45142" i="2" s="1"/>
  <c r="N45142" i="2" l="1"/>
  <c r="O45142" i="2" l="1"/>
  <c r="P45142" i="2" s="1"/>
  <c r="I45143" i="2" s="1"/>
  <c r="R45142" i="2" l="1"/>
  <c r="N45143" i="2"/>
  <c r="O45143" i="2" l="1"/>
  <c r="R45143" i="2" s="1"/>
  <c r="P45143" i="2" l="1"/>
  <c r="I45144" i="2" s="1"/>
  <c r="N45144" i="2" l="1"/>
  <c r="O45144" i="2" l="1"/>
  <c r="P45144" i="2" s="1"/>
  <c r="I45145" i="2" s="1"/>
  <c r="R45144" i="2" l="1"/>
  <c r="N45145" i="2"/>
  <c r="O45145" i="2" l="1"/>
  <c r="R45145" i="2" s="1"/>
  <c r="P45145" i="2" l="1"/>
  <c r="I45146" i="2" s="1"/>
  <c r="N45146" i="2" l="1"/>
  <c r="O45146" i="2" l="1"/>
  <c r="P45146" i="2" s="1"/>
  <c r="I45147" i="2" s="1"/>
  <c r="R45146" i="2" l="1"/>
  <c r="N45147" i="2"/>
  <c r="O45147" i="2" l="1"/>
  <c r="R45147" i="2" s="1"/>
  <c r="P45147" i="2" l="1"/>
  <c r="I45148" i="2" l="1"/>
  <c r="N45148" i="2" s="1"/>
  <c r="O45148" i="2" l="1"/>
  <c r="P45148" i="2" s="1"/>
  <c r="I45149" i="2" l="1"/>
  <c r="N45149" i="2" s="1"/>
  <c r="R45148" i="2"/>
  <c r="O45149" i="2" l="1"/>
  <c r="R45149" i="2" s="1"/>
  <c r="P45149" i="2" l="1"/>
  <c r="I45150" i="2" l="1"/>
  <c r="N45150" i="2" s="1"/>
  <c r="O45150" i="2" l="1"/>
  <c r="P45150" i="2" s="1"/>
  <c r="I45151" i="2" l="1"/>
  <c r="N45151" i="2" s="1"/>
  <c r="R45150" i="2"/>
  <c r="O45151" i="2" l="1"/>
  <c r="R45151" i="2" s="1"/>
  <c r="P45151" i="2" l="1"/>
  <c r="I45152" i="2" l="1"/>
  <c r="N45152" i="2" s="1"/>
  <c r="O45152" i="2" l="1"/>
  <c r="P45152" i="2" s="1"/>
  <c r="I45153" i="2" l="1"/>
  <c r="N45153" i="2" s="1"/>
  <c r="R45152" i="2"/>
  <c r="O45153" i="2" l="1"/>
  <c r="P45153" i="2" s="1"/>
  <c r="I45154" i="2" s="1"/>
  <c r="R45153" i="2" l="1"/>
  <c r="N45154" i="2"/>
  <c r="O45154" i="2" l="1"/>
  <c r="R45154" i="2" s="1"/>
  <c r="P45154" i="2" l="1"/>
  <c r="I45155" i="2" s="1"/>
  <c r="N45155" i="2" l="1"/>
  <c r="O45155" i="2" l="1"/>
  <c r="R45155" i="2" s="1"/>
  <c r="P45155" i="2" l="1"/>
  <c r="I45156" i="2" s="1"/>
  <c r="N45156" i="2" l="1"/>
  <c r="O45156" i="2" l="1"/>
  <c r="P45156" i="2" s="1"/>
  <c r="I45157" i="2" s="1"/>
  <c r="R45156" i="2" l="1"/>
  <c r="N45157" i="2"/>
  <c r="O45157" i="2" l="1"/>
  <c r="R45157" i="2" s="1"/>
  <c r="P45157" i="2" l="1"/>
  <c r="I45158" i="2" s="1"/>
  <c r="N45158" i="2" l="1"/>
  <c r="O45158" i="2" l="1"/>
  <c r="P45158" i="2" s="1"/>
  <c r="I45159" i="2" s="1"/>
  <c r="R45158" i="2" l="1"/>
  <c r="N45159" i="2"/>
  <c r="O45159" i="2" l="1"/>
  <c r="P45159" i="2" s="1"/>
  <c r="I45160" i="2" l="1"/>
  <c r="N45160" i="2" s="1"/>
  <c r="R45159" i="2"/>
  <c r="O45160" i="2" l="1"/>
  <c r="P45160" i="2" s="1"/>
  <c r="I45161" i="2" l="1"/>
  <c r="N45161" i="2" s="1"/>
  <c r="R45160" i="2"/>
  <c r="O45161" i="2" l="1"/>
  <c r="R45161" i="2" s="1"/>
  <c r="P45161" i="2" l="1"/>
  <c r="I45162" i="2" l="1"/>
  <c r="N45162" i="2" s="1"/>
  <c r="O45162" i="2" l="1"/>
  <c r="P45162" i="2" s="1"/>
  <c r="I45163" i="2" l="1"/>
  <c r="N45163" i="2" s="1"/>
  <c r="R45162" i="2"/>
  <c r="O45163" i="2" l="1"/>
  <c r="R45163" i="2" s="1"/>
  <c r="P45163" i="2" l="1"/>
  <c r="I45164" i="2" l="1"/>
  <c r="N45164" i="2" s="1"/>
  <c r="O45164" i="2" l="1"/>
  <c r="P45164" i="2" s="1"/>
  <c r="I45165" i="2" l="1"/>
  <c r="N45165" i="2" s="1"/>
  <c r="R45164" i="2"/>
  <c r="O45165" i="2" l="1"/>
  <c r="R45165" i="2" s="1"/>
  <c r="P45165" i="2" l="1"/>
  <c r="I45166" i="2" s="1"/>
  <c r="N45166" i="2" l="1"/>
  <c r="O45166" i="2" l="1"/>
  <c r="P45166" i="2" s="1"/>
  <c r="I45167" i="2" s="1"/>
  <c r="R45166" i="2" l="1"/>
  <c r="N45167" i="2"/>
  <c r="O45167" i="2" l="1"/>
  <c r="R45167" i="2" s="1"/>
  <c r="P45167" i="2" l="1"/>
  <c r="I45168" i="2" s="1"/>
  <c r="N45168" i="2" l="1"/>
  <c r="O45168" i="2" l="1"/>
  <c r="P45168" i="2" s="1"/>
  <c r="I45169" i="2" s="1"/>
  <c r="R45168" i="2" l="1"/>
  <c r="N45169" i="2"/>
  <c r="O45169" i="2" l="1"/>
  <c r="R45169" i="2" s="1"/>
  <c r="P45169" i="2" l="1"/>
  <c r="I45170" i="2" s="1"/>
  <c r="N45170" i="2" l="1"/>
  <c r="O45170" i="2" l="1"/>
  <c r="P45170" i="2" s="1"/>
  <c r="I45171" i="2" s="1"/>
  <c r="R45170" i="2" l="1"/>
  <c r="N45171" i="2"/>
  <c r="O45171" i="2" l="1"/>
  <c r="R45171" i="2" s="1"/>
  <c r="P45171" i="2" l="1"/>
  <c r="I45172" i="2" l="1"/>
  <c r="N45172" i="2" s="1"/>
  <c r="O45172" i="2" l="1"/>
  <c r="P45172" i="2" s="1"/>
  <c r="I45173" i="2" l="1"/>
  <c r="N45173" i="2" s="1"/>
  <c r="R45172" i="2"/>
  <c r="O45173" i="2" l="1"/>
  <c r="R45173" i="2" s="1"/>
  <c r="P45173" i="2" l="1"/>
  <c r="I45174" i="2" l="1"/>
  <c r="N45174" i="2" s="1"/>
  <c r="O45174" i="2" l="1"/>
  <c r="P45174" i="2" s="1"/>
  <c r="I45175" i="2" l="1"/>
  <c r="N45175" i="2" s="1"/>
  <c r="R45174" i="2"/>
  <c r="O45175" i="2" l="1"/>
  <c r="R45175" i="2" s="1"/>
  <c r="P45175" i="2" l="1"/>
  <c r="I45176" i="2" l="1"/>
  <c r="N45176" i="2" s="1"/>
  <c r="O45176" i="2" l="1"/>
  <c r="P45176" i="2" s="1"/>
  <c r="I45177" i="2" l="1"/>
  <c r="N45177" i="2" s="1"/>
  <c r="R45176" i="2"/>
  <c r="O45177" i="2" l="1"/>
  <c r="R45177" i="2" s="1"/>
  <c r="P45177" i="2" l="1"/>
  <c r="I45178" i="2" s="1"/>
  <c r="N45178" i="2" l="1"/>
  <c r="O45178" i="2" l="1"/>
  <c r="P45178" i="2" s="1"/>
  <c r="I45179" i="2" s="1"/>
  <c r="R45178" i="2" l="1"/>
  <c r="N45179" i="2"/>
  <c r="O45179" i="2" l="1"/>
  <c r="P45179" i="2" s="1"/>
  <c r="I45180" i="2" s="1"/>
  <c r="R45179" i="2" l="1"/>
  <c r="N45180" i="2"/>
  <c r="O45180" i="2" l="1"/>
  <c r="P45180" i="2" s="1"/>
  <c r="I45181" i="2" s="1"/>
  <c r="R45180" i="2" l="1"/>
  <c r="N45181" i="2"/>
  <c r="O45181" i="2" l="1"/>
  <c r="R45181" i="2" s="1"/>
  <c r="P45181" i="2" l="1"/>
  <c r="I45182" i="2" s="1"/>
  <c r="N45182" i="2" l="1"/>
  <c r="O45182" i="2" l="1"/>
  <c r="P45182" i="2" s="1"/>
  <c r="I45183" i="2" s="1"/>
  <c r="R45182" i="2" l="1"/>
  <c r="N45183" i="2"/>
  <c r="O45183" i="2" l="1"/>
  <c r="R45183" i="2" s="1"/>
  <c r="P45183" i="2" l="1"/>
  <c r="I45184" i="2" l="1"/>
  <c r="N45184" i="2" s="1"/>
  <c r="O45184" i="2" l="1"/>
  <c r="P45184" i="2" s="1"/>
  <c r="I45185" i="2" l="1"/>
  <c r="N45185" i="2" s="1"/>
  <c r="R45184" i="2"/>
  <c r="O45185" i="2" l="1"/>
  <c r="R45185" i="2" s="1"/>
  <c r="P45185" i="2" l="1"/>
  <c r="I45186" i="2" l="1"/>
  <c r="N45186" i="2" s="1"/>
  <c r="O45186" i="2" l="1"/>
  <c r="P45186" i="2" s="1"/>
  <c r="I45187" i="2" l="1"/>
  <c r="N45187" i="2" s="1"/>
  <c r="R45186" i="2"/>
  <c r="O45187" i="2" l="1"/>
  <c r="R45187" i="2" s="1"/>
  <c r="P45187" i="2" l="1"/>
  <c r="I45188" i="2" l="1"/>
  <c r="N45188" i="2" s="1"/>
  <c r="O45188" i="2" l="1"/>
  <c r="P45188" i="2" s="1"/>
  <c r="I45189" i="2" l="1"/>
  <c r="N45189" i="2" s="1"/>
  <c r="R45188" i="2"/>
  <c r="O45189" i="2" l="1"/>
  <c r="P45189" i="2" s="1"/>
  <c r="I45190" i="2" s="1"/>
  <c r="R45189" i="2" l="1"/>
  <c r="N45190" i="2"/>
  <c r="O45190" i="2" l="1"/>
  <c r="P45190" i="2" s="1"/>
  <c r="I45191" i="2" s="1"/>
  <c r="R45190" i="2" l="1"/>
  <c r="N45191" i="2"/>
  <c r="O45191" i="2" l="1"/>
  <c r="R45191" i="2" s="1"/>
  <c r="P45191" i="2" l="1"/>
  <c r="I45192" i="2" s="1"/>
  <c r="N45192" i="2" l="1"/>
  <c r="O45192" i="2" l="1"/>
  <c r="P45192" i="2" s="1"/>
  <c r="I45193" i="2" s="1"/>
  <c r="R45192" i="2" l="1"/>
  <c r="N45193" i="2"/>
  <c r="O45193" i="2" l="1"/>
  <c r="R45193" i="2" s="1"/>
  <c r="P45193" i="2" l="1"/>
  <c r="I45194" i="2" s="1"/>
  <c r="N45194" i="2" l="1"/>
  <c r="O45194" i="2" l="1"/>
  <c r="P45194" i="2" s="1"/>
  <c r="I45195" i="2" s="1"/>
  <c r="R45194" i="2" l="1"/>
  <c r="N45195" i="2"/>
  <c r="O45195" i="2" l="1"/>
  <c r="R45195" i="2" s="1"/>
  <c r="P45195" i="2" l="1"/>
  <c r="I45196" i="2" l="1"/>
  <c r="N45196" i="2" s="1"/>
  <c r="O45196" i="2" l="1"/>
  <c r="P45196" i="2" s="1"/>
  <c r="I45197" i="2" l="1"/>
  <c r="N45197" i="2" s="1"/>
  <c r="R45196" i="2"/>
  <c r="O45197" i="2" l="1"/>
  <c r="R45197" i="2" s="1"/>
  <c r="P45197" i="2" l="1"/>
  <c r="I45198" i="2" l="1"/>
  <c r="N45198" i="2" s="1"/>
  <c r="O45198" i="2" l="1"/>
  <c r="P45198" i="2" s="1"/>
  <c r="I45199" i="2" l="1"/>
  <c r="N45199" i="2" s="1"/>
  <c r="R45198" i="2"/>
  <c r="O45199" i="2" l="1"/>
  <c r="P45199" i="2" s="1"/>
  <c r="I45200" i="2" l="1"/>
  <c r="N45200" i="2" s="1"/>
  <c r="R45199" i="2"/>
  <c r="O45200" i="2" l="1"/>
  <c r="P45200" i="2" s="1"/>
  <c r="I45201" i="2" l="1"/>
  <c r="N45201" i="2" s="1"/>
  <c r="R45200" i="2"/>
  <c r="O45201" i="2" l="1"/>
  <c r="R45201" i="2" s="1"/>
  <c r="P45201" i="2" l="1"/>
  <c r="I45202" i="2" s="1"/>
  <c r="N45202" i="2" l="1"/>
  <c r="O45202" i="2" l="1"/>
  <c r="P45202" i="2" s="1"/>
  <c r="I45203" i="2" s="1"/>
  <c r="R45202" i="2" l="1"/>
  <c r="N45203" i="2"/>
  <c r="O45203" i="2" l="1"/>
  <c r="R45203" i="2" s="1"/>
  <c r="P45203" i="2" l="1"/>
  <c r="I45204" i="2" s="1"/>
  <c r="N45204" i="2" l="1"/>
  <c r="O45204" i="2" l="1"/>
  <c r="P45204" i="2" s="1"/>
  <c r="I45205" i="2" s="1"/>
  <c r="R45204" i="2" l="1"/>
  <c r="N45205" i="2"/>
  <c r="O45205" i="2" l="1"/>
  <c r="R45205" i="2" s="1"/>
  <c r="P45205" i="2" l="1"/>
  <c r="I45206" i="2" s="1"/>
  <c r="N45206" i="2" l="1"/>
  <c r="O45206" i="2" l="1"/>
  <c r="P45206" i="2" s="1"/>
  <c r="I45207" i="2" s="1"/>
  <c r="R45206" i="2" l="1"/>
  <c r="N45207" i="2"/>
  <c r="O45207" i="2" l="1"/>
  <c r="R45207" i="2" s="1"/>
  <c r="P45207" i="2" l="1"/>
  <c r="I45208" i="2" l="1"/>
  <c r="N45208" i="2" s="1"/>
  <c r="O45208" i="2" l="1"/>
  <c r="P45208" i="2" s="1"/>
  <c r="I45209" i="2" l="1"/>
  <c r="N45209" i="2" s="1"/>
  <c r="R45208" i="2"/>
  <c r="O45209" i="2" l="1"/>
  <c r="P45209" i="2" s="1"/>
  <c r="I45210" i="2" l="1"/>
  <c r="N45210" i="2" s="1"/>
  <c r="R45209" i="2"/>
  <c r="O45210" i="2" l="1"/>
  <c r="P45210" i="2" s="1"/>
  <c r="I45211" i="2" l="1"/>
  <c r="N45211" i="2" s="1"/>
  <c r="R45210" i="2"/>
  <c r="O45211" i="2" l="1"/>
  <c r="R45211" i="2" s="1"/>
  <c r="P45211" i="2" l="1"/>
  <c r="I45212" i="2" l="1"/>
  <c r="N45212" i="2" s="1"/>
  <c r="O45212" i="2" l="1"/>
  <c r="P45212" i="2" s="1"/>
  <c r="I45213" i="2" l="1"/>
  <c r="N45213" i="2" s="1"/>
  <c r="R45212" i="2"/>
  <c r="O45213" i="2" l="1"/>
  <c r="R45213" i="2" s="1"/>
  <c r="P45213" i="2" l="1"/>
  <c r="I45214" i="2" s="1"/>
  <c r="N45214" i="2" l="1"/>
  <c r="O45214" i="2" l="1"/>
  <c r="P45214" i="2" s="1"/>
  <c r="I45215" i="2" s="1"/>
  <c r="R45214" i="2" l="1"/>
  <c r="N45215" i="2"/>
  <c r="O45215" i="2" l="1"/>
  <c r="R45215" i="2" s="1"/>
  <c r="P45215" i="2" l="1"/>
  <c r="I45216" i="2" s="1"/>
  <c r="N45216" i="2" l="1"/>
  <c r="O45216" i="2" l="1"/>
  <c r="P45216" i="2" s="1"/>
  <c r="I45217" i="2" s="1"/>
  <c r="R45216" i="2" l="1"/>
  <c r="N45217" i="2"/>
  <c r="O45217" i="2" l="1"/>
  <c r="R45217" i="2" s="1"/>
  <c r="P45217" i="2" l="1"/>
  <c r="I45218" i="2" s="1"/>
  <c r="N45218" i="2" l="1"/>
  <c r="O45218" i="2" l="1"/>
  <c r="P45218" i="2" s="1"/>
  <c r="I45219" i="2" s="1"/>
  <c r="R45218" i="2" l="1"/>
  <c r="N45219" i="2"/>
  <c r="O45219" i="2" l="1"/>
  <c r="P45219" i="2" s="1"/>
  <c r="I45220" i="2" l="1"/>
  <c r="N45220" i="2" s="1"/>
  <c r="R45219" i="2"/>
  <c r="O45220" i="2" l="1"/>
  <c r="P45220" i="2" s="1"/>
  <c r="I45221" i="2" l="1"/>
  <c r="N45221" i="2" s="1"/>
  <c r="R45220" i="2"/>
  <c r="O45221" i="2" l="1"/>
  <c r="R45221" i="2" s="1"/>
  <c r="P45221" i="2" l="1"/>
  <c r="I45222" i="2" l="1"/>
  <c r="N45222" i="2" s="1"/>
  <c r="O45222" i="2" l="1"/>
  <c r="P45222" i="2" s="1"/>
  <c r="I45223" i="2" l="1"/>
  <c r="N45223" i="2" s="1"/>
  <c r="R45222" i="2"/>
  <c r="O45223" i="2" l="1"/>
  <c r="R45223" i="2" s="1"/>
  <c r="P45223" i="2" l="1"/>
  <c r="I45224" i="2" l="1"/>
  <c r="N45224" i="2" s="1"/>
  <c r="O45224" i="2" l="1"/>
  <c r="P45224" i="2" s="1"/>
  <c r="I45225" i="2" l="1"/>
  <c r="N45225" i="2" s="1"/>
  <c r="R45224" i="2"/>
  <c r="O45225" i="2" l="1"/>
  <c r="R45225" i="2" s="1"/>
  <c r="P45225" i="2" l="1"/>
  <c r="I45226" i="2" s="1"/>
  <c r="N45226" i="2" l="1"/>
  <c r="O45226" i="2" l="1"/>
  <c r="P45226" i="2" s="1"/>
  <c r="I45227" i="2" s="1"/>
  <c r="R45226" i="2" l="1"/>
  <c r="N45227" i="2"/>
  <c r="O45227" i="2" l="1"/>
  <c r="R45227" i="2" s="1"/>
  <c r="P45227" i="2" l="1"/>
  <c r="I45228" i="2" s="1"/>
  <c r="N45228" i="2" l="1"/>
  <c r="O45228" i="2" l="1"/>
  <c r="P45228" i="2" s="1"/>
  <c r="I45229" i="2" s="1"/>
  <c r="R45228" i="2" l="1"/>
  <c r="N45229" i="2"/>
  <c r="O45229" i="2" l="1"/>
  <c r="P45229" i="2" s="1"/>
  <c r="I45230" i="2" s="1"/>
  <c r="R45229" i="2" l="1"/>
  <c r="N45230" i="2"/>
  <c r="O45230" i="2" l="1"/>
  <c r="P45230" i="2" s="1"/>
  <c r="I45231" i="2" s="1"/>
  <c r="I45232" i="2" s="1"/>
  <c r="R45230" i="2" l="1"/>
  <c r="N45231" i="2"/>
  <c r="O45231" i="2" l="1"/>
  <c r="R45231" i="2" s="1"/>
  <c r="P45231" i="2" l="1"/>
  <c r="N45232" i="2" l="1"/>
  <c r="O45232" i="2" l="1"/>
  <c r="P45232" i="2" s="1"/>
  <c r="I45233" i="2" l="1"/>
  <c r="N45233" i="2" s="1"/>
  <c r="R45232" i="2"/>
  <c r="O45233" i="2" l="1"/>
  <c r="R45233" i="2" s="1"/>
  <c r="P45233" i="2" l="1"/>
  <c r="I45234" i="2" l="1"/>
  <c r="N45234" i="2" s="1"/>
  <c r="O45234" i="2" l="1"/>
  <c r="P45234" i="2" s="1"/>
  <c r="I45235" i="2" l="1"/>
  <c r="N45235" i="2" s="1"/>
  <c r="R45234" i="2"/>
  <c r="O45235" i="2" l="1"/>
  <c r="R45235" i="2" s="1"/>
  <c r="P45235" i="2" l="1"/>
  <c r="I45236" i="2" l="1"/>
  <c r="N45236" i="2" s="1"/>
  <c r="O45236" i="2" l="1"/>
  <c r="P45236" i="2" s="1"/>
  <c r="I45237" i="2" l="1"/>
  <c r="N45237" i="2" s="1"/>
  <c r="R45236" i="2"/>
  <c r="O45237" i="2" l="1"/>
  <c r="R45237" i="2" s="1"/>
  <c r="P45237" i="2" l="1"/>
  <c r="I45238" i="2" s="1"/>
  <c r="N45238" i="2" l="1"/>
  <c r="O45238" i="2" l="1"/>
  <c r="P45238" i="2" s="1"/>
  <c r="I45239" i="2" s="1"/>
  <c r="R45238" i="2" l="1"/>
  <c r="N45239" i="2"/>
  <c r="O45239" i="2" l="1"/>
  <c r="P45239" i="2" s="1"/>
  <c r="I45240" i="2" s="1"/>
  <c r="R45239" i="2" l="1"/>
  <c r="N45240" i="2"/>
  <c r="O45240" i="2" l="1"/>
  <c r="P45240" i="2" s="1"/>
  <c r="I45241" i="2" s="1"/>
  <c r="R45240" i="2" l="1"/>
  <c r="N45241" i="2"/>
  <c r="O45241" i="2" l="1"/>
  <c r="R45241" i="2" s="1"/>
  <c r="P45241" i="2" l="1"/>
  <c r="I45242" i="2" s="1"/>
  <c r="N45242" i="2" l="1"/>
  <c r="O45242" i="2" l="1"/>
  <c r="P45242" i="2" s="1"/>
  <c r="I45243" i="2" s="1"/>
  <c r="R45242" i="2" l="1"/>
  <c r="N45243" i="2"/>
  <c r="O45243" i="2" l="1"/>
  <c r="R45243" i="2" s="1"/>
  <c r="P45243" i="2" l="1"/>
  <c r="I45244" i="2" l="1"/>
  <c r="N45244" i="2" s="1"/>
  <c r="O45244" i="2" l="1"/>
  <c r="P45244" i="2" s="1"/>
  <c r="I45245" i="2" l="1"/>
  <c r="N45245" i="2" s="1"/>
  <c r="R45244" i="2"/>
  <c r="O45245" i="2" l="1"/>
  <c r="R45245" i="2" s="1"/>
  <c r="P45245" i="2" l="1"/>
  <c r="I45246" i="2" l="1"/>
  <c r="N45246" i="2" s="1"/>
  <c r="O45246" i="2" l="1"/>
  <c r="P45246" i="2" s="1"/>
  <c r="I45247" i="2" l="1"/>
  <c r="N45247" i="2" s="1"/>
  <c r="R45246" i="2"/>
  <c r="O45247" i="2" l="1"/>
  <c r="R45247" i="2" s="1"/>
  <c r="P45247" i="2" l="1"/>
  <c r="I45248" i="2" l="1"/>
  <c r="N45248" i="2" s="1"/>
  <c r="O45248" i="2" l="1"/>
  <c r="P45248" i="2" s="1"/>
  <c r="I45249" i="2" l="1"/>
  <c r="N45249" i="2" s="1"/>
  <c r="R45248" i="2"/>
  <c r="O45249" i="2" l="1"/>
  <c r="P45249" i="2" s="1"/>
  <c r="I45250" i="2" s="1"/>
  <c r="R45249" i="2" l="1"/>
  <c r="N45250" i="2"/>
  <c r="O45250" i="2" l="1"/>
  <c r="P45250" i="2" s="1"/>
  <c r="I45251" i="2" s="1"/>
  <c r="R45250" i="2" l="1"/>
  <c r="N45251" i="2"/>
  <c r="O45251" i="2" l="1"/>
  <c r="R45251" i="2" s="1"/>
  <c r="P45251" i="2" l="1"/>
  <c r="I45252" i="2" s="1"/>
  <c r="N45252" i="2" l="1"/>
  <c r="O45252" i="2" l="1"/>
  <c r="P45252" i="2" s="1"/>
  <c r="I45253" i="2" s="1"/>
  <c r="R45252" i="2" l="1"/>
  <c r="N45253" i="2"/>
  <c r="O45253" i="2" l="1"/>
  <c r="R45253" i="2" s="1"/>
  <c r="P45253" i="2" l="1"/>
  <c r="I45254" i="2" s="1"/>
  <c r="N45254" i="2" l="1"/>
  <c r="O45254" i="2" l="1"/>
  <c r="P45254" i="2" s="1"/>
  <c r="I45255" i="2" s="1"/>
  <c r="R45254" i="2" l="1"/>
  <c r="N45255" i="2"/>
  <c r="O45255" i="2" l="1"/>
  <c r="R45255" i="2" s="1"/>
  <c r="P45255" i="2" l="1"/>
  <c r="I45256" i="2" l="1"/>
  <c r="N45256" i="2" s="1"/>
  <c r="O45256" i="2" l="1"/>
  <c r="P45256" i="2" s="1"/>
  <c r="I45257" i="2" l="1"/>
  <c r="N45257" i="2" s="1"/>
  <c r="R45256" i="2"/>
  <c r="O45257" i="2" l="1"/>
  <c r="R45257" i="2" s="1"/>
  <c r="P45257" i="2" l="1"/>
  <c r="I45258" i="2" l="1"/>
  <c r="N45258" i="2" s="1"/>
  <c r="O45258" i="2" l="1"/>
  <c r="P45258" i="2" s="1"/>
  <c r="I45259" i="2" l="1"/>
  <c r="N45259" i="2" s="1"/>
  <c r="R45258" i="2"/>
  <c r="O45259" i="2" l="1"/>
  <c r="P45259" i="2" s="1"/>
  <c r="I45260" i="2" l="1"/>
  <c r="N45260" i="2" s="1"/>
  <c r="R45259" i="2"/>
  <c r="O45260" i="2" l="1"/>
  <c r="P45260" i="2" s="1"/>
  <c r="I45261" i="2" l="1"/>
  <c r="N45261" i="2" s="1"/>
  <c r="R45260" i="2"/>
  <c r="O45261" i="2" l="1"/>
  <c r="R45261" i="2" s="1"/>
  <c r="P45261" i="2" l="1"/>
  <c r="I45262" i="2" s="1"/>
  <c r="N45262" i="2" l="1"/>
  <c r="O45262" i="2" l="1"/>
  <c r="P45262" i="2" s="1"/>
  <c r="I45263" i="2" s="1"/>
  <c r="R45262" i="2" l="1"/>
  <c r="N45263" i="2"/>
  <c r="O45263" i="2" l="1"/>
  <c r="P45263" i="2" s="1"/>
  <c r="I45264" i="2" s="1"/>
  <c r="R45263" i="2" l="1"/>
  <c r="N45264" i="2"/>
  <c r="O45264" i="2" l="1"/>
  <c r="P45264" i="2" s="1"/>
  <c r="I45265" i="2" s="1"/>
  <c r="R45264" i="2" l="1"/>
  <c r="N45265" i="2"/>
  <c r="O45265" i="2" l="1"/>
  <c r="R45265" i="2" s="1"/>
  <c r="P45265" i="2" l="1"/>
  <c r="I45266" i="2" s="1"/>
  <c r="N45266" i="2" l="1"/>
  <c r="O45266" i="2" l="1"/>
  <c r="P45266" i="2" s="1"/>
  <c r="I45267" i="2" s="1"/>
  <c r="R45266" i="2" l="1"/>
  <c r="N45267" i="2"/>
  <c r="O45267" i="2" l="1"/>
  <c r="R45267" i="2" s="1"/>
  <c r="P45267" i="2" l="1"/>
  <c r="I45268" i="2" l="1"/>
  <c r="N45268" i="2" s="1"/>
  <c r="O45268" i="2" l="1"/>
  <c r="P45268" i="2" s="1"/>
  <c r="I45269" i="2" l="1"/>
  <c r="N45269" i="2" s="1"/>
  <c r="R45268" i="2"/>
  <c r="O45269" i="2" l="1"/>
  <c r="R45269" i="2" s="1"/>
  <c r="P45269" i="2" l="1"/>
  <c r="I45270" i="2" l="1"/>
  <c r="N45270" i="2" s="1"/>
  <c r="O45270" i="2" l="1"/>
  <c r="P45270" i="2" s="1"/>
  <c r="I45271" i="2" l="1"/>
  <c r="N45271" i="2" s="1"/>
  <c r="R45270" i="2"/>
  <c r="O45271" i="2" l="1"/>
  <c r="R45271" i="2" s="1"/>
  <c r="P45271" i="2" l="1"/>
  <c r="I45272" i="2" l="1"/>
  <c r="N45272" i="2" s="1"/>
  <c r="O45272" i="2" l="1"/>
  <c r="P45272" i="2" s="1"/>
  <c r="I45273" i="2" l="1"/>
  <c r="N45273" i="2" s="1"/>
  <c r="R45272" i="2"/>
  <c r="O45273" i="2" l="1"/>
  <c r="P45273" i="2" s="1"/>
  <c r="I45274" i="2" s="1"/>
  <c r="R45273" i="2" l="1"/>
  <c r="N45274" i="2"/>
  <c r="O45274" i="2" l="1"/>
  <c r="P45274" i="2" s="1"/>
  <c r="I45275" i="2" s="1"/>
  <c r="R45274" i="2" l="1"/>
  <c r="N45275" i="2"/>
  <c r="O45275" i="2" l="1"/>
  <c r="R45275" i="2" s="1"/>
  <c r="P45275" i="2" l="1"/>
  <c r="I45276" i="2" s="1"/>
  <c r="N45276" i="2" l="1"/>
  <c r="O45276" i="2" l="1"/>
  <c r="P45276" i="2" s="1"/>
  <c r="I45277" i="2" s="1"/>
  <c r="R45276" i="2" l="1"/>
  <c r="N45277" i="2"/>
  <c r="O45277" i="2" l="1"/>
  <c r="R45277" i="2" s="1"/>
  <c r="P45277" i="2" l="1"/>
  <c r="I45278" i="2" s="1"/>
  <c r="N45278" i="2" l="1"/>
  <c r="O45278" i="2" l="1"/>
  <c r="P45278" i="2" s="1"/>
  <c r="I45279" i="2" s="1"/>
  <c r="R45278" i="2" l="1"/>
  <c r="N45279" i="2"/>
  <c r="O45279" i="2" l="1"/>
  <c r="R45279" i="2" s="1"/>
  <c r="P45279" i="2" l="1"/>
  <c r="I45280" i="2" l="1"/>
  <c r="N45280" i="2" s="1"/>
  <c r="O45280" i="2" l="1"/>
  <c r="P45280" i="2" s="1"/>
  <c r="I45281" i="2" l="1"/>
  <c r="N45281" i="2" s="1"/>
  <c r="R45280" i="2"/>
  <c r="O45281" i="2" l="1"/>
  <c r="R45281" i="2" s="1"/>
  <c r="P45281" i="2" l="1"/>
  <c r="I45282" i="2" l="1"/>
  <c r="N45282" i="2" s="1"/>
  <c r="O45282" i="2" l="1"/>
  <c r="P45282" i="2" s="1"/>
  <c r="I45283" i="2" l="1"/>
  <c r="N45283" i="2" s="1"/>
  <c r="R45282" i="2"/>
  <c r="O45283" i="2" l="1"/>
  <c r="P45283" i="2" s="1"/>
  <c r="I45284" i="2" l="1"/>
  <c r="N45284" i="2" s="1"/>
  <c r="R45283" i="2"/>
  <c r="O45284" i="2" l="1"/>
  <c r="P45284" i="2" s="1"/>
  <c r="I45285" i="2" l="1"/>
  <c r="N45285" i="2" s="1"/>
  <c r="R45284" i="2"/>
  <c r="O45285" i="2" l="1"/>
  <c r="R45285" i="2" s="1"/>
  <c r="P45285" i="2" l="1"/>
  <c r="I45286" i="2" s="1"/>
  <c r="N45286" i="2" l="1"/>
  <c r="O45286" i="2" l="1"/>
  <c r="P45286" i="2" s="1"/>
  <c r="I45287" i="2" s="1"/>
  <c r="R45286" i="2" l="1"/>
  <c r="N45287" i="2"/>
  <c r="O45287" i="2" l="1"/>
  <c r="R45287" i="2" s="1"/>
  <c r="P45287" i="2" l="1"/>
  <c r="I45288" i="2" s="1"/>
  <c r="N45288" i="2" l="1"/>
  <c r="O45288" i="2" l="1"/>
  <c r="P45288" i="2" s="1"/>
  <c r="I45289" i="2" s="1"/>
  <c r="R45288" i="2" l="1"/>
  <c r="N45289" i="2"/>
  <c r="O45289" i="2" l="1"/>
  <c r="P45289" i="2" s="1"/>
  <c r="I45290" i="2" s="1"/>
  <c r="R45289" i="2" l="1"/>
  <c r="N45290" i="2"/>
  <c r="O45290" i="2" l="1"/>
  <c r="P45290" i="2" s="1"/>
  <c r="I45291" i="2" s="1"/>
  <c r="R45290" i="2" l="1"/>
  <c r="N45291" i="2"/>
  <c r="O45291" i="2" l="1"/>
  <c r="R45291" i="2" s="1"/>
  <c r="P45291" i="2" l="1"/>
  <c r="I45292" i="2" l="1"/>
  <c r="N45292" i="2" s="1"/>
  <c r="O45292" i="2" l="1"/>
  <c r="P45292" i="2" s="1"/>
  <c r="I45293" i="2" l="1"/>
  <c r="N45293" i="2" s="1"/>
  <c r="R45292" i="2"/>
  <c r="O45293" i="2" l="1"/>
  <c r="R45293" i="2" s="1"/>
  <c r="P45293" i="2" l="1"/>
  <c r="I45294" i="2" l="1"/>
  <c r="N45294" i="2" s="1"/>
  <c r="O45294" i="2" l="1"/>
  <c r="P45294" i="2" s="1"/>
  <c r="I45295" i="2" l="1"/>
  <c r="N45295" i="2" s="1"/>
  <c r="R45294" i="2"/>
  <c r="O45295" i="2" l="1"/>
  <c r="R45295" i="2" s="1"/>
  <c r="P45295" i="2" l="1"/>
  <c r="I45296" i="2" l="1"/>
  <c r="N45296" i="2" s="1"/>
  <c r="O45296" i="2" l="1"/>
  <c r="P45296" i="2" s="1"/>
  <c r="I45297" i="2" l="1"/>
  <c r="N45297" i="2" s="1"/>
  <c r="R45296" i="2"/>
  <c r="O45297" i="2" l="1"/>
  <c r="R45297" i="2" s="1"/>
  <c r="P45297" i="2" l="1"/>
  <c r="I45298" i="2" s="1"/>
  <c r="N45298" i="2" l="1"/>
  <c r="O45298" i="2" l="1"/>
  <c r="P45298" i="2" s="1"/>
  <c r="I45299" i="2" s="1"/>
  <c r="R45298" i="2" l="1"/>
  <c r="N45299" i="2"/>
  <c r="O45299" i="2" l="1"/>
  <c r="P45299" i="2" s="1"/>
  <c r="I45300" i="2" s="1"/>
  <c r="R45299" i="2" l="1"/>
  <c r="N45300" i="2"/>
  <c r="O45300" i="2" l="1"/>
  <c r="P45300" i="2" s="1"/>
  <c r="I45301" i="2" s="1"/>
  <c r="R45300" i="2" l="1"/>
  <c r="N45301" i="2"/>
  <c r="O45301" i="2" l="1"/>
  <c r="R45301" i="2" s="1"/>
  <c r="P45301" i="2" l="1"/>
  <c r="I45302" i="2" s="1"/>
  <c r="N45302" i="2" l="1"/>
  <c r="O45302" i="2" l="1"/>
  <c r="P45302" i="2" s="1"/>
  <c r="I45303" i="2" s="1"/>
  <c r="R45302" i="2" l="1"/>
  <c r="N45303" i="2"/>
  <c r="O45303" i="2" l="1"/>
  <c r="R45303" i="2" s="1"/>
  <c r="P45303" i="2" l="1"/>
  <c r="I45304" i="2" l="1"/>
  <c r="N45304" i="2" s="1"/>
  <c r="O45304" i="2" l="1"/>
  <c r="P45304" i="2" s="1"/>
  <c r="I45305" i="2" l="1"/>
  <c r="N45305" i="2" s="1"/>
  <c r="R45304" i="2"/>
  <c r="O45305" i="2" l="1"/>
  <c r="R45305" i="2" s="1"/>
  <c r="P45305" i="2" l="1"/>
  <c r="I45306" i="2" l="1"/>
  <c r="N45306" i="2" s="1"/>
  <c r="O45306" i="2" l="1"/>
  <c r="P45306" i="2" s="1"/>
  <c r="I45307" i="2" l="1"/>
  <c r="N45307" i="2" s="1"/>
  <c r="R45306" i="2"/>
  <c r="O45307" i="2" l="1"/>
  <c r="R45307" i="2" s="1"/>
  <c r="P45307" i="2" l="1"/>
  <c r="I45308" i="2" l="1"/>
  <c r="N45308" i="2" s="1"/>
  <c r="O45308" i="2" l="1"/>
  <c r="P45308" i="2" s="1"/>
  <c r="I45309" i="2" l="1"/>
  <c r="N45309" i="2" s="1"/>
  <c r="R45308" i="2"/>
  <c r="O45309" i="2" l="1"/>
  <c r="P45309" i="2" s="1"/>
  <c r="I45310" i="2" s="1"/>
  <c r="R45309" i="2" l="1"/>
  <c r="N45310" i="2"/>
  <c r="O45310" i="2" l="1"/>
  <c r="P45310" i="2" s="1"/>
  <c r="I45311" i="2" s="1"/>
  <c r="R45310" i="2" l="1"/>
  <c r="N45311" i="2"/>
  <c r="O45311" i="2" l="1"/>
  <c r="R45311" i="2" s="1"/>
  <c r="P45311" i="2" l="1"/>
  <c r="I45312" i="2" s="1"/>
  <c r="N45312" i="2" l="1"/>
  <c r="O45312" i="2" l="1"/>
  <c r="P45312" i="2" s="1"/>
  <c r="I45313" i="2" s="1"/>
  <c r="R45312" i="2" l="1"/>
  <c r="N45313" i="2"/>
  <c r="O45313" i="2" l="1"/>
  <c r="R45313" i="2" s="1"/>
  <c r="P45313" i="2" l="1"/>
  <c r="I45314" i="2" s="1"/>
  <c r="N45314" i="2" l="1"/>
  <c r="O45314" i="2" l="1"/>
  <c r="P45314" i="2" s="1"/>
  <c r="I45315" i="2" s="1"/>
  <c r="R45314" i="2" l="1"/>
  <c r="N45315" i="2"/>
  <c r="O45315" i="2" l="1"/>
  <c r="R45315" i="2" s="1"/>
  <c r="P45315" i="2" l="1"/>
  <c r="I45316" i="2" l="1"/>
  <c r="N45316" i="2" s="1"/>
  <c r="O45316" i="2" l="1"/>
  <c r="P45316" i="2" s="1"/>
  <c r="I45317" i="2" l="1"/>
  <c r="N45317" i="2" s="1"/>
  <c r="R45316" i="2"/>
  <c r="O45317" i="2" l="1"/>
  <c r="R45317" i="2" s="1"/>
  <c r="P45317" i="2" l="1"/>
  <c r="I45318" i="2" l="1"/>
  <c r="N45318" i="2" s="1"/>
  <c r="O45318" i="2" l="1"/>
  <c r="P45318" i="2" s="1"/>
  <c r="I45319" i="2" l="1"/>
  <c r="N45319" i="2" s="1"/>
  <c r="R45318" i="2"/>
  <c r="O45319" i="2" l="1"/>
  <c r="P45319" i="2" s="1"/>
  <c r="I45320" i="2" l="1"/>
  <c r="N45320" i="2" s="1"/>
  <c r="R45319" i="2"/>
  <c r="O45320" i="2" l="1"/>
  <c r="P45320" i="2" s="1"/>
  <c r="I45321" i="2" l="1"/>
  <c r="R45320" i="2"/>
  <c r="N45321" i="2"/>
  <c r="O45321" i="2" l="1"/>
  <c r="R45321" i="2" s="1"/>
  <c r="P45321" i="2" l="1"/>
  <c r="I45322" i="2" s="1"/>
  <c r="N45322" i="2" l="1"/>
  <c r="O45322" i="2" l="1"/>
  <c r="P45322" i="2" s="1"/>
  <c r="I45323" i="2" s="1"/>
  <c r="R45322" i="2" l="1"/>
  <c r="N45323" i="2"/>
  <c r="O45323" i="2" l="1"/>
  <c r="R45323" i="2" s="1"/>
  <c r="P45323" i="2" l="1"/>
  <c r="I45324" i="2" s="1"/>
  <c r="N45324" i="2" l="1"/>
  <c r="O45324" i="2" l="1"/>
  <c r="P45324" i="2" s="1"/>
  <c r="I45325" i="2" s="1"/>
  <c r="R45324" i="2" l="1"/>
  <c r="N45325" i="2"/>
  <c r="O45325" i="2" l="1"/>
  <c r="R45325" i="2" s="1"/>
  <c r="P45325" i="2" l="1"/>
  <c r="I45326" i="2" s="1"/>
  <c r="N45326" i="2" l="1"/>
  <c r="O45326" i="2" l="1"/>
  <c r="P45326" i="2" s="1"/>
  <c r="I45327" i="2" s="1"/>
  <c r="R45326" i="2" l="1"/>
  <c r="N45327" i="2"/>
  <c r="O45327" i="2" l="1"/>
  <c r="R45327" i="2" s="1"/>
  <c r="P45327" i="2" l="1"/>
  <c r="I45328" i="2" l="1"/>
  <c r="N45328" i="2" s="1"/>
  <c r="O45328" i="2" l="1"/>
  <c r="P45328" i="2" s="1"/>
  <c r="I45329" i="2" l="1"/>
  <c r="N45329" i="2" s="1"/>
  <c r="R45328" i="2"/>
  <c r="O45329" i="2" l="1"/>
  <c r="P45329" i="2" s="1"/>
  <c r="I45330" i="2" l="1"/>
  <c r="N45330" i="2" s="1"/>
  <c r="R45329" i="2"/>
  <c r="O45330" i="2" l="1"/>
  <c r="P45330" i="2" s="1"/>
  <c r="I45331" i="2" l="1"/>
  <c r="N45331" i="2" s="1"/>
  <c r="R45330" i="2"/>
  <c r="O45331" i="2" l="1"/>
  <c r="R45331" i="2" s="1"/>
  <c r="P45331" i="2" l="1"/>
  <c r="I45332" i="2" l="1"/>
  <c r="N45332" i="2" s="1"/>
  <c r="O45332" i="2" l="1"/>
  <c r="P45332" i="2" s="1"/>
  <c r="I45333" i="2" l="1"/>
  <c r="N45333" i="2" s="1"/>
  <c r="R45332" i="2"/>
  <c r="O45333" i="2" l="1"/>
  <c r="R45333" i="2" s="1"/>
  <c r="P45333" i="2" l="1"/>
  <c r="I45334" i="2" s="1"/>
  <c r="N45334" i="2" l="1"/>
  <c r="O45334" i="2" l="1"/>
  <c r="P45334" i="2" s="1"/>
  <c r="I45335" i="2" s="1"/>
  <c r="R45334" i="2" l="1"/>
  <c r="N45335" i="2"/>
  <c r="O45335" i="2" l="1"/>
  <c r="R45335" i="2" s="1"/>
  <c r="P45335" i="2" l="1"/>
  <c r="I45336" i="2" s="1"/>
  <c r="N45336" i="2" l="1"/>
  <c r="O45336" i="2" l="1"/>
  <c r="P45336" i="2" s="1"/>
  <c r="I45337" i="2" s="1"/>
  <c r="R45336" i="2" l="1"/>
  <c r="N45337" i="2"/>
  <c r="O45337" i="2" l="1"/>
  <c r="R45337" i="2" s="1"/>
  <c r="P45337" i="2" l="1"/>
  <c r="I45338" i="2" s="1"/>
  <c r="N45338" i="2" l="1"/>
  <c r="O45338" i="2" l="1"/>
  <c r="P45338" i="2" s="1"/>
  <c r="I45339" i="2" s="1"/>
  <c r="R45338" i="2" l="1"/>
  <c r="N45339" i="2"/>
  <c r="O45339" i="2" l="1"/>
  <c r="P45339" i="2" s="1"/>
  <c r="I45340" i="2" l="1"/>
  <c r="N45340" i="2" s="1"/>
  <c r="R45339" i="2"/>
  <c r="O45340" i="2" l="1"/>
  <c r="P45340" i="2" s="1"/>
  <c r="I45341" i="2" l="1"/>
  <c r="N45341" i="2" s="1"/>
  <c r="R45340" i="2"/>
  <c r="O45341" i="2" l="1"/>
  <c r="R45341" i="2" s="1"/>
  <c r="P45341" i="2" l="1"/>
  <c r="I45342" i="2" l="1"/>
  <c r="N45342" i="2" s="1"/>
  <c r="O45342" i="2" l="1"/>
  <c r="P45342" i="2" s="1"/>
  <c r="I45343" i="2" l="1"/>
  <c r="N45343" i="2" s="1"/>
  <c r="R45342" i="2"/>
  <c r="O45343" i="2" l="1"/>
  <c r="R45343" i="2" s="1"/>
  <c r="P45343" i="2" l="1"/>
  <c r="I45344" i="2" l="1"/>
  <c r="N45344" i="2" s="1"/>
  <c r="O45344" i="2" l="1"/>
  <c r="P45344" i="2" s="1"/>
  <c r="I45345" i="2" l="1"/>
  <c r="N45345" i="2" s="1"/>
  <c r="R45344" i="2"/>
  <c r="O45345" i="2" l="1"/>
  <c r="R45345" i="2" s="1"/>
  <c r="P45345" i="2" l="1"/>
  <c r="I45346" i="2" s="1"/>
  <c r="N45346" i="2" l="1"/>
  <c r="O45346" i="2" l="1"/>
  <c r="P45346" i="2" s="1"/>
  <c r="I45347" i="2" s="1"/>
  <c r="R45346" i="2" l="1"/>
  <c r="N45347" i="2"/>
  <c r="O45347" i="2" l="1"/>
  <c r="R45347" i="2" s="1"/>
  <c r="P45347" i="2" l="1"/>
  <c r="I45348" i="2" s="1"/>
  <c r="N45348" i="2" l="1"/>
  <c r="O45348" i="2" l="1"/>
  <c r="P45348" i="2" s="1"/>
  <c r="I45349" i="2" s="1"/>
  <c r="R45348" i="2" l="1"/>
  <c r="N45349" i="2"/>
  <c r="O45349" i="2" l="1"/>
  <c r="P45349" i="2" s="1"/>
  <c r="I45350" i="2" s="1"/>
  <c r="R45349" i="2" l="1"/>
  <c r="N45350" i="2"/>
  <c r="O45350" i="2" l="1"/>
  <c r="P45350" i="2" s="1"/>
  <c r="I45351" i="2" s="1"/>
  <c r="R45350" i="2" l="1"/>
  <c r="N45351" i="2"/>
  <c r="O45351" i="2" l="1"/>
  <c r="R45351" i="2" s="1"/>
  <c r="P45351" i="2" l="1"/>
  <c r="I45352" i="2" l="1"/>
  <c r="N45352" i="2" s="1"/>
  <c r="O45352" i="2" l="1"/>
  <c r="P45352" i="2" s="1"/>
  <c r="I45353" i="2" l="1"/>
  <c r="N45353" i="2" s="1"/>
  <c r="R45352" i="2"/>
  <c r="O45353" i="2" l="1"/>
  <c r="R45353" i="2" s="1"/>
  <c r="P45353" i="2" l="1"/>
  <c r="I45354" i="2" l="1"/>
  <c r="N45354" i="2" s="1"/>
  <c r="O45354" i="2" l="1"/>
  <c r="P45354" i="2" s="1"/>
  <c r="I45355" i="2" l="1"/>
  <c r="N45355" i="2" s="1"/>
  <c r="R45354" i="2"/>
  <c r="O45355" i="2" l="1"/>
  <c r="R45355" i="2" s="1"/>
  <c r="P45355" i="2" l="1"/>
  <c r="I45356" i="2" l="1"/>
  <c r="N45356" i="2" s="1"/>
  <c r="O45356" i="2" l="1"/>
  <c r="P45356" i="2" s="1"/>
  <c r="I45357" i="2" l="1"/>
  <c r="N45357" i="2" s="1"/>
  <c r="R45356" i="2"/>
  <c r="O45357" i="2" l="1"/>
  <c r="R45357" i="2" s="1"/>
  <c r="P45357" i="2" l="1"/>
  <c r="I45358" i="2" s="1"/>
  <c r="N45358" i="2" l="1"/>
  <c r="O45358" i="2" l="1"/>
  <c r="P45358" i="2" s="1"/>
  <c r="I45359" i="2" s="1"/>
  <c r="R45358" i="2" l="1"/>
  <c r="N45359" i="2"/>
  <c r="O45359" i="2" l="1"/>
  <c r="R45359" i="2" s="1"/>
  <c r="P45359" i="2" l="1"/>
  <c r="I45360" i="2" s="1"/>
  <c r="N45360" i="2" l="1"/>
  <c r="O45360" i="2" l="1"/>
  <c r="P45360" i="2" s="1"/>
  <c r="I45361" i="2" s="1"/>
  <c r="R45360" i="2" l="1"/>
  <c r="N45361" i="2"/>
  <c r="O45361" i="2" l="1"/>
  <c r="R45361" i="2" s="1"/>
  <c r="P45361" i="2" l="1"/>
  <c r="I45362" i="2" s="1"/>
  <c r="N45362" i="2" l="1"/>
  <c r="O45362" i="2" l="1"/>
  <c r="P45362" i="2" s="1"/>
  <c r="I45363" i="2" s="1"/>
  <c r="R45362" i="2" l="1"/>
  <c r="N45363" i="2"/>
  <c r="O45363" i="2" l="1"/>
  <c r="R45363" i="2" s="1"/>
  <c r="P45363" i="2" l="1"/>
  <c r="I45364" i="2" l="1"/>
  <c r="N45364" i="2" s="1"/>
  <c r="O45364" i="2" l="1"/>
  <c r="P45364" i="2" s="1"/>
  <c r="I45365" i="2" l="1"/>
  <c r="N45365" i="2" s="1"/>
  <c r="R45364" i="2"/>
  <c r="O45365" i="2" l="1"/>
  <c r="P45365" i="2" s="1"/>
  <c r="I45366" i="2" l="1"/>
  <c r="N45366" i="2" s="1"/>
  <c r="R45365" i="2"/>
  <c r="O45366" i="2" l="1"/>
  <c r="P45366" i="2" s="1"/>
  <c r="I45367" i="2" l="1"/>
  <c r="N45367" i="2" s="1"/>
  <c r="R45366" i="2"/>
  <c r="O45367" i="2" l="1"/>
  <c r="R45367" i="2" s="1"/>
  <c r="P45367" i="2" l="1"/>
  <c r="I45368" i="2" l="1"/>
  <c r="N45368" i="2" s="1"/>
  <c r="O45368" i="2" l="1"/>
  <c r="P45368" i="2" s="1"/>
  <c r="I45369" i="2" l="1"/>
  <c r="N45369" i="2" s="1"/>
  <c r="R45368" i="2"/>
  <c r="O45369" i="2" l="1"/>
  <c r="R45369" i="2" s="1"/>
  <c r="P45369" i="2" l="1"/>
  <c r="I45370" i="2" s="1"/>
  <c r="N45370" i="2" l="1"/>
  <c r="O45370" i="2" l="1"/>
  <c r="P45370" i="2" s="1"/>
  <c r="I45371" i="2" s="1"/>
  <c r="R45370" i="2" l="1"/>
  <c r="N45371" i="2"/>
  <c r="O45371" i="2" l="1"/>
  <c r="P45371" i="2" s="1"/>
  <c r="I45372" i="2" s="1"/>
  <c r="R45371" i="2" l="1"/>
  <c r="N45372" i="2"/>
  <c r="O45372" i="2" l="1"/>
  <c r="P45372" i="2" s="1"/>
  <c r="I45373" i="2" s="1"/>
  <c r="R45372" i="2" l="1"/>
  <c r="N45373" i="2"/>
  <c r="O45373" i="2" l="1"/>
  <c r="R45373" i="2" s="1"/>
  <c r="P45373" i="2" l="1"/>
  <c r="I45374" i="2" s="1"/>
  <c r="N45374" i="2" l="1"/>
  <c r="O45374" i="2" l="1"/>
  <c r="P45374" i="2" s="1"/>
  <c r="I45375" i="2" s="1"/>
  <c r="R45374" i="2" l="1"/>
  <c r="N45375" i="2"/>
  <c r="O45375" i="2" l="1"/>
  <c r="R45375" i="2" s="1"/>
  <c r="P45375" i="2" l="1"/>
  <c r="I45376" i="2" l="1"/>
  <c r="N45376" i="2" s="1"/>
  <c r="O45376" i="2" l="1"/>
  <c r="P45376" i="2" s="1"/>
  <c r="I45377" i="2" l="1"/>
  <c r="N45377" i="2" s="1"/>
  <c r="R45376" i="2"/>
  <c r="O45377" i="2" l="1"/>
  <c r="R45377" i="2" s="1"/>
  <c r="P45377" i="2" l="1"/>
  <c r="I45378" i="2" l="1"/>
  <c r="N45378" i="2" s="1"/>
  <c r="O45378" i="2" l="1"/>
  <c r="P45378" i="2" s="1"/>
  <c r="I45379" i="2" l="1"/>
  <c r="N45379" i="2" s="1"/>
  <c r="R45378" i="2"/>
  <c r="O45379" i="2" l="1"/>
  <c r="R45379" i="2" s="1"/>
  <c r="P45379" i="2" l="1"/>
  <c r="I45380" i="2" l="1"/>
  <c r="N45380" i="2" s="1"/>
  <c r="O45380" i="2" l="1"/>
  <c r="P45380" i="2" s="1"/>
  <c r="I45381" i="2" l="1"/>
  <c r="N45381" i="2" s="1"/>
  <c r="R45380" i="2"/>
  <c r="O45381" i="2" l="1"/>
  <c r="R45381" i="2" s="1"/>
  <c r="P45381" i="2" l="1"/>
  <c r="I45382" i="2" s="1"/>
  <c r="N45382" i="2" l="1"/>
  <c r="O45382" i="2" l="1"/>
  <c r="P45382" i="2" s="1"/>
  <c r="I45383" i="2" s="1"/>
  <c r="R45382" i="2" l="1"/>
  <c r="N45383" i="2"/>
  <c r="O45383" i="2" l="1"/>
  <c r="P45383" i="2" s="1"/>
  <c r="I45384" i="2" s="1"/>
  <c r="R45383" i="2" l="1"/>
  <c r="N45384" i="2"/>
  <c r="O45384" i="2" l="1"/>
  <c r="P45384" i="2" s="1"/>
  <c r="I45385" i="2" s="1"/>
  <c r="R45384" i="2" l="1"/>
  <c r="N45385" i="2"/>
  <c r="O45385" i="2" l="1"/>
  <c r="R45385" i="2" s="1"/>
  <c r="P45385" i="2" l="1"/>
  <c r="I45386" i="2" s="1"/>
  <c r="N45386" i="2" l="1"/>
  <c r="O45386" i="2" l="1"/>
  <c r="P45386" i="2" s="1"/>
  <c r="I45387" i="2" s="1"/>
  <c r="R45386" i="2" l="1"/>
  <c r="N45387" i="2"/>
  <c r="O45387" i="2" l="1"/>
  <c r="R45387" i="2" s="1"/>
  <c r="P45387" i="2" l="1"/>
  <c r="I45388" i="2" l="1"/>
  <c r="N45388" i="2" s="1"/>
  <c r="O45388" i="2" l="1"/>
  <c r="P45388" i="2" s="1"/>
  <c r="I45389" i="2" l="1"/>
  <c r="N45389" i="2" s="1"/>
  <c r="R45388" i="2"/>
  <c r="O45389" i="2" l="1"/>
  <c r="P45389" i="2" s="1"/>
  <c r="I45390" i="2" l="1"/>
  <c r="N45390" i="2" s="1"/>
  <c r="R45389" i="2"/>
  <c r="O45390" i="2" l="1"/>
  <c r="P45390" i="2" s="1"/>
  <c r="I45391" i="2" l="1"/>
  <c r="N45391" i="2" s="1"/>
  <c r="R45390" i="2"/>
  <c r="O45391" i="2" l="1"/>
  <c r="R45391" i="2" s="1"/>
  <c r="P45391" i="2" l="1"/>
  <c r="I45392" i="2" l="1"/>
  <c r="N45392" i="2" s="1"/>
  <c r="O45392" i="2" l="1"/>
  <c r="P45392" i="2" s="1"/>
  <c r="I45393" i="2" l="1"/>
  <c r="N45393" i="2" s="1"/>
  <c r="R45392" i="2"/>
  <c r="O45393" i="2" l="1"/>
  <c r="R45393" i="2" s="1"/>
  <c r="P45393" i="2" l="1"/>
  <c r="I45394" i="2" s="1"/>
  <c r="N45394" i="2" l="1"/>
  <c r="O45394" i="2" l="1"/>
  <c r="P45394" i="2" s="1"/>
  <c r="I45395" i="2" s="1"/>
  <c r="R45394" i="2" l="1"/>
  <c r="N45395" i="2"/>
  <c r="O45395" i="2" l="1"/>
  <c r="P45395" i="2" s="1"/>
  <c r="I45396" i="2" s="1"/>
  <c r="R45395" i="2" l="1"/>
  <c r="N45396" i="2"/>
  <c r="O45396" i="2" l="1"/>
  <c r="P45396" i="2" s="1"/>
  <c r="I45397" i="2" s="1"/>
  <c r="R45396" i="2" l="1"/>
  <c r="N45397" i="2"/>
  <c r="O45397" i="2" l="1"/>
  <c r="R45397" i="2" s="1"/>
  <c r="P45397" i="2" l="1"/>
  <c r="I45398" i="2" s="1"/>
  <c r="N45398" i="2" l="1"/>
  <c r="O45398" i="2" l="1"/>
  <c r="P45398" i="2" s="1"/>
  <c r="I45399" i="2" s="1"/>
  <c r="R45398" i="2" l="1"/>
  <c r="N45399" i="2"/>
  <c r="O45399" i="2" l="1"/>
  <c r="R45399" i="2" s="1"/>
  <c r="P45399" i="2" l="1"/>
  <c r="I45400" i="2" l="1"/>
  <c r="N45400" i="2" s="1"/>
  <c r="O45400" i="2" l="1"/>
  <c r="P45400" i="2" s="1"/>
  <c r="I45401" i="2" l="1"/>
  <c r="N45401" i="2" s="1"/>
  <c r="R45400" i="2"/>
  <c r="O45401" i="2" l="1"/>
  <c r="R45401" i="2" s="1"/>
  <c r="P45401" i="2" l="1"/>
  <c r="I45402" i="2" l="1"/>
  <c r="N45402" i="2" s="1"/>
  <c r="O45402" i="2" l="1"/>
  <c r="P45402" i="2" s="1"/>
  <c r="I45403" i="2" l="1"/>
  <c r="N45403" i="2" s="1"/>
  <c r="R45402" i="2"/>
  <c r="O45403" i="2" l="1"/>
  <c r="R45403" i="2" s="1"/>
  <c r="P45403" i="2" l="1"/>
  <c r="I45404" i="2" l="1"/>
  <c r="N45404" i="2" s="1"/>
  <c r="O45404" i="2" l="1"/>
  <c r="P45404" i="2" s="1"/>
  <c r="I45405" i="2" l="1"/>
  <c r="N45405" i="2" s="1"/>
  <c r="R45404" i="2"/>
  <c r="O45405" i="2" l="1"/>
  <c r="P45405" i="2" s="1"/>
  <c r="I45406" i="2" s="1"/>
  <c r="R45405" i="2" l="1"/>
  <c r="N45406" i="2"/>
  <c r="O45406" i="2" l="1"/>
  <c r="P45406" i="2" s="1"/>
  <c r="I45407" i="2" s="1"/>
  <c r="R45406" i="2" l="1"/>
  <c r="N45407" i="2"/>
  <c r="O45407" i="2" l="1"/>
  <c r="R45407" i="2" s="1"/>
  <c r="P45407" i="2" l="1"/>
  <c r="I45408" i="2" s="1"/>
  <c r="N45408" i="2" l="1"/>
  <c r="O45408" i="2" l="1"/>
  <c r="P45408" i="2" s="1"/>
  <c r="I45409" i="2" s="1"/>
  <c r="R45408" i="2" l="1"/>
  <c r="N45409" i="2"/>
  <c r="O45409" i="2" l="1"/>
  <c r="R45409" i="2" s="1"/>
  <c r="P45409" i="2" l="1"/>
  <c r="I45410" i="2" s="1"/>
  <c r="N45410" i="2" l="1"/>
  <c r="O45410" i="2" l="1"/>
  <c r="P45410" i="2" s="1"/>
  <c r="I45411" i="2" s="1"/>
  <c r="R45410" i="2" l="1"/>
  <c r="N45411" i="2"/>
  <c r="O45411" i="2" l="1"/>
  <c r="P45411" i="2" s="1"/>
  <c r="I45412" i="2" l="1"/>
  <c r="N45412" i="2" s="1"/>
  <c r="R45411" i="2"/>
  <c r="O45412" i="2" l="1"/>
  <c r="P45412" i="2" s="1"/>
  <c r="I45413" i="2" l="1"/>
  <c r="N45413" i="2" s="1"/>
  <c r="R45412" i="2"/>
  <c r="O45413" i="2" l="1"/>
  <c r="R45413" i="2" s="1"/>
  <c r="P45413" i="2" l="1"/>
  <c r="I45414" i="2" l="1"/>
  <c r="N45414" i="2" s="1"/>
  <c r="O45414" i="2" l="1"/>
  <c r="P45414" i="2" s="1"/>
  <c r="I45415" i="2" l="1"/>
  <c r="N45415" i="2" s="1"/>
  <c r="R45414" i="2"/>
  <c r="O45415" i="2" l="1"/>
  <c r="R45415" i="2" s="1"/>
  <c r="P45415" i="2" l="1"/>
  <c r="I45416" i="2" l="1"/>
  <c r="N45416" i="2" s="1"/>
  <c r="O45416" i="2" l="1"/>
  <c r="P45416" i="2" s="1"/>
  <c r="I45417" i="2" l="1"/>
  <c r="N45417" i="2" s="1"/>
  <c r="R45416" i="2"/>
  <c r="O45417" i="2" l="1"/>
  <c r="R45417" i="2" s="1"/>
  <c r="P45417" i="2" l="1"/>
  <c r="I45418" i="2" s="1"/>
  <c r="N45418" i="2" l="1"/>
  <c r="O45418" i="2" l="1"/>
  <c r="P45418" i="2" s="1"/>
  <c r="I45419" i="2" s="1"/>
  <c r="R45418" i="2" l="1"/>
  <c r="N45419" i="2"/>
  <c r="O45419" i="2" l="1"/>
  <c r="R45419" i="2" s="1"/>
  <c r="P45419" i="2" l="1"/>
  <c r="I45420" i="2" s="1"/>
  <c r="N45420" i="2" l="1"/>
  <c r="O45420" i="2" l="1"/>
  <c r="P45420" i="2" s="1"/>
  <c r="I45421" i="2" s="1"/>
  <c r="R45420" i="2" l="1"/>
  <c r="N45421" i="2"/>
  <c r="O45421" i="2" l="1"/>
  <c r="R45421" i="2" s="1"/>
  <c r="P45421" i="2" l="1"/>
  <c r="I45422" i="2" s="1"/>
  <c r="N45422" i="2" l="1"/>
  <c r="O45422" i="2" l="1"/>
  <c r="P45422" i="2" s="1"/>
  <c r="I45423" i="2" s="1"/>
  <c r="R45422" i="2" l="1"/>
  <c r="N45423" i="2"/>
  <c r="O45423" i="2" l="1"/>
  <c r="R45423" i="2" s="1"/>
  <c r="P45423" i="2" l="1"/>
  <c r="I45424" i="2" l="1"/>
  <c r="N45424" i="2" s="1"/>
  <c r="O45424" i="2" l="1"/>
  <c r="P45424" i="2" s="1"/>
  <c r="I45425" i="2" l="1"/>
  <c r="N45425" i="2" s="1"/>
  <c r="R45424" i="2"/>
  <c r="O45425" i="2" l="1"/>
  <c r="R45425" i="2" s="1"/>
  <c r="P45425" i="2" l="1"/>
  <c r="I45426" i="2" l="1"/>
  <c r="N45426" i="2" s="1"/>
  <c r="O45426" i="2" l="1"/>
  <c r="P45426" i="2" s="1"/>
  <c r="I45427" i="2" l="1"/>
  <c r="N45427" i="2" s="1"/>
  <c r="R45426" i="2"/>
  <c r="O45427" i="2" l="1"/>
  <c r="P45427" i="2" s="1"/>
  <c r="I45428" i="2" l="1"/>
  <c r="R45427" i="2"/>
  <c r="N45428" i="2"/>
  <c r="O45428" i="2" l="1"/>
  <c r="P45428" i="2" s="1"/>
  <c r="I45429" i="2" l="1"/>
  <c r="N45429" i="2" s="1"/>
  <c r="R45428" i="2"/>
  <c r="O45429" i="2" l="1"/>
  <c r="R45429" i="2" s="1"/>
  <c r="P45429" i="2" l="1"/>
  <c r="I45430" i="2" s="1"/>
  <c r="N45430" i="2" l="1"/>
  <c r="O45430" i="2" l="1"/>
  <c r="P45430" i="2" s="1"/>
  <c r="I45431" i="2" s="1"/>
  <c r="R45430" i="2" l="1"/>
  <c r="N45431" i="2"/>
  <c r="O45431" i="2" l="1"/>
  <c r="R45431" i="2" s="1"/>
  <c r="P45431" i="2" l="1"/>
  <c r="I45432" i="2" s="1"/>
  <c r="N45432" i="2" l="1"/>
  <c r="O45432" i="2" l="1"/>
  <c r="P45432" i="2" s="1"/>
  <c r="I45433" i="2" s="1"/>
  <c r="R45432" i="2" l="1"/>
  <c r="N45433" i="2"/>
  <c r="O45433" i="2" l="1"/>
  <c r="P45433" i="2" s="1"/>
  <c r="I45434" i="2" s="1"/>
  <c r="R45433" i="2" l="1"/>
  <c r="N45434" i="2"/>
  <c r="O45434" i="2" l="1"/>
  <c r="P45434" i="2" s="1"/>
  <c r="I45435" i="2" s="1"/>
  <c r="R45434" i="2" l="1"/>
  <c r="N45435" i="2"/>
  <c r="O45435" i="2" l="1"/>
  <c r="R45435" i="2" s="1"/>
  <c r="P45435" i="2" l="1"/>
  <c r="I45436" i="2" l="1"/>
  <c r="N45436" i="2" s="1"/>
  <c r="O45436" i="2" l="1"/>
  <c r="P45436" i="2" s="1"/>
  <c r="I45437" i="2" l="1"/>
  <c r="N45437" i="2" s="1"/>
  <c r="R45436" i="2"/>
  <c r="O45437" i="2" l="1"/>
  <c r="R45437" i="2" s="1"/>
  <c r="P45437" i="2" l="1"/>
  <c r="I45438" i="2" l="1"/>
  <c r="N45438" i="2" s="1"/>
  <c r="O45438" i="2" l="1"/>
  <c r="P45438" i="2" s="1"/>
  <c r="I45439" i="2" l="1"/>
  <c r="N45439" i="2" s="1"/>
  <c r="R45438" i="2"/>
  <c r="O45439" i="2" l="1"/>
  <c r="R45439" i="2" s="1"/>
  <c r="P45439" i="2" l="1"/>
  <c r="I45440" i="2" l="1"/>
  <c r="N45440" i="2" s="1"/>
  <c r="O45440" i="2" l="1"/>
  <c r="P45440" i="2" s="1"/>
  <c r="I45441" i="2" l="1"/>
  <c r="N45441" i="2" s="1"/>
  <c r="R45440" i="2"/>
  <c r="O45441" i="2" l="1"/>
  <c r="R45441" i="2" s="1"/>
  <c r="P45441" i="2" l="1"/>
  <c r="I45442" i="2" s="1"/>
  <c r="N45442" i="2" l="1"/>
  <c r="O45442" i="2" l="1"/>
  <c r="P45442" i="2" s="1"/>
  <c r="I45443" i="2" s="1"/>
  <c r="R45442" i="2" l="1"/>
  <c r="N45443" i="2"/>
  <c r="O45443" i="2" l="1"/>
  <c r="P45443" i="2" s="1"/>
  <c r="I45444" i="2" s="1"/>
  <c r="R45443" i="2" l="1"/>
  <c r="N45444" i="2"/>
  <c r="O45444" i="2" l="1"/>
  <c r="P45444" i="2" s="1"/>
  <c r="I45445" i="2" s="1"/>
  <c r="R45444" i="2" l="1"/>
  <c r="N45445" i="2"/>
  <c r="O45445" i="2" l="1"/>
  <c r="R45445" i="2" s="1"/>
  <c r="P45445" i="2" l="1"/>
  <c r="I45446" i="2" s="1"/>
  <c r="N45446" i="2" l="1"/>
  <c r="O45446" i="2" l="1"/>
  <c r="P45446" i="2" s="1"/>
  <c r="I45447" i="2" s="1"/>
  <c r="R45446" i="2" l="1"/>
  <c r="N45447" i="2"/>
  <c r="O45447" i="2" l="1"/>
  <c r="R45447" i="2" s="1"/>
  <c r="P45447" i="2" l="1"/>
  <c r="I45448" i="2" l="1"/>
  <c r="N45448" i="2" s="1"/>
  <c r="O45448" i="2" l="1"/>
  <c r="P45448" i="2" s="1"/>
  <c r="I45449" i="2" l="1"/>
  <c r="N45449" i="2" s="1"/>
  <c r="R45448" i="2"/>
  <c r="O45449" i="2" l="1"/>
  <c r="P45449" i="2" s="1"/>
  <c r="I45450" i="2" l="1"/>
  <c r="N45450" i="2" s="1"/>
  <c r="R45449" i="2"/>
  <c r="O45450" i="2" l="1"/>
  <c r="P45450" i="2" s="1"/>
  <c r="I45451" i="2" l="1"/>
  <c r="N45451" i="2" s="1"/>
  <c r="R45450" i="2"/>
  <c r="O45451" i="2" l="1"/>
  <c r="R45451" i="2" s="1"/>
  <c r="P45451" i="2" l="1"/>
  <c r="I45452" i="2" l="1"/>
  <c r="N45452" i="2" s="1"/>
  <c r="O45452" i="2" l="1"/>
  <c r="P45452" i="2" s="1"/>
  <c r="I45453" i="2" l="1"/>
  <c r="N45453" i="2" s="1"/>
  <c r="R45452" i="2"/>
  <c r="O45453" i="2" l="1"/>
  <c r="R45453" i="2" s="1"/>
  <c r="P45453" i="2" l="1"/>
  <c r="I45454" i="2" s="1"/>
  <c r="N45454" i="2" l="1"/>
  <c r="O45454" i="2" l="1"/>
  <c r="P45454" i="2" s="1"/>
  <c r="I45455" i="2" s="1"/>
  <c r="R45454" i="2" l="1"/>
  <c r="N45455" i="2"/>
  <c r="O45455" i="2" l="1"/>
  <c r="R45455" i="2" s="1"/>
  <c r="P45455" i="2" l="1"/>
  <c r="I45456" i="2" s="1"/>
  <c r="N45456" i="2" l="1"/>
  <c r="O45456" i="2" l="1"/>
  <c r="P45456" i="2" s="1"/>
  <c r="I45457" i="2" s="1"/>
  <c r="R45456" i="2" l="1"/>
  <c r="N45457" i="2"/>
  <c r="O45457" i="2" l="1"/>
  <c r="R45457" i="2" s="1"/>
  <c r="P45457" i="2" l="1"/>
  <c r="I45458" i="2" s="1"/>
  <c r="N45458" i="2" l="1"/>
  <c r="O45458" i="2" l="1"/>
  <c r="P45458" i="2" s="1"/>
  <c r="I45459" i="2" s="1"/>
  <c r="R45458" i="2" l="1"/>
  <c r="N45459" i="2"/>
  <c r="O45459" i="2" l="1"/>
  <c r="R45459" i="2" s="1"/>
  <c r="P45459" i="2" l="1"/>
  <c r="I45460" i="2" l="1"/>
  <c r="N45460" i="2" s="1"/>
  <c r="O45460" i="2" l="1"/>
  <c r="P45460" i="2" s="1"/>
  <c r="I45461" i="2" l="1"/>
  <c r="N45461" i="2" s="1"/>
  <c r="R45460" i="2"/>
  <c r="O45461" i="2" l="1"/>
  <c r="R45461" i="2" s="1"/>
  <c r="P45461" i="2" l="1"/>
  <c r="I45462" i="2" l="1"/>
  <c r="N45462" i="2" s="1"/>
  <c r="O45462" i="2" l="1"/>
  <c r="P45462" i="2" s="1"/>
  <c r="I45463" i="2" l="1"/>
  <c r="N45463" i="2" s="1"/>
  <c r="R45462" i="2"/>
  <c r="O45463" i="2" l="1"/>
  <c r="R45463" i="2" s="1"/>
  <c r="P45463" i="2" l="1"/>
  <c r="I45464" i="2" l="1"/>
  <c r="N45464" i="2" s="1"/>
  <c r="O45464" i="2" l="1"/>
  <c r="P45464" i="2" s="1"/>
  <c r="I45465" i="2" l="1"/>
  <c r="N45465" i="2" s="1"/>
  <c r="R45464" i="2"/>
  <c r="O45465" i="2" l="1"/>
  <c r="P45465" i="2" s="1"/>
  <c r="I45466" i="2" s="1"/>
  <c r="R45465" i="2" l="1"/>
  <c r="N45466" i="2"/>
  <c r="O45466" i="2" l="1"/>
  <c r="P45466" i="2" s="1"/>
  <c r="I45467" i="2" s="1"/>
  <c r="R45466" i="2" l="1"/>
  <c r="N45467" i="2"/>
  <c r="O45467" i="2" l="1"/>
  <c r="R45467" i="2" s="1"/>
  <c r="P45467" i="2" l="1"/>
  <c r="I45468" i="2" s="1"/>
  <c r="N45468" i="2" l="1"/>
  <c r="O45468" i="2" l="1"/>
  <c r="P45468" i="2" s="1"/>
  <c r="I45469" i="2" s="1"/>
  <c r="R45468" i="2" l="1"/>
  <c r="N45469" i="2"/>
  <c r="O45469" i="2" l="1"/>
  <c r="R45469" i="2" s="1"/>
  <c r="P45469" i="2" l="1"/>
  <c r="I45470" i="2" s="1"/>
  <c r="N45470" i="2" l="1"/>
  <c r="O45470" i="2" l="1"/>
  <c r="P45470" i="2" s="1"/>
  <c r="I45471" i="2" s="1"/>
  <c r="R45470" i="2" l="1"/>
  <c r="N45471" i="2"/>
  <c r="O45471" i="2" l="1"/>
  <c r="R45471" i="2" s="1"/>
  <c r="P45471" i="2" l="1"/>
  <c r="I45472" i="2" l="1"/>
  <c r="N45472" i="2" s="1"/>
  <c r="O45472" i="2" l="1"/>
  <c r="P45472" i="2" s="1"/>
  <c r="I45473" i="2" l="1"/>
  <c r="N45473" i="2" s="1"/>
  <c r="R45472" i="2"/>
  <c r="O45473" i="2" l="1"/>
  <c r="R45473" i="2" s="1"/>
  <c r="P45473" i="2" l="1"/>
  <c r="I45474" i="2" l="1"/>
  <c r="N45474" i="2" s="1"/>
  <c r="O45474" i="2" l="1"/>
  <c r="P45474" i="2" s="1"/>
  <c r="I45475" i="2" l="1"/>
  <c r="N45475" i="2" s="1"/>
  <c r="R45474" i="2"/>
  <c r="O45475" i="2" l="1"/>
  <c r="R45475" i="2" s="1"/>
  <c r="P45475" i="2" l="1"/>
  <c r="I45476" i="2" l="1"/>
  <c r="N45476" i="2" s="1"/>
  <c r="O45476" i="2" l="1"/>
  <c r="P45476" i="2" s="1"/>
  <c r="I45477" i="2" l="1"/>
  <c r="N45477" i="2" s="1"/>
  <c r="R45476" i="2"/>
  <c r="O45477" i="2" l="1"/>
  <c r="R45477" i="2" s="1"/>
  <c r="P45477" i="2" l="1"/>
  <c r="I45478" i="2" s="1"/>
  <c r="N45478" i="2" l="1"/>
  <c r="O45478" i="2" l="1"/>
  <c r="P45478" i="2" s="1"/>
  <c r="I45479" i="2" s="1"/>
  <c r="R45478" i="2" l="1"/>
  <c r="N45479" i="2"/>
  <c r="O45479" i="2" l="1"/>
  <c r="R45479" i="2" s="1"/>
  <c r="P45479" i="2" l="1"/>
  <c r="I45480" i="2" s="1"/>
  <c r="N45480" i="2" l="1"/>
  <c r="O45480" i="2" l="1"/>
  <c r="P45480" i="2" s="1"/>
  <c r="I45481" i="2" s="1"/>
  <c r="R45480" i="2" l="1"/>
  <c r="N45481" i="2"/>
  <c r="O45481" i="2" l="1"/>
  <c r="P45481" i="2" s="1"/>
  <c r="I45482" i="2" s="1"/>
  <c r="R45481" i="2" l="1"/>
  <c r="N45482" i="2"/>
  <c r="O45482" i="2" l="1"/>
  <c r="P45482" i="2" s="1"/>
  <c r="I45483" i="2" s="1"/>
  <c r="R45482" i="2" l="1"/>
  <c r="N45483" i="2"/>
  <c r="O45483" i="2" l="1"/>
  <c r="R45483" i="2" s="1"/>
  <c r="P45483" i="2" l="1"/>
  <c r="I45484" i="2" l="1"/>
  <c r="N45484" i="2" s="1"/>
  <c r="O45484" i="2" l="1"/>
  <c r="P45484" i="2" s="1"/>
  <c r="I45485" i="2" l="1"/>
  <c r="N45485" i="2" s="1"/>
  <c r="R45484" i="2"/>
  <c r="O45485" i="2" l="1"/>
  <c r="R45485" i="2" s="1"/>
  <c r="P45485" i="2" l="1"/>
  <c r="I45486" i="2" l="1"/>
  <c r="N45486" i="2" s="1"/>
  <c r="O45486" i="2" l="1"/>
  <c r="P45486" i="2" s="1"/>
  <c r="I45487" i="2" l="1"/>
  <c r="N45487" i="2" s="1"/>
  <c r="R45486" i="2"/>
  <c r="O45487" i="2" l="1"/>
  <c r="P45487" i="2" s="1"/>
  <c r="I45488" i="2" l="1"/>
  <c r="N45488" i="2" s="1"/>
  <c r="R45487" i="2"/>
  <c r="O45488" i="2" l="1"/>
  <c r="P45488" i="2" s="1"/>
  <c r="I45489" i="2" l="1"/>
  <c r="N45489" i="2" s="1"/>
  <c r="R45488" i="2"/>
  <c r="O45489" i="2" l="1"/>
  <c r="R45489" i="2" s="1"/>
  <c r="P45489" i="2" l="1"/>
  <c r="I45490" i="2" s="1"/>
  <c r="N45490" i="2" l="1"/>
  <c r="O45490" i="2" l="1"/>
  <c r="P45490" i="2" s="1"/>
  <c r="I45491" i="2" s="1"/>
  <c r="R45490" i="2" l="1"/>
  <c r="N45491" i="2"/>
  <c r="O45491" i="2" l="1"/>
  <c r="R45491" i="2" s="1"/>
  <c r="P45491" i="2" l="1"/>
  <c r="I45492" i="2" s="1"/>
  <c r="N45492" i="2" l="1"/>
  <c r="O45492" i="2" l="1"/>
  <c r="P45492" i="2" s="1"/>
  <c r="I45493" i="2" s="1"/>
  <c r="R45492" i="2" l="1"/>
  <c r="N45493" i="2"/>
  <c r="O45493" i="2" l="1"/>
  <c r="R45493" i="2" s="1"/>
  <c r="P45493" i="2" l="1"/>
  <c r="I45494" i="2" s="1"/>
  <c r="N45494" i="2" l="1"/>
  <c r="O45494" i="2" l="1"/>
  <c r="P45494" i="2" s="1"/>
  <c r="I45495" i="2" s="1"/>
  <c r="R45494" i="2" l="1"/>
  <c r="N45495" i="2"/>
  <c r="O45495" i="2" l="1"/>
  <c r="R45495" i="2" s="1"/>
  <c r="P45495" i="2" l="1"/>
  <c r="I45496" i="2" l="1"/>
  <c r="N45496" i="2" s="1"/>
  <c r="O45496" i="2" l="1"/>
  <c r="P45496" i="2" s="1"/>
  <c r="I45497" i="2" l="1"/>
  <c r="N45497" i="2" s="1"/>
  <c r="R45496" i="2"/>
  <c r="O45497" i="2" l="1"/>
  <c r="P45497" i="2" s="1"/>
  <c r="I45498" i="2" l="1"/>
  <c r="N45498" i="2" s="1"/>
  <c r="R45497" i="2"/>
  <c r="O45498" i="2" l="1"/>
  <c r="P45498" i="2" s="1"/>
  <c r="I45499" i="2" l="1"/>
  <c r="N45499" i="2" s="1"/>
  <c r="R45498" i="2"/>
  <c r="O45499" i="2" l="1"/>
  <c r="R45499" i="2" s="1"/>
  <c r="P45499" i="2" l="1"/>
  <c r="I45500" i="2" l="1"/>
  <c r="N45500" i="2" s="1"/>
  <c r="O45500" i="2" l="1"/>
  <c r="P45500" i="2" s="1"/>
  <c r="I45501" i="2" l="1"/>
  <c r="N45501" i="2" s="1"/>
  <c r="R45500" i="2"/>
  <c r="O45501" i="2" l="1"/>
  <c r="R45501" i="2" s="1"/>
  <c r="P45501" i="2" l="1"/>
  <c r="I45502" i="2" s="1"/>
  <c r="N45502" i="2" l="1"/>
  <c r="O45502" i="2" l="1"/>
  <c r="P45502" i="2" s="1"/>
  <c r="I45503" i="2" s="1"/>
  <c r="R45502" i="2" l="1"/>
  <c r="N45503" i="2"/>
  <c r="O45503" i="2" l="1"/>
  <c r="P45503" i="2" s="1"/>
  <c r="I45504" i="2" s="1"/>
  <c r="R45503" i="2" l="1"/>
  <c r="N45504" i="2"/>
  <c r="O45504" i="2" l="1"/>
  <c r="P45504" i="2" s="1"/>
  <c r="I45505" i="2" s="1"/>
  <c r="R45504" i="2" l="1"/>
  <c r="N45505" i="2"/>
  <c r="O45505" i="2" l="1"/>
  <c r="R45505" i="2" s="1"/>
  <c r="P45505" i="2" l="1"/>
  <c r="I45506" i="2" s="1"/>
  <c r="N45506" i="2" l="1"/>
  <c r="O45506" i="2" l="1"/>
  <c r="P45506" i="2" s="1"/>
  <c r="I45507" i="2" s="1"/>
  <c r="R45506" i="2" l="1"/>
  <c r="N45507" i="2"/>
  <c r="O45507" i="2" l="1"/>
  <c r="R45507" i="2" s="1"/>
  <c r="P45507" i="2" l="1"/>
  <c r="I45508" i="2" l="1"/>
  <c r="N45508" i="2" s="1"/>
  <c r="O45508" i="2" l="1"/>
  <c r="P45508" i="2" s="1"/>
  <c r="I45509" i="2" l="1"/>
  <c r="N45509" i="2" s="1"/>
  <c r="R45508" i="2"/>
  <c r="O45509" i="2" l="1"/>
  <c r="R45509" i="2" s="1"/>
  <c r="P45509" i="2" l="1"/>
  <c r="I45510" i="2" l="1"/>
  <c r="N45510" i="2" s="1"/>
  <c r="O45510" i="2" l="1"/>
  <c r="P45510" i="2" s="1"/>
  <c r="I45511" i="2" l="1"/>
  <c r="N45511" i="2" s="1"/>
  <c r="R45510" i="2"/>
  <c r="O45511" i="2" l="1"/>
  <c r="R45511" i="2" s="1"/>
  <c r="P45511" i="2" l="1"/>
  <c r="I45512" i="2" l="1"/>
  <c r="N45512" i="2" s="1"/>
  <c r="O45512" i="2" l="1"/>
  <c r="P45512" i="2" s="1"/>
  <c r="I45513" i="2" l="1"/>
  <c r="N45513" i="2" s="1"/>
  <c r="R45512" i="2"/>
  <c r="O45513" i="2" l="1"/>
  <c r="R45513" i="2" s="1"/>
  <c r="P45513" i="2" l="1"/>
  <c r="I45514" i="2" s="1"/>
  <c r="N45514" i="2" l="1"/>
  <c r="O45514" i="2" l="1"/>
  <c r="P45514" i="2" s="1"/>
  <c r="I45515" i="2" s="1"/>
  <c r="R45514" i="2" l="1"/>
  <c r="N45515" i="2"/>
  <c r="O45515" i="2" l="1"/>
  <c r="R45515" i="2" s="1"/>
  <c r="P45515" i="2" l="1"/>
  <c r="I45516" i="2" s="1"/>
  <c r="N45516" i="2" l="1"/>
  <c r="O45516" i="2" l="1"/>
  <c r="P45516" i="2" s="1"/>
  <c r="I45517" i="2" s="1"/>
  <c r="R45516" i="2" l="1"/>
  <c r="N45517" i="2"/>
  <c r="O45517" i="2" l="1"/>
  <c r="R45517" i="2" s="1"/>
  <c r="P45517" i="2" l="1"/>
  <c r="I45518" i="2" s="1"/>
  <c r="N45518" i="2" l="1"/>
  <c r="O45518" i="2" l="1"/>
  <c r="P45518" i="2" s="1"/>
  <c r="I45519" i="2" s="1"/>
  <c r="I45520" i="2" s="1"/>
  <c r="R45518" i="2" l="1"/>
  <c r="N45519" i="2"/>
  <c r="O45519" i="2" l="1"/>
  <c r="P45519" i="2" s="1"/>
  <c r="R45519" i="2" l="1"/>
  <c r="N45520" i="2"/>
  <c r="O45520" i="2" l="1"/>
  <c r="P45520" i="2" s="1"/>
  <c r="I45521" i="2" l="1"/>
  <c r="N45521" i="2" s="1"/>
  <c r="R45520" i="2"/>
  <c r="O45521" i="2" l="1"/>
  <c r="R45521" i="2" s="1"/>
  <c r="P45521" i="2" l="1"/>
  <c r="I45522" i="2" l="1"/>
  <c r="N45522" i="2" s="1"/>
  <c r="O45522" i="2" l="1"/>
  <c r="P45522" i="2" s="1"/>
  <c r="I45523" i="2" l="1"/>
  <c r="N45523" i="2" s="1"/>
  <c r="R45522" i="2"/>
  <c r="O45523" i="2" l="1"/>
  <c r="R45523" i="2" s="1"/>
  <c r="P45523" i="2" l="1"/>
  <c r="I45524" i="2" l="1"/>
  <c r="N45524" i="2" s="1"/>
  <c r="O45524" i="2" l="1"/>
  <c r="P45524" i="2" s="1"/>
  <c r="I45525" i="2" l="1"/>
  <c r="N45525" i="2" s="1"/>
  <c r="R45524" i="2"/>
  <c r="O45525" i="2" l="1"/>
  <c r="P45525" i="2" s="1"/>
  <c r="I45526" i="2" s="1"/>
  <c r="R45525" i="2" l="1"/>
  <c r="N45526" i="2"/>
  <c r="O45526" i="2" l="1"/>
  <c r="P45526" i="2" s="1"/>
  <c r="I45527" i="2" s="1"/>
  <c r="R45526" i="2" l="1"/>
  <c r="N45527" i="2"/>
  <c r="O45527" i="2" l="1"/>
  <c r="R45527" i="2" s="1"/>
  <c r="P45527" i="2" l="1"/>
  <c r="I45528" i="2" s="1"/>
  <c r="N45528" i="2" l="1"/>
  <c r="O45528" i="2" l="1"/>
  <c r="P45528" i="2" s="1"/>
  <c r="I45529" i="2" s="1"/>
  <c r="R45528" i="2" l="1"/>
  <c r="N45529" i="2"/>
  <c r="O45529" i="2" l="1"/>
  <c r="R45529" i="2" s="1"/>
  <c r="P45529" i="2" l="1"/>
  <c r="I45530" i="2" s="1"/>
  <c r="N45530" i="2" l="1"/>
  <c r="O45530" i="2" l="1"/>
  <c r="P45530" i="2" s="1"/>
  <c r="I45531" i="2" s="1"/>
  <c r="R45530" i="2" l="1"/>
  <c r="N45531" i="2"/>
  <c r="O45531" i="2" l="1"/>
  <c r="R45531" i="2" s="1"/>
  <c r="P45531" i="2" l="1"/>
  <c r="I45532" i="2" l="1"/>
  <c r="N45532" i="2" s="1"/>
  <c r="O45532" i="2" l="1"/>
  <c r="P45532" i="2" s="1"/>
  <c r="I45533" i="2" l="1"/>
  <c r="N45533" i="2" s="1"/>
  <c r="R45532" i="2"/>
  <c r="O45533" i="2" l="1"/>
  <c r="R45533" i="2" s="1"/>
  <c r="P45533" i="2" l="1"/>
  <c r="I45534" i="2" l="1"/>
  <c r="N45534" i="2" s="1"/>
  <c r="O45534" i="2" l="1"/>
  <c r="P45534" i="2" s="1"/>
  <c r="I45535" i="2" l="1"/>
  <c r="N45535" i="2" s="1"/>
  <c r="R45534" i="2"/>
  <c r="O45535" i="2" l="1"/>
  <c r="R45535" i="2" s="1"/>
  <c r="P45535" i="2" l="1"/>
  <c r="I45536" i="2" l="1"/>
  <c r="N45536" i="2" s="1"/>
  <c r="O45536" i="2" l="1"/>
  <c r="R45536" i="2" s="1"/>
  <c r="P45536" i="2" l="1"/>
  <c r="I45537" i="2" l="1"/>
  <c r="N45537" i="2" s="1"/>
  <c r="O45537" i="2" l="1"/>
  <c r="R45537" i="2" s="1"/>
  <c r="P45537" i="2" l="1"/>
  <c r="I45538" i="2" s="1"/>
  <c r="N45538" i="2" l="1"/>
  <c r="O45538" i="2" l="1"/>
  <c r="P45538" i="2" s="1"/>
  <c r="I45539" i="2" s="1"/>
  <c r="R45538" i="2" l="1"/>
  <c r="N45539" i="2"/>
  <c r="O45539" i="2" l="1"/>
  <c r="R45539" i="2" s="1"/>
  <c r="P45539" i="2" l="1"/>
  <c r="I45540" i="2" s="1"/>
  <c r="N45540" i="2" l="1"/>
  <c r="O45540" i="2" l="1"/>
  <c r="P45540" i="2" s="1"/>
  <c r="I45541" i="2" s="1"/>
  <c r="R45540" i="2" l="1"/>
  <c r="N45541" i="2"/>
  <c r="O45541" i="2" l="1"/>
  <c r="R45541" i="2" s="1"/>
  <c r="P45541" i="2" l="1"/>
  <c r="I45542" i="2" s="1"/>
  <c r="N45542" i="2" l="1"/>
  <c r="O45542" i="2" l="1"/>
  <c r="P45542" i="2" s="1"/>
  <c r="I45543" i="2" s="1"/>
  <c r="R45542" i="2" l="1"/>
  <c r="N45543" i="2"/>
  <c r="O45543" i="2" l="1"/>
  <c r="R45543" i="2" s="1"/>
  <c r="P45543" i="2" l="1"/>
  <c r="I45544" i="2" l="1"/>
  <c r="N45544" i="2" s="1"/>
  <c r="O45544" i="2" l="1"/>
  <c r="R45544" i="2" s="1"/>
  <c r="P45544" i="2" l="1"/>
  <c r="I45545" i="2" l="1"/>
  <c r="N45545" i="2" s="1"/>
  <c r="O45545" i="2" l="1"/>
  <c r="R45545" i="2" s="1"/>
  <c r="P45545" i="2" l="1"/>
  <c r="I45546" i="2" l="1"/>
  <c r="N45546" i="2" s="1"/>
  <c r="O45546" i="2" l="1"/>
  <c r="P45546" i="2" s="1"/>
  <c r="I45547" i="2" l="1"/>
  <c r="N45547" i="2" s="1"/>
  <c r="R45546" i="2"/>
  <c r="O45547" i="2" l="1"/>
  <c r="R45547" i="2" s="1"/>
  <c r="P45547" i="2" l="1"/>
  <c r="I45548" i="2" l="1"/>
  <c r="N45548" i="2" s="1"/>
  <c r="O45548" i="2" l="1"/>
  <c r="P45548" i="2" s="1"/>
  <c r="I45549" i="2" l="1"/>
  <c r="N45549" i="2" s="1"/>
  <c r="R45548" i="2"/>
  <c r="O45549" i="2" l="1"/>
  <c r="R45549" i="2" s="1"/>
  <c r="P45549" i="2" l="1"/>
  <c r="I45550" i="2" s="1"/>
  <c r="N45550" i="2" l="1"/>
  <c r="O45550" i="2" l="1"/>
  <c r="P45550" i="2" s="1"/>
  <c r="I45551" i="2" s="1"/>
  <c r="R45550" i="2" l="1"/>
  <c r="N45551" i="2"/>
  <c r="O45551" i="2" l="1"/>
  <c r="R45551" i="2" s="1"/>
  <c r="P45551" i="2" l="1"/>
  <c r="I45552" i="2" s="1"/>
  <c r="N45552" i="2" l="1"/>
  <c r="O45552" i="2" l="1"/>
  <c r="P45552" i="2" s="1"/>
  <c r="I45553" i="2" s="1"/>
  <c r="R45552" i="2" l="1"/>
  <c r="N45553" i="2"/>
  <c r="O45553" i="2" l="1"/>
  <c r="R45553" i="2" s="1"/>
  <c r="P45553" i="2" l="1"/>
  <c r="I45554" i="2" s="1"/>
  <c r="N45554" i="2" l="1"/>
  <c r="O45554" i="2" l="1"/>
  <c r="P45554" i="2" s="1"/>
  <c r="I45555" i="2" s="1"/>
  <c r="R45554" i="2" l="1"/>
  <c r="N45555" i="2"/>
  <c r="O45555" i="2" l="1"/>
  <c r="P45555" i="2" s="1"/>
  <c r="I45556" i="2" l="1"/>
  <c r="N45556" i="2" s="1"/>
  <c r="R45555" i="2"/>
  <c r="O45556" i="2" l="1"/>
  <c r="P45556" i="2" s="1"/>
  <c r="I45557" i="2" l="1"/>
  <c r="N45557" i="2" s="1"/>
  <c r="R45556" i="2"/>
  <c r="O45557" i="2" l="1"/>
  <c r="R45557" i="2" s="1"/>
  <c r="P45557" i="2" l="1"/>
  <c r="I45558" i="2" l="1"/>
  <c r="N45558" i="2" s="1"/>
  <c r="O45558" i="2" l="1"/>
  <c r="P45558" i="2" s="1"/>
  <c r="I45559" i="2" l="1"/>
  <c r="N45559" i="2" s="1"/>
  <c r="R45558" i="2"/>
  <c r="O45559" i="2" l="1"/>
  <c r="R45559" i="2" s="1"/>
  <c r="P45559" i="2" l="1"/>
  <c r="I45560" i="2" l="1"/>
  <c r="N45560" i="2" s="1"/>
  <c r="O45560" i="2" l="1"/>
  <c r="P45560" i="2" s="1"/>
  <c r="I45561" i="2" l="1"/>
  <c r="N45561" i="2" s="1"/>
  <c r="R45560" i="2"/>
  <c r="O45561" i="2" l="1"/>
  <c r="R45561" i="2" s="1"/>
  <c r="P45561" i="2" l="1"/>
  <c r="I45562" i="2" s="1"/>
  <c r="N45562" i="2" l="1"/>
  <c r="O45562" i="2" l="1"/>
  <c r="P45562" i="2" s="1"/>
  <c r="I45563" i="2" s="1"/>
  <c r="R45562" i="2" l="1"/>
  <c r="N45563" i="2"/>
  <c r="O45563" i="2" l="1"/>
  <c r="R45563" i="2" s="1"/>
  <c r="P45563" i="2" l="1"/>
  <c r="I45564" i="2" s="1"/>
  <c r="N45564" i="2" l="1"/>
  <c r="O45564" i="2" l="1"/>
  <c r="P45564" i="2" s="1"/>
  <c r="I45565" i="2" s="1"/>
  <c r="R45564" i="2" l="1"/>
  <c r="N45565" i="2"/>
  <c r="O45565" i="2" l="1"/>
  <c r="R45565" i="2" s="1"/>
  <c r="P45565" i="2" l="1"/>
  <c r="I45566" i="2" s="1"/>
  <c r="N45566" i="2" l="1"/>
  <c r="O45566" i="2" l="1"/>
  <c r="P45566" i="2" s="1"/>
  <c r="I45567" i="2" s="1"/>
  <c r="R45566" i="2" l="1"/>
  <c r="N45567" i="2"/>
  <c r="O45567" i="2" l="1"/>
  <c r="R45567" i="2" s="1"/>
  <c r="P45567" i="2" l="1"/>
  <c r="I45568" i="2" l="1"/>
  <c r="N45568" i="2" s="1"/>
  <c r="O45568" i="2" l="1"/>
  <c r="P45568" i="2" s="1"/>
  <c r="I45569" i="2" l="1"/>
  <c r="N45569" i="2" s="1"/>
  <c r="R45568" i="2"/>
  <c r="O45569" i="2" l="1"/>
  <c r="R45569" i="2" s="1"/>
  <c r="P45569" i="2" l="1"/>
  <c r="I45570" i="2" l="1"/>
  <c r="N45570" i="2" s="1"/>
  <c r="O45570" i="2" l="1"/>
  <c r="P45570" i="2" s="1"/>
  <c r="I45571" i="2" l="1"/>
  <c r="N45571" i="2" s="1"/>
  <c r="R45570" i="2"/>
  <c r="O45571" i="2" l="1"/>
  <c r="P45571" i="2" s="1"/>
  <c r="I45572" i="2" l="1"/>
  <c r="N45572" i="2" s="1"/>
  <c r="R45571" i="2"/>
  <c r="O45572" i="2" l="1"/>
  <c r="P45572" i="2" s="1"/>
  <c r="I45573" i="2" l="1"/>
  <c r="N45573" i="2" s="1"/>
  <c r="R45572" i="2"/>
  <c r="O45573" i="2" l="1"/>
  <c r="R45573" i="2" s="1"/>
  <c r="P45573" i="2" l="1"/>
  <c r="I45574" i="2" s="1"/>
  <c r="N45574" i="2" l="1"/>
  <c r="O45574" i="2" l="1"/>
  <c r="P45574" i="2" s="1"/>
  <c r="I45575" i="2" s="1"/>
  <c r="R45574" i="2" l="1"/>
  <c r="N45575" i="2"/>
  <c r="O45575" i="2" l="1"/>
  <c r="R45575" i="2" s="1"/>
  <c r="P45575" i="2" l="1"/>
  <c r="I45576" i="2" s="1"/>
  <c r="N45576" i="2" l="1"/>
  <c r="O45576" i="2" l="1"/>
  <c r="P45576" i="2" s="1"/>
  <c r="I45577" i="2" s="1"/>
  <c r="R45576" i="2" l="1"/>
  <c r="N45577" i="2"/>
  <c r="O45577" i="2" l="1"/>
  <c r="P45577" i="2" s="1"/>
  <c r="I45578" i="2" s="1"/>
  <c r="R45577" i="2" l="1"/>
  <c r="N45578" i="2"/>
  <c r="O45578" i="2" l="1"/>
  <c r="P45578" i="2" s="1"/>
  <c r="I45579" i="2" s="1"/>
  <c r="R45578" i="2" l="1"/>
  <c r="N45579" i="2"/>
  <c r="O45579" i="2" l="1"/>
  <c r="R45579" i="2" s="1"/>
  <c r="P45579" i="2" l="1"/>
  <c r="I45580" i="2" l="1"/>
  <c r="N45580" i="2" s="1"/>
  <c r="O45580" i="2" l="1"/>
  <c r="P45580" i="2" s="1"/>
  <c r="I45581" i="2" l="1"/>
  <c r="N45581" i="2" s="1"/>
  <c r="R45580" i="2"/>
  <c r="O45581" i="2" l="1"/>
  <c r="R45581" i="2" s="1"/>
  <c r="P45581" i="2" l="1"/>
  <c r="I45582" i="2" l="1"/>
  <c r="N45582" i="2" s="1"/>
  <c r="O45582" i="2" l="1"/>
  <c r="P45582" i="2" s="1"/>
  <c r="I45583" i="2" l="1"/>
  <c r="N45583" i="2" s="1"/>
  <c r="R45582" i="2"/>
  <c r="O45583" i="2" l="1"/>
  <c r="R45583" i="2" s="1"/>
  <c r="P45583" i="2" l="1"/>
  <c r="I45584" i="2" l="1"/>
  <c r="N45584" i="2" s="1"/>
  <c r="O45584" i="2" l="1"/>
  <c r="P45584" i="2" s="1"/>
  <c r="I45585" i="2" l="1"/>
  <c r="N45585" i="2" s="1"/>
  <c r="R45584" i="2"/>
  <c r="O45585" i="2" l="1"/>
  <c r="R45585" i="2" s="1"/>
  <c r="P45585" i="2" l="1"/>
  <c r="I45586" i="2" s="1"/>
  <c r="N45586" i="2" l="1"/>
  <c r="O45586" i="2" l="1"/>
  <c r="P45586" i="2" s="1"/>
  <c r="I45587" i="2" s="1"/>
  <c r="R45586" i="2" l="1"/>
  <c r="N45587" i="2"/>
  <c r="O45587" i="2" l="1"/>
  <c r="R45587" i="2" s="1"/>
  <c r="P45587" i="2" l="1"/>
  <c r="I45588" i="2" s="1"/>
  <c r="N45588" i="2" l="1"/>
  <c r="O45588" i="2" l="1"/>
  <c r="P45588" i="2" s="1"/>
  <c r="I45589" i="2" s="1"/>
  <c r="R45588" i="2" l="1"/>
  <c r="N45589" i="2"/>
  <c r="O45589" i="2" l="1"/>
  <c r="R45589" i="2" s="1"/>
  <c r="P45589" i="2" l="1"/>
  <c r="I45590" i="2" s="1"/>
  <c r="N45590" i="2" l="1"/>
  <c r="O45590" i="2" l="1"/>
  <c r="P45590" i="2" s="1"/>
  <c r="I45591" i="2" s="1"/>
  <c r="R45590" i="2" l="1"/>
  <c r="N45591" i="2"/>
  <c r="O45591" i="2" l="1"/>
  <c r="R45591" i="2" s="1"/>
  <c r="P45591" i="2" l="1"/>
  <c r="I45592" i="2" l="1"/>
  <c r="N45592" i="2" s="1"/>
  <c r="O45592" i="2" l="1"/>
  <c r="P45592" i="2" s="1"/>
  <c r="I45593" i="2" l="1"/>
  <c r="N45593" i="2" s="1"/>
  <c r="R45592" i="2"/>
  <c r="O45593" i="2" l="1"/>
  <c r="R45593" i="2" s="1"/>
  <c r="P45593" i="2" l="1"/>
  <c r="I45594" i="2" l="1"/>
  <c r="N45594" i="2" s="1"/>
  <c r="O45594" i="2" l="1"/>
  <c r="P45594" i="2" s="1"/>
  <c r="I45595" i="2" l="1"/>
  <c r="R45594" i="2"/>
  <c r="N45595" i="2"/>
  <c r="O45595" i="2" l="1"/>
  <c r="R45595" i="2" s="1"/>
  <c r="P45595" i="2" l="1"/>
  <c r="I45596" i="2" l="1"/>
  <c r="N45596" i="2" s="1"/>
  <c r="O45596" i="2" l="1"/>
  <c r="P45596" i="2" s="1"/>
  <c r="I45597" i="2" l="1"/>
  <c r="N45597" i="2" s="1"/>
  <c r="R45596" i="2"/>
  <c r="O45597" i="2" l="1"/>
  <c r="R45597" i="2" s="1"/>
  <c r="P45597" i="2" l="1"/>
  <c r="I45598" i="2" s="1"/>
  <c r="N45598" i="2" l="1"/>
  <c r="O45598" i="2" l="1"/>
  <c r="P45598" i="2" s="1"/>
  <c r="I45599" i="2" s="1"/>
  <c r="R45598" i="2" l="1"/>
  <c r="N45599" i="2"/>
  <c r="O45599" i="2" l="1"/>
  <c r="P45599" i="2" s="1"/>
  <c r="I45600" i="2" s="1"/>
  <c r="R45599" i="2" l="1"/>
  <c r="N45600" i="2"/>
  <c r="O45600" i="2" l="1"/>
  <c r="P45600" i="2" s="1"/>
  <c r="I45601" i="2" s="1"/>
  <c r="R45600" i="2" l="1"/>
  <c r="N45601" i="2"/>
  <c r="O45601" i="2" l="1"/>
  <c r="R45601" i="2" s="1"/>
  <c r="P45601" i="2" l="1"/>
  <c r="I45602" i="2" s="1"/>
  <c r="N45602" i="2" l="1"/>
  <c r="O45602" i="2" l="1"/>
  <c r="P45602" i="2" s="1"/>
  <c r="I45603" i="2" s="1"/>
  <c r="R45602" i="2" l="1"/>
  <c r="N45603" i="2"/>
  <c r="O45603" i="2" l="1"/>
  <c r="R45603" i="2" s="1"/>
  <c r="P45603" i="2" l="1"/>
  <c r="I45604" i="2" l="1"/>
  <c r="N45604" i="2" s="1"/>
  <c r="O45604" i="2" l="1"/>
  <c r="P45604" i="2" s="1"/>
  <c r="I45605" i="2" l="1"/>
  <c r="N45605" i="2" s="1"/>
  <c r="R45604" i="2"/>
  <c r="O45605" i="2" l="1"/>
  <c r="R45605" i="2" s="1"/>
  <c r="P45605" i="2" l="1"/>
  <c r="I45606" i="2" l="1"/>
  <c r="N45606" i="2" s="1"/>
  <c r="O45606" i="2" l="1"/>
  <c r="P45606" i="2" s="1"/>
  <c r="I45607" i="2" l="1"/>
  <c r="N45607" i="2" s="1"/>
  <c r="R45606" i="2"/>
  <c r="O45607" i="2" l="1"/>
  <c r="R45607" i="2" s="1"/>
  <c r="P45607" i="2" l="1"/>
  <c r="I45608" i="2" l="1"/>
  <c r="N45608" i="2" s="1"/>
  <c r="O45608" i="2" l="1"/>
  <c r="P45608" i="2" s="1"/>
  <c r="I45609" i="2" l="1"/>
  <c r="N45609" i="2" s="1"/>
  <c r="R45608" i="2"/>
  <c r="O45609" i="2" l="1"/>
  <c r="P45609" i="2" s="1"/>
  <c r="I45610" i="2" s="1"/>
  <c r="R45609" i="2" l="1"/>
  <c r="N45610" i="2"/>
  <c r="O45610" i="2" l="1"/>
  <c r="P45610" i="2" s="1"/>
  <c r="I45611" i="2" s="1"/>
  <c r="R45610" i="2" l="1"/>
  <c r="N45611" i="2"/>
  <c r="O45611" i="2" l="1"/>
  <c r="R45611" i="2" s="1"/>
  <c r="P45611" i="2" l="1"/>
  <c r="I45612" i="2" s="1"/>
  <c r="N45612" i="2" l="1"/>
  <c r="O45612" i="2" l="1"/>
  <c r="P45612" i="2" s="1"/>
  <c r="I45613" i="2" s="1"/>
  <c r="R45612" i="2" l="1"/>
  <c r="N45613" i="2"/>
  <c r="O45613" i="2" l="1"/>
  <c r="R45613" i="2" s="1"/>
  <c r="P45613" i="2" l="1"/>
  <c r="I45614" i="2" s="1"/>
  <c r="N45614" i="2" l="1"/>
  <c r="O45614" i="2" l="1"/>
  <c r="P45614" i="2" s="1"/>
  <c r="I45615" i="2" s="1"/>
  <c r="R45614" i="2" l="1"/>
  <c r="N45615" i="2"/>
  <c r="O45615" i="2" l="1"/>
  <c r="P45615" i="2" s="1"/>
  <c r="I45616" i="2" l="1"/>
  <c r="N45616" i="2" s="1"/>
  <c r="R45615" i="2"/>
  <c r="O45616" i="2" l="1"/>
  <c r="P45616" i="2" s="1"/>
  <c r="I45617" i="2" l="1"/>
  <c r="N45617" i="2" s="1"/>
  <c r="R45616" i="2"/>
  <c r="O45617" i="2" l="1"/>
  <c r="R45617" i="2" s="1"/>
  <c r="P45617" i="2" l="1"/>
  <c r="I45618" i="2" l="1"/>
  <c r="N45618" i="2" s="1"/>
  <c r="O45618" i="2" l="1"/>
  <c r="P45618" i="2" s="1"/>
  <c r="I45619" i="2" l="1"/>
  <c r="N45619" i="2" s="1"/>
  <c r="R45618" i="2"/>
  <c r="O45619" i="2" l="1"/>
  <c r="R45619" i="2" s="1"/>
  <c r="P45619" i="2" l="1"/>
  <c r="I45620" i="2" l="1"/>
  <c r="N45620" i="2" s="1"/>
  <c r="O45620" i="2" l="1"/>
  <c r="P45620" i="2" s="1"/>
  <c r="I45621" i="2" l="1"/>
  <c r="N45621" i="2" s="1"/>
  <c r="R45620" i="2"/>
  <c r="O45621" i="2" l="1"/>
  <c r="R45621" i="2" s="1"/>
  <c r="P45621" i="2" l="1"/>
  <c r="I45622" i="2" s="1"/>
  <c r="N45622" i="2" l="1"/>
  <c r="O45622" i="2" l="1"/>
  <c r="P45622" i="2" s="1"/>
  <c r="I45623" i="2" s="1"/>
  <c r="R45622" i="2" l="1"/>
  <c r="N45623" i="2"/>
  <c r="O45623" i="2" l="1"/>
  <c r="R45623" i="2" s="1"/>
  <c r="P45623" i="2" l="1"/>
  <c r="I45624" i="2" s="1"/>
  <c r="N45624" i="2" l="1"/>
  <c r="O45624" i="2" l="1"/>
  <c r="P45624" i="2" s="1"/>
  <c r="I45625" i="2" s="1"/>
  <c r="R45624" i="2" l="1"/>
  <c r="N45625" i="2"/>
  <c r="O45625" i="2" l="1"/>
  <c r="R45625" i="2" s="1"/>
  <c r="P45625" i="2" l="1"/>
  <c r="I45626" i="2" s="1"/>
  <c r="N45626" i="2" l="1"/>
  <c r="O45626" i="2" l="1"/>
  <c r="P45626" i="2" s="1"/>
  <c r="I45627" i="2" s="1"/>
  <c r="R45626" i="2" l="1"/>
  <c r="N45627" i="2"/>
  <c r="O45627" i="2" l="1"/>
  <c r="R45627" i="2" s="1"/>
  <c r="P45627" i="2" l="1"/>
  <c r="I45628" i="2" l="1"/>
  <c r="N45628" i="2" s="1"/>
  <c r="O45628" i="2" l="1"/>
  <c r="P45628" i="2" s="1"/>
  <c r="I45629" i="2" l="1"/>
  <c r="N45629" i="2" s="1"/>
  <c r="R45628" i="2"/>
  <c r="O45629" i="2" l="1"/>
  <c r="R45629" i="2" s="1"/>
  <c r="P45629" i="2" l="1"/>
  <c r="I45630" i="2" l="1"/>
  <c r="N45630" i="2" s="1"/>
  <c r="O45630" i="2" l="1"/>
  <c r="P45630" i="2" s="1"/>
  <c r="I45631" i="2" l="1"/>
  <c r="N45631" i="2" s="1"/>
  <c r="R45630" i="2"/>
  <c r="O45631" i="2" l="1"/>
  <c r="R45631" i="2" s="1"/>
  <c r="P45631" i="2" l="1"/>
  <c r="I45632" i="2" l="1"/>
  <c r="N45632" i="2" s="1"/>
  <c r="O45632" i="2" l="1"/>
  <c r="P45632" i="2" s="1"/>
  <c r="I45633" i="2" l="1"/>
  <c r="N45633" i="2" s="1"/>
  <c r="R45632" i="2"/>
  <c r="O45633" i="2" l="1"/>
  <c r="R45633" i="2" s="1"/>
  <c r="P45633" i="2" l="1"/>
  <c r="I45634" i="2" s="1"/>
  <c r="N45634" i="2" l="1"/>
  <c r="O45634" i="2" l="1"/>
  <c r="P45634" i="2" s="1"/>
  <c r="I45635" i="2" s="1"/>
  <c r="R45634" i="2" l="1"/>
  <c r="N45635" i="2"/>
  <c r="O45635" i="2" l="1"/>
  <c r="R45635" i="2" s="1"/>
  <c r="P45635" i="2" l="1"/>
  <c r="I45636" i="2" s="1"/>
  <c r="N45636" i="2" l="1"/>
  <c r="O45636" i="2" l="1"/>
  <c r="P45636" i="2" s="1"/>
  <c r="I45637" i="2" s="1"/>
  <c r="R45636" i="2" l="1"/>
  <c r="N45637" i="2"/>
  <c r="O45637" i="2" l="1"/>
  <c r="P45637" i="2" s="1"/>
  <c r="I45638" i="2" s="1"/>
  <c r="R45637" i="2" l="1"/>
  <c r="N45638" i="2"/>
  <c r="O45638" i="2" l="1"/>
  <c r="P45638" i="2" s="1"/>
  <c r="I45639" i="2" s="1"/>
  <c r="R45638" i="2" l="1"/>
  <c r="N45639" i="2"/>
  <c r="O45639" i="2" l="1"/>
  <c r="R45639" i="2" s="1"/>
  <c r="P45639" i="2" l="1"/>
  <c r="I45640" i="2" l="1"/>
  <c r="N45640" i="2" s="1"/>
  <c r="O45640" i="2" l="1"/>
  <c r="P45640" i="2" s="1"/>
  <c r="I45641" i="2" l="1"/>
  <c r="N45641" i="2" s="1"/>
  <c r="R45640" i="2"/>
  <c r="O45641" i="2" l="1"/>
  <c r="R45641" i="2" s="1"/>
  <c r="P45641" i="2" l="1"/>
  <c r="I45642" i="2" l="1"/>
  <c r="N45642" i="2" s="1"/>
  <c r="O45642" i="2" l="1"/>
  <c r="P45642" i="2" s="1"/>
  <c r="I45643" i="2" l="1"/>
  <c r="N45643" i="2" s="1"/>
  <c r="R45642" i="2"/>
  <c r="O45643" i="2" l="1"/>
  <c r="R45643" i="2" s="1"/>
  <c r="P45643" i="2" l="1"/>
  <c r="I45644" i="2" l="1"/>
  <c r="N45644" i="2" s="1"/>
  <c r="O45644" i="2" l="1"/>
  <c r="P45644" i="2" s="1"/>
  <c r="I45645" i="2" l="1"/>
  <c r="N45645" i="2" s="1"/>
  <c r="R45644" i="2"/>
  <c r="O45645" i="2" l="1"/>
  <c r="R45645" i="2" s="1"/>
  <c r="P45645" i="2" l="1"/>
  <c r="I45646" i="2" s="1"/>
  <c r="N45646" i="2" l="1"/>
  <c r="O45646" i="2" l="1"/>
  <c r="P45646" i="2" s="1"/>
  <c r="I45647" i="2" s="1"/>
  <c r="R45646" i="2" l="1"/>
  <c r="N45647" i="2"/>
  <c r="O45647" i="2" l="1"/>
  <c r="P45647" i="2" s="1"/>
  <c r="I45648" i="2" s="1"/>
  <c r="R45647" i="2" l="1"/>
  <c r="N45648" i="2"/>
  <c r="O45648" i="2" l="1"/>
  <c r="P45648" i="2" s="1"/>
  <c r="I45649" i="2" s="1"/>
  <c r="R45648" i="2" l="1"/>
  <c r="N45649" i="2"/>
  <c r="O45649" i="2" l="1"/>
  <c r="R45649" i="2" s="1"/>
  <c r="P45649" i="2" l="1"/>
  <c r="I45650" i="2" s="1"/>
  <c r="N45650" i="2" l="1"/>
  <c r="O45650" i="2" l="1"/>
  <c r="P45650" i="2" s="1"/>
  <c r="I45651" i="2" s="1"/>
  <c r="R45650" i="2" l="1"/>
  <c r="N45651" i="2"/>
  <c r="O45651" i="2" l="1"/>
  <c r="R45651" i="2" s="1"/>
  <c r="P45651" i="2" l="1"/>
  <c r="I45652" i="2" l="1"/>
  <c r="N45652" i="2" s="1"/>
  <c r="O45652" i="2" l="1"/>
  <c r="P45652" i="2" s="1"/>
  <c r="I45653" i="2" l="1"/>
  <c r="N45653" i="2" s="1"/>
  <c r="R45652" i="2"/>
  <c r="O45653" i="2" l="1"/>
  <c r="P45653" i="2" s="1"/>
  <c r="I45654" i="2" l="1"/>
  <c r="N45654" i="2" s="1"/>
  <c r="R45653" i="2"/>
  <c r="O45654" i="2" l="1"/>
  <c r="P45654" i="2" s="1"/>
  <c r="I45655" i="2" l="1"/>
  <c r="N45655" i="2" s="1"/>
  <c r="R45654" i="2"/>
  <c r="O45655" i="2" l="1"/>
  <c r="P45655" i="2" s="1"/>
  <c r="I45656" i="2" l="1"/>
  <c r="N45656" i="2" s="1"/>
  <c r="R45655" i="2"/>
  <c r="O45656" i="2" l="1"/>
  <c r="P45656" i="2" s="1"/>
  <c r="I45657" i="2" l="1"/>
  <c r="N45657" i="2" s="1"/>
  <c r="R45656" i="2"/>
  <c r="O45657" i="2" l="1"/>
  <c r="R45657" i="2" s="1"/>
  <c r="P45657" i="2" l="1"/>
  <c r="I45658" i="2" s="1"/>
  <c r="N45658" i="2" l="1"/>
  <c r="O45658" i="2" l="1"/>
  <c r="P45658" i="2" s="1"/>
  <c r="I45659" i="2" s="1"/>
  <c r="R45658" i="2" l="1"/>
  <c r="N45659" i="2"/>
  <c r="O45659" i="2" l="1"/>
  <c r="P45659" i="2" s="1"/>
  <c r="I45660" i="2" s="1"/>
  <c r="R45659" i="2" l="1"/>
  <c r="N45660" i="2"/>
  <c r="O45660" i="2" l="1"/>
  <c r="P45660" i="2" s="1"/>
  <c r="I45661" i="2" s="1"/>
  <c r="R45660" i="2" l="1"/>
  <c r="N45661" i="2"/>
  <c r="O45661" i="2" l="1"/>
  <c r="R45661" i="2" s="1"/>
  <c r="P45661" i="2" l="1"/>
  <c r="I45662" i="2" s="1"/>
  <c r="N45662" i="2" l="1"/>
  <c r="O45662" i="2" l="1"/>
  <c r="P45662" i="2" s="1"/>
  <c r="I45663" i="2" s="1"/>
  <c r="R45662" i="2" l="1"/>
  <c r="N45663" i="2"/>
  <c r="O45663" i="2" l="1"/>
  <c r="R45663" i="2" s="1"/>
  <c r="P45663" i="2" l="1"/>
  <c r="I45664" i="2" l="1"/>
  <c r="N45664" i="2" s="1"/>
  <c r="O45664" i="2" l="1"/>
  <c r="P45664" i="2" s="1"/>
  <c r="I45665" i="2" l="1"/>
  <c r="N45665" i="2" s="1"/>
  <c r="R45664" i="2"/>
  <c r="O45665" i="2" l="1"/>
  <c r="P45665" i="2" s="1"/>
  <c r="I45666" i="2" l="1"/>
  <c r="N45666" i="2" s="1"/>
  <c r="R45665" i="2"/>
  <c r="O45666" i="2" l="1"/>
  <c r="P45666" i="2" s="1"/>
  <c r="I45667" i="2" l="1"/>
  <c r="N45667" i="2" s="1"/>
  <c r="R45666" i="2"/>
  <c r="O45667" i="2" l="1"/>
  <c r="R45667" i="2" s="1"/>
  <c r="P45667" i="2" l="1"/>
  <c r="I45668" i="2" l="1"/>
  <c r="N45668" i="2" s="1"/>
  <c r="O45668" i="2" l="1"/>
  <c r="P45668" i="2" s="1"/>
  <c r="I45669" i="2" l="1"/>
  <c r="N45669" i="2" s="1"/>
  <c r="R45668" i="2"/>
  <c r="O45669" i="2" l="1"/>
  <c r="R45669" i="2" s="1"/>
  <c r="P45669" i="2" l="1"/>
  <c r="I45670" i="2" s="1"/>
  <c r="N45670" i="2" l="1"/>
  <c r="O45670" i="2" l="1"/>
  <c r="P45670" i="2" s="1"/>
  <c r="I45671" i="2" s="1"/>
  <c r="R45670" i="2" l="1"/>
  <c r="N45671" i="2"/>
  <c r="O45671" i="2" l="1"/>
  <c r="R45671" i="2" s="1"/>
  <c r="P45671" i="2" l="1"/>
  <c r="I45672" i="2" s="1"/>
  <c r="N45672" i="2" l="1"/>
  <c r="O45672" i="2" l="1"/>
  <c r="P45672" i="2" s="1"/>
  <c r="I45673" i="2" s="1"/>
  <c r="R45672" i="2" l="1"/>
  <c r="N45673" i="2"/>
  <c r="O45673" i="2" l="1"/>
  <c r="R45673" i="2" s="1"/>
  <c r="P45673" i="2" l="1"/>
  <c r="I45674" i="2" s="1"/>
  <c r="N45674" i="2" l="1"/>
  <c r="O45674" i="2" l="1"/>
  <c r="P45674" i="2" s="1"/>
  <c r="I45675" i="2" s="1"/>
  <c r="R45674" i="2" l="1"/>
  <c r="N45675" i="2"/>
  <c r="O45675" i="2" l="1"/>
  <c r="R45675" i="2" s="1"/>
  <c r="P45675" i="2" l="1"/>
  <c r="I45676" i="2" l="1"/>
  <c r="N45676" i="2" s="1"/>
  <c r="O45676" i="2" l="1"/>
  <c r="P45676" i="2" s="1"/>
  <c r="I45677" i="2" l="1"/>
  <c r="N45677" i="2" s="1"/>
  <c r="R45676" i="2"/>
  <c r="O45677" i="2" l="1"/>
  <c r="R45677" i="2" s="1"/>
  <c r="P45677" i="2" l="1"/>
  <c r="I45678" i="2" l="1"/>
  <c r="N45678" i="2" s="1"/>
  <c r="O45678" i="2" l="1"/>
  <c r="P45678" i="2" s="1"/>
  <c r="I45679" i="2" l="1"/>
  <c r="N45679" i="2" s="1"/>
  <c r="R45678" i="2"/>
  <c r="O45679" i="2" l="1"/>
  <c r="R45679" i="2" s="1"/>
  <c r="P45679" i="2" l="1"/>
  <c r="I45680" i="2" l="1"/>
  <c r="N45680" i="2" s="1"/>
  <c r="O45680" i="2" l="1"/>
  <c r="P45680" i="2" s="1"/>
  <c r="I45681" i="2" l="1"/>
  <c r="N45681" i="2" s="1"/>
  <c r="R45680" i="2"/>
  <c r="O45681" i="2" l="1"/>
  <c r="P45681" i="2" s="1"/>
  <c r="I45682" i="2" s="1"/>
  <c r="R45681" i="2" l="1"/>
  <c r="N45682" i="2"/>
  <c r="O45682" i="2" l="1"/>
  <c r="P45682" i="2" s="1"/>
  <c r="I45683" i="2" s="1"/>
  <c r="R45682" i="2" l="1"/>
  <c r="N45683" i="2"/>
  <c r="O45683" i="2" l="1"/>
  <c r="R45683" i="2" s="1"/>
  <c r="P45683" i="2" l="1"/>
  <c r="I45684" i="2" s="1"/>
  <c r="N45684" i="2" l="1"/>
  <c r="O45684" i="2" l="1"/>
  <c r="P45684" i="2" s="1"/>
  <c r="I45685" i="2" s="1"/>
  <c r="R45684" i="2" l="1"/>
  <c r="N45685" i="2"/>
  <c r="O45685" i="2" l="1"/>
  <c r="R45685" i="2" s="1"/>
  <c r="P45685" i="2" l="1"/>
  <c r="I45686" i="2" s="1"/>
  <c r="N45686" i="2" l="1"/>
  <c r="O45686" i="2" l="1"/>
  <c r="P45686" i="2" s="1"/>
  <c r="I45687" i="2" s="1"/>
  <c r="R45686" i="2" l="1"/>
  <c r="N45687" i="2"/>
  <c r="O45687" i="2" l="1"/>
  <c r="R45687" i="2" s="1"/>
  <c r="P45687" i="2" l="1"/>
  <c r="I45688" i="2" l="1"/>
  <c r="N45688" i="2" s="1"/>
  <c r="O45688" i="2" l="1"/>
  <c r="P45688" i="2" s="1"/>
  <c r="I45689" i="2" l="1"/>
  <c r="N45689" i="2" s="1"/>
  <c r="R45688" i="2"/>
  <c r="O45689" i="2" l="1"/>
  <c r="R45689" i="2" s="1"/>
  <c r="P45689" i="2" l="1"/>
  <c r="I45690" i="2" l="1"/>
  <c r="N45690" i="2" s="1"/>
  <c r="O45690" i="2" l="1"/>
  <c r="P45690" i="2" s="1"/>
  <c r="I45691" i="2" l="1"/>
  <c r="N45691" i="2" s="1"/>
  <c r="R45690" i="2"/>
  <c r="O45691" i="2" l="1"/>
  <c r="R45691" i="2" s="1"/>
  <c r="P45691" i="2" l="1"/>
  <c r="I45692" i="2" l="1"/>
  <c r="N45692" i="2" s="1"/>
  <c r="O45692" i="2" l="1"/>
  <c r="P45692" i="2" s="1"/>
  <c r="I45693" i="2" l="1"/>
  <c r="N45693" i="2" s="1"/>
  <c r="R45692" i="2"/>
  <c r="O45693" i="2" l="1"/>
  <c r="R45693" i="2" s="1"/>
  <c r="P45693" i="2" l="1"/>
  <c r="I45694" i="2" s="1"/>
  <c r="N45694" i="2" l="1"/>
  <c r="O45694" i="2" l="1"/>
  <c r="P45694" i="2" s="1"/>
  <c r="I45695" i="2" s="1"/>
  <c r="R45694" i="2" l="1"/>
  <c r="N45695" i="2"/>
  <c r="O45695" i="2" l="1"/>
  <c r="R45695" i="2" s="1"/>
  <c r="P45695" i="2" l="1"/>
  <c r="I45696" i="2" s="1"/>
  <c r="N45696" i="2" l="1"/>
  <c r="O45696" i="2" l="1"/>
  <c r="P45696" i="2" s="1"/>
  <c r="I45697" i="2" s="1"/>
  <c r="R45696" i="2" l="1"/>
  <c r="N45697" i="2"/>
  <c r="O45697" i="2" l="1"/>
  <c r="R45697" i="2" s="1"/>
  <c r="P45697" i="2" l="1"/>
  <c r="I45698" i="2" s="1"/>
  <c r="N45698" i="2" l="1"/>
  <c r="O45698" i="2" l="1"/>
  <c r="P45698" i="2" s="1"/>
  <c r="I45699" i="2" s="1"/>
  <c r="R45698" i="2" l="1"/>
  <c r="N45699" i="2"/>
  <c r="O45699" i="2" l="1"/>
  <c r="R45699" i="2" s="1"/>
  <c r="P45699" i="2" l="1"/>
  <c r="I45700" i="2" l="1"/>
  <c r="N45700" i="2" s="1"/>
  <c r="O45700" i="2" l="1"/>
  <c r="P45700" i="2" s="1"/>
  <c r="I45701" i="2" l="1"/>
  <c r="N45701" i="2" s="1"/>
  <c r="R45700" i="2"/>
  <c r="O45701" i="2" l="1"/>
  <c r="R45701" i="2" s="1"/>
  <c r="P45701" i="2" l="1"/>
  <c r="I45702" i="2" l="1"/>
  <c r="N45702" i="2" s="1"/>
  <c r="O45702" i="2" l="1"/>
  <c r="P45702" i="2" s="1"/>
  <c r="I45703" i="2" l="1"/>
  <c r="N45703" i="2" s="1"/>
  <c r="R45702" i="2"/>
  <c r="O45703" i="2" l="1"/>
  <c r="R45703" i="2" s="1"/>
  <c r="P45703" i="2" l="1"/>
  <c r="I45704" i="2" l="1"/>
  <c r="N45704" i="2" s="1"/>
  <c r="O45704" i="2" l="1"/>
  <c r="P45704" i="2" s="1"/>
  <c r="I45705" i="2" l="1"/>
  <c r="N45705" i="2" s="1"/>
  <c r="R45704" i="2"/>
  <c r="O45705" i="2" l="1"/>
  <c r="R45705" i="2" s="1"/>
  <c r="P45705" i="2" l="1"/>
  <c r="I45706" i="2" s="1"/>
  <c r="N45706" i="2" l="1"/>
  <c r="O45706" i="2" l="1"/>
  <c r="P45706" i="2" s="1"/>
  <c r="I45707" i="2" s="1"/>
  <c r="R45706" i="2" l="1"/>
  <c r="N45707" i="2"/>
  <c r="O45707" i="2" l="1"/>
  <c r="R45707" i="2" s="1"/>
  <c r="P45707" i="2" l="1"/>
  <c r="I45708" i="2" s="1"/>
  <c r="N45708" i="2" l="1"/>
  <c r="O45708" i="2" l="1"/>
  <c r="P45708" i="2" s="1"/>
  <c r="I45709" i="2" s="1"/>
  <c r="R45708" i="2" l="1"/>
  <c r="N45709" i="2"/>
  <c r="O45709" i="2" l="1"/>
  <c r="R45709" i="2" s="1"/>
  <c r="P45709" i="2" l="1"/>
  <c r="I45710" i="2" s="1"/>
  <c r="N45710" i="2" l="1"/>
  <c r="O45710" i="2" l="1"/>
  <c r="P45710" i="2" s="1"/>
  <c r="I45711" i="2" s="1"/>
  <c r="R45710" i="2" l="1"/>
  <c r="N45711" i="2"/>
  <c r="O45711" i="2" l="1"/>
  <c r="R45711" i="2" s="1"/>
  <c r="P45711" i="2" l="1"/>
  <c r="I45712" i="2" l="1"/>
  <c r="N45712" i="2" s="1"/>
  <c r="O45712" i="2" l="1"/>
  <c r="R45712" i="2" s="1"/>
  <c r="P45712" i="2" l="1"/>
  <c r="I45713" i="2" l="1"/>
  <c r="N45713" i="2" s="1"/>
  <c r="O45713" i="2" l="1"/>
  <c r="R45713" i="2" s="1"/>
  <c r="P45713" i="2" l="1"/>
  <c r="I45714" i="2" s="1"/>
  <c r="N45714" i="2" s="1"/>
  <c r="O45714" i="2" l="1"/>
  <c r="P45714" i="2" s="1"/>
  <c r="I45715" i="2" l="1"/>
  <c r="N45715" i="2" s="1"/>
  <c r="R45714" i="2"/>
  <c r="O45715" i="2" l="1"/>
  <c r="R45715" i="2" s="1"/>
  <c r="P45715" i="2" l="1"/>
  <c r="I45716" i="2" l="1"/>
  <c r="N45716" i="2" s="1"/>
  <c r="O45716" i="2" l="1"/>
  <c r="P45716" i="2" s="1"/>
  <c r="I45717" i="2" l="1"/>
  <c r="N45717" i="2" s="1"/>
  <c r="R45716" i="2"/>
  <c r="O45717" i="2" l="1"/>
  <c r="R45717" i="2" s="1"/>
  <c r="P45717" i="2" l="1"/>
  <c r="I45718" i="2" s="1"/>
  <c r="N45718" i="2" l="1"/>
  <c r="O45718" i="2" l="1"/>
  <c r="P45718" i="2" s="1"/>
  <c r="I45719" i="2" s="1"/>
  <c r="R45718" i="2" l="1"/>
  <c r="N45719" i="2"/>
  <c r="O45719" i="2" l="1"/>
  <c r="P45719" i="2" s="1"/>
  <c r="I45720" i="2" s="1"/>
  <c r="R45719" i="2" l="1"/>
  <c r="N45720" i="2"/>
  <c r="O45720" i="2" l="1"/>
  <c r="P45720" i="2" s="1"/>
  <c r="I45721" i="2" s="1"/>
  <c r="R45720" i="2" l="1"/>
  <c r="N45721" i="2"/>
  <c r="O45721" i="2" l="1"/>
  <c r="R45721" i="2" s="1"/>
  <c r="P45721" i="2" l="1"/>
  <c r="I45722" i="2" s="1"/>
  <c r="N45722" i="2" l="1"/>
  <c r="O45722" i="2" l="1"/>
  <c r="P45722" i="2" s="1"/>
  <c r="I45723" i="2" s="1"/>
  <c r="R45722" i="2" l="1"/>
  <c r="N45723" i="2"/>
  <c r="O45723" i="2" l="1"/>
  <c r="R45723" i="2" s="1"/>
  <c r="P45723" i="2" l="1"/>
  <c r="I45724" i="2" l="1"/>
  <c r="N45724" i="2" s="1"/>
  <c r="O45724" i="2" l="1"/>
  <c r="P45724" i="2" s="1"/>
  <c r="I45725" i="2" l="1"/>
  <c r="N45725" i="2" s="1"/>
  <c r="R45724" i="2"/>
  <c r="O45725" i="2" l="1"/>
  <c r="R45725" i="2" s="1"/>
  <c r="P45725" i="2" l="1"/>
  <c r="I45726" i="2" l="1"/>
  <c r="N45726" i="2" s="1"/>
  <c r="O45726" i="2" l="1"/>
  <c r="P45726" i="2" s="1"/>
  <c r="I45727" i="2" l="1"/>
  <c r="N45727" i="2" s="1"/>
  <c r="R45726" i="2"/>
  <c r="O45727" i="2" l="1"/>
  <c r="R45727" i="2" s="1"/>
  <c r="P45727" i="2" l="1"/>
  <c r="I45728" i="2" l="1"/>
  <c r="N45728" i="2" s="1"/>
  <c r="O45728" i="2" l="1"/>
  <c r="P45728" i="2" s="1"/>
  <c r="I45729" i="2" l="1"/>
  <c r="N45729" i="2" s="1"/>
  <c r="R45728" i="2"/>
  <c r="O45729" i="2" l="1"/>
  <c r="R45729" i="2" s="1"/>
  <c r="P45729" i="2" l="1"/>
  <c r="I45730" i="2" s="1"/>
  <c r="N45730" i="2" l="1"/>
  <c r="O45730" i="2" l="1"/>
  <c r="P45730" i="2" s="1"/>
  <c r="I45731" i="2" s="1"/>
  <c r="R45730" i="2" l="1"/>
  <c r="N45731" i="2"/>
  <c r="O45731" i="2" l="1"/>
  <c r="R45731" i="2" s="1"/>
  <c r="P45731" i="2" l="1"/>
  <c r="I45732" i="2" s="1"/>
  <c r="N45732" i="2" l="1"/>
  <c r="O45732" i="2" l="1"/>
  <c r="P45732" i="2" s="1"/>
  <c r="I45733" i="2" s="1"/>
  <c r="R45732" i="2" l="1"/>
  <c r="N45733" i="2"/>
  <c r="O45733" i="2" l="1"/>
  <c r="R45733" i="2" s="1"/>
  <c r="P45733" i="2" l="1"/>
  <c r="I45734" i="2" s="1"/>
  <c r="N45734" i="2" l="1"/>
  <c r="O45734" i="2" l="1"/>
  <c r="P45734" i="2" s="1"/>
  <c r="I45735" i="2" s="1"/>
  <c r="R45734" i="2" l="1"/>
  <c r="N45735" i="2"/>
  <c r="O45735" i="2" l="1"/>
  <c r="R45735" i="2" s="1"/>
  <c r="P45735" i="2" l="1"/>
  <c r="I45736" i="2" l="1"/>
  <c r="N45736" i="2" s="1"/>
  <c r="O45736" i="2" l="1"/>
  <c r="P45736" i="2" s="1"/>
  <c r="I45737" i="2" l="1"/>
  <c r="N45737" i="2" s="1"/>
  <c r="R45736" i="2"/>
  <c r="O45737" i="2" l="1"/>
  <c r="R45737" i="2" s="1"/>
  <c r="P45737" i="2" l="1"/>
  <c r="I45738" i="2" l="1"/>
  <c r="N45738" i="2" s="1"/>
  <c r="O45738" i="2" l="1"/>
  <c r="P45738" i="2" s="1"/>
  <c r="I45739" i="2" l="1"/>
  <c r="N45739" i="2" s="1"/>
  <c r="R45738" i="2"/>
  <c r="O45739" i="2" l="1"/>
  <c r="R45739" i="2" s="1"/>
  <c r="P45739" i="2" l="1"/>
  <c r="I45740" i="2" l="1"/>
  <c r="N45740" i="2" s="1"/>
  <c r="O45740" i="2" l="1"/>
  <c r="P45740" i="2" s="1"/>
  <c r="I45741" i="2" l="1"/>
  <c r="N45741" i="2" s="1"/>
  <c r="R45740" i="2"/>
  <c r="O45741" i="2" l="1"/>
  <c r="P45741" i="2" s="1"/>
  <c r="I45742" i="2" s="1"/>
  <c r="R45741" i="2" l="1"/>
  <c r="N45742" i="2"/>
  <c r="O45742" i="2" l="1"/>
  <c r="P45742" i="2" s="1"/>
  <c r="I45743" i="2" s="1"/>
  <c r="R45742" i="2" l="1"/>
  <c r="N45743" i="2"/>
  <c r="O45743" i="2" l="1"/>
  <c r="R45743" i="2" s="1"/>
  <c r="P45743" i="2" l="1"/>
  <c r="I45744" i="2" s="1"/>
  <c r="N45744" i="2" l="1"/>
  <c r="O45744" i="2" l="1"/>
  <c r="P45744" i="2" s="1"/>
  <c r="I45745" i="2" s="1"/>
  <c r="R45744" i="2" l="1"/>
  <c r="N45745" i="2"/>
  <c r="O45745" i="2" l="1"/>
  <c r="R45745" i="2" s="1"/>
  <c r="P45745" i="2" l="1"/>
  <c r="I45746" i="2" s="1"/>
  <c r="N45746" i="2" l="1"/>
  <c r="O45746" i="2" l="1"/>
  <c r="P45746" i="2" s="1"/>
  <c r="I45747" i="2" s="1"/>
  <c r="R45746" i="2" l="1"/>
  <c r="N45747" i="2"/>
  <c r="O45747" i="2" l="1"/>
  <c r="R45747" i="2" s="1"/>
  <c r="P45747" i="2" l="1"/>
  <c r="I45748" i="2" l="1"/>
  <c r="N45748" i="2" s="1"/>
  <c r="O45748" i="2" l="1"/>
  <c r="P45748" i="2" s="1"/>
  <c r="I45749" i="2" l="1"/>
  <c r="R45748" i="2"/>
  <c r="N45749" i="2"/>
  <c r="O45749" i="2" l="1"/>
  <c r="R45749" i="2" s="1"/>
  <c r="P45749" i="2" l="1"/>
  <c r="I45750" i="2" l="1"/>
  <c r="N45750" i="2" s="1"/>
  <c r="O45750" i="2" l="1"/>
  <c r="R45750" i="2" s="1"/>
  <c r="P45750" i="2" l="1"/>
  <c r="I45751" i="2" l="1"/>
  <c r="N45751" i="2" s="1"/>
  <c r="O45751" i="2" s="1"/>
  <c r="R45751" i="2" s="1"/>
  <c r="P45751" i="2" l="1"/>
  <c r="I45752" i="2" l="1"/>
  <c r="N45752" i="2" s="1"/>
  <c r="O45752" i="2" l="1"/>
  <c r="P45752" i="2" s="1"/>
  <c r="I45753" i="2" l="1"/>
  <c r="N45753" i="2" s="1"/>
  <c r="R45752" i="2"/>
  <c r="O45753" i="2" l="1"/>
  <c r="R45753" i="2" s="1"/>
  <c r="P45753" i="2" l="1"/>
  <c r="I45754" i="2" s="1"/>
  <c r="N45754" i="2" l="1"/>
  <c r="O45754" i="2" l="1"/>
  <c r="P45754" i="2" s="1"/>
  <c r="I45755" i="2" s="1"/>
  <c r="R45754" i="2" l="1"/>
  <c r="N45755" i="2"/>
  <c r="O45755" i="2" l="1"/>
  <c r="R45755" i="2" s="1"/>
  <c r="P45755" i="2" l="1"/>
  <c r="I45756" i="2" s="1"/>
  <c r="N45756" i="2" l="1"/>
  <c r="O45756" i="2" l="1"/>
  <c r="P45756" i="2" s="1"/>
  <c r="I45757" i="2" s="1"/>
  <c r="R45756" i="2" l="1"/>
  <c r="N45757" i="2"/>
  <c r="O45757" i="2" l="1"/>
  <c r="P45757" i="2" s="1"/>
  <c r="I45758" i="2" s="1"/>
  <c r="R45757" i="2" l="1"/>
  <c r="N45758" i="2"/>
  <c r="O45758" i="2" l="1"/>
  <c r="P45758" i="2" s="1"/>
  <c r="I45759" i="2" s="1"/>
  <c r="R45758" i="2" l="1"/>
  <c r="N45759" i="2"/>
  <c r="O45759" i="2" l="1"/>
  <c r="R45759" i="2" s="1"/>
  <c r="P45759" i="2" l="1"/>
  <c r="I45760" i="2" l="1"/>
  <c r="N45760" i="2" s="1"/>
  <c r="O45760" i="2" l="1"/>
  <c r="P45760" i="2" s="1"/>
  <c r="I45761" i="2" l="1"/>
  <c r="N45761" i="2" s="1"/>
  <c r="R45760" i="2"/>
  <c r="O45761" i="2" l="1"/>
  <c r="R45761" i="2" s="1"/>
  <c r="P45761" i="2" l="1"/>
  <c r="I45762" i="2" l="1"/>
  <c r="N45762" i="2" s="1"/>
  <c r="O45762" i="2" l="1"/>
  <c r="P45762" i="2" s="1"/>
  <c r="I45763" i="2" l="1"/>
  <c r="N45763" i="2" s="1"/>
  <c r="R45762" i="2"/>
  <c r="O45763" i="2" l="1"/>
  <c r="P45763" i="2" s="1"/>
  <c r="I45764" i="2" l="1"/>
  <c r="N45764" i="2" s="1"/>
  <c r="R45763" i="2"/>
  <c r="O45764" i="2" l="1"/>
  <c r="P45764" i="2" s="1"/>
  <c r="I45765" i="2" l="1"/>
  <c r="N45765" i="2" s="1"/>
  <c r="R45764" i="2"/>
  <c r="O45765" i="2" l="1"/>
  <c r="R45765" i="2" s="1"/>
  <c r="P45765" i="2" l="1"/>
  <c r="I45766" i="2" s="1"/>
  <c r="N45766" i="2" l="1"/>
  <c r="O45766" i="2" l="1"/>
  <c r="P45766" i="2" s="1"/>
  <c r="I45767" i="2" s="1"/>
  <c r="R45766" i="2" l="1"/>
  <c r="N45767" i="2"/>
  <c r="O45767" i="2" l="1"/>
  <c r="R45767" i="2" s="1"/>
  <c r="P45767" i="2" l="1"/>
  <c r="I45768" i="2" s="1"/>
  <c r="N45768" i="2" l="1"/>
  <c r="O45768" i="2" l="1"/>
  <c r="P45768" i="2" s="1"/>
  <c r="I45769" i="2" s="1"/>
  <c r="R45768" i="2" l="1"/>
  <c r="N45769" i="2"/>
  <c r="O45769" i="2" l="1"/>
  <c r="R45769" i="2" s="1"/>
  <c r="P45769" i="2" l="1"/>
  <c r="I45770" i="2" s="1"/>
  <c r="N45770" i="2" l="1"/>
  <c r="O45770" i="2" l="1"/>
  <c r="P45770" i="2" s="1"/>
  <c r="I45771" i="2" s="1"/>
  <c r="R45770" i="2" l="1"/>
  <c r="N45771" i="2"/>
  <c r="O45771" i="2" l="1"/>
  <c r="R45771" i="2" s="1"/>
  <c r="P45771" i="2" l="1"/>
  <c r="I45772" i="2" l="1"/>
  <c r="N45772" i="2" s="1"/>
  <c r="O45772" i="2" l="1"/>
  <c r="P45772" i="2" s="1"/>
  <c r="I45773" i="2" l="1"/>
  <c r="N45773" i="2" s="1"/>
  <c r="R45772" i="2"/>
  <c r="O45773" i="2" l="1"/>
  <c r="P45773" i="2" s="1"/>
  <c r="I45774" i="2" l="1"/>
  <c r="N45774" i="2" s="1"/>
  <c r="R45773" i="2"/>
  <c r="O45774" i="2" l="1"/>
  <c r="P45774" i="2" s="1"/>
  <c r="I45775" i="2" l="1"/>
  <c r="N45775" i="2" s="1"/>
  <c r="R45774" i="2"/>
  <c r="O45775" i="2" l="1"/>
  <c r="R45775" i="2" s="1"/>
  <c r="P45775" i="2" l="1"/>
  <c r="I45776" i="2" l="1"/>
  <c r="N45776" i="2" s="1"/>
  <c r="O45776" i="2" l="1"/>
  <c r="P45776" i="2" s="1"/>
  <c r="I45777" i="2" l="1"/>
  <c r="N45777" i="2" s="1"/>
  <c r="R45776" i="2"/>
  <c r="O45777" i="2" l="1"/>
  <c r="R45777" i="2" s="1"/>
  <c r="P45777" i="2" l="1"/>
  <c r="I45778" i="2" s="1"/>
  <c r="N45778" i="2" l="1"/>
  <c r="O45778" i="2" l="1"/>
  <c r="P45778" i="2" s="1"/>
  <c r="I45779" i="2" s="1"/>
  <c r="R45778" i="2" l="1"/>
  <c r="N45779" i="2"/>
  <c r="O45779" i="2" l="1"/>
  <c r="P45779" i="2" s="1"/>
  <c r="I45780" i="2" s="1"/>
  <c r="R45779" i="2" l="1"/>
  <c r="N45780" i="2"/>
  <c r="O45780" i="2" l="1"/>
  <c r="P45780" i="2" s="1"/>
  <c r="I45781" i="2" s="1"/>
  <c r="R45780" i="2" l="1"/>
  <c r="N45781" i="2"/>
  <c r="O45781" i="2" l="1"/>
  <c r="R45781" i="2" s="1"/>
  <c r="P45781" i="2" l="1"/>
  <c r="I45782" i="2" s="1"/>
  <c r="N45782" i="2" l="1"/>
  <c r="O45782" i="2" l="1"/>
  <c r="P45782" i="2" s="1"/>
  <c r="I45783" i="2" s="1"/>
  <c r="R45782" i="2" l="1"/>
  <c r="N45783" i="2"/>
  <c r="O45783" i="2" l="1"/>
  <c r="R45783" i="2" s="1"/>
  <c r="P45783" i="2" l="1"/>
  <c r="I45784" i="2" l="1"/>
  <c r="N45784" i="2" s="1"/>
  <c r="O45784" i="2" l="1"/>
  <c r="P45784" i="2" s="1"/>
  <c r="I45785" i="2" l="1"/>
  <c r="N45785" i="2" s="1"/>
  <c r="R45784" i="2"/>
  <c r="O45785" i="2" l="1"/>
  <c r="R45785" i="2" s="1"/>
  <c r="P45785" i="2" l="1"/>
  <c r="I45786" i="2" l="1"/>
  <c r="N45786" i="2" s="1"/>
  <c r="O45786" i="2" l="1"/>
  <c r="P45786" i="2" s="1"/>
  <c r="I45787" i="2" l="1"/>
  <c r="N45787" i="2" s="1"/>
  <c r="R45786" i="2"/>
  <c r="O45787" i="2" l="1"/>
  <c r="R45787" i="2" s="1"/>
  <c r="P45787" i="2" l="1"/>
  <c r="I45788" i="2" l="1"/>
  <c r="N45788" i="2" s="1"/>
  <c r="O45788" i="2" l="1"/>
  <c r="P45788" i="2" s="1"/>
  <c r="I45789" i="2" l="1"/>
  <c r="N45789" i="2" s="1"/>
  <c r="R45788" i="2"/>
  <c r="O45789" i="2" l="1"/>
  <c r="R45789" i="2" s="1"/>
  <c r="P45789" i="2" l="1"/>
  <c r="I45790" i="2" s="1"/>
  <c r="N45790" i="2" l="1"/>
  <c r="O45790" i="2" l="1"/>
  <c r="P45790" i="2" s="1"/>
  <c r="I45791" i="2" s="1"/>
  <c r="R45790" i="2" l="1"/>
  <c r="N45791" i="2"/>
  <c r="O45791" i="2" l="1"/>
  <c r="R45791" i="2" s="1"/>
  <c r="P45791" i="2" l="1"/>
  <c r="I45792" i="2" s="1"/>
  <c r="N45792" i="2" l="1"/>
  <c r="O45792" i="2" l="1"/>
  <c r="P45792" i="2" s="1"/>
  <c r="I45793" i="2" s="1"/>
  <c r="R45792" i="2" l="1"/>
  <c r="N45793" i="2"/>
  <c r="O45793" i="2" l="1"/>
  <c r="R45793" i="2" s="1"/>
  <c r="P45793" i="2" l="1"/>
  <c r="I45794" i="2" s="1"/>
  <c r="N45794" i="2" l="1"/>
  <c r="O45794" i="2" l="1"/>
  <c r="P45794" i="2" s="1"/>
  <c r="I45795" i="2" s="1"/>
  <c r="R45794" i="2" l="1"/>
  <c r="N45795" i="2"/>
  <c r="O45795" i="2" l="1"/>
  <c r="P45795" i="2" s="1"/>
  <c r="I45796" i="2" l="1"/>
  <c r="N45796" i="2" s="1"/>
  <c r="R45795" i="2"/>
  <c r="O45796" i="2" l="1"/>
  <c r="P45796" i="2" s="1"/>
  <c r="I45797" i="2" l="1"/>
  <c r="N45797" i="2" s="1"/>
  <c r="R45796" i="2"/>
  <c r="O45797" i="2" l="1"/>
  <c r="R45797" i="2" s="1"/>
  <c r="P45797" i="2" l="1"/>
  <c r="I45798" i="2" l="1"/>
  <c r="N45798" i="2" s="1"/>
  <c r="O45798" i="2" l="1"/>
  <c r="P45798" i="2" s="1"/>
  <c r="I45799" i="2" l="1"/>
  <c r="N45799" i="2" s="1"/>
  <c r="R45798" i="2"/>
  <c r="O45799" i="2" l="1"/>
  <c r="R45799" i="2" s="1"/>
  <c r="P45799" i="2" l="1"/>
  <c r="I45800" i="2" l="1"/>
  <c r="N45800" i="2" s="1"/>
  <c r="O45800" i="2" l="1"/>
  <c r="P45800" i="2" s="1"/>
  <c r="I45801" i="2" l="1"/>
  <c r="N45801" i="2" s="1"/>
  <c r="R45800" i="2"/>
  <c r="O45801" i="2" l="1"/>
  <c r="R45801" i="2" s="1"/>
  <c r="P45801" i="2" l="1"/>
  <c r="I45802" i="2" s="1"/>
  <c r="N45802" i="2" l="1"/>
  <c r="O45802" i="2" l="1"/>
  <c r="P45802" i="2" s="1"/>
  <c r="I45803" i="2" s="1"/>
  <c r="R45802" i="2" l="1"/>
  <c r="N45803" i="2"/>
  <c r="O45803" i="2" l="1"/>
  <c r="R45803" i="2" s="1"/>
  <c r="P45803" i="2" l="1"/>
  <c r="I45804" i="2" s="1"/>
  <c r="N45804" i="2" l="1"/>
  <c r="O45804" i="2" l="1"/>
  <c r="P45804" i="2" s="1"/>
  <c r="I45805" i="2" s="1"/>
  <c r="R45804" i="2" l="1"/>
  <c r="N45805" i="2"/>
  <c r="O45805" i="2" l="1"/>
  <c r="R45805" i="2" s="1"/>
  <c r="P45805" i="2" l="1"/>
  <c r="I45806" i="2" s="1"/>
  <c r="N45806" i="2" l="1"/>
  <c r="O45806" i="2" l="1"/>
  <c r="P45806" i="2" s="1"/>
  <c r="I45807" i="2" s="1"/>
  <c r="I45808" i="2" s="1"/>
  <c r="R45806" i="2" l="1"/>
  <c r="N45807" i="2"/>
  <c r="O45807" i="2" l="1"/>
  <c r="R45807" i="2" s="1"/>
  <c r="P45807" i="2" l="1"/>
  <c r="N45808" i="2" l="1"/>
  <c r="O45808" i="2" l="1"/>
  <c r="P45808" i="2" s="1"/>
  <c r="I45809" i="2" l="1"/>
  <c r="N45809" i="2" s="1"/>
  <c r="R45808" i="2"/>
  <c r="O45809" i="2" l="1"/>
  <c r="R45809" i="2" s="1"/>
  <c r="P45809" i="2" l="1"/>
  <c r="I45810" i="2" l="1"/>
  <c r="N45810" i="2" s="1"/>
  <c r="O45810" i="2" l="1"/>
  <c r="P45810" i="2" s="1"/>
  <c r="I45811" i="2" l="1"/>
  <c r="N45811" i="2" s="1"/>
  <c r="R45810" i="2"/>
  <c r="O45811" i="2" l="1"/>
  <c r="P45811" i="2" s="1"/>
  <c r="I45812" i="2" l="1"/>
  <c r="N45812" i="2" s="1"/>
  <c r="R45811" i="2"/>
  <c r="O45812" i="2" l="1"/>
  <c r="P45812" i="2" s="1"/>
  <c r="I45813" i="2" l="1"/>
  <c r="N45813" i="2" s="1"/>
  <c r="R45812" i="2"/>
  <c r="O45813" i="2" l="1"/>
  <c r="R45813" i="2" s="1"/>
  <c r="P45813" i="2" l="1"/>
  <c r="I45814" i="2" s="1"/>
  <c r="N45814" i="2" l="1"/>
  <c r="O45814" i="2" l="1"/>
  <c r="P45814" i="2" s="1"/>
  <c r="I45815" i="2" s="1"/>
  <c r="R45814" i="2" l="1"/>
  <c r="N45815" i="2"/>
  <c r="O45815" i="2" l="1"/>
  <c r="R45815" i="2" s="1"/>
  <c r="P45815" i="2" l="1"/>
  <c r="I45816" i="2" s="1"/>
  <c r="N45816" i="2" l="1"/>
  <c r="O45816" i="2" l="1"/>
  <c r="P45816" i="2" s="1"/>
  <c r="I45817" i="2" s="1"/>
  <c r="R45816" i="2" l="1"/>
  <c r="N45817" i="2"/>
  <c r="O45817" i="2" l="1"/>
  <c r="R45817" i="2" s="1"/>
  <c r="P45817" i="2" l="1"/>
  <c r="I45818" i="2" s="1"/>
  <c r="N45818" i="2" l="1"/>
  <c r="O45818" i="2" l="1"/>
  <c r="P45818" i="2" s="1"/>
  <c r="I45819" i="2" s="1"/>
  <c r="R45818" i="2" l="1"/>
  <c r="N45819" i="2"/>
  <c r="O45819" i="2" l="1"/>
  <c r="R45819" i="2" s="1"/>
  <c r="P45819" i="2" l="1"/>
  <c r="I45820" i="2" l="1"/>
  <c r="N45820" i="2" s="1"/>
  <c r="O45820" i="2" l="1"/>
  <c r="P45820" i="2" s="1"/>
  <c r="I45821" i="2" l="1"/>
  <c r="N45821" i="2" s="1"/>
  <c r="R45820" i="2"/>
  <c r="O45821" i="2" l="1"/>
  <c r="R45821" i="2" s="1"/>
  <c r="P45821" i="2" l="1"/>
  <c r="I45822" i="2" l="1"/>
  <c r="N45822" i="2" s="1"/>
  <c r="O45822" i="2" l="1"/>
  <c r="P45822" i="2" s="1"/>
  <c r="I45823" i="2" l="1"/>
  <c r="N45823" i="2" s="1"/>
  <c r="R45822" i="2"/>
  <c r="O45823" i="2" l="1"/>
  <c r="R45823" i="2" s="1"/>
  <c r="P45823" i="2" l="1"/>
  <c r="I45824" i="2" l="1"/>
  <c r="N45824" i="2" s="1"/>
  <c r="O45824" i="2" l="1"/>
  <c r="P45824" i="2" s="1"/>
  <c r="I45825" i="2" l="1"/>
  <c r="N45825" i="2" s="1"/>
  <c r="R45824" i="2"/>
  <c r="O45825" i="2" l="1"/>
  <c r="R45825" i="2" s="1"/>
  <c r="P45825" i="2" l="1"/>
  <c r="I45826" i="2" s="1"/>
  <c r="N45826" i="2" l="1"/>
  <c r="O45826" i="2" l="1"/>
  <c r="P45826" i="2" s="1"/>
  <c r="I45827" i="2" s="1"/>
  <c r="R45826" i="2" l="1"/>
  <c r="N45827" i="2"/>
  <c r="O45827" i="2" l="1"/>
  <c r="R45827" i="2" s="1"/>
  <c r="P45827" i="2" l="1"/>
  <c r="I45828" i="2" s="1"/>
  <c r="N45828" i="2" s="1"/>
  <c r="O45828" i="2" l="1"/>
  <c r="P45828" i="2" s="1"/>
  <c r="I45829" i="2" s="1"/>
  <c r="R45828" i="2" l="1"/>
  <c r="N45829" i="2"/>
  <c r="O45829" i="2" l="1"/>
  <c r="R45829" i="2" s="1"/>
  <c r="P45829" i="2" l="1"/>
  <c r="I45830" i="2" s="1"/>
  <c r="N45830" i="2" l="1"/>
  <c r="O45830" i="2" l="1"/>
  <c r="P45830" i="2" s="1"/>
  <c r="I45831" i="2" s="1"/>
  <c r="R45830" i="2" l="1"/>
  <c r="N45831" i="2"/>
  <c r="O45831" i="2" l="1"/>
  <c r="R45831" i="2" s="1"/>
  <c r="P45831" i="2" l="1"/>
  <c r="I45832" i="2" l="1"/>
  <c r="N45832" i="2" s="1"/>
  <c r="O45832" i="2" l="1"/>
  <c r="P45832" i="2" s="1"/>
  <c r="I45833" i="2" l="1"/>
  <c r="N45833" i="2" s="1"/>
  <c r="R45832" i="2"/>
  <c r="O45833" i="2" l="1"/>
  <c r="R45833" i="2" s="1"/>
  <c r="P45833" i="2" l="1"/>
  <c r="I45834" i="2" l="1"/>
  <c r="N45834" i="2" s="1"/>
  <c r="O45834" i="2" l="1"/>
  <c r="P45834" i="2" s="1"/>
  <c r="I45835" i="2" l="1"/>
  <c r="N45835" i="2" s="1"/>
  <c r="R45834" i="2"/>
  <c r="O45835" i="2" l="1"/>
  <c r="R45835" i="2" s="1"/>
  <c r="P45835" i="2" l="1"/>
  <c r="I45836" i="2" l="1"/>
  <c r="N45836" i="2" s="1"/>
  <c r="O45836" i="2" l="1"/>
  <c r="P45836" i="2" s="1"/>
  <c r="I45837" i="2" l="1"/>
  <c r="N45837" i="2" s="1"/>
  <c r="R45836" i="2"/>
  <c r="O45837" i="2" l="1"/>
  <c r="R45837" i="2" s="1"/>
  <c r="P45837" i="2" l="1"/>
  <c r="I45838" i="2" s="1"/>
  <c r="N45838" i="2" l="1"/>
  <c r="O45838" i="2" l="1"/>
  <c r="P45838" i="2" s="1"/>
  <c r="I45839" i="2" s="1"/>
  <c r="R45838" i="2" l="1"/>
  <c r="N45839" i="2"/>
  <c r="O45839" i="2" l="1"/>
  <c r="P45839" i="2" s="1"/>
  <c r="I45840" i="2" s="1"/>
  <c r="R45839" i="2" l="1"/>
  <c r="N45840" i="2"/>
  <c r="O45840" i="2" l="1"/>
  <c r="P45840" i="2" s="1"/>
  <c r="I45841" i="2" s="1"/>
  <c r="R45840" i="2" l="1"/>
  <c r="N45841" i="2"/>
  <c r="O45841" i="2" l="1"/>
  <c r="R45841" i="2" s="1"/>
  <c r="P45841" i="2" l="1"/>
  <c r="I45842" i="2" s="1"/>
  <c r="N45842" i="2" l="1"/>
  <c r="O45842" i="2" l="1"/>
  <c r="P45842" i="2" s="1"/>
  <c r="I45843" i="2" s="1"/>
  <c r="R45842" i="2" l="1"/>
  <c r="N45843" i="2"/>
  <c r="O45843" i="2" l="1"/>
  <c r="R45843" i="2" s="1"/>
  <c r="P45843" i="2" l="1"/>
  <c r="I45844" i="2" l="1"/>
  <c r="N45844" i="2" s="1"/>
  <c r="O45844" i="2" l="1"/>
  <c r="P45844" i="2" s="1"/>
  <c r="I45845" i="2" l="1"/>
  <c r="N45845" i="2" s="1"/>
  <c r="R45844" i="2"/>
  <c r="O45845" i="2" l="1"/>
  <c r="R45845" i="2" s="1"/>
  <c r="P45845" i="2" l="1"/>
  <c r="I45846" i="2" l="1"/>
  <c r="N45846" i="2" s="1"/>
  <c r="O45846" i="2" l="1"/>
  <c r="P45846" i="2" s="1"/>
  <c r="I45847" i="2" l="1"/>
  <c r="N45847" i="2" s="1"/>
  <c r="R45846" i="2"/>
  <c r="O45847" i="2" l="1"/>
  <c r="R45847" i="2" s="1"/>
  <c r="P45847" i="2" l="1"/>
  <c r="I45848" i="2" l="1"/>
  <c r="N45848" i="2" s="1"/>
  <c r="O45848" i="2" l="1"/>
  <c r="P45848" i="2" s="1"/>
  <c r="I45849" i="2" l="1"/>
  <c r="N45849" i="2" s="1"/>
  <c r="R45848" i="2"/>
  <c r="O45849" i="2" l="1"/>
  <c r="R45849" i="2" s="1"/>
  <c r="P45849" i="2" l="1"/>
  <c r="I45850" i="2" s="1"/>
  <c r="N45850" i="2" l="1"/>
  <c r="O45850" i="2" l="1"/>
  <c r="P45850" i="2" s="1"/>
  <c r="I45851" i="2" s="1"/>
  <c r="R45850" i="2" l="1"/>
  <c r="N45851" i="2"/>
  <c r="O45851" i="2" l="1"/>
  <c r="R45851" i="2" s="1"/>
  <c r="P45851" i="2" l="1"/>
  <c r="I45852" i="2" s="1"/>
  <c r="N45852" i="2" l="1"/>
  <c r="O45852" i="2" l="1"/>
  <c r="P45852" i="2" s="1"/>
  <c r="I45853" i="2" s="1"/>
  <c r="R45852" i="2" l="1"/>
  <c r="N45853" i="2"/>
  <c r="O45853" i="2" l="1"/>
  <c r="R45853" i="2" s="1"/>
  <c r="P45853" i="2" l="1"/>
  <c r="I45854" i="2" s="1"/>
  <c r="N45854" i="2" l="1"/>
  <c r="O45854" i="2" l="1"/>
  <c r="P45854" i="2" s="1"/>
  <c r="I45855" i="2" s="1"/>
  <c r="R45854" i="2" l="1"/>
  <c r="N45855" i="2"/>
  <c r="O45855" i="2" l="1"/>
  <c r="P45855" i="2" s="1"/>
  <c r="I45856" i="2" l="1"/>
  <c r="N45856" i="2" s="1"/>
  <c r="R45855" i="2"/>
  <c r="O45856" i="2" l="1"/>
  <c r="P45856" i="2" s="1"/>
  <c r="I45857" i="2" l="1"/>
  <c r="N45857" i="2" s="1"/>
  <c r="R45856" i="2"/>
  <c r="O45857" i="2" l="1"/>
  <c r="R45857" i="2" s="1"/>
  <c r="P45857" i="2" l="1"/>
  <c r="I45858" i="2" l="1"/>
  <c r="N45858" i="2" s="1"/>
  <c r="O45858" i="2" l="1"/>
  <c r="P45858" i="2" s="1"/>
  <c r="I45859" i="2" l="1"/>
  <c r="N45859" i="2" s="1"/>
  <c r="R45858" i="2"/>
  <c r="O45859" i="2" l="1"/>
  <c r="R45859" i="2" s="1"/>
  <c r="P45859" i="2" l="1"/>
  <c r="I45860" i="2" l="1"/>
  <c r="N45860" i="2" s="1"/>
  <c r="O45860" i="2" l="1"/>
  <c r="P45860" i="2" s="1"/>
  <c r="I45861" i="2" l="1"/>
  <c r="N45861" i="2" s="1"/>
  <c r="R45860" i="2"/>
  <c r="O45861" i="2" l="1"/>
  <c r="R45861" i="2" s="1"/>
  <c r="P45861" i="2" l="1"/>
  <c r="I45862" i="2" s="1"/>
  <c r="N45862" i="2" l="1"/>
  <c r="O45862" i="2" l="1"/>
  <c r="P45862" i="2" s="1"/>
  <c r="I45863" i="2" s="1"/>
  <c r="R45862" i="2" l="1"/>
  <c r="N45863" i="2"/>
  <c r="O45863" i="2" l="1"/>
  <c r="R45863" i="2" s="1"/>
  <c r="P45863" i="2" l="1"/>
  <c r="I45864" i="2" s="1"/>
  <c r="N45864" i="2" l="1"/>
  <c r="O45864" i="2" l="1"/>
  <c r="P45864" i="2" s="1"/>
  <c r="I45865" i="2" s="1"/>
  <c r="R45864" i="2" l="1"/>
  <c r="N45865" i="2"/>
  <c r="O45865" i="2" l="1"/>
  <c r="R45865" i="2" s="1"/>
  <c r="P45865" i="2" l="1"/>
  <c r="I45866" i="2" s="1"/>
  <c r="N45866" i="2" l="1"/>
  <c r="O45866" i="2" l="1"/>
  <c r="P45866" i="2" s="1"/>
  <c r="I45867" i="2" s="1"/>
  <c r="R45866" i="2" l="1"/>
  <c r="N45867" i="2"/>
  <c r="O45867" i="2" l="1"/>
  <c r="R45867" i="2" s="1"/>
  <c r="P45867" i="2" l="1"/>
  <c r="I45868" i="2" l="1"/>
  <c r="N45868" i="2" s="1"/>
  <c r="O45868" i="2" l="1"/>
  <c r="P45868" i="2" s="1"/>
  <c r="I45869" i="2" l="1"/>
  <c r="N45869" i="2" s="1"/>
  <c r="R45868" i="2"/>
  <c r="O45869" i="2" l="1"/>
  <c r="R45869" i="2" s="1"/>
  <c r="P45869" i="2" l="1"/>
  <c r="I45870" i="2" l="1"/>
  <c r="N45870" i="2" s="1"/>
  <c r="O45870" i="2" l="1"/>
  <c r="P45870" i="2" s="1"/>
  <c r="I45871" i="2" l="1"/>
  <c r="N45871" i="2" s="1"/>
  <c r="R45870" i="2"/>
  <c r="O45871" i="2" l="1"/>
  <c r="P45871" i="2" s="1"/>
  <c r="I45872" i="2" l="1"/>
  <c r="N45872" i="2" s="1"/>
  <c r="R45871" i="2"/>
  <c r="O45872" i="2" l="1"/>
  <c r="P45872" i="2" s="1"/>
  <c r="I45873" i="2" l="1"/>
  <c r="N45873" i="2" s="1"/>
  <c r="R45872" i="2"/>
  <c r="O45873" i="2" l="1"/>
  <c r="R45873" i="2" s="1"/>
  <c r="P45873" i="2" l="1"/>
  <c r="I45874" i="2" s="1"/>
  <c r="N45874" i="2" l="1"/>
  <c r="O45874" i="2" l="1"/>
  <c r="P45874" i="2" s="1"/>
  <c r="I45875" i="2" s="1"/>
  <c r="R45874" i="2" l="1"/>
  <c r="N45875" i="2"/>
  <c r="O45875" i="2" l="1"/>
  <c r="R45875" i="2" s="1"/>
  <c r="P45875" i="2" l="1"/>
  <c r="I45876" i="2" s="1"/>
  <c r="N45876" i="2" l="1"/>
  <c r="O45876" i="2" l="1"/>
  <c r="P45876" i="2" s="1"/>
  <c r="I45877" i="2" s="1"/>
  <c r="R45876" i="2" l="1"/>
  <c r="N45877" i="2"/>
  <c r="O45877" i="2" l="1"/>
  <c r="P45877" i="2" s="1"/>
  <c r="I45878" i="2" s="1"/>
  <c r="R45877" i="2" l="1"/>
  <c r="N45878" i="2"/>
  <c r="O45878" i="2" l="1"/>
  <c r="P45878" i="2" s="1"/>
  <c r="I45879" i="2" s="1"/>
  <c r="R45878" i="2" l="1"/>
  <c r="N45879" i="2"/>
  <c r="O45879" i="2" l="1"/>
  <c r="R45879" i="2" s="1"/>
  <c r="P45879" i="2" l="1"/>
  <c r="I45880" i="2" l="1"/>
  <c r="N45880" i="2" s="1"/>
  <c r="O45880" i="2" l="1"/>
  <c r="P45880" i="2" s="1"/>
  <c r="I45881" i="2" l="1"/>
  <c r="N45881" i="2" s="1"/>
  <c r="R45880" i="2"/>
  <c r="O45881" i="2" l="1"/>
  <c r="R45881" i="2" s="1"/>
  <c r="P45881" i="2" l="1"/>
  <c r="I45882" i="2" l="1"/>
  <c r="N45882" i="2" s="1"/>
  <c r="O45882" i="2" l="1"/>
  <c r="P45882" i="2" s="1"/>
  <c r="I45883" i="2" l="1"/>
  <c r="N45883" i="2" s="1"/>
  <c r="R45882" i="2"/>
  <c r="O45883" i="2" l="1"/>
  <c r="P45883" i="2" s="1"/>
  <c r="I45884" i="2" l="1"/>
  <c r="N45884" i="2" s="1"/>
  <c r="R45883" i="2"/>
  <c r="O45884" i="2" l="1"/>
  <c r="P45884" i="2" s="1"/>
  <c r="I45885" i="2" l="1"/>
  <c r="N45885" i="2" s="1"/>
  <c r="R45884" i="2"/>
  <c r="O45885" i="2" l="1"/>
  <c r="R45885" i="2" s="1"/>
  <c r="P45885" i="2" l="1"/>
  <c r="I45886" i="2" s="1"/>
  <c r="N45886" i="2" l="1"/>
  <c r="O45886" i="2" l="1"/>
  <c r="P45886" i="2" s="1"/>
  <c r="I45887" i="2" s="1"/>
  <c r="R45886" i="2" l="1"/>
  <c r="N45887" i="2"/>
  <c r="O45887" i="2" l="1"/>
  <c r="R45887" i="2" s="1"/>
  <c r="P45887" i="2" l="1"/>
  <c r="I45888" i="2" s="1"/>
  <c r="N45888" i="2" l="1"/>
  <c r="O45888" i="2" l="1"/>
  <c r="P45888" i="2" s="1"/>
  <c r="I45889" i="2" s="1"/>
  <c r="R45888" i="2" l="1"/>
  <c r="N45889" i="2"/>
  <c r="O45889" i="2" l="1"/>
  <c r="P45889" i="2" s="1"/>
  <c r="I45890" i="2" s="1"/>
  <c r="R45889" i="2" l="1"/>
  <c r="N45890" i="2"/>
  <c r="O45890" i="2" l="1"/>
  <c r="P45890" i="2" s="1"/>
  <c r="I45891" i="2" s="1"/>
  <c r="R45890" i="2" l="1"/>
  <c r="N45891" i="2"/>
  <c r="O45891" i="2" l="1"/>
  <c r="P45891" i="2" s="1"/>
  <c r="I45892" i="2" l="1"/>
  <c r="N45892" i="2" s="1"/>
  <c r="R45891" i="2"/>
  <c r="O45892" i="2" l="1"/>
  <c r="P45892" i="2" s="1"/>
  <c r="I45893" i="2" l="1"/>
  <c r="N45893" i="2" s="1"/>
  <c r="R45892" i="2"/>
  <c r="O45893" i="2" l="1"/>
  <c r="R45893" i="2" s="1"/>
  <c r="P45893" i="2" l="1"/>
  <c r="I45894" i="2" l="1"/>
  <c r="N45894" i="2" s="1"/>
  <c r="O45894" i="2" l="1"/>
  <c r="P45894" i="2" s="1"/>
  <c r="I45895" i="2" l="1"/>
  <c r="N45895" i="2" s="1"/>
  <c r="R45894" i="2"/>
  <c r="O45895" i="2" l="1"/>
  <c r="P45895" i="2" s="1"/>
  <c r="I45896" i="2" l="1"/>
  <c r="N45896" i="2" s="1"/>
  <c r="R45895" i="2"/>
  <c r="O45896" i="2" l="1"/>
  <c r="P45896" i="2" s="1"/>
  <c r="I45897" i="2" l="1"/>
  <c r="N45897" i="2" s="1"/>
  <c r="R45896" i="2"/>
  <c r="O45897" i="2" l="1"/>
  <c r="R45897" i="2" s="1"/>
  <c r="P45897" i="2" l="1"/>
  <c r="I45898" i="2" s="1"/>
  <c r="N45898" i="2" l="1"/>
  <c r="O45898" i="2" l="1"/>
  <c r="P45898" i="2" s="1"/>
  <c r="I45899" i="2" s="1"/>
  <c r="R45898" i="2" l="1"/>
  <c r="N45899" i="2"/>
  <c r="O45899" i="2" l="1"/>
  <c r="R45899" i="2" s="1"/>
  <c r="P45899" i="2" l="1"/>
  <c r="I45900" i="2" s="1"/>
  <c r="N45900" i="2" l="1"/>
  <c r="O45900" i="2" l="1"/>
  <c r="P45900" i="2" s="1"/>
  <c r="I45901" i="2" s="1"/>
  <c r="R45900" i="2" l="1"/>
  <c r="N45901" i="2"/>
  <c r="O45901" i="2" l="1"/>
  <c r="P45901" i="2" s="1"/>
  <c r="I45902" i="2" s="1"/>
  <c r="R45901" i="2" l="1"/>
  <c r="N45902" i="2"/>
  <c r="O45902" i="2" l="1"/>
  <c r="P45902" i="2" s="1"/>
  <c r="I45903" i="2" s="1"/>
  <c r="R45902" i="2" l="1"/>
  <c r="N45903" i="2"/>
  <c r="O45903" i="2" l="1"/>
  <c r="R45903" i="2" s="1"/>
  <c r="P45903" i="2" l="1"/>
  <c r="I45904" i="2" l="1"/>
  <c r="N45904" i="2" s="1"/>
  <c r="O45904" i="2" l="1"/>
  <c r="P45904" i="2" s="1"/>
  <c r="I45905" i="2" l="1"/>
  <c r="N45905" i="2" s="1"/>
  <c r="R45904" i="2"/>
  <c r="O45905" i="2" l="1"/>
  <c r="R45905" i="2" s="1"/>
  <c r="P45905" i="2" l="1"/>
  <c r="I45906" i="2" l="1"/>
  <c r="N45906" i="2" s="1"/>
  <c r="O45906" i="2" l="1"/>
  <c r="P45906" i="2" s="1"/>
  <c r="I45907" i="2" l="1"/>
  <c r="N45907" i="2" s="1"/>
  <c r="R45906" i="2"/>
  <c r="O45907" i="2" l="1"/>
  <c r="R45907" i="2" s="1"/>
  <c r="P45907" i="2" l="1"/>
  <c r="I45908" i="2" l="1"/>
  <c r="N45908" i="2" s="1"/>
  <c r="O45908" i="2" l="1"/>
  <c r="P45908" i="2" s="1"/>
  <c r="I45909" i="2" l="1"/>
  <c r="N45909" i="2" s="1"/>
  <c r="R45908" i="2"/>
  <c r="O45909" i="2" l="1"/>
  <c r="R45909" i="2" s="1"/>
  <c r="P45909" i="2" l="1"/>
  <c r="I45910" i="2" s="1"/>
  <c r="N45910" i="2" l="1"/>
  <c r="O45910" i="2" l="1"/>
  <c r="P45910" i="2" s="1"/>
  <c r="I45911" i="2" s="1"/>
  <c r="R45910" i="2" l="1"/>
  <c r="N45911" i="2"/>
  <c r="O45911" i="2" l="1"/>
  <c r="R45911" i="2" s="1"/>
  <c r="P45911" i="2" l="1"/>
  <c r="I45912" i="2" s="1"/>
  <c r="N45912" i="2" l="1"/>
  <c r="O45912" i="2" l="1"/>
  <c r="P45912" i="2" s="1"/>
  <c r="I45913" i="2" s="1"/>
  <c r="R45912" i="2" l="1"/>
  <c r="N45913" i="2"/>
  <c r="O45913" i="2" l="1"/>
  <c r="R45913" i="2" s="1"/>
  <c r="P45913" i="2" l="1"/>
  <c r="I45914" i="2" s="1"/>
  <c r="N45914" i="2" l="1"/>
  <c r="O45914" i="2" l="1"/>
  <c r="P45914" i="2" s="1"/>
  <c r="I45915" i="2" s="1"/>
  <c r="R45914" i="2" l="1"/>
  <c r="N45915" i="2"/>
  <c r="O45915" i="2" l="1"/>
  <c r="R45915" i="2" s="1"/>
  <c r="P45915" i="2" l="1"/>
  <c r="I45916" i="2" l="1"/>
  <c r="N45916" i="2" s="1"/>
  <c r="O45916" i="2" l="1"/>
  <c r="P45916" i="2" s="1"/>
  <c r="I45917" i="2" l="1"/>
  <c r="N45917" i="2" s="1"/>
  <c r="R45916" i="2"/>
  <c r="O45917" i="2" l="1"/>
  <c r="R45917" i="2" s="1"/>
  <c r="P45917" i="2" l="1"/>
  <c r="I45918" i="2" l="1"/>
  <c r="N45918" i="2" s="1"/>
  <c r="O45918" i="2" l="1"/>
  <c r="P45918" i="2" s="1"/>
  <c r="I45919" i="2" l="1"/>
  <c r="N45919" i="2" s="1"/>
  <c r="R45918" i="2"/>
  <c r="O45919" i="2" l="1"/>
  <c r="R45919" i="2" s="1"/>
  <c r="P45919" i="2" l="1"/>
  <c r="I45920" i="2" l="1"/>
  <c r="N45920" i="2" s="1"/>
  <c r="O45920" i="2" l="1"/>
  <c r="P45920" i="2" s="1"/>
  <c r="I45921" i="2" l="1"/>
  <c r="N45921" i="2" s="1"/>
  <c r="R45920" i="2"/>
  <c r="O45921" i="2" l="1"/>
  <c r="R45921" i="2" s="1"/>
  <c r="P45921" i="2" l="1"/>
  <c r="I45922" i="2" s="1"/>
  <c r="N45922" i="2" l="1"/>
  <c r="O45922" i="2" l="1"/>
  <c r="P45922" i="2" s="1"/>
  <c r="I45923" i="2" s="1"/>
  <c r="R45922" i="2" l="1"/>
  <c r="N45923" i="2"/>
  <c r="O45923" i="2" l="1"/>
  <c r="R45923" i="2" s="1"/>
  <c r="P45923" i="2" l="1"/>
  <c r="I45924" i="2" s="1"/>
  <c r="N45924" i="2" l="1"/>
  <c r="O45924" i="2" l="1"/>
  <c r="P45924" i="2" s="1"/>
  <c r="I45925" i="2" s="1"/>
  <c r="R45924" i="2" l="1"/>
  <c r="N45925" i="2"/>
  <c r="O45925" i="2" l="1"/>
  <c r="R45925" i="2" s="1"/>
  <c r="P45925" i="2" l="1"/>
  <c r="I45926" i="2" s="1"/>
  <c r="N45926" i="2" l="1"/>
  <c r="O45926" i="2" l="1"/>
  <c r="P45926" i="2" s="1"/>
  <c r="I45927" i="2" s="1"/>
  <c r="R45926" i="2" l="1"/>
  <c r="N45927" i="2"/>
  <c r="O45927" i="2" l="1"/>
  <c r="R45927" i="2" s="1"/>
  <c r="P45927" i="2" l="1"/>
  <c r="I45928" i="2" l="1"/>
  <c r="N45928" i="2" s="1"/>
  <c r="O45928" i="2" l="1"/>
  <c r="P45928" i="2" s="1"/>
  <c r="I45929" i="2" l="1"/>
  <c r="N45929" i="2" s="1"/>
  <c r="R45928" i="2"/>
  <c r="O45929" i="2" l="1"/>
  <c r="R45929" i="2" s="1"/>
  <c r="P45929" i="2" l="1"/>
  <c r="I45930" i="2" l="1"/>
  <c r="N45930" i="2" s="1"/>
  <c r="O45930" i="2" l="1"/>
  <c r="P45930" i="2" s="1"/>
  <c r="I45931" i="2" l="1"/>
  <c r="N45931" i="2" s="1"/>
  <c r="R45930" i="2"/>
  <c r="O45931" i="2" l="1"/>
  <c r="R45931" i="2" s="1"/>
  <c r="P45931" i="2" l="1"/>
  <c r="I45932" i="2" l="1"/>
  <c r="N45932" i="2" s="1"/>
  <c r="O45932" i="2" l="1"/>
  <c r="P45932" i="2" s="1"/>
  <c r="I45933" i="2" l="1"/>
  <c r="N45933" i="2" s="1"/>
  <c r="R45932" i="2"/>
  <c r="O45933" i="2" l="1"/>
  <c r="R45933" i="2" s="1"/>
  <c r="P45933" i="2" l="1"/>
  <c r="I45934" i="2" s="1"/>
  <c r="N45934" i="2" l="1"/>
  <c r="O45934" i="2" l="1"/>
  <c r="P45934" i="2" s="1"/>
  <c r="I45935" i="2" s="1"/>
  <c r="R45934" i="2" l="1"/>
  <c r="N45935" i="2"/>
  <c r="O45935" i="2" l="1"/>
  <c r="R45935" i="2" s="1"/>
  <c r="P45935" i="2" l="1"/>
  <c r="I45936" i="2" s="1"/>
  <c r="N45936" i="2" l="1"/>
  <c r="O45936" i="2" l="1"/>
  <c r="P45936" i="2" s="1"/>
  <c r="I45937" i="2" s="1"/>
  <c r="R45936" i="2" l="1"/>
  <c r="N45937" i="2"/>
  <c r="O45937" i="2" l="1"/>
  <c r="R45937" i="2" s="1"/>
  <c r="P45937" i="2" l="1"/>
  <c r="I45938" i="2" s="1"/>
  <c r="N45938" i="2" l="1"/>
  <c r="O45938" i="2" l="1"/>
  <c r="P45938" i="2" s="1"/>
  <c r="I45939" i="2" s="1"/>
  <c r="R45938" i="2" l="1"/>
  <c r="N45939" i="2"/>
  <c r="O45939" i="2" l="1"/>
  <c r="P45939" i="2" s="1"/>
  <c r="I45940" i="2" l="1"/>
  <c r="N45940" i="2" s="1"/>
  <c r="R45939" i="2"/>
  <c r="O45940" i="2" l="1"/>
  <c r="P45940" i="2" s="1"/>
  <c r="I45941" i="2" l="1"/>
  <c r="N45941" i="2" s="1"/>
  <c r="R45940" i="2"/>
  <c r="O45941" i="2" l="1"/>
  <c r="R45941" i="2" s="1"/>
  <c r="P45941" i="2" l="1"/>
  <c r="I45942" i="2" l="1"/>
  <c r="N45942" i="2" s="1"/>
  <c r="O45942" i="2" l="1"/>
  <c r="P45942" i="2" s="1"/>
  <c r="I45943" i="2" l="1"/>
  <c r="N45943" i="2" s="1"/>
  <c r="R45942" i="2"/>
  <c r="O45943" i="2" l="1"/>
  <c r="R45943" i="2" s="1"/>
  <c r="P45943" i="2" l="1"/>
  <c r="I45944" i="2" l="1"/>
  <c r="N45944" i="2" s="1"/>
  <c r="O45944" i="2" l="1"/>
  <c r="P45944" i="2" s="1"/>
  <c r="I45945" i="2" l="1"/>
  <c r="N45945" i="2" s="1"/>
  <c r="R45944" i="2"/>
  <c r="O45945" i="2" l="1"/>
  <c r="R45945" i="2" s="1"/>
  <c r="P45945" i="2" l="1"/>
  <c r="I45946" i="2" s="1"/>
  <c r="N45946" i="2" l="1"/>
  <c r="O45946" i="2" l="1"/>
  <c r="P45946" i="2" s="1"/>
  <c r="I45947" i="2" s="1"/>
  <c r="R45946" i="2" l="1"/>
  <c r="N45947" i="2"/>
  <c r="O45947" i="2" l="1"/>
  <c r="R45947" i="2" s="1"/>
  <c r="P45947" i="2" l="1"/>
  <c r="I45948" i="2" s="1"/>
  <c r="N45948" i="2" l="1"/>
  <c r="O45948" i="2" l="1"/>
  <c r="P45948" i="2" s="1"/>
  <c r="I45949" i="2" s="1"/>
  <c r="R45948" i="2" l="1"/>
  <c r="N45949" i="2"/>
  <c r="O45949" i="2" l="1"/>
  <c r="R45949" i="2" s="1"/>
  <c r="P45949" i="2" l="1"/>
  <c r="I45950" i="2" s="1"/>
  <c r="N45950" i="2" l="1"/>
  <c r="O45950" i="2" l="1"/>
  <c r="P45950" i="2" s="1"/>
  <c r="I45951" i="2" s="1"/>
  <c r="R45950" i="2" l="1"/>
  <c r="N45951" i="2"/>
  <c r="O45951" i="2" l="1"/>
  <c r="R45951" i="2" s="1"/>
  <c r="P45951" i="2" l="1"/>
  <c r="I45952" i="2" l="1"/>
  <c r="N45952" i="2" s="1"/>
  <c r="O45952" i="2" l="1"/>
  <c r="P45952" i="2" s="1"/>
  <c r="I45953" i="2" l="1"/>
  <c r="N45953" i="2" s="1"/>
  <c r="R45952" i="2"/>
  <c r="O45953" i="2" l="1"/>
  <c r="R45953" i="2" s="1"/>
  <c r="P45953" i="2" l="1"/>
  <c r="I45954" i="2" l="1"/>
  <c r="N45954" i="2" s="1"/>
  <c r="O45954" i="2" l="1"/>
  <c r="P45954" i="2" s="1"/>
  <c r="I45955" i="2" l="1"/>
  <c r="N45955" i="2" s="1"/>
  <c r="R45954" i="2"/>
  <c r="O45955" i="2" l="1"/>
  <c r="R45955" i="2" s="1"/>
  <c r="P45955" i="2" l="1"/>
  <c r="I45956" i="2" l="1"/>
  <c r="N45956" i="2" s="1"/>
  <c r="O45956" i="2" l="1"/>
  <c r="P45956" i="2" s="1"/>
  <c r="I45957" i="2" l="1"/>
  <c r="N45957" i="2" s="1"/>
  <c r="R45956" i="2"/>
  <c r="O45957" i="2" l="1"/>
  <c r="R45957" i="2" s="1"/>
  <c r="P45957" i="2" l="1"/>
  <c r="I45958" i="2" s="1"/>
  <c r="N45958" i="2" l="1"/>
  <c r="O45958" i="2" l="1"/>
  <c r="P45958" i="2" s="1"/>
  <c r="I45959" i="2" s="1"/>
  <c r="R45958" i="2" l="1"/>
  <c r="N45959" i="2"/>
  <c r="O45959" i="2" l="1"/>
  <c r="R45959" i="2" s="1"/>
  <c r="P45959" i="2" l="1"/>
  <c r="I45960" i="2" s="1"/>
  <c r="N45960" i="2" l="1"/>
  <c r="O45960" i="2" l="1"/>
  <c r="P45960" i="2" s="1"/>
  <c r="I45961" i="2" s="1"/>
  <c r="R45960" i="2" l="1"/>
  <c r="N45961" i="2"/>
  <c r="O45961" i="2" l="1"/>
  <c r="R45961" i="2" s="1"/>
  <c r="P45961" i="2" l="1"/>
  <c r="I45962" i="2" s="1"/>
  <c r="N45962" i="2" l="1"/>
  <c r="O45962" i="2" l="1"/>
  <c r="P45962" i="2" s="1"/>
  <c r="I45963" i="2" s="1"/>
  <c r="R45962" i="2" l="1"/>
  <c r="N45963" i="2"/>
  <c r="O45963" i="2" l="1"/>
  <c r="R45963" i="2" s="1"/>
  <c r="P45963" i="2" l="1"/>
  <c r="I45964" i="2" l="1"/>
  <c r="N45964" i="2" s="1"/>
  <c r="O45964" i="2" l="1"/>
  <c r="P45964" i="2" s="1"/>
  <c r="I45965" i="2" l="1"/>
  <c r="N45965" i="2" s="1"/>
  <c r="R45964" i="2"/>
  <c r="O45965" i="2" l="1"/>
  <c r="R45965" i="2" s="1"/>
  <c r="P45965" i="2" l="1"/>
  <c r="I45966" i="2" l="1"/>
  <c r="N45966" i="2" s="1"/>
  <c r="O45966" i="2" l="1"/>
  <c r="P45966" i="2" s="1"/>
  <c r="I45967" i="2" l="1"/>
  <c r="N45967" i="2" s="1"/>
  <c r="R45966" i="2"/>
  <c r="O45967" i="2" l="1"/>
  <c r="R45967" i="2" s="1"/>
  <c r="P45967" i="2" l="1"/>
  <c r="I45968" i="2" l="1"/>
  <c r="N45968" i="2" s="1"/>
  <c r="O45968" i="2" l="1"/>
  <c r="P45968" i="2" s="1"/>
  <c r="I45969" i="2" l="1"/>
  <c r="N45969" i="2" s="1"/>
  <c r="R45968" i="2"/>
  <c r="O45969" i="2" l="1"/>
  <c r="R45969" i="2" s="1"/>
  <c r="P45969" i="2" l="1"/>
  <c r="I45970" i="2" s="1"/>
  <c r="N45970" i="2" l="1"/>
  <c r="O45970" i="2" l="1"/>
  <c r="P45970" i="2" s="1"/>
  <c r="I45971" i="2" s="1"/>
  <c r="R45970" i="2" l="1"/>
  <c r="N45971" i="2"/>
  <c r="O45971" i="2" l="1"/>
  <c r="R45971" i="2" s="1"/>
  <c r="P45971" i="2" l="1"/>
  <c r="I45972" i="2" s="1"/>
  <c r="N45972" i="2" l="1"/>
  <c r="O45972" i="2" l="1"/>
  <c r="P45972" i="2" s="1"/>
  <c r="I45973" i="2" s="1"/>
  <c r="R45972" i="2" l="1"/>
  <c r="N45973" i="2"/>
  <c r="O45973" i="2" l="1"/>
  <c r="R45973" i="2" s="1"/>
  <c r="P45973" i="2" l="1"/>
  <c r="I45974" i="2" s="1"/>
  <c r="N45974" i="2" l="1"/>
  <c r="O45974" i="2" l="1"/>
  <c r="P45974" i="2" s="1"/>
  <c r="I45975" i="2" s="1"/>
  <c r="R45974" i="2" l="1"/>
  <c r="N45975" i="2"/>
  <c r="O45975" i="2" l="1"/>
  <c r="R45975" i="2" s="1"/>
  <c r="P45975" i="2" l="1"/>
  <c r="I45976" i="2" l="1"/>
  <c r="N45976" i="2" s="1"/>
  <c r="O45976" i="2" l="1"/>
  <c r="P45976" i="2" s="1"/>
  <c r="I45977" i="2" l="1"/>
  <c r="N45977" i="2" s="1"/>
  <c r="R45976" i="2"/>
  <c r="O45977" i="2" l="1"/>
  <c r="R45977" i="2" s="1"/>
  <c r="P45977" i="2" l="1"/>
  <c r="I45978" i="2" l="1"/>
  <c r="N45978" i="2" s="1"/>
  <c r="O45978" i="2" l="1"/>
  <c r="P45978" i="2" s="1"/>
  <c r="I45979" i="2" l="1"/>
  <c r="N45979" i="2" s="1"/>
  <c r="R45978" i="2"/>
  <c r="O45979" i="2" l="1"/>
  <c r="R45979" i="2" s="1"/>
  <c r="P45979" i="2" l="1"/>
  <c r="I45980" i="2" l="1"/>
  <c r="N45980" i="2" s="1"/>
  <c r="O45980" i="2" l="1"/>
  <c r="P45980" i="2" s="1"/>
  <c r="I45981" i="2" l="1"/>
  <c r="N45981" i="2" s="1"/>
  <c r="R45980" i="2"/>
  <c r="O45981" i="2" l="1"/>
  <c r="R45981" i="2" s="1"/>
  <c r="P45981" i="2" l="1"/>
  <c r="I45982" i="2" s="1"/>
  <c r="N45982" i="2" l="1"/>
  <c r="O45982" i="2" l="1"/>
  <c r="P45982" i="2" s="1"/>
  <c r="I45983" i="2" s="1"/>
  <c r="R45982" i="2" l="1"/>
  <c r="N45983" i="2"/>
  <c r="O45983" i="2" l="1"/>
  <c r="R45983" i="2" s="1"/>
  <c r="P45983" i="2" l="1"/>
  <c r="I45984" i="2" s="1"/>
  <c r="N45984" i="2" l="1"/>
  <c r="O45984" i="2" l="1"/>
  <c r="P45984" i="2" s="1"/>
  <c r="I45985" i="2" s="1"/>
  <c r="R45984" i="2" l="1"/>
  <c r="N45985" i="2"/>
  <c r="O45985" i="2" l="1"/>
  <c r="R45985" i="2" s="1"/>
  <c r="P45985" i="2" l="1"/>
  <c r="I45986" i="2" s="1"/>
  <c r="N45986" i="2" l="1"/>
  <c r="O45986" i="2" l="1"/>
  <c r="P45986" i="2" s="1"/>
  <c r="I45987" i="2" s="1"/>
  <c r="R45986" i="2" l="1"/>
  <c r="N45987" i="2"/>
  <c r="O45987" i="2" l="1"/>
  <c r="R45987" i="2" s="1"/>
  <c r="P45987" i="2" l="1"/>
  <c r="I45988" i="2" l="1"/>
  <c r="N45988" i="2" s="1"/>
  <c r="O45988" i="2" l="1"/>
  <c r="P45988" i="2" s="1"/>
  <c r="I45989" i="2" l="1"/>
  <c r="N45989" i="2" s="1"/>
  <c r="R45988" i="2"/>
  <c r="O45989" i="2" l="1"/>
  <c r="R45989" i="2" s="1"/>
  <c r="P45989" i="2" l="1"/>
  <c r="I45990" i="2" l="1"/>
  <c r="N45990" i="2" s="1"/>
  <c r="O45990" i="2" l="1"/>
  <c r="P45990" i="2" s="1"/>
  <c r="I45991" i="2" l="1"/>
  <c r="N45991" i="2" s="1"/>
  <c r="R45990" i="2"/>
  <c r="O45991" i="2" l="1"/>
  <c r="R45991" i="2" s="1"/>
  <c r="P45991" i="2" l="1"/>
  <c r="I45992" i="2" l="1"/>
  <c r="N45992" i="2" s="1"/>
  <c r="O45992" i="2" l="1"/>
  <c r="P45992" i="2" s="1"/>
  <c r="I45993" i="2" l="1"/>
  <c r="N45993" i="2" s="1"/>
  <c r="R45992" i="2"/>
  <c r="O45993" i="2" l="1"/>
  <c r="R45993" i="2" s="1"/>
  <c r="P45993" i="2" l="1"/>
  <c r="I45994" i="2" s="1"/>
  <c r="N45994" i="2" l="1"/>
  <c r="O45994" i="2" l="1"/>
  <c r="P45994" i="2" s="1"/>
  <c r="I45995" i="2" s="1"/>
  <c r="R45994" i="2" l="1"/>
  <c r="N45995" i="2"/>
  <c r="O45995" i="2" l="1"/>
  <c r="R45995" i="2" s="1"/>
  <c r="P45995" i="2" l="1"/>
  <c r="I45996" i="2" s="1"/>
  <c r="N45996" i="2" l="1"/>
  <c r="O45996" i="2" l="1"/>
  <c r="P45996" i="2" s="1"/>
  <c r="I45997" i="2" s="1"/>
  <c r="R45996" i="2" l="1"/>
  <c r="N45997" i="2"/>
  <c r="O45997" i="2" l="1"/>
  <c r="R45997" i="2" s="1"/>
  <c r="P45997" i="2" l="1"/>
  <c r="I45998" i="2" s="1"/>
  <c r="N45998" i="2" l="1"/>
  <c r="O45998" i="2" l="1"/>
  <c r="P45998" i="2" s="1"/>
  <c r="I45999" i="2" s="1"/>
  <c r="R45998" i="2" l="1"/>
  <c r="N45999" i="2"/>
  <c r="O45999" i="2" l="1"/>
  <c r="R45999" i="2" s="1"/>
  <c r="P45999" i="2" l="1"/>
  <c r="I46000" i="2" l="1"/>
  <c r="N46000" i="2" s="1"/>
  <c r="O46000" i="2" l="1"/>
  <c r="P46000" i="2" s="1"/>
  <c r="I46001" i="2" l="1"/>
  <c r="N46001" i="2" s="1"/>
  <c r="R46000" i="2"/>
  <c r="O46001" i="2" l="1"/>
  <c r="R46001" i="2" s="1"/>
  <c r="P46001" i="2" l="1"/>
  <c r="I46002" i="2" l="1"/>
  <c r="N46002" i="2" s="1"/>
  <c r="O46002" i="2" l="1"/>
  <c r="P46002" i="2" s="1"/>
  <c r="I46003" i="2" l="1"/>
  <c r="N46003" i="2" s="1"/>
  <c r="R46002" i="2"/>
  <c r="O46003" i="2" l="1"/>
  <c r="R46003" i="2" s="1"/>
  <c r="P46003" i="2" l="1"/>
  <c r="I46004" i="2" l="1"/>
  <c r="N46004" i="2" s="1"/>
  <c r="O46004" i="2" l="1"/>
  <c r="P46004" i="2" s="1"/>
  <c r="I46005" i="2" l="1"/>
  <c r="N46005" i="2" s="1"/>
  <c r="R46004" i="2"/>
  <c r="O46005" i="2" l="1"/>
  <c r="R46005" i="2" s="1"/>
  <c r="P46005" i="2" l="1"/>
  <c r="I46006" i="2" s="1"/>
  <c r="N46006" i="2" l="1"/>
  <c r="O46006" i="2" l="1"/>
  <c r="P46006" i="2" s="1"/>
  <c r="I46007" i="2" s="1"/>
  <c r="R46006" i="2" l="1"/>
  <c r="N46007" i="2"/>
  <c r="O46007" i="2" l="1"/>
  <c r="R46007" i="2" s="1"/>
  <c r="P46007" i="2" l="1"/>
  <c r="I46008" i="2" s="1"/>
  <c r="N46008" i="2" l="1"/>
  <c r="O46008" i="2" l="1"/>
  <c r="P46008" i="2" s="1"/>
  <c r="I46009" i="2" s="1"/>
  <c r="R46008" i="2" l="1"/>
  <c r="N46009" i="2"/>
  <c r="O46009" i="2" l="1"/>
  <c r="R46009" i="2" s="1"/>
  <c r="P46009" i="2" l="1"/>
  <c r="I46010" i="2" s="1"/>
  <c r="N46010" i="2" l="1"/>
  <c r="O46010" i="2" l="1"/>
  <c r="P46010" i="2" s="1"/>
  <c r="I46011" i="2" s="1"/>
  <c r="R46010" i="2" l="1"/>
  <c r="N46011" i="2"/>
  <c r="O46011" i="2" l="1"/>
  <c r="R46011" i="2" s="1"/>
  <c r="P46011" i="2" l="1"/>
  <c r="I46012" i="2" l="1"/>
  <c r="N46012" i="2" s="1"/>
  <c r="O46012" i="2" l="1"/>
  <c r="P46012" i="2" s="1"/>
  <c r="I46013" i="2" l="1"/>
  <c r="N46013" i="2" s="1"/>
  <c r="R46012" i="2"/>
  <c r="O46013" i="2" l="1"/>
  <c r="R46013" i="2" s="1"/>
  <c r="P46013" i="2" l="1"/>
  <c r="I46014" i="2" l="1"/>
  <c r="N46014" i="2" s="1"/>
  <c r="O46014" i="2" l="1"/>
  <c r="P46014" i="2" s="1"/>
  <c r="I46015" i="2" l="1"/>
  <c r="N46015" i="2" s="1"/>
  <c r="R46014" i="2"/>
  <c r="O46015" i="2" l="1"/>
  <c r="P46015" i="2" s="1"/>
  <c r="I46016" i="2" l="1"/>
  <c r="N46016" i="2" s="1"/>
  <c r="R46015" i="2"/>
  <c r="O46016" i="2" l="1"/>
  <c r="P46016" i="2" s="1"/>
  <c r="I46017" i="2" l="1"/>
  <c r="N46017" i="2" s="1"/>
  <c r="R46016" i="2"/>
  <c r="O46017" i="2" l="1"/>
  <c r="R46017" i="2" s="1"/>
  <c r="P46017" i="2" l="1"/>
  <c r="I46018" i="2" s="1"/>
  <c r="N46018" i="2" l="1"/>
  <c r="O46018" i="2" l="1"/>
  <c r="P46018" i="2" s="1"/>
  <c r="I46019" i="2" s="1"/>
  <c r="R46018" i="2" l="1"/>
  <c r="N46019" i="2"/>
  <c r="O46019" i="2" l="1"/>
  <c r="R46019" i="2" s="1"/>
  <c r="P46019" i="2" l="1"/>
  <c r="I46020" i="2" s="1"/>
  <c r="N46020" i="2" l="1"/>
  <c r="O46020" i="2" l="1"/>
  <c r="P46020" i="2" s="1"/>
  <c r="I46021" i="2" s="1"/>
  <c r="R46020" i="2" l="1"/>
  <c r="N46021" i="2"/>
  <c r="O46021" i="2" l="1"/>
  <c r="R46021" i="2" s="1"/>
  <c r="P46021" i="2" l="1"/>
  <c r="I46022" i="2" s="1"/>
  <c r="N46022" i="2" l="1"/>
  <c r="O46022" i="2" l="1"/>
  <c r="P46022" i="2" s="1"/>
  <c r="I46023" i="2" s="1"/>
  <c r="R46022" i="2" l="1"/>
  <c r="N46023" i="2"/>
  <c r="O46023" i="2" l="1"/>
  <c r="R46023" i="2" s="1"/>
  <c r="P46023" i="2" l="1"/>
  <c r="I46024" i="2" l="1"/>
  <c r="N46024" i="2" s="1"/>
  <c r="O46024" i="2" l="1"/>
  <c r="P46024" i="2" s="1"/>
  <c r="I46025" i="2" l="1"/>
  <c r="N46025" i="2" s="1"/>
  <c r="R46024" i="2"/>
  <c r="O46025" i="2" l="1"/>
  <c r="R46025" i="2" s="1"/>
  <c r="P46025" i="2" l="1"/>
  <c r="I46026" i="2" l="1"/>
  <c r="N46026" i="2" s="1"/>
  <c r="O46026" i="2" l="1"/>
  <c r="P46026" i="2" s="1"/>
  <c r="I46027" i="2" l="1"/>
  <c r="N46027" i="2" s="1"/>
  <c r="R46026" i="2"/>
  <c r="O46027" i="2" l="1"/>
  <c r="R46027" i="2" s="1"/>
  <c r="P46027" i="2" l="1"/>
  <c r="I46028" i="2" l="1"/>
  <c r="N46028" i="2" s="1"/>
  <c r="O46028" i="2" l="1"/>
  <c r="P46028" i="2" s="1"/>
  <c r="I46029" i="2" l="1"/>
  <c r="N46029" i="2" s="1"/>
  <c r="R46028" i="2"/>
  <c r="O46029" i="2" l="1"/>
  <c r="R46029" i="2" s="1"/>
  <c r="P46029" i="2" l="1"/>
  <c r="I46030" i="2" s="1"/>
  <c r="N46030" i="2" l="1"/>
  <c r="O46030" i="2" l="1"/>
  <c r="P46030" i="2" s="1"/>
  <c r="I46031" i="2" s="1"/>
  <c r="R46030" i="2" l="1"/>
  <c r="N46031" i="2"/>
  <c r="O46031" i="2" l="1"/>
  <c r="R46031" i="2" s="1"/>
  <c r="P46031" i="2" l="1"/>
  <c r="I46032" i="2" s="1"/>
  <c r="N46032" i="2" l="1"/>
  <c r="O46032" i="2" l="1"/>
  <c r="P46032" i="2" s="1"/>
  <c r="I46033" i="2" s="1"/>
  <c r="R46032" i="2" l="1"/>
  <c r="N46033" i="2"/>
  <c r="O46033" i="2" l="1"/>
  <c r="R46033" i="2" s="1"/>
  <c r="P46033" i="2" l="1"/>
  <c r="I46034" i="2" s="1"/>
  <c r="N46034" i="2" l="1"/>
  <c r="O46034" i="2" l="1"/>
  <c r="P46034" i="2" s="1"/>
  <c r="I46035" i="2" s="1"/>
  <c r="R46034" i="2" l="1"/>
  <c r="N46035" i="2"/>
  <c r="O46035" i="2" l="1"/>
  <c r="R46035" i="2" s="1"/>
  <c r="P46035" i="2" l="1"/>
  <c r="I46036" i="2" l="1"/>
  <c r="N46036" i="2" s="1"/>
  <c r="O46036" i="2" l="1"/>
  <c r="P46036" i="2" s="1"/>
  <c r="I46037" i="2" l="1"/>
  <c r="N46037" i="2" s="1"/>
  <c r="R46036" i="2"/>
  <c r="O46037" i="2" l="1"/>
  <c r="R46037" i="2" s="1"/>
  <c r="P46037" i="2" l="1"/>
  <c r="I46038" i="2" l="1"/>
  <c r="N46038" i="2" s="1"/>
  <c r="O46038" i="2" l="1"/>
  <c r="P46038" i="2" s="1"/>
  <c r="I46039" i="2" l="1"/>
  <c r="N46039" i="2" s="1"/>
  <c r="R46038" i="2"/>
  <c r="O46039" i="2" l="1"/>
  <c r="R46039" i="2" s="1"/>
  <c r="P46039" i="2" l="1"/>
  <c r="I46040" i="2" l="1"/>
  <c r="N46040" i="2" s="1"/>
  <c r="O46040" i="2" l="1"/>
  <c r="P46040" i="2" s="1"/>
  <c r="I46041" i="2" l="1"/>
  <c r="N46041" i="2" s="1"/>
  <c r="R46040" i="2"/>
  <c r="O46041" i="2" l="1"/>
  <c r="R46041" i="2" s="1"/>
  <c r="P46041" i="2" l="1"/>
  <c r="I46042" i="2" s="1"/>
  <c r="N46042" i="2" l="1"/>
  <c r="O46042" i="2" l="1"/>
  <c r="P46042" i="2" s="1"/>
  <c r="I46043" i="2" s="1"/>
  <c r="R46042" i="2" l="1"/>
  <c r="N46043" i="2"/>
  <c r="O46043" i="2" l="1"/>
  <c r="R46043" i="2" s="1"/>
  <c r="P46043" i="2" l="1"/>
  <c r="I46044" i="2" s="1"/>
  <c r="N46044" i="2" l="1"/>
  <c r="O46044" i="2" l="1"/>
  <c r="P46044" i="2" s="1"/>
  <c r="I46045" i="2" s="1"/>
  <c r="R46044" i="2" l="1"/>
  <c r="N46045" i="2"/>
  <c r="O46045" i="2" l="1"/>
  <c r="R46045" i="2" s="1"/>
  <c r="P46045" i="2" l="1"/>
  <c r="I46046" i="2" s="1"/>
  <c r="N46046" i="2" l="1"/>
  <c r="O46046" i="2" l="1"/>
  <c r="P46046" i="2" s="1"/>
  <c r="I46047" i="2" s="1"/>
  <c r="R46046" i="2" l="1"/>
  <c r="N46047" i="2"/>
  <c r="O46047" i="2" l="1"/>
  <c r="R46047" i="2" s="1"/>
  <c r="P46047" i="2" l="1"/>
  <c r="I46048" i="2" l="1"/>
  <c r="N46048" i="2" s="1"/>
  <c r="O46048" i="2" l="1"/>
  <c r="P46048" i="2" s="1"/>
  <c r="I46049" i="2" l="1"/>
  <c r="N46049" i="2" s="1"/>
  <c r="R46048" i="2"/>
  <c r="O46049" i="2" l="1"/>
  <c r="R46049" i="2" s="1"/>
  <c r="P46049" i="2" l="1"/>
  <c r="I46050" i="2" l="1"/>
  <c r="N46050" i="2" s="1"/>
  <c r="O46050" i="2" l="1"/>
  <c r="P46050" i="2" s="1"/>
  <c r="I46051" i="2" l="1"/>
  <c r="N46051" i="2" s="1"/>
  <c r="R46050" i="2"/>
  <c r="O46051" i="2" l="1"/>
  <c r="R46051" i="2" s="1"/>
  <c r="P46051" i="2" l="1"/>
  <c r="I46052" i="2" l="1"/>
  <c r="N46052" i="2" s="1"/>
  <c r="O46052" i="2" l="1"/>
  <c r="P46052" i="2" s="1"/>
  <c r="I46053" i="2" l="1"/>
  <c r="N46053" i="2" s="1"/>
  <c r="R46052" i="2"/>
  <c r="O46053" i="2" l="1"/>
  <c r="R46053" i="2" s="1"/>
  <c r="P46053" i="2" l="1"/>
  <c r="I46054" i="2" s="1"/>
  <c r="N46054" i="2" l="1"/>
  <c r="O46054" i="2" l="1"/>
  <c r="P46054" i="2" s="1"/>
  <c r="I46055" i="2" s="1"/>
  <c r="R46054" i="2" l="1"/>
  <c r="N46055" i="2"/>
  <c r="O46055" i="2" l="1"/>
  <c r="R46055" i="2" s="1"/>
  <c r="P46055" i="2" l="1"/>
  <c r="I46056" i="2" s="1"/>
  <c r="N46056" i="2" l="1"/>
  <c r="O46056" i="2" l="1"/>
  <c r="P46056" i="2" s="1"/>
  <c r="I46057" i="2" s="1"/>
  <c r="R46056" i="2" l="1"/>
  <c r="N46057" i="2"/>
  <c r="O46057" i="2" l="1"/>
  <c r="R46057" i="2" s="1"/>
  <c r="P46057" i="2" l="1"/>
  <c r="I46058" i="2" s="1"/>
  <c r="N46058" i="2" l="1"/>
  <c r="O46058" i="2" l="1"/>
  <c r="P46058" i="2" s="1"/>
  <c r="I46059" i="2" s="1"/>
  <c r="R46058" i="2" l="1"/>
  <c r="N46059" i="2"/>
  <c r="O46059" i="2" l="1"/>
  <c r="R46059" i="2" s="1"/>
  <c r="P46059" i="2" l="1"/>
  <c r="I46060" i="2" l="1"/>
  <c r="N46060" i="2" s="1"/>
  <c r="O46060" i="2" l="1"/>
  <c r="P46060" i="2" s="1"/>
  <c r="I46061" i="2" l="1"/>
  <c r="N46061" i="2" s="1"/>
  <c r="R46060" i="2"/>
  <c r="O46061" i="2" l="1"/>
  <c r="R46061" i="2" s="1"/>
  <c r="P46061" i="2" l="1"/>
  <c r="I46062" i="2" l="1"/>
  <c r="N46062" i="2" s="1"/>
  <c r="O46062" i="2" l="1"/>
  <c r="P46062" i="2" s="1"/>
  <c r="I46063" i="2" l="1"/>
  <c r="N46063" i="2" s="1"/>
  <c r="R46062" i="2"/>
  <c r="O46063" i="2" l="1"/>
  <c r="R46063" i="2" s="1"/>
  <c r="P46063" i="2" l="1"/>
  <c r="I46064" i="2" l="1"/>
  <c r="N46064" i="2" s="1"/>
  <c r="O46064" i="2" l="1"/>
  <c r="P46064" i="2" s="1"/>
  <c r="I46065" i="2" l="1"/>
  <c r="N46065" i="2" s="1"/>
  <c r="R46064" i="2"/>
  <c r="O46065" i="2" l="1"/>
  <c r="R46065" i="2" s="1"/>
  <c r="P46065" i="2" l="1"/>
  <c r="I46066" i="2" s="1"/>
  <c r="N46066" i="2" l="1"/>
  <c r="O46066" i="2" l="1"/>
  <c r="P46066" i="2" s="1"/>
  <c r="I46067" i="2" s="1"/>
  <c r="R46066" i="2" l="1"/>
  <c r="N46067" i="2"/>
  <c r="O46067" i="2" l="1"/>
  <c r="R46067" i="2" s="1"/>
  <c r="P46067" i="2" l="1"/>
  <c r="I46068" i="2" s="1"/>
  <c r="N46068" i="2" l="1"/>
  <c r="O46068" i="2" l="1"/>
  <c r="P46068" i="2" s="1"/>
  <c r="I46069" i="2" s="1"/>
  <c r="R46068" i="2" l="1"/>
  <c r="N46069" i="2"/>
  <c r="O46069" i="2" l="1"/>
  <c r="R46069" i="2" s="1"/>
  <c r="P46069" i="2" l="1"/>
  <c r="I46070" i="2" s="1"/>
  <c r="N46070" i="2" l="1"/>
  <c r="O46070" i="2" l="1"/>
  <c r="P46070" i="2" s="1"/>
  <c r="I46071" i="2" s="1"/>
  <c r="R46070" i="2" l="1"/>
  <c r="N46071" i="2"/>
  <c r="O46071" i="2" l="1"/>
  <c r="R46071" i="2" s="1"/>
  <c r="P46071" i="2" l="1"/>
  <c r="I46072" i="2" l="1"/>
  <c r="N46072" i="2" s="1"/>
  <c r="O46072" i="2" l="1"/>
  <c r="P46072" i="2" s="1"/>
  <c r="I46073" i="2" l="1"/>
  <c r="N46073" i="2" s="1"/>
  <c r="R46072" i="2"/>
  <c r="O46073" i="2" l="1"/>
  <c r="R46073" i="2" s="1"/>
  <c r="P46073" i="2" l="1"/>
  <c r="I46074" i="2" l="1"/>
  <c r="N46074" i="2" s="1"/>
  <c r="O46074" i="2" l="1"/>
  <c r="P46074" i="2" s="1"/>
  <c r="I46075" i="2" l="1"/>
  <c r="N46075" i="2" s="1"/>
  <c r="R46074" i="2"/>
  <c r="O46075" i="2" l="1"/>
  <c r="R46075" i="2" s="1"/>
  <c r="P46075" i="2" l="1"/>
  <c r="I46076" i="2" l="1"/>
  <c r="N46076" i="2" s="1"/>
  <c r="O46076" i="2" l="1"/>
  <c r="P46076" i="2" s="1"/>
  <c r="I46077" i="2" l="1"/>
  <c r="N46077" i="2" s="1"/>
  <c r="R46076" i="2"/>
  <c r="O46077" i="2" l="1"/>
  <c r="R46077" i="2" s="1"/>
  <c r="P46077" i="2" l="1"/>
  <c r="I46078" i="2" s="1"/>
  <c r="N46078" i="2" l="1"/>
  <c r="O46078" i="2" l="1"/>
  <c r="P46078" i="2" s="1"/>
  <c r="I46079" i="2" s="1"/>
  <c r="R46078" i="2" l="1"/>
  <c r="N46079" i="2"/>
  <c r="O46079" i="2" l="1"/>
  <c r="R46079" i="2" s="1"/>
  <c r="P46079" i="2" l="1"/>
  <c r="I46080" i="2" s="1"/>
  <c r="N46080" i="2" l="1"/>
  <c r="O46080" i="2" l="1"/>
  <c r="P46080" i="2" s="1"/>
  <c r="I46081" i="2" s="1"/>
  <c r="R46080" i="2" l="1"/>
  <c r="N46081" i="2"/>
  <c r="O46081" i="2" l="1"/>
  <c r="R46081" i="2" s="1"/>
  <c r="P46081" i="2" l="1"/>
  <c r="I46082" i="2" s="1"/>
  <c r="N46082" i="2" l="1"/>
  <c r="O46082" i="2" l="1"/>
  <c r="P46082" i="2" s="1"/>
  <c r="I46083" i="2" s="1"/>
  <c r="R46082" i="2" l="1"/>
  <c r="N46083" i="2"/>
  <c r="O46083" i="2" l="1"/>
  <c r="R46083" i="2" s="1"/>
  <c r="P46083" i="2" l="1"/>
  <c r="I46084" i="2" l="1"/>
  <c r="N46084" i="2" s="1"/>
  <c r="O46084" i="2" l="1"/>
  <c r="P46084" i="2" s="1"/>
  <c r="I46085" i="2" l="1"/>
  <c r="R46084" i="2"/>
  <c r="N46085" i="2"/>
  <c r="O46085" i="2" l="1"/>
  <c r="R46085" i="2" s="1"/>
  <c r="P46085" i="2" l="1"/>
  <c r="I46086" i="2" l="1"/>
  <c r="N46086" i="2" s="1"/>
  <c r="O46086" i="2" l="1"/>
  <c r="P46086" i="2" s="1"/>
  <c r="I46087" i="2" l="1"/>
  <c r="N46087" i="2" s="1"/>
  <c r="R46086" i="2"/>
  <c r="O46087" i="2" l="1"/>
  <c r="R46087" i="2" s="1"/>
  <c r="P46087" i="2" l="1"/>
  <c r="I46088" i="2" l="1"/>
  <c r="N46088" i="2" s="1"/>
  <c r="O46088" i="2" l="1"/>
  <c r="P46088" i="2" s="1"/>
  <c r="I46089" i="2" l="1"/>
  <c r="N46089" i="2" s="1"/>
  <c r="R46088" i="2"/>
  <c r="O46089" i="2" l="1"/>
  <c r="R46089" i="2" s="1"/>
  <c r="P46089" i="2" l="1"/>
  <c r="I46090" i="2" s="1"/>
  <c r="N46090" i="2" l="1"/>
  <c r="O46090" i="2" l="1"/>
  <c r="P46090" i="2" s="1"/>
  <c r="I46091" i="2" s="1"/>
  <c r="R46090" i="2" l="1"/>
  <c r="N46091" i="2"/>
  <c r="O46091" i="2" l="1"/>
  <c r="R46091" i="2" s="1"/>
  <c r="P46091" i="2" l="1"/>
  <c r="I46092" i="2" s="1"/>
  <c r="N46092" i="2" l="1"/>
  <c r="O46092" i="2" l="1"/>
  <c r="R46092" i="2" s="1"/>
  <c r="P46092" i="2" l="1"/>
  <c r="I46093" i="2" s="1"/>
  <c r="N46093" i="2" l="1"/>
  <c r="O46093" i="2" l="1"/>
  <c r="R46093" i="2" s="1"/>
  <c r="P46093" i="2" l="1"/>
  <c r="I46094" i="2" s="1"/>
  <c r="N46094" i="2" l="1"/>
  <c r="O46094" i="2" l="1"/>
  <c r="P46094" i="2" s="1"/>
  <c r="I46095" i="2" s="1"/>
  <c r="I46096" i="2" s="1"/>
  <c r="R46094" i="2" l="1"/>
  <c r="N46095" i="2"/>
  <c r="O46095" i="2" l="1"/>
  <c r="P46095" i="2" s="1"/>
  <c r="R46095" i="2" l="1"/>
  <c r="N46096" i="2"/>
  <c r="O46096" i="2" l="1"/>
  <c r="P46096" i="2" s="1"/>
  <c r="I46097" i="2" l="1"/>
  <c r="N46097" i="2" s="1"/>
  <c r="R46096" i="2"/>
  <c r="O46097" i="2" l="1"/>
  <c r="R46097" i="2" s="1"/>
  <c r="P46097" i="2" l="1"/>
  <c r="I46098" i="2" l="1"/>
  <c r="N46098" i="2" s="1"/>
  <c r="O46098" i="2" l="1"/>
  <c r="P46098" i="2" s="1"/>
  <c r="I46099" i="2" l="1"/>
  <c r="N46099" i="2" s="1"/>
  <c r="R46098" i="2"/>
  <c r="O46099" i="2" l="1"/>
  <c r="R46099" i="2" s="1"/>
  <c r="P46099" i="2" l="1"/>
  <c r="I46100" i="2" l="1"/>
  <c r="N46100" i="2" s="1"/>
  <c r="O46100" i="2" l="1"/>
  <c r="P46100" i="2" s="1"/>
  <c r="I46101" i="2" l="1"/>
  <c r="N46101" i="2" s="1"/>
  <c r="R46100" i="2"/>
  <c r="O46101" i="2" l="1"/>
  <c r="R46101" i="2" s="1"/>
  <c r="P46101" i="2" l="1"/>
  <c r="I46102" i="2" s="1"/>
  <c r="N46102" i="2" l="1"/>
  <c r="O46102" i="2" l="1"/>
  <c r="P46102" i="2" s="1"/>
  <c r="I46103" i="2" s="1"/>
  <c r="R46102" i="2" l="1"/>
  <c r="N46103" i="2"/>
  <c r="O46103" i="2" l="1"/>
  <c r="R46103" i="2" s="1"/>
  <c r="P46103" i="2" l="1"/>
  <c r="I46104" i="2" s="1"/>
  <c r="N46104" i="2" l="1"/>
  <c r="O46104" i="2" l="1"/>
  <c r="P46104" i="2" s="1"/>
  <c r="I46105" i="2" s="1"/>
  <c r="R46104" i="2" l="1"/>
  <c r="N46105" i="2"/>
  <c r="O46105" i="2" l="1"/>
  <c r="R46105" i="2" s="1"/>
  <c r="P46105" i="2" l="1"/>
  <c r="I46106" i="2" s="1"/>
  <c r="N46106" i="2" l="1"/>
  <c r="O46106" i="2" l="1"/>
  <c r="P46106" i="2" s="1"/>
  <c r="I46107" i="2" s="1"/>
  <c r="R46106" i="2" l="1"/>
  <c r="N46107" i="2"/>
  <c r="O46107" i="2" l="1"/>
  <c r="P46107" i="2" s="1"/>
  <c r="I46108" i="2" l="1"/>
  <c r="N46108" i="2" s="1"/>
  <c r="R46107" i="2"/>
  <c r="O46108" i="2" l="1"/>
  <c r="P46108" i="2" s="1"/>
  <c r="I46109" i="2" l="1"/>
  <c r="N46109" i="2" s="1"/>
  <c r="R46108" i="2"/>
  <c r="O46109" i="2" l="1"/>
  <c r="R46109" i="2" s="1"/>
  <c r="P46109" i="2" l="1"/>
  <c r="I46110" i="2" l="1"/>
  <c r="N46110" i="2" s="1"/>
  <c r="O46110" i="2" l="1"/>
  <c r="P46110" i="2" s="1"/>
  <c r="I46111" i="2" l="1"/>
  <c r="N46111" i="2" s="1"/>
  <c r="R46110" i="2"/>
  <c r="O46111" i="2" l="1"/>
  <c r="R46111" i="2" s="1"/>
  <c r="P46111" i="2" l="1"/>
  <c r="I46112" i="2" l="1"/>
  <c r="N46112" i="2" s="1"/>
  <c r="O46112" i="2" l="1"/>
  <c r="P46112" i="2" s="1"/>
  <c r="I46113" i="2" l="1"/>
  <c r="N46113" i="2" s="1"/>
  <c r="R46112" i="2"/>
  <c r="O46113" i="2" l="1"/>
  <c r="P46113" i="2" s="1"/>
  <c r="I46114" i="2" s="1"/>
  <c r="R46113" i="2" l="1"/>
  <c r="N46114" i="2"/>
  <c r="O46114" i="2" l="1"/>
  <c r="P46114" i="2" s="1"/>
  <c r="I46115" i="2" s="1"/>
  <c r="R46114" i="2" l="1"/>
  <c r="N46115" i="2"/>
  <c r="O46115" i="2" l="1"/>
  <c r="P46115" i="2" s="1"/>
  <c r="I46116" i="2" s="1"/>
  <c r="R46115" i="2" l="1"/>
  <c r="N46116" i="2"/>
  <c r="O46116" i="2" l="1"/>
  <c r="P46116" i="2" s="1"/>
  <c r="I46117" i="2" s="1"/>
  <c r="R46116" i="2" l="1"/>
  <c r="N46117" i="2"/>
  <c r="O46117" i="2" l="1"/>
  <c r="P46117" i="2" s="1"/>
  <c r="I46118" i="2" s="1"/>
  <c r="R46117" i="2" l="1"/>
  <c r="N46118" i="2"/>
  <c r="O46118" i="2" l="1"/>
  <c r="P46118" i="2" s="1"/>
  <c r="I46119" i="2" s="1"/>
  <c r="R46118" i="2" l="1"/>
  <c r="N46119" i="2"/>
  <c r="O46119" i="2" l="1"/>
  <c r="P46119" i="2" s="1"/>
  <c r="I46120" i="2" l="1"/>
  <c r="N46120" i="2" s="1"/>
  <c r="R46119" i="2"/>
  <c r="O46120" i="2" l="1"/>
  <c r="P46120" i="2" s="1"/>
  <c r="I46121" i="2" l="1"/>
  <c r="N46121" i="2" s="1"/>
  <c r="R46120" i="2"/>
  <c r="O46121" i="2" l="1"/>
  <c r="R46121" i="2" s="1"/>
  <c r="P46121" i="2" l="1"/>
  <c r="I46122" i="2" l="1"/>
  <c r="N46122" i="2" s="1"/>
  <c r="O46122" i="2" l="1"/>
  <c r="P46122" i="2" s="1"/>
  <c r="I46123" i="2" l="1"/>
  <c r="N46123" i="2" s="1"/>
  <c r="R46122" i="2"/>
  <c r="O46123" i="2" l="1"/>
  <c r="R46123" i="2" s="1"/>
  <c r="P46123" i="2" l="1"/>
  <c r="I46124" i="2" l="1"/>
  <c r="N46124" i="2" s="1"/>
  <c r="O46124" i="2" l="1"/>
  <c r="P46124" i="2" s="1"/>
  <c r="I46125" i="2" l="1"/>
  <c r="N46125" i="2" s="1"/>
  <c r="R46124" i="2"/>
  <c r="O46125" i="2" l="1"/>
  <c r="R46125" i="2" s="1"/>
  <c r="P46125" i="2" l="1"/>
  <c r="I46126" i="2" s="1"/>
  <c r="N46126" i="2" l="1"/>
  <c r="O46126" i="2" l="1"/>
  <c r="P46126" i="2" s="1"/>
  <c r="I46127" i="2" s="1"/>
  <c r="R46126" i="2" l="1"/>
  <c r="N46127" i="2"/>
  <c r="O46127" i="2" l="1"/>
  <c r="R46127" i="2" s="1"/>
  <c r="P46127" i="2" l="1"/>
  <c r="I46128" i="2" s="1"/>
  <c r="N46128" i="2" l="1"/>
  <c r="O46128" i="2" l="1"/>
  <c r="P46128" i="2" s="1"/>
  <c r="I46129" i="2" s="1"/>
  <c r="R46128" i="2" l="1"/>
  <c r="N46129" i="2"/>
  <c r="O46129" i="2" l="1"/>
  <c r="R46129" i="2" s="1"/>
  <c r="P46129" i="2" l="1"/>
  <c r="I46130" i="2" s="1"/>
  <c r="N46130" i="2" l="1"/>
  <c r="O46130" i="2" l="1"/>
  <c r="P46130" i="2" s="1"/>
  <c r="I46131" i="2" s="1"/>
  <c r="R46130" i="2" l="1"/>
  <c r="N46131" i="2"/>
  <c r="O46131" i="2" l="1"/>
  <c r="R46131" i="2" s="1"/>
  <c r="P46131" i="2" l="1"/>
  <c r="I46132" i="2" l="1"/>
  <c r="N46132" i="2" s="1"/>
  <c r="O46132" i="2" l="1"/>
  <c r="P46132" i="2" s="1"/>
  <c r="I46133" i="2" l="1"/>
  <c r="N46133" i="2" s="1"/>
  <c r="R46132" i="2"/>
  <c r="O46133" i="2" l="1"/>
  <c r="R46133" i="2" s="1"/>
  <c r="P46133" i="2" l="1"/>
  <c r="I46134" i="2" l="1"/>
  <c r="N46134" i="2" s="1"/>
  <c r="O46134" i="2" l="1"/>
  <c r="P46134" i="2" s="1"/>
  <c r="I46135" i="2" l="1"/>
  <c r="N46135" i="2" s="1"/>
  <c r="R46134" i="2"/>
  <c r="O46135" i="2" l="1"/>
  <c r="P46135" i="2" s="1"/>
  <c r="I46136" i="2" l="1"/>
  <c r="N46136" i="2" s="1"/>
  <c r="R46135" i="2"/>
  <c r="O46136" i="2" l="1"/>
  <c r="P46136" i="2" s="1"/>
  <c r="I46137" i="2" l="1"/>
  <c r="N46137" i="2" s="1"/>
  <c r="R46136" i="2"/>
  <c r="O46137" i="2" l="1"/>
  <c r="R46137" i="2" s="1"/>
  <c r="P46137" i="2" l="1"/>
  <c r="I46138" i="2" s="1"/>
  <c r="N46138" i="2" l="1"/>
  <c r="O46138" i="2" l="1"/>
  <c r="P46138" i="2" s="1"/>
  <c r="I46139" i="2" s="1"/>
  <c r="R46138" i="2" l="1"/>
  <c r="N46139" i="2"/>
  <c r="O46139" i="2" l="1"/>
  <c r="R46139" i="2" s="1"/>
  <c r="P46139" i="2" l="1"/>
  <c r="I46140" i="2" s="1"/>
  <c r="N46140" i="2" l="1"/>
  <c r="O46140" i="2" l="1"/>
  <c r="P46140" i="2" s="1"/>
  <c r="I46141" i="2" s="1"/>
  <c r="R46140" i="2" l="1"/>
  <c r="N46141" i="2"/>
  <c r="O46141" i="2" l="1"/>
  <c r="R46141" i="2" s="1"/>
  <c r="P46141" i="2" l="1"/>
  <c r="I46142" i="2" s="1"/>
  <c r="N46142" i="2" l="1"/>
  <c r="O46142" i="2" l="1"/>
  <c r="P46142" i="2" s="1"/>
  <c r="I46143" i="2" s="1"/>
  <c r="R46142" i="2" l="1"/>
  <c r="N46143" i="2"/>
  <c r="O46143" i="2" l="1"/>
  <c r="R46143" i="2" s="1"/>
  <c r="P46143" i="2" l="1"/>
  <c r="I46144" i="2" l="1"/>
  <c r="N46144" i="2" s="1"/>
  <c r="O46144" i="2" l="1"/>
  <c r="P46144" i="2" s="1"/>
  <c r="I46145" i="2" l="1"/>
  <c r="N46145" i="2" s="1"/>
  <c r="R46144" i="2"/>
  <c r="O46145" i="2" l="1"/>
  <c r="R46145" i="2" s="1"/>
  <c r="P46145" i="2" l="1"/>
  <c r="I46146" i="2" l="1"/>
  <c r="N46146" i="2" s="1"/>
  <c r="O46146" i="2" l="1"/>
  <c r="P46146" i="2" s="1"/>
  <c r="I46147" i="2" l="1"/>
  <c r="N46147" i="2" s="1"/>
  <c r="R46146" i="2"/>
  <c r="O46147" i="2" l="1"/>
  <c r="R46147" i="2" s="1"/>
  <c r="P46147" i="2" l="1"/>
  <c r="I46148" i="2" l="1"/>
  <c r="N46148" i="2" s="1"/>
  <c r="O46148" i="2" l="1"/>
  <c r="P46148" i="2" s="1"/>
  <c r="I46149" i="2" l="1"/>
  <c r="N46149" i="2" s="1"/>
  <c r="R46148" i="2"/>
  <c r="O46149" i="2" l="1"/>
  <c r="R46149" i="2" s="1"/>
  <c r="P46149" i="2" l="1"/>
  <c r="I46150" i="2" s="1"/>
  <c r="N46150" i="2" l="1"/>
  <c r="O46150" i="2" l="1"/>
  <c r="P46150" i="2" s="1"/>
  <c r="I46151" i="2" s="1"/>
  <c r="R46150" i="2" l="1"/>
  <c r="N46151" i="2"/>
  <c r="O46151" i="2" l="1"/>
  <c r="P46151" i="2" s="1"/>
  <c r="I46152" i="2" s="1"/>
  <c r="R46151" i="2" l="1"/>
  <c r="N46152" i="2"/>
  <c r="O46152" i="2" l="1"/>
  <c r="P46152" i="2" s="1"/>
  <c r="I46153" i="2" s="1"/>
  <c r="R46152" i="2" l="1"/>
  <c r="N46153" i="2"/>
  <c r="O46153" i="2" l="1"/>
  <c r="R46153" i="2" s="1"/>
  <c r="P46153" i="2" l="1"/>
  <c r="I46154" i="2" s="1"/>
  <c r="N46154" i="2" l="1"/>
  <c r="O46154" i="2" l="1"/>
  <c r="P46154" i="2" s="1"/>
  <c r="I46155" i="2" s="1"/>
  <c r="R46154" i="2" l="1"/>
  <c r="N46155" i="2"/>
  <c r="O46155" i="2" l="1"/>
  <c r="R46155" i="2" s="1"/>
  <c r="P46155" i="2" l="1"/>
  <c r="I46156" i="2" l="1"/>
  <c r="N46156" i="2" s="1"/>
  <c r="O46156" i="2" l="1"/>
  <c r="P46156" i="2" s="1"/>
  <c r="I46157" i="2" l="1"/>
  <c r="N46157" i="2" s="1"/>
  <c r="R46156" i="2"/>
  <c r="O46157" i="2" l="1"/>
  <c r="R46157" i="2" s="1"/>
  <c r="P46157" i="2" l="1"/>
  <c r="I46158" i="2" l="1"/>
  <c r="N46158" i="2" s="1"/>
  <c r="O46158" i="2" l="1"/>
  <c r="P46158" i="2" s="1"/>
  <c r="I46159" i="2" l="1"/>
  <c r="N46159" i="2" s="1"/>
  <c r="R46158" i="2"/>
  <c r="O46159" i="2" l="1"/>
  <c r="R46159" i="2" s="1"/>
  <c r="P46159" i="2" l="1"/>
  <c r="I46160" i="2" l="1"/>
  <c r="N46160" i="2" s="1"/>
  <c r="O46160" i="2" l="1"/>
  <c r="P46160" i="2" s="1"/>
  <c r="I46161" i="2" l="1"/>
  <c r="N46161" i="2" s="1"/>
  <c r="R46160" i="2"/>
  <c r="O46161" i="2" l="1"/>
  <c r="R46161" i="2" s="1"/>
  <c r="P46161" i="2" l="1"/>
  <c r="I46162" i="2" s="1"/>
  <c r="N46162" i="2" l="1"/>
  <c r="O46162" i="2" l="1"/>
  <c r="P46162" i="2" s="1"/>
  <c r="I46163" i="2" s="1"/>
  <c r="R46162" i="2" l="1"/>
  <c r="N46163" i="2"/>
  <c r="O46163" i="2" l="1"/>
  <c r="R46163" i="2" s="1"/>
  <c r="P46163" i="2" l="1"/>
  <c r="I46164" i="2" s="1"/>
  <c r="N46164" i="2" l="1"/>
  <c r="O46164" i="2" l="1"/>
  <c r="P46164" i="2" s="1"/>
  <c r="I46165" i="2" s="1"/>
  <c r="R46164" i="2" l="1"/>
  <c r="N46165" i="2"/>
  <c r="O46165" i="2" l="1"/>
  <c r="R46165" i="2" s="1"/>
  <c r="P46165" i="2" l="1"/>
  <c r="I46166" i="2" s="1"/>
  <c r="N46166" i="2" l="1"/>
  <c r="O46166" i="2" l="1"/>
  <c r="P46166" i="2" s="1"/>
  <c r="I46167" i="2" s="1"/>
  <c r="R46166" i="2" l="1"/>
  <c r="N46167" i="2"/>
  <c r="O46167" i="2" l="1"/>
  <c r="R46167" i="2" s="1"/>
  <c r="P46167" i="2" l="1"/>
  <c r="I46168" i="2" l="1"/>
  <c r="N46168" i="2" s="1"/>
  <c r="O46168" i="2" l="1"/>
  <c r="P46168" i="2" s="1"/>
  <c r="I46169" i="2" l="1"/>
  <c r="N46169" i="2" s="1"/>
  <c r="R46168" i="2"/>
  <c r="O46169" i="2" l="1"/>
  <c r="R46169" i="2" s="1"/>
  <c r="P46169" i="2" l="1"/>
  <c r="I46170" i="2" l="1"/>
  <c r="N46170" i="2" s="1"/>
  <c r="O46170" i="2" l="1"/>
  <c r="P46170" i="2" s="1"/>
  <c r="I46171" i="2" l="1"/>
  <c r="N46171" i="2" s="1"/>
  <c r="R46170" i="2"/>
  <c r="O46171" i="2" l="1"/>
  <c r="R46171" i="2" s="1"/>
  <c r="P46171" i="2" l="1"/>
  <c r="I46172" i="2" l="1"/>
  <c r="N46172" i="2" s="1"/>
  <c r="O46172" i="2" l="1"/>
  <c r="P46172" i="2" s="1"/>
  <c r="I46173" i="2" l="1"/>
  <c r="N46173" i="2" s="1"/>
  <c r="R46172" i="2"/>
  <c r="O46173" i="2" l="1"/>
  <c r="R46173" i="2" s="1"/>
  <c r="P46173" i="2" l="1"/>
  <c r="I46174" i="2" s="1"/>
  <c r="N46174" i="2" l="1"/>
  <c r="O46174" i="2" l="1"/>
  <c r="P46174" i="2" s="1"/>
  <c r="I46175" i="2" s="1"/>
  <c r="R46174" i="2" l="1"/>
  <c r="N46175" i="2"/>
  <c r="O46175" i="2" l="1"/>
  <c r="R46175" i="2" s="1"/>
  <c r="P46175" i="2" l="1"/>
  <c r="I46176" i="2" s="1"/>
  <c r="N46176" i="2" l="1"/>
  <c r="O46176" i="2" l="1"/>
  <c r="P46176" i="2" s="1"/>
  <c r="I46177" i="2" s="1"/>
  <c r="R46176" i="2" l="1"/>
  <c r="N46177" i="2"/>
  <c r="O46177" i="2" l="1"/>
  <c r="R46177" i="2" s="1"/>
  <c r="P46177" i="2" l="1"/>
  <c r="I46178" i="2" s="1"/>
  <c r="N46178" i="2" l="1"/>
  <c r="O46178" i="2" l="1"/>
  <c r="P46178" i="2" s="1"/>
  <c r="I46179" i="2" s="1"/>
  <c r="R46178" i="2" l="1"/>
  <c r="N46179" i="2"/>
  <c r="O46179" i="2" l="1"/>
  <c r="R46179" i="2" s="1"/>
  <c r="P46179" i="2" l="1"/>
  <c r="I46180" i="2" l="1"/>
  <c r="N46180" i="2" s="1"/>
  <c r="O46180" i="2" l="1"/>
  <c r="P46180" i="2" s="1"/>
  <c r="I46181" i="2" l="1"/>
  <c r="N46181" i="2" s="1"/>
  <c r="R46180" i="2"/>
  <c r="O46181" i="2" l="1"/>
  <c r="R46181" i="2" s="1"/>
  <c r="P46181" i="2" l="1"/>
  <c r="I46182" i="2" l="1"/>
  <c r="N46182" i="2" s="1"/>
  <c r="O46182" i="2" l="1"/>
  <c r="P46182" i="2" s="1"/>
  <c r="I46183" i="2" l="1"/>
  <c r="N46183" i="2" s="1"/>
  <c r="R46182" i="2"/>
  <c r="O46183" i="2" l="1"/>
  <c r="R46183" i="2" s="1"/>
  <c r="P46183" i="2" l="1"/>
  <c r="I46184" i="2" l="1"/>
  <c r="N46184" i="2" s="1"/>
  <c r="O46184" i="2" l="1"/>
  <c r="P46184" i="2" s="1"/>
  <c r="I46185" i="2" l="1"/>
  <c r="N46185" i="2" s="1"/>
  <c r="R46184" i="2"/>
  <c r="O46185" i="2" l="1"/>
  <c r="R46185" i="2" s="1"/>
  <c r="P46185" i="2" l="1"/>
  <c r="I46186" i="2" s="1"/>
  <c r="N46186" i="2" l="1"/>
  <c r="O46186" i="2" l="1"/>
  <c r="P46186" i="2" s="1"/>
  <c r="I46187" i="2" s="1"/>
  <c r="R46186" i="2" l="1"/>
  <c r="N46187" i="2"/>
  <c r="O46187" i="2" l="1"/>
  <c r="R46187" i="2" s="1"/>
  <c r="P46187" i="2" l="1"/>
  <c r="I46188" i="2" s="1"/>
  <c r="N46188" i="2" l="1"/>
  <c r="O46188" i="2" l="1"/>
  <c r="P46188" i="2" s="1"/>
  <c r="I46189" i="2" s="1"/>
  <c r="R46188" i="2" l="1"/>
  <c r="N46189" i="2"/>
  <c r="O46189" i="2" l="1"/>
  <c r="R46189" i="2" s="1"/>
  <c r="P46189" i="2" l="1"/>
  <c r="I46190" i="2" s="1"/>
  <c r="N46190" i="2" l="1"/>
  <c r="O46190" i="2" l="1"/>
  <c r="P46190" i="2" s="1"/>
  <c r="I46191" i="2" s="1"/>
  <c r="R46190" i="2" l="1"/>
  <c r="N46191" i="2"/>
  <c r="O46191" i="2" l="1"/>
  <c r="R46191" i="2" s="1"/>
  <c r="P46191" i="2" l="1"/>
  <c r="I46192" i="2" l="1"/>
  <c r="N46192" i="2" s="1"/>
  <c r="O46192" i="2" l="1"/>
  <c r="P46192" i="2" s="1"/>
  <c r="I46193" i="2" l="1"/>
  <c r="N46193" i="2" s="1"/>
  <c r="R46192" i="2"/>
  <c r="O46193" i="2" l="1"/>
  <c r="R46193" i="2" s="1"/>
  <c r="P46193" i="2" l="1"/>
  <c r="I46194" i="2" l="1"/>
  <c r="N46194" i="2" s="1"/>
  <c r="O46194" i="2" l="1"/>
  <c r="P46194" i="2" s="1"/>
  <c r="I46195" i="2" l="1"/>
  <c r="N46195" i="2" s="1"/>
  <c r="R46194" i="2"/>
  <c r="O46195" i="2" l="1"/>
  <c r="R46195" i="2" s="1"/>
  <c r="P46195" i="2" l="1"/>
  <c r="I46196" i="2" l="1"/>
  <c r="N46196" i="2" s="1"/>
  <c r="O46196" i="2" l="1"/>
  <c r="P46196" i="2" s="1"/>
  <c r="I46197" i="2" l="1"/>
  <c r="N46197" i="2" s="1"/>
  <c r="R46196" i="2"/>
  <c r="O46197" i="2" l="1"/>
  <c r="R46197" i="2" s="1"/>
  <c r="P46197" i="2" l="1"/>
  <c r="I46198" i="2" s="1"/>
  <c r="N46198" i="2" l="1"/>
  <c r="O46198" i="2" l="1"/>
  <c r="P46198" i="2" s="1"/>
  <c r="I46199" i="2" s="1"/>
  <c r="R46198" i="2" l="1"/>
  <c r="N46199" i="2"/>
  <c r="O46199" i="2" l="1"/>
  <c r="R46199" i="2" s="1"/>
  <c r="P46199" i="2" l="1"/>
  <c r="I46200" i="2" s="1"/>
  <c r="N46200" i="2" l="1"/>
  <c r="O46200" i="2" l="1"/>
  <c r="P46200" i="2" s="1"/>
  <c r="I46201" i="2" s="1"/>
  <c r="R46200" i="2" l="1"/>
  <c r="N46201" i="2"/>
  <c r="O46201" i="2" l="1"/>
  <c r="R46201" i="2" s="1"/>
  <c r="P46201" i="2" l="1"/>
  <c r="I46202" i="2" s="1"/>
  <c r="N46202" i="2" l="1"/>
  <c r="O46202" i="2" l="1"/>
  <c r="P46202" i="2" s="1"/>
  <c r="I46203" i="2" s="1"/>
  <c r="R46202" i="2" l="1"/>
  <c r="N46203" i="2"/>
  <c r="O46203" i="2" l="1"/>
  <c r="P46203" i="2" s="1"/>
  <c r="I46204" i="2" l="1"/>
  <c r="N46204" i="2" s="1"/>
  <c r="R46203" i="2"/>
  <c r="O46204" i="2" l="1"/>
  <c r="P46204" i="2" s="1"/>
  <c r="I46205" i="2" l="1"/>
  <c r="N46205" i="2" s="1"/>
  <c r="R46204" i="2"/>
  <c r="O46205" i="2" l="1"/>
  <c r="R46205" i="2" s="1"/>
  <c r="P46205" i="2" l="1"/>
  <c r="I46206" i="2" l="1"/>
  <c r="N46206" i="2" s="1"/>
  <c r="O46206" i="2" l="1"/>
  <c r="P46206" i="2" s="1"/>
  <c r="I46207" i="2" l="1"/>
  <c r="N46207" i="2" s="1"/>
  <c r="R46206" i="2"/>
  <c r="O46207" i="2" l="1"/>
  <c r="R46207" i="2" s="1"/>
  <c r="P46207" i="2" l="1"/>
  <c r="I46208" i="2" l="1"/>
  <c r="N46208" i="2" s="1"/>
  <c r="O46208" i="2" l="1"/>
  <c r="P46208" i="2" s="1"/>
  <c r="I46209" i="2" l="1"/>
  <c r="N46209" i="2" s="1"/>
  <c r="R46208" i="2"/>
  <c r="O46209" i="2" l="1"/>
  <c r="R46209" i="2" s="1"/>
  <c r="P46209" i="2" l="1"/>
  <c r="I46210" i="2" s="1"/>
  <c r="N46210" i="2" l="1"/>
  <c r="O46210" i="2" l="1"/>
  <c r="P46210" i="2" s="1"/>
  <c r="I46211" i="2" s="1"/>
  <c r="R46210" i="2" l="1"/>
  <c r="N46211" i="2"/>
  <c r="O46211" i="2" l="1"/>
  <c r="R46211" i="2" s="1"/>
  <c r="P46211" i="2" l="1"/>
  <c r="I46212" i="2" s="1"/>
  <c r="N46212" i="2" l="1"/>
  <c r="O46212" i="2" l="1"/>
  <c r="P46212" i="2" s="1"/>
  <c r="I46213" i="2" s="1"/>
  <c r="R46212" i="2" l="1"/>
  <c r="N46213" i="2"/>
  <c r="O46213" i="2" l="1"/>
  <c r="P46213" i="2" s="1"/>
  <c r="I46214" i="2" s="1"/>
  <c r="R46213" i="2" l="1"/>
  <c r="N46214" i="2"/>
  <c r="O46214" i="2" l="1"/>
  <c r="P46214" i="2" s="1"/>
  <c r="I46215" i="2" s="1"/>
  <c r="R46214" i="2" l="1"/>
  <c r="N46215" i="2"/>
  <c r="O46215" i="2" l="1"/>
  <c r="R46215" i="2" s="1"/>
  <c r="P46215" i="2" l="1"/>
  <c r="I46216" i="2" l="1"/>
  <c r="N46216" i="2" s="1"/>
  <c r="O46216" i="2" l="1"/>
  <c r="P46216" i="2" s="1"/>
  <c r="I46217" i="2" l="1"/>
  <c r="N46217" i="2" s="1"/>
  <c r="R46216" i="2"/>
  <c r="O46217" i="2" l="1"/>
  <c r="R46217" i="2" s="1"/>
  <c r="P46217" i="2" l="1"/>
  <c r="I46218" i="2" l="1"/>
  <c r="N46218" i="2" s="1"/>
  <c r="O46218" i="2" l="1"/>
  <c r="P46218" i="2" s="1"/>
  <c r="I46219" i="2" l="1"/>
  <c r="N46219" i="2" s="1"/>
  <c r="R46218" i="2"/>
  <c r="O46219" i="2" l="1"/>
  <c r="P46219" i="2" s="1"/>
  <c r="I46220" i="2" l="1"/>
  <c r="N46220" i="2" s="1"/>
  <c r="R46219" i="2"/>
  <c r="O46220" i="2" l="1"/>
  <c r="P46220" i="2" s="1"/>
  <c r="I46221" i="2" l="1"/>
  <c r="N46221" i="2" s="1"/>
  <c r="R46220" i="2"/>
  <c r="O46221" i="2" l="1"/>
  <c r="R46221" i="2" s="1"/>
  <c r="P46221" i="2" l="1"/>
  <c r="I46222" i="2" s="1"/>
  <c r="N46222" i="2" l="1"/>
  <c r="O46222" i="2" l="1"/>
  <c r="P46222" i="2" s="1"/>
  <c r="I46223" i="2" s="1"/>
  <c r="R46222" i="2" l="1"/>
  <c r="N46223" i="2"/>
  <c r="O46223" i="2" l="1"/>
  <c r="R46223" i="2" s="1"/>
  <c r="P46223" i="2" l="1"/>
  <c r="I46224" i="2" s="1"/>
  <c r="N46224" i="2" l="1"/>
  <c r="O46224" i="2" l="1"/>
  <c r="P46224" i="2" s="1"/>
  <c r="I46225" i="2" s="1"/>
  <c r="R46224" i="2" l="1"/>
  <c r="N46225" i="2"/>
  <c r="O46225" i="2" l="1"/>
  <c r="R46225" i="2" s="1"/>
  <c r="P46225" i="2" l="1"/>
  <c r="I46226" i="2" s="1"/>
  <c r="N46226" i="2" l="1"/>
  <c r="O46226" i="2" l="1"/>
  <c r="P46226" i="2" s="1"/>
  <c r="I46227" i="2" s="1"/>
  <c r="R46226" i="2" l="1"/>
  <c r="N46227" i="2"/>
  <c r="O46227" i="2" l="1"/>
  <c r="R46227" i="2" s="1"/>
  <c r="P46227" i="2" l="1"/>
  <c r="I46228" i="2" l="1"/>
  <c r="N46228" i="2" s="1"/>
  <c r="O46228" i="2" l="1"/>
  <c r="P46228" i="2" s="1"/>
  <c r="I46229" i="2" l="1"/>
  <c r="N46229" i="2" s="1"/>
  <c r="R46228" i="2"/>
  <c r="O46229" i="2" l="1"/>
  <c r="R46229" i="2" s="1"/>
  <c r="P46229" i="2" l="1"/>
  <c r="I46230" i="2" l="1"/>
  <c r="N46230" i="2" s="1"/>
  <c r="O46230" i="2" l="1"/>
  <c r="P46230" i="2" s="1"/>
  <c r="I46231" i="2" l="1"/>
  <c r="N46231" i="2" s="1"/>
  <c r="R46230" i="2"/>
  <c r="O46231" i="2" l="1"/>
  <c r="R46231" i="2" s="1"/>
  <c r="P46231" i="2" l="1"/>
  <c r="I46232" i="2" l="1"/>
  <c r="N46232" i="2" s="1"/>
  <c r="O46232" i="2" l="1"/>
  <c r="P46232" i="2" s="1"/>
  <c r="I46233" i="2" l="1"/>
  <c r="N46233" i="2" s="1"/>
  <c r="R46232" i="2"/>
  <c r="O46233" i="2" l="1"/>
  <c r="R46233" i="2" s="1"/>
  <c r="P46233" i="2" l="1"/>
  <c r="I46234" i="2" s="1"/>
  <c r="N46234" i="2" l="1"/>
  <c r="O46234" i="2" l="1"/>
  <c r="P46234" i="2" s="1"/>
  <c r="I46235" i="2" s="1"/>
  <c r="R46234" i="2" l="1"/>
  <c r="N46235" i="2"/>
  <c r="O46235" i="2" l="1"/>
  <c r="P46235" i="2" s="1"/>
  <c r="I46236" i="2" s="1"/>
  <c r="R46235" i="2" l="1"/>
  <c r="N46236" i="2"/>
  <c r="O46236" i="2" l="1"/>
  <c r="P46236" i="2" s="1"/>
  <c r="I46237" i="2" s="1"/>
  <c r="R46236" i="2" l="1"/>
  <c r="N46237" i="2"/>
  <c r="O46237" i="2" l="1"/>
  <c r="R46237" i="2" s="1"/>
  <c r="P46237" i="2" l="1"/>
  <c r="I46238" i="2" s="1"/>
  <c r="N46238" i="2" l="1"/>
  <c r="O46238" i="2" l="1"/>
  <c r="P46238" i="2" s="1"/>
  <c r="I46239" i="2" s="1"/>
  <c r="R46238" i="2" l="1"/>
  <c r="N46239" i="2"/>
  <c r="O46239" i="2" l="1"/>
  <c r="R46239" i="2" s="1"/>
  <c r="P46239" i="2" l="1"/>
  <c r="I46240" i="2" l="1"/>
  <c r="N46240" i="2" s="1"/>
  <c r="O46240" i="2" l="1"/>
  <c r="P46240" i="2" s="1"/>
  <c r="I46241" i="2" l="1"/>
  <c r="N46241" i="2" s="1"/>
  <c r="R46240" i="2"/>
  <c r="O46241" i="2" l="1"/>
  <c r="R46241" i="2" s="1"/>
  <c r="P46241" i="2" l="1"/>
  <c r="I46242" i="2" l="1"/>
  <c r="N46242" i="2" s="1"/>
  <c r="O46242" i="2" l="1"/>
  <c r="P46242" i="2" s="1"/>
  <c r="I46243" i="2" l="1"/>
  <c r="N46243" i="2" s="1"/>
  <c r="R46242" i="2"/>
  <c r="O46243" i="2" l="1"/>
  <c r="R46243" i="2" s="1"/>
  <c r="P46243" i="2" l="1"/>
  <c r="I46244" i="2" l="1"/>
  <c r="N46244" i="2" s="1"/>
  <c r="O46244" i="2" l="1"/>
  <c r="P46244" i="2" s="1"/>
  <c r="I46245" i="2" l="1"/>
  <c r="N46245" i="2" s="1"/>
  <c r="R46244" i="2"/>
  <c r="O46245" i="2" l="1"/>
  <c r="R46245" i="2" s="1"/>
  <c r="P46245" i="2" l="1"/>
  <c r="I46246" i="2" s="1"/>
  <c r="N46246" i="2" l="1"/>
  <c r="O46246" i="2" l="1"/>
  <c r="P46246" i="2" s="1"/>
  <c r="I46247" i="2" s="1"/>
  <c r="R46246" i="2" l="1"/>
  <c r="N46247" i="2"/>
  <c r="O46247" i="2" l="1"/>
  <c r="R46247" i="2" s="1"/>
  <c r="P46247" i="2" l="1"/>
  <c r="I46248" i="2" s="1"/>
  <c r="N46248" i="2" l="1"/>
  <c r="O46248" i="2" l="1"/>
  <c r="P46248" i="2" s="1"/>
  <c r="I46249" i="2" s="1"/>
  <c r="R46248" i="2" l="1"/>
  <c r="N46249" i="2"/>
  <c r="O46249" i="2" l="1"/>
  <c r="R46249" i="2" s="1"/>
  <c r="P46249" i="2" l="1"/>
  <c r="I46250" i="2" s="1"/>
  <c r="N46250" i="2" l="1"/>
  <c r="O46250" i="2" l="1"/>
  <c r="P46250" i="2" s="1"/>
  <c r="I46251" i="2" s="1"/>
  <c r="R46250" i="2" l="1"/>
  <c r="N46251" i="2"/>
  <c r="O46251" i="2" l="1"/>
  <c r="R46251" i="2" s="1"/>
  <c r="P46251" i="2" l="1"/>
  <c r="I46252" i="2" l="1"/>
  <c r="N46252" i="2" s="1"/>
  <c r="O46252" i="2" l="1"/>
  <c r="P46252" i="2" s="1"/>
  <c r="I46253" i="2" l="1"/>
  <c r="N46253" i="2" s="1"/>
  <c r="R46252" i="2"/>
  <c r="O46253" i="2" l="1"/>
  <c r="R46253" i="2" s="1"/>
  <c r="P46253" i="2" l="1"/>
  <c r="I46254" i="2" l="1"/>
  <c r="N46254" i="2" s="1"/>
  <c r="O46254" i="2" l="1"/>
  <c r="P46254" i="2" s="1"/>
  <c r="I46255" i="2" l="1"/>
  <c r="N46255" i="2" s="1"/>
  <c r="R46254" i="2"/>
  <c r="O46255" i="2" l="1"/>
  <c r="R46255" i="2" s="1"/>
  <c r="P46255" i="2" l="1"/>
  <c r="I46256" i="2" l="1"/>
  <c r="N46256" i="2" s="1"/>
  <c r="O46256" i="2" l="1"/>
  <c r="P46256" i="2" s="1"/>
  <c r="I46257" i="2" l="1"/>
  <c r="N46257" i="2" s="1"/>
  <c r="R46256" i="2"/>
  <c r="O46257" i="2" l="1"/>
  <c r="P46257" i="2" s="1"/>
  <c r="I46258" i="2" s="1"/>
  <c r="R46257" i="2" l="1"/>
  <c r="N46258" i="2"/>
  <c r="O46258" i="2" l="1"/>
  <c r="P46258" i="2" s="1"/>
  <c r="I46259" i="2" s="1"/>
  <c r="R46258" i="2" l="1"/>
  <c r="N46259" i="2"/>
  <c r="O46259" i="2" l="1"/>
  <c r="R46259" i="2" s="1"/>
  <c r="P46259" i="2" l="1"/>
  <c r="I46260" i="2" s="1"/>
  <c r="N46260" i="2" l="1"/>
  <c r="O46260" i="2" l="1"/>
  <c r="P46260" i="2" s="1"/>
  <c r="I46261" i="2" s="1"/>
  <c r="R46260" i="2" l="1"/>
  <c r="N46261" i="2"/>
  <c r="O46261" i="2" l="1"/>
  <c r="R46261" i="2" s="1"/>
  <c r="P46261" i="2" l="1"/>
  <c r="I46262" i="2" s="1"/>
  <c r="N46262" i="2" l="1"/>
  <c r="O46262" i="2" l="1"/>
  <c r="P46262" i="2" s="1"/>
  <c r="I46263" i="2" s="1"/>
  <c r="R46262" i="2" l="1"/>
  <c r="N46263" i="2"/>
  <c r="O46263" i="2" l="1"/>
  <c r="R46263" i="2" s="1"/>
  <c r="P46263" i="2" l="1"/>
  <c r="I46264" i="2" l="1"/>
  <c r="N46264" i="2" s="1"/>
  <c r="O46264" i="2" l="1"/>
  <c r="P46264" i="2" s="1"/>
  <c r="I46265" i="2" l="1"/>
  <c r="N46265" i="2" s="1"/>
  <c r="R46264" i="2"/>
  <c r="O46265" i="2" l="1"/>
  <c r="R46265" i="2" s="1"/>
  <c r="P46265" i="2" l="1"/>
  <c r="I46266" i="2" l="1"/>
  <c r="N46266" i="2" s="1"/>
  <c r="O46266" i="2" l="1"/>
  <c r="P46266" i="2" s="1"/>
  <c r="I46267" i="2" l="1"/>
  <c r="N46267" i="2" s="1"/>
  <c r="R46266" i="2"/>
  <c r="O46267" i="2" l="1"/>
  <c r="R46267" i="2" s="1"/>
  <c r="P46267" i="2" l="1"/>
  <c r="I46268" i="2" l="1"/>
  <c r="N46268" i="2" s="1"/>
  <c r="O46268" i="2" l="1"/>
  <c r="P46268" i="2" s="1"/>
  <c r="I46269" i="2" l="1"/>
  <c r="N46269" i="2" s="1"/>
  <c r="R46268" i="2"/>
  <c r="O46269" i="2" l="1"/>
  <c r="R46269" i="2" s="1"/>
  <c r="P46269" i="2" l="1"/>
  <c r="I46270" i="2" s="1"/>
  <c r="N46270" i="2" l="1"/>
  <c r="O46270" i="2" l="1"/>
  <c r="P46270" i="2" s="1"/>
  <c r="I46271" i="2" s="1"/>
  <c r="R46270" i="2" l="1"/>
  <c r="N46271" i="2"/>
  <c r="O46271" i="2" l="1"/>
  <c r="R46271" i="2" s="1"/>
  <c r="P46271" i="2" l="1"/>
  <c r="I46272" i="2" s="1"/>
  <c r="N46272" i="2" l="1"/>
  <c r="O46272" i="2" l="1"/>
  <c r="P46272" i="2" s="1"/>
  <c r="I46273" i="2" s="1"/>
  <c r="R46272" i="2" l="1"/>
  <c r="N46273" i="2"/>
  <c r="O46273" i="2" l="1"/>
  <c r="R46273" i="2" s="1"/>
  <c r="P46273" i="2" l="1"/>
  <c r="I46274" i="2" s="1"/>
  <c r="N46274" i="2" l="1"/>
  <c r="O46274" i="2" l="1"/>
  <c r="P46274" i="2" s="1"/>
  <c r="I46275" i="2" s="1"/>
  <c r="R46274" i="2" l="1"/>
  <c r="N46275" i="2"/>
  <c r="O46275" i="2" l="1"/>
  <c r="R46275" i="2" s="1"/>
  <c r="P46275" i="2" l="1"/>
  <c r="I46276" i="2" l="1"/>
  <c r="N46276" i="2" s="1"/>
  <c r="O46276" i="2" l="1"/>
  <c r="P46276" i="2" s="1"/>
  <c r="I46277" i="2" l="1"/>
  <c r="N46277" i="2" s="1"/>
  <c r="R46276" i="2"/>
  <c r="O46277" i="2" l="1"/>
  <c r="R46277" i="2" s="1"/>
  <c r="P46277" i="2" l="1"/>
  <c r="I46278" i="2" l="1"/>
  <c r="N46278" i="2" s="1"/>
  <c r="O46278" i="2" l="1"/>
  <c r="P46278" i="2" s="1"/>
  <c r="I46279" i="2" l="1"/>
  <c r="N46279" i="2" s="1"/>
  <c r="R46278" i="2"/>
  <c r="O46279" i="2" l="1"/>
  <c r="R46279" i="2" s="1"/>
  <c r="P46279" i="2" l="1"/>
  <c r="I46280" i="2" l="1"/>
  <c r="N46280" i="2" s="1"/>
  <c r="O46280" i="2" l="1"/>
  <c r="P46280" i="2" s="1"/>
  <c r="I46281" i="2" l="1"/>
  <c r="N46281" i="2" s="1"/>
  <c r="R46280" i="2"/>
  <c r="O46281" i="2" l="1"/>
  <c r="R46281" i="2" s="1"/>
  <c r="P46281" i="2" l="1"/>
  <c r="I46282" i="2" s="1"/>
  <c r="N46282" i="2" l="1"/>
  <c r="O46282" i="2" l="1"/>
  <c r="P46282" i="2" s="1"/>
  <c r="I46283" i="2" s="1"/>
  <c r="R46282" i="2" l="1"/>
  <c r="N46283" i="2"/>
  <c r="O46283" i="2" l="1"/>
  <c r="R46283" i="2" s="1"/>
  <c r="P46283" i="2" l="1"/>
  <c r="I46284" i="2" s="1"/>
  <c r="N46284" i="2" l="1"/>
  <c r="O46284" i="2" l="1"/>
  <c r="P46284" i="2" s="1"/>
  <c r="I46285" i="2" s="1"/>
  <c r="R46284" i="2" l="1"/>
  <c r="N46285" i="2"/>
  <c r="O46285" i="2" l="1"/>
  <c r="R46285" i="2" s="1"/>
  <c r="P46285" i="2" l="1"/>
  <c r="I46286" i="2" s="1"/>
  <c r="N46286" i="2" l="1"/>
  <c r="O46286" i="2" l="1"/>
  <c r="P46286" i="2" s="1"/>
  <c r="I46287" i="2" s="1"/>
  <c r="R46286" i="2" l="1"/>
  <c r="N46287" i="2"/>
  <c r="O46287" i="2" l="1"/>
  <c r="R46287" i="2" s="1"/>
  <c r="P46287" i="2" l="1"/>
  <c r="I46288" i="2" l="1"/>
  <c r="N46288" i="2" s="1"/>
  <c r="O46288" i="2" l="1"/>
  <c r="P46288" i="2" s="1"/>
  <c r="I46289" i="2" l="1"/>
  <c r="N46289" i="2" s="1"/>
  <c r="R46288" i="2"/>
  <c r="O46289" i="2" l="1"/>
  <c r="P46289" i="2" s="1"/>
  <c r="I46290" i="2" l="1"/>
  <c r="N46290" i="2" s="1"/>
  <c r="R46289" i="2"/>
  <c r="O46290" i="2" l="1"/>
  <c r="P46290" i="2" s="1"/>
  <c r="I46291" i="2" l="1"/>
  <c r="N46291" i="2" s="1"/>
  <c r="R46290" i="2"/>
  <c r="O46291" i="2" l="1"/>
  <c r="R46291" i="2" s="1"/>
  <c r="P46291" i="2" l="1"/>
  <c r="I46292" i="2" l="1"/>
  <c r="N46292" i="2" s="1"/>
  <c r="O46292" i="2" l="1"/>
  <c r="P46292" i="2" s="1"/>
  <c r="I46293" i="2" l="1"/>
  <c r="N46293" i="2" s="1"/>
  <c r="R46292" i="2"/>
  <c r="O46293" i="2" l="1"/>
  <c r="P46293" i="2" s="1"/>
  <c r="I46294" i="2" s="1"/>
  <c r="R46293" i="2" l="1"/>
  <c r="N46294" i="2"/>
  <c r="O46294" i="2" l="1"/>
  <c r="P46294" i="2" s="1"/>
  <c r="I46295" i="2" s="1"/>
  <c r="R46294" i="2" l="1"/>
  <c r="N46295" i="2"/>
  <c r="O46295" i="2" l="1"/>
  <c r="R46295" i="2" s="1"/>
  <c r="P46295" i="2" l="1"/>
  <c r="I46296" i="2" s="1"/>
  <c r="N46296" i="2" l="1"/>
  <c r="O46296" i="2" l="1"/>
  <c r="P46296" i="2" s="1"/>
  <c r="I46297" i="2" s="1"/>
  <c r="R46296" i="2" l="1"/>
  <c r="N46297" i="2"/>
  <c r="O46297" i="2" l="1"/>
  <c r="R46297" i="2" s="1"/>
  <c r="P46297" i="2" l="1"/>
  <c r="I46298" i="2" s="1"/>
  <c r="N46298" i="2" l="1"/>
  <c r="O46298" i="2" l="1"/>
  <c r="P46298" i="2" s="1"/>
  <c r="I46299" i="2" s="1"/>
  <c r="R46298" i="2" l="1"/>
  <c r="N46299" i="2"/>
  <c r="O46299" i="2" l="1"/>
  <c r="R46299" i="2" s="1"/>
  <c r="P46299" i="2" l="1"/>
  <c r="I46300" i="2" l="1"/>
  <c r="N46300" i="2" s="1"/>
  <c r="O46300" i="2" l="1"/>
  <c r="P46300" i="2" s="1"/>
  <c r="I46301" i="2" l="1"/>
  <c r="N46301" i="2" s="1"/>
  <c r="R46300" i="2"/>
  <c r="O46301" i="2" l="1"/>
  <c r="R46301" i="2" s="1"/>
  <c r="P46301" i="2" l="1"/>
  <c r="I46302" i="2" l="1"/>
  <c r="N46302" i="2" s="1"/>
  <c r="O46302" i="2" l="1"/>
  <c r="P46302" i="2" s="1"/>
  <c r="I46303" i="2" l="1"/>
  <c r="N46303" i="2" s="1"/>
  <c r="R46302" i="2"/>
  <c r="O46303" i="2" l="1"/>
  <c r="R46303" i="2" s="1"/>
  <c r="P46303" i="2" l="1"/>
  <c r="I46304" i="2" l="1"/>
  <c r="N46304" i="2" s="1"/>
  <c r="O46304" i="2" l="1"/>
  <c r="P46304" i="2" s="1"/>
  <c r="I46305" i="2" l="1"/>
  <c r="N46305" i="2" s="1"/>
  <c r="R46304" i="2"/>
  <c r="O46305" i="2" l="1"/>
  <c r="R46305" i="2" s="1"/>
  <c r="P46305" i="2" l="1"/>
  <c r="I46306" i="2" s="1"/>
  <c r="N46306" i="2" l="1"/>
  <c r="O46306" i="2" l="1"/>
  <c r="P46306" i="2" s="1"/>
  <c r="I46307" i="2" s="1"/>
  <c r="R46306" i="2" l="1"/>
  <c r="N46307" i="2"/>
  <c r="O46307" i="2" l="1"/>
  <c r="R46307" i="2" s="1"/>
  <c r="P46307" i="2" l="1"/>
  <c r="I46308" i="2" s="1"/>
  <c r="N46308" i="2" l="1"/>
  <c r="O46308" i="2" l="1"/>
  <c r="P46308" i="2" s="1"/>
  <c r="I46309" i="2" s="1"/>
  <c r="R46308" i="2" l="1"/>
  <c r="N46309" i="2"/>
  <c r="O46309" i="2" l="1"/>
  <c r="R46309" i="2" s="1"/>
  <c r="P46309" i="2" l="1"/>
  <c r="I46310" i="2" s="1"/>
  <c r="N46310" i="2" l="1"/>
  <c r="O46310" i="2" l="1"/>
  <c r="P46310" i="2" s="1"/>
  <c r="I46311" i="2" s="1"/>
  <c r="R46310" i="2" l="1"/>
  <c r="N46311" i="2"/>
  <c r="O46311" i="2" l="1"/>
  <c r="P46311" i="2" s="1"/>
  <c r="I46312" i="2" l="1"/>
  <c r="N46312" i="2" s="1"/>
  <c r="R46311" i="2"/>
  <c r="O46312" i="2" l="1"/>
  <c r="P46312" i="2" s="1"/>
  <c r="I46313" i="2" l="1"/>
  <c r="N46313" i="2" s="1"/>
  <c r="R46312" i="2"/>
  <c r="O46313" i="2" l="1"/>
  <c r="R46313" i="2" s="1"/>
  <c r="P46313" i="2" l="1"/>
  <c r="I46314" i="2" l="1"/>
  <c r="N46314" i="2" s="1"/>
  <c r="O46314" i="2" l="1"/>
  <c r="P46314" i="2" s="1"/>
  <c r="I46315" i="2" l="1"/>
  <c r="N46315" i="2" s="1"/>
  <c r="R46314" i="2"/>
  <c r="O46315" i="2" l="1"/>
  <c r="R46315" i="2" s="1"/>
  <c r="P46315" i="2" l="1"/>
  <c r="I46316" i="2" l="1"/>
  <c r="N46316" i="2" s="1"/>
  <c r="O46316" i="2" l="1"/>
  <c r="P46316" i="2" s="1"/>
  <c r="I46317" i="2" l="1"/>
  <c r="N46317" i="2" s="1"/>
  <c r="R46316" i="2"/>
  <c r="O46317" i="2" l="1"/>
  <c r="R46317" i="2" s="1"/>
  <c r="P46317" i="2" l="1"/>
  <c r="I46318" i="2" s="1"/>
  <c r="N46318" i="2" l="1"/>
  <c r="O46318" i="2" l="1"/>
  <c r="P46318" i="2" s="1"/>
  <c r="I46319" i="2" s="1"/>
  <c r="R46318" i="2" l="1"/>
  <c r="N46319" i="2"/>
  <c r="O46319" i="2" l="1"/>
  <c r="R46319" i="2" s="1"/>
  <c r="P46319" i="2" l="1"/>
  <c r="I46320" i="2" s="1"/>
  <c r="N46320" i="2" l="1"/>
  <c r="O46320" i="2" l="1"/>
  <c r="P46320" i="2" s="1"/>
  <c r="I46321" i="2" s="1"/>
  <c r="R46320" i="2" l="1"/>
  <c r="N46321" i="2"/>
  <c r="O46321" i="2" l="1"/>
  <c r="R46321" i="2" s="1"/>
  <c r="P46321" i="2" l="1"/>
  <c r="I46322" i="2" s="1"/>
  <c r="N46322" i="2" l="1"/>
  <c r="O46322" i="2" l="1"/>
  <c r="P46322" i="2" s="1"/>
  <c r="I46323" i="2" s="1"/>
  <c r="R46322" i="2" l="1"/>
  <c r="N46323" i="2"/>
  <c r="O46323" i="2" l="1"/>
  <c r="R46323" i="2" s="1"/>
  <c r="P46323" i="2" l="1"/>
  <c r="I46324" i="2" l="1"/>
  <c r="N46324" i="2" s="1"/>
  <c r="O46324" i="2" l="1"/>
  <c r="P46324" i="2" s="1"/>
  <c r="I46325" i="2" l="1"/>
  <c r="N46325" i="2" s="1"/>
  <c r="R46324" i="2"/>
  <c r="O46325" i="2" l="1"/>
  <c r="R46325" i="2" s="1"/>
  <c r="P46325" i="2" l="1"/>
  <c r="I46326" i="2" l="1"/>
  <c r="N46326" i="2" s="1"/>
  <c r="O46326" i="2" l="1"/>
  <c r="P46326" i="2" s="1"/>
  <c r="I46327" i="2" l="1"/>
  <c r="N46327" i="2" s="1"/>
  <c r="R46326" i="2"/>
  <c r="O46327" i="2" l="1"/>
  <c r="P46327" i="2" s="1"/>
  <c r="I46328" i="2" l="1"/>
  <c r="N46328" i="2" s="1"/>
  <c r="R46327" i="2"/>
  <c r="O46328" i="2" l="1"/>
  <c r="P46328" i="2" s="1"/>
  <c r="I46329" i="2" l="1"/>
  <c r="N46329" i="2" s="1"/>
  <c r="R46328" i="2"/>
  <c r="O46329" i="2" l="1"/>
  <c r="R46329" i="2" s="1"/>
  <c r="P46329" i="2" l="1"/>
  <c r="I46330" i="2" s="1"/>
  <c r="N46330" i="2" l="1"/>
  <c r="O46330" i="2" l="1"/>
  <c r="P46330" i="2" s="1"/>
  <c r="I46331" i="2" s="1"/>
  <c r="R46330" i="2" l="1"/>
  <c r="N46331" i="2"/>
  <c r="O46331" i="2" l="1"/>
  <c r="R46331" i="2" s="1"/>
  <c r="P46331" i="2" l="1"/>
  <c r="I46332" i="2" s="1"/>
  <c r="N46332" i="2" l="1"/>
  <c r="O46332" i="2" l="1"/>
  <c r="P46332" i="2" s="1"/>
  <c r="I46333" i="2" s="1"/>
  <c r="R46332" i="2" l="1"/>
  <c r="N46333" i="2"/>
  <c r="O46333" i="2" l="1"/>
  <c r="R46333" i="2" s="1"/>
  <c r="P46333" i="2" l="1"/>
  <c r="I46334" i="2" s="1"/>
  <c r="N46334" i="2" l="1"/>
  <c r="O46334" i="2" l="1"/>
  <c r="P46334" i="2" s="1"/>
  <c r="I46335" i="2" s="1"/>
  <c r="R46334" i="2" l="1"/>
  <c r="N46335" i="2"/>
  <c r="O46335" i="2" l="1"/>
  <c r="R46335" i="2" s="1"/>
  <c r="P46335" i="2" l="1"/>
  <c r="I46336" i="2" l="1"/>
  <c r="N46336" i="2" s="1"/>
  <c r="O46336" i="2" l="1"/>
  <c r="P46336" i="2" s="1"/>
  <c r="I46337" i="2" l="1"/>
  <c r="N46337" i="2" s="1"/>
  <c r="R46336" i="2"/>
  <c r="O46337" i="2" l="1"/>
  <c r="R46337" i="2" s="1"/>
  <c r="P46337" i="2" l="1"/>
  <c r="I46338" i="2" l="1"/>
  <c r="N46338" i="2" s="1"/>
  <c r="O46338" i="2" l="1"/>
  <c r="P46338" i="2" s="1"/>
  <c r="I46339" i="2" l="1"/>
  <c r="N46339" i="2" s="1"/>
  <c r="R46338" i="2"/>
  <c r="O46339" i="2" l="1"/>
  <c r="R46339" i="2" s="1"/>
  <c r="P46339" i="2" l="1"/>
  <c r="I46340" i="2" l="1"/>
  <c r="N46340" i="2" s="1"/>
  <c r="O46340" i="2" l="1"/>
  <c r="P46340" i="2" s="1"/>
  <c r="I46341" i="2" l="1"/>
  <c r="N46341" i="2" s="1"/>
  <c r="R46340" i="2"/>
  <c r="O46341" i="2" l="1"/>
  <c r="R46341" i="2" s="1"/>
  <c r="P46341" i="2" l="1"/>
  <c r="I46342" i="2" s="1"/>
  <c r="N46342" i="2" l="1"/>
  <c r="O46342" i="2" l="1"/>
  <c r="P46342" i="2" s="1"/>
  <c r="I46343" i="2" s="1"/>
  <c r="R46342" i="2" l="1"/>
  <c r="N46343" i="2"/>
  <c r="O46343" i="2" l="1"/>
  <c r="R46343" i="2" s="1"/>
  <c r="P46343" i="2" l="1"/>
  <c r="I46344" i="2" s="1"/>
  <c r="N46344" i="2" l="1"/>
  <c r="O46344" i="2" l="1"/>
  <c r="P46344" i="2" s="1"/>
  <c r="I46345" i="2" s="1"/>
  <c r="R46344" i="2" l="1"/>
  <c r="N46345" i="2"/>
  <c r="O46345" i="2" l="1"/>
  <c r="R46345" i="2" s="1"/>
  <c r="P46345" i="2" l="1"/>
  <c r="I46346" i="2" s="1"/>
  <c r="N46346" i="2" l="1"/>
  <c r="O46346" i="2" l="1"/>
  <c r="P46346" i="2" s="1"/>
  <c r="I46347" i="2" s="1"/>
  <c r="R46346" i="2" l="1"/>
  <c r="N46347" i="2"/>
  <c r="O46347" i="2" l="1"/>
  <c r="R46347" i="2" s="1"/>
  <c r="P46347" i="2" l="1"/>
  <c r="I46348" i="2" l="1"/>
  <c r="N46348" i="2" s="1"/>
  <c r="O46348" i="2" l="1"/>
  <c r="P46348" i="2" s="1"/>
  <c r="I46349" i="2" l="1"/>
  <c r="N46349" i="2" s="1"/>
  <c r="R46348" i="2"/>
  <c r="O46349" i="2" l="1"/>
  <c r="P46349" i="2" s="1"/>
  <c r="I46350" i="2" l="1"/>
  <c r="N46350" i="2" s="1"/>
  <c r="R46349" i="2"/>
  <c r="O46350" i="2" l="1"/>
  <c r="P46350" i="2" s="1"/>
  <c r="I46351" i="2" l="1"/>
  <c r="N46351" i="2" s="1"/>
  <c r="R46350" i="2"/>
  <c r="O46351" i="2" l="1"/>
  <c r="R46351" i="2" s="1"/>
  <c r="P46351" i="2" l="1"/>
  <c r="I46352" i="2" l="1"/>
  <c r="N46352" i="2" s="1"/>
  <c r="O46352" i="2" l="1"/>
  <c r="P46352" i="2" s="1"/>
  <c r="I46353" i="2" l="1"/>
  <c r="N46353" i="2" s="1"/>
  <c r="R46352" i="2"/>
  <c r="O46353" i="2" l="1"/>
  <c r="R46353" i="2" s="1"/>
  <c r="P46353" i="2" l="1"/>
  <c r="I46354" i="2" s="1"/>
  <c r="N46354" i="2" l="1"/>
  <c r="O46354" i="2" l="1"/>
  <c r="P46354" i="2" s="1"/>
  <c r="I46355" i="2" s="1"/>
  <c r="R46354" i="2" l="1"/>
  <c r="N46355" i="2"/>
  <c r="O46355" i="2" l="1"/>
  <c r="P46355" i="2" s="1"/>
  <c r="I46356" i="2" s="1"/>
  <c r="R46355" i="2" l="1"/>
  <c r="N46356" i="2"/>
  <c r="O46356" i="2" l="1"/>
  <c r="P46356" i="2" s="1"/>
  <c r="I46357" i="2" s="1"/>
  <c r="R46356" i="2" l="1"/>
  <c r="N46357" i="2"/>
  <c r="O46357" i="2" l="1"/>
  <c r="R46357" i="2" s="1"/>
  <c r="P46357" i="2" l="1"/>
  <c r="I46358" i="2" s="1"/>
  <c r="N46358" i="2" l="1"/>
  <c r="O46358" i="2" l="1"/>
  <c r="P46358" i="2" s="1"/>
  <c r="I46359" i="2" s="1"/>
  <c r="R46358" i="2" l="1"/>
  <c r="N46359" i="2"/>
  <c r="O46359" i="2" l="1"/>
  <c r="R46359" i="2" s="1"/>
  <c r="P46359" i="2" l="1"/>
  <c r="I46360" i="2" l="1"/>
  <c r="N46360" i="2" s="1"/>
  <c r="O46360" i="2" l="1"/>
  <c r="P46360" i="2" s="1"/>
  <c r="I46361" i="2" l="1"/>
  <c r="N46361" i="2" s="1"/>
  <c r="R46360" i="2"/>
  <c r="O46361" i="2" l="1"/>
  <c r="R46361" i="2" s="1"/>
  <c r="P46361" i="2" l="1"/>
  <c r="I46362" i="2" l="1"/>
  <c r="N46362" i="2" s="1"/>
  <c r="O46362" i="2" l="1"/>
  <c r="P46362" i="2" s="1"/>
  <c r="I46363" i="2" l="1"/>
  <c r="N46363" i="2" s="1"/>
  <c r="R46362" i="2"/>
  <c r="O46363" i="2" l="1"/>
  <c r="R46363" i="2" s="1"/>
  <c r="P46363" i="2" l="1"/>
  <c r="I46364" i="2" l="1"/>
  <c r="N46364" i="2" s="1"/>
  <c r="O46364" i="2" l="1"/>
  <c r="P46364" i="2" s="1"/>
  <c r="I46365" i="2" l="1"/>
  <c r="N46365" i="2" s="1"/>
  <c r="R46364" i="2"/>
  <c r="O46365" i="2" l="1"/>
  <c r="R46365" i="2" s="1"/>
  <c r="P46365" i="2" l="1"/>
  <c r="I46366" i="2" s="1"/>
  <c r="N46366" i="2" l="1"/>
  <c r="O46366" i="2" l="1"/>
  <c r="P46366" i="2" s="1"/>
  <c r="I46367" i="2" s="1"/>
  <c r="R46366" i="2" l="1"/>
  <c r="N46367" i="2"/>
  <c r="O46367" i="2" l="1"/>
  <c r="R46367" i="2" s="1"/>
  <c r="P46367" i="2" l="1"/>
  <c r="I46368" i="2" s="1"/>
  <c r="N46368" i="2" l="1"/>
  <c r="O46368" i="2" l="1"/>
  <c r="P46368" i="2" s="1"/>
  <c r="I46369" i="2" s="1"/>
  <c r="R46368" i="2" l="1"/>
  <c r="N46369" i="2"/>
  <c r="O46369" i="2" l="1"/>
  <c r="R46369" i="2" s="1"/>
  <c r="P46369" i="2" l="1"/>
  <c r="I46370" i="2" s="1"/>
  <c r="N46370" i="2" l="1"/>
  <c r="O46370" i="2" l="1"/>
  <c r="P46370" i="2" s="1"/>
  <c r="I46371" i="2" s="1"/>
  <c r="R46370" i="2" l="1"/>
  <c r="N46371" i="2"/>
  <c r="O46371" i="2" l="1"/>
  <c r="R46371" i="2" s="1"/>
  <c r="P46371" i="2" l="1"/>
  <c r="I46372" i="2" l="1"/>
  <c r="N46372" i="2" s="1"/>
  <c r="O46372" i="2" l="1"/>
  <c r="P46372" i="2" s="1"/>
  <c r="I46373" i="2" l="1"/>
  <c r="N46373" i="2" s="1"/>
  <c r="R46372" i="2"/>
  <c r="O46373" i="2" l="1"/>
  <c r="R46373" i="2" s="1"/>
  <c r="P46373" i="2" l="1"/>
  <c r="I46374" i="2" l="1"/>
  <c r="N46374" i="2" s="1"/>
  <c r="O46374" i="2" l="1"/>
  <c r="P46374" i="2" s="1"/>
  <c r="I46375" i="2" l="1"/>
  <c r="N46375" i="2" s="1"/>
  <c r="R46374" i="2"/>
  <c r="O46375" i="2" l="1"/>
  <c r="R46375" i="2" s="1"/>
  <c r="P46375" i="2" l="1"/>
  <c r="I46376" i="2" l="1"/>
  <c r="N46376" i="2" s="1"/>
  <c r="O46376" i="2" l="1"/>
  <c r="P46376" i="2" s="1"/>
  <c r="I46377" i="2" l="1"/>
  <c r="N46377" i="2" s="1"/>
  <c r="R46376" i="2"/>
  <c r="O46377" i="2" l="1"/>
  <c r="R46377" i="2" s="1"/>
  <c r="P46377" i="2" l="1"/>
  <c r="I46378" i="2" s="1"/>
  <c r="N46378" i="2" l="1"/>
  <c r="O46378" i="2" l="1"/>
  <c r="P46378" i="2" s="1"/>
  <c r="I46379" i="2" s="1"/>
  <c r="R46378" i="2" l="1"/>
  <c r="N46379" i="2"/>
  <c r="O46379" i="2" l="1"/>
  <c r="R46379" i="2" s="1"/>
  <c r="P46379" i="2" l="1"/>
  <c r="I46380" i="2" s="1"/>
  <c r="N46380" i="2" l="1"/>
  <c r="O46380" i="2" l="1"/>
  <c r="P46380" i="2" s="1"/>
  <c r="I46381" i="2" s="1"/>
  <c r="R46380" i="2" l="1"/>
  <c r="N46381" i="2"/>
  <c r="O46381" i="2" l="1"/>
  <c r="R46381" i="2" s="1"/>
  <c r="P46381" i="2" l="1"/>
  <c r="I46382" i="2" s="1"/>
  <c r="N46382" i="2" l="1"/>
  <c r="O46382" i="2" l="1"/>
  <c r="P46382" i="2" s="1"/>
  <c r="I46383" i="2" s="1"/>
  <c r="I46384" i="2" s="1"/>
  <c r="R46382" i="2" l="1"/>
  <c r="N46383" i="2"/>
  <c r="O46383" i="2" l="1"/>
  <c r="R46383" i="2" s="1"/>
  <c r="P46383" i="2" l="1"/>
  <c r="N46384" i="2" l="1"/>
  <c r="O46384" i="2" l="1"/>
  <c r="P46384" i="2" s="1"/>
  <c r="I46385" i="2" l="1"/>
  <c r="N46385" i="2" s="1"/>
  <c r="R46384" i="2"/>
  <c r="O46385" i="2" l="1"/>
  <c r="R46385" i="2" s="1"/>
  <c r="P46385" i="2" l="1"/>
  <c r="I46386" i="2" l="1"/>
  <c r="N46386" i="2" s="1"/>
  <c r="O46386" i="2" l="1"/>
  <c r="P46386" i="2" s="1"/>
  <c r="I46387" i="2" l="1"/>
  <c r="N46387" i="2" s="1"/>
  <c r="R46386" i="2"/>
  <c r="O46387" i="2" l="1"/>
  <c r="P46387" i="2" s="1"/>
  <c r="I46388" i="2" l="1"/>
  <c r="N46388" i="2" s="1"/>
  <c r="R46387" i="2"/>
  <c r="O46388" i="2" l="1"/>
  <c r="P46388" i="2" s="1"/>
  <c r="I46389" i="2" l="1"/>
  <c r="N46389" i="2" s="1"/>
  <c r="R46388" i="2"/>
  <c r="O46389" i="2" l="1"/>
  <c r="R46389" i="2" s="1"/>
  <c r="P46389" i="2" l="1"/>
  <c r="I46390" i="2" s="1"/>
  <c r="N46390" i="2" l="1"/>
  <c r="O46390" i="2" l="1"/>
  <c r="P46390" i="2" s="1"/>
  <c r="I46391" i="2" s="1"/>
  <c r="R46390" i="2" l="1"/>
  <c r="N46391" i="2"/>
  <c r="O46391" i="2" l="1"/>
  <c r="R46391" i="2" s="1"/>
  <c r="P46391" i="2" l="1"/>
  <c r="I46392" i="2" s="1"/>
  <c r="N46392" i="2" l="1"/>
  <c r="O46392" i="2" l="1"/>
  <c r="P46392" i="2" s="1"/>
  <c r="I46393" i="2" s="1"/>
  <c r="R46392" i="2" l="1"/>
  <c r="N46393" i="2"/>
  <c r="O46393" i="2" l="1"/>
  <c r="P46393" i="2" s="1"/>
  <c r="I46394" i="2" s="1"/>
  <c r="R46393" i="2" l="1"/>
  <c r="N46394" i="2"/>
  <c r="O46394" i="2" l="1"/>
  <c r="P46394" i="2" s="1"/>
  <c r="I46395" i="2" s="1"/>
  <c r="R46394" i="2" l="1"/>
  <c r="N46395" i="2"/>
  <c r="O46395" i="2" l="1"/>
  <c r="R46395" i="2" s="1"/>
  <c r="P46395" i="2" l="1"/>
  <c r="I46396" i="2" l="1"/>
  <c r="N46396" i="2" s="1"/>
  <c r="O46396" i="2" l="1"/>
  <c r="P46396" i="2" s="1"/>
  <c r="I46397" i="2" l="1"/>
  <c r="N46397" i="2" s="1"/>
  <c r="R46396" i="2"/>
  <c r="O46397" i="2" l="1"/>
  <c r="R46397" i="2" s="1"/>
  <c r="P46397" i="2" l="1"/>
  <c r="I46398" i="2" l="1"/>
  <c r="N46398" i="2" s="1"/>
  <c r="O46398" i="2" l="1"/>
  <c r="P46398" i="2" s="1"/>
  <c r="I46399" i="2" l="1"/>
  <c r="N46399" i="2" s="1"/>
  <c r="R46398" i="2"/>
  <c r="O46399" i="2" l="1"/>
  <c r="R46399" i="2" s="1"/>
  <c r="P46399" i="2" l="1"/>
  <c r="I46400" i="2" l="1"/>
  <c r="N46400" i="2" s="1"/>
  <c r="O46400" i="2" l="1"/>
  <c r="P46400" i="2" s="1"/>
  <c r="I46401" i="2" l="1"/>
  <c r="N46401" i="2" s="1"/>
  <c r="R46400" i="2"/>
  <c r="O46401" i="2" l="1"/>
  <c r="R46401" i="2" s="1"/>
  <c r="P46401" i="2" l="1"/>
  <c r="I46402" i="2" s="1"/>
  <c r="N46402" i="2" l="1"/>
  <c r="O46402" i="2" l="1"/>
  <c r="P46402" i="2" s="1"/>
  <c r="I46403" i="2" s="1"/>
  <c r="R46402" i="2" l="1"/>
  <c r="N46403" i="2"/>
  <c r="O46403" i="2" l="1"/>
  <c r="P46403" i="2" s="1"/>
  <c r="I46404" i="2" s="1"/>
  <c r="R46403" i="2" l="1"/>
  <c r="N46404" i="2"/>
  <c r="O46404" i="2" l="1"/>
  <c r="P46404" i="2" s="1"/>
  <c r="I46405" i="2" s="1"/>
  <c r="R46404" i="2" l="1"/>
  <c r="N46405" i="2"/>
  <c r="O46405" i="2" l="1"/>
  <c r="R46405" i="2" s="1"/>
  <c r="P46405" i="2" l="1"/>
  <c r="I46406" i="2" s="1"/>
  <c r="N46406" i="2" l="1"/>
  <c r="O46406" i="2" l="1"/>
  <c r="P46406" i="2" s="1"/>
  <c r="I46407" i="2" s="1"/>
  <c r="R46406" i="2" l="1"/>
  <c r="N46407" i="2"/>
  <c r="O46407" i="2" l="1"/>
  <c r="R46407" i="2" s="1"/>
  <c r="P46407" i="2" l="1"/>
  <c r="I46408" i="2" l="1"/>
  <c r="N46408" i="2" s="1"/>
  <c r="O46408" i="2" l="1"/>
  <c r="P46408" i="2" s="1"/>
  <c r="I46409" i="2" l="1"/>
  <c r="N46409" i="2" s="1"/>
  <c r="R46408" i="2"/>
  <c r="O46409" i="2" l="1"/>
  <c r="R46409" i="2" s="1"/>
  <c r="P46409" i="2" l="1"/>
  <c r="I46410" i="2" l="1"/>
  <c r="N46410" i="2" s="1"/>
  <c r="O46410" i="2" l="1"/>
  <c r="P46410" i="2" s="1"/>
  <c r="I46411" i="2" l="1"/>
  <c r="N46411" i="2" s="1"/>
  <c r="R46410" i="2"/>
  <c r="O46411" i="2" l="1"/>
  <c r="R46411" i="2" s="1"/>
  <c r="P46411" i="2" l="1"/>
  <c r="I46412" i="2" l="1"/>
  <c r="N46412" i="2" s="1"/>
  <c r="O46412" i="2" l="1"/>
  <c r="P46412" i="2" s="1"/>
  <c r="I46413" i="2" l="1"/>
  <c r="N46413" i="2" s="1"/>
  <c r="R46412" i="2"/>
  <c r="O46413" i="2" l="1"/>
  <c r="R46413" i="2" s="1"/>
  <c r="P46413" i="2" l="1"/>
  <c r="I46414" i="2" s="1"/>
  <c r="N46414" i="2" l="1"/>
  <c r="O46414" i="2" l="1"/>
  <c r="P46414" i="2" s="1"/>
  <c r="I46415" i="2" s="1"/>
  <c r="R46414" i="2" l="1"/>
  <c r="N46415" i="2"/>
  <c r="O46415" i="2" l="1"/>
  <c r="R46415" i="2" s="1"/>
  <c r="P46415" i="2" l="1"/>
  <c r="I46416" i="2" s="1"/>
  <c r="N46416" i="2" l="1"/>
  <c r="O46416" i="2" l="1"/>
  <c r="P46416" i="2" s="1"/>
  <c r="I46417" i="2" s="1"/>
  <c r="R46416" i="2" l="1"/>
  <c r="N46417" i="2"/>
  <c r="O46417" i="2" l="1"/>
  <c r="R46417" i="2" s="1"/>
  <c r="P46417" i="2" l="1"/>
  <c r="I46418" i="2" s="1"/>
  <c r="N46418" i="2" l="1"/>
  <c r="O46418" i="2" l="1"/>
  <c r="P46418" i="2" s="1"/>
  <c r="I46419" i="2" s="1"/>
  <c r="R46418" i="2" l="1"/>
  <c r="N46419" i="2"/>
  <c r="O46419" i="2" l="1"/>
  <c r="R46419" i="2" s="1"/>
  <c r="P46419" i="2" l="1"/>
  <c r="I46420" i="2" l="1"/>
  <c r="N46420" i="2" s="1"/>
  <c r="O46420" i="2" l="1"/>
  <c r="P46420" i="2" s="1"/>
  <c r="I46421" i="2" l="1"/>
  <c r="N46421" i="2" s="1"/>
  <c r="R46420" i="2"/>
  <c r="O46421" i="2" l="1"/>
  <c r="R46421" i="2" s="1"/>
  <c r="P46421" i="2" l="1"/>
  <c r="I46422" i="2" l="1"/>
  <c r="N46422" i="2" s="1"/>
  <c r="O46422" i="2" l="1"/>
  <c r="P46422" i="2" s="1"/>
  <c r="I46423" i="2" l="1"/>
  <c r="N46423" i="2" s="1"/>
  <c r="R46422" i="2"/>
  <c r="O46423" i="2" l="1"/>
  <c r="R46423" i="2" s="1"/>
  <c r="P46423" i="2" l="1"/>
  <c r="I46424" i="2" l="1"/>
  <c r="N46424" i="2" s="1"/>
  <c r="O46424" i="2" l="1"/>
  <c r="P46424" i="2" s="1"/>
  <c r="I46425" i="2" l="1"/>
  <c r="N46425" i="2" s="1"/>
  <c r="R46424" i="2"/>
  <c r="O46425" i="2" l="1"/>
  <c r="P46425" i="2" s="1"/>
  <c r="I46426" i="2" s="1"/>
  <c r="R46425" i="2" l="1"/>
  <c r="N46426" i="2"/>
  <c r="O46426" i="2" l="1"/>
  <c r="P46426" i="2" s="1"/>
  <c r="I46427" i="2" s="1"/>
  <c r="R46426" i="2" l="1"/>
  <c r="N46427" i="2"/>
  <c r="O46427" i="2" l="1"/>
  <c r="R46427" i="2" s="1"/>
  <c r="P46427" i="2" l="1"/>
  <c r="I46428" i="2" s="1"/>
  <c r="N46428" i="2" l="1"/>
  <c r="O46428" i="2" l="1"/>
  <c r="P46428" i="2" s="1"/>
  <c r="I46429" i="2" s="1"/>
  <c r="R46428" i="2" l="1"/>
  <c r="N46429" i="2"/>
  <c r="O46429" i="2" l="1"/>
  <c r="R46429" i="2" s="1"/>
  <c r="P46429" i="2" l="1"/>
  <c r="I46430" i="2" s="1"/>
  <c r="N46430" i="2" l="1"/>
  <c r="O46430" i="2" l="1"/>
  <c r="P46430" i="2" s="1"/>
  <c r="I46431" i="2" s="1"/>
  <c r="R46430" i="2" l="1"/>
  <c r="N46431" i="2"/>
  <c r="O46431" i="2" l="1"/>
  <c r="R46431" i="2" s="1"/>
  <c r="P46431" i="2" l="1"/>
  <c r="I46432" i="2" l="1"/>
  <c r="N46432" i="2" s="1"/>
  <c r="O46432" i="2" l="1"/>
  <c r="P46432" i="2" s="1"/>
  <c r="I46433" i="2" l="1"/>
  <c r="N46433" i="2" s="1"/>
  <c r="R46432" i="2"/>
  <c r="O46433" i="2" l="1"/>
  <c r="R46433" i="2" s="1"/>
  <c r="P46433" i="2" l="1"/>
  <c r="I46434" i="2" l="1"/>
  <c r="N46434" i="2" s="1"/>
  <c r="O46434" i="2" l="1"/>
  <c r="P46434" i="2" s="1"/>
  <c r="I46435" i="2" l="1"/>
  <c r="N46435" i="2" s="1"/>
  <c r="R46434" i="2"/>
  <c r="O46435" i="2" l="1"/>
  <c r="R46435" i="2" s="1"/>
  <c r="P46435" i="2" l="1"/>
  <c r="I46436" i="2" l="1"/>
  <c r="N46436" i="2" s="1"/>
  <c r="O46436" i="2" l="1"/>
  <c r="P46436" i="2" s="1"/>
  <c r="I46437" i="2" l="1"/>
  <c r="N46437" i="2" s="1"/>
  <c r="R46436" i="2"/>
  <c r="O46437" i="2" l="1"/>
  <c r="R46437" i="2" s="1"/>
  <c r="P46437" i="2" l="1"/>
  <c r="I46438" i="2" s="1"/>
  <c r="N46438" i="2" l="1"/>
  <c r="O46438" i="2" l="1"/>
  <c r="P46438" i="2" s="1"/>
  <c r="I46439" i="2" s="1"/>
  <c r="R46438" i="2" l="1"/>
  <c r="N46439" i="2"/>
  <c r="O46439" i="2" l="1"/>
  <c r="R46439" i="2" s="1"/>
  <c r="P46439" i="2" l="1"/>
  <c r="I46440" i="2" s="1"/>
  <c r="N46440" i="2" l="1"/>
  <c r="O46440" i="2" l="1"/>
  <c r="P46440" i="2" s="1"/>
  <c r="I46441" i="2" s="1"/>
  <c r="R46440" i="2" l="1"/>
  <c r="N46441" i="2"/>
  <c r="O46441" i="2" l="1"/>
  <c r="R46441" i="2" s="1"/>
  <c r="P46441" i="2" l="1"/>
  <c r="I46442" i="2" s="1"/>
  <c r="N46442" i="2" l="1"/>
  <c r="O46442" i="2" l="1"/>
  <c r="P46442" i="2" s="1"/>
  <c r="I46443" i="2" s="1"/>
  <c r="R46442" i="2" l="1"/>
  <c r="N46443" i="2"/>
  <c r="O46443" i="2" l="1"/>
  <c r="R46443" i="2" s="1"/>
  <c r="P46443" i="2" l="1"/>
  <c r="I46444" i="2" l="1"/>
  <c r="N46444" i="2" s="1"/>
  <c r="O46444" i="2" l="1"/>
  <c r="P46444" i="2" s="1"/>
  <c r="I46445" i="2" l="1"/>
  <c r="N46445" i="2" s="1"/>
  <c r="R46444" i="2"/>
  <c r="O46445" i="2" l="1"/>
  <c r="R46445" i="2" s="1"/>
  <c r="P46445" i="2" l="1"/>
  <c r="I46446" i="2" l="1"/>
  <c r="N46446" i="2" s="1"/>
  <c r="O46446" i="2" l="1"/>
  <c r="P46446" i="2" s="1"/>
  <c r="I46447" i="2" l="1"/>
  <c r="N46447" i="2" s="1"/>
  <c r="R46446" i="2"/>
  <c r="O46447" i="2" l="1"/>
  <c r="R46447" i="2" s="1"/>
  <c r="P46447" i="2" l="1"/>
  <c r="I46448" i="2" l="1"/>
  <c r="N46448" i="2" s="1"/>
  <c r="O46448" i="2" l="1"/>
  <c r="P46448" i="2" s="1"/>
  <c r="I46449" i="2" l="1"/>
  <c r="N46449" i="2" s="1"/>
  <c r="R46448" i="2"/>
  <c r="O46449" i="2" l="1"/>
  <c r="R46449" i="2" s="1"/>
  <c r="P46449" i="2" l="1"/>
  <c r="I46450" i="2" s="1"/>
  <c r="N46450" i="2" l="1"/>
  <c r="O46450" i="2" l="1"/>
  <c r="P46450" i="2" s="1"/>
  <c r="I46451" i="2" s="1"/>
  <c r="R46450" i="2" l="1"/>
  <c r="N46451" i="2"/>
  <c r="O46451" i="2" l="1"/>
  <c r="R46451" i="2" s="1"/>
  <c r="P46451" i="2" l="1"/>
  <c r="I46452" i="2" s="1"/>
  <c r="N46452" i="2" l="1"/>
  <c r="O46452" i="2" l="1"/>
  <c r="P46452" i="2" s="1"/>
  <c r="I46453" i="2" s="1"/>
  <c r="R46452" i="2" l="1"/>
  <c r="N46453" i="2"/>
  <c r="O46453" i="2" l="1"/>
  <c r="R46453" i="2" s="1"/>
  <c r="P46453" i="2" l="1"/>
  <c r="I46454" i="2" s="1"/>
  <c r="N46454" i="2" l="1"/>
  <c r="O46454" i="2" l="1"/>
  <c r="P46454" i="2" s="1"/>
  <c r="I46455" i="2" s="1"/>
  <c r="R46454" i="2" l="1"/>
  <c r="N46455" i="2"/>
  <c r="O46455" i="2" l="1"/>
  <c r="R46455" i="2" s="1"/>
  <c r="P46455" i="2" l="1"/>
  <c r="I46456" i="2" l="1"/>
  <c r="N46456" i="2" s="1"/>
  <c r="O46456" i="2" l="1"/>
  <c r="P46456" i="2" s="1"/>
  <c r="I46457" i="2" l="1"/>
  <c r="N46457" i="2" s="1"/>
  <c r="R46456" i="2"/>
  <c r="O46457" i="2" l="1"/>
  <c r="R46457" i="2" s="1"/>
  <c r="P46457" i="2" l="1"/>
  <c r="I46458" i="2" l="1"/>
  <c r="N46458" i="2" s="1"/>
  <c r="O46458" i="2" l="1"/>
  <c r="P46458" i="2" s="1"/>
  <c r="I46459" i="2" l="1"/>
  <c r="N46459" i="2" s="1"/>
  <c r="R46458" i="2"/>
  <c r="O46459" i="2" l="1"/>
  <c r="R46459" i="2" s="1"/>
  <c r="P46459" i="2" l="1"/>
  <c r="I46460" i="2" l="1"/>
  <c r="N46460" i="2" s="1"/>
  <c r="O46460" i="2" l="1"/>
  <c r="P46460" i="2" s="1"/>
  <c r="I46461" i="2" l="1"/>
  <c r="N46461" i="2" s="1"/>
  <c r="R46460" i="2"/>
  <c r="O46461" i="2" l="1"/>
  <c r="R46461" i="2" s="1"/>
  <c r="P46461" i="2" l="1"/>
  <c r="I46462" i="2" s="1"/>
  <c r="N46462" i="2" l="1"/>
  <c r="O46462" i="2" l="1"/>
  <c r="P46462" i="2" s="1"/>
  <c r="I46463" i="2" s="1"/>
  <c r="R46462" i="2" l="1"/>
  <c r="N46463" i="2"/>
  <c r="O46463" i="2" l="1"/>
  <c r="R46463" i="2" s="1"/>
  <c r="P46463" i="2" l="1"/>
  <c r="I46464" i="2" s="1"/>
  <c r="N46464" i="2" l="1"/>
  <c r="O46464" i="2" l="1"/>
  <c r="P46464" i="2" s="1"/>
  <c r="I46465" i="2" s="1"/>
  <c r="R46464" i="2" l="1"/>
  <c r="N46465" i="2"/>
  <c r="O46465" i="2" l="1"/>
  <c r="R46465" i="2" s="1"/>
  <c r="P46465" i="2" l="1"/>
  <c r="I46466" i="2" s="1"/>
  <c r="N46466" i="2" l="1"/>
  <c r="O46466" i="2" l="1"/>
  <c r="P46466" i="2" s="1"/>
  <c r="I46467" i="2" s="1"/>
  <c r="R46466" i="2" l="1"/>
  <c r="N46467" i="2"/>
  <c r="O46467" i="2" l="1"/>
  <c r="R46467" i="2" s="1"/>
  <c r="P46467" i="2" l="1"/>
  <c r="I46468" i="2" l="1"/>
  <c r="N46468" i="2" s="1"/>
  <c r="O46468" i="2" l="1"/>
  <c r="P46468" i="2" s="1"/>
  <c r="I46469" i="2" l="1"/>
  <c r="N46469" i="2" s="1"/>
  <c r="R46468" i="2"/>
  <c r="O46469" i="2" l="1"/>
  <c r="P46469" i="2" s="1"/>
  <c r="I46470" i="2" l="1"/>
  <c r="N46470" i="2" s="1"/>
  <c r="R46469" i="2"/>
  <c r="O46470" i="2" l="1"/>
  <c r="P46470" i="2" s="1"/>
  <c r="I46471" i="2" l="1"/>
  <c r="N46471" i="2" s="1"/>
  <c r="R46470" i="2"/>
  <c r="O46471" i="2" l="1"/>
  <c r="R46471" i="2" s="1"/>
  <c r="P46471" i="2" l="1"/>
  <c r="I46472" i="2" l="1"/>
  <c r="N46472" i="2" s="1"/>
  <c r="O46472" i="2" l="1"/>
  <c r="P46472" i="2" s="1"/>
  <c r="I46473" i="2" l="1"/>
  <c r="N46473" i="2" s="1"/>
  <c r="R46472" i="2"/>
  <c r="O46473" i="2" l="1"/>
  <c r="P46473" i="2" s="1"/>
  <c r="I46474" i="2" s="1"/>
  <c r="R46473" i="2" l="1"/>
  <c r="N46474" i="2"/>
  <c r="O46474" i="2" l="1"/>
  <c r="P46474" i="2" s="1"/>
  <c r="I46475" i="2" s="1"/>
  <c r="R46474" i="2" l="1"/>
  <c r="N46475" i="2"/>
  <c r="O46475" i="2" l="1"/>
  <c r="R46475" i="2" s="1"/>
  <c r="P46475" i="2" l="1"/>
  <c r="I46476" i="2" s="1"/>
  <c r="N46476" i="2" l="1"/>
  <c r="O46476" i="2" l="1"/>
  <c r="P46476" i="2" s="1"/>
  <c r="I46477" i="2" s="1"/>
  <c r="R46476" i="2" l="1"/>
  <c r="N46477" i="2"/>
  <c r="O46477" i="2" l="1"/>
  <c r="R46477" i="2" s="1"/>
  <c r="P46477" i="2" l="1"/>
  <c r="I46478" i="2" s="1"/>
  <c r="N46478" i="2" l="1"/>
  <c r="O46478" i="2" l="1"/>
  <c r="P46478" i="2" s="1"/>
  <c r="I46479" i="2" s="1"/>
  <c r="R46478" i="2" l="1"/>
  <c r="N46479" i="2"/>
  <c r="O46479" i="2" l="1"/>
  <c r="R46479" i="2" s="1"/>
  <c r="P46479" i="2" l="1"/>
  <c r="I46480" i="2" l="1"/>
  <c r="N46480" i="2" s="1"/>
  <c r="O46480" i="2" l="1"/>
  <c r="P46480" i="2" s="1"/>
  <c r="I46481" i="2" l="1"/>
  <c r="N46481" i="2" s="1"/>
  <c r="R46480" i="2"/>
  <c r="O46481" i="2" l="1"/>
  <c r="R46481" i="2" s="1"/>
  <c r="P46481" i="2" l="1"/>
  <c r="I46482" i="2" l="1"/>
  <c r="N46482" i="2" s="1"/>
  <c r="O46482" i="2" l="1"/>
  <c r="P46482" i="2" s="1"/>
  <c r="I46483" i="2" l="1"/>
  <c r="N46483" i="2" s="1"/>
  <c r="R46482" i="2"/>
  <c r="O46483" i="2" l="1"/>
  <c r="R46483" i="2" s="1"/>
  <c r="P46483" i="2" l="1"/>
  <c r="I46484" i="2" l="1"/>
  <c r="N46484" i="2" s="1"/>
  <c r="O46484" i="2" l="1"/>
  <c r="P46484" i="2" s="1"/>
  <c r="I46485" i="2" l="1"/>
  <c r="N46485" i="2" s="1"/>
  <c r="R46484" i="2"/>
  <c r="O46485" i="2" l="1"/>
  <c r="R46485" i="2" s="1"/>
  <c r="P46485" i="2" l="1"/>
  <c r="I46486" i="2" s="1"/>
  <c r="N46486" i="2" l="1"/>
  <c r="O46486" i="2" l="1"/>
  <c r="P46486" i="2" s="1"/>
  <c r="I46487" i="2" s="1"/>
  <c r="R46486" i="2" l="1"/>
  <c r="N46487" i="2"/>
  <c r="O46487" i="2" l="1"/>
  <c r="R46487" i="2" s="1"/>
  <c r="P46487" i="2" l="1"/>
  <c r="I46488" i="2" s="1"/>
  <c r="N46488" i="2" l="1"/>
  <c r="O46488" i="2" l="1"/>
  <c r="P46488" i="2" s="1"/>
  <c r="I46489" i="2" s="1"/>
  <c r="R46488" i="2" l="1"/>
  <c r="N46489" i="2"/>
  <c r="O46489" i="2" l="1"/>
  <c r="R46489" i="2" s="1"/>
  <c r="P46489" i="2" l="1"/>
  <c r="I46490" i="2" s="1"/>
  <c r="N46490" i="2" l="1"/>
  <c r="O46490" i="2" l="1"/>
  <c r="P46490" i="2" s="1"/>
  <c r="I46491" i="2" s="1"/>
  <c r="R46490" i="2" l="1"/>
  <c r="N46491" i="2"/>
  <c r="O46491" i="2" l="1"/>
  <c r="R46491" i="2" s="1"/>
  <c r="P46491" i="2" l="1"/>
  <c r="I46492" i="2" l="1"/>
  <c r="N46492" i="2" s="1"/>
  <c r="O46492" i="2" l="1"/>
  <c r="P46492" i="2" s="1"/>
  <c r="I46493" i="2" l="1"/>
  <c r="N46493" i="2" s="1"/>
  <c r="R46492" i="2"/>
  <c r="O46493" i="2" l="1"/>
  <c r="P46493" i="2" s="1"/>
  <c r="I46494" i="2" l="1"/>
  <c r="N46494" i="2" s="1"/>
  <c r="R46493" i="2"/>
  <c r="O46494" i="2" l="1"/>
  <c r="P46494" i="2" s="1"/>
  <c r="I46495" i="2" l="1"/>
  <c r="N46495" i="2" s="1"/>
  <c r="R46494" i="2"/>
  <c r="O46495" i="2" l="1"/>
  <c r="R46495" i="2" s="1"/>
  <c r="P46495" i="2" l="1"/>
  <c r="I46496" i="2" l="1"/>
  <c r="N46496" i="2" s="1"/>
  <c r="O46496" i="2" l="1"/>
  <c r="P46496" i="2" s="1"/>
  <c r="I46497" i="2" l="1"/>
  <c r="N46497" i="2" s="1"/>
  <c r="R46496" i="2"/>
  <c r="O46497" i="2" l="1"/>
  <c r="R46497" i="2" s="1"/>
  <c r="P46497" i="2" l="1"/>
  <c r="I46498" i="2" s="1"/>
  <c r="N46498" i="2" l="1"/>
  <c r="O46498" i="2" l="1"/>
  <c r="P46498" i="2" s="1"/>
  <c r="I46499" i="2" s="1"/>
  <c r="R46498" i="2" l="1"/>
  <c r="N46499" i="2"/>
  <c r="O46499" i="2" l="1"/>
  <c r="R46499" i="2" s="1"/>
  <c r="P46499" i="2" l="1"/>
  <c r="I46500" i="2" s="1"/>
  <c r="N46500" i="2" l="1"/>
  <c r="O46500" i="2" l="1"/>
  <c r="P46500" i="2" s="1"/>
  <c r="I46501" i="2" s="1"/>
  <c r="R46500" i="2" l="1"/>
  <c r="N46501" i="2"/>
  <c r="O46501" i="2" l="1"/>
  <c r="P46501" i="2" s="1"/>
  <c r="I46502" i="2" s="1"/>
  <c r="R46501" i="2" l="1"/>
  <c r="N46502" i="2"/>
  <c r="O46502" i="2" l="1"/>
  <c r="P46502" i="2" s="1"/>
  <c r="I46503" i="2" s="1"/>
  <c r="R46502" i="2" l="1"/>
  <c r="N46503" i="2"/>
  <c r="O46503" i="2" l="1"/>
  <c r="R46503" i="2" s="1"/>
  <c r="P46503" i="2" l="1"/>
  <c r="I46504" i="2" l="1"/>
  <c r="N46504" i="2" s="1"/>
  <c r="O46504" i="2" l="1"/>
  <c r="P46504" i="2" s="1"/>
  <c r="I46505" i="2" l="1"/>
  <c r="N46505" i="2" s="1"/>
  <c r="R46504" i="2"/>
  <c r="O46505" i="2" l="1"/>
  <c r="R46505" i="2" s="1"/>
  <c r="P46505" i="2" l="1"/>
  <c r="I46506" i="2" l="1"/>
  <c r="N46506" i="2" s="1"/>
  <c r="O46506" i="2" l="1"/>
  <c r="P46506" i="2" s="1"/>
  <c r="I46507" i="2" l="1"/>
  <c r="N46507" i="2" s="1"/>
  <c r="R46506" i="2"/>
  <c r="O46507" i="2" l="1"/>
  <c r="R46507" i="2" s="1"/>
  <c r="P46507" i="2" l="1"/>
  <c r="I46508" i="2" l="1"/>
  <c r="N46508" i="2" s="1"/>
  <c r="O46508" i="2" l="1"/>
  <c r="P46508" i="2" s="1"/>
  <c r="I46509" i="2" l="1"/>
  <c r="N46509" i="2" s="1"/>
  <c r="R46508" i="2"/>
  <c r="O46509" i="2" l="1"/>
  <c r="R46509" i="2" s="1"/>
  <c r="P46509" i="2" l="1"/>
  <c r="I46510" i="2" s="1"/>
  <c r="N46510" i="2" l="1"/>
  <c r="O46510" i="2" l="1"/>
  <c r="P46510" i="2" s="1"/>
  <c r="I46511" i="2" s="1"/>
  <c r="R46510" i="2" l="1"/>
  <c r="N46511" i="2"/>
  <c r="O46511" i="2" l="1"/>
  <c r="R46511" i="2" s="1"/>
  <c r="P46511" i="2" l="1"/>
  <c r="I46512" i="2" s="1"/>
  <c r="N46512" i="2" l="1"/>
  <c r="O46512" i="2" l="1"/>
  <c r="P46512" i="2" s="1"/>
  <c r="I46513" i="2" s="1"/>
  <c r="R46512" i="2" l="1"/>
  <c r="N46513" i="2"/>
  <c r="O46513" i="2" l="1"/>
  <c r="R46513" i="2" s="1"/>
  <c r="P46513" i="2" l="1"/>
  <c r="I46514" i="2" s="1"/>
  <c r="N46514" i="2" l="1"/>
  <c r="O46514" i="2" l="1"/>
  <c r="P46514" i="2" s="1"/>
  <c r="I46515" i="2" s="1"/>
  <c r="R46514" i="2" l="1"/>
  <c r="N46515" i="2"/>
  <c r="O46515" i="2" l="1"/>
  <c r="R46515" i="2" s="1"/>
  <c r="P46515" i="2" l="1"/>
  <c r="I46516" i="2" l="1"/>
  <c r="N46516" i="2" s="1"/>
  <c r="O46516" i="2" l="1"/>
  <c r="P46516" i="2" s="1"/>
  <c r="I46517" i="2" l="1"/>
  <c r="N46517" i="2" s="1"/>
  <c r="R46516" i="2"/>
  <c r="O46517" i="2" l="1"/>
  <c r="R46517" i="2" s="1"/>
  <c r="P46517" i="2" l="1"/>
  <c r="I46518" i="2" l="1"/>
  <c r="N46518" i="2" s="1"/>
  <c r="O46518" i="2" l="1"/>
  <c r="P46518" i="2" s="1"/>
  <c r="I46519" i="2" l="1"/>
  <c r="N46519" i="2" s="1"/>
  <c r="R46518" i="2"/>
  <c r="O46519" i="2" l="1"/>
  <c r="R46519" i="2" s="1"/>
  <c r="P46519" i="2" l="1"/>
  <c r="I46520" i="2" l="1"/>
  <c r="N46520" i="2" s="1"/>
  <c r="O46520" i="2" l="1"/>
  <c r="P46520" i="2" s="1"/>
  <c r="I46521" i="2" l="1"/>
  <c r="N46521" i="2" s="1"/>
  <c r="R46520" i="2"/>
  <c r="O46521" i="2" l="1"/>
  <c r="R46521" i="2" s="1"/>
  <c r="P46521" i="2" l="1"/>
  <c r="I46522" i="2" s="1"/>
  <c r="N46522" i="2" l="1"/>
  <c r="O46522" i="2" l="1"/>
  <c r="P46522" i="2" s="1"/>
  <c r="I46523" i="2" s="1"/>
  <c r="R46522" i="2" l="1"/>
  <c r="N46523" i="2"/>
  <c r="O46523" i="2" l="1"/>
  <c r="P46523" i="2" s="1"/>
  <c r="I46524" i="2" s="1"/>
  <c r="R46523" i="2" l="1"/>
  <c r="N46524" i="2"/>
  <c r="O46524" i="2" l="1"/>
  <c r="P46524" i="2" s="1"/>
  <c r="I46525" i="2" s="1"/>
  <c r="R46524" i="2" l="1"/>
  <c r="N46525" i="2"/>
  <c r="O46525" i="2" l="1"/>
  <c r="R46525" i="2" s="1"/>
  <c r="P46525" i="2" l="1"/>
  <c r="I46526" i="2" s="1"/>
  <c r="N46526" i="2" l="1"/>
  <c r="O46526" i="2" l="1"/>
  <c r="P46526" i="2" s="1"/>
  <c r="I46527" i="2" s="1"/>
  <c r="R46526" i="2" l="1"/>
  <c r="N46527" i="2"/>
  <c r="O46527" i="2" l="1"/>
  <c r="R46527" i="2" s="1"/>
  <c r="P46527" i="2" l="1"/>
  <c r="I46528" i="2" l="1"/>
  <c r="N46528" i="2" s="1"/>
  <c r="O46528" i="2" l="1"/>
  <c r="P46528" i="2" s="1"/>
  <c r="I46529" i="2" l="1"/>
  <c r="N46529" i="2" s="1"/>
  <c r="R46528" i="2"/>
  <c r="O46529" i="2" l="1"/>
  <c r="R46529" i="2" s="1"/>
  <c r="P46529" i="2" l="1"/>
  <c r="I46530" i="2" l="1"/>
  <c r="N46530" i="2" s="1"/>
  <c r="O46530" i="2" l="1"/>
  <c r="P46530" i="2" s="1"/>
  <c r="I46531" i="2" l="1"/>
  <c r="N46531" i="2" s="1"/>
  <c r="R46530" i="2"/>
  <c r="O46531" i="2" l="1"/>
  <c r="R46531" i="2" s="1"/>
  <c r="P46531" i="2" l="1"/>
  <c r="I46532" i="2" l="1"/>
  <c r="N46532" i="2" s="1"/>
  <c r="O46532" i="2" l="1"/>
  <c r="P46532" i="2" s="1"/>
  <c r="I46533" i="2" l="1"/>
  <c r="N46533" i="2" s="1"/>
  <c r="R46532" i="2"/>
  <c r="O46533" i="2" l="1"/>
  <c r="R46533" i="2" s="1"/>
  <c r="P46533" i="2" l="1"/>
  <c r="I46534" i="2" s="1"/>
  <c r="N46534" i="2" l="1"/>
  <c r="O46534" i="2" l="1"/>
  <c r="P46534" i="2" s="1"/>
  <c r="I46535" i="2" s="1"/>
  <c r="R46534" i="2" l="1"/>
  <c r="N46535" i="2"/>
  <c r="O46535" i="2" l="1"/>
  <c r="R46535" i="2" s="1"/>
  <c r="P46535" i="2" l="1"/>
  <c r="I46536" i="2" s="1"/>
  <c r="N46536" i="2" l="1"/>
  <c r="O46536" i="2" l="1"/>
  <c r="P46536" i="2" s="1"/>
  <c r="I46537" i="2" s="1"/>
  <c r="R46536" i="2" l="1"/>
  <c r="N46537" i="2"/>
  <c r="O46537" i="2" l="1"/>
  <c r="R46537" i="2" s="1"/>
  <c r="P46537" i="2" l="1"/>
  <c r="I46538" i="2" s="1"/>
  <c r="N46538" i="2" l="1"/>
  <c r="O46538" i="2" l="1"/>
  <c r="P46538" i="2" s="1"/>
  <c r="I46539" i="2" s="1"/>
  <c r="R46538" i="2" l="1"/>
  <c r="N46539" i="2"/>
  <c r="O46539" i="2" l="1"/>
  <c r="P46539" i="2" s="1"/>
  <c r="I46540" i="2" l="1"/>
  <c r="N46540" i="2" s="1"/>
  <c r="R46539" i="2"/>
  <c r="O46540" i="2" l="1"/>
  <c r="P46540" i="2" s="1"/>
  <c r="I46541" i="2" l="1"/>
  <c r="N46541" i="2" s="1"/>
  <c r="R46540" i="2"/>
  <c r="O46541" i="2" l="1"/>
  <c r="R46541" i="2" s="1"/>
  <c r="P46541" i="2" l="1"/>
  <c r="I46542" i="2" l="1"/>
  <c r="N46542" i="2" s="1"/>
  <c r="O46542" i="2" l="1"/>
  <c r="P46542" i="2" s="1"/>
  <c r="I46543" i="2" l="1"/>
  <c r="N46543" i="2" s="1"/>
  <c r="R46542" i="2"/>
  <c r="O46543" i="2" l="1"/>
  <c r="R46543" i="2" s="1"/>
  <c r="P46543" i="2" l="1"/>
  <c r="I46544" i="2" l="1"/>
  <c r="N46544" i="2" s="1"/>
  <c r="O46544" i="2" l="1"/>
  <c r="P46544" i="2" s="1"/>
  <c r="I46545" i="2" l="1"/>
  <c r="N46545" i="2" s="1"/>
  <c r="R46544" i="2"/>
  <c r="O46545" i="2" l="1"/>
  <c r="P46545" i="2" s="1"/>
  <c r="I46546" i="2" s="1"/>
  <c r="R46545" i="2" l="1"/>
  <c r="N46546" i="2"/>
  <c r="O46546" i="2" l="1"/>
  <c r="P46546" i="2" s="1"/>
  <c r="I46547" i="2" s="1"/>
  <c r="R46546" i="2" l="1"/>
  <c r="N46547" i="2"/>
  <c r="O46547" i="2" l="1"/>
  <c r="R46547" i="2" s="1"/>
  <c r="P46547" i="2" l="1"/>
  <c r="I46548" i="2" s="1"/>
  <c r="N46548" i="2" l="1"/>
  <c r="O46548" i="2" l="1"/>
  <c r="P46548" i="2" s="1"/>
  <c r="I46549" i="2" s="1"/>
  <c r="R46548" i="2" l="1"/>
  <c r="N46549" i="2"/>
  <c r="O46549" i="2" l="1"/>
  <c r="R46549" i="2" s="1"/>
  <c r="P46549" i="2" l="1"/>
  <c r="I46550" i="2" s="1"/>
  <c r="N46550" i="2" l="1"/>
  <c r="O46550" i="2" l="1"/>
  <c r="P46550" i="2" s="1"/>
  <c r="I46551" i="2" s="1"/>
  <c r="R46550" i="2" l="1"/>
  <c r="N46551" i="2"/>
  <c r="O46551" i="2" l="1"/>
  <c r="R46551" i="2" s="1"/>
  <c r="P46551" i="2" l="1"/>
  <c r="I46552" i="2" l="1"/>
  <c r="N46552" i="2" s="1"/>
  <c r="O46552" i="2" l="1"/>
  <c r="P46552" i="2" s="1"/>
  <c r="I46553" i="2" l="1"/>
  <c r="N46553" i="2" s="1"/>
  <c r="R46552" i="2"/>
  <c r="O46553" i="2" l="1"/>
  <c r="R46553" i="2" s="1"/>
  <c r="P46553" i="2" l="1"/>
  <c r="I46554" i="2" l="1"/>
  <c r="N46554" i="2" s="1"/>
  <c r="O46554" i="2" l="1"/>
  <c r="P46554" i="2" s="1"/>
  <c r="I46555" i="2" l="1"/>
  <c r="N46555" i="2" s="1"/>
  <c r="R46554" i="2"/>
  <c r="O46555" i="2" l="1"/>
  <c r="P46555" i="2" s="1"/>
  <c r="I46556" i="2" l="1"/>
  <c r="N46556" i="2" s="1"/>
  <c r="R46555" i="2"/>
  <c r="O46556" i="2" l="1"/>
  <c r="P46556" i="2" s="1"/>
  <c r="I46557" i="2" l="1"/>
  <c r="N46557" i="2" s="1"/>
  <c r="R46556" i="2"/>
  <c r="O46557" i="2" l="1"/>
  <c r="R46557" i="2" s="1"/>
  <c r="P46557" i="2" l="1"/>
  <c r="I46558" i="2" s="1"/>
  <c r="N46558" i="2" l="1"/>
  <c r="O46558" i="2" l="1"/>
  <c r="P46558" i="2" s="1"/>
  <c r="I46559" i="2" s="1"/>
  <c r="R46558" i="2" l="1"/>
  <c r="N46559" i="2"/>
  <c r="O46559" i="2" l="1"/>
  <c r="R46559" i="2" s="1"/>
  <c r="P46559" i="2" l="1"/>
  <c r="I46560" i="2" s="1"/>
  <c r="N46560" i="2" l="1"/>
  <c r="O46560" i="2" l="1"/>
  <c r="P46560" i="2" s="1"/>
  <c r="I46561" i="2" s="1"/>
  <c r="R46560" i="2" l="1"/>
  <c r="N46561" i="2"/>
  <c r="O46561" i="2" l="1"/>
  <c r="P46561" i="2" s="1"/>
  <c r="I46562" i="2" s="1"/>
  <c r="R46561" i="2" l="1"/>
  <c r="N46562" i="2"/>
  <c r="O46562" i="2" l="1"/>
  <c r="P46562" i="2" s="1"/>
  <c r="I46563" i="2" s="1"/>
  <c r="R46562" i="2" l="1"/>
  <c r="N46563" i="2"/>
  <c r="O46563" i="2" l="1"/>
  <c r="R46563" i="2" s="1"/>
  <c r="P46563" i="2" l="1"/>
  <c r="I46564" i="2" l="1"/>
  <c r="N46564" i="2" s="1"/>
  <c r="O46564" i="2" l="1"/>
  <c r="P46564" i="2" s="1"/>
  <c r="I46565" i="2" l="1"/>
  <c r="N46565" i="2" s="1"/>
  <c r="R46564" i="2"/>
  <c r="O46565" i="2" l="1"/>
  <c r="R46565" i="2" s="1"/>
  <c r="P46565" i="2" l="1"/>
  <c r="I46566" i="2" l="1"/>
  <c r="N46566" i="2" s="1"/>
  <c r="O46566" i="2" l="1"/>
  <c r="P46566" i="2" s="1"/>
  <c r="I46567" i="2" l="1"/>
  <c r="N46567" i="2" s="1"/>
  <c r="R46566" i="2"/>
  <c r="O46567" i="2" l="1"/>
  <c r="R46567" i="2" s="1"/>
  <c r="P46567" i="2" l="1"/>
  <c r="I46568" i="2" l="1"/>
  <c r="N46568" i="2" s="1"/>
  <c r="O46568" i="2" l="1"/>
  <c r="P46568" i="2" s="1"/>
  <c r="I46569" i="2" l="1"/>
  <c r="N46569" i="2" s="1"/>
  <c r="R46568" i="2"/>
  <c r="O46569" i="2" l="1"/>
  <c r="R46569" i="2" s="1"/>
  <c r="P46569" i="2" l="1"/>
  <c r="I46570" i="2" s="1"/>
  <c r="N46570" i="2" l="1"/>
  <c r="O46570" i="2" l="1"/>
  <c r="P46570" i="2" s="1"/>
  <c r="I46571" i="2" s="1"/>
  <c r="R46570" i="2" l="1"/>
  <c r="N46571" i="2"/>
  <c r="O46571" i="2" l="1"/>
  <c r="R46571" i="2" s="1"/>
  <c r="P46571" i="2" l="1"/>
  <c r="I46572" i="2" s="1"/>
  <c r="N46572" i="2" l="1"/>
  <c r="O46572" i="2" l="1"/>
  <c r="P46572" i="2" s="1"/>
  <c r="I46573" i="2" s="1"/>
  <c r="R46572" i="2" l="1"/>
  <c r="N46573" i="2"/>
  <c r="O46573" i="2" l="1"/>
  <c r="R46573" i="2" s="1"/>
  <c r="P46573" i="2" l="1"/>
  <c r="I46574" i="2" s="1"/>
  <c r="N46574" i="2" l="1"/>
  <c r="O46574" i="2" l="1"/>
  <c r="P46574" i="2" s="1"/>
  <c r="I46575" i="2" s="1"/>
  <c r="R46574" i="2" l="1"/>
  <c r="N46575" i="2"/>
  <c r="O46575" i="2" l="1"/>
  <c r="R46575" i="2" s="1"/>
  <c r="P46575" i="2" l="1"/>
  <c r="I46576" i="2" l="1"/>
  <c r="N46576" i="2" s="1"/>
  <c r="O46576" i="2" l="1"/>
  <c r="P46576" i="2" s="1"/>
  <c r="I46577" i="2" l="1"/>
  <c r="N46577" i="2" s="1"/>
  <c r="R46576" i="2"/>
  <c r="O46577" i="2" l="1"/>
  <c r="P46577" i="2" s="1"/>
  <c r="I46578" i="2" l="1"/>
  <c r="N46578" i="2" s="1"/>
  <c r="R46577" i="2"/>
  <c r="O46578" i="2" l="1"/>
  <c r="P46578" i="2" s="1"/>
  <c r="I46579" i="2" l="1"/>
  <c r="N46579" i="2" s="1"/>
  <c r="R46578" i="2"/>
  <c r="O46579" i="2" l="1"/>
  <c r="R46579" i="2" s="1"/>
  <c r="P46579" i="2" l="1"/>
  <c r="I46580" i="2" l="1"/>
  <c r="N46580" i="2" s="1"/>
  <c r="O46580" i="2" l="1"/>
  <c r="P46580" i="2" s="1"/>
  <c r="I46581" i="2" l="1"/>
  <c r="N46581" i="2" s="1"/>
  <c r="R46580" i="2"/>
  <c r="O46581" i="2" l="1"/>
  <c r="R46581" i="2" s="1"/>
  <c r="P46581" i="2" l="1"/>
  <c r="I46582" i="2" s="1"/>
  <c r="N46582" i="2" l="1"/>
  <c r="O46582" i="2" l="1"/>
  <c r="P46582" i="2" s="1"/>
  <c r="I46583" i="2" s="1"/>
  <c r="R46582" i="2" l="1"/>
  <c r="N46583" i="2"/>
  <c r="O46583" i="2" l="1"/>
  <c r="P46583" i="2" s="1"/>
  <c r="I46584" i="2" s="1"/>
  <c r="R46583" i="2" l="1"/>
  <c r="N46584" i="2"/>
  <c r="O46584" i="2" l="1"/>
  <c r="P46584" i="2" s="1"/>
  <c r="I46585" i="2" s="1"/>
  <c r="R46584" i="2" l="1"/>
  <c r="N46585" i="2"/>
  <c r="O46585" i="2" l="1"/>
  <c r="R46585" i="2" s="1"/>
  <c r="P46585" i="2" l="1"/>
  <c r="I46586" i="2" s="1"/>
  <c r="N46586" i="2" l="1"/>
  <c r="O46586" i="2" l="1"/>
  <c r="P46586" i="2" s="1"/>
  <c r="I46587" i="2" s="1"/>
  <c r="R46586" i="2" l="1"/>
  <c r="N46587" i="2"/>
  <c r="O46587" i="2" l="1"/>
  <c r="R46587" i="2" s="1"/>
  <c r="P46587" i="2" l="1"/>
  <c r="I46588" i="2" l="1"/>
  <c r="N46588" i="2" s="1"/>
  <c r="O46588" i="2" l="1"/>
  <c r="P46588" i="2" s="1"/>
  <c r="I46589" i="2" l="1"/>
  <c r="N46589" i="2" s="1"/>
  <c r="R46588" i="2"/>
  <c r="O46589" i="2" l="1"/>
  <c r="R46589" i="2" s="1"/>
  <c r="P46589" i="2" l="1"/>
  <c r="I46590" i="2" l="1"/>
  <c r="N46590" i="2" s="1"/>
  <c r="O46590" i="2" l="1"/>
  <c r="P46590" i="2" s="1"/>
  <c r="I46591" i="2" l="1"/>
  <c r="N46591" i="2" s="1"/>
  <c r="R46590" i="2"/>
  <c r="O46591" i="2" l="1"/>
  <c r="R46591" i="2" s="1"/>
  <c r="P46591" i="2" l="1"/>
  <c r="I46592" i="2" l="1"/>
  <c r="N46592" i="2" s="1"/>
  <c r="O46592" i="2" l="1"/>
  <c r="P46592" i="2" s="1"/>
  <c r="I46593" i="2" l="1"/>
  <c r="N46593" i="2" s="1"/>
  <c r="R46592" i="2"/>
  <c r="O46593" i="2" l="1"/>
  <c r="P46593" i="2" s="1"/>
  <c r="I46594" i="2" s="1"/>
  <c r="R46593" i="2" l="1"/>
  <c r="N46594" i="2"/>
  <c r="O46594" i="2" l="1"/>
  <c r="P46594" i="2" s="1"/>
  <c r="I46595" i="2" s="1"/>
  <c r="R46594" i="2" l="1"/>
  <c r="N46595" i="2"/>
  <c r="O46595" i="2" l="1"/>
  <c r="R46595" i="2" s="1"/>
  <c r="P46595" i="2" l="1"/>
  <c r="I46596" i="2" s="1"/>
  <c r="N46596" i="2" l="1"/>
  <c r="O46596" i="2" l="1"/>
  <c r="P46596" i="2" s="1"/>
  <c r="I46597" i="2" s="1"/>
  <c r="R46596" i="2" l="1"/>
  <c r="N46597" i="2"/>
  <c r="O46597" i="2" l="1"/>
  <c r="R46597" i="2" s="1"/>
  <c r="P46597" i="2" l="1"/>
  <c r="I46598" i="2" s="1"/>
  <c r="N46598" i="2" l="1"/>
  <c r="O46598" i="2" l="1"/>
  <c r="P46598" i="2" s="1"/>
  <c r="I46599" i="2" s="1"/>
  <c r="R46598" i="2" l="1"/>
  <c r="N46599" i="2"/>
  <c r="O46599" i="2" l="1"/>
  <c r="P46599" i="2" s="1"/>
  <c r="I46600" i="2" l="1"/>
  <c r="N46600" i="2" s="1"/>
  <c r="R46599" i="2"/>
  <c r="O46600" i="2" l="1"/>
  <c r="P46600" i="2" s="1"/>
  <c r="I46601" i="2" l="1"/>
  <c r="N46601" i="2" s="1"/>
  <c r="R46600" i="2"/>
  <c r="O46601" i="2" l="1"/>
  <c r="R46601" i="2" s="1"/>
  <c r="P46601" i="2" l="1"/>
  <c r="I46602" i="2" l="1"/>
  <c r="N46602" i="2" s="1"/>
  <c r="O46602" i="2" l="1"/>
  <c r="P46602" i="2" s="1"/>
  <c r="I46603" i="2" l="1"/>
  <c r="N46603" i="2" s="1"/>
  <c r="R46602" i="2"/>
  <c r="O46603" i="2" l="1"/>
  <c r="R46603" i="2" s="1"/>
  <c r="P46603" i="2" l="1"/>
  <c r="I46604" i="2" l="1"/>
  <c r="N46604" i="2" s="1"/>
  <c r="O46604" i="2" l="1"/>
  <c r="P46604" i="2" s="1"/>
  <c r="I46605" i="2" l="1"/>
  <c r="N46605" i="2" s="1"/>
  <c r="R46604" i="2"/>
  <c r="O46605" i="2" l="1"/>
  <c r="R46605" i="2" s="1"/>
  <c r="P46605" i="2" l="1"/>
  <c r="I46606" i="2" s="1"/>
  <c r="N46606" i="2" l="1"/>
  <c r="O46606" i="2" l="1"/>
  <c r="P46606" i="2" s="1"/>
  <c r="I46607" i="2" s="1"/>
  <c r="R46606" i="2" l="1"/>
  <c r="N46607" i="2"/>
  <c r="O46607" i="2" l="1"/>
  <c r="R46607" i="2" s="1"/>
  <c r="P46607" i="2" l="1"/>
  <c r="I46608" i="2" s="1"/>
  <c r="N46608" i="2" l="1"/>
  <c r="O46608" i="2" l="1"/>
  <c r="P46608" i="2" s="1"/>
  <c r="I46609" i="2" s="1"/>
  <c r="R46608" i="2" l="1"/>
  <c r="N46609" i="2"/>
  <c r="O46609" i="2" l="1"/>
  <c r="R46609" i="2" s="1"/>
  <c r="P46609" i="2" l="1"/>
  <c r="I46610" i="2" s="1"/>
  <c r="N46610" i="2" l="1"/>
  <c r="O46610" i="2" l="1"/>
  <c r="P46610" i="2" s="1"/>
  <c r="I46611" i="2" s="1"/>
  <c r="R46610" i="2" l="1"/>
  <c r="N46611" i="2"/>
  <c r="O46611" i="2" l="1"/>
  <c r="R46611" i="2" s="1"/>
  <c r="P46611" i="2" l="1"/>
  <c r="I46612" i="2" l="1"/>
  <c r="N46612" i="2" s="1"/>
  <c r="O46612" i="2" l="1"/>
  <c r="P46612" i="2" s="1"/>
  <c r="I46613" i="2" l="1"/>
  <c r="N46613" i="2" s="1"/>
  <c r="R46612" i="2"/>
  <c r="O46613" i="2" l="1"/>
  <c r="R46613" i="2" s="1"/>
  <c r="P46613" i="2" l="1"/>
  <c r="I46614" i="2" l="1"/>
  <c r="N46614" i="2" s="1"/>
  <c r="O46614" i="2" l="1"/>
  <c r="P46614" i="2" s="1"/>
  <c r="I46615" i="2" l="1"/>
  <c r="N46615" i="2" s="1"/>
  <c r="R46614" i="2"/>
  <c r="O46615" i="2" l="1"/>
  <c r="P46615" i="2" s="1"/>
  <c r="I46616" i="2" l="1"/>
  <c r="N46616" i="2" s="1"/>
  <c r="R46615" i="2"/>
  <c r="O46616" i="2" l="1"/>
  <c r="P46616" i="2" s="1"/>
  <c r="I46617" i="2" l="1"/>
  <c r="N46617" i="2" s="1"/>
  <c r="R46616" i="2"/>
  <c r="O46617" i="2" l="1"/>
  <c r="R46617" i="2" s="1"/>
  <c r="P46617" i="2" l="1"/>
  <c r="I46618" i="2" s="1"/>
  <c r="N46618" i="2" l="1"/>
  <c r="O46618" i="2" l="1"/>
  <c r="P46618" i="2" s="1"/>
  <c r="I46619" i="2" s="1"/>
  <c r="R46618" i="2" l="1"/>
  <c r="N46619" i="2"/>
  <c r="O46619" i="2" l="1"/>
  <c r="R46619" i="2" s="1"/>
  <c r="P46619" i="2" l="1"/>
  <c r="I46620" i="2" s="1"/>
  <c r="N46620" i="2" l="1"/>
  <c r="O46620" i="2" l="1"/>
  <c r="P46620" i="2" s="1"/>
  <c r="I46621" i="2" s="1"/>
  <c r="R46620" i="2" l="1"/>
  <c r="N46621" i="2"/>
  <c r="O46621" i="2" l="1"/>
  <c r="P46621" i="2" s="1"/>
  <c r="I46622" i="2" s="1"/>
  <c r="R46621" i="2" l="1"/>
  <c r="N46622" i="2"/>
  <c r="O46622" i="2" l="1"/>
  <c r="P46622" i="2" s="1"/>
  <c r="I46623" i="2" s="1"/>
  <c r="R46622" i="2" l="1"/>
  <c r="N46623" i="2"/>
  <c r="O46623" i="2" l="1"/>
  <c r="R46623" i="2" s="1"/>
  <c r="P46623" i="2" l="1"/>
  <c r="I46624" i="2" l="1"/>
  <c r="N46624" i="2" s="1"/>
  <c r="O46624" i="2" l="1"/>
  <c r="P46624" i="2" s="1"/>
  <c r="I46625" i="2" l="1"/>
  <c r="N46625" i="2" s="1"/>
  <c r="R46624" i="2"/>
  <c r="O46625" i="2" l="1"/>
  <c r="R46625" i="2" s="1"/>
  <c r="P46625" i="2" l="1"/>
  <c r="I46626" i="2" l="1"/>
  <c r="N46626" i="2" s="1"/>
  <c r="O46626" i="2" l="1"/>
  <c r="P46626" i="2" s="1"/>
  <c r="I46627" i="2" l="1"/>
  <c r="N46627" i="2" s="1"/>
  <c r="R46626" i="2"/>
  <c r="O46627" i="2" l="1"/>
  <c r="R46627" i="2" s="1"/>
  <c r="P46627" i="2" l="1"/>
  <c r="I46628" i="2" l="1"/>
  <c r="N46628" i="2" s="1"/>
  <c r="O46628" i="2" l="1"/>
  <c r="P46628" i="2" s="1"/>
  <c r="I46629" i="2" l="1"/>
  <c r="N46629" i="2" s="1"/>
  <c r="R46628" i="2"/>
  <c r="O46629" i="2" l="1"/>
  <c r="R46629" i="2" s="1"/>
  <c r="P46629" i="2" l="1"/>
  <c r="I46630" i="2" s="1"/>
  <c r="N46630" i="2" l="1"/>
  <c r="O46630" i="2" l="1"/>
  <c r="P46630" i="2" s="1"/>
  <c r="I46631" i="2" s="1"/>
  <c r="R46630" i="2" l="1"/>
  <c r="N46631" i="2"/>
  <c r="O46631" i="2" l="1"/>
  <c r="P46631" i="2" s="1"/>
  <c r="I46632" i="2" s="1"/>
  <c r="R46631" i="2" l="1"/>
  <c r="N46632" i="2"/>
  <c r="O46632" i="2" l="1"/>
  <c r="P46632" i="2" s="1"/>
  <c r="I46633" i="2" s="1"/>
  <c r="R46632" i="2" l="1"/>
  <c r="N46633" i="2"/>
  <c r="O46633" i="2" l="1"/>
  <c r="R46633" i="2" s="1"/>
  <c r="P46633" i="2" l="1"/>
  <c r="I46634" i="2" s="1"/>
  <c r="N46634" i="2" l="1"/>
  <c r="O46634" i="2" l="1"/>
  <c r="P46634" i="2" s="1"/>
  <c r="I46635" i="2" s="1"/>
  <c r="R46634" i="2" l="1"/>
  <c r="N46635" i="2"/>
  <c r="O46635" i="2" l="1"/>
  <c r="R46635" i="2" s="1"/>
  <c r="P46635" i="2" l="1"/>
  <c r="I46636" i="2" l="1"/>
  <c r="N46636" i="2" s="1"/>
  <c r="O46636" i="2" l="1"/>
  <c r="P46636" i="2" s="1"/>
  <c r="I46637" i="2" l="1"/>
  <c r="N46637" i="2" s="1"/>
  <c r="R46636" i="2"/>
  <c r="O46637" i="2" l="1"/>
  <c r="P46637" i="2" s="1"/>
  <c r="I46638" i="2" l="1"/>
  <c r="N46638" i="2" s="1"/>
  <c r="R46637" i="2"/>
  <c r="O46638" i="2" l="1"/>
  <c r="P46638" i="2" s="1"/>
  <c r="I46639" i="2" l="1"/>
  <c r="N46639" i="2" s="1"/>
  <c r="R46638" i="2"/>
  <c r="O46639" i="2" l="1"/>
  <c r="R46639" i="2" s="1"/>
  <c r="P46639" i="2" l="1"/>
  <c r="I46640" i="2" l="1"/>
  <c r="N46640" i="2" s="1"/>
  <c r="O46640" i="2" l="1"/>
  <c r="P46640" i="2" s="1"/>
  <c r="I46641" i="2" l="1"/>
  <c r="N46641" i="2" s="1"/>
  <c r="R46640" i="2"/>
  <c r="O46641" i="2" l="1"/>
  <c r="R46641" i="2" s="1"/>
  <c r="P46641" i="2" l="1"/>
  <c r="I46642" i="2" s="1"/>
  <c r="N46642" i="2" l="1"/>
  <c r="O46642" i="2" l="1"/>
  <c r="P46642" i="2" s="1"/>
  <c r="I46643" i="2" s="1"/>
  <c r="R46642" i="2" l="1"/>
  <c r="N46643" i="2"/>
  <c r="O46643" i="2" l="1"/>
  <c r="R46643" i="2" s="1"/>
  <c r="P46643" i="2" l="1"/>
  <c r="I46644" i="2" s="1"/>
  <c r="N46644" i="2" l="1"/>
  <c r="O46644" i="2" l="1"/>
  <c r="P46644" i="2" s="1"/>
  <c r="I46645" i="2" s="1"/>
  <c r="R46644" i="2" l="1"/>
  <c r="N46645" i="2"/>
  <c r="O46645" i="2" l="1"/>
  <c r="R46645" i="2" s="1"/>
  <c r="P46645" i="2" l="1"/>
  <c r="I46646" i="2" s="1"/>
  <c r="N46646" i="2" l="1"/>
  <c r="O46646" i="2" l="1"/>
  <c r="P46646" i="2" s="1"/>
  <c r="I46647" i="2" s="1"/>
  <c r="R46646" i="2" l="1"/>
  <c r="N46647" i="2"/>
  <c r="O46647" i="2" l="1"/>
  <c r="R46647" i="2" s="1"/>
  <c r="P46647" i="2" l="1"/>
  <c r="I46648" i="2" l="1"/>
  <c r="N46648" i="2" s="1"/>
  <c r="O46648" i="2" l="1"/>
  <c r="P46648" i="2" s="1"/>
  <c r="I46649" i="2" l="1"/>
  <c r="N46649" i="2" s="1"/>
  <c r="R46648" i="2"/>
  <c r="O46649" i="2" l="1"/>
  <c r="R46649" i="2" s="1"/>
  <c r="P46649" i="2" l="1"/>
  <c r="I46650" i="2" l="1"/>
  <c r="N46650" i="2" s="1"/>
  <c r="O46650" i="2" l="1"/>
  <c r="P46650" i="2" s="1"/>
  <c r="I46651" i="2" l="1"/>
  <c r="N46651" i="2" s="1"/>
  <c r="R46650" i="2"/>
  <c r="O46651" i="2" l="1"/>
  <c r="R46651" i="2" s="1"/>
  <c r="P46651" i="2" l="1"/>
  <c r="I46652" i="2" l="1"/>
  <c r="N46652" i="2" s="1"/>
  <c r="O46652" i="2" l="1"/>
  <c r="P46652" i="2" s="1"/>
  <c r="I46653" i="2" l="1"/>
  <c r="N46653" i="2" s="1"/>
  <c r="R46652" i="2"/>
  <c r="O46653" i="2" l="1"/>
  <c r="P46653" i="2" s="1"/>
  <c r="I46654" i="2" s="1"/>
  <c r="R46653" i="2" l="1"/>
  <c r="N46654" i="2"/>
  <c r="O46654" i="2" l="1"/>
  <c r="P46654" i="2" s="1"/>
  <c r="I46655" i="2" s="1"/>
  <c r="R46654" i="2" l="1"/>
  <c r="N46655" i="2"/>
  <c r="O46655" i="2" l="1"/>
  <c r="R46655" i="2" s="1"/>
  <c r="P46655" i="2" l="1"/>
  <c r="I46656" i="2" s="1"/>
  <c r="N46656" i="2" l="1"/>
  <c r="O46656" i="2" l="1"/>
  <c r="P46656" i="2" s="1"/>
  <c r="I46657" i="2" s="1"/>
  <c r="R46656" i="2" l="1"/>
  <c r="N46657" i="2"/>
  <c r="O46657" i="2" l="1"/>
  <c r="R46657" i="2" s="1"/>
  <c r="P46657" i="2" l="1"/>
  <c r="I46658" i="2" s="1"/>
  <c r="N46658" i="2" l="1"/>
  <c r="O46658" i="2" l="1"/>
  <c r="P46658" i="2" s="1"/>
  <c r="I46659" i="2" s="1"/>
  <c r="R46658" i="2" l="1"/>
  <c r="N46659" i="2"/>
  <c r="O46659" i="2" l="1"/>
  <c r="P46659" i="2" s="1"/>
  <c r="I46660" i="2" l="1"/>
  <c r="N46660" i="2" s="1"/>
  <c r="R46659" i="2"/>
  <c r="O46660" i="2" l="1"/>
  <c r="P46660" i="2" s="1"/>
  <c r="I46661" i="2" l="1"/>
  <c r="N46661" i="2" s="1"/>
  <c r="R46660" i="2"/>
  <c r="O46661" i="2" l="1"/>
  <c r="R46661" i="2" s="1"/>
  <c r="P46661" i="2" l="1"/>
  <c r="I46662" i="2" l="1"/>
  <c r="N46662" i="2" s="1"/>
  <c r="O46662" i="2" l="1"/>
  <c r="P46662" i="2" s="1"/>
  <c r="I46663" i="2" l="1"/>
  <c r="N46663" i="2" s="1"/>
  <c r="R46662" i="2"/>
  <c r="O46663" i="2" l="1"/>
  <c r="R46663" i="2" s="1"/>
  <c r="P46663" i="2" l="1"/>
  <c r="I46664" i="2" l="1"/>
  <c r="N46664" i="2" s="1"/>
  <c r="O46664" i="2" l="1"/>
  <c r="P46664" i="2" s="1"/>
  <c r="I46665" i="2" l="1"/>
  <c r="N46665" i="2" s="1"/>
  <c r="R46664" i="2"/>
  <c r="O46665" i="2" l="1"/>
  <c r="R46665" i="2" s="1"/>
  <c r="P46665" i="2" l="1"/>
  <c r="I46666" i="2" s="1"/>
  <c r="N46666" i="2" l="1"/>
  <c r="O46666" i="2" l="1"/>
  <c r="P46666" i="2" s="1"/>
  <c r="I46667" i="2" s="1"/>
  <c r="R46666" i="2" l="1"/>
  <c r="N46667" i="2"/>
  <c r="O46667" i="2" l="1"/>
  <c r="R46667" i="2" s="1"/>
  <c r="P46667" i="2" l="1"/>
  <c r="I46668" i="2" s="1"/>
  <c r="N46668" i="2" l="1"/>
  <c r="O46668" i="2" l="1"/>
  <c r="P46668" i="2" s="1"/>
  <c r="I46669" i="2" s="1"/>
  <c r="R46668" i="2" l="1"/>
  <c r="N46669" i="2"/>
  <c r="O46669" i="2" l="1"/>
  <c r="P46669" i="2" s="1"/>
  <c r="I46670" i="2" s="1"/>
  <c r="R46669" i="2" l="1"/>
  <c r="N46670" i="2"/>
  <c r="O46670" i="2" l="1"/>
  <c r="P46670" i="2" s="1"/>
  <c r="I46671" i="2" s="1"/>
  <c r="I46672" i="2" s="1"/>
  <c r="R46670" i="2" l="1"/>
  <c r="N46671" i="2"/>
  <c r="O46671" i="2" l="1"/>
  <c r="R46671" i="2" s="1"/>
  <c r="P46671" i="2" l="1"/>
  <c r="N46672" i="2" l="1"/>
  <c r="O46672" i="2" l="1"/>
  <c r="P46672" i="2" s="1"/>
  <c r="I46673" i="2" l="1"/>
  <c r="N46673" i="2" s="1"/>
  <c r="R46672" i="2"/>
  <c r="O46673" i="2" l="1"/>
  <c r="R46673" i="2" s="1"/>
  <c r="P46673" i="2" l="1"/>
  <c r="I46674" i="2" l="1"/>
  <c r="N46674" i="2" s="1"/>
  <c r="O46674" i="2" l="1"/>
  <c r="P46674" i="2" s="1"/>
  <c r="I46675" i="2" l="1"/>
  <c r="N46675" i="2" s="1"/>
  <c r="R46674" i="2"/>
  <c r="O46675" i="2" l="1"/>
  <c r="P46675" i="2" s="1"/>
  <c r="I46676" i="2" l="1"/>
  <c r="N46676" i="2" s="1"/>
  <c r="R46675" i="2"/>
  <c r="O46676" i="2" l="1"/>
  <c r="P46676" i="2" s="1"/>
  <c r="I46677" i="2" l="1"/>
  <c r="N46677" i="2" s="1"/>
  <c r="R46676" i="2"/>
  <c r="O46677" i="2" l="1"/>
  <c r="R46677" i="2" s="1"/>
  <c r="P46677" i="2" l="1"/>
  <c r="I46678" i="2" s="1"/>
  <c r="N46678" i="2" l="1"/>
  <c r="O46678" i="2" l="1"/>
  <c r="P46678" i="2" s="1"/>
  <c r="I46679" i="2" s="1"/>
  <c r="R46678" i="2" l="1"/>
  <c r="N46679" i="2"/>
  <c r="O46679" i="2" l="1"/>
  <c r="R46679" i="2" s="1"/>
  <c r="P46679" i="2" l="1"/>
  <c r="I46680" i="2" s="1"/>
  <c r="N46680" i="2" l="1"/>
  <c r="O46680" i="2" l="1"/>
  <c r="P46680" i="2" s="1"/>
  <c r="I46681" i="2" s="1"/>
  <c r="R46680" i="2" l="1"/>
  <c r="N46681" i="2"/>
  <c r="O46681" i="2" l="1"/>
  <c r="R46681" i="2" s="1"/>
  <c r="P46681" i="2" l="1"/>
  <c r="I46682" i="2" s="1"/>
  <c r="N46682" i="2" l="1"/>
  <c r="O46682" i="2" l="1"/>
  <c r="P46682" i="2" s="1"/>
  <c r="I46683" i="2" s="1"/>
  <c r="R46682" i="2" l="1"/>
  <c r="N46683" i="2"/>
  <c r="O46683" i="2" l="1"/>
  <c r="R46683" i="2" s="1"/>
  <c r="P46683" i="2" l="1"/>
  <c r="I46684" i="2" l="1"/>
  <c r="N46684" i="2" s="1"/>
  <c r="O46684" i="2" l="1"/>
  <c r="P46684" i="2" s="1"/>
  <c r="I46685" i="2" l="1"/>
  <c r="N46685" i="2" s="1"/>
  <c r="R46684" i="2"/>
  <c r="O46685" i="2" l="1"/>
  <c r="R46685" i="2" s="1"/>
  <c r="P46685" i="2" l="1"/>
  <c r="I46686" i="2" l="1"/>
  <c r="N46686" i="2" s="1"/>
  <c r="O46686" i="2" l="1"/>
  <c r="P46686" i="2" s="1"/>
  <c r="I46687" i="2" l="1"/>
  <c r="N46687" i="2" s="1"/>
  <c r="R46686" i="2"/>
  <c r="O46687" i="2" l="1"/>
  <c r="R46687" i="2" s="1"/>
  <c r="P46687" i="2" l="1"/>
  <c r="I46688" i="2" l="1"/>
  <c r="N46688" i="2" s="1"/>
  <c r="O46688" i="2" l="1"/>
  <c r="P46688" i="2" s="1"/>
  <c r="I46689" i="2" l="1"/>
  <c r="N46689" i="2" s="1"/>
  <c r="R46688" i="2"/>
  <c r="O46689" i="2" l="1"/>
  <c r="R46689" i="2" s="1"/>
  <c r="P46689" i="2" l="1"/>
  <c r="I46690" i="2" s="1"/>
  <c r="N46690" i="2" l="1"/>
  <c r="O46690" i="2" l="1"/>
  <c r="P46690" i="2" s="1"/>
  <c r="I46691" i="2" s="1"/>
  <c r="R46690" i="2" l="1"/>
  <c r="N46691" i="2"/>
  <c r="O46691" i="2" l="1"/>
  <c r="P46691" i="2" s="1"/>
  <c r="I46692" i="2" s="1"/>
  <c r="R46691" i="2" l="1"/>
  <c r="N46692" i="2"/>
  <c r="O46692" i="2" l="1"/>
  <c r="P46692" i="2" s="1"/>
  <c r="I46693" i="2" s="1"/>
  <c r="R46692" i="2" l="1"/>
  <c r="N46693" i="2"/>
  <c r="O46693" i="2" l="1"/>
  <c r="R46693" i="2" s="1"/>
  <c r="P46693" i="2" l="1"/>
  <c r="I46694" i="2" s="1"/>
  <c r="N46694" i="2" l="1"/>
  <c r="O46694" i="2" l="1"/>
  <c r="P46694" i="2" s="1"/>
  <c r="I46695" i="2" s="1"/>
  <c r="R46694" i="2" l="1"/>
  <c r="N46695" i="2"/>
  <c r="O46695" i="2" l="1"/>
  <c r="P46695" i="2" s="1"/>
  <c r="I46696" i="2" l="1"/>
  <c r="N46696" i="2" s="1"/>
  <c r="R46695" i="2"/>
  <c r="O46696" i="2" l="1"/>
  <c r="P46696" i="2" s="1"/>
  <c r="I46697" i="2" l="1"/>
  <c r="N46697" i="2" s="1"/>
  <c r="R46696" i="2"/>
  <c r="O46697" i="2" l="1"/>
  <c r="P46697" i="2" s="1"/>
  <c r="I46698" i="2" l="1"/>
  <c r="N46698" i="2" s="1"/>
  <c r="R46697" i="2"/>
  <c r="O46698" i="2" l="1"/>
  <c r="P46698" i="2" s="1"/>
  <c r="I46699" i="2" l="1"/>
  <c r="N46699" i="2" s="1"/>
  <c r="R46698" i="2"/>
  <c r="O46699" i="2" l="1"/>
  <c r="R46699" i="2" s="1"/>
  <c r="P46699" i="2" l="1"/>
  <c r="I46700" i="2" l="1"/>
  <c r="N46700" i="2" s="1"/>
  <c r="O46700" i="2" l="1"/>
  <c r="P46700" i="2" s="1"/>
  <c r="I46701" i="2" l="1"/>
  <c r="N46701" i="2" s="1"/>
  <c r="R46700" i="2"/>
  <c r="O46701" i="2" l="1"/>
  <c r="R46701" i="2" s="1"/>
  <c r="P46701" i="2" l="1"/>
  <c r="I46702" i="2" s="1"/>
  <c r="N46702" i="2" l="1"/>
  <c r="O46702" i="2" l="1"/>
  <c r="P46702" i="2" s="1"/>
  <c r="I46703" i="2" s="1"/>
  <c r="R46702" i="2" l="1"/>
  <c r="N46703" i="2"/>
  <c r="O46703" i="2" l="1"/>
  <c r="R46703" i="2" s="1"/>
  <c r="P46703" i="2" l="1"/>
  <c r="I46704" i="2" s="1"/>
  <c r="N46704" i="2" l="1"/>
  <c r="O46704" i="2" l="1"/>
  <c r="P46704" i="2" s="1"/>
  <c r="I46705" i="2" s="1"/>
  <c r="R46704" i="2" l="1"/>
  <c r="N46705" i="2"/>
  <c r="O46705" i="2" l="1"/>
  <c r="R46705" i="2" s="1"/>
  <c r="P46705" i="2" l="1"/>
  <c r="I46706" i="2" s="1"/>
  <c r="N46706" i="2" l="1"/>
  <c r="O46706" i="2" l="1"/>
  <c r="P46706" i="2" s="1"/>
  <c r="I46707" i="2" s="1"/>
  <c r="R46706" i="2" l="1"/>
  <c r="N46707" i="2"/>
  <c r="O46707" i="2" l="1"/>
  <c r="P46707" i="2" s="1"/>
  <c r="I46708" i="2" l="1"/>
  <c r="N46708" i="2" s="1"/>
  <c r="R46707" i="2"/>
  <c r="O46708" i="2" l="1"/>
  <c r="P46708" i="2" s="1"/>
  <c r="I46709" i="2" l="1"/>
  <c r="N46709" i="2" s="1"/>
  <c r="R46708" i="2"/>
  <c r="O46709" i="2" l="1"/>
  <c r="R46709" i="2" s="1"/>
  <c r="P46709" i="2" l="1"/>
  <c r="I46710" i="2" l="1"/>
  <c r="N46710" i="2" s="1"/>
  <c r="O46710" i="2" l="1"/>
  <c r="P46710" i="2" s="1"/>
  <c r="I46711" i="2" l="1"/>
  <c r="N46711" i="2" s="1"/>
  <c r="R46710" i="2"/>
  <c r="O46711" i="2" l="1"/>
  <c r="R46711" i="2" s="1"/>
  <c r="P46711" i="2" l="1"/>
  <c r="I46712" i="2" l="1"/>
  <c r="N46712" i="2" s="1"/>
  <c r="O46712" i="2" l="1"/>
  <c r="P46712" i="2" s="1"/>
  <c r="I46713" i="2" l="1"/>
  <c r="N46713" i="2" s="1"/>
  <c r="R46712" i="2"/>
  <c r="O46713" i="2" l="1"/>
  <c r="P46713" i="2" s="1"/>
  <c r="I46714" i="2" s="1"/>
  <c r="R46713" i="2" l="1"/>
  <c r="N46714" i="2"/>
  <c r="O46714" i="2" l="1"/>
  <c r="P46714" i="2" s="1"/>
  <c r="I46715" i="2" s="1"/>
  <c r="R46714" i="2" l="1"/>
  <c r="N46715" i="2"/>
  <c r="O46715" i="2" l="1"/>
  <c r="R46715" i="2" s="1"/>
  <c r="P46715" i="2" l="1"/>
  <c r="I46716" i="2" s="1"/>
  <c r="N46716" i="2" l="1"/>
  <c r="O46716" i="2" l="1"/>
  <c r="P46716" i="2" s="1"/>
  <c r="I46717" i="2" s="1"/>
  <c r="R46716" i="2" l="1"/>
  <c r="N46717" i="2"/>
  <c r="O46717" i="2" l="1"/>
  <c r="R46717" i="2" s="1"/>
  <c r="P46717" i="2" l="1"/>
  <c r="I46718" i="2" s="1"/>
  <c r="N46718" i="2" l="1"/>
  <c r="O46718" i="2" l="1"/>
  <c r="P46718" i="2" s="1"/>
  <c r="I46719" i="2" s="1"/>
  <c r="R46718" i="2" l="1"/>
  <c r="N46719" i="2"/>
  <c r="O46719" i="2" l="1"/>
  <c r="R46719" i="2" s="1"/>
  <c r="P46719" i="2" l="1"/>
  <c r="I46720" i="2" l="1"/>
  <c r="N46720" i="2" s="1"/>
  <c r="O46720" i="2" l="1"/>
  <c r="P46720" i="2" s="1"/>
  <c r="I46721" i="2" l="1"/>
  <c r="N46721" i="2" s="1"/>
  <c r="R46720" i="2"/>
  <c r="O46721" i="2" l="1"/>
  <c r="R46721" i="2" s="1"/>
  <c r="P46721" i="2" l="1"/>
  <c r="I46722" i="2" l="1"/>
  <c r="N46722" i="2" s="1"/>
  <c r="O46722" i="2" l="1"/>
  <c r="P46722" i="2" s="1"/>
  <c r="I46723" i="2" l="1"/>
  <c r="N46723" i="2" s="1"/>
  <c r="R46722" i="2"/>
  <c r="O46723" i="2" l="1"/>
  <c r="R46723" i="2" s="1"/>
  <c r="P46723" i="2" l="1"/>
  <c r="I46724" i="2" l="1"/>
  <c r="N46724" i="2" s="1"/>
  <c r="O46724" i="2" l="1"/>
  <c r="P46724" i="2" s="1"/>
  <c r="I46725" i="2" l="1"/>
  <c r="N46725" i="2" s="1"/>
  <c r="R46724" i="2"/>
  <c r="O46725" i="2" l="1"/>
  <c r="R46725" i="2" s="1"/>
  <c r="P46725" i="2" l="1"/>
  <c r="I46726" i="2" s="1"/>
  <c r="N46726" i="2" l="1"/>
  <c r="O46726" i="2" l="1"/>
  <c r="P46726" i="2" s="1"/>
  <c r="I46727" i="2" s="1"/>
  <c r="R46726" i="2" l="1"/>
  <c r="N46727" i="2"/>
  <c r="O46727" i="2" l="1"/>
  <c r="R46727" i="2" s="1"/>
  <c r="P46727" i="2" l="1"/>
  <c r="I46728" i="2" s="1"/>
  <c r="N46728" i="2" l="1"/>
  <c r="O46728" i="2" l="1"/>
  <c r="P46728" i="2" s="1"/>
  <c r="I46729" i="2" s="1"/>
  <c r="R46728" i="2" l="1"/>
  <c r="N46729" i="2"/>
  <c r="O46729" i="2" l="1"/>
  <c r="P46729" i="2" s="1"/>
  <c r="I46730" i="2" s="1"/>
  <c r="R46729" i="2" l="1"/>
  <c r="N46730" i="2"/>
  <c r="O46730" i="2" l="1"/>
  <c r="P46730" i="2" s="1"/>
  <c r="I46731" i="2" s="1"/>
  <c r="R46730" i="2" l="1"/>
  <c r="N46731" i="2"/>
  <c r="O46731" i="2" l="1"/>
  <c r="R46731" i="2" s="1"/>
  <c r="P46731" i="2" l="1"/>
  <c r="I46732" i="2" l="1"/>
  <c r="N46732" i="2" s="1"/>
  <c r="O46732" i="2" l="1"/>
  <c r="P46732" i="2" s="1"/>
  <c r="I46733" i="2" l="1"/>
  <c r="N46733" i="2" s="1"/>
  <c r="R46732" i="2"/>
  <c r="O46733" i="2" l="1"/>
  <c r="R46733" i="2" s="1"/>
  <c r="P46733" i="2" l="1"/>
  <c r="I46734" i="2" l="1"/>
  <c r="N46734" i="2" s="1"/>
  <c r="O46734" i="2" l="1"/>
  <c r="P46734" i="2" s="1"/>
  <c r="I46735" i="2" l="1"/>
  <c r="N46735" i="2" s="1"/>
  <c r="R46734" i="2"/>
  <c r="O46735" i="2" l="1"/>
  <c r="P46735" i="2" s="1"/>
  <c r="I46736" i="2" l="1"/>
  <c r="N46736" i="2" s="1"/>
  <c r="R46735" i="2"/>
  <c r="O46736" i="2" l="1"/>
  <c r="P46736" i="2" s="1"/>
  <c r="I46737" i="2" l="1"/>
  <c r="N46737" i="2" s="1"/>
  <c r="R46736" i="2"/>
  <c r="O46737" i="2" l="1"/>
  <c r="R46737" i="2" s="1"/>
  <c r="P46737" i="2" l="1"/>
  <c r="I46738" i="2" s="1"/>
  <c r="N46738" i="2" l="1"/>
  <c r="O46738" i="2" l="1"/>
  <c r="R46738" i="2" s="1"/>
  <c r="P46738" i="2" l="1"/>
  <c r="I46739" i="2" s="1"/>
  <c r="N46739" i="2" l="1"/>
  <c r="O46739" i="2" l="1"/>
  <c r="P46739" i="2" s="1"/>
  <c r="I46740" i="2" s="1"/>
  <c r="R46739" i="2" l="1"/>
  <c r="N46740" i="2"/>
  <c r="O46740" i="2" l="1"/>
  <c r="P46740" i="2" s="1"/>
  <c r="I46741" i="2" s="1"/>
  <c r="R46740" i="2" l="1"/>
  <c r="N46741" i="2"/>
  <c r="O46741" i="2" l="1"/>
  <c r="R46741" i="2" s="1"/>
  <c r="P46741" i="2" l="1"/>
  <c r="I46742" i="2" s="1"/>
  <c r="N46742" i="2" l="1"/>
  <c r="O46742" i="2" l="1"/>
  <c r="P46742" i="2" s="1"/>
  <c r="I46743" i="2" s="1"/>
  <c r="R46742" i="2" l="1"/>
  <c r="N46743" i="2"/>
  <c r="O46743" i="2" l="1"/>
  <c r="R46743" i="2" s="1"/>
  <c r="P46743" i="2" l="1"/>
  <c r="I46744" i="2" l="1"/>
  <c r="N46744" i="2" s="1"/>
  <c r="O46744" i="2" l="1"/>
  <c r="P46744" i="2" s="1"/>
  <c r="I46745" i="2" l="1"/>
  <c r="N46745" i="2" s="1"/>
  <c r="R46744" i="2"/>
  <c r="O46745" i="2" l="1"/>
  <c r="R46745" i="2" s="1"/>
  <c r="P46745" i="2" l="1"/>
  <c r="I46746" i="2" l="1"/>
  <c r="N46746" i="2" s="1"/>
  <c r="O46746" i="2" l="1"/>
  <c r="P46746" i="2" s="1"/>
  <c r="I46747" i="2" l="1"/>
  <c r="N46747" i="2" s="1"/>
  <c r="R46746" i="2"/>
  <c r="O46747" i="2" l="1"/>
  <c r="R46747" i="2" s="1"/>
  <c r="P46747" i="2" l="1"/>
  <c r="I46748" i="2" l="1"/>
  <c r="N46748" i="2" s="1"/>
  <c r="O46748" i="2" l="1"/>
  <c r="P46748" i="2" s="1"/>
  <c r="I46749" i="2" l="1"/>
  <c r="N46749" i="2" s="1"/>
  <c r="R46748" i="2"/>
  <c r="O46749" i="2" l="1"/>
  <c r="R46749" i="2" s="1"/>
  <c r="P46749" i="2" l="1"/>
  <c r="I46750" i="2" s="1"/>
  <c r="N46750" i="2" l="1"/>
  <c r="O46750" i="2" l="1"/>
  <c r="P46750" i="2" s="1"/>
  <c r="I46751" i="2" s="1"/>
  <c r="R46750" i="2" l="1"/>
  <c r="N46751" i="2"/>
  <c r="O46751" i="2" l="1"/>
  <c r="R46751" i="2" s="1"/>
  <c r="P46751" i="2" l="1"/>
  <c r="I46752" i="2" s="1"/>
  <c r="N46752" i="2" l="1"/>
  <c r="O46752" i="2" l="1"/>
  <c r="P46752" i="2" s="1"/>
  <c r="I46753" i="2" s="1"/>
  <c r="R46752" i="2" l="1"/>
  <c r="N46753" i="2"/>
  <c r="O46753" i="2" l="1"/>
  <c r="P46753" i="2" s="1"/>
  <c r="I46754" i="2" s="1"/>
  <c r="R46753" i="2" l="1"/>
  <c r="N46754" i="2"/>
  <c r="O46754" i="2" l="1"/>
  <c r="P46754" i="2" s="1"/>
  <c r="I46755" i="2" s="1"/>
  <c r="R46754" i="2" l="1"/>
  <c r="N46755" i="2"/>
  <c r="O46755" i="2" l="1"/>
  <c r="P46755" i="2" s="1"/>
  <c r="I46756" i="2" l="1"/>
  <c r="N46756" i="2" s="1"/>
  <c r="R46755" i="2"/>
  <c r="O46756" i="2" l="1"/>
  <c r="P46756" i="2" s="1"/>
  <c r="I46757" i="2" l="1"/>
  <c r="N46757" i="2" s="1"/>
  <c r="R46756" i="2"/>
  <c r="O46757" i="2" l="1"/>
  <c r="R46757" i="2" s="1"/>
  <c r="P46757" i="2" l="1"/>
  <c r="I46758" i="2" l="1"/>
  <c r="N46758" i="2" s="1"/>
  <c r="O46758" i="2" l="1"/>
  <c r="P46758" i="2" s="1"/>
  <c r="I46759" i="2" l="1"/>
  <c r="N46759" i="2" s="1"/>
  <c r="R46758" i="2"/>
  <c r="O46759" i="2" l="1"/>
  <c r="R46759" i="2" s="1"/>
  <c r="P46759" i="2" l="1"/>
  <c r="I46760" i="2" l="1"/>
  <c r="N46760" i="2" s="1"/>
  <c r="O46760" i="2" l="1"/>
  <c r="P46760" i="2" s="1"/>
  <c r="I46761" i="2" l="1"/>
  <c r="N46761" i="2" s="1"/>
  <c r="R46760" i="2"/>
  <c r="O46761" i="2" l="1"/>
  <c r="P46761" i="2" s="1"/>
  <c r="I46762" i="2" s="1"/>
  <c r="R46761" i="2" l="1"/>
  <c r="N46762" i="2"/>
  <c r="O46762" i="2" l="1"/>
  <c r="P46762" i="2" s="1"/>
  <c r="I46763" i="2" s="1"/>
  <c r="R46762" i="2" l="1"/>
  <c r="N46763" i="2"/>
  <c r="O46763" i="2" l="1"/>
  <c r="R46763" i="2" s="1"/>
  <c r="P46763" i="2" l="1"/>
  <c r="I46764" i="2" s="1"/>
  <c r="N46764" i="2" l="1"/>
  <c r="O46764" i="2" l="1"/>
  <c r="P46764" i="2" s="1"/>
  <c r="I46765" i="2" s="1"/>
  <c r="R46764" i="2" l="1"/>
  <c r="N46765" i="2"/>
  <c r="O46765" i="2" l="1"/>
  <c r="R46765" i="2" s="1"/>
  <c r="P46765" i="2" l="1"/>
  <c r="I46766" i="2" s="1"/>
  <c r="N46766" i="2" l="1"/>
  <c r="O46766" i="2" l="1"/>
  <c r="P46766" i="2" s="1"/>
  <c r="I46767" i="2" s="1"/>
  <c r="R46766" i="2" l="1"/>
  <c r="N46767" i="2"/>
  <c r="O46767" i="2" l="1"/>
  <c r="R46767" i="2" s="1"/>
  <c r="P46767" i="2" l="1"/>
  <c r="I46768" i="2" l="1"/>
  <c r="N46768" i="2" s="1"/>
  <c r="O46768" i="2" l="1"/>
  <c r="P46768" i="2" s="1"/>
  <c r="I46769" i="2" l="1"/>
  <c r="N46769" i="2" s="1"/>
  <c r="R46768" i="2"/>
  <c r="O46769" i="2" l="1"/>
  <c r="R46769" i="2" s="1"/>
  <c r="P46769" i="2" l="1"/>
  <c r="I46770" i="2" l="1"/>
  <c r="N46770" i="2" s="1"/>
  <c r="O46770" i="2" l="1"/>
  <c r="P46770" i="2" s="1"/>
  <c r="I46771" i="2" l="1"/>
  <c r="N46771" i="2" s="1"/>
  <c r="R46770" i="2"/>
  <c r="O46771" i="2" l="1"/>
  <c r="R46771" i="2" s="1"/>
  <c r="P46771" i="2" l="1"/>
  <c r="I46772" i="2" l="1"/>
  <c r="N46772" i="2" s="1"/>
  <c r="O46772" i="2" l="1"/>
  <c r="P46772" i="2" s="1"/>
  <c r="I46773" i="2" l="1"/>
  <c r="N46773" i="2" s="1"/>
  <c r="R46772" i="2"/>
  <c r="O46773" i="2" l="1"/>
  <c r="P46773" i="2" s="1"/>
  <c r="I46774" i="2" s="1"/>
  <c r="R46773" i="2" l="1"/>
  <c r="N46774" i="2"/>
  <c r="O46774" i="2" l="1"/>
  <c r="P46774" i="2" s="1"/>
  <c r="I46775" i="2" s="1"/>
  <c r="R46774" i="2" l="1"/>
  <c r="N46775" i="2"/>
  <c r="O46775" i="2" l="1"/>
  <c r="R46775" i="2" s="1"/>
  <c r="P46775" i="2" l="1"/>
  <c r="I46776" i="2" s="1"/>
  <c r="N46776" i="2" l="1"/>
  <c r="O46776" i="2" l="1"/>
  <c r="P46776" i="2" s="1"/>
  <c r="I46777" i="2" s="1"/>
  <c r="R46776" i="2" l="1"/>
  <c r="N46777" i="2"/>
  <c r="O46777" i="2" l="1"/>
  <c r="R46777" i="2" s="1"/>
  <c r="P46777" i="2" l="1"/>
  <c r="I46778" i="2" s="1"/>
  <c r="N46778" i="2" l="1"/>
  <c r="O46778" i="2" l="1"/>
  <c r="P46778" i="2" s="1"/>
  <c r="I46779" i="2" s="1"/>
  <c r="R46778" i="2" l="1"/>
  <c r="N46779" i="2"/>
  <c r="O46779" i="2" l="1"/>
  <c r="R46779" i="2" s="1"/>
  <c r="P46779" i="2" l="1"/>
  <c r="I46780" i="2" l="1"/>
  <c r="N46780" i="2" s="1"/>
  <c r="O46780" i="2" l="1"/>
  <c r="P46780" i="2" s="1"/>
  <c r="I46781" i="2" l="1"/>
  <c r="N46781" i="2" s="1"/>
  <c r="R46780" i="2"/>
  <c r="O46781" i="2" l="1"/>
  <c r="R46781" i="2" s="1"/>
  <c r="P46781" i="2" l="1"/>
  <c r="I46782" i="2" l="1"/>
  <c r="N46782" i="2" s="1"/>
  <c r="O46782" i="2" l="1"/>
  <c r="P46782" i="2" s="1"/>
  <c r="I46783" i="2" l="1"/>
  <c r="N46783" i="2" s="1"/>
  <c r="R46782" i="2"/>
  <c r="O46783" i="2" l="1"/>
  <c r="P46783" i="2" s="1"/>
  <c r="I46784" i="2" l="1"/>
  <c r="N46784" i="2" s="1"/>
  <c r="R46783" i="2"/>
  <c r="O46784" i="2" l="1"/>
  <c r="P46784" i="2" s="1"/>
  <c r="I46785" i="2" l="1"/>
  <c r="N46785" i="2" s="1"/>
  <c r="R46784" i="2"/>
  <c r="O46785" i="2" l="1"/>
  <c r="R46785" i="2" s="1"/>
  <c r="P46785" i="2" l="1"/>
  <c r="I46786" i="2" s="1"/>
  <c r="N46786" i="2" l="1"/>
  <c r="O46786" i="2" l="1"/>
  <c r="P46786" i="2" s="1"/>
  <c r="I46787" i="2" s="1"/>
  <c r="R46786" i="2" l="1"/>
  <c r="N46787" i="2"/>
  <c r="O46787" i="2" l="1"/>
  <c r="R46787" i="2" s="1"/>
  <c r="P46787" i="2" l="1"/>
  <c r="I46788" i="2" s="1"/>
  <c r="N46788" i="2" l="1"/>
  <c r="O46788" i="2" l="1"/>
  <c r="P46788" i="2" s="1"/>
  <c r="I46789" i="2" s="1"/>
  <c r="R46788" i="2" l="1"/>
  <c r="N46789" i="2"/>
  <c r="O46789" i="2" l="1"/>
  <c r="P46789" i="2" s="1"/>
  <c r="I46790" i="2" s="1"/>
  <c r="R46789" i="2" l="1"/>
  <c r="N46790" i="2"/>
  <c r="O46790" i="2" l="1"/>
  <c r="P46790" i="2" s="1"/>
  <c r="I46791" i="2" s="1"/>
  <c r="R46790" i="2" l="1"/>
  <c r="N46791" i="2"/>
  <c r="O46791" i="2" l="1"/>
  <c r="R46791" i="2" s="1"/>
  <c r="P46791" i="2" l="1"/>
  <c r="I46792" i="2" l="1"/>
  <c r="N46792" i="2" s="1"/>
  <c r="O46792" i="2" l="1"/>
  <c r="P46792" i="2" s="1"/>
  <c r="I46793" i="2" l="1"/>
  <c r="N46793" i="2" s="1"/>
  <c r="R46792" i="2"/>
  <c r="O46793" i="2" l="1"/>
  <c r="R46793" i="2" s="1"/>
  <c r="P46793" i="2" l="1"/>
  <c r="I46794" i="2" l="1"/>
  <c r="N46794" i="2" s="1"/>
  <c r="O46794" i="2" l="1"/>
  <c r="P46794" i="2" s="1"/>
  <c r="I46795" i="2" l="1"/>
  <c r="N46795" i="2" s="1"/>
  <c r="R46794" i="2"/>
  <c r="O46795" i="2" l="1"/>
  <c r="P46795" i="2" s="1"/>
  <c r="I46796" i="2" l="1"/>
  <c r="N46796" i="2" s="1"/>
  <c r="R46795" i="2"/>
  <c r="O46796" i="2" l="1"/>
  <c r="P46796" i="2" s="1"/>
  <c r="I46797" i="2" l="1"/>
  <c r="N46797" i="2" s="1"/>
  <c r="R46796" i="2"/>
  <c r="O46797" i="2" l="1"/>
  <c r="R46797" i="2" s="1"/>
  <c r="P46797" i="2" l="1"/>
  <c r="I46798" i="2" s="1"/>
  <c r="N46798" i="2" l="1"/>
  <c r="O46798" i="2" l="1"/>
  <c r="P46798" i="2" s="1"/>
  <c r="I46799" i="2" s="1"/>
  <c r="R46798" i="2" l="1"/>
  <c r="N46799" i="2"/>
  <c r="O46799" i="2" l="1"/>
  <c r="R46799" i="2" s="1"/>
  <c r="P46799" i="2" l="1"/>
  <c r="I46800" i="2" s="1"/>
  <c r="N46800" i="2" l="1"/>
  <c r="O46800" i="2" l="1"/>
  <c r="P46800" i="2" s="1"/>
  <c r="I46801" i="2" s="1"/>
  <c r="R46800" i="2" l="1"/>
  <c r="N46801" i="2"/>
  <c r="O46801" i="2" l="1"/>
  <c r="P46801" i="2" s="1"/>
  <c r="I46802" i="2" s="1"/>
  <c r="R46801" i="2" l="1"/>
  <c r="N46802" i="2"/>
  <c r="O46802" i="2" l="1"/>
  <c r="P46802" i="2" s="1"/>
  <c r="I46803" i="2" s="1"/>
  <c r="R46802" i="2" l="1"/>
  <c r="N46803" i="2"/>
  <c r="O46803" i="2" l="1"/>
  <c r="P46803" i="2" s="1"/>
  <c r="I46804" i="2" l="1"/>
  <c r="N46804" i="2" s="1"/>
  <c r="R46803" i="2"/>
  <c r="O46804" i="2" l="1"/>
  <c r="P46804" i="2" s="1"/>
  <c r="I46805" i="2" l="1"/>
  <c r="N46805" i="2" s="1"/>
  <c r="R46804" i="2"/>
  <c r="O46805" i="2" l="1"/>
  <c r="R46805" i="2" s="1"/>
  <c r="P46805" i="2" l="1"/>
  <c r="I46806" i="2" l="1"/>
  <c r="N46806" i="2" s="1"/>
  <c r="O46806" i="2" l="1"/>
  <c r="P46806" i="2" s="1"/>
  <c r="I46807" i="2" l="1"/>
  <c r="N46807" i="2" s="1"/>
  <c r="R46806" i="2"/>
  <c r="O46807" i="2" l="1"/>
  <c r="P46807" i="2" s="1"/>
  <c r="I46808" i="2" l="1"/>
  <c r="N46808" i="2" s="1"/>
  <c r="R46807" i="2"/>
  <c r="O46808" i="2" l="1"/>
  <c r="P46808" i="2" s="1"/>
  <c r="I46809" i="2" l="1"/>
  <c r="N46809" i="2" s="1"/>
  <c r="R46808" i="2"/>
  <c r="O46809" i="2" l="1"/>
  <c r="R46809" i="2" s="1"/>
  <c r="P46809" i="2" l="1"/>
  <c r="I46810" i="2" s="1"/>
  <c r="N46810" i="2" l="1"/>
  <c r="O46810" i="2" l="1"/>
  <c r="P46810" i="2" s="1"/>
  <c r="I46811" i="2" s="1"/>
  <c r="R46810" i="2" l="1"/>
  <c r="N46811" i="2"/>
  <c r="O46811" i="2" l="1"/>
  <c r="R46811" i="2" s="1"/>
  <c r="P46811" i="2" l="1"/>
  <c r="I46812" i="2" s="1"/>
  <c r="N46812" i="2" l="1"/>
  <c r="O46812" i="2" l="1"/>
  <c r="P46812" i="2" s="1"/>
  <c r="I46813" i="2" s="1"/>
  <c r="R46812" i="2" l="1"/>
  <c r="N46813" i="2"/>
  <c r="O46813" i="2" l="1"/>
  <c r="P46813" i="2" s="1"/>
  <c r="I46814" i="2" s="1"/>
  <c r="R46813" i="2" l="1"/>
  <c r="N46814" i="2"/>
  <c r="O46814" i="2" l="1"/>
  <c r="P46814" i="2" s="1"/>
  <c r="I46815" i="2" s="1"/>
  <c r="R46814" i="2" l="1"/>
  <c r="N46815" i="2"/>
  <c r="O46815" i="2" l="1"/>
  <c r="R46815" i="2" s="1"/>
  <c r="P46815" i="2" l="1"/>
  <c r="I46816" i="2" l="1"/>
  <c r="N46816" i="2" s="1"/>
  <c r="O46816" i="2" l="1"/>
  <c r="P46816" i="2" s="1"/>
  <c r="I46817" i="2" l="1"/>
  <c r="N46817" i="2" s="1"/>
  <c r="R46816" i="2"/>
  <c r="O46817" i="2" l="1"/>
  <c r="R46817" i="2" s="1"/>
  <c r="P46817" i="2" l="1"/>
  <c r="I46818" i="2" l="1"/>
  <c r="N46818" i="2" s="1"/>
  <c r="O46818" i="2" l="1"/>
  <c r="P46818" i="2" s="1"/>
  <c r="I46819" i="2" l="1"/>
  <c r="N46819" i="2" s="1"/>
  <c r="R46818" i="2"/>
  <c r="O46819" i="2" l="1"/>
  <c r="R46819" i="2" s="1"/>
  <c r="P46819" i="2" l="1"/>
  <c r="I46820" i="2" l="1"/>
  <c r="N46820" i="2" s="1"/>
  <c r="O46820" i="2" l="1"/>
  <c r="P46820" i="2" s="1"/>
  <c r="I46821" i="2" l="1"/>
  <c r="N46821" i="2" s="1"/>
  <c r="R46820" i="2"/>
  <c r="O46821" i="2" l="1"/>
  <c r="R46821" i="2" s="1"/>
  <c r="P46821" i="2" l="1"/>
  <c r="I46822" i="2" s="1"/>
  <c r="N46822" i="2" l="1"/>
  <c r="O46822" i="2" l="1"/>
  <c r="P46822" i="2" s="1"/>
  <c r="I46823" i="2" s="1"/>
  <c r="R46822" i="2" l="1"/>
  <c r="N46823" i="2"/>
  <c r="O46823" i="2" l="1"/>
  <c r="R46823" i="2" s="1"/>
  <c r="P46823" i="2" l="1"/>
  <c r="I46824" i="2" s="1"/>
  <c r="N46824" i="2" l="1"/>
  <c r="O46824" i="2" l="1"/>
  <c r="P46824" i="2" s="1"/>
  <c r="I46825" i="2" s="1"/>
  <c r="R46824" i="2" l="1"/>
  <c r="N46825" i="2"/>
  <c r="O46825" i="2" l="1"/>
  <c r="R46825" i="2" s="1"/>
  <c r="P46825" i="2" l="1"/>
  <c r="I46826" i="2" s="1"/>
  <c r="N46826" i="2" l="1"/>
  <c r="O46826" i="2" l="1"/>
  <c r="P46826" i="2" s="1"/>
  <c r="I46827" i="2" s="1"/>
  <c r="R46826" i="2" l="1"/>
  <c r="N46827" i="2"/>
  <c r="O46827" i="2" l="1"/>
  <c r="R46827" i="2" s="1"/>
  <c r="P46827" i="2" l="1"/>
  <c r="I46828" i="2" l="1"/>
  <c r="N46828" i="2" s="1"/>
  <c r="O46828" i="2" l="1"/>
  <c r="P46828" i="2" s="1"/>
  <c r="I46829" i="2" l="1"/>
  <c r="N46829" i="2" s="1"/>
  <c r="R46828" i="2"/>
  <c r="O46829" i="2" l="1"/>
  <c r="P46829" i="2" s="1"/>
  <c r="I46830" i="2" l="1"/>
  <c r="N46830" i="2" s="1"/>
  <c r="R46829" i="2"/>
  <c r="O46830" i="2" l="1"/>
  <c r="P46830" i="2" s="1"/>
  <c r="I46831" i="2" l="1"/>
  <c r="N46831" i="2" s="1"/>
  <c r="R46830" i="2"/>
  <c r="O46831" i="2" l="1"/>
  <c r="R46831" i="2" s="1"/>
  <c r="P46831" i="2" l="1"/>
  <c r="I46832" i="2" l="1"/>
  <c r="N46832" i="2" s="1"/>
  <c r="O46832" i="2" l="1"/>
  <c r="P46832" i="2" s="1"/>
  <c r="I46833" i="2" l="1"/>
  <c r="N46833" i="2" s="1"/>
  <c r="R46832" i="2"/>
  <c r="O46833" i="2" l="1"/>
  <c r="R46833" i="2" s="1"/>
  <c r="P46833" i="2" l="1"/>
  <c r="I46834" i="2" s="1"/>
  <c r="N46834" i="2" l="1"/>
  <c r="O46834" i="2" l="1"/>
  <c r="P46834" i="2" s="1"/>
  <c r="I46835" i="2" s="1"/>
  <c r="R46834" i="2" l="1"/>
  <c r="N46835" i="2"/>
  <c r="O46835" i="2" l="1"/>
  <c r="R46835" i="2" s="1"/>
  <c r="P46835" i="2" l="1"/>
  <c r="I46836" i="2" s="1"/>
  <c r="N46836" i="2" l="1"/>
  <c r="O46836" i="2" l="1"/>
  <c r="P46836" i="2" s="1"/>
  <c r="I46837" i="2" s="1"/>
  <c r="R46836" i="2" l="1"/>
  <c r="N46837" i="2"/>
  <c r="O46837" i="2" l="1"/>
  <c r="R46837" i="2" s="1"/>
  <c r="P46837" i="2" l="1"/>
  <c r="I46838" i="2" s="1"/>
  <c r="N46838" i="2" l="1"/>
  <c r="O46838" i="2" l="1"/>
  <c r="P46838" i="2" s="1"/>
  <c r="I46839" i="2" s="1"/>
  <c r="R46838" i="2" l="1"/>
  <c r="N46839" i="2"/>
  <c r="O46839" i="2" l="1"/>
  <c r="R46839" i="2" s="1"/>
  <c r="P46839" i="2" l="1"/>
  <c r="I46840" i="2" l="1"/>
  <c r="N46840" i="2" s="1"/>
  <c r="O46840" i="2" l="1"/>
  <c r="P46840" i="2" s="1"/>
  <c r="I46841" i="2" l="1"/>
  <c r="N46841" i="2" s="1"/>
  <c r="R46840" i="2"/>
  <c r="O46841" i="2" l="1"/>
  <c r="R46841" i="2" s="1"/>
  <c r="P46841" i="2" l="1"/>
  <c r="I46842" i="2" l="1"/>
  <c r="N46842" i="2" s="1"/>
  <c r="O46842" i="2" l="1"/>
  <c r="P46842" i="2" s="1"/>
  <c r="I46843" i="2" l="1"/>
  <c r="N46843" i="2" s="1"/>
  <c r="R46842" i="2"/>
  <c r="O46843" i="2" l="1"/>
  <c r="R46843" i="2" s="1"/>
  <c r="P46843" i="2" l="1"/>
  <c r="I46844" i="2" l="1"/>
  <c r="N46844" i="2" s="1"/>
  <c r="O46844" i="2" l="1"/>
  <c r="P46844" i="2" s="1"/>
  <c r="I46845" i="2" l="1"/>
  <c r="N46845" i="2" s="1"/>
  <c r="R46844" i="2"/>
  <c r="O46845" i="2" l="1"/>
  <c r="P46845" i="2" s="1"/>
  <c r="I46846" i="2" s="1"/>
  <c r="R46845" i="2" l="1"/>
  <c r="N46846" i="2"/>
  <c r="O46846" i="2" l="1"/>
  <c r="P46846" i="2" s="1"/>
  <c r="I46847" i="2" s="1"/>
  <c r="R46846" i="2" l="1"/>
  <c r="N46847" i="2"/>
  <c r="O46847" i="2" l="1"/>
  <c r="R46847" i="2" s="1"/>
  <c r="P46847" i="2" l="1"/>
  <c r="I46848" i="2" s="1"/>
  <c r="N46848" i="2" l="1"/>
  <c r="O46848" i="2" l="1"/>
  <c r="P46848" i="2" s="1"/>
  <c r="I46849" i="2" s="1"/>
  <c r="R46848" i="2" l="1"/>
  <c r="N46849" i="2"/>
  <c r="O46849" i="2" l="1"/>
  <c r="R46849" i="2" s="1"/>
  <c r="P46849" i="2" l="1"/>
  <c r="I46850" i="2" s="1"/>
  <c r="N46850" i="2" l="1"/>
  <c r="O46850" i="2" l="1"/>
  <c r="P46850" i="2" s="1"/>
  <c r="I46851" i="2" s="1"/>
  <c r="R46850" i="2" l="1"/>
  <c r="N46851" i="2"/>
  <c r="O46851" i="2" l="1"/>
  <c r="P46851" i="2" s="1"/>
  <c r="I46852" i="2" l="1"/>
  <c r="N46852" i="2" s="1"/>
  <c r="R46851" i="2"/>
  <c r="O46852" i="2" l="1"/>
  <c r="P46852" i="2" s="1"/>
  <c r="I46853" i="2" l="1"/>
  <c r="N46853" i="2" s="1"/>
  <c r="R46852" i="2"/>
  <c r="O46853" i="2" l="1"/>
  <c r="R46853" i="2" s="1"/>
  <c r="P46853" i="2" l="1"/>
  <c r="I46854" i="2" l="1"/>
  <c r="N46854" i="2" s="1"/>
  <c r="O46854" i="2" l="1"/>
  <c r="P46854" i="2" s="1"/>
  <c r="I46855" i="2" l="1"/>
  <c r="N46855" i="2" s="1"/>
  <c r="R46854" i="2"/>
  <c r="O46855" i="2" l="1"/>
  <c r="R46855" i="2" s="1"/>
  <c r="P46855" i="2" l="1"/>
  <c r="I46856" i="2" l="1"/>
  <c r="N46856" i="2" s="1"/>
  <c r="O46856" i="2" l="1"/>
  <c r="P46856" i="2" s="1"/>
  <c r="I46857" i="2" l="1"/>
  <c r="N46857" i="2" s="1"/>
  <c r="R46856" i="2"/>
  <c r="O46857" i="2" l="1"/>
  <c r="R46857" i="2" s="1"/>
  <c r="P46857" i="2" l="1"/>
  <c r="I46858" i="2" s="1"/>
  <c r="N46858" i="2" l="1"/>
  <c r="O46858" i="2" l="1"/>
  <c r="P46858" i="2" s="1"/>
  <c r="I46859" i="2" s="1"/>
  <c r="R46858" i="2" l="1"/>
  <c r="N46859" i="2"/>
  <c r="O46859" i="2" l="1"/>
  <c r="R46859" i="2" s="1"/>
  <c r="P46859" i="2" l="1"/>
  <c r="I46860" i="2" s="1"/>
  <c r="N46860" i="2" l="1"/>
  <c r="O46860" i="2" l="1"/>
  <c r="P46860" i="2" s="1"/>
  <c r="I46861" i="2" s="1"/>
  <c r="R46860" i="2" l="1"/>
  <c r="N46861" i="2"/>
  <c r="O46861" i="2" l="1"/>
  <c r="R46861" i="2" s="1"/>
  <c r="P46861" i="2" l="1"/>
  <c r="I46862" i="2" s="1"/>
  <c r="N46862" i="2" l="1"/>
  <c r="O46862" i="2" l="1"/>
  <c r="P46862" i="2" s="1"/>
  <c r="I46863" i="2" s="1"/>
  <c r="R46862" i="2" l="1"/>
  <c r="N46863" i="2"/>
  <c r="O46863" i="2" l="1"/>
  <c r="R46863" i="2" s="1"/>
  <c r="P46863" i="2" l="1"/>
  <c r="I46864" i="2" l="1"/>
  <c r="N46864" i="2" s="1"/>
  <c r="O46864" i="2" l="1"/>
  <c r="P46864" i="2" s="1"/>
  <c r="I46865" i="2" l="1"/>
  <c r="N46865" i="2" s="1"/>
  <c r="R46864" i="2"/>
  <c r="O46865" i="2" l="1"/>
  <c r="R46865" i="2" s="1"/>
  <c r="P46865" i="2" l="1"/>
  <c r="I46866" i="2" l="1"/>
  <c r="N46866" i="2" s="1"/>
  <c r="O46866" i="2" l="1"/>
  <c r="P46866" i="2" s="1"/>
  <c r="I46867" i="2" l="1"/>
  <c r="N46867" i="2" s="1"/>
  <c r="R46866" i="2"/>
  <c r="O46867" i="2" l="1"/>
  <c r="R46867" i="2" s="1"/>
  <c r="P46867" i="2" l="1"/>
  <c r="I46868" i="2" l="1"/>
  <c r="N46868" i="2" s="1"/>
  <c r="O46868" i="2" l="1"/>
  <c r="P46868" i="2" s="1"/>
  <c r="I46869" i="2" l="1"/>
  <c r="N46869" i="2" s="1"/>
  <c r="R46868" i="2"/>
  <c r="O46869" i="2" l="1"/>
  <c r="R46869" i="2" s="1"/>
  <c r="P46869" i="2" l="1"/>
  <c r="I46870" i="2" s="1"/>
  <c r="N46870" i="2" l="1"/>
  <c r="O46870" i="2" l="1"/>
  <c r="P46870" i="2" s="1"/>
  <c r="I46871" i="2" s="1"/>
  <c r="R46870" i="2" l="1"/>
  <c r="N46871" i="2"/>
  <c r="O46871" i="2" l="1"/>
  <c r="R46871" i="2" s="1"/>
  <c r="P46871" i="2" l="1"/>
  <c r="I46872" i="2" s="1"/>
  <c r="N46872" i="2" l="1"/>
  <c r="O46872" i="2" l="1"/>
  <c r="P46872" i="2" s="1"/>
  <c r="I46873" i="2" s="1"/>
  <c r="R46872" i="2" l="1"/>
  <c r="N46873" i="2"/>
  <c r="O46873" i="2" l="1"/>
  <c r="R46873" i="2" s="1"/>
  <c r="P46873" i="2" l="1"/>
  <c r="I46874" i="2" s="1"/>
  <c r="N46874" i="2" l="1"/>
  <c r="O46874" i="2" l="1"/>
  <c r="P46874" i="2" s="1"/>
  <c r="I46875" i="2" s="1"/>
  <c r="R46874" i="2" l="1"/>
  <c r="N46875" i="2"/>
  <c r="O46875" i="2" l="1"/>
  <c r="R46875" i="2" s="1"/>
  <c r="P46875" i="2" l="1"/>
  <c r="I46876" i="2" l="1"/>
  <c r="N46876" i="2" s="1"/>
  <c r="O46876" i="2" l="1"/>
  <c r="P46876" i="2" s="1"/>
  <c r="I46877" i="2" l="1"/>
  <c r="N46877" i="2" s="1"/>
  <c r="R46876" i="2"/>
  <c r="O46877" i="2" l="1"/>
  <c r="R46877" i="2" s="1"/>
  <c r="P46877" i="2" l="1"/>
  <c r="I46878" i="2" l="1"/>
  <c r="N46878" i="2" s="1"/>
  <c r="O46878" i="2" l="1"/>
  <c r="P46878" i="2" s="1"/>
  <c r="I46879" i="2" l="1"/>
  <c r="N46879" i="2" s="1"/>
  <c r="R46878" i="2"/>
  <c r="O46879" i="2" l="1"/>
  <c r="P46879" i="2" s="1"/>
  <c r="I46880" i="2" l="1"/>
  <c r="N46880" i="2" s="1"/>
  <c r="R46879" i="2"/>
  <c r="O46880" i="2" l="1"/>
  <c r="P46880" i="2" s="1"/>
  <c r="I46881" i="2" l="1"/>
  <c r="N46881" i="2" s="1"/>
  <c r="R46880" i="2"/>
  <c r="O46881" i="2" l="1"/>
  <c r="R46881" i="2" s="1"/>
  <c r="P46881" i="2" l="1"/>
  <c r="I46882" i="2" s="1"/>
  <c r="N46882" i="2" l="1"/>
  <c r="O46882" i="2" l="1"/>
  <c r="P46882" i="2" s="1"/>
  <c r="I46883" i="2" s="1"/>
  <c r="R46882" i="2" l="1"/>
  <c r="N46883" i="2"/>
  <c r="O46883" i="2" l="1"/>
  <c r="R46883" i="2" s="1"/>
  <c r="P46883" i="2" l="1"/>
  <c r="I46884" i="2" s="1"/>
  <c r="N46884" i="2" l="1"/>
  <c r="O46884" i="2" l="1"/>
  <c r="P46884" i="2" s="1"/>
  <c r="I46885" i="2" s="1"/>
  <c r="R46884" i="2" l="1"/>
  <c r="N46885" i="2"/>
  <c r="O46885" i="2" l="1"/>
  <c r="P46885" i="2" s="1"/>
  <c r="I46886" i="2" s="1"/>
  <c r="R46885" i="2" l="1"/>
  <c r="N46886" i="2"/>
  <c r="O46886" i="2" l="1"/>
  <c r="P46886" i="2" s="1"/>
  <c r="I46887" i="2" s="1"/>
  <c r="R46886" i="2" l="1"/>
  <c r="N46887" i="2"/>
  <c r="O46887" i="2" l="1"/>
  <c r="R46887" i="2" s="1"/>
  <c r="P46887" i="2" l="1"/>
  <c r="I46888" i="2" l="1"/>
  <c r="N46888" i="2" s="1"/>
  <c r="O46888" i="2" l="1"/>
  <c r="P46888" i="2" s="1"/>
  <c r="I46889" i="2" l="1"/>
  <c r="N46889" i="2" s="1"/>
  <c r="R46888" i="2"/>
  <c r="O46889" i="2" l="1"/>
  <c r="R46889" i="2" s="1"/>
  <c r="P46889" i="2" l="1"/>
  <c r="I46890" i="2" l="1"/>
  <c r="N46890" i="2" s="1"/>
  <c r="O46890" i="2" l="1"/>
  <c r="P46890" i="2" s="1"/>
  <c r="I46891" i="2" l="1"/>
  <c r="N46891" i="2" s="1"/>
  <c r="R46890" i="2"/>
  <c r="O46891" i="2" l="1"/>
  <c r="R46891" i="2" s="1"/>
  <c r="P46891" i="2" l="1"/>
  <c r="I46892" i="2" l="1"/>
  <c r="N46892" i="2" s="1"/>
  <c r="O46892" i="2" l="1"/>
  <c r="P46892" i="2" s="1"/>
  <c r="I46893" i="2" l="1"/>
  <c r="N46893" i="2" s="1"/>
  <c r="R46892" i="2"/>
  <c r="O46893" i="2" l="1"/>
  <c r="R46893" i="2" s="1"/>
  <c r="P46893" i="2" l="1"/>
  <c r="I46894" i="2" s="1"/>
  <c r="N46894" i="2" l="1"/>
  <c r="O46894" i="2" l="1"/>
  <c r="P46894" i="2" s="1"/>
  <c r="I46895" i="2" s="1"/>
  <c r="R46894" i="2" l="1"/>
  <c r="N46895" i="2"/>
  <c r="O46895" i="2" l="1"/>
  <c r="P46895" i="2" s="1"/>
  <c r="I46896" i="2" s="1"/>
  <c r="R46895" i="2" l="1"/>
  <c r="N46896" i="2"/>
  <c r="O46896" i="2" l="1"/>
  <c r="P46896" i="2" s="1"/>
  <c r="I46897" i="2" s="1"/>
  <c r="R46896" i="2" l="1"/>
  <c r="N46897" i="2"/>
  <c r="O46897" i="2" l="1"/>
  <c r="R46897" i="2" s="1"/>
  <c r="P46897" i="2" l="1"/>
  <c r="I46898" i="2" s="1"/>
  <c r="N46898" i="2" l="1"/>
  <c r="O46898" i="2" l="1"/>
  <c r="P46898" i="2" s="1"/>
  <c r="I46899" i="2" s="1"/>
  <c r="R46898" i="2" l="1"/>
  <c r="N46899" i="2"/>
  <c r="O46899" i="2" l="1"/>
  <c r="R46899" i="2" s="1"/>
  <c r="P46899" i="2" l="1"/>
  <c r="I46900" i="2" l="1"/>
  <c r="N46900" i="2" s="1"/>
  <c r="O46900" i="2" l="1"/>
  <c r="P46900" i="2" s="1"/>
  <c r="I46901" i="2" l="1"/>
  <c r="N46901" i="2" s="1"/>
  <c r="R46900" i="2"/>
  <c r="O46901" i="2" l="1"/>
  <c r="P46901" i="2" s="1"/>
  <c r="I46902" i="2" l="1"/>
  <c r="N46902" i="2" s="1"/>
  <c r="R46901" i="2"/>
  <c r="O46902" i="2" l="1"/>
  <c r="P46902" i="2" s="1"/>
  <c r="I46903" i="2" l="1"/>
  <c r="N46903" i="2" s="1"/>
  <c r="R46902" i="2"/>
  <c r="O46903" i="2" l="1"/>
  <c r="R46903" i="2" s="1"/>
  <c r="P46903" i="2" l="1"/>
  <c r="I46904" i="2" l="1"/>
  <c r="N46904" i="2" s="1"/>
  <c r="O46904" i="2" l="1"/>
  <c r="P46904" i="2" s="1"/>
  <c r="I46905" i="2" l="1"/>
  <c r="N46905" i="2" s="1"/>
  <c r="R46904" i="2"/>
  <c r="O46905" i="2" l="1"/>
  <c r="R46905" i="2" s="1"/>
  <c r="P46905" i="2" l="1"/>
  <c r="I46906" i="2" s="1"/>
  <c r="N46906" i="2" l="1"/>
  <c r="O46906" i="2" l="1"/>
  <c r="P46906" i="2" s="1"/>
  <c r="I46907" i="2" s="1"/>
  <c r="R46906" i="2" l="1"/>
  <c r="N46907" i="2"/>
  <c r="O46907" i="2" l="1"/>
  <c r="R46907" i="2" s="1"/>
  <c r="P46907" i="2" l="1"/>
  <c r="I46908" i="2" s="1"/>
  <c r="N46908" i="2" l="1"/>
  <c r="O46908" i="2" l="1"/>
  <c r="P46908" i="2" s="1"/>
  <c r="I46909" i="2" s="1"/>
  <c r="R46908" i="2" l="1"/>
  <c r="N46909" i="2"/>
  <c r="O46909" i="2" l="1"/>
  <c r="R46909" i="2" s="1"/>
  <c r="P46909" i="2" l="1"/>
  <c r="I46910" i="2" s="1"/>
  <c r="N46910" i="2" l="1"/>
  <c r="O46910" i="2" l="1"/>
  <c r="P46910" i="2" s="1"/>
  <c r="I46911" i="2" s="1"/>
  <c r="R46910" i="2" l="1"/>
  <c r="N46911" i="2"/>
  <c r="O46911" i="2" l="1"/>
  <c r="P46911" i="2" s="1"/>
  <c r="I46912" i="2" l="1"/>
  <c r="N46912" i="2" s="1"/>
  <c r="R46911" i="2"/>
  <c r="O46912" i="2" l="1"/>
  <c r="P46912" i="2" s="1"/>
  <c r="I46913" i="2" l="1"/>
  <c r="N46913" i="2" s="1"/>
  <c r="R46912" i="2"/>
  <c r="O46913" i="2" l="1"/>
  <c r="R46913" i="2" s="1"/>
  <c r="P46913" i="2" l="1"/>
  <c r="I46914" i="2" l="1"/>
  <c r="N46914" i="2" s="1"/>
  <c r="O46914" i="2" l="1"/>
  <c r="P46914" i="2" s="1"/>
  <c r="I46915" i="2" l="1"/>
  <c r="N46915" i="2" s="1"/>
  <c r="R46914" i="2"/>
  <c r="O46915" i="2" l="1"/>
  <c r="R46915" i="2" s="1"/>
  <c r="P46915" i="2" l="1"/>
  <c r="I46916" i="2" l="1"/>
  <c r="N46916" i="2" s="1"/>
  <c r="O46916" i="2" l="1"/>
  <c r="P46916" i="2" s="1"/>
  <c r="I46917" i="2" l="1"/>
  <c r="N46917" i="2" s="1"/>
  <c r="R46916" i="2"/>
  <c r="O46917" i="2" l="1"/>
  <c r="P46917" i="2" s="1"/>
  <c r="I46918" i="2" s="1"/>
  <c r="R46917" i="2" l="1"/>
  <c r="N46918" i="2"/>
  <c r="O46918" i="2" l="1"/>
  <c r="P46918" i="2" s="1"/>
  <c r="I46919" i="2" s="1"/>
  <c r="R46918" i="2" l="1"/>
  <c r="N46919" i="2"/>
  <c r="O46919" i="2" l="1"/>
  <c r="R46919" i="2" s="1"/>
  <c r="P46919" i="2" l="1"/>
  <c r="I46920" i="2" s="1"/>
  <c r="N46920" i="2" l="1"/>
  <c r="O46920" i="2" l="1"/>
  <c r="P46920" i="2" s="1"/>
  <c r="I46921" i="2" s="1"/>
  <c r="R46920" i="2" l="1"/>
  <c r="N46921" i="2"/>
  <c r="O46921" i="2" l="1"/>
  <c r="R46921" i="2" s="1"/>
  <c r="P46921" i="2" l="1"/>
  <c r="I46922" i="2" s="1"/>
  <c r="N46922" i="2" l="1"/>
  <c r="O46922" i="2" l="1"/>
  <c r="P46922" i="2" s="1"/>
  <c r="I46923" i="2" s="1"/>
  <c r="R46922" i="2" l="1"/>
  <c r="N46923" i="2"/>
  <c r="O46923" i="2" l="1"/>
  <c r="P46923" i="2" s="1"/>
  <c r="I46924" i="2" l="1"/>
  <c r="N46924" i="2" s="1"/>
  <c r="R46923" i="2"/>
  <c r="O46924" i="2" l="1"/>
  <c r="P46924" i="2" s="1"/>
  <c r="I46925" i="2" l="1"/>
  <c r="N46925" i="2" s="1"/>
  <c r="R46924" i="2"/>
  <c r="O46925" i="2" l="1"/>
  <c r="R46925" i="2" s="1"/>
  <c r="P46925" i="2" l="1"/>
  <c r="I46926" i="2" l="1"/>
  <c r="N46926" i="2" s="1"/>
  <c r="O46926" i="2" l="1"/>
  <c r="P46926" i="2" s="1"/>
  <c r="I46927" i="2" l="1"/>
  <c r="N46927" i="2" s="1"/>
  <c r="R46926" i="2"/>
  <c r="O46927" i="2" l="1"/>
  <c r="R46927" i="2" s="1"/>
  <c r="P46927" i="2" l="1"/>
  <c r="I46928" i="2" l="1"/>
  <c r="N46928" i="2" s="1"/>
  <c r="O46928" i="2" l="1"/>
  <c r="P46928" i="2" s="1"/>
  <c r="I46929" i="2" l="1"/>
  <c r="N46929" i="2" s="1"/>
  <c r="R46928" i="2"/>
  <c r="O46929" i="2" l="1"/>
  <c r="R46929" i="2" s="1"/>
  <c r="P46929" i="2" l="1"/>
  <c r="I46930" i="2" s="1"/>
  <c r="N46930" i="2" l="1"/>
  <c r="O46930" i="2" l="1"/>
  <c r="P46930" i="2" s="1"/>
  <c r="I46931" i="2" s="1"/>
  <c r="R46930" i="2" l="1"/>
  <c r="N46931" i="2"/>
  <c r="O46931" i="2" l="1"/>
  <c r="R46931" i="2" s="1"/>
  <c r="P46931" i="2" l="1"/>
  <c r="I46932" i="2" s="1"/>
  <c r="N46932" i="2" l="1"/>
  <c r="O46932" i="2" l="1"/>
  <c r="P46932" i="2" s="1"/>
  <c r="I46933" i="2" s="1"/>
  <c r="R46932" i="2" l="1"/>
  <c r="N46933" i="2"/>
  <c r="O46933" i="2" l="1"/>
  <c r="P46933" i="2" s="1"/>
  <c r="I46934" i="2" s="1"/>
  <c r="R46933" i="2" l="1"/>
  <c r="N46934" i="2"/>
  <c r="O46934" i="2" l="1"/>
  <c r="P46934" i="2" s="1"/>
  <c r="I46935" i="2" s="1"/>
  <c r="R46934" i="2" l="1"/>
  <c r="N46935" i="2"/>
  <c r="O46935" i="2" l="1"/>
  <c r="R46935" i="2" s="1"/>
  <c r="P46935" i="2" l="1"/>
  <c r="I46936" i="2" l="1"/>
  <c r="N46936" i="2" s="1"/>
  <c r="O46936" i="2" l="1"/>
  <c r="P46936" i="2" s="1"/>
  <c r="I46937" i="2" l="1"/>
  <c r="N46937" i="2" s="1"/>
  <c r="R46936" i="2"/>
  <c r="O46937" i="2" l="1"/>
  <c r="R46937" i="2" s="1"/>
  <c r="P46937" i="2" l="1"/>
  <c r="I46938" i="2" l="1"/>
  <c r="N46938" i="2" s="1"/>
  <c r="O46938" i="2" l="1"/>
  <c r="P46938" i="2" s="1"/>
  <c r="I46939" i="2" l="1"/>
  <c r="N46939" i="2" s="1"/>
  <c r="R46938" i="2"/>
  <c r="O46939" i="2" l="1"/>
  <c r="P46939" i="2" s="1"/>
  <c r="I46940" i="2" l="1"/>
  <c r="N46940" i="2" s="1"/>
  <c r="R46939" i="2"/>
  <c r="O46940" i="2" l="1"/>
  <c r="P46940" i="2" s="1"/>
  <c r="I46941" i="2" l="1"/>
  <c r="N46941" i="2" s="1"/>
  <c r="R46940" i="2"/>
  <c r="O46941" i="2" l="1"/>
  <c r="R46941" i="2" s="1"/>
  <c r="P46941" i="2" l="1"/>
  <c r="I46942" i="2" s="1"/>
  <c r="N46942" i="2" l="1"/>
  <c r="O46942" i="2" l="1"/>
  <c r="P46942" i="2" s="1"/>
  <c r="I46943" i="2" s="1"/>
  <c r="R46942" i="2" l="1"/>
  <c r="N46943" i="2"/>
  <c r="O46943" i="2" l="1"/>
  <c r="R46943" i="2" s="1"/>
  <c r="P46943" i="2" l="1"/>
  <c r="I46944" i="2" s="1"/>
  <c r="N46944" i="2" l="1"/>
  <c r="O46944" i="2" l="1"/>
  <c r="P46944" i="2" s="1"/>
  <c r="I46945" i="2" s="1"/>
  <c r="R46944" i="2" l="1"/>
  <c r="N46945" i="2"/>
  <c r="O46945" i="2" l="1"/>
  <c r="R46945" i="2" s="1"/>
  <c r="P46945" i="2" l="1"/>
  <c r="I46946" i="2" s="1"/>
  <c r="N46946" i="2" l="1"/>
  <c r="O46946" i="2" l="1"/>
  <c r="P46946" i="2" s="1"/>
  <c r="I46947" i="2" s="1"/>
  <c r="R46946" i="2" l="1"/>
  <c r="N46947" i="2"/>
  <c r="O46947" i="2" l="1"/>
  <c r="R46947" i="2" s="1"/>
  <c r="P46947" i="2" l="1"/>
  <c r="I46948" i="2" l="1"/>
  <c r="N46948" i="2" s="1"/>
  <c r="O46948" i="2" l="1"/>
  <c r="P46948" i="2" s="1"/>
  <c r="I46949" i="2" l="1"/>
  <c r="N46949" i="2" s="1"/>
  <c r="R46948" i="2"/>
  <c r="O46949" i="2" l="1"/>
  <c r="R46949" i="2" s="1"/>
  <c r="P46949" i="2" l="1"/>
  <c r="I46950" i="2" l="1"/>
  <c r="N46950" i="2" s="1"/>
  <c r="O46950" i="2" l="1"/>
  <c r="P46950" i="2" s="1"/>
  <c r="I46951" i="2" l="1"/>
  <c r="N46951" i="2" s="1"/>
  <c r="R46950" i="2"/>
  <c r="O46951" i="2" l="1"/>
  <c r="R46951" i="2" s="1"/>
  <c r="P46951" i="2" l="1"/>
  <c r="I46952" i="2" l="1"/>
  <c r="N46952" i="2" s="1"/>
  <c r="O46952" i="2" l="1"/>
  <c r="P46952" i="2" s="1"/>
  <c r="I46953" i="2" l="1"/>
  <c r="N46953" i="2" s="1"/>
  <c r="R46952" i="2"/>
  <c r="O46953" i="2" l="1"/>
  <c r="R46953" i="2" s="1"/>
  <c r="P46953" i="2" l="1"/>
  <c r="I46954" i="2" s="1"/>
  <c r="N46954" i="2" l="1"/>
  <c r="O46954" i="2" l="1"/>
  <c r="P46954" i="2" s="1"/>
  <c r="I46955" i="2" s="1"/>
  <c r="R46954" i="2" l="1"/>
  <c r="N46955" i="2"/>
  <c r="O46955" i="2" l="1"/>
  <c r="P46955" i="2" s="1"/>
  <c r="I46956" i="2" s="1"/>
  <c r="R46955" i="2" l="1"/>
  <c r="N46956" i="2"/>
  <c r="O46956" i="2" l="1"/>
  <c r="P46956" i="2" s="1"/>
  <c r="I46957" i="2" s="1"/>
  <c r="R46956" i="2" l="1"/>
  <c r="N46957" i="2"/>
  <c r="O46957" i="2" l="1"/>
  <c r="R46957" i="2" s="1"/>
  <c r="P46957" i="2" l="1"/>
  <c r="I46958" i="2" s="1"/>
  <c r="N46958" i="2" l="1"/>
  <c r="O46958" i="2" l="1"/>
  <c r="P46958" i="2" s="1"/>
  <c r="I46959" i="2" s="1"/>
  <c r="I46960" i="2" s="1"/>
  <c r="R46958" i="2" l="1"/>
  <c r="N46959" i="2"/>
  <c r="O46959" i="2" l="1"/>
  <c r="R46959" i="2" s="1"/>
  <c r="P46959" i="2" l="1"/>
  <c r="N46960" i="2" l="1"/>
  <c r="O46960" i="2" l="1"/>
  <c r="P46960" i="2" s="1"/>
  <c r="I46961" i="2" l="1"/>
  <c r="N46961" i="2" s="1"/>
  <c r="R46960" i="2"/>
  <c r="O46961" i="2" l="1"/>
  <c r="P46961" i="2" s="1"/>
  <c r="I46962" i="2" l="1"/>
  <c r="N46962" i="2" s="1"/>
  <c r="R46961" i="2"/>
  <c r="O46962" i="2" l="1"/>
  <c r="P46962" i="2" s="1"/>
  <c r="I46963" i="2" l="1"/>
  <c r="N46963" i="2" s="1"/>
  <c r="R46962" i="2"/>
  <c r="O46963" i="2" l="1"/>
  <c r="R46963" i="2" s="1"/>
  <c r="P46963" i="2" l="1"/>
  <c r="I46964" i="2" l="1"/>
  <c r="N46964" i="2" s="1"/>
  <c r="O46964" i="2" l="1"/>
  <c r="P46964" i="2" s="1"/>
  <c r="I46965" i="2" l="1"/>
  <c r="N46965" i="2" s="1"/>
  <c r="R46964" i="2"/>
  <c r="O46965" i="2" l="1"/>
  <c r="R46965" i="2" s="1"/>
  <c r="P46965" i="2" l="1"/>
  <c r="I46966" i="2" s="1"/>
  <c r="N46966" i="2" l="1"/>
  <c r="O46966" i="2" l="1"/>
  <c r="P46966" i="2" s="1"/>
  <c r="I46967" i="2" s="1"/>
  <c r="R46966" i="2" l="1"/>
  <c r="N46967" i="2"/>
  <c r="O46967" i="2" l="1"/>
  <c r="R46967" i="2" s="1"/>
  <c r="P46967" i="2" l="1"/>
  <c r="I46968" i="2" s="1"/>
  <c r="N46968" i="2" l="1"/>
  <c r="O46968" i="2" l="1"/>
  <c r="P46968" i="2" s="1"/>
  <c r="I46969" i="2" s="1"/>
  <c r="R46968" i="2" l="1"/>
  <c r="N46969" i="2"/>
  <c r="O46969" i="2" l="1"/>
  <c r="R46969" i="2" s="1"/>
  <c r="P46969" i="2" l="1"/>
  <c r="I46970" i="2" s="1"/>
  <c r="N46970" i="2" l="1"/>
  <c r="O46970" i="2" l="1"/>
  <c r="P46970" i="2" s="1"/>
  <c r="I46971" i="2" s="1"/>
  <c r="R46970" i="2" l="1"/>
  <c r="N46971" i="2"/>
  <c r="O46971" i="2" l="1"/>
  <c r="P46971" i="2" s="1"/>
  <c r="I46972" i="2" l="1"/>
  <c r="N46972" i="2" s="1"/>
  <c r="R46971" i="2"/>
  <c r="O46972" i="2" l="1"/>
  <c r="P46972" i="2" s="1"/>
  <c r="I46973" i="2" l="1"/>
  <c r="N46973" i="2" s="1"/>
  <c r="R46972" i="2"/>
  <c r="O46973" i="2" l="1"/>
  <c r="R46973" i="2" s="1"/>
  <c r="P46973" i="2" l="1"/>
  <c r="I46974" i="2" l="1"/>
  <c r="N46974" i="2" s="1"/>
  <c r="O46974" i="2" l="1"/>
  <c r="P46974" i="2" s="1"/>
  <c r="I46975" i="2" l="1"/>
  <c r="N46975" i="2" s="1"/>
  <c r="R46974" i="2"/>
  <c r="O46975" i="2" l="1"/>
  <c r="R46975" i="2" s="1"/>
  <c r="P46975" i="2" l="1"/>
  <c r="I46976" i="2" l="1"/>
  <c r="N46976" i="2" s="1"/>
  <c r="O46976" i="2" l="1"/>
  <c r="P46976" i="2" s="1"/>
  <c r="I46977" i="2" l="1"/>
  <c r="N46977" i="2" s="1"/>
  <c r="R46976" i="2"/>
  <c r="O46977" i="2" l="1"/>
  <c r="P46977" i="2" s="1"/>
  <c r="I46978" i="2" s="1"/>
  <c r="R46977" i="2" l="1"/>
  <c r="N46978" i="2"/>
  <c r="O46978" i="2" l="1"/>
  <c r="P46978" i="2" s="1"/>
  <c r="I46979" i="2" s="1"/>
  <c r="R46978" i="2" l="1"/>
  <c r="N46979" i="2"/>
  <c r="O46979" i="2" l="1"/>
  <c r="R46979" i="2" s="1"/>
  <c r="P46979" i="2" l="1"/>
  <c r="I46980" i="2" s="1"/>
  <c r="N46980" i="2" l="1"/>
  <c r="O46980" i="2" l="1"/>
  <c r="P46980" i="2" s="1"/>
  <c r="I46981" i="2" s="1"/>
  <c r="R46980" i="2" l="1"/>
  <c r="N46981" i="2"/>
  <c r="O46981" i="2" l="1"/>
  <c r="R46981" i="2" s="1"/>
  <c r="P46981" i="2" l="1"/>
  <c r="I46982" i="2" s="1"/>
  <c r="N46982" i="2" l="1"/>
  <c r="O46982" i="2" l="1"/>
  <c r="P46982" i="2" s="1"/>
  <c r="I46983" i="2" s="1"/>
  <c r="R46982" i="2" l="1"/>
  <c r="N46983" i="2"/>
  <c r="O46983" i="2" l="1"/>
  <c r="R46983" i="2" s="1"/>
  <c r="P46983" i="2" l="1"/>
  <c r="I46984" i="2" l="1"/>
  <c r="N46984" i="2" s="1"/>
  <c r="O46984" i="2" l="1"/>
  <c r="P46984" i="2" s="1"/>
  <c r="I46985" i="2" l="1"/>
  <c r="N46985" i="2" s="1"/>
  <c r="R46984" i="2"/>
  <c r="O46985" i="2" l="1"/>
  <c r="R46985" i="2" s="1"/>
  <c r="P46985" i="2" l="1"/>
  <c r="I46986" i="2" l="1"/>
  <c r="N46986" i="2" s="1"/>
  <c r="O46986" i="2" l="1"/>
  <c r="P46986" i="2" s="1"/>
  <c r="I46987" i="2" l="1"/>
  <c r="N46987" i="2" s="1"/>
  <c r="R46986" i="2"/>
  <c r="O46987" i="2" l="1"/>
  <c r="R46987" i="2" s="1"/>
  <c r="P46987" i="2" l="1"/>
  <c r="I46988" i="2" l="1"/>
  <c r="N46988" i="2" s="1"/>
  <c r="O46988" i="2" l="1"/>
  <c r="P46988" i="2" s="1"/>
  <c r="I46989" i="2" l="1"/>
  <c r="N46989" i="2" s="1"/>
  <c r="R46988" i="2"/>
  <c r="O46989" i="2" l="1"/>
  <c r="R46989" i="2" s="1"/>
  <c r="P46989" i="2" l="1"/>
  <c r="I46990" i="2" s="1"/>
  <c r="N46990" i="2" l="1"/>
  <c r="O46990" i="2" l="1"/>
  <c r="P46990" i="2" s="1"/>
  <c r="I46991" i="2" s="1"/>
  <c r="R46990" i="2" l="1"/>
  <c r="N46991" i="2"/>
  <c r="O46991" i="2" l="1"/>
  <c r="R46991" i="2" s="1"/>
  <c r="P46991" i="2" l="1"/>
  <c r="I46992" i="2" s="1"/>
  <c r="N46992" i="2" l="1"/>
  <c r="O46992" i="2" l="1"/>
  <c r="P46992" i="2" s="1"/>
  <c r="I46993" i="2" s="1"/>
  <c r="R46992" i="2" l="1"/>
  <c r="N46993" i="2"/>
  <c r="O46993" i="2" l="1"/>
  <c r="P46993" i="2" s="1"/>
  <c r="I46994" i="2" s="1"/>
  <c r="R46993" i="2" l="1"/>
  <c r="N46994" i="2"/>
  <c r="O46994" i="2" l="1"/>
  <c r="P46994" i="2" s="1"/>
  <c r="I46995" i="2" s="1"/>
  <c r="R46994" i="2" l="1"/>
  <c r="N46995" i="2"/>
  <c r="O46995" i="2" l="1"/>
  <c r="R46995" i="2" s="1"/>
  <c r="P46995" i="2" l="1"/>
  <c r="I46996" i="2" l="1"/>
  <c r="N46996" i="2" s="1"/>
  <c r="O46996" i="2" l="1"/>
  <c r="P46996" i="2" s="1"/>
  <c r="I46997" i="2" l="1"/>
  <c r="N46997" i="2" s="1"/>
  <c r="R46996" i="2"/>
  <c r="O46997" i="2" l="1"/>
  <c r="R46997" i="2" s="1"/>
  <c r="P46997" i="2" l="1"/>
  <c r="I46998" i="2" l="1"/>
  <c r="N46998" i="2" s="1"/>
  <c r="O46998" i="2" l="1"/>
  <c r="P46998" i="2" s="1"/>
  <c r="I46999" i="2" l="1"/>
  <c r="N46999" i="2" s="1"/>
  <c r="R46998" i="2"/>
  <c r="O46999" i="2" l="1"/>
  <c r="P46999" i="2" s="1"/>
  <c r="I47000" i="2" l="1"/>
  <c r="N47000" i="2" s="1"/>
  <c r="R46999" i="2"/>
  <c r="O47000" i="2" l="1"/>
  <c r="P47000" i="2" s="1"/>
  <c r="I47001" i="2" l="1"/>
  <c r="N47001" i="2" s="1"/>
  <c r="R47000" i="2"/>
  <c r="O47001" i="2" l="1"/>
  <c r="R47001" i="2" s="1"/>
  <c r="P47001" i="2" l="1"/>
  <c r="I47002" i="2" s="1"/>
  <c r="N47002" i="2" l="1"/>
  <c r="O47002" i="2" l="1"/>
  <c r="P47002" i="2" s="1"/>
  <c r="I47003" i="2" s="1"/>
  <c r="R47002" i="2" l="1"/>
  <c r="N47003" i="2"/>
  <c r="O47003" i="2" l="1"/>
  <c r="R47003" i="2" s="1"/>
  <c r="P47003" i="2" l="1"/>
  <c r="I47004" i="2" s="1"/>
  <c r="N47004" i="2" l="1"/>
  <c r="O47004" i="2" l="1"/>
  <c r="P47004" i="2" s="1"/>
  <c r="I47005" i="2" s="1"/>
  <c r="R47004" i="2" l="1"/>
  <c r="N47005" i="2"/>
  <c r="O47005" i="2" l="1"/>
  <c r="R47005" i="2" s="1"/>
  <c r="P47005" i="2" l="1"/>
  <c r="I47006" i="2" s="1"/>
  <c r="N47006" i="2" l="1"/>
  <c r="O47006" i="2" l="1"/>
  <c r="P47006" i="2" s="1"/>
  <c r="I47007" i="2" s="1"/>
  <c r="R47006" i="2" l="1"/>
  <c r="N47007" i="2"/>
  <c r="O47007" i="2" l="1"/>
  <c r="R47007" i="2" s="1"/>
  <c r="P47007" i="2" l="1"/>
  <c r="I47008" i="2" l="1"/>
  <c r="N47008" i="2" s="1"/>
  <c r="O47008" i="2" l="1"/>
  <c r="P47008" i="2" s="1"/>
  <c r="I47009" i="2" l="1"/>
  <c r="N47009" i="2" s="1"/>
  <c r="R47008" i="2"/>
  <c r="O47009" i="2" l="1"/>
  <c r="P47009" i="2" s="1"/>
  <c r="I47010" i="2" l="1"/>
  <c r="N47010" i="2" s="1"/>
  <c r="R47009" i="2"/>
  <c r="O47010" i="2" l="1"/>
  <c r="P47010" i="2" s="1"/>
  <c r="I47011" i="2" l="1"/>
  <c r="N47011" i="2" s="1"/>
  <c r="R47010" i="2"/>
  <c r="O47011" i="2" l="1"/>
  <c r="R47011" i="2" s="1"/>
  <c r="P47011" i="2" l="1"/>
  <c r="I47012" i="2" l="1"/>
  <c r="N47012" i="2" s="1"/>
  <c r="O47012" i="2" l="1"/>
  <c r="P47012" i="2" s="1"/>
  <c r="I47013" i="2" l="1"/>
  <c r="N47013" i="2" s="1"/>
  <c r="R47012" i="2"/>
  <c r="O47013" i="2" l="1"/>
  <c r="R47013" i="2" s="1"/>
  <c r="P47013" i="2" l="1"/>
  <c r="I47014" i="2" s="1"/>
  <c r="N47014" i="2" l="1"/>
  <c r="O47014" i="2" l="1"/>
  <c r="P47014" i="2" s="1"/>
  <c r="I47015" i="2" s="1"/>
  <c r="R47014" i="2" l="1"/>
  <c r="N47015" i="2"/>
  <c r="O47015" i="2" l="1"/>
  <c r="P47015" i="2" s="1"/>
  <c r="I47016" i="2" s="1"/>
  <c r="R47015" i="2" l="1"/>
  <c r="N47016" i="2"/>
  <c r="O47016" i="2" l="1"/>
  <c r="P47016" i="2" s="1"/>
  <c r="I47017" i="2" s="1"/>
  <c r="R47016" i="2" l="1"/>
  <c r="N47017" i="2"/>
  <c r="O47017" i="2" l="1"/>
  <c r="R47017" i="2" s="1"/>
  <c r="P47017" i="2" l="1"/>
  <c r="I47018" i="2" s="1"/>
  <c r="N47018" i="2" l="1"/>
  <c r="O47018" i="2" l="1"/>
  <c r="P47018" i="2" s="1"/>
  <c r="I47019" i="2" s="1"/>
  <c r="R47018" i="2" l="1"/>
  <c r="N47019" i="2"/>
  <c r="O47019" i="2" l="1"/>
  <c r="R47019" i="2" s="1"/>
  <c r="P47019" i="2" l="1"/>
  <c r="I47020" i="2" l="1"/>
  <c r="N47020" i="2" s="1"/>
  <c r="O47020" i="2" l="1"/>
  <c r="P47020" i="2" s="1"/>
  <c r="I47021" i="2" l="1"/>
  <c r="N47021" i="2" s="1"/>
  <c r="R47020" i="2"/>
  <c r="O47021" i="2" l="1"/>
  <c r="R47021" i="2" s="1"/>
  <c r="P47021" i="2" l="1"/>
  <c r="I47022" i="2" l="1"/>
  <c r="N47022" i="2" s="1"/>
  <c r="O47022" i="2" l="1"/>
  <c r="P47022" i="2" s="1"/>
  <c r="I47023" i="2" l="1"/>
  <c r="N47023" i="2" s="1"/>
  <c r="R47022" i="2"/>
  <c r="O47023" i="2" l="1"/>
  <c r="R47023" i="2" s="1"/>
  <c r="P47023" i="2" l="1"/>
  <c r="I47024" i="2" l="1"/>
  <c r="N47024" i="2" s="1"/>
  <c r="O47024" i="2" l="1"/>
  <c r="P47024" i="2" s="1"/>
  <c r="I47025" i="2" l="1"/>
  <c r="N47025" i="2" s="1"/>
  <c r="R47024" i="2"/>
  <c r="O47025" i="2" l="1"/>
  <c r="R47025" i="2" s="1"/>
  <c r="P47025" i="2" l="1"/>
  <c r="I47026" i="2" s="1"/>
  <c r="N47026" i="2" l="1"/>
  <c r="O47026" i="2" l="1"/>
  <c r="P47026" i="2" s="1"/>
  <c r="I47027" i="2" s="1"/>
  <c r="R47026" i="2" l="1"/>
  <c r="N47027" i="2"/>
  <c r="O47027" i="2" l="1"/>
  <c r="R47027" i="2" s="1"/>
  <c r="P47027" i="2" l="1"/>
  <c r="I47028" i="2" s="1"/>
  <c r="N47028" i="2" l="1"/>
  <c r="O47028" i="2" l="1"/>
  <c r="P47028" i="2" s="1"/>
  <c r="I47029" i="2" s="1"/>
  <c r="R47028" i="2" l="1"/>
  <c r="N47029" i="2"/>
  <c r="O47029" i="2" l="1"/>
  <c r="R47029" i="2" s="1"/>
  <c r="P47029" i="2" l="1"/>
  <c r="I47030" i="2" s="1"/>
  <c r="N47030" i="2" l="1"/>
  <c r="O47030" i="2" l="1"/>
  <c r="P47030" i="2" s="1"/>
  <c r="I47031" i="2" s="1"/>
  <c r="R47030" i="2" l="1"/>
  <c r="N47031" i="2"/>
  <c r="O47031" i="2" l="1"/>
  <c r="P47031" i="2" s="1"/>
  <c r="I47032" i="2" l="1"/>
  <c r="N47032" i="2" s="1"/>
  <c r="R47031" i="2"/>
  <c r="O47032" i="2" l="1"/>
  <c r="P47032" i="2" s="1"/>
  <c r="I47033" i="2" l="1"/>
  <c r="N47033" i="2" s="1"/>
  <c r="R47032" i="2"/>
  <c r="O47033" i="2" l="1"/>
  <c r="R47033" i="2" s="1"/>
  <c r="P47033" i="2" l="1"/>
  <c r="I47034" i="2" l="1"/>
  <c r="N47034" i="2" s="1"/>
  <c r="O47034" i="2" l="1"/>
  <c r="P47034" i="2" s="1"/>
  <c r="I47035" i="2" l="1"/>
  <c r="N47035" i="2" s="1"/>
  <c r="R47034" i="2"/>
  <c r="O47035" i="2" l="1"/>
  <c r="R47035" i="2" s="1"/>
  <c r="P47035" i="2" l="1"/>
  <c r="I47036" i="2" l="1"/>
  <c r="N47036" i="2" s="1"/>
  <c r="O47036" i="2" l="1"/>
  <c r="P47036" i="2" s="1"/>
  <c r="I47037" i="2" l="1"/>
  <c r="N47037" i="2" s="1"/>
  <c r="R47036" i="2"/>
  <c r="O47037" i="2" l="1"/>
  <c r="P47037" i="2" s="1"/>
  <c r="I47038" i="2" s="1"/>
  <c r="R47037" i="2" l="1"/>
  <c r="N47038" i="2"/>
  <c r="O47038" i="2" l="1"/>
  <c r="P47038" i="2" s="1"/>
  <c r="I47039" i="2" s="1"/>
  <c r="R47038" i="2" l="1"/>
  <c r="N47039" i="2"/>
  <c r="O47039" i="2" l="1"/>
  <c r="R47039" i="2" s="1"/>
  <c r="P47039" i="2" l="1"/>
  <c r="I47040" i="2" s="1"/>
  <c r="N47040" i="2" l="1"/>
  <c r="O47040" i="2" l="1"/>
  <c r="P47040" i="2" s="1"/>
  <c r="I47041" i="2" s="1"/>
  <c r="R47040" i="2" l="1"/>
  <c r="N47041" i="2"/>
  <c r="O47041" i="2" l="1"/>
  <c r="R47041" i="2" s="1"/>
  <c r="P47041" i="2" l="1"/>
  <c r="I47042" i="2" s="1"/>
  <c r="N47042" i="2" l="1"/>
  <c r="O47042" i="2" l="1"/>
  <c r="P47042" i="2" s="1"/>
  <c r="I47043" i="2" s="1"/>
  <c r="R47042" i="2" l="1"/>
  <c r="N47043" i="2"/>
  <c r="O47043" i="2" l="1"/>
  <c r="R47043" i="2" s="1"/>
  <c r="P47043" i="2" l="1"/>
  <c r="I47044" i="2" l="1"/>
  <c r="N47044" i="2" s="1"/>
  <c r="O47044" i="2" l="1"/>
  <c r="P47044" i="2" s="1"/>
  <c r="I47045" i="2" l="1"/>
  <c r="N47045" i="2" s="1"/>
  <c r="R47044" i="2"/>
  <c r="O47045" i="2" l="1"/>
  <c r="R47045" i="2" s="1"/>
  <c r="P47045" i="2" l="1"/>
  <c r="I47046" i="2" l="1"/>
  <c r="N47046" i="2" s="1"/>
  <c r="O47046" i="2" l="1"/>
  <c r="P47046" i="2" s="1"/>
  <c r="I47047" i="2" l="1"/>
  <c r="N47047" i="2" s="1"/>
  <c r="R47046" i="2"/>
  <c r="O47047" i="2" l="1"/>
  <c r="P47047" i="2" s="1"/>
  <c r="I47048" i="2" l="1"/>
  <c r="N47048" i="2" s="1"/>
  <c r="R47047" i="2"/>
  <c r="O47048" i="2" l="1"/>
  <c r="P47048" i="2" s="1"/>
  <c r="I47049" i="2" l="1"/>
  <c r="N47049" i="2" s="1"/>
  <c r="R47048" i="2"/>
  <c r="O47049" i="2" l="1"/>
  <c r="R47049" i="2" s="1"/>
  <c r="P47049" i="2" l="1"/>
  <c r="I47050" i="2" s="1"/>
  <c r="N47050" i="2" l="1"/>
  <c r="O47050" i="2" l="1"/>
  <c r="P47050" i="2" s="1"/>
  <c r="I47051" i="2" s="1"/>
  <c r="R47050" i="2" l="1"/>
  <c r="N47051" i="2"/>
  <c r="O47051" i="2" l="1"/>
  <c r="R47051" i="2" s="1"/>
  <c r="P47051" i="2" l="1"/>
  <c r="I47052" i="2" s="1"/>
  <c r="N47052" i="2" l="1"/>
  <c r="O47052" i="2" l="1"/>
  <c r="P47052" i="2" s="1"/>
  <c r="I47053" i="2" s="1"/>
  <c r="R47052" i="2" l="1"/>
  <c r="N47053" i="2"/>
  <c r="O47053" i="2" l="1"/>
  <c r="P47053" i="2" s="1"/>
  <c r="I47054" i="2" s="1"/>
  <c r="R47053" i="2" l="1"/>
  <c r="N47054" i="2"/>
  <c r="O47054" i="2" l="1"/>
  <c r="P47054" i="2" s="1"/>
  <c r="I47055" i="2" s="1"/>
  <c r="R47054" i="2" l="1"/>
  <c r="N47055" i="2"/>
  <c r="O47055" i="2" l="1"/>
  <c r="R47055" i="2" s="1"/>
  <c r="P47055" i="2" l="1"/>
  <c r="I47056" i="2" l="1"/>
  <c r="N47056" i="2" s="1"/>
  <c r="O47056" i="2" l="1"/>
  <c r="P47056" i="2" s="1"/>
  <c r="I47057" i="2" l="1"/>
  <c r="N47057" i="2" s="1"/>
  <c r="R47056" i="2"/>
  <c r="O47057" i="2" l="1"/>
  <c r="R47057" i="2" s="1"/>
  <c r="P47057" i="2" l="1"/>
  <c r="I47058" i="2" l="1"/>
  <c r="N47058" i="2" s="1"/>
  <c r="O47058" i="2" l="1"/>
  <c r="P47058" i="2" s="1"/>
  <c r="I47059" i="2" l="1"/>
  <c r="N47059" i="2" s="1"/>
  <c r="R47058" i="2"/>
  <c r="O47059" i="2" l="1"/>
  <c r="R47059" i="2" s="1"/>
  <c r="P47059" i="2" l="1"/>
  <c r="I47060" i="2" l="1"/>
  <c r="N47060" i="2" s="1"/>
  <c r="O47060" i="2" l="1"/>
  <c r="P47060" i="2" s="1"/>
  <c r="I47061" i="2" l="1"/>
  <c r="N47061" i="2" s="1"/>
  <c r="R47060" i="2"/>
  <c r="O47061" i="2" l="1"/>
  <c r="R47061" i="2" s="1"/>
  <c r="P47061" i="2" l="1"/>
  <c r="I47062" i="2" s="1"/>
  <c r="N47062" i="2" l="1"/>
  <c r="O47062" i="2" l="1"/>
  <c r="P47062" i="2" s="1"/>
  <c r="I47063" i="2" s="1"/>
  <c r="R47062" i="2" l="1"/>
  <c r="N47063" i="2"/>
  <c r="O47063" i="2" l="1"/>
  <c r="R47063" i="2" s="1"/>
  <c r="P47063" i="2" l="1"/>
  <c r="I47064" i="2" s="1"/>
  <c r="N47064" i="2" l="1"/>
  <c r="O47064" i="2" l="1"/>
  <c r="R47064" i="2" s="1"/>
  <c r="P47064" i="2" l="1"/>
  <c r="I47065" i="2" s="1"/>
  <c r="N47065" i="2" l="1"/>
  <c r="O47065" i="2" l="1"/>
  <c r="R47065" i="2" s="1"/>
  <c r="P47065" i="2" l="1"/>
  <c r="I47066" i="2" s="1"/>
  <c r="N47066" i="2" l="1"/>
  <c r="O47066" i="2" l="1"/>
  <c r="P47066" i="2" s="1"/>
  <c r="I47067" i="2" s="1"/>
  <c r="R47066" i="2" l="1"/>
  <c r="N47067" i="2"/>
  <c r="O47067" i="2" l="1"/>
  <c r="R47067" i="2" s="1"/>
  <c r="P47067" i="2" l="1"/>
  <c r="I47068" i="2" l="1"/>
  <c r="N47068" i="2" s="1"/>
  <c r="O47068" i="2" l="1"/>
  <c r="P47068" i="2" s="1"/>
  <c r="I47069" i="2" l="1"/>
  <c r="N47069" i="2" s="1"/>
  <c r="R47068" i="2"/>
  <c r="O47069" i="2" l="1"/>
  <c r="R47069" i="2" s="1"/>
  <c r="P47069" i="2" l="1"/>
  <c r="I47070" i="2" l="1"/>
  <c r="N47070" i="2" s="1"/>
  <c r="O47070" i="2" l="1"/>
  <c r="P47070" i="2" s="1"/>
  <c r="I47071" i="2" l="1"/>
  <c r="N47071" i="2" s="1"/>
  <c r="R47070" i="2"/>
  <c r="O47071" i="2" l="1"/>
  <c r="R47071" i="2" s="1"/>
  <c r="P47071" i="2" l="1"/>
  <c r="I47072" i="2" l="1"/>
  <c r="N47072" i="2" s="1"/>
  <c r="O47072" i="2" l="1"/>
  <c r="P47072" i="2" s="1"/>
  <c r="I47073" i="2" l="1"/>
  <c r="N47073" i="2" s="1"/>
  <c r="R47072" i="2"/>
  <c r="O47073" i="2" l="1"/>
  <c r="P47073" i="2" s="1"/>
  <c r="I47074" i="2" s="1"/>
  <c r="R47073" i="2" l="1"/>
  <c r="N47074" i="2"/>
  <c r="O47074" i="2" l="1"/>
  <c r="P47074" i="2" s="1"/>
  <c r="I47075" i="2" s="1"/>
  <c r="R47074" i="2" l="1"/>
  <c r="N47075" i="2"/>
  <c r="O47075" i="2" l="1"/>
  <c r="R47075" i="2" s="1"/>
  <c r="P47075" i="2" l="1"/>
  <c r="I47076" i="2" s="1"/>
  <c r="N47076" i="2" l="1"/>
  <c r="O47076" i="2" l="1"/>
  <c r="P47076" i="2" s="1"/>
  <c r="I47077" i="2" s="1"/>
  <c r="R47076" i="2" l="1"/>
  <c r="N47077" i="2"/>
  <c r="O47077" i="2" l="1"/>
  <c r="R47077" i="2" s="1"/>
  <c r="P47077" i="2" l="1"/>
  <c r="I47078" i="2" s="1"/>
  <c r="N47078" i="2" l="1"/>
  <c r="O47078" i="2" l="1"/>
  <c r="P47078" i="2" s="1"/>
  <c r="I47079" i="2" s="1"/>
  <c r="R47078" i="2" l="1"/>
  <c r="N47079" i="2"/>
  <c r="O47079" i="2" l="1"/>
  <c r="P47079" i="2" s="1"/>
  <c r="I47080" i="2" l="1"/>
  <c r="N47080" i="2" s="1"/>
  <c r="R47079" i="2"/>
  <c r="O47080" i="2" l="1"/>
  <c r="P47080" i="2" s="1"/>
  <c r="I47081" i="2" l="1"/>
  <c r="N47081" i="2" s="1"/>
  <c r="R47080" i="2"/>
  <c r="O47081" i="2" l="1"/>
  <c r="R47081" i="2" s="1"/>
  <c r="P47081" i="2" l="1"/>
  <c r="I47082" i="2" l="1"/>
  <c r="N47082" i="2" s="1"/>
  <c r="O47082" i="2" l="1"/>
  <c r="P47082" i="2" s="1"/>
  <c r="I47083" i="2" l="1"/>
  <c r="N47083" i="2" s="1"/>
  <c r="R47082" i="2"/>
  <c r="O47083" i="2" l="1"/>
  <c r="R47083" i="2" s="1"/>
  <c r="P47083" i="2" l="1"/>
  <c r="I47084" i="2" l="1"/>
  <c r="N47084" i="2" s="1"/>
  <c r="O47084" i="2" l="1"/>
  <c r="P47084" i="2" s="1"/>
  <c r="I47085" i="2" l="1"/>
  <c r="N47085" i="2" s="1"/>
  <c r="R47084" i="2"/>
  <c r="O47085" i="2" l="1"/>
  <c r="R47085" i="2" s="1"/>
  <c r="P47085" i="2" l="1"/>
  <c r="I47086" i="2" s="1"/>
  <c r="N47086" i="2" l="1"/>
  <c r="O47086" i="2" l="1"/>
  <c r="P47086" i="2" s="1"/>
  <c r="I47087" i="2" s="1"/>
  <c r="R47086" i="2" l="1"/>
  <c r="N47087" i="2"/>
  <c r="O47087" i="2" l="1"/>
  <c r="R47087" i="2" s="1"/>
  <c r="P47087" i="2" l="1"/>
  <c r="I47088" i="2" s="1"/>
  <c r="N47088" i="2" l="1"/>
  <c r="O47088" i="2" l="1"/>
  <c r="P47088" i="2" s="1"/>
  <c r="I47089" i="2" s="1"/>
  <c r="R47088" i="2" l="1"/>
  <c r="N47089" i="2"/>
  <c r="O47089" i="2" l="1"/>
  <c r="R47089" i="2" s="1"/>
  <c r="P47089" i="2" l="1"/>
  <c r="I47090" i="2" s="1"/>
  <c r="N47090" i="2" l="1"/>
  <c r="O47090" i="2" l="1"/>
  <c r="P47090" i="2" s="1"/>
  <c r="I47091" i="2" s="1"/>
  <c r="R47090" i="2" l="1"/>
  <c r="N47091" i="2"/>
  <c r="O47091" i="2" l="1"/>
  <c r="R47091" i="2" s="1"/>
  <c r="P47091" i="2" l="1"/>
  <c r="I47092" i="2" l="1"/>
  <c r="N47092" i="2" s="1"/>
  <c r="O47092" i="2" l="1"/>
  <c r="P47092" i="2" s="1"/>
  <c r="I47093" i="2" l="1"/>
  <c r="N47093" i="2" s="1"/>
  <c r="R47092" i="2"/>
  <c r="O47093" i="2" l="1"/>
  <c r="R47093" i="2" s="1"/>
  <c r="P47093" i="2" l="1"/>
  <c r="I47094" i="2" l="1"/>
  <c r="N47094" i="2" s="1"/>
  <c r="O47094" i="2" l="1"/>
  <c r="P47094" i="2" s="1"/>
  <c r="I47095" i="2" l="1"/>
  <c r="N47095" i="2" s="1"/>
  <c r="R47094" i="2"/>
  <c r="O47095" i="2" l="1"/>
  <c r="P47095" i="2" s="1"/>
  <c r="I47096" i="2" l="1"/>
  <c r="N47096" i="2" s="1"/>
  <c r="R47095" i="2"/>
  <c r="O47096" i="2" l="1"/>
  <c r="P47096" i="2" s="1"/>
  <c r="I47097" i="2" l="1"/>
  <c r="N47097" i="2" s="1"/>
  <c r="R47096" i="2"/>
  <c r="O47097" i="2" l="1"/>
  <c r="R47097" i="2" s="1"/>
  <c r="P47097" i="2" l="1"/>
  <c r="I47098" i="2" s="1"/>
  <c r="N47098" i="2" l="1"/>
  <c r="O47098" i="2" l="1"/>
  <c r="P47098" i="2" s="1"/>
  <c r="I47099" i="2" s="1"/>
  <c r="R47098" i="2" l="1"/>
  <c r="N47099" i="2"/>
  <c r="O47099" i="2" l="1"/>
  <c r="R47099" i="2" s="1"/>
  <c r="P47099" i="2" l="1"/>
  <c r="I47100" i="2" s="1"/>
  <c r="N47100" i="2" l="1"/>
  <c r="O47100" i="2" l="1"/>
  <c r="P47100" i="2" s="1"/>
  <c r="I47101" i="2" s="1"/>
  <c r="R47100" i="2" l="1"/>
  <c r="N47101" i="2"/>
  <c r="O47101" i="2" l="1"/>
  <c r="P47101" i="2" s="1"/>
  <c r="I47102" i="2" s="1"/>
  <c r="R47101" i="2" l="1"/>
  <c r="N47102" i="2"/>
  <c r="O47102" i="2" l="1"/>
  <c r="P47102" i="2" s="1"/>
  <c r="I47103" i="2" s="1"/>
  <c r="R47102" i="2" l="1"/>
  <c r="N47103" i="2"/>
  <c r="O47103" i="2" l="1"/>
  <c r="R47103" i="2" s="1"/>
  <c r="P47103" i="2" l="1"/>
  <c r="I47104" i="2" l="1"/>
  <c r="N47104" i="2" s="1"/>
  <c r="O47104" i="2" l="1"/>
  <c r="P47104" i="2" s="1"/>
  <c r="I47105" i="2" l="1"/>
  <c r="N47105" i="2" s="1"/>
  <c r="R47104" i="2"/>
  <c r="O47105" i="2" l="1"/>
  <c r="R47105" i="2" s="1"/>
  <c r="P47105" i="2" l="1"/>
  <c r="I47106" i="2" l="1"/>
  <c r="N47106" i="2" s="1"/>
  <c r="O47106" i="2" l="1"/>
  <c r="P47106" i="2" s="1"/>
  <c r="I47107" i="2" l="1"/>
  <c r="N47107" i="2" s="1"/>
  <c r="R47106" i="2"/>
  <c r="O47107" i="2" l="1"/>
  <c r="R47107" i="2" s="1"/>
  <c r="P47107" i="2" l="1"/>
  <c r="I47108" i="2" l="1"/>
  <c r="N47108" i="2" s="1"/>
  <c r="O47108" i="2" l="1"/>
  <c r="P47108" i="2" s="1"/>
  <c r="I47109" i="2" l="1"/>
  <c r="N47109" i="2" s="1"/>
  <c r="R47108" i="2"/>
  <c r="O47109" i="2" l="1"/>
  <c r="R47109" i="2" s="1"/>
  <c r="P47109" i="2" l="1"/>
  <c r="I47110" i="2" s="1"/>
  <c r="N47110" i="2" l="1"/>
  <c r="O47110" i="2" l="1"/>
  <c r="P47110" i="2" s="1"/>
  <c r="I47111" i="2" s="1"/>
  <c r="R47110" i="2" l="1"/>
  <c r="N47111" i="2"/>
  <c r="O47111" i="2" l="1"/>
  <c r="P47111" i="2" s="1"/>
  <c r="I47112" i="2" s="1"/>
  <c r="R47111" i="2" l="1"/>
  <c r="N47112" i="2"/>
  <c r="O47112" i="2" l="1"/>
  <c r="P47112" i="2" s="1"/>
  <c r="I47113" i="2" s="1"/>
  <c r="R47112" i="2" l="1"/>
  <c r="N47113" i="2"/>
  <c r="O47113" i="2" l="1"/>
  <c r="R47113" i="2" s="1"/>
  <c r="P47113" i="2" l="1"/>
  <c r="I47114" i="2" s="1"/>
  <c r="N47114" i="2" l="1"/>
  <c r="O47114" i="2" l="1"/>
  <c r="P47114" i="2" s="1"/>
  <c r="I47115" i="2" s="1"/>
  <c r="R47114" i="2" l="1"/>
  <c r="N47115" i="2"/>
  <c r="O47115" i="2" l="1"/>
  <c r="R47115" i="2" s="1"/>
  <c r="P47115" i="2" l="1"/>
  <c r="I47116" i="2" l="1"/>
  <c r="N47116" i="2" s="1"/>
  <c r="O47116" i="2" l="1"/>
  <c r="P47116" i="2" s="1"/>
  <c r="I47117" i="2" l="1"/>
  <c r="N47117" i="2" s="1"/>
  <c r="R47116" i="2"/>
  <c r="O47117" i="2" l="1"/>
  <c r="P47117" i="2" s="1"/>
  <c r="I47118" i="2" l="1"/>
  <c r="N47118" i="2" s="1"/>
  <c r="R47117" i="2"/>
  <c r="O47118" i="2" l="1"/>
  <c r="P47118" i="2" s="1"/>
  <c r="I47119" i="2" l="1"/>
  <c r="N47119" i="2" s="1"/>
  <c r="R47118" i="2"/>
  <c r="O47119" i="2" l="1"/>
  <c r="R47119" i="2" s="1"/>
  <c r="P47119" i="2" l="1"/>
  <c r="I47120" i="2" l="1"/>
  <c r="N47120" i="2" s="1"/>
  <c r="O47120" i="2" l="1"/>
  <c r="P47120" i="2" s="1"/>
  <c r="I47121" i="2" l="1"/>
  <c r="N47121" i="2" s="1"/>
  <c r="R47120" i="2"/>
  <c r="O47121" i="2" l="1"/>
  <c r="R47121" i="2" s="1"/>
  <c r="P47121" i="2" l="1"/>
  <c r="I47122" i="2" s="1"/>
  <c r="N47122" i="2" l="1"/>
  <c r="O47122" i="2" l="1"/>
  <c r="P47122" i="2" s="1"/>
  <c r="I47123" i="2" s="1"/>
  <c r="R47122" i="2" l="1"/>
  <c r="N47123" i="2"/>
  <c r="O47123" i="2" l="1"/>
  <c r="R47123" i="2" s="1"/>
  <c r="P47123" i="2" l="1"/>
  <c r="I47124" i="2" s="1"/>
  <c r="N47124" i="2" l="1"/>
  <c r="O47124" i="2" l="1"/>
  <c r="P47124" i="2" s="1"/>
  <c r="I47125" i="2" s="1"/>
  <c r="R47124" i="2" l="1"/>
  <c r="N47125" i="2"/>
  <c r="O47125" i="2" l="1"/>
  <c r="R47125" i="2" s="1"/>
  <c r="P47125" i="2" l="1"/>
  <c r="I47126" i="2" s="1"/>
  <c r="N47126" i="2" l="1"/>
  <c r="O47126" i="2" l="1"/>
  <c r="P47126" i="2" s="1"/>
  <c r="I47127" i="2" s="1"/>
  <c r="R47126" i="2" l="1"/>
  <c r="N47127" i="2"/>
  <c r="O47127" i="2" l="1"/>
  <c r="R47127" i="2" s="1"/>
  <c r="P47127" i="2" l="1"/>
  <c r="I47128" i="2" l="1"/>
  <c r="N47128" i="2" s="1"/>
  <c r="O47128" i="2" l="1"/>
  <c r="P47128" i="2" s="1"/>
  <c r="I47129" i="2" l="1"/>
  <c r="N47129" i="2" s="1"/>
  <c r="R47128" i="2"/>
  <c r="O47129" i="2" l="1"/>
  <c r="R47129" i="2" s="1"/>
  <c r="P47129" i="2" l="1"/>
  <c r="I47130" i="2" l="1"/>
  <c r="N47130" i="2" s="1"/>
  <c r="O47130" i="2" l="1"/>
  <c r="P47130" i="2" s="1"/>
  <c r="I47131" i="2" l="1"/>
  <c r="N47131" i="2" s="1"/>
  <c r="R47130" i="2"/>
  <c r="O47131" i="2" l="1"/>
  <c r="R47131" i="2" s="1"/>
  <c r="P47131" i="2" l="1"/>
  <c r="I47132" i="2" l="1"/>
  <c r="N47132" i="2" s="1"/>
  <c r="O47132" i="2" l="1"/>
  <c r="P47132" i="2" s="1"/>
  <c r="I47133" i="2" l="1"/>
  <c r="N47133" i="2" s="1"/>
  <c r="R47132" i="2"/>
  <c r="O47133" i="2" l="1"/>
  <c r="P47133" i="2" s="1"/>
  <c r="I47134" i="2" s="1"/>
  <c r="R47133" i="2" l="1"/>
  <c r="N47134" i="2"/>
  <c r="O47134" i="2" l="1"/>
  <c r="P47134" i="2" s="1"/>
  <c r="I47135" i="2" s="1"/>
  <c r="R47134" i="2" l="1"/>
  <c r="N47135" i="2"/>
  <c r="O47135" i="2" l="1"/>
  <c r="R47135" i="2" s="1"/>
  <c r="P47135" i="2" l="1"/>
  <c r="I47136" i="2" s="1"/>
  <c r="N47136" i="2" l="1"/>
  <c r="O47136" i="2" l="1"/>
  <c r="P47136" i="2" s="1"/>
  <c r="I47137" i="2" s="1"/>
  <c r="R47136" i="2" l="1"/>
  <c r="N47137" i="2"/>
  <c r="O47137" i="2" l="1"/>
  <c r="R47137" i="2" s="1"/>
  <c r="P47137" i="2" l="1"/>
  <c r="I47138" i="2" s="1"/>
  <c r="N47138" i="2" l="1"/>
  <c r="O47138" i="2" l="1"/>
  <c r="P47138" i="2" s="1"/>
  <c r="I47139" i="2" s="1"/>
  <c r="R47138" i="2" l="1"/>
  <c r="N47139" i="2"/>
  <c r="O47139" i="2" l="1"/>
  <c r="P47139" i="2" s="1"/>
  <c r="I47140" i="2" l="1"/>
  <c r="N47140" i="2" s="1"/>
  <c r="R47139" i="2"/>
  <c r="O47140" i="2" l="1"/>
  <c r="P47140" i="2" s="1"/>
  <c r="I47141" i="2" l="1"/>
  <c r="N47141" i="2" s="1"/>
  <c r="R47140" i="2"/>
  <c r="O47141" i="2" l="1"/>
  <c r="R47141" i="2" s="1"/>
  <c r="P47141" i="2" l="1"/>
  <c r="I47142" i="2" l="1"/>
  <c r="N47142" i="2" s="1"/>
  <c r="O47142" i="2" l="1"/>
  <c r="P47142" i="2" s="1"/>
  <c r="I47143" i="2" l="1"/>
  <c r="N47143" i="2" s="1"/>
  <c r="R47142" i="2"/>
  <c r="O47143" i="2" l="1"/>
  <c r="R47143" i="2" s="1"/>
  <c r="P47143" i="2" l="1"/>
  <c r="I47144" i="2" l="1"/>
  <c r="N47144" i="2" s="1"/>
  <c r="O47144" i="2" l="1"/>
  <c r="P47144" i="2" s="1"/>
  <c r="I47145" i="2" l="1"/>
  <c r="N47145" i="2" s="1"/>
  <c r="R47144" i="2"/>
  <c r="O47145" i="2" l="1"/>
  <c r="R47145" i="2" s="1"/>
  <c r="P47145" i="2" l="1"/>
  <c r="I47146" i="2" s="1"/>
  <c r="N47146" i="2" l="1"/>
  <c r="O47146" i="2" l="1"/>
  <c r="P47146" i="2" s="1"/>
  <c r="I47147" i="2" s="1"/>
  <c r="R47146" i="2" l="1"/>
  <c r="N47147" i="2"/>
  <c r="O47147" i="2" l="1"/>
  <c r="R47147" i="2" s="1"/>
  <c r="P47147" i="2" l="1"/>
  <c r="I47148" i="2" s="1"/>
  <c r="N47148" i="2" l="1"/>
  <c r="O47148" i="2" l="1"/>
  <c r="P47148" i="2" s="1"/>
  <c r="I47149" i="2" s="1"/>
  <c r="R47148" i="2" l="1"/>
  <c r="N47149" i="2"/>
  <c r="O47149" i="2" l="1"/>
  <c r="P47149" i="2" s="1"/>
  <c r="I47150" i="2" s="1"/>
  <c r="R47149" i="2" l="1"/>
  <c r="N47150" i="2"/>
  <c r="O47150" i="2" l="1"/>
  <c r="P47150" i="2" s="1"/>
  <c r="I47151" i="2" s="1"/>
  <c r="R47150" i="2" l="1"/>
  <c r="N47151" i="2"/>
  <c r="O47151" i="2" l="1"/>
  <c r="R47151" i="2" s="1"/>
  <c r="P47151" i="2" l="1"/>
  <c r="I47152" i="2" l="1"/>
  <c r="N47152" i="2" s="1"/>
  <c r="O47152" i="2" l="1"/>
  <c r="P47152" i="2" s="1"/>
  <c r="I47153" i="2" l="1"/>
  <c r="N47153" i="2" s="1"/>
  <c r="R47152" i="2"/>
  <c r="O47153" i="2" l="1"/>
  <c r="R47153" i="2" s="1"/>
  <c r="P47153" i="2" l="1"/>
  <c r="I47154" i="2" l="1"/>
  <c r="N47154" i="2" s="1"/>
  <c r="O47154" i="2" l="1"/>
  <c r="P47154" i="2" s="1"/>
  <c r="I47155" i="2" l="1"/>
  <c r="N47155" i="2" s="1"/>
  <c r="R47154" i="2"/>
  <c r="O47155" i="2" l="1"/>
  <c r="R47155" i="2" s="1"/>
  <c r="P47155" i="2" l="1"/>
  <c r="I47156" i="2" l="1"/>
  <c r="N47156" i="2" s="1"/>
  <c r="O47156" i="2" l="1"/>
  <c r="P47156" i="2" s="1"/>
  <c r="I47157" i="2" l="1"/>
  <c r="N47157" i="2" s="1"/>
  <c r="R47156" i="2"/>
  <c r="O47157" i="2" l="1"/>
  <c r="R47157" i="2" s="1"/>
  <c r="P47157" i="2" l="1"/>
  <c r="I47158" i="2" s="1"/>
  <c r="N47158" i="2" l="1"/>
  <c r="O47158" i="2" l="1"/>
  <c r="P47158" i="2" s="1"/>
  <c r="I47159" i="2" s="1"/>
  <c r="R47158" i="2" l="1"/>
  <c r="N47159" i="2"/>
  <c r="O47159" i="2" l="1"/>
  <c r="R47159" i="2" s="1"/>
  <c r="P47159" i="2" l="1"/>
  <c r="I47160" i="2" s="1"/>
  <c r="N47160" i="2" l="1"/>
  <c r="O47160" i="2" l="1"/>
  <c r="P47160" i="2" s="1"/>
  <c r="I47161" i="2" s="1"/>
  <c r="R47160" i="2" l="1"/>
  <c r="N47161" i="2"/>
  <c r="O47161" i="2" l="1"/>
  <c r="R47161" i="2" s="1"/>
  <c r="P47161" i="2" l="1"/>
  <c r="I47162" i="2" s="1"/>
  <c r="N47162" i="2" l="1"/>
  <c r="O47162" i="2" l="1"/>
  <c r="P47162" i="2" s="1"/>
  <c r="I47163" i="2" s="1"/>
  <c r="R47162" i="2" l="1"/>
  <c r="N47163" i="2"/>
  <c r="O47163" i="2" l="1"/>
  <c r="R47163" i="2" s="1"/>
  <c r="P47163" i="2" l="1"/>
  <c r="I47164" i="2" l="1"/>
  <c r="N47164" i="2" s="1"/>
  <c r="O47164" i="2" l="1"/>
  <c r="P47164" i="2" s="1"/>
  <c r="I47165" i="2" l="1"/>
  <c r="N47165" i="2" s="1"/>
  <c r="R47164" i="2"/>
  <c r="O47165" i="2" l="1"/>
  <c r="R47165" i="2" s="1"/>
  <c r="P47165" i="2" l="1"/>
  <c r="I47166" i="2" l="1"/>
  <c r="N47166" i="2" s="1"/>
  <c r="O47166" i="2" l="1"/>
  <c r="P47166" i="2" s="1"/>
  <c r="I47167" i="2" l="1"/>
  <c r="N47167" i="2" s="1"/>
  <c r="R47166" i="2"/>
  <c r="O47167" i="2" l="1"/>
  <c r="R47167" i="2" s="1"/>
  <c r="P47167" i="2" l="1"/>
  <c r="I47168" i="2" l="1"/>
  <c r="N47168" i="2" s="1"/>
  <c r="O47168" i="2" l="1"/>
  <c r="P47168" i="2" s="1"/>
  <c r="I47169" i="2" l="1"/>
  <c r="N47169" i="2" s="1"/>
  <c r="R47168" i="2"/>
  <c r="O47169" i="2" l="1"/>
  <c r="P47169" i="2" s="1"/>
  <c r="I47170" i="2" s="1"/>
  <c r="R47169" i="2" l="1"/>
  <c r="N47170" i="2"/>
  <c r="O47170" i="2" l="1"/>
  <c r="P47170" i="2" s="1"/>
  <c r="I47171" i="2" s="1"/>
  <c r="R47170" i="2" l="1"/>
  <c r="N47171" i="2"/>
  <c r="O47171" i="2" l="1"/>
  <c r="P47171" i="2" s="1"/>
  <c r="I47172" i="2" s="1"/>
  <c r="R47171" i="2" l="1"/>
  <c r="N47172" i="2"/>
  <c r="O47172" i="2" l="1"/>
  <c r="P47172" i="2" s="1"/>
  <c r="I47173" i="2" s="1"/>
  <c r="R47172" i="2" l="1"/>
  <c r="N47173" i="2"/>
  <c r="O47173" i="2" l="1"/>
  <c r="R47173" i="2" s="1"/>
  <c r="P47173" i="2" l="1"/>
  <c r="I47174" i="2" s="1"/>
  <c r="N47174" i="2" l="1"/>
  <c r="O47174" i="2" l="1"/>
  <c r="P47174" i="2" s="1"/>
  <c r="I47175" i="2" s="1"/>
  <c r="R47174" i="2" l="1"/>
  <c r="N47175" i="2"/>
  <c r="O47175" i="2" l="1"/>
  <c r="R47175" i="2" s="1"/>
  <c r="P47175" i="2" l="1"/>
  <c r="I47176" i="2" l="1"/>
  <c r="N47176" i="2" s="1"/>
  <c r="O47176" i="2" l="1"/>
  <c r="P47176" i="2" s="1"/>
  <c r="I47177" i="2" l="1"/>
  <c r="N47177" i="2" s="1"/>
  <c r="R47176" i="2"/>
  <c r="O47177" i="2" l="1"/>
  <c r="P47177" i="2" s="1"/>
  <c r="I47178" i="2" l="1"/>
  <c r="R47177" i="2"/>
  <c r="N47178" i="2"/>
  <c r="O47178" i="2" l="1"/>
  <c r="P47178" i="2" s="1"/>
  <c r="I47179" i="2" l="1"/>
  <c r="N47179" i="2" s="1"/>
  <c r="R47178" i="2"/>
  <c r="O47179" i="2" l="1"/>
  <c r="R47179" i="2" s="1"/>
  <c r="P47179" i="2" l="1"/>
  <c r="I47180" i="2" l="1"/>
  <c r="N47180" i="2" s="1"/>
  <c r="O47180" i="2" l="1"/>
  <c r="P47180" i="2" s="1"/>
  <c r="I47181" i="2" l="1"/>
  <c r="N47181" i="2" s="1"/>
  <c r="R47180" i="2"/>
  <c r="O47181" i="2" l="1"/>
  <c r="R47181" i="2" s="1"/>
  <c r="P47181" i="2" l="1"/>
  <c r="I47182" i="2" s="1"/>
  <c r="N47182" i="2" l="1"/>
  <c r="O47182" i="2" l="1"/>
  <c r="P47182" i="2" s="1"/>
  <c r="I47183" i="2" s="1"/>
  <c r="R47182" i="2" l="1"/>
  <c r="N47183" i="2"/>
  <c r="O47183" i="2" l="1"/>
  <c r="R47183" i="2" s="1"/>
  <c r="P47183" i="2" l="1"/>
  <c r="I47184" i="2" s="1"/>
  <c r="N47184" i="2" l="1"/>
  <c r="O47184" i="2" l="1"/>
  <c r="P47184" i="2" s="1"/>
  <c r="I47185" i="2" s="1"/>
  <c r="R47184" i="2" l="1"/>
  <c r="N47185" i="2"/>
  <c r="O47185" i="2" l="1"/>
  <c r="R47185" i="2" s="1"/>
  <c r="P47185" i="2" l="1"/>
  <c r="I47186" i="2" s="1"/>
  <c r="N47186" i="2" l="1"/>
  <c r="O47186" i="2" l="1"/>
  <c r="P47186" i="2" s="1"/>
  <c r="I47187" i="2" s="1"/>
  <c r="R47186" i="2" l="1"/>
  <c r="N47187" i="2"/>
  <c r="O47187" i="2" l="1"/>
  <c r="P47187" i="2" s="1"/>
  <c r="I47188" i="2" l="1"/>
  <c r="N47188" i="2" s="1"/>
  <c r="R47187" i="2"/>
  <c r="O47188" i="2" l="1"/>
  <c r="P47188" i="2" s="1"/>
  <c r="I47189" i="2" l="1"/>
  <c r="N47189" i="2" s="1"/>
  <c r="R47188" i="2"/>
  <c r="O47189" i="2" l="1"/>
  <c r="R47189" i="2" s="1"/>
  <c r="P47189" i="2" l="1"/>
  <c r="I47190" i="2" l="1"/>
  <c r="N47190" i="2" s="1"/>
  <c r="O47190" i="2" l="1"/>
  <c r="P47190" i="2" s="1"/>
  <c r="I47191" i="2" l="1"/>
  <c r="N47191" i="2" s="1"/>
  <c r="R47190" i="2"/>
  <c r="O47191" i="2" l="1"/>
  <c r="R47191" i="2" s="1"/>
  <c r="P47191" i="2" l="1"/>
  <c r="I47192" i="2" l="1"/>
  <c r="N47192" i="2" s="1"/>
  <c r="O47192" i="2" l="1"/>
  <c r="P47192" i="2" s="1"/>
  <c r="I47193" i="2" l="1"/>
  <c r="N47193" i="2" s="1"/>
  <c r="R47192" i="2"/>
  <c r="O47193" i="2" l="1"/>
  <c r="P47193" i="2" s="1"/>
  <c r="I47194" i="2" s="1"/>
  <c r="R47193" i="2" l="1"/>
  <c r="N47194" i="2"/>
  <c r="O47194" i="2" l="1"/>
  <c r="P47194" i="2" s="1"/>
  <c r="I47195" i="2" s="1"/>
  <c r="R47194" i="2" l="1"/>
  <c r="N47195" i="2"/>
  <c r="O47195" i="2" l="1"/>
  <c r="R47195" i="2" s="1"/>
  <c r="P47195" i="2" l="1"/>
  <c r="I47196" i="2" s="1"/>
  <c r="N47196" i="2" l="1"/>
  <c r="O47196" i="2" l="1"/>
  <c r="P47196" i="2" s="1"/>
  <c r="I47197" i="2" s="1"/>
  <c r="R47196" i="2" l="1"/>
  <c r="N47197" i="2"/>
  <c r="O47197" i="2" l="1"/>
  <c r="R47197" i="2" s="1"/>
  <c r="P47197" i="2" l="1"/>
  <c r="I47198" i="2" s="1"/>
  <c r="N47198" i="2" l="1"/>
  <c r="O47198" i="2" l="1"/>
  <c r="P47198" i="2" s="1"/>
  <c r="I47199" i="2" s="1"/>
  <c r="R47198" i="2" l="1"/>
  <c r="N47199" i="2"/>
  <c r="O47199" i="2" l="1"/>
  <c r="R47199" i="2" s="1"/>
  <c r="P47199" i="2" l="1"/>
  <c r="I47200" i="2" l="1"/>
  <c r="N47200" i="2" s="1"/>
  <c r="O47200" i="2" l="1"/>
  <c r="P47200" i="2" s="1"/>
  <c r="I47201" i="2" l="1"/>
  <c r="N47201" i="2" s="1"/>
  <c r="R47200" i="2"/>
  <c r="O47201" i="2" l="1"/>
  <c r="R47201" i="2" s="1"/>
  <c r="P47201" i="2" l="1"/>
  <c r="I47202" i="2" l="1"/>
  <c r="N47202" i="2" s="1"/>
  <c r="O47202" i="2" l="1"/>
  <c r="P47202" i="2" s="1"/>
  <c r="I47203" i="2" l="1"/>
  <c r="N47203" i="2" s="1"/>
  <c r="R47202" i="2"/>
  <c r="O47203" i="2" l="1"/>
  <c r="R47203" i="2" s="1"/>
  <c r="P47203" i="2" l="1"/>
  <c r="I47204" i="2" l="1"/>
  <c r="N47204" i="2" s="1"/>
  <c r="O47204" i="2" l="1"/>
  <c r="P47204" i="2" s="1"/>
  <c r="I47205" i="2" l="1"/>
  <c r="N47205" i="2" s="1"/>
  <c r="R47204" i="2"/>
  <c r="O47205" i="2" l="1"/>
  <c r="R47205" i="2" s="1"/>
  <c r="P47205" i="2" l="1"/>
  <c r="I47206" i="2" s="1"/>
  <c r="N47206" i="2" l="1"/>
  <c r="O47206" i="2" l="1"/>
  <c r="P47206" i="2" s="1"/>
  <c r="I47207" i="2" s="1"/>
  <c r="R47206" i="2" l="1"/>
  <c r="N47207" i="2"/>
  <c r="O47207" i="2" l="1"/>
  <c r="R47207" i="2" s="1"/>
  <c r="P47207" i="2" l="1"/>
  <c r="I47208" i="2" s="1"/>
  <c r="N47208" i="2" l="1"/>
  <c r="O47208" i="2" l="1"/>
  <c r="P47208" i="2" s="1"/>
  <c r="I47209" i="2" s="1"/>
  <c r="R47208" i="2" l="1"/>
  <c r="N47209" i="2"/>
  <c r="O47209" i="2" l="1"/>
  <c r="P47209" i="2" s="1"/>
  <c r="I47210" i="2" s="1"/>
  <c r="R47209" i="2" l="1"/>
  <c r="N47210" i="2"/>
  <c r="O47210" i="2" l="1"/>
  <c r="P47210" i="2" s="1"/>
  <c r="I47211" i="2" s="1"/>
  <c r="R47210" i="2" l="1"/>
  <c r="N47211" i="2"/>
  <c r="O47211" i="2" l="1"/>
  <c r="R47211" i="2" s="1"/>
  <c r="P47211" i="2" l="1"/>
  <c r="I47212" i="2" l="1"/>
  <c r="N47212" i="2" s="1"/>
  <c r="O47212" i="2" l="1"/>
  <c r="P47212" i="2" s="1"/>
  <c r="I47213" i="2" l="1"/>
  <c r="N47213" i="2" s="1"/>
  <c r="R47212" i="2"/>
  <c r="O47213" i="2" l="1"/>
  <c r="R47213" i="2" s="1"/>
  <c r="P47213" i="2" l="1"/>
  <c r="I47214" i="2" l="1"/>
  <c r="N47214" i="2" s="1"/>
  <c r="O47214" i="2" l="1"/>
  <c r="P47214" i="2" s="1"/>
  <c r="I47215" i="2" l="1"/>
  <c r="N47215" i="2" s="1"/>
  <c r="R47214" i="2"/>
  <c r="O47215" i="2" l="1"/>
  <c r="P47215" i="2" s="1"/>
  <c r="I47216" i="2" l="1"/>
  <c r="N47216" i="2" s="1"/>
  <c r="R47215" i="2"/>
  <c r="O47216" i="2" l="1"/>
  <c r="P47216" i="2" s="1"/>
  <c r="I47217" i="2" l="1"/>
  <c r="N47217" i="2" s="1"/>
  <c r="R47216" i="2"/>
  <c r="O47217" i="2" l="1"/>
  <c r="R47217" i="2" s="1"/>
  <c r="P47217" i="2" l="1"/>
  <c r="I47218" i="2" s="1"/>
  <c r="N47218" i="2" l="1"/>
  <c r="O47218" i="2" l="1"/>
  <c r="P47218" i="2" s="1"/>
  <c r="I47219" i="2" s="1"/>
  <c r="R47218" i="2" l="1"/>
  <c r="N47219" i="2"/>
  <c r="O47219" i="2" l="1"/>
  <c r="R47219" i="2" s="1"/>
  <c r="P47219" i="2" l="1"/>
  <c r="I47220" i="2" s="1"/>
  <c r="N47220" i="2" l="1"/>
  <c r="O47220" i="2" l="1"/>
  <c r="P47220" i="2" s="1"/>
  <c r="I47221" i="2" s="1"/>
  <c r="R47220" i="2" l="1"/>
  <c r="N47221" i="2"/>
  <c r="O47221" i="2" l="1"/>
  <c r="R47221" i="2" s="1"/>
  <c r="P47221" i="2" l="1"/>
  <c r="I47222" i="2" s="1"/>
  <c r="N47222" i="2" l="1"/>
  <c r="O47222" i="2" l="1"/>
  <c r="P47222" i="2" s="1"/>
  <c r="I47223" i="2" s="1"/>
  <c r="R47222" i="2" l="1"/>
  <c r="N47223" i="2"/>
  <c r="O47223" i="2" l="1"/>
  <c r="R47223" i="2" s="1"/>
  <c r="P47223" i="2" l="1"/>
  <c r="I47224" i="2" l="1"/>
  <c r="N47224" i="2" s="1"/>
  <c r="O47224" i="2" l="1"/>
  <c r="P47224" i="2" s="1"/>
  <c r="I47225" i="2" l="1"/>
  <c r="N47225" i="2" s="1"/>
  <c r="R47224" i="2"/>
  <c r="O47225" i="2" l="1"/>
  <c r="R47225" i="2" s="1"/>
  <c r="P47225" i="2" l="1"/>
  <c r="I47226" i="2" l="1"/>
  <c r="N47226" i="2" s="1"/>
  <c r="O47226" i="2" l="1"/>
  <c r="R47226" i="2" s="1"/>
  <c r="P47226" i="2" l="1"/>
  <c r="I47227" i="2" l="1"/>
  <c r="N47227" i="2" s="1"/>
  <c r="O47227" i="2" l="1"/>
  <c r="R47227" i="2" s="1"/>
  <c r="P47227" i="2" l="1"/>
  <c r="I47228" i="2" s="1"/>
  <c r="N47228" i="2" s="1"/>
  <c r="O47228" i="2" l="1"/>
  <c r="P47228" i="2" s="1"/>
  <c r="I47229" i="2" s="1"/>
  <c r="N47229" i="2" s="1"/>
  <c r="R47228" i="2" l="1"/>
  <c r="O47229" i="2"/>
  <c r="R47229" i="2" s="1"/>
  <c r="P47229" i="2" l="1"/>
  <c r="I47230" i="2" s="1"/>
  <c r="N47230" i="2" l="1"/>
  <c r="O47230" i="2" l="1"/>
  <c r="P47230" i="2" s="1"/>
  <c r="I47231" i="2" s="1"/>
  <c r="R47230" i="2" l="1"/>
  <c r="N47231" i="2"/>
  <c r="O47231" i="2" l="1"/>
  <c r="P47231" i="2" s="1"/>
  <c r="I47232" i="2" s="1"/>
  <c r="R47231" i="2" l="1"/>
  <c r="N47232" i="2"/>
  <c r="O47232" i="2" l="1"/>
  <c r="R47232" i="2" s="1"/>
  <c r="P47232" i="2" l="1"/>
  <c r="I47233" i="2" s="1"/>
  <c r="N47233" i="2" l="1"/>
  <c r="O47233" i="2" l="1"/>
  <c r="R47233" i="2" s="1"/>
  <c r="P47233" i="2" l="1"/>
  <c r="I47234" i="2" s="1"/>
  <c r="N47234" i="2" l="1"/>
  <c r="O47234" i="2" l="1"/>
  <c r="P47234" i="2" s="1"/>
  <c r="I47235" i="2" s="1"/>
  <c r="R47234" i="2" l="1"/>
  <c r="N47235" i="2"/>
  <c r="O47235" i="2" l="1"/>
  <c r="P47235" i="2" s="1"/>
  <c r="I47236" i="2" l="1"/>
  <c r="N47236" i="2" s="1"/>
  <c r="R47235" i="2"/>
  <c r="O47236" i="2" l="1"/>
  <c r="P47236" i="2" s="1"/>
  <c r="I47237" i="2" l="1"/>
  <c r="N47237" i="2" s="1"/>
  <c r="R47236" i="2"/>
  <c r="O47237" i="2" l="1"/>
  <c r="R47237" i="2" s="1"/>
  <c r="P47237" i="2" l="1"/>
  <c r="I47238" i="2" l="1"/>
  <c r="N47238" i="2" s="1"/>
  <c r="O47238" i="2" l="1"/>
  <c r="P47238" i="2" s="1"/>
  <c r="I47239" i="2" l="1"/>
  <c r="N47239" i="2" s="1"/>
  <c r="R47238" i="2"/>
  <c r="O47239" i="2" l="1"/>
  <c r="R47239" i="2" s="1"/>
  <c r="P47239" i="2" l="1"/>
  <c r="I47240" i="2" l="1"/>
  <c r="N47240" i="2" s="1"/>
  <c r="O47240" i="2" l="1"/>
  <c r="P47240" i="2" s="1"/>
  <c r="I47241" i="2" l="1"/>
  <c r="N47241" i="2" s="1"/>
  <c r="R47240" i="2"/>
  <c r="O47241" i="2" l="1"/>
  <c r="P47241" i="2" s="1"/>
  <c r="I47242" i="2" s="1"/>
  <c r="R47241" i="2" l="1"/>
  <c r="N47242" i="2"/>
  <c r="O47242" i="2" l="1"/>
  <c r="P47242" i="2" s="1"/>
  <c r="I47243" i="2" s="1"/>
  <c r="R47242" i="2" l="1"/>
  <c r="N47243" i="2"/>
  <c r="O47243" i="2" l="1"/>
  <c r="R47243" i="2" s="1"/>
  <c r="P47243" i="2" l="1"/>
  <c r="I47244" i="2" s="1"/>
  <c r="N47244" i="2" l="1"/>
  <c r="O47244" i="2" l="1"/>
  <c r="P47244" i="2" s="1"/>
  <c r="I47245" i="2" s="1"/>
  <c r="R47244" i="2" l="1"/>
  <c r="N47245" i="2"/>
  <c r="O47245" i="2" l="1"/>
  <c r="R47245" i="2" s="1"/>
  <c r="P47245" i="2" l="1"/>
  <c r="I47246" i="2" s="1"/>
  <c r="N47246" i="2" l="1"/>
  <c r="O47246" i="2" l="1"/>
  <c r="P47246" i="2" s="1"/>
  <c r="I47247" i="2" s="1"/>
  <c r="I47248" i="2" s="1"/>
  <c r="R47246" i="2" l="1"/>
  <c r="N47247" i="2"/>
  <c r="O47247" i="2" l="1"/>
  <c r="R47247" i="2" s="1"/>
  <c r="P47247" i="2" l="1"/>
  <c r="N47248" i="2" l="1"/>
  <c r="O47248" i="2" l="1"/>
  <c r="P47248" i="2" s="1"/>
  <c r="I47249" i="2" l="1"/>
  <c r="N47249" i="2" s="1"/>
  <c r="R47248" i="2"/>
  <c r="O47249" i="2" l="1"/>
  <c r="R47249" i="2" s="1"/>
  <c r="P47249" i="2" l="1"/>
  <c r="I47250" i="2" l="1"/>
  <c r="N47250" i="2" s="1"/>
  <c r="O47250" i="2" l="1"/>
  <c r="P47250" i="2" s="1"/>
  <c r="I47251" i="2" l="1"/>
  <c r="N47251" i="2" s="1"/>
  <c r="R47250" i="2"/>
  <c r="O47251" i="2" l="1"/>
  <c r="P47251" i="2" s="1"/>
  <c r="I47252" i="2" l="1"/>
  <c r="N47252" i="2" s="1"/>
  <c r="R47251" i="2"/>
  <c r="O47252" i="2" l="1"/>
  <c r="P47252" i="2" s="1"/>
  <c r="I47253" i="2" l="1"/>
  <c r="N47253" i="2" s="1"/>
  <c r="R47252" i="2"/>
  <c r="O47253" i="2" l="1"/>
  <c r="R47253" i="2" s="1"/>
  <c r="P47253" i="2" l="1"/>
  <c r="I47254" i="2" s="1"/>
  <c r="N47254" i="2" l="1"/>
  <c r="O47254" i="2" l="1"/>
  <c r="P47254" i="2" s="1"/>
  <c r="I47255" i="2" s="1"/>
  <c r="R47254" i="2" l="1"/>
  <c r="N47255" i="2"/>
  <c r="O47255" i="2" l="1"/>
  <c r="R47255" i="2" s="1"/>
  <c r="P47255" i="2" l="1"/>
  <c r="I47256" i="2" s="1"/>
  <c r="N47256" i="2" l="1"/>
  <c r="O47256" i="2" l="1"/>
  <c r="P47256" i="2" s="1"/>
  <c r="I47257" i="2" s="1"/>
  <c r="R47256" i="2" l="1"/>
  <c r="N47257" i="2"/>
  <c r="O47257" i="2" l="1"/>
  <c r="P47257" i="2" s="1"/>
  <c r="I47258" i="2" s="1"/>
  <c r="R47257" i="2" l="1"/>
  <c r="N47258" i="2"/>
  <c r="O47258" i="2" l="1"/>
  <c r="P47258" i="2" s="1"/>
  <c r="I47259" i="2" s="1"/>
  <c r="R47258" i="2" l="1"/>
  <c r="N47259" i="2"/>
  <c r="O47259" i="2" l="1"/>
  <c r="R47259" i="2" s="1"/>
  <c r="P47259" i="2" l="1"/>
  <c r="I47260" i="2" l="1"/>
  <c r="N47260" i="2" s="1"/>
  <c r="O47260" i="2" l="1"/>
  <c r="P47260" i="2" s="1"/>
  <c r="I47261" i="2" l="1"/>
  <c r="N47261" i="2" s="1"/>
  <c r="R47260" i="2"/>
  <c r="O47261" i="2" l="1"/>
  <c r="R47261" i="2" s="1"/>
  <c r="P47261" i="2" l="1"/>
  <c r="I47262" i="2" l="1"/>
  <c r="N47262" i="2" s="1"/>
  <c r="O47262" i="2" l="1"/>
  <c r="P47262" i="2" s="1"/>
  <c r="I47263" i="2" l="1"/>
  <c r="N47263" i="2" s="1"/>
  <c r="R47262" i="2"/>
  <c r="O47263" i="2" l="1"/>
  <c r="R47263" i="2" s="1"/>
  <c r="P47263" i="2" l="1"/>
  <c r="I47264" i="2" l="1"/>
  <c r="N47264" i="2" s="1"/>
  <c r="O47264" i="2" l="1"/>
  <c r="P47264" i="2" s="1"/>
  <c r="I47265" i="2" l="1"/>
  <c r="N47265" i="2" s="1"/>
  <c r="R47264" i="2"/>
  <c r="O47265" i="2" l="1"/>
  <c r="R47265" i="2" s="1"/>
  <c r="P47265" i="2" l="1"/>
  <c r="I47266" i="2" s="1"/>
  <c r="N47266" i="2" l="1"/>
  <c r="O47266" i="2" l="1"/>
  <c r="P47266" i="2" s="1"/>
  <c r="I47267" i="2" s="1"/>
  <c r="R47266" i="2" l="1"/>
  <c r="N47267" i="2"/>
  <c r="O47267" i="2" l="1"/>
  <c r="R47267" i="2" s="1"/>
  <c r="P47267" i="2" l="1"/>
  <c r="I47268" i="2" s="1"/>
  <c r="N47268" i="2" l="1"/>
  <c r="O47268" i="2" l="1"/>
  <c r="P47268" i="2" s="1"/>
  <c r="I47269" i="2" s="1"/>
  <c r="R47268" i="2" l="1"/>
  <c r="N47269" i="2"/>
  <c r="O47269" i="2" l="1"/>
  <c r="P47269" i="2" s="1"/>
  <c r="I47270" i="2" s="1"/>
  <c r="R47269" i="2" l="1"/>
  <c r="N47270" i="2"/>
  <c r="O47270" i="2" l="1"/>
  <c r="P47270" i="2" s="1"/>
  <c r="I47271" i="2" s="1"/>
  <c r="R47270" i="2" l="1"/>
  <c r="N47271" i="2"/>
  <c r="O47271" i="2" l="1"/>
  <c r="R47271" i="2" s="1"/>
  <c r="P47271" i="2" l="1"/>
  <c r="I47272" i="2" l="1"/>
  <c r="N47272" i="2" s="1"/>
  <c r="O47272" i="2" l="1"/>
  <c r="P47272" i="2" s="1"/>
  <c r="I47273" i="2" l="1"/>
  <c r="N47273" i="2" s="1"/>
  <c r="R47272" i="2"/>
  <c r="O47273" i="2" l="1"/>
  <c r="P47273" i="2" s="1"/>
  <c r="I47274" i="2" l="1"/>
  <c r="N47274" i="2" s="1"/>
  <c r="R47273" i="2"/>
  <c r="O47274" i="2" l="1"/>
  <c r="P47274" i="2" s="1"/>
  <c r="I47275" i="2" l="1"/>
  <c r="N47275" i="2" s="1"/>
  <c r="R47274" i="2"/>
  <c r="O47275" i="2" l="1"/>
  <c r="R47275" i="2" s="1"/>
  <c r="P47275" i="2" l="1"/>
  <c r="I47276" i="2" l="1"/>
  <c r="N47276" i="2" s="1"/>
  <c r="O47276" i="2" l="1"/>
  <c r="P47276" i="2" s="1"/>
  <c r="I47277" i="2" l="1"/>
  <c r="N47277" i="2" s="1"/>
  <c r="R47276" i="2"/>
  <c r="O47277" i="2" l="1"/>
  <c r="R47277" i="2" s="1"/>
  <c r="P47277" i="2" l="1"/>
  <c r="I47278" i="2" s="1"/>
  <c r="N47278" i="2" l="1"/>
  <c r="O47278" i="2" l="1"/>
  <c r="P47278" i="2" s="1"/>
  <c r="I47279" i="2" s="1"/>
  <c r="R47278" i="2" l="1"/>
  <c r="N47279" i="2"/>
  <c r="O47279" i="2" l="1"/>
  <c r="P47279" i="2" s="1"/>
  <c r="I47280" i="2" s="1"/>
  <c r="R47279" i="2" l="1"/>
  <c r="N47280" i="2"/>
  <c r="O47280" i="2" l="1"/>
  <c r="P47280" i="2" s="1"/>
  <c r="I47281" i="2" s="1"/>
  <c r="R47280" i="2" l="1"/>
  <c r="N47281" i="2"/>
  <c r="O47281" i="2" l="1"/>
  <c r="R47281" i="2" s="1"/>
  <c r="P47281" i="2" l="1"/>
  <c r="I47282" i="2" s="1"/>
  <c r="N47282" i="2" l="1"/>
  <c r="O47282" i="2" l="1"/>
  <c r="P47282" i="2" s="1"/>
  <c r="I47283" i="2" s="1"/>
  <c r="R47282" i="2" l="1"/>
  <c r="N47283" i="2"/>
  <c r="O47283" i="2" l="1"/>
  <c r="R47283" i="2" s="1"/>
  <c r="P47283" i="2" l="1"/>
  <c r="I47284" i="2" l="1"/>
  <c r="N47284" i="2" s="1"/>
  <c r="O47284" i="2" l="1"/>
  <c r="P47284" i="2" s="1"/>
  <c r="I47285" i="2" l="1"/>
  <c r="N47285" i="2" s="1"/>
  <c r="R47284" i="2"/>
  <c r="O47285" i="2" l="1"/>
  <c r="R47285" i="2" s="1"/>
  <c r="P47285" i="2" l="1"/>
  <c r="I47286" i="2" l="1"/>
  <c r="N47286" i="2" s="1"/>
  <c r="O47286" i="2" l="1"/>
  <c r="P47286" i="2" s="1"/>
  <c r="I47287" i="2" l="1"/>
  <c r="N47287" i="2" s="1"/>
  <c r="R47286" i="2"/>
  <c r="O47287" i="2" l="1"/>
  <c r="R47287" i="2" s="1"/>
  <c r="P47287" i="2" l="1"/>
  <c r="I47288" i="2" l="1"/>
  <c r="N47288" i="2" s="1"/>
  <c r="O47288" i="2" l="1"/>
  <c r="P47288" i="2" s="1"/>
  <c r="I47289" i="2" l="1"/>
  <c r="N47289" i="2" s="1"/>
  <c r="R47288" i="2"/>
  <c r="O47289" i="2" l="1"/>
  <c r="P47289" i="2" s="1"/>
  <c r="I47290" i="2" s="1"/>
  <c r="R47289" i="2" l="1"/>
  <c r="N47290" i="2"/>
  <c r="O47290" i="2" l="1"/>
  <c r="P47290" i="2" s="1"/>
  <c r="I47291" i="2" s="1"/>
  <c r="R47290" i="2" l="1"/>
  <c r="N47291" i="2"/>
  <c r="O47291" i="2" l="1"/>
  <c r="R47291" i="2" s="1"/>
  <c r="P47291" i="2" l="1"/>
  <c r="I47292" i="2" s="1"/>
  <c r="N47292" i="2" l="1"/>
  <c r="O47292" i="2" l="1"/>
  <c r="P47292" i="2" s="1"/>
  <c r="I47293" i="2" s="1"/>
  <c r="R47292" i="2" l="1"/>
  <c r="N47293" i="2"/>
  <c r="O47293" i="2" l="1"/>
  <c r="R47293" i="2" s="1"/>
  <c r="P47293" i="2" l="1"/>
  <c r="I47294" i="2" s="1"/>
  <c r="N47294" i="2" l="1"/>
  <c r="O47294" i="2" l="1"/>
  <c r="P47294" i="2" s="1"/>
  <c r="I47295" i="2" s="1"/>
  <c r="R47294" i="2" l="1"/>
  <c r="N47295" i="2"/>
  <c r="O47295" i="2" l="1"/>
  <c r="P47295" i="2" s="1"/>
  <c r="I47296" i="2" l="1"/>
  <c r="N47296" i="2" s="1"/>
  <c r="R47295" i="2"/>
  <c r="O47296" i="2" l="1"/>
  <c r="P47296" i="2" s="1"/>
  <c r="I47297" i="2" l="1"/>
  <c r="N47297" i="2" s="1"/>
  <c r="R47296" i="2"/>
  <c r="O47297" i="2" l="1"/>
  <c r="R47297" i="2" s="1"/>
  <c r="P47297" i="2" l="1"/>
  <c r="I47298" i="2" l="1"/>
  <c r="N47298" i="2" s="1"/>
  <c r="O47298" i="2" l="1"/>
  <c r="P47298" i="2" s="1"/>
  <c r="I47299" i="2" l="1"/>
  <c r="N47299" i="2" s="1"/>
  <c r="R47298" i="2"/>
  <c r="O47299" i="2" l="1"/>
  <c r="R47299" i="2" s="1"/>
  <c r="P47299" i="2" l="1"/>
  <c r="I47300" i="2" l="1"/>
  <c r="N47300" i="2" s="1"/>
  <c r="O47300" i="2" l="1"/>
  <c r="P47300" i="2" s="1"/>
  <c r="I47301" i="2" l="1"/>
  <c r="N47301" i="2" s="1"/>
  <c r="R47300" i="2"/>
  <c r="O47301" i="2" l="1"/>
  <c r="R47301" i="2" s="1"/>
  <c r="P47301" i="2" l="1"/>
  <c r="I47302" i="2" s="1"/>
  <c r="N47302" i="2" l="1"/>
  <c r="O47302" i="2" l="1"/>
  <c r="P47302" i="2" s="1"/>
  <c r="I47303" i="2" s="1"/>
  <c r="R47302" i="2" l="1"/>
  <c r="N47303" i="2"/>
  <c r="O47303" i="2" l="1"/>
  <c r="R47303" i="2" s="1"/>
  <c r="P47303" i="2" l="1"/>
  <c r="I47304" i="2" s="1"/>
  <c r="N47304" i="2" l="1"/>
  <c r="O47304" i="2" l="1"/>
  <c r="P47304" i="2" s="1"/>
  <c r="I47305" i="2" s="1"/>
  <c r="R47304" i="2" l="1"/>
  <c r="N47305" i="2"/>
  <c r="O47305" i="2" l="1"/>
  <c r="R47305" i="2" s="1"/>
  <c r="P47305" i="2" l="1"/>
  <c r="I47306" i="2" s="1"/>
  <c r="N47306" i="2" l="1"/>
  <c r="O47306" i="2" l="1"/>
  <c r="P47306" i="2" s="1"/>
  <c r="I47307" i="2" s="1"/>
  <c r="R47306" i="2" l="1"/>
  <c r="N47307" i="2"/>
  <c r="O47307" i="2" l="1"/>
  <c r="R47307" i="2" s="1"/>
  <c r="P47307" i="2" l="1"/>
  <c r="I47308" i="2" l="1"/>
  <c r="N47308" i="2" s="1"/>
  <c r="O47308" i="2" l="1"/>
  <c r="P47308" i="2" s="1"/>
  <c r="I47309" i="2" l="1"/>
  <c r="N47309" i="2" s="1"/>
  <c r="R47308" i="2"/>
  <c r="O47309" i="2" l="1"/>
  <c r="R47309" i="2" s="1"/>
  <c r="P47309" i="2" l="1"/>
  <c r="I47310" i="2" l="1"/>
  <c r="N47310" i="2" s="1"/>
  <c r="O47310" i="2" l="1"/>
  <c r="P47310" i="2" s="1"/>
  <c r="I47311" i="2" l="1"/>
  <c r="N47311" i="2" s="1"/>
  <c r="R47310" i="2"/>
  <c r="O47311" i="2" l="1"/>
  <c r="P47311" i="2" s="1"/>
  <c r="I47312" i="2" l="1"/>
  <c r="N47312" i="2" s="1"/>
  <c r="R47311" i="2"/>
  <c r="O47312" i="2" l="1"/>
  <c r="P47312" i="2" s="1"/>
  <c r="I47313" i="2" l="1"/>
  <c r="N47313" i="2" s="1"/>
  <c r="R47312" i="2"/>
  <c r="O47313" i="2" l="1"/>
  <c r="R47313" i="2" s="1"/>
  <c r="P47313" i="2" l="1"/>
  <c r="I47314" i="2" s="1"/>
  <c r="N47314" i="2" l="1"/>
  <c r="O47314" i="2" l="1"/>
  <c r="P47314" i="2" s="1"/>
  <c r="I47315" i="2" s="1"/>
  <c r="R47314" i="2" l="1"/>
  <c r="N47315" i="2"/>
  <c r="O47315" i="2" l="1"/>
  <c r="R47315" i="2" s="1"/>
  <c r="P47315" i="2" l="1"/>
  <c r="I47316" i="2" s="1"/>
  <c r="N47316" i="2" l="1"/>
  <c r="O47316" i="2" l="1"/>
  <c r="P47316" i="2" s="1"/>
  <c r="I47317" i="2" s="1"/>
  <c r="R47316" i="2" l="1"/>
  <c r="N47317" i="2"/>
  <c r="O47317" i="2" l="1"/>
  <c r="P47317" i="2" s="1"/>
  <c r="I47318" i="2" s="1"/>
  <c r="R47317" i="2" l="1"/>
  <c r="N47318" i="2"/>
  <c r="O47318" i="2" l="1"/>
  <c r="P47318" i="2" s="1"/>
  <c r="I47319" i="2" s="1"/>
  <c r="R47318" i="2" l="1"/>
  <c r="N47319" i="2"/>
  <c r="O47319" i="2" l="1"/>
  <c r="R47319" i="2" s="1"/>
  <c r="P47319" i="2" l="1"/>
  <c r="I47320" i="2" l="1"/>
  <c r="N47320" i="2" s="1"/>
  <c r="O47320" i="2" l="1"/>
  <c r="P47320" i="2" s="1"/>
  <c r="I47321" i="2" l="1"/>
  <c r="N47321" i="2" s="1"/>
  <c r="R47320" i="2"/>
  <c r="O47321" i="2" l="1"/>
  <c r="R47321" i="2" s="1"/>
  <c r="P47321" i="2" l="1"/>
  <c r="I47322" i="2" l="1"/>
  <c r="N47322" i="2" s="1"/>
  <c r="O47322" i="2" l="1"/>
  <c r="P47322" i="2" s="1"/>
  <c r="I47323" i="2" l="1"/>
  <c r="N47323" i="2" s="1"/>
  <c r="R47322" i="2"/>
  <c r="O47323" i="2" l="1"/>
  <c r="R47323" i="2" s="1"/>
  <c r="P47323" i="2" l="1"/>
  <c r="I47324" i="2" l="1"/>
  <c r="N47324" i="2" s="1"/>
  <c r="O47324" i="2" l="1"/>
  <c r="P47324" i="2" s="1"/>
  <c r="I47325" i="2" l="1"/>
  <c r="N47325" i="2" s="1"/>
  <c r="R47324" i="2"/>
  <c r="O47325" i="2" l="1"/>
  <c r="R47325" i="2" s="1"/>
  <c r="P47325" i="2" l="1"/>
  <c r="I47326" i="2" s="1"/>
  <c r="N47326" i="2" l="1"/>
  <c r="O47326" i="2" l="1"/>
  <c r="P47326" i="2" s="1"/>
  <c r="I47327" i="2" s="1"/>
  <c r="R47326" i="2" l="1"/>
  <c r="N47327" i="2"/>
  <c r="O47327" i="2" l="1"/>
  <c r="R47327" i="2" s="1"/>
  <c r="P47327" i="2" l="1"/>
  <c r="I47328" i="2" s="1"/>
  <c r="N47328" i="2" s="1"/>
  <c r="O47328" i="2" l="1"/>
  <c r="P47328" i="2" s="1"/>
  <c r="I47329" i="2" s="1"/>
  <c r="R47328" i="2" l="1"/>
  <c r="N47329" i="2"/>
  <c r="O47329" i="2" l="1"/>
  <c r="R47329" i="2" s="1"/>
  <c r="P47329" i="2" l="1"/>
  <c r="I47330" i="2" s="1"/>
  <c r="N47330" i="2" l="1"/>
  <c r="O47330" i="2" l="1"/>
  <c r="P47330" i="2" s="1"/>
  <c r="I47331" i="2" s="1"/>
  <c r="R47330" i="2" l="1"/>
  <c r="N47331" i="2"/>
  <c r="O47331" i="2" l="1"/>
  <c r="R47331" i="2" s="1"/>
  <c r="P47331" i="2" l="1"/>
  <c r="I47332" i="2" l="1"/>
  <c r="N47332" i="2" s="1"/>
  <c r="O47332" i="2" l="1"/>
  <c r="P47332" i="2" s="1"/>
  <c r="I47333" i="2" l="1"/>
  <c r="R47332" i="2"/>
  <c r="N47333" i="2"/>
  <c r="O47333" i="2" l="1"/>
  <c r="P47333" i="2" s="1"/>
  <c r="I47334" i="2" l="1"/>
  <c r="N47334" i="2" s="1"/>
  <c r="R47333" i="2"/>
  <c r="O47334" i="2" l="1"/>
  <c r="P47334" i="2" s="1"/>
  <c r="I47335" i="2" l="1"/>
  <c r="N47335" i="2" s="1"/>
  <c r="R47334" i="2"/>
  <c r="O47335" i="2" l="1"/>
  <c r="R47335" i="2" s="1"/>
  <c r="P47335" i="2" l="1"/>
  <c r="I47336" i="2" l="1"/>
  <c r="N47336" i="2" s="1"/>
  <c r="O47336" i="2" l="1"/>
  <c r="P47336" i="2" s="1"/>
  <c r="I47337" i="2" l="1"/>
  <c r="N47337" i="2" s="1"/>
  <c r="R47336" i="2"/>
  <c r="O47337" i="2" l="1"/>
  <c r="R47337" i="2" s="1"/>
  <c r="P47337" i="2" l="1"/>
  <c r="I47338" i="2" s="1"/>
  <c r="N47338" i="2" l="1"/>
  <c r="O47338" i="2" l="1"/>
  <c r="P47338" i="2" s="1"/>
  <c r="I47339" i="2" s="1"/>
  <c r="R47338" i="2" l="1"/>
  <c r="N47339" i="2"/>
  <c r="O47339" i="2" l="1"/>
  <c r="R47339" i="2" s="1"/>
  <c r="P47339" i="2" l="1"/>
  <c r="I47340" i="2" s="1"/>
  <c r="N47340" i="2" l="1"/>
  <c r="O47340" i="2" l="1"/>
  <c r="P47340" i="2" s="1"/>
  <c r="I47341" i="2" s="1"/>
  <c r="R47340" i="2" l="1"/>
  <c r="N47341" i="2"/>
  <c r="O47341" i="2" l="1"/>
  <c r="R47341" i="2" s="1"/>
  <c r="P47341" i="2" l="1"/>
  <c r="I47342" i="2" s="1"/>
  <c r="N47342" i="2" l="1"/>
  <c r="O47342" i="2" l="1"/>
  <c r="P47342" i="2" s="1"/>
  <c r="I47343" i="2" s="1"/>
  <c r="R47342" i="2" l="1"/>
  <c r="N47343" i="2"/>
  <c r="O47343" i="2" l="1"/>
  <c r="R47343" i="2" s="1"/>
  <c r="P47343" i="2" l="1"/>
  <c r="I47344" i="2" l="1"/>
  <c r="N47344" i="2" s="1"/>
  <c r="O47344" i="2" l="1"/>
  <c r="P47344" i="2" s="1"/>
  <c r="I47345" i="2" l="1"/>
  <c r="N47345" i="2" s="1"/>
  <c r="R47344" i="2"/>
  <c r="O47345" i="2" l="1"/>
  <c r="R47345" i="2" s="1"/>
  <c r="P47345" i="2" l="1"/>
  <c r="I47346" i="2" l="1"/>
  <c r="N47346" i="2" s="1"/>
  <c r="O47346" i="2" l="1"/>
  <c r="P47346" i="2" s="1"/>
  <c r="I47347" i="2" l="1"/>
  <c r="N47347" i="2" s="1"/>
  <c r="R47346" i="2"/>
  <c r="O47347" i="2" l="1"/>
  <c r="R47347" i="2" s="1"/>
  <c r="P47347" i="2" l="1"/>
  <c r="I47348" i="2" l="1"/>
  <c r="N47348" i="2" s="1"/>
  <c r="O47348" i="2" l="1"/>
  <c r="P47348" i="2" s="1"/>
  <c r="I47349" i="2" l="1"/>
  <c r="N47349" i="2" s="1"/>
  <c r="R47348" i="2"/>
  <c r="O47349" i="2" l="1"/>
  <c r="P47349" i="2" s="1"/>
  <c r="I47350" i="2" s="1"/>
  <c r="R47349" i="2" l="1"/>
  <c r="N47350" i="2"/>
  <c r="O47350" i="2" l="1"/>
  <c r="P47350" i="2" s="1"/>
  <c r="I47351" i="2" s="1"/>
  <c r="R47350" i="2" l="1"/>
  <c r="N47351" i="2"/>
  <c r="O47351" i="2" l="1"/>
  <c r="R47351" i="2" s="1"/>
  <c r="P47351" i="2" l="1"/>
  <c r="I47352" i="2" s="1"/>
  <c r="N47352" i="2" l="1"/>
  <c r="O47352" i="2" l="1"/>
  <c r="P47352" i="2" s="1"/>
  <c r="I47353" i="2" s="1"/>
  <c r="R47352" i="2" l="1"/>
  <c r="N47353" i="2"/>
  <c r="O47353" i="2" l="1"/>
  <c r="R47353" i="2" s="1"/>
  <c r="P47353" i="2" l="1"/>
  <c r="I47354" i="2" s="1"/>
  <c r="N47354" i="2" l="1"/>
  <c r="O47354" i="2" l="1"/>
  <c r="P47354" i="2" s="1"/>
  <c r="I47355" i="2" s="1"/>
  <c r="R47354" i="2" l="1"/>
  <c r="N47355" i="2"/>
  <c r="O47355" i="2" l="1"/>
  <c r="P47355" i="2" s="1"/>
  <c r="I47356" i="2" l="1"/>
  <c r="N47356" i="2" s="1"/>
  <c r="R47355" i="2"/>
  <c r="O47356" i="2" l="1"/>
  <c r="P47356" i="2" s="1"/>
  <c r="I47357" i="2" l="1"/>
  <c r="N47357" i="2" s="1"/>
  <c r="R47356" i="2"/>
  <c r="O47357" i="2" l="1"/>
  <c r="R47357" i="2" s="1"/>
  <c r="P47357" i="2" l="1"/>
  <c r="I47358" i="2" l="1"/>
  <c r="N47358" i="2" s="1"/>
  <c r="O47358" i="2" l="1"/>
  <c r="P47358" i="2" s="1"/>
  <c r="I47359" i="2" l="1"/>
  <c r="N47359" i="2" s="1"/>
  <c r="R47358" i="2"/>
  <c r="O47359" i="2" l="1"/>
  <c r="R47359" i="2" s="1"/>
  <c r="P47359" i="2" l="1"/>
  <c r="I47360" i="2" l="1"/>
  <c r="N47360" i="2" s="1"/>
  <c r="O47360" i="2" l="1"/>
  <c r="P47360" i="2" s="1"/>
  <c r="I47361" i="2" l="1"/>
  <c r="N47361" i="2" s="1"/>
  <c r="R47360" i="2"/>
  <c r="O47361" i="2" l="1"/>
  <c r="R47361" i="2" s="1"/>
  <c r="P47361" i="2" l="1"/>
  <c r="I47362" i="2" s="1"/>
  <c r="N47362" i="2" l="1"/>
  <c r="O47362" i="2" l="1"/>
  <c r="P47362" i="2" s="1"/>
  <c r="I47363" i="2" s="1"/>
  <c r="R47362" i="2" l="1"/>
  <c r="N47363" i="2"/>
  <c r="O47363" i="2" l="1"/>
  <c r="R47363" i="2" s="1"/>
  <c r="P47363" i="2" l="1"/>
  <c r="I47364" i="2" s="1"/>
  <c r="N47364" i="2" l="1"/>
  <c r="O47364" i="2" l="1"/>
  <c r="P47364" i="2" s="1"/>
  <c r="I47365" i="2" s="1"/>
  <c r="R47364" i="2" l="1"/>
  <c r="N47365" i="2"/>
  <c r="O47365" i="2" l="1"/>
  <c r="P47365" i="2" s="1"/>
  <c r="I47366" i="2" s="1"/>
  <c r="R47365" i="2" l="1"/>
  <c r="N47366" i="2"/>
  <c r="O47366" i="2" l="1"/>
  <c r="P47366" i="2" s="1"/>
  <c r="I47367" i="2" s="1"/>
  <c r="R47366" i="2" l="1"/>
  <c r="N47367" i="2"/>
  <c r="O47367" i="2" l="1"/>
  <c r="R47367" i="2" s="1"/>
  <c r="P47367" i="2" l="1"/>
  <c r="I47368" i="2" l="1"/>
  <c r="N47368" i="2" s="1"/>
  <c r="O47368" i="2" l="1"/>
  <c r="P47368" i="2" s="1"/>
  <c r="I47369" i="2" l="1"/>
  <c r="N47369" i="2" s="1"/>
  <c r="R47368" i="2"/>
  <c r="O47369" i="2" l="1"/>
  <c r="R47369" i="2" s="1"/>
  <c r="P47369" i="2" l="1"/>
  <c r="I47370" i="2" l="1"/>
  <c r="N47370" i="2" s="1"/>
  <c r="O47370" i="2" l="1"/>
  <c r="P47370" i="2" s="1"/>
  <c r="I47371" i="2" l="1"/>
  <c r="N47371" i="2" s="1"/>
  <c r="R47370" i="2"/>
  <c r="O47371" i="2" l="1"/>
  <c r="P47371" i="2" s="1"/>
  <c r="I47372" i="2" l="1"/>
  <c r="N47372" i="2" s="1"/>
  <c r="R47371" i="2"/>
  <c r="O47372" i="2" l="1"/>
  <c r="P47372" i="2" s="1"/>
  <c r="I47373" i="2" l="1"/>
  <c r="N47373" i="2" s="1"/>
  <c r="R47372" i="2"/>
  <c r="O47373" i="2" l="1"/>
  <c r="R47373" i="2" s="1"/>
  <c r="P47373" i="2" l="1"/>
  <c r="I47374" i="2" s="1"/>
  <c r="N47374" i="2" l="1"/>
  <c r="O47374" i="2" l="1"/>
  <c r="P47374" i="2" s="1"/>
  <c r="I47375" i="2" s="1"/>
  <c r="R47374" i="2" l="1"/>
  <c r="N47375" i="2"/>
  <c r="O47375" i="2" l="1"/>
  <c r="R47375" i="2" s="1"/>
  <c r="P47375" i="2" l="1"/>
  <c r="I47376" i="2" s="1"/>
  <c r="N47376" i="2" l="1"/>
  <c r="O47376" i="2" l="1"/>
  <c r="P47376" i="2" s="1"/>
  <c r="I47377" i="2" s="1"/>
  <c r="R47376" i="2" l="1"/>
  <c r="N47377" i="2"/>
  <c r="O47377" i="2" l="1"/>
  <c r="R47377" i="2" s="1"/>
  <c r="P47377" i="2" l="1"/>
  <c r="I47378" i="2" s="1"/>
  <c r="N47378" i="2" l="1"/>
  <c r="O47378" i="2" l="1"/>
  <c r="P47378" i="2" s="1"/>
  <c r="I47379" i="2" s="1"/>
  <c r="R47378" i="2" l="1"/>
  <c r="N47379" i="2"/>
  <c r="O47379" i="2" l="1"/>
  <c r="R47379" i="2" s="1"/>
  <c r="P47379" i="2" l="1"/>
  <c r="I47380" i="2" l="1"/>
  <c r="N47380" i="2" s="1"/>
  <c r="O47380" i="2" l="1"/>
  <c r="P47380" i="2" s="1"/>
  <c r="I47381" i="2" l="1"/>
  <c r="N47381" i="2" s="1"/>
  <c r="R47380" i="2"/>
  <c r="O47381" i="2" l="1"/>
  <c r="R47381" i="2" s="1"/>
  <c r="P47381" i="2" l="1"/>
  <c r="I47382" i="2" l="1"/>
  <c r="N47382" i="2" s="1"/>
  <c r="O47382" i="2" l="1"/>
  <c r="P47382" i="2" s="1"/>
  <c r="I47383" i="2" l="1"/>
  <c r="N47383" i="2" s="1"/>
  <c r="R47382" i="2"/>
  <c r="O47383" i="2" l="1"/>
  <c r="R47383" i="2" s="1"/>
  <c r="P47383" i="2" l="1"/>
  <c r="I47384" i="2" l="1"/>
  <c r="N47384" i="2" s="1"/>
  <c r="O47384" i="2" l="1"/>
  <c r="P47384" i="2" s="1"/>
  <c r="I47385" i="2" l="1"/>
  <c r="N47385" i="2" s="1"/>
  <c r="R47384" i="2"/>
  <c r="O47385" i="2" l="1"/>
  <c r="R47385" i="2" s="1"/>
  <c r="P47385" i="2" l="1"/>
  <c r="I47386" i="2" s="1"/>
  <c r="N47386" i="2" l="1"/>
  <c r="O47386" i="2" l="1"/>
  <c r="P47386" i="2" s="1"/>
  <c r="I47387" i="2" s="1"/>
  <c r="R47386" i="2" l="1"/>
  <c r="N47387" i="2"/>
  <c r="O47387" i="2" l="1"/>
  <c r="P47387" i="2" s="1"/>
  <c r="I47388" i="2" s="1"/>
  <c r="R47387" i="2" l="1"/>
  <c r="N47388" i="2"/>
  <c r="O47388" i="2" l="1"/>
  <c r="P47388" i="2" s="1"/>
  <c r="I47389" i="2" s="1"/>
  <c r="R47388" i="2" l="1"/>
  <c r="N47389" i="2"/>
  <c r="O47389" i="2" l="1"/>
  <c r="R47389" i="2" s="1"/>
  <c r="P47389" i="2" l="1"/>
  <c r="I47390" i="2" s="1"/>
  <c r="N47390" i="2" l="1"/>
  <c r="O47390" i="2" l="1"/>
  <c r="P47390" i="2" s="1"/>
  <c r="I47391" i="2" s="1"/>
  <c r="R47390" i="2" l="1"/>
  <c r="N47391" i="2"/>
  <c r="O47391" i="2" l="1"/>
  <c r="R47391" i="2" s="1"/>
  <c r="P47391" i="2" l="1"/>
  <c r="I47392" i="2" l="1"/>
  <c r="N47392" i="2" s="1"/>
  <c r="O47392" i="2" l="1"/>
  <c r="P47392" i="2" s="1"/>
  <c r="I47393" i="2" l="1"/>
  <c r="N47393" i="2" s="1"/>
  <c r="R47392" i="2"/>
  <c r="O47393" i="2" l="1"/>
  <c r="P47393" i="2" s="1"/>
  <c r="I47394" i="2" l="1"/>
  <c r="N47394" i="2" s="1"/>
  <c r="R47393" i="2"/>
  <c r="O47394" i="2" l="1"/>
  <c r="P47394" i="2" s="1"/>
  <c r="I47395" i="2" l="1"/>
  <c r="N47395" i="2" s="1"/>
  <c r="R47394" i="2"/>
  <c r="O47395" i="2" l="1"/>
  <c r="R47395" i="2" s="1"/>
  <c r="P47395" i="2" l="1"/>
  <c r="I47396" i="2" l="1"/>
  <c r="N47396" i="2" s="1"/>
  <c r="O47396" i="2" l="1"/>
  <c r="P47396" i="2" s="1"/>
  <c r="I47397" i="2" l="1"/>
  <c r="N47397" i="2" s="1"/>
  <c r="R47396" i="2"/>
  <c r="O47397" i="2" l="1"/>
  <c r="R47397" i="2" s="1"/>
  <c r="P47397" i="2" l="1"/>
  <c r="I47398" i="2" s="1"/>
  <c r="N47398" i="2" l="1"/>
  <c r="O47398" i="2" l="1"/>
  <c r="P47398" i="2" s="1"/>
  <c r="I47399" i="2" s="1"/>
  <c r="R47398" i="2" l="1"/>
  <c r="N47399" i="2"/>
  <c r="O47399" i="2" l="1"/>
  <c r="R47399" i="2" s="1"/>
  <c r="P47399" i="2" l="1"/>
  <c r="I47400" i="2" s="1"/>
  <c r="N47400" i="2" l="1"/>
  <c r="O47400" i="2" l="1"/>
  <c r="P47400" i="2" s="1"/>
  <c r="I47401" i="2" s="1"/>
  <c r="R47400" i="2" l="1"/>
  <c r="N47401" i="2"/>
  <c r="O47401" i="2" l="1"/>
  <c r="R47401" i="2" s="1"/>
  <c r="P47401" i="2" l="1"/>
  <c r="I47402" i="2" s="1"/>
  <c r="N47402" i="2" l="1"/>
  <c r="O47402" i="2" l="1"/>
  <c r="P47402" i="2" s="1"/>
  <c r="I47403" i="2" s="1"/>
  <c r="R47402" i="2" l="1"/>
  <c r="N47403" i="2"/>
  <c r="O47403" i="2" l="1"/>
  <c r="P47403" i="2" s="1"/>
  <c r="I47404" i="2" l="1"/>
  <c r="N47404" i="2" s="1"/>
  <c r="R47403" i="2"/>
  <c r="O47404" i="2" l="1"/>
  <c r="P47404" i="2" s="1"/>
  <c r="I47405" i="2" l="1"/>
  <c r="N47405" i="2" s="1"/>
  <c r="R47404" i="2"/>
  <c r="O47405" i="2" l="1"/>
  <c r="P47405" i="2" s="1"/>
  <c r="I47406" i="2" l="1"/>
  <c r="N47406" i="2" s="1"/>
  <c r="R47405" i="2"/>
  <c r="O47406" i="2" l="1"/>
  <c r="P47406" i="2" s="1"/>
  <c r="I47407" i="2" l="1"/>
  <c r="N47407" i="2" s="1"/>
  <c r="R47406" i="2"/>
  <c r="O47407" i="2" l="1"/>
  <c r="R47407" i="2" s="1"/>
  <c r="P47407" i="2" l="1"/>
  <c r="I47408" i="2" l="1"/>
  <c r="N47408" i="2" s="1"/>
  <c r="O47408" i="2" l="1"/>
  <c r="P47408" i="2" s="1"/>
  <c r="I47409" i="2" l="1"/>
  <c r="N47409" i="2" s="1"/>
  <c r="R47408" i="2"/>
  <c r="O47409" i="2" l="1"/>
  <c r="R47409" i="2" s="1"/>
  <c r="P47409" i="2" l="1"/>
  <c r="I47410" i="2" s="1"/>
  <c r="N47410" i="2" l="1"/>
  <c r="O47410" i="2" l="1"/>
  <c r="P47410" i="2" s="1"/>
  <c r="I47411" i="2" s="1"/>
  <c r="R47410" i="2" l="1"/>
  <c r="N47411" i="2"/>
  <c r="O47411" i="2" l="1"/>
  <c r="R47411" i="2" s="1"/>
  <c r="P47411" i="2" l="1"/>
  <c r="I47412" i="2" s="1"/>
  <c r="N47412" i="2" l="1"/>
  <c r="O47412" i="2" l="1"/>
  <c r="P47412" i="2" s="1"/>
  <c r="I47413" i="2" s="1"/>
  <c r="R47412" i="2" l="1"/>
  <c r="N47413" i="2"/>
  <c r="O47413" i="2" l="1"/>
  <c r="R47413" i="2" s="1"/>
  <c r="P47413" i="2" l="1"/>
  <c r="I47414" i="2" s="1"/>
  <c r="N47414" i="2" l="1"/>
  <c r="O47414" i="2" l="1"/>
  <c r="P47414" i="2" s="1"/>
  <c r="I47415" i="2" s="1"/>
  <c r="R47414" i="2" l="1"/>
  <c r="N47415" i="2"/>
  <c r="O47415" i="2" l="1"/>
  <c r="P47415" i="2" s="1"/>
  <c r="I47416" i="2" l="1"/>
  <c r="N47416" i="2" s="1"/>
  <c r="R47415" i="2"/>
  <c r="O47416" i="2" l="1"/>
  <c r="P47416" i="2" s="1"/>
  <c r="I47417" i="2" l="1"/>
  <c r="N47417" i="2" s="1"/>
  <c r="R47416" i="2"/>
  <c r="O47417" i="2" l="1"/>
  <c r="R47417" i="2" s="1"/>
  <c r="P47417" i="2" l="1"/>
  <c r="I47418" i="2" l="1"/>
  <c r="N47418" i="2" s="1"/>
  <c r="O47418" i="2" l="1"/>
  <c r="P47418" i="2" s="1"/>
  <c r="I47419" i="2" l="1"/>
  <c r="N47419" i="2" s="1"/>
  <c r="R47418" i="2"/>
  <c r="O47419" i="2" l="1"/>
  <c r="R47419" i="2" s="1"/>
  <c r="P47419" i="2" l="1"/>
  <c r="I47420" i="2" l="1"/>
  <c r="N47420" i="2" s="1"/>
  <c r="O47420" i="2" l="1"/>
  <c r="P47420" i="2" s="1"/>
  <c r="I47421" i="2" l="1"/>
  <c r="N47421" i="2" s="1"/>
  <c r="R47420" i="2"/>
  <c r="O47421" i="2" l="1"/>
  <c r="P47421" i="2" s="1"/>
  <c r="I47422" i="2" s="1"/>
  <c r="R47421" i="2" l="1"/>
  <c r="N47422" i="2"/>
  <c r="O47422" i="2" l="1"/>
  <c r="P47422" i="2" s="1"/>
  <c r="I47423" i="2" s="1"/>
  <c r="R47422" i="2" l="1"/>
  <c r="N47423" i="2"/>
  <c r="O47423" i="2" l="1"/>
  <c r="R47423" i="2" s="1"/>
  <c r="P47423" i="2" l="1"/>
  <c r="I47424" i="2" s="1"/>
  <c r="N47424" i="2" l="1"/>
  <c r="O47424" i="2" l="1"/>
  <c r="P47424" i="2" s="1"/>
  <c r="I47425" i="2" s="1"/>
  <c r="R47424" i="2" l="1"/>
  <c r="N47425" i="2"/>
  <c r="O47425" i="2" l="1"/>
  <c r="R47425" i="2" s="1"/>
  <c r="P47425" i="2" l="1"/>
  <c r="I47426" i="2" s="1"/>
  <c r="N47426" i="2" l="1"/>
  <c r="O47426" i="2" l="1"/>
  <c r="P47426" i="2" s="1"/>
  <c r="I47427" i="2" s="1"/>
  <c r="R47426" i="2" l="1"/>
  <c r="N47427" i="2"/>
  <c r="O47427" i="2" l="1"/>
  <c r="R47427" i="2" s="1"/>
  <c r="P47427" i="2" l="1"/>
  <c r="I47428" i="2" l="1"/>
  <c r="N47428" i="2" s="1"/>
  <c r="O47428" i="2" l="1"/>
  <c r="P47428" i="2" s="1"/>
  <c r="I47429" i="2" l="1"/>
  <c r="N47429" i="2" s="1"/>
  <c r="R47428" i="2"/>
  <c r="O47429" i="2" l="1"/>
  <c r="R47429" i="2" s="1"/>
  <c r="P47429" i="2" l="1"/>
  <c r="I47430" i="2" l="1"/>
  <c r="N47430" i="2" s="1"/>
  <c r="O47430" i="2" l="1"/>
  <c r="P47430" i="2" s="1"/>
  <c r="I47431" i="2" l="1"/>
  <c r="N47431" i="2" s="1"/>
  <c r="R47430" i="2"/>
  <c r="O47431" i="2" l="1"/>
  <c r="R47431" i="2" s="1"/>
  <c r="P47431" i="2" l="1"/>
  <c r="I47432" i="2" l="1"/>
  <c r="N47432" i="2" s="1"/>
  <c r="O47432" i="2" l="1"/>
  <c r="P47432" i="2" s="1"/>
  <c r="I47433" i="2" l="1"/>
  <c r="N47433" i="2" s="1"/>
  <c r="R47432" i="2"/>
  <c r="O47433" i="2" l="1"/>
  <c r="R47433" i="2" s="1"/>
  <c r="P47433" i="2" l="1"/>
  <c r="I47434" i="2" s="1"/>
  <c r="N47434" i="2" l="1"/>
  <c r="O47434" i="2" l="1"/>
  <c r="P47434" i="2" s="1"/>
  <c r="I47435" i="2" s="1"/>
  <c r="R47434" i="2" l="1"/>
  <c r="N47435" i="2"/>
  <c r="O47435" i="2" l="1"/>
  <c r="R47435" i="2" s="1"/>
  <c r="P47435" i="2" l="1"/>
  <c r="I47436" i="2" s="1"/>
  <c r="N47436" i="2" l="1"/>
  <c r="O47436" i="2" l="1"/>
  <c r="P47436" i="2" s="1"/>
  <c r="I47437" i="2" s="1"/>
  <c r="R47436" i="2" l="1"/>
  <c r="N47437" i="2"/>
  <c r="O47437" i="2" l="1"/>
  <c r="P47437" i="2" s="1"/>
  <c r="I47438" i="2" s="1"/>
  <c r="R47437" i="2" l="1"/>
  <c r="N47438" i="2"/>
  <c r="O47438" i="2" l="1"/>
  <c r="P47438" i="2" s="1"/>
  <c r="I47439" i="2" s="1"/>
  <c r="R47438" i="2" l="1"/>
  <c r="N47439" i="2"/>
  <c r="O47439" i="2" l="1"/>
  <c r="R47439" i="2" s="1"/>
  <c r="P47439" i="2" l="1"/>
  <c r="I47440" i="2" l="1"/>
  <c r="N47440" i="2" s="1"/>
  <c r="O47440" i="2" l="1"/>
  <c r="P47440" i="2" s="1"/>
  <c r="I47441" i="2" l="1"/>
  <c r="N47441" i="2" s="1"/>
  <c r="R47440" i="2"/>
  <c r="O47441" i="2" l="1"/>
  <c r="R47441" i="2" s="1"/>
  <c r="P47441" i="2" l="1"/>
  <c r="I47442" i="2" l="1"/>
  <c r="N47442" i="2" s="1"/>
  <c r="O47442" i="2" l="1"/>
  <c r="P47442" i="2" s="1"/>
  <c r="I47443" i="2" l="1"/>
  <c r="N47443" i="2" s="1"/>
  <c r="R47442" i="2"/>
  <c r="O47443" i="2" l="1"/>
  <c r="P47443" i="2" s="1"/>
  <c r="I47444" i="2" l="1"/>
  <c r="N47444" i="2" s="1"/>
  <c r="R47443" i="2"/>
  <c r="O47444" i="2" l="1"/>
  <c r="P47444" i="2" s="1"/>
  <c r="I47445" i="2" l="1"/>
  <c r="N47445" i="2" s="1"/>
  <c r="R47444" i="2"/>
  <c r="O47445" i="2" l="1"/>
  <c r="R47445" i="2" s="1"/>
  <c r="P47445" i="2" l="1"/>
  <c r="I47446" i="2" s="1"/>
  <c r="N47446" i="2" l="1"/>
  <c r="O47446" i="2" l="1"/>
  <c r="P47446" i="2" s="1"/>
  <c r="I47447" i="2" s="1"/>
  <c r="R47446" i="2" l="1"/>
  <c r="N47447" i="2"/>
  <c r="O47447" i="2" l="1"/>
  <c r="R47447" i="2" s="1"/>
  <c r="P47447" i="2" l="1"/>
  <c r="I47448" i="2" s="1"/>
  <c r="N47448" i="2" l="1"/>
  <c r="O47448" i="2" l="1"/>
  <c r="P47448" i="2" s="1"/>
  <c r="I47449" i="2" s="1"/>
  <c r="R47448" i="2" l="1"/>
  <c r="N47449" i="2"/>
  <c r="O47449" i="2" l="1"/>
  <c r="R47449" i="2" s="1"/>
  <c r="P47449" i="2" l="1"/>
  <c r="I47450" i="2" s="1"/>
  <c r="N47450" i="2" l="1"/>
  <c r="O47450" i="2" l="1"/>
  <c r="P47450" i="2" s="1"/>
  <c r="I47451" i="2" s="1"/>
  <c r="R47450" i="2" l="1"/>
  <c r="N47451" i="2"/>
  <c r="O47451" i="2" l="1"/>
  <c r="R47451" i="2" s="1"/>
  <c r="P47451" i="2" l="1"/>
  <c r="I47452" i="2" l="1"/>
  <c r="N47452" i="2" s="1"/>
  <c r="O47452" i="2" l="1"/>
  <c r="P47452" i="2" s="1"/>
  <c r="I47453" i="2" l="1"/>
  <c r="N47453" i="2" s="1"/>
  <c r="R47452" i="2"/>
  <c r="O47453" i="2" l="1"/>
  <c r="P47453" i="2" s="1"/>
  <c r="I47454" i="2" l="1"/>
  <c r="N47454" i="2" s="1"/>
  <c r="R47453" i="2"/>
  <c r="O47454" i="2" l="1"/>
  <c r="P47454" i="2" s="1"/>
  <c r="I47455" i="2" l="1"/>
  <c r="N47455" i="2" s="1"/>
  <c r="R47454" i="2"/>
  <c r="O47455" i="2" l="1"/>
  <c r="R47455" i="2" s="1"/>
  <c r="P47455" i="2" l="1"/>
  <c r="I47456" i="2" l="1"/>
  <c r="N47456" i="2" s="1"/>
  <c r="O47456" i="2" l="1"/>
  <c r="P47456" i="2" s="1"/>
  <c r="I47457" i="2" l="1"/>
  <c r="N47457" i="2" s="1"/>
  <c r="R47456" i="2"/>
  <c r="O47457" i="2" l="1"/>
  <c r="P47457" i="2" s="1"/>
  <c r="I47458" i="2" s="1"/>
  <c r="R47457" i="2" l="1"/>
  <c r="N47458" i="2"/>
  <c r="O47458" i="2" l="1"/>
  <c r="P47458" i="2" s="1"/>
  <c r="I47459" i="2" s="1"/>
  <c r="R47458" i="2" l="1"/>
  <c r="N47459" i="2"/>
  <c r="O47459" i="2" l="1"/>
  <c r="P47459" i="2" s="1"/>
  <c r="I47460" i="2" s="1"/>
  <c r="R47459" i="2" l="1"/>
  <c r="N47460" i="2"/>
  <c r="O47460" i="2" l="1"/>
  <c r="P47460" i="2" s="1"/>
  <c r="I47461" i="2" s="1"/>
  <c r="R47460" i="2" l="1"/>
  <c r="N47461" i="2"/>
  <c r="O47461" i="2" l="1"/>
  <c r="R47461" i="2" s="1"/>
  <c r="P47461" i="2" l="1"/>
  <c r="I47462" i="2" s="1"/>
  <c r="N47462" i="2" l="1"/>
  <c r="O47462" i="2" l="1"/>
  <c r="P47462" i="2" s="1"/>
  <c r="I47463" i="2" s="1"/>
  <c r="R47462" i="2" l="1"/>
  <c r="N47463" i="2"/>
  <c r="O47463" i="2" l="1"/>
  <c r="R47463" i="2" s="1"/>
  <c r="P47463" i="2" l="1"/>
  <c r="I47464" i="2" l="1"/>
  <c r="N47464" i="2" s="1"/>
  <c r="O47464" i="2" l="1"/>
  <c r="P47464" i="2" s="1"/>
  <c r="I47465" i="2" l="1"/>
  <c r="N47465" i="2" s="1"/>
  <c r="R47464" i="2"/>
  <c r="O47465" i="2" l="1"/>
  <c r="R47465" i="2" s="1"/>
  <c r="P47465" i="2" l="1"/>
  <c r="I47466" i="2" l="1"/>
  <c r="N47466" i="2" s="1"/>
  <c r="O47466" i="2" l="1"/>
  <c r="P47466" i="2" s="1"/>
  <c r="I47467" i="2" l="1"/>
  <c r="N47467" i="2" s="1"/>
  <c r="R47466" i="2"/>
  <c r="O47467" i="2" l="1"/>
  <c r="R47467" i="2" s="1"/>
  <c r="P47467" i="2" l="1"/>
  <c r="I47468" i="2" l="1"/>
  <c r="N47468" i="2" s="1"/>
  <c r="O47468" i="2" l="1"/>
  <c r="P47468" i="2" s="1"/>
  <c r="I47469" i="2" l="1"/>
  <c r="N47469" i="2" s="1"/>
  <c r="R47468" i="2"/>
  <c r="O47469" i="2" l="1"/>
  <c r="R47469" i="2" s="1"/>
  <c r="P47469" i="2" l="1"/>
  <c r="I47470" i="2" s="1"/>
  <c r="N47470" i="2" l="1"/>
  <c r="O47470" i="2" l="1"/>
  <c r="P47470" i="2" s="1"/>
  <c r="I47471" i="2" s="1"/>
  <c r="R47470" i="2" l="1"/>
  <c r="N47471" i="2"/>
  <c r="O47471" i="2" l="1"/>
  <c r="R47471" i="2" s="1"/>
  <c r="P47471" i="2" l="1"/>
  <c r="I47472" i="2" s="1"/>
  <c r="N47472" i="2" l="1"/>
  <c r="O47472" i="2" l="1"/>
  <c r="P47472" i="2" s="1"/>
  <c r="I47473" i="2" s="1"/>
  <c r="R47472" i="2" l="1"/>
  <c r="N47473" i="2"/>
  <c r="O47473" i="2" l="1"/>
  <c r="R47473" i="2" s="1"/>
  <c r="P47473" i="2" l="1"/>
  <c r="I47474" i="2" s="1"/>
  <c r="N47474" i="2" l="1"/>
  <c r="O47474" i="2" l="1"/>
  <c r="P47474" i="2" s="1"/>
  <c r="I47475" i="2" s="1"/>
  <c r="R47474" i="2" l="1"/>
  <c r="N47475" i="2"/>
  <c r="O47475" i="2" l="1"/>
  <c r="R47475" i="2" s="1"/>
  <c r="P47475" i="2" l="1"/>
  <c r="I47476" i="2" l="1"/>
  <c r="N47476" i="2" s="1"/>
  <c r="O47476" i="2" l="1"/>
  <c r="P47476" i="2" s="1"/>
  <c r="I47477" i="2" l="1"/>
  <c r="N47477" i="2" s="1"/>
  <c r="R47476" i="2"/>
  <c r="O47477" i="2" l="1"/>
  <c r="R47477" i="2" s="1"/>
  <c r="P47477" i="2" l="1"/>
  <c r="I47478" i="2" l="1"/>
  <c r="N47478" i="2" s="1"/>
  <c r="O47478" i="2" l="1"/>
  <c r="P47478" i="2" s="1"/>
  <c r="I47479" i="2" l="1"/>
  <c r="N47479" i="2" s="1"/>
  <c r="R47478" i="2"/>
  <c r="O47479" i="2" l="1"/>
  <c r="R47479" i="2" s="1"/>
  <c r="P47479" i="2" l="1"/>
  <c r="I47480" i="2" l="1"/>
  <c r="N47480" i="2" s="1"/>
  <c r="O47480" i="2" l="1"/>
  <c r="P47480" i="2" s="1"/>
  <c r="I47481" i="2" l="1"/>
  <c r="N47481" i="2" s="1"/>
  <c r="R47480" i="2"/>
  <c r="O47481" i="2" l="1"/>
  <c r="P47481" i="2" s="1"/>
  <c r="I47482" i="2" s="1"/>
  <c r="R47481" i="2" l="1"/>
  <c r="N47482" i="2"/>
  <c r="O47482" i="2" l="1"/>
  <c r="P47482" i="2" s="1"/>
  <c r="I47483" i="2" s="1"/>
  <c r="R47482" i="2" l="1"/>
  <c r="N47483" i="2"/>
  <c r="O47483" i="2" l="1"/>
  <c r="R47483" i="2" s="1"/>
  <c r="P47483" i="2" l="1"/>
  <c r="I47484" i="2" s="1"/>
  <c r="N47484" i="2" l="1"/>
  <c r="O47484" i="2" l="1"/>
  <c r="P47484" i="2" s="1"/>
  <c r="I47485" i="2" s="1"/>
  <c r="R47484" i="2" l="1"/>
  <c r="N47485" i="2"/>
  <c r="O47485" i="2" l="1"/>
  <c r="R47485" i="2" s="1"/>
  <c r="P47485" i="2" l="1"/>
  <c r="I47486" i="2" s="1"/>
  <c r="N47486" i="2" l="1"/>
  <c r="O47486" i="2" l="1"/>
  <c r="P47486" i="2" s="1"/>
  <c r="I47487" i="2" s="1"/>
  <c r="R47486" i="2" l="1"/>
  <c r="N47487" i="2"/>
  <c r="O47487" i="2" l="1"/>
  <c r="R47487" i="2" s="1"/>
  <c r="P47487" i="2" l="1"/>
  <c r="I47488" i="2" l="1"/>
  <c r="N47488" i="2" s="1"/>
  <c r="O47488" i="2" l="1"/>
  <c r="P47488" i="2" s="1"/>
  <c r="I47489" i="2" l="1"/>
  <c r="N47489" i="2" s="1"/>
  <c r="R47488" i="2"/>
  <c r="O47489" i="2" l="1"/>
  <c r="R47489" i="2" s="1"/>
  <c r="P47489" i="2" l="1"/>
  <c r="I47490" i="2" l="1"/>
  <c r="N47490" i="2" s="1"/>
  <c r="O47490" i="2" l="1"/>
  <c r="P47490" i="2" s="1"/>
  <c r="I47491" i="2" l="1"/>
  <c r="N47491" i="2" s="1"/>
  <c r="R47490" i="2"/>
  <c r="O47491" i="2" l="1"/>
  <c r="P47491" i="2" s="1"/>
  <c r="I47492" i="2" l="1"/>
  <c r="N47492" i="2" s="1"/>
  <c r="R47491" i="2"/>
  <c r="O47492" i="2" l="1"/>
  <c r="P47492" i="2" s="1"/>
  <c r="I47493" i="2" l="1"/>
  <c r="N47493" i="2" s="1"/>
  <c r="R47492" i="2"/>
  <c r="O47493" i="2" l="1"/>
  <c r="R47493" i="2" s="1"/>
  <c r="P47493" i="2" l="1"/>
  <c r="I47494" i="2" s="1"/>
  <c r="N47494" i="2" l="1"/>
  <c r="O47494" i="2" l="1"/>
  <c r="P47494" i="2" s="1"/>
  <c r="I47495" i="2" s="1"/>
  <c r="R47494" i="2" l="1"/>
  <c r="N47495" i="2"/>
  <c r="O47495" i="2" l="1"/>
  <c r="R47495" i="2" s="1"/>
  <c r="P47495" i="2" l="1"/>
  <c r="I47496" i="2" s="1"/>
  <c r="N47496" i="2" l="1"/>
  <c r="O47496" i="2" l="1"/>
  <c r="P47496" i="2" s="1"/>
  <c r="I47497" i="2" s="1"/>
  <c r="R47496" i="2" l="1"/>
  <c r="N47497" i="2"/>
  <c r="O47497" i="2" l="1"/>
  <c r="R47497" i="2" s="1"/>
  <c r="P47497" i="2" l="1"/>
  <c r="I47498" i="2" s="1"/>
  <c r="N47498" i="2" l="1"/>
  <c r="O47498" i="2" l="1"/>
  <c r="P47498" i="2" s="1"/>
  <c r="I47499" i="2" s="1"/>
  <c r="R47498" i="2" l="1"/>
  <c r="N47499" i="2"/>
  <c r="O47499" i="2" l="1"/>
  <c r="R47499" i="2" s="1"/>
  <c r="P47499" i="2" l="1"/>
  <c r="I47500" i="2" l="1"/>
  <c r="N47500" i="2" s="1"/>
  <c r="O47500" i="2" l="1"/>
  <c r="P47500" i="2" s="1"/>
  <c r="I47501" i="2" l="1"/>
  <c r="N47501" i="2" s="1"/>
  <c r="R47500" i="2"/>
  <c r="O47501" i="2" l="1"/>
  <c r="R47501" i="2" s="1"/>
  <c r="P47501" i="2" l="1"/>
  <c r="I47502" i="2" l="1"/>
  <c r="N47502" i="2" s="1"/>
  <c r="O47502" i="2" l="1"/>
  <c r="P47502" i="2" s="1"/>
  <c r="I47503" i="2" l="1"/>
  <c r="N47503" i="2" s="1"/>
  <c r="R47502" i="2"/>
  <c r="O47503" i="2" l="1"/>
  <c r="P47503" i="2" s="1"/>
  <c r="I47504" i="2" l="1"/>
  <c r="N47504" i="2" s="1"/>
  <c r="R47503" i="2"/>
  <c r="O47504" i="2" l="1"/>
  <c r="P47504" i="2" s="1"/>
  <c r="I47505" i="2" l="1"/>
  <c r="N47505" i="2" s="1"/>
  <c r="R47504" i="2"/>
  <c r="O47505" i="2" l="1"/>
  <c r="R47505" i="2" s="1"/>
  <c r="P47505" i="2" l="1"/>
  <c r="I47506" i="2" s="1"/>
  <c r="N47506" i="2" l="1"/>
  <c r="O47506" i="2" l="1"/>
  <c r="P47506" i="2" s="1"/>
  <c r="I47507" i="2" s="1"/>
  <c r="R47506" i="2" l="1"/>
  <c r="N47507" i="2"/>
  <c r="O47507" i="2" l="1"/>
  <c r="R47507" i="2" s="1"/>
  <c r="P47507" i="2" l="1"/>
  <c r="I47508" i="2" s="1"/>
  <c r="N47508" i="2" l="1"/>
  <c r="O47508" i="2" l="1"/>
  <c r="P47508" i="2" s="1"/>
  <c r="I47509" i="2" s="1"/>
  <c r="R47508" i="2" l="1"/>
  <c r="N47509" i="2"/>
  <c r="O47509" i="2" l="1"/>
  <c r="P47509" i="2" s="1"/>
  <c r="I47510" i="2" s="1"/>
  <c r="R47509" i="2" l="1"/>
  <c r="N47510" i="2"/>
  <c r="O47510" i="2" l="1"/>
  <c r="P47510" i="2" s="1"/>
  <c r="I47511" i="2" s="1"/>
  <c r="R47510" i="2" l="1"/>
  <c r="N47511" i="2"/>
  <c r="O47511" i="2" l="1"/>
  <c r="R47511" i="2" s="1"/>
  <c r="P47511" i="2" l="1"/>
  <c r="I47512" i="2" l="1"/>
  <c r="N47512" i="2"/>
  <c r="O47512" i="2" l="1"/>
  <c r="P47512" i="2" s="1"/>
  <c r="I47513" i="2" l="1"/>
  <c r="N47513" i="2" s="1"/>
  <c r="R47512" i="2"/>
  <c r="O47513" i="2" l="1"/>
  <c r="R47513" i="2" s="1"/>
  <c r="P47513" i="2" l="1"/>
  <c r="I47514" i="2" l="1"/>
  <c r="N47514" i="2" s="1"/>
  <c r="O47514" i="2" l="1"/>
  <c r="P47514" i="2" s="1"/>
  <c r="I47515" i="2" l="1"/>
  <c r="N47515" i="2" s="1"/>
  <c r="R47514" i="2"/>
  <c r="O47515" i="2" l="1"/>
  <c r="R47515" i="2" s="1"/>
  <c r="P47515" i="2" l="1"/>
  <c r="I47516" i="2" l="1"/>
  <c r="N47516" i="2" s="1"/>
  <c r="O47516" i="2" l="1"/>
  <c r="P47516" i="2" s="1"/>
  <c r="I47517" i="2" l="1"/>
  <c r="N47517" i="2" s="1"/>
  <c r="R47516" i="2"/>
  <c r="O47517" i="2" l="1"/>
  <c r="R47517" i="2" s="1"/>
  <c r="P47517" i="2" l="1"/>
  <c r="I47518" i="2" s="1"/>
  <c r="N47518" i="2" l="1"/>
  <c r="O47518" i="2" l="1"/>
  <c r="P47518" i="2" s="1"/>
  <c r="I47519" i="2" s="1"/>
  <c r="R47518" i="2" l="1"/>
  <c r="N47519" i="2"/>
  <c r="O47519" i="2" l="1"/>
  <c r="R47519" i="2" s="1"/>
  <c r="P47519" i="2" l="1"/>
  <c r="I47520" i="2" s="1"/>
  <c r="N47520" i="2" l="1"/>
  <c r="O47520" i="2" l="1"/>
  <c r="P47520" i="2" s="1"/>
  <c r="I47521" i="2" s="1"/>
  <c r="R47520" i="2" l="1"/>
  <c r="N47521" i="2"/>
  <c r="O47521" i="2" l="1"/>
  <c r="R47521" i="2" s="1"/>
  <c r="P47521" i="2" l="1"/>
  <c r="I47522" i="2" s="1"/>
  <c r="N47522" i="2" l="1"/>
  <c r="O47522" i="2" l="1"/>
  <c r="P47522" i="2" s="1"/>
  <c r="I47523" i="2" s="1"/>
  <c r="R47522" i="2" l="1"/>
  <c r="N47523" i="2"/>
  <c r="O47523" i="2" l="1"/>
  <c r="R47523" i="2" s="1"/>
  <c r="P47523" i="2" l="1"/>
  <c r="I47524" i="2" l="1"/>
  <c r="N47524" i="2" s="1"/>
  <c r="O47524" i="2" l="1"/>
  <c r="P47524" i="2" s="1"/>
  <c r="I47525" i="2" l="1"/>
  <c r="N47525" i="2" s="1"/>
  <c r="R47524" i="2"/>
  <c r="O47525" i="2" l="1"/>
  <c r="P47525" i="2" s="1"/>
  <c r="I47526" i="2" l="1"/>
  <c r="N47526" i="2" s="1"/>
  <c r="R47525" i="2"/>
  <c r="O47526" i="2" l="1"/>
  <c r="P47526" i="2" s="1"/>
  <c r="I47527" i="2" l="1"/>
  <c r="N47527" i="2" s="1"/>
  <c r="R47526" i="2"/>
  <c r="O47527" i="2" l="1"/>
  <c r="R47527" i="2" s="1"/>
  <c r="P47527" i="2" l="1"/>
  <c r="I47528" i="2" l="1"/>
  <c r="N47528" i="2" s="1"/>
  <c r="O47528" i="2" l="1"/>
  <c r="P47528" i="2" s="1"/>
  <c r="I47529" i="2" l="1"/>
  <c r="N47529" i="2" s="1"/>
  <c r="R47528" i="2"/>
  <c r="O47529" i="2" l="1"/>
  <c r="R47529" i="2" s="1"/>
  <c r="P47529" i="2" l="1"/>
  <c r="I47530" i="2" s="1"/>
  <c r="N47530" i="2" l="1"/>
  <c r="O47530" i="2" l="1"/>
  <c r="P47530" i="2" s="1"/>
  <c r="I47531" i="2" s="1"/>
  <c r="R47530" i="2" l="1"/>
  <c r="N47531" i="2"/>
  <c r="O47531" i="2" l="1"/>
  <c r="P47531" i="2" s="1"/>
  <c r="I47532" i="2" s="1"/>
  <c r="R47531" i="2" l="1"/>
  <c r="N47532" i="2"/>
  <c r="O47532" i="2" l="1"/>
  <c r="P47532" i="2" s="1"/>
  <c r="I47533" i="2" s="1"/>
  <c r="R47532" i="2" l="1"/>
  <c r="N47533" i="2"/>
  <c r="O47533" i="2" l="1"/>
  <c r="R47533" i="2" s="1"/>
  <c r="P47533" i="2" l="1"/>
  <c r="I47534" i="2" s="1"/>
  <c r="N47534" i="2" l="1"/>
  <c r="O47534" i="2" l="1"/>
  <c r="P47534" i="2" s="1"/>
  <c r="I47535" i="2" s="1"/>
  <c r="I47536" i="2" s="1"/>
  <c r="R47534" i="2" l="1"/>
  <c r="N47535" i="2"/>
  <c r="O47535" i="2" l="1"/>
  <c r="R47535" i="2" s="1"/>
  <c r="P47535" i="2" l="1"/>
  <c r="N47536" i="2" l="1"/>
  <c r="O47536" i="2" l="1"/>
  <c r="P47536" i="2" s="1"/>
  <c r="I47537" i="2" l="1"/>
  <c r="N47537" i="2" s="1"/>
  <c r="R47536" i="2"/>
  <c r="O47537" i="2" l="1"/>
  <c r="R47537" i="2" s="1"/>
  <c r="P47537" i="2" l="1"/>
  <c r="I47538" i="2" l="1"/>
  <c r="N47538" i="2" s="1"/>
  <c r="O47538" i="2" l="1"/>
  <c r="P47538" i="2" s="1"/>
  <c r="I47539" i="2" l="1"/>
  <c r="N47539" i="2" s="1"/>
  <c r="R47538" i="2"/>
  <c r="O47539" i="2" l="1"/>
  <c r="R47539" i="2" s="1"/>
  <c r="P47539" i="2" l="1"/>
  <c r="I47540" i="2" l="1"/>
  <c r="N47540" i="2" s="1"/>
  <c r="O47540" i="2" l="1"/>
  <c r="P47540" i="2" s="1"/>
  <c r="I47541" i="2" l="1"/>
  <c r="N47541" i="2" s="1"/>
  <c r="R47540" i="2"/>
  <c r="O47541" i="2" l="1"/>
  <c r="P47541" i="2" s="1"/>
  <c r="I47542" i="2" s="1"/>
  <c r="R47541" i="2" l="1"/>
  <c r="N47542" i="2"/>
  <c r="O47542" i="2" l="1"/>
  <c r="P47542" i="2" s="1"/>
  <c r="I47543" i="2" s="1"/>
  <c r="R47542" i="2" l="1"/>
  <c r="N47543" i="2"/>
  <c r="O47543" i="2" l="1"/>
  <c r="R47543" i="2" s="1"/>
  <c r="P47543" i="2" l="1"/>
  <c r="I47544" i="2" s="1"/>
  <c r="N47544" i="2" l="1"/>
  <c r="O47544" i="2" l="1"/>
  <c r="P47544" i="2" s="1"/>
  <c r="I47545" i="2" s="1"/>
  <c r="R47544" i="2" l="1"/>
  <c r="N47545" i="2"/>
  <c r="O47545" i="2" l="1"/>
  <c r="R47545" i="2" s="1"/>
  <c r="P47545" i="2" l="1"/>
  <c r="I47546" i="2" s="1"/>
  <c r="N47546" i="2" l="1"/>
  <c r="O47546" i="2" l="1"/>
  <c r="P47546" i="2" s="1"/>
  <c r="I47547" i="2" s="1"/>
  <c r="R47546" i="2" l="1"/>
  <c r="N47547" i="2"/>
  <c r="O47547" i="2" l="1"/>
  <c r="P47547" i="2" s="1"/>
  <c r="I47548" i="2" l="1"/>
  <c r="N47548" i="2" s="1"/>
  <c r="R47547" i="2"/>
  <c r="O47548" i="2" l="1"/>
  <c r="P47548" i="2" s="1"/>
  <c r="I47549" i="2" l="1"/>
  <c r="N47549" i="2" s="1"/>
  <c r="R47548" i="2"/>
  <c r="O47549" i="2" l="1"/>
  <c r="R47549" i="2" s="1"/>
  <c r="P47549" i="2" l="1"/>
  <c r="I47550" i="2" l="1"/>
  <c r="N47550" i="2" s="1"/>
  <c r="O47550" i="2" l="1"/>
  <c r="P47550" i="2" s="1"/>
  <c r="I47551" i="2" l="1"/>
  <c r="N47551" i="2" s="1"/>
  <c r="R47550" i="2"/>
  <c r="O47551" i="2" l="1"/>
  <c r="R47551" i="2" s="1"/>
  <c r="P47551" i="2" l="1"/>
  <c r="I47552" i="2" l="1"/>
  <c r="N47552" i="2" s="1"/>
  <c r="O47552" i="2" l="1"/>
  <c r="P47552" i="2" s="1"/>
  <c r="I47553" i="2" l="1"/>
  <c r="N47553" i="2" s="1"/>
  <c r="R47552" i="2"/>
  <c r="O47553" i="2" l="1"/>
  <c r="R47553" i="2" s="1"/>
  <c r="P47553" i="2" l="1"/>
  <c r="I47554" i="2" s="1"/>
  <c r="N47554" i="2" l="1"/>
  <c r="O47554" i="2" l="1"/>
  <c r="P47554" i="2" s="1"/>
  <c r="I47555" i="2" s="1"/>
  <c r="R47554" i="2" l="1"/>
  <c r="N47555" i="2"/>
  <c r="O47555" i="2" l="1"/>
  <c r="R47555" i="2" s="1"/>
  <c r="P47555" i="2" l="1"/>
  <c r="I47556" i="2" s="1"/>
  <c r="N47556" i="2" l="1"/>
  <c r="O47556" i="2" l="1"/>
  <c r="P47556" i="2" s="1"/>
  <c r="I47557" i="2" s="1"/>
  <c r="R47556" i="2" l="1"/>
  <c r="N47557" i="2"/>
  <c r="O47557" i="2" l="1"/>
  <c r="R47557" i="2" s="1"/>
  <c r="P47557" i="2" l="1"/>
  <c r="I47558" i="2" s="1"/>
  <c r="N47558" i="2" l="1"/>
  <c r="O47558" i="2" l="1"/>
  <c r="P47558" i="2" s="1"/>
  <c r="I47559" i="2" s="1"/>
  <c r="R47558" i="2" l="1"/>
  <c r="N47559" i="2"/>
  <c r="O47559" i="2" l="1"/>
  <c r="R47559" i="2" s="1"/>
  <c r="P47559" i="2" l="1"/>
  <c r="I47560" i="2" l="1"/>
  <c r="N47560" i="2" s="1"/>
  <c r="O47560" i="2" l="1"/>
  <c r="P47560" i="2" s="1"/>
  <c r="I47561" i="2" l="1"/>
  <c r="N47561" i="2" s="1"/>
  <c r="R47560" i="2"/>
  <c r="O47561" i="2" l="1"/>
  <c r="R47561" i="2" s="1"/>
  <c r="P47561" i="2" l="1"/>
  <c r="I47562" i="2" l="1"/>
  <c r="N47562" i="2" s="1"/>
  <c r="O47562" i="2" l="1"/>
  <c r="P47562" i="2" s="1"/>
  <c r="I47563" i="2" l="1"/>
  <c r="N47563" i="2" s="1"/>
  <c r="R47562" i="2"/>
  <c r="O47563" i="2" l="1"/>
  <c r="P47563" i="2" s="1"/>
  <c r="I47564" i="2" l="1"/>
  <c r="N47564" i="2" s="1"/>
  <c r="R47563" i="2"/>
  <c r="O47564" i="2" l="1"/>
  <c r="P47564" i="2" s="1"/>
  <c r="I47565" i="2" l="1"/>
  <c r="N47565" i="2" s="1"/>
  <c r="R47564" i="2"/>
  <c r="O47565" i="2" l="1"/>
  <c r="R47565" i="2" s="1"/>
  <c r="P47565" i="2" l="1"/>
  <c r="I47566" i="2" s="1"/>
  <c r="N47566" i="2" l="1"/>
  <c r="O47566" i="2" l="1"/>
  <c r="P47566" i="2" s="1"/>
  <c r="I47567" i="2" s="1"/>
  <c r="R47566" i="2" l="1"/>
  <c r="N47567" i="2"/>
  <c r="O47567" i="2" l="1"/>
  <c r="R47567" i="2" s="1"/>
  <c r="P47567" i="2" l="1"/>
  <c r="I47568" i="2" s="1"/>
  <c r="N47568" i="2" l="1"/>
  <c r="O47568" i="2" l="1"/>
  <c r="P47568" i="2" s="1"/>
  <c r="I47569" i="2" s="1"/>
  <c r="R47568" i="2" l="1"/>
  <c r="N47569" i="2"/>
  <c r="O47569" i="2" l="1"/>
  <c r="P47569" i="2" s="1"/>
  <c r="I47570" i="2" s="1"/>
  <c r="R47569" i="2" l="1"/>
  <c r="N47570" i="2"/>
  <c r="O47570" i="2" l="1"/>
  <c r="P47570" i="2" s="1"/>
  <c r="I47571" i="2" s="1"/>
  <c r="R47570" i="2" l="1"/>
  <c r="N47571" i="2"/>
  <c r="O47571" i="2" l="1"/>
  <c r="R47571" i="2" s="1"/>
  <c r="P47571" i="2" l="1"/>
  <c r="I47572" i="2" l="1"/>
  <c r="N47572" i="2" s="1"/>
  <c r="O47572" i="2" l="1"/>
  <c r="P47572" i="2" s="1"/>
  <c r="I47573" i="2" l="1"/>
  <c r="N47573" i="2" s="1"/>
  <c r="R47572" i="2"/>
  <c r="O47573" i="2" l="1"/>
  <c r="R47573" i="2" s="1"/>
  <c r="P47573" i="2" l="1"/>
  <c r="I47574" i="2" l="1"/>
  <c r="N47574" i="2" s="1"/>
  <c r="O47574" i="2" l="1"/>
  <c r="P47574" i="2" s="1"/>
  <c r="I47575" i="2" l="1"/>
  <c r="N47575" i="2" s="1"/>
  <c r="R47574" i="2"/>
  <c r="O47575" i="2" l="1"/>
  <c r="P47575" i="2" s="1"/>
  <c r="I47576" i="2" l="1"/>
  <c r="N47576" i="2" s="1"/>
  <c r="R47575" i="2"/>
  <c r="O47576" i="2" l="1"/>
  <c r="P47576" i="2" s="1"/>
  <c r="I47577" i="2" l="1"/>
  <c r="N47577" i="2" s="1"/>
  <c r="R47576" i="2"/>
  <c r="O47577" i="2" l="1"/>
  <c r="R47577" i="2" s="1"/>
  <c r="P47577" i="2" l="1"/>
  <c r="I47578" i="2" s="1"/>
  <c r="N47578" i="2" l="1"/>
  <c r="O47578" i="2" l="1"/>
  <c r="P47578" i="2" s="1"/>
  <c r="I47579" i="2" s="1"/>
  <c r="R47578" i="2" l="1"/>
  <c r="N47579" i="2"/>
  <c r="O47579" i="2" l="1"/>
  <c r="R47579" i="2" s="1"/>
  <c r="P47579" i="2" l="1"/>
  <c r="I47580" i="2" s="1"/>
  <c r="N47580" i="2" l="1"/>
  <c r="O47580" i="2" l="1"/>
  <c r="P47580" i="2" s="1"/>
  <c r="I47581" i="2" s="1"/>
  <c r="R47580" i="2" l="1"/>
  <c r="N47581" i="2"/>
  <c r="O47581" i="2" l="1"/>
  <c r="P47581" i="2" s="1"/>
  <c r="I47582" i="2" s="1"/>
  <c r="R47581" i="2" l="1"/>
  <c r="N47582" i="2"/>
  <c r="O47582" i="2" l="1"/>
  <c r="P47582" i="2" s="1"/>
  <c r="I47583" i="2" s="1"/>
  <c r="R47582" i="2" l="1"/>
  <c r="N47583" i="2"/>
  <c r="O47583" i="2" l="1"/>
  <c r="R47583" i="2" s="1"/>
  <c r="P47583" i="2" l="1"/>
  <c r="I47584" i="2" l="1"/>
  <c r="N47584" i="2" s="1"/>
  <c r="O47584" i="2" l="1"/>
  <c r="P47584" i="2" s="1"/>
  <c r="I47585" i="2" l="1"/>
  <c r="N47585" i="2" s="1"/>
  <c r="R47584" i="2"/>
  <c r="O47585" i="2" l="1"/>
  <c r="R47585" i="2" s="1"/>
  <c r="P47585" i="2" l="1"/>
  <c r="I47586" i="2" l="1"/>
  <c r="N47586" i="2" s="1"/>
  <c r="O47586" i="2" l="1"/>
  <c r="P47586" i="2" s="1"/>
  <c r="I47587" i="2" l="1"/>
  <c r="N47587" i="2" s="1"/>
  <c r="R47586" i="2"/>
  <c r="O47587" i="2" l="1"/>
  <c r="R47587" i="2" s="1"/>
  <c r="P47587" i="2" l="1"/>
  <c r="I47588" i="2" l="1"/>
  <c r="N47588" i="2" s="1"/>
  <c r="O47588" i="2" l="1"/>
  <c r="P47588" i="2" s="1"/>
  <c r="I47589" i="2" l="1"/>
  <c r="N47589" i="2" s="1"/>
  <c r="R47588" i="2"/>
  <c r="O47589" i="2" l="1"/>
  <c r="R47589" i="2" s="1"/>
  <c r="P47589" i="2" l="1"/>
  <c r="I47590" i="2" s="1"/>
  <c r="N47590" i="2" l="1"/>
  <c r="O47590" i="2" l="1"/>
  <c r="P47590" i="2" s="1"/>
  <c r="I47591" i="2" s="1"/>
  <c r="R47590" i="2" l="1"/>
  <c r="N47591" i="2"/>
  <c r="O47591" i="2" l="1"/>
  <c r="P47591" i="2" s="1"/>
  <c r="I47592" i="2" s="1"/>
  <c r="R47591" i="2" l="1"/>
  <c r="N47592" i="2"/>
  <c r="O47592" i="2" l="1"/>
  <c r="P47592" i="2" s="1"/>
  <c r="I47593" i="2" s="1"/>
  <c r="R47592" i="2" l="1"/>
  <c r="N47593" i="2"/>
  <c r="O47593" i="2" l="1"/>
  <c r="R47593" i="2" s="1"/>
  <c r="P47593" i="2" l="1"/>
  <c r="I47594" i="2" s="1"/>
  <c r="N47594" i="2" l="1"/>
  <c r="O47594" i="2" l="1"/>
  <c r="P47594" i="2" s="1"/>
  <c r="I47595" i="2" s="1"/>
  <c r="R47594" i="2" l="1"/>
  <c r="N47595" i="2"/>
  <c r="O47595" i="2" l="1"/>
  <c r="R47595" i="2" s="1"/>
  <c r="P47595" i="2" l="1"/>
  <c r="I47596" i="2" l="1"/>
  <c r="N47596" i="2" s="1"/>
  <c r="O47596" i="2" l="1"/>
  <c r="P47596" i="2" s="1"/>
  <c r="I47597" i="2" l="1"/>
  <c r="N47597" i="2" s="1"/>
  <c r="R47596" i="2"/>
  <c r="O47597" i="2" l="1"/>
  <c r="P47597" i="2" s="1"/>
  <c r="I47598" i="2" l="1"/>
  <c r="N47598" i="2" s="1"/>
  <c r="R47597" i="2"/>
  <c r="O47598" i="2" l="1"/>
  <c r="P47598" i="2" s="1"/>
  <c r="I47599" i="2" l="1"/>
  <c r="N47599" i="2" s="1"/>
  <c r="R47598" i="2"/>
  <c r="O47599" i="2" l="1"/>
  <c r="R47599" i="2" s="1"/>
  <c r="P47599" i="2" l="1"/>
  <c r="I47600" i="2" l="1"/>
  <c r="N47600" i="2" s="1"/>
  <c r="O47600" i="2" l="1"/>
  <c r="P47600" i="2" s="1"/>
  <c r="I47601" i="2" l="1"/>
  <c r="N47601" i="2" s="1"/>
  <c r="R47600" i="2"/>
  <c r="O47601" i="2" l="1"/>
  <c r="R47601" i="2" s="1"/>
  <c r="P47601" i="2" l="1"/>
  <c r="I47602" i="2" s="1"/>
  <c r="N47602" i="2" l="1"/>
  <c r="O47602" i="2" l="1"/>
  <c r="P47602" i="2" s="1"/>
  <c r="I47603" i="2" s="1"/>
  <c r="R47602" i="2" l="1"/>
  <c r="N47603" i="2"/>
  <c r="O47603" i="2" l="1"/>
  <c r="R47603" i="2" s="1"/>
  <c r="P47603" i="2" l="1"/>
  <c r="I47604" i="2" s="1"/>
  <c r="N47604" i="2" l="1"/>
  <c r="O47604" i="2" l="1"/>
  <c r="P47604" i="2" s="1"/>
  <c r="I47605" i="2" s="1"/>
  <c r="R47604" i="2" l="1"/>
  <c r="N47605" i="2"/>
  <c r="O47605" i="2" l="1"/>
  <c r="R47605" i="2" s="1"/>
  <c r="P47605" i="2" l="1"/>
  <c r="I47606" i="2" s="1"/>
  <c r="N47606" i="2" l="1"/>
  <c r="O47606" i="2" l="1"/>
  <c r="P47606" i="2" s="1"/>
  <c r="I47607" i="2" s="1"/>
  <c r="R47606" i="2" l="1"/>
  <c r="N47607" i="2"/>
  <c r="O47607" i="2" l="1"/>
  <c r="R47607" i="2" s="1"/>
  <c r="P47607" i="2" l="1"/>
  <c r="I47608" i="2" l="1"/>
  <c r="N47608" i="2" s="1"/>
  <c r="O47608" i="2" l="1"/>
  <c r="P47608" i="2" s="1"/>
  <c r="I47609" i="2" l="1"/>
  <c r="N47609" i="2" s="1"/>
  <c r="R47608" i="2"/>
  <c r="O47609" i="2" l="1"/>
  <c r="P47609" i="2" s="1"/>
  <c r="I47610" i="2" l="1"/>
  <c r="N47610" i="2" s="1"/>
  <c r="R47609" i="2"/>
  <c r="O47610" i="2" l="1"/>
  <c r="P47610" i="2" s="1"/>
  <c r="I47611" i="2" l="1"/>
  <c r="N47611" i="2" s="1"/>
  <c r="R47610" i="2"/>
  <c r="O47611" i="2" l="1"/>
  <c r="R47611" i="2" s="1"/>
  <c r="P47611" i="2" l="1"/>
  <c r="I47612" i="2" l="1"/>
  <c r="N47612" i="2" s="1"/>
  <c r="O47612" i="2" l="1"/>
  <c r="P47612" i="2" s="1"/>
  <c r="I47613" i="2" l="1"/>
  <c r="N47613" i="2" s="1"/>
  <c r="R47612" i="2"/>
  <c r="O47613" i="2" l="1"/>
  <c r="R47613" i="2" s="1"/>
  <c r="P47613" i="2" l="1"/>
  <c r="I47614" i="2" s="1"/>
  <c r="N47614" i="2" l="1"/>
  <c r="O47614" i="2" l="1"/>
  <c r="P47614" i="2" s="1"/>
  <c r="I47615" i="2" s="1"/>
  <c r="R47614" i="2" l="1"/>
  <c r="N47615" i="2"/>
  <c r="O47615" i="2" l="1"/>
  <c r="R47615" i="2" s="1"/>
  <c r="P47615" i="2" l="1"/>
  <c r="I47616" i="2" s="1"/>
  <c r="N47616" i="2" l="1"/>
  <c r="O47616" i="2" l="1"/>
  <c r="P47616" i="2" s="1"/>
  <c r="I47617" i="2" s="1"/>
  <c r="R47616" i="2" l="1"/>
  <c r="N47617" i="2"/>
  <c r="O47617" i="2" l="1"/>
  <c r="R47617" i="2" s="1"/>
  <c r="P47617" i="2" l="1"/>
  <c r="I47618" i="2" s="1"/>
  <c r="N47618" i="2" l="1"/>
  <c r="O47618" i="2" l="1"/>
  <c r="P47618" i="2" s="1"/>
  <c r="I47619" i="2" s="1"/>
  <c r="R47618" i="2" l="1"/>
  <c r="N47619" i="2"/>
  <c r="O47619" i="2" l="1"/>
  <c r="R47619" i="2" s="1"/>
  <c r="P47619" i="2" l="1"/>
  <c r="I47620" i="2" l="1"/>
  <c r="N47620" i="2" s="1"/>
  <c r="O47620" i="2" l="1"/>
  <c r="P47620" i="2" s="1"/>
  <c r="I47621" i="2" l="1"/>
  <c r="N47621" i="2" s="1"/>
  <c r="R47620" i="2"/>
  <c r="O47621" i="2" l="1"/>
  <c r="R47621" i="2" s="1"/>
  <c r="P47621" i="2" l="1"/>
  <c r="I47622" i="2" l="1"/>
  <c r="N47622" i="2" s="1"/>
  <c r="O47622" i="2" l="1"/>
  <c r="P47622" i="2" s="1"/>
  <c r="I47623" i="2" l="1"/>
  <c r="N47623" i="2" s="1"/>
  <c r="R47622" i="2"/>
  <c r="O47623" i="2" l="1"/>
  <c r="R47623" i="2" s="1"/>
  <c r="P47623" i="2" l="1"/>
  <c r="I47624" i="2" l="1"/>
  <c r="N47624" i="2" s="1"/>
  <c r="O47624" i="2" l="1"/>
  <c r="P47624" i="2" s="1"/>
  <c r="I47625" i="2" l="1"/>
  <c r="N47625" i="2" s="1"/>
  <c r="R47624" i="2"/>
  <c r="O47625" i="2" l="1"/>
  <c r="P47625" i="2" s="1"/>
  <c r="I47626" i="2" s="1"/>
  <c r="R47625" i="2" l="1"/>
  <c r="N47626" i="2"/>
  <c r="O47626" i="2" l="1"/>
  <c r="P47626" i="2" s="1"/>
  <c r="I47627" i="2" s="1"/>
  <c r="R47626" i="2" l="1"/>
  <c r="N47627" i="2"/>
  <c r="O47627" i="2" l="1"/>
  <c r="R47627" i="2" s="1"/>
  <c r="P47627" i="2" l="1"/>
  <c r="I47628" i="2" s="1"/>
  <c r="N47628" i="2" l="1"/>
  <c r="O47628" i="2" l="1"/>
  <c r="P47628" i="2" s="1"/>
  <c r="I47629" i="2" s="1"/>
  <c r="R47628" i="2" l="1"/>
  <c r="N47629" i="2"/>
  <c r="O47629" i="2" l="1"/>
  <c r="R47629" i="2" s="1"/>
  <c r="P47629" i="2" l="1"/>
  <c r="I47630" i="2" s="1"/>
  <c r="N47630" i="2" l="1"/>
  <c r="O47630" i="2" l="1"/>
  <c r="P47630" i="2" s="1"/>
  <c r="I47631" i="2" s="1"/>
  <c r="R47630" i="2" l="1"/>
  <c r="N47631" i="2"/>
  <c r="O47631" i="2" l="1"/>
  <c r="P47631" i="2" s="1"/>
  <c r="I47632" i="2" l="1"/>
  <c r="N47632" i="2" s="1"/>
  <c r="R47631" i="2"/>
  <c r="O47632" i="2" l="1"/>
  <c r="P47632" i="2" s="1"/>
  <c r="I47633" i="2" l="1"/>
  <c r="N47633" i="2" s="1"/>
  <c r="R47632" i="2"/>
  <c r="O47633" i="2" l="1"/>
  <c r="R47633" i="2" s="1"/>
  <c r="P47633" i="2" l="1"/>
  <c r="I47634" i="2" l="1"/>
  <c r="N47634" i="2" s="1"/>
  <c r="O47634" i="2" l="1"/>
  <c r="P47634" i="2" s="1"/>
  <c r="I47635" i="2" l="1"/>
  <c r="N47635" i="2" s="1"/>
  <c r="R47634" i="2"/>
  <c r="O47635" i="2" l="1"/>
  <c r="R47635" i="2" s="1"/>
  <c r="P47635" i="2" l="1"/>
  <c r="I47636" i="2" l="1"/>
  <c r="N47636" i="2" s="1"/>
  <c r="O47636" i="2" l="1"/>
  <c r="P47636" i="2" s="1"/>
  <c r="I47637" i="2" l="1"/>
  <c r="N47637" i="2" s="1"/>
  <c r="R47636" i="2"/>
  <c r="O47637" i="2" l="1"/>
  <c r="R47637" i="2" s="1"/>
  <c r="P47637" i="2" l="1"/>
  <c r="I47638" i="2" s="1"/>
  <c r="N47638" i="2" l="1"/>
  <c r="O47638" i="2" l="1"/>
  <c r="P47638" i="2" s="1"/>
  <c r="I47639" i="2" s="1"/>
  <c r="R47638" i="2" l="1"/>
  <c r="N47639" i="2"/>
  <c r="O47639" i="2" l="1"/>
  <c r="R47639" i="2" s="1"/>
  <c r="P47639" i="2" l="1"/>
  <c r="I47640" i="2" s="1"/>
  <c r="N47640" i="2" l="1"/>
  <c r="O47640" i="2" l="1"/>
  <c r="P47640" i="2" s="1"/>
  <c r="I47641" i="2" s="1"/>
  <c r="R47640" i="2" l="1"/>
  <c r="N47641" i="2"/>
  <c r="O47641" i="2" l="1"/>
  <c r="P47641" i="2" s="1"/>
  <c r="I47642" i="2" s="1"/>
  <c r="R47641" i="2" l="1"/>
  <c r="N47642" i="2"/>
  <c r="O47642" i="2" l="1"/>
  <c r="P47642" i="2" s="1"/>
  <c r="I47643" i="2" s="1"/>
  <c r="R47642" i="2" l="1"/>
  <c r="N47643" i="2"/>
  <c r="O47643" i="2" l="1"/>
  <c r="R47643" i="2" s="1"/>
  <c r="P47643" i="2" l="1"/>
  <c r="I47644" i="2" l="1"/>
  <c r="N47644" i="2" s="1"/>
  <c r="O47644" i="2" l="1"/>
  <c r="P47644" i="2" s="1"/>
  <c r="I47645" i="2" l="1"/>
  <c r="N47645" i="2" s="1"/>
  <c r="R47644" i="2"/>
  <c r="O47645" i="2" l="1"/>
  <c r="R47645" i="2" s="1"/>
  <c r="P47645" i="2" l="1"/>
  <c r="I47646" i="2" l="1"/>
  <c r="N47646" i="2" s="1"/>
  <c r="O47646" i="2" l="1"/>
  <c r="P47646" i="2" s="1"/>
  <c r="I47647" i="2" l="1"/>
  <c r="N47647" i="2" s="1"/>
  <c r="R47646" i="2"/>
  <c r="O47647" i="2" l="1"/>
  <c r="P47647" i="2" s="1"/>
  <c r="I47648" i="2" l="1"/>
  <c r="N47648" i="2" s="1"/>
  <c r="R47647" i="2"/>
  <c r="O47648" i="2" l="1"/>
  <c r="P47648" i="2" s="1"/>
  <c r="I47649" i="2" l="1"/>
  <c r="N47649" i="2" s="1"/>
  <c r="R47648" i="2"/>
  <c r="O47649" i="2" l="1"/>
  <c r="R47649" i="2" s="1"/>
  <c r="P47649" i="2" l="1"/>
  <c r="I47650" i="2" s="1"/>
  <c r="N47650" i="2" l="1"/>
  <c r="O47650" i="2" l="1"/>
  <c r="P47650" i="2" s="1"/>
  <c r="I47651" i="2" s="1"/>
  <c r="R47650" i="2" l="1"/>
  <c r="N47651" i="2"/>
  <c r="O47651" i="2" l="1"/>
  <c r="R47651" i="2" s="1"/>
  <c r="P47651" i="2" l="1"/>
  <c r="I47652" i="2" s="1"/>
  <c r="N47652" i="2" l="1"/>
  <c r="O47652" i="2" l="1"/>
  <c r="P47652" i="2" s="1"/>
  <c r="I47653" i="2" s="1"/>
  <c r="R47652" i="2" l="1"/>
  <c r="N47653" i="2"/>
  <c r="O47653" i="2" l="1"/>
  <c r="R47653" i="2" s="1"/>
  <c r="P47653" i="2" l="1"/>
  <c r="I47654" i="2" s="1"/>
  <c r="N47654" i="2" l="1"/>
  <c r="O47654" i="2" l="1"/>
  <c r="P47654" i="2" s="1"/>
  <c r="I47655" i="2" s="1"/>
  <c r="R47654" i="2" l="1"/>
  <c r="N47655" i="2"/>
  <c r="O47655" i="2" l="1"/>
  <c r="R47655" i="2" s="1"/>
  <c r="P47655" i="2" l="1"/>
  <c r="I47656" i="2" l="1"/>
  <c r="N47656" i="2" s="1"/>
  <c r="O47656" i="2" l="1"/>
  <c r="P47656" i="2" s="1"/>
  <c r="I47657" i="2" l="1"/>
  <c r="N47657" i="2" s="1"/>
  <c r="R47656" i="2"/>
  <c r="O47657" i="2" l="1"/>
  <c r="R47657" i="2" s="1"/>
  <c r="P47657" i="2" l="1"/>
  <c r="I47658" i="2" l="1"/>
  <c r="N47658" i="2" s="1"/>
  <c r="O47658" i="2" l="1"/>
  <c r="P47658" i="2" s="1"/>
  <c r="I47659" i="2" l="1"/>
  <c r="N47659" i="2" s="1"/>
  <c r="R47658" i="2"/>
  <c r="O47659" i="2" l="1"/>
  <c r="R47659" i="2" s="1"/>
  <c r="P47659" i="2" l="1"/>
  <c r="I47660" i="2" l="1"/>
  <c r="N47660" i="2" s="1"/>
  <c r="O47660" i="2" l="1"/>
  <c r="P47660" i="2" s="1"/>
  <c r="I47661" i="2" l="1"/>
  <c r="N47661" i="2" s="1"/>
  <c r="R47660" i="2"/>
  <c r="O47661" i="2" l="1"/>
  <c r="R47661" i="2" s="1"/>
  <c r="P47661" i="2" l="1"/>
  <c r="I47662" i="2" s="1"/>
  <c r="N47662" i="2" l="1"/>
  <c r="O47662" i="2" l="1"/>
  <c r="P47662" i="2" s="1"/>
  <c r="I47663" i="2" s="1"/>
  <c r="R47662" i="2" l="1"/>
  <c r="N47663" i="2"/>
  <c r="O47663" i="2" l="1"/>
  <c r="P47663" i="2" s="1"/>
  <c r="I47664" i="2" s="1"/>
  <c r="R47663" i="2" l="1"/>
  <c r="N47664" i="2"/>
  <c r="O47664" i="2" l="1"/>
  <c r="P47664" i="2" s="1"/>
  <c r="I47665" i="2" s="1"/>
  <c r="R47664" i="2" l="1"/>
  <c r="N47665" i="2"/>
  <c r="O47665" i="2" l="1"/>
  <c r="R47665" i="2" s="1"/>
  <c r="P47665" i="2" l="1"/>
  <c r="I47666" i="2" s="1"/>
  <c r="N47666" i="2" l="1"/>
  <c r="O47666" i="2" l="1"/>
  <c r="P47666" i="2" s="1"/>
  <c r="I47667" i="2" s="1"/>
  <c r="R47666" i="2" l="1"/>
  <c r="N47667" i="2"/>
  <c r="O47667" i="2" l="1"/>
  <c r="R47667" i="2" s="1"/>
  <c r="P47667" i="2" l="1"/>
  <c r="I47668" i="2" l="1"/>
  <c r="N47668" i="2" s="1"/>
  <c r="O47668" i="2" l="1"/>
  <c r="P47668" i="2" s="1"/>
  <c r="I47669" i="2" l="1"/>
  <c r="N47669" i="2" s="1"/>
  <c r="R47668" i="2"/>
  <c r="O47669" i="2" l="1"/>
  <c r="P47669" i="2" s="1"/>
  <c r="I47670" i="2" l="1"/>
  <c r="N47670" i="2" s="1"/>
  <c r="R47669" i="2"/>
  <c r="O47670" i="2" l="1"/>
  <c r="P47670" i="2" s="1"/>
  <c r="I47671" i="2" l="1"/>
  <c r="N47671" i="2" s="1"/>
  <c r="R47670" i="2"/>
  <c r="O47671" i="2" l="1"/>
  <c r="R47671" i="2" s="1"/>
  <c r="P47671" i="2" l="1"/>
  <c r="I47672" i="2" l="1"/>
  <c r="N47672" i="2" s="1"/>
  <c r="O47672" i="2" l="1"/>
  <c r="P47672" i="2" s="1"/>
  <c r="I47673" i="2" l="1"/>
  <c r="N47673" i="2" s="1"/>
  <c r="R47672" i="2"/>
  <c r="O47673" i="2" l="1"/>
  <c r="R47673" i="2" s="1"/>
  <c r="P47673" i="2" l="1"/>
  <c r="I47674" i="2" s="1"/>
  <c r="N47674" i="2" l="1"/>
  <c r="O47674" i="2" l="1"/>
  <c r="P47674" i="2" s="1"/>
  <c r="I47675" i="2" s="1"/>
  <c r="R47674" i="2" l="1"/>
  <c r="N47675" i="2"/>
  <c r="O47675" i="2" l="1"/>
  <c r="R47675" i="2" s="1"/>
  <c r="P47675" i="2" l="1"/>
  <c r="I47676" i="2" s="1"/>
  <c r="N47676" i="2" l="1"/>
  <c r="O47676" i="2" l="1"/>
  <c r="P47676" i="2" s="1"/>
  <c r="I47677" i="2" s="1"/>
  <c r="R47676" i="2" l="1"/>
  <c r="N47677" i="2"/>
  <c r="O47677" i="2" l="1"/>
  <c r="P47677" i="2" s="1"/>
  <c r="I47678" i="2" s="1"/>
  <c r="R47677" i="2" l="1"/>
  <c r="N47678" i="2"/>
  <c r="O47678" i="2" l="1"/>
  <c r="P47678" i="2" s="1"/>
  <c r="I47679" i="2" s="1"/>
  <c r="R47678" i="2" l="1"/>
  <c r="N47679" i="2"/>
  <c r="O47679" i="2" l="1"/>
  <c r="R47679" i="2" s="1"/>
  <c r="P47679" i="2" l="1"/>
  <c r="I47680" i="2" l="1"/>
  <c r="N47680" i="2" s="1"/>
  <c r="O47680" i="2" l="1"/>
  <c r="P47680" i="2" s="1"/>
  <c r="I47681" i="2" l="1"/>
  <c r="N47681" i="2" s="1"/>
  <c r="R47680" i="2"/>
  <c r="O47681" i="2" l="1"/>
  <c r="R47681" i="2" s="1"/>
  <c r="P47681" i="2" l="1"/>
  <c r="I47682" i="2" l="1"/>
  <c r="N47682" i="2" s="1"/>
  <c r="O47682" i="2" l="1"/>
  <c r="P47682" i="2" s="1"/>
  <c r="I47683" i="2" l="1"/>
  <c r="N47683" i="2" s="1"/>
  <c r="R47682" i="2"/>
  <c r="O47683" i="2" l="1"/>
  <c r="R47683" i="2" s="1"/>
  <c r="P47683" i="2" l="1"/>
  <c r="I47684" i="2" l="1"/>
  <c r="N47684" i="2" s="1"/>
  <c r="O47684" i="2" l="1"/>
  <c r="P47684" i="2" s="1"/>
  <c r="I47685" i="2" l="1"/>
  <c r="N47685" i="2" s="1"/>
  <c r="R47684" i="2"/>
  <c r="O47685" i="2" l="1"/>
  <c r="R47685" i="2" s="1"/>
  <c r="P47685" i="2" l="1"/>
  <c r="I47686" i="2" s="1"/>
  <c r="N47686" i="2" l="1"/>
  <c r="O47686" i="2" l="1"/>
  <c r="P47686" i="2" s="1"/>
  <c r="I47687" i="2" s="1"/>
  <c r="R47686" i="2" l="1"/>
  <c r="N47687" i="2"/>
  <c r="O47687" i="2" l="1"/>
  <c r="P47687" i="2" s="1"/>
  <c r="I47688" i="2" s="1"/>
  <c r="R47687" i="2" l="1"/>
  <c r="N47688" i="2"/>
  <c r="O47688" i="2" l="1"/>
  <c r="P47688" i="2" s="1"/>
  <c r="I47689" i="2" s="1"/>
  <c r="R47688" i="2" l="1"/>
  <c r="N47689" i="2"/>
  <c r="O47689" i="2" l="1"/>
  <c r="R47689" i="2" s="1"/>
  <c r="P47689" i="2" l="1"/>
  <c r="I47690" i="2" s="1"/>
  <c r="N47690" i="2" l="1"/>
  <c r="O47690" i="2" l="1"/>
  <c r="P47690" i="2" s="1"/>
  <c r="I47691" i="2" s="1"/>
  <c r="R47690" i="2" l="1"/>
  <c r="N47691" i="2"/>
  <c r="O47691" i="2" l="1"/>
  <c r="R47691" i="2" s="1"/>
  <c r="P47691" i="2" l="1"/>
  <c r="I47692" i="2" l="1"/>
  <c r="N47692" i="2" s="1"/>
  <c r="O47692" i="2" l="1"/>
  <c r="P47692" i="2" s="1"/>
  <c r="I47693" i="2" l="1"/>
  <c r="N47693" i="2" s="1"/>
  <c r="R47692" i="2"/>
  <c r="O47693" i="2" l="1"/>
  <c r="P47693" i="2" s="1"/>
  <c r="I47694" i="2" l="1"/>
  <c r="N47694" i="2" s="1"/>
  <c r="R47693" i="2"/>
  <c r="O47694" i="2" l="1"/>
  <c r="P47694" i="2" s="1"/>
  <c r="I47695" i="2" l="1"/>
  <c r="N47695" i="2" s="1"/>
  <c r="R47694" i="2"/>
  <c r="O47695" i="2" l="1"/>
  <c r="R47695" i="2" s="1"/>
  <c r="P47695" i="2" l="1"/>
  <c r="I47696" i="2" l="1"/>
  <c r="N47696" i="2" s="1"/>
  <c r="O47696" i="2" l="1"/>
  <c r="P47696" i="2" s="1"/>
  <c r="I47697" i="2" l="1"/>
  <c r="N47697" i="2" s="1"/>
  <c r="R47696" i="2"/>
  <c r="O47697" i="2" l="1"/>
  <c r="R47697" i="2" s="1"/>
  <c r="P47697" i="2" l="1"/>
  <c r="I47698" i="2" s="1"/>
  <c r="N47698" i="2" l="1"/>
  <c r="O47698" i="2" l="1"/>
  <c r="R47698" i="2" s="1"/>
  <c r="P47698" i="2" l="1"/>
  <c r="I47699" i="2" s="1"/>
  <c r="N47699" i="2" l="1"/>
  <c r="O47699" i="2" l="1"/>
  <c r="R47699" i="2" s="1"/>
  <c r="P47699" i="2" l="1"/>
  <c r="I47700" i="2" s="1"/>
  <c r="N47700" i="2" l="1"/>
  <c r="O47700" i="2" l="1"/>
  <c r="P47700" i="2" s="1"/>
  <c r="I47701" i="2" s="1"/>
  <c r="R47700" i="2" l="1"/>
  <c r="N47701" i="2"/>
  <c r="O47701" i="2" l="1"/>
  <c r="R47701" i="2" s="1"/>
  <c r="P47701" i="2" l="1"/>
  <c r="I47702" i="2" s="1"/>
  <c r="N47702" i="2" l="1"/>
  <c r="O47702" i="2" l="1"/>
  <c r="R47702" i="2" s="1"/>
  <c r="P47702" i="2" l="1"/>
  <c r="I47703" i="2" s="1"/>
  <c r="N47703" i="2" l="1"/>
  <c r="O47703" i="2" l="1"/>
  <c r="R47703" i="2" s="1"/>
  <c r="P47703" i="2" l="1"/>
  <c r="I47704" i="2" l="1"/>
  <c r="N47704" i="2" s="1"/>
  <c r="O47704" i="2" l="1"/>
  <c r="P47704" i="2" s="1"/>
  <c r="I47705" i="2" l="1"/>
  <c r="N47705" i="2" s="1"/>
  <c r="R47704" i="2"/>
  <c r="O47705" i="2" l="1"/>
  <c r="R47705" i="2" s="1"/>
  <c r="P47705" i="2" l="1"/>
  <c r="I47706" i="2" l="1"/>
  <c r="N47706" i="2" s="1"/>
  <c r="O47706" i="2" l="1"/>
  <c r="P47706" i="2" s="1"/>
  <c r="I47707" i="2" l="1"/>
  <c r="N47707" i="2" s="1"/>
  <c r="R47706" i="2"/>
  <c r="O47707" i="2" l="1"/>
  <c r="P47707" i="2" s="1"/>
  <c r="I47708" i="2" l="1"/>
  <c r="N47708" i="2" s="1"/>
  <c r="R47707" i="2"/>
  <c r="O47708" i="2" l="1"/>
  <c r="P47708" i="2" s="1"/>
  <c r="I47709" i="2" l="1"/>
  <c r="N47709" i="2" s="1"/>
  <c r="R47708" i="2"/>
  <c r="O47709" i="2" l="1"/>
  <c r="R47709" i="2" s="1"/>
  <c r="P47709" i="2" l="1"/>
  <c r="I47710" i="2" s="1"/>
  <c r="N47710" i="2" l="1"/>
  <c r="O47710" i="2" l="1"/>
  <c r="P47710" i="2" s="1"/>
  <c r="I47711" i="2" s="1"/>
  <c r="R47710" i="2" l="1"/>
  <c r="N47711" i="2"/>
  <c r="O47711" i="2" l="1"/>
  <c r="R47711" i="2" s="1"/>
  <c r="P47711" i="2" l="1"/>
  <c r="I47712" i="2" s="1"/>
  <c r="N47712" i="2" l="1"/>
  <c r="O47712" i="2" l="1"/>
  <c r="P47712" i="2" s="1"/>
  <c r="I47713" i="2" s="1"/>
  <c r="R47712" i="2" l="1"/>
  <c r="N47713" i="2"/>
  <c r="O47713" i="2" l="1"/>
  <c r="R47713" i="2" s="1"/>
  <c r="P47713" i="2" l="1"/>
  <c r="I47714" i="2" s="1"/>
  <c r="N47714" i="2" l="1"/>
  <c r="O47714" i="2" l="1"/>
  <c r="P47714" i="2" s="1"/>
  <c r="I47715" i="2" s="1"/>
  <c r="R47714" i="2" l="1"/>
  <c r="N47715" i="2"/>
  <c r="O47715" i="2" l="1"/>
  <c r="R47715" i="2" s="1"/>
  <c r="P47715" i="2" l="1"/>
  <c r="I47716" i="2" l="1"/>
  <c r="N47716" i="2" s="1"/>
  <c r="O47716" i="2" l="1"/>
  <c r="P47716" i="2" s="1"/>
  <c r="I47717" i="2" l="1"/>
  <c r="N47717" i="2" s="1"/>
  <c r="R47716" i="2"/>
  <c r="O47717" i="2" l="1"/>
  <c r="P47717" i="2" s="1"/>
  <c r="I47718" i="2" l="1"/>
  <c r="N47718" i="2" s="1"/>
  <c r="R47717" i="2"/>
  <c r="O47718" i="2" l="1"/>
  <c r="P47718" i="2" s="1"/>
  <c r="I47719" i="2" l="1"/>
  <c r="N47719" i="2" s="1"/>
  <c r="R47718" i="2"/>
  <c r="O47719" i="2" l="1"/>
  <c r="R47719" i="2" s="1"/>
  <c r="P47719" i="2" l="1"/>
  <c r="I47720" i="2" l="1"/>
  <c r="N47720" i="2" s="1"/>
  <c r="O47720" i="2" l="1"/>
  <c r="P47720" i="2" s="1"/>
  <c r="I47721" i="2" l="1"/>
  <c r="N47721" i="2" s="1"/>
  <c r="R47720" i="2"/>
  <c r="O47721" i="2" l="1"/>
  <c r="R47721" i="2" s="1"/>
  <c r="P47721" i="2" l="1"/>
  <c r="I47722" i="2" s="1"/>
  <c r="N47722" i="2" l="1"/>
  <c r="O47722" i="2" l="1"/>
  <c r="P47722" i="2" s="1"/>
  <c r="I47723" i="2" s="1"/>
  <c r="R47722" i="2" l="1"/>
  <c r="N47723" i="2"/>
  <c r="O47723" i="2" l="1"/>
  <c r="P47723" i="2" s="1"/>
  <c r="I47724" i="2" s="1"/>
  <c r="R47723" i="2" l="1"/>
  <c r="N47724" i="2"/>
  <c r="O47724" i="2" l="1"/>
  <c r="P47724" i="2" s="1"/>
  <c r="I47725" i="2" s="1"/>
  <c r="R47724" i="2" l="1"/>
  <c r="N47725" i="2"/>
  <c r="O47725" i="2" l="1"/>
  <c r="R47725" i="2" s="1"/>
  <c r="P47725" i="2" l="1"/>
  <c r="I47726" i="2" s="1"/>
  <c r="N47726" i="2" l="1"/>
  <c r="O47726" i="2" l="1"/>
  <c r="P47726" i="2" s="1"/>
  <c r="I47727" i="2" s="1"/>
  <c r="R47726" i="2" l="1"/>
  <c r="N47727" i="2"/>
  <c r="O47727" i="2" l="1"/>
  <c r="R47727" i="2" s="1"/>
  <c r="P47727" i="2" l="1"/>
  <c r="I47728" i="2" l="1"/>
  <c r="N47728" i="2" s="1"/>
  <c r="O47728" i="2" l="1"/>
  <c r="P47728" i="2" s="1"/>
  <c r="I47729" i="2" l="1"/>
  <c r="N47729" i="2" s="1"/>
  <c r="R47728" i="2"/>
  <c r="O47729" i="2" l="1"/>
  <c r="R47729" i="2" s="1"/>
  <c r="P47729" i="2" l="1"/>
  <c r="I47730" i="2" l="1"/>
  <c r="N47730" i="2" s="1"/>
  <c r="O47730" i="2" l="1"/>
  <c r="P47730" i="2" s="1"/>
  <c r="I47731" i="2" l="1"/>
  <c r="N47731" i="2" s="1"/>
  <c r="R47730" i="2"/>
  <c r="O47731" i="2" l="1"/>
  <c r="R47731" i="2" s="1"/>
  <c r="P47731" i="2" l="1"/>
  <c r="I47732" i="2" l="1"/>
  <c r="N47732" i="2" s="1"/>
  <c r="O47732" i="2" l="1"/>
  <c r="P47732" i="2" s="1"/>
  <c r="I47733" i="2" l="1"/>
  <c r="N47733" i="2" s="1"/>
  <c r="R47732" i="2"/>
  <c r="O47733" i="2" l="1"/>
  <c r="R47733" i="2" s="1"/>
  <c r="P47733" i="2" l="1"/>
  <c r="I47734" i="2" s="1"/>
  <c r="N47734" i="2" l="1"/>
  <c r="O47734" i="2" l="1"/>
  <c r="P47734" i="2" s="1"/>
  <c r="I47735" i="2" s="1"/>
  <c r="R47734" i="2" l="1"/>
  <c r="N47735" i="2"/>
  <c r="O47735" i="2" l="1"/>
  <c r="R47735" i="2" s="1"/>
  <c r="P47735" i="2" l="1"/>
  <c r="I47736" i="2" s="1"/>
  <c r="N47736" i="2" l="1"/>
  <c r="O47736" i="2" l="1"/>
  <c r="P47736" i="2" s="1"/>
  <c r="I47737" i="2" s="1"/>
  <c r="R47736" i="2" l="1"/>
  <c r="N47737" i="2"/>
  <c r="O47737" i="2" l="1"/>
  <c r="R47737" i="2" s="1"/>
  <c r="P47737" i="2" l="1"/>
  <c r="I47738" i="2" s="1"/>
  <c r="N47738" i="2" l="1"/>
  <c r="O47738" i="2" l="1"/>
  <c r="P47738" i="2" s="1"/>
  <c r="I47739" i="2" s="1"/>
  <c r="R47738" i="2" l="1"/>
  <c r="N47739" i="2"/>
  <c r="O47739" i="2" l="1"/>
  <c r="R47739" i="2" s="1"/>
  <c r="P47739" i="2" l="1"/>
  <c r="I47740" i="2" l="1"/>
  <c r="N47740" i="2" s="1"/>
  <c r="O47740" i="2" l="1"/>
  <c r="P47740" i="2" s="1"/>
  <c r="I47741" i="2" l="1"/>
  <c r="N47741" i="2" s="1"/>
  <c r="R47740" i="2"/>
  <c r="O47741" i="2" l="1"/>
  <c r="R47741" i="2" s="1"/>
  <c r="P47741" i="2" l="1"/>
  <c r="I47742" i="2" l="1"/>
  <c r="N47742" i="2" s="1"/>
  <c r="O47742" i="2" l="1"/>
  <c r="P47742" i="2" s="1"/>
  <c r="I47743" i="2" l="1"/>
  <c r="N47743" i="2" s="1"/>
  <c r="R47742" i="2"/>
  <c r="O47743" i="2" l="1"/>
  <c r="R47743" i="2" s="1"/>
  <c r="P47743" i="2" l="1"/>
  <c r="I47744" i="2" l="1"/>
  <c r="N47744" i="2" s="1"/>
  <c r="O47744" i="2" l="1"/>
  <c r="P47744" i="2" s="1"/>
  <c r="I47745" i="2" l="1"/>
  <c r="N47745" i="2" s="1"/>
  <c r="R47744" i="2"/>
  <c r="O47745" i="2" l="1"/>
  <c r="P47745" i="2" s="1"/>
  <c r="I47746" i="2" s="1"/>
  <c r="R47745" i="2" l="1"/>
  <c r="N47746" i="2"/>
  <c r="O47746" i="2" l="1"/>
  <c r="P47746" i="2" s="1"/>
  <c r="I47747" i="2" s="1"/>
  <c r="R47746" i="2" l="1"/>
  <c r="N47747" i="2"/>
  <c r="O47747" i="2" l="1"/>
  <c r="R47747" i="2" s="1"/>
  <c r="P47747" i="2" l="1"/>
  <c r="I47748" i="2" s="1"/>
  <c r="N47748" i="2" l="1"/>
  <c r="O47748" i="2" l="1"/>
  <c r="P47748" i="2" s="1"/>
  <c r="I47749" i="2" s="1"/>
  <c r="R47748" i="2" l="1"/>
  <c r="N47749" i="2"/>
  <c r="O47749" i="2" l="1"/>
  <c r="R47749" i="2" s="1"/>
  <c r="P47749" i="2" l="1"/>
  <c r="I47750" i="2" s="1"/>
  <c r="N47750" i="2" l="1"/>
  <c r="O47750" i="2" l="1"/>
  <c r="P47750" i="2" s="1"/>
  <c r="I47751" i="2" s="1"/>
  <c r="R47750" i="2" l="1"/>
  <c r="N47751" i="2"/>
  <c r="O47751" i="2" l="1"/>
  <c r="R47751" i="2" s="1"/>
  <c r="P47751" i="2" l="1"/>
  <c r="I47752" i="2" l="1"/>
  <c r="N47752" i="2" s="1"/>
  <c r="O47752" i="2" l="1"/>
  <c r="P47752" i="2" s="1"/>
  <c r="I47753" i="2" l="1"/>
  <c r="N47753" i="2" s="1"/>
  <c r="R47752" i="2"/>
  <c r="O47753" i="2" l="1"/>
  <c r="R47753" i="2" s="1"/>
  <c r="P47753" i="2" l="1"/>
  <c r="I47754" i="2" l="1"/>
  <c r="N47754" i="2" s="1"/>
  <c r="O47754" i="2" l="1"/>
  <c r="P47754" i="2" s="1"/>
  <c r="I47755" i="2" l="1"/>
  <c r="N47755" i="2" s="1"/>
  <c r="R47754" i="2"/>
  <c r="O47755" i="2" l="1"/>
  <c r="P47755" i="2" s="1"/>
  <c r="I47756" i="2" l="1"/>
  <c r="N47756" i="2" s="1"/>
  <c r="R47755" i="2"/>
  <c r="O47756" i="2" l="1"/>
  <c r="P47756" i="2" s="1"/>
  <c r="I47757" i="2" l="1"/>
  <c r="N47757" i="2" s="1"/>
  <c r="R47756" i="2"/>
  <c r="O47757" i="2" l="1"/>
  <c r="R47757" i="2" s="1"/>
  <c r="P47757" i="2" l="1"/>
  <c r="I47758" i="2" s="1"/>
  <c r="N47758" i="2" l="1"/>
  <c r="O47758" i="2" l="1"/>
  <c r="P47758" i="2" s="1"/>
  <c r="I47759" i="2" s="1"/>
  <c r="R47758" i="2" l="1"/>
  <c r="N47759" i="2"/>
  <c r="O47759" i="2" l="1"/>
  <c r="R47759" i="2" s="1"/>
  <c r="P47759" i="2" l="1"/>
  <c r="I47760" i="2" s="1"/>
  <c r="N47760" i="2" l="1"/>
  <c r="O47760" i="2" l="1"/>
  <c r="P47760" i="2" s="1"/>
  <c r="I47761" i="2" s="1"/>
  <c r="R47760" i="2" l="1"/>
  <c r="N47761" i="2"/>
  <c r="O47761" i="2" l="1"/>
  <c r="P47761" i="2" s="1"/>
  <c r="I47762" i="2" s="1"/>
  <c r="R47761" i="2" l="1"/>
  <c r="N47762" i="2"/>
  <c r="O47762" i="2" l="1"/>
  <c r="P47762" i="2" s="1"/>
  <c r="I47763" i="2" s="1"/>
  <c r="R47762" i="2" l="1"/>
  <c r="N47763" i="2"/>
  <c r="O47763" i="2" l="1"/>
  <c r="R47763" i="2" s="1"/>
  <c r="P47763" i="2" l="1"/>
  <c r="I47764" i="2" l="1"/>
  <c r="N47764" i="2" s="1"/>
  <c r="O47764" i="2" l="1"/>
  <c r="P47764" i="2" s="1"/>
  <c r="I47765" i="2" l="1"/>
  <c r="N47765" i="2" s="1"/>
  <c r="R47764" i="2"/>
  <c r="O47765" i="2" l="1"/>
  <c r="R47765" i="2" s="1"/>
  <c r="P47765" i="2" l="1"/>
  <c r="I47766" i="2" l="1"/>
  <c r="N47766" i="2" s="1"/>
  <c r="O47766" i="2" l="1"/>
  <c r="P47766" i="2" s="1"/>
  <c r="I47767" i="2" l="1"/>
  <c r="N47767" i="2" s="1"/>
  <c r="R47766" i="2"/>
  <c r="O47767" i="2" l="1"/>
  <c r="R47767" i="2" s="1"/>
  <c r="P47767" i="2" l="1"/>
  <c r="I47768" i="2" l="1"/>
  <c r="N47768" i="2" s="1"/>
  <c r="O47768" i="2" l="1"/>
  <c r="P47768" i="2" s="1"/>
  <c r="I47769" i="2" l="1"/>
  <c r="N47769" i="2" s="1"/>
  <c r="R47768" i="2"/>
  <c r="O47769" i="2" l="1"/>
  <c r="R47769" i="2" s="1"/>
  <c r="P47769" i="2" l="1"/>
  <c r="I47770" i="2" s="1"/>
  <c r="N47770" i="2" l="1"/>
  <c r="O47770" i="2" l="1"/>
  <c r="P47770" i="2" s="1"/>
  <c r="I47771" i="2" s="1"/>
  <c r="R47770" i="2" l="1"/>
  <c r="N47771" i="2"/>
  <c r="O47771" i="2" l="1"/>
  <c r="R47771" i="2" s="1"/>
  <c r="P47771" i="2" l="1"/>
  <c r="I47772" i="2" s="1"/>
  <c r="N47772" i="2" l="1"/>
  <c r="O47772" i="2" l="1"/>
  <c r="P47772" i="2" s="1"/>
  <c r="I47773" i="2" s="1"/>
  <c r="R47772" i="2" l="1"/>
  <c r="N47773" i="2"/>
  <c r="O47773" i="2" l="1"/>
  <c r="R47773" i="2" s="1"/>
  <c r="P47773" i="2" l="1"/>
  <c r="I47774" i="2" s="1"/>
  <c r="N47774" i="2" l="1"/>
  <c r="O47774" i="2" l="1"/>
  <c r="P47774" i="2" s="1"/>
  <c r="I47775" i="2" s="1"/>
  <c r="R47774" i="2" l="1"/>
  <c r="N47775" i="2"/>
  <c r="O47775" i="2" l="1"/>
  <c r="R47775" i="2" s="1"/>
  <c r="P47775" i="2" l="1"/>
  <c r="I47776" i="2" l="1"/>
  <c r="N47776" i="2" s="1"/>
  <c r="O47776" i="2" l="1"/>
  <c r="P47776" i="2" s="1"/>
  <c r="I47777" i="2" l="1"/>
  <c r="N47777" i="2" s="1"/>
  <c r="R47776" i="2"/>
  <c r="O47777" i="2" l="1"/>
  <c r="P47777" i="2" s="1"/>
  <c r="I47778" i="2" l="1"/>
  <c r="N47778" i="2" s="1"/>
  <c r="R47777" i="2"/>
  <c r="O47778" i="2" l="1"/>
  <c r="P47778" i="2" s="1"/>
  <c r="I47779" i="2" l="1"/>
  <c r="N47779" i="2" s="1"/>
  <c r="R47778" i="2"/>
  <c r="O47779" i="2" l="1"/>
  <c r="R47779" i="2" s="1"/>
  <c r="P47779" i="2" l="1"/>
  <c r="I47780" i="2" l="1"/>
  <c r="N47780" i="2" s="1"/>
  <c r="O47780" i="2" l="1"/>
  <c r="P47780" i="2" s="1"/>
  <c r="I47781" i="2" l="1"/>
  <c r="N47781" i="2" s="1"/>
  <c r="R47780" i="2"/>
  <c r="O47781" i="2" l="1"/>
  <c r="R47781" i="2" s="1"/>
  <c r="P47781" i="2" l="1"/>
  <c r="I47782" i="2" s="1"/>
  <c r="N47782" i="2" l="1"/>
  <c r="O47782" i="2" l="1"/>
  <c r="P47782" i="2" s="1"/>
  <c r="I47783" i="2" s="1"/>
  <c r="R47782" i="2" l="1"/>
  <c r="N47783" i="2"/>
  <c r="O47783" i="2" l="1"/>
  <c r="P47783" i="2" s="1"/>
  <c r="I47784" i="2" s="1"/>
  <c r="R47783" i="2" l="1"/>
  <c r="N47784" i="2"/>
  <c r="O47784" i="2" l="1"/>
  <c r="P47784" i="2" s="1"/>
  <c r="I47785" i="2" s="1"/>
  <c r="R47784" i="2" l="1"/>
  <c r="N47785" i="2"/>
  <c r="O47785" i="2" l="1"/>
  <c r="R47785" i="2" s="1"/>
  <c r="P47785" i="2" l="1"/>
  <c r="I47786" i="2" s="1"/>
  <c r="N47786" i="2" l="1"/>
  <c r="O47786" i="2" l="1"/>
  <c r="P47786" i="2" s="1"/>
  <c r="I47787" i="2" s="1"/>
  <c r="R47786" i="2" l="1"/>
  <c r="N47787" i="2"/>
  <c r="O47787" i="2" l="1"/>
  <c r="R47787" i="2" s="1"/>
  <c r="P47787" i="2" l="1"/>
  <c r="I47788" i="2" l="1"/>
  <c r="N47788" i="2" s="1"/>
  <c r="O47788" i="2" l="1"/>
  <c r="P47788" i="2" s="1"/>
  <c r="I47789" i="2" l="1"/>
  <c r="N47789" i="2" s="1"/>
  <c r="R47788" i="2"/>
  <c r="O47789" i="2" l="1"/>
  <c r="R47789" i="2" s="1"/>
  <c r="P47789" i="2" l="1"/>
  <c r="I47790" i="2" l="1"/>
  <c r="N47790" i="2" s="1"/>
  <c r="O47790" i="2" l="1"/>
  <c r="P47790" i="2" s="1"/>
  <c r="I47791" i="2" s="1"/>
  <c r="N47791" i="2" s="1"/>
  <c r="R47790" i="2" l="1"/>
  <c r="O47791" i="2"/>
  <c r="R47791" i="2" s="1"/>
  <c r="P47791" i="2" l="1"/>
  <c r="I47792" i="2" l="1"/>
  <c r="N47792" i="2" s="1"/>
  <c r="O47792" i="2" l="1"/>
  <c r="P47792" i="2" s="1"/>
  <c r="I47793" i="2" l="1"/>
  <c r="N47793" i="2" s="1"/>
  <c r="R47792" i="2"/>
  <c r="O47793" i="2" l="1"/>
  <c r="P47793" i="2" s="1"/>
  <c r="I47794" i="2" s="1"/>
  <c r="R47793" i="2" l="1"/>
  <c r="N47794" i="2"/>
  <c r="O47794" i="2" l="1"/>
  <c r="P47794" i="2" s="1"/>
  <c r="I47795" i="2" s="1"/>
  <c r="R47794" i="2" l="1"/>
  <c r="N47795" i="2"/>
  <c r="O47795" i="2" l="1"/>
  <c r="R47795" i="2" s="1"/>
  <c r="P47795" i="2" l="1"/>
  <c r="I47796" i="2" s="1"/>
  <c r="N47796" i="2" l="1"/>
  <c r="O47796" i="2" l="1"/>
  <c r="P47796" i="2" s="1"/>
  <c r="I47797" i="2" s="1"/>
  <c r="R47796" i="2" l="1"/>
  <c r="N47797" i="2"/>
  <c r="O47797" i="2" l="1"/>
  <c r="R47797" i="2" s="1"/>
  <c r="P47797" i="2" l="1"/>
  <c r="I47798" i="2" s="1"/>
  <c r="N47798" i="2" l="1"/>
  <c r="O47798" i="2" l="1"/>
  <c r="P47798" i="2" s="1"/>
  <c r="I47799" i="2" s="1"/>
  <c r="R47798" i="2" l="1"/>
  <c r="N47799" i="2"/>
  <c r="O47799" i="2" l="1"/>
  <c r="P47799" i="2" s="1"/>
  <c r="I47800" i="2" l="1"/>
  <c r="N47800" i="2" s="1"/>
  <c r="R47799" i="2"/>
  <c r="O47800" i="2" l="1"/>
  <c r="P47800" i="2" s="1"/>
  <c r="I47801" i="2" l="1"/>
  <c r="N47801" i="2" s="1"/>
  <c r="R47800" i="2"/>
  <c r="O47801" i="2" l="1"/>
  <c r="R47801" i="2" s="1"/>
  <c r="P47801" i="2" l="1"/>
  <c r="I47802" i="2" l="1"/>
  <c r="N47802" i="2" s="1"/>
  <c r="O47802" i="2" l="1"/>
  <c r="P47802" i="2" s="1"/>
  <c r="I47803" i="2" l="1"/>
  <c r="N47803" i="2" s="1"/>
  <c r="R47802" i="2"/>
  <c r="O47803" i="2" l="1"/>
  <c r="R47803" i="2" s="1"/>
  <c r="P47803" i="2" l="1"/>
  <c r="I47804" i="2" l="1"/>
  <c r="N47804" i="2" s="1"/>
  <c r="O47804" i="2" l="1"/>
  <c r="P47804" i="2" s="1"/>
  <c r="I47805" i="2" l="1"/>
  <c r="N47805" i="2" s="1"/>
  <c r="R47804" i="2"/>
  <c r="O47805" i="2" l="1"/>
  <c r="R47805" i="2" s="1"/>
  <c r="P47805" i="2" l="1"/>
  <c r="I47806" i="2" s="1"/>
  <c r="N47806" i="2" l="1"/>
  <c r="O47806" i="2" l="1"/>
  <c r="P47806" i="2" s="1"/>
  <c r="I47807" i="2" s="1"/>
  <c r="R47806" i="2" l="1"/>
  <c r="N47807" i="2"/>
  <c r="O47807" i="2" l="1"/>
  <c r="R47807" i="2" s="1"/>
  <c r="P47807" i="2" l="1"/>
  <c r="I47808" i="2" s="1"/>
  <c r="N47808" i="2" l="1"/>
  <c r="O47808" i="2" l="1"/>
  <c r="P47808" i="2" s="1"/>
  <c r="I47809" i="2" s="1"/>
  <c r="R47808" i="2" l="1"/>
  <c r="N47809" i="2"/>
  <c r="O47809" i="2" l="1"/>
  <c r="R47809" i="2" s="1"/>
  <c r="P47809" i="2" l="1"/>
  <c r="I47810" i="2" s="1"/>
  <c r="N47810" i="2" l="1"/>
  <c r="O47810" i="2" l="1"/>
  <c r="P47810" i="2" s="1"/>
  <c r="I47811" i="2" s="1"/>
  <c r="R47810" i="2" l="1"/>
  <c r="N47811" i="2"/>
  <c r="O47811" i="2" l="1"/>
  <c r="R47811" i="2" s="1"/>
  <c r="P47811" i="2" l="1"/>
  <c r="I47812" i="2" l="1"/>
  <c r="N47812" i="2" s="1"/>
  <c r="O47812" i="2" l="1"/>
  <c r="P47812" i="2" s="1"/>
  <c r="I47813" i="2" l="1"/>
  <c r="N47813" i="2" s="1"/>
  <c r="R47812" i="2"/>
  <c r="O47813" i="2" l="1"/>
  <c r="R47813" i="2" s="1"/>
  <c r="P47813" i="2" l="1"/>
  <c r="I47814" i="2" l="1"/>
  <c r="N47814" i="2" s="1"/>
  <c r="O47814" i="2" l="1"/>
  <c r="P47814" i="2" s="1"/>
  <c r="I47815" i="2" l="1"/>
  <c r="N47815" i="2" s="1"/>
  <c r="R47814" i="2"/>
  <c r="O47815" i="2" l="1"/>
  <c r="R47815" i="2" s="1"/>
  <c r="P47815" i="2" l="1"/>
  <c r="I47816" i="2" l="1"/>
  <c r="N47816" i="2" s="1"/>
  <c r="O47816" i="2" l="1"/>
  <c r="P47816" i="2" s="1"/>
  <c r="I47817" i="2" l="1"/>
  <c r="N47817" i="2" s="1"/>
  <c r="R47816" i="2"/>
  <c r="O47817" i="2" l="1"/>
  <c r="R47817" i="2" s="1"/>
  <c r="P47817" i="2" l="1"/>
  <c r="I47818" i="2" s="1"/>
  <c r="N47818" i="2" l="1"/>
  <c r="O47818" i="2" l="1"/>
  <c r="P47818" i="2" s="1"/>
  <c r="I47819" i="2" s="1"/>
  <c r="R47818" i="2" l="1"/>
  <c r="N47819" i="2"/>
  <c r="O47819" i="2" l="1"/>
  <c r="R47819" i="2" s="1"/>
  <c r="P47819" i="2" l="1"/>
  <c r="I47820" i="2" s="1"/>
  <c r="N47820" i="2" l="1"/>
  <c r="O47820" i="2" l="1"/>
  <c r="P47820" i="2" s="1"/>
  <c r="I47821" i="2" s="1"/>
  <c r="R47820" i="2" l="1"/>
  <c r="N47821" i="2"/>
  <c r="O47821" i="2" l="1"/>
  <c r="P47821" i="2" s="1"/>
  <c r="I47822" i="2" s="1"/>
  <c r="R47821" i="2" l="1"/>
  <c r="N47822" i="2"/>
  <c r="O47822" i="2" l="1"/>
  <c r="P47822" i="2" s="1"/>
  <c r="I47823" i="2" s="1"/>
  <c r="I47824" i="2" s="1"/>
  <c r="R47822" i="2" l="1"/>
  <c r="N47823" i="2"/>
  <c r="O47823" i="2" l="1"/>
  <c r="R47823" i="2" s="1"/>
  <c r="P47823" i="2" l="1"/>
  <c r="N47824" i="2" l="1"/>
  <c r="O47824" i="2" l="1"/>
  <c r="P47824" i="2" s="1"/>
  <c r="I47825" i="2" l="1"/>
  <c r="N47825" i="2" s="1"/>
  <c r="R47824" i="2"/>
  <c r="O47825" i="2" l="1"/>
  <c r="R47825" i="2" s="1"/>
  <c r="P47825" i="2" l="1"/>
  <c r="I47826" i="2" l="1"/>
  <c r="N47826" i="2" s="1"/>
  <c r="O47826" i="2" l="1"/>
  <c r="P47826" i="2" s="1"/>
  <c r="I47827" i="2" l="1"/>
  <c r="N47827" i="2" s="1"/>
  <c r="R47826" i="2"/>
  <c r="O47827" i="2" l="1"/>
  <c r="R47827" i="2" s="1"/>
  <c r="P47827" i="2" l="1"/>
  <c r="I47828" i="2" l="1"/>
  <c r="N47828" i="2" s="1"/>
  <c r="O47828" i="2" l="1"/>
  <c r="P47828" i="2" s="1"/>
  <c r="I47829" i="2" l="1"/>
  <c r="N47829" i="2" s="1"/>
  <c r="R47828" i="2"/>
  <c r="O47829" i="2" l="1"/>
  <c r="R47829" i="2" s="1"/>
  <c r="P47829" i="2" l="1"/>
  <c r="I47830" i="2" s="1"/>
  <c r="N47830" i="2" l="1"/>
  <c r="O47830" i="2" l="1"/>
  <c r="P47830" i="2" s="1"/>
  <c r="I47831" i="2" s="1"/>
  <c r="R47830" i="2" l="1"/>
  <c r="N47831" i="2"/>
  <c r="O47831" i="2" l="1"/>
  <c r="P47831" i="2" s="1"/>
  <c r="I47832" i="2" s="1"/>
  <c r="R47831" i="2" l="1"/>
  <c r="N47832" i="2"/>
  <c r="O47832" i="2" l="1"/>
  <c r="P47832" i="2" s="1"/>
  <c r="I47833" i="2" s="1"/>
  <c r="R47832" i="2" l="1"/>
  <c r="N47833" i="2"/>
  <c r="O47833" i="2" l="1"/>
  <c r="R47833" i="2" s="1"/>
  <c r="P47833" i="2" l="1"/>
  <c r="I47834" i="2" s="1"/>
  <c r="N47834" i="2" l="1"/>
  <c r="O47834" i="2" l="1"/>
  <c r="P47834" i="2" s="1"/>
  <c r="I47835" i="2" s="1"/>
  <c r="R47834" i="2" l="1"/>
  <c r="N47835" i="2"/>
  <c r="O47835" i="2" l="1"/>
  <c r="R47835" i="2" s="1"/>
  <c r="P47835" i="2" l="1"/>
  <c r="I47836" i="2" l="1"/>
  <c r="N47836" i="2" s="1"/>
  <c r="O47836" i="2" l="1"/>
  <c r="P47836" i="2" s="1"/>
  <c r="I47837" i="2" l="1"/>
  <c r="N47837" i="2" s="1"/>
  <c r="R47836" i="2"/>
  <c r="O47837" i="2" l="1"/>
  <c r="P47837" i="2" s="1"/>
  <c r="I47838" i="2" l="1"/>
  <c r="N47838" i="2" s="1"/>
  <c r="R47837" i="2"/>
  <c r="O47838" i="2" l="1"/>
  <c r="P47838" i="2" s="1"/>
  <c r="I47839" i="2" l="1"/>
  <c r="N47839" i="2" s="1"/>
  <c r="R47838" i="2"/>
  <c r="O47839" i="2" l="1"/>
  <c r="R47839" i="2" s="1"/>
  <c r="P47839" i="2" l="1"/>
  <c r="I47840" i="2" l="1"/>
  <c r="N47840" i="2" s="1"/>
  <c r="O47840" i="2" l="1"/>
  <c r="P47840" i="2" s="1"/>
  <c r="I47841" i="2" l="1"/>
  <c r="N47841" i="2" s="1"/>
  <c r="R47840" i="2"/>
  <c r="O47841" i="2" l="1"/>
  <c r="R47841" i="2" s="1"/>
  <c r="P47841" i="2" l="1"/>
  <c r="I47842" i="2" s="1"/>
  <c r="N47842" i="2" l="1"/>
  <c r="O47842" i="2" l="1"/>
  <c r="P47842" i="2" s="1"/>
  <c r="I47843" i="2" s="1"/>
  <c r="R47842" i="2" l="1"/>
  <c r="N47843" i="2"/>
  <c r="O47843" i="2" l="1"/>
  <c r="R47843" i="2" s="1"/>
  <c r="P47843" i="2" l="1"/>
  <c r="I47844" i="2" s="1"/>
  <c r="N47844" i="2" l="1"/>
  <c r="O47844" i="2" l="1"/>
  <c r="P47844" i="2" s="1"/>
  <c r="I47845" i="2" s="1"/>
  <c r="R47844" i="2" l="1"/>
  <c r="N47845" i="2"/>
  <c r="O47845" i="2" l="1"/>
  <c r="R47845" i="2" s="1"/>
  <c r="P47845" i="2" l="1"/>
  <c r="I47846" i="2" s="1"/>
  <c r="N47846" i="2" l="1"/>
  <c r="O47846" i="2" l="1"/>
  <c r="P47846" i="2" s="1"/>
  <c r="I47847" i="2" s="1"/>
  <c r="R47846" i="2" l="1"/>
  <c r="N47847" i="2"/>
  <c r="O47847" i="2" l="1"/>
  <c r="R47847" i="2" s="1"/>
  <c r="P47847" i="2" l="1"/>
  <c r="I47848" i="2" l="1"/>
  <c r="N47848" i="2" s="1"/>
  <c r="O47848" i="2" l="1"/>
  <c r="P47848" i="2" s="1"/>
  <c r="I47849" i="2" l="1"/>
  <c r="N47849" i="2" s="1"/>
  <c r="R47848" i="2"/>
  <c r="O47849" i="2" l="1"/>
  <c r="R47849" i="2" s="1"/>
  <c r="P47849" i="2" l="1"/>
  <c r="I47850" i="2" l="1"/>
  <c r="N47850" i="2" s="1"/>
  <c r="O47850" i="2" l="1"/>
  <c r="P47850" i="2" s="1"/>
  <c r="I47851" i="2" l="1"/>
  <c r="N47851" i="2" s="1"/>
  <c r="R47850" i="2"/>
  <c r="O47851" i="2" l="1"/>
  <c r="R47851" i="2" s="1"/>
  <c r="P47851" i="2" l="1"/>
  <c r="I47852" i="2" l="1"/>
  <c r="N47852" i="2" s="1"/>
  <c r="O47852" i="2" l="1"/>
  <c r="P47852" i="2" s="1"/>
  <c r="I47853" i="2" l="1"/>
  <c r="N47853" i="2" s="1"/>
  <c r="R47852" i="2"/>
  <c r="O47853" i="2" l="1"/>
  <c r="P47853" i="2" s="1"/>
  <c r="I47854" i="2" s="1"/>
  <c r="R47853" i="2" l="1"/>
  <c r="N47854" i="2"/>
  <c r="O47854" i="2" l="1"/>
  <c r="P47854" i="2" s="1"/>
  <c r="I47855" i="2" s="1"/>
  <c r="R47854" i="2" l="1"/>
  <c r="N47855" i="2"/>
  <c r="O47855" i="2" l="1"/>
  <c r="R47855" i="2" s="1"/>
  <c r="P47855" i="2" l="1"/>
  <c r="I47856" i="2" s="1"/>
  <c r="N47856" i="2" l="1"/>
  <c r="O47856" i="2" l="1"/>
  <c r="P47856" i="2" s="1"/>
  <c r="I47857" i="2" s="1"/>
  <c r="R47856" i="2" l="1"/>
  <c r="N47857" i="2"/>
  <c r="O47857" i="2" l="1"/>
  <c r="R47857" i="2" s="1"/>
  <c r="P47857" i="2" l="1"/>
  <c r="I47858" i="2" s="1"/>
  <c r="N47858" i="2" l="1"/>
  <c r="O47858" i="2" l="1"/>
  <c r="P47858" i="2" s="1"/>
  <c r="I47859" i="2" s="1"/>
  <c r="R47858" i="2" l="1"/>
  <c r="N47859" i="2"/>
  <c r="O47859" i="2" l="1"/>
  <c r="P47859" i="2" s="1"/>
  <c r="I47860" i="2" l="1"/>
  <c r="N47860" i="2" s="1"/>
  <c r="R47859" i="2"/>
  <c r="O47860" i="2" l="1"/>
  <c r="P47860" i="2" s="1"/>
  <c r="I47861" i="2" l="1"/>
  <c r="N47861" i="2" s="1"/>
  <c r="R47860" i="2"/>
  <c r="O47861" i="2" l="1"/>
  <c r="R47861" i="2" s="1"/>
  <c r="P47861" i="2" l="1"/>
  <c r="I47862" i="2" l="1"/>
  <c r="N47862" i="2" s="1"/>
  <c r="O47862" i="2" l="1"/>
  <c r="P47862" i="2" s="1"/>
  <c r="I47863" i="2" l="1"/>
  <c r="N47863" i="2" s="1"/>
  <c r="R47862" i="2"/>
  <c r="O47863" i="2" l="1"/>
  <c r="R47863" i="2" s="1"/>
  <c r="P47863" i="2" l="1"/>
  <c r="I47864" i="2" l="1"/>
  <c r="N47864" i="2" s="1"/>
  <c r="O47864" i="2" l="1"/>
  <c r="P47864" i="2" s="1"/>
  <c r="I47865" i="2" l="1"/>
  <c r="N47865" i="2" s="1"/>
  <c r="R47864" i="2"/>
  <c r="O47865" i="2" l="1"/>
  <c r="R47865" i="2" s="1"/>
  <c r="P47865" i="2" l="1"/>
  <c r="I47866" i="2" s="1"/>
  <c r="N47866" i="2" l="1"/>
  <c r="O47866" i="2" l="1"/>
  <c r="P47866" i="2" s="1"/>
  <c r="I47867" i="2" s="1"/>
  <c r="R47866" i="2" l="1"/>
  <c r="N47867" i="2"/>
  <c r="O47867" i="2" l="1"/>
  <c r="R47867" i="2" s="1"/>
  <c r="P47867" i="2" l="1"/>
  <c r="I47868" i="2" s="1"/>
  <c r="N47868" i="2" l="1"/>
  <c r="O47868" i="2" l="1"/>
  <c r="P47868" i="2" s="1"/>
  <c r="I47869" i="2" s="1"/>
  <c r="R47868" i="2" l="1"/>
  <c r="N47869" i="2"/>
  <c r="O47869" i="2" l="1"/>
  <c r="P47869" i="2" s="1"/>
  <c r="I47870" i="2" s="1"/>
  <c r="R47869" i="2" l="1"/>
  <c r="N47870" i="2"/>
  <c r="O47870" i="2" l="1"/>
  <c r="P47870" i="2" s="1"/>
  <c r="I47871" i="2" s="1"/>
  <c r="R47870" i="2" l="1"/>
  <c r="N47871" i="2"/>
  <c r="O47871" i="2" l="1"/>
  <c r="R47871" i="2" s="1"/>
  <c r="P47871" i="2" l="1"/>
  <c r="I47872" i="2" l="1"/>
  <c r="N47872" i="2" s="1"/>
  <c r="O47872" i="2" l="1"/>
  <c r="P47872" i="2" s="1"/>
  <c r="I47873" i="2" l="1"/>
  <c r="N47873" i="2" s="1"/>
  <c r="R47872" i="2"/>
  <c r="O47873" i="2" l="1"/>
  <c r="R47873" i="2" s="1"/>
  <c r="P47873" i="2" l="1"/>
  <c r="I47874" i="2" l="1"/>
  <c r="N47874" i="2" s="1"/>
  <c r="O47874" i="2" l="1"/>
  <c r="P47874" i="2" s="1"/>
  <c r="I47875" i="2" l="1"/>
  <c r="N47875" i="2" s="1"/>
  <c r="R47874" i="2"/>
  <c r="O47875" i="2" l="1"/>
  <c r="P47875" i="2" s="1"/>
  <c r="I47876" i="2" l="1"/>
  <c r="N47876" i="2" s="1"/>
  <c r="R47875" i="2"/>
  <c r="O47876" i="2" l="1"/>
  <c r="P47876" i="2" s="1"/>
  <c r="I47877" i="2" l="1"/>
  <c r="N47877" i="2" s="1"/>
  <c r="R47876" i="2"/>
  <c r="O47877" i="2" l="1"/>
  <c r="R47877" i="2" s="1"/>
  <c r="P47877" i="2" l="1"/>
  <c r="I47878" i="2" s="1"/>
  <c r="N47878" i="2" l="1"/>
  <c r="O47878" i="2" l="1"/>
  <c r="P47878" i="2" s="1"/>
  <c r="I47879" i="2" s="1"/>
  <c r="R47878" i="2" l="1"/>
  <c r="N47879" i="2"/>
  <c r="O47879" i="2" l="1"/>
  <c r="R47879" i="2" s="1"/>
  <c r="P47879" i="2" l="1"/>
  <c r="I47880" i="2" s="1"/>
  <c r="N47880" i="2" l="1"/>
  <c r="O47880" i="2" l="1"/>
  <c r="P47880" i="2" s="1"/>
  <c r="I47881" i="2" s="1"/>
  <c r="R47880" i="2" l="1"/>
  <c r="N47881" i="2"/>
  <c r="O47881" i="2" l="1"/>
  <c r="R47881" i="2" s="1"/>
  <c r="P47881" i="2" l="1"/>
  <c r="I47882" i="2" s="1"/>
  <c r="N47882" i="2" l="1"/>
  <c r="O47882" i="2" l="1"/>
  <c r="P47882" i="2" s="1"/>
  <c r="I47883" i="2" s="1"/>
  <c r="R47882" i="2" l="1"/>
  <c r="N47883" i="2"/>
  <c r="O47883" i="2" l="1"/>
  <c r="R47883" i="2" s="1"/>
  <c r="P47883" i="2" l="1"/>
  <c r="I47884" i="2" l="1"/>
  <c r="N47884" i="2" s="1"/>
  <c r="O47884" i="2" l="1"/>
  <c r="P47884" i="2" s="1"/>
  <c r="I47885" i="2" l="1"/>
  <c r="N47885" i="2" s="1"/>
  <c r="R47884" i="2"/>
  <c r="O47885" i="2" l="1"/>
  <c r="R47885" i="2" s="1"/>
  <c r="P47885" i="2" l="1"/>
  <c r="I47886" i="2" l="1"/>
  <c r="N47886" i="2" s="1"/>
  <c r="O47886" i="2" l="1"/>
  <c r="P47886" i="2" s="1"/>
  <c r="I47887" i="2" l="1"/>
  <c r="N47887" i="2" s="1"/>
  <c r="R47886" i="2"/>
  <c r="O47887" i="2" l="1"/>
  <c r="R47887" i="2" s="1"/>
  <c r="P47887" i="2" l="1"/>
  <c r="I47888" i="2" l="1"/>
  <c r="N47888" i="2" s="1"/>
  <c r="O47888" i="2" l="1"/>
  <c r="P47888" i="2" s="1"/>
  <c r="I47889" i="2" l="1"/>
  <c r="N47889" i="2" s="1"/>
  <c r="R47888" i="2"/>
  <c r="O47889" i="2" l="1"/>
  <c r="R47889" i="2" s="1"/>
  <c r="P47889" i="2" l="1"/>
  <c r="I47890" i="2" s="1"/>
  <c r="N47890" i="2" l="1"/>
  <c r="O47890" i="2" l="1"/>
  <c r="P47890" i="2" s="1"/>
  <c r="I47891" i="2" s="1"/>
  <c r="R47890" i="2" l="1"/>
  <c r="N47891" i="2"/>
  <c r="O47891" i="2" l="1"/>
  <c r="P47891" i="2" s="1"/>
  <c r="I47892" i="2" s="1"/>
  <c r="R47891" i="2" l="1"/>
  <c r="N47892" i="2"/>
  <c r="O47892" i="2" l="1"/>
  <c r="P47892" i="2" s="1"/>
  <c r="I47893" i="2" s="1"/>
  <c r="R47892" i="2" l="1"/>
  <c r="N47893" i="2"/>
  <c r="O47893" i="2" l="1"/>
  <c r="R47893" i="2" s="1"/>
  <c r="P47893" i="2" l="1"/>
  <c r="I47894" i="2" s="1"/>
  <c r="N47894" i="2" l="1"/>
  <c r="O47894" i="2" l="1"/>
  <c r="P47894" i="2" s="1"/>
  <c r="I47895" i="2" s="1"/>
  <c r="R47894" i="2" l="1"/>
  <c r="N47895" i="2"/>
  <c r="O47895" i="2" l="1"/>
  <c r="R47895" i="2" s="1"/>
  <c r="P47895" i="2" l="1"/>
  <c r="I47896" i="2" l="1"/>
  <c r="N47896" i="2" s="1"/>
  <c r="O47896" i="2" l="1"/>
  <c r="P47896" i="2" s="1"/>
  <c r="I47897" i="2" l="1"/>
  <c r="N47897" i="2" s="1"/>
  <c r="R47896" i="2"/>
  <c r="O47897" i="2" l="1"/>
  <c r="P47897" i="2" s="1"/>
  <c r="I47898" i="2" l="1"/>
  <c r="N47898" i="2" s="1"/>
  <c r="R47897" i="2"/>
  <c r="O47898" i="2" l="1"/>
  <c r="P47898" i="2" s="1"/>
  <c r="I47899" i="2" l="1"/>
  <c r="N47899" i="2" s="1"/>
  <c r="R47898" i="2"/>
  <c r="O47899" i="2" l="1"/>
  <c r="R47899" i="2" s="1"/>
  <c r="P47899" i="2" l="1"/>
  <c r="I47900" i="2" l="1"/>
  <c r="N47900" i="2" s="1"/>
  <c r="O47900" i="2" l="1"/>
  <c r="P47900" i="2" s="1"/>
  <c r="I47901" i="2" l="1"/>
  <c r="N47901" i="2" s="1"/>
  <c r="R47900" i="2"/>
  <c r="O47901" i="2" l="1"/>
  <c r="R47901" i="2" s="1"/>
  <c r="P47901" i="2" l="1"/>
  <c r="I47902" i="2" s="1"/>
  <c r="N47902" i="2" l="1"/>
  <c r="O47902" i="2" l="1"/>
  <c r="P47902" i="2" s="1"/>
  <c r="I47903" i="2" s="1"/>
  <c r="R47902" i="2" l="1"/>
  <c r="N47903" i="2"/>
  <c r="O47903" i="2" l="1"/>
  <c r="R47903" i="2" s="1"/>
  <c r="P47903" i="2" l="1"/>
  <c r="I47904" i="2" s="1"/>
  <c r="N47904" i="2" l="1"/>
  <c r="O47904" i="2" l="1"/>
  <c r="P47904" i="2" s="1"/>
  <c r="I47905" i="2" s="1"/>
  <c r="R47904" i="2" l="1"/>
  <c r="N47905" i="2"/>
  <c r="O47905" i="2" l="1"/>
  <c r="R47905" i="2" s="1"/>
  <c r="P47905" i="2" l="1"/>
  <c r="I47906" i="2" s="1"/>
  <c r="N47906" i="2" l="1"/>
  <c r="O47906" i="2" l="1"/>
  <c r="P47906" i="2" s="1"/>
  <c r="I47907" i="2" s="1"/>
  <c r="R47906" i="2" l="1"/>
  <c r="N47907" i="2"/>
  <c r="O47907" i="2" l="1"/>
  <c r="P47907" i="2" s="1"/>
  <c r="I47908" i="2" l="1"/>
  <c r="N47908" i="2" s="1"/>
  <c r="R47907" i="2"/>
  <c r="O47908" i="2" l="1"/>
  <c r="P47908" i="2" s="1"/>
  <c r="I47909" i="2" l="1"/>
  <c r="N47909" i="2" s="1"/>
  <c r="R47908" i="2"/>
  <c r="O47909" i="2" l="1"/>
  <c r="R47909" i="2" s="1"/>
  <c r="P47909" i="2" l="1"/>
  <c r="I47910" i="2" l="1"/>
  <c r="N47910" i="2" s="1"/>
  <c r="O47910" i="2" l="1"/>
  <c r="P47910" i="2" s="1"/>
  <c r="I47911" i="2" l="1"/>
  <c r="N47911" i="2" s="1"/>
  <c r="R47910" i="2"/>
  <c r="O47911" i="2" l="1"/>
  <c r="R47911" i="2" s="1"/>
  <c r="P47911" i="2" l="1"/>
  <c r="I47912" i="2" l="1"/>
  <c r="N47912" i="2" s="1"/>
  <c r="O47912" i="2" l="1"/>
  <c r="P47912" i="2" s="1"/>
  <c r="I47913" i="2" l="1"/>
  <c r="N47913" i="2" s="1"/>
  <c r="R47912" i="2"/>
  <c r="O47913" i="2" l="1"/>
  <c r="P47913" i="2" s="1"/>
  <c r="I47914" i="2" s="1"/>
  <c r="R47913" i="2" l="1"/>
  <c r="N47914" i="2"/>
  <c r="O47914" i="2" l="1"/>
  <c r="P47914" i="2" s="1"/>
  <c r="I47915" i="2" s="1"/>
  <c r="R47914" i="2" l="1"/>
  <c r="N47915" i="2"/>
  <c r="O47915" i="2" l="1"/>
  <c r="R47915" i="2" s="1"/>
  <c r="P47915" i="2" l="1"/>
  <c r="I47916" i="2" s="1"/>
  <c r="N47916" i="2" l="1"/>
  <c r="O47916" i="2" l="1"/>
  <c r="P47916" i="2" s="1"/>
  <c r="I47917" i="2" s="1"/>
  <c r="R47916" i="2" l="1"/>
  <c r="N47917" i="2"/>
  <c r="O47917" i="2" l="1"/>
  <c r="R47917" i="2" s="1"/>
  <c r="P47917" i="2" l="1"/>
  <c r="I47918" i="2" s="1"/>
  <c r="N47918" i="2" l="1"/>
  <c r="O47918" i="2" l="1"/>
  <c r="P47918" i="2" s="1"/>
  <c r="I47919" i="2" s="1"/>
  <c r="R47918" i="2" l="1"/>
  <c r="N47919" i="2"/>
  <c r="O47919" i="2" l="1"/>
  <c r="R47919" i="2" s="1"/>
  <c r="P47919" i="2" l="1"/>
  <c r="I47920" i="2" l="1"/>
  <c r="N47920" i="2" s="1"/>
  <c r="O47920" i="2" l="1"/>
  <c r="P47920" i="2" s="1"/>
  <c r="I47921" i="2" l="1"/>
  <c r="N47921" i="2" s="1"/>
  <c r="R47920" i="2"/>
  <c r="O47921" i="2" l="1"/>
  <c r="R47921" i="2" s="1"/>
  <c r="P47921" i="2" l="1"/>
  <c r="I47922" i="2" l="1"/>
  <c r="N47922" i="2" s="1"/>
  <c r="O47922" i="2" l="1"/>
  <c r="P47922" i="2" s="1"/>
  <c r="I47923" i="2" l="1"/>
  <c r="N47923" i="2" s="1"/>
  <c r="R47922" i="2"/>
  <c r="O47923" i="2" l="1"/>
  <c r="R47923" i="2" s="1"/>
  <c r="P47923" i="2" l="1"/>
  <c r="I47924" i="2" l="1"/>
  <c r="N47924" i="2" s="1"/>
  <c r="O47924" i="2" l="1"/>
  <c r="P47924" i="2" s="1"/>
  <c r="I47925" i="2" l="1"/>
  <c r="N47925" i="2" s="1"/>
  <c r="R47924" i="2"/>
  <c r="O47925" i="2" l="1"/>
  <c r="R47925" i="2" s="1"/>
  <c r="P47925" i="2" l="1"/>
  <c r="I47926" i="2" s="1"/>
  <c r="N47926" i="2" l="1"/>
  <c r="O47926" i="2" l="1"/>
  <c r="P47926" i="2" s="1"/>
  <c r="I47927" i="2" s="1"/>
  <c r="R47926" i="2" l="1"/>
  <c r="N47927" i="2"/>
  <c r="O47927" i="2" l="1"/>
  <c r="R47927" i="2" s="1"/>
  <c r="P47927" i="2" l="1"/>
  <c r="I47928" i="2" s="1"/>
  <c r="N47928" i="2" l="1"/>
  <c r="O47928" i="2" l="1"/>
  <c r="P47928" i="2" s="1"/>
  <c r="I47929" i="2" s="1"/>
  <c r="R47928" i="2" l="1"/>
  <c r="N47929" i="2"/>
  <c r="O47929" i="2" l="1"/>
  <c r="P47929" i="2" s="1"/>
  <c r="I47930" i="2" s="1"/>
  <c r="R47929" i="2" l="1"/>
  <c r="N47930" i="2"/>
  <c r="O47930" i="2" l="1"/>
  <c r="P47930" i="2" s="1"/>
  <c r="I47931" i="2" s="1"/>
  <c r="R47930" i="2" l="1"/>
  <c r="N47931" i="2"/>
  <c r="O47931" i="2" l="1"/>
  <c r="R47931" i="2" s="1"/>
  <c r="P47931" i="2" l="1"/>
  <c r="I47932" i="2" l="1"/>
  <c r="N47932" i="2" s="1"/>
  <c r="O47932" i="2" l="1"/>
  <c r="P47932" i="2" s="1"/>
  <c r="I47933" i="2" l="1"/>
  <c r="N47933" i="2" s="1"/>
  <c r="R47932" i="2"/>
  <c r="O47933" i="2" l="1"/>
  <c r="R47933" i="2" s="1"/>
  <c r="P47933" i="2" l="1"/>
  <c r="I47934" i="2" l="1"/>
  <c r="N47934" i="2" s="1"/>
  <c r="O47934" i="2" l="1"/>
  <c r="P47934" i="2" s="1"/>
  <c r="I47935" i="2" l="1"/>
  <c r="N47935" i="2" s="1"/>
  <c r="R47934" i="2"/>
  <c r="O47935" i="2" l="1"/>
  <c r="P47935" i="2" s="1"/>
  <c r="I47936" i="2" l="1"/>
  <c r="N47936" i="2" s="1"/>
  <c r="R47935" i="2"/>
  <c r="O47936" i="2" l="1"/>
  <c r="P47936" i="2" s="1"/>
  <c r="I47937" i="2" l="1"/>
  <c r="N47937" i="2" s="1"/>
  <c r="R47936" i="2"/>
  <c r="O47937" i="2" l="1"/>
  <c r="R47937" i="2" s="1"/>
  <c r="P47937" i="2" l="1"/>
  <c r="I47938" i="2" s="1"/>
  <c r="N47938" i="2" l="1"/>
  <c r="O47938" i="2" l="1"/>
  <c r="P47938" i="2" s="1"/>
  <c r="I47939" i="2" s="1"/>
  <c r="R47938" i="2" l="1"/>
  <c r="N47939" i="2"/>
  <c r="O47939" i="2" l="1"/>
  <c r="R47939" i="2" s="1"/>
  <c r="P47939" i="2" l="1"/>
  <c r="I47940" i="2" s="1"/>
  <c r="N47940" i="2" l="1"/>
  <c r="O47940" i="2" l="1"/>
  <c r="P47940" i="2" s="1"/>
  <c r="I47941" i="2" s="1"/>
  <c r="R47940" i="2" l="1"/>
  <c r="N47941" i="2"/>
  <c r="O47941" i="2" l="1"/>
  <c r="R47941" i="2" s="1"/>
  <c r="P47941" i="2" l="1"/>
  <c r="I47942" i="2" s="1"/>
  <c r="N47942" i="2" l="1"/>
  <c r="O47942" i="2" l="1"/>
  <c r="P47942" i="2" s="1"/>
  <c r="I47943" i="2" s="1"/>
  <c r="R47942" i="2" l="1"/>
  <c r="N47943" i="2"/>
  <c r="O47943" i="2" l="1"/>
  <c r="R47943" i="2" s="1"/>
  <c r="P47943" i="2" l="1"/>
  <c r="I47944" i="2" l="1"/>
  <c r="N47944" i="2" s="1"/>
  <c r="O47944" i="2" l="1"/>
  <c r="P47944" i="2" s="1"/>
  <c r="I47945" i="2" l="1"/>
  <c r="N47945" i="2" s="1"/>
  <c r="R47944" i="2"/>
  <c r="O47945" i="2" l="1"/>
  <c r="P47945" i="2" s="1"/>
  <c r="I47946" i="2" l="1"/>
  <c r="N47946" i="2" s="1"/>
  <c r="R47945" i="2"/>
  <c r="O47946" i="2" l="1"/>
  <c r="P47946" i="2" s="1"/>
  <c r="I47947" i="2" l="1"/>
  <c r="N47947" i="2" s="1"/>
  <c r="R47946" i="2"/>
  <c r="O47947" i="2" l="1"/>
  <c r="R47947" i="2" s="1"/>
  <c r="P47947" i="2" l="1"/>
  <c r="I47948" i="2" l="1"/>
  <c r="N47948" i="2" s="1"/>
  <c r="O47948" i="2" l="1"/>
  <c r="P47948" i="2" s="1"/>
  <c r="I47949" i="2" l="1"/>
  <c r="N47949" i="2" s="1"/>
  <c r="R47948" i="2"/>
  <c r="O47949" i="2" l="1"/>
  <c r="R47949" i="2" s="1"/>
  <c r="P47949" i="2" l="1"/>
  <c r="I47950" i="2" s="1"/>
  <c r="N47950" i="2" l="1"/>
  <c r="O47950" i="2" l="1"/>
  <c r="P47950" i="2" s="1"/>
  <c r="I47951" i="2" s="1"/>
  <c r="R47950" i="2" l="1"/>
  <c r="N47951" i="2"/>
  <c r="O47951" i="2" l="1"/>
  <c r="P47951" i="2" s="1"/>
  <c r="I47952" i="2" s="1"/>
  <c r="R47951" i="2" l="1"/>
  <c r="N47952" i="2"/>
  <c r="O47952" i="2" l="1"/>
  <c r="P47952" i="2" s="1"/>
  <c r="I47953" i="2" s="1"/>
  <c r="R47952" i="2" l="1"/>
  <c r="N47953" i="2"/>
  <c r="O47953" i="2" l="1"/>
  <c r="R47953" i="2" s="1"/>
  <c r="P47953" i="2" l="1"/>
  <c r="I47954" i="2" s="1"/>
  <c r="N47954" i="2" l="1"/>
  <c r="O47954" i="2" l="1"/>
  <c r="P47954" i="2" s="1"/>
  <c r="I47955" i="2" s="1"/>
  <c r="R47954" i="2" l="1"/>
  <c r="N47955" i="2"/>
  <c r="O47955" i="2" l="1"/>
  <c r="R47955" i="2" s="1"/>
  <c r="P47955" i="2" l="1"/>
  <c r="I47956" i="2" l="1"/>
  <c r="N47956" i="2" s="1"/>
  <c r="O47956" i="2" l="1"/>
  <c r="P47956" i="2" s="1"/>
  <c r="I47957" i="2" l="1"/>
  <c r="N47957" i="2" s="1"/>
  <c r="R47956" i="2"/>
  <c r="O47957" i="2" l="1"/>
  <c r="R47957" i="2" s="1"/>
  <c r="P47957" i="2" l="1"/>
  <c r="I47958" i="2" l="1"/>
  <c r="N47958" i="2" s="1"/>
  <c r="O47958" i="2" l="1"/>
  <c r="P47958" i="2" s="1"/>
  <c r="I47959" i="2" l="1"/>
  <c r="N47959" i="2" s="1"/>
  <c r="R47958" i="2"/>
  <c r="O47959" i="2" l="1"/>
  <c r="R47959" i="2" s="1"/>
  <c r="P47959" i="2" l="1"/>
  <c r="I47960" i="2" l="1"/>
  <c r="N47960" i="2" s="1"/>
  <c r="O47960" i="2" l="1"/>
  <c r="P47960" i="2" s="1"/>
  <c r="I47961" i="2" l="1"/>
  <c r="N47961" i="2" s="1"/>
  <c r="R47960" i="2"/>
  <c r="O47961" i="2" l="1"/>
  <c r="P47961" i="2" s="1"/>
  <c r="I47962" i="2" s="1"/>
  <c r="R47961" i="2" l="1"/>
  <c r="N47962" i="2"/>
  <c r="O47962" i="2" l="1"/>
  <c r="P47962" i="2" s="1"/>
  <c r="I47963" i="2" s="1"/>
  <c r="R47962" i="2" l="1"/>
  <c r="N47963" i="2"/>
  <c r="O47963" i="2" l="1"/>
  <c r="R47963" i="2" s="1"/>
  <c r="P47963" i="2" l="1"/>
  <c r="I47964" i="2" s="1"/>
  <c r="N47964" i="2" l="1"/>
  <c r="O47964" i="2" l="1"/>
  <c r="P47964" i="2" s="1"/>
  <c r="I47965" i="2" s="1"/>
  <c r="R47964" i="2" l="1"/>
  <c r="N47965" i="2"/>
  <c r="O47965" i="2" l="1"/>
  <c r="R47965" i="2" s="1"/>
  <c r="P47965" i="2" l="1"/>
  <c r="I47966" i="2" s="1"/>
  <c r="N47966" i="2" l="1"/>
  <c r="O47966" i="2" l="1"/>
  <c r="P47966" i="2" s="1"/>
  <c r="I47967" i="2" s="1"/>
  <c r="R47966" i="2" l="1"/>
  <c r="N47967" i="2"/>
  <c r="O47967" i="2" l="1"/>
  <c r="R47967" i="2" s="1"/>
  <c r="P47967" i="2" l="1"/>
  <c r="I47968" i="2" l="1"/>
  <c r="N47968" i="2" s="1"/>
  <c r="O47968" i="2" l="1"/>
  <c r="P47968" i="2" s="1"/>
  <c r="I47969" i="2" l="1"/>
  <c r="N47969" i="2" s="1"/>
  <c r="R47968" i="2"/>
  <c r="O47969" i="2" l="1"/>
  <c r="R47969" i="2" s="1"/>
  <c r="P47969" i="2" l="1"/>
  <c r="I47970" i="2" l="1"/>
  <c r="N47970" i="2" s="1"/>
  <c r="O47970" i="2" l="1"/>
  <c r="P47970" i="2" s="1"/>
  <c r="I47971" i="2" l="1"/>
  <c r="N47971" i="2" s="1"/>
  <c r="R47970" i="2"/>
  <c r="O47971" i="2" l="1"/>
  <c r="P47971" i="2" s="1"/>
  <c r="I47972" i="2" l="1"/>
  <c r="N47972" i="2" s="1"/>
  <c r="R47971" i="2"/>
  <c r="O47972" i="2" l="1"/>
  <c r="P47972" i="2" s="1"/>
  <c r="I47973" i="2" l="1"/>
  <c r="N47973" i="2" s="1"/>
  <c r="R47972" i="2"/>
  <c r="O47973" i="2" l="1"/>
  <c r="R47973" i="2" s="1"/>
  <c r="P47973" i="2" l="1"/>
  <c r="I47974" i="2" s="1"/>
  <c r="N47974" i="2" l="1"/>
  <c r="O47974" i="2" l="1"/>
  <c r="P47974" i="2" s="1"/>
  <c r="I47975" i="2" s="1"/>
  <c r="R47974" i="2" l="1"/>
  <c r="N47975" i="2"/>
  <c r="O47975" i="2" l="1"/>
  <c r="R47975" i="2" s="1"/>
  <c r="P47975" i="2" l="1"/>
  <c r="I47976" i="2" s="1"/>
  <c r="N47976" i="2" l="1"/>
  <c r="O47976" i="2" l="1"/>
  <c r="P47976" i="2" s="1"/>
  <c r="I47977" i="2" s="1"/>
  <c r="R47976" i="2" l="1"/>
  <c r="N47977" i="2"/>
  <c r="O47977" i="2" l="1"/>
  <c r="R47977" i="2" s="1"/>
  <c r="P47977" i="2" l="1"/>
  <c r="I47978" i="2" s="1"/>
  <c r="N47978" i="2" l="1"/>
  <c r="O47978" i="2" l="1"/>
  <c r="P47978" i="2" s="1"/>
  <c r="I47979" i="2" s="1"/>
  <c r="R47978" i="2" l="1"/>
  <c r="N47979" i="2"/>
  <c r="O47979" i="2" l="1"/>
  <c r="R47979" i="2" s="1"/>
  <c r="P47979" i="2" l="1"/>
  <c r="I47980" i="2" l="1"/>
  <c r="N47980" i="2" s="1"/>
  <c r="O47980" i="2" l="1"/>
  <c r="P47980" i="2" s="1"/>
  <c r="I47981" i="2" l="1"/>
  <c r="N47981" i="2" s="1"/>
  <c r="R47980" i="2"/>
  <c r="O47981" i="2" l="1"/>
  <c r="P47981" i="2" s="1"/>
  <c r="I47982" i="2" l="1"/>
  <c r="R47981" i="2"/>
  <c r="N47982" i="2"/>
  <c r="O47982" i="2" l="1"/>
  <c r="P47982" i="2" s="1"/>
  <c r="I47983" i="2" l="1"/>
  <c r="N47983" i="2" s="1"/>
  <c r="R47982" i="2"/>
  <c r="O47983" i="2" l="1"/>
  <c r="R47983" i="2" s="1"/>
  <c r="P47983" i="2" l="1"/>
  <c r="I47984" i="2" l="1"/>
  <c r="N47984" i="2" s="1"/>
  <c r="O47984" i="2" l="1"/>
  <c r="P47984" i="2" s="1"/>
  <c r="I47985" i="2" l="1"/>
  <c r="R47984" i="2"/>
  <c r="N47985" i="2"/>
  <c r="O47985" i="2" l="1"/>
  <c r="R47985" i="2" s="1"/>
  <c r="P47985" i="2" l="1"/>
  <c r="I47986" i="2" s="1"/>
  <c r="N47986" i="2" l="1"/>
  <c r="O47986" i="2" l="1"/>
  <c r="P47986" i="2" s="1"/>
  <c r="I47987" i="2" s="1"/>
  <c r="R47986" i="2" l="1"/>
  <c r="N47987" i="2"/>
  <c r="O47987" i="2" l="1"/>
  <c r="R47987" i="2" s="1"/>
  <c r="P47987" i="2" l="1"/>
  <c r="I47988" i="2" s="1"/>
  <c r="N47988" i="2" l="1"/>
  <c r="O47988" i="2" l="1"/>
  <c r="P47988" i="2" s="1"/>
  <c r="I47989" i="2" s="1"/>
  <c r="R47988" i="2" l="1"/>
  <c r="N47989" i="2"/>
  <c r="O47989" i="2" l="1"/>
  <c r="R47989" i="2" s="1"/>
  <c r="P47989" i="2" l="1"/>
  <c r="I47990" i="2" s="1"/>
  <c r="N47990" i="2" l="1"/>
  <c r="O47990" i="2" l="1"/>
  <c r="P47990" i="2" s="1"/>
  <c r="I47991" i="2" s="1"/>
  <c r="R47990" i="2" l="1"/>
  <c r="N47991" i="2"/>
  <c r="O47991" i="2" l="1"/>
  <c r="P47991" i="2" s="1"/>
  <c r="I47992" i="2" l="1"/>
  <c r="N47992" i="2" s="1"/>
  <c r="R47991" i="2"/>
  <c r="O47992" i="2" l="1"/>
  <c r="P47992" i="2" s="1"/>
  <c r="I47993" i="2" l="1"/>
  <c r="N47993" i="2" s="1"/>
  <c r="R47992" i="2"/>
  <c r="O47993" i="2" l="1"/>
  <c r="R47993" i="2" s="1"/>
  <c r="P47993" i="2" l="1"/>
  <c r="I47994" i="2" l="1"/>
  <c r="N47994" i="2" s="1"/>
  <c r="O47994" i="2" l="1"/>
  <c r="P47994" i="2" s="1"/>
  <c r="I47995" i="2" l="1"/>
  <c r="N47995" i="2" s="1"/>
  <c r="R47994" i="2"/>
  <c r="O47995" i="2" l="1"/>
  <c r="R47995" i="2" s="1"/>
  <c r="P47995" i="2" l="1"/>
  <c r="I47996" i="2" l="1"/>
  <c r="N47996" i="2" s="1"/>
  <c r="O47996" i="2" l="1"/>
  <c r="P47996" i="2" s="1"/>
  <c r="I47997" i="2" l="1"/>
  <c r="N47997" i="2" s="1"/>
  <c r="R47996" i="2"/>
  <c r="O47997" i="2" l="1"/>
  <c r="R47997" i="2" s="1"/>
  <c r="P47997" i="2" l="1"/>
  <c r="I47998" i="2" s="1"/>
  <c r="N47998" i="2" l="1"/>
  <c r="O47998" i="2" l="1"/>
  <c r="P47998" i="2" s="1"/>
  <c r="I47999" i="2" s="1"/>
  <c r="R47998" i="2" l="1"/>
  <c r="N47999" i="2"/>
  <c r="O47999" i="2" l="1"/>
  <c r="R47999" i="2" s="1"/>
  <c r="P47999" i="2" l="1"/>
  <c r="I48000" i="2" s="1"/>
  <c r="N48000" i="2" l="1"/>
  <c r="O48000" i="2" l="1"/>
  <c r="P48000" i="2" s="1"/>
  <c r="I48001" i="2" s="1"/>
  <c r="R48000" i="2" l="1"/>
  <c r="N48001" i="2"/>
  <c r="O48001" i="2" l="1"/>
  <c r="P48001" i="2" s="1"/>
  <c r="I48002" i="2" s="1"/>
  <c r="R48001" i="2" l="1"/>
  <c r="N48002" i="2"/>
  <c r="O48002" i="2" l="1"/>
  <c r="P48002" i="2" s="1"/>
  <c r="I48003" i="2" s="1"/>
  <c r="R48002" i="2" l="1"/>
  <c r="N48003" i="2"/>
  <c r="O48003" i="2" l="1"/>
  <c r="R48003" i="2" s="1"/>
  <c r="P48003" i="2" l="1"/>
  <c r="I48004" i="2" l="1"/>
  <c r="N48004" i="2" s="1"/>
  <c r="O48004" i="2" l="1"/>
  <c r="P48004" i="2" s="1"/>
  <c r="I48005" i="2" l="1"/>
  <c r="N48005" i="2" s="1"/>
  <c r="R48004" i="2"/>
  <c r="O48005" i="2" l="1"/>
  <c r="R48005" i="2" s="1"/>
  <c r="P48005" i="2" l="1"/>
  <c r="I48006" i="2" l="1"/>
  <c r="N48006" i="2" s="1"/>
  <c r="O48006" i="2" l="1"/>
  <c r="P48006" i="2" s="1"/>
  <c r="I48007" i="2" l="1"/>
  <c r="R48006" i="2"/>
  <c r="N48007" i="2"/>
  <c r="O48007" i="2" l="1"/>
  <c r="R48007" i="2" s="1"/>
  <c r="P48007" i="2" l="1"/>
  <c r="I48008" i="2" l="1"/>
  <c r="N48008" i="2" s="1"/>
  <c r="O48008" i="2" l="1"/>
  <c r="R48008" i="2" s="1"/>
  <c r="P48008" i="2" l="1"/>
  <c r="I48009" i="2" l="1"/>
  <c r="N48009" i="2" s="1"/>
  <c r="O48009" i="2" l="1"/>
  <c r="R48009" i="2" s="1"/>
  <c r="P48009" i="2" l="1"/>
  <c r="I48010" i="2" s="1"/>
  <c r="N48010" i="2" s="1"/>
  <c r="O48010" i="2" l="1"/>
  <c r="P48010" i="2" s="1"/>
  <c r="I48011" i="2" s="1"/>
  <c r="R48010" i="2" l="1"/>
  <c r="N48011" i="2"/>
  <c r="O48011" i="2" l="1"/>
  <c r="R48011" i="2" s="1"/>
  <c r="P48011" i="2" l="1"/>
  <c r="I48012" i="2" s="1"/>
  <c r="N48012" i="2" l="1"/>
  <c r="O48012" i="2" l="1"/>
  <c r="P48012" i="2" s="1"/>
  <c r="I48013" i="2" s="1"/>
  <c r="R48012" i="2" l="1"/>
  <c r="N48013" i="2"/>
  <c r="O48013" i="2" l="1"/>
  <c r="R48013" i="2" s="1"/>
  <c r="P48013" i="2" l="1"/>
  <c r="I48014" i="2" s="1"/>
  <c r="N48014" i="2" l="1"/>
  <c r="O48014" i="2" l="1"/>
  <c r="P48014" i="2" s="1"/>
  <c r="I48015" i="2" s="1"/>
  <c r="R48014" i="2" l="1"/>
  <c r="N48015" i="2"/>
  <c r="O48015" i="2" l="1"/>
  <c r="R48015" i="2" s="1"/>
  <c r="P48015" i="2" l="1"/>
  <c r="I48016" i="2" l="1"/>
  <c r="N48016" i="2" s="1"/>
  <c r="O48016" i="2" l="1"/>
  <c r="P48016" i="2" s="1"/>
  <c r="I48017" i="2" l="1"/>
  <c r="N48017" i="2" s="1"/>
  <c r="R48016" i="2"/>
  <c r="O48017" i="2" l="1"/>
  <c r="R48017" i="2" s="1"/>
  <c r="P48017" i="2" l="1"/>
  <c r="I48018" i="2" l="1"/>
  <c r="N48018" i="2" s="1"/>
  <c r="O48018" i="2" l="1"/>
  <c r="P48018" i="2" s="1"/>
  <c r="I48019" i="2" l="1"/>
  <c r="N48019" i="2" s="1"/>
  <c r="R48018" i="2"/>
  <c r="O48019" i="2" l="1"/>
  <c r="R48019" i="2" s="1"/>
  <c r="P48019" i="2" l="1"/>
  <c r="I48020" i="2" l="1"/>
  <c r="N48020" i="2" s="1"/>
  <c r="O48020" i="2" l="1"/>
  <c r="P48020" i="2" s="1"/>
  <c r="I48021" i="2" l="1"/>
  <c r="N48021" i="2" s="1"/>
  <c r="R48020" i="2"/>
  <c r="O48021" i="2" l="1"/>
  <c r="P48021" i="2" s="1"/>
  <c r="I48022" i="2" s="1"/>
  <c r="R48021" i="2" l="1"/>
  <c r="N48022" i="2"/>
  <c r="O48022" i="2" l="1"/>
  <c r="P48022" i="2" s="1"/>
  <c r="I48023" i="2" s="1"/>
  <c r="R48022" i="2" l="1"/>
  <c r="N48023" i="2"/>
  <c r="O48023" i="2" l="1"/>
  <c r="R48023" i="2" s="1"/>
  <c r="P48023" i="2" l="1"/>
  <c r="I48024" i="2" s="1"/>
  <c r="N48024" i="2" l="1"/>
  <c r="O48024" i="2" l="1"/>
  <c r="P48024" i="2" s="1"/>
  <c r="I48025" i="2" s="1"/>
  <c r="R48024" i="2" l="1"/>
  <c r="N48025" i="2"/>
  <c r="O48025" i="2" l="1"/>
  <c r="R48025" i="2" s="1"/>
  <c r="P48025" i="2" l="1"/>
  <c r="I48026" i="2" s="1"/>
  <c r="N48026" i="2" l="1"/>
  <c r="O48026" i="2" l="1"/>
  <c r="P48026" i="2" s="1"/>
  <c r="I48027" i="2" s="1"/>
  <c r="R48026" i="2" l="1"/>
  <c r="N48027" i="2"/>
  <c r="O48027" i="2" l="1"/>
  <c r="R48027" i="2" s="1"/>
  <c r="P48027" i="2" l="1"/>
  <c r="I48028" i="2" l="1"/>
  <c r="N48028" i="2" s="1"/>
  <c r="O48028" i="2" l="1"/>
  <c r="P48028" i="2" s="1"/>
  <c r="I48029" i="2" l="1"/>
  <c r="N48029" i="2" s="1"/>
  <c r="R48028" i="2"/>
  <c r="O48029" i="2" l="1"/>
  <c r="R48029" i="2" s="1"/>
  <c r="P48029" i="2" l="1"/>
  <c r="I48030" i="2" l="1"/>
  <c r="N48030" i="2" s="1"/>
  <c r="O48030" i="2" l="1"/>
  <c r="P48030" i="2" s="1"/>
  <c r="I48031" i="2" l="1"/>
  <c r="R48030" i="2"/>
  <c r="N48031" i="2"/>
  <c r="O48031" i="2" l="1"/>
  <c r="P48031" i="2" s="1"/>
  <c r="I48032" i="2" l="1"/>
  <c r="N48032" i="2" s="1"/>
  <c r="R48031" i="2"/>
  <c r="O48032" i="2" l="1"/>
  <c r="P48032" i="2" s="1"/>
  <c r="I48033" i="2" l="1"/>
  <c r="R48032" i="2"/>
  <c r="N48033" i="2"/>
  <c r="O48033" i="2" l="1"/>
  <c r="R48033" i="2" s="1"/>
  <c r="P48033" i="2" l="1"/>
  <c r="I48034" i="2" s="1"/>
  <c r="N48034" i="2" l="1"/>
  <c r="O48034" i="2" l="1"/>
  <c r="P48034" i="2" s="1"/>
  <c r="I48035" i="2" s="1"/>
  <c r="R48034" i="2" l="1"/>
  <c r="N48035" i="2"/>
  <c r="O48035" i="2" l="1"/>
  <c r="R48035" i="2" s="1"/>
  <c r="P48035" i="2" l="1"/>
  <c r="I48036" i="2" s="1"/>
  <c r="N48036" i="2" l="1"/>
  <c r="O48036" i="2" l="1"/>
  <c r="P48036" i="2" s="1"/>
  <c r="I48037" i="2" s="1"/>
  <c r="R48036" i="2" l="1"/>
  <c r="N48037" i="2"/>
  <c r="O48037" i="2" l="1"/>
  <c r="R48037" i="2" s="1"/>
  <c r="P48037" i="2" l="1"/>
  <c r="I48038" i="2" s="1"/>
  <c r="N48038" i="2" l="1"/>
  <c r="O48038" i="2" l="1"/>
  <c r="P48038" i="2" s="1"/>
  <c r="I48039" i="2" s="1"/>
  <c r="R48038" i="2" l="1"/>
  <c r="N48039" i="2"/>
  <c r="O48039" i="2" l="1"/>
  <c r="R48039" i="2" s="1"/>
  <c r="P48039" i="2" l="1"/>
  <c r="I48040" i="2" l="1"/>
  <c r="N48040" i="2" s="1"/>
  <c r="O48040" i="2" l="1"/>
  <c r="P48040" i="2" s="1"/>
  <c r="I48041" i="2" l="1"/>
  <c r="N48041" i="2" s="1"/>
  <c r="R48040" i="2"/>
  <c r="O48041" i="2" l="1"/>
  <c r="P48041" i="2" s="1"/>
  <c r="I48042" i="2" l="1"/>
  <c r="N48042" i="2" s="1"/>
  <c r="R48041" i="2"/>
  <c r="O48042" i="2" l="1"/>
  <c r="P48042" i="2" s="1"/>
  <c r="I48043" i="2" l="1"/>
  <c r="N48043" i="2" s="1"/>
  <c r="R48042" i="2"/>
  <c r="O48043" i="2" l="1"/>
  <c r="R48043" i="2" s="1"/>
  <c r="P48043" i="2" l="1"/>
  <c r="I48044" i="2" l="1"/>
  <c r="N48044" i="2" s="1"/>
  <c r="O48044" i="2" l="1"/>
  <c r="P48044" i="2" s="1"/>
  <c r="I48045" i="2" l="1"/>
  <c r="N48045" i="2" s="1"/>
  <c r="R48044" i="2"/>
  <c r="O48045" i="2" l="1"/>
  <c r="R48045" i="2" s="1"/>
  <c r="P48045" i="2" l="1"/>
  <c r="I48046" i="2" s="1"/>
  <c r="N48046" i="2" l="1"/>
  <c r="O48046" i="2" l="1"/>
  <c r="P48046" i="2" s="1"/>
  <c r="I48047" i="2" s="1"/>
  <c r="R48046" i="2" l="1"/>
  <c r="N48047" i="2"/>
  <c r="O48047" i="2" l="1"/>
  <c r="R48047" i="2" s="1"/>
  <c r="P48047" i="2" l="1"/>
  <c r="I48048" i="2" s="1"/>
  <c r="N48048" i="2" l="1"/>
  <c r="O48048" i="2" l="1"/>
  <c r="P48048" i="2" s="1"/>
  <c r="I48049" i="2" s="1"/>
  <c r="R48048" i="2" l="1"/>
  <c r="N48049" i="2"/>
  <c r="O48049" i="2" l="1"/>
  <c r="R48049" i="2" s="1"/>
  <c r="P48049" i="2" l="1"/>
  <c r="I48050" i="2" s="1"/>
  <c r="N48050" i="2" l="1"/>
  <c r="O48050" i="2" l="1"/>
  <c r="P48050" i="2" s="1"/>
  <c r="I48051" i="2" s="1"/>
  <c r="R48050" i="2" l="1"/>
  <c r="N48051" i="2"/>
  <c r="O48051" i="2" l="1"/>
  <c r="P48051" i="2" s="1"/>
  <c r="I48052" i="2" l="1"/>
  <c r="N48052" i="2" s="1"/>
  <c r="R48051" i="2"/>
  <c r="O48052" i="2" l="1"/>
  <c r="P48052" i="2" s="1"/>
  <c r="I48053" i="2" l="1"/>
  <c r="N48053" i="2" s="1"/>
  <c r="R48052" i="2"/>
  <c r="O48053" i="2" l="1"/>
  <c r="R48053" i="2" s="1"/>
  <c r="P48053" i="2" l="1"/>
  <c r="I48054" i="2" l="1"/>
  <c r="N48054" i="2" s="1"/>
  <c r="O48054" i="2" l="1"/>
  <c r="P48054" i="2" s="1"/>
  <c r="I48055" i="2" l="1"/>
  <c r="N48055" i="2" s="1"/>
  <c r="R48054" i="2"/>
  <c r="O48055" i="2" l="1"/>
  <c r="R48055" i="2" s="1"/>
  <c r="P48055" i="2" l="1"/>
  <c r="I48056" i="2" l="1"/>
  <c r="N48056" i="2" s="1"/>
  <c r="O48056" i="2" l="1"/>
  <c r="P48056" i="2" s="1"/>
  <c r="I48057" i="2" l="1"/>
  <c r="N48057" i="2" s="1"/>
  <c r="R48056" i="2"/>
  <c r="O48057" i="2" l="1"/>
  <c r="R48057" i="2" s="1"/>
  <c r="P48057" i="2" l="1"/>
  <c r="I48058" i="2" s="1"/>
  <c r="N48058" i="2" l="1"/>
  <c r="O48058" i="2" l="1"/>
  <c r="P48058" i="2" s="1"/>
  <c r="I48059" i="2" s="1"/>
  <c r="R48058" i="2" l="1"/>
  <c r="N48059" i="2"/>
  <c r="O48059" i="2" l="1"/>
  <c r="R48059" i="2" s="1"/>
  <c r="P48059" i="2" l="1"/>
  <c r="I48060" i="2" s="1"/>
  <c r="N48060" i="2" l="1"/>
  <c r="O48060" i="2" l="1"/>
  <c r="P48060" i="2" s="1"/>
  <c r="I48061" i="2" s="1"/>
  <c r="R48060" i="2" l="1"/>
  <c r="N48061" i="2"/>
  <c r="O48061" i="2" l="1"/>
  <c r="P48061" i="2" s="1"/>
  <c r="I48062" i="2" s="1"/>
  <c r="R48061" i="2" l="1"/>
  <c r="N48062" i="2"/>
  <c r="O48062" i="2" l="1"/>
  <c r="P48062" i="2" s="1"/>
  <c r="I48063" i="2" s="1"/>
  <c r="R48062" i="2" l="1"/>
  <c r="N48063" i="2"/>
  <c r="O48063" i="2" l="1"/>
  <c r="R48063" i="2" s="1"/>
  <c r="P48063" i="2" l="1"/>
  <c r="I48064" i="2" l="1"/>
  <c r="N48064" i="2" s="1"/>
  <c r="O48064" i="2" l="1"/>
  <c r="P48064" i="2" s="1"/>
  <c r="I48065" i="2" l="1"/>
  <c r="N48065" i="2" s="1"/>
  <c r="R48064" i="2"/>
  <c r="O48065" i="2" l="1"/>
  <c r="R48065" i="2" s="1"/>
  <c r="P48065" i="2" l="1"/>
  <c r="I48066" i="2" l="1"/>
  <c r="N48066" i="2" s="1"/>
  <c r="O48066" i="2" l="1"/>
  <c r="P48066" i="2" s="1"/>
  <c r="I48067" i="2" l="1"/>
  <c r="N48067" i="2" s="1"/>
  <c r="R48066" i="2"/>
  <c r="O48067" i="2" l="1"/>
  <c r="R48067" i="2" s="1"/>
  <c r="P48067" i="2" l="1"/>
  <c r="I48068" i="2" l="1"/>
  <c r="N48068" i="2" s="1"/>
  <c r="O48068" i="2" l="1"/>
  <c r="P48068" i="2" s="1"/>
  <c r="I48069" i="2" l="1"/>
  <c r="N48069" i="2" s="1"/>
  <c r="R48068" i="2"/>
  <c r="O48069" i="2" l="1"/>
  <c r="R48069" i="2" s="1"/>
  <c r="P48069" i="2" l="1"/>
  <c r="I48070" i="2" s="1"/>
  <c r="N48070" i="2" l="1"/>
  <c r="O48070" i="2" l="1"/>
  <c r="P48070" i="2" s="1"/>
  <c r="I48071" i="2" s="1"/>
  <c r="R48070" i="2" l="1"/>
  <c r="N48071" i="2"/>
  <c r="O48071" i="2" l="1"/>
  <c r="P48071" i="2" s="1"/>
  <c r="I48072" i="2" s="1"/>
  <c r="R48071" i="2" l="1"/>
  <c r="N48072" i="2"/>
  <c r="O48072" i="2" l="1"/>
  <c r="P48072" i="2" s="1"/>
  <c r="I48073" i="2" s="1"/>
  <c r="R48072" i="2" l="1"/>
  <c r="N48073" i="2"/>
  <c r="O48073" i="2" l="1"/>
  <c r="R48073" i="2" s="1"/>
  <c r="P48073" i="2" l="1"/>
  <c r="I48074" i="2" s="1"/>
  <c r="N48074" i="2" l="1"/>
  <c r="O48074" i="2" l="1"/>
  <c r="P48074" i="2" s="1"/>
  <c r="I48075" i="2" s="1"/>
  <c r="R48074" i="2" l="1"/>
  <c r="N48075" i="2"/>
  <c r="O48075" i="2" l="1"/>
  <c r="R48075" i="2" s="1"/>
  <c r="P48075" i="2" l="1"/>
  <c r="I48076" i="2" l="1"/>
  <c r="N48076" i="2" s="1"/>
  <c r="O48076" i="2" l="1"/>
  <c r="P48076" i="2" s="1"/>
  <c r="I48077" i="2" l="1"/>
  <c r="N48077" i="2" s="1"/>
  <c r="R48076" i="2"/>
  <c r="O48077" i="2" l="1"/>
  <c r="P48077" i="2" s="1"/>
  <c r="I48078" i="2" l="1"/>
  <c r="N48078" i="2" s="1"/>
  <c r="R48077" i="2"/>
  <c r="O48078" i="2" l="1"/>
  <c r="P48078" i="2" s="1"/>
  <c r="I48079" i="2" l="1"/>
  <c r="N48079" i="2" s="1"/>
  <c r="R48078" i="2"/>
  <c r="O48079" i="2" l="1"/>
  <c r="R48079" i="2" s="1"/>
  <c r="P48079" i="2" l="1"/>
  <c r="I48080" i="2" l="1"/>
  <c r="N48080" i="2" s="1"/>
  <c r="O48080" i="2" l="1"/>
  <c r="P48080" i="2" s="1"/>
  <c r="I48081" i="2" l="1"/>
  <c r="N48081" i="2" s="1"/>
  <c r="R48080" i="2"/>
  <c r="O48081" i="2" l="1"/>
  <c r="R48081" i="2" s="1"/>
  <c r="P48081" i="2" l="1"/>
  <c r="I48082" i="2" s="1"/>
  <c r="N48082" i="2" l="1"/>
  <c r="O48082" i="2" l="1"/>
  <c r="P48082" i="2" s="1"/>
  <c r="I48083" i="2" s="1"/>
  <c r="R48082" i="2" l="1"/>
  <c r="N48083" i="2"/>
  <c r="O48083" i="2" l="1"/>
  <c r="R48083" i="2" s="1"/>
  <c r="P48083" i="2" l="1"/>
  <c r="I48084" i="2" s="1"/>
  <c r="N48084" i="2" l="1"/>
  <c r="O48084" i="2" l="1"/>
  <c r="P48084" i="2" s="1"/>
  <c r="I48085" i="2" s="1"/>
  <c r="R48084" i="2" l="1"/>
  <c r="N48085" i="2"/>
  <c r="O48085" i="2" l="1"/>
  <c r="R48085" i="2" s="1"/>
  <c r="P48085" i="2" l="1"/>
  <c r="I48086" i="2" s="1"/>
  <c r="N48086" i="2" l="1"/>
  <c r="O48086" i="2" l="1"/>
  <c r="P48086" i="2" s="1"/>
  <c r="I48087" i="2" s="1"/>
  <c r="R48086" i="2" l="1"/>
  <c r="N48087" i="2"/>
  <c r="O48087" i="2" l="1"/>
  <c r="P48087" i="2" s="1"/>
  <c r="I48088" i="2" l="1"/>
  <c r="N48088" i="2" s="1"/>
  <c r="R48087" i="2"/>
  <c r="O48088" i="2" l="1"/>
  <c r="P48088" i="2" s="1"/>
  <c r="I48089" i="2" l="1"/>
  <c r="N48089" i="2" s="1"/>
  <c r="R48088" i="2"/>
  <c r="O48089" i="2" l="1"/>
  <c r="R48089" i="2" s="1"/>
  <c r="P48089" i="2" l="1"/>
  <c r="I48090" i="2" l="1"/>
  <c r="N48090" i="2" s="1"/>
  <c r="O48090" i="2" l="1"/>
  <c r="P48090" i="2" s="1"/>
  <c r="I48091" i="2" l="1"/>
  <c r="N48091" i="2" s="1"/>
  <c r="R48090" i="2"/>
  <c r="O48091" i="2" l="1"/>
  <c r="R48091" i="2" s="1"/>
  <c r="P48091" i="2" l="1"/>
  <c r="I48092" i="2" l="1"/>
  <c r="N48092" i="2" s="1"/>
  <c r="O48092" i="2" l="1"/>
  <c r="P48092" i="2" s="1"/>
  <c r="I48093" i="2" l="1"/>
  <c r="N48093" i="2" s="1"/>
  <c r="R48092" i="2"/>
  <c r="O48093" i="2" l="1"/>
  <c r="R48093" i="2" s="1"/>
  <c r="P48093" i="2" l="1"/>
  <c r="I48094" i="2" s="1"/>
  <c r="N48094" i="2" l="1"/>
  <c r="O48094" i="2" l="1"/>
  <c r="P48094" i="2" s="1"/>
  <c r="I48095" i="2" s="1"/>
  <c r="R48094" i="2" l="1"/>
  <c r="N48095" i="2"/>
  <c r="O48095" i="2" l="1"/>
  <c r="R48095" i="2" s="1"/>
  <c r="P48095" i="2" l="1"/>
  <c r="I48096" i="2" s="1"/>
  <c r="N48096" i="2" l="1"/>
  <c r="O48096" i="2" l="1"/>
  <c r="P48096" i="2" s="1"/>
  <c r="I48097" i="2" s="1"/>
  <c r="R48096" i="2" l="1"/>
  <c r="N48097" i="2"/>
  <c r="O48097" i="2" l="1"/>
  <c r="P48097" i="2" s="1"/>
  <c r="I48098" i="2" s="1"/>
  <c r="R48097" i="2" l="1"/>
  <c r="N48098" i="2"/>
  <c r="O48098" i="2" l="1"/>
  <c r="P48098" i="2" s="1"/>
  <c r="I48099" i="2" s="1"/>
  <c r="R48098" i="2" l="1"/>
  <c r="N48099" i="2"/>
  <c r="O48099" i="2" l="1"/>
  <c r="R48099" i="2" s="1"/>
  <c r="P48099" i="2" l="1"/>
  <c r="I48100" i="2" l="1"/>
  <c r="N48100" i="2" s="1"/>
  <c r="O48100" i="2" l="1"/>
  <c r="P48100" i="2" s="1"/>
  <c r="I48101" i="2" l="1"/>
  <c r="N48101" i="2" s="1"/>
  <c r="R48100" i="2"/>
  <c r="O48101" i="2" l="1"/>
  <c r="R48101" i="2" s="1"/>
  <c r="P48101" i="2" l="1"/>
  <c r="I48102" i="2" l="1"/>
  <c r="N48102" i="2" s="1"/>
  <c r="O48102" i="2" l="1"/>
  <c r="P48102" i="2" s="1"/>
  <c r="I48103" i="2" l="1"/>
  <c r="N48103" i="2" s="1"/>
  <c r="R48102" i="2"/>
  <c r="O48103" i="2" l="1"/>
  <c r="R48103" i="2" s="1"/>
  <c r="P48103" i="2" l="1"/>
  <c r="I48104" i="2" l="1"/>
  <c r="N48104" i="2" s="1"/>
  <c r="O48104" i="2" l="1"/>
  <c r="P48104" i="2" s="1"/>
  <c r="I48105" i="2" l="1"/>
  <c r="N48105" i="2" s="1"/>
  <c r="R48104" i="2"/>
  <c r="O48105" i="2" l="1"/>
  <c r="R48105" i="2" s="1"/>
  <c r="P48105" i="2" l="1"/>
  <c r="I48106" i="2" s="1"/>
  <c r="N48106" i="2" l="1"/>
  <c r="O48106" i="2" l="1"/>
  <c r="P48106" i="2" s="1"/>
  <c r="I48107" i="2" s="1"/>
  <c r="R48106" i="2" l="1"/>
  <c r="N48107" i="2"/>
  <c r="O48107" i="2" l="1"/>
  <c r="P48107" i="2" s="1"/>
  <c r="I48108" i="2" s="1"/>
  <c r="R48107" i="2" l="1"/>
  <c r="N48108" i="2"/>
  <c r="O48108" i="2" l="1"/>
  <c r="P48108" i="2" s="1"/>
  <c r="I48109" i="2" s="1"/>
  <c r="R48108" i="2" l="1"/>
  <c r="N48109" i="2"/>
  <c r="O48109" i="2" l="1"/>
  <c r="R48109" i="2" s="1"/>
  <c r="P48109" i="2" l="1"/>
  <c r="I48110" i="2" s="1"/>
  <c r="N48110" i="2" l="1"/>
  <c r="O48110" i="2" l="1"/>
  <c r="P48110" i="2" s="1"/>
  <c r="I48111" i="2" s="1"/>
  <c r="I48112" i="2" s="1"/>
  <c r="R48110" i="2" l="1"/>
  <c r="N48111" i="2"/>
  <c r="O48111" i="2" l="1"/>
  <c r="R48111" i="2" s="1"/>
  <c r="P48111" i="2" l="1"/>
  <c r="N48112" i="2" l="1"/>
  <c r="O48112" i="2" l="1"/>
  <c r="P48112" i="2" s="1"/>
  <c r="I48113" i="2" l="1"/>
  <c r="N48113" i="2" s="1"/>
  <c r="R48112" i="2"/>
  <c r="O48113" i="2" l="1"/>
  <c r="R48113" i="2" s="1"/>
  <c r="P48113" i="2" l="1"/>
  <c r="I48114" i="2" l="1"/>
  <c r="N48114" i="2" s="1"/>
  <c r="O48114" i="2" l="1"/>
  <c r="P48114" i="2" s="1"/>
  <c r="I48115" i="2" l="1"/>
  <c r="N48115" i="2" s="1"/>
  <c r="R48114" i="2"/>
  <c r="O48115" i="2" l="1"/>
  <c r="R48115" i="2" s="1"/>
  <c r="P48115" i="2" l="1"/>
  <c r="I48116" i="2" l="1"/>
  <c r="N48116" i="2" s="1"/>
  <c r="O48116" i="2" l="1"/>
  <c r="P48116" i="2" s="1"/>
  <c r="I48117" i="2" l="1"/>
  <c r="N48117" i="2" s="1"/>
  <c r="R48116" i="2"/>
  <c r="O48117" i="2" l="1"/>
  <c r="P48117" i="2" s="1"/>
  <c r="I48118" i="2" s="1"/>
  <c r="R48117" i="2" l="1"/>
  <c r="N48118" i="2"/>
  <c r="O48118" i="2" l="1"/>
  <c r="P48118" i="2" s="1"/>
  <c r="I48119" i="2" s="1"/>
  <c r="R48118" i="2" l="1"/>
  <c r="N48119" i="2"/>
  <c r="O48119" i="2" l="1"/>
  <c r="R48119" i="2" s="1"/>
  <c r="P48119" i="2" l="1"/>
  <c r="I48120" i="2" s="1"/>
  <c r="N48120" i="2" l="1"/>
  <c r="O48120" i="2" l="1"/>
  <c r="P48120" i="2" s="1"/>
  <c r="I48121" i="2" s="1"/>
  <c r="R48120" i="2" l="1"/>
  <c r="N48121" i="2"/>
  <c r="O48121" i="2" l="1"/>
  <c r="R48121" i="2" s="1"/>
  <c r="P48121" i="2" l="1"/>
  <c r="I48122" i="2" s="1"/>
  <c r="N48122" i="2" l="1"/>
  <c r="O48122" i="2" l="1"/>
  <c r="P48122" i="2" s="1"/>
  <c r="I48123" i="2" s="1"/>
  <c r="R48122" i="2" l="1"/>
  <c r="N48123" i="2"/>
  <c r="O48123" i="2" l="1"/>
  <c r="R48123" i="2" s="1"/>
  <c r="P48123" i="2" l="1"/>
  <c r="I48124" i="2" l="1"/>
  <c r="N48124" i="2" s="1"/>
  <c r="O48124" i="2" l="1"/>
  <c r="P48124" i="2" s="1"/>
  <c r="I48125" i="2" l="1"/>
  <c r="N48125" i="2" s="1"/>
  <c r="R48124" i="2"/>
  <c r="O48125" i="2" l="1"/>
  <c r="R48125" i="2" s="1"/>
  <c r="P48125" i="2" l="1"/>
  <c r="I48126" i="2" l="1"/>
  <c r="N48126" i="2" s="1"/>
  <c r="O48126" i="2" l="1"/>
  <c r="P48126" i="2" s="1"/>
  <c r="I48127" i="2" l="1"/>
  <c r="N48127" i="2" s="1"/>
  <c r="R48126" i="2"/>
  <c r="O48127" i="2" l="1"/>
  <c r="P48127" i="2" s="1"/>
  <c r="I48128" i="2" l="1"/>
  <c r="N48128" i="2" s="1"/>
  <c r="R48127" i="2"/>
  <c r="O48128" i="2" l="1"/>
  <c r="P48128" i="2" s="1"/>
  <c r="I48129" i="2" l="1"/>
  <c r="N48129" i="2" s="1"/>
  <c r="R48128" i="2"/>
  <c r="O48129" i="2" l="1"/>
  <c r="R48129" i="2" s="1"/>
  <c r="P48129" i="2" l="1"/>
  <c r="I48130" i="2" s="1"/>
  <c r="N48130" i="2" l="1"/>
  <c r="O48130" i="2" l="1"/>
  <c r="P48130" i="2" s="1"/>
  <c r="I48131" i="2" s="1"/>
  <c r="R48130" i="2" l="1"/>
  <c r="N48131" i="2"/>
  <c r="O48131" i="2" l="1"/>
  <c r="R48131" i="2" s="1"/>
  <c r="P48131" i="2" l="1"/>
  <c r="I48132" i="2" s="1"/>
  <c r="N48132" i="2" l="1"/>
  <c r="O48132" i="2" l="1"/>
  <c r="P48132" i="2" s="1"/>
  <c r="I48133" i="2" s="1"/>
  <c r="R48132" i="2" l="1"/>
  <c r="N48133" i="2"/>
  <c r="O48133" i="2" l="1"/>
  <c r="R48133" i="2" s="1"/>
  <c r="P48133" i="2" l="1"/>
  <c r="I48134" i="2" s="1"/>
  <c r="N48134" i="2" l="1"/>
  <c r="O48134" i="2" l="1"/>
  <c r="P48134" i="2" s="1"/>
  <c r="I48135" i="2" s="1"/>
  <c r="R48134" i="2" l="1"/>
  <c r="N48135" i="2"/>
  <c r="O48135" i="2" l="1"/>
  <c r="R48135" i="2" s="1"/>
  <c r="P48135" i="2" l="1"/>
  <c r="I48136" i="2" l="1"/>
  <c r="N48136" i="2" s="1"/>
  <c r="O48136" i="2" l="1"/>
  <c r="P48136" i="2" s="1"/>
  <c r="I48137" i="2" l="1"/>
  <c r="N48137" i="2" s="1"/>
  <c r="R48136" i="2"/>
  <c r="O48137" i="2" l="1"/>
  <c r="P48137" i="2" s="1"/>
  <c r="I48138" i="2" l="1"/>
  <c r="N48138" i="2" s="1"/>
  <c r="R48137" i="2"/>
  <c r="O48138" i="2" l="1"/>
  <c r="P48138" i="2" s="1"/>
  <c r="I48139" i="2" l="1"/>
  <c r="N48139" i="2" s="1"/>
  <c r="R48138" i="2"/>
  <c r="O48139" i="2" l="1"/>
  <c r="R48139" i="2" s="1"/>
  <c r="P48139" i="2" l="1"/>
  <c r="I48140" i="2" l="1"/>
  <c r="N48140" i="2" s="1"/>
  <c r="O48140" i="2" l="1"/>
  <c r="P48140" i="2" s="1"/>
  <c r="I48141" i="2" l="1"/>
  <c r="N48141" i="2" s="1"/>
  <c r="R48140" i="2"/>
  <c r="O48141" i="2" l="1"/>
  <c r="R48141" i="2" s="1"/>
  <c r="P48141" i="2" l="1"/>
  <c r="I48142" i="2" s="1"/>
  <c r="N48142" i="2" l="1"/>
  <c r="O48142" i="2" l="1"/>
  <c r="P48142" i="2" s="1"/>
  <c r="I48143" i="2" s="1"/>
  <c r="R48142" i="2" l="1"/>
  <c r="N48143" i="2"/>
  <c r="O48143" i="2" l="1"/>
  <c r="R48143" i="2" s="1"/>
  <c r="P48143" i="2" l="1"/>
  <c r="I48144" i="2" s="1"/>
  <c r="N48144" i="2" l="1"/>
  <c r="O48144" i="2" l="1"/>
  <c r="P48144" i="2" s="1"/>
  <c r="I48145" i="2" s="1"/>
  <c r="R48144" i="2" l="1"/>
  <c r="N48145" i="2"/>
  <c r="O48145" i="2" l="1"/>
  <c r="R48145" i="2" s="1"/>
  <c r="P48145" i="2" l="1"/>
  <c r="I48146" i="2" s="1"/>
  <c r="N48146" i="2" l="1"/>
  <c r="O48146" i="2" l="1"/>
  <c r="P48146" i="2" s="1"/>
  <c r="I48147" i="2" s="1"/>
  <c r="R48146" i="2" l="1"/>
  <c r="N48147" i="2"/>
  <c r="O48147" i="2" l="1"/>
  <c r="P48147" i="2" s="1"/>
  <c r="I48148" i="2" l="1"/>
  <c r="N48148" i="2" s="1"/>
  <c r="R48147" i="2"/>
  <c r="O48148" i="2" l="1"/>
  <c r="P48148" i="2" s="1"/>
  <c r="I48149" i="2" l="1"/>
  <c r="N48149" i="2" s="1"/>
  <c r="R48148" i="2"/>
  <c r="O48149" i="2" l="1"/>
  <c r="R48149" i="2" s="1"/>
  <c r="P48149" i="2" l="1"/>
  <c r="I48150" i="2" l="1"/>
  <c r="N48150" i="2" s="1"/>
  <c r="O48150" i="2" l="1"/>
  <c r="P48150" i="2" s="1"/>
  <c r="I48151" i="2" l="1"/>
  <c r="N48151" i="2" s="1"/>
  <c r="R48150" i="2"/>
  <c r="O48151" i="2" l="1"/>
  <c r="R48151" i="2" s="1"/>
  <c r="P48151" i="2" l="1"/>
  <c r="I48152" i="2" l="1"/>
  <c r="N48152" i="2" s="1"/>
  <c r="O48152" i="2" l="1"/>
  <c r="P48152" i="2" s="1"/>
  <c r="I48153" i="2" l="1"/>
  <c r="N48153" i="2" s="1"/>
  <c r="R48152" i="2"/>
  <c r="O48153" i="2" l="1"/>
  <c r="R48153" i="2" s="1"/>
  <c r="P48153" i="2" l="1"/>
  <c r="I48154" i="2" s="1"/>
  <c r="N48154" i="2" l="1"/>
  <c r="O48154" i="2" l="1"/>
  <c r="P48154" i="2" s="1"/>
  <c r="I48155" i="2" s="1"/>
  <c r="R48154" i="2" l="1"/>
  <c r="N48155" i="2"/>
  <c r="O48155" i="2" l="1"/>
  <c r="R48155" i="2" s="1"/>
  <c r="P48155" i="2" l="1"/>
  <c r="I48156" i="2" s="1"/>
  <c r="N48156" i="2" l="1"/>
  <c r="O48156" i="2" l="1"/>
  <c r="P48156" i="2" s="1"/>
  <c r="I48157" i="2" s="1"/>
  <c r="R48156" i="2" l="1"/>
  <c r="N48157" i="2"/>
  <c r="O48157" i="2" l="1"/>
  <c r="P48157" i="2" s="1"/>
  <c r="I48158" i="2" s="1"/>
  <c r="R48157" i="2" l="1"/>
  <c r="N48158" i="2"/>
  <c r="O48158" i="2" l="1"/>
  <c r="P48158" i="2" s="1"/>
  <c r="I48159" i="2" s="1"/>
  <c r="R48158" i="2" l="1"/>
  <c r="N48159" i="2"/>
  <c r="O48159" i="2" l="1"/>
  <c r="R48159" i="2" s="1"/>
  <c r="P48159" i="2" l="1"/>
  <c r="I48160" i="2" l="1"/>
  <c r="N48160" i="2" s="1"/>
  <c r="O48160" i="2" l="1"/>
  <c r="P48160" i="2" s="1"/>
  <c r="I48161" i="2" l="1"/>
  <c r="N48161" i="2" s="1"/>
  <c r="R48160" i="2"/>
  <c r="O48161" i="2" l="1"/>
  <c r="R48161" i="2" s="1"/>
  <c r="P48161" i="2" l="1"/>
  <c r="I48162" i="2" l="1"/>
  <c r="N48162" i="2" s="1"/>
  <c r="O48162" i="2" l="1"/>
  <c r="P48162" i="2" s="1"/>
  <c r="I48163" i="2" l="1"/>
  <c r="N48163" i="2" s="1"/>
  <c r="R48162" i="2"/>
  <c r="O48163" i="2" l="1"/>
  <c r="R48163" i="2" s="1"/>
  <c r="P48163" i="2" l="1"/>
  <c r="I48164" i="2" l="1"/>
  <c r="N48164" i="2" s="1"/>
  <c r="O48164" i="2" l="1"/>
  <c r="P48164" i="2" s="1"/>
  <c r="I48165" i="2" l="1"/>
  <c r="N48165" i="2" s="1"/>
  <c r="R48164" i="2"/>
  <c r="O48165" i="2" l="1"/>
  <c r="R48165" i="2" s="1"/>
  <c r="P48165" i="2" l="1"/>
  <c r="I48166" i="2" s="1"/>
  <c r="N48166" i="2" l="1"/>
  <c r="O48166" i="2" l="1"/>
  <c r="P48166" i="2" s="1"/>
  <c r="I48167" i="2" s="1"/>
  <c r="R48166" i="2" l="1"/>
  <c r="N48167" i="2"/>
  <c r="O48167" i="2" l="1"/>
  <c r="R48167" i="2" s="1"/>
  <c r="P48167" i="2" l="1"/>
  <c r="I48168" i="2" s="1"/>
  <c r="N48168" i="2" l="1"/>
  <c r="O48168" i="2" l="1"/>
  <c r="P48168" i="2" s="1"/>
  <c r="I48169" i="2" s="1"/>
  <c r="R48168" i="2" l="1"/>
  <c r="N48169" i="2"/>
  <c r="O48169" i="2" l="1"/>
  <c r="R48169" i="2" s="1"/>
  <c r="P48169" i="2" l="1"/>
  <c r="I48170" i="2" s="1"/>
  <c r="N48170" i="2" l="1"/>
  <c r="O48170" i="2" l="1"/>
  <c r="P48170" i="2" s="1"/>
  <c r="I48171" i="2" s="1"/>
  <c r="R48170" i="2" l="1"/>
  <c r="N48171" i="2"/>
  <c r="O48171" i="2" l="1"/>
  <c r="P48171" i="2" s="1"/>
  <c r="I48172" i="2" l="1"/>
  <c r="N48172" i="2" s="1"/>
  <c r="R48171" i="2"/>
  <c r="O48172" i="2" l="1"/>
  <c r="P48172" i="2" s="1"/>
  <c r="I48173" i="2" l="1"/>
  <c r="N48173" i="2" s="1"/>
  <c r="R48172" i="2"/>
  <c r="O48173" i="2" l="1"/>
  <c r="R48173" i="2" s="1"/>
  <c r="P48173" i="2" l="1"/>
  <c r="I48174" i="2" l="1"/>
  <c r="N48174" i="2" s="1"/>
  <c r="O48174" i="2" l="1"/>
  <c r="P48174" i="2" s="1"/>
  <c r="I48175" i="2" l="1"/>
  <c r="N48175" i="2" s="1"/>
  <c r="R48174" i="2"/>
  <c r="O48175" i="2" l="1"/>
  <c r="R48175" i="2" s="1"/>
  <c r="P48175" i="2" l="1"/>
  <c r="I48176" i="2" l="1"/>
  <c r="N48176" i="2" s="1"/>
  <c r="O48176" i="2" l="1"/>
  <c r="P48176" i="2" s="1"/>
  <c r="I48177" i="2" l="1"/>
  <c r="N48177" i="2" s="1"/>
  <c r="R48176" i="2"/>
  <c r="O48177" i="2" l="1"/>
  <c r="R48177" i="2" s="1"/>
  <c r="P48177" i="2" l="1"/>
  <c r="I48178" i="2" s="1"/>
  <c r="N48178" i="2" l="1"/>
  <c r="O48178" i="2" l="1"/>
  <c r="P48178" i="2" s="1"/>
  <c r="I48179" i="2" s="1"/>
  <c r="R48178" i="2" l="1"/>
  <c r="N48179" i="2"/>
  <c r="O48179" i="2" l="1"/>
  <c r="P48179" i="2" s="1"/>
  <c r="I48180" i="2" s="1"/>
  <c r="R48179" i="2" l="1"/>
  <c r="N48180" i="2"/>
  <c r="O48180" i="2" l="1"/>
  <c r="P48180" i="2" s="1"/>
  <c r="I48181" i="2" s="1"/>
  <c r="R48180" i="2" l="1"/>
  <c r="N48181" i="2"/>
  <c r="O48181" i="2" l="1"/>
  <c r="R48181" i="2" s="1"/>
  <c r="P48181" i="2" l="1"/>
  <c r="I48182" i="2" s="1"/>
  <c r="N48182" i="2" l="1"/>
  <c r="O48182" i="2" l="1"/>
  <c r="P48182" i="2" s="1"/>
  <c r="I48183" i="2" s="1"/>
  <c r="R48182" i="2" l="1"/>
  <c r="N48183" i="2"/>
  <c r="O48183" i="2" l="1"/>
  <c r="R48183" i="2" s="1"/>
  <c r="P48183" i="2" l="1"/>
  <c r="I48184" i="2" l="1"/>
  <c r="N48184" i="2" s="1"/>
  <c r="O48184" i="2" l="1"/>
  <c r="P48184" i="2" s="1"/>
  <c r="I48185" i="2" l="1"/>
  <c r="N48185" i="2" s="1"/>
  <c r="R48184" i="2"/>
  <c r="O48185" i="2" l="1"/>
  <c r="R48185" i="2" s="1"/>
  <c r="P48185" i="2" l="1"/>
  <c r="I48186" i="2" l="1"/>
  <c r="N48186" i="2" s="1"/>
  <c r="O48186" i="2" l="1"/>
  <c r="P48186" i="2" s="1"/>
  <c r="I48187" i="2" l="1"/>
  <c r="N48187" i="2" s="1"/>
  <c r="R48186" i="2"/>
  <c r="O48187" i="2" l="1"/>
  <c r="R48187" i="2" s="1"/>
  <c r="P48187" i="2" l="1"/>
  <c r="I48188" i="2" l="1"/>
  <c r="N48188" i="2" s="1"/>
  <c r="O48188" i="2" l="1"/>
  <c r="P48188" i="2" s="1"/>
  <c r="I48189" i="2" l="1"/>
  <c r="N48189" i="2" s="1"/>
  <c r="R48188" i="2"/>
  <c r="O48189" i="2" l="1"/>
  <c r="R48189" i="2" s="1"/>
  <c r="P48189" i="2" l="1"/>
  <c r="I48190" i="2" s="1"/>
  <c r="N48190" i="2" l="1"/>
  <c r="O48190" i="2" l="1"/>
  <c r="P48190" i="2" s="1"/>
  <c r="I48191" i="2" s="1"/>
  <c r="R48190" i="2" l="1"/>
  <c r="N48191" i="2"/>
  <c r="O48191" i="2" l="1"/>
  <c r="R48191" i="2" s="1"/>
  <c r="P48191" i="2" l="1"/>
  <c r="I48192" i="2" s="1"/>
  <c r="N48192" i="2" l="1"/>
  <c r="O48192" i="2" l="1"/>
  <c r="P48192" i="2" s="1"/>
  <c r="I48193" i="2" s="1"/>
  <c r="R48192" i="2" l="1"/>
  <c r="N48193" i="2"/>
  <c r="O48193" i="2" l="1"/>
  <c r="R48193" i="2" s="1"/>
  <c r="P48193" i="2" l="1"/>
  <c r="I48194" i="2" s="1"/>
  <c r="N48194" i="2" l="1"/>
  <c r="O48194" i="2" l="1"/>
  <c r="P48194" i="2" s="1"/>
  <c r="I48195" i="2" s="1"/>
  <c r="R48194" i="2" l="1"/>
  <c r="N48195" i="2"/>
  <c r="O48195" i="2" l="1"/>
  <c r="R48195" i="2" s="1"/>
  <c r="P48195" i="2" l="1"/>
  <c r="I48196" i="2" l="1"/>
  <c r="N48196" i="2" s="1"/>
  <c r="O48196" i="2" l="1"/>
  <c r="P48196" i="2" s="1"/>
  <c r="I48197" i="2" l="1"/>
  <c r="N48197" i="2" s="1"/>
  <c r="R48196" i="2"/>
  <c r="O48197" i="2" l="1"/>
  <c r="R48197" i="2" s="1"/>
  <c r="P48197" i="2" l="1"/>
  <c r="I48198" i="2" l="1"/>
  <c r="N48198" i="2" s="1"/>
  <c r="O48198" i="2" l="1"/>
  <c r="P48198" i="2" s="1"/>
  <c r="I48199" i="2" l="1"/>
  <c r="N48199" i="2" s="1"/>
  <c r="R48198" i="2"/>
  <c r="O48199" i="2" l="1"/>
  <c r="P48199" i="2" s="1"/>
  <c r="I48200" i="2" l="1"/>
  <c r="N48200" i="2" s="1"/>
  <c r="R48199" i="2"/>
  <c r="O48200" i="2" l="1"/>
  <c r="P48200" i="2" s="1"/>
  <c r="I48201" i="2" l="1"/>
  <c r="N48201" i="2" s="1"/>
  <c r="R48200" i="2"/>
  <c r="O48201" i="2" l="1"/>
  <c r="R48201" i="2" s="1"/>
  <c r="P48201" i="2" l="1"/>
  <c r="I48202" i="2" s="1"/>
  <c r="N48202" i="2" l="1"/>
  <c r="O48202" i="2" l="1"/>
  <c r="P48202" i="2" s="1"/>
  <c r="I48203" i="2" s="1"/>
  <c r="R48202" i="2" l="1"/>
  <c r="N48203" i="2"/>
  <c r="O48203" i="2" l="1"/>
  <c r="R48203" i="2" s="1"/>
  <c r="P48203" i="2" l="1"/>
  <c r="I48204" i="2" s="1"/>
  <c r="N48204" i="2" l="1"/>
  <c r="O48204" i="2" l="1"/>
  <c r="P48204" i="2" s="1"/>
  <c r="I48205" i="2" s="1"/>
  <c r="R48204" i="2" l="1"/>
  <c r="N48205" i="2"/>
  <c r="O48205" i="2" l="1"/>
  <c r="R48205" i="2" s="1"/>
  <c r="P48205" i="2" l="1"/>
  <c r="I48206" i="2" s="1"/>
  <c r="N48206" i="2" l="1"/>
  <c r="O48206" i="2" l="1"/>
  <c r="P48206" i="2" s="1"/>
  <c r="I48207" i="2" s="1"/>
  <c r="R48206" i="2" l="1"/>
  <c r="N48207" i="2"/>
  <c r="O48207" i="2" l="1"/>
  <c r="R48207" i="2" s="1"/>
  <c r="P48207" i="2" l="1"/>
  <c r="I48208" i="2" l="1"/>
  <c r="N48208" i="2" s="1"/>
  <c r="O48208" i="2" l="1"/>
  <c r="P48208" i="2" s="1"/>
  <c r="I48209" i="2" l="1"/>
  <c r="N48209" i="2" s="1"/>
  <c r="R48208" i="2"/>
  <c r="O48209" i="2" l="1"/>
  <c r="R48209" i="2" s="1"/>
  <c r="P48209" i="2" l="1"/>
  <c r="I48210" i="2" l="1"/>
  <c r="N48210" i="2" s="1"/>
  <c r="O48210" i="2" l="1"/>
  <c r="P48210" i="2" s="1"/>
  <c r="I48211" i="2" l="1"/>
  <c r="N48211" i="2" s="1"/>
  <c r="R48210" i="2"/>
  <c r="O48211" i="2" l="1"/>
  <c r="R48211" i="2" s="1"/>
  <c r="P48211" i="2" l="1"/>
  <c r="I48212" i="2" l="1"/>
  <c r="N48212" i="2" s="1"/>
  <c r="O48212" i="2" l="1"/>
  <c r="P48212" i="2" s="1"/>
  <c r="I48213" i="2" l="1"/>
  <c r="N48213" i="2" s="1"/>
  <c r="R48212" i="2"/>
  <c r="O48213" i="2" l="1"/>
  <c r="R48213" i="2" s="1"/>
  <c r="P48213" i="2" l="1"/>
  <c r="I48214" i="2" s="1"/>
  <c r="N48214" i="2" l="1"/>
  <c r="O48214" i="2" l="1"/>
  <c r="P48214" i="2" s="1"/>
  <c r="I48215" i="2" s="1"/>
  <c r="R48214" i="2" l="1"/>
  <c r="N48215" i="2"/>
  <c r="O48215" i="2" l="1"/>
  <c r="P48215" i="2" s="1"/>
  <c r="I48216" i="2" s="1"/>
  <c r="R48215" i="2" l="1"/>
  <c r="N48216" i="2"/>
  <c r="O48216" i="2" l="1"/>
  <c r="P48216" i="2" s="1"/>
  <c r="I48217" i="2" s="1"/>
  <c r="R48216" i="2" l="1"/>
  <c r="N48217" i="2"/>
  <c r="O48217" i="2" l="1"/>
  <c r="R48217" i="2" s="1"/>
  <c r="P48217" i="2" l="1"/>
  <c r="I48218" i="2" s="1"/>
  <c r="N48218" i="2" l="1"/>
  <c r="O48218" i="2" l="1"/>
  <c r="P48218" i="2" s="1"/>
  <c r="I48219" i="2" s="1"/>
  <c r="R48218" i="2" l="1"/>
  <c r="N48219" i="2"/>
  <c r="O48219" i="2" l="1"/>
  <c r="R48219" i="2" s="1"/>
  <c r="P48219" i="2" l="1"/>
  <c r="I48220" i="2" l="1"/>
  <c r="N48220" i="2" s="1"/>
  <c r="O48220" i="2" l="1"/>
  <c r="P48220" i="2" s="1"/>
  <c r="I48221" i="2" l="1"/>
  <c r="N48221" i="2" s="1"/>
  <c r="R48220" i="2"/>
  <c r="O48221" i="2" l="1"/>
  <c r="R48221" i="2" s="1"/>
  <c r="P48221" i="2" l="1"/>
  <c r="I48222" i="2" l="1"/>
  <c r="N48222" i="2" s="1"/>
  <c r="O48222" i="2" l="1"/>
  <c r="P48222" i="2" s="1"/>
  <c r="I48223" i="2" l="1"/>
  <c r="N48223" i="2" s="1"/>
  <c r="R48222" i="2"/>
  <c r="O48223" i="2" l="1"/>
  <c r="R48223" i="2" s="1"/>
  <c r="P48223" i="2" l="1"/>
  <c r="I48224" i="2" l="1"/>
  <c r="N48224" i="2" s="1"/>
  <c r="O48224" i="2" l="1"/>
  <c r="P48224" i="2" s="1"/>
  <c r="I48225" i="2" l="1"/>
  <c r="N48225" i="2" s="1"/>
  <c r="R48224" i="2"/>
  <c r="O48225" i="2" l="1"/>
  <c r="P48225" i="2" s="1"/>
  <c r="I48226" i="2" s="1"/>
  <c r="R48225" i="2" l="1"/>
  <c r="N48226" i="2"/>
  <c r="O48226" i="2" l="1"/>
  <c r="P48226" i="2" s="1"/>
  <c r="I48227" i="2" s="1"/>
  <c r="R48226" i="2" l="1"/>
  <c r="N48227" i="2"/>
  <c r="O48227" i="2" l="1"/>
  <c r="R48227" i="2" s="1"/>
  <c r="P48227" i="2" l="1"/>
  <c r="I48228" i="2" s="1"/>
  <c r="N48228" i="2" l="1"/>
  <c r="O48228" i="2" l="1"/>
  <c r="P48228" i="2" s="1"/>
  <c r="I48229" i="2" s="1"/>
  <c r="R48228" i="2" l="1"/>
  <c r="N48229" i="2"/>
  <c r="O48229" i="2" l="1"/>
  <c r="R48229" i="2" s="1"/>
  <c r="P48229" i="2" l="1"/>
  <c r="I48230" i="2" s="1"/>
  <c r="N48230" i="2" l="1"/>
  <c r="O48230" i="2" l="1"/>
  <c r="P48230" i="2" s="1"/>
  <c r="I48231" i="2" s="1"/>
  <c r="R48230" i="2" l="1"/>
  <c r="N48231" i="2"/>
  <c r="O48231" i="2" l="1"/>
  <c r="R48231" i="2" s="1"/>
  <c r="P48231" i="2" l="1"/>
  <c r="I48232" i="2" l="1"/>
  <c r="N48232" i="2" s="1"/>
  <c r="O48232" i="2" l="1"/>
  <c r="P48232" i="2" s="1"/>
  <c r="I48233" i="2" l="1"/>
  <c r="N48233" i="2" s="1"/>
  <c r="R48232" i="2"/>
  <c r="O48233" i="2" l="1"/>
  <c r="R48233" i="2" s="1"/>
  <c r="P48233" i="2" l="1"/>
  <c r="I48234" i="2" l="1"/>
  <c r="N48234" i="2" s="1"/>
  <c r="O48234" i="2" l="1"/>
  <c r="R48234" i="2" s="1"/>
  <c r="P48234" i="2" l="1"/>
  <c r="I48235" i="2" l="1"/>
  <c r="N48235" i="2" s="1"/>
  <c r="O48235" i="2" l="1"/>
  <c r="R48235" i="2" s="1"/>
  <c r="P48235" i="2" l="1"/>
  <c r="I48236" i="2" l="1"/>
  <c r="N48236" i="2" s="1"/>
  <c r="O48236" i="2" l="1"/>
  <c r="P48236" i="2" s="1"/>
  <c r="I48237" i="2" l="1"/>
  <c r="N48237" i="2" s="1"/>
  <c r="R48236" i="2"/>
  <c r="O48237" i="2" l="1"/>
  <c r="R48237" i="2" s="1"/>
  <c r="P48237" i="2" l="1"/>
  <c r="I48238" i="2" s="1"/>
  <c r="N48238" i="2" l="1"/>
  <c r="O48238" i="2" l="1"/>
  <c r="R48238" i="2" s="1"/>
  <c r="P48238" i="2" l="1"/>
  <c r="I48239" i="2" s="1"/>
  <c r="N48239" i="2" l="1"/>
  <c r="O48239" i="2" l="1"/>
  <c r="P48239" i="2" s="1"/>
  <c r="I48240" i="2" s="1"/>
  <c r="R48239" i="2" l="1"/>
  <c r="N48240" i="2"/>
  <c r="O48240" i="2" l="1"/>
  <c r="R48240" i="2" s="1"/>
  <c r="P48240" i="2" l="1"/>
  <c r="I48241" i="2" s="1"/>
  <c r="N48241" i="2" l="1"/>
  <c r="O48241" i="2" l="1"/>
  <c r="R48241" i="2" s="1"/>
  <c r="P48241" i="2" l="1"/>
  <c r="I48242" i="2" s="1"/>
  <c r="N48242" i="2" l="1"/>
  <c r="O48242" i="2" l="1"/>
  <c r="R48242" i="2" s="1"/>
  <c r="P48242" i="2" l="1"/>
  <c r="I48243" i="2" s="1"/>
  <c r="N48243" i="2" l="1"/>
  <c r="O48243" i="2" l="1"/>
  <c r="P48243" i="2" s="1"/>
  <c r="I48244" i="2" l="1"/>
  <c r="N48244" i="2" s="1"/>
  <c r="R48243" i="2"/>
  <c r="O48244" i="2" l="1"/>
  <c r="R48244" i="2" s="1"/>
  <c r="P48244" i="2" l="1"/>
  <c r="I48245" i="2" l="1"/>
  <c r="N48245" i="2" s="1"/>
  <c r="O48245" i="2" l="1"/>
  <c r="P48245" i="2" s="1"/>
  <c r="I48246" i="2" l="1"/>
  <c r="N48246" i="2" s="1"/>
  <c r="R48245" i="2"/>
  <c r="O48246" i="2" l="1"/>
  <c r="P48246" i="2" s="1"/>
  <c r="I48247" i="2" l="1"/>
  <c r="N48247" i="2" s="1"/>
  <c r="R48246" i="2"/>
  <c r="O48247" i="2" l="1"/>
  <c r="R48247" i="2" s="1"/>
  <c r="P48247" i="2" l="1"/>
  <c r="I48248" i="2" l="1"/>
  <c r="N48248" i="2" s="1"/>
  <c r="O48248" i="2" l="1"/>
  <c r="P48248" i="2" s="1"/>
  <c r="I48249" i="2" l="1"/>
  <c r="N48249" i="2" s="1"/>
  <c r="R48248" i="2"/>
  <c r="O48249" i="2" l="1"/>
  <c r="R48249" i="2" s="1"/>
  <c r="P48249" i="2" l="1"/>
  <c r="I48250" i="2" s="1"/>
  <c r="N48250" i="2" l="1"/>
  <c r="O48250" i="2" l="1"/>
  <c r="P48250" i="2" s="1"/>
  <c r="I48251" i="2" s="1"/>
  <c r="R48250" i="2" l="1"/>
  <c r="N48251" i="2"/>
  <c r="O48251" i="2" l="1"/>
  <c r="R48251" i="2" s="1"/>
  <c r="P48251" i="2" l="1"/>
  <c r="I48252" i="2" s="1"/>
  <c r="N48252" i="2" l="1"/>
  <c r="O48252" i="2" l="1"/>
  <c r="P48252" i="2" s="1"/>
  <c r="I48253" i="2" s="1"/>
  <c r="R48252" i="2" l="1"/>
  <c r="N48253" i="2"/>
  <c r="O48253" i="2" l="1"/>
  <c r="R48253" i="2" s="1"/>
  <c r="P48253" i="2" l="1"/>
  <c r="I48254" i="2" s="1"/>
  <c r="N48254" i="2" l="1"/>
  <c r="O48254" i="2" l="1"/>
  <c r="P48254" i="2" s="1"/>
  <c r="I48255" i="2" s="1"/>
  <c r="R48254" i="2" l="1"/>
  <c r="N48255" i="2"/>
  <c r="O48255" i="2" l="1"/>
  <c r="R48255" i="2" s="1"/>
  <c r="P48255" i="2" l="1"/>
  <c r="I48256" i="2" l="1"/>
  <c r="N48256" i="2" s="1"/>
  <c r="O48256" i="2" l="1"/>
  <c r="P48256" i="2" s="1"/>
  <c r="I48257" i="2" l="1"/>
  <c r="N48257" i="2" s="1"/>
  <c r="R48256" i="2"/>
  <c r="O48257" i="2" l="1"/>
  <c r="R48257" i="2" s="1"/>
  <c r="P48257" i="2" l="1"/>
  <c r="I48258" i="2" l="1"/>
  <c r="N48258" i="2" s="1"/>
  <c r="O48258" i="2" l="1"/>
  <c r="P48258" i="2" s="1"/>
  <c r="I48259" i="2" l="1"/>
  <c r="N48259" i="2" s="1"/>
  <c r="R48258" i="2"/>
  <c r="O48259" i="2" l="1"/>
  <c r="R48259" i="2" s="1"/>
  <c r="P48259" i="2" l="1"/>
  <c r="I48260" i="2" l="1"/>
  <c r="N48260" i="2" s="1"/>
  <c r="O48260" i="2" l="1"/>
  <c r="P48260" i="2" s="1"/>
  <c r="I48261" i="2" l="1"/>
  <c r="N48261" i="2" s="1"/>
  <c r="R48260" i="2"/>
  <c r="O48261" i="2" l="1"/>
  <c r="R48261" i="2" s="1"/>
  <c r="P48261" i="2" l="1"/>
  <c r="I48262" i="2" s="1"/>
  <c r="N48262" i="2" l="1"/>
  <c r="O48262" i="2" l="1"/>
  <c r="P48262" i="2" s="1"/>
  <c r="I48263" i="2" s="1"/>
  <c r="R48262" i="2" l="1"/>
  <c r="N48263" i="2"/>
  <c r="O48263" i="2" l="1"/>
  <c r="P48263" i="2" s="1"/>
  <c r="I48264" i="2" s="1"/>
  <c r="R48263" i="2" l="1"/>
  <c r="N48264" i="2"/>
  <c r="O48264" i="2" l="1"/>
  <c r="R48264" i="2" s="1"/>
  <c r="P48264" i="2" l="1"/>
  <c r="I48265" i="2" s="1"/>
  <c r="N48265" i="2" l="1"/>
  <c r="O48265" i="2" l="1"/>
  <c r="R48265" i="2" s="1"/>
  <c r="P48265" i="2" l="1"/>
  <c r="I48266" i="2" s="1"/>
  <c r="N48266" i="2" l="1"/>
  <c r="O48266" i="2" l="1"/>
  <c r="R48266" i="2" s="1"/>
  <c r="P48266" i="2" l="1"/>
  <c r="I48267" i="2" s="1"/>
  <c r="N48267" i="2" l="1"/>
  <c r="O48267" i="2" l="1"/>
  <c r="R48267" i="2" s="1"/>
  <c r="P48267" i="2" l="1"/>
  <c r="I48268" i="2" l="1"/>
  <c r="N48268" i="2" s="1"/>
  <c r="O48268" i="2" l="1"/>
  <c r="P48268" i="2" s="1"/>
  <c r="I48269" i="2" l="1"/>
  <c r="N48269" i="2" s="1"/>
  <c r="R48268" i="2"/>
  <c r="O48269" i="2" l="1"/>
  <c r="R48269" i="2" s="1"/>
  <c r="P48269" i="2" l="1"/>
  <c r="I48270" i="2" l="1"/>
  <c r="N48270" i="2" s="1"/>
  <c r="O48270" i="2" l="1"/>
  <c r="P48270" i="2" s="1"/>
  <c r="I48271" i="2" l="1"/>
  <c r="N48271" i="2" s="1"/>
  <c r="R48270" i="2"/>
  <c r="O48271" i="2" l="1"/>
  <c r="R48271" i="2" s="1"/>
  <c r="P48271" i="2" l="1"/>
  <c r="I48272" i="2" l="1"/>
  <c r="N48272" i="2" s="1"/>
  <c r="O48272" i="2" l="1"/>
  <c r="P48272" i="2" s="1"/>
  <c r="I48273" i="2" l="1"/>
  <c r="N48273" i="2" s="1"/>
  <c r="R48272" i="2"/>
  <c r="O48273" i="2" l="1"/>
  <c r="R48273" i="2" s="1"/>
  <c r="P48273" i="2" l="1"/>
  <c r="I48274" i="2" s="1"/>
  <c r="N48274" i="2" l="1"/>
  <c r="O48274" i="2" l="1"/>
  <c r="P48274" i="2" s="1"/>
  <c r="I48275" i="2" s="1"/>
  <c r="R48274" i="2" l="1"/>
  <c r="N48275" i="2"/>
  <c r="O48275" i="2" l="1"/>
  <c r="R48275" i="2" s="1"/>
  <c r="P48275" i="2" l="1"/>
  <c r="I48276" i="2" s="1"/>
  <c r="N48276" i="2" l="1"/>
  <c r="O48276" i="2" l="1"/>
  <c r="P48276" i="2" s="1"/>
  <c r="I48277" i="2" s="1"/>
  <c r="R48276" i="2" l="1"/>
  <c r="N48277" i="2"/>
  <c r="O48277" i="2" l="1"/>
  <c r="R48277" i="2" s="1"/>
  <c r="P48277" i="2" l="1"/>
  <c r="I48278" i="2" s="1"/>
  <c r="N48278" i="2" l="1"/>
  <c r="O48278" i="2" l="1"/>
  <c r="P48278" i="2" s="1"/>
  <c r="I48279" i="2" s="1"/>
  <c r="R48278" i="2" l="1"/>
  <c r="N48279" i="2"/>
  <c r="O48279" i="2" l="1"/>
  <c r="R48279" i="2" s="1"/>
  <c r="P48279" i="2" l="1"/>
  <c r="I48280" i="2" l="1"/>
  <c r="N48280" i="2" s="1"/>
  <c r="O48280" i="2" l="1"/>
  <c r="P48280" i="2" s="1"/>
  <c r="I48281" i="2" l="1"/>
  <c r="N48281" i="2" s="1"/>
  <c r="R48280" i="2"/>
  <c r="O48281" i="2" l="1"/>
  <c r="R48281" i="2" s="1"/>
  <c r="P48281" i="2" l="1"/>
  <c r="I48282" i="2" l="1"/>
  <c r="N48282" i="2" s="1"/>
  <c r="O48282" i="2" l="1"/>
  <c r="P48282" i="2" s="1"/>
  <c r="I48283" i="2" l="1"/>
  <c r="N48283" i="2" s="1"/>
  <c r="R48282" i="2"/>
  <c r="O48283" i="2" l="1"/>
  <c r="R48283" i="2" s="1"/>
  <c r="P48283" i="2" l="1"/>
  <c r="I48284" i="2" l="1"/>
  <c r="N48284" i="2" s="1"/>
  <c r="O48284" i="2" l="1"/>
  <c r="P48284" i="2" s="1"/>
  <c r="I48285" i="2" l="1"/>
  <c r="N48285" i="2" s="1"/>
  <c r="R48284" i="2"/>
  <c r="O48285" i="2" l="1"/>
  <c r="R48285" i="2" s="1"/>
  <c r="P48285" i="2" l="1"/>
  <c r="I48286" i="2" s="1"/>
  <c r="N48286" i="2" l="1"/>
  <c r="O48286" i="2" l="1"/>
  <c r="R48286" i="2" s="1"/>
  <c r="P48286" i="2" l="1"/>
  <c r="I48287" i="2" s="1"/>
  <c r="N48287" i="2" l="1"/>
  <c r="O48287" i="2" l="1"/>
  <c r="R48287" i="2" s="1"/>
  <c r="P48287" i="2" l="1"/>
  <c r="I48288" i="2" s="1"/>
  <c r="N48288" i="2" l="1"/>
  <c r="O48288" i="2" l="1"/>
  <c r="P48288" i="2" s="1"/>
  <c r="I48289" i="2" s="1"/>
  <c r="R48288" i="2" l="1"/>
  <c r="N48289" i="2"/>
  <c r="O48289" i="2" l="1"/>
  <c r="R48289" i="2" s="1"/>
  <c r="P48289" i="2" l="1"/>
  <c r="I48290" i="2" s="1"/>
  <c r="N48290" i="2" l="1"/>
  <c r="O48290" i="2" l="1"/>
  <c r="P48290" i="2" s="1"/>
  <c r="I48291" i="2" s="1"/>
  <c r="R48290" i="2" l="1"/>
  <c r="N48291" i="2"/>
  <c r="O48291" i="2" l="1"/>
  <c r="P48291" i="2" s="1"/>
  <c r="I48292" i="2" l="1"/>
  <c r="N48292" i="2" s="1"/>
  <c r="R48291" i="2"/>
  <c r="O48292" i="2" l="1"/>
  <c r="R48292" i="2" s="1"/>
  <c r="P48292" i="2" l="1"/>
  <c r="I48293" i="2" l="1"/>
  <c r="N48293" i="2" s="1"/>
  <c r="O48293" i="2" l="1"/>
  <c r="R48293" i="2" s="1"/>
  <c r="P48293" i="2" l="1"/>
  <c r="I48294" i="2" l="1"/>
  <c r="N48294" i="2" s="1"/>
  <c r="O48294" i="2" l="1"/>
  <c r="P48294" i="2" s="1"/>
  <c r="I48295" i="2" l="1"/>
  <c r="N48295" i="2" s="1"/>
  <c r="R48294" i="2"/>
  <c r="O48295" i="2" l="1"/>
  <c r="R48295" i="2" s="1"/>
  <c r="P48295" i="2" l="1"/>
  <c r="I48296" i="2" l="1"/>
  <c r="N48296" i="2" s="1"/>
  <c r="O48296" i="2" l="1"/>
  <c r="P48296" i="2" s="1"/>
  <c r="I48297" i="2" l="1"/>
  <c r="N48297" i="2" s="1"/>
  <c r="R48296" i="2"/>
  <c r="O48297" i="2" l="1"/>
  <c r="R48297" i="2" s="1"/>
  <c r="P48297" i="2" l="1"/>
  <c r="I48298" i="2" s="1"/>
  <c r="N48298" i="2" l="1"/>
  <c r="O48298" i="2" l="1"/>
  <c r="P48298" i="2" s="1"/>
  <c r="I48299" i="2" s="1"/>
  <c r="R48298" i="2" l="1"/>
  <c r="N48299" i="2"/>
  <c r="O48299" i="2" l="1"/>
  <c r="R48299" i="2" s="1"/>
  <c r="P48299" i="2" l="1"/>
  <c r="I48300" i="2" s="1"/>
  <c r="N48300" i="2" l="1"/>
  <c r="O48300" i="2" l="1"/>
  <c r="R48300" i="2" s="1"/>
  <c r="P48300" i="2" l="1"/>
  <c r="I48301" i="2" s="1"/>
  <c r="N48301" i="2" l="1"/>
  <c r="O48301" i="2" l="1"/>
  <c r="R48301" i="2" s="1"/>
  <c r="P48301" i="2" l="1"/>
  <c r="I48302" i="2" s="1"/>
  <c r="N48302" i="2" l="1"/>
  <c r="O48302" i="2" l="1"/>
  <c r="P48302" i="2" s="1"/>
  <c r="I48303" i="2" s="1"/>
  <c r="R48302" i="2" l="1"/>
  <c r="N48303" i="2"/>
  <c r="O48303" i="2" l="1"/>
  <c r="R48303" i="2" s="1"/>
  <c r="P48303" i="2" l="1"/>
  <c r="I48304" i="2" l="1"/>
  <c r="N48304" i="2" s="1"/>
  <c r="O48304" i="2" l="1"/>
  <c r="P48304" i="2" s="1"/>
  <c r="I48305" i="2" l="1"/>
  <c r="N48305" i="2" s="1"/>
  <c r="R48304" i="2"/>
  <c r="O48305" i="2" l="1"/>
  <c r="R48305" i="2" s="1"/>
  <c r="P48305" i="2" l="1"/>
  <c r="I48306" i="2" l="1"/>
  <c r="N48306" i="2" s="1"/>
  <c r="O48306" i="2" l="1"/>
  <c r="P48306" i="2" s="1"/>
  <c r="I48307" i="2" l="1"/>
  <c r="N48307" i="2" s="1"/>
  <c r="R48306" i="2"/>
  <c r="O48307" i="2" l="1"/>
  <c r="R48307" i="2" s="1"/>
  <c r="P48307" i="2" l="1"/>
  <c r="I48308" i="2" l="1"/>
  <c r="N48308" i="2" s="1"/>
  <c r="O48308" i="2" l="1"/>
  <c r="P48308" i="2" s="1"/>
  <c r="I48309" i="2" l="1"/>
  <c r="N48309" i="2" s="1"/>
  <c r="R48308" i="2"/>
  <c r="O48309" i="2" l="1"/>
  <c r="P48309" i="2" s="1"/>
  <c r="I48310" i="2" s="1"/>
  <c r="R48309" i="2" l="1"/>
  <c r="N48310" i="2"/>
  <c r="O48310" i="2" l="1"/>
  <c r="R48310" i="2" s="1"/>
  <c r="P48310" i="2" l="1"/>
  <c r="I48311" i="2" s="1"/>
  <c r="N48311" i="2" l="1"/>
  <c r="O48311" i="2" l="1"/>
  <c r="R48311" i="2" s="1"/>
  <c r="P48311" i="2" l="1"/>
  <c r="I48312" i="2" s="1"/>
  <c r="N48312" i="2" l="1"/>
  <c r="O48312" i="2" l="1"/>
  <c r="P48312" i="2" s="1"/>
  <c r="I48313" i="2" s="1"/>
  <c r="R48312" i="2" l="1"/>
  <c r="N48313" i="2"/>
  <c r="O48313" i="2" l="1"/>
  <c r="P48313" i="2" s="1"/>
  <c r="I48314" i="2" s="1"/>
  <c r="R48313" i="2" l="1"/>
  <c r="N48314" i="2"/>
  <c r="O48314" i="2" l="1"/>
  <c r="P48314" i="2" s="1"/>
  <c r="I48315" i="2" s="1"/>
  <c r="R48314" i="2" l="1"/>
  <c r="N48315" i="2"/>
  <c r="O48315" i="2" l="1"/>
  <c r="P48315" i="2" s="1"/>
  <c r="I48316" i="2" l="1"/>
  <c r="N48316" i="2" s="1"/>
  <c r="R48315" i="2"/>
  <c r="O48316" i="2" l="1"/>
  <c r="P48316" i="2" s="1"/>
  <c r="I48317" i="2" l="1"/>
  <c r="N48317" i="2" s="1"/>
  <c r="R48316" i="2"/>
  <c r="O48317" i="2" l="1"/>
  <c r="R48317" i="2" s="1"/>
  <c r="P48317" i="2" l="1"/>
  <c r="I48318" i="2" l="1"/>
  <c r="N48318" i="2" s="1"/>
  <c r="O48318" i="2" l="1"/>
  <c r="P48318" i="2" s="1"/>
  <c r="I48319" i="2" l="1"/>
  <c r="N48319" i="2" s="1"/>
  <c r="R48318" i="2"/>
  <c r="O48319" i="2" l="1"/>
  <c r="R48319" i="2" s="1"/>
  <c r="P48319" i="2" l="1"/>
  <c r="I48320" i="2" l="1"/>
  <c r="N48320" i="2" s="1"/>
  <c r="O48320" i="2" l="1"/>
  <c r="P48320" i="2" s="1"/>
  <c r="I48321" i="2" l="1"/>
  <c r="N48321" i="2" s="1"/>
  <c r="R48320" i="2"/>
  <c r="O48321" i="2" l="1"/>
  <c r="R48321" i="2" s="1"/>
  <c r="P48321" i="2" l="1"/>
  <c r="I48322" i="2" s="1"/>
  <c r="N48322" i="2" l="1"/>
  <c r="O48322" i="2" l="1"/>
  <c r="P48322" i="2" s="1"/>
  <c r="I48323" i="2" s="1"/>
  <c r="R48322" i="2" l="1"/>
  <c r="N48323" i="2"/>
  <c r="O48323" i="2" l="1"/>
  <c r="R48323" i="2" s="1"/>
  <c r="P48323" i="2" l="1"/>
  <c r="I48324" i="2" s="1"/>
  <c r="N48324" i="2" l="1"/>
  <c r="O48324" i="2" l="1"/>
  <c r="P48324" i="2" s="1"/>
  <c r="I48325" i="2" s="1"/>
  <c r="R48324" i="2" l="1"/>
  <c r="N48325" i="2"/>
  <c r="O48325" i="2" l="1"/>
  <c r="R48325" i="2" s="1"/>
  <c r="P48325" i="2" l="1"/>
  <c r="I48326" i="2" s="1"/>
  <c r="N48326" i="2" l="1"/>
  <c r="O48326" i="2" l="1"/>
  <c r="R48326" i="2" s="1"/>
  <c r="P48326" i="2" l="1"/>
  <c r="I48327" i="2" s="1"/>
  <c r="N48327" i="2" l="1"/>
  <c r="O48327" i="2" l="1"/>
  <c r="R48327" i="2" s="1"/>
  <c r="P48327" i="2" l="1"/>
  <c r="I48328" i="2" l="1"/>
  <c r="N48328" i="2" s="1"/>
  <c r="O48328" i="2" l="1"/>
  <c r="R48328" i="2" s="1"/>
  <c r="P48328" i="2" l="1"/>
  <c r="I48329" i="2" l="1"/>
  <c r="N48329" i="2" s="1"/>
  <c r="O48329" i="2" l="1"/>
  <c r="P48329" i="2" s="1"/>
  <c r="I48330" i="2" l="1"/>
  <c r="N48330" i="2" s="1"/>
  <c r="R48329" i="2"/>
  <c r="O48330" i="2" l="1"/>
  <c r="R48330" i="2" s="1"/>
  <c r="P48330" i="2" l="1"/>
  <c r="I48331" i="2" l="1"/>
  <c r="N48331" i="2" s="1"/>
  <c r="O48331" i="2" l="1"/>
  <c r="R48331" i="2" s="1"/>
  <c r="P48331" i="2" l="1"/>
  <c r="I48332" i="2" l="1"/>
  <c r="N48332" i="2" s="1"/>
  <c r="O48332" i="2" l="1"/>
  <c r="P48332" i="2" s="1"/>
  <c r="I48333" i="2" l="1"/>
  <c r="N48333" i="2" s="1"/>
  <c r="R48332" i="2"/>
  <c r="O48333" i="2" l="1"/>
  <c r="P48333" i="2" s="1"/>
  <c r="I48334" i="2" s="1"/>
  <c r="R48333" i="2" l="1"/>
  <c r="N48334" i="2"/>
  <c r="O48334" i="2" l="1"/>
  <c r="R48334" i="2" s="1"/>
  <c r="P48334" i="2" l="1"/>
  <c r="I48335" i="2" s="1"/>
  <c r="N48335" i="2" l="1"/>
  <c r="O48335" i="2" l="1"/>
  <c r="R48335" i="2" s="1"/>
  <c r="P48335" i="2" l="1"/>
  <c r="I48336" i="2" s="1"/>
  <c r="N48336" i="2" l="1"/>
  <c r="O48336" i="2" l="1"/>
  <c r="P48336" i="2" s="1"/>
  <c r="I48337" i="2" s="1"/>
  <c r="R48336" i="2" l="1"/>
  <c r="N48337" i="2"/>
  <c r="O48337" i="2" l="1"/>
  <c r="P48337" i="2" s="1"/>
  <c r="I48338" i="2" s="1"/>
  <c r="R48337" i="2" l="1"/>
  <c r="N48338" i="2"/>
  <c r="O48338" i="2" l="1"/>
  <c r="P48338" i="2" s="1"/>
  <c r="I48339" i="2" s="1"/>
  <c r="R48338" i="2" l="1"/>
  <c r="N48339" i="2"/>
  <c r="O48339" i="2" l="1"/>
  <c r="R48339" i="2" s="1"/>
  <c r="P48339" i="2" l="1"/>
  <c r="I48340" i="2" l="1"/>
  <c r="N48340" i="2" s="1"/>
  <c r="O48340" i="2" l="1"/>
  <c r="P48340" i="2" s="1"/>
  <c r="I48341" i="2" l="1"/>
  <c r="N48341" i="2" s="1"/>
  <c r="R48340" i="2"/>
  <c r="O48341" i="2" l="1"/>
  <c r="R48341" i="2" s="1"/>
  <c r="P48341" i="2" l="1"/>
  <c r="I48342" i="2" l="1"/>
  <c r="N48342" i="2" s="1"/>
  <c r="O48342" i="2" l="1"/>
  <c r="P48342" i="2" s="1"/>
  <c r="I48343" i="2" l="1"/>
  <c r="N48343" i="2" s="1"/>
  <c r="R48342" i="2"/>
  <c r="O48343" i="2" l="1"/>
  <c r="R48343" i="2" s="1"/>
  <c r="P48343" i="2" l="1"/>
  <c r="I48344" i="2" l="1"/>
  <c r="N48344" i="2" s="1"/>
  <c r="O48344" i="2" l="1"/>
  <c r="P48344" i="2" s="1"/>
  <c r="I48345" i="2" l="1"/>
  <c r="N48345" i="2" s="1"/>
  <c r="R48344" i="2"/>
  <c r="O48345" i="2" l="1"/>
  <c r="R48345" i="2" s="1"/>
  <c r="P48345" i="2" l="1"/>
  <c r="I48346" i="2" s="1"/>
  <c r="N48346" i="2" l="1"/>
  <c r="O48346" i="2" l="1"/>
  <c r="R48346" i="2" s="1"/>
  <c r="P48346" i="2" l="1"/>
  <c r="I48347" i="2" s="1"/>
  <c r="N48347" i="2" l="1"/>
  <c r="O48347" i="2" l="1"/>
  <c r="R48347" i="2" s="1"/>
  <c r="P48347" i="2" l="1"/>
  <c r="I48348" i="2" s="1"/>
  <c r="N48348" i="2" l="1"/>
  <c r="O48348" i="2" l="1"/>
  <c r="P48348" i="2" s="1"/>
  <c r="I48349" i="2" s="1"/>
  <c r="R48348" i="2" l="1"/>
  <c r="N48349" i="2"/>
  <c r="O48349" i="2" l="1"/>
  <c r="R48349" i="2" s="1"/>
  <c r="P48349" i="2" l="1"/>
  <c r="I48350" i="2" s="1"/>
  <c r="N48350" i="2" l="1"/>
  <c r="O48350" i="2" l="1"/>
  <c r="P48350" i="2" s="1"/>
  <c r="I48351" i="2" s="1"/>
  <c r="R48350" i="2" l="1"/>
  <c r="N48351" i="2"/>
  <c r="O48351" i="2" l="1"/>
  <c r="P48351" i="2" s="1"/>
  <c r="I48352" i="2" l="1"/>
  <c r="N48352" i="2" s="1"/>
  <c r="R48351" i="2"/>
  <c r="O48352" i="2" l="1"/>
  <c r="R48352" i="2" s="1"/>
  <c r="P48352" i="2" l="1"/>
  <c r="I48353" i="2" l="1"/>
  <c r="N48353" i="2" s="1"/>
  <c r="O48353" i="2" l="1"/>
  <c r="R48353" i="2" s="1"/>
  <c r="P48353" i="2" l="1"/>
  <c r="I48354" i="2" l="1"/>
  <c r="N48354" i="2" s="1"/>
  <c r="O48354" i="2" l="1"/>
  <c r="R48354" i="2" s="1"/>
  <c r="P48354" i="2" l="1"/>
  <c r="I48355" i="2" l="1"/>
  <c r="N48355" i="2" s="1"/>
  <c r="O48355" i="2" l="1"/>
  <c r="R48355" i="2" s="1"/>
  <c r="P48355" i="2" l="1"/>
  <c r="I48356" i="2" l="1"/>
  <c r="N48356" i="2" s="1"/>
  <c r="O48356" i="2" l="1"/>
  <c r="P48356" i="2" s="1"/>
  <c r="I48357" i="2" l="1"/>
  <c r="N48357" i="2" s="1"/>
  <c r="R48356" i="2"/>
  <c r="O48357" i="2" l="1"/>
  <c r="R48357" i="2" s="1"/>
  <c r="P48357" i="2" l="1"/>
  <c r="I48358" i="2" s="1"/>
  <c r="N48358" i="2" l="1"/>
  <c r="O48358" i="2" l="1"/>
  <c r="P48358" i="2" s="1"/>
  <c r="I48359" i="2" s="1"/>
  <c r="R48358" i="2" l="1"/>
  <c r="N48359" i="2"/>
  <c r="O48359" i="2" l="1"/>
  <c r="P48359" i="2" s="1"/>
  <c r="I48360" i="2" s="1"/>
  <c r="R48359" i="2" l="1"/>
  <c r="N48360" i="2"/>
  <c r="O48360" i="2" l="1"/>
  <c r="R48360" i="2" s="1"/>
  <c r="P48360" i="2" l="1"/>
  <c r="I48361" i="2" s="1"/>
  <c r="N48361" i="2" l="1"/>
  <c r="O48361" i="2" l="1"/>
  <c r="R48361" i="2" s="1"/>
  <c r="P48361" i="2" l="1"/>
  <c r="I48362" i="2" s="1"/>
  <c r="N48362" i="2" l="1"/>
  <c r="O48362" i="2" l="1"/>
  <c r="R48362" i="2" s="1"/>
  <c r="P48362" i="2" l="1"/>
  <c r="I48363" i="2" s="1"/>
  <c r="N48363" i="2" l="1"/>
  <c r="O48363" i="2" l="1"/>
  <c r="R48363" i="2" s="1"/>
  <c r="P48363" i="2" l="1"/>
  <c r="I48364" i="2" l="1"/>
  <c r="N48364" i="2" s="1"/>
  <c r="O48364" i="2" l="1"/>
  <c r="P48364" i="2" s="1"/>
  <c r="I48365" i="2" l="1"/>
  <c r="N48365" i="2" s="1"/>
  <c r="R48364" i="2"/>
  <c r="O48365" i="2" l="1"/>
  <c r="R48365" i="2" s="1"/>
  <c r="P48365" i="2" l="1"/>
  <c r="I48366" i="2" l="1"/>
  <c r="N48366" i="2" s="1"/>
  <c r="O48366" i="2" l="1"/>
  <c r="R48366" i="2" s="1"/>
  <c r="P48366" i="2" l="1"/>
  <c r="I48367" i="2" l="1"/>
  <c r="N48367" i="2" s="1"/>
  <c r="O48367" i="2" l="1"/>
  <c r="R48367" i="2" s="1"/>
  <c r="P48367" i="2" l="1"/>
  <c r="I48368" i="2" l="1"/>
  <c r="N48368" i="2" s="1"/>
  <c r="O48368" i="2" l="1"/>
  <c r="P48368" i="2" s="1"/>
  <c r="I48369" i="2" l="1"/>
  <c r="N48369" i="2" s="1"/>
  <c r="R48368" i="2"/>
  <c r="O48369" i="2" l="1"/>
  <c r="R48369" i="2" s="1"/>
  <c r="P48369" i="2" l="1"/>
  <c r="I48370" i="2" s="1"/>
  <c r="N48370" i="2" l="1"/>
  <c r="O48370" i="2" l="1"/>
  <c r="P48370" i="2" s="1"/>
  <c r="I48371" i="2" s="1"/>
  <c r="R48370" i="2" l="1"/>
  <c r="N48371" i="2"/>
  <c r="O48371" i="2" l="1"/>
  <c r="P48371" i="2" s="1"/>
  <c r="I48372" i="2" s="1"/>
  <c r="R48371" i="2" l="1"/>
  <c r="N48372" i="2"/>
  <c r="O48372" i="2" l="1"/>
  <c r="P48372" i="2" s="1"/>
  <c r="I48373" i="2" s="1"/>
  <c r="R48372" i="2" l="1"/>
  <c r="N48373" i="2"/>
  <c r="O48373" i="2" l="1"/>
  <c r="R48373" i="2" s="1"/>
  <c r="P48373" i="2" l="1"/>
  <c r="I48374" i="2" s="1"/>
  <c r="N48374" i="2" l="1"/>
  <c r="O48374" i="2" l="1"/>
  <c r="R48374" i="2" s="1"/>
  <c r="P48374" i="2" l="1"/>
  <c r="I48375" i="2" s="1"/>
  <c r="N48375" i="2" l="1"/>
  <c r="O48375" i="2" l="1"/>
  <c r="P48375" i="2" s="1"/>
  <c r="I48376" i="2" l="1"/>
  <c r="N48376" i="2" s="1"/>
  <c r="R48375" i="2"/>
  <c r="O48376" i="2" l="1"/>
  <c r="P48376" i="2" s="1"/>
  <c r="I48377" i="2" l="1"/>
  <c r="N48377" i="2" s="1"/>
  <c r="R48376" i="2"/>
  <c r="O48377" i="2" l="1"/>
  <c r="R48377" i="2" s="1"/>
  <c r="P48377" i="2" l="1"/>
  <c r="I48378" i="2" l="1"/>
  <c r="N48378" i="2" s="1"/>
  <c r="O48378" i="2" l="1"/>
  <c r="P48378" i="2" s="1"/>
  <c r="I48379" i="2" l="1"/>
  <c r="N48379" i="2" s="1"/>
  <c r="R48378" i="2"/>
  <c r="O48379" i="2" l="1"/>
  <c r="R48379" i="2" s="1"/>
  <c r="P48379" i="2" l="1"/>
  <c r="I48380" i="2" l="1"/>
  <c r="N48380" i="2" s="1"/>
  <c r="O48380" i="2" l="1"/>
  <c r="R48380" i="2" s="1"/>
  <c r="P48380" i="2" l="1"/>
  <c r="I48381" i="2" l="1"/>
  <c r="N48381" i="2" s="1"/>
  <c r="O48381" i="2" l="1"/>
  <c r="R48381" i="2" s="1"/>
  <c r="P48381" i="2" l="1"/>
  <c r="I48382" i="2" s="1"/>
  <c r="N48382" i="2" l="1"/>
  <c r="O48382" i="2" l="1"/>
  <c r="P48382" i="2" s="1"/>
  <c r="I48383" i="2" s="1"/>
  <c r="R48382" i="2" l="1"/>
  <c r="N48383" i="2"/>
  <c r="O48383" i="2" l="1"/>
  <c r="R48383" i="2" s="1"/>
  <c r="P48383" i="2" l="1"/>
  <c r="I48384" i="2" s="1"/>
  <c r="N48384" i="2" l="1"/>
  <c r="O48384" i="2" l="1"/>
  <c r="P48384" i="2" s="1"/>
  <c r="I48385" i="2" s="1"/>
  <c r="R48384" i="2" l="1"/>
  <c r="N48385" i="2"/>
  <c r="O48385" i="2" l="1"/>
  <c r="R48385" i="2" s="1"/>
  <c r="P48385" i="2" l="1"/>
  <c r="I48386" i="2" s="1"/>
  <c r="N48386" i="2" l="1"/>
  <c r="O48386" i="2" l="1"/>
  <c r="P48386" i="2" s="1"/>
  <c r="I48387" i="2" s="1"/>
  <c r="R48386" i="2" l="1"/>
  <c r="N48387" i="2"/>
  <c r="O48387" i="2" l="1"/>
  <c r="R48387" i="2" s="1"/>
  <c r="P48387" i="2" l="1"/>
  <c r="I48388" i="2" l="1"/>
  <c r="N48388" i="2" s="1"/>
  <c r="O48388" i="2" l="1"/>
  <c r="P48388" i="2" s="1"/>
  <c r="I48389" i="2" l="1"/>
  <c r="N48389" i="2" s="1"/>
  <c r="R48388" i="2"/>
  <c r="O48389" i="2" l="1"/>
  <c r="R48389" i="2" s="1"/>
  <c r="P48389" i="2" l="1"/>
  <c r="I48390" i="2" l="1"/>
  <c r="N48390" i="2" s="1"/>
  <c r="O48390" i="2" l="1"/>
  <c r="P48390" i="2" s="1"/>
  <c r="I48391" i="2" l="1"/>
  <c r="N48391" i="2" s="1"/>
  <c r="R48390" i="2"/>
  <c r="O48391" i="2" l="1"/>
  <c r="R48391" i="2" s="1"/>
  <c r="P48391" i="2" l="1"/>
  <c r="I48392" i="2" l="1"/>
  <c r="N48392" i="2" s="1"/>
  <c r="O48392" i="2" l="1"/>
  <c r="P48392" i="2" s="1"/>
  <c r="I48393" i="2" l="1"/>
  <c r="N48393" i="2" s="1"/>
  <c r="R48392" i="2"/>
  <c r="O48393" i="2" l="1"/>
  <c r="R48393" i="2" s="1"/>
  <c r="P48393" i="2" l="1"/>
  <c r="I48394" i="2" s="1"/>
  <c r="N48394" i="2" l="1"/>
  <c r="O48394" i="2" l="1"/>
  <c r="P48394" i="2" s="1"/>
  <c r="I48395" i="2" s="1"/>
  <c r="R48394" i="2" l="1"/>
  <c r="N48395" i="2"/>
  <c r="O48395" i="2" l="1"/>
  <c r="P48395" i="2" s="1"/>
  <c r="I48396" i="2" s="1"/>
  <c r="R48395" i="2" l="1"/>
  <c r="N48396" i="2"/>
  <c r="O48396" i="2" l="1"/>
  <c r="R48396" i="2" s="1"/>
  <c r="P48396" i="2" l="1"/>
  <c r="I48397" i="2" s="1"/>
  <c r="N48397" i="2" l="1"/>
  <c r="O48397" i="2" l="1"/>
  <c r="R48397" i="2" s="1"/>
  <c r="P48397" i="2" l="1"/>
  <c r="I48398" i="2" s="1"/>
  <c r="N48398" i="2" l="1"/>
  <c r="O48398" i="2" l="1"/>
  <c r="P48398" i="2" s="1"/>
  <c r="I48399" i="2" s="1"/>
  <c r="I48400" i="2" s="1"/>
  <c r="R48398" i="2" l="1"/>
  <c r="N48399" i="2"/>
  <c r="O48399" i="2" l="1"/>
  <c r="P48399" i="2" s="1"/>
  <c r="R48399" i="2" l="1"/>
  <c r="N48400" i="2"/>
  <c r="O48400" i="2" l="1"/>
  <c r="P48400" i="2" s="1"/>
  <c r="I48401" i="2" l="1"/>
  <c r="N48401" i="2" s="1"/>
  <c r="R48400" i="2"/>
  <c r="O48401" i="2" l="1"/>
  <c r="R48401" i="2" s="1"/>
  <c r="P48401" i="2" l="1"/>
  <c r="I48402" i="2" l="1"/>
  <c r="N48402" i="2" s="1"/>
  <c r="O48402" i="2" l="1"/>
  <c r="P48402" i="2" s="1"/>
  <c r="I48403" i="2" l="1"/>
  <c r="N48403" i="2" s="1"/>
  <c r="R48402" i="2"/>
  <c r="O48403" i="2" l="1"/>
  <c r="R48403" i="2" s="1"/>
  <c r="P48403" i="2" l="1"/>
  <c r="I48404" i="2" l="1"/>
  <c r="N48404" i="2" s="1"/>
  <c r="O48404" i="2" l="1"/>
  <c r="P48404" i="2" s="1"/>
  <c r="I48405" i="2" l="1"/>
  <c r="N48405" i="2" s="1"/>
  <c r="R48404" i="2"/>
  <c r="O48405" i="2" l="1"/>
  <c r="R48405" i="2" s="1"/>
  <c r="P48405" i="2" l="1"/>
  <c r="I48406" i="2" s="1"/>
  <c r="N48406" i="2" l="1"/>
  <c r="O48406" i="2" l="1"/>
  <c r="P48406" i="2" s="1"/>
  <c r="I48407" i="2" s="1"/>
  <c r="R48406" i="2" l="1"/>
  <c r="N48407" i="2"/>
  <c r="O48407" i="2" l="1"/>
  <c r="R48407" i="2" s="1"/>
  <c r="P48407" i="2" l="1"/>
  <c r="I48408" i="2" s="1"/>
  <c r="N48408" i="2" l="1"/>
  <c r="O48408" i="2" l="1"/>
  <c r="P48408" i="2" s="1"/>
  <c r="I48409" i="2" s="1"/>
  <c r="R48408" i="2" l="1"/>
  <c r="N48409" i="2"/>
  <c r="O48409" i="2" l="1"/>
  <c r="P48409" i="2" s="1"/>
  <c r="I48410" i="2" s="1"/>
  <c r="R48409" i="2" l="1"/>
  <c r="N48410" i="2"/>
  <c r="O48410" i="2" l="1"/>
  <c r="R48410" i="2" s="1"/>
  <c r="P48410" i="2" l="1"/>
  <c r="I48411" i="2" s="1"/>
  <c r="N48411" i="2" l="1"/>
  <c r="O48411" i="2" l="1"/>
  <c r="R48411" i="2" s="1"/>
  <c r="P48411" i="2" l="1"/>
  <c r="I48412" i="2" l="1"/>
  <c r="N48412" i="2" s="1"/>
  <c r="O48412" i="2" l="1"/>
  <c r="R48412" i="2" s="1"/>
  <c r="P48412" i="2" l="1"/>
  <c r="I48413" i="2" l="1"/>
  <c r="N48413" i="2" s="1"/>
  <c r="O48413" i="2" l="1"/>
  <c r="R48413" i="2" s="1"/>
  <c r="P48413" i="2" l="1"/>
  <c r="I48414" i="2" l="1"/>
  <c r="N48414" i="2" s="1"/>
  <c r="O48414" i="2" l="1"/>
  <c r="P48414" i="2" s="1"/>
  <c r="I48415" i="2" l="1"/>
  <c r="N48415" i="2" s="1"/>
  <c r="R48414" i="2"/>
  <c r="O48415" i="2" l="1"/>
  <c r="R48415" i="2" s="1"/>
  <c r="P48415" i="2" l="1"/>
  <c r="I48416" i="2" l="1"/>
  <c r="N48416" i="2" s="1"/>
  <c r="O48416" i="2" l="1"/>
  <c r="R48416" i="2" s="1"/>
  <c r="P48416" i="2" l="1"/>
  <c r="I48417" i="2" l="1"/>
  <c r="N48417" i="2" s="1"/>
  <c r="O48417" i="2" l="1"/>
  <c r="R48417" i="2" s="1"/>
  <c r="P48417" i="2" l="1"/>
  <c r="I48418" i="2" s="1"/>
  <c r="N48418" i="2" l="1"/>
  <c r="O48418" i="2" l="1"/>
  <c r="R48418" i="2" s="1"/>
  <c r="P48418" i="2" l="1"/>
  <c r="I48419" i="2" s="1"/>
  <c r="N48419" i="2" l="1"/>
  <c r="O48419" i="2" l="1"/>
  <c r="R48419" i="2" s="1"/>
  <c r="P48419" i="2" l="1"/>
  <c r="I48420" i="2" s="1"/>
  <c r="N48420" i="2" l="1"/>
  <c r="O48420" i="2" l="1"/>
  <c r="P48420" i="2" s="1"/>
  <c r="I48421" i="2" s="1"/>
  <c r="R48420" i="2" l="1"/>
  <c r="N48421" i="2"/>
  <c r="O48421" i="2" l="1"/>
  <c r="R48421" i="2" s="1"/>
  <c r="P48421" i="2" l="1"/>
  <c r="I48422" i="2" s="1"/>
  <c r="N48422" i="2" l="1"/>
  <c r="O48422" i="2" l="1"/>
  <c r="P48422" i="2" s="1"/>
  <c r="I48423" i="2" s="1"/>
  <c r="R48422" i="2" l="1"/>
  <c r="N48423" i="2"/>
  <c r="O48423" i="2" l="1"/>
  <c r="R48423" i="2" s="1"/>
  <c r="P48423" i="2" l="1"/>
  <c r="I48424" i="2" l="1"/>
  <c r="N48424" i="2" s="1"/>
  <c r="O48424" i="2" l="1"/>
  <c r="P48424" i="2" s="1"/>
  <c r="I48425" i="2" l="1"/>
  <c r="N48425" i="2" s="1"/>
  <c r="R48424" i="2"/>
  <c r="O48425" i="2" l="1"/>
  <c r="P48425" i="2" s="1"/>
  <c r="I48426" i="2" l="1"/>
  <c r="N48426" i="2" s="1"/>
  <c r="R48425" i="2"/>
  <c r="O48426" i="2" l="1"/>
  <c r="P48426" i="2" s="1"/>
  <c r="I48427" i="2" l="1"/>
  <c r="N48427" i="2" s="1"/>
  <c r="R48426" i="2"/>
  <c r="O48427" i="2" l="1"/>
  <c r="R48427" i="2" s="1"/>
  <c r="P48427" i="2" l="1"/>
  <c r="I48428" i="2" l="1"/>
  <c r="N48428" i="2" s="1"/>
  <c r="O48428" i="2" l="1"/>
  <c r="P48428" i="2" s="1"/>
  <c r="I48429" i="2" l="1"/>
  <c r="N48429" i="2" s="1"/>
  <c r="R48428" i="2"/>
  <c r="O48429" i="2" l="1"/>
  <c r="R48429" i="2" s="1"/>
  <c r="P48429" i="2" l="1"/>
  <c r="I48430" i="2" s="1"/>
  <c r="N48430" i="2" l="1"/>
  <c r="O48430" i="2" l="1"/>
  <c r="P48430" i="2" s="1"/>
  <c r="I48431" i="2" s="1"/>
  <c r="R48430" i="2" l="1"/>
  <c r="N48431" i="2"/>
  <c r="O48431" i="2" l="1"/>
  <c r="R48431" i="2" s="1"/>
  <c r="P48431" i="2" l="1"/>
  <c r="I48432" i="2" s="1"/>
  <c r="N48432" i="2" l="1"/>
  <c r="O48432" i="2" l="1"/>
  <c r="P48432" i="2" s="1"/>
  <c r="I48433" i="2" s="1"/>
  <c r="R48432" i="2" l="1"/>
  <c r="N48433" i="2"/>
  <c r="O48433" i="2" l="1"/>
  <c r="R48433" i="2" s="1"/>
  <c r="P48433" i="2" l="1"/>
  <c r="I48434" i="2" s="1"/>
  <c r="N48434" i="2" l="1"/>
  <c r="O48434" i="2" l="1"/>
  <c r="R48434" i="2" s="1"/>
  <c r="P48434" i="2" l="1"/>
  <c r="I48435" i="2" s="1"/>
  <c r="N48435" i="2" l="1"/>
  <c r="O48435" i="2" l="1"/>
  <c r="R48435" i="2" s="1"/>
  <c r="P48435" i="2" l="1"/>
  <c r="I48436" i="2" l="1"/>
  <c r="N48436" i="2" s="1"/>
  <c r="O48436" i="2" l="1"/>
  <c r="P48436" i="2" s="1"/>
  <c r="I48437" i="2" l="1"/>
  <c r="N48437" i="2" s="1"/>
  <c r="R48436" i="2"/>
  <c r="O48437" i="2" l="1"/>
  <c r="R48437" i="2" s="1"/>
  <c r="P48437" i="2" l="1"/>
  <c r="I48438" i="2" l="1"/>
  <c r="N48438" i="2" s="1"/>
  <c r="O48438" i="2" l="1"/>
  <c r="P48438" i="2" s="1"/>
  <c r="I48439" i="2" l="1"/>
  <c r="N48439" i="2" s="1"/>
  <c r="R48438" i="2"/>
  <c r="O48439" i="2" l="1"/>
  <c r="R48439" i="2" s="1"/>
  <c r="P48439" i="2" l="1"/>
  <c r="I48440" i="2" l="1"/>
  <c r="N48440" i="2" s="1"/>
  <c r="O48440" i="2" l="1"/>
  <c r="P48440" i="2" s="1"/>
  <c r="I48441" i="2" l="1"/>
  <c r="N48441" i="2" s="1"/>
  <c r="R48440" i="2"/>
  <c r="O48441" i="2" l="1"/>
  <c r="R48441" i="2" s="1"/>
  <c r="P48441" i="2" l="1"/>
  <c r="I48442" i="2" s="1"/>
  <c r="N48442" i="2" l="1"/>
  <c r="O48442" i="2" l="1"/>
  <c r="P48442" i="2" s="1"/>
  <c r="I48443" i="2" s="1"/>
  <c r="R48442" i="2" l="1"/>
  <c r="N48443" i="2"/>
  <c r="O48443" i="2" l="1"/>
  <c r="R48443" i="2" s="1"/>
  <c r="P48443" i="2" l="1"/>
  <c r="I48444" i="2" s="1"/>
  <c r="N48444" i="2" l="1"/>
  <c r="O48444" i="2" l="1"/>
  <c r="P48444" i="2" s="1"/>
  <c r="I48445" i="2" s="1"/>
  <c r="R48444" i="2" l="1"/>
  <c r="N48445" i="2"/>
  <c r="O48445" i="2" l="1"/>
  <c r="R48445" i="2" s="1"/>
  <c r="P48445" i="2" l="1"/>
  <c r="I48446" i="2" s="1"/>
  <c r="N48446" i="2" l="1"/>
  <c r="O48446" i="2" l="1"/>
  <c r="P48446" i="2" s="1"/>
  <c r="I48447" i="2" s="1"/>
  <c r="R48446" i="2" l="1"/>
  <c r="N48447" i="2"/>
  <c r="O48447" i="2" l="1"/>
  <c r="R48447" i="2" s="1"/>
  <c r="P48447" i="2" l="1"/>
  <c r="I48448" i="2" l="1"/>
  <c r="N48448" i="2" s="1"/>
  <c r="O48448" i="2" l="1"/>
  <c r="P48448" i="2" s="1"/>
  <c r="I48449" i="2" l="1"/>
  <c r="N48449" i="2" s="1"/>
  <c r="R48448" i="2"/>
  <c r="O48449" i="2" l="1"/>
  <c r="R48449" i="2" s="1"/>
  <c r="P48449" i="2" l="1"/>
  <c r="I48450" i="2" l="1"/>
  <c r="N48450" i="2" s="1"/>
  <c r="O48450" i="2" l="1"/>
  <c r="P48450" i="2" s="1"/>
  <c r="I48451" i="2" l="1"/>
  <c r="N48451" i="2" s="1"/>
  <c r="R48450" i="2"/>
  <c r="O48451" i="2" l="1"/>
  <c r="R48451" i="2" s="1"/>
  <c r="P48451" i="2" l="1"/>
  <c r="I48452" i="2" l="1"/>
  <c r="N48452" i="2" s="1"/>
  <c r="O48452" i="2" l="1"/>
  <c r="P48452" i="2" s="1"/>
  <c r="I48453" i="2" l="1"/>
  <c r="N48453" i="2" s="1"/>
  <c r="R48452" i="2"/>
  <c r="O48453" i="2" l="1"/>
  <c r="R48453" i="2" s="1"/>
  <c r="P48453" i="2" l="1"/>
  <c r="I48454" i="2" s="1"/>
  <c r="N48454" i="2" l="1"/>
  <c r="O48454" i="2" l="1"/>
  <c r="P48454" i="2" s="1"/>
  <c r="I48455" i="2" s="1"/>
  <c r="R48454" i="2" l="1"/>
  <c r="N48455" i="2"/>
  <c r="O48455" i="2" l="1"/>
  <c r="R48455" i="2" s="1"/>
  <c r="P48455" i="2" l="1"/>
  <c r="I48456" i="2" s="1"/>
  <c r="N48456" i="2" l="1"/>
  <c r="O48456" i="2" l="1"/>
  <c r="P48456" i="2" s="1"/>
  <c r="I48457" i="2" s="1"/>
  <c r="R48456" i="2" l="1"/>
  <c r="N48457" i="2"/>
  <c r="O48457" i="2" l="1"/>
  <c r="R48457" i="2" s="1"/>
  <c r="P48457" i="2" l="1"/>
  <c r="I48458" i="2" s="1"/>
  <c r="N48458" i="2" l="1"/>
  <c r="O48458" i="2" l="1"/>
  <c r="P48458" i="2" s="1"/>
  <c r="I48459" i="2" s="1"/>
  <c r="R48458" i="2" l="1"/>
  <c r="N48459" i="2"/>
  <c r="O48459" i="2" l="1"/>
  <c r="R48459" i="2" s="1"/>
  <c r="P48459" i="2" l="1"/>
  <c r="I48460" i="2" l="1"/>
  <c r="N48460" i="2" s="1"/>
  <c r="O48460" i="2" l="1"/>
  <c r="P48460" i="2" s="1"/>
  <c r="I48461" i="2" l="1"/>
  <c r="N48461" i="2" s="1"/>
  <c r="R48460" i="2"/>
  <c r="O48461" i="2" l="1"/>
  <c r="P48461" i="2" s="1"/>
  <c r="I48462" i="2" l="1"/>
  <c r="N48462" i="2" s="1"/>
  <c r="R48461" i="2"/>
  <c r="O48462" i="2" l="1"/>
  <c r="P48462" i="2" s="1"/>
  <c r="I48463" i="2" l="1"/>
  <c r="N48463" i="2" s="1"/>
  <c r="R48462" i="2"/>
  <c r="O48463" i="2" l="1"/>
  <c r="R48463" i="2" s="1"/>
  <c r="P48463" i="2" l="1"/>
  <c r="I48464" i="2" l="1"/>
  <c r="N48464" i="2" s="1"/>
  <c r="O48464" i="2" l="1"/>
  <c r="P48464" i="2" s="1"/>
  <c r="I48465" i="2" l="1"/>
  <c r="N48465" i="2" s="1"/>
  <c r="R48464" i="2"/>
  <c r="O48465" i="2" l="1"/>
  <c r="R48465" i="2" s="1"/>
  <c r="P48465" i="2" l="1"/>
  <c r="I48466" i="2" s="1"/>
  <c r="N48466" i="2" l="1"/>
  <c r="O48466" i="2" l="1"/>
  <c r="P48466" i="2" s="1"/>
  <c r="I48467" i="2" s="1"/>
  <c r="R48466" i="2" l="1"/>
  <c r="N48467" i="2"/>
  <c r="O48467" i="2" l="1"/>
  <c r="P48467" i="2" s="1"/>
  <c r="I48468" i="2" s="1"/>
  <c r="R48467" i="2" l="1"/>
  <c r="N48468" i="2"/>
  <c r="O48468" i="2" l="1"/>
  <c r="P48468" i="2" s="1"/>
  <c r="I48469" i="2" s="1"/>
  <c r="R48468" i="2" l="1"/>
  <c r="N48469" i="2"/>
  <c r="O48469" i="2" l="1"/>
  <c r="R48469" i="2" s="1"/>
  <c r="P48469" i="2" l="1"/>
  <c r="I48470" i="2" s="1"/>
  <c r="N48470" i="2" l="1"/>
  <c r="O48470" i="2" l="1"/>
  <c r="P48470" i="2" s="1"/>
  <c r="I48471" i="2" s="1"/>
  <c r="R48470" i="2" l="1"/>
  <c r="N48471" i="2"/>
  <c r="O48471" i="2" l="1"/>
  <c r="R48471" i="2" s="1"/>
  <c r="P48471" i="2" l="1"/>
  <c r="I48472" i="2" l="1"/>
  <c r="N48472" i="2" s="1"/>
  <c r="O48472" i="2" l="1"/>
  <c r="P48472" i="2" s="1"/>
  <c r="I48473" i="2" l="1"/>
  <c r="N48473" i="2" s="1"/>
  <c r="R48472" i="2"/>
  <c r="O48473" i="2" l="1"/>
  <c r="R48473" i="2" s="1"/>
  <c r="P48473" i="2" l="1"/>
  <c r="I48474" i="2" l="1"/>
  <c r="N48474" i="2" s="1"/>
  <c r="O48474" i="2" l="1"/>
  <c r="P48474" i="2" s="1"/>
  <c r="I48475" i="2" l="1"/>
  <c r="N48475" i="2" s="1"/>
  <c r="R48474" i="2"/>
  <c r="O48475" i="2" l="1"/>
  <c r="R48475" i="2" s="1"/>
  <c r="P48475" i="2" l="1"/>
  <c r="I48476" i="2" l="1"/>
  <c r="N48476" i="2" s="1"/>
  <c r="O48476" i="2" l="1"/>
  <c r="P48476" i="2" s="1"/>
  <c r="I48477" i="2" l="1"/>
  <c r="N48477" i="2" s="1"/>
  <c r="R48476" i="2"/>
  <c r="O48477" i="2" l="1"/>
  <c r="R48477" i="2" s="1"/>
  <c r="P48477" i="2" l="1"/>
  <c r="I48478" i="2" s="1"/>
  <c r="N48478" i="2" l="1"/>
  <c r="O48478" i="2" l="1"/>
  <c r="P48478" i="2" s="1"/>
  <c r="I48479" i="2" s="1"/>
  <c r="R48478" i="2" l="1"/>
  <c r="N48479" i="2"/>
  <c r="O48479" i="2" l="1"/>
  <c r="R48479" i="2" s="1"/>
  <c r="P48479" i="2" l="1"/>
  <c r="I48480" i="2" s="1"/>
  <c r="N48480" i="2" l="1"/>
  <c r="O48480" i="2" l="1"/>
  <c r="P48480" i="2" s="1"/>
  <c r="I48481" i="2" s="1"/>
  <c r="R48480" i="2" l="1"/>
  <c r="N48481" i="2"/>
  <c r="O48481" i="2" l="1"/>
  <c r="R48481" i="2" s="1"/>
  <c r="P48481" i="2" l="1"/>
  <c r="I48482" i="2" s="1"/>
  <c r="N48482" i="2" l="1"/>
  <c r="O48482" i="2" l="1"/>
  <c r="P48482" i="2" s="1"/>
  <c r="I48483" i="2" s="1"/>
  <c r="R48482" i="2" l="1"/>
  <c r="N48483" i="2"/>
  <c r="O48483" i="2" l="1"/>
  <c r="R48483" i="2" s="1"/>
  <c r="P48483" i="2" l="1"/>
  <c r="I48484" i="2" l="1"/>
  <c r="N48484" i="2" s="1"/>
  <c r="O48484" i="2" l="1"/>
  <c r="P48484" i="2" s="1"/>
  <c r="I48485" i="2" l="1"/>
  <c r="N48485" i="2" s="1"/>
  <c r="R48484" i="2"/>
  <c r="O48485" i="2" l="1"/>
  <c r="R48485" i="2" s="1"/>
  <c r="P48485" i="2" l="1"/>
  <c r="I48486" i="2" l="1"/>
  <c r="N48486" i="2" s="1"/>
  <c r="O48486" i="2" l="1"/>
  <c r="P48486" i="2" s="1"/>
  <c r="I48487" i="2" l="1"/>
  <c r="N48487" i="2" s="1"/>
  <c r="R48486" i="2"/>
  <c r="O48487" i="2" l="1"/>
  <c r="R48487" i="2" s="1"/>
  <c r="P48487" i="2" l="1"/>
  <c r="I48488" i="2" l="1"/>
  <c r="N48488" i="2" s="1"/>
  <c r="O48488" i="2" l="1"/>
  <c r="P48488" i="2" s="1"/>
  <c r="I48489" i="2" l="1"/>
  <c r="N48489" i="2" s="1"/>
  <c r="R48488" i="2"/>
  <c r="O48489" i="2" l="1"/>
  <c r="R48489" i="2" s="1"/>
  <c r="P48489" i="2" l="1"/>
  <c r="I48490" i="2" s="1"/>
  <c r="N48490" i="2" l="1"/>
  <c r="O48490" i="2" l="1"/>
  <c r="P48490" i="2" s="1"/>
  <c r="I48491" i="2" s="1"/>
  <c r="R48490" i="2" l="1"/>
  <c r="N48491" i="2"/>
  <c r="O48491" i="2" l="1"/>
  <c r="R48491" i="2" s="1"/>
  <c r="P48491" i="2" l="1"/>
  <c r="I48492" i="2" s="1"/>
  <c r="N48492" i="2" l="1"/>
  <c r="O48492" i="2" l="1"/>
  <c r="P48492" i="2" s="1"/>
  <c r="I48493" i="2" s="1"/>
  <c r="R48492" i="2" l="1"/>
  <c r="N48493" i="2"/>
  <c r="O48493" i="2" l="1"/>
  <c r="P48493" i="2" s="1"/>
  <c r="I48494" i="2" s="1"/>
  <c r="R48493" i="2" l="1"/>
  <c r="N48494" i="2"/>
  <c r="O48494" i="2" l="1"/>
  <c r="P48494" i="2" s="1"/>
  <c r="I48495" i="2" s="1"/>
  <c r="R48494" i="2" l="1"/>
  <c r="N48495" i="2"/>
  <c r="O48495" i="2" l="1"/>
  <c r="R48495" i="2" s="1"/>
  <c r="P48495" i="2" l="1"/>
  <c r="I48496" i="2" l="1"/>
  <c r="N48496" i="2" s="1"/>
  <c r="O48496" i="2" l="1"/>
  <c r="P48496" i="2" s="1"/>
  <c r="I48497" i="2" l="1"/>
  <c r="N48497" i="2" s="1"/>
  <c r="R48496" i="2"/>
  <c r="O48497" i="2" l="1"/>
  <c r="R48497" i="2" s="1"/>
  <c r="P48497" i="2" l="1"/>
  <c r="I48498" i="2" l="1"/>
  <c r="N48498" i="2" s="1"/>
  <c r="O48498" i="2" l="1"/>
  <c r="P48498" i="2" s="1"/>
  <c r="I48499" i="2" l="1"/>
  <c r="N48499" i="2" s="1"/>
  <c r="R48498" i="2"/>
  <c r="O48499" i="2" l="1"/>
  <c r="R48499" i="2" s="1"/>
  <c r="P48499" i="2" l="1"/>
  <c r="I48500" i="2" l="1"/>
  <c r="N48500" i="2" s="1"/>
  <c r="O48500" i="2" l="1"/>
  <c r="P48500" i="2" s="1"/>
  <c r="I48501" i="2" l="1"/>
  <c r="N48501" i="2" s="1"/>
  <c r="R48500" i="2"/>
  <c r="O48501" i="2" l="1"/>
  <c r="R48501" i="2" s="1"/>
  <c r="P48501" i="2" l="1"/>
  <c r="I48502" i="2" s="1"/>
  <c r="N48502" i="2" l="1"/>
  <c r="O48502" i="2" l="1"/>
  <c r="P48502" i="2" s="1"/>
  <c r="I48503" i="2" s="1"/>
  <c r="R48502" i="2" l="1"/>
  <c r="N48503" i="2"/>
  <c r="O48503" i="2" l="1"/>
  <c r="R48503" i="2" s="1"/>
  <c r="P48503" i="2" l="1"/>
  <c r="I48504" i="2" s="1"/>
  <c r="N48504" i="2" l="1"/>
  <c r="O48504" i="2" l="1"/>
  <c r="P48504" i="2" s="1"/>
  <c r="I48505" i="2" s="1"/>
  <c r="R48504" i="2" l="1"/>
  <c r="N48505" i="2"/>
  <c r="O48505" i="2" l="1"/>
  <c r="R48505" i="2" s="1"/>
  <c r="P48505" i="2" l="1"/>
  <c r="I48506" i="2" s="1"/>
  <c r="N48506" i="2" l="1"/>
  <c r="O48506" i="2" l="1"/>
  <c r="P48506" i="2" s="1"/>
  <c r="I48507" i="2" s="1"/>
  <c r="R48506" i="2" l="1"/>
  <c r="N48507" i="2"/>
  <c r="O48507" i="2" l="1"/>
  <c r="R48507" i="2" s="1"/>
  <c r="P48507" i="2" l="1"/>
  <c r="I48508" i="2" l="1"/>
  <c r="N48508" i="2" s="1"/>
  <c r="O48508" i="2" l="1"/>
  <c r="P48508" i="2" s="1"/>
  <c r="I48509" i="2" l="1"/>
  <c r="N48509" i="2" s="1"/>
  <c r="R48508" i="2"/>
  <c r="O48509" i="2" l="1"/>
  <c r="R48509" i="2" s="1"/>
  <c r="P48509" i="2" l="1"/>
  <c r="I48510" i="2" l="1"/>
  <c r="N48510" i="2" s="1"/>
  <c r="O48510" i="2" l="1"/>
  <c r="P48510" i="2" s="1"/>
  <c r="I48511" i="2" l="1"/>
  <c r="N48511" i="2" s="1"/>
  <c r="R48510" i="2"/>
  <c r="O48511" i="2" l="1"/>
  <c r="R48511" i="2" s="1"/>
  <c r="P48511" i="2" l="1"/>
  <c r="I48512" i="2" l="1"/>
  <c r="N48512" i="2" s="1"/>
  <c r="O48512" i="2" l="1"/>
  <c r="P48512" i="2" s="1"/>
  <c r="I48513" i="2" l="1"/>
  <c r="N48513" i="2" s="1"/>
  <c r="R48512" i="2"/>
  <c r="O48513" i="2" l="1"/>
  <c r="P48513" i="2" s="1"/>
  <c r="I48514" i="2" s="1"/>
  <c r="R48513" i="2" l="1"/>
  <c r="N48514" i="2"/>
  <c r="O48514" i="2" l="1"/>
  <c r="P48514" i="2" s="1"/>
  <c r="I48515" i="2" s="1"/>
  <c r="R48514" i="2" l="1"/>
  <c r="N48515" i="2"/>
  <c r="O48515" i="2" l="1"/>
  <c r="R48515" i="2" s="1"/>
  <c r="P48515" i="2" l="1"/>
  <c r="I48516" i="2" s="1"/>
  <c r="N48516" i="2" l="1"/>
  <c r="O48516" i="2" l="1"/>
  <c r="P48516" i="2" s="1"/>
  <c r="I48517" i="2" s="1"/>
  <c r="R48516" i="2" l="1"/>
  <c r="N48517" i="2"/>
  <c r="O48517" i="2" l="1"/>
  <c r="R48517" i="2" s="1"/>
  <c r="P48517" i="2" l="1"/>
  <c r="I48518" i="2" s="1"/>
  <c r="N48518" i="2" l="1"/>
  <c r="O48518" i="2" l="1"/>
  <c r="P48518" i="2" s="1"/>
  <c r="I48519" i="2" s="1"/>
  <c r="R48518" i="2" l="1"/>
  <c r="N48519" i="2"/>
  <c r="O48519" i="2" l="1"/>
  <c r="R48519" i="2" s="1"/>
  <c r="P48519" i="2" l="1"/>
  <c r="I48520" i="2" l="1"/>
  <c r="N48520" i="2" s="1"/>
  <c r="O48520" i="2" l="1"/>
  <c r="P48520" i="2" s="1"/>
  <c r="I48521" i="2" l="1"/>
  <c r="N48521" i="2" s="1"/>
  <c r="R48520" i="2"/>
  <c r="O48521" i="2" l="1"/>
  <c r="R48521" i="2" s="1"/>
  <c r="P48521" i="2" l="1"/>
  <c r="I48522" i="2" l="1"/>
  <c r="N48522" i="2" s="1"/>
  <c r="O48522" i="2" l="1"/>
  <c r="P48522" i="2" s="1"/>
  <c r="I48523" i="2" l="1"/>
  <c r="N48523" i="2" s="1"/>
  <c r="R48522" i="2"/>
  <c r="O48523" i="2" l="1"/>
  <c r="P48523" i="2" s="1"/>
  <c r="I48524" i="2" l="1"/>
  <c r="N48524" i="2" s="1"/>
  <c r="R48523" i="2"/>
  <c r="O48524" i="2" l="1"/>
  <c r="P48524" i="2" s="1"/>
  <c r="I48525" i="2" l="1"/>
  <c r="N48525" i="2" s="1"/>
  <c r="R48524" i="2"/>
  <c r="O48525" i="2" l="1"/>
  <c r="R48525" i="2" s="1"/>
  <c r="P48525" i="2" l="1"/>
  <c r="I48526" i="2" s="1"/>
  <c r="N48526" i="2" l="1"/>
  <c r="O48526" i="2" l="1"/>
  <c r="P48526" i="2" s="1"/>
  <c r="I48527" i="2" s="1"/>
  <c r="R48526" i="2" l="1"/>
  <c r="N48527" i="2"/>
  <c r="O48527" i="2" l="1"/>
  <c r="R48527" i="2" s="1"/>
  <c r="P48527" i="2" l="1"/>
  <c r="I48528" i="2" s="1"/>
  <c r="N48528" i="2" l="1"/>
  <c r="O48528" i="2" l="1"/>
  <c r="P48528" i="2" s="1"/>
  <c r="I48529" i="2" s="1"/>
  <c r="R48528" i="2" l="1"/>
  <c r="N48529" i="2"/>
  <c r="O48529" i="2" l="1"/>
  <c r="R48529" i="2" s="1"/>
  <c r="P48529" i="2" l="1"/>
  <c r="I48530" i="2" s="1"/>
  <c r="N48530" i="2" l="1"/>
  <c r="O48530" i="2" l="1"/>
  <c r="P48530" i="2" s="1"/>
  <c r="I48531" i="2" s="1"/>
  <c r="R48530" i="2" l="1"/>
  <c r="N48531" i="2"/>
  <c r="O48531" i="2" l="1"/>
  <c r="R48531" i="2" s="1"/>
  <c r="P48531" i="2" l="1"/>
  <c r="I48532" i="2" l="1"/>
  <c r="N48532" i="2" s="1"/>
  <c r="O48532" i="2" l="1"/>
  <c r="P48532" i="2" s="1"/>
  <c r="I48533" i="2" l="1"/>
  <c r="N48533" i="2" s="1"/>
  <c r="R48532" i="2"/>
  <c r="O48533" i="2" l="1"/>
  <c r="P48533" i="2" s="1"/>
  <c r="I48534" i="2" l="1"/>
  <c r="N48534" i="2" s="1"/>
  <c r="R48533" i="2"/>
  <c r="O48534" i="2" l="1"/>
  <c r="P48534" i="2" s="1"/>
  <c r="I48535" i="2" l="1"/>
  <c r="N48535" i="2" s="1"/>
  <c r="R48534" i="2"/>
  <c r="O48535" i="2" l="1"/>
  <c r="R48535" i="2" s="1"/>
  <c r="P48535" i="2" l="1"/>
  <c r="I48536" i="2" l="1"/>
  <c r="N48536" i="2" s="1"/>
  <c r="O48536" i="2" l="1"/>
  <c r="P48536" i="2" s="1"/>
  <c r="I48537" i="2" l="1"/>
  <c r="N48537" i="2" s="1"/>
  <c r="R48536" i="2"/>
  <c r="O48537" i="2" l="1"/>
  <c r="R48537" i="2" s="1"/>
  <c r="P48537" i="2" l="1"/>
  <c r="I48538" i="2" s="1"/>
  <c r="N48538" i="2" l="1"/>
  <c r="O48538" i="2" l="1"/>
  <c r="P48538" i="2" s="1"/>
  <c r="I48539" i="2" s="1"/>
  <c r="R48538" i="2" l="1"/>
  <c r="N48539" i="2"/>
  <c r="O48539" i="2" l="1"/>
  <c r="P48539" i="2" s="1"/>
  <c r="I48540" i="2" s="1"/>
  <c r="R48539" i="2" l="1"/>
  <c r="N48540" i="2"/>
  <c r="O48540" i="2" l="1"/>
  <c r="P48540" i="2" s="1"/>
  <c r="I48541" i="2" s="1"/>
  <c r="R48540" i="2" l="1"/>
  <c r="N48541" i="2"/>
  <c r="O48541" i="2" l="1"/>
  <c r="P48541" i="2" s="1"/>
  <c r="I48542" i="2" s="1"/>
  <c r="R48541" i="2" l="1"/>
  <c r="N48542" i="2"/>
  <c r="O48542" i="2" l="1"/>
  <c r="P48542" i="2" s="1"/>
  <c r="I48543" i="2" s="1"/>
  <c r="R48542" i="2" l="1"/>
  <c r="N48543" i="2"/>
  <c r="O48543" i="2" l="1"/>
  <c r="R48543" i="2" s="1"/>
  <c r="P48543" i="2" l="1"/>
  <c r="I48544" i="2" l="1"/>
  <c r="N48544" i="2" s="1"/>
  <c r="O48544" i="2" l="1"/>
  <c r="P48544" i="2" s="1"/>
  <c r="I48545" i="2" l="1"/>
  <c r="N48545" i="2" s="1"/>
  <c r="R48544" i="2"/>
  <c r="O48545" i="2" l="1"/>
  <c r="R48545" i="2" s="1"/>
  <c r="P48545" i="2" l="1"/>
  <c r="I48546" i="2" l="1"/>
  <c r="N48546" i="2" s="1"/>
  <c r="O48546" i="2" l="1"/>
  <c r="P48546" i="2" s="1"/>
  <c r="I48547" i="2" l="1"/>
  <c r="N48547" i="2" s="1"/>
  <c r="R48546" i="2"/>
  <c r="O48547" i="2" l="1"/>
  <c r="R48547" i="2" s="1"/>
  <c r="P48547" i="2" l="1"/>
  <c r="I48548" i="2" l="1"/>
  <c r="N48548" i="2" s="1"/>
  <c r="O48548" i="2" l="1"/>
  <c r="P48548" i="2" s="1"/>
  <c r="I48549" i="2" l="1"/>
  <c r="N48549" i="2" s="1"/>
  <c r="R48548" i="2"/>
  <c r="O48549" i="2" l="1"/>
  <c r="P48549" i="2" s="1"/>
  <c r="I48550" i="2" s="1"/>
  <c r="R48549" i="2" l="1"/>
  <c r="N48550" i="2"/>
  <c r="O48550" i="2" l="1"/>
  <c r="P48550" i="2" s="1"/>
  <c r="I48551" i="2" s="1"/>
  <c r="R48550" i="2" l="1"/>
  <c r="N48551" i="2"/>
  <c r="O48551" i="2" l="1"/>
  <c r="R48551" i="2" s="1"/>
  <c r="P48551" i="2" l="1"/>
  <c r="I48552" i="2" s="1"/>
  <c r="N48552" i="2" l="1"/>
  <c r="O48552" i="2" l="1"/>
  <c r="P48552" i="2" s="1"/>
  <c r="I48553" i="2" s="1"/>
  <c r="R48552" i="2" l="1"/>
  <c r="N48553" i="2"/>
  <c r="O48553" i="2" l="1"/>
  <c r="R48553" i="2" s="1"/>
  <c r="P48553" i="2" l="1"/>
  <c r="I48554" i="2" s="1"/>
  <c r="N48554" i="2" l="1"/>
  <c r="O48554" i="2" l="1"/>
  <c r="R48554" i="2" s="1"/>
  <c r="P48554" i="2" l="1"/>
  <c r="I48555" i="2" s="1"/>
  <c r="N48555" i="2" s="1"/>
  <c r="O48555" i="2" l="1"/>
  <c r="R48555" i="2" s="1"/>
  <c r="P48555" i="2" l="1"/>
  <c r="I48556" i="2" l="1"/>
  <c r="N48556" i="2" s="1"/>
  <c r="O48556" i="2" l="1"/>
  <c r="P48556" i="2" s="1"/>
  <c r="I48557" i="2" l="1"/>
  <c r="N48557" i="2" s="1"/>
  <c r="R48556" i="2"/>
  <c r="O48557" i="2" l="1"/>
  <c r="R48557" i="2" s="1"/>
  <c r="P48557" i="2" l="1"/>
  <c r="I48558" i="2" l="1"/>
  <c r="N48558" i="2" s="1"/>
  <c r="O48558" i="2" l="1"/>
  <c r="P48558" i="2" s="1"/>
  <c r="I48559" i="2" l="1"/>
  <c r="N48559" i="2" s="1"/>
  <c r="R48558" i="2"/>
  <c r="O48559" i="2" l="1"/>
  <c r="P48559" i="2" s="1"/>
  <c r="I48560" i="2" l="1"/>
  <c r="N48560" i="2" s="1"/>
  <c r="R48559" i="2"/>
  <c r="O48560" i="2" l="1"/>
  <c r="P48560" i="2" s="1"/>
  <c r="I48561" i="2" l="1"/>
  <c r="N48561" i="2" s="1"/>
  <c r="R48560" i="2"/>
  <c r="O48561" i="2" l="1"/>
  <c r="R48561" i="2" s="1"/>
  <c r="P48561" i="2" l="1"/>
  <c r="I48562" i="2" s="1"/>
  <c r="N48562" i="2" l="1"/>
  <c r="O48562" i="2" l="1"/>
  <c r="P48562" i="2" s="1"/>
  <c r="I48563" i="2" s="1"/>
  <c r="R48562" i="2" l="1"/>
  <c r="N48563" i="2"/>
  <c r="O48563" i="2" l="1"/>
  <c r="R48563" i="2" s="1"/>
  <c r="P48563" i="2" l="1"/>
  <c r="I48564" i="2" s="1"/>
  <c r="N48564" i="2" l="1"/>
  <c r="O48564" i="2" l="1"/>
  <c r="P48564" i="2" s="1"/>
  <c r="I48565" i="2" s="1"/>
  <c r="R48564" i="2" l="1"/>
  <c r="N48565" i="2"/>
  <c r="O48565" i="2" l="1"/>
  <c r="P48565" i="2" s="1"/>
  <c r="I48566" i="2" s="1"/>
  <c r="R48565" i="2" l="1"/>
  <c r="N48566" i="2"/>
  <c r="O48566" i="2" l="1"/>
  <c r="P48566" i="2" s="1"/>
  <c r="I48567" i="2" s="1"/>
  <c r="R48566" i="2" l="1"/>
  <c r="N48567" i="2"/>
  <c r="O48567" i="2" l="1"/>
  <c r="R48567" i="2" s="1"/>
  <c r="P48567" i="2" l="1"/>
  <c r="I48568" i="2" l="1"/>
  <c r="N48568" i="2" s="1"/>
  <c r="O48568" i="2" l="1"/>
  <c r="P48568" i="2" s="1"/>
  <c r="I48569" i="2" l="1"/>
  <c r="N48569" i="2" s="1"/>
  <c r="R48568" i="2"/>
  <c r="O48569" i="2" l="1"/>
  <c r="R48569" i="2" s="1"/>
  <c r="P48569" i="2" l="1"/>
  <c r="I48570" i="2" l="1"/>
  <c r="N48570" i="2" s="1"/>
  <c r="O48570" i="2" l="1"/>
  <c r="P48570" i="2" s="1"/>
  <c r="I48571" i="2" l="1"/>
  <c r="N48571" i="2" s="1"/>
  <c r="R48570" i="2"/>
  <c r="O48571" i="2" l="1"/>
  <c r="R48571" i="2" s="1"/>
  <c r="P48571" i="2" l="1"/>
  <c r="I48572" i="2" l="1"/>
  <c r="N48572" i="2" s="1"/>
  <c r="O48572" i="2" l="1"/>
  <c r="P48572" i="2" s="1"/>
  <c r="I48573" i="2" l="1"/>
  <c r="N48573" i="2" s="1"/>
  <c r="R48572" i="2"/>
  <c r="O48573" i="2" l="1"/>
  <c r="R48573" i="2" s="1"/>
  <c r="P48573" i="2" l="1"/>
  <c r="I48574" i="2" s="1"/>
  <c r="N48574" i="2" l="1"/>
  <c r="O48574" i="2" l="1"/>
  <c r="P48574" i="2" s="1"/>
  <c r="I48575" i="2" s="1"/>
  <c r="R48574" i="2" l="1"/>
  <c r="N48575" i="2"/>
  <c r="O48575" i="2" l="1"/>
  <c r="P48575" i="2" s="1"/>
  <c r="I48576" i="2" s="1"/>
  <c r="R48575" i="2" l="1"/>
  <c r="N48576" i="2"/>
  <c r="O48576" i="2" l="1"/>
  <c r="P48576" i="2" s="1"/>
  <c r="I48577" i="2" s="1"/>
  <c r="R48576" i="2" l="1"/>
  <c r="N48577" i="2"/>
  <c r="O48577" i="2" l="1"/>
  <c r="R48577" i="2" s="1"/>
  <c r="P48577" i="2" l="1"/>
  <c r="I48578" i="2" s="1"/>
  <c r="N48578" i="2" l="1"/>
  <c r="O48578" i="2" l="1"/>
  <c r="P48578" i="2" s="1"/>
  <c r="I48579" i="2" s="1"/>
  <c r="R48578" i="2" l="1"/>
  <c r="N48579" i="2"/>
  <c r="O48579" i="2" l="1"/>
  <c r="R48579" i="2" s="1"/>
  <c r="P48579" i="2" l="1"/>
  <c r="I48580" i="2" l="1"/>
  <c r="N48580" i="2" s="1"/>
  <c r="O48580" i="2" l="1"/>
  <c r="P48580" i="2" s="1"/>
  <c r="I48581" i="2" l="1"/>
  <c r="N48581" i="2" s="1"/>
  <c r="R48580" i="2"/>
  <c r="O48581" i="2" l="1"/>
  <c r="P48581" i="2" s="1"/>
  <c r="I48582" i="2" l="1"/>
  <c r="N48582" i="2" s="1"/>
  <c r="R48581" i="2"/>
  <c r="O48582" i="2" l="1"/>
  <c r="P48582" i="2" s="1"/>
  <c r="I48583" i="2" l="1"/>
  <c r="N48583" i="2" s="1"/>
  <c r="R48582" i="2"/>
  <c r="O48583" i="2" l="1"/>
  <c r="R48583" i="2" s="1"/>
  <c r="P48583" i="2" l="1"/>
  <c r="I48584" i="2" l="1"/>
  <c r="N48584" i="2" s="1"/>
  <c r="O48584" i="2" l="1"/>
  <c r="P48584" i="2" s="1"/>
  <c r="I48585" i="2" l="1"/>
  <c r="N48585" i="2" s="1"/>
  <c r="R48584" i="2"/>
  <c r="O48585" i="2" l="1"/>
  <c r="R48585" i="2" s="1"/>
  <c r="P48585" i="2" l="1"/>
  <c r="I48586" i="2" s="1"/>
  <c r="N48586" i="2" l="1"/>
  <c r="O48586" i="2" l="1"/>
  <c r="P48586" i="2" s="1"/>
  <c r="I48587" i="2" s="1"/>
  <c r="R48586" i="2" l="1"/>
  <c r="N48587" i="2"/>
  <c r="O48587" i="2" l="1"/>
  <c r="P48587" i="2" s="1"/>
  <c r="I48588" i="2" s="1"/>
  <c r="R48587" i="2" l="1"/>
  <c r="N48588" i="2"/>
  <c r="O48588" i="2" l="1"/>
  <c r="P48588" i="2" s="1"/>
  <c r="I48589" i="2" s="1"/>
  <c r="R48588" i="2" l="1"/>
  <c r="N48589" i="2"/>
  <c r="O48589" i="2" l="1"/>
  <c r="R48589" i="2" s="1"/>
  <c r="P48589" i="2" l="1"/>
  <c r="I48590" i="2" s="1"/>
  <c r="N48590" i="2" l="1"/>
  <c r="O48590" i="2" l="1"/>
  <c r="P48590" i="2" s="1"/>
  <c r="I48591" i="2" s="1"/>
  <c r="R48590" i="2" l="1"/>
  <c r="N48591" i="2"/>
  <c r="O48591" i="2" l="1"/>
  <c r="R48591" i="2" s="1"/>
  <c r="P48591" i="2" l="1"/>
  <c r="I48592" i="2" l="1"/>
  <c r="N48592" i="2" s="1"/>
  <c r="O48592" i="2" l="1"/>
  <c r="P48592" i="2" s="1"/>
  <c r="I48593" i="2" l="1"/>
  <c r="N48593" i="2" s="1"/>
  <c r="R48592" i="2"/>
  <c r="O48593" i="2" l="1"/>
  <c r="R48593" i="2" s="1"/>
  <c r="P48593" i="2" l="1"/>
  <c r="I48594" i="2" l="1"/>
  <c r="N48594" i="2" s="1"/>
  <c r="O48594" i="2" l="1"/>
  <c r="P48594" i="2" s="1"/>
  <c r="I48595" i="2" l="1"/>
  <c r="N48595" i="2" s="1"/>
  <c r="R48594" i="2"/>
  <c r="O48595" i="2" l="1"/>
  <c r="R48595" i="2" s="1"/>
  <c r="P48595" i="2" l="1"/>
  <c r="I48596" i="2" l="1"/>
  <c r="N48596" i="2" s="1"/>
  <c r="O48596" i="2" l="1"/>
  <c r="P48596" i="2" s="1"/>
  <c r="I48597" i="2" l="1"/>
  <c r="N48597" i="2" s="1"/>
  <c r="R48596" i="2"/>
  <c r="O48597" i="2" l="1"/>
  <c r="R48597" i="2" s="1"/>
  <c r="P48597" i="2" l="1"/>
  <c r="I48598" i="2" s="1"/>
  <c r="N48598" i="2" l="1"/>
  <c r="O48598" i="2" l="1"/>
  <c r="P48598" i="2" s="1"/>
  <c r="I48599" i="2" s="1"/>
  <c r="R48598" i="2" l="1"/>
  <c r="N48599" i="2"/>
  <c r="O48599" i="2" l="1"/>
  <c r="R48599" i="2" s="1"/>
  <c r="P48599" i="2" l="1"/>
  <c r="I48600" i="2" s="1"/>
  <c r="N48600" i="2" l="1"/>
  <c r="O48600" i="2" l="1"/>
  <c r="P48600" i="2" s="1"/>
  <c r="I48601" i="2" s="1"/>
  <c r="R48600" i="2" l="1"/>
  <c r="N48601" i="2"/>
  <c r="O48601" i="2" l="1"/>
  <c r="R48601" i="2" s="1"/>
  <c r="P48601" i="2" l="1"/>
  <c r="I48602" i="2" s="1"/>
  <c r="N48602" i="2" l="1"/>
  <c r="O48602" i="2" l="1"/>
  <c r="P48602" i="2" s="1"/>
  <c r="I48603" i="2" s="1"/>
  <c r="R48602" i="2" l="1"/>
  <c r="N48603" i="2"/>
  <c r="O48603" i="2" l="1"/>
  <c r="P48603" i="2" s="1"/>
  <c r="I48604" i="2" l="1"/>
  <c r="N48604" i="2" s="1"/>
  <c r="R48603" i="2"/>
  <c r="O48604" i="2" l="1"/>
  <c r="P48604" i="2" s="1"/>
  <c r="I48605" i="2" l="1"/>
  <c r="N48605" i="2" s="1"/>
  <c r="R48604" i="2"/>
  <c r="O48605" i="2" l="1"/>
  <c r="R48605" i="2" s="1"/>
  <c r="P48605" i="2" l="1"/>
  <c r="I48606" i="2" l="1"/>
  <c r="N48606" i="2" s="1"/>
  <c r="O48606" i="2" l="1"/>
  <c r="P48606" i="2" s="1"/>
  <c r="I48607" i="2" l="1"/>
  <c r="N48607" i="2" s="1"/>
  <c r="R48606" i="2"/>
  <c r="O48607" i="2" l="1"/>
  <c r="R48607" i="2" s="1"/>
  <c r="P48607" i="2" l="1"/>
  <c r="I48608" i="2" l="1"/>
  <c r="N48608" i="2" s="1"/>
  <c r="O48608" i="2" l="1"/>
  <c r="P48608" i="2" s="1"/>
  <c r="I48609" i="2" l="1"/>
  <c r="N48609" i="2" s="1"/>
  <c r="R48608" i="2"/>
  <c r="O48609" i="2" l="1"/>
  <c r="P48609" i="2" s="1"/>
  <c r="I48610" i="2" s="1"/>
  <c r="R48609" i="2" l="1"/>
  <c r="N48610" i="2"/>
  <c r="O48610" i="2" l="1"/>
  <c r="P48610" i="2" s="1"/>
  <c r="I48611" i="2" s="1"/>
  <c r="R48610" i="2" l="1"/>
  <c r="N48611" i="2"/>
  <c r="O48611" i="2" l="1"/>
  <c r="R48611" i="2" s="1"/>
  <c r="P48611" i="2" l="1"/>
  <c r="I48612" i="2" s="1"/>
  <c r="N48612" i="2" l="1"/>
  <c r="O48612" i="2" l="1"/>
  <c r="P48612" i="2" s="1"/>
  <c r="I48613" i="2" s="1"/>
  <c r="R48612" i="2" l="1"/>
  <c r="N48613" i="2"/>
  <c r="O48613" i="2" l="1"/>
  <c r="R48613" i="2" s="1"/>
  <c r="P48613" i="2" l="1"/>
  <c r="I48614" i="2" s="1"/>
  <c r="N48614" i="2" l="1"/>
  <c r="O48614" i="2" l="1"/>
  <c r="P48614" i="2" s="1"/>
  <c r="I48615" i="2" s="1"/>
  <c r="R48614" i="2" l="1"/>
  <c r="N48615" i="2"/>
  <c r="O48615" i="2" l="1"/>
  <c r="R48615" i="2" s="1"/>
  <c r="P48615" i="2" l="1"/>
  <c r="I48616" i="2" l="1"/>
  <c r="N48616" i="2" s="1"/>
  <c r="O48616" i="2" l="1"/>
  <c r="P48616" i="2" s="1"/>
  <c r="I48617" i="2" l="1"/>
  <c r="N48617" i="2" s="1"/>
  <c r="R48616" i="2"/>
  <c r="O48617" i="2" l="1"/>
  <c r="R48617" i="2" s="1"/>
  <c r="P48617" i="2" l="1"/>
  <c r="I48618" i="2" l="1"/>
  <c r="N48618" i="2" s="1"/>
  <c r="O48618" i="2" l="1"/>
  <c r="P48618" i="2" s="1"/>
  <c r="I48619" i="2" l="1"/>
  <c r="N48619" i="2" s="1"/>
  <c r="R48618" i="2"/>
  <c r="O48619" i="2" l="1"/>
  <c r="P48619" i="2" s="1"/>
  <c r="I48620" i="2" l="1"/>
  <c r="N48620" i="2" s="1"/>
  <c r="R48619" i="2"/>
  <c r="O48620" i="2" l="1"/>
  <c r="P48620" i="2" s="1"/>
  <c r="I48621" i="2" l="1"/>
  <c r="N48621" i="2" s="1"/>
  <c r="R48620" i="2"/>
  <c r="O48621" i="2" l="1"/>
  <c r="R48621" i="2" s="1"/>
  <c r="P48621" i="2" l="1"/>
  <c r="I48622" i="2" s="1"/>
  <c r="N48622" i="2" l="1"/>
  <c r="O48622" i="2" l="1"/>
  <c r="P48622" i="2" s="1"/>
  <c r="I48623" i="2" s="1"/>
  <c r="R48622" i="2" l="1"/>
  <c r="N48623" i="2"/>
  <c r="O48623" i="2" l="1"/>
  <c r="R48623" i="2" s="1"/>
  <c r="P48623" i="2" l="1"/>
  <c r="I48624" i="2" s="1"/>
  <c r="N48624" i="2" l="1"/>
  <c r="O48624" i="2" l="1"/>
  <c r="P48624" i="2" s="1"/>
  <c r="I48625" i="2" s="1"/>
  <c r="R48624" i="2" l="1"/>
  <c r="N48625" i="2"/>
  <c r="O48625" i="2" l="1"/>
  <c r="R48625" i="2" s="1"/>
  <c r="P48625" i="2" l="1"/>
  <c r="I48626" i="2" s="1"/>
  <c r="N48626" i="2" l="1"/>
  <c r="O48626" i="2" l="1"/>
  <c r="P48626" i="2" s="1"/>
  <c r="I48627" i="2" s="1"/>
  <c r="R48626" i="2" l="1"/>
  <c r="N48627" i="2"/>
  <c r="O48627" i="2" l="1"/>
  <c r="R48627" i="2" s="1"/>
  <c r="P48627" i="2" l="1"/>
  <c r="I48628" i="2" l="1"/>
  <c r="N48628" i="2" s="1"/>
  <c r="O48628" i="2" l="1"/>
  <c r="P48628" i="2" s="1"/>
  <c r="I48629" i="2" l="1"/>
  <c r="N48629" i="2" s="1"/>
  <c r="R48628" i="2"/>
  <c r="O48629" i="2" l="1"/>
  <c r="R48629" i="2" s="1"/>
  <c r="P48629" i="2" l="1"/>
  <c r="I48630" i="2" l="1"/>
  <c r="N48630" i="2" s="1"/>
  <c r="O48630" i="2" l="1"/>
  <c r="R48630" i="2" s="1"/>
  <c r="P48630" i="2" l="1"/>
  <c r="I48631" i="2" l="1"/>
  <c r="N48631" i="2" s="1"/>
  <c r="O48631" i="2" l="1"/>
  <c r="R48631" i="2" s="1"/>
  <c r="P48631" i="2" l="1"/>
  <c r="I48632" i="2" l="1"/>
  <c r="N48632" i="2" s="1"/>
  <c r="O48632" i="2" l="1"/>
  <c r="P48632" i="2" s="1"/>
  <c r="I48633" i="2" l="1"/>
  <c r="N48633" i="2" s="1"/>
  <c r="R48632" i="2"/>
  <c r="O48633" i="2" l="1"/>
  <c r="P48633" i="2" s="1"/>
  <c r="I48634" i="2" s="1"/>
  <c r="R48633" i="2" l="1"/>
  <c r="N48634" i="2"/>
  <c r="O48634" i="2" l="1"/>
  <c r="P48634" i="2" s="1"/>
  <c r="I48635" i="2" s="1"/>
  <c r="R48634" i="2" l="1"/>
  <c r="N48635" i="2"/>
  <c r="O48635" i="2" l="1"/>
  <c r="R48635" i="2" s="1"/>
  <c r="P48635" i="2" l="1"/>
  <c r="I48636" i="2" s="1"/>
  <c r="N48636" i="2" l="1"/>
  <c r="O48636" i="2" l="1"/>
  <c r="P48636" i="2" s="1"/>
  <c r="I48637" i="2" s="1"/>
  <c r="R48636" i="2" l="1"/>
  <c r="N48637" i="2"/>
  <c r="O48637" i="2" l="1"/>
  <c r="R48637" i="2" s="1"/>
  <c r="P48637" i="2" l="1"/>
  <c r="I48638" i="2" s="1"/>
  <c r="N48638" i="2" l="1"/>
  <c r="O48638" i="2" l="1"/>
  <c r="P48638" i="2" s="1"/>
  <c r="I48639" i="2" s="1"/>
  <c r="R48638" i="2" l="1"/>
  <c r="N48639" i="2"/>
  <c r="O48639" i="2" l="1"/>
  <c r="R48639" i="2" s="1"/>
  <c r="P48639" i="2" l="1"/>
  <c r="I48640" i="2" l="1"/>
  <c r="N48640" i="2" s="1"/>
  <c r="O48640" i="2" l="1"/>
  <c r="P48640" i="2" s="1"/>
  <c r="I48641" i="2" l="1"/>
  <c r="N48641" i="2" s="1"/>
  <c r="R48640" i="2"/>
  <c r="O48641" i="2" l="1"/>
  <c r="R48641" i="2" s="1"/>
  <c r="P48641" i="2" l="1"/>
  <c r="I48642" i="2" l="1"/>
  <c r="N48642" i="2" s="1"/>
  <c r="O48642" i="2" l="1"/>
  <c r="P48642" i="2" s="1"/>
  <c r="I48643" i="2" l="1"/>
  <c r="N48643" i="2" s="1"/>
  <c r="R48642" i="2"/>
  <c r="O48643" i="2" l="1"/>
  <c r="R48643" i="2" s="1"/>
  <c r="P48643" i="2" l="1"/>
  <c r="I48644" i="2" l="1"/>
  <c r="N48644" i="2" s="1"/>
  <c r="O48644" i="2" l="1"/>
  <c r="P48644" i="2" s="1"/>
  <c r="I48645" i="2" l="1"/>
  <c r="N48645" i="2" s="1"/>
  <c r="R48644" i="2"/>
  <c r="O48645" i="2" l="1"/>
  <c r="R48645" i="2" s="1"/>
  <c r="P48645" i="2" l="1"/>
  <c r="I48646" i="2" s="1"/>
  <c r="N48646" i="2" l="1"/>
  <c r="O48646" i="2" l="1"/>
  <c r="P48646" i="2" s="1"/>
  <c r="I48647" i="2" s="1"/>
  <c r="R48646" i="2" l="1"/>
  <c r="N48647" i="2"/>
  <c r="O48647" i="2" l="1"/>
  <c r="R48647" i="2" s="1"/>
  <c r="P48647" i="2" l="1"/>
  <c r="I48648" i="2" s="1"/>
  <c r="N48648" i="2" l="1"/>
  <c r="O48648" i="2" l="1"/>
  <c r="P48648" i="2" s="1"/>
  <c r="I48649" i="2" s="1"/>
  <c r="R48648" i="2" l="1"/>
  <c r="N48649" i="2"/>
  <c r="O48649" i="2" l="1"/>
  <c r="P48649" i="2" s="1"/>
  <c r="I48650" i="2" s="1"/>
  <c r="R48649" i="2" l="1"/>
  <c r="N48650" i="2"/>
  <c r="O48650" i="2" l="1"/>
  <c r="P48650" i="2" s="1"/>
  <c r="I48651" i="2" s="1"/>
  <c r="R48650" i="2" l="1"/>
  <c r="N48651" i="2"/>
  <c r="O48651" i="2" l="1"/>
  <c r="R48651" i="2" s="1"/>
  <c r="P48651" i="2" l="1"/>
  <c r="I48652" i="2" l="1"/>
  <c r="N48652" i="2" s="1"/>
  <c r="O48652" i="2" l="1"/>
  <c r="P48652" i="2" s="1"/>
  <c r="I48653" i="2" l="1"/>
  <c r="N48653" i="2" s="1"/>
  <c r="R48652" i="2"/>
  <c r="O48653" i="2" l="1"/>
  <c r="R48653" i="2" s="1"/>
  <c r="P48653" i="2" l="1"/>
  <c r="I48654" i="2" l="1"/>
  <c r="N48654" i="2" s="1"/>
  <c r="O48654" i="2" l="1"/>
  <c r="P48654" i="2" s="1"/>
  <c r="I48655" i="2" l="1"/>
  <c r="N48655" i="2" s="1"/>
  <c r="R48654" i="2"/>
  <c r="O48655" i="2" l="1"/>
  <c r="R48655" i="2" s="1"/>
  <c r="P48655" i="2" l="1"/>
  <c r="I48656" i="2" l="1"/>
  <c r="N48656" i="2" s="1"/>
  <c r="O48656" i="2" l="1"/>
  <c r="P48656" i="2" s="1"/>
  <c r="I48657" i="2" l="1"/>
  <c r="N48657" i="2" s="1"/>
  <c r="R48656" i="2"/>
  <c r="O48657" i="2" l="1"/>
  <c r="R48657" i="2" s="1"/>
  <c r="P48657" i="2" l="1"/>
  <c r="I48658" i="2" s="1"/>
  <c r="N48658" i="2" l="1"/>
  <c r="O48658" i="2" l="1"/>
  <c r="P48658" i="2" s="1"/>
  <c r="I48659" i="2" s="1"/>
  <c r="R48658" i="2" l="1"/>
  <c r="N48659" i="2"/>
  <c r="O48659" i="2" l="1"/>
  <c r="R48659" i="2" s="1"/>
  <c r="P48659" i="2" l="1"/>
  <c r="I48660" i="2" s="1"/>
  <c r="N48660" i="2" l="1"/>
  <c r="O48660" i="2" l="1"/>
  <c r="P48660" i="2" s="1"/>
  <c r="I48661" i="2" s="1"/>
  <c r="R48660" i="2" l="1"/>
  <c r="N48661" i="2"/>
  <c r="O48661" i="2" l="1"/>
  <c r="P48661" i="2" s="1"/>
  <c r="I48662" i="2" s="1"/>
  <c r="R48661" i="2" l="1"/>
  <c r="N48662" i="2"/>
  <c r="O48662" i="2" l="1"/>
  <c r="P48662" i="2" s="1"/>
  <c r="I48663" i="2" s="1"/>
  <c r="R48662" i="2" l="1"/>
  <c r="N48663" i="2"/>
  <c r="O48663" i="2" l="1"/>
  <c r="R48663" i="2" s="1"/>
  <c r="P48663" i="2" l="1"/>
  <c r="I48664" i="2" l="1"/>
  <c r="N48664" i="2" s="1"/>
  <c r="O48664" i="2" l="1"/>
  <c r="P48664" i="2" s="1"/>
  <c r="I48665" i="2" l="1"/>
  <c r="N48665" i="2" s="1"/>
  <c r="R48664" i="2"/>
  <c r="O48665" i="2" l="1"/>
  <c r="R48665" i="2" s="1"/>
  <c r="P48665" i="2" l="1"/>
  <c r="I48666" i="2" l="1"/>
  <c r="N48666" i="2" s="1"/>
  <c r="O48666" i="2" l="1"/>
  <c r="P48666" i="2" s="1"/>
  <c r="I48667" i="2" l="1"/>
  <c r="N48667" i="2" s="1"/>
  <c r="R48666" i="2"/>
  <c r="O48667" i="2" l="1"/>
  <c r="P48667" i="2" s="1"/>
  <c r="I48668" i="2" l="1"/>
  <c r="N48668" i="2" s="1"/>
  <c r="R48667" i="2"/>
  <c r="O48668" i="2" l="1"/>
  <c r="P48668" i="2" s="1"/>
  <c r="I48669" i="2" l="1"/>
  <c r="N48669" i="2" s="1"/>
  <c r="R48668" i="2"/>
  <c r="O48669" i="2" l="1"/>
  <c r="R48669" i="2" s="1"/>
  <c r="P48669" i="2" l="1"/>
  <c r="I48670" i="2" s="1"/>
  <c r="N48670" i="2" l="1"/>
  <c r="O48670" i="2" l="1"/>
  <c r="P48670" i="2" s="1"/>
  <c r="I48671" i="2" s="1"/>
  <c r="R48670" i="2" l="1"/>
  <c r="N48671" i="2"/>
  <c r="O48671" i="2" l="1"/>
  <c r="R48671" i="2" s="1"/>
  <c r="P48671" i="2" l="1"/>
  <c r="I48672" i="2" s="1"/>
  <c r="N48672" i="2" l="1"/>
  <c r="O48672" i="2" l="1"/>
  <c r="P48672" i="2" s="1"/>
  <c r="I48673" i="2" s="1"/>
  <c r="R48672" i="2" l="1"/>
  <c r="N48673" i="2"/>
  <c r="O48673" i="2" l="1"/>
  <c r="P48673" i="2" s="1"/>
  <c r="I48674" i="2" s="1"/>
  <c r="R48673" i="2" l="1"/>
  <c r="N48674" i="2"/>
  <c r="O48674" i="2" l="1"/>
  <c r="P48674" i="2" s="1"/>
  <c r="I48675" i="2" s="1"/>
  <c r="R48674" i="2" l="1"/>
  <c r="N48675" i="2"/>
  <c r="O48675" i="2" l="1"/>
  <c r="R48675" i="2" s="1"/>
  <c r="P48675" i="2" l="1"/>
  <c r="I48676" i="2" l="1"/>
  <c r="N48676" i="2" s="1"/>
  <c r="O48676" i="2" l="1"/>
  <c r="P48676" i="2" s="1"/>
  <c r="I48677" i="2" l="1"/>
  <c r="N48677" i="2" s="1"/>
  <c r="R48676" i="2"/>
  <c r="O48677" i="2" l="1"/>
  <c r="R48677" i="2" s="1"/>
  <c r="P48677" i="2" l="1"/>
  <c r="I48678" i="2" l="1"/>
  <c r="N48678" i="2" s="1"/>
  <c r="O48678" i="2" l="1"/>
  <c r="P48678" i="2" s="1"/>
  <c r="I48679" i="2" l="1"/>
  <c r="N48679" i="2" s="1"/>
  <c r="R48678" i="2"/>
  <c r="O48679" i="2" l="1"/>
  <c r="R48679" i="2" s="1"/>
  <c r="P48679" i="2" l="1"/>
  <c r="I48680" i="2" l="1"/>
  <c r="N48680" i="2" s="1"/>
  <c r="O48680" i="2" l="1"/>
  <c r="P48680" i="2" s="1"/>
  <c r="I48681" i="2" l="1"/>
  <c r="N48681" i="2" s="1"/>
  <c r="R48680" i="2"/>
  <c r="O48681" i="2" l="1"/>
  <c r="R48681" i="2" s="1"/>
  <c r="P48681" i="2" l="1"/>
  <c r="I48682" i="2" s="1"/>
  <c r="N48682" i="2" l="1"/>
  <c r="O48682" i="2" l="1"/>
  <c r="P48682" i="2" s="1"/>
  <c r="I48683" i="2" s="1"/>
  <c r="R48682" i="2" l="1"/>
  <c r="N48683" i="2"/>
  <c r="O48683" i="2" l="1"/>
  <c r="P48683" i="2" s="1"/>
  <c r="I48684" i="2" s="1"/>
  <c r="R48683" i="2" l="1"/>
  <c r="N48684" i="2"/>
  <c r="O48684" i="2" l="1"/>
  <c r="P48684" i="2" s="1"/>
  <c r="I48685" i="2" s="1"/>
  <c r="R48684" i="2" l="1"/>
  <c r="N48685" i="2"/>
  <c r="O48685" i="2" l="1"/>
  <c r="R48685" i="2" s="1"/>
  <c r="P48685" i="2" l="1"/>
  <c r="I48686" i="2" s="1"/>
  <c r="N48686" i="2" l="1"/>
  <c r="O48686" i="2" l="1"/>
  <c r="P48686" i="2" s="1"/>
  <c r="I48687" i="2" s="1"/>
  <c r="I48688" i="2" s="1"/>
  <c r="R48686" i="2" l="1"/>
  <c r="N48687" i="2"/>
  <c r="O48687" i="2" l="1"/>
  <c r="R48687" i="2" s="1"/>
  <c r="P48687" i="2" l="1"/>
  <c r="N48688" i="2" l="1"/>
  <c r="O48688" i="2" l="1"/>
  <c r="P48688" i="2" s="1"/>
  <c r="I48689" i="2" l="1"/>
  <c r="N48689" i="2" s="1"/>
  <c r="R48688" i="2"/>
  <c r="O48689" i="2" l="1"/>
  <c r="P48689" i="2" s="1"/>
  <c r="I48690" i="2" l="1"/>
  <c r="N48690" i="2" s="1"/>
  <c r="R48689" i="2"/>
  <c r="O48690" i="2" l="1"/>
  <c r="P48690" i="2" s="1"/>
  <c r="I48691" i="2" l="1"/>
  <c r="N48691" i="2" s="1"/>
  <c r="R48690" i="2"/>
  <c r="O48691" i="2" l="1"/>
  <c r="P48691" i="2" s="1"/>
  <c r="I48692" i="2" l="1"/>
  <c r="N48692" i="2" s="1"/>
  <c r="R48691" i="2"/>
  <c r="O48692" i="2" l="1"/>
  <c r="P48692" i="2" s="1"/>
  <c r="I48693" i="2" l="1"/>
  <c r="N48693" i="2" s="1"/>
  <c r="R48692" i="2"/>
  <c r="O48693" i="2" l="1"/>
  <c r="R48693" i="2" s="1"/>
  <c r="P48693" i="2" l="1"/>
  <c r="I48694" i="2" s="1"/>
  <c r="N48694" i="2" l="1"/>
  <c r="O48694" i="2" l="1"/>
  <c r="P48694" i="2" s="1"/>
  <c r="I48695" i="2" s="1"/>
  <c r="R48694" i="2" l="1"/>
  <c r="N48695" i="2"/>
  <c r="O48695" i="2" l="1"/>
  <c r="P48695" i="2" s="1"/>
  <c r="I48696" i="2" s="1"/>
  <c r="R48695" i="2" l="1"/>
  <c r="N48696" i="2"/>
  <c r="O48696" i="2" l="1"/>
  <c r="P48696" i="2" s="1"/>
  <c r="I48697" i="2" s="1"/>
  <c r="R48696" i="2" l="1"/>
  <c r="N48697" i="2"/>
  <c r="O48697" i="2" l="1"/>
  <c r="R48697" i="2" s="1"/>
  <c r="P48697" i="2" l="1"/>
  <c r="I48698" i="2" s="1"/>
  <c r="N48698" i="2" l="1"/>
  <c r="O48698" i="2" l="1"/>
  <c r="P48698" i="2" s="1"/>
  <c r="I48699" i="2" s="1"/>
  <c r="R48698" i="2" l="1"/>
  <c r="N48699" i="2"/>
  <c r="O48699" i="2" l="1"/>
  <c r="R48699" i="2" s="1"/>
  <c r="P48699" i="2" l="1"/>
  <c r="I48700" i="2" l="1"/>
  <c r="N48700" i="2" s="1"/>
  <c r="O48700" i="2" l="1"/>
  <c r="P48700" i="2" s="1"/>
  <c r="I48701" i="2" l="1"/>
  <c r="N48701" i="2" s="1"/>
  <c r="R48700" i="2"/>
  <c r="O48701" i="2" l="1"/>
  <c r="R48701" i="2" s="1"/>
  <c r="P48701" i="2" l="1"/>
  <c r="I48702" i="2" l="1"/>
  <c r="N48702" i="2" s="1"/>
  <c r="O48702" i="2" l="1"/>
  <c r="P48702" i="2" s="1"/>
  <c r="I48703" i="2" l="1"/>
  <c r="N48703" i="2" s="1"/>
  <c r="R48702" i="2"/>
  <c r="O48703" i="2" l="1"/>
  <c r="R48703" i="2" s="1"/>
  <c r="P48703" i="2" l="1"/>
  <c r="I48704" i="2" l="1"/>
  <c r="N48704" i="2" s="1"/>
  <c r="O48704" i="2" l="1"/>
  <c r="P48704" i="2" s="1"/>
  <c r="I48705" i="2" l="1"/>
  <c r="N48705" i="2" s="1"/>
  <c r="R48704" i="2"/>
  <c r="O48705" i="2" l="1"/>
  <c r="P48705" i="2" s="1"/>
  <c r="I48706" i="2" s="1"/>
  <c r="R48705" i="2" l="1"/>
  <c r="N48706" i="2"/>
  <c r="O48706" i="2" l="1"/>
  <c r="P48706" i="2" s="1"/>
  <c r="I48707" i="2" s="1"/>
  <c r="R48706" i="2" l="1"/>
  <c r="N48707" i="2"/>
  <c r="O48707" i="2" l="1"/>
  <c r="R48707" i="2" s="1"/>
  <c r="P48707" i="2" l="1"/>
  <c r="I48708" i="2" s="1"/>
  <c r="N48708" i="2" l="1"/>
  <c r="O48708" i="2" l="1"/>
  <c r="P48708" i="2" s="1"/>
  <c r="I48709" i="2" s="1"/>
  <c r="R48708" i="2" l="1"/>
  <c r="N48709" i="2"/>
  <c r="O48709" i="2" l="1"/>
  <c r="R48709" i="2" s="1"/>
  <c r="P48709" i="2" l="1"/>
  <c r="I48710" i="2" s="1"/>
  <c r="N48710" i="2" l="1"/>
  <c r="O48710" i="2" l="1"/>
  <c r="P48710" i="2" s="1"/>
  <c r="I48711" i="2" s="1"/>
  <c r="R48710" i="2" l="1"/>
  <c r="N48711" i="2"/>
  <c r="O48711" i="2" l="1"/>
  <c r="R48711" i="2" s="1"/>
  <c r="P48711" i="2" l="1"/>
  <c r="I48712" i="2" l="1"/>
  <c r="N48712" i="2" s="1"/>
  <c r="O48712" i="2" l="1"/>
  <c r="P48712" i="2" s="1"/>
  <c r="I48713" i="2" l="1"/>
  <c r="N48713" i="2" s="1"/>
  <c r="R48712" i="2"/>
  <c r="O48713" i="2" l="1"/>
  <c r="R48713" i="2" s="1"/>
  <c r="P48713" i="2" l="1"/>
  <c r="I48714" i="2" l="1"/>
  <c r="N48714" i="2" s="1"/>
  <c r="O48714" i="2" l="1"/>
  <c r="P48714" i="2" s="1"/>
  <c r="I48715" i="2" l="1"/>
  <c r="N48715" i="2" s="1"/>
  <c r="R48714" i="2"/>
  <c r="O48715" i="2" l="1"/>
  <c r="P48715" i="2" s="1"/>
  <c r="I48716" i="2" l="1"/>
  <c r="N48716" i="2" s="1"/>
  <c r="R48715" i="2"/>
  <c r="O48716" i="2" l="1"/>
  <c r="P48716" i="2" s="1"/>
  <c r="I48717" i="2" l="1"/>
  <c r="N48717" i="2" s="1"/>
  <c r="R48716" i="2"/>
  <c r="O48717" i="2" l="1"/>
  <c r="R48717" i="2" s="1"/>
  <c r="P48717" i="2" l="1"/>
  <c r="I48718" i="2" s="1"/>
  <c r="N48718" i="2" l="1"/>
  <c r="O48718" i="2" l="1"/>
  <c r="P48718" i="2" s="1"/>
  <c r="I48719" i="2" s="1"/>
  <c r="R48718" i="2" l="1"/>
  <c r="N48719" i="2"/>
  <c r="O48719" i="2" l="1"/>
  <c r="R48719" i="2" s="1"/>
  <c r="P48719" i="2" l="1"/>
  <c r="I48720" i="2" s="1"/>
  <c r="N48720" i="2" l="1"/>
  <c r="O48720" i="2" l="1"/>
  <c r="P48720" i="2" s="1"/>
  <c r="I48721" i="2" s="1"/>
  <c r="R48720" i="2" l="1"/>
  <c r="N48721" i="2"/>
  <c r="O48721" i="2" l="1"/>
  <c r="R48721" i="2" s="1"/>
  <c r="P48721" i="2" l="1"/>
  <c r="I48722" i="2" s="1"/>
  <c r="N48722" i="2" l="1"/>
  <c r="O48722" i="2" l="1"/>
  <c r="P48722" i="2" s="1"/>
  <c r="I48723" i="2" s="1"/>
  <c r="R48722" i="2" l="1"/>
  <c r="N48723" i="2"/>
  <c r="O48723" i="2" l="1"/>
  <c r="R48723" i="2" s="1"/>
  <c r="P48723" i="2" l="1"/>
  <c r="I48724" i="2" l="1"/>
  <c r="N48724" i="2" s="1"/>
  <c r="O48724" i="2" l="1"/>
  <c r="P48724" i="2" s="1"/>
  <c r="I48725" i="2" l="1"/>
  <c r="N48725" i="2" s="1"/>
  <c r="R48724" i="2"/>
  <c r="O48725" i="2" l="1"/>
  <c r="P48725" i="2" s="1"/>
  <c r="I48726" i="2" l="1"/>
  <c r="N48726" i="2" s="1"/>
  <c r="R48725" i="2"/>
  <c r="O48726" i="2" l="1"/>
  <c r="P48726" i="2" s="1"/>
  <c r="I48727" i="2" l="1"/>
  <c r="N48727" i="2" s="1"/>
  <c r="R48726" i="2"/>
  <c r="O48727" i="2" l="1"/>
  <c r="R48727" i="2" s="1"/>
  <c r="P48727" i="2" l="1"/>
  <c r="I48728" i="2" l="1"/>
  <c r="N48728" i="2" s="1"/>
  <c r="O48728" i="2" l="1"/>
  <c r="P48728" i="2" s="1"/>
  <c r="I48729" i="2" l="1"/>
  <c r="N48729" i="2" s="1"/>
  <c r="R48728" i="2"/>
  <c r="O48729" i="2" l="1"/>
  <c r="R48729" i="2" s="1"/>
  <c r="P48729" i="2" l="1"/>
  <c r="I48730" i="2" s="1"/>
  <c r="N48730" i="2" l="1"/>
  <c r="O48730" i="2" l="1"/>
  <c r="P48730" i="2" s="1"/>
  <c r="I48731" i="2" s="1"/>
  <c r="R48730" i="2" l="1"/>
  <c r="N48731" i="2"/>
  <c r="O48731" i="2" l="1"/>
  <c r="R48731" i="2" s="1"/>
  <c r="P48731" i="2" l="1"/>
  <c r="I48732" i="2" s="1"/>
  <c r="N48732" i="2" l="1"/>
  <c r="O48732" i="2" l="1"/>
  <c r="P48732" i="2" s="1"/>
  <c r="I48733" i="2" s="1"/>
  <c r="R48732" i="2" l="1"/>
  <c r="N48733" i="2"/>
  <c r="O48733" i="2" l="1"/>
  <c r="R48733" i="2" s="1"/>
  <c r="P48733" i="2" l="1"/>
  <c r="I48734" i="2" s="1"/>
  <c r="N48734" i="2" l="1"/>
  <c r="O48734" i="2" l="1"/>
  <c r="P48734" i="2" s="1"/>
  <c r="I48735" i="2" s="1"/>
  <c r="R48734" i="2" l="1"/>
  <c r="N48735" i="2"/>
  <c r="O48735" i="2" l="1"/>
  <c r="P48735" i="2" s="1"/>
  <c r="I48736" i="2" l="1"/>
  <c r="N48736" i="2" s="1"/>
  <c r="R48735" i="2"/>
  <c r="O48736" i="2" l="1"/>
  <c r="P48736" i="2" s="1"/>
  <c r="I48737" i="2" l="1"/>
  <c r="N48737" i="2" s="1"/>
  <c r="R48736" i="2"/>
  <c r="O48737" i="2" l="1"/>
  <c r="R48737" i="2" s="1"/>
  <c r="P48737" i="2" l="1"/>
  <c r="I48738" i="2" l="1"/>
  <c r="N48738" i="2" s="1"/>
  <c r="O48738" i="2" l="1"/>
  <c r="P48738" i="2" s="1"/>
  <c r="I48739" i="2" l="1"/>
  <c r="N48739" i="2" s="1"/>
  <c r="R48738" i="2"/>
  <c r="O48739" i="2" l="1"/>
  <c r="R48739" i="2" s="1"/>
  <c r="P48739" i="2" l="1"/>
  <c r="I48740" i="2" l="1"/>
  <c r="N48740" i="2" s="1"/>
  <c r="O48740" i="2" l="1"/>
  <c r="P48740" i="2" s="1"/>
  <c r="I48741" i="2" l="1"/>
  <c r="N48741" i="2" s="1"/>
  <c r="R48740" i="2"/>
  <c r="O48741" i="2" l="1"/>
  <c r="R48741" i="2" s="1"/>
  <c r="P48741" i="2" l="1"/>
  <c r="I48742" i="2" s="1"/>
  <c r="N48742" i="2" l="1"/>
  <c r="O48742" i="2" l="1"/>
  <c r="P48742" i="2" s="1"/>
  <c r="I48743" i="2" s="1"/>
  <c r="R48742" i="2" l="1"/>
  <c r="N48743" i="2"/>
  <c r="O48743" i="2" l="1"/>
  <c r="R48743" i="2" s="1"/>
  <c r="P48743" i="2" l="1"/>
  <c r="I48744" i="2" s="1"/>
  <c r="N48744" i="2" l="1"/>
  <c r="O48744" i="2" l="1"/>
  <c r="P48744" i="2" s="1"/>
  <c r="I48745" i="2" s="1"/>
  <c r="R48744" i="2" l="1"/>
  <c r="N48745" i="2"/>
  <c r="O48745" i="2" l="1"/>
  <c r="R48745" i="2" s="1"/>
  <c r="P48745" i="2" l="1"/>
  <c r="I48746" i="2" s="1"/>
  <c r="N48746" i="2" l="1"/>
  <c r="O48746" i="2" l="1"/>
  <c r="P48746" i="2" s="1"/>
  <c r="I48747" i="2" s="1"/>
  <c r="R48746" i="2" l="1"/>
  <c r="N48747" i="2"/>
  <c r="O48747" i="2" l="1"/>
  <c r="R48747" i="2" s="1"/>
  <c r="P48747" i="2" l="1"/>
  <c r="I48748" i="2" l="1"/>
  <c r="N48748" i="2" s="1"/>
  <c r="O48748" i="2" l="1"/>
  <c r="P48748" i="2" s="1"/>
  <c r="I48749" i="2" l="1"/>
  <c r="N48749" i="2" s="1"/>
  <c r="R48748" i="2"/>
  <c r="O48749" i="2" l="1"/>
  <c r="R48749" i="2" s="1"/>
  <c r="P48749" i="2" l="1"/>
  <c r="I48750" i="2" l="1"/>
  <c r="N48750" i="2" s="1"/>
  <c r="O48750" i="2" l="1"/>
  <c r="P48750" i="2" s="1"/>
  <c r="I48751" i="2" l="1"/>
  <c r="N48751" i="2" s="1"/>
  <c r="R48750" i="2"/>
  <c r="O48751" i="2" l="1"/>
  <c r="R48751" i="2" s="1"/>
  <c r="P48751" i="2" l="1"/>
  <c r="I48752" i="2" l="1"/>
  <c r="N48752" i="2" s="1"/>
  <c r="O48752" i="2" l="1"/>
  <c r="P48752" i="2" s="1"/>
  <c r="I48753" i="2" l="1"/>
  <c r="N48753" i="2" s="1"/>
  <c r="R48752" i="2"/>
  <c r="O48753" i="2" l="1"/>
  <c r="R48753" i="2" s="1"/>
  <c r="P48753" i="2" l="1"/>
  <c r="I48754" i="2" s="1"/>
  <c r="N48754" i="2" l="1"/>
  <c r="O48754" i="2" l="1"/>
  <c r="P48754" i="2" s="1"/>
  <c r="I48755" i="2" s="1"/>
  <c r="R48754" i="2" l="1"/>
  <c r="N48755" i="2"/>
  <c r="O48755" i="2" l="1"/>
  <c r="R48755" i="2" s="1"/>
  <c r="P48755" i="2" l="1"/>
  <c r="I48756" i="2" s="1"/>
  <c r="N48756" i="2" l="1"/>
  <c r="O48756" i="2" l="1"/>
  <c r="P48756" i="2" s="1"/>
  <c r="I48757" i="2" s="1"/>
  <c r="R48756" i="2" l="1"/>
  <c r="N48757" i="2"/>
  <c r="O48757" i="2" l="1"/>
  <c r="R48757" i="2" s="1"/>
  <c r="P48757" i="2" l="1"/>
  <c r="I48758" i="2" s="1"/>
  <c r="N48758" i="2" l="1"/>
  <c r="O48758" i="2" l="1"/>
  <c r="P48758" i="2" s="1"/>
  <c r="I48759" i="2" s="1"/>
  <c r="R48758" i="2" l="1"/>
  <c r="N48759" i="2"/>
  <c r="O48759" i="2" l="1"/>
  <c r="R48759" i="2" s="1"/>
  <c r="P48759" i="2" l="1"/>
  <c r="I48760" i="2" l="1"/>
  <c r="N48760" i="2" s="1"/>
  <c r="O48760" i="2" l="1"/>
  <c r="P48760" i="2" s="1"/>
  <c r="I48761" i="2" l="1"/>
  <c r="N48761" i="2" s="1"/>
  <c r="R48760" i="2"/>
  <c r="O48761" i="2" l="1"/>
  <c r="R48761" i="2" s="1"/>
  <c r="P48761" i="2" l="1"/>
  <c r="I48762" i="2" l="1"/>
  <c r="N48762" i="2" s="1"/>
  <c r="O48762" i="2" l="1"/>
  <c r="P48762" i="2" s="1"/>
  <c r="I48763" i="2" l="1"/>
  <c r="N48763" i="2" s="1"/>
  <c r="R48762" i="2"/>
  <c r="O48763" i="2" l="1"/>
  <c r="R48763" i="2" s="1"/>
  <c r="P48763" i="2" l="1"/>
  <c r="I48764" i="2" l="1"/>
  <c r="N48764" i="2" s="1"/>
  <c r="O48764" i="2" l="1"/>
  <c r="P48764" i="2" s="1"/>
  <c r="I48765" i="2" l="1"/>
  <c r="N48765" i="2" s="1"/>
  <c r="R48764" i="2"/>
  <c r="O48765" i="2" l="1"/>
  <c r="R48765" i="2" s="1"/>
  <c r="P48765" i="2" l="1"/>
  <c r="I48766" i="2" s="1"/>
  <c r="N48766" i="2" l="1"/>
  <c r="O48766" i="2" l="1"/>
  <c r="P48766" i="2" s="1"/>
  <c r="I48767" i="2" s="1"/>
  <c r="R48766" i="2" l="1"/>
  <c r="N48767" i="2"/>
  <c r="O48767" i="2" l="1"/>
  <c r="R48767" i="2" s="1"/>
  <c r="P48767" i="2" l="1"/>
  <c r="I48768" i="2" s="1"/>
  <c r="N48768" i="2" l="1"/>
  <c r="O48768" i="2" l="1"/>
  <c r="P48768" i="2" s="1"/>
  <c r="I48769" i="2" s="1"/>
  <c r="R48768" i="2" l="1"/>
  <c r="N48769" i="2"/>
  <c r="O48769" i="2" l="1"/>
  <c r="R48769" i="2" s="1"/>
  <c r="P48769" i="2" l="1"/>
  <c r="I48770" i="2" s="1"/>
  <c r="N48770" i="2" l="1"/>
  <c r="O48770" i="2" l="1"/>
  <c r="P48770" i="2" s="1"/>
  <c r="I48771" i="2" s="1"/>
  <c r="R48770" i="2" l="1"/>
  <c r="N48771" i="2"/>
  <c r="O48771" i="2" l="1"/>
  <c r="P48771" i="2" s="1"/>
  <c r="I48772" i="2" l="1"/>
  <c r="N48772" i="2" s="1"/>
  <c r="R48771" i="2"/>
  <c r="O48772" i="2" l="1"/>
  <c r="P48772" i="2" s="1"/>
  <c r="I48773" i="2" l="1"/>
  <c r="N48773" i="2" s="1"/>
  <c r="R48772" i="2"/>
  <c r="O48773" i="2" l="1"/>
  <c r="R48773" i="2" s="1"/>
  <c r="P48773" i="2" l="1"/>
  <c r="I48774" i="2" l="1"/>
  <c r="N48774" i="2" s="1"/>
  <c r="O48774" i="2" l="1"/>
  <c r="P48774" i="2" s="1"/>
  <c r="I48775" i="2" l="1"/>
  <c r="N48775" i="2" s="1"/>
  <c r="R48774" i="2"/>
  <c r="O48775" i="2" l="1"/>
  <c r="R48775" i="2" s="1"/>
  <c r="P48775" i="2" l="1"/>
  <c r="I48776" i="2" l="1"/>
  <c r="N48776" i="2" s="1"/>
  <c r="O48776" i="2" l="1"/>
  <c r="P48776" i="2" s="1"/>
  <c r="I48777" i="2" l="1"/>
  <c r="N48777" i="2" s="1"/>
  <c r="R48776" i="2"/>
  <c r="O48777" i="2" l="1"/>
  <c r="R48777" i="2" s="1"/>
  <c r="P48777" i="2" l="1"/>
  <c r="I48778" i="2" s="1"/>
  <c r="N48778" i="2" l="1"/>
  <c r="O48778" i="2" l="1"/>
  <c r="P48778" i="2" s="1"/>
  <c r="I48779" i="2" s="1"/>
  <c r="R48778" i="2" l="1"/>
  <c r="N48779" i="2"/>
  <c r="O48779" i="2" l="1"/>
  <c r="R48779" i="2" s="1"/>
  <c r="P48779" i="2" l="1"/>
  <c r="I48780" i="2" s="1"/>
  <c r="N48780" i="2" l="1"/>
  <c r="O48780" i="2" l="1"/>
  <c r="P48780" i="2" s="1"/>
  <c r="I48781" i="2" s="1"/>
  <c r="R48780" i="2" l="1"/>
  <c r="N48781" i="2"/>
  <c r="O48781" i="2" l="1"/>
  <c r="P48781" i="2" s="1"/>
  <c r="I48782" i="2" s="1"/>
  <c r="R48781" i="2" l="1"/>
  <c r="N48782" i="2"/>
  <c r="O48782" i="2" l="1"/>
  <c r="P48782" i="2" s="1"/>
  <c r="I48783" i="2" s="1"/>
  <c r="R48782" i="2" l="1"/>
  <c r="N48783" i="2"/>
  <c r="O48783" i="2" l="1"/>
  <c r="R48783" i="2" s="1"/>
  <c r="P48783" i="2" l="1"/>
  <c r="I48784" i="2" l="1"/>
  <c r="N48784" i="2" s="1"/>
  <c r="O48784" i="2" l="1"/>
  <c r="P48784" i="2" s="1"/>
  <c r="I48785" i="2" l="1"/>
  <c r="N48785" i="2" s="1"/>
  <c r="R48784" i="2"/>
  <c r="O48785" i="2" l="1"/>
  <c r="R48785" i="2" s="1"/>
  <c r="P48785" i="2" l="1"/>
  <c r="I48786" i="2" l="1"/>
  <c r="N48786" i="2" s="1"/>
  <c r="O48786" i="2" l="1"/>
  <c r="P48786" i="2" s="1"/>
  <c r="I48787" i="2" l="1"/>
  <c r="N48787" i="2" s="1"/>
  <c r="R48786" i="2"/>
  <c r="O48787" i="2" l="1"/>
  <c r="R48787" i="2" s="1"/>
  <c r="P48787" i="2" l="1"/>
  <c r="I48788" i="2" l="1"/>
  <c r="N48788" i="2" s="1"/>
  <c r="O48788" i="2" l="1"/>
  <c r="P48788" i="2" s="1"/>
  <c r="I48789" i="2" l="1"/>
  <c r="N48789" i="2" s="1"/>
  <c r="R48788" i="2"/>
  <c r="O48789" i="2" l="1"/>
  <c r="R48789" i="2" s="1"/>
  <c r="P48789" i="2" l="1"/>
  <c r="I48790" i="2" s="1"/>
  <c r="N48790" i="2" l="1"/>
  <c r="O48790" i="2" l="1"/>
  <c r="P48790" i="2" s="1"/>
  <c r="I48791" i="2" s="1"/>
  <c r="R48790" i="2" l="1"/>
  <c r="N48791" i="2"/>
  <c r="O48791" i="2" l="1"/>
  <c r="R48791" i="2" s="1"/>
  <c r="P48791" i="2" l="1"/>
  <c r="I48792" i="2" s="1"/>
  <c r="N48792" i="2" l="1"/>
  <c r="O48792" i="2" l="1"/>
  <c r="P48792" i="2" s="1"/>
  <c r="I48793" i="2" s="1"/>
  <c r="R48792" i="2" l="1"/>
  <c r="N48793" i="2"/>
  <c r="O48793" i="2" l="1"/>
  <c r="R48793" i="2" s="1"/>
  <c r="P48793" i="2" l="1"/>
  <c r="I48794" i="2" s="1"/>
  <c r="N48794" i="2" l="1"/>
  <c r="O48794" i="2" l="1"/>
  <c r="P48794" i="2" s="1"/>
  <c r="I48795" i="2" s="1"/>
  <c r="R48794" i="2" l="1"/>
  <c r="N48795" i="2"/>
  <c r="O48795" i="2" l="1"/>
  <c r="R48795" i="2" s="1"/>
  <c r="P48795" i="2" l="1"/>
  <c r="I48796" i="2" l="1"/>
  <c r="N48796" i="2" s="1"/>
  <c r="O48796" i="2" l="1"/>
  <c r="P48796" i="2" s="1"/>
  <c r="I48797" i="2" l="1"/>
  <c r="N48797" i="2" s="1"/>
  <c r="R48796" i="2"/>
  <c r="O48797" i="2" l="1"/>
  <c r="R48797" i="2" s="1"/>
  <c r="P48797" i="2" l="1"/>
  <c r="I48798" i="2" l="1"/>
  <c r="N48798" i="2" s="1"/>
  <c r="O48798" i="2" l="1"/>
  <c r="P48798" i="2" s="1"/>
  <c r="I48799" i="2" l="1"/>
  <c r="R48798" i="2"/>
  <c r="N48799" i="2"/>
  <c r="O48799" i="2" l="1"/>
  <c r="R48799" i="2" s="1"/>
  <c r="P48799" i="2" l="1"/>
  <c r="I48800" i="2" l="1"/>
  <c r="N48800" i="2" s="1"/>
  <c r="O48800" i="2" l="1"/>
  <c r="P48800" i="2" s="1"/>
  <c r="I48801" i="2" l="1"/>
  <c r="N48801" i="2" s="1"/>
  <c r="R48800" i="2"/>
  <c r="O48801" i="2" l="1"/>
  <c r="R48801" i="2" s="1"/>
  <c r="P48801" i="2" l="1"/>
  <c r="I48802" i="2" s="1"/>
  <c r="N48802" i="2" l="1"/>
  <c r="O48802" i="2" l="1"/>
  <c r="P48802" i="2" s="1"/>
  <c r="I48803" i="2" s="1"/>
  <c r="R48802" i="2" l="1"/>
  <c r="N48803" i="2"/>
  <c r="O48803" i="2" l="1"/>
  <c r="R48803" i="2" s="1"/>
  <c r="P48803" i="2" l="1"/>
  <c r="I48804" i="2" s="1"/>
  <c r="N48804" i="2" l="1"/>
  <c r="O48804" i="2" l="1"/>
  <c r="P48804" i="2" s="1"/>
  <c r="I48805" i="2" s="1"/>
  <c r="R48804" i="2" l="1"/>
  <c r="N48805" i="2"/>
  <c r="O48805" i="2" l="1"/>
  <c r="R48805" i="2" s="1"/>
  <c r="P48805" i="2" l="1"/>
  <c r="I48806" i="2" s="1"/>
  <c r="N48806" i="2" l="1"/>
  <c r="O48806" i="2" l="1"/>
  <c r="P48806" i="2" s="1"/>
  <c r="I48807" i="2" s="1"/>
  <c r="R48806" i="2" l="1"/>
  <c r="N48807" i="2"/>
  <c r="O48807" i="2" l="1"/>
  <c r="P48807" i="2" s="1"/>
  <c r="I48808" i="2" l="1"/>
  <c r="R48807" i="2"/>
  <c r="N48808" i="2"/>
  <c r="O48808" i="2" l="1"/>
  <c r="P48808" i="2" s="1"/>
  <c r="I48809" i="2" l="1"/>
  <c r="N48809" i="2" s="1"/>
  <c r="R48808" i="2"/>
  <c r="O48809" i="2" l="1"/>
  <c r="R48809" i="2" s="1"/>
  <c r="P48809" i="2" l="1"/>
  <c r="I48810" i="2" l="1"/>
  <c r="N48810" i="2" s="1"/>
  <c r="O48810" i="2" l="1"/>
  <c r="P48810" i="2" s="1"/>
  <c r="I48811" i="2" l="1"/>
  <c r="R48810" i="2"/>
  <c r="N48811" i="2"/>
  <c r="O48811" i="2" l="1"/>
  <c r="R48811" i="2" s="1"/>
  <c r="P48811" i="2" l="1"/>
  <c r="I48812" i="2" l="1"/>
  <c r="N48812" i="2" s="1"/>
  <c r="O48812" i="2" l="1"/>
  <c r="P48812" i="2" s="1"/>
  <c r="I48813" i="2" l="1"/>
  <c r="N48813" i="2" s="1"/>
  <c r="R48812" i="2"/>
  <c r="O48813" i="2" l="1"/>
  <c r="R48813" i="2" s="1"/>
  <c r="P48813" i="2" l="1"/>
  <c r="I48814" i="2" s="1"/>
  <c r="N48814" i="2" l="1"/>
  <c r="O48814" i="2" l="1"/>
  <c r="P48814" i="2" s="1"/>
  <c r="I48815" i="2" s="1"/>
  <c r="R48814" i="2" l="1"/>
  <c r="N48815" i="2"/>
  <c r="O48815" i="2" l="1"/>
  <c r="R48815" i="2" s="1"/>
  <c r="P48815" i="2" l="1"/>
  <c r="I48816" i="2" s="1"/>
  <c r="N48816" i="2" l="1"/>
  <c r="O48816" i="2" l="1"/>
  <c r="P48816" i="2" s="1"/>
  <c r="I48817" i="2" s="1"/>
  <c r="R48816" i="2" l="1"/>
  <c r="N48817" i="2"/>
  <c r="O48817" i="2" l="1"/>
  <c r="P48817" i="2" s="1"/>
  <c r="I48818" i="2" s="1"/>
  <c r="R48817" i="2" l="1"/>
  <c r="N48818" i="2"/>
  <c r="O48818" i="2" l="1"/>
  <c r="P48818" i="2" s="1"/>
  <c r="I48819" i="2" s="1"/>
  <c r="R48818" i="2" l="1"/>
  <c r="N48819" i="2"/>
  <c r="O48819" i="2" l="1"/>
  <c r="R48819" i="2" s="1"/>
  <c r="P48819" i="2" l="1"/>
  <c r="I48820" i="2" l="1"/>
  <c r="N48820" i="2" s="1"/>
  <c r="O48820" i="2" l="1"/>
  <c r="P48820" i="2" s="1"/>
  <c r="I48821" i="2" l="1"/>
  <c r="N48821" i="2" s="1"/>
  <c r="R48820" i="2"/>
  <c r="O48821" i="2" l="1"/>
  <c r="R48821" i="2" s="1"/>
  <c r="P48821" i="2" l="1"/>
  <c r="I48822" i="2" l="1"/>
  <c r="N48822" i="2" s="1"/>
  <c r="O48822" i="2" l="1"/>
  <c r="P48822" i="2" s="1"/>
  <c r="I48823" i="2" l="1"/>
  <c r="R48822" i="2"/>
  <c r="N48823" i="2"/>
  <c r="O48823" i="2" l="1"/>
  <c r="R48823" i="2" s="1"/>
  <c r="P48823" i="2" l="1"/>
  <c r="I48824" i="2" l="1"/>
  <c r="N48824" i="2" s="1"/>
  <c r="O48824" i="2" l="1"/>
  <c r="P48824" i="2" s="1"/>
  <c r="I48825" i="2" l="1"/>
  <c r="N48825" i="2" s="1"/>
  <c r="R48824" i="2"/>
  <c r="O48825" i="2" l="1"/>
  <c r="R48825" i="2" s="1"/>
  <c r="P48825" i="2" l="1"/>
  <c r="I48826" i="2" s="1"/>
  <c r="N48826" i="2" l="1"/>
  <c r="O48826" i="2" l="1"/>
  <c r="P48826" i="2" s="1"/>
  <c r="I48827" i="2" s="1"/>
  <c r="R48826" i="2" l="1"/>
  <c r="N48827" i="2"/>
  <c r="O48827" i="2" l="1"/>
  <c r="P48827" i="2" s="1"/>
  <c r="I48828" i="2" s="1"/>
  <c r="R48827" i="2" l="1"/>
  <c r="N48828" i="2"/>
  <c r="O48828" i="2" l="1"/>
  <c r="P48828" i="2" s="1"/>
  <c r="I48829" i="2" s="1"/>
  <c r="R48828" i="2" l="1"/>
  <c r="N48829" i="2"/>
  <c r="O48829" i="2" l="1"/>
  <c r="R48829" i="2" s="1"/>
  <c r="P48829" i="2" l="1"/>
  <c r="I48830" i="2" s="1"/>
  <c r="N48830" i="2" l="1"/>
  <c r="O48830" i="2" l="1"/>
  <c r="P48830" i="2" s="1"/>
  <c r="I48831" i="2" s="1"/>
  <c r="R48830" i="2" l="1"/>
  <c r="N48831" i="2"/>
  <c r="O48831" i="2" l="1"/>
  <c r="R48831" i="2" s="1"/>
  <c r="P48831" i="2" l="1"/>
  <c r="I48832" i="2" l="1"/>
  <c r="N48832" i="2" s="1"/>
  <c r="O48832" i="2" l="1"/>
  <c r="P48832" i="2" s="1"/>
  <c r="I48833" i="2" l="1"/>
  <c r="R48832" i="2"/>
  <c r="N48833" i="2"/>
  <c r="O48833" i="2" l="1"/>
  <c r="R48833" i="2" s="1"/>
  <c r="P48833" i="2" l="1"/>
  <c r="I48834" i="2" l="1"/>
  <c r="N48834" i="2" s="1"/>
  <c r="O48834" i="2" l="1"/>
  <c r="P48834" i="2" s="1"/>
  <c r="I48835" i="2" l="1"/>
  <c r="N48835" i="2" s="1"/>
  <c r="R48834" i="2"/>
  <c r="O48835" i="2" l="1"/>
  <c r="R48835" i="2" s="1"/>
  <c r="P48835" i="2" l="1"/>
  <c r="I48836" i="2" l="1"/>
  <c r="N48836" i="2" s="1"/>
  <c r="O48836" i="2" l="1"/>
  <c r="P48836" i="2" s="1"/>
  <c r="I48837" i="2" l="1"/>
  <c r="R48836" i="2"/>
  <c r="N48837" i="2"/>
  <c r="O48837" i="2" l="1"/>
  <c r="R48837" i="2" s="1"/>
  <c r="P48837" i="2" l="1"/>
  <c r="I48838" i="2" s="1"/>
  <c r="N48838" i="2" l="1"/>
  <c r="O48838" i="2" l="1"/>
  <c r="P48838" i="2" s="1"/>
  <c r="I48839" i="2" s="1"/>
  <c r="R48838" i="2" l="1"/>
  <c r="N48839" i="2"/>
  <c r="O48839" i="2" l="1"/>
  <c r="R48839" i="2" s="1"/>
  <c r="P48839" i="2" l="1"/>
  <c r="I48840" i="2" s="1"/>
  <c r="N48840" i="2" l="1"/>
  <c r="O48840" i="2" l="1"/>
  <c r="P48840" i="2" s="1"/>
  <c r="I48841" i="2" s="1"/>
  <c r="R48840" i="2" l="1"/>
  <c r="N48841" i="2"/>
  <c r="O48841" i="2" l="1"/>
  <c r="R48841" i="2" s="1"/>
  <c r="P48841" i="2" l="1"/>
  <c r="I48842" i="2" s="1"/>
  <c r="N48842" i="2" l="1"/>
  <c r="O48842" i="2" l="1"/>
  <c r="P48842" i="2" s="1"/>
  <c r="I48843" i="2" s="1"/>
  <c r="R48842" i="2" l="1"/>
  <c r="N48843" i="2"/>
  <c r="O48843" i="2" l="1"/>
  <c r="R48843" i="2" s="1"/>
  <c r="P48843" i="2" l="1"/>
  <c r="I48844" i="2" l="1"/>
  <c r="N48844" i="2" s="1"/>
  <c r="O48844" i="2" l="1"/>
  <c r="P48844" i="2" s="1"/>
  <c r="I48845" i="2" l="1"/>
  <c r="N48845" i="2" s="1"/>
  <c r="R48844" i="2"/>
  <c r="O48845" i="2" l="1"/>
  <c r="R48845" i="2" s="1"/>
  <c r="P48845" i="2" l="1"/>
  <c r="I48846" i="2" l="1"/>
  <c r="N48846" i="2" s="1"/>
  <c r="O48846" i="2" l="1"/>
  <c r="P48846" i="2" s="1"/>
  <c r="I48847" i="2" l="1"/>
  <c r="N48847" i="2" s="1"/>
  <c r="R48846" i="2"/>
  <c r="O48847" i="2" l="1"/>
  <c r="P48847" i="2" s="1"/>
  <c r="I48848" i="2" l="1"/>
  <c r="R48847" i="2"/>
  <c r="N48848" i="2"/>
  <c r="O48848" i="2" l="1"/>
  <c r="P48848" i="2" s="1"/>
  <c r="I48849" i="2" l="1"/>
  <c r="N48849" i="2" s="1"/>
  <c r="R48848" i="2"/>
  <c r="O48849" i="2" l="1"/>
  <c r="R48849" i="2" s="1"/>
  <c r="P48849" i="2" l="1"/>
  <c r="I48850" i="2" s="1"/>
  <c r="N48850" i="2" l="1"/>
  <c r="O48850" i="2" l="1"/>
  <c r="P48850" i="2" s="1"/>
  <c r="I48851" i="2" s="1"/>
  <c r="R48850" i="2" l="1"/>
  <c r="N48851" i="2"/>
  <c r="O48851" i="2" l="1"/>
  <c r="R48851" i="2" s="1"/>
  <c r="P48851" i="2" l="1"/>
  <c r="I48852" i="2" s="1"/>
  <c r="N48852" i="2" l="1"/>
  <c r="O48852" i="2" l="1"/>
  <c r="P48852" i="2" s="1"/>
  <c r="I48853" i="2" s="1"/>
  <c r="R48852" i="2" l="1"/>
  <c r="N48853" i="2"/>
  <c r="O48853" i="2" l="1"/>
  <c r="R48853" i="2" s="1"/>
  <c r="P48853" i="2" l="1"/>
  <c r="I48854" i="2" s="1"/>
  <c r="N48854" i="2" l="1"/>
  <c r="O48854" i="2" l="1"/>
  <c r="P48854" i="2" s="1"/>
  <c r="I48855" i="2" s="1"/>
  <c r="R48854" i="2" l="1"/>
  <c r="N48855" i="2"/>
  <c r="O48855" i="2" l="1"/>
  <c r="R48855" i="2" s="1"/>
  <c r="P48855" i="2" l="1"/>
  <c r="I48856" i="2" l="1"/>
  <c r="N48856" i="2" s="1"/>
  <c r="O48856" i="2" l="1"/>
  <c r="P48856" i="2" s="1"/>
  <c r="I48857" i="2" l="1"/>
  <c r="N48857" i="2" s="1"/>
  <c r="R48856" i="2"/>
  <c r="O48857" i="2" l="1"/>
  <c r="P48857" i="2" s="1"/>
  <c r="I48858" i="2" l="1"/>
  <c r="N48858" i="2" s="1"/>
  <c r="R48857" i="2"/>
  <c r="O48858" i="2" l="1"/>
  <c r="P48858" i="2" s="1"/>
  <c r="I48859" i="2" l="1"/>
  <c r="N48859" i="2" s="1"/>
  <c r="R48858" i="2"/>
  <c r="O48859" i="2" l="1"/>
  <c r="R48859" i="2" s="1"/>
  <c r="P48859" i="2" l="1"/>
  <c r="I48860" i="2" l="1"/>
  <c r="N48860" i="2" s="1"/>
  <c r="O48860" i="2" l="1"/>
  <c r="P48860" i="2" s="1"/>
  <c r="I48861" i="2" l="1"/>
  <c r="N48861" i="2" s="1"/>
  <c r="R48860" i="2"/>
  <c r="O48861" i="2" l="1"/>
  <c r="R48861" i="2" s="1"/>
  <c r="P48861" i="2" l="1"/>
  <c r="I48862" i="2" s="1"/>
  <c r="N48862" i="2" l="1"/>
  <c r="O48862" i="2" l="1"/>
  <c r="P48862" i="2" s="1"/>
  <c r="I48863" i="2" s="1"/>
  <c r="R48862" i="2" l="1"/>
  <c r="N48863" i="2"/>
  <c r="O48863" i="2" l="1"/>
  <c r="R48863" i="2" s="1"/>
  <c r="P48863" i="2" l="1"/>
  <c r="I48864" i="2" s="1"/>
  <c r="N48864" i="2" l="1"/>
  <c r="O48864" i="2" l="1"/>
  <c r="P48864" i="2" s="1"/>
  <c r="I48865" i="2" s="1"/>
  <c r="R48864" i="2" l="1"/>
  <c r="N48865" i="2"/>
  <c r="O48865" i="2" l="1"/>
  <c r="R48865" i="2" s="1"/>
  <c r="P48865" i="2" l="1"/>
  <c r="I48866" i="2" s="1"/>
  <c r="N48866" i="2" l="1"/>
  <c r="O48866" i="2" l="1"/>
  <c r="P48866" i="2" s="1"/>
  <c r="I48867" i="2" s="1"/>
  <c r="R48866" i="2" l="1"/>
  <c r="N48867" i="2"/>
  <c r="O48867" i="2" l="1"/>
  <c r="R48867" i="2" s="1"/>
  <c r="P48867" i="2" l="1"/>
  <c r="I48868" i="2" l="1"/>
  <c r="N48868" i="2" s="1"/>
  <c r="O48868" i="2" l="1"/>
  <c r="P48868" i="2" s="1"/>
  <c r="I48869" i="2" l="1"/>
  <c r="N48869" i="2" s="1"/>
  <c r="R48868" i="2"/>
  <c r="O48869" i="2" l="1"/>
  <c r="R48869" i="2" s="1"/>
  <c r="P48869" i="2" l="1"/>
  <c r="I48870" i="2" l="1"/>
  <c r="N48870" i="2" s="1"/>
  <c r="O48870" i="2" l="1"/>
  <c r="P48870" i="2" s="1"/>
  <c r="I48871" i="2" l="1"/>
  <c r="N48871" i="2" s="1"/>
  <c r="R48870" i="2"/>
  <c r="O48871" i="2" l="1"/>
  <c r="R48871" i="2" s="1"/>
  <c r="P48871" i="2" l="1"/>
  <c r="I48872" i="2" l="1"/>
  <c r="N48872" i="2" s="1"/>
  <c r="O48872" i="2" l="1"/>
  <c r="P48872" i="2" s="1"/>
  <c r="I48873" i="2" l="1"/>
  <c r="N48873" i="2" s="1"/>
  <c r="R48872" i="2"/>
  <c r="O48873" i="2" l="1"/>
  <c r="R48873" i="2" s="1"/>
  <c r="P48873" i="2" l="1"/>
  <c r="I48874" i="2" s="1"/>
  <c r="N48874" i="2" l="1"/>
  <c r="O48874" i="2" l="1"/>
  <c r="P48874" i="2" s="1"/>
  <c r="I48875" i="2" s="1"/>
  <c r="R48874" i="2" l="1"/>
  <c r="N48875" i="2"/>
  <c r="O48875" i="2" l="1"/>
  <c r="R48875" i="2" s="1"/>
  <c r="P48875" i="2" l="1"/>
  <c r="I48876" i="2" s="1"/>
  <c r="N48876" i="2" l="1"/>
  <c r="O48876" i="2" l="1"/>
  <c r="P48876" i="2" s="1"/>
  <c r="I48877" i="2" s="1"/>
  <c r="R48876" i="2" l="1"/>
  <c r="N48877" i="2"/>
  <c r="O48877" i="2" l="1"/>
  <c r="R48877" i="2" s="1"/>
  <c r="P48877" i="2" l="1"/>
  <c r="I48878" i="2" s="1"/>
  <c r="N48878" i="2" l="1"/>
  <c r="O48878" i="2" l="1"/>
  <c r="P48878" i="2" s="1"/>
  <c r="I48879" i="2" s="1"/>
  <c r="R48878" i="2" l="1"/>
  <c r="N48879" i="2"/>
  <c r="O48879" i="2" l="1"/>
  <c r="R48879" i="2" s="1"/>
  <c r="P48879" i="2" l="1"/>
  <c r="I48880" i="2" l="1"/>
  <c r="N48880" i="2" s="1"/>
  <c r="O48880" i="2" l="1"/>
  <c r="P48880" i="2" s="1"/>
  <c r="I48881" i="2" l="1"/>
  <c r="N48881" i="2" s="1"/>
  <c r="R48880" i="2"/>
  <c r="O48881" i="2" l="1"/>
  <c r="R48881" i="2" s="1"/>
  <c r="P48881" i="2" l="1"/>
  <c r="I48882" i="2" l="1"/>
  <c r="N48882" i="2" s="1"/>
  <c r="O48882" i="2" l="1"/>
  <c r="P48882" i="2" s="1"/>
  <c r="I48883" i="2" l="1"/>
  <c r="N48883" i="2" s="1"/>
  <c r="R48882" i="2"/>
  <c r="O48883" i="2" l="1"/>
  <c r="R48883" i="2" s="1"/>
  <c r="P48883" i="2" l="1"/>
  <c r="I48884" i="2" l="1"/>
  <c r="N48884" i="2" s="1"/>
  <c r="O48884" i="2" l="1"/>
  <c r="P48884" i="2" s="1"/>
  <c r="I48885" i="2" l="1"/>
  <c r="N48885" i="2" s="1"/>
  <c r="R48884" i="2"/>
  <c r="O48885" i="2" l="1"/>
  <c r="R48885" i="2" s="1"/>
  <c r="P48885" i="2" l="1"/>
  <c r="I48886" i="2" s="1"/>
  <c r="N48886" i="2" l="1"/>
  <c r="O48886" i="2" l="1"/>
  <c r="P48886" i="2" s="1"/>
  <c r="I48887" i="2" s="1"/>
  <c r="R48886" i="2" l="1"/>
  <c r="N48887" i="2"/>
  <c r="O48887" i="2" l="1"/>
  <c r="R48887" i="2" s="1"/>
  <c r="P48887" i="2" l="1"/>
  <c r="I48888" i="2" s="1"/>
  <c r="N48888" i="2" l="1"/>
  <c r="O48888" i="2" l="1"/>
  <c r="P48888" i="2" s="1"/>
  <c r="I48889" i="2" s="1"/>
  <c r="R48888" i="2" l="1"/>
  <c r="N48889" i="2"/>
  <c r="O48889" i="2" l="1"/>
  <c r="R48889" i="2" s="1"/>
  <c r="P48889" i="2" l="1"/>
  <c r="I48890" i="2" s="1"/>
  <c r="N48890" i="2" l="1"/>
  <c r="O48890" i="2" l="1"/>
  <c r="P48890" i="2" s="1"/>
  <c r="I48891" i="2" s="1"/>
  <c r="R48890" i="2" l="1"/>
  <c r="N48891" i="2"/>
  <c r="O48891" i="2" l="1"/>
  <c r="R48891" i="2" s="1"/>
  <c r="P48891" i="2" l="1"/>
  <c r="I48892" i="2" l="1"/>
  <c r="N48892" i="2" s="1"/>
  <c r="O48892" i="2" l="1"/>
  <c r="P48892" i="2" s="1"/>
  <c r="I48893" i="2" l="1"/>
  <c r="N48893" i="2" s="1"/>
  <c r="R48892" i="2"/>
  <c r="O48893" i="2" l="1"/>
  <c r="R48893" i="2" s="1"/>
  <c r="P48893" i="2" l="1"/>
  <c r="I48894" i="2" l="1"/>
  <c r="N48894" i="2" s="1"/>
  <c r="O48894" i="2" l="1"/>
  <c r="P48894" i="2" s="1"/>
  <c r="I48895" i="2" l="1"/>
  <c r="N48895" i="2" s="1"/>
  <c r="R48894" i="2"/>
  <c r="O48895" i="2" l="1"/>
  <c r="R48895" i="2" s="1"/>
  <c r="P48895" i="2" l="1"/>
  <c r="I48896" i="2" l="1"/>
  <c r="N48896" i="2" s="1"/>
  <c r="O48896" i="2" l="1"/>
  <c r="P48896" i="2" s="1"/>
  <c r="I48897" i="2" l="1"/>
  <c r="N48897" i="2" s="1"/>
  <c r="R48896" i="2"/>
  <c r="O48897" i="2" l="1"/>
  <c r="R48897" i="2" s="1"/>
  <c r="P48897" i="2" l="1"/>
  <c r="I48898" i="2" s="1"/>
  <c r="N48898" i="2" l="1"/>
  <c r="O48898" i="2" l="1"/>
  <c r="P48898" i="2" s="1"/>
  <c r="I48899" i="2" s="1"/>
  <c r="R48898" i="2" l="1"/>
  <c r="N48899" i="2"/>
  <c r="O48899" i="2" l="1"/>
  <c r="R48899" i="2" s="1"/>
  <c r="P48899" i="2" l="1"/>
  <c r="I48900" i="2" s="1"/>
  <c r="N48900" i="2" l="1"/>
  <c r="O48900" i="2" l="1"/>
  <c r="P48900" i="2" s="1"/>
  <c r="I48901" i="2" s="1"/>
  <c r="R48900" i="2" l="1"/>
  <c r="N48901" i="2"/>
  <c r="O48901" i="2" l="1"/>
  <c r="P48901" i="2" s="1"/>
  <c r="I48902" i="2" s="1"/>
  <c r="R48901" i="2" l="1"/>
  <c r="N48902" i="2"/>
  <c r="O48902" i="2" l="1"/>
  <c r="P48902" i="2" s="1"/>
  <c r="I48903" i="2" s="1"/>
  <c r="R48902" i="2" l="1"/>
  <c r="N48903" i="2"/>
  <c r="O48903" i="2" l="1"/>
  <c r="R48903" i="2" s="1"/>
  <c r="P48903" i="2" l="1"/>
  <c r="I48904" i="2" l="1"/>
  <c r="N48904" i="2" s="1"/>
  <c r="O48904" i="2" l="1"/>
  <c r="P48904" i="2" s="1"/>
  <c r="I48905" i="2" l="1"/>
  <c r="N48905" i="2" s="1"/>
  <c r="R48904" i="2"/>
  <c r="O48905" i="2" l="1"/>
  <c r="R48905" i="2" s="1"/>
  <c r="P48905" i="2" l="1"/>
  <c r="I48906" i="2" l="1"/>
  <c r="N48906" i="2" s="1"/>
  <c r="O48906" i="2" l="1"/>
  <c r="P48906" i="2" s="1"/>
  <c r="I48907" i="2" l="1"/>
  <c r="N48907" i="2" s="1"/>
  <c r="R48906" i="2"/>
  <c r="O48907" i="2" l="1"/>
  <c r="P48907" i="2" s="1"/>
  <c r="I48908" i="2" l="1"/>
  <c r="R48907" i="2"/>
  <c r="N48908" i="2"/>
  <c r="O48908" i="2" l="1"/>
  <c r="P48908" i="2" s="1"/>
  <c r="I48909" i="2" l="1"/>
  <c r="N48909" i="2" s="1"/>
  <c r="R48908" i="2"/>
  <c r="O48909" i="2" l="1"/>
  <c r="R48909" i="2" s="1"/>
  <c r="P48909" i="2" l="1"/>
  <c r="I48910" i="2" s="1"/>
  <c r="N48910" i="2" l="1"/>
  <c r="O48910" i="2" l="1"/>
  <c r="P48910" i="2" s="1"/>
  <c r="I48911" i="2" s="1"/>
  <c r="R48910" i="2" l="1"/>
  <c r="N48911" i="2"/>
  <c r="O48911" i="2" l="1"/>
  <c r="R48911" i="2" s="1"/>
  <c r="P48911" i="2" l="1"/>
  <c r="I48912" i="2" s="1"/>
  <c r="N48912" i="2" l="1"/>
  <c r="O48912" i="2" l="1"/>
  <c r="P48912" i="2" s="1"/>
  <c r="I48913" i="2" s="1"/>
  <c r="R48912" i="2" l="1"/>
  <c r="N48913" i="2"/>
  <c r="O48913" i="2" l="1"/>
  <c r="R48913" i="2" s="1"/>
  <c r="P48913" i="2" l="1"/>
  <c r="I48914" i="2" s="1"/>
  <c r="N48914" i="2" l="1"/>
  <c r="O48914" i="2" l="1"/>
  <c r="P48914" i="2" s="1"/>
  <c r="I48915" i="2" s="1"/>
  <c r="R48914" i="2" l="1"/>
  <c r="N48915" i="2"/>
  <c r="O48915" i="2" l="1"/>
  <c r="R48915" i="2" s="1"/>
  <c r="P48915" i="2" l="1"/>
  <c r="I48916" i="2" l="1"/>
  <c r="N48916" i="2" s="1"/>
  <c r="O48916" i="2" l="1"/>
  <c r="P48916" i="2" s="1"/>
  <c r="I48917" i="2" l="1"/>
  <c r="N48917" i="2" s="1"/>
  <c r="R48916" i="2"/>
  <c r="O48917" i="2" l="1"/>
  <c r="P48917" i="2" s="1"/>
  <c r="I48918" i="2" l="1"/>
  <c r="N48918" i="2" s="1"/>
  <c r="R48917" i="2"/>
  <c r="O48918" i="2" l="1"/>
  <c r="P48918" i="2" s="1"/>
  <c r="I48919" i="2" l="1"/>
  <c r="N48919" i="2" s="1"/>
  <c r="R48918" i="2"/>
  <c r="O48919" i="2" l="1"/>
  <c r="R48919" i="2" s="1"/>
  <c r="P48919" i="2" l="1"/>
  <c r="I48920" i="2" l="1"/>
  <c r="N48920" i="2" s="1"/>
  <c r="O48920" i="2" l="1"/>
  <c r="P48920" i="2" s="1"/>
  <c r="I48921" i="2" l="1"/>
  <c r="N48921" i="2" s="1"/>
  <c r="R48920" i="2"/>
  <c r="O48921" i="2" l="1"/>
  <c r="R48921" i="2" s="1"/>
  <c r="P48921" i="2" l="1"/>
  <c r="I48922" i="2" s="1"/>
  <c r="N48922" i="2" l="1"/>
  <c r="O48922" i="2" l="1"/>
  <c r="P48922" i="2" s="1"/>
  <c r="I48923" i="2" s="1"/>
  <c r="R48922" i="2" l="1"/>
  <c r="N48923" i="2"/>
  <c r="O48923" i="2" l="1"/>
  <c r="R48923" i="2" s="1"/>
  <c r="P48923" i="2" l="1"/>
  <c r="I48924" i="2" s="1"/>
  <c r="N48924" i="2" l="1"/>
  <c r="O48924" i="2" l="1"/>
  <c r="P48924" i="2" s="1"/>
  <c r="I48925" i="2" s="1"/>
  <c r="R48924" i="2" l="1"/>
  <c r="N48925" i="2"/>
  <c r="O48925" i="2" l="1"/>
  <c r="R48925" i="2" s="1"/>
  <c r="P48925" i="2" l="1"/>
  <c r="I48926" i="2" s="1"/>
  <c r="N48926" i="2" l="1"/>
  <c r="O48926" i="2" l="1"/>
  <c r="P48926" i="2" s="1"/>
  <c r="I48927" i="2" s="1"/>
  <c r="R48926" i="2" l="1"/>
  <c r="N48927" i="2"/>
  <c r="O48927" i="2" l="1"/>
  <c r="R48927" i="2" s="1"/>
  <c r="P48927" i="2" l="1"/>
  <c r="I48928" i="2" l="1"/>
  <c r="N48928" i="2" s="1"/>
  <c r="O48928" i="2" l="1"/>
  <c r="P48928" i="2" s="1"/>
  <c r="I48929" i="2" l="1"/>
  <c r="N48929" i="2" s="1"/>
  <c r="R48928" i="2"/>
  <c r="O48929" i="2" l="1"/>
  <c r="R48929" i="2" s="1"/>
  <c r="P48929" i="2" l="1"/>
  <c r="I48930" i="2" l="1"/>
  <c r="N48930" i="2" s="1"/>
  <c r="O48930" i="2" l="1"/>
  <c r="P48930" i="2" s="1"/>
  <c r="I48931" i="2" l="1"/>
  <c r="N48931" i="2" s="1"/>
  <c r="R48930" i="2"/>
  <c r="O48931" i="2" l="1"/>
  <c r="R48931" i="2" s="1"/>
  <c r="P48931" i="2" l="1"/>
  <c r="I48932" i="2" l="1"/>
  <c r="N48932" i="2" s="1"/>
  <c r="O48932" i="2" l="1"/>
  <c r="P48932" i="2" s="1"/>
  <c r="I48933" i="2" l="1"/>
  <c r="N48933" i="2" s="1"/>
  <c r="R48932" i="2"/>
  <c r="O48933" i="2" l="1"/>
  <c r="R48933" i="2" s="1"/>
  <c r="P48933" i="2" l="1"/>
  <c r="I48934" i="2" s="1"/>
  <c r="N48934" i="2" l="1"/>
  <c r="O48934" i="2" l="1"/>
  <c r="P48934" i="2" s="1"/>
  <c r="I48935" i="2" s="1"/>
  <c r="R48934" i="2" l="1"/>
  <c r="N48935" i="2"/>
  <c r="O48935" i="2" l="1"/>
  <c r="R48935" i="2" s="1"/>
  <c r="P48935" i="2" l="1"/>
  <c r="I48936" i="2" s="1"/>
  <c r="N48936" i="2" l="1"/>
  <c r="O48936" i="2" l="1"/>
  <c r="P48936" i="2" s="1"/>
  <c r="I48937" i="2" s="1"/>
  <c r="R48936" i="2" l="1"/>
  <c r="N48937" i="2"/>
  <c r="O48937" i="2" l="1"/>
  <c r="R48937" i="2" s="1"/>
  <c r="P48937" i="2" l="1"/>
  <c r="I48938" i="2" s="1"/>
  <c r="N48938" i="2" l="1"/>
  <c r="O48938" i="2" l="1"/>
  <c r="P48938" i="2" s="1"/>
  <c r="I48939" i="2" s="1"/>
  <c r="R48938" i="2" l="1"/>
  <c r="N48939" i="2"/>
  <c r="O48939" i="2" l="1"/>
  <c r="R48939" i="2" s="1"/>
  <c r="P48939" i="2" l="1"/>
  <c r="I48940" i="2" l="1"/>
  <c r="N48940" i="2" s="1"/>
  <c r="O48940" i="2" l="1"/>
  <c r="P48940" i="2" s="1"/>
  <c r="I48941" i="2" l="1"/>
  <c r="N48941" i="2" s="1"/>
  <c r="R48940" i="2"/>
  <c r="O48941" i="2" l="1"/>
  <c r="R48941" i="2" s="1"/>
  <c r="P48941" i="2" l="1"/>
  <c r="I48942" i="2" l="1"/>
  <c r="N48942" i="2" s="1"/>
  <c r="O48942" i="2" l="1"/>
  <c r="P48942" i="2" s="1"/>
  <c r="I48943" i="2" l="1"/>
  <c r="N48943" i="2" s="1"/>
  <c r="R48942" i="2"/>
  <c r="O48943" i="2" l="1"/>
  <c r="R48943" i="2" s="1"/>
  <c r="P48943" i="2" l="1"/>
  <c r="I48944" i="2" l="1"/>
  <c r="N48944" i="2" s="1"/>
  <c r="O48944" i="2" l="1"/>
  <c r="P48944" i="2" s="1"/>
  <c r="I48945" i="2" l="1"/>
  <c r="N48945" i="2" s="1"/>
  <c r="R48944" i="2"/>
  <c r="O48945" i="2" l="1"/>
  <c r="P48945" i="2" s="1"/>
  <c r="I48946" i="2" s="1"/>
  <c r="R48945" i="2" l="1"/>
  <c r="N48946" i="2"/>
  <c r="O48946" i="2" l="1"/>
  <c r="P48946" i="2" s="1"/>
  <c r="I48947" i="2" s="1"/>
  <c r="R48946" i="2" l="1"/>
  <c r="N48947" i="2"/>
  <c r="O48947" i="2" l="1"/>
  <c r="R48947" i="2" s="1"/>
  <c r="P48947" i="2" l="1"/>
  <c r="I48948" i="2" s="1"/>
  <c r="N48948" i="2" l="1"/>
  <c r="O48948" i="2" l="1"/>
  <c r="P48948" i="2" s="1"/>
  <c r="I48949" i="2" s="1"/>
  <c r="R48948" i="2" l="1"/>
  <c r="N48949" i="2"/>
  <c r="O48949" i="2" l="1"/>
  <c r="R48949" i="2" s="1"/>
  <c r="P48949" i="2" l="1"/>
  <c r="I48950" i="2" s="1"/>
  <c r="N48950" i="2" l="1"/>
  <c r="O48950" i="2" l="1"/>
  <c r="P48950" i="2" s="1"/>
  <c r="I48951" i="2" s="1"/>
  <c r="R48950" i="2" l="1"/>
  <c r="N48951" i="2"/>
  <c r="O48951" i="2" l="1"/>
  <c r="R48951" i="2" s="1"/>
  <c r="P48951" i="2" l="1"/>
  <c r="I48952" i="2" l="1"/>
  <c r="N48952" i="2" s="1"/>
  <c r="O48952" i="2" l="1"/>
  <c r="P48952" i="2" s="1"/>
  <c r="I48953" i="2" l="1"/>
  <c r="N48953" i="2" s="1"/>
  <c r="R48952" i="2"/>
  <c r="O48953" i="2" l="1"/>
  <c r="R48953" i="2" s="1"/>
  <c r="P48953" i="2" l="1"/>
  <c r="I48954" i="2" l="1"/>
  <c r="N48954" i="2" s="1"/>
  <c r="O48954" i="2" l="1"/>
  <c r="P48954" i="2" s="1"/>
  <c r="I48955" i="2" l="1"/>
  <c r="N48955" i="2" s="1"/>
  <c r="R48954" i="2"/>
  <c r="O48955" i="2" l="1"/>
  <c r="P48955" i="2" s="1"/>
  <c r="I48956" i="2" l="1"/>
  <c r="N48956" i="2" s="1"/>
  <c r="R48955" i="2"/>
  <c r="O48956" i="2" l="1"/>
  <c r="P48956" i="2" s="1"/>
  <c r="I48957" i="2" l="1"/>
  <c r="N48957" i="2" s="1"/>
  <c r="R48956" i="2"/>
  <c r="O48957" i="2" l="1"/>
  <c r="R48957" i="2" s="1"/>
  <c r="P48957" i="2" l="1"/>
  <c r="I48958" i="2" s="1"/>
  <c r="N48958" i="2" l="1"/>
  <c r="O48958" i="2" l="1"/>
  <c r="P48958" i="2" s="1"/>
  <c r="I48959" i="2" s="1"/>
  <c r="R48958" i="2" l="1"/>
  <c r="N48959" i="2"/>
  <c r="O48959" i="2" l="1"/>
  <c r="R48959" i="2" s="1"/>
  <c r="P48959" i="2" l="1"/>
  <c r="I48960" i="2" s="1"/>
  <c r="N48960" i="2" l="1"/>
  <c r="O48960" i="2" l="1"/>
  <c r="P48960" i="2" s="1"/>
  <c r="I48961" i="2" s="1"/>
  <c r="R48960" i="2" l="1"/>
  <c r="N48961" i="2"/>
  <c r="O48961" i="2" l="1"/>
  <c r="R48961" i="2" s="1"/>
  <c r="P48961" i="2" l="1"/>
  <c r="I48962" i="2" s="1"/>
  <c r="N48962" i="2" l="1"/>
  <c r="O48962" i="2" l="1"/>
  <c r="P48962" i="2" s="1"/>
  <c r="I48963" i="2" s="1"/>
  <c r="R48962" i="2" l="1"/>
  <c r="N48963" i="2"/>
  <c r="O48963" i="2" l="1"/>
  <c r="R48963" i="2" s="1"/>
  <c r="P48963" i="2" l="1"/>
  <c r="I48964" i="2" l="1"/>
  <c r="N48964" i="2" s="1"/>
  <c r="O48964" i="2" l="1"/>
  <c r="P48964" i="2" s="1"/>
  <c r="I48965" i="2" l="1"/>
  <c r="N48965" i="2" s="1"/>
  <c r="R48964" i="2"/>
  <c r="O48965" i="2" l="1"/>
  <c r="P48965" i="2" s="1"/>
  <c r="I48966" i="2" l="1"/>
  <c r="N48966" i="2" s="1"/>
  <c r="R48965" i="2"/>
  <c r="O48966" i="2" l="1"/>
  <c r="P48966" i="2" s="1"/>
  <c r="I48967" i="2" l="1"/>
  <c r="N48967" i="2" s="1"/>
  <c r="R48966" i="2"/>
  <c r="O48967" i="2" l="1"/>
  <c r="R48967" i="2" s="1"/>
  <c r="P48967" i="2" l="1"/>
  <c r="I48968" i="2" l="1"/>
  <c r="N48968" i="2" s="1"/>
  <c r="O48968" i="2" l="1"/>
  <c r="P48968" i="2" s="1"/>
  <c r="I48969" i="2" l="1"/>
  <c r="N48969" i="2" s="1"/>
  <c r="R48968" i="2"/>
  <c r="O48969" i="2" l="1"/>
  <c r="R48969" i="2" s="1"/>
  <c r="P48969" i="2" l="1"/>
  <c r="I48970" i="2" s="1"/>
  <c r="N48970" i="2" l="1"/>
  <c r="O48970" i="2" l="1"/>
  <c r="P48970" i="2" s="1"/>
  <c r="I48971" i="2" s="1"/>
  <c r="R48970" i="2" l="1"/>
  <c r="N48971" i="2"/>
  <c r="O48971" i="2" l="1"/>
  <c r="P48971" i="2" s="1"/>
  <c r="I48972" i="2" s="1"/>
  <c r="R48971" i="2" l="1"/>
  <c r="N48972" i="2"/>
  <c r="O48972" i="2" l="1"/>
  <c r="P48972" i="2" s="1"/>
  <c r="I48973" i="2" s="1"/>
  <c r="R48972" i="2" l="1"/>
  <c r="N48973" i="2"/>
  <c r="O48973" i="2" l="1"/>
  <c r="R48973" i="2" s="1"/>
  <c r="P48973" i="2" l="1"/>
  <c r="I48974" i="2" s="1"/>
  <c r="N48974" i="2" l="1"/>
  <c r="O48974" i="2" l="1"/>
  <c r="P48974" i="2" s="1"/>
  <c r="I48975" i="2" s="1"/>
  <c r="I48976" i="2" s="1"/>
  <c r="R48974" i="2" l="1"/>
  <c r="N48975" i="2"/>
  <c r="O48975" i="2" l="1"/>
  <c r="R48975" i="2" s="1"/>
  <c r="P48975" i="2" l="1"/>
  <c r="N48976" i="2" l="1"/>
  <c r="O48976" i="2" l="1"/>
  <c r="P48976" i="2" s="1"/>
  <c r="I48977" i="2" l="1"/>
  <c r="N48977" i="2" s="1"/>
  <c r="R48976" i="2"/>
  <c r="O48977" i="2" l="1"/>
  <c r="P48977" i="2" s="1"/>
  <c r="I48978" i="2" l="1"/>
  <c r="N48978" i="2" s="1"/>
  <c r="R48977" i="2"/>
  <c r="O48978" i="2" l="1"/>
  <c r="P48978" i="2" s="1"/>
  <c r="I48979" i="2" l="1"/>
  <c r="N48979" i="2" s="1"/>
  <c r="R48978" i="2"/>
  <c r="O48979" i="2" l="1"/>
  <c r="R48979" i="2" s="1"/>
  <c r="P48979" i="2" l="1"/>
  <c r="I48980" i="2" l="1"/>
  <c r="N48980" i="2" s="1"/>
  <c r="O48980" i="2" l="1"/>
  <c r="P48980" i="2" s="1"/>
  <c r="I48981" i="2" l="1"/>
  <c r="N48981" i="2" s="1"/>
  <c r="R48980" i="2"/>
  <c r="O48981" i="2" l="1"/>
  <c r="R48981" i="2" s="1"/>
  <c r="P48981" i="2" l="1"/>
  <c r="I48982" i="2" s="1"/>
  <c r="N48982" i="2" l="1"/>
  <c r="O48982" i="2" l="1"/>
  <c r="P48982" i="2" s="1"/>
  <c r="I48983" i="2" s="1"/>
  <c r="R48982" i="2" l="1"/>
  <c r="N48983" i="2"/>
  <c r="O48983" i="2" l="1"/>
  <c r="R48983" i="2" s="1"/>
  <c r="P48983" i="2" l="1"/>
  <c r="I48984" i="2" s="1"/>
  <c r="N48984" i="2" l="1"/>
  <c r="O48984" i="2" l="1"/>
  <c r="P48984" i="2" s="1"/>
  <c r="I48985" i="2" s="1"/>
  <c r="R48984" i="2" l="1"/>
  <c r="N48985" i="2"/>
  <c r="O48985" i="2" l="1"/>
  <c r="R48985" i="2" s="1"/>
  <c r="P48985" i="2" l="1"/>
  <c r="I48986" i="2" s="1"/>
  <c r="N48986" i="2" l="1"/>
  <c r="O48986" i="2" l="1"/>
  <c r="P48986" i="2" s="1"/>
  <c r="I48987" i="2" s="1"/>
  <c r="R48986" i="2" l="1"/>
  <c r="N48987" i="2"/>
  <c r="O48987" i="2" l="1"/>
  <c r="R48987" i="2" s="1"/>
  <c r="P48987" i="2" l="1"/>
  <c r="I48988" i="2" l="1"/>
  <c r="N48988" i="2" s="1"/>
  <c r="O48988" i="2" l="1"/>
  <c r="P48988" i="2" s="1"/>
  <c r="I48989" i="2" l="1"/>
  <c r="N48989" i="2" s="1"/>
  <c r="R48988" i="2"/>
  <c r="O48989" i="2" l="1"/>
  <c r="R48989" i="2" s="1"/>
  <c r="P48989" i="2" l="1"/>
  <c r="I48990" i="2" l="1"/>
  <c r="N48990" i="2" s="1"/>
  <c r="O48990" i="2" l="1"/>
  <c r="P48990" i="2" s="1"/>
  <c r="I48991" i="2" l="1"/>
  <c r="N48991" i="2" s="1"/>
  <c r="R48990" i="2"/>
  <c r="O48991" i="2" l="1"/>
  <c r="R48991" i="2" s="1"/>
  <c r="P48991" i="2" l="1"/>
  <c r="I48992" i="2" l="1"/>
  <c r="N48992" i="2" s="1"/>
  <c r="O48992" i="2" l="1"/>
  <c r="P48992" i="2" s="1"/>
  <c r="I48993" i="2" l="1"/>
  <c r="N48993" i="2" s="1"/>
  <c r="R48992" i="2"/>
  <c r="O48993" i="2" l="1"/>
  <c r="R48993" i="2" s="1"/>
  <c r="P48993" i="2" l="1"/>
  <c r="I48994" i="2" s="1"/>
  <c r="N48994" i="2" l="1"/>
  <c r="O48994" i="2" l="1"/>
  <c r="P48994" i="2" s="1"/>
  <c r="I48995" i="2" s="1"/>
  <c r="R48994" i="2" l="1"/>
  <c r="N48995" i="2"/>
  <c r="O48995" i="2" l="1"/>
  <c r="R48995" i="2" s="1"/>
  <c r="P48995" i="2" l="1"/>
  <c r="I48996" i="2" s="1"/>
  <c r="N48996" i="2" l="1"/>
  <c r="O48996" i="2" l="1"/>
  <c r="P48996" i="2" s="1"/>
  <c r="I48997" i="2" s="1"/>
  <c r="R48996" i="2" l="1"/>
  <c r="N48997" i="2"/>
  <c r="O48997" i="2" l="1"/>
  <c r="P48997" i="2" s="1"/>
  <c r="I48998" i="2" s="1"/>
  <c r="R48997" i="2" l="1"/>
  <c r="N48998" i="2"/>
  <c r="O48998" i="2" l="1"/>
  <c r="P48998" i="2" s="1"/>
  <c r="I48999" i="2" s="1"/>
  <c r="R48998" i="2" l="1"/>
  <c r="N48999" i="2"/>
  <c r="O48999" i="2" l="1"/>
  <c r="R48999" i="2" s="1"/>
  <c r="P48999" i="2" l="1"/>
  <c r="I49000" i="2" l="1"/>
  <c r="N49000" i="2" s="1"/>
  <c r="O49000" i="2" l="1"/>
  <c r="P49000" i="2" s="1"/>
  <c r="I49001" i="2" l="1"/>
  <c r="N49001" i="2" s="1"/>
  <c r="R49000" i="2"/>
  <c r="O49001" i="2" l="1"/>
  <c r="R49001" i="2" s="1"/>
  <c r="P49001" i="2" l="1"/>
  <c r="I49002" i="2" l="1"/>
  <c r="N49002" i="2" s="1"/>
  <c r="O49002" i="2" l="1"/>
  <c r="P49002" i="2" s="1"/>
  <c r="I49003" i="2" l="1"/>
  <c r="N49003" i="2" s="1"/>
  <c r="R49002" i="2"/>
  <c r="O49003" i="2" l="1"/>
  <c r="R49003" i="2" s="1"/>
  <c r="P49003" i="2" l="1"/>
  <c r="I49004" i="2" l="1"/>
  <c r="N49004" i="2" s="1"/>
  <c r="O49004" i="2" l="1"/>
  <c r="P49004" i="2" s="1"/>
  <c r="I49005" i="2" l="1"/>
  <c r="N49005" i="2" s="1"/>
  <c r="R49004" i="2"/>
  <c r="O49005" i="2" l="1"/>
  <c r="R49005" i="2" s="1"/>
  <c r="P49005" i="2" l="1"/>
  <c r="I49006" i="2" s="1"/>
  <c r="N49006" i="2" l="1"/>
  <c r="O49006" i="2" l="1"/>
  <c r="P49006" i="2" s="1"/>
  <c r="I49007" i="2" s="1"/>
  <c r="R49006" i="2" l="1"/>
  <c r="N49007" i="2"/>
  <c r="O49007" i="2" l="1"/>
  <c r="P49007" i="2" s="1"/>
  <c r="I49008" i="2" s="1"/>
  <c r="R49007" i="2" l="1"/>
  <c r="N49008" i="2"/>
  <c r="O49008" i="2" l="1"/>
  <c r="P49008" i="2" s="1"/>
  <c r="I49009" i="2" s="1"/>
  <c r="R49008" i="2" l="1"/>
  <c r="N49009" i="2"/>
  <c r="O49009" i="2" l="1"/>
  <c r="R49009" i="2" s="1"/>
  <c r="P49009" i="2" l="1"/>
  <c r="I49010" i="2" s="1"/>
  <c r="N49010" i="2" l="1"/>
  <c r="O49010" i="2" l="1"/>
  <c r="P49010" i="2" s="1"/>
  <c r="I49011" i="2" s="1"/>
  <c r="R49010" i="2" l="1"/>
  <c r="N49011" i="2"/>
  <c r="O49011" i="2" l="1"/>
  <c r="R49011" i="2" s="1"/>
  <c r="P49011" i="2" l="1"/>
  <c r="I49012" i="2" l="1"/>
  <c r="N49012" i="2" s="1"/>
  <c r="O49012" i="2" l="1"/>
  <c r="P49012" i="2" s="1"/>
  <c r="I49013" i="2" l="1"/>
  <c r="N49013" i="2" s="1"/>
  <c r="R49012" i="2"/>
  <c r="O49013" i="2" l="1"/>
  <c r="R49013" i="2" s="1"/>
  <c r="P49013" i="2" l="1"/>
  <c r="I49014" i="2" l="1"/>
  <c r="N49014" i="2" s="1"/>
  <c r="O49014" i="2" l="1"/>
  <c r="P49014" i="2" s="1"/>
  <c r="I49015" i="2" l="1"/>
  <c r="N49015" i="2" s="1"/>
  <c r="R49014" i="2"/>
  <c r="O49015" i="2" l="1"/>
  <c r="R49015" i="2" s="1"/>
  <c r="P49015" i="2" l="1"/>
  <c r="I49016" i="2" l="1"/>
  <c r="N49016" i="2" s="1"/>
  <c r="O49016" i="2" l="1"/>
  <c r="P49016" i="2" s="1"/>
  <c r="I49017" i="2" l="1"/>
  <c r="N49017" i="2" s="1"/>
  <c r="R49016" i="2"/>
  <c r="O49017" i="2" l="1"/>
  <c r="P49017" i="2" s="1"/>
  <c r="I49018" i="2" s="1"/>
  <c r="R49017" i="2" l="1"/>
  <c r="N49018" i="2"/>
  <c r="O49018" i="2" l="1"/>
  <c r="P49018" i="2" s="1"/>
  <c r="I49019" i="2" s="1"/>
  <c r="R49018" i="2" l="1"/>
  <c r="N49019" i="2"/>
  <c r="O49019" i="2" l="1"/>
  <c r="R49019" i="2" s="1"/>
  <c r="P49019" i="2" l="1"/>
  <c r="I49020" i="2" s="1"/>
  <c r="N49020" i="2" l="1"/>
  <c r="O49020" i="2" l="1"/>
  <c r="P49020" i="2" s="1"/>
  <c r="I49021" i="2" s="1"/>
  <c r="R49020" i="2" l="1"/>
  <c r="N49021" i="2"/>
  <c r="O49021" i="2" l="1"/>
  <c r="R49021" i="2" s="1"/>
  <c r="P49021" i="2" l="1"/>
  <c r="I49022" i="2" s="1"/>
  <c r="N49022" i="2" l="1"/>
  <c r="O49022" i="2" l="1"/>
  <c r="P49022" i="2" s="1"/>
  <c r="I49023" i="2" s="1"/>
  <c r="R49022" i="2" l="1"/>
  <c r="N49023" i="2"/>
  <c r="O49023" i="2" l="1"/>
  <c r="R49023" i="2" s="1"/>
  <c r="P49023" i="2" l="1"/>
  <c r="I49024" i="2" l="1"/>
  <c r="N49024" i="2" s="1"/>
  <c r="O49024" i="2" l="1"/>
  <c r="P49024" i="2" s="1"/>
  <c r="I49025" i="2" l="1"/>
  <c r="N49025" i="2" s="1"/>
  <c r="R49024" i="2"/>
  <c r="O49025" i="2" l="1"/>
  <c r="R49025" i="2" s="1"/>
  <c r="P49025" i="2" l="1"/>
  <c r="I49026" i="2" l="1"/>
  <c r="N49026" i="2" s="1"/>
  <c r="O49026" i="2" l="1"/>
  <c r="P49026" i="2" s="1"/>
  <c r="I49027" i="2" l="1"/>
  <c r="N49027" i="2" s="1"/>
  <c r="R49026" i="2"/>
  <c r="O49027" i="2" l="1"/>
  <c r="P49027" i="2" s="1"/>
  <c r="I49028" i="2" l="1"/>
  <c r="N49028" i="2" s="1"/>
  <c r="R49027" i="2"/>
  <c r="O49028" i="2" l="1"/>
  <c r="P49028" i="2" s="1"/>
  <c r="I49029" i="2" l="1"/>
  <c r="N49029" i="2" s="1"/>
  <c r="R49028" i="2"/>
  <c r="O49029" i="2" l="1"/>
  <c r="R49029" i="2" s="1"/>
  <c r="P49029" i="2" l="1"/>
  <c r="I49030" i="2" s="1"/>
  <c r="N49030" i="2" l="1"/>
  <c r="O49030" i="2" l="1"/>
  <c r="P49030" i="2" s="1"/>
  <c r="I49031" i="2" s="1"/>
  <c r="R49030" i="2" l="1"/>
  <c r="N49031" i="2"/>
  <c r="O49031" i="2" l="1"/>
  <c r="R49031" i="2" s="1"/>
  <c r="P49031" i="2" l="1"/>
  <c r="I49032" i="2" s="1"/>
  <c r="N49032" i="2" l="1"/>
  <c r="O49032" i="2" l="1"/>
  <c r="P49032" i="2" s="1"/>
  <c r="I49033" i="2" s="1"/>
  <c r="R49032" i="2" l="1"/>
  <c r="N49033" i="2"/>
  <c r="O49033" i="2" l="1"/>
  <c r="P49033" i="2" s="1"/>
  <c r="I49034" i="2" s="1"/>
  <c r="R49033" i="2" l="1"/>
  <c r="N49034" i="2"/>
  <c r="O49034" i="2" l="1"/>
  <c r="P49034" i="2" s="1"/>
  <c r="I49035" i="2" s="1"/>
  <c r="R49034" i="2" l="1"/>
  <c r="N49035" i="2"/>
  <c r="O49035" i="2" l="1"/>
  <c r="R49035" i="2" s="1"/>
  <c r="P49035" i="2" l="1"/>
  <c r="I49036" i="2" l="1"/>
  <c r="N49036" i="2" s="1"/>
  <c r="O49036" i="2" l="1"/>
  <c r="P49036" i="2" s="1"/>
  <c r="I49037" i="2" l="1"/>
  <c r="N49037" i="2" s="1"/>
  <c r="R49036" i="2"/>
  <c r="O49037" i="2" l="1"/>
  <c r="R49037" i="2" s="1"/>
  <c r="P49037" i="2" l="1"/>
  <c r="I49038" i="2" l="1"/>
  <c r="N49038" i="2" s="1"/>
  <c r="O49038" i="2" l="1"/>
  <c r="P49038" i="2" s="1"/>
  <c r="I49039" i="2" l="1"/>
  <c r="N49039" i="2" s="1"/>
  <c r="R49038" i="2"/>
  <c r="O49039" i="2" l="1"/>
  <c r="R49039" i="2" s="1"/>
  <c r="P49039" i="2" l="1"/>
  <c r="I49040" i="2" l="1"/>
  <c r="N49040" i="2" s="1"/>
  <c r="O49040" i="2" l="1"/>
  <c r="P49040" i="2" s="1"/>
  <c r="I49041" i="2" l="1"/>
  <c r="N49041" i="2" s="1"/>
  <c r="R49040" i="2"/>
  <c r="O49041" i="2" l="1"/>
  <c r="R49041" i="2" s="1"/>
  <c r="P49041" i="2" l="1"/>
  <c r="I49042" i="2" s="1"/>
  <c r="N49042" i="2" l="1"/>
  <c r="O49042" i="2" l="1"/>
  <c r="P49042" i="2" s="1"/>
  <c r="I49043" i="2" s="1"/>
  <c r="R49042" i="2" l="1"/>
  <c r="N49043" i="2"/>
  <c r="O49043" i="2" l="1"/>
  <c r="P49043" i="2" s="1"/>
  <c r="I49044" i="2" s="1"/>
  <c r="R49043" i="2" l="1"/>
  <c r="N49044" i="2"/>
  <c r="O49044" i="2" l="1"/>
  <c r="P49044" i="2" s="1"/>
  <c r="I49045" i="2" s="1"/>
  <c r="R49044" i="2" l="1"/>
  <c r="N49045" i="2"/>
  <c r="O49045" i="2" l="1"/>
  <c r="R49045" i="2" s="1"/>
  <c r="P49045" i="2" l="1"/>
  <c r="I49046" i="2" s="1"/>
  <c r="N49046" i="2" l="1"/>
  <c r="O49046" i="2" l="1"/>
  <c r="P49046" i="2" s="1"/>
  <c r="I49047" i="2" s="1"/>
  <c r="R49046" i="2" l="1"/>
  <c r="N49047" i="2"/>
  <c r="O49047" i="2" l="1"/>
  <c r="R49047" i="2" s="1"/>
  <c r="P49047" i="2" l="1"/>
  <c r="I49048" i="2" l="1"/>
  <c r="N49048" i="2" s="1"/>
  <c r="O49048" i="2" l="1"/>
  <c r="P49048" i="2" s="1"/>
  <c r="I49049" i="2" l="1"/>
  <c r="N49049" i="2" s="1"/>
  <c r="R49048" i="2"/>
  <c r="O49049" i="2" l="1"/>
  <c r="R49049" i="2" s="1"/>
  <c r="P49049" i="2" l="1"/>
  <c r="I49050" i="2" l="1"/>
  <c r="N49050" i="2" s="1"/>
  <c r="O49050" i="2" l="1"/>
  <c r="P49050" i="2" s="1"/>
  <c r="I49051" i="2" l="1"/>
  <c r="N49051" i="2" s="1"/>
  <c r="R49050" i="2"/>
  <c r="O49051" i="2" l="1"/>
  <c r="R49051" i="2" s="1"/>
  <c r="P49051" i="2" l="1"/>
  <c r="I49052" i="2" l="1"/>
  <c r="N49052" i="2" s="1"/>
  <c r="O49052" i="2" l="1"/>
  <c r="P49052" i="2" s="1"/>
  <c r="I49053" i="2" l="1"/>
  <c r="N49053" i="2" s="1"/>
  <c r="R49052" i="2"/>
  <c r="O49053" i="2" l="1"/>
  <c r="P49053" i="2" s="1"/>
  <c r="I49054" i="2" s="1"/>
  <c r="R49053" i="2" l="1"/>
  <c r="N49054" i="2"/>
  <c r="O49054" i="2" l="1"/>
  <c r="P49054" i="2" s="1"/>
  <c r="I49055" i="2" s="1"/>
  <c r="R49054" i="2" l="1"/>
  <c r="N49055" i="2"/>
  <c r="O49055" i="2" l="1"/>
  <c r="R49055" i="2" s="1"/>
  <c r="P49055" i="2" l="1"/>
  <c r="I49056" i="2" s="1"/>
  <c r="N49056" i="2" l="1"/>
  <c r="O49056" i="2" l="1"/>
  <c r="P49056" i="2" s="1"/>
  <c r="I49057" i="2" s="1"/>
  <c r="R49056" i="2" l="1"/>
  <c r="N49057" i="2"/>
  <c r="O49057" i="2" l="1"/>
  <c r="R49057" i="2" s="1"/>
  <c r="P49057" i="2" l="1"/>
  <c r="I49058" i="2" s="1"/>
  <c r="N49058" i="2" l="1"/>
  <c r="O49058" i="2" l="1"/>
  <c r="P49058" i="2" s="1"/>
  <c r="I49059" i="2" s="1"/>
  <c r="R49058" i="2" l="1"/>
  <c r="N49059" i="2"/>
  <c r="O49059" i="2" l="1"/>
  <c r="R49059" i="2" s="1"/>
  <c r="P49059" i="2" l="1"/>
  <c r="I49060" i="2" l="1"/>
  <c r="N49060" i="2" s="1"/>
  <c r="O49060" i="2" l="1"/>
  <c r="P49060" i="2" s="1"/>
  <c r="I49061" i="2" l="1"/>
  <c r="N49061" i="2" s="1"/>
  <c r="R49060" i="2"/>
  <c r="O49061" i="2" l="1"/>
  <c r="R49061" i="2" s="1"/>
  <c r="P49061" i="2" l="1"/>
  <c r="I49062" i="2" l="1"/>
  <c r="N49062" i="2" s="1"/>
  <c r="O49062" i="2" l="1"/>
  <c r="P49062" i="2" s="1"/>
  <c r="I49063" i="2" l="1"/>
  <c r="N49063" i="2" s="1"/>
  <c r="R49062" i="2"/>
  <c r="O49063" i="2" l="1"/>
  <c r="P49063" i="2" s="1"/>
  <c r="I49064" i="2" l="1"/>
  <c r="N49064" i="2" s="1"/>
  <c r="R49063" i="2"/>
  <c r="O49064" i="2" l="1"/>
  <c r="P49064" i="2" s="1"/>
  <c r="I49065" i="2" l="1"/>
  <c r="N49065" i="2" s="1"/>
  <c r="R49064" i="2"/>
  <c r="O49065" i="2" l="1"/>
  <c r="R49065" i="2" s="1"/>
  <c r="P49065" i="2" l="1"/>
  <c r="I49066" i="2" s="1"/>
  <c r="N49066" i="2" l="1"/>
  <c r="O49066" i="2" l="1"/>
  <c r="P49066" i="2" s="1"/>
  <c r="I49067" i="2" s="1"/>
  <c r="R49066" i="2" l="1"/>
  <c r="N49067" i="2"/>
  <c r="O49067" i="2" l="1"/>
  <c r="P49067" i="2" s="1"/>
  <c r="I49068" i="2" s="1"/>
  <c r="R49067" i="2" l="1"/>
  <c r="N49068" i="2"/>
  <c r="O49068" i="2" l="1"/>
  <c r="P49068" i="2" s="1"/>
  <c r="I49069" i="2" s="1"/>
  <c r="R49068" i="2" l="1"/>
  <c r="N49069" i="2"/>
  <c r="O49069" i="2" l="1"/>
  <c r="R49069" i="2" s="1"/>
  <c r="P49069" i="2" l="1"/>
  <c r="I49070" i="2" s="1"/>
  <c r="N49070" i="2" l="1"/>
  <c r="O49070" i="2" l="1"/>
  <c r="P49070" i="2" s="1"/>
  <c r="I49071" i="2" s="1"/>
  <c r="R49070" i="2" l="1"/>
  <c r="N49071" i="2"/>
  <c r="O49071" i="2" l="1"/>
  <c r="R49071" i="2" s="1"/>
  <c r="P49071" i="2" l="1"/>
  <c r="I49072" i="2" l="1"/>
  <c r="N49072" i="2" s="1"/>
  <c r="O49072" i="2" l="1"/>
  <c r="P49072" i="2" s="1"/>
  <c r="I49073" i="2" l="1"/>
  <c r="N49073" i="2" s="1"/>
  <c r="R49072" i="2"/>
  <c r="O49073" i="2" l="1"/>
  <c r="R49073" i="2" s="1"/>
  <c r="P49073" i="2" l="1"/>
  <c r="I49074" i="2" l="1"/>
  <c r="N49074" i="2" s="1"/>
  <c r="O49074" i="2" l="1"/>
  <c r="P49074" i="2" s="1"/>
  <c r="I49075" i="2" l="1"/>
  <c r="N49075" i="2" s="1"/>
  <c r="R49074" i="2"/>
  <c r="O49075" i="2" l="1"/>
  <c r="R49075" i="2" s="1"/>
  <c r="P49075" i="2" l="1"/>
  <c r="I49076" i="2" l="1"/>
  <c r="N49076" i="2" s="1"/>
  <c r="O49076" i="2" l="1"/>
  <c r="P49076" i="2" s="1"/>
  <c r="I49077" i="2" l="1"/>
  <c r="N49077" i="2" s="1"/>
  <c r="R49076" i="2"/>
  <c r="O49077" i="2" l="1"/>
  <c r="R49077" i="2" s="1"/>
  <c r="P49077" i="2" l="1"/>
  <c r="I49078" i="2" s="1"/>
  <c r="N49078" i="2" l="1"/>
  <c r="O49078" i="2" l="1"/>
  <c r="P49078" i="2" s="1"/>
  <c r="I49079" i="2" s="1"/>
  <c r="R49078" i="2" l="1"/>
  <c r="N49079" i="2"/>
  <c r="O49079" i="2" l="1"/>
  <c r="P49079" i="2" s="1"/>
  <c r="I49080" i="2" s="1"/>
  <c r="R49079" i="2" l="1"/>
  <c r="N49080" i="2"/>
  <c r="O49080" i="2" l="1"/>
  <c r="P49080" i="2" s="1"/>
  <c r="I49081" i="2" s="1"/>
  <c r="R49080" i="2" l="1"/>
  <c r="N49081" i="2"/>
  <c r="O49081" i="2" l="1"/>
  <c r="R49081" i="2" s="1"/>
  <c r="P49081" i="2" l="1"/>
  <c r="I49082" i="2" s="1"/>
  <c r="N49082" i="2" l="1"/>
  <c r="O49082" i="2" l="1"/>
  <c r="P49082" i="2" s="1"/>
  <c r="I49083" i="2" s="1"/>
  <c r="R49082" i="2" l="1"/>
  <c r="N49083" i="2"/>
  <c r="O49083" i="2" l="1"/>
  <c r="R49083" i="2" s="1"/>
  <c r="P49083" i="2" l="1"/>
  <c r="I49084" i="2" l="1"/>
  <c r="N49084" i="2" s="1"/>
  <c r="O49084" i="2" l="1"/>
  <c r="P49084" i="2" s="1"/>
  <c r="I49085" i="2" l="1"/>
  <c r="N49085" i="2" s="1"/>
  <c r="R49084" i="2"/>
  <c r="O49085" i="2" l="1"/>
  <c r="R49085" i="2" s="1"/>
  <c r="P49085" i="2" l="1"/>
  <c r="I49086" i="2" l="1"/>
  <c r="N49086" i="2" s="1"/>
  <c r="O49086" i="2" l="1"/>
  <c r="P49086" i="2" s="1"/>
  <c r="I49087" i="2" l="1"/>
  <c r="N49087" i="2" s="1"/>
  <c r="R49086" i="2"/>
  <c r="O49087" i="2" l="1"/>
  <c r="R49087" i="2" s="1"/>
  <c r="P49087" i="2" l="1"/>
  <c r="I49088" i="2" l="1"/>
  <c r="N49088" i="2" s="1"/>
  <c r="O49088" i="2" l="1"/>
  <c r="P49088" i="2" s="1"/>
  <c r="I49089" i="2" l="1"/>
  <c r="N49089" i="2" s="1"/>
  <c r="R49088" i="2"/>
  <c r="O49089" i="2" l="1"/>
  <c r="R49089" i="2" s="1"/>
  <c r="P49089" i="2" l="1"/>
  <c r="I49090" i="2" s="1"/>
  <c r="N49090" i="2" l="1"/>
  <c r="O49090" i="2" l="1"/>
  <c r="P49090" i="2" s="1"/>
  <c r="I49091" i="2" s="1"/>
  <c r="R49090" i="2" l="1"/>
  <c r="N49091" i="2"/>
  <c r="O49091" i="2" l="1"/>
  <c r="R49091" i="2" s="1"/>
  <c r="P49091" i="2" l="1"/>
  <c r="I49092" i="2" s="1"/>
  <c r="N49092" i="2" l="1"/>
  <c r="O49092" i="2" l="1"/>
  <c r="P49092" i="2" s="1"/>
  <c r="I49093" i="2" s="1"/>
  <c r="R49092" i="2" l="1"/>
  <c r="N49093" i="2"/>
  <c r="O49093" i="2" l="1"/>
  <c r="R49093" i="2" s="1"/>
  <c r="P49093" i="2" l="1"/>
  <c r="I49094" i="2" s="1"/>
  <c r="N49094" i="2" l="1"/>
  <c r="O49094" i="2" l="1"/>
  <c r="P49094" i="2" s="1"/>
  <c r="I49095" i="2" s="1"/>
  <c r="R49094" i="2" l="1"/>
  <c r="N49095" i="2"/>
  <c r="O49095" i="2" l="1"/>
  <c r="R49095" i="2" s="1"/>
  <c r="P49095" i="2" l="1"/>
  <c r="I49096" i="2" l="1"/>
  <c r="N49096" i="2" s="1"/>
  <c r="O49096" i="2" l="1"/>
  <c r="P49096" i="2" s="1"/>
  <c r="I49097" i="2" l="1"/>
  <c r="N49097" i="2" s="1"/>
  <c r="R49096" i="2"/>
  <c r="O49097" i="2" l="1"/>
  <c r="R49097" i="2" s="1"/>
  <c r="P49097" i="2" l="1"/>
  <c r="I49098" i="2" l="1"/>
  <c r="N49098" i="2" s="1"/>
  <c r="O49098" i="2" l="1"/>
  <c r="P49098" i="2" s="1"/>
  <c r="I49099" i="2" l="1"/>
  <c r="N49099" i="2" s="1"/>
  <c r="R49098" i="2"/>
  <c r="O49099" i="2" l="1"/>
  <c r="R49099" i="2" s="1"/>
  <c r="P49099" i="2" l="1"/>
  <c r="I49100" i="2" l="1"/>
  <c r="N49100" i="2" s="1"/>
  <c r="O49100" i="2" l="1"/>
  <c r="P49100" i="2" s="1"/>
  <c r="I49101" i="2" l="1"/>
  <c r="N49101" i="2" s="1"/>
  <c r="R49100" i="2"/>
  <c r="O49101" i="2" l="1"/>
  <c r="R49101" i="2" s="1"/>
  <c r="P49101" i="2" l="1"/>
  <c r="I49102" i="2" s="1"/>
  <c r="N49102" i="2" l="1"/>
  <c r="O49102" i="2" l="1"/>
  <c r="P49102" i="2" s="1"/>
  <c r="I49103" i="2" s="1"/>
  <c r="R49102" i="2" l="1"/>
  <c r="N49103" i="2"/>
  <c r="O49103" i="2" l="1"/>
  <c r="R49103" i="2" s="1"/>
  <c r="P49103" i="2" l="1"/>
  <c r="I49104" i="2" s="1"/>
  <c r="N49104" i="2" l="1"/>
  <c r="O49104" i="2" l="1"/>
  <c r="P49104" i="2" s="1"/>
  <c r="I49105" i="2" s="1"/>
  <c r="R49104" i="2" l="1"/>
  <c r="N49105" i="2"/>
  <c r="O49105" i="2" l="1"/>
  <c r="R49105" i="2" s="1"/>
  <c r="P49105" i="2" l="1"/>
  <c r="I49106" i="2" s="1"/>
  <c r="N49106" i="2" l="1"/>
  <c r="O49106" i="2" l="1"/>
  <c r="P49106" i="2" s="1"/>
  <c r="I49107" i="2" s="1"/>
  <c r="R49106" i="2" l="1"/>
  <c r="N49107" i="2"/>
  <c r="O49107" i="2" l="1"/>
  <c r="P49107" i="2" s="1"/>
  <c r="I49108" i="2" l="1"/>
  <c r="N49108" i="2" s="1"/>
  <c r="R49107" i="2"/>
  <c r="O49108" i="2" l="1"/>
  <c r="R49108" i="2" s="1"/>
  <c r="P49108" i="2" l="1"/>
  <c r="I49109" i="2" l="1"/>
  <c r="N49109" i="2" s="1"/>
  <c r="O49109" i="2" l="1"/>
  <c r="P49109" i="2" s="1"/>
  <c r="I49110" i="2" s="1"/>
  <c r="N49110" i="2" s="1"/>
  <c r="R49109" i="2" l="1"/>
  <c r="O49110" i="2"/>
  <c r="P49110" i="2" s="1"/>
  <c r="I49111" i="2" l="1"/>
  <c r="N49111" i="2" s="1"/>
  <c r="R49110" i="2"/>
  <c r="O49111" i="2" l="1"/>
  <c r="P49111" i="2" s="1"/>
  <c r="I49112" i="2" l="1"/>
  <c r="N49112" i="2" s="1"/>
  <c r="R49111" i="2"/>
  <c r="O49112" i="2" l="1"/>
  <c r="P49112" i="2" s="1"/>
  <c r="I49113" i="2" l="1"/>
  <c r="N49113" i="2" s="1"/>
  <c r="R49112" i="2"/>
  <c r="O49113" i="2" l="1"/>
  <c r="R49113" i="2" s="1"/>
  <c r="P49113" i="2" l="1"/>
  <c r="I49114" i="2" s="1"/>
  <c r="N49114" i="2" l="1"/>
  <c r="O49114" i="2" l="1"/>
  <c r="P49114" i="2" s="1"/>
  <c r="I49115" i="2" s="1"/>
  <c r="R49114" i="2" l="1"/>
  <c r="N49115" i="2"/>
  <c r="O49115" i="2" l="1"/>
  <c r="R49115" i="2" s="1"/>
  <c r="P49115" i="2" l="1"/>
  <c r="I49116" i="2" s="1"/>
  <c r="N49116" i="2" l="1"/>
  <c r="O49116" i="2" l="1"/>
  <c r="P49116" i="2" s="1"/>
  <c r="I49117" i="2" s="1"/>
  <c r="R49116" i="2" l="1"/>
  <c r="N49117" i="2"/>
  <c r="O49117" i="2" l="1"/>
  <c r="R49117" i="2" s="1"/>
  <c r="P49117" i="2" l="1"/>
  <c r="I49118" i="2" s="1"/>
  <c r="N49118" i="2" l="1"/>
  <c r="O49118" i="2" l="1"/>
  <c r="P49118" i="2" s="1"/>
  <c r="I49119" i="2" s="1"/>
  <c r="R49118" i="2" l="1"/>
  <c r="N49119" i="2"/>
  <c r="O49119" i="2" l="1"/>
  <c r="R49119" i="2" s="1"/>
  <c r="P49119" i="2" l="1"/>
  <c r="I49120" i="2" l="1"/>
  <c r="N49120" i="2" s="1"/>
  <c r="O49120" i="2" l="1"/>
  <c r="P49120" i="2" s="1"/>
  <c r="I49121" i="2" l="1"/>
  <c r="N49121" i="2" s="1"/>
  <c r="R49120" i="2"/>
  <c r="O49121" i="2" l="1"/>
  <c r="R49121" i="2" s="1"/>
  <c r="P49121" i="2" l="1"/>
  <c r="I49122" i="2" l="1"/>
  <c r="N49122" i="2" s="1"/>
  <c r="O49122" i="2" l="1"/>
  <c r="P49122" i="2" s="1"/>
  <c r="I49123" i="2" l="1"/>
  <c r="N49123" i="2" s="1"/>
  <c r="R49122" i="2"/>
  <c r="O49123" i="2" l="1"/>
  <c r="R49123" i="2" s="1"/>
  <c r="P49123" i="2" l="1"/>
  <c r="I49124" i="2" l="1"/>
  <c r="N49124" i="2" s="1"/>
  <c r="O49124" i="2" l="1"/>
  <c r="P49124" i="2" s="1"/>
  <c r="I49125" i="2" l="1"/>
  <c r="N49125" i="2" s="1"/>
  <c r="R49124" i="2"/>
  <c r="O49125" i="2" l="1"/>
  <c r="R49125" i="2" s="1"/>
  <c r="P49125" i="2" l="1"/>
  <c r="I49126" i="2" s="1"/>
  <c r="N49126" i="2" l="1"/>
  <c r="O49126" i="2" l="1"/>
  <c r="P49126" i="2" s="1"/>
  <c r="I49127" i="2" s="1"/>
  <c r="R49126" i="2" l="1"/>
  <c r="N49127" i="2"/>
  <c r="O49127" i="2" l="1"/>
  <c r="R49127" i="2" s="1"/>
  <c r="P49127" i="2" l="1"/>
  <c r="I49128" i="2" s="1"/>
  <c r="N49128" i="2" l="1"/>
  <c r="O49128" i="2" l="1"/>
  <c r="P49128" i="2" s="1"/>
  <c r="I49129" i="2" s="1"/>
  <c r="R49128" i="2" l="1"/>
  <c r="N49129" i="2"/>
  <c r="O49129" i="2" l="1"/>
  <c r="R49129" i="2" s="1"/>
  <c r="P49129" i="2" l="1"/>
  <c r="I49130" i="2" s="1"/>
  <c r="N49130" i="2" l="1"/>
  <c r="O49130" i="2" l="1"/>
  <c r="P49130" i="2" s="1"/>
  <c r="I49131" i="2" s="1"/>
  <c r="R49130" i="2" l="1"/>
  <c r="N49131" i="2"/>
  <c r="O49131" i="2" l="1"/>
  <c r="R49131" i="2" s="1"/>
  <c r="P49131" i="2" l="1"/>
  <c r="I49132" i="2" l="1"/>
  <c r="N49132" i="2" s="1"/>
  <c r="O49132" i="2" l="1"/>
  <c r="P49132" i="2" s="1"/>
  <c r="I49133" i="2" l="1"/>
  <c r="N49133" i="2" s="1"/>
  <c r="R49132" i="2"/>
  <c r="O49133" i="2" l="1"/>
  <c r="P49133" i="2" s="1"/>
  <c r="I49134" i="2" l="1"/>
  <c r="N49134" i="2" s="1"/>
  <c r="R49133" i="2"/>
  <c r="O49134" i="2" l="1"/>
  <c r="P49134" i="2" s="1"/>
  <c r="I49135" i="2" l="1"/>
  <c r="N49135" i="2" s="1"/>
  <c r="R49134" i="2"/>
  <c r="O49135" i="2" l="1"/>
  <c r="R49135" i="2" s="1"/>
  <c r="P49135" i="2" l="1"/>
  <c r="I49136" i="2" l="1"/>
  <c r="N49136" i="2" s="1"/>
  <c r="O49136" i="2" l="1"/>
  <c r="P49136" i="2" s="1"/>
  <c r="I49137" i="2" l="1"/>
  <c r="N49137" i="2" s="1"/>
  <c r="R49136" i="2"/>
  <c r="O49137" i="2" l="1"/>
  <c r="R49137" i="2" s="1"/>
  <c r="P49137" i="2" l="1"/>
  <c r="I49138" i="2" s="1"/>
  <c r="N49138" i="2" l="1"/>
  <c r="O49138" i="2" l="1"/>
  <c r="P49138" i="2" s="1"/>
  <c r="I49139" i="2" s="1"/>
  <c r="R49138" i="2" l="1"/>
  <c r="N49139" i="2"/>
  <c r="O49139" i="2" l="1"/>
  <c r="R49139" i="2" s="1"/>
  <c r="P49139" i="2" l="1"/>
  <c r="I49140" i="2" s="1"/>
  <c r="N49140" i="2" l="1"/>
  <c r="O49140" i="2" l="1"/>
  <c r="P49140" i="2" s="1"/>
  <c r="I49141" i="2" s="1"/>
  <c r="R49140" i="2" l="1"/>
  <c r="N49141" i="2"/>
  <c r="O49141" i="2" l="1"/>
  <c r="R49141" i="2" s="1"/>
  <c r="P49141" i="2" l="1"/>
  <c r="I49142" i="2" s="1"/>
  <c r="N49142" i="2" l="1"/>
  <c r="O49142" i="2" l="1"/>
  <c r="P49142" i="2" s="1"/>
  <c r="I49143" i="2" s="1"/>
  <c r="R49142" i="2" l="1"/>
  <c r="N49143" i="2"/>
  <c r="O49143" i="2" l="1"/>
  <c r="P49143" i="2" s="1"/>
  <c r="I49144" i="2" l="1"/>
  <c r="N49144" i="2" s="1"/>
  <c r="R49143" i="2"/>
  <c r="O49144" i="2" l="1"/>
  <c r="P49144" i="2" s="1"/>
  <c r="I49145" i="2" l="1"/>
  <c r="N49145" i="2" s="1"/>
  <c r="R49144" i="2"/>
  <c r="O49145" i="2" l="1"/>
  <c r="R49145" i="2" s="1"/>
  <c r="P49145" i="2" l="1"/>
  <c r="I49146" i="2" l="1"/>
  <c r="N49146" i="2" s="1"/>
  <c r="O49146" i="2" l="1"/>
  <c r="P49146" i="2" s="1"/>
  <c r="I49147" i="2" l="1"/>
  <c r="N49147" i="2" s="1"/>
  <c r="R49146" i="2"/>
  <c r="O49147" i="2" l="1"/>
  <c r="R49147" i="2" s="1"/>
  <c r="P49147" i="2" l="1"/>
  <c r="I49148" i="2" l="1"/>
  <c r="N49148" i="2" s="1"/>
  <c r="O49148" i="2" l="1"/>
  <c r="P49148" i="2" s="1"/>
  <c r="I49149" i="2" l="1"/>
  <c r="N49149" i="2" s="1"/>
  <c r="R49148" i="2"/>
  <c r="O49149" i="2" l="1"/>
  <c r="R49149" i="2" s="1"/>
  <c r="P49149" i="2" l="1"/>
  <c r="I49150" i="2" s="1"/>
  <c r="N49150" i="2" l="1"/>
  <c r="O49150" i="2" l="1"/>
  <c r="P49150" i="2" s="1"/>
  <c r="I49151" i="2" s="1"/>
  <c r="R49150" i="2" l="1"/>
  <c r="N49151" i="2"/>
  <c r="O49151" i="2" l="1"/>
  <c r="R49151" i="2" s="1"/>
  <c r="P49151" i="2" l="1"/>
  <c r="I49152" i="2" s="1"/>
  <c r="N49152" i="2" l="1"/>
  <c r="O49152" i="2" l="1"/>
  <c r="P49152" i="2" s="1"/>
  <c r="I49153" i="2" s="1"/>
  <c r="R49152" i="2" l="1"/>
  <c r="N49153" i="2"/>
  <c r="O49153" i="2" l="1"/>
  <c r="R49153" i="2" s="1"/>
  <c r="P49153" i="2" l="1"/>
  <c r="I49154" i="2" s="1"/>
  <c r="N49154" i="2" l="1"/>
  <c r="O49154" i="2" l="1"/>
  <c r="P49154" i="2" s="1"/>
  <c r="I49155" i="2" s="1"/>
  <c r="R49154" i="2" l="1"/>
  <c r="N49155" i="2"/>
  <c r="O49155" i="2" l="1"/>
  <c r="R49155" i="2" s="1"/>
  <c r="P49155" i="2" l="1"/>
  <c r="I49156" i="2" l="1"/>
  <c r="N49156" i="2" s="1"/>
  <c r="O49156" i="2" l="1"/>
  <c r="P49156" i="2" s="1"/>
  <c r="I49157" i="2" l="1"/>
  <c r="N49157" i="2" s="1"/>
  <c r="R49156" i="2"/>
  <c r="O49157" i="2" l="1"/>
  <c r="R49157" i="2" s="1"/>
  <c r="P49157" i="2" l="1"/>
  <c r="I49158" i="2" l="1"/>
  <c r="N49158" i="2" s="1"/>
  <c r="O49158" i="2" l="1"/>
  <c r="P49158" i="2" s="1"/>
  <c r="I49159" i="2" l="1"/>
  <c r="N49159" i="2" s="1"/>
  <c r="R49158" i="2"/>
  <c r="O49159" i="2" l="1"/>
  <c r="R49159" i="2" s="1"/>
  <c r="P49159" i="2" l="1"/>
  <c r="I49160" i="2" l="1"/>
  <c r="N49160" i="2" s="1"/>
  <c r="O49160" i="2" l="1"/>
  <c r="P49160" i="2" s="1"/>
  <c r="I49161" i="2" l="1"/>
  <c r="N49161" i="2" s="1"/>
  <c r="R49160" i="2"/>
  <c r="O49161" i="2" l="1"/>
  <c r="R49161" i="2" s="1"/>
  <c r="P49161" i="2" l="1"/>
  <c r="I49162" i="2" s="1"/>
  <c r="N49162" i="2" l="1"/>
  <c r="O49162" i="2" l="1"/>
  <c r="P49162" i="2" s="1"/>
  <c r="I49163" i="2" s="1"/>
  <c r="R49162" i="2" l="1"/>
  <c r="N49163" i="2"/>
  <c r="O49163" i="2" l="1"/>
  <c r="R49163" i="2" s="1"/>
  <c r="P49163" i="2" l="1"/>
  <c r="I49164" i="2" s="1"/>
  <c r="N49164" i="2" l="1"/>
  <c r="O49164" i="2" l="1"/>
  <c r="P49164" i="2" s="1"/>
  <c r="I49165" i="2" s="1"/>
  <c r="R49164" i="2" l="1"/>
  <c r="N49165" i="2"/>
  <c r="O49165" i="2" l="1"/>
  <c r="R49165" i="2" s="1"/>
  <c r="P49165" i="2" l="1"/>
  <c r="I49166" i="2" s="1"/>
  <c r="N49166" i="2" l="1"/>
  <c r="O49166" i="2" l="1"/>
  <c r="P49166" i="2" s="1"/>
  <c r="I49167" i="2" s="1"/>
  <c r="R49166" i="2" l="1"/>
  <c r="N49167" i="2"/>
  <c r="O49167" i="2" l="1"/>
  <c r="R49167" i="2" s="1"/>
  <c r="P49167" i="2" l="1"/>
  <c r="I49168" i="2" l="1"/>
  <c r="N49168" i="2" s="1"/>
  <c r="O49168" i="2" l="1"/>
  <c r="P49168" i="2" s="1"/>
  <c r="I49169" i="2" l="1"/>
  <c r="N49169" i="2" s="1"/>
  <c r="R49168" i="2"/>
  <c r="O49169" i="2" l="1"/>
  <c r="P49169" i="2" s="1"/>
  <c r="I49170" i="2" l="1"/>
  <c r="N49170" i="2" s="1"/>
  <c r="R49169" i="2"/>
  <c r="O49170" i="2" l="1"/>
  <c r="P49170" i="2" s="1"/>
  <c r="I49171" i="2" l="1"/>
  <c r="N49171" i="2" s="1"/>
  <c r="R49170" i="2"/>
  <c r="O49171" i="2" l="1"/>
  <c r="R49171" i="2" s="1"/>
  <c r="P49171" i="2" l="1"/>
  <c r="I49172" i="2" l="1"/>
  <c r="N49172" i="2" s="1"/>
  <c r="O49172" i="2" l="1"/>
  <c r="P49172" i="2" s="1"/>
  <c r="I49173" i="2" l="1"/>
  <c r="N49173" i="2" s="1"/>
  <c r="R49172" i="2"/>
  <c r="O49173" i="2" l="1"/>
  <c r="R49173" i="2" s="1"/>
  <c r="P49173" i="2" l="1"/>
  <c r="I49174" i="2" s="1"/>
  <c r="N49174" i="2" l="1"/>
  <c r="O49174" i="2" l="1"/>
  <c r="P49174" i="2" s="1"/>
  <c r="I49175" i="2" s="1"/>
  <c r="R49174" i="2" l="1"/>
  <c r="N49175" i="2"/>
  <c r="O49175" i="2" l="1"/>
  <c r="R49175" i="2" s="1"/>
  <c r="P49175" i="2" l="1"/>
  <c r="I49176" i="2" s="1"/>
  <c r="N49176" i="2" l="1"/>
  <c r="O49176" i="2" l="1"/>
  <c r="P49176" i="2" s="1"/>
  <c r="I49177" i="2" s="1"/>
  <c r="R49176" i="2" l="1"/>
  <c r="N49177" i="2"/>
  <c r="O49177" i="2" l="1"/>
  <c r="R49177" i="2" s="1"/>
  <c r="P49177" i="2" l="1"/>
  <c r="I49178" i="2" s="1"/>
  <c r="N49178" i="2" l="1"/>
  <c r="O49178" i="2" l="1"/>
  <c r="P49178" i="2" s="1"/>
  <c r="I49179" i="2" s="1"/>
  <c r="R49178" i="2" l="1"/>
  <c r="N49179" i="2"/>
  <c r="O49179" i="2" l="1"/>
  <c r="P49179" i="2" s="1"/>
  <c r="I49180" i="2" l="1"/>
  <c r="N49180" i="2" s="1"/>
  <c r="R49179" i="2"/>
  <c r="O49180" i="2" l="1"/>
  <c r="P49180" i="2" s="1"/>
  <c r="I49181" i="2" l="1"/>
  <c r="N49181" i="2" s="1"/>
  <c r="R49180" i="2"/>
  <c r="O49181" i="2" l="1"/>
  <c r="R49181" i="2" s="1"/>
  <c r="P49181" i="2" l="1"/>
  <c r="I49182" i="2" l="1"/>
  <c r="N49182" i="2" s="1"/>
  <c r="O49182" i="2" l="1"/>
  <c r="P49182" i="2" s="1"/>
  <c r="I49183" i="2" l="1"/>
  <c r="N49183" i="2" s="1"/>
  <c r="R49182" i="2"/>
  <c r="O49183" i="2" l="1"/>
  <c r="R49183" i="2" s="1"/>
  <c r="P49183" i="2" l="1"/>
  <c r="I49184" i="2" l="1"/>
  <c r="N49184" i="2" s="1"/>
  <c r="O49184" i="2" l="1"/>
  <c r="P49184" i="2" s="1"/>
  <c r="I49185" i="2" l="1"/>
  <c r="N49185" i="2" s="1"/>
  <c r="R49184" i="2"/>
  <c r="O49185" i="2" l="1"/>
  <c r="R49185" i="2" s="1"/>
  <c r="P49185" i="2" l="1"/>
  <c r="I49186" i="2" s="1"/>
  <c r="N49186" i="2" l="1"/>
  <c r="O49186" i="2" l="1"/>
  <c r="P49186" i="2" s="1"/>
  <c r="I49187" i="2" s="1"/>
  <c r="R49186" i="2" l="1"/>
  <c r="N49187" i="2"/>
  <c r="O49187" i="2" l="1"/>
  <c r="R49187" i="2" s="1"/>
  <c r="P49187" i="2" l="1"/>
  <c r="I49188" i="2" s="1"/>
  <c r="N49188" i="2" l="1"/>
  <c r="O49188" i="2" l="1"/>
  <c r="P49188" i="2" s="1"/>
  <c r="I49189" i="2" s="1"/>
  <c r="R49188" i="2" l="1"/>
  <c r="N49189" i="2"/>
  <c r="O49189" i="2" l="1"/>
  <c r="R49189" i="2" s="1"/>
  <c r="P49189" i="2" l="1"/>
  <c r="I49190" i="2" s="1"/>
  <c r="N49190" i="2" l="1"/>
  <c r="O49190" i="2" l="1"/>
  <c r="P49190" i="2" s="1"/>
  <c r="I49191" i="2" s="1"/>
  <c r="R49190" i="2" l="1"/>
  <c r="N49191" i="2"/>
  <c r="O49191" i="2" l="1"/>
  <c r="R49191" i="2" s="1"/>
  <c r="P49191" i="2" l="1"/>
  <c r="I49192" i="2" l="1"/>
  <c r="N49192" i="2" s="1"/>
  <c r="O49192" i="2" l="1"/>
  <c r="P49192" i="2" s="1"/>
  <c r="I49193" i="2" l="1"/>
  <c r="N49193" i="2" s="1"/>
  <c r="R49192" i="2"/>
  <c r="O49193" i="2" l="1"/>
  <c r="R49193" i="2" s="1"/>
  <c r="P49193" i="2" l="1"/>
  <c r="I49194" i="2" l="1"/>
  <c r="N49194" i="2" s="1"/>
  <c r="O49194" i="2" l="1"/>
  <c r="P49194" i="2" s="1"/>
  <c r="I49195" i="2" l="1"/>
  <c r="N49195" i="2" s="1"/>
  <c r="R49194" i="2"/>
  <c r="O49195" i="2" l="1"/>
  <c r="R49195" i="2" s="1"/>
  <c r="P49195" i="2" l="1"/>
  <c r="I49196" i="2" l="1"/>
  <c r="N49196" i="2" s="1"/>
  <c r="O49196" i="2" l="1"/>
  <c r="P49196" i="2" s="1"/>
  <c r="I49197" i="2" l="1"/>
  <c r="N49197" i="2" s="1"/>
  <c r="R49196" i="2"/>
  <c r="O49197" i="2" l="1"/>
  <c r="R49197" i="2" s="1"/>
  <c r="P49197" i="2" l="1"/>
  <c r="I49198" i="2" s="1"/>
  <c r="N49198" i="2" l="1"/>
  <c r="O49198" i="2" l="1"/>
  <c r="P49198" i="2" s="1"/>
  <c r="I49199" i="2" s="1"/>
  <c r="R49198" i="2" l="1"/>
  <c r="N49199" i="2"/>
  <c r="O49199" i="2" l="1"/>
  <c r="P49199" i="2" s="1"/>
  <c r="I49200" i="2" s="1"/>
  <c r="R49199" i="2" l="1"/>
  <c r="N49200" i="2"/>
  <c r="O49200" i="2" l="1"/>
  <c r="P49200" i="2" s="1"/>
  <c r="I49201" i="2" s="1"/>
  <c r="R49200" i="2" l="1"/>
  <c r="N49201" i="2"/>
  <c r="O49201" i="2" l="1"/>
  <c r="R49201" i="2" s="1"/>
  <c r="P49201" i="2" l="1"/>
  <c r="I49202" i="2" s="1"/>
  <c r="N49202" i="2" l="1"/>
  <c r="O49202" i="2" l="1"/>
  <c r="P49202" i="2" s="1"/>
  <c r="I49203" i="2" s="1"/>
  <c r="R49202" i="2" l="1"/>
  <c r="N49203" i="2"/>
  <c r="O49203" i="2" l="1"/>
  <c r="R49203" i="2" s="1"/>
  <c r="P49203" i="2" l="1"/>
  <c r="I49204" i="2" l="1"/>
  <c r="N49204" i="2" s="1"/>
  <c r="O49204" i="2" l="1"/>
  <c r="P49204" i="2" s="1"/>
  <c r="I49205" i="2" l="1"/>
  <c r="N49205" i="2" s="1"/>
  <c r="R49204" i="2"/>
  <c r="O49205" i="2" l="1"/>
  <c r="R49205" i="2" s="1"/>
  <c r="P49205" i="2" l="1"/>
  <c r="I49206" i="2" l="1"/>
  <c r="N49206" i="2" s="1"/>
  <c r="O49206" i="2" l="1"/>
  <c r="P49206" i="2" s="1"/>
  <c r="I49207" i="2" l="1"/>
  <c r="N49207" i="2" s="1"/>
  <c r="R49206" i="2"/>
  <c r="O49207" i="2" l="1"/>
  <c r="R49207" i="2" s="1"/>
  <c r="P49207" i="2" l="1"/>
  <c r="I49208" i="2" l="1"/>
  <c r="N49208" i="2" s="1"/>
  <c r="O49208" i="2" l="1"/>
  <c r="P49208" i="2" s="1"/>
  <c r="I49209" i="2" l="1"/>
  <c r="N49209" i="2" s="1"/>
  <c r="R49208" i="2"/>
  <c r="O49209" i="2" l="1"/>
  <c r="P49209" i="2" s="1"/>
  <c r="I49210" i="2" s="1"/>
  <c r="R49209" i="2" l="1"/>
  <c r="N49210" i="2"/>
  <c r="O49210" i="2" l="1"/>
  <c r="P49210" i="2" s="1"/>
  <c r="I49211" i="2" s="1"/>
  <c r="R49210" i="2" l="1"/>
  <c r="N49211" i="2"/>
  <c r="O49211" i="2" l="1"/>
  <c r="R49211" i="2" s="1"/>
  <c r="P49211" i="2" l="1"/>
  <c r="I49212" i="2" s="1"/>
  <c r="N49212" i="2" l="1"/>
  <c r="O49212" i="2" l="1"/>
  <c r="P49212" i="2" s="1"/>
  <c r="I49213" i="2" s="1"/>
  <c r="R49212" i="2" l="1"/>
  <c r="N49213" i="2"/>
  <c r="O49213" i="2" l="1"/>
  <c r="R49213" i="2" s="1"/>
  <c r="P49213" i="2" l="1"/>
  <c r="I49214" i="2" s="1"/>
  <c r="N49214" i="2" l="1"/>
  <c r="O49214" i="2" l="1"/>
  <c r="P49214" i="2" s="1"/>
  <c r="I49215" i="2" s="1"/>
  <c r="R49214" i="2" l="1"/>
  <c r="N49215" i="2"/>
  <c r="O49215" i="2" l="1"/>
  <c r="P49215" i="2" s="1"/>
  <c r="I49216" i="2" l="1"/>
  <c r="N49216" i="2" s="1"/>
  <c r="R49215" i="2"/>
  <c r="O49216" i="2" l="1"/>
  <c r="P49216" i="2" s="1"/>
  <c r="I49217" i="2" l="1"/>
  <c r="N49217" i="2" s="1"/>
  <c r="R49216" i="2"/>
  <c r="O49217" i="2" l="1"/>
  <c r="R49217" i="2" s="1"/>
  <c r="P49217" i="2" l="1"/>
  <c r="I49218" i="2" l="1"/>
  <c r="N49218" i="2" s="1"/>
  <c r="O49218" i="2" l="1"/>
  <c r="P49218" i="2" s="1"/>
  <c r="I49219" i="2" l="1"/>
  <c r="N49219" i="2" s="1"/>
  <c r="R49218" i="2"/>
  <c r="O49219" i="2" l="1"/>
  <c r="R49219" i="2" s="1"/>
  <c r="P49219" i="2" l="1"/>
  <c r="I49220" i="2" l="1"/>
  <c r="N49220" i="2" s="1"/>
  <c r="O49220" i="2" l="1"/>
  <c r="P49220" i="2" s="1"/>
  <c r="I49221" i="2" l="1"/>
  <c r="N49221" i="2" s="1"/>
  <c r="R49220" i="2"/>
  <c r="O49221" i="2" l="1"/>
  <c r="R49221" i="2" s="1"/>
  <c r="P49221" i="2" l="1"/>
  <c r="I49222" i="2" s="1"/>
  <c r="N49222" i="2" l="1"/>
  <c r="O49222" i="2" l="1"/>
  <c r="P49222" i="2" s="1"/>
  <c r="I49223" i="2" s="1"/>
  <c r="R49222" i="2" l="1"/>
  <c r="N49223" i="2"/>
  <c r="O49223" i="2" l="1"/>
  <c r="R49223" i="2" s="1"/>
  <c r="P49223" i="2" l="1"/>
  <c r="I49224" i="2" s="1"/>
  <c r="N49224" i="2" l="1"/>
  <c r="O49224" i="2" l="1"/>
  <c r="P49224" i="2" s="1"/>
  <c r="I49225" i="2" s="1"/>
  <c r="R49224" i="2" l="1"/>
  <c r="N49225" i="2"/>
  <c r="O49225" i="2" l="1"/>
  <c r="P49225" i="2" s="1"/>
  <c r="I49226" i="2" s="1"/>
  <c r="R49225" i="2" l="1"/>
  <c r="N49226" i="2"/>
  <c r="O49226" i="2" l="1"/>
  <c r="P49226" i="2" s="1"/>
  <c r="I49227" i="2" s="1"/>
  <c r="R49226" i="2" l="1"/>
  <c r="N49227" i="2"/>
  <c r="O49227" i="2" l="1"/>
  <c r="R49227" i="2" s="1"/>
  <c r="P49227" i="2" l="1"/>
  <c r="I49228" i="2" l="1"/>
  <c r="N49228" i="2" s="1"/>
  <c r="O49228" i="2" l="1"/>
  <c r="P49228" i="2" s="1"/>
  <c r="I49229" i="2" l="1"/>
  <c r="N49229" i="2" s="1"/>
  <c r="R49228" i="2"/>
  <c r="O49229" i="2" l="1"/>
  <c r="R49229" i="2" s="1"/>
  <c r="P49229" i="2" l="1"/>
  <c r="I49230" i="2" l="1"/>
  <c r="N49230" i="2" s="1"/>
  <c r="O49230" i="2" l="1"/>
  <c r="P49230" i="2" s="1"/>
  <c r="I49231" i="2" l="1"/>
  <c r="N49231" i="2" s="1"/>
  <c r="R49230" i="2"/>
  <c r="O49231" i="2" l="1"/>
  <c r="R49231" i="2" s="1"/>
  <c r="P49231" i="2" l="1"/>
  <c r="I49232" i="2" l="1"/>
  <c r="N49232" i="2" s="1"/>
  <c r="O49232" i="2" l="1"/>
  <c r="P49232" i="2" s="1"/>
  <c r="I49233" i="2" l="1"/>
  <c r="N49233" i="2" s="1"/>
  <c r="R49232" i="2"/>
  <c r="O49233" i="2" l="1"/>
  <c r="R49233" i="2" s="1"/>
  <c r="P49233" i="2" l="1"/>
  <c r="I49234" i="2" s="1"/>
  <c r="N49234" i="2" l="1"/>
  <c r="O49234" i="2" l="1"/>
  <c r="P49234" i="2" s="1"/>
  <c r="I49235" i="2" s="1"/>
  <c r="R49234" i="2" l="1"/>
  <c r="N49235" i="2"/>
  <c r="O49235" i="2" l="1"/>
  <c r="P49235" i="2" s="1"/>
  <c r="I49236" i="2" s="1"/>
  <c r="R49235" i="2" l="1"/>
  <c r="N49236" i="2"/>
  <c r="O49236" i="2" l="1"/>
  <c r="P49236" i="2" s="1"/>
  <c r="I49237" i="2" s="1"/>
  <c r="R49236" i="2" l="1"/>
  <c r="N49237" i="2"/>
  <c r="O49237" i="2" l="1"/>
  <c r="R49237" i="2" s="1"/>
  <c r="P49237" i="2" l="1"/>
  <c r="I49238" i="2" s="1"/>
  <c r="N49238" i="2" l="1"/>
  <c r="O49238" i="2" l="1"/>
  <c r="P49238" i="2" s="1"/>
  <c r="I49239" i="2" s="1"/>
  <c r="R49238" i="2" l="1"/>
  <c r="N49239" i="2"/>
  <c r="O49239" i="2" l="1"/>
  <c r="R49239" i="2" s="1"/>
  <c r="P49239" i="2" l="1"/>
  <c r="I49240" i="2" l="1"/>
  <c r="N49240" i="2" s="1"/>
  <c r="O49240" i="2" l="1"/>
  <c r="P49240" i="2" s="1"/>
  <c r="I49241" i="2" l="1"/>
  <c r="N49241" i="2" s="1"/>
  <c r="R49240" i="2"/>
  <c r="O49241" i="2" l="1"/>
  <c r="R49241" i="2" s="1"/>
  <c r="P49241" i="2" l="1"/>
  <c r="I49242" i="2" l="1"/>
  <c r="N49242" i="2" s="1"/>
  <c r="O49242" i="2" l="1"/>
  <c r="P49242" i="2" s="1"/>
  <c r="I49243" i="2" l="1"/>
  <c r="N49243" i="2" s="1"/>
  <c r="R49242" i="2"/>
  <c r="O49243" i="2" l="1"/>
  <c r="R49243" i="2" s="1"/>
  <c r="P49243" i="2" l="1"/>
  <c r="I49244" i="2" l="1"/>
  <c r="N49244" i="2" s="1"/>
  <c r="O49244" i="2" l="1"/>
  <c r="P49244" i="2" s="1"/>
  <c r="I49245" i="2" l="1"/>
  <c r="N49245" i="2" s="1"/>
  <c r="R49244" i="2"/>
  <c r="O49245" i="2" l="1"/>
  <c r="R49245" i="2" s="1"/>
  <c r="P49245" i="2" l="1"/>
  <c r="I49246" i="2" s="1"/>
  <c r="N49246" i="2" l="1"/>
  <c r="O49246" i="2" l="1"/>
  <c r="P49246" i="2" s="1"/>
  <c r="I49247" i="2" s="1"/>
  <c r="R49246" i="2" l="1"/>
  <c r="N49247" i="2"/>
  <c r="O49247" i="2" l="1"/>
  <c r="R49247" i="2" s="1"/>
  <c r="P49247" i="2" l="1"/>
  <c r="I49248" i="2" s="1"/>
  <c r="N49248" i="2" l="1"/>
  <c r="O49248" i="2" l="1"/>
  <c r="P49248" i="2" s="1"/>
  <c r="I49249" i="2" s="1"/>
  <c r="R49248" i="2" l="1"/>
  <c r="N49249" i="2"/>
  <c r="O49249" i="2" l="1"/>
  <c r="R49249" i="2" s="1"/>
  <c r="P49249" i="2" l="1"/>
  <c r="I49250" i="2" s="1"/>
  <c r="N49250" i="2" l="1"/>
  <c r="O49250" i="2" l="1"/>
  <c r="P49250" i="2" s="1"/>
  <c r="I49251" i="2" s="1"/>
  <c r="R49250" i="2" l="1"/>
  <c r="N49251" i="2"/>
  <c r="O49251" i="2" l="1"/>
  <c r="R49251" i="2" s="1"/>
  <c r="P49251" i="2" l="1"/>
  <c r="I49252" i="2" l="1"/>
  <c r="N49252" i="2" s="1"/>
  <c r="O49252" i="2" l="1"/>
  <c r="P49252" i="2" s="1"/>
  <c r="I49253" i="2" l="1"/>
  <c r="N49253" i="2" s="1"/>
  <c r="R49252" i="2"/>
  <c r="O49253" i="2" l="1"/>
  <c r="R49253" i="2" s="1"/>
  <c r="P49253" i="2" l="1"/>
  <c r="I49254" i="2" l="1"/>
  <c r="N49254" i="2" s="1"/>
  <c r="O49254" i="2" l="1"/>
  <c r="P49254" i="2" s="1"/>
  <c r="I49255" i="2" l="1"/>
  <c r="N49255" i="2" s="1"/>
  <c r="R49254" i="2"/>
  <c r="O49255" i="2" l="1"/>
  <c r="P49255" i="2" s="1"/>
  <c r="I49256" i="2" l="1"/>
  <c r="N49256" i="2" s="1"/>
  <c r="R49255" i="2"/>
  <c r="O49256" i="2" l="1"/>
  <c r="P49256" i="2" s="1"/>
  <c r="I49257" i="2" l="1"/>
  <c r="N49257" i="2" s="1"/>
  <c r="R49256" i="2"/>
  <c r="O49257" i="2" l="1"/>
  <c r="R49257" i="2" s="1"/>
  <c r="P49257" i="2" l="1"/>
  <c r="I49258" i="2" s="1"/>
  <c r="N49258" i="2" l="1"/>
  <c r="O49258" i="2" l="1"/>
  <c r="P49258" i="2" s="1"/>
  <c r="I49259" i="2" s="1"/>
  <c r="R49258" i="2" l="1"/>
  <c r="N49259" i="2"/>
  <c r="O49259" i="2" l="1"/>
  <c r="R49259" i="2" s="1"/>
  <c r="P49259" i="2" l="1"/>
  <c r="I49260" i="2" s="1"/>
  <c r="N49260" i="2" l="1"/>
  <c r="O49260" i="2" l="1"/>
  <c r="P49260" i="2" s="1"/>
  <c r="I49261" i="2" s="1"/>
  <c r="R49260" i="2" l="1"/>
  <c r="N49261" i="2"/>
  <c r="O49261" i="2" l="1"/>
  <c r="R49261" i="2" s="1"/>
  <c r="P49261" i="2" l="1"/>
  <c r="I49262" i="2" s="1"/>
  <c r="N49262" i="2" l="1"/>
  <c r="O49262" i="2" l="1"/>
  <c r="P49262" i="2" s="1"/>
  <c r="I49263" i="2" s="1"/>
  <c r="I49264" i="2" s="1"/>
  <c r="R49262" i="2" l="1"/>
  <c r="N49263" i="2"/>
  <c r="O49263" i="2" l="1"/>
  <c r="R49263" i="2" s="1"/>
  <c r="P49263" i="2" l="1"/>
  <c r="N49264" i="2" l="1"/>
  <c r="O49264" i="2" l="1"/>
  <c r="P49264" i="2" s="1"/>
  <c r="I49265" i="2" l="1"/>
  <c r="N49265" i="2" s="1"/>
  <c r="R49264" i="2"/>
  <c r="O49265" i="2" l="1"/>
  <c r="P49265" i="2" s="1"/>
  <c r="I49266" i="2" l="1"/>
  <c r="N49266" i="2" s="1"/>
  <c r="R49265" i="2"/>
  <c r="O49266" i="2" l="1"/>
  <c r="P49266" i="2" s="1"/>
  <c r="I49267" i="2" l="1"/>
  <c r="N49267" i="2" s="1"/>
  <c r="R49266" i="2"/>
  <c r="O49267" i="2" l="1"/>
  <c r="R49267" i="2" s="1"/>
  <c r="P49267" i="2" l="1"/>
  <c r="I49268" i="2" l="1"/>
  <c r="N49268" i="2" s="1"/>
  <c r="O49268" i="2" l="1"/>
  <c r="P49268" i="2" s="1"/>
  <c r="I49269" i="2" l="1"/>
  <c r="N49269" i="2" s="1"/>
  <c r="R49268" i="2"/>
  <c r="O49269" i="2" l="1"/>
  <c r="R49269" i="2" s="1"/>
  <c r="P49269" i="2" l="1"/>
  <c r="I49270" i="2" s="1"/>
  <c r="N49270" i="2" l="1"/>
  <c r="O49270" i="2" l="1"/>
  <c r="P49270" i="2" s="1"/>
  <c r="I49271" i="2" s="1"/>
  <c r="R49270" i="2" l="1"/>
  <c r="N49271" i="2"/>
  <c r="O49271" i="2" l="1"/>
  <c r="R49271" i="2" s="1"/>
  <c r="P49271" i="2" l="1"/>
  <c r="I49272" i="2" s="1"/>
  <c r="N49272" i="2" l="1"/>
  <c r="O49272" i="2" l="1"/>
  <c r="P49272" i="2" s="1"/>
  <c r="I49273" i="2" s="1"/>
  <c r="R49272" i="2" l="1"/>
  <c r="N49273" i="2"/>
  <c r="O49273" i="2" l="1"/>
  <c r="R49273" i="2" s="1"/>
  <c r="P49273" i="2" l="1"/>
  <c r="I49274" i="2" s="1"/>
  <c r="N49274" i="2" l="1"/>
  <c r="O49274" i="2" l="1"/>
  <c r="P49274" i="2" s="1"/>
  <c r="I49275" i="2" s="1"/>
  <c r="R49274" i="2" l="1"/>
  <c r="N49275" i="2"/>
  <c r="O49275" i="2" l="1"/>
  <c r="P49275" i="2" s="1"/>
  <c r="I49276" i="2" l="1"/>
  <c r="N49276" i="2" s="1"/>
  <c r="R49275" i="2"/>
  <c r="O49276" i="2" l="1"/>
  <c r="P49276" i="2" s="1"/>
  <c r="I49277" i="2" l="1"/>
  <c r="N49277" i="2" s="1"/>
  <c r="R49276" i="2"/>
  <c r="O49277" i="2" l="1"/>
  <c r="R49277" i="2" s="1"/>
  <c r="P49277" i="2" l="1"/>
  <c r="I49278" i="2" l="1"/>
  <c r="N49278" i="2" s="1"/>
  <c r="O49278" i="2" l="1"/>
  <c r="P49278" i="2" s="1"/>
  <c r="I49279" i="2" l="1"/>
  <c r="N49279" i="2" s="1"/>
  <c r="R49278" i="2"/>
  <c r="O49279" i="2" l="1"/>
  <c r="R49279" i="2" s="1"/>
  <c r="P49279" i="2" l="1"/>
  <c r="I49280" i="2" l="1"/>
  <c r="N49280" i="2" s="1"/>
  <c r="O49280" i="2" l="1"/>
  <c r="P49280" i="2" s="1"/>
  <c r="I49281" i="2" l="1"/>
  <c r="N49281" i="2" s="1"/>
  <c r="R49280" i="2"/>
  <c r="O49281" i="2" l="1"/>
  <c r="R49281" i="2" s="1"/>
  <c r="P49281" i="2" l="1"/>
  <c r="I49282" i="2" s="1"/>
  <c r="N49282" i="2" l="1"/>
  <c r="O49282" i="2" l="1"/>
  <c r="P49282" i="2" s="1"/>
  <c r="I49283" i="2" s="1"/>
  <c r="R49282" i="2" l="1"/>
  <c r="N49283" i="2"/>
  <c r="O49283" i="2" l="1"/>
  <c r="R49283" i="2" s="1"/>
  <c r="P49283" i="2" l="1"/>
  <c r="I49284" i="2" s="1"/>
  <c r="N49284" i="2" l="1"/>
  <c r="O49284" i="2" l="1"/>
  <c r="P49284" i="2" s="1"/>
  <c r="I49285" i="2" s="1"/>
  <c r="R49284" i="2" l="1"/>
  <c r="N49285" i="2"/>
  <c r="O49285" i="2" l="1"/>
  <c r="P49285" i="2" s="1"/>
  <c r="I49286" i="2" s="1"/>
  <c r="R49285" i="2" l="1"/>
  <c r="N49286" i="2"/>
  <c r="O49286" i="2" l="1"/>
  <c r="P49286" i="2" s="1"/>
  <c r="I49287" i="2" s="1"/>
  <c r="R49286" i="2" l="1"/>
  <c r="N49287" i="2"/>
  <c r="O49287" i="2" l="1"/>
  <c r="R49287" i="2" s="1"/>
  <c r="P49287" i="2" l="1"/>
  <c r="I49288" i="2" l="1"/>
  <c r="N49288" i="2" s="1"/>
  <c r="O49288" i="2" l="1"/>
  <c r="P49288" i="2" s="1"/>
  <c r="I49289" i="2" l="1"/>
  <c r="N49289" i="2" s="1"/>
  <c r="R49288" i="2"/>
  <c r="O49289" i="2" l="1"/>
  <c r="R49289" i="2" s="1"/>
  <c r="P49289" i="2" l="1"/>
  <c r="I49290" i="2" l="1"/>
  <c r="N49290" i="2" s="1"/>
  <c r="O49290" i="2" l="1"/>
  <c r="P49290" i="2" s="1"/>
  <c r="I49291" i="2" l="1"/>
  <c r="N49291" i="2" s="1"/>
  <c r="R49290" i="2"/>
  <c r="O49291" i="2" l="1"/>
  <c r="R49291" i="2" s="1"/>
  <c r="P49291" i="2" l="1"/>
  <c r="I49292" i="2" l="1"/>
  <c r="N49292" i="2" s="1"/>
  <c r="O49292" i="2" l="1"/>
  <c r="P49292" i="2" s="1"/>
  <c r="I49293" i="2" l="1"/>
  <c r="N49293" i="2" s="1"/>
  <c r="R49292" i="2"/>
  <c r="O49293" i="2" l="1"/>
  <c r="R49293" i="2" s="1"/>
  <c r="P49293" i="2" l="1"/>
  <c r="I49294" i="2" s="1"/>
  <c r="N49294" i="2" l="1"/>
  <c r="O49294" i="2" l="1"/>
  <c r="P49294" i="2" s="1"/>
  <c r="I49295" i="2" s="1"/>
  <c r="R49294" i="2" l="1"/>
  <c r="N49295" i="2"/>
  <c r="O49295" i="2" l="1"/>
  <c r="P49295" i="2" s="1"/>
  <c r="I49296" i="2" s="1"/>
  <c r="R49295" i="2" l="1"/>
  <c r="N49296" i="2"/>
  <c r="O49296" i="2" l="1"/>
  <c r="P49296" i="2" s="1"/>
  <c r="I49297" i="2" s="1"/>
  <c r="R49296" i="2" l="1"/>
  <c r="N49297" i="2"/>
  <c r="O49297" i="2" l="1"/>
  <c r="R49297" i="2" s="1"/>
  <c r="P49297" i="2" l="1"/>
  <c r="I49298" i="2" s="1"/>
  <c r="N49298" i="2" l="1"/>
  <c r="O49298" i="2" l="1"/>
  <c r="P49298" i="2" s="1"/>
  <c r="I49299" i="2" s="1"/>
  <c r="R49298" i="2" l="1"/>
  <c r="N49299" i="2"/>
  <c r="O49299" i="2" l="1"/>
  <c r="R49299" i="2" s="1"/>
  <c r="P49299" i="2" l="1"/>
  <c r="I49300" i="2" l="1"/>
  <c r="N49300" i="2" s="1"/>
  <c r="O49300" i="2" l="1"/>
  <c r="P49300" i="2" s="1"/>
  <c r="I49301" i="2" l="1"/>
  <c r="N49301" i="2" s="1"/>
  <c r="R49300" i="2"/>
  <c r="O49301" i="2" l="1"/>
  <c r="R49301" i="2" s="1"/>
  <c r="P49301" i="2" l="1"/>
  <c r="I49302" i="2" l="1"/>
  <c r="N49302" i="2" s="1"/>
  <c r="O49302" i="2" l="1"/>
  <c r="P49302" i="2" s="1"/>
  <c r="I49303" i="2" l="1"/>
  <c r="N49303" i="2" s="1"/>
  <c r="R49302" i="2"/>
  <c r="O49303" i="2" l="1"/>
  <c r="R49303" i="2" s="1"/>
  <c r="P49303" i="2" l="1"/>
  <c r="I49304" i="2" l="1"/>
  <c r="N49304" i="2" s="1"/>
  <c r="O49304" i="2" l="1"/>
  <c r="P49304" i="2" s="1"/>
  <c r="I49305" i="2" l="1"/>
  <c r="N49305" i="2" s="1"/>
  <c r="R49304" i="2"/>
  <c r="O49305" i="2" l="1"/>
  <c r="P49305" i="2" s="1"/>
  <c r="I49306" i="2" s="1"/>
  <c r="R49305" i="2" l="1"/>
  <c r="N49306" i="2"/>
  <c r="O49306" i="2" l="1"/>
  <c r="P49306" i="2" s="1"/>
  <c r="I49307" i="2" s="1"/>
  <c r="R49306" i="2" l="1"/>
  <c r="N49307" i="2"/>
  <c r="O49307" i="2" l="1"/>
  <c r="R49307" i="2" s="1"/>
  <c r="P49307" i="2" l="1"/>
  <c r="I49308" i="2" s="1"/>
  <c r="N49308" i="2" l="1"/>
  <c r="O49308" i="2" l="1"/>
  <c r="P49308" i="2" s="1"/>
  <c r="I49309" i="2" s="1"/>
  <c r="R49308" i="2" l="1"/>
  <c r="N49309" i="2"/>
  <c r="O49309" i="2" l="1"/>
  <c r="R49309" i="2" s="1"/>
  <c r="P49309" i="2" l="1"/>
  <c r="I49310" i="2" s="1"/>
  <c r="N49310" i="2" l="1"/>
  <c r="O49310" i="2" l="1"/>
  <c r="P49310" i="2" s="1"/>
  <c r="I49311" i="2" s="1"/>
  <c r="R49310" i="2" l="1"/>
  <c r="N49311" i="2"/>
  <c r="O49311" i="2" l="1"/>
  <c r="R49311" i="2" s="1"/>
  <c r="P49311" i="2" l="1"/>
  <c r="I49312" i="2" l="1"/>
  <c r="N49312" i="2" s="1"/>
  <c r="O49312" i="2" l="1"/>
  <c r="P49312" i="2" s="1"/>
  <c r="I49313" i="2" l="1"/>
  <c r="N49313" i="2" s="1"/>
  <c r="R49312" i="2"/>
  <c r="O49313" i="2" l="1"/>
  <c r="R49313" i="2" s="1"/>
  <c r="P49313" i="2" l="1"/>
  <c r="I49314" i="2" l="1"/>
  <c r="N49314" i="2" s="1"/>
  <c r="O49314" i="2" l="1"/>
  <c r="P49314" i="2" s="1"/>
  <c r="I49315" i="2" l="1"/>
  <c r="N49315" i="2" s="1"/>
  <c r="R49314" i="2"/>
  <c r="O49315" i="2" l="1"/>
  <c r="P49315" i="2" s="1"/>
  <c r="I49316" i="2" l="1"/>
  <c r="N49316" i="2" s="1"/>
  <c r="R49315" i="2"/>
  <c r="O49316" i="2" l="1"/>
  <c r="P49316" i="2" s="1"/>
  <c r="I49317" i="2" l="1"/>
  <c r="N49317" i="2" s="1"/>
  <c r="R49316" i="2"/>
  <c r="O49317" i="2" l="1"/>
  <c r="R49317" i="2" s="1"/>
  <c r="P49317" i="2" l="1"/>
  <c r="I49318" i="2" s="1"/>
  <c r="N49318" i="2" l="1"/>
  <c r="O49318" i="2" l="1"/>
  <c r="P49318" i="2" s="1"/>
  <c r="I49319" i="2" s="1"/>
  <c r="R49318" i="2" l="1"/>
  <c r="N49319" i="2"/>
  <c r="O49319" i="2" l="1"/>
  <c r="R49319" i="2" s="1"/>
  <c r="P49319" i="2" l="1"/>
  <c r="I49320" i="2" s="1"/>
  <c r="N49320" i="2" l="1"/>
  <c r="O49320" i="2" l="1"/>
  <c r="P49320" i="2" s="1"/>
  <c r="I49321" i="2" s="1"/>
  <c r="R49320" i="2" l="1"/>
  <c r="N49321" i="2"/>
  <c r="O49321" i="2" l="1"/>
  <c r="R49321" i="2" s="1"/>
  <c r="P49321" i="2" l="1"/>
  <c r="I49322" i="2" s="1"/>
  <c r="N49322" i="2" l="1"/>
  <c r="O49322" i="2" l="1"/>
  <c r="P49322" i="2" s="1"/>
  <c r="I49323" i="2" s="1"/>
  <c r="R49322" i="2" l="1"/>
  <c r="N49323" i="2"/>
  <c r="O49323" i="2" l="1"/>
  <c r="R49323" i="2" s="1"/>
  <c r="P49323" i="2" l="1"/>
  <c r="I49324" i="2" l="1"/>
  <c r="N49324" i="2" s="1"/>
  <c r="O49324" i="2" l="1"/>
  <c r="P49324" i="2" s="1"/>
  <c r="I49325" i="2" l="1"/>
  <c r="N49325" i="2" s="1"/>
  <c r="R49324" i="2"/>
  <c r="O49325" i="2" l="1"/>
  <c r="P49325" i="2" s="1"/>
  <c r="I49326" i="2" l="1"/>
  <c r="N49326" i="2" s="1"/>
  <c r="R49325" i="2"/>
  <c r="O49326" i="2" l="1"/>
  <c r="P49326" i="2" s="1"/>
  <c r="I49327" i="2" l="1"/>
  <c r="N49327" i="2" s="1"/>
  <c r="R49326" i="2"/>
  <c r="O49327" i="2" l="1"/>
  <c r="R49327" i="2" s="1"/>
  <c r="P49327" i="2" l="1"/>
  <c r="I49328" i="2" l="1"/>
  <c r="N49328" i="2" s="1"/>
  <c r="O49328" i="2" l="1"/>
  <c r="P49328" i="2" s="1"/>
  <c r="I49329" i="2" l="1"/>
  <c r="N49329" i="2" s="1"/>
  <c r="R49328" i="2"/>
  <c r="O49329" i="2" l="1"/>
  <c r="R49329" i="2" s="1"/>
  <c r="P49329" i="2" l="1"/>
  <c r="I49330" i="2" s="1"/>
  <c r="N49330" i="2" l="1"/>
  <c r="O49330" i="2" l="1"/>
  <c r="P49330" i="2" s="1"/>
  <c r="I49331" i="2" s="1"/>
  <c r="R49330" i="2" l="1"/>
  <c r="N49331" i="2"/>
  <c r="O49331" i="2" l="1"/>
  <c r="R49331" i="2" s="1"/>
  <c r="P49331" i="2" l="1"/>
  <c r="I49332" i="2" s="1"/>
  <c r="N49332" i="2" l="1"/>
  <c r="O49332" i="2" l="1"/>
  <c r="P49332" i="2" s="1"/>
  <c r="I49333" i="2" s="1"/>
  <c r="R49332" i="2" l="1"/>
  <c r="N49333" i="2"/>
  <c r="O49333" i="2" l="1"/>
  <c r="R49333" i="2" s="1"/>
  <c r="P49333" i="2" l="1"/>
  <c r="I49334" i="2" s="1"/>
  <c r="N49334" i="2" l="1"/>
  <c r="O49334" i="2" l="1"/>
  <c r="P49334" i="2" s="1"/>
  <c r="I49335" i="2" s="1"/>
  <c r="R49334" i="2" l="1"/>
  <c r="N49335" i="2"/>
  <c r="O49335" i="2" l="1"/>
  <c r="P49335" i="2" s="1"/>
  <c r="I49336" i="2" l="1"/>
  <c r="N49336" i="2" s="1"/>
  <c r="R49335" i="2"/>
  <c r="O49336" i="2" l="1"/>
  <c r="P49336" i="2" s="1"/>
  <c r="I49337" i="2" l="1"/>
  <c r="N49337" i="2" s="1"/>
  <c r="R49336" i="2"/>
  <c r="O49337" i="2" l="1"/>
  <c r="R49337" i="2" s="1"/>
  <c r="P49337" i="2" l="1"/>
  <c r="I49338" i="2" l="1"/>
  <c r="N49338" i="2" s="1"/>
  <c r="O49338" i="2" l="1"/>
  <c r="P49338" i="2" s="1"/>
  <c r="I49339" i="2" l="1"/>
  <c r="N49339" i="2" s="1"/>
  <c r="R49338" i="2"/>
  <c r="O49339" i="2" l="1"/>
  <c r="R49339" i="2" s="1"/>
  <c r="P49339" i="2" l="1"/>
  <c r="I49340" i="2" l="1"/>
  <c r="N49340" i="2" s="1"/>
  <c r="O49340" i="2" l="1"/>
  <c r="P49340" i="2" s="1"/>
  <c r="I49341" i="2" l="1"/>
  <c r="N49341" i="2" s="1"/>
  <c r="R49340" i="2"/>
  <c r="O49341" i="2" l="1"/>
  <c r="R49341" i="2" s="1"/>
  <c r="P49341" i="2" l="1"/>
  <c r="I49342" i="2" s="1"/>
  <c r="N49342" i="2" l="1"/>
  <c r="O49342" i="2" l="1"/>
  <c r="P49342" i="2" s="1"/>
  <c r="I49343" i="2" s="1"/>
  <c r="R49342" i="2" l="1"/>
  <c r="N49343" i="2"/>
  <c r="O49343" i="2" l="1"/>
  <c r="R49343" i="2" s="1"/>
  <c r="P49343" i="2" l="1"/>
  <c r="I49344" i="2" s="1"/>
  <c r="N49344" i="2" l="1"/>
  <c r="O49344" i="2" l="1"/>
  <c r="P49344" i="2" s="1"/>
  <c r="I49345" i="2" s="1"/>
  <c r="R49344" i="2" l="1"/>
  <c r="N49345" i="2"/>
  <c r="O49345" i="2" l="1"/>
  <c r="P49345" i="2" s="1"/>
  <c r="I49346" i="2" s="1"/>
  <c r="R49345" i="2" l="1"/>
  <c r="N49346" i="2"/>
  <c r="O49346" i="2" l="1"/>
  <c r="P49346" i="2" s="1"/>
  <c r="I49347" i="2" s="1"/>
  <c r="R49346" i="2" l="1"/>
  <c r="N49347" i="2"/>
  <c r="O49347" i="2" l="1"/>
  <c r="R49347" i="2" s="1"/>
  <c r="P49347" i="2" l="1"/>
  <c r="I49348" i="2" l="1"/>
  <c r="N49348" i="2" s="1"/>
  <c r="O49348" i="2" l="1"/>
  <c r="P49348" i="2" s="1"/>
  <c r="I49349" i="2" l="1"/>
  <c r="N49349" i="2" s="1"/>
  <c r="R49348" i="2"/>
  <c r="O49349" i="2" l="1"/>
  <c r="R49349" i="2" s="1"/>
  <c r="P49349" i="2" l="1"/>
  <c r="I49350" i="2" l="1"/>
  <c r="N49350" i="2" s="1"/>
  <c r="O49350" i="2" l="1"/>
  <c r="P49350" i="2" s="1"/>
  <c r="I49351" i="2" l="1"/>
  <c r="N49351" i="2" s="1"/>
  <c r="R49350" i="2"/>
  <c r="O49351" i="2" l="1"/>
  <c r="R49351" i="2" s="1"/>
  <c r="P49351" i="2" l="1"/>
  <c r="I49352" i="2" l="1"/>
  <c r="N49352" i="2" s="1"/>
  <c r="O49352" i="2" l="1"/>
  <c r="P49352" i="2" s="1"/>
  <c r="I49353" i="2" l="1"/>
  <c r="N49353" i="2" s="1"/>
  <c r="R49352" i="2"/>
  <c r="O49353" i="2" l="1"/>
  <c r="R49353" i="2" s="1"/>
  <c r="P49353" i="2" l="1"/>
  <c r="I49354" i="2" s="1"/>
  <c r="N49354" i="2" l="1"/>
  <c r="O49354" i="2" l="1"/>
  <c r="P49354" i="2" s="1"/>
  <c r="I49355" i="2" s="1"/>
  <c r="R49354" i="2" l="1"/>
  <c r="N49355" i="2"/>
  <c r="O49355" i="2" l="1"/>
  <c r="R49355" i="2" s="1"/>
  <c r="P49355" i="2" l="1"/>
  <c r="I49356" i="2" s="1"/>
  <c r="N49356" i="2" l="1"/>
  <c r="O49356" i="2" l="1"/>
  <c r="P49356" i="2" s="1"/>
  <c r="I49357" i="2" s="1"/>
  <c r="R49356" i="2" l="1"/>
  <c r="N49357" i="2"/>
  <c r="O49357" i="2" l="1"/>
  <c r="R49357" i="2" s="1"/>
  <c r="P49357" i="2" l="1"/>
  <c r="I49358" i="2" s="1"/>
  <c r="N49358" i="2" l="1"/>
  <c r="O49358" i="2" l="1"/>
  <c r="P49358" i="2" s="1"/>
  <c r="I49359" i="2" s="1"/>
  <c r="R49358" i="2" l="1"/>
  <c r="N49359" i="2"/>
  <c r="O49359" i="2" l="1"/>
  <c r="R49359" i="2" s="1"/>
  <c r="P49359" i="2" l="1"/>
  <c r="I49360" i="2" l="1"/>
  <c r="N49360" i="2" s="1"/>
  <c r="O49360" i="2" l="1"/>
  <c r="P49360" i="2" s="1"/>
  <c r="I49361" i="2" l="1"/>
  <c r="N49361" i="2" s="1"/>
  <c r="R49360" i="2"/>
  <c r="O49361" i="2" l="1"/>
  <c r="R49361" i="2" s="1"/>
  <c r="P49361" i="2" l="1"/>
  <c r="I49362" i="2" l="1"/>
  <c r="N49362" i="2" s="1"/>
  <c r="O49362" i="2" l="1"/>
  <c r="P49362" i="2" s="1"/>
  <c r="I49363" i="2" l="1"/>
  <c r="N49363" i="2" s="1"/>
  <c r="R49362" i="2"/>
  <c r="O49363" i="2" l="1"/>
  <c r="R49363" i="2" s="1"/>
  <c r="P49363" i="2" l="1"/>
  <c r="I49364" i="2" l="1"/>
  <c r="N49364" i="2" s="1"/>
  <c r="O49364" i="2" l="1"/>
  <c r="P49364" i="2" s="1"/>
  <c r="I49365" i="2" l="1"/>
  <c r="N49365" i="2" s="1"/>
  <c r="R49364" i="2"/>
  <c r="O49365" i="2" l="1"/>
  <c r="P49365" i="2" s="1"/>
  <c r="I49366" i="2" s="1"/>
  <c r="R49365" i="2" l="1"/>
  <c r="N49366" i="2"/>
  <c r="O49366" i="2" l="1"/>
  <c r="P49366" i="2" s="1"/>
  <c r="I49367" i="2" s="1"/>
  <c r="R49366" i="2" l="1"/>
  <c r="N49367" i="2"/>
  <c r="O49367" i="2" l="1"/>
  <c r="R49367" i="2" s="1"/>
  <c r="P49367" i="2" l="1"/>
  <c r="I49368" i="2" s="1"/>
  <c r="N49368" i="2" l="1"/>
  <c r="O49368" i="2" l="1"/>
  <c r="P49368" i="2" s="1"/>
  <c r="I49369" i="2" s="1"/>
  <c r="R49368" i="2" l="1"/>
  <c r="N49369" i="2"/>
  <c r="O49369" i="2" l="1"/>
  <c r="R49369" i="2" s="1"/>
  <c r="P49369" i="2" l="1"/>
  <c r="I49370" i="2" s="1"/>
  <c r="N49370" i="2" l="1"/>
  <c r="O49370" i="2" l="1"/>
  <c r="P49370" i="2" s="1"/>
  <c r="I49371" i="2" s="1"/>
  <c r="R49370" i="2" l="1"/>
  <c r="N49371" i="2"/>
  <c r="O49371" i="2" l="1"/>
  <c r="R49371" i="2" s="1"/>
  <c r="P49371" i="2" l="1"/>
  <c r="I49372" i="2" l="1"/>
  <c r="N49372" i="2" s="1"/>
  <c r="O49372" i="2" l="1"/>
  <c r="P49372" i="2" s="1"/>
  <c r="I49373" i="2" s="1"/>
  <c r="N49373" i="2" s="1"/>
  <c r="R49372" i="2" l="1"/>
  <c r="O49373" i="2"/>
  <c r="R49373" i="2" s="1"/>
  <c r="P49373" i="2" l="1"/>
  <c r="I49374" i="2" l="1"/>
  <c r="N49374" i="2" s="1"/>
  <c r="O49374" i="2" l="1"/>
  <c r="P49374" i="2" s="1"/>
  <c r="I49375" i="2" l="1"/>
  <c r="N49375" i="2" s="1"/>
  <c r="R49374" i="2"/>
  <c r="O49375" i="2" l="1"/>
  <c r="R49375" i="2" s="1"/>
  <c r="P49375" i="2" l="1"/>
  <c r="I49376" i="2" l="1"/>
  <c r="N49376" i="2" s="1"/>
  <c r="O49376" i="2" l="1"/>
  <c r="P49376" i="2" s="1"/>
  <c r="I49377" i="2" l="1"/>
  <c r="N49377" i="2" s="1"/>
  <c r="R49376" i="2"/>
  <c r="O49377" i="2" l="1"/>
  <c r="R49377" i="2" s="1"/>
  <c r="P49377" i="2" l="1"/>
  <c r="I49378" i="2" s="1"/>
  <c r="N49378" i="2" l="1"/>
  <c r="O49378" i="2" l="1"/>
  <c r="P49378" i="2" s="1"/>
  <c r="I49379" i="2" s="1"/>
  <c r="R49378" i="2" l="1"/>
  <c r="N49379" i="2"/>
  <c r="O49379" i="2" l="1"/>
  <c r="R49379" i="2" s="1"/>
  <c r="P49379" i="2" l="1"/>
  <c r="I49380" i="2" s="1"/>
  <c r="N49380" i="2" l="1"/>
  <c r="O49380" i="2" l="1"/>
  <c r="P49380" i="2" s="1"/>
  <c r="I49381" i="2" s="1"/>
  <c r="R49380" i="2" l="1"/>
  <c r="N49381" i="2"/>
  <c r="O49381" i="2" l="1"/>
  <c r="R49381" i="2" s="1"/>
  <c r="P49381" i="2" l="1"/>
  <c r="I49382" i="2" s="1"/>
  <c r="N49382" i="2" l="1"/>
  <c r="O49382" i="2" l="1"/>
  <c r="P49382" i="2" s="1"/>
  <c r="I49383" i="2" s="1"/>
  <c r="R49382" i="2" l="1"/>
  <c r="N49383" i="2"/>
  <c r="O49383" i="2" l="1"/>
  <c r="R49383" i="2" s="1"/>
  <c r="P49383" i="2" l="1"/>
  <c r="I49384" i="2" l="1"/>
  <c r="N49384" i="2" s="1"/>
  <c r="O49384" i="2" l="1"/>
  <c r="P49384" i="2" s="1"/>
  <c r="I49385" i="2" l="1"/>
  <c r="N49385" i="2" s="1"/>
  <c r="R49384" i="2"/>
  <c r="O49385" i="2" l="1"/>
  <c r="P49385" i="2" s="1"/>
  <c r="I49386" i="2" l="1"/>
  <c r="N49386" i="2" s="1"/>
  <c r="R49385" i="2"/>
  <c r="O49386" i="2" l="1"/>
  <c r="P49386" i="2" s="1"/>
  <c r="I49387" i="2" l="1"/>
  <c r="N49387" i="2" s="1"/>
  <c r="R49386" i="2"/>
  <c r="O49387" i="2" l="1"/>
  <c r="R49387" i="2" s="1"/>
  <c r="P49387" i="2" l="1"/>
  <c r="I49388" i="2" l="1"/>
  <c r="N49388" i="2" s="1"/>
  <c r="O49388" i="2" l="1"/>
  <c r="P49388" i="2" s="1"/>
  <c r="I49389" i="2" l="1"/>
  <c r="N49389" i="2" s="1"/>
  <c r="R49388" i="2"/>
  <c r="O49389" i="2" l="1"/>
  <c r="R49389" i="2" s="1"/>
  <c r="P49389" i="2" l="1"/>
  <c r="I49390" i="2" s="1"/>
  <c r="N49390" i="2" l="1"/>
  <c r="O49390" i="2" l="1"/>
  <c r="P49390" i="2" s="1"/>
  <c r="I49391" i="2" s="1"/>
  <c r="R49390" i="2" l="1"/>
  <c r="N49391" i="2"/>
  <c r="O49391" i="2" l="1"/>
  <c r="R49391" i="2" s="1"/>
  <c r="P49391" i="2" l="1"/>
  <c r="I49392" i="2" s="1"/>
  <c r="N49392" i="2" l="1"/>
  <c r="O49392" i="2" l="1"/>
  <c r="P49392" i="2" s="1"/>
  <c r="I49393" i="2" s="1"/>
  <c r="R49392" i="2" l="1"/>
  <c r="N49393" i="2"/>
  <c r="O49393" i="2" l="1"/>
  <c r="R49393" i="2" s="1"/>
  <c r="P49393" i="2" l="1"/>
  <c r="I49394" i="2" s="1"/>
  <c r="N49394" i="2" l="1"/>
  <c r="O49394" i="2" l="1"/>
  <c r="P49394" i="2" s="1"/>
  <c r="I49395" i="2" s="1"/>
  <c r="R49394" i="2" l="1"/>
  <c r="N49395" i="2"/>
  <c r="O49395" i="2" l="1"/>
  <c r="R49395" i="2" s="1"/>
  <c r="P49395" i="2" l="1"/>
  <c r="I49396" i="2" l="1"/>
  <c r="N49396" i="2" s="1"/>
  <c r="O49396" i="2" l="1"/>
  <c r="P49396" i="2" s="1"/>
  <c r="I49397" i="2" l="1"/>
  <c r="N49397" i="2" s="1"/>
  <c r="R49396" i="2"/>
  <c r="O49397" i="2" l="1"/>
  <c r="R49397" i="2" s="1"/>
  <c r="P49397" i="2" l="1"/>
  <c r="I49398" i="2" l="1"/>
  <c r="N49398" i="2" s="1"/>
  <c r="O49398" i="2" l="1"/>
  <c r="P49398" i="2" s="1"/>
  <c r="I49399" i="2" l="1"/>
  <c r="N49399" i="2" s="1"/>
  <c r="R49398" i="2"/>
  <c r="O49399" i="2" l="1"/>
  <c r="R49399" i="2" s="1"/>
  <c r="P49399" i="2" l="1"/>
  <c r="I49400" i="2" l="1"/>
  <c r="N49400" i="2" s="1"/>
  <c r="O49400" i="2" l="1"/>
  <c r="P49400" i="2" s="1"/>
  <c r="I49401" i="2" l="1"/>
  <c r="N49401" i="2" s="1"/>
  <c r="R49400" i="2"/>
  <c r="O49401" i="2" l="1"/>
  <c r="R49401" i="2" s="1"/>
  <c r="P49401" i="2" l="1"/>
  <c r="I49402" i="2" s="1"/>
  <c r="N49402" i="2" l="1"/>
  <c r="O49402" i="2" l="1"/>
  <c r="P49402" i="2" s="1"/>
  <c r="I49403" i="2" s="1"/>
  <c r="R49402" i="2" l="1"/>
  <c r="N49403" i="2"/>
  <c r="O49403" i="2" l="1"/>
  <c r="R49403" i="2" s="1"/>
  <c r="P49403" i="2" l="1"/>
  <c r="I49404" i="2" s="1"/>
  <c r="N49404" i="2" l="1"/>
  <c r="O49404" i="2" l="1"/>
  <c r="P49404" i="2" s="1"/>
  <c r="I49405" i="2" s="1"/>
  <c r="R49404" i="2" l="1"/>
  <c r="N49405" i="2"/>
  <c r="O49405" i="2" l="1"/>
  <c r="R49405" i="2" s="1"/>
  <c r="P49405" i="2" l="1"/>
  <c r="I49406" i="2" s="1"/>
  <c r="N49406" i="2" l="1"/>
  <c r="O49406" i="2" l="1"/>
  <c r="P49406" i="2" s="1"/>
  <c r="I49407" i="2" s="1"/>
  <c r="R49406" i="2" l="1"/>
  <c r="N49407" i="2"/>
  <c r="O49407" i="2" l="1"/>
  <c r="R49407" i="2" s="1"/>
  <c r="P49407" i="2" l="1"/>
  <c r="I49408" i="2" l="1"/>
  <c r="N49408" i="2" s="1"/>
  <c r="O49408" i="2" l="1"/>
  <c r="P49408" i="2" s="1"/>
  <c r="I49409" i="2" l="1"/>
  <c r="N49409" i="2" s="1"/>
  <c r="R49408" i="2"/>
  <c r="O49409" i="2" l="1"/>
  <c r="R49409" i="2" s="1"/>
  <c r="P49409" i="2" l="1"/>
  <c r="I49410" i="2" l="1"/>
  <c r="N49410" i="2" s="1"/>
  <c r="O49410" i="2" l="1"/>
  <c r="P49410" i="2" s="1"/>
  <c r="I49411" i="2" l="1"/>
  <c r="N49411" i="2" s="1"/>
  <c r="R49410" i="2"/>
  <c r="O49411" i="2" l="1"/>
  <c r="R49411" i="2" s="1"/>
  <c r="P49411" i="2" l="1"/>
  <c r="I49412" i="2" l="1"/>
  <c r="N49412" i="2" s="1"/>
  <c r="O49412" i="2" l="1"/>
  <c r="P49412" i="2" s="1"/>
  <c r="I49413" i="2" l="1"/>
  <c r="N49413" i="2" s="1"/>
  <c r="R49412" i="2"/>
  <c r="O49413" i="2" l="1"/>
  <c r="R49413" i="2" s="1"/>
  <c r="P49413" i="2" l="1"/>
  <c r="I49414" i="2" s="1"/>
  <c r="N49414" i="2" l="1"/>
  <c r="O49414" i="2" l="1"/>
  <c r="P49414" i="2" s="1"/>
  <c r="I49415" i="2" s="1"/>
  <c r="R49414" i="2" l="1"/>
  <c r="N49415" i="2"/>
  <c r="O49415" i="2" l="1"/>
  <c r="R49415" i="2" s="1"/>
  <c r="P49415" i="2" l="1"/>
  <c r="I49416" i="2" s="1"/>
  <c r="N49416" i="2" l="1"/>
  <c r="O49416" i="2" l="1"/>
  <c r="P49416" i="2" s="1"/>
  <c r="I49417" i="2" s="1"/>
  <c r="R49416" i="2" l="1"/>
  <c r="N49417" i="2"/>
  <c r="O49417" i="2" l="1"/>
  <c r="R49417" i="2" s="1"/>
  <c r="P49417" i="2" l="1"/>
  <c r="I49418" i="2" s="1"/>
  <c r="N49418" i="2" l="1"/>
  <c r="O49418" i="2" l="1"/>
  <c r="P49418" i="2" s="1"/>
  <c r="I49419" i="2" s="1"/>
  <c r="R49418" i="2" l="1"/>
  <c r="N49419" i="2"/>
  <c r="O49419" i="2" l="1"/>
  <c r="R49419" i="2" s="1"/>
  <c r="P49419" i="2" l="1"/>
  <c r="I49420" i="2" l="1"/>
  <c r="N49420" i="2" s="1"/>
  <c r="O49420" i="2" l="1"/>
  <c r="P49420" i="2" s="1"/>
  <c r="I49421" i="2" l="1"/>
  <c r="N49421" i="2" s="1"/>
  <c r="R49420" i="2"/>
  <c r="O49421" i="2" l="1"/>
  <c r="R49421" i="2" s="1"/>
  <c r="P49421" i="2" l="1"/>
  <c r="I49422" i="2" l="1"/>
  <c r="N49422" i="2" s="1"/>
  <c r="O49422" i="2" l="1"/>
  <c r="P49422" i="2" s="1"/>
  <c r="I49423" i="2" l="1"/>
  <c r="N49423" i="2" s="1"/>
  <c r="R49422" i="2"/>
  <c r="O49423" i="2" l="1"/>
  <c r="R49423" i="2" s="1"/>
  <c r="P49423" i="2" l="1"/>
  <c r="I49424" i="2" l="1"/>
  <c r="N49424" i="2" s="1"/>
  <c r="O49424" i="2" l="1"/>
  <c r="P49424" i="2" s="1"/>
  <c r="I49425" i="2" l="1"/>
  <c r="N49425" i="2" s="1"/>
  <c r="R49424" i="2"/>
  <c r="O49425" i="2" l="1"/>
  <c r="R49425" i="2" s="1"/>
  <c r="P49425" i="2" l="1"/>
  <c r="I49426" i="2" s="1"/>
  <c r="N49426" i="2" l="1"/>
  <c r="O49426" i="2" l="1"/>
  <c r="P49426" i="2" s="1"/>
  <c r="I49427" i="2" s="1"/>
  <c r="R49426" i="2" l="1"/>
  <c r="N49427" i="2"/>
  <c r="O49427" i="2" l="1"/>
  <c r="R49427" i="2" s="1"/>
  <c r="P49427" i="2" l="1"/>
  <c r="I49428" i="2" s="1"/>
  <c r="N49428" i="2" l="1"/>
  <c r="O49428" i="2" l="1"/>
  <c r="P49428" i="2" s="1"/>
  <c r="I49429" i="2" s="1"/>
  <c r="R49428" i="2" l="1"/>
  <c r="N49429" i="2"/>
  <c r="O49429" i="2" l="1"/>
  <c r="R49429" i="2" s="1"/>
  <c r="P49429" i="2" l="1"/>
  <c r="I49430" i="2" s="1"/>
  <c r="N49430" i="2" l="1"/>
  <c r="O49430" i="2" l="1"/>
  <c r="P49430" i="2" s="1"/>
  <c r="I49431" i="2" s="1"/>
  <c r="R49430" i="2" l="1"/>
  <c r="N49431" i="2"/>
  <c r="O49431" i="2" l="1"/>
  <c r="R49431" i="2" s="1"/>
  <c r="P49431" i="2" l="1"/>
  <c r="I49432" i="2" l="1"/>
  <c r="N49432" i="2" s="1"/>
  <c r="O49432" i="2" l="1"/>
  <c r="P49432" i="2" s="1"/>
  <c r="I49433" i="2" l="1"/>
  <c r="N49433" i="2" s="1"/>
  <c r="R49432" i="2"/>
  <c r="O49433" i="2" l="1"/>
  <c r="R49433" i="2" s="1"/>
  <c r="P49433" i="2" l="1"/>
  <c r="I49434" i="2" l="1"/>
  <c r="N49434" i="2" s="1"/>
  <c r="O49434" i="2" l="1"/>
  <c r="P49434" i="2" s="1"/>
  <c r="I49435" i="2" l="1"/>
  <c r="N49435" i="2" s="1"/>
  <c r="R49434" i="2"/>
  <c r="O49435" i="2" l="1"/>
  <c r="P49435" i="2" s="1"/>
  <c r="I49436" i="2" l="1"/>
  <c r="N49436" i="2" s="1"/>
  <c r="R49435" i="2"/>
  <c r="O49436" i="2" l="1"/>
  <c r="P49436" i="2" s="1"/>
  <c r="I49437" i="2" l="1"/>
  <c r="N49437" i="2" s="1"/>
  <c r="R49436" i="2"/>
  <c r="O49437" i="2" l="1"/>
  <c r="R49437" i="2" s="1"/>
  <c r="P49437" i="2" l="1"/>
  <c r="I49438" i="2" s="1"/>
  <c r="N49438" i="2" l="1"/>
  <c r="O49438" i="2" l="1"/>
  <c r="P49438" i="2" s="1"/>
  <c r="I49439" i="2" s="1"/>
  <c r="R49438" i="2" l="1"/>
  <c r="N49439" i="2"/>
  <c r="O49439" i="2" l="1"/>
  <c r="R49439" i="2" s="1"/>
  <c r="P49439" i="2" l="1"/>
  <c r="I49440" i="2" s="1"/>
  <c r="N49440" i="2" l="1"/>
  <c r="O49440" i="2" l="1"/>
  <c r="P49440" i="2" s="1"/>
  <c r="I49441" i="2" s="1"/>
  <c r="R49440" i="2" l="1"/>
  <c r="N49441" i="2"/>
  <c r="O49441" i="2" l="1"/>
  <c r="R49441" i="2" s="1"/>
  <c r="P49441" i="2" l="1"/>
  <c r="I49442" i="2" s="1"/>
  <c r="N49442" i="2" l="1"/>
  <c r="O49442" i="2" l="1"/>
  <c r="P49442" i="2" s="1"/>
  <c r="I49443" i="2" s="1"/>
  <c r="R49442" i="2" l="1"/>
  <c r="N49443" i="2"/>
  <c r="O49443" i="2" l="1"/>
  <c r="R49443" i="2" s="1"/>
  <c r="P49443" i="2" l="1"/>
  <c r="I49444" i="2" l="1"/>
  <c r="N49444" i="2" s="1"/>
  <c r="O49444" i="2" l="1"/>
  <c r="P49444" i="2" s="1"/>
  <c r="I49445" i="2" l="1"/>
  <c r="N49445" i="2" s="1"/>
  <c r="R49444" i="2"/>
  <c r="O49445" i="2" l="1"/>
  <c r="P49445" i="2" s="1"/>
  <c r="I49446" i="2" l="1"/>
  <c r="N49446" i="2" s="1"/>
  <c r="R49445" i="2"/>
  <c r="O49446" i="2" l="1"/>
  <c r="P49446" i="2" s="1"/>
  <c r="I49447" i="2" l="1"/>
  <c r="N49447" i="2" s="1"/>
  <c r="R49446" i="2"/>
  <c r="O49447" i="2" l="1"/>
  <c r="R49447" i="2" s="1"/>
  <c r="P49447" i="2" l="1"/>
  <c r="I49448" i="2" l="1"/>
  <c r="N49448" i="2" s="1"/>
  <c r="O49448" i="2" l="1"/>
  <c r="P49448" i="2" s="1"/>
  <c r="I49449" i="2" l="1"/>
  <c r="N49449" i="2" s="1"/>
  <c r="R49448" i="2"/>
  <c r="O49449" i="2" l="1"/>
  <c r="R49449" i="2" s="1"/>
  <c r="P49449" i="2" l="1"/>
  <c r="I49450" i="2" s="1"/>
  <c r="N49450" i="2" l="1"/>
  <c r="O49450" i="2" l="1"/>
  <c r="P49450" i="2" s="1"/>
  <c r="I49451" i="2" s="1"/>
  <c r="R49450" i="2" l="1"/>
  <c r="N49451" i="2"/>
  <c r="O49451" i="2" l="1"/>
  <c r="R49451" i="2" s="1"/>
  <c r="P49451" i="2" l="1"/>
  <c r="I49452" i="2" s="1"/>
  <c r="N49452" i="2" l="1"/>
  <c r="O49452" i="2" l="1"/>
  <c r="P49452" i="2" s="1"/>
  <c r="I49453" i="2" s="1"/>
  <c r="R49452" i="2" l="1"/>
  <c r="N49453" i="2"/>
  <c r="O49453" i="2" l="1"/>
  <c r="R49453" i="2" s="1"/>
  <c r="P49453" i="2" l="1"/>
  <c r="I49454" i="2" s="1"/>
  <c r="N49454" i="2" l="1"/>
  <c r="O49454" i="2" l="1"/>
  <c r="P49454" i="2" s="1"/>
  <c r="I49455" i="2" s="1"/>
  <c r="R49454" i="2" l="1"/>
  <c r="N49455" i="2"/>
  <c r="O49455" i="2" l="1"/>
  <c r="R49455" i="2" s="1"/>
  <c r="P49455" i="2" l="1"/>
  <c r="I49456" i="2" l="1"/>
  <c r="N49456" i="2" s="1"/>
  <c r="O49456" i="2" l="1"/>
  <c r="P49456" i="2" s="1"/>
  <c r="I49457" i="2" l="1"/>
  <c r="N49457" i="2" s="1"/>
  <c r="R49456" i="2"/>
  <c r="O49457" i="2" l="1"/>
  <c r="R49457" i="2" s="1"/>
  <c r="P49457" i="2" l="1"/>
  <c r="I49458" i="2" l="1"/>
  <c r="N49458" i="2" s="1"/>
  <c r="O49458" i="2" l="1"/>
  <c r="P49458" i="2" s="1"/>
  <c r="I49459" i="2" l="1"/>
  <c r="N49459" i="2" s="1"/>
  <c r="R49458" i="2"/>
  <c r="O49459" i="2" l="1"/>
  <c r="R49459" i="2" s="1"/>
  <c r="P49459" i="2" l="1"/>
  <c r="I49460" i="2" l="1"/>
  <c r="N49460" i="2" s="1"/>
  <c r="O49460" i="2" l="1"/>
  <c r="P49460" i="2" s="1"/>
  <c r="I49461" i="2" l="1"/>
  <c r="N49461" i="2" s="1"/>
  <c r="R49460" i="2"/>
  <c r="O49461" i="2" l="1"/>
  <c r="R49461" i="2" s="1"/>
  <c r="P49461" i="2" l="1"/>
  <c r="I49462" i="2" s="1"/>
  <c r="N49462" i="2" l="1"/>
  <c r="O49462" i="2" l="1"/>
  <c r="P49462" i="2" s="1"/>
  <c r="I49463" i="2" s="1"/>
  <c r="R49462" i="2" l="1"/>
  <c r="N49463" i="2"/>
  <c r="O49463" i="2" l="1"/>
  <c r="R49463" i="2" s="1"/>
  <c r="P49463" i="2" l="1"/>
  <c r="I49464" i="2" s="1"/>
  <c r="N49464" i="2" l="1"/>
  <c r="O49464" i="2" l="1"/>
  <c r="P49464" i="2" s="1"/>
  <c r="I49465" i="2" s="1"/>
  <c r="R49464" i="2" l="1"/>
  <c r="N49465" i="2"/>
  <c r="O49465" i="2" l="1"/>
  <c r="R49465" i="2" s="1"/>
  <c r="P49465" i="2" l="1"/>
  <c r="I49466" i="2" s="1"/>
  <c r="N49466" i="2" l="1"/>
  <c r="O49466" i="2" l="1"/>
  <c r="P49466" i="2" s="1"/>
  <c r="I49467" i="2" s="1"/>
  <c r="R49466" i="2" l="1"/>
  <c r="N49467" i="2"/>
  <c r="O49467" i="2" l="1"/>
  <c r="R49467" i="2" s="1"/>
  <c r="P49467" i="2" l="1"/>
  <c r="I49468" i="2" l="1"/>
  <c r="N49468" i="2" s="1"/>
  <c r="O49468" i="2" l="1"/>
  <c r="P49468" i="2" s="1"/>
  <c r="I49469" i="2" l="1"/>
  <c r="N49469" i="2" s="1"/>
  <c r="R49468" i="2"/>
  <c r="O49469" i="2" l="1"/>
  <c r="R49469" i="2" s="1"/>
  <c r="P49469" i="2" l="1"/>
  <c r="I49470" i="2" l="1"/>
  <c r="N49470" i="2" s="1"/>
  <c r="O49470" i="2" l="1"/>
  <c r="P49470" i="2" s="1"/>
  <c r="I49471" i="2" l="1"/>
  <c r="N49471" i="2" s="1"/>
  <c r="R49470" i="2"/>
  <c r="O49471" i="2" l="1"/>
  <c r="P49471" i="2" s="1"/>
  <c r="I49472" i="2" l="1"/>
  <c r="N49472" i="2" s="1"/>
  <c r="R49471" i="2"/>
  <c r="O49472" i="2" l="1"/>
  <c r="P49472" i="2" s="1"/>
  <c r="I49473" i="2" l="1"/>
  <c r="N49473" i="2" s="1"/>
  <c r="R49472" i="2"/>
  <c r="O49473" i="2" l="1"/>
  <c r="R49473" i="2" s="1"/>
  <c r="P49473" i="2" l="1"/>
  <c r="I49474" i="2" s="1"/>
  <c r="N49474" i="2" l="1"/>
  <c r="O49474" i="2" l="1"/>
  <c r="P49474" i="2" s="1"/>
  <c r="I49475" i="2" s="1"/>
  <c r="R49474" i="2" l="1"/>
  <c r="N49475" i="2"/>
  <c r="O49475" i="2" l="1"/>
  <c r="R49475" i="2" s="1"/>
  <c r="P49475" i="2" l="1"/>
  <c r="I49476" i="2" s="1"/>
  <c r="N49476" i="2" s="1"/>
  <c r="O49476" i="2" l="1"/>
  <c r="P49476" i="2" s="1"/>
  <c r="I49477" i="2" s="1"/>
  <c r="R49476" i="2" l="1"/>
  <c r="N49477" i="2"/>
  <c r="O49477" i="2" l="1"/>
  <c r="R49477" i="2" s="1"/>
  <c r="P49477" i="2" l="1"/>
  <c r="I49478" i="2" s="1"/>
  <c r="N49478" i="2" l="1"/>
  <c r="O49478" i="2" l="1"/>
  <c r="P49478" i="2" s="1"/>
  <c r="I49479" i="2" s="1"/>
  <c r="R49478" i="2" l="1"/>
  <c r="N49479" i="2"/>
  <c r="O49479" i="2" l="1"/>
  <c r="R49479" i="2" s="1"/>
  <c r="P49479" i="2" l="1"/>
  <c r="I49480" i="2" l="1"/>
  <c r="N49480" i="2" s="1"/>
  <c r="O49480" i="2" l="1"/>
  <c r="P49480" i="2" s="1"/>
  <c r="I49481" i="2" l="1"/>
  <c r="N49481" i="2" s="1"/>
  <c r="R49480" i="2"/>
  <c r="O49481" i="2" l="1"/>
  <c r="P49481" i="2" s="1"/>
  <c r="I49482" i="2" l="1"/>
  <c r="N49482" i="2" s="1"/>
  <c r="R49481" i="2"/>
  <c r="O49482" i="2" l="1"/>
  <c r="P49482" i="2" s="1"/>
  <c r="I49483" i="2" l="1"/>
  <c r="N49483" i="2" s="1"/>
  <c r="R49482" i="2"/>
  <c r="O49483" i="2" l="1"/>
  <c r="R49483" i="2" s="1"/>
  <c r="P49483" i="2" l="1"/>
  <c r="I49484" i="2" l="1"/>
  <c r="N49484" i="2" s="1"/>
  <c r="O49484" i="2" l="1"/>
  <c r="P49484" i="2" s="1"/>
  <c r="I49485" i="2" l="1"/>
  <c r="N49485" i="2" s="1"/>
  <c r="R49484" i="2"/>
  <c r="O49485" i="2" l="1"/>
  <c r="R49485" i="2" s="1"/>
  <c r="P49485" i="2" l="1"/>
  <c r="I49486" i="2" s="1"/>
  <c r="N49486" i="2" l="1"/>
  <c r="O49486" i="2" l="1"/>
  <c r="P49486" i="2" s="1"/>
  <c r="I49487" i="2" s="1"/>
  <c r="R49486" i="2" l="1"/>
  <c r="N49487" i="2"/>
  <c r="O49487" i="2" l="1"/>
  <c r="R49487" i="2" s="1"/>
  <c r="P49487" i="2" l="1"/>
  <c r="I49488" i="2" s="1"/>
  <c r="N49488" i="2" l="1"/>
  <c r="O49488" i="2" l="1"/>
  <c r="P49488" i="2" s="1"/>
  <c r="I49489" i="2" s="1"/>
  <c r="R49488" i="2" l="1"/>
  <c r="N49489" i="2"/>
  <c r="O49489" i="2" l="1"/>
  <c r="R49489" i="2" s="1"/>
  <c r="P49489" i="2" l="1"/>
  <c r="I49490" i="2" s="1"/>
  <c r="N49490" i="2" l="1"/>
  <c r="O49490" i="2" l="1"/>
  <c r="P49490" i="2" s="1"/>
  <c r="I49491" i="2" s="1"/>
  <c r="R49490" i="2" l="1"/>
  <c r="N49491" i="2"/>
  <c r="O49491" i="2" l="1"/>
  <c r="P49491" i="2" s="1"/>
  <c r="I49492" i="2" l="1"/>
  <c r="N49492" i="2" s="1"/>
  <c r="R49491" i="2"/>
  <c r="O49492" i="2" l="1"/>
  <c r="P49492" i="2" s="1"/>
  <c r="I49493" i="2" l="1"/>
  <c r="N49493" i="2" s="1"/>
  <c r="R49492" i="2"/>
  <c r="O49493" i="2" l="1"/>
  <c r="R49493" i="2" s="1"/>
  <c r="P49493" i="2" l="1"/>
  <c r="I49494" i="2" l="1"/>
  <c r="N49494" i="2" s="1"/>
  <c r="O49494" i="2" l="1"/>
  <c r="P49494" i="2" s="1"/>
  <c r="I49495" i="2" l="1"/>
  <c r="N49495" i="2" s="1"/>
  <c r="R49494" i="2"/>
  <c r="O49495" i="2" l="1"/>
  <c r="R49495" i="2" s="1"/>
  <c r="P49495" i="2" l="1"/>
  <c r="I49496" i="2" l="1"/>
  <c r="N49496" i="2" s="1"/>
  <c r="O49496" i="2" l="1"/>
  <c r="P49496" i="2" s="1"/>
  <c r="I49497" i="2" l="1"/>
  <c r="N49497" i="2" s="1"/>
  <c r="R49496" i="2"/>
  <c r="O49497" i="2" l="1"/>
  <c r="R49497" i="2" s="1"/>
  <c r="P49497" i="2" l="1"/>
  <c r="I49498" i="2" s="1"/>
  <c r="N49498" i="2" l="1"/>
  <c r="O49498" i="2" l="1"/>
  <c r="P49498" i="2" s="1"/>
  <c r="I49499" i="2" s="1"/>
  <c r="R49498" i="2" l="1"/>
  <c r="N49499" i="2"/>
  <c r="O49499" i="2" l="1"/>
  <c r="R49499" i="2" s="1"/>
  <c r="P49499" i="2" l="1"/>
  <c r="I49500" i="2" s="1"/>
  <c r="N49500" i="2" l="1"/>
  <c r="O49500" i="2" l="1"/>
  <c r="P49500" i="2" s="1"/>
  <c r="I49501" i="2" s="1"/>
  <c r="R49500" i="2" l="1"/>
  <c r="N49501" i="2"/>
  <c r="O49501" i="2" l="1"/>
  <c r="P49501" i="2" s="1"/>
  <c r="I49502" i="2" s="1"/>
  <c r="R49501" i="2" l="1"/>
  <c r="N49502" i="2"/>
  <c r="O49502" i="2" l="1"/>
  <c r="P49502" i="2" s="1"/>
  <c r="I49503" i="2" s="1"/>
  <c r="R49502" i="2" l="1"/>
  <c r="N49503" i="2"/>
  <c r="O49503" i="2" l="1"/>
  <c r="R49503" i="2" s="1"/>
  <c r="P49503" i="2" l="1"/>
  <c r="I49504" i="2" l="1"/>
  <c r="N49504" i="2" s="1"/>
  <c r="O49504" i="2" l="1"/>
  <c r="P49504" i="2" s="1"/>
  <c r="I49505" i="2" l="1"/>
  <c r="N49505" i="2" s="1"/>
  <c r="R49504" i="2"/>
  <c r="O49505" i="2" l="1"/>
  <c r="R49505" i="2" s="1"/>
  <c r="P49505" i="2" l="1"/>
  <c r="I49506" i="2" l="1"/>
  <c r="N49506" i="2" s="1"/>
  <c r="O49506" i="2" l="1"/>
  <c r="P49506" i="2" s="1"/>
  <c r="I49507" i="2" l="1"/>
  <c r="N49507" i="2" s="1"/>
  <c r="R49506" i="2"/>
  <c r="O49507" i="2" l="1"/>
  <c r="R49507" i="2" s="1"/>
  <c r="P49507" i="2" l="1"/>
  <c r="I49508" i="2" l="1"/>
  <c r="N49508" i="2" s="1"/>
  <c r="O49508" i="2" l="1"/>
  <c r="P49508" i="2" s="1"/>
  <c r="I49509" i="2" l="1"/>
  <c r="N49509" i="2" s="1"/>
  <c r="R49508" i="2"/>
  <c r="O49509" i="2" l="1"/>
  <c r="R49509" i="2" s="1"/>
  <c r="P49509" i="2" l="1"/>
  <c r="I49510" i="2" s="1"/>
  <c r="N49510" i="2" l="1"/>
  <c r="O49510" i="2" l="1"/>
  <c r="P49510" i="2" s="1"/>
  <c r="I49511" i="2" s="1"/>
  <c r="R49510" i="2" l="1"/>
  <c r="N49511" i="2"/>
  <c r="O49511" i="2" l="1"/>
  <c r="P49511" i="2" s="1"/>
  <c r="I49512" i="2" s="1"/>
  <c r="R49511" i="2" l="1"/>
  <c r="N49512" i="2"/>
  <c r="O49512" i="2" l="1"/>
  <c r="P49512" i="2" s="1"/>
  <c r="I49513" i="2" s="1"/>
  <c r="R49512" i="2" l="1"/>
  <c r="N49513" i="2"/>
  <c r="O49513" i="2" l="1"/>
  <c r="R49513" i="2" s="1"/>
  <c r="P49513" i="2" l="1"/>
  <c r="I49514" i="2" s="1"/>
  <c r="N49514" i="2" l="1"/>
  <c r="O49514" i="2" l="1"/>
  <c r="P49514" i="2" s="1"/>
  <c r="I49515" i="2" s="1"/>
  <c r="R49514" i="2" l="1"/>
  <c r="N49515" i="2"/>
  <c r="O49515" i="2" l="1"/>
  <c r="R49515" i="2" s="1"/>
  <c r="P49515" i="2" l="1"/>
  <c r="I49516" i="2" l="1"/>
  <c r="N49516" i="2" s="1"/>
  <c r="O49516" i="2" l="1"/>
  <c r="P49516" i="2" s="1"/>
  <c r="I49517" i="2" l="1"/>
  <c r="N49517" i="2" s="1"/>
  <c r="R49516" i="2"/>
  <c r="O49517" i="2" l="1"/>
  <c r="R49517" i="2" s="1"/>
  <c r="P49517" i="2" l="1"/>
  <c r="I49518" i="2" l="1"/>
  <c r="N49518" i="2" s="1"/>
  <c r="O49518" i="2" l="1"/>
  <c r="P49518" i="2" s="1"/>
  <c r="I49519" i="2" l="1"/>
  <c r="N49519" i="2" s="1"/>
  <c r="R49518" i="2"/>
  <c r="O49519" i="2" l="1"/>
  <c r="R49519" i="2" s="1"/>
  <c r="P49519" i="2" l="1"/>
  <c r="I49520" i="2" l="1"/>
  <c r="N49520" i="2" s="1"/>
  <c r="O49520" i="2" l="1"/>
  <c r="R49520" i="2" s="1"/>
  <c r="P49520" i="2" l="1"/>
  <c r="I49521" i="2" l="1"/>
  <c r="N49521" i="2" l="1"/>
  <c r="O49521" i="2" l="1"/>
  <c r="P49521" i="2" s="1"/>
  <c r="I49522" i="2" s="1"/>
  <c r="N49522" i="2" l="1"/>
  <c r="O49522" i="2" s="1"/>
  <c r="R49521" i="2"/>
  <c r="R49522" i="2" l="1"/>
  <c r="P49522" i="2"/>
  <c r="I49523" i="2" s="1"/>
  <c r="N49523" i="2" s="1"/>
  <c r="O49523" i="2" l="1"/>
  <c r="R49523" i="2" s="1"/>
  <c r="P49523" i="2" l="1"/>
  <c r="I49524" i="2" s="1"/>
  <c r="N49524" i="2" s="1"/>
  <c r="O49524" i="2" l="1"/>
  <c r="P49524" i="2" s="1"/>
  <c r="I49525" i="2" s="1"/>
  <c r="R49524" i="2" l="1"/>
  <c r="N49525" i="2"/>
  <c r="O49525" i="2" l="1"/>
  <c r="R49525" i="2" s="1"/>
  <c r="P49525" i="2" l="1"/>
  <c r="I49526" i="2" s="1"/>
  <c r="N49526" i="2" l="1"/>
  <c r="O49526" i="2" l="1"/>
  <c r="P49526" i="2" s="1"/>
  <c r="I49527" i="2" s="1"/>
  <c r="R49526" i="2" l="1"/>
  <c r="N49527" i="2"/>
  <c r="O49527" i="2" l="1"/>
  <c r="R49527" i="2" s="1"/>
  <c r="P49527" i="2" l="1"/>
  <c r="I49528" i="2" l="1"/>
  <c r="N49528" i="2" s="1"/>
  <c r="O49528" i="2" l="1"/>
  <c r="P49528" i="2" s="1"/>
  <c r="I49529" i="2" l="1"/>
  <c r="N49529" i="2" s="1"/>
  <c r="R49528" i="2"/>
  <c r="O49529" i="2" l="1"/>
  <c r="R49529" i="2" s="1"/>
  <c r="P49529" i="2" l="1"/>
  <c r="I49530" i="2" l="1"/>
  <c r="N49530" i="2" s="1"/>
  <c r="O49530" i="2" l="1"/>
  <c r="P49530" i="2" s="1"/>
  <c r="I49531" i="2" l="1"/>
  <c r="N49531" i="2" s="1"/>
  <c r="R49530" i="2"/>
  <c r="O49531" i="2" l="1"/>
  <c r="P49531" i="2" s="1"/>
  <c r="I49532" i="2" l="1"/>
  <c r="N49532" i="2" s="1"/>
  <c r="R49531" i="2"/>
  <c r="O49532" i="2" l="1"/>
  <c r="P49532" i="2" s="1"/>
  <c r="I49533" i="2" l="1"/>
  <c r="N49533" i="2" s="1"/>
  <c r="R49532" i="2"/>
  <c r="O49533" i="2" l="1"/>
  <c r="R49533" i="2" s="1"/>
  <c r="P49533" i="2" l="1"/>
  <c r="I49534" i="2" s="1"/>
  <c r="N49534" i="2" l="1"/>
  <c r="O49534" i="2" l="1"/>
  <c r="P49534" i="2" s="1"/>
  <c r="I49535" i="2" s="1"/>
  <c r="R49534" i="2" l="1"/>
  <c r="N49535" i="2"/>
  <c r="O49535" i="2" l="1"/>
  <c r="R49535" i="2" s="1"/>
  <c r="P49535" i="2" l="1"/>
  <c r="I49536" i="2" s="1"/>
  <c r="N49536" i="2" l="1"/>
  <c r="O49536" i="2" l="1"/>
  <c r="P49536" i="2" s="1"/>
  <c r="I49537" i="2" s="1"/>
  <c r="R49536" i="2" l="1"/>
  <c r="N49537" i="2"/>
  <c r="O49537" i="2" l="1"/>
  <c r="R49537" i="2" s="1"/>
  <c r="P49537" i="2" l="1"/>
  <c r="I49538" i="2" s="1"/>
  <c r="N49538" i="2" l="1"/>
  <c r="O49538" i="2" l="1"/>
  <c r="P49538" i="2" s="1"/>
  <c r="I49539" i="2" s="1"/>
  <c r="R49538" i="2" l="1"/>
  <c r="N49539" i="2"/>
  <c r="O49539" i="2" l="1"/>
  <c r="R49539" i="2" s="1"/>
  <c r="P49539" i="2" l="1"/>
  <c r="I49540" i="2" l="1"/>
  <c r="N49540" i="2" s="1"/>
  <c r="O49540" i="2" l="1"/>
  <c r="P49540" i="2" s="1"/>
  <c r="I49541" i="2" l="1"/>
  <c r="N49541" i="2" s="1"/>
  <c r="R49540" i="2"/>
  <c r="O49541" i="2" l="1"/>
  <c r="P49541" i="2" s="1"/>
  <c r="I49542" i="2" l="1"/>
  <c r="N49542" i="2" s="1"/>
  <c r="R49541" i="2"/>
  <c r="O49542" i="2" l="1"/>
  <c r="P49542" i="2" s="1"/>
  <c r="I49543" i="2" l="1"/>
  <c r="N49543" i="2" s="1"/>
  <c r="R49542" i="2"/>
  <c r="O49543" i="2" l="1"/>
  <c r="R49543" i="2" s="1"/>
  <c r="P49543" i="2" l="1"/>
  <c r="I49544" i="2" l="1"/>
  <c r="N49544" i="2" s="1"/>
  <c r="O49544" i="2" l="1"/>
  <c r="P49544" i="2" s="1"/>
  <c r="I49545" i="2" l="1"/>
  <c r="N49545" i="2" s="1"/>
  <c r="R49544" i="2"/>
  <c r="O49545" i="2" l="1"/>
  <c r="R49545" i="2" s="1"/>
  <c r="P49545" i="2" l="1"/>
  <c r="I49546" i="2" s="1"/>
  <c r="N49546" i="2" l="1"/>
  <c r="O49546" i="2" l="1"/>
  <c r="P49546" i="2" s="1"/>
  <c r="I49547" i="2" s="1"/>
  <c r="R49546" i="2" l="1"/>
  <c r="N49547" i="2"/>
  <c r="O49547" i="2" l="1"/>
  <c r="R49547" i="2" s="1"/>
  <c r="P49547" i="2" l="1"/>
  <c r="I49548" i="2" s="1"/>
  <c r="N49548" i="2" l="1"/>
  <c r="O49548" i="2" l="1"/>
  <c r="P49548" i="2" s="1"/>
  <c r="I49549" i="2" s="1"/>
  <c r="R49548" i="2" l="1"/>
  <c r="N49549" i="2"/>
  <c r="O49549" i="2" l="1"/>
  <c r="R49549" i="2" s="1"/>
  <c r="P49549" i="2" l="1"/>
  <c r="I49550" i="2" s="1"/>
  <c r="N49550" i="2" l="1"/>
  <c r="O49550" i="2" l="1"/>
  <c r="P49550" i="2" s="1"/>
  <c r="I49551" i="2" s="1"/>
  <c r="I49552" i="2" s="1"/>
  <c r="R49550" i="2" l="1"/>
  <c r="N49551" i="2"/>
  <c r="O49551" i="2" l="1"/>
  <c r="P49551" i="2" s="1"/>
  <c r="R49551" i="2" l="1"/>
  <c r="N49552" i="2"/>
  <c r="O49552" i="2" l="1"/>
  <c r="P49552" i="2" s="1"/>
  <c r="I49553" i="2" l="1"/>
  <c r="N49553" i="2" s="1"/>
  <c r="R49552" i="2"/>
  <c r="O49553" i="2" l="1"/>
  <c r="R49553" i="2" s="1"/>
  <c r="P49553" i="2" l="1"/>
  <c r="I49554" i="2" l="1"/>
  <c r="N49554" i="2" s="1"/>
  <c r="O49554" i="2" l="1"/>
  <c r="P49554" i="2" s="1"/>
  <c r="I49555" i="2" l="1"/>
  <c r="N49555" i="2" s="1"/>
  <c r="R49554" i="2"/>
  <c r="O49555" i="2" l="1"/>
  <c r="R49555" i="2" s="1"/>
  <c r="P49555" i="2" l="1"/>
  <c r="I49556" i="2" l="1"/>
  <c r="N49556" i="2" s="1"/>
  <c r="O49556" i="2" l="1"/>
  <c r="P49556" i="2" s="1"/>
  <c r="I49557" i="2" l="1"/>
  <c r="N49557" i="2" s="1"/>
  <c r="R49556" i="2"/>
  <c r="O49557" i="2" l="1"/>
  <c r="R49557" i="2" s="1"/>
  <c r="P49557" i="2" l="1"/>
  <c r="I49558" i="2" s="1"/>
  <c r="N49558" i="2" l="1"/>
  <c r="O49558" i="2" l="1"/>
  <c r="P49558" i="2" s="1"/>
  <c r="I49559" i="2" s="1"/>
  <c r="R49558" i="2" l="1"/>
  <c r="N49559" i="2"/>
  <c r="O49559" i="2" l="1"/>
  <c r="R49559" i="2" s="1"/>
  <c r="P49559" i="2" l="1"/>
  <c r="I49560" i="2" s="1"/>
  <c r="N49560" i="2" l="1"/>
  <c r="O49560" i="2" l="1"/>
  <c r="P49560" i="2" s="1"/>
  <c r="I49561" i="2" s="1"/>
  <c r="R49560" i="2" l="1"/>
  <c r="N49561" i="2"/>
  <c r="O49561" i="2" l="1"/>
  <c r="P49561" i="2" s="1"/>
  <c r="I49562" i="2" s="1"/>
  <c r="R49561" i="2" l="1"/>
  <c r="N49562" i="2"/>
  <c r="O49562" i="2" l="1"/>
  <c r="P49562" i="2" s="1"/>
  <c r="I49563" i="2" s="1"/>
  <c r="R49562" i="2" l="1"/>
  <c r="N49563" i="2"/>
  <c r="O49563" i="2" l="1"/>
  <c r="R49563" i="2" s="1"/>
  <c r="P49563" i="2" l="1"/>
  <c r="I49564" i="2" l="1"/>
  <c r="N49564" i="2" s="1"/>
  <c r="O49564" i="2" l="1"/>
  <c r="P49564" i="2" s="1"/>
  <c r="I49565" i="2" l="1"/>
  <c r="N49565" i="2" s="1"/>
  <c r="R49564" i="2"/>
  <c r="O49565" i="2" l="1"/>
  <c r="R49565" i="2" s="1"/>
  <c r="P49565" i="2" l="1"/>
  <c r="I49566" i="2" l="1"/>
  <c r="N49566" i="2" s="1"/>
  <c r="O49566" i="2" l="1"/>
  <c r="P49566" i="2" s="1"/>
  <c r="I49567" i="2" l="1"/>
  <c r="N49567" i="2" s="1"/>
  <c r="R49566" i="2"/>
  <c r="O49567" i="2" l="1"/>
  <c r="R49567" i="2" s="1"/>
  <c r="P49567" i="2" l="1"/>
  <c r="I49568" i="2" l="1"/>
  <c r="N49568" i="2" s="1"/>
  <c r="O49568" i="2" l="1"/>
  <c r="P49568" i="2" s="1"/>
  <c r="I49569" i="2" l="1"/>
  <c r="N49569" i="2" s="1"/>
  <c r="R49568" i="2"/>
  <c r="O49569" i="2" l="1"/>
  <c r="R49569" i="2" s="1"/>
  <c r="P49569" i="2" l="1"/>
  <c r="I49570" i="2" s="1"/>
  <c r="N49570" i="2" l="1"/>
  <c r="O49570" i="2" l="1"/>
  <c r="P49570" i="2" s="1"/>
  <c r="I49571" i="2" s="1"/>
  <c r="R49570" i="2" l="1"/>
  <c r="N49571" i="2"/>
  <c r="O49571" i="2" l="1"/>
  <c r="P49571" i="2" s="1"/>
  <c r="I49572" i="2" s="1"/>
  <c r="R49571" i="2" l="1"/>
  <c r="N49572" i="2"/>
  <c r="O49572" i="2" l="1"/>
  <c r="P49572" i="2" s="1"/>
  <c r="I49573" i="2" s="1"/>
  <c r="R49572" i="2" l="1"/>
  <c r="N49573" i="2"/>
  <c r="O49573" i="2" l="1"/>
  <c r="R49573" i="2" s="1"/>
  <c r="P49573" i="2" l="1"/>
  <c r="I49574" i="2" s="1"/>
  <c r="N49574" i="2" l="1"/>
  <c r="O49574" i="2" l="1"/>
  <c r="P49574" i="2" s="1"/>
  <c r="I49575" i="2" s="1"/>
  <c r="R49574" i="2" l="1"/>
  <c r="N49575" i="2"/>
  <c r="O49575" i="2" l="1"/>
  <c r="R49575" i="2" s="1"/>
  <c r="P49575" i="2" l="1"/>
  <c r="I49576" i="2" l="1"/>
  <c r="N49576" i="2" s="1"/>
  <c r="O49576" i="2" l="1"/>
  <c r="P49576" i="2" s="1"/>
  <c r="I49577" i="2" l="1"/>
  <c r="N49577" i="2" s="1"/>
  <c r="R49576" i="2"/>
  <c r="O49577" i="2" l="1"/>
  <c r="R49577" i="2" s="1"/>
  <c r="P49577" i="2" l="1"/>
  <c r="I49578" i="2" l="1"/>
  <c r="N49578" i="2" s="1"/>
  <c r="O49578" i="2" l="1"/>
  <c r="P49578" i="2" s="1"/>
  <c r="I49579" i="2" l="1"/>
  <c r="N49579" i="2" s="1"/>
  <c r="R49578" i="2"/>
  <c r="O49579" i="2" l="1"/>
  <c r="R49579" i="2" s="1"/>
  <c r="P49579" i="2" l="1"/>
  <c r="I49580" i="2" l="1"/>
  <c r="N49580" i="2" s="1"/>
  <c r="O49580" i="2" l="1"/>
  <c r="P49580" i="2" s="1"/>
  <c r="I49581" i="2" l="1"/>
  <c r="N49581" i="2" s="1"/>
  <c r="R49580" i="2"/>
  <c r="O49581" i="2" l="1"/>
  <c r="R49581" i="2" s="1"/>
  <c r="P49581" i="2" l="1"/>
  <c r="I49582" i="2" s="1"/>
  <c r="N49582" i="2" l="1"/>
  <c r="O49582" i="2" l="1"/>
  <c r="P49582" i="2" s="1"/>
  <c r="I49583" i="2" s="1"/>
  <c r="R49582" i="2" l="1"/>
  <c r="N49583" i="2"/>
  <c r="O49583" i="2" l="1"/>
  <c r="R49583" i="2" s="1"/>
  <c r="P49583" i="2" l="1"/>
  <c r="I49584" i="2" s="1"/>
  <c r="N49584" i="2" l="1"/>
  <c r="O49584" i="2" l="1"/>
  <c r="P49584" i="2" s="1"/>
  <c r="I49585" i="2" s="1"/>
  <c r="R49584" i="2" l="1"/>
  <c r="N49585" i="2"/>
  <c r="O49585" i="2" l="1"/>
  <c r="R49585" i="2" s="1"/>
  <c r="P49585" i="2" l="1"/>
  <c r="I49586" i="2" s="1"/>
  <c r="N49586" i="2" l="1"/>
  <c r="O49586" i="2" l="1"/>
  <c r="P49586" i="2" s="1"/>
  <c r="I49587" i="2" s="1"/>
  <c r="R49586" i="2" l="1"/>
  <c r="N49587" i="2"/>
  <c r="O49587" i="2" l="1"/>
  <c r="R49587" i="2" s="1"/>
  <c r="P49587" i="2" l="1"/>
  <c r="I49588" i="2" l="1"/>
  <c r="N49588" i="2" s="1"/>
  <c r="O49588" i="2" l="1"/>
  <c r="P49588" i="2" s="1"/>
  <c r="I49589" i="2" l="1"/>
  <c r="N49589" i="2" s="1"/>
  <c r="R49588" i="2"/>
  <c r="O49589" i="2" l="1"/>
  <c r="R49589" i="2" s="1"/>
  <c r="P49589" i="2" l="1"/>
  <c r="I49590" i="2" l="1"/>
  <c r="N49590" i="2" s="1"/>
  <c r="O49590" i="2" l="1"/>
  <c r="P49590" i="2" s="1"/>
  <c r="I49591" i="2" l="1"/>
  <c r="N49591" i="2" s="1"/>
  <c r="R49590" i="2"/>
  <c r="O49591" i="2" l="1"/>
  <c r="R49591" i="2" s="1"/>
  <c r="P49591" i="2" l="1"/>
  <c r="I49592" i="2" l="1"/>
  <c r="N49592" i="2" s="1"/>
  <c r="O49592" i="2" l="1"/>
  <c r="P49592" i="2" s="1"/>
  <c r="I49593" i="2" l="1"/>
  <c r="N49593" i="2" s="1"/>
  <c r="R49592" i="2"/>
  <c r="O49593" i="2" l="1"/>
  <c r="R49593" i="2" s="1"/>
  <c r="P49593" i="2" l="1"/>
  <c r="I49594" i="2" s="1"/>
  <c r="N49594" i="2" l="1"/>
  <c r="O49594" i="2" l="1"/>
  <c r="P49594" i="2" s="1"/>
  <c r="I49595" i="2" s="1"/>
  <c r="R49594" i="2" l="1"/>
  <c r="N49595" i="2"/>
  <c r="O49595" i="2" l="1"/>
  <c r="R49595" i="2" s="1"/>
  <c r="P49595" i="2" l="1"/>
  <c r="I49596" i="2" s="1"/>
  <c r="N49596" i="2" l="1"/>
  <c r="O49596" i="2" l="1"/>
  <c r="P49596" i="2" s="1"/>
  <c r="I49597" i="2" s="1"/>
  <c r="R49596" i="2" l="1"/>
  <c r="N49597" i="2"/>
  <c r="O49597" i="2" l="1"/>
  <c r="R49597" i="2" s="1"/>
  <c r="P49597" i="2" l="1"/>
  <c r="I49598" i="2" s="1"/>
  <c r="N49598" i="2" l="1"/>
  <c r="O49598" i="2" l="1"/>
  <c r="P49598" i="2" s="1"/>
  <c r="I49599" i="2" s="1"/>
  <c r="R49598" i="2" l="1"/>
  <c r="N49599" i="2"/>
  <c r="O49599" i="2" l="1"/>
  <c r="R49599" i="2" s="1"/>
  <c r="P49599" i="2" l="1"/>
  <c r="I49600" i="2" l="1"/>
  <c r="N49600" i="2" s="1"/>
  <c r="O49600" i="2" l="1"/>
  <c r="P49600" i="2" s="1"/>
  <c r="I49601" i="2" l="1"/>
  <c r="N49601" i="2" s="1"/>
  <c r="R49600" i="2"/>
  <c r="O49601" i="2" l="1"/>
  <c r="R49601" i="2" s="1"/>
  <c r="P49601" i="2" l="1"/>
  <c r="I49602" i="2" l="1"/>
  <c r="N49602" i="2" s="1"/>
  <c r="O49602" i="2" l="1"/>
  <c r="P49602" i="2" s="1"/>
  <c r="I49603" i="2" l="1"/>
  <c r="N49603" i="2" s="1"/>
  <c r="R49602" i="2"/>
  <c r="O49603" i="2" l="1"/>
  <c r="R49603" i="2" s="1"/>
  <c r="P49603" i="2" l="1"/>
  <c r="I49604" i="2" l="1"/>
  <c r="N49604" i="2" s="1"/>
  <c r="O49604" i="2" l="1"/>
  <c r="P49604" i="2" s="1"/>
  <c r="I49605" i="2" l="1"/>
  <c r="N49605" i="2" s="1"/>
  <c r="R49604" i="2"/>
  <c r="O49605" i="2" l="1"/>
  <c r="R49605" i="2" s="1"/>
  <c r="P49605" i="2" l="1"/>
  <c r="I49606" i="2" s="1"/>
  <c r="N49606" i="2" l="1"/>
  <c r="O49606" i="2" l="1"/>
  <c r="P49606" i="2" s="1"/>
  <c r="I49607" i="2" s="1"/>
  <c r="R49606" i="2" l="1"/>
  <c r="N49607" i="2"/>
  <c r="O49607" i="2" l="1"/>
  <c r="R49607" i="2" s="1"/>
  <c r="P49607" i="2" l="1"/>
  <c r="I49608" i="2" s="1"/>
  <c r="N49608" i="2" l="1"/>
  <c r="O49608" i="2" l="1"/>
  <c r="P49608" i="2" s="1"/>
  <c r="I49609" i="2" s="1"/>
  <c r="R49608" i="2" l="1"/>
  <c r="N49609" i="2"/>
  <c r="O49609" i="2" l="1"/>
  <c r="R49609" i="2" s="1"/>
  <c r="P49609" i="2" l="1"/>
  <c r="I49610" i="2" s="1"/>
  <c r="N49610" i="2" l="1"/>
  <c r="O49610" i="2" l="1"/>
  <c r="P49610" i="2" s="1"/>
  <c r="I49611" i="2" s="1"/>
  <c r="R49610" i="2" l="1"/>
  <c r="N49611" i="2"/>
  <c r="O49611" i="2" l="1"/>
  <c r="P49611" i="2" s="1"/>
  <c r="I49612" i="2" l="1"/>
  <c r="N49612" i="2" s="1"/>
  <c r="R49611" i="2"/>
  <c r="O49612" i="2" l="1"/>
  <c r="P49612" i="2" s="1"/>
  <c r="I49613" i="2" l="1"/>
  <c r="N49613" i="2" s="1"/>
  <c r="R49612" i="2"/>
  <c r="O49613" i="2" l="1"/>
  <c r="R49613" i="2" s="1"/>
  <c r="P49613" i="2" l="1"/>
  <c r="I49614" i="2" l="1"/>
  <c r="N49614" i="2" s="1"/>
  <c r="O49614" i="2" l="1"/>
  <c r="P49614" i="2" s="1"/>
  <c r="I49615" i="2" l="1"/>
  <c r="N49615" i="2" s="1"/>
  <c r="R49614" i="2"/>
  <c r="O49615" i="2" l="1"/>
  <c r="R49615" i="2" s="1"/>
  <c r="P49615" i="2" l="1"/>
  <c r="I49616" i="2" l="1"/>
  <c r="N49616" i="2" s="1"/>
  <c r="O49616" i="2" l="1"/>
  <c r="P49616" i="2" s="1"/>
  <c r="I49617" i="2" l="1"/>
  <c r="N49617" i="2" s="1"/>
  <c r="R49616" i="2"/>
  <c r="O49617" i="2" l="1"/>
  <c r="R49617" i="2" s="1"/>
  <c r="P49617" i="2" l="1"/>
  <c r="I49618" i="2" s="1"/>
  <c r="N49618" i="2" l="1"/>
  <c r="O49618" i="2" l="1"/>
  <c r="P49618" i="2" s="1"/>
  <c r="I49619" i="2" s="1"/>
  <c r="R49618" i="2" l="1"/>
  <c r="N49619" i="2"/>
  <c r="O49619" i="2" l="1"/>
  <c r="R49619" i="2" s="1"/>
  <c r="P49619" i="2" l="1"/>
  <c r="I49620" i="2" s="1"/>
  <c r="N49620" i="2" l="1"/>
  <c r="O49620" i="2" l="1"/>
  <c r="P49620" i="2" s="1"/>
  <c r="I49621" i="2" s="1"/>
  <c r="R49620" i="2" l="1"/>
  <c r="N49621" i="2"/>
  <c r="O49621" i="2" l="1"/>
  <c r="R49621" i="2" s="1"/>
  <c r="P49621" i="2" l="1"/>
  <c r="I49622" i="2" s="1"/>
  <c r="N49622" i="2" s="1"/>
  <c r="O49622" i="2" l="1"/>
  <c r="P49622" i="2" s="1"/>
  <c r="I49623" i="2" s="1"/>
  <c r="R49622" i="2" l="1"/>
  <c r="N49623" i="2"/>
  <c r="O49623" i="2" l="1"/>
  <c r="R49623" i="2" s="1"/>
  <c r="P49623" i="2" l="1"/>
  <c r="I49624" i="2" l="1"/>
  <c r="N49624" i="2" s="1"/>
  <c r="O49624" i="2" l="1"/>
  <c r="P49624" i="2" s="1"/>
  <c r="I49625" i="2" l="1"/>
  <c r="N49625" i="2" s="1"/>
  <c r="R49624" i="2"/>
  <c r="O49625" i="2" l="1"/>
  <c r="R49625" i="2" s="1"/>
  <c r="P49625" i="2" l="1"/>
  <c r="I49626" i="2" l="1"/>
  <c r="N49626" i="2" s="1"/>
  <c r="O49626" i="2" l="1"/>
  <c r="P49626" i="2" s="1"/>
  <c r="I49627" i="2" l="1"/>
  <c r="N49627" i="2" s="1"/>
  <c r="R49626" i="2"/>
  <c r="O49627" i="2" l="1"/>
  <c r="R49627" i="2" s="1"/>
  <c r="P49627" i="2" l="1"/>
  <c r="I49628" i="2" l="1"/>
  <c r="N49628" i="2" s="1"/>
  <c r="O49628" i="2" l="1"/>
  <c r="P49628" i="2" s="1"/>
  <c r="I49629" i="2" l="1"/>
  <c r="N49629" i="2" s="1"/>
  <c r="R49628" i="2"/>
  <c r="O49629" i="2" l="1"/>
  <c r="R49629" i="2" s="1"/>
  <c r="P49629" i="2" l="1"/>
  <c r="I49630" i="2" s="1"/>
  <c r="N49630" i="2" l="1"/>
  <c r="O49630" i="2" l="1"/>
  <c r="P49630" i="2" s="1"/>
  <c r="I49631" i="2" s="1"/>
  <c r="R49630" i="2" l="1"/>
  <c r="N49631" i="2"/>
  <c r="O49631" i="2" l="1"/>
  <c r="P49631" i="2" s="1"/>
  <c r="I49632" i="2" s="1"/>
  <c r="R49631" i="2" l="1"/>
  <c r="N49632" i="2"/>
  <c r="O49632" i="2" l="1"/>
  <c r="P49632" i="2" s="1"/>
  <c r="I49633" i="2" s="1"/>
  <c r="R49632" i="2" l="1"/>
  <c r="N49633" i="2"/>
  <c r="O49633" i="2" l="1"/>
  <c r="R49633" i="2" s="1"/>
  <c r="P49633" i="2" l="1"/>
  <c r="I49634" i="2" s="1"/>
  <c r="N49634" i="2" l="1"/>
  <c r="O49634" i="2" l="1"/>
  <c r="P49634" i="2" s="1"/>
  <c r="I49635" i="2" s="1"/>
  <c r="R49634" i="2" l="1"/>
  <c r="N49635" i="2"/>
  <c r="O49635" i="2" l="1"/>
  <c r="R49635" i="2" s="1"/>
  <c r="P49635" i="2" l="1"/>
  <c r="I49636" i="2" l="1"/>
  <c r="N49636" i="2" s="1"/>
  <c r="O49636" i="2" l="1"/>
  <c r="P49636" i="2" s="1"/>
  <c r="I49637" i="2" l="1"/>
  <c r="N49637" i="2" s="1"/>
  <c r="R49636" i="2"/>
  <c r="O49637" i="2" l="1"/>
  <c r="R49637" i="2" s="1"/>
  <c r="P49637" i="2" l="1"/>
  <c r="I49638" i="2" l="1"/>
  <c r="N49638" i="2" s="1"/>
  <c r="O49638" i="2" l="1"/>
  <c r="P49638" i="2" s="1"/>
  <c r="I49639" i="2" l="1"/>
  <c r="N49639" i="2" s="1"/>
  <c r="R49638" i="2"/>
  <c r="O49639" i="2" l="1"/>
  <c r="R49639" i="2" s="1"/>
  <c r="P49639" i="2" l="1"/>
  <c r="I49640" i="2" l="1"/>
  <c r="N49640" i="2" s="1"/>
  <c r="O49640" i="2" l="1"/>
  <c r="P49640" i="2" s="1"/>
  <c r="I49641" i="2" l="1"/>
  <c r="N49641" i="2" s="1"/>
  <c r="R49640" i="2"/>
  <c r="O49641" i="2" l="1"/>
  <c r="P49641" i="2" s="1"/>
  <c r="I49642" i="2" s="1"/>
  <c r="R49641" i="2" l="1"/>
  <c r="N49642" i="2"/>
  <c r="O49642" i="2" l="1"/>
  <c r="P49642" i="2" s="1"/>
  <c r="I49643" i="2" s="1"/>
  <c r="R49642" i="2" l="1"/>
  <c r="N49643" i="2"/>
  <c r="O49643" i="2" l="1"/>
  <c r="R49643" i="2" s="1"/>
  <c r="P49643" i="2" l="1"/>
  <c r="I49644" i="2" s="1"/>
  <c r="N49644" i="2" l="1"/>
  <c r="O49644" i="2" l="1"/>
  <c r="P49644" i="2" s="1"/>
  <c r="I49645" i="2" s="1"/>
  <c r="R49644" i="2" l="1"/>
  <c r="N49645" i="2"/>
  <c r="O49645" i="2" l="1"/>
  <c r="R49645" i="2" s="1"/>
  <c r="P49645" i="2" l="1"/>
  <c r="I49646" i="2" s="1"/>
  <c r="N49646" i="2" l="1"/>
  <c r="O49646" i="2" l="1"/>
  <c r="P49646" i="2" s="1"/>
  <c r="I49647" i="2" s="1"/>
  <c r="R49646" i="2" l="1"/>
  <c r="N49647" i="2"/>
  <c r="O49647" i="2" l="1"/>
  <c r="R49647" i="2" s="1"/>
  <c r="P49647" i="2" l="1"/>
  <c r="I49648" i="2" l="1"/>
  <c r="N49648" i="2" s="1"/>
  <c r="O49648" i="2" l="1"/>
  <c r="P49648" i="2" s="1"/>
  <c r="I49649" i="2" l="1"/>
  <c r="N49649" i="2" s="1"/>
  <c r="R49648" i="2"/>
  <c r="O49649" i="2" l="1"/>
  <c r="R49649" i="2" s="1"/>
  <c r="P49649" i="2" l="1"/>
  <c r="I49650" i="2" l="1"/>
  <c r="N49650" i="2" s="1"/>
  <c r="O49650" i="2" l="1"/>
  <c r="P49650" i="2" s="1"/>
  <c r="I49651" i="2" l="1"/>
  <c r="N49651" i="2" s="1"/>
  <c r="R49650" i="2"/>
  <c r="O49651" i="2" l="1"/>
  <c r="R49651" i="2" s="1"/>
  <c r="P49651" i="2" l="1"/>
  <c r="I49652" i="2" l="1"/>
  <c r="N49652" i="2" s="1"/>
  <c r="O49652" i="2" l="1"/>
  <c r="P49652" i="2" s="1"/>
  <c r="I49653" i="2" l="1"/>
  <c r="N49653" i="2" s="1"/>
  <c r="R49652" i="2"/>
  <c r="O49653" i="2" l="1"/>
  <c r="R49653" i="2" s="1"/>
  <c r="P49653" i="2" l="1"/>
  <c r="I49654" i="2" s="1"/>
  <c r="N49654" i="2" l="1"/>
  <c r="O49654" i="2" l="1"/>
  <c r="P49654" i="2" s="1"/>
  <c r="I49655" i="2" s="1"/>
  <c r="R49654" i="2" l="1"/>
  <c r="N49655" i="2"/>
  <c r="O49655" i="2" l="1"/>
  <c r="R49655" i="2" s="1"/>
  <c r="P49655" i="2" l="1"/>
  <c r="I49656" i="2" s="1"/>
  <c r="N49656" i="2" l="1"/>
  <c r="O49656" i="2" l="1"/>
  <c r="P49656" i="2" s="1"/>
  <c r="I49657" i="2" s="1"/>
  <c r="R49656" i="2" l="1"/>
  <c r="N49657" i="2"/>
  <c r="O49657" i="2" l="1"/>
  <c r="R49657" i="2" s="1"/>
  <c r="P49657" i="2" l="1"/>
  <c r="I49658" i="2" s="1"/>
  <c r="N49658" i="2" l="1"/>
  <c r="O49658" i="2" l="1"/>
  <c r="P49658" i="2" s="1"/>
  <c r="I49659" i="2" s="1"/>
  <c r="R49658" i="2" l="1"/>
  <c r="N49659" i="2"/>
  <c r="O49659" i="2" l="1"/>
  <c r="R49659" i="2" s="1"/>
  <c r="P49659" i="2" l="1"/>
  <c r="I49660" i="2" l="1"/>
  <c r="N49660" i="2" s="1"/>
  <c r="O49660" i="2" l="1"/>
  <c r="P49660" i="2" s="1"/>
  <c r="I49661" i="2" l="1"/>
  <c r="N49661" i="2" s="1"/>
  <c r="R49660" i="2"/>
  <c r="O49661" i="2" l="1"/>
  <c r="P49661" i="2" s="1"/>
  <c r="I49662" i="2" l="1"/>
  <c r="N49662" i="2" s="1"/>
  <c r="R49661" i="2"/>
  <c r="O49662" i="2" l="1"/>
  <c r="P49662" i="2" s="1"/>
  <c r="I49663" i="2" l="1"/>
  <c r="N49663" i="2" s="1"/>
  <c r="R49662" i="2"/>
  <c r="O49663" i="2" l="1"/>
  <c r="R49663" i="2" s="1"/>
  <c r="P49663" i="2" l="1"/>
  <c r="I49664" i="2" l="1"/>
  <c r="N49664" i="2" s="1"/>
  <c r="O49664" i="2" l="1"/>
  <c r="P49664" i="2" s="1"/>
  <c r="I49665" i="2" l="1"/>
  <c r="N49665" i="2" s="1"/>
  <c r="R49664" i="2"/>
  <c r="O49665" i="2" l="1"/>
  <c r="R49665" i="2" s="1"/>
  <c r="P49665" i="2" l="1"/>
  <c r="I49666" i="2" s="1"/>
  <c r="N49666" i="2" l="1"/>
  <c r="O49666" i="2" l="1"/>
  <c r="P49666" i="2" s="1"/>
  <c r="I49667" i="2" s="1"/>
  <c r="R49666" i="2" l="1"/>
  <c r="N49667" i="2"/>
  <c r="O49667" i="2" l="1"/>
  <c r="R49667" i="2" s="1"/>
  <c r="P49667" i="2" l="1"/>
  <c r="I49668" i="2" s="1"/>
  <c r="N49668" i="2" l="1"/>
  <c r="O49668" i="2" l="1"/>
  <c r="P49668" i="2" s="1"/>
  <c r="I49669" i="2" s="1"/>
  <c r="R49668" i="2" l="1"/>
  <c r="N49669" i="2"/>
  <c r="O49669" i="2" l="1"/>
  <c r="R49669" i="2" s="1"/>
  <c r="P49669" i="2" l="1"/>
  <c r="I49670" i="2" s="1"/>
  <c r="N49670" i="2" l="1"/>
  <c r="O49670" i="2" l="1"/>
  <c r="P49670" i="2" s="1"/>
  <c r="I49671" i="2" s="1"/>
  <c r="R49670" i="2" l="1"/>
  <c r="N49671" i="2"/>
  <c r="O49671" i="2" l="1"/>
  <c r="R49671" i="2" s="1"/>
  <c r="P49671" i="2" l="1"/>
  <c r="I49672" i="2" l="1"/>
  <c r="N49672" i="2" s="1"/>
  <c r="O49672" i="2" l="1"/>
  <c r="P49672" i="2" s="1"/>
  <c r="I49673" i="2" l="1"/>
  <c r="N49673" i="2" s="1"/>
  <c r="R49672" i="2"/>
  <c r="O49673" i="2" l="1"/>
  <c r="R49673" i="2" s="1"/>
  <c r="P49673" i="2" l="1"/>
  <c r="I49674" i="2" l="1"/>
  <c r="N49674" i="2" s="1"/>
  <c r="O49674" i="2" l="1"/>
  <c r="P49674" i="2" s="1"/>
  <c r="I49675" i="2" l="1"/>
  <c r="N49675" i="2" s="1"/>
  <c r="R49674" i="2"/>
  <c r="O49675" i="2" l="1"/>
  <c r="R49675" i="2" s="1"/>
  <c r="P49675" i="2" l="1"/>
  <c r="I49676" i="2" l="1"/>
  <c r="N49676" i="2" s="1"/>
  <c r="O49676" i="2" l="1"/>
  <c r="P49676" i="2" s="1"/>
  <c r="I49677" i="2" l="1"/>
  <c r="N49677" i="2" s="1"/>
  <c r="R49676" i="2"/>
  <c r="O49677" i="2" l="1"/>
  <c r="R49677" i="2" s="1"/>
  <c r="P49677" i="2" l="1"/>
  <c r="I49678" i="2" s="1"/>
  <c r="N49678" i="2" l="1"/>
  <c r="O49678" i="2" l="1"/>
  <c r="P49678" i="2" s="1"/>
  <c r="I49679" i="2" s="1"/>
  <c r="R49678" i="2" l="1"/>
  <c r="N49679" i="2"/>
  <c r="O49679" i="2" l="1"/>
  <c r="R49679" i="2" s="1"/>
  <c r="P49679" i="2" l="1"/>
  <c r="I49680" i="2" s="1"/>
  <c r="N49680" i="2" l="1"/>
  <c r="O49680" i="2" l="1"/>
  <c r="P49680" i="2" s="1"/>
  <c r="I49681" i="2" s="1"/>
  <c r="R49680" i="2" l="1"/>
  <c r="N49681" i="2"/>
  <c r="O49681" i="2" l="1"/>
  <c r="P49681" i="2" s="1"/>
  <c r="I49682" i="2" s="1"/>
  <c r="R49681" i="2" l="1"/>
  <c r="N49682" i="2"/>
  <c r="O49682" i="2" l="1"/>
  <c r="P49682" i="2" s="1"/>
  <c r="I49683" i="2" s="1"/>
  <c r="R49682" i="2" l="1"/>
  <c r="N49683" i="2"/>
  <c r="O49683" i="2" l="1"/>
  <c r="R49683" i="2" s="1"/>
  <c r="P49683" i="2" l="1"/>
  <c r="I49684" i="2" l="1"/>
  <c r="N49684" i="2" s="1"/>
  <c r="O49684" i="2" l="1"/>
  <c r="P49684" i="2" s="1"/>
  <c r="I49685" i="2" l="1"/>
  <c r="N49685" i="2" s="1"/>
  <c r="R49684" i="2"/>
  <c r="O49685" i="2" l="1"/>
  <c r="R49685" i="2" s="1"/>
  <c r="P49685" i="2" l="1"/>
  <c r="I49686" i="2" l="1"/>
  <c r="N49686" i="2" s="1"/>
  <c r="O49686" i="2" l="1"/>
  <c r="P49686" i="2" s="1"/>
  <c r="I49687" i="2" l="1"/>
  <c r="N49687" i="2" s="1"/>
  <c r="R49686" i="2"/>
  <c r="O49687" i="2" l="1"/>
  <c r="R49687" i="2" s="1"/>
  <c r="P49687" i="2" l="1"/>
  <c r="I49688" i="2" l="1"/>
  <c r="N49688" i="2" s="1"/>
  <c r="O49688" i="2" l="1"/>
  <c r="P49688" i="2" s="1"/>
  <c r="I49689" i="2" l="1"/>
  <c r="N49689" i="2" s="1"/>
  <c r="R49688" i="2"/>
  <c r="O49689" i="2" l="1"/>
  <c r="R49689" i="2" s="1"/>
  <c r="P49689" i="2" l="1"/>
  <c r="I49690" i="2" s="1"/>
  <c r="N49690" i="2" l="1"/>
  <c r="O49690" i="2" l="1"/>
  <c r="P49690" i="2" s="1"/>
  <c r="I49691" i="2" s="1"/>
  <c r="R49690" i="2" l="1"/>
  <c r="N49691" i="2"/>
  <c r="O49691" i="2" l="1"/>
  <c r="P49691" i="2" s="1"/>
  <c r="I49692" i="2" s="1"/>
  <c r="R49691" i="2" l="1"/>
  <c r="N49692" i="2"/>
  <c r="O49692" i="2" l="1"/>
  <c r="P49692" i="2" s="1"/>
  <c r="I49693" i="2" s="1"/>
  <c r="R49692" i="2" l="1"/>
  <c r="N49693" i="2"/>
  <c r="O49693" i="2" l="1"/>
  <c r="R49693" i="2" s="1"/>
  <c r="P49693" i="2" l="1"/>
  <c r="I49694" i="2" s="1"/>
  <c r="N49694" i="2" l="1"/>
  <c r="O49694" i="2" l="1"/>
  <c r="P49694" i="2" s="1"/>
  <c r="I49695" i="2" s="1"/>
  <c r="R49694" i="2" l="1"/>
  <c r="N49695" i="2"/>
  <c r="O49695" i="2" l="1"/>
  <c r="R49695" i="2" s="1"/>
  <c r="P49695" i="2" l="1"/>
  <c r="I49696" i="2" l="1"/>
  <c r="N49696" i="2" s="1"/>
  <c r="O49696" i="2" l="1"/>
  <c r="P49696" i="2" s="1"/>
  <c r="I49697" i="2" l="1"/>
  <c r="N49697" i="2" s="1"/>
  <c r="R49696" i="2"/>
  <c r="O49697" i="2" l="1"/>
  <c r="R49697" i="2" s="1"/>
  <c r="P49697" i="2" l="1"/>
  <c r="I49698" i="2" l="1"/>
  <c r="N49698" i="2" s="1"/>
  <c r="O49698" i="2" l="1"/>
  <c r="P49698" i="2" s="1"/>
  <c r="I49699" i="2" l="1"/>
  <c r="N49699" i="2" s="1"/>
  <c r="R49698" i="2"/>
  <c r="O49699" i="2" l="1"/>
  <c r="R49699" i="2" s="1"/>
  <c r="P49699" i="2" l="1"/>
  <c r="I49700" i="2" l="1"/>
  <c r="N49700" i="2" s="1"/>
  <c r="O49700" i="2" l="1"/>
  <c r="P49700" i="2" s="1"/>
  <c r="I49701" i="2" l="1"/>
  <c r="N49701" i="2" s="1"/>
  <c r="R49700" i="2"/>
  <c r="O49701" i="2" l="1"/>
  <c r="R49701" i="2" s="1"/>
  <c r="P49701" i="2" l="1"/>
  <c r="I49702" i="2" s="1"/>
  <c r="N49702" i="2" l="1"/>
  <c r="O49702" i="2" l="1"/>
  <c r="P49702" i="2" s="1"/>
  <c r="I49703" i="2" s="1"/>
  <c r="R49702" i="2" l="1"/>
  <c r="N49703" i="2"/>
  <c r="O49703" i="2" l="1"/>
  <c r="R49703" i="2" s="1"/>
  <c r="P49703" i="2" l="1"/>
  <c r="I49704" i="2" s="1"/>
  <c r="N49704" i="2" l="1"/>
  <c r="O49704" i="2" l="1"/>
  <c r="P49704" i="2" s="1"/>
  <c r="I49705" i="2" s="1"/>
  <c r="R49704" i="2" l="1"/>
  <c r="N49705" i="2"/>
  <c r="O49705" i="2" l="1"/>
  <c r="R49705" i="2" s="1"/>
  <c r="P49705" i="2" l="1"/>
  <c r="I49706" i="2" s="1"/>
  <c r="N49706" i="2" l="1"/>
  <c r="O49706" i="2" l="1"/>
  <c r="P49706" i="2" s="1"/>
  <c r="I49707" i="2" s="1"/>
  <c r="R49706" i="2" l="1"/>
  <c r="N49707" i="2"/>
  <c r="O49707" i="2" l="1"/>
  <c r="P49707" i="2" s="1"/>
  <c r="I49708" i="2" l="1"/>
  <c r="N49708" i="2" s="1"/>
  <c r="R49707" i="2"/>
  <c r="O49708" i="2" l="1"/>
  <c r="P49708" i="2" s="1"/>
  <c r="I49709" i="2" l="1"/>
  <c r="N49709" i="2" s="1"/>
  <c r="R49708" i="2"/>
  <c r="O49709" i="2" l="1"/>
  <c r="R49709" i="2" s="1"/>
  <c r="P49709" i="2" l="1"/>
  <c r="I49710" i="2" l="1"/>
  <c r="N49710" i="2" s="1"/>
  <c r="O49710" i="2" l="1"/>
  <c r="P49710" i="2" s="1"/>
  <c r="I49711" i="2" l="1"/>
  <c r="N49711" i="2" s="1"/>
  <c r="R49710" i="2"/>
  <c r="O49711" i="2" l="1"/>
  <c r="R49711" i="2" s="1"/>
  <c r="P49711" i="2" l="1"/>
  <c r="I49712" i="2" l="1"/>
  <c r="N49712" i="2" s="1"/>
  <c r="O49712" i="2" l="1"/>
  <c r="P49712" i="2" s="1"/>
  <c r="I49713" i="2" l="1"/>
  <c r="N49713" i="2" s="1"/>
  <c r="R49712" i="2"/>
  <c r="O49713" i="2" l="1"/>
  <c r="R49713" i="2" s="1"/>
  <c r="P49713" i="2" l="1"/>
  <c r="I49714" i="2" s="1"/>
  <c r="N49714" i="2" l="1"/>
  <c r="O49714" i="2" l="1"/>
  <c r="P49714" i="2" s="1"/>
  <c r="I49715" i="2" s="1"/>
  <c r="R49714" i="2" l="1"/>
  <c r="N49715" i="2"/>
  <c r="O49715" i="2" l="1"/>
  <c r="R49715" i="2" s="1"/>
  <c r="P49715" i="2" l="1"/>
  <c r="I49716" i="2" s="1"/>
  <c r="N49716" i="2" l="1"/>
  <c r="O49716" i="2" l="1"/>
  <c r="P49716" i="2" s="1"/>
  <c r="I49717" i="2" s="1"/>
  <c r="R49716" i="2" l="1"/>
  <c r="N49717" i="2"/>
  <c r="O49717" i="2" l="1"/>
  <c r="P49717" i="2" s="1"/>
  <c r="I49718" i="2" s="1"/>
  <c r="R49717" i="2" l="1"/>
  <c r="N49718" i="2"/>
  <c r="O49718" i="2" l="1"/>
  <c r="P49718" i="2" s="1"/>
  <c r="I49719" i="2" s="1"/>
  <c r="R49718" i="2" l="1"/>
  <c r="N49719" i="2"/>
  <c r="O49719" i="2" l="1"/>
  <c r="R49719" i="2" s="1"/>
  <c r="P49719" i="2" l="1"/>
  <c r="I49720" i="2" l="1"/>
  <c r="N49720" i="2" s="1"/>
  <c r="O49720" i="2" l="1"/>
  <c r="P49720" i="2" s="1"/>
  <c r="I49721" i="2" l="1"/>
  <c r="N49721" i="2" s="1"/>
  <c r="R49720" i="2"/>
  <c r="O49721" i="2" l="1"/>
  <c r="R49721" i="2" s="1"/>
  <c r="P49721" i="2" l="1"/>
  <c r="I49722" i="2" l="1"/>
  <c r="N49722" i="2" s="1"/>
  <c r="O49722" i="2" l="1"/>
  <c r="P49722" i="2" s="1"/>
  <c r="I49723" i="2" l="1"/>
  <c r="N49723" i="2" s="1"/>
  <c r="R49722" i="2"/>
  <c r="O49723" i="2" l="1"/>
  <c r="R49723" i="2" s="1"/>
  <c r="P49723" i="2" l="1"/>
  <c r="I49724" i="2" l="1"/>
  <c r="N49724" i="2" s="1"/>
  <c r="O49724" i="2" l="1"/>
  <c r="P49724" i="2" s="1"/>
  <c r="I49725" i="2" l="1"/>
  <c r="N49725" i="2" s="1"/>
  <c r="R49724" i="2"/>
  <c r="O49725" i="2" l="1"/>
  <c r="R49725" i="2" s="1"/>
  <c r="P49725" i="2" l="1"/>
  <c r="I49726" i="2" s="1"/>
  <c r="N49726" i="2" l="1"/>
  <c r="O49726" i="2" l="1"/>
  <c r="P49726" i="2" s="1"/>
  <c r="I49727" i="2" s="1"/>
  <c r="R49726" i="2" l="1"/>
  <c r="N49727" i="2"/>
  <c r="O49727" i="2" l="1"/>
  <c r="P49727" i="2" s="1"/>
  <c r="I49728" i="2" s="1"/>
  <c r="R49727" i="2" l="1"/>
  <c r="N49728" i="2"/>
  <c r="O49728" i="2" l="1"/>
  <c r="P49728" i="2" s="1"/>
  <c r="I49729" i="2" s="1"/>
  <c r="R49728" i="2" l="1"/>
  <c r="N49729" i="2"/>
  <c r="O49729" i="2" l="1"/>
  <c r="R49729" i="2" s="1"/>
  <c r="P49729" i="2" l="1"/>
  <c r="I49730" i="2" s="1"/>
  <c r="N49730" i="2" l="1"/>
  <c r="O49730" i="2" l="1"/>
  <c r="P49730" i="2" s="1"/>
  <c r="I49731" i="2" s="1"/>
  <c r="R49730" i="2" l="1"/>
  <c r="N49731" i="2"/>
  <c r="O49731" i="2" l="1"/>
  <c r="R49731" i="2" s="1"/>
  <c r="P49731" i="2" l="1"/>
  <c r="I49732" i="2" l="1"/>
  <c r="N49732" i="2" s="1"/>
  <c r="O49732" i="2" l="1"/>
  <c r="R49732" i="2" s="1"/>
  <c r="P49732" i="2" l="1"/>
  <c r="I49733" i="2" l="1"/>
  <c r="N49733" i="2" s="1"/>
  <c r="O49733" i="2" l="1"/>
  <c r="R49733" i="2" s="1"/>
  <c r="P49733" i="2" l="1"/>
  <c r="I49734" i="2" s="1"/>
  <c r="N49734" i="2" s="1"/>
  <c r="O49734" i="2" l="1"/>
  <c r="P49734" i="2" s="1"/>
  <c r="I49735" i="2" l="1"/>
  <c r="N49735" i="2" s="1"/>
  <c r="R49734" i="2"/>
  <c r="O49735" i="2" l="1"/>
  <c r="R49735" i="2" s="1"/>
  <c r="P49735" i="2" l="1"/>
  <c r="I49736" i="2" l="1"/>
  <c r="N49736" i="2" s="1"/>
  <c r="O49736" i="2" l="1"/>
  <c r="P49736" i="2" s="1"/>
  <c r="I49737" i="2" l="1"/>
  <c r="N49737" i="2" s="1"/>
  <c r="R49736" i="2"/>
  <c r="O49737" i="2" l="1"/>
  <c r="P49737" i="2" s="1"/>
  <c r="I49738" i="2" s="1"/>
  <c r="R49737" i="2" l="1"/>
  <c r="N49738" i="2"/>
  <c r="O49738" i="2" l="1"/>
  <c r="P49738" i="2" s="1"/>
  <c r="I49739" i="2" s="1"/>
  <c r="R49738" i="2" l="1"/>
  <c r="N49739" i="2"/>
  <c r="O49739" i="2" l="1"/>
  <c r="R49739" i="2" s="1"/>
  <c r="P49739" i="2" l="1"/>
  <c r="I49740" i="2" s="1"/>
  <c r="N49740" i="2" l="1"/>
  <c r="O49740" i="2" l="1"/>
  <c r="P49740" i="2" s="1"/>
  <c r="I49741" i="2" s="1"/>
  <c r="R49740" i="2" l="1"/>
  <c r="N49741" i="2"/>
  <c r="O49741" i="2" l="1"/>
  <c r="R49741" i="2" s="1"/>
  <c r="P49741" i="2" l="1"/>
  <c r="I49742" i="2" s="1"/>
  <c r="N49742" i="2" l="1"/>
  <c r="O49742" i="2" l="1"/>
  <c r="P49742" i="2" s="1"/>
  <c r="I49743" i="2" s="1"/>
  <c r="R49742" i="2" l="1"/>
  <c r="N49743" i="2"/>
  <c r="O49743" i="2" l="1"/>
  <c r="R49743" i="2" s="1"/>
  <c r="P49743" i="2" l="1"/>
  <c r="I49744" i="2" l="1"/>
  <c r="N49744" i="2" s="1"/>
  <c r="O49744" i="2" l="1"/>
  <c r="P49744" i="2" s="1"/>
  <c r="I49745" i="2" l="1"/>
  <c r="N49745" i="2" s="1"/>
  <c r="R49744" i="2"/>
  <c r="O49745" i="2" l="1"/>
  <c r="R49745" i="2" s="1"/>
  <c r="P49745" i="2" l="1"/>
  <c r="I49746" i="2" l="1"/>
  <c r="N49746" i="2" s="1"/>
  <c r="O49746" i="2" l="1"/>
  <c r="P49746" i="2" s="1"/>
  <c r="I49747" i="2" l="1"/>
  <c r="N49747" i="2" s="1"/>
  <c r="R49746" i="2"/>
  <c r="O49747" i="2" l="1"/>
  <c r="R49747" i="2" s="1"/>
  <c r="P49747" i="2" l="1"/>
  <c r="I49748" i="2" l="1"/>
  <c r="N49748" i="2" s="1"/>
  <c r="O49748" i="2" l="1"/>
  <c r="P49748" i="2" s="1"/>
  <c r="I49749" i="2" l="1"/>
  <c r="N49749" i="2" s="1"/>
  <c r="R49748" i="2"/>
  <c r="O49749" i="2" l="1"/>
  <c r="R49749" i="2" s="1"/>
  <c r="P49749" i="2" l="1"/>
  <c r="I49750" i="2" s="1"/>
  <c r="N49750" i="2" l="1"/>
  <c r="O49750" i="2" l="1"/>
  <c r="P49750" i="2" s="1"/>
  <c r="I49751" i="2" s="1"/>
  <c r="R49750" i="2" l="1"/>
  <c r="N49751" i="2"/>
  <c r="O49751" i="2" l="1"/>
  <c r="R49751" i="2" s="1"/>
  <c r="P49751" i="2" l="1"/>
  <c r="I49752" i="2" s="1"/>
  <c r="N49752" i="2" l="1"/>
  <c r="O49752" i="2" l="1"/>
  <c r="P49752" i="2" s="1"/>
  <c r="I49753" i="2" s="1"/>
  <c r="R49752" i="2" l="1"/>
  <c r="N49753" i="2"/>
  <c r="O49753" i="2" l="1"/>
  <c r="R49753" i="2" s="1"/>
  <c r="P49753" i="2" l="1"/>
  <c r="I49754" i="2" s="1"/>
  <c r="N49754" i="2" l="1"/>
  <c r="O49754" i="2" l="1"/>
  <c r="P49754" i="2" s="1"/>
  <c r="I49755" i="2" s="1"/>
  <c r="R49754" i="2" l="1"/>
  <c r="N49755" i="2"/>
  <c r="O49755" i="2" l="1"/>
  <c r="R49755" i="2" s="1"/>
  <c r="P49755" i="2" l="1"/>
  <c r="I49756" i="2" l="1"/>
  <c r="N49756" i="2" s="1"/>
  <c r="O49756" i="2" l="1"/>
  <c r="P49756" i="2" s="1"/>
  <c r="I49757" i="2" l="1"/>
  <c r="N49757" i="2" s="1"/>
  <c r="R49756" i="2"/>
  <c r="O49757" i="2" l="1"/>
  <c r="P49757" i="2" s="1"/>
  <c r="I49758" i="2" l="1"/>
  <c r="N49758" i="2" s="1"/>
  <c r="R49757" i="2"/>
  <c r="O49758" i="2" l="1"/>
  <c r="P49758" i="2" s="1"/>
  <c r="I49759" i="2" l="1"/>
  <c r="N49759" i="2" s="1"/>
  <c r="R49758" i="2"/>
  <c r="O49759" i="2" l="1"/>
  <c r="R49759" i="2" s="1"/>
  <c r="P49759" i="2" l="1"/>
  <c r="I49760" i="2" l="1"/>
  <c r="N49760" i="2" s="1"/>
  <c r="O49760" i="2" l="1"/>
  <c r="P49760" i="2" s="1"/>
  <c r="I49761" i="2" l="1"/>
  <c r="N49761" i="2" s="1"/>
  <c r="R49760" i="2"/>
  <c r="O49761" i="2" l="1"/>
  <c r="R49761" i="2" s="1"/>
  <c r="P49761" i="2" l="1"/>
  <c r="I49762" i="2" s="1"/>
  <c r="N49762" i="2" l="1"/>
  <c r="O49762" i="2" l="1"/>
  <c r="P49762" i="2" s="1"/>
  <c r="I49763" i="2" s="1"/>
  <c r="R49762" i="2" l="1"/>
  <c r="N49763" i="2"/>
  <c r="O49763" i="2" l="1"/>
  <c r="R49763" i="2" s="1"/>
  <c r="P49763" i="2" l="1"/>
  <c r="I49764" i="2" s="1"/>
  <c r="N49764" i="2" l="1"/>
  <c r="O49764" i="2" l="1"/>
  <c r="P49764" i="2" s="1"/>
  <c r="I49765" i="2" s="1"/>
  <c r="R49764" i="2" l="1"/>
  <c r="N49765" i="2"/>
  <c r="O49765" i="2" l="1"/>
  <c r="R49765" i="2" s="1"/>
  <c r="P49765" i="2" l="1"/>
  <c r="I49766" i="2" s="1"/>
  <c r="N49766" i="2" l="1"/>
  <c r="O49766" i="2" l="1"/>
  <c r="P49766" i="2" s="1"/>
  <c r="I49767" i="2" s="1"/>
  <c r="R49766" i="2" l="1"/>
  <c r="N49767" i="2"/>
  <c r="O49767" i="2" l="1"/>
  <c r="P49767" i="2" s="1"/>
  <c r="I49768" i="2" l="1"/>
  <c r="N49768" i="2" s="1"/>
  <c r="R49767" i="2"/>
  <c r="O49768" i="2" l="1"/>
  <c r="P49768" i="2" s="1"/>
  <c r="I49769" i="2" l="1"/>
  <c r="N49769" i="2" s="1"/>
  <c r="R49768" i="2"/>
  <c r="O49769" i="2" l="1"/>
  <c r="R49769" i="2" s="1"/>
  <c r="P49769" i="2" l="1"/>
  <c r="I49770" i="2" l="1"/>
  <c r="N49770" i="2" s="1"/>
  <c r="O49770" i="2" l="1"/>
  <c r="P49770" i="2" s="1"/>
  <c r="I49771" i="2" l="1"/>
  <c r="N49771" i="2" s="1"/>
  <c r="R49770" i="2"/>
  <c r="O49771" i="2" l="1"/>
  <c r="R49771" i="2" s="1"/>
  <c r="P49771" i="2" l="1"/>
  <c r="I49772" i="2" l="1"/>
  <c r="N49772" i="2" s="1"/>
  <c r="O49772" i="2" l="1"/>
  <c r="P49772" i="2" s="1"/>
  <c r="I49773" i="2" l="1"/>
  <c r="N49773" i="2" s="1"/>
  <c r="R49772" i="2"/>
  <c r="O49773" i="2" l="1"/>
  <c r="R49773" i="2" s="1"/>
  <c r="P49773" i="2" l="1"/>
  <c r="I49774" i="2" s="1"/>
  <c r="N49774" i="2" l="1"/>
  <c r="O49774" i="2" l="1"/>
  <c r="P49774" i="2" s="1"/>
  <c r="I49775" i="2" s="1"/>
  <c r="R49774" i="2" l="1"/>
  <c r="N49775" i="2"/>
  <c r="O49775" i="2" l="1"/>
  <c r="R49775" i="2" s="1"/>
  <c r="P49775" i="2" l="1"/>
  <c r="I49776" i="2" s="1"/>
  <c r="N49776" i="2" l="1"/>
  <c r="O49776" i="2" l="1"/>
  <c r="P49776" i="2" s="1"/>
  <c r="I49777" i="2" s="1"/>
  <c r="R49776" i="2" l="1"/>
  <c r="N49777" i="2"/>
  <c r="O49777" i="2" l="1"/>
  <c r="P49777" i="2" s="1"/>
  <c r="I49778" i="2" s="1"/>
  <c r="R49777" i="2" l="1"/>
  <c r="N49778" i="2"/>
  <c r="O49778" i="2" l="1"/>
  <c r="P49778" i="2" s="1"/>
  <c r="I49779" i="2" s="1"/>
  <c r="R49778" i="2" l="1"/>
  <c r="N49779" i="2"/>
  <c r="O49779" i="2" l="1"/>
  <c r="R49779" i="2" s="1"/>
  <c r="P49779" i="2" l="1"/>
  <c r="I49780" i="2" l="1"/>
  <c r="N49780" i="2" s="1"/>
  <c r="O49780" i="2" l="1"/>
  <c r="P49780" i="2" s="1"/>
  <c r="I49781" i="2" l="1"/>
  <c r="N49781" i="2" s="1"/>
  <c r="R49780" i="2"/>
  <c r="O49781" i="2" l="1"/>
  <c r="R49781" i="2" s="1"/>
  <c r="P49781" i="2" l="1"/>
  <c r="I49782" i="2" l="1"/>
  <c r="N49782" i="2" s="1"/>
  <c r="O49782" i="2" l="1"/>
  <c r="P49782" i="2" s="1"/>
  <c r="I49783" i="2" l="1"/>
  <c r="N49783" i="2" s="1"/>
  <c r="R49782" i="2"/>
  <c r="O49783" i="2" l="1"/>
  <c r="R49783" i="2" s="1"/>
  <c r="P49783" i="2" l="1"/>
  <c r="I49784" i="2" l="1"/>
  <c r="N49784" i="2" s="1"/>
  <c r="O49784" i="2" l="1"/>
  <c r="P49784" i="2" s="1"/>
  <c r="I49785" i="2" l="1"/>
  <c r="N49785" i="2" s="1"/>
  <c r="R49784" i="2"/>
  <c r="O49785" i="2" l="1"/>
  <c r="R49785" i="2" s="1"/>
  <c r="P49785" i="2" l="1"/>
  <c r="I49786" i="2" s="1"/>
  <c r="N49786" i="2" l="1"/>
  <c r="O49786" i="2" l="1"/>
  <c r="P49786" i="2" s="1"/>
  <c r="I49787" i="2" s="1"/>
  <c r="R49786" i="2" l="1"/>
  <c r="N49787" i="2"/>
  <c r="O49787" i="2" l="1"/>
  <c r="P49787" i="2" s="1"/>
  <c r="I49788" i="2" s="1"/>
  <c r="R49787" i="2" l="1"/>
  <c r="N49788" i="2"/>
  <c r="O49788" i="2" l="1"/>
  <c r="P49788" i="2" s="1"/>
  <c r="I49789" i="2" s="1"/>
  <c r="R49788" i="2" l="1"/>
  <c r="N49789" i="2"/>
  <c r="O49789" i="2" l="1"/>
  <c r="R49789" i="2" s="1"/>
  <c r="P49789" i="2" l="1"/>
  <c r="I49790" i="2" s="1"/>
  <c r="N49790" i="2" l="1"/>
  <c r="O49790" i="2" l="1"/>
  <c r="P49790" i="2" s="1"/>
  <c r="I49791" i="2" s="1"/>
  <c r="R49790" i="2" l="1"/>
  <c r="N49791" i="2"/>
  <c r="O49791" i="2" l="1"/>
  <c r="R49791" i="2" s="1"/>
  <c r="P49791" i="2" l="1"/>
  <c r="I49792" i="2" l="1"/>
  <c r="N49792" i="2" s="1"/>
  <c r="O49792" i="2" l="1"/>
  <c r="P49792" i="2" s="1"/>
  <c r="I49793" i="2" l="1"/>
  <c r="N49793" i="2" s="1"/>
  <c r="R49792" i="2"/>
  <c r="O49793" i="2" l="1"/>
  <c r="R49793" i="2" s="1"/>
  <c r="P49793" i="2" l="1"/>
  <c r="I49794" i="2" l="1"/>
  <c r="N49794" i="2" s="1"/>
  <c r="O49794" i="2" l="1"/>
  <c r="P49794" i="2" s="1"/>
  <c r="I49795" i="2" l="1"/>
  <c r="N49795" i="2" s="1"/>
  <c r="R49794" i="2"/>
  <c r="O49795" i="2" l="1"/>
  <c r="R49795" i="2" s="1"/>
  <c r="P49795" i="2" l="1"/>
  <c r="I49796" i="2" l="1"/>
  <c r="N49796" i="2" s="1"/>
  <c r="O49796" i="2" l="1"/>
  <c r="P49796" i="2" s="1"/>
  <c r="I49797" i="2" l="1"/>
  <c r="N49797" i="2" s="1"/>
  <c r="R49796" i="2"/>
  <c r="O49797" i="2" l="1"/>
  <c r="R49797" i="2" s="1"/>
  <c r="P49797" i="2" l="1"/>
  <c r="I49798" i="2" s="1"/>
  <c r="N49798" i="2" l="1"/>
  <c r="O49798" i="2" l="1"/>
  <c r="P49798" i="2" s="1"/>
  <c r="I49799" i="2" s="1"/>
  <c r="R49798" i="2" l="1"/>
  <c r="N49799" i="2"/>
  <c r="O49799" i="2" l="1"/>
  <c r="R49799" i="2" s="1"/>
  <c r="P49799" i="2" l="1"/>
  <c r="I49800" i="2" s="1"/>
  <c r="N49800" i="2" l="1"/>
  <c r="O49800" i="2" l="1"/>
  <c r="P49800" i="2" s="1"/>
  <c r="I49801" i="2" s="1"/>
  <c r="R49800" i="2" l="1"/>
  <c r="N49801" i="2"/>
  <c r="O49801" i="2" l="1"/>
  <c r="R49801" i="2" s="1"/>
  <c r="P49801" i="2" l="1"/>
  <c r="I49802" i="2" s="1"/>
  <c r="N49802" i="2" l="1"/>
  <c r="O49802" i="2" l="1"/>
  <c r="P49802" i="2" s="1"/>
  <c r="I49803" i="2" s="1"/>
  <c r="R49802" i="2" l="1"/>
  <c r="N49803" i="2"/>
  <c r="O49803" i="2" l="1"/>
  <c r="R49803" i="2" s="1"/>
  <c r="P49803" i="2" l="1"/>
  <c r="I49804" i="2" l="1"/>
  <c r="N49804" i="2" s="1"/>
  <c r="O49804" i="2" l="1"/>
  <c r="P49804" i="2" s="1"/>
  <c r="I49805" i="2" l="1"/>
  <c r="N49805" i="2" s="1"/>
  <c r="R49804" i="2"/>
  <c r="O49805" i="2" l="1"/>
  <c r="R49805" i="2" s="1"/>
  <c r="P49805" i="2" l="1"/>
  <c r="I49806" i="2" l="1"/>
  <c r="N49806" i="2" s="1"/>
  <c r="O49806" i="2" l="1"/>
  <c r="P49806" i="2" s="1"/>
  <c r="I49807" i="2" l="1"/>
  <c r="N49807" i="2" s="1"/>
  <c r="R49806" i="2"/>
  <c r="O49807" i="2" l="1"/>
  <c r="P49807" i="2" s="1"/>
  <c r="I49808" i="2" l="1"/>
  <c r="N49808" i="2" s="1"/>
  <c r="R49807" i="2"/>
  <c r="O49808" i="2" l="1"/>
  <c r="P49808" i="2" s="1"/>
  <c r="I49809" i="2" l="1"/>
  <c r="N49809" i="2" s="1"/>
  <c r="R49808" i="2"/>
  <c r="O49809" i="2" l="1"/>
  <c r="R49809" i="2" s="1"/>
  <c r="P49809" i="2" l="1"/>
  <c r="I49810" i="2" s="1"/>
  <c r="N49810" i="2" l="1"/>
  <c r="O49810" i="2" l="1"/>
  <c r="P49810" i="2" s="1"/>
  <c r="I49811" i="2" s="1"/>
  <c r="R49810" i="2" l="1"/>
  <c r="N49811" i="2"/>
  <c r="O49811" i="2" l="1"/>
  <c r="R49811" i="2" s="1"/>
  <c r="P49811" i="2" l="1"/>
  <c r="I49812" i="2" s="1"/>
  <c r="N49812" i="2" l="1"/>
  <c r="O49812" i="2" l="1"/>
  <c r="P49812" i="2" s="1"/>
  <c r="I49813" i="2" s="1"/>
  <c r="R49812" i="2" l="1"/>
  <c r="N49813" i="2"/>
  <c r="O49813" i="2" l="1"/>
  <c r="R49813" i="2" s="1"/>
  <c r="P49813" i="2" l="1"/>
  <c r="I49814" i="2" s="1"/>
  <c r="N49814" i="2" l="1"/>
  <c r="O49814" i="2" l="1"/>
  <c r="P49814" i="2" s="1"/>
  <c r="I49815" i="2" s="1"/>
  <c r="R49814" i="2" l="1"/>
  <c r="N49815" i="2"/>
  <c r="O49815" i="2" l="1"/>
  <c r="R49815" i="2" s="1"/>
  <c r="P49815" i="2" l="1"/>
  <c r="I49816" i="2" l="1"/>
  <c r="N49816" i="2" s="1"/>
  <c r="O49816" i="2" l="1"/>
  <c r="P49816" i="2" s="1"/>
  <c r="I49817" i="2" l="1"/>
  <c r="N49817" i="2" s="1"/>
  <c r="R49816" i="2"/>
  <c r="O49817" i="2" l="1"/>
  <c r="P49817" i="2" s="1"/>
  <c r="I49818" i="2" l="1"/>
  <c r="N49818" i="2" s="1"/>
  <c r="R49817" i="2"/>
  <c r="O49818" i="2" l="1"/>
  <c r="P49818" i="2" s="1"/>
  <c r="I49819" i="2" l="1"/>
  <c r="N49819" i="2" s="1"/>
  <c r="R49818" i="2"/>
  <c r="O49819" i="2" l="1"/>
  <c r="R49819" i="2" s="1"/>
  <c r="P49819" i="2" l="1"/>
  <c r="I49820" i="2" l="1"/>
  <c r="N49820" i="2" s="1"/>
  <c r="O49820" i="2" l="1"/>
  <c r="P49820" i="2" s="1"/>
  <c r="I49821" i="2" l="1"/>
  <c r="N49821" i="2" s="1"/>
  <c r="R49820" i="2"/>
  <c r="O49821" i="2" l="1"/>
  <c r="R49821" i="2" s="1"/>
  <c r="P49821" i="2" l="1"/>
  <c r="I49822" i="2" s="1"/>
  <c r="N49822" i="2" l="1"/>
  <c r="O49822" i="2" l="1"/>
  <c r="P49822" i="2" s="1"/>
  <c r="I49823" i="2" s="1"/>
  <c r="R49822" i="2" l="1"/>
  <c r="N49823" i="2"/>
  <c r="O49823" i="2" l="1"/>
  <c r="P49823" i="2" s="1"/>
  <c r="I49824" i="2" s="1"/>
  <c r="R49823" i="2" l="1"/>
  <c r="N49824" i="2"/>
  <c r="O49824" i="2" l="1"/>
  <c r="P49824" i="2" s="1"/>
  <c r="I49825" i="2" s="1"/>
  <c r="R49824" i="2" l="1"/>
  <c r="N49825" i="2"/>
  <c r="O49825" i="2" l="1"/>
  <c r="R49825" i="2" s="1"/>
  <c r="P49825" i="2" l="1"/>
  <c r="I49826" i="2" s="1"/>
  <c r="N49826" i="2" l="1"/>
  <c r="O49826" i="2" l="1"/>
  <c r="P49826" i="2" s="1"/>
  <c r="I49827" i="2" s="1"/>
  <c r="R49826" i="2" l="1"/>
  <c r="N49827" i="2"/>
  <c r="O49827" i="2" l="1"/>
  <c r="R49827" i="2" s="1"/>
  <c r="P49827" i="2" l="1"/>
  <c r="I49828" i="2" l="1"/>
  <c r="N49828" i="2" s="1"/>
  <c r="O49828" i="2" l="1"/>
  <c r="P49828" i="2" s="1"/>
  <c r="I49829" i="2" l="1"/>
  <c r="N49829" i="2" s="1"/>
  <c r="R49828" i="2"/>
  <c r="O49829" i="2" l="1"/>
  <c r="R49829" i="2" s="1"/>
  <c r="P49829" i="2" l="1"/>
  <c r="I49830" i="2" l="1"/>
  <c r="N49830" i="2" s="1"/>
  <c r="O49830" i="2" l="1"/>
  <c r="P49830" i="2" s="1"/>
  <c r="I49831" i="2" l="1"/>
  <c r="N49831" i="2" s="1"/>
  <c r="R49830" i="2"/>
  <c r="O49831" i="2" l="1"/>
  <c r="R49831" i="2" s="1"/>
  <c r="P49831" i="2" l="1"/>
  <c r="I49832" i="2" l="1"/>
  <c r="N49832" i="2" s="1"/>
  <c r="O49832" i="2" l="1"/>
  <c r="P49832" i="2" s="1"/>
  <c r="I49833" i="2" l="1"/>
  <c r="N49833" i="2" s="1"/>
  <c r="R49832" i="2"/>
  <c r="O49833" i="2" l="1"/>
  <c r="P49833" i="2" s="1"/>
  <c r="I49834" i="2" s="1"/>
  <c r="R49833" i="2" l="1"/>
  <c r="N49834" i="2"/>
  <c r="O49834" i="2" l="1"/>
  <c r="P49834" i="2" s="1"/>
  <c r="I49835" i="2" s="1"/>
  <c r="R49834" i="2" l="1"/>
  <c r="N49835" i="2"/>
  <c r="O49835" i="2" l="1"/>
  <c r="R49835" i="2" s="1"/>
  <c r="P49835" i="2" l="1"/>
  <c r="I49836" i="2" s="1"/>
  <c r="N49836" i="2" l="1"/>
  <c r="O49836" i="2" l="1"/>
  <c r="P49836" i="2" s="1"/>
  <c r="I49837" i="2" s="1"/>
  <c r="R49836" i="2" l="1"/>
  <c r="N49837" i="2"/>
  <c r="O49837" i="2" l="1"/>
  <c r="R49837" i="2" s="1"/>
  <c r="P49837" i="2" l="1"/>
  <c r="I49838" i="2" s="1"/>
  <c r="N49838" i="2" l="1"/>
  <c r="O49838" i="2" l="1"/>
  <c r="P49838" i="2" s="1"/>
  <c r="I49839" i="2" s="1"/>
  <c r="I49840" i="2" s="1"/>
  <c r="R49838" i="2" l="1"/>
  <c r="N49839" i="2"/>
  <c r="O49839" i="2" l="1"/>
  <c r="R49839" i="2" s="1"/>
  <c r="P49839" i="2" l="1"/>
  <c r="N49840" i="2" l="1"/>
  <c r="O49840" i="2" l="1"/>
  <c r="P49840" i="2" s="1"/>
  <c r="I49841" i="2" l="1"/>
  <c r="N49841" i="2" s="1"/>
  <c r="R49840" i="2"/>
  <c r="O49841" i="2" l="1"/>
  <c r="R49841" i="2" s="1"/>
  <c r="P49841" i="2" l="1"/>
  <c r="I49842" i="2" l="1"/>
  <c r="N49842" i="2" s="1"/>
  <c r="O49842" i="2" l="1"/>
  <c r="P49842" i="2" s="1"/>
  <c r="I49843" i="2" l="1"/>
  <c r="N49843" i="2" s="1"/>
  <c r="R49842" i="2"/>
  <c r="O49843" i="2" l="1"/>
  <c r="R49843" i="2" s="1"/>
  <c r="P49843" i="2" l="1"/>
  <c r="I49844" i="2" l="1"/>
  <c r="N49844" i="2" s="1"/>
  <c r="O49844" i="2" l="1"/>
  <c r="P49844" i="2" s="1"/>
  <c r="I49845" i="2" l="1"/>
  <c r="N49845" i="2" s="1"/>
  <c r="R49844" i="2"/>
  <c r="O49845" i="2" l="1"/>
  <c r="R49845" i="2" s="1"/>
  <c r="P49845" i="2" l="1"/>
  <c r="I49846" i="2" s="1"/>
  <c r="N49846" i="2" l="1"/>
  <c r="O49846" i="2" l="1"/>
  <c r="P49846" i="2" s="1"/>
  <c r="I49847" i="2" s="1"/>
  <c r="R49846" i="2" l="1"/>
  <c r="N49847" i="2"/>
  <c r="O49847" i="2" l="1"/>
  <c r="R49847" i="2" s="1"/>
  <c r="P49847" i="2" l="1"/>
  <c r="I49848" i="2" s="1"/>
  <c r="N49848" i="2" l="1"/>
  <c r="O49848" i="2" l="1"/>
  <c r="P49848" i="2" s="1"/>
  <c r="I49849" i="2" s="1"/>
  <c r="R49848" i="2" l="1"/>
  <c r="N49849" i="2"/>
  <c r="O49849" i="2" l="1"/>
  <c r="R49849" i="2" s="1"/>
  <c r="P49849" i="2" l="1"/>
  <c r="I49850" i="2" s="1"/>
  <c r="N49850" i="2" l="1"/>
  <c r="O49850" i="2" l="1"/>
  <c r="P49850" i="2" s="1"/>
  <c r="I49851" i="2" s="1"/>
  <c r="R49850" i="2" l="1"/>
  <c r="N49851" i="2"/>
  <c r="O49851" i="2" l="1"/>
  <c r="R49851" i="2" s="1"/>
  <c r="P49851" i="2" l="1"/>
  <c r="I49852" i="2" l="1"/>
  <c r="N49852" i="2" s="1"/>
  <c r="O49852" i="2" l="1"/>
  <c r="P49852" i="2" s="1"/>
  <c r="I49853" i="2" l="1"/>
  <c r="N49853" i="2" s="1"/>
  <c r="R49852" i="2"/>
  <c r="O49853" i="2" l="1"/>
  <c r="P49853" i="2" s="1"/>
  <c r="I49854" i="2" l="1"/>
  <c r="N49854" i="2" s="1"/>
  <c r="R49853" i="2"/>
  <c r="O49854" i="2" l="1"/>
  <c r="P49854" i="2" s="1"/>
  <c r="I49855" i="2" l="1"/>
  <c r="R49854" i="2"/>
  <c r="N49855" i="2"/>
  <c r="O49855" i="2" l="1"/>
  <c r="R49855" i="2" s="1"/>
  <c r="P49855" i="2" l="1"/>
  <c r="I49856" i="2" l="1"/>
  <c r="N49856" i="2" s="1"/>
  <c r="O49856" i="2" l="1"/>
  <c r="P49856" i="2" s="1"/>
  <c r="I49857" i="2" l="1"/>
  <c r="N49857" i="2" s="1"/>
  <c r="R49856" i="2"/>
  <c r="O49857" i="2" l="1"/>
  <c r="R49857" i="2" s="1"/>
  <c r="P49857" i="2" l="1"/>
  <c r="I49858" i="2" s="1"/>
  <c r="N49858" i="2" l="1"/>
  <c r="O49858" i="2" l="1"/>
  <c r="P49858" i="2" s="1"/>
  <c r="I49859" i="2" s="1"/>
  <c r="R49858" i="2" l="1"/>
  <c r="N49859" i="2"/>
  <c r="O49859" i="2" l="1"/>
  <c r="R49859" i="2" s="1"/>
  <c r="P49859" i="2" l="1"/>
  <c r="I49860" i="2" s="1"/>
  <c r="N49860" i="2" l="1"/>
  <c r="O49860" i="2" l="1"/>
  <c r="P49860" i="2" s="1"/>
  <c r="I49861" i="2" s="1"/>
  <c r="R49860" i="2" l="1"/>
  <c r="N49861" i="2"/>
  <c r="O49861" i="2" l="1"/>
  <c r="R49861" i="2" s="1"/>
  <c r="P49861" i="2" l="1"/>
  <c r="I49862" i="2" s="1"/>
  <c r="N49862" i="2" l="1"/>
  <c r="O49862" i="2" l="1"/>
  <c r="P49862" i="2" s="1"/>
  <c r="I49863" i="2" s="1"/>
  <c r="R49862" i="2" l="1"/>
  <c r="N49863" i="2"/>
  <c r="O49863" i="2" l="1"/>
  <c r="P49863" i="2" s="1"/>
  <c r="I49864" i="2" l="1"/>
  <c r="N49864" i="2" s="1"/>
  <c r="R49863" i="2"/>
  <c r="O49864" i="2" l="1"/>
  <c r="P49864" i="2" s="1"/>
  <c r="I49865" i="2" l="1"/>
  <c r="N49865" i="2" s="1"/>
  <c r="R49864" i="2"/>
  <c r="O49865" i="2" l="1"/>
  <c r="R49865" i="2" s="1"/>
  <c r="P49865" i="2" l="1"/>
  <c r="I49866" i="2" l="1"/>
  <c r="N49866" i="2" s="1"/>
  <c r="O49866" i="2" l="1"/>
  <c r="P49866" i="2" s="1"/>
  <c r="I49867" i="2" l="1"/>
  <c r="N49867" i="2" s="1"/>
  <c r="R49866" i="2"/>
  <c r="O49867" i="2" l="1"/>
  <c r="R49867" i="2" s="1"/>
  <c r="P49867" i="2" l="1"/>
  <c r="I49868" i="2" l="1"/>
  <c r="N49868" i="2" s="1"/>
  <c r="O49868" i="2" l="1"/>
  <c r="P49868" i="2" s="1"/>
  <c r="I49869" i="2" l="1"/>
  <c r="N49869" i="2" s="1"/>
  <c r="R49868" i="2"/>
  <c r="O49869" i="2" l="1"/>
  <c r="R49869" i="2" s="1"/>
  <c r="P49869" i="2" l="1"/>
  <c r="I49870" i="2" s="1"/>
  <c r="N49870" i="2" l="1"/>
  <c r="O49870" i="2" l="1"/>
  <c r="P49870" i="2" s="1"/>
  <c r="I49871" i="2" s="1"/>
  <c r="R49870" i="2" l="1"/>
  <c r="N49871" i="2"/>
  <c r="O49871" i="2" l="1"/>
  <c r="R49871" i="2" s="1"/>
  <c r="P49871" i="2" l="1"/>
  <c r="I49872" i="2" s="1"/>
  <c r="N49872" i="2" l="1"/>
  <c r="O49872" i="2" l="1"/>
  <c r="P49872" i="2" s="1"/>
  <c r="I49873" i="2" s="1"/>
  <c r="R49872" i="2" l="1"/>
  <c r="N49873" i="2"/>
  <c r="O49873" i="2" l="1"/>
  <c r="P49873" i="2" s="1"/>
  <c r="I49874" i="2" s="1"/>
  <c r="R49873" i="2" l="1"/>
  <c r="N49874" i="2"/>
  <c r="O49874" i="2" l="1"/>
  <c r="P49874" i="2" s="1"/>
  <c r="I49875" i="2" s="1"/>
  <c r="R49874" i="2" l="1"/>
  <c r="N49875" i="2"/>
  <c r="O49875" i="2" l="1"/>
  <c r="R49875" i="2" s="1"/>
  <c r="P49875" i="2" l="1"/>
  <c r="I49876" i="2" l="1"/>
  <c r="N49876" i="2" s="1"/>
  <c r="O49876" i="2" l="1"/>
  <c r="P49876" i="2" s="1"/>
  <c r="I49877" i="2" l="1"/>
  <c r="N49877" i="2" s="1"/>
  <c r="R49876" i="2"/>
  <c r="O49877" i="2" l="1"/>
  <c r="R49877" i="2" s="1"/>
  <c r="P49877" i="2" l="1"/>
  <c r="I49878" i="2" l="1"/>
  <c r="N49878" i="2" s="1"/>
  <c r="O49878" i="2" l="1"/>
  <c r="P49878" i="2" s="1"/>
  <c r="I49879" i="2" l="1"/>
  <c r="N49879" i="2" s="1"/>
  <c r="R49878" i="2"/>
  <c r="O49879" i="2" l="1"/>
  <c r="R49879" i="2" s="1"/>
  <c r="P49879" i="2" l="1"/>
  <c r="I49880" i="2" l="1"/>
  <c r="N49880" i="2" s="1"/>
  <c r="O49880" i="2" l="1"/>
  <c r="P49880" i="2" s="1"/>
  <c r="I49881" i="2" l="1"/>
  <c r="N49881" i="2" s="1"/>
  <c r="R49880" i="2"/>
  <c r="O49881" i="2" l="1"/>
  <c r="R49881" i="2" s="1"/>
  <c r="P49881" i="2" l="1"/>
  <c r="I49882" i="2" s="1"/>
  <c r="N49882" i="2" l="1"/>
  <c r="O49882" i="2" l="1"/>
  <c r="P49882" i="2" s="1"/>
  <c r="I49883" i="2" s="1"/>
  <c r="R49882" i="2" l="1"/>
  <c r="N49883" i="2"/>
  <c r="O49883" i="2" l="1"/>
  <c r="R49883" i="2" s="1"/>
  <c r="P49883" i="2" l="1"/>
  <c r="I49884" i="2" s="1"/>
  <c r="N49884" i="2" l="1"/>
  <c r="O49884" i="2" l="1"/>
  <c r="P49884" i="2" s="1"/>
  <c r="I49885" i="2" s="1"/>
  <c r="R49884" i="2" l="1"/>
  <c r="N49885" i="2"/>
  <c r="O49885" i="2" l="1"/>
  <c r="R49885" i="2" s="1"/>
  <c r="P49885" i="2" l="1"/>
  <c r="I49886" i="2" s="1"/>
  <c r="N49886" i="2" l="1"/>
  <c r="O49886" i="2" l="1"/>
  <c r="P49886" i="2" s="1"/>
  <c r="I49887" i="2" s="1"/>
  <c r="R49886" i="2" l="1"/>
  <c r="N49887" i="2"/>
  <c r="O49887" i="2" l="1"/>
  <c r="R49887" i="2" s="1"/>
  <c r="P49887" i="2" l="1"/>
  <c r="I49888" i="2" l="1"/>
  <c r="N49888" i="2" s="1"/>
  <c r="O49888" i="2" l="1"/>
  <c r="P49888" i="2" s="1"/>
  <c r="I49889" i="2" l="1"/>
  <c r="N49889" i="2" s="1"/>
  <c r="R49888" i="2"/>
  <c r="O49889" i="2" l="1"/>
  <c r="R49889" i="2" s="1"/>
  <c r="P49889" i="2" l="1"/>
  <c r="I49890" i="2" l="1"/>
  <c r="N49890" i="2" s="1"/>
  <c r="O49890" i="2" l="1"/>
  <c r="P49890" i="2" s="1"/>
  <c r="I49891" i="2" l="1"/>
  <c r="N49891" i="2" s="1"/>
  <c r="R49890" i="2"/>
  <c r="O49891" i="2" l="1"/>
  <c r="R49891" i="2" s="1"/>
  <c r="P49891" i="2" l="1"/>
  <c r="I49892" i="2" l="1"/>
  <c r="N49892" i="2" s="1"/>
  <c r="O49892" i="2" l="1"/>
  <c r="P49892" i="2" s="1"/>
  <c r="I49893" i="2" l="1"/>
  <c r="N49893" i="2" s="1"/>
  <c r="R49892" i="2"/>
  <c r="O49893" i="2" l="1"/>
  <c r="P49893" i="2" s="1"/>
  <c r="I49894" i="2" s="1"/>
  <c r="R49893" i="2" l="1"/>
  <c r="N49894" i="2"/>
  <c r="O49894" i="2" l="1"/>
  <c r="P49894" i="2" s="1"/>
  <c r="I49895" i="2" s="1"/>
  <c r="R49894" i="2" l="1"/>
  <c r="N49895" i="2"/>
  <c r="O49895" i="2" l="1"/>
  <c r="R49895" i="2" s="1"/>
  <c r="P49895" i="2" l="1"/>
  <c r="I49896" i="2" s="1"/>
  <c r="N49896" i="2" l="1"/>
  <c r="O49896" i="2" l="1"/>
  <c r="P49896" i="2" s="1"/>
  <c r="I49897" i="2" s="1"/>
  <c r="R49896" i="2" l="1"/>
  <c r="N49897" i="2"/>
  <c r="O49897" i="2" l="1"/>
  <c r="R49897" i="2" s="1"/>
  <c r="P49897" i="2" l="1"/>
  <c r="I49898" i="2" s="1"/>
  <c r="N49898" i="2" l="1"/>
  <c r="O49898" i="2" l="1"/>
  <c r="R49898" i="2" s="1"/>
  <c r="P49898" i="2" l="1"/>
  <c r="I49899" i="2" s="1"/>
  <c r="N49899" i="2" s="1"/>
  <c r="O49899" i="2" l="1"/>
  <c r="R49899" i="2" s="1"/>
  <c r="P49899" i="2" l="1"/>
  <c r="I49900" i="2" l="1"/>
  <c r="N49900" i="2" s="1"/>
  <c r="O49900" i="2" l="1"/>
  <c r="P49900" i="2" s="1"/>
  <c r="I49901" i="2" l="1"/>
  <c r="N49901" i="2" s="1"/>
  <c r="R49900" i="2"/>
  <c r="O49901" i="2" l="1"/>
  <c r="R49901" i="2" s="1"/>
  <c r="P49901" i="2" l="1"/>
  <c r="I49902" i="2" l="1"/>
  <c r="N49902" i="2" s="1"/>
  <c r="O49902" i="2" l="1"/>
  <c r="P49902" i="2" s="1"/>
  <c r="I49903" i="2" l="1"/>
  <c r="N49903" i="2" s="1"/>
  <c r="R49902" i="2"/>
  <c r="O49903" i="2" l="1"/>
  <c r="P49903" i="2" s="1"/>
  <c r="I49904" i="2" l="1"/>
  <c r="N49904" i="2" s="1"/>
  <c r="R49903" i="2"/>
  <c r="O49904" i="2" l="1"/>
  <c r="P49904" i="2" s="1"/>
  <c r="I49905" i="2" l="1"/>
  <c r="N49905" i="2" s="1"/>
  <c r="R49904" i="2"/>
  <c r="O49905" i="2" l="1"/>
  <c r="R49905" i="2" s="1"/>
  <c r="P49905" i="2" l="1"/>
  <c r="I49906" i="2" s="1"/>
  <c r="N49906" i="2" l="1"/>
  <c r="O49906" i="2" l="1"/>
  <c r="P49906" i="2" s="1"/>
  <c r="I49907" i="2" s="1"/>
  <c r="R49906" i="2" l="1"/>
  <c r="N49907" i="2"/>
  <c r="O49907" i="2" l="1"/>
  <c r="R49907" i="2" s="1"/>
  <c r="P49907" i="2" l="1"/>
  <c r="I49908" i="2" s="1"/>
  <c r="N49908" i="2" l="1"/>
  <c r="O49908" i="2" l="1"/>
  <c r="P49908" i="2" s="1"/>
  <c r="I49909" i="2" s="1"/>
  <c r="R49908" i="2" l="1"/>
  <c r="N49909" i="2"/>
  <c r="O49909" i="2" l="1"/>
  <c r="R49909" i="2" s="1"/>
  <c r="P49909" i="2" l="1"/>
  <c r="I49910" i="2" s="1"/>
  <c r="N49910" i="2" l="1"/>
  <c r="O49910" i="2" l="1"/>
  <c r="P49910" i="2" s="1"/>
  <c r="I49911" i="2" s="1"/>
  <c r="R49910" i="2" l="1"/>
  <c r="N49911" i="2"/>
  <c r="O49911" i="2" l="1"/>
  <c r="R49911" i="2" s="1"/>
  <c r="P49911" i="2" l="1"/>
  <c r="I49912" i="2" l="1"/>
  <c r="N49912" i="2" s="1"/>
  <c r="O49912" i="2" l="1"/>
  <c r="P49912" i="2" s="1"/>
  <c r="I49913" i="2" l="1"/>
  <c r="N49913" i="2" s="1"/>
  <c r="R49912" i="2"/>
  <c r="O49913" i="2" l="1"/>
  <c r="P49913" i="2" s="1"/>
  <c r="I49914" i="2" l="1"/>
  <c r="N49914" i="2" s="1"/>
  <c r="R49913" i="2"/>
  <c r="O49914" i="2" l="1"/>
  <c r="P49914" i="2" s="1"/>
  <c r="I49915" i="2" l="1"/>
  <c r="N49915" i="2" s="1"/>
  <c r="R49914" i="2"/>
  <c r="O49915" i="2" l="1"/>
  <c r="R49915" i="2" s="1"/>
  <c r="P49915" i="2" l="1"/>
  <c r="I49916" i="2" l="1"/>
  <c r="N49916" i="2" s="1"/>
  <c r="O49916" i="2" l="1"/>
  <c r="P49916" i="2" s="1"/>
  <c r="I49917" i="2" l="1"/>
  <c r="N49917" i="2" s="1"/>
  <c r="R49916" i="2"/>
  <c r="O49917" i="2" l="1"/>
  <c r="R49917" i="2" s="1"/>
  <c r="P49917" i="2" l="1"/>
  <c r="I49918" i="2" s="1"/>
  <c r="N49918" i="2" l="1"/>
  <c r="O49918" i="2" l="1"/>
  <c r="P49918" i="2" s="1"/>
  <c r="I49919" i="2" s="1"/>
  <c r="R49918" i="2" l="1"/>
  <c r="N49919" i="2"/>
  <c r="O49919" i="2" l="1"/>
  <c r="R49919" i="2" s="1"/>
  <c r="P49919" i="2" l="1"/>
  <c r="I49920" i="2" s="1"/>
  <c r="N49920" i="2" l="1"/>
  <c r="O49920" i="2" l="1"/>
  <c r="P49920" i="2" s="1"/>
  <c r="I49921" i="2" s="1"/>
  <c r="R49920" i="2" l="1"/>
  <c r="N49921" i="2"/>
  <c r="O49921" i="2" l="1"/>
  <c r="R49921" i="2" s="1"/>
  <c r="P49921" i="2" l="1"/>
  <c r="I49922" i="2" s="1"/>
  <c r="N49922" i="2" l="1"/>
  <c r="O49922" i="2" l="1"/>
  <c r="P49922" i="2" s="1"/>
  <c r="I49923" i="2" s="1"/>
  <c r="R49922" i="2" l="1"/>
  <c r="N49923" i="2"/>
  <c r="O49923" i="2" l="1"/>
  <c r="P49923" i="2" s="1"/>
  <c r="I49924" i="2" l="1"/>
  <c r="N49924" i="2" s="1"/>
  <c r="R49923" i="2"/>
  <c r="O49924" i="2" l="1"/>
  <c r="P49924" i="2" s="1"/>
  <c r="I49925" i="2" l="1"/>
  <c r="N49925" i="2" s="1"/>
  <c r="R49924" i="2"/>
  <c r="O49925" i="2" l="1"/>
  <c r="R49925" i="2" s="1"/>
  <c r="P49925" i="2" l="1"/>
  <c r="I49926" i="2" l="1"/>
  <c r="N49926" i="2" s="1"/>
  <c r="O49926" i="2" l="1"/>
  <c r="P49926" i="2" s="1"/>
  <c r="I49927" i="2" l="1"/>
  <c r="N49927" i="2" s="1"/>
  <c r="R49926" i="2"/>
  <c r="O49927" i="2" l="1"/>
  <c r="R49927" i="2" s="1"/>
  <c r="P49927" i="2" l="1"/>
  <c r="I49928" i="2" l="1"/>
  <c r="N49928" i="2" s="1"/>
  <c r="O49928" i="2" l="1"/>
  <c r="P49928" i="2" s="1"/>
  <c r="I49929" i="2" l="1"/>
  <c r="N49929" i="2" s="1"/>
  <c r="R49928" i="2"/>
  <c r="O49929" i="2" l="1"/>
  <c r="R49929" i="2" s="1"/>
  <c r="P49929" i="2" l="1"/>
  <c r="I49930" i="2" s="1"/>
  <c r="N49930" i="2" l="1"/>
  <c r="O49930" i="2" l="1"/>
  <c r="P49930" i="2" s="1"/>
  <c r="I49931" i="2" s="1"/>
  <c r="R49930" i="2" l="1"/>
  <c r="N49931" i="2"/>
  <c r="O49931" i="2" l="1"/>
  <c r="R49931" i="2" s="1"/>
  <c r="P49931" i="2" l="1"/>
  <c r="I49932" i="2" s="1"/>
  <c r="N49932" i="2" l="1"/>
  <c r="O49932" i="2" l="1"/>
  <c r="P49932" i="2" s="1"/>
  <c r="I49933" i="2" s="1"/>
  <c r="R49932" i="2" l="1"/>
  <c r="N49933" i="2"/>
  <c r="O49933" i="2" l="1"/>
  <c r="P49933" i="2" s="1"/>
  <c r="I49934" i="2" s="1"/>
  <c r="R49933" i="2" l="1"/>
  <c r="N49934" i="2"/>
  <c r="O49934" i="2" l="1"/>
  <c r="P49934" i="2" s="1"/>
  <c r="I49935" i="2" s="1"/>
  <c r="R49934" i="2" l="1"/>
  <c r="N49935" i="2"/>
  <c r="O49935" i="2" l="1"/>
  <c r="R49935" i="2" s="1"/>
  <c r="P49935" i="2" l="1"/>
  <c r="I49936" i="2" l="1"/>
  <c r="N49936" i="2" s="1"/>
  <c r="O49936" i="2" l="1"/>
  <c r="P49936" i="2" s="1"/>
  <c r="I49937" i="2" l="1"/>
  <c r="N49937" i="2" s="1"/>
  <c r="R49936" i="2"/>
  <c r="O49937" i="2" l="1"/>
  <c r="R49937" i="2" s="1"/>
  <c r="P49937" i="2" l="1"/>
  <c r="I49938" i="2" l="1"/>
  <c r="N49938" i="2" s="1"/>
  <c r="O49938" i="2" l="1"/>
  <c r="P49938" i="2" s="1"/>
  <c r="I49939" i="2" l="1"/>
  <c r="N49939" i="2" s="1"/>
  <c r="R49938" i="2"/>
  <c r="O49939" i="2" l="1"/>
  <c r="R49939" i="2" s="1"/>
  <c r="P49939" i="2" l="1"/>
  <c r="I49940" i="2" l="1"/>
  <c r="N49940" i="2" s="1"/>
  <c r="O49940" i="2" l="1"/>
  <c r="P49940" i="2" s="1"/>
  <c r="I49941" i="2" l="1"/>
  <c r="N49941" i="2" s="1"/>
  <c r="R49940" i="2"/>
  <c r="O49941" i="2" l="1"/>
  <c r="R49941" i="2" s="1"/>
  <c r="P49941" i="2" l="1"/>
  <c r="I49942" i="2" s="1"/>
  <c r="N49942" i="2" l="1"/>
  <c r="O49942" i="2" l="1"/>
  <c r="P49942" i="2" s="1"/>
  <c r="I49943" i="2" s="1"/>
  <c r="R49942" i="2" l="1"/>
  <c r="N49943" i="2"/>
  <c r="O49943" i="2" l="1"/>
  <c r="P49943" i="2" s="1"/>
  <c r="I49944" i="2" s="1"/>
  <c r="R49943" i="2" l="1"/>
  <c r="N49944" i="2"/>
  <c r="O49944" i="2" l="1"/>
  <c r="P49944" i="2" s="1"/>
  <c r="I49945" i="2" s="1"/>
  <c r="R49944" i="2" l="1"/>
  <c r="N49945" i="2"/>
  <c r="O49945" i="2" l="1"/>
  <c r="R49945" i="2" s="1"/>
  <c r="P49945" i="2" l="1"/>
  <c r="I49946" i="2" s="1"/>
  <c r="N49946" i="2" l="1"/>
  <c r="O49946" i="2" l="1"/>
  <c r="P49946" i="2" s="1"/>
  <c r="I49947" i="2" s="1"/>
  <c r="R49946" i="2" l="1"/>
  <c r="N49947" i="2"/>
  <c r="O49947" i="2" l="1"/>
  <c r="R49947" i="2" s="1"/>
  <c r="P49947" i="2" l="1"/>
  <c r="I49948" i="2" l="1"/>
  <c r="N49948" i="2" s="1"/>
  <c r="O49948" i="2" l="1"/>
  <c r="P49948" i="2" s="1"/>
  <c r="I49949" i="2" l="1"/>
  <c r="N49949" i="2" s="1"/>
  <c r="R49948" i="2"/>
  <c r="O49949" i="2" l="1"/>
  <c r="R49949" i="2" s="1"/>
  <c r="P49949" i="2" l="1"/>
  <c r="I49950" i="2" l="1"/>
  <c r="N49950" i="2" s="1"/>
  <c r="O49950" i="2" l="1"/>
  <c r="P49950" i="2" s="1"/>
  <c r="I49951" i="2" l="1"/>
  <c r="N49951" i="2" s="1"/>
  <c r="R49950" i="2"/>
  <c r="O49951" i="2" l="1"/>
  <c r="R49951" i="2" s="1"/>
  <c r="P49951" i="2" l="1"/>
  <c r="I49952" i="2" l="1"/>
  <c r="N49952" i="2" s="1"/>
  <c r="O49952" i="2" l="1"/>
  <c r="P49952" i="2" s="1"/>
  <c r="I49953" i="2" l="1"/>
  <c r="N49953" i="2" s="1"/>
  <c r="R49952" i="2"/>
  <c r="O49953" i="2" l="1"/>
  <c r="P49953" i="2" s="1"/>
  <c r="I49954" i="2" s="1"/>
  <c r="R49953" i="2" l="1"/>
  <c r="N49954" i="2"/>
  <c r="O49954" i="2" l="1"/>
  <c r="P49954" i="2" s="1"/>
  <c r="I49955" i="2" s="1"/>
  <c r="R49954" i="2" l="1"/>
  <c r="N49955" i="2"/>
  <c r="O49955" i="2" l="1"/>
  <c r="R49955" i="2" s="1"/>
  <c r="P49955" i="2" l="1"/>
  <c r="I49956" i="2" s="1"/>
  <c r="N49956" i="2" l="1"/>
  <c r="O49956" i="2" l="1"/>
  <c r="P49956" i="2" s="1"/>
  <c r="I49957" i="2" s="1"/>
  <c r="R49956" i="2" l="1"/>
  <c r="N49957" i="2"/>
  <c r="O49957" i="2" l="1"/>
  <c r="R49957" i="2" s="1"/>
  <c r="P49957" i="2" l="1"/>
  <c r="I49958" i="2" s="1"/>
  <c r="N49958" i="2" l="1"/>
  <c r="O49958" i="2" l="1"/>
  <c r="P49958" i="2" s="1"/>
  <c r="I49959" i="2" s="1"/>
  <c r="R49958" i="2" l="1"/>
  <c r="N49959" i="2"/>
  <c r="O49959" i="2" l="1"/>
  <c r="R49959" i="2" s="1"/>
  <c r="P49959" i="2" l="1"/>
  <c r="I49960" i="2" l="1"/>
  <c r="N49960" i="2" s="1"/>
  <c r="O49960" i="2" l="1"/>
  <c r="P49960" i="2" s="1"/>
  <c r="I49961" i="2" l="1"/>
  <c r="N49961" i="2" s="1"/>
  <c r="R49960" i="2"/>
  <c r="O49961" i="2" l="1"/>
  <c r="R49961" i="2" s="1"/>
  <c r="P49961" i="2" l="1"/>
  <c r="I49962" i="2" l="1"/>
  <c r="N49962" i="2" s="1"/>
  <c r="O49962" i="2" l="1"/>
  <c r="P49962" i="2" s="1"/>
  <c r="I49963" i="2" l="1"/>
  <c r="N49963" i="2" s="1"/>
  <c r="R49962" i="2"/>
  <c r="O49963" i="2" l="1"/>
  <c r="P49963" i="2" s="1"/>
  <c r="I49964" i="2" l="1"/>
  <c r="N49964" i="2" s="1"/>
  <c r="R49963" i="2"/>
  <c r="O49964" i="2" l="1"/>
  <c r="P49964" i="2" s="1"/>
  <c r="I49965" i="2" l="1"/>
  <c r="N49965" i="2" s="1"/>
  <c r="R49964" i="2"/>
  <c r="O49965" i="2" l="1"/>
  <c r="R49965" i="2" s="1"/>
  <c r="P49965" i="2" l="1"/>
  <c r="I49966" i="2" s="1"/>
  <c r="N49966" i="2" l="1"/>
  <c r="O49966" i="2" l="1"/>
  <c r="P49966" i="2" s="1"/>
  <c r="I49967" i="2" s="1"/>
  <c r="R49966" i="2" l="1"/>
  <c r="N49967" i="2"/>
  <c r="O49967" i="2" l="1"/>
  <c r="R49967" i="2" s="1"/>
  <c r="P49967" i="2" l="1"/>
  <c r="I49968" i="2" s="1"/>
  <c r="N49968" i="2" l="1"/>
  <c r="O49968" i="2" l="1"/>
  <c r="P49968" i="2" s="1"/>
  <c r="I49969" i="2" s="1"/>
  <c r="R49968" i="2" l="1"/>
  <c r="N49969" i="2"/>
  <c r="O49969" i="2" l="1"/>
  <c r="R49969" i="2" s="1"/>
  <c r="P49969" i="2" l="1"/>
  <c r="I49970" i="2" s="1"/>
  <c r="N49970" i="2" l="1"/>
  <c r="O49970" i="2" l="1"/>
  <c r="P49970" i="2" s="1"/>
  <c r="I49971" i="2" s="1"/>
  <c r="R49970" i="2" l="1"/>
  <c r="N49971" i="2"/>
  <c r="O49971" i="2" l="1"/>
  <c r="R49971" i="2" s="1"/>
  <c r="P49971" i="2" l="1"/>
  <c r="I49972" i="2" l="1"/>
  <c r="N49972" i="2"/>
  <c r="O49972" i="2" l="1"/>
  <c r="P49972" i="2" s="1"/>
  <c r="I49973" i="2" l="1"/>
  <c r="N49973" i="2" s="1"/>
  <c r="R49972" i="2"/>
  <c r="O49973" i="2" l="1"/>
  <c r="R49973" i="2" s="1"/>
  <c r="P49973" i="2" l="1"/>
  <c r="I49974" i="2" l="1"/>
  <c r="N49974" i="2" s="1"/>
  <c r="O49974" i="2" l="1"/>
  <c r="P49974" i="2" s="1"/>
  <c r="I49975" i="2" l="1"/>
  <c r="R49974" i="2"/>
  <c r="N49975" i="2"/>
  <c r="O49975" i="2" l="1"/>
  <c r="R49975" i="2" s="1"/>
  <c r="P49975" i="2" l="1"/>
  <c r="I49976" i="2" l="1"/>
  <c r="N49976" i="2" s="1"/>
  <c r="O49976" i="2" l="1"/>
  <c r="P49976" i="2" s="1"/>
  <c r="I49977" i="2" l="1"/>
  <c r="R49976" i="2"/>
  <c r="N49977" i="2"/>
  <c r="O49977" i="2" l="1"/>
  <c r="R49977" i="2" s="1"/>
  <c r="P49977" i="2" l="1"/>
  <c r="I49978" i="2" s="1"/>
  <c r="N49978" i="2" l="1"/>
  <c r="O49978" i="2" l="1"/>
  <c r="P49978" i="2" s="1"/>
  <c r="I49979" i="2" s="1"/>
  <c r="R49978" i="2" l="1"/>
  <c r="N49979" i="2"/>
  <c r="O49979" i="2" l="1"/>
  <c r="R49979" i="2" s="1"/>
  <c r="P49979" i="2" l="1"/>
  <c r="I49980" i="2" s="1"/>
  <c r="N49980" i="2" l="1"/>
  <c r="O49980" i="2" l="1"/>
  <c r="P49980" i="2" s="1"/>
  <c r="I49981" i="2" s="1"/>
  <c r="R49980" i="2" l="1"/>
  <c r="N49981" i="2"/>
  <c r="O49981" i="2" l="1"/>
  <c r="R49981" i="2" s="1"/>
  <c r="P49981" i="2" l="1"/>
  <c r="I49982" i="2" s="1"/>
  <c r="N49982" i="2" l="1"/>
  <c r="O49982" i="2" l="1"/>
  <c r="P49982" i="2" s="1"/>
  <c r="I49983" i="2" s="1"/>
  <c r="R49982" i="2" l="1"/>
  <c r="N49983" i="2"/>
  <c r="O49983" i="2" l="1"/>
  <c r="P49983" i="2" s="1"/>
  <c r="I49984" i="2" l="1"/>
  <c r="N49984" i="2" s="1"/>
  <c r="R49983" i="2"/>
  <c r="O49984" i="2" l="1"/>
  <c r="P49984" i="2" s="1"/>
  <c r="I49985" i="2" l="1"/>
  <c r="N49985" i="2" s="1"/>
  <c r="R49984" i="2"/>
  <c r="O49985" i="2" l="1"/>
  <c r="R49985" i="2" s="1"/>
  <c r="P49985" i="2" l="1"/>
  <c r="I49986" i="2" l="1"/>
  <c r="N49986" i="2" s="1"/>
  <c r="O49986" i="2" l="1"/>
  <c r="P49986" i="2" s="1"/>
  <c r="I49987" i="2" l="1"/>
  <c r="N49987" i="2" s="1"/>
  <c r="R49986" i="2"/>
  <c r="O49987" i="2" l="1"/>
  <c r="R49987" i="2" s="1"/>
  <c r="P49987" i="2" l="1"/>
  <c r="I49988" i="2" l="1"/>
  <c r="N49988" i="2" s="1"/>
  <c r="O49988" i="2" l="1"/>
  <c r="P49988" i="2" s="1"/>
  <c r="I49989" i="2" l="1"/>
  <c r="N49989" i="2" s="1"/>
  <c r="R49988" i="2"/>
  <c r="O49989" i="2" l="1"/>
  <c r="R49989" i="2" s="1"/>
  <c r="P49989" i="2" l="1"/>
  <c r="I49990" i="2" s="1"/>
  <c r="N49990" i="2" l="1"/>
  <c r="O49990" i="2" l="1"/>
  <c r="P49990" i="2" s="1"/>
  <c r="I49991" i="2" s="1"/>
  <c r="R49990" i="2" l="1"/>
  <c r="N49991" i="2"/>
  <c r="O49991" i="2" l="1"/>
  <c r="R49991" i="2" s="1"/>
  <c r="P49991" i="2" l="1"/>
  <c r="I49992" i="2" s="1"/>
  <c r="N49992" i="2" l="1"/>
  <c r="O49992" i="2" l="1"/>
  <c r="P49992" i="2" s="1"/>
  <c r="I49993" i="2" s="1"/>
  <c r="R49992" i="2" l="1"/>
  <c r="N49993" i="2"/>
  <c r="O49993" i="2" l="1"/>
  <c r="P49993" i="2" s="1"/>
  <c r="I49994" i="2" s="1"/>
  <c r="R49993" i="2" l="1"/>
  <c r="N49994" i="2"/>
  <c r="O49994" i="2" l="1"/>
  <c r="P49994" i="2" s="1"/>
  <c r="I49995" i="2" s="1"/>
  <c r="R49994" i="2" l="1"/>
  <c r="N49995" i="2"/>
  <c r="O49995" i="2" l="1"/>
  <c r="R49995" i="2" s="1"/>
  <c r="P49995" i="2" l="1"/>
  <c r="I49996" i="2" l="1"/>
  <c r="N49996" i="2" s="1"/>
  <c r="O49996" i="2" l="1"/>
  <c r="P49996" i="2" s="1"/>
  <c r="I49997" i="2" l="1"/>
  <c r="N49997" i="2" s="1"/>
  <c r="R49996" i="2"/>
  <c r="O49997" i="2" l="1"/>
  <c r="R49997" i="2" s="1"/>
  <c r="P49997" i="2" l="1"/>
  <c r="I49998" i="2" l="1"/>
  <c r="N49998" i="2" s="1"/>
  <c r="O49998" i="2" l="1"/>
  <c r="P49998" i="2" s="1"/>
  <c r="I49999" i="2" l="1"/>
  <c r="N49999" i="2" s="1"/>
  <c r="R49998" i="2"/>
  <c r="O49999" i="2" l="1"/>
  <c r="R49999" i="2" s="1"/>
  <c r="P49999" i="2" l="1"/>
  <c r="I50000" i="2" l="1"/>
  <c r="N50000" i="2" s="1"/>
  <c r="O50000" i="2" l="1"/>
  <c r="P50000" i="2" s="1"/>
  <c r="I50001" i="2" l="1"/>
  <c r="N50001" i="2" s="1"/>
  <c r="R50000" i="2"/>
  <c r="O50001" i="2" l="1"/>
  <c r="R50001" i="2" s="1"/>
  <c r="P50001" i="2" l="1"/>
  <c r="I50002" i="2" s="1"/>
  <c r="N50002" i="2" l="1"/>
  <c r="O50002" i="2" l="1"/>
  <c r="P50002" i="2" s="1"/>
  <c r="I50003" i="2" s="1"/>
  <c r="R50002" i="2" l="1"/>
  <c r="N50003" i="2"/>
  <c r="O50003" i="2" l="1"/>
  <c r="P50003" i="2" s="1"/>
  <c r="I50004" i="2" s="1"/>
  <c r="R50003" i="2" l="1"/>
  <c r="N50004" i="2"/>
  <c r="O50004" i="2" l="1"/>
  <c r="P50004" i="2" s="1"/>
  <c r="I50005" i="2" s="1"/>
  <c r="R50004" i="2" l="1"/>
  <c r="N50005" i="2"/>
  <c r="O50005" i="2" l="1"/>
  <c r="R50005" i="2" s="1"/>
  <c r="P50005" i="2" l="1"/>
  <c r="I50006" i="2" s="1"/>
  <c r="N50006" i="2" l="1"/>
  <c r="O50006" i="2" l="1"/>
  <c r="P50006" i="2" s="1"/>
  <c r="I50007" i="2" s="1"/>
  <c r="R50006" i="2" l="1"/>
  <c r="N50007" i="2"/>
  <c r="O50007" i="2" l="1"/>
  <c r="R50007" i="2" s="1"/>
  <c r="P50007" i="2" l="1"/>
  <c r="I50008" i="2" l="1"/>
  <c r="N50008" i="2" s="1"/>
  <c r="O50008" i="2" l="1"/>
  <c r="P50008" i="2" s="1"/>
  <c r="I50009" i="2" l="1"/>
  <c r="N50009" i="2" s="1"/>
  <c r="R50008" i="2"/>
  <c r="O50009" i="2" l="1"/>
  <c r="R50009" i="2" s="1"/>
  <c r="P50009" i="2" l="1"/>
  <c r="I50010" i="2" l="1"/>
  <c r="N50010" i="2" s="1"/>
  <c r="O50010" i="2" l="1"/>
  <c r="P50010" i="2" s="1"/>
  <c r="I50011" i="2" l="1"/>
  <c r="N50011" i="2" s="1"/>
  <c r="R50010" i="2"/>
  <c r="O50011" i="2" l="1"/>
  <c r="R50011" i="2" s="1"/>
  <c r="P50011" i="2" l="1"/>
  <c r="I50012" i="2" l="1"/>
  <c r="N50012" i="2" s="1"/>
  <c r="O50012" i="2" l="1"/>
  <c r="P50012" i="2" s="1"/>
  <c r="I50013" i="2" l="1"/>
  <c r="N50013" i="2" s="1"/>
  <c r="R50012" i="2"/>
  <c r="O50013" i="2" l="1"/>
  <c r="P50013" i="2" s="1"/>
  <c r="I50014" i="2" s="1"/>
  <c r="R50013" i="2" l="1"/>
  <c r="N50014" i="2"/>
  <c r="O50014" i="2" l="1"/>
  <c r="P50014" i="2" s="1"/>
  <c r="I50015" i="2" s="1"/>
  <c r="R50014" i="2" l="1"/>
  <c r="N50015" i="2"/>
  <c r="O50015" i="2" l="1"/>
  <c r="R50015" i="2" s="1"/>
  <c r="P50015" i="2" l="1"/>
  <c r="I50016" i="2" s="1"/>
  <c r="N50016" i="2" l="1"/>
  <c r="O50016" i="2" l="1"/>
  <c r="P50016" i="2" s="1"/>
  <c r="I50017" i="2" s="1"/>
  <c r="R50016" i="2" l="1"/>
  <c r="N50017" i="2"/>
  <c r="O50017" i="2" l="1"/>
  <c r="P50017" i="2" s="1"/>
  <c r="I50018" i="2" s="1"/>
  <c r="R50017" i="2" l="1"/>
  <c r="N50018" i="2"/>
  <c r="O50018" i="2" l="1"/>
  <c r="P50018" i="2" s="1"/>
  <c r="I50019" i="2" s="1"/>
  <c r="R50018" i="2" l="1"/>
  <c r="N50019" i="2"/>
  <c r="O50019" i="2" l="1"/>
  <c r="R50019" i="2" s="1"/>
  <c r="P50019" i="2" l="1"/>
  <c r="I50020" i="2" l="1"/>
  <c r="N50020" i="2" s="1"/>
  <c r="O50020" i="2" l="1"/>
  <c r="P50020" i="2" s="1"/>
  <c r="I50021" i="2" l="1"/>
  <c r="N50021" i="2" s="1"/>
  <c r="R50020" i="2"/>
  <c r="O50021" i="2" l="1"/>
  <c r="R50021" i="2" s="1"/>
  <c r="P50021" i="2" l="1"/>
  <c r="I50022" i="2" l="1"/>
  <c r="N50022" i="2" s="1"/>
  <c r="O50022" i="2" l="1"/>
  <c r="P50022" i="2" s="1"/>
  <c r="I50023" i="2" l="1"/>
  <c r="N50023" i="2" s="1"/>
  <c r="R50022" i="2"/>
  <c r="O50023" i="2" l="1"/>
  <c r="P50023" i="2" s="1"/>
  <c r="I50024" i="2" l="1"/>
  <c r="N50024" i="2" s="1"/>
  <c r="R50023" i="2"/>
  <c r="O50024" i="2" l="1"/>
  <c r="P50024" i="2" s="1"/>
  <c r="I50025" i="2" l="1"/>
  <c r="N50025" i="2" s="1"/>
  <c r="R50024" i="2"/>
  <c r="O50025" i="2" l="1"/>
  <c r="R50025" i="2" s="1"/>
  <c r="P50025" i="2" l="1"/>
  <c r="I50026" i="2" s="1"/>
  <c r="N50026" i="2" l="1"/>
  <c r="O50026" i="2" l="1"/>
  <c r="P50026" i="2" s="1"/>
  <c r="I50027" i="2" s="1"/>
  <c r="R50026" i="2" l="1"/>
  <c r="N50027" i="2"/>
  <c r="O50027" i="2" l="1"/>
  <c r="R50027" i="2" s="1"/>
  <c r="P50027" i="2" l="1"/>
  <c r="I50028" i="2" s="1"/>
  <c r="N50028" i="2" l="1"/>
  <c r="O50028" i="2" l="1"/>
  <c r="P50028" i="2" s="1"/>
  <c r="I50029" i="2" s="1"/>
  <c r="R50028" i="2" l="1"/>
  <c r="N50029" i="2"/>
  <c r="O50029" i="2" l="1"/>
  <c r="R50029" i="2" s="1"/>
  <c r="P50029" i="2" l="1"/>
  <c r="I50030" i="2" s="1"/>
  <c r="N50030" i="2" l="1"/>
  <c r="O50030" i="2" l="1"/>
  <c r="P50030" i="2" s="1"/>
  <c r="I50031" i="2" s="1"/>
  <c r="R50030" i="2" l="1"/>
  <c r="N50031" i="2"/>
  <c r="O50031" i="2" l="1"/>
  <c r="R50031" i="2" s="1"/>
  <c r="P50031" i="2" l="1"/>
  <c r="I50032" i="2" l="1"/>
  <c r="N50032" i="2" s="1"/>
  <c r="O50032" i="2" l="1"/>
  <c r="P50032" i="2" s="1"/>
  <c r="I50033" i="2" l="1"/>
  <c r="N50033" i="2" s="1"/>
  <c r="R50032" i="2"/>
  <c r="O50033" i="2" l="1"/>
  <c r="P50033" i="2" s="1"/>
  <c r="I50034" i="2" l="1"/>
  <c r="N50034" i="2" s="1"/>
  <c r="R50033" i="2"/>
  <c r="O50034" i="2" l="1"/>
  <c r="P50034" i="2" s="1"/>
  <c r="I50035" i="2" l="1"/>
  <c r="N50035" i="2" s="1"/>
  <c r="R50034" i="2"/>
  <c r="O50035" i="2" l="1"/>
  <c r="R50035" i="2" s="1"/>
  <c r="P50035" i="2" l="1"/>
  <c r="I50036" i="2" l="1"/>
  <c r="N50036" i="2" s="1"/>
  <c r="O50036" i="2" l="1"/>
  <c r="P50036" i="2" s="1"/>
  <c r="I50037" i="2" l="1"/>
  <c r="N50037" i="2" s="1"/>
  <c r="R50036" i="2"/>
  <c r="O50037" i="2" l="1"/>
  <c r="R50037" i="2" s="1"/>
  <c r="P50037" i="2" l="1"/>
  <c r="I50038" i="2" s="1"/>
  <c r="N50038" i="2" l="1"/>
  <c r="O50038" i="2" l="1"/>
  <c r="P50038" i="2" s="1"/>
  <c r="I50039" i="2" s="1"/>
  <c r="R50038" i="2" l="1"/>
  <c r="N50039" i="2"/>
  <c r="O50039" i="2" l="1"/>
  <c r="R50039" i="2" s="1"/>
  <c r="P50039" i="2" l="1"/>
  <c r="I50040" i="2" s="1"/>
  <c r="N50040" i="2" l="1"/>
  <c r="O50040" i="2" l="1"/>
  <c r="P50040" i="2" s="1"/>
  <c r="I50041" i="2" s="1"/>
  <c r="R50040" i="2" l="1"/>
  <c r="N50041" i="2"/>
  <c r="O50041" i="2" l="1"/>
  <c r="R50041" i="2" s="1"/>
  <c r="P50041" i="2" l="1"/>
  <c r="I50042" i="2" s="1"/>
  <c r="N50042" i="2" l="1"/>
  <c r="O50042" i="2" l="1"/>
  <c r="P50042" i="2" s="1"/>
  <c r="I50043" i="2" s="1"/>
  <c r="R50042" i="2" l="1"/>
  <c r="N50043" i="2"/>
  <c r="O50043" i="2" l="1"/>
  <c r="P50043" i="2" s="1"/>
  <c r="I50044" i="2" l="1"/>
  <c r="N50044" i="2" s="1"/>
  <c r="R50043" i="2"/>
  <c r="O50044" i="2" l="1"/>
  <c r="P50044" i="2" s="1"/>
  <c r="I50045" i="2" l="1"/>
  <c r="N50045" i="2" s="1"/>
  <c r="R50044" i="2"/>
  <c r="O50045" i="2" l="1"/>
  <c r="R50045" i="2" s="1"/>
  <c r="P50045" i="2" l="1"/>
  <c r="I50046" i="2" l="1"/>
  <c r="N50046" i="2" s="1"/>
  <c r="O50046" i="2" l="1"/>
  <c r="P50046" i="2" s="1"/>
  <c r="I50047" i="2" l="1"/>
  <c r="N50047" i="2" s="1"/>
  <c r="R50046" i="2"/>
  <c r="O50047" i="2" l="1"/>
  <c r="R50047" i="2" s="1"/>
  <c r="P50047" i="2" l="1"/>
  <c r="I50048" i="2" l="1"/>
  <c r="N50048" i="2" s="1"/>
  <c r="O50048" i="2" l="1"/>
  <c r="P50048" i="2" s="1"/>
  <c r="I50049" i="2" l="1"/>
  <c r="N50049" i="2" s="1"/>
  <c r="R50048" i="2"/>
  <c r="O50049" i="2" l="1"/>
  <c r="R50049" i="2" s="1"/>
  <c r="P50049" i="2" l="1"/>
  <c r="I50050" i="2" s="1"/>
  <c r="N50050" i="2" l="1"/>
  <c r="O50050" i="2" l="1"/>
  <c r="P50050" i="2" s="1"/>
  <c r="I50051" i="2" s="1"/>
  <c r="R50050" i="2" l="1"/>
  <c r="N50051" i="2"/>
  <c r="O50051" i="2" l="1"/>
  <c r="R50051" i="2" s="1"/>
  <c r="P50051" i="2" l="1"/>
  <c r="I50052" i="2" s="1"/>
  <c r="N50052" i="2" l="1"/>
  <c r="O50052" i="2" l="1"/>
  <c r="P50052" i="2" s="1"/>
  <c r="I50053" i="2" s="1"/>
  <c r="R50052" i="2" l="1"/>
  <c r="N50053" i="2"/>
  <c r="O50053" i="2" l="1"/>
  <c r="P50053" i="2" s="1"/>
  <c r="I50054" i="2" s="1"/>
  <c r="R50053" i="2" l="1"/>
  <c r="N50054" i="2"/>
  <c r="O50054" i="2" l="1"/>
  <c r="P50054" i="2" s="1"/>
  <c r="I50055" i="2" s="1"/>
  <c r="R50054" i="2" l="1"/>
  <c r="N50055" i="2"/>
  <c r="O50055" i="2" l="1"/>
  <c r="R50055" i="2" s="1"/>
  <c r="P50055" i="2" l="1"/>
  <c r="I50056" i="2" l="1"/>
  <c r="N50056" i="2" s="1"/>
  <c r="O50056" i="2" l="1"/>
  <c r="P50056" i="2" s="1"/>
  <c r="I50057" i="2" l="1"/>
  <c r="N50057" i="2" s="1"/>
  <c r="R50056" i="2"/>
  <c r="O50057" i="2" l="1"/>
  <c r="R50057" i="2" s="1"/>
  <c r="P50057" i="2" l="1"/>
  <c r="I50058" i="2" l="1"/>
  <c r="N50058" i="2" s="1"/>
  <c r="O50058" i="2" l="1"/>
  <c r="P50058" i="2" s="1"/>
  <c r="I50059" i="2" l="1"/>
  <c r="N50059" i="2" s="1"/>
  <c r="R50058" i="2"/>
  <c r="O50059" i="2" l="1"/>
  <c r="R50059" i="2" s="1"/>
  <c r="P50059" i="2" l="1"/>
  <c r="I50060" i="2" l="1"/>
  <c r="N50060" i="2" s="1"/>
  <c r="O50060" i="2" l="1"/>
  <c r="P50060" i="2" s="1"/>
  <c r="I50061" i="2" l="1"/>
  <c r="N50061" i="2" s="1"/>
  <c r="R50060" i="2"/>
  <c r="O50061" i="2" l="1"/>
  <c r="R50061" i="2" s="1"/>
  <c r="P50061" i="2" l="1"/>
  <c r="I50062" i="2" s="1"/>
  <c r="N50062" i="2" l="1"/>
  <c r="O50062" i="2" l="1"/>
  <c r="P50062" i="2" s="1"/>
  <c r="I50063" i="2" s="1"/>
  <c r="R50062" i="2" l="1"/>
  <c r="N50063" i="2"/>
  <c r="O50063" i="2" l="1"/>
  <c r="P50063" i="2" s="1"/>
  <c r="I50064" i="2" s="1"/>
  <c r="R50063" i="2" l="1"/>
  <c r="N50064" i="2"/>
  <c r="O50064" i="2" l="1"/>
  <c r="P50064" i="2" s="1"/>
  <c r="I50065" i="2" s="1"/>
  <c r="R50064" i="2" l="1"/>
  <c r="N50065" i="2"/>
  <c r="O50065" i="2" l="1"/>
  <c r="R50065" i="2" s="1"/>
  <c r="P50065" i="2" l="1"/>
  <c r="I50066" i="2" s="1"/>
  <c r="N50066" i="2" l="1"/>
  <c r="O50066" i="2" l="1"/>
  <c r="P50066" i="2" s="1"/>
  <c r="I50067" i="2" s="1"/>
  <c r="R50066" i="2" l="1"/>
  <c r="N50067" i="2"/>
  <c r="O50067" i="2" l="1"/>
  <c r="R50067" i="2" s="1"/>
  <c r="P50067" i="2" l="1"/>
  <c r="I50068" i="2" l="1"/>
  <c r="N50068" i="2" s="1"/>
  <c r="O50068" i="2" l="1"/>
  <c r="P50068" i="2" s="1"/>
  <c r="I50069" i="2" l="1"/>
  <c r="N50069" i="2" s="1"/>
  <c r="R50068" i="2"/>
  <c r="O50069" i="2" l="1"/>
  <c r="R50069" i="2" s="1"/>
  <c r="P50069" i="2" l="1"/>
  <c r="I50070" i="2" l="1"/>
  <c r="N50070" i="2" s="1"/>
  <c r="O50070" i="2" l="1"/>
  <c r="P50070" i="2" s="1"/>
  <c r="I50071" i="2" l="1"/>
  <c r="N50071" i="2" s="1"/>
  <c r="R50070" i="2"/>
  <c r="O50071" i="2" l="1"/>
  <c r="R50071" i="2" s="1"/>
  <c r="P50071" i="2" l="1"/>
  <c r="I50072" i="2" l="1"/>
  <c r="N50072" i="2" s="1"/>
  <c r="O50072" i="2" l="1"/>
  <c r="P50072" i="2" s="1"/>
  <c r="I50073" i="2" l="1"/>
  <c r="N50073" i="2" s="1"/>
  <c r="R50072" i="2"/>
  <c r="O50073" i="2" l="1"/>
  <c r="P50073" i="2" s="1"/>
  <c r="I50074" i="2" s="1"/>
  <c r="R50073" i="2" l="1"/>
  <c r="N50074" i="2"/>
  <c r="O50074" i="2" l="1"/>
  <c r="P50074" i="2" s="1"/>
  <c r="I50075" i="2" s="1"/>
  <c r="R50074" i="2" l="1"/>
  <c r="N50075" i="2"/>
  <c r="O50075" i="2" l="1"/>
  <c r="R50075" i="2" s="1"/>
  <c r="P50075" i="2" l="1"/>
  <c r="I50076" i="2" s="1"/>
  <c r="N50076" i="2" l="1"/>
  <c r="O50076" i="2" l="1"/>
  <c r="P50076" i="2" s="1"/>
  <c r="I50077" i="2" s="1"/>
  <c r="R50076" i="2" l="1"/>
  <c r="N50077" i="2"/>
  <c r="O50077" i="2" l="1"/>
  <c r="R50077" i="2" s="1"/>
  <c r="P50077" i="2" l="1"/>
  <c r="I50078" i="2" s="1"/>
  <c r="N50078" i="2" l="1"/>
  <c r="O50078" i="2" l="1"/>
  <c r="P50078" i="2" s="1"/>
  <c r="I50079" i="2" s="1"/>
  <c r="R50078" i="2" l="1"/>
  <c r="N50079" i="2"/>
  <c r="O50079" i="2" l="1"/>
  <c r="R50079" i="2" s="1"/>
  <c r="P50079" i="2" l="1"/>
  <c r="I50080" i="2" l="1"/>
  <c r="N50080" i="2" s="1"/>
  <c r="O50080" i="2" l="1"/>
  <c r="P50080" i="2" s="1"/>
  <c r="I50081" i="2" l="1"/>
  <c r="N50081" i="2" s="1"/>
  <c r="R50080" i="2"/>
  <c r="O50081" i="2" l="1"/>
  <c r="R50081" i="2" s="1"/>
  <c r="P50081" i="2" l="1"/>
  <c r="I50082" i="2" l="1"/>
  <c r="N50082" i="2" s="1"/>
  <c r="O50082" i="2" l="1"/>
  <c r="P50082" i="2" s="1"/>
  <c r="I50083" i="2" l="1"/>
  <c r="N50083" i="2" s="1"/>
  <c r="R50082" i="2"/>
  <c r="O50083" i="2" l="1"/>
  <c r="P50083" i="2" s="1"/>
  <c r="I50084" i="2" l="1"/>
  <c r="N50084" i="2" s="1"/>
  <c r="R50083" i="2"/>
  <c r="O50084" i="2" l="1"/>
  <c r="P50084" i="2" s="1"/>
  <c r="I50085" i="2" l="1"/>
  <c r="N50085" i="2" s="1"/>
  <c r="R50084" i="2"/>
  <c r="O50085" i="2" l="1"/>
  <c r="R50085" i="2" s="1"/>
  <c r="P50085" i="2" l="1"/>
  <c r="I50086" i="2" s="1"/>
  <c r="N50086" i="2" l="1"/>
  <c r="O50086" i="2" l="1"/>
  <c r="P50086" i="2" s="1"/>
  <c r="I50087" i="2" s="1"/>
  <c r="R50086" i="2" l="1"/>
  <c r="N50087" i="2"/>
  <c r="O50087" i="2" l="1"/>
  <c r="R50087" i="2" s="1"/>
  <c r="P50087" i="2" l="1"/>
  <c r="I50088" i="2" s="1"/>
  <c r="N50088" i="2" l="1"/>
  <c r="O50088" i="2" l="1"/>
  <c r="P50088" i="2" s="1"/>
  <c r="I50089" i="2" s="1"/>
  <c r="R50088" i="2" l="1"/>
  <c r="N50089" i="2"/>
  <c r="O50089" i="2" l="1"/>
  <c r="R50089" i="2" s="1"/>
  <c r="P50089" i="2" l="1"/>
  <c r="I50090" i="2" s="1"/>
  <c r="N50090" i="2" l="1"/>
  <c r="O50090" i="2" l="1"/>
  <c r="P50090" i="2" s="1"/>
  <c r="I50091" i="2" s="1"/>
  <c r="R50090" i="2" l="1"/>
  <c r="N50091" i="2"/>
  <c r="O50091" i="2" l="1"/>
  <c r="R50091" i="2" s="1"/>
  <c r="P50091" i="2" l="1"/>
  <c r="I50092" i="2" l="1"/>
  <c r="N50092" i="2" s="1"/>
  <c r="O50092" i="2" l="1"/>
  <c r="P50092" i="2" s="1"/>
  <c r="I50093" i="2" l="1"/>
  <c r="N50093" i="2" s="1"/>
  <c r="R50092" i="2"/>
  <c r="O50093" i="2" l="1"/>
  <c r="P50093" i="2" s="1"/>
  <c r="I50094" i="2" l="1"/>
  <c r="N50094" i="2" s="1"/>
  <c r="R50093" i="2"/>
  <c r="O50094" i="2" l="1"/>
  <c r="P50094" i="2" s="1"/>
  <c r="I50095" i="2" l="1"/>
  <c r="N50095" i="2" s="1"/>
  <c r="R50094" i="2"/>
  <c r="O50095" i="2" l="1"/>
  <c r="R50095" i="2" s="1"/>
  <c r="P50095" i="2" l="1"/>
  <c r="I50096" i="2" l="1"/>
  <c r="N50096" i="2" s="1"/>
  <c r="O50096" i="2" l="1"/>
  <c r="P50096" i="2" s="1"/>
  <c r="I50097" i="2" l="1"/>
  <c r="N50097" i="2" s="1"/>
  <c r="R50096" i="2"/>
  <c r="O50097" i="2" l="1"/>
  <c r="R50097" i="2" s="1"/>
  <c r="P50097" i="2" l="1"/>
  <c r="I50098" i="2" s="1"/>
  <c r="N50098" i="2" l="1"/>
  <c r="O50098" i="2" l="1"/>
  <c r="P50098" i="2" s="1"/>
  <c r="I50099" i="2" s="1"/>
  <c r="R50098" i="2" l="1"/>
  <c r="N50099" i="2"/>
  <c r="O50099" i="2" l="1"/>
  <c r="R50099" i="2" s="1"/>
  <c r="P50099" i="2" l="1"/>
  <c r="I50100" i="2" s="1"/>
  <c r="N50100" i="2" l="1"/>
  <c r="O50100" i="2" l="1"/>
  <c r="P50100" i="2" s="1"/>
  <c r="I50101" i="2" s="1"/>
  <c r="R50100" i="2" l="1"/>
  <c r="N50101" i="2"/>
  <c r="O50101" i="2" l="1"/>
  <c r="R50101" i="2" s="1"/>
  <c r="P50101" i="2" l="1"/>
  <c r="I50102" i="2" s="1"/>
  <c r="N50102" i="2" l="1"/>
  <c r="O50102" i="2" l="1"/>
  <c r="P50102" i="2" s="1"/>
  <c r="I50103" i="2" s="1"/>
  <c r="R50102" i="2" l="1"/>
  <c r="N50103" i="2"/>
  <c r="O50103" i="2" l="1"/>
  <c r="R50103" i="2" s="1"/>
  <c r="P50103" i="2" l="1"/>
  <c r="I50104" i="2" l="1"/>
  <c r="N50104" i="2" s="1"/>
  <c r="O50104" i="2" l="1"/>
  <c r="P50104" i="2" s="1"/>
  <c r="I50105" i="2" l="1"/>
  <c r="N50105" i="2" s="1"/>
  <c r="R50104" i="2"/>
  <c r="O50105" i="2" l="1"/>
  <c r="R50105" i="2" s="1"/>
  <c r="P50105" i="2" l="1"/>
  <c r="I50106" i="2" l="1"/>
  <c r="N50106" i="2" s="1"/>
  <c r="O50106" i="2" l="1"/>
  <c r="P50106" i="2" s="1"/>
  <c r="I50107" i="2" l="1"/>
  <c r="N50107" i="2" s="1"/>
  <c r="R50106" i="2"/>
  <c r="O50107" i="2" l="1"/>
  <c r="R50107" i="2" s="1"/>
  <c r="P50107" i="2" l="1"/>
  <c r="I50108" i="2" l="1"/>
  <c r="N50108" i="2" s="1"/>
  <c r="O50108" i="2" l="1"/>
  <c r="P50108" i="2" s="1"/>
  <c r="I50109" i="2" l="1"/>
  <c r="N50109" i="2" s="1"/>
  <c r="R50108" i="2"/>
  <c r="O50109" i="2" l="1"/>
  <c r="R50109" i="2" s="1"/>
  <c r="P50109" i="2" l="1"/>
  <c r="I50110" i="2" s="1"/>
  <c r="N50110" i="2" l="1"/>
  <c r="O50110" i="2" l="1"/>
  <c r="P50110" i="2" s="1"/>
  <c r="I50111" i="2" s="1"/>
  <c r="R50110" i="2" l="1"/>
  <c r="N50111" i="2"/>
  <c r="O50111" i="2" l="1"/>
  <c r="R50111" i="2" s="1"/>
  <c r="P50111" i="2" l="1"/>
  <c r="I50112" i="2" s="1"/>
  <c r="N50112" i="2" l="1"/>
  <c r="O50112" i="2" l="1"/>
  <c r="P50112" i="2" s="1"/>
  <c r="I50113" i="2" s="1"/>
  <c r="R50112" i="2" l="1"/>
  <c r="N50113" i="2"/>
  <c r="O50113" i="2" l="1"/>
  <c r="P50113" i="2" s="1"/>
  <c r="I50114" i="2" s="1"/>
  <c r="R50113" i="2" l="1"/>
  <c r="N50114" i="2"/>
  <c r="O50114" i="2" l="1"/>
  <c r="P50114" i="2" s="1"/>
  <c r="I50115" i="2" s="1"/>
  <c r="R50114" i="2" l="1"/>
  <c r="N50115" i="2"/>
  <c r="O50115" i="2" l="1"/>
  <c r="R50115" i="2" s="1"/>
  <c r="P50115" i="2" l="1"/>
  <c r="I50116" i="2" l="1"/>
  <c r="N50116" i="2" s="1"/>
  <c r="O50116" i="2" l="1"/>
  <c r="P50116" i="2" s="1"/>
  <c r="I50117" i="2" l="1"/>
  <c r="N50117" i="2" s="1"/>
  <c r="R50116" i="2"/>
  <c r="O50117" i="2" l="1"/>
  <c r="R50117" i="2" s="1"/>
  <c r="P50117" i="2" l="1"/>
  <c r="I50118" i="2" l="1"/>
  <c r="N50118" i="2" s="1"/>
  <c r="O50118" i="2" l="1"/>
  <c r="P50118" i="2" s="1"/>
  <c r="I50119" i="2" l="1"/>
  <c r="N50119" i="2" s="1"/>
  <c r="R50118" i="2"/>
  <c r="O50119" i="2" l="1"/>
  <c r="R50119" i="2" s="1"/>
  <c r="P50119" i="2" l="1"/>
  <c r="I50120" i="2" l="1"/>
  <c r="N50120" i="2" s="1"/>
  <c r="O50120" i="2" l="1"/>
  <c r="P50120" i="2" s="1"/>
  <c r="I50121" i="2" l="1"/>
  <c r="N50121" i="2" s="1"/>
  <c r="R50120" i="2"/>
  <c r="O50121" i="2" l="1"/>
  <c r="R50121" i="2" s="1"/>
  <c r="P50121" i="2" l="1"/>
  <c r="I50122" i="2" s="1"/>
  <c r="N50122" i="2" l="1"/>
  <c r="O50122" i="2" l="1"/>
  <c r="P50122" i="2" s="1"/>
  <c r="I50123" i="2" s="1"/>
  <c r="R50122" i="2" l="1"/>
  <c r="N50123" i="2"/>
  <c r="O50123" i="2" l="1"/>
  <c r="R50123" i="2" s="1"/>
  <c r="P50123" i="2" l="1"/>
  <c r="I50124" i="2" s="1"/>
  <c r="N50124" i="2" l="1"/>
  <c r="O50124" i="2" l="1"/>
  <c r="P50124" i="2" s="1"/>
  <c r="I50125" i="2" s="1"/>
  <c r="R50124" i="2" l="1"/>
  <c r="N50125" i="2"/>
  <c r="O50125" i="2" l="1"/>
  <c r="R50125" i="2" s="1"/>
  <c r="P50125" i="2" l="1"/>
  <c r="I50126" i="2" s="1"/>
  <c r="N50126" i="2" l="1"/>
  <c r="O50126" i="2" l="1"/>
  <c r="P50126" i="2" s="1"/>
  <c r="I50127" i="2" s="1"/>
  <c r="I50128" i="2" s="1"/>
  <c r="R50126" i="2" l="1"/>
  <c r="N50127" i="2"/>
  <c r="O50127" i="2" l="1"/>
  <c r="R50127" i="2" s="1"/>
  <c r="P50127" i="2" l="1"/>
  <c r="N50128" i="2" l="1"/>
  <c r="O50128" i="2" l="1"/>
  <c r="R50128" i="2" s="1"/>
  <c r="P50128" i="2" l="1"/>
  <c r="I50129" i="2" l="1"/>
  <c r="N50129" i="2" s="1"/>
  <c r="O50129" i="2" l="1"/>
  <c r="R50129" i="2" s="1"/>
  <c r="P50129" i="2" l="1"/>
  <c r="I50130" i="2" l="1"/>
  <c r="N50130" i="2" s="1"/>
  <c r="O50130" i="2" l="1"/>
  <c r="P50130" i="2" s="1"/>
  <c r="I50131" i="2" l="1"/>
  <c r="N50131" i="2" s="1"/>
  <c r="R50130" i="2"/>
  <c r="O50131" i="2" l="1"/>
  <c r="R50131" i="2" s="1"/>
  <c r="P50131" i="2" l="1"/>
  <c r="I50132" i="2" l="1"/>
  <c r="N50132" i="2" s="1"/>
  <c r="O50132" i="2" l="1"/>
  <c r="P50132" i="2" s="1"/>
  <c r="I50133" i="2" l="1"/>
  <c r="N50133" i="2" s="1"/>
  <c r="R50132" i="2"/>
  <c r="O50133" i="2" l="1"/>
  <c r="R50133" i="2" s="1"/>
  <c r="P50133" i="2" l="1"/>
  <c r="I50134" i="2" s="1"/>
  <c r="N50134" i="2" l="1"/>
  <c r="O50134" i="2" l="1"/>
  <c r="P50134" i="2" s="1"/>
  <c r="I50135" i="2" s="1"/>
  <c r="R50134" i="2" l="1"/>
  <c r="N50135" i="2"/>
  <c r="O50135" i="2" l="1"/>
  <c r="R50135" i="2" s="1"/>
  <c r="P50135" i="2" l="1"/>
  <c r="I50136" i="2" s="1"/>
  <c r="N50136" i="2" l="1"/>
  <c r="O50136" i="2" l="1"/>
  <c r="P50136" i="2" s="1"/>
  <c r="I50137" i="2" s="1"/>
  <c r="R50136" i="2" l="1"/>
  <c r="N50137" i="2"/>
  <c r="O50137" i="2" l="1"/>
  <c r="P50137" i="2" s="1"/>
  <c r="I50138" i="2" s="1"/>
  <c r="R50137" i="2" l="1"/>
  <c r="N50138" i="2"/>
  <c r="O50138" i="2" l="1"/>
  <c r="P50138" i="2" s="1"/>
  <c r="I50139" i="2" s="1"/>
  <c r="R50138" i="2" l="1"/>
  <c r="N50139" i="2"/>
  <c r="O50139" i="2" l="1"/>
  <c r="R50139" i="2" s="1"/>
  <c r="P50139" i="2" l="1"/>
  <c r="I50140" i="2" l="1"/>
  <c r="N50140" i="2" s="1"/>
  <c r="O50140" i="2" l="1"/>
  <c r="P50140" i="2" s="1"/>
  <c r="I50141" i="2" l="1"/>
  <c r="N50141" i="2" s="1"/>
  <c r="R50140" i="2"/>
  <c r="O50141" i="2" l="1"/>
  <c r="R50141" i="2" s="1"/>
  <c r="P50141" i="2" l="1"/>
  <c r="I50142" i="2" l="1"/>
  <c r="N50142" i="2" s="1"/>
  <c r="O50142" i="2" l="1"/>
  <c r="P50142" i="2" s="1"/>
  <c r="I50143" i="2" l="1"/>
  <c r="N50143" i="2" s="1"/>
  <c r="R50142" i="2"/>
  <c r="O50143" i="2" l="1"/>
  <c r="P50143" i="2" s="1"/>
  <c r="I50144" i="2" l="1"/>
  <c r="N50144" i="2" s="1"/>
  <c r="R50143" i="2"/>
  <c r="O50144" i="2" l="1"/>
  <c r="P50144" i="2" s="1"/>
  <c r="I50145" i="2" l="1"/>
  <c r="N50145" i="2" s="1"/>
  <c r="R50144" i="2"/>
  <c r="O50145" i="2" l="1"/>
  <c r="R50145" i="2" s="1"/>
  <c r="P50145" i="2" l="1"/>
  <c r="I50146" i="2" s="1"/>
  <c r="N50146" i="2" l="1"/>
  <c r="O50146" i="2" l="1"/>
  <c r="P50146" i="2" s="1"/>
  <c r="I50147" i="2" s="1"/>
  <c r="R50146" i="2" l="1"/>
  <c r="N50147" i="2"/>
  <c r="O50147" i="2" l="1"/>
  <c r="R50147" i="2" s="1"/>
  <c r="P50147" i="2" l="1"/>
  <c r="I50148" i="2" s="1"/>
  <c r="N50148" i="2" l="1"/>
  <c r="O50148" i="2" l="1"/>
  <c r="P50148" i="2" s="1"/>
  <c r="I50149" i="2" s="1"/>
  <c r="R50148" i="2" l="1"/>
  <c r="N50149" i="2"/>
  <c r="O50149" i="2" l="1"/>
  <c r="R50149" i="2" s="1"/>
  <c r="P50149" i="2" l="1"/>
  <c r="I50150" i="2" s="1"/>
  <c r="N50150" i="2" l="1"/>
  <c r="O50150" i="2" l="1"/>
  <c r="P50150" i="2" s="1"/>
  <c r="I50151" i="2" s="1"/>
  <c r="R50150" i="2" l="1"/>
  <c r="N50151" i="2"/>
  <c r="O50151" i="2" l="1"/>
  <c r="R50151" i="2" s="1"/>
  <c r="P50151" i="2" l="1"/>
  <c r="I50152" i="2" l="1"/>
  <c r="N50152" i="2" s="1"/>
  <c r="O50152" i="2" l="1"/>
  <c r="P50152" i="2" s="1"/>
  <c r="I50153" i="2" l="1"/>
  <c r="N50153" i="2" s="1"/>
  <c r="R50152" i="2"/>
  <c r="O50153" i="2" l="1"/>
  <c r="P50153" i="2" s="1"/>
  <c r="I50154" i="2" l="1"/>
  <c r="N50154" i="2" s="1"/>
  <c r="R50153" i="2"/>
  <c r="O50154" i="2" l="1"/>
  <c r="P50154" i="2" s="1"/>
  <c r="I50155" i="2" l="1"/>
  <c r="N50155" i="2" s="1"/>
  <c r="R50154" i="2"/>
  <c r="O50155" i="2" l="1"/>
  <c r="R50155" i="2" s="1"/>
  <c r="P50155" i="2" l="1"/>
  <c r="I50156" i="2" l="1"/>
  <c r="N50156" i="2" s="1"/>
  <c r="O50156" i="2" l="1"/>
  <c r="P50156" i="2" s="1"/>
  <c r="I50157" i="2" l="1"/>
  <c r="N50157" i="2" s="1"/>
  <c r="R50156" i="2"/>
  <c r="O50157" i="2" l="1"/>
  <c r="R50157" i="2" s="1"/>
  <c r="P50157" i="2" l="1"/>
  <c r="I50158" i="2" s="1"/>
  <c r="N50158" i="2" l="1"/>
  <c r="O50158" i="2" l="1"/>
  <c r="P50158" i="2" s="1"/>
  <c r="I50159" i="2" s="1"/>
  <c r="R50158" i="2" l="1"/>
  <c r="N50159" i="2"/>
  <c r="O50159" i="2" l="1"/>
  <c r="R50159" i="2" s="1"/>
  <c r="P50159" i="2" l="1"/>
  <c r="I50160" i="2" s="1"/>
  <c r="N50160" i="2" l="1"/>
  <c r="O50160" i="2" l="1"/>
  <c r="P50160" i="2" s="1"/>
  <c r="I50161" i="2" s="1"/>
  <c r="R50160" i="2" l="1"/>
  <c r="N50161" i="2"/>
  <c r="O50161" i="2" l="1"/>
  <c r="R50161" i="2" s="1"/>
  <c r="P50161" i="2" l="1"/>
  <c r="I50162" i="2" s="1"/>
  <c r="N50162" i="2" l="1"/>
  <c r="O50162" i="2" l="1"/>
  <c r="P50162" i="2" s="1"/>
  <c r="I50163" i="2" s="1"/>
  <c r="R50162" i="2" l="1"/>
  <c r="N50163" i="2"/>
  <c r="O50163" i="2" l="1"/>
  <c r="P50163" i="2" s="1"/>
  <c r="I50164" i="2" l="1"/>
  <c r="N50164" i="2" s="1"/>
  <c r="R50163" i="2"/>
  <c r="O50164" i="2" l="1"/>
  <c r="P50164" i="2" s="1"/>
  <c r="I50165" i="2" l="1"/>
  <c r="N50165" i="2" s="1"/>
  <c r="R50164" i="2"/>
  <c r="O50165" i="2" l="1"/>
  <c r="R50165" i="2" s="1"/>
  <c r="P50165" i="2" l="1"/>
  <c r="I50166" i="2" l="1"/>
  <c r="N50166" i="2" s="1"/>
  <c r="O50166" i="2" l="1"/>
  <c r="P50166" i="2" s="1"/>
  <c r="I50167" i="2" l="1"/>
  <c r="N50167" i="2" s="1"/>
  <c r="R50166" i="2"/>
  <c r="O50167" i="2" l="1"/>
  <c r="R50167" i="2" s="1"/>
  <c r="P50167" i="2" l="1"/>
  <c r="I50168" i="2" l="1"/>
  <c r="N50168" i="2" s="1"/>
  <c r="O50168" i="2" l="1"/>
  <c r="P50168" i="2" s="1"/>
  <c r="I50169" i="2" l="1"/>
  <c r="N50169" i="2" s="1"/>
  <c r="R50168" i="2"/>
  <c r="O50169" i="2" l="1"/>
  <c r="R50169" i="2" s="1"/>
  <c r="P50169" i="2" l="1"/>
  <c r="I50170" i="2" s="1"/>
  <c r="N50170" i="2" l="1"/>
  <c r="O50170" i="2" l="1"/>
  <c r="P50170" i="2" s="1"/>
  <c r="I50171" i="2" s="1"/>
  <c r="R50170" i="2" l="1"/>
  <c r="N50171" i="2"/>
  <c r="O50171" i="2" l="1"/>
  <c r="R50171" i="2" s="1"/>
  <c r="P50171" i="2" l="1"/>
  <c r="I50172" i="2" s="1"/>
  <c r="N50172" i="2" l="1"/>
  <c r="O50172" i="2" l="1"/>
  <c r="P50172" i="2" s="1"/>
  <c r="I50173" i="2" s="1"/>
  <c r="R50172" i="2" l="1"/>
  <c r="N50173" i="2"/>
  <c r="O50173" i="2" l="1"/>
  <c r="P50173" i="2" s="1"/>
  <c r="I50174" i="2" s="1"/>
  <c r="R50173" i="2" l="1"/>
  <c r="N50174" i="2"/>
  <c r="O50174" i="2" l="1"/>
  <c r="P50174" i="2" s="1"/>
  <c r="I50175" i="2" s="1"/>
  <c r="R50174" i="2" l="1"/>
  <c r="N50175" i="2"/>
  <c r="O50175" i="2" l="1"/>
  <c r="R50175" i="2" s="1"/>
  <c r="P50175" i="2" l="1"/>
  <c r="I50176" i="2" l="1"/>
  <c r="N50176" i="2" s="1"/>
  <c r="O50176" i="2" l="1"/>
  <c r="P50176" i="2" s="1"/>
  <c r="I50177" i="2" l="1"/>
  <c r="N50177" i="2" s="1"/>
  <c r="R50176" i="2"/>
  <c r="O50177" i="2" l="1"/>
  <c r="R50177" i="2" s="1"/>
  <c r="P50177" i="2" l="1"/>
  <c r="I50178" i="2" l="1"/>
  <c r="N50178" i="2" s="1"/>
  <c r="O50178" i="2" l="1"/>
  <c r="P50178" i="2" s="1"/>
  <c r="I50179" i="2" l="1"/>
  <c r="N50179" i="2" s="1"/>
  <c r="R50178" i="2"/>
  <c r="O50179" i="2" l="1"/>
  <c r="R50179" i="2" s="1"/>
  <c r="P50179" i="2" l="1"/>
  <c r="I50180" i="2" l="1"/>
  <c r="N50180" i="2" s="1"/>
  <c r="O50180" i="2" l="1"/>
  <c r="P50180" i="2" s="1"/>
  <c r="I50181" i="2" l="1"/>
  <c r="N50181" i="2" s="1"/>
  <c r="R50180" i="2"/>
  <c r="O50181" i="2" l="1"/>
  <c r="R50181" i="2" s="1"/>
  <c r="P50181" i="2" l="1"/>
  <c r="I50182" i="2" s="1"/>
  <c r="N50182" i="2" l="1"/>
  <c r="O50182" i="2" l="1"/>
  <c r="P50182" i="2" s="1"/>
  <c r="I50183" i="2" s="1"/>
  <c r="R50182" i="2" l="1"/>
  <c r="N50183" i="2"/>
  <c r="O50183" i="2" l="1"/>
  <c r="P50183" i="2" s="1"/>
  <c r="I50184" i="2" s="1"/>
  <c r="R50183" i="2" l="1"/>
  <c r="N50184" i="2"/>
  <c r="O50184" i="2" l="1"/>
  <c r="P50184" i="2" s="1"/>
  <c r="I50185" i="2" s="1"/>
  <c r="R50184" i="2" l="1"/>
  <c r="N50185" i="2"/>
  <c r="O50185" i="2" l="1"/>
  <c r="R50185" i="2" s="1"/>
  <c r="P50185" i="2" l="1"/>
  <c r="I50186" i="2" s="1"/>
  <c r="N50186" i="2" l="1"/>
  <c r="O50186" i="2" l="1"/>
  <c r="P50186" i="2" s="1"/>
  <c r="I50187" i="2" s="1"/>
  <c r="R50186" i="2" l="1"/>
  <c r="N50187" i="2"/>
  <c r="O50187" i="2" l="1"/>
  <c r="R50187" i="2" s="1"/>
  <c r="P50187" i="2" l="1"/>
  <c r="I50188" i="2" l="1"/>
  <c r="N50188" i="2" s="1"/>
  <c r="O50188" i="2" l="1"/>
  <c r="P50188" i="2" s="1"/>
  <c r="I50189" i="2" l="1"/>
  <c r="N50189" i="2" s="1"/>
  <c r="R50188" i="2"/>
  <c r="O50189" i="2" l="1"/>
  <c r="R50189" i="2" s="1"/>
  <c r="P50189" i="2" l="1"/>
  <c r="I50190" i="2" l="1"/>
  <c r="N50190" i="2" s="1"/>
  <c r="O50190" i="2" l="1"/>
  <c r="P50190" i="2" s="1"/>
  <c r="I50191" i="2" l="1"/>
  <c r="N50191" i="2" s="1"/>
  <c r="R50190" i="2"/>
  <c r="O50191" i="2" l="1"/>
  <c r="R50191" i="2" s="1"/>
  <c r="P50191" i="2" l="1"/>
  <c r="I50192" i="2" l="1"/>
  <c r="N50192" i="2" s="1"/>
  <c r="O50192" i="2" l="1"/>
  <c r="P50192" i="2" s="1"/>
  <c r="I50193" i="2" l="1"/>
  <c r="N50193" i="2" s="1"/>
  <c r="R50192" i="2"/>
  <c r="O50193" i="2" l="1"/>
  <c r="P50193" i="2" s="1"/>
  <c r="I50194" i="2" s="1"/>
  <c r="R50193" i="2" l="1"/>
  <c r="N50194" i="2"/>
  <c r="O50194" i="2" l="1"/>
  <c r="P50194" i="2" s="1"/>
  <c r="I50195" i="2" s="1"/>
  <c r="R50194" i="2" l="1"/>
  <c r="N50195" i="2"/>
  <c r="O50195" i="2" l="1"/>
  <c r="R50195" i="2" s="1"/>
  <c r="P50195" i="2" l="1"/>
  <c r="I50196" i="2" s="1"/>
  <c r="N50196" i="2" l="1"/>
  <c r="O50196" i="2" l="1"/>
  <c r="P50196" i="2" s="1"/>
  <c r="I50197" i="2" s="1"/>
  <c r="R50196" i="2" l="1"/>
  <c r="N50197" i="2"/>
  <c r="O50197" i="2" l="1"/>
  <c r="R50197" i="2" s="1"/>
  <c r="P50197" i="2" l="1"/>
  <c r="I50198" i="2" s="1"/>
  <c r="N50198" i="2" l="1"/>
  <c r="O50198" i="2" l="1"/>
  <c r="P50198" i="2" s="1"/>
  <c r="I50199" i="2" s="1"/>
  <c r="R50198" i="2" l="1"/>
  <c r="N50199" i="2"/>
  <c r="O50199" i="2" l="1"/>
  <c r="R50199" i="2" s="1"/>
  <c r="P50199" i="2" l="1"/>
  <c r="I50200" i="2" l="1"/>
  <c r="N50200" i="2" s="1"/>
  <c r="O50200" i="2" l="1"/>
  <c r="P50200" i="2" s="1"/>
  <c r="I50201" i="2" l="1"/>
  <c r="N50201" i="2" s="1"/>
  <c r="R50200" i="2"/>
  <c r="O50201" i="2" l="1"/>
  <c r="R50201" i="2" s="1"/>
  <c r="P50201" i="2" l="1"/>
  <c r="I50202" i="2" l="1"/>
  <c r="N50202" i="2" s="1"/>
  <c r="O50202" i="2" l="1"/>
  <c r="P50202" i="2" s="1"/>
  <c r="I50203" i="2" l="1"/>
  <c r="N50203" i="2" s="1"/>
  <c r="R50202" i="2"/>
  <c r="O50203" i="2" l="1"/>
  <c r="P50203" i="2" s="1"/>
  <c r="I50204" i="2" l="1"/>
  <c r="N50204" i="2" s="1"/>
  <c r="R50203" i="2"/>
  <c r="O50204" i="2" l="1"/>
  <c r="P50204" i="2" s="1"/>
  <c r="I50205" i="2" l="1"/>
  <c r="N50205" i="2" s="1"/>
  <c r="R50204" i="2"/>
  <c r="O50205" i="2" l="1"/>
  <c r="R50205" i="2" s="1"/>
  <c r="P50205" i="2" l="1"/>
  <c r="I50206" i="2" s="1"/>
  <c r="N50206" i="2" l="1"/>
  <c r="O50206" i="2" l="1"/>
  <c r="P50206" i="2" s="1"/>
  <c r="I50207" i="2" s="1"/>
  <c r="R50206" i="2" l="1"/>
  <c r="N50207" i="2"/>
  <c r="O50207" i="2" l="1"/>
  <c r="R50207" i="2" s="1"/>
  <c r="P50207" i="2" l="1"/>
  <c r="I50208" i="2" s="1"/>
  <c r="N50208" i="2" l="1"/>
  <c r="O50208" i="2" l="1"/>
  <c r="P50208" i="2" s="1"/>
  <c r="I50209" i="2" s="1"/>
  <c r="R50208" i="2" l="1"/>
  <c r="N50209" i="2"/>
  <c r="O50209" i="2" l="1"/>
  <c r="R50209" i="2" s="1"/>
  <c r="P50209" i="2" l="1"/>
  <c r="I50210" i="2" s="1"/>
  <c r="N50210" i="2" l="1"/>
  <c r="O50210" i="2" l="1"/>
  <c r="P50210" i="2" s="1"/>
  <c r="I50211" i="2" s="1"/>
  <c r="R50210" i="2" l="1"/>
  <c r="N50211" i="2"/>
  <c r="O50211" i="2" l="1"/>
  <c r="R50211" i="2" s="1"/>
  <c r="P50211" i="2" l="1"/>
  <c r="I50212" i="2" l="1"/>
  <c r="N50212" i="2" s="1"/>
  <c r="O50212" i="2" l="1"/>
  <c r="P50212" i="2" s="1"/>
  <c r="I50213" i="2" l="1"/>
  <c r="N50213" i="2" s="1"/>
  <c r="R50212" i="2"/>
  <c r="O50213" i="2" l="1"/>
  <c r="P50213" i="2" s="1"/>
  <c r="I50214" i="2" l="1"/>
  <c r="N50214" i="2" s="1"/>
  <c r="R50213" i="2"/>
  <c r="O50214" i="2" l="1"/>
  <c r="P50214" i="2" s="1"/>
  <c r="I50215" i="2" l="1"/>
  <c r="N50215" i="2" s="1"/>
  <c r="R50214" i="2"/>
  <c r="O50215" i="2" l="1"/>
  <c r="R50215" i="2" s="1"/>
  <c r="P50215" i="2" l="1"/>
  <c r="I50216" i="2" l="1"/>
  <c r="N50216" i="2" s="1"/>
  <c r="O50216" i="2" l="1"/>
  <c r="P50216" i="2" s="1"/>
  <c r="I50217" i="2" l="1"/>
  <c r="N50217" i="2" s="1"/>
  <c r="R50216" i="2"/>
  <c r="O50217" i="2" l="1"/>
  <c r="R50217" i="2" s="1"/>
  <c r="P50217" i="2" l="1"/>
  <c r="I50218" i="2" s="1"/>
  <c r="N50218" i="2" l="1"/>
  <c r="O50218" i="2" l="1"/>
  <c r="P50218" i="2" s="1"/>
  <c r="I50219" i="2" s="1"/>
  <c r="R50218" i="2" l="1"/>
  <c r="N50219" i="2"/>
  <c r="O50219" i="2" l="1"/>
  <c r="P50219" i="2" s="1"/>
  <c r="I50220" i="2" s="1"/>
  <c r="R50219" i="2" l="1"/>
  <c r="N50220" i="2"/>
  <c r="O50220" i="2" l="1"/>
  <c r="P50220" i="2" s="1"/>
  <c r="I50221" i="2" s="1"/>
  <c r="R50220" i="2" l="1"/>
  <c r="N50221" i="2"/>
  <c r="O50221" i="2" l="1"/>
  <c r="R50221" i="2" s="1"/>
  <c r="P50221" i="2" l="1"/>
  <c r="I50222" i="2" s="1"/>
  <c r="N50222" i="2" l="1"/>
  <c r="O50222" i="2" l="1"/>
  <c r="P50222" i="2" s="1"/>
  <c r="I50223" i="2" s="1"/>
  <c r="R50222" i="2" l="1"/>
  <c r="N50223" i="2"/>
  <c r="O50223" i="2" l="1"/>
  <c r="R50223" i="2" s="1"/>
  <c r="P50223" i="2" l="1"/>
  <c r="I50224" i="2" l="1"/>
  <c r="N50224" i="2" s="1"/>
  <c r="O50224" i="2" l="1"/>
  <c r="P50224" i="2" s="1"/>
  <c r="I50225" i="2" l="1"/>
  <c r="N50225" i="2" s="1"/>
  <c r="R50224" i="2"/>
  <c r="O50225" i="2" l="1"/>
  <c r="R50225" i="2" s="1"/>
  <c r="P50225" i="2" l="1"/>
  <c r="I50226" i="2" l="1"/>
  <c r="N50226" i="2" s="1"/>
  <c r="O50226" i="2" l="1"/>
  <c r="P50226" i="2" s="1"/>
  <c r="I50227" i="2" l="1"/>
  <c r="N50227" i="2" s="1"/>
  <c r="R50226" i="2"/>
  <c r="O50227" i="2" l="1"/>
  <c r="R50227" i="2" s="1"/>
  <c r="P50227" i="2" l="1"/>
  <c r="I50228" i="2" l="1"/>
  <c r="N50228" i="2" s="1"/>
  <c r="O50228" i="2" l="1"/>
  <c r="P50228" i="2" s="1"/>
  <c r="I50229" i="2" l="1"/>
  <c r="N50229" i="2" s="1"/>
  <c r="R50228" i="2"/>
  <c r="O50229" i="2" l="1"/>
  <c r="P50229" i="2" s="1"/>
  <c r="I50230" i="2" s="1"/>
  <c r="R50229" i="2" l="1"/>
  <c r="N50230" i="2"/>
  <c r="O50230" i="2" l="1"/>
  <c r="P50230" i="2" s="1"/>
  <c r="I50231" i="2" s="1"/>
  <c r="R50230" i="2" l="1"/>
  <c r="N50231" i="2"/>
  <c r="O50231" i="2" l="1"/>
  <c r="R50231" i="2" s="1"/>
  <c r="P50231" i="2" l="1"/>
  <c r="I50232" i="2" s="1"/>
  <c r="N50232" i="2" l="1"/>
  <c r="O50232" i="2" l="1"/>
  <c r="P50232" i="2" s="1"/>
  <c r="I50233" i="2" s="1"/>
  <c r="R50232" i="2" l="1"/>
  <c r="N50233" i="2"/>
  <c r="O50233" i="2" l="1"/>
  <c r="R50233" i="2" s="1"/>
  <c r="P50233" i="2" l="1"/>
  <c r="I50234" i="2" s="1"/>
  <c r="N50234" i="2" l="1"/>
  <c r="O50234" i="2" l="1"/>
  <c r="P50234" i="2" s="1"/>
  <c r="I50235" i="2" s="1"/>
  <c r="R50234" i="2" l="1"/>
  <c r="N50235" i="2"/>
  <c r="O50235" i="2" l="1"/>
  <c r="R50235" i="2" s="1"/>
  <c r="P50235" i="2" l="1"/>
  <c r="I50236" i="2" l="1"/>
  <c r="N50236" i="2" s="1"/>
  <c r="O50236" i="2" l="1"/>
  <c r="P50236" i="2" s="1"/>
  <c r="I50237" i="2" l="1"/>
  <c r="R50236" i="2"/>
  <c r="N50237" i="2"/>
  <c r="O50237" i="2" l="1"/>
  <c r="R50237" i="2" s="1"/>
  <c r="P50237" i="2" l="1"/>
  <c r="I50238" i="2" l="1"/>
  <c r="N50238" i="2" s="1"/>
  <c r="O50238" i="2" l="1"/>
  <c r="P50238" i="2" s="1"/>
  <c r="I50239" i="2" l="1"/>
  <c r="R50238" i="2"/>
  <c r="N50239" i="2"/>
  <c r="O50239" i="2" l="1"/>
  <c r="P50239" i="2" s="1"/>
  <c r="I50240" i="2" l="1"/>
  <c r="R50239" i="2"/>
  <c r="N50240" i="2"/>
  <c r="O50240" i="2" l="1"/>
  <c r="P50240" i="2" s="1"/>
  <c r="I50241" i="2" l="1"/>
  <c r="N50241" i="2" s="1"/>
  <c r="R50240" i="2"/>
  <c r="O50241" i="2" l="1"/>
  <c r="R50241" i="2" s="1"/>
  <c r="P50241" i="2" l="1"/>
  <c r="I50242" i="2" s="1"/>
  <c r="N50242" i="2" l="1"/>
  <c r="O50242" i="2" l="1"/>
  <c r="P50242" i="2" s="1"/>
  <c r="I50243" i="2" s="1"/>
  <c r="R50242" i="2" l="1"/>
  <c r="N50243" i="2"/>
  <c r="O50243" i="2" l="1"/>
  <c r="R50243" i="2" s="1"/>
  <c r="P50243" i="2" l="1"/>
  <c r="I50244" i="2" s="1"/>
  <c r="N50244" i="2" l="1"/>
  <c r="O50244" i="2" l="1"/>
  <c r="P50244" i="2" s="1"/>
  <c r="I50245" i="2" s="1"/>
  <c r="R50244" i="2" l="1"/>
  <c r="N50245" i="2"/>
  <c r="O50245" i="2" l="1"/>
  <c r="R50245" i="2" s="1"/>
  <c r="P50245" i="2" l="1"/>
  <c r="I50246" i="2" s="1"/>
  <c r="N50246" i="2" l="1"/>
  <c r="O50246" i="2" l="1"/>
  <c r="P50246" i="2" s="1"/>
  <c r="I50247" i="2" s="1"/>
  <c r="R50246" i="2" l="1"/>
  <c r="N50247" i="2"/>
  <c r="O50247" i="2" l="1"/>
  <c r="R50247" i="2" s="1"/>
  <c r="P50247" i="2" l="1"/>
  <c r="I50248" i="2" l="1"/>
  <c r="N50248" i="2" s="1"/>
  <c r="O50248" i="2" l="1"/>
  <c r="P50248" i="2" s="1"/>
  <c r="I50249" i="2" l="1"/>
  <c r="N50249" i="2" s="1"/>
  <c r="R50248" i="2"/>
  <c r="O50249" i="2" l="1"/>
  <c r="P50249" i="2" s="1"/>
  <c r="I50250" i="2" l="1"/>
  <c r="N50250" i="2" s="1"/>
  <c r="R50249" i="2"/>
  <c r="O50250" i="2" l="1"/>
  <c r="P50250" i="2" s="1"/>
  <c r="I50251" i="2" l="1"/>
  <c r="R50250" i="2"/>
  <c r="N50251" i="2"/>
  <c r="O50251" i="2" l="1"/>
  <c r="R50251" i="2" s="1"/>
  <c r="P50251" i="2" l="1"/>
  <c r="I50252" i="2" l="1"/>
  <c r="N50252" i="2" s="1"/>
  <c r="O50252" i="2" l="1"/>
  <c r="P50252" i="2" s="1"/>
  <c r="I50253" i="2" l="1"/>
  <c r="N50253" i="2" s="1"/>
  <c r="R50252" i="2"/>
  <c r="O50253" i="2" l="1"/>
  <c r="R50253" i="2" s="1"/>
  <c r="P50253" i="2" l="1"/>
  <c r="I50254" i="2" s="1"/>
  <c r="N50254" i="2" l="1"/>
  <c r="O50254" i="2" l="1"/>
  <c r="P50254" i="2" s="1"/>
  <c r="I50255" i="2" s="1"/>
  <c r="R50254" i="2" l="1"/>
  <c r="N50255" i="2"/>
  <c r="O50255" i="2" l="1"/>
  <c r="R50255" i="2" s="1"/>
  <c r="P50255" i="2" l="1"/>
  <c r="I50256" i="2" s="1"/>
  <c r="N50256" i="2" l="1"/>
  <c r="O50256" i="2" l="1"/>
  <c r="P50256" i="2" s="1"/>
  <c r="I50257" i="2" s="1"/>
  <c r="R50256" i="2" l="1"/>
  <c r="N50257" i="2"/>
  <c r="O50257" i="2" l="1"/>
  <c r="R50257" i="2" s="1"/>
  <c r="P50257" i="2" l="1"/>
  <c r="I50258" i="2" s="1"/>
  <c r="N50258" i="2" l="1"/>
  <c r="O50258" i="2" l="1"/>
  <c r="P50258" i="2" s="1"/>
  <c r="I50259" i="2" s="1"/>
  <c r="R50258" i="2" l="1"/>
  <c r="N50259" i="2"/>
  <c r="O50259" i="2" l="1"/>
  <c r="P50259" i="2" s="1"/>
  <c r="I50260" i="2" l="1"/>
  <c r="R50259" i="2"/>
  <c r="N50260" i="2"/>
  <c r="O50260" i="2" l="1"/>
  <c r="P50260" i="2" s="1"/>
  <c r="I50261" i="2" l="1"/>
  <c r="N50261" i="2" s="1"/>
  <c r="R50260" i="2"/>
  <c r="O50261" i="2" l="1"/>
  <c r="R50261" i="2" s="1"/>
  <c r="P50261" i="2" l="1"/>
  <c r="I50262" i="2" l="1"/>
  <c r="N50262" i="2" s="1"/>
  <c r="O50262" i="2" l="1"/>
  <c r="P50262" i="2" s="1"/>
  <c r="I50263" i="2" l="1"/>
  <c r="N50263" i="2" s="1"/>
  <c r="R50262" i="2"/>
  <c r="O50263" i="2" l="1"/>
  <c r="R50263" i="2" s="1"/>
  <c r="P50263" i="2" l="1"/>
  <c r="I50264" i="2" l="1"/>
  <c r="N50264" i="2" s="1"/>
  <c r="O50264" i="2" l="1"/>
  <c r="P50264" i="2" s="1"/>
  <c r="I50265" i="2" l="1"/>
  <c r="N50265" i="2" s="1"/>
  <c r="R50264" i="2"/>
  <c r="O50265" i="2" l="1"/>
  <c r="R50265" i="2" s="1"/>
  <c r="P50265" i="2" l="1"/>
  <c r="I50266" i="2" s="1"/>
  <c r="N50266" i="2" l="1"/>
  <c r="O50266" i="2" l="1"/>
  <c r="P50266" i="2" s="1"/>
  <c r="I50267" i="2" s="1"/>
  <c r="R50266" i="2" l="1"/>
  <c r="N50267" i="2"/>
  <c r="O50267" i="2" l="1"/>
  <c r="R50267" i="2" s="1"/>
  <c r="P50267" i="2" l="1"/>
  <c r="I50268" i="2" s="1"/>
  <c r="N50268" i="2" l="1"/>
  <c r="O50268" i="2" l="1"/>
  <c r="P50268" i="2" s="1"/>
  <c r="I50269" i="2" s="1"/>
  <c r="R50268" i="2" l="1"/>
  <c r="N50269" i="2"/>
  <c r="O50269" i="2" l="1"/>
  <c r="P50269" i="2" s="1"/>
  <c r="I50270" i="2" s="1"/>
  <c r="R50269" i="2" l="1"/>
  <c r="N50270" i="2"/>
  <c r="O50270" i="2" l="1"/>
  <c r="P50270" i="2" s="1"/>
  <c r="I50271" i="2" s="1"/>
  <c r="R50270" i="2" l="1"/>
  <c r="N50271" i="2"/>
  <c r="O50271" i="2" l="1"/>
  <c r="R50271" i="2" s="1"/>
  <c r="P50271" i="2" l="1"/>
  <c r="I50272" i="2" l="1"/>
  <c r="N50272" i="2" s="1"/>
  <c r="O50272" i="2" l="1"/>
  <c r="P50272" i="2" s="1"/>
  <c r="I50273" i="2" l="1"/>
  <c r="N50273" i="2" s="1"/>
  <c r="R50272" i="2"/>
  <c r="O50273" i="2" l="1"/>
  <c r="R50273" i="2" s="1"/>
  <c r="P50273" i="2" l="1"/>
  <c r="I50274" i="2" l="1"/>
  <c r="N50274" i="2" s="1"/>
  <c r="O50274" i="2" l="1"/>
  <c r="P50274" i="2" s="1"/>
  <c r="I50275" i="2" l="1"/>
  <c r="N50275" i="2" s="1"/>
  <c r="R50274" i="2"/>
  <c r="O50275" i="2" l="1"/>
  <c r="R50275" i="2" s="1"/>
  <c r="P50275" i="2" l="1"/>
  <c r="I50276" i="2" l="1"/>
  <c r="N50276" i="2" s="1"/>
  <c r="O50276" i="2" l="1"/>
  <c r="P50276" i="2" s="1"/>
  <c r="I50277" i="2" l="1"/>
  <c r="N50277" i="2" s="1"/>
  <c r="R50276" i="2"/>
  <c r="O50277" i="2" l="1"/>
  <c r="R50277" i="2" s="1"/>
  <c r="P50277" i="2" l="1"/>
  <c r="I50278" i="2" s="1"/>
  <c r="N50278" i="2" l="1"/>
  <c r="O50278" i="2" l="1"/>
  <c r="P50278" i="2" s="1"/>
  <c r="I50279" i="2" s="1"/>
  <c r="R50278" i="2" l="1"/>
  <c r="N50279" i="2"/>
  <c r="O50279" i="2" l="1"/>
  <c r="P50279" i="2" s="1"/>
  <c r="I50280" i="2" s="1"/>
  <c r="R50279" i="2" l="1"/>
  <c r="N50280" i="2"/>
  <c r="O50280" i="2" l="1"/>
  <c r="P50280" i="2" s="1"/>
  <c r="I50281" i="2" s="1"/>
  <c r="R50280" i="2" l="1"/>
  <c r="N50281" i="2"/>
  <c r="O50281" i="2" l="1"/>
  <c r="R50281" i="2" s="1"/>
  <c r="P50281" i="2" l="1"/>
  <c r="I50282" i="2" s="1"/>
  <c r="N50282" i="2" l="1"/>
  <c r="O50282" i="2" l="1"/>
  <c r="P50282" i="2" s="1"/>
  <c r="I50283" i="2" s="1"/>
  <c r="R50282" i="2" l="1"/>
  <c r="N50283" i="2"/>
  <c r="O50283" i="2" l="1"/>
  <c r="R50283" i="2" s="1"/>
  <c r="P50283" i="2" l="1"/>
  <c r="I50284" i="2" l="1"/>
  <c r="N50284" i="2" s="1"/>
  <c r="O50284" i="2" l="1"/>
  <c r="P50284" i="2" s="1"/>
  <c r="I50285" i="2" l="1"/>
  <c r="N50285" i="2" s="1"/>
  <c r="R50284" i="2"/>
  <c r="O50285" i="2" l="1"/>
  <c r="R50285" i="2" s="1"/>
  <c r="P50285" i="2" l="1"/>
  <c r="I50286" i="2" l="1"/>
  <c r="N50286" i="2" s="1"/>
  <c r="O50286" i="2" l="1"/>
  <c r="P50286" i="2" s="1"/>
  <c r="I50287" i="2" l="1"/>
  <c r="N50287" i="2" s="1"/>
  <c r="R50286" i="2"/>
  <c r="O50287" i="2" l="1"/>
  <c r="R50287" i="2" s="1"/>
  <c r="P50287" i="2" l="1"/>
  <c r="I50288" i="2" l="1"/>
  <c r="N50288" i="2" s="1"/>
  <c r="O50288" i="2" l="1"/>
  <c r="P50288" i="2" s="1"/>
  <c r="I50289" i="2" l="1"/>
  <c r="N50289" i="2" s="1"/>
  <c r="R50288" i="2"/>
  <c r="O50289" i="2" l="1"/>
  <c r="P50289" i="2" s="1"/>
  <c r="I50290" i="2" s="1"/>
  <c r="R50289" i="2" l="1"/>
  <c r="N50290" i="2"/>
  <c r="O50290" i="2" l="1"/>
  <c r="P50290" i="2" s="1"/>
  <c r="I50291" i="2" s="1"/>
  <c r="R50290" i="2" l="1"/>
  <c r="N50291" i="2"/>
  <c r="O50291" i="2" l="1"/>
  <c r="R50291" i="2" s="1"/>
  <c r="P50291" i="2" l="1"/>
  <c r="I50292" i="2" s="1"/>
  <c r="N50292" i="2" l="1"/>
  <c r="O50292" i="2" l="1"/>
  <c r="P50292" i="2" s="1"/>
  <c r="I50293" i="2" s="1"/>
  <c r="R50292" i="2" l="1"/>
  <c r="N50293" i="2"/>
  <c r="O50293" i="2" l="1"/>
  <c r="R50293" i="2" s="1"/>
  <c r="P50293" i="2" l="1"/>
  <c r="I50294" i="2" s="1"/>
  <c r="N50294" i="2" l="1"/>
  <c r="O50294" i="2" l="1"/>
  <c r="P50294" i="2" s="1"/>
  <c r="I50295" i="2" s="1"/>
  <c r="R50294" i="2" l="1"/>
  <c r="N50295" i="2"/>
  <c r="O50295" i="2" l="1"/>
  <c r="R50295" i="2" s="1"/>
  <c r="P50295" i="2" l="1"/>
  <c r="I50296" i="2" l="1"/>
  <c r="N50296" i="2" s="1"/>
  <c r="O50296" i="2" l="1"/>
  <c r="P50296" i="2" s="1"/>
  <c r="I50297" i="2" l="1"/>
  <c r="N50297" i="2" s="1"/>
  <c r="R50296" i="2"/>
  <c r="O50297" i="2" l="1"/>
  <c r="R50297" i="2" s="1"/>
  <c r="P50297" i="2" l="1"/>
  <c r="I50298" i="2" l="1"/>
  <c r="N50298" i="2" s="1"/>
  <c r="O50298" i="2" l="1"/>
  <c r="P50298" i="2" s="1"/>
  <c r="I50299" i="2" l="1"/>
  <c r="N50299" i="2" s="1"/>
  <c r="R50298" i="2"/>
  <c r="O50299" i="2" l="1"/>
  <c r="R50299" i="2" s="1"/>
  <c r="P50299" i="2" l="1"/>
  <c r="I50300" i="2" l="1"/>
  <c r="N50300" i="2" s="1"/>
  <c r="O50300" i="2" l="1"/>
  <c r="P50300" i="2" s="1"/>
  <c r="I50301" i="2" l="1"/>
  <c r="N50301" i="2" s="1"/>
  <c r="R50300" i="2"/>
  <c r="O50301" i="2" l="1"/>
  <c r="R50301" i="2" s="1"/>
  <c r="P50301" i="2" l="1"/>
  <c r="I50302" i="2" s="1"/>
  <c r="N50302" i="2" l="1"/>
  <c r="O50302" i="2" l="1"/>
  <c r="P50302" i="2" s="1"/>
  <c r="I50303" i="2" s="1"/>
  <c r="R50302" i="2" l="1"/>
  <c r="N50303" i="2"/>
  <c r="O50303" i="2" l="1"/>
  <c r="R50303" i="2" s="1"/>
  <c r="P50303" i="2" l="1"/>
  <c r="I50304" i="2" s="1"/>
  <c r="N50304" i="2" l="1"/>
  <c r="O50304" i="2" l="1"/>
  <c r="P50304" i="2" s="1"/>
  <c r="I50305" i="2" s="1"/>
  <c r="R50304" i="2" l="1"/>
  <c r="N50305" i="2"/>
  <c r="O50305" i="2" l="1"/>
  <c r="R50305" i="2" s="1"/>
  <c r="P50305" i="2" l="1"/>
  <c r="I50306" i="2" s="1"/>
  <c r="N50306" i="2" l="1"/>
  <c r="O50306" i="2" l="1"/>
  <c r="P50306" i="2" s="1"/>
  <c r="I50307" i="2" s="1"/>
  <c r="R50306" i="2" l="1"/>
  <c r="N50307" i="2"/>
  <c r="O50307" i="2" l="1"/>
  <c r="R50307" i="2" s="1"/>
  <c r="P50307" i="2" l="1"/>
  <c r="I50308" i="2" l="1"/>
  <c r="N50308" i="2" s="1"/>
  <c r="O50308" i="2" l="1"/>
  <c r="P50308" i="2" s="1"/>
  <c r="I50309" i="2" l="1"/>
  <c r="N50309" i="2" s="1"/>
  <c r="R50308" i="2"/>
  <c r="O50309" i="2" l="1"/>
  <c r="R50309" i="2" s="1"/>
  <c r="P50309" i="2" l="1"/>
  <c r="I50310" i="2" l="1"/>
  <c r="N50310" i="2" s="1"/>
  <c r="O50310" i="2" l="1"/>
  <c r="P50310" i="2" s="1"/>
  <c r="I50311" i="2" l="1"/>
  <c r="N50311" i="2" s="1"/>
  <c r="R50310" i="2"/>
  <c r="O50311" i="2" l="1"/>
  <c r="R50311" i="2" s="1"/>
  <c r="P50311" i="2" l="1"/>
  <c r="I50312" i="2" l="1"/>
  <c r="N50312" i="2" s="1"/>
  <c r="O50312" i="2" l="1"/>
  <c r="P50312" i="2" s="1"/>
  <c r="I50313" i="2" l="1"/>
  <c r="N50313" i="2" s="1"/>
  <c r="R50312" i="2"/>
  <c r="O50313" i="2" l="1"/>
  <c r="R50313" i="2" s="1"/>
  <c r="P50313" i="2" l="1"/>
  <c r="I50314" i="2" s="1"/>
  <c r="N50314" i="2" l="1"/>
  <c r="O50314" i="2" l="1"/>
  <c r="P50314" i="2" s="1"/>
  <c r="I50315" i="2" s="1"/>
  <c r="R50314" i="2" l="1"/>
  <c r="N50315" i="2"/>
  <c r="O50315" i="2" l="1"/>
  <c r="R50315" i="2" s="1"/>
  <c r="P50315" i="2" l="1"/>
  <c r="I50316" i="2" s="1"/>
  <c r="N50316" i="2" l="1"/>
  <c r="O50316" i="2" l="1"/>
  <c r="P50316" i="2" s="1"/>
  <c r="I50317" i="2" s="1"/>
  <c r="R50316" i="2" l="1"/>
  <c r="N50317" i="2"/>
  <c r="O50317" i="2" l="1"/>
  <c r="R50317" i="2" s="1"/>
  <c r="P50317" i="2" l="1"/>
  <c r="I50318" i="2" s="1"/>
  <c r="N50318" i="2" l="1"/>
  <c r="O50318" i="2" l="1"/>
  <c r="P50318" i="2" s="1"/>
  <c r="I50319" i="2" s="1"/>
  <c r="R50318" i="2" l="1"/>
  <c r="N50319" i="2"/>
  <c r="O50319" i="2" l="1"/>
  <c r="P50319" i="2" s="1"/>
  <c r="I50320" i="2" l="1"/>
  <c r="N50320" i="2" s="1"/>
  <c r="R50319" i="2"/>
  <c r="O50320" i="2" l="1"/>
  <c r="P50320" i="2" s="1"/>
  <c r="I50321" i="2" l="1"/>
  <c r="N50321" i="2" s="1"/>
  <c r="R50320" i="2"/>
  <c r="O50321" i="2" l="1"/>
  <c r="R50321" i="2" s="1"/>
  <c r="P50321" i="2" l="1"/>
  <c r="I50322" i="2" l="1"/>
  <c r="N50322" i="2" s="1"/>
  <c r="O50322" i="2" l="1"/>
  <c r="P50322" i="2" s="1"/>
  <c r="I50323" i="2" l="1"/>
  <c r="N50323" i="2" s="1"/>
  <c r="R50322" i="2"/>
  <c r="O50323" i="2" l="1"/>
  <c r="R50323" i="2" s="1"/>
  <c r="P50323" i="2" l="1"/>
  <c r="I50324" i="2" l="1"/>
  <c r="N50324" i="2" s="1"/>
  <c r="O50324" i="2" l="1"/>
  <c r="P50324" i="2" s="1"/>
  <c r="I50325" i="2" l="1"/>
  <c r="N50325" i="2" s="1"/>
  <c r="R50324" i="2"/>
  <c r="O50325" i="2" l="1"/>
  <c r="R50325" i="2" s="1"/>
  <c r="P50325" i="2" l="1"/>
  <c r="I50326" i="2" s="1"/>
  <c r="N50326" i="2" l="1"/>
  <c r="O50326" i="2" l="1"/>
  <c r="P50326" i="2" s="1"/>
  <c r="I50327" i="2" s="1"/>
  <c r="R50326" i="2" l="1"/>
  <c r="N50327" i="2"/>
  <c r="O50327" i="2" l="1"/>
  <c r="R50327" i="2" s="1"/>
  <c r="P50327" i="2" l="1"/>
  <c r="I50328" i="2" s="1"/>
  <c r="N50328" i="2" l="1"/>
  <c r="O50328" i="2" l="1"/>
  <c r="P50328" i="2" s="1"/>
  <c r="I50329" i="2" s="1"/>
  <c r="R50328" i="2" l="1"/>
  <c r="N50329" i="2"/>
  <c r="O50329" i="2" l="1"/>
  <c r="P50329" i="2" s="1"/>
  <c r="I50330" i="2" s="1"/>
  <c r="R50329" i="2" l="1"/>
  <c r="N50330" i="2"/>
  <c r="O50330" i="2" l="1"/>
  <c r="P50330" i="2" s="1"/>
  <c r="I50331" i="2" s="1"/>
  <c r="R50330" i="2" l="1"/>
  <c r="N50331" i="2"/>
  <c r="O50331" i="2" l="1"/>
  <c r="R50331" i="2" s="1"/>
  <c r="P50331" i="2" l="1"/>
  <c r="I50332" i="2" l="1"/>
  <c r="N50332" i="2" s="1"/>
  <c r="O50332" i="2" l="1"/>
  <c r="P50332" i="2" s="1"/>
  <c r="I50333" i="2" l="1"/>
  <c r="N50333" i="2" s="1"/>
  <c r="R50332" i="2"/>
  <c r="O50333" i="2" l="1"/>
  <c r="R50333" i="2" s="1"/>
  <c r="P50333" i="2" l="1"/>
  <c r="I50334" i="2" l="1"/>
  <c r="N50334" i="2" s="1"/>
  <c r="O50334" i="2" l="1"/>
  <c r="P50334" i="2" s="1"/>
  <c r="I50335" i="2" l="1"/>
  <c r="N50335" i="2" s="1"/>
  <c r="R50334" i="2"/>
  <c r="O50335" i="2" l="1"/>
  <c r="R50335" i="2" s="1"/>
  <c r="P50335" i="2" l="1"/>
  <c r="I50336" i="2" l="1"/>
  <c r="N50336" i="2" s="1"/>
  <c r="O50336" i="2" l="1"/>
  <c r="P50336" i="2" s="1"/>
  <c r="I50337" i="2" l="1"/>
  <c r="N50337" i="2" s="1"/>
  <c r="R50336" i="2"/>
  <c r="O50337" i="2" l="1"/>
  <c r="R50337" i="2" s="1"/>
  <c r="P50337" i="2" l="1"/>
  <c r="I50338" i="2" s="1"/>
  <c r="N50338" i="2" l="1"/>
  <c r="O50338" i="2" l="1"/>
  <c r="P50338" i="2" s="1"/>
  <c r="I50339" i="2" s="1"/>
  <c r="R50338" i="2" l="1"/>
  <c r="N50339" i="2"/>
  <c r="O50339" i="2" l="1"/>
  <c r="P50339" i="2" s="1"/>
  <c r="I50340" i="2" s="1"/>
  <c r="R50339" i="2" l="1"/>
  <c r="N50340" i="2"/>
  <c r="O50340" i="2" l="1"/>
  <c r="P50340" i="2" s="1"/>
  <c r="I50341" i="2" s="1"/>
  <c r="R50340" i="2" l="1"/>
  <c r="N50341" i="2"/>
  <c r="O50341" i="2" l="1"/>
  <c r="R50341" i="2" s="1"/>
  <c r="P50341" i="2" l="1"/>
  <c r="I50342" i="2" s="1"/>
  <c r="N50342" i="2" l="1"/>
  <c r="O50342" i="2" l="1"/>
  <c r="P50342" i="2" s="1"/>
  <c r="I50343" i="2" s="1"/>
  <c r="R50342" i="2" l="1"/>
  <c r="N50343" i="2"/>
  <c r="O50343" i="2" l="1"/>
  <c r="R50343" i="2" s="1"/>
  <c r="P50343" i="2" l="1"/>
  <c r="I50344" i="2" l="1"/>
  <c r="N50344" i="2" s="1"/>
  <c r="O50344" i="2" l="1"/>
  <c r="P50344" i="2" s="1"/>
  <c r="I50345" i="2" l="1"/>
  <c r="N50345" i="2" s="1"/>
  <c r="R50344" i="2"/>
  <c r="O50345" i="2" l="1"/>
  <c r="R50345" i="2" s="1"/>
  <c r="P50345" i="2" l="1"/>
  <c r="I50346" i="2" l="1"/>
  <c r="N50346" i="2" s="1"/>
  <c r="O50346" i="2" l="1"/>
  <c r="P50346" i="2" s="1"/>
  <c r="I50347" i="2" l="1"/>
  <c r="N50347" i="2" s="1"/>
  <c r="R50346" i="2"/>
  <c r="O50347" i="2" l="1"/>
  <c r="R50347" i="2" s="1"/>
  <c r="P50347" i="2" l="1"/>
  <c r="I50348" i="2" l="1"/>
  <c r="N50348" i="2" s="1"/>
  <c r="O50348" i="2" l="1"/>
  <c r="P50348" i="2" s="1"/>
  <c r="I50349" i="2" l="1"/>
  <c r="N50349" i="2" s="1"/>
  <c r="R50348" i="2"/>
  <c r="O50349" i="2" l="1"/>
  <c r="R50349" i="2" s="1"/>
  <c r="P50349" i="2" l="1"/>
  <c r="I50350" i="2" s="1"/>
  <c r="N50350" i="2" l="1"/>
  <c r="O50350" i="2" l="1"/>
  <c r="P50350" i="2" s="1"/>
  <c r="I50351" i="2" s="1"/>
  <c r="R50350" i="2" l="1"/>
  <c r="N50351" i="2"/>
  <c r="O50351" i="2" l="1"/>
  <c r="R50351" i="2" s="1"/>
  <c r="P50351" i="2" l="1"/>
  <c r="I50352" i="2" s="1"/>
  <c r="N50352" i="2" l="1"/>
  <c r="O50352" i="2" l="1"/>
  <c r="P50352" i="2" s="1"/>
  <c r="I50353" i="2" s="1"/>
  <c r="R50352" i="2" l="1"/>
  <c r="N50353" i="2"/>
  <c r="O50353" i="2" l="1"/>
  <c r="R50353" i="2" s="1"/>
  <c r="P50353" i="2" l="1"/>
  <c r="I50354" i="2" s="1"/>
  <c r="N50354" i="2" l="1"/>
  <c r="O50354" i="2" l="1"/>
  <c r="P50354" i="2" s="1"/>
  <c r="I50355" i="2" s="1"/>
  <c r="R50354" i="2" l="1"/>
  <c r="N50355" i="2"/>
  <c r="O50355" i="2" l="1"/>
  <c r="P50355" i="2" s="1"/>
  <c r="I50356" i="2" l="1"/>
  <c r="N50356" i="2" s="1"/>
  <c r="R50355" i="2"/>
  <c r="O50356" i="2" l="1"/>
  <c r="P50356" i="2" s="1"/>
  <c r="I50357" i="2" l="1"/>
  <c r="N50357" i="2" s="1"/>
  <c r="R50356" i="2"/>
  <c r="O50357" i="2" l="1"/>
  <c r="R50357" i="2" s="1"/>
  <c r="P50357" i="2" l="1"/>
  <c r="I50358" i="2" l="1"/>
  <c r="N50358" i="2" s="1"/>
  <c r="O50358" i="2" l="1"/>
  <c r="P50358" i="2" s="1"/>
  <c r="I50359" i="2" l="1"/>
  <c r="N50359" i="2" s="1"/>
  <c r="R50358" i="2"/>
  <c r="O50359" i="2" l="1"/>
  <c r="R50359" i="2" s="1"/>
  <c r="P50359" i="2" l="1"/>
  <c r="I50360" i="2" l="1"/>
  <c r="N50360" i="2" s="1"/>
  <c r="O50360" i="2" l="1"/>
  <c r="P50360" i="2" s="1"/>
  <c r="I50361" i="2" l="1"/>
  <c r="N50361" i="2" s="1"/>
  <c r="R50360" i="2"/>
  <c r="O50361" i="2" l="1"/>
  <c r="R50361" i="2" s="1"/>
  <c r="P50361" i="2" l="1"/>
  <c r="I50362" i="2" s="1"/>
  <c r="N50362" i="2" l="1"/>
  <c r="O50362" i="2" l="1"/>
  <c r="P50362" i="2" s="1"/>
  <c r="I50363" i="2" s="1"/>
  <c r="R50362" i="2" l="1"/>
  <c r="N50363" i="2"/>
  <c r="O50363" i="2" l="1"/>
  <c r="R50363" i="2" s="1"/>
  <c r="P50363" i="2" l="1"/>
  <c r="I50364" i="2" s="1"/>
  <c r="N50364" i="2" l="1"/>
  <c r="O50364" i="2" l="1"/>
  <c r="P50364" i="2" s="1"/>
  <c r="I50365" i="2" s="1"/>
  <c r="R50364" i="2" l="1"/>
  <c r="N50365" i="2"/>
  <c r="O50365" i="2" l="1"/>
  <c r="R50365" i="2" s="1"/>
  <c r="P50365" i="2" l="1"/>
  <c r="I50366" i="2" s="1"/>
  <c r="N50366" i="2" l="1"/>
  <c r="O50366" i="2" l="1"/>
  <c r="P50366" i="2" s="1"/>
  <c r="I50367" i="2" s="1"/>
  <c r="R50366" i="2" l="1"/>
  <c r="N50367" i="2"/>
  <c r="O50367" i="2" l="1"/>
  <c r="R50367" i="2" s="1"/>
  <c r="P50367" i="2" l="1"/>
  <c r="I50368" i="2" l="1"/>
  <c r="N50368" i="2" s="1"/>
  <c r="O50368" i="2" l="1"/>
  <c r="P50368" i="2" s="1"/>
  <c r="I50369" i="2" l="1"/>
  <c r="N50369" i="2" s="1"/>
  <c r="R50368" i="2"/>
  <c r="O50369" i="2" l="1"/>
  <c r="R50369" i="2" s="1"/>
  <c r="P50369" i="2" l="1"/>
  <c r="I50370" i="2" l="1"/>
  <c r="N50370" i="2" s="1"/>
  <c r="O50370" i="2" l="1"/>
  <c r="P50370" i="2" s="1"/>
  <c r="I50371" i="2" l="1"/>
  <c r="N50371" i="2" s="1"/>
  <c r="R50370" i="2"/>
  <c r="O50371" i="2" l="1"/>
  <c r="R50371" i="2" s="1"/>
  <c r="P50371" i="2" l="1"/>
  <c r="I50372" i="2" l="1"/>
  <c r="N50372" i="2" s="1"/>
  <c r="O50372" i="2" l="1"/>
  <c r="P50372" i="2" s="1"/>
  <c r="I50373" i="2" l="1"/>
  <c r="N50373" i="2" s="1"/>
  <c r="R50372" i="2"/>
  <c r="O50373" i="2" l="1"/>
  <c r="R50373" i="2" s="1"/>
  <c r="P50373" i="2" l="1"/>
  <c r="I50374" i="2" s="1"/>
  <c r="N50374" i="2" l="1"/>
  <c r="O50374" i="2" l="1"/>
  <c r="P50374" i="2" s="1"/>
  <c r="I50375" i="2" s="1"/>
  <c r="R50374" i="2" l="1"/>
  <c r="N50375" i="2"/>
  <c r="O50375" i="2" l="1"/>
  <c r="P50375" i="2" s="1"/>
  <c r="I50376" i="2" s="1"/>
  <c r="R50375" i="2" l="1"/>
  <c r="N50376" i="2"/>
  <c r="O50376" i="2" l="1"/>
  <c r="P50376" i="2" s="1"/>
  <c r="I50377" i="2" s="1"/>
  <c r="R50376" i="2" l="1"/>
  <c r="N50377" i="2"/>
  <c r="O50377" i="2" l="1"/>
  <c r="R50377" i="2" s="1"/>
  <c r="P50377" i="2" l="1"/>
  <c r="I50378" i="2" s="1"/>
  <c r="N50378" i="2" l="1"/>
  <c r="O50378" i="2" l="1"/>
  <c r="P50378" i="2" s="1"/>
  <c r="I50379" i="2" s="1"/>
  <c r="R50378" i="2" l="1"/>
  <c r="N50379" i="2"/>
  <c r="O50379" i="2" l="1"/>
  <c r="R50379" i="2" s="1"/>
  <c r="P50379" i="2" l="1"/>
  <c r="I50380" i="2" l="1"/>
  <c r="N50380" i="2" s="1"/>
  <c r="O50380" i="2" l="1"/>
  <c r="P50380" i="2" s="1"/>
  <c r="I50381" i="2" l="1"/>
  <c r="N50381" i="2" s="1"/>
  <c r="R50380" i="2"/>
  <c r="O50381" i="2" l="1"/>
  <c r="R50381" i="2" s="1"/>
  <c r="P50381" i="2" l="1"/>
  <c r="I50382" i="2" l="1"/>
  <c r="N50382" i="2" s="1"/>
  <c r="O50382" i="2" l="1"/>
  <c r="P50382" i="2" s="1"/>
  <c r="I50383" i="2" l="1"/>
  <c r="N50383" i="2" s="1"/>
  <c r="R50382" i="2"/>
  <c r="O50383" i="2" l="1"/>
  <c r="R50383" i="2" s="1"/>
  <c r="P50383" i="2" l="1"/>
  <c r="I50384" i="2" l="1"/>
  <c r="N50384" i="2" s="1"/>
  <c r="O50384" i="2" l="1"/>
  <c r="P50384" i="2" s="1"/>
  <c r="I50385" i="2" l="1"/>
  <c r="N50385" i="2" s="1"/>
  <c r="R50384" i="2"/>
  <c r="O50385" i="2" l="1"/>
  <c r="R50385" i="2" s="1"/>
  <c r="P50385" i="2" l="1"/>
  <c r="I50386" i="2" s="1"/>
  <c r="N50386" i="2" l="1"/>
  <c r="O50386" i="2" l="1"/>
  <c r="P50386" i="2" s="1"/>
  <c r="I50387" i="2" s="1"/>
  <c r="R50386" i="2" l="1"/>
  <c r="N50387" i="2"/>
  <c r="O50387" i="2" l="1"/>
  <c r="R50387" i="2" s="1"/>
  <c r="P50387" i="2" l="1"/>
  <c r="I50388" i="2" s="1"/>
  <c r="N50388" i="2" l="1"/>
  <c r="O50388" i="2" l="1"/>
  <c r="P50388" i="2" s="1"/>
  <c r="I50389" i="2" s="1"/>
  <c r="R50388" i="2" l="1"/>
  <c r="N50389" i="2"/>
  <c r="O50389" i="2" l="1"/>
  <c r="R50389" i="2" s="1"/>
  <c r="P50389" i="2" l="1"/>
  <c r="I50390" i="2" s="1"/>
  <c r="N50390" i="2" l="1"/>
  <c r="O50390" i="2" l="1"/>
  <c r="P50390" i="2" s="1"/>
  <c r="I50391" i="2" s="1"/>
  <c r="R50390" i="2" l="1"/>
  <c r="N50391" i="2"/>
  <c r="O50391" i="2" l="1"/>
  <c r="R50391" i="2" s="1"/>
  <c r="P50391" i="2" l="1"/>
  <c r="I50392" i="2" l="1"/>
  <c r="N50392" i="2" s="1"/>
  <c r="O50392" i="2" l="1"/>
  <c r="P50392" i="2" s="1"/>
  <c r="I50393" i="2" l="1"/>
  <c r="R50392" i="2"/>
  <c r="N50393" i="2"/>
  <c r="O50393" i="2" l="1"/>
  <c r="R50393" i="2" s="1"/>
  <c r="P50393" i="2" l="1"/>
  <c r="I50394" i="2" l="1"/>
  <c r="N50394" i="2" s="1"/>
  <c r="O50394" i="2" l="1"/>
  <c r="P50394" i="2" s="1"/>
  <c r="I50395" i="2" l="1"/>
  <c r="N50395" i="2" s="1"/>
  <c r="R50394" i="2"/>
  <c r="O50395" i="2" l="1"/>
  <c r="P50395" i="2" s="1"/>
  <c r="I50396" i="2" l="1"/>
  <c r="N50396" i="2" s="1"/>
  <c r="R50395" i="2"/>
  <c r="O50396" i="2" l="1"/>
  <c r="P50396" i="2" s="1"/>
  <c r="I50397" i="2" l="1"/>
  <c r="N50397" i="2" s="1"/>
  <c r="R50396" i="2"/>
  <c r="O50397" i="2" l="1"/>
  <c r="R50397" i="2" s="1"/>
  <c r="P50397" i="2" l="1"/>
  <c r="I50398" i="2" s="1"/>
  <c r="N50398" i="2" l="1"/>
  <c r="O50398" i="2" l="1"/>
  <c r="P50398" i="2" s="1"/>
  <c r="I50399" i="2" s="1"/>
  <c r="R50398" i="2" l="1"/>
  <c r="N50399" i="2"/>
  <c r="O50399" i="2" l="1"/>
  <c r="R50399" i="2" s="1"/>
  <c r="P50399" i="2" l="1"/>
  <c r="I50400" i="2" s="1"/>
  <c r="N50400" i="2" l="1"/>
  <c r="O50400" i="2" l="1"/>
  <c r="P50400" i="2" s="1"/>
  <c r="I50401" i="2" s="1"/>
  <c r="R50400" i="2" l="1"/>
  <c r="N50401" i="2"/>
  <c r="O50401" i="2" l="1"/>
  <c r="R50401" i="2" s="1"/>
  <c r="P50401" i="2" l="1"/>
  <c r="I50402" i="2" s="1"/>
  <c r="N50402" i="2" l="1"/>
  <c r="O50402" i="2" l="1"/>
  <c r="P50402" i="2" s="1"/>
  <c r="I50403" i="2" s="1"/>
  <c r="R50402" i="2" l="1"/>
  <c r="N50403" i="2"/>
  <c r="O50403" i="2" l="1"/>
  <c r="R50403" i="2" s="1"/>
  <c r="P50403" i="2" l="1"/>
  <c r="I50404" i="2" l="1"/>
  <c r="N50404" i="2" s="1"/>
  <c r="O50404" i="2" l="1"/>
  <c r="P50404" i="2" s="1"/>
  <c r="I50405" i="2" l="1"/>
  <c r="N50405" i="2" s="1"/>
  <c r="R50404" i="2"/>
  <c r="O50405" i="2" l="1"/>
  <c r="P50405" i="2" s="1"/>
  <c r="I50406" i="2" l="1"/>
  <c r="N50406" i="2" s="1"/>
  <c r="R50405" i="2"/>
  <c r="O50406" i="2" l="1"/>
  <c r="P50406" i="2" s="1"/>
  <c r="I50407" i="2" l="1"/>
  <c r="N50407" i="2" s="1"/>
  <c r="R50406" i="2"/>
  <c r="O50407" i="2" l="1"/>
  <c r="R50407" i="2" s="1"/>
  <c r="P50407" i="2" l="1"/>
  <c r="I50408" i="2" l="1"/>
  <c r="N50408" i="2" s="1"/>
  <c r="O50408" i="2" l="1"/>
  <c r="P50408" i="2" s="1"/>
  <c r="I50409" i="2" l="1"/>
  <c r="N50409" i="2" s="1"/>
  <c r="R50408" i="2"/>
  <c r="O50409" i="2" l="1"/>
  <c r="R50409" i="2" s="1"/>
  <c r="P50409" i="2" l="1"/>
  <c r="I50410" i="2" s="1"/>
  <c r="N50410" i="2" l="1"/>
  <c r="O50410" i="2" l="1"/>
  <c r="P50410" i="2" s="1"/>
  <c r="I50411" i="2" s="1"/>
  <c r="R50410" i="2" l="1"/>
  <c r="N50411" i="2"/>
  <c r="O50411" i="2" l="1"/>
  <c r="R50411" i="2" s="1"/>
  <c r="P50411" i="2" l="1"/>
  <c r="I50412" i="2" s="1"/>
  <c r="N50412" i="2" l="1"/>
  <c r="O50412" i="2" l="1"/>
  <c r="P50412" i="2" s="1"/>
  <c r="I50413" i="2" s="1"/>
  <c r="R50412" i="2" l="1"/>
  <c r="N50413" i="2"/>
  <c r="O50413" i="2" l="1"/>
  <c r="R50413" i="2" s="1"/>
  <c r="P50413" i="2" l="1"/>
  <c r="I50414" i="2" s="1"/>
  <c r="N50414" i="2" l="1"/>
  <c r="O50414" i="2" l="1"/>
  <c r="P50414" i="2" s="1"/>
  <c r="I50415" i="2" s="1"/>
  <c r="I50416" i="2" s="1"/>
  <c r="R50414" i="2" l="1"/>
  <c r="N50415" i="2"/>
  <c r="O50415" i="2" l="1"/>
  <c r="P50415" i="2" s="1"/>
  <c r="R50415" i="2" l="1"/>
  <c r="N50416" i="2"/>
  <c r="O50416" i="2" l="1"/>
  <c r="P50416" i="2" s="1"/>
  <c r="I50417" i="2" l="1"/>
  <c r="N50417" i="2" s="1"/>
  <c r="R50416" i="2"/>
  <c r="O50417" i="2" l="1"/>
  <c r="R50417" i="2" s="1"/>
  <c r="P50417" i="2" l="1"/>
  <c r="I50418" i="2" l="1"/>
  <c r="N50418" i="2" s="1"/>
  <c r="O50418" i="2" l="1"/>
  <c r="P50418" i="2" s="1"/>
  <c r="I50419" i="2" l="1"/>
  <c r="N50419" i="2" s="1"/>
  <c r="R50418" i="2"/>
  <c r="O50419" i="2" l="1"/>
  <c r="R50419" i="2" s="1"/>
  <c r="P50419" i="2" l="1"/>
  <c r="I50420" i="2" l="1"/>
  <c r="N50420" i="2" s="1"/>
  <c r="O50420" i="2" l="1"/>
  <c r="P50420" i="2" s="1"/>
  <c r="I50421" i="2" l="1"/>
  <c r="N50421" i="2" s="1"/>
  <c r="R50420" i="2"/>
  <c r="O50421" i="2" l="1"/>
  <c r="R50421" i="2" s="1"/>
  <c r="P50421" i="2" l="1"/>
  <c r="I50422" i="2" s="1"/>
  <c r="N50422" i="2" l="1"/>
  <c r="O50422" i="2" l="1"/>
  <c r="P50422" i="2" s="1"/>
  <c r="I50423" i="2" s="1"/>
  <c r="R50422" i="2" l="1"/>
  <c r="N50423" i="2"/>
  <c r="O50423" i="2" l="1"/>
  <c r="R50423" i="2" s="1"/>
  <c r="P50423" i="2" l="1"/>
  <c r="I50424" i="2" s="1"/>
  <c r="N50424" i="2" l="1"/>
  <c r="O50424" i="2" l="1"/>
  <c r="P50424" i="2" s="1"/>
  <c r="I50425" i="2" s="1"/>
  <c r="R50424" i="2" l="1"/>
  <c r="N50425" i="2"/>
  <c r="O50425" i="2" l="1"/>
  <c r="R50425" i="2" s="1"/>
  <c r="P50425" i="2" l="1"/>
  <c r="I50426" i="2" s="1"/>
  <c r="N50426" i="2" l="1"/>
  <c r="O50426" i="2" l="1"/>
  <c r="P50426" i="2" s="1"/>
  <c r="I50427" i="2" s="1"/>
  <c r="R50426" i="2" l="1"/>
  <c r="N50427" i="2"/>
  <c r="O50427" i="2" l="1"/>
  <c r="R50427" i="2" s="1"/>
  <c r="P50427" i="2" l="1"/>
  <c r="I50428" i="2" l="1"/>
  <c r="N50428" i="2" s="1"/>
  <c r="O50428" i="2" l="1"/>
  <c r="P50428" i="2" s="1"/>
  <c r="I50429" i="2" l="1"/>
  <c r="N50429" i="2" s="1"/>
  <c r="R50428" i="2"/>
  <c r="O50429" i="2" l="1"/>
  <c r="R50429" i="2" s="1"/>
  <c r="P50429" i="2" l="1"/>
  <c r="I50430" i="2" l="1"/>
  <c r="N50430" i="2" s="1"/>
  <c r="O50430" i="2" l="1"/>
  <c r="P50430" i="2" s="1"/>
  <c r="I50431" i="2" l="1"/>
  <c r="N50431" i="2" s="1"/>
  <c r="R50430" i="2"/>
  <c r="O50431" i="2" l="1"/>
  <c r="R50431" i="2" s="1"/>
  <c r="P50431" i="2" l="1"/>
  <c r="I50432" i="2" l="1"/>
  <c r="N50432" i="2" s="1"/>
  <c r="O50432" i="2" l="1"/>
  <c r="P50432" i="2" s="1"/>
  <c r="I50433" i="2" l="1"/>
  <c r="N50433" i="2" s="1"/>
  <c r="R50432" i="2"/>
  <c r="O50433" i="2" l="1"/>
  <c r="R50433" i="2" s="1"/>
  <c r="P50433" i="2" l="1"/>
  <c r="I50434" i="2" s="1"/>
  <c r="N50434" i="2" l="1"/>
  <c r="O50434" i="2" l="1"/>
  <c r="P50434" i="2" s="1"/>
  <c r="I50435" i="2" s="1"/>
  <c r="R50434" i="2" l="1"/>
  <c r="N50435" i="2"/>
  <c r="O50435" i="2" l="1"/>
  <c r="P50435" i="2" s="1"/>
  <c r="I50436" i="2" s="1"/>
  <c r="R50435" i="2" l="1"/>
  <c r="N50436" i="2"/>
  <c r="O50436" i="2" l="1"/>
  <c r="P50436" i="2" s="1"/>
  <c r="I50437" i="2" s="1"/>
  <c r="R50436" i="2" l="1"/>
  <c r="N50437" i="2"/>
  <c r="O50437" i="2" l="1"/>
  <c r="R50437" i="2" s="1"/>
  <c r="P50437" i="2" l="1"/>
  <c r="I50438" i="2" s="1"/>
  <c r="N50438" i="2" l="1"/>
  <c r="O50438" i="2" l="1"/>
  <c r="P50438" i="2" s="1"/>
  <c r="I50439" i="2" s="1"/>
  <c r="R50438" i="2" l="1"/>
  <c r="N50439" i="2"/>
  <c r="O50439" i="2" l="1"/>
  <c r="R50439" i="2" s="1"/>
  <c r="P50439" i="2" l="1"/>
  <c r="I50440" i="2" l="1"/>
  <c r="N50440" i="2" s="1"/>
  <c r="O50440" i="2" l="1"/>
  <c r="P50440" i="2" s="1"/>
  <c r="I50441" i="2" l="1"/>
  <c r="N50441" i="2" s="1"/>
  <c r="R50440" i="2"/>
  <c r="O50441" i="2" l="1"/>
  <c r="R50441" i="2" s="1"/>
  <c r="P50441" i="2" l="1"/>
  <c r="I50442" i="2" l="1"/>
  <c r="N50442" i="2" s="1"/>
  <c r="O50442" i="2" l="1"/>
  <c r="P50442" i="2" s="1"/>
  <c r="I50443" i="2" l="1"/>
  <c r="N50443" i="2" s="1"/>
  <c r="R50442" i="2"/>
  <c r="O50443" i="2" l="1"/>
  <c r="R50443" i="2" s="1"/>
  <c r="P50443" i="2" l="1"/>
  <c r="I50444" i="2" l="1"/>
  <c r="N50444" i="2" s="1"/>
  <c r="O50444" i="2" l="1"/>
  <c r="P50444" i="2" s="1"/>
  <c r="I50445" i="2" l="1"/>
  <c r="N50445" i="2" s="1"/>
  <c r="R50444" i="2"/>
  <c r="O50445" i="2" l="1"/>
  <c r="P50445" i="2" s="1"/>
  <c r="I50446" i="2" s="1"/>
  <c r="R50445" i="2" l="1"/>
  <c r="N50446" i="2"/>
  <c r="O50446" i="2" l="1"/>
  <c r="P50446" i="2" s="1"/>
  <c r="I50447" i="2" s="1"/>
  <c r="R50446" i="2" l="1"/>
  <c r="N50447" i="2"/>
  <c r="O50447" i="2" l="1"/>
  <c r="R50447" i="2" s="1"/>
  <c r="P50447" i="2" l="1"/>
  <c r="I50448" i="2" s="1"/>
  <c r="N50448" i="2" l="1"/>
  <c r="O50448" i="2" l="1"/>
  <c r="P50448" i="2" s="1"/>
  <c r="I50449" i="2" s="1"/>
  <c r="R50448" i="2" l="1"/>
  <c r="N50449" i="2"/>
  <c r="O50449" i="2" l="1"/>
  <c r="R50449" i="2" s="1"/>
  <c r="P50449" i="2" l="1"/>
  <c r="I50450" i="2" s="1"/>
  <c r="N50450" i="2" l="1"/>
  <c r="O50450" i="2" l="1"/>
  <c r="P50450" i="2" s="1"/>
  <c r="I50451" i="2" s="1"/>
  <c r="R50450" i="2" l="1"/>
  <c r="N50451" i="2"/>
  <c r="O50451" i="2" l="1"/>
  <c r="R50451" i="2" s="1"/>
  <c r="P50451" i="2" l="1"/>
  <c r="I50452" i="2" l="1"/>
  <c r="N50452" i="2" s="1"/>
  <c r="O50452" i="2" l="1"/>
  <c r="P50452" i="2" s="1"/>
  <c r="I50453" i="2" l="1"/>
  <c r="N50453" i="2" s="1"/>
  <c r="R50452" i="2"/>
  <c r="O50453" i="2" l="1"/>
  <c r="R50453" i="2" s="1"/>
  <c r="P50453" i="2" l="1"/>
  <c r="I50454" i="2" l="1"/>
  <c r="N50454" i="2" s="1"/>
  <c r="O50454" i="2" l="1"/>
  <c r="P50454" i="2" s="1"/>
  <c r="I50455" i="2" l="1"/>
  <c r="N50455" i="2" s="1"/>
  <c r="R50454" i="2"/>
  <c r="O50455" i="2" l="1"/>
  <c r="R50455" i="2" s="1"/>
  <c r="P50455" i="2" l="1"/>
  <c r="I50456" i="2" l="1"/>
  <c r="N50456" i="2" s="1"/>
  <c r="O50456" i="2" l="1"/>
  <c r="P50456" i="2" s="1"/>
  <c r="I50457" i="2" l="1"/>
  <c r="N50457" i="2" s="1"/>
  <c r="R50456" i="2"/>
  <c r="O50457" i="2" l="1"/>
  <c r="R50457" i="2" s="1"/>
  <c r="P50457" i="2" l="1"/>
  <c r="I50458" i="2" s="1"/>
  <c r="N50458" i="2" l="1"/>
  <c r="O50458" i="2" l="1"/>
  <c r="P50458" i="2" s="1"/>
  <c r="I50459" i="2" s="1"/>
  <c r="R50458" i="2" l="1"/>
  <c r="N50459" i="2"/>
  <c r="O50459" i="2" l="1"/>
  <c r="R50459" i="2" s="1"/>
  <c r="P50459" i="2" l="1"/>
  <c r="I50460" i="2" s="1"/>
  <c r="N50460" i="2" l="1"/>
  <c r="O50460" i="2" l="1"/>
  <c r="P50460" i="2" s="1"/>
  <c r="I50461" i="2" s="1"/>
  <c r="R50460" i="2" l="1"/>
  <c r="N50461" i="2"/>
  <c r="O50461" i="2" l="1"/>
  <c r="R50461" i="2" s="1"/>
  <c r="P50461" i="2" l="1"/>
  <c r="I50462" i="2" s="1"/>
  <c r="N50462" i="2" l="1"/>
  <c r="O50462" i="2" l="1"/>
  <c r="P50462" i="2" s="1"/>
  <c r="I50463" i="2" s="1"/>
  <c r="R50462" i="2" l="1"/>
  <c r="N50463" i="2"/>
  <c r="O50463" i="2" l="1"/>
  <c r="R50463" i="2" s="1"/>
  <c r="P50463" i="2" l="1"/>
  <c r="I50464" i="2" l="1"/>
  <c r="N50464" i="2"/>
  <c r="O50464" i="2" l="1"/>
  <c r="P50464" i="2" s="1"/>
  <c r="I50465" i="2" l="1"/>
  <c r="R50464" i="2"/>
  <c r="N50465" i="2"/>
  <c r="O50465" i="2" l="1"/>
  <c r="P50465" i="2" s="1"/>
  <c r="I50466" i="2" l="1"/>
  <c r="R50465" i="2"/>
  <c r="N50466" i="2"/>
  <c r="O50466" i="2" l="1"/>
  <c r="P50466" i="2" s="1"/>
  <c r="I50467" i="2" l="1"/>
  <c r="N50467" i="2" s="1"/>
  <c r="R50466" i="2"/>
  <c r="O50467" i="2" l="1"/>
  <c r="R50467" i="2" s="1"/>
  <c r="P50467" i="2" l="1"/>
  <c r="I50468" i="2" l="1"/>
  <c r="N50468" i="2" s="1"/>
  <c r="O50468" i="2" l="1"/>
  <c r="P50468" i="2" s="1"/>
  <c r="I50469" i="2" l="1"/>
  <c r="R50468" i="2"/>
  <c r="N50469" i="2"/>
  <c r="O50469" i="2" l="1"/>
  <c r="R50469" i="2" s="1"/>
  <c r="P50469" i="2" l="1"/>
  <c r="I50470" i="2" s="1"/>
  <c r="N50470" i="2" l="1"/>
  <c r="O50470" i="2" l="1"/>
  <c r="P50470" i="2" s="1"/>
  <c r="I50471" i="2" s="1"/>
  <c r="R50470" i="2" l="1"/>
  <c r="N50471" i="2"/>
  <c r="O50471" i="2" l="1"/>
  <c r="R50471" i="2" s="1"/>
  <c r="P50471" i="2" l="1"/>
  <c r="I50472" i="2" s="1"/>
  <c r="N50472" i="2" l="1"/>
  <c r="O50472" i="2" l="1"/>
  <c r="P50472" i="2" s="1"/>
  <c r="I50473" i="2" s="1"/>
  <c r="R50472" i="2" l="1"/>
  <c r="N50473" i="2"/>
  <c r="O50473" i="2" l="1"/>
  <c r="R50473" i="2" s="1"/>
  <c r="P50473" i="2" l="1"/>
  <c r="I50474" i="2" s="1"/>
  <c r="N50474" i="2" l="1"/>
  <c r="O50474" i="2" l="1"/>
  <c r="P50474" i="2" s="1"/>
  <c r="I50475" i="2" s="1"/>
  <c r="R50474" i="2" l="1"/>
  <c r="N50475" i="2"/>
  <c r="O50475" i="2" l="1"/>
  <c r="R50475" i="2" s="1"/>
  <c r="P50475" i="2" l="1"/>
  <c r="I50476" i="2" l="1"/>
  <c r="N50476" i="2" s="1"/>
  <c r="O50476" i="2" l="1"/>
  <c r="P50476" i="2" s="1"/>
  <c r="I50477" i="2" l="1"/>
  <c r="N50477" i="2" s="1"/>
  <c r="R50476" i="2"/>
  <c r="O50477" i="2" l="1"/>
  <c r="R50477" i="2" s="1"/>
  <c r="P50477" i="2" l="1"/>
  <c r="I50478" i="2" l="1"/>
  <c r="N50478" i="2" s="1"/>
  <c r="O50478" i="2" l="1"/>
  <c r="P50478" i="2" s="1"/>
  <c r="I50479" i="2" l="1"/>
  <c r="N50479" i="2" s="1"/>
  <c r="R50478" i="2"/>
  <c r="O50479" i="2" l="1"/>
  <c r="R50479" i="2" s="1"/>
  <c r="P50479" i="2" l="1"/>
  <c r="I50480" i="2" l="1"/>
  <c r="N50480" i="2" s="1"/>
  <c r="O50480" i="2" l="1"/>
  <c r="P50480" i="2" s="1"/>
  <c r="I50481" i="2" l="1"/>
  <c r="N50481" i="2" s="1"/>
  <c r="R50480" i="2"/>
  <c r="O50481" i="2" l="1"/>
  <c r="R50481" i="2" s="1"/>
  <c r="P50481" i="2" l="1"/>
  <c r="I50482" i="2" s="1"/>
  <c r="N50482" i="2" l="1"/>
  <c r="O50482" i="2" l="1"/>
  <c r="P50482" i="2" s="1"/>
  <c r="I50483" i="2" s="1"/>
  <c r="R50482" i="2" l="1"/>
  <c r="N50483" i="2"/>
  <c r="O50483" i="2" l="1"/>
  <c r="R50483" i="2" s="1"/>
  <c r="P50483" i="2" l="1"/>
  <c r="I50484" i="2" s="1"/>
  <c r="N50484" i="2" l="1"/>
  <c r="O50484" i="2" l="1"/>
  <c r="P50484" i="2" s="1"/>
  <c r="I50485" i="2" s="1"/>
  <c r="R50484" i="2" l="1"/>
  <c r="N50485" i="2"/>
  <c r="O50485" i="2" l="1"/>
  <c r="P50485" i="2" s="1"/>
  <c r="I50486" i="2" s="1"/>
  <c r="R50485" i="2" l="1"/>
  <c r="N50486" i="2"/>
  <c r="O50486" i="2" l="1"/>
  <c r="P50486" i="2" s="1"/>
  <c r="I50487" i="2" s="1"/>
  <c r="R50486" i="2" l="1"/>
  <c r="N50487" i="2"/>
  <c r="O50487" i="2" l="1"/>
  <c r="R50487" i="2" s="1"/>
  <c r="P50487" i="2" l="1"/>
  <c r="I50488" i="2" l="1"/>
  <c r="N50488" i="2" s="1"/>
  <c r="O50488" i="2" l="1"/>
  <c r="P50488" i="2" s="1"/>
  <c r="I50489" i="2" l="1"/>
  <c r="N50489" i="2" s="1"/>
  <c r="R50488" i="2"/>
  <c r="O50489" i="2" l="1"/>
  <c r="R50489" i="2" s="1"/>
  <c r="P50489" i="2" l="1"/>
  <c r="I50490" i="2" l="1"/>
  <c r="N50490" i="2" s="1"/>
  <c r="O50490" i="2" l="1"/>
  <c r="P50490" i="2" s="1"/>
  <c r="I50491" i="2" l="1"/>
  <c r="N50491" i="2" s="1"/>
  <c r="R50490" i="2"/>
  <c r="O50491" i="2" l="1"/>
  <c r="P50491" i="2" s="1"/>
  <c r="I50492" i="2" l="1"/>
  <c r="N50492" i="2" s="1"/>
  <c r="R50491" i="2"/>
  <c r="O50492" i="2" l="1"/>
  <c r="P50492" i="2" s="1"/>
  <c r="I50493" i="2" l="1"/>
  <c r="N50493" i="2" s="1"/>
  <c r="R50492" i="2"/>
  <c r="O50493" i="2" l="1"/>
  <c r="R50493" i="2" s="1"/>
  <c r="P50493" i="2" l="1"/>
  <c r="I50494" i="2" s="1"/>
  <c r="N50494" i="2" l="1"/>
  <c r="O50494" i="2" l="1"/>
  <c r="P50494" i="2" s="1"/>
  <c r="I50495" i="2" s="1"/>
  <c r="R50494" i="2" l="1"/>
  <c r="N50495" i="2"/>
  <c r="O50495" i="2" l="1"/>
  <c r="R50495" i="2" s="1"/>
  <c r="P50495" i="2" l="1"/>
  <c r="I50496" i="2" s="1"/>
  <c r="N50496" i="2" l="1"/>
  <c r="O50496" i="2" l="1"/>
  <c r="P50496" i="2" s="1"/>
  <c r="I50497" i="2" s="1"/>
  <c r="R50496" i="2" l="1"/>
  <c r="N50497" i="2"/>
  <c r="O50497" i="2" l="1"/>
  <c r="R50497" i="2" s="1"/>
  <c r="P50497" i="2" l="1"/>
  <c r="I50498" i="2" s="1"/>
  <c r="N50498" i="2" l="1"/>
  <c r="O50498" i="2" l="1"/>
  <c r="P50498" i="2" s="1"/>
  <c r="I50499" i="2" s="1"/>
  <c r="R50498" i="2" l="1"/>
  <c r="N50499" i="2"/>
  <c r="O50499" i="2" l="1"/>
  <c r="R50499" i="2" s="1"/>
  <c r="P50499" i="2" l="1"/>
  <c r="I50500" i="2" l="1"/>
  <c r="N50500" i="2" s="1"/>
  <c r="O50500" i="2" l="1"/>
  <c r="P50500" i="2" s="1"/>
  <c r="I50501" i="2" l="1"/>
  <c r="N50501" i="2" s="1"/>
  <c r="R50500" i="2"/>
  <c r="O50501" i="2" l="1"/>
  <c r="P50501" i="2" s="1"/>
  <c r="I50502" i="2" l="1"/>
  <c r="R50501" i="2"/>
  <c r="N50502" i="2"/>
  <c r="O50502" i="2" l="1"/>
  <c r="P50502" i="2" s="1"/>
  <c r="I50503" i="2" l="1"/>
  <c r="R50502" i="2"/>
  <c r="N50503" i="2"/>
  <c r="O50503" i="2" l="1"/>
  <c r="R50503" i="2" s="1"/>
  <c r="P50503" i="2" l="1"/>
  <c r="I50504" i="2" l="1"/>
  <c r="N50504" i="2" s="1"/>
  <c r="O50504" i="2" l="1"/>
  <c r="P50504" i="2" s="1"/>
  <c r="I50505" i="2" l="1"/>
  <c r="N50505" i="2" s="1"/>
  <c r="R50504" i="2"/>
  <c r="O50505" i="2" l="1"/>
  <c r="R50505" i="2" s="1"/>
  <c r="P50505" i="2" l="1"/>
  <c r="I50506" i="2" s="1"/>
  <c r="N50506" i="2" l="1"/>
  <c r="O50506" i="2" l="1"/>
  <c r="P50506" i="2" s="1"/>
  <c r="I50507" i="2" s="1"/>
  <c r="R50506" i="2" l="1"/>
  <c r="N50507" i="2"/>
  <c r="O50507" i="2" l="1"/>
  <c r="P50507" i="2" s="1"/>
  <c r="I50508" i="2" s="1"/>
  <c r="R50507" i="2" l="1"/>
  <c r="N50508" i="2"/>
  <c r="O50508" i="2" l="1"/>
  <c r="P50508" i="2" s="1"/>
  <c r="I50509" i="2" s="1"/>
  <c r="R50508" i="2" l="1"/>
  <c r="N50509" i="2"/>
  <c r="O50509" i="2" l="1"/>
  <c r="R50509" i="2" s="1"/>
  <c r="P50509" i="2" l="1"/>
  <c r="I50510" i="2" s="1"/>
  <c r="N50510" i="2" l="1"/>
  <c r="O50510" i="2" l="1"/>
  <c r="P50510" i="2" s="1"/>
  <c r="I50511" i="2" s="1"/>
  <c r="R50510" i="2" l="1"/>
  <c r="N50511" i="2"/>
  <c r="O50511" i="2" l="1"/>
  <c r="R50511" i="2" s="1"/>
  <c r="P50511" i="2" l="1"/>
  <c r="I50512" i="2" l="1"/>
  <c r="N50512" i="2" s="1"/>
  <c r="O50512" i="2" l="1"/>
  <c r="P50512" i="2" s="1"/>
  <c r="I50513" i="2" l="1"/>
  <c r="N50513" i="2" s="1"/>
  <c r="R50512" i="2"/>
  <c r="O50513" i="2" l="1"/>
  <c r="R50513" i="2" s="1"/>
  <c r="P50513" i="2" l="1"/>
  <c r="I50514" i="2" l="1"/>
  <c r="N50514" i="2" s="1"/>
  <c r="O50514" i="2" l="1"/>
  <c r="P50514" i="2" s="1"/>
  <c r="I50515" i="2" l="1"/>
  <c r="N50515" i="2" s="1"/>
  <c r="R50514" i="2"/>
  <c r="O50515" i="2" l="1"/>
  <c r="R50515" i="2" s="1"/>
  <c r="P50515" i="2" l="1"/>
  <c r="I50516" i="2" l="1"/>
  <c r="N50516" i="2" s="1"/>
  <c r="O50516" i="2" l="1"/>
  <c r="P50516" i="2" s="1"/>
  <c r="I50517" i="2" l="1"/>
  <c r="R50516" i="2"/>
  <c r="N50517" i="2"/>
  <c r="O50517" i="2" l="1"/>
  <c r="P50517" i="2" s="1"/>
  <c r="I50518" i="2" s="1"/>
  <c r="R50517" i="2" l="1"/>
  <c r="N50518" i="2"/>
  <c r="O50518" i="2" l="1"/>
  <c r="P50518" i="2" s="1"/>
  <c r="I50519" i="2" s="1"/>
  <c r="R50518" i="2" l="1"/>
  <c r="N50519" i="2"/>
  <c r="O50519" i="2" l="1"/>
  <c r="R50519" i="2" s="1"/>
  <c r="P50519" i="2" l="1"/>
  <c r="I50520" i="2" s="1"/>
  <c r="N50520" i="2" l="1"/>
  <c r="O50520" i="2" l="1"/>
  <c r="P50520" i="2" s="1"/>
  <c r="I50521" i="2" s="1"/>
  <c r="R50520" i="2" l="1"/>
  <c r="N50521" i="2"/>
  <c r="O50521" i="2" l="1"/>
  <c r="R50521" i="2" s="1"/>
  <c r="P50521" i="2" l="1"/>
  <c r="I50522" i="2" s="1"/>
  <c r="N50522" i="2" l="1"/>
  <c r="O50522" i="2" l="1"/>
  <c r="P50522" i="2" s="1"/>
  <c r="I50523" i="2" s="1"/>
  <c r="R50522" i="2" l="1"/>
  <c r="N50523" i="2"/>
  <c r="O50523" i="2" l="1"/>
  <c r="R50523" i="2" s="1"/>
  <c r="P50523" i="2" l="1"/>
  <c r="I50524" i="2" l="1"/>
  <c r="N50524" i="2" s="1"/>
  <c r="O50524" i="2" l="1"/>
  <c r="P50524" i="2" s="1"/>
  <c r="I50525" i="2" l="1"/>
  <c r="N50525" i="2" s="1"/>
  <c r="R50524" i="2"/>
  <c r="O50525" i="2" l="1"/>
  <c r="R50525" i="2" s="1"/>
  <c r="P50525" i="2" l="1"/>
  <c r="I50526" i="2" l="1"/>
  <c r="N50526" i="2" s="1"/>
  <c r="O50526" i="2" l="1"/>
  <c r="P50526" i="2" s="1"/>
  <c r="I50527" i="2" l="1"/>
  <c r="R50526" i="2"/>
  <c r="N50527" i="2"/>
  <c r="O50527" i="2" l="1"/>
  <c r="P50527" i="2" s="1"/>
  <c r="I50528" i="2" l="1"/>
  <c r="R50527" i="2"/>
  <c r="N50528" i="2"/>
  <c r="O50528" i="2" l="1"/>
  <c r="P50528" i="2" s="1"/>
  <c r="I50529" i="2" l="1"/>
  <c r="N50529" i="2" s="1"/>
  <c r="R50528" i="2"/>
  <c r="O50529" i="2" l="1"/>
  <c r="R50529" i="2" s="1"/>
  <c r="P50529" i="2" l="1"/>
  <c r="I50530" i="2" s="1"/>
  <c r="N50530" i="2" l="1"/>
  <c r="O50530" i="2" l="1"/>
  <c r="P50530" i="2" s="1"/>
  <c r="I50531" i="2" s="1"/>
  <c r="R50530" i="2" l="1"/>
  <c r="N50531" i="2"/>
  <c r="O50531" i="2" l="1"/>
  <c r="R50531" i="2" s="1"/>
  <c r="P50531" i="2" l="1"/>
  <c r="I50532" i="2" s="1"/>
  <c r="N50532" i="2" l="1"/>
  <c r="O50532" i="2" l="1"/>
  <c r="P50532" i="2" s="1"/>
  <c r="I50533" i="2" s="1"/>
  <c r="R50532" i="2" l="1"/>
  <c r="N50533" i="2"/>
  <c r="O50533" i="2" l="1"/>
  <c r="R50533" i="2" s="1"/>
  <c r="P50533" i="2" l="1"/>
  <c r="I50534" i="2" s="1"/>
  <c r="N50534" i="2" l="1"/>
  <c r="O50534" i="2" l="1"/>
  <c r="P50534" i="2" s="1"/>
  <c r="I50535" i="2" s="1"/>
  <c r="R50534" i="2" l="1"/>
  <c r="N50535" i="2"/>
  <c r="O50535" i="2" l="1"/>
  <c r="R50535" i="2" s="1"/>
  <c r="P50535" i="2" l="1"/>
  <c r="I50536" i="2" l="1"/>
  <c r="N50536" i="2" s="1"/>
  <c r="O50536" i="2" l="1"/>
  <c r="P50536" i="2" s="1"/>
  <c r="I50537" i="2" l="1"/>
  <c r="R50536" i="2"/>
  <c r="N50537" i="2"/>
  <c r="O50537" i="2" l="1"/>
  <c r="P50537" i="2" s="1"/>
  <c r="I50538" i="2" l="1"/>
  <c r="R50537" i="2"/>
  <c r="N50538" i="2"/>
  <c r="O50538" i="2" l="1"/>
  <c r="P50538" i="2" s="1"/>
  <c r="I50539" i="2" l="1"/>
  <c r="R50538" i="2"/>
  <c r="N50539" i="2"/>
  <c r="O50539" i="2" l="1"/>
  <c r="R50539" i="2" s="1"/>
  <c r="P50539" i="2" l="1"/>
  <c r="I50540" i="2" l="1"/>
  <c r="N50540" i="2" s="1"/>
  <c r="O50540" i="2" l="1"/>
  <c r="P50540" i="2" s="1"/>
  <c r="I50541" i="2" l="1"/>
  <c r="N50541" i="2" s="1"/>
  <c r="R50540" i="2"/>
  <c r="O50541" i="2" l="1"/>
  <c r="R50541" i="2" s="1"/>
  <c r="P50541" i="2" l="1"/>
  <c r="I50542" i="2" s="1"/>
  <c r="N50542" i="2" l="1"/>
  <c r="O50542" i="2" l="1"/>
  <c r="P50542" i="2" s="1"/>
  <c r="I50543" i="2" s="1"/>
  <c r="R50542" i="2" l="1"/>
  <c r="N50543" i="2"/>
  <c r="O50543" i="2" l="1"/>
  <c r="R50543" i="2" s="1"/>
  <c r="P50543" i="2" l="1"/>
  <c r="I50544" i="2" s="1"/>
  <c r="N50544" i="2" l="1"/>
  <c r="O50544" i="2" l="1"/>
  <c r="P50544" i="2" s="1"/>
  <c r="I50545" i="2" s="1"/>
  <c r="R50544" i="2" l="1"/>
  <c r="N50545" i="2"/>
  <c r="O50545" i="2" l="1"/>
  <c r="R50545" i="2" s="1"/>
  <c r="P50545" i="2" l="1"/>
  <c r="I50546" i="2" s="1"/>
  <c r="N50546" i="2" l="1"/>
  <c r="O50546" i="2" l="1"/>
  <c r="P50546" i="2" s="1"/>
  <c r="I50547" i="2" s="1"/>
  <c r="R50546" i="2" l="1"/>
  <c r="N50547" i="2"/>
  <c r="O50547" i="2" l="1"/>
  <c r="P50547" i="2" s="1"/>
  <c r="I50548" i="2" l="1"/>
  <c r="R50547" i="2"/>
  <c r="N50548" i="2"/>
  <c r="O50548" i="2" l="1"/>
  <c r="P50548" i="2" s="1"/>
  <c r="I50549" i="2" l="1"/>
  <c r="R50548" i="2"/>
  <c r="N50549" i="2"/>
  <c r="O50549" i="2" l="1"/>
  <c r="R50549" i="2" s="1"/>
  <c r="P50549" i="2" l="1"/>
  <c r="I50550" i="2" l="1"/>
  <c r="N50550" i="2" s="1"/>
  <c r="O50550" i="2" l="1"/>
  <c r="P50550" i="2" s="1"/>
  <c r="I50551" i="2" l="1"/>
  <c r="R50550" i="2"/>
  <c r="N50551" i="2"/>
  <c r="O50551" i="2" l="1"/>
  <c r="R50551" i="2" s="1"/>
  <c r="P50551" i="2" l="1"/>
  <c r="I50552" i="2" l="1"/>
  <c r="N50552" i="2" s="1"/>
  <c r="O50552" i="2" l="1"/>
  <c r="P50552" i="2" s="1"/>
  <c r="I50553" i="2" l="1"/>
  <c r="R50552" i="2"/>
  <c r="N50553" i="2"/>
  <c r="O50553" i="2" l="1"/>
  <c r="R50553" i="2" s="1"/>
  <c r="P50553" i="2" l="1"/>
  <c r="I50554" i="2" s="1"/>
  <c r="N50554" i="2" l="1"/>
  <c r="O50554" i="2" l="1"/>
  <c r="P50554" i="2" s="1"/>
  <c r="I50555" i="2" s="1"/>
  <c r="R50554" i="2" l="1"/>
  <c r="N50555" i="2"/>
  <c r="O50555" i="2" l="1"/>
  <c r="R50555" i="2" s="1"/>
  <c r="P50555" i="2" l="1"/>
  <c r="I50556" i="2" s="1"/>
  <c r="N50556" i="2" l="1"/>
  <c r="O50556" i="2" l="1"/>
  <c r="P50556" i="2" s="1"/>
  <c r="I50557" i="2" s="1"/>
  <c r="R50556" i="2" l="1"/>
  <c r="N50557" i="2"/>
  <c r="O50557" i="2" l="1"/>
  <c r="P50557" i="2" s="1"/>
  <c r="I50558" i="2" s="1"/>
  <c r="R50557" i="2" l="1"/>
  <c r="N50558" i="2"/>
  <c r="O50558" i="2" l="1"/>
  <c r="P50558" i="2" s="1"/>
  <c r="I50559" i="2" s="1"/>
  <c r="R50558" i="2" l="1"/>
  <c r="N50559" i="2"/>
  <c r="O50559" i="2" l="1"/>
  <c r="R50559" i="2" s="1"/>
  <c r="P50559" i="2" l="1"/>
  <c r="I50560" i="2" l="1"/>
  <c r="N50560" i="2" s="1"/>
  <c r="O50560" i="2" l="1"/>
  <c r="P50560" i="2" s="1"/>
  <c r="I50561" i="2" l="1"/>
  <c r="N50561" i="2" s="1"/>
  <c r="R50560" i="2"/>
  <c r="O50561" i="2" l="1"/>
  <c r="R50561" i="2" s="1"/>
  <c r="P50561" i="2" l="1"/>
  <c r="I50562" i="2" l="1"/>
  <c r="N50562" i="2" s="1"/>
  <c r="O50562" i="2" l="1"/>
  <c r="P50562" i="2" s="1"/>
  <c r="I50563" i="2" l="1"/>
  <c r="R50562" i="2"/>
  <c r="N50563" i="2"/>
  <c r="O50563" i="2" l="1"/>
  <c r="R50563" i="2" s="1"/>
  <c r="P50563" i="2" l="1"/>
  <c r="I50564" i="2" l="1"/>
  <c r="N50564" i="2" s="1"/>
  <c r="O50564" i="2" l="1"/>
  <c r="P50564" i="2" s="1"/>
  <c r="I50565" i="2" l="1"/>
  <c r="R50564" i="2"/>
  <c r="N50565" i="2"/>
  <c r="O50565" i="2" l="1"/>
  <c r="R50565" i="2" s="1"/>
  <c r="P50565" i="2" l="1"/>
  <c r="I50566" i="2" s="1"/>
  <c r="N50566" i="2" l="1"/>
  <c r="O50566" i="2" l="1"/>
  <c r="P50566" i="2" s="1"/>
  <c r="I50567" i="2" s="1"/>
  <c r="R50566" i="2" l="1"/>
  <c r="N50567" i="2"/>
  <c r="O50567" i="2" l="1"/>
  <c r="P50567" i="2" s="1"/>
  <c r="I50568" i="2" s="1"/>
  <c r="R50567" i="2" l="1"/>
  <c r="N50568" i="2"/>
  <c r="O50568" i="2" l="1"/>
  <c r="P50568" i="2" s="1"/>
  <c r="I50569" i="2" s="1"/>
  <c r="R50568" i="2" l="1"/>
  <c r="N50569" i="2"/>
  <c r="O50569" i="2" l="1"/>
  <c r="P50569" i="2" s="1"/>
  <c r="I50570" i="2" s="1"/>
  <c r="R50569" i="2" l="1"/>
  <c r="N50570" i="2"/>
  <c r="O50570" i="2" l="1"/>
  <c r="P50570" i="2" s="1"/>
  <c r="I50571" i="2" s="1"/>
  <c r="R50570" i="2" l="1"/>
  <c r="N50571" i="2"/>
  <c r="O50571" i="2" l="1"/>
  <c r="R50571" i="2" s="1"/>
  <c r="P50571" i="2" l="1"/>
  <c r="I50572" i="2" l="1"/>
  <c r="N50572" i="2" s="1"/>
  <c r="O50572" i="2" l="1"/>
  <c r="P50572" i="2" s="1"/>
  <c r="I50573" i="2" l="1"/>
  <c r="R50572" i="2"/>
  <c r="N50573" i="2"/>
  <c r="O50573" i="2" l="1"/>
  <c r="R50573" i="2" s="1"/>
  <c r="P50573" i="2" l="1"/>
  <c r="I50574" i="2" l="1"/>
  <c r="N50574" i="2" s="1"/>
  <c r="O50574" i="2" l="1"/>
  <c r="P50574" i="2" s="1"/>
  <c r="I50575" i="2" l="1"/>
  <c r="N50575" i="2" s="1"/>
  <c r="R50574" i="2"/>
  <c r="O50575" i="2" l="1"/>
  <c r="R50575" i="2" s="1"/>
  <c r="P50575" i="2" l="1"/>
  <c r="I50576" i="2" l="1"/>
  <c r="N50576" i="2" s="1"/>
  <c r="O50576" i="2" l="1"/>
  <c r="P50576" i="2" s="1"/>
  <c r="I50577" i="2" l="1"/>
  <c r="R50576" i="2"/>
  <c r="N50577" i="2"/>
  <c r="O50577" i="2" l="1"/>
  <c r="P50577" i="2" s="1"/>
  <c r="I50578" i="2" s="1"/>
  <c r="R50577" i="2" l="1"/>
  <c r="N50578" i="2"/>
  <c r="O50578" i="2" l="1"/>
  <c r="P50578" i="2" s="1"/>
  <c r="I50579" i="2" s="1"/>
  <c r="R50578" i="2" l="1"/>
  <c r="N50579" i="2"/>
  <c r="O50579" i="2" l="1"/>
  <c r="R50579" i="2" s="1"/>
  <c r="P50579" i="2" l="1"/>
  <c r="I50580" i="2" s="1"/>
  <c r="N50580" i="2" l="1"/>
  <c r="O50580" i="2" l="1"/>
  <c r="P50580" i="2" s="1"/>
  <c r="I50581" i="2" s="1"/>
  <c r="R50580" i="2" l="1"/>
  <c r="N50581" i="2"/>
  <c r="O50581" i="2" l="1"/>
  <c r="R50581" i="2" s="1"/>
  <c r="P50581" i="2" l="1"/>
  <c r="I50582" i="2" s="1"/>
  <c r="N50582" i="2" l="1"/>
  <c r="O50582" i="2" l="1"/>
  <c r="R50582" i="2" s="1"/>
  <c r="P50582" i="2" l="1"/>
  <c r="I50583" i="2" s="1"/>
  <c r="N50583" i="2" s="1"/>
  <c r="O50583" i="2" l="1"/>
  <c r="R50583" i="2" s="1"/>
  <c r="P50583" i="2" l="1"/>
  <c r="I50584" i="2" l="1"/>
  <c r="N50584" i="2" s="1"/>
  <c r="O50584" i="2" l="1"/>
  <c r="P50584" i="2" s="1"/>
  <c r="I50585" i="2" l="1"/>
  <c r="R50584" i="2"/>
  <c r="N50585" i="2"/>
  <c r="O50585" i="2" l="1"/>
  <c r="R50585" i="2" s="1"/>
  <c r="P50585" i="2" l="1"/>
  <c r="I50586" i="2" l="1"/>
  <c r="N50586" i="2" s="1"/>
  <c r="O50586" i="2" l="1"/>
  <c r="P50586" i="2" s="1"/>
  <c r="I50587" i="2" l="1"/>
  <c r="R50586" i="2"/>
  <c r="N50587" i="2"/>
  <c r="O50587" i="2" l="1"/>
  <c r="P50587" i="2" s="1"/>
  <c r="I50588" i="2" l="1"/>
  <c r="R50587" i="2"/>
  <c r="N50588" i="2"/>
  <c r="O50588" i="2" l="1"/>
  <c r="P50588" i="2" s="1"/>
  <c r="I50589" i="2" l="1"/>
  <c r="N50589" i="2" s="1"/>
  <c r="R50588" i="2"/>
  <c r="O50589" i="2" l="1"/>
  <c r="R50589" i="2" s="1"/>
  <c r="P50589" i="2" l="1"/>
  <c r="I50590" i="2" s="1"/>
  <c r="N50590" i="2" l="1"/>
  <c r="O50590" i="2" l="1"/>
  <c r="P50590" i="2" s="1"/>
  <c r="I50591" i="2" s="1"/>
  <c r="R50590" i="2" l="1"/>
  <c r="N50591" i="2"/>
  <c r="O50591" i="2" l="1"/>
  <c r="R50591" i="2" s="1"/>
  <c r="P50591" i="2" l="1"/>
  <c r="I50592" i="2" s="1"/>
  <c r="N50592" i="2" l="1"/>
  <c r="O50592" i="2" l="1"/>
  <c r="P50592" i="2" s="1"/>
  <c r="I50593" i="2" s="1"/>
  <c r="R50592" i="2" l="1"/>
  <c r="N50593" i="2"/>
  <c r="O50593" i="2" l="1"/>
  <c r="R50593" i="2" s="1"/>
  <c r="P50593" i="2" l="1"/>
  <c r="I50594" i="2" s="1"/>
  <c r="N50594" i="2" l="1"/>
  <c r="O50594" i="2" l="1"/>
  <c r="P50594" i="2" s="1"/>
  <c r="I50595" i="2" s="1"/>
  <c r="R50594" i="2" l="1"/>
  <c r="N50595" i="2"/>
  <c r="O50595" i="2" l="1"/>
  <c r="R50595" i="2" s="1"/>
  <c r="P50595" i="2" l="1"/>
  <c r="I50596" i="2" l="1"/>
  <c r="N50596" i="2" s="1"/>
  <c r="O50596" i="2" l="1"/>
  <c r="R50596" i="2" s="1"/>
  <c r="P50596" i="2" l="1"/>
  <c r="I50597" i="2" l="1"/>
  <c r="N50597" i="2" s="1"/>
  <c r="O50597" i="2" l="1"/>
  <c r="R50597" i="2" s="1"/>
  <c r="P50597" i="2" l="1"/>
  <c r="I50598" i="2"/>
  <c r="N50598" i="2" s="1"/>
  <c r="O50598" i="2" l="1"/>
  <c r="P50598" i="2" s="1"/>
  <c r="I50599" i="2" l="1"/>
  <c r="R50598" i="2"/>
  <c r="N50599" i="2"/>
  <c r="O50599" i="2" l="1"/>
  <c r="R50599" i="2" s="1"/>
  <c r="P50599" i="2" l="1"/>
  <c r="I50600" i="2" l="1"/>
  <c r="N50600" i="2" s="1"/>
  <c r="O50600" i="2" l="1"/>
  <c r="P50600" i="2" s="1"/>
  <c r="I50601" i="2" l="1"/>
  <c r="R50600" i="2"/>
  <c r="N50601" i="2"/>
  <c r="O50601" i="2" l="1"/>
  <c r="R50601" i="2" s="1"/>
  <c r="P50601" i="2" l="1"/>
  <c r="I50602" i="2" s="1"/>
  <c r="N50602" i="2" l="1"/>
  <c r="O50602" i="2" l="1"/>
  <c r="P50602" i="2" s="1"/>
  <c r="I50603" i="2" s="1"/>
  <c r="R50602" i="2" l="1"/>
  <c r="N50603" i="2"/>
  <c r="O50603" i="2" l="1"/>
  <c r="R50603" i="2" s="1"/>
  <c r="P50603" i="2" l="1"/>
  <c r="I50604" i="2" s="1"/>
  <c r="N50604" i="2" l="1"/>
  <c r="O50604" i="2" l="1"/>
  <c r="P50604" i="2" s="1"/>
  <c r="I50605" i="2" s="1"/>
  <c r="R50604" i="2" l="1"/>
  <c r="N50605" i="2"/>
  <c r="O50605" i="2" l="1"/>
  <c r="R50605" i="2" s="1"/>
  <c r="P50605" i="2" l="1"/>
  <c r="I50606" i="2" s="1"/>
  <c r="N50606" i="2" l="1"/>
  <c r="O50606" i="2" l="1"/>
  <c r="P50606" i="2" s="1"/>
  <c r="I50607" i="2" s="1"/>
  <c r="R50606" i="2" l="1"/>
  <c r="N50607" i="2"/>
  <c r="O50607" i="2" l="1"/>
  <c r="P50607" i="2" s="1"/>
  <c r="I50608" i="2" l="1"/>
  <c r="R50607" i="2"/>
  <c r="N50608" i="2"/>
  <c r="O50608" i="2" l="1"/>
  <c r="P50608" i="2" s="1"/>
  <c r="I50609" i="2" l="1"/>
  <c r="N50609" i="2" s="1"/>
  <c r="R50608" i="2"/>
  <c r="O50609" i="2" l="1"/>
  <c r="R50609" i="2" s="1"/>
  <c r="P50609" i="2" l="1"/>
  <c r="I50610" i="2" l="1"/>
  <c r="N50610" i="2" s="1"/>
  <c r="O50610" i="2" l="1"/>
  <c r="P50610" i="2" s="1"/>
  <c r="I50611" i="2" l="1"/>
  <c r="R50610" i="2"/>
  <c r="N50611" i="2"/>
  <c r="O50611" i="2" l="1"/>
  <c r="R50611" i="2" s="1"/>
  <c r="P50611" i="2" l="1"/>
  <c r="I50612" i="2" l="1"/>
  <c r="N50612" i="2" s="1"/>
  <c r="O50612" i="2" l="1"/>
  <c r="P50612" i="2" s="1"/>
  <c r="I50613" i="2" l="1"/>
  <c r="R50612" i="2"/>
  <c r="N50613" i="2"/>
  <c r="O50613" i="2" l="1"/>
  <c r="R50613" i="2" s="1"/>
  <c r="P50613" i="2" l="1"/>
  <c r="I50614" i="2" s="1"/>
  <c r="N50614" i="2" l="1"/>
  <c r="O50614" i="2" l="1"/>
  <c r="P50614" i="2" s="1"/>
  <c r="I50615" i="2" s="1"/>
  <c r="R50614" i="2" l="1"/>
  <c r="N50615" i="2"/>
  <c r="O50615" i="2" l="1"/>
  <c r="R50615" i="2" s="1"/>
  <c r="P50615" i="2" l="1"/>
  <c r="I50616" i="2" s="1"/>
  <c r="N50616" i="2" l="1"/>
  <c r="O50616" i="2" l="1"/>
  <c r="P50616" i="2" s="1"/>
  <c r="I50617" i="2" s="1"/>
  <c r="R50616" i="2" l="1"/>
  <c r="N50617" i="2"/>
  <c r="O50617" i="2" l="1"/>
  <c r="R50617" i="2" s="1"/>
  <c r="P50617" i="2" l="1"/>
  <c r="I50618" i="2" s="1"/>
  <c r="N50618" i="2" l="1"/>
  <c r="O50618" i="2" l="1"/>
  <c r="P50618" i="2" s="1"/>
  <c r="I50619" i="2" s="1"/>
  <c r="R50618" i="2" l="1"/>
  <c r="N50619" i="2"/>
  <c r="O50619" i="2" l="1"/>
  <c r="R50619" i="2" s="1"/>
  <c r="P50619" i="2" l="1"/>
  <c r="I50620" i="2" l="1"/>
  <c r="N50620" i="2"/>
  <c r="O50620" i="2" l="1"/>
  <c r="P50620" i="2" s="1"/>
  <c r="I50621" i="2" l="1"/>
  <c r="N50621" i="2" s="1"/>
  <c r="R50620" i="2"/>
  <c r="O50621" i="2" l="1"/>
  <c r="R50621" i="2" s="1"/>
  <c r="P50621" i="2" l="1"/>
  <c r="I50622" i="2" l="1"/>
  <c r="N50622" i="2" s="1"/>
  <c r="O50622" i="2" l="1"/>
  <c r="P50622" i="2" s="1"/>
  <c r="I50623" i="2" l="1"/>
  <c r="N50623" i="2" s="1"/>
  <c r="R50622" i="2"/>
  <c r="O50623" i="2" l="1"/>
  <c r="P50623" i="2" s="1"/>
  <c r="I50624" i="2" l="1"/>
  <c r="N50624" i="2" s="1"/>
  <c r="R50623" i="2"/>
  <c r="O50624" i="2" l="1"/>
  <c r="P50624" i="2" s="1"/>
  <c r="I50625" i="2" l="1"/>
  <c r="N50625" i="2" s="1"/>
  <c r="R50624" i="2"/>
  <c r="O50625" i="2" l="1"/>
  <c r="R50625" i="2" s="1"/>
  <c r="P50625" i="2" l="1"/>
  <c r="I50626" i="2" s="1"/>
  <c r="N50626" i="2" l="1"/>
  <c r="O50626" i="2" l="1"/>
  <c r="P50626" i="2" s="1"/>
  <c r="I50627" i="2" s="1"/>
  <c r="R50626" i="2" l="1"/>
  <c r="N50627" i="2"/>
  <c r="O50627" i="2" l="1"/>
  <c r="R50627" i="2" s="1"/>
  <c r="P50627" i="2" l="1"/>
  <c r="I50628" i="2" s="1"/>
  <c r="N50628" i="2" l="1"/>
  <c r="O50628" i="2" l="1"/>
  <c r="P50628" i="2" s="1"/>
  <c r="I50629" i="2" s="1"/>
  <c r="R50628" i="2" l="1"/>
  <c r="N50629" i="2"/>
  <c r="O50629" i="2" l="1"/>
  <c r="P50629" i="2" s="1"/>
  <c r="I50630" i="2" s="1"/>
  <c r="R50629" i="2" l="1"/>
  <c r="N50630" i="2"/>
  <c r="O50630" i="2" l="1"/>
  <c r="P50630" i="2" s="1"/>
  <c r="I50631" i="2" s="1"/>
  <c r="R50630" i="2" l="1"/>
  <c r="N50631" i="2"/>
  <c r="O50631" i="2" l="1"/>
  <c r="R50631" i="2" s="1"/>
  <c r="P50631" i="2" l="1"/>
  <c r="I50632" i="2" l="1"/>
  <c r="N50632" i="2" s="1"/>
  <c r="O50632" i="2" l="1"/>
  <c r="P50632" i="2" s="1"/>
  <c r="I50633" i="2" l="1"/>
  <c r="R50632" i="2"/>
  <c r="N50633" i="2"/>
  <c r="O50633" i="2" l="1"/>
  <c r="R50633" i="2" s="1"/>
  <c r="P50633" i="2" l="1"/>
  <c r="I50634" i="2" l="1"/>
  <c r="N50634" i="2" s="1"/>
  <c r="O50634" i="2" l="1"/>
  <c r="P50634" i="2" s="1"/>
  <c r="I50635" i="2" l="1"/>
  <c r="R50634" i="2"/>
  <c r="N50635" i="2"/>
  <c r="O50635" i="2" l="1"/>
  <c r="R50635" i="2" s="1"/>
  <c r="P50635" i="2" l="1"/>
  <c r="I50636" i="2" l="1"/>
  <c r="N50636" i="2" s="1"/>
  <c r="O50636" i="2" l="1"/>
  <c r="P50636" i="2" s="1"/>
  <c r="I50637" i="2" l="1"/>
  <c r="N50637" i="2" s="1"/>
  <c r="R50636" i="2"/>
  <c r="O50637" i="2" l="1"/>
  <c r="R50637" i="2" s="1"/>
  <c r="P50637" i="2" l="1"/>
  <c r="I50638" i="2" s="1"/>
  <c r="N50638" i="2" l="1"/>
  <c r="O50638" i="2" l="1"/>
  <c r="P50638" i="2" s="1"/>
  <c r="I50639" i="2" s="1"/>
  <c r="R50638" i="2" l="1"/>
  <c r="N50639" i="2"/>
  <c r="O50639" i="2" l="1"/>
  <c r="P50639" i="2" s="1"/>
  <c r="I50640" i="2" s="1"/>
  <c r="R50639" i="2" l="1"/>
  <c r="N50640" i="2"/>
  <c r="O50640" i="2" l="1"/>
  <c r="P50640" i="2" s="1"/>
  <c r="I50641" i="2" s="1"/>
  <c r="R50640" i="2" l="1"/>
  <c r="N50641" i="2"/>
  <c r="O50641" i="2" l="1"/>
  <c r="R50641" i="2" s="1"/>
  <c r="P50641" i="2" l="1"/>
  <c r="I50642" i="2" s="1"/>
  <c r="N50642" i="2" l="1"/>
  <c r="O50642" i="2" l="1"/>
  <c r="P50642" i="2" s="1"/>
  <c r="I50643" i="2" s="1"/>
  <c r="R50642" i="2" l="1"/>
  <c r="N50643" i="2"/>
  <c r="O50643" i="2" l="1"/>
  <c r="R50643" i="2" s="1"/>
  <c r="P50643" i="2" l="1"/>
  <c r="I50644" i="2" l="1"/>
  <c r="N50644" i="2" s="1"/>
  <c r="O50644" i="2" l="1"/>
  <c r="P50644" i="2" s="1"/>
  <c r="I50645" i="2" l="1"/>
  <c r="R50644" i="2"/>
  <c r="N50645" i="2"/>
  <c r="O50645" i="2" l="1"/>
  <c r="R50645" i="2" s="1"/>
  <c r="P50645" i="2" l="1"/>
  <c r="I50646" i="2" l="1"/>
  <c r="N50646" i="2" s="1"/>
  <c r="O50646" i="2" l="1"/>
  <c r="P50646" i="2" s="1"/>
  <c r="I50647" i="2" l="1"/>
  <c r="R50646" i="2"/>
  <c r="N50647" i="2"/>
  <c r="O50647" i="2" l="1"/>
  <c r="R50647" i="2" s="1"/>
  <c r="P50647" i="2" l="1"/>
  <c r="I50648" i="2" l="1"/>
  <c r="N50648" i="2" s="1"/>
  <c r="O50648" i="2" l="1"/>
  <c r="P50648" i="2" s="1"/>
  <c r="I50649" i="2" l="1"/>
  <c r="N50649" i="2" s="1"/>
  <c r="R50648" i="2"/>
  <c r="O50649" i="2" l="1"/>
  <c r="P50649" i="2" s="1"/>
  <c r="I50650" i="2" s="1"/>
  <c r="R50649" i="2" l="1"/>
  <c r="N50650" i="2"/>
  <c r="O50650" i="2" l="1"/>
  <c r="P50650" i="2" s="1"/>
  <c r="I50651" i="2" s="1"/>
  <c r="R50650" i="2" l="1"/>
  <c r="N50651" i="2"/>
  <c r="O50651" i="2" l="1"/>
  <c r="R50651" i="2" s="1"/>
  <c r="P50651" i="2" l="1"/>
  <c r="I50652" i="2" s="1"/>
  <c r="N50652" i="2" l="1"/>
  <c r="O50652" i="2" l="1"/>
  <c r="P50652" i="2" s="1"/>
  <c r="I50653" i="2" s="1"/>
  <c r="R50652" i="2" l="1"/>
  <c r="N50653" i="2"/>
  <c r="O50653" i="2" l="1"/>
  <c r="R50653" i="2" s="1"/>
  <c r="P50653" i="2" l="1"/>
  <c r="I50654" i="2" s="1"/>
  <c r="N50654" i="2" l="1"/>
  <c r="O50654" i="2" l="1"/>
  <c r="P50654" i="2" s="1"/>
  <c r="I50655" i="2" s="1"/>
  <c r="R50654" i="2" l="1"/>
  <c r="N50655" i="2"/>
  <c r="O50655" i="2" l="1"/>
  <c r="R50655" i="2" s="1"/>
  <c r="P50655" i="2" l="1"/>
  <c r="I50656" i="2" l="1"/>
  <c r="N50656" i="2" s="1"/>
  <c r="O50656" i="2" l="1"/>
  <c r="P50656" i="2" s="1"/>
  <c r="I50657" i="2" l="1"/>
  <c r="R50656" i="2"/>
  <c r="N50657" i="2"/>
  <c r="O50657" i="2" l="1"/>
  <c r="R50657" i="2" s="1"/>
  <c r="P50657" i="2" l="1"/>
  <c r="I50658" i="2" l="1"/>
  <c r="N50658" i="2" s="1"/>
  <c r="O50658" i="2" l="1"/>
  <c r="P50658" i="2" s="1"/>
  <c r="I50659" i="2" l="1"/>
  <c r="R50658" i="2"/>
  <c r="N50659" i="2"/>
  <c r="O50659" i="2" l="1"/>
  <c r="P50659" i="2" s="1"/>
  <c r="I50660" i="2" l="1"/>
  <c r="N50660" i="2" s="1"/>
  <c r="R50659" i="2"/>
  <c r="O50660" i="2" l="1"/>
  <c r="P50660" i="2" s="1"/>
  <c r="I50661" i="2" l="1"/>
  <c r="R50660" i="2"/>
  <c r="N50661" i="2"/>
  <c r="O50661" i="2" l="1"/>
  <c r="R50661" i="2" s="1"/>
  <c r="P50661" i="2" l="1"/>
  <c r="I50662" i="2" s="1"/>
  <c r="N50662" i="2" l="1"/>
  <c r="O50662" i="2" l="1"/>
  <c r="P50662" i="2" s="1"/>
  <c r="I50663" i="2" s="1"/>
  <c r="R50662" i="2" l="1"/>
  <c r="N50663" i="2"/>
  <c r="O50663" i="2" l="1"/>
  <c r="R50663" i="2" s="1"/>
  <c r="P50663" i="2" l="1"/>
  <c r="I50664" i="2" s="1"/>
  <c r="N50664" i="2" l="1"/>
  <c r="O50664" i="2" l="1"/>
  <c r="P50664" i="2" s="1"/>
  <c r="I50665" i="2" s="1"/>
  <c r="R50664" i="2" l="1"/>
  <c r="N50665" i="2"/>
  <c r="O50665" i="2" l="1"/>
  <c r="R50665" i="2" s="1"/>
  <c r="P50665" i="2" l="1"/>
  <c r="I50666" i="2" s="1"/>
  <c r="N50666" i="2" l="1"/>
  <c r="O50666" i="2" l="1"/>
  <c r="P50666" i="2" s="1"/>
  <c r="I50667" i="2" s="1"/>
  <c r="R50666" i="2" l="1"/>
  <c r="N50667" i="2"/>
  <c r="O50667" i="2" l="1"/>
  <c r="R50667" i="2" s="1"/>
  <c r="P50667" i="2" l="1"/>
  <c r="I50668" i="2" l="1"/>
  <c r="N50668" i="2" s="1"/>
  <c r="O50668" i="2" l="1"/>
  <c r="P50668" i="2" s="1"/>
  <c r="I50669" i="2" l="1"/>
  <c r="R50668" i="2"/>
  <c r="N50669" i="2"/>
  <c r="O50669" i="2" l="1"/>
  <c r="P50669" i="2" s="1"/>
  <c r="I50670" i="2" l="1"/>
  <c r="N50670" i="2" s="1"/>
  <c r="R50669" i="2"/>
  <c r="O50670" i="2" l="1"/>
  <c r="P50670" i="2" s="1"/>
  <c r="I50671" i="2" l="1"/>
  <c r="R50670" i="2"/>
  <c r="N50671" i="2"/>
  <c r="O50671" i="2" l="1"/>
  <c r="R50671" i="2" s="1"/>
  <c r="P50671" i="2" l="1"/>
  <c r="I50672" i="2" l="1"/>
  <c r="N50672" i="2" s="1"/>
  <c r="O50672" i="2" l="1"/>
  <c r="P50672" i="2" s="1"/>
  <c r="I50673" i="2" l="1"/>
  <c r="R50672" i="2"/>
  <c r="N50673" i="2"/>
  <c r="O50673" i="2" l="1"/>
  <c r="R50673" i="2" s="1"/>
  <c r="P50673" i="2" l="1"/>
  <c r="I50674" i="2" s="1"/>
  <c r="N50674" i="2" l="1"/>
  <c r="O50674" i="2" l="1"/>
  <c r="P50674" i="2" s="1"/>
  <c r="I50675" i="2" s="1"/>
  <c r="R50674" i="2" l="1"/>
  <c r="N50675" i="2"/>
  <c r="O50675" i="2" l="1"/>
  <c r="R50675" i="2" s="1"/>
  <c r="P50675" i="2" l="1"/>
  <c r="I50676" i="2" s="1"/>
  <c r="N50676" i="2" l="1"/>
  <c r="O50676" i="2" l="1"/>
  <c r="P50676" i="2" s="1"/>
  <c r="I50677" i="2" s="1"/>
  <c r="R50676" i="2" l="1"/>
  <c r="N50677" i="2"/>
  <c r="O50677" i="2" l="1"/>
  <c r="R50677" i="2" s="1"/>
  <c r="P50677" i="2" l="1"/>
  <c r="I50678" i="2" s="1"/>
  <c r="N50678" i="2" l="1"/>
  <c r="O50678" i="2" l="1"/>
  <c r="P50678" i="2" s="1"/>
  <c r="I50679" i="2" s="1"/>
  <c r="R50678" i="2" l="1"/>
  <c r="N50679" i="2"/>
  <c r="O50679" i="2" l="1"/>
  <c r="P50679" i="2" s="1"/>
  <c r="I50680" i="2" l="1"/>
  <c r="R50679" i="2"/>
  <c r="N50680" i="2"/>
  <c r="O50680" i="2" l="1"/>
  <c r="P50680" i="2" s="1"/>
  <c r="I50681" i="2" l="1"/>
  <c r="R50680" i="2"/>
  <c r="N50681" i="2"/>
  <c r="O50681" i="2" l="1"/>
  <c r="R50681" i="2" s="1"/>
  <c r="P50681" i="2" l="1"/>
  <c r="I50682" i="2" l="1"/>
  <c r="N50682" i="2" s="1"/>
  <c r="O50682" i="2" l="1"/>
  <c r="P50682" i="2" s="1"/>
  <c r="I50683" i="2" l="1"/>
  <c r="R50682" i="2"/>
  <c r="N50683" i="2"/>
  <c r="O50683" i="2" l="1"/>
  <c r="R50683" i="2" s="1"/>
  <c r="P50683" i="2" l="1"/>
  <c r="I50684" i="2" l="1"/>
  <c r="N50684" i="2" s="1"/>
  <c r="O50684" i="2" l="1"/>
  <c r="P50684" i="2" s="1"/>
  <c r="I50685" i="2" l="1"/>
  <c r="R50684" i="2"/>
  <c r="N50685" i="2"/>
  <c r="O50685" i="2" l="1"/>
  <c r="R50685" i="2" s="1"/>
  <c r="P50685" i="2" l="1"/>
  <c r="I50686" i="2" s="1"/>
  <c r="N50686" i="2" l="1"/>
  <c r="O50686" i="2" l="1"/>
  <c r="P50686" i="2" s="1"/>
  <c r="I50687" i="2" s="1"/>
  <c r="R50686" i="2" l="1"/>
  <c r="N50687" i="2"/>
  <c r="O50687" i="2" l="1"/>
  <c r="R50687" i="2" s="1"/>
  <c r="P50687" i="2" l="1"/>
  <c r="I50688" i="2" s="1"/>
  <c r="N50688" i="2" l="1"/>
  <c r="O50688" i="2" l="1"/>
  <c r="P50688" i="2" s="1"/>
  <c r="I50689" i="2" s="1"/>
  <c r="R50688" i="2" l="1"/>
  <c r="N50689" i="2"/>
  <c r="O50689" i="2" l="1"/>
  <c r="P50689" i="2" s="1"/>
  <c r="I50690" i="2" s="1"/>
  <c r="R50689" i="2" l="1"/>
  <c r="N50690" i="2"/>
  <c r="O50690" i="2" l="1"/>
  <c r="P50690" i="2" s="1"/>
  <c r="I50691" i="2" s="1"/>
  <c r="R50690" i="2" l="1"/>
  <c r="N50691" i="2"/>
  <c r="O50691" i="2" l="1"/>
  <c r="R50691" i="2" s="1"/>
  <c r="P50691" i="2" l="1"/>
  <c r="I50692" i="2" l="1"/>
  <c r="N50692" i="2" s="1"/>
  <c r="O50692" i="2" l="1"/>
  <c r="P50692" i="2" s="1"/>
  <c r="I50693" i="2" l="1"/>
  <c r="N50693" i="2" s="1"/>
  <c r="R50692" i="2"/>
  <c r="O50693" i="2" l="1"/>
  <c r="R50693" i="2" s="1"/>
  <c r="P50693" i="2" l="1"/>
  <c r="I50694" i="2" l="1"/>
  <c r="N50694" i="2" s="1"/>
  <c r="O50694" i="2" l="1"/>
  <c r="P50694" i="2" s="1"/>
  <c r="I50695" i="2" l="1"/>
  <c r="N50695" i="2" s="1"/>
  <c r="R50694" i="2"/>
  <c r="O50695" i="2" l="1"/>
  <c r="R50695" i="2" s="1"/>
  <c r="P50695" i="2" l="1"/>
  <c r="I50696" i="2" l="1"/>
  <c r="N50696" i="2" s="1"/>
  <c r="O50696" i="2" l="1"/>
  <c r="P50696" i="2" s="1"/>
  <c r="I50697" i="2" l="1"/>
  <c r="R50696" i="2"/>
  <c r="N50697" i="2"/>
  <c r="O50697" i="2" l="1"/>
  <c r="R50697" i="2" s="1"/>
  <c r="P50697" i="2" l="1"/>
  <c r="I50698" i="2" s="1"/>
  <c r="N50698" i="2" l="1"/>
  <c r="O50698" i="2" l="1"/>
  <c r="P50698" i="2" s="1"/>
  <c r="I50699" i="2" s="1"/>
  <c r="R50698" i="2" l="1"/>
  <c r="N50699" i="2"/>
  <c r="O50699" i="2" l="1"/>
  <c r="P50699" i="2" s="1"/>
  <c r="I50700" i="2" s="1"/>
  <c r="R50699" i="2" l="1"/>
  <c r="N50700" i="2"/>
  <c r="O50700" i="2" l="1"/>
  <c r="P50700" i="2" s="1"/>
  <c r="I50701" i="2" s="1"/>
  <c r="R50700" i="2" l="1"/>
  <c r="N50701" i="2"/>
  <c r="O50701" i="2" l="1"/>
  <c r="R50701" i="2" s="1"/>
  <c r="P50701" i="2" l="1"/>
  <c r="I50702" i="2" s="1"/>
  <c r="N50702" i="2" l="1"/>
  <c r="O50702" i="2" l="1"/>
  <c r="P50702" i="2" s="1"/>
  <c r="I50703" i="2" s="1"/>
  <c r="I50704" i="2" s="1"/>
  <c r="R50702" i="2" l="1"/>
  <c r="N50703" i="2"/>
  <c r="O50703" i="2" l="1"/>
  <c r="R50703" i="2" s="1"/>
  <c r="P50703" i="2" l="1"/>
  <c r="N50704" i="2" l="1"/>
  <c r="O50704" i="2" l="1"/>
  <c r="P50704" i="2" s="1"/>
  <c r="I50705" i="2" l="1"/>
  <c r="N50705" i="2" s="1"/>
  <c r="R50704" i="2"/>
  <c r="O50705" i="2" l="1"/>
  <c r="R50705" i="2" s="1"/>
  <c r="P50705" i="2" l="1"/>
  <c r="I50706" i="2" l="1"/>
  <c r="N50706" i="2" s="1"/>
  <c r="O50706" i="2" l="1"/>
  <c r="P50706" i="2" s="1"/>
  <c r="I50707" i="2" l="1"/>
  <c r="N50707" i="2" s="1"/>
  <c r="R50706" i="2"/>
  <c r="O50707" i="2" l="1"/>
  <c r="R50707" i="2" s="1"/>
  <c r="P50707" i="2" l="1"/>
  <c r="I50708" i="2" l="1"/>
  <c r="N50708" i="2" s="1"/>
  <c r="O50708" i="2" l="1"/>
  <c r="P50708" i="2" s="1"/>
  <c r="I50709" i="2" l="1"/>
  <c r="N50709" i="2" s="1"/>
  <c r="R50708" i="2"/>
  <c r="O50709" i="2" l="1"/>
  <c r="P50709" i="2" s="1"/>
  <c r="I50710" i="2" s="1"/>
  <c r="R50709" i="2" l="1"/>
  <c r="N50710" i="2"/>
  <c r="O50710" i="2" l="1"/>
  <c r="P50710" i="2" s="1"/>
  <c r="I50711" i="2" s="1"/>
  <c r="R50710" i="2" l="1"/>
  <c r="N50711" i="2"/>
  <c r="O50711" i="2" l="1"/>
  <c r="R50711" i="2" s="1"/>
  <c r="P50711" i="2" l="1"/>
  <c r="I50712" i="2" s="1"/>
  <c r="N50712" i="2" l="1"/>
  <c r="O50712" i="2" l="1"/>
  <c r="P50712" i="2" s="1"/>
  <c r="I50713" i="2" s="1"/>
  <c r="R50712" i="2" l="1"/>
  <c r="N50713" i="2"/>
  <c r="O50713" i="2" l="1"/>
  <c r="R50713" i="2" s="1"/>
  <c r="P50713" i="2" l="1"/>
  <c r="I50714" i="2" s="1"/>
  <c r="N50714" i="2" l="1"/>
  <c r="O50714" i="2" l="1"/>
  <c r="P50714" i="2" s="1"/>
  <c r="I50715" i="2" s="1"/>
  <c r="R50714" i="2" l="1"/>
  <c r="N50715" i="2"/>
  <c r="O50715" i="2" l="1"/>
  <c r="R50715" i="2" s="1"/>
  <c r="P50715" i="2" l="1"/>
  <c r="I50716" i="2" l="1"/>
  <c r="N50716" i="2" s="1"/>
  <c r="O50716" i="2" l="1"/>
  <c r="P50716" i="2" s="1"/>
  <c r="I50717" i="2" l="1"/>
  <c r="R50716" i="2"/>
  <c r="N50717" i="2"/>
  <c r="O50717" i="2" l="1"/>
  <c r="R50717" i="2" s="1"/>
  <c r="P50717" i="2" l="1"/>
  <c r="I50718" i="2" l="1"/>
  <c r="N50718" i="2" s="1"/>
  <c r="O50718" i="2" l="1"/>
  <c r="P50718" i="2" s="1"/>
  <c r="I50719" i="2" l="1"/>
  <c r="N50719" i="2" s="1"/>
  <c r="R50718" i="2"/>
  <c r="O50719" i="2" l="1"/>
  <c r="P50719" i="2" s="1"/>
  <c r="I50720" i="2" l="1"/>
  <c r="R50719" i="2"/>
  <c r="N50720" i="2"/>
  <c r="O50720" i="2" l="1"/>
  <c r="P50720" i="2" s="1"/>
  <c r="I50721" i="2" l="1"/>
  <c r="R50720" i="2"/>
  <c r="N50721" i="2"/>
  <c r="O50721" i="2" l="1"/>
  <c r="R50721" i="2" s="1"/>
  <c r="P50721" i="2" l="1"/>
  <c r="I50722" i="2" s="1"/>
  <c r="N50722" i="2" l="1"/>
  <c r="O50722" i="2" l="1"/>
  <c r="P50722" i="2" s="1"/>
  <c r="I50723" i="2" s="1"/>
  <c r="R50722" i="2" l="1"/>
  <c r="N50723" i="2"/>
  <c r="O50723" i="2" l="1"/>
  <c r="R50723" i="2" s="1"/>
  <c r="P50723" i="2" l="1"/>
  <c r="I50724" i="2" s="1"/>
  <c r="N50724" i="2" l="1"/>
  <c r="O50724" i="2" l="1"/>
  <c r="P50724" i="2" s="1"/>
  <c r="I50725" i="2" s="1"/>
  <c r="R50724" i="2" l="1"/>
  <c r="N50725" i="2"/>
  <c r="O50725" i="2" l="1"/>
  <c r="R50725" i="2" s="1"/>
  <c r="P50725" i="2" l="1"/>
  <c r="I50726" i="2" s="1"/>
  <c r="N50726" i="2" l="1"/>
  <c r="O50726" i="2" l="1"/>
  <c r="P50726" i="2" s="1"/>
  <c r="I50727" i="2" s="1"/>
  <c r="R50726" i="2" l="1"/>
  <c r="N50727" i="2"/>
  <c r="O50727" i="2" l="1"/>
  <c r="R50727" i="2" s="1"/>
  <c r="P50727" i="2" l="1"/>
  <c r="I50728" i="2" l="1"/>
  <c r="N50728" i="2" s="1"/>
  <c r="O50728" i="2" l="1"/>
  <c r="P50728" i="2" s="1"/>
  <c r="I50729" i="2" l="1"/>
  <c r="R50728" i="2"/>
  <c r="N50729" i="2"/>
  <c r="O50729" i="2" l="1"/>
  <c r="P50729" i="2" s="1"/>
  <c r="I50730" i="2" l="1"/>
  <c r="R50729" i="2"/>
  <c r="N50730" i="2"/>
  <c r="O50730" i="2" l="1"/>
  <c r="P50730" i="2" s="1"/>
  <c r="I50731" i="2" l="1"/>
  <c r="R50730" i="2"/>
  <c r="N50731" i="2"/>
  <c r="O50731" i="2" l="1"/>
  <c r="R50731" i="2" s="1"/>
  <c r="P50731" i="2" l="1"/>
  <c r="I50732" i="2" l="1"/>
  <c r="N50732" i="2" s="1"/>
  <c r="O50732" i="2" l="1"/>
  <c r="P50732" i="2" s="1"/>
  <c r="I50733" i="2" l="1"/>
  <c r="N50733" i="2" s="1"/>
  <c r="R50732" i="2"/>
  <c r="O50733" i="2" l="1"/>
  <c r="P50733" i="2" s="1"/>
  <c r="I50734" i="2" s="1"/>
  <c r="R50733" i="2" l="1"/>
  <c r="N50734" i="2"/>
  <c r="O50734" i="2" l="1"/>
  <c r="P50734" i="2" s="1"/>
  <c r="I50735" i="2" s="1"/>
  <c r="R50734" i="2" l="1"/>
  <c r="N50735" i="2"/>
  <c r="O50735" i="2" l="1"/>
  <c r="R50735" i="2" s="1"/>
  <c r="P50735" i="2" l="1"/>
  <c r="I50736" i="2" s="1"/>
  <c r="N50736" i="2" l="1"/>
  <c r="O50736" i="2" l="1"/>
  <c r="P50736" i="2" s="1"/>
  <c r="I50737" i="2" s="1"/>
  <c r="R50736" i="2" l="1"/>
  <c r="N50737" i="2"/>
  <c r="O50737" i="2" l="1"/>
  <c r="R50737" i="2" s="1"/>
  <c r="P50737" i="2" l="1"/>
  <c r="I50738" i="2" s="1"/>
  <c r="N50738" i="2" l="1"/>
  <c r="O50738" i="2" l="1"/>
  <c r="P50738" i="2" s="1"/>
  <c r="I50739" i="2" s="1"/>
  <c r="R50738" i="2" l="1"/>
  <c r="N50739" i="2"/>
  <c r="O50739" i="2" l="1"/>
  <c r="P50739" i="2" s="1"/>
  <c r="I50740" i="2" l="1"/>
  <c r="R50739" i="2"/>
  <c r="N50740" i="2"/>
  <c r="O50740" i="2" l="1"/>
  <c r="P50740" i="2" s="1"/>
  <c r="I50741" i="2" l="1"/>
  <c r="N50741" i="2" s="1"/>
  <c r="R50740" i="2"/>
  <c r="O50741" i="2" l="1"/>
  <c r="R50741" i="2" s="1"/>
  <c r="P50741" i="2" l="1"/>
  <c r="I50742" i="2" l="1"/>
  <c r="N50742" i="2"/>
  <c r="O50742" i="2" l="1"/>
  <c r="P50742" i="2" s="1"/>
  <c r="I50743" i="2" l="1"/>
  <c r="R50742" i="2"/>
  <c r="N50743" i="2"/>
  <c r="O50743" i="2" l="1"/>
  <c r="R50743" i="2" s="1"/>
  <c r="P50743" i="2" l="1"/>
  <c r="I50744" i="2" l="1"/>
  <c r="N50744" i="2" s="1"/>
  <c r="O50744" i="2" l="1"/>
  <c r="P50744" i="2" s="1"/>
  <c r="I50745" i="2" l="1"/>
  <c r="R50744" i="2"/>
  <c r="N50745" i="2"/>
  <c r="O50745" i="2" l="1"/>
  <c r="R50745" i="2" s="1"/>
  <c r="P50745" i="2" l="1"/>
  <c r="I50746" i="2" s="1"/>
  <c r="N50746" i="2" l="1"/>
  <c r="O50746" i="2" l="1"/>
  <c r="P50746" i="2" s="1"/>
  <c r="I50747" i="2" s="1"/>
  <c r="R50746" i="2" l="1"/>
  <c r="N50747" i="2"/>
  <c r="O50747" i="2" l="1"/>
  <c r="R50747" i="2" s="1"/>
  <c r="P50747" i="2" l="1"/>
  <c r="I50748" i="2" s="1"/>
  <c r="N50748" i="2" l="1"/>
  <c r="O50748" i="2" l="1"/>
  <c r="P50748" i="2" s="1"/>
  <c r="I50749" i="2" s="1"/>
  <c r="R50748" i="2" l="1"/>
  <c r="N50749" i="2"/>
  <c r="O50749" i="2" l="1"/>
  <c r="P50749" i="2" s="1"/>
  <c r="I50750" i="2" s="1"/>
  <c r="R50749" i="2" l="1"/>
  <c r="N50750" i="2"/>
  <c r="O50750" i="2" l="1"/>
  <c r="P50750" i="2" s="1"/>
  <c r="I50751" i="2" s="1"/>
  <c r="R50750" i="2" l="1"/>
  <c r="N50751" i="2"/>
  <c r="O50751" i="2" l="1"/>
  <c r="R50751" i="2" s="1"/>
  <c r="P50751" i="2" l="1"/>
  <c r="I50752" i="2" l="1"/>
  <c r="N50752" i="2" s="1"/>
  <c r="O50752" i="2" l="1"/>
  <c r="P50752" i="2" s="1"/>
  <c r="I50753" i="2" l="1"/>
  <c r="R50752" i="2"/>
  <c r="N50753" i="2"/>
  <c r="O50753" i="2" l="1"/>
  <c r="R50753" i="2" s="1"/>
  <c r="P50753" i="2" l="1"/>
  <c r="I50754" i="2" l="1"/>
  <c r="N50754" i="2" s="1"/>
  <c r="O50754" i="2" l="1"/>
  <c r="P50754" i="2" s="1"/>
  <c r="I50755" i="2" l="1"/>
  <c r="R50754" i="2"/>
  <c r="N50755" i="2"/>
  <c r="O50755" i="2" l="1"/>
  <c r="R50755" i="2" s="1"/>
  <c r="P50755" i="2" l="1"/>
  <c r="I50756" i="2" l="1"/>
  <c r="N50756" i="2" s="1"/>
  <c r="O50756" i="2" l="1"/>
  <c r="P50756" i="2" s="1"/>
  <c r="I50757" i="2" l="1"/>
  <c r="N50757" i="2" s="1"/>
  <c r="R50756" i="2"/>
  <c r="O50757" i="2" l="1"/>
  <c r="R50757" i="2" s="1"/>
  <c r="P50757" i="2" l="1"/>
  <c r="I50758" i="2" s="1"/>
  <c r="N50758" i="2" l="1"/>
  <c r="O50758" i="2" l="1"/>
  <c r="P50758" i="2" s="1"/>
  <c r="I50759" i="2" s="1"/>
  <c r="R50758" i="2" l="1"/>
  <c r="N50759" i="2"/>
  <c r="O50759" i="2" l="1"/>
  <c r="P50759" i="2" s="1"/>
  <c r="I50760" i="2" s="1"/>
  <c r="R50759" i="2" l="1"/>
  <c r="N50760" i="2"/>
  <c r="O50760" i="2" l="1"/>
  <c r="P50760" i="2" s="1"/>
  <c r="I50761" i="2" s="1"/>
  <c r="R50760" i="2" l="1"/>
  <c r="N50761" i="2"/>
  <c r="O50761" i="2" l="1"/>
  <c r="R50761" i="2" s="1"/>
  <c r="P50761" i="2" l="1"/>
  <c r="I50762" i="2" s="1"/>
  <c r="N50762" i="2" l="1"/>
  <c r="O50762" i="2" l="1"/>
  <c r="P50762" i="2" s="1"/>
  <c r="I50763" i="2" s="1"/>
  <c r="R50762" i="2" l="1"/>
  <c r="N50763" i="2"/>
  <c r="O50763" i="2" l="1"/>
  <c r="R50763" i="2" s="1"/>
  <c r="P50763" i="2" l="1"/>
  <c r="I50764" i="2" l="1"/>
  <c r="N50764" i="2" s="1"/>
  <c r="O50764" i="2" l="1"/>
  <c r="P50764" i="2" s="1"/>
  <c r="I50765" i="2" l="1"/>
  <c r="R50764" i="2"/>
  <c r="N50765" i="2"/>
  <c r="O50765" i="2" l="1"/>
  <c r="R50765" i="2" s="1"/>
  <c r="P50765" i="2" l="1"/>
  <c r="I50766" i="2" l="1"/>
  <c r="N50766" i="2" s="1"/>
  <c r="O50766" i="2" l="1"/>
  <c r="P50766" i="2" s="1"/>
  <c r="I50767" i="2" l="1"/>
  <c r="N50767" i="2" s="1"/>
  <c r="R50766" i="2"/>
  <c r="O50767" i="2" l="1"/>
  <c r="R50767" i="2" s="1"/>
  <c r="P50767" i="2" l="1"/>
  <c r="I50768" i="2" l="1"/>
  <c r="N50768" i="2"/>
  <c r="O50768" i="2" l="1"/>
  <c r="P50768" i="2" s="1"/>
  <c r="I50769" i="2" l="1"/>
  <c r="N50769" i="2" s="1"/>
  <c r="R50768" i="2"/>
  <c r="O50769" i="2" l="1"/>
  <c r="R50769" i="2" s="1"/>
  <c r="P50769" i="2" l="1"/>
  <c r="I50770" i="2" s="1"/>
  <c r="N50770" i="2" l="1"/>
  <c r="O50770" i="2" l="1"/>
  <c r="P50770" i="2" s="1"/>
  <c r="I50771" i="2" s="1"/>
  <c r="R50770" i="2" l="1"/>
  <c r="N50771" i="2"/>
  <c r="O50771" i="2" l="1"/>
  <c r="R50771" i="2" s="1"/>
  <c r="P50771" i="2" l="1"/>
  <c r="I50772" i="2" s="1"/>
  <c r="N50772" i="2" l="1"/>
  <c r="O50772" i="2" l="1"/>
  <c r="P50772" i="2" s="1"/>
  <c r="I50773" i="2" s="1"/>
  <c r="R50772" i="2" l="1"/>
  <c r="N50773" i="2"/>
  <c r="O50773" i="2" l="1"/>
  <c r="R50773" i="2" s="1"/>
  <c r="P50773" i="2" l="1"/>
  <c r="I50774" i="2" s="1"/>
  <c r="N50774" i="2" l="1"/>
  <c r="O50774" i="2" l="1"/>
  <c r="P50774" i="2" s="1"/>
  <c r="I50775" i="2" s="1"/>
  <c r="R50774" i="2" l="1"/>
  <c r="N50775" i="2"/>
  <c r="O50775" i="2" l="1"/>
  <c r="R50775" i="2" s="1"/>
  <c r="P50775" i="2" l="1"/>
  <c r="I50776" i="2" l="1"/>
  <c r="N50776" i="2"/>
  <c r="O50776" i="2" l="1"/>
  <c r="P50776" i="2" s="1"/>
  <c r="I50777" i="2" l="1"/>
  <c r="N50777" i="2" s="1"/>
  <c r="R50776" i="2"/>
  <c r="O50777" i="2" l="1"/>
  <c r="R50777" i="2" s="1"/>
  <c r="P50777" i="2" l="1"/>
  <c r="I50778" i="2" l="1"/>
  <c r="N50778" i="2" s="1"/>
  <c r="O50778" i="2" l="1"/>
  <c r="P50778" i="2" s="1"/>
  <c r="I50779" i="2" l="1"/>
  <c r="R50778" i="2"/>
  <c r="N50779" i="2"/>
  <c r="O50779" i="2" l="1"/>
  <c r="R50779" i="2" s="1"/>
  <c r="P50779" i="2" l="1"/>
  <c r="I50780" i="2" l="1"/>
  <c r="N50780" i="2" s="1"/>
  <c r="O50780" i="2" l="1"/>
  <c r="P50780" i="2" s="1"/>
  <c r="I50781" i="2" l="1"/>
  <c r="R50780" i="2"/>
  <c r="N50781" i="2"/>
  <c r="O50781" i="2" l="1"/>
  <c r="R50781" i="2" s="1"/>
  <c r="P50781" i="2" l="1"/>
  <c r="I50782" i="2" s="1"/>
  <c r="N50782" i="2" l="1"/>
  <c r="O50782" i="2" l="1"/>
  <c r="P50782" i="2" s="1"/>
  <c r="I50783" i="2" s="1"/>
  <c r="R50782" i="2" l="1"/>
  <c r="N50783" i="2"/>
  <c r="O50783" i="2" l="1"/>
  <c r="R50783" i="2" s="1"/>
  <c r="P50783" i="2" l="1"/>
  <c r="I50784" i="2" s="1"/>
  <c r="N50784" i="2" l="1"/>
  <c r="O50784" i="2" l="1"/>
  <c r="P50784" i="2" s="1"/>
  <c r="I50785" i="2" s="1"/>
  <c r="R50784" i="2" l="1"/>
  <c r="N50785" i="2"/>
  <c r="O50785" i="2" l="1"/>
  <c r="R50785" i="2" s="1"/>
  <c r="P50785" i="2" l="1"/>
  <c r="I50786" i="2" s="1"/>
  <c r="N50786" i="2" l="1"/>
  <c r="O50786" i="2" l="1"/>
  <c r="P50786" i="2" s="1"/>
  <c r="I50787" i="2" s="1"/>
  <c r="R50786" i="2" l="1"/>
  <c r="N50787" i="2"/>
  <c r="O50787" i="2" l="1"/>
  <c r="R50787" i="2" s="1"/>
  <c r="P50787" i="2" l="1"/>
  <c r="I50788" i="2" l="1"/>
  <c r="N50788" i="2" s="1"/>
  <c r="O50788" i="2" l="1"/>
  <c r="P50788" i="2" s="1"/>
  <c r="I50789" i="2" l="1"/>
  <c r="R50788" i="2"/>
  <c r="N50789" i="2"/>
  <c r="O50789" i="2" l="1"/>
  <c r="P50789" i="2" s="1"/>
  <c r="I50790" i="2" l="1"/>
  <c r="R50789" i="2"/>
  <c r="N50790" i="2"/>
  <c r="O50790" i="2" l="1"/>
  <c r="P50790" i="2" s="1"/>
  <c r="I50791" i="2" l="1"/>
  <c r="R50790" i="2"/>
  <c r="N50791" i="2"/>
  <c r="O50791" i="2" l="1"/>
  <c r="R50791" i="2" s="1"/>
  <c r="P50791" i="2" l="1"/>
  <c r="I50792" i="2" l="1"/>
  <c r="N50792" i="2" s="1"/>
  <c r="O50792" i="2" l="1"/>
  <c r="P50792" i="2" s="1"/>
  <c r="I50793" i="2" l="1"/>
  <c r="R50792" i="2"/>
  <c r="N50793" i="2"/>
  <c r="O50793" i="2" l="1"/>
  <c r="R50793" i="2" s="1"/>
  <c r="P50793" i="2" l="1"/>
  <c r="I50794" i="2" s="1"/>
  <c r="N50794" i="2" l="1"/>
  <c r="O50794" i="2" l="1"/>
  <c r="P50794" i="2" s="1"/>
  <c r="I50795" i="2" s="1"/>
  <c r="R50794" i="2" l="1"/>
  <c r="N50795" i="2"/>
  <c r="O50795" i="2" l="1"/>
  <c r="R50795" i="2" s="1"/>
  <c r="P50795" i="2" l="1"/>
  <c r="I50796" i="2" s="1"/>
  <c r="N50796" i="2" l="1"/>
  <c r="O50796" i="2" l="1"/>
  <c r="P50796" i="2" s="1"/>
  <c r="I50797" i="2" s="1"/>
  <c r="R50796" i="2" l="1"/>
  <c r="N50797" i="2"/>
  <c r="O50797" i="2" l="1"/>
  <c r="R50797" i="2" s="1"/>
  <c r="P50797" i="2" l="1"/>
  <c r="I50798" i="2" s="1"/>
  <c r="N50798" i="2" l="1"/>
  <c r="O50798" i="2" l="1"/>
  <c r="P50798" i="2" s="1"/>
  <c r="I50799" i="2" s="1"/>
  <c r="R50798" i="2" l="1"/>
  <c r="N50799" i="2"/>
  <c r="O50799" i="2" l="1"/>
  <c r="R50799" i="2" s="1"/>
  <c r="P50799" i="2" l="1"/>
  <c r="I50800" i="2" l="1"/>
  <c r="N50800" i="2" s="1"/>
  <c r="O50800" i="2" l="1"/>
  <c r="P50800" i="2" s="1"/>
  <c r="I50801" i="2" l="1"/>
  <c r="R50800" i="2"/>
  <c r="N50801" i="2"/>
  <c r="O50801" i="2" l="1"/>
  <c r="R50801" i="2" s="1"/>
  <c r="P50801" i="2" l="1"/>
  <c r="I50802" i="2" l="1"/>
  <c r="N50802" i="2"/>
  <c r="O50802" i="2" l="1"/>
  <c r="P50802" i="2" s="1"/>
  <c r="I50803" i="2" l="1"/>
  <c r="N50803" i="2" s="1"/>
  <c r="R50802" i="2"/>
  <c r="O50803" i="2" l="1"/>
  <c r="R50803" i="2" s="1"/>
  <c r="P50803" i="2" l="1"/>
  <c r="I50804" i="2" l="1"/>
  <c r="N50804" i="2" s="1"/>
  <c r="O50804" i="2" l="1"/>
  <c r="P50804" i="2" s="1"/>
  <c r="I50805" i="2" l="1"/>
  <c r="R50804" i="2"/>
  <c r="N50805" i="2"/>
  <c r="O50805" i="2" l="1"/>
  <c r="R50805" i="2" s="1"/>
  <c r="P50805" i="2" l="1"/>
  <c r="I50806" i="2" s="1"/>
  <c r="N50806" i="2" l="1"/>
  <c r="O50806" i="2" l="1"/>
  <c r="P50806" i="2" s="1"/>
  <c r="I50807" i="2" s="1"/>
  <c r="R50806" i="2" l="1"/>
  <c r="N50807" i="2"/>
  <c r="O50807" i="2" l="1"/>
  <c r="R50807" i="2" s="1"/>
  <c r="P50807" i="2" l="1"/>
  <c r="I50808" i="2" s="1"/>
  <c r="N50808" i="2" l="1"/>
  <c r="O50808" i="2" l="1"/>
  <c r="P50808" i="2" s="1"/>
  <c r="I50809" i="2" s="1"/>
  <c r="R50808" i="2" l="1"/>
  <c r="N50809" i="2"/>
  <c r="O50809" i="2" l="1"/>
  <c r="P50809" i="2" s="1"/>
  <c r="I50810" i="2" s="1"/>
  <c r="R50809" i="2" l="1"/>
  <c r="N50810" i="2"/>
  <c r="O50810" i="2" l="1"/>
  <c r="P50810" i="2" s="1"/>
  <c r="I50811" i="2" s="1"/>
  <c r="R50810" i="2" l="1"/>
  <c r="N50811" i="2"/>
  <c r="O50811" i="2" l="1"/>
  <c r="R50811" i="2" s="1"/>
  <c r="P50811" i="2" l="1"/>
  <c r="I50812" i="2" l="1"/>
  <c r="N50812" i="2" s="1"/>
  <c r="O50812" i="2" l="1"/>
  <c r="P50812" i="2" s="1"/>
  <c r="I50813" i="2" l="1"/>
  <c r="N50813" i="2" s="1"/>
  <c r="R50812" i="2"/>
  <c r="O50813" i="2" l="1"/>
  <c r="R50813" i="2" s="1"/>
  <c r="P50813" i="2" l="1"/>
  <c r="I50814" i="2" l="1"/>
  <c r="N50814" i="2" s="1"/>
  <c r="O50814" i="2" l="1"/>
  <c r="P50814" i="2" s="1"/>
  <c r="I50815" i="2" l="1"/>
  <c r="N50815" i="2" s="1"/>
  <c r="R50814" i="2"/>
  <c r="O50815" i="2" l="1"/>
  <c r="R50815" i="2" s="1"/>
  <c r="P50815" i="2" l="1"/>
  <c r="I50816" i="2" l="1"/>
  <c r="N50816" i="2" s="1"/>
  <c r="O50816" i="2" l="1"/>
  <c r="P50816" i="2" s="1"/>
  <c r="I50817" i="2" l="1"/>
  <c r="N50817" i="2" s="1"/>
  <c r="R50816" i="2"/>
  <c r="O50817" i="2" l="1"/>
  <c r="R50817" i="2" s="1"/>
  <c r="P50817" i="2" l="1"/>
  <c r="I50818" i="2" s="1"/>
  <c r="N50818" i="2" l="1"/>
  <c r="O50818" i="2" l="1"/>
  <c r="P50818" i="2" s="1"/>
  <c r="I50819" i="2" s="1"/>
  <c r="R50818" i="2" l="1"/>
  <c r="N50819" i="2"/>
  <c r="O50819" i="2" l="1"/>
  <c r="P50819" i="2" s="1"/>
  <c r="I50820" i="2" s="1"/>
  <c r="R50819" i="2" l="1"/>
  <c r="N50820" i="2"/>
  <c r="O50820" i="2" l="1"/>
  <c r="P50820" i="2" s="1"/>
  <c r="I50821" i="2" s="1"/>
  <c r="R50820" i="2" l="1"/>
  <c r="N50821" i="2"/>
  <c r="O50821" i="2" l="1"/>
  <c r="R50821" i="2" s="1"/>
  <c r="P50821" i="2" l="1"/>
  <c r="I50822" i="2" s="1"/>
  <c r="N50822" i="2" l="1"/>
  <c r="O50822" i="2" l="1"/>
  <c r="P50822" i="2" s="1"/>
  <c r="I50823" i="2" s="1"/>
  <c r="R50822" i="2" l="1"/>
  <c r="N50823" i="2"/>
  <c r="O50823" i="2" l="1"/>
  <c r="R50823" i="2" s="1"/>
  <c r="P50823" i="2" l="1"/>
  <c r="I50824" i="2" l="1"/>
  <c r="N50824" i="2" s="1"/>
  <c r="O50824" i="2" l="1"/>
  <c r="P50824" i="2" s="1"/>
  <c r="I50825" i="2" l="1"/>
  <c r="N50825" i="2" s="1"/>
  <c r="R50824" i="2"/>
  <c r="O50825" i="2" l="1"/>
  <c r="R50825" i="2" s="1"/>
  <c r="P50825" i="2" l="1"/>
  <c r="I50826" i="2" l="1"/>
  <c r="N50826" i="2" s="1"/>
  <c r="O50826" i="2" l="1"/>
  <c r="P50826" i="2" s="1"/>
  <c r="I50827" i="2" l="1"/>
  <c r="N50827" i="2" s="1"/>
  <c r="R50826" i="2"/>
  <c r="O50827" i="2" l="1"/>
  <c r="R50827" i="2" s="1"/>
  <c r="P50827" i="2" l="1"/>
  <c r="I50828" i="2" l="1"/>
  <c r="N50828" i="2" s="1"/>
  <c r="O50828" i="2" l="1"/>
  <c r="P50828" i="2" s="1"/>
  <c r="I50829" i="2" l="1"/>
  <c r="N50829" i="2" s="1"/>
  <c r="R50828" i="2"/>
  <c r="O50829" i="2" l="1"/>
  <c r="P50829" i="2" s="1"/>
  <c r="I50830" i="2" s="1"/>
  <c r="R50829" i="2" l="1"/>
  <c r="N50830" i="2"/>
  <c r="O50830" i="2" l="1"/>
  <c r="P50830" i="2" s="1"/>
  <c r="I50831" i="2" s="1"/>
  <c r="R50830" i="2" l="1"/>
  <c r="N50831" i="2"/>
  <c r="O50831" i="2" l="1"/>
  <c r="R50831" i="2" s="1"/>
  <c r="P50831" i="2" l="1"/>
  <c r="I50832" i="2" s="1"/>
  <c r="N50832" i="2" l="1"/>
  <c r="O50832" i="2" l="1"/>
  <c r="P50832" i="2" s="1"/>
  <c r="I50833" i="2" s="1"/>
  <c r="R50832" i="2" l="1"/>
  <c r="N50833" i="2"/>
  <c r="O50833" i="2" l="1"/>
  <c r="R50833" i="2" s="1"/>
  <c r="P50833" i="2" l="1"/>
  <c r="I50834" i="2" s="1"/>
  <c r="N50834" i="2" l="1"/>
  <c r="O50834" i="2" l="1"/>
  <c r="P50834" i="2" s="1"/>
  <c r="I50835" i="2" s="1"/>
  <c r="R50834" i="2" l="1"/>
  <c r="N50835" i="2"/>
  <c r="O50835" i="2" l="1"/>
  <c r="R50835" i="2" s="1"/>
  <c r="P50835" i="2" l="1"/>
  <c r="I50836" i="2" l="1"/>
  <c r="N50836" i="2" s="1"/>
  <c r="O50836" i="2" l="1"/>
  <c r="P50836" i="2" s="1"/>
  <c r="I50837" i="2" l="1"/>
  <c r="N50837" i="2" s="1"/>
  <c r="R50836" i="2"/>
  <c r="O50837" i="2" l="1"/>
  <c r="R50837" i="2" s="1"/>
  <c r="P50837" i="2" l="1"/>
  <c r="I50838" i="2" l="1"/>
  <c r="N50838" i="2" s="1"/>
  <c r="O50838" i="2" l="1"/>
  <c r="P50838" i="2" s="1"/>
  <c r="I50839" i="2" l="1"/>
  <c r="N50839" i="2" s="1"/>
  <c r="R50838" i="2"/>
  <c r="O50839" i="2" l="1"/>
  <c r="P50839" i="2" s="1"/>
  <c r="I50840" i="2" l="1"/>
  <c r="N50840" i="2" s="1"/>
  <c r="R50839" i="2"/>
  <c r="O50840" i="2" l="1"/>
  <c r="P50840" i="2" s="1"/>
  <c r="I50841" i="2" l="1"/>
  <c r="N50841" i="2" s="1"/>
  <c r="R50840" i="2"/>
  <c r="O50841" i="2" l="1"/>
  <c r="R50841" i="2" s="1"/>
  <c r="P50841" i="2" l="1"/>
  <c r="I50842" i="2" s="1"/>
  <c r="N50842" i="2" l="1"/>
  <c r="O50842" i="2" l="1"/>
  <c r="P50842" i="2" s="1"/>
  <c r="I50843" i="2" s="1"/>
  <c r="R50842" i="2" l="1"/>
  <c r="N50843" i="2"/>
  <c r="O50843" i="2" l="1"/>
  <c r="R50843" i="2" s="1"/>
  <c r="P50843" i="2" l="1"/>
  <c r="I50844" i="2" s="1"/>
  <c r="N50844" i="2" l="1"/>
  <c r="O50844" i="2" l="1"/>
  <c r="P50844" i="2" s="1"/>
  <c r="I50845" i="2" s="1"/>
  <c r="R50844" i="2" l="1"/>
  <c r="N50845" i="2"/>
  <c r="O50845" i="2" l="1"/>
  <c r="R50845" i="2" s="1"/>
  <c r="P50845" i="2" l="1"/>
  <c r="I50846" i="2" s="1"/>
  <c r="N50846" i="2" l="1"/>
  <c r="O50846" i="2" l="1"/>
  <c r="P50846" i="2" s="1"/>
  <c r="I50847" i="2" s="1"/>
  <c r="R50846" i="2" l="1"/>
  <c r="N50847" i="2"/>
  <c r="O50847" i="2" l="1"/>
  <c r="R50847" i="2" s="1"/>
  <c r="P50847" i="2" l="1"/>
  <c r="I50848" i="2" l="1"/>
  <c r="N50848" i="2" s="1"/>
  <c r="O50848" i="2" l="1"/>
  <c r="P50848" i="2" s="1"/>
  <c r="I50849" i="2" l="1"/>
  <c r="N50849" i="2" s="1"/>
  <c r="R50848" i="2"/>
  <c r="O50849" i="2" l="1"/>
  <c r="R50849" i="2" s="1"/>
  <c r="P50849" i="2" l="1"/>
  <c r="I50850" i="2" l="1"/>
  <c r="N50850" i="2" s="1"/>
  <c r="O50850" i="2" l="1"/>
  <c r="P50850" i="2" s="1"/>
  <c r="I50851" i="2" l="1"/>
  <c r="N50851" i="2" s="1"/>
  <c r="R50850" i="2"/>
  <c r="O50851" i="2" l="1"/>
  <c r="R50851" i="2" s="1"/>
  <c r="P50851" i="2" l="1"/>
  <c r="I50852" i="2" l="1"/>
  <c r="N50852" i="2" s="1"/>
  <c r="O50852" i="2" l="1"/>
  <c r="P50852" i="2" s="1"/>
  <c r="I50853" i="2" l="1"/>
  <c r="N50853" i="2" s="1"/>
  <c r="R50852" i="2"/>
  <c r="O50853" i="2" l="1"/>
  <c r="R50853" i="2" s="1"/>
  <c r="P50853" i="2" l="1"/>
  <c r="I50854" i="2" s="1"/>
  <c r="N50854" i="2" l="1"/>
  <c r="O50854" i="2" l="1"/>
  <c r="P50854" i="2" s="1"/>
  <c r="I50855" i="2" s="1"/>
  <c r="R50854" i="2" l="1"/>
  <c r="N50855" i="2"/>
  <c r="O50855" i="2" l="1"/>
  <c r="R50855" i="2" s="1"/>
  <c r="P50855" i="2" l="1"/>
  <c r="I50856" i="2" s="1"/>
  <c r="N50856" i="2" l="1"/>
  <c r="O50856" i="2" l="1"/>
  <c r="P50856" i="2" s="1"/>
  <c r="I50857" i="2" s="1"/>
  <c r="R50856" i="2" l="1"/>
  <c r="N50857" i="2"/>
  <c r="O50857" i="2" l="1"/>
  <c r="R50857" i="2" s="1"/>
  <c r="P50857" i="2" l="1"/>
  <c r="I50858" i="2" s="1"/>
  <c r="N50858" i="2" l="1"/>
  <c r="O50858" i="2" l="1"/>
  <c r="P50858" i="2" s="1"/>
  <c r="I50859" i="2" s="1"/>
  <c r="R50858" i="2" l="1"/>
  <c r="N50859" i="2"/>
  <c r="O50859" i="2" l="1"/>
  <c r="P50859" i="2" s="1"/>
  <c r="I50860" i="2" l="1"/>
  <c r="N50860" i="2" s="1"/>
  <c r="R50859" i="2"/>
  <c r="O50860" i="2" l="1"/>
  <c r="P50860" i="2" s="1"/>
  <c r="I50861" i="2" l="1"/>
  <c r="N50861" i="2" s="1"/>
  <c r="R50860" i="2"/>
  <c r="O50861" i="2" l="1"/>
  <c r="R50861" i="2" s="1"/>
  <c r="P50861" i="2" l="1"/>
  <c r="I50862" i="2" l="1"/>
  <c r="N50862" i="2" s="1"/>
  <c r="O50862" i="2" l="1"/>
  <c r="P50862" i="2" s="1"/>
  <c r="I50863" i="2" l="1"/>
  <c r="N50863" i="2" s="1"/>
  <c r="R50862" i="2"/>
  <c r="O50863" i="2" l="1"/>
  <c r="R50863" i="2" s="1"/>
  <c r="P50863" i="2" l="1"/>
  <c r="I50864" i="2" l="1"/>
  <c r="N50864" i="2" s="1"/>
  <c r="O50864" i="2" l="1"/>
  <c r="P50864" i="2" s="1"/>
  <c r="I50865" i="2" l="1"/>
  <c r="N50865" i="2" s="1"/>
  <c r="R50864" i="2"/>
  <c r="O50865" i="2" l="1"/>
  <c r="R50865" i="2" s="1"/>
  <c r="P50865" i="2" l="1"/>
  <c r="I50866" i="2" s="1"/>
  <c r="N50866" i="2" l="1"/>
  <c r="O50866" i="2" l="1"/>
  <c r="P50866" i="2" s="1"/>
  <c r="I50867" i="2" s="1"/>
  <c r="R50866" i="2" l="1"/>
  <c r="N50867" i="2"/>
  <c r="O50867" i="2" l="1"/>
  <c r="R50867" i="2" s="1"/>
  <c r="P50867" i="2" l="1"/>
  <c r="I50868" i="2" s="1"/>
  <c r="N50868" i="2" l="1"/>
  <c r="O50868" i="2" l="1"/>
  <c r="P50868" i="2" s="1"/>
  <c r="I50869" i="2" s="1"/>
  <c r="R50868" i="2" l="1"/>
  <c r="N50869" i="2"/>
  <c r="O50869" i="2" l="1"/>
  <c r="P50869" i="2" s="1"/>
  <c r="I50870" i="2" s="1"/>
  <c r="R50869" i="2" l="1"/>
  <c r="N50870" i="2"/>
  <c r="O50870" i="2" l="1"/>
  <c r="P50870" i="2" s="1"/>
  <c r="I50871" i="2" s="1"/>
  <c r="R50870" i="2" l="1"/>
  <c r="N50871" i="2"/>
  <c r="O50871" i="2" l="1"/>
  <c r="R50871" i="2" s="1"/>
  <c r="P50871" i="2" l="1"/>
  <c r="I50872" i="2" l="1"/>
  <c r="N50872" i="2" s="1"/>
  <c r="O50872" i="2" l="1"/>
  <c r="P50872" i="2" s="1"/>
  <c r="I50873" i="2" l="1"/>
  <c r="N50873" i="2" s="1"/>
  <c r="R50872" i="2"/>
  <c r="O50873" i="2" l="1"/>
  <c r="R50873" i="2" s="1"/>
  <c r="P50873" i="2" l="1"/>
  <c r="I50874" i="2" l="1"/>
  <c r="N50874" i="2" s="1"/>
  <c r="O50874" i="2" l="1"/>
  <c r="P50874" i="2" s="1"/>
  <c r="I50875" i="2" l="1"/>
  <c r="N50875" i="2" s="1"/>
  <c r="R50874" i="2"/>
  <c r="O50875" i="2" l="1"/>
  <c r="R50875" i="2" s="1"/>
  <c r="P50875" i="2" l="1"/>
  <c r="I50876" i="2" l="1"/>
  <c r="N50876" i="2" s="1"/>
  <c r="O50876" i="2" l="1"/>
  <c r="P50876" i="2" s="1"/>
  <c r="I50877" i="2" l="1"/>
  <c r="N50877" i="2" s="1"/>
  <c r="R50876" i="2"/>
  <c r="O50877" i="2" l="1"/>
  <c r="R50877" i="2" s="1"/>
  <c r="P50877" i="2" l="1"/>
  <c r="I50878" i="2" s="1"/>
  <c r="N50878" i="2" l="1"/>
  <c r="O50878" i="2" l="1"/>
  <c r="P50878" i="2" s="1"/>
  <c r="I50879" i="2" s="1"/>
  <c r="R50878" i="2" l="1"/>
  <c r="N50879" i="2"/>
  <c r="O50879" i="2" l="1"/>
  <c r="R50879" i="2" s="1"/>
  <c r="P50879" i="2" l="1"/>
  <c r="I50880" i="2" s="1"/>
  <c r="N50880" i="2" l="1"/>
  <c r="O50880" i="2" l="1"/>
  <c r="P50880" i="2" s="1"/>
  <c r="I50881" i="2" s="1"/>
  <c r="R50880" i="2" l="1"/>
  <c r="N50881" i="2"/>
  <c r="O50881" i="2" l="1"/>
  <c r="R50881" i="2" s="1"/>
  <c r="P50881" i="2" l="1"/>
  <c r="I50882" i="2" s="1"/>
  <c r="N50882" i="2" l="1"/>
  <c r="O50882" i="2" l="1"/>
  <c r="P50882" i="2" s="1"/>
  <c r="I50883" i="2" s="1"/>
  <c r="R50882" i="2" l="1"/>
  <c r="N50883" i="2"/>
  <c r="O50883" i="2" l="1"/>
  <c r="R50883" i="2" s="1"/>
  <c r="P50883" i="2" l="1"/>
  <c r="I50884" i="2" l="1"/>
  <c r="N50884" i="2" s="1"/>
  <c r="O50884" i="2" l="1"/>
  <c r="P50884" i="2" s="1"/>
  <c r="I50885" i="2" l="1"/>
  <c r="N50885" i="2" s="1"/>
  <c r="R50884" i="2"/>
  <c r="O50885" i="2" l="1"/>
  <c r="R50885" i="2" s="1"/>
  <c r="P50885" i="2" l="1"/>
  <c r="I50886" i="2" l="1"/>
  <c r="N50886" i="2" s="1"/>
  <c r="O50886" i="2" l="1"/>
  <c r="P50886" i="2" s="1"/>
  <c r="I50887" i="2" l="1"/>
  <c r="N50887" i="2" s="1"/>
  <c r="R50886" i="2"/>
  <c r="O50887" i="2" l="1"/>
  <c r="R50887" i="2" s="1"/>
  <c r="P50887" i="2" l="1"/>
  <c r="I50888" i="2" l="1"/>
  <c r="N50888" i="2" s="1"/>
  <c r="O50888" i="2" l="1"/>
  <c r="P50888" i="2" s="1"/>
  <c r="I50889" i="2" l="1"/>
  <c r="N50889" i="2" s="1"/>
  <c r="R50888" i="2"/>
  <c r="O50889" i="2" l="1"/>
  <c r="P50889" i="2" s="1"/>
  <c r="I50890" i="2" s="1"/>
  <c r="R50889" i="2" l="1"/>
  <c r="N50890" i="2"/>
  <c r="O50890" i="2" l="1"/>
  <c r="P50890" i="2" s="1"/>
  <c r="I50891" i="2" s="1"/>
  <c r="R50890" i="2" l="1"/>
  <c r="N50891" i="2"/>
  <c r="O50891" i="2" l="1"/>
  <c r="R50891" i="2" s="1"/>
  <c r="P50891" i="2" l="1"/>
  <c r="I50892" i="2" s="1"/>
  <c r="N50892" i="2" l="1"/>
  <c r="O50892" i="2" l="1"/>
  <c r="P50892" i="2" s="1"/>
  <c r="I50893" i="2" s="1"/>
  <c r="R50892" i="2" l="1"/>
  <c r="N50893" i="2"/>
  <c r="O50893" i="2" l="1"/>
  <c r="R50893" i="2" s="1"/>
  <c r="P50893" i="2" l="1"/>
  <c r="I50894" i="2" s="1"/>
  <c r="N50894" i="2" l="1"/>
  <c r="O50894" i="2" l="1"/>
  <c r="R50894" i="2" s="1"/>
  <c r="P50894" i="2" l="1"/>
  <c r="I50895" i="2" s="1"/>
  <c r="N50895" i="2" l="1"/>
  <c r="O50895" i="2" l="1"/>
  <c r="R50895" i="2" s="1"/>
  <c r="P50895" i="2" l="1"/>
  <c r="I50896" i="2" l="1"/>
  <c r="N50896" i="2" s="1"/>
  <c r="O50896" i="2" l="1"/>
  <c r="P50896" i="2" s="1"/>
  <c r="I50897" i="2" l="1"/>
  <c r="R50896" i="2"/>
  <c r="N50897" i="2"/>
  <c r="O50897" i="2" l="1"/>
  <c r="R50897" i="2" s="1"/>
  <c r="P50897" i="2" l="1"/>
  <c r="I50898" i="2" l="1"/>
  <c r="N50898" i="2" s="1"/>
  <c r="O50898" i="2" l="1"/>
  <c r="P50898" i="2" s="1"/>
  <c r="I50899" i="2" l="1"/>
  <c r="N50899" i="2" s="1"/>
  <c r="R50898" i="2"/>
  <c r="O50899" i="2" l="1"/>
  <c r="R50899" i="2" s="1"/>
  <c r="P50899" i="2" l="1"/>
  <c r="I50900" i="2" l="1"/>
  <c r="N50900" i="2" s="1"/>
  <c r="O50900" i="2" l="1"/>
  <c r="P50900" i="2" s="1"/>
  <c r="I50901" i="2" l="1"/>
  <c r="R50900" i="2"/>
  <c r="N50901" i="2"/>
  <c r="O50901" i="2" l="1"/>
  <c r="R50901" i="2" s="1"/>
  <c r="P50901" i="2" l="1"/>
  <c r="I50902" i="2" s="1"/>
  <c r="N50902" i="2" l="1"/>
  <c r="O50902" i="2" l="1"/>
  <c r="P50902" i="2" s="1"/>
  <c r="I50903" i="2" s="1"/>
  <c r="R50902" i="2" l="1"/>
  <c r="N50903" i="2"/>
  <c r="O50903" i="2" l="1"/>
  <c r="P50903" i="2" s="1"/>
  <c r="I50904" i="2" s="1"/>
  <c r="R50903" i="2" l="1"/>
  <c r="N50904" i="2"/>
  <c r="O50904" i="2" l="1"/>
  <c r="P50904" i="2" s="1"/>
  <c r="I50905" i="2" s="1"/>
  <c r="R50904" i="2" l="1"/>
  <c r="N50905" i="2"/>
  <c r="O50905" i="2" l="1"/>
  <c r="R50905" i="2" s="1"/>
  <c r="P50905" i="2" l="1"/>
  <c r="I50906" i="2" s="1"/>
  <c r="N50906" i="2" l="1"/>
  <c r="O50906" i="2" l="1"/>
  <c r="P50906" i="2" s="1"/>
  <c r="I50907" i="2" s="1"/>
  <c r="R50906" i="2" l="1"/>
  <c r="N50907" i="2"/>
  <c r="O50907" i="2" l="1"/>
  <c r="R50907" i="2" s="1"/>
  <c r="P50907" i="2" l="1"/>
  <c r="I50908" i="2" l="1"/>
  <c r="N50908" i="2" s="1"/>
  <c r="O50908" i="2" l="1"/>
  <c r="P50908" i="2" s="1"/>
  <c r="I50909" i="2" l="1"/>
  <c r="N50909" i="2" s="1"/>
  <c r="R50908" i="2"/>
  <c r="O50909" i="2" l="1"/>
  <c r="R50909" i="2" s="1"/>
  <c r="P50909" i="2" l="1"/>
  <c r="I50910" i="2" l="1"/>
  <c r="N50910" i="2" s="1"/>
  <c r="O50910" i="2" l="1"/>
  <c r="P50910" i="2" s="1"/>
  <c r="I50911" i="2" l="1"/>
  <c r="N50911" i="2" s="1"/>
  <c r="R50910" i="2"/>
  <c r="O50911" i="2" l="1"/>
  <c r="R50911" i="2" s="1"/>
  <c r="P50911" i="2" l="1"/>
  <c r="I50912" i="2" l="1"/>
  <c r="N50912" i="2" s="1"/>
  <c r="O50912" i="2" l="1"/>
  <c r="P50912" i="2" s="1"/>
  <c r="I50913" i="2" l="1"/>
  <c r="N50913" i="2" s="1"/>
  <c r="R50912" i="2"/>
  <c r="O50913" i="2" l="1"/>
  <c r="R50913" i="2" s="1"/>
  <c r="P50913" i="2" l="1"/>
  <c r="I50914" i="2" s="1"/>
  <c r="N50914" i="2" l="1"/>
  <c r="O50914" i="2" l="1"/>
  <c r="P50914" i="2" s="1"/>
  <c r="I50915" i="2" s="1"/>
  <c r="R50914" i="2" l="1"/>
  <c r="N50915" i="2"/>
  <c r="O50915" i="2" l="1"/>
  <c r="R50915" i="2" s="1"/>
  <c r="P50915" i="2" l="1"/>
  <c r="I50916" i="2" s="1"/>
  <c r="N50916" i="2" l="1"/>
  <c r="O50916" i="2" l="1"/>
  <c r="P50916" i="2" s="1"/>
  <c r="I50917" i="2" s="1"/>
  <c r="R50916" i="2" l="1"/>
  <c r="N50917" i="2"/>
  <c r="O50917" i="2" l="1"/>
  <c r="R50917" i="2" s="1"/>
  <c r="P50917" i="2" l="1"/>
  <c r="I50918" i="2" s="1"/>
  <c r="N50918" i="2" l="1"/>
  <c r="O50918" i="2" l="1"/>
  <c r="P50918" i="2" s="1"/>
  <c r="I50919" i="2" s="1"/>
  <c r="R50918" i="2" l="1"/>
  <c r="N50919" i="2"/>
  <c r="O50919" i="2" l="1"/>
  <c r="R50919" i="2" s="1"/>
  <c r="P50919" i="2" l="1"/>
  <c r="I50920" i="2" l="1"/>
  <c r="N50920" i="2" s="1"/>
  <c r="O50920" i="2" l="1"/>
  <c r="P50920" i="2" s="1"/>
  <c r="I50921" i="2" l="1"/>
  <c r="N50921" i="2" s="1"/>
  <c r="R50920" i="2"/>
  <c r="O50921" i="2" l="1"/>
  <c r="R50921" i="2" s="1"/>
  <c r="P50921" i="2" l="1"/>
  <c r="I50922" i="2" l="1"/>
  <c r="N50922" i="2" s="1"/>
  <c r="O50922" i="2" l="1"/>
  <c r="P50922" i="2" s="1"/>
  <c r="I50923" i="2" l="1"/>
  <c r="N50923" i="2" s="1"/>
  <c r="R50922" i="2"/>
  <c r="O50923" i="2" l="1"/>
  <c r="R50923" i="2" s="1"/>
  <c r="P50923" i="2" l="1"/>
  <c r="I50924" i="2" l="1"/>
  <c r="N50924" i="2" s="1"/>
  <c r="O50924" i="2" l="1"/>
  <c r="P50924" i="2" s="1"/>
  <c r="I50925" i="2" l="1"/>
  <c r="N50925" i="2" s="1"/>
  <c r="R50924" i="2"/>
  <c r="O50925" i="2" l="1"/>
  <c r="R50925" i="2" s="1"/>
  <c r="P50925" i="2" l="1"/>
  <c r="I50926" i="2" s="1"/>
  <c r="N50926" i="2" l="1"/>
  <c r="O50926" i="2" l="1"/>
  <c r="P50926" i="2" s="1"/>
  <c r="I50927" i="2" s="1"/>
  <c r="R50926" i="2" l="1"/>
  <c r="N50927" i="2"/>
  <c r="O50927" i="2" l="1"/>
  <c r="R50927" i="2" s="1"/>
  <c r="P50927" i="2" l="1"/>
  <c r="I50928" i="2" s="1"/>
  <c r="N50928" i="2" l="1"/>
  <c r="O50928" i="2" l="1"/>
  <c r="P50928" i="2" s="1"/>
  <c r="I50929" i="2" s="1"/>
  <c r="R50928" i="2" l="1"/>
  <c r="N50929" i="2"/>
  <c r="O50929" i="2" l="1"/>
  <c r="R50929" i="2" s="1"/>
  <c r="P50929" i="2" l="1"/>
  <c r="I50930" i="2" s="1"/>
  <c r="N50930" i="2" l="1"/>
  <c r="O50930" i="2" l="1"/>
  <c r="P50930" i="2" s="1"/>
  <c r="I50931" i="2" s="1"/>
  <c r="R50930" i="2" l="1"/>
  <c r="N50931" i="2"/>
  <c r="O50931" i="2" l="1"/>
  <c r="R50931" i="2" s="1"/>
  <c r="P50931" i="2" l="1"/>
  <c r="I50932" i="2" l="1"/>
  <c r="N50932" i="2" s="1"/>
  <c r="O50932" i="2" l="1"/>
  <c r="P50932" i="2" s="1"/>
  <c r="I50933" i="2" l="1"/>
  <c r="N50933" i="2" s="1"/>
  <c r="R50932" i="2"/>
  <c r="O50933" i="2" l="1"/>
  <c r="R50933" i="2" s="1"/>
  <c r="P50933" i="2" l="1"/>
  <c r="I50934" i="2" l="1"/>
  <c r="N50934" i="2" s="1"/>
  <c r="O50934" i="2" l="1"/>
  <c r="P50934" i="2" s="1"/>
  <c r="I50935" i="2" l="1"/>
  <c r="N50935" i="2" s="1"/>
  <c r="R50934" i="2"/>
  <c r="O50935" i="2" l="1"/>
  <c r="R50935" i="2" s="1"/>
  <c r="P50935" i="2" l="1"/>
  <c r="I50936" i="2" l="1"/>
  <c r="N50936" i="2" s="1"/>
  <c r="O50936" i="2" l="1"/>
  <c r="P50936" i="2" s="1"/>
  <c r="I50937" i="2" l="1"/>
  <c r="N50937" i="2" s="1"/>
  <c r="R50936" i="2"/>
  <c r="O50937" i="2" l="1"/>
  <c r="R50937" i="2" s="1"/>
  <c r="P50937" i="2" l="1"/>
  <c r="I50938" i="2" s="1"/>
  <c r="N50938" i="2" l="1"/>
  <c r="O50938" i="2" l="1"/>
  <c r="P50938" i="2" s="1"/>
  <c r="I50939" i="2" s="1"/>
  <c r="R50938" i="2" l="1"/>
  <c r="N50939" i="2"/>
  <c r="O50939" i="2" l="1"/>
  <c r="P50939" i="2" s="1"/>
  <c r="I50940" i="2" s="1"/>
  <c r="R50939" i="2" l="1"/>
  <c r="N50940" i="2"/>
  <c r="O50940" i="2" l="1"/>
  <c r="P50940" i="2" s="1"/>
  <c r="I50941" i="2" s="1"/>
  <c r="R50940" i="2" l="1"/>
  <c r="N50941" i="2"/>
  <c r="O50941" i="2" l="1"/>
  <c r="R50941" i="2" s="1"/>
  <c r="P50941" i="2" l="1"/>
  <c r="I50942" i="2" s="1"/>
  <c r="N50942" i="2" l="1"/>
  <c r="O50942" i="2" l="1"/>
  <c r="P50942" i="2" s="1"/>
  <c r="I50943" i="2" s="1"/>
  <c r="R50942" i="2" l="1"/>
  <c r="N50943" i="2"/>
  <c r="O50943" i="2" l="1"/>
  <c r="R50943" i="2" s="1"/>
  <c r="P50943" i="2" l="1"/>
  <c r="I50944" i="2" l="1"/>
  <c r="N50944" i="2" s="1"/>
  <c r="O50944" i="2" l="1"/>
  <c r="P50944" i="2" s="1"/>
  <c r="I50945" i="2" l="1"/>
  <c r="N50945" i="2" s="1"/>
  <c r="R50944" i="2"/>
  <c r="O50945" i="2" l="1"/>
  <c r="R50945" i="2" s="1"/>
  <c r="P50945" i="2" l="1"/>
  <c r="I50946" i="2" l="1"/>
  <c r="N50946" i="2" s="1"/>
  <c r="O50946" i="2" l="1"/>
  <c r="P50946" i="2" s="1"/>
  <c r="I50947" i="2" l="1"/>
  <c r="N50947" i="2" s="1"/>
  <c r="R50946" i="2"/>
  <c r="O50947" i="2" l="1"/>
  <c r="R50947" i="2" s="1"/>
  <c r="P50947" i="2" l="1"/>
  <c r="I50948" i="2" l="1"/>
  <c r="N50948" i="2"/>
  <c r="O50948" i="2" l="1"/>
  <c r="P50948" i="2" s="1"/>
  <c r="I50949" i="2" l="1"/>
  <c r="R50948" i="2"/>
  <c r="N50949" i="2"/>
  <c r="O50949" i="2" l="1"/>
  <c r="P50949" i="2" s="1"/>
  <c r="I50950" i="2" s="1"/>
  <c r="R50949" i="2" l="1"/>
  <c r="N50950" i="2"/>
  <c r="O50950" i="2" l="1"/>
  <c r="P50950" i="2" s="1"/>
  <c r="I50951" i="2" s="1"/>
  <c r="R50950" i="2" l="1"/>
  <c r="N50951" i="2"/>
  <c r="O50951" i="2" l="1"/>
  <c r="R50951" i="2" s="1"/>
  <c r="P50951" i="2" l="1"/>
  <c r="I50952" i="2" s="1"/>
  <c r="N50952" i="2" l="1"/>
  <c r="O50952" i="2" l="1"/>
  <c r="P50952" i="2" s="1"/>
  <c r="I50953" i="2" s="1"/>
  <c r="R50952" i="2" l="1"/>
  <c r="N50953" i="2"/>
  <c r="O50953" i="2" l="1"/>
  <c r="R50953" i="2" s="1"/>
  <c r="P50953" i="2" l="1"/>
  <c r="I50954" i="2" s="1"/>
  <c r="N50954" i="2" l="1"/>
  <c r="O50954" i="2" l="1"/>
  <c r="P50954" i="2" s="1"/>
  <c r="I50955" i="2" s="1"/>
  <c r="R50954" i="2" l="1"/>
  <c r="N50955" i="2"/>
  <c r="O50955" i="2" l="1"/>
  <c r="P50955" i="2" s="1"/>
  <c r="I50956" i="2" l="1"/>
  <c r="R50955" i="2"/>
  <c r="N50956" i="2"/>
  <c r="O50956" i="2" l="1"/>
  <c r="P50956" i="2" s="1"/>
  <c r="I50957" i="2" l="1"/>
  <c r="N50957" i="2" s="1"/>
  <c r="R50956" i="2"/>
  <c r="O50957" i="2" l="1"/>
  <c r="R50957" i="2" s="1"/>
  <c r="P50957" i="2" l="1"/>
  <c r="I50958" i="2" l="1"/>
  <c r="N50958" i="2"/>
  <c r="O50958" i="2" l="1"/>
  <c r="P50958" i="2" s="1"/>
  <c r="I50959" i="2" l="1"/>
  <c r="R50958" i="2"/>
  <c r="N50959" i="2"/>
  <c r="O50959" i="2" l="1"/>
  <c r="R50959" i="2" s="1"/>
  <c r="P50959" i="2" l="1"/>
  <c r="I50960" i="2" l="1"/>
  <c r="N50960" i="2" s="1"/>
  <c r="O50960" i="2" l="1"/>
  <c r="P50960" i="2" s="1"/>
  <c r="I50961" i="2" l="1"/>
  <c r="R50960" i="2"/>
  <c r="N50961" i="2"/>
  <c r="O50961" i="2" l="1"/>
  <c r="R50961" i="2" s="1"/>
  <c r="P50961" i="2" l="1"/>
  <c r="I50962" i="2" s="1"/>
  <c r="N50962" i="2" l="1"/>
  <c r="O50962" i="2" l="1"/>
  <c r="P50962" i="2" s="1"/>
  <c r="I50963" i="2" s="1"/>
  <c r="R50962" i="2" l="1"/>
  <c r="N50963" i="2"/>
  <c r="O50963" i="2" l="1"/>
  <c r="R50963" i="2" s="1"/>
  <c r="P50963" i="2" l="1"/>
  <c r="I50964" i="2" s="1"/>
  <c r="N50964" i="2" l="1"/>
  <c r="O50964" i="2" l="1"/>
  <c r="P50964" i="2" s="1"/>
  <c r="I50965" i="2" s="1"/>
  <c r="R50964" i="2" l="1"/>
  <c r="N50965" i="2"/>
  <c r="O50965" i="2" l="1"/>
  <c r="P50965" i="2" s="1"/>
  <c r="I50966" i="2" s="1"/>
  <c r="R50965" i="2" l="1"/>
  <c r="N50966" i="2"/>
  <c r="O50966" i="2" l="1"/>
  <c r="P50966" i="2" s="1"/>
  <c r="I50967" i="2" s="1"/>
  <c r="R50966" i="2" l="1"/>
  <c r="N50967" i="2"/>
  <c r="O50967" i="2" l="1"/>
  <c r="R50967" i="2" s="1"/>
  <c r="P50967" i="2" l="1"/>
  <c r="I50968" i="2" l="1"/>
  <c r="N50968" i="2" s="1"/>
  <c r="O50968" i="2" l="1"/>
  <c r="P50968" i="2" s="1"/>
  <c r="I50969" i="2" l="1"/>
  <c r="R50968" i="2"/>
  <c r="N50969" i="2"/>
  <c r="O50969" i="2" l="1"/>
  <c r="R50969" i="2" s="1"/>
  <c r="P50969" i="2" l="1"/>
  <c r="I50970" i="2" l="1"/>
  <c r="N50970" i="2" s="1"/>
  <c r="O50970" i="2" l="1"/>
  <c r="P50970" i="2" s="1"/>
  <c r="I50971" i="2" l="1"/>
  <c r="N50971" i="2" s="1"/>
  <c r="R50970" i="2"/>
  <c r="O50971" i="2" l="1"/>
  <c r="R50971" i="2" s="1"/>
  <c r="P50971" i="2" l="1"/>
  <c r="I50972" i="2" l="1"/>
  <c r="N50972" i="2" s="1"/>
  <c r="O50972" i="2" l="1"/>
  <c r="P50972" i="2" s="1"/>
  <c r="I50973" i="2" l="1"/>
  <c r="R50972" i="2"/>
  <c r="N50973" i="2"/>
  <c r="O50973" i="2" l="1"/>
  <c r="R50973" i="2" s="1"/>
  <c r="P50973" i="2" l="1"/>
  <c r="I50974" i="2" s="1"/>
  <c r="N50974" i="2" l="1"/>
  <c r="O50974" i="2" l="1"/>
  <c r="P50974" i="2" s="1"/>
  <c r="I50975" i="2" s="1"/>
  <c r="R50974" i="2" l="1"/>
  <c r="N50975" i="2"/>
  <c r="O50975" i="2" l="1"/>
  <c r="P50975" i="2" s="1"/>
  <c r="I50976" i="2" s="1"/>
  <c r="R50975" i="2" l="1"/>
  <c r="N50976" i="2"/>
  <c r="O50976" i="2" l="1"/>
  <c r="P50976" i="2" s="1"/>
  <c r="I50977" i="2" s="1"/>
  <c r="R50976" i="2" l="1"/>
  <c r="N50977" i="2"/>
  <c r="O50977" i="2" l="1"/>
  <c r="R50977" i="2" s="1"/>
  <c r="P50977" i="2" l="1"/>
  <c r="I50978" i="2" s="1"/>
  <c r="N50978" i="2" l="1"/>
  <c r="O50978" i="2" l="1"/>
  <c r="P50978" i="2" s="1"/>
  <c r="I50979" i="2" s="1"/>
  <c r="R50978" i="2" l="1"/>
  <c r="N50979" i="2"/>
  <c r="O50979" i="2" l="1"/>
  <c r="R50979" i="2" s="1"/>
  <c r="P50979" i="2" l="1"/>
  <c r="I50980" i="2" l="1"/>
  <c r="N50980" i="2" s="1"/>
  <c r="O50980" i="2" l="1"/>
  <c r="P50980" i="2" s="1"/>
  <c r="I50981" i="2" l="1"/>
  <c r="R50980" i="2"/>
  <c r="N50981" i="2"/>
  <c r="O50981" i="2" l="1"/>
  <c r="R50981" i="2" s="1"/>
  <c r="P50981" i="2" l="1"/>
  <c r="I50982" i="2" l="1"/>
  <c r="N50982" i="2"/>
  <c r="O50982" i="2" l="1"/>
  <c r="P50982" i="2" s="1"/>
  <c r="I50983" i="2" l="1"/>
  <c r="R50982" i="2"/>
  <c r="N50983" i="2"/>
  <c r="O50983" i="2" l="1"/>
  <c r="R50983" i="2" s="1"/>
  <c r="P50983" i="2" l="1"/>
  <c r="I50984" i="2" l="1"/>
  <c r="N50984" i="2" s="1"/>
  <c r="O50984" i="2" l="1"/>
  <c r="P50984" i="2" s="1"/>
  <c r="I50985" i="2" l="1"/>
  <c r="R50984" i="2"/>
  <c r="N50985" i="2"/>
  <c r="O50985" i="2" l="1"/>
  <c r="R50985" i="2" s="1"/>
  <c r="P50985" i="2" l="1"/>
  <c r="I50986" i="2" s="1"/>
  <c r="N50986" i="2" l="1"/>
  <c r="O50986" i="2" l="1"/>
  <c r="P50986" i="2" s="1"/>
  <c r="I50987" i="2" s="1"/>
  <c r="R50986" i="2" l="1"/>
  <c r="N50987" i="2"/>
  <c r="O50987" i="2" l="1"/>
  <c r="R50987" i="2" s="1"/>
  <c r="P50987" i="2" l="1"/>
  <c r="I50988" i="2" s="1"/>
  <c r="N50988" i="2" l="1"/>
  <c r="O50988" i="2" l="1"/>
  <c r="P50988" i="2" s="1"/>
  <c r="I50989" i="2" s="1"/>
  <c r="R50988" i="2" l="1"/>
  <c r="N50989" i="2"/>
  <c r="O50989" i="2" l="1"/>
  <c r="R50989" i="2" s="1"/>
  <c r="P50989" i="2" l="1"/>
  <c r="I50990" i="2" s="1"/>
  <c r="N50990" i="2" l="1"/>
  <c r="O50990" i="2" l="1"/>
  <c r="P50990" i="2" s="1"/>
  <c r="I50991" i="2" s="1"/>
  <c r="I50992" i="2" s="1"/>
  <c r="R50990" i="2" l="1"/>
  <c r="N50991" i="2"/>
  <c r="O50991" i="2" l="1"/>
  <c r="R50991" i="2" s="1"/>
  <c r="P50991" i="2" l="1"/>
  <c r="N50992" i="2" l="1"/>
  <c r="O50992" i="2" l="1"/>
  <c r="P50992" i="2" s="1"/>
  <c r="I50993" i="2" l="1"/>
  <c r="N50993" i="2" s="1"/>
  <c r="R50992" i="2"/>
  <c r="O50993" i="2" l="1"/>
  <c r="R50993" i="2" s="1"/>
  <c r="P50993" i="2" l="1"/>
  <c r="I50994" i="2" l="1"/>
  <c r="N50994" i="2" s="1"/>
  <c r="O50994" i="2" l="1"/>
  <c r="P50994" i="2" s="1"/>
  <c r="I50995" i="2" l="1"/>
  <c r="R50994" i="2"/>
  <c r="N50995" i="2"/>
  <c r="O50995" i="2" l="1"/>
  <c r="P50995" i="2" s="1"/>
  <c r="I50996" i="2" l="1"/>
  <c r="R50995" i="2"/>
  <c r="N50996" i="2"/>
  <c r="O50996" i="2" l="1"/>
  <c r="P50996" i="2" s="1"/>
  <c r="I50997" i="2" l="1"/>
  <c r="R50996" i="2"/>
  <c r="N50997" i="2"/>
  <c r="O50997" i="2" l="1"/>
  <c r="R50997" i="2" s="1"/>
  <c r="P50997" i="2" l="1"/>
  <c r="I50998" i="2" s="1"/>
  <c r="N50998" i="2" l="1"/>
  <c r="O50998" i="2" l="1"/>
  <c r="P50998" i="2" s="1"/>
  <c r="I50999" i="2" s="1"/>
  <c r="R50998" i="2" l="1"/>
  <c r="N50999" i="2"/>
  <c r="O50999" i="2" l="1"/>
  <c r="R50999" i="2" s="1"/>
  <c r="P50999" i="2" l="1"/>
  <c r="I51000" i="2" s="1"/>
  <c r="N51000" i="2" l="1"/>
  <c r="O51000" i="2" l="1"/>
  <c r="P51000" i="2" s="1"/>
  <c r="I51001" i="2" s="1"/>
  <c r="R51000" i="2" l="1"/>
  <c r="N51001" i="2"/>
  <c r="O51001" i="2" l="1"/>
  <c r="R51001" i="2" s="1"/>
  <c r="P51001" i="2" l="1"/>
  <c r="I51002" i="2" s="1"/>
  <c r="N51002" i="2" l="1"/>
  <c r="O51002" i="2" l="1"/>
  <c r="P51002" i="2" s="1"/>
  <c r="I51003" i="2" s="1"/>
  <c r="R51002" i="2" l="1"/>
  <c r="N51003" i="2"/>
  <c r="O51003" i="2" l="1"/>
  <c r="R51003" i="2" s="1"/>
  <c r="P51003" i="2" l="1"/>
  <c r="I51004" i="2" l="1"/>
  <c r="N51004" i="2" s="1"/>
  <c r="O51004" i="2" l="1"/>
  <c r="P51004" i="2" s="1"/>
  <c r="I51005" i="2" l="1"/>
  <c r="R51004" i="2"/>
  <c r="N51005" i="2"/>
  <c r="O51005" i="2" l="1"/>
  <c r="P51005" i="2" s="1"/>
  <c r="I51006" i="2" l="1"/>
  <c r="R51005" i="2"/>
  <c r="N51006" i="2"/>
  <c r="O51006" i="2" l="1"/>
  <c r="P51006" i="2" s="1"/>
  <c r="I51007" i="2" l="1"/>
  <c r="R51006" i="2"/>
  <c r="N51007" i="2"/>
  <c r="O51007" i="2" l="1"/>
  <c r="R51007" i="2" s="1"/>
  <c r="P51007" i="2" l="1"/>
  <c r="I51008" i="2" l="1"/>
  <c r="N51008" i="2" s="1"/>
  <c r="O51008" i="2" l="1"/>
  <c r="P51008" i="2" s="1"/>
  <c r="I51009" i="2" l="1"/>
  <c r="R51008" i="2"/>
  <c r="N51009" i="2"/>
  <c r="O51009" i="2" l="1"/>
  <c r="R51009" i="2" s="1"/>
  <c r="P51009" i="2" l="1"/>
  <c r="I51010" i="2" s="1"/>
  <c r="N51010" i="2" l="1"/>
  <c r="O51010" i="2" l="1"/>
  <c r="P51010" i="2" s="1"/>
  <c r="I51011" i="2" s="1"/>
  <c r="R51010" i="2" l="1"/>
  <c r="N51011" i="2"/>
  <c r="O51011" i="2" l="1"/>
  <c r="R51011" i="2" s="1"/>
  <c r="P51011" i="2" l="1"/>
  <c r="I51012" i="2" s="1"/>
  <c r="N51012" i="2" l="1"/>
  <c r="O51012" i="2" l="1"/>
  <c r="P51012" i="2" s="1"/>
  <c r="I51013" i="2" s="1"/>
  <c r="R51012" i="2" l="1"/>
  <c r="N51013" i="2"/>
  <c r="O51013" i="2" l="1"/>
  <c r="R51013" i="2" s="1"/>
  <c r="P51013" i="2" l="1"/>
  <c r="I51014" i="2" s="1"/>
  <c r="N51014" i="2" l="1"/>
  <c r="O51014" i="2" l="1"/>
  <c r="P51014" i="2" s="1"/>
  <c r="I51015" i="2" s="1"/>
  <c r="R51014" i="2" l="1"/>
  <c r="N51015" i="2"/>
  <c r="O51015" i="2" l="1"/>
  <c r="R51015" i="2" s="1"/>
  <c r="P51015" i="2" l="1"/>
  <c r="I51016" i="2" l="1"/>
  <c r="N51016" i="2" s="1"/>
  <c r="O51016" i="2" l="1"/>
  <c r="P51016" i="2" s="1"/>
  <c r="I51017" i="2" l="1"/>
  <c r="N51017" i="2" s="1"/>
  <c r="R51016" i="2"/>
  <c r="O51017" i="2" l="1"/>
  <c r="R51017" i="2" s="1"/>
  <c r="P51017" i="2" l="1"/>
  <c r="I51018" i="2" l="1"/>
  <c r="N51018" i="2" s="1"/>
  <c r="O51018" i="2" l="1"/>
  <c r="P51018" i="2" s="1"/>
  <c r="I51019" i="2" l="1"/>
  <c r="N51019" i="2" s="1"/>
  <c r="R51018" i="2"/>
  <c r="O51019" i="2" l="1"/>
  <c r="P51019" i="2" s="1"/>
  <c r="I51020" i="2" l="1"/>
  <c r="N51020" i="2" s="1"/>
  <c r="R51019" i="2"/>
  <c r="O51020" i="2" l="1"/>
  <c r="P51020" i="2" s="1"/>
  <c r="I51021" i="2" l="1"/>
  <c r="N51021" i="2" s="1"/>
  <c r="R51020" i="2"/>
  <c r="O51021" i="2" l="1"/>
  <c r="R51021" i="2" s="1"/>
  <c r="P51021" i="2" l="1"/>
  <c r="I51022" i="2" s="1"/>
  <c r="N51022" i="2" l="1"/>
  <c r="O51022" i="2" l="1"/>
  <c r="P51022" i="2" s="1"/>
  <c r="I51023" i="2" s="1"/>
  <c r="R51022" i="2" l="1"/>
  <c r="N51023" i="2"/>
  <c r="O51023" i="2" l="1"/>
  <c r="R51023" i="2" s="1"/>
  <c r="P51023" i="2" l="1"/>
  <c r="I51024" i="2" s="1"/>
  <c r="N51024" i="2" l="1"/>
  <c r="O51024" i="2" l="1"/>
  <c r="P51024" i="2" s="1"/>
  <c r="I51025" i="2" s="1"/>
  <c r="R51024" i="2" l="1"/>
  <c r="N51025" i="2"/>
  <c r="O51025" i="2" l="1"/>
  <c r="R51025" i="2" s="1"/>
  <c r="P51025" i="2" l="1"/>
  <c r="I51026" i="2" s="1"/>
  <c r="N51026" i="2" l="1"/>
  <c r="O51026" i="2" l="1"/>
  <c r="P51026" i="2" s="1"/>
  <c r="I51027" i="2" s="1"/>
  <c r="R51026" i="2" l="1"/>
  <c r="N51027" i="2"/>
  <c r="O51027" i="2" l="1"/>
  <c r="R51027" i="2" s="1"/>
  <c r="P51027" i="2" l="1"/>
  <c r="I51028" i="2" l="1"/>
  <c r="N51028" i="2" s="1"/>
  <c r="O51028" i="2" l="1"/>
  <c r="P51028" i="2" s="1"/>
  <c r="I51029" i="2" l="1"/>
  <c r="N51029" i="2" s="1"/>
  <c r="R51028" i="2"/>
  <c r="O51029" i="2" l="1"/>
  <c r="R51029" i="2" s="1"/>
  <c r="P51029" i="2" l="1"/>
  <c r="I51030" i="2" l="1"/>
  <c r="N51030" i="2" s="1"/>
  <c r="O51030" i="2" l="1"/>
  <c r="P51030" i="2" s="1"/>
  <c r="I51031" i="2" l="1"/>
  <c r="N51031" i="2" s="1"/>
  <c r="R51030" i="2"/>
  <c r="O51031" i="2" l="1"/>
  <c r="R51031" i="2" s="1"/>
  <c r="P51031" i="2" l="1"/>
  <c r="I51032" i="2" l="1"/>
  <c r="N51032" i="2" s="1"/>
  <c r="O51032" i="2" l="1"/>
  <c r="P51032" i="2" s="1"/>
  <c r="I51033" i="2" l="1"/>
  <c r="N51033" i="2" s="1"/>
  <c r="R51032" i="2"/>
  <c r="O51033" i="2" l="1"/>
  <c r="R51033" i="2" s="1"/>
  <c r="P51033" i="2" l="1"/>
  <c r="I51034" i="2" s="1"/>
  <c r="N51034" i="2" l="1"/>
  <c r="O51034" i="2" l="1"/>
  <c r="P51034" i="2" s="1"/>
  <c r="I51035" i="2" s="1"/>
  <c r="R51034" i="2" l="1"/>
  <c r="N51035" i="2"/>
  <c r="O51035" i="2" l="1"/>
  <c r="P51035" i="2" s="1"/>
  <c r="I51036" i="2" s="1"/>
  <c r="R51035" i="2" l="1"/>
  <c r="N51036" i="2"/>
  <c r="O51036" i="2" l="1"/>
  <c r="P51036" i="2" s="1"/>
  <c r="I51037" i="2" s="1"/>
  <c r="R51036" i="2" l="1"/>
  <c r="N51037" i="2"/>
  <c r="O51037" i="2" l="1"/>
  <c r="R51037" i="2" s="1"/>
  <c r="P51037" i="2" l="1"/>
  <c r="I51038" i="2" s="1"/>
  <c r="N51038" i="2" l="1"/>
  <c r="O51038" i="2" l="1"/>
  <c r="P51038" i="2" s="1"/>
  <c r="I51039" i="2" s="1"/>
  <c r="R51038" i="2" l="1"/>
  <c r="N51039" i="2"/>
  <c r="O51039" i="2" l="1"/>
  <c r="R51039" i="2" s="1"/>
  <c r="P51039" i="2" l="1"/>
  <c r="I51040" i="2" l="1"/>
  <c r="N51040" i="2" s="1"/>
  <c r="O51040" i="2" l="1"/>
  <c r="P51040" i="2" s="1"/>
  <c r="I51041" i="2" l="1"/>
  <c r="N51041" i="2" s="1"/>
  <c r="R51040" i="2"/>
  <c r="O51041" i="2" l="1"/>
  <c r="R51041" i="2" s="1"/>
  <c r="P51041" i="2" l="1"/>
  <c r="I51042" i="2" l="1"/>
  <c r="N51042" i="2" s="1"/>
  <c r="O51042" i="2" l="1"/>
  <c r="P51042" i="2" s="1"/>
  <c r="I51043" i="2" l="1"/>
  <c r="N51043" i="2" s="1"/>
  <c r="R51042" i="2"/>
  <c r="O51043" i="2" l="1"/>
  <c r="R51043" i="2" s="1"/>
  <c r="P51043" i="2" l="1"/>
  <c r="I51044" i="2" l="1"/>
  <c r="N51044" i="2" s="1"/>
  <c r="O51044" i="2" l="1"/>
  <c r="P51044" i="2" s="1"/>
  <c r="I51045" i="2" l="1"/>
  <c r="N51045" i="2" s="1"/>
  <c r="R51044" i="2"/>
  <c r="O51045" i="2" l="1"/>
  <c r="P51045" i="2" s="1"/>
  <c r="I51046" i="2" s="1"/>
  <c r="R51045" i="2" l="1"/>
  <c r="N51046" i="2"/>
  <c r="O51046" i="2" l="1"/>
  <c r="P51046" i="2" s="1"/>
  <c r="I51047" i="2" s="1"/>
  <c r="R51046" i="2" l="1"/>
  <c r="N51047" i="2"/>
  <c r="O51047" i="2" l="1"/>
  <c r="R51047" i="2" s="1"/>
  <c r="P51047" i="2" l="1"/>
  <c r="I51048" i="2" s="1"/>
  <c r="N51048" i="2" l="1"/>
  <c r="O51048" i="2" l="1"/>
  <c r="P51048" i="2" s="1"/>
  <c r="I51049" i="2" s="1"/>
  <c r="R51048" i="2" l="1"/>
  <c r="N51049" i="2"/>
  <c r="O51049" i="2" l="1"/>
  <c r="R51049" i="2" s="1"/>
  <c r="P51049" i="2" l="1"/>
  <c r="I51050" i="2" s="1"/>
  <c r="N51050" i="2" l="1"/>
  <c r="O51050" i="2" l="1"/>
  <c r="P51050" i="2" s="1"/>
  <c r="I51051" i="2" s="1"/>
  <c r="R51050" i="2" l="1"/>
  <c r="N51051" i="2"/>
  <c r="O51051" i="2" l="1"/>
  <c r="R51051" i="2" s="1"/>
  <c r="P51051" i="2" l="1"/>
  <c r="I51052" i="2" l="1"/>
  <c r="N51052" i="2" s="1"/>
  <c r="O51052" i="2" l="1"/>
  <c r="P51052" i="2" s="1"/>
  <c r="I51053" i="2" l="1"/>
  <c r="N51053" i="2" s="1"/>
  <c r="R51052" i="2"/>
  <c r="O51053" i="2" l="1"/>
  <c r="R51053" i="2" s="1"/>
  <c r="P51053" i="2" l="1"/>
  <c r="I51054" i="2" l="1"/>
  <c r="N51054" i="2" s="1"/>
  <c r="O51054" i="2" l="1"/>
  <c r="P51054" i="2" s="1"/>
  <c r="I51055" i="2" l="1"/>
  <c r="N51055" i="2" s="1"/>
  <c r="R51054" i="2"/>
  <c r="O51055" i="2" l="1"/>
  <c r="P51055" i="2" s="1"/>
  <c r="I51056" i="2" l="1"/>
  <c r="N51056" i="2" s="1"/>
  <c r="R51055" i="2"/>
  <c r="O51056" i="2" l="1"/>
  <c r="P51056" i="2" s="1"/>
  <c r="I51057" i="2" l="1"/>
  <c r="R51056" i="2"/>
  <c r="N51057" i="2"/>
  <c r="O51057" i="2" l="1"/>
  <c r="R51057" i="2" s="1"/>
  <c r="P51057" i="2" l="1"/>
  <c r="I51058" i="2" s="1"/>
  <c r="N51058" i="2" l="1"/>
  <c r="O51058" i="2" l="1"/>
  <c r="P51058" i="2" s="1"/>
  <c r="I51059" i="2" s="1"/>
  <c r="R51058" i="2" l="1"/>
  <c r="N51059" i="2"/>
  <c r="O51059" i="2" l="1"/>
  <c r="R51059" i="2" s="1"/>
  <c r="P51059" i="2" l="1"/>
  <c r="I51060" i="2" s="1"/>
  <c r="N51060" i="2" l="1"/>
  <c r="O51060" i="2" l="1"/>
  <c r="P51060" i="2" s="1"/>
  <c r="I51061" i="2" s="1"/>
  <c r="R51060" i="2" l="1"/>
  <c r="N51061" i="2"/>
  <c r="O51061" i="2" l="1"/>
  <c r="R51061" i="2" s="1"/>
  <c r="P51061" i="2" l="1"/>
  <c r="I51062" i="2" s="1"/>
  <c r="N51062" i="2" l="1"/>
  <c r="O51062" i="2" l="1"/>
  <c r="P51062" i="2" s="1"/>
  <c r="I51063" i="2" s="1"/>
  <c r="R51062" i="2" l="1"/>
  <c r="N51063" i="2"/>
  <c r="O51063" i="2" l="1"/>
  <c r="R51063" i="2" s="1"/>
  <c r="P51063" i="2" l="1"/>
  <c r="I51064" i="2" l="1"/>
  <c r="N51064" i="2" s="1"/>
  <c r="O51064" i="2" l="1"/>
  <c r="P51064" i="2" s="1"/>
  <c r="I51065" i="2" l="1"/>
  <c r="N51065" i="2" s="1"/>
  <c r="R51064" i="2"/>
  <c r="O51065" i="2" l="1"/>
  <c r="P51065" i="2" s="1"/>
  <c r="I51066" i="2" l="1"/>
  <c r="N51066" i="2" s="1"/>
  <c r="R51065" i="2"/>
  <c r="O51066" i="2" l="1"/>
  <c r="P51066" i="2" s="1"/>
  <c r="I51067" i="2" l="1"/>
  <c r="N51067" i="2" s="1"/>
  <c r="R51066" i="2"/>
  <c r="O51067" i="2" l="1"/>
  <c r="R51067" i="2" s="1"/>
  <c r="P51067" i="2" l="1"/>
  <c r="I51068" i="2" l="1"/>
  <c r="N51068" i="2" s="1"/>
  <c r="O51068" i="2" l="1"/>
  <c r="P51068" i="2" s="1"/>
  <c r="I51069" i="2" l="1"/>
  <c r="N51069" i="2" s="1"/>
  <c r="R51068" i="2"/>
  <c r="O51069" i="2" l="1"/>
  <c r="R51069" i="2" s="1"/>
  <c r="P51069" i="2" l="1"/>
  <c r="I51070" i="2" s="1"/>
  <c r="N51070" i="2" l="1"/>
  <c r="O51070" i="2" l="1"/>
  <c r="P51070" i="2" s="1"/>
  <c r="I51071" i="2" s="1"/>
  <c r="R51070" i="2" l="1"/>
  <c r="N51071" i="2"/>
  <c r="O51071" i="2" l="1"/>
  <c r="R51071" i="2" s="1"/>
  <c r="P51071" i="2" l="1"/>
  <c r="I51072" i="2" s="1"/>
  <c r="N51072" i="2" l="1"/>
  <c r="O51072" i="2" l="1"/>
  <c r="P51072" i="2" s="1"/>
  <c r="I51073" i="2" s="1"/>
  <c r="R51072" i="2" l="1"/>
  <c r="N51073" i="2"/>
  <c r="O51073" i="2" l="1"/>
  <c r="R51073" i="2" s="1"/>
  <c r="P51073" i="2" l="1"/>
  <c r="I51074" i="2" s="1"/>
  <c r="N51074" i="2" l="1"/>
  <c r="O51074" i="2" l="1"/>
  <c r="P51074" i="2" s="1"/>
  <c r="I51075" i="2" s="1"/>
  <c r="R51074" i="2" l="1"/>
  <c r="N51075" i="2"/>
  <c r="O51075" i="2" l="1"/>
  <c r="P51075" i="2" s="1"/>
  <c r="I51076" i="2" l="1"/>
  <c r="N51076" i="2" s="1"/>
  <c r="R51075" i="2"/>
  <c r="O51076" i="2" l="1"/>
  <c r="P51076" i="2" s="1"/>
  <c r="I51077" i="2" l="1"/>
  <c r="N51077" i="2" s="1"/>
  <c r="R51076" i="2"/>
  <c r="O51077" i="2" l="1"/>
  <c r="R51077" i="2" s="1"/>
  <c r="P51077" i="2" l="1"/>
  <c r="I51078" i="2" l="1"/>
  <c r="N51078" i="2" s="1"/>
  <c r="O51078" i="2" l="1"/>
  <c r="P51078" i="2" s="1"/>
  <c r="I51079" i="2" l="1"/>
  <c r="N51079" i="2" s="1"/>
  <c r="R51078" i="2"/>
  <c r="O51079" i="2" l="1"/>
  <c r="R51079" i="2" s="1"/>
  <c r="P51079" i="2" l="1"/>
  <c r="I51080" i="2" l="1"/>
  <c r="N51080" i="2" s="1"/>
  <c r="O51080" i="2" l="1"/>
  <c r="P51080" i="2" s="1"/>
  <c r="I51081" i="2" l="1"/>
  <c r="N51081" i="2" s="1"/>
  <c r="R51080" i="2"/>
  <c r="O51081" i="2" l="1"/>
  <c r="R51081" i="2" s="1"/>
  <c r="P51081" i="2" l="1"/>
  <c r="I51082" i="2" s="1"/>
  <c r="N51082" i="2" l="1"/>
  <c r="O51082" i="2" l="1"/>
  <c r="P51082" i="2" s="1"/>
  <c r="I51083" i="2" s="1"/>
  <c r="R51082" i="2" l="1"/>
  <c r="N51083" i="2"/>
  <c r="O51083" i="2" l="1"/>
  <c r="R51083" i="2" s="1"/>
  <c r="P51083" i="2" l="1"/>
  <c r="I51084" i="2" s="1"/>
  <c r="N51084" i="2" l="1"/>
  <c r="O51084" i="2" l="1"/>
  <c r="P51084" i="2" s="1"/>
  <c r="I51085" i="2" s="1"/>
  <c r="R51084" i="2" l="1"/>
  <c r="N51085" i="2"/>
  <c r="O51085" i="2" l="1"/>
  <c r="R51085" i="2" s="1"/>
  <c r="P51085" i="2" l="1"/>
  <c r="I51086" i="2" s="1"/>
  <c r="N51086" i="2" l="1"/>
  <c r="O51086" i="2" l="1"/>
  <c r="P51086" i="2" s="1"/>
  <c r="I51087" i="2" s="1"/>
  <c r="R51086" i="2" l="1"/>
  <c r="N51087" i="2"/>
  <c r="O51087" i="2" l="1"/>
  <c r="R51087" i="2" s="1"/>
  <c r="P51087" i="2" l="1"/>
  <c r="I51088" i="2" l="1"/>
  <c r="N51088" i="2" s="1"/>
  <c r="O51088" i="2" l="1"/>
  <c r="P51088" i="2" s="1"/>
  <c r="I51089" i="2" l="1"/>
  <c r="N51089" i="2" s="1"/>
  <c r="R51088" i="2"/>
  <c r="O51089" i="2" l="1"/>
  <c r="R51089" i="2" s="1"/>
  <c r="P51089" i="2" l="1"/>
  <c r="I51090" i="2" l="1"/>
  <c r="N51090" i="2" s="1"/>
  <c r="O51090" i="2" l="1"/>
  <c r="P51090" i="2" s="1"/>
  <c r="I51091" i="2" l="1"/>
  <c r="N51091" i="2" s="1"/>
  <c r="R51090" i="2"/>
  <c r="O51091" i="2" l="1"/>
  <c r="R51091" i="2" s="1"/>
  <c r="P51091" i="2" l="1"/>
  <c r="I51092" i="2" l="1"/>
  <c r="N51092" i="2" s="1"/>
  <c r="O51092" i="2" l="1"/>
  <c r="P51092" i="2" s="1"/>
  <c r="I51093" i="2" l="1"/>
  <c r="N51093" i="2" s="1"/>
  <c r="R51092" i="2"/>
  <c r="O51093" i="2" l="1"/>
  <c r="R51093" i="2" s="1"/>
  <c r="P51093" i="2" l="1"/>
  <c r="I51094" i="2" s="1"/>
  <c r="N51094" i="2" l="1"/>
  <c r="O51094" i="2" l="1"/>
  <c r="P51094" i="2" s="1"/>
  <c r="I51095" i="2" s="1"/>
  <c r="R51094" i="2" l="1"/>
  <c r="N51095" i="2"/>
  <c r="O51095" i="2" l="1"/>
  <c r="P51095" i="2" s="1"/>
  <c r="I51096" i="2" s="1"/>
  <c r="R51095" i="2" l="1"/>
  <c r="N51096" i="2"/>
  <c r="O51096" i="2" l="1"/>
  <c r="P51096" i="2" s="1"/>
  <c r="I51097" i="2" s="1"/>
  <c r="R51096" i="2" l="1"/>
  <c r="N51097" i="2"/>
  <c r="O51097" i="2" l="1"/>
  <c r="R51097" i="2" s="1"/>
  <c r="P51097" i="2" l="1"/>
  <c r="I51098" i="2" s="1"/>
  <c r="N51098" i="2" l="1"/>
  <c r="O51098" i="2" l="1"/>
  <c r="P51098" i="2" s="1"/>
  <c r="I51099" i="2" s="1"/>
  <c r="R51098" i="2" l="1"/>
  <c r="N51099" i="2"/>
  <c r="O51099" i="2" l="1"/>
  <c r="R51099" i="2" s="1"/>
  <c r="P51099" i="2" l="1"/>
  <c r="I51100" i="2" l="1"/>
  <c r="N51100" i="2" s="1"/>
  <c r="O51100" i="2" l="1"/>
  <c r="P51100" i="2" s="1"/>
  <c r="I51101" i="2" l="1"/>
  <c r="N51101" i="2" s="1"/>
  <c r="R51100" i="2"/>
  <c r="O51101" i="2" l="1"/>
  <c r="R51101" i="2" s="1"/>
  <c r="P51101" i="2" l="1"/>
  <c r="I51102" i="2" l="1"/>
  <c r="N51102" i="2" s="1"/>
  <c r="O51102" i="2" l="1"/>
  <c r="P51102" i="2" s="1"/>
  <c r="I51103" i="2" l="1"/>
  <c r="N51103" i="2" s="1"/>
  <c r="R51102" i="2"/>
  <c r="O51103" i="2" l="1"/>
  <c r="R51103" i="2" s="1"/>
  <c r="P51103" i="2" l="1"/>
  <c r="I51104" i="2" l="1"/>
  <c r="N51104" i="2" s="1"/>
  <c r="O51104" i="2" l="1"/>
  <c r="P51104" i="2" s="1"/>
  <c r="I51105" i="2" l="1"/>
  <c r="R51104" i="2"/>
  <c r="N51105" i="2"/>
  <c r="O51105" i="2" l="1"/>
  <c r="P51105" i="2" s="1"/>
  <c r="I51106" i="2" s="1"/>
  <c r="R51105" i="2" l="1"/>
  <c r="N51106" i="2"/>
  <c r="O51106" i="2" l="1"/>
  <c r="P51106" i="2" s="1"/>
  <c r="I51107" i="2" s="1"/>
  <c r="R51106" i="2" l="1"/>
  <c r="N51107" i="2"/>
  <c r="O51107" i="2" l="1"/>
  <c r="R51107" i="2" s="1"/>
  <c r="P51107" i="2" l="1"/>
  <c r="I51108" i="2" s="1"/>
  <c r="N51108" i="2" l="1"/>
  <c r="O51108" i="2" l="1"/>
  <c r="P51108" i="2" s="1"/>
  <c r="I51109" i="2" s="1"/>
  <c r="R51108" i="2" l="1"/>
  <c r="N51109" i="2"/>
  <c r="O51109" i="2" l="1"/>
  <c r="R51109" i="2" s="1"/>
  <c r="P51109" i="2" l="1"/>
  <c r="I51110" i="2" s="1"/>
  <c r="N51110" i="2" l="1"/>
  <c r="O51110" i="2" l="1"/>
  <c r="P51110" i="2" s="1"/>
  <c r="I51111" i="2" s="1"/>
  <c r="R51110" i="2" l="1"/>
  <c r="N51111" i="2"/>
  <c r="O51111" i="2" l="1"/>
  <c r="R51111" i="2" s="1"/>
  <c r="P51111" i="2" l="1"/>
  <c r="I51112" i="2" l="1"/>
  <c r="N51112" i="2" s="1"/>
  <c r="O51112" i="2" l="1"/>
  <c r="P51112" i="2" s="1"/>
  <c r="I51113" i="2" l="1"/>
  <c r="N51113" i="2" s="1"/>
  <c r="R51112" i="2"/>
  <c r="O51113" i="2" l="1"/>
  <c r="R51113" i="2" s="1"/>
  <c r="P51113" i="2" l="1"/>
  <c r="I51114" i="2" l="1"/>
  <c r="N51114" i="2" s="1"/>
  <c r="O51114" i="2" l="1"/>
  <c r="P51114" i="2" s="1"/>
  <c r="I51115" i="2" l="1"/>
  <c r="N51115" i="2" s="1"/>
  <c r="R51114" i="2"/>
  <c r="O51115" i="2" l="1"/>
  <c r="R51115" i="2" s="1"/>
  <c r="P51115" i="2" l="1"/>
  <c r="I51116" i="2" l="1"/>
  <c r="N51116" i="2" s="1"/>
  <c r="O51116" i="2" l="1"/>
  <c r="P51116" i="2" s="1"/>
  <c r="I51117" i="2" l="1"/>
  <c r="N51117" i="2" s="1"/>
  <c r="R51116" i="2"/>
  <c r="O51117" i="2" l="1"/>
  <c r="R51117" i="2" s="1"/>
  <c r="P51117" i="2" l="1"/>
  <c r="I51118" i="2" s="1"/>
  <c r="N51118" i="2" l="1"/>
  <c r="O51118" i="2" l="1"/>
  <c r="P51118" i="2" s="1"/>
  <c r="I51119" i="2" s="1"/>
  <c r="R51118" i="2" l="1"/>
  <c r="N51119" i="2"/>
  <c r="O51119" i="2" l="1"/>
  <c r="R51119" i="2" s="1"/>
  <c r="P51119" i="2" l="1"/>
  <c r="I51120" i="2" s="1"/>
  <c r="N51120" i="2" l="1"/>
  <c r="O51120" i="2" l="1"/>
  <c r="P51120" i="2" s="1"/>
  <c r="I51121" i="2" s="1"/>
  <c r="R51120" i="2" l="1"/>
  <c r="N51121" i="2"/>
  <c r="O51121" i="2" l="1"/>
  <c r="R51121" i="2" s="1"/>
  <c r="P51121" i="2" l="1"/>
  <c r="I51122" i="2" s="1"/>
  <c r="N51122" i="2" l="1"/>
  <c r="O51122" i="2" l="1"/>
  <c r="P51122" i="2" s="1"/>
  <c r="I51123" i="2" s="1"/>
  <c r="R51122" i="2" l="1"/>
  <c r="N51123" i="2"/>
  <c r="O51123" i="2" l="1"/>
  <c r="R51123" i="2" s="1"/>
  <c r="P51123" i="2" l="1"/>
  <c r="I51124" i="2" l="1"/>
  <c r="N51124" i="2" s="1"/>
  <c r="O51124" i="2" l="1"/>
  <c r="P51124" i="2" s="1"/>
  <c r="I51125" i="2" l="1"/>
  <c r="N51125" i="2" s="1"/>
  <c r="R51124" i="2"/>
  <c r="O51125" i="2" l="1"/>
  <c r="P51125" i="2" s="1"/>
  <c r="I51126" i="2" l="1"/>
  <c r="N51126" i="2" s="1"/>
  <c r="R51125" i="2"/>
  <c r="O51126" i="2" l="1"/>
  <c r="P51126" i="2" s="1"/>
  <c r="I51127" i="2" l="1"/>
  <c r="N51127" i="2" s="1"/>
  <c r="R51126" i="2"/>
  <c r="O51127" i="2" l="1"/>
  <c r="R51127" i="2" s="1"/>
  <c r="P51127" i="2" l="1"/>
  <c r="I51128" i="2" l="1"/>
  <c r="N51128" i="2" s="1"/>
  <c r="O51128" i="2" l="1"/>
  <c r="P51128" i="2" s="1"/>
  <c r="I51129" i="2" l="1"/>
  <c r="N51129" i="2" s="1"/>
  <c r="R51128" i="2"/>
  <c r="O51129" i="2" l="1"/>
  <c r="R51129" i="2" s="1"/>
  <c r="P51129" i="2" l="1"/>
  <c r="I51130" i="2" s="1"/>
  <c r="N51130" i="2" l="1"/>
  <c r="O51130" i="2" l="1"/>
  <c r="P51130" i="2" s="1"/>
  <c r="I51131" i="2" s="1"/>
  <c r="R51130" i="2" l="1"/>
  <c r="N51131" i="2"/>
  <c r="O51131" i="2" l="1"/>
  <c r="R51131" i="2" s="1"/>
  <c r="P51131" i="2" l="1"/>
  <c r="I51132" i="2" s="1"/>
  <c r="N51132" i="2" l="1"/>
  <c r="O51132" i="2" l="1"/>
  <c r="P51132" i="2" s="1"/>
  <c r="I51133" i="2" s="1"/>
  <c r="R51132" i="2" l="1"/>
  <c r="N51133" i="2"/>
  <c r="O51133" i="2" l="1"/>
  <c r="R51133" i="2" s="1"/>
  <c r="P51133" i="2" l="1"/>
  <c r="I51134" i="2" s="1"/>
  <c r="N51134" i="2" l="1"/>
  <c r="O51134" i="2" l="1"/>
  <c r="P51134" i="2" s="1"/>
  <c r="I51135" i="2" s="1"/>
  <c r="R51134" i="2" l="1"/>
  <c r="N51135" i="2"/>
  <c r="O51135" i="2" l="1"/>
  <c r="P51135" i="2" s="1"/>
  <c r="I51136" i="2" l="1"/>
  <c r="N51136" i="2" s="1"/>
  <c r="R51135" i="2"/>
  <c r="O51136" i="2" l="1"/>
  <c r="P51136" i="2" s="1"/>
  <c r="I51137" i="2" l="1"/>
  <c r="N51137" i="2" s="1"/>
  <c r="R51136" i="2"/>
  <c r="O51137" i="2" l="1"/>
  <c r="R51137" i="2" s="1"/>
  <c r="P51137" i="2" l="1"/>
  <c r="I51138" i="2" l="1"/>
  <c r="N51138" i="2" s="1"/>
  <c r="O51138" i="2" l="1"/>
  <c r="P51138" i="2" s="1"/>
  <c r="I51139" i="2" l="1"/>
  <c r="N51139" i="2" s="1"/>
  <c r="R51138" i="2"/>
  <c r="O51139" i="2" l="1"/>
  <c r="R51139" i="2" s="1"/>
  <c r="P51139" i="2" l="1"/>
  <c r="I51140" i="2" l="1"/>
  <c r="N51140" i="2" s="1"/>
  <c r="O51140" i="2" l="1"/>
  <c r="P51140" i="2" s="1"/>
  <c r="I51141" i="2" l="1"/>
  <c r="N51141" i="2" s="1"/>
  <c r="R51140" i="2"/>
  <c r="O51141" i="2" l="1"/>
  <c r="R51141" i="2" s="1"/>
  <c r="P51141" i="2" l="1"/>
  <c r="I51142" i="2" s="1"/>
  <c r="N51142" i="2" l="1"/>
  <c r="O51142" i="2" l="1"/>
  <c r="P51142" i="2" s="1"/>
  <c r="I51143" i="2" s="1"/>
  <c r="R51142" i="2" l="1"/>
  <c r="N51143" i="2"/>
  <c r="O51143" i="2" l="1"/>
  <c r="R51143" i="2" s="1"/>
  <c r="P51143" i="2" l="1"/>
  <c r="I51144" i="2" s="1"/>
  <c r="N51144" i="2" l="1"/>
  <c r="O51144" i="2" l="1"/>
  <c r="P51144" i="2" s="1"/>
  <c r="I51145" i="2" s="1"/>
  <c r="R51144" i="2" l="1"/>
  <c r="N51145" i="2"/>
  <c r="O51145" i="2" l="1"/>
  <c r="P51145" i="2" s="1"/>
  <c r="I51146" i="2" s="1"/>
  <c r="R51145" i="2" l="1"/>
  <c r="N51146" i="2"/>
  <c r="O51146" i="2" l="1"/>
  <c r="P51146" i="2" s="1"/>
  <c r="I51147" i="2" s="1"/>
  <c r="R51146" i="2" l="1"/>
  <c r="N51147" i="2"/>
  <c r="O51147" i="2" l="1"/>
  <c r="R51147" i="2" s="1"/>
  <c r="P51147" i="2" l="1"/>
  <c r="I51148" i="2" l="1"/>
  <c r="N51148" i="2" s="1"/>
  <c r="O51148" i="2" l="1"/>
  <c r="P51148" i="2" s="1"/>
  <c r="I51149" i="2" l="1"/>
  <c r="N51149" i="2" s="1"/>
  <c r="R51148" i="2"/>
  <c r="O51149" i="2" l="1"/>
  <c r="R51149" i="2" s="1"/>
  <c r="P51149" i="2" l="1"/>
  <c r="I51150" i="2" l="1"/>
  <c r="N51150" i="2" s="1"/>
  <c r="O51150" i="2" l="1"/>
  <c r="P51150" i="2" s="1"/>
  <c r="I51151" i="2" l="1"/>
  <c r="N51151" i="2" s="1"/>
  <c r="R51150" i="2"/>
  <c r="O51151" i="2" l="1"/>
  <c r="R51151" i="2" s="1"/>
  <c r="P51151" i="2" l="1"/>
  <c r="I51152" i="2" l="1"/>
  <c r="N51152" i="2" s="1"/>
  <c r="O51152" i="2" l="1"/>
  <c r="P51152" i="2" s="1"/>
  <c r="I51153" i="2" l="1"/>
  <c r="N51153" i="2" s="1"/>
  <c r="R51152" i="2"/>
  <c r="O51153" i="2" l="1"/>
  <c r="R51153" i="2" s="1"/>
  <c r="P51153" i="2" l="1"/>
  <c r="I51154" i="2" s="1"/>
  <c r="N51154" i="2" l="1"/>
  <c r="O51154" i="2" l="1"/>
  <c r="P51154" i="2" s="1"/>
  <c r="I51155" i="2" s="1"/>
  <c r="R51154" i="2" l="1"/>
  <c r="N51155" i="2"/>
  <c r="O51155" i="2" l="1"/>
  <c r="P51155" i="2" s="1"/>
  <c r="I51156" i="2" s="1"/>
  <c r="R51155" i="2" l="1"/>
  <c r="N51156" i="2"/>
  <c r="O51156" i="2" l="1"/>
  <c r="P51156" i="2" s="1"/>
  <c r="I51157" i="2" s="1"/>
  <c r="R51156" i="2" l="1"/>
  <c r="N51157" i="2"/>
  <c r="O51157" i="2" l="1"/>
  <c r="R51157" i="2" s="1"/>
  <c r="P51157" i="2" l="1"/>
  <c r="I51158" i="2" s="1"/>
  <c r="N51158" i="2" l="1"/>
  <c r="O51158" i="2" l="1"/>
  <c r="P51158" i="2" s="1"/>
  <c r="I51159" i="2" s="1"/>
  <c r="R51158" i="2" l="1"/>
  <c r="N51159" i="2"/>
  <c r="O51159" i="2" l="1"/>
  <c r="R51159" i="2" s="1"/>
  <c r="P51159" i="2" l="1"/>
  <c r="I51160" i="2" l="1"/>
  <c r="N51160" i="2" s="1"/>
  <c r="O51160" i="2" l="1"/>
  <c r="P51160" i="2" s="1"/>
  <c r="I51161" i="2" l="1"/>
  <c r="N51161" i="2" s="1"/>
  <c r="R51160" i="2"/>
  <c r="O51161" i="2" l="1"/>
  <c r="R51161" i="2" s="1"/>
  <c r="P51161" i="2" l="1"/>
  <c r="I51162" i="2" l="1"/>
  <c r="N51162" i="2" s="1"/>
  <c r="O51162" i="2" l="1"/>
  <c r="P51162" i="2" s="1"/>
  <c r="I51163" i="2" l="1"/>
  <c r="N51163" i="2" s="1"/>
  <c r="R51162" i="2"/>
  <c r="O51163" i="2" l="1"/>
  <c r="R51163" i="2" s="1"/>
  <c r="P51163" i="2" l="1"/>
  <c r="I51164" i="2" l="1"/>
  <c r="N51164" i="2" s="1"/>
  <c r="O51164" i="2" l="1"/>
  <c r="P51164" i="2" s="1"/>
  <c r="I51165" i="2" l="1"/>
  <c r="N51165" i="2" s="1"/>
  <c r="R51164" i="2"/>
  <c r="O51165" i="2" l="1"/>
  <c r="P51165" i="2" s="1"/>
  <c r="I51166" i="2" s="1"/>
  <c r="R51165" i="2" l="1"/>
  <c r="N51166" i="2"/>
  <c r="O51166" i="2" l="1"/>
  <c r="P51166" i="2" s="1"/>
  <c r="I51167" i="2" s="1"/>
  <c r="R51166" i="2" l="1"/>
  <c r="N51167" i="2"/>
  <c r="O51167" i="2" l="1"/>
  <c r="R51167" i="2" s="1"/>
  <c r="P51167" i="2" l="1"/>
  <c r="I51168" i="2" s="1"/>
  <c r="N51168" i="2" l="1"/>
  <c r="O51168" i="2" l="1"/>
  <c r="P51168" i="2" s="1"/>
  <c r="I51169" i="2" s="1"/>
  <c r="R51168" i="2" l="1"/>
  <c r="N51169" i="2"/>
  <c r="O51169" i="2" l="1"/>
  <c r="R51169" i="2" s="1"/>
  <c r="P51169" i="2" l="1"/>
  <c r="I51170" i="2" s="1"/>
  <c r="N51170" i="2" l="1"/>
  <c r="O51170" i="2" l="1"/>
  <c r="P51170" i="2" s="1"/>
  <c r="I51171" i="2" s="1"/>
  <c r="R51170" i="2" l="1"/>
  <c r="N51171" i="2"/>
  <c r="O51171" i="2" l="1"/>
  <c r="R51171" i="2" s="1"/>
  <c r="P51171" i="2" l="1"/>
  <c r="I51172" i="2" l="1"/>
  <c r="N51172" i="2" s="1"/>
  <c r="O51172" i="2" l="1"/>
  <c r="P51172" i="2" s="1"/>
  <c r="I51173" i="2" l="1"/>
  <c r="N51173" i="2" s="1"/>
  <c r="R51172" i="2"/>
  <c r="O51173" i="2" l="1"/>
  <c r="R51173" i="2" s="1"/>
  <c r="P51173" i="2" l="1"/>
  <c r="I51174" i="2" l="1"/>
  <c r="N51174" i="2" s="1"/>
  <c r="O51174" i="2" l="1"/>
  <c r="P51174" i="2" s="1"/>
  <c r="I51175" i="2" l="1"/>
  <c r="N51175" i="2" s="1"/>
  <c r="R51174" i="2"/>
  <c r="O51175" i="2" l="1"/>
  <c r="P51175" i="2" s="1"/>
  <c r="I51176" i="2" l="1"/>
  <c r="N51176" i="2" s="1"/>
  <c r="R51175" i="2"/>
  <c r="O51176" i="2" l="1"/>
  <c r="P51176" i="2" s="1"/>
  <c r="I51177" i="2" l="1"/>
  <c r="N51177" i="2" s="1"/>
  <c r="R51176" i="2"/>
  <c r="O51177" i="2" l="1"/>
  <c r="R51177" i="2" s="1"/>
  <c r="P51177" i="2" l="1"/>
  <c r="I51178" i="2" s="1"/>
  <c r="N51178" i="2" l="1"/>
  <c r="O51178" i="2" l="1"/>
  <c r="P51178" i="2" s="1"/>
  <c r="I51179" i="2" s="1"/>
  <c r="R51178" i="2" l="1"/>
  <c r="N51179" i="2"/>
  <c r="O51179" i="2" l="1"/>
  <c r="R51179" i="2" s="1"/>
  <c r="P51179" i="2" l="1"/>
  <c r="I51180" i="2" s="1"/>
  <c r="N51180" i="2" l="1"/>
  <c r="O51180" i="2" l="1"/>
  <c r="P51180" i="2" s="1"/>
  <c r="I51181" i="2" s="1"/>
  <c r="R51180" i="2" l="1"/>
  <c r="N51181" i="2"/>
  <c r="O51181" i="2" l="1"/>
  <c r="R51181" i="2" s="1"/>
  <c r="P51181" i="2" l="1"/>
  <c r="I51182" i="2" s="1"/>
  <c r="N51182" i="2" l="1"/>
  <c r="O51182" i="2" l="1"/>
  <c r="P51182" i="2" s="1"/>
  <c r="I51183" i="2" s="1"/>
  <c r="R51182" i="2" l="1"/>
  <c r="N51183" i="2"/>
  <c r="O51183" i="2" l="1"/>
  <c r="R51183" i="2" s="1"/>
  <c r="P51183" i="2" l="1"/>
  <c r="I51184" i="2" l="1"/>
  <c r="N51184" i="2" s="1"/>
  <c r="O51184" i="2" l="1"/>
  <c r="P51184" i="2" s="1"/>
  <c r="I51185" i="2" l="1"/>
  <c r="N51185" i="2" s="1"/>
  <c r="R51184" i="2"/>
  <c r="O51185" i="2" l="1"/>
  <c r="P51185" i="2" s="1"/>
  <c r="I51186" i="2" l="1"/>
  <c r="N51186" i="2" s="1"/>
  <c r="R51185" i="2"/>
  <c r="O51186" i="2" l="1"/>
  <c r="P51186" i="2" s="1"/>
  <c r="I51187" i="2" l="1"/>
  <c r="N51187" i="2" s="1"/>
  <c r="R51186" i="2"/>
  <c r="O51187" i="2" l="1"/>
  <c r="R51187" i="2" s="1"/>
  <c r="P51187" i="2" l="1"/>
  <c r="I51188" i="2" l="1"/>
  <c r="N51188" i="2" s="1"/>
  <c r="O51188" i="2" l="1"/>
  <c r="P51188" i="2" s="1"/>
  <c r="I51189" i="2" l="1"/>
  <c r="N51189" i="2" s="1"/>
  <c r="R51188" i="2"/>
  <c r="O51189" i="2" l="1"/>
  <c r="R51189" i="2" s="1"/>
  <c r="P51189" i="2" l="1"/>
  <c r="I51190" i="2" s="1"/>
  <c r="N51190" i="2" l="1"/>
  <c r="O51190" i="2" l="1"/>
  <c r="P51190" i="2" s="1"/>
  <c r="I51191" i="2" s="1"/>
  <c r="R51190" i="2" l="1"/>
  <c r="N51191" i="2"/>
  <c r="O51191" i="2" l="1"/>
  <c r="R51191" i="2" s="1"/>
  <c r="P51191" i="2" l="1"/>
  <c r="I51192" i="2" s="1"/>
  <c r="N51192" i="2" l="1"/>
  <c r="O51192" i="2" l="1"/>
  <c r="P51192" i="2" s="1"/>
  <c r="I51193" i="2" s="1"/>
  <c r="R51192" i="2" l="1"/>
  <c r="N51193" i="2"/>
  <c r="O51193" i="2" l="1"/>
  <c r="R51193" i="2" s="1"/>
  <c r="P51193" i="2" l="1"/>
  <c r="I51194" i="2" s="1"/>
  <c r="N51194" i="2" l="1"/>
  <c r="O51194" i="2" l="1"/>
  <c r="P51194" i="2" s="1"/>
  <c r="I51195" i="2" s="1"/>
  <c r="R51194" i="2" l="1"/>
  <c r="N51195" i="2"/>
  <c r="O51195" i="2" l="1"/>
  <c r="P51195" i="2" s="1"/>
  <c r="I51196" i="2" l="1"/>
  <c r="N51196" i="2" s="1"/>
  <c r="R51195" i="2"/>
  <c r="O51196" i="2" l="1"/>
  <c r="P51196" i="2" s="1"/>
  <c r="I51197" i="2" l="1"/>
  <c r="N51197" i="2" s="1"/>
  <c r="R51196" i="2"/>
  <c r="O51197" i="2" l="1"/>
  <c r="R51197" i="2" s="1"/>
  <c r="P51197" i="2" l="1"/>
  <c r="I51198" i="2" l="1"/>
  <c r="N51198" i="2" s="1"/>
  <c r="O51198" i="2" l="1"/>
  <c r="P51198" i="2" s="1"/>
  <c r="I51199" i="2" l="1"/>
  <c r="N51199" i="2" s="1"/>
  <c r="R51198" i="2"/>
  <c r="O51199" i="2" l="1"/>
  <c r="R51199" i="2" s="1"/>
  <c r="P51199" i="2" l="1"/>
  <c r="I51200" i="2" l="1"/>
  <c r="N51200" i="2" s="1"/>
  <c r="O51200" i="2" l="1"/>
  <c r="P51200" i="2" s="1"/>
  <c r="I51201" i="2" l="1"/>
  <c r="N51201" i="2" s="1"/>
  <c r="R51200" i="2"/>
  <c r="O51201" i="2" l="1"/>
  <c r="R51201" i="2" s="1"/>
  <c r="P51201" i="2" l="1"/>
  <c r="I51202" i="2" s="1"/>
  <c r="N51202" i="2" l="1"/>
  <c r="O51202" i="2" l="1"/>
  <c r="P51202" i="2" s="1"/>
  <c r="I51203" i="2" s="1"/>
  <c r="R51202" i="2" l="1"/>
  <c r="N51203" i="2"/>
  <c r="O51203" i="2" l="1"/>
  <c r="R51203" i="2" s="1"/>
  <c r="P51203" i="2" l="1"/>
  <c r="I51204" i="2" s="1"/>
  <c r="N51204" i="2" l="1"/>
  <c r="O51204" i="2" l="1"/>
  <c r="P51204" i="2" s="1"/>
  <c r="I51205" i="2" s="1"/>
  <c r="R51204" i="2" l="1"/>
  <c r="N51205" i="2"/>
  <c r="O51205" i="2" l="1"/>
  <c r="P51205" i="2" s="1"/>
  <c r="I51206" i="2" s="1"/>
  <c r="R51205" i="2" l="1"/>
  <c r="N51206" i="2"/>
  <c r="O51206" i="2" l="1"/>
  <c r="P51206" i="2" s="1"/>
  <c r="I51207" i="2" s="1"/>
  <c r="R51206" i="2" l="1"/>
  <c r="N51207" i="2"/>
  <c r="O51207" i="2" l="1"/>
  <c r="R51207" i="2" s="1"/>
  <c r="P51207" i="2" l="1"/>
  <c r="I51208" i="2" l="1"/>
  <c r="N51208" i="2" s="1"/>
  <c r="O51208" i="2" l="1"/>
  <c r="P51208" i="2" s="1"/>
  <c r="I51209" i="2" l="1"/>
  <c r="N51209" i="2" s="1"/>
  <c r="R51208" i="2"/>
  <c r="O51209" i="2" l="1"/>
  <c r="R51209" i="2" s="1"/>
  <c r="P51209" i="2" l="1"/>
  <c r="I51210" i="2" l="1"/>
  <c r="N51210" i="2" s="1"/>
  <c r="O51210" i="2" l="1"/>
  <c r="P51210" i="2" s="1"/>
  <c r="I51211" i="2" l="1"/>
  <c r="N51211" i="2" s="1"/>
  <c r="R51210" i="2"/>
  <c r="O51211" i="2" l="1"/>
  <c r="R51211" i="2" s="1"/>
  <c r="P51211" i="2" l="1"/>
  <c r="I51212" i="2" l="1"/>
  <c r="N51212" i="2" s="1"/>
  <c r="O51212" i="2" l="1"/>
  <c r="P51212" i="2" s="1"/>
  <c r="I51213" i="2" l="1"/>
  <c r="N51213" i="2" s="1"/>
  <c r="R51212" i="2"/>
  <c r="O51213" i="2" l="1"/>
  <c r="R51213" i="2" s="1"/>
  <c r="P51213" i="2" l="1"/>
  <c r="I51214" i="2" s="1"/>
  <c r="N51214" i="2" l="1"/>
  <c r="O51214" i="2" l="1"/>
  <c r="P51214" i="2" s="1"/>
  <c r="I51215" i="2" s="1"/>
  <c r="R51214" i="2" l="1"/>
  <c r="N51215" i="2"/>
  <c r="O51215" i="2" l="1"/>
  <c r="P51215" i="2" s="1"/>
  <c r="I51216" i="2" s="1"/>
  <c r="R51215" i="2" l="1"/>
  <c r="N51216" i="2"/>
  <c r="O51216" i="2" l="1"/>
  <c r="P51216" i="2" s="1"/>
  <c r="I51217" i="2" s="1"/>
  <c r="R51216" i="2" l="1"/>
  <c r="N51217" i="2"/>
  <c r="O51217" i="2" l="1"/>
  <c r="R51217" i="2" s="1"/>
  <c r="P51217" i="2" l="1"/>
  <c r="I51218" i="2" s="1"/>
  <c r="N51218" i="2" l="1"/>
  <c r="O51218" i="2" l="1"/>
  <c r="P51218" i="2" s="1"/>
  <c r="I51219" i="2" s="1"/>
  <c r="R51218" i="2" l="1"/>
  <c r="N51219" i="2"/>
  <c r="O51219" i="2" l="1"/>
  <c r="R51219" i="2" s="1"/>
  <c r="P51219" i="2" l="1"/>
  <c r="I51220" i="2" l="1"/>
  <c r="N51220" i="2"/>
  <c r="O51220" i="2" l="1"/>
  <c r="P51220" i="2" s="1"/>
  <c r="I51221" i="2" l="1"/>
  <c r="N51221" i="2" s="1"/>
  <c r="R51220" i="2"/>
  <c r="O51221" i="2" l="1"/>
  <c r="R51221" i="2" s="1"/>
  <c r="P51221" i="2" l="1"/>
  <c r="I51222" i="2" l="1"/>
  <c r="N51222" i="2" s="1"/>
  <c r="O51222" i="2" l="1"/>
  <c r="P51222" i="2" s="1"/>
  <c r="I51223" i="2" l="1"/>
  <c r="R51222" i="2"/>
  <c r="N51223" i="2"/>
  <c r="O51223" i="2" l="1"/>
  <c r="R51223" i="2" s="1"/>
  <c r="P51223" i="2" l="1"/>
  <c r="I51224" i="2" l="1"/>
  <c r="N51224" i="2" s="1"/>
  <c r="O51224" i="2" l="1"/>
  <c r="P51224" i="2" s="1"/>
  <c r="I51225" i="2" l="1"/>
  <c r="N51225" i="2" s="1"/>
  <c r="R51224" i="2"/>
  <c r="O51225" i="2" l="1"/>
  <c r="P51225" i="2" s="1"/>
  <c r="I51226" i="2" s="1"/>
  <c r="R51225" i="2" l="1"/>
  <c r="N51226" i="2"/>
  <c r="O51226" i="2" l="1"/>
  <c r="P51226" i="2" s="1"/>
  <c r="I51227" i="2" s="1"/>
  <c r="R51226" i="2" l="1"/>
  <c r="N51227" i="2"/>
  <c r="O51227" i="2" l="1"/>
  <c r="R51227" i="2" s="1"/>
  <c r="P51227" i="2" l="1"/>
  <c r="I51228" i="2" s="1"/>
  <c r="N51228" i="2" l="1"/>
  <c r="O51228" i="2" l="1"/>
  <c r="P51228" i="2" s="1"/>
  <c r="I51229" i="2" s="1"/>
  <c r="R51228" i="2" l="1"/>
  <c r="N51229" i="2"/>
  <c r="O51229" i="2" l="1"/>
  <c r="R51229" i="2" s="1"/>
  <c r="P51229" i="2" l="1"/>
  <c r="I51230" i="2" s="1"/>
  <c r="N51230" i="2" l="1"/>
  <c r="O51230" i="2" l="1"/>
  <c r="P51230" i="2" s="1"/>
  <c r="I51231" i="2" s="1"/>
  <c r="R51230" i="2" l="1"/>
  <c r="N51231" i="2"/>
  <c r="O51231" i="2" l="1"/>
  <c r="R51231" i="2" s="1"/>
  <c r="P51231" i="2" l="1"/>
  <c r="I51232" i="2" l="1"/>
  <c r="N51232" i="2" s="1"/>
  <c r="O51232" i="2" l="1"/>
  <c r="P51232" i="2" s="1"/>
  <c r="I51233" i="2" l="1"/>
  <c r="R51232" i="2"/>
  <c r="N51233" i="2"/>
  <c r="O51233" i="2" l="1"/>
  <c r="R51233" i="2" s="1"/>
  <c r="P51233" i="2" l="1"/>
  <c r="I51234" i="2" l="1"/>
  <c r="N51234" i="2" s="1"/>
  <c r="O51234" i="2" l="1"/>
  <c r="P51234" i="2" s="1"/>
  <c r="I51235" i="2" l="1"/>
  <c r="N51235" i="2" s="1"/>
  <c r="R51234" i="2"/>
  <c r="O51235" i="2" l="1"/>
  <c r="P51235" i="2" s="1"/>
  <c r="I51236" i="2" l="1"/>
  <c r="N51236" i="2" s="1"/>
  <c r="R51235" i="2"/>
  <c r="O51236" i="2" l="1"/>
  <c r="P51236" i="2" s="1"/>
  <c r="I51237" i="2" l="1"/>
  <c r="N51237" i="2" s="1"/>
  <c r="R51236" i="2"/>
  <c r="O51237" i="2" l="1"/>
  <c r="R51237" i="2" s="1"/>
  <c r="P51237" i="2" l="1"/>
  <c r="I51238" i="2" s="1"/>
  <c r="N51238" i="2" l="1"/>
  <c r="O51238" i="2" l="1"/>
  <c r="P51238" i="2" s="1"/>
  <c r="I51239" i="2" s="1"/>
  <c r="R51238" i="2" l="1"/>
  <c r="N51239" i="2"/>
  <c r="O51239" i="2" l="1"/>
  <c r="R51239" i="2" s="1"/>
  <c r="P51239" i="2" l="1"/>
  <c r="I51240" i="2" s="1"/>
  <c r="N51240" i="2" l="1"/>
  <c r="O51240" i="2" l="1"/>
  <c r="P51240" i="2" s="1"/>
  <c r="I51241" i="2" s="1"/>
  <c r="R51240" i="2" l="1"/>
  <c r="N51241" i="2"/>
  <c r="O51241" i="2" l="1"/>
  <c r="R51241" i="2" s="1"/>
  <c r="P51241" i="2" l="1"/>
  <c r="I51242" i="2" s="1"/>
  <c r="N51242" i="2" l="1"/>
  <c r="O51242" i="2" l="1"/>
  <c r="P51242" i="2" s="1"/>
  <c r="I51243" i="2" s="1"/>
  <c r="R51242" i="2" l="1"/>
  <c r="N51243" i="2"/>
  <c r="O51243" i="2" l="1"/>
  <c r="R51243" i="2" s="1"/>
  <c r="P51243" i="2" l="1"/>
  <c r="I51244" i="2" l="1"/>
  <c r="N51244" i="2" s="1"/>
  <c r="O51244" i="2" l="1"/>
  <c r="P51244" i="2" s="1"/>
  <c r="I51245" i="2" l="1"/>
  <c r="N51245" i="2" s="1"/>
  <c r="R51244" i="2"/>
  <c r="O51245" i="2" l="1"/>
  <c r="P51245" i="2" s="1"/>
  <c r="I51246" i="2" l="1"/>
  <c r="N51246" i="2" s="1"/>
  <c r="R51245" i="2"/>
  <c r="O51246" i="2" l="1"/>
  <c r="P51246" i="2" s="1"/>
  <c r="I51247" i="2" l="1"/>
  <c r="N51247" i="2" s="1"/>
  <c r="R51246" i="2"/>
  <c r="O51247" i="2" l="1"/>
  <c r="R51247" i="2" s="1"/>
  <c r="P51247" i="2" l="1"/>
  <c r="I51248" i="2" l="1"/>
  <c r="N51248" i="2" s="1"/>
  <c r="O51248" i="2" l="1"/>
  <c r="P51248" i="2" s="1"/>
  <c r="I51249" i="2" l="1"/>
  <c r="N51249" i="2" s="1"/>
  <c r="R51248" i="2"/>
  <c r="O51249" i="2" l="1"/>
  <c r="R51249" i="2" s="1"/>
  <c r="P51249" i="2" l="1"/>
  <c r="I51250" i="2" s="1"/>
  <c r="N51250" i="2" l="1"/>
  <c r="O51250" i="2" l="1"/>
  <c r="P51250" i="2" s="1"/>
  <c r="I51251" i="2" s="1"/>
  <c r="R51250" i="2" l="1"/>
  <c r="N51251" i="2"/>
  <c r="O51251" i="2" l="1"/>
  <c r="R51251" i="2" s="1"/>
  <c r="P51251" i="2" l="1"/>
  <c r="I51252" i="2" s="1"/>
  <c r="N51252" i="2" l="1"/>
  <c r="O51252" i="2" l="1"/>
  <c r="P51252" i="2" s="1"/>
  <c r="I51253" i="2" s="1"/>
  <c r="R51252" i="2" l="1"/>
  <c r="N51253" i="2"/>
  <c r="O51253" i="2" l="1"/>
  <c r="R51253" i="2" s="1"/>
  <c r="P51253" i="2" l="1"/>
  <c r="I51254" i="2" s="1"/>
  <c r="N51254" i="2" l="1"/>
  <c r="O51254" i="2" l="1"/>
  <c r="P51254" i="2" s="1"/>
  <c r="I51255" i="2" s="1"/>
  <c r="R51254" i="2" l="1"/>
  <c r="N51255" i="2"/>
  <c r="O51255" i="2" l="1"/>
  <c r="P51255" i="2" s="1"/>
  <c r="I51256" i="2" l="1"/>
  <c r="R51255" i="2"/>
  <c r="N51256" i="2"/>
  <c r="O51256" i="2" l="1"/>
  <c r="P51256" i="2" s="1"/>
  <c r="I51257" i="2" l="1"/>
  <c r="N51257" i="2" s="1"/>
  <c r="R51256" i="2"/>
  <c r="O51257" i="2" l="1"/>
  <c r="R51257" i="2" s="1"/>
  <c r="P51257" i="2" l="1"/>
  <c r="I51258" i="2" l="1"/>
  <c r="N51258" i="2" s="1"/>
  <c r="O51258" i="2" l="1"/>
  <c r="P51258" i="2" s="1"/>
  <c r="I51259" i="2" l="1"/>
  <c r="R51258" i="2"/>
  <c r="N51259" i="2"/>
  <c r="O51259" i="2" l="1"/>
  <c r="R51259" i="2" s="1"/>
  <c r="P51259" i="2" l="1"/>
  <c r="I51260" i="2" l="1"/>
  <c r="N51260" i="2" s="1"/>
  <c r="O51260" i="2" l="1"/>
  <c r="P51260" i="2" s="1"/>
  <c r="I51261" i="2" l="1"/>
  <c r="R51260" i="2"/>
  <c r="N51261" i="2"/>
  <c r="O51261" i="2" l="1"/>
  <c r="R51261" i="2" s="1"/>
  <c r="P51261" i="2" l="1"/>
  <c r="I51262" i="2" s="1"/>
  <c r="N51262" i="2" l="1"/>
  <c r="O51262" i="2" l="1"/>
  <c r="P51262" i="2" s="1"/>
  <c r="I51263" i="2" s="1"/>
  <c r="R51262" i="2" l="1"/>
  <c r="N51263" i="2"/>
  <c r="O51263" i="2" l="1"/>
  <c r="R51263" i="2" s="1"/>
  <c r="P51263" i="2" l="1"/>
  <c r="I51264" i="2" s="1"/>
  <c r="N51264" i="2" l="1"/>
  <c r="O51264" i="2" l="1"/>
  <c r="P51264" i="2" s="1"/>
  <c r="I51265" i="2" s="1"/>
  <c r="R51264" i="2" l="1"/>
  <c r="N51265" i="2"/>
  <c r="O51265" i="2" l="1"/>
  <c r="P51265" i="2" s="1"/>
  <c r="I51266" i="2" s="1"/>
  <c r="R51265" i="2" l="1"/>
  <c r="N51266" i="2"/>
  <c r="O51266" i="2" l="1"/>
  <c r="P51266" i="2" s="1"/>
  <c r="I51267" i="2" s="1"/>
  <c r="R51266" i="2" l="1"/>
  <c r="N51267" i="2"/>
  <c r="O51267" i="2" l="1"/>
  <c r="R51267" i="2" s="1"/>
  <c r="P51267" i="2" l="1"/>
  <c r="I51268" i="2" l="1"/>
  <c r="N51268" i="2" s="1"/>
  <c r="O51268" i="2" l="1"/>
  <c r="P51268" i="2" s="1"/>
  <c r="I51269" i="2" l="1"/>
  <c r="N51269" i="2" s="1"/>
  <c r="R51268" i="2"/>
  <c r="O51269" i="2" l="1"/>
  <c r="R51269" i="2" s="1"/>
  <c r="P51269" i="2" l="1"/>
  <c r="I51270" i="2" l="1"/>
  <c r="N51270" i="2" s="1"/>
  <c r="O51270" i="2" l="1"/>
  <c r="P51270" i="2" s="1"/>
  <c r="I51271" i="2" l="1"/>
  <c r="N51271" i="2" s="1"/>
  <c r="R51270" i="2"/>
  <c r="O51271" i="2" l="1"/>
  <c r="R51271" i="2" s="1"/>
  <c r="P51271" i="2" l="1"/>
  <c r="I51272" i="2" l="1"/>
  <c r="N51272" i="2" s="1"/>
  <c r="O51272" i="2" l="1"/>
  <c r="P51272" i="2" s="1"/>
  <c r="I51273" i="2" l="1"/>
  <c r="N51273" i="2" s="1"/>
  <c r="R51272" i="2"/>
  <c r="O51273" i="2" l="1"/>
  <c r="R51273" i="2" s="1"/>
  <c r="P51273" i="2" l="1"/>
  <c r="I51274" i="2" s="1"/>
  <c r="N51274" i="2" l="1"/>
  <c r="O51274" i="2" l="1"/>
  <c r="P51274" i="2" s="1"/>
  <c r="I51275" i="2" s="1"/>
  <c r="R51274" i="2" l="1"/>
  <c r="N51275" i="2"/>
  <c r="O51275" i="2" l="1"/>
  <c r="R51275" i="2" s="1"/>
  <c r="P51275" i="2" l="1"/>
  <c r="I51276" i="2" s="1"/>
  <c r="N51276" i="2" l="1"/>
  <c r="O51276" i="2" l="1"/>
  <c r="P51276" i="2" s="1"/>
  <c r="I51277" i="2" s="1"/>
  <c r="R51276" i="2" l="1"/>
  <c r="N51277" i="2"/>
  <c r="O51277" i="2" l="1"/>
  <c r="R51277" i="2" s="1"/>
  <c r="P51277" i="2" l="1"/>
  <c r="I51278" i="2" s="1"/>
  <c r="N51278" i="2" l="1"/>
  <c r="O51278" i="2" l="1"/>
  <c r="P51278" i="2" s="1"/>
  <c r="I51279" i="2" s="1"/>
  <c r="I51280" i="2" s="1"/>
  <c r="R51278" i="2" l="1"/>
  <c r="N51279" i="2"/>
  <c r="O51279" i="2" l="1"/>
  <c r="R51279" i="2" s="1"/>
  <c r="P51279" i="2" l="1"/>
  <c r="N51280" i="2" l="1"/>
  <c r="O51280" i="2" l="1"/>
  <c r="P51280" i="2" s="1"/>
  <c r="I51281" i="2" l="1"/>
  <c r="N51281" i="2" s="1"/>
  <c r="R51280" i="2"/>
  <c r="O51281" i="2" l="1"/>
  <c r="R51281" i="2" s="1"/>
  <c r="P51281" i="2" l="1"/>
  <c r="I51282" i="2" l="1"/>
  <c r="N51282" i="2" s="1"/>
  <c r="O51282" i="2" l="1"/>
  <c r="P51282" i="2" s="1"/>
  <c r="I51283" i="2" l="1"/>
  <c r="N51283" i="2" s="1"/>
  <c r="R51282" i="2"/>
  <c r="O51283" i="2" l="1"/>
  <c r="R51283" i="2" s="1"/>
  <c r="P51283" i="2" l="1"/>
  <c r="I51284" i="2" l="1"/>
  <c r="N51284" i="2" s="1"/>
  <c r="O51284" i="2" l="1"/>
  <c r="P51284" i="2" s="1"/>
  <c r="I51285" i="2" l="1"/>
  <c r="N51285" i="2" s="1"/>
  <c r="R51284" i="2"/>
  <c r="O51285" i="2" l="1"/>
  <c r="P51285" i="2" s="1"/>
  <c r="I51286" i="2" s="1"/>
  <c r="R51285" i="2" l="1"/>
  <c r="N51286" i="2"/>
  <c r="O51286" i="2" l="1"/>
  <c r="P51286" i="2" s="1"/>
  <c r="I51287" i="2" s="1"/>
  <c r="R51286" i="2" l="1"/>
  <c r="N51287" i="2"/>
  <c r="O51287" i="2" l="1"/>
  <c r="R51287" i="2" s="1"/>
  <c r="P51287" i="2" l="1"/>
  <c r="I51288" i="2" s="1"/>
  <c r="N51288" i="2" l="1"/>
  <c r="O51288" i="2" l="1"/>
  <c r="P51288" i="2" s="1"/>
  <c r="I51289" i="2" s="1"/>
  <c r="R51288" i="2" l="1"/>
  <c r="N51289" i="2"/>
  <c r="O51289" i="2" l="1"/>
  <c r="R51289" i="2" s="1"/>
  <c r="P51289" i="2" l="1"/>
  <c r="I51290" i="2" s="1"/>
  <c r="N51290" i="2" l="1"/>
  <c r="O51290" i="2" l="1"/>
  <c r="P51290" i="2" s="1"/>
  <c r="I51291" i="2" s="1"/>
  <c r="R51290" i="2" l="1"/>
  <c r="N51291" i="2"/>
  <c r="O51291" i="2" l="1"/>
  <c r="R51291" i="2" s="1"/>
  <c r="P51291" i="2" l="1"/>
  <c r="I51292" i="2" l="1"/>
  <c r="N51292" i="2" s="1"/>
  <c r="O51292" i="2" l="1"/>
  <c r="P51292" i="2" s="1"/>
  <c r="I51293" i="2" l="1"/>
  <c r="N51293" i="2" s="1"/>
  <c r="R51292" i="2"/>
  <c r="O51293" i="2" l="1"/>
  <c r="R51293" i="2" s="1"/>
  <c r="P51293" i="2" l="1"/>
  <c r="I51294" i="2" l="1"/>
  <c r="N51294" i="2" s="1"/>
  <c r="O51294" i="2" l="1"/>
  <c r="P51294" i="2" s="1"/>
  <c r="I51295" i="2" l="1"/>
  <c r="N51295" i="2" s="1"/>
  <c r="R51294" i="2"/>
  <c r="O51295" i="2" l="1"/>
  <c r="R51295" i="2" s="1"/>
  <c r="P51295" i="2" l="1"/>
  <c r="I51296" i="2" l="1"/>
  <c r="N51296" i="2" s="1"/>
  <c r="O51296" i="2" l="1"/>
  <c r="P51296" i="2" s="1"/>
  <c r="I51297" i="2" l="1"/>
  <c r="N51297" i="2" s="1"/>
  <c r="R51296" i="2"/>
  <c r="O51297" i="2" l="1"/>
  <c r="R51297" i="2" s="1"/>
  <c r="P51297" i="2" l="1"/>
  <c r="I51298" i="2" s="1"/>
  <c r="N51298" i="2" l="1"/>
  <c r="O51298" i="2" l="1"/>
  <c r="P51298" i="2" s="1"/>
  <c r="I51299" i="2" s="1"/>
  <c r="R51298" i="2" l="1"/>
  <c r="N51299" i="2"/>
  <c r="O51299" i="2" l="1"/>
  <c r="R51299" i="2" s="1"/>
  <c r="P51299" i="2" l="1"/>
  <c r="I51300" i="2" s="1"/>
  <c r="N51300" i="2" l="1"/>
  <c r="O51300" i="2" l="1"/>
  <c r="P51300" i="2" s="1"/>
  <c r="I51301" i="2" s="1"/>
  <c r="R51300" i="2" l="1"/>
  <c r="N51301" i="2"/>
  <c r="O51301" i="2" l="1"/>
  <c r="R51301" i="2" s="1"/>
  <c r="P51301" i="2" l="1"/>
  <c r="I51302" i="2" s="1"/>
  <c r="N51302" i="2" l="1"/>
  <c r="O51302" i="2" l="1"/>
  <c r="P51302" i="2" s="1"/>
  <c r="I51303" i="2" s="1"/>
  <c r="R51302" i="2" l="1"/>
  <c r="N51303" i="2"/>
  <c r="O51303" i="2" l="1"/>
  <c r="R51303" i="2" s="1"/>
  <c r="P51303" i="2" l="1"/>
  <c r="I51304" i="2" l="1"/>
  <c r="N51304" i="2" s="1"/>
  <c r="O51304" i="2" l="1"/>
  <c r="P51304" i="2" s="1"/>
  <c r="I51305" i="2" l="1"/>
  <c r="N51305" i="2" s="1"/>
  <c r="R51304" i="2"/>
  <c r="O51305" i="2" l="1"/>
  <c r="P51305" i="2" s="1"/>
  <c r="I51306" i="2" l="1"/>
  <c r="N51306" i="2" s="1"/>
  <c r="R51305" i="2"/>
  <c r="O51306" i="2" l="1"/>
  <c r="P51306" i="2" s="1"/>
  <c r="I51307" i="2" l="1"/>
  <c r="N51307" i="2" s="1"/>
  <c r="R51306" i="2"/>
  <c r="O51307" i="2" l="1"/>
  <c r="R51307" i="2" s="1"/>
  <c r="P51307" i="2" l="1"/>
  <c r="I51308" i="2" l="1"/>
  <c r="N51308" i="2" s="1"/>
  <c r="O51308" i="2" l="1"/>
  <c r="P51308" i="2" s="1"/>
  <c r="I51309" i="2" l="1"/>
  <c r="N51309" i="2" s="1"/>
  <c r="R51308" i="2"/>
  <c r="O51309" i="2" l="1"/>
  <c r="R51309" i="2" s="1"/>
  <c r="P51309" i="2" l="1"/>
  <c r="I51310" i="2" s="1"/>
  <c r="N51310" i="2" l="1"/>
  <c r="O51310" i="2" l="1"/>
  <c r="P51310" i="2" s="1"/>
  <c r="I51311" i="2" s="1"/>
  <c r="R51310" i="2" l="1"/>
  <c r="N51311" i="2"/>
  <c r="O51311" i="2" l="1"/>
  <c r="R51311" i="2" s="1"/>
  <c r="P51311" i="2" l="1"/>
  <c r="I51312" i="2" s="1"/>
  <c r="N51312" i="2" l="1"/>
  <c r="O51312" i="2" l="1"/>
  <c r="P51312" i="2" s="1"/>
  <c r="I51313" i="2" s="1"/>
  <c r="R51312" i="2" l="1"/>
  <c r="N51313" i="2"/>
  <c r="O51313" i="2" l="1"/>
  <c r="R51313" i="2" s="1"/>
  <c r="P51313" i="2" l="1"/>
  <c r="I51314" i="2" s="1"/>
  <c r="N51314" i="2" l="1"/>
  <c r="O51314" i="2" l="1"/>
  <c r="P51314" i="2" s="1"/>
  <c r="I51315" i="2" s="1"/>
  <c r="R51314" i="2" l="1"/>
  <c r="N51315" i="2"/>
  <c r="O51315" i="2" l="1"/>
  <c r="P51315" i="2" s="1"/>
  <c r="I51316" i="2" l="1"/>
  <c r="N51316" i="2" s="1"/>
  <c r="R51315" i="2"/>
  <c r="O51316" i="2" l="1"/>
  <c r="P51316" i="2" s="1"/>
  <c r="I51317" i="2" l="1"/>
  <c r="N51317" i="2" s="1"/>
  <c r="R51316" i="2"/>
  <c r="O51317" i="2" l="1"/>
  <c r="R51317" i="2" s="1"/>
  <c r="P51317" i="2" l="1"/>
  <c r="I51318" i="2" l="1"/>
  <c r="N51318" i="2" s="1"/>
  <c r="O51318" i="2" l="1"/>
  <c r="P51318" i="2" s="1"/>
  <c r="I51319" i="2" l="1"/>
  <c r="N51319" i="2" s="1"/>
  <c r="R51318" i="2"/>
  <c r="O51319" i="2" l="1"/>
  <c r="R51319" i="2" s="1"/>
  <c r="P51319" i="2" l="1"/>
  <c r="I51320" i="2" l="1"/>
  <c r="N51320" i="2" s="1"/>
  <c r="O51320" i="2" l="1"/>
  <c r="P51320" i="2" s="1"/>
  <c r="I51321" i="2" l="1"/>
  <c r="N51321" i="2" s="1"/>
  <c r="R51320" i="2"/>
  <c r="O51321" i="2" l="1"/>
  <c r="R51321" i="2" s="1"/>
  <c r="P51321" i="2" l="1"/>
  <c r="I51322" i="2" s="1"/>
  <c r="N51322" i="2" l="1"/>
  <c r="O51322" i="2" l="1"/>
  <c r="P51322" i="2" s="1"/>
  <c r="I51323" i="2" s="1"/>
  <c r="R51322" i="2" l="1"/>
  <c r="N51323" i="2"/>
  <c r="O51323" i="2" l="1"/>
  <c r="R51323" i="2" s="1"/>
  <c r="P51323" i="2" l="1"/>
  <c r="I51324" i="2" s="1"/>
  <c r="N51324" i="2" l="1"/>
  <c r="O51324" i="2" l="1"/>
  <c r="P51324" i="2" s="1"/>
  <c r="I51325" i="2" s="1"/>
  <c r="R51324" i="2" l="1"/>
  <c r="N51325" i="2"/>
  <c r="O51325" i="2" l="1"/>
  <c r="P51325" i="2" s="1"/>
  <c r="I51326" i="2" s="1"/>
  <c r="R51325" i="2" l="1"/>
  <c r="N51326" i="2"/>
  <c r="O51326" i="2" l="1"/>
  <c r="P51326" i="2" s="1"/>
  <c r="I51327" i="2" s="1"/>
  <c r="R51326" i="2" l="1"/>
  <c r="N51327" i="2"/>
  <c r="O51327" i="2" l="1"/>
  <c r="R51327" i="2" s="1"/>
  <c r="P51327" i="2" l="1"/>
  <c r="I51328" i="2" l="1"/>
  <c r="N51328" i="2" s="1"/>
  <c r="O51328" i="2" l="1"/>
  <c r="P51328" i="2" s="1"/>
  <c r="I51329" i="2" l="1"/>
  <c r="N51329" i="2" s="1"/>
  <c r="R51328" i="2"/>
  <c r="O51329" i="2" l="1"/>
  <c r="R51329" i="2" s="1"/>
  <c r="P51329" i="2" l="1"/>
  <c r="I51330" i="2" l="1"/>
  <c r="N51330" i="2" s="1"/>
  <c r="O51330" i="2" l="1"/>
  <c r="P51330" i="2" s="1"/>
  <c r="I51331" i="2" l="1"/>
  <c r="N51331" i="2" s="1"/>
  <c r="R51330" i="2"/>
  <c r="O51331" i="2" l="1"/>
  <c r="R51331" i="2" s="1"/>
  <c r="P51331" i="2" l="1"/>
  <c r="I51332" i="2" l="1"/>
  <c r="N51332" i="2" s="1"/>
  <c r="O51332" i="2" l="1"/>
  <c r="P51332" i="2" s="1"/>
  <c r="I51333" i="2" l="1"/>
  <c r="N51333" i="2" s="1"/>
  <c r="R51332" i="2"/>
  <c r="O51333" i="2" l="1"/>
  <c r="R51333" i="2" s="1"/>
  <c r="P51333" i="2" l="1"/>
  <c r="I51334" i="2" s="1"/>
  <c r="N51334" i="2" l="1"/>
  <c r="O51334" i="2" l="1"/>
  <c r="P51334" i="2" s="1"/>
  <c r="I51335" i="2" s="1"/>
  <c r="R51334" i="2" l="1"/>
  <c r="N51335" i="2"/>
  <c r="O51335" i="2" l="1"/>
  <c r="R51335" i="2" s="1"/>
  <c r="P51335" i="2" l="1"/>
  <c r="I51336" i="2" s="1"/>
  <c r="N51336" i="2" l="1"/>
  <c r="O51336" i="2" l="1"/>
  <c r="P51336" i="2" s="1"/>
  <c r="I51337" i="2" s="1"/>
  <c r="R51336" i="2" l="1"/>
  <c r="N51337" i="2"/>
  <c r="O51337" i="2" l="1"/>
  <c r="R51337" i="2" s="1"/>
  <c r="P51337" i="2" l="1"/>
  <c r="I51338" i="2" s="1"/>
  <c r="N51338" i="2" l="1"/>
  <c r="O51338" i="2" l="1"/>
  <c r="P51338" i="2" s="1"/>
  <c r="I51339" i="2" s="1"/>
  <c r="R51338" i="2" l="1"/>
  <c r="N51339" i="2"/>
  <c r="O51339" i="2" l="1"/>
  <c r="R51339" i="2" s="1"/>
  <c r="P51339" i="2" l="1"/>
  <c r="I51340" i="2" l="1"/>
  <c r="N51340" i="2" s="1"/>
  <c r="O51340" i="2" l="1"/>
  <c r="P51340" i="2" s="1"/>
  <c r="I51341" i="2" l="1"/>
  <c r="N51341" i="2" s="1"/>
  <c r="R51340" i="2"/>
  <c r="O51341" i="2" l="1"/>
  <c r="R51341" i="2" s="1"/>
  <c r="P51341" i="2" l="1"/>
  <c r="I51342" i="2" l="1"/>
  <c r="N51342" i="2" s="1"/>
  <c r="O51342" i="2" l="1"/>
  <c r="P51342" i="2" s="1"/>
  <c r="I51343" i="2" l="1"/>
  <c r="N51343" i="2" s="1"/>
  <c r="R51342" i="2"/>
  <c r="O51343" i="2" l="1"/>
  <c r="R51343" i="2" s="1"/>
  <c r="P51343" i="2" l="1"/>
  <c r="I51344" i="2" l="1"/>
  <c r="N51344" i="2" s="1"/>
  <c r="O51344" i="2" l="1"/>
  <c r="P51344" i="2" s="1"/>
  <c r="I51345" i="2" l="1"/>
  <c r="N51345" i="2" s="1"/>
  <c r="R51344" i="2"/>
  <c r="O51345" i="2" l="1"/>
  <c r="P51345" i="2" s="1"/>
  <c r="I51346" i="2" s="1"/>
  <c r="R51345" i="2" l="1"/>
  <c r="N51346" i="2"/>
  <c r="O51346" i="2" l="1"/>
  <c r="P51346" i="2" s="1"/>
  <c r="I51347" i="2" s="1"/>
  <c r="R51346" i="2" l="1"/>
  <c r="N51347" i="2"/>
  <c r="O51347" i="2" l="1"/>
  <c r="R51347" i="2" s="1"/>
  <c r="P51347" i="2" l="1"/>
  <c r="I51348" i="2" s="1"/>
  <c r="N51348" i="2" l="1"/>
  <c r="O51348" i="2" l="1"/>
  <c r="P51348" i="2" s="1"/>
  <c r="I51349" i="2" s="1"/>
  <c r="R51348" i="2" l="1"/>
  <c r="N51349" i="2"/>
  <c r="O51349" i="2" l="1"/>
  <c r="R51349" i="2" s="1"/>
  <c r="P51349" i="2" l="1"/>
  <c r="I51350" i="2" s="1"/>
  <c r="N51350" i="2" l="1"/>
  <c r="O51350" i="2" l="1"/>
  <c r="P51350" i="2" s="1"/>
  <c r="I51351" i="2" s="1"/>
  <c r="R51350" i="2" l="1"/>
  <c r="N51351" i="2"/>
  <c r="O51351" i="2" l="1"/>
  <c r="R51351" i="2" s="1"/>
  <c r="P51351" i="2" l="1"/>
  <c r="I51352" i="2" l="1"/>
  <c r="N51352" i="2" s="1"/>
  <c r="O51352" i="2" l="1"/>
  <c r="P51352" i="2" s="1"/>
  <c r="I51353" i="2" l="1"/>
  <c r="N51353" i="2" s="1"/>
  <c r="R51352" i="2"/>
  <c r="O51353" i="2" l="1"/>
  <c r="R51353" i="2" s="1"/>
  <c r="P51353" i="2" l="1"/>
  <c r="I51354" i="2" l="1"/>
  <c r="N51354" i="2" s="1"/>
  <c r="O51354" i="2" l="1"/>
  <c r="P51354" i="2" s="1"/>
  <c r="I51355" i="2" l="1"/>
  <c r="N51355" i="2" s="1"/>
  <c r="R51354" i="2"/>
  <c r="O51355" i="2" l="1"/>
  <c r="P51355" i="2" s="1"/>
  <c r="I51356" i="2" l="1"/>
  <c r="N51356" i="2" s="1"/>
  <c r="R51355" i="2"/>
  <c r="O51356" i="2" l="1"/>
  <c r="P51356" i="2" s="1"/>
  <c r="I51357" i="2" l="1"/>
  <c r="N51357" i="2" s="1"/>
  <c r="R51356" i="2"/>
  <c r="O51357" i="2" l="1"/>
  <c r="R51357" i="2" s="1"/>
  <c r="P51357" i="2" l="1"/>
  <c r="I51358" i="2" s="1"/>
  <c r="N51358" i="2" l="1"/>
  <c r="O51358" i="2" l="1"/>
  <c r="P51358" i="2" s="1"/>
  <c r="I51359" i="2" s="1"/>
  <c r="R51358" i="2" l="1"/>
  <c r="N51359" i="2"/>
  <c r="O51359" i="2" l="1"/>
  <c r="R51359" i="2" s="1"/>
  <c r="P51359" i="2" l="1"/>
  <c r="I51360" i="2" s="1"/>
  <c r="N51360" i="2" l="1"/>
  <c r="O51360" i="2" l="1"/>
  <c r="P51360" i="2" s="1"/>
  <c r="I51361" i="2" s="1"/>
  <c r="R51360" i="2" l="1"/>
  <c r="N51361" i="2"/>
  <c r="O51361" i="2" l="1"/>
  <c r="R51361" i="2" s="1"/>
  <c r="P51361" i="2" l="1"/>
  <c r="I51362" i="2" s="1"/>
  <c r="N51362" i="2" l="1"/>
  <c r="O51362" i="2" l="1"/>
  <c r="P51362" i="2" s="1"/>
  <c r="I51363" i="2" s="1"/>
  <c r="R51362" i="2" l="1"/>
  <c r="N51363" i="2"/>
  <c r="O51363" i="2" l="1"/>
  <c r="R51363" i="2" s="1"/>
  <c r="P51363" i="2" l="1"/>
  <c r="I51364" i="2" l="1"/>
  <c r="N51364" i="2" s="1"/>
  <c r="O51364" i="2" l="1"/>
  <c r="P51364" i="2" s="1"/>
  <c r="I51365" i="2" l="1"/>
  <c r="N51365" i="2" s="1"/>
  <c r="R51364" i="2"/>
  <c r="O51365" i="2" l="1"/>
  <c r="P51365" i="2" s="1"/>
  <c r="I51366" i="2" l="1"/>
  <c r="N51366" i="2" s="1"/>
  <c r="R51365" i="2"/>
  <c r="O51366" i="2" l="1"/>
  <c r="P51366" i="2" s="1"/>
  <c r="I51367" i="2" l="1"/>
  <c r="N51367" i="2" s="1"/>
  <c r="R51366" i="2"/>
  <c r="O51367" i="2" l="1"/>
  <c r="R51367" i="2" s="1"/>
  <c r="P51367" i="2" l="1"/>
  <c r="I51368" i="2" l="1"/>
  <c r="N51368" i="2" s="1"/>
  <c r="O51368" i="2" l="1"/>
  <c r="P51368" i="2" s="1"/>
  <c r="I51369" i="2" l="1"/>
  <c r="N51369" i="2" s="1"/>
  <c r="R51368" i="2"/>
  <c r="O51369" i="2" l="1"/>
  <c r="R51369" i="2" s="1"/>
  <c r="P51369" i="2" l="1"/>
  <c r="I51370" i="2" s="1"/>
  <c r="N51370" i="2" l="1"/>
  <c r="O51370" i="2" l="1"/>
  <c r="P51370" i="2" s="1"/>
  <c r="I51371" i="2" s="1"/>
  <c r="R51370" i="2" l="1"/>
  <c r="N51371" i="2"/>
  <c r="O51371" i="2" l="1"/>
  <c r="R51371" i="2" s="1"/>
  <c r="P51371" i="2" l="1"/>
  <c r="I51372" i="2" s="1"/>
  <c r="N51372" i="2" l="1"/>
  <c r="O51372" i="2" l="1"/>
  <c r="P51372" i="2" s="1"/>
  <c r="I51373" i="2" s="1"/>
  <c r="R51372" i="2" l="1"/>
  <c r="N51373" i="2"/>
  <c r="O51373" i="2" l="1"/>
  <c r="R51373" i="2" s="1"/>
  <c r="P51373" i="2" l="1"/>
  <c r="I51374" i="2" s="1"/>
  <c r="N51374" i="2" l="1"/>
  <c r="O51374" i="2" l="1"/>
  <c r="P51374" i="2" s="1"/>
  <c r="I51375" i="2" s="1"/>
  <c r="R51374" i="2" l="1"/>
  <c r="N51375" i="2"/>
  <c r="O51375" i="2" l="1"/>
  <c r="R51375" i="2" s="1"/>
  <c r="P51375" i="2" l="1"/>
  <c r="I51376" i="2" l="1"/>
  <c r="N51376" i="2" s="1"/>
  <c r="O51376" i="2" l="1"/>
  <c r="P51376" i="2" s="1"/>
  <c r="I51377" i="2" l="1"/>
  <c r="N51377" i="2" s="1"/>
  <c r="R51376" i="2"/>
  <c r="O51377" i="2" l="1"/>
  <c r="R51377" i="2" s="1"/>
  <c r="P51377" i="2" l="1"/>
  <c r="I51378" i="2" l="1"/>
  <c r="N51378" i="2" s="1"/>
  <c r="O51378" i="2" l="1"/>
  <c r="P51378" i="2" s="1"/>
  <c r="I51379" i="2" l="1"/>
  <c r="R51378" i="2"/>
  <c r="N51379" i="2"/>
  <c r="O51379" i="2" l="1"/>
  <c r="R51379" i="2" s="1"/>
  <c r="P51379" i="2" l="1"/>
  <c r="I51380" i="2" l="1"/>
  <c r="N51380" i="2"/>
  <c r="O51380" i="2" l="1"/>
  <c r="P51380" i="2" s="1"/>
  <c r="I51381" i="2" l="1"/>
  <c r="N51381" i="2" s="1"/>
  <c r="R51380" i="2"/>
  <c r="O51381" i="2" l="1"/>
  <c r="R51381" i="2" s="1"/>
  <c r="P51381" i="2" l="1"/>
  <c r="I51382" i="2" s="1"/>
  <c r="N51382" i="2" l="1"/>
  <c r="O51382" i="2" l="1"/>
  <c r="P51382" i="2" s="1"/>
  <c r="I51383" i="2" s="1"/>
  <c r="R51382" i="2" l="1"/>
  <c r="N51383" i="2"/>
  <c r="O51383" i="2" l="1"/>
  <c r="R51383" i="2" s="1"/>
  <c r="P51383" i="2" l="1"/>
  <c r="I51384" i="2" s="1"/>
  <c r="N51384" i="2" l="1"/>
  <c r="O51384" i="2" l="1"/>
  <c r="P51384" i="2" s="1"/>
  <c r="I51385" i="2" s="1"/>
  <c r="R51384" i="2" l="1"/>
  <c r="N51385" i="2"/>
  <c r="O51385" i="2" l="1"/>
  <c r="P51385" i="2" s="1"/>
  <c r="I51386" i="2" s="1"/>
  <c r="R51385" i="2" l="1"/>
  <c r="N51386" i="2"/>
  <c r="O51386" i="2" l="1"/>
  <c r="P51386" i="2" s="1"/>
  <c r="I51387" i="2" s="1"/>
  <c r="R51386" i="2" l="1"/>
  <c r="N51387" i="2"/>
  <c r="O51387" i="2" l="1"/>
  <c r="R51387" i="2" s="1"/>
  <c r="P51387" i="2" l="1"/>
  <c r="I51388" i="2" l="1"/>
  <c r="N51388" i="2" s="1"/>
  <c r="O51388" i="2" l="1"/>
  <c r="P51388" i="2" s="1"/>
  <c r="I51389" i="2" l="1"/>
  <c r="R51388" i="2"/>
  <c r="N51389" i="2"/>
  <c r="O51389" i="2" l="1"/>
  <c r="R51389" i="2" s="1"/>
  <c r="P51389" i="2" l="1"/>
  <c r="I51390" i="2" l="1"/>
  <c r="N51390" i="2" s="1"/>
  <c r="O51390" i="2" l="1"/>
  <c r="P51390" i="2" s="1"/>
  <c r="I51391" i="2" l="1"/>
  <c r="N51391" i="2" s="1"/>
  <c r="R51390" i="2"/>
  <c r="O51391" i="2" l="1"/>
  <c r="R51391" i="2" s="1"/>
  <c r="P51391" i="2" l="1"/>
  <c r="I51392" i="2" l="1"/>
  <c r="N51392" i="2" s="1"/>
  <c r="O51392" i="2" l="1"/>
  <c r="P51392" i="2" s="1"/>
  <c r="I51393" i="2" l="1"/>
  <c r="N51393" i="2" s="1"/>
  <c r="R51392" i="2"/>
  <c r="O51393" i="2" l="1"/>
  <c r="R51393" i="2" s="1"/>
  <c r="P51393" i="2" l="1"/>
  <c r="I51394" i="2" s="1"/>
  <c r="N51394" i="2" l="1"/>
  <c r="O51394" i="2" l="1"/>
  <c r="P51394" i="2" s="1"/>
  <c r="I51395" i="2" s="1"/>
  <c r="R51394" i="2" l="1"/>
  <c r="N51395" i="2"/>
  <c r="O51395" i="2" l="1"/>
  <c r="P51395" i="2" s="1"/>
  <c r="I51396" i="2" s="1"/>
  <c r="R51395" i="2" l="1"/>
  <c r="N51396" i="2"/>
  <c r="O51396" i="2" l="1"/>
  <c r="P51396" i="2" s="1"/>
  <c r="I51397" i="2" s="1"/>
  <c r="R51396" i="2" l="1"/>
  <c r="N51397" i="2"/>
  <c r="O51397" i="2" l="1"/>
  <c r="R51397" i="2" s="1"/>
  <c r="P51397" i="2" l="1"/>
  <c r="I51398" i="2" s="1"/>
  <c r="N51398" i="2" l="1"/>
  <c r="O51398" i="2" l="1"/>
  <c r="P51398" i="2" s="1"/>
  <c r="I51399" i="2" s="1"/>
  <c r="R51398" i="2" l="1"/>
  <c r="N51399" i="2"/>
  <c r="O51399" i="2" l="1"/>
  <c r="R51399" i="2" s="1"/>
  <c r="P51399" i="2" l="1"/>
  <c r="I51400" i="2" l="1"/>
  <c r="N51400" i="2" s="1"/>
  <c r="O51400" i="2" l="1"/>
  <c r="P51400" i="2" s="1"/>
  <c r="I51401" i="2" l="1"/>
  <c r="R51400" i="2"/>
  <c r="N51401" i="2"/>
  <c r="O51401" i="2" l="1"/>
  <c r="R51401" i="2" s="1"/>
  <c r="P51401" i="2" l="1"/>
  <c r="I51402" i="2" l="1"/>
  <c r="N51402" i="2" s="1"/>
  <c r="O51402" i="2" l="1"/>
  <c r="P51402" i="2" s="1"/>
  <c r="I51403" i="2" l="1"/>
  <c r="N51403" i="2" s="1"/>
  <c r="R51402" i="2"/>
  <c r="O51403" i="2" l="1"/>
  <c r="R51403" i="2" s="1"/>
  <c r="P51403" i="2" l="1"/>
  <c r="I51404" i="2" l="1"/>
  <c r="N51404" i="2" s="1"/>
  <c r="O51404" i="2" l="1"/>
  <c r="P51404" i="2" s="1"/>
  <c r="I51405" i="2" l="1"/>
  <c r="N51405" i="2" s="1"/>
  <c r="R51404" i="2"/>
  <c r="O51405" i="2" l="1"/>
  <c r="P51405" i="2" s="1"/>
  <c r="I51406" i="2" s="1"/>
  <c r="R51405" i="2" l="1"/>
  <c r="N51406" i="2"/>
  <c r="O51406" i="2" l="1"/>
  <c r="P51406" i="2" s="1"/>
  <c r="I51407" i="2" s="1"/>
  <c r="R51406" i="2" l="1"/>
  <c r="N51407" i="2"/>
  <c r="O51407" i="2" l="1"/>
  <c r="R51407" i="2" s="1"/>
  <c r="P51407" i="2" l="1"/>
  <c r="I51408" i="2" s="1"/>
  <c r="N51408" i="2" l="1"/>
  <c r="O51408" i="2" l="1"/>
  <c r="P51408" i="2" s="1"/>
  <c r="I51409" i="2" s="1"/>
  <c r="R51408" i="2" l="1"/>
  <c r="N51409" i="2"/>
  <c r="O51409" i="2" l="1"/>
  <c r="R51409" i="2" s="1"/>
  <c r="P51409" i="2" l="1"/>
  <c r="I51410" i="2" s="1"/>
  <c r="N51410" i="2" l="1"/>
  <c r="O51410" i="2" l="1"/>
  <c r="P51410" i="2" s="1"/>
  <c r="I51411" i="2" s="1"/>
  <c r="R51410" i="2" l="1"/>
  <c r="N51411" i="2"/>
  <c r="O51411" i="2" l="1"/>
  <c r="R51411" i="2" s="1"/>
  <c r="P51411" i="2" l="1"/>
  <c r="I51412" i="2" l="1"/>
  <c r="N51412" i="2" s="1"/>
  <c r="O51412" i="2" l="1"/>
  <c r="P51412" i="2" s="1"/>
  <c r="I51413" i="2" l="1"/>
  <c r="N51413" i="2" s="1"/>
  <c r="R51412" i="2"/>
  <c r="O51413" i="2" l="1"/>
  <c r="R51413" i="2" s="1"/>
  <c r="P51413" i="2" l="1"/>
  <c r="I51414" i="2" l="1"/>
  <c r="N51414" i="2" s="1"/>
  <c r="O51414" i="2" l="1"/>
  <c r="P51414" i="2" s="1"/>
  <c r="I51415" i="2" l="1"/>
  <c r="N51415" i="2" s="1"/>
  <c r="R51414" i="2"/>
  <c r="O51415" i="2" l="1"/>
  <c r="R51415" i="2" s="1"/>
  <c r="P51415" i="2" l="1"/>
  <c r="I51416" i="2" l="1"/>
  <c r="N51416" i="2" s="1"/>
  <c r="O51416" i="2" l="1"/>
  <c r="P51416" i="2" s="1"/>
  <c r="I51417" i="2" l="1"/>
  <c r="N51417" i="2" s="1"/>
  <c r="R51416" i="2"/>
  <c r="O51417" i="2" l="1"/>
  <c r="R51417" i="2" s="1"/>
  <c r="P51417" i="2" l="1"/>
  <c r="I51418" i="2" s="1"/>
  <c r="N51418" i="2" l="1"/>
  <c r="O51418" i="2" l="1"/>
  <c r="P51418" i="2" s="1"/>
  <c r="I51419" i="2" s="1"/>
  <c r="R51418" i="2" l="1"/>
  <c r="N51419" i="2"/>
  <c r="O51419" i="2" l="1"/>
  <c r="R51419" i="2" s="1"/>
  <c r="P51419" i="2" l="1"/>
  <c r="I51420" i="2" s="1"/>
  <c r="N51420" i="2" l="1"/>
  <c r="O51420" i="2" l="1"/>
  <c r="P51420" i="2" s="1"/>
  <c r="I51421" i="2" s="1"/>
  <c r="R51420" i="2" l="1"/>
  <c r="N51421" i="2"/>
  <c r="O51421" i="2" l="1"/>
  <c r="R51421" i="2" s="1"/>
  <c r="P51421" i="2" l="1"/>
  <c r="I51422" i="2" s="1"/>
  <c r="N51422" i="2" l="1"/>
  <c r="O51422" i="2" l="1"/>
  <c r="P51422" i="2" s="1"/>
  <c r="I51423" i="2" s="1"/>
  <c r="R51422" i="2" l="1"/>
  <c r="N51423" i="2"/>
  <c r="O51423" i="2" l="1"/>
  <c r="R51423" i="2" s="1"/>
  <c r="P51423" i="2" l="1"/>
  <c r="I51424" i="2" l="1"/>
  <c r="N51424" i="2" s="1"/>
  <c r="O51424" i="2" l="1"/>
  <c r="P51424" i="2" s="1"/>
  <c r="I51425" i="2" l="1"/>
  <c r="N51425" i="2" s="1"/>
  <c r="R51424" i="2"/>
  <c r="O51425" i="2" l="1"/>
  <c r="P51425" i="2" s="1"/>
  <c r="I51426" i="2" l="1"/>
  <c r="N51426" i="2" s="1"/>
  <c r="R51425" i="2"/>
  <c r="O51426" i="2" l="1"/>
  <c r="P51426" i="2" s="1"/>
  <c r="I51427" i="2" l="1"/>
  <c r="N51427" i="2" s="1"/>
  <c r="R51426" i="2"/>
  <c r="O51427" i="2" l="1"/>
  <c r="R51427" i="2" s="1"/>
  <c r="P51427" i="2" l="1"/>
  <c r="I51428" i="2" l="1"/>
  <c r="N51428" i="2" s="1"/>
  <c r="O51428" i="2" l="1"/>
  <c r="P51428" i="2" s="1"/>
  <c r="I51429" i="2" l="1"/>
  <c r="N51429" i="2" s="1"/>
  <c r="R51428" i="2"/>
  <c r="O51429" i="2" l="1"/>
  <c r="R51429" i="2" s="1"/>
  <c r="P51429" i="2" l="1"/>
  <c r="I51430" i="2" s="1"/>
  <c r="N51430" i="2" l="1"/>
  <c r="O51430" i="2" l="1"/>
  <c r="P51430" i="2" s="1"/>
  <c r="I51431" i="2" s="1"/>
  <c r="R51430" i="2" l="1"/>
  <c r="N51431" i="2"/>
  <c r="O51431" i="2" l="1"/>
  <c r="R51431" i="2" s="1"/>
  <c r="P51431" i="2" l="1"/>
  <c r="I51432" i="2" s="1"/>
  <c r="N51432" i="2" l="1"/>
  <c r="O51432" i="2" l="1"/>
  <c r="P51432" i="2" s="1"/>
  <c r="I51433" i="2" s="1"/>
  <c r="R51432" i="2" l="1"/>
  <c r="N51433" i="2"/>
  <c r="O51433" i="2" l="1"/>
  <c r="R51433" i="2" s="1"/>
  <c r="P51433" i="2" l="1"/>
  <c r="I51434" i="2" s="1"/>
  <c r="N51434" i="2" l="1"/>
  <c r="O51434" i="2" l="1"/>
  <c r="P51434" i="2" s="1"/>
  <c r="I51435" i="2" s="1"/>
  <c r="R51434" i="2" l="1"/>
  <c r="N51435" i="2"/>
  <c r="O51435" i="2" l="1"/>
  <c r="P51435" i="2" s="1"/>
  <c r="I51436" i="2" l="1"/>
  <c r="N51436" i="2" s="1"/>
  <c r="R51435" i="2"/>
  <c r="O51436" i="2" l="1"/>
  <c r="P51436" i="2" s="1"/>
  <c r="I51437" i="2" l="1"/>
  <c r="N51437" i="2" s="1"/>
  <c r="R51436" i="2"/>
  <c r="O51437" i="2" l="1"/>
  <c r="R51437" i="2" s="1"/>
  <c r="P51437" i="2" l="1"/>
  <c r="I51438" i="2" l="1"/>
  <c r="N51438" i="2" s="1"/>
  <c r="O51438" i="2" l="1"/>
  <c r="P51438" i="2" s="1"/>
  <c r="I51439" i="2" l="1"/>
  <c r="N51439" i="2" s="1"/>
  <c r="R51438" i="2"/>
  <c r="O51439" i="2" l="1"/>
  <c r="R51439" i="2" s="1"/>
  <c r="P51439" i="2" l="1"/>
  <c r="I51440" i="2" l="1"/>
  <c r="N51440" i="2" s="1"/>
  <c r="O51440" i="2" l="1"/>
  <c r="P51440" i="2" s="1"/>
  <c r="I51441" i="2" l="1"/>
  <c r="N51441" i="2" s="1"/>
  <c r="R51440" i="2"/>
  <c r="O51441" i="2" l="1"/>
  <c r="R51441" i="2" s="1"/>
  <c r="P51441" i="2" l="1"/>
  <c r="I51442" i="2" s="1"/>
  <c r="N51442" i="2" l="1"/>
  <c r="O51442" i="2" l="1"/>
  <c r="P51442" i="2" s="1"/>
  <c r="I51443" i="2" s="1"/>
  <c r="R51442" i="2" l="1"/>
  <c r="N51443" i="2"/>
  <c r="O51443" i="2" l="1"/>
  <c r="R51443" i="2" s="1"/>
  <c r="P51443" i="2" l="1"/>
  <c r="I51444" i="2" s="1"/>
  <c r="N51444" i="2" l="1"/>
  <c r="O51444" i="2" l="1"/>
  <c r="P51444" i="2" s="1"/>
  <c r="I51445" i="2" s="1"/>
  <c r="R51444" i="2" l="1"/>
  <c r="N51445" i="2"/>
  <c r="O51445" i="2" l="1"/>
  <c r="P51445" i="2" s="1"/>
  <c r="I51446" i="2" s="1"/>
  <c r="R51445" i="2" l="1"/>
  <c r="N51446" i="2"/>
  <c r="O51446" i="2" l="1"/>
  <c r="P51446" i="2" s="1"/>
  <c r="I51447" i="2" s="1"/>
  <c r="R51446" i="2" l="1"/>
  <c r="N51447" i="2"/>
  <c r="O51447" i="2" l="1"/>
  <c r="R51447" i="2" s="1"/>
  <c r="P51447" i="2" l="1"/>
  <c r="I51448" i="2" l="1"/>
  <c r="N51448" i="2" s="1"/>
  <c r="O51448" i="2" l="1"/>
  <c r="P51448" i="2" s="1"/>
  <c r="I51449" i="2" l="1"/>
  <c r="N51449" i="2" s="1"/>
  <c r="R51448" i="2"/>
  <c r="O51449" i="2" l="1"/>
  <c r="R51449" i="2" s="1"/>
  <c r="P51449" i="2" l="1"/>
  <c r="I51450" i="2" l="1"/>
  <c r="N51450" i="2" s="1"/>
  <c r="O51450" i="2" l="1"/>
  <c r="P51450" i="2" s="1"/>
  <c r="I51451" i="2" l="1"/>
  <c r="N51451" i="2" s="1"/>
  <c r="R51450" i="2"/>
  <c r="O51451" i="2" l="1"/>
  <c r="R51451" i="2" s="1"/>
  <c r="P51451" i="2" l="1"/>
  <c r="I51452" i="2" l="1"/>
  <c r="N51452" i="2" s="1"/>
  <c r="O51452" i="2" l="1"/>
  <c r="P51452" i="2" s="1"/>
  <c r="I51453" i="2" l="1"/>
  <c r="N51453" i="2" s="1"/>
  <c r="R51452" i="2"/>
  <c r="O51453" i="2" l="1"/>
  <c r="R51453" i="2" s="1"/>
  <c r="P51453" i="2" l="1"/>
  <c r="I51454" i="2" s="1"/>
  <c r="N51454" i="2" l="1"/>
  <c r="O51454" i="2" l="1"/>
  <c r="P51454" i="2" s="1"/>
  <c r="I51455" i="2" s="1"/>
  <c r="R51454" i="2" l="1"/>
  <c r="N51455" i="2"/>
  <c r="O51455" i="2" l="1"/>
  <c r="P51455" i="2" s="1"/>
  <c r="I51456" i="2" s="1"/>
  <c r="R51455" i="2" l="1"/>
  <c r="N51456" i="2"/>
  <c r="O51456" i="2" l="1"/>
  <c r="P51456" i="2" s="1"/>
  <c r="I51457" i="2" s="1"/>
  <c r="R51456" i="2" l="1"/>
  <c r="N51457" i="2"/>
  <c r="O51457" i="2" l="1"/>
  <c r="R51457" i="2" s="1"/>
  <c r="P51457" i="2" l="1"/>
  <c r="I51458" i="2" s="1"/>
  <c r="N51458" i="2" l="1"/>
  <c r="O51458" i="2" l="1"/>
  <c r="P51458" i="2" s="1"/>
  <c r="I51459" i="2" s="1"/>
  <c r="R51458" i="2" l="1"/>
  <c r="N51459" i="2"/>
  <c r="O51459" i="2" l="1"/>
  <c r="R51459" i="2" s="1"/>
  <c r="P51459" i="2" l="1"/>
  <c r="I51460" i="2" l="1"/>
  <c r="N51460" i="2" s="1"/>
  <c r="O51460" i="2" l="1"/>
  <c r="P51460" i="2" s="1"/>
  <c r="I51461" i="2" l="1"/>
  <c r="N51461" i="2" s="1"/>
  <c r="R51460" i="2"/>
  <c r="O51461" i="2" l="1"/>
  <c r="R51461" i="2" s="1"/>
  <c r="P51461" i="2" l="1"/>
  <c r="I51462" i="2" l="1"/>
  <c r="N51462" i="2" s="1"/>
  <c r="O51462" i="2" l="1"/>
  <c r="P51462" i="2" s="1"/>
  <c r="I51463" i="2" l="1"/>
  <c r="N51463" i="2" s="1"/>
  <c r="R51462" i="2"/>
  <c r="O51463" i="2" l="1"/>
  <c r="R51463" i="2" s="1"/>
  <c r="P51463" i="2" l="1"/>
  <c r="I51464" i="2" l="1"/>
  <c r="N51464" i="2" s="1"/>
  <c r="O51464" i="2" l="1"/>
  <c r="P51464" i="2" s="1"/>
  <c r="I51465" i="2" l="1"/>
  <c r="N51465" i="2" s="1"/>
  <c r="R51464" i="2"/>
  <c r="O51465" i="2" l="1"/>
  <c r="P51465" i="2" s="1"/>
  <c r="I51466" i="2" s="1"/>
  <c r="R51465" i="2" l="1"/>
  <c r="N51466" i="2"/>
  <c r="O51466" i="2" l="1"/>
  <c r="P51466" i="2" s="1"/>
  <c r="I51467" i="2" s="1"/>
  <c r="R51466" i="2" l="1"/>
  <c r="N51467" i="2"/>
  <c r="O51467" i="2" l="1"/>
  <c r="R51467" i="2" s="1"/>
  <c r="P51467" i="2" l="1"/>
  <c r="I51468" i="2" s="1"/>
  <c r="N51468" i="2" l="1"/>
  <c r="O51468" i="2" l="1"/>
  <c r="P51468" i="2" s="1"/>
  <c r="I51469" i="2" s="1"/>
  <c r="R51468" i="2" l="1"/>
  <c r="N51469" i="2"/>
  <c r="O51469" i="2" l="1"/>
  <c r="R51469" i="2" s="1"/>
  <c r="P51469" i="2" l="1"/>
  <c r="I51470" i="2" s="1"/>
  <c r="N51470" i="2" l="1"/>
  <c r="O51470" i="2" l="1"/>
  <c r="P51470" i="2" s="1"/>
  <c r="I51471" i="2" s="1"/>
  <c r="R51470" i="2" l="1"/>
  <c r="N51471" i="2"/>
  <c r="O51471" i="2" l="1"/>
  <c r="R51471" i="2" s="1"/>
  <c r="P51471" i="2" l="1"/>
  <c r="I51472" i="2" l="1"/>
  <c r="N51472" i="2" s="1"/>
  <c r="O51472" i="2" l="1"/>
  <c r="P51472" i="2" s="1"/>
  <c r="I51473" i="2" l="1"/>
  <c r="N51473" i="2" s="1"/>
  <c r="R51472" i="2"/>
  <c r="O51473" i="2" l="1"/>
  <c r="R51473" i="2" s="1"/>
  <c r="P51473" i="2" l="1"/>
  <c r="I51474" i="2" l="1"/>
  <c r="N51474" i="2" s="1"/>
  <c r="O51474" i="2" l="1"/>
  <c r="P51474" i="2" s="1"/>
  <c r="I51475" i="2" l="1"/>
  <c r="N51475" i="2" s="1"/>
  <c r="R51474" i="2"/>
  <c r="O51475" i="2" l="1"/>
  <c r="P51475" i="2" s="1"/>
  <c r="I51476" i="2" l="1"/>
  <c r="N51476" i="2" s="1"/>
  <c r="R51475" i="2"/>
  <c r="O51476" i="2" l="1"/>
  <c r="P51476" i="2" s="1"/>
  <c r="I51477" i="2" l="1"/>
  <c r="N51477" i="2" s="1"/>
  <c r="R51476" i="2"/>
  <c r="O51477" i="2" l="1"/>
  <c r="R51477" i="2" s="1"/>
  <c r="P51477" i="2" l="1"/>
  <c r="I51478" i="2" s="1"/>
  <c r="N51478" i="2" l="1"/>
  <c r="O51478" i="2" l="1"/>
  <c r="P51478" i="2" s="1"/>
  <c r="I51479" i="2" s="1"/>
  <c r="R51478" i="2" l="1"/>
  <c r="N51479" i="2"/>
  <c r="O51479" i="2" l="1"/>
  <c r="R51479" i="2" s="1"/>
  <c r="P51479" i="2" l="1"/>
  <c r="I51480" i="2" s="1"/>
  <c r="N51480" i="2" l="1"/>
  <c r="O51480" i="2" l="1"/>
  <c r="P51480" i="2" s="1"/>
  <c r="I51481" i="2" s="1"/>
  <c r="R51480" i="2" l="1"/>
  <c r="N51481" i="2"/>
  <c r="O51481" i="2" l="1"/>
  <c r="R51481" i="2" s="1"/>
  <c r="P51481" i="2" l="1"/>
  <c r="I51482" i="2" s="1"/>
  <c r="N51482" i="2" l="1"/>
  <c r="O51482" i="2" l="1"/>
  <c r="P51482" i="2" s="1"/>
  <c r="I51483" i="2" s="1"/>
  <c r="R51482" i="2" l="1"/>
  <c r="N51483" i="2"/>
  <c r="O51483" i="2" l="1"/>
  <c r="R51483" i="2" s="1"/>
  <c r="P51483" i="2" l="1"/>
  <c r="I51484" i="2" l="1"/>
  <c r="N51484" i="2" s="1"/>
  <c r="O51484" i="2" l="1"/>
  <c r="P51484" i="2" s="1"/>
  <c r="I51485" i="2" l="1"/>
  <c r="N51485" i="2" s="1"/>
  <c r="R51484" i="2"/>
  <c r="O51485" i="2" l="1"/>
  <c r="P51485" i="2" s="1"/>
  <c r="I51486" i="2" l="1"/>
  <c r="N51486" i="2" s="1"/>
  <c r="R51485" i="2"/>
  <c r="O51486" i="2" l="1"/>
  <c r="P51486" i="2" s="1"/>
  <c r="I51487" i="2" l="1"/>
  <c r="N51487" i="2" s="1"/>
  <c r="R51486" i="2"/>
  <c r="O51487" i="2" l="1"/>
  <c r="R51487" i="2" s="1"/>
  <c r="P51487" i="2" l="1"/>
  <c r="I51488" i="2" l="1"/>
  <c r="N51488" i="2" s="1"/>
  <c r="O51488" i="2" l="1"/>
  <c r="P51488" i="2" s="1"/>
  <c r="I51489" i="2" l="1"/>
  <c r="N51489" i="2" s="1"/>
  <c r="R51488" i="2"/>
  <c r="O51489" i="2" l="1"/>
  <c r="R51489" i="2" s="1"/>
  <c r="P51489" i="2" l="1"/>
  <c r="I51490" i="2" s="1"/>
  <c r="N51490" i="2" l="1"/>
  <c r="O51490" i="2" l="1"/>
  <c r="P51490" i="2" s="1"/>
  <c r="I51491" i="2" s="1"/>
  <c r="R51490" i="2" l="1"/>
  <c r="N51491" i="2"/>
  <c r="O51491" i="2" l="1"/>
  <c r="P51491" i="2" s="1"/>
  <c r="I51492" i="2" s="1"/>
  <c r="R51491" i="2" l="1"/>
  <c r="N51492" i="2"/>
  <c r="O51492" i="2" l="1"/>
  <c r="P51492" i="2" s="1"/>
  <c r="I51493" i="2" s="1"/>
  <c r="R51492" i="2" l="1"/>
  <c r="N51493" i="2"/>
  <c r="O51493" i="2" l="1"/>
  <c r="R51493" i="2" s="1"/>
  <c r="P51493" i="2" l="1"/>
  <c r="I51494" i="2" s="1"/>
  <c r="N51494" i="2" l="1"/>
  <c r="O51494" i="2" l="1"/>
  <c r="P51494" i="2" s="1"/>
  <c r="I51495" i="2" s="1"/>
  <c r="R51494" i="2" l="1"/>
  <c r="N51495" i="2"/>
  <c r="O51495" i="2" l="1"/>
  <c r="R51495" i="2" s="1"/>
  <c r="P51495" i="2" l="1"/>
  <c r="I51496" i="2" l="1"/>
  <c r="N51496" i="2" s="1"/>
  <c r="O51496" i="2" l="1"/>
  <c r="P51496" i="2" s="1"/>
  <c r="I51497" i="2" l="1"/>
  <c r="N51497" i="2" s="1"/>
  <c r="R51496" i="2"/>
  <c r="O51497" i="2" l="1"/>
  <c r="R51497" i="2" s="1"/>
  <c r="P51497" i="2" l="1"/>
  <c r="I51498" i="2" l="1"/>
  <c r="N51498" i="2" s="1"/>
  <c r="O51498" i="2" l="1"/>
  <c r="P51498" i="2" s="1"/>
  <c r="I51499" i="2" l="1"/>
  <c r="N51499" i="2" s="1"/>
  <c r="R51498" i="2"/>
  <c r="O51499" i="2" l="1"/>
  <c r="R51499" i="2" s="1"/>
  <c r="P51499" i="2" l="1"/>
  <c r="I51500" i="2" l="1"/>
  <c r="N51500" i="2" s="1"/>
  <c r="O51500" i="2" l="1"/>
  <c r="P51500" i="2" s="1"/>
  <c r="I51501" i="2" l="1"/>
  <c r="N51501" i="2" s="1"/>
  <c r="R51500" i="2"/>
  <c r="O51501" i="2" l="1"/>
  <c r="P51501" i="2" s="1"/>
  <c r="I51502" i="2" s="1"/>
  <c r="R51501" i="2" l="1"/>
  <c r="N51502" i="2"/>
  <c r="O51502" i="2" l="1"/>
  <c r="P51502" i="2" s="1"/>
  <c r="I51503" i="2" s="1"/>
  <c r="R51502" i="2" l="1"/>
  <c r="N51503" i="2"/>
  <c r="O51503" i="2" l="1"/>
  <c r="R51503" i="2" s="1"/>
  <c r="P51503" i="2" l="1"/>
  <c r="I51504" i="2" s="1"/>
  <c r="N51504" i="2" l="1"/>
  <c r="O51504" i="2" l="1"/>
  <c r="P51504" i="2" s="1"/>
  <c r="I51505" i="2" s="1"/>
  <c r="R51504" i="2" l="1"/>
  <c r="N51505" i="2"/>
  <c r="O51505" i="2" l="1"/>
  <c r="R51505" i="2" s="1"/>
  <c r="P51505" i="2" l="1"/>
  <c r="I51506" i="2" s="1"/>
  <c r="N51506" i="2" l="1"/>
  <c r="O51506" i="2" l="1"/>
  <c r="P51506" i="2" s="1"/>
  <c r="I51507" i="2" s="1"/>
  <c r="R51506" i="2" l="1"/>
  <c r="N51507" i="2"/>
  <c r="O51507" i="2" l="1"/>
  <c r="R51507" i="2" s="1"/>
  <c r="P51507" i="2" l="1"/>
  <c r="I51508" i="2" l="1"/>
  <c r="N51508" i="2" s="1"/>
  <c r="O51508" i="2" l="1"/>
  <c r="P51508" i="2" s="1"/>
  <c r="I51509" i="2" l="1"/>
  <c r="N51509" i="2" s="1"/>
  <c r="R51508" i="2"/>
  <c r="O51509" i="2" l="1"/>
  <c r="R51509" i="2" s="1"/>
  <c r="P51509" i="2" l="1"/>
  <c r="I51510" i="2" l="1"/>
  <c r="N51510" i="2" s="1"/>
  <c r="O51510" i="2" l="1"/>
  <c r="P51510" i="2" s="1"/>
  <c r="I51511" i="2" l="1"/>
  <c r="N51511" i="2" s="1"/>
  <c r="R51510" i="2"/>
  <c r="O51511" i="2" l="1"/>
  <c r="P51511" i="2" s="1"/>
  <c r="I51512" i="2" l="1"/>
  <c r="N51512" i="2" s="1"/>
  <c r="R51511" i="2"/>
  <c r="O51512" i="2" l="1"/>
  <c r="P51512" i="2" s="1"/>
  <c r="I51513" i="2" l="1"/>
  <c r="N51513" i="2" s="1"/>
  <c r="R51512" i="2"/>
  <c r="O51513" i="2" l="1"/>
  <c r="R51513" i="2" s="1"/>
  <c r="P51513" i="2" l="1"/>
  <c r="I51514" i="2" s="1"/>
  <c r="N51514" i="2" l="1"/>
  <c r="O51514" i="2" l="1"/>
  <c r="P51514" i="2" s="1"/>
  <c r="I51515" i="2" s="1"/>
  <c r="R51514" i="2" l="1"/>
  <c r="N51515" i="2"/>
  <c r="O51515" i="2" l="1"/>
  <c r="R51515" i="2" s="1"/>
  <c r="P51515" i="2" l="1"/>
  <c r="I51516" i="2" s="1"/>
  <c r="N51516" i="2" l="1"/>
  <c r="O51516" i="2" l="1"/>
  <c r="P51516" i="2" s="1"/>
  <c r="I51517" i="2" s="1"/>
  <c r="R51516" i="2" l="1"/>
  <c r="N51517" i="2"/>
  <c r="O51517" i="2" l="1"/>
  <c r="R51517" i="2" s="1"/>
  <c r="P51517" i="2" l="1"/>
  <c r="I51518" i="2" s="1"/>
  <c r="N51518" i="2" l="1"/>
  <c r="O51518" i="2" l="1"/>
  <c r="P51518" i="2" s="1"/>
  <c r="I51519" i="2" s="1"/>
  <c r="R51518" i="2" l="1"/>
  <c r="N51519" i="2"/>
  <c r="O51519" i="2" l="1"/>
  <c r="R51519" i="2" s="1"/>
  <c r="P51519" i="2" l="1"/>
  <c r="I51520" i="2" l="1"/>
  <c r="N51520" i="2" s="1"/>
  <c r="O51520" i="2" l="1"/>
  <c r="P51520" i="2" s="1"/>
  <c r="I51521" i="2" l="1"/>
  <c r="N51521" i="2" s="1"/>
  <c r="R51520" i="2"/>
  <c r="O51521" i="2" l="1"/>
  <c r="P51521" i="2" s="1"/>
  <c r="I51522" i="2" l="1"/>
  <c r="N51522" i="2" s="1"/>
  <c r="R51521" i="2"/>
  <c r="O51522" i="2" l="1"/>
  <c r="P51522" i="2" s="1"/>
  <c r="I51523" i="2" l="1"/>
  <c r="N51523" i="2" s="1"/>
  <c r="R51522" i="2"/>
  <c r="O51523" i="2" l="1"/>
  <c r="R51523" i="2" s="1"/>
  <c r="P51523" i="2" l="1"/>
  <c r="I51524" i="2" l="1"/>
  <c r="N51524" i="2" s="1"/>
  <c r="O51524" i="2" l="1"/>
  <c r="P51524" i="2" s="1"/>
  <c r="I51525" i="2" l="1"/>
  <c r="N51525" i="2" s="1"/>
  <c r="R51524" i="2"/>
  <c r="O51525" i="2" l="1"/>
  <c r="R51525" i="2" s="1"/>
  <c r="P51525" i="2" l="1"/>
  <c r="I51526" i="2" s="1"/>
  <c r="N51526" i="2" l="1"/>
  <c r="O51526" i="2" l="1"/>
  <c r="P51526" i="2" s="1"/>
  <c r="I51527" i="2" s="1"/>
  <c r="R51526" i="2" l="1"/>
  <c r="N51527" i="2"/>
  <c r="O51527" i="2" l="1"/>
  <c r="R51527" i="2" s="1"/>
  <c r="P51527" i="2" l="1"/>
  <c r="I51528" i="2" s="1"/>
  <c r="N51528" i="2" l="1"/>
  <c r="O51528" i="2" l="1"/>
  <c r="P51528" i="2" s="1"/>
  <c r="I51529" i="2" s="1"/>
  <c r="R51528" i="2" l="1"/>
  <c r="N51529" i="2"/>
  <c r="O51529" i="2" l="1"/>
  <c r="R51529" i="2" s="1"/>
  <c r="P51529" i="2" l="1"/>
  <c r="I51530" i="2" s="1"/>
  <c r="N51530" i="2" l="1"/>
  <c r="O51530" i="2" l="1"/>
  <c r="P51530" i="2" s="1"/>
  <c r="I51531" i="2" s="1"/>
  <c r="R51530" i="2" l="1"/>
  <c r="N51531" i="2"/>
  <c r="O51531" i="2" l="1"/>
  <c r="P51531" i="2" s="1"/>
  <c r="I51532" i="2" l="1"/>
  <c r="N51532" i="2" s="1"/>
  <c r="R51531" i="2"/>
  <c r="O51532" i="2" l="1"/>
  <c r="P51532" i="2" s="1"/>
  <c r="I51533" i="2" l="1"/>
  <c r="N51533" i="2" s="1"/>
  <c r="R51532" i="2"/>
  <c r="O51533" i="2" l="1"/>
  <c r="R51533" i="2" s="1"/>
  <c r="P51533" i="2" l="1"/>
  <c r="I51534" i="2" l="1"/>
  <c r="N51534" i="2" s="1"/>
  <c r="O51534" i="2" l="1"/>
  <c r="P51534" i="2" s="1"/>
  <c r="I51535" i="2" l="1"/>
  <c r="R51534" i="2"/>
  <c r="N51535" i="2"/>
  <c r="O51535" i="2" l="1"/>
  <c r="R51535" i="2" s="1"/>
  <c r="P51535" i="2" l="1"/>
  <c r="I51536" i="2" l="1"/>
  <c r="N51536" i="2" s="1"/>
  <c r="O51536" i="2" l="1"/>
  <c r="P51536" i="2" s="1"/>
  <c r="I51537" i="2" l="1"/>
  <c r="N51537" i="2" s="1"/>
  <c r="R51536" i="2"/>
  <c r="O51537" i="2" l="1"/>
  <c r="R51537" i="2" s="1"/>
  <c r="P51537" i="2" l="1"/>
  <c r="I51538" i="2" s="1"/>
  <c r="N51538" i="2" l="1"/>
  <c r="O51538" i="2" l="1"/>
  <c r="P51538" i="2" s="1"/>
  <c r="I51539" i="2" s="1"/>
  <c r="R51538" i="2" l="1"/>
  <c r="N51539" i="2"/>
  <c r="O51539" i="2" l="1"/>
  <c r="R51539" i="2" s="1"/>
  <c r="P51539" i="2" l="1"/>
  <c r="I51540" i="2" s="1"/>
  <c r="N51540" i="2" l="1"/>
  <c r="O51540" i="2" l="1"/>
  <c r="P51540" i="2" s="1"/>
  <c r="I51541" i="2" s="1"/>
  <c r="R51540" i="2" l="1"/>
  <c r="N51541" i="2"/>
  <c r="O51541" i="2" l="1"/>
  <c r="R51541" i="2" s="1"/>
  <c r="P51541" i="2" l="1"/>
  <c r="I51542" i="2" s="1"/>
  <c r="N51542" i="2" l="1"/>
  <c r="O51542" i="2" l="1"/>
  <c r="P51542" i="2" s="1"/>
  <c r="I51543" i="2" s="1"/>
  <c r="R51542" i="2" l="1"/>
  <c r="N51543" i="2"/>
  <c r="O51543" i="2" l="1"/>
  <c r="R51543" i="2" s="1"/>
  <c r="P51543" i="2" l="1"/>
  <c r="I51544" i="2" l="1"/>
  <c r="N51544" i="2"/>
  <c r="O51544" i="2" l="1"/>
  <c r="P51544" i="2" s="1"/>
  <c r="I51545" i="2" l="1"/>
  <c r="N51545" i="2" s="1"/>
  <c r="R51544" i="2"/>
  <c r="O51545" i="2" l="1"/>
  <c r="R51545" i="2" s="1"/>
  <c r="P51545" i="2" l="1"/>
  <c r="I51546" i="2" l="1"/>
  <c r="N51546" i="2" s="1"/>
  <c r="O51546" i="2" l="1"/>
  <c r="P51546" i="2" s="1"/>
  <c r="I51547" i="2" l="1"/>
  <c r="R51546" i="2"/>
  <c r="N51547" i="2"/>
  <c r="O51547" i="2" l="1"/>
  <c r="P51547" i="2" s="1"/>
  <c r="I51548" i="2" l="1"/>
  <c r="N51548" i="2" s="1"/>
  <c r="R51547" i="2"/>
  <c r="O51548" i="2" l="1"/>
  <c r="P51548" i="2" s="1"/>
  <c r="I51549" i="2" l="1"/>
  <c r="N51549" i="2" s="1"/>
  <c r="R51548" i="2"/>
  <c r="O51549" i="2" l="1"/>
  <c r="R51549" i="2" s="1"/>
  <c r="P51549" i="2" l="1"/>
  <c r="I51550" i="2" s="1"/>
  <c r="N51550" i="2" l="1"/>
  <c r="O51550" i="2" l="1"/>
  <c r="P51550" i="2" s="1"/>
  <c r="I51551" i="2" s="1"/>
  <c r="R51550" i="2" l="1"/>
  <c r="N51551" i="2"/>
  <c r="O51551" i="2" l="1"/>
  <c r="R51551" i="2" s="1"/>
  <c r="P51551" i="2" l="1"/>
  <c r="I51552" i="2" s="1"/>
  <c r="N51552" i="2" l="1"/>
  <c r="O51552" i="2" l="1"/>
  <c r="P51552" i="2" s="1"/>
  <c r="I51553" i="2" s="1"/>
  <c r="R51552" i="2" l="1"/>
  <c r="N51553" i="2"/>
  <c r="O51553" i="2" l="1"/>
  <c r="R51553" i="2" s="1"/>
  <c r="P51553" i="2" l="1"/>
  <c r="I51554" i="2" s="1"/>
  <c r="N51554" i="2" l="1"/>
  <c r="O51554" i="2" l="1"/>
  <c r="P51554" i="2" s="1"/>
  <c r="I51555" i="2" s="1"/>
  <c r="R51554" i="2" l="1"/>
  <c r="N51555" i="2"/>
  <c r="O51555" i="2" l="1"/>
  <c r="R51555" i="2" s="1"/>
  <c r="P51555" i="2" l="1"/>
  <c r="I51556" i="2" l="1"/>
  <c r="N51556" i="2" s="1"/>
  <c r="O51556" i="2" l="1"/>
  <c r="P51556" i="2" s="1"/>
  <c r="I51557" i="2" l="1"/>
  <c r="R51556" i="2"/>
  <c r="N51557" i="2"/>
  <c r="O51557" i="2" l="1"/>
  <c r="R51557" i="2" s="1"/>
  <c r="P51557" i="2" l="1"/>
  <c r="I51558" i="2" l="1"/>
  <c r="N51558" i="2" s="1"/>
  <c r="O51558" i="2" l="1"/>
  <c r="P51558" i="2" s="1"/>
  <c r="I51559" i="2" l="1"/>
  <c r="R51558" i="2"/>
  <c r="N51559" i="2"/>
  <c r="O51559" i="2" l="1"/>
  <c r="R51559" i="2" s="1"/>
  <c r="P51559" i="2" l="1"/>
  <c r="I51560" i="2" l="1"/>
  <c r="N51560" i="2"/>
  <c r="O51560" i="2" l="1"/>
  <c r="P51560" i="2" s="1"/>
  <c r="I51561" i="2" l="1"/>
  <c r="R51560" i="2"/>
  <c r="N51561" i="2"/>
  <c r="O51561" i="2" l="1"/>
  <c r="R51561" i="2" s="1"/>
  <c r="P51561" i="2" l="1"/>
  <c r="I51562" i="2" s="1"/>
  <c r="N51562" i="2" l="1"/>
  <c r="O51562" i="2" l="1"/>
  <c r="P51562" i="2" s="1"/>
  <c r="I51563" i="2" s="1"/>
  <c r="R51562" i="2" l="1"/>
  <c r="N51563" i="2"/>
  <c r="O51563" i="2" l="1"/>
  <c r="R51563" i="2" s="1"/>
  <c r="P51563" i="2" l="1"/>
  <c r="I51564" i="2" s="1"/>
  <c r="N51564" i="2" l="1"/>
  <c r="O51564" i="2" l="1"/>
  <c r="P51564" i="2" s="1"/>
  <c r="I51565" i="2" s="1"/>
  <c r="R51564" i="2" l="1"/>
  <c r="N51565" i="2"/>
  <c r="O51565" i="2" l="1"/>
  <c r="R51565" i="2" s="1"/>
  <c r="P51565" i="2" l="1"/>
  <c r="I51566" i="2" s="1"/>
  <c r="N51566" i="2" l="1"/>
  <c r="O51566" i="2" l="1"/>
  <c r="P51566" i="2" s="1"/>
  <c r="I51567" i="2" s="1"/>
  <c r="I51568" i="2" s="1"/>
  <c r="R51566" i="2" l="1"/>
  <c r="N51567" i="2"/>
  <c r="O51567" i="2" l="1"/>
  <c r="P51567" i="2" s="1"/>
  <c r="R51567" i="2" l="1"/>
  <c r="N51568" i="2"/>
  <c r="O51568" i="2" l="1"/>
  <c r="P51568" i="2" s="1"/>
  <c r="I51569" i="2" l="1"/>
  <c r="R51568" i="2"/>
  <c r="N51569" i="2"/>
  <c r="O51569" i="2" l="1"/>
  <c r="R51569" i="2" s="1"/>
  <c r="P51569" i="2" l="1"/>
  <c r="I51570" i="2" l="1"/>
  <c r="N51570" i="2" s="1"/>
  <c r="O51570" i="2" l="1"/>
  <c r="P51570" i="2" s="1"/>
  <c r="I51571" i="2" l="1"/>
  <c r="R51570" i="2"/>
  <c r="N51571" i="2"/>
  <c r="O51571" i="2" l="1"/>
  <c r="R51571" i="2" s="1"/>
  <c r="P51571" i="2" l="1"/>
  <c r="I51572" i="2" l="1"/>
  <c r="N51572" i="2" s="1"/>
  <c r="O51572" i="2" l="1"/>
  <c r="P51572" i="2" s="1"/>
  <c r="I51573" i="2" l="1"/>
  <c r="R51572" i="2"/>
  <c r="N51573" i="2"/>
  <c r="O51573" i="2" l="1"/>
  <c r="R51573" i="2" s="1"/>
  <c r="P51573" i="2" l="1"/>
  <c r="I51574" i="2" s="1"/>
  <c r="N51574" i="2" l="1"/>
  <c r="O51574" i="2" l="1"/>
  <c r="P51574" i="2" s="1"/>
  <c r="I51575" i="2" s="1"/>
  <c r="R51574" i="2" l="1"/>
  <c r="N51575" i="2"/>
  <c r="O51575" i="2" l="1"/>
  <c r="R51575" i="2" s="1"/>
  <c r="P51575" i="2" l="1"/>
  <c r="I51576" i="2" s="1"/>
  <c r="N51576" i="2" l="1"/>
  <c r="O51576" i="2" l="1"/>
  <c r="P51576" i="2" s="1"/>
  <c r="I51577" i="2" s="1"/>
  <c r="R51576" i="2" l="1"/>
  <c r="N51577" i="2"/>
  <c r="O51577" i="2" l="1"/>
  <c r="P51577" i="2" s="1"/>
  <c r="I51578" i="2" s="1"/>
  <c r="R51577" i="2" l="1"/>
  <c r="N51578" i="2"/>
  <c r="O51578" i="2" l="1"/>
  <c r="P51578" i="2" s="1"/>
  <c r="I51579" i="2" s="1"/>
  <c r="R51578" i="2" l="1"/>
  <c r="N51579" i="2"/>
  <c r="O51579" i="2" l="1"/>
  <c r="R51579" i="2" s="1"/>
  <c r="P51579" i="2" l="1"/>
  <c r="I51580" i="2" l="1"/>
  <c r="N51580" i="2" s="1"/>
  <c r="O51580" i="2" l="1"/>
  <c r="P51580" i="2" s="1"/>
  <c r="I51581" i="2" l="1"/>
  <c r="N51581" i="2" s="1"/>
  <c r="R51580" i="2"/>
  <c r="O51581" i="2" l="1"/>
  <c r="R51581" i="2" s="1"/>
  <c r="P51581" i="2" l="1"/>
  <c r="I51582" i="2" l="1"/>
  <c r="N51582" i="2" s="1"/>
  <c r="O51582" i="2" l="1"/>
  <c r="P51582" i="2" s="1"/>
  <c r="I51583" i="2" l="1"/>
  <c r="R51582" i="2"/>
  <c r="N51583" i="2"/>
  <c r="O51583" i="2" l="1"/>
  <c r="R51583" i="2" s="1"/>
  <c r="P51583" i="2" l="1"/>
  <c r="I51584" i="2" l="1"/>
  <c r="N51584" i="2"/>
  <c r="O51584" i="2" l="1"/>
  <c r="P51584" i="2" s="1"/>
  <c r="I51585" i="2" l="1"/>
  <c r="N51585" i="2" s="1"/>
  <c r="R51584" i="2"/>
  <c r="O51585" i="2" l="1"/>
  <c r="R51585" i="2" s="1"/>
  <c r="P51585" i="2" l="1"/>
  <c r="I51586" i="2" s="1"/>
  <c r="N51586" i="2" l="1"/>
  <c r="O51586" i="2" l="1"/>
  <c r="P51586" i="2" s="1"/>
  <c r="I51587" i="2" s="1"/>
  <c r="R51586" i="2" l="1"/>
  <c r="N51587" i="2"/>
  <c r="O51587" i="2" l="1"/>
  <c r="P51587" i="2" s="1"/>
  <c r="I51588" i="2" s="1"/>
  <c r="R51587" i="2" l="1"/>
  <c r="N51588" i="2"/>
  <c r="O51588" i="2" l="1"/>
  <c r="P51588" i="2" s="1"/>
  <c r="I51589" i="2" s="1"/>
  <c r="R51588" i="2" l="1"/>
  <c r="N51589" i="2"/>
  <c r="O51589" i="2" l="1"/>
  <c r="R51589" i="2" s="1"/>
  <c r="P51589" i="2" l="1"/>
  <c r="I51590" i="2" s="1"/>
  <c r="N51590" i="2" l="1"/>
  <c r="O51590" i="2" l="1"/>
  <c r="P51590" i="2" s="1"/>
  <c r="I51591" i="2" s="1"/>
  <c r="R51590" i="2" l="1"/>
  <c r="N51591" i="2"/>
  <c r="O51591" i="2" l="1"/>
  <c r="R51591" i="2" s="1"/>
  <c r="P51591" i="2" l="1"/>
  <c r="I51592" i="2" l="1"/>
  <c r="N51592" i="2" s="1"/>
  <c r="O51592" i="2" l="1"/>
  <c r="P51592" i="2" s="1"/>
  <c r="I51593" i="2" l="1"/>
  <c r="R51592" i="2"/>
  <c r="N51593" i="2"/>
  <c r="O51593" i="2" l="1"/>
  <c r="R51593" i="2" s="1"/>
  <c r="P51593" i="2" l="1"/>
  <c r="I51594" i="2" l="1"/>
  <c r="N51594" i="2" s="1"/>
  <c r="O51594" i="2" l="1"/>
  <c r="P51594" i="2" s="1"/>
  <c r="I51595" i="2" l="1"/>
  <c r="R51594" i="2"/>
  <c r="N51595" i="2"/>
  <c r="O51595" i="2" l="1"/>
  <c r="R51595" i="2" s="1"/>
  <c r="P51595" i="2" l="1"/>
  <c r="I51596" i="2" l="1"/>
  <c r="N51596" i="2" s="1"/>
  <c r="O51596" i="2" l="1"/>
  <c r="P51596" i="2" s="1"/>
  <c r="I51597" i="2" l="1"/>
  <c r="R51596" i="2"/>
  <c r="N51597" i="2"/>
  <c r="O51597" i="2" l="1"/>
  <c r="P51597" i="2" s="1"/>
  <c r="I51598" i="2" s="1"/>
  <c r="R51597" i="2" l="1"/>
  <c r="N51598" i="2"/>
  <c r="O51598" i="2" l="1"/>
  <c r="P51598" i="2" s="1"/>
  <c r="I51599" i="2" s="1"/>
  <c r="R51598" i="2" l="1"/>
  <c r="N51599" i="2"/>
  <c r="O51599" i="2" l="1"/>
  <c r="R51599" i="2" s="1"/>
  <c r="P51599" i="2" l="1"/>
  <c r="I51600" i="2" s="1"/>
  <c r="N51600" i="2" l="1"/>
  <c r="O51600" i="2" l="1"/>
  <c r="P51600" i="2" s="1"/>
  <c r="I51601" i="2" s="1"/>
  <c r="R51600" i="2" l="1"/>
  <c r="N51601" i="2"/>
  <c r="O51601" i="2" l="1"/>
  <c r="R51601" i="2" s="1"/>
  <c r="P51601" i="2" l="1"/>
  <c r="I51602" i="2" s="1"/>
  <c r="N51602" i="2" l="1"/>
  <c r="O51602" i="2" l="1"/>
  <c r="P51602" i="2" s="1"/>
  <c r="I51603" i="2" s="1"/>
  <c r="R51602" i="2" l="1"/>
  <c r="N51603" i="2"/>
  <c r="O51603" i="2" l="1"/>
  <c r="R51603" i="2" s="1"/>
  <c r="P51603" i="2" l="1"/>
  <c r="I51604" i="2" l="1"/>
  <c r="N51604" i="2" s="1"/>
  <c r="O51604" i="2" l="1"/>
  <c r="P51604" i="2" s="1"/>
  <c r="I51605" i="2" l="1"/>
  <c r="R51604" i="2"/>
  <c r="N51605" i="2"/>
  <c r="O51605" i="2" l="1"/>
  <c r="R51605" i="2" s="1"/>
  <c r="P51605" i="2" l="1"/>
  <c r="I51606" i="2" l="1"/>
  <c r="N51606" i="2"/>
  <c r="O51606" i="2" l="1"/>
  <c r="P51606" i="2" s="1"/>
  <c r="I51607" i="2" l="1"/>
  <c r="R51606" i="2"/>
  <c r="N51607" i="2"/>
  <c r="O51607" i="2" l="1"/>
  <c r="P51607" i="2" s="1"/>
  <c r="I51608" i="2" l="1"/>
  <c r="N51608" i="2" s="1"/>
  <c r="R51607" i="2"/>
  <c r="O51608" i="2" l="1"/>
  <c r="P51608" i="2" s="1"/>
  <c r="I51609" i="2" l="1"/>
  <c r="R51608" i="2"/>
  <c r="N51609" i="2"/>
  <c r="O51609" i="2" l="1"/>
  <c r="R51609" i="2" s="1"/>
  <c r="P51609" i="2" l="1"/>
  <c r="I51610" i="2" s="1"/>
  <c r="N51610" i="2" l="1"/>
  <c r="O51610" i="2" l="1"/>
  <c r="P51610" i="2" s="1"/>
  <c r="I51611" i="2" s="1"/>
  <c r="R51610" i="2" l="1"/>
  <c r="N51611" i="2"/>
  <c r="O51611" i="2" l="1"/>
  <c r="R51611" i="2" s="1"/>
  <c r="P51611" i="2" l="1"/>
  <c r="I51612" i="2" s="1"/>
  <c r="N51612" i="2" l="1"/>
  <c r="O51612" i="2" l="1"/>
  <c r="P51612" i="2" s="1"/>
  <c r="I51613" i="2" s="1"/>
  <c r="R51612" i="2" l="1"/>
  <c r="N51613" i="2"/>
  <c r="O51613" i="2" l="1"/>
  <c r="R51613" i="2" s="1"/>
  <c r="P51613" i="2" l="1"/>
  <c r="I51614" i="2" s="1"/>
  <c r="N51614" i="2" l="1"/>
  <c r="O51614" i="2" l="1"/>
  <c r="P51614" i="2" s="1"/>
  <c r="I51615" i="2" s="1"/>
  <c r="R51614" i="2" l="1"/>
  <c r="N51615" i="2"/>
  <c r="O51615" i="2" l="1"/>
  <c r="R51615" i="2" s="1"/>
  <c r="P51615" i="2" l="1"/>
  <c r="I51616" i="2" l="1"/>
  <c r="N51616" i="2" s="1"/>
  <c r="O51616" i="2" l="1"/>
  <c r="P51616" i="2" s="1"/>
  <c r="I51617" i="2" l="1"/>
  <c r="R51616" i="2"/>
  <c r="N51617" i="2"/>
  <c r="O51617" i="2" l="1"/>
  <c r="P51617" i="2" s="1"/>
  <c r="I51618" i="2" l="1"/>
  <c r="R51617" i="2"/>
  <c r="N51618" i="2"/>
  <c r="O51618" i="2" l="1"/>
  <c r="P51618" i="2" s="1"/>
  <c r="I51619" i="2" l="1"/>
  <c r="R51618" i="2"/>
  <c r="N51619" i="2"/>
  <c r="O51619" i="2" l="1"/>
  <c r="R51619" i="2" s="1"/>
  <c r="P51619" i="2" l="1"/>
  <c r="I51620" i="2" l="1"/>
  <c r="N51620" i="2" s="1"/>
  <c r="O51620" i="2" l="1"/>
  <c r="P51620" i="2" s="1"/>
  <c r="I51621" i="2" l="1"/>
  <c r="R51620" i="2"/>
  <c r="N51621" i="2"/>
  <c r="O51621" i="2" l="1"/>
  <c r="R51621" i="2" s="1"/>
  <c r="P51621" i="2" l="1"/>
  <c r="I51622" i="2" s="1"/>
  <c r="N51622" i="2" l="1"/>
  <c r="O51622" i="2" l="1"/>
  <c r="P51622" i="2" s="1"/>
  <c r="I51623" i="2" s="1"/>
  <c r="R51622" i="2" l="1"/>
  <c r="N51623" i="2"/>
  <c r="O51623" i="2" l="1"/>
  <c r="R51623" i="2" s="1"/>
  <c r="P51623" i="2" l="1"/>
  <c r="I51624" i="2" s="1"/>
  <c r="N51624" i="2" l="1"/>
  <c r="O51624" i="2" l="1"/>
  <c r="P51624" i="2" s="1"/>
  <c r="I51625" i="2" s="1"/>
  <c r="R51624" i="2" l="1"/>
  <c r="N51625" i="2"/>
  <c r="O51625" i="2" l="1"/>
  <c r="R51625" i="2" s="1"/>
  <c r="P51625" i="2" l="1"/>
  <c r="I51626" i="2" s="1"/>
  <c r="N51626" i="2" l="1"/>
  <c r="O51626" i="2" l="1"/>
  <c r="P51626" i="2" s="1"/>
  <c r="I51627" i="2" s="1"/>
  <c r="R51626" i="2" l="1"/>
  <c r="N51627" i="2"/>
  <c r="O51627" i="2" l="1"/>
  <c r="P51627" i="2" s="1"/>
  <c r="I51628" i="2" l="1"/>
  <c r="R51627" i="2"/>
  <c r="N51628" i="2"/>
  <c r="O51628" i="2" l="1"/>
  <c r="P51628" i="2" s="1"/>
  <c r="I51629" i="2" l="1"/>
  <c r="R51628" i="2"/>
  <c r="N51629" i="2"/>
  <c r="O51629" i="2" l="1"/>
  <c r="R51629" i="2" s="1"/>
  <c r="P51629" i="2" l="1"/>
  <c r="I51630" i="2" l="1"/>
  <c r="N51630" i="2" s="1"/>
  <c r="O51630" i="2" l="1"/>
  <c r="P51630" i="2" s="1"/>
  <c r="I51631" i="2" l="1"/>
  <c r="R51630" i="2"/>
  <c r="N51631" i="2"/>
  <c r="O51631" i="2" l="1"/>
  <c r="R51631" i="2" s="1"/>
  <c r="P51631" i="2" l="1"/>
  <c r="I51632" i="2" l="1"/>
  <c r="N51632" i="2" s="1"/>
  <c r="O51632" i="2" l="1"/>
  <c r="P51632" i="2" s="1"/>
  <c r="I51633" i="2" l="1"/>
  <c r="R51632" i="2"/>
  <c r="N51633" i="2"/>
  <c r="O51633" i="2" l="1"/>
  <c r="R51633" i="2" s="1"/>
  <c r="P51633" i="2" l="1"/>
  <c r="I51634" i="2" s="1"/>
  <c r="N51634" i="2" l="1"/>
  <c r="O51634" i="2" l="1"/>
  <c r="P51634" i="2" s="1"/>
  <c r="I51635" i="2" s="1"/>
  <c r="R51634" i="2" l="1"/>
  <c r="N51635" i="2"/>
  <c r="O51635" i="2" l="1"/>
  <c r="R51635" i="2" s="1"/>
  <c r="P51635" i="2" l="1"/>
  <c r="I51636" i="2" s="1"/>
  <c r="N51636" i="2" l="1"/>
  <c r="O51636" i="2" l="1"/>
  <c r="P51636" i="2" s="1"/>
  <c r="I51637" i="2" s="1"/>
  <c r="R51636" i="2" l="1"/>
  <c r="N51637" i="2"/>
  <c r="O51637" i="2" l="1"/>
  <c r="P51637" i="2" s="1"/>
  <c r="I51638" i="2" s="1"/>
  <c r="R51637" i="2" l="1"/>
  <c r="N51638" i="2"/>
  <c r="O51638" i="2" l="1"/>
  <c r="P51638" i="2" s="1"/>
  <c r="I51639" i="2" s="1"/>
  <c r="R51638" i="2" l="1"/>
  <c r="N51639" i="2"/>
  <c r="O51639" i="2" l="1"/>
  <c r="R51639" i="2" s="1"/>
  <c r="P51639" i="2" l="1"/>
  <c r="I51640" i="2" l="1"/>
  <c r="N51640" i="2"/>
  <c r="O51640" i="2" l="1"/>
  <c r="P51640" i="2" s="1"/>
  <c r="I51641" i="2" l="1"/>
  <c r="R51640" i="2"/>
  <c r="N51641" i="2"/>
  <c r="O51641" i="2" l="1"/>
  <c r="P51641" i="2" s="1"/>
  <c r="I51642" i="2" l="1"/>
  <c r="R51641" i="2"/>
  <c r="N51642" i="2"/>
  <c r="O51642" i="2" l="1"/>
  <c r="P51642" i="2" s="1"/>
  <c r="I51643" i="2" l="1"/>
  <c r="R51642" i="2"/>
  <c r="N51643" i="2"/>
  <c r="O51643" i="2" l="1"/>
  <c r="R51643" i="2" s="1"/>
  <c r="P51643" i="2" l="1"/>
  <c r="I51644" i="2" l="1"/>
  <c r="N51644" i="2" s="1"/>
  <c r="O51644" i="2" l="1"/>
  <c r="P51644" i="2" s="1"/>
  <c r="I51645" i="2" l="1"/>
  <c r="R51644" i="2"/>
  <c r="N51645" i="2"/>
  <c r="O51645" i="2" l="1"/>
  <c r="R51645" i="2" s="1"/>
  <c r="P51645" i="2" l="1"/>
  <c r="I51646" i="2" s="1"/>
  <c r="N51646" i="2" l="1"/>
  <c r="O51646" i="2" l="1"/>
  <c r="P51646" i="2" s="1"/>
  <c r="I51647" i="2" s="1"/>
  <c r="R51646" i="2" l="1"/>
  <c r="N51647" i="2"/>
  <c r="O51647" i="2" l="1"/>
  <c r="R51647" i="2" s="1"/>
  <c r="P51647" i="2" l="1"/>
  <c r="I51648" i="2" s="1"/>
  <c r="N51648" i="2" l="1"/>
  <c r="O51648" i="2" l="1"/>
  <c r="P51648" i="2" s="1"/>
  <c r="I51649" i="2" s="1"/>
  <c r="R51648" i="2" l="1"/>
  <c r="N51649" i="2"/>
  <c r="O51649" i="2" l="1"/>
  <c r="R51649" i="2" s="1"/>
  <c r="P51649" i="2" l="1"/>
  <c r="I51650" i="2" s="1"/>
  <c r="N51650" i="2" l="1"/>
  <c r="O51650" i="2" l="1"/>
  <c r="P51650" i="2" s="1"/>
  <c r="I51651" i="2" s="1"/>
  <c r="R51650" i="2" l="1"/>
  <c r="N51651" i="2"/>
  <c r="O51651" i="2" l="1"/>
  <c r="R51651" i="2" s="1"/>
  <c r="P51651" i="2" l="1"/>
  <c r="I51652" i="2" l="1"/>
  <c r="N51652" i="2"/>
  <c r="O51652" i="2" l="1"/>
  <c r="P51652" i="2" s="1"/>
  <c r="I51653" i="2" l="1"/>
  <c r="R51652" i="2"/>
  <c r="N51653" i="2"/>
  <c r="O51653" i="2" l="1"/>
  <c r="R51653" i="2" s="1"/>
  <c r="P51653" i="2" l="1"/>
  <c r="I51654" i="2" l="1"/>
  <c r="N51654" i="2" s="1"/>
  <c r="O51654" i="2" l="1"/>
  <c r="P51654" i="2" s="1"/>
  <c r="I51655" i="2" l="1"/>
  <c r="R51654" i="2"/>
  <c r="N51655" i="2"/>
  <c r="O51655" i="2" l="1"/>
  <c r="R51655" i="2" s="1"/>
  <c r="P51655" i="2" l="1"/>
  <c r="I51656" i="2" l="1"/>
  <c r="N51656" i="2" s="1"/>
  <c r="O51656" i="2" l="1"/>
  <c r="P51656" i="2" s="1"/>
  <c r="I51657" i="2" l="1"/>
  <c r="R51656" i="2"/>
  <c r="N51657" i="2"/>
  <c r="O51657" i="2" l="1"/>
  <c r="R51657" i="2" s="1"/>
  <c r="P51657" i="2" l="1"/>
  <c r="I51658" i="2" s="1"/>
  <c r="N51658" i="2" l="1"/>
  <c r="O51658" i="2" l="1"/>
  <c r="P51658" i="2" s="1"/>
  <c r="I51659" i="2" s="1"/>
  <c r="R51658" i="2" l="1"/>
  <c r="N51659" i="2"/>
  <c r="O51659" i="2" l="1"/>
  <c r="R51659" i="2" s="1"/>
  <c r="P51659" i="2" l="1"/>
  <c r="I51660" i="2" s="1"/>
  <c r="N51660" i="2" l="1"/>
  <c r="O51660" i="2" l="1"/>
  <c r="P51660" i="2" s="1"/>
  <c r="I51661" i="2" s="1"/>
  <c r="R51660" i="2" l="1"/>
  <c r="N51661" i="2"/>
  <c r="O51661" i="2" l="1"/>
  <c r="P51661" i="2" s="1"/>
  <c r="I51662" i="2" s="1"/>
  <c r="R51661" i="2" l="1"/>
  <c r="N51662" i="2"/>
  <c r="O51662" i="2" l="1"/>
  <c r="P51662" i="2" s="1"/>
  <c r="I51663" i="2" s="1"/>
  <c r="R51662" i="2" l="1"/>
  <c r="N51663" i="2"/>
  <c r="O51663" i="2" l="1"/>
  <c r="R51663" i="2" s="1"/>
  <c r="P51663" i="2" l="1"/>
  <c r="I51664" i="2" l="1"/>
  <c r="N51664" i="2" s="1"/>
  <c r="O51664" i="2" l="1"/>
  <c r="P51664" i="2" s="1"/>
  <c r="I51665" i="2" l="1"/>
  <c r="R51664" i="2"/>
  <c r="N51665" i="2"/>
  <c r="O51665" i="2" l="1"/>
  <c r="R51665" i="2" s="1"/>
  <c r="P51665" i="2" l="1"/>
  <c r="I51666" i="2" l="1"/>
  <c r="N51666" i="2"/>
  <c r="O51666" i="2" l="1"/>
  <c r="P51666" i="2" s="1"/>
  <c r="I51667" i="2" l="1"/>
  <c r="N51667" i="2" s="1"/>
  <c r="R51666" i="2"/>
  <c r="O51667" i="2" l="1"/>
  <c r="R51667" i="2" s="1"/>
  <c r="P51667" i="2" l="1"/>
  <c r="I51668" i="2" l="1"/>
  <c r="N51668" i="2" s="1"/>
  <c r="O51668" i="2" l="1"/>
  <c r="P51668" i="2" s="1"/>
  <c r="I51669" i="2" l="1"/>
  <c r="R51668" i="2"/>
  <c r="N51669" i="2"/>
  <c r="O51669" i="2" l="1"/>
  <c r="R51669" i="2" s="1"/>
  <c r="P51669" i="2" l="1"/>
  <c r="I51670" i="2" s="1"/>
  <c r="N51670" i="2" l="1"/>
  <c r="O51670" i="2" l="1"/>
  <c r="P51670" i="2" s="1"/>
  <c r="I51671" i="2" s="1"/>
  <c r="R51670" i="2" l="1"/>
  <c r="N51671" i="2"/>
  <c r="O51671" i="2" l="1"/>
  <c r="P51671" i="2" s="1"/>
  <c r="I51672" i="2" s="1"/>
  <c r="R51671" i="2" l="1"/>
  <c r="N51672" i="2"/>
  <c r="O51672" i="2" l="1"/>
  <c r="P51672" i="2" s="1"/>
  <c r="I51673" i="2" s="1"/>
  <c r="R51672" i="2" l="1"/>
  <c r="N51673" i="2"/>
  <c r="O51673" i="2" l="1"/>
  <c r="R51673" i="2" s="1"/>
  <c r="P51673" i="2" l="1"/>
  <c r="I51674" i="2" s="1"/>
  <c r="N51674" i="2" l="1"/>
  <c r="O51674" i="2" l="1"/>
  <c r="P51674" i="2" s="1"/>
  <c r="I51675" i="2" s="1"/>
  <c r="R51674" i="2" l="1"/>
  <c r="N51675" i="2"/>
  <c r="O51675" i="2" l="1"/>
  <c r="R51675" i="2" s="1"/>
  <c r="P51675" i="2" l="1"/>
  <c r="I51676" i="2" l="1"/>
  <c r="N51676" i="2" s="1"/>
  <c r="O51676" i="2" l="1"/>
  <c r="P51676" i="2" s="1"/>
  <c r="I51677" i="2" l="1"/>
  <c r="N51677" i="2" s="1"/>
  <c r="R51676" i="2"/>
  <c r="O51677" i="2" l="1"/>
  <c r="R51677" i="2" s="1"/>
  <c r="P51677" i="2" l="1"/>
  <c r="I51678" i="2" l="1"/>
  <c r="N51678" i="2" s="1"/>
  <c r="O51678" i="2" l="1"/>
  <c r="P51678" i="2" s="1"/>
  <c r="I51679" i="2" l="1"/>
  <c r="N51679" i="2" s="1"/>
  <c r="R51678" i="2"/>
  <c r="O51679" i="2" l="1"/>
  <c r="R51679" i="2" s="1"/>
  <c r="P51679" i="2" l="1"/>
  <c r="I51680" i="2" l="1"/>
  <c r="N51680" i="2"/>
  <c r="O51680" i="2" l="1"/>
  <c r="P51680" i="2" s="1"/>
  <c r="I51681" i="2" l="1"/>
  <c r="R51680" i="2"/>
  <c r="N51681" i="2"/>
  <c r="O51681" i="2" l="1"/>
  <c r="P51681" i="2" s="1"/>
  <c r="I51682" i="2" s="1"/>
  <c r="R51681" i="2" l="1"/>
  <c r="N51682" i="2"/>
  <c r="O51682" i="2" l="1"/>
  <c r="P51682" i="2" s="1"/>
  <c r="I51683" i="2" s="1"/>
  <c r="R51682" i="2" l="1"/>
  <c r="N51683" i="2"/>
  <c r="O51683" i="2" l="1"/>
  <c r="R51683" i="2" s="1"/>
  <c r="P51683" i="2" l="1"/>
  <c r="I51684" i="2" s="1"/>
  <c r="N51684" i="2" l="1"/>
  <c r="O51684" i="2" l="1"/>
  <c r="P51684" i="2" s="1"/>
  <c r="I51685" i="2" s="1"/>
  <c r="R51684" i="2" l="1"/>
  <c r="N51685" i="2"/>
  <c r="O51685" i="2" l="1"/>
  <c r="R51685" i="2" s="1"/>
  <c r="P51685" i="2" l="1"/>
  <c r="I51686" i="2" s="1"/>
  <c r="N51686" i="2" l="1"/>
  <c r="O51686" i="2" l="1"/>
  <c r="P51686" i="2" s="1"/>
  <c r="I51687" i="2" s="1"/>
  <c r="R51686" i="2" l="1"/>
  <c r="N51687" i="2"/>
  <c r="O51687" i="2" l="1"/>
  <c r="R51687" i="2" s="1"/>
  <c r="P51687" i="2" l="1"/>
  <c r="I51688" i="2" l="1"/>
  <c r="N51688" i="2" s="1"/>
  <c r="O51688" i="2" l="1"/>
  <c r="P51688" i="2" s="1"/>
  <c r="I51689" i="2" l="1"/>
  <c r="R51688" i="2"/>
  <c r="N51689" i="2"/>
  <c r="O51689" i="2" l="1"/>
  <c r="R51689" i="2" s="1"/>
  <c r="P51689" i="2" l="1"/>
  <c r="I51690" i="2" l="1"/>
  <c r="N51690" i="2"/>
  <c r="O51690" i="2" l="1"/>
  <c r="P51690" i="2" s="1"/>
  <c r="I51691" i="2" l="1"/>
  <c r="R51690" i="2"/>
  <c r="N51691" i="2"/>
  <c r="O51691" i="2" l="1"/>
  <c r="P51691" i="2" s="1"/>
  <c r="I51692" i="2" l="1"/>
  <c r="N51692" i="2" s="1"/>
  <c r="R51691" i="2"/>
  <c r="O51692" i="2" l="1"/>
  <c r="P51692" i="2" s="1"/>
  <c r="I51693" i="2" l="1"/>
  <c r="R51692" i="2"/>
  <c r="N51693" i="2"/>
  <c r="O51693" i="2" l="1"/>
  <c r="R51693" i="2" s="1"/>
  <c r="P51693" i="2" l="1"/>
  <c r="I51694" i="2" s="1"/>
  <c r="N51694" i="2" l="1"/>
  <c r="O51694" i="2" l="1"/>
  <c r="P51694" i="2" s="1"/>
  <c r="I51695" i="2" s="1"/>
  <c r="R51694" i="2" l="1"/>
  <c r="N51695" i="2"/>
  <c r="O51695" i="2" l="1"/>
  <c r="R51695" i="2" s="1"/>
  <c r="P51695" i="2" l="1"/>
  <c r="I51696" i="2" s="1"/>
  <c r="N51696" i="2" l="1"/>
  <c r="O51696" i="2" l="1"/>
  <c r="P51696" i="2" s="1"/>
  <c r="I51697" i="2" s="1"/>
  <c r="R51696" i="2" l="1"/>
  <c r="N51697" i="2"/>
  <c r="O51697" i="2" l="1"/>
  <c r="R51697" i="2" s="1"/>
  <c r="P51697" i="2" l="1"/>
  <c r="I51698" i="2" s="1"/>
  <c r="N51698" i="2" l="1"/>
  <c r="O51698" i="2" l="1"/>
  <c r="P51698" i="2" s="1"/>
  <c r="I51699" i="2" s="1"/>
  <c r="R51698" i="2" l="1"/>
  <c r="N51699" i="2"/>
  <c r="O51699" i="2" l="1"/>
  <c r="R51699" i="2" s="1"/>
  <c r="P51699" i="2" l="1"/>
  <c r="I51700" i="2" l="1"/>
  <c r="N51700" i="2" s="1"/>
  <c r="O51700" i="2" l="1"/>
  <c r="P51700" i="2" s="1"/>
  <c r="I51701" i="2" l="1"/>
  <c r="R51700" i="2"/>
  <c r="N51701" i="2"/>
  <c r="O51701" i="2" l="1"/>
  <c r="P51701" i="2" s="1"/>
  <c r="I51702" i="2" l="1"/>
  <c r="N51702" i="2" s="1"/>
  <c r="R51701" i="2"/>
  <c r="O51702" i="2" l="1"/>
  <c r="P51702" i="2" s="1"/>
  <c r="I51703" i="2" l="1"/>
  <c r="N51703" i="2" s="1"/>
  <c r="R51702" i="2"/>
  <c r="O51703" i="2" l="1"/>
  <c r="R51703" i="2" s="1"/>
  <c r="P51703" i="2" l="1"/>
  <c r="I51704" i="2" l="1"/>
  <c r="N51704" i="2"/>
  <c r="O51704" i="2" l="1"/>
  <c r="P51704" i="2" s="1"/>
  <c r="I51705" i="2" l="1"/>
  <c r="N51705" i="2" s="1"/>
  <c r="R51704" i="2"/>
  <c r="O51705" i="2" l="1"/>
  <c r="R51705" i="2" s="1"/>
  <c r="P51705" i="2" l="1"/>
  <c r="I51706" i="2" s="1"/>
  <c r="N51706" i="2" l="1"/>
  <c r="O51706" i="2" l="1"/>
  <c r="P51706" i="2" s="1"/>
  <c r="I51707" i="2" s="1"/>
  <c r="R51706" i="2" l="1"/>
  <c r="N51707" i="2"/>
  <c r="O51707" i="2" l="1"/>
  <c r="R51707" i="2" s="1"/>
  <c r="P51707" i="2" l="1"/>
  <c r="I51708" i="2" s="1"/>
  <c r="N51708" i="2" l="1"/>
  <c r="O51708" i="2" l="1"/>
  <c r="P51708" i="2" s="1"/>
  <c r="I51709" i="2" s="1"/>
  <c r="R51708" i="2" l="1"/>
  <c r="N51709" i="2"/>
  <c r="O51709" i="2" l="1"/>
  <c r="R51709" i="2" s="1"/>
  <c r="P51709" i="2" l="1"/>
  <c r="I51710" i="2" s="1"/>
  <c r="N51710" i="2" l="1"/>
  <c r="O51710" i="2" l="1"/>
  <c r="P51710" i="2" s="1"/>
  <c r="I51711" i="2" s="1"/>
  <c r="R51710" i="2" l="1"/>
  <c r="N51711" i="2"/>
  <c r="O51711" i="2" l="1"/>
  <c r="P51711" i="2" s="1"/>
  <c r="I51712" i="2" l="1"/>
  <c r="R51711" i="2"/>
  <c r="N51712" i="2"/>
  <c r="O51712" i="2" l="1"/>
  <c r="P51712" i="2" s="1"/>
  <c r="I51713" i="2" l="1"/>
  <c r="R51712" i="2"/>
  <c r="N51713" i="2"/>
  <c r="O51713" i="2" l="1"/>
  <c r="R51713" i="2" s="1"/>
  <c r="P51713" i="2" l="1"/>
  <c r="I51714" i="2" l="1"/>
  <c r="N51714" i="2" s="1"/>
  <c r="O51714" i="2" l="1"/>
  <c r="P51714" i="2" s="1"/>
  <c r="I51715" i="2" l="1"/>
  <c r="N51715" i="2" s="1"/>
  <c r="R51714" i="2"/>
  <c r="O51715" i="2" l="1"/>
  <c r="R51715" i="2" s="1"/>
  <c r="P51715" i="2" l="1"/>
  <c r="I51716" i="2" l="1"/>
  <c r="N51716" i="2" s="1"/>
  <c r="O51716" i="2" l="1"/>
  <c r="P51716" i="2" s="1"/>
  <c r="I51717" i="2" l="1"/>
  <c r="R51716" i="2"/>
  <c r="N51717" i="2"/>
  <c r="O51717" i="2" l="1"/>
  <c r="R51717" i="2" s="1"/>
  <c r="P51717" i="2" l="1"/>
  <c r="I51718" i="2" s="1"/>
  <c r="N51718" i="2" l="1"/>
  <c r="O51718" i="2" l="1"/>
  <c r="P51718" i="2" s="1"/>
  <c r="I51719" i="2" s="1"/>
  <c r="R51718" i="2" l="1"/>
  <c r="N51719" i="2"/>
  <c r="O51719" i="2" l="1"/>
  <c r="R51719" i="2" s="1"/>
  <c r="P51719" i="2" l="1"/>
  <c r="I51720" i="2" s="1"/>
  <c r="N51720" i="2" l="1"/>
  <c r="O51720" i="2" l="1"/>
  <c r="P51720" i="2" s="1"/>
  <c r="I51721" i="2" s="1"/>
  <c r="R51720" i="2" l="1"/>
  <c r="N51721" i="2"/>
  <c r="O51721" i="2" l="1"/>
  <c r="R51721" i="2" s="1"/>
  <c r="P51721" i="2" l="1"/>
  <c r="I51722" i="2" s="1"/>
  <c r="N51722" i="2" l="1"/>
  <c r="O51722" i="2" l="1"/>
  <c r="P51722" i="2" s="1"/>
  <c r="I51723" i="2" s="1"/>
  <c r="R51722" i="2" l="1"/>
  <c r="N51723" i="2"/>
  <c r="O51723" i="2" l="1"/>
  <c r="R51723" i="2" s="1"/>
  <c r="P51723" i="2" l="1"/>
  <c r="I51724" i="2" l="1"/>
  <c r="N51724" i="2" s="1"/>
  <c r="O51724" i="2" l="1"/>
  <c r="P51724" i="2" s="1"/>
  <c r="I51725" i="2" l="1"/>
  <c r="R51724" i="2"/>
  <c r="N51725" i="2"/>
  <c r="O51725" i="2" l="1"/>
  <c r="R51725" i="2" s="1"/>
  <c r="P51725" i="2" l="1"/>
  <c r="I51726" i="2" l="1"/>
  <c r="N51726" i="2" s="1"/>
  <c r="O51726" i="2" l="1"/>
  <c r="P51726" i="2" s="1"/>
  <c r="I51727" i="2" l="1"/>
  <c r="R51726" i="2"/>
  <c r="N51727" i="2"/>
  <c r="O51727" i="2" l="1"/>
  <c r="R51727" i="2" s="1"/>
  <c r="P51727" i="2" l="1"/>
  <c r="I51728" i="2" l="1"/>
  <c r="N51728" i="2" s="1"/>
  <c r="O51728" i="2" l="1"/>
  <c r="P51728" i="2" s="1"/>
  <c r="I51729" i="2" l="1"/>
  <c r="N51729" i="2" s="1"/>
  <c r="R51728" i="2"/>
  <c r="O51729" i="2" l="1"/>
  <c r="R51729" i="2" s="1"/>
  <c r="P51729" i="2" l="1"/>
  <c r="I51730" i="2" s="1"/>
  <c r="N51730" i="2" l="1"/>
  <c r="O51730" i="2" l="1"/>
  <c r="P51730" i="2" s="1"/>
  <c r="I51731" i="2" s="1"/>
  <c r="R51730" i="2" l="1"/>
  <c r="N51731" i="2"/>
  <c r="O51731" i="2" l="1"/>
  <c r="P51731" i="2" s="1"/>
  <c r="I51732" i="2" s="1"/>
  <c r="R51731" i="2" l="1"/>
  <c r="N51732" i="2"/>
  <c r="O51732" i="2" l="1"/>
  <c r="P51732" i="2" s="1"/>
  <c r="I51733" i="2" s="1"/>
  <c r="R51732" i="2" l="1"/>
  <c r="N51733" i="2"/>
  <c r="O51733" i="2" l="1"/>
  <c r="R51733" i="2" s="1"/>
  <c r="P51733" i="2" l="1"/>
  <c r="I51734" i="2" s="1"/>
  <c r="N51734" i="2" l="1"/>
  <c r="O51734" i="2" l="1"/>
  <c r="P51734" i="2" s="1"/>
  <c r="I51735" i="2" s="1"/>
  <c r="R51734" i="2" l="1"/>
  <c r="N51735" i="2"/>
  <c r="O51735" i="2" l="1"/>
  <c r="R51735" i="2" s="1"/>
  <c r="P51735" i="2" l="1"/>
  <c r="I51736" i="2" l="1"/>
  <c r="N51736" i="2"/>
  <c r="O51736" i="2" l="1"/>
  <c r="P51736" i="2" s="1"/>
  <c r="I51737" i="2" l="1"/>
  <c r="R51736" i="2"/>
  <c r="N51737" i="2"/>
  <c r="O51737" i="2" l="1"/>
  <c r="R51737" i="2" s="1"/>
  <c r="P51737" i="2" l="1"/>
  <c r="I51738" i="2" l="1"/>
  <c r="N51738" i="2" s="1"/>
  <c r="O51738" i="2" l="1"/>
  <c r="P51738" i="2" s="1"/>
  <c r="I51739" i="2" l="1"/>
  <c r="R51738" i="2"/>
  <c r="N51739" i="2"/>
  <c r="O51739" i="2" l="1"/>
  <c r="R51739" i="2" s="1"/>
  <c r="P51739" i="2" l="1"/>
  <c r="I51740" i="2" l="1"/>
  <c r="N51740" i="2" s="1"/>
  <c r="O51740" i="2" l="1"/>
  <c r="P51740" i="2" s="1"/>
  <c r="I51741" i="2" l="1"/>
  <c r="R51740" i="2"/>
  <c r="N51741" i="2"/>
  <c r="O51741" i="2" l="1"/>
  <c r="P51741" i="2" s="1"/>
  <c r="I51742" i="2" s="1"/>
  <c r="R51741" i="2" l="1"/>
  <c r="N51742" i="2"/>
  <c r="O51742" i="2" l="1"/>
  <c r="P51742" i="2" s="1"/>
  <c r="I51743" i="2" s="1"/>
  <c r="R51742" i="2" l="1"/>
  <c r="N51743" i="2"/>
  <c r="O51743" i="2" l="1"/>
  <c r="R51743" i="2" s="1"/>
  <c r="P51743" i="2" l="1"/>
  <c r="I51744" i="2" s="1"/>
  <c r="N51744" i="2" l="1"/>
  <c r="O51744" i="2" l="1"/>
  <c r="P51744" i="2" s="1"/>
  <c r="I51745" i="2" s="1"/>
  <c r="R51744" i="2" l="1"/>
  <c r="N51745" i="2"/>
  <c r="O51745" i="2" l="1"/>
  <c r="R51745" i="2" s="1"/>
  <c r="P51745" i="2" l="1"/>
  <c r="I51746" i="2" s="1"/>
  <c r="N51746" i="2" l="1"/>
  <c r="O51746" i="2" l="1"/>
  <c r="P51746" i="2" s="1"/>
  <c r="I51747" i="2" s="1"/>
  <c r="R51746" i="2" l="1"/>
  <c r="N51747" i="2"/>
  <c r="O51747" i="2" l="1"/>
  <c r="R51747" i="2" s="1"/>
  <c r="P51747" i="2" l="1"/>
  <c r="I51748" i="2" l="1"/>
  <c r="N51748" i="2" s="1"/>
  <c r="O51748" i="2" l="1"/>
  <c r="P51748" i="2" s="1"/>
  <c r="I51749" i="2" l="1"/>
  <c r="R51748" i="2"/>
  <c r="N51749" i="2"/>
  <c r="O51749" i="2" l="1"/>
  <c r="R51749" i="2" s="1"/>
  <c r="P51749" i="2" l="1"/>
  <c r="I51750" i="2" l="1"/>
  <c r="N51750" i="2" s="1"/>
  <c r="O51750" i="2" l="1"/>
  <c r="P51750" i="2" s="1"/>
  <c r="I51751" i="2" l="1"/>
  <c r="R51750" i="2"/>
  <c r="N51751" i="2"/>
  <c r="O51751" i="2" l="1"/>
  <c r="P51751" i="2" s="1"/>
  <c r="I51752" i="2" l="1"/>
  <c r="R51751" i="2"/>
  <c r="N51752" i="2"/>
  <c r="O51752" i="2" l="1"/>
  <c r="P51752" i="2" s="1"/>
  <c r="I51753" i="2" l="1"/>
  <c r="R51752" i="2"/>
  <c r="N51753" i="2"/>
  <c r="O51753" i="2" l="1"/>
  <c r="P51753" i="2" s="1"/>
  <c r="I51754" i="2" s="1"/>
  <c r="R51753" i="2" l="1"/>
  <c r="N51754" i="2"/>
  <c r="O51754" i="2" l="1"/>
  <c r="P51754" i="2" s="1"/>
  <c r="I51755" i="2" s="1"/>
  <c r="R51754" i="2" l="1"/>
  <c r="N51755" i="2"/>
  <c r="O51755" i="2" l="1"/>
  <c r="R51755" i="2" s="1"/>
  <c r="P51755" i="2" l="1"/>
  <c r="I51756" i="2" s="1"/>
  <c r="N51756" i="2" l="1"/>
  <c r="O51756" i="2" l="1"/>
  <c r="P51756" i="2" s="1"/>
  <c r="I51757" i="2" s="1"/>
  <c r="R51756" i="2" l="1"/>
  <c r="N51757" i="2"/>
  <c r="O51757" i="2" l="1"/>
  <c r="R51757" i="2" s="1"/>
  <c r="P51757" i="2" l="1"/>
  <c r="I51758" i="2" s="1"/>
  <c r="N51758" i="2" l="1"/>
  <c r="O51758" i="2" l="1"/>
  <c r="P51758" i="2" s="1"/>
  <c r="I51759" i="2" s="1"/>
  <c r="R51758" i="2" l="1"/>
  <c r="N51759" i="2"/>
  <c r="O51759" i="2" l="1"/>
  <c r="R51759" i="2" s="1"/>
  <c r="P51759" i="2" l="1"/>
  <c r="I51760" i="2" l="1"/>
  <c r="N51760" i="2" s="1"/>
  <c r="O51760" i="2" l="1"/>
  <c r="P51760" i="2" s="1"/>
  <c r="I51761" i="2" l="1"/>
  <c r="N51761" i="2" s="1"/>
  <c r="R51760" i="2"/>
  <c r="O51761" i="2" l="1"/>
  <c r="P51761" i="2" s="1"/>
  <c r="I51762" i="2" l="1"/>
  <c r="R51761" i="2"/>
  <c r="N51762" i="2"/>
  <c r="O51762" i="2" l="1"/>
  <c r="P51762" i="2" s="1"/>
  <c r="I51763" i="2" l="1"/>
  <c r="R51762" i="2"/>
  <c r="N51763" i="2"/>
  <c r="O51763" i="2" l="1"/>
  <c r="R51763" i="2" s="1"/>
  <c r="P51763" i="2" l="1"/>
  <c r="I51764" i="2" l="1"/>
  <c r="N51764" i="2" s="1"/>
  <c r="O51764" i="2" l="1"/>
  <c r="P51764" i="2" s="1"/>
  <c r="I51765" i="2" l="1"/>
  <c r="R51764" i="2"/>
  <c r="N51765" i="2"/>
  <c r="O51765" i="2" l="1"/>
  <c r="R51765" i="2" s="1"/>
  <c r="P51765" i="2" l="1"/>
  <c r="I51766" i="2" s="1"/>
  <c r="N51766" i="2" l="1"/>
  <c r="O51766" i="2" l="1"/>
  <c r="P51766" i="2" s="1"/>
  <c r="I51767" i="2" s="1"/>
  <c r="R51766" i="2" l="1"/>
  <c r="N51767" i="2"/>
  <c r="O51767" i="2" l="1"/>
  <c r="R51767" i="2" s="1"/>
  <c r="P51767" i="2" l="1"/>
  <c r="I51768" i="2" s="1"/>
  <c r="N51768" i="2" l="1"/>
  <c r="O51768" i="2" l="1"/>
  <c r="P51768" i="2" s="1"/>
  <c r="I51769" i="2" s="1"/>
  <c r="R51768" i="2" l="1"/>
  <c r="N51769" i="2"/>
  <c r="O51769" i="2" l="1"/>
  <c r="R51769" i="2" s="1"/>
  <c r="P51769" i="2" l="1"/>
  <c r="I51770" i="2" s="1"/>
  <c r="N51770" i="2" l="1"/>
  <c r="O51770" i="2" l="1"/>
  <c r="P51770" i="2" s="1"/>
  <c r="I51771" i="2" s="1"/>
  <c r="R51770" i="2" l="1"/>
  <c r="N51771" i="2"/>
  <c r="O51771" i="2" l="1"/>
  <c r="P51771" i="2" s="1"/>
  <c r="I51772" i="2" l="1"/>
  <c r="R51771" i="2"/>
  <c r="N51772" i="2"/>
  <c r="O51772" i="2" l="1"/>
  <c r="P51772" i="2" s="1"/>
  <c r="I51773" i="2" l="1"/>
  <c r="R51772" i="2"/>
  <c r="N51773" i="2"/>
  <c r="O51773" i="2" l="1"/>
  <c r="R51773" i="2" s="1"/>
  <c r="P51773" i="2" l="1"/>
  <c r="I51774" i="2" l="1"/>
  <c r="N51774" i="2"/>
  <c r="O51774" i="2" l="1"/>
  <c r="P51774" i="2" s="1"/>
  <c r="I51775" i="2" l="1"/>
  <c r="N51775" i="2" s="1"/>
  <c r="R51774" i="2"/>
  <c r="O51775" i="2" l="1"/>
  <c r="R51775" i="2" s="1"/>
  <c r="P51775" i="2" l="1"/>
  <c r="I51776" i="2" l="1"/>
  <c r="N51776" i="2" s="1"/>
  <c r="O51776" i="2" l="1"/>
  <c r="P51776" i="2" s="1"/>
  <c r="I51777" i="2" l="1"/>
  <c r="N51777" i="2" s="1"/>
  <c r="R51776" i="2"/>
  <c r="O51777" i="2" l="1"/>
  <c r="R51777" i="2" s="1"/>
  <c r="P51777" i="2" l="1"/>
  <c r="I51778" i="2" s="1"/>
  <c r="N51778" i="2" l="1"/>
  <c r="O51778" i="2" l="1"/>
  <c r="P51778" i="2" s="1"/>
  <c r="I51779" i="2" s="1"/>
  <c r="R51778" i="2" l="1"/>
  <c r="N51779" i="2"/>
  <c r="O51779" i="2" l="1"/>
  <c r="R51779" i="2" s="1"/>
  <c r="P51779" i="2" l="1"/>
  <c r="I51780" i="2" s="1"/>
  <c r="N51780" i="2" l="1"/>
  <c r="O51780" i="2" l="1"/>
  <c r="P51780" i="2" s="1"/>
  <c r="I51781" i="2" s="1"/>
  <c r="R51780" i="2" l="1"/>
  <c r="N51781" i="2"/>
  <c r="O51781" i="2" l="1"/>
  <c r="R51781" i="2" s="1"/>
  <c r="P51781" i="2" l="1"/>
  <c r="I51782" i="2" s="1"/>
  <c r="N51782" i="2" l="1"/>
  <c r="O51782" i="2" l="1"/>
  <c r="P51782" i="2" s="1"/>
  <c r="I51783" i="2" s="1"/>
  <c r="R51782" i="2" l="1"/>
  <c r="N51783" i="2"/>
  <c r="O51783" i="2" l="1"/>
  <c r="R51783" i="2" s="1"/>
  <c r="P51783" i="2" l="1"/>
  <c r="I51784" i="2" l="1"/>
  <c r="N51784" i="2" s="1"/>
  <c r="O51784" i="2" l="1"/>
  <c r="P51784" i="2" s="1"/>
  <c r="I51785" i="2" l="1"/>
  <c r="R51784" i="2"/>
  <c r="N51785" i="2"/>
  <c r="O51785" i="2" l="1"/>
  <c r="R51785" i="2" s="1"/>
  <c r="P51785" i="2" l="1"/>
  <c r="I51786" i="2" l="1"/>
  <c r="N51786" i="2" s="1"/>
  <c r="O51786" i="2" l="1"/>
  <c r="P51786" i="2" s="1"/>
  <c r="I51787" i="2" l="1"/>
  <c r="R51786" i="2"/>
  <c r="N51787" i="2"/>
  <c r="O51787" i="2" l="1"/>
  <c r="R51787" i="2" s="1"/>
  <c r="P51787" i="2" l="1"/>
  <c r="I51788" i="2" l="1"/>
  <c r="N51788" i="2" s="1"/>
  <c r="O51788" i="2" l="1"/>
  <c r="P51788" i="2" s="1"/>
  <c r="I51789" i="2" l="1"/>
  <c r="R51788" i="2"/>
  <c r="N51789" i="2"/>
  <c r="O51789" i="2" l="1"/>
  <c r="R51789" i="2" s="1"/>
  <c r="P51789" i="2" l="1"/>
  <c r="I51790" i="2" s="1"/>
  <c r="N51790" i="2" l="1"/>
  <c r="O51790" i="2" l="1"/>
  <c r="P51790" i="2" s="1"/>
  <c r="I51791" i="2" s="1"/>
  <c r="R51790" i="2" l="1"/>
  <c r="N51791" i="2"/>
  <c r="O51791" i="2" l="1"/>
  <c r="P51791" i="2" s="1"/>
  <c r="I51792" i="2" s="1"/>
  <c r="R51791" i="2" l="1"/>
  <c r="N51792" i="2"/>
  <c r="O51792" i="2" l="1"/>
  <c r="P51792" i="2" s="1"/>
  <c r="I51793" i="2" s="1"/>
  <c r="R51792" i="2" l="1"/>
  <c r="N51793" i="2"/>
  <c r="O51793" i="2" l="1"/>
  <c r="R51793" i="2" s="1"/>
  <c r="P51793" i="2" l="1"/>
  <c r="I51794" i="2" s="1"/>
  <c r="N51794" i="2" l="1"/>
  <c r="O51794" i="2" l="1"/>
  <c r="P51794" i="2" s="1"/>
  <c r="I51795" i="2" s="1"/>
  <c r="R51794" i="2" l="1"/>
  <c r="N51795" i="2"/>
  <c r="O51795" i="2" l="1"/>
  <c r="R51795" i="2" s="1"/>
  <c r="P51795" i="2" l="1"/>
  <c r="I51796" i="2" l="1"/>
  <c r="N51796" i="2"/>
  <c r="O51796" i="2" l="1"/>
  <c r="P51796" i="2" s="1"/>
  <c r="I51797" i="2" l="1"/>
  <c r="R51796" i="2"/>
  <c r="N51797" i="2"/>
  <c r="O51797" i="2" l="1"/>
  <c r="R51797" i="2" s="1"/>
  <c r="P51797" i="2" l="1"/>
  <c r="I51798" i="2" l="1"/>
  <c r="N51798" i="2" s="1"/>
  <c r="O51798" i="2" l="1"/>
  <c r="P51798" i="2" s="1"/>
  <c r="I51799" i="2" l="1"/>
  <c r="R51798" i="2"/>
  <c r="N51799" i="2"/>
  <c r="O51799" i="2" l="1"/>
  <c r="R51799" i="2" s="1"/>
  <c r="P51799" i="2" l="1"/>
  <c r="I51800" i="2" l="1"/>
  <c r="N51800" i="2"/>
  <c r="O51800" i="2" l="1"/>
  <c r="P51800" i="2" s="1"/>
  <c r="I51801" i="2" l="1"/>
  <c r="R51800" i="2"/>
  <c r="N51801" i="2"/>
  <c r="O51801" i="2" l="1"/>
  <c r="P51801" i="2" s="1"/>
  <c r="I51802" i="2" s="1"/>
  <c r="R51801" i="2" l="1"/>
  <c r="N51802" i="2"/>
  <c r="O51802" i="2" l="1"/>
  <c r="P51802" i="2" s="1"/>
  <c r="I51803" i="2" s="1"/>
  <c r="R51802" i="2" l="1"/>
  <c r="N51803" i="2"/>
  <c r="O51803" i="2" l="1"/>
  <c r="R51803" i="2" s="1"/>
  <c r="P51803" i="2" l="1"/>
  <c r="I51804" i="2" s="1"/>
  <c r="N51804" i="2" l="1"/>
  <c r="O51804" i="2" l="1"/>
  <c r="P51804" i="2" s="1"/>
  <c r="I51805" i="2" s="1"/>
  <c r="R51804" i="2" l="1"/>
  <c r="N51805" i="2"/>
  <c r="O51805" i="2" l="1"/>
  <c r="R51805" i="2" s="1"/>
  <c r="P51805" i="2" l="1"/>
  <c r="I51806" i="2" s="1"/>
  <c r="N51806" i="2" l="1"/>
  <c r="O51806" i="2" l="1"/>
  <c r="P51806" i="2" s="1"/>
  <c r="I51807" i="2" s="1"/>
  <c r="R51806" i="2" l="1"/>
  <c r="N51807" i="2"/>
  <c r="O51807" i="2" l="1"/>
  <c r="R51807" i="2" s="1"/>
  <c r="P51807" i="2" l="1"/>
  <c r="I51808" i="2" l="1"/>
  <c r="N51808" i="2" s="1"/>
  <c r="O51808" i="2" l="1"/>
  <c r="P51808" i="2" s="1"/>
  <c r="I51809" i="2" l="1"/>
  <c r="N51809" i="2" s="1"/>
  <c r="R51808" i="2"/>
  <c r="O51809" i="2" l="1"/>
  <c r="R51809" i="2" s="1"/>
  <c r="P51809" i="2" l="1"/>
  <c r="I51810" i="2" l="1"/>
  <c r="N51810" i="2"/>
  <c r="O51810" i="2" l="1"/>
  <c r="P51810" i="2" s="1"/>
  <c r="I51811" i="2" l="1"/>
  <c r="N51811" i="2" s="1"/>
  <c r="R51810" i="2"/>
  <c r="O51811" i="2" l="1"/>
  <c r="R51811" i="2" s="1"/>
  <c r="P51811" i="2" l="1"/>
  <c r="I51812" i="2" l="1"/>
  <c r="N51812" i="2" s="1"/>
  <c r="O51812" i="2" l="1"/>
  <c r="P51812" i="2" s="1"/>
  <c r="I51813" i="2" l="1"/>
  <c r="R51812" i="2"/>
  <c r="N51813" i="2"/>
  <c r="O51813" i="2" l="1"/>
  <c r="R51813" i="2" s="1"/>
  <c r="P51813" i="2" l="1"/>
  <c r="I51814" i="2" s="1"/>
  <c r="N51814" i="2" l="1"/>
  <c r="O51814" i="2" l="1"/>
  <c r="P51814" i="2" s="1"/>
  <c r="I51815" i="2" s="1"/>
  <c r="R51814" i="2" l="1"/>
  <c r="N51815" i="2"/>
  <c r="O51815" i="2" l="1"/>
  <c r="R51815" i="2" s="1"/>
  <c r="P51815" i="2" l="1"/>
  <c r="I51816" i="2" s="1"/>
  <c r="N51816" i="2" l="1"/>
  <c r="O51816" i="2" l="1"/>
  <c r="P51816" i="2" s="1"/>
  <c r="I51817" i="2" s="1"/>
  <c r="R51816" i="2" l="1"/>
  <c r="N51817" i="2"/>
  <c r="O51817" i="2" l="1"/>
  <c r="R51817" i="2" s="1"/>
  <c r="P51817" i="2" l="1"/>
  <c r="I51818" i="2" s="1"/>
  <c r="N51818" i="2" l="1"/>
  <c r="O51818" i="2" l="1"/>
  <c r="P51818" i="2" s="1"/>
  <c r="I51819" i="2" s="1"/>
  <c r="R51818" i="2" l="1"/>
  <c r="N51819" i="2"/>
  <c r="O51819" i="2" l="1"/>
  <c r="R51819" i="2" s="1"/>
  <c r="P51819" i="2" l="1"/>
  <c r="I51820" i="2" l="1"/>
  <c r="N51820" i="2" s="1"/>
  <c r="O51820" i="2" l="1"/>
  <c r="P51820" i="2" s="1"/>
  <c r="I51821" i="2" l="1"/>
  <c r="N51821" i="2" s="1"/>
  <c r="R51820" i="2"/>
  <c r="O51821" i="2" l="1"/>
  <c r="P51821" i="2" s="1"/>
  <c r="I51822" i="2" l="1"/>
  <c r="R51821" i="2"/>
  <c r="N51822" i="2"/>
  <c r="O51822" i="2" l="1"/>
  <c r="P51822" i="2" s="1"/>
  <c r="I51823" i="2" l="1"/>
  <c r="N51823" i="2" s="1"/>
  <c r="R51822" i="2"/>
  <c r="O51823" i="2" l="1"/>
  <c r="R51823" i="2" s="1"/>
  <c r="P51823" i="2" l="1"/>
  <c r="I51824" i="2" l="1"/>
  <c r="N51824" i="2" s="1"/>
  <c r="O51824" i="2" l="1"/>
  <c r="P51824" i="2" s="1"/>
  <c r="I51825" i="2" l="1"/>
  <c r="R51824" i="2"/>
  <c r="N51825" i="2"/>
  <c r="O51825" i="2" l="1"/>
  <c r="R51825" i="2" s="1"/>
  <c r="P51825" i="2" l="1"/>
  <c r="I51826" i="2" s="1"/>
  <c r="N51826" i="2" l="1"/>
  <c r="O51826" i="2" l="1"/>
  <c r="P51826" i="2" s="1"/>
  <c r="I51827" i="2" s="1"/>
  <c r="R51826" i="2" l="1"/>
  <c r="N51827" i="2"/>
  <c r="O51827" i="2" l="1"/>
  <c r="R51827" i="2" s="1"/>
  <c r="P51827" i="2" l="1"/>
  <c r="I51828" i="2" s="1"/>
  <c r="N51828" i="2" l="1"/>
  <c r="O51828" i="2" l="1"/>
  <c r="P51828" i="2" s="1"/>
  <c r="I51829" i="2" s="1"/>
  <c r="R51828" i="2" l="1"/>
  <c r="N51829" i="2"/>
  <c r="O51829" i="2" l="1"/>
  <c r="R51829" i="2" s="1"/>
  <c r="P51829" i="2" l="1"/>
  <c r="I51830" i="2" s="1"/>
  <c r="N51830" i="2" l="1"/>
  <c r="O51830" i="2" l="1"/>
  <c r="P51830" i="2" s="1"/>
  <c r="I51831" i="2" s="1"/>
  <c r="R51830" i="2" l="1"/>
  <c r="N51831" i="2"/>
  <c r="O51831" i="2" l="1"/>
  <c r="P51831" i="2" s="1"/>
  <c r="I51832" i="2" l="1"/>
  <c r="N51832" i="2" s="1"/>
  <c r="R51831" i="2"/>
  <c r="O51832" i="2" l="1"/>
  <c r="P51832" i="2" s="1"/>
  <c r="I51833" i="2" l="1"/>
  <c r="N51833" i="2" s="1"/>
  <c r="R51832" i="2"/>
  <c r="O51833" i="2" l="1"/>
  <c r="R51833" i="2" s="1"/>
  <c r="P51833" i="2" l="1"/>
  <c r="I51834" i="2" l="1"/>
  <c r="N51834" i="2" s="1"/>
  <c r="O51834" i="2" l="1"/>
  <c r="P51834" i="2" s="1"/>
  <c r="I51835" i="2" l="1"/>
  <c r="R51834" i="2"/>
  <c r="N51835" i="2"/>
  <c r="O51835" i="2" l="1"/>
  <c r="R51835" i="2" s="1"/>
  <c r="P51835" i="2" l="1"/>
  <c r="I51836" i="2" l="1"/>
  <c r="N51836" i="2" s="1"/>
  <c r="O51836" i="2" l="1"/>
  <c r="P51836" i="2" s="1"/>
  <c r="I51837" i="2" l="1"/>
  <c r="R51836" i="2"/>
  <c r="N51837" i="2"/>
  <c r="O51837" i="2" l="1"/>
  <c r="R51837" i="2" s="1"/>
  <c r="P51837" i="2" l="1"/>
  <c r="I51838" i="2" s="1"/>
  <c r="N51838" i="2" l="1"/>
  <c r="O51838" i="2" l="1"/>
  <c r="P51838" i="2" s="1"/>
  <c r="I51839" i="2" s="1"/>
  <c r="R51838" i="2" l="1"/>
  <c r="N51839" i="2"/>
  <c r="O51839" i="2" l="1"/>
  <c r="R51839" i="2" s="1"/>
  <c r="P51839" i="2" l="1"/>
  <c r="I51840" i="2" s="1"/>
  <c r="N51840" i="2" l="1"/>
  <c r="O51840" i="2" l="1"/>
  <c r="P51840" i="2" s="1"/>
  <c r="I51841" i="2" s="1"/>
  <c r="R51840" i="2" l="1"/>
  <c r="N51841" i="2"/>
  <c r="O51841" i="2" l="1"/>
  <c r="P51841" i="2" s="1"/>
  <c r="I51842" i="2" s="1"/>
  <c r="R51841" i="2" l="1"/>
  <c r="N51842" i="2"/>
  <c r="O51842" i="2" l="1"/>
  <c r="P51842" i="2" s="1"/>
  <c r="I51843" i="2" s="1"/>
  <c r="R51842" i="2" l="1"/>
  <c r="N51843" i="2"/>
  <c r="O51843" i="2" l="1"/>
  <c r="P51843" i="2" s="1"/>
  <c r="I51844" i="2" l="1"/>
  <c r="R51843" i="2"/>
  <c r="N51844" i="2"/>
  <c r="O51844" i="2" l="1"/>
  <c r="P51844" i="2" s="1"/>
  <c r="I51845" i="2" l="1"/>
  <c r="N51845" i="2" s="1"/>
  <c r="R51844" i="2"/>
  <c r="O51845" i="2" l="1"/>
  <c r="R51845" i="2" s="1"/>
  <c r="P51845" i="2" l="1"/>
  <c r="I51846" i="2" l="1"/>
  <c r="N51846" i="2" s="1"/>
  <c r="O51846" i="2" l="1"/>
  <c r="P51846" i="2" s="1"/>
  <c r="I51847" i="2" l="1"/>
  <c r="R51846" i="2"/>
  <c r="N51847" i="2"/>
  <c r="O51847" i="2" l="1"/>
  <c r="R51847" i="2" s="1"/>
  <c r="P51847" i="2" l="1"/>
  <c r="I51848" i="2" l="1"/>
  <c r="N51848" i="2" s="1"/>
  <c r="O51848" i="2" l="1"/>
  <c r="P51848" i="2" s="1"/>
  <c r="I51849" i="2" l="1"/>
  <c r="N51849" i="2" s="1"/>
  <c r="R51848" i="2"/>
  <c r="O51849" i="2" l="1"/>
  <c r="R51849" i="2" s="1"/>
  <c r="P51849" i="2" l="1"/>
  <c r="I51850" i="2" s="1"/>
  <c r="N51850" i="2" l="1"/>
  <c r="O51850" i="2" l="1"/>
  <c r="P51850" i="2" s="1"/>
  <c r="I51851" i="2" s="1"/>
  <c r="R51850" i="2" l="1"/>
  <c r="N51851" i="2"/>
  <c r="O51851" i="2" l="1"/>
  <c r="P51851" i="2" s="1"/>
  <c r="I51852" i="2" s="1"/>
  <c r="R51851" i="2" l="1"/>
  <c r="N51852" i="2"/>
  <c r="O51852" i="2" l="1"/>
  <c r="P51852" i="2" s="1"/>
  <c r="I51853" i="2" s="1"/>
  <c r="R51852" i="2" l="1"/>
  <c r="N51853" i="2"/>
  <c r="O51853" i="2" l="1"/>
  <c r="R51853" i="2" s="1"/>
  <c r="P51853" i="2" l="1"/>
  <c r="I51854" i="2" s="1"/>
  <c r="N51854" i="2" l="1"/>
  <c r="O51854" i="2" l="1"/>
  <c r="P51854" i="2" s="1"/>
  <c r="I51855" i="2" s="1"/>
  <c r="I51856" i="2" s="1"/>
  <c r="R51854" i="2" l="1"/>
  <c r="N51855" i="2"/>
  <c r="O51855" i="2" l="1"/>
  <c r="R51855" i="2" s="1"/>
  <c r="P51855" i="2" l="1"/>
  <c r="N51856" i="2" l="1"/>
  <c r="O51856" i="2" l="1"/>
  <c r="P51856" i="2" s="1"/>
  <c r="I51857" i="2" l="1"/>
  <c r="R51856" i="2"/>
  <c r="N51857" i="2"/>
  <c r="O51857" i="2" l="1"/>
  <c r="R51857" i="2" s="1"/>
  <c r="P51857" i="2" l="1"/>
  <c r="I51858" i="2" l="1"/>
  <c r="N51858" i="2" s="1"/>
  <c r="O51858" i="2" l="1"/>
  <c r="P51858" i="2" s="1"/>
  <c r="I51859" i="2" l="1"/>
  <c r="R51858" i="2"/>
  <c r="N51859" i="2"/>
  <c r="O51859" i="2" l="1"/>
  <c r="R51859" i="2" s="1"/>
  <c r="P51859" i="2" l="1"/>
  <c r="I51860" i="2" l="1"/>
  <c r="N51860" i="2"/>
  <c r="O51860" i="2" l="1"/>
  <c r="P51860" i="2" s="1"/>
  <c r="I51861" i="2" l="1"/>
  <c r="R51860" i="2"/>
  <c r="N51861" i="2"/>
  <c r="O51861" i="2" l="1"/>
  <c r="P51861" i="2" s="1"/>
  <c r="I51862" i="2" s="1"/>
  <c r="R51861" i="2" l="1"/>
  <c r="N51862" i="2"/>
  <c r="O51862" i="2" l="1"/>
  <c r="P51862" i="2" s="1"/>
  <c r="I51863" i="2" s="1"/>
  <c r="R51862" i="2" l="1"/>
  <c r="N51863" i="2"/>
  <c r="O51863" i="2" l="1"/>
  <c r="R51863" i="2" s="1"/>
  <c r="P51863" i="2" l="1"/>
  <c r="I51864" i="2" s="1"/>
  <c r="N51864" i="2" l="1"/>
  <c r="O51864" i="2" l="1"/>
  <c r="P51864" i="2" s="1"/>
  <c r="I51865" i="2" s="1"/>
  <c r="R51864" i="2" l="1"/>
  <c r="N51865" i="2"/>
  <c r="O51865" i="2" l="1"/>
  <c r="R51865" i="2" s="1"/>
  <c r="P51865" i="2" l="1"/>
  <c r="I51866" i="2" s="1"/>
  <c r="N51866" i="2" l="1"/>
  <c r="O51866" i="2" l="1"/>
  <c r="P51866" i="2" s="1"/>
  <c r="I51867" i="2" s="1"/>
  <c r="R51866" i="2" l="1"/>
  <c r="N51867" i="2"/>
  <c r="O51867" i="2" l="1"/>
  <c r="R51867" i="2" s="1"/>
  <c r="P51867" i="2" l="1"/>
  <c r="I51868" i="2" l="1"/>
  <c r="N51868" i="2"/>
  <c r="O51868" i="2" l="1"/>
  <c r="P51868" i="2" s="1"/>
  <c r="I51869" i="2" l="1"/>
  <c r="R51868" i="2"/>
  <c r="N51869" i="2"/>
  <c r="O51869" i="2" l="1"/>
  <c r="R51869" i="2" s="1"/>
  <c r="P51869" i="2" l="1"/>
  <c r="I51870" i="2" l="1"/>
  <c r="N51870" i="2" s="1"/>
  <c r="O51870" i="2" l="1"/>
  <c r="P51870" i="2" s="1"/>
  <c r="I51871" i="2" l="1"/>
  <c r="R51870" i="2"/>
  <c r="N51871" i="2"/>
  <c r="O51871" i="2" l="1"/>
  <c r="P51871" i="2" s="1"/>
  <c r="I51872" i="2" l="1"/>
  <c r="N51872" i="2" s="1"/>
  <c r="R51871" i="2"/>
  <c r="O51872" i="2" l="1"/>
  <c r="P51872" i="2" s="1"/>
  <c r="I51873" i="2" l="1"/>
  <c r="N51873" i="2" s="1"/>
  <c r="R51872" i="2"/>
  <c r="O51873" i="2" l="1"/>
  <c r="R51873" i="2" s="1"/>
  <c r="P51873" i="2" l="1"/>
  <c r="I51874" i="2" s="1"/>
  <c r="N51874" i="2" l="1"/>
  <c r="O51874" i="2" l="1"/>
  <c r="P51874" i="2" s="1"/>
  <c r="I51875" i="2" s="1"/>
  <c r="R51874" i="2" l="1"/>
  <c r="N51875" i="2"/>
  <c r="O51875" i="2" l="1"/>
  <c r="R51875" i="2" s="1"/>
  <c r="P51875" i="2" l="1"/>
  <c r="I51876" i="2" s="1"/>
  <c r="N51876" i="2" l="1"/>
  <c r="O51876" i="2" l="1"/>
  <c r="P51876" i="2" s="1"/>
  <c r="I51877" i="2" s="1"/>
  <c r="R51876" i="2" l="1"/>
  <c r="N51877" i="2"/>
  <c r="O51877" i="2" l="1"/>
  <c r="R51877" i="2" s="1"/>
  <c r="P51877" i="2" l="1"/>
  <c r="I51878" i="2" s="1"/>
  <c r="N51878" i="2" l="1"/>
  <c r="O51878" i="2" l="1"/>
  <c r="P51878" i="2" s="1"/>
  <c r="I51879" i="2" s="1"/>
  <c r="R51878" i="2" l="1"/>
  <c r="N51879" i="2"/>
  <c r="O51879" i="2" l="1"/>
  <c r="R51879" i="2" s="1"/>
  <c r="P51879" i="2" l="1"/>
  <c r="I51880" i="2" l="1"/>
  <c r="N51880" i="2" s="1"/>
  <c r="O51880" i="2" l="1"/>
  <c r="P51880" i="2" s="1"/>
  <c r="I51881" i="2" l="1"/>
  <c r="R51880" i="2"/>
  <c r="N51881" i="2"/>
  <c r="O51881" i="2" l="1"/>
  <c r="P51881" i="2" s="1"/>
  <c r="I51882" i="2" l="1"/>
  <c r="N51882" i="2" s="1"/>
  <c r="R51881" i="2"/>
  <c r="O51882" i="2" l="1"/>
  <c r="P51882" i="2" s="1"/>
  <c r="I51883" i="2" l="1"/>
  <c r="R51882" i="2"/>
  <c r="N51883" i="2"/>
  <c r="O51883" i="2" l="1"/>
  <c r="R51883" i="2" s="1"/>
  <c r="P51883" i="2" l="1"/>
  <c r="I51884" i="2" l="1"/>
  <c r="N51884" i="2" s="1"/>
  <c r="O51884" i="2" l="1"/>
  <c r="P51884" i="2" s="1"/>
  <c r="I51885" i="2" l="1"/>
  <c r="R51884" i="2"/>
  <c r="N51885" i="2"/>
  <c r="O51885" i="2" l="1"/>
  <c r="R51885" i="2" s="1"/>
  <c r="P51885" i="2" l="1"/>
  <c r="I51886" i="2" s="1"/>
  <c r="N51886" i="2" l="1"/>
  <c r="O51886" i="2" l="1"/>
  <c r="P51886" i="2" s="1"/>
  <c r="I51887" i="2" s="1"/>
  <c r="R51886" i="2" l="1"/>
  <c r="N51887" i="2"/>
  <c r="O51887" i="2" l="1"/>
  <c r="R51887" i="2" s="1"/>
  <c r="P51887" i="2" l="1"/>
  <c r="I51888" i="2" s="1"/>
  <c r="N51888" i="2" l="1"/>
  <c r="O51888" i="2" l="1"/>
  <c r="P51888" i="2" s="1"/>
  <c r="I51889" i="2" s="1"/>
  <c r="R51888" i="2" l="1"/>
  <c r="N51889" i="2"/>
  <c r="O51889" i="2" l="1"/>
  <c r="R51889" i="2" s="1"/>
  <c r="P51889" i="2" l="1"/>
  <c r="I51890" i="2" s="1"/>
  <c r="N51890" i="2" l="1"/>
  <c r="O51890" i="2" l="1"/>
  <c r="P51890" i="2" s="1"/>
  <c r="I51891" i="2" s="1"/>
  <c r="R51890" i="2" l="1"/>
  <c r="N51891" i="2"/>
  <c r="O51891" i="2" l="1"/>
  <c r="P51891" i="2" s="1"/>
  <c r="I51892" i="2" l="1"/>
  <c r="R51891" i="2"/>
  <c r="N51892" i="2"/>
  <c r="O51892" i="2" l="1"/>
  <c r="P51892" i="2" s="1"/>
  <c r="I51893" i="2" l="1"/>
  <c r="R51892" i="2"/>
  <c r="N51893" i="2"/>
  <c r="O51893" i="2" l="1"/>
  <c r="R51893" i="2" s="1"/>
  <c r="P51893" i="2" l="1"/>
  <c r="I51894" i="2" l="1"/>
  <c r="N51894" i="2" s="1"/>
  <c r="O51894" i="2" l="1"/>
  <c r="P51894" i="2" s="1"/>
  <c r="I51895" i="2" l="1"/>
  <c r="N51895" i="2" s="1"/>
  <c r="R51894" i="2"/>
  <c r="O51895" i="2" l="1"/>
  <c r="R51895" i="2" s="1"/>
  <c r="P51895" i="2" l="1"/>
  <c r="I51896" i="2" l="1"/>
  <c r="N51896" i="2" s="1"/>
  <c r="O51896" i="2" l="1"/>
  <c r="P51896" i="2" s="1"/>
  <c r="I51897" i="2" l="1"/>
  <c r="R51896" i="2"/>
  <c r="N51897" i="2"/>
  <c r="O51897" i="2" l="1"/>
  <c r="R51897" i="2" s="1"/>
  <c r="P51897" i="2" l="1"/>
  <c r="I51898" i="2" s="1"/>
  <c r="N51898" i="2" l="1"/>
  <c r="O51898" i="2" l="1"/>
  <c r="P51898" i="2" s="1"/>
  <c r="I51899" i="2" s="1"/>
  <c r="R51898" i="2" l="1"/>
  <c r="N51899" i="2"/>
  <c r="O51899" i="2" l="1"/>
  <c r="R51899" i="2" s="1"/>
  <c r="P51899" i="2" l="1"/>
  <c r="I51900" i="2" s="1"/>
  <c r="N51900" i="2" l="1"/>
  <c r="O51900" i="2" l="1"/>
  <c r="P51900" i="2" s="1"/>
  <c r="I51901" i="2" s="1"/>
  <c r="R51900" i="2" l="1"/>
  <c r="N51901" i="2"/>
  <c r="O51901" i="2" l="1"/>
  <c r="P51901" i="2" s="1"/>
  <c r="I51902" i="2" s="1"/>
  <c r="R51901" i="2" l="1"/>
  <c r="N51902" i="2"/>
  <c r="O51902" i="2" l="1"/>
  <c r="P51902" i="2" s="1"/>
  <c r="I51903" i="2" s="1"/>
  <c r="R51902" i="2" l="1"/>
  <c r="N51903" i="2"/>
  <c r="O51903" i="2" l="1"/>
  <c r="R51903" i="2" s="1"/>
  <c r="P51903" i="2" l="1"/>
  <c r="I51904" i="2" l="1"/>
  <c r="N51904" i="2" s="1"/>
  <c r="O51904" i="2" l="1"/>
  <c r="P51904" i="2" s="1"/>
  <c r="I51905" i="2" l="1"/>
  <c r="R51904" i="2"/>
  <c r="N51905" i="2"/>
  <c r="O51905" i="2" l="1"/>
  <c r="P51905" i="2" s="1"/>
  <c r="I51906" i="2" l="1"/>
  <c r="N51906" i="2" s="1"/>
  <c r="R51905" i="2"/>
  <c r="O51906" i="2" l="1"/>
  <c r="P51906" i="2" s="1"/>
  <c r="I51907" i="2" l="1"/>
  <c r="R51906" i="2"/>
  <c r="N51907" i="2"/>
  <c r="O51907" i="2" l="1"/>
  <c r="R51907" i="2" s="1"/>
  <c r="P51907" i="2" l="1"/>
  <c r="I51908" i="2" l="1"/>
  <c r="N51908" i="2" s="1"/>
  <c r="O51908" i="2" l="1"/>
  <c r="P51908" i="2" s="1"/>
  <c r="I51909" i="2" l="1"/>
  <c r="N51909" i="2" s="1"/>
  <c r="R51908" i="2"/>
  <c r="O51909" i="2" l="1"/>
  <c r="R51909" i="2" s="1"/>
  <c r="P51909" i="2" l="1"/>
  <c r="I51910" i="2" s="1"/>
  <c r="N51910" i="2" l="1"/>
  <c r="O51910" i="2" l="1"/>
  <c r="P51910" i="2" s="1"/>
  <c r="I51911" i="2" s="1"/>
  <c r="R51910" i="2" l="1"/>
  <c r="N51911" i="2"/>
  <c r="O51911" i="2" l="1"/>
  <c r="P51911" i="2" s="1"/>
  <c r="I51912" i="2" s="1"/>
  <c r="R51911" i="2" l="1"/>
  <c r="N51912" i="2"/>
  <c r="O51912" i="2" l="1"/>
  <c r="P51912" i="2" s="1"/>
  <c r="I51913" i="2" s="1"/>
  <c r="R51912" i="2" l="1"/>
  <c r="N51913" i="2"/>
  <c r="O51913" i="2" l="1"/>
  <c r="R51913" i="2" s="1"/>
  <c r="P51913" i="2" l="1"/>
  <c r="I51914" i="2" s="1"/>
  <c r="N51914" i="2" l="1"/>
  <c r="O51914" i="2" l="1"/>
  <c r="R51914" i="2" s="1"/>
  <c r="P51914" i="2" l="1"/>
  <c r="I51915" i="2" s="1"/>
  <c r="N51915" i="2" l="1"/>
  <c r="O51915" i="2" l="1"/>
  <c r="P51915" i="2" s="1"/>
  <c r="I51916" i="2" l="1"/>
  <c r="R51915" i="2"/>
  <c r="N51916" i="2"/>
  <c r="O51916" i="2" l="1"/>
  <c r="P51916" i="2" s="1"/>
  <c r="I51917" i="2" l="1"/>
  <c r="R51916" i="2"/>
  <c r="N51917" i="2"/>
  <c r="O51917" i="2" l="1"/>
  <c r="R51917" i="2" s="1"/>
  <c r="P51917" i="2" l="1"/>
  <c r="I51918" i="2" l="1"/>
  <c r="N51918" i="2" s="1"/>
  <c r="O51918" i="2" l="1"/>
  <c r="P51918" i="2" s="1"/>
  <c r="I51919" i="2" l="1"/>
  <c r="N51919" i="2" s="1"/>
  <c r="R51918" i="2"/>
  <c r="O51919" i="2" l="1"/>
  <c r="R51919" i="2" s="1"/>
  <c r="P51919" i="2" l="1"/>
  <c r="I51920" i="2" l="1"/>
  <c r="N51920" i="2" s="1"/>
  <c r="O51920" i="2" l="1"/>
  <c r="P51920" i="2" s="1"/>
  <c r="I51921" i="2" l="1"/>
  <c r="N51921" i="2" s="1"/>
  <c r="R51920" i="2"/>
  <c r="O51921" i="2" l="1"/>
  <c r="R51921" i="2" s="1"/>
  <c r="P51921" i="2" l="1"/>
  <c r="I51922" i="2" s="1"/>
  <c r="N51922" i="2" l="1"/>
  <c r="O51922" i="2" l="1"/>
  <c r="P51922" i="2" s="1"/>
  <c r="I51923" i="2" s="1"/>
  <c r="R51922" i="2" l="1"/>
  <c r="N51923" i="2"/>
  <c r="O51923" i="2" l="1"/>
  <c r="R51923" i="2" s="1"/>
  <c r="P51923" i="2" l="1"/>
  <c r="I51924" i="2" s="1"/>
  <c r="N51924" i="2" l="1"/>
  <c r="O51924" i="2" l="1"/>
  <c r="P51924" i="2" s="1"/>
  <c r="I51925" i="2" s="1"/>
  <c r="R51924" i="2" l="1"/>
  <c r="N51925" i="2"/>
  <c r="O51925" i="2" l="1"/>
  <c r="P51925" i="2" s="1"/>
  <c r="I51926" i="2" s="1"/>
  <c r="R51925" i="2" l="1"/>
  <c r="N51926" i="2"/>
  <c r="O51926" i="2" l="1"/>
  <c r="P51926" i="2" s="1"/>
  <c r="I51927" i="2" s="1"/>
  <c r="R51926" i="2" l="1"/>
  <c r="N51927" i="2"/>
  <c r="O51927" i="2" l="1"/>
  <c r="R51927" i="2" s="1"/>
  <c r="P51927" i="2" l="1"/>
  <c r="I51928" i="2" l="1"/>
  <c r="N51928" i="2" s="1"/>
  <c r="O51928" i="2" l="1"/>
  <c r="P51928" i="2" s="1"/>
  <c r="I51929" i="2" l="1"/>
  <c r="R51928" i="2"/>
  <c r="N51929" i="2"/>
  <c r="O51929" i="2" l="1"/>
  <c r="R51929" i="2" s="1"/>
  <c r="P51929" i="2" l="1"/>
  <c r="I51930" i="2" l="1"/>
  <c r="N51930" i="2" s="1"/>
  <c r="O51930" i="2" l="1"/>
  <c r="P51930" i="2" s="1"/>
  <c r="I51931" i="2" l="1"/>
  <c r="R51930" i="2"/>
  <c r="N51931" i="2"/>
  <c r="O51931" i="2" l="1"/>
  <c r="R51931" i="2" s="1"/>
  <c r="P51931" i="2" l="1"/>
  <c r="I51932" i="2" l="1"/>
  <c r="N51932" i="2" s="1"/>
  <c r="O51932" i="2" l="1"/>
  <c r="P51932" i="2" s="1"/>
  <c r="I51933" i="2" l="1"/>
  <c r="R51932" i="2"/>
  <c r="N51933" i="2"/>
  <c r="O51933" i="2" l="1"/>
  <c r="R51933" i="2" s="1"/>
  <c r="P51933" i="2" l="1"/>
  <c r="I51934" i="2" s="1"/>
  <c r="N51934" i="2" l="1"/>
  <c r="O51934" i="2" l="1"/>
  <c r="P51934" i="2" s="1"/>
  <c r="I51935" i="2" s="1"/>
  <c r="R51934" i="2" l="1"/>
  <c r="N51935" i="2"/>
  <c r="O51935" i="2" l="1"/>
  <c r="P51935" i="2" s="1"/>
  <c r="I51936" i="2" s="1"/>
  <c r="R51935" i="2" l="1"/>
  <c r="N51936" i="2"/>
  <c r="O51936" i="2" l="1"/>
  <c r="P51936" i="2" s="1"/>
  <c r="I51937" i="2" s="1"/>
  <c r="R51936" i="2" l="1"/>
  <c r="N51937" i="2"/>
  <c r="O51937" i="2" l="1"/>
  <c r="R51937" i="2" s="1"/>
  <c r="P51937" i="2" l="1"/>
  <c r="I51938" i="2" s="1"/>
  <c r="N51938" i="2" l="1"/>
  <c r="O51938" i="2" l="1"/>
  <c r="P51938" i="2" s="1"/>
  <c r="I51939" i="2" s="1"/>
  <c r="R51938" i="2" l="1"/>
  <c r="N51939" i="2"/>
  <c r="O51939" i="2" l="1"/>
  <c r="R51939" i="2" s="1"/>
  <c r="P51939" i="2" l="1"/>
  <c r="I51940" i="2" l="1"/>
  <c r="N51940" i="2" s="1"/>
  <c r="O51940" i="2" l="1"/>
  <c r="P51940" i="2" s="1"/>
  <c r="I51941" i="2" l="1"/>
  <c r="N51941" i="2" s="1"/>
  <c r="R51940" i="2"/>
  <c r="O51941" i="2" l="1"/>
  <c r="R51941" i="2" s="1"/>
  <c r="P51941" i="2" l="1"/>
  <c r="I51942" i="2" l="1"/>
  <c r="N51942" i="2" s="1"/>
  <c r="O51942" i="2" l="1"/>
  <c r="P51942" i="2" s="1"/>
  <c r="I51943" i="2" l="1"/>
  <c r="N51943" i="2" s="1"/>
  <c r="R51942" i="2"/>
  <c r="O51943" i="2" l="1"/>
  <c r="R51943" i="2" s="1"/>
  <c r="P51943" i="2" l="1"/>
  <c r="I51944" i="2" l="1"/>
  <c r="N51944" i="2" s="1"/>
  <c r="O51944" i="2" l="1"/>
  <c r="P51944" i="2" s="1"/>
  <c r="I51945" i="2" l="1"/>
  <c r="N51945" i="2" s="1"/>
  <c r="R51944" i="2"/>
  <c r="O51945" i="2" l="1"/>
  <c r="P51945" i="2" s="1"/>
  <c r="I51946" i="2" s="1"/>
  <c r="R51945" i="2" l="1"/>
  <c r="N51946" i="2"/>
  <c r="O51946" i="2" l="1"/>
  <c r="P51946" i="2" s="1"/>
  <c r="I51947" i="2" s="1"/>
  <c r="R51946" i="2" l="1"/>
  <c r="N51947" i="2"/>
  <c r="O51947" i="2" l="1"/>
  <c r="R51947" i="2" s="1"/>
  <c r="P51947" i="2" l="1"/>
  <c r="I51948" i="2" s="1"/>
  <c r="N51948" i="2" l="1"/>
  <c r="O51948" i="2" l="1"/>
  <c r="P51948" i="2" s="1"/>
  <c r="I51949" i="2" s="1"/>
  <c r="R51948" i="2" l="1"/>
  <c r="N51949" i="2"/>
  <c r="O51949" i="2" l="1"/>
  <c r="R51949" i="2" s="1"/>
  <c r="P51949" i="2" l="1"/>
  <c r="I51950" i="2" s="1"/>
  <c r="N51950" i="2" l="1"/>
  <c r="O51950" i="2" l="1"/>
  <c r="P51950" i="2" s="1"/>
  <c r="I51951" i="2" s="1"/>
  <c r="R51950" i="2" l="1"/>
  <c r="N51951" i="2"/>
  <c r="O51951" i="2" l="1"/>
  <c r="R51951" i="2" s="1"/>
  <c r="P51951" i="2" l="1"/>
  <c r="I51952" i="2" l="1"/>
  <c r="N51952" i="2"/>
  <c r="O51952" i="2" l="1"/>
  <c r="P51952" i="2" s="1"/>
  <c r="I51953" i="2" l="1"/>
  <c r="N51953" i="2" s="1"/>
  <c r="R51952" i="2"/>
  <c r="O51953" i="2" l="1"/>
  <c r="R51953" i="2" s="1"/>
  <c r="P51953" i="2" l="1"/>
  <c r="I51954" i="2" l="1"/>
  <c r="N51954" i="2" s="1"/>
  <c r="O51954" i="2" l="1"/>
  <c r="P51954" i="2" s="1"/>
  <c r="I51955" i="2" l="1"/>
  <c r="N51955" i="2" s="1"/>
  <c r="R51954" i="2"/>
  <c r="O51955" i="2" l="1"/>
  <c r="P51955" i="2" s="1"/>
  <c r="I51956" i="2" l="1"/>
  <c r="R51955" i="2"/>
  <c r="N51956" i="2"/>
  <c r="O51956" i="2" l="1"/>
  <c r="P51956" i="2" s="1"/>
  <c r="I51957" i="2" l="1"/>
  <c r="R51956" i="2"/>
  <c r="N51957" i="2"/>
  <c r="O51957" i="2" l="1"/>
  <c r="R51957" i="2" s="1"/>
  <c r="P51957" i="2" l="1"/>
  <c r="I51958" i="2" s="1"/>
  <c r="N51958" i="2" l="1"/>
  <c r="O51958" i="2" l="1"/>
  <c r="P51958" i="2" s="1"/>
  <c r="I51959" i="2" s="1"/>
  <c r="R51958" i="2" l="1"/>
  <c r="N51959" i="2"/>
  <c r="O51959" i="2" l="1"/>
  <c r="R51959" i="2" s="1"/>
  <c r="P51959" i="2" l="1"/>
  <c r="I51960" i="2" s="1"/>
  <c r="N51960" i="2" l="1"/>
  <c r="O51960" i="2" l="1"/>
  <c r="P51960" i="2" s="1"/>
  <c r="I51961" i="2" s="1"/>
  <c r="R51960" i="2" l="1"/>
  <c r="N51961" i="2"/>
  <c r="O51961" i="2" l="1"/>
  <c r="R51961" i="2" s="1"/>
  <c r="P51961" i="2" l="1"/>
  <c r="I51962" i="2" s="1"/>
  <c r="N51962" i="2" l="1"/>
  <c r="O51962" i="2" l="1"/>
  <c r="P51962" i="2" s="1"/>
  <c r="I51963" i="2" s="1"/>
  <c r="R51962" i="2" l="1"/>
  <c r="N51963" i="2"/>
  <c r="O51963" i="2" l="1"/>
  <c r="R51963" i="2" s="1"/>
  <c r="P51963" i="2" l="1"/>
  <c r="I51964" i="2" l="1"/>
  <c r="N51964" i="2" s="1"/>
  <c r="O51964" i="2" l="1"/>
  <c r="P51964" i="2" s="1"/>
  <c r="I51965" i="2" l="1"/>
  <c r="R51964" i="2"/>
  <c r="N51965" i="2"/>
  <c r="O51965" i="2" l="1"/>
  <c r="P51965" i="2" s="1"/>
  <c r="I51966" i="2" l="1"/>
  <c r="N51966" i="2" s="1"/>
  <c r="R51965" i="2"/>
  <c r="O51966" i="2" l="1"/>
  <c r="P51966" i="2" s="1"/>
  <c r="I51967" i="2" l="1"/>
  <c r="R51966" i="2"/>
  <c r="N51967" i="2"/>
  <c r="O51967" i="2" l="1"/>
  <c r="R51967" i="2" s="1"/>
  <c r="P51967" i="2" l="1"/>
  <c r="I51968" i="2" l="1"/>
  <c r="N51968" i="2" s="1"/>
  <c r="O51968" i="2" l="1"/>
  <c r="P51968" i="2" s="1"/>
  <c r="I51969" i="2" l="1"/>
  <c r="R51968" i="2"/>
  <c r="N51969" i="2"/>
  <c r="O51969" i="2" l="1"/>
  <c r="R51969" i="2" s="1"/>
  <c r="P51969" i="2" l="1"/>
  <c r="I51970" i="2" s="1"/>
  <c r="N51970" i="2" l="1"/>
  <c r="O51970" i="2" l="1"/>
  <c r="P51970" i="2" s="1"/>
  <c r="I51971" i="2" s="1"/>
  <c r="R51970" i="2" l="1"/>
  <c r="N51971" i="2"/>
  <c r="O51971" i="2" l="1"/>
  <c r="R51971" i="2" s="1"/>
  <c r="P51971" i="2" l="1"/>
  <c r="I51972" i="2" s="1"/>
  <c r="N51972" i="2" l="1"/>
  <c r="O51972" i="2" l="1"/>
  <c r="P51972" i="2" s="1"/>
  <c r="I51973" i="2" s="1"/>
  <c r="R51972" i="2" l="1"/>
  <c r="N51973" i="2"/>
  <c r="O51973" i="2" l="1"/>
  <c r="R51973" i="2" s="1"/>
  <c r="P51973" i="2" l="1"/>
  <c r="I51974" i="2" s="1"/>
  <c r="N51974" i="2" l="1"/>
  <c r="O51974" i="2" l="1"/>
  <c r="P51974" i="2" s="1"/>
  <c r="I51975" i="2" s="1"/>
  <c r="R51974" i="2" l="1"/>
  <c r="N51975" i="2"/>
  <c r="O51975" i="2" l="1"/>
  <c r="P51975" i="2" s="1"/>
  <c r="I51976" i="2" l="1"/>
  <c r="R51975" i="2"/>
  <c r="N51976" i="2"/>
  <c r="O51976" i="2" l="1"/>
  <c r="P51976" i="2" s="1"/>
  <c r="I51977" i="2" l="1"/>
  <c r="N51977" i="2" s="1"/>
  <c r="R51976" i="2"/>
  <c r="O51977" i="2" l="1"/>
  <c r="R51977" i="2" s="1"/>
  <c r="P51977" i="2" l="1"/>
  <c r="I51978" i="2" l="1"/>
  <c r="N51978" i="2"/>
  <c r="O51978" i="2" l="1"/>
  <c r="P51978" i="2" s="1"/>
  <c r="I51979" i="2" l="1"/>
  <c r="R51978" i="2"/>
  <c r="N51979" i="2"/>
  <c r="O51979" i="2" l="1"/>
  <c r="R51979" i="2" s="1"/>
  <c r="P51979" i="2" l="1"/>
  <c r="I51980" i="2" l="1"/>
  <c r="N51980" i="2" s="1"/>
  <c r="O51980" i="2" l="1"/>
  <c r="P51980" i="2" s="1"/>
  <c r="I51981" i="2" l="1"/>
  <c r="R51980" i="2"/>
  <c r="N51981" i="2"/>
  <c r="O51981" i="2" l="1"/>
  <c r="R51981" i="2" s="1"/>
  <c r="P51981" i="2" l="1"/>
  <c r="I51982" i="2" s="1"/>
  <c r="N51982" i="2" l="1"/>
  <c r="O51982" i="2" l="1"/>
  <c r="P51982" i="2" s="1"/>
  <c r="I51983" i="2" s="1"/>
  <c r="R51982" i="2" l="1"/>
  <c r="N51983" i="2"/>
  <c r="O51983" i="2" l="1"/>
  <c r="R51983" i="2" s="1"/>
  <c r="P51983" i="2" l="1"/>
  <c r="I51984" i="2" s="1"/>
  <c r="N51984" i="2" l="1"/>
  <c r="O51984" i="2" l="1"/>
  <c r="R51984" i="2" s="1"/>
  <c r="P51984" i="2" l="1"/>
  <c r="I51985" i="2" s="1"/>
  <c r="N51985" i="2" l="1"/>
  <c r="O51985" i="2" l="1"/>
  <c r="R51985" i="2" s="1"/>
  <c r="P51985" i="2" l="1"/>
  <c r="I51986" i="2" s="1"/>
  <c r="N51986" i="2" l="1"/>
  <c r="O51986" i="2" l="1"/>
  <c r="P51986" i="2" s="1"/>
  <c r="I51987" i="2" s="1"/>
  <c r="R51986" i="2" l="1"/>
  <c r="N51987" i="2"/>
  <c r="O51987" i="2" l="1"/>
  <c r="R51987" i="2" s="1"/>
  <c r="P51987" i="2" l="1"/>
  <c r="I51988" i="2" l="1"/>
  <c r="N51988" i="2" s="1"/>
  <c r="O51988" i="2" l="1"/>
  <c r="P51988" i="2" s="1"/>
  <c r="I51989" i="2" l="1"/>
  <c r="R51988" i="2"/>
  <c r="N51989" i="2"/>
  <c r="O51989" i="2" l="1"/>
  <c r="R51989" i="2" s="1"/>
  <c r="P51989" i="2" l="1"/>
  <c r="I51990" i="2" l="1"/>
  <c r="N51990" i="2" s="1"/>
  <c r="O51990" i="2" l="1"/>
  <c r="P51990" i="2" s="1"/>
  <c r="I51991" i="2" l="1"/>
  <c r="R51990" i="2"/>
  <c r="N51991" i="2"/>
  <c r="O51991" i="2" l="1"/>
  <c r="R51991" i="2" s="1"/>
  <c r="P51991" i="2" l="1"/>
  <c r="I51992" i="2" l="1"/>
  <c r="N51992" i="2" s="1"/>
  <c r="O51992" i="2" l="1"/>
  <c r="P51992" i="2" s="1"/>
  <c r="I51993" i="2" l="1"/>
  <c r="R51992" i="2"/>
  <c r="N51993" i="2"/>
  <c r="O51993" i="2" l="1"/>
  <c r="R51993" i="2" s="1"/>
  <c r="P51993" i="2" l="1"/>
  <c r="I51994" i="2" s="1"/>
  <c r="N51994" i="2" l="1"/>
  <c r="O51994" i="2" l="1"/>
  <c r="P51994" i="2" s="1"/>
  <c r="I51995" i="2" s="1"/>
  <c r="R51994" i="2" l="1"/>
  <c r="N51995" i="2"/>
  <c r="O51995" i="2" l="1"/>
  <c r="P51995" i="2" s="1"/>
  <c r="I51996" i="2" s="1"/>
  <c r="R51995" i="2" l="1"/>
  <c r="N51996" i="2"/>
  <c r="O51996" i="2" l="1"/>
  <c r="P51996" i="2" s="1"/>
  <c r="I51997" i="2" s="1"/>
  <c r="R51996" i="2" l="1"/>
  <c r="N51997" i="2"/>
  <c r="O51997" i="2" l="1"/>
  <c r="R51997" i="2" s="1"/>
  <c r="P51997" i="2" l="1"/>
  <c r="I51998" i="2" s="1"/>
  <c r="N51998" i="2" l="1"/>
  <c r="O51998" i="2" l="1"/>
  <c r="P51998" i="2" s="1"/>
  <c r="I51999" i="2" s="1"/>
  <c r="R51998" i="2" l="1"/>
  <c r="N51999" i="2"/>
  <c r="O51999" i="2" l="1"/>
  <c r="R51999" i="2" s="1"/>
  <c r="P51999" i="2" l="1"/>
  <c r="I52000" i="2" l="1"/>
  <c r="N52000" i="2" s="1"/>
  <c r="O52000" i="2" l="1"/>
  <c r="P52000" i="2" s="1"/>
  <c r="I52001" i="2" l="1"/>
  <c r="R52000" i="2"/>
  <c r="N52001" i="2"/>
  <c r="O52001" i="2" l="1"/>
  <c r="R52001" i="2" s="1"/>
  <c r="P52001" i="2" l="1"/>
  <c r="I52002" i="2" l="1"/>
  <c r="N52002" i="2" s="1"/>
  <c r="O52002" i="2" l="1"/>
  <c r="P52002" i="2" s="1"/>
  <c r="I52003" i="2" l="1"/>
  <c r="R52002" i="2"/>
  <c r="N52003" i="2"/>
  <c r="O52003" i="2" l="1"/>
  <c r="R52003" i="2" s="1"/>
  <c r="P52003" i="2" l="1"/>
  <c r="I52004" i="2" l="1"/>
  <c r="N52004" i="2" s="1"/>
  <c r="O52004" i="2" l="1"/>
  <c r="P52004" i="2" s="1"/>
  <c r="I52005" i="2" l="1"/>
  <c r="R52004" i="2"/>
  <c r="N52005" i="2"/>
  <c r="O52005" i="2" l="1"/>
  <c r="P52005" i="2" s="1"/>
  <c r="I52006" i="2" s="1"/>
  <c r="R52005" i="2" l="1"/>
  <c r="N52006" i="2"/>
  <c r="O52006" i="2" l="1"/>
  <c r="P52006" i="2" s="1"/>
  <c r="I52007" i="2" s="1"/>
  <c r="R52006" i="2" l="1"/>
  <c r="N52007" i="2"/>
  <c r="O52007" i="2" l="1"/>
  <c r="R52007" i="2" s="1"/>
  <c r="P52007" i="2" l="1"/>
  <c r="I52008" i="2" s="1"/>
  <c r="N52008" i="2" l="1"/>
  <c r="O52008" i="2" l="1"/>
  <c r="P52008" i="2" s="1"/>
  <c r="I52009" i="2" s="1"/>
  <c r="R52008" i="2" l="1"/>
  <c r="N52009" i="2"/>
  <c r="O52009" i="2" l="1"/>
  <c r="R52009" i="2" s="1"/>
  <c r="P52009" i="2" l="1"/>
  <c r="I52010" i="2" s="1"/>
  <c r="N52010" i="2" l="1"/>
  <c r="O52010" i="2" l="1"/>
  <c r="P52010" i="2" s="1"/>
  <c r="I52011" i="2" s="1"/>
  <c r="R52010" i="2" l="1"/>
  <c r="N52011" i="2"/>
  <c r="O52011" i="2" l="1"/>
  <c r="R52011" i="2" s="1"/>
  <c r="P52011" i="2" l="1"/>
  <c r="I52012" i="2" l="1"/>
  <c r="N52012" i="2" s="1"/>
  <c r="O52012" i="2" l="1"/>
  <c r="P52012" i="2" s="1"/>
  <c r="I52013" i="2" l="1"/>
  <c r="R52012" i="2"/>
  <c r="N52013" i="2"/>
  <c r="O52013" i="2" l="1"/>
  <c r="R52013" i="2" s="1"/>
  <c r="P52013" i="2" l="1"/>
  <c r="I52014" i="2" l="1"/>
  <c r="N52014" i="2" s="1"/>
  <c r="O52014" i="2" l="1"/>
  <c r="P52014" i="2" s="1"/>
  <c r="I52015" i="2" l="1"/>
  <c r="N52015" i="2" s="1"/>
  <c r="R52014" i="2"/>
  <c r="O52015" i="2" l="1"/>
  <c r="P52015" i="2" s="1"/>
  <c r="I52016" i="2" l="1"/>
  <c r="N52016" i="2" s="1"/>
  <c r="R52015" i="2"/>
  <c r="O52016" i="2" l="1"/>
  <c r="P52016" i="2" s="1"/>
  <c r="I52017" i="2" l="1"/>
  <c r="N52017" i="2" s="1"/>
  <c r="R52016" i="2"/>
  <c r="O52017" i="2" l="1"/>
  <c r="R52017" i="2" s="1"/>
  <c r="P52017" i="2" l="1"/>
  <c r="I52018" i="2" s="1"/>
  <c r="N52018" i="2" l="1"/>
  <c r="O52018" i="2" l="1"/>
  <c r="P52018" i="2" s="1"/>
  <c r="I52019" i="2" s="1"/>
  <c r="R52018" i="2" l="1"/>
  <c r="N52019" i="2"/>
  <c r="O52019" i="2" l="1"/>
  <c r="R52019" i="2" s="1"/>
  <c r="P52019" i="2" l="1"/>
  <c r="I52020" i="2" s="1"/>
  <c r="N52020" i="2" l="1"/>
  <c r="O52020" i="2" l="1"/>
  <c r="P52020" i="2" s="1"/>
  <c r="I52021" i="2" s="1"/>
  <c r="R52020" i="2" l="1"/>
  <c r="N52021" i="2"/>
  <c r="O52021" i="2" l="1"/>
  <c r="R52021" i="2" s="1"/>
  <c r="P52021" i="2" l="1"/>
  <c r="I52022" i="2" s="1"/>
  <c r="N52022" i="2" l="1"/>
  <c r="O52022" i="2" l="1"/>
  <c r="P52022" i="2" s="1"/>
  <c r="I52023" i="2" s="1"/>
  <c r="R52022" i="2" l="1"/>
  <c r="N52023" i="2"/>
  <c r="O52023" i="2" l="1"/>
  <c r="R52023" i="2" s="1"/>
  <c r="P52023" i="2" l="1"/>
  <c r="I52024" i="2" l="1"/>
  <c r="N52024" i="2" s="1"/>
  <c r="O52024" i="2" l="1"/>
  <c r="P52024" i="2" s="1"/>
  <c r="I52025" i="2" l="1"/>
  <c r="N52025" i="2" s="1"/>
  <c r="R52024" i="2"/>
  <c r="O52025" i="2" l="1"/>
  <c r="P52025" i="2" s="1"/>
  <c r="I52026" i="2" l="1"/>
  <c r="R52025" i="2"/>
  <c r="N52026" i="2"/>
  <c r="O52026" i="2" l="1"/>
  <c r="P52026" i="2" s="1"/>
  <c r="I52027" i="2" l="1"/>
  <c r="R52026" i="2"/>
  <c r="N52027" i="2"/>
  <c r="O52027" i="2" l="1"/>
  <c r="R52027" i="2" s="1"/>
  <c r="P52027" i="2" l="1"/>
  <c r="I52028" i="2" l="1"/>
  <c r="N52028" i="2" s="1"/>
  <c r="O52028" i="2" l="1"/>
  <c r="P52028" i="2" s="1"/>
  <c r="I52029" i="2" l="1"/>
  <c r="R52028" i="2"/>
  <c r="N52029" i="2"/>
  <c r="O52029" i="2" l="1"/>
  <c r="R52029" i="2" s="1"/>
  <c r="P52029" i="2" l="1"/>
  <c r="I52030" i="2" s="1"/>
  <c r="N52030" i="2" l="1"/>
  <c r="O52030" i="2" l="1"/>
  <c r="P52030" i="2" s="1"/>
  <c r="I52031" i="2" s="1"/>
  <c r="R52030" i="2" l="1"/>
  <c r="N52031" i="2"/>
  <c r="O52031" i="2" l="1"/>
  <c r="R52031" i="2" s="1"/>
  <c r="P52031" i="2" l="1"/>
  <c r="I52032" i="2" s="1"/>
  <c r="N52032" i="2" l="1"/>
  <c r="O52032" i="2" l="1"/>
  <c r="P52032" i="2" s="1"/>
  <c r="I52033" i="2" s="1"/>
  <c r="R52032" i="2" l="1"/>
  <c r="N52033" i="2"/>
  <c r="O52033" i="2" l="1"/>
  <c r="R52033" i="2" s="1"/>
  <c r="P52033" i="2" l="1"/>
  <c r="I52034" i="2" s="1"/>
  <c r="N52034" i="2" l="1"/>
  <c r="O52034" i="2" l="1"/>
  <c r="P52034" i="2" s="1"/>
  <c r="I52035" i="2" s="1"/>
  <c r="R52034" i="2" l="1"/>
  <c r="N52035" i="2"/>
  <c r="O52035" i="2" l="1"/>
  <c r="R52035" i="2" s="1"/>
  <c r="P52035" i="2" l="1"/>
  <c r="I52036" i="2" l="1"/>
  <c r="N52036" i="2" s="1"/>
  <c r="O52036" i="2" l="1"/>
  <c r="P52036" i="2" s="1"/>
  <c r="I52037" i="2" l="1"/>
  <c r="N52037" i="2" s="1"/>
  <c r="R52036" i="2"/>
  <c r="O52037" i="2" l="1"/>
  <c r="R52037" i="2" s="1"/>
  <c r="P52037" i="2" l="1"/>
  <c r="I52038" i="2" l="1"/>
  <c r="N52038" i="2" s="1"/>
  <c r="O52038" i="2" l="1"/>
  <c r="P52038" i="2" s="1"/>
  <c r="I52039" i="2" l="1"/>
  <c r="R52038" i="2"/>
  <c r="N52039" i="2"/>
  <c r="O52039" i="2" l="1"/>
  <c r="R52039" i="2" s="1"/>
  <c r="P52039" i="2" l="1"/>
  <c r="I52040" i="2" l="1"/>
  <c r="N52040" i="2" s="1"/>
  <c r="O52040" i="2" l="1"/>
  <c r="P52040" i="2" s="1"/>
  <c r="I52041" i="2" l="1"/>
  <c r="N52041" i="2" s="1"/>
  <c r="R52040" i="2"/>
  <c r="O52041" i="2" l="1"/>
  <c r="P52041" i="2" s="1"/>
  <c r="I52042" i="2" s="1"/>
  <c r="R52041" i="2" l="1"/>
  <c r="N52042" i="2"/>
  <c r="O52042" i="2" l="1"/>
  <c r="P52042" i="2" s="1"/>
  <c r="I52043" i="2" s="1"/>
  <c r="R52042" i="2" l="1"/>
  <c r="N52043" i="2"/>
  <c r="O52043" i="2" l="1"/>
  <c r="R52043" i="2" s="1"/>
  <c r="P52043" i="2" l="1"/>
  <c r="I52044" i="2" s="1"/>
  <c r="N52044" i="2" l="1"/>
  <c r="O52044" i="2" l="1"/>
  <c r="P52044" i="2" s="1"/>
  <c r="I52045" i="2" s="1"/>
  <c r="R52044" i="2" l="1"/>
  <c r="N52045" i="2"/>
  <c r="O52045" i="2" l="1"/>
  <c r="R52045" i="2" s="1"/>
  <c r="P52045" i="2" l="1"/>
  <c r="I52046" i="2" s="1"/>
  <c r="N52046" i="2" l="1"/>
  <c r="O52046" i="2" l="1"/>
  <c r="P52046" i="2" s="1"/>
  <c r="I52047" i="2" s="1"/>
  <c r="R52046" i="2" l="1"/>
  <c r="N52047" i="2"/>
  <c r="O52047" i="2" l="1"/>
  <c r="R52047" i="2" s="1"/>
  <c r="P52047" i="2" l="1"/>
  <c r="I52048" i="2" l="1"/>
  <c r="N52048" i="2" s="1"/>
  <c r="O52048" i="2" l="1"/>
  <c r="P52048" i="2" s="1"/>
  <c r="I52049" i="2" l="1"/>
  <c r="R52048" i="2"/>
  <c r="N52049" i="2"/>
  <c r="O52049" i="2" l="1"/>
  <c r="R52049" i="2" s="1"/>
  <c r="P52049" i="2" l="1"/>
  <c r="I52050" i="2" l="1"/>
  <c r="N52050" i="2"/>
  <c r="O52050" i="2" l="1"/>
  <c r="P52050" i="2" s="1"/>
  <c r="I52051" i="2" l="1"/>
  <c r="R52050" i="2"/>
  <c r="N52051" i="2"/>
  <c r="O52051" i="2" l="1"/>
  <c r="P52051" i="2" s="1"/>
  <c r="I52052" i="2" l="1"/>
  <c r="R52051" i="2"/>
  <c r="N52052" i="2"/>
  <c r="O52052" i="2" l="1"/>
  <c r="P52052" i="2" s="1"/>
  <c r="I52053" i="2" l="1"/>
  <c r="N52053" i="2" s="1"/>
  <c r="R52052" i="2"/>
  <c r="O52053" i="2" l="1"/>
  <c r="R52053" i="2" s="1"/>
  <c r="P52053" i="2" l="1"/>
  <c r="I52054" i="2" s="1"/>
  <c r="N52054" i="2" l="1"/>
  <c r="O52054" i="2" l="1"/>
  <c r="P52054" i="2" s="1"/>
  <c r="I52055" i="2" s="1"/>
  <c r="R52054" i="2" l="1"/>
  <c r="N52055" i="2"/>
  <c r="O52055" i="2" l="1"/>
  <c r="R52055" i="2" s="1"/>
  <c r="P52055" i="2" l="1"/>
  <c r="I52056" i="2" s="1"/>
  <c r="N52056" i="2" l="1"/>
  <c r="O52056" i="2" l="1"/>
  <c r="P52056" i="2" s="1"/>
  <c r="I52057" i="2" s="1"/>
  <c r="R52056" i="2" l="1"/>
  <c r="N52057" i="2"/>
  <c r="O52057" i="2" l="1"/>
  <c r="R52057" i="2" s="1"/>
  <c r="P52057" i="2" l="1"/>
  <c r="I52058" i="2" s="1"/>
  <c r="N52058" i="2" l="1"/>
  <c r="O52058" i="2" l="1"/>
  <c r="P52058" i="2" s="1"/>
  <c r="I52059" i="2" s="1"/>
  <c r="R52058" i="2" l="1"/>
  <c r="N52059" i="2"/>
  <c r="O52059" i="2" l="1"/>
  <c r="R52059" i="2" s="1"/>
  <c r="P52059" i="2" l="1"/>
  <c r="I52060" i="2" l="1"/>
  <c r="N52060" i="2" s="1"/>
  <c r="O52060" i="2" l="1"/>
  <c r="P52060" i="2" s="1"/>
  <c r="I52061" i="2" l="1"/>
  <c r="N52061" i="2" s="1"/>
  <c r="R52060" i="2"/>
  <c r="O52061" i="2" l="1"/>
  <c r="P52061" i="2" s="1"/>
  <c r="I52062" i="2" l="1"/>
  <c r="R52061" i="2"/>
  <c r="N52062" i="2"/>
  <c r="O52062" i="2" l="1"/>
  <c r="P52062" i="2" s="1"/>
  <c r="I52063" i="2" l="1"/>
  <c r="R52062" i="2"/>
  <c r="N52063" i="2"/>
  <c r="O52063" i="2" l="1"/>
  <c r="R52063" i="2" s="1"/>
  <c r="P52063" i="2" l="1"/>
  <c r="I52064" i="2" l="1"/>
  <c r="N52064" i="2"/>
  <c r="O52064" i="2" l="1"/>
  <c r="P52064" i="2" s="1"/>
  <c r="I52065" i="2" l="1"/>
  <c r="R52064" i="2"/>
  <c r="N52065" i="2"/>
  <c r="O52065" i="2" l="1"/>
  <c r="R52065" i="2" s="1"/>
  <c r="P52065" i="2" l="1"/>
  <c r="I52066" i="2" s="1"/>
  <c r="N52066" i="2" l="1"/>
  <c r="O52066" i="2" l="1"/>
  <c r="P52066" i="2" s="1"/>
  <c r="I52067" i="2" s="1"/>
  <c r="R52066" i="2" l="1"/>
  <c r="N52067" i="2"/>
  <c r="O52067" i="2" l="1"/>
  <c r="R52067" i="2" s="1"/>
  <c r="P52067" i="2" l="1"/>
  <c r="I52068" i="2" s="1"/>
  <c r="N52068" i="2" l="1"/>
  <c r="O52068" i="2" l="1"/>
  <c r="P52068" i="2" s="1"/>
  <c r="I52069" i="2" s="1"/>
  <c r="R52068" i="2" l="1"/>
  <c r="N52069" i="2"/>
  <c r="O52069" i="2" l="1"/>
  <c r="R52069" i="2" s="1"/>
  <c r="P52069" i="2" l="1"/>
  <c r="I52070" i="2" s="1"/>
  <c r="N52070" i="2" l="1"/>
  <c r="O52070" i="2" l="1"/>
  <c r="P52070" i="2" s="1"/>
  <c r="I52071" i="2" s="1"/>
  <c r="R52070" i="2" l="1"/>
  <c r="N52071" i="2"/>
  <c r="O52071" i="2" l="1"/>
  <c r="P52071" i="2" s="1"/>
  <c r="I52072" i="2" l="1"/>
  <c r="R52071" i="2"/>
  <c r="N52072" i="2"/>
  <c r="O52072" i="2" l="1"/>
  <c r="P52072" i="2" s="1"/>
  <c r="I52073" i="2" l="1"/>
  <c r="N52073" i="2" s="1"/>
  <c r="R52072" i="2"/>
  <c r="O52073" i="2" l="1"/>
  <c r="R52073" i="2" s="1"/>
  <c r="P52073" i="2" l="1"/>
  <c r="I52074" i="2" l="1"/>
  <c r="N52074" i="2" s="1"/>
  <c r="O52074" i="2" l="1"/>
  <c r="P52074" i="2" s="1"/>
  <c r="I52075" i="2" l="1"/>
  <c r="R52074" i="2"/>
  <c r="N52075" i="2"/>
  <c r="O52075" i="2" l="1"/>
  <c r="R52075" i="2" s="1"/>
  <c r="P52075" i="2" l="1"/>
  <c r="I52076" i="2" l="1"/>
  <c r="N52076" i="2" s="1"/>
  <c r="O52076" i="2" l="1"/>
  <c r="P52076" i="2" s="1"/>
  <c r="I52077" i="2" l="1"/>
  <c r="N52077" i="2" s="1"/>
  <c r="R52076" i="2"/>
  <c r="O52077" i="2" l="1"/>
  <c r="R52077" i="2" s="1"/>
  <c r="P52077" i="2" l="1"/>
  <c r="I52078" i="2" s="1"/>
  <c r="N52078" i="2" l="1"/>
  <c r="O52078" i="2" l="1"/>
  <c r="P52078" i="2" s="1"/>
  <c r="I52079" i="2" s="1"/>
  <c r="R52078" i="2" l="1"/>
  <c r="N52079" i="2"/>
  <c r="O52079" i="2" l="1"/>
  <c r="R52079" i="2" s="1"/>
  <c r="P52079" i="2" l="1"/>
  <c r="I52080" i="2" s="1"/>
  <c r="N52080" i="2" l="1"/>
  <c r="O52080" i="2" l="1"/>
  <c r="P52080" i="2" s="1"/>
  <c r="I52081" i="2" s="1"/>
  <c r="R52080" i="2" l="1"/>
  <c r="N52081" i="2"/>
  <c r="O52081" i="2" l="1"/>
  <c r="R52081" i="2" s="1"/>
  <c r="P52081" i="2" l="1"/>
  <c r="I52082" i="2" s="1"/>
  <c r="N52082" i="2" l="1"/>
  <c r="O52082" i="2" l="1"/>
  <c r="P52082" i="2" s="1"/>
  <c r="I52083" i="2" s="1"/>
  <c r="R52082" i="2" l="1"/>
  <c r="N52083" i="2"/>
  <c r="O52083" i="2" l="1"/>
  <c r="R52083" i="2" s="1"/>
  <c r="P52083" i="2" l="1"/>
  <c r="I52084" i="2" l="1"/>
  <c r="N52084" i="2"/>
  <c r="O52084" i="2" l="1"/>
  <c r="P52084" i="2" s="1"/>
  <c r="I52085" i="2" l="1"/>
  <c r="R52084" i="2"/>
  <c r="N52085" i="2"/>
  <c r="O52085" i="2" l="1"/>
  <c r="R52085" i="2" s="1"/>
  <c r="P52085" i="2" l="1"/>
  <c r="I52086" i="2" l="1"/>
  <c r="N52086" i="2" s="1"/>
  <c r="O52086" i="2" l="1"/>
  <c r="P52086" i="2" s="1"/>
  <c r="I52087" i="2" l="1"/>
  <c r="R52086" i="2"/>
  <c r="N52087" i="2"/>
  <c r="O52087" i="2" l="1"/>
  <c r="R52087" i="2" s="1"/>
  <c r="P52087" i="2" l="1"/>
  <c r="I52088" i="2" l="1"/>
  <c r="N52088" i="2" s="1"/>
  <c r="O52088" i="2" l="1"/>
  <c r="P52088" i="2" s="1"/>
  <c r="I52089" i="2" l="1"/>
  <c r="R52088" i="2"/>
  <c r="N52089" i="2"/>
  <c r="O52089" i="2" l="1"/>
  <c r="R52089" i="2" s="1"/>
  <c r="P52089" i="2" l="1"/>
  <c r="I52090" i="2" s="1"/>
  <c r="N52090" i="2" l="1"/>
  <c r="O52090" i="2" l="1"/>
  <c r="P52090" i="2" s="1"/>
  <c r="I52091" i="2" s="1"/>
  <c r="R52090" i="2" l="1"/>
  <c r="N52091" i="2"/>
  <c r="O52091" i="2" l="1"/>
  <c r="P52091" i="2" s="1"/>
  <c r="I52092" i="2" s="1"/>
  <c r="R52091" i="2" l="1"/>
  <c r="N52092" i="2"/>
  <c r="O52092" i="2" l="1"/>
  <c r="P52092" i="2" s="1"/>
  <c r="I52093" i="2" s="1"/>
  <c r="R52092" i="2" l="1"/>
  <c r="N52093" i="2"/>
  <c r="O52093" i="2" l="1"/>
  <c r="R52093" i="2" s="1"/>
  <c r="P52093" i="2" l="1"/>
  <c r="I52094" i="2" s="1"/>
  <c r="N52094" i="2" l="1"/>
  <c r="O52094" i="2" l="1"/>
  <c r="P52094" i="2" s="1"/>
  <c r="I52095" i="2" s="1"/>
  <c r="R52094" i="2" l="1"/>
  <c r="N52095" i="2"/>
  <c r="O52095" i="2" l="1"/>
  <c r="R52095" i="2" s="1"/>
  <c r="P52095" i="2" l="1"/>
  <c r="I52096" i="2" l="1"/>
  <c r="N52096" i="2" s="1"/>
  <c r="O52096" i="2" l="1"/>
  <c r="P52096" i="2" s="1"/>
  <c r="I52097" i="2" l="1"/>
  <c r="N52097" i="2" s="1"/>
  <c r="R52096" i="2"/>
  <c r="O52097" i="2" l="1"/>
  <c r="R52097" i="2" s="1"/>
  <c r="P52097" i="2" l="1"/>
  <c r="I52098" i="2" l="1"/>
  <c r="N52098" i="2" s="1"/>
  <c r="O52098" i="2" l="1"/>
  <c r="P52098" i="2" s="1"/>
  <c r="I52099" i="2" l="1"/>
  <c r="R52098" i="2"/>
  <c r="N52099" i="2"/>
  <c r="O52099" i="2" l="1"/>
  <c r="R52099" i="2" s="1"/>
  <c r="P52099" i="2" l="1"/>
  <c r="I52100" i="2" l="1"/>
  <c r="N52100" i="2"/>
  <c r="O52100" i="2" l="1"/>
  <c r="P52100" i="2" s="1"/>
  <c r="I52101" i="2" l="1"/>
  <c r="R52100" i="2"/>
  <c r="N52101" i="2"/>
  <c r="O52101" i="2" l="1"/>
  <c r="P52101" i="2" s="1"/>
  <c r="I52102" i="2" s="1"/>
  <c r="R52101" i="2" l="1"/>
  <c r="N52102" i="2"/>
  <c r="O52102" i="2" l="1"/>
  <c r="P52102" i="2" s="1"/>
  <c r="I52103" i="2" s="1"/>
  <c r="R52102" i="2" l="1"/>
  <c r="N52103" i="2"/>
  <c r="O52103" i="2" l="1"/>
  <c r="R52103" i="2" s="1"/>
  <c r="P52103" i="2" l="1"/>
  <c r="I52104" i="2" s="1"/>
  <c r="N52104" i="2" l="1"/>
  <c r="O52104" i="2" l="1"/>
  <c r="P52104" i="2" s="1"/>
  <c r="I52105" i="2" s="1"/>
  <c r="R52104" i="2" l="1"/>
  <c r="N52105" i="2"/>
  <c r="O52105" i="2" l="1"/>
  <c r="R52105" i="2" s="1"/>
  <c r="P52105" i="2" l="1"/>
  <c r="I52106" i="2" s="1"/>
  <c r="N52106" i="2" l="1"/>
  <c r="O52106" i="2" l="1"/>
  <c r="P52106" i="2" s="1"/>
  <c r="I52107" i="2" s="1"/>
  <c r="R52106" i="2" l="1"/>
  <c r="N52107" i="2"/>
  <c r="O52107" i="2" l="1"/>
  <c r="R52107" i="2" s="1"/>
  <c r="P52107" i="2" l="1"/>
  <c r="I52108" i="2" l="1"/>
  <c r="N52108" i="2" s="1"/>
  <c r="O52108" i="2" l="1"/>
  <c r="P52108" i="2" s="1"/>
  <c r="I52109" i="2" l="1"/>
  <c r="R52108" i="2"/>
  <c r="N52109" i="2"/>
  <c r="O52109" i="2" l="1"/>
  <c r="R52109" i="2" s="1"/>
  <c r="P52109" i="2" l="1"/>
  <c r="I52110" i="2" l="1"/>
  <c r="N52110" i="2" s="1"/>
  <c r="O52110" i="2" l="1"/>
  <c r="P52110" i="2" s="1"/>
  <c r="I52111" i="2" l="1"/>
  <c r="R52110" i="2"/>
  <c r="N52111" i="2"/>
  <c r="O52111" i="2" l="1"/>
  <c r="R52111" i="2" s="1"/>
  <c r="P52111" i="2" l="1"/>
  <c r="I52112" i="2" l="1"/>
  <c r="N52112" i="2" s="1"/>
  <c r="O52112" i="2" l="1"/>
  <c r="P52112" i="2" s="1"/>
  <c r="I52113" i="2" l="1"/>
  <c r="R52112" i="2"/>
  <c r="N52113" i="2"/>
  <c r="O52113" i="2" l="1"/>
  <c r="R52113" i="2" s="1"/>
  <c r="P52113" i="2" l="1"/>
  <c r="I52114" i="2" s="1"/>
  <c r="N52114" i="2" l="1"/>
  <c r="O52114" i="2" l="1"/>
  <c r="P52114" i="2" s="1"/>
  <c r="I52115" i="2" s="1"/>
  <c r="R52114" i="2" l="1"/>
  <c r="N52115" i="2"/>
  <c r="O52115" i="2" l="1"/>
  <c r="R52115" i="2" s="1"/>
  <c r="P52115" i="2" l="1"/>
  <c r="I52116" i="2" s="1"/>
  <c r="N52116" i="2" l="1"/>
  <c r="O52116" i="2" l="1"/>
  <c r="P52116" i="2" s="1"/>
  <c r="I52117" i="2" s="1"/>
  <c r="R52116" i="2" l="1"/>
  <c r="N52117" i="2"/>
  <c r="O52117" i="2" l="1"/>
  <c r="R52117" i="2" s="1"/>
  <c r="P52117" i="2" l="1"/>
  <c r="I52118" i="2" s="1"/>
  <c r="N52118" i="2" l="1"/>
  <c r="O52118" i="2" l="1"/>
  <c r="P52118" i="2" s="1"/>
  <c r="I52119" i="2" s="1"/>
  <c r="R52118" i="2" l="1"/>
  <c r="N52119" i="2"/>
  <c r="O52119" i="2" l="1"/>
  <c r="R52119" i="2" s="1"/>
  <c r="P52119" i="2" l="1"/>
  <c r="I52120" i="2" l="1"/>
  <c r="N52120" i="2" s="1"/>
  <c r="O52120" i="2" l="1"/>
  <c r="P52120" i="2" s="1"/>
  <c r="I52121" i="2" l="1"/>
  <c r="R52120" i="2"/>
  <c r="N52121" i="2"/>
  <c r="O52121" i="2" l="1"/>
  <c r="R52121" i="2" s="1"/>
  <c r="P52121" i="2" l="1"/>
  <c r="I52122" i="2" l="1"/>
  <c r="N52122" i="2" s="1"/>
  <c r="O52122" i="2" l="1"/>
  <c r="P52122" i="2" s="1"/>
  <c r="I52123" i="2" l="1"/>
  <c r="R52122" i="2"/>
  <c r="N52123" i="2"/>
  <c r="O52123" i="2" l="1"/>
  <c r="R52123" i="2" s="1"/>
  <c r="P52123" i="2" l="1"/>
  <c r="I52124" i="2" l="1"/>
  <c r="N52124" i="2" s="1"/>
  <c r="O52124" i="2" l="1"/>
  <c r="P52124" i="2" s="1"/>
  <c r="I52125" i="2" l="1"/>
  <c r="R52124" i="2"/>
  <c r="N52125" i="2"/>
  <c r="O52125" i="2" l="1"/>
  <c r="P52125" i="2" s="1"/>
  <c r="I52126" i="2" s="1"/>
  <c r="R52125" i="2" l="1"/>
  <c r="N52126" i="2"/>
  <c r="O52126" i="2" l="1"/>
  <c r="P52126" i="2" s="1"/>
  <c r="I52127" i="2" s="1"/>
  <c r="R52126" i="2" l="1"/>
  <c r="N52127" i="2"/>
  <c r="O52127" i="2" l="1"/>
  <c r="R52127" i="2" s="1"/>
  <c r="P52127" i="2" l="1"/>
  <c r="I52128" i="2" s="1"/>
  <c r="N52128" i="2" l="1"/>
  <c r="O52128" i="2" l="1"/>
  <c r="P52128" i="2" s="1"/>
  <c r="I52129" i="2" s="1"/>
  <c r="R52128" i="2" l="1"/>
  <c r="N52129" i="2"/>
  <c r="O52129" i="2" l="1"/>
  <c r="R52129" i="2" s="1"/>
  <c r="P52129" i="2" l="1"/>
  <c r="I52130" i="2" s="1"/>
  <c r="N52130" i="2" l="1"/>
  <c r="O52130" i="2" l="1"/>
  <c r="P52130" i="2" s="1"/>
  <c r="I52131" i="2" s="1"/>
  <c r="R52130" i="2" l="1"/>
  <c r="N52131" i="2"/>
  <c r="O52131" i="2" l="1"/>
  <c r="R52131" i="2" s="1"/>
  <c r="P52131" i="2" l="1"/>
  <c r="I52132" i="2" l="1"/>
  <c r="N52132" i="2" s="1"/>
  <c r="O52132" i="2" l="1"/>
  <c r="P52132" i="2" s="1"/>
  <c r="I52133" i="2" l="1"/>
  <c r="R52132" i="2"/>
  <c r="N52133" i="2"/>
  <c r="O52133" i="2" l="1"/>
  <c r="R52133" i="2" s="1"/>
  <c r="P52133" i="2" l="1"/>
  <c r="I52134" i="2" l="1"/>
  <c r="N52134" i="2" s="1"/>
  <c r="O52134" i="2" l="1"/>
  <c r="P52134" i="2" s="1"/>
  <c r="I52135" i="2" l="1"/>
  <c r="R52134" i="2"/>
  <c r="N52135" i="2"/>
  <c r="O52135" i="2" l="1"/>
  <c r="P52135" i="2" s="1"/>
  <c r="I52136" i="2" l="1"/>
  <c r="N52136" i="2" s="1"/>
  <c r="R52135" i="2"/>
  <c r="O52136" i="2" l="1"/>
  <c r="P52136" i="2" s="1"/>
  <c r="I52137" i="2" l="1"/>
  <c r="R52136" i="2"/>
  <c r="N52137" i="2"/>
  <c r="O52137" i="2" l="1"/>
  <c r="R52137" i="2" s="1"/>
  <c r="P52137" i="2" l="1"/>
  <c r="I52138" i="2" s="1"/>
  <c r="N52138" i="2" l="1"/>
  <c r="O52138" i="2" l="1"/>
  <c r="P52138" i="2" s="1"/>
  <c r="I52139" i="2" s="1"/>
  <c r="R52138" i="2" l="1"/>
  <c r="N52139" i="2"/>
  <c r="O52139" i="2" l="1"/>
  <c r="R52139" i="2" s="1"/>
  <c r="P52139" i="2" l="1"/>
  <c r="I52140" i="2" s="1"/>
  <c r="N52140" i="2" l="1"/>
  <c r="O52140" i="2" l="1"/>
  <c r="P52140" i="2" s="1"/>
  <c r="I52141" i="2" s="1"/>
  <c r="R52140" i="2" l="1"/>
  <c r="N52141" i="2"/>
  <c r="O52141" i="2" l="1"/>
  <c r="R52141" i="2" s="1"/>
  <c r="P52141" i="2" l="1"/>
  <c r="I52142" i="2" s="1"/>
  <c r="N52142" i="2" l="1"/>
  <c r="O52142" i="2" l="1"/>
  <c r="P52142" i="2" s="1"/>
  <c r="I52143" i="2" s="1"/>
  <c r="I52144" i="2" s="1"/>
  <c r="R52142" i="2" l="1"/>
  <c r="N52143" i="2"/>
  <c r="O52143" i="2" l="1"/>
  <c r="R52143" i="2" s="1"/>
  <c r="P52143" i="2" l="1"/>
  <c r="N52144" i="2" l="1"/>
  <c r="O52144" i="2" l="1"/>
  <c r="P52144" i="2" s="1"/>
  <c r="I52145" i="2" l="1"/>
  <c r="N52145" i="2" s="1"/>
  <c r="R52144" i="2"/>
  <c r="O52145" i="2" l="1"/>
  <c r="P52145" i="2" s="1"/>
  <c r="I52146" i="2" l="1"/>
  <c r="N52146" i="2" s="1"/>
  <c r="R52145" i="2"/>
  <c r="O52146" i="2" l="1"/>
  <c r="P52146" i="2" s="1"/>
  <c r="I52147" i="2" l="1"/>
  <c r="R52146" i="2"/>
  <c r="N52147" i="2"/>
  <c r="O52147" i="2" l="1"/>
  <c r="R52147" i="2" s="1"/>
  <c r="P52147" i="2" l="1"/>
  <c r="I52148" i="2" l="1"/>
  <c r="N52148" i="2" s="1"/>
  <c r="O52148" i="2" l="1"/>
  <c r="P52148" i="2" s="1"/>
  <c r="I52149" i="2" l="1"/>
  <c r="R52148" i="2"/>
  <c r="N52149" i="2"/>
  <c r="O52149" i="2" l="1"/>
  <c r="R52149" i="2" s="1"/>
  <c r="P52149" i="2" l="1"/>
  <c r="I52150" i="2" s="1"/>
  <c r="N52150" i="2" l="1"/>
  <c r="O52150" i="2" l="1"/>
  <c r="P52150" i="2" s="1"/>
  <c r="I52151" i="2" s="1"/>
  <c r="R52150" i="2" l="1"/>
  <c r="N52151" i="2"/>
  <c r="O52151" i="2" l="1"/>
  <c r="R52151" i="2" s="1"/>
  <c r="P52151" i="2" l="1"/>
  <c r="I52152" i="2" s="1"/>
  <c r="N52152" i="2" l="1"/>
  <c r="O52152" i="2" l="1"/>
  <c r="P52152" i="2" s="1"/>
  <c r="I52153" i="2" s="1"/>
  <c r="R52152" i="2" l="1"/>
  <c r="N52153" i="2"/>
  <c r="O52153" i="2" l="1"/>
  <c r="R52153" i="2" s="1"/>
  <c r="P52153" i="2" l="1"/>
  <c r="I52154" i="2" s="1"/>
  <c r="N52154" i="2" l="1"/>
  <c r="O52154" i="2" l="1"/>
  <c r="P52154" i="2" s="1"/>
  <c r="I52155" i="2" s="1"/>
  <c r="R52154" i="2" l="1"/>
  <c r="N52155" i="2"/>
  <c r="O52155" i="2" l="1"/>
  <c r="R52155" i="2" s="1"/>
  <c r="P52155" i="2" l="1"/>
  <c r="I52156" i="2" l="1"/>
  <c r="N52156" i="2" s="1"/>
  <c r="O52156" i="2" l="1"/>
  <c r="P52156" i="2" s="1"/>
  <c r="I52157" i="2" l="1"/>
  <c r="R52156" i="2"/>
  <c r="N52157" i="2"/>
  <c r="O52157" i="2" l="1"/>
  <c r="R52157" i="2" s="1"/>
  <c r="P52157" i="2" l="1"/>
  <c r="I52158" i="2" l="1"/>
  <c r="N52158" i="2" s="1"/>
  <c r="O52158" i="2" l="1"/>
  <c r="P52158" i="2" s="1"/>
  <c r="I52159" i="2" l="1"/>
  <c r="N52159" i="2" s="1"/>
  <c r="R52158" i="2"/>
  <c r="O52159" i="2" l="1"/>
  <c r="R52159" i="2" s="1"/>
  <c r="P52159" i="2" l="1"/>
  <c r="I52160" i="2" l="1"/>
  <c r="N52160" i="2" s="1"/>
  <c r="O52160" i="2" l="1"/>
  <c r="P52160" i="2" s="1"/>
  <c r="I52161" i="2" l="1"/>
  <c r="R52160" i="2"/>
  <c r="N52161" i="2"/>
  <c r="O52161" i="2" l="1"/>
  <c r="R52161" i="2" s="1"/>
  <c r="P52161" i="2" l="1"/>
  <c r="I52162" i="2" s="1"/>
  <c r="N52162" i="2" l="1"/>
  <c r="O52162" i="2" l="1"/>
  <c r="P52162" i="2" s="1"/>
  <c r="I52163" i="2" s="1"/>
  <c r="R52162" i="2" l="1"/>
  <c r="N52163" i="2"/>
  <c r="O52163" i="2" l="1"/>
  <c r="R52163" i="2" s="1"/>
  <c r="P52163" i="2" l="1"/>
  <c r="I52164" i="2" s="1"/>
  <c r="N52164" i="2" l="1"/>
  <c r="O52164" i="2" l="1"/>
  <c r="P52164" i="2" s="1"/>
  <c r="I52165" i="2" s="1"/>
  <c r="R52164" i="2" l="1"/>
  <c r="N52165" i="2"/>
  <c r="O52165" i="2" l="1"/>
  <c r="P52165" i="2" s="1"/>
  <c r="I52166" i="2" s="1"/>
  <c r="R52165" i="2" l="1"/>
  <c r="N52166" i="2"/>
  <c r="O52166" i="2" l="1"/>
  <c r="P52166" i="2" s="1"/>
  <c r="I52167" i="2" s="1"/>
  <c r="R52166" i="2" l="1"/>
  <c r="N52167" i="2"/>
  <c r="O52167" i="2" l="1"/>
  <c r="R52167" i="2" s="1"/>
  <c r="P52167" i="2" l="1"/>
  <c r="I52168" i="2" l="1"/>
  <c r="N52168" i="2" s="1"/>
  <c r="O52168" i="2" l="1"/>
  <c r="P52168" i="2" s="1"/>
  <c r="I52169" i="2" l="1"/>
  <c r="R52168" i="2"/>
  <c r="N52169" i="2"/>
  <c r="O52169" i="2" l="1"/>
  <c r="R52169" i="2" s="1"/>
  <c r="P52169" i="2" l="1"/>
  <c r="I52170" i="2" l="1"/>
  <c r="N52170" i="2" s="1"/>
  <c r="O52170" i="2" l="1"/>
  <c r="P52170" i="2" s="1"/>
  <c r="I52171" i="2" l="1"/>
  <c r="R52170" i="2"/>
  <c r="N52171" i="2"/>
  <c r="O52171" i="2" l="1"/>
  <c r="R52171" i="2" s="1"/>
  <c r="P52171" i="2" l="1"/>
  <c r="I52172" i="2" l="1"/>
  <c r="N52172" i="2" s="1"/>
  <c r="O52172" i="2" l="1"/>
  <c r="P52172" i="2" s="1"/>
  <c r="I52173" i="2" l="1"/>
  <c r="R52172" i="2"/>
  <c r="N52173" i="2"/>
  <c r="O52173" i="2" l="1"/>
  <c r="R52173" i="2" s="1"/>
  <c r="P52173" i="2" l="1"/>
  <c r="I52174" i="2" s="1"/>
  <c r="N52174" i="2" l="1"/>
  <c r="O52174" i="2" l="1"/>
  <c r="P52174" i="2" s="1"/>
  <c r="I52175" i="2" s="1"/>
  <c r="R52174" i="2" l="1"/>
  <c r="N52175" i="2"/>
  <c r="O52175" i="2" l="1"/>
  <c r="R52175" i="2" s="1"/>
  <c r="P52175" i="2" l="1"/>
  <c r="I52176" i="2" s="1"/>
  <c r="N52176" i="2" l="1"/>
  <c r="O52176" i="2" l="1"/>
  <c r="P52176" i="2" s="1"/>
  <c r="I52177" i="2" s="1"/>
  <c r="R52176" i="2" l="1"/>
  <c r="N52177" i="2"/>
  <c r="O52177" i="2" l="1"/>
  <c r="R52177" i="2" s="1"/>
  <c r="P52177" i="2" l="1"/>
  <c r="I52178" i="2" s="1"/>
  <c r="N52178" i="2" l="1"/>
  <c r="O52178" i="2" l="1"/>
  <c r="P52178" i="2" s="1"/>
  <c r="I52179" i="2" s="1"/>
  <c r="R52178" i="2" l="1"/>
  <c r="N52179" i="2"/>
  <c r="O52179" i="2" l="1"/>
  <c r="R52179" i="2" s="1"/>
  <c r="P52179" i="2" l="1"/>
  <c r="I52180" i="2" l="1"/>
  <c r="N52180" i="2" s="1"/>
  <c r="O52180" i="2" l="1"/>
  <c r="P52180" i="2" s="1"/>
  <c r="I52181" i="2" l="1"/>
  <c r="R52180" i="2"/>
  <c r="N52181" i="2"/>
  <c r="O52181" i="2" l="1"/>
  <c r="R52181" i="2" s="1"/>
  <c r="P52181" i="2" l="1"/>
  <c r="I52182" i="2" l="1"/>
  <c r="N52182" i="2"/>
  <c r="O52182" i="2" l="1"/>
  <c r="P52182" i="2" s="1"/>
  <c r="I52183" i="2" l="1"/>
  <c r="N52183" i="2" s="1"/>
  <c r="R52182" i="2"/>
  <c r="O52183" i="2" l="1"/>
  <c r="R52183" i="2" s="1"/>
  <c r="P52183" i="2" l="1"/>
  <c r="I52184" i="2" l="1"/>
  <c r="N52184" i="2" s="1"/>
  <c r="O52184" i="2" l="1"/>
  <c r="P52184" i="2" s="1"/>
  <c r="I52185" i="2" l="1"/>
  <c r="N52185" i="2" s="1"/>
  <c r="R52184" i="2"/>
  <c r="O52185" i="2" l="1"/>
  <c r="P52185" i="2" s="1"/>
  <c r="I52186" i="2" s="1"/>
  <c r="R52185" i="2" l="1"/>
  <c r="N52186" i="2"/>
  <c r="O52186" i="2" l="1"/>
  <c r="P52186" i="2" s="1"/>
  <c r="I52187" i="2" s="1"/>
  <c r="R52186" i="2" l="1"/>
  <c r="N52187" i="2"/>
  <c r="O52187" i="2" l="1"/>
  <c r="R52187" i="2" s="1"/>
  <c r="P52187" i="2" l="1"/>
  <c r="I52188" i="2" s="1"/>
  <c r="N52188" i="2" l="1"/>
  <c r="O52188" i="2" l="1"/>
  <c r="P52188" i="2" s="1"/>
  <c r="I52189" i="2" s="1"/>
  <c r="R52188" i="2" l="1"/>
  <c r="N52189" i="2"/>
  <c r="O52189" i="2" l="1"/>
  <c r="R52189" i="2" s="1"/>
  <c r="P52189" i="2" l="1"/>
  <c r="I52190" i="2" s="1"/>
  <c r="N52190" i="2" l="1"/>
  <c r="O52190" i="2" l="1"/>
  <c r="P52190" i="2" s="1"/>
  <c r="I52191" i="2" s="1"/>
  <c r="R52190" i="2" l="1"/>
  <c r="N52191" i="2"/>
  <c r="O52191" i="2" l="1"/>
  <c r="R52191" i="2" s="1"/>
  <c r="P52191" i="2" l="1"/>
  <c r="I52192" i="2" l="1"/>
  <c r="N52192" i="2" s="1"/>
  <c r="O52192" i="2" l="1"/>
  <c r="P52192" i="2" s="1"/>
  <c r="I52193" i="2" l="1"/>
  <c r="R52192" i="2"/>
  <c r="N52193" i="2"/>
  <c r="O52193" i="2" l="1"/>
  <c r="R52193" i="2" s="1"/>
  <c r="P52193" i="2" l="1"/>
  <c r="I52194" i="2" l="1"/>
  <c r="N52194" i="2" s="1"/>
  <c r="O52194" i="2" l="1"/>
  <c r="P52194" i="2" s="1"/>
  <c r="I52195" i="2" l="1"/>
  <c r="R52194" i="2"/>
  <c r="N52195" i="2"/>
  <c r="O52195" i="2" l="1"/>
  <c r="P52195" i="2" s="1"/>
  <c r="I52196" i="2" l="1"/>
  <c r="R52195" i="2"/>
  <c r="N52196" i="2"/>
  <c r="O52196" i="2" l="1"/>
  <c r="P52196" i="2" s="1"/>
  <c r="I52197" i="2" l="1"/>
  <c r="N52197" i="2" s="1"/>
  <c r="R52196" i="2"/>
  <c r="O52197" i="2" l="1"/>
  <c r="R52197" i="2" s="1"/>
  <c r="P52197" i="2" l="1"/>
  <c r="I52198" i="2" s="1"/>
  <c r="N52198" i="2" l="1"/>
  <c r="O52198" i="2" l="1"/>
  <c r="P52198" i="2" s="1"/>
  <c r="I52199" i="2" s="1"/>
  <c r="R52198" i="2" l="1"/>
  <c r="N52199" i="2"/>
  <c r="O52199" i="2" l="1"/>
  <c r="R52199" i="2" s="1"/>
  <c r="P52199" i="2" l="1"/>
  <c r="I52200" i="2" s="1"/>
  <c r="N52200" i="2" l="1"/>
  <c r="O52200" i="2" l="1"/>
  <c r="P52200" i="2" s="1"/>
  <c r="I52201" i="2" s="1"/>
  <c r="R52200" i="2" l="1"/>
  <c r="N52201" i="2"/>
  <c r="O52201" i="2" l="1"/>
  <c r="R52201" i="2" s="1"/>
  <c r="P52201" i="2" l="1"/>
  <c r="I52202" i="2" s="1"/>
  <c r="N52202" i="2" l="1"/>
  <c r="O52202" i="2" l="1"/>
  <c r="P52202" i="2" s="1"/>
  <c r="I52203" i="2" s="1"/>
  <c r="R52202" i="2" l="1"/>
  <c r="N52203" i="2"/>
  <c r="O52203" i="2" l="1"/>
  <c r="R52203" i="2" s="1"/>
  <c r="P52203" i="2" l="1"/>
  <c r="I52204" i="2" l="1"/>
  <c r="N52204" i="2" s="1"/>
  <c r="O52204" i="2" l="1"/>
  <c r="P52204" i="2" s="1"/>
  <c r="I52205" i="2" l="1"/>
  <c r="R52204" i="2"/>
  <c r="N52205" i="2"/>
  <c r="O52205" i="2" l="1"/>
  <c r="P52205" i="2" s="1"/>
  <c r="I52206" i="2" l="1"/>
  <c r="R52205" i="2"/>
  <c r="N52206" i="2"/>
  <c r="O52206" i="2" l="1"/>
  <c r="P52206" i="2" s="1"/>
  <c r="I52207" i="2" l="1"/>
  <c r="N52207" i="2" s="1"/>
  <c r="R52206" i="2"/>
  <c r="O52207" i="2" l="1"/>
  <c r="R52207" i="2" s="1"/>
  <c r="P52207" i="2" l="1"/>
  <c r="I52208" i="2" l="1"/>
  <c r="N52208" i="2" s="1"/>
  <c r="O52208" i="2" l="1"/>
  <c r="P52208" i="2" s="1"/>
  <c r="I52209" i="2" l="1"/>
  <c r="R52208" i="2"/>
  <c r="N52209" i="2"/>
  <c r="O52209" i="2" l="1"/>
  <c r="R52209" i="2" s="1"/>
  <c r="P52209" i="2" l="1"/>
  <c r="I52210" i="2" s="1"/>
  <c r="N52210" i="2" l="1"/>
  <c r="O52210" i="2" l="1"/>
  <c r="P52210" i="2" s="1"/>
  <c r="I52211" i="2" s="1"/>
  <c r="R52210" i="2" l="1"/>
  <c r="N52211" i="2"/>
  <c r="O52211" i="2" l="1"/>
  <c r="R52211" i="2" s="1"/>
  <c r="P52211" i="2" l="1"/>
  <c r="I52212" i="2" s="1"/>
  <c r="N52212" i="2" l="1"/>
  <c r="O52212" i="2" l="1"/>
  <c r="P52212" i="2" s="1"/>
  <c r="I52213" i="2" s="1"/>
  <c r="R52212" i="2" l="1"/>
  <c r="N52213" i="2"/>
  <c r="O52213" i="2" l="1"/>
  <c r="R52213" i="2" s="1"/>
  <c r="P52213" i="2" l="1"/>
  <c r="I52214" i="2" s="1"/>
  <c r="N52214" i="2" l="1"/>
  <c r="O52214" i="2" l="1"/>
  <c r="P52214" i="2" s="1"/>
  <c r="I52215" i="2" s="1"/>
  <c r="R52214" i="2" l="1"/>
  <c r="N52215" i="2"/>
  <c r="O52215" i="2" l="1"/>
  <c r="P52215" i="2" s="1"/>
  <c r="I52216" i="2" l="1"/>
  <c r="R52215" i="2"/>
  <c r="N52216" i="2"/>
  <c r="O52216" i="2" l="1"/>
  <c r="P52216" i="2" s="1"/>
  <c r="I52217" i="2" l="1"/>
  <c r="N52217" i="2" s="1"/>
  <c r="R52216" i="2"/>
  <c r="O52217" i="2" l="1"/>
  <c r="R52217" i="2" s="1"/>
  <c r="P52217" i="2" l="1"/>
  <c r="I52218" i="2" l="1"/>
  <c r="N52218" i="2"/>
  <c r="O52218" i="2" l="1"/>
  <c r="P52218" i="2" s="1"/>
  <c r="I52219" i="2" l="1"/>
  <c r="R52218" i="2"/>
  <c r="N52219" i="2"/>
  <c r="O52219" i="2" l="1"/>
  <c r="R52219" i="2" s="1"/>
  <c r="P52219" i="2" l="1"/>
  <c r="I52220" i="2" l="1"/>
  <c r="N52220" i="2" s="1"/>
  <c r="O52220" i="2" l="1"/>
  <c r="P52220" i="2" s="1"/>
  <c r="I52221" i="2" l="1"/>
  <c r="N52221" i="2" s="1"/>
  <c r="R52220" i="2"/>
  <c r="O52221" i="2" l="1"/>
  <c r="R52221" i="2" s="1"/>
  <c r="P52221" i="2" l="1"/>
  <c r="I52222" i="2" s="1"/>
  <c r="N52222" i="2" l="1"/>
  <c r="O52222" i="2" l="1"/>
  <c r="P52222" i="2" s="1"/>
  <c r="I52223" i="2" s="1"/>
  <c r="R52222" i="2" l="1"/>
  <c r="N52223" i="2"/>
  <c r="O52223" i="2" l="1"/>
  <c r="R52223" i="2" s="1"/>
  <c r="P52223" i="2" l="1"/>
  <c r="I52224" i="2" s="1"/>
  <c r="N52224" i="2" l="1"/>
  <c r="O52224" i="2" l="1"/>
  <c r="P52224" i="2" s="1"/>
  <c r="I52225" i="2" s="1"/>
  <c r="R52224" i="2" l="1"/>
  <c r="N52225" i="2"/>
  <c r="O52225" i="2" l="1"/>
  <c r="P52225" i="2" s="1"/>
  <c r="I52226" i="2" s="1"/>
  <c r="R52225" i="2" l="1"/>
  <c r="N52226" i="2"/>
  <c r="O52226" i="2" l="1"/>
  <c r="P52226" i="2" s="1"/>
  <c r="I52227" i="2" s="1"/>
  <c r="R52226" i="2" l="1"/>
  <c r="N52227" i="2"/>
  <c r="O52227" i="2" l="1"/>
  <c r="R52227" i="2" s="1"/>
  <c r="P52227" i="2" l="1"/>
  <c r="I52228" i="2" l="1"/>
  <c r="N52228" i="2" s="1"/>
  <c r="O52228" i="2" l="1"/>
  <c r="P52228" i="2" s="1"/>
  <c r="I52229" i="2" l="1"/>
  <c r="N52229" i="2" s="1"/>
  <c r="R52228" i="2"/>
  <c r="O52229" i="2" l="1"/>
  <c r="R52229" i="2" s="1"/>
  <c r="P52229" i="2" l="1"/>
  <c r="I52230" i="2" l="1"/>
  <c r="N52230" i="2" s="1"/>
  <c r="O52230" i="2" l="1"/>
  <c r="P52230" i="2" s="1"/>
  <c r="I52231" i="2" l="1"/>
  <c r="N52231" i="2" s="1"/>
  <c r="R52230" i="2"/>
  <c r="O52231" i="2" l="1"/>
  <c r="R52231" i="2" s="1"/>
  <c r="P52231" i="2" l="1"/>
  <c r="I52232" i="2" l="1"/>
  <c r="N52232" i="2" s="1"/>
  <c r="O52232" i="2" l="1"/>
  <c r="P52232" i="2" s="1"/>
  <c r="I52233" i="2" l="1"/>
  <c r="R52232" i="2"/>
  <c r="N52233" i="2"/>
  <c r="O52233" i="2" l="1"/>
  <c r="R52233" i="2" s="1"/>
  <c r="P52233" i="2" l="1"/>
  <c r="I52234" i="2" s="1"/>
  <c r="N52234" i="2" l="1"/>
  <c r="O52234" i="2" l="1"/>
  <c r="P52234" i="2" s="1"/>
  <c r="I52235" i="2" s="1"/>
  <c r="R52234" i="2" l="1"/>
  <c r="N52235" i="2"/>
  <c r="O52235" i="2" l="1"/>
  <c r="R52235" i="2" s="1"/>
  <c r="P52235" i="2" l="1"/>
  <c r="I52236" i="2" s="1"/>
  <c r="N52236" i="2" l="1"/>
  <c r="O52236" i="2" l="1"/>
  <c r="P52236" i="2" s="1"/>
  <c r="I52237" i="2" s="1"/>
  <c r="R52236" i="2" l="1"/>
  <c r="N52237" i="2"/>
  <c r="O52237" i="2" l="1"/>
  <c r="R52237" i="2" s="1"/>
  <c r="P52237" i="2" l="1"/>
  <c r="I52238" i="2" s="1"/>
  <c r="N52238" i="2" l="1"/>
  <c r="O52238" i="2" l="1"/>
  <c r="P52238" i="2" s="1"/>
  <c r="I52239" i="2" s="1"/>
  <c r="R52238" i="2" l="1"/>
  <c r="N52239" i="2"/>
  <c r="O52239" i="2" l="1"/>
  <c r="R52239" i="2" s="1"/>
  <c r="P52239" i="2" l="1"/>
  <c r="I52240" i="2" l="1"/>
  <c r="N52240" i="2" s="1"/>
  <c r="O52240" i="2" l="1"/>
  <c r="P52240" i="2" s="1"/>
  <c r="I52241" i="2" l="1"/>
  <c r="N52241" i="2" s="1"/>
  <c r="R52240" i="2"/>
  <c r="O52241" i="2" l="1"/>
  <c r="R52241" i="2" s="1"/>
  <c r="P52241" i="2" l="1"/>
  <c r="I52242" i="2" l="1"/>
  <c r="N52242" i="2" s="1"/>
  <c r="O52242" i="2" l="1"/>
  <c r="P52242" i="2" s="1"/>
  <c r="I52243" i="2" l="1"/>
  <c r="N52243" i="2" s="1"/>
  <c r="R52242" i="2"/>
  <c r="O52243" i="2" l="1"/>
  <c r="R52243" i="2" s="1"/>
  <c r="P52243" i="2" l="1"/>
  <c r="I52244" i="2" l="1"/>
  <c r="N52244" i="2" s="1"/>
  <c r="O52244" i="2" l="1"/>
  <c r="P52244" i="2" s="1"/>
  <c r="I52245" i="2" l="1"/>
  <c r="N52245" i="2" s="1"/>
  <c r="R52244" i="2"/>
  <c r="O52245" i="2" l="1"/>
  <c r="P52245" i="2" s="1"/>
  <c r="I52246" i="2" s="1"/>
  <c r="R52245" i="2" l="1"/>
  <c r="N52246" i="2"/>
  <c r="O52246" i="2" l="1"/>
  <c r="P52246" i="2" s="1"/>
  <c r="I52247" i="2" s="1"/>
  <c r="R52246" i="2" l="1"/>
  <c r="N52247" i="2"/>
  <c r="O52247" i="2" l="1"/>
  <c r="R52247" i="2" s="1"/>
  <c r="P52247" i="2" l="1"/>
  <c r="I52248" i="2" s="1"/>
  <c r="N52248" i="2" l="1"/>
  <c r="O52248" i="2" l="1"/>
  <c r="P52248" i="2" s="1"/>
  <c r="I52249" i="2" s="1"/>
  <c r="R52248" i="2" l="1"/>
  <c r="N52249" i="2"/>
  <c r="O52249" i="2" l="1"/>
  <c r="R52249" i="2" s="1"/>
  <c r="P52249" i="2" l="1"/>
  <c r="I52250" i="2" s="1"/>
  <c r="N52250" i="2" l="1"/>
  <c r="O52250" i="2" l="1"/>
  <c r="P52250" i="2" s="1"/>
  <c r="I52251" i="2" s="1"/>
  <c r="R52250" i="2" l="1"/>
  <c r="N52251" i="2"/>
  <c r="O52251" i="2" l="1"/>
  <c r="R52251" i="2" s="1"/>
  <c r="P52251" i="2" l="1"/>
  <c r="I52252" i="2" l="1"/>
  <c r="N52252" i="2" s="1"/>
  <c r="O52252" i="2" l="1"/>
  <c r="P52252" i="2" s="1"/>
  <c r="I52253" i="2" l="1"/>
  <c r="N52253" i="2" s="1"/>
  <c r="R52252" i="2"/>
  <c r="O52253" i="2" l="1"/>
  <c r="R52253" i="2" s="1"/>
  <c r="P52253" i="2" l="1"/>
  <c r="I52254" i="2" l="1"/>
  <c r="N52254" i="2" s="1"/>
  <c r="O52254" i="2" l="1"/>
  <c r="P52254" i="2" s="1"/>
  <c r="I52255" i="2" l="1"/>
  <c r="R52254" i="2"/>
  <c r="N52255" i="2"/>
  <c r="O52255" i="2" l="1"/>
  <c r="P52255" i="2" s="1"/>
  <c r="I52256" i="2" l="1"/>
  <c r="R52255" i="2"/>
  <c r="N52256" i="2"/>
  <c r="O52256" i="2" l="1"/>
  <c r="P52256" i="2" s="1"/>
  <c r="I52257" i="2" l="1"/>
  <c r="R52256" i="2"/>
  <c r="N52257" i="2"/>
  <c r="O52257" i="2" l="1"/>
  <c r="R52257" i="2" s="1"/>
  <c r="P52257" i="2" l="1"/>
  <c r="I52258" i="2" s="1"/>
  <c r="N52258" i="2" l="1"/>
  <c r="O52258" i="2" l="1"/>
  <c r="P52258" i="2" s="1"/>
  <c r="I52259" i="2" s="1"/>
  <c r="R52258" i="2" l="1"/>
  <c r="N52259" i="2"/>
  <c r="O52259" i="2" l="1"/>
  <c r="R52259" i="2" s="1"/>
  <c r="P52259" i="2" l="1"/>
  <c r="I52260" i="2" s="1"/>
  <c r="N52260" i="2" l="1"/>
  <c r="O52260" i="2" l="1"/>
  <c r="P52260" i="2" s="1"/>
  <c r="I52261" i="2" s="1"/>
  <c r="R52260" i="2" l="1"/>
  <c r="N52261" i="2"/>
  <c r="O52261" i="2" l="1"/>
  <c r="P52261" i="2" s="1"/>
  <c r="I52262" i="2" s="1"/>
  <c r="R52261" i="2" l="1"/>
  <c r="N52262" i="2"/>
  <c r="O52262" i="2" l="1"/>
  <c r="P52262" i="2" s="1"/>
  <c r="I52263" i="2" s="1"/>
  <c r="R52262" i="2" l="1"/>
  <c r="N52263" i="2"/>
  <c r="O52263" i="2" l="1"/>
  <c r="R52263" i="2" s="1"/>
  <c r="P52263" i="2" l="1"/>
  <c r="I52264" i="2" l="1"/>
  <c r="N52264" i="2" s="1"/>
  <c r="O52264" i="2" l="1"/>
  <c r="P52264" i="2" s="1"/>
  <c r="I52265" i="2" l="1"/>
  <c r="R52264" i="2"/>
  <c r="N52265" i="2"/>
  <c r="O52265" i="2" l="1"/>
  <c r="R52265" i="2" s="1"/>
  <c r="P52265" i="2" l="1"/>
  <c r="I52266" i="2" l="1"/>
  <c r="N52266" i="2" s="1"/>
  <c r="O52266" i="2" l="1"/>
  <c r="P52266" i="2" s="1"/>
  <c r="I52267" i="2" l="1"/>
  <c r="N52267" i="2" s="1"/>
  <c r="R52266" i="2"/>
  <c r="O52267" i="2" l="1"/>
  <c r="R52267" i="2" s="1"/>
  <c r="P52267" i="2" l="1"/>
  <c r="I52268" i="2" l="1"/>
  <c r="N52268" i="2" s="1"/>
  <c r="O52268" i="2" l="1"/>
  <c r="P52268" i="2" s="1"/>
  <c r="I52269" i="2" l="1"/>
  <c r="R52268" i="2"/>
  <c r="N52269" i="2"/>
  <c r="O52269" i="2" l="1"/>
  <c r="R52269" i="2" s="1"/>
  <c r="P52269" i="2" l="1"/>
  <c r="I52270" i="2" s="1"/>
  <c r="N52270" i="2" l="1"/>
  <c r="O52270" i="2" l="1"/>
  <c r="P52270" i="2" s="1"/>
  <c r="I52271" i="2" s="1"/>
  <c r="R52270" i="2" l="1"/>
  <c r="N52271" i="2"/>
  <c r="O52271" i="2" l="1"/>
  <c r="P52271" i="2" s="1"/>
  <c r="I52272" i="2" s="1"/>
  <c r="R52271" i="2" l="1"/>
  <c r="N52272" i="2"/>
  <c r="O52272" i="2" l="1"/>
  <c r="P52272" i="2" s="1"/>
  <c r="I52273" i="2" s="1"/>
  <c r="R52272" i="2" l="1"/>
  <c r="N52273" i="2"/>
  <c r="O52273" i="2" l="1"/>
  <c r="R52273" i="2" s="1"/>
  <c r="P52273" i="2" l="1"/>
  <c r="I52274" i="2" s="1"/>
  <c r="N52274" i="2" l="1"/>
  <c r="O52274" i="2" l="1"/>
  <c r="P52274" i="2" s="1"/>
  <c r="I52275" i="2" s="1"/>
  <c r="R52274" i="2" l="1"/>
  <c r="N52275" i="2"/>
  <c r="O52275" i="2" l="1"/>
  <c r="R52275" i="2" s="1"/>
  <c r="P52275" i="2" l="1"/>
  <c r="I52276" i="2" l="1"/>
  <c r="N52276" i="2"/>
  <c r="O52276" i="2" l="1"/>
  <c r="P52276" i="2" s="1"/>
  <c r="I52277" i="2" l="1"/>
  <c r="N52277" i="2" s="1"/>
  <c r="R52276" i="2"/>
  <c r="O52277" i="2" l="1"/>
  <c r="R52277" i="2" s="1"/>
  <c r="P52277" i="2" l="1"/>
  <c r="I52278" i="2" l="1"/>
  <c r="N52278" i="2" s="1"/>
  <c r="O52278" i="2" l="1"/>
  <c r="P52278" i="2" s="1"/>
  <c r="I52279" i="2" l="1"/>
  <c r="R52278" i="2"/>
  <c r="N52279" i="2"/>
  <c r="O52279" i="2" l="1"/>
  <c r="R52279" i="2" s="1"/>
  <c r="P52279" i="2" l="1"/>
  <c r="I52280" i="2" l="1"/>
  <c r="N52280" i="2"/>
  <c r="O52280" i="2" l="1"/>
  <c r="P52280" i="2" s="1"/>
  <c r="I52281" i="2" l="1"/>
  <c r="R52280" i="2"/>
  <c r="N52281" i="2"/>
  <c r="O52281" i="2" l="1"/>
  <c r="P52281" i="2" s="1"/>
  <c r="I52282" i="2" s="1"/>
  <c r="R52281" i="2" l="1"/>
  <c r="N52282" i="2"/>
  <c r="O52282" i="2" l="1"/>
  <c r="P52282" i="2" s="1"/>
  <c r="I52283" i="2" s="1"/>
  <c r="R52282" i="2" l="1"/>
  <c r="N52283" i="2"/>
  <c r="O52283" i="2" l="1"/>
  <c r="R52283" i="2" s="1"/>
  <c r="P52283" i="2" l="1"/>
  <c r="I52284" i="2" s="1"/>
  <c r="N52284" i="2" l="1"/>
  <c r="O52284" i="2" l="1"/>
  <c r="P52284" i="2" s="1"/>
  <c r="I52285" i="2" s="1"/>
  <c r="R52284" i="2" l="1"/>
  <c r="N52285" i="2"/>
  <c r="O52285" i="2" l="1"/>
  <c r="R52285" i="2" s="1"/>
  <c r="P52285" i="2" l="1"/>
  <c r="I52286" i="2" s="1"/>
  <c r="N52286" i="2" l="1"/>
  <c r="O52286" i="2" l="1"/>
  <c r="P52286" i="2" s="1"/>
  <c r="I52287" i="2" s="1"/>
  <c r="R52286" i="2" l="1"/>
  <c r="N52287" i="2"/>
  <c r="O52287" i="2" l="1"/>
  <c r="R52287" i="2" s="1"/>
  <c r="P52287" i="2" l="1"/>
  <c r="I52288" i="2" l="1"/>
  <c r="N52288" i="2" s="1"/>
  <c r="O52288" i="2" l="1"/>
  <c r="P52288" i="2" s="1"/>
  <c r="I52289" i="2" l="1"/>
  <c r="R52288" i="2"/>
  <c r="N52289" i="2"/>
  <c r="O52289" i="2" l="1"/>
  <c r="R52289" i="2" s="1"/>
  <c r="P52289" i="2" l="1"/>
  <c r="I52290" i="2" l="1"/>
  <c r="N52290" i="2" s="1"/>
  <c r="O52290" i="2" l="1"/>
  <c r="P52290" i="2" s="1"/>
  <c r="I52291" i="2" l="1"/>
  <c r="R52290" i="2"/>
  <c r="N52291" i="2"/>
  <c r="O52291" i="2" l="1"/>
  <c r="P52291" i="2" s="1"/>
  <c r="I52292" i="2" l="1"/>
  <c r="N52292" i="2" s="1"/>
  <c r="R52291" i="2"/>
  <c r="O52292" i="2" l="1"/>
  <c r="P52292" i="2" s="1"/>
  <c r="I52293" i="2" l="1"/>
  <c r="N52293" i="2" s="1"/>
  <c r="R52292" i="2"/>
  <c r="O52293" i="2" l="1"/>
  <c r="R52293" i="2" s="1"/>
  <c r="P52293" i="2" l="1"/>
  <c r="I52294" i="2" s="1"/>
  <c r="N52294" i="2" l="1"/>
  <c r="O52294" i="2" l="1"/>
  <c r="P52294" i="2" s="1"/>
  <c r="I52295" i="2" s="1"/>
  <c r="R52294" i="2" l="1"/>
  <c r="N52295" i="2"/>
  <c r="O52295" i="2" l="1"/>
  <c r="R52295" i="2" s="1"/>
  <c r="P52295" i="2" l="1"/>
  <c r="I52296" i="2" s="1"/>
  <c r="N52296" i="2" l="1"/>
  <c r="O52296" i="2" l="1"/>
  <c r="P52296" i="2" s="1"/>
  <c r="I52297" i="2" s="1"/>
  <c r="R52296" i="2" l="1"/>
  <c r="N52297" i="2"/>
  <c r="O52297" i="2" l="1"/>
  <c r="R52297" i="2" s="1"/>
  <c r="P52297" i="2" l="1"/>
  <c r="I52298" i="2" s="1"/>
  <c r="N52298" i="2" l="1"/>
  <c r="O52298" i="2" l="1"/>
  <c r="P52298" i="2" s="1"/>
  <c r="I52299" i="2" s="1"/>
  <c r="R52298" i="2" l="1"/>
  <c r="N52299" i="2"/>
  <c r="O52299" i="2" l="1"/>
  <c r="R52299" i="2" s="1"/>
  <c r="P52299" i="2" l="1"/>
  <c r="I52300" i="2" l="1"/>
  <c r="N52300" i="2" s="1"/>
  <c r="O52300" i="2" l="1"/>
  <c r="P52300" i="2" s="1"/>
  <c r="I52301" i="2" l="1"/>
  <c r="N52301" i="2" s="1"/>
  <c r="R52300" i="2"/>
  <c r="O52301" i="2" l="1"/>
  <c r="P52301" i="2" s="1"/>
  <c r="I52302" i="2" l="1"/>
  <c r="N52302" i="2" s="1"/>
  <c r="R52301" i="2"/>
  <c r="O52302" i="2" l="1"/>
  <c r="P52302" i="2" s="1"/>
  <c r="I52303" i="2" l="1"/>
  <c r="N52303" i="2" s="1"/>
  <c r="R52302" i="2"/>
  <c r="O52303" i="2" l="1"/>
  <c r="R52303" i="2" s="1"/>
  <c r="P52303" i="2" l="1"/>
  <c r="I52304" i="2" l="1"/>
  <c r="N52304" i="2" s="1"/>
  <c r="O52304" i="2" l="1"/>
  <c r="P52304" i="2" s="1"/>
  <c r="I52305" i="2" l="1"/>
  <c r="R52304" i="2"/>
  <c r="N52305" i="2"/>
  <c r="O52305" i="2" l="1"/>
  <c r="R52305" i="2" s="1"/>
  <c r="P52305" i="2" l="1"/>
  <c r="I52306" i="2" s="1"/>
  <c r="N52306" i="2" l="1"/>
  <c r="O52306" i="2" l="1"/>
  <c r="P52306" i="2" s="1"/>
  <c r="I52307" i="2" s="1"/>
  <c r="R52306" i="2" l="1"/>
  <c r="N52307" i="2"/>
  <c r="O52307" i="2" l="1"/>
  <c r="R52307" i="2" s="1"/>
  <c r="P52307" i="2" l="1"/>
  <c r="I52308" i="2" s="1"/>
  <c r="N52308" i="2" l="1"/>
  <c r="O52308" i="2" l="1"/>
  <c r="P52308" i="2" s="1"/>
  <c r="I52309" i="2" s="1"/>
  <c r="R52308" i="2" l="1"/>
  <c r="N52309" i="2"/>
  <c r="O52309" i="2" l="1"/>
  <c r="R52309" i="2" s="1"/>
  <c r="P52309" i="2" l="1"/>
  <c r="I52310" i="2" s="1"/>
  <c r="N52310" i="2" l="1"/>
  <c r="O52310" i="2" l="1"/>
  <c r="P52310" i="2" s="1"/>
  <c r="I52311" i="2" s="1"/>
  <c r="R52310" i="2" l="1"/>
  <c r="N52311" i="2"/>
  <c r="O52311" i="2" l="1"/>
  <c r="P52311" i="2" s="1"/>
  <c r="I52312" i="2" l="1"/>
  <c r="N52312" i="2" s="1"/>
  <c r="R52311" i="2"/>
  <c r="O52312" i="2" l="1"/>
  <c r="P52312" i="2" s="1"/>
  <c r="I52313" i="2" l="1"/>
  <c r="R52312" i="2"/>
  <c r="N52313" i="2"/>
  <c r="O52313" i="2" l="1"/>
  <c r="R52313" i="2" s="1"/>
  <c r="P52313" i="2" l="1"/>
  <c r="I52314" i="2" l="1"/>
  <c r="N52314" i="2" s="1"/>
  <c r="O52314" i="2" l="1"/>
  <c r="P52314" i="2" s="1"/>
  <c r="I52315" i="2" l="1"/>
  <c r="R52314" i="2"/>
  <c r="N52315" i="2"/>
  <c r="O52315" i="2" l="1"/>
  <c r="R52315" i="2" s="1"/>
  <c r="P52315" i="2" l="1"/>
  <c r="I52316" i="2" l="1"/>
  <c r="N52316" i="2" s="1"/>
  <c r="O52316" i="2" l="1"/>
  <c r="P52316" i="2" s="1"/>
  <c r="I52317" i="2" l="1"/>
  <c r="R52316" i="2"/>
  <c r="N52317" i="2"/>
  <c r="O52317" i="2" l="1"/>
  <c r="R52317" i="2" s="1"/>
  <c r="P52317" i="2" l="1"/>
  <c r="I52318" i="2" s="1"/>
  <c r="N52318" i="2" l="1"/>
  <c r="O52318" i="2" l="1"/>
  <c r="P52318" i="2" s="1"/>
  <c r="I52319" i="2" s="1"/>
  <c r="R52318" i="2" l="1"/>
  <c r="N52319" i="2"/>
  <c r="O52319" i="2" l="1"/>
  <c r="R52319" i="2" s="1"/>
  <c r="P52319" i="2" l="1"/>
  <c r="I52320" i="2" s="1"/>
  <c r="N52320" i="2" l="1"/>
  <c r="O52320" i="2" l="1"/>
  <c r="P52320" i="2" s="1"/>
  <c r="I52321" i="2" s="1"/>
  <c r="R52320" i="2" l="1"/>
  <c r="N52321" i="2"/>
  <c r="O52321" i="2" l="1"/>
  <c r="P52321" i="2" s="1"/>
  <c r="I52322" i="2" s="1"/>
  <c r="R52321" i="2" l="1"/>
  <c r="N52322" i="2"/>
  <c r="O52322" i="2" l="1"/>
  <c r="P52322" i="2" s="1"/>
  <c r="I52323" i="2" s="1"/>
  <c r="R52322" i="2" l="1"/>
  <c r="N52323" i="2"/>
  <c r="O52323" i="2" l="1"/>
  <c r="R52323" i="2" s="1"/>
  <c r="P52323" i="2" l="1"/>
  <c r="I52324" i="2" l="1"/>
  <c r="N52324" i="2" s="1"/>
  <c r="O52324" i="2" l="1"/>
  <c r="P52324" i="2" s="1"/>
  <c r="I52325" i="2" l="1"/>
  <c r="R52324" i="2"/>
  <c r="N52325" i="2"/>
  <c r="O52325" i="2" l="1"/>
  <c r="R52325" i="2" s="1"/>
  <c r="P52325" i="2" l="1"/>
  <c r="I52326" i="2" l="1"/>
  <c r="N52326" i="2"/>
  <c r="O52326" i="2" l="1"/>
  <c r="P52326" i="2" s="1"/>
  <c r="I52327" i="2" l="1"/>
  <c r="R52326" i="2"/>
  <c r="N52327" i="2"/>
  <c r="O52327" i="2" l="1"/>
  <c r="R52327" i="2" s="1"/>
  <c r="P52327" i="2" l="1"/>
  <c r="I52328" i="2" l="1"/>
  <c r="N52328" i="2" s="1"/>
  <c r="O52328" i="2" l="1"/>
  <c r="P52328" i="2" s="1"/>
  <c r="I52329" i="2" l="1"/>
  <c r="R52328" i="2"/>
  <c r="N52329" i="2"/>
  <c r="O52329" i="2" l="1"/>
  <c r="R52329" i="2" s="1"/>
  <c r="P52329" i="2" l="1"/>
  <c r="I52330" i="2" s="1"/>
  <c r="N52330" i="2" l="1"/>
  <c r="O52330" i="2" l="1"/>
  <c r="P52330" i="2" s="1"/>
  <c r="I52331" i="2" s="1"/>
  <c r="R52330" i="2" l="1"/>
  <c r="N52331" i="2"/>
  <c r="O52331" i="2" l="1"/>
  <c r="P52331" i="2" s="1"/>
  <c r="I52332" i="2" s="1"/>
  <c r="R52331" i="2" l="1"/>
  <c r="N52332" i="2"/>
  <c r="O52332" i="2" l="1"/>
  <c r="P52332" i="2" s="1"/>
  <c r="I52333" i="2" s="1"/>
  <c r="R52332" i="2" l="1"/>
  <c r="N52333" i="2"/>
  <c r="O52333" i="2" l="1"/>
  <c r="R52333" i="2" s="1"/>
  <c r="P52333" i="2" l="1"/>
  <c r="I52334" i="2" s="1"/>
  <c r="N52334" i="2" l="1"/>
  <c r="O52334" i="2" l="1"/>
  <c r="P52334" i="2" s="1"/>
  <c r="I52335" i="2" s="1"/>
  <c r="R52334" i="2" l="1"/>
  <c r="N52335" i="2"/>
  <c r="O52335" i="2" l="1"/>
  <c r="R52335" i="2" s="1"/>
  <c r="P52335" i="2" l="1"/>
  <c r="I52336" i="2" l="1"/>
  <c r="N52336" i="2"/>
  <c r="O52336" i="2" l="1"/>
  <c r="P52336" i="2" s="1"/>
  <c r="I52337" i="2" l="1"/>
  <c r="N52337" i="2" s="1"/>
  <c r="R52336" i="2"/>
  <c r="O52337" i="2" l="1"/>
  <c r="R52337" i="2" s="1"/>
  <c r="P52337" i="2" l="1"/>
  <c r="I52338" i="2" l="1"/>
  <c r="N52338" i="2" s="1"/>
  <c r="O52338" i="2" l="1"/>
  <c r="P52338" i="2" s="1"/>
  <c r="I52339" i="2" l="1"/>
  <c r="R52338" i="2"/>
  <c r="N52339" i="2"/>
  <c r="O52339" i="2" l="1"/>
  <c r="R52339" i="2" s="1"/>
  <c r="P52339" i="2" l="1"/>
  <c r="I52340" i="2" l="1"/>
  <c r="N52340" i="2" s="1"/>
  <c r="O52340" i="2" l="1"/>
  <c r="P52340" i="2" s="1"/>
  <c r="I52341" i="2" l="1"/>
  <c r="N52341" i="2" s="1"/>
  <c r="R52340" i="2"/>
  <c r="O52341" i="2" l="1"/>
  <c r="R52341" i="2" s="1"/>
  <c r="P52341" i="2" l="1"/>
  <c r="I52342" i="2" s="1"/>
  <c r="N52342" i="2" l="1"/>
  <c r="O52342" i="2" l="1"/>
  <c r="P52342" i="2" s="1"/>
  <c r="I52343" i="2" s="1"/>
  <c r="R52342" i="2" l="1"/>
  <c r="N52343" i="2"/>
  <c r="O52343" i="2" l="1"/>
  <c r="R52343" i="2" s="1"/>
  <c r="P52343" i="2" l="1"/>
  <c r="I52344" i="2" s="1"/>
  <c r="N52344" i="2" l="1"/>
  <c r="O52344" i="2" l="1"/>
  <c r="P52344" i="2" s="1"/>
  <c r="I52345" i="2" s="1"/>
  <c r="R52344" i="2" l="1"/>
  <c r="N52345" i="2"/>
  <c r="O52345" i="2" l="1"/>
  <c r="R52345" i="2" s="1"/>
  <c r="P52345" i="2" l="1"/>
  <c r="I52346" i="2" s="1"/>
  <c r="N52346" i="2" l="1"/>
  <c r="O52346" i="2" l="1"/>
  <c r="P52346" i="2" s="1"/>
  <c r="I52347" i="2" s="1"/>
  <c r="R52346" i="2" l="1"/>
  <c r="N52347" i="2"/>
  <c r="O52347" i="2" l="1"/>
  <c r="R52347" i="2" s="1"/>
  <c r="P52347" i="2" l="1"/>
  <c r="I52348" i="2" l="1"/>
  <c r="N52348" i="2" s="1"/>
  <c r="O52348" i="2" l="1"/>
  <c r="P52348" i="2" s="1"/>
  <c r="I52349" i="2" l="1"/>
  <c r="R52348" i="2"/>
  <c r="N52349" i="2"/>
  <c r="O52349" i="2" l="1"/>
  <c r="R52349" i="2" s="1"/>
  <c r="P52349" i="2" l="1"/>
  <c r="I52350" i="2" l="1"/>
  <c r="N52350" i="2"/>
  <c r="O52350" i="2" l="1"/>
  <c r="P52350" i="2" s="1"/>
  <c r="I52351" i="2" l="1"/>
  <c r="N52351" i="2" s="1"/>
  <c r="R52350" i="2"/>
  <c r="O52351" i="2" l="1"/>
  <c r="P52351" i="2" s="1"/>
  <c r="I52352" i="2" l="1"/>
  <c r="N52352" i="2" s="1"/>
  <c r="R52351" i="2"/>
  <c r="O52352" i="2" l="1"/>
  <c r="P52352" i="2" s="1"/>
  <c r="I52353" i="2" l="1"/>
  <c r="R52352" i="2"/>
  <c r="N52353" i="2"/>
  <c r="O52353" i="2" l="1"/>
  <c r="R52353" i="2" s="1"/>
  <c r="P52353" i="2" l="1"/>
  <c r="I52354" i="2" s="1"/>
  <c r="N52354" i="2" l="1"/>
  <c r="O52354" i="2" l="1"/>
  <c r="P52354" i="2" s="1"/>
  <c r="I52355" i="2" s="1"/>
  <c r="R52354" i="2" l="1"/>
  <c r="N52355" i="2"/>
  <c r="O52355" i="2" l="1"/>
  <c r="R52355" i="2" s="1"/>
  <c r="P52355" i="2" l="1"/>
  <c r="I52356" i="2" s="1"/>
  <c r="N52356" i="2" l="1"/>
  <c r="O52356" i="2" l="1"/>
  <c r="P52356" i="2" s="1"/>
  <c r="I52357" i="2" s="1"/>
  <c r="R52356" i="2" l="1"/>
  <c r="N52357" i="2"/>
  <c r="O52357" i="2" l="1"/>
  <c r="R52357" i="2" s="1"/>
  <c r="P52357" i="2" l="1"/>
  <c r="I52358" i="2" s="1"/>
  <c r="N52358" i="2" l="1"/>
  <c r="O52358" i="2" l="1"/>
  <c r="P52358" i="2" s="1"/>
  <c r="I52359" i="2" s="1"/>
  <c r="R52358" i="2" l="1"/>
  <c r="N52359" i="2"/>
  <c r="O52359" i="2" l="1"/>
  <c r="R52359" i="2" s="1"/>
  <c r="P52359" i="2" l="1"/>
  <c r="I52360" i="2" l="1"/>
  <c r="N52360" i="2" s="1"/>
  <c r="O52360" i="2" l="1"/>
  <c r="P52360" i="2" s="1"/>
  <c r="I52361" i="2" l="1"/>
  <c r="N52361" i="2" s="1"/>
  <c r="R52360" i="2"/>
  <c r="O52361" i="2" l="1"/>
  <c r="P52361" i="2" s="1"/>
  <c r="I52362" i="2" l="1"/>
  <c r="N52362" i="2" s="1"/>
  <c r="R52361" i="2"/>
  <c r="O52362" i="2" l="1"/>
  <c r="P52362" i="2" s="1"/>
  <c r="I52363" i="2" l="1"/>
  <c r="R52362" i="2"/>
  <c r="N52363" i="2"/>
  <c r="O52363" i="2" l="1"/>
  <c r="R52363" i="2" s="1"/>
  <c r="P52363" i="2" l="1"/>
  <c r="I52364" i="2" l="1"/>
  <c r="N52364" i="2" s="1"/>
  <c r="O52364" i="2" l="1"/>
  <c r="P52364" i="2" s="1"/>
  <c r="I52365" i="2" l="1"/>
  <c r="R52364" i="2"/>
  <c r="N52365" i="2"/>
  <c r="O52365" i="2" l="1"/>
  <c r="R52365" i="2" s="1"/>
  <c r="P52365" i="2" l="1"/>
  <c r="I52366" i="2" s="1"/>
  <c r="N52366" i="2" l="1"/>
  <c r="O52366" i="2" l="1"/>
  <c r="P52366" i="2" s="1"/>
  <c r="I52367" i="2" s="1"/>
  <c r="R52366" i="2" l="1"/>
  <c r="N52367" i="2"/>
  <c r="O52367" i="2" l="1"/>
  <c r="R52367" i="2" s="1"/>
  <c r="P52367" i="2" l="1"/>
  <c r="I52368" i="2" s="1"/>
  <c r="N52368" i="2" l="1"/>
  <c r="O52368" i="2" l="1"/>
  <c r="P52368" i="2" s="1"/>
  <c r="I52369" i="2" s="1"/>
  <c r="R52368" i="2" l="1"/>
  <c r="N52369" i="2"/>
  <c r="O52369" i="2" l="1"/>
  <c r="R52369" i="2" s="1"/>
  <c r="P52369" i="2" l="1"/>
  <c r="I52370" i="2" s="1"/>
  <c r="N52370" i="2" l="1"/>
  <c r="O52370" i="2" l="1"/>
  <c r="P52370" i="2" s="1"/>
  <c r="I52371" i="2" s="1"/>
  <c r="R52370" i="2" l="1"/>
  <c r="N52371" i="2"/>
  <c r="O52371" i="2" l="1"/>
  <c r="P52371" i="2" s="1"/>
  <c r="I52372" i="2" l="1"/>
  <c r="R52371" i="2"/>
  <c r="N52372" i="2"/>
  <c r="O52372" i="2" l="1"/>
  <c r="P52372" i="2" s="1"/>
  <c r="I52373" i="2" l="1"/>
  <c r="N52373" i="2" s="1"/>
  <c r="R52372" i="2"/>
  <c r="O52373" i="2" l="1"/>
  <c r="R52373" i="2" s="1"/>
  <c r="P52373" i="2" l="1"/>
  <c r="I52374" i="2" l="1"/>
  <c r="N52374" i="2" s="1"/>
  <c r="O52374" i="2" l="1"/>
  <c r="P52374" i="2" s="1"/>
  <c r="I52375" i="2" l="1"/>
  <c r="N52375" i="2" s="1"/>
  <c r="R52374" i="2"/>
  <c r="O52375" i="2" l="1"/>
  <c r="R52375" i="2" s="1"/>
  <c r="P52375" i="2" l="1"/>
  <c r="I52376" i="2" l="1"/>
  <c r="N52376" i="2"/>
  <c r="O52376" i="2" l="1"/>
  <c r="P52376" i="2" s="1"/>
  <c r="I52377" i="2" l="1"/>
  <c r="N52377" i="2" s="1"/>
  <c r="R52376" i="2"/>
  <c r="O52377" i="2" l="1"/>
  <c r="R52377" i="2" s="1"/>
  <c r="P52377" i="2" l="1"/>
  <c r="I52378" i="2" s="1"/>
  <c r="N52378" i="2" l="1"/>
  <c r="O52378" i="2" l="1"/>
  <c r="P52378" i="2" s="1"/>
  <c r="I52379" i="2" s="1"/>
  <c r="R52378" i="2" l="1"/>
  <c r="N52379" i="2"/>
  <c r="O52379" i="2" l="1"/>
  <c r="R52379" i="2" s="1"/>
  <c r="P52379" i="2" l="1"/>
  <c r="I52380" i="2" s="1"/>
  <c r="N52380" i="2" l="1"/>
  <c r="O52380" i="2" l="1"/>
  <c r="P52380" i="2" s="1"/>
  <c r="I52381" i="2" s="1"/>
  <c r="R52380" i="2" l="1"/>
  <c r="N52381" i="2"/>
  <c r="O52381" i="2" l="1"/>
  <c r="P52381" i="2" s="1"/>
  <c r="I52382" i="2" s="1"/>
  <c r="R52381" i="2" l="1"/>
  <c r="N52382" i="2"/>
  <c r="O52382" i="2" l="1"/>
  <c r="P52382" i="2" s="1"/>
  <c r="I52383" i="2" s="1"/>
  <c r="R52382" i="2" l="1"/>
  <c r="N52383" i="2"/>
  <c r="O52383" i="2" l="1"/>
  <c r="R52383" i="2" s="1"/>
  <c r="P52383" i="2" l="1"/>
  <c r="I52384" i="2" l="1"/>
  <c r="N52384" i="2" s="1"/>
  <c r="O52384" i="2" l="1"/>
  <c r="P52384" i="2" s="1"/>
  <c r="I52385" i="2" l="1"/>
  <c r="R52384" i="2"/>
  <c r="N52385" i="2"/>
  <c r="O52385" i="2" l="1"/>
  <c r="R52385" i="2" s="1"/>
  <c r="P52385" i="2" l="1"/>
  <c r="I52386" i="2" l="1"/>
  <c r="N52386" i="2" s="1"/>
  <c r="O52386" i="2" l="1"/>
  <c r="P52386" i="2" s="1"/>
  <c r="I52387" i="2" l="1"/>
  <c r="N52387" i="2" s="1"/>
  <c r="R52386" i="2"/>
  <c r="O52387" i="2" l="1"/>
  <c r="R52387" i="2" s="1"/>
  <c r="P52387" i="2" l="1"/>
  <c r="I52388" i="2" l="1"/>
  <c r="N52388" i="2" s="1"/>
  <c r="O52388" i="2" l="1"/>
  <c r="P52388" i="2" s="1"/>
  <c r="I52389" i="2" l="1"/>
  <c r="N52389" i="2" s="1"/>
  <c r="R52388" i="2"/>
  <c r="O52389" i="2" l="1"/>
  <c r="R52389" i="2" s="1"/>
  <c r="P52389" i="2" l="1"/>
  <c r="I52390" i="2" s="1"/>
  <c r="N52390" i="2" l="1"/>
  <c r="O52390" i="2" l="1"/>
  <c r="P52390" i="2" s="1"/>
  <c r="I52391" i="2" s="1"/>
  <c r="R52390" i="2" l="1"/>
  <c r="N52391" i="2"/>
  <c r="O52391" i="2" l="1"/>
  <c r="P52391" i="2" s="1"/>
  <c r="I52392" i="2" s="1"/>
  <c r="R52391" i="2" l="1"/>
  <c r="N52392" i="2"/>
  <c r="O52392" i="2" l="1"/>
  <c r="P52392" i="2" s="1"/>
  <c r="I52393" i="2" s="1"/>
  <c r="R52392" i="2" l="1"/>
  <c r="N52393" i="2"/>
  <c r="O52393" i="2" l="1"/>
  <c r="R52393" i="2" s="1"/>
  <c r="P52393" i="2" l="1"/>
  <c r="I52394" i="2" s="1"/>
  <c r="N52394" i="2" l="1"/>
  <c r="O52394" i="2" l="1"/>
  <c r="P52394" i="2" s="1"/>
  <c r="I52395" i="2" s="1"/>
  <c r="R52394" i="2" l="1"/>
  <c r="N52395" i="2"/>
  <c r="O52395" i="2" l="1"/>
  <c r="R52395" i="2" s="1"/>
  <c r="P52395" i="2" l="1"/>
  <c r="I52396" i="2" l="1"/>
  <c r="N52396" i="2" s="1"/>
  <c r="O52396" i="2" l="1"/>
  <c r="P52396" i="2" s="1"/>
  <c r="I52397" i="2" l="1"/>
  <c r="R52396" i="2"/>
  <c r="N52397" i="2"/>
  <c r="O52397" i="2" l="1"/>
  <c r="R52397" i="2" s="1"/>
  <c r="P52397" i="2" l="1"/>
  <c r="I52398" i="2" l="1"/>
  <c r="N52398" i="2" s="1"/>
  <c r="O52398" i="2" l="1"/>
  <c r="P52398" i="2" s="1"/>
  <c r="I52399" i="2" l="1"/>
  <c r="R52398" i="2"/>
  <c r="N52399" i="2"/>
  <c r="O52399" i="2" l="1"/>
  <c r="R52399" i="2" s="1"/>
  <c r="P52399" i="2" l="1"/>
  <c r="I52400" i="2" l="1"/>
  <c r="N52400" i="2" s="1"/>
  <c r="O52400" i="2" l="1"/>
  <c r="P52400" i="2" s="1"/>
  <c r="I52401" i="2" l="1"/>
  <c r="N52401" i="2" s="1"/>
  <c r="R52400" i="2"/>
  <c r="O52401" i="2" l="1"/>
  <c r="P52401" i="2" s="1"/>
  <c r="I52402" i="2" s="1"/>
  <c r="R52401" i="2" l="1"/>
  <c r="N52402" i="2"/>
  <c r="O52402" i="2" l="1"/>
  <c r="P52402" i="2" s="1"/>
  <c r="I52403" i="2" s="1"/>
  <c r="R52402" i="2" l="1"/>
  <c r="N52403" i="2"/>
  <c r="O52403" i="2" l="1"/>
  <c r="R52403" i="2" s="1"/>
  <c r="P52403" i="2" l="1"/>
  <c r="I52404" i="2" s="1"/>
  <c r="N52404" i="2" l="1"/>
  <c r="O52404" i="2" l="1"/>
  <c r="P52404" i="2" s="1"/>
  <c r="I52405" i="2" s="1"/>
  <c r="R52404" i="2" l="1"/>
  <c r="N52405" i="2"/>
  <c r="O52405" i="2" l="1"/>
  <c r="R52405" i="2" s="1"/>
  <c r="P52405" i="2" l="1"/>
  <c r="I52406" i="2" s="1"/>
  <c r="N52406" i="2" l="1"/>
  <c r="O52406" i="2" l="1"/>
  <c r="P52406" i="2" s="1"/>
  <c r="I52407" i="2" s="1"/>
  <c r="R52406" i="2" l="1"/>
  <c r="N52407" i="2"/>
  <c r="O52407" i="2" l="1"/>
  <c r="R52407" i="2" s="1"/>
  <c r="P52407" i="2" l="1"/>
  <c r="I52408" i="2" l="1"/>
  <c r="N52408" i="2" s="1"/>
  <c r="O52408" i="2" l="1"/>
  <c r="P52408" i="2" s="1"/>
  <c r="I52409" i="2" l="1"/>
  <c r="R52408" i="2"/>
  <c r="N52409" i="2"/>
  <c r="O52409" i="2" l="1"/>
  <c r="R52409" i="2" s="1"/>
  <c r="P52409" i="2" l="1"/>
  <c r="I52410" i="2" l="1"/>
  <c r="N52410" i="2"/>
  <c r="O52410" i="2" l="1"/>
  <c r="P52410" i="2" s="1"/>
  <c r="I52411" i="2" l="1"/>
  <c r="R52410" i="2"/>
  <c r="N52411" i="2"/>
  <c r="O52411" i="2" l="1"/>
  <c r="P52411" i="2" s="1"/>
  <c r="I52412" i="2" l="1"/>
  <c r="R52411" i="2"/>
  <c r="N52412" i="2"/>
  <c r="O52412" i="2" l="1"/>
  <c r="P52412" i="2" s="1"/>
  <c r="I52413" i="2" l="1"/>
  <c r="R52412" i="2"/>
  <c r="N52413" i="2"/>
  <c r="O52413" i="2" l="1"/>
  <c r="R52413" i="2" s="1"/>
  <c r="P52413" i="2" l="1"/>
  <c r="I52414" i="2" s="1"/>
  <c r="N52414" i="2" l="1"/>
  <c r="O52414" i="2" l="1"/>
  <c r="P52414" i="2" s="1"/>
  <c r="I52415" i="2" s="1"/>
  <c r="R52414" i="2" l="1"/>
  <c r="N52415" i="2"/>
  <c r="O52415" i="2" l="1"/>
  <c r="R52415" i="2" s="1"/>
  <c r="P52415" i="2" l="1"/>
  <c r="I52416" i="2" s="1"/>
  <c r="N52416" i="2" l="1"/>
  <c r="O52416" i="2" l="1"/>
  <c r="P52416" i="2" s="1"/>
  <c r="I52417" i="2" s="1"/>
  <c r="R52416" i="2" l="1"/>
  <c r="N52417" i="2"/>
  <c r="O52417" i="2" l="1"/>
  <c r="R52417" i="2" s="1"/>
  <c r="P52417" i="2" l="1"/>
  <c r="I52418" i="2" s="1"/>
  <c r="N52418" i="2" l="1"/>
  <c r="O52418" i="2" l="1"/>
  <c r="P52418" i="2" s="1"/>
  <c r="I52419" i="2" s="1"/>
  <c r="R52418" i="2" l="1"/>
  <c r="N52419" i="2"/>
  <c r="O52419" i="2" l="1"/>
  <c r="R52419" i="2" s="1"/>
  <c r="P52419" i="2" l="1"/>
  <c r="I52420" i="2" l="1"/>
  <c r="N52420" i="2" s="1"/>
  <c r="O52420" i="2" l="1"/>
  <c r="P52420" i="2" s="1"/>
  <c r="I52421" i="2" l="1"/>
  <c r="R52420" i="2"/>
  <c r="N52421" i="2"/>
  <c r="O52421" i="2" l="1"/>
  <c r="P52421" i="2" s="1"/>
  <c r="I52422" i="2" l="1"/>
  <c r="R52421" i="2"/>
  <c r="N52422" i="2"/>
  <c r="O52422" i="2" l="1"/>
  <c r="P52422" i="2" s="1"/>
  <c r="I52423" i="2" l="1"/>
  <c r="R52422" i="2"/>
  <c r="N52423" i="2"/>
  <c r="O52423" i="2" l="1"/>
  <c r="R52423" i="2" s="1"/>
  <c r="P52423" i="2" l="1"/>
  <c r="I52424" i="2" l="1"/>
  <c r="N52424" i="2"/>
  <c r="O52424" i="2" l="1"/>
  <c r="P52424" i="2" s="1"/>
  <c r="I52425" i="2" l="1"/>
  <c r="R52424" i="2"/>
  <c r="N52425" i="2"/>
  <c r="O52425" i="2" l="1"/>
  <c r="R52425" i="2" s="1"/>
  <c r="P52425" i="2" l="1"/>
  <c r="I52426" i="2" s="1"/>
  <c r="N52426" i="2" l="1"/>
  <c r="O52426" i="2" l="1"/>
  <c r="P52426" i="2" s="1"/>
  <c r="I52427" i="2" s="1"/>
  <c r="R52426" i="2" l="1"/>
  <c r="N52427" i="2"/>
  <c r="O52427" i="2" l="1"/>
  <c r="R52427" i="2" s="1"/>
  <c r="P52427" i="2" l="1"/>
  <c r="I52428" i="2" s="1"/>
  <c r="N52428" i="2" l="1"/>
  <c r="O52428" i="2" l="1"/>
  <c r="P52428" i="2" s="1"/>
  <c r="I52429" i="2" s="1"/>
  <c r="R52428" i="2" l="1"/>
  <c r="N52429" i="2"/>
  <c r="O52429" i="2" l="1"/>
  <c r="R52429" i="2" s="1"/>
  <c r="P52429" i="2" l="1"/>
  <c r="I52430" i="2" s="1"/>
  <c r="N52430" i="2" l="1"/>
  <c r="O52430" i="2" l="1"/>
  <c r="P52430" i="2" s="1"/>
  <c r="I52431" i="2" s="1"/>
  <c r="I52432" i="2" s="1"/>
  <c r="R52430" i="2" l="1"/>
  <c r="N52431" i="2"/>
  <c r="O52431" i="2" l="1"/>
  <c r="P52431" i="2" s="1"/>
  <c r="R52431" i="2" l="1"/>
  <c r="N52432" i="2"/>
  <c r="O52432" i="2" l="1"/>
  <c r="P52432" i="2" s="1"/>
  <c r="I52433" i="2" l="1"/>
  <c r="R52432" i="2"/>
  <c r="N52433" i="2"/>
  <c r="O52433" i="2" l="1"/>
  <c r="R52433" i="2" s="1"/>
  <c r="P52433" i="2" l="1"/>
  <c r="I52434" i="2" l="1"/>
  <c r="N52434" i="2" s="1"/>
  <c r="O52434" i="2" l="1"/>
  <c r="P52434" i="2" s="1"/>
  <c r="I52435" i="2" l="1"/>
  <c r="R52434" i="2"/>
  <c r="N52435" i="2"/>
  <c r="O52435" i="2" l="1"/>
  <c r="R52435" i="2" s="1"/>
  <c r="P52435" i="2" l="1"/>
  <c r="I52436" i="2" l="1"/>
  <c r="N52436" i="2" s="1"/>
  <c r="O52436" i="2" l="1"/>
  <c r="P52436" i="2" s="1"/>
  <c r="I52437" i="2" l="1"/>
  <c r="R52436" i="2"/>
  <c r="N52437" i="2"/>
  <c r="O52437" i="2" l="1"/>
  <c r="R52437" i="2" s="1"/>
  <c r="P52437" i="2" l="1"/>
  <c r="I52438" i="2" s="1"/>
  <c r="N52438" i="2" l="1"/>
  <c r="O52438" i="2" l="1"/>
  <c r="P52438" i="2" s="1"/>
  <c r="I52439" i="2" s="1"/>
  <c r="R52438" i="2" l="1"/>
  <c r="N52439" i="2"/>
  <c r="O52439" i="2" l="1"/>
  <c r="R52439" i="2" s="1"/>
  <c r="P52439" i="2" l="1"/>
  <c r="I52440" i="2" s="1"/>
  <c r="N52440" i="2" l="1"/>
  <c r="O52440" i="2" l="1"/>
  <c r="P52440" i="2" s="1"/>
  <c r="I52441" i="2" s="1"/>
  <c r="R52440" i="2" l="1"/>
  <c r="N52441" i="2"/>
  <c r="O52441" i="2" l="1"/>
  <c r="R52441" i="2" s="1"/>
  <c r="P52441" i="2" l="1"/>
  <c r="I52442" i="2" s="1"/>
  <c r="N52442" i="2" l="1"/>
  <c r="O52442" i="2" l="1"/>
  <c r="P52442" i="2" s="1"/>
  <c r="I52443" i="2" s="1"/>
  <c r="R52442" i="2" l="1"/>
  <c r="N52443" i="2"/>
  <c r="O52443" i="2" l="1"/>
  <c r="R52443" i="2" s="1"/>
  <c r="P52443" i="2" l="1"/>
  <c r="I52444" i="2" l="1"/>
  <c r="N52444" i="2" s="1"/>
  <c r="O52444" i="2" l="1"/>
  <c r="P52444" i="2" s="1"/>
  <c r="I52445" i="2" l="1"/>
  <c r="N52445" i="2" s="1"/>
  <c r="R52444" i="2"/>
  <c r="O52445" i="2" l="1"/>
  <c r="R52445" i="2" s="1"/>
  <c r="P52445" i="2" l="1"/>
  <c r="I52446" i="2" l="1"/>
  <c r="N52446" i="2"/>
  <c r="O52446" i="2" l="1"/>
  <c r="P52446" i="2" s="1"/>
  <c r="I52447" i="2" l="1"/>
  <c r="R52446" i="2"/>
  <c r="N52447" i="2"/>
  <c r="O52447" i="2" l="1"/>
  <c r="R52447" i="2" s="1"/>
  <c r="P52447" i="2" l="1"/>
  <c r="I52448" i="2" l="1"/>
  <c r="N52448" i="2" s="1"/>
  <c r="O52448" i="2" l="1"/>
  <c r="P52448" i="2" s="1"/>
  <c r="I52449" i="2" l="1"/>
  <c r="N52449" i="2" s="1"/>
  <c r="R52448" i="2"/>
  <c r="O52449" i="2" l="1"/>
  <c r="R52449" i="2" s="1"/>
  <c r="P52449" i="2" l="1"/>
  <c r="I52450" i="2" s="1"/>
  <c r="N52450" i="2" l="1"/>
  <c r="O52450" i="2" l="1"/>
  <c r="P52450" i="2" s="1"/>
  <c r="I52451" i="2" s="1"/>
  <c r="R52450" i="2" l="1"/>
  <c r="N52451" i="2"/>
  <c r="O52451" i="2" l="1"/>
  <c r="P52451" i="2" s="1"/>
  <c r="I52452" i="2" s="1"/>
  <c r="R52451" i="2" l="1"/>
  <c r="N52452" i="2"/>
  <c r="O52452" i="2" l="1"/>
  <c r="P52452" i="2" s="1"/>
  <c r="I52453" i="2" s="1"/>
  <c r="R52452" i="2" l="1"/>
  <c r="N52453" i="2"/>
  <c r="O52453" i="2" l="1"/>
  <c r="R52453" i="2" s="1"/>
  <c r="P52453" i="2" l="1"/>
  <c r="I52454" i="2" s="1"/>
  <c r="N52454" i="2" l="1"/>
  <c r="O52454" i="2" l="1"/>
  <c r="P52454" i="2" s="1"/>
  <c r="I52455" i="2" s="1"/>
  <c r="R52454" i="2" l="1"/>
  <c r="N52455" i="2"/>
  <c r="O52455" i="2" l="1"/>
  <c r="R52455" i="2" s="1"/>
  <c r="P52455" i="2" l="1"/>
  <c r="I52456" i="2" l="1"/>
  <c r="N52456" i="2" s="1"/>
  <c r="O52456" i="2" l="1"/>
  <c r="P52456" i="2" s="1"/>
  <c r="I52457" i="2" l="1"/>
  <c r="R52456" i="2"/>
  <c r="N52457" i="2"/>
  <c r="O52457" i="2" l="1"/>
  <c r="R52457" i="2" s="1"/>
  <c r="P52457" i="2" l="1"/>
  <c r="I52458" i="2" l="1"/>
  <c r="N52458" i="2" s="1"/>
  <c r="O52458" i="2" l="1"/>
  <c r="P52458" i="2" s="1"/>
  <c r="I52459" i="2" l="1"/>
  <c r="R52458" i="2"/>
  <c r="N52459" i="2"/>
  <c r="O52459" i="2" l="1"/>
  <c r="R52459" i="2" s="1"/>
  <c r="P52459" i="2" l="1"/>
  <c r="I52460" i="2" l="1"/>
  <c r="N52460" i="2" s="1"/>
  <c r="O52460" i="2" l="1"/>
  <c r="P52460" i="2" s="1"/>
  <c r="I52461" i="2" l="1"/>
  <c r="N52461" i="2" s="1"/>
  <c r="R52460" i="2"/>
  <c r="O52461" i="2" l="1"/>
  <c r="R52461" i="2" s="1"/>
  <c r="P52461" i="2" l="1"/>
  <c r="I52462" i="2" s="1"/>
  <c r="N52462" i="2" l="1"/>
  <c r="O52462" i="2" l="1"/>
  <c r="P52462" i="2" s="1"/>
  <c r="I52463" i="2" s="1"/>
  <c r="R52462" i="2" l="1"/>
  <c r="N52463" i="2"/>
  <c r="O52463" i="2" l="1"/>
  <c r="R52463" i="2" s="1"/>
  <c r="P52463" i="2" l="1"/>
  <c r="I52464" i="2" s="1"/>
  <c r="N52464" i="2" l="1"/>
  <c r="O52464" i="2" l="1"/>
  <c r="P52464" i="2" s="1"/>
  <c r="I52465" i="2" s="1"/>
  <c r="R52464" i="2" l="1"/>
  <c r="N52465" i="2"/>
  <c r="O52465" i="2" l="1"/>
  <c r="R52465" i="2" s="1"/>
  <c r="P52465" i="2" l="1"/>
  <c r="I52466" i="2" s="1"/>
  <c r="N52466" i="2" l="1"/>
  <c r="O52466" i="2" l="1"/>
  <c r="P52466" i="2" s="1"/>
  <c r="I52467" i="2" s="1"/>
  <c r="R52466" i="2" l="1"/>
  <c r="N52467" i="2"/>
  <c r="O52467" i="2" l="1"/>
  <c r="R52467" i="2" s="1"/>
  <c r="P52467" i="2" l="1"/>
  <c r="I52468" i="2" l="1"/>
  <c r="N52468" i="2" s="1"/>
  <c r="O52468" i="2" l="1"/>
  <c r="P52468" i="2" s="1"/>
  <c r="I52469" i="2" l="1"/>
  <c r="R52468" i="2"/>
  <c r="N52469" i="2"/>
  <c r="O52469" i="2" l="1"/>
  <c r="R52469" i="2" s="1"/>
  <c r="P52469" i="2" l="1"/>
  <c r="I52470" i="2" l="1"/>
  <c r="N52470" i="2" s="1"/>
  <c r="O52470" i="2" l="1"/>
  <c r="P52470" i="2" s="1"/>
  <c r="I52471" i="2" l="1"/>
  <c r="N52471" i="2" s="1"/>
  <c r="R52470" i="2"/>
  <c r="O52471" i="2" l="1"/>
  <c r="P52471" i="2" s="1"/>
  <c r="I52472" i="2" l="1"/>
  <c r="N52472" i="2" s="1"/>
  <c r="R52471" i="2"/>
  <c r="O52472" i="2" l="1"/>
  <c r="P52472" i="2" s="1"/>
  <c r="I52473" i="2" l="1"/>
  <c r="N52473" i="2" s="1"/>
  <c r="R52472" i="2"/>
  <c r="O52473" i="2" l="1"/>
  <c r="R52473" i="2" s="1"/>
  <c r="P52473" i="2" l="1"/>
  <c r="I52474" i="2" s="1"/>
  <c r="N52474" i="2" l="1"/>
  <c r="O52474" i="2" l="1"/>
  <c r="P52474" i="2" s="1"/>
  <c r="I52475" i="2" s="1"/>
  <c r="R52474" i="2" l="1"/>
  <c r="N52475" i="2"/>
  <c r="O52475" i="2" l="1"/>
  <c r="R52475" i="2" s="1"/>
  <c r="P52475" i="2" l="1"/>
  <c r="I52476" i="2" s="1"/>
  <c r="N52476" i="2" l="1"/>
  <c r="O52476" i="2" l="1"/>
  <c r="P52476" i="2" s="1"/>
  <c r="I52477" i="2" s="1"/>
  <c r="R52476" i="2" l="1"/>
  <c r="N52477" i="2"/>
  <c r="O52477" i="2" l="1"/>
  <c r="R52477" i="2" s="1"/>
  <c r="P52477" i="2" l="1"/>
  <c r="I52478" i="2" s="1"/>
  <c r="N52478" i="2" l="1"/>
  <c r="O52478" i="2" l="1"/>
  <c r="P52478" i="2" s="1"/>
  <c r="I52479" i="2" s="1"/>
  <c r="R52478" i="2" l="1"/>
  <c r="N52479" i="2"/>
  <c r="O52479" i="2" l="1"/>
  <c r="R52479" i="2" s="1"/>
  <c r="P52479" i="2" l="1"/>
  <c r="I52480" i="2" l="1"/>
  <c r="N52480" i="2" s="1"/>
  <c r="O52480" i="2" l="1"/>
  <c r="P52480" i="2" s="1"/>
  <c r="I52481" i="2" l="1"/>
  <c r="R52480" i="2"/>
  <c r="N52481" i="2"/>
  <c r="O52481" i="2" l="1"/>
  <c r="P52481" i="2" s="1"/>
  <c r="I52482" i="2" l="1"/>
  <c r="N52482" i="2" s="1"/>
  <c r="R52481" i="2"/>
  <c r="O52482" i="2" l="1"/>
  <c r="P52482" i="2" s="1"/>
  <c r="I52483" i="2" l="1"/>
  <c r="N52483" i="2" s="1"/>
  <c r="R52482" i="2"/>
  <c r="O52483" i="2" l="1"/>
  <c r="R52483" i="2" s="1"/>
  <c r="P52483" i="2" l="1"/>
  <c r="I52484" i="2" l="1"/>
  <c r="N52484" i="2" s="1"/>
  <c r="O52484" i="2" l="1"/>
  <c r="P52484" i="2" s="1"/>
  <c r="I52485" i="2" l="1"/>
  <c r="R52484" i="2"/>
  <c r="N52485" i="2"/>
  <c r="O52485" i="2" l="1"/>
  <c r="R52485" i="2" s="1"/>
  <c r="P52485" i="2" l="1"/>
  <c r="I52486" i="2" s="1"/>
  <c r="N52486" i="2" l="1"/>
  <c r="O52486" i="2" l="1"/>
  <c r="P52486" i="2" s="1"/>
  <c r="I52487" i="2" s="1"/>
  <c r="R52486" i="2" l="1"/>
  <c r="N52487" i="2"/>
  <c r="O52487" i="2" l="1"/>
  <c r="R52487" i="2" s="1"/>
  <c r="P52487" i="2" l="1"/>
  <c r="I52488" i="2" s="1"/>
  <c r="N52488" i="2" l="1"/>
  <c r="O52488" i="2" l="1"/>
  <c r="P52488" i="2" s="1"/>
  <c r="I52489" i="2" s="1"/>
  <c r="R52488" i="2" l="1"/>
  <c r="N52489" i="2"/>
  <c r="O52489" i="2" l="1"/>
  <c r="R52489" i="2" s="1"/>
  <c r="P52489" i="2" l="1"/>
  <c r="I52490" i="2" s="1"/>
  <c r="N52490" i="2" l="1"/>
  <c r="O52490" i="2" l="1"/>
  <c r="P52490" i="2" s="1"/>
  <c r="I52491" i="2" s="1"/>
  <c r="R52490" i="2" l="1"/>
  <c r="N52491" i="2"/>
  <c r="O52491" i="2" l="1"/>
  <c r="P52491" i="2" s="1"/>
  <c r="I52492" i="2" l="1"/>
  <c r="N52492" i="2" s="1"/>
  <c r="R52491" i="2"/>
  <c r="O52492" i="2" l="1"/>
  <c r="P52492" i="2" s="1"/>
  <c r="I52493" i="2" l="1"/>
  <c r="R52492" i="2"/>
  <c r="N52493" i="2"/>
  <c r="O52493" i="2" l="1"/>
  <c r="R52493" i="2" s="1"/>
  <c r="P52493" i="2" l="1"/>
  <c r="I52494" i="2" l="1"/>
  <c r="N52494" i="2" s="1"/>
  <c r="O52494" i="2" l="1"/>
  <c r="P52494" i="2" s="1"/>
  <c r="I52495" i="2" l="1"/>
  <c r="R52494" i="2"/>
  <c r="N52495" i="2"/>
  <c r="O52495" i="2" l="1"/>
  <c r="R52495" i="2" s="1"/>
  <c r="P52495" i="2" l="1"/>
  <c r="I52496" i="2" l="1"/>
  <c r="N52496" i="2" s="1"/>
  <c r="O52496" i="2" l="1"/>
  <c r="P52496" i="2" s="1"/>
  <c r="I52497" i="2" l="1"/>
  <c r="N52497" i="2" s="1"/>
  <c r="R52496" i="2"/>
  <c r="O52497" i="2" l="1"/>
  <c r="R52497" i="2" s="1"/>
  <c r="P52497" i="2" l="1"/>
  <c r="I52498" i="2" s="1"/>
  <c r="N52498" i="2" l="1"/>
  <c r="O52498" i="2" l="1"/>
  <c r="P52498" i="2" s="1"/>
  <c r="I52499" i="2" s="1"/>
  <c r="R52498" i="2" l="1"/>
  <c r="N52499" i="2"/>
  <c r="O52499" i="2" l="1"/>
  <c r="R52499" i="2" s="1"/>
  <c r="P52499" i="2" l="1"/>
  <c r="I52500" i="2" s="1"/>
  <c r="N52500" i="2" l="1"/>
  <c r="O52500" i="2" l="1"/>
  <c r="P52500" i="2" s="1"/>
  <c r="I52501" i="2" s="1"/>
  <c r="R52500" i="2" l="1"/>
  <c r="N52501" i="2"/>
  <c r="O52501" i="2" l="1"/>
  <c r="R52501" i="2" s="1"/>
  <c r="P52501" i="2" l="1"/>
  <c r="I52502" i="2" s="1"/>
  <c r="N52502" i="2" l="1"/>
  <c r="O52502" i="2" l="1"/>
  <c r="P52502" i="2" s="1"/>
  <c r="I52503" i="2" s="1"/>
  <c r="R52502" i="2" l="1"/>
  <c r="N52503" i="2"/>
  <c r="O52503" i="2" l="1"/>
  <c r="R52503" i="2" s="1"/>
  <c r="P52503" i="2" l="1"/>
  <c r="I52504" i="2" l="1"/>
  <c r="N52504" i="2" s="1"/>
  <c r="O52504" i="2" l="1"/>
  <c r="P52504" i="2" s="1"/>
  <c r="I52505" i="2" l="1"/>
  <c r="N52505" i="2" s="1"/>
  <c r="R52504" i="2"/>
  <c r="O52505" i="2" l="1"/>
  <c r="R52505" i="2" s="1"/>
  <c r="P52505" i="2" l="1"/>
  <c r="I52506" i="2" l="1"/>
  <c r="N52506" i="2" s="1"/>
  <c r="O52506" i="2" l="1"/>
  <c r="P52506" i="2" s="1"/>
  <c r="I52507" i="2" l="1"/>
  <c r="N52507" i="2" s="1"/>
  <c r="R52506" i="2"/>
  <c r="O52507" i="2" l="1"/>
  <c r="R52507" i="2" s="1"/>
  <c r="P52507" i="2" l="1"/>
  <c r="I52508" i="2" l="1"/>
  <c r="N52508" i="2" s="1"/>
  <c r="O52508" i="2" l="1"/>
  <c r="P52508" i="2" s="1"/>
  <c r="I52509" i="2" l="1"/>
  <c r="N52509" i="2" s="1"/>
  <c r="R52508" i="2"/>
  <c r="O52509" i="2" l="1"/>
  <c r="R52509" i="2" s="1"/>
  <c r="P52509" i="2" l="1"/>
  <c r="I52510" i="2" s="1"/>
  <c r="N52510" i="2" l="1"/>
  <c r="O52510" i="2" l="1"/>
  <c r="P52510" i="2" s="1"/>
  <c r="I52511" i="2" s="1"/>
  <c r="R52510" i="2" l="1"/>
  <c r="N52511" i="2"/>
  <c r="O52511" i="2" l="1"/>
  <c r="P52511" i="2" s="1"/>
  <c r="I52512" i="2" s="1"/>
  <c r="R52511" i="2" l="1"/>
  <c r="N52512" i="2"/>
  <c r="O52512" i="2" l="1"/>
  <c r="P52512" i="2" s="1"/>
  <c r="I52513" i="2" s="1"/>
  <c r="R52512" i="2" l="1"/>
  <c r="N52513" i="2"/>
  <c r="O52513" i="2" l="1"/>
  <c r="R52513" i="2" s="1"/>
  <c r="P52513" i="2" l="1"/>
  <c r="I52514" i="2" s="1"/>
  <c r="N52514" i="2" l="1"/>
  <c r="O52514" i="2" l="1"/>
  <c r="P52514" i="2" s="1"/>
  <c r="I52515" i="2" s="1"/>
  <c r="R52514" i="2" l="1"/>
  <c r="N52515" i="2"/>
  <c r="O52515" i="2" l="1"/>
  <c r="R52515" i="2" s="1"/>
  <c r="P52515" i="2" l="1"/>
  <c r="I52516" i="2" l="1"/>
  <c r="N52516" i="2" s="1"/>
  <c r="O52516" i="2" l="1"/>
  <c r="P52516" i="2" s="1"/>
  <c r="I52517" i="2" l="1"/>
  <c r="N52517" i="2" s="1"/>
  <c r="R52516" i="2"/>
  <c r="O52517" i="2" l="1"/>
  <c r="R52517" i="2" s="1"/>
  <c r="P52517" i="2" l="1"/>
  <c r="I52518" i="2" l="1"/>
  <c r="N52518" i="2" s="1"/>
  <c r="O52518" i="2" l="1"/>
  <c r="P52518" i="2" s="1"/>
  <c r="I52519" i="2" l="1"/>
  <c r="N52519" i="2" s="1"/>
  <c r="R52518" i="2"/>
  <c r="O52519" i="2" l="1"/>
  <c r="R52519" i="2" s="1"/>
  <c r="P52519" i="2" l="1"/>
  <c r="I52520" i="2" l="1"/>
  <c r="N52520" i="2" s="1"/>
  <c r="O52520" i="2" l="1"/>
  <c r="P52520" i="2" s="1"/>
  <c r="I52521" i="2" l="1"/>
  <c r="N52521" i="2" s="1"/>
  <c r="R52520" i="2"/>
  <c r="O52521" i="2" l="1"/>
  <c r="P52521" i="2" s="1"/>
  <c r="I52522" i="2" s="1"/>
  <c r="R52521" i="2" l="1"/>
  <c r="N52522" i="2"/>
  <c r="O52522" i="2" l="1"/>
  <c r="P52522" i="2" s="1"/>
  <c r="I52523" i="2" s="1"/>
  <c r="R52522" i="2" l="1"/>
  <c r="N52523" i="2"/>
  <c r="O52523" i="2" l="1"/>
  <c r="R52523" i="2" s="1"/>
  <c r="P52523" i="2" l="1"/>
  <c r="I52524" i="2" s="1"/>
  <c r="N52524" i="2" l="1"/>
  <c r="O52524" i="2" l="1"/>
  <c r="P52524" i="2" s="1"/>
  <c r="I52525" i="2" s="1"/>
  <c r="R52524" i="2" l="1"/>
  <c r="N52525" i="2"/>
  <c r="O52525" i="2" l="1"/>
  <c r="R52525" i="2" s="1"/>
  <c r="P52525" i="2" l="1"/>
  <c r="I52526" i="2" s="1"/>
  <c r="N52526" i="2" l="1"/>
  <c r="O52526" i="2" l="1"/>
  <c r="P52526" i="2" s="1"/>
  <c r="I52527" i="2" s="1"/>
  <c r="R52526" i="2" l="1"/>
  <c r="N52527" i="2"/>
  <c r="O52527" i="2" l="1"/>
  <c r="R52527" i="2" s="1"/>
  <c r="P52527" i="2" l="1"/>
  <c r="I52528" i="2" l="1"/>
  <c r="N52528" i="2" s="1"/>
  <c r="O52528" i="2" l="1"/>
  <c r="P52528" i="2" s="1"/>
  <c r="I52529" i="2" l="1"/>
  <c r="N52529" i="2" s="1"/>
  <c r="R52528" i="2"/>
  <c r="O52529" i="2" l="1"/>
  <c r="R52529" i="2" s="1"/>
  <c r="P52529" i="2" l="1"/>
  <c r="I52530" i="2" l="1"/>
  <c r="N52530" i="2" s="1"/>
  <c r="O52530" i="2" l="1"/>
  <c r="P52530" i="2" s="1"/>
  <c r="I52531" i="2" l="1"/>
  <c r="N52531" i="2" s="1"/>
  <c r="R52530" i="2"/>
  <c r="O52531" i="2" l="1"/>
  <c r="R52531" i="2" s="1"/>
  <c r="P52531" i="2" l="1"/>
  <c r="I52532" i="2" l="1"/>
  <c r="N52532" i="2" s="1"/>
  <c r="O52532" i="2" l="1"/>
  <c r="P52532" i="2" s="1"/>
  <c r="I52533" i="2" l="1"/>
  <c r="N52533" i="2" s="1"/>
  <c r="R52532" i="2"/>
  <c r="O52533" i="2" l="1"/>
  <c r="R52533" i="2" s="1"/>
  <c r="P52533" i="2" l="1"/>
  <c r="I52534" i="2" s="1"/>
  <c r="N52534" i="2" l="1"/>
  <c r="O52534" i="2" l="1"/>
  <c r="P52534" i="2" s="1"/>
  <c r="I52535" i="2" s="1"/>
  <c r="R52534" i="2" l="1"/>
  <c r="N52535" i="2"/>
  <c r="O52535" i="2" l="1"/>
  <c r="R52535" i="2" s="1"/>
  <c r="P52535" i="2" l="1"/>
  <c r="I52536" i="2" s="1"/>
  <c r="N52536" i="2" l="1"/>
  <c r="O52536" i="2" l="1"/>
  <c r="P52536" i="2" s="1"/>
  <c r="I52537" i="2" s="1"/>
  <c r="R52536" i="2" l="1"/>
  <c r="N52537" i="2"/>
  <c r="O52537" i="2" l="1"/>
  <c r="R52537" i="2" s="1"/>
  <c r="P52537" i="2" l="1"/>
  <c r="I52538" i="2" s="1"/>
  <c r="N52538" i="2" l="1"/>
  <c r="O52538" i="2" l="1"/>
  <c r="P52538" i="2" s="1"/>
  <c r="I52539" i="2" s="1"/>
  <c r="R52538" i="2" l="1"/>
  <c r="N52539" i="2"/>
  <c r="O52539" i="2" l="1"/>
  <c r="R52539" i="2" s="1"/>
  <c r="P52539" i="2" l="1"/>
  <c r="I52540" i="2" l="1"/>
  <c r="N52540" i="2" s="1"/>
  <c r="O52540" i="2" l="1"/>
  <c r="P52540" i="2" s="1"/>
  <c r="I52541" i="2" l="1"/>
  <c r="N52541" i="2" s="1"/>
  <c r="R52540" i="2"/>
  <c r="O52541" i="2" l="1"/>
  <c r="P52541" i="2" s="1"/>
  <c r="I52542" i="2" l="1"/>
  <c r="N52542" i="2" s="1"/>
  <c r="R52541" i="2"/>
  <c r="O52542" i="2" l="1"/>
  <c r="P52542" i="2" s="1"/>
  <c r="I52543" i="2" l="1"/>
  <c r="N52543" i="2" s="1"/>
  <c r="R52542" i="2"/>
  <c r="O52543" i="2" l="1"/>
  <c r="R52543" i="2" s="1"/>
  <c r="P52543" i="2" l="1"/>
  <c r="I52544" i="2" l="1"/>
  <c r="N52544" i="2" s="1"/>
  <c r="O52544" i="2" l="1"/>
  <c r="P52544" i="2" s="1"/>
  <c r="I52545" i="2" l="1"/>
  <c r="N52545" i="2" s="1"/>
  <c r="R52544" i="2"/>
  <c r="O52545" i="2" l="1"/>
  <c r="R52545" i="2" s="1"/>
  <c r="P52545" i="2" l="1"/>
  <c r="I52546" i="2" s="1"/>
  <c r="N52546" i="2" l="1"/>
  <c r="O52546" i="2" l="1"/>
  <c r="P52546" i="2" s="1"/>
  <c r="I52547" i="2" s="1"/>
  <c r="R52546" i="2" l="1"/>
  <c r="N52547" i="2"/>
  <c r="O52547" i="2" l="1"/>
  <c r="R52547" i="2" s="1"/>
  <c r="P52547" i="2" l="1"/>
  <c r="I52548" i="2" s="1"/>
  <c r="N52548" i="2" l="1"/>
  <c r="O52548" i="2" l="1"/>
  <c r="P52548" i="2" s="1"/>
  <c r="I52549" i="2" s="1"/>
  <c r="R52548" i="2" l="1"/>
  <c r="N52549" i="2"/>
  <c r="O52549" i="2" l="1"/>
  <c r="R52549" i="2" s="1"/>
  <c r="P52549" i="2" l="1"/>
  <c r="I52550" i="2" s="1"/>
  <c r="N52550" i="2" l="1"/>
  <c r="O52550" i="2" l="1"/>
  <c r="P52550" i="2" s="1"/>
  <c r="I52551" i="2" s="1"/>
  <c r="R52550" i="2" l="1"/>
  <c r="N52551" i="2"/>
  <c r="O52551" i="2" l="1"/>
  <c r="P52551" i="2" s="1"/>
  <c r="I52552" i="2" l="1"/>
  <c r="N52552" i="2" s="1"/>
  <c r="R52551" i="2"/>
  <c r="O52552" i="2" l="1"/>
  <c r="P52552" i="2" s="1"/>
  <c r="I52553" i="2" l="1"/>
  <c r="N52553" i="2" s="1"/>
  <c r="R52552" i="2"/>
  <c r="O52553" i="2" l="1"/>
  <c r="R52553" i="2" s="1"/>
  <c r="P52553" i="2" l="1"/>
  <c r="I52554" i="2" l="1"/>
  <c r="N52554" i="2" s="1"/>
  <c r="O52554" i="2" l="1"/>
  <c r="P52554" i="2" s="1"/>
  <c r="I52555" i="2" l="1"/>
  <c r="N52555" i="2" s="1"/>
  <c r="R52554" i="2"/>
  <c r="O52555" i="2" l="1"/>
  <c r="R52555" i="2" s="1"/>
  <c r="P52555" i="2" l="1"/>
  <c r="I52556" i="2" l="1"/>
  <c r="N52556" i="2" s="1"/>
  <c r="O52556" i="2" l="1"/>
  <c r="P52556" i="2" s="1"/>
  <c r="I52557" i="2" l="1"/>
  <c r="N52557" i="2" s="1"/>
  <c r="R52556" i="2"/>
  <c r="O52557" i="2" l="1"/>
  <c r="R52557" i="2" s="1"/>
  <c r="P52557" i="2" l="1"/>
  <c r="I52558" i="2" s="1"/>
  <c r="N52558" i="2" l="1"/>
  <c r="O52558" i="2" l="1"/>
  <c r="P52558" i="2" s="1"/>
  <c r="I52559" i="2" s="1"/>
  <c r="R52558" i="2" l="1"/>
  <c r="N52559" i="2"/>
  <c r="O52559" i="2" l="1"/>
  <c r="R52559" i="2" s="1"/>
  <c r="P52559" i="2" l="1"/>
  <c r="I52560" i="2" s="1"/>
  <c r="N52560" i="2" l="1"/>
  <c r="O52560" i="2" l="1"/>
  <c r="P52560" i="2" s="1"/>
  <c r="I52561" i="2" s="1"/>
  <c r="R52560" i="2" l="1"/>
  <c r="N52561" i="2"/>
  <c r="O52561" i="2" l="1"/>
  <c r="P52561" i="2" s="1"/>
  <c r="I52562" i="2" s="1"/>
  <c r="R52561" i="2" l="1"/>
  <c r="N52562" i="2"/>
  <c r="O52562" i="2" l="1"/>
  <c r="P52562" i="2" s="1"/>
  <c r="I52563" i="2" s="1"/>
  <c r="R52562" i="2" l="1"/>
  <c r="N52563" i="2"/>
  <c r="O52563" i="2" l="1"/>
  <c r="R52563" i="2" s="1"/>
  <c r="P52563" i="2" l="1"/>
  <c r="I52564" i="2" l="1"/>
  <c r="N52564" i="2" s="1"/>
  <c r="O52564" i="2" l="1"/>
  <c r="P52564" i="2" s="1"/>
  <c r="I52565" i="2" l="1"/>
  <c r="N52565" i="2" s="1"/>
  <c r="R52564" i="2"/>
  <c r="O52565" i="2" l="1"/>
  <c r="R52565" i="2" s="1"/>
  <c r="P52565" i="2" l="1"/>
  <c r="I52566" i="2" l="1"/>
  <c r="N52566" i="2" s="1"/>
  <c r="O52566" i="2" l="1"/>
  <c r="P52566" i="2" s="1"/>
  <c r="I52567" i="2" l="1"/>
  <c r="N52567" i="2" s="1"/>
  <c r="R52566" i="2"/>
  <c r="O52567" i="2" l="1"/>
  <c r="R52567" i="2" s="1"/>
  <c r="P52567" i="2" l="1"/>
  <c r="I52568" i="2" l="1"/>
  <c r="N52568" i="2" s="1"/>
  <c r="O52568" i="2" l="1"/>
  <c r="P52568" i="2" s="1"/>
  <c r="I52569" i="2" l="1"/>
  <c r="N52569" i="2" s="1"/>
  <c r="R52568" i="2"/>
  <c r="O52569" i="2" l="1"/>
  <c r="R52569" i="2" s="1"/>
  <c r="P52569" i="2" l="1"/>
  <c r="I52570" i="2" s="1"/>
  <c r="N52570" i="2" l="1"/>
  <c r="O52570" i="2" l="1"/>
  <c r="P52570" i="2" s="1"/>
  <c r="I52571" i="2" s="1"/>
  <c r="R52570" i="2" l="1"/>
  <c r="N52571" i="2"/>
  <c r="O52571" i="2" l="1"/>
  <c r="R52571" i="2" s="1"/>
  <c r="P52571" i="2" l="1"/>
  <c r="I52572" i="2" s="1"/>
  <c r="N52572" i="2" l="1"/>
  <c r="O52572" i="2" l="1"/>
  <c r="P52572" i="2" s="1"/>
  <c r="I52573" i="2" s="1"/>
  <c r="R52572" i="2" l="1"/>
  <c r="N52573" i="2"/>
  <c r="O52573" i="2" l="1"/>
  <c r="R52573" i="2" s="1"/>
  <c r="P52573" i="2" l="1"/>
  <c r="I52574" i="2" s="1"/>
  <c r="N52574" i="2" l="1"/>
  <c r="O52574" i="2" l="1"/>
  <c r="P52574" i="2" s="1"/>
  <c r="I52575" i="2" s="1"/>
  <c r="R52574" i="2" l="1"/>
  <c r="N52575" i="2"/>
  <c r="O52575" i="2" l="1"/>
  <c r="R52575" i="2" s="1"/>
  <c r="P52575" i="2" l="1"/>
  <c r="I52576" i="2" l="1"/>
  <c r="N52576" i="2" s="1"/>
  <c r="O52576" i="2" l="1"/>
  <c r="P52576" i="2" s="1"/>
  <c r="I52577" i="2" l="1"/>
  <c r="N52577" i="2" s="1"/>
  <c r="R52576" i="2"/>
  <c r="O52577" i="2" l="1"/>
  <c r="R52577" i="2" s="1"/>
  <c r="P52577" i="2" l="1"/>
  <c r="I52578" i="2" l="1"/>
  <c r="N52578" i="2" s="1"/>
  <c r="O52578" i="2" l="1"/>
  <c r="P52578" i="2" s="1"/>
  <c r="I52579" i="2" l="1"/>
  <c r="N52579" i="2" s="1"/>
  <c r="R52578" i="2"/>
  <c r="O52579" i="2" l="1"/>
  <c r="R52579" i="2" s="1"/>
  <c r="P52579" i="2" l="1"/>
  <c r="I52580" i="2" l="1"/>
  <c r="N52580" i="2" s="1"/>
  <c r="O52580" i="2" l="1"/>
  <c r="P52580" i="2" s="1"/>
  <c r="I52581" i="2" l="1"/>
  <c r="N52581" i="2" s="1"/>
  <c r="R52580" i="2"/>
  <c r="O52581" i="2" l="1"/>
  <c r="P52581" i="2" s="1"/>
  <c r="I52582" i="2" s="1"/>
  <c r="R52581" i="2" l="1"/>
  <c r="N52582" i="2"/>
  <c r="O52582" i="2" l="1"/>
  <c r="P52582" i="2" s="1"/>
  <c r="I52583" i="2" s="1"/>
  <c r="R52582" i="2" l="1"/>
  <c r="N52583" i="2"/>
  <c r="O52583" i="2" l="1"/>
  <c r="R52583" i="2" s="1"/>
  <c r="P52583" i="2" l="1"/>
  <c r="I52584" i="2" s="1"/>
  <c r="N52584" i="2" l="1"/>
  <c r="O52584" i="2" l="1"/>
  <c r="P52584" i="2" s="1"/>
  <c r="I52585" i="2" s="1"/>
  <c r="R52584" i="2" l="1"/>
  <c r="N52585" i="2"/>
  <c r="O52585" i="2" l="1"/>
  <c r="R52585" i="2" s="1"/>
  <c r="P52585" i="2" l="1"/>
  <c r="I52586" i="2" s="1"/>
  <c r="N52586" i="2" l="1"/>
  <c r="O52586" i="2" l="1"/>
  <c r="P52586" i="2" s="1"/>
  <c r="I52587" i="2" s="1"/>
  <c r="R52586" i="2" l="1"/>
  <c r="N52587" i="2"/>
  <c r="O52587" i="2" l="1"/>
  <c r="R52587" i="2" s="1"/>
  <c r="P52587" i="2" l="1"/>
  <c r="I52588" i="2" l="1"/>
  <c r="N52588" i="2" s="1"/>
  <c r="O52588" i="2" l="1"/>
  <c r="P52588" i="2" s="1"/>
  <c r="I52589" i="2" l="1"/>
  <c r="N52589" i="2" s="1"/>
  <c r="R52588" i="2"/>
  <c r="O52589" i="2" l="1"/>
  <c r="R52589" i="2" s="1"/>
  <c r="P52589" i="2" l="1"/>
  <c r="I52590" i="2" l="1"/>
  <c r="N52590" i="2" s="1"/>
  <c r="O52590" i="2" l="1"/>
  <c r="P52590" i="2" s="1"/>
  <c r="I52591" i="2" l="1"/>
  <c r="N52591" i="2" s="1"/>
  <c r="R52590" i="2"/>
  <c r="O52591" i="2" l="1"/>
  <c r="P52591" i="2" s="1"/>
  <c r="I52592" i="2" l="1"/>
  <c r="N52592" i="2" s="1"/>
  <c r="R52591" i="2"/>
  <c r="O52592" i="2" l="1"/>
  <c r="P52592" i="2" s="1"/>
  <c r="I52593" i="2" l="1"/>
  <c r="R52592" i="2"/>
  <c r="N52593" i="2"/>
  <c r="O52593" i="2" l="1"/>
  <c r="R52593" i="2" s="1"/>
  <c r="P52593" i="2" l="1"/>
  <c r="I52594" i="2" s="1"/>
  <c r="N52594" i="2" l="1"/>
  <c r="O52594" i="2" l="1"/>
  <c r="P52594" i="2" s="1"/>
  <c r="I52595" i="2" s="1"/>
  <c r="R52594" i="2" l="1"/>
  <c r="N52595" i="2"/>
  <c r="O52595" i="2" l="1"/>
  <c r="R52595" i="2" s="1"/>
  <c r="P52595" i="2" l="1"/>
  <c r="I52596" i="2" s="1"/>
  <c r="N52596" i="2" l="1"/>
  <c r="O52596" i="2" l="1"/>
  <c r="P52596" i="2" s="1"/>
  <c r="I52597" i="2" s="1"/>
  <c r="R52596" i="2" l="1"/>
  <c r="N52597" i="2"/>
  <c r="O52597" i="2" l="1"/>
  <c r="R52597" i="2" s="1"/>
  <c r="P52597" i="2" l="1"/>
  <c r="I52598" i="2" s="1"/>
  <c r="N52598" i="2" l="1"/>
  <c r="O52598" i="2" l="1"/>
  <c r="P52598" i="2" s="1"/>
  <c r="I52599" i="2" s="1"/>
  <c r="R52598" i="2" l="1"/>
  <c r="N52599" i="2"/>
  <c r="O52599" i="2" l="1"/>
  <c r="R52599" i="2" s="1"/>
  <c r="P52599" i="2" l="1"/>
  <c r="I52600" i="2" l="1"/>
  <c r="N52600" i="2" s="1"/>
  <c r="O52600" i="2" l="1"/>
  <c r="P52600" i="2" s="1"/>
  <c r="I52601" i="2" l="1"/>
  <c r="N52601" i="2" s="1"/>
  <c r="R52600" i="2"/>
  <c r="O52601" i="2" l="1"/>
  <c r="P52601" i="2" s="1"/>
  <c r="I52602" i="2" l="1"/>
  <c r="N52602" i="2" s="1"/>
  <c r="R52601" i="2"/>
  <c r="O52602" i="2" l="1"/>
  <c r="P52602" i="2" s="1"/>
  <c r="I52603" i="2" l="1"/>
  <c r="N52603" i="2" s="1"/>
  <c r="R52602" i="2"/>
  <c r="O52603" i="2" l="1"/>
  <c r="R52603" i="2" s="1"/>
  <c r="P52603" i="2" l="1"/>
  <c r="I52604" i="2" l="1"/>
  <c r="N52604" i="2" s="1"/>
  <c r="O52604" i="2" l="1"/>
  <c r="P52604" i="2" s="1"/>
  <c r="I52605" i="2" l="1"/>
  <c r="N52605" i="2" s="1"/>
  <c r="R52604" i="2"/>
  <c r="O52605" i="2" l="1"/>
  <c r="R52605" i="2" s="1"/>
  <c r="P52605" i="2" l="1"/>
  <c r="I52606" i="2" s="1"/>
  <c r="N52606" i="2" l="1"/>
  <c r="O52606" i="2" l="1"/>
  <c r="P52606" i="2" s="1"/>
  <c r="I52607" i="2" s="1"/>
  <c r="R52606" i="2" l="1"/>
  <c r="N52607" i="2"/>
  <c r="O52607" i="2" l="1"/>
  <c r="R52607" i="2" s="1"/>
  <c r="P52607" i="2" l="1"/>
  <c r="I52608" i="2" s="1"/>
  <c r="N52608" i="2" l="1"/>
  <c r="O52608" i="2" l="1"/>
  <c r="P52608" i="2" s="1"/>
  <c r="I52609" i="2" s="1"/>
  <c r="R52608" i="2" l="1"/>
  <c r="N52609" i="2"/>
  <c r="O52609" i="2" l="1"/>
  <c r="R52609" i="2" s="1"/>
  <c r="P52609" i="2" l="1"/>
  <c r="I52610" i="2" s="1"/>
  <c r="N52610" i="2" l="1"/>
  <c r="O52610" i="2" l="1"/>
  <c r="P52610" i="2" s="1"/>
  <c r="I52611" i="2" s="1"/>
  <c r="R52610" i="2" l="1"/>
  <c r="N52611" i="2"/>
  <c r="O52611" i="2" l="1"/>
  <c r="R52611" i="2" s="1"/>
  <c r="P52611" i="2" l="1"/>
  <c r="I52612" i="2" l="1"/>
  <c r="N52612" i="2" s="1"/>
  <c r="O52612" i="2" l="1"/>
  <c r="P52612" i="2" s="1"/>
  <c r="I52613" i="2" l="1"/>
  <c r="N52613" i="2" s="1"/>
  <c r="R52612" i="2"/>
  <c r="O52613" i="2" l="1"/>
  <c r="R52613" i="2" s="1"/>
  <c r="P52613" i="2" l="1"/>
  <c r="I52614" i="2" l="1"/>
  <c r="N52614" i="2" s="1"/>
  <c r="O52614" i="2" l="1"/>
  <c r="P52614" i="2" s="1"/>
  <c r="I52615" i="2" l="1"/>
  <c r="N52615" i="2" s="1"/>
  <c r="R52614" i="2"/>
  <c r="O52615" i="2" l="1"/>
  <c r="R52615" i="2" s="1"/>
  <c r="P52615" i="2" l="1"/>
  <c r="I52616" i="2" l="1"/>
  <c r="N52616" i="2" s="1"/>
  <c r="O52616" i="2" l="1"/>
  <c r="P52616" i="2" s="1"/>
  <c r="I52617" i="2" l="1"/>
  <c r="N52617" i="2" s="1"/>
  <c r="R52616" i="2"/>
  <c r="O52617" i="2" l="1"/>
  <c r="R52617" i="2" s="1"/>
  <c r="P52617" i="2" l="1"/>
  <c r="I52618" i="2" s="1"/>
  <c r="N52618" i="2" l="1"/>
  <c r="O52618" i="2" l="1"/>
  <c r="P52618" i="2" s="1"/>
  <c r="I52619" i="2" s="1"/>
  <c r="R52618" i="2" l="1"/>
  <c r="N52619" i="2"/>
  <c r="O52619" i="2" l="1"/>
  <c r="R52619" i="2" s="1"/>
  <c r="P52619" i="2" l="1"/>
  <c r="I52620" i="2" s="1"/>
  <c r="N52620" i="2" l="1"/>
  <c r="O52620" i="2" l="1"/>
  <c r="P52620" i="2" s="1"/>
  <c r="I52621" i="2" s="1"/>
  <c r="R52620" i="2" l="1"/>
  <c r="N52621" i="2"/>
  <c r="O52621" i="2" l="1"/>
  <c r="R52621" i="2" s="1"/>
  <c r="P52621" i="2" l="1"/>
  <c r="I52622" i="2" s="1"/>
  <c r="N52622" i="2" l="1"/>
  <c r="O52622" i="2" l="1"/>
  <c r="P52622" i="2" s="1"/>
  <c r="I52623" i="2" s="1"/>
  <c r="R52622" i="2" l="1"/>
  <c r="N52623" i="2"/>
  <c r="O52623" i="2" l="1"/>
  <c r="R52623" i="2" s="1"/>
  <c r="P52623" i="2" l="1"/>
  <c r="I52624" i="2" l="1"/>
  <c r="N52624" i="2" s="1"/>
  <c r="O52624" i="2" l="1"/>
  <c r="P52624" i="2" s="1"/>
  <c r="I52625" i="2" l="1"/>
  <c r="N52625" i="2" s="1"/>
  <c r="R52624" i="2"/>
  <c r="O52625" i="2" l="1"/>
  <c r="P52625" i="2" s="1"/>
  <c r="I52626" i="2" l="1"/>
  <c r="N52626" i="2" s="1"/>
  <c r="R52625" i="2"/>
  <c r="O52626" i="2" l="1"/>
  <c r="P52626" i="2" s="1"/>
  <c r="I52627" i="2" l="1"/>
  <c r="N52627" i="2" s="1"/>
  <c r="R52626" i="2"/>
  <c r="O52627" i="2" l="1"/>
  <c r="R52627" i="2" s="1"/>
  <c r="P52627" i="2" l="1"/>
  <c r="I52628" i="2" l="1"/>
  <c r="N52628" i="2" s="1"/>
  <c r="O52628" i="2" l="1"/>
  <c r="P52628" i="2" s="1"/>
  <c r="I52629" i="2" l="1"/>
  <c r="N52629" i="2" s="1"/>
  <c r="R52628" i="2"/>
  <c r="O52629" i="2" l="1"/>
  <c r="R52629" i="2" s="1"/>
  <c r="P52629" i="2" l="1"/>
  <c r="I52630" i="2" s="1"/>
  <c r="N52630" i="2" l="1"/>
  <c r="O52630" i="2" l="1"/>
  <c r="P52630" i="2" s="1"/>
  <c r="I52631" i="2" s="1"/>
  <c r="R52630" i="2" l="1"/>
  <c r="N52631" i="2"/>
  <c r="O52631" i="2" l="1"/>
  <c r="R52631" i="2" s="1"/>
  <c r="P52631" i="2" l="1"/>
  <c r="I52632" i="2" s="1"/>
  <c r="N52632" i="2" l="1"/>
  <c r="O52632" i="2" l="1"/>
  <c r="P52632" i="2" s="1"/>
  <c r="I52633" i="2" s="1"/>
  <c r="R52632" i="2" l="1"/>
  <c r="N52633" i="2"/>
  <c r="O52633" i="2" l="1"/>
  <c r="R52633" i="2" s="1"/>
  <c r="P52633" i="2" l="1"/>
  <c r="I52634" i="2" s="1"/>
  <c r="N52634" i="2" l="1"/>
  <c r="O52634" i="2" l="1"/>
  <c r="P52634" i="2" s="1"/>
  <c r="I52635" i="2" s="1"/>
  <c r="R52634" i="2" l="1"/>
  <c r="N52635" i="2"/>
  <c r="O52635" i="2" l="1"/>
  <c r="R52635" i="2" s="1"/>
  <c r="P52635" i="2" l="1"/>
  <c r="I52636" i="2" l="1"/>
  <c r="N52636" i="2" s="1"/>
  <c r="O52636" i="2" l="1"/>
  <c r="P52636" i="2" s="1"/>
  <c r="I52637" i="2" l="1"/>
  <c r="N52637" i="2" s="1"/>
  <c r="R52636" i="2"/>
  <c r="O52637" i="2" l="1"/>
  <c r="R52637" i="2" s="1"/>
  <c r="P52637" i="2" l="1"/>
  <c r="I52638" i="2" l="1"/>
  <c r="N52638" i="2" s="1"/>
  <c r="O52638" i="2" l="1"/>
  <c r="P52638" i="2" s="1"/>
  <c r="I52639" i="2" l="1"/>
  <c r="N52639" i="2" s="1"/>
  <c r="R52638" i="2"/>
  <c r="O52639" i="2" l="1"/>
  <c r="R52639" i="2" s="1"/>
  <c r="P52639" i="2" l="1"/>
  <c r="I52640" i="2" l="1"/>
  <c r="N52640" i="2" s="1"/>
  <c r="O52640" i="2" l="1"/>
  <c r="P52640" i="2" s="1"/>
  <c r="I52641" i="2" l="1"/>
  <c r="N52641" i="2" s="1"/>
  <c r="R52640" i="2"/>
  <c r="O52641" i="2" l="1"/>
  <c r="R52641" i="2" s="1"/>
  <c r="P52641" i="2" l="1"/>
  <c r="I52642" i="2" s="1"/>
  <c r="N52642" i="2" l="1"/>
  <c r="O52642" i="2" l="1"/>
  <c r="P52642" i="2" s="1"/>
  <c r="I52643" i="2" s="1"/>
  <c r="R52642" i="2" l="1"/>
  <c r="N52643" i="2"/>
  <c r="O52643" i="2" l="1"/>
  <c r="P52643" i="2" s="1"/>
  <c r="I52644" i="2" s="1"/>
  <c r="R52643" i="2" l="1"/>
  <c r="N52644" i="2"/>
  <c r="O52644" i="2" l="1"/>
  <c r="P52644" i="2" s="1"/>
  <c r="I52645" i="2" s="1"/>
  <c r="R52644" i="2" l="1"/>
  <c r="N52645" i="2"/>
  <c r="O52645" i="2" l="1"/>
  <c r="R52645" i="2" s="1"/>
  <c r="P52645" i="2" l="1"/>
  <c r="I52646" i="2" s="1"/>
  <c r="N52646" i="2" l="1"/>
  <c r="O52646" i="2" l="1"/>
  <c r="P52646" i="2" s="1"/>
  <c r="I52647" i="2" s="1"/>
  <c r="R52646" i="2" l="1"/>
  <c r="N52647" i="2"/>
  <c r="O52647" i="2" l="1"/>
  <c r="R52647" i="2" s="1"/>
  <c r="P52647" i="2" l="1"/>
  <c r="I52648" i="2" l="1"/>
  <c r="N52648" i="2" s="1"/>
  <c r="O52648" i="2" l="1"/>
  <c r="P52648" i="2" s="1"/>
  <c r="I52649" i="2" l="1"/>
  <c r="R52648" i="2"/>
  <c r="N52649" i="2"/>
  <c r="O52649" i="2" l="1"/>
  <c r="R52649" i="2" s="1"/>
  <c r="P52649" i="2" l="1"/>
  <c r="I52650" i="2" l="1"/>
  <c r="N52650" i="2" s="1"/>
  <c r="O52650" i="2" l="1"/>
  <c r="P52650" i="2" s="1"/>
  <c r="I52651" i="2" l="1"/>
  <c r="R52650" i="2"/>
  <c r="N52651" i="2"/>
  <c r="O52651" i="2" l="1"/>
  <c r="R52651" i="2" s="1"/>
  <c r="P52651" i="2" l="1"/>
  <c r="I52652" i="2" l="1"/>
  <c r="N52652" i="2" s="1"/>
  <c r="O52652" i="2" l="1"/>
  <c r="P52652" i="2" s="1"/>
  <c r="I52653" i="2" l="1"/>
  <c r="N52653" i="2" s="1"/>
  <c r="R52652" i="2"/>
  <c r="O52653" i="2" l="1"/>
  <c r="R52653" i="2" s="1"/>
  <c r="P52653" i="2" l="1"/>
  <c r="I52654" i="2" s="1"/>
  <c r="N52654" i="2" l="1"/>
  <c r="O52654" i="2" l="1"/>
  <c r="P52654" i="2" s="1"/>
  <c r="I52655" i="2" s="1"/>
  <c r="R52654" i="2" l="1"/>
  <c r="N52655" i="2"/>
  <c r="O52655" i="2" l="1"/>
  <c r="R52655" i="2" s="1"/>
  <c r="P52655" i="2" l="1"/>
  <c r="I52656" i="2" s="1"/>
  <c r="N52656" i="2" l="1"/>
  <c r="O52656" i="2" l="1"/>
  <c r="P52656" i="2" s="1"/>
  <c r="I52657" i="2" s="1"/>
  <c r="R52656" i="2" l="1"/>
  <c r="N52657" i="2"/>
  <c r="O52657" i="2" l="1"/>
  <c r="R52657" i="2" s="1"/>
  <c r="P52657" i="2" l="1"/>
  <c r="I52658" i="2" s="1"/>
  <c r="N52658" i="2" l="1"/>
  <c r="O52658" i="2" l="1"/>
  <c r="P52658" i="2" s="1"/>
  <c r="I52659" i="2" s="1"/>
  <c r="R52658" i="2" l="1"/>
  <c r="N52659" i="2"/>
  <c r="O52659" i="2" l="1"/>
  <c r="R52659" i="2" s="1"/>
  <c r="P52659" i="2" l="1"/>
  <c r="I52660" i="2" l="1"/>
  <c r="N52660" i="2" s="1"/>
  <c r="O52660" i="2" l="1"/>
  <c r="P52660" i="2" s="1"/>
  <c r="I52661" i="2" l="1"/>
  <c r="R52660" i="2"/>
  <c r="N52661" i="2"/>
  <c r="O52661" i="2" l="1"/>
  <c r="R52661" i="2" s="1"/>
  <c r="P52661" i="2" l="1"/>
  <c r="I52662" i="2" l="1"/>
  <c r="N52662" i="2" s="1"/>
  <c r="O52662" i="2" l="1"/>
  <c r="P52662" i="2" s="1"/>
  <c r="I52663" i="2" l="1"/>
  <c r="R52662" i="2"/>
  <c r="N52663" i="2"/>
  <c r="O52663" i="2" l="1"/>
  <c r="R52663" i="2" s="1"/>
  <c r="P52663" i="2" l="1"/>
  <c r="I52664" i="2" l="1"/>
  <c r="N52664" i="2" s="1"/>
  <c r="O52664" i="2" l="1"/>
  <c r="P52664" i="2" s="1"/>
  <c r="I52665" i="2" l="1"/>
  <c r="N52665" i="2" s="1"/>
  <c r="R52664" i="2"/>
  <c r="O52665" i="2" l="1"/>
  <c r="R52665" i="2" s="1"/>
  <c r="P52665" i="2" l="1"/>
  <c r="I52666" i="2" s="1"/>
  <c r="N52666" i="2" l="1"/>
  <c r="O52666" i="2" l="1"/>
  <c r="P52666" i="2" s="1"/>
  <c r="I52667" i="2" s="1"/>
  <c r="R52666" i="2" l="1"/>
  <c r="N52667" i="2"/>
  <c r="O52667" i="2" l="1"/>
  <c r="R52667" i="2" s="1"/>
  <c r="P52667" i="2" l="1"/>
  <c r="I52668" i="2" s="1"/>
  <c r="N52668" i="2" l="1"/>
  <c r="O52668" i="2" l="1"/>
  <c r="P52668" i="2" s="1"/>
  <c r="I52669" i="2" s="1"/>
  <c r="R52668" i="2" l="1"/>
  <c r="N52669" i="2"/>
  <c r="O52669" i="2" l="1"/>
  <c r="P52669" i="2" s="1"/>
  <c r="I52670" i="2" s="1"/>
  <c r="R52669" i="2" l="1"/>
  <c r="N52670" i="2"/>
  <c r="O52670" i="2" l="1"/>
  <c r="P52670" i="2" s="1"/>
  <c r="I52671" i="2" s="1"/>
  <c r="R52670" i="2" l="1"/>
  <c r="N52671" i="2"/>
  <c r="O52671" i="2" l="1"/>
  <c r="R52671" i="2" s="1"/>
  <c r="P52671" i="2" l="1"/>
  <c r="I52672" i="2" l="1"/>
  <c r="N52672" i="2" s="1"/>
  <c r="O52672" i="2" l="1"/>
  <c r="P52672" i="2" s="1"/>
  <c r="I52673" i="2" l="1"/>
  <c r="N52673" i="2" s="1"/>
  <c r="R52672" i="2"/>
  <c r="O52673" i="2" l="1"/>
  <c r="R52673" i="2" s="1"/>
  <c r="P52673" i="2" l="1"/>
  <c r="I52674" i="2" l="1"/>
  <c r="N52674" i="2" s="1"/>
  <c r="O52674" i="2" l="1"/>
  <c r="P52674" i="2" s="1"/>
  <c r="I52675" i="2" l="1"/>
  <c r="N52675" i="2" s="1"/>
  <c r="R52674" i="2"/>
  <c r="O52675" i="2" l="1"/>
  <c r="R52675" i="2" s="1"/>
  <c r="P52675" i="2" l="1"/>
  <c r="I52676" i="2" l="1"/>
  <c r="N52676" i="2" s="1"/>
  <c r="O52676" i="2" l="1"/>
  <c r="P52676" i="2" s="1"/>
  <c r="I52677" i="2" l="1"/>
  <c r="R52676" i="2"/>
  <c r="N52677" i="2"/>
  <c r="O52677" i="2" l="1"/>
  <c r="R52677" i="2" s="1"/>
  <c r="P52677" i="2" l="1"/>
  <c r="I52678" i="2" s="1"/>
  <c r="N52678" i="2" l="1"/>
  <c r="O52678" i="2" l="1"/>
  <c r="P52678" i="2" s="1"/>
  <c r="I52679" i="2" s="1"/>
  <c r="R52678" i="2" l="1"/>
  <c r="N52679" i="2"/>
  <c r="O52679" i="2" l="1"/>
  <c r="P52679" i="2" s="1"/>
  <c r="I52680" i="2" s="1"/>
  <c r="R52679" i="2" l="1"/>
  <c r="N52680" i="2"/>
  <c r="O52680" i="2" l="1"/>
  <c r="P52680" i="2" s="1"/>
  <c r="I52681" i="2" s="1"/>
  <c r="R52680" i="2" l="1"/>
  <c r="N52681" i="2"/>
  <c r="O52681" i="2" l="1"/>
  <c r="R52681" i="2" s="1"/>
  <c r="P52681" i="2" l="1"/>
  <c r="I52682" i="2" s="1"/>
  <c r="N52682" i="2" l="1"/>
  <c r="O52682" i="2" l="1"/>
  <c r="P52682" i="2" s="1"/>
  <c r="I52683" i="2" s="1"/>
  <c r="R52682" i="2" l="1"/>
  <c r="N52683" i="2"/>
  <c r="O52683" i="2" l="1"/>
  <c r="R52683" i="2" s="1"/>
  <c r="P52683" i="2" l="1"/>
  <c r="I52684" i="2" l="1"/>
  <c r="N52684" i="2" s="1"/>
  <c r="O52684" i="2" l="1"/>
  <c r="P52684" i="2" s="1"/>
  <c r="I52685" i="2" l="1"/>
  <c r="R52684" i="2"/>
  <c r="N52685" i="2"/>
  <c r="O52685" i="2" l="1"/>
  <c r="R52685" i="2" s="1"/>
  <c r="P52685" i="2" l="1"/>
  <c r="I52686" i="2" l="1"/>
  <c r="N52686" i="2"/>
  <c r="O52686" i="2" l="1"/>
  <c r="P52686" i="2" s="1"/>
  <c r="I52687" i="2" l="1"/>
  <c r="N52687" i="2" s="1"/>
  <c r="R52686" i="2"/>
  <c r="O52687" i="2" l="1"/>
  <c r="R52687" i="2" s="1"/>
  <c r="P52687" i="2" l="1"/>
  <c r="I52688" i="2" l="1"/>
  <c r="N52688" i="2" s="1"/>
  <c r="O52688" i="2" l="1"/>
  <c r="P52688" i="2" s="1"/>
  <c r="I52689" i="2" l="1"/>
  <c r="N52689" i="2" s="1"/>
  <c r="R52688" i="2"/>
  <c r="O52689" i="2" l="1"/>
  <c r="P52689" i="2" s="1"/>
  <c r="I52690" i="2" s="1"/>
  <c r="R52689" i="2" l="1"/>
  <c r="N52690" i="2"/>
  <c r="O52690" i="2" l="1"/>
  <c r="P52690" i="2" s="1"/>
  <c r="I52691" i="2" s="1"/>
  <c r="R52690" i="2" l="1"/>
  <c r="N52691" i="2"/>
  <c r="O52691" i="2" l="1"/>
  <c r="R52691" i="2" s="1"/>
  <c r="P52691" i="2" l="1"/>
  <c r="I52692" i="2" s="1"/>
  <c r="N52692" i="2" l="1"/>
  <c r="O52692" i="2" l="1"/>
  <c r="P52692" i="2" s="1"/>
  <c r="I52693" i="2" s="1"/>
  <c r="R52692" i="2" l="1"/>
  <c r="N52693" i="2"/>
  <c r="O52693" i="2" l="1"/>
  <c r="R52693" i="2" s="1"/>
  <c r="P52693" i="2" l="1"/>
  <c r="I52694" i="2" s="1"/>
  <c r="N52694" i="2" l="1"/>
  <c r="O52694" i="2" l="1"/>
  <c r="P52694" i="2" s="1"/>
  <c r="I52695" i="2" s="1"/>
  <c r="R52694" i="2" l="1"/>
  <c r="N52695" i="2"/>
  <c r="O52695" i="2" l="1"/>
  <c r="R52695" i="2" s="1"/>
  <c r="P52695" i="2" l="1"/>
  <c r="I52696" i="2" l="1"/>
  <c r="N52696" i="2" s="1"/>
  <c r="O52696" i="2" l="1"/>
  <c r="P52696" i="2" s="1"/>
  <c r="I52697" i="2" l="1"/>
  <c r="R52696" i="2"/>
  <c r="N52697" i="2"/>
  <c r="O52697" i="2" l="1"/>
  <c r="R52697" i="2" s="1"/>
  <c r="P52697" i="2" l="1"/>
  <c r="I52698" i="2" l="1"/>
  <c r="N52698" i="2" s="1"/>
  <c r="O52698" i="2" l="1"/>
  <c r="P52698" i="2" s="1"/>
  <c r="I52699" i="2" l="1"/>
  <c r="R52698" i="2"/>
  <c r="N52699" i="2"/>
  <c r="O52699" i="2" l="1"/>
  <c r="R52699" i="2" s="1"/>
  <c r="P52699" i="2" l="1"/>
  <c r="I52700" i="2" l="1"/>
  <c r="N52700" i="2" s="1"/>
  <c r="O52700" i="2" l="1"/>
  <c r="P52700" i="2" s="1"/>
  <c r="I52701" i="2" l="1"/>
  <c r="N52701" i="2" s="1"/>
  <c r="R52700" i="2"/>
  <c r="O52701" i="2" l="1"/>
  <c r="R52701" i="2" s="1"/>
  <c r="P52701" i="2" l="1"/>
  <c r="I52702" i="2" s="1"/>
  <c r="N52702" i="2" l="1"/>
  <c r="O52702" i="2" l="1"/>
  <c r="P52702" i="2" s="1"/>
  <c r="I52703" i="2" s="1"/>
  <c r="R52702" i="2" l="1"/>
  <c r="N52703" i="2"/>
  <c r="O52703" i="2" l="1"/>
  <c r="R52703" i="2" s="1"/>
  <c r="P52703" i="2" l="1"/>
  <c r="I52704" i="2" s="1"/>
  <c r="N52704" i="2" l="1"/>
  <c r="O52704" i="2" l="1"/>
  <c r="P52704" i="2" s="1"/>
  <c r="I52705" i="2" s="1"/>
  <c r="R52704" i="2" l="1"/>
  <c r="N52705" i="2"/>
  <c r="O52705" i="2" l="1"/>
  <c r="P52705" i="2" s="1"/>
  <c r="I52706" i="2" s="1"/>
  <c r="R52705" i="2" l="1"/>
  <c r="N52706" i="2"/>
  <c r="O52706" i="2" l="1"/>
  <c r="P52706" i="2" s="1"/>
  <c r="I52707" i="2" s="1"/>
  <c r="R52706" i="2" l="1"/>
  <c r="N52707" i="2"/>
  <c r="O52707" i="2" l="1"/>
  <c r="R52707" i="2" s="1"/>
  <c r="P52707" i="2" l="1"/>
  <c r="I52708" i="2" l="1"/>
  <c r="N52708" i="2"/>
  <c r="O52708" i="2" l="1"/>
  <c r="P52708" i="2" s="1"/>
  <c r="I52709" i="2" l="1"/>
  <c r="R52708" i="2"/>
  <c r="N52709" i="2"/>
  <c r="O52709" i="2" l="1"/>
  <c r="R52709" i="2" s="1"/>
  <c r="P52709" i="2" l="1"/>
  <c r="I52710" i="2" l="1"/>
  <c r="N52710" i="2" s="1"/>
  <c r="O52710" i="2" l="1"/>
  <c r="P52710" i="2" s="1"/>
  <c r="I52711" i="2" l="1"/>
  <c r="R52710" i="2"/>
  <c r="N52711" i="2"/>
  <c r="O52711" i="2" l="1"/>
  <c r="R52711" i="2" s="1"/>
  <c r="P52711" i="2" l="1"/>
  <c r="I52712" i="2" l="1"/>
  <c r="N52712" i="2"/>
  <c r="O52712" i="2" l="1"/>
  <c r="P52712" i="2" s="1"/>
  <c r="I52713" i="2" l="1"/>
  <c r="R52712" i="2"/>
  <c r="N52713" i="2"/>
  <c r="O52713" i="2" l="1"/>
  <c r="R52713" i="2" s="1"/>
  <c r="P52713" i="2" l="1"/>
  <c r="I52714" i="2" s="1"/>
  <c r="N52714" i="2" l="1"/>
  <c r="O52714" i="2" l="1"/>
  <c r="P52714" i="2" s="1"/>
  <c r="I52715" i="2" s="1"/>
  <c r="R52714" i="2" l="1"/>
  <c r="N52715" i="2"/>
  <c r="O52715" i="2" l="1"/>
  <c r="R52715" i="2" s="1"/>
  <c r="P52715" i="2" l="1"/>
  <c r="I52716" i="2" s="1"/>
  <c r="N52716" i="2" l="1"/>
  <c r="O52716" i="2" l="1"/>
  <c r="P52716" i="2" s="1"/>
  <c r="I52717" i="2" s="1"/>
  <c r="R52716" i="2" l="1"/>
  <c r="N52717" i="2"/>
  <c r="O52717" i="2" l="1"/>
  <c r="R52717" i="2" s="1"/>
  <c r="P52717" i="2" l="1"/>
  <c r="I52718" i="2" s="1"/>
  <c r="N52718" i="2" l="1"/>
  <c r="O52718" i="2" l="1"/>
  <c r="P52718" i="2" s="1"/>
  <c r="I52719" i="2" s="1"/>
  <c r="I52720" i="2" s="1"/>
  <c r="R52718" i="2" l="1"/>
  <c r="N52719" i="2"/>
  <c r="O52719" i="2" l="1"/>
  <c r="P52719" i="2" s="1"/>
  <c r="R52719" i="2" l="1"/>
  <c r="N52720" i="2"/>
  <c r="O52720" i="2" l="1"/>
  <c r="P52720" i="2" s="1"/>
  <c r="I52721" i="2" l="1"/>
  <c r="R52720" i="2"/>
  <c r="N52721" i="2"/>
  <c r="O52721" i="2" l="1"/>
  <c r="R52721" i="2" s="1"/>
  <c r="P52721" i="2" l="1"/>
  <c r="I52722" i="2" l="1"/>
  <c r="N52722" i="2" s="1"/>
  <c r="O52722" i="2" l="1"/>
  <c r="P52722" i="2" s="1"/>
  <c r="I52723" i="2" l="1"/>
  <c r="R52722" i="2"/>
  <c r="N52723" i="2"/>
  <c r="O52723" i="2" l="1"/>
  <c r="R52723" i="2" s="1"/>
  <c r="P52723" i="2" l="1"/>
  <c r="I52724" i="2" l="1"/>
  <c r="N52724" i="2"/>
  <c r="O52724" i="2" l="1"/>
  <c r="P52724" i="2" s="1"/>
  <c r="I52725" i="2" l="1"/>
  <c r="R52724" i="2"/>
  <c r="N52725" i="2"/>
  <c r="O52725" i="2" l="1"/>
  <c r="R52725" i="2" s="1"/>
  <c r="P52725" i="2" l="1"/>
  <c r="I52726" i="2" s="1"/>
  <c r="N52726" i="2" l="1"/>
  <c r="O52726" i="2" l="1"/>
  <c r="P52726" i="2" s="1"/>
  <c r="I52727" i="2" s="1"/>
  <c r="R52726" i="2" l="1"/>
  <c r="N52727" i="2"/>
  <c r="O52727" i="2" l="1"/>
  <c r="R52727" i="2" s="1"/>
  <c r="P52727" i="2" l="1"/>
  <c r="I52728" i="2" s="1"/>
  <c r="N52728" i="2" l="1"/>
  <c r="O52728" i="2" l="1"/>
  <c r="P52728" i="2" s="1"/>
  <c r="I52729" i="2" s="1"/>
  <c r="R52728" i="2" l="1"/>
  <c r="N52729" i="2"/>
  <c r="O52729" i="2" l="1"/>
  <c r="P52729" i="2" s="1"/>
  <c r="I52730" i="2" s="1"/>
  <c r="R52729" i="2" l="1"/>
  <c r="N52730" i="2"/>
  <c r="O52730" i="2" l="1"/>
  <c r="P52730" i="2" s="1"/>
  <c r="I52731" i="2" s="1"/>
  <c r="R52730" i="2" l="1"/>
  <c r="N52731" i="2"/>
  <c r="O52731" i="2" l="1"/>
  <c r="R52731" i="2" s="1"/>
  <c r="P52731" i="2" l="1"/>
  <c r="I52732" i="2" l="1"/>
  <c r="N52732" i="2" s="1"/>
  <c r="O52732" i="2" l="1"/>
  <c r="P52732" i="2" s="1"/>
  <c r="I52733" i="2" l="1"/>
  <c r="R52732" i="2"/>
  <c r="N52733" i="2"/>
  <c r="O52733" i="2" l="1"/>
  <c r="R52733" i="2" s="1"/>
  <c r="P52733" i="2" l="1"/>
  <c r="I52734" i="2" l="1"/>
  <c r="N52734" i="2" s="1"/>
  <c r="O52734" i="2" l="1"/>
  <c r="P52734" i="2" s="1"/>
  <c r="I52735" i="2" l="1"/>
  <c r="R52734" i="2"/>
  <c r="N52735" i="2"/>
  <c r="O52735" i="2" l="1"/>
  <c r="R52735" i="2" s="1"/>
  <c r="P52735" i="2" l="1"/>
  <c r="I52736" i="2" l="1"/>
  <c r="N52736" i="2" s="1"/>
  <c r="O52736" i="2" l="1"/>
  <c r="P52736" i="2" s="1"/>
  <c r="I52737" i="2" l="1"/>
  <c r="R52736" i="2"/>
  <c r="N52737" i="2"/>
  <c r="O52737" i="2" l="1"/>
  <c r="R52737" i="2" s="1"/>
  <c r="P52737" i="2" l="1"/>
  <c r="I52738" i="2" s="1"/>
  <c r="N52738" i="2" l="1"/>
  <c r="O52738" i="2" l="1"/>
  <c r="P52738" i="2" s="1"/>
  <c r="I52739" i="2" s="1"/>
  <c r="R52738" i="2" l="1"/>
  <c r="N52739" i="2"/>
  <c r="O52739" i="2" l="1"/>
  <c r="P52739" i="2" s="1"/>
  <c r="I52740" i="2" s="1"/>
  <c r="R52739" i="2" l="1"/>
  <c r="N52740" i="2"/>
  <c r="O52740" i="2" l="1"/>
  <c r="P52740" i="2" s="1"/>
  <c r="I52741" i="2" s="1"/>
  <c r="R52740" i="2" l="1"/>
  <c r="N52741" i="2"/>
  <c r="O52741" i="2" l="1"/>
  <c r="R52741" i="2" s="1"/>
  <c r="P52741" i="2" l="1"/>
  <c r="I52742" i="2" s="1"/>
  <c r="N52742" i="2" l="1"/>
  <c r="O52742" i="2" l="1"/>
  <c r="P52742" i="2" s="1"/>
  <c r="I52743" i="2" s="1"/>
  <c r="R52742" i="2" l="1"/>
  <c r="N52743" i="2"/>
  <c r="O52743" i="2" l="1"/>
  <c r="R52743" i="2" s="1"/>
  <c r="P52743" i="2" l="1"/>
  <c r="I52744" i="2" l="1"/>
  <c r="N52744" i="2" s="1"/>
  <c r="O52744" i="2" l="1"/>
  <c r="P52744" i="2" s="1"/>
  <c r="I52745" i="2" l="1"/>
  <c r="R52744" i="2"/>
  <c r="N52745" i="2"/>
  <c r="O52745" i="2" l="1"/>
  <c r="R52745" i="2" s="1"/>
  <c r="P52745" i="2" l="1"/>
  <c r="I52746" i="2" l="1"/>
  <c r="N52746" i="2" s="1"/>
  <c r="O52746" i="2" l="1"/>
  <c r="P52746" i="2" s="1"/>
  <c r="I52747" i="2" l="1"/>
  <c r="R52746" i="2"/>
  <c r="N52747" i="2"/>
  <c r="O52747" i="2" l="1"/>
  <c r="R52747" i="2" s="1"/>
  <c r="P52747" i="2" l="1"/>
  <c r="I52748" i="2" l="1"/>
  <c r="N52748" i="2"/>
  <c r="O52748" i="2" l="1"/>
  <c r="P52748" i="2" s="1"/>
  <c r="I52749" i="2" l="1"/>
  <c r="R52748" i="2"/>
  <c r="N52749" i="2"/>
  <c r="O52749" i="2" l="1"/>
  <c r="P52749" i="2" s="1"/>
  <c r="I52750" i="2" s="1"/>
  <c r="R52749" i="2" l="1"/>
  <c r="N52750" i="2"/>
  <c r="O52750" i="2" l="1"/>
  <c r="P52750" i="2" s="1"/>
  <c r="I52751" i="2" s="1"/>
  <c r="R52750" i="2" l="1"/>
  <c r="N52751" i="2"/>
  <c r="O52751" i="2" l="1"/>
  <c r="R52751" i="2" s="1"/>
  <c r="P52751" i="2" l="1"/>
  <c r="I52752" i="2" s="1"/>
  <c r="N52752" i="2" l="1"/>
  <c r="O52752" i="2" l="1"/>
  <c r="P52752" i="2" s="1"/>
  <c r="I52753" i="2" s="1"/>
  <c r="R52752" i="2" l="1"/>
  <c r="N52753" i="2"/>
  <c r="O52753" i="2" l="1"/>
  <c r="R52753" i="2" s="1"/>
  <c r="P52753" i="2" l="1"/>
  <c r="I52754" i="2" s="1"/>
  <c r="N52754" i="2" l="1"/>
  <c r="O52754" i="2" l="1"/>
  <c r="P52754" i="2" s="1"/>
  <c r="I52755" i="2" s="1"/>
  <c r="R52754" i="2" l="1"/>
  <c r="N52755" i="2"/>
  <c r="O52755" i="2" l="1"/>
  <c r="R52755" i="2" s="1"/>
  <c r="P52755" i="2" l="1"/>
  <c r="I52756" i="2" l="1"/>
  <c r="N52756" i="2" s="1"/>
  <c r="O52756" i="2" l="1"/>
  <c r="P52756" i="2" s="1"/>
  <c r="I52757" i="2" l="1"/>
  <c r="R52756" i="2"/>
  <c r="N52757" i="2"/>
  <c r="O52757" i="2" l="1"/>
  <c r="R52757" i="2" s="1"/>
  <c r="P52757" i="2" l="1"/>
  <c r="I52758" i="2" l="1"/>
  <c r="N52758" i="2" s="1"/>
  <c r="O52758" i="2" l="1"/>
  <c r="P52758" i="2" s="1"/>
  <c r="I52759" i="2" l="1"/>
  <c r="R52758" i="2"/>
  <c r="N52759" i="2"/>
  <c r="O52759" i="2" l="1"/>
  <c r="P52759" i="2" s="1"/>
  <c r="I52760" i="2" l="1"/>
  <c r="R52759" i="2"/>
  <c r="N52760" i="2"/>
  <c r="O52760" i="2" l="1"/>
  <c r="P52760" i="2" s="1"/>
  <c r="I52761" i="2" l="1"/>
  <c r="R52760" i="2"/>
  <c r="N52761" i="2"/>
  <c r="O52761" i="2" l="1"/>
  <c r="R52761" i="2" s="1"/>
  <c r="P52761" i="2" l="1"/>
  <c r="I52762" i="2" s="1"/>
  <c r="N52762" i="2" l="1"/>
  <c r="O52762" i="2" l="1"/>
  <c r="P52762" i="2" s="1"/>
  <c r="I52763" i="2" s="1"/>
  <c r="R52762" i="2" l="1"/>
  <c r="N52763" i="2"/>
  <c r="O52763" i="2" l="1"/>
  <c r="R52763" i="2" s="1"/>
  <c r="P52763" i="2" l="1"/>
  <c r="I52764" i="2" s="1"/>
  <c r="N52764" i="2" l="1"/>
  <c r="O52764" i="2" l="1"/>
  <c r="P52764" i="2" s="1"/>
  <c r="I52765" i="2" s="1"/>
  <c r="R52764" i="2" l="1"/>
  <c r="N52765" i="2"/>
  <c r="O52765" i="2" l="1"/>
  <c r="R52765" i="2" s="1"/>
  <c r="P52765" i="2" l="1"/>
  <c r="I52766" i="2" s="1"/>
  <c r="N52766" i="2" l="1"/>
  <c r="O52766" i="2" l="1"/>
  <c r="P52766" i="2" s="1"/>
  <c r="I52767" i="2" s="1"/>
  <c r="R52766" i="2" l="1"/>
  <c r="N52767" i="2"/>
  <c r="O52767" i="2" l="1"/>
  <c r="R52767" i="2" s="1"/>
  <c r="P52767" i="2" l="1"/>
  <c r="I52768" i="2" l="1"/>
  <c r="N52768" i="2" s="1"/>
  <c r="O52768" i="2" l="1"/>
  <c r="P52768" i="2" s="1"/>
  <c r="I52769" i="2" l="1"/>
  <c r="N52769" i="2" s="1"/>
  <c r="R52768" i="2"/>
  <c r="O52769" i="2" l="1"/>
  <c r="P52769" i="2" s="1"/>
  <c r="I52770" i="2" l="1"/>
  <c r="R52769" i="2"/>
  <c r="N52770" i="2"/>
  <c r="O52770" i="2" l="1"/>
  <c r="P52770" i="2" s="1"/>
  <c r="I52771" i="2" l="1"/>
  <c r="R52770" i="2"/>
  <c r="N52771" i="2"/>
  <c r="O52771" i="2" l="1"/>
  <c r="R52771" i="2" s="1"/>
  <c r="P52771" i="2" l="1"/>
  <c r="I52772" i="2" l="1"/>
  <c r="N52772" i="2" s="1"/>
  <c r="O52772" i="2" l="1"/>
  <c r="P52772" i="2" s="1"/>
  <c r="I52773" i="2" l="1"/>
  <c r="R52772" i="2"/>
  <c r="N52773" i="2"/>
  <c r="O52773" i="2" l="1"/>
  <c r="R52773" i="2" s="1"/>
  <c r="P52773" i="2" l="1"/>
  <c r="I52774" i="2" s="1"/>
  <c r="N52774" i="2" l="1"/>
  <c r="O52774" i="2" l="1"/>
  <c r="P52774" i="2" s="1"/>
  <c r="I52775" i="2" s="1"/>
  <c r="R52774" i="2" l="1"/>
  <c r="N52775" i="2"/>
  <c r="O52775" i="2" l="1"/>
  <c r="P52775" i="2" s="1"/>
  <c r="I52776" i="2" s="1"/>
  <c r="R52775" i="2" l="1"/>
  <c r="N52776" i="2" l="1"/>
  <c r="O52776" i="2" l="1"/>
  <c r="P52776" i="2" s="1"/>
  <c r="I52777" i="2" s="1"/>
  <c r="R52776" i="2" l="1"/>
  <c r="N52777" i="2"/>
  <c r="O52777" i="2" l="1"/>
  <c r="R52777" i="2" s="1"/>
  <c r="P52777" i="2" l="1"/>
  <c r="I52778" i="2" s="1"/>
  <c r="N52778" i="2" l="1"/>
  <c r="O52778" i="2" l="1"/>
  <c r="P52778" i="2" s="1"/>
  <c r="I52779" i="2" s="1"/>
  <c r="R52778" i="2" l="1"/>
  <c r="N52779" i="2"/>
  <c r="O52779" i="2" l="1"/>
  <c r="P52779" i="2" s="1"/>
  <c r="I52780" i="2" l="1"/>
  <c r="N52780" i="2" s="1"/>
  <c r="R52779" i="2"/>
  <c r="O52780" i="2" l="1"/>
  <c r="P52780" i="2" s="1"/>
  <c r="I52781" i="2" l="1"/>
  <c r="R52780" i="2"/>
  <c r="N52781" i="2"/>
  <c r="O52781" i="2" l="1"/>
  <c r="R52781" i="2" s="1"/>
  <c r="P52781" i="2" l="1"/>
  <c r="I52782" i="2" l="1"/>
  <c r="N52782" i="2"/>
  <c r="O52782" i="2" l="1"/>
  <c r="P52782" i="2" s="1"/>
  <c r="I52783" i="2" l="1"/>
  <c r="R52782" i="2"/>
  <c r="N52783" i="2"/>
  <c r="O52783" i="2" l="1"/>
  <c r="R52783" i="2" s="1"/>
  <c r="P52783" i="2" l="1"/>
  <c r="I52784" i="2" l="1"/>
  <c r="N52784" i="2" s="1"/>
  <c r="O52784" i="2" l="1"/>
  <c r="P52784" i="2" s="1"/>
  <c r="I52785" i="2" l="1"/>
  <c r="N52785" i="2" s="1"/>
  <c r="R52784" i="2"/>
  <c r="O52785" i="2" l="1"/>
  <c r="R52785" i="2" s="1"/>
  <c r="P52785" i="2" l="1"/>
  <c r="I52786" i="2" s="1"/>
  <c r="N52786" i="2" l="1"/>
  <c r="O52786" i="2" l="1"/>
  <c r="P52786" i="2" s="1"/>
  <c r="I52787" i="2" s="1"/>
  <c r="R52786" i="2" l="1"/>
  <c r="N52787" i="2"/>
  <c r="O52787" i="2" l="1"/>
  <c r="R52787" i="2" s="1"/>
  <c r="P52787" i="2" l="1"/>
  <c r="I52788" i="2" s="1"/>
  <c r="N52788" i="2" l="1"/>
  <c r="O52788" i="2" l="1"/>
  <c r="P52788" i="2" s="1"/>
  <c r="I52789" i="2" s="1"/>
  <c r="R52788" i="2" l="1"/>
  <c r="N52789" i="2"/>
  <c r="O52789" i="2" l="1"/>
  <c r="R52789" i="2" s="1"/>
  <c r="P52789" i="2" l="1"/>
  <c r="I52790" i="2" s="1"/>
  <c r="N52790" i="2" l="1"/>
  <c r="O52790" i="2" l="1"/>
  <c r="P52790" i="2" s="1"/>
  <c r="I52791" i="2" s="1"/>
  <c r="R52790" i="2" l="1"/>
  <c r="N52791" i="2"/>
  <c r="O52791" i="2" l="1"/>
  <c r="R52791" i="2" s="1"/>
  <c r="P52791" i="2" l="1"/>
  <c r="I52792" i="2" l="1"/>
  <c r="N52792" i="2"/>
  <c r="O52792" i="2" l="1"/>
  <c r="P52792" i="2" s="1"/>
  <c r="I52793" i="2" l="1"/>
  <c r="R52792" i="2"/>
  <c r="N52793" i="2"/>
  <c r="O52793" i="2" l="1"/>
  <c r="R52793" i="2" s="1"/>
  <c r="P52793" i="2" l="1"/>
  <c r="I52794" i="2" l="1"/>
  <c r="N52794" i="2" s="1"/>
  <c r="O52794" i="2" l="1"/>
  <c r="P52794" i="2" s="1"/>
  <c r="I52795" i="2" l="1"/>
  <c r="R52794" i="2"/>
  <c r="N52795" i="2"/>
  <c r="O52795" i="2" l="1"/>
  <c r="R52795" i="2" s="1"/>
  <c r="P52795" i="2" l="1"/>
  <c r="I52796" i="2" l="1"/>
  <c r="N52796" i="2"/>
  <c r="O52796" i="2" l="1"/>
  <c r="P52796" i="2" s="1"/>
  <c r="I52797" i="2" l="1"/>
  <c r="R52796" i="2"/>
  <c r="N52797" i="2"/>
  <c r="O52797" i="2" l="1"/>
  <c r="R52797" i="2" s="1"/>
  <c r="P52797" i="2" l="1"/>
  <c r="I52798" i="2" s="1"/>
  <c r="N52798" i="2" l="1"/>
  <c r="O52798" i="2" l="1"/>
  <c r="P52798" i="2" s="1"/>
  <c r="I52799" i="2" s="1"/>
  <c r="R52798" i="2" l="1"/>
  <c r="N52799" i="2"/>
  <c r="O52799" i="2" l="1"/>
  <c r="P52799" i="2" s="1"/>
  <c r="I52800" i="2" s="1"/>
  <c r="R52799" i="2" l="1"/>
  <c r="N52800" i="2"/>
  <c r="O52800" i="2" l="1"/>
  <c r="P52800" i="2" s="1"/>
  <c r="I52801" i="2" s="1"/>
  <c r="R52800" i="2" l="1"/>
  <c r="N52801" i="2"/>
  <c r="O52801" i="2" l="1"/>
  <c r="R52801" i="2" s="1"/>
  <c r="P52801" i="2" l="1"/>
  <c r="I52802" i="2" s="1"/>
  <c r="N52802" i="2" l="1"/>
  <c r="O52802" i="2" l="1"/>
  <c r="P52802" i="2" s="1"/>
  <c r="I52803" i="2" s="1"/>
  <c r="R52802" i="2" l="1"/>
  <c r="N52803" i="2"/>
  <c r="O52803" i="2" l="1"/>
  <c r="R52803" i="2" s="1"/>
  <c r="P52803" i="2" l="1"/>
  <c r="I52804" i="2" l="1"/>
  <c r="N52804" i="2" s="1"/>
  <c r="O52804" i="2" l="1"/>
  <c r="P52804" i="2" s="1"/>
  <c r="I52805" i="2" l="1"/>
  <c r="R52804" i="2"/>
  <c r="N52805" i="2"/>
  <c r="O52805" i="2" l="1"/>
  <c r="R52805" i="2" s="1"/>
  <c r="P52805" i="2" l="1"/>
  <c r="I52806" i="2" l="1"/>
  <c r="N52806" i="2" s="1"/>
  <c r="O52806" i="2" l="1"/>
  <c r="P52806" i="2" s="1"/>
  <c r="I52807" i="2" l="1"/>
  <c r="R52806" i="2"/>
  <c r="N52807" i="2"/>
  <c r="O52807" i="2" l="1"/>
  <c r="R52807" i="2" s="1"/>
  <c r="P52807" i="2" l="1"/>
  <c r="I52808" i="2" l="1"/>
  <c r="N52808" i="2" s="1"/>
  <c r="O52808" i="2" l="1"/>
  <c r="P52808" i="2" s="1"/>
  <c r="I52809" i="2" l="1"/>
  <c r="R52808" i="2"/>
  <c r="N52809" i="2"/>
  <c r="O52809" i="2" l="1"/>
  <c r="P52809" i="2" s="1"/>
  <c r="I52810" i="2" s="1"/>
  <c r="R52809" i="2" l="1"/>
  <c r="N52810" i="2"/>
  <c r="O52810" i="2" l="1"/>
  <c r="P52810" i="2" s="1"/>
  <c r="I52811" i="2" s="1"/>
  <c r="R52810" i="2" l="1"/>
  <c r="N52811" i="2"/>
  <c r="O52811" i="2" l="1"/>
  <c r="R52811" i="2" s="1"/>
  <c r="P52811" i="2" l="1"/>
  <c r="I52812" i="2" s="1"/>
  <c r="N52812" i="2" l="1"/>
  <c r="O52812" i="2" l="1"/>
  <c r="P52812" i="2" s="1"/>
  <c r="I52813" i="2" s="1"/>
  <c r="R52812" i="2" l="1"/>
  <c r="N52813" i="2"/>
  <c r="O52813" i="2" l="1"/>
  <c r="R52813" i="2" s="1"/>
  <c r="P52813" i="2" l="1"/>
  <c r="I52814" i="2" s="1"/>
  <c r="N52814" i="2" l="1"/>
  <c r="O52814" i="2" l="1"/>
  <c r="P52814" i="2" s="1"/>
  <c r="I52815" i="2" s="1"/>
  <c r="R52814" i="2" l="1"/>
  <c r="N52815" i="2"/>
  <c r="O52815" i="2" l="1"/>
  <c r="R52815" i="2" s="1"/>
  <c r="P52815" i="2" l="1"/>
  <c r="I52816" i="2" l="1"/>
  <c r="N52816" i="2"/>
  <c r="O52816" i="2" l="1"/>
  <c r="P52816" i="2" s="1"/>
  <c r="I52817" i="2" l="1"/>
  <c r="R52816" i="2"/>
  <c r="N52817" i="2"/>
  <c r="O52817" i="2" l="1"/>
  <c r="R52817" i="2" s="1"/>
  <c r="P52817" i="2" l="1"/>
  <c r="I52818" i="2" l="1"/>
  <c r="N52818" i="2" s="1"/>
  <c r="O52818" i="2" l="1"/>
  <c r="P52818" i="2" s="1"/>
  <c r="I52819" i="2" l="1"/>
  <c r="R52818" i="2"/>
  <c r="N52819" i="2"/>
  <c r="O52819" i="2" l="1"/>
  <c r="P52819" i="2" s="1"/>
  <c r="I52820" i="2" l="1"/>
  <c r="R52819" i="2"/>
  <c r="N52820" i="2"/>
  <c r="O52820" i="2" l="1"/>
  <c r="P52820" i="2" s="1"/>
  <c r="I52821" i="2" l="1"/>
  <c r="R52820" i="2"/>
  <c r="N52821" i="2"/>
  <c r="O52821" i="2" l="1"/>
  <c r="R52821" i="2" s="1"/>
  <c r="P52821" i="2" l="1"/>
  <c r="I52822" i="2" s="1"/>
  <c r="N52822" i="2" l="1"/>
  <c r="O52822" i="2" l="1"/>
  <c r="P52822" i="2" s="1"/>
  <c r="I52823" i="2" s="1"/>
  <c r="R52822" i="2" l="1"/>
  <c r="N52823" i="2"/>
  <c r="O52823" i="2" l="1"/>
  <c r="R52823" i="2" s="1"/>
  <c r="P52823" i="2" l="1"/>
  <c r="I52824" i="2" s="1"/>
  <c r="N52824" i="2" l="1"/>
  <c r="O52824" i="2" l="1"/>
  <c r="P52824" i="2" s="1"/>
  <c r="I52825" i="2" s="1"/>
  <c r="R52824" i="2" l="1"/>
  <c r="N52825" i="2"/>
  <c r="O52825" i="2" l="1"/>
  <c r="R52825" i="2" s="1"/>
  <c r="P52825" i="2" l="1"/>
  <c r="I52826" i="2" s="1"/>
  <c r="N52826" i="2" l="1"/>
  <c r="O52826" i="2" l="1"/>
  <c r="P52826" i="2" s="1"/>
  <c r="I52827" i="2" s="1"/>
  <c r="R52826" i="2" l="1"/>
  <c r="N52827" i="2"/>
  <c r="O52827" i="2" l="1"/>
  <c r="R52827" i="2" s="1"/>
  <c r="P52827" i="2" l="1"/>
  <c r="I52828" i="2" l="1"/>
  <c r="N52828" i="2" s="1"/>
  <c r="O52828" i="2" l="1"/>
  <c r="P52828" i="2" s="1"/>
  <c r="I52829" i="2" l="1"/>
  <c r="R52828" i="2"/>
  <c r="N52829" i="2"/>
  <c r="O52829" i="2" l="1"/>
  <c r="P52829" i="2" s="1"/>
  <c r="I52830" i="2" l="1"/>
  <c r="R52829" i="2"/>
  <c r="N52830" i="2"/>
  <c r="O52830" i="2" l="1"/>
  <c r="P52830" i="2" s="1"/>
  <c r="I52831" i="2" l="1"/>
  <c r="N52831" i="2" s="1"/>
  <c r="R52830" i="2"/>
  <c r="O52831" i="2" l="1"/>
  <c r="R52831" i="2" s="1"/>
  <c r="P52831" i="2" l="1"/>
  <c r="I52832" i="2" l="1"/>
  <c r="N52832" i="2" s="1"/>
  <c r="O52832" i="2" l="1"/>
  <c r="P52832" i="2" s="1"/>
  <c r="I52833" i="2" l="1"/>
  <c r="R52832" i="2"/>
  <c r="N52833" i="2"/>
  <c r="O52833" i="2" l="1"/>
  <c r="R52833" i="2" s="1"/>
  <c r="P52833" i="2" l="1"/>
  <c r="I52834" i="2" s="1"/>
  <c r="N52834" i="2" l="1"/>
  <c r="O52834" i="2" l="1"/>
  <c r="P52834" i="2" s="1"/>
  <c r="I52835" i="2" s="1"/>
  <c r="R52834" i="2" l="1"/>
  <c r="N52835" i="2"/>
  <c r="O52835" i="2" l="1"/>
  <c r="R52835" i="2" s="1"/>
  <c r="P52835" i="2" l="1"/>
  <c r="I52836" i="2" s="1"/>
  <c r="N52836" i="2" l="1"/>
  <c r="O52836" i="2" l="1"/>
  <c r="P52836" i="2" s="1"/>
  <c r="I52837" i="2" s="1"/>
  <c r="R52836" i="2" l="1"/>
  <c r="N52837" i="2"/>
  <c r="O52837" i="2" l="1"/>
  <c r="R52837" i="2" s="1"/>
  <c r="P52837" i="2" l="1"/>
  <c r="I52838" i="2" s="1"/>
  <c r="N52838" i="2" l="1"/>
  <c r="O52838" i="2" l="1"/>
  <c r="P52838" i="2" s="1"/>
  <c r="I52839" i="2" s="1"/>
  <c r="R52838" i="2" l="1"/>
  <c r="N52839" i="2"/>
  <c r="O52839" i="2" l="1"/>
  <c r="P52839" i="2" s="1"/>
  <c r="I52840" i="2" l="1"/>
  <c r="N52840" i="2" s="1"/>
  <c r="R52839" i="2"/>
  <c r="O52840" i="2" l="1"/>
  <c r="P52840" i="2" s="1"/>
  <c r="I52841" i="2" l="1"/>
  <c r="N52841" i="2" s="1"/>
  <c r="R52840" i="2"/>
  <c r="O52841" i="2" l="1"/>
  <c r="R52841" i="2" s="1"/>
  <c r="P52841" i="2" l="1"/>
  <c r="I52842" i="2" l="1"/>
  <c r="N52842" i="2" s="1"/>
  <c r="O52842" i="2" l="1"/>
  <c r="P52842" i="2" s="1"/>
  <c r="I52843" i="2" l="1"/>
  <c r="R52842" i="2"/>
  <c r="N52843" i="2"/>
  <c r="O52843" i="2" l="1"/>
  <c r="R52843" i="2" s="1"/>
  <c r="P52843" i="2" l="1"/>
  <c r="I52844" i="2" l="1"/>
  <c r="N52844" i="2" s="1"/>
  <c r="O52844" i="2" l="1"/>
  <c r="P52844" i="2" s="1"/>
  <c r="I52845" i="2" l="1"/>
  <c r="N52845" i="2" s="1"/>
  <c r="R52844" i="2"/>
  <c r="O52845" i="2" l="1"/>
  <c r="R52845" i="2" s="1"/>
  <c r="P52845" i="2" l="1"/>
  <c r="I52846" i="2" s="1"/>
  <c r="N52846" i="2" l="1"/>
  <c r="O52846" i="2" l="1"/>
  <c r="P52846" i="2" s="1"/>
  <c r="I52847" i="2" s="1"/>
  <c r="R52846" i="2" l="1"/>
  <c r="N52847" i="2"/>
  <c r="O52847" i="2" l="1"/>
  <c r="R52847" i="2" s="1"/>
  <c r="P52847" i="2" l="1"/>
  <c r="I52848" i="2" s="1"/>
  <c r="N52848" i="2" l="1"/>
  <c r="O52848" i="2" l="1"/>
  <c r="P52848" i="2" s="1"/>
  <c r="I52849" i="2" s="1"/>
  <c r="R52848" i="2" l="1"/>
  <c r="N52849" i="2"/>
  <c r="O52849" i="2" l="1"/>
  <c r="P52849" i="2" s="1"/>
  <c r="I52850" i="2" s="1"/>
  <c r="R52849" i="2" l="1"/>
  <c r="N52850" i="2"/>
  <c r="O52850" i="2" l="1"/>
  <c r="P52850" i="2" s="1"/>
  <c r="I52851" i="2" s="1"/>
  <c r="R52850" i="2" l="1"/>
  <c r="N52851" i="2"/>
  <c r="O52851" i="2" l="1"/>
  <c r="R52851" i="2" s="1"/>
  <c r="P52851" i="2" l="1"/>
  <c r="I52852" i="2" l="1"/>
  <c r="N52852" i="2" s="1"/>
  <c r="O52852" i="2" l="1"/>
  <c r="P52852" i="2" s="1"/>
  <c r="I52853" i="2" l="1"/>
  <c r="N52853" i="2" s="1"/>
  <c r="R52852" i="2"/>
  <c r="O52853" i="2" l="1"/>
  <c r="R52853" i="2" s="1"/>
  <c r="P52853" i="2" l="1"/>
  <c r="I52854" i="2" l="1"/>
  <c r="N52854" i="2" s="1"/>
  <c r="O52854" i="2" l="1"/>
  <c r="P52854" i="2" s="1"/>
  <c r="I52855" i="2" l="1"/>
  <c r="R52854" i="2"/>
  <c r="N52855" i="2"/>
  <c r="O52855" i="2" l="1"/>
  <c r="R52855" i="2" s="1"/>
  <c r="P52855" i="2" l="1"/>
  <c r="I52856" i="2" l="1"/>
  <c r="N52856" i="2" s="1"/>
  <c r="O52856" i="2" l="1"/>
  <c r="P52856" i="2" s="1"/>
  <c r="I52857" i="2" l="1"/>
  <c r="R52856" i="2"/>
  <c r="N52857" i="2"/>
  <c r="O52857" i="2" l="1"/>
  <c r="R52857" i="2" s="1"/>
  <c r="P52857" i="2" l="1"/>
  <c r="I52858" i="2" s="1"/>
  <c r="N52858" i="2" l="1"/>
  <c r="O52858" i="2" l="1"/>
  <c r="P52858" i="2" s="1"/>
  <c r="I52859" i="2" s="1"/>
  <c r="R52858" i="2" l="1"/>
  <c r="N52859" i="2"/>
  <c r="O52859" i="2" l="1"/>
  <c r="P52859" i="2" s="1"/>
  <c r="I52860" i="2" s="1"/>
  <c r="R52859" i="2" l="1"/>
  <c r="N52860" i="2"/>
  <c r="O52860" i="2" l="1"/>
  <c r="P52860" i="2" s="1"/>
  <c r="I52861" i="2" s="1"/>
  <c r="R52860" i="2" l="1"/>
  <c r="N52861" i="2"/>
  <c r="O52861" i="2" l="1"/>
  <c r="R52861" i="2" s="1"/>
  <c r="P52861" i="2" l="1"/>
  <c r="I52862" i="2" s="1"/>
  <c r="N52862" i="2" l="1"/>
  <c r="O52862" i="2" l="1"/>
  <c r="P52862" i="2" s="1"/>
  <c r="I52863" i="2" s="1"/>
  <c r="R52862" i="2" l="1"/>
  <c r="N52863" i="2"/>
  <c r="O52863" i="2" l="1"/>
  <c r="R52863" i="2" s="1"/>
  <c r="P52863" i="2" l="1"/>
  <c r="I52864" i="2" l="1"/>
  <c r="N52864" i="2"/>
  <c r="O52864" i="2" l="1"/>
  <c r="P52864" i="2" s="1"/>
  <c r="I52865" i="2" l="1"/>
  <c r="N52865" i="2" s="1"/>
  <c r="R52864" i="2"/>
  <c r="O52865" i="2" l="1"/>
  <c r="R52865" i="2" s="1"/>
  <c r="P52865" i="2" l="1"/>
  <c r="I52866" i="2" l="1"/>
  <c r="N52866" i="2" s="1"/>
  <c r="O52866" i="2" l="1"/>
  <c r="P52866" i="2" s="1"/>
  <c r="I52867" i="2" l="1"/>
  <c r="R52866" i="2"/>
  <c r="N52867" i="2"/>
  <c r="O52867" i="2" l="1"/>
  <c r="R52867" i="2" s="1"/>
  <c r="P52867" i="2" l="1"/>
  <c r="I52868" i="2" l="1"/>
  <c r="N52868" i="2"/>
  <c r="O52868" i="2" l="1"/>
  <c r="P52868" i="2" s="1"/>
  <c r="I52869" i="2" l="1"/>
  <c r="R52868" i="2"/>
  <c r="N52869" i="2"/>
  <c r="O52869" i="2" l="1"/>
  <c r="P52869" i="2" s="1"/>
  <c r="I52870" i="2" s="1"/>
  <c r="R52869" i="2" l="1"/>
  <c r="N52870" i="2"/>
  <c r="O52870" i="2" l="1"/>
  <c r="P52870" i="2" s="1"/>
  <c r="I52871" i="2" s="1"/>
  <c r="R52870" i="2" l="1"/>
  <c r="N52871" i="2"/>
  <c r="O52871" i="2" l="1"/>
  <c r="R52871" i="2" s="1"/>
  <c r="P52871" i="2" l="1"/>
  <c r="I52872" i="2" s="1"/>
  <c r="N52872" i="2" l="1"/>
  <c r="O52872" i="2" l="1"/>
  <c r="P52872" i="2" s="1"/>
  <c r="I52873" i="2" s="1"/>
  <c r="R52872" i="2" l="1"/>
  <c r="N52873" i="2"/>
  <c r="O52873" i="2" l="1"/>
  <c r="R52873" i="2" s="1"/>
  <c r="P52873" i="2" l="1"/>
  <c r="I52874" i="2" s="1"/>
  <c r="N52874" i="2" l="1"/>
  <c r="O52874" i="2" l="1"/>
  <c r="P52874" i="2" s="1"/>
  <c r="I52875" i="2" s="1"/>
  <c r="R52874" i="2" l="1"/>
  <c r="N52875" i="2"/>
  <c r="O52875" i="2" l="1"/>
  <c r="R52875" i="2" s="1"/>
  <c r="P52875" i="2" l="1"/>
  <c r="I52876" i="2" l="1"/>
  <c r="N52876" i="2" s="1"/>
  <c r="O52876" i="2" l="1"/>
  <c r="P52876" i="2" s="1"/>
  <c r="I52877" i="2" l="1"/>
  <c r="N52877" i="2" s="1"/>
  <c r="R52876" i="2"/>
  <c r="O52877" i="2" l="1"/>
  <c r="R52877" i="2" s="1"/>
  <c r="P52877" i="2" l="1"/>
  <c r="I52878" i="2" l="1"/>
  <c r="N52878" i="2" s="1"/>
  <c r="O52878" i="2" l="1"/>
  <c r="P52878" i="2" s="1"/>
  <c r="I52879" i="2" l="1"/>
  <c r="R52878" i="2"/>
  <c r="N52879" i="2"/>
  <c r="O52879" i="2" l="1"/>
  <c r="P52879" i="2" s="1"/>
  <c r="I52880" i="2" l="1"/>
  <c r="R52879" i="2"/>
  <c r="N52880" i="2"/>
  <c r="O52880" i="2" l="1"/>
  <c r="P52880" i="2" s="1"/>
  <c r="I52881" i="2" l="1"/>
  <c r="N52881" i="2" s="1"/>
  <c r="R52880" i="2"/>
  <c r="O52881" i="2" l="1"/>
  <c r="R52881" i="2" s="1"/>
  <c r="P52881" i="2" l="1"/>
  <c r="I52882" i="2" s="1"/>
  <c r="N52882" i="2" l="1"/>
  <c r="O52882" i="2" l="1"/>
  <c r="P52882" i="2" s="1"/>
  <c r="I52883" i="2" s="1"/>
  <c r="R52882" i="2" l="1"/>
  <c r="N52883" i="2"/>
  <c r="O52883" i="2" l="1"/>
  <c r="R52883" i="2" s="1"/>
  <c r="P52883" i="2" l="1"/>
  <c r="I52884" i="2" s="1"/>
  <c r="N52884" i="2" l="1"/>
  <c r="O52884" i="2" l="1"/>
  <c r="P52884" i="2" s="1"/>
  <c r="I52885" i="2" s="1"/>
  <c r="R52884" i="2" l="1"/>
  <c r="N52885" i="2"/>
  <c r="O52885" i="2" l="1"/>
  <c r="R52885" i="2" s="1"/>
  <c r="P52885" i="2" l="1"/>
  <c r="I52886" i="2" s="1"/>
  <c r="N52886" i="2" l="1"/>
  <c r="O52886" i="2" l="1"/>
  <c r="P52886" i="2" s="1"/>
  <c r="I52887" i="2" s="1"/>
  <c r="R52886" i="2" l="1"/>
  <c r="N52887" i="2"/>
  <c r="O52887" i="2" l="1"/>
  <c r="R52887" i="2" s="1"/>
  <c r="P52887" i="2" l="1"/>
  <c r="I52888" i="2" l="1"/>
  <c r="N52888" i="2" s="1"/>
  <c r="O52888" i="2" l="1"/>
  <c r="P52888" i="2" s="1"/>
  <c r="I52889" i="2" l="1"/>
  <c r="R52888" i="2"/>
  <c r="N52889" i="2"/>
  <c r="O52889" i="2" l="1"/>
  <c r="P52889" i="2" s="1"/>
  <c r="I52890" i="2" l="1"/>
  <c r="R52889" i="2"/>
  <c r="N52890" i="2"/>
  <c r="O52890" i="2" l="1"/>
  <c r="P52890" i="2" s="1"/>
  <c r="I52891" i="2" l="1"/>
  <c r="N52891" i="2" s="1"/>
  <c r="R52890" i="2"/>
  <c r="O52891" i="2" l="1"/>
  <c r="R52891" i="2" s="1"/>
  <c r="P52891" i="2" l="1"/>
  <c r="I52892" i="2" l="1"/>
  <c r="N52892" i="2" s="1"/>
  <c r="O52892" i="2" l="1"/>
  <c r="P52892" i="2" s="1"/>
  <c r="I52893" i="2" l="1"/>
  <c r="R52892" i="2"/>
  <c r="N52893" i="2"/>
  <c r="O52893" i="2" l="1"/>
  <c r="R52893" i="2" s="1"/>
  <c r="P52893" i="2" l="1"/>
  <c r="I52894" i="2" s="1"/>
  <c r="N52894" i="2" l="1"/>
  <c r="O52894" i="2" l="1"/>
  <c r="P52894" i="2" s="1"/>
  <c r="I52895" i="2" s="1"/>
  <c r="R52894" i="2" l="1"/>
  <c r="N52895" i="2"/>
  <c r="O52895" i="2" l="1"/>
  <c r="R52895" i="2" s="1"/>
  <c r="P52895" i="2" l="1"/>
  <c r="I52896" i="2" s="1"/>
  <c r="N52896" i="2" l="1"/>
  <c r="O52896" i="2" l="1"/>
  <c r="P52896" i="2" s="1"/>
  <c r="I52897" i="2" s="1"/>
  <c r="R52896" i="2" l="1"/>
  <c r="N52897" i="2"/>
  <c r="O52897" i="2" l="1"/>
  <c r="R52897" i="2" s="1"/>
  <c r="P52897" i="2" l="1"/>
  <c r="I52898" i="2" s="1"/>
  <c r="N52898" i="2" l="1"/>
  <c r="O52898" i="2" l="1"/>
  <c r="P52898" i="2" s="1"/>
  <c r="I52899" i="2" s="1"/>
  <c r="R52898" i="2" l="1"/>
  <c r="N52899" i="2"/>
  <c r="O52899" i="2" l="1"/>
  <c r="P52899" i="2" s="1"/>
  <c r="I52900" i="2" l="1"/>
  <c r="R52899" i="2"/>
  <c r="N52900" i="2"/>
  <c r="O52900" i="2" l="1"/>
  <c r="P52900" i="2" s="1"/>
  <c r="I52901" i="2" l="1"/>
  <c r="R52900" i="2"/>
  <c r="N52901" i="2"/>
  <c r="O52901" i="2" l="1"/>
  <c r="R52901" i="2" s="1"/>
  <c r="P52901" i="2" l="1"/>
  <c r="I52902" i="2" l="1"/>
  <c r="N52902" i="2"/>
  <c r="O52902" i="2" l="1"/>
  <c r="P52902" i="2" s="1"/>
  <c r="I52903" i="2" l="1"/>
  <c r="R52902" i="2"/>
  <c r="N52903" i="2"/>
  <c r="O52903" i="2" l="1"/>
  <c r="R52903" i="2" s="1"/>
  <c r="P52903" i="2" l="1"/>
  <c r="I52904" i="2" l="1"/>
  <c r="N52904" i="2"/>
  <c r="O52904" i="2" l="1"/>
  <c r="P52904" i="2" s="1"/>
  <c r="I52905" i="2" l="1"/>
  <c r="R52904" i="2"/>
  <c r="N52905" i="2"/>
  <c r="O52905" i="2" l="1"/>
  <c r="R52905" i="2" s="1"/>
  <c r="P52905" i="2" l="1"/>
  <c r="I52906" i="2" s="1"/>
  <c r="N52906" i="2" l="1"/>
  <c r="O52906" i="2" l="1"/>
  <c r="P52906" i="2" s="1"/>
  <c r="I52907" i="2" s="1"/>
  <c r="R52906" i="2" l="1"/>
  <c r="N52907" i="2"/>
  <c r="O52907" i="2" l="1"/>
  <c r="R52907" i="2" s="1"/>
  <c r="P52907" i="2" l="1"/>
  <c r="I52908" i="2" s="1"/>
  <c r="N52908" i="2" l="1"/>
  <c r="O52908" i="2" l="1"/>
  <c r="P52908" i="2" s="1"/>
  <c r="I52909" i="2" s="1"/>
  <c r="R52908" i="2" l="1"/>
  <c r="N52909" i="2"/>
  <c r="O52909" i="2" l="1"/>
  <c r="R52909" i="2" s="1"/>
  <c r="P52909" i="2" l="1"/>
  <c r="I52910" i="2" s="1"/>
  <c r="N52910" i="2" l="1"/>
  <c r="O52910" i="2" l="1"/>
  <c r="P52910" i="2" s="1"/>
  <c r="I52911" i="2" s="1"/>
  <c r="R52910" i="2" l="1"/>
  <c r="N52911" i="2"/>
  <c r="O52911" i="2" l="1"/>
  <c r="R52911" i="2" s="1"/>
  <c r="P52911" i="2" l="1"/>
  <c r="I52912" i="2" l="1"/>
  <c r="N52912" i="2"/>
  <c r="O52912" i="2" l="1"/>
  <c r="P52912" i="2" s="1"/>
  <c r="I52913" i="2" l="1"/>
  <c r="R52912" i="2"/>
  <c r="N52913" i="2"/>
  <c r="O52913" i="2" l="1"/>
  <c r="R52913" i="2" s="1"/>
  <c r="P52913" i="2" l="1"/>
  <c r="I52914" i="2" l="1"/>
  <c r="N52914" i="2" s="1"/>
  <c r="O52914" i="2" l="1"/>
  <c r="P52914" i="2" s="1"/>
  <c r="I52915" i="2" l="1"/>
  <c r="N52915" i="2" s="1"/>
  <c r="R52914" i="2"/>
  <c r="O52915" i="2" l="1"/>
  <c r="R52915" i="2" s="1"/>
  <c r="P52915" i="2" l="1"/>
  <c r="I52916" i="2" l="1"/>
  <c r="N52916" i="2"/>
  <c r="O52916" i="2" l="1"/>
  <c r="P52916" i="2" s="1"/>
  <c r="I52917" i="2" l="1"/>
  <c r="N52917" i="2" s="1"/>
  <c r="R52916" i="2"/>
  <c r="O52917" i="2" l="1"/>
  <c r="R52917" i="2" s="1"/>
  <c r="P52917" i="2" l="1"/>
  <c r="I52918" i="2" s="1"/>
  <c r="N52918" i="2" l="1"/>
  <c r="O52918" i="2" l="1"/>
  <c r="P52918" i="2" s="1"/>
  <c r="I52919" i="2" s="1"/>
  <c r="R52918" i="2" l="1"/>
  <c r="N52919" i="2"/>
  <c r="O52919" i="2" l="1"/>
  <c r="P52919" i="2" s="1"/>
  <c r="I52920" i="2" s="1"/>
  <c r="R52919" i="2" l="1"/>
  <c r="N52920" i="2"/>
  <c r="O52920" i="2" l="1"/>
  <c r="P52920" i="2" s="1"/>
  <c r="I52921" i="2" s="1"/>
  <c r="R52920" i="2" l="1"/>
  <c r="N52921" i="2"/>
  <c r="O52921" i="2" l="1"/>
  <c r="R52921" i="2" s="1"/>
  <c r="P52921" i="2" l="1"/>
  <c r="I52922" i="2" s="1"/>
  <c r="N52922" i="2" l="1"/>
  <c r="O52922" i="2" l="1"/>
  <c r="P52922" i="2" s="1"/>
  <c r="I52923" i="2" s="1"/>
  <c r="R52922" i="2" l="1"/>
  <c r="N52923" i="2"/>
  <c r="O52923" i="2" l="1"/>
  <c r="R52923" i="2" s="1"/>
  <c r="P52923" i="2" l="1"/>
  <c r="I52924" i="2" l="1"/>
  <c r="N52924" i="2" s="1"/>
  <c r="O52924" i="2" l="1"/>
  <c r="P52924" i="2" s="1"/>
  <c r="I52925" i="2" l="1"/>
  <c r="R52924" i="2"/>
  <c r="N52925" i="2"/>
  <c r="O52925" i="2" l="1"/>
  <c r="R52925" i="2" s="1"/>
  <c r="P52925" i="2" l="1"/>
  <c r="I52926" i="2" l="1"/>
  <c r="N52926" i="2"/>
  <c r="O52926" i="2" l="1"/>
  <c r="P52926" i="2" s="1"/>
  <c r="I52927" i="2" l="1"/>
  <c r="N52927" i="2" s="1"/>
  <c r="R52926" i="2"/>
  <c r="O52927" i="2" l="1"/>
  <c r="R52927" i="2" s="1"/>
  <c r="P52927" i="2" l="1"/>
  <c r="I52928" i="2" l="1"/>
  <c r="N52928" i="2"/>
  <c r="O52928" i="2" l="1"/>
  <c r="P52928" i="2" s="1"/>
  <c r="I52929" i="2" l="1"/>
  <c r="N52929" i="2" s="1"/>
  <c r="R52928" i="2"/>
  <c r="O52929" i="2" l="1"/>
  <c r="P52929" i="2" s="1"/>
  <c r="I52930" i="2" s="1"/>
  <c r="R52929" i="2" l="1"/>
  <c r="N52930" i="2"/>
  <c r="O52930" i="2" l="1"/>
  <c r="P52930" i="2" s="1"/>
  <c r="I52931" i="2" s="1"/>
  <c r="R52930" i="2" l="1"/>
  <c r="N52931" i="2"/>
  <c r="O52931" i="2" l="1"/>
  <c r="R52931" i="2" s="1"/>
  <c r="P52931" i="2" l="1"/>
  <c r="I52932" i="2" s="1"/>
  <c r="N52932" i="2" l="1"/>
  <c r="O52932" i="2" l="1"/>
  <c r="P52932" i="2" s="1"/>
  <c r="I52933" i="2" s="1"/>
  <c r="R52932" i="2" l="1"/>
  <c r="N52933" i="2"/>
  <c r="O52933" i="2" l="1"/>
  <c r="R52933" i="2" s="1"/>
  <c r="P52933" i="2" l="1"/>
  <c r="I52934" i="2" s="1"/>
  <c r="N52934" i="2" l="1"/>
  <c r="O52934" i="2" l="1"/>
  <c r="P52934" i="2" s="1"/>
  <c r="I52935" i="2" s="1"/>
  <c r="R52934" i="2" l="1"/>
  <c r="N52935" i="2"/>
  <c r="O52935" i="2" l="1"/>
  <c r="R52935" i="2" s="1"/>
  <c r="P52935" i="2" l="1"/>
  <c r="I52936" i="2" l="1"/>
  <c r="N52936" i="2" s="1"/>
  <c r="O52936" i="2" l="1"/>
  <c r="P52936" i="2" s="1"/>
  <c r="I52937" i="2" l="1"/>
  <c r="R52936" i="2"/>
  <c r="N52937" i="2"/>
  <c r="O52937" i="2" l="1"/>
  <c r="R52937" i="2" s="1"/>
  <c r="P52937" i="2" l="1"/>
  <c r="I52938" i="2" l="1"/>
  <c r="N52938" i="2" s="1"/>
  <c r="O52938" i="2" l="1"/>
  <c r="P52938" i="2" s="1"/>
  <c r="I52939" i="2" l="1"/>
  <c r="R52938" i="2"/>
  <c r="N52939" i="2"/>
  <c r="O52939" i="2" l="1"/>
  <c r="P52939" i="2" s="1"/>
  <c r="I52940" i="2" l="1"/>
  <c r="R52939" i="2"/>
  <c r="N52940" i="2"/>
  <c r="O52940" i="2" l="1"/>
  <c r="P52940" i="2" s="1"/>
  <c r="I52941" i="2" l="1"/>
  <c r="R52940" i="2"/>
  <c r="N52941" i="2"/>
  <c r="O52941" i="2" l="1"/>
  <c r="R52941" i="2" s="1"/>
  <c r="P52941" i="2" l="1"/>
  <c r="I52942" i="2" s="1"/>
  <c r="N52942" i="2" l="1"/>
  <c r="O52942" i="2" l="1"/>
  <c r="P52942" i="2" s="1"/>
  <c r="I52943" i="2" s="1"/>
  <c r="R52942" i="2" l="1"/>
  <c r="N52943" i="2"/>
  <c r="O52943" i="2" l="1"/>
  <c r="R52943" i="2" s="1"/>
  <c r="P52943" i="2" l="1"/>
  <c r="I52944" i="2" s="1"/>
  <c r="N52944" i="2" l="1"/>
  <c r="O52944" i="2" l="1"/>
  <c r="P52944" i="2" s="1"/>
  <c r="I52945" i="2" s="1"/>
  <c r="R52944" i="2" l="1"/>
  <c r="N52945" i="2"/>
  <c r="O52945" i="2" l="1"/>
  <c r="R52945" i="2" s="1"/>
  <c r="P52945" i="2" l="1"/>
  <c r="I52946" i="2" s="1"/>
  <c r="N52946" i="2" l="1"/>
  <c r="O52946" i="2" l="1"/>
  <c r="P52946" i="2" s="1"/>
  <c r="I52947" i="2" s="1"/>
  <c r="R52946" i="2" l="1"/>
  <c r="N52947" i="2"/>
  <c r="O52947" i="2" l="1"/>
  <c r="R52947" i="2" s="1"/>
  <c r="P52947" i="2" l="1"/>
  <c r="I52948" i="2" l="1"/>
  <c r="N52948" i="2" s="1"/>
  <c r="O52948" i="2" l="1"/>
  <c r="P52948" i="2" s="1"/>
  <c r="I52949" i="2" l="1"/>
  <c r="R52948" i="2"/>
  <c r="N52949" i="2"/>
  <c r="O52949" i="2" l="1"/>
  <c r="P52949" i="2" s="1"/>
  <c r="I52950" i="2" l="1"/>
  <c r="R52949" i="2"/>
  <c r="N52950" i="2"/>
  <c r="O52950" i="2" l="1"/>
  <c r="P52950" i="2" s="1"/>
  <c r="I52951" i="2" l="1"/>
  <c r="R52950" i="2"/>
  <c r="N52951" i="2"/>
  <c r="O52951" i="2" l="1"/>
  <c r="R52951" i="2" s="1"/>
  <c r="P52951" i="2" l="1"/>
  <c r="I52952" i="2" l="1"/>
  <c r="N52952" i="2"/>
  <c r="O52952" i="2" l="1"/>
  <c r="P52952" i="2" s="1"/>
  <c r="I52953" i="2" l="1"/>
  <c r="N52953" i="2" s="1"/>
  <c r="R52952" i="2"/>
  <c r="O52953" i="2" l="1"/>
  <c r="R52953" i="2" s="1"/>
  <c r="P52953" i="2" l="1"/>
  <c r="I52954" i="2" s="1"/>
  <c r="N52954" i="2" l="1"/>
  <c r="O52954" i="2" l="1"/>
  <c r="P52954" i="2" s="1"/>
  <c r="I52955" i="2" s="1"/>
  <c r="R52954" i="2" l="1"/>
  <c r="N52955" i="2"/>
  <c r="O52955" i="2" l="1"/>
  <c r="R52955" i="2" s="1"/>
  <c r="P52955" i="2" l="1"/>
  <c r="I52956" i="2" s="1"/>
  <c r="N52956" i="2" l="1"/>
  <c r="O52956" i="2" l="1"/>
  <c r="P52956" i="2" s="1"/>
  <c r="I52957" i="2" s="1"/>
  <c r="R52956" i="2" l="1"/>
  <c r="N52957" i="2"/>
  <c r="O52957" i="2" l="1"/>
  <c r="R52957" i="2" s="1"/>
  <c r="P52957" i="2" l="1"/>
  <c r="I52958" i="2" s="1"/>
  <c r="N52958" i="2" l="1"/>
  <c r="O52958" i="2" l="1"/>
  <c r="P52958" i="2" s="1"/>
  <c r="I52959" i="2" s="1"/>
  <c r="R52958" i="2" l="1"/>
  <c r="N52959" i="2"/>
  <c r="O52959" i="2" l="1"/>
  <c r="P52959" i="2" s="1"/>
  <c r="I52960" i="2" l="1"/>
  <c r="R52959" i="2"/>
  <c r="N52960" i="2"/>
  <c r="O52960" i="2" l="1"/>
  <c r="P52960" i="2" s="1"/>
  <c r="I52961" i="2" l="1"/>
  <c r="N52961" i="2" s="1"/>
  <c r="R52960" i="2"/>
  <c r="O52961" i="2" l="1"/>
  <c r="R52961" i="2" s="1"/>
  <c r="P52961" i="2" l="1"/>
  <c r="I52962" i="2" l="1"/>
  <c r="N52962" i="2" s="1"/>
  <c r="O52962" i="2" l="1"/>
  <c r="P52962" i="2" s="1"/>
  <c r="I52963" i="2" l="1"/>
  <c r="N52963" i="2" s="1"/>
  <c r="R52962" i="2"/>
  <c r="O52963" i="2" l="1"/>
  <c r="R52963" i="2" s="1"/>
  <c r="P52963" i="2" l="1"/>
  <c r="I52964" i="2" l="1"/>
  <c r="N52964" i="2"/>
  <c r="O52964" i="2" l="1"/>
  <c r="P52964" i="2" s="1"/>
  <c r="I52965" i="2" l="1"/>
  <c r="R52964" i="2"/>
  <c r="N52965" i="2"/>
  <c r="O52965" i="2" l="1"/>
  <c r="R52965" i="2" s="1"/>
  <c r="P52965" i="2" l="1"/>
  <c r="I52966" i="2" s="1"/>
  <c r="N52966" i="2" l="1"/>
  <c r="O52966" i="2" l="1"/>
  <c r="P52966" i="2" s="1"/>
  <c r="I52967" i="2" s="1"/>
  <c r="R52966" i="2" l="1"/>
  <c r="N52967" i="2"/>
  <c r="O52967" i="2" l="1"/>
  <c r="R52967" i="2" s="1"/>
  <c r="P52967" i="2" l="1"/>
  <c r="I52968" i="2" s="1"/>
  <c r="N52968" i="2" l="1"/>
  <c r="O52968" i="2" l="1"/>
  <c r="P52968" i="2" s="1"/>
  <c r="I52969" i="2" s="1"/>
  <c r="R52968" i="2" l="1"/>
  <c r="N52969" i="2"/>
  <c r="O52969" i="2" l="1"/>
  <c r="R52969" i="2" s="1"/>
  <c r="P52969" i="2" l="1"/>
  <c r="I52970" i="2" s="1"/>
  <c r="N52970" i="2" l="1"/>
  <c r="O52970" i="2" l="1"/>
  <c r="P52970" i="2" s="1"/>
  <c r="I52971" i="2" s="1"/>
  <c r="R52970" i="2" l="1"/>
  <c r="N52971" i="2"/>
  <c r="O52971" i="2" l="1"/>
  <c r="R52971" i="2" s="1"/>
  <c r="P52971" i="2" l="1"/>
  <c r="I52972" i="2" l="1"/>
  <c r="N52972" i="2" s="1"/>
  <c r="O52972" i="2" l="1"/>
  <c r="P52972" i="2" s="1"/>
  <c r="I52973" i="2" l="1"/>
  <c r="R52972" i="2"/>
  <c r="N52973" i="2"/>
  <c r="O52973" i="2" l="1"/>
  <c r="R52973" i="2" s="1"/>
  <c r="P52973" i="2" l="1"/>
  <c r="I52974" i="2" l="1"/>
  <c r="N52974" i="2" s="1"/>
  <c r="O52974" i="2" l="1"/>
  <c r="P52974" i="2" s="1"/>
  <c r="I52975" i="2" l="1"/>
  <c r="R52974" i="2"/>
  <c r="N52975" i="2"/>
  <c r="O52975" i="2" l="1"/>
  <c r="R52975" i="2" s="1"/>
  <c r="P52975" i="2" l="1"/>
  <c r="I52976" i="2" l="1"/>
  <c r="N52976" i="2" s="1"/>
  <c r="O52976" i="2" l="1"/>
  <c r="P52976" i="2" s="1"/>
  <c r="I52977" i="2" l="1"/>
  <c r="N52977" i="2" s="1"/>
  <c r="R52976" i="2"/>
  <c r="O52977" i="2" l="1"/>
  <c r="R52977" i="2" s="1"/>
  <c r="P52977" i="2" l="1"/>
  <c r="I52978" i="2" s="1"/>
  <c r="N52978" i="2" l="1"/>
  <c r="O52978" i="2" l="1"/>
  <c r="P52978" i="2" s="1"/>
  <c r="I52979" i="2" s="1"/>
  <c r="R52978" i="2" l="1"/>
  <c r="N52979" i="2"/>
  <c r="O52979" i="2" l="1"/>
  <c r="P52979" i="2" s="1"/>
  <c r="I52980" i="2" s="1"/>
  <c r="R52979" i="2" l="1"/>
  <c r="N52980" i="2"/>
  <c r="O52980" i="2" l="1"/>
  <c r="P52980" i="2" s="1"/>
  <c r="I52981" i="2" s="1"/>
  <c r="R52980" i="2" l="1"/>
  <c r="N52981" i="2"/>
  <c r="O52981" i="2" l="1"/>
  <c r="R52981" i="2" s="1"/>
  <c r="P52981" i="2" l="1"/>
  <c r="I52982" i="2" s="1"/>
  <c r="N52982" i="2" l="1"/>
  <c r="O52982" i="2" l="1"/>
  <c r="P52982" i="2" s="1"/>
  <c r="I52983" i="2" s="1"/>
  <c r="R52982" i="2" l="1"/>
  <c r="N52983" i="2"/>
  <c r="O52983" i="2" l="1"/>
  <c r="R52983" i="2" s="1"/>
  <c r="P52983" i="2" l="1"/>
  <c r="I52984" i="2" l="1"/>
  <c r="N52984" i="2" s="1"/>
  <c r="O52984" i="2" l="1"/>
  <c r="P52984" i="2" s="1"/>
  <c r="I52985" i="2" l="1"/>
  <c r="R52984" i="2"/>
  <c r="N52985" i="2"/>
  <c r="O52985" i="2" l="1"/>
  <c r="R52985" i="2" s="1"/>
  <c r="P52985" i="2" l="1"/>
  <c r="I52986" i="2" l="1"/>
  <c r="N52986" i="2" s="1"/>
  <c r="O52986" i="2" l="1"/>
  <c r="P52986" i="2" s="1"/>
  <c r="I52987" i="2" l="1"/>
  <c r="N52987" i="2" s="1"/>
  <c r="R52986" i="2"/>
  <c r="O52987" i="2" l="1"/>
  <c r="R52987" i="2" s="1"/>
  <c r="P52987" i="2" l="1"/>
  <c r="I52988" i="2" l="1"/>
  <c r="N52988" i="2" s="1"/>
  <c r="O52988" i="2" l="1"/>
  <c r="P52988" i="2" s="1"/>
  <c r="I52989" i="2" l="1"/>
  <c r="N52989" i="2" s="1"/>
  <c r="R52988" i="2"/>
  <c r="O52989" i="2" l="1"/>
  <c r="R52989" i="2" s="1"/>
  <c r="P52989" i="2" l="1"/>
  <c r="I52990" i="2" s="1"/>
  <c r="N52990" i="2" l="1"/>
  <c r="O52990" i="2" l="1"/>
  <c r="P52990" i="2" s="1"/>
  <c r="I52991" i="2" s="1"/>
  <c r="R52990" i="2" l="1"/>
  <c r="N52991" i="2"/>
  <c r="O52991" i="2" l="1"/>
  <c r="R52991" i="2" s="1"/>
  <c r="P52991" i="2" l="1"/>
  <c r="I52992" i="2" s="1"/>
  <c r="N52992" i="2" l="1"/>
  <c r="O52992" i="2" l="1"/>
  <c r="P52992" i="2" s="1"/>
  <c r="I52993" i="2" s="1"/>
  <c r="R52992" i="2" l="1"/>
  <c r="N52993" i="2"/>
  <c r="O52993" i="2" l="1"/>
  <c r="R52993" i="2" s="1"/>
  <c r="P52993" i="2" l="1"/>
  <c r="I52994" i="2" s="1"/>
  <c r="N52994" i="2" l="1"/>
  <c r="O52994" i="2" l="1"/>
  <c r="P52994" i="2" s="1"/>
  <c r="I52995" i="2" s="1"/>
  <c r="R52994" i="2" l="1"/>
  <c r="N52995" i="2"/>
  <c r="O52995" i="2" l="1"/>
  <c r="P52995" i="2" s="1"/>
  <c r="I52996" i="2" l="1"/>
  <c r="R52995" i="2"/>
  <c r="N52996" i="2"/>
  <c r="O52996" i="2" l="1"/>
  <c r="P52996" i="2" s="1"/>
  <c r="I52997" i="2" l="1"/>
  <c r="N52997" i="2" s="1"/>
  <c r="R52996" i="2"/>
  <c r="O52997" i="2" l="1"/>
  <c r="R52997" i="2" s="1"/>
  <c r="P52997" i="2" l="1"/>
  <c r="I52998" i="2" l="1"/>
  <c r="N52998" i="2" s="1"/>
  <c r="O52998" i="2" l="1"/>
  <c r="P52998" i="2" s="1"/>
  <c r="I52999" i="2" l="1"/>
  <c r="R52998" i="2"/>
  <c r="N52999" i="2"/>
  <c r="O52999" i="2" l="1"/>
  <c r="R52999" i="2" s="1"/>
  <c r="P52999" i="2" l="1"/>
  <c r="I53000" i="2" l="1"/>
  <c r="N53000" i="2" s="1"/>
  <c r="O53000" i="2" l="1"/>
  <c r="P53000" i="2" s="1"/>
  <c r="I53001" i="2" l="1"/>
  <c r="R53000" i="2"/>
  <c r="N53001" i="2"/>
  <c r="O53001" i="2" l="1"/>
  <c r="R53001" i="2" s="1"/>
  <c r="P53001" i="2" l="1"/>
  <c r="I53002" i="2" s="1"/>
  <c r="N53002" i="2" l="1"/>
  <c r="O53002" i="2" l="1"/>
  <c r="P53002" i="2" s="1"/>
  <c r="I53003" i="2" s="1"/>
  <c r="R53002" i="2" l="1"/>
  <c r="N53003" i="2"/>
  <c r="O53003" i="2" l="1"/>
  <c r="R53003" i="2" s="1"/>
  <c r="P53003" i="2" l="1"/>
  <c r="I53004" i="2" s="1"/>
  <c r="N53004" i="2" l="1"/>
  <c r="O53004" i="2" l="1"/>
  <c r="P53004" i="2" s="1"/>
  <c r="I53005" i="2" s="1"/>
  <c r="R53004" i="2" l="1"/>
  <c r="N53005" i="2"/>
  <c r="O53005" i="2" l="1"/>
  <c r="P53005" i="2" s="1"/>
  <c r="I53006" i="2" s="1"/>
  <c r="R53005" i="2" l="1"/>
  <c r="N53006" i="2"/>
  <c r="O53006" i="2" l="1"/>
  <c r="P53006" i="2" s="1"/>
  <c r="I53007" i="2" s="1"/>
  <c r="I53008" i="2" s="1"/>
  <c r="R53006" i="2" l="1"/>
  <c r="N53007" i="2"/>
  <c r="O53007" i="2" l="1"/>
  <c r="R53007" i="2" s="1"/>
  <c r="P53007" i="2" l="1"/>
  <c r="N53008" i="2" l="1"/>
  <c r="O53008" i="2" l="1"/>
  <c r="P53008" i="2" s="1"/>
  <c r="I53009" i="2" l="1"/>
  <c r="R53008" i="2"/>
  <c r="N53009" i="2"/>
  <c r="O53009" i="2" l="1"/>
  <c r="R53009" i="2" s="1"/>
  <c r="P53009" i="2" l="1"/>
  <c r="I53010" i="2" l="1"/>
  <c r="N53010" i="2"/>
  <c r="O53010" i="2" l="1"/>
  <c r="P53010" i="2" s="1"/>
  <c r="I53011" i="2" l="1"/>
  <c r="R53010" i="2"/>
  <c r="N53011" i="2"/>
  <c r="O53011" i="2" l="1"/>
  <c r="R53011" i="2" s="1"/>
  <c r="P53011" i="2" l="1"/>
  <c r="I53012" i="2" l="1"/>
  <c r="N53012" i="2" s="1"/>
  <c r="O53012" i="2" l="1"/>
  <c r="P53012" i="2" s="1"/>
  <c r="I53013" i="2" l="1"/>
  <c r="R53012" i="2"/>
  <c r="N53013" i="2"/>
  <c r="O53013" i="2" l="1"/>
  <c r="R53013" i="2" s="1"/>
  <c r="P53013" i="2" l="1"/>
  <c r="I53014" i="2" s="1"/>
  <c r="N53014" i="2" l="1"/>
  <c r="O53014" i="2" l="1"/>
  <c r="P53014" i="2" s="1"/>
  <c r="I53015" i="2" s="1"/>
  <c r="R53014" i="2" l="1"/>
  <c r="N53015" i="2"/>
  <c r="O53015" i="2" l="1"/>
  <c r="P53015" i="2" s="1"/>
  <c r="I53016" i="2" s="1"/>
  <c r="R53015" i="2" l="1"/>
  <c r="N53016" i="2"/>
  <c r="O53016" i="2" l="1"/>
  <c r="P53016" i="2" s="1"/>
  <c r="I53017" i="2" s="1"/>
  <c r="R53016" i="2" l="1"/>
  <c r="N53017" i="2"/>
  <c r="O53017" i="2" l="1"/>
  <c r="R53017" i="2" s="1"/>
  <c r="P53017" i="2" l="1"/>
  <c r="I53018" i="2" s="1"/>
  <c r="N53018" i="2" l="1"/>
  <c r="O53018" i="2" l="1"/>
  <c r="P53018" i="2" s="1"/>
  <c r="I53019" i="2" s="1"/>
  <c r="R53018" i="2" l="1"/>
  <c r="N53019" i="2"/>
  <c r="O53019" i="2" l="1"/>
  <c r="P53019" i="2" s="1"/>
  <c r="I53020" i="2" l="1"/>
  <c r="R53019" i="2"/>
  <c r="N53020" i="2"/>
  <c r="O53020" i="2" l="1"/>
  <c r="P53020" i="2" s="1"/>
  <c r="I53021" i="2" l="1"/>
  <c r="R53020" i="2"/>
  <c r="N53021" i="2"/>
  <c r="O53021" i="2" l="1"/>
  <c r="R53021" i="2" s="1"/>
  <c r="P53021" i="2" l="1"/>
  <c r="I53022" i="2" l="1"/>
  <c r="N53022" i="2" s="1"/>
  <c r="O53022" i="2" l="1"/>
  <c r="P53022" i="2" s="1"/>
  <c r="I53023" i="2" l="1"/>
  <c r="R53022" i="2"/>
  <c r="N53023" i="2"/>
  <c r="O53023" i="2" l="1"/>
  <c r="R53023" i="2" s="1"/>
  <c r="P53023" i="2" l="1"/>
  <c r="I53024" i="2" l="1"/>
  <c r="N53024" i="2" s="1"/>
  <c r="O53024" i="2" l="1"/>
  <c r="P53024" i="2" s="1"/>
  <c r="I53025" i="2" l="1"/>
  <c r="N53025" i="2" s="1"/>
  <c r="R53024" i="2"/>
  <c r="O53025" i="2" l="1"/>
  <c r="R53025" i="2" s="1"/>
  <c r="P53025" i="2" l="1"/>
  <c r="I53026" i="2" s="1"/>
  <c r="N53026" i="2" l="1"/>
  <c r="O53026" i="2" l="1"/>
  <c r="P53026" i="2" s="1"/>
  <c r="I53027" i="2" s="1"/>
  <c r="R53026" i="2" l="1"/>
  <c r="N53027" i="2"/>
  <c r="O53027" i="2" l="1"/>
  <c r="R53027" i="2" s="1"/>
  <c r="P53027" i="2" l="1"/>
  <c r="I53028" i="2" s="1"/>
  <c r="N53028" i="2" l="1"/>
  <c r="O53028" i="2" l="1"/>
  <c r="P53028" i="2" s="1"/>
  <c r="I53029" i="2" s="1"/>
  <c r="R53028" i="2" l="1"/>
  <c r="N53029" i="2"/>
  <c r="O53029" i="2" l="1"/>
  <c r="R53029" i="2" s="1"/>
  <c r="P53029" i="2" l="1"/>
  <c r="I53030" i="2" s="1"/>
  <c r="N53030" i="2" l="1"/>
  <c r="O53030" i="2" l="1"/>
  <c r="P53030" i="2" s="1"/>
  <c r="I53031" i="2" s="1"/>
  <c r="R53030" i="2" l="1"/>
  <c r="N53031" i="2"/>
  <c r="O53031" i="2" l="1"/>
  <c r="R53031" i="2" s="1"/>
  <c r="P53031" i="2" l="1"/>
  <c r="I53032" i="2" l="1"/>
  <c r="N53032" i="2"/>
  <c r="O53032" i="2" l="1"/>
  <c r="P53032" i="2" s="1"/>
  <c r="I53033" i="2" l="1"/>
  <c r="N53033" i="2" s="1"/>
  <c r="R53032" i="2"/>
  <c r="O53033" i="2" l="1"/>
  <c r="R53033" i="2" s="1"/>
  <c r="P53033" i="2" l="1"/>
  <c r="I53034" i="2" l="1"/>
  <c r="N53034" i="2"/>
  <c r="O53034" i="2" l="1"/>
  <c r="P53034" i="2" s="1"/>
  <c r="I53035" i="2" l="1"/>
  <c r="R53034" i="2"/>
  <c r="N53035" i="2"/>
  <c r="O53035" i="2" l="1"/>
  <c r="P53035" i="2" s="1"/>
  <c r="I53036" i="2" l="1"/>
  <c r="N53036" i="2" s="1"/>
  <c r="R53035" i="2"/>
  <c r="O53036" i="2" l="1"/>
  <c r="P53036" i="2" s="1"/>
  <c r="I53037" i="2" l="1"/>
  <c r="N53037" i="2" s="1"/>
  <c r="R53036" i="2"/>
  <c r="O53037" i="2" l="1"/>
  <c r="R53037" i="2" s="1"/>
  <c r="P53037" i="2" l="1"/>
  <c r="I53038" i="2" s="1"/>
  <c r="N53038" i="2" l="1"/>
  <c r="O53038" i="2" l="1"/>
  <c r="P53038" i="2" s="1"/>
  <c r="I53039" i="2" s="1"/>
  <c r="R53038" i="2" l="1"/>
  <c r="N53039" i="2"/>
  <c r="O53039" i="2" l="1"/>
  <c r="R53039" i="2" s="1"/>
  <c r="P53039" i="2" l="1"/>
  <c r="I53040" i="2" s="1"/>
  <c r="N53040" i="2" l="1"/>
  <c r="O53040" i="2" l="1"/>
  <c r="P53040" i="2" s="1"/>
  <c r="I53041" i="2" s="1"/>
  <c r="R53040" i="2" l="1"/>
  <c r="N53041" i="2"/>
  <c r="O53041" i="2" l="1"/>
  <c r="R53041" i="2" s="1"/>
  <c r="P53041" i="2" l="1"/>
  <c r="I53042" i="2" s="1"/>
  <c r="N53042" i="2" l="1"/>
  <c r="O53042" i="2" l="1"/>
  <c r="R53042" i="2" s="1"/>
  <c r="P53042" i="2" l="1"/>
  <c r="I53043" i="2" s="1"/>
  <c r="N53043" i="2" l="1"/>
  <c r="O53043" i="2" l="1"/>
  <c r="R53043" i="2" s="1"/>
  <c r="P53043" i="2" l="1"/>
  <c r="I53044" i="2" l="1"/>
  <c r="N53044" i="2" s="1"/>
  <c r="O53044" i="2" l="1"/>
  <c r="P53044" i="2" s="1"/>
  <c r="I53045" i="2" l="1"/>
  <c r="N53045" i="2" s="1"/>
  <c r="R53044" i="2"/>
  <c r="O53045" i="2" l="1"/>
  <c r="R53045" i="2" s="1"/>
  <c r="P53045" i="2" l="1"/>
  <c r="I53046" i="2" l="1"/>
  <c r="N53046" i="2" s="1"/>
  <c r="O53046" i="2" l="1"/>
  <c r="P53046" i="2" s="1"/>
  <c r="I53047" i="2" l="1"/>
  <c r="R53046" i="2"/>
  <c r="N53047" i="2"/>
  <c r="O53047" i="2" l="1"/>
  <c r="P53047" i="2" s="1"/>
  <c r="I53048" i="2" l="1"/>
  <c r="R53047" i="2"/>
  <c r="N53048" i="2"/>
  <c r="O53048" i="2" l="1"/>
  <c r="P53048" i="2" s="1"/>
  <c r="I53049" i="2" l="1"/>
  <c r="R53048" i="2"/>
  <c r="N53049" i="2"/>
  <c r="O53049" i="2" l="1"/>
  <c r="R53049" i="2" s="1"/>
  <c r="P53049" i="2" l="1"/>
  <c r="I53050" i="2" s="1"/>
  <c r="N53050" i="2" l="1"/>
  <c r="O53050" i="2" l="1"/>
  <c r="P53050" i="2" s="1"/>
  <c r="I53051" i="2" s="1"/>
  <c r="R53050" i="2" l="1"/>
  <c r="N53051" i="2"/>
  <c r="O53051" i="2" l="1"/>
  <c r="R53051" i="2" s="1"/>
  <c r="P53051" i="2" l="1"/>
  <c r="I53052" i="2" s="1"/>
  <c r="N53052" i="2" l="1"/>
  <c r="O53052" i="2" l="1"/>
  <c r="P53052" i="2" s="1"/>
  <c r="I53053" i="2" s="1"/>
  <c r="R53052" i="2" l="1"/>
  <c r="N53053" i="2"/>
  <c r="O53053" i="2" l="1"/>
  <c r="R53053" i="2" s="1"/>
  <c r="P53053" i="2" l="1"/>
  <c r="I53054" i="2" s="1"/>
  <c r="N53054" i="2" l="1"/>
  <c r="O53054" i="2" l="1"/>
  <c r="P53054" i="2" s="1"/>
  <c r="I53055" i="2" s="1"/>
  <c r="R53054" i="2" l="1"/>
  <c r="N53055" i="2"/>
  <c r="O53055" i="2" l="1"/>
  <c r="R53055" i="2" s="1"/>
  <c r="P53055" i="2" l="1"/>
  <c r="I53056" i="2" l="1"/>
  <c r="N53056" i="2" s="1"/>
  <c r="O53056" i="2" l="1"/>
  <c r="P53056" i="2" s="1"/>
  <c r="I53057" i="2" l="1"/>
  <c r="N53057" i="2" s="1"/>
  <c r="R53056" i="2"/>
  <c r="O53057" i="2" l="1"/>
  <c r="R53057" i="2" s="1"/>
  <c r="P53057" i="2" l="1"/>
  <c r="I53058" i="2" l="1"/>
  <c r="N53058" i="2" s="1"/>
  <c r="O53058" i="2" l="1"/>
  <c r="P53058" i="2" s="1"/>
  <c r="I53059" i="2" l="1"/>
  <c r="N53059" i="2" s="1"/>
  <c r="R53058" i="2"/>
  <c r="O53059" i="2" l="1"/>
  <c r="R53059" i="2" s="1"/>
  <c r="P53059" i="2" l="1"/>
  <c r="I53060" i="2" l="1"/>
  <c r="N53060" i="2" s="1"/>
  <c r="O53060" i="2" l="1"/>
  <c r="P53060" i="2" s="1"/>
  <c r="I53061" i="2" l="1"/>
  <c r="N53061" i="2" s="1"/>
  <c r="R53060" i="2"/>
  <c r="O53061" i="2" l="1"/>
  <c r="R53061" i="2" s="1"/>
  <c r="P53061" i="2" l="1"/>
  <c r="I53062" i="2" s="1"/>
  <c r="N53062" i="2" l="1"/>
  <c r="O53062" i="2" l="1"/>
  <c r="P53062" i="2" s="1"/>
  <c r="I53063" i="2" s="1"/>
  <c r="R53062" i="2" l="1"/>
  <c r="N53063" i="2"/>
  <c r="O53063" i="2" l="1"/>
  <c r="R53063" i="2" s="1"/>
  <c r="P53063" i="2" l="1"/>
  <c r="I53064" i="2" s="1"/>
  <c r="N53064" i="2" l="1"/>
  <c r="O53064" i="2" l="1"/>
  <c r="P53064" i="2" s="1"/>
  <c r="I53065" i="2" s="1"/>
  <c r="R53064" i="2" l="1"/>
  <c r="N53065" i="2"/>
  <c r="O53065" i="2" l="1"/>
  <c r="R53065" i="2" s="1"/>
  <c r="P53065" i="2" l="1"/>
  <c r="I53066" i="2" s="1"/>
  <c r="N53066" i="2" l="1"/>
  <c r="O53066" i="2" l="1"/>
  <c r="P53066" i="2" s="1"/>
  <c r="I53067" i="2" s="1"/>
  <c r="R53066" i="2" l="1"/>
  <c r="N53067" i="2"/>
  <c r="O53067" i="2" l="1"/>
  <c r="P53067" i="2" s="1"/>
  <c r="I53068" i="2" l="1"/>
  <c r="N53068" i="2" s="1"/>
  <c r="R53067" i="2"/>
  <c r="O53068" i="2" l="1"/>
  <c r="P53068" i="2" s="1"/>
  <c r="I53069" i="2" l="1"/>
  <c r="R53068" i="2"/>
  <c r="N53069" i="2"/>
  <c r="O53069" i="2" l="1"/>
  <c r="R53069" i="2" s="1"/>
  <c r="P53069" i="2" l="1"/>
  <c r="I53070" i="2" l="1"/>
  <c r="N53070" i="2" s="1"/>
  <c r="O53070" i="2" l="1"/>
  <c r="P53070" i="2" s="1"/>
  <c r="I53071" i="2" l="1"/>
  <c r="R53070" i="2"/>
  <c r="N53071" i="2"/>
  <c r="O53071" i="2" l="1"/>
  <c r="R53071" i="2" s="1"/>
  <c r="P53071" i="2" l="1"/>
  <c r="I53072" i="2" l="1"/>
  <c r="N53072" i="2" s="1"/>
  <c r="O53072" i="2" l="1"/>
  <c r="P53072" i="2" s="1"/>
  <c r="I53073" i="2" l="1"/>
  <c r="R53072" i="2"/>
  <c r="N53073" i="2"/>
  <c r="O53073" i="2" l="1"/>
  <c r="R53073" i="2" s="1"/>
  <c r="P53073" i="2" l="1"/>
  <c r="I53074" i="2" s="1"/>
  <c r="N53074" i="2" l="1"/>
  <c r="O53074" i="2" l="1"/>
  <c r="P53074" i="2" s="1"/>
  <c r="I53075" i="2" s="1"/>
  <c r="R53074" i="2" l="1"/>
  <c r="N53075" i="2"/>
  <c r="O53075" i="2" l="1"/>
  <c r="R53075" i="2" s="1"/>
  <c r="P53075" i="2" l="1"/>
  <c r="I53076" i="2" s="1"/>
  <c r="N53076" i="2" l="1"/>
  <c r="O53076" i="2" l="1"/>
  <c r="P53076" i="2" s="1"/>
  <c r="I53077" i="2" s="1"/>
  <c r="R53076" i="2" l="1"/>
  <c r="N53077" i="2"/>
  <c r="O53077" i="2" l="1"/>
  <c r="P53077" i="2" s="1"/>
  <c r="I53078" i="2" s="1"/>
  <c r="R53077" i="2" l="1"/>
  <c r="N53078" i="2"/>
  <c r="O53078" i="2" l="1"/>
  <c r="P53078" i="2" s="1"/>
  <c r="I53079" i="2" s="1"/>
  <c r="R53078" i="2" l="1"/>
  <c r="N53079" i="2"/>
  <c r="O53079" i="2" l="1"/>
  <c r="R53079" i="2" s="1"/>
  <c r="P53079" i="2" l="1"/>
  <c r="I53080" i="2" l="1"/>
  <c r="N53080" i="2"/>
  <c r="O53080" i="2" l="1"/>
  <c r="P53080" i="2" s="1"/>
  <c r="I53081" i="2" l="1"/>
  <c r="N53081" i="2" s="1"/>
  <c r="R53080" i="2"/>
  <c r="O53081" i="2" l="1"/>
  <c r="R53081" i="2" s="1"/>
  <c r="P53081" i="2" l="1"/>
  <c r="I53082" i="2" l="1"/>
  <c r="N53082" i="2"/>
  <c r="O53082" i="2" l="1"/>
  <c r="R53082" i="2" s="1"/>
  <c r="P53082" i="2" l="1"/>
  <c r="I53083" i="2" l="1"/>
  <c r="N53083" i="2"/>
  <c r="O53083" i="2" l="1"/>
  <c r="R53083" i="2" s="1"/>
  <c r="P53083" i="2" l="1"/>
  <c r="I53084" i="2" l="1"/>
  <c r="N53084" i="2"/>
  <c r="O53084" i="2" l="1"/>
  <c r="P53084" i="2" s="1"/>
  <c r="I53085" i="2" l="1"/>
  <c r="N53085" i="2" s="1"/>
  <c r="R53084" i="2"/>
  <c r="O53085" i="2" l="1"/>
  <c r="P53085" i="2" s="1"/>
  <c r="I53086" i="2" s="1"/>
  <c r="R53085" i="2" l="1"/>
  <c r="N53086" i="2"/>
  <c r="O53086" i="2" l="1"/>
  <c r="P53086" i="2" s="1"/>
  <c r="I53087" i="2" s="1"/>
  <c r="R53086" i="2" l="1"/>
  <c r="N53087" i="2"/>
  <c r="O53087" i="2" l="1"/>
  <c r="R53087" i="2" s="1"/>
  <c r="P53087" i="2" l="1"/>
  <c r="I53088" i="2" s="1"/>
  <c r="N53088" i="2" l="1"/>
  <c r="O53088" i="2" l="1"/>
  <c r="P53088" i="2" s="1"/>
  <c r="I53089" i="2" s="1"/>
  <c r="R53088" i="2" l="1"/>
  <c r="N53089" i="2"/>
  <c r="O53089" i="2" l="1"/>
  <c r="P53089" i="2" s="1"/>
  <c r="I53090" i="2" s="1"/>
  <c r="R53089" i="2" l="1"/>
  <c r="N53090" i="2"/>
  <c r="O53090" i="2" l="1"/>
  <c r="P53090" i="2" s="1"/>
  <c r="I53091" i="2" s="1"/>
  <c r="R53090" i="2" l="1"/>
  <c r="N53091" i="2"/>
  <c r="O53091" i="2" l="1"/>
  <c r="P53091" i="2" s="1"/>
  <c r="I53092" i="2" l="1"/>
  <c r="R53091" i="2"/>
  <c r="N53092" i="2"/>
  <c r="O53092" i="2" l="1"/>
  <c r="P53092" i="2" s="1"/>
  <c r="I53093" i="2" l="1"/>
  <c r="R53092" i="2"/>
  <c r="N53093" i="2"/>
  <c r="O53093" i="2" l="1"/>
  <c r="R53093" i="2" s="1"/>
  <c r="P53093" i="2" l="1"/>
  <c r="I53094" i="2" l="1"/>
  <c r="N53094" i="2" s="1"/>
  <c r="O53094" i="2" l="1"/>
  <c r="P53094" i="2" s="1"/>
  <c r="I53095" i="2" l="1"/>
  <c r="N53095" i="2" s="1"/>
  <c r="R53094" i="2"/>
  <c r="O53095" i="2" l="1"/>
  <c r="P53095" i="2" s="1"/>
  <c r="I53096" i="2" l="1"/>
  <c r="R53095" i="2"/>
  <c r="N53096" i="2"/>
  <c r="O53096" i="2" l="1"/>
  <c r="P53096" i="2" s="1"/>
  <c r="I53097" i="2" l="1"/>
  <c r="R53096" i="2"/>
  <c r="N53097" i="2"/>
  <c r="O53097" i="2" l="1"/>
  <c r="R53097" i="2" s="1"/>
  <c r="P53097" i="2" l="1"/>
  <c r="I53098" i="2" s="1"/>
  <c r="N53098" i="2" l="1"/>
  <c r="O53098" i="2" l="1"/>
  <c r="P53098" i="2" s="1"/>
  <c r="I53099" i="2" s="1"/>
  <c r="R53098" i="2" l="1"/>
  <c r="N53099" i="2"/>
  <c r="O53099" i="2" l="1"/>
  <c r="P53099" i="2" s="1"/>
  <c r="I53100" i="2" s="1"/>
  <c r="R53099" i="2" l="1"/>
  <c r="N53100" i="2"/>
  <c r="O53100" i="2" l="1"/>
  <c r="P53100" i="2" s="1"/>
  <c r="I53101" i="2" s="1"/>
  <c r="R53100" i="2" l="1"/>
  <c r="N53101" i="2"/>
  <c r="O53101" i="2" l="1"/>
  <c r="R53101" i="2" s="1"/>
  <c r="P53101" i="2" l="1"/>
  <c r="I53102" i="2" s="1"/>
  <c r="N53102" i="2" l="1"/>
  <c r="O53102" i="2" l="1"/>
  <c r="P53102" i="2" s="1"/>
  <c r="I53103" i="2" s="1"/>
  <c r="R53102" i="2" l="1"/>
  <c r="N53103" i="2"/>
  <c r="O53103" i="2" l="1"/>
  <c r="R53103" i="2" s="1"/>
  <c r="P53103" i="2" l="1"/>
  <c r="I53104" i="2" l="1"/>
  <c r="N53104" i="2"/>
  <c r="O53104" i="2" l="1"/>
  <c r="P53104" i="2" s="1"/>
  <c r="I53105" i="2" l="1"/>
  <c r="R53104" i="2"/>
  <c r="N53105" i="2"/>
  <c r="O53105" i="2" l="1"/>
  <c r="P53105" i="2" s="1"/>
  <c r="I53106" i="2" l="1"/>
  <c r="R53105" i="2"/>
  <c r="N53106" i="2"/>
  <c r="O53106" i="2" l="1"/>
  <c r="P53106" i="2" s="1"/>
  <c r="I53107" i="2" l="1"/>
  <c r="R53106" i="2"/>
  <c r="N53107" i="2"/>
  <c r="O53107" i="2" l="1"/>
  <c r="R53107" i="2" s="1"/>
  <c r="P53107" i="2" l="1"/>
  <c r="I53108" i="2" l="1"/>
  <c r="N53108" i="2"/>
  <c r="O53108" i="2" l="1"/>
  <c r="P53108" i="2" s="1"/>
  <c r="I53109" i="2" l="1"/>
  <c r="R53108" i="2"/>
  <c r="N53109" i="2"/>
  <c r="O53109" i="2" l="1"/>
  <c r="R53109" i="2" s="1"/>
  <c r="P53109" i="2" l="1"/>
  <c r="I53110" i="2" s="1"/>
  <c r="N53110" i="2" l="1"/>
  <c r="O53110" i="2" l="1"/>
  <c r="P53110" i="2" s="1"/>
  <c r="I53111" i="2" s="1"/>
  <c r="R53110" i="2" l="1"/>
  <c r="N53111" i="2"/>
  <c r="O53111" i="2" l="1"/>
  <c r="R53111" i="2" s="1"/>
  <c r="P53111" i="2" l="1"/>
  <c r="I53112" i="2" s="1"/>
  <c r="N53112" i="2" l="1"/>
  <c r="O53112" i="2" l="1"/>
  <c r="P53112" i="2" s="1"/>
  <c r="I53113" i="2" s="1"/>
  <c r="R53112" i="2" l="1"/>
  <c r="N53113" i="2"/>
  <c r="O53113" i="2" l="1"/>
  <c r="R53113" i="2" s="1"/>
  <c r="P53113" i="2" l="1"/>
  <c r="I53114" i="2" s="1"/>
  <c r="N53114" i="2" l="1"/>
  <c r="O53114" i="2" l="1"/>
  <c r="P53114" i="2" s="1"/>
  <c r="I53115" i="2" s="1"/>
  <c r="R53114" i="2" l="1"/>
  <c r="N53115" i="2"/>
  <c r="O53115" i="2" l="1"/>
  <c r="P53115" i="2" s="1"/>
  <c r="I53116" i="2" l="1"/>
  <c r="R53115" i="2"/>
  <c r="N53116" i="2"/>
  <c r="O53116" i="2" l="1"/>
  <c r="P53116" i="2" s="1"/>
  <c r="I53117" i="2" l="1"/>
  <c r="R53116" i="2"/>
  <c r="N53117" i="2"/>
  <c r="O53117" i="2" l="1"/>
  <c r="R53117" i="2" s="1"/>
  <c r="P53117" i="2" l="1"/>
  <c r="I53118" i="2" l="1"/>
  <c r="N53118" i="2" s="1"/>
  <c r="O53118" i="2" l="1"/>
  <c r="P53118" i="2" s="1"/>
  <c r="I53119" i="2" l="1"/>
  <c r="R53118" i="2"/>
  <c r="N53119" i="2"/>
  <c r="O53119" i="2" l="1"/>
  <c r="R53119" i="2" s="1"/>
  <c r="P53119" i="2" l="1"/>
  <c r="I53120" i="2" l="1"/>
  <c r="N53120" i="2" s="1"/>
  <c r="O53120" i="2" l="1"/>
  <c r="P53120" i="2" s="1"/>
  <c r="I53121" i="2" l="1"/>
  <c r="N53121" i="2" s="1"/>
  <c r="R53120" i="2"/>
  <c r="O53121" i="2" l="1"/>
  <c r="R53121" i="2" s="1"/>
  <c r="P53121" i="2" l="1"/>
  <c r="I53122" i="2" s="1"/>
  <c r="N53122" i="2" l="1"/>
  <c r="O53122" i="2" l="1"/>
  <c r="P53122" i="2" s="1"/>
  <c r="I53123" i="2" s="1"/>
  <c r="R53122" i="2" l="1"/>
  <c r="N53123" i="2"/>
  <c r="O53123" i="2" l="1"/>
  <c r="R53123" i="2" s="1"/>
  <c r="P53123" i="2" l="1"/>
  <c r="I53124" i="2" s="1"/>
  <c r="N53124" i="2" l="1"/>
  <c r="O53124" i="2" l="1"/>
  <c r="P53124" i="2" s="1"/>
  <c r="I53125" i="2" s="1"/>
  <c r="R53124" i="2" l="1"/>
  <c r="N53125" i="2"/>
  <c r="O53125" i="2" l="1"/>
  <c r="R53125" i="2" s="1"/>
  <c r="P53125" i="2" l="1"/>
  <c r="I53126" i="2" s="1"/>
  <c r="N53126" i="2" l="1"/>
  <c r="O53126" i="2" l="1"/>
  <c r="P53126" i="2" s="1"/>
  <c r="I53127" i="2" s="1"/>
  <c r="R53126" i="2" l="1"/>
  <c r="N53127" i="2"/>
  <c r="O53127" i="2" l="1"/>
  <c r="R53127" i="2" s="1"/>
  <c r="P53127" i="2" l="1"/>
  <c r="I53128" i="2" l="1"/>
  <c r="N53128" i="2" s="1"/>
  <c r="O53128" i="2" l="1"/>
  <c r="P53128" i="2" s="1"/>
  <c r="I53129" i="2" l="1"/>
  <c r="R53128" i="2"/>
  <c r="N53129" i="2"/>
  <c r="O53129" i="2" l="1"/>
  <c r="R53129" i="2" s="1"/>
  <c r="P53129" i="2" l="1"/>
  <c r="I53130" i="2" l="1"/>
  <c r="N53130" i="2" s="1"/>
  <c r="O53130" i="2" l="1"/>
  <c r="P53130" i="2" s="1"/>
  <c r="I53131" i="2" l="1"/>
  <c r="R53130" i="2"/>
  <c r="N53131" i="2"/>
  <c r="O53131" i="2" l="1"/>
  <c r="R53131" i="2" s="1"/>
  <c r="P53131" i="2" l="1"/>
  <c r="I53132" i="2" l="1"/>
  <c r="N53132" i="2"/>
  <c r="O53132" i="2" l="1"/>
  <c r="P53132" i="2" s="1"/>
  <c r="I53133" i="2" l="1"/>
  <c r="R53132" i="2"/>
  <c r="N53133" i="2"/>
  <c r="O53133" i="2" l="1"/>
  <c r="P53133" i="2" s="1"/>
  <c r="I53134" i="2" s="1"/>
  <c r="R53133" i="2" l="1"/>
  <c r="N53134" i="2"/>
  <c r="O53134" i="2" l="1"/>
  <c r="P53134" i="2" s="1"/>
  <c r="I53135" i="2" s="1"/>
  <c r="R53134" i="2" l="1"/>
  <c r="N53135" i="2"/>
  <c r="O53135" i="2" l="1"/>
  <c r="R53135" i="2" s="1"/>
  <c r="P53135" i="2" l="1"/>
  <c r="I53136" i="2" s="1"/>
  <c r="N53136" i="2" l="1"/>
  <c r="O53136" i="2" l="1"/>
  <c r="P53136" i="2" s="1"/>
  <c r="I53137" i="2" s="1"/>
  <c r="R53136" i="2" l="1"/>
  <c r="N53137" i="2"/>
  <c r="O53137" i="2" l="1"/>
  <c r="P53137" i="2" s="1"/>
  <c r="I53138" i="2" s="1"/>
  <c r="R53137" i="2" l="1"/>
  <c r="N53138" i="2"/>
  <c r="O53138" i="2" l="1"/>
  <c r="P53138" i="2" s="1"/>
  <c r="I53139" i="2" s="1"/>
  <c r="R53138" i="2" l="1"/>
  <c r="N53139" i="2"/>
  <c r="O53139" i="2" l="1"/>
  <c r="R53139" i="2" s="1"/>
  <c r="P53139" i="2" l="1"/>
  <c r="I53140" i="2" l="1"/>
  <c r="N53140" i="2" s="1"/>
  <c r="O53140" i="2" l="1"/>
  <c r="P53140" i="2" s="1"/>
  <c r="I53141" i="2" l="1"/>
  <c r="R53140" i="2"/>
  <c r="N53141" i="2"/>
  <c r="O53141" i="2" l="1"/>
  <c r="P53141" i="2" s="1"/>
  <c r="I53142" i="2" l="1"/>
  <c r="N53142" i="2" s="1"/>
  <c r="R53141" i="2"/>
  <c r="O53142" i="2" l="1"/>
  <c r="P53142" i="2" s="1"/>
  <c r="I53143" i="2" l="1"/>
  <c r="R53142" i="2"/>
  <c r="N53143" i="2"/>
  <c r="O53143" i="2" l="1"/>
  <c r="R53143" i="2" s="1"/>
  <c r="P53143" i="2" l="1"/>
  <c r="I53144" i="2" l="1"/>
  <c r="N53144" i="2" s="1"/>
  <c r="O53144" i="2" l="1"/>
  <c r="P53144" i="2" s="1"/>
  <c r="I53145" i="2" l="1"/>
  <c r="R53144" i="2"/>
  <c r="N53145" i="2"/>
  <c r="O53145" i="2" l="1"/>
  <c r="R53145" i="2" s="1"/>
  <c r="P53145" i="2" l="1"/>
  <c r="I53146" i="2" s="1"/>
  <c r="N53146" i="2" l="1"/>
  <c r="O53146" i="2" l="1"/>
  <c r="P53146" i="2" s="1"/>
  <c r="I53147" i="2" s="1"/>
  <c r="R53146" i="2" l="1"/>
  <c r="N53147" i="2"/>
  <c r="O53147" i="2" l="1"/>
  <c r="R53147" i="2" s="1"/>
  <c r="P53147" i="2" l="1"/>
  <c r="I53148" i="2" s="1"/>
  <c r="N53148" i="2" l="1"/>
  <c r="O53148" i="2" l="1"/>
  <c r="P53148" i="2" s="1"/>
  <c r="I53149" i="2" s="1"/>
  <c r="R53148" i="2" l="1"/>
  <c r="N53149" i="2"/>
  <c r="O53149" i="2" l="1"/>
  <c r="R53149" i="2" s="1"/>
  <c r="P53149" i="2" l="1"/>
  <c r="I53150" i="2" s="1"/>
  <c r="N53150" i="2" l="1"/>
  <c r="O53150" i="2" l="1"/>
  <c r="P53150" i="2" s="1"/>
  <c r="I53151" i="2" s="1"/>
  <c r="R53150" i="2" l="1"/>
  <c r="N53151" i="2"/>
  <c r="O53151" i="2" l="1"/>
  <c r="P53151" i="2" s="1"/>
  <c r="I53152" i="2" l="1"/>
  <c r="N53152" i="2" s="1"/>
  <c r="R53151" i="2"/>
  <c r="O53152" i="2" l="1"/>
  <c r="P53152" i="2" s="1"/>
  <c r="I53153" i="2" l="1"/>
  <c r="N53153" i="2" s="1"/>
  <c r="R53152" i="2"/>
  <c r="O53153" i="2" l="1"/>
  <c r="R53153" i="2" s="1"/>
  <c r="P53153" i="2" l="1"/>
  <c r="I53154" i="2" l="1"/>
  <c r="N53154" i="2" s="1"/>
  <c r="O53154" i="2" l="1"/>
  <c r="P53154" i="2" s="1"/>
  <c r="I53155" i="2" l="1"/>
  <c r="R53154" i="2"/>
  <c r="N53155" i="2"/>
  <c r="O53155" i="2" l="1"/>
  <c r="P53155" i="2" s="1"/>
  <c r="I53156" i="2" l="1"/>
  <c r="N53156" i="2" s="1"/>
  <c r="R53155" i="2"/>
  <c r="O53156" i="2" l="1"/>
  <c r="P53156" i="2" s="1"/>
  <c r="I53157" i="2" l="1"/>
  <c r="N53157" i="2" s="1"/>
  <c r="R53156" i="2"/>
  <c r="O53157" i="2" l="1"/>
  <c r="R53157" i="2" s="1"/>
  <c r="P53157" i="2" l="1"/>
  <c r="I53158" i="2" s="1"/>
  <c r="N53158" i="2" l="1"/>
  <c r="O53158" i="2" l="1"/>
  <c r="P53158" i="2" s="1"/>
  <c r="I53159" i="2" s="1"/>
  <c r="R53158" i="2" l="1"/>
  <c r="N53159" i="2"/>
  <c r="O53159" i="2" l="1"/>
  <c r="R53159" i="2" s="1"/>
  <c r="P53159" i="2" l="1"/>
  <c r="I53160" i="2" s="1"/>
  <c r="N53160" i="2" l="1"/>
  <c r="O53160" i="2" l="1"/>
  <c r="P53160" i="2" s="1"/>
  <c r="I53161" i="2" s="1"/>
  <c r="R53160" i="2" l="1"/>
  <c r="N53161" i="2"/>
  <c r="O53161" i="2" l="1"/>
  <c r="R53161" i="2" s="1"/>
  <c r="P53161" i="2" l="1"/>
  <c r="I53162" i="2" s="1"/>
  <c r="N53162" i="2" l="1"/>
  <c r="O53162" i="2" l="1"/>
  <c r="P53162" i="2" s="1"/>
  <c r="I53163" i="2" s="1"/>
  <c r="R53162" i="2" l="1"/>
  <c r="N53163" i="2"/>
  <c r="O53163" i="2" l="1"/>
  <c r="R53163" i="2" s="1"/>
  <c r="P53163" i="2" l="1"/>
  <c r="I53164" i="2" l="1"/>
  <c r="N53164" i="2" s="1"/>
  <c r="O53164" i="2" l="1"/>
  <c r="P53164" i="2" s="1"/>
  <c r="I53165" i="2" l="1"/>
  <c r="N53165" i="2" s="1"/>
  <c r="R53164" i="2"/>
  <c r="O53165" i="2" l="1"/>
  <c r="R53165" i="2" s="1"/>
  <c r="P53165" i="2" l="1"/>
  <c r="I53166" i="2" l="1"/>
  <c r="N53166" i="2" s="1"/>
  <c r="O53166" i="2" l="1"/>
  <c r="P53166" i="2" s="1"/>
  <c r="I53167" i="2" l="1"/>
  <c r="N53167" i="2" s="1"/>
  <c r="R53166" i="2"/>
  <c r="O53167" i="2" l="1"/>
  <c r="R53167" i="2" s="1"/>
  <c r="P53167" i="2" l="1"/>
  <c r="I53168" i="2" l="1"/>
  <c r="N53168" i="2" s="1"/>
  <c r="O53168" i="2" l="1"/>
  <c r="P53168" i="2" s="1"/>
  <c r="I53169" i="2" l="1"/>
  <c r="N53169" i="2" s="1"/>
  <c r="R53168" i="2"/>
  <c r="O53169" i="2" l="1"/>
  <c r="P53169" i="2" s="1"/>
  <c r="I53170" i="2" s="1"/>
  <c r="R53169" i="2" l="1"/>
  <c r="N53170" i="2"/>
  <c r="O53170" i="2" l="1"/>
  <c r="P53170" i="2" s="1"/>
  <c r="I53171" i="2" s="1"/>
  <c r="R53170" i="2" l="1"/>
  <c r="N53171" i="2"/>
  <c r="O53171" i="2" l="1"/>
  <c r="R53171" i="2" s="1"/>
  <c r="P53171" i="2" l="1"/>
  <c r="I53172" i="2" s="1"/>
  <c r="N53172" i="2" l="1"/>
  <c r="O53172" i="2" l="1"/>
  <c r="P53172" i="2" s="1"/>
  <c r="I53173" i="2" s="1"/>
  <c r="R53172" i="2" l="1"/>
  <c r="N53173" i="2"/>
  <c r="O53173" i="2" l="1"/>
  <c r="R53173" i="2" s="1"/>
  <c r="P53173" i="2" l="1"/>
  <c r="I53174" i="2" s="1"/>
  <c r="N53174" i="2" l="1"/>
  <c r="O53174" i="2" l="1"/>
  <c r="P53174" i="2" s="1"/>
  <c r="I53175" i="2" s="1"/>
  <c r="R53174" i="2" l="1"/>
  <c r="N53175" i="2"/>
  <c r="O53175" i="2" l="1"/>
  <c r="P53175" i="2" s="1"/>
  <c r="I53176" i="2" l="1"/>
  <c r="N53176" i="2" s="1"/>
  <c r="R53175" i="2"/>
  <c r="O53176" i="2" l="1"/>
  <c r="P53176" i="2" s="1"/>
  <c r="I53177" i="2" l="1"/>
  <c r="R53176" i="2"/>
  <c r="N53177" i="2"/>
  <c r="O53177" i="2" l="1"/>
  <c r="R53177" i="2" s="1"/>
  <c r="P53177" i="2" l="1"/>
  <c r="I53178" i="2" l="1"/>
  <c r="N53178" i="2" s="1"/>
  <c r="O53178" i="2" l="1"/>
  <c r="P53178" i="2" s="1"/>
  <c r="I53179" i="2" l="1"/>
  <c r="N53179" i="2" s="1"/>
  <c r="R53178" i="2"/>
  <c r="O53179" i="2" l="1"/>
  <c r="R53179" i="2" s="1"/>
  <c r="P53179" i="2" l="1"/>
  <c r="I53180" i="2" l="1"/>
  <c r="N53180" i="2" s="1"/>
  <c r="O53180" i="2" l="1"/>
  <c r="P53180" i="2" s="1"/>
  <c r="I53181" i="2" l="1"/>
  <c r="N53181" i="2" s="1"/>
  <c r="R53180" i="2"/>
  <c r="O53181" i="2" l="1"/>
  <c r="P53181" i="2" s="1"/>
  <c r="I53182" i="2" s="1"/>
  <c r="R53181" i="2" l="1"/>
  <c r="N53182" i="2"/>
  <c r="O53182" i="2" l="1"/>
  <c r="P53182" i="2" s="1"/>
  <c r="I53183" i="2" s="1"/>
  <c r="R53182" i="2" l="1"/>
  <c r="N53183" i="2"/>
  <c r="O53183" i="2" l="1"/>
  <c r="R53183" i="2" s="1"/>
  <c r="P53183" i="2" l="1"/>
  <c r="I53184" i="2" s="1"/>
  <c r="N53184" i="2" l="1"/>
  <c r="O53184" i="2" l="1"/>
  <c r="P53184" i="2" s="1"/>
  <c r="I53185" i="2" s="1"/>
  <c r="R53184" i="2" l="1"/>
  <c r="N53185" i="2"/>
  <c r="O53185" i="2" l="1"/>
  <c r="R53185" i="2" s="1"/>
  <c r="P53185" i="2" l="1"/>
  <c r="I53186" i="2" s="1"/>
  <c r="N53186" i="2" l="1"/>
  <c r="O53186" i="2" l="1"/>
  <c r="P53186" i="2" s="1"/>
  <c r="I53187" i="2" s="1"/>
  <c r="R53186" i="2" l="1"/>
  <c r="N53187" i="2"/>
  <c r="O53187" i="2" l="1"/>
  <c r="P53187" i="2" s="1"/>
  <c r="I53188" i="2" l="1"/>
  <c r="N53188" i="2" s="1"/>
  <c r="R53187" i="2"/>
  <c r="O53188" i="2" l="1"/>
  <c r="P53188" i="2" s="1"/>
  <c r="I53189" i="2" l="1"/>
  <c r="N53189" i="2" s="1"/>
  <c r="R53188" i="2"/>
  <c r="O53189" i="2" l="1"/>
  <c r="R53189" i="2" s="1"/>
  <c r="P53189" i="2" l="1"/>
  <c r="I53190" i="2" l="1"/>
  <c r="N53190" i="2" s="1"/>
  <c r="O53190" i="2" l="1"/>
  <c r="P53190" i="2" s="1"/>
  <c r="I53191" i="2" l="1"/>
  <c r="N53191" i="2" s="1"/>
  <c r="R53190" i="2"/>
  <c r="O53191" i="2" l="1"/>
  <c r="R53191" i="2" s="1"/>
  <c r="P53191" i="2" l="1"/>
  <c r="I53192" i="2" l="1"/>
  <c r="N53192" i="2" s="1"/>
  <c r="O53192" i="2" l="1"/>
  <c r="P53192" i="2" s="1"/>
  <c r="I53193" i="2" l="1"/>
  <c r="N53193" i="2" s="1"/>
  <c r="R53192" i="2"/>
  <c r="O53193" i="2" l="1"/>
  <c r="R53193" i="2" s="1"/>
  <c r="P53193" i="2" l="1"/>
  <c r="I53194" i="2" s="1"/>
  <c r="N53194" i="2" l="1"/>
  <c r="O53194" i="2" l="1"/>
  <c r="P53194" i="2" s="1"/>
  <c r="I53195" i="2" s="1"/>
  <c r="R53194" i="2" l="1"/>
  <c r="N53195" i="2"/>
  <c r="O53195" i="2" l="1"/>
  <c r="R53195" i="2" s="1"/>
  <c r="P53195" i="2" l="1"/>
  <c r="I53196" i="2" s="1"/>
  <c r="N53196" i="2" l="1"/>
  <c r="O53196" i="2" l="1"/>
  <c r="P53196" i="2" s="1"/>
  <c r="I53197" i="2" s="1"/>
  <c r="R53196" i="2" l="1"/>
  <c r="N53197" i="2"/>
  <c r="O53197" i="2" l="1"/>
  <c r="P53197" i="2" s="1"/>
  <c r="I53198" i="2" s="1"/>
  <c r="R53197" i="2" l="1"/>
  <c r="N53198" i="2"/>
  <c r="O53198" i="2" l="1"/>
  <c r="P53198" i="2" s="1"/>
  <c r="I53199" i="2" s="1"/>
  <c r="R53198" i="2" l="1"/>
  <c r="N53199" i="2"/>
  <c r="O53199" i="2" l="1"/>
  <c r="R53199" i="2" s="1"/>
  <c r="P53199" i="2" l="1"/>
  <c r="I53200" i="2" l="1"/>
  <c r="N53200" i="2"/>
  <c r="O53200" i="2" l="1"/>
  <c r="P53200" i="2" s="1"/>
  <c r="I53201" i="2" l="1"/>
  <c r="R53200" i="2"/>
  <c r="N53201" i="2"/>
  <c r="O53201" i="2" l="1"/>
  <c r="P53201" i="2" s="1"/>
  <c r="I53202" i="2" l="1"/>
  <c r="N53202" i="2" s="1"/>
  <c r="R53201" i="2"/>
  <c r="O53202" i="2" l="1"/>
  <c r="P53202" i="2" s="1"/>
  <c r="I53203" i="2" l="1"/>
  <c r="N53203" i="2" s="1"/>
  <c r="R53202" i="2"/>
  <c r="O53203" i="2" l="1"/>
  <c r="P53203" i="2" s="1"/>
  <c r="I53204" i="2" l="1"/>
  <c r="R53203" i="2"/>
  <c r="N53204" i="2"/>
  <c r="O53204" i="2" l="1"/>
  <c r="P53204" i="2" s="1"/>
  <c r="I53205" i="2" l="1"/>
  <c r="R53204" i="2"/>
  <c r="N53205" i="2"/>
  <c r="O53205" i="2" l="1"/>
  <c r="R53205" i="2" s="1"/>
  <c r="P53205" i="2" l="1"/>
  <c r="I53206" i="2" s="1"/>
  <c r="N53206" i="2" l="1"/>
  <c r="O53206" i="2" l="1"/>
  <c r="P53206" i="2" s="1"/>
  <c r="I53207" i="2" s="1"/>
  <c r="R53206" i="2" l="1"/>
  <c r="N53207" i="2"/>
  <c r="O53207" i="2" l="1"/>
  <c r="R53207" i="2" s="1"/>
  <c r="P53207" i="2" l="1"/>
  <c r="I53208" i="2" s="1"/>
  <c r="N53208" i="2" l="1"/>
  <c r="O53208" i="2" l="1"/>
  <c r="R53208" i="2" s="1"/>
  <c r="P53208" i="2" l="1"/>
  <c r="I53209" i="2" s="1"/>
  <c r="N53209" i="2" l="1"/>
  <c r="O53209" i="2" l="1"/>
  <c r="P53209" i="2" s="1"/>
  <c r="I53210" i="2" s="1"/>
  <c r="R53209" i="2" l="1"/>
  <c r="N53210" i="2"/>
  <c r="O53210" i="2" l="1"/>
  <c r="P53210" i="2" s="1"/>
  <c r="I53211" i="2" s="1"/>
  <c r="R53210" i="2" l="1"/>
  <c r="N53211" i="2"/>
  <c r="O53211" i="2" l="1"/>
  <c r="P53211" i="2" s="1"/>
  <c r="I53212" i="2" l="1"/>
  <c r="N53212" i="2" s="1"/>
  <c r="R53211" i="2"/>
  <c r="O53212" i="2" l="1"/>
  <c r="R53212" i="2" s="1"/>
  <c r="P53212" i="2" l="1"/>
  <c r="I53213" i="2" l="1"/>
  <c r="N53213" i="2" s="1"/>
  <c r="O53213" i="2" l="1"/>
  <c r="P53213" i="2" s="1"/>
  <c r="I53214" i="2" l="1"/>
  <c r="R53213" i="2"/>
  <c r="N53214" i="2"/>
  <c r="O53214" i="2" l="1"/>
  <c r="R53214" i="2" s="1"/>
  <c r="P53214" i="2" l="1"/>
  <c r="I53215" i="2" l="1"/>
  <c r="N53215" i="2" s="1"/>
  <c r="O53215" i="2" l="1"/>
  <c r="R53215" i="2" s="1"/>
  <c r="P53215" i="2" l="1"/>
  <c r="I53216" i="2" l="1"/>
  <c r="N53216" i="2" s="1"/>
  <c r="O53216" i="2" l="1"/>
  <c r="P53216" i="2" s="1"/>
  <c r="I53217" i="2" l="1"/>
  <c r="R53216" i="2"/>
  <c r="N53217" i="2"/>
  <c r="O53217" i="2" l="1"/>
  <c r="P53217" i="2" s="1"/>
  <c r="I53218" i="2" s="1"/>
  <c r="R53217" i="2" l="1"/>
  <c r="N53218" i="2"/>
  <c r="O53218" i="2" l="1"/>
  <c r="R53218" i="2" s="1"/>
  <c r="P53218" i="2" l="1"/>
  <c r="I53219" i="2" s="1"/>
  <c r="N53219" i="2" l="1"/>
  <c r="O53219" i="2" l="1"/>
  <c r="P53219" i="2" s="1"/>
  <c r="I53220" i="2" s="1"/>
  <c r="R53219" i="2" l="1"/>
  <c r="N53220" i="2"/>
  <c r="O53220" i="2" l="1"/>
  <c r="R53220" i="2" s="1"/>
  <c r="P53220" i="2" l="1"/>
  <c r="I53221" i="2" s="1"/>
  <c r="N53221" i="2" l="1"/>
  <c r="O53221" i="2" l="1"/>
  <c r="P53221" i="2" s="1"/>
  <c r="I53222" i="2" s="1"/>
  <c r="R53221" i="2" l="1"/>
  <c r="N53222" i="2"/>
  <c r="O53222" i="2" l="1"/>
  <c r="R53222" i="2" s="1"/>
  <c r="P53222" i="2" l="1"/>
  <c r="I53223" i="2" s="1"/>
  <c r="N53223" i="2" l="1"/>
  <c r="O53223" i="2" l="1"/>
  <c r="R53223" i="2" s="1"/>
  <c r="P53223" i="2" l="1"/>
  <c r="I53224" i="2" l="1"/>
  <c r="N53224" i="2"/>
  <c r="O53224" i="2" l="1"/>
  <c r="P53224" i="2" s="1"/>
  <c r="I53225" i="2" l="1"/>
  <c r="R53224" i="2"/>
  <c r="N53225" i="2"/>
  <c r="O53225" i="2" l="1"/>
  <c r="P53225" i="2" s="1"/>
  <c r="I53226" i="2" l="1"/>
  <c r="N53226" i="2" s="1"/>
  <c r="R53225" i="2"/>
  <c r="O53226" i="2" l="1"/>
  <c r="R53226" i="2" s="1"/>
  <c r="P53226" i="2" l="1"/>
  <c r="I53227" i="2" l="1"/>
  <c r="N53227" i="2" s="1"/>
  <c r="O53227" i="2" l="1"/>
  <c r="P53227" i="2" s="1"/>
  <c r="I53228" i="2" l="1"/>
  <c r="N53228" i="2" s="1"/>
  <c r="R53227" i="2"/>
  <c r="O53228" i="2" l="1"/>
  <c r="R53228" i="2" s="1"/>
  <c r="P53228" i="2" l="1"/>
  <c r="I53229" i="2" l="1"/>
  <c r="N53229" i="2" s="1"/>
  <c r="O53229" i="2" l="1"/>
  <c r="P53229" i="2" s="1"/>
  <c r="I53230" i="2" s="1"/>
  <c r="R53229" i="2" l="1"/>
  <c r="N53230" i="2"/>
  <c r="O53230" i="2" l="1"/>
  <c r="R53230" i="2" s="1"/>
  <c r="P53230" i="2" l="1"/>
  <c r="I53231" i="2" s="1"/>
  <c r="N53231" i="2" l="1"/>
  <c r="O53231" i="2" l="1"/>
  <c r="R53231" i="2" s="1"/>
  <c r="P53231" i="2" l="1"/>
  <c r="I53232" i="2" s="1"/>
  <c r="N53232" i="2" l="1"/>
  <c r="O53232" i="2" l="1"/>
  <c r="R53232" i="2" s="1"/>
  <c r="P53232" i="2" l="1"/>
  <c r="I53233" i="2" s="1"/>
  <c r="N53233" i="2" l="1"/>
  <c r="O53233" i="2" l="1"/>
  <c r="P53233" i="2" s="1"/>
  <c r="I53234" i="2" s="1"/>
  <c r="R53233" i="2" l="1"/>
  <c r="N53234" i="2"/>
  <c r="O53234" i="2" l="1"/>
  <c r="R53234" i="2" s="1"/>
  <c r="P53234" i="2" l="1"/>
  <c r="I53235" i="2" s="1"/>
  <c r="N53235" i="2" l="1"/>
  <c r="O53235" i="2" l="1"/>
  <c r="P53235" i="2" s="1"/>
  <c r="I53236" i="2" l="1"/>
  <c r="R53235" i="2"/>
  <c r="N53236" i="2"/>
  <c r="O53236" i="2" l="1"/>
  <c r="R53236" i="2" s="1"/>
  <c r="P53236" i="2" l="1"/>
  <c r="I53237" i="2" l="1"/>
  <c r="N53237" i="2" s="1"/>
  <c r="O53237" i="2" l="1"/>
  <c r="P53237" i="2" s="1"/>
  <c r="I53238" i="2" l="1"/>
  <c r="R53237" i="2"/>
  <c r="N53238" i="2"/>
  <c r="O53238" i="2" l="1"/>
  <c r="R53238" i="2" s="1"/>
  <c r="P53238" i="2" l="1"/>
  <c r="I53239" i="2" l="1"/>
  <c r="N53239" i="2"/>
  <c r="O53239" i="2" l="1"/>
  <c r="R53239" i="2" s="1"/>
  <c r="P53239" i="2" l="1"/>
  <c r="I53240" i="2" l="1"/>
  <c r="N53240" i="2" s="1"/>
  <c r="O53240" i="2" l="1"/>
  <c r="R53240" i="2" s="1"/>
  <c r="P53240" i="2" l="1"/>
  <c r="I53241" i="2" l="1"/>
  <c r="N53241" i="2" s="1"/>
  <c r="O53241" i="2" l="1"/>
  <c r="P53241" i="2" s="1"/>
  <c r="I53242" i="2" s="1"/>
  <c r="R53241" i="2" l="1"/>
  <c r="N53242" i="2"/>
  <c r="O53242" i="2" l="1"/>
  <c r="R53242" i="2" s="1"/>
  <c r="P53242" i="2" l="1"/>
  <c r="I53243" i="2" s="1"/>
  <c r="N53243" i="2" l="1"/>
  <c r="O53243" i="2" l="1"/>
  <c r="P53243" i="2" s="1"/>
  <c r="I53244" i="2" s="1"/>
  <c r="R53243" i="2" l="1"/>
  <c r="N53244" i="2"/>
  <c r="O53244" i="2" l="1"/>
  <c r="P53244" i="2" s="1"/>
  <c r="I53245" i="2" s="1"/>
  <c r="R53244" i="2" l="1"/>
  <c r="N53245" i="2"/>
  <c r="O53245" i="2" l="1"/>
  <c r="P53245" i="2" s="1"/>
  <c r="I53246" i="2" s="1"/>
  <c r="R53245" i="2" l="1"/>
  <c r="N53246" i="2"/>
  <c r="O53246" i="2" l="1"/>
  <c r="R53246" i="2" s="1"/>
  <c r="P53246" i="2" l="1"/>
  <c r="I53247" i="2" s="1"/>
  <c r="N53247" i="2" l="1"/>
  <c r="O53247" i="2" l="1"/>
  <c r="R53247" i="2" s="1"/>
  <c r="P53247" i="2" l="1"/>
  <c r="I53248" i="2" l="1"/>
  <c r="N53248" i="2" s="1"/>
  <c r="O53248" i="2" l="1"/>
  <c r="P53248" i="2" s="1"/>
  <c r="I53249" i="2" l="1"/>
  <c r="R53248" i="2"/>
  <c r="N53249" i="2"/>
  <c r="O53249" i="2" l="1"/>
  <c r="P53249" i="2" s="1"/>
  <c r="I53250" i="2" l="1"/>
  <c r="R53249" i="2"/>
  <c r="N53250" i="2"/>
  <c r="O53250" i="2" l="1"/>
  <c r="R53250" i="2" s="1"/>
  <c r="P53250" i="2" l="1"/>
  <c r="I53251" i="2" l="1"/>
  <c r="N53251" i="2" s="1"/>
  <c r="O53251" i="2" l="1"/>
  <c r="P53251" i="2" s="1"/>
  <c r="I53252" i="2" l="1"/>
  <c r="R53251" i="2"/>
  <c r="N53252" i="2"/>
  <c r="O53252" i="2" l="1"/>
  <c r="R53252" i="2" s="1"/>
  <c r="P53252" i="2" l="1"/>
  <c r="I53253" i="2" l="1"/>
  <c r="N53253" i="2" s="1"/>
  <c r="O53253" i="2" l="1"/>
  <c r="P53253" i="2" s="1"/>
  <c r="I53254" i="2" s="1"/>
  <c r="R53253" i="2" l="1"/>
  <c r="N53254" i="2"/>
  <c r="O53254" i="2" l="1"/>
  <c r="R53254" i="2" s="1"/>
  <c r="P53254" i="2" l="1"/>
  <c r="I53255" i="2" s="1"/>
  <c r="N53255" i="2" l="1"/>
  <c r="O53255" i="2" l="1"/>
  <c r="P53255" i="2" s="1"/>
  <c r="I53256" i="2" s="1"/>
  <c r="R53255" i="2" l="1"/>
  <c r="N53256" i="2"/>
  <c r="O53256" i="2" l="1"/>
  <c r="R53256" i="2" s="1"/>
  <c r="P53256" i="2" l="1"/>
  <c r="I53257" i="2" s="1"/>
  <c r="N53257" i="2" l="1"/>
  <c r="O53257" i="2" l="1"/>
  <c r="P53257" i="2" s="1"/>
  <c r="I53258" i="2" s="1"/>
  <c r="R53257" i="2" l="1"/>
  <c r="N53258" i="2"/>
  <c r="O53258" i="2" l="1"/>
  <c r="P53258" i="2" s="1"/>
  <c r="I53259" i="2" s="1"/>
  <c r="R53258" i="2" l="1"/>
  <c r="N53259" i="2"/>
  <c r="O53259" i="2" l="1"/>
  <c r="P53259" i="2" s="1"/>
  <c r="I53260" i="2" l="1"/>
  <c r="R53259" i="2"/>
  <c r="N53260" i="2"/>
  <c r="O53260" i="2" l="1"/>
  <c r="R53260" i="2" s="1"/>
  <c r="P53260" i="2" l="1"/>
  <c r="I53261" i="2" l="1"/>
  <c r="N53261" i="2" s="1"/>
  <c r="O53261" i="2" l="1"/>
  <c r="P53261" i="2" s="1"/>
  <c r="I53262" i="2" l="1"/>
  <c r="N53262" i="2" s="1"/>
  <c r="R53261" i="2"/>
  <c r="O53262" i="2" l="1"/>
  <c r="R53262" i="2" s="1"/>
  <c r="P53262" i="2" l="1"/>
  <c r="I53263" i="2" l="1"/>
  <c r="N53263" i="2"/>
  <c r="O53263" i="2" l="1"/>
  <c r="P53263" i="2" s="1"/>
  <c r="I53264" i="2" l="1"/>
  <c r="N53264" i="2" s="1"/>
  <c r="R53263" i="2"/>
  <c r="O53264" i="2" l="1"/>
  <c r="R53264" i="2" s="1"/>
  <c r="P53264" i="2" l="1"/>
  <c r="I53265" i="2" l="1"/>
  <c r="N53265" i="2" s="1"/>
  <c r="O53265" i="2" l="1"/>
  <c r="P53265" i="2" s="1"/>
  <c r="I53266" i="2" s="1"/>
  <c r="R53265" i="2" l="1"/>
  <c r="N53266" i="2"/>
  <c r="O53266" i="2" l="1"/>
  <c r="R53266" i="2" s="1"/>
  <c r="P53266" i="2" l="1"/>
  <c r="I53267" i="2" s="1"/>
  <c r="N53267" i="2" l="1"/>
  <c r="O53267" i="2" l="1"/>
  <c r="P53267" i="2" s="1"/>
  <c r="I53268" i="2" s="1"/>
  <c r="R53267" i="2" l="1"/>
  <c r="N53268" i="2"/>
  <c r="O53268" i="2" l="1"/>
  <c r="P53268" i="2" s="1"/>
  <c r="I53269" i="2" s="1"/>
  <c r="R53268" i="2" l="1"/>
  <c r="N53269" i="2"/>
  <c r="O53269" i="2" l="1"/>
  <c r="P53269" i="2" s="1"/>
  <c r="I53270" i="2" s="1"/>
  <c r="R53269" i="2" l="1"/>
  <c r="N53270" i="2"/>
  <c r="O53270" i="2" l="1"/>
  <c r="R53270" i="2" s="1"/>
  <c r="P53270" i="2" l="1"/>
  <c r="I53271" i="2" s="1"/>
  <c r="N53271" i="2" l="1"/>
  <c r="O53271" i="2" l="1"/>
  <c r="P53271" i="2" s="1"/>
  <c r="I53272" i="2" l="1"/>
  <c r="R53271" i="2"/>
  <c r="N53272" i="2"/>
  <c r="O53272" i="2" l="1"/>
  <c r="R53272" i="2" s="1"/>
  <c r="P53272" i="2" l="1"/>
  <c r="I53273" i="2" l="1"/>
  <c r="N53273" i="2" s="1"/>
  <c r="O53273" i="2" l="1"/>
  <c r="P53273" i="2" s="1"/>
  <c r="I53274" i="2" l="1"/>
  <c r="R53273" i="2"/>
  <c r="N53274" i="2"/>
  <c r="O53274" i="2" l="1"/>
  <c r="R53274" i="2" s="1"/>
  <c r="P53274" i="2" l="1"/>
  <c r="I53275" i="2" l="1"/>
  <c r="N53275" i="2" s="1"/>
  <c r="O53275" i="2" l="1"/>
  <c r="P53275" i="2" s="1"/>
  <c r="I53276" i="2" l="1"/>
  <c r="N53276" i="2" s="1"/>
  <c r="R53275" i="2"/>
  <c r="O53276" i="2" l="1"/>
  <c r="R53276" i="2" s="1"/>
  <c r="P53276" i="2" l="1"/>
  <c r="I53277" i="2" l="1"/>
  <c r="N53277" i="2" s="1"/>
  <c r="O53277" i="2" l="1"/>
  <c r="P53277" i="2" s="1"/>
  <c r="I53278" i="2" s="1"/>
  <c r="R53277" i="2" l="1"/>
  <c r="N53278" i="2"/>
  <c r="O53278" i="2" l="1"/>
  <c r="P53278" i="2" s="1"/>
  <c r="I53279" i="2" s="1"/>
  <c r="R53278" i="2" l="1"/>
  <c r="N53279" i="2"/>
  <c r="O53279" i="2" l="1"/>
  <c r="R53279" i="2" s="1"/>
  <c r="P53279" i="2" l="1"/>
  <c r="I53280" i="2" s="1"/>
  <c r="N53280" i="2" l="1"/>
  <c r="O53280" i="2" l="1"/>
  <c r="R53280" i="2" s="1"/>
  <c r="P53280" i="2" l="1"/>
  <c r="I53281" i="2" s="1"/>
  <c r="N53281" i="2" l="1"/>
  <c r="O53281" i="2" l="1"/>
  <c r="P53281" i="2" s="1"/>
  <c r="I53282" i="2" s="1"/>
  <c r="R53281" i="2" l="1"/>
  <c r="N53282" i="2"/>
  <c r="O53282" i="2" l="1"/>
  <c r="P53282" i="2" s="1"/>
  <c r="I53283" i="2" s="1"/>
  <c r="R53282" i="2" l="1"/>
  <c r="N53283" i="2"/>
  <c r="O53283" i="2" l="1"/>
  <c r="P53283" i="2" s="1"/>
  <c r="I53284" i="2" l="1"/>
  <c r="R53283" i="2"/>
  <c r="N53284" i="2"/>
  <c r="O53284" i="2" l="1"/>
  <c r="P53284" i="2" s="1"/>
  <c r="I53285" i="2" l="1"/>
  <c r="N53285" i="2" s="1"/>
  <c r="R53284" i="2"/>
  <c r="O53285" i="2" l="1"/>
  <c r="P53285" i="2" s="1"/>
  <c r="I53286" i="2" l="1"/>
  <c r="N53286" i="2" s="1"/>
  <c r="R53285" i="2"/>
  <c r="O53286" i="2" l="1"/>
  <c r="P53286" i="2" s="1"/>
  <c r="I53287" i="2" l="1"/>
  <c r="R53286" i="2"/>
  <c r="N53287" i="2"/>
  <c r="O53287" i="2" l="1"/>
  <c r="R53287" i="2" s="1"/>
  <c r="P53287" i="2" l="1"/>
  <c r="I53288" i="2" l="1"/>
  <c r="N53288" i="2" s="1"/>
  <c r="O53288" i="2" l="1"/>
  <c r="P53288" i="2" s="1"/>
  <c r="I53289" i="2" l="1"/>
  <c r="R53288" i="2"/>
  <c r="N53289" i="2"/>
  <c r="O53289" i="2" l="1"/>
  <c r="P53289" i="2" s="1"/>
  <c r="I53290" i="2" s="1"/>
  <c r="R53289" i="2" l="1"/>
  <c r="N53290" i="2"/>
  <c r="O53290" i="2" l="1"/>
  <c r="R53290" i="2" s="1"/>
  <c r="P53290" i="2" l="1"/>
  <c r="I53291" i="2" s="1"/>
  <c r="N53291" i="2" l="1"/>
  <c r="O53291" i="2" l="1"/>
  <c r="P53291" i="2" s="1"/>
  <c r="I53292" i="2" s="1"/>
  <c r="R53291" i="2" l="1"/>
  <c r="N53292" i="2"/>
  <c r="O53292" i="2" l="1"/>
  <c r="R53292" i="2" s="1"/>
  <c r="P53292" i="2" l="1"/>
  <c r="I53293" i="2" s="1"/>
  <c r="N53293" i="2" l="1"/>
  <c r="O53293" i="2" l="1"/>
  <c r="P53293" i="2" s="1"/>
  <c r="I53294" i="2" s="1"/>
  <c r="R53293" i="2" l="1"/>
  <c r="N53294" i="2"/>
  <c r="O53294" i="2" l="1"/>
  <c r="R53294" i="2" s="1"/>
  <c r="P53294" i="2" l="1"/>
  <c r="I53295" i="2" s="1"/>
  <c r="I53296" i="2" s="1"/>
  <c r="N53295" i="2" l="1"/>
  <c r="O53295" i="2" l="1"/>
  <c r="P53295" i="2" s="1"/>
  <c r="R53295" i="2" l="1"/>
  <c r="N53296" i="2"/>
  <c r="O53296" i="2" l="1"/>
  <c r="R53296" i="2" s="1"/>
  <c r="P53296" i="2" l="1"/>
  <c r="I53297" i="2" l="1"/>
  <c r="N53297" i="2" s="1"/>
  <c r="O53297" i="2" l="1"/>
  <c r="P53297" i="2" s="1"/>
  <c r="I53298" i="2" l="1"/>
  <c r="N53298" i="2" s="1"/>
  <c r="R53297" i="2"/>
  <c r="O53298" i="2" l="1"/>
  <c r="R53298" i="2" s="1"/>
  <c r="P53298" i="2" l="1"/>
  <c r="I53299" i="2" l="1"/>
  <c r="N53299" i="2"/>
  <c r="O53299" i="2" l="1"/>
  <c r="P53299" i="2" s="1"/>
  <c r="I53300" i="2" l="1"/>
  <c r="N53300" i="2" s="1"/>
  <c r="R53299" i="2"/>
  <c r="O53300" i="2" l="1"/>
  <c r="P53300" i="2" s="1"/>
  <c r="I53301" i="2" l="1"/>
  <c r="N53301" i="2" s="1"/>
  <c r="R53300" i="2"/>
  <c r="O53301" i="2" l="1"/>
  <c r="P53301" i="2" s="1"/>
  <c r="I53302" i="2" s="1"/>
  <c r="R53301" i="2" l="1"/>
  <c r="N53302" i="2"/>
  <c r="O53302" i="2" l="1"/>
  <c r="R53302" i="2" s="1"/>
  <c r="P53302" i="2" l="1"/>
  <c r="I53303" i="2" s="1"/>
  <c r="N53303" i="2" l="1"/>
  <c r="O53303" i="2" l="1"/>
  <c r="R53303" i="2" s="1"/>
  <c r="P53303" i="2" l="1"/>
  <c r="I53304" i="2" s="1"/>
  <c r="N53304" i="2" l="1"/>
  <c r="O53304" i="2" l="1"/>
  <c r="R53304" i="2" s="1"/>
  <c r="P53304" i="2" l="1"/>
  <c r="I53305" i="2" s="1"/>
  <c r="N53305" i="2" l="1"/>
  <c r="O53305" i="2" l="1"/>
  <c r="P53305" i="2" s="1"/>
  <c r="I53306" i="2" s="1"/>
  <c r="R53305" i="2" l="1"/>
  <c r="N53306" i="2"/>
  <c r="O53306" i="2" l="1"/>
  <c r="R53306" i="2" s="1"/>
  <c r="P53306" i="2" l="1"/>
  <c r="I53307" i="2" s="1"/>
  <c r="N53307" i="2" l="1"/>
  <c r="O53307" i="2" l="1"/>
  <c r="P53307" i="2" s="1"/>
  <c r="I53308" i="2" l="1"/>
  <c r="R53307" i="2"/>
  <c r="N53308" i="2"/>
  <c r="O53308" i="2" l="1"/>
  <c r="P53308" i="2" s="1"/>
  <c r="I53309" i="2" l="1"/>
  <c r="N53309" i="2" s="1"/>
  <c r="R53308" i="2"/>
  <c r="O53309" i="2" l="1"/>
  <c r="P53309" i="2" s="1"/>
  <c r="I53310" i="2" l="1"/>
  <c r="R53309" i="2"/>
  <c r="N53310" i="2"/>
  <c r="O53310" i="2" l="1"/>
  <c r="R53310" i="2" s="1"/>
  <c r="P53310" i="2" l="1"/>
  <c r="I53311" i="2" l="1"/>
  <c r="N53311" i="2" s="1"/>
  <c r="O53311" i="2" l="1"/>
  <c r="R53311" i="2" s="1"/>
  <c r="P53311" i="2" l="1"/>
  <c r="I53312" i="2" l="1"/>
  <c r="N53312" i="2" s="1"/>
  <c r="O53312" i="2" l="1"/>
  <c r="P53312" i="2" s="1"/>
  <c r="I53313" i="2" l="1"/>
  <c r="R53312" i="2"/>
  <c r="N53313" i="2"/>
  <c r="O53313" i="2" l="1"/>
  <c r="P53313" i="2" s="1"/>
  <c r="I53314" i="2" s="1"/>
  <c r="R53313" i="2" l="1"/>
  <c r="N53314" i="2"/>
  <c r="O53314" i="2" l="1"/>
  <c r="R53314" i="2" s="1"/>
  <c r="P53314" i="2" l="1"/>
  <c r="I53315" i="2" s="1"/>
  <c r="N53315" i="2" l="1"/>
  <c r="O53315" i="2" l="1"/>
  <c r="P53315" i="2" s="1"/>
  <c r="I53316" i="2" s="1"/>
  <c r="R53315" i="2" l="1"/>
  <c r="N53316" i="2"/>
  <c r="O53316" i="2" l="1"/>
  <c r="R53316" i="2" s="1"/>
  <c r="P53316" i="2" l="1"/>
  <c r="I53317" i="2" s="1"/>
  <c r="N53317" i="2" l="1"/>
  <c r="O53317" i="2" l="1"/>
  <c r="P53317" i="2" s="1"/>
  <c r="I53318" i="2" s="1"/>
  <c r="R53317" i="2" l="1"/>
  <c r="N53318" i="2"/>
  <c r="O53318" i="2" l="1"/>
  <c r="R53318" i="2" s="1"/>
  <c r="P53318" i="2" l="1"/>
  <c r="I53319" i="2" s="1"/>
  <c r="N53319" i="2" l="1"/>
  <c r="O53319" i="2" l="1"/>
  <c r="P53319" i="2" s="1"/>
  <c r="I53320" i="2" l="1"/>
  <c r="R53319" i="2"/>
  <c r="N53320" i="2"/>
  <c r="O53320" i="2" l="1"/>
  <c r="R53320" i="2" s="1"/>
  <c r="P53320" i="2" l="1"/>
  <c r="I53321" i="2" l="1"/>
  <c r="N53321" i="2" s="1"/>
  <c r="O53321" i="2" l="1"/>
  <c r="P53321" i="2" s="1"/>
  <c r="I53322" i="2" l="1"/>
  <c r="R53321" i="2"/>
  <c r="N53322" i="2"/>
  <c r="O53322" i="2" l="1"/>
  <c r="P53322" i="2" s="1"/>
  <c r="I53323" i="2" l="1"/>
  <c r="R53322" i="2"/>
  <c r="N53323" i="2"/>
  <c r="O53323" i="2" l="1"/>
  <c r="P53323" i="2" s="1"/>
  <c r="I53324" i="2" l="1"/>
  <c r="R53323" i="2"/>
  <c r="N53324" i="2"/>
  <c r="O53324" i="2" l="1"/>
  <c r="R53324" i="2" s="1"/>
  <c r="P53324" i="2" l="1"/>
  <c r="I53325" i="2" l="1"/>
  <c r="N53325" i="2" s="1"/>
  <c r="O53325" i="2" l="1"/>
  <c r="P53325" i="2" s="1"/>
  <c r="I53326" i="2" s="1"/>
  <c r="R53325" i="2" l="1"/>
  <c r="N53326" i="2"/>
  <c r="O53326" i="2" l="1"/>
  <c r="R53326" i="2" s="1"/>
  <c r="P53326" i="2" l="1"/>
  <c r="I53327" i="2" s="1"/>
  <c r="N53327" i="2" l="1"/>
  <c r="O53327" i="2" l="1"/>
  <c r="R53327" i="2" s="1"/>
  <c r="P53327" i="2" l="1"/>
  <c r="I53328" i="2" s="1"/>
  <c r="N53328" i="2" l="1"/>
  <c r="O53328" i="2" l="1"/>
  <c r="P53328" i="2" s="1"/>
  <c r="I53329" i="2" s="1"/>
  <c r="R53328" i="2" l="1"/>
  <c r="N53329" i="2"/>
  <c r="O53329" i="2" l="1"/>
  <c r="P53329" i="2" s="1"/>
  <c r="I53330" i="2" s="1"/>
  <c r="R53329" i="2" l="1"/>
  <c r="N53330" i="2"/>
  <c r="O53330" i="2" l="1"/>
  <c r="R53330" i="2" s="1"/>
  <c r="P53330" i="2" l="1"/>
  <c r="I53331" i="2" s="1"/>
  <c r="N53331" i="2" l="1"/>
  <c r="O53331" i="2" l="1"/>
  <c r="P53331" i="2" s="1"/>
  <c r="I53332" i="2" l="1"/>
  <c r="N53332" i="2" s="1"/>
  <c r="R53331" i="2"/>
  <c r="O53332" i="2" l="1"/>
  <c r="P53332" i="2" s="1"/>
  <c r="I53333" i="2" l="1"/>
  <c r="N53333" i="2" s="1"/>
  <c r="R53332" i="2"/>
  <c r="O53333" i="2" l="1"/>
  <c r="P53333" i="2" s="1"/>
  <c r="I53334" i="2" l="1"/>
  <c r="R53333" i="2"/>
  <c r="N53334" i="2"/>
  <c r="O53334" i="2" l="1"/>
  <c r="R53334" i="2" s="1"/>
  <c r="P53334" i="2" l="1"/>
  <c r="I53335" i="2" l="1"/>
  <c r="N53335" i="2" s="1"/>
  <c r="O53335" i="2" l="1"/>
  <c r="R53335" i="2" s="1"/>
  <c r="P53335" i="2" l="1"/>
  <c r="I53336" i="2" l="1"/>
  <c r="N53336" i="2" s="1"/>
  <c r="O53336" i="2" l="1"/>
  <c r="P53336" i="2" s="1"/>
  <c r="I53337" i="2" l="1"/>
  <c r="R53336" i="2"/>
  <c r="N53337" i="2"/>
  <c r="O53337" i="2" l="1"/>
  <c r="P53337" i="2" s="1"/>
  <c r="I53338" i="2" s="1"/>
  <c r="R53337" i="2" l="1"/>
  <c r="N53338" i="2"/>
  <c r="O53338" i="2" l="1"/>
  <c r="R53338" i="2" s="1"/>
  <c r="P53338" i="2" l="1"/>
  <c r="I53339" i="2" s="1"/>
  <c r="N53339" i="2" l="1"/>
  <c r="O53339" i="2" l="1"/>
  <c r="P53339" i="2" s="1"/>
  <c r="I53340" i="2" s="1"/>
  <c r="R53339" i="2" l="1"/>
  <c r="N53340" i="2"/>
  <c r="O53340" i="2" l="1"/>
  <c r="R53340" i="2" s="1"/>
  <c r="P53340" i="2" l="1"/>
  <c r="I53341" i="2" s="1"/>
  <c r="N53341" i="2" l="1"/>
  <c r="O53341" i="2" l="1"/>
  <c r="P53341" i="2" s="1"/>
  <c r="I53342" i="2" s="1"/>
  <c r="R53341" i="2" l="1"/>
  <c r="N53342" i="2"/>
  <c r="O53342" i="2" l="1"/>
  <c r="P53342" i="2" s="1"/>
  <c r="I53343" i="2" s="1"/>
  <c r="R53342" i="2" l="1"/>
  <c r="N53343" i="2"/>
  <c r="O53343" i="2" l="1"/>
  <c r="R53343" i="2" s="1"/>
  <c r="P53343" i="2" l="1"/>
  <c r="I53344" i="2" l="1"/>
  <c r="N53344" i="2" s="1"/>
  <c r="O53344" i="2" l="1"/>
  <c r="R53344" i="2" s="1"/>
  <c r="P53344" i="2" l="1"/>
  <c r="I53345" i="2" l="1"/>
  <c r="N53345" i="2" s="1"/>
  <c r="O53345" i="2" l="1"/>
  <c r="P53345" i="2" s="1"/>
  <c r="I53346" i="2" l="1"/>
  <c r="R53345" i="2"/>
  <c r="N53346" i="2"/>
  <c r="O53346" i="2" l="1"/>
  <c r="P53346" i="2" s="1"/>
  <c r="I53347" i="2" l="1"/>
  <c r="R53346" i="2"/>
  <c r="N53347" i="2"/>
  <c r="O53347" i="2" l="1"/>
  <c r="P53347" i="2" s="1"/>
  <c r="I53348" i="2" l="1"/>
  <c r="R53347" i="2"/>
  <c r="N53348" i="2"/>
  <c r="O53348" i="2" l="1"/>
  <c r="R53348" i="2" s="1"/>
  <c r="P53348" i="2" l="1"/>
  <c r="I53349" i="2" l="1"/>
  <c r="N53349" i="2" s="1"/>
  <c r="O53349" i="2" l="1"/>
  <c r="P53349" i="2" s="1"/>
  <c r="I53350" i="2" s="1"/>
  <c r="R53349" i="2" l="1"/>
  <c r="N53350" i="2"/>
  <c r="O53350" i="2" l="1"/>
  <c r="R53350" i="2" s="1"/>
  <c r="P53350" i="2" l="1"/>
  <c r="I53351" i="2" s="1"/>
  <c r="N53351" i="2" l="1"/>
  <c r="O53351" i="2" l="1"/>
  <c r="R53351" i="2" s="1"/>
  <c r="P53351" i="2" l="1"/>
  <c r="I53352" i="2" s="1"/>
  <c r="N53352" i="2" l="1"/>
  <c r="O53352" i="2" l="1"/>
  <c r="R53352" i="2" s="1"/>
  <c r="P53352" i="2" l="1"/>
  <c r="I53353" i="2" s="1"/>
  <c r="N53353" i="2" l="1"/>
  <c r="O53353" i="2" l="1"/>
  <c r="P53353" i="2" s="1"/>
  <c r="I53354" i="2" s="1"/>
  <c r="R53353" i="2" l="1"/>
  <c r="N53354" i="2"/>
  <c r="O53354" i="2" l="1"/>
  <c r="P53354" i="2" s="1"/>
  <c r="I53355" i="2" s="1"/>
  <c r="R53354" i="2" l="1"/>
  <c r="N53355" i="2"/>
  <c r="O53355" i="2" l="1"/>
  <c r="P53355" i="2" s="1"/>
  <c r="I53356" i="2" l="1"/>
  <c r="R53355" i="2"/>
  <c r="N53356" i="2"/>
  <c r="O53356" i="2" l="1"/>
  <c r="R53356" i="2" s="1"/>
  <c r="P53356" i="2" l="1"/>
  <c r="I53357" i="2" l="1"/>
  <c r="N53357" i="2" s="1"/>
  <c r="O53357" i="2" l="1"/>
  <c r="P53357" i="2" s="1"/>
  <c r="I53358" i="2" l="1"/>
  <c r="R53357" i="2"/>
  <c r="N53358" i="2"/>
  <c r="O53358" i="2" l="1"/>
  <c r="R53358" i="2" s="1"/>
  <c r="P53358" i="2" l="1"/>
  <c r="I53359" i="2" l="1"/>
  <c r="N53359" i="2" s="1"/>
  <c r="O53359" i="2" l="1"/>
  <c r="P53359" i="2" s="1"/>
  <c r="I53360" i="2" l="1"/>
  <c r="N53360" i="2" s="1"/>
  <c r="R53359" i="2"/>
  <c r="O53360" i="2" l="1"/>
  <c r="R53360" i="2" s="1"/>
  <c r="P53360" i="2" l="1"/>
  <c r="I53361" i="2" l="1"/>
  <c r="N53361" i="2" s="1"/>
  <c r="O53361" i="2" l="1"/>
  <c r="P53361" i="2" s="1"/>
  <c r="I53362" i="2" s="1"/>
  <c r="R53361" i="2" l="1"/>
  <c r="N53362" i="2"/>
  <c r="O53362" i="2" l="1"/>
  <c r="P53362" i="2" s="1"/>
  <c r="I53363" i="2" s="1"/>
  <c r="R53362" i="2" l="1"/>
  <c r="N53363" i="2"/>
  <c r="O53363" i="2" l="1"/>
  <c r="P53363" i="2" s="1"/>
  <c r="I53364" i="2" s="1"/>
  <c r="R53363" i="2" l="1"/>
  <c r="N53364" i="2"/>
  <c r="O53364" i="2" l="1"/>
  <c r="R53364" i="2" s="1"/>
  <c r="P53364" i="2" l="1"/>
  <c r="I53365" i="2" s="1"/>
  <c r="N53365" i="2" l="1"/>
  <c r="O53365" i="2" l="1"/>
  <c r="P53365" i="2" s="1"/>
  <c r="I53366" i="2" s="1"/>
  <c r="R53365" i="2" l="1"/>
  <c r="N53366" i="2"/>
  <c r="O53366" i="2" l="1"/>
  <c r="P53366" i="2" s="1"/>
  <c r="I53367" i="2" s="1"/>
  <c r="R53366" i="2" l="1"/>
  <c r="N53367" i="2"/>
  <c r="O53367" i="2" l="1"/>
  <c r="R53367" i="2" s="1"/>
  <c r="P53367" i="2" l="1"/>
  <c r="I53368" i="2" l="1"/>
  <c r="N53368" i="2" s="1"/>
  <c r="O53368" i="2" l="1"/>
  <c r="R53368" i="2" s="1"/>
  <c r="P53368" i="2" l="1"/>
  <c r="I53369" i="2" l="1"/>
  <c r="N53369" i="2"/>
  <c r="O53369" i="2" l="1"/>
  <c r="P53369" i="2" s="1"/>
  <c r="I53370" i="2" l="1"/>
  <c r="N53370" i="2" s="1"/>
  <c r="R53369" i="2"/>
  <c r="O53370" i="2" l="1"/>
  <c r="P53370" i="2" s="1"/>
  <c r="I53371" i="2" l="1"/>
  <c r="N53371" i="2" s="1"/>
  <c r="R53370" i="2"/>
  <c r="O53371" i="2" l="1"/>
  <c r="P53371" i="2" s="1"/>
  <c r="I53372" i="2" l="1"/>
  <c r="R53371" i="2"/>
  <c r="N53372" i="2"/>
  <c r="O53372" i="2" l="1"/>
  <c r="R53372" i="2" s="1"/>
  <c r="P53372" i="2" l="1"/>
  <c r="I53373" i="2" l="1"/>
  <c r="N53373" i="2"/>
  <c r="O53373" i="2" l="1"/>
  <c r="P53373" i="2" s="1"/>
  <c r="I53374" i="2" s="1"/>
  <c r="R53373" i="2" l="1"/>
  <c r="N53374" i="2"/>
  <c r="O53374" i="2" l="1"/>
  <c r="P53374" i="2" s="1"/>
  <c r="I53375" i="2" s="1"/>
  <c r="R53374" i="2" l="1"/>
  <c r="N53375" i="2"/>
  <c r="O53375" i="2" l="1"/>
  <c r="R53375" i="2" s="1"/>
  <c r="P53375" i="2" l="1"/>
  <c r="I53376" i="2" s="1"/>
  <c r="N53376" i="2" l="1"/>
  <c r="O53376" i="2" l="1"/>
  <c r="P53376" i="2" s="1"/>
  <c r="I53377" i="2" s="1"/>
  <c r="R53376" i="2" l="1"/>
  <c r="N53377" i="2"/>
  <c r="O53377" i="2" l="1"/>
  <c r="P53377" i="2" s="1"/>
  <c r="I53378" i="2" s="1"/>
  <c r="R53377" i="2" l="1"/>
  <c r="N53378" i="2"/>
  <c r="O53378" i="2" l="1"/>
  <c r="R53378" i="2" s="1"/>
  <c r="P53378" i="2" l="1"/>
  <c r="I53379" i="2" s="1"/>
  <c r="N53379" i="2" l="1"/>
  <c r="O53379" i="2" l="1"/>
  <c r="P53379" i="2" s="1"/>
  <c r="I53380" i="2" l="1"/>
  <c r="N53380" i="2" s="1"/>
  <c r="R53379" i="2"/>
  <c r="O53380" i="2" l="1"/>
  <c r="R53380" i="2" s="1"/>
  <c r="P53380" i="2" l="1"/>
  <c r="I53381" i="2" l="1"/>
  <c r="N53381" i="2"/>
  <c r="O53381" i="2" l="1"/>
  <c r="P53381" i="2" s="1"/>
  <c r="I53382" i="2" l="1"/>
  <c r="N53382" i="2" s="1"/>
  <c r="R53381" i="2"/>
  <c r="O53382" i="2" l="1"/>
  <c r="R53382" i="2" s="1"/>
  <c r="P53382" i="2" l="1"/>
  <c r="I53383" i="2" l="1"/>
  <c r="N53383" i="2"/>
  <c r="O53383" i="2" l="1"/>
  <c r="R53383" i="2" s="1"/>
  <c r="P53383" i="2" l="1"/>
  <c r="I53384" i="2" l="1"/>
  <c r="N53384" i="2" s="1"/>
  <c r="O53384" i="2" l="1"/>
  <c r="R53384" i="2" s="1"/>
  <c r="P53384" i="2" l="1"/>
  <c r="I53385" i="2" l="1"/>
  <c r="N53385" i="2" s="1"/>
  <c r="O53385" i="2" l="1"/>
  <c r="P53385" i="2" s="1"/>
  <c r="I53386" i="2" s="1"/>
  <c r="R53385" i="2" l="1"/>
  <c r="N53386" i="2"/>
  <c r="O53386" i="2" l="1"/>
  <c r="R53386" i="2" s="1"/>
  <c r="P53386" i="2" l="1"/>
  <c r="I53387" i="2" s="1"/>
  <c r="N53387" i="2" l="1"/>
  <c r="O53387" i="2" l="1"/>
  <c r="P53387" i="2" s="1"/>
  <c r="I53388" i="2" s="1"/>
  <c r="R53387" i="2" l="1"/>
  <c r="N53388" i="2"/>
  <c r="O53388" i="2" l="1"/>
  <c r="P53388" i="2" s="1"/>
  <c r="I53389" i="2" s="1"/>
  <c r="R53388" i="2" l="1"/>
  <c r="N53389" i="2"/>
  <c r="O53389" i="2" l="1"/>
  <c r="P53389" i="2" s="1"/>
  <c r="I53390" i="2" s="1"/>
  <c r="R53389" i="2" l="1"/>
  <c r="N53390" i="2"/>
  <c r="O53390" i="2" l="1"/>
  <c r="R53390" i="2" s="1"/>
  <c r="P53390" i="2" l="1"/>
  <c r="I53391" i="2" s="1"/>
  <c r="N53391" i="2" l="1"/>
  <c r="O53391" i="2" l="1"/>
  <c r="R53391" i="2" s="1"/>
  <c r="P53391" i="2" l="1"/>
  <c r="I53392" i="2" l="1"/>
  <c r="N53392" i="2" s="1"/>
  <c r="O53392" i="2" l="1"/>
  <c r="R53392" i="2" s="1"/>
  <c r="P53392" i="2" l="1"/>
  <c r="I53393" i="2" l="1"/>
  <c r="N53393" i="2" s="1"/>
  <c r="O53393" i="2" l="1"/>
  <c r="P53393" i="2" s="1"/>
  <c r="I53394" i="2" l="1"/>
  <c r="R53393" i="2"/>
  <c r="N53394" i="2"/>
  <c r="O53394" i="2" l="1"/>
  <c r="P53394" i="2" s="1"/>
  <c r="I53395" i="2" l="1"/>
  <c r="R53394" i="2"/>
  <c r="N53395" i="2"/>
  <c r="O53395" i="2" l="1"/>
  <c r="P53395" i="2" s="1"/>
  <c r="I53396" i="2" l="1"/>
  <c r="R53395" i="2"/>
  <c r="N53396" i="2"/>
  <c r="O53396" i="2" l="1"/>
  <c r="R53396" i="2" s="1"/>
  <c r="P53396" i="2" l="1"/>
  <c r="I53397" i="2" l="1"/>
  <c r="N53397" i="2" s="1"/>
  <c r="O53397" i="2" l="1"/>
  <c r="P53397" i="2" s="1"/>
  <c r="I53398" i="2" s="1"/>
  <c r="R53397" i="2" l="1"/>
  <c r="N53398" i="2"/>
  <c r="O53398" i="2" l="1"/>
  <c r="P53398" i="2" s="1"/>
  <c r="I53399" i="2" s="1"/>
  <c r="R53398" i="2" l="1"/>
  <c r="N53399" i="2"/>
  <c r="O53399" i="2" l="1"/>
  <c r="R53399" i="2" s="1"/>
  <c r="P53399" i="2" l="1"/>
  <c r="I53400" i="2" s="1"/>
  <c r="N53400" i="2" l="1"/>
  <c r="O53400" i="2" l="1"/>
  <c r="R53400" i="2" s="1"/>
  <c r="P53400" i="2" l="1"/>
  <c r="I53401" i="2" s="1"/>
  <c r="N53401" i="2" l="1"/>
  <c r="O53401" i="2" l="1"/>
  <c r="P53401" i="2" s="1"/>
  <c r="I53402" i="2" s="1"/>
  <c r="R53401" i="2" l="1"/>
  <c r="N53402" i="2"/>
  <c r="O53402" i="2" l="1"/>
  <c r="P53402" i="2" s="1"/>
  <c r="I53403" i="2" s="1"/>
  <c r="R53402" i="2" l="1"/>
  <c r="N53403" i="2"/>
  <c r="O53403" i="2" l="1"/>
  <c r="P53403" i="2" s="1"/>
  <c r="I53404" i="2" l="1"/>
  <c r="R53403" i="2"/>
  <c r="N53404" i="2"/>
  <c r="O53404" i="2" l="1"/>
  <c r="P53404" i="2" s="1"/>
  <c r="I53405" i="2" l="1"/>
  <c r="R53404" i="2"/>
  <c r="N53405" i="2"/>
  <c r="O53405" i="2" l="1"/>
  <c r="P53405" i="2" s="1"/>
  <c r="I53406" i="2" l="1"/>
  <c r="N53406" i="2" s="1"/>
  <c r="R53405" i="2"/>
  <c r="O53406" i="2" l="1"/>
  <c r="R53406" i="2" s="1"/>
  <c r="P53406" i="2" l="1"/>
  <c r="I53407" i="2" l="1"/>
  <c r="N53407" i="2" s="1"/>
  <c r="O53407" i="2" l="1"/>
  <c r="R53407" i="2" s="1"/>
  <c r="P53407" i="2" l="1"/>
  <c r="I53408" i="2" l="1"/>
  <c r="N53408" i="2"/>
  <c r="O53408" i="2" l="1"/>
  <c r="P53408" i="2" s="1"/>
  <c r="I53409" i="2" l="1"/>
  <c r="N53409" i="2" s="1"/>
  <c r="R53408" i="2"/>
  <c r="O53409" i="2" l="1"/>
  <c r="P53409" i="2" s="1"/>
  <c r="I53410" i="2" s="1"/>
  <c r="R53409" i="2" l="1"/>
  <c r="N53410" i="2"/>
  <c r="O53410" i="2" l="1"/>
  <c r="R53410" i="2" s="1"/>
  <c r="P53410" i="2" l="1"/>
  <c r="I53411" i="2" s="1"/>
  <c r="N53411" i="2" l="1"/>
  <c r="O53411" i="2" l="1"/>
  <c r="P53411" i="2" s="1"/>
  <c r="I53412" i="2" s="1"/>
  <c r="R53411" i="2" l="1"/>
  <c r="N53412" i="2"/>
  <c r="O53412" i="2" l="1"/>
  <c r="R53412" i="2" s="1"/>
  <c r="P53412" i="2" l="1"/>
  <c r="I53413" i="2" s="1"/>
  <c r="N53413" i="2" l="1"/>
  <c r="O53413" i="2" l="1"/>
  <c r="P53413" i="2" s="1"/>
  <c r="I53414" i="2" s="1"/>
  <c r="R53413" i="2" l="1"/>
  <c r="N53414" i="2"/>
  <c r="O53414" i="2" l="1"/>
  <c r="R53414" i="2" s="1"/>
  <c r="P53414" i="2" l="1"/>
  <c r="I53415" i="2" s="1"/>
  <c r="N53415" i="2" l="1"/>
  <c r="O53415" i="2" l="1"/>
  <c r="R53415" i="2" s="1"/>
  <c r="P53415" i="2" l="1"/>
  <c r="I53416" i="2" l="1"/>
  <c r="N53416" i="2" s="1"/>
  <c r="O53416" i="2" l="1"/>
  <c r="R53416" i="2" s="1"/>
  <c r="P53416" i="2" l="1"/>
  <c r="I53417" i="2" l="1"/>
  <c r="N53417" i="2" s="1"/>
  <c r="O53417" i="2" l="1"/>
  <c r="P53417" i="2" s="1"/>
  <c r="I53418" i="2" l="1"/>
  <c r="N53418" i="2" s="1"/>
  <c r="R53417" i="2"/>
  <c r="O53418" i="2" l="1"/>
  <c r="R53418" i="2" s="1"/>
  <c r="P53418" i="2" l="1"/>
  <c r="I53419" i="2" l="1"/>
  <c r="N53419" i="2" s="1"/>
  <c r="O53419" i="2" l="1"/>
  <c r="P53419" i="2" s="1"/>
  <c r="I53420" i="2" l="1"/>
  <c r="R53419" i="2"/>
  <c r="N53420" i="2"/>
  <c r="O53420" i="2" l="1"/>
  <c r="R53420" i="2" s="1"/>
  <c r="P53420" i="2" l="1"/>
  <c r="I53421" i="2" l="1"/>
  <c r="N53421" i="2" s="1"/>
  <c r="O53421" i="2" l="1"/>
  <c r="P53421" i="2" s="1"/>
  <c r="I53422" i="2" s="1"/>
  <c r="R53421" i="2" l="1"/>
  <c r="N53422" i="2"/>
  <c r="O53422" i="2" l="1"/>
  <c r="P53422" i="2" s="1"/>
  <c r="I53423" i="2" s="1"/>
  <c r="R53422" i="2" l="1"/>
  <c r="N53423" i="2"/>
  <c r="O53423" i="2" l="1"/>
  <c r="R53423" i="2" s="1"/>
  <c r="P53423" i="2" l="1"/>
  <c r="I53424" i="2" s="1"/>
  <c r="N53424" i="2" l="1"/>
  <c r="O53424" i="2" l="1"/>
  <c r="R53424" i="2" s="1"/>
  <c r="P53424" i="2" l="1"/>
  <c r="I53425" i="2" s="1"/>
  <c r="N53425" i="2" l="1"/>
  <c r="O53425" i="2" l="1"/>
  <c r="P53425" i="2" s="1"/>
  <c r="I53426" i="2" s="1"/>
  <c r="R53425" i="2" l="1"/>
  <c r="N53426" i="2"/>
  <c r="O53426" i="2" l="1"/>
  <c r="P53426" i="2" s="1"/>
  <c r="I53427" i="2" s="1"/>
  <c r="R53426" i="2" l="1"/>
  <c r="N53427" i="2"/>
  <c r="O53427" i="2" l="1"/>
  <c r="P53427" i="2" s="1"/>
  <c r="I53428" i="2" l="1"/>
  <c r="N53428" i="2" s="1"/>
  <c r="R53427" i="2"/>
  <c r="O53428" i="2" l="1"/>
  <c r="R53428" i="2" s="1"/>
  <c r="P53428" i="2" l="1"/>
  <c r="I53429" i="2" l="1"/>
  <c r="N53429" i="2" s="1"/>
  <c r="O53429" i="2" l="1"/>
  <c r="P53429" i="2" s="1"/>
  <c r="I53430" i="2" l="1"/>
  <c r="R53429" i="2"/>
  <c r="N53430" i="2"/>
  <c r="O53430" i="2" l="1"/>
  <c r="R53430" i="2" s="1"/>
  <c r="P53430" i="2" l="1"/>
  <c r="I53431" i="2" l="1"/>
  <c r="N53431" i="2" s="1"/>
  <c r="O53431" i="2" l="1"/>
  <c r="P53431" i="2" s="1"/>
  <c r="I53432" i="2" l="1"/>
  <c r="R53431" i="2"/>
  <c r="N53432" i="2"/>
  <c r="O53432" i="2" l="1"/>
  <c r="R53432" i="2" s="1"/>
  <c r="P53432" i="2" l="1"/>
  <c r="I53433" i="2" l="1"/>
  <c r="N53433" i="2"/>
  <c r="O53433" i="2" l="1"/>
  <c r="P53433" i="2" s="1"/>
  <c r="I53434" i="2" s="1"/>
  <c r="R53433" i="2" l="1"/>
  <c r="N53434" i="2"/>
  <c r="O53434" i="2" l="1"/>
  <c r="P53434" i="2" s="1"/>
  <c r="I53435" i="2" s="1"/>
  <c r="R53434" i="2" l="1"/>
  <c r="N53435" i="2"/>
  <c r="O53435" i="2" l="1"/>
  <c r="P53435" i="2" s="1"/>
  <c r="I53436" i="2" s="1"/>
  <c r="R53435" i="2" l="1"/>
  <c r="N53436" i="2"/>
  <c r="O53436" i="2" l="1"/>
  <c r="R53436" i="2" s="1"/>
  <c r="P53436" i="2" l="1"/>
  <c r="I53437" i="2" s="1"/>
  <c r="N53437" i="2" l="1"/>
  <c r="O53437" i="2" l="1"/>
  <c r="P53437" i="2" s="1"/>
  <c r="I53438" i="2" s="1"/>
  <c r="R53437" i="2" l="1"/>
  <c r="N53438" i="2"/>
  <c r="O53438" i="2" l="1"/>
  <c r="R53438" i="2" s="1"/>
  <c r="P53438" i="2" l="1"/>
  <c r="I53439" i="2" s="1"/>
  <c r="N53439" i="2" l="1"/>
  <c r="O53439" i="2" l="1"/>
  <c r="R53439" i="2" s="1"/>
  <c r="P53439" i="2" l="1"/>
  <c r="I53440" i="2" l="1"/>
  <c r="N53440" i="2" s="1"/>
  <c r="O53440" i="2" l="1"/>
  <c r="R53440" i="2" s="1"/>
  <c r="P53440" i="2" l="1"/>
  <c r="I53441" i="2" l="1"/>
  <c r="N53441" i="2" s="1"/>
  <c r="O53441" i="2" l="1"/>
  <c r="P53441" i="2" s="1"/>
  <c r="I53442" i="2" l="1"/>
  <c r="R53441" i="2"/>
  <c r="N53442" i="2"/>
  <c r="O53442" i="2" l="1"/>
  <c r="R53442" i="2" s="1"/>
  <c r="P53442" i="2" l="1"/>
  <c r="I53443" i="2" l="1"/>
  <c r="N53443" i="2"/>
  <c r="O53443" i="2" l="1"/>
  <c r="P53443" i="2" s="1"/>
  <c r="I53444" i="2" l="1"/>
  <c r="R53443" i="2"/>
  <c r="N53444" i="2"/>
  <c r="O53444" i="2" l="1"/>
  <c r="P53444" i="2" s="1"/>
  <c r="I53445" i="2" l="1"/>
  <c r="R53444" i="2"/>
  <c r="N53445" i="2"/>
  <c r="O53445" i="2" l="1"/>
  <c r="P53445" i="2" s="1"/>
  <c r="I53446" i="2" s="1"/>
  <c r="R53445" i="2" l="1"/>
  <c r="N53446" i="2"/>
  <c r="O53446" i="2" l="1"/>
  <c r="P53446" i="2" s="1"/>
  <c r="I53447" i="2" s="1"/>
  <c r="R53446" i="2" l="1"/>
  <c r="N53447" i="2"/>
  <c r="O53447" i="2" l="1"/>
  <c r="P53447" i="2" s="1"/>
  <c r="I53448" i="2" s="1"/>
  <c r="R53447" i="2" l="1"/>
  <c r="N53448" i="2"/>
  <c r="O53448" i="2" l="1"/>
  <c r="P53448" i="2" s="1"/>
  <c r="I53449" i="2" s="1"/>
  <c r="R53448" i="2" l="1"/>
  <c r="N53449" i="2"/>
  <c r="O53449" i="2" l="1"/>
  <c r="P53449" i="2" s="1"/>
  <c r="I53450" i="2" s="1"/>
  <c r="R53449" i="2" l="1"/>
  <c r="N53450" i="2"/>
  <c r="O53450" i="2" l="1"/>
  <c r="R53450" i="2" s="1"/>
  <c r="P53450" i="2" l="1"/>
  <c r="I53451" i="2" s="1"/>
  <c r="N53451" i="2" l="1"/>
  <c r="O53451" i="2" l="1"/>
  <c r="P53451" i="2" s="1"/>
  <c r="I53452" i="2" l="1"/>
  <c r="R53451" i="2"/>
  <c r="N53452" i="2"/>
  <c r="O53452" i="2" l="1"/>
  <c r="R53452" i="2" s="1"/>
  <c r="P53452" i="2" l="1"/>
  <c r="I53453" i="2" l="1"/>
  <c r="N53453" i="2" s="1"/>
  <c r="O53453" i="2" l="1"/>
  <c r="P53453" i="2" s="1"/>
  <c r="I53454" i="2" l="1"/>
  <c r="N53454" i="2" s="1"/>
  <c r="R53453" i="2"/>
  <c r="O53454" i="2" l="1"/>
  <c r="R53454" i="2" s="1"/>
  <c r="P53454" i="2" l="1"/>
  <c r="I53455" i="2" l="1"/>
  <c r="N53455" i="2" s="1"/>
  <c r="O53455" i="2" l="1"/>
  <c r="P53455" i="2" s="1"/>
  <c r="I53456" i="2" l="1"/>
  <c r="R53455" i="2"/>
  <c r="N53456" i="2"/>
  <c r="O53456" i="2" l="1"/>
  <c r="R53456" i="2" s="1"/>
  <c r="P53456" i="2" l="1"/>
  <c r="I53457" i="2" l="1"/>
  <c r="N53457" i="2" s="1"/>
  <c r="O53457" i="2" l="1"/>
  <c r="P53457" i="2" s="1"/>
  <c r="I53458" i="2" s="1"/>
  <c r="R53457" i="2" l="1"/>
  <c r="N53458" i="2"/>
  <c r="O53458" i="2" l="1"/>
  <c r="R53458" i="2" s="1"/>
  <c r="P53458" i="2" l="1"/>
  <c r="I53459" i="2" s="1"/>
  <c r="N53459" i="2" l="1"/>
  <c r="O53459" i="2" l="1"/>
  <c r="P53459" i="2" s="1"/>
  <c r="I53460" i="2" s="1"/>
  <c r="R53459" i="2" l="1"/>
  <c r="N53460" i="2"/>
  <c r="O53460" i="2" l="1"/>
  <c r="P53460" i="2" s="1"/>
  <c r="I53461" i="2" s="1"/>
  <c r="R53460" i="2" l="1"/>
  <c r="N53461" i="2"/>
  <c r="O53461" i="2" l="1"/>
  <c r="P53461" i="2" s="1"/>
  <c r="I53462" i="2" s="1"/>
  <c r="R53461" i="2" l="1"/>
  <c r="N53462" i="2"/>
  <c r="O53462" i="2" l="1"/>
  <c r="R53462" i="2" s="1"/>
  <c r="P53462" i="2" l="1"/>
  <c r="I53463" i="2" s="1"/>
  <c r="N53463" i="2" l="1"/>
  <c r="O53463" i="2" l="1"/>
  <c r="R53463" i="2" s="1"/>
  <c r="P53463" i="2" l="1"/>
  <c r="I53464" i="2" l="1"/>
  <c r="N53464" i="2" s="1"/>
  <c r="O53464" i="2" l="1"/>
  <c r="R53464" i="2" s="1"/>
  <c r="P53464" i="2" l="1"/>
  <c r="I53465" i="2" l="1"/>
  <c r="N53465" i="2"/>
  <c r="O53465" i="2" l="1"/>
  <c r="P53465" i="2" s="1"/>
  <c r="I53466" i="2" l="1"/>
  <c r="R53465" i="2"/>
  <c r="N53466" i="2"/>
  <c r="O53466" i="2" l="1"/>
  <c r="R53466" i="2" s="1"/>
  <c r="P53466" i="2" l="1"/>
  <c r="I53467" i="2" l="1"/>
  <c r="N53467" i="2"/>
  <c r="O53467" i="2" l="1"/>
  <c r="P53467" i="2" s="1"/>
  <c r="I53468" i="2" l="1"/>
  <c r="R53467" i="2"/>
  <c r="N53468" i="2"/>
  <c r="O53468" i="2" l="1"/>
  <c r="P53468" i="2" s="1"/>
  <c r="I53469" i="2" l="1"/>
  <c r="R53468" i="2"/>
  <c r="N53469" i="2"/>
  <c r="O53469" i="2" l="1"/>
  <c r="P53469" i="2" s="1"/>
  <c r="I53470" i="2" s="1"/>
  <c r="R53469" i="2" l="1"/>
  <c r="N53470" i="2"/>
  <c r="O53470" i="2" l="1"/>
  <c r="R53470" i="2" s="1"/>
  <c r="P53470" i="2" l="1"/>
  <c r="I53471" i="2" s="1"/>
  <c r="N53471" i="2" l="1"/>
  <c r="O53471" i="2" l="1"/>
  <c r="R53471" i="2" s="1"/>
  <c r="P53471" i="2" l="1"/>
  <c r="I53472" i="2" s="1"/>
  <c r="N53472" i="2" l="1"/>
  <c r="O53472" i="2" l="1"/>
  <c r="R53472" i="2" s="1"/>
  <c r="P53472" i="2" l="1"/>
  <c r="I53473" i="2" s="1"/>
  <c r="N53473" i="2" l="1"/>
  <c r="O53473" i="2" l="1"/>
  <c r="P53473" i="2" s="1"/>
  <c r="I53474" i="2" s="1"/>
  <c r="R53473" i="2" l="1"/>
  <c r="N53474" i="2"/>
  <c r="O53474" i="2" l="1"/>
  <c r="R53474" i="2" s="1"/>
  <c r="P53474" i="2" l="1"/>
  <c r="I53475" i="2" s="1"/>
  <c r="N53475" i="2" l="1"/>
  <c r="O53475" i="2" l="1"/>
  <c r="P53475" i="2" s="1"/>
  <c r="I53476" i="2" l="1"/>
  <c r="R53475" i="2"/>
  <c r="N53476" i="2"/>
  <c r="O53476" i="2" l="1"/>
  <c r="R53476" i="2" s="1"/>
  <c r="P53476" i="2" l="1"/>
  <c r="I53477" i="2" l="1"/>
  <c r="N53477" i="2" s="1"/>
  <c r="O53477" i="2" l="1"/>
  <c r="P53477" i="2" s="1"/>
  <c r="I53478" i="2" l="1"/>
  <c r="R53477" i="2"/>
  <c r="N53478" i="2"/>
  <c r="O53478" i="2" l="1"/>
  <c r="P53478" i="2" s="1"/>
  <c r="I53479" i="2" l="1"/>
  <c r="N53479" i="2" s="1"/>
  <c r="R53478" i="2"/>
  <c r="O53479" i="2" l="1"/>
  <c r="R53479" i="2" s="1"/>
  <c r="P53479" i="2" l="1"/>
  <c r="I53480" i="2" l="1"/>
  <c r="N53480" i="2" s="1"/>
  <c r="O53480" i="2" l="1"/>
  <c r="R53480" i="2" s="1"/>
  <c r="P53480" i="2" l="1"/>
  <c r="I53481" i="2" l="1"/>
  <c r="N53481" i="2" s="1"/>
  <c r="O53481" i="2" l="1"/>
  <c r="P53481" i="2" s="1"/>
  <c r="I53482" i="2" s="1"/>
  <c r="R53481" i="2" l="1"/>
  <c r="N53482" i="2"/>
  <c r="O53482" i="2" l="1"/>
  <c r="R53482" i="2" s="1"/>
  <c r="P53482" i="2" l="1"/>
  <c r="I53483" i="2" s="1"/>
  <c r="N53483" i="2" l="1"/>
  <c r="O53483" i="2" l="1"/>
  <c r="P53483" i="2" s="1"/>
  <c r="I53484" i="2" s="1"/>
  <c r="R53483" i="2" l="1"/>
  <c r="N53484" i="2"/>
  <c r="O53484" i="2" l="1"/>
  <c r="P53484" i="2" s="1"/>
  <c r="I53485" i="2" s="1"/>
  <c r="R53484" i="2" l="1"/>
  <c r="N53485" i="2"/>
  <c r="O53485" i="2" l="1"/>
  <c r="P53485" i="2" s="1"/>
  <c r="I53486" i="2" s="1"/>
  <c r="R53485" i="2" l="1"/>
  <c r="N53486" i="2"/>
  <c r="O53486" i="2" l="1"/>
  <c r="R53486" i="2" s="1"/>
  <c r="P53486" i="2" l="1"/>
  <c r="I53487" i="2" s="1"/>
  <c r="N53487" i="2" l="1"/>
  <c r="O53487" i="2" l="1"/>
  <c r="R53487" i="2" s="1"/>
  <c r="P53487" i="2" l="1"/>
  <c r="I53488" i="2" l="1"/>
  <c r="N53488" i="2" s="1"/>
  <c r="O53488" i="2" l="1"/>
  <c r="P53488" i="2" s="1"/>
  <c r="I53489" i="2" l="1"/>
  <c r="R53488" i="2"/>
  <c r="N53489" i="2"/>
  <c r="O53489" i="2" l="1"/>
  <c r="P53489" i="2" s="1"/>
  <c r="I53490" i="2" l="1"/>
  <c r="R53489" i="2"/>
  <c r="N53490" i="2"/>
  <c r="O53490" i="2" l="1"/>
  <c r="P53490" i="2" s="1"/>
  <c r="I53491" i="2" l="1"/>
  <c r="R53490" i="2"/>
  <c r="N53491" i="2"/>
  <c r="O53491" i="2" l="1"/>
  <c r="P53491" i="2" s="1"/>
  <c r="I53492" i="2" l="1"/>
  <c r="R53491" i="2"/>
  <c r="N53492" i="2"/>
  <c r="O53492" i="2" l="1"/>
  <c r="R53492" i="2" s="1"/>
  <c r="P53492" i="2" l="1"/>
  <c r="I53493" i="2" l="1"/>
  <c r="N53493" i="2" s="1"/>
  <c r="O53493" i="2" l="1"/>
  <c r="P53493" i="2" s="1"/>
  <c r="I53494" i="2" s="1"/>
  <c r="R53493" i="2" l="1"/>
  <c r="N53494" i="2"/>
  <c r="O53494" i="2" l="1"/>
  <c r="R53494" i="2" s="1"/>
  <c r="P53494" i="2" l="1"/>
  <c r="I53495" i="2" s="1"/>
  <c r="N53495" i="2" l="1"/>
  <c r="O53495" i="2" l="1"/>
  <c r="R53495" i="2" s="1"/>
  <c r="P53495" i="2" l="1"/>
  <c r="I53496" i="2" s="1"/>
  <c r="N53496" i="2" l="1"/>
  <c r="O53496" i="2" l="1"/>
  <c r="R53496" i="2" s="1"/>
  <c r="P53496" i="2" l="1"/>
  <c r="I53497" i="2" s="1"/>
  <c r="N53497" i="2" l="1"/>
  <c r="O53497" i="2" l="1"/>
  <c r="P53497" i="2" s="1"/>
  <c r="I53498" i="2" s="1"/>
  <c r="R53497" i="2" l="1"/>
  <c r="N53498" i="2"/>
  <c r="O53498" i="2" l="1"/>
  <c r="R53498" i="2" s="1"/>
  <c r="P53498" i="2" l="1"/>
  <c r="I53499" i="2" s="1"/>
  <c r="N53499" i="2" l="1"/>
  <c r="O53499" i="2" l="1"/>
  <c r="P53499" i="2" s="1"/>
  <c r="I53500" i="2" l="1"/>
  <c r="R53499" i="2"/>
  <c r="N53500" i="2"/>
  <c r="O53500" i="2" l="1"/>
  <c r="R53500" i="2" s="1"/>
  <c r="P53500" i="2" l="1"/>
  <c r="I53501" i="2" l="1"/>
  <c r="N53501" i="2" s="1"/>
  <c r="O53501" i="2" l="1"/>
  <c r="P53501" i="2" s="1"/>
  <c r="I53502" i="2" l="1"/>
  <c r="R53501" i="2"/>
  <c r="N53502" i="2"/>
  <c r="O53502" i="2" l="1"/>
  <c r="R53502" i="2" s="1"/>
  <c r="P53502" i="2" l="1"/>
  <c r="I53503" i="2" l="1"/>
  <c r="N53503" i="2" s="1"/>
  <c r="O53503" i="2" l="1"/>
  <c r="R53503" i="2" s="1"/>
  <c r="P53503" i="2" l="1"/>
  <c r="I53504" i="2" l="1"/>
  <c r="N53504" i="2" s="1"/>
  <c r="O53504" i="2" l="1"/>
  <c r="R53504" i="2" s="1"/>
  <c r="P53504" i="2" l="1"/>
  <c r="I53505" i="2" l="1"/>
  <c r="N53505" i="2" s="1"/>
  <c r="O53505" i="2" l="1"/>
  <c r="P53505" i="2" s="1"/>
  <c r="I53506" i="2" s="1"/>
  <c r="R53505" i="2" l="1"/>
  <c r="N53506" i="2"/>
  <c r="O53506" i="2" l="1"/>
  <c r="R53506" i="2" s="1"/>
  <c r="P53506" i="2" l="1"/>
  <c r="I53507" i="2" s="1"/>
  <c r="N53507" i="2" l="1"/>
  <c r="O53507" i="2" l="1"/>
  <c r="P53507" i="2" s="1"/>
  <c r="I53508" i="2" s="1"/>
  <c r="R53507" i="2" l="1"/>
  <c r="N53508" i="2"/>
  <c r="O53508" i="2" l="1"/>
  <c r="R53508" i="2" s="1"/>
  <c r="P53508" i="2" l="1"/>
  <c r="I53509" i="2" s="1"/>
  <c r="N53509" i="2" l="1"/>
  <c r="O53509" i="2" l="1"/>
  <c r="P53509" i="2" s="1"/>
  <c r="I53510" i="2" s="1"/>
  <c r="R53509" i="2" l="1"/>
  <c r="N53510" i="2"/>
  <c r="O53510" i="2" l="1"/>
  <c r="R53510" i="2" s="1"/>
  <c r="P53510" i="2" l="1"/>
  <c r="I53511" i="2" s="1"/>
  <c r="N53511" i="2" l="1"/>
  <c r="O53511" i="2" l="1"/>
  <c r="P53511" i="2" s="1"/>
  <c r="I53512" i="2" l="1"/>
  <c r="N53512" i="2" s="1"/>
  <c r="R53511" i="2"/>
  <c r="O53512" i="2" l="1"/>
  <c r="R53512" i="2" s="1"/>
  <c r="P53512" i="2" l="1"/>
  <c r="I53513" i="2" l="1"/>
  <c r="N53513" i="2" s="1"/>
  <c r="O53513" i="2" l="1"/>
  <c r="P53513" i="2" s="1"/>
  <c r="I53514" i="2" l="1"/>
  <c r="R53513" i="2"/>
  <c r="N53514" i="2"/>
  <c r="O53514" i="2" l="1"/>
  <c r="R53514" i="2" s="1"/>
  <c r="P53514" i="2" l="1"/>
  <c r="I53515" i="2" l="1"/>
  <c r="N53515" i="2" s="1"/>
  <c r="O53515" i="2" l="1"/>
  <c r="P53515" i="2" s="1"/>
  <c r="I53516" i="2" l="1"/>
  <c r="R53515" i="2"/>
  <c r="N53516" i="2"/>
  <c r="O53516" i="2" l="1"/>
  <c r="R53516" i="2" s="1"/>
  <c r="P53516" i="2" l="1"/>
  <c r="I53517" i="2" l="1"/>
  <c r="N53517" i="2"/>
  <c r="O53517" i="2" l="1"/>
  <c r="P53517" i="2" s="1"/>
  <c r="I53518" i="2" s="1"/>
  <c r="R53517" i="2" l="1"/>
  <c r="N53518" i="2"/>
  <c r="O53518" i="2" l="1"/>
  <c r="R53518" i="2" s="1"/>
  <c r="P53518" i="2" l="1"/>
  <c r="I53519" i="2" s="1"/>
  <c r="N53519" i="2" l="1"/>
  <c r="O53519" i="2" l="1"/>
  <c r="R53519" i="2" s="1"/>
  <c r="P53519" i="2" l="1"/>
  <c r="I53520" i="2" s="1"/>
  <c r="N53520" i="2" l="1"/>
  <c r="O53520" i="2" l="1"/>
  <c r="R53520" i="2" s="1"/>
  <c r="P53520" i="2" l="1"/>
  <c r="I53521" i="2" s="1"/>
  <c r="N53521" i="2" l="1"/>
  <c r="O53521" i="2" l="1"/>
  <c r="P53521" i="2" s="1"/>
  <c r="I53522" i="2" s="1"/>
  <c r="R53521" i="2" l="1"/>
  <c r="N53522" i="2"/>
  <c r="O53522" i="2" l="1"/>
  <c r="R53522" i="2" s="1"/>
  <c r="P53522" i="2" l="1"/>
  <c r="I53523" i="2" s="1"/>
  <c r="N53523" i="2" l="1"/>
  <c r="O53523" i="2" l="1"/>
  <c r="P53523" i="2" s="1"/>
  <c r="I53524" i="2" l="1"/>
  <c r="R53523" i="2"/>
  <c r="N53524" i="2"/>
  <c r="O53524" i="2" l="1"/>
  <c r="R53524" i="2" s="1"/>
  <c r="P53524" i="2" l="1"/>
  <c r="I53525" i="2" l="1"/>
  <c r="N53525" i="2" s="1"/>
  <c r="O53525" i="2" l="1"/>
  <c r="P53525" i="2" s="1"/>
  <c r="I53526" i="2" l="1"/>
  <c r="R53525" i="2"/>
  <c r="N53526" i="2"/>
  <c r="O53526" i="2" l="1"/>
  <c r="R53526" i="2" s="1"/>
  <c r="P53526" i="2" l="1"/>
  <c r="I53527" i="2" l="1"/>
  <c r="N53527" i="2"/>
  <c r="O53527" i="2" l="1"/>
  <c r="R53527" i="2" s="1"/>
  <c r="P53527" i="2" l="1"/>
  <c r="I53528" i="2" l="1"/>
  <c r="N53528" i="2" s="1"/>
  <c r="O53528" i="2" l="1"/>
  <c r="R53528" i="2" s="1"/>
  <c r="P53528" i="2" l="1"/>
  <c r="I53529" i="2" l="1"/>
  <c r="N53529" i="2"/>
  <c r="O53529" i="2" l="1"/>
  <c r="P53529" i="2" s="1"/>
  <c r="I53530" i="2" s="1"/>
  <c r="R53529" i="2" l="1"/>
  <c r="N53530" i="2"/>
  <c r="O53530" i="2" l="1"/>
  <c r="R53530" i="2" s="1"/>
  <c r="P53530" i="2" l="1"/>
  <c r="I53531" i="2" s="1"/>
  <c r="N53531" i="2" l="1"/>
  <c r="O53531" i="2" l="1"/>
  <c r="P53531" i="2" s="1"/>
  <c r="I53532" i="2" s="1"/>
  <c r="R53531" i="2" l="1"/>
  <c r="N53532" i="2"/>
  <c r="O53532" i="2" l="1"/>
  <c r="R53532" i="2" s="1"/>
  <c r="P53532" i="2" l="1"/>
  <c r="I53533" i="2" s="1"/>
  <c r="N53533" i="2" l="1"/>
  <c r="O53533" i="2" l="1"/>
  <c r="P53533" i="2" s="1"/>
  <c r="I53534" i="2" s="1"/>
  <c r="R53533" i="2" l="1"/>
  <c r="N53534" i="2"/>
  <c r="O53534" i="2" l="1"/>
  <c r="P53534" i="2" s="1"/>
  <c r="I53535" i="2" s="1"/>
  <c r="R53534" i="2" l="1"/>
  <c r="N53535" i="2"/>
  <c r="O53535" i="2" l="1"/>
  <c r="R53535" i="2" s="1"/>
  <c r="P53535" i="2" l="1"/>
  <c r="I53536" i="2" l="1"/>
  <c r="N53536" i="2" s="1"/>
  <c r="O53536" i="2" l="1"/>
  <c r="R53536" i="2" s="1"/>
  <c r="P53536" i="2" l="1"/>
  <c r="I53537" i="2" l="1"/>
  <c r="N53537" i="2" s="1"/>
  <c r="O53537" i="2" l="1"/>
  <c r="P53537" i="2" s="1"/>
  <c r="I53538" i="2" l="1"/>
  <c r="R53537" i="2"/>
  <c r="N53538" i="2"/>
  <c r="O53538" i="2" l="1"/>
  <c r="R53538" i="2" s="1"/>
  <c r="P53538" i="2" l="1"/>
  <c r="I53539" i="2" l="1"/>
  <c r="N53539" i="2" s="1"/>
  <c r="O53539" i="2" l="1"/>
  <c r="P53539" i="2" s="1"/>
  <c r="I53540" i="2" l="1"/>
  <c r="R53539" i="2"/>
  <c r="N53540" i="2"/>
  <c r="O53540" i="2" l="1"/>
  <c r="R53540" i="2" s="1"/>
  <c r="P53540" i="2" l="1"/>
  <c r="I53541" i="2" l="1"/>
  <c r="N53541" i="2"/>
  <c r="O53541" i="2" l="1"/>
  <c r="P53541" i="2" s="1"/>
  <c r="I53542" i="2" s="1"/>
  <c r="R53541" i="2" l="1"/>
  <c r="N53542" i="2"/>
  <c r="O53542" i="2" l="1"/>
  <c r="P53542" i="2" s="1"/>
  <c r="I53543" i="2" s="1"/>
  <c r="R53542" i="2" l="1"/>
  <c r="N53543" i="2"/>
  <c r="O53543" i="2" l="1"/>
  <c r="R53543" i="2" s="1"/>
  <c r="P53543" i="2" l="1"/>
  <c r="I53544" i="2" s="1"/>
  <c r="N53544" i="2" l="1"/>
  <c r="O53544" i="2" l="1"/>
  <c r="R53544" i="2" s="1"/>
  <c r="P53544" i="2" l="1"/>
  <c r="I53545" i="2" s="1"/>
  <c r="N53545" i="2" l="1"/>
  <c r="O53545" i="2" l="1"/>
  <c r="P53545" i="2" s="1"/>
  <c r="I53546" i="2" s="1"/>
  <c r="R53545" i="2" l="1"/>
  <c r="N53546" i="2"/>
  <c r="O53546" i="2" l="1"/>
  <c r="P53546" i="2" s="1"/>
  <c r="I53547" i="2" s="1"/>
  <c r="R53546" i="2" l="1"/>
  <c r="N53547" i="2"/>
  <c r="O53547" i="2" l="1"/>
  <c r="P53547" i="2" s="1"/>
  <c r="I53548" i="2" l="1"/>
  <c r="N53548" i="2" s="1"/>
  <c r="R53547" i="2"/>
  <c r="O53548" i="2" l="1"/>
  <c r="R53548" i="2" s="1"/>
  <c r="P53548" i="2" l="1"/>
  <c r="I53549" i="2" l="1"/>
  <c r="N53549" i="2" s="1"/>
  <c r="O53549" i="2" l="1"/>
  <c r="P53549" i="2" s="1"/>
  <c r="I53550" i="2" l="1"/>
  <c r="R53549" i="2"/>
  <c r="N53550" i="2"/>
  <c r="O53550" i="2" l="1"/>
  <c r="R53550" i="2" s="1"/>
  <c r="P53550" i="2" l="1"/>
  <c r="I53551" i="2" l="1"/>
  <c r="N53551" i="2" s="1"/>
  <c r="O53551" i="2" l="1"/>
  <c r="P53551" i="2" s="1"/>
  <c r="I53552" i="2" l="1"/>
  <c r="N53552" i="2" s="1"/>
  <c r="R53551" i="2"/>
  <c r="O53552" i="2" l="1"/>
  <c r="R53552" i="2" s="1"/>
  <c r="P53552" i="2" l="1"/>
  <c r="I53553" i="2" l="1"/>
  <c r="N53553" i="2"/>
  <c r="O53553" i="2" l="1"/>
  <c r="P53553" i="2" s="1"/>
  <c r="I53554" i="2" s="1"/>
  <c r="R53553" i="2" l="1"/>
  <c r="N53554" i="2"/>
  <c r="O53554" i="2" l="1"/>
  <c r="R53554" i="2" s="1"/>
  <c r="P53554" i="2" l="1"/>
  <c r="I53555" i="2" s="1"/>
  <c r="N53555" i="2" l="1"/>
  <c r="O53555" i="2" l="1"/>
  <c r="P53555" i="2" s="1"/>
  <c r="I53556" i="2" s="1"/>
  <c r="R53555" i="2" l="1"/>
  <c r="N53556" i="2"/>
  <c r="O53556" i="2" l="1"/>
  <c r="P53556" i="2" s="1"/>
  <c r="I53557" i="2" s="1"/>
  <c r="R53556" i="2" l="1"/>
  <c r="N53557" i="2"/>
  <c r="O53557" i="2" l="1"/>
  <c r="P53557" i="2" s="1"/>
  <c r="I53558" i="2" s="1"/>
  <c r="R53557" i="2" l="1"/>
  <c r="N53558" i="2"/>
  <c r="O53558" i="2" l="1"/>
  <c r="R53558" i="2" s="1"/>
  <c r="P53558" i="2" l="1"/>
  <c r="I53559" i="2" s="1"/>
  <c r="N53559" i="2" l="1"/>
  <c r="O53559" i="2" l="1"/>
  <c r="R53559" i="2" s="1"/>
  <c r="P53559" i="2" l="1"/>
  <c r="I53560" i="2" l="1"/>
  <c r="N53560" i="2" s="1"/>
  <c r="O53560" i="2" l="1"/>
  <c r="P53560" i="2" s="1"/>
  <c r="I53561" i="2" l="1"/>
  <c r="R53560" i="2"/>
  <c r="N53561" i="2"/>
  <c r="O53561" i="2" l="1"/>
  <c r="P53561" i="2" s="1"/>
  <c r="I53562" i="2" l="1"/>
  <c r="N53562" i="2" s="1"/>
  <c r="R53561" i="2"/>
  <c r="O53562" i="2" l="1"/>
  <c r="R53562" i="2" s="1"/>
  <c r="P53562" i="2" l="1"/>
  <c r="I53563" i="2" l="1"/>
  <c r="N53563" i="2"/>
  <c r="O53563" i="2" l="1"/>
  <c r="P53563" i="2" s="1"/>
  <c r="I53564" i="2" l="1"/>
  <c r="R53563" i="2"/>
  <c r="N53564" i="2"/>
  <c r="O53564" i="2" l="1"/>
  <c r="R53564" i="2" s="1"/>
  <c r="P53564" i="2" l="1"/>
  <c r="I53565" i="2" l="1"/>
  <c r="N53565" i="2" s="1"/>
  <c r="O53565" i="2" l="1"/>
  <c r="P53565" i="2" s="1"/>
  <c r="I53566" i="2" s="1"/>
  <c r="R53565" i="2" l="1"/>
  <c r="N53566" i="2"/>
  <c r="O53566" i="2" l="1"/>
  <c r="R53566" i="2" s="1"/>
  <c r="P53566" i="2" l="1"/>
  <c r="I53567" i="2" s="1"/>
  <c r="N53567" i="2" l="1"/>
  <c r="O53567" i="2" l="1"/>
  <c r="R53567" i="2" s="1"/>
  <c r="P53567" i="2" l="1"/>
  <c r="I53568" i="2" s="1"/>
  <c r="N53568" i="2" l="1"/>
  <c r="O53568" i="2" l="1"/>
  <c r="R53568" i="2" s="1"/>
  <c r="P53568" i="2" l="1"/>
  <c r="I53569" i="2" s="1"/>
  <c r="N53569" i="2" l="1"/>
  <c r="O53569" i="2" l="1"/>
  <c r="P53569" i="2" s="1"/>
  <c r="I53570" i="2" s="1"/>
  <c r="R53569" i="2" l="1"/>
  <c r="N53570" i="2"/>
  <c r="O53570" i="2" l="1"/>
  <c r="R53570" i="2" s="1"/>
  <c r="P53570" i="2" l="1"/>
  <c r="I53571" i="2" s="1"/>
  <c r="N53571" i="2" l="1"/>
  <c r="O53571" i="2" l="1"/>
  <c r="P53571" i="2" s="1"/>
  <c r="I53572" i="2" l="1"/>
  <c r="R53571" i="2"/>
  <c r="N53572" i="2"/>
  <c r="O53572" i="2" l="1"/>
  <c r="P53572" i="2" s="1"/>
  <c r="I53573" i="2" l="1"/>
  <c r="N53573" i="2" s="1"/>
  <c r="R53572" i="2"/>
  <c r="O53573" i="2" l="1"/>
  <c r="P53573" i="2" s="1"/>
  <c r="I53574" i="2" l="1"/>
  <c r="N53574" i="2" s="1"/>
  <c r="R53573" i="2"/>
  <c r="O53574" i="2" l="1"/>
  <c r="R53574" i="2" s="1"/>
  <c r="P53574" i="2" l="1"/>
  <c r="I53575" i="2" l="1"/>
  <c r="N53575" i="2" s="1"/>
  <c r="O53575" i="2" l="1"/>
  <c r="R53575" i="2" s="1"/>
  <c r="P53575" i="2" l="1"/>
  <c r="I53576" i="2" l="1"/>
  <c r="N53576" i="2" s="1"/>
  <c r="O53576" i="2" l="1"/>
  <c r="P53576" i="2" s="1"/>
  <c r="I53577" i="2" l="1"/>
  <c r="R53576" i="2"/>
  <c r="N53577" i="2"/>
  <c r="O53577" i="2" l="1"/>
  <c r="P53577" i="2" s="1"/>
  <c r="I53578" i="2" s="1"/>
  <c r="R53577" i="2" l="1"/>
  <c r="N53578" i="2"/>
  <c r="O53578" i="2" l="1"/>
  <c r="R53578" i="2" s="1"/>
  <c r="P53578" i="2" l="1"/>
  <c r="I53579" i="2" s="1"/>
  <c r="N53579" i="2" l="1"/>
  <c r="O53579" i="2" l="1"/>
  <c r="P53579" i="2" s="1"/>
  <c r="I53580" i="2" s="1"/>
  <c r="R53579" i="2" l="1"/>
  <c r="N53580" i="2"/>
  <c r="O53580" i="2" l="1"/>
  <c r="R53580" i="2" s="1"/>
  <c r="P53580" i="2" l="1"/>
  <c r="I53581" i="2" s="1"/>
  <c r="N53581" i="2" l="1"/>
  <c r="O53581" i="2" l="1"/>
  <c r="P53581" i="2" s="1"/>
  <c r="I53582" i="2" s="1"/>
  <c r="R53581" i="2" l="1"/>
  <c r="N53582" i="2"/>
  <c r="O53582" i="2" l="1"/>
  <c r="P53582" i="2" s="1"/>
  <c r="I53583" i="2" s="1"/>
  <c r="I53584" i="2" s="1"/>
  <c r="R53582" i="2" l="1"/>
  <c r="N53583" i="2"/>
  <c r="O53583" i="2" l="1"/>
  <c r="R53583" i="2" s="1"/>
  <c r="P53583" i="2" l="1"/>
  <c r="N53584" i="2" l="1"/>
  <c r="O53584" i="2" l="1"/>
  <c r="R53584" i="2" s="1"/>
  <c r="P53584" i="2" l="1"/>
  <c r="I53585" i="2" l="1"/>
  <c r="N53585" i="2"/>
  <c r="O53585" i="2" l="1"/>
  <c r="P53585" i="2" s="1"/>
  <c r="I53586" i="2" l="1"/>
  <c r="N53586" i="2" s="1"/>
  <c r="R53585" i="2"/>
  <c r="O53586" i="2" l="1"/>
  <c r="R53586" i="2" s="1"/>
  <c r="P53586" i="2" l="1"/>
  <c r="I53587" i="2" l="1"/>
  <c r="N53587" i="2" s="1"/>
  <c r="O53587" i="2" l="1"/>
  <c r="P53587" i="2" s="1"/>
  <c r="I53588" i="2" l="1"/>
  <c r="R53587" i="2"/>
  <c r="N53588" i="2"/>
  <c r="O53588" i="2" l="1"/>
  <c r="R53588" i="2" s="1"/>
  <c r="P53588" i="2" l="1"/>
  <c r="I53589" i="2" l="1"/>
  <c r="N53589" i="2" s="1"/>
  <c r="O53589" i="2" l="1"/>
  <c r="P53589" i="2" s="1"/>
  <c r="I53590" i="2" s="1"/>
  <c r="R53589" i="2" l="1"/>
  <c r="N53590" i="2"/>
  <c r="O53590" i="2" l="1"/>
  <c r="R53590" i="2" s="1"/>
  <c r="P53590" i="2" l="1"/>
  <c r="I53591" i="2" s="1"/>
  <c r="N53591" i="2" l="1"/>
  <c r="O53591" i="2" l="1"/>
  <c r="P53591" i="2" s="1"/>
  <c r="I53592" i="2" s="1"/>
  <c r="R53591" i="2" l="1"/>
  <c r="N53592" i="2"/>
  <c r="O53592" i="2" l="1"/>
  <c r="R53592" i="2" s="1"/>
  <c r="P53592" i="2" l="1"/>
  <c r="I53593" i="2" s="1"/>
  <c r="N53593" i="2" l="1"/>
  <c r="O53593" i="2" l="1"/>
  <c r="P53593" i="2" s="1"/>
  <c r="I53594" i="2" s="1"/>
  <c r="R53593" i="2" l="1"/>
  <c r="N53594" i="2"/>
  <c r="O53594" i="2" l="1"/>
  <c r="P53594" i="2" s="1"/>
  <c r="I53595" i="2" s="1"/>
  <c r="R53594" i="2" l="1"/>
  <c r="N53595" i="2"/>
  <c r="O53595" i="2" l="1"/>
  <c r="P53595" i="2" s="1"/>
  <c r="I53596" i="2" l="1"/>
  <c r="R53595" i="2"/>
  <c r="N53596" i="2"/>
  <c r="O53596" i="2" l="1"/>
  <c r="R53596" i="2" s="1"/>
  <c r="P53596" i="2" l="1"/>
  <c r="I53597" i="2" l="1"/>
  <c r="N53597" i="2" s="1"/>
  <c r="O53597" i="2" l="1"/>
  <c r="P53597" i="2" s="1"/>
  <c r="I53598" i="2" l="1"/>
  <c r="R53597" i="2"/>
  <c r="N53598" i="2"/>
  <c r="O53598" i="2" l="1"/>
  <c r="R53598" i="2" s="1"/>
  <c r="P53598" i="2" l="1"/>
  <c r="I53599" i="2" l="1"/>
  <c r="N53599" i="2" s="1"/>
  <c r="O53599" i="2" l="1"/>
  <c r="R53599" i="2" s="1"/>
  <c r="P53599" i="2" l="1"/>
  <c r="I53600" i="2" l="1"/>
  <c r="N53600" i="2" s="1"/>
  <c r="O53600" i="2" l="1"/>
  <c r="R53600" i="2" s="1"/>
  <c r="P53600" i="2" l="1"/>
  <c r="I53601" i="2" l="1"/>
  <c r="N53601" i="2" s="1"/>
  <c r="O53601" i="2" l="1"/>
  <c r="P53601" i="2" s="1"/>
  <c r="I53602" i="2" s="1"/>
  <c r="R53601" i="2" l="1"/>
  <c r="N53602" i="2"/>
  <c r="O53602" i="2" l="1"/>
  <c r="P53602" i="2" s="1"/>
  <c r="I53603" i="2" s="1"/>
  <c r="R53602" i="2" l="1"/>
  <c r="N53603" i="2"/>
  <c r="O53603" i="2" l="1"/>
  <c r="P53603" i="2" s="1"/>
  <c r="I53604" i="2" s="1"/>
  <c r="R53603" i="2" l="1"/>
  <c r="N53604" i="2"/>
  <c r="O53604" i="2" l="1"/>
  <c r="R53604" i="2" s="1"/>
  <c r="P53604" i="2" l="1"/>
  <c r="I53605" i="2" s="1"/>
  <c r="N53605" i="2" l="1"/>
  <c r="O53605" i="2" l="1"/>
  <c r="P53605" i="2" s="1"/>
  <c r="I53606" i="2" s="1"/>
  <c r="R53605" i="2" l="1"/>
  <c r="N53606" i="2"/>
  <c r="O53606" i="2" l="1"/>
  <c r="R53606" i="2" s="1"/>
  <c r="P53606" i="2" l="1"/>
  <c r="I53607" i="2" s="1"/>
  <c r="N53607" i="2" l="1"/>
  <c r="O53607" i="2" l="1"/>
  <c r="R53607" i="2" s="1"/>
  <c r="P53607" i="2" l="1"/>
  <c r="I53608" i="2" l="1"/>
  <c r="N53608" i="2" s="1"/>
  <c r="O53608" i="2" l="1"/>
  <c r="R53608" i="2" s="1"/>
  <c r="P53608" i="2" l="1"/>
  <c r="I53609" i="2" l="1"/>
  <c r="N53609" i="2" s="1"/>
  <c r="O53609" i="2" l="1"/>
  <c r="P53609" i="2" s="1"/>
  <c r="I53610" i="2" l="1"/>
  <c r="N53610" i="2" s="1"/>
  <c r="R53609" i="2"/>
  <c r="O53610" i="2" l="1"/>
  <c r="R53610" i="2" s="1"/>
  <c r="P53610" i="2" l="1"/>
  <c r="I53611" i="2" l="1"/>
  <c r="N53611" i="2" s="1"/>
  <c r="O53611" i="2" l="1"/>
  <c r="P53611" i="2" s="1"/>
  <c r="I53612" i="2" l="1"/>
  <c r="N53612" i="2" s="1"/>
  <c r="R53611" i="2"/>
  <c r="O53612" i="2" l="1"/>
  <c r="P53612" i="2" s="1"/>
  <c r="I53613" i="2" l="1"/>
  <c r="R53612" i="2"/>
  <c r="N53613" i="2"/>
  <c r="O53613" i="2" l="1"/>
  <c r="P53613" i="2" s="1"/>
  <c r="I53614" i="2" s="1"/>
  <c r="R53613" i="2" l="1"/>
  <c r="N53614" i="2"/>
  <c r="O53614" i="2" l="1"/>
  <c r="R53614" i="2" s="1"/>
  <c r="P53614" i="2" l="1"/>
  <c r="I53615" i="2" s="1"/>
  <c r="N53615" i="2" l="1"/>
  <c r="O53615" i="2" l="1"/>
  <c r="P53615" i="2" s="1"/>
  <c r="I53616" i="2" s="1"/>
  <c r="R53615" i="2" l="1"/>
  <c r="N53616" i="2"/>
  <c r="O53616" i="2" l="1"/>
  <c r="R53616" i="2" s="1"/>
  <c r="P53616" i="2" l="1"/>
  <c r="I53617" i="2" s="1"/>
  <c r="N53617" i="2" l="1"/>
  <c r="O53617" i="2" l="1"/>
  <c r="P53617" i="2" s="1"/>
  <c r="I53618" i="2" s="1"/>
  <c r="R53617" i="2" l="1"/>
  <c r="N53618" i="2"/>
  <c r="O53618" i="2" l="1"/>
  <c r="R53618" i="2" s="1"/>
  <c r="P53618" i="2" l="1"/>
  <c r="I53619" i="2" s="1"/>
  <c r="N53619" i="2" l="1"/>
  <c r="O53619" i="2" l="1"/>
  <c r="P53619" i="2" s="1"/>
  <c r="I53620" i="2" l="1"/>
  <c r="N53620" i="2" s="1"/>
  <c r="R53619" i="2"/>
  <c r="O53620" i="2" l="1"/>
  <c r="R53620" i="2" s="1"/>
  <c r="P53620" i="2" l="1"/>
  <c r="I53621" i="2" l="1"/>
  <c r="N53621" i="2"/>
  <c r="O53621" i="2" l="1"/>
  <c r="P53621" i="2" s="1"/>
  <c r="I53622" i="2" l="1"/>
  <c r="R53621" i="2"/>
  <c r="N53622" i="2"/>
  <c r="O53622" i="2" l="1"/>
  <c r="R53622" i="2" s="1"/>
  <c r="P53622" i="2" l="1"/>
  <c r="I53623" i="2" l="1"/>
  <c r="N53623" i="2"/>
  <c r="O53623" i="2" l="1"/>
  <c r="R53623" i="2" s="1"/>
  <c r="P53623" i="2" l="1"/>
  <c r="I53624" i="2" l="1"/>
  <c r="N53624" i="2" s="1"/>
  <c r="O53624" i="2" l="1"/>
  <c r="R53624" i="2" s="1"/>
  <c r="P53624" i="2" l="1"/>
  <c r="I53625" i="2" l="1"/>
  <c r="N53625" i="2"/>
  <c r="O53625" i="2" l="1"/>
  <c r="P53625" i="2" s="1"/>
  <c r="I53626" i="2" s="1"/>
  <c r="R53625" i="2" l="1"/>
  <c r="N53626" i="2"/>
  <c r="O53626" i="2" l="1"/>
  <c r="P53626" i="2" s="1"/>
  <c r="I53627" i="2" s="1"/>
  <c r="R53626" i="2" l="1"/>
  <c r="N53627" i="2"/>
  <c r="O53627" i="2" l="1"/>
  <c r="P53627" i="2" s="1"/>
  <c r="I53628" i="2" s="1"/>
  <c r="R53627" i="2" l="1"/>
  <c r="N53628" i="2"/>
  <c r="O53628" i="2" l="1"/>
  <c r="P53628" i="2" s="1"/>
  <c r="I53629" i="2" s="1"/>
  <c r="R53628" i="2" l="1"/>
  <c r="N53629" i="2"/>
  <c r="O53629" i="2" l="1"/>
  <c r="P53629" i="2" s="1"/>
  <c r="I53630" i="2" s="1"/>
  <c r="R53629" i="2" l="1"/>
  <c r="N53630" i="2"/>
  <c r="O53630" i="2" l="1"/>
  <c r="R53630" i="2" s="1"/>
  <c r="P53630" i="2" l="1"/>
  <c r="I53631" i="2" s="1"/>
  <c r="N53631" i="2" l="1"/>
  <c r="O53631" i="2" l="1"/>
  <c r="R53631" i="2" s="1"/>
  <c r="P53631" i="2" l="1"/>
  <c r="I53632" i="2" l="1"/>
  <c r="N53632" i="2" s="1"/>
  <c r="O53632" i="2" l="1"/>
  <c r="P53632" i="2" s="1"/>
  <c r="I53633" i="2" l="1"/>
  <c r="R53632" i="2"/>
  <c r="N53633" i="2"/>
  <c r="O53633" i="2" l="1"/>
  <c r="P53633" i="2" s="1"/>
  <c r="I53634" i="2" l="1"/>
  <c r="R53633" i="2"/>
  <c r="N53634" i="2"/>
  <c r="O53634" i="2" l="1"/>
  <c r="P53634" i="2" s="1"/>
  <c r="I53635" i="2" l="1"/>
  <c r="R53634" i="2"/>
  <c r="N53635" i="2"/>
  <c r="O53635" i="2" l="1"/>
  <c r="P53635" i="2" s="1"/>
  <c r="I53636" i="2" l="1"/>
  <c r="R53635" i="2"/>
  <c r="N53636" i="2"/>
  <c r="O53636" i="2" l="1"/>
  <c r="P53636" i="2" s="1"/>
  <c r="I53637" i="2" l="1"/>
  <c r="N53637" i="2" s="1"/>
  <c r="R53636" i="2"/>
  <c r="O53637" i="2" l="1"/>
  <c r="P53637" i="2" s="1"/>
  <c r="I53638" i="2" s="1"/>
  <c r="R53637" i="2" l="1"/>
  <c r="N53638" i="2"/>
  <c r="O53638" i="2" l="1"/>
  <c r="R53638" i="2" s="1"/>
  <c r="P53638" i="2" l="1"/>
  <c r="I53639" i="2" s="1"/>
  <c r="N53639" i="2" l="1"/>
  <c r="O53639" i="2" l="1"/>
  <c r="R53639" i="2" s="1"/>
  <c r="P53639" i="2" l="1"/>
  <c r="I53640" i="2" s="1"/>
  <c r="N53640" i="2" l="1"/>
  <c r="O53640" i="2" l="1"/>
  <c r="R53640" i="2" s="1"/>
  <c r="P53640" i="2" l="1"/>
  <c r="I53641" i="2" s="1"/>
  <c r="N53641" i="2" l="1"/>
  <c r="O53641" i="2" l="1"/>
  <c r="P53641" i="2" s="1"/>
  <c r="I53642" i="2" s="1"/>
  <c r="R53641" i="2" l="1"/>
  <c r="N53642" i="2"/>
  <c r="O53642" i="2" l="1"/>
  <c r="R53642" i="2" s="1"/>
  <c r="P53642" i="2" l="1"/>
  <c r="I53643" i="2" s="1"/>
  <c r="N53643" i="2" l="1"/>
  <c r="O53643" i="2" l="1"/>
  <c r="P53643" i="2" s="1"/>
  <c r="I53644" i="2" l="1"/>
  <c r="R53643" i="2"/>
  <c r="N53644" i="2"/>
  <c r="O53644" i="2" l="1"/>
  <c r="P53644" i="2" s="1"/>
  <c r="I53645" i="2" l="1"/>
  <c r="R53644" i="2"/>
  <c r="N53645" i="2"/>
  <c r="O53645" i="2" l="1"/>
  <c r="P53645" i="2" s="1"/>
  <c r="I53646" i="2" l="1"/>
  <c r="R53645" i="2"/>
  <c r="N53646" i="2"/>
  <c r="O53646" i="2" l="1"/>
  <c r="P53646" i="2" s="1"/>
  <c r="I53647" i="2" l="1"/>
  <c r="R53646" i="2"/>
  <c r="N53647" i="2"/>
  <c r="O53647" i="2" l="1"/>
  <c r="R53647" i="2" s="1"/>
  <c r="P53647" i="2" l="1"/>
  <c r="I53648" i="2" l="1"/>
  <c r="N53648" i="2" s="1"/>
  <c r="O53648" i="2" l="1"/>
  <c r="R53648" i="2" s="1"/>
  <c r="P53648" i="2" l="1"/>
  <c r="I53649" i="2" l="1"/>
  <c r="N53649" i="2"/>
  <c r="O53649" i="2" l="1"/>
  <c r="P53649" i="2" s="1"/>
  <c r="I53650" i="2" s="1"/>
  <c r="R53649" i="2" l="1"/>
  <c r="N53650" i="2"/>
  <c r="O53650" i="2" l="1"/>
  <c r="R53650" i="2" s="1"/>
  <c r="P53650" i="2" l="1"/>
  <c r="I53651" i="2" s="1"/>
  <c r="N53651" i="2" l="1"/>
  <c r="O53651" i="2" l="1"/>
  <c r="P53651" i="2" s="1"/>
  <c r="I53652" i="2" s="1"/>
  <c r="R53651" i="2" l="1"/>
  <c r="N53652" i="2"/>
  <c r="O53652" i="2" l="1"/>
  <c r="R53652" i="2" s="1"/>
  <c r="P53652" i="2" l="1"/>
  <c r="I53653" i="2" s="1"/>
  <c r="N53653" i="2" l="1"/>
  <c r="O53653" i="2" l="1"/>
  <c r="P53653" i="2" s="1"/>
  <c r="I53654" i="2" s="1"/>
  <c r="R53653" i="2" l="1"/>
  <c r="N53654" i="2"/>
  <c r="O53654" i="2" l="1"/>
  <c r="P53654" i="2" s="1"/>
  <c r="I53655" i="2" s="1"/>
  <c r="R53654" i="2" l="1"/>
  <c r="N53655" i="2"/>
  <c r="O53655" i="2" l="1"/>
  <c r="R53655" i="2" s="1"/>
  <c r="P53655" i="2" l="1"/>
  <c r="I53656" i="2" l="1"/>
  <c r="N53656" i="2" s="1"/>
  <c r="O53656" i="2" l="1"/>
  <c r="R53656" i="2" s="1"/>
  <c r="P53656" i="2" l="1"/>
  <c r="I53657" i="2" l="1"/>
  <c r="N53657" i="2" s="1"/>
  <c r="O53657" i="2" l="1"/>
  <c r="P53657" i="2" s="1"/>
  <c r="I53658" i="2" l="1"/>
  <c r="R53657" i="2"/>
  <c r="N53658" i="2"/>
  <c r="O53658" i="2" l="1"/>
  <c r="R53658" i="2" s="1"/>
  <c r="P53658" i="2" l="1"/>
  <c r="I53659" i="2" l="1"/>
  <c r="N53659" i="2" s="1"/>
  <c r="O53659" i="2" l="1"/>
  <c r="P53659" i="2" s="1"/>
  <c r="I53660" i="2" l="1"/>
  <c r="R53659" i="2"/>
  <c r="N53660" i="2"/>
  <c r="O53660" i="2" l="1"/>
  <c r="P53660" i="2" s="1"/>
  <c r="I53661" i="2" l="1"/>
  <c r="R53660" i="2"/>
  <c r="N53661" i="2"/>
  <c r="O53661" i="2" l="1"/>
  <c r="P53661" i="2" s="1"/>
  <c r="I53662" i="2" s="1"/>
  <c r="R53661" i="2" l="1"/>
  <c r="N53662" i="2"/>
  <c r="O53662" i="2" l="1"/>
  <c r="R53662" i="2" s="1"/>
  <c r="P53662" i="2" l="1"/>
  <c r="I53663" i="2" s="1"/>
  <c r="N53663" i="2" l="1"/>
  <c r="O53663" i="2" l="1"/>
  <c r="R53663" i="2" s="1"/>
  <c r="P53663" i="2" l="1"/>
  <c r="I53664" i="2" s="1"/>
  <c r="N53664" i="2" l="1"/>
  <c r="O53664" i="2" l="1"/>
  <c r="R53664" i="2" s="1"/>
  <c r="P53664" i="2" l="1"/>
  <c r="I53665" i="2" s="1"/>
  <c r="N53665" i="2" l="1"/>
  <c r="O53665" i="2" l="1"/>
  <c r="P53665" i="2" s="1"/>
  <c r="I53666" i="2" s="1"/>
  <c r="R53665" i="2" l="1"/>
  <c r="N53666" i="2"/>
  <c r="O53666" i="2" l="1"/>
  <c r="R53666" i="2" s="1"/>
  <c r="P53666" i="2" l="1"/>
  <c r="I53667" i="2" s="1"/>
  <c r="N53667" i="2" l="1"/>
  <c r="O53667" i="2" l="1"/>
  <c r="P53667" i="2" s="1"/>
  <c r="I53668" i="2" l="1"/>
  <c r="N53668" i="2" s="1"/>
  <c r="R53667" i="2"/>
  <c r="O53668" i="2" l="1"/>
  <c r="R53668" i="2" s="1"/>
  <c r="P53668" i="2" l="1"/>
  <c r="I53669" i="2" l="1"/>
  <c r="N53669" i="2" s="1"/>
  <c r="O53669" i="2" l="1"/>
  <c r="P53669" i="2" s="1"/>
  <c r="I53670" i="2" l="1"/>
  <c r="N53670" i="2" s="1"/>
  <c r="R53669" i="2"/>
  <c r="O53670" i="2" l="1"/>
  <c r="R53670" i="2" s="1"/>
  <c r="P53670" i="2" l="1"/>
  <c r="I53671" i="2" l="1"/>
  <c r="N53671" i="2" s="1"/>
  <c r="O53671" i="2" l="1"/>
  <c r="R53671" i="2" s="1"/>
  <c r="P53671" i="2" l="1"/>
  <c r="I53672" i="2" l="1"/>
  <c r="N53672" i="2" s="1"/>
  <c r="O53672" i="2" l="1"/>
  <c r="R53672" i="2" s="1"/>
  <c r="P53672" i="2" l="1"/>
  <c r="I53673" i="2" l="1"/>
  <c r="N53673" i="2" s="1"/>
  <c r="O53673" i="2" l="1"/>
  <c r="P53673" i="2" s="1"/>
  <c r="I53674" i="2" s="1"/>
  <c r="R53673" i="2" l="1"/>
  <c r="N53674" i="2"/>
  <c r="O53674" i="2" l="1"/>
  <c r="R53674" i="2" s="1"/>
  <c r="P53674" i="2" l="1"/>
  <c r="I53675" i="2" s="1"/>
  <c r="N53675" i="2" l="1"/>
  <c r="O53675" i="2" l="1"/>
  <c r="P53675" i="2" s="1"/>
  <c r="I53676" i="2" s="1"/>
  <c r="R53675" i="2" l="1"/>
  <c r="N53676" i="2"/>
  <c r="O53676" i="2" l="1"/>
  <c r="R53676" i="2" s="1"/>
  <c r="P53676" i="2" l="1"/>
  <c r="I53677" i="2" s="1"/>
  <c r="N53677" i="2" l="1"/>
  <c r="O53677" i="2" l="1"/>
  <c r="P53677" i="2" s="1"/>
  <c r="I53678" i="2" s="1"/>
  <c r="R53677" i="2" l="1"/>
  <c r="N53678" i="2"/>
  <c r="O53678" i="2" l="1"/>
  <c r="P53678" i="2" s="1"/>
  <c r="I53679" i="2" s="1"/>
  <c r="R53678" i="2" l="1"/>
  <c r="N53679" i="2"/>
  <c r="O53679" i="2" l="1"/>
  <c r="R53679" i="2" s="1"/>
  <c r="P53679" i="2" l="1"/>
  <c r="I53680" i="2" l="1"/>
  <c r="N53680" i="2" s="1"/>
  <c r="O53680" i="2" l="1"/>
  <c r="R53680" i="2" s="1"/>
  <c r="P53680" i="2" l="1"/>
  <c r="I53681" i="2" l="1"/>
  <c r="N53681" i="2" s="1"/>
  <c r="O53681" i="2" l="1"/>
  <c r="P53681" i="2" s="1"/>
  <c r="I53682" i="2" l="1"/>
  <c r="R53681" i="2"/>
  <c r="N53682" i="2"/>
  <c r="O53682" i="2" l="1"/>
  <c r="R53682" i="2" s="1"/>
  <c r="P53682" i="2" l="1"/>
  <c r="I53683" i="2" l="1"/>
  <c r="N53683" i="2"/>
  <c r="O53683" i="2" l="1"/>
  <c r="P53683" i="2" s="1"/>
  <c r="I53684" i="2" l="1"/>
  <c r="R53683" i="2"/>
  <c r="N53684" i="2"/>
  <c r="O53684" i="2" l="1"/>
  <c r="R53684" i="2" s="1"/>
  <c r="P53684" i="2" l="1"/>
  <c r="I53685" i="2" l="1"/>
  <c r="N53685" i="2"/>
  <c r="O53685" i="2" l="1"/>
  <c r="P53685" i="2" s="1"/>
  <c r="I53686" i="2" s="1"/>
  <c r="R53685" i="2" l="1"/>
  <c r="N53686" i="2"/>
  <c r="O53686" i="2" l="1"/>
  <c r="P53686" i="2" s="1"/>
  <c r="I53687" i="2" s="1"/>
  <c r="R53686" i="2" l="1"/>
  <c r="N53687" i="2"/>
  <c r="O53687" i="2" l="1"/>
  <c r="R53687" i="2" s="1"/>
  <c r="P53687" i="2" l="1"/>
  <c r="I53688" i="2" s="1"/>
  <c r="N53688" i="2" l="1"/>
  <c r="O53688" i="2" l="1"/>
  <c r="R53688" i="2" s="1"/>
  <c r="P53688" i="2" l="1"/>
  <c r="I53689" i="2" s="1"/>
  <c r="N53689" i="2" l="1"/>
  <c r="O53689" i="2" l="1"/>
  <c r="P53689" i="2" s="1"/>
  <c r="I53690" i="2" s="1"/>
  <c r="R53689" i="2" l="1"/>
  <c r="N53690" i="2"/>
  <c r="O53690" i="2" l="1"/>
  <c r="P53690" i="2" s="1"/>
  <c r="I53691" i="2" s="1"/>
  <c r="R53690" i="2" l="1"/>
  <c r="N53691" i="2"/>
  <c r="O53691" i="2" l="1"/>
  <c r="P53691" i="2" s="1"/>
  <c r="I53692" i="2" l="1"/>
  <c r="R53691" i="2"/>
  <c r="N53692" i="2"/>
  <c r="O53692" i="2" l="1"/>
  <c r="R53692" i="2" s="1"/>
  <c r="P53692" i="2" l="1"/>
  <c r="I53693" i="2" l="1"/>
  <c r="N53693" i="2" s="1"/>
  <c r="O53693" i="2" l="1"/>
  <c r="P53693" i="2" s="1"/>
  <c r="I53694" i="2" l="1"/>
  <c r="R53693" i="2"/>
  <c r="N53694" i="2"/>
  <c r="O53694" i="2" l="1"/>
  <c r="P53694" i="2" s="1"/>
  <c r="I53695" i="2" l="1"/>
  <c r="R53694" i="2"/>
  <c r="N53695" i="2"/>
  <c r="O53695" i="2" l="1"/>
  <c r="P53695" i="2" s="1"/>
  <c r="I53696" i="2" l="1"/>
  <c r="R53695" i="2"/>
  <c r="N53696" i="2"/>
  <c r="O53696" i="2" l="1"/>
  <c r="R53696" i="2" s="1"/>
  <c r="P53696" i="2" l="1"/>
  <c r="I53697" i="2" l="1"/>
  <c r="N53697" i="2" s="1"/>
  <c r="O53697" i="2" l="1"/>
  <c r="P53697" i="2" s="1"/>
  <c r="I53698" i="2" s="1"/>
  <c r="R53697" i="2" l="1"/>
  <c r="N53698" i="2"/>
  <c r="O53698" i="2" l="1"/>
  <c r="R53698" i="2" s="1"/>
  <c r="P53698" i="2" l="1"/>
  <c r="I53699" i="2" s="1"/>
  <c r="N53699" i="2" l="1"/>
  <c r="O53699" i="2" l="1"/>
  <c r="P53699" i="2" s="1"/>
  <c r="I53700" i="2" s="1"/>
  <c r="R53699" i="2" l="1"/>
  <c r="N53700" i="2"/>
  <c r="O53700" i="2" l="1"/>
  <c r="R53700" i="2" s="1"/>
  <c r="P53700" i="2" l="1"/>
  <c r="I53701" i="2" s="1"/>
  <c r="N53701" i="2" l="1"/>
  <c r="O53701" i="2" l="1"/>
  <c r="P53701" i="2" s="1"/>
  <c r="I53702" i="2" s="1"/>
  <c r="R53701" i="2" l="1"/>
  <c r="N53702" i="2"/>
  <c r="O53702" i="2" l="1"/>
  <c r="R53702" i="2" s="1"/>
  <c r="P53702" i="2" l="1"/>
  <c r="I53703" i="2" s="1"/>
  <c r="N53703" i="2" l="1"/>
  <c r="O53703" i="2" l="1"/>
  <c r="R53703" i="2" s="1"/>
  <c r="P53703" i="2" l="1"/>
  <c r="I53704" i="2" l="1"/>
  <c r="N53704" i="2"/>
  <c r="O53704" i="2" l="1"/>
  <c r="P53704" i="2" s="1"/>
  <c r="I53705" i="2" l="1"/>
  <c r="N53705" i="2" s="1"/>
  <c r="R53704" i="2"/>
  <c r="O53705" i="2" l="1"/>
  <c r="P53705" i="2" s="1"/>
  <c r="I53706" i="2" l="1"/>
  <c r="R53705" i="2"/>
  <c r="N53706" i="2"/>
  <c r="O53706" i="2" l="1"/>
  <c r="R53706" i="2" s="1"/>
  <c r="P53706" i="2" l="1"/>
  <c r="I53707" i="2" l="1"/>
  <c r="N53707" i="2" s="1"/>
  <c r="O53707" i="2" l="1"/>
  <c r="P53707" i="2" s="1"/>
  <c r="I53708" i="2" l="1"/>
  <c r="R53707" i="2"/>
  <c r="N53708" i="2"/>
  <c r="O53708" i="2" l="1"/>
  <c r="R53708" i="2" s="1"/>
  <c r="P53708" i="2" l="1"/>
  <c r="I53709" i="2" l="1"/>
  <c r="N53709" i="2"/>
  <c r="O53709" i="2" l="1"/>
  <c r="P53709" i="2" s="1"/>
  <c r="I53710" i="2" s="1"/>
  <c r="R53709" i="2" l="1"/>
  <c r="N53710" i="2"/>
  <c r="O53710" i="2" l="1"/>
  <c r="R53710" i="2" s="1"/>
  <c r="P53710" i="2" l="1"/>
  <c r="I53711" i="2" s="1"/>
  <c r="N53711" i="2" l="1"/>
  <c r="O53711" i="2" l="1"/>
  <c r="P53711" i="2" s="1"/>
  <c r="I53712" i="2" s="1"/>
  <c r="R53711" i="2" l="1"/>
  <c r="N53712" i="2"/>
  <c r="O53712" i="2" l="1"/>
  <c r="R53712" i="2" s="1"/>
  <c r="P53712" i="2" l="1"/>
  <c r="I53713" i="2" s="1"/>
  <c r="N53713" i="2" l="1"/>
  <c r="O53713" i="2" l="1"/>
  <c r="P53713" i="2" s="1"/>
  <c r="I53714" i="2" s="1"/>
  <c r="R53713" i="2" l="1"/>
  <c r="N53714" i="2"/>
  <c r="O53714" i="2" l="1"/>
  <c r="P53714" i="2" s="1"/>
  <c r="I53715" i="2" s="1"/>
  <c r="R53714" i="2" l="1"/>
  <c r="N53715" i="2"/>
  <c r="O53715" i="2" l="1"/>
  <c r="P53715" i="2" s="1"/>
  <c r="I53716" i="2" l="1"/>
  <c r="N53716" i="2" s="1"/>
  <c r="R53715" i="2"/>
  <c r="O53716" i="2" l="1"/>
  <c r="R53716" i="2" s="1"/>
  <c r="P53716" i="2" l="1"/>
  <c r="I53717" i="2" l="1"/>
  <c r="N53717" i="2" s="1"/>
  <c r="O53717" i="2" l="1"/>
  <c r="P53717" i="2" s="1"/>
  <c r="I53718" i="2" l="1"/>
  <c r="R53717" i="2"/>
  <c r="N53718" i="2"/>
  <c r="O53718" i="2" l="1"/>
  <c r="R53718" i="2" s="1"/>
  <c r="P53718" i="2" l="1"/>
  <c r="I53719" i="2" l="1"/>
  <c r="N53719" i="2" s="1"/>
  <c r="O53719" i="2" l="1"/>
  <c r="P53719" i="2" s="1"/>
  <c r="I53720" i="2" l="1"/>
  <c r="R53719" i="2"/>
  <c r="N53720" i="2"/>
  <c r="O53720" i="2" l="1"/>
  <c r="R53720" i="2" s="1"/>
  <c r="P53720" i="2" l="1"/>
  <c r="I53721" i="2" l="1"/>
  <c r="N53721" i="2" s="1"/>
  <c r="O53721" i="2" l="1"/>
  <c r="P53721" i="2" s="1"/>
  <c r="I53722" i="2" s="1"/>
  <c r="R53721" i="2" l="1"/>
  <c r="N53722" i="2"/>
  <c r="O53722" i="2" l="1"/>
  <c r="R53722" i="2" s="1"/>
  <c r="P53722" i="2" l="1"/>
  <c r="I53723" i="2" s="1"/>
  <c r="N53723" i="2" l="1"/>
  <c r="O53723" i="2" l="1"/>
  <c r="R53723" i="2" s="1"/>
  <c r="P53723" i="2" l="1"/>
  <c r="I53724" i="2" s="1"/>
  <c r="N53724" i="2" l="1"/>
  <c r="O53724" i="2" l="1"/>
  <c r="R53724" i="2" s="1"/>
  <c r="P53724" i="2" l="1"/>
  <c r="I53725" i="2" s="1"/>
  <c r="N53725" i="2" l="1"/>
  <c r="O53725" i="2" l="1"/>
  <c r="P53725" i="2" s="1"/>
  <c r="I53726" i="2" s="1"/>
  <c r="R53725" i="2" l="1"/>
  <c r="N53726" i="2"/>
  <c r="O53726" i="2" l="1"/>
  <c r="R53726" i="2" s="1"/>
  <c r="P53726" i="2" l="1"/>
  <c r="I53727" i="2" s="1"/>
  <c r="N53727" i="2" l="1"/>
  <c r="O53727" i="2" l="1"/>
  <c r="R53727" i="2" s="1"/>
  <c r="P53727" i="2" l="1"/>
  <c r="I53728" i="2" l="1"/>
  <c r="N53728" i="2"/>
  <c r="O53728" i="2" l="1"/>
  <c r="P53728" i="2" s="1"/>
  <c r="I53729" i="2" l="1"/>
  <c r="R53728" i="2"/>
  <c r="N53729" i="2"/>
  <c r="O53729" i="2" l="1"/>
  <c r="P53729" i="2" s="1"/>
  <c r="I53730" i="2" l="1"/>
  <c r="N53730" i="2" s="1"/>
  <c r="R53729" i="2"/>
  <c r="O53730" i="2" l="1"/>
  <c r="R53730" i="2" s="1"/>
  <c r="P53730" i="2" l="1"/>
  <c r="I53731" i="2" l="1"/>
  <c r="N53731" i="2" s="1"/>
  <c r="O53731" i="2" l="1"/>
  <c r="P53731" i="2" s="1"/>
  <c r="I53732" i="2" l="1"/>
  <c r="R53731" i="2"/>
  <c r="N53732" i="2"/>
  <c r="O53732" i="2" l="1"/>
  <c r="R53732" i="2" s="1"/>
  <c r="P53732" i="2" l="1"/>
  <c r="I53733" i="2" l="1"/>
  <c r="N53733" i="2" s="1"/>
  <c r="O53733" i="2" l="1"/>
  <c r="P53733" i="2" s="1"/>
  <c r="I53734" i="2" s="1"/>
  <c r="R53733" i="2" l="1"/>
  <c r="N53734" i="2"/>
  <c r="O53734" i="2" l="1"/>
  <c r="R53734" i="2" s="1"/>
  <c r="P53734" i="2" l="1"/>
  <c r="I53735" i="2" s="1"/>
  <c r="N53735" i="2" l="1"/>
  <c r="O53735" i="2" l="1"/>
  <c r="P53735" i="2" s="1"/>
  <c r="I53736" i="2" s="1"/>
  <c r="R53735" i="2" l="1"/>
  <c r="N53736" i="2"/>
  <c r="O53736" i="2" l="1"/>
  <c r="P53736" i="2" s="1"/>
  <c r="I53737" i="2" s="1"/>
  <c r="R53736" i="2" l="1"/>
  <c r="N53737" i="2"/>
  <c r="O53737" i="2" l="1"/>
  <c r="P53737" i="2" s="1"/>
  <c r="I53738" i="2" s="1"/>
  <c r="R53737" i="2" l="1"/>
  <c r="N53738" i="2"/>
  <c r="O53738" i="2" l="1"/>
  <c r="R53738" i="2" s="1"/>
  <c r="P53738" i="2" l="1"/>
  <c r="I53739" i="2" s="1"/>
  <c r="N53739" i="2" l="1"/>
  <c r="O53739" i="2" l="1"/>
  <c r="P53739" i="2" s="1"/>
  <c r="I53740" i="2" l="1"/>
  <c r="N53740" i="2" s="1"/>
  <c r="R53739" i="2"/>
  <c r="O53740" i="2" l="1"/>
  <c r="R53740" i="2" s="1"/>
  <c r="P53740" i="2" l="1"/>
  <c r="I53741" i="2" l="1"/>
  <c r="N53741" i="2" s="1"/>
  <c r="O53741" i="2" l="1"/>
  <c r="P53741" i="2" s="1"/>
  <c r="I53742" i="2" l="1"/>
  <c r="N53742" i="2" s="1"/>
  <c r="R53741" i="2"/>
  <c r="O53742" i="2" l="1"/>
  <c r="R53742" i="2" s="1"/>
  <c r="P53742" i="2" l="1"/>
  <c r="I53743" i="2" l="1"/>
  <c r="N53743" i="2" s="1"/>
  <c r="O53743" i="2" l="1"/>
  <c r="R53743" i="2" s="1"/>
  <c r="P53743" i="2" l="1"/>
  <c r="I53744" i="2" l="1"/>
  <c r="N53744" i="2" s="1"/>
  <c r="O53744" i="2" l="1"/>
  <c r="R53744" i="2" s="1"/>
  <c r="P53744" i="2" l="1"/>
  <c r="I53745" i="2" l="1"/>
  <c r="N53745" i="2" s="1"/>
  <c r="O53745" i="2" l="1"/>
  <c r="P53745" i="2" s="1"/>
  <c r="I53746" i="2" s="1"/>
  <c r="R53745" i="2" l="1"/>
  <c r="N53746" i="2"/>
  <c r="O53746" i="2" l="1"/>
  <c r="P53746" i="2" s="1"/>
  <c r="I53747" i="2" s="1"/>
  <c r="R53746" i="2" l="1"/>
  <c r="N53747" i="2"/>
  <c r="O53747" i="2" l="1"/>
  <c r="P53747" i="2" s="1"/>
  <c r="I53748" i="2" s="1"/>
  <c r="R53747" i="2" l="1"/>
  <c r="N53748" i="2"/>
  <c r="O53748" i="2" l="1"/>
  <c r="R53748" i="2" s="1"/>
  <c r="P53748" i="2" l="1"/>
  <c r="I53749" i="2" s="1"/>
  <c r="N53749" i="2" l="1"/>
  <c r="O53749" i="2" l="1"/>
  <c r="P53749" i="2" s="1"/>
  <c r="I53750" i="2" s="1"/>
  <c r="R53749" i="2" l="1"/>
  <c r="N53750" i="2"/>
  <c r="O53750" i="2" l="1"/>
  <c r="P53750" i="2" s="1"/>
  <c r="I53751" i="2" s="1"/>
  <c r="R53750" i="2" l="1"/>
  <c r="N53751" i="2"/>
  <c r="O53751" i="2" l="1"/>
  <c r="R53751" i="2" s="1"/>
  <c r="P53751" i="2" l="1"/>
  <c r="I53752" i="2" l="1"/>
  <c r="N53752" i="2" s="1"/>
  <c r="O53752" i="2" l="1"/>
  <c r="R53752" i="2" s="1"/>
  <c r="P53752" i="2" l="1"/>
  <c r="I53753" i="2" l="1"/>
  <c r="N53753" i="2" s="1"/>
  <c r="O53753" i="2" l="1"/>
  <c r="P53753" i="2" s="1"/>
  <c r="I53754" i="2" l="1"/>
  <c r="N53754" i="2" s="1"/>
  <c r="R53753" i="2"/>
  <c r="O53754" i="2" l="1"/>
  <c r="R53754" i="2" s="1"/>
  <c r="P53754" i="2" l="1"/>
  <c r="I53755" i="2" l="1"/>
  <c r="N53755" i="2" s="1"/>
  <c r="O53755" i="2" l="1"/>
  <c r="P53755" i="2" s="1"/>
  <c r="I53756" i="2" l="1"/>
  <c r="R53755" i="2"/>
  <c r="N53756" i="2"/>
  <c r="O53756" i="2" l="1"/>
  <c r="P53756" i="2" s="1"/>
  <c r="I53757" i="2" l="1"/>
  <c r="N53757" i="2" s="1"/>
  <c r="R53756" i="2"/>
  <c r="O53757" i="2" l="1"/>
  <c r="P53757" i="2" s="1"/>
  <c r="I53758" i="2" s="1"/>
  <c r="R53757" i="2" l="1"/>
  <c r="N53758" i="2"/>
  <c r="O53758" i="2" l="1"/>
  <c r="R53758" i="2" s="1"/>
  <c r="P53758" i="2" l="1"/>
  <c r="I53759" i="2" s="1"/>
  <c r="N53759" i="2" l="1"/>
  <c r="O53759" i="2" l="1"/>
  <c r="R53759" i="2" s="1"/>
  <c r="P53759" i="2" l="1"/>
  <c r="I53760" i="2" s="1"/>
  <c r="N53760" i="2" l="1"/>
  <c r="O53760" i="2" l="1"/>
  <c r="R53760" i="2" s="1"/>
  <c r="P53760" i="2" l="1"/>
  <c r="I53761" i="2" s="1"/>
  <c r="N53761" i="2" l="1"/>
  <c r="O53761" i="2" l="1"/>
  <c r="P53761" i="2" s="1"/>
  <c r="I53762" i="2" s="1"/>
  <c r="R53761" i="2" l="1"/>
  <c r="N53762" i="2"/>
  <c r="O53762" i="2" l="1"/>
  <c r="R53762" i="2" s="1"/>
  <c r="P53762" i="2" l="1"/>
  <c r="I53763" i="2" s="1"/>
  <c r="N53763" i="2" l="1"/>
  <c r="O53763" i="2" l="1"/>
  <c r="P53763" i="2" s="1"/>
  <c r="I53764" i="2" l="1"/>
  <c r="R53763" i="2"/>
  <c r="N53764" i="2"/>
  <c r="O53764" i="2" l="1"/>
  <c r="P53764" i="2" s="1"/>
  <c r="I53765" i="2" l="1"/>
  <c r="N53765" i="2" s="1"/>
  <c r="R53764" i="2"/>
  <c r="O53765" i="2" l="1"/>
  <c r="P53765" i="2" s="1"/>
  <c r="I53766" i="2" l="1"/>
  <c r="N53766" i="2" s="1"/>
  <c r="R53765" i="2"/>
  <c r="O53766" i="2" l="1"/>
  <c r="R53766" i="2" s="1"/>
  <c r="P53766" i="2" l="1"/>
  <c r="I53767" i="2" l="1"/>
  <c r="N53767" i="2" s="1"/>
  <c r="O53767" i="2" l="1"/>
  <c r="R53767" i="2" s="1"/>
  <c r="P53767" i="2" l="1"/>
  <c r="I53768" i="2" l="1"/>
  <c r="N53768" i="2" s="1"/>
  <c r="O53768" i="2" l="1"/>
  <c r="R53768" i="2" s="1"/>
  <c r="P53768" i="2" l="1"/>
  <c r="I53769" i="2" l="1"/>
  <c r="N53769" i="2" s="1"/>
  <c r="O53769" i="2" l="1"/>
  <c r="P53769" i="2" s="1"/>
  <c r="I53770" i="2" s="1"/>
  <c r="R53769" i="2" l="1"/>
  <c r="N53770" i="2"/>
  <c r="O53770" i="2" l="1"/>
  <c r="R53770" i="2" s="1"/>
  <c r="P53770" i="2" l="1"/>
  <c r="I53771" i="2" s="1"/>
  <c r="N53771" i="2" l="1"/>
  <c r="O53771" i="2" l="1"/>
  <c r="P53771" i="2" s="1"/>
  <c r="I53772" i="2" s="1"/>
  <c r="R53771" i="2" l="1"/>
  <c r="N53772" i="2"/>
  <c r="O53772" i="2" l="1"/>
  <c r="R53772" i="2" s="1"/>
  <c r="P53772" i="2" l="1"/>
  <c r="I53773" i="2" s="1"/>
  <c r="N53773" i="2" l="1"/>
  <c r="O53773" i="2" l="1"/>
  <c r="P53773" i="2" s="1"/>
  <c r="I53774" i="2" s="1"/>
  <c r="R53773" i="2" l="1"/>
  <c r="N53774" i="2"/>
  <c r="O53774" i="2" l="1"/>
  <c r="P53774" i="2" s="1"/>
  <c r="I53775" i="2" s="1"/>
  <c r="R53774" i="2" l="1"/>
  <c r="N53775" i="2"/>
  <c r="O53775" i="2" l="1"/>
  <c r="R53775" i="2" s="1"/>
  <c r="P53775" i="2" l="1"/>
  <c r="I53776" i="2" l="1"/>
  <c r="N53776" i="2"/>
  <c r="O53776" i="2" l="1"/>
  <c r="R53776" i="2" s="1"/>
  <c r="P53776" i="2" l="1"/>
  <c r="I53777" i="2" l="1"/>
  <c r="N53777" i="2" s="1"/>
  <c r="O53777" i="2" l="1"/>
  <c r="P53777" i="2" s="1"/>
  <c r="I53778" i="2" l="1"/>
  <c r="R53777" i="2"/>
  <c r="N53778" i="2"/>
  <c r="O53778" i="2" l="1"/>
  <c r="R53778" i="2" s="1"/>
  <c r="P53778" i="2" l="1"/>
  <c r="I53779" i="2" l="1"/>
  <c r="N53779" i="2" s="1"/>
  <c r="O53779" i="2" l="1"/>
  <c r="P53779" i="2" s="1"/>
  <c r="I53780" i="2" l="1"/>
  <c r="N53780" i="2" s="1"/>
  <c r="R53779" i="2"/>
  <c r="O53780" i="2" l="1"/>
  <c r="R53780" i="2" s="1"/>
  <c r="P53780" i="2" l="1"/>
  <c r="I53781" i="2" l="1"/>
  <c r="N53781" i="2" s="1"/>
  <c r="O53781" i="2" l="1"/>
  <c r="P53781" i="2" s="1"/>
  <c r="I53782" i="2" s="1"/>
  <c r="R53781" i="2" l="1"/>
  <c r="N53782" i="2"/>
  <c r="O53782" i="2" l="1"/>
  <c r="R53782" i="2" s="1"/>
  <c r="P53782" i="2" l="1"/>
  <c r="I53783" i="2" s="1"/>
  <c r="N53783" i="2" l="1"/>
  <c r="O53783" i="2" l="1"/>
  <c r="R53783" i="2" s="1"/>
  <c r="P53783" i="2" l="1"/>
  <c r="I53784" i="2" s="1"/>
  <c r="N53784" i="2" l="1"/>
  <c r="O53784" i="2" l="1"/>
  <c r="P53784" i="2" s="1"/>
  <c r="I53785" i="2" s="1"/>
  <c r="R53784" i="2" l="1"/>
  <c r="N53785" i="2"/>
  <c r="O53785" i="2" l="1"/>
  <c r="P53785" i="2" s="1"/>
  <c r="I53786" i="2" s="1"/>
  <c r="R53785" i="2" l="1"/>
  <c r="N53786" i="2"/>
  <c r="O53786" i="2" l="1"/>
  <c r="R53786" i="2" s="1"/>
  <c r="P53786" i="2" l="1"/>
  <c r="I53787" i="2" s="1"/>
  <c r="N53787" i="2" l="1"/>
  <c r="O53787" i="2" l="1"/>
  <c r="P53787" i="2" s="1"/>
  <c r="I53788" i="2" l="1"/>
  <c r="N53788" i="2" s="1"/>
  <c r="R53787" i="2"/>
  <c r="O53788" i="2" l="1"/>
  <c r="R53788" i="2" s="1"/>
  <c r="P53788" i="2" l="1"/>
  <c r="I53789" i="2" l="1"/>
  <c r="N53789" i="2" s="1"/>
  <c r="O53789" i="2" l="1"/>
  <c r="P53789" i="2" s="1"/>
  <c r="I53790" i="2" l="1"/>
  <c r="R53789" i="2"/>
  <c r="N53790" i="2"/>
  <c r="O53790" i="2" l="1"/>
  <c r="P53790" i="2" s="1"/>
  <c r="I53791" i="2" l="1"/>
  <c r="R53790" i="2"/>
  <c r="N53791" i="2"/>
  <c r="O53791" i="2" l="1"/>
  <c r="R53791" i="2" s="1"/>
  <c r="P53791" i="2" l="1"/>
  <c r="I53792" i="2" l="1"/>
  <c r="N53792" i="2"/>
  <c r="O53792" i="2" l="1"/>
  <c r="P53792" i="2" s="1"/>
  <c r="I53793" i="2" l="1"/>
  <c r="R53792" i="2"/>
  <c r="N53793" i="2"/>
  <c r="O53793" i="2" l="1"/>
  <c r="P53793" i="2" s="1"/>
  <c r="I53794" i="2" s="1"/>
  <c r="R53793" i="2" l="1"/>
  <c r="N53794" i="2"/>
  <c r="O53794" i="2" l="1"/>
  <c r="R53794" i="2" s="1"/>
  <c r="P53794" i="2" l="1"/>
  <c r="I53795" i="2" s="1"/>
  <c r="N53795" i="2" l="1"/>
  <c r="O53795" i="2" l="1"/>
  <c r="P53795" i="2" s="1"/>
  <c r="I53796" i="2" s="1"/>
  <c r="R53795" i="2" l="1"/>
  <c r="N53796" i="2"/>
  <c r="O53796" i="2" l="1"/>
  <c r="R53796" i="2" s="1"/>
  <c r="P53796" i="2" l="1"/>
  <c r="I53797" i="2" s="1"/>
  <c r="N53797" i="2" l="1"/>
  <c r="O53797" i="2" l="1"/>
  <c r="P53797" i="2" s="1"/>
  <c r="I53798" i="2" s="1"/>
  <c r="R53797" i="2" l="1"/>
  <c r="N53798" i="2"/>
  <c r="O53798" i="2" l="1"/>
  <c r="P53798" i="2" s="1"/>
  <c r="I53799" i="2" s="1"/>
  <c r="R53798" i="2" l="1"/>
  <c r="N53799" i="2"/>
  <c r="O53799" i="2" l="1"/>
  <c r="R53799" i="2" s="1"/>
  <c r="P53799" i="2" l="1"/>
  <c r="I53800" i="2" l="1"/>
  <c r="N53800" i="2" s="1"/>
  <c r="O53800" i="2" l="1"/>
  <c r="R53800" i="2" s="1"/>
  <c r="P53800" i="2" l="1"/>
  <c r="I53801" i="2" l="1"/>
  <c r="N53801" i="2"/>
  <c r="O53801" i="2" l="1"/>
  <c r="P53801" i="2" s="1"/>
  <c r="I53802" i="2" l="1"/>
  <c r="N53802" i="2" s="1"/>
  <c r="R53801" i="2"/>
  <c r="O53802" i="2" l="1"/>
  <c r="R53802" i="2" s="1"/>
  <c r="P53802" i="2" l="1"/>
  <c r="I53803" i="2" l="1"/>
  <c r="N53803" i="2" s="1"/>
  <c r="O53803" i="2" l="1"/>
  <c r="P53803" i="2" s="1"/>
  <c r="I53804" i="2" l="1"/>
  <c r="N53804" i="2" s="1"/>
  <c r="R53803" i="2"/>
  <c r="O53804" i="2" l="1"/>
  <c r="R53804" i="2" s="1"/>
  <c r="P53804" i="2" l="1"/>
  <c r="I53805" i="2" l="1"/>
  <c r="N53805" i="2" s="1"/>
  <c r="O53805" i="2" l="1"/>
  <c r="P53805" i="2" s="1"/>
  <c r="I53806" i="2" s="1"/>
  <c r="R53805" i="2" l="1"/>
  <c r="N53806" i="2"/>
  <c r="O53806" i="2" l="1"/>
  <c r="R53806" i="2" s="1"/>
  <c r="P53806" i="2" l="1"/>
  <c r="I53807" i="2" s="1"/>
  <c r="N53807" i="2" l="1"/>
  <c r="O53807" i="2" l="1"/>
  <c r="R53807" i="2" s="1"/>
  <c r="P53807" i="2" l="1"/>
  <c r="I53808" i="2" s="1"/>
  <c r="N53808" i="2" l="1"/>
  <c r="O53808" i="2" l="1"/>
  <c r="P53808" i="2" s="1"/>
  <c r="I53809" i="2" s="1"/>
  <c r="R53808" i="2" l="1"/>
  <c r="N53809" i="2"/>
  <c r="O53809" i="2" l="1"/>
  <c r="P53809" i="2" s="1"/>
  <c r="I53810" i="2" s="1"/>
  <c r="R53809" i="2" l="1"/>
  <c r="N53810" i="2"/>
  <c r="O53810" i="2" l="1"/>
  <c r="P53810" i="2" s="1"/>
  <c r="I53811" i="2" s="1"/>
  <c r="R53810" i="2" l="1"/>
  <c r="N53811" i="2"/>
  <c r="O53811" i="2" l="1"/>
  <c r="P53811" i="2" s="1"/>
  <c r="I53812" i="2" l="1"/>
  <c r="N53812" i="2" s="1"/>
  <c r="R53811" i="2"/>
  <c r="O53812" i="2" l="1"/>
  <c r="P53812" i="2" s="1"/>
  <c r="I53813" i="2" l="1"/>
  <c r="N53813" i="2" s="1"/>
  <c r="R53812" i="2"/>
  <c r="O53813" i="2" l="1"/>
  <c r="P53813" i="2" s="1"/>
  <c r="I53814" i="2" l="1"/>
  <c r="N53814" i="2" s="1"/>
  <c r="R53813" i="2"/>
  <c r="O53814" i="2" l="1"/>
  <c r="R53814" i="2" s="1"/>
  <c r="P53814" i="2" l="1"/>
  <c r="I53815" i="2" l="1"/>
  <c r="N53815" i="2" s="1"/>
  <c r="O53815" i="2" l="1"/>
  <c r="P53815" i="2" s="1"/>
  <c r="I53816" i="2" l="1"/>
  <c r="N53816" i="2" s="1"/>
  <c r="R53815" i="2"/>
  <c r="O53816" i="2" l="1"/>
  <c r="R53816" i="2" s="1"/>
  <c r="P53816" i="2" l="1"/>
  <c r="I53817" i="2" l="1"/>
  <c r="N53817" i="2" s="1"/>
  <c r="O53817" i="2" l="1"/>
  <c r="P53817" i="2" s="1"/>
  <c r="I53818" i="2" s="1"/>
  <c r="R53817" i="2" l="1"/>
  <c r="N53818" i="2"/>
  <c r="O53818" i="2" l="1"/>
  <c r="P53818" i="2" s="1"/>
  <c r="I53819" i="2" s="1"/>
  <c r="R53818" i="2" l="1"/>
  <c r="N53819" i="2"/>
  <c r="O53819" i="2" l="1"/>
  <c r="P53819" i="2" s="1"/>
  <c r="I53820" i="2" s="1"/>
  <c r="R53819" i="2" l="1"/>
  <c r="N53820" i="2"/>
  <c r="O53820" i="2" l="1"/>
  <c r="R53820" i="2" s="1"/>
  <c r="P53820" i="2" l="1"/>
  <c r="I53821" i="2" s="1"/>
  <c r="N53821" i="2" l="1"/>
  <c r="O53821" i="2" l="1"/>
  <c r="P53821" i="2" s="1"/>
  <c r="I53822" i="2" s="1"/>
  <c r="R53821" i="2" l="1"/>
  <c r="N53822" i="2"/>
  <c r="O53822" i="2" l="1"/>
  <c r="R53822" i="2" s="1"/>
  <c r="P53822" i="2" l="1"/>
  <c r="I53823" i="2" s="1"/>
  <c r="N53823" i="2" l="1"/>
  <c r="O53823" i="2" l="1"/>
  <c r="R53823" i="2" s="1"/>
  <c r="P53823" i="2" l="1"/>
  <c r="I53824" i="2" l="1"/>
  <c r="N53824" i="2" s="1"/>
  <c r="O53824" i="2" l="1"/>
  <c r="P53824" i="2" s="1"/>
  <c r="I53825" i="2" l="1"/>
  <c r="N53825" i="2" s="1"/>
  <c r="R53824" i="2"/>
  <c r="O53825" i="2" l="1"/>
  <c r="P53825" i="2" s="1"/>
  <c r="I53826" i="2" l="1"/>
  <c r="N53826" i="2" s="1"/>
  <c r="R53825" i="2"/>
  <c r="O53826" i="2" l="1"/>
  <c r="R53826" i="2" s="1"/>
  <c r="P53826" i="2" l="1"/>
  <c r="I53827" i="2" l="1"/>
  <c r="N53827" i="2" s="1"/>
  <c r="O53827" i="2" l="1"/>
  <c r="P53827" i="2" s="1"/>
  <c r="I53828" i="2" l="1"/>
  <c r="R53827" i="2"/>
  <c r="N53828" i="2"/>
  <c r="O53828" i="2" l="1"/>
  <c r="R53828" i="2" s="1"/>
  <c r="P53828" i="2" l="1"/>
  <c r="I53829" i="2" l="1"/>
  <c r="N53829" i="2" s="1"/>
  <c r="O53829" i="2" l="1"/>
  <c r="P53829" i="2" s="1"/>
  <c r="I53830" i="2" s="1"/>
  <c r="R53829" i="2" l="1"/>
  <c r="N53830" i="2"/>
  <c r="O53830" i="2" l="1"/>
  <c r="R53830" i="2" s="1"/>
  <c r="P53830" i="2" l="1"/>
  <c r="I53831" i="2" s="1"/>
  <c r="N53831" i="2" l="1"/>
  <c r="O53831" i="2" l="1"/>
  <c r="R53831" i="2" s="1"/>
  <c r="P53831" i="2" l="1"/>
  <c r="I53832" i="2" s="1"/>
  <c r="N53832" i="2" l="1"/>
  <c r="O53832" i="2" l="1"/>
  <c r="R53832" i="2" s="1"/>
  <c r="P53832" i="2" l="1"/>
  <c r="I53833" i="2" s="1"/>
  <c r="N53833" i="2" l="1"/>
  <c r="O53833" i="2" l="1"/>
  <c r="P53833" i="2" s="1"/>
  <c r="I53834" i="2" s="1"/>
  <c r="R53833" i="2" l="1"/>
  <c r="N53834" i="2"/>
  <c r="O53834" i="2" l="1"/>
  <c r="R53834" i="2" s="1"/>
  <c r="P53834" i="2" l="1"/>
  <c r="I53835" i="2" s="1"/>
  <c r="N53835" i="2" l="1"/>
  <c r="O53835" i="2" l="1"/>
  <c r="P53835" i="2" s="1"/>
  <c r="I53836" i="2" l="1"/>
  <c r="R53835" i="2"/>
  <c r="N53836" i="2"/>
  <c r="O53836" i="2" l="1"/>
  <c r="P53836" i="2" s="1"/>
  <c r="I53837" i="2" l="1"/>
  <c r="R53836" i="2"/>
  <c r="N53837" i="2"/>
  <c r="O53837" i="2" l="1"/>
  <c r="R53837" i="2" s="1"/>
  <c r="P53837" i="2" l="1"/>
  <c r="I53838" i="2" l="1"/>
  <c r="N53838" i="2" s="1"/>
  <c r="O53838" i="2" s="1"/>
  <c r="R53838" i="2" l="1"/>
  <c r="P53838" i="2"/>
  <c r="I53839" i="2" l="1"/>
  <c r="N53839" i="2" s="1"/>
  <c r="O53839" i="2" l="1"/>
  <c r="P53839" i="2" s="1"/>
  <c r="I53840" i="2" l="1"/>
  <c r="R53839" i="2"/>
  <c r="N53840" i="2"/>
  <c r="O53840" i="2" l="1"/>
  <c r="R53840" i="2" s="1"/>
  <c r="P53840" i="2" l="1"/>
  <c r="I53841" i="2" l="1"/>
  <c r="N53841" i="2" s="1"/>
  <c r="O53841" i="2" l="1"/>
  <c r="P53841" i="2" s="1"/>
  <c r="I53842" i="2" s="1"/>
  <c r="R53841" i="2" l="1"/>
  <c r="N53842" i="2"/>
  <c r="O53842" i="2" l="1"/>
  <c r="R53842" i="2" s="1"/>
  <c r="P53842" i="2" l="1"/>
  <c r="I53843" i="2" s="1"/>
  <c r="N53843" i="2" l="1"/>
  <c r="O53843" i="2" l="1"/>
  <c r="P53843" i="2" s="1"/>
  <c r="I53844" i="2" s="1"/>
  <c r="R53843" i="2" l="1"/>
  <c r="N53844" i="2"/>
  <c r="O53844" i="2" l="1"/>
  <c r="R53844" i="2" s="1"/>
  <c r="P53844" i="2" l="1"/>
  <c r="I53845" i="2" s="1"/>
  <c r="N53845" i="2" l="1"/>
  <c r="O53845" i="2" l="1"/>
  <c r="P53845" i="2" s="1"/>
  <c r="I53846" i="2" s="1"/>
  <c r="R53845" i="2" l="1"/>
  <c r="N53846" i="2"/>
  <c r="O53846" i="2" l="1"/>
  <c r="P53846" i="2" s="1"/>
  <c r="I53847" i="2" s="1"/>
  <c r="R53846" i="2" l="1"/>
  <c r="N53847" i="2"/>
  <c r="O53847" i="2" l="1"/>
  <c r="R53847" i="2" s="1"/>
  <c r="P53847" i="2" l="1"/>
  <c r="I53848" i="2" l="1"/>
  <c r="N53848" i="2" s="1"/>
  <c r="O53848" i="2" l="1"/>
  <c r="R53848" i="2" s="1"/>
  <c r="P53848" i="2" l="1"/>
  <c r="I53849" i="2" l="1"/>
  <c r="N53849" i="2" s="1"/>
  <c r="O53849" i="2" l="1"/>
  <c r="P53849" i="2" s="1"/>
  <c r="I53850" i="2" l="1"/>
  <c r="N53850" i="2" s="1"/>
  <c r="R53849" i="2"/>
  <c r="O53850" i="2" l="1"/>
  <c r="R53850" i="2" s="1"/>
  <c r="P53850" i="2" l="1"/>
  <c r="I53851" i="2" l="1"/>
  <c r="N53851" i="2" s="1"/>
  <c r="O53851" i="2" l="1"/>
  <c r="P53851" i="2" s="1"/>
  <c r="I53852" i="2" l="1"/>
  <c r="R53851" i="2"/>
  <c r="N53852" i="2"/>
  <c r="O53852" i="2" l="1"/>
  <c r="R53852" i="2" s="1"/>
  <c r="P53852" i="2" l="1"/>
  <c r="I53853" i="2" l="1"/>
  <c r="N53853" i="2" s="1"/>
  <c r="O53853" i="2" l="1"/>
  <c r="P53853" i="2" s="1"/>
  <c r="I53854" i="2" s="1"/>
  <c r="R53853" i="2" l="1"/>
  <c r="N53854" i="2"/>
  <c r="O53854" i="2" l="1"/>
  <c r="R53854" i="2" s="1"/>
  <c r="P53854" i="2" l="1"/>
  <c r="I53855" i="2" s="1"/>
  <c r="N53855" i="2" l="1"/>
  <c r="O53855" i="2" l="1"/>
  <c r="R53855" i="2" s="1"/>
  <c r="P53855" i="2" l="1"/>
  <c r="I53856" i="2" s="1"/>
  <c r="N53856" i="2" l="1"/>
  <c r="O53856" i="2" l="1"/>
  <c r="P53856" i="2" s="1"/>
  <c r="I53857" i="2" s="1"/>
  <c r="R53856" i="2" l="1"/>
  <c r="N53857" i="2"/>
  <c r="O53857" i="2" l="1"/>
  <c r="P53857" i="2" s="1"/>
  <c r="I53858" i="2" s="1"/>
  <c r="R53857" i="2" l="1"/>
  <c r="N53858" i="2"/>
  <c r="O53858" i="2" l="1"/>
  <c r="R53858" i="2" s="1"/>
  <c r="P53858" i="2" l="1"/>
  <c r="I53859" i="2" s="1"/>
  <c r="N53859" i="2" l="1"/>
  <c r="O53859" i="2" l="1"/>
  <c r="P53859" i="2" s="1"/>
  <c r="I53860" i="2" l="1"/>
  <c r="R53859" i="2"/>
  <c r="N53860" i="2"/>
  <c r="O53860" i="2" l="1"/>
  <c r="R53860" i="2" s="1"/>
  <c r="P53860" i="2" l="1"/>
  <c r="I53861" i="2" l="1"/>
  <c r="N53861" i="2"/>
  <c r="O53861" i="2" l="1"/>
  <c r="P53861" i="2" s="1"/>
  <c r="I53862" i="2" l="1"/>
  <c r="R53861" i="2"/>
  <c r="N53862" i="2"/>
  <c r="O53862" i="2" l="1"/>
  <c r="R53862" i="2" s="1"/>
  <c r="P53862" i="2" l="1"/>
  <c r="I53863" i="2" l="1"/>
  <c r="N53863" i="2" s="1"/>
  <c r="O53863" i="2" l="1"/>
  <c r="P53863" i="2" s="1"/>
  <c r="I53864" i="2" l="1"/>
  <c r="R53863" i="2"/>
  <c r="N53864" i="2"/>
  <c r="O53864" i="2" l="1"/>
  <c r="R53864" i="2" s="1"/>
  <c r="P53864" i="2" l="1"/>
  <c r="I53865" i="2" l="1"/>
  <c r="N53865" i="2" s="1"/>
  <c r="O53865" i="2" l="1"/>
  <c r="P53865" i="2" s="1"/>
  <c r="I53866" i="2" s="1"/>
  <c r="R53865" i="2" l="1"/>
  <c r="N53866" i="2"/>
  <c r="O53866" i="2" l="1"/>
  <c r="R53866" i="2" s="1"/>
  <c r="P53866" i="2" l="1"/>
  <c r="I53867" i="2" s="1"/>
  <c r="N53867" i="2" l="1"/>
  <c r="O53867" i="2" l="1"/>
  <c r="P53867" i="2" s="1"/>
  <c r="I53868" i="2" s="1"/>
  <c r="R53867" i="2" l="1"/>
  <c r="N53868" i="2"/>
  <c r="O53868" i="2" l="1"/>
  <c r="P53868" i="2" s="1"/>
  <c r="I53869" i="2" s="1"/>
  <c r="R53868" i="2" l="1"/>
  <c r="N53869" i="2"/>
  <c r="O53869" i="2" l="1"/>
  <c r="P53869" i="2" s="1"/>
  <c r="I53870" i="2" s="1"/>
  <c r="R53869" i="2" l="1"/>
  <c r="N53870" i="2"/>
  <c r="O53870" i="2" l="1"/>
  <c r="R53870" i="2" s="1"/>
  <c r="P53870" i="2" l="1"/>
  <c r="I53871" i="2" s="1"/>
  <c r="I53872" i="2" s="1"/>
  <c r="N53871" i="2" l="1"/>
  <c r="O53871" i="2" l="1"/>
  <c r="R53871" i="2" s="1"/>
  <c r="P53871" i="2" l="1"/>
  <c r="N53872" i="2" l="1"/>
  <c r="O53872" i="2" l="1"/>
  <c r="P53872" i="2" s="1"/>
  <c r="I53873" i="2" l="1"/>
  <c r="R53872" i="2"/>
  <c r="N53873" i="2"/>
  <c r="O53873" i="2" l="1"/>
  <c r="P53873" i="2" s="1"/>
  <c r="I53874" i="2" l="1"/>
  <c r="N53874" i="2" s="1"/>
  <c r="R53873" i="2"/>
  <c r="O53874" i="2" l="1"/>
  <c r="P53874" i="2" s="1"/>
  <c r="I53875" i="2" l="1"/>
  <c r="R53874" i="2"/>
  <c r="N53875" i="2"/>
  <c r="O53875" i="2" l="1"/>
  <c r="P53875" i="2" s="1"/>
  <c r="I53876" i="2" l="1"/>
  <c r="R53875" i="2"/>
  <c r="N53876" i="2"/>
  <c r="O53876" i="2" l="1"/>
  <c r="R53876" i="2" s="1"/>
  <c r="P53876" i="2" l="1"/>
  <c r="I53877" i="2" l="1"/>
  <c r="N53877" i="2" s="1"/>
  <c r="O53877" i="2" l="1"/>
  <c r="P53877" i="2" s="1"/>
  <c r="I53878" i="2" s="1"/>
  <c r="R53877" i="2" l="1"/>
  <c r="N53878" i="2"/>
  <c r="O53878" i="2" l="1"/>
  <c r="R53878" i="2" s="1"/>
  <c r="P53878" i="2" l="1"/>
  <c r="I53879" i="2" s="1"/>
  <c r="N53879" i="2" l="1"/>
  <c r="O53879" i="2" l="1"/>
  <c r="R53879" i="2" s="1"/>
  <c r="P53879" i="2" l="1"/>
  <c r="I53880" i="2" s="1"/>
  <c r="N53880" i="2" l="1"/>
  <c r="O53880" i="2" l="1"/>
  <c r="R53880" i="2" s="1"/>
  <c r="P53880" i="2" l="1"/>
  <c r="I53881" i="2" s="1"/>
  <c r="N53881" i="2" l="1"/>
  <c r="O53881" i="2" l="1"/>
  <c r="P53881" i="2" s="1"/>
  <c r="I53882" i="2" s="1"/>
  <c r="R53881" i="2" l="1"/>
  <c r="N53882" i="2"/>
  <c r="O53882" i="2" l="1"/>
  <c r="R53882" i="2" s="1"/>
  <c r="P53882" i="2" l="1"/>
  <c r="I53883" i="2" s="1"/>
  <c r="N53883" i="2" l="1"/>
  <c r="O53883" i="2" l="1"/>
  <c r="P53883" i="2" s="1"/>
  <c r="I53884" i="2" l="1"/>
  <c r="N53884" i="2" s="1"/>
  <c r="R53883" i="2"/>
  <c r="O53884" i="2" l="1"/>
  <c r="R53884" i="2" s="1"/>
  <c r="P53884" i="2" l="1"/>
  <c r="I53885" i="2" l="1"/>
  <c r="N53885" i="2" s="1"/>
  <c r="O53885" i="2" l="1"/>
  <c r="P53885" i="2" s="1"/>
  <c r="I53886" i="2" l="1"/>
  <c r="N53886" i="2" s="1"/>
  <c r="R53885" i="2"/>
  <c r="O53886" i="2" l="1"/>
  <c r="R53886" i="2" s="1"/>
  <c r="P53886" i="2" l="1"/>
  <c r="I53887" i="2" l="1"/>
  <c r="N53887" i="2" s="1"/>
  <c r="O53887" i="2" l="1"/>
  <c r="R53887" i="2" s="1"/>
  <c r="P53887" i="2" l="1"/>
  <c r="I53888" i="2" l="1"/>
  <c r="N53888" i="2" s="1"/>
  <c r="O53888" i="2" l="1"/>
  <c r="R53888" i="2" s="1"/>
  <c r="P53888" i="2" l="1"/>
  <c r="I53889" i="2" l="1"/>
  <c r="N53889" i="2" s="1"/>
  <c r="O53889" i="2" l="1"/>
  <c r="P53889" i="2" s="1"/>
  <c r="I53890" i="2" s="1"/>
  <c r="R53889" i="2" l="1"/>
  <c r="N53890" i="2"/>
  <c r="O53890" i="2" l="1"/>
  <c r="R53890" i="2" s="1"/>
  <c r="P53890" i="2" l="1"/>
  <c r="I53891" i="2" s="1"/>
  <c r="N53891" i="2" l="1"/>
  <c r="O53891" i="2" l="1"/>
  <c r="P53891" i="2" s="1"/>
  <c r="I53892" i="2" s="1"/>
  <c r="R53891" i="2" l="1"/>
  <c r="N53892" i="2"/>
  <c r="O53892" i="2" l="1"/>
  <c r="P53892" i="2" s="1"/>
  <c r="I53893" i="2" s="1"/>
  <c r="R53892" i="2" l="1"/>
  <c r="N53893" i="2"/>
  <c r="O53893" i="2" l="1"/>
  <c r="P53893" i="2" s="1"/>
  <c r="I53894" i="2" s="1"/>
  <c r="R53893" i="2" l="1"/>
  <c r="N53894" i="2"/>
  <c r="O53894" i="2" l="1"/>
  <c r="R53894" i="2" s="1"/>
  <c r="P53894" i="2" l="1"/>
  <c r="I53895" i="2" s="1"/>
  <c r="N53895" i="2" l="1"/>
  <c r="O53895" i="2" l="1"/>
  <c r="P53895" i="2" s="1"/>
  <c r="I53896" i="2" l="1"/>
  <c r="N53896" i="2" s="1"/>
  <c r="R53895" i="2"/>
  <c r="O53896" i="2" l="1"/>
  <c r="R53896" i="2" s="1"/>
  <c r="P53896" i="2" l="1"/>
  <c r="I53897" i="2" l="1"/>
  <c r="N53897" i="2"/>
  <c r="O53897" i="2" l="1"/>
  <c r="P53897" i="2" s="1"/>
  <c r="I53898" i="2" l="1"/>
  <c r="N53898" i="2" s="1"/>
  <c r="R53897" i="2"/>
  <c r="O53898" i="2" l="1"/>
  <c r="P53898" i="2" s="1"/>
  <c r="I53899" i="2" l="1"/>
  <c r="R53898" i="2"/>
  <c r="N53899" i="2"/>
  <c r="O53899" i="2" l="1"/>
  <c r="P53899" i="2" s="1"/>
  <c r="I53900" i="2" l="1"/>
  <c r="R53899" i="2"/>
  <c r="N53900" i="2"/>
  <c r="O53900" i="2" l="1"/>
  <c r="R53900" i="2" s="1"/>
  <c r="P53900" i="2" l="1"/>
  <c r="I53901" i="2" l="1"/>
  <c r="N53901" i="2" s="1"/>
  <c r="O53901" i="2" l="1"/>
  <c r="P53901" i="2" s="1"/>
  <c r="I53902" i="2" s="1"/>
  <c r="R53901" i="2" l="1"/>
  <c r="N53902" i="2"/>
  <c r="O53902" i="2" l="1"/>
  <c r="R53902" i="2" s="1"/>
  <c r="P53902" i="2" l="1"/>
  <c r="I53903" i="2" s="1"/>
  <c r="N53903" i="2" l="1"/>
  <c r="O53903" i="2" l="1"/>
  <c r="R53903" i="2" s="1"/>
  <c r="P53903" i="2" l="1"/>
  <c r="I53904" i="2" s="1"/>
  <c r="N53904" i="2" l="1"/>
  <c r="O53904" i="2" l="1"/>
  <c r="R53904" i="2" s="1"/>
  <c r="P53904" i="2" l="1"/>
  <c r="I53905" i="2" s="1"/>
  <c r="N53905" i="2" l="1"/>
  <c r="O53905" i="2" l="1"/>
  <c r="P53905" i="2" s="1"/>
  <c r="I53906" i="2" s="1"/>
  <c r="R53905" i="2" l="1"/>
  <c r="N53906" i="2"/>
  <c r="O53906" i="2" l="1"/>
  <c r="R53906" i="2" s="1"/>
  <c r="P53906" i="2" l="1"/>
  <c r="I53907" i="2" s="1"/>
  <c r="N53907" i="2" l="1"/>
  <c r="O53907" i="2" l="1"/>
  <c r="P53907" i="2" s="1"/>
  <c r="I53908" i="2" l="1"/>
  <c r="R53907" i="2"/>
  <c r="N53908" i="2"/>
  <c r="O53908" i="2" l="1"/>
  <c r="R53908" i="2" s="1"/>
  <c r="P53908" i="2" l="1"/>
  <c r="I53909" i="2" l="1"/>
  <c r="N53909" i="2" s="1"/>
  <c r="O53909" i="2" l="1"/>
  <c r="P53909" i="2" s="1"/>
  <c r="I53910" i="2" l="1"/>
  <c r="R53909" i="2"/>
  <c r="N53910" i="2"/>
  <c r="O53910" i="2" l="1"/>
  <c r="R53910" i="2" s="1"/>
  <c r="P53910" i="2" l="1"/>
  <c r="I53911" i="2" l="1"/>
  <c r="N53911" i="2" s="1"/>
  <c r="O53911" i="2" l="1"/>
  <c r="R53911" i="2" s="1"/>
  <c r="P53911" i="2" l="1"/>
  <c r="I53912" i="2" l="1"/>
  <c r="N53912" i="2" s="1"/>
  <c r="O53912" i="2" l="1"/>
  <c r="P53912" i="2" s="1"/>
  <c r="I53913" i="2" l="1"/>
  <c r="R53912" i="2"/>
  <c r="N53913" i="2"/>
  <c r="O53913" i="2" l="1"/>
  <c r="P53913" i="2" s="1"/>
  <c r="I53914" i="2" s="1"/>
  <c r="R53913" i="2" l="1"/>
  <c r="N53914" i="2"/>
  <c r="O53914" i="2" l="1"/>
  <c r="P53914" i="2" s="1"/>
  <c r="I53915" i="2" s="1"/>
  <c r="R53914" i="2" l="1"/>
  <c r="N53915" i="2"/>
  <c r="O53915" i="2" l="1"/>
  <c r="P53915" i="2" s="1"/>
  <c r="I53916" i="2" s="1"/>
  <c r="R53915" i="2" l="1"/>
  <c r="N53916" i="2"/>
  <c r="O53916" i="2" l="1"/>
  <c r="P53916" i="2" s="1"/>
  <c r="I53917" i="2" s="1"/>
  <c r="R53916" i="2" l="1"/>
  <c r="N53917" i="2"/>
  <c r="O53917" i="2" l="1"/>
  <c r="P53917" i="2" s="1"/>
  <c r="I53918" i="2" s="1"/>
  <c r="R53917" i="2" l="1"/>
  <c r="N53918" i="2"/>
  <c r="O53918" i="2" l="1"/>
  <c r="P53918" i="2" s="1"/>
  <c r="I53919" i="2" s="1"/>
  <c r="R53918" i="2" l="1"/>
  <c r="N53919" i="2"/>
  <c r="O53919" i="2" l="1"/>
  <c r="R53919" i="2" s="1"/>
  <c r="P53919" i="2" l="1"/>
  <c r="I53920" i="2" l="1"/>
  <c r="N53920" i="2" s="1"/>
  <c r="O53920" i="2" l="1"/>
  <c r="R53920" i="2" s="1"/>
  <c r="P53920" i="2" l="1"/>
  <c r="I53921" i="2" l="1"/>
  <c r="N53921" i="2" s="1"/>
  <c r="O53921" i="2" l="1"/>
  <c r="P53921" i="2" s="1"/>
  <c r="I53922" i="2" l="1"/>
  <c r="N53922" i="2" s="1"/>
  <c r="R53921" i="2"/>
  <c r="O53922" i="2" l="1"/>
  <c r="R53922" i="2" s="1"/>
  <c r="P53922" i="2" l="1"/>
  <c r="I53923" i="2" l="1"/>
  <c r="N53923" i="2" s="1"/>
  <c r="O53923" i="2" l="1"/>
  <c r="P53923" i="2" s="1"/>
  <c r="I53924" i="2" l="1"/>
  <c r="N53924" i="2" s="1"/>
  <c r="R53923" i="2"/>
  <c r="O53924" i="2" l="1"/>
  <c r="R53924" i="2" s="1"/>
  <c r="P53924" i="2" l="1"/>
  <c r="I53925" i="2" l="1"/>
  <c r="N53925" i="2" s="1"/>
  <c r="O53925" i="2" l="1"/>
  <c r="P53925" i="2" s="1"/>
  <c r="I53926" i="2" s="1"/>
  <c r="R53925" i="2" l="1"/>
  <c r="N53926" i="2"/>
  <c r="O53926" i="2" l="1"/>
  <c r="R53926" i="2" s="1"/>
  <c r="P53926" i="2" l="1"/>
  <c r="I53927" i="2" s="1"/>
  <c r="N53927" i="2" l="1"/>
  <c r="O53927" i="2" l="1"/>
  <c r="R53927" i="2" s="1"/>
  <c r="P53927" i="2" l="1"/>
  <c r="I53928" i="2" s="1"/>
  <c r="N53928" i="2" l="1"/>
  <c r="O53928" i="2" l="1"/>
  <c r="R53928" i="2" s="1"/>
  <c r="P53928" i="2" l="1"/>
  <c r="I53929" i="2" s="1"/>
  <c r="N53929" i="2" l="1"/>
  <c r="O53929" i="2" l="1"/>
  <c r="P53929" i="2" s="1"/>
  <c r="I53930" i="2" s="1"/>
  <c r="R53929" i="2" l="1"/>
  <c r="N53930" i="2"/>
  <c r="O53930" i="2" l="1"/>
  <c r="R53930" i="2" s="1"/>
  <c r="P53930" i="2" l="1"/>
  <c r="I53931" i="2" s="1"/>
  <c r="N53931" i="2" l="1"/>
  <c r="O53931" i="2" l="1"/>
  <c r="P53931" i="2" s="1"/>
  <c r="I53932" i="2" l="1"/>
  <c r="N53932" i="2" s="1"/>
  <c r="R53931" i="2"/>
  <c r="O53932" i="2" l="1"/>
  <c r="P53932" i="2" s="1"/>
  <c r="I53933" i="2" l="1"/>
  <c r="R53932" i="2"/>
  <c r="N53933" i="2"/>
  <c r="O53933" i="2" l="1"/>
  <c r="P53933" i="2" s="1"/>
  <c r="I53934" i="2" l="1"/>
  <c r="R53933" i="2"/>
  <c r="N53934" i="2"/>
  <c r="O53934" i="2" l="1"/>
  <c r="R53934" i="2" s="1"/>
  <c r="P53934" i="2" l="1"/>
  <c r="I53935" i="2" l="1"/>
  <c r="N53935" i="2" s="1"/>
  <c r="O53935" i="2" l="1"/>
  <c r="P53935" i="2" s="1"/>
  <c r="I53936" i="2" l="1"/>
  <c r="N53936" i="2" s="1"/>
  <c r="R53935" i="2"/>
  <c r="O53936" i="2" l="1"/>
  <c r="R53936" i="2" s="1"/>
  <c r="P53936" i="2" l="1"/>
  <c r="I53937" i="2" l="1"/>
  <c r="N53937" i="2" s="1"/>
  <c r="O53937" i="2" l="1"/>
  <c r="P53937" i="2" s="1"/>
  <c r="I53938" i="2" s="1"/>
  <c r="R53937" i="2" l="1"/>
  <c r="N53938" i="2"/>
  <c r="O53938" i="2" l="1"/>
  <c r="P53938" i="2" s="1"/>
  <c r="I53939" i="2" s="1"/>
  <c r="R53938" i="2" l="1"/>
  <c r="N53939" i="2"/>
  <c r="O53939" i="2" l="1"/>
  <c r="P53939" i="2" s="1"/>
  <c r="I53940" i="2" s="1"/>
  <c r="R53939" i="2" l="1"/>
  <c r="N53940" i="2"/>
  <c r="O53940" i="2" l="1"/>
  <c r="R53940" i="2" s="1"/>
  <c r="P53940" i="2" l="1"/>
  <c r="I53941" i="2" s="1"/>
  <c r="N53941" i="2" l="1"/>
  <c r="O53941" i="2" l="1"/>
  <c r="P53941" i="2" s="1"/>
  <c r="I53942" i="2" s="1"/>
  <c r="R53941" i="2" l="1"/>
  <c r="N53942" i="2"/>
  <c r="O53942" i="2" l="1"/>
  <c r="R53942" i="2" s="1"/>
  <c r="P53942" i="2" l="1"/>
  <c r="I53943" i="2" s="1"/>
  <c r="N53943" i="2" l="1"/>
  <c r="O53943" i="2" l="1"/>
  <c r="R53943" i="2" s="1"/>
  <c r="P53943" i="2" l="1"/>
  <c r="I53944" i="2" l="1"/>
  <c r="N53944" i="2" s="1"/>
  <c r="O53944" i="2" l="1"/>
  <c r="R53944" i="2" s="1"/>
  <c r="P53944" i="2" l="1"/>
  <c r="I53945" i="2" l="1"/>
  <c r="N53945" i="2"/>
  <c r="O53945" i="2" l="1"/>
  <c r="R53945" i="2" s="1"/>
  <c r="P53945" i="2" l="1"/>
  <c r="I53946" i="2" l="1"/>
  <c r="N53946" i="2" s="1"/>
  <c r="O53946" i="2" l="1"/>
  <c r="R53946" i="2" s="1"/>
  <c r="P53946" i="2" l="1"/>
  <c r="I53947" i="2"/>
  <c r="N53947" i="2" s="1"/>
  <c r="O53947" i="2" l="1"/>
  <c r="P53947" i="2" s="1"/>
  <c r="I53948" i="2" l="1"/>
  <c r="N53948" i="2" s="1"/>
  <c r="R53947" i="2"/>
  <c r="O53948" i="2" l="1"/>
  <c r="R53948" i="2" s="1"/>
  <c r="P53948" i="2" l="1"/>
  <c r="I53949" i="2" l="1"/>
  <c r="N53949" i="2" s="1"/>
  <c r="O53949" i="2" l="1"/>
  <c r="P53949" i="2" s="1"/>
  <c r="I53950" i="2" s="1"/>
  <c r="R53949" i="2" l="1"/>
  <c r="N53950" i="2"/>
  <c r="O53950" i="2" l="1"/>
  <c r="R53950" i="2" s="1"/>
  <c r="P53950" i="2" l="1"/>
  <c r="I53951" i="2" s="1"/>
  <c r="N53951" i="2" l="1"/>
  <c r="O53951" i="2" l="1"/>
  <c r="R53951" i="2" s="1"/>
  <c r="P53951" i="2" l="1"/>
  <c r="I53952" i="2" s="1"/>
  <c r="N53952" i="2" l="1"/>
  <c r="O53952" i="2" l="1"/>
  <c r="R53952" i="2" s="1"/>
  <c r="P53952" i="2" l="1"/>
  <c r="I53953" i="2" s="1"/>
  <c r="N53953" i="2" l="1"/>
  <c r="O53953" i="2" l="1"/>
  <c r="P53953" i="2" s="1"/>
  <c r="I53954" i="2" s="1"/>
  <c r="R53953" i="2" l="1"/>
  <c r="N53954" i="2"/>
  <c r="O53954" i="2" l="1"/>
  <c r="R53954" i="2" s="1"/>
  <c r="P53954" i="2" l="1"/>
  <c r="I53955" i="2" s="1"/>
  <c r="N53955" i="2" l="1"/>
  <c r="O53955" i="2" l="1"/>
  <c r="P53955" i="2" s="1"/>
  <c r="I53956" i="2" l="1"/>
  <c r="R53955" i="2"/>
  <c r="N53956" i="2"/>
  <c r="O53956" i="2" l="1"/>
  <c r="P53956" i="2" s="1"/>
  <c r="I53957" i="2" l="1"/>
  <c r="R53956" i="2"/>
  <c r="N53957" i="2"/>
  <c r="O53957" i="2" l="1"/>
  <c r="P53957" i="2" s="1"/>
  <c r="I53958" i="2" l="1"/>
  <c r="N53958" i="2" s="1"/>
  <c r="R53957" i="2"/>
  <c r="O53958" i="2" l="1"/>
  <c r="R53958" i="2" s="1"/>
  <c r="P53958" i="2" l="1"/>
  <c r="I53959" i="2" l="1"/>
  <c r="N53959" i="2" s="1"/>
  <c r="O53959" i="2" l="1"/>
  <c r="R53959" i="2" s="1"/>
  <c r="P53959" i="2" l="1"/>
  <c r="I53960" i="2" l="1"/>
  <c r="N53960" i="2"/>
  <c r="O53960" i="2" l="1"/>
  <c r="R53960" i="2" s="1"/>
  <c r="P53960" i="2" l="1"/>
  <c r="I53961" i="2" l="1"/>
  <c r="N53961" i="2"/>
  <c r="O53961" i="2" l="1"/>
  <c r="P53961" i="2" s="1"/>
  <c r="I53962" i="2" s="1"/>
  <c r="R53961" i="2" l="1"/>
  <c r="N53962" i="2"/>
  <c r="O53962" i="2" l="1"/>
  <c r="R53962" i="2" s="1"/>
  <c r="P53962" i="2" l="1"/>
  <c r="I53963" i="2" s="1"/>
  <c r="N53963" i="2" l="1"/>
  <c r="O53963" i="2" l="1"/>
  <c r="P53963" i="2" s="1"/>
  <c r="I53964" i="2" s="1"/>
  <c r="R53963" i="2" l="1"/>
  <c r="N53964" i="2"/>
  <c r="O53964" i="2" l="1"/>
  <c r="P53964" i="2" s="1"/>
  <c r="I53965" i="2" s="1"/>
  <c r="R53964" i="2" l="1"/>
  <c r="N53965" i="2"/>
  <c r="O53965" i="2" l="1"/>
  <c r="P53965" i="2" s="1"/>
  <c r="I53966" i="2" s="1"/>
  <c r="R53965" i="2" l="1"/>
  <c r="N53966" i="2"/>
  <c r="O53966" i="2" l="1"/>
  <c r="R53966" i="2" s="1"/>
  <c r="P53966" i="2" l="1"/>
  <c r="I53967" i="2" s="1"/>
  <c r="N53967" i="2" l="1"/>
  <c r="O53967" i="2" l="1"/>
  <c r="R53967" i="2" s="1"/>
  <c r="P53967" i="2" l="1"/>
  <c r="I53968" i="2" l="1"/>
  <c r="N53968" i="2" s="1"/>
  <c r="O53968" i="2" l="1"/>
  <c r="R53968" i="2" s="1"/>
  <c r="P53968" i="2" l="1"/>
  <c r="I53969" i="2" l="1"/>
  <c r="N53969" i="2" s="1"/>
  <c r="O53969" i="2" l="1"/>
  <c r="P53969" i="2" s="1"/>
  <c r="I53970" i="2" l="1"/>
  <c r="N53970" i="2" s="1"/>
  <c r="R53969" i="2"/>
  <c r="O53970" i="2" l="1"/>
  <c r="R53970" i="2" s="1"/>
  <c r="P53970" i="2" l="1"/>
  <c r="I53971" i="2" l="1"/>
  <c r="N53971" i="2" s="1"/>
  <c r="O53971" i="2" l="1"/>
  <c r="P53971" i="2" s="1"/>
  <c r="I53972" i="2" l="1"/>
  <c r="N53972" i="2" s="1"/>
  <c r="R53971" i="2"/>
  <c r="O53972" i="2" l="1"/>
  <c r="R53972" i="2" s="1"/>
  <c r="P53972" i="2" l="1"/>
  <c r="I53973" i="2" l="1"/>
  <c r="N53973" i="2"/>
  <c r="O53973" i="2" l="1"/>
  <c r="P53973" i="2" s="1"/>
  <c r="I53974" i="2" s="1"/>
  <c r="R53973" i="2" l="1"/>
  <c r="N53974" i="2"/>
  <c r="O53974" i="2" l="1"/>
  <c r="P53974" i="2" s="1"/>
  <c r="I53975" i="2" s="1"/>
  <c r="R53974" i="2" l="1"/>
  <c r="N53975" i="2"/>
  <c r="O53975" i="2" l="1"/>
  <c r="R53975" i="2" s="1"/>
  <c r="P53975" i="2" l="1"/>
  <c r="I53976" i="2" s="1"/>
  <c r="N53976" i="2" l="1"/>
  <c r="O53976" i="2" l="1"/>
  <c r="R53976" i="2" s="1"/>
  <c r="P53976" i="2" l="1"/>
  <c r="I53977" i="2" s="1"/>
  <c r="N53977" i="2" l="1"/>
  <c r="O53977" i="2" l="1"/>
  <c r="P53977" i="2" s="1"/>
  <c r="I53978" i="2" s="1"/>
  <c r="R53977" i="2" l="1"/>
  <c r="N53978" i="2"/>
  <c r="O53978" i="2" l="1"/>
  <c r="R53978" i="2" s="1"/>
  <c r="P53978" i="2" l="1"/>
  <c r="I53979" i="2" s="1"/>
  <c r="N53979" i="2" l="1"/>
  <c r="O53979" i="2" l="1"/>
  <c r="P53979" i="2" s="1"/>
  <c r="I53980" i="2" l="1"/>
  <c r="R53979" i="2"/>
  <c r="N53980" i="2"/>
  <c r="O53980" i="2" l="1"/>
  <c r="P53980" i="2" s="1"/>
  <c r="I53981" i="2" l="1"/>
  <c r="R53980" i="2"/>
  <c r="N53981" i="2"/>
  <c r="O53981" i="2" l="1"/>
  <c r="P53981" i="2" s="1"/>
  <c r="I53982" i="2" l="1"/>
  <c r="R53981" i="2"/>
  <c r="N53982" i="2"/>
  <c r="O53982" i="2" l="1"/>
  <c r="P53982" i="2" s="1"/>
  <c r="I53983" i="2" l="1"/>
  <c r="R53982" i="2"/>
  <c r="N53983" i="2"/>
  <c r="O53983" i="2" l="1"/>
  <c r="P53983" i="2" s="1"/>
  <c r="I53984" i="2" l="1"/>
  <c r="N53984" i="2" s="1"/>
  <c r="R53983" i="2"/>
  <c r="O53984" i="2" l="1"/>
  <c r="R53984" i="2" s="1"/>
  <c r="P53984" i="2" l="1"/>
  <c r="I53985" i="2" l="1"/>
  <c r="N53985" i="2" s="1"/>
  <c r="O53985" i="2" l="1"/>
  <c r="P53985" i="2" s="1"/>
  <c r="I53986" i="2" s="1"/>
  <c r="R53985" i="2" l="1"/>
  <c r="N53986" i="2"/>
  <c r="O53986" i="2" l="1"/>
  <c r="P53986" i="2" s="1"/>
  <c r="I53987" i="2" s="1"/>
  <c r="R53986" i="2" l="1"/>
  <c r="N53987" i="2"/>
  <c r="O53987" i="2" l="1"/>
  <c r="P53987" i="2" s="1"/>
  <c r="I53988" i="2" s="1"/>
  <c r="R53987" i="2" l="1"/>
  <c r="N53988" i="2"/>
  <c r="O53988" i="2" l="1"/>
  <c r="R53988" i="2" s="1"/>
  <c r="P53988" i="2" l="1"/>
  <c r="I53989" i="2" s="1"/>
  <c r="N53989" i="2" l="1"/>
  <c r="O53989" i="2" l="1"/>
  <c r="P53989" i="2" s="1"/>
  <c r="I53990" i="2" s="1"/>
  <c r="R53989" i="2" l="1"/>
  <c r="N53990" i="2"/>
  <c r="O53990" i="2" l="1"/>
  <c r="R53990" i="2" s="1"/>
  <c r="P53990" i="2" l="1"/>
  <c r="I53991" i="2" s="1"/>
  <c r="N53991" i="2" l="1"/>
  <c r="O53991" i="2" l="1"/>
  <c r="R53991" i="2" s="1"/>
  <c r="P53991" i="2" l="1"/>
  <c r="I53992" i="2" l="1"/>
  <c r="N53992" i="2"/>
  <c r="O53992" i="2" l="1"/>
  <c r="R53992" i="2" s="1"/>
  <c r="P53992" i="2" l="1"/>
  <c r="I53993" i="2" l="1"/>
  <c r="N53993" i="2"/>
  <c r="O53993" i="2" l="1"/>
  <c r="P53993" i="2" s="1"/>
  <c r="I53994" i="2" l="1"/>
  <c r="R53993" i="2"/>
  <c r="N53994" i="2"/>
  <c r="O53994" i="2" l="1"/>
  <c r="R53994" i="2" s="1"/>
  <c r="P53994" i="2" l="1"/>
  <c r="I53995" i="2" l="1"/>
  <c r="N53995" i="2" s="1"/>
  <c r="O53995" i="2" l="1"/>
  <c r="P53995" i="2" s="1"/>
  <c r="I53996" i="2" l="1"/>
  <c r="N53996" i="2" s="1"/>
  <c r="R53995" i="2"/>
  <c r="O53996" i="2" l="1"/>
  <c r="R53996" i="2" s="1"/>
  <c r="P53996" i="2" l="1"/>
  <c r="I53997" i="2" l="1"/>
  <c r="N53997" i="2"/>
  <c r="O53997" i="2" l="1"/>
  <c r="P53997" i="2" s="1"/>
  <c r="I53998" i="2" s="1"/>
  <c r="R53997" i="2" l="1"/>
  <c r="N53998" i="2"/>
  <c r="O53998" i="2" l="1"/>
  <c r="R53998" i="2" s="1"/>
  <c r="P53998" i="2" l="1"/>
  <c r="I53999" i="2" s="1"/>
  <c r="N53999" i="2" l="1"/>
  <c r="O53999" i="2" l="1"/>
  <c r="R53999" i="2" s="1"/>
  <c r="P53999" i="2" l="1"/>
  <c r="I54000" i="2" s="1"/>
  <c r="N54000" i="2" l="1"/>
  <c r="O54000" i="2" l="1"/>
  <c r="P54000" i="2" s="1"/>
  <c r="I54001" i="2" s="1"/>
  <c r="R54000" i="2" l="1"/>
  <c r="N54001" i="2"/>
  <c r="O54001" i="2" l="1"/>
  <c r="P54001" i="2" s="1"/>
  <c r="I54002" i="2" s="1"/>
  <c r="R54001" i="2" l="1"/>
  <c r="N54002" i="2"/>
  <c r="O54002" i="2" l="1"/>
  <c r="R54002" i="2" s="1"/>
  <c r="P54002" i="2" l="1"/>
  <c r="I54003" i="2" s="1"/>
  <c r="N54003" i="2" l="1"/>
  <c r="O54003" i="2" l="1"/>
  <c r="P54003" i="2" s="1"/>
  <c r="I54004" i="2" l="1"/>
  <c r="R54003" i="2"/>
  <c r="N54004" i="2"/>
  <c r="O54004" i="2" l="1"/>
  <c r="R54004" i="2" s="1"/>
  <c r="P54004" i="2" l="1"/>
  <c r="I54005" i="2" l="1"/>
  <c r="N54005" i="2"/>
  <c r="O54005" i="2" l="1"/>
  <c r="P54005" i="2" s="1"/>
  <c r="I54006" i="2" l="1"/>
  <c r="N54006" i="2" s="1"/>
  <c r="R54005" i="2"/>
  <c r="O54006" i="2" l="1"/>
  <c r="P54006" i="2" s="1"/>
  <c r="I54007" i="2" l="1"/>
  <c r="N54007" i="2" s="1"/>
  <c r="R54006" i="2"/>
  <c r="O54007" i="2" l="1"/>
  <c r="R54007" i="2" s="1"/>
  <c r="P54007" i="2" l="1"/>
  <c r="I54008" i="2" l="1"/>
  <c r="N54008" i="2"/>
  <c r="O54008" i="2" l="1"/>
  <c r="R54008" i="2" s="1"/>
  <c r="P54008" i="2" l="1"/>
  <c r="I54009" i="2" l="1"/>
  <c r="N54009" i="2" s="1"/>
  <c r="O54009" i="2" l="1"/>
  <c r="P54009" i="2" s="1"/>
  <c r="I54010" i="2" s="1"/>
  <c r="R54009" i="2" l="1"/>
  <c r="N54010" i="2"/>
  <c r="O54010" i="2" l="1"/>
  <c r="R54010" i="2" s="1"/>
  <c r="P54010" i="2" l="1"/>
  <c r="I54011" i="2" s="1"/>
  <c r="N54011" i="2" l="1"/>
  <c r="O54011" i="2" l="1"/>
  <c r="P54011" i="2" s="1"/>
  <c r="I54012" i="2" s="1"/>
  <c r="R54011" i="2" l="1"/>
  <c r="N54012" i="2"/>
  <c r="O54012" i="2" l="1"/>
  <c r="P54012" i="2" s="1"/>
  <c r="I54013" i="2" s="1"/>
  <c r="R54012" i="2" l="1"/>
  <c r="N54013" i="2"/>
  <c r="O54013" i="2" l="1"/>
  <c r="P54013" i="2" s="1"/>
  <c r="I54014" i="2" s="1"/>
  <c r="R54013" i="2" l="1"/>
  <c r="N54014" i="2"/>
  <c r="O54014" i="2" l="1"/>
  <c r="R54014" i="2" s="1"/>
  <c r="P54014" i="2" l="1"/>
  <c r="I54015" i="2" s="1"/>
  <c r="N54015" i="2" l="1"/>
  <c r="O54015" i="2" l="1"/>
  <c r="P54015" i="2" s="1"/>
  <c r="I54016" i="2" l="1"/>
  <c r="R54015" i="2"/>
  <c r="N54016" i="2"/>
  <c r="O54016" i="2" l="1"/>
  <c r="P54016" i="2" s="1"/>
  <c r="I54017" i="2" l="1"/>
  <c r="N54017" i="2" s="1"/>
  <c r="R54016" i="2"/>
  <c r="O54017" i="2" l="1"/>
  <c r="P54017" i="2" s="1"/>
  <c r="I54018" i="2" l="1"/>
  <c r="N54018" i="2" s="1"/>
  <c r="R54017" i="2"/>
  <c r="O54018" i="2" l="1"/>
  <c r="P54018" i="2" s="1"/>
  <c r="I54019" i="2" l="1"/>
  <c r="N54019" i="2" s="1"/>
  <c r="R54018" i="2"/>
  <c r="O54019" i="2" l="1"/>
  <c r="P54019" i="2" s="1"/>
  <c r="I54020" i="2" l="1"/>
  <c r="N54020" i="2" s="1"/>
  <c r="R54019" i="2"/>
  <c r="O54020" i="2" l="1"/>
  <c r="R54020" i="2" s="1"/>
  <c r="P54020" i="2" l="1"/>
  <c r="I54021" i="2" l="1"/>
  <c r="N54021" i="2" s="1"/>
  <c r="O54021" i="2" l="1"/>
  <c r="P54021" i="2" s="1"/>
  <c r="I54022" i="2" s="1"/>
  <c r="R54021" i="2" l="1"/>
  <c r="N54022" i="2"/>
  <c r="O54022" i="2" l="1"/>
  <c r="P54022" i="2" s="1"/>
  <c r="I54023" i="2" s="1"/>
  <c r="R54022" i="2" l="1"/>
  <c r="N54023" i="2"/>
  <c r="O54023" i="2" l="1"/>
  <c r="R54023" i="2" s="1"/>
  <c r="P54023" i="2" l="1"/>
  <c r="I54024" i="2" s="1"/>
  <c r="N54024" i="2" l="1"/>
  <c r="O54024" i="2" l="1"/>
  <c r="R54024" i="2" s="1"/>
  <c r="P54024" i="2" l="1"/>
  <c r="I54025" i="2" s="1"/>
  <c r="N54025" i="2" l="1"/>
  <c r="O54025" i="2" l="1"/>
  <c r="P54025" i="2" s="1"/>
  <c r="I54026" i="2" s="1"/>
  <c r="R54025" i="2" l="1"/>
  <c r="N54026" i="2"/>
  <c r="O54026" i="2" l="1"/>
  <c r="R54026" i="2" s="1"/>
  <c r="P54026" i="2" l="1"/>
  <c r="I54027" i="2" s="1"/>
  <c r="N54027" i="2" l="1"/>
  <c r="O54027" i="2" l="1"/>
  <c r="P54027" i="2" s="1"/>
  <c r="I54028" i="2" l="1"/>
  <c r="R54027" i="2"/>
  <c r="N54028" i="2"/>
  <c r="O54028" i="2" l="1"/>
  <c r="R54028" i="2" s="1"/>
  <c r="P54028" i="2" l="1"/>
  <c r="I54029" i="2" l="1"/>
  <c r="N54029" i="2" s="1"/>
  <c r="O54029" i="2" l="1"/>
  <c r="P54029" i="2" s="1"/>
  <c r="I54030" i="2" l="1"/>
  <c r="R54029" i="2"/>
  <c r="N54030" i="2"/>
  <c r="O54030" i="2" l="1"/>
  <c r="R54030" i="2" s="1"/>
  <c r="P54030" i="2" l="1"/>
  <c r="I54031" i="2" l="1"/>
  <c r="N54031" i="2" s="1"/>
  <c r="O54031" i="2" l="1"/>
  <c r="R54031" i="2" s="1"/>
  <c r="P54031" i="2" l="1"/>
  <c r="I54032" i="2" l="1"/>
  <c r="N54032" i="2"/>
  <c r="O54032" i="2" l="1"/>
  <c r="R54032" i="2" s="1"/>
  <c r="P54032" i="2" l="1"/>
  <c r="I54033" i="2" l="1"/>
  <c r="N54033" i="2"/>
  <c r="O54033" i="2" l="1"/>
  <c r="P54033" i="2" s="1"/>
  <c r="I54034" i="2" s="1"/>
  <c r="R54033" i="2" l="1"/>
  <c r="N54034" i="2"/>
  <c r="O54034" i="2" l="1"/>
  <c r="R54034" i="2" s="1"/>
  <c r="P54034" i="2" l="1"/>
  <c r="I54035" i="2" s="1"/>
  <c r="N54035" i="2" l="1"/>
  <c r="O54035" i="2" l="1"/>
  <c r="P54035" i="2" s="1"/>
  <c r="I54036" i="2" s="1"/>
  <c r="R54035" i="2" l="1"/>
  <c r="N54036" i="2"/>
  <c r="O54036" i="2" l="1"/>
  <c r="P54036" i="2" s="1"/>
  <c r="I54037" i="2" s="1"/>
  <c r="R54036" i="2" l="1"/>
  <c r="N54037" i="2"/>
  <c r="O54037" i="2" l="1"/>
  <c r="P54037" i="2" s="1"/>
  <c r="I54038" i="2" s="1"/>
  <c r="R54037" i="2" l="1"/>
  <c r="N54038" i="2"/>
  <c r="O54038" i="2" l="1"/>
  <c r="R54038" i="2" s="1"/>
  <c r="P54038" i="2" l="1"/>
  <c r="I54039" i="2" s="1"/>
  <c r="N54039" i="2" l="1"/>
  <c r="O54039" i="2" l="1"/>
  <c r="R54039" i="2" s="1"/>
  <c r="P54039" i="2" l="1"/>
  <c r="I54040" i="2" l="1"/>
  <c r="N54040" i="2"/>
  <c r="O54040" i="2" l="1"/>
  <c r="R54040" i="2" s="1"/>
  <c r="P54040" i="2" l="1"/>
  <c r="I54041" i="2" l="1"/>
  <c r="N54041" i="2"/>
  <c r="O54041" i="2" l="1"/>
  <c r="P54041" i="2" s="1"/>
  <c r="I54042" i="2" l="1"/>
  <c r="R54041" i="2"/>
  <c r="N54042" i="2"/>
  <c r="O54042" i="2" l="1"/>
  <c r="P54042" i="2" s="1"/>
  <c r="I54043" i="2" l="1"/>
  <c r="R54042" i="2"/>
  <c r="N54043" i="2"/>
  <c r="O54043" i="2" l="1"/>
  <c r="P54043" i="2" s="1"/>
  <c r="I54044" i="2" l="1"/>
  <c r="R54043" i="2"/>
  <c r="N54044" i="2"/>
  <c r="O54044" i="2" l="1"/>
  <c r="R54044" i="2" s="1"/>
  <c r="P54044" i="2" l="1"/>
  <c r="I54045" i="2" l="1"/>
  <c r="N54045" i="2"/>
  <c r="O54045" i="2" l="1"/>
  <c r="P54045" i="2" s="1"/>
  <c r="I54046" i="2" s="1"/>
  <c r="R54045" i="2" l="1"/>
  <c r="N54046" i="2"/>
  <c r="O54046" i="2" l="1"/>
  <c r="R54046" i="2" s="1"/>
  <c r="P54046" i="2" l="1"/>
  <c r="I54047" i="2" s="1"/>
  <c r="N54047" i="2" l="1"/>
  <c r="O54047" i="2" l="1"/>
  <c r="R54047" i="2" s="1"/>
  <c r="P54047" i="2" l="1"/>
  <c r="I54048" i="2" s="1"/>
  <c r="N54048" i="2" l="1"/>
  <c r="O54048" i="2" l="1"/>
  <c r="P54048" i="2" s="1"/>
  <c r="I54049" i="2" s="1"/>
  <c r="R54048" i="2" l="1"/>
  <c r="N54049" i="2"/>
  <c r="O54049" i="2" l="1"/>
  <c r="P54049" i="2" s="1"/>
  <c r="I54050" i="2" s="1"/>
  <c r="R54049" i="2" l="1"/>
  <c r="N54050" i="2"/>
  <c r="O54050" i="2" l="1"/>
  <c r="R54050" i="2" s="1"/>
  <c r="P54050" i="2" l="1"/>
  <c r="I54051" i="2" s="1"/>
  <c r="N54051" i="2" l="1"/>
  <c r="O54051" i="2" l="1"/>
  <c r="P54051" i="2" s="1"/>
  <c r="I54052" i="2" l="1"/>
  <c r="R54051" i="2"/>
  <c r="N54052" i="2"/>
  <c r="O54052" i="2" l="1"/>
  <c r="R54052" i="2" s="1"/>
  <c r="P54052" i="2" l="1"/>
  <c r="I54053" i="2" l="1"/>
  <c r="N54053" i="2" s="1"/>
  <c r="O54053" i="2" l="1"/>
  <c r="P54053" i="2" s="1"/>
  <c r="I54054" i="2" l="1"/>
  <c r="N54054" i="2" s="1"/>
  <c r="R54053" i="2"/>
  <c r="O54054" i="2" l="1"/>
  <c r="R54054" i="2" s="1"/>
  <c r="P54054" i="2" l="1"/>
  <c r="I54055" i="2" l="1"/>
  <c r="N54055" i="2" s="1"/>
  <c r="O54055" i="2" l="1"/>
  <c r="R54055" i="2" s="1"/>
  <c r="P54055" i="2" l="1"/>
  <c r="I54056" i="2" l="1"/>
  <c r="N54056" i="2" s="1"/>
  <c r="O54056" i="2" l="1"/>
  <c r="P54056" i="2" s="1"/>
  <c r="I54057" i="2" l="1"/>
  <c r="N54057" i="2" s="1"/>
  <c r="R54056" i="2"/>
  <c r="O54057" i="2" l="1"/>
  <c r="P54057" i="2" s="1"/>
  <c r="I54058" i="2" s="1"/>
  <c r="R54057" i="2" l="1"/>
  <c r="N54058" i="2"/>
  <c r="O54058" i="2" l="1"/>
  <c r="P54058" i="2" s="1"/>
  <c r="I54059" i="2" s="1"/>
  <c r="R54058" i="2" l="1"/>
  <c r="N54059" i="2"/>
  <c r="O54059" i="2" l="1"/>
  <c r="P54059" i="2" s="1"/>
  <c r="I54060" i="2" s="1"/>
  <c r="R54059" i="2" l="1"/>
  <c r="N54060" i="2"/>
  <c r="O54060" i="2" l="1"/>
  <c r="R54060" i="2" s="1"/>
  <c r="P54060" i="2" l="1"/>
  <c r="I54061" i="2" s="1"/>
  <c r="N54061" i="2" l="1"/>
  <c r="O54061" i="2" l="1"/>
  <c r="P54061" i="2" s="1"/>
  <c r="I54062" i="2" s="1"/>
  <c r="R54061" i="2" l="1"/>
  <c r="N54062" i="2"/>
  <c r="O54062" i="2" l="1"/>
  <c r="R54062" i="2" s="1"/>
  <c r="P54062" i="2" l="1"/>
  <c r="I54063" i="2" s="1"/>
  <c r="N54063" i="2" l="1"/>
  <c r="O54063" i="2" l="1"/>
  <c r="R54063" i="2" s="1"/>
  <c r="P54063" i="2" l="1"/>
  <c r="I54064" i="2" l="1"/>
  <c r="N54064" i="2" s="1"/>
  <c r="O54064" i="2" l="1"/>
  <c r="P54064" i="2" s="1"/>
  <c r="I54065" i="2" l="1"/>
  <c r="R54064" i="2"/>
  <c r="N54065" i="2"/>
  <c r="O54065" i="2" l="1"/>
  <c r="P54065" i="2" s="1"/>
  <c r="I54066" i="2" l="1"/>
  <c r="R54065" i="2"/>
  <c r="N54066" i="2"/>
  <c r="O54066" i="2" l="1"/>
  <c r="R54066" i="2" s="1"/>
  <c r="P54066" i="2" l="1"/>
  <c r="I54067" i="2" l="1"/>
  <c r="N54067" i="2" s="1"/>
  <c r="O54067" i="2" l="1"/>
  <c r="P54067" i="2" s="1"/>
  <c r="I54068" i="2" l="1"/>
  <c r="N54068" i="2" s="1"/>
  <c r="R54067" i="2"/>
  <c r="O54068" i="2" l="1"/>
  <c r="R54068" i="2" s="1"/>
  <c r="P54068" i="2" l="1"/>
  <c r="I54069" i="2" l="1"/>
  <c r="N54069" i="2" s="1"/>
  <c r="O54069" i="2" l="1"/>
  <c r="P54069" i="2" s="1"/>
  <c r="I54070" i="2" s="1"/>
  <c r="R54069" i="2" l="1"/>
  <c r="N54070" i="2"/>
  <c r="O54070" i="2" l="1"/>
  <c r="R54070" i="2" s="1"/>
  <c r="P54070" i="2" l="1"/>
  <c r="I54071" i="2" s="1"/>
  <c r="N54071" i="2" l="1"/>
  <c r="O54071" i="2" l="1"/>
  <c r="R54071" i="2" s="1"/>
  <c r="P54071" i="2" l="1"/>
  <c r="I54072" i="2" s="1"/>
  <c r="N54072" i="2" l="1"/>
  <c r="O54072" i="2" l="1"/>
  <c r="R54072" i="2" s="1"/>
  <c r="P54072" i="2" l="1"/>
  <c r="I54073" i="2" s="1"/>
  <c r="N54073" i="2" l="1"/>
  <c r="O54073" i="2" l="1"/>
  <c r="P54073" i="2" s="1"/>
  <c r="I54074" i="2" s="1"/>
  <c r="R54073" i="2" l="1"/>
  <c r="N54074" i="2"/>
  <c r="O54074" i="2" l="1"/>
  <c r="R54074" i="2" s="1"/>
  <c r="P54074" i="2" l="1"/>
  <c r="I54075" i="2" s="1"/>
  <c r="N54075" i="2" l="1"/>
  <c r="O54075" i="2" l="1"/>
  <c r="P54075" i="2" s="1"/>
  <c r="I54076" i="2" l="1"/>
  <c r="R54075" i="2"/>
  <c r="N54076" i="2"/>
  <c r="O54076" i="2" l="1"/>
  <c r="R54076" i="2" s="1"/>
  <c r="P54076" i="2" l="1"/>
  <c r="I54077" i="2" l="1"/>
  <c r="N54077" i="2" s="1"/>
  <c r="O54077" i="2" l="1"/>
  <c r="P54077" i="2" s="1"/>
  <c r="I54078" i="2" l="1"/>
  <c r="R54077" i="2"/>
  <c r="N54078" i="2"/>
  <c r="O54078" i="2" l="1"/>
  <c r="P54078" i="2" s="1"/>
  <c r="I54079" i="2" l="1"/>
  <c r="R54078" i="2"/>
  <c r="N54079" i="2"/>
  <c r="O54079" i="2" l="1"/>
  <c r="R54079" i="2" s="1"/>
  <c r="P54079" i="2" l="1"/>
  <c r="I54080" i="2" l="1"/>
  <c r="N54080" i="2" s="1"/>
  <c r="O54080" i="2" l="1"/>
  <c r="R54080" i="2" s="1"/>
  <c r="P54080" i="2" l="1"/>
  <c r="I54081" i="2" l="1"/>
  <c r="N54081" i="2" s="1"/>
  <c r="O54081" i="2" l="1"/>
  <c r="P54081" i="2" s="1"/>
  <c r="I54082" i="2" s="1"/>
  <c r="R54081" i="2" l="1"/>
  <c r="N54082" i="2"/>
  <c r="O54082" i="2" l="1"/>
  <c r="R54082" i="2" s="1"/>
  <c r="P54082" i="2" l="1"/>
  <c r="I54083" i="2" s="1"/>
  <c r="N54083" i="2" l="1"/>
  <c r="O54083" i="2" l="1"/>
  <c r="P54083" i="2" s="1"/>
  <c r="I54084" i="2" s="1"/>
  <c r="R54083" i="2" l="1"/>
  <c r="N54084" i="2"/>
  <c r="O54084" i="2" l="1"/>
  <c r="R54084" i="2" s="1"/>
  <c r="P54084" i="2" l="1"/>
  <c r="I54085" i="2" s="1"/>
  <c r="N54085" i="2" l="1"/>
  <c r="O54085" i="2" l="1"/>
  <c r="P54085" i="2" s="1"/>
  <c r="I54086" i="2" s="1"/>
  <c r="R54085" i="2" l="1"/>
  <c r="N54086" i="2"/>
  <c r="O54086" i="2" l="1"/>
  <c r="R54086" i="2" s="1"/>
  <c r="P54086" i="2" l="1"/>
  <c r="I54087" i="2" s="1"/>
  <c r="N54087" i="2" l="1"/>
  <c r="O54087" i="2" l="1"/>
  <c r="R54087" i="2" s="1"/>
  <c r="P54087" i="2" l="1"/>
  <c r="I54088" i="2" l="1"/>
  <c r="N54088" i="2" s="1"/>
  <c r="O54088" i="2" l="1"/>
  <c r="R54088" i="2" s="1"/>
  <c r="P54088" i="2" l="1"/>
  <c r="I54089" i="2" l="1"/>
  <c r="N54089" i="2" s="1"/>
  <c r="O54089" i="2" l="1"/>
  <c r="P54089" i="2" s="1"/>
  <c r="I54090" i="2" l="1"/>
  <c r="N54090" i="2" s="1"/>
  <c r="R54089" i="2"/>
  <c r="O54090" i="2" l="1"/>
  <c r="R54090" i="2" s="1"/>
  <c r="P54090" i="2" l="1"/>
  <c r="I54091" i="2" l="1"/>
  <c r="N54091" i="2"/>
  <c r="O54091" i="2" l="1"/>
  <c r="P54091" i="2" s="1"/>
  <c r="I54092" i="2" l="1"/>
  <c r="R54091" i="2"/>
  <c r="N54092" i="2"/>
  <c r="O54092" i="2" l="1"/>
  <c r="R54092" i="2" s="1"/>
  <c r="P54092" i="2" l="1"/>
  <c r="I54093" i="2" l="1"/>
  <c r="N54093" i="2" s="1"/>
  <c r="O54093" i="2" l="1"/>
  <c r="P54093" i="2" s="1"/>
  <c r="I54094" i="2" s="1"/>
  <c r="R54093" i="2" l="1"/>
  <c r="N54094" i="2"/>
  <c r="O54094" i="2" l="1"/>
  <c r="R54094" i="2" s="1"/>
  <c r="P54094" i="2" l="1"/>
  <c r="I54095" i="2" s="1"/>
  <c r="N54095" i="2" l="1"/>
  <c r="O54095" i="2" l="1"/>
  <c r="R54095" i="2" s="1"/>
  <c r="P54095" i="2" l="1"/>
  <c r="I54096" i="2" s="1"/>
  <c r="N54096" i="2" l="1"/>
  <c r="O54096" i="2" l="1"/>
  <c r="R54096" i="2" s="1"/>
  <c r="P54096" i="2" l="1"/>
  <c r="I54097" i="2" s="1"/>
  <c r="N54097" i="2" l="1"/>
  <c r="O54097" i="2" l="1"/>
  <c r="P54097" i="2" s="1"/>
  <c r="I54098" i="2" s="1"/>
  <c r="R54097" i="2" l="1"/>
  <c r="N54098" i="2"/>
  <c r="O54098" i="2" l="1"/>
  <c r="R54098" i="2" s="1"/>
  <c r="P54098" i="2" l="1"/>
  <c r="I54099" i="2" s="1"/>
  <c r="N54099" i="2" l="1"/>
  <c r="O54099" i="2" l="1"/>
  <c r="P54099" i="2" s="1"/>
  <c r="I54100" i="2" l="1"/>
  <c r="R54099" i="2"/>
  <c r="N54100" i="2"/>
  <c r="O54100" i="2" l="1"/>
  <c r="R54100" i="2" s="1"/>
  <c r="P54100" i="2" l="1"/>
  <c r="I54101" i="2" l="1"/>
  <c r="N54101" i="2" s="1"/>
  <c r="O54101" i="2" l="1"/>
  <c r="P54101" i="2" s="1"/>
  <c r="I54102" i="2" l="1"/>
  <c r="R54101" i="2"/>
  <c r="N54102" i="2"/>
  <c r="O54102" i="2" l="1"/>
  <c r="R54102" i="2" s="1"/>
  <c r="P54102" i="2" l="1"/>
  <c r="I54103" i="2" l="1"/>
  <c r="N54103" i="2" s="1"/>
  <c r="O54103" i="2" l="1"/>
  <c r="R54103" i="2" s="1"/>
  <c r="P54103" i="2" l="1"/>
  <c r="I54104" i="2" l="1"/>
  <c r="N54104" i="2"/>
  <c r="O54104" i="2" l="1"/>
  <c r="R54104" i="2" s="1"/>
  <c r="P54104" i="2" l="1"/>
  <c r="I54105" i="2" l="1"/>
  <c r="N54105" i="2"/>
  <c r="O54105" i="2" l="1"/>
  <c r="P54105" i="2" s="1"/>
  <c r="I54106" i="2" s="1"/>
  <c r="R54105" i="2" l="1"/>
  <c r="N54106" i="2"/>
  <c r="O54106" i="2" l="1"/>
  <c r="R54106" i="2" s="1"/>
  <c r="P54106" i="2" l="1"/>
  <c r="I54107" i="2" s="1"/>
  <c r="N54107" i="2" l="1"/>
  <c r="O54107" i="2" l="1"/>
  <c r="P54107" i="2" s="1"/>
  <c r="I54108" i="2" s="1"/>
  <c r="R54107" i="2" l="1"/>
  <c r="N54108" i="2"/>
  <c r="O54108" i="2" l="1"/>
  <c r="P54108" i="2" s="1"/>
  <c r="I54109" i="2" s="1"/>
  <c r="R54108" i="2" l="1"/>
  <c r="N54109" i="2"/>
  <c r="O54109" i="2" l="1"/>
  <c r="P54109" i="2" s="1"/>
  <c r="I54110" i="2" s="1"/>
  <c r="R54109" i="2" l="1"/>
  <c r="N54110" i="2"/>
  <c r="O54110" i="2" l="1"/>
  <c r="R54110" i="2" s="1"/>
  <c r="P54110" i="2" l="1"/>
  <c r="I54111" i="2" s="1"/>
  <c r="N54111" i="2" l="1"/>
  <c r="O54111" i="2" l="1"/>
  <c r="P54111" i="2" s="1"/>
  <c r="I54112" i="2" l="1"/>
  <c r="N54112" i="2" s="1"/>
  <c r="R54111" i="2"/>
  <c r="O54112" i="2" l="1"/>
  <c r="P54112" i="2" s="1"/>
  <c r="I54113" i="2" l="1"/>
  <c r="N54113" i="2" s="1"/>
  <c r="R54112" i="2"/>
  <c r="O54113" i="2" l="1"/>
  <c r="P54113" i="2" s="1"/>
  <c r="I54114" i="2" l="1"/>
  <c r="R54113" i="2"/>
  <c r="N54114" i="2"/>
  <c r="O54114" i="2" l="1"/>
  <c r="P54114" i="2" s="1"/>
  <c r="I54115" i="2" l="1"/>
  <c r="R54114" i="2"/>
  <c r="N54115" i="2"/>
  <c r="O54115" i="2" l="1"/>
  <c r="P54115" i="2" s="1"/>
  <c r="I54116" i="2" l="1"/>
  <c r="R54115" i="2"/>
  <c r="N54116" i="2"/>
  <c r="O54116" i="2" l="1"/>
  <c r="R54116" i="2" s="1"/>
  <c r="P54116" i="2" l="1"/>
  <c r="I54117" i="2" l="1"/>
  <c r="N54117" i="2"/>
  <c r="O54117" i="2" l="1"/>
  <c r="P54117" i="2" s="1"/>
  <c r="I54118" i="2" s="1"/>
  <c r="R54117" i="2" l="1"/>
  <c r="N54118" i="2"/>
  <c r="O54118" i="2" l="1"/>
  <c r="R54118" i="2" s="1"/>
  <c r="P54118" i="2" l="1"/>
  <c r="I54119" i="2" s="1"/>
  <c r="N54119" i="2" l="1"/>
  <c r="O54119" i="2" l="1"/>
  <c r="R54119" i="2" s="1"/>
  <c r="P54119" i="2" l="1"/>
  <c r="I54120" i="2" s="1"/>
  <c r="N54120" i="2" l="1"/>
  <c r="O54120" i="2" l="1"/>
  <c r="R54120" i="2" s="1"/>
  <c r="P54120" i="2" l="1"/>
  <c r="I54121" i="2" s="1"/>
  <c r="N54121" i="2" l="1"/>
  <c r="O54121" i="2" l="1"/>
  <c r="P54121" i="2" s="1"/>
  <c r="I54122" i="2" s="1"/>
  <c r="R54121" i="2" l="1"/>
  <c r="N54122" i="2"/>
  <c r="O54122" i="2" l="1"/>
  <c r="P54122" i="2" s="1"/>
  <c r="I54123" i="2" s="1"/>
  <c r="R54122" i="2" l="1"/>
  <c r="N54123" i="2"/>
  <c r="O54123" i="2" l="1"/>
  <c r="P54123" i="2" s="1"/>
  <c r="I54124" i="2" l="1"/>
  <c r="R54123" i="2"/>
  <c r="N54124" i="2"/>
  <c r="O54124" i="2" l="1"/>
  <c r="P54124" i="2" s="1"/>
  <c r="I54125" i="2" l="1"/>
  <c r="R54124" i="2"/>
  <c r="N54125" i="2"/>
  <c r="O54125" i="2" l="1"/>
  <c r="P54125" i="2" s="1"/>
  <c r="I54126" i="2" l="1"/>
  <c r="R54125" i="2"/>
  <c r="N54126" i="2"/>
  <c r="O54126" i="2" l="1"/>
  <c r="R54126" i="2" s="1"/>
  <c r="P54126" i="2" l="1"/>
  <c r="I54127" i="2" l="1"/>
  <c r="N54127" i="2"/>
  <c r="O54127" i="2" l="1"/>
  <c r="R54127" i="2" s="1"/>
  <c r="P54127" i="2" l="1"/>
  <c r="I54128" i="2" l="1"/>
  <c r="N54128" i="2" s="1"/>
  <c r="O54128" i="2" l="1"/>
  <c r="R54128" i="2" s="1"/>
  <c r="P54128" i="2" l="1"/>
  <c r="I54129" i="2" l="1"/>
  <c r="N54129" i="2" s="1"/>
  <c r="O54129" i="2" l="1"/>
  <c r="P54129" i="2" s="1"/>
  <c r="I54130" i="2" s="1"/>
  <c r="R54129" i="2" l="1"/>
  <c r="N54130" i="2"/>
  <c r="O54130" i="2" l="1"/>
  <c r="R54130" i="2" s="1"/>
  <c r="P54130" i="2" l="1"/>
  <c r="I54131" i="2" s="1"/>
  <c r="N54131" i="2" l="1"/>
  <c r="O54131" i="2" l="1"/>
  <c r="P54131" i="2" s="1"/>
  <c r="I54132" i="2" s="1"/>
  <c r="R54131" i="2" l="1"/>
  <c r="N54132" i="2"/>
  <c r="O54132" i="2" l="1"/>
  <c r="R54132" i="2" s="1"/>
  <c r="P54132" i="2" l="1"/>
  <c r="I54133" i="2" s="1"/>
  <c r="N54133" i="2" l="1"/>
  <c r="O54133" i="2" l="1"/>
  <c r="P54133" i="2" s="1"/>
  <c r="I54134" i="2" s="1"/>
  <c r="R54133" i="2" l="1"/>
  <c r="N54134" i="2"/>
  <c r="O54134" i="2" l="1"/>
  <c r="R54134" i="2" s="1"/>
  <c r="P54134" i="2" l="1"/>
  <c r="I54135" i="2" s="1"/>
  <c r="N54135" i="2" l="1"/>
  <c r="O54135" i="2" l="1"/>
  <c r="P54135" i="2" s="1"/>
  <c r="I54136" i="2" l="1"/>
  <c r="R54135" i="2"/>
  <c r="N54136" i="2"/>
  <c r="O54136" i="2" l="1"/>
  <c r="R54136" i="2" s="1"/>
  <c r="P54136" i="2" l="1"/>
  <c r="I54137" i="2" l="1"/>
  <c r="N54137" i="2" s="1"/>
  <c r="O54137" i="2" l="1"/>
  <c r="P54137" i="2" s="1"/>
  <c r="I54138" i="2" l="1"/>
  <c r="R54137" i="2"/>
  <c r="N54138" i="2"/>
  <c r="O54138" i="2" l="1"/>
  <c r="R54138" i="2" s="1"/>
  <c r="P54138" i="2" l="1"/>
  <c r="I54139" i="2" l="1"/>
  <c r="N54139" i="2"/>
  <c r="O54139" i="2" l="1"/>
  <c r="P54139" i="2" s="1"/>
  <c r="I54140" i="2" l="1"/>
  <c r="R54139" i="2"/>
  <c r="N54140" i="2"/>
  <c r="O54140" i="2" l="1"/>
  <c r="P54140" i="2" s="1"/>
  <c r="I54141" i="2" l="1"/>
  <c r="R54140" i="2"/>
  <c r="N54141" i="2"/>
  <c r="O54141" i="2" l="1"/>
  <c r="P54141" i="2" s="1"/>
  <c r="I54142" i="2" s="1"/>
  <c r="R54141" i="2" l="1"/>
  <c r="N54142" i="2"/>
  <c r="O54142" i="2" l="1"/>
  <c r="R54142" i="2" s="1"/>
  <c r="P54142" i="2" l="1"/>
  <c r="I54143" i="2" s="1"/>
  <c r="N54143" i="2" l="1"/>
  <c r="O54143" i="2" l="1"/>
  <c r="R54143" i="2" s="1"/>
  <c r="P54143" i="2" l="1"/>
  <c r="I54144" i="2" s="1"/>
  <c r="N54144" i="2" l="1"/>
  <c r="O54144" i="2" l="1"/>
  <c r="R54144" i="2" s="1"/>
  <c r="P54144" i="2" l="1"/>
  <c r="I54145" i="2" s="1"/>
  <c r="N54145" i="2" l="1"/>
  <c r="O54145" i="2" l="1"/>
  <c r="P54145" i="2" s="1"/>
  <c r="I54146" i="2" s="1"/>
  <c r="R54145" i="2" l="1"/>
  <c r="N54146" i="2"/>
  <c r="O54146" i="2" l="1"/>
  <c r="R54146" i="2" s="1"/>
  <c r="P54146" i="2" l="1"/>
  <c r="I54147" i="2" s="1"/>
  <c r="N54147" i="2" l="1"/>
  <c r="O54147" i="2" l="1"/>
  <c r="P54147" i="2" s="1"/>
  <c r="I54148" i="2" l="1"/>
  <c r="R54147" i="2"/>
  <c r="N54148" i="2"/>
  <c r="O54148" i="2" l="1"/>
  <c r="R54148" i="2" s="1"/>
  <c r="P54148" i="2" l="1"/>
  <c r="I54149" i="2" l="1"/>
  <c r="N54149" i="2" s="1"/>
  <c r="O54149" i="2" l="1"/>
  <c r="P54149" i="2" s="1"/>
  <c r="I54150" i="2" l="1"/>
  <c r="R54149" i="2"/>
  <c r="N54150" i="2"/>
  <c r="O54150" i="2" l="1"/>
  <c r="R54150" i="2" s="1"/>
  <c r="P54150" i="2" l="1"/>
  <c r="I54151" i="2" l="1"/>
  <c r="N54151" i="2" s="1"/>
  <c r="O54151" i="2" l="1"/>
  <c r="R54151" i="2" s="1"/>
  <c r="P54151" i="2" l="1"/>
  <c r="I54152" i="2" l="1"/>
  <c r="N54152" i="2" s="1"/>
  <c r="O54152" i="2" l="1"/>
  <c r="R54152" i="2" s="1"/>
  <c r="P54152" i="2" l="1"/>
  <c r="I54153" i="2" l="1"/>
  <c r="N54153" i="2" s="1"/>
  <c r="O54153" i="2" l="1"/>
  <c r="P54153" i="2" s="1"/>
  <c r="I54154" i="2" s="1"/>
  <c r="R54153" i="2" l="1"/>
  <c r="N54154" i="2"/>
  <c r="O54154" i="2" l="1"/>
  <c r="R54154" i="2" s="1"/>
  <c r="P54154" i="2" l="1"/>
  <c r="I54155" i="2" s="1"/>
  <c r="N54155" i="2" l="1"/>
  <c r="O54155" i="2" l="1"/>
  <c r="P54155" i="2" s="1"/>
  <c r="I54156" i="2" s="1"/>
  <c r="R54155" i="2" l="1"/>
  <c r="N54156" i="2"/>
  <c r="O54156" i="2" l="1"/>
  <c r="R54156" i="2" s="1"/>
  <c r="P54156" i="2" l="1"/>
  <c r="I54157" i="2" s="1"/>
  <c r="N54157" i="2" l="1"/>
  <c r="O54157" i="2" l="1"/>
  <c r="P54157" i="2" s="1"/>
  <c r="I54158" i="2" s="1"/>
  <c r="R54157" i="2" l="1"/>
  <c r="N54158" i="2"/>
  <c r="O54158" i="2" l="1"/>
  <c r="R54158" i="2" s="1"/>
  <c r="P54158" i="2" l="1"/>
  <c r="I54159" i="2" s="1"/>
  <c r="I54160" i="2" s="1"/>
  <c r="N54159" i="2" l="1"/>
  <c r="O54159" i="2" l="1"/>
  <c r="R54159" i="2" s="1"/>
  <c r="P54159" i="2" l="1"/>
  <c r="N54160" i="2" l="1"/>
  <c r="O54160" i="2" l="1"/>
  <c r="R54160" i="2" s="1"/>
  <c r="P54160" i="2" l="1"/>
  <c r="I54161" i="2" l="1"/>
  <c r="N54161" i="2" s="1"/>
  <c r="O54161" i="2" l="1"/>
  <c r="P54161" i="2" s="1"/>
  <c r="I54162" i="2" l="1"/>
  <c r="N54162" i="2" s="1"/>
  <c r="R54161" i="2"/>
  <c r="O54162" i="2" l="1"/>
  <c r="R54162" i="2" s="1"/>
  <c r="P54162" i="2" l="1"/>
  <c r="I54163" i="2" l="1"/>
  <c r="N54163" i="2" s="1"/>
  <c r="O54163" i="2" l="1"/>
  <c r="P54163" i="2" s="1"/>
  <c r="I54164" i="2" l="1"/>
  <c r="N54164" i="2" s="1"/>
  <c r="R54163" i="2"/>
  <c r="O54164" i="2" l="1"/>
  <c r="R54164" i="2" s="1"/>
  <c r="P54164" i="2" l="1"/>
  <c r="I54165" i="2" l="1"/>
  <c r="N54165" i="2" s="1"/>
  <c r="O54165" i="2" l="1"/>
  <c r="P54165" i="2" s="1"/>
  <c r="I54166" i="2" s="1"/>
  <c r="R54165" i="2" l="1"/>
  <c r="N54166" i="2"/>
  <c r="O54166" i="2" l="1"/>
  <c r="R54166" i="2" s="1"/>
  <c r="P54166" i="2" l="1"/>
  <c r="I54167" i="2" s="1"/>
  <c r="N54167" i="2" l="1"/>
  <c r="O54167" i="2" l="1"/>
  <c r="P54167" i="2" s="1"/>
  <c r="I54168" i="2" s="1"/>
  <c r="R54167" i="2" l="1"/>
  <c r="N54168" i="2"/>
  <c r="O54168" i="2" l="1"/>
  <c r="P54168" i="2" s="1"/>
  <c r="I54169" i="2" s="1"/>
  <c r="R54168" i="2" l="1"/>
  <c r="N54169" i="2"/>
  <c r="O54169" i="2" l="1"/>
  <c r="P54169" i="2" s="1"/>
  <c r="I54170" i="2" s="1"/>
  <c r="R54169" i="2" l="1"/>
  <c r="N54170" i="2"/>
  <c r="O54170" i="2" l="1"/>
  <c r="P54170" i="2" s="1"/>
  <c r="I54171" i="2" s="1"/>
  <c r="R54170" i="2" l="1"/>
  <c r="N54171" i="2"/>
  <c r="O54171" i="2" l="1"/>
  <c r="P54171" i="2" s="1"/>
  <c r="I54172" i="2" l="1"/>
  <c r="N54172" i="2" s="1"/>
  <c r="R54171" i="2"/>
  <c r="O54172" i="2" l="1"/>
  <c r="R54172" i="2" s="1"/>
  <c r="P54172" i="2" l="1"/>
  <c r="I54173" i="2" l="1"/>
  <c r="N54173" i="2" s="1"/>
  <c r="O54173" i="2" l="1"/>
  <c r="P54173" i="2" s="1"/>
  <c r="I54174" i="2" l="1"/>
  <c r="R54173" i="2"/>
  <c r="N54174" i="2"/>
  <c r="O54174" i="2" l="1"/>
  <c r="R54174" i="2" s="1"/>
  <c r="P54174" i="2" l="1"/>
  <c r="I54175" i="2" l="1"/>
  <c r="N54175" i="2" s="1"/>
  <c r="O54175" i="2" l="1"/>
  <c r="R54175" i="2" s="1"/>
  <c r="P54175" i="2" l="1"/>
  <c r="I54176" i="2" l="1"/>
  <c r="N54176" i="2" s="1"/>
  <c r="O54176" i="2" l="1"/>
  <c r="R54176" i="2" s="1"/>
  <c r="P54176" i="2" l="1"/>
  <c r="I54177" i="2" l="1"/>
  <c r="N54177" i="2" s="1"/>
  <c r="O54177" i="2" l="1"/>
  <c r="P54177" i="2" s="1"/>
  <c r="I54178" i="2" s="1"/>
  <c r="R54177" i="2" l="1"/>
  <c r="N54178" i="2"/>
  <c r="O54178" i="2" l="1"/>
  <c r="R54178" i="2" s="1"/>
  <c r="P54178" i="2" l="1"/>
  <c r="I54179" i="2" s="1"/>
  <c r="N54179" i="2" l="1"/>
  <c r="O54179" i="2" l="1"/>
  <c r="P54179" i="2" s="1"/>
  <c r="I54180" i="2" s="1"/>
  <c r="R54179" i="2" l="1"/>
  <c r="N54180" i="2"/>
  <c r="O54180" i="2" l="1"/>
  <c r="P54180" i="2" s="1"/>
  <c r="I54181" i="2" s="1"/>
  <c r="R54180" i="2" l="1"/>
  <c r="N54181" i="2"/>
  <c r="O54181" i="2" l="1"/>
  <c r="P54181" i="2" s="1"/>
  <c r="I54182" i="2" s="1"/>
  <c r="R54181" i="2" l="1"/>
  <c r="N54182" i="2"/>
  <c r="O54182" i="2" l="1"/>
  <c r="R54182" i="2" s="1"/>
  <c r="P54182" i="2" l="1"/>
  <c r="I54183" i="2" s="1"/>
  <c r="N54183" i="2" l="1"/>
  <c r="O54183" i="2" l="1"/>
  <c r="R54183" i="2" s="1"/>
  <c r="P54183" i="2" l="1"/>
  <c r="I54184" i="2" l="1"/>
  <c r="N54184" i="2" s="1"/>
  <c r="O54184" i="2" l="1"/>
  <c r="R54184" i="2" s="1"/>
  <c r="P54184" i="2" l="1"/>
  <c r="I54185" i="2" l="1"/>
  <c r="N54185" i="2" s="1"/>
  <c r="O54185" i="2" l="1"/>
  <c r="P54185" i="2" s="1"/>
  <c r="I54186" i="2" l="1"/>
  <c r="N54186" i="2" s="1"/>
  <c r="R54185" i="2"/>
  <c r="O54186" i="2" l="1"/>
  <c r="R54186" i="2" s="1"/>
  <c r="P54186" i="2" l="1"/>
  <c r="I54187" i="2" l="1"/>
  <c r="N54187" i="2" s="1"/>
  <c r="O54187" i="2" l="1"/>
  <c r="P54187" i="2" s="1"/>
  <c r="I54188" i="2" l="1"/>
  <c r="N54188" i="2" s="1"/>
  <c r="R54187" i="2"/>
  <c r="O54188" i="2" l="1"/>
  <c r="R54188" i="2" s="1"/>
  <c r="P54188" i="2" l="1"/>
  <c r="I54189" i="2" l="1"/>
  <c r="N54189" i="2" s="1"/>
  <c r="O54189" i="2" l="1"/>
  <c r="P54189" i="2" s="1"/>
  <c r="I54190" i="2" s="1"/>
  <c r="R54189" i="2" l="1"/>
  <c r="N54190" i="2"/>
  <c r="O54190" i="2" l="1"/>
  <c r="R54190" i="2" s="1"/>
  <c r="P54190" i="2" l="1"/>
  <c r="I54191" i="2" s="1"/>
  <c r="N54191" i="2" l="1"/>
  <c r="O54191" i="2" l="1"/>
  <c r="R54191" i="2" s="1"/>
  <c r="P54191" i="2" l="1"/>
  <c r="I54192" i="2" s="1"/>
  <c r="N54192" i="2" l="1"/>
  <c r="O54192" i="2" l="1"/>
  <c r="R54192" i="2" s="1"/>
  <c r="P54192" i="2" l="1"/>
  <c r="I54193" i="2" s="1"/>
  <c r="N54193" i="2" l="1"/>
  <c r="O54193" i="2" l="1"/>
  <c r="P54193" i="2" s="1"/>
  <c r="I54194" i="2" s="1"/>
  <c r="R54193" i="2" l="1"/>
  <c r="N54194" i="2"/>
  <c r="O54194" i="2" l="1"/>
  <c r="P54194" i="2" s="1"/>
  <c r="I54195" i="2" s="1"/>
  <c r="R54194" i="2" l="1"/>
  <c r="N54195" i="2"/>
  <c r="O54195" i="2" l="1"/>
  <c r="P54195" i="2" s="1"/>
  <c r="I54196" i="2" l="1"/>
  <c r="R54195" i="2"/>
  <c r="N54196" i="2"/>
  <c r="O54196" i="2" l="1"/>
  <c r="R54196" i="2" s="1"/>
  <c r="P54196" i="2" l="1"/>
  <c r="I54197" i="2" l="1"/>
  <c r="N54197" i="2" s="1"/>
  <c r="O54197" i="2" l="1"/>
  <c r="P54197" i="2" s="1"/>
  <c r="I54198" i="2" l="1"/>
  <c r="R54197" i="2"/>
  <c r="N54198" i="2"/>
  <c r="O54198" i="2" l="1"/>
  <c r="R54198" i="2" s="1"/>
  <c r="P54198" i="2" l="1"/>
  <c r="I54199" i="2" l="1"/>
  <c r="N54199" i="2" s="1"/>
  <c r="O54199" i="2" l="1"/>
  <c r="R54199" i="2" s="1"/>
  <c r="P54199" i="2" l="1"/>
  <c r="I54200" i="2" l="1"/>
  <c r="N54200" i="2" s="1"/>
  <c r="O54200" i="2" l="1"/>
  <c r="R54200" i="2" s="1"/>
  <c r="P54200" i="2" l="1"/>
  <c r="I54201" i="2" l="1"/>
  <c r="N54201" i="2" s="1"/>
  <c r="O54201" i="2" l="1"/>
  <c r="P54201" i="2" s="1"/>
  <c r="I54202" i="2" s="1"/>
  <c r="R54201" i="2" l="1"/>
  <c r="N54202" i="2"/>
  <c r="O54202" i="2" l="1"/>
  <c r="R54202" i="2" s="1"/>
  <c r="P54202" i="2" l="1"/>
  <c r="I54203" i="2" s="1"/>
  <c r="N54203" i="2" l="1"/>
  <c r="O54203" i="2" l="1"/>
  <c r="P54203" i="2" s="1"/>
  <c r="I54204" i="2" s="1"/>
  <c r="R54203" i="2" l="1"/>
  <c r="N54204" i="2"/>
  <c r="O54204" i="2" l="1"/>
  <c r="P54204" i="2" s="1"/>
  <c r="I54205" i="2" s="1"/>
  <c r="R54204" i="2" l="1"/>
  <c r="N54205" i="2"/>
  <c r="O54205" i="2" l="1"/>
  <c r="P54205" i="2" s="1"/>
  <c r="I54206" i="2" s="1"/>
  <c r="R54205" i="2" l="1"/>
  <c r="N54206" i="2"/>
  <c r="O54206" i="2" l="1"/>
  <c r="R54206" i="2" s="1"/>
  <c r="P54206" i="2" l="1"/>
  <c r="I54207" i="2" s="1"/>
  <c r="N54207" i="2" l="1"/>
  <c r="O54207" i="2" l="1"/>
  <c r="R54207" i="2" s="1"/>
  <c r="P54207" i="2" l="1"/>
  <c r="I54208" i="2" l="1"/>
  <c r="N54208" i="2" s="1"/>
  <c r="O54208" i="2" l="1"/>
  <c r="R54208" i="2" s="1"/>
  <c r="P54208" i="2" l="1"/>
  <c r="I54209" i="2" l="1"/>
  <c r="N54209" i="2"/>
  <c r="O54209" i="2" l="1"/>
  <c r="P54209" i="2" s="1"/>
  <c r="I54210" i="2" l="1"/>
  <c r="R54209" i="2"/>
  <c r="N54210" i="2"/>
  <c r="O54210" i="2" l="1"/>
  <c r="R54210" i="2" s="1"/>
  <c r="P54210" i="2" l="1"/>
  <c r="I54211" i="2" l="1"/>
  <c r="N54211" i="2" s="1"/>
  <c r="O54211" i="2" l="1"/>
  <c r="P54211" i="2" s="1"/>
  <c r="I54212" i="2" l="1"/>
  <c r="R54211" i="2"/>
  <c r="N54212" i="2"/>
  <c r="O54212" i="2" l="1"/>
  <c r="P54212" i="2" s="1"/>
  <c r="I54213" i="2" l="1"/>
  <c r="R54212" i="2"/>
  <c r="N54213" i="2"/>
  <c r="O54213" i="2" l="1"/>
  <c r="P54213" i="2" s="1"/>
  <c r="I54214" i="2" s="1"/>
  <c r="R54213" i="2" l="1"/>
  <c r="N54214" i="2"/>
  <c r="O54214" i="2" l="1"/>
  <c r="R54214" i="2" s="1"/>
  <c r="P54214" i="2" l="1"/>
  <c r="I54215" i="2" s="1"/>
  <c r="N54215" i="2" l="1"/>
  <c r="O54215" i="2" l="1"/>
  <c r="P54215" i="2" s="1"/>
  <c r="I54216" i="2" s="1"/>
  <c r="R54215" i="2" l="1"/>
  <c r="N54216" i="2"/>
  <c r="O54216" i="2" l="1"/>
  <c r="P54216" i="2" s="1"/>
  <c r="I54217" i="2" s="1"/>
  <c r="R54216" i="2" l="1"/>
  <c r="N54217" i="2"/>
  <c r="O54217" i="2" l="1"/>
  <c r="P54217" i="2" s="1"/>
  <c r="I54218" i="2" s="1"/>
  <c r="R54217" i="2" l="1"/>
  <c r="N54218" i="2"/>
  <c r="O54218" i="2" l="1"/>
  <c r="R54218" i="2" s="1"/>
  <c r="P54218" i="2" l="1"/>
  <c r="I54219" i="2" s="1"/>
  <c r="N54219" i="2" l="1"/>
  <c r="O54219" i="2" l="1"/>
  <c r="P54219" i="2" s="1"/>
  <c r="I54220" i="2" l="1"/>
  <c r="R54219" i="2"/>
  <c r="N54220" i="2"/>
  <c r="O54220" i="2" l="1"/>
  <c r="R54220" i="2" s="1"/>
  <c r="P54220" i="2" l="1"/>
  <c r="I54221" i="2" l="1"/>
  <c r="N54221" i="2"/>
  <c r="O54221" i="2" l="1"/>
  <c r="P54221" i="2" s="1"/>
  <c r="I54222" i="2" l="1"/>
  <c r="N54222" i="2" s="1"/>
  <c r="R54221" i="2"/>
  <c r="O54222" i="2" l="1"/>
  <c r="P54222" i="2" s="1"/>
  <c r="I54223" i="2" l="1"/>
  <c r="N54223" i="2" s="1"/>
  <c r="R54222" i="2"/>
  <c r="O54223" i="2" l="1"/>
  <c r="R54223" i="2" s="1"/>
  <c r="P54223" i="2" l="1"/>
  <c r="I54224" i="2" l="1"/>
  <c r="N54224" i="2" s="1"/>
  <c r="O54224" i="2" l="1"/>
  <c r="R54224" i="2" s="1"/>
  <c r="P54224" i="2" l="1"/>
  <c r="I54225" i="2" l="1"/>
  <c r="N54225" i="2" s="1"/>
  <c r="O54225" i="2" l="1"/>
  <c r="P54225" i="2" s="1"/>
  <c r="I54226" i="2" s="1"/>
  <c r="R54225" i="2" l="1"/>
  <c r="N54226" i="2"/>
  <c r="O54226" i="2" l="1"/>
  <c r="R54226" i="2" s="1"/>
  <c r="P54226" i="2" l="1"/>
  <c r="I54227" i="2" s="1"/>
  <c r="N54227" i="2" l="1"/>
  <c r="O54227" i="2" l="1"/>
  <c r="P54227" i="2" s="1"/>
  <c r="I54228" i="2" s="1"/>
  <c r="R54227" i="2" l="1"/>
  <c r="N54228" i="2"/>
  <c r="O54228" i="2" l="1"/>
  <c r="R54228" i="2" s="1"/>
  <c r="P54228" i="2" l="1"/>
  <c r="I54229" i="2" s="1"/>
  <c r="N54229" i="2" l="1"/>
  <c r="O54229" i="2" l="1"/>
  <c r="P54229" i="2" s="1"/>
  <c r="I54230" i="2" s="1"/>
  <c r="R54229" i="2" l="1"/>
  <c r="N54230" i="2"/>
  <c r="O54230" i="2" l="1"/>
  <c r="R54230" i="2" s="1"/>
  <c r="P54230" i="2" l="1"/>
  <c r="I54231" i="2" s="1"/>
  <c r="N54231" i="2" l="1"/>
  <c r="O54231" i="2" l="1"/>
  <c r="P54231" i="2" s="1"/>
  <c r="I54232" i="2" l="1"/>
  <c r="N54232" i="2" s="1"/>
  <c r="R54231" i="2"/>
  <c r="O54232" i="2" l="1"/>
  <c r="R54232" i="2" s="1"/>
  <c r="P54232" i="2" l="1"/>
  <c r="I54233" i="2" l="1"/>
  <c r="N54233" i="2" s="1"/>
  <c r="O54233" i="2" l="1"/>
  <c r="P54233" i="2" s="1"/>
  <c r="I54234" i="2" l="1"/>
  <c r="R54233" i="2"/>
  <c r="N54234" i="2"/>
  <c r="O54234" i="2" l="1"/>
  <c r="R54234" i="2" s="1"/>
  <c r="P54234" i="2" l="1"/>
  <c r="I54235" i="2" l="1"/>
  <c r="N54235" i="2" s="1"/>
  <c r="O54235" i="2" l="1"/>
  <c r="P54235" i="2" s="1"/>
  <c r="I54236" i="2" l="1"/>
  <c r="N54236" i="2" s="1"/>
  <c r="R54235" i="2"/>
  <c r="O54236" i="2" l="1"/>
  <c r="R54236" i="2" s="1"/>
  <c r="P54236" i="2" l="1"/>
  <c r="I54237" i="2" l="1"/>
  <c r="N54237" i="2"/>
  <c r="O54237" i="2" l="1"/>
  <c r="P54237" i="2" s="1"/>
  <c r="I54238" i="2" s="1"/>
  <c r="R54237" i="2" l="1"/>
  <c r="N54238" i="2"/>
  <c r="O54238" i="2" l="1"/>
  <c r="R54238" i="2" s="1"/>
  <c r="P54238" i="2" l="1"/>
  <c r="I54239" i="2" s="1"/>
  <c r="N54239" i="2" l="1"/>
  <c r="O54239" i="2" l="1"/>
  <c r="R54239" i="2" s="1"/>
  <c r="P54239" i="2" l="1"/>
  <c r="I54240" i="2" s="1"/>
  <c r="N54240" i="2" l="1"/>
  <c r="O54240" i="2" l="1"/>
  <c r="P54240" i="2" s="1"/>
  <c r="I54241" i="2" s="1"/>
  <c r="R54240" i="2" l="1"/>
  <c r="N54241" i="2"/>
  <c r="O54241" i="2" l="1"/>
  <c r="P54241" i="2" s="1"/>
  <c r="I54242" i="2" s="1"/>
  <c r="R54241" i="2" l="1"/>
  <c r="N54242" i="2"/>
  <c r="O54242" i="2" l="1"/>
  <c r="R54242" i="2" s="1"/>
  <c r="P54242" i="2" l="1"/>
  <c r="I54243" i="2" s="1"/>
  <c r="N54243" i="2" l="1"/>
  <c r="O54243" i="2" l="1"/>
  <c r="P54243" i="2" s="1"/>
  <c r="I54244" i="2" l="1"/>
  <c r="R54243" i="2"/>
  <c r="N54244" i="2"/>
  <c r="O54244" i="2" l="1"/>
  <c r="P54244" i="2" s="1"/>
  <c r="I54245" i="2" l="1"/>
  <c r="N54245" i="2" s="1"/>
  <c r="R54244" i="2"/>
  <c r="O54245" i="2" l="1"/>
  <c r="P54245" i="2" s="1"/>
  <c r="I54246" i="2" l="1"/>
  <c r="N54246" i="2" s="1"/>
  <c r="R54245" i="2"/>
  <c r="O54246" i="2" l="1"/>
  <c r="R54246" i="2" s="1"/>
  <c r="P54246" i="2" l="1"/>
  <c r="I54247" i="2" l="1"/>
  <c r="N54247" i="2" s="1"/>
  <c r="O54247" i="2" l="1"/>
  <c r="R54247" i="2" s="1"/>
  <c r="P54247" i="2" l="1"/>
  <c r="I54248" i="2" l="1"/>
  <c r="N54248" i="2" s="1"/>
  <c r="O54248" i="2" l="1"/>
  <c r="R54248" i="2" s="1"/>
  <c r="P54248" i="2" l="1"/>
  <c r="I54249" i="2" l="1"/>
  <c r="N54249" i="2"/>
  <c r="O54249" i="2" l="1"/>
  <c r="P54249" i="2" s="1"/>
  <c r="I54250" i="2" s="1"/>
  <c r="R54249" i="2" l="1"/>
  <c r="N54250" i="2"/>
  <c r="O54250" i="2" l="1"/>
  <c r="R54250" i="2" s="1"/>
  <c r="P54250" i="2" l="1"/>
  <c r="I54251" i="2" s="1"/>
  <c r="N54251" i="2" l="1"/>
  <c r="O54251" i="2" l="1"/>
  <c r="P54251" i="2" s="1"/>
  <c r="I54252" i="2" s="1"/>
  <c r="R54251" i="2" l="1"/>
  <c r="N54252" i="2"/>
  <c r="O54252" i="2" l="1"/>
  <c r="R54252" i="2" s="1"/>
  <c r="P54252" i="2" l="1"/>
  <c r="I54253" i="2" s="1"/>
  <c r="N54253" i="2" l="1"/>
  <c r="O54253" i="2" l="1"/>
  <c r="P54253" i="2" s="1"/>
  <c r="I54254" i="2" s="1"/>
  <c r="R54253" i="2" l="1"/>
  <c r="N54254" i="2"/>
  <c r="O54254" i="2" l="1"/>
  <c r="R54254" i="2" s="1"/>
  <c r="P54254" i="2" l="1"/>
  <c r="I54255" i="2" s="1"/>
  <c r="N54255" i="2" l="1"/>
  <c r="O54255" i="2" l="1"/>
  <c r="R54255" i="2" s="1"/>
  <c r="P54255" i="2" l="1"/>
  <c r="I54256" i="2" l="1"/>
  <c r="N54256" i="2"/>
  <c r="O54256" i="2" l="1"/>
  <c r="R54256" i="2" s="1"/>
  <c r="P54256" i="2" l="1"/>
  <c r="I54257" i="2" l="1"/>
  <c r="N54257" i="2" s="1"/>
  <c r="O54257" i="2" l="1"/>
  <c r="P54257" i="2" s="1"/>
  <c r="I54258" i="2" l="1"/>
  <c r="R54257" i="2"/>
  <c r="N54258" i="2"/>
  <c r="O54258" i="2" l="1"/>
  <c r="R54258" i="2" s="1"/>
  <c r="P54258" i="2" l="1"/>
  <c r="I54259" i="2" l="1"/>
  <c r="N54259" i="2" s="1"/>
  <c r="O54259" i="2" l="1"/>
  <c r="P54259" i="2" s="1"/>
  <c r="I54260" i="2" l="1"/>
  <c r="N54260" i="2" s="1"/>
  <c r="R54259" i="2"/>
  <c r="O54260" i="2" l="1"/>
  <c r="R54260" i="2" s="1"/>
  <c r="P54260" i="2" l="1"/>
  <c r="I54261" i="2" l="1"/>
  <c r="N54261" i="2"/>
  <c r="O54261" i="2" l="1"/>
  <c r="P54261" i="2" s="1"/>
  <c r="I54262" i="2" s="1"/>
  <c r="R54261" i="2" l="1"/>
  <c r="N54262" i="2"/>
  <c r="O54262" i="2" l="1"/>
  <c r="R54262" i="2" s="1"/>
  <c r="P54262" i="2" l="1"/>
  <c r="I54263" i="2" s="1"/>
  <c r="N54263" i="2" l="1"/>
  <c r="O54263" i="2" l="1"/>
  <c r="R54263" i="2" s="1"/>
  <c r="P54263" i="2" l="1"/>
  <c r="I54264" i="2" s="1"/>
  <c r="N54264" i="2" l="1"/>
  <c r="O54264" i="2" l="1"/>
  <c r="P54264" i="2" s="1"/>
  <c r="I54265" i="2" s="1"/>
  <c r="R54264" i="2" l="1"/>
  <c r="N54265" i="2"/>
  <c r="O54265" i="2" l="1"/>
  <c r="P54265" i="2" s="1"/>
  <c r="I54266" i="2" s="1"/>
  <c r="R54265" i="2" l="1"/>
  <c r="N54266" i="2"/>
  <c r="O54266" i="2" l="1"/>
  <c r="R54266" i="2" s="1"/>
  <c r="P54266" i="2" l="1"/>
  <c r="I54267" i="2" s="1"/>
  <c r="N54267" i="2" l="1"/>
  <c r="O54267" i="2" l="1"/>
  <c r="P54267" i="2" s="1"/>
  <c r="I54268" i="2" l="1"/>
  <c r="R54267" i="2"/>
  <c r="N54268" i="2"/>
  <c r="O54268" i="2" l="1"/>
  <c r="R54268" i="2" s="1"/>
  <c r="P54268" i="2" l="1"/>
  <c r="I54269" i="2" l="1"/>
  <c r="N54269" i="2" s="1"/>
  <c r="O54269" i="2" l="1"/>
  <c r="P54269" i="2" s="1"/>
  <c r="I54270" i="2" l="1"/>
  <c r="N54270" i="2" s="1"/>
  <c r="R54269" i="2"/>
  <c r="O54270" i="2" l="1"/>
  <c r="R54270" i="2" s="1"/>
  <c r="P54270" i="2" l="1"/>
  <c r="I54271" i="2" l="1"/>
  <c r="N54271" i="2" s="1"/>
  <c r="O54271" i="2" l="1"/>
  <c r="R54271" i="2" s="1"/>
  <c r="P54271" i="2" l="1"/>
  <c r="I54272" i="2" l="1"/>
  <c r="N54272" i="2" s="1"/>
  <c r="O54272" i="2" l="1"/>
  <c r="R54272" i="2" s="1"/>
  <c r="P54272" i="2" l="1"/>
  <c r="I54273" i="2" l="1"/>
  <c r="N54273" i="2" s="1"/>
  <c r="O54273" i="2" l="1"/>
  <c r="P54273" i="2" s="1"/>
  <c r="I54274" i="2" s="1"/>
  <c r="R54273" i="2" l="1"/>
  <c r="N54274" i="2"/>
  <c r="O54274" i="2" l="1"/>
  <c r="R54274" i="2" s="1"/>
  <c r="P54274" i="2" l="1"/>
  <c r="I54275" i="2" s="1"/>
  <c r="N54275" i="2" l="1"/>
  <c r="O54275" i="2" l="1"/>
  <c r="P54275" i="2" s="1"/>
  <c r="I54276" i="2" s="1"/>
  <c r="R54275" i="2" l="1"/>
  <c r="N54276" i="2"/>
  <c r="O54276" i="2" l="1"/>
  <c r="P54276" i="2" s="1"/>
  <c r="I54277" i="2" s="1"/>
  <c r="R54276" i="2" l="1"/>
  <c r="N54277" i="2"/>
  <c r="O54277" i="2" l="1"/>
  <c r="P54277" i="2" s="1"/>
  <c r="I54278" i="2" s="1"/>
  <c r="R54277" i="2" l="1"/>
  <c r="N54278" i="2"/>
  <c r="O54278" i="2" l="1"/>
  <c r="P54278" i="2" s="1"/>
  <c r="I54279" i="2" s="1"/>
  <c r="R54278" i="2" l="1"/>
  <c r="N54279" i="2"/>
  <c r="O54279" i="2" l="1"/>
  <c r="R54279" i="2" s="1"/>
  <c r="P54279" i="2" l="1"/>
  <c r="I54280" i="2" l="1"/>
  <c r="N54280" i="2" s="1"/>
  <c r="O54280" i="2" l="1"/>
  <c r="R54280" i="2" s="1"/>
  <c r="P54280" i="2" l="1"/>
  <c r="I54281" i="2" l="1"/>
  <c r="N54281" i="2" s="1"/>
  <c r="O54281" i="2" l="1"/>
  <c r="P54281" i="2" s="1"/>
  <c r="I54282" i="2" l="1"/>
  <c r="R54281" i="2"/>
  <c r="N54282" i="2"/>
  <c r="O54282" i="2" l="1"/>
  <c r="P54282" i="2" s="1"/>
  <c r="I54283" i="2" l="1"/>
  <c r="N54283" i="2" s="1"/>
  <c r="R54282" i="2"/>
  <c r="O54283" i="2" l="1"/>
  <c r="P54283" i="2" s="1"/>
  <c r="I54284" i="2" l="1"/>
  <c r="R54283" i="2"/>
  <c r="N54284" i="2"/>
  <c r="O54284" i="2" l="1"/>
  <c r="R54284" i="2" s="1"/>
  <c r="P54284" i="2" l="1"/>
  <c r="I54285" i="2" l="1"/>
  <c r="N54285" i="2" s="1"/>
  <c r="O54285" i="2" l="1"/>
  <c r="P54285" i="2" s="1"/>
  <c r="I54286" i="2" s="1"/>
  <c r="R54285" i="2" l="1"/>
  <c r="N54286" i="2"/>
  <c r="O54286" i="2" l="1"/>
  <c r="R54286" i="2" s="1"/>
  <c r="P54286" i="2" l="1"/>
  <c r="I54287" i="2" s="1"/>
  <c r="N54287" i="2" l="1"/>
  <c r="O54287" i="2" l="1"/>
  <c r="P54287" i="2" s="1"/>
  <c r="I54288" i="2" s="1"/>
  <c r="R54287" i="2" l="1"/>
  <c r="N54288" i="2"/>
  <c r="O54288" i="2" l="1"/>
  <c r="R54288" i="2" s="1"/>
  <c r="P54288" i="2" l="1"/>
  <c r="I54289" i="2" s="1"/>
  <c r="N54289" i="2" l="1"/>
  <c r="O54289" i="2" l="1"/>
  <c r="P54289" i="2" s="1"/>
  <c r="I54290" i="2" s="1"/>
  <c r="R54289" i="2" l="1"/>
  <c r="N54290" i="2"/>
  <c r="O54290" i="2" l="1"/>
  <c r="R54290" i="2" s="1"/>
  <c r="P54290" i="2" l="1"/>
  <c r="I54291" i="2" s="1"/>
  <c r="N54291" i="2" l="1"/>
  <c r="O54291" i="2" l="1"/>
  <c r="P54291" i="2" s="1"/>
  <c r="I54292" i="2" l="1"/>
  <c r="R54291" i="2"/>
  <c r="N54292" i="2"/>
  <c r="O54292" i="2" l="1"/>
  <c r="R54292" i="2" s="1"/>
  <c r="P54292" i="2" l="1"/>
  <c r="I54293" i="2" l="1"/>
  <c r="N54293" i="2" s="1"/>
  <c r="O54293" i="2" l="1"/>
  <c r="P54293" i="2" s="1"/>
  <c r="I54294" i="2" l="1"/>
  <c r="R54293" i="2"/>
  <c r="N54294" i="2"/>
  <c r="O54294" i="2" l="1"/>
  <c r="R54294" i="2" s="1"/>
  <c r="P54294" i="2" l="1"/>
  <c r="I54295" i="2" l="1"/>
  <c r="N54295" i="2" s="1"/>
  <c r="O54295" i="2" l="1"/>
  <c r="P54295" i="2" s="1"/>
  <c r="I54296" i="2" l="1"/>
  <c r="R54295" i="2"/>
  <c r="N54296" i="2"/>
  <c r="O54296" i="2" l="1"/>
  <c r="R54296" i="2" s="1"/>
  <c r="P54296" i="2" l="1"/>
  <c r="I54297" i="2" l="1"/>
  <c r="N54297" i="2" s="1"/>
  <c r="O54297" i="2" l="1"/>
  <c r="P54297" i="2" s="1"/>
  <c r="I54298" i="2" s="1"/>
  <c r="R54297" i="2" l="1"/>
  <c r="N54298" i="2"/>
  <c r="O54298" i="2" l="1"/>
  <c r="R54298" i="2" s="1"/>
  <c r="P54298" i="2" l="1"/>
  <c r="I54299" i="2" s="1"/>
  <c r="N54299" i="2" l="1"/>
  <c r="O54299" i="2" l="1"/>
  <c r="P54299" i="2" s="1"/>
  <c r="I54300" i="2" s="1"/>
  <c r="R54299" i="2" l="1"/>
  <c r="N54300" i="2"/>
  <c r="O54300" i="2" l="1"/>
  <c r="P54300" i="2" s="1"/>
  <c r="I54301" i="2" s="1"/>
  <c r="R54300" i="2" l="1"/>
  <c r="N54301" i="2"/>
  <c r="O54301" i="2" l="1"/>
  <c r="P54301" i="2" s="1"/>
  <c r="I54302" i="2" s="1"/>
  <c r="R54301" i="2" l="1"/>
  <c r="N54302" i="2"/>
  <c r="O54302" i="2" l="1"/>
  <c r="P54302" i="2" s="1"/>
  <c r="I54303" i="2" s="1"/>
  <c r="R54302" i="2" l="1"/>
  <c r="N54303" i="2"/>
  <c r="O54303" i="2" l="1"/>
  <c r="R54303" i="2" s="1"/>
  <c r="P54303" i="2" l="1"/>
  <c r="I54304" i="2" l="1"/>
  <c r="N54304" i="2" s="1"/>
  <c r="O54304" i="2" l="1"/>
  <c r="R54304" i="2" s="1"/>
  <c r="P54304" i="2" l="1"/>
  <c r="I54305" i="2" l="1"/>
  <c r="N54305" i="2"/>
  <c r="O54305" i="2" l="1"/>
  <c r="P54305" i="2" s="1"/>
  <c r="I54306" i="2" l="1"/>
  <c r="N54306" i="2" s="1"/>
  <c r="R54305" i="2"/>
  <c r="O54306" i="2" l="1"/>
  <c r="R54306" i="2" s="1"/>
  <c r="P54306" i="2" l="1"/>
  <c r="I54307" i="2" l="1"/>
  <c r="N54307" i="2" s="1"/>
  <c r="O54307" i="2" l="1"/>
  <c r="P54307" i="2" s="1"/>
  <c r="I54308" i="2" l="1"/>
  <c r="R54307" i="2"/>
  <c r="N54308" i="2"/>
  <c r="O54308" i="2" l="1"/>
  <c r="P54308" i="2" s="1"/>
  <c r="I54309" i="2" l="1"/>
  <c r="R54308" i="2"/>
  <c r="N54309" i="2"/>
  <c r="O54309" i="2" l="1"/>
  <c r="P54309" i="2" s="1"/>
  <c r="I54310" i="2" s="1"/>
  <c r="R54309" i="2" l="1"/>
  <c r="N54310" i="2"/>
  <c r="O54310" i="2" l="1"/>
  <c r="R54310" i="2" s="1"/>
  <c r="P54310" i="2" l="1"/>
  <c r="I54311" i="2" s="1"/>
  <c r="N54311" i="2" l="1"/>
  <c r="O54311" i="2" l="1"/>
  <c r="R54311" i="2" s="1"/>
  <c r="P54311" i="2" l="1"/>
  <c r="I54312" i="2" s="1"/>
  <c r="N54312" i="2" l="1"/>
  <c r="O54312" i="2" l="1"/>
  <c r="P54312" i="2" s="1"/>
  <c r="I54313" i="2" s="1"/>
  <c r="R54312" i="2" l="1"/>
  <c r="N54313" i="2"/>
  <c r="O54313" i="2" l="1"/>
  <c r="P54313" i="2" s="1"/>
  <c r="I54314" i="2" s="1"/>
  <c r="R54313" i="2" l="1"/>
  <c r="N54314" i="2"/>
  <c r="O54314" i="2" l="1"/>
  <c r="R54314" i="2" s="1"/>
  <c r="P54314" i="2" l="1"/>
  <c r="I54315" i="2" s="1"/>
  <c r="N54315" i="2" l="1"/>
  <c r="O54315" i="2" l="1"/>
  <c r="P54315" i="2" s="1"/>
  <c r="I54316" i="2" l="1"/>
  <c r="N54316" i="2" s="1"/>
  <c r="R54315" i="2"/>
  <c r="O54316" i="2" l="1"/>
  <c r="R54316" i="2" s="1"/>
  <c r="P54316" i="2" l="1"/>
  <c r="I54317" i="2" l="1"/>
  <c r="N54317" i="2"/>
  <c r="O54317" i="2" l="1"/>
  <c r="P54317" i="2" s="1"/>
  <c r="I54318" i="2" l="1"/>
  <c r="R54317" i="2"/>
  <c r="N54318" i="2"/>
  <c r="O54318" i="2" l="1"/>
  <c r="P54318" i="2" s="1"/>
  <c r="I54319" i="2" l="1"/>
  <c r="R54318" i="2"/>
  <c r="N54319" i="2"/>
  <c r="O54319" i="2" l="1"/>
  <c r="R54319" i="2" s="1"/>
  <c r="P54319" i="2" l="1"/>
  <c r="I54320" i="2" l="1"/>
  <c r="N54320" i="2" s="1"/>
  <c r="O54320" i="2" l="1"/>
  <c r="R54320" i="2" s="1"/>
  <c r="P54320" i="2" l="1"/>
  <c r="I54321" i="2" l="1"/>
  <c r="N54321" i="2" s="1"/>
  <c r="O54321" i="2" l="1"/>
  <c r="P54321" i="2" s="1"/>
  <c r="I54322" i="2" s="1"/>
  <c r="R54321" i="2" l="1"/>
  <c r="N54322" i="2"/>
  <c r="O54322" i="2" l="1"/>
  <c r="R54322" i="2" s="1"/>
  <c r="P54322" i="2" l="1"/>
  <c r="I54323" i="2" s="1"/>
  <c r="N54323" i="2" l="1"/>
  <c r="O54323" i="2" l="1"/>
  <c r="P54323" i="2" s="1"/>
  <c r="I54324" i="2" s="1"/>
  <c r="R54323" i="2" l="1"/>
  <c r="N54324" i="2"/>
  <c r="O54324" i="2" l="1"/>
  <c r="R54324" i="2" s="1"/>
  <c r="P54324" i="2" l="1"/>
  <c r="I54325" i="2" s="1"/>
  <c r="N54325" i="2" l="1"/>
  <c r="O54325" i="2" l="1"/>
  <c r="P54325" i="2" s="1"/>
  <c r="I54326" i="2" s="1"/>
  <c r="R54325" i="2" l="1"/>
  <c r="N54326" i="2"/>
  <c r="O54326" i="2" l="1"/>
  <c r="P54326" i="2" s="1"/>
  <c r="I54327" i="2" s="1"/>
  <c r="R54326" i="2" l="1"/>
  <c r="N54327" i="2"/>
  <c r="O54327" i="2" l="1"/>
  <c r="R54327" i="2" s="1"/>
  <c r="P54327" i="2" l="1"/>
  <c r="I54328" i="2" l="1"/>
  <c r="N54328" i="2" s="1"/>
  <c r="O54328" i="2" l="1"/>
  <c r="R54328" i="2" s="1"/>
  <c r="P54328" i="2" l="1"/>
  <c r="I54329" i="2" l="1"/>
  <c r="N54329" i="2" s="1"/>
  <c r="O54329" i="2" l="1"/>
  <c r="P54329" i="2" s="1"/>
  <c r="I54330" i="2" l="1"/>
  <c r="N54330" i="2" s="1"/>
  <c r="R54329" i="2"/>
  <c r="O54330" i="2" l="1"/>
  <c r="R54330" i="2" s="1"/>
  <c r="P54330" i="2" l="1"/>
  <c r="I54331" i="2" l="1"/>
  <c r="N54331" i="2" s="1"/>
  <c r="O54331" i="2" l="1"/>
  <c r="P54331" i="2" s="1"/>
  <c r="I54332" i="2" l="1"/>
  <c r="R54331" i="2"/>
  <c r="N54332" i="2"/>
  <c r="O54332" i="2" l="1"/>
  <c r="R54332" i="2" s="1"/>
  <c r="P54332" i="2" l="1"/>
  <c r="I54333" i="2" l="1"/>
  <c r="N54333" i="2"/>
  <c r="O54333" i="2" l="1"/>
  <c r="P54333" i="2" s="1"/>
  <c r="I54334" i="2" s="1"/>
  <c r="R54333" i="2" l="1"/>
  <c r="N54334" i="2"/>
  <c r="O54334" i="2" l="1"/>
  <c r="R54334" i="2" s="1"/>
  <c r="P54334" i="2" l="1"/>
  <c r="I54335" i="2" s="1"/>
  <c r="N54335" i="2" l="1"/>
  <c r="O54335" i="2" l="1"/>
  <c r="R54335" i="2" s="1"/>
  <c r="P54335" i="2" l="1"/>
  <c r="I54336" i="2" s="1"/>
  <c r="N54336" i="2" l="1"/>
  <c r="O54336" i="2" l="1"/>
  <c r="R54336" i="2" s="1"/>
  <c r="P54336" i="2" l="1"/>
  <c r="I54337" i="2" s="1"/>
  <c r="N54337" i="2" l="1"/>
  <c r="O54337" i="2" l="1"/>
  <c r="P54337" i="2" s="1"/>
  <c r="I54338" i="2" s="1"/>
  <c r="R54337" i="2" l="1"/>
  <c r="N54338" i="2"/>
  <c r="O54338" i="2" l="1"/>
  <c r="R54338" i="2" s="1"/>
  <c r="P54338" i="2" l="1"/>
  <c r="I54339" i="2" s="1"/>
  <c r="N54339" i="2" l="1"/>
  <c r="O54339" i="2" l="1"/>
  <c r="P54339" i="2" s="1"/>
  <c r="I54340" i="2" l="1"/>
  <c r="R54339" i="2"/>
  <c r="N54340" i="2"/>
  <c r="O54340" i="2" l="1"/>
  <c r="P54340" i="2" s="1"/>
  <c r="I54341" i="2" l="1"/>
  <c r="R54340" i="2"/>
  <c r="N54341" i="2"/>
  <c r="O54341" i="2" l="1"/>
  <c r="P54341" i="2" s="1"/>
  <c r="I54342" i="2" l="1"/>
  <c r="N54342" i="2" s="1"/>
  <c r="R54341" i="2"/>
  <c r="O54342" i="2" l="1"/>
  <c r="R54342" i="2" s="1"/>
  <c r="P54342" i="2" l="1"/>
  <c r="I54343" i="2" l="1"/>
  <c r="N54343" i="2" s="1"/>
  <c r="O54343" i="2" l="1"/>
  <c r="P54343" i="2" s="1"/>
  <c r="I54344" i="2" l="1"/>
  <c r="N54344" i="2" s="1"/>
  <c r="R54343" i="2"/>
  <c r="O54344" i="2" l="1"/>
  <c r="R54344" i="2" s="1"/>
  <c r="P54344" i="2" l="1"/>
  <c r="I54345" i="2" l="1"/>
  <c r="N54345" i="2" s="1"/>
  <c r="O54345" i="2" l="1"/>
  <c r="P54345" i="2" s="1"/>
  <c r="I54346" i="2" s="1"/>
  <c r="R54345" i="2" l="1"/>
  <c r="N54346" i="2"/>
  <c r="O54346" i="2" l="1"/>
  <c r="R54346" i="2" s="1"/>
  <c r="P54346" i="2" l="1"/>
  <c r="I54347" i="2" s="1"/>
  <c r="N54347" i="2" l="1"/>
  <c r="O54347" i="2" l="1"/>
  <c r="P54347" i="2" s="1"/>
  <c r="I54348" i="2" s="1"/>
  <c r="R54347" i="2" l="1"/>
  <c r="N54348" i="2"/>
  <c r="O54348" i="2" l="1"/>
  <c r="R54348" i="2" s="1"/>
  <c r="P54348" i="2" l="1"/>
  <c r="I54349" i="2" s="1"/>
  <c r="N54349" i="2" l="1"/>
  <c r="O54349" i="2" l="1"/>
  <c r="P54349" i="2" s="1"/>
  <c r="I54350" i="2" s="1"/>
  <c r="R54349" i="2" l="1"/>
  <c r="N54350" i="2"/>
  <c r="O54350" i="2" l="1"/>
  <c r="R54350" i="2" s="1"/>
  <c r="P54350" i="2" l="1"/>
  <c r="I54351" i="2" s="1"/>
  <c r="N54351" i="2" l="1"/>
  <c r="O54351" i="2" l="1"/>
  <c r="R54351" i="2" s="1"/>
  <c r="P54351" i="2" l="1"/>
  <c r="I54352" i="2" l="1"/>
  <c r="N54352" i="2" s="1"/>
  <c r="O54352" i="2" l="1"/>
  <c r="R54352" i="2" s="1"/>
  <c r="P54352" i="2" l="1"/>
  <c r="I54353" i="2" l="1"/>
  <c r="N54353" i="2" s="1"/>
  <c r="O54353" i="2" l="1"/>
  <c r="P54353" i="2" s="1"/>
  <c r="I54354" i="2" l="1"/>
  <c r="N54354" i="2" s="1"/>
  <c r="R54353" i="2"/>
  <c r="O54354" i="2" l="1"/>
  <c r="R54354" i="2" s="1"/>
  <c r="P54354" i="2" l="1"/>
  <c r="I54355" i="2" l="1"/>
  <c r="N54355" i="2" s="1"/>
  <c r="O54355" i="2" l="1"/>
  <c r="P54355" i="2" s="1"/>
  <c r="I54356" i="2" l="1"/>
  <c r="N54356" i="2" s="1"/>
  <c r="R54355" i="2"/>
  <c r="O54356" i="2" l="1"/>
  <c r="R54356" i="2" s="1"/>
  <c r="P54356" i="2" l="1"/>
  <c r="I54357" i="2" l="1"/>
  <c r="N54357" i="2" s="1"/>
  <c r="O54357" i="2" l="1"/>
  <c r="P54357" i="2" s="1"/>
  <c r="I54358" i="2" s="1"/>
  <c r="R54357" i="2" l="1"/>
  <c r="N54358" i="2"/>
  <c r="O54358" i="2" l="1"/>
  <c r="R54358" i="2" s="1"/>
  <c r="P54358" i="2" l="1"/>
  <c r="I54359" i="2" s="1"/>
  <c r="N54359" i="2" l="1"/>
  <c r="O54359" i="2" l="1"/>
  <c r="R54359" i="2" s="1"/>
  <c r="P54359" i="2" l="1"/>
  <c r="I54360" i="2" s="1"/>
  <c r="N54360" i="2" l="1"/>
  <c r="O54360" i="2" l="1"/>
  <c r="P54360" i="2" s="1"/>
  <c r="I54361" i="2" s="1"/>
  <c r="R54360" i="2" l="1"/>
  <c r="N54361" i="2"/>
  <c r="O54361" i="2" l="1"/>
  <c r="P54361" i="2" s="1"/>
  <c r="I54362" i="2" s="1"/>
  <c r="R54361" i="2" l="1"/>
  <c r="N54362" i="2"/>
  <c r="O54362" i="2" l="1"/>
  <c r="R54362" i="2" s="1"/>
  <c r="P54362" i="2" l="1"/>
  <c r="I54363" i="2" s="1"/>
  <c r="N54363" i="2" l="1"/>
  <c r="O54363" i="2" l="1"/>
  <c r="P54363" i="2" s="1"/>
  <c r="I54364" i="2" l="1"/>
  <c r="N54364" i="2" s="1"/>
  <c r="R54363" i="2"/>
  <c r="O54364" i="2" l="1"/>
  <c r="R54364" i="2" s="1"/>
  <c r="P54364" i="2" l="1"/>
  <c r="I54365" i="2" l="1"/>
  <c r="N54365" i="2" s="1"/>
  <c r="O54365" i="2" l="1"/>
  <c r="P54365" i="2" s="1"/>
  <c r="I54366" i="2" l="1"/>
  <c r="R54365" i="2"/>
  <c r="N54366" i="2"/>
  <c r="O54366" i="2" l="1"/>
  <c r="R54366" i="2" s="1"/>
  <c r="P54366" i="2" l="1"/>
  <c r="I54367" i="2" l="1"/>
  <c r="N54367" i="2" s="1"/>
  <c r="O54367" i="2" l="1"/>
  <c r="P54367" i="2" s="1"/>
  <c r="I54368" i="2" l="1"/>
  <c r="R54367" i="2"/>
  <c r="N54368" i="2"/>
  <c r="O54368" i="2" l="1"/>
  <c r="R54368" i="2" s="1"/>
  <c r="P54368" i="2" l="1"/>
  <c r="I54369" i="2" l="1"/>
  <c r="N54369" i="2" s="1"/>
  <c r="O54369" i="2" l="1"/>
  <c r="P54369" i="2" s="1"/>
  <c r="I54370" i="2" s="1"/>
  <c r="R54369" i="2" l="1"/>
  <c r="N54370" i="2"/>
  <c r="O54370" i="2" l="1"/>
  <c r="R54370" i="2" s="1"/>
  <c r="P54370" i="2" l="1"/>
  <c r="I54371" i="2" s="1"/>
  <c r="N54371" i="2" l="1"/>
  <c r="O54371" i="2" l="1"/>
  <c r="P54371" i="2" s="1"/>
  <c r="I54372" i="2" s="1"/>
  <c r="R54371" i="2" l="1"/>
  <c r="N54372" i="2"/>
  <c r="O54372" i="2" l="1"/>
  <c r="R54372" i="2" s="1"/>
  <c r="P54372" i="2" l="1"/>
  <c r="I54373" i="2" s="1"/>
  <c r="N54373" i="2" l="1"/>
  <c r="O54373" i="2" l="1"/>
  <c r="P54373" i="2" s="1"/>
  <c r="I54374" i="2" s="1"/>
  <c r="R54373" i="2" l="1"/>
  <c r="N54374" i="2"/>
  <c r="O54374" i="2" l="1"/>
  <c r="R54374" i="2" s="1"/>
  <c r="P54374" i="2" l="1"/>
  <c r="I54375" i="2" s="1"/>
  <c r="N54375" i="2" l="1"/>
  <c r="O54375" i="2" l="1"/>
  <c r="R54375" i="2" s="1"/>
  <c r="P54375" i="2" l="1"/>
  <c r="I54376" i="2" l="1"/>
  <c r="N54376" i="2" s="1"/>
  <c r="O54376" i="2" l="1"/>
  <c r="P54376" i="2" s="1"/>
  <c r="I54377" i="2" l="1"/>
  <c r="R54376" i="2"/>
  <c r="N54377" i="2"/>
  <c r="O54377" i="2" l="1"/>
  <c r="P54377" i="2" s="1"/>
  <c r="I54378" i="2" l="1"/>
  <c r="R54377" i="2"/>
  <c r="N54378" i="2"/>
  <c r="O54378" i="2" l="1"/>
  <c r="R54378" i="2" s="1"/>
  <c r="P54378" i="2" l="1"/>
  <c r="I54379" i="2" l="1"/>
  <c r="N54379" i="2" s="1"/>
  <c r="O54379" i="2" l="1"/>
  <c r="P54379" i="2" s="1"/>
  <c r="I54380" i="2" l="1"/>
  <c r="N54380" i="2" s="1"/>
  <c r="R54379" i="2"/>
  <c r="O54380" i="2" l="1"/>
  <c r="R54380" i="2" s="1"/>
  <c r="P54380" i="2" l="1"/>
  <c r="I54381" i="2" l="1"/>
  <c r="N54381" i="2" s="1"/>
  <c r="O54381" i="2" l="1"/>
  <c r="P54381" i="2" s="1"/>
  <c r="I54382" i="2" s="1"/>
  <c r="R54381" i="2" l="1"/>
  <c r="N54382" i="2"/>
  <c r="O54382" i="2" l="1"/>
  <c r="R54382" i="2" s="1"/>
  <c r="P54382" i="2" l="1"/>
  <c r="I54383" i="2" s="1"/>
  <c r="N54383" i="2" l="1"/>
  <c r="O54383" i="2" l="1"/>
  <c r="R54383" i="2" s="1"/>
  <c r="P54383" i="2" l="1"/>
  <c r="I54384" i="2" s="1"/>
  <c r="N54384" i="2" l="1"/>
  <c r="O54384" i="2" l="1"/>
  <c r="R54384" i="2" s="1"/>
  <c r="P54384" i="2" l="1"/>
  <c r="I54385" i="2" s="1"/>
  <c r="N54385" i="2" l="1"/>
  <c r="O54385" i="2" l="1"/>
  <c r="P54385" i="2" s="1"/>
  <c r="I54386" i="2" s="1"/>
  <c r="R54385" i="2" l="1"/>
  <c r="N54386" i="2"/>
  <c r="O54386" i="2" l="1"/>
  <c r="R54386" i="2" s="1"/>
  <c r="P54386" i="2" l="1"/>
  <c r="I54387" i="2" s="1"/>
  <c r="N54387" i="2" l="1"/>
  <c r="O54387" i="2" l="1"/>
  <c r="P54387" i="2" s="1"/>
  <c r="I54388" i="2" l="1"/>
  <c r="R54387" i="2"/>
  <c r="N54388" i="2"/>
  <c r="O54388" i="2" l="1"/>
  <c r="P54388" i="2" s="1"/>
  <c r="I54389" i="2" l="1"/>
  <c r="R54388" i="2"/>
  <c r="N54389" i="2"/>
  <c r="O54389" i="2" l="1"/>
  <c r="P54389" i="2" s="1"/>
  <c r="I54390" i="2" l="1"/>
  <c r="N54390" i="2" s="1"/>
  <c r="R54389" i="2"/>
  <c r="O54390" i="2" l="1"/>
  <c r="R54390" i="2" s="1"/>
  <c r="P54390" i="2" l="1"/>
  <c r="I54391" i="2" l="1"/>
  <c r="N54391" i="2" s="1"/>
  <c r="O54391" i="2" l="1"/>
  <c r="P54391" i="2" s="1"/>
  <c r="I54392" i="2" l="1"/>
  <c r="R54391" i="2"/>
  <c r="N54392" i="2"/>
  <c r="O54392" i="2" l="1"/>
  <c r="R54392" i="2" s="1"/>
  <c r="P54392" i="2" l="1"/>
  <c r="I54393" i="2" l="1"/>
  <c r="N54393" i="2" s="1"/>
  <c r="O54393" i="2" l="1"/>
  <c r="P54393" i="2" s="1"/>
  <c r="I54394" i="2" s="1"/>
  <c r="R54393" i="2" l="1"/>
  <c r="N54394" i="2"/>
  <c r="O54394" i="2" l="1"/>
  <c r="R54394" i="2" s="1"/>
  <c r="P54394" i="2" l="1"/>
  <c r="I54395" i="2" s="1"/>
  <c r="N54395" i="2" l="1"/>
  <c r="O54395" i="2" l="1"/>
  <c r="P54395" i="2" s="1"/>
  <c r="I54396" i="2" s="1"/>
  <c r="R54395" i="2" l="1"/>
  <c r="N54396" i="2"/>
  <c r="O54396" i="2" l="1"/>
  <c r="R54396" i="2" s="1"/>
  <c r="P54396" i="2" l="1"/>
  <c r="I54397" i="2" s="1"/>
  <c r="N54397" i="2" l="1"/>
  <c r="O54397" i="2" l="1"/>
  <c r="P54397" i="2" s="1"/>
  <c r="I54398" i="2" s="1"/>
  <c r="R54397" i="2" l="1"/>
  <c r="N54398" i="2"/>
  <c r="O54398" i="2" l="1"/>
  <c r="P54398" i="2" s="1"/>
  <c r="I54399" i="2" s="1"/>
  <c r="R54398" i="2" l="1"/>
  <c r="N54399" i="2"/>
  <c r="O54399" i="2" l="1"/>
  <c r="R54399" i="2" s="1"/>
  <c r="P54399" i="2" l="1"/>
  <c r="I54400" i="2" l="1"/>
  <c r="N54400" i="2" s="1"/>
  <c r="O54400" i="2" l="1"/>
  <c r="R54400" i="2" s="1"/>
  <c r="P54400" i="2" l="1"/>
  <c r="I54401" i="2" l="1"/>
  <c r="N54401" i="2"/>
  <c r="O54401" i="2" l="1"/>
  <c r="P54401" i="2" s="1"/>
  <c r="I54402" i="2" l="1"/>
  <c r="R54401" i="2"/>
  <c r="N54402" i="2"/>
  <c r="O54402" i="2" l="1"/>
  <c r="P54402" i="2" s="1"/>
  <c r="I54403" i="2" l="1"/>
  <c r="R54402" i="2"/>
  <c r="N54403" i="2"/>
  <c r="O54403" i="2" l="1"/>
  <c r="P54403" i="2" s="1"/>
  <c r="I54404" i="2" l="1"/>
  <c r="N54404" i="2" s="1"/>
  <c r="R54403" i="2"/>
  <c r="O54404" i="2" l="1"/>
  <c r="R54404" i="2" s="1"/>
  <c r="P54404" i="2" l="1"/>
  <c r="I54405" i="2" l="1"/>
  <c r="N54405" i="2" s="1"/>
  <c r="O54405" i="2" l="1"/>
  <c r="P54405" i="2" s="1"/>
  <c r="I54406" i="2" s="1"/>
  <c r="R54405" i="2" l="1"/>
  <c r="N54406" i="2"/>
  <c r="O54406" i="2" l="1"/>
  <c r="R54406" i="2" s="1"/>
  <c r="P54406" i="2" l="1"/>
  <c r="I54407" i="2" s="1"/>
  <c r="N54407" i="2" l="1"/>
  <c r="O54407" i="2" l="1"/>
  <c r="P54407" i="2" s="1"/>
  <c r="I54408" i="2" s="1"/>
  <c r="R54407" i="2" l="1"/>
  <c r="N54408" i="2"/>
  <c r="O54408" i="2" l="1"/>
  <c r="P54408" i="2" s="1"/>
  <c r="I54409" i="2" s="1"/>
  <c r="R54408" i="2" l="1"/>
  <c r="N54409" i="2"/>
  <c r="O54409" i="2" l="1"/>
  <c r="P54409" i="2" s="1"/>
  <c r="I54410" i="2" s="1"/>
  <c r="R54409" i="2" l="1"/>
  <c r="N54410" i="2"/>
  <c r="O54410" i="2" l="1"/>
  <c r="R54410" i="2" s="1"/>
  <c r="P54410" i="2" l="1"/>
  <c r="I54411" i="2" s="1"/>
  <c r="N54411" i="2" l="1"/>
  <c r="O54411" i="2" l="1"/>
  <c r="P54411" i="2" s="1"/>
  <c r="I54412" i="2" l="1"/>
  <c r="N54412" i="2" s="1"/>
  <c r="R54411" i="2"/>
  <c r="O54412" i="2" l="1"/>
  <c r="R54412" i="2" s="1"/>
  <c r="P54412" i="2" l="1"/>
  <c r="I54413" i="2" l="1"/>
  <c r="N54413" i="2" s="1"/>
  <c r="O54413" i="2" l="1"/>
  <c r="P54413" i="2" s="1"/>
  <c r="I54414" i="2" l="1"/>
  <c r="R54413" i="2"/>
  <c r="N54414" i="2"/>
  <c r="O54414" i="2" l="1"/>
  <c r="P54414" i="2" s="1"/>
  <c r="I54415" i="2" l="1"/>
  <c r="R54414" i="2"/>
  <c r="N54415" i="2"/>
  <c r="O54415" i="2" l="1"/>
  <c r="R54415" i="2" s="1"/>
  <c r="P54415" i="2" l="1"/>
  <c r="I54416" i="2" l="1"/>
  <c r="N54416" i="2"/>
  <c r="O54416" i="2" l="1"/>
  <c r="P54416" i="2" s="1"/>
  <c r="I54417" i="2" l="1"/>
  <c r="R54416" i="2"/>
  <c r="N54417" i="2"/>
  <c r="O54417" i="2" l="1"/>
  <c r="P54417" i="2" s="1"/>
  <c r="I54418" i="2" s="1"/>
  <c r="R54417" i="2" l="1"/>
  <c r="N54418" i="2"/>
  <c r="O54418" i="2" l="1"/>
  <c r="R54418" i="2" s="1"/>
  <c r="P54418" i="2" l="1"/>
  <c r="I54419" i="2" s="1"/>
  <c r="N54419" i="2" l="1"/>
  <c r="O54419" i="2" l="1"/>
  <c r="P54419" i="2" s="1"/>
  <c r="I54420" i="2" s="1"/>
  <c r="R54419" i="2" l="1"/>
  <c r="N54420" i="2"/>
  <c r="O54420" i="2" l="1"/>
  <c r="R54420" i="2" s="1"/>
  <c r="P54420" i="2" l="1"/>
  <c r="I54421" i="2" s="1"/>
  <c r="N54421" i="2" l="1"/>
  <c r="O54421" i="2" l="1"/>
  <c r="P54421" i="2" s="1"/>
  <c r="I54422" i="2" s="1"/>
  <c r="R54421" i="2" l="1"/>
  <c r="N54422" i="2"/>
  <c r="O54422" i="2" l="1"/>
  <c r="R54422" i="2" s="1"/>
  <c r="P54422" i="2" l="1"/>
  <c r="I54423" i="2" s="1"/>
  <c r="N54423" i="2" l="1"/>
  <c r="O54423" i="2" l="1"/>
  <c r="R54423" i="2" s="1"/>
  <c r="P54423" i="2" l="1"/>
  <c r="I54424" i="2" l="1"/>
  <c r="N54424" i="2"/>
  <c r="O54424" i="2" l="1"/>
  <c r="P54424" i="2" s="1"/>
  <c r="I54425" i="2" l="1"/>
  <c r="R54424" i="2"/>
  <c r="N54425" i="2"/>
  <c r="O54425" i="2" l="1"/>
  <c r="P54425" i="2" s="1"/>
  <c r="I54426" i="2" l="1"/>
  <c r="R54425" i="2"/>
  <c r="N54426" i="2"/>
  <c r="O54426" i="2" l="1"/>
  <c r="R54426" i="2" s="1"/>
  <c r="P54426" i="2" l="1"/>
  <c r="I54427" i="2" l="1"/>
  <c r="N54427" i="2" s="1"/>
  <c r="O54427" i="2" l="1"/>
  <c r="P54427" i="2" s="1"/>
  <c r="I54428" i="2" l="1"/>
  <c r="R54427" i="2"/>
  <c r="N54428" i="2"/>
  <c r="O54428" i="2" l="1"/>
  <c r="R54428" i="2" s="1"/>
  <c r="P54428" i="2" l="1"/>
  <c r="I54429" i="2" l="1"/>
  <c r="N54429" i="2" s="1"/>
  <c r="O54429" i="2" l="1"/>
  <c r="P54429" i="2" s="1"/>
  <c r="I54430" i="2" s="1"/>
  <c r="R54429" i="2" l="1"/>
  <c r="N54430" i="2"/>
  <c r="O54430" i="2" l="1"/>
  <c r="R54430" i="2" s="1"/>
  <c r="P54430" i="2" l="1"/>
  <c r="I54431" i="2" s="1"/>
  <c r="N54431" i="2" l="1"/>
  <c r="O54431" i="2" l="1"/>
  <c r="P54431" i="2" s="1"/>
  <c r="I54432" i="2" s="1"/>
  <c r="R54431" i="2" l="1"/>
  <c r="N54432" i="2"/>
  <c r="O54432" i="2" l="1"/>
  <c r="P54432" i="2" s="1"/>
  <c r="I54433" i="2" s="1"/>
  <c r="R54432" i="2" l="1"/>
  <c r="N54433" i="2"/>
  <c r="O54433" i="2" l="1"/>
  <c r="P54433" i="2" s="1"/>
  <c r="I54434" i="2" s="1"/>
  <c r="R54433" i="2" l="1"/>
  <c r="N54434" i="2"/>
  <c r="O54434" i="2" l="1"/>
  <c r="R54434" i="2" s="1"/>
  <c r="P54434" i="2" l="1"/>
  <c r="I54435" i="2" s="1"/>
  <c r="N54435" i="2" l="1"/>
  <c r="O54435" i="2" l="1"/>
  <c r="P54435" i="2" s="1"/>
  <c r="I54436" i="2" l="1"/>
  <c r="R54435" i="2"/>
  <c r="N54436" i="2"/>
  <c r="O54436" i="2" l="1"/>
  <c r="R54436" i="2" s="1"/>
  <c r="P54436" i="2" l="1"/>
  <c r="I54437" i="2" l="1"/>
  <c r="N54437" i="2"/>
  <c r="O54437" i="2" l="1"/>
  <c r="P54437" i="2" s="1"/>
  <c r="I54438" i="2" l="1"/>
  <c r="R54437" i="2"/>
  <c r="N54438" i="2"/>
  <c r="O54438" i="2" l="1"/>
  <c r="R54438" i="2" s="1"/>
  <c r="P54438" i="2" l="1"/>
  <c r="I54439" i="2" l="1"/>
  <c r="N54439" i="2" s="1"/>
  <c r="O54439" i="2" l="1"/>
  <c r="P54439" i="2" s="1"/>
  <c r="I54440" i="2" l="1"/>
  <c r="R54439" i="2"/>
  <c r="N54440" i="2"/>
  <c r="O54440" i="2" l="1"/>
  <c r="R54440" i="2" s="1"/>
  <c r="P54440" i="2" l="1"/>
  <c r="I54441" i="2" l="1"/>
  <c r="N54441" i="2" s="1"/>
  <c r="O54441" i="2" l="1"/>
  <c r="P54441" i="2" s="1"/>
  <c r="I54442" i="2" s="1"/>
  <c r="R54441" i="2" l="1"/>
  <c r="N54442" i="2"/>
  <c r="O54442" i="2" l="1"/>
  <c r="R54442" i="2" s="1"/>
  <c r="P54442" i="2" l="1"/>
  <c r="I54443" i="2" s="1"/>
  <c r="N54443" i="2" l="1"/>
  <c r="O54443" i="2" l="1"/>
  <c r="P54443" i="2" s="1"/>
  <c r="I54444" i="2" s="1"/>
  <c r="R54443" i="2" l="1"/>
  <c r="N54444" i="2"/>
  <c r="O54444" i="2" l="1"/>
  <c r="R54444" i="2" s="1"/>
  <c r="P54444" i="2" l="1"/>
  <c r="I54445" i="2" s="1"/>
  <c r="N54445" i="2" l="1"/>
  <c r="O54445" i="2" l="1"/>
  <c r="P54445" i="2" s="1"/>
  <c r="I54446" i="2" s="1"/>
  <c r="R54445" i="2" l="1"/>
  <c r="N54446" i="2"/>
  <c r="O54446" i="2" l="1"/>
  <c r="R54446" i="2" s="1"/>
  <c r="P54446" i="2" l="1"/>
  <c r="I54447" i="2" s="1"/>
  <c r="I54448" i="2" s="1"/>
  <c r="N54447" i="2" l="1"/>
  <c r="O54447" i="2" l="1"/>
  <c r="R54447" i="2" s="1"/>
  <c r="P54447" i="2" l="1"/>
  <c r="N54448" i="2" l="1"/>
  <c r="O54448" i="2" l="1"/>
  <c r="R54448" i="2" s="1"/>
  <c r="P54448" i="2" l="1"/>
  <c r="I54449" i="2" l="1"/>
  <c r="N54449" i="2"/>
  <c r="O54449" i="2" l="1"/>
  <c r="P54449" i="2" s="1"/>
  <c r="I54450" i="2" l="1"/>
  <c r="R54449" i="2"/>
  <c r="N54450" i="2"/>
  <c r="O54450" i="2" l="1"/>
  <c r="R54450" i="2" s="1"/>
  <c r="P54450" i="2" l="1"/>
  <c r="I54451" i="2" l="1"/>
  <c r="N54451" i="2"/>
  <c r="O54451" i="2" l="1"/>
  <c r="P54451" i="2" s="1"/>
  <c r="I54452" i="2" l="1"/>
  <c r="R54451" i="2"/>
  <c r="N54452" i="2"/>
  <c r="O54452" i="2" l="1"/>
  <c r="P54452" i="2" s="1"/>
  <c r="I54453" i="2" l="1"/>
  <c r="R54452" i="2"/>
  <c r="N54453" i="2"/>
  <c r="O54453" i="2" l="1"/>
  <c r="P54453" i="2" s="1"/>
  <c r="I54454" i="2" s="1"/>
  <c r="R54453" i="2" l="1"/>
  <c r="N54454" i="2"/>
  <c r="O54454" i="2" l="1"/>
  <c r="R54454" i="2" s="1"/>
  <c r="P54454" i="2" l="1"/>
  <c r="I54455" i="2" s="1"/>
  <c r="N54455" i="2" l="1"/>
  <c r="O54455" i="2" l="1"/>
  <c r="R54455" i="2" s="1"/>
  <c r="P54455" i="2" l="1"/>
  <c r="I54456" i="2" s="1"/>
  <c r="N54456" i="2" l="1"/>
  <c r="O54456" i="2" l="1"/>
  <c r="R54456" i="2" s="1"/>
  <c r="P54456" i="2" l="1"/>
  <c r="I54457" i="2" s="1"/>
  <c r="N54457" i="2" l="1"/>
  <c r="O54457" i="2" l="1"/>
  <c r="P54457" i="2" s="1"/>
  <c r="I54458" i="2" s="1"/>
  <c r="R54457" i="2" l="1"/>
  <c r="N54458" i="2"/>
  <c r="O54458" i="2" l="1"/>
  <c r="R54458" i="2" s="1"/>
  <c r="P54458" i="2" l="1"/>
  <c r="I54459" i="2" s="1"/>
  <c r="N54459" i="2" l="1"/>
  <c r="O54459" i="2" l="1"/>
  <c r="P54459" i="2" s="1"/>
  <c r="I54460" i="2" l="1"/>
  <c r="R54459" i="2"/>
  <c r="N54460" i="2"/>
  <c r="O54460" i="2" l="1"/>
  <c r="R54460" i="2" s="1"/>
  <c r="P54460" i="2" l="1"/>
  <c r="I54461" i="2" l="1"/>
  <c r="N54461" i="2" s="1"/>
  <c r="O54461" i="2" l="1"/>
  <c r="P54461" i="2" s="1"/>
  <c r="I54462" i="2" l="1"/>
  <c r="R54461" i="2"/>
  <c r="N54462" i="2"/>
  <c r="O54462" i="2" l="1"/>
  <c r="R54462" i="2" s="1"/>
  <c r="P54462" i="2" l="1"/>
  <c r="I54463" i="2" l="1"/>
  <c r="N54463" i="2"/>
  <c r="O54463" i="2" l="1"/>
  <c r="P54463" i="2" s="1"/>
  <c r="I54464" i="2" l="1"/>
  <c r="N54464" i="2" s="1"/>
  <c r="R54463" i="2"/>
  <c r="O54464" i="2" l="1"/>
  <c r="R54464" i="2" s="1"/>
  <c r="P54464" i="2" l="1"/>
  <c r="I54465" i="2" l="1"/>
  <c r="N54465" i="2"/>
  <c r="O54465" i="2" l="1"/>
  <c r="P54465" i="2" s="1"/>
  <c r="I54466" i="2" s="1"/>
  <c r="R54465" i="2" l="1"/>
  <c r="N54466" i="2"/>
  <c r="O54466" i="2" l="1"/>
  <c r="R54466" i="2" s="1"/>
  <c r="P54466" i="2" l="1"/>
  <c r="I54467" i="2" s="1"/>
  <c r="N54467" i="2" l="1"/>
  <c r="O54467" i="2" l="1"/>
  <c r="P54467" i="2" s="1"/>
  <c r="I54468" i="2" s="1"/>
  <c r="R54467" i="2" l="1"/>
  <c r="N54468" i="2"/>
  <c r="O54468" i="2" l="1"/>
  <c r="R54468" i="2" s="1"/>
  <c r="P54468" i="2" l="1"/>
  <c r="I54469" i="2" s="1"/>
  <c r="N54469" i="2" l="1"/>
  <c r="O54469" i="2" l="1"/>
  <c r="P54469" i="2" s="1"/>
  <c r="I54470" i="2" s="1"/>
  <c r="R54469" i="2" l="1"/>
  <c r="N54470" i="2"/>
  <c r="O54470" i="2" l="1"/>
  <c r="R54470" i="2" s="1"/>
  <c r="P54470" i="2" l="1"/>
  <c r="I54471" i="2" s="1"/>
  <c r="N54471" i="2" l="1"/>
  <c r="O54471" i="2" l="1"/>
  <c r="R54471" i="2" s="1"/>
  <c r="P54471" i="2" l="1"/>
  <c r="I54472" i="2" l="1"/>
  <c r="N54472" i="2"/>
  <c r="O54472" i="2" l="1"/>
  <c r="R54472" i="2" s="1"/>
  <c r="P54472" i="2" l="1"/>
  <c r="I54473" i="2" l="1"/>
  <c r="N54473" i="2"/>
  <c r="O54473" i="2" l="1"/>
  <c r="P54473" i="2" s="1"/>
  <c r="I54474" i="2" l="1"/>
  <c r="N54474" i="2" s="1"/>
  <c r="R54473" i="2"/>
  <c r="O54474" i="2" l="1"/>
  <c r="R54474" i="2" s="1"/>
  <c r="P54474" i="2" l="1"/>
  <c r="I54475" i="2" l="1"/>
  <c r="N54475" i="2" s="1"/>
  <c r="O54475" i="2" l="1"/>
  <c r="P54475" i="2" s="1"/>
  <c r="I54476" i="2" l="1"/>
  <c r="R54475" i="2"/>
  <c r="N54476" i="2"/>
  <c r="O54476" i="2" l="1"/>
  <c r="P54476" i="2" s="1"/>
  <c r="I54477" i="2" l="1"/>
  <c r="N54477" i="2" s="1"/>
  <c r="R54476" i="2"/>
  <c r="O54477" i="2" l="1"/>
  <c r="P54477" i="2" s="1"/>
  <c r="I54478" i="2" s="1"/>
  <c r="R54477" i="2" l="1"/>
  <c r="N54478" i="2"/>
  <c r="O54478" i="2" l="1"/>
  <c r="R54478" i="2" s="1"/>
  <c r="P54478" i="2" l="1"/>
  <c r="I54479" i="2" s="1"/>
  <c r="N54479" i="2" l="1"/>
  <c r="O54479" i="2" l="1"/>
  <c r="R54479" i="2" s="1"/>
  <c r="P54479" i="2" l="1"/>
  <c r="I54480" i="2" s="1"/>
  <c r="N54480" i="2" l="1"/>
  <c r="O54480" i="2" l="1"/>
  <c r="P54480" i="2" s="1"/>
  <c r="I54481" i="2" s="1"/>
  <c r="R54480" i="2" l="1"/>
  <c r="N54481" i="2"/>
  <c r="O54481" i="2" l="1"/>
  <c r="P54481" i="2" s="1"/>
  <c r="I54482" i="2" s="1"/>
  <c r="R54481" i="2" l="1"/>
  <c r="N54482" i="2"/>
  <c r="O54482" i="2" l="1"/>
  <c r="R54482" i="2" s="1"/>
  <c r="P54482" i="2" l="1"/>
  <c r="I54483" i="2" s="1"/>
  <c r="N54483" i="2" l="1"/>
  <c r="O54483" i="2" l="1"/>
  <c r="P54483" i="2" s="1"/>
  <c r="I54484" i="2" l="1"/>
  <c r="R54483" i="2"/>
  <c r="N54484" i="2"/>
  <c r="O54484" i="2" l="1"/>
  <c r="P54484" i="2" s="1"/>
  <c r="I54485" i="2" l="1"/>
  <c r="R54484" i="2"/>
  <c r="N54485" i="2"/>
  <c r="O54485" i="2" l="1"/>
  <c r="P54485" i="2" s="1"/>
  <c r="I54486" i="2" l="1"/>
  <c r="R54485" i="2"/>
  <c r="N54486" i="2"/>
  <c r="O54486" i="2" l="1"/>
  <c r="R54486" i="2" s="1"/>
  <c r="P54486" i="2" l="1"/>
  <c r="I54487" i="2" l="1"/>
  <c r="N54487" i="2" s="1"/>
  <c r="O54487" i="2" l="1"/>
  <c r="P54487" i="2" s="1"/>
  <c r="I54488" i="2" l="1"/>
  <c r="R54487" i="2"/>
  <c r="N54488" i="2"/>
  <c r="O54488" i="2" l="1"/>
  <c r="R54488" i="2" s="1"/>
  <c r="P54488" i="2" l="1"/>
  <c r="I54489" i="2" l="1"/>
  <c r="N54489" i="2" s="1"/>
  <c r="O54489" i="2" l="1"/>
  <c r="P54489" i="2" s="1"/>
  <c r="I54490" i="2" s="1"/>
  <c r="R54489" i="2" l="1"/>
  <c r="N54490" i="2"/>
  <c r="O54490" i="2" l="1"/>
  <c r="R54490" i="2" s="1"/>
  <c r="P54490" i="2" l="1"/>
  <c r="I54491" i="2" s="1"/>
  <c r="N54491" i="2" l="1"/>
  <c r="O54491" i="2" l="1"/>
  <c r="P54491" i="2" s="1"/>
  <c r="I54492" i="2" s="1"/>
  <c r="R54491" i="2" l="1"/>
  <c r="N54492" i="2"/>
  <c r="O54492" i="2" l="1"/>
  <c r="R54492" i="2" s="1"/>
  <c r="P54492" i="2" l="1"/>
  <c r="I54493" i="2" s="1"/>
  <c r="N54493" i="2" l="1"/>
  <c r="O54493" i="2" l="1"/>
  <c r="P54493" i="2" s="1"/>
  <c r="I54494" i="2" s="1"/>
  <c r="R54493" i="2" l="1"/>
  <c r="N54494" i="2"/>
  <c r="O54494" i="2" l="1"/>
  <c r="P54494" i="2" s="1"/>
  <c r="I54495" i="2" s="1"/>
  <c r="R54494" i="2" l="1"/>
  <c r="N54495" i="2"/>
  <c r="O54495" i="2" l="1"/>
  <c r="R54495" i="2" s="1"/>
  <c r="P54495" i="2" l="1"/>
  <c r="I54496" i="2" l="1"/>
  <c r="N54496" i="2" s="1"/>
  <c r="O54496" i="2" l="1"/>
  <c r="R54496" i="2" s="1"/>
  <c r="P54496" i="2" l="1"/>
  <c r="I54497" i="2" l="1"/>
  <c r="N54497" i="2" s="1"/>
  <c r="O54497" i="2" l="1"/>
  <c r="P54497" i="2" s="1"/>
  <c r="I54498" i="2" l="1"/>
  <c r="R54497" i="2"/>
  <c r="N54498" i="2"/>
  <c r="O54498" i="2" l="1"/>
  <c r="R54498" i="2" s="1"/>
  <c r="P54498" i="2" l="1"/>
  <c r="I54499" i="2" l="1"/>
  <c r="N54499" i="2" s="1"/>
  <c r="O54499" i="2" l="1"/>
  <c r="P54499" i="2" s="1"/>
  <c r="I54500" i="2" l="1"/>
  <c r="R54499" i="2"/>
  <c r="N54500" i="2"/>
  <c r="O54500" i="2" l="1"/>
  <c r="P54500" i="2" s="1"/>
  <c r="I54501" i="2" l="1"/>
  <c r="N54501" i="2" s="1"/>
  <c r="R54500" i="2"/>
  <c r="O54501" i="2" l="1"/>
  <c r="P54501" i="2" s="1"/>
  <c r="I54502" i="2" s="1"/>
  <c r="R54501" i="2" l="1"/>
  <c r="N54502" i="2"/>
  <c r="O54502" i="2" l="1"/>
  <c r="P54502" i="2" s="1"/>
  <c r="I54503" i="2" s="1"/>
  <c r="R54502" i="2" l="1"/>
  <c r="N54503" i="2"/>
  <c r="O54503" i="2" l="1"/>
  <c r="R54503" i="2" s="1"/>
  <c r="P54503" i="2" l="1"/>
  <c r="I54504" i="2" s="1"/>
  <c r="N54504" i="2" l="1"/>
  <c r="O54504" i="2" l="1"/>
  <c r="P54504" i="2" s="1"/>
  <c r="I54505" i="2" s="1"/>
  <c r="R54504" i="2" l="1"/>
  <c r="N54505" i="2"/>
  <c r="O54505" i="2" l="1"/>
  <c r="P54505" i="2" s="1"/>
  <c r="I54506" i="2" s="1"/>
  <c r="R54505" i="2" l="1"/>
  <c r="N54506" i="2"/>
  <c r="O54506" i="2" l="1"/>
  <c r="P54506" i="2" s="1"/>
  <c r="I54507" i="2" s="1"/>
  <c r="R54506" i="2" l="1"/>
  <c r="N54507" i="2"/>
  <c r="O54507" i="2" l="1"/>
  <c r="P54507" i="2" s="1"/>
  <c r="I54508" i="2" l="1"/>
  <c r="R54507" i="2"/>
  <c r="N54508" i="2"/>
  <c r="O54508" i="2" l="1"/>
  <c r="R54508" i="2" s="1"/>
  <c r="P54508" i="2" l="1"/>
  <c r="I54509" i="2" l="1"/>
  <c r="N54509" i="2"/>
  <c r="O54509" i="2" l="1"/>
  <c r="P54509" i="2" s="1"/>
  <c r="I54510" i="2" l="1"/>
  <c r="R54509" i="2"/>
  <c r="N54510" i="2"/>
  <c r="O54510" i="2" l="1"/>
  <c r="P54510" i="2" s="1"/>
  <c r="I54511" i="2" l="1"/>
  <c r="R54510" i="2"/>
  <c r="N54511" i="2"/>
  <c r="O54511" i="2" l="1"/>
  <c r="P54511" i="2" s="1"/>
  <c r="I54512" i="2" l="1"/>
  <c r="R54511" i="2"/>
  <c r="N54512" i="2"/>
  <c r="O54512" i="2" l="1"/>
  <c r="R54512" i="2" s="1"/>
  <c r="P54512" i="2" l="1"/>
  <c r="I54513" i="2" l="1"/>
  <c r="N54513" i="2" s="1"/>
  <c r="O54513" i="2" l="1"/>
  <c r="P54513" i="2" s="1"/>
  <c r="I54514" i="2" s="1"/>
  <c r="R54513" i="2" l="1"/>
  <c r="N54514" i="2"/>
  <c r="O54514" i="2" l="1"/>
  <c r="R54514" i="2" s="1"/>
  <c r="P54514" i="2" l="1"/>
  <c r="I54515" i="2" s="1"/>
  <c r="N54515" i="2" l="1"/>
  <c r="O54515" i="2" l="1"/>
  <c r="P54515" i="2" s="1"/>
  <c r="I54516" i="2" s="1"/>
  <c r="R54515" i="2" l="1"/>
  <c r="N54516" i="2"/>
  <c r="O54516" i="2" l="1"/>
  <c r="P54516" i="2" s="1"/>
  <c r="I54517" i="2" s="1"/>
  <c r="R54516" i="2" l="1"/>
  <c r="N54517" i="2"/>
  <c r="O54517" i="2" l="1"/>
  <c r="P54517" i="2" s="1"/>
  <c r="I54518" i="2" s="1"/>
  <c r="R54517" i="2" l="1"/>
  <c r="N54518" i="2"/>
  <c r="O54518" i="2" l="1"/>
  <c r="P54518" i="2" s="1"/>
  <c r="I54519" i="2" s="1"/>
  <c r="R54518" i="2" l="1"/>
  <c r="N54519" i="2"/>
  <c r="O54519" i="2" l="1"/>
  <c r="R54519" i="2" s="1"/>
  <c r="P54519" i="2" l="1"/>
  <c r="I54520" i="2" l="1"/>
  <c r="N54520" i="2" s="1"/>
  <c r="O54520" i="2" l="1"/>
  <c r="R54520" i="2" s="1"/>
  <c r="P54520" i="2" l="1"/>
  <c r="I54521" i="2" l="1"/>
  <c r="N54521" i="2" s="1"/>
  <c r="O54521" i="2" l="1"/>
  <c r="P54521" i="2" s="1"/>
  <c r="I54522" i="2" l="1"/>
  <c r="N54522" i="2" s="1"/>
  <c r="R54521" i="2"/>
  <c r="O54522" i="2" l="1"/>
  <c r="R54522" i="2" s="1"/>
  <c r="P54522" i="2" l="1"/>
  <c r="I54523" i="2" l="1"/>
  <c r="N54523" i="2"/>
  <c r="O54523" i="2" l="1"/>
  <c r="P54523" i="2" s="1"/>
  <c r="I54524" i="2" l="1"/>
  <c r="R54523" i="2"/>
  <c r="N54524" i="2"/>
  <c r="O54524" i="2" l="1"/>
  <c r="R54524" i="2" s="1"/>
  <c r="P54524" i="2" l="1"/>
  <c r="I54525" i="2" l="1"/>
  <c r="N54525" i="2" s="1"/>
  <c r="O54525" i="2" l="1"/>
  <c r="P54525" i="2" s="1"/>
  <c r="I54526" i="2" s="1"/>
  <c r="R54525" i="2" l="1"/>
  <c r="N54526" i="2"/>
  <c r="O54526" i="2" l="1"/>
  <c r="R54526" i="2" s="1"/>
  <c r="P54526" i="2" l="1"/>
  <c r="I54527" i="2" s="1"/>
  <c r="N54527" i="2" l="1"/>
  <c r="O54527" i="2" l="1"/>
  <c r="R54527" i="2" s="1"/>
  <c r="P54527" i="2" l="1"/>
  <c r="I54528" i="2" s="1"/>
  <c r="N54528" i="2" l="1"/>
  <c r="O54528" i="2" l="1"/>
  <c r="R54528" i="2" s="1"/>
  <c r="P54528" i="2" l="1"/>
  <c r="I54529" i="2" s="1"/>
  <c r="N54529" i="2" l="1"/>
  <c r="O54529" i="2" l="1"/>
  <c r="P54529" i="2" s="1"/>
  <c r="I54530" i="2" s="1"/>
  <c r="R54529" i="2" l="1"/>
  <c r="N54530" i="2"/>
  <c r="O54530" i="2" l="1"/>
  <c r="R54530" i="2" s="1"/>
  <c r="P54530" i="2" l="1"/>
  <c r="I54531" i="2" s="1"/>
  <c r="N54531" i="2" l="1"/>
  <c r="O54531" i="2" l="1"/>
  <c r="P54531" i="2" s="1"/>
  <c r="I54532" i="2" l="1"/>
  <c r="R54531" i="2"/>
  <c r="N54532" i="2"/>
  <c r="O54532" i="2" l="1"/>
  <c r="R54532" i="2" s="1"/>
  <c r="P54532" i="2" l="1"/>
  <c r="I54533" i="2" l="1"/>
  <c r="N54533" i="2"/>
  <c r="O54533" i="2" l="1"/>
  <c r="P54533" i="2" s="1"/>
  <c r="I54534" i="2" l="1"/>
  <c r="R54533" i="2"/>
  <c r="N54534" i="2"/>
  <c r="O54534" i="2" l="1"/>
  <c r="R54534" i="2" s="1"/>
  <c r="P54534" i="2" l="1"/>
  <c r="I54535" i="2" l="1"/>
  <c r="N54535" i="2"/>
  <c r="O54535" i="2" l="1"/>
  <c r="R54535" i="2" s="1"/>
  <c r="P54535" i="2" l="1"/>
  <c r="I54536" i="2" l="1"/>
  <c r="N54536" i="2" s="1"/>
  <c r="O54536" i="2" l="1"/>
  <c r="R54536" i="2" s="1"/>
  <c r="P54536" i="2" l="1"/>
  <c r="I54537" i="2" l="1"/>
  <c r="N54537" i="2" s="1"/>
  <c r="O54537" i="2" l="1"/>
  <c r="P54537" i="2" s="1"/>
  <c r="I54538" i="2" s="1"/>
  <c r="R54537" i="2" l="1"/>
  <c r="N54538" i="2"/>
  <c r="O54538" i="2" l="1"/>
  <c r="R54538" i="2" s="1"/>
  <c r="P54538" i="2" l="1"/>
  <c r="I54539" i="2" s="1"/>
  <c r="N54539" i="2" l="1"/>
  <c r="O54539" i="2" l="1"/>
  <c r="P54539" i="2" s="1"/>
  <c r="I54540" i="2" s="1"/>
  <c r="R54539" i="2" l="1"/>
  <c r="N54540" i="2"/>
  <c r="O54540" i="2" l="1"/>
  <c r="R54540" i="2" s="1"/>
  <c r="P54540" i="2" l="1"/>
  <c r="I54541" i="2" s="1"/>
  <c r="N54541" i="2" l="1"/>
  <c r="O54541" i="2" l="1"/>
  <c r="P54541" i="2" s="1"/>
  <c r="I54542" i="2" s="1"/>
  <c r="R54541" i="2" l="1"/>
  <c r="N54542" i="2"/>
  <c r="O54542" i="2" l="1"/>
  <c r="R54542" i="2" s="1"/>
  <c r="P54542" i="2" l="1"/>
  <c r="I54543" i="2" s="1"/>
  <c r="N54543" i="2" l="1"/>
  <c r="O54543" i="2" l="1"/>
  <c r="R54543" i="2" s="1"/>
  <c r="P54543" i="2" l="1"/>
  <c r="I54544" i="2" l="1"/>
  <c r="N54544" i="2" s="1"/>
  <c r="O54544" i="2" l="1"/>
  <c r="R54544" i="2" s="1"/>
  <c r="P54544" i="2" l="1"/>
  <c r="I54545" i="2" l="1"/>
  <c r="N54545" i="2"/>
  <c r="O54545" i="2" l="1"/>
  <c r="P54545" i="2" s="1"/>
  <c r="I54546" i="2" l="1"/>
  <c r="R54545" i="2"/>
  <c r="N54546" i="2"/>
  <c r="O54546" i="2" l="1"/>
  <c r="R54546" i="2" s="1"/>
  <c r="P54546" i="2" l="1"/>
  <c r="I54547" i="2" l="1"/>
  <c r="N54547" i="2" s="1"/>
  <c r="O54547" i="2" l="1"/>
  <c r="P54547" i="2" s="1"/>
  <c r="I54548" i="2" l="1"/>
  <c r="R54547" i="2"/>
  <c r="N54548" i="2"/>
  <c r="O54548" i="2" l="1"/>
  <c r="R54548" i="2" s="1"/>
  <c r="P54548" i="2" l="1"/>
  <c r="I54549" i="2" l="1"/>
  <c r="N54549" i="2" s="1"/>
  <c r="O54549" i="2" l="1"/>
  <c r="P54549" i="2" s="1"/>
  <c r="I54550" i="2" s="1"/>
  <c r="R54549" i="2" l="1"/>
  <c r="N54550" i="2"/>
  <c r="O54550" i="2" l="1"/>
  <c r="R54550" i="2" s="1"/>
  <c r="P54550" i="2" l="1"/>
  <c r="I54551" i="2" s="1"/>
  <c r="N54551" i="2" l="1"/>
  <c r="O54551" i="2" l="1"/>
  <c r="R54551" i="2" s="1"/>
  <c r="P54551" i="2" l="1"/>
  <c r="I54552" i="2" s="1"/>
  <c r="N54552" i="2" l="1"/>
  <c r="O54552" i="2" l="1"/>
  <c r="R54552" i="2" s="1"/>
  <c r="P54552" i="2" l="1"/>
  <c r="I54553" i="2" s="1"/>
  <c r="N54553" i="2" l="1"/>
  <c r="O54553" i="2" l="1"/>
  <c r="P54553" i="2" s="1"/>
  <c r="I54554" i="2" s="1"/>
  <c r="R54553" i="2" l="1"/>
  <c r="N54554" i="2"/>
  <c r="O54554" i="2" l="1"/>
  <c r="R54554" i="2" s="1"/>
  <c r="P54554" i="2" l="1"/>
  <c r="I54555" i="2" s="1"/>
  <c r="N54555" i="2" l="1"/>
  <c r="O54555" i="2" l="1"/>
  <c r="P54555" i="2" s="1"/>
  <c r="I54556" i="2" l="1"/>
  <c r="R54555" i="2"/>
  <c r="N54556" i="2"/>
  <c r="O54556" i="2" l="1"/>
  <c r="R54556" i="2" s="1"/>
  <c r="P54556" i="2" l="1"/>
  <c r="I54557" i="2" l="1"/>
  <c r="N54557" i="2" s="1"/>
  <c r="O54557" i="2" l="1"/>
  <c r="P54557" i="2" s="1"/>
  <c r="I54558" i="2" l="1"/>
  <c r="R54557" i="2"/>
  <c r="N54558" i="2"/>
  <c r="O54558" i="2" l="1"/>
  <c r="R54558" i="2" s="1"/>
  <c r="P54558" i="2" l="1"/>
  <c r="I54559" i="2" l="1"/>
  <c r="N54559" i="2" s="1"/>
  <c r="O54559" i="2" l="1"/>
  <c r="R54559" i="2" s="1"/>
  <c r="P54559" i="2" l="1"/>
  <c r="I54560" i="2" l="1"/>
  <c r="N54560" i="2" s="1"/>
  <c r="O54560" i="2" l="1"/>
  <c r="R54560" i="2" s="1"/>
  <c r="P54560" i="2" l="1"/>
  <c r="I54561" i="2" l="1"/>
  <c r="N54561" i="2"/>
  <c r="O54561" i="2" l="1"/>
  <c r="P54561" i="2" s="1"/>
  <c r="I54562" i="2" s="1"/>
  <c r="R54561" i="2" l="1"/>
  <c r="N54562" i="2"/>
  <c r="O54562" i="2" l="1"/>
  <c r="R54562" i="2" s="1"/>
  <c r="P54562" i="2" l="1"/>
  <c r="I54563" i="2" s="1"/>
  <c r="N54563" i="2" l="1"/>
  <c r="O54563" i="2" l="1"/>
  <c r="P54563" i="2" s="1"/>
  <c r="I54564" i="2" s="1"/>
  <c r="R54563" i="2" l="1"/>
  <c r="N54564" i="2"/>
  <c r="O54564" i="2" l="1"/>
  <c r="R54564" i="2" s="1"/>
  <c r="P54564" i="2" l="1"/>
  <c r="I54565" i="2" s="1"/>
  <c r="N54565" i="2" l="1"/>
  <c r="O54565" i="2" l="1"/>
  <c r="P54565" i="2" s="1"/>
  <c r="I54566" i="2" s="1"/>
  <c r="R54565" i="2" l="1"/>
  <c r="N54566" i="2"/>
  <c r="O54566" i="2" l="1"/>
  <c r="R54566" i="2" s="1"/>
  <c r="P54566" i="2" l="1"/>
  <c r="I54567" i="2" s="1"/>
  <c r="N54567" i="2" l="1"/>
  <c r="O54567" i="2" l="1"/>
  <c r="R54567" i="2" s="1"/>
  <c r="P54567" i="2" l="1"/>
  <c r="I54568" i="2" l="1"/>
  <c r="N54568" i="2"/>
  <c r="O54568" i="2" l="1"/>
  <c r="R54568" i="2" s="1"/>
  <c r="P54568" i="2" l="1"/>
  <c r="I54569" i="2" l="1"/>
  <c r="N54569" i="2"/>
  <c r="O54569" i="2" l="1"/>
  <c r="P54569" i="2" s="1"/>
  <c r="I54570" i="2" l="1"/>
  <c r="N54570" i="2" s="1"/>
  <c r="R54569" i="2"/>
  <c r="O54570" i="2" l="1"/>
  <c r="R54570" i="2" s="1"/>
  <c r="P54570" i="2" l="1"/>
  <c r="I54571" i="2" l="1"/>
  <c r="N54571" i="2"/>
  <c r="O54571" i="2" l="1"/>
  <c r="P54571" i="2" s="1"/>
  <c r="I54572" i="2" l="1"/>
  <c r="R54571" i="2"/>
  <c r="N54572" i="2"/>
  <c r="O54572" i="2" l="1"/>
  <c r="R54572" i="2" s="1"/>
  <c r="P54572" i="2" l="1"/>
  <c r="I54573" i="2" l="1"/>
  <c r="N54573" i="2" s="1"/>
  <c r="O54573" i="2" l="1"/>
  <c r="P54573" i="2" s="1"/>
  <c r="I54574" i="2" s="1"/>
  <c r="R54573" i="2" l="1"/>
  <c r="N54574" i="2"/>
  <c r="O54574" i="2" l="1"/>
  <c r="R54574" i="2" s="1"/>
  <c r="P54574" i="2" l="1"/>
  <c r="I54575" i="2" s="1"/>
  <c r="N54575" i="2" l="1"/>
  <c r="O54575" i="2" l="1"/>
  <c r="R54575" i="2" s="1"/>
  <c r="P54575" i="2" l="1"/>
  <c r="I54576" i="2" s="1"/>
  <c r="N54576" i="2" l="1"/>
  <c r="O54576" i="2" l="1"/>
  <c r="P54576" i="2" s="1"/>
  <c r="I54577" i="2" s="1"/>
  <c r="R54576" i="2" l="1"/>
  <c r="N54577" i="2"/>
  <c r="O54577" i="2" l="1"/>
  <c r="P54577" i="2" s="1"/>
  <c r="I54578" i="2" s="1"/>
  <c r="R54577" i="2" l="1"/>
  <c r="N54578" i="2"/>
  <c r="O54578" i="2" l="1"/>
  <c r="R54578" i="2" s="1"/>
  <c r="P54578" i="2" l="1"/>
  <c r="I54579" i="2" s="1"/>
  <c r="N54579" i="2" l="1"/>
  <c r="O54579" i="2" l="1"/>
  <c r="P54579" i="2" s="1"/>
  <c r="I54580" i="2" l="1"/>
  <c r="R54579" i="2"/>
  <c r="N54580" i="2"/>
  <c r="O54580" i="2" l="1"/>
  <c r="R54580" i="2" s="1"/>
  <c r="P54580" i="2" l="1"/>
  <c r="I54581" i="2" l="1"/>
  <c r="N54581" i="2"/>
  <c r="O54581" i="2" l="1"/>
  <c r="P54581" i="2" s="1"/>
  <c r="I54582" i="2" l="1"/>
  <c r="R54581" i="2"/>
  <c r="N54582" i="2"/>
  <c r="O54582" i="2" l="1"/>
  <c r="R54582" i="2" s="1"/>
  <c r="P54582" i="2" l="1"/>
  <c r="I54583" i="2" l="1"/>
  <c r="N54583" i="2" s="1"/>
  <c r="O54583" i="2" l="1"/>
  <c r="R54583" i="2" s="1"/>
  <c r="P54583" i="2" l="1"/>
  <c r="I54584" i="2" l="1"/>
  <c r="N54584" i="2" s="1"/>
  <c r="O54584" i="2" l="1"/>
  <c r="R54584" i="2" s="1"/>
  <c r="P54584" i="2" l="1"/>
  <c r="I54585" i="2" l="1"/>
  <c r="N54585" i="2" s="1"/>
  <c r="O54585" i="2" l="1"/>
  <c r="P54585" i="2" s="1"/>
  <c r="I54586" i="2" s="1"/>
  <c r="R54585" i="2" l="1"/>
  <c r="N54586" i="2"/>
  <c r="O54586" i="2" l="1"/>
  <c r="R54586" i="2" s="1"/>
  <c r="P54586" i="2" l="1"/>
  <c r="I54587" i="2" s="1"/>
  <c r="N54587" i="2" l="1"/>
  <c r="O54587" i="2" l="1"/>
  <c r="P54587" i="2" s="1"/>
  <c r="I54588" i="2" s="1"/>
  <c r="R54587" i="2" l="1"/>
  <c r="N54588" i="2"/>
  <c r="O54588" i="2" l="1"/>
  <c r="R54588" i="2" s="1"/>
  <c r="P54588" i="2" l="1"/>
  <c r="I54589" i="2" s="1"/>
  <c r="N54589" i="2" l="1"/>
  <c r="O54589" i="2" l="1"/>
  <c r="P54589" i="2" s="1"/>
  <c r="I54590" i="2" s="1"/>
  <c r="R54589" i="2" l="1"/>
  <c r="N54590" i="2"/>
  <c r="O54590" i="2" l="1"/>
  <c r="R54590" i="2" s="1"/>
  <c r="P54590" i="2" l="1"/>
  <c r="I54591" i="2" s="1"/>
  <c r="N54591" i="2" l="1"/>
  <c r="O54591" i="2" l="1"/>
  <c r="R54591" i="2" s="1"/>
  <c r="P54591" i="2" l="1"/>
  <c r="I54592" i="2" l="1"/>
  <c r="N54592" i="2"/>
  <c r="O54592" i="2" l="1"/>
  <c r="R54592" i="2" s="1"/>
  <c r="P54592" i="2" l="1"/>
  <c r="I54593" i="2" l="1"/>
  <c r="N54593" i="2" s="1"/>
  <c r="O54593" i="2" l="1"/>
  <c r="P54593" i="2" s="1"/>
  <c r="I54594" i="2" l="1"/>
  <c r="R54593" i="2"/>
  <c r="N54594" i="2"/>
  <c r="O54594" i="2" l="1"/>
  <c r="R54594" i="2" s="1"/>
  <c r="P54594" i="2" l="1"/>
  <c r="I54595" i="2" l="1"/>
  <c r="N54595" i="2" s="1"/>
  <c r="O54595" i="2" l="1"/>
  <c r="P54595" i="2" s="1"/>
  <c r="I54596" i="2" l="1"/>
  <c r="N54596" i="2" s="1"/>
  <c r="R54595" i="2"/>
  <c r="O54596" i="2" l="1"/>
  <c r="R54596" i="2" s="1"/>
  <c r="P54596" i="2" l="1"/>
  <c r="I54597" i="2" l="1"/>
  <c r="N54597" i="2" s="1"/>
  <c r="O54597" i="2" l="1"/>
  <c r="P54597" i="2" s="1"/>
  <c r="I54598" i="2" s="1"/>
  <c r="R54597" i="2" l="1"/>
  <c r="N54598" i="2"/>
  <c r="O54598" i="2" l="1"/>
  <c r="R54598" i="2" s="1"/>
  <c r="P54598" i="2" l="1"/>
  <c r="I54599" i="2" s="1"/>
  <c r="N54599" i="2" l="1"/>
  <c r="O54599" i="2" l="1"/>
  <c r="P54599" i="2" s="1"/>
  <c r="I54600" i="2" s="1"/>
  <c r="R54599" i="2" l="1"/>
  <c r="N54600" i="2"/>
  <c r="O54600" i="2" l="1"/>
  <c r="R54600" i="2" s="1"/>
  <c r="P54600" i="2" l="1"/>
  <c r="I54601" i="2" s="1"/>
  <c r="N54601" i="2" l="1"/>
  <c r="O54601" i="2" l="1"/>
  <c r="P54601" i="2" s="1"/>
  <c r="I54602" i="2" s="1"/>
  <c r="R54601" i="2" l="1"/>
  <c r="N54602" i="2"/>
  <c r="O54602" i="2" l="1"/>
  <c r="R54602" i="2" s="1"/>
  <c r="P54602" i="2" l="1"/>
  <c r="I54603" i="2" s="1"/>
  <c r="N54603" i="2" l="1"/>
  <c r="O54603" i="2" l="1"/>
  <c r="P54603" i="2" s="1"/>
  <c r="I54604" i="2" l="1"/>
  <c r="R54603" i="2"/>
  <c r="N54604" i="2"/>
  <c r="O54604" i="2" l="1"/>
  <c r="R54604" i="2" s="1"/>
  <c r="P54604" i="2" l="1"/>
  <c r="I54605" i="2" l="1"/>
  <c r="N54605" i="2" s="1"/>
  <c r="O54605" i="2" l="1"/>
  <c r="P54605" i="2" s="1"/>
  <c r="I54606" i="2" l="1"/>
  <c r="N54606" i="2" s="1"/>
  <c r="R54605" i="2"/>
  <c r="O54606" i="2" l="1"/>
  <c r="R54606" i="2" s="1"/>
  <c r="P54606" i="2" l="1"/>
  <c r="I54607" i="2" l="1"/>
  <c r="N54607" i="2" s="1"/>
  <c r="O54607" i="2" l="1"/>
  <c r="R54607" i="2" s="1"/>
  <c r="P54607" i="2" l="1"/>
  <c r="I54608" i="2" l="1"/>
  <c r="N54608" i="2"/>
  <c r="O54608" i="2" l="1"/>
  <c r="R54608" i="2" s="1"/>
  <c r="P54608" i="2" l="1"/>
  <c r="I54609" i="2" l="1"/>
  <c r="N54609" i="2"/>
  <c r="O54609" i="2" l="1"/>
  <c r="P54609" i="2" s="1"/>
  <c r="I54610" i="2" s="1"/>
  <c r="R54609" i="2" l="1"/>
  <c r="N54610" i="2"/>
  <c r="O54610" i="2" l="1"/>
  <c r="R54610" i="2" s="1"/>
  <c r="P54610" i="2" l="1"/>
  <c r="I54611" i="2" s="1"/>
  <c r="N54611" i="2" l="1"/>
  <c r="O54611" i="2" l="1"/>
  <c r="P54611" i="2" s="1"/>
  <c r="I54612" i="2" s="1"/>
  <c r="R54611" i="2" l="1"/>
  <c r="N54612" i="2"/>
  <c r="O54612" i="2" l="1"/>
  <c r="R54612" i="2" s="1"/>
  <c r="P54612" i="2" l="1"/>
  <c r="I54613" i="2" s="1"/>
  <c r="N54613" i="2" l="1"/>
  <c r="O54613" i="2" l="1"/>
  <c r="P54613" i="2" s="1"/>
  <c r="I54614" i="2" s="1"/>
  <c r="R54613" i="2" l="1"/>
  <c r="N54614" i="2"/>
  <c r="O54614" i="2" l="1"/>
  <c r="R54614" i="2" s="1"/>
  <c r="P54614" i="2" l="1"/>
  <c r="I54615" i="2" s="1"/>
  <c r="N54615" i="2" l="1"/>
  <c r="O54615" i="2" l="1"/>
  <c r="R54615" i="2" s="1"/>
  <c r="P54615" i="2" l="1"/>
  <c r="I54616" i="2" l="1"/>
  <c r="N54616" i="2" s="1"/>
  <c r="O54616" i="2" l="1"/>
  <c r="R54616" i="2" s="1"/>
  <c r="P54616" i="2" l="1"/>
  <c r="I54617" i="2" l="1"/>
  <c r="N54617" i="2" s="1"/>
  <c r="O54617" i="2" l="1"/>
  <c r="P54617" i="2" s="1"/>
  <c r="I54618" i="2" l="1"/>
  <c r="R54617" i="2"/>
  <c r="N54618" i="2"/>
  <c r="O54618" i="2" l="1"/>
  <c r="P54618" i="2" s="1"/>
  <c r="I54619" i="2" l="1"/>
  <c r="R54618" i="2"/>
  <c r="N54619" i="2"/>
  <c r="O54619" i="2" l="1"/>
  <c r="P54619" i="2" s="1"/>
  <c r="I54620" i="2" l="1"/>
  <c r="N54620" i="2" s="1"/>
  <c r="R54619" i="2"/>
  <c r="O54620" i="2" l="1"/>
  <c r="P54620" i="2" s="1"/>
  <c r="I54621" i="2" l="1"/>
  <c r="R54620" i="2"/>
  <c r="N54621" i="2"/>
  <c r="O54621" i="2" l="1"/>
  <c r="P54621" i="2" s="1"/>
  <c r="I54622" i="2" s="1"/>
  <c r="R54621" i="2" l="1"/>
  <c r="N54622" i="2"/>
  <c r="O54622" i="2" l="1"/>
  <c r="P54622" i="2" s="1"/>
  <c r="I54623" i="2" s="1"/>
  <c r="R54622" i="2" l="1"/>
  <c r="N54623" i="2"/>
  <c r="O54623" i="2" l="1"/>
  <c r="R54623" i="2" s="1"/>
  <c r="P54623" i="2" l="1"/>
  <c r="I54624" i="2" s="1"/>
  <c r="N54624" i="2" l="1"/>
  <c r="O54624" i="2" l="1"/>
  <c r="R54624" i="2" s="1"/>
  <c r="P54624" i="2" l="1"/>
  <c r="I54625" i="2" s="1"/>
  <c r="N54625" i="2" l="1"/>
  <c r="O54625" i="2" l="1"/>
  <c r="P54625" i="2" s="1"/>
  <c r="I54626" i="2" s="1"/>
  <c r="R54625" i="2" l="1"/>
  <c r="N54626" i="2"/>
  <c r="O54626" i="2" l="1"/>
  <c r="R54626" i="2" s="1"/>
  <c r="P54626" i="2" l="1"/>
  <c r="I54627" i="2" s="1"/>
  <c r="N54627" i="2" l="1"/>
  <c r="O54627" i="2" l="1"/>
  <c r="P54627" i="2" s="1"/>
  <c r="I54628" i="2" l="1"/>
  <c r="R54627" i="2"/>
  <c r="N54628" i="2"/>
  <c r="O54628" i="2" l="1"/>
  <c r="P54628" i="2" s="1"/>
  <c r="I54629" i="2" l="1"/>
  <c r="N54629" i="2" s="1"/>
  <c r="R54628" i="2"/>
  <c r="O54629" i="2" l="1"/>
  <c r="P54629" i="2" s="1"/>
  <c r="I54630" i="2" l="1"/>
  <c r="N54630" i="2" s="1"/>
  <c r="R54629" i="2"/>
  <c r="O54630" i="2" l="1"/>
  <c r="P54630" i="2" s="1"/>
  <c r="I54631" i="2" l="1"/>
  <c r="R54630" i="2"/>
  <c r="N54631" i="2"/>
  <c r="O54631" i="2" l="1"/>
  <c r="R54631" i="2" s="1"/>
  <c r="P54631" i="2" l="1"/>
  <c r="I54632" i="2" l="1"/>
  <c r="N54632" i="2"/>
  <c r="O54632" i="2" l="1"/>
  <c r="R54632" i="2" s="1"/>
  <c r="P54632" i="2" l="1"/>
  <c r="I54633" i="2" l="1"/>
  <c r="N54633" i="2" s="1"/>
  <c r="O54633" i="2" l="1"/>
  <c r="P54633" i="2" s="1"/>
  <c r="I54634" i="2" s="1"/>
  <c r="R54633" i="2" l="1"/>
  <c r="N54634" i="2"/>
  <c r="O54634" i="2" l="1"/>
  <c r="P54634" i="2" s="1"/>
  <c r="I54635" i="2" s="1"/>
  <c r="R54634" i="2" l="1"/>
  <c r="N54635" i="2"/>
  <c r="O54635" i="2" l="1"/>
  <c r="P54635" i="2" s="1"/>
  <c r="I54636" i="2" s="1"/>
  <c r="R54635" i="2" l="1"/>
  <c r="N54636" i="2"/>
  <c r="O54636" i="2" l="1"/>
  <c r="R54636" i="2" s="1"/>
  <c r="P54636" i="2" l="1"/>
  <c r="I54637" i="2" s="1"/>
  <c r="N54637" i="2" l="1"/>
  <c r="O54637" i="2" l="1"/>
  <c r="P54637" i="2" s="1"/>
  <c r="I54638" i="2" s="1"/>
  <c r="R54637" i="2" l="1"/>
  <c r="N54638" i="2"/>
  <c r="O54638" i="2" l="1"/>
  <c r="R54638" i="2" s="1"/>
  <c r="P54638" i="2" l="1"/>
  <c r="I54639" i="2" s="1"/>
  <c r="N54639" i="2" l="1"/>
  <c r="O54639" i="2" l="1"/>
  <c r="R54639" i="2" s="1"/>
  <c r="P54639" i="2" l="1"/>
  <c r="I54640" i="2" l="1"/>
  <c r="N54640" i="2"/>
  <c r="O54640" i="2" l="1"/>
  <c r="P54640" i="2" s="1"/>
  <c r="I54641" i="2" l="1"/>
  <c r="R54640" i="2"/>
  <c r="N54641" i="2"/>
  <c r="O54641" i="2" l="1"/>
  <c r="P54641" i="2" s="1"/>
  <c r="I54642" i="2" l="1"/>
  <c r="R54641" i="2"/>
  <c r="N54642" i="2"/>
  <c r="O54642" i="2" l="1"/>
  <c r="R54642" i="2" s="1"/>
  <c r="P54642" i="2" l="1"/>
  <c r="I54643" i="2" l="1"/>
  <c r="N54643" i="2"/>
  <c r="O54643" i="2" l="1"/>
  <c r="P54643" i="2" s="1"/>
  <c r="I54644" i="2" l="1"/>
  <c r="R54643" i="2"/>
  <c r="N54644" i="2"/>
  <c r="O54644" i="2" l="1"/>
  <c r="R54644" i="2" s="1"/>
  <c r="P54644" i="2" l="1"/>
  <c r="I54645" i="2" l="1"/>
  <c r="N54645" i="2"/>
  <c r="O54645" i="2" l="1"/>
  <c r="P54645" i="2" s="1"/>
  <c r="I54646" i="2" s="1"/>
  <c r="R54645" i="2" l="1"/>
  <c r="N54646" i="2"/>
  <c r="O54646" i="2" l="1"/>
  <c r="R54646" i="2" s="1"/>
  <c r="P54646" i="2" l="1"/>
  <c r="I54647" i="2" s="1"/>
  <c r="N54647" i="2" l="1"/>
  <c r="O54647" i="2" l="1"/>
  <c r="R54647" i="2" s="1"/>
  <c r="P54647" i="2" l="1"/>
  <c r="I54648" i="2" s="1"/>
  <c r="N54648" i="2" l="1"/>
  <c r="O54648" i="2" l="1"/>
  <c r="R54648" i="2" s="1"/>
  <c r="P54648" i="2" l="1"/>
  <c r="I54649" i="2" s="1"/>
  <c r="N54649" i="2" l="1"/>
  <c r="O54649" i="2" l="1"/>
  <c r="P54649" i="2" s="1"/>
  <c r="I54650" i="2" s="1"/>
  <c r="R54649" i="2" l="1"/>
  <c r="N54650" i="2"/>
  <c r="O54650" i="2" l="1"/>
  <c r="R54650" i="2" s="1"/>
  <c r="P54650" i="2" l="1"/>
  <c r="I54651" i="2" s="1"/>
  <c r="N54651" i="2" l="1"/>
  <c r="O54651" i="2" l="1"/>
  <c r="P54651" i="2" s="1"/>
  <c r="I54652" i="2" l="1"/>
  <c r="R54651" i="2"/>
  <c r="N54652" i="2"/>
  <c r="O54652" i="2" l="1"/>
  <c r="R54652" i="2" s="1"/>
  <c r="P54652" i="2" l="1"/>
  <c r="I54653" i="2" l="1"/>
  <c r="N54653" i="2" s="1"/>
  <c r="O54653" i="2" l="1"/>
  <c r="P54653" i="2" s="1"/>
  <c r="I54654" i="2" l="1"/>
  <c r="R54653" i="2"/>
  <c r="N54654" i="2"/>
  <c r="O54654" i="2" l="1"/>
  <c r="R54654" i="2" s="1"/>
  <c r="P54654" i="2" l="1"/>
  <c r="I54655" i="2" l="1"/>
  <c r="N54655" i="2" s="1"/>
  <c r="O54655" i="2" l="1"/>
  <c r="R54655" i="2" s="1"/>
  <c r="P54655" i="2" l="1"/>
  <c r="I54656" i="2" l="1"/>
  <c r="N54656" i="2" s="1"/>
  <c r="O54656" i="2" l="1"/>
  <c r="R54656" i="2" s="1"/>
  <c r="P54656" i="2" l="1"/>
  <c r="I54657" i="2" l="1"/>
  <c r="N54657" i="2"/>
  <c r="O54657" i="2" l="1"/>
  <c r="P54657" i="2" s="1"/>
  <c r="I54658" i="2" s="1"/>
  <c r="R54657" i="2" l="1"/>
  <c r="N54658" i="2"/>
  <c r="O54658" i="2" l="1"/>
  <c r="P54658" i="2" s="1"/>
  <c r="I54659" i="2" s="1"/>
  <c r="R54658" i="2" l="1"/>
  <c r="N54659" i="2"/>
  <c r="O54659" i="2" l="1"/>
  <c r="P54659" i="2" s="1"/>
  <c r="I54660" i="2" s="1"/>
  <c r="R54659" i="2" l="1"/>
  <c r="N54660" i="2"/>
  <c r="O54660" i="2" l="1"/>
  <c r="R54660" i="2" s="1"/>
  <c r="P54660" i="2" l="1"/>
  <c r="I54661" i="2" s="1"/>
  <c r="N54661" i="2" l="1"/>
  <c r="O54661" i="2" l="1"/>
  <c r="P54661" i="2" s="1"/>
  <c r="I54662" i="2" s="1"/>
  <c r="R54661" i="2" l="1"/>
  <c r="N54662" i="2"/>
  <c r="O54662" i="2" l="1"/>
  <c r="R54662" i="2" s="1"/>
  <c r="P54662" i="2" l="1"/>
  <c r="I54663" i="2" s="1"/>
  <c r="N54663" i="2" l="1"/>
  <c r="O54663" i="2" l="1"/>
  <c r="R54663" i="2" s="1"/>
  <c r="P54663" i="2" l="1"/>
  <c r="I54664" i="2" l="1"/>
  <c r="N54664" i="2" s="1"/>
  <c r="O54664" i="2" l="1"/>
  <c r="R54664" i="2" s="1"/>
  <c r="P54664" i="2" l="1"/>
  <c r="I54665" i="2" l="1"/>
  <c r="N54665" i="2"/>
  <c r="O54665" i="2" l="1"/>
  <c r="P54665" i="2" s="1"/>
  <c r="I54666" i="2" l="1"/>
  <c r="R54665" i="2"/>
  <c r="N54666" i="2"/>
  <c r="O54666" i="2" l="1"/>
  <c r="R54666" i="2" s="1"/>
  <c r="P54666" i="2" l="1"/>
  <c r="I54667" i="2" l="1"/>
  <c r="N54667" i="2" s="1"/>
  <c r="O54667" i="2" l="1"/>
  <c r="P54667" i="2" s="1"/>
  <c r="I54668" i="2" l="1"/>
  <c r="R54667" i="2"/>
  <c r="N54668" i="2"/>
  <c r="O54668" i="2" l="1"/>
  <c r="P54668" i="2" s="1"/>
  <c r="I54669" i="2" l="1"/>
  <c r="N54669" i="2" s="1"/>
  <c r="R54668" i="2"/>
  <c r="O54669" i="2" l="1"/>
  <c r="P54669" i="2" s="1"/>
  <c r="I54670" i="2" s="1"/>
  <c r="R54669" i="2" l="1"/>
  <c r="N54670" i="2"/>
  <c r="O54670" i="2" l="1"/>
  <c r="R54670" i="2" s="1"/>
  <c r="P54670" i="2" l="1"/>
  <c r="I54671" i="2" s="1"/>
  <c r="N54671" i="2" l="1"/>
  <c r="O54671" i="2" l="1"/>
  <c r="R54671" i="2" s="1"/>
  <c r="P54671" i="2" l="1"/>
  <c r="I54672" i="2" s="1"/>
  <c r="N54672" i="2" l="1"/>
  <c r="O54672" i="2" l="1"/>
  <c r="P54672" i="2" s="1"/>
  <c r="I54673" i="2" s="1"/>
  <c r="R54672" i="2" l="1"/>
  <c r="N54673" i="2"/>
  <c r="O54673" i="2" l="1"/>
  <c r="P54673" i="2" s="1"/>
  <c r="I54674" i="2" s="1"/>
  <c r="R54673" i="2" l="1"/>
  <c r="N54674" i="2"/>
  <c r="O54674" i="2" l="1"/>
  <c r="R54674" i="2" s="1"/>
  <c r="P54674" i="2" l="1"/>
  <c r="I54675" i="2" s="1"/>
  <c r="N54675" i="2" l="1"/>
  <c r="O54675" i="2" l="1"/>
  <c r="P54675" i="2" s="1"/>
  <c r="I54676" i="2" l="1"/>
  <c r="R54675" i="2"/>
  <c r="N54676" i="2"/>
  <c r="O54676" i="2" l="1"/>
  <c r="R54676" i="2" s="1"/>
  <c r="P54676" i="2" l="1"/>
  <c r="I54677" i="2" l="1"/>
  <c r="N54677" i="2" s="1"/>
  <c r="O54677" i="2" l="1"/>
  <c r="P54677" i="2" s="1"/>
  <c r="I54678" i="2" l="1"/>
  <c r="N54678" i="2" s="1"/>
  <c r="R54677" i="2"/>
  <c r="O54678" i="2" l="1"/>
  <c r="R54678" i="2" s="1"/>
  <c r="P54678" i="2" l="1"/>
  <c r="I54679" i="2" l="1"/>
  <c r="N54679" i="2"/>
  <c r="O54679" i="2" l="1"/>
  <c r="P54679" i="2" s="1"/>
  <c r="I54680" i="2" l="1"/>
  <c r="R54679" i="2"/>
  <c r="N54680" i="2"/>
  <c r="O54680" i="2" l="1"/>
  <c r="R54680" i="2" s="1"/>
  <c r="P54680" i="2" l="1"/>
  <c r="I54681" i="2" l="1"/>
  <c r="N54681" i="2"/>
  <c r="O54681" i="2" l="1"/>
  <c r="P54681" i="2" s="1"/>
  <c r="I54682" i="2" s="1"/>
  <c r="R54681" i="2" l="1"/>
  <c r="N54682" i="2"/>
  <c r="O54682" i="2" l="1"/>
  <c r="R54682" i="2" s="1"/>
  <c r="P54682" i="2" l="1"/>
  <c r="I54683" i="2" s="1"/>
  <c r="N54683" i="2" l="1"/>
  <c r="O54683" i="2" l="1"/>
  <c r="P54683" i="2" s="1"/>
  <c r="I54684" i="2" s="1"/>
  <c r="R54683" i="2" l="1"/>
  <c r="N54684" i="2"/>
  <c r="O54684" i="2" l="1"/>
  <c r="R54684" i="2" s="1"/>
  <c r="P54684" i="2" l="1"/>
  <c r="I54685" i="2" s="1"/>
  <c r="N54685" i="2" l="1"/>
  <c r="O54685" i="2" l="1"/>
  <c r="P54685" i="2" s="1"/>
  <c r="I54686" i="2" s="1"/>
  <c r="R54685" i="2" l="1"/>
  <c r="N54686" i="2"/>
  <c r="O54686" i="2" l="1"/>
  <c r="P54686" i="2" s="1"/>
  <c r="I54687" i="2" s="1"/>
  <c r="R54686" i="2" l="1"/>
  <c r="N54687" i="2"/>
  <c r="O54687" i="2" l="1"/>
  <c r="R54687" i="2" s="1"/>
  <c r="P54687" i="2" l="1"/>
  <c r="I54688" i="2" l="1"/>
  <c r="N54688" i="2"/>
  <c r="O54688" i="2" l="1"/>
  <c r="R54688" i="2" s="1"/>
  <c r="P54688" i="2" l="1"/>
  <c r="I54689" i="2" l="1"/>
  <c r="N54689" i="2" s="1"/>
  <c r="O54689" i="2" l="1"/>
  <c r="P54689" i="2" s="1"/>
  <c r="I54690" i="2" l="1"/>
  <c r="R54689" i="2"/>
  <c r="N54690" i="2"/>
  <c r="O54690" i="2" l="1"/>
  <c r="R54690" i="2" s="1"/>
  <c r="P54690" i="2" l="1"/>
  <c r="I54691" i="2" l="1"/>
  <c r="N54691" i="2"/>
  <c r="O54691" i="2" l="1"/>
  <c r="P54691" i="2" s="1"/>
  <c r="I54692" i="2" l="1"/>
  <c r="R54691" i="2"/>
  <c r="N54692" i="2"/>
  <c r="O54692" i="2" l="1"/>
  <c r="R54692" i="2" s="1"/>
  <c r="P54692" i="2" l="1"/>
  <c r="I54693" i="2" l="1"/>
  <c r="N54693" i="2" s="1"/>
  <c r="O54693" i="2" l="1"/>
  <c r="P54693" i="2" s="1"/>
  <c r="I54694" i="2" s="1"/>
  <c r="R54693" i="2" l="1"/>
  <c r="N54694" i="2"/>
  <c r="O54694" i="2" l="1"/>
  <c r="R54694" i="2" s="1"/>
  <c r="P54694" i="2" l="1"/>
  <c r="I54695" i="2" s="1"/>
  <c r="N54695" i="2" l="1"/>
  <c r="O54695" i="2" l="1"/>
  <c r="R54695" i="2" s="1"/>
  <c r="P54695" i="2" l="1"/>
  <c r="I54696" i="2" s="1"/>
  <c r="N54696" i="2" l="1"/>
  <c r="O54696" i="2" l="1"/>
  <c r="R54696" i="2" s="1"/>
  <c r="P54696" i="2" l="1"/>
  <c r="I54697" i="2" s="1"/>
  <c r="N54697" i="2" l="1"/>
  <c r="O54697" i="2" l="1"/>
  <c r="P54697" i="2" s="1"/>
  <c r="I54698" i="2" s="1"/>
  <c r="R54697" i="2" l="1"/>
  <c r="N54698" i="2"/>
  <c r="O54698" i="2" l="1"/>
  <c r="R54698" i="2" s="1"/>
  <c r="P54698" i="2" l="1"/>
  <c r="I54699" i="2" s="1"/>
  <c r="N54699" i="2" l="1"/>
  <c r="O54699" i="2" l="1"/>
  <c r="P54699" i="2" s="1"/>
  <c r="I54700" i="2" l="1"/>
  <c r="R54699" i="2"/>
  <c r="N54700" i="2"/>
  <c r="O54700" i="2" l="1"/>
  <c r="R54700" i="2" s="1"/>
  <c r="P54700" i="2" l="1"/>
  <c r="I54701" i="2" l="1"/>
  <c r="N54701" i="2" s="1"/>
  <c r="O54701" i="2" l="1"/>
  <c r="P54701" i="2" s="1"/>
  <c r="I54702" i="2" l="1"/>
  <c r="N54702" i="2" s="1"/>
  <c r="R54701" i="2"/>
  <c r="O54702" i="2" l="1"/>
  <c r="R54702" i="2" s="1"/>
  <c r="P54702" i="2" l="1"/>
  <c r="I54703" i="2" l="1"/>
  <c r="N54703" i="2" s="1"/>
  <c r="O54703" i="2" l="1"/>
  <c r="R54703" i="2" s="1"/>
  <c r="P54703" i="2" l="1"/>
  <c r="I54704" i="2" l="1"/>
  <c r="N54704" i="2"/>
  <c r="O54704" i="2" l="1"/>
  <c r="R54704" i="2" s="1"/>
  <c r="P54704" i="2" l="1"/>
  <c r="I54705" i="2" l="1"/>
  <c r="N54705" i="2" s="1"/>
  <c r="O54705" i="2" l="1"/>
  <c r="P54705" i="2" s="1"/>
  <c r="I54706" i="2" s="1"/>
  <c r="R54705" i="2" l="1"/>
  <c r="N54706" i="2"/>
  <c r="O54706" i="2" l="1"/>
  <c r="R54706" i="2" s="1"/>
  <c r="P54706" i="2" l="1"/>
  <c r="I54707" i="2" s="1"/>
  <c r="N54707" i="2" l="1"/>
  <c r="O54707" i="2" l="1"/>
  <c r="P54707" i="2" s="1"/>
  <c r="I54708" i="2" s="1"/>
  <c r="R54707" i="2" l="1"/>
  <c r="N54708" i="2"/>
  <c r="O54708" i="2" l="1"/>
  <c r="R54708" i="2" s="1"/>
  <c r="P54708" i="2" l="1"/>
  <c r="I54709" i="2" s="1"/>
  <c r="N54709" i="2" l="1"/>
  <c r="O54709" i="2" l="1"/>
  <c r="P54709" i="2" s="1"/>
  <c r="I54710" i="2" s="1"/>
  <c r="R54709" i="2" l="1"/>
  <c r="N54710" i="2"/>
  <c r="O54710" i="2" l="1"/>
  <c r="R54710" i="2" s="1"/>
  <c r="P54710" i="2" l="1"/>
  <c r="I54711" i="2" s="1"/>
  <c r="N54711" i="2" l="1"/>
  <c r="O54711" i="2" l="1"/>
  <c r="R54711" i="2" s="1"/>
  <c r="P54711" i="2" l="1"/>
  <c r="I54712" i="2" l="1"/>
  <c r="N54712" i="2"/>
  <c r="O54712" i="2" l="1"/>
  <c r="R54712" i="2" s="1"/>
  <c r="P54712" i="2" l="1"/>
  <c r="I54713" i="2" l="1"/>
  <c r="N54713" i="2"/>
  <c r="O54713" i="2" l="1"/>
  <c r="P54713" i="2" s="1"/>
  <c r="I54714" i="2" l="1"/>
  <c r="R54713" i="2"/>
  <c r="N54714" i="2"/>
  <c r="O54714" i="2" l="1"/>
  <c r="R54714" i="2" s="1"/>
  <c r="P54714" i="2" l="1"/>
  <c r="I54715" i="2" l="1"/>
  <c r="N54715" i="2"/>
  <c r="O54715" i="2" l="1"/>
  <c r="P54715" i="2" s="1"/>
  <c r="I54716" i="2" l="1"/>
  <c r="R54715" i="2"/>
  <c r="N54716" i="2"/>
  <c r="O54716" i="2" l="1"/>
  <c r="P54716" i="2" s="1"/>
  <c r="I54717" i="2" l="1"/>
  <c r="R54716" i="2"/>
  <c r="N54717" i="2"/>
  <c r="O54717" i="2" l="1"/>
  <c r="P54717" i="2" s="1"/>
  <c r="I54718" i="2" s="1"/>
  <c r="R54717" i="2" l="1"/>
  <c r="N54718" i="2"/>
  <c r="O54718" i="2" l="1"/>
  <c r="P54718" i="2" s="1"/>
  <c r="I54719" i="2" s="1"/>
  <c r="R54718" i="2" l="1"/>
  <c r="N54719" i="2"/>
  <c r="O54719" i="2" l="1"/>
  <c r="P54719" i="2" s="1"/>
  <c r="I54720" i="2" s="1"/>
  <c r="R54719" i="2" l="1"/>
  <c r="N54720" i="2"/>
  <c r="O54720" i="2" l="1"/>
  <c r="R54720" i="2" s="1"/>
  <c r="P54720" i="2" l="1"/>
  <c r="I54721" i="2" s="1"/>
  <c r="N54721" i="2" l="1"/>
  <c r="O54721" i="2" l="1"/>
  <c r="P54721" i="2" s="1"/>
  <c r="I54722" i="2" s="1"/>
  <c r="R54721" i="2" l="1"/>
  <c r="N54722" i="2"/>
  <c r="O54722" i="2" l="1"/>
  <c r="R54722" i="2" s="1"/>
  <c r="P54722" i="2" l="1"/>
  <c r="I54723" i="2" s="1"/>
  <c r="N54723" i="2" l="1"/>
  <c r="O54723" i="2" l="1"/>
  <c r="P54723" i="2" s="1"/>
  <c r="I54724" i="2" l="1"/>
  <c r="R54723" i="2"/>
  <c r="N54724" i="2"/>
  <c r="O54724" i="2" l="1"/>
  <c r="R54724" i="2" s="1"/>
  <c r="P54724" i="2" l="1"/>
  <c r="I54725" i="2" l="1"/>
  <c r="N54725" i="2" s="1"/>
  <c r="O54725" i="2" l="1"/>
  <c r="P54725" i="2" s="1"/>
  <c r="I54726" i="2" l="1"/>
  <c r="R54725" i="2"/>
  <c r="N54726" i="2"/>
  <c r="O54726" i="2" l="1"/>
  <c r="P54726" i="2" s="1"/>
  <c r="I54727" i="2" l="1"/>
  <c r="N54727" i="2" s="1"/>
  <c r="R54726" i="2"/>
  <c r="O54727" i="2" l="1"/>
  <c r="R54727" i="2" s="1"/>
  <c r="P54727" i="2" l="1"/>
  <c r="I54728" i="2" l="1"/>
  <c r="N54728" i="2" s="1"/>
  <c r="O54728" i="2" l="1"/>
  <c r="R54728" i="2" s="1"/>
  <c r="P54728" i="2" l="1"/>
  <c r="I54729" i="2" l="1"/>
  <c r="N54729" i="2" s="1"/>
  <c r="O54729" i="2" l="1"/>
  <c r="P54729" i="2" s="1"/>
  <c r="I54730" i="2" s="1"/>
  <c r="R54729" i="2" l="1"/>
  <c r="N54730" i="2"/>
  <c r="O54730" i="2" l="1"/>
  <c r="R54730" i="2" s="1"/>
  <c r="P54730" i="2" l="1"/>
  <c r="I54731" i="2" s="1"/>
  <c r="N54731" i="2" l="1"/>
  <c r="O54731" i="2" l="1"/>
  <c r="P54731" i="2" s="1"/>
  <c r="I54732" i="2" s="1"/>
  <c r="R54731" i="2" l="1"/>
  <c r="N54732" i="2"/>
  <c r="O54732" i="2" l="1"/>
  <c r="R54732" i="2" s="1"/>
  <c r="P54732" i="2" l="1"/>
  <c r="I54733" i="2" s="1"/>
  <c r="N54733" i="2" l="1"/>
  <c r="O54733" i="2" l="1"/>
  <c r="P54733" i="2" s="1"/>
  <c r="I54734" i="2" s="1"/>
  <c r="R54733" i="2" l="1"/>
  <c r="N54734" i="2"/>
  <c r="O54734" i="2" l="1"/>
  <c r="R54734" i="2" s="1"/>
  <c r="P54734" i="2" l="1"/>
  <c r="I54735" i="2" s="1"/>
  <c r="I54736" i="2" s="1"/>
  <c r="N54735" i="2" l="1"/>
  <c r="O54735" i="2" l="1"/>
  <c r="R54735" i="2" s="1"/>
  <c r="P54735" i="2" l="1"/>
  <c r="N54736" i="2" l="1"/>
  <c r="O54736" i="2" l="1"/>
  <c r="R54736" i="2" s="1"/>
  <c r="P54736" i="2" l="1"/>
  <c r="I54737" i="2" l="1"/>
  <c r="N54737" i="2" s="1"/>
  <c r="O54737" i="2" l="1"/>
  <c r="P54737" i="2" s="1"/>
  <c r="I54738" i="2" l="1"/>
  <c r="R54737" i="2"/>
  <c r="N54738" i="2"/>
  <c r="O54738" i="2" l="1"/>
  <c r="R54738" i="2" s="1"/>
  <c r="P54738" i="2" l="1"/>
  <c r="I54739" i="2" l="1"/>
  <c r="N54739" i="2" s="1"/>
  <c r="O54739" i="2" l="1"/>
  <c r="P54739" i="2" s="1"/>
  <c r="I54740" i="2" l="1"/>
  <c r="R54739" i="2"/>
  <c r="N54740" i="2"/>
  <c r="O54740" i="2" l="1"/>
  <c r="R54740" i="2" s="1"/>
  <c r="P54740" i="2" l="1"/>
  <c r="I54741" i="2" l="1"/>
  <c r="N54741" i="2"/>
  <c r="O54741" i="2" l="1"/>
  <c r="P54741" i="2" s="1"/>
  <c r="I54742" i="2" s="1"/>
  <c r="R54741" i="2" l="1"/>
  <c r="N54742" i="2"/>
  <c r="O54742" i="2" l="1"/>
  <c r="R54742" i="2" s="1"/>
  <c r="P54742" i="2" l="1"/>
  <c r="I54743" i="2" s="1"/>
  <c r="N54743" i="2" l="1"/>
  <c r="O54743" i="2" l="1"/>
  <c r="R54743" i="2" s="1"/>
  <c r="P54743" i="2" l="1"/>
  <c r="I54744" i="2" s="1"/>
  <c r="N54744" i="2" l="1"/>
  <c r="O54744" i="2" l="1"/>
  <c r="R54744" i="2" s="1"/>
  <c r="P54744" i="2" l="1"/>
  <c r="I54745" i="2" s="1"/>
  <c r="N54745" i="2" l="1"/>
  <c r="O54745" i="2" l="1"/>
  <c r="P54745" i="2" s="1"/>
  <c r="I54746" i="2" s="1"/>
  <c r="R54745" i="2" l="1"/>
  <c r="N54746" i="2"/>
  <c r="O54746" i="2" l="1"/>
  <c r="R54746" i="2" s="1"/>
  <c r="P54746" i="2" l="1"/>
  <c r="I54747" i="2" s="1"/>
  <c r="N54747" i="2" l="1"/>
  <c r="O54747" i="2" l="1"/>
  <c r="P54747" i="2" s="1"/>
  <c r="I54748" i="2" l="1"/>
  <c r="N54748" i="2" s="1"/>
  <c r="R54747" i="2"/>
  <c r="O54748" i="2" l="1"/>
  <c r="R54748" i="2" s="1"/>
  <c r="P54748" i="2" l="1"/>
  <c r="I54749" i="2" l="1"/>
  <c r="N54749" i="2" s="1"/>
  <c r="O54749" i="2" l="1"/>
  <c r="P54749" i="2" s="1"/>
  <c r="I54750" i="2" l="1"/>
  <c r="N54750" i="2" s="1"/>
  <c r="R54749" i="2"/>
  <c r="O54750" i="2" l="1"/>
  <c r="P54750" i="2" s="1"/>
  <c r="I54751" i="2" l="1"/>
  <c r="N54751" i="2" s="1"/>
  <c r="R54750" i="2"/>
  <c r="O54751" i="2" l="1"/>
  <c r="R54751" i="2" s="1"/>
  <c r="P54751" i="2" l="1"/>
  <c r="I54752" i="2" l="1"/>
  <c r="N54752" i="2" s="1"/>
  <c r="O54752" i="2" l="1"/>
  <c r="R54752" i="2" s="1"/>
  <c r="P54752" i="2" l="1"/>
  <c r="I54753" i="2" l="1"/>
  <c r="N54753" i="2" s="1"/>
  <c r="O54753" i="2" l="1"/>
  <c r="P54753" i="2" s="1"/>
  <c r="I54754" i="2" s="1"/>
  <c r="R54753" i="2" l="1"/>
  <c r="N54754" i="2"/>
  <c r="O54754" i="2" l="1"/>
  <c r="P54754" i="2" s="1"/>
  <c r="I54755" i="2" s="1"/>
  <c r="R54754" i="2" l="1"/>
  <c r="N54755" i="2"/>
  <c r="O54755" i="2" l="1"/>
  <c r="P54755" i="2" s="1"/>
  <c r="I54756" i="2" s="1"/>
  <c r="R54755" i="2" l="1"/>
  <c r="N54756" i="2"/>
  <c r="O54756" i="2" l="1"/>
  <c r="R54756" i="2" s="1"/>
  <c r="P54756" i="2" l="1"/>
  <c r="I54757" i="2" s="1"/>
  <c r="N54757" i="2" l="1"/>
  <c r="O54757" i="2" l="1"/>
  <c r="P54757" i="2" s="1"/>
  <c r="I54758" i="2" s="1"/>
  <c r="R54757" i="2" l="1"/>
  <c r="N54758" i="2"/>
  <c r="O54758" i="2" l="1"/>
  <c r="R54758" i="2" s="1"/>
  <c r="P54758" i="2" l="1"/>
  <c r="I54759" i="2" s="1"/>
  <c r="N54759" i="2" l="1"/>
  <c r="O54759" i="2" l="1"/>
  <c r="R54759" i="2" s="1"/>
  <c r="P54759" i="2" l="1"/>
  <c r="I54760" i="2" l="1"/>
  <c r="N54760" i="2" s="1"/>
  <c r="O54760" i="2" l="1"/>
  <c r="R54760" i="2" s="1"/>
  <c r="P54760" i="2" l="1"/>
  <c r="I54761" i="2" l="1"/>
  <c r="N54761" i="2" s="1"/>
  <c r="O54761" i="2" l="1"/>
  <c r="P54761" i="2" s="1"/>
  <c r="I54762" i="2" l="1"/>
  <c r="R54761" i="2"/>
  <c r="N54762" i="2"/>
  <c r="O54762" i="2" l="1"/>
  <c r="R54762" i="2" s="1"/>
  <c r="P54762" i="2" l="1"/>
  <c r="I54763" i="2" l="1"/>
  <c r="N54763" i="2" s="1"/>
  <c r="O54763" i="2" l="1"/>
  <c r="P54763" i="2" s="1"/>
  <c r="I54764" i="2" l="1"/>
  <c r="N54764" i="2" s="1"/>
  <c r="R54763" i="2"/>
  <c r="O54764" i="2" l="1"/>
  <c r="R54764" i="2" s="1"/>
  <c r="P54764" i="2" l="1"/>
  <c r="I54765" i="2" l="1"/>
  <c r="N54765" i="2" s="1"/>
  <c r="O54765" i="2" l="1"/>
  <c r="P54765" i="2" s="1"/>
  <c r="I54766" i="2" s="1"/>
  <c r="R54765" i="2" l="1"/>
  <c r="N54766" i="2"/>
  <c r="O54766" i="2" l="1"/>
  <c r="R54766" i="2" s="1"/>
  <c r="P54766" i="2" l="1"/>
  <c r="I54767" i="2" s="1"/>
  <c r="N54767" i="2" l="1"/>
  <c r="O54767" i="2" l="1"/>
  <c r="R54767" i="2" s="1"/>
  <c r="P54767" i="2" l="1"/>
  <c r="I54768" i="2" s="1"/>
  <c r="N54768" i="2" l="1"/>
  <c r="O54768" i="2" l="1"/>
  <c r="P54768" i="2" s="1"/>
  <c r="I54769" i="2" s="1"/>
  <c r="R54768" i="2" l="1"/>
  <c r="N54769" i="2"/>
  <c r="O54769" i="2" l="1"/>
  <c r="P54769" i="2" s="1"/>
  <c r="I54770" i="2" s="1"/>
  <c r="R54769" i="2" l="1"/>
  <c r="N54770" i="2"/>
  <c r="O54770" i="2" l="1"/>
  <c r="R54770" i="2" s="1"/>
  <c r="P54770" i="2" l="1"/>
  <c r="I54771" i="2" s="1"/>
  <c r="N54771" i="2" l="1"/>
  <c r="O54771" i="2" l="1"/>
  <c r="P54771" i="2" s="1"/>
  <c r="I54772" i="2" l="1"/>
  <c r="N54772" i="2" s="1"/>
  <c r="R54771" i="2"/>
  <c r="O54772" i="2" l="1"/>
  <c r="R54772" i="2" s="1"/>
  <c r="P54772" i="2" l="1"/>
  <c r="I54773" i="2" l="1"/>
  <c r="N54773" i="2" s="1"/>
  <c r="O54773" i="2" l="1"/>
  <c r="P54773" i="2" s="1"/>
  <c r="I54774" i="2" l="1"/>
  <c r="N54774" i="2" s="1"/>
  <c r="R54773" i="2"/>
  <c r="O54774" i="2" l="1"/>
  <c r="R54774" i="2" s="1"/>
  <c r="P54774" i="2" l="1"/>
  <c r="I54775" i="2" l="1"/>
  <c r="N54775" i="2" s="1"/>
  <c r="O54775" i="2" l="1"/>
  <c r="P54775" i="2" s="1"/>
  <c r="I54776" i="2" l="1"/>
  <c r="N54776" i="2" s="1"/>
  <c r="R54775" i="2"/>
  <c r="O54776" i="2" l="1"/>
  <c r="R54776" i="2" s="1"/>
  <c r="P54776" i="2" l="1"/>
  <c r="I54777" i="2" l="1"/>
  <c r="N54777" i="2" s="1"/>
  <c r="O54777" i="2" l="1"/>
  <c r="P54777" i="2" s="1"/>
  <c r="I54778" i="2" s="1"/>
  <c r="R54777" i="2" l="1"/>
  <c r="N54778" i="2"/>
  <c r="O54778" i="2" l="1"/>
  <c r="R54778" i="2" s="1"/>
  <c r="P54778" i="2" l="1"/>
  <c r="I54779" i="2" s="1"/>
  <c r="N54779" i="2" l="1"/>
  <c r="O54779" i="2" l="1"/>
  <c r="P54779" i="2" s="1"/>
  <c r="I54780" i="2" s="1"/>
  <c r="R54779" i="2" l="1"/>
  <c r="N54780" i="2"/>
  <c r="O54780" i="2" l="1"/>
  <c r="R54780" i="2" s="1"/>
  <c r="P54780" i="2" l="1"/>
  <c r="I54781" i="2" s="1"/>
  <c r="N54781" i="2" l="1"/>
  <c r="O54781" i="2" l="1"/>
  <c r="P54781" i="2" s="1"/>
  <c r="I54782" i="2" s="1"/>
  <c r="R54781" i="2" l="1"/>
  <c r="N54782" i="2"/>
  <c r="O54782" i="2" l="1"/>
  <c r="P54782" i="2" s="1"/>
  <c r="I54783" i="2" s="1"/>
  <c r="R54782" i="2" l="1"/>
  <c r="N54783" i="2"/>
  <c r="O54783" i="2" l="1"/>
  <c r="R54783" i="2" s="1"/>
  <c r="P54783" i="2" l="1"/>
  <c r="I54784" i="2" l="1"/>
  <c r="N54784" i="2" s="1"/>
  <c r="O54784" i="2" l="1"/>
  <c r="R54784" i="2" s="1"/>
  <c r="P54784" i="2" l="1"/>
  <c r="I54785" i="2" l="1"/>
  <c r="N54785" i="2" s="1"/>
  <c r="O54785" i="2" l="1"/>
  <c r="P54785" i="2" s="1"/>
  <c r="I54786" i="2" l="1"/>
  <c r="N54786" i="2" s="1"/>
  <c r="R54785" i="2"/>
  <c r="O54786" i="2" l="1"/>
  <c r="P54786" i="2" s="1"/>
  <c r="I54787" i="2" l="1"/>
  <c r="N54787" i="2" s="1"/>
  <c r="R54786" i="2"/>
  <c r="O54787" i="2" l="1"/>
  <c r="P54787" i="2" s="1"/>
  <c r="I54788" i="2" l="1"/>
  <c r="R54787" i="2"/>
  <c r="N54788" i="2"/>
  <c r="O54788" i="2" l="1"/>
  <c r="R54788" i="2" s="1"/>
  <c r="P54788" i="2" l="1"/>
  <c r="I54789" i="2" l="1"/>
  <c r="N54789" i="2"/>
  <c r="O54789" i="2" l="1"/>
  <c r="P54789" i="2" s="1"/>
  <c r="I54790" i="2" s="1"/>
  <c r="R54789" i="2" l="1"/>
  <c r="N54790" i="2"/>
  <c r="O54790" i="2" l="1"/>
  <c r="R54790" i="2" s="1"/>
  <c r="P54790" i="2" l="1"/>
  <c r="I54791" i="2" s="1"/>
  <c r="N54791" i="2" l="1"/>
  <c r="O54791" i="2" l="1"/>
  <c r="R54791" i="2" s="1"/>
  <c r="P54791" i="2" l="1"/>
  <c r="I54792" i="2" s="1"/>
  <c r="N54792" i="2" l="1"/>
  <c r="O54792" i="2" l="1"/>
  <c r="R54792" i="2" s="1"/>
  <c r="P54792" i="2" l="1"/>
  <c r="I54793" i="2" s="1"/>
  <c r="N54793" i="2" l="1"/>
  <c r="O54793" i="2" l="1"/>
  <c r="P54793" i="2" s="1"/>
  <c r="I54794" i="2" s="1"/>
  <c r="R54793" i="2" l="1"/>
  <c r="N54794" i="2"/>
  <c r="O54794" i="2" l="1"/>
  <c r="R54794" i="2" s="1"/>
  <c r="P54794" i="2" l="1"/>
  <c r="I54795" i="2" s="1"/>
  <c r="N54795" i="2" l="1"/>
  <c r="O54795" i="2" l="1"/>
  <c r="P54795" i="2" s="1"/>
  <c r="I54796" i="2" l="1"/>
  <c r="N54796" i="2" s="1"/>
  <c r="R54795" i="2"/>
  <c r="O54796" i="2" l="1"/>
  <c r="R54796" i="2" s="1"/>
  <c r="P54796" i="2" l="1"/>
  <c r="I54797" i="2" l="1"/>
  <c r="N54797" i="2" s="1"/>
  <c r="O54797" i="2" l="1"/>
  <c r="P54797" i="2" s="1"/>
  <c r="I54798" i="2" l="1"/>
  <c r="R54797" i="2"/>
  <c r="N54798" i="2"/>
  <c r="O54798" i="2" l="1"/>
  <c r="R54798" i="2" s="1"/>
  <c r="P54798" i="2" l="1"/>
  <c r="I54799" i="2" l="1"/>
  <c r="N54799" i="2" s="1"/>
  <c r="O54799" i="2" l="1"/>
  <c r="P54799" i="2" s="1"/>
  <c r="I54800" i="2" l="1"/>
  <c r="R54799" i="2"/>
  <c r="N54800" i="2"/>
  <c r="O54800" i="2" l="1"/>
  <c r="R54800" i="2" s="1"/>
  <c r="P54800" i="2" l="1"/>
  <c r="I54801" i="2" l="1"/>
  <c r="N54801" i="2" s="1"/>
  <c r="O54801" i="2" l="1"/>
  <c r="P54801" i="2" s="1"/>
  <c r="I54802" i="2" s="1"/>
  <c r="R54801" i="2" l="1"/>
  <c r="N54802" i="2"/>
  <c r="O54802" i="2" l="1"/>
  <c r="R54802" i="2" s="1"/>
  <c r="P54802" i="2" l="1"/>
  <c r="I54803" i="2" s="1"/>
  <c r="N54803" i="2" l="1"/>
  <c r="O54803" i="2" l="1"/>
  <c r="P54803" i="2" s="1"/>
  <c r="I54804" i="2" s="1"/>
  <c r="R54803" i="2" l="1"/>
  <c r="N54804" i="2"/>
  <c r="O54804" i="2" l="1"/>
  <c r="R54804" i="2" s="1"/>
  <c r="P54804" i="2" l="1"/>
  <c r="I54805" i="2" s="1"/>
  <c r="N54805" i="2" l="1"/>
  <c r="O54805" i="2" l="1"/>
  <c r="P54805" i="2" s="1"/>
  <c r="I54806" i="2" s="1"/>
  <c r="R54805" i="2" l="1"/>
  <c r="N54806" i="2"/>
  <c r="O54806" i="2" l="1"/>
  <c r="R54806" i="2" s="1"/>
  <c r="P54806" i="2" l="1"/>
  <c r="I54807" i="2" s="1"/>
  <c r="N54807" i="2" l="1"/>
  <c r="O54807" i="2" l="1"/>
  <c r="R54807" i="2" s="1"/>
  <c r="P54807" i="2" l="1"/>
  <c r="I54808" i="2" l="1"/>
  <c r="N54808" i="2" s="1"/>
  <c r="O54808" i="2" l="1"/>
  <c r="R54808" i="2" s="1"/>
  <c r="P54808" i="2" l="1"/>
  <c r="I54809" i="2" l="1"/>
  <c r="N54809" i="2" s="1"/>
  <c r="O54809" i="2" l="1"/>
  <c r="P54809" i="2" s="1"/>
  <c r="I54810" i="2" l="1"/>
  <c r="R54809" i="2"/>
  <c r="N54810" i="2"/>
  <c r="O54810" i="2" l="1"/>
  <c r="R54810" i="2" s="1"/>
  <c r="P54810" i="2" l="1"/>
  <c r="I54811" i="2" l="1"/>
  <c r="N54811" i="2" s="1"/>
  <c r="O54811" i="2" l="1"/>
  <c r="P54811" i="2" s="1"/>
  <c r="I54812" i="2" l="1"/>
  <c r="R54811" i="2"/>
  <c r="N54812" i="2"/>
  <c r="O54812" i="2" l="1"/>
  <c r="R54812" i="2" s="1"/>
  <c r="P54812" i="2" l="1"/>
  <c r="I54813" i="2" l="1"/>
  <c r="N54813" i="2" s="1"/>
  <c r="O54813" i="2" l="1"/>
  <c r="P54813" i="2" s="1"/>
  <c r="I54814" i="2" s="1"/>
  <c r="R54813" i="2" l="1"/>
  <c r="N54814" i="2"/>
  <c r="O54814" i="2" l="1"/>
  <c r="R54814" i="2" s="1"/>
  <c r="P54814" i="2" l="1"/>
  <c r="I54815" i="2" s="1"/>
  <c r="N54815" i="2" l="1"/>
  <c r="O54815" i="2" l="1"/>
  <c r="R54815" i="2" s="1"/>
  <c r="P54815" i="2" l="1"/>
  <c r="I54816" i="2" s="1"/>
  <c r="N54816" i="2" l="1"/>
  <c r="O54816" i="2" l="1"/>
  <c r="R54816" i="2" s="1"/>
  <c r="P54816" i="2" l="1"/>
  <c r="I54817" i="2" s="1"/>
  <c r="N54817" i="2" l="1"/>
  <c r="O54817" i="2" l="1"/>
  <c r="P54817" i="2" s="1"/>
  <c r="I54818" i="2" s="1"/>
  <c r="R54817" i="2" l="1"/>
  <c r="N54818" i="2"/>
  <c r="O54818" i="2" l="1"/>
  <c r="R54818" i="2" s="1"/>
  <c r="P54818" i="2" l="1"/>
  <c r="I54819" i="2" s="1"/>
  <c r="N54819" i="2" l="1"/>
  <c r="O54819" i="2" l="1"/>
  <c r="P54819" i="2" s="1"/>
  <c r="I54820" i="2" l="1"/>
  <c r="R54819" i="2"/>
  <c r="N54820" i="2"/>
  <c r="O54820" i="2" l="1"/>
  <c r="P54820" i="2" s="1"/>
  <c r="I54821" i="2" l="1"/>
  <c r="R54820" i="2"/>
  <c r="N54821" i="2"/>
  <c r="O54821" i="2" l="1"/>
  <c r="P54821" i="2" s="1"/>
  <c r="I54822" i="2" l="1"/>
  <c r="N54822" i="2" s="1"/>
  <c r="R54821" i="2"/>
  <c r="O54822" i="2" l="1"/>
  <c r="R54822" i="2" s="1"/>
  <c r="P54822" i="2" l="1"/>
  <c r="I54823" i="2" l="1"/>
  <c r="N54823" i="2" s="1"/>
  <c r="O54823" i="2" l="1"/>
  <c r="R54823" i="2" s="1"/>
  <c r="P54823" i="2" l="1"/>
  <c r="I54824" i="2" l="1"/>
  <c r="N54824" i="2" s="1"/>
  <c r="O54824" i="2" l="1"/>
  <c r="P54824" i="2" s="1"/>
  <c r="I54825" i="2" l="1"/>
  <c r="R54824" i="2"/>
  <c r="N54825" i="2"/>
  <c r="O54825" i="2" l="1"/>
  <c r="P54825" i="2" s="1"/>
  <c r="I54826" i="2" s="1"/>
  <c r="R54825" i="2" l="1"/>
  <c r="N54826" i="2"/>
  <c r="O54826" i="2" l="1"/>
  <c r="R54826" i="2" s="1"/>
  <c r="P54826" i="2" l="1"/>
  <c r="I54827" i="2" s="1"/>
  <c r="N54827" i="2" l="1"/>
  <c r="O54827" i="2" l="1"/>
  <c r="P54827" i="2" s="1"/>
  <c r="I54828" i="2" s="1"/>
  <c r="R54827" i="2" l="1"/>
  <c r="N54828" i="2"/>
  <c r="O54828" i="2" l="1"/>
  <c r="R54828" i="2" s="1"/>
  <c r="P54828" i="2" l="1"/>
  <c r="I54829" i="2" s="1"/>
  <c r="N54829" i="2" l="1"/>
  <c r="O54829" i="2" l="1"/>
  <c r="P54829" i="2" s="1"/>
  <c r="I54830" i="2" s="1"/>
  <c r="R54829" i="2" l="1"/>
  <c r="N54830" i="2"/>
  <c r="O54830" i="2" l="1"/>
  <c r="R54830" i="2" s="1"/>
  <c r="P54830" i="2" l="1"/>
  <c r="I54831" i="2" s="1"/>
  <c r="N54831" i="2" l="1"/>
  <c r="O54831" i="2" l="1"/>
  <c r="R54831" i="2" s="1"/>
  <c r="P54831" i="2" l="1"/>
  <c r="I54832" i="2" l="1"/>
  <c r="N54832" i="2" s="1"/>
  <c r="O54832" i="2" l="1"/>
  <c r="R54832" i="2" s="1"/>
  <c r="P54832" i="2" l="1"/>
  <c r="I54833" i="2" l="1"/>
  <c r="N54833" i="2" s="1"/>
  <c r="O54833" i="2" l="1"/>
  <c r="P54833" i="2" s="1"/>
  <c r="I54834" i="2" l="1"/>
  <c r="R54833" i="2"/>
  <c r="N54834" i="2"/>
  <c r="O54834" i="2" l="1"/>
  <c r="P54834" i="2" s="1"/>
  <c r="I54835" i="2" l="1"/>
  <c r="R54834" i="2"/>
  <c r="N54835" i="2"/>
  <c r="O54835" i="2" l="1"/>
  <c r="P54835" i="2" s="1"/>
  <c r="I54836" i="2" l="1"/>
  <c r="R54835" i="2"/>
  <c r="N54836" i="2"/>
  <c r="O54836" i="2" l="1"/>
  <c r="R54836" i="2" s="1"/>
  <c r="P54836" i="2" l="1"/>
  <c r="I54837" i="2" l="1"/>
  <c r="N54837" i="2"/>
  <c r="O54837" i="2" l="1"/>
  <c r="P54837" i="2" s="1"/>
  <c r="I54838" i="2" s="1"/>
  <c r="R54837" i="2" l="1"/>
  <c r="N54838" i="2"/>
  <c r="O54838" i="2" l="1"/>
  <c r="R54838" i="2" s="1"/>
  <c r="P54838" i="2" l="1"/>
  <c r="I54839" i="2" s="1"/>
  <c r="N54839" i="2" l="1"/>
  <c r="O54839" i="2" l="1"/>
  <c r="R54839" i="2" s="1"/>
  <c r="P54839" i="2" l="1"/>
  <c r="I54840" i="2" s="1"/>
  <c r="N54840" i="2" l="1"/>
  <c r="O54840" i="2" l="1"/>
  <c r="R54840" i="2" s="1"/>
  <c r="P54840" i="2" l="1"/>
  <c r="I54841" i="2" s="1"/>
  <c r="N54841" i="2" l="1"/>
  <c r="O54841" i="2" l="1"/>
  <c r="P54841" i="2" s="1"/>
  <c r="I54842" i="2" s="1"/>
  <c r="R54841" i="2" l="1"/>
  <c r="N54842" i="2"/>
  <c r="O54842" i="2" l="1"/>
  <c r="R54842" i="2" s="1"/>
  <c r="P54842" i="2" l="1"/>
  <c r="I54843" i="2" s="1"/>
  <c r="N54843" i="2" l="1"/>
  <c r="O54843" i="2" l="1"/>
  <c r="P54843" i="2" s="1"/>
  <c r="I54844" i="2" l="1"/>
  <c r="R54843" i="2"/>
  <c r="N54844" i="2"/>
  <c r="O54844" i="2" l="1"/>
  <c r="R54844" i="2" s="1"/>
  <c r="P54844" i="2" l="1"/>
  <c r="I54845" i="2" l="1"/>
  <c r="N54845" i="2" s="1"/>
  <c r="O54845" i="2" l="1"/>
  <c r="P54845" i="2" s="1"/>
  <c r="I54846" i="2" l="1"/>
  <c r="N54846" i="2" s="1"/>
  <c r="R54845" i="2"/>
  <c r="O54846" i="2" l="1"/>
  <c r="R54846" i="2" s="1"/>
  <c r="P54846" i="2" l="1"/>
  <c r="I54847" i="2" l="1"/>
  <c r="N54847" i="2"/>
  <c r="O54847" i="2" l="1"/>
  <c r="R54847" i="2" s="1"/>
  <c r="P54847" i="2" l="1"/>
  <c r="I54848" i="2" l="1"/>
  <c r="N54848" i="2"/>
  <c r="O54848" i="2" l="1"/>
  <c r="R54848" i="2" s="1"/>
  <c r="P54848" i="2" l="1"/>
  <c r="I54849" i="2" l="1"/>
  <c r="N54849" i="2" s="1"/>
  <c r="O54849" i="2" l="1"/>
  <c r="P54849" i="2" s="1"/>
  <c r="I54850" i="2" s="1"/>
  <c r="R54849" i="2" l="1"/>
  <c r="N54850" i="2"/>
  <c r="O54850" i="2" l="1"/>
  <c r="R54850" i="2" s="1"/>
  <c r="P54850" i="2" l="1"/>
  <c r="I54851" i="2" s="1"/>
  <c r="N54851" i="2" l="1"/>
  <c r="O54851" i="2" l="1"/>
  <c r="P54851" i="2" s="1"/>
  <c r="I54852" i="2" s="1"/>
  <c r="R54851" i="2" l="1"/>
  <c r="N54852" i="2"/>
  <c r="O54852" i="2" l="1"/>
  <c r="R54852" i="2" s="1"/>
  <c r="P54852" i="2" l="1"/>
  <c r="I54853" i="2" s="1"/>
  <c r="N54853" i="2" l="1"/>
  <c r="O54853" i="2" l="1"/>
  <c r="P54853" i="2" s="1"/>
  <c r="I54854" i="2" s="1"/>
  <c r="R54853" i="2" l="1"/>
  <c r="N54854" i="2"/>
  <c r="O54854" i="2" l="1"/>
  <c r="R54854" i="2" s="1"/>
  <c r="P54854" i="2" l="1"/>
  <c r="I54855" i="2" s="1"/>
  <c r="N54855" i="2" l="1"/>
  <c r="O54855" i="2" l="1"/>
  <c r="R54855" i="2" s="1"/>
  <c r="P54855" i="2" l="1"/>
  <c r="I54856" i="2" l="1"/>
  <c r="N54856" i="2" s="1"/>
  <c r="O54856" i="2" l="1"/>
  <c r="R54856" i="2" s="1"/>
  <c r="P54856" i="2" l="1"/>
  <c r="I54857" i="2" l="1"/>
  <c r="N54857" i="2" s="1"/>
  <c r="O54857" i="2" l="1"/>
  <c r="P54857" i="2" s="1"/>
  <c r="I54858" i="2" l="1"/>
  <c r="R54857" i="2"/>
  <c r="N54858" i="2"/>
  <c r="O54858" i="2" l="1"/>
  <c r="R54858" i="2" s="1"/>
  <c r="P54858" i="2" l="1"/>
  <c r="I54859" i="2" l="1"/>
  <c r="N54859" i="2"/>
  <c r="O54859" i="2" l="1"/>
  <c r="P54859" i="2" s="1"/>
  <c r="I54860" i="2" l="1"/>
  <c r="R54859" i="2"/>
  <c r="N54860" i="2"/>
  <c r="O54860" i="2" l="1"/>
  <c r="R54860" i="2" s="1"/>
  <c r="P54860" i="2" l="1"/>
  <c r="I54861" i="2" l="1"/>
  <c r="N54861" i="2"/>
  <c r="O54861" i="2" l="1"/>
  <c r="P54861" i="2" s="1"/>
  <c r="I54862" i="2" s="1"/>
  <c r="R54861" i="2" l="1"/>
  <c r="N54862" i="2"/>
  <c r="O54862" i="2" l="1"/>
  <c r="P54862" i="2" s="1"/>
  <c r="I54863" i="2" s="1"/>
  <c r="R54862" i="2" l="1"/>
  <c r="N54863" i="2"/>
  <c r="O54863" i="2" l="1"/>
  <c r="R54863" i="2" s="1"/>
  <c r="P54863" i="2" l="1"/>
  <c r="I54864" i="2" s="1"/>
  <c r="N54864" i="2" l="1"/>
  <c r="O54864" i="2" l="1"/>
  <c r="R54864" i="2" s="1"/>
  <c r="P54864" i="2" l="1"/>
  <c r="I54865" i="2" s="1"/>
  <c r="N54865" i="2" l="1"/>
  <c r="O54865" i="2" l="1"/>
  <c r="P54865" i="2" s="1"/>
  <c r="I54866" i="2" s="1"/>
  <c r="R54865" i="2" l="1"/>
  <c r="N54866" i="2"/>
  <c r="O54866" i="2" l="1"/>
  <c r="P54866" i="2" s="1"/>
  <c r="I54867" i="2" s="1"/>
  <c r="R54866" i="2" l="1"/>
  <c r="N54867" i="2"/>
  <c r="O54867" i="2" l="1"/>
  <c r="P54867" i="2" s="1"/>
  <c r="I54868" i="2" l="1"/>
  <c r="R54867" i="2"/>
  <c r="N54868" i="2"/>
  <c r="O54868" i="2" l="1"/>
  <c r="R54868" i="2" s="1"/>
  <c r="P54868" i="2" l="1"/>
  <c r="I54869" i="2" l="1"/>
  <c r="N54869" i="2" s="1"/>
  <c r="O54869" i="2" l="1"/>
  <c r="P54869" i="2" s="1"/>
  <c r="I54870" i="2" l="1"/>
  <c r="R54869" i="2"/>
  <c r="N54870" i="2"/>
  <c r="O54870" i="2" l="1"/>
  <c r="R54870" i="2" s="1"/>
  <c r="P54870" i="2" l="1"/>
  <c r="I54871" i="2" l="1"/>
  <c r="N54871" i="2" s="1"/>
  <c r="O54871" i="2" l="1"/>
  <c r="R54871" i="2" s="1"/>
  <c r="P54871" i="2" l="1"/>
  <c r="I54872" i="2" l="1"/>
  <c r="N54872" i="2" s="1"/>
  <c r="O54872" i="2" l="1"/>
  <c r="R54872" i="2" s="1"/>
  <c r="P54872" i="2" l="1"/>
  <c r="I54873" i="2" l="1"/>
  <c r="N54873" i="2"/>
  <c r="O54873" i="2" l="1"/>
  <c r="P54873" i="2" s="1"/>
  <c r="I54874" i="2" s="1"/>
  <c r="R54873" i="2" l="1"/>
  <c r="N54874" i="2"/>
  <c r="O54874" i="2" l="1"/>
  <c r="R54874" i="2" s="1"/>
  <c r="P54874" i="2" l="1"/>
  <c r="I54875" i="2" s="1"/>
  <c r="N54875" i="2" l="1"/>
  <c r="O54875" i="2" l="1"/>
  <c r="P54875" i="2" s="1"/>
  <c r="I54876" i="2" s="1"/>
  <c r="R54875" i="2" l="1"/>
  <c r="N54876" i="2"/>
  <c r="O54876" i="2" l="1"/>
  <c r="R54876" i="2" s="1"/>
  <c r="P54876" i="2" l="1"/>
  <c r="I54877" i="2" s="1"/>
  <c r="N54877" i="2" l="1"/>
  <c r="O54877" i="2" l="1"/>
  <c r="P54877" i="2" s="1"/>
  <c r="I54878" i="2" s="1"/>
  <c r="R54877" i="2" l="1"/>
  <c r="N54878" i="2"/>
  <c r="O54878" i="2" l="1"/>
  <c r="R54878" i="2" s="1"/>
  <c r="P54878" i="2" l="1"/>
  <c r="I54879" i="2" s="1"/>
  <c r="N54879" i="2" l="1"/>
  <c r="O54879" i="2" l="1"/>
  <c r="R54879" i="2" s="1"/>
  <c r="P54879" i="2" l="1"/>
  <c r="I54880" i="2" l="1"/>
  <c r="N54880" i="2"/>
  <c r="O54880" i="2" l="1"/>
  <c r="R54880" i="2" s="1"/>
  <c r="P54880" i="2" l="1"/>
  <c r="I54881" i="2" l="1"/>
  <c r="N54881" i="2" s="1"/>
  <c r="O54881" i="2" l="1"/>
  <c r="P54881" i="2" s="1"/>
  <c r="I54882" i="2" l="1"/>
  <c r="N54882" i="2" s="1"/>
  <c r="R54881" i="2"/>
  <c r="O54882" i="2" l="1"/>
  <c r="R54882" i="2" s="1"/>
  <c r="P54882" i="2" l="1"/>
  <c r="I54883" i="2" l="1"/>
  <c r="N54883" i="2"/>
  <c r="O54883" i="2" l="1"/>
  <c r="P54883" i="2" s="1"/>
  <c r="I54884" i="2" l="1"/>
  <c r="R54883" i="2"/>
  <c r="N54884" i="2"/>
  <c r="O54884" i="2" l="1"/>
  <c r="P54884" i="2" s="1"/>
  <c r="I54885" i="2" l="1"/>
  <c r="R54884" i="2"/>
  <c r="N54885" i="2"/>
  <c r="O54885" i="2" l="1"/>
  <c r="P54885" i="2" s="1"/>
  <c r="I54886" i="2" s="1"/>
  <c r="R54885" i="2" l="1"/>
  <c r="N54886" i="2"/>
  <c r="O54886" i="2" l="1"/>
  <c r="R54886" i="2" s="1"/>
  <c r="P54886" i="2" l="1"/>
  <c r="I54887" i="2" s="1"/>
  <c r="N54887" i="2" l="1"/>
  <c r="O54887" i="2" l="1"/>
  <c r="R54887" i="2" s="1"/>
  <c r="P54887" i="2" l="1"/>
  <c r="I54888" i="2" s="1"/>
  <c r="N54888" i="2" l="1"/>
  <c r="O54888" i="2" l="1"/>
  <c r="P54888" i="2" s="1"/>
  <c r="I54889" i="2" s="1"/>
  <c r="R54888" i="2" l="1"/>
  <c r="N54889" i="2"/>
  <c r="O54889" i="2" l="1"/>
  <c r="P54889" i="2" s="1"/>
  <c r="I54890" i="2" s="1"/>
  <c r="R54889" i="2" l="1"/>
  <c r="N54890" i="2"/>
  <c r="O54890" i="2" l="1"/>
  <c r="R54890" i="2" s="1"/>
  <c r="P54890" i="2" l="1"/>
  <c r="I54891" i="2" s="1"/>
  <c r="N54891" i="2" l="1"/>
  <c r="O54891" i="2" l="1"/>
  <c r="P54891" i="2" s="1"/>
  <c r="I54892" i="2" l="1"/>
  <c r="R54891" i="2"/>
  <c r="N54892" i="2"/>
  <c r="O54892" i="2" l="1"/>
  <c r="R54892" i="2" s="1"/>
  <c r="P54892" i="2" l="1"/>
  <c r="I54893" i="2" l="1"/>
  <c r="N54893" i="2" s="1"/>
  <c r="O54893" i="2" l="1"/>
  <c r="P54893" i="2" s="1"/>
  <c r="I54894" i="2" l="1"/>
  <c r="N54894" i="2" s="1"/>
  <c r="R54893" i="2"/>
  <c r="O54894" i="2" l="1"/>
  <c r="R54894" i="2" s="1"/>
  <c r="P54894" i="2" l="1"/>
  <c r="I54895" i="2" l="1"/>
  <c r="N54895" i="2"/>
  <c r="O54895" i="2" l="1"/>
  <c r="P54895" i="2" s="1"/>
  <c r="I54896" i="2" l="1"/>
  <c r="N54896" i="2" s="1"/>
  <c r="R54895" i="2"/>
  <c r="O54896" i="2" l="1"/>
  <c r="R54896" i="2" s="1"/>
  <c r="P54896" i="2" l="1"/>
  <c r="I54897" i="2" l="1"/>
  <c r="N54897" i="2" s="1"/>
  <c r="O54897" i="2" l="1"/>
  <c r="P54897" i="2" s="1"/>
  <c r="I54898" i="2" s="1"/>
  <c r="R54897" i="2" l="1"/>
  <c r="N54898" i="2"/>
  <c r="O54898" i="2" l="1"/>
  <c r="R54898" i="2" s="1"/>
  <c r="P54898" i="2" l="1"/>
  <c r="I54899" i="2" s="1"/>
  <c r="N54899" i="2" l="1"/>
  <c r="O54899" i="2" l="1"/>
  <c r="P54899" i="2" s="1"/>
  <c r="I54900" i="2" s="1"/>
  <c r="R54899" i="2" l="1"/>
  <c r="N54900" i="2"/>
  <c r="O54900" i="2" l="1"/>
  <c r="R54900" i="2" s="1"/>
  <c r="P54900" i="2" l="1"/>
  <c r="I54901" i="2" s="1"/>
  <c r="N54901" i="2" l="1"/>
  <c r="O54901" i="2" l="1"/>
  <c r="P54901" i="2" s="1"/>
  <c r="I54902" i="2" s="1"/>
  <c r="R54901" i="2" l="1"/>
  <c r="N54902" i="2"/>
  <c r="O54902" i="2" l="1"/>
  <c r="P54902" i="2" s="1"/>
  <c r="I54903" i="2" s="1"/>
  <c r="R54902" i="2" l="1"/>
  <c r="N54903" i="2"/>
  <c r="O54903" i="2" l="1"/>
  <c r="R54903" i="2" s="1"/>
  <c r="P54903" i="2" l="1"/>
  <c r="I54904" i="2" l="1"/>
  <c r="N54904" i="2" s="1"/>
  <c r="O54904" i="2" l="1"/>
  <c r="R54904" i="2" s="1"/>
  <c r="P54904" i="2" l="1"/>
  <c r="I54905" i="2" l="1"/>
  <c r="N54905" i="2"/>
  <c r="O54905" i="2" l="1"/>
  <c r="P54905" i="2" s="1"/>
  <c r="I54906" i="2" l="1"/>
  <c r="R54905" i="2"/>
  <c r="N54906" i="2"/>
  <c r="O54906" i="2" l="1"/>
  <c r="P54906" i="2" s="1"/>
  <c r="I54907" i="2" l="1"/>
  <c r="R54906" i="2"/>
  <c r="N54907" i="2"/>
  <c r="O54907" i="2" l="1"/>
  <c r="P54907" i="2" s="1"/>
  <c r="I54908" i="2" l="1"/>
  <c r="R54907" i="2"/>
  <c r="N54908" i="2"/>
  <c r="O54908" i="2" l="1"/>
  <c r="R54908" i="2" s="1"/>
  <c r="P54908" i="2" l="1"/>
  <c r="I54909" i="2" l="1"/>
  <c r="N54909" i="2" s="1"/>
  <c r="O54909" i="2" l="1"/>
  <c r="P54909" i="2" s="1"/>
  <c r="I54910" i="2" s="1"/>
  <c r="R54909" i="2" l="1"/>
  <c r="N54910" i="2"/>
  <c r="O54910" i="2" l="1"/>
  <c r="R54910" i="2" s="1"/>
  <c r="P54910" i="2" l="1"/>
  <c r="I54911" i="2" s="1"/>
  <c r="N54911" i="2" l="1"/>
  <c r="O54911" i="2" l="1"/>
  <c r="R54911" i="2" s="1"/>
  <c r="P54911" i="2" l="1"/>
  <c r="I54912" i="2" s="1"/>
  <c r="N54912" i="2" l="1"/>
  <c r="O54912" i="2" l="1"/>
  <c r="R54912" i="2" s="1"/>
  <c r="P54912" i="2" l="1"/>
  <c r="I54913" i="2" s="1"/>
  <c r="N54913" i="2" l="1"/>
  <c r="O54913" i="2" l="1"/>
  <c r="P54913" i="2" s="1"/>
  <c r="I54914" i="2" s="1"/>
  <c r="R54913" i="2" l="1"/>
  <c r="N54914" i="2"/>
  <c r="O54914" i="2" l="1"/>
  <c r="R54914" i="2" s="1"/>
  <c r="P54914" i="2" l="1"/>
  <c r="I54915" i="2" s="1"/>
  <c r="N54915" i="2" l="1"/>
  <c r="O54915" i="2" l="1"/>
  <c r="P54915" i="2" s="1"/>
  <c r="I54916" i="2" l="1"/>
  <c r="R54915" i="2"/>
  <c r="N54916" i="2"/>
  <c r="O54916" i="2" l="1"/>
  <c r="R54916" i="2" s="1"/>
  <c r="P54916" i="2" l="1"/>
  <c r="I54917" i="2" l="1"/>
  <c r="N54917" i="2"/>
  <c r="O54917" i="2" l="1"/>
  <c r="P54917" i="2" s="1"/>
  <c r="I54918" i="2" l="1"/>
  <c r="R54917" i="2"/>
  <c r="N54918" i="2"/>
  <c r="O54918" i="2" l="1"/>
  <c r="R54918" i="2" s="1"/>
  <c r="P54918" i="2" l="1"/>
  <c r="I54919" i="2" l="1"/>
  <c r="N54919" i="2"/>
  <c r="O54919" i="2" l="1"/>
  <c r="R54919" i="2" s="1"/>
  <c r="P54919" i="2" l="1"/>
  <c r="I54920" i="2" l="1"/>
  <c r="N54920" i="2"/>
  <c r="O54920" i="2" l="1"/>
  <c r="R54920" i="2" s="1"/>
  <c r="P54920" i="2" l="1"/>
  <c r="I54921" i="2" l="1"/>
  <c r="N54921" i="2" s="1"/>
  <c r="O54921" i="2" l="1"/>
  <c r="P54921" i="2" s="1"/>
  <c r="I54922" i="2" s="1"/>
  <c r="R54921" i="2" l="1"/>
  <c r="N54922" i="2"/>
  <c r="O54922" i="2" l="1"/>
  <c r="R54922" i="2" s="1"/>
  <c r="P54922" i="2" l="1"/>
  <c r="I54923" i="2" s="1"/>
  <c r="N54923" i="2" l="1"/>
  <c r="O54923" i="2" l="1"/>
  <c r="P54923" i="2" s="1"/>
  <c r="I54924" i="2" s="1"/>
  <c r="R54923" i="2" l="1"/>
  <c r="N54924" i="2"/>
  <c r="O54924" i="2" l="1"/>
  <c r="P54924" i="2" s="1"/>
  <c r="I54925" i="2" s="1"/>
  <c r="R54924" i="2" l="1"/>
  <c r="N54925" i="2"/>
  <c r="O54925" i="2" l="1"/>
  <c r="P54925" i="2" s="1"/>
  <c r="I54926" i="2" s="1"/>
  <c r="R54925" i="2" l="1"/>
  <c r="N54926" i="2"/>
  <c r="O54926" i="2" l="1"/>
  <c r="R54926" i="2" s="1"/>
  <c r="P54926" i="2" l="1"/>
  <c r="I54927" i="2" s="1"/>
  <c r="N54927" i="2" l="1"/>
  <c r="O54927" i="2" l="1"/>
  <c r="R54927" i="2" s="1"/>
  <c r="P54927" i="2" l="1"/>
  <c r="I54928" i="2" l="1"/>
  <c r="N54928" i="2" s="1"/>
  <c r="O54928" i="2" l="1"/>
  <c r="R54928" i="2" s="1"/>
  <c r="P54928" i="2" l="1"/>
  <c r="I54929" i="2" l="1"/>
  <c r="N54929" i="2" s="1"/>
  <c r="O54929" i="2" l="1"/>
  <c r="P54929" i="2" s="1"/>
  <c r="I54930" i="2" l="1"/>
  <c r="N54930" i="2" s="1"/>
  <c r="R54929" i="2"/>
  <c r="O54930" i="2" l="1"/>
  <c r="R54930" i="2" s="1"/>
  <c r="P54930" i="2" l="1"/>
  <c r="I54931" i="2" l="1"/>
  <c r="N54931" i="2" s="1"/>
  <c r="O54931" i="2" l="1"/>
  <c r="P54931" i="2" s="1"/>
  <c r="I54932" i="2" l="1"/>
  <c r="N54932" i="2" s="1"/>
  <c r="R54931" i="2"/>
  <c r="O54932" i="2" l="1"/>
  <c r="R54932" i="2" s="1"/>
  <c r="P54932" i="2" l="1"/>
  <c r="I54933" i="2" l="1"/>
  <c r="N54933" i="2" s="1"/>
  <c r="O54933" i="2" l="1"/>
  <c r="P54933" i="2" s="1"/>
  <c r="I54934" i="2" s="1"/>
  <c r="R54933" i="2" l="1"/>
  <c r="N54934" i="2"/>
  <c r="O54934" i="2" l="1"/>
  <c r="R54934" i="2" s="1"/>
  <c r="P54934" i="2" l="1"/>
  <c r="I54935" i="2" s="1"/>
  <c r="N54935" i="2" l="1"/>
  <c r="O54935" i="2" l="1"/>
  <c r="R54935" i="2" s="1"/>
  <c r="P54935" i="2" l="1"/>
  <c r="I54936" i="2" s="1"/>
  <c r="N54936" i="2" l="1"/>
  <c r="O54936" i="2" l="1"/>
  <c r="R54936" i="2" s="1"/>
  <c r="P54936" i="2" l="1"/>
  <c r="I54937" i="2" s="1"/>
  <c r="N54937" i="2" l="1"/>
  <c r="O54937" i="2" l="1"/>
  <c r="P54937" i="2" s="1"/>
  <c r="I54938" i="2" s="1"/>
  <c r="R54937" i="2" l="1"/>
  <c r="N54938" i="2"/>
  <c r="O54938" i="2" l="1"/>
  <c r="R54938" i="2" s="1"/>
  <c r="P54938" i="2" l="1"/>
  <c r="I54939" i="2" s="1"/>
  <c r="N54939" i="2" l="1"/>
  <c r="O54939" i="2" l="1"/>
  <c r="P54939" i="2" s="1"/>
  <c r="I54940" i="2" l="1"/>
  <c r="N54940" i="2" s="1"/>
  <c r="R54939" i="2"/>
  <c r="O54940" i="2" l="1"/>
  <c r="R54940" i="2" s="1"/>
  <c r="P54940" i="2" l="1"/>
  <c r="I54941" i="2" l="1"/>
  <c r="N54941" i="2" s="1"/>
  <c r="O54941" i="2" l="1"/>
  <c r="P54941" i="2" s="1"/>
  <c r="I54942" i="2" l="1"/>
  <c r="R54941" i="2"/>
  <c r="N54942" i="2"/>
  <c r="O54942" i="2" l="1"/>
  <c r="R54942" i="2" s="1"/>
  <c r="P54942" i="2" l="1"/>
  <c r="I54943" i="2" l="1"/>
  <c r="N54943" i="2" s="1"/>
  <c r="O54943" i="2" l="1"/>
  <c r="R54943" i="2" s="1"/>
  <c r="P54943" i="2" l="1"/>
  <c r="I54944" i="2" l="1"/>
  <c r="N54944" i="2" s="1"/>
  <c r="O54944" i="2" l="1"/>
  <c r="R54944" i="2" s="1"/>
  <c r="P54944" i="2" l="1"/>
  <c r="I54945" i="2" l="1"/>
  <c r="N54945" i="2" s="1"/>
  <c r="O54945" i="2" l="1"/>
  <c r="P54945" i="2" s="1"/>
  <c r="I54946" i="2" s="1"/>
  <c r="R54945" i="2" l="1"/>
  <c r="N54946" i="2"/>
  <c r="O54946" i="2" l="1"/>
  <c r="R54946" i="2" s="1"/>
  <c r="P54946" i="2" l="1"/>
  <c r="I54947" i="2" s="1"/>
  <c r="N54947" i="2" l="1"/>
  <c r="O54947" i="2" l="1"/>
  <c r="P54947" i="2" s="1"/>
  <c r="I54948" i="2" s="1"/>
  <c r="R54947" i="2" l="1"/>
  <c r="N54948" i="2"/>
  <c r="O54948" i="2" l="1"/>
  <c r="R54948" i="2" s="1"/>
  <c r="P54948" i="2" l="1"/>
  <c r="I54949" i="2" s="1"/>
  <c r="N54949" i="2" l="1"/>
  <c r="O54949" i="2" l="1"/>
  <c r="P54949" i="2" s="1"/>
  <c r="I54950" i="2" s="1"/>
  <c r="R54949" i="2" l="1"/>
  <c r="N54950" i="2"/>
  <c r="O54950" i="2" l="1"/>
  <c r="R54950" i="2" s="1"/>
  <c r="P54950" i="2" l="1"/>
  <c r="I54951" i="2" s="1"/>
  <c r="N54951" i="2" l="1"/>
  <c r="O54951" i="2" l="1"/>
  <c r="R54951" i="2" s="1"/>
  <c r="P54951" i="2" l="1"/>
  <c r="I54952" i="2" l="1"/>
  <c r="N54952" i="2" s="1"/>
  <c r="O54952" i="2" l="1"/>
  <c r="R54952" i="2" s="1"/>
  <c r="P54952" i="2" l="1"/>
  <c r="I54953" i="2" l="1"/>
  <c r="N54953" i="2"/>
  <c r="O54953" i="2" l="1"/>
  <c r="P54953" i="2" s="1"/>
  <c r="I54954" i="2" l="1"/>
  <c r="N54954" i="2" s="1"/>
  <c r="R54953" i="2"/>
  <c r="O54954" i="2" l="1"/>
  <c r="R54954" i="2" s="1"/>
  <c r="P54954" i="2" l="1"/>
  <c r="I54955" i="2" l="1"/>
  <c r="N54955" i="2" s="1"/>
  <c r="O54955" i="2" l="1"/>
  <c r="P54955" i="2" s="1"/>
  <c r="I54956" i="2" l="1"/>
  <c r="R54955" i="2"/>
  <c r="N54956" i="2"/>
  <c r="O54956" i="2" l="1"/>
  <c r="P54956" i="2" s="1"/>
  <c r="I54957" i="2" l="1"/>
  <c r="R54956" i="2"/>
  <c r="N54957" i="2"/>
  <c r="O54957" i="2" l="1"/>
  <c r="P54957" i="2" s="1"/>
  <c r="I54958" i="2" s="1"/>
  <c r="R54957" i="2" l="1"/>
  <c r="N54958" i="2"/>
  <c r="O54958" i="2" l="1"/>
  <c r="R54958" i="2" s="1"/>
  <c r="P54958" i="2" l="1"/>
  <c r="I54959" i="2" s="1"/>
  <c r="N54959" i="2" l="1"/>
  <c r="O54959" i="2" l="1"/>
  <c r="R54959" i="2" s="1"/>
  <c r="P54959" i="2" l="1"/>
  <c r="I54960" i="2" s="1"/>
  <c r="N54960" i="2" l="1"/>
  <c r="O54960" i="2" l="1"/>
  <c r="P54960" i="2" s="1"/>
  <c r="I54961" i="2" s="1"/>
  <c r="R54960" i="2" l="1"/>
  <c r="N54961" i="2"/>
  <c r="O54961" i="2" l="1"/>
  <c r="P54961" i="2" s="1"/>
  <c r="I54962" i="2" s="1"/>
  <c r="R54961" i="2" l="1"/>
  <c r="N54962" i="2"/>
  <c r="O54962" i="2" l="1"/>
  <c r="R54962" i="2" s="1"/>
  <c r="P54962" i="2" l="1"/>
  <c r="I54963" i="2" s="1"/>
  <c r="N54963" i="2" l="1"/>
  <c r="O54963" i="2" l="1"/>
  <c r="P54963" i="2" s="1"/>
  <c r="I54964" i="2" l="1"/>
  <c r="N54964" i="2" s="1"/>
  <c r="R54963" i="2"/>
  <c r="O54964" i="2" l="1"/>
  <c r="R54964" i="2" s="1"/>
  <c r="P54964" i="2" l="1"/>
  <c r="I54965" i="2" l="1"/>
  <c r="N54965" i="2" s="1"/>
  <c r="O54965" i="2" l="1"/>
  <c r="P54965" i="2" s="1"/>
  <c r="I54966" i="2" l="1"/>
  <c r="N54966" i="2" s="1"/>
  <c r="R54965" i="2"/>
  <c r="O54966" i="2" l="1"/>
  <c r="R54966" i="2" s="1"/>
  <c r="P54966" i="2" l="1"/>
  <c r="I54967" i="2" l="1"/>
  <c r="N54967" i="2" s="1"/>
  <c r="O54967" i="2" l="1"/>
  <c r="R54967" i="2" s="1"/>
  <c r="P54967" i="2" l="1"/>
  <c r="I54968" i="2" l="1"/>
  <c r="N54968" i="2" s="1"/>
  <c r="O54968" i="2" l="1"/>
  <c r="R54968" i="2" s="1"/>
  <c r="P54968" i="2" l="1"/>
  <c r="I54969" i="2" l="1"/>
  <c r="N54969" i="2" s="1"/>
  <c r="O54969" i="2" l="1"/>
  <c r="P54969" i="2" s="1"/>
  <c r="I54970" i="2" s="1"/>
  <c r="R54969" i="2" l="1"/>
  <c r="N54970" i="2"/>
  <c r="O54970" i="2" l="1"/>
  <c r="R54970" i="2" s="1"/>
  <c r="P54970" i="2" l="1"/>
  <c r="I54971" i="2" s="1"/>
  <c r="N54971" i="2" l="1"/>
  <c r="O54971" i="2" l="1"/>
  <c r="P54971" i="2" s="1"/>
  <c r="I54972" i="2" s="1"/>
  <c r="R54971" i="2" l="1"/>
  <c r="N54972" i="2"/>
  <c r="O54972" i="2" l="1"/>
  <c r="R54972" i="2" s="1"/>
  <c r="P54972" i="2" l="1"/>
  <c r="I54973" i="2" s="1"/>
  <c r="N54973" i="2" l="1"/>
  <c r="O54973" i="2" l="1"/>
  <c r="P54973" i="2" s="1"/>
  <c r="I54974" i="2" s="1"/>
  <c r="R54973" i="2" l="1"/>
  <c r="N54974" i="2"/>
  <c r="O54974" i="2" l="1"/>
  <c r="R54974" i="2" s="1"/>
  <c r="P54974" i="2" l="1"/>
  <c r="I54975" i="2" s="1"/>
  <c r="N54975" i="2" l="1"/>
  <c r="O54975" i="2" l="1"/>
  <c r="R54975" i="2" s="1"/>
  <c r="P54975" i="2" l="1"/>
  <c r="I54976" i="2" l="1"/>
  <c r="N54976" i="2" s="1"/>
  <c r="O54976" i="2" l="1"/>
  <c r="R54976" i="2" s="1"/>
  <c r="P54976" i="2" l="1"/>
  <c r="I54977" i="2" l="1"/>
  <c r="N54977" i="2" s="1"/>
  <c r="O54977" i="2" l="1"/>
  <c r="P54977" i="2" s="1"/>
  <c r="I54978" i="2" l="1"/>
  <c r="R54977" i="2"/>
  <c r="N54978" i="2"/>
  <c r="O54978" i="2" l="1"/>
  <c r="R54978" i="2" s="1"/>
  <c r="P54978" i="2" l="1"/>
  <c r="I54979" i="2" l="1"/>
  <c r="N54979" i="2" s="1"/>
  <c r="O54979" i="2" l="1"/>
  <c r="P54979" i="2" s="1"/>
  <c r="I54980" i="2" l="1"/>
  <c r="R54979" i="2"/>
  <c r="N54980" i="2"/>
  <c r="O54980" i="2" l="1"/>
  <c r="R54980" i="2" s="1"/>
  <c r="P54980" i="2" l="1"/>
  <c r="I54981" i="2" l="1"/>
  <c r="N54981" i="2" s="1"/>
  <c r="O54981" i="2" l="1"/>
  <c r="P54981" i="2" s="1"/>
  <c r="I54982" i="2" s="1"/>
  <c r="R54981" i="2" l="1"/>
  <c r="N54982" i="2"/>
  <c r="O54982" i="2" l="1"/>
  <c r="R54982" i="2" s="1"/>
  <c r="P54982" i="2" l="1"/>
  <c r="I54983" i="2" s="1"/>
  <c r="N54983" i="2" l="1"/>
  <c r="O54983" i="2" l="1"/>
  <c r="R54983" i="2" s="1"/>
  <c r="P54983" i="2" l="1"/>
  <c r="I54984" i="2" s="1"/>
  <c r="N54984" i="2" l="1"/>
  <c r="O54984" i="2" l="1"/>
  <c r="R54984" i="2" s="1"/>
  <c r="P54984" i="2" l="1"/>
  <c r="I54985" i="2" s="1"/>
  <c r="N54985" i="2" l="1"/>
  <c r="O54985" i="2" l="1"/>
  <c r="P54985" i="2" s="1"/>
  <c r="I54986" i="2" s="1"/>
  <c r="R54985" i="2" l="1"/>
  <c r="N54986" i="2"/>
  <c r="O54986" i="2" l="1"/>
  <c r="R54986" i="2" s="1"/>
  <c r="P54986" i="2" l="1"/>
  <c r="I54987" i="2" s="1"/>
  <c r="N54987" i="2" l="1"/>
  <c r="O54987" i="2" l="1"/>
  <c r="P54987" i="2" s="1"/>
  <c r="I54988" i="2" l="1"/>
  <c r="R54987" i="2"/>
  <c r="N54988" i="2"/>
  <c r="O54988" i="2" l="1"/>
  <c r="R54988" i="2" s="1"/>
  <c r="P54988" i="2" l="1"/>
  <c r="I54989" i="2" l="1"/>
  <c r="N54989" i="2"/>
  <c r="O54989" i="2" l="1"/>
  <c r="P54989" i="2" s="1"/>
  <c r="I54990" i="2" l="1"/>
  <c r="R54989" i="2"/>
  <c r="N54990" i="2"/>
  <c r="O54990" i="2" l="1"/>
  <c r="R54990" i="2" s="1"/>
  <c r="P54990" i="2" l="1"/>
  <c r="I54991" i="2" l="1"/>
  <c r="N54991" i="2" s="1"/>
  <c r="O54991" i="2" l="1"/>
  <c r="R54991" i="2" s="1"/>
  <c r="P54991" i="2" l="1"/>
  <c r="I54992" i="2" l="1"/>
  <c r="N54992" i="2" s="1"/>
  <c r="O54992" i="2" l="1"/>
  <c r="R54992" i="2" s="1"/>
  <c r="P54992" i="2" l="1"/>
  <c r="I54993" i="2" l="1"/>
  <c r="N54993" i="2" s="1"/>
  <c r="O54993" i="2" l="1"/>
  <c r="P54993" i="2" s="1"/>
  <c r="I54994" i="2" s="1"/>
  <c r="R54993" i="2" l="1"/>
  <c r="N54994" i="2"/>
  <c r="O54994" i="2" l="1"/>
  <c r="R54994" i="2" s="1"/>
  <c r="P54994" i="2" l="1"/>
  <c r="I54995" i="2" s="1"/>
  <c r="N54995" i="2" l="1"/>
  <c r="O54995" i="2" l="1"/>
  <c r="P54995" i="2" s="1"/>
  <c r="I54996" i="2" s="1"/>
  <c r="R54995" i="2" l="1"/>
  <c r="N54996" i="2"/>
  <c r="O54996" i="2" l="1"/>
  <c r="R54996" i="2" s="1"/>
  <c r="P54996" i="2" l="1"/>
  <c r="I54997" i="2" s="1"/>
  <c r="N54997" i="2" l="1"/>
  <c r="O54997" i="2" l="1"/>
  <c r="P54997" i="2" s="1"/>
  <c r="I54998" i="2" s="1"/>
  <c r="R54997" i="2" l="1"/>
  <c r="N54998" i="2"/>
  <c r="O54998" i="2" l="1"/>
  <c r="R54998" i="2" s="1"/>
  <c r="P54998" i="2" l="1"/>
  <c r="I54999" i="2" s="1"/>
  <c r="N54999" i="2" l="1"/>
  <c r="O54999" i="2" l="1"/>
  <c r="R54999" i="2" s="1"/>
  <c r="P54999" i="2" l="1"/>
  <c r="I55000" i="2" l="1"/>
  <c r="N55000" i="2" s="1"/>
  <c r="O55000" i="2" l="1"/>
  <c r="R55000" i="2" s="1"/>
  <c r="P55000" i="2" l="1"/>
  <c r="I55001" i="2" l="1"/>
  <c r="N55001" i="2" s="1"/>
  <c r="O55001" i="2" l="1"/>
  <c r="P55001" i="2" s="1"/>
  <c r="I55002" i="2" l="1"/>
  <c r="R55001" i="2"/>
  <c r="N55002" i="2"/>
  <c r="O55002" i="2" l="1"/>
  <c r="R55002" i="2" s="1"/>
  <c r="P55002" i="2" l="1"/>
  <c r="I55003" i="2" l="1"/>
  <c r="N55003" i="2" s="1"/>
  <c r="O55003" i="2" l="1"/>
  <c r="P55003" i="2" s="1"/>
  <c r="I55004" i="2" l="1"/>
  <c r="R55003" i="2"/>
  <c r="N55004" i="2"/>
  <c r="O55004" i="2" l="1"/>
  <c r="R55004" i="2" s="1"/>
  <c r="P55004" i="2" l="1"/>
  <c r="I55005" i="2" l="1"/>
  <c r="N55005" i="2" s="1"/>
  <c r="O55005" i="2" l="1"/>
  <c r="P55005" i="2" s="1"/>
  <c r="I55006" i="2" s="1"/>
  <c r="R55005" i="2" l="1"/>
  <c r="N55006" i="2"/>
  <c r="O55006" i="2" l="1"/>
  <c r="R55006" i="2" s="1"/>
  <c r="P55006" i="2" l="1"/>
  <c r="I55007" i="2" s="1"/>
  <c r="N55007" i="2" l="1"/>
  <c r="O55007" i="2" l="1"/>
  <c r="R55007" i="2" s="1"/>
  <c r="P55007" i="2" l="1"/>
  <c r="I55008" i="2" s="1"/>
  <c r="N55008" i="2" l="1"/>
  <c r="O55008" i="2" l="1"/>
  <c r="R55008" i="2" s="1"/>
  <c r="P55008" i="2" l="1"/>
  <c r="I55009" i="2" s="1"/>
  <c r="N55009" i="2" l="1"/>
  <c r="O55009" i="2" l="1"/>
  <c r="P55009" i="2" s="1"/>
  <c r="I55010" i="2" s="1"/>
  <c r="R55009" i="2" l="1"/>
  <c r="N55010" i="2"/>
  <c r="O55010" i="2" l="1"/>
  <c r="R55010" i="2" s="1"/>
  <c r="P55010" i="2" l="1"/>
  <c r="I55011" i="2" s="1"/>
  <c r="N55011" i="2" l="1"/>
  <c r="O55011" i="2" l="1"/>
  <c r="P55011" i="2" s="1"/>
  <c r="I55012" i="2" l="1"/>
  <c r="R55011" i="2"/>
  <c r="N55012" i="2"/>
  <c r="O55012" i="2" l="1"/>
  <c r="R55012" i="2" s="1"/>
  <c r="P55012" i="2" l="1"/>
  <c r="I55013" i="2" l="1"/>
  <c r="N55013" i="2" s="1"/>
  <c r="O55013" i="2" l="1"/>
  <c r="P55013" i="2" s="1"/>
  <c r="I55014" i="2" l="1"/>
  <c r="R55013" i="2"/>
  <c r="N55014" i="2"/>
  <c r="O55014" i="2" l="1"/>
  <c r="R55014" i="2" s="1"/>
  <c r="P55014" i="2" l="1"/>
  <c r="I55015" i="2" l="1"/>
  <c r="N55015" i="2"/>
  <c r="O55015" i="2" l="1"/>
  <c r="R55015" i="2" s="1"/>
  <c r="P55015" i="2" l="1"/>
  <c r="I55016" i="2" l="1"/>
  <c r="N55016" i="2"/>
  <c r="O55016" i="2" l="1"/>
  <c r="R55016" i="2" s="1"/>
  <c r="P55016" i="2" l="1"/>
  <c r="I55017" i="2" l="1"/>
  <c r="N55017" i="2" s="1"/>
  <c r="O55017" i="2" l="1"/>
  <c r="P55017" i="2" s="1"/>
  <c r="I55018" i="2" s="1"/>
  <c r="R55017" i="2" l="1"/>
  <c r="N55018" i="2"/>
  <c r="O55018" i="2" l="1"/>
  <c r="R55018" i="2" s="1"/>
  <c r="P55018" i="2" l="1"/>
  <c r="I55019" i="2" s="1"/>
  <c r="N55019" i="2" l="1"/>
  <c r="O55019" i="2" l="1"/>
  <c r="P55019" i="2" s="1"/>
  <c r="I55020" i="2" s="1"/>
  <c r="R55019" i="2" l="1"/>
  <c r="N55020" i="2"/>
  <c r="O55020" i="2" l="1"/>
  <c r="R55020" i="2" s="1"/>
  <c r="P55020" i="2" l="1"/>
  <c r="I55021" i="2" s="1"/>
  <c r="N55021" i="2" l="1"/>
  <c r="O55021" i="2" l="1"/>
  <c r="P55021" i="2" s="1"/>
  <c r="I55022" i="2" s="1"/>
  <c r="R55021" i="2" l="1"/>
  <c r="N55022" i="2"/>
  <c r="O55022" i="2" l="1"/>
  <c r="R55022" i="2" s="1"/>
  <c r="P55022" i="2" l="1"/>
  <c r="I55023" i="2" s="1"/>
  <c r="I55024" i="2" s="1"/>
  <c r="N55023" i="2" l="1"/>
  <c r="O55023" i="2" l="1"/>
  <c r="R55023" i="2" s="1"/>
  <c r="P55023" i="2" l="1"/>
  <c r="N55024" i="2" l="1"/>
  <c r="O55024" i="2" l="1"/>
  <c r="R55024" i="2" s="1"/>
  <c r="P55024" i="2" l="1"/>
  <c r="I55025" i="2" l="1"/>
  <c r="N55025" i="2" s="1"/>
  <c r="O55025" i="2" l="1"/>
  <c r="P55025" i="2" s="1"/>
  <c r="I55026" i="2" l="1"/>
  <c r="R55025" i="2"/>
  <c r="N55026" i="2"/>
  <c r="O55026" i="2" l="1"/>
  <c r="P55026" i="2" s="1"/>
  <c r="I55027" i="2" l="1"/>
  <c r="R55026" i="2"/>
  <c r="N55027" i="2"/>
  <c r="O55027" i="2" l="1"/>
  <c r="P55027" i="2" s="1"/>
  <c r="I55028" i="2" l="1"/>
  <c r="R55027" i="2"/>
  <c r="N55028" i="2"/>
  <c r="O55028" i="2" l="1"/>
  <c r="R55028" i="2" s="1"/>
  <c r="P55028" i="2" l="1"/>
  <c r="I55029" i="2" l="1"/>
  <c r="N55029" i="2"/>
  <c r="O55029" i="2" l="1"/>
  <c r="P55029" i="2" s="1"/>
  <c r="I55030" i="2" s="1"/>
  <c r="R55029" i="2" l="1"/>
  <c r="N55030" i="2"/>
  <c r="O55030" i="2" l="1"/>
  <c r="R55030" i="2" s="1"/>
  <c r="P55030" i="2" l="1"/>
  <c r="I55031" i="2" s="1"/>
  <c r="N55031" i="2" l="1"/>
  <c r="O55031" i="2" l="1"/>
  <c r="R55031" i="2" s="1"/>
  <c r="P55031" i="2" l="1"/>
  <c r="I55032" i="2" s="1"/>
  <c r="N55032" i="2" l="1"/>
  <c r="O55032" i="2" l="1"/>
  <c r="R55032" i="2" s="1"/>
  <c r="P55032" i="2" l="1"/>
  <c r="I55033" i="2" s="1"/>
  <c r="N55033" i="2" l="1"/>
  <c r="O55033" i="2" l="1"/>
  <c r="P55033" i="2" s="1"/>
  <c r="I55034" i="2" s="1"/>
  <c r="R55033" i="2" l="1"/>
  <c r="N55034" i="2"/>
  <c r="O55034" i="2" l="1"/>
  <c r="R55034" i="2" s="1"/>
  <c r="P55034" i="2" l="1"/>
  <c r="I55035" i="2" s="1"/>
  <c r="N55035" i="2" l="1"/>
  <c r="O55035" i="2" l="1"/>
  <c r="P55035" i="2" s="1"/>
  <c r="I55036" i="2" l="1"/>
  <c r="R55035" i="2"/>
  <c r="N55036" i="2"/>
  <c r="O55036" i="2" l="1"/>
  <c r="R55036" i="2" s="1"/>
  <c r="P55036" i="2" l="1"/>
  <c r="I55037" i="2" l="1"/>
  <c r="N55037" i="2" s="1"/>
  <c r="O55037" i="2" l="1"/>
  <c r="P55037" i="2" s="1"/>
  <c r="I55038" i="2" l="1"/>
  <c r="R55037" i="2"/>
  <c r="N55038" i="2"/>
  <c r="O55038" i="2" l="1"/>
  <c r="R55038" i="2" s="1"/>
  <c r="P55038" i="2" l="1"/>
  <c r="I55039" i="2" l="1"/>
  <c r="N55039" i="2"/>
  <c r="O55039" i="2" l="1"/>
  <c r="R55039" i="2" s="1"/>
  <c r="P55039" i="2" l="1"/>
  <c r="I55040" i="2" l="1"/>
  <c r="N55040" i="2" s="1"/>
  <c r="O55040" i="2" l="1"/>
  <c r="R55040" i="2" s="1"/>
  <c r="P55040" i="2" l="1"/>
  <c r="I55041" i="2" l="1"/>
  <c r="N55041" i="2"/>
  <c r="O55041" i="2" l="1"/>
  <c r="P55041" i="2" s="1"/>
  <c r="I55042" i="2" s="1"/>
  <c r="R55041" i="2" l="1"/>
  <c r="N55042" i="2"/>
  <c r="O55042" i="2" l="1"/>
  <c r="P55042" i="2" s="1"/>
  <c r="I55043" i="2" s="1"/>
  <c r="R55042" i="2" l="1"/>
  <c r="N55043" i="2"/>
  <c r="O55043" i="2" l="1"/>
  <c r="P55043" i="2" s="1"/>
  <c r="I55044" i="2" s="1"/>
  <c r="R55043" i="2" l="1"/>
  <c r="N55044" i="2"/>
  <c r="O55044" i="2" l="1"/>
  <c r="R55044" i="2" s="1"/>
  <c r="P55044" i="2" l="1"/>
  <c r="I55045" i="2" s="1"/>
  <c r="N55045" i="2" l="1"/>
  <c r="O55045" i="2" l="1"/>
  <c r="P55045" i="2" s="1"/>
  <c r="I55046" i="2" s="1"/>
  <c r="R55045" i="2" l="1"/>
  <c r="N55046" i="2"/>
  <c r="O55046" i="2" l="1"/>
  <c r="R55046" i="2" s="1"/>
  <c r="P55046" i="2" l="1"/>
  <c r="I55047" i="2" s="1"/>
  <c r="N55047" i="2" l="1"/>
  <c r="O55047" i="2" l="1"/>
  <c r="R55047" i="2" s="1"/>
  <c r="P55047" i="2" l="1"/>
  <c r="I55048" i="2" l="1"/>
  <c r="N55048" i="2" s="1"/>
  <c r="O55048" i="2" l="1"/>
  <c r="R55048" i="2" s="1"/>
  <c r="P55048" i="2" l="1"/>
  <c r="I55049" i="2" l="1"/>
  <c r="N55049" i="2" s="1"/>
  <c r="O55049" i="2" l="1"/>
  <c r="P55049" i="2" s="1"/>
  <c r="I55050" i="2" l="1"/>
  <c r="R55049" i="2"/>
  <c r="N55050" i="2"/>
  <c r="O55050" i="2" l="1"/>
  <c r="R55050" i="2" s="1"/>
  <c r="P55050" i="2" l="1"/>
  <c r="I55051" i="2" l="1"/>
  <c r="N55051" i="2" s="1"/>
  <c r="O55051" i="2" l="1"/>
  <c r="P55051" i="2" s="1"/>
  <c r="I55052" i="2" l="1"/>
  <c r="R55051" i="2"/>
  <c r="N55052" i="2"/>
  <c r="O55052" i="2" l="1"/>
  <c r="P55052" i="2" s="1"/>
  <c r="I55053" i="2" l="1"/>
  <c r="R55052" i="2"/>
  <c r="N55053" i="2"/>
  <c r="O55053" i="2" l="1"/>
  <c r="P55053" i="2" s="1"/>
  <c r="I55054" i="2" s="1"/>
  <c r="R55053" i="2" l="1"/>
  <c r="N55054" i="2"/>
  <c r="O55054" i="2" l="1"/>
  <c r="R55054" i="2" s="1"/>
  <c r="P55054" i="2" l="1"/>
  <c r="I55055" i="2" s="1"/>
  <c r="N55055" i="2" l="1"/>
  <c r="O55055" i="2" l="1"/>
  <c r="R55055" i="2" s="1"/>
  <c r="P55055" i="2" l="1"/>
  <c r="I55056" i="2" s="1"/>
  <c r="N55056" i="2" l="1"/>
  <c r="O55056" i="2" l="1"/>
  <c r="P55056" i="2" s="1"/>
  <c r="I55057" i="2" s="1"/>
  <c r="R55056" i="2" l="1"/>
  <c r="N55057" i="2"/>
  <c r="O55057" i="2" l="1"/>
  <c r="P55057" i="2" s="1"/>
  <c r="I55058" i="2" s="1"/>
  <c r="R55057" i="2" l="1"/>
  <c r="N55058" i="2"/>
  <c r="O55058" i="2" l="1"/>
  <c r="R55058" i="2" s="1"/>
  <c r="P55058" i="2" l="1"/>
  <c r="I55059" i="2" s="1"/>
  <c r="N55059" i="2" l="1"/>
  <c r="O55059" i="2" l="1"/>
  <c r="P55059" i="2" s="1"/>
  <c r="I55060" i="2" l="1"/>
  <c r="N55060" i="2" s="1"/>
  <c r="R55059" i="2"/>
  <c r="O55060" i="2" l="1"/>
  <c r="R55060" i="2" s="1"/>
  <c r="P55060" i="2" l="1"/>
  <c r="I55061" i="2" l="1"/>
  <c r="N55061" i="2" s="1"/>
  <c r="O55061" i="2" l="1"/>
  <c r="P55061" i="2" s="1"/>
  <c r="I55062" i="2" l="1"/>
  <c r="R55061" i="2"/>
  <c r="N55062" i="2"/>
  <c r="O55062" i="2" l="1"/>
  <c r="R55062" i="2" s="1"/>
  <c r="P55062" i="2" l="1"/>
  <c r="I55063" i="2" l="1"/>
  <c r="N55063" i="2" s="1"/>
  <c r="O55063" i="2" l="1"/>
  <c r="R55063" i="2" s="1"/>
  <c r="P55063" i="2" l="1"/>
  <c r="I55064" i="2" l="1"/>
  <c r="N55064" i="2" s="1"/>
  <c r="O55064" i="2" l="1"/>
  <c r="R55064" i="2" s="1"/>
  <c r="P55064" i="2" l="1"/>
  <c r="I55065" i="2" l="1"/>
  <c r="N55065" i="2" s="1"/>
  <c r="O55065" i="2" l="1"/>
  <c r="P55065" i="2" s="1"/>
  <c r="I55066" i="2" s="1"/>
  <c r="R55065" i="2" l="1"/>
  <c r="N55066" i="2"/>
  <c r="O55066" i="2" l="1"/>
  <c r="R55066" i="2" s="1"/>
  <c r="P55066" i="2" l="1"/>
  <c r="I55067" i="2" s="1"/>
  <c r="N55067" i="2" l="1"/>
  <c r="O55067" i="2" l="1"/>
  <c r="P55067" i="2" s="1"/>
  <c r="I55068" i="2" s="1"/>
  <c r="R55067" i="2" l="1"/>
  <c r="N55068" i="2"/>
  <c r="O55068" i="2" l="1"/>
  <c r="R55068" i="2" s="1"/>
  <c r="P55068" i="2" l="1"/>
  <c r="I55069" i="2" s="1"/>
  <c r="N55069" i="2" l="1"/>
  <c r="O55069" i="2" l="1"/>
  <c r="P55069" i="2" s="1"/>
  <c r="I55070" i="2" s="1"/>
  <c r="R55069" i="2" l="1"/>
  <c r="N55070" i="2"/>
  <c r="O55070" i="2" l="1"/>
  <c r="R55070" i="2" s="1"/>
  <c r="P55070" i="2" l="1"/>
  <c r="I55071" i="2" s="1"/>
  <c r="N55071" i="2" l="1"/>
  <c r="O55071" i="2" l="1"/>
  <c r="R55071" i="2" s="1"/>
  <c r="P55071" i="2" l="1"/>
  <c r="I55072" i="2" l="1"/>
  <c r="N55072" i="2" s="1"/>
  <c r="O55072" i="2" l="1"/>
  <c r="P55072" i="2" s="1"/>
  <c r="I55073" i="2" l="1"/>
  <c r="R55072" i="2"/>
  <c r="N55073" i="2"/>
  <c r="O55073" i="2" l="1"/>
  <c r="P55073" i="2" s="1"/>
  <c r="I55074" i="2" l="1"/>
  <c r="R55073" i="2"/>
  <c r="N55074" i="2"/>
  <c r="O55074" i="2" l="1"/>
  <c r="R55074" i="2" s="1"/>
  <c r="P55074" i="2" l="1"/>
  <c r="I55075" i="2" l="1"/>
  <c r="N55075" i="2" s="1"/>
  <c r="O55075" i="2" l="1"/>
  <c r="P55075" i="2" s="1"/>
  <c r="I55076" i="2" l="1"/>
  <c r="R55075" i="2"/>
  <c r="N55076" i="2"/>
  <c r="O55076" i="2" l="1"/>
  <c r="R55076" i="2" s="1"/>
  <c r="P55076" i="2" l="1"/>
  <c r="I55077" i="2" l="1"/>
  <c r="N55077" i="2" s="1"/>
  <c r="O55077" i="2" l="1"/>
  <c r="P55077" i="2" s="1"/>
  <c r="I55078" i="2" s="1"/>
  <c r="R55077" i="2" l="1"/>
  <c r="N55078" i="2"/>
  <c r="O55078" i="2" l="1"/>
  <c r="R55078" i="2" s="1"/>
  <c r="P55078" i="2" l="1"/>
  <c r="I55079" i="2" s="1"/>
  <c r="N55079" i="2" l="1"/>
  <c r="O55079" i="2" l="1"/>
  <c r="R55079" i="2" s="1"/>
  <c r="P55079" i="2" l="1"/>
  <c r="I55080" i="2" s="1"/>
  <c r="N55080" i="2" l="1"/>
  <c r="O55080" i="2" l="1"/>
  <c r="R55080" i="2" s="1"/>
  <c r="P55080" i="2" l="1"/>
  <c r="I55081" i="2" s="1"/>
  <c r="N55081" i="2" l="1"/>
  <c r="O55081" i="2" l="1"/>
  <c r="P55081" i="2" s="1"/>
  <c r="I55082" i="2" s="1"/>
  <c r="R55081" i="2" l="1"/>
  <c r="N55082" i="2"/>
  <c r="O55082" i="2" l="1"/>
  <c r="R55082" i="2" s="1"/>
  <c r="P55082" i="2" l="1"/>
  <c r="I55083" i="2" s="1"/>
  <c r="N55083" i="2" l="1"/>
  <c r="O55083" i="2" l="1"/>
  <c r="P55083" i="2" s="1"/>
  <c r="I55084" i="2" l="1"/>
  <c r="R55083" i="2"/>
  <c r="N55084" i="2"/>
  <c r="O55084" i="2" l="1"/>
  <c r="R55084" i="2" s="1"/>
  <c r="P55084" i="2" l="1"/>
  <c r="I55085" i="2" l="1"/>
  <c r="N55085" i="2" s="1"/>
  <c r="O55085" i="2" l="1"/>
  <c r="P55085" i="2" s="1"/>
  <c r="I55086" i="2" l="1"/>
  <c r="R55085" i="2"/>
  <c r="N55086" i="2"/>
  <c r="O55086" i="2" l="1"/>
  <c r="R55086" i="2" s="1"/>
  <c r="P55086" i="2" l="1"/>
  <c r="I55087" i="2" l="1"/>
  <c r="N55087" i="2"/>
  <c r="O55087" i="2" l="1"/>
  <c r="R55087" i="2" s="1"/>
  <c r="P55087" i="2" l="1"/>
  <c r="I55088" i="2" l="1"/>
  <c r="N55088" i="2"/>
  <c r="O55088" i="2" l="1"/>
  <c r="R55088" i="2" s="1"/>
  <c r="P55088" i="2" l="1"/>
  <c r="I55089" i="2" l="1"/>
  <c r="N55089" i="2" s="1"/>
  <c r="O55089" i="2" l="1"/>
  <c r="P55089" i="2" s="1"/>
  <c r="I55090" i="2" s="1"/>
  <c r="R55089" i="2" l="1"/>
  <c r="N55090" i="2"/>
  <c r="O55090" i="2" l="1"/>
  <c r="R55090" i="2" s="1"/>
  <c r="P55090" i="2" l="1"/>
  <c r="I55091" i="2" s="1"/>
  <c r="N55091" i="2" l="1"/>
  <c r="O55091" i="2" l="1"/>
  <c r="P55091" i="2" s="1"/>
  <c r="I55092" i="2" s="1"/>
  <c r="R55091" i="2" l="1"/>
  <c r="N55092" i="2"/>
  <c r="O55092" i="2" l="1"/>
  <c r="R55092" i="2" s="1"/>
  <c r="P55092" i="2" l="1"/>
  <c r="I55093" i="2" s="1"/>
  <c r="N55093" i="2" l="1"/>
  <c r="O55093" i="2" l="1"/>
  <c r="P55093" i="2" s="1"/>
  <c r="I55094" i="2" s="1"/>
  <c r="R55093" i="2" l="1"/>
  <c r="N55094" i="2"/>
  <c r="O55094" i="2" l="1"/>
  <c r="R55094" i="2" s="1"/>
  <c r="P55094" i="2" l="1"/>
  <c r="I55095" i="2" s="1"/>
  <c r="N55095" i="2" l="1"/>
  <c r="O55095" i="2" l="1"/>
  <c r="R55095" i="2" s="1"/>
  <c r="P55095" i="2" l="1"/>
  <c r="I55096" i="2" l="1"/>
  <c r="N55096" i="2" s="1"/>
  <c r="O55096" i="2" l="1"/>
  <c r="R55096" i="2" s="1"/>
  <c r="P55096" i="2" l="1"/>
  <c r="I55097" i="2" l="1"/>
  <c r="N55097" i="2" s="1"/>
  <c r="O55097" i="2" l="1"/>
  <c r="P55097" i="2" s="1"/>
  <c r="I55098" i="2" l="1"/>
  <c r="R55097" i="2"/>
  <c r="N55098" i="2"/>
  <c r="O55098" i="2" l="1"/>
  <c r="R55098" i="2" s="1"/>
  <c r="P55098" i="2" l="1"/>
  <c r="I55099" i="2" l="1"/>
  <c r="N55099" i="2" s="1"/>
  <c r="O55099" i="2" l="1"/>
  <c r="P55099" i="2" s="1"/>
  <c r="I55100" i="2" l="1"/>
  <c r="R55099" i="2"/>
  <c r="N55100" i="2"/>
  <c r="O55100" i="2" l="1"/>
  <c r="R55100" i="2" s="1"/>
  <c r="P55100" i="2" l="1"/>
  <c r="I55101" i="2" l="1"/>
  <c r="N55101" i="2" s="1"/>
  <c r="O55101" i="2" l="1"/>
  <c r="P55101" i="2" s="1"/>
  <c r="I55102" i="2" s="1"/>
  <c r="R55101" i="2" l="1"/>
  <c r="N55102" i="2"/>
  <c r="O55102" i="2" l="1"/>
  <c r="R55102" i="2" s="1"/>
  <c r="P55102" i="2" l="1"/>
  <c r="I55103" i="2" s="1"/>
  <c r="N55103" i="2" l="1"/>
  <c r="O55103" i="2" l="1"/>
  <c r="R55103" i="2" s="1"/>
  <c r="P55103" i="2" l="1"/>
  <c r="I55104" i="2" s="1"/>
  <c r="N55104" i="2" l="1"/>
  <c r="O55104" i="2" l="1"/>
  <c r="R55104" i="2" s="1"/>
  <c r="P55104" i="2" l="1"/>
  <c r="I55105" i="2" s="1"/>
  <c r="N55105" i="2" l="1"/>
  <c r="O55105" i="2" l="1"/>
  <c r="P55105" i="2" s="1"/>
  <c r="I55106" i="2" s="1"/>
  <c r="R55105" i="2" l="1"/>
  <c r="N55106" i="2"/>
  <c r="O55106" i="2" l="1"/>
  <c r="R55106" i="2" s="1"/>
  <c r="P55106" i="2" l="1"/>
  <c r="I55107" i="2" s="1"/>
  <c r="N55107" i="2" l="1"/>
  <c r="O55107" i="2" l="1"/>
  <c r="P55107" i="2" s="1"/>
  <c r="I55108" i="2" l="1"/>
  <c r="R55107" i="2"/>
  <c r="N55108" i="2"/>
  <c r="O55108" i="2" l="1"/>
  <c r="R55108" i="2" s="1"/>
  <c r="P55108" i="2" l="1"/>
  <c r="I55109" i="2" l="1"/>
  <c r="N55109" i="2"/>
  <c r="O55109" i="2" l="1"/>
  <c r="P55109" i="2" s="1"/>
  <c r="I55110" i="2" l="1"/>
  <c r="R55109" i="2"/>
  <c r="N55110" i="2"/>
  <c r="O55110" i="2" l="1"/>
  <c r="R55110" i="2" s="1"/>
  <c r="P55110" i="2" l="1"/>
  <c r="I55111" i="2" l="1"/>
  <c r="N55111" i="2" s="1"/>
  <c r="O55111" i="2" l="1"/>
  <c r="R55111" i="2" s="1"/>
  <c r="P55111" i="2" l="1"/>
  <c r="I55112" i="2" l="1"/>
  <c r="N55112" i="2" s="1"/>
  <c r="O55112" i="2" l="1"/>
  <c r="R55112" i="2" s="1"/>
  <c r="P55112" i="2" l="1"/>
  <c r="I55113" i="2" l="1"/>
  <c r="N55113" i="2" s="1"/>
  <c r="O55113" i="2" l="1"/>
  <c r="P55113" i="2" s="1"/>
  <c r="I55114" i="2" s="1"/>
  <c r="R55113" i="2" l="1"/>
  <c r="N55114" i="2"/>
  <c r="O55114" i="2" l="1"/>
  <c r="R55114" i="2" s="1"/>
  <c r="P55114" i="2" l="1"/>
  <c r="I55115" i="2" s="1"/>
  <c r="N55115" i="2" l="1"/>
  <c r="O55115" i="2" l="1"/>
  <c r="P55115" i="2" s="1"/>
  <c r="I55116" i="2" s="1"/>
  <c r="R55115" i="2" l="1"/>
  <c r="N55116" i="2"/>
  <c r="O55116" i="2" l="1"/>
  <c r="R55116" i="2" s="1"/>
  <c r="P55116" i="2" l="1"/>
  <c r="I55117" i="2" s="1"/>
  <c r="N55117" i="2" l="1"/>
  <c r="O55117" i="2" l="1"/>
  <c r="P55117" i="2" s="1"/>
  <c r="I55118" i="2" s="1"/>
  <c r="R55117" i="2" l="1"/>
  <c r="N55118" i="2"/>
  <c r="O55118" i="2" l="1"/>
  <c r="R55118" i="2" s="1"/>
  <c r="P55118" i="2" l="1"/>
  <c r="I55119" i="2" s="1"/>
  <c r="N55119" i="2" l="1"/>
  <c r="O55119" i="2" l="1"/>
  <c r="R55119" i="2" s="1"/>
  <c r="P55119" i="2" l="1"/>
  <c r="I55120" i="2" l="1"/>
  <c r="N55120" i="2"/>
  <c r="O55120" i="2" l="1"/>
  <c r="R55120" i="2" s="1"/>
  <c r="P55120" i="2" l="1"/>
  <c r="I55121" i="2" l="1"/>
  <c r="N55121" i="2" s="1"/>
  <c r="O55121" i="2" l="1"/>
  <c r="P55121" i="2" s="1"/>
  <c r="I55122" i="2" l="1"/>
  <c r="N55122" i="2" s="1"/>
  <c r="R55121" i="2"/>
  <c r="O55122" i="2" l="1"/>
  <c r="R55122" i="2" s="1"/>
  <c r="P55122" i="2" l="1"/>
  <c r="I55123" i="2" l="1"/>
  <c r="N55123" i="2" s="1"/>
  <c r="O55123" i="2" l="1"/>
  <c r="P55123" i="2" s="1"/>
  <c r="I55124" i="2" l="1"/>
  <c r="R55123" i="2"/>
  <c r="N55124" i="2"/>
  <c r="O55124" i="2" l="1"/>
  <c r="R55124" i="2" s="1"/>
  <c r="P55124" i="2" l="1"/>
  <c r="I55125" i="2" l="1"/>
  <c r="N55125" i="2"/>
  <c r="O55125" i="2" l="1"/>
  <c r="P55125" i="2" s="1"/>
  <c r="I55126" i="2" s="1"/>
  <c r="R55125" i="2" l="1"/>
  <c r="N55126" i="2"/>
  <c r="O55126" i="2" l="1"/>
  <c r="R55126" i="2" s="1"/>
  <c r="P55126" i="2" l="1"/>
  <c r="I55127" i="2" s="1"/>
  <c r="N55127" i="2" l="1"/>
  <c r="O55127" i="2" l="1"/>
  <c r="R55127" i="2" s="1"/>
  <c r="P55127" i="2" l="1"/>
  <c r="I55128" i="2" s="1"/>
  <c r="N55128" i="2" l="1"/>
  <c r="O55128" i="2" l="1"/>
  <c r="R55128" i="2" s="1"/>
  <c r="P55128" i="2" l="1"/>
  <c r="I55129" i="2" s="1"/>
  <c r="N55129" i="2" l="1"/>
  <c r="O55129" i="2" l="1"/>
  <c r="P55129" i="2" s="1"/>
  <c r="I55130" i="2" s="1"/>
  <c r="R55129" i="2" l="1"/>
  <c r="N55130" i="2"/>
  <c r="O55130" i="2" l="1"/>
  <c r="R55130" i="2" s="1"/>
  <c r="P55130" i="2" l="1"/>
  <c r="I55131" i="2" s="1"/>
  <c r="N55131" i="2" l="1"/>
  <c r="O55131" i="2" l="1"/>
  <c r="P55131" i="2" s="1"/>
  <c r="I55132" i="2" l="1"/>
  <c r="R55131" i="2"/>
  <c r="N55132" i="2"/>
  <c r="O55132" i="2" l="1"/>
  <c r="R55132" i="2" s="1"/>
  <c r="P55132" i="2" l="1"/>
  <c r="I55133" i="2" l="1"/>
  <c r="N55133" i="2" s="1"/>
  <c r="O55133" i="2" l="1"/>
  <c r="P55133" i="2" s="1"/>
  <c r="I55134" i="2" l="1"/>
  <c r="N55134" i="2" s="1"/>
  <c r="R55133" i="2"/>
  <c r="O55134" i="2" l="1"/>
  <c r="R55134" i="2" s="1"/>
  <c r="P55134" i="2" l="1"/>
  <c r="I55135" i="2" l="1"/>
  <c r="N55135" i="2"/>
  <c r="O55135" i="2" l="1"/>
  <c r="R55135" i="2" s="1"/>
  <c r="P55135" i="2" l="1"/>
  <c r="I55136" i="2" l="1"/>
  <c r="N55136" i="2"/>
  <c r="O55136" i="2" l="1"/>
  <c r="R55136" i="2" s="1"/>
  <c r="P55136" i="2" l="1"/>
  <c r="I55137" i="2" l="1"/>
  <c r="N55137" i="2" s="1"/>
  <c r="O55137" i="2" l="1"/>
  <c r="P55137" i="2" s="1"/>
  <c r="I55138" i="2" s="1"/>
  <c r="R55137" i="2" l="1"/>
  <c r="N55138" i="2"/>
  <c r="O55138" i="2" l="1"/>
  <c r="R55138" i="2" s="1"/>
  <c r="P55138" i="2" l="1"/>
  <c r="I55139" i="2" s="1"/>
  <c r="N55139" i="2" l="1"/>
  <c r="O55139" i="2" l="1"/>
  <c r="P55139" i="2" s="1"/>
  <c r="I55140" i="2" s="1"/>
  <c r="R55139" i="2" l="1"/>
  <c r="N55140" i="2"/>
  <c r="O55140" i="2" l="1"/>
  <c r="R55140" i="2" s="1"/>
  <c r="P55140" i="2" l="1"/>
  <c r="I55141" i="2" s="1"/>
  <c r="N55141" i="2" l="1"/>
  <c r="O55141" i="2" l="1"/>
  <c r="P55141" i="2" s="1"/>
  <c r="I55142" i="2" s="1"/>
  <c r="R55141" i="2" l="1"/>
  <c r="N55142" i="2"/>
  <c r="O55142" i="2" l="1"/>
  <c r="R55142" i="2" s="1"/>
  <c r="P55142" i="2" l="1"/>
  <c r="I55143" i="2" s="1"/>
  <c r="N55143" i="2" l="1"/>
  <c r="O55143" i="2" l="1"/>
  <c r="R55143" i="2" s="1"/>
  <c r="P55143" i="2" l="1"/>
  <c r="I55144" i="2" l="1"/>
  <c r="N55144" i="2" s="1"/>
  <c r="O55144" i="2" l="1"/>
  <c r="R55144" i="2" s="1"/>
  <c r="P55144" i="2" l="1"/>
  <c r="I55145" i="2" l="1"/>
  <c r="N55145" i="2" s="1"/>
  <c r="O55145" i="2" l="1"/>
  <c r="P55145" i="2" s="1"/>
  <c r="I55146" i="2" l="1"/>
  <c r="R55145" i="2"/>
  <c r="N55146" i="2"/>
  <c r="O55146" i="2" l="1"/>
  <c r="R55146" i="2" s="1"/>
  <c r="P55146" i="2" l="1"/>
  <c r="I55147" i="2" l="1"/>
  <c r="N55147" i="2" s="1"/>
  <c r="O55147" i="2" l="1"/>
  <c r="P55147" i="2" s="1"/>
  <c r="I55148" i="2" l="1"/>
  <c r="N55148" i="2" s="1"/>
  <c r="R55147" i="2"/>
  <c r="O55148" i="2" l="1"/>
  <c r="R55148" i="2" s="1"/>
  <c r="P55148" i="2" l="1"/>
  <c r="I55149" i="2" l="1"/>
  <c r="N55149" i="2"/>
  <c r="O55149" i="2" l="1"/>
  <c r="P55149" i="2" s="1"/>
  <c r="I55150" i="2" s="1"/>
  <c r="R55149" i="2" l="1"/>
  <c r="N55150" i="2"/>
  <c r="O55150" i="2" l="1"/>
  <c r="R55150" i="2" s="1"/>
  <c r="P55150" i="2" l="1"/>
  <c r="I55151" i="2" s="1"/>
  <c r="N55151" i="2" l="1"/>
  <c r="O55151" i="2" l="1"/>
  <c r="R55151" i="2" s="1"/>
  <c r="P55151" i="2" l="1"/>
  <c r="I55152" i="2" s="1"/>
  <c r="N55152" i="2" l="1"/>
  <c r="O55152" i="2" l="1"/>
  <c r="R55152" i="2" s="1"/>
  <c r="P55152" i="2" l="1"/>
  <c r="I55153" i="2" s="1"/>
  <c r="N55153" i="2" l="1"/>
  <c r="O55153" i="2" l="1"/>
  <c r="P55153" i="2" s="1"/>
  <c r="I55154" i="2" s="1"/>
  <c r="R55153" i="2" l="1"/>
  <c r="N55154" i="2"/>
  <c r="O55154" i="2" l="1"/>
  <c r="R55154" i="2" s="1"/>
  <c r="P55154" i="2" l="1"/>
  <c r="I55155" i="2" s="1"/>
  <c r="N55155" i="2" l="1"/>
  <c r="O55155" i="2" l="1"/>
  <c r="P55155" i="2" s="1"/>
  <c r="I55156" i="2" l="1"/>
  <c r="R55155" i="2"/>
  <c r="N55156" i="2"/>
  <c r="O55156" i="2" l="1"/>
  <c r="R55156" i="2" s="1"/>
  <c r="P55156" i="2" l="1"/>
  <c r="I55157" i="2" l="1"/>
  <c r="N55157" i="2" s="1"/>
  <c r="O55157" i="2" l="1"/>
  <c r="P55157" i="2" s="1"/>
  <c r="I55158" i="2" l="1"/>
  <c r="R55157" i="2"/>
  <c r="N55158" i="2"/>
  <c r="O55158" i="2" l="1"/>
  <c r="R55158" i="2" s="1"/>
  <c r="P55158" i="2" l="1"/>
  <c r="I55159" i="2" l="1"/>
  <c r="N55159" i="2" s="1"/>
  <c r="O55159" i="2" l="1"/>
  <c r="R55159" i="2" s="1"/>
  <c r="P55159" i="2" l="1"/>
  <c r="I55160" i="2" l="1"/>
  <c r="N55160" i="2" s="1"/>
  <c r="O55160" i="2" l="1"/>
  <c r="R55160" i="2" s="1"/>
  <c r="P55160" i="2" l="1"/>
  <c r="I55161" i="2" l="1"/>
  <c r="N55161" i="2" s="1"/>
  <c r="O55161" i="2" l="1"/>
  <c r="P55161" i="2" s="1"/>
  <c r="I55162" i="2" s="1"/>
  <c r="R55161" i="2" l="1"/>
  <c r="N55162" i="2"/>
  <c r="O55162" i="2" l="1"/>
  <c r="R55162" i="2" s="1"/>
  <c r="P55162" i="2" l="1"/>
  <c r="I55163" i="2" s="1"/>
  <c r="N55163" i="2" l="1"/>
  <c r="O55163" i="2" l="1"/>
  <c r="P55163" i="2" s="1"/>
  <c r="I55164" i="2" s="1"/>
  <c r="R55163" i="2" l="1"/>
  <c r="N55164" i="2"/>
  <c r="O55164" i="2" l="1"/>
  <c r="R55164" i="2" s="1"/>
  <c r="P55164" i="2" l="1"/>
  <c r="I55165" i="2" s="1"/>
  <c r="N55165" i="2" l="1"/>
  <c r="O55165" i="2" l="1"/>
  <c r="P55165" i="2" s="1"/>
  <c r="I55166" i="2" s="1"/>
  <c r="R55165" i="2" l="1"/>
  <c r="N55166" i="2"/>
  <c r="O55166" i="2" l="1"/>
  <c r="P55166" i="2" s="1"/>
  <c r="I55167" i="2" s="1"/>
  <c r="R55166" i="2" l="1"/>
  <c r="N55167" i="2"/>
  <c r="O55167" i="2" l="1"/>
  <c r="R55167" i="2" s="1"/>
  <c r="P55167" i="2" l="1"/>
  <c r="I55168" i="2" l="1"/>
  <c r="N55168" i="2" s="1"/>
  <c r="O55168" i="2" l="1"/>
  <c r="R55168" i="2" s="1"/>
  <c r="P55168" i="2" l="1"/>
  <c r="I55169" i="2" l="1"/>
  <c r="N55169" i="2" s="1"/>
  <c r="O55169" i="2" l="1"/>
  <c r="P55169" i="2" s="1"/>
  <c r="I55170" i="2" l="1"/>
  <c r="R55169" i="2"/>
  <c r="N55170" i="2"/>
  <c r="O55170" i="2" l="1"/>
  <c r="R55170" i="2" s="1"/>
  <c r="P55170" i="2" l="1"/>
  <c r="I55171" i="2" l="1"/>
  <c r="N55171" i="2" s="1"/>
  <c r="O55171" i="2" l="1"/>
  <c r="P55171" i="2" s="1"/>
  <c r="I55172" i="2" l="1"/>
  <c r="N55172" i="2" s="1"/>
  <c r="R55171" i="2"/>
  <c r="O55172" i="2" l="1"/>
  <c r="R55172" i="2" s="1"/>
  <c r="P55172" i="2" l="1"/>
  <c r="I55173" i="2" l="1"/>
  <c r="N55173" i="2" s="1"/>
  <c r="O55173" i="2" l="1"/>
  <c r="P55173" i="2" s="1"/>
  <c r="I55174" i="2" s="1"/>
  <c r="R55173" i="2" l="1"/>
  <c r="N55174" i="2"/>
  <c r="O55174" i="2" l="1"/>
  <c r="R55174" i="2" s="1"/>
  <c r="P55174" i="2" l="1"/>
  <c r="I55175" i="2" s="1"/>
  <c r="N55175" i="2" l="1"/>
  <c r="O55175" i="2" l="1"/>
  <c r="R55175" i="2" s="1"/>
  <c r="P55175" i="2" l="1"/>
  <c r="I55176" i="2" s="1"/>
  <c r="N55176" i="2" l="1"/>
  <c r="O55176" i="2" l="1"/>
  <c r="R55176" i="2" s="1"/>
  <c r="P55176" i="2" l="1"/>
  <c r="I55177" i="2" s="1"/>
  <c r="N55177" i="2" l="1"/>
  <c r="O55177" i="2" l="1"/>
  <c r="P55177" i="2" s="1"/>
  <c r="I55178" i="2" s="1"/>
  <c r="R55177" i="2" l="1"/>
  <c r="N55178" i="2"/>
  <c r="O55178" i="2" l="1"/>
  <c r="R55178" i="2" s="1"/>
  <c r="P55178" i="2" l="1"/>
  <c r="I55179" i="2" s="1"/>
  <c r="N55179" i="2" l="1"/>
  <c r="O55179" i="2" l="1"/>
  <c r="P55179" i="2" s="1"/>
  <c r="I55180" i="2" l="1"/>
  <c r="R55179" i="2"/>
  <c r="N55180" i="2"/>
  <c r="O55180" i="2" l="1"/>
  <c r="R55180" i="2" s="1"/>
  <c r="P55180" i="2" l="1"/>
  <c r="I55181" i="2" l="1"/>
  <c r="N55181" i="2" s="1"/>
  <c r="O55181" i="2" l="1"/>
  <c r="P55181" i="2" s="1"/>
  <c r="I55182" i="2" l="1"/>
  <c r="R55181" i="2"/>
  <c r="N55182" i="2"/>
  <c r="O55182" i="2" l="1"/>
  <c r="R55182" i="2" s="1"/>
  <c r="P55182" i="2" l="1"/>
  <c r="I55183" i="2" l="1"/>
  <c r="N55183" i="2" s="1"/>
  <c r="O55183" i="2" l="1"/>
  <c r="R55183" i="2" s="1"/>
  <c r="P55183" i="2" l="1"/>
  <c r="I55184" i="2" l="1"/>
  <c r="N55184" i="2" s="1"/>
  <c r="O55184" i="2" l="1"/>
  <c r="R55184" i="2" s="1"/>
  <c r="P55184" i="2" l="1"/>
  <c r="I55185" i="2" l="1"/>
  <c r="N55185" i="2" s="1"/>
  <c r="O55185" i="2" l="1"/>
  <c r="P55185" i="2" s="1"/>
  <c r="I55186" i="2" s="1"/>
  <c r="R55185" i="2" l="1"/>
  <c r="N55186" i="2"/>
  <c r="O55186" i="2" l="1"/>
  <c r="R55186" i="2" s="1"/>
  <c r="P55186" i="2" l="1"/>
  <c r="I55187" i="2" s="1"/>
  <c r="N55187" i="2" l="1"/>
  <c r="O55187" i="2" l="1"/>
  <c r="P55187" i="2" s="1"/>
  <c r="I55188" i="2" s="1"/>
  <c r="R55187" i="2" l="1"/>
  <c r="N55188" i="2"/>
  <c r="O55188" i="2" l="1"/>
  <c r="P55188" i="2" s="1"/>
  <c r="I55189" i="2" s="1"/>
  <c r="R55188" i="2" l="1"/>
  <c r="N55189" i="2"/>
  <c r="O55189" i="2" l="1"/>
  <c r="P55189" i="2" s="1"/>
  <c r="I55190" i="2" s="1"/>
  <c r="R55189" i="2" l="1"/>
  <c r="N55190" i="2"/>
  <c r="O55190" i="2" l="1"/>
  <c r="P55190" i="2" s="1"/>
  <c r="I55191" i="2" s="1"/>
  <c r="R55190" i="2" l="1"/>
  <c r="N55191" i="2"/>
  <c r="O55191" i="2" l="1"/>
  <c r="R55191" i="2" s="1"/>
  <c r="P55191" i="2" l="1"/>
  <c r="I55192" i="2" l="1"/>
  <c r="N55192" i="2"/>
  <c r="O55192" i="2" l="1"/>
  <c r="P55192" i="2" s="1"/>
  <c r="I55193" i="2" l="1"/>
  <c r="N55193" i="2" s="1"/>
  <c r="R55192" i="2"/>
  <c r="O55193" i="2" l="1"/>
  <c r="P55193" i="2" s="1"/>
  <c r="I55194" i="2" l="1"/>
  <c r="R55193" i="2"/>
  <c r="N55194" i="2"/>
  <c r="O55194" i="2" l="1"/>
  <c r="P55194" i="2" s="1"/>
  <c r="I55195" i="2" l="1"/>
  <c r="R55194" i="2"/>
  <c r="N55195" i="2"/>
  <c r="O55195" i="2" l="1"/>
  <c r="P55195" i="2" s="1"/>
  <c r="I55196" i="2" l="1"/>
  <c r="N55196" i="2" s="1"/>
  <c r="R55195" i="2"/>
  <c r="O55196" i="2" l="1"/>
  <c r="P55196" i="2" s="1"/>
  <c r="I55197" i="2" l="1"/>
  <c r="R55196" i="2"/>
  <c r="N55197" i="2"/>
  <c r="O55197" i="2" l="1"/>
  <c r="P55197" i="2" s="1"/>
  <c r="I55198" i="2" s="1"/>
  <c r="R55197" i="2" l="1"/>
  <c r="N55198" i="2"/>
  <c r="O55198" i="2" l="1"/>
  <c r="P55198" i="2" s="1"/>
  <c r="I55199" i="2" s="1"/>
  <c r="R55198" i="2" l="1"/>
  <c r="N55199" i="2"/>
  <c r="O55199" i="2" l="1"/>
  <c r="P55199" i="2" s="1"/>
  <c r="I55200" i="2" s="1"/>
  <c r="R55199" i="2" l="1"/>
  <c r="N55200" i="2"/>
  <c r="O55200" i="2" l="1"/>
  <c r="P55200" i="2" s="1"/>
  <c r="I55201" i="2" s="1"/>
  <c r="R55200" i="2" l="1"/>
  <c r="N55201" i="2"/>
  <c r="O55201" i="2" l="1"/>
  <c r="P55201" i="2" s="1"/>
  <c r="I55202" i="2" s="1"/>
  <c r="R55201" i="2" l="1"/>
  <c r="N55202" i="2"/>
  <c r="O55202" i="2" l="1"/>
  <c r="P55202" i="2" s="1"/>
  <c r="I55203" i="2" s="1"/>
  <c r="R55202" i="2" l="1"/>
  <c r="N55203" i="2"/>
  <c r="O55203" i="2" l="1"/>
  <c r="P55203" i="2" s="1"/>
  <c r="I55204" i="2" l="1"/>
  <c r="R55203" i="2"/>
  <c r="N55204" i="2"/>
  <c r="O55204" i="2" l="1"/>
  <c r="P55204" i="2" s="1"/>
  <c r="I55205" i="2" l="1"/>
  <c r="N55205" i="2" s="1"/>
  <c r="R55204" i="2"/>
  <c r="O55205" i="2" l="1"/>
  <c r="P55205" i="2" s="1"/>
  <c r="I55206" i="2" l="1"/>
  <c r="R55205" i="2"/>
  <c r="N55206" i="2"/>
  <c r="O55206" i="2" l="1"/>
  <c r="P55206" i="2" s="1"/>
  <c r="I55207" i="2" l="1"/>
  <c r="R55206" i="2"/>
  <c r="N55207" i="2"/>
  <c r="O55207" i="2" l="1"/>
  <c r="P55207" i="2" s="1"/>
  <c r="I55208" i="2" l="1"/>
  <c r="R55207" i="2"/>
  <c r="N55208" i="2"/>
  <c r="O55208" i="2" l="1"/>
  <c r="P55208" i="2" s="1"/>
  <c r="I55209" i="2" l="1"/>
  <c r="R55208" i="2"/>
  <c r="N55209" i="2"/>
  <c r="O55209" i="2" l="1"/>
  <c r="P55209" i="2" s="1"/>
  <c r="I55210" i="2" s="1"/>
  <c r="R55209" i="2" l="1"/>
  <c r="N55210" i="2"/>
  <c r="O55210" i="2" l="1"/>
  <c r="P55210" i="2" s="1"/>
  <c r="I55211" i="2" s="1"/>
  <c r="R55210" i="2" l="1"/>
  <c r="N55211" i="2"/>
  <c r="O55211" i="2" l="1"/>
  <c r="P55211" i="2" s="1"/>
  <c r="I55212" i="2" s="1"/>
  <c r="R55211" i="2" l="1"/>
  <c r="N55212" i="2"/>
  <c r="O55212" i="2" l="1"/>
  <c r="P55212" i="2" s="1"/>
  <c r="I55213" i="2" s="1"/>
  <c r="R55212" i="2" l="1"/>
  <c r="N55213" i="2"/>
  <c r="O55213" i="2" l="1"/>
  <c r="P55213" i="2" s="1"/>
  <c r="I55214" i="2" s="1"/>
  <c r="R55213" i="2" l="1"/>
  <c r="N55214" i="2"/>
  <c r="O55214" i="2" l="1"/>
  <c r="P55214" i="2" s="1"/>
  <c r="I55215" i="2" s="1"/>
  <c r="R55214" i="2" l="1"/>
  <c r="N55215" i="2"/>
  <c r="O55215" i="2" l="1"/>
  <c r="P55215" i="2" s="1"/>
  <c r="I55216" i="2" l="1"/>
  <c r="N55216" i="2" s="1"/>
  <c r="R55215" i="2"/>
  <c r="O55216" i="2" l="1"/>
  <c r="P55216" i="2" s="1"/>
  <c r="I55217" i="2" l="1"/>
  <c r="N55217" i="2" s="1"/>
  <c r="R55216" i="2"/>
  <c r="O55217" i="2" l="1"/>
  <c r="P55217" i="2" s="1"/>
  <c r="I55218" i="2" l="1"/>
  <c r="N55218" i="2" s="1"/>
  <c r="R55217" i="2"/>
  <c r="O55218" i="2" l="1"/>
  <c r="P55218" i="2" s="1"/>
  <c r="I55219" i="2" l="1"/>
  <c r="R55218" i="2"/>
  <c r="N55219" i="2"/>
  <c r="O55219" i="2" l="1"/>
  <c r="P55219" i="2" s="1"/>
  <c r="I55220" i="2" l="1"/>
  <c r="N55220" i="2" s="1"/>
  <c r="R55219" i="2"/>
  <c r="O55220" i="2" l="1"/>
  <c r="P55220" i="2" s="1"/>
  <c r="I55221" i="2" l="1"/>
  <c r="N55221" i="2" s="1"/>
  <c r="R55220" i="2"/>
  <c r="O55221" i="2" l="1"/>
  <c r="P55221" i="2" s="1"/>
  <c r="I55222" i="2" s="1"/>
  <c r="R55221" i="2" l="1"/>
  <c r="N55222" i="2"/>
  <c r="O55222" i="2" l="1"/>
  <c r="P55222" i="2" s="1"/>
  <c r="I55223" i="2" s="1"/>
  <c r="R55222" i="2" l="1"/>
  <c r="N55223" i="2"/>
  <c r="O55223" i="2" l="1"/>
  <c r="P55223" i="2" s="1"/>
  <c r="I55224" i="2" s="1"/>
  <c r="R55223" i="2" l="1"/>
  <c r="N55224" i="2"/>
  <c r="O55224" i="2" l="1"/>
  <c r="P55224" i="2" s="1"/>
  <c r="I55225" i="2" s="1"/>
  <c r="R55224" i="2" l="1"/>
  <c r="N55225" i="2"/>
  <c r="O55225" i="2" l="1"/>
  <c r="R55225" i="2" s="1"/>
  <c r="P55225" i="2" l="1"/>
  <c r="I55226" i="2" s="1"/>
  <c r="N55226" i="2" s="1"/>
  <c r="O55226" i="2" l="1"/>
  <c r="P55226" i="2" s="1"/>
  <c r="I55227" i="2" s="1"/>
  <c r="R55226" i="2" l="1"/>
  <c r="N55227" i="2"/>
  <c r="O55227" i="2" l="1"/>
  <c r="P55227" i="2" s="1"/>
  <c r="I55228" i="2" l="1"/>
  <c r="R55227" i="2"/>
  <c r="N55228" i="2"/>
  <c r="O55228" i="2" l="1"/>
  <c r="P55228" i="2" s="1"/>
  <c r="I55229" i="2" l="1"/>
  <c r="R55228" i="2"/>
  <c r="N55229" i="2"/>
  <c r="O55229" i="2" l="1"/>
  <c r="P55229" i="2" s="1"/>
  <c r="I55230" i="2" l="1"/>
  <c r="N55230" i="2" s="1"/>
  <c r="R55229" i="2"/>
  <c r="O55230" i="2" l="1"/>
  <c r="P55230" i="2" s="1"/>
  <c r="I55231" i="2" l="1"/>
  <c r="R55230" i="2"/>
  <c r="N55231" i="2"/>
  <c r="O55231" i="2" l="1"/>
  <c r="P55231" i="2" s="1"/>
  <c r="I55232" i="2" l="1"/>
  <c r="N55232" i="2" s="1"/>
  <c r="R55231" i="2"/>
  <c r="O55232" i="2" l="1"/>
  <c r="P55232" i="2" s="1"/>
  <c r="I55233" i="2" l="1"/>
  <c r="N55233" i="2" s="1"/>
  <c r="R55232" i="2"/>
  <c r="O55233" i="2" l="1"/>
  <c r="P55233" i="2" s="1"/>
  <c r="I55234" i="2" s="1"/>
  <c r="R55233" i="2" l="1"/>
  <c r="N55234" i="2"/>
  <c r="O55234" i="2" l="1"/>
  <c r="P55234" i="2" s="1"/>
  <c r="I55235" i="2" s="1"/>
  <c r="R55234" i="2" l="1"/>
  <c r="N55235" i="2"/>
  <c r="O55235" i="2" l="1"/>
  <c r="P55235" i="2" s="1"/>
  <c r="I55236" i="2" s="1"/>
  <c r="R55235" i="2" l="1"/>
  <c r="N55236" i="2"/>
  <c r="O55236" i="2" l="1"/>
  <c r="P55236" i="2" s="1"/>
  <c r="I55237" i="2" s="1"/>
  <c r="R55236" i="2" l="1"/>
  <c r="N55237" i="2"/>
  <c r="O55237" i="2" l="1"/>
  <c r="P55237" i="2" s="1"/>
  <c r="I55238" i="2" s="1"/>
  <c r="R55237" i="2" l="1"/>
  <c r="N55238" i="2"/>
  <c r="O55238" i="2" l="1"/>
  <c r="P55238" i="2" s="1"/>
  <c r="I55239" i="2" s="1"/>
  <c r="R55238" i="2" l="1"/>
  <c r="N55239" i="2"/>
  <c r="O55239" i="2" l="1"/>
  <c r="P55239" i="2" s="1"/>
  <c r="I55240" i="2" l="1"/>
  <c r="R55239" i="2"/>
  <c r="N55240" i="2"/>
  <c r="O55240" i="2" l="1"/>
  <c r="P55240" i="2" s="1"/>
  <c r="I55241" i="2" l="1"/>
  <c r="R55240" i="2"/>
  <c r="N55241" i="2"/>
  <c r="O55241" i="2" l="1"/>
  <c r="P55241" i="2" s="1"/>
  <c r="I55242" i="2" l="1"/>
  <c r="R55241" i="2"/>
  <c r="N55242" i="2"/>
  <c r="O55242" i="2" l="1"/>
  <c r="P55242" i="2" s="1"/>
  <c r="I55243" i="2" l="1"/>
  <c r="R55242" i="2"/>
  <c r="N55243" i="2"/>
  <c r="O55243" i="2" l="1"/>
  <c r="P55243" i="2" s="1"/>
  <c r="I55244" i="2" l="1"/>
  <c r="R55243" i="2"/>
  <c r="N55244" i="2"/>
  <c r="O55244" i="2" l="1"/>
  <c r="P55244" i="2" s="1"/>
  <c r="I55245" i="2" l="1"/>
  <c r="R55244" i="2"/>
  <c r="N55245" i="2"/>
  <c r="O55245" i="2" l="1"/>
  <c r="P55245" i="2" s="1"/>
  <c r="I55246" i="2" s="1"/>
  <c r="R55245" i="2" l="1"/>
  <c r="N55246" i="2"/>
  <c r="O55246" i="2" l="1"/>
  <c r="P55246" i="2" s="1"/>
  <c r="I55247" i="2" s="1"/>
  <c r="R55246" i="2" l="1"/>
  <c r="N55247" i="2"/>
  <c r="O55247" i="2" l="1"/>
  <c r="P55247" i="2" s="1"/>
  <c r="I55248" i="2" s="1"/>
  <c r="R55247" i="2" l="1"/>
  <c r="N55248" i="2"/>
  <c r="O55248" i="2" l="1"/>
  <c r="P55248" i="2" s="1"/>
  <c r="I55249" i="2" s="1"/>
  <c r="R55248" i="2" l="1"/>
  <c r="N55249" i="2"/>
  <c r="O55249" i="2" l="1"/>
  <c r="P55249" i="2" s="1"/>
  <c r="I55250" i="2" s="1"/>
  <c r="R55249" i="2" l="1"/>
  <c r="N55250" i="2"/>
  <c r="O55250" i="2" l="1"/>
  <c r="P55250" i="2" s="1"/>
  <c r="I55251" i="2" s="1"/>
  <c r="R55250" i="2" l="1"/>
  <c r="N55251" i="2"/>
  <c r="O55251" i="2" l="1"/>
  <c r="P55251" i="2" s="1"/>
  <c r="I55252" i="2" l="1"/>
  <c r="N55252" i="2" s="1"/>
  <c r="R55251" i="2"/>
  <c r="O55252" i="2" l="1"/>
  <c r="P55252" i="2" s="1"/>
  <c r="I55253" i="2" l="1"/>
  <c r="R55252" i="2"/>
  <c r="N55253" i="2"/>
  <c r="O55253" i="2" l="1"/>
  <c r="P55253" i="2" s="1"/>
  <c r="I55254" i="2" l="1"/>
  <c r="R55253" i="2"/>
  <c r="N55254" i="2"/>
  <c r="O55254" i="2" l="1"/>
  <c r="P55254" i="2" s="1"/>
  <c r="I55255" i="2" l="1"/>
  <c r="N55255" i="2" s="1"/>
  <c r="R55254" i="2"/>
  <c r="O55255" i="2" l="1"/>
  <c r="P55255" i="2" s="1"/>
  <c r="I55256" i="2" l="1"/>
  <c r="R55255" i="2"/>
  <c r="N55256" i="2"/>
  <c r="O55256" i="2" l="1"/>
  <c r="P55256" i="2" s="1"/>
  <c r="I55257" i="2" l="1"/>
  <c r="N55257" i="2" s="1"/>
  <c r="R55256" i="2"/>
  <c r="O55257" i="2" l="1"/>
  <c r="P55257" i="2" s="1"/>
  <c r="I55258" i="2" s="1"/>
  <c r="R55257" i="2" l="1"/>
  <c r="N55258" i="2"/>
  <c r="O55258" i="2" l="1"/>
  <c r="P55258" i="2" s="1"/>
  <c r="I55259" i="2" s="1"/>
  <c r="R55258" i="2" l="1"/>
  <c r="N55259" i="2"/>
  <c r="O55259" i="2" l="1"/>
  <c r="P55259" i="2" s="1"/>
  <c r="I55260" i="2" s="1"/>
  <c r="R55259" i="2" l="1"/>
  <c r="N55260" i="2"/>
  <c r="O55260" i="2" l="1"/>
  <c r="P55260" i="2" s="1"/>
  <c r="I55261" i="2" s="1"/>
  <c r="R55260" i="2" l="1"/>
  <c r="N55261" i="2"/>
  <c r="O55261" i="2" l="1"/>
  <c r="P55261" i="2" s="1"/>
  <c r="I55262" i="2" s="1"/>
  <c r="R55261" i="2" l="1"/>
  <c r="N55262" i="2"/>
  <c r="O55262" i="2" l="1"/>
  <c r="P55262" i="2" s="1"/>
  <c r="I55263" i="2" s="1"/>
  <c r="R55262" i="2" l="1"/>
  <c r="N55263" i="2"/>
  <c r="O55263" i="2" l="1"/>
  <c r="P55263" i="2" s="1"/>
  <c r="I55264" i="2" l="1"/>
  <c r="N55264" i="2" s="1"/>
  <c r="R55263" i="2"/>
  <c r="O55264" i="2" l="1"/>
  <c r="P55264" i="2" s="1"/>
  <c r="I55265" i="2" l="1"/>
  <c r="N55265" i="2" s="1"/>
  <c r="R55264" i="2"/>
  <c r="O55265" i="2" l="1"/>
  <c r="P55265" i="2" s="1"/>
  <c r="I55266" i="2" l="1"/>
  <c r="N55266" i="2" s="1"/>
  <c r="R55265" i="2"/>
  <c r="O55266" i="2" l="1"/>
  <c r="P55266" i="2" s="1"/>
  <c r="I55267" i="2" l="1"/>
  <c r="N55267" i="2" s="1"/>
  <c r="R55266" i="2"/>
  <c r="O55267" i="2" l="1"/>
  <c r="P55267" i="2" s="1"/>
  <c r="I55268" i="2" l="1"/>
  <c r="R55267" i="2"/>
  <c r="N55268" i="2"/>
  <c r="O55268" i="2" l="1"/>
  <c r="P55268" i="2" s="1"/>
  <c r="I55269" i="2" l="1"/>
  <c r="R55268" i="2"/>
  <c r="N55269" i="2"/>
  <c r="O55269" i="2" l="1"/>
  <c r="P55269" i="2" s="1"/>
  <c r="I55270" i="2" s="1"/>
  <c r="R55269" i="2" l="1"/>
  <c r="N55270" i="2"/>
  <c r="O55270" i="2" l="1"/>
  <c r="P55270" i="2" s="1"/>
  <c r="I55271" i="2" s="1"/>
  <c r="R55270" i="2" l="1"/>
  <c r="N55271" i="2"/>
  <c r="O55271" i="2" l="1"/>
  <c r="P55271" i="2" s="1"/>
  <c r="I55272" i="2" s="1"/>
  <c r="R55271" i="2" l="1"/>
  <c r="N55272" i="2"/>
  <c r="O55272" i="2" l="1"/>
  <c r="P55272" i="2" s="1"/>
  <c r="I55273" i="2" s="1"/>
  <c r="R55272" i="2" l="1"/>
  <c r="N55273" i="2"/>
  <c r="O55273" i="2" l="1"/>
  <c r="P55273" i="2" s="1"/>
  <c r="I55274" i="2" s="1"/>
  <c r="R55273" i="2" l="1"/>
  <c r="N55274" i="2"/>
  <c r="O55274" i="2" l="1"/>
  <c r="P55274" i="2" s="1"/>
  <c r="I55275" i="2" s="1"/>
  <c r="R55274" i="2" l="1"/>
  <c r="N55275" i="2"/>
  <c r="O55275" i="2" l="1"/>
  <c r="P55275" i="2" s="1"/>
  <c r="I55276" i="2" l="1"/>
  <c r="N55276" i="2" s="1"/>
  <c r="R55275" i="2"/>
  <c r="O55276" i="2" l="1"/>
  <c r="P55276" i="2" s="1"/>
  <c r="I55277" i="2" l="1"/>
  <c r="N55277" i="2" s="1"/>
  <c r="R55276" i="2"/>
  <c r="O55277" i="2" l="1"/>
  <c r="P55277" i="2" s="1"/>
  <c r="I55278" i="2" l="1"/>
  <c r="N55278" i="2" s="1"/>
  <c r="R55277" i="2"/>
  <c r="O55278" i="2" l="1"/>
  <c r="P55278" i="2" s="1"/>
  <c r="I55279" i="2" l="1"/>
  <c r="R55278" i="2"/>
  <c r="N55279" i="2"/>
  <c r="O55279" i="2" l="1"/>
  <c r="P55279" i="2" s="1"/>
  <c r="I55280" i="2" l="1"/>
  <c r="N55280" i="2" s="1"/>
  <c r="R55279" i="2"/>
  <c r="O55280" i="2" l="1"/>
  <c r="P55280" i="2" s="1"/>
  <c r="I55281" i="2" l="1"/>
  <c r="N55281" i="2" s="1"/>
  <c r="R55280" i="2"/>
  <c r="O55281" i="2" l="1"/>
  <c r="P55281" i="2" s="1"/>
  <c r="I55282" i="2" s="1"/>
  <c r="R55281" i="2" l="1"/>
  <c r="N55282" i="2"/>
  <c r="O55282" i="2" l="1"/>
  <c r="P55282" i="2" s="1"/>
  <c r="I55283" i="2" s="1"/>
  <c r="R55282" i="2" l="1"/>
  <c r="N55283" i="2"/>
  <c r="O55283" i="2" l="1"/>
  <c r="P55283" i="2" s="1"/>
  <c r="I55284" i="2" s="1"/>
  <c r="R55283" i="2" l="1"/>
  <c r="N55284" i="2"/>
  <c r="O55284" i="2" l="1"/>
  <c r="P55284" i="2" s="1"/>
  <c r="I55285" i="2" s="1"/>
  <c r="R55284" i="2" l="1"/>
  <c r="N55285" i="2"/>
  <c r="O55285" i="2" l="1"/>
  <c r="P55285" i="2" s="1"/>
  <c r="I55286" i="2" s="1"/>
  <c r="R55285" i="2" l="1"/>
  <c r="N55286" i="2"/>
  <c r="O55286" i="2" l="1"/>
  <c r="P55286" i="2" s="1"/>
  <c r="I55287" i="2" s="1"/>
  <c r="R55286" i="2" l="1"/>
  <c r="N55287" i="2"/>
  <c r="O55287" i="2" l="1"/>
  <c r="P55287" i="2" s="1"/>
  <c r="I55288" i="2" l="1"/>
  <c r="N55288" i="2" s="1"/>
  <c r="R55287" i="2"/>
  <c r="O55288" i="2" l="1"/>
  <c r="P55288" i="2" s="1"/>
  <c r="I55289" i="2" l="1"/>
  <c r="R55288" i="2"/>
  <c r="N55289" i="2"/>
  <c r="O55289" i="2" l="1"/>
  <c r="P55289" i="2" s="1"/>
  <c r="I55290" i="2" l="1"/>
  <c r="R55289" i="2"/>
  <c r="N55290" i="2"/>
  <c r="O55290" i="2" l="1"/>
  <c r="P55290" i="2" s="1"/>
  <c r="I55291" i="2" l="1"/>
  <c r="R55290" i="2"/>
  <c r="N55291" i="2"/>
  <c r="O55291" i="2" l="1"/>
  <c r="P55291" i="2" s="1"/>
  <c r="I55292" i="2" l="1"/>
  <c r="N55292" i="2" s="1"/>
  <c r="R55291" i="2"/>
  <c r="O55292" i="2" l="1"/>
  <c r="P55292" i="2" s="1"/>
  <c r="I55293" i="2" l="1"/>
  <c r="R55292" i="2"/>
  <c r="N55293" i="2"/>
  <c r="O55293" i="2" l="1"/>
  <c r="P55293" i="2" s="1"/>
  <c r="I55294" i="2" s="1"/>
  <c r="R55293" i="2" l="1"/>
  <c r="N55294" i="2"/>
  <c r="O55294" i="2" l="1"/>
  <c r="P55294" i="2" s="1"/>
  <c r="I55295" i="2" s="1"/>
  <c r="R55294" i="2" l="1"/>
  <c r="N55295" i="2"/>
  <c r="O55295" i="2" l="1"/>
  <c r="P55295" i="2" s="1"/>
  <c r="I55296" i="2" s="1"/>
  <c r="R55295" i="2" l="1"/>
  <c r="N55296" i="2"/>
  <c r="O55296" i="2" l="1"/>
  <c r="P55296" i="2" s="1"/>
  <c r="I55297" i="2" s="1"/>
  <c r="R55296" i="2" l="1"/>
  <c r="N55297" i="2"/>
  <c r="O55297" i="2" l="1"/>
  <c r="P55297" i="2" s="1"/>
  <c r="I55298" i="2" s="1"/>
  <c r="R55297" i="2" l="1"/>
  <c r="N55298" i="2"/>
  <c r="O55298" i="2" l="1"/>
  <c r="P55298" i="2" s="1"/>
  <c r="I55299" i="2" s="1"/>
  <c r="R55298" i="2" l="1"/>
  <c r="N55299" i="2"/>
  <c r="O55299" i="2" l="1"/>
  <c r="P55299" i="2" s="1"/>
  <c r="I55300" i="2" l="1"/>
  <c r="R55299" i="2"/>
  <c r="N55300" i="2"/>
  <c r="O55300" i="2" l="1"/>
  <c r="P55300" i="2" s="1"/>
  <c r="I55301" i="2" l="1"/>
  <c r="R55300" i="2"/>
  <c r="N55301" i="2"/>
  <c r="O55301" i="2" l="1"/>
  <c r="P55301" i="2" s="1"/>
  <c r="I55302" i="2" l="1"/>
  <c r="N55302" i="2" s="1"/>
  <c r="R55301" i="2"/>
  <c r="O55302" i="2" l="1"/>
  <c r="P55302" i="2" s="1"/>
  <c r="I55303" i="2" l="1"/>
  <c r="R55302" i="2"/>
  <c r="N55303" i="2"/>
  <c r="O55303" i="2" l="1"/>
  <c r="P55303" i="2" s="1"/>
  <c r="I55304" i="2" l="1"/>
  <c r="N55304" i="2" s="1"/>
  <c r="R55303" i="2"/>
  <c r="O55304" i="2" l="1"/>
  <c r="P55304" i="2" s="1"/>
  <c r="I55305" i="2" l="1"/>
  <c r="N55305" i="2" s="1"/>
  <c r="R55304" i="2"/>
  <c r="O55305" i="2" l="1"/>
  <c r="P55305" i="2" s="1"/>
  <c r="I55306" i="2" s="1"/>
  <c r="R55305" i="2" l="1"/>
  <c r="N55306" i="2"/>
  <c r="O55306" i="2" l="1"/>
  <c r="P55306" i="2" s="1"/>
  <c r="I55307" i="2" s="1"/>
  <c r="R55306" i="2" l="1"/>
  <c r="N55307" i="2"/>
  <c r="O55307" i="2" l="1"/>
  <c r="P55307" i="2" s="1"/>
  <c r="I55308" i="2" s="1"/>
  <c r="R55307" i="2" l="1"/>
  <c r="N55308" i="2"/>
  <c r="O55308" i="2" l="1"/>
  <c r="P55308" i="2" s="1"/>
  <c r="I55309" i="2" s="1"/>
  <c r="R55308" i="2" l="1"/>
  <c r="N55309" i="2"/>
  <c r="O55309" i="2" l="1"/>
  <c r="P55309" i="2" s="1"/>
  <c r="I55310" i="2" s="1"/>
  <c r="R55309" i="2" l="1"/>
  <c r="N55310" i="2"/>
  <c r="O55310" i="2" l="1"/>
  <c r="P55310" i="2" s="1"/>
  <c r="I55311" i="2" s="1"/>
  <c r="I55312" i="2" s="1"/>
  <c r="R55310" i="2" l="1"/>
  <c r="N55311" i="2"/>
  <c r="O55311" i="2" l="1"/>
  <c r="P55311" i="2" s="1"/>
  <c r="R55311" i="2" l="1"/>
  <c r="N55312" i="2"/>
  <c r="O55312" i="2" l="1"/>
  <c r="P55312" i="2" s="1"/>
  <c r="I55313" i="2" l="1"/>
  <c r="N55313" i="2" s="1"/>
  <c r="R55312" i="2"/>
  <c r="O55313" i="2" l="1"/>
  <c r="P55313" i="2" s="1"/>
  <c r="I55314" i="2" l="1"/>
  <c r="N55314" i="2" s="1"/>
  <c r="R55313" i="2"/>
  <c r="O55314" i="2" l="1"/>
  <c r="P55314" i="2" s="1"/>
  <c r="I55315" i="2" l="1"/>
  <c r="R55314" i="2"/>
  <c r="N55315" i="2"/>
  <c r="O55315" i="2" l="1"/>
  <c r="P55315" i="2" s="1"/>
  <c r="I55316" i="2" l="1"/>
  <c r="R55315" i="2"/>
  <c r="N55316" i="2"/>
  <c r="O55316" i="2" l="1"/>
  <c r="P55316" i="2" s="1"/>
  <c r="I55317" i="2" l="1"/>
  <c r="N55317" i="2" s="1"/>
  <c r="R55316" i="2"/>
  <c r="O55317" i="2" l="1"/>
  <c r="P55317" i="2" s="1"/>
  <c r="I55318" i="2" s="1"/>
  <c r="R55317" i="2" l="1"/>
  <c r="N55318" i="2"/>
  <c r="O55318" i="2" l="1"/>
  <c r="P55318" i="2" s="1"/>
  <c r="I55319" i="2" s="1"/>
  <c r="R55318" i="2" l="1"/>
  <c r="N55319" i="2"/>
  <c r="O55319" i="2" l="1"/>
  <c r="P55319" i="2" s="1"/>
  <c r="I55320" i="2" s="1"/>
  <c r="R55319" i="2" l="1"/>
  <c r="N55320" i="2"/>
  <c r="O55320" i="2" l="1"/>
  <c r="P55320" i="2" s="1"/>
  <c r="I55321" i="2" s="1"/>
  <c r="R55320" i="2" l="1"/>
  <c r="N55321" i="2"/>
  <c r="O55321" i="2" l="1"/>
  <c r="P55321" i="2" s="1"/>
  <c r="I55322" i="2" s="1"/>
  <c r="R55321" i="2" l="1"/>
  <c r="N55322" i="2"/>
  <c r="O55322" i="2" l="1"/>
  <c r="P55322" i="2" s="1"/>
  <c r="I55323" i="2" s="1"/>
  <c r="R55322" i="2" l="1"/>
  <c r="N55323" i="2"/>
  <c r="O55323" i="2" l="1"/>
  <c r="P55323" i="2" s="1"/>
  <c r="I55324" i="2" l="1"/>
  <c r="R55323" i="2"/>
  <c r="N55324" i="2"/>
  <c r="O55324" i="2" l="1"/>
  <c r="P55324" i="2" s="1"/>
  <c r="I55325" i="2" l="1"/>
  <c r="N55325" i="2" s="1"/>
  <c r="R55324" i="2"/>
  <c r="O55325" i="2" l="1"/>
  <c r="P55325" i="2" s="1"/>
  <c r="I55326" i="2" l="1"/>
  <c r="R55325" i="2"/>
  <c r="N55326" i="2"/>
  <c r="O55326" i="2" l="1"/>
  <c r="P55326" i="2" s="1"/>
  <c r="I55327" i="2" l="1"/>
  <c r="R55326" i="2"/>
  <c r="N55327" i="2"/>
  <c r="O55327" i="2" l="1"/>
  <c r="P55327" i="2" s="1"/>
  <c r="I55328" i="2" l="1"/>
  <c r="N55328" i="2" s="1"/>
  <c r="R55327" i="2"/>
  <c r="O55328" i="2" l="1"/>
  <c r="P55328" i="2" s="1"/>
  <c r="I55329" i="2" l="1"/>
  <c r="R55328" i="2"/>
  <c r="N55329" i="2"/>
  <c r="O55329" i="2" l="1"/>
  <c r="P55329" i="2" s="1"/>
  <c r="I55330" i="2" s="1"/>
  <c r="R55329" i="2" l="1"/>
  <c r="N55330" i="2"/>
  <c r="O55330" i="2" l="1"/>
  <c r="P55330" i="2" s="1"/>
  <c r="I55331" i="2" s="1"/>
  <c r="R55330" i="2" l="1"/>
  <c r="N55331" i="2"/>
  <c r="O55331" i="2" l="1"/>
  <c r="P55331" i="2" s="1"/>
  <c r="I55332" i="2" s="1"/>
  <c r="R55331" i="2" l="1"/>
  <c r="N55332" i="2"/>
  <c r="O55332" i="2" l="1"/>
  <c r="P55332" i="2" s="1"/>
  <c r="I55333" i="2" s="1"/>
  <c r="R55332" i="2" l="1"/>
  <c r="N55333" i="2"/>
  <c r="O55333" i="2" l="1"/>
  <c r="P55333" i="2" s="1"/>
  <c r="I55334" i="2" s="1"/>
  <c r="R55333" i="2" l="1"/>
  <c r="N55334" i="2"/>
  <c r="O55334" i="2" l="1"/>
  <c r="P55334" i="2" s="1"/>
  <c r="I55335" i="2" s="1"/>
  <c r="R55334" i="2" l="1"/>
  <c r="N55335" i="2"/>
  <c r="O55335" i="2" l="1"/>
  <c r="P55335" i="2" s="1"/>
  <c r="I55336" i="2" l="1"/>
  <c r="R55335" i="2"/>
  <c r="N55336" i="2"/>
  <c r="O55336" i="2" l="1"/>
  <c r="P55336" i="2" s="1"/>
  <c r="I55337" i="2" l="1"/>
  <c r="R55336" i="2"/>
  <c r="N55337" i="2"/>
  <c r="O55337" i="2" l="1"/>
  <c r="P55337" i="2" s="1"/>
  <c r="I55338" i="2" l="1"/>
  <c r="N55338" i="2" s="1"/>
  <c r="R55337" i="2"/>
  <c r="O55338" i="2" l="1"/>
  <c r="P55338" i="2" s="1"/>
  <c r="I55339" i="2" l="1"/>
  <c r="R55338" i="2"/>
  <c r="N55339" i="2"/>
  <c r="O55339" i="2" l="1"/>
  <c r="P55339" i="2" s="1"/>
  <c r="I55340" i="2" l="1"/>
  <c r="N55340" i="2" s="1"/>
  <c r="R55339" i="2"/>
  <c r="O55340" i="2" l="1"/>
  <c r="P55340" i="2" s="1"/>
  <c r="I55341" i="2" l="1"/>
  <c r="R55340" i="2"/>
  <c r="N55341" i="2"/>
  <c r="O55341" i="2" l="1"/>
  <c r="P55341" i="2" s="1"/>
  <c r="I55342" i="2" s="1"/>
  <c r="R55341" i="2" l="1"/>
  <c r="N55342" i="2"/>
  <c r="O55342" i="2" l="1"/>
  <c r="P55342" i="2" s="1"/>
  <c r="I55343" i="2" s="1"/>
  <c r="R55342" i="2" l="1"/>
  <c r="N55343" i="2"/>
  <c r="O55343" i="2" l="1"/>
  <c r="P55343" i="2" s="1"/>
  <c r="I55344" i="2" s="1"/>
  <c r="R55343" i="2" l="1"/>
  <c r="N55344" i="2"/>
  <c r="O55344" i="2" l="1"/>
  <c r="P55344" i="2" s="1"/>
  <c r="I55345" i="2" s="1"/>
  <c r="R55344" i="2" l="1"/>
  <c r="N55345" i="2"/>
  <c r="O55345" i="2" l="1"/>
  <c r="P55345" i="2" s="1"/>
  <c r="I55346" i="2" s="1"/>
  <c r="R55345" i="2" l="1"/>
  <c r="N55346" i="2"/>
  <c r="O55346" i="2" l="1"/>
  <c r="P55346" i="2" s="1"/>
  <c r="I55347" i="2" s="1"/>
  <c r="R55346" i="2" l="1"/>
  <c r="N55347" i="2"/>
  <c r="O55347" i="2" l="1"/>
  <c r="P55347" i="2" s="1"/>
  <c r="I55348" i="2" l="1"/>
  <c r="R55347" i="2"/>
  <c r="N55348" i="2"/>
  <c r="O55348" i="2" l="1"/>
  <c r="P55348" i="2" s="1"/>
  <c r="I55349" i="2" l="1"/>
  <c r="R55348" i="2"/>
  <c r="N55349" i="2"/>
  <c r="O55349" i="2" l="1"/>
  <c r="P55349" i="2" s="1"/>
  <c r="I55350" i="2" l="1"/>
  <c r="N55350" i="2" s="1"/>
  <c r="R55349" i="2"/>
  <c r="O55350" i="2" l="1"/>
  <c r="P55350" i="2" s="1"/>
  <c r="I55351" i="2" l="1"/>
  <c r="R55350" i="2"/>
  <c r="N55351" i="2"/>
  <c r="O55351" i="2" l="1"/>
  <c r="P55351" i="2" s="1"/>
  <c r="I55352" i="2" l="1"/>
  <c r="R55351" i="2"/>
  <c r="N55352" i="2"/>
  <c r="O55352" i="2" l="1"/>
  <c r="P55352" i="2" s="1"/>
  <c r="I55353" i="2" l="1"/>
  <c r="N55353" i="2" s="1"/>
  <c r="R55352" i="2"/>
  <c r="O55353" i="2" l="1"/>
  <c r="P55353" i="2" s="1"/>
  <c r="I55354" i="2" s="1"/>
  <c r="R55353" i="2" l="1"/>
  <c r="N55354" i="2"/>
  <c r="O55354" i="2" l="1"/>
  <c r="P55354" i="2" s="1"/>
  <c r="I55355" i="2" s="1"/>
  <c r="R55354" i="2" l="1"/>
  <c r="N55355" i="2"/>
  <c r="O55355" i="2" l="1"/>
  <c r="P55355" i="2" s="1"/>
  <c r="I55356" i="2" s="1"/>
  <c r="R55355" i="2" l="1"/>
  <c r="N55356" i="2"/>
  <c r="O55356" i="2" l="1"/>
  <c r="P55356" i="2" s="1"/>
  <c r="I55357" i="2" s="1"/>
  <c r="R55356" i="2" l="1"/>
  <c r="N55357" i="2"/>
  <c r="O55357" i="2" l="1"/>
  <c r="P55357" i="2" s="1"/>
  <c r="I55358" i="2" s="1"/>
  <c r="R55357" i="2" l="1"/>
  <c r="N55358" i="2"/>
  <c r="O55358" i="2" l="1"/>
  <c r="P55358" i="2" s="1"/>
  <c r="I55359" i="2" s="1"/>
  <c r="R55358" i="2" l="1"/>
  <c r="N55359" i="2"/>
  <c r="O55359" i="2" l="1"/>
  <c r="P55359" i="2" s="1"/>
  <c r="I55360" i="2" l="1"/>
  <c r="R55359" i="2"/>
  <c r="N55360" i="2"/>
  <c r="O55360" i="2" l="1"/>
  <c r="P55360" i="2" s="1"/>
  <c r="I55361" i="2" l="1"/>
  <c r="N55361" i="2" s="1"/>
  <c r="R55360" i="2"/>
  <c r="O55361" i="2" l="1"/>
  <c r="P55361" i="2" s="1"/>
  <c r="I55362" i="2" l="1"/>
  <c r="R55361" i="2"/>
  <c r="N55362" i="2"/>
  <c r="O55362" i="2" l="1"/>
  <c r="P55362" i="2" s="1"/>
  <c r="I55363" i="2" l="1"/>
  <c r="R55362" i="2"/>
  <c r="N55363" i="2"/>
  <c r="O55363" i="2" l="1"/>
  <c r="P55363" i="2" s="1"/>
  <c r="I55364" i="2" l="1"/>
  <c r="R55363" i="2"/>
  <c r="N55364" i="2"/>
  <c r="O55364" i="2" l="1"/>
  <c r="P55364" i="2" s="1"/>
  <c r="I55365" i="2" l="1"/>
  <c r="N55365" i="2" s="1"/>
  <c r="R55364" i="2"/>
  <c r="O55365" i="2" l="1"/>
  <c r="P55365" i="2" s="1"/>
  <c r="I55366" i="2" s="1"/>
  <c r="R55365" i="2" l="1"/>
  <c r="N55366" i="2"/>
  <c r="O55366" i="2" l="1"/>
  <c r="P55366" i="2" s="1"/>
  <c r="I55367" i="2" s="1"/>
  <c r="R55366" i="2" l="1"/>
  <c r="N55367" i="2"/>
  <c r="O55367" i="2" l="1"/>
  <c r="P55367" i="2" s="1"/>
  <c r="I55368" i="2" s="1"/>
  <c r="R55367" i="2" l="1"/>
  <c r="N55368" i="2"/>
  <c r="O55368" i="2" l="1"/>
  <c r="P55368" i="2" s="1"/>
  <c r="I55369" i="2" s="1"/>
  <c r="R55368" i="2" l="1"/>
  <c r="N55369" i="2"/>
  <c r="O55369" i="2" l="1"/>
  <c r="P55369" i="2" s="1"/>
  <c r="I55370" i="2" s="1"/>
  <c r="R55369" i="2" l="1"/>
  <c r="N55370" i="2"/>
  <c r="O55370" i="2" l="1"/>
  <c r="P55370" i="2" s="1"/>
  <c r="I55371" i="2" s="1"/>
  <c r="R55370" i="2" l="1"/>
  <c r="N55371" i="2"/>
  <c r="O55371" i="2" l="1"/>
  <c r="P55371" i="2" s="1"/>
  <c r="I55372" i="2" l="1"/>
  <c r="R55371" i="2"/>
  <c r="N55372" i="2"/>
  <c r="O55372" i="2" l="1"/>
  <c r="P55372" i="2" s="1"/>
  <c r="I55373" i="2" l="1"/>
  <c r="N55373" i="2" s="1"/>
  <c r="R55372" i="2"/>
  <c r="O55373" i="2" l="1"/>
  <c r="P55373" i="2" s="1"/>
  <c r="I55374" i="2" l="1"/>
  <c r="N55374" i="2" s="1"/>
  <c r="R55373" i="2"/>
  <c r="O55374" i="2" l="1"/>
  <c r="P55374" i="2" s="1"/>
  <c r="I55375" i="2" l="1"/>
  <c r="N55375" i="2" s="1"/>
  <c r="R55374" i="2"/>
  <c r="O55375" i="2" l="1"/>
  <c r="P55375" i="2" s="1"/>
  <c r="I55376" i="2" l="1"/>
  <c r="R55375" i="2"/>
  <c r="N55376" i="2"/>
  <c r="O55376" i="2" l="1"/>
  <c r="P55376" i="2" s="1"/>
  <c r="I55377" i="2" l="1"/>
  <c r="N55377" i="2" s="1"/>
  <c r="R55376" i="2"/>
  <c r="O55377" i="2" l="1"/>
  <c r="P55377" i="2" s="1"/>
  <c r="I55378" i="2" s="1"/>
  <c r="R55377" i="2" l="1"/>
  <c r="N55378" i="2"/>
  <c r="O55378" i="2" l="1"/>
  <c r="P55378" i="2" s="1"/>
  <c r="I55379" i="2" s="1"/>
  <c r="R55378" i="2" l="1"/>
  <c r="N55379" i="2"/>
  <c r="O55379" i="2" l="1"/>
  <c r="P55379" i="2" s="1"/>
  <c r="I55380" i="2" s="1"/>
  <c r="R55379" i="2" l="1"/>
  <c r="N55380" i="2"/>
  <c r="O55380" i="2" l="1"/>
  <c r="P55380" i="2" s="1"/>
  <c r="I55381" i="2" s="1"/>
  <c r="R55380" i="2" l="1"/>
  <c r="N55381" i="2"/>
  <c r="O55381" i="2" l="1"/>
  <c r="P55381" i="2" s="1"/>
  <c r="I55382" i="2" s="1"/>
  <c r="R55381" i="2" l="1"/>
  <c r="N55382" i="2"/>
  <c r="O55382" i="2" l="1"/>
  <c r="P55382" i="2" s="1"/>
  <c r="I55383" i="2" s="1"/>
  <c r="R55382" i="2" l="1"/>
  <c r="N55383" i="2"/>
  <c r="O55383" i="2" l="1"/>
  <c r="P55383" i="2" s="1"/>
  <c r="I55384" i="2" l="1"/>
  <c r="N55384" i="2" s="1"/>
  <c r="R55383" i="2"/>
  <c r="O55384" i="2" l="1"/>
  <c r="P55384" i="2" s="1"/>
  <c r="I55385" i="2" l="1"/>
  <c r="N55385" i="2" s="1"/>
  <c r="R55384" i="2"/>
  <c r="O55385" i="2" l="1"/>
  <c r="P55385" i="2" s="1"/>
  <c r="I55386" i="2" l="1"/>
  <c r="R55385" i="2"/>
  <c r="N55386" i="2"/>
  <c r="O55386" i="2" l="1"/>
  <c r="P55386" i="2" s="1"/>
  <c r="I55387" i="2" l="1"/>
  <c r="R55386" i="2"/>
  <c r="N55387" i="2"/>
  <c r="O55387" i="2" l="1"/>
  <c r="P55387" i="2" s="1"/>
  <c r="I55388" i="2" l="1"/>
  <c r="R55387" i="2"/>
  <c r="N55388" i="2"/>
  <c r="O55388" i="2" l="1"/>
  <c r="P55388" i="2" s="1"/>
  <c r="I55389" i="2" l="1"/>
  <c r="R55388" i="2"/>
  <c r="N55389" i="2"/>
  <c r="O55389" i="2" l="1"/>
  <c r="P55389" i="2" s="1"/>
  <c r="I55390" i="2" s="1"/>
  <c r="R55389" i="2" l="1"/>
  <c r="N55390" i="2"/>
  <c r="O55390" i="2" l="1"/>
  <c r="P55390" i="2" s="1"/>
  <c r="I55391" i="2" s="1"/>
  <c r="R55390" i="2" l="1"/>
  <c r="N55391" i="2"/>
  <c r="O55391" i="2" l="1"/>
  <c r="P55391" i="2" s="1"/>
  <c r="I55392" i="2" s="1"/>
  <c r="R55391" i="2" l="1"/>
  <c r="N55392" i="2"/>
  <c r="O55392" i="2" l="1"/>
  <c r="P55392" i="2" s="1"/>
  <c r="I55393" i="2" s="1"/>
  <c r="R55392" i="2" l="1"/>
  <c r="N55393" i="2"/>
  <c r="O55393" i="2" l="1"/>
  <c r="P55393" i="2" s="1"/>
  <c r="I55394" i="2" s="1"/>
  <c r="R55393" i="2" l="1"/>
  <c r="N55394" i="2"/>
  <c r="O55394" i="2" l="1"/>
  <c r="P55394" i="2" s="1"/>
  <c r="I55395" i="2" s="1"/>
  <c r="R55394" i="2" l="1"/>
  <c r="N55395" i="2"/>
  <c r="O55395" i="2" l="1"/>
  <c r="P55395" i="2" s="1"/>
  <c r="I55396" i="2" l="1"/>
  <c r="R55395" i="2"/>
  <c r="N55396" i="2"/>
  <c r="O55396" i="2" l="1"/>
  <c r="P55396" i="2" s="1"/>
  <c r="I55397" i="2" l="1"/>
  <c r="N55397" i="2" s="1"/>
  <c r="R55396" i="2"/>
  <c r="O55397" i="2" l="1"/>
  <c r="P55397" i="2" s="1"/>
  <c r="I55398" i="2" l="1"/>
  <c r="N55398" i="2" s="1"/>
  <c r="R55397" i="2"/>
  <c r="O55398" i="2" l="1"/>
  <c r="P55398" i="2" s="1"/>
  <c r="I55399" i="2" l="1"/>
  <c r="R55398" i="2"/>
  <c r="N55399" i="2"/>
  <c r="O55399" i="2" l="1"/>
  <c r="P55399" i="2" s="1"/>
  <c r="I55400" i="2" l="1"/>
  <c r="R55399" i="2"/>
  <c r="N55400" i="2"/>
  <c r="O55400" i="2" l="1"/>
  <c r="P55400" i="2" s="1"/>
  <c r="I55401" i="2" l="1"/>
  <c r="N55401" i="2" s="1"/>
  <c r="R55400" i="2"/>
  <c r="O55401" i="2" l="1"/>
  <c r="P55401" i="2" s="1"/>
  <c r="I55402" i="2" s="1"/>
  <c r="R55401" i="2" l="1"/>
  <c r="N55402" i="2"/>
  <c r="O55402" i="2" l="1"/>
  <c r="P55402" i="2" s="1"/>
  <c r="I55403" i="2" s="1"/>
  <c r="R55402" i="2" l="1"/>
  <c r="N55403" i="2"/>
  <c r="O55403" i="2" l="1"/>
  <c r="P55403" i="2" s="1"/>
  <c r="I55404" i="2" s="1"/>
  <c r="R55403" i="2" l="1"/>
  <c r="N55404" i="2"/>
  <c r="O55404" i="2" l="1"/>
  <c r="P55404" i="2" s="1"/>
  <c r="I55405" i="2" s="1"/>
  <c r="R55404" i="2" l="1"/>
  <c r="N55405" i="2"/>
  <c r="O55405" i="2" l="1"/>
  <c r="P55405" i="2" s="1"/>
  <c r="I55406" i="2" s="1"/>
  <c r="R55405" i="2" l="1"/>
  <c r="N55406" i="2"/>
  <c r="O55406" i="2" l="1"/>
  <c r="P55406" i="2" s="1"/>
  <c r="I55407" i="2" s="1"/>
  <c r="R55406" i="2" l="1"/>
  <c r="N55407" i="2"/>
  <c r="O55407" i="2" l="1"/>
  <c r="P55407" i="2" s="1"/>
  <c r="I55408" i="2" l="1"/>
  <c r="R55407" i="2"/>
  <c r="N55408" i="2"/>
  <c r="O55408" i="2" l="1"/>
  <c r="P55408" i="2" s="1"/>
  <c r="I55409" i="2" l="1"/>
  <c r="R55408" i="2"/>
  <c r="N55409" i="2"/>
  <c r="O55409" i="2" l="1"/>
  <c r="P55409" i="2" s="1"/>
  <c r="I55410" i="2" l="1"/>
  <c r="R55409" i="2"/>
  <c r="N55410" i="2"/>
  <c r="O55410" i="2" l="1"/>
  <c r="P55410" i="2" s="1"/>
  <c r="I55411" i="2" l="1"/>
  <c r="N55411" i="2" s="1"/>
  <c r="R55410" i="2"/>
  <c r="O55411" i="2" l="1"/>
  <c r="P55411" i="2" s="1"/>
  <c r="I55412" i="2" l="1"/>
  <c r="R55411" i="2"/>
  <c r="N55412" i="2"/>
  <c r="O55412" i="2" l="1"/>
  <c r="P55412" i="2" s="1"/>
  <c r="I55413" i="2" l="1"/>
  <c r="N55413" i="2" s="1"/>
  <c r="R55412" i="2"/>
  <c r="O55413" i="2" l="1"/>
  <c r="P55413" i="2" s="1"/>
  <c r="I55414" i="2" s="1"/>
  <c r="R55413" i="2" l="1"/>
  <c r="N55414" i="2"/>
  <c r="O55414" i="2" l="1"/>
  <c r="P55414" i="2" s="1"/>
  <c r="I55415" i="2" s="1"/>
  <c r="R55414" i="2" l="1"/>
  <c r="N55415" i="2"/>
  <c r="O55415" i="2" l="1"/>
  <c r="P55415" i="2" s="1"/>
  <c r="I55416" i="2" s="1"/>
  <c r="R55415" i="2" l="1"/>
  <c r="N55416" i="2"/>
  <c r="O55416" i="2" l="1"/>
  <c r="P55416" i="2" s="1"/>
  <c r="I55417" i="2" s="1"/>
  <c r="R55416" i="2" l="1"/>
  <c r="N55417" i="2"/>
  <c r="O55417" i="2" l="1"/>
  <c r="P55417" i="2" s="1"/>
  <c r="I55418" i="2" s="1"/>
  <c r="R55417" i="2" l="1"/>
  <c r="N55418" i="2"/>
  <c r="O55418" i="2" l="1"/>
  <c r="P55418" i="2" s="1"/>
  <c r="I55419" i="2" s="1"/>
  <c r="R55418" i="2" l="1"/>
  <c r="N55419" i="2"/>
  <c r="O55419" i="2" l="1"/>
  <c r="P55419" i="2" s="1"/>
  <c r="I55420" i="2" l="1"/>
  <c r="R55419" i="2"/>
  <c r="N55420" i="2"/>
  <c r="O55420" i="2" l="1"/>
  <c r="P55420" i="2" s="1"/>
  <c r="I55421" i="2" l="1"/>
  <c r="R55420" i="2"/>
  <c r="N55421" i="2"/>
  <c r="O55421" i="2" l="1"/>
  <c r="P55421" i="2" s="1"/>
  <c r="I55422" i="2" l="1"/>
  <c r="R55421" i="2"/>
  <c r="N55422" i="2"/>
  <c r="O55422" i="2" l="1"/>
  <c r="P55422" i="2" s="1"/>
  <c r="I55423" i="2" l="1"/>
  <c r="N55423" i="2" s="1"/>
  <c r="R55422" i="2"/>
  <c r="O55423" i="2" l="1"/>
  <c r="P55423" i="2" s="1"/>
  <c r="I55424" i="2" l="1"/>
  <c r="N55424" i="2" s="1"/>
  <c r="R55423" i="2"/>
  <c r="O55424" i="2" l="1"/>
  <c r="P55424" i="2" s="1"/>
  <c r="I55425" i="2" l="1"/>
  <c r="N55425" i="2" s="1"/>
  <c r="R55424" i="2"/>
  <c r="O55425" i="2" l="1"/>
  <c r="P55425" i="2" s="1"/>
  <c r="I55426" i="2" s="1"/>
  <c r="R55425" i="2" l="1"/>
  <c r="N55426" i="2"/>
  <c r="O55426" i="2" l="1"/>
  <c r="P55426" i="2" s="1"/>
  <c r="I55427" i="2" s="1"/>
  <c r="R55426" i="2" l="1"/>
  <c r="N55427" i="2"/>
  <c r="O55427" i="2" l="1"/>
  <c r="P55427" i="2" s="1"/>
  <c r="I55428" i="2" s="1"/>
  <c r="R55427" i="2" l="1"/>
  <c r="N55428" i="2"/>
  <c r="O55428" i="2" l="1"/>
  <c r="P55428" i="2" s="1"/>
  <c r="I55429" i="2" s="1"/>
  <c r="R55428" i="2" l="1"/>
  <c r="N55429" i="2"/>
  <c r="O55429" i="2" l="1"/>
  <c r="P55429" i="2" s="1"/>
  <c r="I55430" i="2" s="1"/>
  <c r="R55429" i="2" l="1"/>
  <c r="N55430" i="2"/>
  <c r="O55430" i="2" l="1"/>
  <c r="P55430" i="2" s="1"/>
  <c r="I55431" i="2" s="1"/>
  <c r="R55430" i="2" l="1"/>
  <c r="N55431" i="2"/>
  <c r="O55431" i="2" l="1"/>
  <c r="P55431" i="2" s="1"/>
  <c r="I55432" i="2" l="1"/>
  <c r="R55431" i="2"/>
  <c r="N55432" i="2"/>
  <c r="O55432" i="2" l="1"/>
  <c r="P55432" i="2" s="1"/>
  <c r="I55433" i="2" l="1"/>
  <c r="N55433" i="2" s="1"/>
  <c r="R55432" i="2"/>
  <c r="O55433" i="2" l="1"/>
  <c r="P55433" i="2" s="1"/>
  <c r="I55434" i="2" l="1"/>
  <c r="R55433" i="2"/>
  <c r="N55434" i="2"/>
  <c r="O55434" i="2" l="1"/>
  <c r="P55434" i="2" s="1"/>
  <c r="I55435" i="2" l="1"/>
  <c r="R55434" i="2"/>
  <c r="N55435" i="2"/>
  <c r="O55435" i="2" l="1"/>
  <c r="P55435" i="2" s="1"/>
  <c r="I55436" i="2" l="1"/>
  <c r="N55436" i="2" s="1"/>
  <c r="R55435" i="2"/>
  <c r="O55436" i="2" l="1"/>
  <c r="P55436" i="2" s="1"/>
  <c r="I55437" i="2" l="1"/>
  <c r="R55436" i="2"/>
  <c r="N55437" i="2"/>
  <c r="O55437" i="2" l="1"/>
  <c r="P55437" i="2" s="1"/>
  <c r="I55438" i="2" s="1"/>
  <c r="R55437" i="2" l="1"/>
  <c r="N55438" i="2"/>
  <c r="O55438" i="2" l="1"/>
  <c r="P55438" i="2" s="1"/>
  <c r="I55439" i="2" s="1"/>
  <c r="R55438" i="2" l="1"/>
  <c r="N55439" i="2"/>
  <c r="O55439" i="2" l="1"/>
  <c r="P55439" i="2" s="1"/>
  <c r="I55440" i="2" s="1"/>
  <c r="R55439" i="2" l="1"/>
  <c r="N55440" i="2"/>
  <c r="O55440" i="2" l="1"/>
  <c r="P55440" i="2" s="1"/>
  <c r="I55441" i="2" s="1"/>
  <c r="R55440" i="2" l="1"/>
  <c r="N55441" i="2"/>
  <c r="O55441" i="2" l="1"/>
  <c r="P55441" i="2" s="1"/>
  <c r="I55442" i="2" s="1"/>
  <c r="R55441" i="2" l="1"/>
  <c r="N55442" i="2"/>
  <c r="O55442" i="2" l="1"/>
  <c r="P55442" i="2" s="1"/>
  <c r="I55443" i="2" s="1"/>
  <c r="R55442" i="2" l="1"/>
  <c r="N55443" i="2"/>
  <c r="O55443" i="2" l="1"/>
  <c r="P55443" i="2" s="1"/>
  <c r="I55444" i="2" l="1"/>
  <c r="R55443" i="2"/>
  <c r="N55444" i="2"/>
  <c r="O55444" i="2" l="1"/>
  <c r="P55444" i="2" s="1"/>
  <c r="I55445" i="2" l="1"/>
  <c r="R55444" i="2"/>
  <c r="N55445" i="2"/>
  <c r="O55445" i="2" l="1"/>
  <c r="P55445" i="2" s="1"/>
  <c r="I55446" i="2" l="1"/>
  <c r="N55446" i="2" s="1"/>
  <c r="R55445" i="2"/>
  <c r="O55446" i="2" l="1"/>
  <c r="P55446" i="2" s="1"/>
  <c r="I55447" i="2" l="1"/>
  <c r="N55447" i="2" s="1"/>
  <c r="R55446" i="2"/>
  <c r="O55447" i="2" l="1"/>
  <c r="P55447" i="2" s="1"/>
  <c r="I55448" i="2" l="1"/>
  <c r="R55447" i="2"/>
  <c r="N55448" i="2"/>
  <c r="O55448" i="2" l="1"/>
  <c r="P55448" i="2" s="1"/>
  <c r="I55449" i="2" l="1"/>
  <c r="N55449" i="2" s="1"/>
  <c r="R55448" i="2"/>
  <c r="O55449" i="2" l="1"/>
  <c r="P55449" i="2" s="1"/>
  <c r="I55450" i="2" s="1"/>
  <c r="R55449" i="2" l="1"/>
  <c r="N55450" i="2"/>
  <c r="O55450" i="2" l="1"/>
  <c r="P55450" i="2" s="1"/>
  <c r="I55451" i="2" s="1"/>
  <c r="R55450" i="2" l="1"/>
  <c r="N55451" i="2"/>
  <c r="O55451" i="2" l="1"/>
  <c r="P55451" i="2" s="1"/>
  <c r="I55452" i="2" s="1"/>
  <c r="R55451" i="2" l="1"/>
  <c r="N55452" i="2"/>
  <c r="O55452" i="2" l="1"/>
  <c r="P55452" i="2" s="1"/>
  <c r="I55453" i="2" s="1"/>
  <c r="R55452" i="2" l="1"/>
  <c r="N55453" i="2"/>
  <c r="O55453" i="2" l="1"/>
  <c r="P55453" i="2" s="1"/>
  <c r="I55454" i="2" s="1"/>
  <c r="R55453" i="2" l="1"/>
  <c r="N55454" i="2"/>
  <c r="O55454" i="2" l="1"/>
  <c r="P55454" i="2" s="1"/>
  <c r="I55455" i="2" s="1"/>
  <c r="R55454" i="2" l="1"/>
  <c r="N55455" i="2"/>
  <c r="O55455" i="2" l="1"/>
  <c r="P55455" i="2" s="1"/>
  <c r="I55456" i="2" l="1"/>
  <c r="R55455" i="2"/>
  <c r="N55456" i="2"/>
  <c r="O55456" i="2" l="1"/>
  <c r="P55456" i="2" s="1"/>
  <c r="I55457" i="2" l="1"/>
  <c r="N55457" i="2" s="1"/>
  <c r="R55456" i="2"/>
  <c r="O55457" i="2" l="1"/>
  <c r="P55457" i="2" s="1"/>
  <c r="I55458" i="2" l="1"/>
  <c r="R55457" i="2"/>
  <c r="N55458" i="2"/>
  <c r="O55458" i="2" l="1"/>
  <c r="P55458" i="2" s="1"/>
  <c r="I55459" i="2" l="1"/>
  <c r="R55458" i="2"/>
  <c r="N55459" i="2"/>
  <c r="O55459" i="2" l="1"/>
  <c r="P55459" i="2" s="1"/>
  <c r="I55460" i="2" l="1"/>
  <c r="N55460" i="2" s="1"/>
  <c r="R55459" i="2"/>
  <c r="O55460" i="2" l="1"/>
  <c r="P55460" i="2" s="1"/>
  <c r="I55461" i="2" l="1"/>
  <c r="N55461" i="2" s="1"/>
  <c r="R55460" i="2"/>
  <c r="O55461" i="2" l="1"/>
  <c r="P55461" i="2" s="1"/>
  <c r="I55462" i="2" s="1"/>
  <c r="R55461" i="2" l="1"/>
  <c r="N55462" i="2"/>
  <c r="O55462" i="2" l="1"/>
  <c r="P55462" i="2" s="1"/>
  <c r="I55463" i="2" s="1"/>
  <c r="R55462" i="2" l="1"/>
  <c r="N55463" i="2"/>
  <c r="O55463" i="2" l="1"/>
  <c r="P55463" i="2" s="1"/>
  <c r="I55464" i="2" s="1"/>
  <c r="R55463" i="2" l="1"/>
  <c r="N55464" i="2"/>
  <c r="O55464" i="2" l="1"/>
  <c r="P55464" i="2" s="1"/>
  <c r="I55465" i="2" s="1"/>
  <c r="R55464" i="2" l="1"/>
  <c r="N55465" i="2"/>
  <c r="O55465" i="2" l="1"/>
  <c r="P55465" i="2" s="1"/>
  <c r="I55466" i="2" s="1"/>
  <c r="R55465" i="2" l="1"/>
  <c r="N55466" i="2"/>
  <c r="O55466" i="2" l="1"/>
  <c r="P55466" i="2" s="1"/>
  <c r="I55467" i="2" s="1"/>
  <c r="R55466" i="2" l="1"/>
  <c r="N55467" i="2"/>
  <c r="O55467" i="2" l="1"/>
  <c r="P55467" i="2" s="1"/>
  <c r="I55468" i="2" l="1"/>
  <c r="R55467" i="2"/>
  <c r="N55468" i="2"/>
  <c r="O55468" i="2" l="1"/>
  <c r="P55468" i="2" s="1"/>
  <c r="I55469" i="2" l="1"/>
  <c r="R55468" i="2"/>
  <c r="N55469" i="2"/>
  <c r="O55469" i="2" l="1"/>
  <c r="P55469" i="2" s="1"/>
  <c r="I55470" i="2" l="1"/>
  <c r="R55469" i="2"/>
  <c r="N55470" i="2"/>
  <c r="O55470" i="2" l="1"/>
  <c r="P55470" i="2" s="1"/>
  <c r="I55471" i="2" l="1"/>
  <c r="R55470" i="2"/>
  <c r="N55471" i="2"/>
  <c r="O55471" i="2" l="1"/>
  <c r="P55471" i="2" s="1"/>
  <c r="I55472" i="2" l="1"/>
  <c r="R55471" i="2"/>
  <c r="N55472" i="2"/>
  <c r="O55472" i="2" l="1"/>
  <c r="P55472" i="2" s="1"/>
  <c r="I55473" i="2" l="1"/>
  <c r="N55473" i="2" s="1"/>
  <c r="R55472" i="2"/>
  <c r="O55473" i="2" l="1"/>
  <c r="P55473" i="2" s="1"/>
  <c r="I55474" i="2" s="1"/>
  <c r="R55473" i="2" l="1"/>
  <c r="N55474" i="2"/>
  <c r="O55474" i="2" l="1"/>
  <c r="P55474" i="2" s="1"/>
  <c r="I55475" i="2" s="1"/>
  <c r="R55474" i="2" l="1"/>
  <c r="N55475" i="2"/>
  <c r="O55475" i="2" l="1"/>
  <c r="P55475" i="2" s="1"/>
  <c r="I55476" i="2" s="1"/>
  <c r="R55475" i="2" l="1"/>
  <c r="N55476" i="2"/>
  <c r="O55476" i="2" l="1"/>
  <c r="P55476" i="2" s="1"/>
  <c r="I55477" i="2" s="1"/>
  <c r="R55476" i="2" l="1"/>
  <c r="N55477" i="2"/>
  <c r="O55477" i="2" l="1"/>
  <c r="P55477" i="2" s="1"/>
  <c r="I55478" i="2" s="1"/>
  <c r="R55477" i="2" l="1"/>
  <c r="N55478" i="2"/>
  <c r="O55478" i="2" l="1"/>
  <c r="P55478" i="2" s="1"/>
  <c r="I55479" i="2" s="1"/>
  <c r="R55478" i="2" l="1"/>
  <c r="N55479" i="2"/>
  <c r="O55479" i="2" l="1"/>
  <c r="P55479" i="2" s="1"/>
  <c r="I55480" i="2" l="1"/>
  <c r="R55479" i="2"/>
  <c r="N55480" i="2"/>
  <c r="O55480" i="2" l="1"/>
  <c r="P55480" i="2" s="1"/>
  <c r="I55481" i="2" l="1"/>
  <c r="R55480" i="2"/>
  <c r="N55481" i="2"/>
  <c r="O55481" i="2" l="1"/>
  <c r="P55481" i="2" s="1"/>
  <c r="I55482" i="2" l="1"/>
  <c r="N55482" i="2" s="1"/>
  <c r="R55481" i="2"/>
  <c r="O55482" i="2" l="1"/>
  <c r="P55482" i="2" s="1"/>
  <c r="I55483" i="2" l="1"/>
  <c r="R55482" i="2"/>
  <c r="N55483" i="2"/>
  <c r="O55483" i="2" l="1"/>
  <c r="P55483" i="2" s="1"/>
  <c r="I55484" i="2" l="1"/>
  <c r="N55484" i="2" s="1"/>
  <c r="R55483" i="2"/>
  <c r="O55484" i="2" l="1"/>
  <c r="P55484" i="2" s="1"/>
  <c r="I55485" i="2" l="1"/>
  <c r="R55484" i="2"/>
  <c r="N55485" i="2"/>
  <c r="O55485" i="2" l="1"/>
  <c r="P55485" i="2" s="1"/>
  <c r="I55486" i="2" s="1"/>
  <c r="R55485" i="2" l="1"/>
  <c r="N55486" i="2"/>
  <c r="O55486" i="2" l="1"/>
  <c r="P55486" i="2" s="1"/>
  <c r="I55487" i="2" s="1"/>
  <c r="R55486" i="2" l="1"/>
  <c r="N55487" i="2"/>
  <c r="O55487" i="2" l="1"/>
  <c r="P55487" i="2" s="1"/>
  <c r="I55488" i="2" s="1"/>
  <c r="R55487" i="2" l="1"/>
  <c r="N55488" i="2"/>
  <c r="O55488" i="2" l="1"/>
  <c r="P55488" i="2" s="1"/>
  <c r="I55489" i="2" s="1"/>
  <c r="R55488" i="2" l="1"/>
  <c r="N55489" i="2"/>
  <c r="O55489" i="2" l="1"/>
  <c r="P55489" i="2" s="1"/>
  <c r="I55490" i="2" s="1"/>
  <c r="R55489" i="2" l="1"/>
  <c r="N55490" i="2"/>
  <c r="O55490" i="2" l="1"/>
  <c r="P55490" i="2" s="1"/>
  <c r="I55491" i="2" s="1"/>
  <c r="R55490" i="2" l="1"/>
  <c r="N55491" i="2"/>
  <c r="O55491" i="2" l="1"/>
  <c r="P55491" i="2" s="1"/>
  <c r="I55492" i="2" l="1"/>
  <c r="N55492" i="2" s="1"/>
  <c r="R55491" i="2"/>
  <c r="O55492" i="2" l="1"/>
  <c r="P55492" i="2" s="1"/>
  <c r="I55493" i="2" l="1"/>
  <c r="N55493" i="2" s="1"/>
  <c r="R55492" i="2"/>
  <c r="O55493" i="2" l="1"/>
  <c r="P55493" i="2" s="1"/>
  <c r="I55494" i="2" l="1"/>
  <c r="N55494" i="2" s="1"/>
  <c r="R55493" i="2"/>
  <c r="O55494" i="2" l="1"/>
  <c r="P55494" i="2" s="1"/>
  <c r="I55495" i="2" l="1"/>
  <c r="N55495" i="2" s="1"/>
  <c r="R55494" i="2"/>
  <c r="O55495" i="2" l="1"/>
  <c r="P55495" i="2" s="1"/>
  <c r="I55496" i="2" l="1"/>
  <c r="N55496" i="2" s="1"/>
  <c r="R55495" i="2"/>
  <c r="O55496" i="2" l="1"/>
  <c r="P55496" i="2" s="1"/>
  <c r="I55497" i="2" l="1"/>
  <c r="N55497" i="2" s="1"/>
  <c r="R55496" i="2"/>
  <c r="O55497" i="2" l="1"/>
  <c r="P55497" i="2" s="1"/>
  <c r="I55498" i="2" s="1"/>
  <c r="R55497" i="2" l="1"/>
  <c r="N55498" i="2"/>
  <c r="O55498" i="2" l="1"/>
  <c r="P55498" i="2" s="1"/>
  <c r="I55499" i="2" s="1"/>
  <c r="R55498" i="2" l="1"/>
  <c r="N55499" i="2"/>
  <c r="O55499" i="2" l="1"/>
  <c r="P55499" i="2" s="1"/>
  <c r="I55500" i="2" s="1"/>
  <c r="R55499" i="2" l="1"/>
  <c r="N55500" i="2"/>
  <c r="O55500" i="2" l="1"/>
  <c r="P55500" i="2" s="1"/>
  <c r="I55501" i="2" s="1"/>
  <c r="R55500" i="2" l="1"/>
  <c r="N55501" i="2"/>
  <c r="O55501" i="2" l="1"/>
  <c r="P55501" i="2" s="1"/>
  <c r="I55502" i="2" s="1"/>
  <c r="R55501" i="2" l="1"/>
  <c r="N55502" i="2"/>
  <c r="O55502" i="2" l="1"/>
  <c r="P55502" i="2" s="1"/>
  <c r="I55503" i="2" s="1"/>
  <c r="R55502" i="2" l="1"/>
  <c r="N55503" i="2"/>
  <c r="O55503" i="2" l="1"/>
  <c r="P55503" i="2" s="1"/>
  <c r="I55504" i="2" l="1"/>
  <c r="R55503" i="2"/>
  <c r="N55504" i="2"/>
  <c r="O55504" i="2" l="1"/>
  <c r="P55504" i="2" s="1"/>
  <c r="I55505" i="2" l="1"/>
  <c r="R55504" i="2"/>
  <c r="N55505" i="2"/>
  <c r="O55505" i="2" l="1"/>
  <c r="P55505" i="2" s="1"/>
  <c r="I55506" i="2" l="1"/>
  <c r="R55505" i="2"/>
  <c r="N55506" i="2"/>
  <c r="O55506" i="2" l="1"/>
  <c r="P55506" i="2" s="1"/>
  <c r="I55507" i="2" l="1"/>
  <c r="R55506" i="2"/>
  <c r="N55507" i="2"/>
  <c r="O55507" i="2" l="1"/>
  <c r="P55507" i="2" s="1"/>
  <c r="I55508" i="2" l="1"/>
  <c r="R55507" i="2"/>
  <c r="N55508" i="2"/>
  <c r="O55508" i="2" l="1"/>
  <c r="P55508" i="2" s="1"/>
  <c r="I55509" i="2" l="1"/>
  <c r="N55509" i="2" s="1"/>
  <c r="R55508" i="2"/>
  <c r="O55509" i="2" l="1"/>
  <c r="P55509" i="2" s="1"/>
  <c r="I55510" i="2" s="1"/>
  <c r="R55509" i="2" l="1"/>
  <c r="N55510" i="2"/>
  <c r="O55510" i="2" l="1"/>
  <c r="P55510" i="2" s="1"/>
  <c r="I55511" i="2" s="1"/>
  <c r="R55510" i="2" l="1"/>
  <c r="N55511" i="2"/>
  <c r="O55511" i="2" l="1"/>
  <c r="P55511" i="2" s="1"/>
  <c r="I55512" i="2" s="1"/>
  <c r="R55511" i="2" l="1"/>
  <c r="N55512" i="2"/>
  <c r="O55512" i="2" l="1"/>
  <c r="P55512" i="2" s="1"/>
  <c r="I55513" i="2" s="1"/>
  <c r="R55512" i="2" l="1"/>
  <c r="N55513" i="2"/>
  <c r="O55513" i="2" l="1"/>
  <c r="P55513" i="2" s="1"/>
  <c r="I55514" i="2" s="1"/>
  <c r="R55513" i="2" l="1"/>
  <c r="N55514" i="2"/>
  <c r="O55514" i="2" l="1"/>
  <c r="P55514" i="2" s="1"/>
  <c r="I55515" i="2" s="1"/>
  <c r="R55514" i="2" l="1"/>
  <c r="N55515" i="2"/>
  <c r="O55515" i="2" l="1"/>
  <c r="P55515" i="2" s="1"/>
  <c r="I55516" i="2" l="1"/>
  <c r="R55515" i="2"/>
  <c r="N55516" i="2"/>
  <c r="O55516" i="2" l="1"/>
  <c r="P55516" i="2" s="1"/>
  <c r="I55517" i="2" l="1"/>
  <c r="N55517" i="2" s="1"/>
  <c r="R55516" i="2"/>
  <c r="O55517" i="2" l="1"/>
  <c r="P55517" i="2" s="1"/>
  <c r="I55518" i="2" l="1"/>
  <c r="R55517" i="2"/>
  <c r="N55518" i="2"/>
  <c r="O55518" i="2" l="1"/>
  <c r="P55518" i="2" s="1"/>
  <c r="I55519" i="2" l="1"/>
  <c r="R55518" i="2"/>
  <c r="N55519" i="2"/>
  <c r="O55519" i="2" l="1"/>
  <c r="P55519" i="2" s="1"/>
  <c r="I55520" i="2" l="1"/>
  <c r="R55519" i="2"/>
  <c r="N55520" i="2"/>
  <c r="O55520" i="2" l="1"/>
  <c r="P55520" i="2" s="1"/>
  <c r="I55521" i="2" l="1"/>
  <c r="R55520" i="2"/>
  <c r="N55521" i="2"/>
  <c r="O55521" i="2" l="1"/>
  <c r="P55521" i="2" s="1"/>
  <c r="I55522" i="2" s="1"/>
  <c r="R55521" i="2" l="1"/>
  <c r="N55522" i="2"/>
  <c r="O55522" i="2" l="1"/>
  <c r="P55522" i="2" s="1"/>
  <c r="I55523" i="2" s="1"/>
  <c r="R55522" i="2" l="1"/>
  <c r="N55523" i="2"/>
  <c r="O55523" i="2" l="1"/>
  <c r="P55523" i="2" s="1"/>
  <c r="I55524" i="2" s="1"/>
  <c r="R55523" i="2" l="1"/>
  <c r="N55524" i="2"/>
  <c r="O55524" i="2" l="1"/>
  <c r="P55524" i="2" s="1"/>
  <c r="I55525" i="2" s="1"/>
  <c r="R55524" i="2" l="1"/>
  <c r="N55525" i="2"/>
  <c r="O55525" i="2" l="1"/>
  <c r="P55525" i="2" s="1"/>
  <c r="I55526" i="2" s="1"/>
  <c r="R55525" i="2" l="1"/>
  <c r="N55526" i="2"/>
  <c r="O55526" i="2" l="1"/>
  <c r="P55526" i="2" s="1"/>
  <c r="I55527" i="2" s="1"/>
  <c r="R55526" i="2" l="1"/>
  <c r="N55527" i="2"/>
  <c r="O55527" i="2" l="1"/>
  <c r="P55527" i="2" s="1"/>
  <c r="I55528" i="2" l="1"/>
  <c r="R55527" i="2"/>
  <c r="N55528" i="2"/>
  <c r="O55528" i="2" l="1"/>
  <c r="P55528" i="2" s="1"/>
  <c r="I55529" i="2" l="1"/>
  <c r="R55528" i="2"/>
  <c r="N55529" i="2"/>
  <c r="O55529" i="2" l="1"/>
  <c r="P55529" i="2" s="1"/>
  <c r="I55530" i="2" l="1"/>
  <c r="R55529" i="2"/>
  <c r="N55530" i="2"/>
  <c r="O55530" i="2" l="1"/>
  <c r="P55530" i="2" s="1"/>
  <c r="I55531" i="2" l="1"/>
  <c r="N55531" i="2" s="1"/>
  <c r="R55530" i="2"/>
  <c r="O55531" i="2" l="1"/>
  <c r="P55531" i="2" s="1"/>
  <c r="I55532" i="2" l="1"/>
  <c r="N55532" i="2" s="1"/>
  <c r="R55531" i="2"/>
  <c r="O55532" i="2" l="1"/>
  <c r="P55532" i="2" s="1"/>
  <c r="I55533" i="2" l="1"/>
  <c r="N55533" i="2" s="1"/>
  <c r="R55532" i="2"/>
  <c r="O55533" i="2" l="1"/>
  <c r="P55533" i="2" s="1"/>
  <c r="I55534" i="2" s="1"/>
  <c r="R55533" i="2" l="1"/>
  <c r="N55534" i="2"/>
  <c r="O55534" i="2" l="1"/>
  <c r="P55534" i="2" s="1"/>
  <c r="I55535" i="2" s="1"/>
  <c r="R55534" i="2" l="1"/>
  <c r="N55535" i="2"/>
  <c r="O55535" i="2" l="1"/>
  <c r="P55535" i="2" s="1"/>
  <c r="I55536" i="2" s="1"/>
  <c r="R55535" i="2" l="1"/>
  <c r="N55536" i="2"/>
  <c r="O55536" i="2" l="1"/>
  <c r="P55536" i="2" s="1"/>
  <c r="I55537" i="2" s="1"/>
  <c r="R55536" i="2" l="1"/>
  <c r="N55537" i="2"/>
  <c r="O55537" i="2" l="1"/>
  <c r="P55537" i="2" s="1"/>
  <c r="I55538" i="2" s="1"/>
  <c r="R55537" i="2" l="1"/>
  <c r="N55538" i="2"/>
  <c r="O55538" i="2" l="1"/>
  <c r="P55538" i="2" s="1"/>
  <c r="I55539" i="2" s="1"/>
  <c r="R55538" i="2" l="1"/>
  <c r="N55539" i="2"/>
  <c r="O55539" i="2" l="1"/>
  <c r="P55539" i="2" s="1"/>
  <c r="I55540" i="2" l="1"/>
  <c r="R55539" i="2"/>
  <c r="N55540" i="2"/>
  <c r="O55540" i="2" l="1"/>
  <c r="P55540" i="2" s="1"/>
  <c r="I55541" i="2" l="1"/>
  <c r="R55540" i="2"/>
  <c r="N55541" i="2"/>
  <c r="O55541" i="2" l="1"/>
  <c r="P55541" i="2" s="1"/>
  <c r="I55542" i="2" l="1"/>
  <c r="R55541" i="2"/>
  <c r="N55542" i="2"/>
  <c r="O55542" i="2" l="1"/>
  <c r="P55542" i="2" s="1"/>
  <c r="I55543" i="2" l="1"/>
  <c r="N55543" i="2" s="1"/>
  <c r="R55542" i="2"/>
  <c r="O55543" i="2" l="1"/>
  <c r="P55543" i="2" s="1"/>
  <c r="I55544" i="2" l="1"/>
  <c r="N55544" i="2" s="1"/>
  <c r="R55543" i="2"/>
  <c r="O55544" i="2" l="1"/>
  <c r="P55544" i="2" s="1"/>
  <c r="I55545" i="2" l="1"/>
  <c r="N55545" i="2" s="1"/>
  <c r="R55544" i="2"/>
  <c r="O55545" i="2" l="1"/>
  <c r="P55545" i="2" s="1"/>
  <c r="I55546" i="2" s="1"/>
  <c r="R55545" i="2" l="1"/>
  <c r="N55546" i="2"/>
  <c r="O55546" i="2" l="1"/>
  <c r="P55546" i="2" s="1"/>
  <c r="I55547" i="2" s="1"/>
  <c r="R55546" i="2" l="1"/>
  <c r="N55547" i="2"/>
  <c r="O55547" i="2" l="1"/>
  <c r="P55547" i="2" s="1"/>
  <c r="I55548" i="2" s="1"/>
  <c r="R55547" i="2" l="1"/>
  <c r="N55548" i="2"/>
  <c r="O55548" i="2" l="1"/>
  <c r="P55548" i="2" s="1"/>
  <c r="I55549" i="2" s="1"/>
  <c r="R55548" i="2" l="1"/>
  <c r="N55549" i="2"/>
  <c r="O55549" i="2" l="1"/>
  <c r="P55549" i="2" s="1"/>
  <c r="I55550" i="2" s="1"/>
  <c r="R55549" i="2" l="1"/>
  <c r="N55550" i="2"/>
  <c r="O55550" i="2" l="1"/>
  <c r="P55550" i="2" s="1"/>
  <c r="I55551" i="2" s="1"/>
  <c r="R55550" i="2" l="1"/>
  <c r="N55551" i="2"/>
  <c r="O55551" i="2" l="1"/>
  <c r="P55551" i="2" s="1"/>
  <c r="I55552" i="2" l="1"/>
  <c r="N55552" i="2" s="1"/>
  <c r="R55551" i="2"/>
  <c r="O55552" i="2" l="1"/>
  <c r="P55552" i="2" s="1"/>
  <c r="I55553" i="2" l="1"/>
  <c r="R55552" i="2"/>
  <c r="N55553" i="2"/>
  <c r="O55553" i="2" l="1"/>
  <c r="P55553" i="2" s="1"/>
  <c r="I55554" i="2" l="1"/>
  <c r="R55553" i="2"/>
  <c r="N55554" i="2"/>
  <c r="O55554" i="2" l="1"/>
  <c r="P55554" i="2" s="1"/>
  <c r="I55555" i="2" l="1"/>
  <c r="N55555" i="2" s="1"/>
  <c r="R55554" i="2"/>
  <c r="O55555" i="2" l="1"/>
  <c r="P55555" i="2" s="1"/>
  <c r="I55556" i="2" l="1"/>
  <c r="N55556" i="2" s="1"/>
  <c r="R55555" i="2"/>
  <c r="O55556" i="2" l="1"/>
  <c r="P55556" i="2" s="1"/>
  <c r="I55557" i="2" l="1"/>
  <c r="N55557" i="2" s="1"/>
  <c r="R55556" i="2"/>
  <c r="O55557" i="2" l="1"/>
  <c r="P55557" i="2" s="1"/>
  <c r="I55558" i="2" s="1"/>
  <c r="R55557" i="2" l="1"/>
  <c r="N55558" i="2"/>
  <c r="O55558" i="2" l="1"/>
  <c r="P55558" i="2" s="1"/>
  <c r="I55559" i="2" s="1"/>
  <c r="R55558" i="2" l="1"/>
  <c r="N55559" i="2"/>
  <c r="O55559" i="2" l="1"/>
  <c r="P55559" i="2" s="1"/>
  <c r="I55560" i="2" s="1"/>
  <c r="R55559" i="2" l="1"/>
  <c r="N55560" i="2"/>
  <c r="O55560" i="2" l="1"/>
  <c r="P55560" i="2" s="1"/>
  <c r="I55561" i="2" s="1"/>
  <c r="R55560" i="2" l="1"/>
  <c r="N55561" i="2"/>
  <c r="O55561" i="2" l="1"/>
  <c r="P55561" i="2" s="1"/>
  <c r="I55562" i="2" s="1"/>
  <c r="R55561" i="2" l="1"/>
  <c r="N55562" i="2"/>
  <c r="O55562" i="2" l="1"/>
  <c r="P55562" i="2" s="1"/>
  <c r="I55563" i="2" s="1"/>
  <c r="R55562" i="2" l="1"/>
  <c r="N55563" i="2"/>
  <c r="O55563" i="2" l="1"/>
  <c r="P55563" i="2" s="1"/>
  <c r="I55564" i="2" l="1"/>
  <c r="N55564" i="2" s="1"/>
  <c r="R55563" i="2"/>
  <c r="O55564" i="2" l="1"/>
  <c r="P55564" i="2" s="1"/>
  <c r="I55565" i="2" l="1"/>
  <c r="N55565" i="2" s="1"/>
  <c r="R55564" i="2"/>
  <c r="O55565" i="2" l="1"/>
  <c r="P55565" i="2" s="1"/>
  <c r="I55566" i="2" l="1"/>
  <c r="R55565" i="2"/>
  <c r="N55566" i="2"/>
  <c r="O55566" i="2" l="1"/>
  <c r="P55566" i="2" s="1"/>
  <c r="I55567" i="2" l="1"/>
  <c r="R55566" i="2"/>
  <c r="N55567" i="2"/>
  <c r="O55567" i="2" l="1"/>
  <c r="P55567" i="2" s="1"/>
  <c r="I55568" i="2" l="1"/>
  <c r="R55567" i="2"/>
  <c r="N55568" i="2"/>
  <c r="O55568" i="2" l="1"/>
  <c r="P55568" i="2" s="1"/>
  <c r="I55569" i="2" l="1"/>
  <c r="R55568" i="2"/>
  <c r="N55569" i="2"/>
  <c r="O55569" i="2" l="1"/>
  <c r="P55569" i="2" s="1"/>
  <c r="I55570" i="2" s="1"/>
  <c r="R55569" i="2" l="1"/>
  <c r="N55570" i="2"/>
  <c r="O55570" i="2" l="1"/>
  <c r="P55570" i="2" s="1"/>
  <c r="I55571" i="2" s="1"/>
  <c r="R55570" i="2" l="1"/>
  <c r="N55571" i="2"/>
  <c r="O55571" i="2" l="1"/>
  <c r="P55571" i="2" s="1"/>
  <c r="I55572" i="2" s="1"/>
  <c r="R55571" i="2" l="1"/>
  <c r="N55572" i="2"/>
  <c r="O55572" i="2" l="1"/>
  <c r="P55572" i="2" s="1"/>
  <c r="I55573" i="2" s="1"/>
  <c r="R55572" i="2" l="1"/>
  <c r="N55573" i="2"/>
  <c r="O55573" i="2" l="1"/>
  <c r="P55573" i="2" s="1"/>
  <c r="I55574" i="2" s="1"/>
  <c r="R55573" i="2" l="1"/>
  <c r="N55574" i="2"/>
  <c r="O55574" i="2" l="1"/>
  <c r="P55574" i="2" s="1"/>
  <c r="I55575" i="2" s="1"/>
  <c r="R55574" i="2" l="1"/>
  <c r="N55575" i="2"/>
  <c r="O55575" i="2" l="1"/>
  <c r="P55575" i="2" s="1"/>
  <c r="I55576" i="2" l="1"/>
  <c r="R55575" i="2"/>
  <c r="N55576" i="2"/>
  <c r="O55576" i="2" l="1"/>
  <c r="P55576" i="2" s="1"/>
  <c r="I55577" i="2" l="1"/>
  <c r="N55577" i="2" s="1"/>
  <c r="R55576" i="2"/>
  <c r="O55577" i="2" l="1"/>
  <c r="P55577" i="2" s="1"/>
  <c r="I55578" i="2" l="1"/>
  <c r="N55578" i="2" s="1"/>
  <c r="R55577" i="2"/>
  <c r="O55578" i="2" l="1"/>
  <c r="P55578" i="2" s="1"/>
  <c r="I55579" i="2" l="1"/>
  <c r="N55579" i="2" s="1"/>
  <c r="R55578" i="2"/>
  <c r="O55579" i="2" l="1"/>
  <c r="P55579" i="2" s="1"/>
  <c r="I55580" i="2" l="1"/>
  <c r="R55579" i="2"/>
  <c r="N55580" i="2"/>
  <c r="O55580" i="2" l="1"/>
  <c r="P55580" i="2" s="1"/>
  <c r="I55581" i="2" l="1"/>
  <c r="N55581" i="2" s="1"/>
  <c r="R55580" i="2"/>
  <c r="O55581" i="2" l="1"/>
  <c r="P55581" i="2" s="1"/>
  <c r="I55582" i="2" s="1"/>
  <c r="R55581" i="2" l="1"/>
  <c r="N55582" i="2"/>
  <c r="O55582" i="2" l="1"/>
  <c r="P55582" i="2" s="1"/>
  <c r="I55583" i="2" s="1"/>
  <c r="R55582" i="2" l="1"/>
  <c r="N55583" i="2"/>
  <c r="O55583" i="2" l="1"/>
  <c r="P55583" i="2" s="1"/>
  <c r="I55584" i="2" s="1"/>
  <c r="R55583" i="2" l="1"/>
  <c r="N55584" i="2"/>
  <c r="O55584" i="2" l="1"/>
  <c r="P55584" i="2" s="1"/>
  <c r="I55585" i="2" s="1"/>
  <c r="R55584" i="2" l="1"/>
  <c r="N55585" i="2"/>
  <c r="O55585" i="2" l="1"/>
  <c r="P55585" i="2" s="1"/>
  <c r="I55586" i="2" s="1"/>
  <c r="R55585" i="2" l="1"/>
  <c r="N55586" i="2"/>
  <c r="O55586" i="2" l="1"/>
  <c r="P55586" i="2" s="1"/>
  <c r="I55587" i="2" s="1"/>
  <c r="R55586" i="2" l="1"/>
  <c r="N55587" i="2"/>
  <c r="O55587" i="2" l="1"/>
  <c r="P55587" i="2" s="1"/>
  <c r="I55588" i="2" l="1"/>
  <c r="N55588" i="2" s="1"/>
  <c r="R55587" i="2"/>
  <c r="O55588" i="2" l="1"/>
  <c r="P55588" i="2" s="1"/>
  <c r="I55589" i="2" l="1"/>
  <c r="R55588" i="2"/>
  <c r="N55589" i="2"/>
  <c r="O55589" i="2" l="1"/>
  <c r="P55589" i="2" s="1"/>
  <c r="I55590" i="2" l="1"/>
  <c r="R55589" i="2"/>
  <c r="N55590" i="2"/>
  <c r="O55590" i="2" l="1"/>
  <c r="P55590" i="2" s="1"/>
  <c r="I55591" i="2" l="1"/>
  <c r="N55591" i="2" s="1"/>
  <c r="R55590" i="2"/>
  <c r="O55591" i="2" l="1"/>
  <c r="P55591" i="2" s="1"/>
  <c r="I55592" i="2" l="1"/>
  <c r="R55591" i="2"/>
  <c r="N55592" i="2"/>
  <c r="O55592" i="2" l="1"/>
  <c r="P55592" i="2" s="1"/>
  <c r="I55593" i="2" l="1"/>
  <c r="R55592" i="2"/>
  <c r="N55593" i="2"/>
  <c r="O55593" i="2" l="1"/>
  <c r="P55593" i="2" s="1"/>
  <c r="I55594" i="2" s="1"/>
  <c r="R55593" i="2" l="1"/>
  <c r="N55594" i="2"/>
  <c r="O55594" i="2" l="1"/>
  <c r="P55594" i="2" s="1"/>
  <c r="I55595" i="2" s="1"/>
  <c r="R55594" i="2" l="1"/>
  <c r="N55595" i="2"/>
  <c r="O55595" i="2" l="1"/>
  <c r="P55595" i="2" s="1"/>
  <c r="I55596" i="2" s="1"/>
  <c r="R55595" i="2" l="1"/>
  <c r="N55596" i="2"/>
  <c r="O55596" i="2" l="1"/>
  <c r="P55596" i="2" s="1"/>
  <c r="I55597" i="2" s="1"/>
  <c r="R55596" i="2" l="1"/>
  <c r="N55597" i="2"/>
  <c r="O55597" i="2" l="1"/>
  <c r="P55597" i="2" s="1"/>
  <c r="I55598" i="2" s="1"/>
  <c r="R55597" i="2" l="1"/>
  <c r="N55598" i="2"/>
  <c r="O55598" i="2" l="1"/>
  <c r="P55598" i="2" s="1"/>
  <c r="I55599" i="2" s="1"/>
  <c r="I55600" i="2" s="1"/>
  <c r="R55598" i="2" l="1"/>
  <c r="N55599" i="2"/>
  <c r="O55599" i="2" l="1"/>
  <c r="P55599" i="2" s="1"/>
  <c r="R55599" i="2" l="1"/>
  <c r="N55600" i="2"/>
  <c r="O55600" i="2" l="1"/>
  <c r="P55600" i="2" s="1"/>
  <c r="I55601" i="2" l="1"/>
  <c r="R55600" i="2"/>
  <c r="N55601" i="2"/>
  <c r="O55601" i="2" l="1"/>
  <c r="P55601" i="2" s="1"/>
  <c r="I55602" i="2" l="1"/>
  <c r="N55602" i="2" s="1"/>
  <c r="R55601" i="2"/>
  <c r="O55602" i="2" l="1"/>
  <c r="P55602" i="2" s="1"/>
  <c r="I55603" i="2" l="1"/>
  <c r="N55603" i="2" s="1"/>
  <c r="R55602" i="2"/>
  <c r="O55603" i="2" l="1"/>
  <c r="P55603" i="2" s="1"/>
  <c r="I55604" i="2" l="1"/>
  <c r="R55603" i="2"/>
  <c r="N55604" i="2"/>
  <c r="O55604" i="2" l="1"/>
  <c r="P55604" i="2" s="1"/>
  <c r="I55605" i="2" l="1"/>
  <c r="R55604" i="2"/>
  <c r="N55605" i="2"/>
  <c r="O55605" i="2" l="1"/>
  <c r="P55605" i="2" s="1"/>
  <c r="I55606" i="2" s="1"/>
  <c r="R55605" i="2" l="1"/>
  <c r="N55606" i="2"/>
  <c r="O55606" i="2" l="1"/>
  <c r="P55606" i="2" s="1"/>
  <c r="I55607" i="2" s="1"/>
  <c r="R55606" i="2" l="1"/>
  <c r="N55607" i="2"/>
  <c r="O55607" i="2" l="1"/>
  <c r="P55607" i="2" s="1"/>
  <c r="I55608" i="2" s="1"/>
  <c r="R55607" i="2" l="1"/>
  <c r="N55608" i="2"/>
  <c r="O55608" i="2" l="1"/>
  <c r="P55608" i="2" s="1"/>
  <c r="I55609" i="2" s="1"/>
  <c r="R55608" i="2" l="1"/>
  <c r="N55609" i="2"/>
  <c r="O55609" i="2" l="1"/>
  <c r="P55609" i="2" s="1"/>
  <c r="I55610" i="2" s="1"/>
  <c r="R55609" i="2" l="1"/>
  <c r="N55610" i="2"/>
  <c r="O55610" i="2" l="1"/>
  <c r="P55610" i="2" s="1"/>
  <c r="I55611" i="2" s="1"/>
  <c r="R55610" i="2" l="1"/>
  <c r="N55611" i="2"/>
  <c r="O55611" i="2" l="1"/>
  <c r="P55611" i="2" s="1"/>
  <c r="I55612" i="2" l="1"/>
  <c r="N55612" i="2" s="1"/>
  <c r="R55611" i="2"/>
  <c r="O55612" i="2" l="1"/>
  <c r="P55612" i="2" s="1"/>
  <c r="I55613" i="2" l="1"/>
  <c r="N55613" i="2" s="1"/>
  <c r="R55612" i="2"/>
  <c r="O55613" i="2" l="1"/>
  <c r="P55613" i="2" s="1"/>
  <c r="I55614" i="2" l="1"/>
  <c r="N55614" i="2" s="1"/>
  <c r="R55613" i="2"/>
  <c r="O55614" i="2" l="1"/>
  <c r="P55614" i="2" s="1"/>
  <c r="I55615" i="2" l="1"/>
  <c r="N55615" i="2" s="1"/>
  <c r="R55614" i="2"/>
  <c r="O55615" i="2" l="1"/>
  <c r="P55615" i="2" s="1"/>
  <c r="I55616" i="2" l="1"/>
  <c r="R55615" i="2"/>
  <c r="N55616" i="2"/>
  <c r="O55616" i="2" l="1"/>
  <c r="P55616" i="2" s="1"/>
  <c r="I55617" i="2" l="1"/>
  <c r="R55616" i="2"/>
  <c r="N55617" i="2"/>
  <c r="O55617" i="2" l="1"/>
  <c r="P55617" i="2" s="1"/>
  <c r="I55618" i="2" s="1"/>
  <c r="R55617" i="2" l="1"/>
  <c r="N55618" i="2"/>
  <c r="O55618" i="2" l="1"/>
  <c r="P55618" i="2" s="1"/>
  <c r="I55619" i="2" s="1"/>
  <c r="R55618" i="2" l="1"/>
  <c r="N55619" i="2"/>
  <c r="O55619" i="2" l="1"/>
  <c r="P55619" i="2" s="1"/>
  <c r="I55620" i="2" s="1"/>
  <c r="R55619" i="2" l="1"/>
  <c r="N55620" i="2"/>
  <c r="O55620" i="2" l="1"/>
  <c r="P55620" i="2" s="1"/>
  <c r="I55621" i="2" s="1"/>
  <c r="R55620" i="2" l="1"/>
  <c r="N55621" i="2"/>
  <c r="O55621" i="2" l="1"/>
  <c r="P55621" i="2" s="1"/>
  <c r="I55622" i="2" s="1"/>
  <c r="R55621" i="2" l="1"/>
  <c r="N55622" i="2"/>
  <c r="O55622" i="2" l="1"/>
  <c r="P55622" i="2" s="1"/>
  <c r="I55623" i="2" s="1"/>
  <c r="R55622" i="2" l="1"/>
  <c r="N55623" i="2"/>
  <c r="O55623" i="2" l="1"/>
  <c r="P55623" i="2" s="1"/>
  <c r="I55624" i="2" l="1"/>
  <c r="N55624" i="2" s="1"/>
  <c r="R55623" i="2"/>
  <c r="O55624" i="2" l="1"/>
  <c r="P55624" i="2" s="1"/>
  <c r="I55625" i="2" l="1"/>
  <c r="R55624" i="2"/>
  <c r="N55625" i="2"/>
  <c r="O55625" i="2" l="1"/>
  <c r="P55625" i="2" s="1"/>
  <c r="I55626" i="2" l="1"/>
  <c r="N55626" i="2" s="1"/>
  <c r="R55625" i="2"/>
  <c r="O55626" i="2" l="1"/>
  <c r="P55626" i="2" s="1"/>
  <c r="I55627" i="2" l="1"/>
  <c r="N55627" i="2" s="1"/>
  <c r="R55626" i="2"/>
  <c r="O55627" i="2" l="1"/>
  <c r="P55627" i="2" s="1"/>
  <c r="I55628" i="2" l="1"/>
  <c r="N55628" i="2" s="1"/>
  <c r="R55627" i="2"/>
  <c r="O55628" i="2" l="1"/>
  <c r="P55628" i="2" s="1"/>
  <c r="I55629" i="2" l="1"/>
  <c r="N55629" i="2" s="1"/>
  <c r="R55628" i="2"/>
  <c r="O55629" i="2" l="1"/>
  <c r="P55629" i="2" s="1"/>
  <c r="I55630" i="2" s="1"/>
  <c r="R55629" i="2" l="1"/>
  <c r="N55630" i="2"/>
  <c r="O55630" i="2" l="1"/>
  <c r="P55630" i="2" s="1"/>
  <c r="I55631" i="2" s="1"/>
  <c r="R55630" i="2" l="1"/>
  <c r="N55631" i="2"/>
  <c r="O55631" i="2" l="1"/>
  <c r="P55631" i="2" s="1"/>
  <c r="I55632" i="2" s="1"/>
  <c r="R55631" i="2" l="1"/>
  <c r="N55632" i="2"/>
  <c r="O55632" i="2" l="1"/>
  <c r="P55632" i="2" s="1"/>
  <c r="I55633" i="2" s="1"/>
  <c r="R55632" i="2" l="1"/>
  <c r="N55633" i="2"/>
  <c r="O55633" i="2" l="1"/>
  <c r="P55633" i="2" s="1"/>
  <c r="I55634" i="2" s="1"/>
  <c r="R55633" i="2" l="1"/>
  <c r="N55634" i="2"/>
  <c r="O55634" i="2" l="1"/>
  <c r="P55634" i="2" s="1"/>
  <c r="I55635" i="2" s="1"/>
  <c r="R55634" i="2" l="1"/>
  <c r="N55635" i="2"/>
  <c r="O55635" i="2" l="1"/>
  <c r="P55635" i="2" s="1"/>
  <c r="I55636" i="2" l="1"/>
  <c r="R55635" i="2"/>
  <c r="N55636" i="2"/>
  <c r="O55636" i="2" l="1"/>
  <c r="P55636" i="2" s="1"/>
  <c r="I55637" i="2" l="1"/>
  <c r="N55637" i="2" s="1"/>
  <c r="R55636" i="2"/>
  <c r="O55637" i="2" l="1"/>
  <c r="P55637" i="2" s="1"/>
  <c r="I55638" i="2" l="1"/>
  <c r="N55638" i="2" s="1"/>
  <c r="R55637" i="2"/>
  <c r="O55638" i="2" l="1"/>
  <c r="P55638" i="2" s="1"/>
  <c r="I55639" i="2" l="1"/>
  <c r="N55639" i="2" s="1"/>
  <c r="R55638" i="2"/>
  <c r="O55639" i="2" l="1"/>
  <c r="P55639" i="2" s="1"/>
  <c r="I55640" i="2" l="1"/>
  <c r="N55640" i="2" s="1"/>
  <c r="R55639" i="2"/>
  <c r="O55640" i="2" l="1"/>
  <c r="P55640" i="2" s="1"/>
  <c r="I55641" i="2" l="1"/>
  <c r="R55640" i="2"/>
  <c r="N55641" i="2"/>
  <c r="O55641" i="2" l="1"/>
  <c r="P55641" i="2" s="1"/>
  <c r="I55642" i="2" s="1"/>
  <c r="R55641" i="2" l="1"/>
  <c r="N55642" i="2"/>
  <c r="O55642" i="2" l="1"/>
  <c r="P55642" i="2" s="1"/>
  <c r="I55643" i="2" s="1"/>
  <c r="R55642" i="2" l="1"/>
  <c r="N55643" i="2"/>
  <c r="O55643" i="2" l="1"/>
  <c r="P55643" i="2" s="1"/>
  <c r="I55644" i="2" s="1"/>
  <c r="R55643" i="2" l="1"/>
  <c r="N55644" i="2"/>
  <c r="O55644" i="2" l="1"/>
  <c r="P55644" i="2" s="1"/>
  <c r="I55645" i="2" s="1"/>
  <c r="R55644" i="2" l="1"/>
  <c r="N55645" i="2"/>
  <c r="O55645" i="2" l="1"/>
  <c r="P55645" i="2" s="1"/>
  <c r="I55646" i="2" s="1"/>
  <c r="R55645" i="2" l="1"/>
  <c r="N55646" i="2"/>
  <c r="O55646" i="2" l="1"/>
  <c r="P55646" i="2" s="1"/>
  <c r="I55647" i="2" s="1"/>
  <c r="R55646" i="2" l="1"/>
  <c r="N55647" i="2"/>
  <c r="O55647" i="2" l="1"/>
  <c r="P55647" i="2" s="1"/>
  <c r="I55648" i="2" l="1"/>
  <c r="N55648" i="2" s="1"/>
  <c r="R55647" i="2"/>
  <c r="O55648" i="2" l="1"/>
  <c r="P55648" i="2" s="1"/>
  <c r="I55649" i="2" l="1"/>
  <c r="R55648" i="2"/>
  <c r="N55649" i="2"/>
  <c r="O55649" i="2" l="1"/>
  <c r="P55649" i="2" s="1"/>
  <c r="I55650" i="2" l="1"/>
  <c r="R55649" i="2"/>
  <c r="N55650" i="2"/>
  <c r="O55650" i="2" l="1"/>
  <c r="P55650" i="2" s="1"/>
  <c r="I55651" i="2" l="1"/>
  <c r="R55650" i="2"/>
  <c r="N55651" i="2"/>
  <c r="O55651" i="2" l="1"/>
  <c r="P55651" i="2" s="1"/>
  <c r="I55652" i="2" l="1"/>
  <c r="N55652" i="2" s="1"/>
  <c r="R55651" i="2"/>
  <c r="O55652" i="2" l="1"/>
  <c r="P55652" i="2" s="1"/>
  <c r="I55653" i="2" l="1"/>
  <c r="N55653" i="2" s="1"/>
  <c r="R55652" i="2"/>
  <c r="O55653" i="2" l="1"/>
  <c r="P55653" i="2" s="1"/>
  <c r="I55654" i="2" s="1"/>
  <c r="R55653" i="2" l="1"/>
  <c r="N55654" i="2"/>
  <c r="O55654" i="2" l="1"/>
  <c r="P55654" i="2" s="1"/>
  <c r="I55655" i="2" s="1"/>
  <c r="R55654" i="2" l="1"/>
  <c r="N55655" i="2"/>
  <c r="O55655" i="2" l="1"/>
  <c r="P55655" i="2" s="1"/>
  <c r="I55656" i="2" s="1"/>
  <c r="R55655" i="2" l="1"/>
  <c r="N55656" i="2"/>
  <c r="O55656" i="2" l="1"/>
  <c r="P55656" i="2" s="1"/>
  <c r="I55657" i="2" s="1"/>
  <c r="R55656" i="2" l="1"/>
  <c r="N55657" i="2"/>
  <c r="O55657" i="2" l="1"/>
  <c r="P55657" i="2" s="1"/>
  <c r="I55658" i="2" s="1"/>
  <c r="R55657" i="2" l="1"/>
  <c r="N55658" i="2"/>
  <c r="O55658" i="2" l="1"/>
  <c r="P55658" i="2" s="1"/>
  <c r="I55659" i="2" s="1"/>
  <c r="R55658" i="2" l="1"/>
  <c r="N55659" i="2"/>
  <c r="O55659" i="2" l="1"/>
  <c r="P55659" i="2" s="1"/>
  <c r="I55660" i="2" l="1"/>
  <c r="R55659" i="2"/>
  <c r="N55660" i="2"/>
  <c r="O55660" i="2" l="1"/>
  <c r="P55660" i="2" s="1"/>
  <c r="I55661" i="2" l="1"/>
  <c r="N55661" i="2" s="1"/>
  <c r="R55660" i="2"/>
  <c r="O55661" i="2" l="1"/>
  <c r="P55661" i="2" s="1"/>
  <c r="I55662" i="2" l="1"/>
  <c r="N55662" i="2" s="1"/>
  <c r="R55661" i="2"/>
  <c r="O55662" i="2" l="1"/>
  <c r="P55662" i="2" s="1"/>
  <c r="I55663" i="2" l="1"/>
  <c r="R55662" i="2"/>
  <c r="N55663" i="2"/>
  <c r="O55663" i="2" l="1"/>
  <c r="P55663" i="2" s="1"/>
  <c r="I55664" i="2" l="1"/>
  <c r="N55664" i="2" s="1"/>
  <c r="R55663" i="2"/>
  <c r="O55664" i="2" l="1"/>
  <c r="P55664" i="2" s="1"/>
  <c r="I55665" i="2" l="1"/>
  <c r="N55665" i="2" s="1"/>
  <c r="R55664" i="2"/>
  <c r="O55665" i="2" l="1"/>
  <c r="P55665" i="2" s="1"/>
  <c r="I55666" i="2" s="1"/>
  <c r="R55665" i="2" l="1"/>
  <c r="N55666" i="2"/>
  <c r="O55666" i="2" l="1"/>
  <c r="P55666" i="2" s="1"/>
  <c r="I55667" i="2" s="1"/>
  <c r="R55666" i="2" l="1"/>
  <c r="N55667" i="2"/>
  <c r="O55667" i="2" l="1"/>
  <c r="P55667" i="2" s="1"/>
  <c r="I55668" i="2" s="1"/>
  <c r="R55667" i="2" l="1"/>
  <c r="N55668" i="2"/>
  <c r="O55668" i="2" l="1"/>
  <c r="P55668" i="2" s="1"/>
  <c r="I55669" i="2" s="1"/>
  <c r="R55668" i="2" l="1"/>
  <c r="N55669" i="2"/>
  <c r="O55669" i="2" l="1"/>
  <c r="P55669" i="2" s="1"/>
  <c r="I55670" i="2" s="1"/>
  <c r="R55669" i="2" l="1"/>
  <c r="N55670" i="2"/>
  <c r="O55670" i="2" l="1"/>
  <c r="P55670" i="2" s="1"/>
  <c r="I55671" i="2" s="1"/>
  <c r="R55670" i="2" l="1"/>
  <c r="N55671" i="2"/>
  <c r="O55671" i="2" l="1"/>
  <c r="P55671" i="2" s="1"/>
  <c r="I55672" i="2" l="1"/>
  <c r="R55671" i="2"/>
  <c r="N55672" i="2"/>
  <c r="O55672" i="2" l="1"/>
  <c r="P55672" i="2" s="1"/>
  <c r="I55673" i="2" l="1"/>
  <c r="N55673" i="2" s="1"/>
  <c r="R55672" i="2"/>
  <c r="O55673" i="2" l="1"/>
  <c r="P55673" i="2" s="1"/>
  <c r="I55674" i="2" l="1"/>
  <c r="R55673" i="2"/>
  <c r="N55674" i="2"/>
  <c r="O55674" i="2" l="1"/>
  <c r="P55674" i="2" s="1"/>
  <c r="I55675" i="2" l="1"/>
  <c r="N55675" i="2" s="1"/>
  <c r="R55674" i="2"/>
  <c r="O55675" i="2" l="1"/>
  <c r="P55675" i="2" s="1"/>
  <c r="I55676" i="2" l="1"/>
  <c r="R55675" i="2"/>
  <c r="N55676" i="2"/>
  <c r="O55676" i="2" l="1"/>
  <c r="P55676" i="2" s="1"/>
  <c r="I55677" i="2" l="1"/>
  <c r="N55677" i="2" s="1"/>
  <c r="R55676" i="2"/>
  <c r="O55677" i="2" l="1"/>
  <c r="P55677" i="2" s="1"/>
  <c r="I55678" i="2" s="1"/>
  <c r="R55677" i="2" l="1"/>
  <c r="N55678" i="2"/>
  <c r="O55678" i="2" l="1"/>
  <c r="P55678" i="2" s="1"/>
  <c r="I55679" i="2" s="1"/>
  <c r="R55678" i="2" l="1"/>
  <c r="N55679" i="2"/>
  <c r="O55679" i="2" l="1"/>
  <c r="P55679" i="2" s="1"/>
  <c r="I55680" i="2" s="1"/>
  <c r="R55679" i="2" l="1"/>
  <c r="N55680" i="2"/>
  <c r="O55680" i="2" l="1"/>
  <c r="P55680" i="2" s="1"/>
  <c r="I55681" i="2" s="1"/>
  <c r="R55680" i="2" l="1"/>
  <c r="N55681" i="2"/>
  <c r="O55681" i="2" l="1"/>
  <c r="P55681" i="2" s="1"/>
  <c r="I55682" i="2" s="1"/>
  <c r="R55681" i="2" l="1"/>
  <c r="N55682" i="2"/>
  <c r="O55682" i="2" l="1"/>
  <c r="P55682" i="2" s="1"/>
  <c r="I55683" i="2" s="1"/>
  <c r="R55682" i="2" l="1"/>
  <c r="N55683" i="2"/>
  <c r="O55683" i="2" l="1"/>
  <c r="P55683" i="2" s="1"/>
  <c r="I55684" i="2" l="1"/>
  <c r="R55683" i="2"/>
  <c r="N55684" i="2"/>
  <c r="O55684" i="2" l="1"/>
  <c r="P55684" i="2" s="1"/>
  <c r="I55685" i="2" l="1"/>
  <c r="R55684" i="2"/>
  <c r="N55685" i="2"/>
  <c r="O55685" i="2" l="1"/>
  <c r="P55685" i="2" s="1"/>
  <c r="I55686" i="2" l="1"/>
  <c r="N55686" i="2" s="1"/>
  <c r="R55685" i="2"/>
  <c r="O55686" i="2" l="1"/>
  <c r="P55686" i="2" s="1"/>
  <c r="I55687" i="2" l="1"/>
  <c r="R55686" i="2"/>
  <c r="N55687" i="2"/>
  <c r="O55687" i="2" l="1"/>
  <c r="P55687" i="2" s="1"/>
  <c r="I55688" i="2" l="1"/>
  <c r="R55687" i="2"/>
  <c r="N55688" i="2"/>
  <c r="O55688" i="2" l="1"/>
  <c r="P55688" i="2" s="1"/>
  <c r="I55689" i="2" l="1"/>
  <c r="N55689" i="2" s="1"/>
  <c r="R55688" i="2"/>
  <c r="O55689" i="2" l="1"/>
  <c r="P55689" i="2" s="1"/>
  <c r="I55690" i="2" s="1"/>
  <c r="R55689" i="2" l="1"/>
  <c r="N55690" i="2"/>
  <c r="O55690" i="2" l="1"/>
  <c r="P55690" i="2" s="1"/>
  <c r="I55691" i="2" s="1"/>
  <c r="R55690" i="2" l="1"/>
  <c r="N55691" i="2"/>
  <c r="O55691" i="2" l="1"/>
  <c r="P55691" i="2" s="1"/>
  <c r="I55692" i="2" s="1"/>
  <c r="R55691" i="2" l="1"/>
  <c r="N55692" i="2"/>
  <c r="O55692" i="2" l="1"/>
  <c r="P55692" i="2" s="1"/>
  <c r="I55693" i="2" s="1"/>
  <c r="R55692" i="2" l="1"/>
  <c r="N55693" i="2"/>
  <c r="O55693" i="2" l="1"/>
  <c r="P55693" i="2" s="1"/>
  <c r="I55694" i="2" s="1"/>
  <c r="R55693" i="2" l="1"/>
  <c r="N55694" i="2"/>
  <c r="O55694" i="2" l="1"/>
  <c r="P55694" i="2" s="1"/>
  <c r="I55695" i="2" s="1"/>
  <c r="R55694" i="2" l="1"/>
  <c r="N55695" i="2"/>
  <c r="O55695" i="2" l="1"/>
  <c r="P55695" i="2" s="1"/>
  <c r="I55696" i="2" l="1"/>
  <c r="N55696" i="2" s="1"/>
  <c r="R55695" i="2"/>
  <c r="O55696" i="2" l="1"/>
  <c r="P55696" i="2" s="1"/>
  <c r="I55697" i="2" l="1"/>
  <c r="N55697" i="2" s="1"/>
  <c r="R55696" i="2"/>
  <c r="O55697" i="2" l="1"/>
  <c r="P55697" i="2" s="1"/>
  <c r="I55698" i="2" l="1"/>
  <c r="R55697" i="2"/>
  <c r="N55698" i="2"/>
  <c r="O55698" i="2" l="1"/>
  <c r="P55698" i="2" s="1"/>
  <c r="I55699" i="2" l="1"/>
  <c r="R55698" i="2"/>
  <c r="N55699" i="2"/>
  <c r="O55699" i="2" l="1"/>
  <c r="P55699" i="2" s="1"/>
  <c r="I55700" i="2" l="1"/>
  <c r="R55699" i="2"/>
  <c r="N55700" i="2"/>
  <c r="O55700" i="2" l="1"/>
  <c r="P55700" i="2" s="1"/>
  <c r="I55701" i="2" l="1"/>
  <c r="N55701" i="2" s="1"/>
  <c r="R55700" i="2"/>
  <c r="O55701" i="2" l="1"/>
  <c r="P55701" i="2" s="1"/>
  <c r="I55702" i="2" s="1"/>
  <c r="R55701" i="2" l="1"/>
  <c r="N55702" i="2"/>
  <c r="O55702" i="2" l="1"/>
  <c r="P55702" i="2" s="1"/>
  <c r="I55703" i="2" s="1"/>
  <c r="R55702" i="2" l="1"/>
  <c r="N55703" i="2"/>
  <c r="O55703" i="2" l="1"/>
  <c r="P55703" i="2" s="1"/>
  <c r="I55704" i="2" s="1"/>
  <c r="R55703" i="2" l="1"/>
  <c r="N55704" i="2"/>
  <c r="O55704" i="2" l="1"/>
  <c r="P55704" i="2" s="1"/>
  <c r="I55705" i="2" s="1"/>
  <c r="R55704" i="2" l="1"/>
  <c r="N55705" i="2"/>
  <c r="O55705" i="2" l="1"/>
  <c r="P55705" i="2" s="1"/>
  <c r="I55706" i="2" s="1"/>
  <c r="R55705" i="2" l="1"/>
  <c r="N55706" i="2"/>
  <c r="O55706" i="2" l="1"/>
  <c r="P55706" i="2" s="1"/>
  <c r="I55707" i="2" s="1"/>
  <c r="R55706" i="2" l="1"/>
  <c r="N55707" i="2"/>
  <c r="O55707" i="2" l="1"/>
  <c r="P55707" i="2" s="1"/>
  <c r="I55708" i="2" l="1"/>
  <c r="R55707" i="2"/>
  <c r="N55708" i="2"/>
  <c r="O55708" i="2" l="1"/>
  <c r="P55708" i="2" s="1"/>
  <c r="I55709" i="2" l="1"/>
  <c r="N55709" i="2" s="1"/>
  <c r="R55708" i="2"/>
  <c r="O55709" i="2" l="1"/>
  <c r="P55709" i="2" s="1"/>
  <c r="I55710" i="2" l="1"/>
  <c r="R55709" i="2"/>
  <c r="N55710" i="2"/>
  <c r="O55710" i="2" l="1"/>
  <c r="P55710" i="2" s="1"/>
  <c r="I55711" i="2" l="1"/>
  <c r="N55711" i="2" s="1"/>
  <c r="R55710" i="2"/>
  <c r="O55711" i="2" l="1"/>
  <c r="P55711" i="2" s="1"/>
  <c r="I55712" i="2" l="1"/>
  <c r="N55712" i="2" s="1"/>
  <c r="R55711" i="2"/>
  <c r="O55712" i="2" l="1"/>
  <c r="P55712" i="2" s="1"/>
  <c r="I55713" i="2" l="1"/>
  <c r="R55712" i="2"/>
  <c r="N55713" i="2"/>
  <c r="O55713" i="2" l="1"/>
  <c r="P55713" i="2" s="1"/>
  <c r="I55714" i="2" s="1"/>
  <c r="R55713" i="2" l="1"/>
  <c r="N55714" i="2"/>
  <c r="O55714" i="2" l="1"/>
  <c r="P55714" i="2" s="1"/>
  <c r="I55715" i="2" s="1"/>
  <c r="R55714" i="2" l="1"/>
  <c r="N55715" i="2"/>
  <c r="O55715" i="2" l="1"/>
  <c r="P55715" i="2" s="1"/>
  <c r="I55716" i="2" s="1"/>
  <c r="R55715" i="2" l="1"/>
  <c r="N55716" i="2"/>
  <c r="O55716" i="2" l="1"/>
  <c r="P55716" i="2" s="1"/>
  <c r="I55717" i="2" s="1"/>
  <c r="R55716" i="2" l="1"/>
  <c r="N55717" i="2"/>
  <c r="O55717" i="2" l="1"/>
  <c r="P55717" i="2" s="1"/>
  <c r="I55718" i="2" s="1"/>
  <c r="R55717" i="2" l="1"/>
  <c r="N55718" i="2"/>
  <c r="O55718" i="2" l="1"/>
  <c r="P55718" i="2" s="1"/>
  <c r="I55719" i="2" s="1"/>
  <c r="R55718" i="2" l="1"/>
  <c r="N55719" i="2"/>
  <c r="O55719" i="2" l="1"/>
  <c r="P55719" i="2" s="1"/>
  <c r="I55720" i="2" l="1"/>
  <c r="N55720" i="2" s="1"/>
  <c r="R55719" i="2"/>
  <c r="O55720" i="2" l="1"/>
  <c r="P55720" i="2" s="1"/>
  <c r="I55721" i="2" l="1"/>
  <c r="R55720" i="2"/>
  <c r="N55721" i="2"/>
  <c r="O55721" i="2" l="1"/>
  <c r="P55721" i="2" s="1"/>
  <c r="I55722" i="2" l="1"/>
  <c r="N55722" i="2" s="1"/>
  <c r="R55721" i="2"/>
  <c r="O55722" i="2" l="1"/>
  <c r="P55722" i="2" s="1"/>
  <c r="I55723" i="2" l="1"/>
  <c r="R55722" i="2"/>
  <c r="N55723" i="2"/>
  <c r="O55723" i="2" l="1"/>
  <c r="P55723" i="2" s="1"/>
  <c r="I55724" i="2" l="1"/>
  <c r="R55723" i="2"/>
  <c r="N55724" i="2"/>
  <c r="O55724" i="2" l="1"/>
  <c r="P55724" i="2" s="1"/>
  <c r="I55725" i="2" l="1"/>
  <c r="R55724" i="2"/>
  <c r="N55725" i="2"/>
  <c r="O55725" i="2" l="1"/>
  <c r="P55725" i="2" s="1"/>
  <c r="I55726" i="2" s="1"/>
  <c r="R55725" i="2" l="1"/>
  <c r="N55726" i="2"/>
  <c r="O55726" i="2" l="1"/>
  <c r="P55726" i="2" s="1"/>
  <c r="I55727" i="2" s="1"/>
  <c r="R55726" i="2" l="1"/>
  <c r="N55727" i="2"/>
  <c r="O55727" i="2" l="1"/>
  <c r="P55727" i="2" s="1"/>
  <c r="I55728" i="2" s="1"/>
  <c r="R55727" i="2" l="1"/>
  <c r="N55728" i="2"/>
  <c r="O55728" i="2" l="1"/>
  <c r="P55728" i="2" s="1"/>
  <c r="I55729" i="2" s="1"/>
  <c r="R55728" i="2" l="1"/>
  <c r="N55729" i="2"/>
  <c r="O55729" i="2" l="1"/>
  <c r="P55729" i="2" s="1"/>
  <c r="I55730" i="2" s="1"/>
  <c r="R55729" i="2" l="1"/>
  <c r="N55730" i="2"/>
  <c r="O55730" i="2" l="1"/>
  <c r="P55730" i="2" s="1"/>
  <c r="I55731" i="2" s="1"/>
  <c r="R55730" i="2" l="1"/>
  <c r="N55731" i="2"/>
  <c r="O55731" i="2" l="1"/>
  <c r="P55731" i="2" s="1"/>
  <c r="I55732" i="2" l="1"/>
  <c r="R55731" i="2"/>
  <c r="N55732" i="2"/>
  <c r="O55732" i="2" l="1"/>
  <c r="P55732" i="2" s="1"/>
  <c r="I55733" i="2" l="1"/>
  <c r="R55732" i="2"/>
  <c r="N55733" i="2"/>
  <c r="O55733" i="2" l="1"/>
  <c r="P55733" i="2" s="1"/>
  <c r="I55734" i="2" l="1"/>
  <c r="R55733" i="2"/>
  <c r="N55734" i="2"/>
  <c r="O55734" i="2" l="1"/>
  <c r="P55734" i="2" s="1"/>
  <c r="I55735" i="2" l="1"/>
  <c r="R55734" i="2"/>
  <c r="N55735" i="2"/>
  <c r="O55735" i="2" l="1"/>
  <c r="P55735" i="2" s="1"/>
  <c r="I55736" i="2" l="1"/>
  <c r="N55736" i="2" s="1"/>
  <c r="R55735" i="2"/>
  <c r="O55736" i="2" l="1"/>
  <c r="P55736" i="2" s="1"/>
  <c r="I55737" i="2" l="1"/>
  <c r="N55737" i="2" s="1"/>
  <c r="R55736" i="2"/>
  <c r="O55737" i="2" l="1"/>
  <c r="P55737" i="2" s="1"/>
  <c r="I55738" i="2" s="1"/>
  <c r="R55737" i="2" l="1"/>
  <c r="N55738" i="2"/>
  <c r="O55738" i="2" l="1"/>
  <c r="P55738" i="2" s="1"/>
  <c r="I55739" i="2" s="1"/>
  <c r="R55738" i="2" l="1"/>
  <c r="N55739" i="2"/>
  <c r="O55739" i="2" l="1"/>
  <c r="P55739" i="2" s="1"/>
  <c r="I55740" i="2" s="1"/>
  <c r="R55739" i="2" l="1"/>
  <c r="N55740" i="2"/>
  <c r="O55740" i="2" l="1"/>
  <c r="P55740" i="2" s="1"/>
  <c r="I55741" i="2" s="1"/>
  <c r="R55740" i="2" l="1"/>
  <c r="N55741" i="2"/>
  <c r="O55741" i="2" l="1"/>
  <c r="P55741" i="2" s="1"/>
  <c r="I55742" i="2" s="1"/>
  <c r="R55741" i="2" l="1"/>
  <c r="N55742" i="2"/>
  <c r="O55742" i="2" l="1"/>
  <c r="P55742" i="2" s="1"/>
  <c r="I55743" i="2" s="1"/>
  <c r="R55742" i="2" l="1"/>
  <c r="N55743" i="2"/>
  <c r="O55743" i="2" l="1"/>
  <c r="P55743" i="2" s="1"/>
  <c r="I55744" i="2" l="1"/>
  <c r="N55744" i="2" s="1"/>
  <c r="R55743" i="2"/>
  <c r="O55744" i="2" l="1"/>
  <c r="P55744" i="2" s="1"/>
  <c r="I55745" i="2" l="1"/>
  <c r="R55744" i="2"/>
  <c r="N55745" i="2"/>
  <c r="O55745" i="2" l="1"/>
  <c r="P55745" i="2" s="1"/>
  <c r="I55746" i="2" l="1"/>
  <c r="N55746" i="2" s="1"/>
  <c r="R55745" i="2"/>
  <c r="O55746" i="2" l="1"/>
  <c r="P55746" i="2" s="1"/>
  <c r="I55747" i="2" l="1"/>
  <c r="R55746" i="2"/>
  <c r="N55747" i="2"/>
  <c r="O55747" i="2" l="1"/>
  <c r="P55747" i="2" s="1"/>
  <c r="I55748" i="2" l="1"/>
  <c r="R55747" i="2"/>
  <c r="N55748" i="2"/>
  <c r="O55748" i="2" l="1"/>
  <c r="P55748" i="2" s="1"/>
  <c r="I55749" i="2" l="1"/>
  <c r="R55748" i="2"/>
  <c r="N55749" i="2"/>
  <c r="O55749" i="2" l="1"/>
  <c r="P55749" i="2" s="1"/>
  <c r="I55750" i="2" s="1"/>
  <c r="R55749" i="2" l="1"/>
  <c r="N55750" i="2"/>
  <c r="O55750" i="2" l="1"/>
  <c r="P55750" i="2" s="1"/>
  <c r="I55751" i="2" s="1"/>
  <c r="R55750" i="2" l="1"/>
  <c r="N55751" i="2"/>
  <c r="O55751" i="2" l="1"/>
  <c r="R55751" i="2" s="1"/>
  <c r="P55751" i="2" l="1"/>
  <c r="I55752" i="2" s="1"/>
  <c r="N55752" i="2" l="1"/>
  <c r="O55752" i="2" l="1"/>
  <c r="P55752" i="2" s="1"/>
  <c r="I55753" i="2" s="1"/>
  <c r="R55752" i="2" l="1"/>
  <c r="N55753" i="2"/>
  <c r="O55753" i="2" l="1"/>
  <c r="P55753" i="2" s="1"/>
  <c r="I55754" i="2" s="1"/>
  <c r="R55753" i="2" l="1"/>
  <c r="N55754" i="2"/>
  <c r="O55754" i="2" l="1"/>
  <c r="P55754" i="2" s="1"/>
  <c r="I55755" i="2" s="1"/>
  <c r="R55754" i="2" l="1"/>
  <c r="N55755" i="2"/>
  <c r="O55755" i="2" l="1"/>
  <c r="P55755" i="2" s="1"/>
  <c r="I55756" i="2" l="1"/>
  <c r="R55755" i="2"/>
  <c r="N55756" i="2"/>
  <c r="O55756" i="2" l="1"/>
  <c r="P55756" i="2" s="1"/>
  <c r="I55757" i="2" l="1"/>
  <c r="R55756" i="2"/>
  <c r="N55757" i="2"/>
  <c r="O55757" i="2" l="1"/>
  <c r="P55757" i="2" s="1"/>
  <c r="I55758" i="2" l="1"/>
  <c r="R55757" i="2"/>
  <c r="N55758" i="2"/>
  <c r="O55758" i="2" l="1"/>
  <c r="P55758" i="2" s="1"/>
  <c r="I55759" i="2" l="1"/>
  <c r="R55758" i="2"/>
  <c r="N55759" i="2"/>
  <c r="O55759" i="2" l="1"/>
  <c r="P55759" i="2" s="1"/>
  <c r="I55760" i="2" l="1"/>
  <c r="N55760" i="2" s="1"/>
  <c r="R55759" i="2"/>
  <c r="O55760" i="2" l="1"/>
  <c r="P55760" i="2" s="1"/>
  <c r="I55761" i="2" l="1"/>
  <c r="N55761" i="2" s="1"/>
  <c r="R55760" i="2"/>
  <c r="O55761" i="2" l="1"/>
  <c r="P55761" i="2" s="1"/>
  <c r="I55762" i="2" s="1"/>
  <c r="R55761" i="2" l="1"/>
  <c r="N55762" i="2"/>
  <c r="O55762" i="2" l="1"/>
  <c r="P55762" i="2" s="1"/>
  <c r="I55763" i="2" s="1"/>
  <c r="R55762" i="2" l="1"/>
  <c r="N55763" i="2"/>
  <c r="O55763" i="2" l="1"/>
  <c r="P55763" i="2" s="1"/>
  <c r="I55764" i="2" s="1"/>
  <c r="R55763" i="2" l="1"/>
  <c r="N55764" i="2"/>
  <c r="O55764" i="2" l="1"/>
  <c r="P55764" i="2" s="1"/>
  <c r="I55765" i="2" s="1"/>
  <c r="R55764" i="2" l="1"/>
  <c r="N55765" i="2"/>
  <c r="O55765" i="2" l="1"/>
  <c r="P55765" i="2" s="1"/>
  <c r="I55766" i="2" s="1"/>
  <c r="R55765" i="2" l="1"/>
  <c r="N55766" i="2"/>
  <c r="O55766" i="2" l="1"/>
  <c r="P55766" i="2" s="1"/>
  <c r="I55767" i="2" s="1"/>
  <c r="R55766" i="2" l="1"/>
  <c r="N55767" i="2"/>
  <c r="O55767" i="2" l="1"/>
  <c r="P55767" i="2" s="1"/>
  <c r="I55768" i="2" l="1"/>
  <c r="R55767" i="2"/>
  <c r="N55768" i="2"/>
  <c r="O55768" i="2" l="1"/>
  <c r="P55768" i="2" s="1"/>
  <c r="I55769" i="2" l="1"/>
  <c r="R55768" i="2"/>
  <c r="N55769" i="2"/>
  <c r="O55769" i="2" l="1"/>
  <c r="P55769" i="2" s="1"/>
  <c r="I55770" i="2" l="1"/>
  <c r="R55769" i="2"/>
  <c r="N55770" i="2"/>
  <c r="O55770" i="2" l="1"/>
  <c r="P55770" i="2" s="1"/>
  <c r="I55771" i="2" l="1"/>
  <c r="R55770" i="2"/>
  <c r="N55771" i="2"/>
  <c r="O55771" i="2" l="1"/>
  <c r="P55771" i="2" s="1"/>
  <c r="I55772" i="2" l="1"/>
  <c r="R55771" i="2"/>
  <c r="N55772" i="2"/>
  <c r="O55772" i="2" l="1"/>
  <c r="P55772" i="2" s="1"/>
  <c r="I55773" i="2" l="1"/>
  <c r="R55772" i="2"/>
  <c r="N55773" i="2"/>
  <c r="O55773" i="2" l="1"/>
  <c r="P55773" i="2" s="1"/>
  <c r="I55774" i="2" s="1"/>
  <c r="R55773" i="2" l="1"/>
  <c r="N55774" i="2"/>
  <c r="O55774" i="2" l="1"/>
  <c r="P55774" i="2" s="1"/>
  <c r="I55775" i="2" s="1"/>
  <c r="R55774" i="2" l="1"/>
  <c r="N55775" i="2"/>
  <c r="O55775" i="2" l="1"/>
  <c r="P55775" i="2" s="1"/>
  <c r="I55776" i="2" s="1"/>
  <c r="R55775" i="2" l="1"/>
  <c r="N55776" i="2"/>
  <c r="O55776" i="2" l="1"/>
  <c r="P55776" i="2" s="1"/>
  <c r="I55777" i="2" s="1"/>
  <c r="R55776" i="2" l="1"/>
  <c r="N55777" i="2"/>
  <c r="O55777" i="2" l="1"/>
  <c r="P55777" i="2" s="1"/>
  <c r="I55778" i="2" s="1"/>
  <c r="R55777" i="2" l="1"/>
  <c r="N55778" i="2"/>
  <c r="O55778" i="2" l="1"/>
  <c r="P55778" i="2" s="1"/>
  <c r="I55779" i="2" s="1"/>
  <c r="R55778" i="2" l="1"/>
  <c r="N55779" i="2"/>
  <c r="O55779" i="2" l="1"/>
  <c r="P55779" i="2" s="1"/>
  <c r="I55780" i="2" l="1"/>
  <c r="R55779" i="2"/>
  <c r="N55780" i="2"/>
  <c r="O55780" i="2" l="1"/>
  <c r="P55780" i="2" s="1"/>
  <c r="I55781" i="2" l="1"/>
  <c r="N55781" i="2" s="1"/>
  <c r="R55780" i="2"/>
  <c r="O55781" i="2" l="1"/>
  <c r="P55781" i="2" s="1"/>
  <c r="I55782" i="2" l="1"/>
  <c r="N55782" i="2" s="1"/>
  <c r="R55781" i="2"/>
  <c r="O55782" i="2" l="1"/>
  <c r="P55782" i="2" s="1"/>
  <c r="I55783" i="2" l="1"/>
  <c r="R55782" i="2"/>
  <c r="N55783" i="2"/>
  <c r="O55783" i="2" l="1"/>
  <c r="P55783" i="2" s="1"/>
  <c r="I55784" i="2" l="1"/>
  <c r="R55783" i="2"/>
  <c r="N55784" i="2"/>
  <c r="O55784" i="2" l="1"/>
  <c r="P55784" i="2" s="1"/>
  <c r="I55785" i="2" l="1"/>
  <c r="N55785" i="2" s="1"/>
  <c r="R55784" i="2"/>
  <c r="O55785" i="2" l="1"/>
  <c r="P55785" i="2" s="1"/>
  <c r="I55786" i="2" s="1"/>
  <c r="R55785" i="2" l="1"/>
  <c r="N55786" i="2"/>
  <c r="O55786" i="2" l="1"/>
  <c r="P55786" i="2" s="1"/>
  <c r="I55787" i="2" s="1"/>
  <c r="R55786" i="2" l="1"/>
  <c r="N55787" i="2"/>
  <c r="O55787" i="2" l="1"/>
  <c r="P55787" i="2" s="1"/>
  <c r="I55788" i="2" s="1"/>
  <c r="R55787" i="2" l="1"/>
  <c r="N55788" i="2"/>
  <c r="O55788" i="2" l="1"/>
  <c r="P55788" i="2" s="1"/>
  <c r="I55789" i="2" s="1"/>
  <c r="R55788" i="2" l="1"/>
  <c r="N55789" i="2"/>
  <c r="O55789" i="2" l="1"/>
  <c r="P55789" i="2" s="1"/>
  <c r="I55790" i="2" s="1"/>
  <c r="R55789" i="2" l="1"/>
  <c r="N55790" i="2"/>
  <c r="O55790" i="2" l="1"/>
  <c r="P55790" i="2" s="1"/>
  <c r="I55791" i="2" s="1"/>
  <c r="R55790" i="2" l="1"/>
  <c r="N55791" i="2"/>
  <c r="O55791" i="2" l="1"/>
  <c r="P55791" i="2" s="1"/>
  <c r="I55792" i="2" l="1"/>
  <c r="R55791" i="2"/>
  <c r="N55792" i="2"/>
  <c r="O55792" i="2" l="1"/>
  <c r="P55792" i="2" s="1"/>
  <c r="I55793" i="2" l="1"/>
  <c r="R55792" i="2"/>
  <c r="N55793" i="2"/>
  <c r="O55793" i="2" l="1"/>
  <c r="P55793" i="2" s="1"/>
  <c r="I55794" i="2" l="1"/>
  <c r="R55793" i="2"/>
  <c r="N55794" i="2"/>
  <c r="O55794" i="2" l="1"/>
  <c r="P55794" i="2" s="1"/>
  <c r="I55795" i="2" l="1"/>
  <c r="N55795" i="2" s="1"/>
  <c r="R55794" i="2"/>
  <c r="O55795" i="2" l="1"/>
  <c r="P55795" i="2" s="1"/>
  <c r="I55796" i="2" l="1"/>
  <c r="N55796" i="2" s="1"/>
  <c r="R55795" i="2"/>
  <c r="O55796" i="2" l="1"/>
  <c r="P55796" i="2" s="1"/>
  <c r="I55797" i="2" l="1"/>
  <c r="R55796" i="2"/>
  <c r="N55797" i="2"/>
  <c r="O55797" i="2" l="1"/>
  <c r="P55797" i="2" s="1"/>
  <c r="I55798" i="2" s="1"/>
  <c r="R55797" i="2" l="1"/>
  <c r="N55798" i="2"/>
  <c r="O55798" i="2" l="1"/>
  <c r="P55798" i="2" s="1"/>
  <c r="I55799" i="2" s="1"/>
  <c r="R55798" i="2" l="1"/>
  <c r="N55799" i="2"/>
  <c r="O55799" i="2" l="1"/>
  <c r="P55799" i="2" s="1"/>
  <c r="I55800" i="2" s="1"/>
  <c r="R55799" i="2" l="1"/>
  <c r="N55800" i="2"/>
  <c r="O55800" i="2" l="1"/>
  <c r="P55800" i="2" s="1"/>
  <c r="I55801" i="2" s="1"/>
  <c r="R55800" i="2" l="1"/>
  <c r="N55801" i="2"/>
  <c r="O55801" i="2" l="1"/>
  <c r="P55801" i="2" s="1"/>
  <c r="I55802" i="2" s="1"/>
  <c r="R55801" i="2" l="1"/>
  <c r="N55802" i="2"/>
  <c r="O55802" i="2" l="1"/>
  <c r="P55802" i="2" s="1"/>
  <c r="I55803" i="2" s="1"/>
  <c r="R55802" i="2" l="1"/>
  <c r="N55803" i="2"/>
  <c r="O55803" i="2" l="1"/>
  <c r="P55803" i="2" s="1"/>
  <c r="I55804" i="2" l="1"/>
  <c r="N55804" i="2" s="1"/>
  <c r="R55803" i="2"/>
  <c r="O55804" i="2" l="1"/>
  <c r="P55804" i="2" s="1"/>
  <c r="I55805" i="2" l="1"/>
  <c r="R55804" i="2"/>
  <c r="N55805" i="2"/>
  <c r="O55805" i="2" l="1"/>
  <c r="P55805" i="2" s="1"/>
  <c r="I55806" i="2" l="1"/>
  <c r="R55805" i="2"/>
  <c r="N55806" i="2"/>
  <c r="O55806" i="2" l="1"/>
  <c r="P55806" i="2" s="1"/>
  <c r="I55807" i="2" l="1"/>
  <c r="N55807" i="2" s="1"/>
  <c r="R55806" i="2"/>
  <c r="O55807" i="2" l="1"/>
  <c r="P55807" i="2" s="1"/>
  <c r="I55808" i="2" l="1"/>
  <c r="N55808" i="2" s="1"/>
  <c r="R55807" i="2"/>
  <c r="O55808" i="2" l="1"/>
  <c r="P55808" i="2" s="1"/>
  <c r="I55809" i="2" l="1"/>
  <c r="R55808" i="2"/>
  <c r="N55809" i="2"/>
  <c r="O55809" i="2" l="1"/>
  <c r="P55809" i="2" s="1"/>
  <c r="I55810" i="2" s="1"/>
  <c r="R55809" i="2" l="1"/>
  <c r="N55810" i="2"/>
  <c r="O55810" i="2" l="1"/>
  <c r="P55810" i="2" s="1"/>
  <c r="I55811" i="2" s="1"/>
  <c r="R55810" i="2" l="1"/>
  <c r="N55811" i="2"/>
  <c r="O55811" i="2" l="1"/>
  <c r="P55811" i="2" s="1"/>
  <c r="I55812" i="2" s="1"/>
  <c r="R55811" i="2" l="1"/>
  <c r="N55812" i="2"/>
  <c r="O55812" i="2" l="1"/>
  <c r="P55812" i="2" s="1"/>
  <c r="I55813" i="2" s="1"/>
  <c r="R55812" i="2" l="1"/>
  <c r="N55813" i="2"/>
  <c r="O55813" i="2" l="1"/>
  <c r="P55813" i="2" s="1"/>
  <c r="I55814" i="2" s="1"/>
  <c r="R55813" i="2" l="1"/>
  <c r="N55814" i="2"/>
  <c r="O55814" i="2" l="1"/>
  <c r="P55814" i="2" s="1"/>
  <c r="I55815" i="2" s="1"/>
  <c r="R55814" i="2" l="1"/>
  <c r="N55815" i="2"/>
  <c r="O55815" i="2" l="1"/>
  <c r="P55815" i="2" s="1"/>
  <c r="I55816" i="2" l="1"/>
  <c r="N55816" i="2" s="1"/>
  <c r="R55815" i="2"/>
  <c r="O55816" i="2" l="1"/>
  <c r="P55816" i="2" s="1"/>
  <c r="I55817" i="2" l="1"/>
  <c r="R55816" i="2"/>
  <c r="N55817" i="2"/>
  <c r="O55817" i="2" l="1"/>
  <c r="P55817" i="2" s="1"/>
  <c r="I55818" i="2" l="1"/>
  <c r="N55818" i="2" s="1"/>
  <c r="R55817" i="2"/>
  <c r="O55818" i="2" l="1"/>
  <c r="P55818" i="2" s="1"/>
  <c r="I55819" i="2" l="1"/>
  <c r="R55818" i="2"/>
  <c r="N55819" i="2"/>
  <c r="O55819" i="2" l="1"/>
  <c r="R55819" i="2" s="1"/>
  <c r="P55819" i="2" l="1"/>
  <c r="I55820" i="2" l="1"/>
  <c r="N55820" i="2" l="1"/>
  <c r="O55820" i="2" l="1"/>
  <c r="P55820" i="2" s="1"/>
  <c r="I55821" i="2" s="1"/>
  <c r="N55821" i="2" l="1"/>
  <c r="O55821" i="2" s="1"/>
  <c r="R55821" i="2" s="1"/>
  <c r="R55820" i="2"/>
  <c r="P55821" i="2" l="1"/>
  <c r="I55822" i="2" s="1"/>
  <c r="N55822" i="2" s="1"/>
  <c r="O55822" i="2" s="1"/>
  <c r="P55822" i="2" s="1"/>
  <c r="I55823" i="2" s="1"/>
  <c r="R55822" i="2" l="1"/>
  <c r="N55823" i="2"/>
  <c r="O55823" i="2" l="1"/>
  <c r="P55823" i="2" s="1"/>
  <c r="I55824" i="2" s="1"/>
  <c r="R55823" i="2" l="1"/>
  <c r="N55824" i="2"/>
  <c r="O55824" i="2" l="1"/>
  <c r="P55824" i="2" s="1"/>
  <c r="I55825" i="2" s="1"/>
  <c r="R55824" i="2" l="1"/>
  <c r="N55825" i="2"/>
  <c r="O55825" i="2" l="1"/>
  <c r="P55825" i="2" s="1"/>
  <c r="I55826" i="2" s="1"/>
  <c r="R55825" i="2" l="1"/>
  <c r="N55826" i="2"/>
  <c r="O55826" i="2" l="1"/>
  <c r="P55826" i="2" s="1"/>
  <c r="I55827" i="2" s="1"/>
  <c r="R55826" i="2" l="1"/>
  <c r="N55827" i="2"/>
  <c r="O55827" i="2" l="1"/>
  <c r="P55827" i="2" s="1"/>
  <c r="I55828" i="2" l="1"/>
  <c r="R55827" i="2"/>
  <c r="N55828" i="2"/>
  <c r="O55828" i="2" l="1"/>
  <c r="P55828" i="2" s="1"/>
  <c r="I55829" i="2" l="1"/>
  <c r="R55828" i="2"/>
  <c r="N55829" i="2"/>
  <c r="O55829" i="2" l="1"/>
  <c r="P55829" i="2" s="1"/>
  <c r="I55830" i="2" l="1"/>
  <c r="N55830" i="2" s="1"/>
  <c r="R55829" i="2"/>
  <c r="O55830" i="2" l="1"/>
  <c r="P55830" i="2" s="1"/>
  <c r="I55831" i="2" l="1"/>
  <c r="R55830" i="2"/>
  <c r="N55831" i="2"/>
  <c r="O55831" i="2" l="1"/>
  <c r="P55831" i="2" s="1"/>
  <c r="I55832" i="2" l="1"/>
  <c r="R55831" i="2"/>
  <c r="N55832" i="2"/>
  <c r="O55832" i="2" l="1"/>
  <c r="P55832" i="2" s="1"/>
  <c r="I55833" i="2" l="1"/>
  <c r="N55833" i="2" s="1"/>
  <c r="R55832" i="2"/>
  <c r="O55833" i="2" l="1"/>
  <c r="P55833" i="2" s="1"/>
  <c r="I55834" i="2" s="1"/>
  <c r="R55833" i="2" l="1"/>
  <c r="N55834" i="2"/>
  <c r="O55834" i="2" l="1"/>
  <c r="P55834" i="2" s="1"/>
  <c r="I55835" i="2" s="1"/>
  <c r="R55834" i="2" l="1"/>
  <c r="N55835" i="2"/>
  <c r="O55835" i="2" l="1"/>
  <c r="P55835" i="2" s="1"/>
  <c r="I55836" i="2" s="1"/>
  <c r="R55835" i="2" l="1"/>
  <c r="N55836" i="2"/>
  <c r="O55836" i="2" l="1"/>
  <c r="P55836" i="2" s="1"/>
  <c r="I55837" i="2" s="1"/>
  <c r="R55836" i="2" l="1"/>
  <c r="N55837" i="2"/>
  <c r="O55837" i="2" l="1"/>
  <c r="P55837" i="2" s="1"/>
  <c r="I55838" i="2" s="1"/>
  <c r="R55837" i="2" l="1"/>
  <c r="N55838" i="2"/>
  <c r="O55838" i="2" l="1"/>
  <c r="P55838" i="2" s="1"/>
  <c r="I55839" i="2" s="1"/>
  <c r="R55838" i="2" l="1"/>
  <c r="N55839" i="2"/>
  <c r="O55839" i="2" l="1"/>
  <c r="P55839" i="2" s="1"/>
  <c r="I55840" i="2" l="1"/>
  <c r="R55839" i="2"/>
  <c r="N55840" i="2"/>
  <c r="O55840" i="2" l="1"/>
  <c r="P55840" i="2" s="1"/>
  <c r="I55841" i="2" l="1"/>
  <c r="N55841" i="2" s="1"/>
  <c r="R55840" i="2"/>
  <c r="O55841" i="2" l="1"/>
  <c r="P55841" i="2" s="1"/>
  <c r="I55842" i="2" l="1"/>
  <c r="R55841" i="2"/>
  <c r="N55842" i="2"/>
  <c r="O55842" i="2" l="1"/>
  <c r="P55842" i="2" s="1"/>
  <c r="I55843" i="2" l="1"/>
  <c r="R55842" i="2"/>
  <c r="N55843" i="2"/>
  <c r="O55843" i="2" l="1"/>
  <c r="P55843" i="2" s="1"/>
  <c r="I55844" i="2" l="1"/>
  <c r="R55843" i="2"/>
  <c r="N55844" i="2"/>
  <c r="O55844" i="2" l="1"/>
  <c r="P55844" i="2" s="1"/>
  <c r="I55845" i="2" l="1"/>
  <c r="R55844" i="2"/>
  <c r="N55845" i="2"/>
  <c r="O55845" i="2" l="1"/>
  <c r="P55845" i="2" s="1"/>
  <c r="I55846" i="2" s="1"/>
  <c r="R55845" i="2" l="1"/>
  <c r="N55846" i="2"/>
  <c r="O55846" i="2" l="1"/>
  <c r="P55846" i="2" s="1"/>
  <c r="I55847" i="2" s="1"/>
  <c r="R55846" i="2" l="1"/>
  <c r="N55847" i="2"/>
  <c r="O55847" i="2" l="1"/>
  <c r="P55847" i="2" s="1"/>
  <c r="I55848" i="2" s="1"/>
  <c r="R55847" i="2" l="1"/>
  <c r="N55848" i="2"/>
  <c r="O55848" i="2" l="1"/>
  <c r="P55848" i="2" s="1"/>
  <c r="I55849" i="2" s="1"/>
  <c r="R55848" i="2" l="1"/>
  <c r="N55849" i="2"/>
  <c r="O55849" i="2" l="1"/>
  <c r="P55849" i="2" s="1"/>
  <c r="I55850" i="2" s="1"/>
  <c r="R55849" i="2" l="1"/>
  <c r="N55850" i="2"/>
  <c r="O55850" i="2" l="1"/>
  <c r="P55850" i="2" s="1"/>
  <c r="I55851" i="2" s="1"/>
  <c r="R55850" i="2" l="1"/>
  <c r="N55851" i="2"/>
  <c r="O55851" i="2" l="1"/>
  <c r="P55851" i="2" s="1"/>
  <c r="I55852" i="2" l="1"/>
  <c r="N55852" i="2" s="1"/>
  <c r="R55851" i="2"/>
  <c r="O55852" i="2" l="1"/>
  <c r="P55852" i="2" s="1"/>
  <c r="I55853" i="2" l="1"/>
  <c r="R55852" i="2"/>
  <c r="N55853" i="2"/>
  <c r="O55853" i="2" l="1"/>
  <c r="P55853" i="2" s="1"/>
  <c r="I55854" i="2" l="1"/>
  <c r="R55853" i="2"/>
  <c r="N55854" i="2"/>
  <c r="O55854" i="2" l="1"/>
  <c r="P55854" i="2" s="1"/>
  <c r="I55855" i="2" l="1"/>
  <c r="R55854" i="2"/>
  <c r="N55855" i="2"/>
  <c r="O55855" i="2" l="1"/>
  <c r="P55855" i="2" s="1"/>
  <c r="I55856" i="2" l="1"/>
  <c r="R55855" i="2"/>
  <c r="N55856" i="2"/>
  <c r="O55856" i="2" l="1"/>
  <c r="P55856" i="2" s="1"/>
  <c r="I55857" i="2" l="1"/>
  <c r="N55857" i="2" s="1"/>
  <c r="R55856" i="2"/>
  <c r="O55857" i="2" l="1"/>
  <c r="P55857" i="2" s="1"/>
  <c r="I55858" i="2" s="1"/>
  <c r="R55857" i="2" l="1"/>
  <c r="N55858" i="2"/>
  <c r="O55858" i="2" l="1"/>
  <c r="P55858" i="2" s="1"/>
  <c r="I55859" i="2" s="1"/>
  <c r="R55858" i="2" l="1"/>
  <c r="N55859" i="2"/>
  <c r="O55859" i="2" l="1"/>
  <c r="P55859" i="2" s="1"/>
  <c r="I55860" i="2" s="1"/>
  <c r="R55859" i="2" l="1"/>
  <c r="N55860" i="2"/>
  <c r="O55860" i="2" l="1"/>
  <c r="P55860" i="2" s="1"/>
  <c r="I55861" i="2" s="1"/>
  <c r="R55860" i="2" l="1"/>
  <c r="N55861" i="2"/>
  <c r="O55861" i="2" l="1"/>
  <c r="P55861" i="2" s="1"/>
  <c r="I55862" i="2" s="1"/>
  <c r="R55861" i="2" l="1"/>
  <c r="N55862" i="2"/>
  <c r="O55862" i="2" l="1"/>
  <c r="P55862" i="2" s="1"/>
  <c r="I55863" i="2" s="1"/>
  <c r="R55862" i="2" l="1"/>
  <c r="N55863" i="2"/>
  <c r="O55863" i="2" l="1"/>
  <c r="P55863" i="2" s="1"/>
  <c r="I55864" i="2" l="1"/>
  <c r="N55864" i="2" s="1"/>
  <c r="R55863" i="2"/>
  <c r="O55864" i="2" l="1"/>
  <c r="P55864" i="2" s="1"/>
  <c r="I55865" i="2" l="1"/>
  <c r="N55865" i="2" s="1"/>
  <c r="R55864" i="2"/>
  <c r="O55865" i="2" l="1"/>
  <c r="P55865" i="2" s="1"/>
  <c r="I55866" i="2" l="1"/>
  <c r="R55865" i="2"/>
  <c r="N55866" i="2"/>
  <c r="O55866" i="2" l="1"/>
  <c r="P55866" i="2" s="1"/>
  <c r="I55867" i="2" l="1"/>
  <c r="R55866" i="2"/>
  <c r="N55867" i="2"/>
  <c r="O55867" i="2" l="1"/>
  <c r="P55867" i="2" s="1"/>
  <c r="I55868" i="2" l="1"/>
  <c r="R55867" i="2"/>
  <c r="N55868" i="2"/>
  <c r="O55868" i="2" l="1"/>
  <c r="P55868" i="2" s="1"/>
  <c r="I55869" i="2" l="1"/>
  <c r="R55868" i="2"/>
  <c r="N55869" i="2"/>
  <c r="O55869" i="2" l="1"/>
  <c r="P55869" i="2" s="1"/>
  <c r="I55870" i="2" s="1"/>
  <c r="R55869" i="2" l="1"/>
  <c r="N55870" i="2"/>
  <c r="O55870" i="2" l="1"/>
  <c r="P55870" i="2" s="1"/>
  <c r="I55871" i="2" s="1"/>
  <c r="R55870" i="2" l="1"/>
  <c r="N55871" i="2"/>
  <c r="O55871" i="2" l="1"/>
  <c r="P55871" i="2" s="1"/>
  <c r="I55872" i="2" s="1"/>
  <c r="R55871" i="2" l="1"/>
  <c r="N55872" i="2"/>
  <c r="O55872" i="2" l="1"/>
  <c r="P55872" i="2" s="1"/>
  <c r="I55873" i="2" s="1"/>
  <c r="R55872" i="2" l="1"/>
  <c r="N55873" i="2"/>
  <c r="O55873" i="2" l="1"/>
  <c r="P55873" i="2" s="1"/>
  <c r="I55874" i="2" s="1"/>
  <c r="R55873" i="2" l="1"/>
  <c r="N55874" i="2"/>
  <c r="O55874" i="2" l="1"/>
  <c r="P55874" i="2" s="1"/>
  <c r="I55875" i="2" s="1"/>
  <c r="R55874" i="2" l="1"/>
  <c r="N55875" i="2"/>
  <c r="O55875" i="2" l="1"/>
  <c r="P55875" i="2" s="1"/>
  <c r="I55876" i="2" l="1"/>
  <c r="N55876" i="2" s="1"/>
  <c r="R55875" i="2"/>
  <c r="O55876" i="2" l="1"/>
  <c r="P55876" i="2" s="1"/>
  <c r="I55877" i="2" l="1"/>
  <c r="N55877" i="2" s="1"/>
  <c r="R55876" i="2"/>
  <c r="O55877" i="2" l="1"/>
  <c r="P55877" i="2" s="1"/>
  <c r="I55878" i="2" l="1"/>
  <c r="N55878" i="2" s="1"/>
  <c r="R55877" i="2"/>
  <c r="O55878" i="2" l="1"/>
  <c r="P55878" i="2" s="1"/>
  <c r="I55879" i="2" l="1"/>
  <c r="R55878" i="2"/>
  <c r="N55879" i="2"/>
  <c r="O55879" i="2" l="1"/>
  <c r="P55879" i="2" s="1"/>
  <c r="I55880" i="2" l="1"/>
  <c r="R55879" i="2"/>
  <c r="N55880" i="2"/>
  <c r="O55880" i="2" l="1"/>
  <c r="P55880" i="2" s="1"/>
  <c r="I55881" i="2" l="1"/>
  <c r="N55881" i="2" s="1"/>
  <c r="R55880" i="2"/>
  <c r="O55881" i="2" l="1"/>
  <c r="P55881" i="2" s="1"/>
  <c r="I55882" i="2" s="1"/>
  <c r="R55881" i="2" l="1"/>
  <c r="N55882" i="2"/>
  <c r="O55882" i="2" l="1"/>
  <c r="P55882" i="2" s="1"/>
  <c r="I55883" i="2" s="1"/>
  <c r="R55882" i="2" l="1"/>
  <c r="N55883" i="2"/>
  <c r="O55883" i="2" l="1"/>
  <c r="P55883" i="2" s="1"/>
  <c r="I55884" i="2" s="1"/>
  <c r="R55883" i="2" l="1"/>
  <c r="N55884" i="2"/>
  <c r="O55884" i="2" l="1"/>
  <c r="P55884" i="2" s="1"/>
  <c r="I55885" i="2" s="1"/>
  <c r="R55884" i="2" l="1"/>
  <c r="N55885" i="2"/>
  <c r="O55885" i="2" l="1"/>
  <c r="P55885" i="2" s="1"/>
  <c r="I55886" i="2" s="1"/>
  <c r="R55885" i="2" l="1"/>
  <c r="N55886" i="2"/>
  <c r="O55886" i="2" l="1"/>
  <c r="P55886" i="2" s="1"/>
  <c r="I55887" i="2" s="1"/>
  <c r="I55888" i="2" s="1"/>
  <c r="R55886" i="2" l="1"/>
  <c r="N55887" i="2"/>
  <c r="O55887" i="2" l="1"/>
  <c r="P55887" i="2" s="1"/>
  <c r="R55887" i="2" l="1"/>
  <c r="N55888" i="2"/>
  <c r="O55888" i="2" l="1"/>
  <c r="P55888" i="2" s="1"/>
  <c r="I55889" i="2" l="1"/>
  <c r="N55889" i="2" s="1"/>
  <c r="R55888" i="2"/>
  <c r="O55889" i="2" l="1"/>
  <c r="P55889" i="2" s="1"/>
  <c r="I55890" i="2" l="1"/>
  <c r="R55889" i="2"/>
  <c r="N55890" i="2"/>
  <c r="O55890" i="2" l="1"/>
  <c r="P55890" i="2" s="1"/>
  <c r="I55891" i="2" l="1"/>
  <c r="R55890" i="2"/>
  <c r="N55891" i="2"/>
  <c r="O55891" i="2" l="1"/>
  <c r="P55891" i="2" s="1"/>
  <c r="I55892" i="2" l="1"/>
  <c r="R55891" i="2"/>
  <c r="N55892" i="2"/>
  <c r="O55892" i="2" l="1"/>
  <c r="P55892" i="2" s="1"/>
  <c r="I55893" i="2" l="1"/>
  <c r="R55892" i="2"/>
  <c r="N55893" i="2"/>
  <c r="O55893" i="2" l="1"/>
  <c r="P55893" i="2" s="1"/>
  <c r="I55894" i="2" s="1"/>
  <c r="R55893" i="2" l="1"/>
  <c r="N55894" i="2"/>
  <c r="O55894" i="2" l="1"/>
  <c r="P55894" i="2" s="1"/>
  <c r="I55895" i="2" s="1"/>
  <c r="R55894" i="2" l="1"/>
  <c r="N55895" i="2"/>
  <c r="O55895" i="2" l="1"/>
  <c r="P55895" i="2" s="1"/>
  <c r="I55896" i="2" s="1"/>
  <c r="R55895" i="2" l="1"/>
  <c r="N55896" i="2"/>
  <c r="O55896" i="2" l="1"/>
  <c r="P55896" i="2" s="1"/>
  <c r="I55897" i="2" s="1"/>
  <c r="R55896" i="2" l="1"/>
  <c r="N55897" i="2"/>
  <c r="O55897" i="2" l="1"/>
  <c r="P55897" i="2" s="1"/>
  <c r="I55898" i="2" s="1"/>
  <c r="R55897" i="2" l="1"/>
  <c r="N55898" i="2"/>
  <c r="O55898" i="2" l="1"/>
  <c r="P55898" i="2" s="1"/>
  <c r="I55899" i="2" s="1"/>
  <c r="R55898" i="2" l="1"/>
  <c r="N55899" i="2"/>
  <c r="O55899" i="2" l="1"/>
  <c r="P55899" i="2" s="1"/>
  <c r="I55900" i="2" l="1"/>
  <c r="N55900" i="2" s="1"/>
  <c r="R55899" i="2"/>
  <c r="O55900" i="2" l="1"/>
  <c r="P55900" i="2" s="1"/>
  <c r="I55901" i="2" l="1"/>
  <c r="N55901" i="2" s="1"/>
  <c r="R55900" i="2"/>
  <c r="O55901" i="2" l="1"/>
  <c r="P55901" i="2" s="1"/>
  <c r="I55902" i="2" l="1"/>
  <c r="N55902" i="2" s="1"/>
  <c r="R55901" i="2"/>
  <c r="O55902" i="2" l="1"/>
  <c r="P55902" i="2" s="1"/>
  <c r="I55903" i="2" l="1"/>
  <c r="N55903" i="2" s="1"/>
  <c r="R55902" i="2"/>
  <c r="O55903" i="2" l="1"/>
  <c r="P55903" i="2" s="1"/>
  <c r="I55904" i="2" l="1"/>
  <c r="N55904" i="2" s="1"/>
  <c r="R55903" i="2"/>
  <c r="O55904" i="2" l="1"/>
  <c r="P55904" i="2" s="1"/>
  <c r="I55905" i="2" l="1"/>
  <c r="N55905" i="2" s="1"/>
  <c r="R55904" i="2"/>
  <c r="O55905" i="2" l="1"/>
  <c r="P55905" i="2" s="1"/>
  <c r="I55906" i="2" s="1"/>
  <c r="R55905" i="2" l="1"/>
  <c r="N55906" i="2"/>
  <c r="O55906" i="2" l="1"/>
  <c r="P55906" i="2" s="1"/>
  <c r="I55907" i="2" s="1"/>
  <c r="R55906" i="2" l="1"/>
  <c r="N55907" i="2"/>
  <c r="O55907" i="2" l="1"/>
  <c r="P55907" i="2" s="1"/>
  <c r="I55908" i="2" s="1"/>
  <c r="R55907" i="2" l="1"/>
  <c r="N55908" i="2"/>
  <c r="O55908" i="2" l="1"/>
  <c r="P55908" i="2" s="1"/>
  <c r="I55909" i="2" s="1"/>
  <c r="R55908" i="2" l="1"/>
  <c r="N55909" i="2"/>
  <c r="O55909" i="2" l="1"/>
  <c r="P55909" i="2" s="1"/>
  <c r="I55910" i="2" s="1"/>
  <c r="R55909" i="2" l="1"/>
  <c r="N55910" i="2"/>
  <c r="O55910" i="2" l="1"/>
  <c r="P55910" i="2" s="1"/>
  <c r="I55911" i="2" s="1"/>
  <c r="R55910" i="2" l="1"/>
  <c r="N55911" i="2"/>
  <c r="O55911" i="2" l="1"/>
  <c r="P55911" i="2" s="1"/>
  <c r="I55912" i="2" l="1"/>
  <c r="R55911" i="2"/>
  <c r="N55912" i="2"/>
  <c r="O55912" i="2" l="1"/>
  <c r="P55912" i="2" s="1"/>
  <c r="I55913" i="2" l="1"/>
  <c r="R55912" i="2"/>
  <c r="N55913" i="2"/>
  <c r="O55913" i="2" l="1"/>
  <c r="P55913" i="2" s="1"/>
  <c r="I55914" i="2" l="1"/>
  <c r="N55914" i="2" s="1"/>
  <c r="R55913" i="2"/>
  <c r="O55914" i="2" l="1"/>
  <c r="P55914" i="2" s="1"/>
  <c r="I55915" i="2" l="1"/>
  <c r="N55915" i="2" s="1"/>
  <c r="R55914" i="2"/>
  <c r="O55915" i="2" l="1"/>
  <c r="P55915" i="2" s="1"/>
  <c r="I55916" i="2" l="1"/>
  <c r="R55915" i="2"/>
  <c r="N55916" i="2"/>
  <c r="O55916" i="2" l="1"/>
  <c r="P55916" i="2" s="1"/>
  <c r="I55917" i="2" l="1"/>
  <c r="N55917" i="2" s="1"/>
  <c r="R55916" i="2"/>
  <c r="O55917" i="2" l="1"/>
  <c r="P55917" i="2" s="1"/>
  <c r="I55918" i="2" s="1"/>
  <c r="R55917" i="2" l="1"/>
  <c r="N55918" i="2"/>
  <c r="O55918" i="2" l="1"/>
  <c r="P55918" i="2" s="1"/>
  <c r="I55919" i="2" s="1"/>
  <c r="R55918" i="2" l="1"/>
  <c r="N55919" i="2"/>
  <c r="O55919" i="2" l="1"/>
  <c r="P55919" i="2" s="1"/>
  <c r="I55920" i="2" s="1"/>
  <c r="R55919" i="2" l="1"/>
  <c r="N55920" i="2"/>
  <c r="O55920" i="2" l="1"/>
  <c r="P55920" i="2" s="1"/>
  <c r="I55921" i="2" s="1"/>
  <c r="R55920" i="2" l="1"/>
  <c r="N55921" i="2"/>
  <c r="O55921" i="2" l="1"/>
  <c r="P55921" i="2" s="1"/>
  <c r="I55922" i="2" s="1"/>
  <c r="R55921" i="2" l="1"/>
  <c r="N55922" i="2"/>
  <c r="O55922" i="2" l="1"/>
  <c r="P55922" i="2" s="1"/>
  <c r="I55923" i="2" s="1"/>
  <c r="R55922" i="2" l="1"/>
  <c r="N55923" i="2"/>
  <c r="O55923" i="2" l="1"/>
  <c r="P55923" i="2" s="1"/>
  <c r="I55924" i="2" l="1"/>
  <c r="N55924" i="2" s="1"/>
  <c r="R55923" i="2"/>
  <c r="O55924" i="2" l="1"/>
  <c r="P55924" i="2" s="1"/>
  <c r="I55925" i="2" l="1"/>
  <c r="N55925" i="2" s="1"/>
  <c r="R55924" i="2"/>
  <c r="O55925" i="2" l="1"/>
  <c r="P55925" i="2" s="1"/>
  <c r="I55926" i="2" l="1"/>
  <c r="R55925" i="2"/>
  <c r="N55926" i="2"/>
  <c r="O55926" i="2" l="1"/>
  <c r="P55926" i="2" s="1"/>
  <c r="I55927" i="2" l="1"/>
  <c r="N55927" i="2" s="1"/>
  <c r="R55926" i="2"/>
  <c r="O55927" i="2" l="1"/>
  <c r="P55927" i="2" s="1"/>
  <c r="I55928" i="2" l="1"/>
  <c r="N55928" i="2" s="1"/>
  <c r="R55927" i="2"/>
  <c r="O55928" i="2" l="1"/>
  <c r="P55928" i="2" s="1"/>
  <c r="I55929" i="2" l="1"/>
  <c r="N55929" i="2" s="1"/>
  <c r="R55928" i="2"/>
  <c r="O55929" i="2" l="1"/>
  <c r="P55929" i="2" s="1"/>
  <c r="I55930" i="2" s="1"/>
  <c r="R55929" i="2" l="1"/>
  <c r="N55930" i="2"/>
  <c r="O55930" i="2" l="1"/>
  <c r="P55930" i="2" s="1"/>
  <c r="I55931" i="2" s="1"/>
  <c r="R55930" i="2" l="1"/>
  <c r="N55931" i="2"/>
  <c r="O55931" i="2" l="1"/>
  <c r="P55931" i="2" s="1"/>
  <c r="I55932" i="2" s="1"/>
  <c r="R55931" i="2" l="1"/>
  <c r="N55932" i="2"/>
  <c r="O55932" i="2" l="1"/>
  <c r="P55932" i="2" s="1"/>
  <c r="I55933" i="2" s="1"/>
  <c r="R55932" i="2" l="1"/>
  <c r="N55933" i="2"/>
  <c r="O55933" i="2" l="1"/>
  <c r="P55933" i="2" s="1"/>
  <c r="I55934" i="2" s="1"/>
  <c r="R55933" i="2" l="1"/>
  <c r="N55934" i="2"/>
  <c r="O55934" i="2" l="1"/>
  <c r="P55934" i="2" s="1"/>
  <c r="I55935" i="2" s="1"/>
  <c r="R55934" i="2" l="1"/>
  <c r="N55935" i="2"/>
  <c r="O55935" i="2" l="1"/>
  <c r="P55935" i="2" s="1"/>
  <c r="I55936" i="2" l="1"/>
  <c r="N55936" i="2" s="1"/>
  <c r="R55935" i="2"/>
  <c r="O55936" i="2" l="1"/>
  <c r="P55936" i="2" s="1"/>
  <c r="I55937" i="2" l="1"/>
  <c r="N55937" i="2" s="1"/>
  <c r="R55936" i="2"/>
  <c r="O55937" i="2" l="1"/>
  <c r="P55937" i="2" s="1"/>
  <c r="I55938" i="2" l="1"/>
  <c r="N55938" i="2" s="1"/>
  <c r="R55937" i="2"/>
  <c r="O55938" i="2" l="1"/>
  <c r="P55938" i="2" s="1"/>
  <c r="I55939" i="2" l="1"/>
  <c r="R55938" i="2"/>
  <c r="N55939" i="2"/>
  <c r="O55939" i="2" l="1"/>
  <c r="P55939" i="2" s="1"/>
  <c r="I55940" i="2" l="1"/>
  <c r="N55940" i="2" s="1"/>
  <c r="R55939" i="2"/>
  <c r="O55940" i="2" l="1"/>
  <c r="P55940" i="2" s="1"/>
  <c r="I55941" i="2" l="1"/>
  <c r="N55941" i="2" s="1"/>
  <c r="R55940" i="2"/>
  <c r="O55941" i="2" l="1"/>
  <c r="P55941" i="2" s="1"/>
  <c r="I55942" i="2" s="1"/>
  <c r="R55941" i="2" l="1"/>
  <c r="N55942" i="2"/>
  <c r="O55942" i="2" l="1"/>
  <c r="P55942" i="2" s="1"/>
  <c r="I55943" i="2" s="1"/>
  <c r="R55942" i="2" l="1"/>
  <c r="N55943" i="2"/>
  <c r="O55943" i="2" l="1"/>
  <c r="P55943" i="2" s="1"/>
  <c r="I55944" i="2" s="1"/>
  <c r="R55943" i="2" l="1"/>
  <c r="N55944" i="2"/>
  <c r="O55944" i="2" l="1"/>
  <c r="P55944" i="2" s="1"/>
  <c r="I55945" i="2" s="1"/>
  <c r="R55944" i="2" l="1"/>
  <c r="N55945" i="2"/>
  <c r="O55945" i="2" l="1"/>
  <c r="P55945" i="2" s="1"/>
  <c r="I55946" i="2" s="1"/>
  <c r="R55945" i="2" l="1"/>
  <c r="N55946" i="2"/>
  <c r="O55946" i="2" l="1"/>
  <c r="P55946" i="2" s="1"/>
  <c r="I55947" i="2" s="1"/>
  <c r="R55946" i="2" l="1"/>
  <c r="N55947" i="2"/>
  <c r="O55947" i="2" l="1"/>
  <c r="P55947" i="2" s="1"/>
  <c r="I55948" i="2" l="1"/>
  <c r="R55947" i="2"/>
  <c r="N55948" i="2"/>
  <c r="O55948" i="2" l="1"/>
  <c r="P55948" i="2" s="1"/>
  <c r="I55949" i="2" l="1"/>
  <c r="N55949" i="2" s="1"/>
  <c r="R55948" i="2"/>
  <c r="O55949" i="2" l="1"/>
  <c r="P55949" i="2" s="1"/>
  <c r="I55950" i="2" l="1"/>
  <c r="N55950" i="2" s="1"/>
  <c r="R55949" i="2"/>
  <c r="O55950" i="2" l="1"/>
  <c r="P55950" i="2" s="1"/>
  <c r="I55951" i="2" l="1"/>
  <c r="N55951" i="2" s="1"/>
  <c r="R55950" i="2"/>
  <c r="O55951" i="2" l="1"/>
  <c r="P55951" i="2" s="1"/>
  <c r="I55952" i="2" l="1"/>
  <c r="N55952" i="2" s="1"/>
  <c r="R55951" i="2"/>
  <c r="O55952" i="2" l="1"/>
  <c r="P55952" i="2" s="1"/>
  <c r="I55953" i="2" l="1"/>
  <c r="R55952" i="2"/>
  <c r="N55953" i="2"/>
  <c r="O55953" i="2" l="1"/>
  <c r="P55953" i="2" s="1"/>
  <c r="I55954" i="2" s="1"/>
  <c r="R55953" i="2" l="1"/>
  <c r="N55954" i="2"/>
  <c r="O55954" i="2" l="1"/>
  <c r="P55954" i="2" s="1"/>
  <c r="I55955" i="2" s="1"/>
  <c r="R55954" i="2" l="1"/>
  <c r="N55955" i="2"/>
  <c r="O55955" i="2" l="1"/>
  <c r="P55955" i="2" s="1"/>
  <c r="I55956" i="2" s="1"/>
  <c r="R55955" i="2" l="1"/>
  <c r="N55956" i="2"/>
  <c r="O55956" i="2" l="1"/>
  <c r="P55956" i="2" s="1"/>
  <c r="I55957" i="2" s="1"/>
  <c r="R55956" i="2" l="1"/>
  <c r="N55957" i="2"/>
  <c r="O55957" i="2" l="1"/>
  <c r="P55957" i="2" s="1"/>
  <c r="I55958" i="2" s="1"/>
  <c r="R55957" i="2" l="1"/>
  <c r="N55958" i="2"/>
  <c r="O55958" i="2" l="1"/>
  <c r="P55958" i="2" s="1"/>
  <c r="I55959" i="2" s="1"/>
  <c r="R55958" i="2" l="1"/>
  <c r="N55959" i="2"/>
  <c r="O55959" i="2" l="1"/>
  <c r="P55959" i="2" s="1"/>
  <c r="I55960" i="2" l="1"/>
  <c r="R55959" i="2"/>
  <c r="N55960" i="2"/>
  <c r="O55960" i="2" l="1"/>
  <c r="P55960" i="2" s="1"/>
  <c r="I55961" i="2" l="1"/>
  <c r="N55961" i="2" s="1"/>
  <c r="R55960" i="2"/>
  <c r="O55961" i="2" l="1"/>
  <c r="P55961" i="2" s="1"/>
  <c r="I55962" i="2" l="1"/>
  <c r="N55962" i="2" s="1"/>
  <c r="R55961" i="2"/>
  <c r="O55962" i="2" l="1"/>
  <c r="P55962" i="2" s="1"/>
  <c r="I55963" i="2" l="1"/>
  <c r="N55963" i="2" s="1"/>
  <c r="R55962" i="2"/>
  <c r="O55963" i="2" l="1"/>
  <c r="P55963" i="2" s="1"/>
  <c r="I55964" i="2" l="1"/>
  <c r="N55964" i="2" s="1"/>
  <c r="R55963" i="2"/>
  <c r="O55964" i="2" l="1"/>
  <c r="P55964" i="2" s="1"/>
  <c r="I55965" i="2" l="1"/>
  <c r="R55964" i="2"/>
  <c r="N55965" i="2"/>
  <c r="O55965" i="2" l="1"/>
  <c r="P55965" i="2" s="1"/>
  <c r="I55966" i="2" s="1"/>
  <c r="R55965" i="2" l="1"/>
  <c r="N55966" i="2"/>
  <c r="O55966" i="2" l="1"/>
  <c r="P55966" i="2" s="1"/>
  <c r="I55967" i="2" s="1"/>
  <c r="R55966" i="2" l="1"/>
  <c r="N55967" i="2"/>
  <c r="O55967" i="2" l="1"/>
  <c r="P55967" i="2" s="1"/>
  <c r="I55968" i="2" s="1"/>
  <c r="R55967" i="2" l="1"/>
  <c r="N55968" i="2"/>
  <c r="O55968" i="2" l="1"/>
  <c r="P55968" i="2" s="1"/>
  <c r="I55969" i="2" s="1"/>
  <c r="R55968" i="2" l="1"/>
  <c r="N55969" i="2"/>
  <c r="O55969" i="2" l="1"/>
  <c r="P55969" i="2" s="1"/>
  <c r="I55970" i="2" s="1"/>
  <c r="R55969" i="2" l="1"/>
  <c r="N55970" i="2"/>
  <c r="O55970" i="2" l="1"/>
  <c r="P55970" i="2" s="1"/>
  <c r="I55971" i="2" s="1"/>
  <c r="R55970" i="2" l="1"/>
  <c r="N55971" i="2"/>
  <c r="O55971" i="2" l="1"/>
  <c r="P55971" i="2" s="1"/>
  <c r="I55972" i="2" l="1"/>
  <c r="R55971" i="2"/>
  <c r="N55972" i="2"/>
  <c r="O55972" i="2" l="1"/>
  <c r="P55972" i="2" s="1"/>
  <c r="I55973" i="2" l="1"/>
  <c r="N55973" i="2" s="1"/>
  <c r="R55972" i="2"/>
  <c r="O55973" i="2" l="1"/>
  <c r="P55973" i="2" s="1"/>
  <c r="I55974" i="2" l="1"/>
  <c r="R55973" i="2"/>
  <c r="N55974" i="2"/>
  <c r="O55974" i="2" l="1"/>
  <c r="P55974" i="2" s="1"/>
  <c r="I55975" i="2" l="1"/>
  <c r="N55975" i="2" s="1"/>
  <c r="R55974" i="2"/>
  <c r="O55975" i="2" l="1"/>
  <c r="P55975" i="2" s="1"/>
  <c r="I55976" i="2" l="1"/>
  <c r="N55976" i="2" s="1"/>
  <c r="R55975" i="2"/>
  <c r="O55976" i="2" l="1"/>
  <c r="P55976" i="2" s="1"/>
  <c r="I55977" i="2" l="1"/>
  <c r="N55977" i="2" s="1"/>
  <c r="R55976" i="2"/>
  <c r="O55977" i="2" l="1"/>
  <c r="P55977" i="2" s="1"/>
  <c r="I55978" i="2" s="1"/>
  <c r="R55977" i="2" l="1"/>
  <c r="N55978" i="2"/>
  <c r="O55978" i="2" l="1"/>
  <c r="P55978" i="2" s="1"/>
  <c r="I55979" i="2" s="1"/>
  <c r="R55978" i="2" l="1"/>
  <c r="N55979" i="2"/>
  <c r="O55979" i="2" l="1"/>
  <c r="P55979" i="2" s="1"/>
  <c r="I55980" i="2" s="1"/>
  <c r="R55979" i="2" l="1"/>
  <c r="N55980" i="2"/>
  <c r="O55980" i="2" l="1"/>
  <c r="P55980" i="2" s="1"/>
  <c r="I55981" i="2" s="1"/>
  <c r="R55980" i="2" l="1"/>
  <c r="N55981" i="2"/>
  <c r="O55981" i="2" l="1"/>
  <c r="P55981" i="2" s="1"/>
  <c r="I55982" i="2" s="1"/>
  <c r="R55981" i="2" l="1"/>
  <c r="N55982" i="2"/>
  <c r="O55982" i="2" l="1"/>
  <c r="P55982" i="2" s="1"/>
  <c r="I55983" i="2" s="1"/>
  <c r="R55982" i="2" l="1"/>
  <c r="N55983" i="2"/>
  <c r="O55983" i="2" l="1"/>
  <c r="P55983" i="2" s="1"/>
  <c r="I55984" i="2" l="1"/>
  <c r="R55983" i="2"/>
  <c r="N55984" i="2"/>
  <c r="O55984" i="2" l="1"/>
  <c r="P55984" i="2" s="1"/>
  <c r="I55985" i="2" l="1"/>
  <c r="N55985" i="2" s="1"/>
  <c r="R55984" i="2"/>
  <c r="O55985" i="2" l="1"/>
  <c r="P55985" i="2" s="1"/>
  <c r="I55986" i="2" l="1"/>
  <c r="R55985" i="2"/>
  <c r="N55986" i="2"/>
  <c r="O55986" i="2" l="1"/>
  <c r="P55986" i="2" s="1"/>
  <c r="I55987" i="2" l="1"/>
  <c r="N55987" i="2" s="1"/>
  <c r="R55986" i="2"/>
  <c r="O55987" i="2" l="1"/>
  <c r="P55987" i="2" s="1"/>
  <c r="I55988" i="2" l="1"/>
  <c r="N55988" i="2" s="1"/>
  <c r="R55987" i="2"/>
  <c r="O55988" i="2" l="1"/>
  <c r="P55988" i="2" s="1"/>
  <c r="I55989" i="2" l="1"/>
  <c r="N55989" i="2" s="1"/>
  <c r="R55988" i="2"/>
  <c r="O55989" i="2" l="1"/>
  <c r="P55989" i="2" s="1"/>
  <c r="I55990" i="2" s="1"/>
  <c r="R55989" i="2" l="1"/>
  <c r="N55990" i="2"/>
  <c r="O55990" i="2" l="1"/>
  <c r="P55990" i="2" s="1"/>
  <c r="I55991" i="2" s="1"/>
  <c r="R55990" i="2" l="1"/>
  <c r="N55991" i="2"/>
  <c r="O55991" i="2" l="1"/>
  <c r="P55991" i="2" s="1"/>
  <c r="I55992" i="2" s="1"/>
  <c r="R55991" i="2" l="1"/>
  <c r="N55992" i="2"/>
  <c r="O55992" i="2" l="1"/>
  <c r="P55992" i="2" s="1"/>
  <c r="I55993" i="2" s="1"/>
  <c r="R55992" i="2" l="1"/>
  <c r="N55993" i="2"/>
  <c r="O55993" i="2" l="1"/>
  <c r="P55993" i="2" s="1"/>
  <c r="I55994" i="2" s="1"/>
  <c r="R55993" i="2" l="1"/>
  <c r="N55994" i="2"/>
  <c r="O55994" i="2" l="1"/>
  <c r="P55994" i="2" s="1"/>
  <c r="I55995" i="2" s="1"/>
  <c r="R55994" i="2" l="1"/>
  <c r="N55995" i="2"/>
  <c r="O55995" i="2" l="1"/>
  <c r="P55995" i="2" s="1"/>
  <c r="I55996" i="2" l="1"/>
  <c r="N55996" i="2" s="1"/>
  <c r="R55995" i="2"/>
  <c r="O55996" i="2" l="1"/>
  <c r="P55996" i="2" s="1"/>
  <c r="I55997" i="2" l="1"/>
  <c r="N55997" i="2" s="1"/>
  <c r="R55996" i="2"/>
  <c r="O55997" i="2" l="1"/>
  <c r="P55997" i="2" s="1"/>
  <c r="I55998" i="2" l="1"/>
  <c r="R55997" i="2"/>
  <c r="N55998" i="2"/>
  <c r="O55998" i="2" l="1"/>
  <c r="P55998" i="2" s="1"/>
  <c r="I55999" i="2" l="1"/>
  <c r="N55999" i="2" s="1"/>
  <c r="R55998" i="2"/>
  <c r="O55999" i="2" l="1"/>
  <c r="P55999" i="2" s="1"/>
  <c r="I56000" i="2" l="1"/>
  <c r="N56000" i="2" s="1"/>
  <c r="R55999" i="2"/>
  <c r="O56000" i="2" l="1"/>
  <c r="P56000" i="2" s="1"/>
  <c r="I56001" i="2" l="1"/>
  <c r="N56001" i="2" s="1"/>
  <c r="R56000" i="2"/>
  <c r="O56001" i="2" l="1"/>
  <c r="P56001" i="2" s="1"/>
  <c r="I56002" i="2" s="1"/>
  <c r="R56001" i="2" l="1"/>
  <c r="N56002" i="2"/>
  <c r="O56002" i="2" l="1"/>
  <c r="P56002" i="2" s="1"/>
  <c r="I56003" i="2" s="1"/>
  <c r="R56002" i="2" l="1"/>
  <c r="N56003" i="2"/>
  <c r="O56003" i="2" l="1"/>
  <c r="P56003" i="2" s="1"/>
  <c r="I56004" i="2" s="1"/>
  <c r="R56003" i="2" l="1"/>
  <c r="N56004" i="2"/>
  <c r="O56004" i="2" l="1"/>
  <c r="P56004" i="2" s="1"/>
  <c r="I56005" i="2" s="1"/>
  <c r="R56004" i="2" l="1"/>
  <c r="N56005" i="2"/>
  <c r="O56005" i="2" l="1"/>
  <c r="P56005" i="2" s="1"/>
  <c r="I56006" i="2" s="1"/>
  <c r="R56005" i="2" l="1"/>
  <c r="N56006" i="2"/>
  <c r="O56006" i="2" l="1"/>
  <c r="P56006" i="2" s="1"/>
  <c r="I56007" i="2" s="1"/>
  <c r="R56006" i="2" l="1"/>
  <c r="N56007" i="2"/>
  <c r="O56007" i="2" l="1"/>
  <c r="P56007" i="2" s="1"/>
  <c r="I56008" i="2" l="1"/>
  <c r="N56008" i="2" s="1"/>
  <c r="R56007" i="2"/>
  <c r="O56008" i="2" l="1"/>
  <c r="P56008" i="2" s="1"/>
  <c r="I56009" i="2" l="1"/>
  <c r="N56009" i="2" s="1"/>
  <c r="R56008" i="2"/>
  <c r="O56009" i="2" l="1"/>
  <c r="P56009" i="2" s="1"/>
  <c r="I56010" i="2" l="1"/>
  <c r="R56009" i="2"/>
  <c r="N56010" i="2"/>
  <c r="O56010" i="2" l="1"/>
  <c r="P56010" i="2" s="1"/>
  <c r="I56011" i="2" l="1"/>
  <c r="N56011" i="2" s="1"/>
  <c r="R56010" i="2"/>
  <c r="O56011" i="2" l="1"/>
  <c r="P56011" i="2" s="1"/>
  <c r="I56012" i="2" l="1"/>
  <c r="R56011" i="2"/>
  <c r="N56012" i="2"/>
  <c r="O56012" i="2" l="1"/>
  <c r="P56012" i="2" s="1"/>
  <c r="I56013" i="2" l="1"/>
  <c r="N56013" i="2" s="1"/>
  <c r="R56012" i="2"/>
  <c r="O56013" i="2" l="1"/>
  <c r="P56013" i="2" s="1"/>
  <c r="I56014" i="2" s="1"/>
  <c r="R56013" i="2" l="1"/>
  <c r="N56014" i="2"/>
  <c r="O56014" i="2" l="1"/>
  <c r="P56014" i="2" s="1"/>
  <c r="I56015" i="2" s="1"/>
  <c r="R56014" i="2" l="1"/>
  <c r="N56015" i="2"/>
  <c r="O56015" i="2" l="1"/>
  <c r="P56015" i="2" s="1"/>
  <c r="I56016" i="2" s="1"/>
  <c r="R56015" i="2" l="1"/>
  <c r="N56016" i="2"/>
  <c r="O56016" i="2" l="1"/>
  <c r="P56016" i="2" s="1"/>
  <c r="I56017" i="2" s="1"/>
  <c r="R56016" i="2" l="1"/>
  <c r="N56017" i="2"/>
  <c r="O56017" i="2" l="1"/>
  <c r="P56017" i="2" s="1"/>
  <c r="I56018" i="2" s="1"/>
  <c r="R56017" i="2" l="1"/>
  <c r="N56018" i="2"/>
  <c r="O56018" i="2" l="1"/>
  <c r="P56018" i="2" s="1"/>
  <c r="I56019" i="2" s="1"/>
  <c r="R56018" i="2" l="1"/>
  <c r="N56019" i="2"/>
  <c r="O56019" i="2" l="1"/>
  <c r="P56019" i="2" s="1"/>
  <c r="I56020" i="2" l="1"/>
  <c r="R56019" i="2"/>
  <c r="N56020" i="2"/>
  <c r="O56020" i="2" l="1"/>
  <c r="P56020" i="2" s="1"/>
  <c r="I56021" i="2" l="1"/>
  <c r="N56021" i="2" s="1"/>
  <c r="R56020" i="2"/>
  <c r="O56021" i="2" l="1"/>
  <c r="P56021" i="2" s="1"/>
  <c r="I56022" i="2" l="1"/>
  <c r="N56022" i="2" s="1"/>
  <c r="R56021" i="2"/>
  <c r="O56022" i="2" l="1"/>
  <c r="P56022" i="2" s="1"/>
  <c r="I56023" i="2" l="1"/>
  <c r="N56023" i="2" s="1"/>
  <c r="R56022" i="2"/>
  <c r="O56023" i="2" l="1"/>
  <c r="P56023" i="2" s="1"/>
  <c r="I56024" i="2" l="1"/>
  <c r="R56023" i="2"/>
  <c r="N56024" i="2"/>
  <c r="O56024" i="2" l="1"/>
  <c r="P56024" i="2" s="1"/>
  <c r="I56025" i="2" l="1"/>
  <c r="N56025" i="2" s="1"/>
  <c r="R56024" i="2"/>
  <c r="O56025" i="2" l="1"/>
  <c r="P56025" i="2" s="1"/>
  <c r="I56026" i="2" s="1"/>
  <c r="R56025" i="2" l="1"/>
  <c r="N56026" i="2"/>
  <c r="O56026" i="2" l="1"/>
  <c r="P56026" i="2" s="1"/>
  <c r="I56027" i="2" s="1"/>
  <c r="R56026" i="2" l="1"/>
  <c r="N56027" i="2"/>
  <c r="O56027" i="2" l="1"/>
  <c r="P56027" i="2" s="1"/>
  <c r="I56028" i="2" s="1"/>
  <c r="R56027" i="2" l="1"/>
  <c r="N56028" i="2"/>
  <c r="O56028" i="2" l="1"/>
  <c r="P56028" i="2" s="1"/>
  <c r="I56029" i="2" s="1"/>
  <c r="R56028" i="2" l="1"/>
  <c r="N56029" i="2"/>
  <c r="O56029" i="2" l="1"/>
  <c r="P56029" i="2" s="1"/>
  <c r="I56030" i="2" s="1"/>
  <c r="R56029" i="2" l="1"/>
  <c r="N56030" i="2"/>
  <c r="O56030" i="2" l="1"/>
  <c r="P56030" i="2" s="1"/>
  <c r="I56031" i="2" s="1"/>
  <c r="R56030" i="2" l="1"/>
  <c r="N56031" i="2"/>
  <c r="O56031" i="2" l="1"/>
  <c r="P56031" i="2" s="1"/>
  <c r="I56032" i="2" l="1"/>
  <c r="R56031" i="2"/>
  <c r="N56032" i="2"/>
  <c r="O56032" i="2" l="1"/>
  <c r="P56032" i="2" s="1"/>
  <c r="I56033" i="2" l="1"/>
  <c r="R56032" i="2"/>
  <c r="N56033" i="2"/>
  <c r="O56033" i="2" l="1"/>
  <c r="P56033" i="2" s="1"/>
  <c r="I56034" i="2" l="1"/>
  <c r="R56033" i="2"/>
  <c r="N56034" i="2"/>
  <c r="O56034" i="2" l="1"/>
  <c r="P56034" i="2" s="1"/>
  <c r="I56035" i="2" l="1"/>
  <c r="R56034" i="2"/>
  <c r="N56035" i="2"/>
  <c r="O56035" i="2" l="1"/>
  <c r="P56035" i="2" s="1"/>
  <c r="I56036" i="2" l="1"/>
  <c r="R56035" i="2"/>
  <c r="N56036" i="2"/>
  <c r="O56036" i="2" l="1"/>
  <c r="P56036" i="2" s="1"/>
  <c r="I56037" i="2" l="1"/>
  <c r="N56037" i="2" s="1"/>
  <c r="R56036" i="2"/>
  <c r="O56037" i="2" l="1"/>
  <c r="P56037" i="2" s="1"/>
  <c r="I56038" i="2" s="1"/>
  <c r="R56037" i="2" l="1"/>
  <c r="N56038" i="2"/>
  <c r="O56038" i="2" l="1"/>
  <c r="P56038" i="2" s="1"/>
  <c r="I56039" i="2" s="1"/>
  <c r="R56038" i="2" l="1"/>
  <c r="N56039" i="2"/>
  <c r="O56039" i="2" l="1"/>
  <c r="P56039" i="2" s="1"/>
  <c r="I56040" i="2" s="1"/>
  <c r="R56039" i="2" l="1"/>
  <c r="N56040" i="2"/>
  <c r="O56040" i="2" l="1"/>
  <c r="P56040" i="2" s="1"/>
  <c r="I56041" i="2" s="1"/>
  <c r="R56040" i="2" l="1"/>
  <c r="N56041" i="2"/>
  <c r="O56041" i="2" l="1"/>
  <c r="P56041" i="2" s="1"/>
  <c r="I56042" i="2" s="1"/>
  <c r="R56041" i="2" l="1"/>
  <c r="N56042" i="2"/>
  <c r="O56042" i="2" l="1"/>
  <c r="P56042" i="2" s="1"/>
  <c r="I56043" i="2" s="1"/>
  <c r="R56042" i="2" l="1"/>
  <c r="N56043" i="2"/>
  <c r="O56043" i="2" l="1"/>
  <c r="P56043" i="2" s="1"/>
  <c r="I56044" i="2" l="1"/>
  <c r="N56044" i="2" s="1"/>
  <c r="R56043" i="2"/>
  <c r="O56044" i="2" l="1"/>
  <c r="P56044" i="2" s="1"/>
  <c r="I56045" i="2" l="1"/>
  <c r="N56045" i="2" s="1"/>
  <c r="R56044" i="2"/>
  <c r="O56045" i="2" l="1"/>
  <c r="P56045" i="2" s="1"/>
  <c r="I56046" i="2" l="1"/>
  <c r="N56046" i="2" s="1"/>
  <c r="R56045" i="2"/>
  <c r="O56046" i="2" l="1"/>
  <c r="P56046" i="2" s="1"/>
  <c r="I56047" i="2" l="1"/>
  <c r="N56047" i="2" s="1"/>
  <c r="R56046" i="2"/>
  <c r="O56047" i="2" l="1"/>
  <c r="P56047" i="2" s="1"/>
  <c r="I56048" i="2" l="1"/>
  <c r="N56048" i="2" s="1"/>
  <c r="R56047" i="2"/>
  <c r="O56048" i="2" l="1"/>
  <c r="P56048" i="2" s="1"/>
  <c r="I56049" i="2" l="1"/>
  <c r="N56049" i="2" s="1"/>
  <c r="R56048" i="2"/>
  <c r="O56049" i="2" l="1"/>
  <c r="P56049" i="2" s="1"/>
  <c r="I56050" i="2" s="1"/>
  <c r="R56049" i="2" l="1"/>
  <c r="N56050" i="2"/>
  <c r="O56050" i="2" l="1"/>
  <c r="P56050" i="2" s="1"/>
  <c r="I56051" i="2" s="1"/>
  <c r="R56050" i="2" l="1"/>
  <c r="N56051" i="2"/>
  <c r="O56051" i="2" l="1"/>
  <c r="P56051" i="2" s="1"/>
  <c r="I56052" i="2" s="1"/>
  <c r="R56051" i="2" l="1"/>
  <c r="N56052" i="2"/>
  <c r="O56052" i="2" l="1"/>
  <c r="P56052" i="2" s="1"/>
  <c r="I56053" i="2" s="1"/>
  <c r="R56052" i="2" l="1"/>
  <c r="N56053" i="2"/>
  <c r="O56053" i="2" l="1"/>
  <c r="P56053" i="2" s="1"/>
  <c r="I56054" i="2" s="1"/>
  <c r="R56053" i="2" l="1"/>
  <c r="N56054" i="2"/>
  <c r="O56054" i="2" l="1"/>
  <c r="P56054" i="2" s="1"/>
  <c r="I56055" i="2" s="1"/>
  <c r="R56054" i="2" l="1"/>
  <c r="N56055" i="2"/>
  <c r="O56055" i="2" l="1"/>
  <c r="P56055" i="2" s="1"/>
  <c r="I56056" i="2" l="1"/>
  <c r="R56055" i="2"/>
  <c r="N56056" i="2"/>
  <c r="O56056" i="2" l="1"/>
  <c r="P56056" i="2" s="1"/>
  <c r="I56057" i="2" l="1"/>
  <c r="N56057" i="2" s="1"/>
  <c r="R56056" i="2"/>
  <c r="O56057" i="2" l="1"/>
  <c r="P56057" i="2" s="1"/>
  <c r="I56058" i="2" l="1"/>
  <c r="N56058" i="2" s="1"/>
  <c r="R56057" i="2"/>
  <c r="O56058" i="2" l="1"/>
  <c r="P56058" i="2" s="1"/>
  <c r="I56059" i="2" l="1"/>
  <c r="N56059" i="2" s="1"/>
  <c r="R56058" i="2"/>
  <c r="O56059" i="2" l="1"/>
  <c r="P56059" i="2" s="1"/>
  <c r="I56060" i="2" l="1"/>
  <c r="R56059" i="2"/>
  <c r="N56060" i="2"/>
  <c r="O56060" i="2" l="1"/>
  <c r="P56060" i="2" s="1"/>
  <c r="I56061" i="2" l="1"/>
  <c r="N56061" i="2" s="1"/>
  <c r="R56060" i="2"/>
  <c r="O56061" i="2" l="1"/>
  <c r="P56061" i="2" s="1"/>
  <c r="I56062" i="2" s="1"/>
  <c r="R56061" i="2" l="1"/>
  <c r="N56062" i="2"/>
  <c r="O56062" i="2" l="1"/>
  <c r="P56062" i="2" s="1"/>
  <c r="I56063" i="2" s="1"/>
  <c r="R56062" i="2" l="1"/>
  <c r="N56063" i="2"/>
  <c r="O56063" i="2" l="1"/>
  <c r="P56063" i="2" s="1"/>
  <c r="I56064" i="2" s="1"/>
  <c r="R56063" i="2" l="1"/>
  <c r="N56064" i="2"/>
  <c r="O56064" i="2" l="1"/>
  <c r="P56064" i="2" s="1"/>
  <c r="I56065" i="2" s="1"/>
  <c r="R56064" i="2" l="1"/>
  <c r="N56065" i="2"/>
  <c r="O56065" i="2" l="1"/>
  <c r="P56065" i="2" s="1"/>
  <c r="I56066" i="2" s="1"/>
  <c r="R56065" i="2" l="1"/>
  <c r="N56066" i="2"/>
  <c r="O56066" i="2" l="1"/>
  <c r="P56066" i="2" s="1"/>
  <c r="I56067" i="2" s="1"/>
  <c r="R56066" i="2" l="1"/>
  <c r="N56067" i="2"/>
  <c r="O56067" i="2" l="1"/>
  <c r="P56067" i="2" s="1"/>
  <c r="I56068" i="2" l="1"/>
  <c r="N56068" i="2" s="1"/>
  <c r="R56067" i="2"/>
  <c r="O56068" i="2" l="1"/>
  <c r="P56068" i="2" s="1"/>
  <c r="I56069" i="2" l="1"/>
  <c r="N56069" i="2" s="1"/>
  <c r="R56068" i="2"/>
  <c r="O56069" i="2" l="1"/>
  <c r="P56069" i="2" s="1"/>
  <c r="I56070" i="2" l="1"/>
  <c r="R56069" i="2"/>
  <c r="N56070" i="2"/>
  <c r="O56070" i="2" l="1"/>
  <c r="P56070" i="2" s="1"/>
  <c r="I56071" i="2" l="1"/>
  <c r="N56071" i="2" s="1"/>
  <c r="R56070" i="2"/>
  <c r="O56071" i="2" l="1"/>
  <c r="P56071" i="2" s="1"/>
  <c r="I56072" i="2" l="1"/>
  <c r="N56072" i="2" s="1"/>
  <c r="R56071" i="2"/>
  <c r="O56072" i="2" l="1"/>
  <c r="P56072" i="2" s="1"/>
  <c r="I56073" i="2" l="1"/>
  <c r="N56073" i="2" s="1"/>
  <c r="R56072" i="2"/>
  <c r="O56073" i="2" l="1"/>
  <c r="P56073" i="2" s="1"/>
  <c r="I56074" i="2" s="1"/>
  <c r="R56073" i="2" l="1"/>
  <c r="N56074" i="2"/>
  <c r="O56074" i="2" l="1"/>
  <c r="P56074" i="2" s="1"/>
  <c r="I56075" i="2" s="1"/>
  <c r="R56074" i="2" l="1"/>
  <c r="N56075" i="2"/>
  <c r="O56075" i="2" l="1"/>
  <c r="P56075" i="2" s="1"/>
  <c r="I56076" i="2" s="1"/>
  <c r="R56075" i="2" l="1"/>
  <c r="N56076" i="2"/>
  <c r="O56076" i="2" l="1"/>
  <c r="P56076" i="2" s="1"/>
  <c r="I56077" i="2" s="1"/>
  <c r="R56076" i="2" l="1"/>
  <c r="N56077" i="2"/>
  <c r="O56077" i="2" l="1"/>
  <c r="P56077" i="2" s="1"/>
  <c r="I56078" i="2" s="1"/>
  <c r="R56077" i="2" l="1"/>
  <c r="N56078" i="2"/>
  <c r="O56078" i="2" l="1"/>
  <c r="P56078" i="2" s="1"/>
  <c r="I56079" i="2" s="1"/>
  <c r="R56078" i="2" l="1"/>
  <c r="N56079" i="2"/>
  <c r="O56079" i="2" l="1"/>
  <c r="P56079" i="2" s="1"/>
  <c r="I56080" i="2" l="1"/>
  <c r="R56079" i="2"/>
  <c r="N56080" i="2"/>
  <c r="O56080" i="2" l="1"/>
  <c r="P56080" i="2" s="1"/>
  <c r="I56081" i="2" l="1"/>
  <c r="N56081" i="2" s="1"/>
  <c r="R56080" i="2"/>
  <c r="O56081" i="2" l="1"/>
  <c r="P56081" i="2" s="1"/>
  <c r="I56082" i="2" l="1"/>
  <c r="N56082" i="2" s="1"/>
  <c r="R56081" i="2"/>
  <c r="O56082" i="2" l="1"/>
  <c r="P56082" i="2" s="1"/>
  <c r="I56083" i="2" l="1"/>
  <c r="N56083" i="2" s="1"/>
  <c r="R56082" i="2"/>
  <c r="O56083" i="2" l="1"/>
  <c r="P56083" i="2" s="1"/>
  <c r="I56084" i="2" l="1"/>
  <c r="R56083" i="2"/>
  <c r="N56084" i="2"/>
  <c r="O56084" i="2" l="1"/>
  <c r="P56084" i="2" s="1"/>
  <c r="I56085" i="2" l="1"/>
  <c r="N56085" i="2" s="1"/>
  <c r="R56084" i="2"/>
  <c r="O56085" i="2" l="1"/>
  <c r="P56085" i="2" s="1"/>
  <c r="I56086" i="2" s="1"/>
  <c r="R56085" i="2" l="1"/>
  <c r="N56086" i="2"/>
  <c r="O56086" i="2" l="1"/>
  <c r="P56086" i="2" s="1"/>
  <c r="I56087" i="2" s="1"/>
  <c r="R56086" i="2" l="1"/>
  <c r="N56087" i="2"/>
  <c r="O56087" i="2" l="1"/>
  <c r="P56087" i="2" s="1"/>
  <c r="I56088" i="2" s="1"/>
  <c r="R56087" i="2" l="1"/>
  <c r="N56088" i="2"/>
  <c r="O56088" i="2" l="1"/>
  <c r="P56088" i="2" s="1"/>
  <c r="I56089" i="2" s="1"/>
  <c r="R56088" i="2" l="1"/>
  <c r="N56089" i="2"/>
  <c r="O56089" i="2" l="1"/>
  <c r="P56089" i="2" s="1"/>
  <c r="I56090" i="2" s="1"/>
  <c r="R56089" i="2" l="1"/>
  <c r="N56090" i="2"/>
  <c r="O56090" i="2" l="1"/>
  <c r="P56090" i="2" s="1"/>
  <c r="I56091" i="2" s="1"/>
  <c r="R56090" i="2" l="1"/>
  <c r="N56091" i="2"/>
  <c r="O56091" i="2" l="1"/>
  <c r="P56091" i="2" s="1"/>
  <c r="I56092" i="2" l="1"/>
  <c r="R56091" i="2"/>
  <c r="N56092" i="2"/>
  <c r="O56092" i="2" l="1"/>
  <c r="P56092" i="2" s="1"/>
  <c r="I56093" i="2" l="1"/>
  <c r="R56092" i="2"/>
  <c r="N56093" i="2"/>
  <c r="O56093" i="2" l="1"/>
  <c r="P56093" i="2" s="1"/>
  <c r="I56094" i="2" l="1"/>
  <c r="N56094" i="2" s="1"/>
  <c r="R56093" i="2"/>
  <c r="O56094" i="2" l="1"/>
  <c r="P56094" i="2" s="1"/>
  <c r="I56095" i="2" l="1"/>
  <c r="N56095" i="2" s="1"/>
  <c r="R56094" i="2"/>
  <c r="O56095" i="2" l="1"/>
  <c r="P56095" i="2" s="1"/>
  <c r="I56096" i="2" l="1"/>
  <c r="N56096" i="2" s="1"/>
  <c r="R56095" i="2"/>
  <c r="O56096" i="2" l="1"/>
  <c r="P56096" i="2" s="1"/>
  <c r="I56097" i="2" l="1"/>
  <c r="N56097" i="2" s="1"/>
  <c r="R56096" i="2"/>
  <c r="O56097" i="2" l="1"/>
  <c r="P56097" i="2" s="1"/>
  <c r="I56098" i="2" s="1"/>
  <c r="R56097" i="2" l="1"/>
  <c r="N56098" i="2"/>
  <c r="O56098" i="2" l="1"/>
  <c r="P56098" i="2" s="1"/>
  <c r="I56099" i="2" s="1"/>
  <c r="R56098" i="2" l="1"/>
  <c r="N56099" i="2"/>
  <c r="O56099" i="2" l="1"/>
  <c r="P56099" i="2" s="1"/>
  <c r="I56100" i="2" s="1"/>
  <c r="R56099" i="2" l="1"/>
  <c r="N56100" i="2"/>
  <c r="O56100" i="2" l="1"/>
  <c r="P56100" i="2" s="1"/>
  <c r="I56101" i="2" s="1"/>
  <c r="R56100" i="2" l="1"/>
  <c r="N56101" i="2"/>
  <c r="O56101" i="2" l="1"/>
  <c r="P56101" i="2" s="1"/>
  <c r="I56102" i="2" s="1"/>
  <c r="R56101" i="2" l="1"/>
  <c r="N56102" i="2"/>
  <c r="O56102" i="2" l="1"/>
  <c r="P56102" i="2" s="1"/>
  <c r="I56103" i="2" s="1"/>
  <c r="R56102" i="2" l="1"/>
  <c r="N56103" i="2"/>
  <c r="O56103" i="2" l="1"/>
  <c r="P56103" i="2" s="1"/>
  <c r="I56104" i="2" l="1"/>
  <c r="R56103" i="2"/>
  <c r="N56104" i="2"/>
  <c r="O56104" i="2" l="1"/>
  <c r="P56104" i="2" s="1"/>
  <c r="I56105" i="2" l="1"/>
  <c r="R56104" i="2"/>
  <c r="N56105" i="2"/>
  <c r="O56105" i="2" l="1"/>
  <c r="P56105" i="2" s="1"/>
  <c r="I56106" i="2" l="1"/>
  <c r="R56105" i="2"/>
  <c r="N56106" i="2"/>
  <c r="O56106" i="2" l="1"/>
  <c r="P56106" i="2" s="1"/>
  <c r="I56107" i="2" l="1"/>
  <c r="N56107" i="2" s="1"/>
  <c r="R56106" i="2"/>
  <c r="O56107" i="2" l="1"/>
  <c r="P56107" i="2" s="1"/>
  <c r="I56108" i="2" l="1"/>
  <c r="N56108" i="2" s="1"/>
  <c r="R56107" i="2"/>
  <c r="O56108" i="2" l="1"/>
  <c r="P56108" i="2" s="1"/>
  <c r="I56109" i="2" l="1"/>
  <c r="R56108" i="2"/>
  <c r="N56109" i="2"/>
  <c r="O56109" i="2" l="1"/>
  <c r="P56109" i="2" s="1"/>
  <c r="I56110" i="2" s="1"/>
  <c r="R56109" i="2" l="1"/>
  <c r="N56110" i="2"/>
  <c r="O56110" i="2" l="1"/>
  <c r="P56110" i="2" s="1"/>
  <c r="I56111" i="2" s="1"/>
  <c r="R56110" i="2" l="1"/>
  <c r="N56111" i="2"/>
  <c r="O56111" i="2" l="1"/>
  <c r="P56111" i="2" s="1"/>
  <c r="I56112" i="2" s="1"/>
  <c r="R56111" i="2" l="1"/>
  <c r="N56112" i="2"/>
  <c r="O56112" i="2" l="1"/>
  <c r="P56112" i="2" s="1"/>
  <c r="I56113" i="2" s="1"/>
  <c r="R56112" i="2" l="1"/>
  <c r="N56113" i="2"/>
  <c r="O56113" i="2" l="1"/>
  <c r="P56113" i="2" s="1"/>
  <c r="I56114" i="2" s="1"/>
  <c r="R56113" i="2" l="1"/>
  <c r="N56114" i="2"/>
  <c r="O56114" i="2" l="1"/>
  <c r="P56114" i="2" s="1"/>
  <c r="I56115" i="2" s="1"/>
  <c r="R56114" i="2" l="1"/>
  <c r="N56115" i="2"/>
  <c r="O56115" i="2" l="1"/>
  <c r="P56115" i="2" s="1"/>
  <c r="I56116" i="2" l="1"/>
  <c r="R56115" i="2"/>
  <c r="N56116" i="2"/>
  <c r="O56116" i="2" l="1"/>
  <c r="P56116" i="2" s="1"/>
  <c r="I56117" i="2" l="1"/>
  <c r="N56117" i="2" s="1"/>
  <c r="R56116" i="2"/>
  <c r="O56117" i="2" l="1"/>
  <c r="P56117" i="2" s="1"/>
  <c r="I56118" i="2" l="1"/>
  <c r="R56117" i="2"/>
  <c r="N56118" i="2"/>
  <c r="O56118" i="2" l="1"/>
  <c r="P56118" i="2" s="1"/>
  <c r="I56119" i="2" l="1"/>
  <c r="N56119" i="2" s="1"/>
  <c r="R56118" i="2"/>
  <c r="O56119" i="2" l="1"/>
  <c r="P56119" i="2" s="1"/>
  <c r="I56120" i="2" l="1"/>
  <c r="R56119" i="2"/>
  <c r="N56120" i="2"/>
  <c r="O56120" i="2" l="1"/>
  <c r="P56120" i="2" s="1"/>
  <c r="I56121" i="2" l="1"/>
  <c r="N56121" i="2" s="1"/>
  <c r="R56120" i="2"/>
  <c r="O56121" i="2" l="1"/>
  <c r="P56121" i="2" s="1"/>
  <c r="I56122" i="2" s="1"/>
  <c r="R56121" i="2" l="1"/>
  <c r="N56122" i="2"/>
  <c r="O56122" i="2" l="1"/>
  <c r="P56122" i="2" s="1"/>
  <c r="I56123" i="2" s="1"/>
  <c r="R56122" i="2" l="1"/>
  <c r="N56123" i="2"/>
  <c r="O56123" i="2" l="1"/>
  <c r="P56123" i="2" s="1"/>
  <c r="I56124" i="2" s="1"/>
  <c r="R56123" i="2" l="1"/>
  <c r="N56124" i="2"/>
  <c r="O56124" i="2" l="1"/>
  <c r="P56124" i="2" s="1"/>
  <c r="I56125" i="2" s="1"/>
  <c r="R56124" i="2" l="1"/>
  <c r="N56125" i="2"/>
  <c r="O56125" i="2" l="1"/>
  <c r="P56125" i="2" s="1"/>
  <c r="I56126" i="2" s="1"/>
  <c r="R56125" i="2" l="1"/>
  <c r="N56126" i="2"/>
  <c r="O56126" i="2" l="1"/>
  <c r="P56126" i="2" s="1"/>
  <c r="I56127" i="2" s="1"/>
  <c r="R56126" i="2" l="1"/>
  <c r="N56127" i="2"/>
  <c r="O56127" i="2" l="1"/>
  <c r="P56127" i="2" s="1"/>
  <c r="I56128" i="2" l="1"/>
  <c r="R56127" i="2"/>
  <c r="N56128" i="2"/>
  <c r="O56128" i="2" l="1"/>
  <c r="P56128" i="2" s="1"/>
  <c r="I56129" i="2" l="1"/>
  <c r="N56129" i="2" s="1"/>
  <c r="R56128" i="2"/>
  <c r="O56129" i="2" l="1"/>
  <c r="P56129" i="2" s="1"/>
  <c r="I56130" i="2" l="1"/>
  <c r="R56129" i="2"/>
  <c r="N56130" i="2"/>
  <c r="O56130" i="2" l="1"/>
  <c r="P56130" i="2" s="1"/>
  <c r="I56131" i="2" l="1"/>
  <c r="N56131" i="2" s="1"/>
  <c r="R56130" i="2"/>
  <c r="O56131" i="2" l="1"/>
  <c r="P56131" i="2" s="1"/>
  <c r="I56132" i="2" l="1"/>
  <c r="N56132" i="2" s="1"/>
  <c r="R56131" i="2"/>
  <c r="O56132" i="2" l="1"/>
  <c r="P56132" i="2" s="1"/>
  <c r="I56133" i="2" l="1"/>
  <c r="N56133" i="2" s="1"/>
  <c r="R56132" i="2"/>
  <c r="O56133" i="2" l="1"/>
  <c r="P56133" i="2" s="1"/>
  <c r="I56134" i="2" s="1"/>
  <c r="R56133" i="2" l="1"/>
  <c r="N56134" i="2"/>
  <c r="O56134" i="2" l="1"/>
  <c r="P56134" i="2" s="1"/>
  <c r="I56135" i="2" s="1"/>
  <c r="R56134" i="2" l="1"/>
  <c r="N56135" i="2"/>
  <c r="O56135" i="2" l="1"/>
  <c r="P56135" i="2" s="1"/>
  <c r="I56136" i="2" s="1"/>
  <c r="R56135" i="2" l="1"/>
  <c r="N56136" i="2"/>
  <c r="O56136" i="2" l="1"/>
  <c r="P56136" i="2" s="1"/>
  <c r="I56137" i="2" s="1"/>
  <c r="R56136" i="2" l="1"/>
  <c r="N56137" i="2"/>
  <c r="O56137" i="2" l="1"/>
  <c r="P56137" i="2" s="1"/>
  <c r="I56138" i="2" s="1"/>
  <c r="R56137" i="2" l="1"/>
  <c r="N56138" i="2"/>
  <c r="O56138" i="2" l="1"/>
  <c r="P56138" i="2" s="1"/>
  <c r="I56139" i="2" s="1"/>
  <c r="R56138" i="2" l="1"/>
  <c r="N56139" i="2"/>
  <c r="O56139" i="2" l="1"/>
  <c r="P56139" i="2" s="1"/>
  <c r="I56140" i="2" l="1"/>
  <c r="N56140" i="2" s="1"/>
  <c r="R56139" i="2"/>
  <c r="O56140" i="2" l="1"/>
  <c r="P56140" i="2" s="1"/>
  <c r="I56141" i="2" l="1"/>
  <c r="N56141" i="2" s="1"/>
  <c r="R56140" i="2"/>
  <c r="O56141" i="2" l="1"/>
  <c r="P56141" i="2" s="1"/>
  <c r="I56142" i="2" l="1"/>
  <c r="N56142" i="2" s="1"/>
  <c r="R56141" i="2"/>
  <c r="O56142" i="2" l="1"/>
  <c r="P56142" i="2" s="1"/>
  <c r="I56143" i="2" l="1"/>
  <c r="N56143" i="2" s="1"/>
  <c r="R56142" i="2"/>
  <c r="O56143" i="2" l="1"/>
  <c r="P56143" i="2" s="1"/>
  <c r="I56144" i="2" l="1"/>
  <c r="N56144" i="2" s="1"/>
  <c r="R56143" i="2"/>
  <c r="O56144" i="2" l="1"/>
  <c r="P56144" i="2" s="1"/>
  <c r="I56145" i="2" l="1"/>
  <c r="N56145" i="2" s="1"/>
  <c r="R56144" i="2"/>
  <c r="O56145" i="2" l="1"/>
  <c r="P56145" i="2" s="1"/>
  <c r="I56146" i="2" s="1"/>
  <c r="R56145" i="2" l="1"/>
  <c r="N56146" i="2"/>
  <c r="O56146" i="2" l="1"/>
  <c r="P56146" i="2" s="1"/>
  <c r="I56147" i="2" s="1"/>
  <c r="R56146" i="2" l="1"/>
  <c r="N56147" i="2"/>
  <c r="O56147" i="2" l="1"/>
  <c r="P56147" i="2" s="1"/>
  <c r="I56148" i="2" s="1"/>
  <c r="R56147" i="2" l="1"/>
  <c r="N56148" i="2"/>
  <c r="O56148" i="2" l="1"/>
  <c r="P56148" i="2" s="1"/>
  <c r="I56149" i="2" s="1"/>
  <c r="R56148" i="2" l="1"/>
  <c r="N56149" i="2"/>
  <c r="O56149" i="2" l="1"/>
  <c r="P56149" i="2" s="1"/>
  <c r="I56150" i="2" s="1"/>
  <c r="R56149" i="2" l="1"/>
  <c r="N56150" i="2"/>
  <c r="O56150" i="2" l="1"/>
  <c r="P56150" i="2" s="1"/>
  <c r="I56151" i="2" s="1"/>
  <c r="R56150" i="2" l="1"/>
  <c r="N56151" i="2"/>
  <c r="O56151" i="2" l="1"/>
  <c r="P56151" i="2" s="1"/>
  <c r="I56152" i="2" l="1"/>
  <c r="R56151" i="2"/>
  <c r="N56152" i="2"/>
  <c r="O56152" i="2" l="1"/>
  <c r="P56152" i="2" s="1"/>
  <c r="I56153" i="2" l="1"/>
  <c r="N56153" i="2" s="1"/>
  <c r="R56152" i="2"/>
  <c r="O56153" i="2" l="1"/>
  <c r="P56153" i="2" s="1"/>
  <c r="I56154" i="2" l="1"/>
  <c r="R56153" i="2"/>
  <c r="N56154" i="2"/>
  <c r="O56154" i="2" l="1"/>
  <c r="P56154" i="2" s="1"/>
  <c r="I56155" i="2" l="1"/>
  <c r="N56155" i="2" s="1"/>
  <c r="R56154" i="2"/>
  <c r="O56155" i="2" l="1"/>
  <c r="P56155" i="2" s="1"/>
  <c r="I56156" i="2" l="1"/>
  <c r="N56156" i="2" s="1"/>
  <c r="R56155" i="2"/>
  <c r="O56156" i="2" l="1"/>
  <c r="P56156" i="2" s="1"/>
  <c r="I56157" i="2" l="1"/>
  <c r="R56156" i="2"/>
  <c r="N56157" i="2"/>
  <c r="O56157" i="2" l="1"/>
  <c r="P56157" i="2" s="1"/>
  <c r="I56158" i="2" s="1"/>
  <c r="R56157" i="2" l="1"/>
  <c r="N56158" i="2"/>
  <c r="O56158" i="2" l="1"/>
  <c r="P56158" i="2" s="1"/>
  <c r="I56159" i="2" s="1"/>
  <c r="R56158" i="2" l="1"/>
  <c r="N56159" i="2"/>
  <c r="O56159" i="2" l="1"/>
  <c r="P56159" i="2" s="1"/>
  <c r="I56160" i="2" s="1"/>
  <c r="R56159" i="2" l="1"/>
  <c r="N56160" i="2"/>
  <c r="O56160" i="2" l="1"/>
  <c r="P56160" i="2" s="1"/>
  <c r="I56161" i="2" s="1"/>
  <c r="R56160" i="2" l="1"/>
  <c r="N56161" i="2"/>
  <c r="O56161" i="2" l="1"/>
  <c r="P56161" i="2" s="1"/>
  <c r="I56162" i="2" s="1"/>
  <c r="R56161" i="2" l="1"/>
  <c r="N56162" i="2"/>
  <c r="O56162" i="2" l="1"/>
  <c r="P56162" i="2" s="1"/>
  <c r="I56163" i="2" s="1"/>
  <c r="R56162" i="2" l="1"/>
  <c r="N56163" i="2"/>
  <c r="O56163" i="2" l="1"/>
  <c r="P56163" i="2" s="1"/>
  <c r="I56164" i="2" l="1"/>
  <c r="R56163" i="2"/>
  <c r="N56164" i="2"/>
  <c r="O56164" i="2" l="1"/>
  <c r="P56164" i="2" s="1"/>
  <c r="I56165" i="2" l="1"/>
  <c r="N56165" i="2" s="1"/>
  <c r="R56164" i="2"/>
  <c r="O56165" i="2" l="1"/>
  <c r="P56165" i="2" s="1"/>
  <c r="I56166" i="2" l="1"/>
  <c r="N56166" i="2" s="1"/>
  <c r="R56165" i="2"/>
  <c r="O56166" i="2" l="1"/>
  <c r="P56166" i="2" s="1"/>
  <c r="I56167" i="2" l="1"/>
  <c r="N56167" i="2" s="1"/>
  <c r="R56166" i="2"/>
  <c r="O56167" i="2" l="1"/>
  <c r="P56167" i="2" s="1"/>
  <c r="I56168" i="2" l="1"/>
  <c r="R56167" i="2"/>
  <c r="N56168" i="2"/>
  <c r="O56168" i="2" l="1"/>
  <c r="P56168" i="2" s="1"/>
  <c r="I56169" i="2" l="1"/>
  <c r="R56168" i="2"/>
  <c r="N56169" i="2"/>
  <c r="O56169" i="2" l="1"/>
  <c r="P56169" i="2" s="1"/>
  <c r="I56170" i="2" s="1"/>
  <c r="R56169" i="2" l="1"/>
  <c r="N56170" i="2"/>
  <c r="O56170" i="2" l="1"/>
  <c r="P56170" i="2" s="1"/>
  <c r="I56171" i="2" s="1"/>
  <c r="R56170" i="2" l="1"/>
  <c r="N56171" i="2"/>
  <c r="O56171" i="2" l="1"/>
  <c r="P56171" i="2" s="1"/>
  <c r="I56172" i="2" s="1"/>
  <c r="R56171" i="2" l="1"/>
  <c r="N56172" i="2"/>
  <c r="O56172" i="2" l="1"/>
  <c r="P56172" i="2" s="1"/>
  <c r="I56173" i="2" s="1"/>
  <c r="R56172" i="2" l="1"/>
  <c r="N56173" i="2"/>
  <c r="O56173" i="2" l="1"/>
  <c r="P56173" i="2" s="1"/>
  <c r="I56174" i="2" s="1"/>
  <c r="R56173" i="2" l="1"/>
  <c r="N56174" i="2"/>
  <c r="O56174" i="2" l="1"/>
  <c r="P56174" i="2" s="1"/>
  <c r="I56175" i="2" s="1"/>
  <c r="I56176" i="2" s="1"/>
  <c r="R56174" i="2" l="1"/>
  <c r="N56175" i="2"/>
  <c r="O56175" i="2" l="1"/>
  <c r="P56175" i="2" s="1"/>
  <c r="R56175" i="2" l="1"/>
  <c r="N56176" i="2"/>
  <c r="O56176" i="2" l="1"/>
  <c r="P56176" i="2" s="1"/>
  <c r="I56177" i="2" l="1"/>
  <c r="N56177" i="2" s="1"/>
  <c r="R56176" i="2"/>
  <c r="O56177" i="2" l="1"/>
  <c r="P56177" i="2" s="1"/>
  <c r="I56178" i="2" l="1"/>
  <c r="N56178" i="2" s="1"/>
  <c r="R56177" i="2"/>
  <c r="O56178" i="2" l="1"/>
  <c r="P56178" i="2" s="1"/>
  <c r="I56179" i="2" l="1"/>
  <c r="N56179" i="2" s="1"/>
  <c r="R56178" i="2"/>
  <c r="O56179" i="2" l="1"/>
  <c r="P56179" i="2" s="1"/>
  <c r="I56180" i="2" l="1"/>
  <c r="N56180" i="2" s="1"/>
  <c r="R56179" i="2"/>
  <c r="O56180" i="2" l="1"/>
  <c r="P56180" i="2" s="1"/>
  <c r="I56181" i="2" l="1"/>
  <c r="N56181" i="2" s="1"/>
  <c r="R56180" i="2"/>
  <c r="O56181" i="2" l="1"/>
  <c r="P56181" i="2" s="1"/>
  <c r="I56182" i="2" s="1"/>
  <c r="R56181" i="2" l="1"/>
  <c r="N56182" i="2"/>
  <c r="O56182" i="2" l="1"/>
  <c r="P56182" i="2" s="1"/>
  <c r="I56183" i="2" s="1"/>
  <c r="R56182" i="2" l="1"/>
  <c r="N56183" i="2"/>
  <c r="O56183" i="2" l="1"/>
  <c r="P56183" i="2" s="1"/>
  <c r="I56184" i="2" s="1"/>
  <c r="R56183" i="2" l="1"/>
  <c r="N56184" i="2"/>
  <c r="O56184" i="2" l="1"/>
  <c r="P56184" i="2" s="1"/>
  <c r="I56185" i="2" s="1"/>
  <c r="R56184" i="2" l="1"/>
  <c r="N56185" i="2"/>
  <c r="O56185" i="2" l="1"/>
  <c r="P56185" i="2" s="1"/>
  <c r="I56186" i="2" s="1"/>
  <c r="R56185" i="2" l="1"/>
  <c r="N56186" i="2"/>
  <c r="O56186" i="2" l="1"/>
  <c r="P56186" i="2" s="1"/>
  <c r="I56187" i="2" s="1"/>
  <c r="R56186" i="2" l="1"/>
  <c r="N56187" i="2"/>
  <c r="O56187" i="2" l="1"/>
  <c r="P56187" i="2" s="1"/>
  <c r="I56188" i="2" l="1"/>
  <c r="R56187" i="2"/>
  <c r="N56188" i="2"/>
  <c r="O56188" i="2" l="1"/>
  <c r="P56188" i="2" s="1"/>
  <c r="I56189" i="2" l="1"/>
  <c r="N56189" i="2" s="1"/>
  <c r="R56188" i="2"/>
  <c r="O56189" i="2" l="1"/>
  <c r="P56189" i="2" s="1"/>
  <c r="I56190" i="2" l="1"/>
  <c r="N56190" i="2" s="1"/>
  <c r="R56189" i="2"/>
  <c r="O56190" i="2" l="1"/>
  <c r="P56190" i="2" s="1"/>
  <c r="I56191" i="2" l="1"/>
  <c r="N56191" i="2" s="1"/>
  <c r="R56190" i="2"/>
  <c r="O56191" i="2" l="1"/>
  <c r="P56191" i="2" s="1"/>
  <c r="I56192" i="2" l="1"/>
  <c r="R56191" i="2"/>
  <c r="N56192" i="2"/>
  <c r="O56192" i="2" l="1"/>
  <c r="P56192" i="2" s="1"/>
  <c r="I56193" i="2" l="1"/>
  <c r="N56193" i="2" s="1"/>
  <c r="R56192" i="2"/>
  <c r="O56193" i="2" l="1"/>
  <c r="P56193" i="2" s="1"/>
  <c r="I56194" i="2" s="1"/>
  <c r="R56193" i="2" l="1"/>
  <c r="N56194" i="2"/>
  <c r="O56194" i="2" l="1"/>
  <c r="P56194" i="2" s="1"/>
  <c r="I56195" i="2" s="1"/>
  <c r="R56194" i="2" l="1"/>
  <c r="N56195" i="2"/>
  <c r="O56195" i="2" l="1"/>
  <c r="P56195" i="2" s="1"/>
  <c r="I56196" i="2" s="1"/>
  <c r="R56195" i="2" l="1"/>
  <c r="N56196" i="2"/>
  <c r="O56196" i="2" l="1"/>
  <c r="P56196" i="2" s="1"/>
  <c r="I56197" i="2" s="1"/>
  <c r="R56196" i="2" l="1"/>
  <c r="N56197" i="2"/>
  <c r="O56197" i="2" l="1"/>
  <c r="P56197" i="2" s="1"/>
  <c r="I56198" i="2" s="1"/>
  <c r="R56197" i="2" l="1"/>
  <c r="N56198" i="2"/>
  <c r="O56198" i="2" l="1"/>
  <c r="P56198" i="2" s="1"/>
  <c r="I56199" i="2" s="1"/>
  <c r="R56198" i="2" l="1"/>
  <c r="N56199" i="2"/>
  <c r="O56199" i="2" l="1"/>
  <c r="P56199" i="2" s="1"/>
  <c r="I56200" i="2" l="1"/>
  <c r="R56199" i="2"/>
  <c r="N56200" i="2"/>
  <c r="O56200" i="2" l="1"/>
  <c r="P56200" i="2" s="1"/>
  <c r="I56201" i="2" l="1"/>
  <c r="R56200" i="2"/>
  <c r="N56201" i="2"/>
  <c r="O56201" i="2" l="1"/>
  <c r="P56201" i="2" s="1"/>
  <c r="I56202" i="2" l="1"/>
  <c r="N56202" i="2" s="1"/>
  <c r="R56201" i="2"/>
  <c r="O56202" i="2" l="1"/>
  <c r="P56202" i="2" s="1"/>
  <c r="I56203" i="2" l="1"/>
  <c r="R56202" i="2"/>
  <c r="N56203" i="2"/>
  <c r="O56203" i="2" l="1"/>
  <c r="P56203" i="2" s="1"/>
  <c r="I56204" i="2" l="1"/>
  <c r="N56204" i="2" s="1"/>
  <c r="R56203" i="2"/>
  <c r="O56204" i="2" l="1"/>
  <c r="P56204" i="2" s="1"/>
  <c r="I56205" i="2" l="1"/>
  <c r="N56205" i="2" s="1"/>
  <c r="R56204" i="2"/>
  <c r="O56205" i="2" l="1"/>
  <c r="P56205" i="2" s="1"/>
  <c r="I56206" i="2" s="1"/>
  <c r="R56205" i="2" l="1"/>
  <c r="N56206" i="2"/>
  <c r="O56206" i="2" l="1"/>
  <c r="P56206" i="2" s="1"/>
  <c r="I56207" i="2" s="1"/>
  <c r="R56206" i="2" l="1"/>
  <c r="N56207" i="2"/>
  <c r="O56207" i="2" l="1"/>
  <c r="P56207" i="2" s="1"/>
  <c r="I56208" i="2" s="1"/>
  <c r="R56207" i="2" l="1"/>
  <c r="N56208" i="2"/>
  <c r="O56208" i="2" l="1"/>
  <c r="P56208" i="2" s="1"/>
  <c r="I56209" i="2" s="1"/>
  <c r="R56208" i="2" l="1"/>
  <c r="N56209" i="2"/>
  <c r="O56209" i="2" l="1"/>
  <c r="P56209" i="2" s="1"/>
  <c r="I56210" i="2" s="1"/>
  <c r="R56209" i="2" l="1"/>
  <c r="N56210" i="2"/>
  <c r="O56210" i="2" l="1"/>
  <c r="P56210" i="2" s="1"/>
  <c r="I56211" i="2" s="1"/>
  <c r="R56210" i="2" l="1"/>
  <c r="N56211" i="2"/>
  <c r="O56211" i="2" l="1"/>
  <c r="P56211" i="2" s="1"/>
  <c r="I56212" i="2" l="1"/>
  <c r="R56211" i="2"/>
  <c r="N56212" i="2"/>
  <c r="O56212" i="2" l="1"/>
  <c r="P56212" i="2" s="1"/>
  <c r="I56213" i="2" l="1"/>
  <c r="N56213" i="2" s="1"/>
  <c r="R56212" i="2"/>
  <c r="O56213" i="2" l="1"/>
  <c r="P56213" i="2" s="1"/>
  <c r="I56214" i="2" l="1"/>
  <c r="R56213" i="2"/>
  <c r="N56214" i="2"/>
  <c r="O56214" i="2" l="1"/>
  <c r="P56214" i="2" s="1"/>
  <c r="I56215" i="2" l="1"/>
  <c r="N56215" i="2" s="1"/>
  <c r="R56214" i="2"/>
  <c r="O56215" i="2" l="1"/>
  <c r="P56215" i="2" s="1"/>
  <c r="I56216" i="2" l="1"/>
  <c r="N56216" i="2" s="1"/>
  <c r="R56215" i="2"/>
  <c r="O56216" i="2" l="1"/>
  <c r="P56216" i="2" s="1"/>
  <c r="I56217" i="2" l="1"/>
  <c r="N56217" i="2" s="1"/>
  <c r="R56216" i="2"/>
  <c r="O56217" i="2" l="1"/>
  <c r="P56217" i="2" s="1"/>
  <c r="I56218" i="2" s="1"/>
  <c r="R56217" i="2" l="1"/>
  <c r="N56218" i="2"/>
  <c r="O56218" i="2" l="1"/>
  <c r="P56218" i="2" s="1"/>
  <c r="I56219" i="2" s="1"/>
  <c r="R56218" i="2" l="1"/>
  <c r="N56219" i="2"/>
  <c r="O56219" i="2" l="1"/>
  <c r="P56219" i="2" s="1"/>
  <c r="I56220" i="2" s="1"/>
  <c r="R56219" i="2" l="1"/>
  <c r="N56220" i="2"/>
  <c r="O56220" i="2" l="1"/>
  <c r="P56220" i="2" s="1"/>
  <c r="I56221" i="2" s="1"/>
  <c r="R56220" i="2" l="1"/>
  <c r="N56221" i="2"/>
  <c r="O56221" i="2" l="1"/>
  <c r="P56221" i="2" s="1"/>
  <c r="I56222" i="2" s="1"/>
  <c r="R56221" i="2" l="1"/>
  <c r="N56222" i="2"/>
  <c r="O56222" i="2" l="1"/>
  <c r="P56222" i="2" s="1"/>
  <c r="I56223" i="2" s="1"/>
  <c r="R56222" i="2" l="1"/>
  <c r="N56223" i="2"/>
  <c r="O56223" i="2" l="1"/>
  <c r="P56223" i="2" s="1"/>
  <c r="I56224" i="2" l="1"/>
  <c r="R56223" i="2"/>
  <c r="N56224" i="2"/>
  <c r="O56224" i="2" l="1"/>
  <c r="P56224" i="2" s="1"/>
  <c r="I56225" i="2" l="1"/>
  <c r="N56225" i="2" s="1"/>
  <c r="R56224" i="2"/>
  <c r="O56225" i="2" l="1"/>
  <c r="P56225" i="2" s="1"/>
  <c r="I56226" i="2" l="1"/>
  <c r="R56225" i="2"/>
  <c r="N56226" i="2"/>
  <c r="O56226" i="2" l="1"/>
  <c r="P56226" i="2" s="1"/>
  <c r="I56227" i="2" l="1"/>
  <c r="N56227" i="2" s="1"/>
  <c r="R56226" i="2"/>
  <c r="O56227" i="2" l="1"/>
  <c r="P56227" i="2" s="1"/>
  <c r="I56228" i="2" l="1"/>
  <c r="N56228" i="2" s="1"/>
  <c r="R56227" i="2"/>
  <c r="O56228" i="2" l="1"/>
  <c r="P56228" i="2" s="1"/>
  <c r="I56229" i="2" l="1"/>
  <c r="N56229" i="2" s="1"/>
  <c r="R56228" i="2"/>
  <c r="O56229" i="2" l="1"/>
  <c r="P56229" i="2" s="1"/>
  <c r="I56230" i="2" s="1"/>
  <c r="R56229" i="2" l="1"/>
  <c r="N56230" i="2"/>
  <c r="O56230" i="2" l="1"/>
  <c r="P56230" i="2" s="1"/>
  <c r="I56231" i="2" s="1"/>
  <c r="R56230" i="2" l="1"/>
  <c r="N56231" i="2"/>
  <c r="O56231" i="2" l="1"/>
  <c r="P56231" i="2" s="1"/>
  <c r="I56232" i="2" s="1"/>
  <c r="R56231" i="2" l="1"/>
  <c r="N56232" i="2"/>
  <c r="O56232" i="2" l="1"/>
  <c r="P56232" i="2" s="1"/>
  <c r="I56233" i="2" s="1"/>
  <c r="R56232" i="2" l="1"/>
  <c r="N56233" i="2"/>
  <c r="O56233" i="2" l="1"/>
  <c r="P56233" i="2" s="1"/>
  <c r="I56234" i="2" s="1"/>
  <c r="R56233" i="2" l="1"/>
  <c r="N56234" i="2"/>
  <c r="O56234" i="2" l="1"/>
  <c r="P56234" i="2" s="1"/>
  <c r="I56235" i="2" s="1"/>
  <c r="R56234" i="2" l="1"/>
  <c r="N56235" i="2"/>
  <c r="O56235" i="2" l="1"/>
  <c r="P56235" i="2" s="1"/>
  <c r="I56236" i="2" l="1"/>
  <c r="R56235" i="2"/>
  <c r="N56236" i="2"/>
  <c r="O56236" i="2" l="1"/>
  <c r="P56236" i="2" s="1"/>
  <c r="I56237" i="2" l="1"/>
  <c r="N56237" i="2" s="1"/>
  <c r="R56236" i="2"/>
  <c r="O56237" i="2" l="1"/>
  <c r="P56237" i="2" s="1"/>
  <c r="I56238" i="2" l="1"/>
  <c r="N56238" i="2" s="1"/>
  <c r="R56237" i="2"/>
  <c r="O56238" i="2" l="1"/>
  <c r="P56238" i="2" s="1"/>
  <c r="I56239" i="2" l="1"/>
  <c r="N56239" i="2" s="1"/>
  <c r="R56238" i="2"/>
  <c r="O56239" i="2" l="1"/>
  <c r="P56239" i="2" s="1"/>
  <c r="I56240" i="2" l="1"/>
  <c r="N56240" i="2" s="1"/>
  <c r="R56239" i="2"/>
  <c r="O56240" i="2" l="1"/>
  <c r="P56240" i="2" s="1"/>
  <c r="I56241" i="2" l="1"/>
  <c r="N56241" i="2" s="1"/>
  <c r="R56240" i="2"/>
  <c r="O56241" i="2" l="1"/>
  <c r="P56241" i="2" s="1"/>
  <c r="I56242" i="2" s="1"/>
  <c r="R56241" i="2" l="1"/>
  <c r="N56242" i="2"/>
  <c r="O56242" i="2" l="1"/>
  <c r="P56242" i="2" s="1"/>
  <c r="I56243" i="2" s="1"/>
  <c r="R56242" i="2" l="1"/>
  <c r="N56243" i="2"/>
  <c r="O56243" i="2" l="1"/>
  <c r="P56243" i="2" s="1"/>
  <c r="I56244" i="2" s="1"/>
  <c r="R56243" i="2" l="1"/>
  <c r="N56244" i="2"/>
  <c r="O56244" i="2" l="1"/>
  <c r="P56244" i="2" s="1"/>
  <c r="I56245" i="2" s="1"/>
  <c r="R56244" i="2" l="1"/>
  <c r="N56245" i="2"/>
  <c r="O56245" i="2" l="1"/>
  <c r="P56245" i="2" s="1"/>
  <c r="I56246" i="2" s="1"/>
  <c r="R56245" i="2" l="1"/>
  <c r="N56246" i="2"/>
  <c r="O56246" i="2" l="1"/>
  <c r="P56246" i="2" s="1"/>
  <c r="I56247" i="2" s="1"/>
  <c r="R56246" i="2" l="1"/>
  <c r="N56247" i="2"/>
  <c r="O56247" i="2" l="1"/>
  <c r="P56247" i="2" s="1"/>
  <c r="I56248" i="2" l="1"/>
  <c r="N56248" i="2" s="1"/>
  <c r="R56247" i="2"/>
  <c r="O56248" i="2" l="1"/>
  <c r="P56248" i="2" s="1"/>
  <c r="I56249" i="2" l="1"/>
  <c r="N56249" i="2" s="1"/>
  <c r="R56248" i="2"/>
  <c r="O56249" i="2" l="1"/>
  <c r="P56249" i="2" s="1"/>
  <c r="I56250" i="2" l="1"/>
  <c r="R56249" i="2"/>
  <c r="N56250" i="2"/>
  <c r="O56250" i="2" l="1"/>
  <c r="P56250" i="2" s="1"/>
  <c r="I56251" i="2" l="1"/>
  <c r="N56251" i="2" s="1"/>
  <c r="R56250" i="2"/>
  <c r="O56251" i="2" l="1"/>
  <c r="P56251" i="2" s="1"/>
  <c r="I56252" i="2" l="1"/>
  <c r="R56251" i="2"/>
  <c r="N56252" i="2"/>
  <c r="O56252" i="2" l="1"/>
  <c r="P56252" i="2" s="1"/>
  <c r="I56253" i="2" l="1"/>
  <c r="R56252" i="2"/>
  <c r="N56253" i="2"/>
  <c r="O56253" i="2" l="1"/>
  <c r="P56253" i="2" s="1"/>
  <c r="I56254" i="2" s="1"/>
  <c r="R56253" i="2" l="1"/>
  <c r="N56254" i="2"/>
  <c r="O56254" i="2" l="1"/>
  <c r="P56254" i="2" s="1"/>
  <c r="I56255" i="2" s="1"/>
  <c r="R56254" i="2" l="1"/>
  <c r="N56255" i="2"/>
  <c r="O56255" i="2" l="1"/>
  <c r="P56255" i="2" s="1"/>
  <c r="I56256" i="2" s="1"/>
  <c r="R56255" i="2" l="1"/>
  <c r="N56256" i="2"/>
  <c r="O56256" i="2" l="1"/>
  <c r="R56256" i="2" s="1"/>
  <c r="P56256" i="2" l="1"/>
  <c r="I56257" i="2" s="1"/>
  <c r="N56257" i="2" l="1"/>
  <c r="O56257" i="2" l="1"/>
  <c r="P56257" i="2" s="1"/>
  <c r="I56258" i="2" s="1"/>
  <c r="R56257" i="2" l="1"/>
  <c r="N56258" i="2"/>
  <c r="O56258" i="2" l="1"/>
  <c r="P56258" i="2" s="1"/>
  <c r="I56259" i="2" s="1"/>
  <c r="R56258" i="2" l="1"/>
  <c r="N56259" i="2"/>
  <c r="O56259" i="2" l="1"/>
  <c r="P56259" i="2" s="1"/>
  <c r="I56260" i="2" l="1"/>
  <c r="N56260" i="2" s="1"/>
  <c r="R56259" i="2"/>
  <c r="O56260" i="2" l="1"/>
  <c r="P56260" i="2" s="1"/>
  <c r="I56261" i="2" l="1"/>
  <c r="N56261" i="2" s="1"/>
  <c r="R56260" i="2"/>
  <c r="O56261" i="2" l="1"/>
  <c r="P56261" i="2" s="1"/>
  <c r="I56262" i="2" l="1"/>
  <c r="R56261" i="2"/>
  <c r="N56262" i="2"/>
  <c r="O56262" i="2" l="1"/>
  <c r="P56262" i="2" s="1"/>
  <c r="I56263" i="2" l="1"/>
  <c r="R56262" i="2"/>
  <c r="N56263" i="2"/>
  <c r="O56263" i="2" l="1"/>
  <c r="P56263" i="2" s="1"/>
  <c r="I56264" i="2" l="1"/>
  <c r="R56263" i="2"/>
  <c r="N56264" i="2"/>
  <c r="O56264" i="2" l="1"/>
  <c r="P56264" i="2" s="1"/>
  <c r="I56265" i="2" l="1"/>
  <c r="R56264" i="2"/>
  <c r="N56265" i="2"/>
  <c r="O56265" i="2" l="1"/>
  <c r="P56265" i="2" s="1"/>
  <c r="I56266" i="2" s="1"/>
  <c r="R56265" i="2" l="1"/>
  <c r="N56266" i="2"/>
  <c r="O56266" i="2" l="1"/>
  <c r="P56266" i="2" s="1"/>
  <c r="I56267" i="2" s="1"/>
  <c r="R56266" i="2" l="1"/>
  <c r="N56267" i="2"/>
  <c r="O56267" i="2" l="1"/>
  <c r="P56267" i="2" s="1"/>
  <c r="I56268" i="2" s="1"/>
  <c r="R56267" i="2" l="1"/>
  <c r="N56268" i="2"/>
  <c r="O56268" i="2" l="1"/>
  <c r="P56268" i="2" s="1"/>
  <c r="I56269" i="2" s="1"/>
  <c r="R56268" i="2" l="1"/>
  <c r="N56269" i="2"/>
  <c r="O56269" i="2" l="1"/>
  <c r="P56269" i="2" s="1"/>
  <c r="I56270" i="2" s="1"/>
  <c r="R56269" i="2" l="1"/>
  <c r="N56270" i="2"/>
  <c r="O56270" i="2" l="1"/>
  <c r="P56270" i="2" s="1"/>
  <c r="I56271" i="2" s="1"/>
  <c r="R56270" i="2" l="1"/>
  <c r="N56271" i="2"/>
  <c r="O56271" i="2" l="1"/>
  <c r="P56271" i="2" s="1"/>
  <c r="I56272" i="2" l="1"/>
  <c r="N56272" i="2" s="1"/>
  <c r="R56271" i="2"/>
  <c r="O56272" i="2" l="1"/>
  <c r="P56272" i="2" s="1"/>
  <c r="I56273" i="2" l="1"/>
  <c r="N56273" i="2" s="1"/>
  <c r="R56272" i="2"/>
  <c r="O56273" i="2" l="1"/>
  <c r="P56273" i="2" s="1"/>
  <c r="I56274" i="2" l="1"/>
  <c r="N56274" i="2" s="1"/>
  <c r="R56273" i="2"/>
  <c r="O56274" i="2" l="1"/>
  <c r="P56274" i="2" s="1"/>
  <c r="I56275" i="2" l="1"/>
  <c r="N56275" i="2" s="1"/>
  <c r="R56274" i="2"/>
  <c r="O56275" i="2" l="1"/>
  <c r="P56275" i="2" s="1"/>
  <c r="I56276" i="2" l="1"/>
  <c r="N56276" i="2" s="1"/>
  <c r="R56275" i="2"/>
  <c r="O56276" i="2" l="1"/>
  <c r="P56276" i="2" s="1"/>
  <c r="I56277" i="2" l="1"/>
  <c r="N56277" i="2" s="1"/>
  <c r="R56276" i="2"/>
  <c r="O56277" i="2" l="1"/>
  <c r="P56277" i="2" s="1"/>
  <c r="I56278" i="2" s="1"/>
  <c r="R56277" i="2" l="1"/>
  <c r="N56278" i="2"/>
  <c r="O56278" i="2" l="1"/>
  <c r="P56278" i="2" s="1"/>
  <c r="I56279" i="2" s="1"/>
  <c r="R56278" i="2" l="1"/>
  <c r="N56279" i="2"/>
  <c r="O56279" i="2" l="1"/>
  <c r="P56279" i="2" s="1"/>
  <c r="I56280" i="2" s="1"/>
  <c r="R56279" i="2" l="1"/>
  <c r="N56280" i="2"/>
  <c r="O56280" i="2" l="1"/>
  <c r="P56280" i="2" s="1"/>
  <c r="I56281" i="2" s="1"/>
  <c r="R56280" i="2" l="1"/>
  <c r="N56281" i="2"/>
  <c r="O56281" i="2" l="1"/>
  <c r="P56281" i="2" s="1"/>
  <c r="I56282" i="2" s="1"/>
  <c r="R56281" i="2" l="1"/>
  <c r="N56282" i="2"/>
  <c r="O56282" i="2" l="1"/>
  <c r="P56282" i="2" s="1"/>
  <c r="I56283" i="2" s="1"/>
  <c r="R56282" i="2" l="1"/>
  <c r="N56283" i="2"/>
  <c r="O56283" i="2" l="1"/>
  <c r="P56283" i="2" s="1"/>
  <c r="I56284" i="2" l="1"/>
  <c r="N56284" i="2" s="1"/>
  <c r="R56283" i="2"/>
  <c r="O56284" i="2" l="1"/>
  <c r="P56284" i="2" s="1"/>
  <c r="I56285" i="2" l="1"/>
  <c r="R56284" i="2"/>
  <c r="N56285" i="2"/>
  <c r="O56285" i="2" l="1"/>
  <c r="P56285" i="2" s="1"/>
  <c r="I56286" i="2" l="1"/>
  <c r="N56286" i="2" s="1"/>
  <c r="R56285" i="2"/>
  <c r="O56286" i="2" l="1"/>
  <c r="P56286" i="2" s="1"/>
  <c r="I56287" i="2" l="1"/>
  <c r="N56287" i="2" s="1"/>
  <c r="R56286" i="2"/>
  <c r="O56287" i="2" l="1"/>
  <c r="P56287" i="2" s="1"/>
  <c r="I56288" i="2" l="1"/>
  <c r="N56288" i="2" s="1"/>
  <c r="R56287" i="2"/>
  <c r="O56288" i="2" l="1"/>
  <c r="P56288" i="2" s="1"/>
  <c r="I56289" i="2" l="1"/>
  <c r="N56289" i="2" s="1"/>
  <c r="R56288" i="2"/>
  <c r="O56289" i="2" l="1"/>
  <c r="P56289" i="2" s="1"/>
  <c r="I56290" i="2" s="1"/>
  <c r="R56289" i="2" l="1"/>
  <c r="N56290" i="2"/>
  <c r="O56290" i="2" l="1"/>
  <c r="P56290" i="2" s="1"/>
  <c r="I56291" i="2" s="1"/>
  <c r="R56290" i="2" l="1"/>
  <c r="N56291" i="2"/>
  <c r="O56291" i="2" l="1"/>
  <c r="P56291" i="2" s="1"/>
  <c r="I56292" i="2" s="1"/>
  <c r="R56291" i="2" l="1"/>
  <c r="N56292" i="2"/>
  <c r="O56292" i="2" l="1"/>
  <c r="P56292" i="2" s="1"/>
  <c r="I56293" i="2" s="1"/>
  <c r="R56292" i="2" l="1"/>
  <c r="N56293" i="2"/>
  <c r="O56293" i="2" l="1"/>
  <c r="P56293" i="2" s="1"/>
  <c r="I56294" i="2" s="1"/>
  <c r="R56293" i="2" l="1"/>
  <c r="N56294" i="2"/>
  <c r="O56294" i="2" l="1"/>
  <c r="P56294" i="2" s="1"/>
  <c r="I56295" i="2" s="1"/>
  <c r="R56294" i="2" l="1"/>
  <c r="N56295" i="2"/>
  <c r="O56295" i="2" l="1"/>
  <c r="P56295" i="2" s="1"/>
  <c r="I56296" i="2" l="1"/>
  <c r="R56295" i="2"/>
  <c r="N56296" i="2"/>
  <c r="O56296" i="2" l="1"/>
  <c r="P56296" i="2" s="1"/>
  <c r="I56297" i="2" l="1"/>
  <c r="N56297" i="2" s="1"/>
  <c r="R56296" i="2"/>
  <c r="O56297" i="2" l="1"/>
  <c r="P56297" i="2" s="1"/>
  <c r="I56298" i="2" l="1"/>
  <c r="N56298" i="2" s="1"/>
  <c r="R56297" i="2"/>
  <c r="O56298" i="2" l="1"/>
  <c r="P56298" i="2" s="1"/>
  <c r="I56299" i="2" l="1"/>
  <c r="N56299" i="2" s="1"/>
  <c r="R56298" i="2"/>
  <c r="O56299" i="2" l="1"/>
  <c r="P56299" i="2" s="1"/>
  <c r="I56300" i="2" l="1"/>
  <c r="R56299" i="2"/>
  <c r="N56300" i="2"/>
  <c r="O56300" i="2" l="1"/>
  <c r="P56300" i="2" s="1"/>
  <c r="I56301" i="2" l="1"/>
  <c r="N56301" i="2" s="1"/>
  <c r="R56300" i="2"/>
  <c r="O56301" i="2" l="1"/>
  <c r="P56301" i="2" s="1"/>
  <c r="I56302" i="2" s="1"/>
  <c r="R56301" i="2" l="1"/>
  <c r="N56302" i="2"/>
  <c r="O56302" i="2" l="1"/>
  <c r="P56302" i="2" s="1"/>
  <c r="I56303" i="2" s="1"/>
  <c r="R56302" i="2" l="1"/>
  <c r="N56303" i="2"/>
  <c r="O56303" i="2" l="1"/>
  <c r="P56303" i="2" s="1"/>
  <c r="I56304" i="2" s="1"/>
  <c r="R56303" i="2" l="1"/>
  <c r="N56304" i="2"/>
  <c r="O56304" i="2" l="1"/>
  <c r="P56304" i="2" s="1"/>
  <c r="I56305" i="2" s="1"/>
  <c r="R56304" i="2" l="1"/>
  <c r="N56305" i="2"/>
  <c r="O56305" i="2" l="1"/>
  <c r="P56305" i="2" s="1"/>
  <c r="I56306" i="2" s="1"/>
  <c r="R56305" i="2" l="1"/>
  <c r="N56306" i="2"/>
  <c r="O56306" i="2" l="1"/>
  <c r="P56306" i="2" s="1"/>
  <c r="I56307" i="2" s="1"/>
  <c r="R56306" i="2" l="1"/>
  <c r="N56307" i="2"/>
  <c r="O56307" i="2" l="1"/>
  <c r="P56307" i="2" s="1"/>
  <c r="I56308" i="2" l="1"/>
  <c r="R56307" i="2"/>
  <c r="N56308" i="2"/>
  <c r="O56308" i="2" l="1"/>
  <c r="P56308" i="2" s="1"/>
  <c r="I56309" i="2" l="1"/>
  <c r="R56308" i="2"/>
  <c r="N56309" i="2"/>
  <c r="O56309" i="2" l="1"/>
  <c r="P56309" i="2" s="1"/>
  <c r="I56310" i="2" l="1"/>
  <c r="N56310" i="2" s="1"/>
  <c r="R56309" i="2"/>
  <c r="O56310" i="2" l="1"/>
  <c r="P56310" i="2" s="1"/>
  <c r="I56311" i="2" l="1"/>
  <c r="R56310" i="2"/>
  <c r="N56311" i="2"/>
  <c r="O56311" i="2" l="1"/>
  <c r="P56311" i="2" s="1"/>
  <c r="I56312" i="2" l="1"/>
  <c r="R56311" i="2"/>
  <c r="N56312" i="2"/>
  <c r="O56312" i="2" l="1"/>
  <c r="P56312" i="2" s="1"/>
  <c r="I56313" i="2" l="1"/>
  <c r="N56313" i="2" s="1"/>
  <c r="R56312" i="2"/>
  <c r="O56313" i="2" l="1"/>
  <c r="P56313" i="2" s="1"/>
  <c r="I56314" i="2" s="1"/>
  <c r="R56313" i="2" l="1"/>
  <c r="N56314" i="2"/>
  <c r="O56314" i="2" l="1"/>
  <c r="P56314" i="2" s="1"/>
  <c r="I56315" i="2" s="1"/>
  <c r="R56314" i="2" l="1"/>
  <c r="N56315" i="2"/>
  <c r="O56315" i="2" l="1"/>
  <c r="P56315" i="2" s="1"/>
  <c r="I56316" i="2" s="1"/>
  <c r="R56315" i="2" l="1"/>
  <c r="N56316" i="2"/>
  <c r="O56316" i="2" l="1"/>
  <c r="P56316" i="2" s="1"/>
  <c r="I56317" i="2" s="1"/>
  <c r="R56316" i="2" l="1"/>
  <c r="N56317" i="2"/>
  <c r="O56317" i="2" l="1"/>
  <c r="P56317" i="2" s="1"/>
  <c r="I56318" i="2" s="1"/>
  <c r="R56317" i="2" l="1"/>
  <c r="N56318" i="2"/>
  <c r="O56318" i="2" l="1"/>
  <c r="P56318" i="2" s="1"/>
  <c r="I56319" i="2" s="1"/>
  <c r="R56318" i="2" l="1"/>
  <c r="N56319" i="2"/>
  <c r="O56319" i="2" l="1"/>
  <c r="P56319" i="2" s="1"/>
  <c r="I56320" i="2" l="1"/>
  <c r="R56319" i="2"/>
  <c r="N56320" i="2"/>
  <c r="O56320" i="2" l="1"/>
  <c r="P56320" i="2" s="1"/>
  <c r="I56321" i="2" l="1"/>
  <c r="N56321" i="2" s="1"/>
  <c r="R56320" i="2"/>
  <c r="O56321" i="2" l="1"/>
  <c r="P56321" i="2" s="1"/>
  <c r="I56322" i="2" l="1"/>
  <c r="R56321" i="2"/>
  <c r="N56322" i="2"/>
  <c r="O56322" i="2" l="1"/>
  <c r="P56322" i="2" s="1"/>
  <c r="I56323" i="2" l="1"/>
  <c r="N56323" i="2" s="1"/>
  <c r="R56322" i="2"/>
  <c r="O56323" i="2" l="1"/>
  <c r="P56323" i="2" s="1"/>
  <c r="I56324" i="2" l="1"/>
  <c r="N56324" i="2" s="1"/>
  <c r="R56323" i="2"/>
  <c r="O56324" i="2" l="1"/>
  <c r="P56324" i="2" s="1"/>
  <c r="I56325" i="2" l="1"/>
  <c r="N56325" i="2" s="1"/>
  <c r="R56324" i="2"/>
  <c r="O56325" i="2" l="1"/>
  <c r="P56325" i="2" s="1"/>
  <c r="I56326" i="2" s="1"/>
  <c r="R56325" i="2" l="1"/>
  <c r="N56326" i="2"/>
  <c r="O56326" i="2" l="1"/>
  <c r="P56326" i="2" s="1"/>
  <c r="I56327" i="2" s="1"/>
  <c r="R56326" i="2" l="1"/>
  <c r="N56327" i="2"/>
  <c r="O56327" i="2" l="1"/>
  <c r="P56327" i="2" s="1"/>
  <c r="I56328" i="2" s="1"/>
  <c r="R56327" i="2" l="1"/>
  <c r="N56328" i="2"/>
  <c r="O56328" i="2" l="1"/>
  <c r="P56328" i="2" s="1"/>
  <c r="I56329" i="2" s="1"/>
  <c r="R56328" i="2" l="1"/>
  <c r="N56329" i="2"/>
  <c r="O56329" i="2" l="1"/>
  <c r="P56329" i="2" s="1"/>
  <c r="I56330" i="2" s="1"/>
  <c r="R56329" i="2" l="1"/>
  <c r="N56330" i="2"/>
  <c r="O56330" i="2" l="1"/>
  <c r="P56330" i="2" s="1"/>
  <c r="I56331" i="2" s="1"/>
  <c r="R56330" i="2" l="1"/>
  <c r="N56331" i="2"/>
  <c r="O56331" i="2" l="1"/>
  <c r="P56331" i="2" s="1"/>
  <c r="I56332" i="2" l="1"/>
  <c r="R56331" i="2"/>
  <c r="N56332" i="2"/>
  <c r="O56332" i="2" l="1"/>
  <c r="P56332" i="2" s="1"/>
  <c r="I56333" i="2" l="1"/>
  <c r="N56333" i="2" s="1"/>
  <c r="R56332" i="2"/>
  <c r="O56333" i="2" l="1"/>
  <c r="P56333" i="2" s="1"/>
  <c r="I56334" i="2" l="1"/>
  <c r="R56333" i="2"/>
  <c r="N56334" i="2"/>
  <c r="O56334" i="2" l="1"/>
  <c r="P56334" i="2" s="1"/>
  <c r="I56335" i="2" l="1"/>
  <c r="N56335" i="2" s="1"/>
  <c r="R56334" i="2"/>
  <c r="O56335" i="2" l="1"/>
  <c r="P56335" i="2" s="1"/>
  <c r="I56336" i="2" l="1"/>
  <c r="N56336" i="2" s="1"/>
  <c r="R56335" i="2"/>
  <c r="O56336" i="2" l="1"/>
  <c r="P56336" i="2" s="1"/>
  <c r="I56337" i="2" l="1"/>
  <c r="N56337" i="2" s="1"/>
  <c r="R56336" i="2"/>
  <c r="O56337" i="2" l="1"/>
  <c r="P56337" i="2" s="1"/>
  <c r="I56338" i="2" s="1"/>
  <c r="R56337" i="2" l="1"/>
  <c r="N56338" i="2"/>
  <c r="O56338" i="2" l="1"/>
  <c r="P56338" i="2" s="1"/>
  <c r="I56339" i="2" s="1"/>
  <c r="R56338" i="2" l="1"/>
  <c r="N56339" i="2"/>
  <c r="O56339" i="2" l="1"/>
  <c r="P56339" i="2" s="1"/>
  <c r="I56340" i="2" s="1"/>
  <c r="R56339" i="2" l="1"/>
  <c r="N56340" i="2"/>
  <c r="O56340" i="2" l="1"/>
  <c r="P56340" i="2" s="1"/>
  <c r="I56341" i="2" s="1"/>
  <c r="R56340" i="2" l="1"/>
  <c r="N56341" i="2"/>
  <c r="O56341" i="2" l="1"/>
  <c r="P56341" i="2" s="1"/>
  <c r="I56342" i="2" s="1"/>
  <c r="R56341" i="2" l="1"/>
  <c r="N56342" i="2"/>
  <c r="O56342" i="2" l="1"/>
  <c r="P56342" i="2" s="1"/>
  <c r="I56343" i="2" s="1"/>
  <c r="R56342" i="2" l="1"/>
  <c r="N56343" i="2"/>
  <c r="O56343" i="2" l="1"/>
  <c r="P56343" i="2" s="1"/>
  <c r="I56344" i="2" l="1"/>
  <c r="R56343" i="2"/>
  <c r="N56344" i="2"/>
  <c r="O56344" i="2" l="1"/>
  <c r="P56344" i="2" s="1"/>
  <c r="I56345" i="2" l="1"/>
  <c r="N56345" i="2" s="1"/>
  <c r="R56344" i="2"/>
  <c r="O56345" i="2" l="1"/>
  <c r="P56345" i="2" s="1"/>
  <c r="I56346" i="2" l="1"/>
  <c r="R56345" i="2"/>
  <c r="N56346" i="2"/>
  <c r="O56346" i="2" l="1"/>
  <c r="P56346" i="2" s="1"/>
  <c r="I56347" i="2" l="1"/>
  <c r="N56347" i="2" s="1"/>
  <c r="R56346" i="2"/>
  <c r="O56347" i="2" l="1"/>
  <c r="P56347" i="2" s="1"/>
  <c r="I56348" i="2" l="1"/>
  <c r="N56348" i="2" s="1"/>
  <c r="R56347" i="2"/>
  <c r="O56348" i="2" l="1"/>
  <c r="P56348" i="2" s="1"/>
  <c r="I56349" i="2" l="1"/>
  <c r="N56349" i="2" s="1"/>
  <c r="R56348" i="2"/>
  <c r="O56349" i="2" l="1"/>
  <c r="P56349" i="2" s="1"/>
  <c r="I56350" i="2" s="1"/>
  <c r="R56349" i="2" l="1"/>
  <c r="N56350" i="2"/>
  <c r="O56350" i="2" l="1"/>
  <c r="P56350" i="2" s="1"/>
  <c r="I56351" i="2" s="1"/>
  <c r="R56350" i="2" l="1"/>
  <c r="N56351" i="2"/>
  <c r="O56351" i="2" l="1"/>
  <c r="P56351" i="2" s="1"/>
  <c r="I56352" i="2" s="1"/>
  <c r="R56351" i="2" l="1"/>
  <c r="N56352" i="2"/>
  <c r="O56352" i="2" l="1"/>
  <c r="P56352" i="2" s="1"/>
  <c r="I56353" i="2" s="1"/>
  <c r="R56352" i="2" l="1"/>
  <c r="N56353" i="2"/>
  <c r="O56353" i="2" l="1"/>
  <c r="P56353" i="2" s="1"/>
  <c r="I56354" i="2" s="1"/>
  <c r="R56353" i="2" l="1"/>
  <c r="N56354" i="2"/>
  <c r="O56354" i="2" l="1"/>
  <c r="P56354" i="2" s="1"/>
  <c r="I56355" i="2" s="1"/>
  <c r="R56354" i="2" l="1"/>
  <c r="N56355" i="2"/>
  <c r="O56355" i="2" l="1"/>
  <c r="P56355" i="2" s="1"/>
  <c r="I56356" i="2" l="1"/>
  <c r="R56355" i="2"/>
  <c r="N56356" i="2"/>
  <c r="O56356" i="2" l="1"/>
  <c r="P56356" i="2" s="1"/>
  <c r="I56357" i="2" l="1"/>
  <c r="R56356" i="2"/>
  <c r="N56357" i="2"/>
  <c r="O56357" i="2" l="1"/>
  <c r="P56357" i="2" s="1"/>
  <c r="I56358" i="2" l="1"/>
  <c r="R56357" i="2"/>
  <c r="N56358" i="2"/>
  <c r="O56358" i="2" l="1"/>
  <c r="P56358" i="2" s="1"/>
  <c r="I56359" i="2" l="1"/>
  <c r="N56359" i="2" s="1"/>
  <c r="R56358" i="2"/>
  <c r="O56359" i="2" l="1"/>
  <c r="P56359" i="2" s="1"/>
  <c r="I56360" i="2" l="1"/>
  <c r="R56359" i="2"/>
  <c r="N56360" i="2"/>
  <c r="O56360" i="2" l="1"/>
  <c r="P56360" i="2" s="1"/>
  <c r="I56361" i="2" l="1"/>
  <c r="N56361" i="2" s="1"/>
  <c r="R56360" i="2"/>
  <c r="O56361" i="2" l="1"/>
  <c r="P56361" i="2" s="1"/>
  <c r="I56362" i="2" s="1"/>
  <c r="R56361" i="2" l="1"/>
  <c r="N56362" i="2"/>
  <c r="O56362" i="2" l="1"/>
  <c r="P56362" i="2" s="1"/>
  <c r="I56363" i="2" s="1"/>
  <c r="R56362" i="2" l="1"/>
  <c r="N56363" i="2"/>
  <c r="O56363" i="2" l="1"/>
  <c r="P56363" i="2" s="1"/>
  <c r="I56364" i="2" s="1"/>
  <c r="R56363" i="2" l="1"/>
  <c r="N56364" i="2"/>
  <c r="O56364" i="2" l="1"/>
  <c r="P56364" i="2" s="1"/>
  <c r="I56365" i="2" s="1"/>
  <c r="R56364" i="2" l="1"/>
  <c r="N56365" i="2"/>
  <c r="O56365" i="2" l="1"/>
  <c r="P56365" i="2" s="1"/>
  <c r="I56366" i="2" s="1"/>
  <c r="R56365" i="2" l="1"/>
  <c r="N56366" i="2"/>
  <c r="O56366" i="2" l="1"/>
  <c r="P56366" i="2" s="1"/>
  <c r="I56367" i="2" s="1"/>
  <c r="R56366" i="2" l="1"/>
  <c r="N56367" i="2"/>
  <c r="O56367" i="2" l="1"/>
  <c r="P56367" i="2" s="1"/>
  <c r="I56368" i="2" l="1"/>
  <c r="R56367" i="2"/>
  <c r="N56368" i="2"/>
  <c r="O56368" i="2" l="1"/>
  <c r="P56368" i="2" s="1"/>
  <c r="I56369" i="2" l="1"/>
  <c r="N56369" i="2" s="1"/>
  <c r="R56368" i="2"/>
  <c r="O56369" i="2" l="1"/>
  <c r="P56369" i="2" s="1"/>
  <c r="I56370" i="2" l="1"/>
  <c r="N56370" i="2" s="1"/>
  <c r="R56369" i="2"/>
  <c r="O56370" i="2" l="1"/>
  <c r="P56370" i="2" s="1"/>
  <c r="I56371" i="2" l="1"/>
  <c r="N56371" i="2" s="1"/>
  <c r="R56370" i="2"/>
  <c r="O56371" i="2" l="1"/>
  <c r="P56371" i="2" s="1"/>
  <c r="I56372" i="2" l="1"/>
  <c r="R56371" i="2"/>
  <c r="N56372" i="2"/>
  <c r="O56372" i="2" l="1"/>
  <c r="P56372" i="2" s="1"/>
  <c r="I56373" i="2" l="1"/>
  <c r="N56373" i="2" s="1"/>
  <c r="R56372" i="2"/>
  <c r="O56373" i="2" l="1"/>
  <c r="P56373" i="2" s="1"/>
  <c r="I56374" i="2" s="1"/>
  <c r="R56373" i="2" l="1"/>
  <c r="N56374" i="2"/>
  <c r="O56374" i="2" l="1"/>
  <c r="P56374" i="2" s="1"/>
  <c r="I56375" i="2" s="1"/>
  <c r="R56374" i="2" l="1"/>
  <c r="N56375" i="2"/>
  <c r="O56375" i="2" l="1"/>
  <c r="P56375" i="2" s="1"/>
  <c r="I56376" i="2" s="1"/>
  <c r="R56375" i="2" l="1"/>
  <c r="N56376" i="2"/>
  <c r="O56376" i="2" l="1"/>
  <c r="P56376" i="2" s="1"/>
  <c r="I56377" i="2" s="1"/>
  <c r="R56376" i="2" l="1"/>
  <c r="N56377" i="2"/>
  <c r="O56377" i="2" l="1"/>
  <c r="P56377" i="2" s="1"/>
  <c r="I56378" i="2" s="1"/>
  <c r="R56377" i="2" l="1"/>
  <c r="N56378" i="2"/>
  <c r="O56378" i="2" l="1"/>
  <c r="P56378" i="2" s="1"/>
  <c r="I56379" i="2" s="1"/>
  <c r="R56378" i="2" l="1"/>
  <c r="N56379" i="2"/>
  <c r="O56379" i="2" l="1"/>
  <c r="P56379" i="2" s="1"/>
  <c r="I56380" i="2" l="1"/>
  <c r="R56379" i="2"/>
  <c r="N56380" i="2"/>
  <c r="O56380" i="2" l="1"/>
  <c r="P56380" i="2" s="1"/>
  <c r="I56381" i="2" l="1"/>
  <c r="N56381" i="2" s="1"/>
  <c r="R56380" i="2"/>
  <c r="O56381" i="2" l="1"/>
  <c r="P56381" i="2" s="1"/>
  <c r="I56382" i="2" l="1"/>
  <c r="R56381" i="2"/>
  <c r="N56382" i="2"/>
  <c r="O56382" i="2" l="1"/>
  <c r="P56382" i="2" s="1"/>
  <c r="I56383" i="2" l="1"/>
  <c r="N56383" i="2" s="1"/>
  <c r="R56382" i="2"/>
  <c r="O56383" i="2" l="1"/>
  <c r="P56383" i="2" s="1"/>
  <c r="I56384" i="2" l="1"/>
  <c r="R56383" i="2"/>
  <c r="N56384" i="2"/>
  <c r="O56384" i="2" l="1"/>
  <c r="P56384" i="2" s="1"/>
  <c r="I56385" i="2" l="1"/>
  <c r="N56385" i="2" s="1"/>
  <c r="R56384" i="2"/>
  <c r="O56385" i="2" l="1"/>
  <c r="P56385" i="2" s="1"/>
  <c r="I56386" i="2" s="1"/>
  <c r="R56385" i="2" l="1"/>
  <c r="N56386" i="2"/>
  <c r="O56386" i="2" l="1"/>
  <c r="P56386" i="2" s="1"/>
  <c r="I56387" i="2" s="1"/>
  <c r="R56386" i="2" l="1"/>
  <c r="N56387" i="2"/>
  <c r="O56387" i="2" l="1"/>
  <c r="P56387" i="2" s="1"/>
  <c r="I56388" i="2" s="1"/>
  <c r="R56387" i="2" l="1"/>
  <c r="N56388" i="2"/>
  <c r="O56388" i="2" l="1"/>
  <c r="P56388" i="2" s="1"/>
  <c r="I56389" i="2" s="1"/>
  <c r="R56388" i="2" l="1"/>
  <c r="N56389" i="2"/>
  <c r="O56389" i="2" l="1"/>
  <c r="P56389" i="2" s="1"/>
  <c r="I56390" i="2" s="1"/>
  <c r="R56389" i="2" l="1"/>
  <c r="N56390" i="2"/>
  <c r="O56390" i="2" l="1"/>
  <c r="P56390" i="2" s="1"/>
  <c r="I56391" i="2" s="1"/>
  <c r="R56390" i="2" l="1"/>
  <c r="N56391" i="2"/>
  <c r="O56391" i="2" l="1"/>
  <c r="P56391" i="2" s="1"/>
  <c r="I56392" i="2" l="1"/>
  <c r="R56391" i="2"/>
  <c r="N56392" i="2"/>
  <c r="O56392" i="2" l="1"/>
  <c r="P56392" i="2" s="1"/>
  <c r="I56393" i="2" l="1"/>
  <c r="N56393" i="2" s="1"/>
  <c r="R56392" i="2"/>
  <c r="O56393" i="2" l="1"/>
  <c r="P56393" i="2" s="1"/>
  <c r="I56394" i="2" l="1"/>
  <c r="N56394" i="2" s="1"/>
  <c r="R56393" i="2"/>
  <c r="O56394" i="2" l="1"/>
  <c r="P56394" i="2" s="1"/>
  <c r="I56395" i="2" l="1"/>
  <c r="N56395" i="2" s="1"/>
  <c r="R56394" i="2"/>
  <c r="O56395" i="2" l="1"/>
  <c r="P56395" i="2" s="1"/>
  <c r="I56396" i="2" l="1"/>
  <c r="R56395" i="2"/>
  <c r="N56396" i="2"/>
  <c r="O56396" i="2" l="1"/>
  <c r="P56396" i="2" s="1"/>
  <c r="I56397" i="2" l="1"/>
  <c r="N56397" i="2" s="1"/>
  <c r="R56396" i="2"/>
  <c r="O56397" i="2" l="1"/>
  <c r="P56397" i="2" s="1"/>
  <c r="I56398" i="2" s="1"/>
  <c r="R56397" i="2" l="1"/>
  <c r="N56398" i="2"/>
  <c r="O56398" i="2" l="1"/>
  <c r="P56398" i="2" s="1"/>
  <c r="I56399" i="2" s="1"/>
  <c r="R56398" i="2" l="1"/>
  <c r="N56399" i="2"/>
  <c r="O56399" i="2" l="1"/>
  <c r="P56399" i="2" s="1"/>
  <c r="I56400" i="2" s="1"/>
  <c r="R56399" i="2" l="1"/>
  <c r="N56400" i="2"/>
  <c r="O56400" i="2" l="1"/>
  <c r="P56400" i="2" s="1"/>
  <c r="I56401" i="2" s="1"/>
  <c r="R56400" i="2" l="1"/>
  <c r="N56401" i="2"/>
  <c r="O56401" i="2" l="1"/>
  <c r="P56401" i="2" s="1"/>
  <c r="I56402" i="2" s="1"/>
  <c r="R56401" i="2" l="1"/>
  <c r="N56402" i="2"/>
  <c r="O56402" i="2" l="1"/>
  <c r="P56402" i="2" s="1"/>
  <c r="I56403" i="2" s="1"/>
  <c r="R56402" i="2" l="1"/>
  <c r="N56403" i="2"/>
  <c r="O56403" i="2" l="1"/>
  <c r="P56403" i="2" s="1"/>
  <c r="I56404" i="2" l="1"/>
  <c r="R56403" i="2"/>
  <c r="N56404" i="2"/>
  <c r="O56404" i="2" l="1"/>
  <c r="P56404" i="2" s="1"/>
  <c r="I56405" i="2" l="1"/>
  <c r="N56405" i="2" s="1"/>
  <c r="R56404" i="2"/>
  <c r="O56405" i="2" l="1"/>
  <c r="P56405" i="2" s="1"/>
  <c r="I56406" i="2" l="1"/>
  <c r="R56405" i="2"/>
  <c r="N56406" i="2"/>
  <c r="O56406" i="2" l="1"/>
  <c r="P56406" i="2" s="1"/>
  <c r="I56407" i="2" l="1"/>
  <c r="N56407" i="2" s="1"/>
  <c r="R56406" i="2"/>
  <c r="O56407" i="2" l="1"/>
  <c r="P56407" i="2" s="1"/>
  <c r="I56408" i="2" l="1"/>
  <c r="N56408" i="2" s="1"/>
  <c r="R56407" i="2"/>
  <c r="O56408" i="2" l="1"/>
  <c r="P56408" i="2" s="1"/>
  <c r="I56409" i="2" l="1"/>
  <c r="N56409" i="2" s="1"/>
  <c r="R56408" i="2"/>
  <c r="O56409" i="2" l="1"/>
  <c r="P56409" i="2" s="1"/>
  <c r="I56410" i="2" s="1"/>
  <c r="R56409" i="2" l="1"/>
  <c r="N56410" i="2"/>
  <c r="O56410" i="2" l="1"/>
  <c r="P56410" i="2" s="1"/>
  <c r="I56411" i="2" s="1"/>
  <c r="R56410" i="2" l="1"/>
  <c r="N56411" i="2"/>
  <c r="O56411" i="2" l="1"/>
  <c r="P56411" i="2" s="1"/>
  <c r="I56412" i="2" s="1"/>
  <c r="R56411" i="2" l="1"/>
  <c r="N56412" i="2"/>
  <c r="O56412" i="2" l="1"/>
  <c r="P56412" i="2" s="1"/>
  <c r="I56413" i="2" s="1"/>
  <c r="R56412" i="2" l="1"/>
  <c r="N56413" i="2"/>
  <c r="O56413" i="2" l="1"/>
  <c r="P56413" i="2" s="1"/>
  <c r="I56414" i="2" s="1"/>
  <c r="R56413" i="2" l="1"/>
  <c r="N56414" i="2"/>
  <c r="O56414" i="2" l="1"/>
  <c r="P56414" i="2" s="1"/>
  <c r="I56415" i="2" s="1"/>
  <c r="R56414" i="2" l="1"/>
  <c r="N56415" i="2"/>
  <c r="O56415" i="2" l="1"/>
  <c r="P56415" i="2" s="1"/>
  <c r="I56416" i="2" l="1"/>
  <c r="R56415" i="2"/>
  <c r="N56416" i="2"/>
  <c r="O56416" i="2" l="1"/>
  <c r="P56416" i="2" s="1"/>
  <c r="I56417" i="2" l="1"/>
  <c r="N56417" i="2" s="1"/>
  <c r="R56416" i="2"/>
  <c r="O56417" i="2" l="1"/>
  <c r="P56417" i="2" s="1"/>
  <c r="I56418" i="2" l="1"/>
  <c r="N56418" i="2" s="1"/>
  <c r="R56417" i="2"/>
  <c r="O56418" i="2" l="1"/>
  <c r="P56418" i="2" s="1"/>
  <c r="I56419" i="2" l="1"/>
  <c r="N56419" i="2" s="1"/>
  <c r="R56418" i="2"/>
  <c r="O56419" i="2" l="1"/>
  <c r="P56419" i="2" s="1"/>
  <c r="I56420" i="2" l="1"/>
  <c r="R56419" i="2"/>
  <c r="N56420" i="2"/>
  <c r="O56420" i="2" l="1"/>
  <c r="P56420" i="2" s="1"/>
  <c r="I56421" i="2" l="1"/>
  <c r="N56421" i="2" s="1"/>
  <c r="R56420" i="2"/>
  <c r="O56421" i="2" l="1"/>
  <c r="P56421" i="2" s="1"/>
  <c r="I56422" i="2" s="1"/>
  <c r="R56421" i="2" l="1"/>
  <c r="N56422" i="2"/>
  <c r="O56422" i="2" l="1"/>
  <c r="P56422" i="2" s="1"/>
  <c r="I56423" i="2" s="1"/>
  <c r="R56422" i="2" l="1"/>
  <c r="N56423" i="2"/>
  <c r="O56423" i="2" l="1"/>
  <c r="P56423" i="2" s="1"/>
  <c r="I56424" i="2" s="1"/>
  <c r="R56423" i="2" l="1"/>
  <c r="N56424" i="2"/>
  <c r="O56424" i="2" l="1"/>
  <c r="P56424" i="2" s="1"/>
  <c r="I56425" i="2" s="1"/>
  <c r="R56424" i="2" l="1"/>
  <c r="N56425" i="2"/>
  <c r="O56425" i="2" l="1"/>
  <c r="P56425" i="2" s="1"/>
  <c r="I56426" i="2" s="1"/>
  <c r="R56425" i="2" l="1"/>
  <c r="N56426" i="2"/>
  <c r="O56426" i="2" l="1"/>
  <c r="P56426" i="2" s="1"/>
  <c r="I56427" i="2" s="1"/>
  <c r="R56426" i="2" l="1"/>
  <c r="N56427" i="2"/>
  <c r="O56427" i="2" l="1"/>
  <c r="P56427" i="2" s="1"/>
  <c r="I56428" i="2" l="1"/>
  <c r="R56427" i="2"/>
  <c r="N56428" i="2"/>
  <c r="O56428" i="2" l="1"/>
  <c r="P56428" i="2" s="1"/>
  <c r="I56429" i="2" l="1"/>
  <c r="R56428" i="2"/>
  <c r="N56429" i="2"/>
  <c r="O56429" i="2" l="1"/>
  <c r="P56429" i="2" s="1"/>
  <c r="I56430" i="2" l="1"/>
  <c r="N56430" i="2" s="1"/>
  <c r="R56429" i="2"/>
  <c r="O56430" i="2" l="1"/>
  <c r="P56430" i="2" s="1"/>
  <c r="I56431" i="2" l="1"/>
  <c r="R56430" i="2"/>
  <c r="N56431" i="2"/>
  <c r="O56431" i="2" l="1"/>
  <c r="P56431" i="2" s="1"/>
  <c r="I56432" i="2" l="1"/>
  <c r="N56432" i="2" s="1"/>
  <c r="R56431" i="2"/>
  <c r="O56432" i="2" l="1"/>
  <c r="P56432" i="2" s="1"/>
  <c r="I56433" i="2" l="1"/>
  <c r="N56433" i="2" s="1"/>
  <c r="R56432" i="2"/>
  <c r="O56433" i="2" l="1"/>
  <c r="P56433" i="2" s="1"/>
  <c r="I56434" i="2" s="1"/>
  <c r="R56433" i="2" l="1"/>
  <c r="N56434" i="2"/>
  <c r="O56434" i="2" l="1"/>
  <c r="P56434" i="2" s="1"/>
  <c r="I56435" i="2" s="1"/>
  <c r="R56434" i="2" l="1"/>
  <c r="N56435" i="2"/>
  <c r="O56435" i="2" l="1"/>
  <c r="P56435" i="2" s="1"/>
  <c r="I56436" i="2" s="1"/>
  <c r="R56435" i="2" l="1"/>
  <c r="N56436" i="2"/>
  <c r="O56436" i="2" l="1"/>
  <c r="P56436" i="2" s="1"/>
  <c r="I56437" i="2" s="1"/>
  <c r="R56436" i="2" l="1"/>
  <c r="N56437" i="2"/>
  <c r="O56437" i="2" l="1"/>
  <c r="P56437" i="2" s="1"/>
  <c r="I56438" i="2" s="1"/>
  <c r="R56437" i="2" l="1"/>
  <c r="N56438" i="2"/>
  <c r="O56438" i="2" l="1"/>
  <c r="P56438" i="2" s="1"/>
  <c r="I56439" i="2" s="1"/>
  <c r="R56438" i="2" l="1"/>
  <c r="N56439" i="2"/>
  <c r="O56439" i="2" l="1"/>
  <c r="P56439" i="2" s="1"/>
  <c r="I56440" i="2" l="1"/>
  <c r="R56439" i="2"/>
  <c r="N56440" i="2"/>
  <c r="O56440" i="2" l="1"/>
  <c r="P56440" i="2" s="1"/>
  <c r="I56441" i="2" l="1"/>
  <c r="N56441" i="2" s="1"/>
  <c r="R56440" i="2"/>
  <c r="O56441" i="2" l="1"/>
  <c r="P56441" i="2" s="1"/>
  <c r="I56442" i="2" l="1"/>
  <c r="N56442" i="2" s="1"/>
  <c r="R56441" i="2"/>
  <c r="O56442" i="2" l="1"/>
  <c r="P56442" i="2" s="1"/>
  <c r="I56443" i="2" l="1"/>
  <c r="R56442" i="2"/>
  <c r="N56443" i="2"/>
  <c r="O56443" i="2" l="1"/>
  <c r="P56443" i="2" s="1"/>
  <c r="I56444" i="2" l="1"/>
  <c r="N56444" i="2" s="1"/>
  <c r="R56443" i="2"/>
  <c r="O56444" i="2" l="1"/>
  <c r="P56444" i="2" s="1"/>
  <c r="I56445" i="2" l="1"/>
  <c r="N56445" i="2" s="1"/>
  <c r="R56444" i="2"/>
  <c r="O56445" i="2" l="1"/>
  <c r="P56445" i="2" s="1"/>
  <c r="I56446" i="2" s="1"/>
  <c r="R56445" i="2" l="1"/>
  <c r="N56446" i="2"/>
  <c r="O56446" i="2" l="1"/>
  <c r="P56446" i="2" s="1"/>
  <c r="I56447" i="2" s="1"/>
  <c r="R56446" i="2" l="1"/>
  <c r="N56447" i="2"/>
  <c r="O56447" i="2" l="1"/>
  <c r="P56447" i="2" s="1"/>
  <c r="I56448" i="2" s="1"/>
  <c r="R56447" i="2" l="1"/>
  <c r="N56448" i="2"/>
  <c r="O56448" i="2" l="1"/>
  <c r="P56448" i="2" s="1"/>
  <c r="I56449" i="2" s="1"/>
  <c r="R56448" i="2" l="1"/>
  <c r="N56449" i="2"/>
  <c r="O56449" i="2" l="1"/>
  <c r="P56449" i="2" s="1"/>
  <c r="I56450" i="2" s="1"/>
  <c r="R56449" i="2" l="1"/>
  <c r="N56450" i="2"/>
  <c r="O56450" i="2" l="1"/>
  <c r="P56450" i="2" s="1"/>
  <c r="I56451" i="2" s="1"/>
  <c r="R56450" i="2" l="1"/>
  <c r="N56451" i="2"/>
  <c r="O56451" i="2" l="1"/>
  <c r="P56451" i="2" s="1"/>
  <c r="I56452" i="2" l="1"/>
  <c r="R56451" i="2"/>
  <c r="N56452" i="2"/>
  <c r="O56452" i="2" l="1"/>
  <c r="P56452" i="2" s="1"/>
  <c r="I56453" i="2" l="1"/>
  <c r="N56453" i="2" s="1"/>
  <c r="R56452" i="2"/>
  <c r="O56453" i="2" l="1"/>
  <c r="P56453" i="2" s="1"/>
  <c r="I56454" i="2" l="1"/>
  <c r="N56454" i="2" s="1"/>
  <c r="R56453" i="2"/>
  <c r="O56454" i="2" l="1"/>
  <c r="P56454" i="2" s="1"/>
  <c r="I56455" i="2" l="1"/>
  <c r="N56455" i="2" s="1"/>
  <c r="R56454" i="2"/>
  <c r="O56455" i="2" l="1"/>
  <c r="P56455" i="2" s="1"/>
  <c r="I56456" i="2" l="1"/>
  <c r="R56455" i="2"/>
  <c r="N56456" i="2"/>
  <c r="O56456" i="2" l="1"/>
  <c r="P56456" i="2" s="1"/>
  <c r="I56457" i="2" l="1"/>
  <c r="N56457" i="2" s="1"/>
  <c r="R56456" i="2"/>
  <c r="O56457" i="2" l="1"/>
  <c r="P56457" i="2" s="1"/>
  <c r="I56458" i="2" s="1"/>
  <c r="R56457" i="2" l="1"/>
  <c r="N56458" i="2"/>
  <c r="O56458" i="2" l="1"/>
  <c r="P56458" i="2" s="1"/>
  <c r="I56459" i="2" s="1"/>
  <c r="R56458" i="2" l="1"/>
  <c r="N56459" i="2"/>
  <c r="O56459" i="2" l="1"/>
  <c r="P56459" i="2" s="1"/>
  <c r="I56460" i="2" s="1"/>
  <c r="R56459" i="2" l="1"/>
  <c r="N56460" i="2"/>
  <c r="O56460" i="2" l="1"/>
  <c r="P56460" i="2" s="1"/>
  <c r="I56461" i="2" s="1"/>
  <c r="R56460" i="2" l="1"/>
  <c r="N56461" i="2"/>
  <c r="O56461" i="2" l="1"/>
  <c r="P56461" i="2" s="1"/>
  <c r="I56462" i="2" s="1"/>
  <c r="R56461" i="2" l="1"/>
  <c r="N56462" i="2"/>
  <c r="O56462" i="2" l="1"/>
  <c r="P56462" i="2" s="1"/>
  <c r="I56463" i="2" s="1"/>
  <c r="I56464" i="2" s="1"/>
  <c r="R56462" i="2" l="1"/>
  <c r="N56463" i="2"/>
  <c r="O56463" i="2" l="1"/>
  <c r="P56463" i="2" s="1"/>
  <c r="R56463" i="2" l="1"/>
  <c r="N56464" i="2"/>
  <c r="O56464" i="2" l="1"/>
  <c r="P56464" i="2" s="1"/>
  <c r="I56465" i="2" l="1"/>
  <c r="R56464" i="2"/>
  <c r="N56465" i="2"/>
  <c r="O56465" i="2" l="1"/>
  <c r="P56465" i="2" s="1"/>
  <c r="I56466" i="2" l="1"/>
  <c r="N56466" i="2" s="1"/>
  <c r="R56465" i="2"/>
  <c r="O56466" i="2" l="1"/>
  <c r="P56466" i="2" s="1"/>
  <c r="I56467" i="2" l="1"/>
  <c r="R56466" i="2"/>
  <c r="N56467" i="2"/>
  <c r="O56467" i="2" l="1"/>
  <c r="P56467" i="2" s="1"/>
  <c r="I56468" i="2" l="1"/>
  <c r="N56468" i="2" s="1"/>
  <c r="R56467" i="2"/>
  <c r="O56468" i="2" l="1"/>
  <c r="P56468" i="2" s="1"/>
  <c r="I56469" i="2" l="1"/>
  <c r="N56469" i="2" s="1"/>
  <c r="R56468" i="2"/>
  <c r="O56469" i="2" l="1"/>
  <c r="P56469" i="2" s="1"/>
  <c r="I56470" i="2" s="1"/>
  <c r="R56469" i="2" l="1"/>
  <c r="N56470" i="2"/>
  <c r="O56470" i="2" l="1"/>
  <c r="P56470" i="2" s="1"/>
  <c r="I56471" i="2" s="1"/>
  <c r="R56470" i="2" l="1"/>
  <c r="N56471" i="2"/>
  <c r="O56471" i="2" l="1"/>
  <c r="P56471" i="2" s="1"/>
  <c r="I56472" i="2" s="1"/>
  <c r="R56471" i="2" l="1"/>
  <c r="N56472" i="2"/>
  <c r="O56472" i="2" l="1"/>
  <c r="P56472" i="2" s="1"/>
  <c r="I56473" i="2" s="1"/>
  <c r="R56472" i="2" l="1"/>
  <c r="N56473" i="2"/>
  <c r="O56473" i="2" l="1"/>
  <c r="P56473" i="2" s="1"/>
  <c r="I56474" i="2" s="1"/>
  <c r="R56473" i="2" l="1"/>
  <c r="N56474" i="2"/>
  <c r="O56474" i="2" l="1"/>
  <c r="P56474" i="2" s="1"/>
  <c r="I56475" i="2" s="1"/>
  <c r="R56474" i="2" l="1"/>
  <c r="N56475" i="2"/>
  <c r="O56475" i="2" l="1"/>
  <c r="P56475" i="2" s="1"/>
  <c r="I56476" i="2" l="1"/>
  <c r="N56476" i="2" s="1"/>
  <c r="R56475" i="2"/>
  <c r="O56476" i="2" l="1"/>
  <c r="P56476" i="2" s="1"/>
  <c r="I56477" i="2" l="1"/>
  <c r="N56477" i="2" s="1"/>
  <c r="R56476" i="2"/>
  <c r="O56477" i="2" l="1"/>
  <c r="P56477" i="2" s="1"/>
  <c r="I56478" i="2" l="1"/>
  <c r="R56477" i="2"/>
  <c r="N56478" i="2"/>
  <c r="O56478" i="2" l="1"/>
  <c r="P56478" i="2" s="1"/>
  <c r="I56479" i="2" l="1"/>
  <c r="N56479" i="2" s="1"/>
  <c r="R56478" i="2"/>
  <c r="O56479" i="2" l="1"/>
  <c r="P56479" i="2" s="1"/>
  <c r="I56480" i="2" l="1"/>
  <c r="N56480" i="2" s="1"/>
  <c r="R56479" i="2"/>
  <c r="O56480" i="2" l="1"/>
  <c r="P56480" i="2" s="1"/>
  <c r="I56481" i="2" l="1"/>
  <c r="N56481" i="2" s="1"/>
  <c r="R56480" i="2"/>
  <c r="O56481" i="2" l="1"/>
  <c r="P56481" i="2" s="1"/>
  <c r="I56482" i="2" s="1"/>
  <c r="R56481" i="2" l="1"/>
  <c r="N56482" i="2"/>
  <c r="O56482" i="2" l="1"/>
  <c r="P56482" i="2" s="1"/>
  <c r="I56483" i="2" s="1"/>
  <c r="R56482" i="2" l="1"/>
  <c r="N56483" i="2"/>
  <c r="O56483" i="2" l="1"/>
  <c r="P56483" i="2" s="1"/>
  <c r="I56484" i="2" s="1"/>
  <c r="R56483" i="2" l="1"/>
  <c r="N56484" i="2"/>
  <c r="O56484" i="2" l="1"/>
  <c r="P56484" i="2" s="1"/>
  <c r="I56485" i="2" s="1"/>
  <c r="R56484" i="2" l="1"/>
  <c r="N56485" i="2"/>
  <c r="O56485" i="2" l="1"/>
  <c r="P56485" i="2" s="1"/>
  <c r="I56486" i="2" s="1"/>
  <c r="R56485" i="2" l="1"/>
  <c r="N56486" i="2"/>
  <c r="O56486" i="2" l="1"/>
  <c r="P56486" i="2" s="1"/>
  <c r="I56487" i="2" s="1"/>
  <c r="R56486" i="2" l="1"/>
  <c r="N56487" i="2"/>
  <c r="O56487" i="2" l="1"/>
  <c r="P56487" i="2" s="1"/>
  <c r="I56488" i="2" l="1"/>
  <c r="R56487" i="2"/>
  <c r="N56488" i="2"/>
  <c r="O56488" i="2" l="1"/>
  <c r="P56488" i="2" s="1"/>
  <c r="I56489" i="2" l="1"/>
  <c r="N56489" i="2" s="1"/>
  <c r="R56488" i="2"/>
  <c r="O56489" i="2" l="1"/>
  <c r="P56489" i="2" s="1"/>
  <c r="I56490" i="2" l="1"/>
  <c r="N56490" i="2" s="1"/>
  <c r="R56489" i="2"/>
  <c r="O56490" i="2" l="1"/>
  <c r="P56490" i="2" s="1"/>
  <c r="I56491" i="2" l="1"/>
  <c r="N56491" i="2" s="1"/>
  <c r="R56490" i="2"/>
  <c r="O56491" i="2" l="1"/>
  <c r="P56491" i="2" s="1"/>
  <c r="I56492" i="2" l="1"/>
  <c r="R56491" i="2"/>
  <c r="N56492" i="2"/>
  <c r="O56492" i="2" l="1"/>
  <c r="P56492" i="2" s="1"/>
  <c r="I56493" i="2" l="1"/>
  <c r="N56493" i="2" s="1"/>
  <c r="R56492" i="2"/>
  <c r="O56493" i="2" l="1"/>
  <c r="P56493" i="2" s="1"/>
  <c r="I56494" i="2" s="1"/>
  <c r="R56493" i="2" l="1"/>
  <c r="N56494" i="2"/>
  <c r="O56494" i="2" l="1"/>
  <c r="P56494" i="2" s="1"/>
  <c r="I56495" i="2" s="1"/>
  <c r="R56494" i="2" l="1"/>
  <c r="N56495" i="2"/>
  <c r="O56495" i="2" l="1"/>
  <c r="P56495" i="2" s="1"/>
  <c r="I56496" i="2" s="1"/>
  <c r="R56495" i="2" l="1"/>
  <c r="N56496" i="2"/>
  <c r="O56496" i="2" l="1"/>
  <c r="P56496" i="2" s="1"/>
  <c r="I56497" i="2" s="1"/>
  <c r="R56496" i="2" l="1"/>
  <c r="N56497" i="2"/>
  <c r="O56497" i="2" l="1"/>
  <c r="P56497" i="2" s="1"/>
  <c r="I56498" i="2" s="1"/>
  <c r="R56497" i="2" l="1"/>
  <c r="N56498" i="2"/>
  <c r="O56498" i="2" l="1"/>
  <c r="P56498" i="2" s="1"/>
  <c r="I56499" i="2" s="1"/>
  <c r="R56498" i="2" l="1"/>
  <c r="N56499" i="2"/>
  <c r="O56499" i="2" l="1"/>
  <c r="P56499" i="2" s="1"/>
  <c r="I56500" i="2" l="1"/>
  <c r="N56500" i="2" s="1"/>
  <c r="R56499" i="2"/>
  <c r="O56500" i="2" l="1"/>
  <c r="P56500" i="2" s="1"/>
  <c r="I56501" i="2" l="1"/>
  <c r="N56501" i="2" s="1"/>
  <c r="R56500" i="2"/>
  <c r="O56501" i="2" l="1"/>
  <c r="P56501" i="2" s="1"/>
  <c r="I56502" i="2" l="1"/>
  <c r="N56502" i="2" s="1"/>
  <c r="R56501" i="2"/>
  <c r="O56502" i="2" l="1"/>
  <c r="P56502" i="2" s="1"/>
  <c r="I56503" i="2" l="1"/>
  <c r="N56503" i="2" s="1"/>
  <c r="R56502" i="2"/>
  <c r="O56503" i="2" l="1"/>
  <c r="P56503" i="2" s="1"/>
  <c r="I56504" i="2" l="1"/>
  <c r="R56503" i="2"/>
  <c r="N56504" i="2"/>
  <c r="O56504" i="2" l="1"/>
  <c r="P56504" i="2" s="1"/>
  <c r="I56505" i="2" l="1"/>
  <c r="N56505" i="2" s="1"/>
  <c r="R56504" i="2"/>
  <c r="O56505" i="2" l="1"/>
  <c r="P56505" i="2" s="1"/>
  <c r="I56506" i="2" s="1"/>
  <c r="R56505" i="2" l="1"/>
  <c r="N56506" i="2"/>
  <c r="O56506" i="2" l="1"/>
  <c r="P56506" i="2" s="1"/>
  <c r="I56507" i="2" s="1"/>
  <c r="R56506" i="2" l="1"/>
  <c r="N56507" i="2"/>
  <c r="O56507" i="2" l="1"/>
  <c r="P56507" i="2" s="1"/>
  <c r="I56508" i="2" s="1"/>
  <c r="R56507" i="2" l="1"/>
  <c r="N56508" i="2"/>
  <c r="O56508" i="2" l="1"/>
  <c r="P56508" i="2" s="1"/>
  <c r="I56509" i="2" s="1"/>
  <c r="R56508" i="2" l="1"/>
  <c r="N56509" i="2"/>
  <c r="O56509" i="2" l="1"/>
  <c r="P56509" i="2" s="1"/>
  <c r="I56510" i="2" s="1"/>
  <c r="R56509" i="2" l="1"/>
  <c r="N56510" i="2"/>
  <c r="O56510" i="2" l="1"/>
  <c r="P56510" i="2" s="1"/>
  <c r="I56511" i="2" s="1"/>
  <c r="R56510" i="2" l="1"/>
  <c r="N56511" i="2"/>
  <c r="O56511" i="2" l="1"/>
  <c r="P56511" i="2" s="1"/>
  <c r="I56512" i="2" l="1"/>
  <c r="R56511" i="2"/>
  <c r="N56512" i="2"/>
  <c r="O56512" i="2" l="1"/>
  <c r="P56512" i="2" s="1"/>
  <c r="I56513" i="2" l="1"/>
  <c r="N56513" i="2" s="1"/>
  <c r="R56512" i="2"/>
  <c r="O56513" i="2" l="1"/>
  <c r="P56513" i="2" s="1"/>
  <c r="I56514" i="2" l="1"/>
  <c r="N56514" i="2" s="1"/>
  <c r="R56513" i="2"/>
  <c r="O56514" i="2" l="1"/>
  <c r="P56514" i="2" s="1"/>
  <c r="I56515" i="2" l="1"/>
  <c r="N56515" i="2" s="1"/>
  <c r="R56514" i="2"/>
  <c r="O56515" i="2" l="1"/>
  <c r="P56515" i="2" s="1"/>
  <c r="I56516" i="2" l="1"/>
  <c r="R56515" i="2"/>
  <c r="N56516" i="2"/>
  <c r="O56516" i="2" l="1"/>
  <c r="P56516" i="2" s="1"/>
  <c r="I56517" i="2" l="1"/>
  <c r="N56517" i="2" s="1"/>
  <c r="R56516" i="2"/>
  <c r="O56517" i="2" l="1"/>
  <c r="P56517" i="2" s="1"/>
  <c r="I56518" i="2" s="1"/>
  <c r="R56517" i="2" l="1"/>
  <c r="N56518" i="2"/>
  <c r="O56518" i="2" l="1"/>
  <c r="P56518" i="2" s="1"/>
  <c r="I56519" i="2" s="1"/>
  <c r="R56518" i="2" l="1"/>
  <c r="N56519" i="2"/>
  <c r="O56519" i="2" l="1"/>
  <c r="P56519" i="2" s="1"/>
  <c r="I56520" i="2" s="1"/>
  <c r="R56519" i="2" l="1"/>
  <c r="N56520" i="2"/>
  <c r="O56520" i="2" l="1"/>
  <c r="P56520" i="2" s="1"/>
  <c r="I56521" i="2" s="1"/>
  <c r="R56520" i="2" l="1"/>
  <c r="N56521" i="2"/>
  <c r="O56521" i="2" l="1"/>
  <c r="P56521" i="2" s="1"/>
  <c r="I56522" i="2" s="1"/>
  <c r="R56521" i="2" l="1"/>
  <c r="N56522" i="2"/>
  <c r="O56522" i="2" l="1"/>
  <c r="P56522" i="2" s="1"/>
  <c r="I56523" i="2" s="1"/>
  <c r="R56522" i="2" l="1"/>
  <c r="N56523" i="2"/>
  <c r="O56523" i="2" l="1"/>
  <c r="P56523" i="2" s="1"/>
  <c r="I56524" i="2" l="1"/>
  <c r="R56523" i="2"/>
  <c r="N56524" i="2"/>
  <c r="O56524" i="2" l="1"/>
  <c r="P56524" i="2" s="1"/>
  <c r="I56525" i="2" l="1"/>
  <c r="N56525" i="2" s="1"/>
  <c r="R56524" i="2"/>
  <c r="O56525" i="2" l="1"/>
  <c r="P56525" i="2" s="1"/>
  <c r="I56526" i="2" l="1"/>
  <c r="N56526" i="2" s="1"/>
  <c r="R56525" i="2"/>
  <c r="O56526" i="2" l="1"/>
  <c r="P56526" i="2" s="1"/>
  <c r="I56527" i="2" l="1"/>
  <c r="N56527" i="2" s="1"/>
  <c r="R56526" i="2"/>
  <c r="O56527" i="2" l="1"/>
  <c r="P56527" i="2" s="1"/>
  <c r="I56528" i="2" l="1"/>
  <c r="R56527" i="2"/>
  <c r="N56528" i="2"/>
  <c r="O56528" i="2" l="1"/>
  <c r="P56528" i="2" s="1"/>
  <c r="I56529" i="2" l="1"/>
  <c r="N56529" i="2" s="1"/>
  <c r="R56528" i="2"/>
  <c r="O56529" i="2" l="1"/>
  <c r="P56529" i="2" s="1"/>
  <c r="I56530" i="2" s="1"/>
  <c r="R56529" i="2" l="1"/>
  <c r="N56530" i="2"/>
  <c r="O56530" i="2" l="1"/>
  <c r="P56530" i="2" s="1"/>
  <c r="I56531" i="2" s="1"/>
  <c r="R56530" i="2" l="1"/>
  <c r="N56531" i="2"/>
  <c r="O56531" i="2" l="1"/>
  <c r="P56531" i="2" s="1"/>
  <c r="I56532" i="2" s="1"/>
  <c r="R56531" i="2" l="1"/>
  <c r="N56532" i="2"/>
  <c r="O56532" i="2" l="1"/>
  <c r="P56532" i="2" s="1"/>
  <c r="I56533" i="2" s="1"/>
  <c r="R56532" i="2" l="1"/>
  <c r="N56533" i="2"/>
  <c r="O56533" i="2" l="1"/>
  <c r="P56533" i="2" s="1"/>
  <c r="I56534" i="2" s="1"/>
  <c r="R56533" i="2" l="1"/>
  <c r="N56534" i="2"/>
  <c r="O56534" i="2" l="1"/>
  <c r="P56534" i="2" s="1"/>
  <c r="I56535" i="2" s="1"/>
  <c r="R56534" i="2" l="1"/>
  <c r="N56535" i="2"/>
  <c r="O56535" i="2" l="1"/>
  <c r="P56535" i="2" s="1"/>
  <c r="I56536" i="2" l="1"/>
  <c r="R56535" i="2"/>
  <c r="N56536" i="2"/>
  <c r="O56536" i="2" l="1"/>
  <c r="P56536" i="2" s="1"/>
  <c r="I56537" i="2" l="1"/>
  <c r="N56537" i="2" s="1"/>
  <c r="R56536" i="2"/>
  <c r="O56537" i="2" l="1"/>
  <c r="P56537" i="2" s="1"/>
  <c r="I56538" i="2" l="1"/>
  <c r="R56537" i="2"/>
  <c r="N56538" i="2"/>
  <c r="O56538" i="2" l="1"/>
  <c r="P56538" i="2" s="1"/>
  <c r="I56539" i="2" l="1"/>
  <c r="R56538" i="2"/>
  <c r="N56539" i="2"/>
  <c r="O56539" i="2" l="1"/>
  <c r="P56539" i="2" s="1"/>
  <c r="I56540" i="2" l="1"/>
  <c r="N56540" i="2" s="1"/>
  <c r="R56539" i="2"/>
  <c r="O56540" i="2" l="1"/>
  <c r="P56540" i="2" s="1"/>
  <c r="I56541" i="2" l="1"/>
  <c r="R56540" i="2"/>
  <c r="N56541" i="2"/>
  <c r="O56541" i="2" l="1"/>
  <c r="P56541" i="2" s="1"/>
  <c r="I56542" i="2" s="1"/>
  <c r="R56541" i="2" l="1"/>
  <c r="N56542" i="2"/>
  <c r="O56542" i="2" l="1"/>
  <c r="P56542" i="2" s="1"/>
  <c r="I56543" i="2" s="1"/>
  <c r="R56542" i="2" l="1"/>
  <c r="N56543" i="2"/>
  <c r="O56543" i="2" l="1"/>
  <c r="P56543" i="2" s="1"/>
  <c r="I56544" i="2" s="1"/>
  <c r="R56543" i="2" l="1"/>
  <c r="N56544" i="2"/>
  <c r="O56544" i="2" l="1"/>
  <c r="P56544" i="2" s="1"/>
  <c r="I56545" i="2" s="1"/>
  <c r="R56544" i="2" l="1"/>
  <c r="N56545" i="2"/>
  <c r="O56545" i="2" l="1"/>
  <c r="P56545" i="2" s="1"/>
  <c r="I56546" i="2" s="1"/>
  <c r="R56545" i="2" l="1"/>
  <c r="N56546" i="2"/>
  <c r="O56546" i="2" l="1"/>
  <c r="P56546" i="2" s="1"/>
  <c r="I56547" i="2" s="1"/>
  <c r="R56546" i="2" l="1"/>
  <c r="N56547" i="2"/>
  <c r="O56547" i="2" l="1"/>
  <c r="P56547" i="2" s="1"/>
  <c r="I56548" i="2" l="1"/>
  <c r="R56547" i="2"/>
  <c r="N56548" i="2"/>
  <c r="O56548" i="2" l="1"/>
  <c r="P56548" i="2" s="1"/>
  <c r="I56549" i="2" l="1"/>
  <c r="N56549" i="2" s="1"/>
  <c r="R56548" i="2"/>
  <c r="O56549" i="2" l="1"/>
  <c r="P56549" i="2" s="1"/>
  <c r="I56550" i="2" l="1"/>
  <c r="R56549" i="2"/>
  <c r="N56550" i="2"/>
  <c r="O56550" i="2" l="1"/>
  <c r="P56550" i="2" s="1"/>
  <c r="I56551" i="2" l="1"/>
  <c r="N56551" i="2" s="1"/>
  <c r="R56550" i="2"/>
  <c r="O56551" i="2" l="1"/>
  <c r="P56551" i="2" s="1"/>
  <c r="I56552" i="2" l="1"/>
  <c r="N56552" i="2" s="1"/>
  <c r="R56551" i="2"/>
  <c r="O56552" i="2" l="1"/>
  <c r="P56552" i="2" s="1"/>
  <c r="I56553" i="2" l="1"/>
  <c r="N56553" i="2" s="1"/>
  <c r="R56552" i="2"/>
  <c r="O56553" i="2" l="1"/>
  <c r="P56553" i="2" s="1"/>
  <c r="I56554" i="2" s="1"/>
  <c r="R56553" i="2" l="1"/>
  <c r="N56554" i="2"/>
  <c r="O56554" i="2" l="1"/>
  <c r="P56554" i="2" s="1"/>
  <c r="I56555" i="2" s="1"/>
  <c r="R56554" i="2" l="1"/>
  <c r="N56555" i="2"/>
  <c r="O56555" i="2" l="1"/>
  <c r="P56555" i="2" s="1"/>
  <c r="I56556" i="2" s="1"/>
  <c r="R56555" i="2" l="1"/>
  <c r="N56556" i="2"/>
  <c r="O56556" i="2" l="1"/>
  <c r="P56556" i="2" s="1"/>
  <c r="I56557" i="2" s="1"/>
  <c r="R56556" i="2" l="1"/>
  <c r="N56557" i="2"/>
  <c r="O56557" i="2" l="1"/>
  <c r="P56557" i="2" s="1"/>
  <c r="I56558" i="2" s="1"/>
  <c r="R56557" i="2" l="1"/>
  <c r="N56558" i="2"/>
  <c r="O56558" i="2" l="1"/>
  <c r="P56558" i="2" s="1"/>
  <c r="I56559" i="2" s="1"/>
  <c r="R56558" i="2" l="1"/>
  <c r="N56559" i="2"/>
  <c r="O56559" i="2" l="1"/>
  <c r="P56559" i="2" s="1"/>
  <c r="I56560" i="2" l="1"/>
  <c r="R56559" i="2"/>
  <c r="N56560" i="2"/>
  <c r="O56560" i="2" l="1"/>
  <c r="P56560" i="2" s="1"/>
  <c r="I56561" i="2" l="1"/>
  <c r="N56561" i="2" s="1"/>
  <c r="R56560" i="2"/>
  <c r="O56561" i="2" l="1"/>
  <c r="P56561" i="2" s="1"/>
  <c r="I56562" i="2" l="1"/>
  <c r="R56561" i="2"/>
  <c r="N56562" i="2"/>
  <c r="O56562" i="2" l="1"/>
  <c r="P56562" i="2" s="1"/>
  <c r="I56563" i="2" l="1"/>
  <c r="N56563" i="2" s="1"/>
  <c r="R56562" i="2"/>
  <c r="O56563" i="2" l="1"/>
  <c r="P56563" i="2" s="1"/>
  <c r="I56564" i="2" l="1"/>
  <c r="R56563" i="2"/>
  <c r="N56564" i="2"/>
  <c r="O56564" i="2" l="1"/>
  <c r="P56564" i="2" s="1"/>
  <c r="I56565" i="2" l="1"/>
  <c r="N56565" i="2" s="1"/>
  <c r="R56564" i="2"/>
  <c r="O56565" i="2" l="1"/>
  <c r="P56565" i="2" s="1"/>
  <c r="I56566" i="2" s="1"/>
  <c r="R56565" i="2" l="1"/>
  <c r="N56566" i="2"/>
  <c r="O56566" i="2" l="1"/>
  <c r="P56566" i="2" s="1"/>
  <c r="I56567" i="2" s="1"/>
  <c r="R56566" i="2" l="1"/>
  <c r="N56567" i="2"/>
  <c r="O56567" i="2" l="1"/>
  <c r="P56567" i="2" s="1"/>
  <c r="I56568" i="2" s="1"/>
  <c r="R56567" i="2" l="1"/>
  <c r="N56568" i="2"/>
  <c r="O56568" i="2" l="1"/>
  <c r="P56568" i="2" s="1"/>
  <c r="I56569" i="2" s="1"/>
  <c r="R56568" i="2" l="1"/>
  <c r="N56569" i="2"/>
  <c r="O56569" i="2" l="1"/>
  <c r="P56569" i="2" s="1"/>
  <c r="I56570" i="2" s="1"/>
  <c r="R56569" i="2" l="1"/>
  <c r="N56570" i="2"/>
  <c r="O56570" i="2" l="1"/>
  <c r="P56570" i="2" s="1"/>
  <c r="I56571" i="2" s="1"/>
  <c r="R56570" i="2" l="1"/>
  <c r="N56571" i="2"/>
  <c r="O56571" i="2" l="1"/>
  <c r="P56571" i="2" s="1"/>
  <c r="I56572" i="2" l="1"/>
  <c r="R56571" i="2"/>
  <c r="N56572" i="2"/>
  <c r="O56572" i="2" l="1"/>
  <c r="P56572" i="2" s="1"/>
  <c r="I56573" i="2" l="1"/>
  <c r="N56573" i="2" s="1"/>
  <c r="R56572" i="2"/>
  <c r="O56573" i="2" l="1"/>
  <c r="P56573" i="2" s="1"/>
  <c r="I56574" i="2" l="1"/>
  <c r="N56574" i="2" s="1"/>
  <c r="R56573" i="2"/>
  <c r="O56574" i="2" l="1"/>
  <c r="P56574" i="2" s="1"/>
  <c r="I56575" i="2" l="1"/>
  <c r="N56575" i="2" s="1"/>
  <c r="R56574" i="2"/>
  <c r="O56575" i="2" l="1"/>
  <c r="P56575" i="2" s="1"/>
  <c r="I56576" i="2" l="1"/>
  <c r="N56576" i="2" s="1"/>
  <c r="R56575" i="2"/>
  <c r="O56576" i="2" l="1"/>
  <c r="P56576" i="2" s="1"/>
  <c r="I56577" i="2" l="1"/>
  <c r="N56577" i="2" s="1"/>
  <c r="R56576" i="2"/>
  <c r="O56577" i="2" l="1"/>
  <c r="P56577" i="2" s="1"/>
  <c r="I56578" i="2" s="1"/>
  <c r="R56577" i="2" l="1"/>
  <c r="N56578" i="2"/>
  <c r="O56578" i="2" l="1"/>
  <c r="P56578" i="2" s="1"/>
  <c r="I56579" i="2" s="1"/>
  <c r="R56578" i="2" l="1"/>
  <c r="N56579" i="2"/>
  <c r="O56579" i="2" l="1"/>
  <c r="P56579" i="2" s="1"/>
  <c r="I56580" i="2" s="1"/>
  <c r="R56579" i="2" l="1"/>
  <c r="N56580" i="2"/>
  <c r="O56580" i="2" l="1"/>
  <c r="P56580" i="2" s="1"/>
  <c r="I56581" i="2" s="1"/>
  <c r="R56580" i="2" l="1"/>
  <c r="N56581" i="2"/>
  <c r="O56581" i="2" l="1"/>
  <c r="P56581" i="2" s="1"/>
  <c r="I56582" i="2" s="1"/>
  <c r="R56581" i="2" l="1"/>
  <c r="N56582" i="2"/>
  <c r="O56582" i="2" l="1"/>
  <c r="P56582" i="2" s="1"/>
  <c r="I56583" i="2" s="1"/>
  <c r="R56582" i="2" l="1"/>
  <c r="N56583" i="2"/>
  <c r="O56583" i="2" l="1"/>
  <c r="P56583" i="2" s="1"/>
  <c r="I56584" i="2" l="1"/>
  <c r="R56583" i="2"/>
  <c r="N56584" i="2"/>
  <c r="O56584" i="2" l="1"/>
  <c r="P56584" i="2" s="1"/>
  <c r="I56585" i="2" l="1"/>
  <c r="N56585" i="2" s="1"/>
  <c r="R56584" i="2"/>
  <c r="O56585" i="2" l="1"/>
  <c r="P56585" i="2" s="1"/>
  <c r="I56586" i="2" l="1"/>
  <c r="R56585" i="2"/>
  <c r="N56586" i="2"/>
  <c r="O56586" i="2" l="1"/>
  <c r="P56586" i="2" s="1"/>
  <c r="I56587" i="2" l="1"/>
  <c r="N56587" i="2" s="1"/>
  <c r="R56586" i="2"/>
  <c r="O56587" i="2" l="1"/>
  <c r="P56587" i="2" s="1"/>
  <c r="I56588" i="2" l="1"/>
  <c r="R56587" i="2"/>
  <c r="N56588" i="2"/>
  <c r="O56588" i="2" l="1"/>
  <c r="P56588" i="2" s="1"/>
  <c r="I56589" i="2" l="1"/>
  <c r="N56589" i="2" s="1"/>
  <c r="R56588" i="2"/>
  <c r="O56589" i="2" l="1"/>
  <c r="P56589" i="2" s="1"/>
  <c r="I56590" i="2" s="1"/>
  <c r="R56589" i="2" l="1"/>
  <c r="N56590" i="2"/>
  <c r="O56590" i="2" l="1"/>
  <c r="P56590" i="2" s="1"/>
  <c r="I56591" i="2" s="1"/>
  <c r="R56590" i="2" l="1"/>
  <c r="N56591" i="2"/>
  <c r="O56591" i="2" l="1"/>
  <c r="P56591" i="2" s="1"/>
  <c r="I56592" i="2" s="1"/>
  <c r="R56591" i="2" l="1"/>
  <c r="N56592" i="2"/>
  <c r="O56592" i="2" l="1"/>
  <c r="P56592" i="2" s="1"/>
  <c r="I56593" i="2" s="1"/>
  <c r="R56592" i="2" l="1"/>
  <c r="N56593" i="2"/>
  <c r="O56593" i="2" l="1"/>
  <c r="P56593" i="2" s="1"/>
  <c r="I56594" i="2" s="1"/>
  <c r="R56593" i="2" l="1"/>
  <c r="N56594" i="2"/>
  <c r="O56594" i="2" l="1"/>
  <c r="P56594" i="2" s="1"/>
  <c r="I56595" i="2" s="1"/>
  <c r="R56594" i="2" l="1"/>
  <c r="N56595" i="2"/>
  <c r="O56595" i="2" l="1"/>
  <c r="P56595" i="2" s="1"/>
  <c r="I56596" i="2" l="1"/>
  <c r="R56595" i="2"/>
  <c r="N56596" i="2"/>
  <c r="O56596" i="2" l="1"/>
  <c r="P56596" i="2" s="1"/>
  <c r="I56597" i="2" l="1"/>
  <c r="N56597" i="2" s="1"/>
  <c r="R56596" i="2"/>
  <c r="O56597" i="2" l="1"/>
  <c r="P56597" i="2" s="1"/>
  <c r="I56598" i="2" l="1"/>
  <c r="R56597" i="2"/>
  <c r="N56598" i="2"/>
  <c r="O56598" i="2" l="1"/>
  <c r="P56598" i="2" s="1"/>
  <c r="I56599" i="2" l="1"/>
  <c r="N56599" i="2" s="1"/>
  <c r="R56598" i="2"/>
  <c r="O56599" i="2" l="1"/>
  <c r="P56599" i="2" s="1"/>
  <c r="I56600" i="2" l="1"/>
  <c r="R56599" i="2"/>
  <c r="N56600" i="2"/>
  <c r="O56600" i="2" l="1"/>
  <c r="P56600" i="2" s="1"/>
  <c r="I56601" i="2" l="1"/>
  <c r="N56601" i="2" s="1"/>
  <c r="R56600" i="2"/>
  <c r="O56601" i="2" l="1"/>
  <c r="P56601" i="2" s="1"/>
  <c r="I56602" i="2" s="1"/>
  <c r="R56601" i="2" l="1"/>
  <c r="N56602" i="2"/>
  <c r="O56602" i="2" l="1"/>
  <c r="P56602" i="2" s="1"/>
  <c r="I56603" i="2" s="1"/>
  <c r="R56602" i="2" l="1"/>
  <c r="N56603" i="2"/>
  <c r="O56603" i="2" l="1"/>
  <c r="P56603" i="2" s="1"/>
  <c r="I56604" i="2" s="1"/>
  <c r="R56603" i="2" l="1"/>
  <c r="N56604" i="2"/>
  <c r="O56604" i="2" l="1"/>
  <c r="P56604" i="2" s="1"/>
  <c r="I56605" i="2" s="1"/>
  <c r="R56604" i="2" l="1"/>
  <c r="N56605" i="2"/>
  <c r="O56605" i="2" l="1"/>
  <c r="P56605" i="2" s="1"/>
  <c r="I56606" i="2" s="1"/>
  <c r="R56605" i="2" l="1"/>
  <c r="N56606" i="2"/>
  <c r="O56606" i="2" l="1"/>
  <c r="P56606" i="2" s="1"/>
  <c r="I56607" i="2" s="1"/>
  <c r="R56606" i="2" l="1"/>
  <c r="N56607" i="2"/>
  <c r="O56607" i="2" l="1"/>
  <c r="P56607" i="2" s="1"/>
  <c r="I56608" i="2" l="1"/>
  <c r="R56607" i="2"/>
  <c r="N56608" i="2"/>
  <c r="O56608" i="2" l="1"/>
  <c r="P56608" i="2" s="1"/>
  <c r="I56609" i="2" l="1"/>
  <c r="N56609" i="2" s="1"/>
  <c r="R56608" i="2"/>
  <c r="O56609" i="2" l="1"/>
  <c r="P56609" i="2" s="1"/>
  <c r="I56610" i="2" l="1"/>
  <c r="R56609" i="2"/>
  <c r="N56610" i="2"/>
  <c r="O56610" i="2" l="1"/>
  <c r="P56610" i="2" s="1"/>
  <c r="I56611" i="2" l="1"/>
  <c r="N56611" i="2" s="1"/>
  <c r="R56610" i="2"/>
  <c r="O56611" i="2" l="1"/>
  <c r="P56611" i="2" s="1"/>
  <c r="I56612" i="2" l="1"/>
  <c r="R56611" i="2"/>
  <c r="N56612" i="2"/>
  <c r="O56612" i="2" l="1"/>
  <c r="P56612" i="2" s="1"/>
  <c r="I56613" i="2" l="1"/>
  <c r="R56612" i="2"/>
  <c r="N56613" i="2"/>
  <c r="O56613" i="2" l="1"/>
  <c r="P56613" i="2" s="1"/>
  <c r="I56614" i="2" s="1"/>
  <c r="R56613" i="2" l="1"/>
  <c r="N56614" i="2"/>
  <c r="O56614" i="2" l="1"/>
  <c r="P56614" i="2" s="1"/>
  <c r="I56615" i="2" s="1"/>
  <c r="R56614" i="2" l="1"/>
  <c r="N56615" i="2"/>
  <c r="O56615" i="2" l="1"/>
  <c r="P56615" i="2" s="1"/>
  <c r="I56616" i="2" s="1"/>
  <c r="R56615" i="2" l="1"/>
  <c r="N56616" i="2"/>
  <c r="O56616" i="2" l="1"/>
  <c r="P56616" i="2" s="1"/>
  <c r="I56617" i="2" s="1"/>
  <c r="R56616" i="2" l="1"/>
  <c r="N56617" i="2"/>
  <c r="O56617" i="2" l="1"/>
  <c r="P56617" i="2" s="1"/>
  <c r="I56618" i="2" s="1"/>
  <c r="R56617" i="2" l="1"/>
  <c r="N56618" i="2"/>
  <c r="O56618" i="2" l="1"/>
  <c r="P56618" i="2" s="1"/>
  <c r="I56619" i="2" s="1"/>
  <c r="R56618" i="2" l="1"/>
  <c r="N56619" i="2"/>
  <c r="O56619" i="2" l="1"/>
  <c r="P56619" i="2" s="1"/>
  <c r="I56620" i="2" l="1"/>
  <c r="R56619" i="2"/>
  <c r="N56620" i="2"/>
  <c r="O56620" i="2" l="1"/>
  <c r="P56620" i="2" s="1"/>
  <c r="I56621" i="2" l="1"/>
  <c r="N56621" i="2" s="1"/>
  <c r="R56620" i="2"/>
  <c r="O56621" i="2" l="1"/>
  <c r="P56621" i="2" s="1"/>
  <c r="I56622" i="2" l="1"/>
  <c r="N56622" i="2" s="1"/>
  <c r="R56621" i="2"/>
  <c r="O56622" i="2" l="1"/>
  <c r="P56622" i="2" s="1"/>
  <c r="I56623" i="2" l="1"/>
  <c r="N56623" i="2" s="1"/>
  <c r="R56622" i="2"/>
  <c r="O56623" i="2" l="1"/>
  <c r="P56623" i="2" s="1"/>
  <c r="I56624" i="2" l="1"/>
  <c r="N56624" i="2" s="1"/>
  <c r="R56623" i="2"/>
  <c r="O56624" i="2" l="1"/>
  <c r="P56624" i="2" s="1"/>
  <c r="I56625" i="2" l="1"/>
  <c r="N56625" i="2" s="1"/>
  <c r="R56624" i="2"/>
  <c r="O56625" i="2" l="1"/>
  <c r="P56625" i="2" s="1"/>
  <c r="I56626" i="2" s="1"/>
  <c r="R56625" i="2" l="1"/>
  <c r="N56626" i="2"/>
  <c r="O56626" i="2" l="1"/>
  <c r="P56626" i="2" s="1"/>
  <c r="I56627" i="2" s="1"/>
  <c r="R56626" i="2" l="1"/>
  <c r="N56627" i="2"/>
  <c r="O56627" i="2" l="1"/>
  <c r="P56627" i="2" s="1"/>
  <c r="I56628" i="2" s="1"/>
  <c r="R56627" i="2" l="1"/>
  <c r="N56628" i="2"/>
  <c r="O56628" i="2" l="1"/>
  <c r="P56628" i="2" s="1"/>
  <c r="I56629" i="2" s="1"/>
  <c r="R56628" i="2" l="1"/>
  <c r="N56629" i="2"/>
  <c r="O56629" i="2" l="1"/>
  <c r="P56629" i="2" s="1"/>
  <c r="I56630" i="2" s="1"/>
  <c r="R56629" i="2" l="1"/>
  <c r="N56630" i="2"/>
  <c r="O56630" i="2" l="1"/>
  <c r="P56630" i="2" s="1"/>
  <c r="I56631" i="2" s="1"/>
  <c r="R56630" i="2" l="1"/>
  <c r="N56631" i="2"/>
  <c r="O56631" i="2" l="1"/>
  <c r="P56631" i="2" s="1"/>
  <c r="I56632" i="2" l="1"/>
  <c r="R56631" i="2"/>
  <c r="N56632" i="2"/>
  <c r="O56632" i="2" l="1"/>
  <c r="P56632" i="2" s="1"/>
  <c r="I56633" i="2" l="1"/>
  <c r="R56632" i="2"/>
  <c r="N56633" i="2"/>
  <c r="O56633" i="2" l="1"/>
  <c r="P56633" i="2" s="1"/>
  <c r="I56634" i="2" l="1"/>
  <c r="R56633" i="2"/>
  <c r="N56634" i="2"/>
  <c r="O56634" i="2" l="1"/>
  <c r="P56634" i="2" s="1"/>
  <c r="I56635" i="2" l="1"/>
  <c r="N56635" i="2" s="1"/>
  <c r="R56634" i="2"/>
  <c r="O56635" i="2" l="1"/>
  <c r="P56635" i="2" s="1"/>
  <c r="I56636" i="2" l="1"/>
  <c r="R56635" i="2"/>
  <c r="N56636" i="2"/>
  <c r="O56636" i="2" l="1"/>
  <c r="P56636" i="2" s="1"/>
  <c r="I56637" i="2" l="1"/>
  <c r="N56637" i="2" s="1"/>
  <c r="R56636" i="2"/>
  <c r="O56637" i="2" l="1"/>
  <c r="P56637" i="2" s="1"/>
  <c r="I56638" i="2" s="1"/>
  <c r="R56637" i="2" l="1"/>
  <c r="N56638" i="2"/>
  <c r="O56638" i="2" l="1"/>
  <c r="P56638" i="2" s="1"/>
  <c r="I56639" i="2" s="1"/>
  <c r="R56638" i="2" l="1"/>
  <c r="N56639" i="2"/>
  <c r="O56639" i="2" l="1"/>
  <c r="P56639" i="2" s="1"/>
  <c r="I56640" i="2" s="1"/>
  <c r="R56639" i="2" l="1"/>
  <c r="N56640" i="2"/>
  <c r="O56640" i="2" l="1"/>
  <c r="P56640" i="2" s="1"/>
  <c r="I56641" i="2" s="1"/>
  <c r="R56640" i="2" l="1"/>
  <c r="N56641" i="2"/>
  <c r="O56641" i="2" l="1"/>
  <c r="P56641" i="2" s="1"/>
  <c r="I56642" i="2" s="1"/>
  <c r="R56641" i="2" l="1"/>
  <c r="N56642" i="2"/>
  <c r="O56642" i="2" l="1"/>
  <c r="P56642" i="2" s="1"/>
  <c r="I56643" i="2" s="1"/>
  <c r="R56642" i="2" l="1"/>
  <c r="N56643" i="2"/>
  <c r="O56643" i="2" l="1"/>
  <c r="P56643" i="2" s="1"/>
  <c r="I56644" i="2" l="1"/>
  <c r="N56644" i="2" s="1"/>
  <c r="R56643" i="2"/>
  <c r="O56644" i="2" l="1"/>
  <c r="P56644" i="2" s="1"/>
  <c r="I56645" i="2" l="1"/>
  <c r="N56645" i="2" s="1"/>
  <c r="R56644" i="2"/>
  <c r="O56645" i="2" l="1"/>
  <c r="P56645" i="2" s="1"/>
  <c r="I56646" i="2" l="1"/>
  <c r="N56646" i="2" s="1"/>
  <c r="R56645" i="2"/>
  <c r="O56646" i="2" l="1"/>
  <c r="P56646" i="2" s="1"/>
  <c r="I56647" i="2" l="1"/>
  <c r="N56647" i="2" s="1"/>
  <c r="R56646" i="2"/>
  <c r="O56647" i="2" l="1"/>
  <c r="P56647" i="2" s="1"/>
  <c r="I56648" i="2" l="1"/>
  <c r="N56648" i="2" s="1"/>
  <c r="R56647" i="2"/>
  <c r="O56648" i="2" l="1"/>
  <c r="P56648" i="2" s="1"/>
  <c r="I56649" i="2" l="1"/>
  <c r="N56649" i="2" s="1"/>
  <c r="R56648" i="2"/>
  <c r="O56649" i="2" l="1"/>
  <c r="P56649" i="2" s="1"/>
  <c r="I56650" i="2" s="1"/>
  <c r="R56649" i="2" l="1"/>
  <c r="N56650" i="2"/>
  <c r="O56650" i="2" l="1"/>
  <c r="P56650" i="2" s="1"/>
  <c r="I56651" i="2" s="1"/>
  <c r="R56650" i="2" l="1"/>
  <c r="N56651" i="2"/>
  <c r="O56651" i="2" l="1"/>
  <c r="P56651" i="2" s="1"/>
  <c r="I56652" i="2" s="1"/>
  <c r="R56651" i="2" l="1"/>
  <c r="N56652" i="2"/>
  <c r="O56652" i="2" l="1"/>
  <c r="P56652" i="2" s="1"/>
  <c r="I56653" i="2" s="1"/>
  <c r="R56652" i="2" l="1"/>
  <c r="N56653" i="2"/>
  <c r="O56653" i="2" l="1"/>
  <c r="P56653" i="2" s="1"/>
  <c r="I56654" i="2" s="1"/>
  <c r="R56653" i="2" l="1"/>
  <c r="N56654" i="2"/>
  <c r="O56654" i="2" l="1"/>
  <c r="P56654" i="2" s="1"/>
  <c r="I56655" i="2" s="1"/>
  <c r="R56654" i="2" l="1"/>
  <c r="N56655" i="2"/>
  <c r="O56655" i="2" l="1"/>
  <c r="P56655" i="2" s="1"/>
  <c r="I56656" i="2" l="1"/>
  <c r="R56655" i="2"/>
  <c r="N56656" i="2"/>
  <c r="O56656" i="2" l="1"/>
  <c r="P56656" i="2" s="1"/>
  <c r="I56657" i="2" l="1"/>
  <c r="N56657" i="2" s="1"/>
  <c r="R56656" i="2"/>
  <c r="O56657" i="2" l="1"/>
  <c r="P56657" i="2" s="1"/>
  <c r="I56658" i="2" l="1"/>
  <c r="R56657" i="2"/>
  <c r="N56658" i="2"/>
  <c r="O56658" i="2" l="1"/>
  <c r="P56658" i="2" s="1"/>
  <c r="I56659" i="2" l="1"/>
  <c r="N56659" i="2" s="1"/>
  <c r="R56658" i="2"/>
  <c r="O56659" i="2" l="1"/>
  <c r="P56659" i="2" s="1"/>
  <c r="I56660" i="2" l="1"/>
  <c r="R56659" i="2"/>
  <c r="N56660" i="2"/>
  <c r="O56660" i="2" l="1"/>
  <c r="P56660" i="2" s="1"/>
  <c r="I56661" i="2" l="1"/>
  <c r="N56661" i="2" s="1"/>
  <c r="R56660" i="2"/>
  <c r="O56661" i="2" l="1"/>
  <c r="P56661" i="2" s="1"/>
  <c r="I56662" i="2" s="1"/>
  <c r="R56661" i="2" l="1"/>
  <c r="N56662" i="2"/>
  <c r="O56662" i="2" l="1"/>
  <c r="P56662" i="2" s="1"/>
  <c r="I56663" i="2" s="1"/>
  <c r="R56662" i="2" l="1"/>
  <c r="N56663" i="2"/>
  <c r="O56663" i="2" l="1"/>
  <c r="P56663" i="2" s="1"/>
  <c r="I56664" i="2" s="1"/>
  <c r="R56663" i="2" l="1"/>
  <c r="N56664" i="2"/>
  <c r="O56664" i="2" l="1"/>
  <c r="P56664" i="2" s="1"/>
  <c r="I56665" i="2" s="1"/>
  <c r="R56664" i="2" l="1"/>
  <c r="N56665" i="2"/>
  <c r="O56665" i="2" l="1"/>
  <c r="P56665" i="2" s="1"/>
  <c r="I56666" i="2" s="1"/>
  <c r="R56665" i="2" l="1"/>
  <c r="N56666" i="2"/>
  <c r="O56666" i="2" l="1"/>
  <c r="P56666" i="2" s="1"/>
  <c r="I56667" i="2" s="1"/>
  <c r="R56666" i="2" l="1"/>
  <c r="N56667" i="2"/>
  <c r="O56667" i="2" l="1"/>
  <c r="P56667" i="2" s="1"/>
  <c r="I56668" i="2" l="1"/>
  <c r="N56668" i="2" s="1"/>
  <c r="R56667" i="2"/>
  <c r="O56668" i="2" l="1"/>
  <c r="P56668" i="2" s="1"/>
  <c r="I56669" i="2" l="1"/>
  <c r="N56669" i="2" s="1"/>
  <c r="R56668" i="2"/>
  <c r="O56669" i="2" l="1"/>
  <c r="P56669" i="2" s="1"/>
  <c r="I56670" i="2" l="1"/>
  <c r="N56670" i="2" s="1"/>
  <c r="R56669" i="2"/>
  <c r="O56670" i="2" l="1"/>
  <c r="P56670" i="2" s="1"/>
  <c r="I56671" i="2" l="1"/>
  <c r="N56671" i="2" s="1"/>
  <c r="R56670" i="2"/>
  <c r="O56671" i="2" l="1"/>
  <c r="P56671" i="2" s="1"/>
  <c r="I56672" i="2" l="1"/>
  <c r="R56671" i="2"/>
  <c r="N56672" i="2"/>
  <c r="O56672" i="2" l="1"/>
  <c r="P56672" i="2" s="1"/>
  <c r="I56673" i="2" l="1"/>
  <c r="N56673" i="2" s="1"/>
  <c r="R56672" i="2"/>
  <c r="O56673" i="2" l="1"/>
  <c r="P56673" i="2" s="1"/>
  <c r="I56674" i="2" s="1"/>
  <c r="R56673" i="2" l="1"/>
  <c r="N56674" i="2"/>
  <c r="O56674" i="2" l="1"/>
  <c r="P56674" i="2" s="1"/>
  <c r="I56675" i="2" s="1"/>
  <c r="R56674" i="2" l="1"/>
  <c r="N56675" i="2"/>
  <c r="O56675" i="2" l="1"/>
  <c r="P56675" i="2" s="1"/>
  <c r="I56676" i="2" s="1"/>
  <c r="R56675" i="2" l="1"/>
  <c r="N56676" i="2"/>
  <c r="O56676" i="2" l="1"/>
  <c r="P56676" i="2" s="1"/>
  <c r="I56677" i="2" s="1"/>
  <c r="R56676" i="2" l="1"/>
  <c r="N56677" i="2"/>
  <c r="O56677" i="2" l="1"/>
  <c r="P56677" i="2" s="1"/>
  <c r="I56678" i="2" s="1"/>
  <c r="R56677" i="2" l="1"/>
  <c r="N56678" i="2"/>
  <c r="O56678" i="2" l="1"/>
  <c r="P56678" i="2" s="1"/>
  <c r="I56679" i="2" s="1"/>
  <c r="R56678" i="2" l="1"/>
  <c r="N56679" i="2"/>
  <c r="O56679" i="2" l="1"/>
  <c r="P56679" i="2" s="1"/>
  <c r="I56680" i="2" l="1"/>
  <c r="R56679" i="2"/>
  <c r="N56680" i="2"/>
  <c r="O56680" i="2" l="1"/>
  <c r="P56680" i="2" s="1"/>
  <c r="I56681" i="2" l="1"/>
  <c r="R56680" i="2"/>
  <c r="N56681" i="2"/>
  <c r="O56681" i="2" l="1"/>
  <c r="P56681" i="2" s="1"/>
  <c r="I56682" i="2" l="1"/>
  <c r="R56681" i="2"/>
  <c r="N56682" i="2"/>
  <c r="O56682" i="2" l="1"/>
  <c r="P56682" i="2" s="1"/>
  <c r="I56683" i="2" l="1"/>
  <c r="R56682" i="2"/>
  <c r="N56683" i="2"/>
  <c r="O56683" i="2" l="1"/>
  <c r="P56683" i="2" s="1"/>
  <c r="I56684" i="2" l="1"/>
  <c r="N56684" i="2" s="1"/>
  <c r="R56683" i="2"/>
  <c r="O56684" i="2" l="1"/>
  <c r="P56684" i="2" s="1"/>
  <c r="I56685" i="2" l="1"/>
  <c r="R56684" i="2"/>
  <c r="N56685" i="2"/>
  <c r="O56685" i="2" l="1"/>
  <c r="P56685" i="2" s="1"/>
  <c r="I56686" i="2" s="1"/>
  <c r="R56685" i="2" l="1"/>
  <c r="N56686" i="2"/>
  <c r="O56686" i="2" l="1"/>
  <c r="P56686" i="2" s="1"/>
  <c r="I56687" i="2" s="1"/>
  <c r="R56686" i="2" l="1"/>
  <c r="N56687" i="2"/>
  <c r="O56687" i="2" l="1"/>
  <c r="P56687" i="2" s="1"/>
  <c r="I56688" i="2" s="1"/>
  <c r="R56687" i="2" l="1"/>
  <c r="N56688" i="2"/>
  <c r="O56688" i="2" l="1"/>
  <c r="P56688" i="2" s="1"/>
  <c r="I56689" i="2" s="1"/>
  <c r="R56688" i="2" l="1"/>
  <c r="N56689" i="2"/>
  <c r="O56689" i="2" l="1"/>
  <c r="P56689" i="2" s="1"/>
  <c r="I56690" i="2" s="1"/>
  <c r="R56689" i="2" l="1"/>
  <c r="N56690" i="2"/>
  <c r="O56690" i="2" l="1"/>
  <c r="P56690" i="2" s="1"/>
  <c r="I56691" i="2" s="1"/>
  <c r="R56690" i="2" l="1"/>
  <c r="N56691" i="2"/>
  <c r="O56691" i="2" l="1"/>
  <c r="P56691" i="2" s="1"/>
  <c r="I56692" i="2" l="1"/>
  <c r="N56692" i="2" s="1"/>
  <c r="R56691" i="2"/>
  <c r="O56692" i="2" l="1"/>
  <c r="P56692" i="2" s="1"/>
  <c r="I56693" i="2" l="1"/>
  <c r="R56692" i="2"/>
  <c r="N56693" i="2"/>
  <c r="O56693" i="2" l="1"/>
  <c r="P56693" i="2" s="1"/>
  <c r="I56694" i="2" l="1"/>
  <c r="N56694" i="2" s="1"/>
  <c r="R56693" i="2"/>
  <c r="O56694" i="2" l="1"/>
  <c r="P56694" i="2" s="1"/>
  <c r="I56695" i="2" l="1"/>
  <c r="R56694" i="2"/>
  <c r="N56695" i="2"/>
  <c r="O56695" i="2" l="1"/>
  <c r="P56695" i="2" s="1"/>
  <c r="I56696" i="2" l="1"/>
  <c r="N56696" i="2" s="1"/>
  <c r="R56695" i="2"/>
  <c r="O56696" i="2" l="1"/>
  <c r="P56696" i="2" s="1"/>
  <c r="I56697" i="2" l="1"/>
  <c r="R56696" i="2"/>
  <c r="N56697" i="2"/>
  <c r="O56697" i="2" l="1"/>
  <c r="P56697" i="2" s="1"/>
  <c r="I56698" i="2" s="1"/>
  <c r="R56697" i="2" l="1"/>
  <c r="N56698" i="2"/>
  <c r="O56698" i="2" l="1"/>
  <c r="P56698" i="2" s="1"/>
  <c r="I56699" i="2" s="1"/>
  <c r="R56698" i="2" l="1"/>
  <c r="N56699" i="2"/>
  <c r="O56699" i="2" l="1"/>
  <c r="P56699" i="2" s="1"/>
  <c r="I56700" i="2" s="1"/>
  <c r="R56699" i="2" l="1"/>
  <c r="N56700" i="2"/>
  <c r="O56700" i="2" l="1"/>
  <c r="P56700" i="2" s="1"/>
  <c r="I56701" i="2" s="1"/>
  <c r="R56700" i="2" l="1"/>
  <c r="N56701" i="2"/>
  <c r="O56701" i="2" l="1"/>
  <c r="P56701" i="2" s="1"/>
  <c r="I56702" i="2" s="1"/>
  <c r="R56701" i="2" l="1"/>
  <c r="N56702" i="2"/>
  <c r="O56702" i="2" l="1"/>
  <c r="P56702" i="2" s="1"/>
  <c r="I56703" i="2" s="1"/>
  <c r="R56702" i="2" l="1"/>
  <c r="N56703" i="2"/>
  <c r="O56703" i="2" l="1"/>
  <c r="P56703" i="2" s="1"/>
  <c r="I56704" i="2" l="1"/>
  <c r="N56704" i="2" s="1"/>
  <c r="R56703" i="2"/>
  <c r="O56704" i="2" l="1"/>
  <c r="P56704" i="2" s="1"/>
  <c r="I56705" i="2" l="1"/>
  <c r="N56705" i="2" s="1"/>
  <c r="R56704" i="2"/>
  <c r="O56705" i="2" l="1"/>
  <c r="P56705" i="2" s="1"/>
  <c r="I56706" i="2" l="1"/>
  <c r="R56705" i="2"/>
  <c r="N56706" i="2"/>
  <c r="O56706" i="2" l="1"/>
  <c r="P56706" i="2" s="1"/>
  <c r="I56707" i="2" l="1"/>
  <c r="N56707" i="2" s="1"/>
  <c r="R56706" i="2"/>
  <c r="O56707" i="2" l="1"/>
  <c r="P56707" i="2" s="1"/>
  <c r="I56708" i="2" l="1"/>
  <c r="R56707" i="2"/>
  <c r="N56708" i="2"/>
  <c r="O56708" i="2" l="1"/>
  <c r="P56708" i="2" s="1"/>
  <c r="I56709" i="2" l="1"/>
  <c r="N56709" i="2" s="1"/>
  <c r="R56708" i="2"/>
  <c r="O56709" i="2" l="1"/>
  <c r="P56709" i="2" s="1"/>
  <c r="I56710" i="2" s="1"/>
  <c r="R56709" i="2" l="1"/>
  <c r="N56710" i="2"/>
  <c r="O56710" i="2" l="1"/>
  <c r="P56710" i="2" s="1"/>
  <c r="I56711" i="2" s="1"/>
  <c r="R56710" i="2" l="1"/>
  <c r="N56711" i="2"/>
  <c r="O56711" i="2" l="1"/>
  <c r="P56711" i="2" s="1"/>
  <c r="I56712" i="2" s="1"/>
  <c r="R56711" i="2" l="1"/>
  <c r="N56712" i="2"/>
  <c r="O56712" i="2" l="1"/>
  <c r="P56712" i="2" s="1"/>
  <c r="I56713" i="2" s="1"/>
  <c r="R56712" i="2" l="1"/>
  <c r="N56713" i="2"/>
  <c r="O56713" i="2" l="1"/>
  <c r="P56713" i="2" s="1"/>
  <c r="I56714" i="2" s="1"/>
  <c r="R56713" i="2" l="1"/>
  <c r="N56714" i="2"/>
  <c r="O56714" i="2" l="1"/>
  <c r="P56714" i="2" s="1"/>
  <c r="I56715" i="2" s="1"/>
  <c r="R56714" i="2" l="1"/>
  <c r="N56715" i="2"/>
  <c r="O56715" i="2" l="1"/>
  <c r="P56715" i="2" s="1"/>
  <c r="I56716" i="2" l="1"/>
  <c r="N56716" i="2" s="1"/>
  <c r="R56715" i="2"/>
  <c r="O56716" i="2" l="1"/>
  <c r="P56716" i="2" s="1"/>
  <c r="I56717" i="2" l="1"/>
  <c r="N56717" i="2" s="1"/>
  <c r="R56716" i="2"/>
  <c r="O56717" i="2" l="1"/>
  <c r="P56717" i="2" s="1"/>
  <c r="I56718" i="2" l="1"/>
  <c r="R56717" i="2"/>
  <c r="N56718" i="2"/>
  <c r="O56718" i="2" l="1"/>
  <c r="P56718" i="2" s="1"/>
  <c r="I56719" i="2" l="1"/>
  <c r="N56719" i="2" s="1"/>
  <c r="R56718" i="2"/>
  <c r="O56719" i="2" l="1"/>
  <c r="P56719" i="2" s="1"/>
  <c r="I56720" i="2" l="1"/>
  <c r="N56720" i="2" s="1"/>
  <c r="R56719" i="2"/>
  <c r="O56720" i="2" l="1"/>
  <c r="P56720" i="2" s="1"/>
  <c r="I56721" i="2" l="1"/>
  <c r="N56721" i="2" s="1"/>
  <c r="R56720" i="2"/>
  <c r="O56721" i="2" l="1"/>
  <c r="P56721" i="2" s="1"/>
  <c r="I56722" i="2" s="1"/>
  <c r="R56721" i="2" l="1"/>
  <c r="N56722" i="2"/>
  <c r="O56722" i="2" l="1"/>
  <c r="P56722" i="2" s="1"/>
  <c r="I56723" i="2" s="1"/>
  <c r="R56722" i="2" l="1"/>
  <c r="N56723" i="2"/>
  <c r="O56723" i="2" l="1"/>
  <c r="P56723" i="2" s="1"/>
  <c r="I56724" i="2" s="1"/>
  <c r="R56723" i="2" l="1"/>
  <c r="N56724" i="2"/>
  <c r="O56724" i="2" l="1"/>
  <c r="P56724" i="2" s="1"/>
  <c r="I56725" i="2" s="1"/>
  <c r="R56724" i="2" l="1"/>
  <c r="N56725" i="2"/>
  <c r="O56725" i="2" l="1"/>
  <c r="P56725" i="2" s="1"/>
  <c r="I56726" i="2" s="1"/>
  <c r="R56725" i="2" l="1"/>
  <c r="N56726" i="2"/>
  <c r="O56726" i="2" l="1"/>
  <c r="P56726" i="2" s="1"/>
  <c r="I56727" i="2" s="1"/>
  <c r="R56726" i="2" l="1"/>
  <c r="N56727" i="2"/>
  <c r="O56727" i="2" l="1"/>
  <c r="P56727" i="2" s="1"/>
  <c r="I56728" i="2" l="1"/>
  <c r="N56728" i="2" s="1"/>
  <c r="R56727" i="2"/>
  <c r="O56728" i="2" l="1"/>
  <c r="P56728" i="2" s="1"/>
  <c r="I56729" i="2" l="1"/>
  <c r="N56729" i="2" s="1"/>
  <c r="R56728" i="2"/>
  <c r="O56729" i="2" l="1"/>
  <c r="P56729" i="2" s="1"/>
  <c r="I56730" i="2" l="1"/>
  <c r="R56729" i="2"/>
  <c r="N56730" i="2"/>
  <c r="O56730" i="2" l="1"/>
  <c r="P56730" i="2" s="1"/>
  <c r="I56731" i="2" l="1"/>
  <c r="N56731" i="2" s="1"/>
  <c r="R56730" i="2"/>
  <c r="O56731" i="2" l="1"/>
  <c r="P56731" i="2" s="1"/>
  <c r="I56732" i="2" l="1"/>
  <c r="R56731" i="2"/>
  <c r="N56732" i="2"/>
  <c r="O56732" i="2" l="1"/>
  <c r="P56732" i="2" s="1"/>
  <c r="I56733" i="2" l="1"/>
  <c r="N56733" i="2" s="1"/>
  <c r="R56732" i="2"/>
  <c r="O56733" i="2" l="1"/>
  <c r="P56733" i="2" s="1"/>
  <c r="I56734" i="2" s="1"/>
  <c r="R56733" i="2" l="1"/>
  <c r="N56734" i="2"/>
  <c r="O56734" i="2" l="1"/>
  <c r="P56734" i="2" s="1"/>
  <c r="I56735" i="2" s="1"/>
  <c r="R56734" i="2" l="1"/>
  <c r="N56735" i="2"/>
  <c r="O56735" i="2" l="1"/>
  <c r="P56735" i="2" s="1"/>
  <c r="I56736" i="2" s="1"/>
  <c r="R56735" i="2" l="1"/>
  <c r="N56736" i="2"/>
  <c r="O56736" i="2" l="1"/>
  <c r="P56736" i="2" s="1"/>
  <c r="I56737" i="2" s="1"/>
  <c r="R56736" i="2" l="1"/>
  <c r="N56737" i="2"/>
  <c r="O56737" i="2" l="1"/>
  <c r="P56737" i="2" s="1"/>
  <c r="I56738" i="2" s="1"/>
  <c r="R56737" i="2" l="1"/>
  <c r="N56738" i="2"/>
  <c r="O56738" i="2" l="1"/>
  <c r="P56738" i="2" s="1"/>
  <c r="I56739" i="2" s="1"/>
  <c r="R56738" i="2" l="1"/>
  <c r="N56739" i="2"/>
  <c r="O56739" i="2" l="1"/>
  <c r="P56739" i="2" s="1"/>
  <c r="I56740" i="2" l="1"/>
  <c r="N56740" i="2" s="1"/>
  <c r="R56739" i="2"/>
  <c r="O56740" i="2" l="1"/>
  <c r="P56740" i="2" s="1"/>
  <c r="I56741" i="2" l="1"/>
  <c r="N56741" i="2" s="1"/>
  <c r="R56740" i="2"/>
  <c r="O56741" i="2" l="1"/>
  <c r="P56741" i="2" s="1"/>
  <c r="I56742" i="2" l="1"/>
  <c r="R56741" i="2"/>
  <c r="N56742" i="2"/>
  <c r="O56742" i="2" l="1"/>
  <c r="P56742" i="2" s="1"/>
  <c r="I56743" i="2" l="1"/>
  <c r="N56743" i="2" s="1"/>
  <c r="R56742" i="2"/>
  <c r="O56743" i="2" l="1"/>
  <c r="P56743" i="2" s="1"/>
  <c r="I56744" i="2" l="1"/>
  <c r="R56743" i="2"/>
  <c r="N56744" i="2"/>
  <c r="O56744" i="2" l="1"/>
  <c r="P56744" i="2" s="1"/>
  <c r="I56745" i="2" l="1"/>
  <c r="N56745" i="2" s="1"/>
  <c r="R56744" i="2"/>
  <c r="O56745" i="2" l="1"/>
  <c r="P56745" i="2" s="1"/>
  <c r="I56746" i="2" s="1"/>
  <c r="R56745" i="2" l="1"/>
  <c r="N56746" i="2"/>
  <c r="O56746" i="2" l="1"/>
  <c r="P56746" i="2" s="1"/>
  <c r="I56747" i="2" s="1"/>
  <c r="R56746" i="2" l="1"/>
  <c r="N56747" i="2"/>
  <c r="O56747" i="2" l="1"/>
  <c r="P56747" i="2" s="1"/>
  <c r="I56748" i="2" s="1"/>
  <c r="R56747" i="2" l="1"/>
  <c r="N56748" i="2"/>
  <c r="O56748" i="2" l="1"/>
  <c r="P56748" i="2" s="1"/>
  <c r="I56749" i="2" s="1"/>
  <c r="R56748" i="2" l="1"/>
  <c r="N56749" i="2"/>
  <c r="O56749" i="2" l="1"/>
  <c r="P56749" i="2" s="1"/>
  <c r="I56750" i="2" s="1"/>
  <c r="R56749" i="2" l="1"/>
  <c r="N56750" i="2"/>
  <c r="O56750" i="2" l="1"/>
  <c r="P56750" i="2" s="1"/>
  <c r="I56751" i="2" s="1"/>
  <c r="I56752" i="2" s="1"/>
  <c r="R56750" i="2" l="1"/>
  <c r="N56751" i="2"/>
  <c r="O56751" i="2" l="1"/>
  <c r="P56751" i="2" s="1"/>
  <c r="R56751" i="2" l="1"/>
  <c r="N56752" i="2"/>
  <c r="O56752" i="2" l="1"/>
  <c r="P56752" i="2" s="1"/>
  <c r="I56753" i="2" l="1"/>
  <c r="R56752" i="2"/>
  <c r="N56753" i="2"/>
  <c r="O56753" i="2" l="1"/>
  <c r="P56753" i="2" s="1"/>
  <c r="I56754" i="2" l="1"/>
  <c r="N56754" i="2" s="1"/>
  <c r="R56753" i="2"/>
  <c r="O56754" i="2" l="1"/>
  <c r="P56754" i="2" s="1"/>
  <c r="I56755" i="2" l="1"/>
  <c r="R56754" i="2"/>
  <c r="N56755" i="2"/>
  <c r="O56755" i="2" l="1"/>
  <c r="P56755" i="2" s="1"/>
  <c r="I56756" i="2" l="1"/>
  <c r="N56756" i="2" s="1"/>
  <c r="R56755" i="2"/>
  <c r="O56756" i="2" l="1"/>
  <c r="P56756" i="2" s="1"/>
  <c r="I56757" i="2" l="1"/>
  <c r="N56757" i="2" s="1"/>
  <c r="R56756" i="2"/>
  <c r="O56757" i="2" l="1"/>
  <c r="P56757" i="2" s="1"/>
  <c r="I56758" i="2" s="1"/>
  <c r="R56757" i="2" l="1"/>
  <c r="N56758" i="2"/>
  <c r="O56758" i="2" l="1"/>
  <c r="P56758" i="2" s="1"/>
  <c r="I56759" i="2" s="1"/>
  <c r="R56758" i="2" l="1"/>
  <c r="N56759" i="2"/>
  <c r="O56759" i="2" l="1"/>
  <c r="P56759" i="2" s="1"/>
  <c r="I56760" i="2" s="1"/>
  <c r="R56759" i="2" l="1"/>
  <c r="N56760" i="2"/>
  <c r="O56760" i="2" l="1"/>
  <c r="P56760" i="2" s="1"/>
  <c r="I56761" i="2" s="1"/>
  <c r="R56760" i="2" l="1"/>
  <c r="N56761" i="2"/>
  <c r="O56761" i="2" l="1"/>
  <c r="P56761" i="2" s="1"/>
  <c r="I56762" i="2" s="1"/>
  <c r="R56761" i="2" l="1"/>
  <c r="N56762" i="2"/>
  <c r="O56762" i="2" l="1"/>
  <c r="P56762" i="2" s="1"/>
  <c r="I56763" i="2" s="1"/>
  <c r="R56762" i="2" l="1"/>
  <c r="N56763" i="2"/>
  <c r="O56763" i="2" l="1"/>
  <c r="P56763" i="2" s="1"/>
  <c r="I56764" i="2" l="1"/>
  <c r="N56764" i="2" s="1"/>
  <c r="R56763" i="2"/>
  <c r="O56764" i="2" l="1"/>
  <c r="P56764" i="2" s="1"/>
  <c r="I56765" i="2" l="1"/>
  <c r="N56765" i="2" s="1"/>
  <c r="R56764" i="2"/>
  <c r="O56765" i="2" l="1"/>
  <c r="P56765" i="2" s="1"/>
  <c r="I56766" i="2" l="1"/>
  <c r="R56765" i="2"/>
  <c r="N56766" i="2"/>
  <c r="O56766" i="2" l="1"/>
  <c r="P56766" i="2" s="1"/>
  <c r="I56767" i="2" l="1"/>
  <c r="N56767" i="2" s="1"/>
  <c r="R56766" i="2"/>
  <c r="O56767" i="2" l="1"/>
  <c r="P56767" i="2" s="1"/>
  <c r="I56768" i="2" l="1"/>
  <c r="R56767" i="2"/>
  <c r="N56768" i="2"/>
  <c r="O56768" i="2" l="1"/>
  <c r="P56768" i="2" s="1"/>
  <c r="I56769" i="2" l="1"/>
  <c r="N56769" i="2" s="1"/>
  <c r="R56768" i="2"/>
  <c r="O56769" i="2" l="1"/>
  <c r="P56769" i="2" s="1"/>
  <c r="I56770" i="2" s="1"/>
  <c r="R56769" i="2" l="1"/>
  <c r="N56770" i="2"/>
  <c r="O56770" i="2" l="1"/>
  <c r="P56770" i="2" s="1"/>
  <c r="I56771" i="2" s="1"/>
  <c r="R56770" i="2" l="1"/>
  <c r="N56771" i="2"/>
  <c r="O56771" i="2" l="1"/>
  <c r="P56771" i="2" s="1"/>
  <c r="I56772" i="2" s="1"/>
  <c r="R56771" i="2" l="1"/>
  <c r="N56772" i="2"/>
  <c r="O56772" i="2" l="1"/>
  <c r="P56772" i="2" s="1"/>
  <c r="I56773" i="2" s="1"/>
  <c r="R56772" i="2" l="1"/>
  <c r="N56773" i="2"/>
  <c r="O56773" i="2" l="1"/>
  <c r="P56773" i="2" s="1"/>
  <c r="I56774" i="2" s="1"/>
  <c r="R56773" i="2" l="1"/>
  <c r="N56774" i="2"/>
  <c r="O56774" i="2" l="1"/>
  <c r="P56774" i="2" s="1"/>
  <c r="I56775" i="2" s="1"/>
  <c r="R56774" i="2" l="1"/>
  <c r="N56775" i="2"/>
  <c r="O56775" i="2" l="1"/>
  <c r="P56775" i="2" s="1"/>
  <c r="I56776" i="2" l="1"/>
  <c r="R56775" i="2"/>
  <c r="N56776" i="2"/>
  <c r="O56776" i="2" l="1"/>
  <c r="P56776" i="2" s="1"/>
  <c r="I56777" i="2" l="1"/>
  <c r="N56777" i="2" s="1"/>
  <c r="R56776" i="2"/>
  <c r="O56777" i="2" l="1"/>
  <c r="P56777" i="2" s="1"/>
  <c r="I56778" i="2" l="1"/>
  <c r="R56777" i="2"/>
  <c r="N56778" i="2"/>
  <c r="O56778" i="2" l="1"/>
  <c r="P56778" i="2" s="1"/>
  <c r="I56779" i="2" l="1"/>
  <c r="N56779" i="2" s="1"/>
  <c r="R56778" i="2"/>
  <c r="O56779" i="2" l="1"/>
  <c r="P56779" i="2" s="1"/>
  <c r="I56780" i="2" l="1"/>
  <c r="R56779" i="2"/>
  <c r="N56780" i="2"/>
  <c r="O56780" i="2" l="1"/>
  <c r="P56780" i="2" s="1"/>
  <c r="I56781" i="2" l="1"/>
  <c r="N56781" i="2" s="1"/>
  <c r="R56780" i="2"/>
  <c r="O56781" i="2" l="1"/>
  <c r="P56781" i="2" s="1"/>
  <c r="I56782" i="2" s="1"/>
  <c r="R56781" i="2" l="1"/>
  <c r="N56782" i="2"/>
  <c r="O56782" i="2" l="1"/>
  <c r="P56782" i="2" s="1"/>
  <c r="I56783" i="2" s="1"/>
  <c r="R56782" i="2" l="1"/>
  <c r="N56783" i="2"/>
  <c r="O56783" i="2" l="1"/>
  <c r="P56783" i="2" s="1"/>
  <c r="I56784" i="2" s="1"/>
  <c r="R56783" i="2" l="1"/>
  <c r="N56784" i="2"/>
  <c r="O56784" i="2" l="1"/>
  <c r="P56784" i="2" s="1"/>
  <c r="I56785" i="2" s="1"/>
  <c r="R56784" i="2" l="1"/>
  <c r="N56785" i="2"/>
  <c r="O56785" i="2" l="1"/>
  <c r="P56785" i="2" s="1"/>
  <c r="I56786" i="2" s="1"/>
  <c r="R56785" i="2" l="1"/>
  <c r="N56786" i="2"/>
  <c r="O56786" i="2" l="1"/>
  <c r="P56786" i="2" s="1"/>
  <c r="I56787" i="2" s="1"/>
  <c r="R56786" i="2" l="1"/>
  <c r="N56787" i="2"/>
  <c r="O56787" i="2" l="1"/>
  <c r="P56787" i="2" s="1"/>
  <c r="I56788" i="2" l="1"/>
  <c r="N56788" i="2" s="1"/>
  <c r="R56787" i="2"/>
  <c r="O56788" i="2" l="1"/>
  <c r="P56788" i="2" s="1"/>
  <c r="I56789" i="2" l="1"/>
  <c r="N56789" i="2" s="1"/>
  <c r="R56788" i="2"/>
  <c r="O56789" i="2" l="1"/>
  <c r="P56789" i="2" s="1"/>
  <c r="I56790" i="2" l="1"/>
  <c r="R56789" i="2"/>
  <c r="N56790" i="2"/>
  <c r="O56790" i="2" l="1"/>
  <c r="P56790" i="2" s="1"/>
  <c r="I56791" i="2" l="1"/>
  <c r="N56791" i="2" s="1"/>
  <c r="R56790" i="2"/>
  <c r="O56791" i="2" l="1"/>
  <c r="P56791" i="2" s="1"/>
  <c r="I56792" i="2" l="1"/>
  <c r="R56791" i="2"/>
  <c r="N56792" i="2"/>
  <c r="O56792" i="2" l="1"/>
  <c r="P56792" i="2" s="1"/>
  <c r="I56793" i="2" l="1"/>
  <c r="N56793" i="2" s="1"/>
  <c r="R56792" i="2"/>
  <c r="O56793" i="2" l="1"/>
  <c r="P56793" i="2" s="1"/>
  <c r="I56794" i="2" s="1"/>
  <c r="R56793" i="2" l="1"/>
  <c r="N56794" i="2"/>
  <c r="O56794" i="2" l="1"/>
  <c r="P56794" i="2" s="1"/>
  <c r="I56795" i="2" s="1"/>
  <c r="R56794" i="2" l="1"/>
  <c r="N56795" i="2"/>
  <c r="O56795" i="2" l="1"/>
  <c r="P56795" i="2" s="1"/>
  <c r="I56796" i="2" s="1"/>
  <c r="R56795" i="2" l="1"/>
  <c r="N56796" i="2"/>
  <c r="O56796" i="2" l="1"/>
  <c r="P56796" i="2" s="1"/>
  <c r="I56797" i="2" s="1"/>
  <c r="R56796" i="2" l="1"/>
  <c r="N56797" i="2"/>
  <c r="O56797" i="2" l="1"/>
  <c r="P56797" i="2" s="1"/>
  <c r="I56798" i="2" s="1"/>
  <c r="R56797" i="2" l="1"/>
  <c r="N56798" i="2"/>
  <c r="O56798" i="2" l="1"/>
  <c r="P56798" i="2" s="1"/>
  <c r="I56799" i="2" s="1"/>
  <c r="R56798" i="2" l="1"/>
  <c r="N56799" i="2"/>
  <c r="O56799" i="2" l="1"/>
  <c r="P56799" i="2" s="1"/>
  <c r="I56800" i="2" l="1"/>
  <c r="R56799" i="2"/>
  <c r="N56800" i="2"/>
  <c r="O56800" i="2" l="1"/>
  <c r="P56800" i="2" s="1"/>
  <c r="I56801" i="2" l="1"/>
  <c r="N56801" i="2" s="1"/>
  <c r="R56800" i="2"/>
  <c r="O56801" i="2" l="1"/>
  <c r="P56801" i="2" s="1"/>
  <c r="I56802" i="2" l="1"/>
  <c r="N56802" i="2" s="1"/>
  <c r="R56801" i="2"/>
  <c r="O56802" i="2" l="1"/>
  <c r="P56802" i="2" s="1"/>
  <c r="I56803" i="2" l="1"/>
  <c r="N56803" i="2" s="1"/>
  <c r="R56802" i="2"/>
  <c r="O56803" i="2" l="1"/>
  <c r="P56803" i="2" s="1"/>
  <c r="I56804" i="2" l="1"/>
  <c r="N56804" i="2" s="1"/>
  <c r="R56803" i="2"/>
  <c r="O56804" i="2" l="1"/>
  <c r="P56804" i="2" s="1"/>
  <c r="I56805" i="2" l="1"/>
  <c r="N56805" i="2" s="1"/>
  <c r="R56804" i="2"/>
  <c r="O56805" i="2" l="1"/>
  <c r="P56805" i="2" s="1"/>
  <c r="I56806" i="2" s="1"/>
  <c r="R56805" i="2" l="1"/>
  <c r="N56806" i="2"/>
  <c r="O56806" i="2" l="1"/>
  <c r="P56806" i="2" s="1"/>
  <c r="I56807" i="2" s="1"/>
  <c r="R56806" i="2" l="1"/>
  <c r="N56807" i="2"/>
  <c r="O56807" i="2" l="1"/>
  <c r="P56807" i="2" s="1"/>
  <c r="I56808" i="2" s="1"/>
  <c r="R56807" i="2" l="1"/>
  <c r="N56808" i="2"/>
  <c r="O56808" i="2" l="1"/>
  <c r="P56808" i="2" s="1"/>
  <c r="I56809" i="2" s="1"/>
  <c r="R56808" i="2" l="1"/>
  <c r="N56809" i="2"/>
  <c r="O56809" i="2" l="1"/>
  <c r="P56809" i="2" s="1"/>
  <c r="I56810" i="2" s="1"/>
  <c r="R56809" i="2" l="1"/>
  <c r="N56810" i="2"/>
  <c r="O56810" i="2" l="1"/>
  <c r="P56810" i="2" s="1"/>
  <c r="I56811" i="2" s="1"/>
  <c r="R56810" i="2" l="1"/>
  <c r="N56811" i="2"/>
  <c r="O56811" i="2" l="1"/>
  <c r="P56811" i="2" s="1"/>
  <c r="I56812" i="2" l="1"/>
  <c r="N56812" i="2" s="1"/>
  <c r="R56811" i="2"/>
  <c r="O56812" i="2" l="1"/>
  <c r="P56812" i="2" s="1"/>
  <c r="I56813" i="2" l="1"/>
  <c r="N56813" i="2" s="1"/>
  <c r="R56812" i="2"/>
  <c r="O56813" i="2" l="1"/>
  <c r="P56813" i="2" s="1"/>
  <c r="I56814" i="2" l="1"/>
  <c r="N56814" i="2" s="1"/>
  <c r="R56813" i="2"/>
  <c r="O56814" i="2" l="1"/>
  <c r="P56814" i="2" s="1"/>
  <c r="I56815" i="2" l="1"/>
  <c r="R56814" i="2"/>
  <c r="N56815" i="2"/>
  <c r="O56815" i="2" l="1"/>
  <c r="P56815" i="2" s="1"/>
  <c r="I56816" i="2" l="1"/>
  <c r="N56816" i="2" s="1"/>
  <c r="R56815" i="2"/>
  <c r="O56816" i="2" l="1"/>
  <c r="P56816" i="2" s="1"/>
  <c r="I56817" i="2" l="1"/>
  <c r="N56817" i="2" s="1"/>
  <c r="R56816" i="2"/>
  <c r="O56817" i="2" l="1"/>
  <c r="P56817" i="2" s="1"/>
  <c r="I56818" i="2" s="1"/>
  <c r="R56817" i="2" l="1"/>
  <c r="N56818" i="2"/>
  <c r="O56818" i="2" l="1"/>
  <c r="P56818" i="2" s="1"/>
  <c r="I56819" i="2" s="1"/>
  <c r="R56818" i="2" l="1"/>
  <c r="N56819" i="2"/>
  <c r="O56819" i="2" l="1"/>
  <c r="P56819" i="2" s="1"/>
  <c r="I56820" i="2" s="1"/>
  <c r="R56819" i="2" l="1"/>
  <c r="N56820" i="2"/>
  <c r="O56820" i="2" l="1"/>
  <c r="P56820" i="2" s="1"/>
  <c r="I56821" i="2" s="1"/>
  <c r="R56820" i="2" l="1"/>
  <c r="N56821" i="2"/>
  <c r="O56821" i="2" l="1"/>
  <c r="P56821" i="2" s="1"/>
  <c r="I56822" i="2" s="1"/>
  <c r="R56821" i="2" l="1"/>
  <c r="N56822" i="2"/>
  <c r="O56822" i="2" l="1"/>
  <c r="P56822" i="2" s="1"/>
  <c r="I56823" i="2" s="1"/>
  <c r="R56822" i="2" l="1"/>
  <c r="N56823" i="2"/>
  <c r="O56823" i="2" l="1"/>
  <c r="P56823" i="2" s="1"/>
  <c r="I56824" i="2" l="1"/>
  <c r="N56824" i="2" s="1"/>
  <c r="R56823" i="2"/>
  <c r="O56824" i="2" l="1"/>
  <c r="P56824" i="2" s="1"/>
  <c r="I56825" i="2" l="1"/>
  <c r="N56825" i="2" s="1"/>
  <c r="R56824" i="2"/>
  <c r="O56825" i="2" l="1"/>
  <c r="P56825" i="2" s="1"/>
  <c r="I56826" i="2" l="1"/>
  <c r="R56825" i="2"/>
  <c r="N56826" i="2"/>
  <c r="O56826" i="2" l="1"/>
  <c r="P56826" i="2" s="1"/>
  <c r="I56827" i="2" l="1"/>
  <c r="N56827" i="2" s="1"/>
  <c r="R56826" i="2"/>
  <c r="O56827" i="2" l="1"/>
  <c r="P56827" i="2" s="1"/>
  <c r="I56828" i="2" l="1"/>
  <c r="R56827" i="2"/>
  <c r="N56828" i="2"/>
  <c r="O56828" i="2" l="1"/>
  <c r="P56828" i="2" s="1"/>
  <c r="I56829" i="2" l="1"/>
  <c r="N56829" i="2" s="1"/>
  <c r="R56828" i="2"/>
  <c r="O56829" i="2" l="1"/>
  <c r="P56829" i="2" s="1"/>
  <c r="I56830" i="2" s="1"/>
  <c r="R56829" i="2" l="1"/>
  <c r="N56830" i="2"/>
  <c r="O56830" i="2" l="1"/>
  <c r="P56830" i="2" s="1"/>
  <c r="I56831" i="2" s="1"/>
  <c r="R56830" i="2" l="1"/>
  <c r="N56831" i="2"/>
  <c r="O56831" i="2" l="1"/>
  <c r="P56831" i="2" s="1"/>
  <c r="I56832" i="2" s="1"/>
  <c r="R56831" i="2" l="1"/>
  <c r="N56832" i="2"/>
  <c r="O56832" i="2" l="1"/>
  <c r="P56832" i="2" s="1"/>
  <c r="I56833" i="2" s="1"/>
  <c r="R56832" i="2" l="1"/>
  <c r="N56833" i="2"/>
  <c r="O56833" i="2" l="1"/>
  <c r="P56833" i="2" s="1"/>
  <c r="I56834" i="2" s="1"/>
  <c r="R56833" i="2" l="1"/>
  <c r="N56834" i="2"/>
  <c r="O56834" i="2" l="1"/>
  <c r="P56834" i="2" s="1"/>
  <c r="I56835" i="2" s="1"/>
  <c r="R56834" i="2" l="1"/>
  <c r="N56835" i="2"/>
  <c r="O56835" i="2" l="1"/>
  <c r="P56835" i="2" s="1"/>
  <c r="I56836" i="2" l="1"/>
  <c r="N56836" i="2" s="1"/>
  <c r="R56835" i="2"/>
  <c r="O56836" i="2" l="1"/>
  <c r="P56836" i="2" s="1"/>
  <c r="I56837" i="2" l="1"/>
  <c r="R56836" i="2"/>
  <c r="N56837" i="2"/>
  <c r="O56837" i="2" l="1"/>
  <c r="P56837" i="2" s="1"/>
  <c r="I56838" i="2" l="1"/>
  <c r="N56838" i="2" s="1"/>
  <c r="R56837" i="2"/>
  <c r="O56838" i="2" l="1"/>
  <c r="P56838" i="2" s="1"/>
  <c r="I56839" i="2" l="1"/>
  <c r="R56838" i="2"/>
  <c r="N56839" i="2"/>
  <c r="O56839" i="2" l="1"/>
  <c r="P56839" i="2" s="1"/>
  <c r="I56840" i="2" l="1"/>
  <c r="N56840" i="2" s="1"/>
  <c r="R56839" i="2"/>
  <c r="O56840" i="2" l="1"/>
  <c r="P56840" i="2" s="1"/>
  <c r="I56841" i="2" l="1"/>
  <c r="R56840" i="2"/>
  <c r="N56841" i="2"/>
  <c r="O56841" i="2" l="1"/>
  <c r="P56841" i="2" s="1"/>
  <c r="I56842" i="2" s="1"/>
  <c r="R56841" i="2" l="1"/>
  <c r="N56842" i="2"/>
  <c r="O56842" i="2" l="1"/>
  <c r="P56842" i="2" s="1"/>
  <c r="I56843" i="2" s="1"/>
  <c r="R56842" i="2" l="1"/>
  <c r="N56843" i="2"/>
  <c r="O56843" i="2" l="1"/>
  <c r="P56843" i="2" s="1"/>
  <c r="I56844" i="2" s="1"/>
  <c r="R56843" i="2" l="1"/>
  <c r="N56844" i="2"/>
  <c r="O56844" i="2" l="1"/>
  <c r="P56844" i="2" s="1"/>
  <c r="I56845" i="2" s="1"/>
  <c r="R56844" i="2" l="1"/>
  <c r="N56845" i="2"/>
  <c r="O56845" i="2" l="1"/>
  <c r="P56845" i="2" s="1"/>
  <c r="I56846" i="2" s="1"/>
  <c r="R56845" i="2" l="1"/>
  <c r="N56846" i="2"/>
  <c r="O56846" i="2" l="1"/>
  <c r="P56846" i="2" s="1"/>
  <c r="I56847" i="2" s="1"/>
  <c r="R56846" i="2" l="1"/>
  <c r="N56847" i="2"/>
  <c r="O56847" i="2" l="1"/>
  <c r="P56847" i="2" s="1"/>
  <c r="I56848" i="2" l="1"/>
  <c r="N56848" i="2" s="1"/>
  <c r="R56847" i="2"/>
  <c r="O56848" i="2" l="1"/>
  <c r="R56848" i="2" s="1"/>
  <c r="P56848" i="2" l="1"/>
  <c r="I56849" i="2" l="1"/>
  <c r="N56849" i="2" s="1"/>
  <c r="O56849" i="2" l="1"/>
  <c r="R56849" i="2" s="1"/>
  <c r="P56849" i="2" l="1"/>
  <c r="I56850" i="2"/>
  <c r="N56850" i="2" s="1"/>
  <c r="O56850" i="2" l="1"/>
  <c r="R56850" i="2" s="1"/>
  <c r="P56850" i="2" l="1"/>
  <c r="I56851" i="2"/>
  <c r="N56851" i="2" s="1"/>
  <c r="O56851" i="2" l="1"/>
  <c r="P56851" i="2" s="1"/>
  <c r="I56852" i="2" s="1"/>
  <c r="N56852" i="2" s="1"/>
  <c r="R56851" i="2" l="1"/>
  <c r="O56852" i="2"/>
  <c r="R56852" i="2" s="1"/>
  <c r="P56852" i="2" l="1"/>
  <c r="I56853" i="2" l="1"/>
  <c r="N56853" i="2" s="1"/>
  <c r="O56853" i="2" l="1"/>
  <c r="P56853" i="2" s="1"/>
  <c r="I56854" i="2" s="1"/>
  <c r="N56854" i="2" s="1"/>
  <c r="R56853" i="2" l="1"/>
  <c r="O56854" i="2"/>
  <c r="R56854" i="2" s="1"/>
  <c r="P56854" i="2" l="1"/>
  <c r="I56855" i="2" s="1"/>
  <c r="N56855" i="2" s="1"/>
  <c r="O56855" i="2" l="1"/>
  <c r="P56855" i="2" s="1"/>
  <c r="I56856" i="2" s="1"/>
  <c r="R56855" i="2" l="1"/>
  <c r="N56856" i="2"/>
  <c r="O56856" i="2" l="1"/>
  <c r="R56856" i="2" s="1"/>
  <c r="P56856" i="2" l="1"/>
  <c r="I56857" i="2" s="1"/>
  <c r="N56857" i="2" s="1"/>
  <c r="O56857" i="2" l="1"/>
  <c r="R56857" i="2" s="1"/>
  <c r="P56857" i="2" l="1"/>
  <c r="I56858" i="2" s="1"/>
  <c r="N56858" i="2" s="1"/>
  <c r="O56858" i="2" l="1"/>
  <c r="R56858" i="2" s="1"/>
  <c r="P56858" i="2" l="1"/>
  <c r="I56859" i="2" s="1"/>
  <c r="N56859" i="2" s="1"/>
  <c r="O56859" i="2" l="1"/>
  <c r="P56859" i="2" s="1"/>
  <c r="I56860" i="2" l="1"/>
  <c r="R56859" i="2"/>
  <c r="N56860" i="2"/>
  <c r="O56860" i="2" l="1"/>
  <c r="R56860" i="2" s="1"/>
  <c r="P56860" i="2" l="1"/>
  <c r="I56861" i="2" l="1"/>
  <c r="N56861" i="2" s="1"/>
  <c r="O56861" i="2" l="1"/>
  <c r="P56861" i="2" s="1"/>
  <c r="I56862" i="2" s="1"/>
  <c r="N56862" i="2" s="1"/>
  <c r="R56861" i="2" l="1"/>
  <c r="O56862" i="2"/>
  <c r="R56862" i="2" s="1"/>
  <c r="P56862" i="2" l="1"/>
  <c r="I56863" i="2" l="1"/>
  <c r="N56863" i="2" s="1"/>
  <c r="O56863" i="2" l="1"/>
  <c r="P56863" i="2" s="1"/>
  <c r="I56864" i="2" s="1"/>
  <c r="N56864" i="2" s="1"/>
  <c r="R56863" i="2" l="1"/>
  <c r="O56864" i="2"/>
  <c r="R56864" i="2" s="1"/>
  <c r="P56864" i="2" l="1"/>
  <c r="I56865" i="2" l="1"/>
  <c r="N56865" i="2" s="1"/>
  <c r="O56865" i="2" l="1"/>
  <c r="R56865" i="2" s="1"/>
  <c r="P56865" i="2" l="1"/>
  <c r="I56866" i="2" s="1"/>
  <c r="N56866" i="2" s="1"/>
  <c r="O56866" i="2" l="1"/>
  <c r="R56866" i="2" s="1"/>
  <c r="P56866" i="2" l="1"/>
  <c r="I56867" i="2" s="1"/>
  <c r="N56867" i="2" s="1"/>
  <c r="O56867" i="2" l="1"/>
  <c r="P56867" i="2" s="1"/>
  <c r="I56868" i="2" s="1"/>
  <c r="N56868" i="2" s="1"/>
  <c r="R56867" i="2" l="1"/>
  <c r="O56868" i="2"/>
  <c r="R56868" i="2" s="1"/>
  <c r="P56868" i="2" l="1"/>
  <c r="I56869" i="2" s="1"/>
  <c r="N56869" i="2" s="1"/>
  <c r="O56869" i="2" l="1"/>
  <c r="P56869" i="2" s="1"/>
  <c r="I56870" i="2" s="1"/>
  <c r="R56869" i="2" l="1"/>
  <c r="N56870" i="2"/>
  <c r="O56870" i="2" l="1"/>
  <c r="R56870" i="2" s="1"/>
  <c r="P56870" i="2" l="1"/>
  <c r="I56871" i="2" s="1"/>
  <c r="N56871" i="2" s="1"/>
  <c r="O56871" i="2" l="1"/>
  <c r="P56871" i="2" s="1"/>
  <c r="I56872" i="2" l="1"/>
  <c r="N56872" i="2" s="1"/>
  <c r="R56871" i="2"/>
  <c r="O56872" i="2" l="1"/>
  <c r="R56872" i="2" s="1"/>
  <c r="P56872" i="2" l="1"/>
  <c r="I56873" i="2" l="1"/>
  <c r="N56873" i="2" s="1"/>
  <c r="O56873" i="2" l="1"/>
  <c r="R56873" i="2" s="1"/>
  <c r="P56873" i="2" l="1"/>
  <c r="I56874" i="2"/>
  <c r="N56874" i="2" s="1"/>
  <c r="O56874" i="2" l="1"/>
  <c r="R56874" i="2" s="1"/>
  <c r="P56874" i="2" l="1"/>
  <c r="I56875" i="2"/>
  <c r="N56875" i="2" s="1"/>
  <c r="O56875" i="2" l="1"/>
  <c r="P56875" i="2" s="1"/>
  <c r="I56876" i="2" s="1"/>
  <c r="N56876" i="2" s="1"/>
  <c r="R56875" i="2" l="1"/>
  <c r="O56876" i="2"/>
  <c r="R56876" i="2" s="1"/>
  <c r="P56876" i="2" l="1"/>
  <c r="I56877" i="2" l="1"/>
  <c r="N56877" i="2" s="1"/>
  <c r="O56877" i="2" l="1"/>
  <c r="P56877" i="2" s="1"/>
  <c r="I56878" i="2" s="1"/>
  <c r="N56878" i="2" s="1"/>
  <c r="R56877" i="2" l="1"/>
  <c r="O56878" i="2"/>
  <c r="R56878" i="2" s="1"/>
  <c r="P56878" i="2" l="1"/>
  <c r="I56879" i="2" s="1"/>
  <c r="N56879" i="2" s="1"/>
  <c r="O56879" i="2" l="1"/>
  <c r="P56879" i="2" s="1"/>
  <c r="I56880" i="2" s="1"/>
  <c r="R56879" i="2" l="1"/>
  <c r="N56880" i="2"/>
  <c r="O56880" i="2" l="1"/>
  <c r="R56880" i="2" s="1"/>
  <c r="P56880" i="2" l="1"/>
  <c r="I56881" i="2" s="1"/>
  <c r="N56881" i="2" s="1"/>
  <c r="O56881" i="2" l="1"/>
  <c r="R56881" i="2" s="1"/>
  <c r="P56881" i="2" l="1"/>
  <c r="I56882" i="2" s="1"/>
  <c r="N56882" i="2" s="1"/>
  <c r="O56882" i="2" l="1"/>
  <c r="R56882" i="2" s="1"/>
  <c r="P56882" i="2" l="1"/>
  <c r="I56883" i="2" s="1"/>
  <c r="N56883" i="2" s="1"/>
  <c r="O56883" i="2" l="1"/>
  <c r="P56883" i="2" s="1"/>
  <c r="I56884" i="2" l="1"/>
  <c r="R56883" i="2"/>
  <c r="N56884" i="2"/>
  <c r="O56884" i="2" l="1"/>
  <c r="R56884" i="2" s="1"/>
  <c r="P56884" i="2" l="1"/>
  <c r="I56885" i="2" l="1"/>
  <c r="N56885" i="2" s="1"/>
  <c r="O56885" i="2" l="1"/>
  <c r="P56885" i="2" s="1"/>
  <c r="I56886" i="2" s="1"/>
  <c r="N56886" i="2" s="1"/>
  <c r="R56885" i="2" l="1"/>
  <c r="O56886" i="2"/>
  <c r="R56886" i="2" s="1"/>
  <c r="P56886" i="2" l="1"/>
  <c r="I56887" i="2" l="1"/>
  <c r="N56887" i="2" s="1"/>
  <c r="O56887" i="2" l="1"/>
  <c r="P56887" i="2" s="1"/>
  <c r="I56888" i="2" s="1"/>
  <c r="N56888" i="2" s="1"/>
  <c r="R56887" i="2" l="1"/>
  <c r="O56888" i="2"/>
  <c r="R56888" i="2" s="1"/>
  <c r="P56888" i="2" l="1"/>
  <c r="I56889" i="2" l="1"/>
  <c r="N56889" i="2" s="1"/>
  <c r="O56889" i="2" l="1"/>
  <c r="R56889" i="2" s="1"/>
  <c r="P56889" i="2" l="1"/>
  <c r="I56890" i="2" s="1"/>
  <c r="N56890" i="2" s="1"/>
  <c r="O56890" i="2" l="1"/>
  <c r="P56890" i="2" s="1"/>
  <c r="I56891" i="2" s="1"/>
  <c r="N56891" i="2" s="1"/>
  <c r="R56890" i="2" l="1"/>
  <c r="O56891" i="2"/>
  <c r="P56891" i="2" s="1"/>
  <c r="I56892" i="2" s="1"/>
  <c r="R56891" i="2" l="1"/>
  <c r="N56892" i="2"/>
  <c r="O56892" i="2" l="1"/>
  <c r="R56892" i="2" s="1"/>
  <c r="P56892" i="2" l="1"/>
  <c r="I56893" i="2" s="1"/>
  <c r="N56893" i="2" s="1"/>
  <c r="O56893" i="2" l="1"/>
  <c r="P56893" i="2" s="1"/>
  <c r="I56894" i="2" s="1"/>
  <c r="R56893" i="2" l="1"/>
  <c r="N56894" i="2"/>
  <c r="O56894" i="2" l="1"/>
  <c r="R56894" i="2" s="1"/>
  <c r="P56894" i="2" l="1"/>
  <c r="I56895" i="2" s="1"/>
  <c r="N56895" i="2" s="1"/>
  <c r="O56895" i="2" l="1"/>
  <c r="P56895" i="2" s="1"/>
  <c r="I56896" i="2" l="1"/>
  <c r="R56895" i="2"/>
  <c r="N56896" i="2"/>
  <c r="O56896" i="2" l="1"/>
  <c r="R56896" i="2" s="1"/>
  <c r="P56896" i="2" l="1"/>
  <c r="I56897" i="2" l="1"/>
  <c r="N56897" i="2" s="1"/>
  <c r="O56897" i="2" l="1"/>
  <c r="R56897" i="2" s="1"/>
  <c r="P56897" i="2" l="1"/>
  <c r="I56898" i="2"/>
  <c r="N56898" i="2" s="1"/>
  <c r="O56898" i="2" l="1"/>
  <c r="R56898" i="2" s="1"/>
  <c r="P56898" i="2"/>
  <c r="I56899" i="2" l="1"/>
  <c r="N56899" i="2" s="1"/>
  <c r="O56899" i="2" l="1"/>
  <c r="P56899" i="2" s="1"/>
  <c r="I56900" i="2" s="1"/>
  <c r="N56900" i="2" s="1"/>
  <c r="R56899" i="2" l="1"/>
  <c r="O56900" i="2"/>
  <c r="R56900" i="2" s="1"/>
  <c r="P56900" i="2" l="1"/>
  <c r="I56901" i="2" l="1"/>
  <c r="N56901" i="2" s="1"/>
  <c r="O56901" i="2"/>
  <c r="P56901" i="2" s="1"/>
  <c r="I56902" i="2" s="1"/>
  <c r="R56901" i="2" l="1"/>
  <c r="N56902" i="2"/>
  <c r="O56902" i="2" l="1"/>
  <c r="R56902" i="2" s="1"/>
  <c r="P56902" i="2" l="1"/>
  <c r="I56903" i="2" s="1"/>
  <c r="N56903" i="2" s="1"/>
  <c r="O56903" i="2" l="1"/>
  <c r="P56903" i="2" s="1"/>
  <c r="I56904" i="2" s="1"/>
  <c r="R56903" i="2" l="1"/>
  <c r="N56904" i="2"/>
  <c r="O56904" i="2" l="1"/>
  <c r="R56904" i="2" s="1"/>
  <c r="P56904" i="2" l="1"/>
  <c r="I56905" i="2" s="1"/>
  <c r="N56905" i="2" s="1"/>
  <c r="O56905" i="2" l="1"/>
  <c r="R56905" i="2" s="1"/>
  <c r="P56905" i="2" l="1"/>
  <c r="I56906" i="2" s="1"/>
  <c r="N56906" i="2" s="1"/>
  <c r="O56906" i="2" l="1"/>
  <c r="R56906" i="2" s="1"/>
  <c r="P56906" i="2" l="1"/>
  <c r="I56907" i="2" s="1"/>
  <c r="N56907" i="2" s="1"/>
  <c r="O56907" i="2" l="1"/>
  <c r="P56907" i="2" s="1"/>
  <c r="I56908" i="2" l="1"/>
  <c r="N56908" i="2" s="1"/>
  <c r="R56907" i="2"/>
  <c r="O56908" i="2" l="1"/>
  <c r="R56908" i="2" s="1"/>
  <c r="P56908" i="2" l="1"/>
  <c r="I56909" i="2" l="1"/>
  <c r="N56909" i="2" s="1"/>
  <c r="O56909" i="2" l="1"/>
  <c r="P56909" i="2" s="1"/>
  <c r="I56910" i="2" s="1"/>
  <c r="N56910" i="2" s="1"/>
  <c r="R56909" i="2" l="1"/>
  <c r="O56910" i="2"/>
  <c r="R56910" i="2" s="1"/>
  <c r="P56910" i="2" l="1"/>
  <c r="I56911" i="2" l="1"/>
  <c r="N56911" i="2" s="1"/>
  <c r="O56911" i="2" s="1"/>
  <c r="P56911" i="2" s="1"/>
  <c r="I56912" i="2" s="1"/>
  <c r="R56911" i="2" l="1"/>
  <c r="N56912" i="2"/>
  <c r="O56912" i="2" l="1"/>
  <c r="R56912" i="2" s="1"/>
  <c r="P56912" i="2" l="1"/>
  <c r="I56913" i="2" l="1"/>
  <c r="N56913" i="2" s="1"/>
  <c r="O56913" i="2" s="1"/>
  <c r="R56913" i="2" s="1"/>
  <c r="P56913" i="2" l="1"/>
  <c r="I56914" i="2" s="1"/>
  <c r="N56914" i="2" s="1"/>
  <c r="O56914" i="2" l="1"/>
  <c r="R56914" i="2" s="1"/>
  <c r="P56914" i="2" l="1"/>
  <c r="I56915" i="2" s="1"/>
  <c r="N56915" i="2" s="1"/>
  <c r="O56915" i="2" l="1"/>
  <c r="P56915" i="2" s="1"/>
  <c r="I56916" i="2" s="1"/>
  <c r="R56915" i="2" l="1"/>
  <c r="N56916" i="2"/>
  <c r="O56916" i="2" l="1"/>
  <c r="R56916" i="2" s="1"/>
  <c r="P56916" i="2" l="1"/>
  <c r="I56917" i="2" s="1"/>
  <c r="N56917" i="2" s="1"/>
  <c r="O56917" i="2" l="1"/>
  <c r="P56917" i="2" s="1"/>
  <c r="I56918" i="2" s="1"/>
  <c r="R56917" i="2" l="1"/>
  <c r="N56918" i="2"/>
  <c r="O56918" i="2" l="1"/>
  <c r="R56918" i="2" s="1"/>
  <c r="P56918" i="2" l="1"/>
  <c r="I56919" i="2" s="1"/>
  <c r="N56919" i="2" s="1"/>
  <c r="O56919" i="2" l="1"/>
  <c r="P56919" i="2" s="1"/>
  <c r="I56920" i="2" l="1"/>
  <c r="R56919" i="2"/>
  <c r="N56920" i="2"/>
  <c r="O56920" i="2" l="1"/>
  <c r="R56920" i="2" s="1"/>
  <c r="P56920" i="2" l="1"/>
  <c r="I56921" i="2" l="1"/>
  <c r="N56921" i="2" s="1"/>
  <c r="O56921" i="2" l="1"/>
  <c r="R56921" i="2" s="1"/>
  <c r="P56921" i="2" l="1"/>
  <c r="I56922" i="2"/>
  <c r="N56922" i="2" s="1"/>
  <c r="O56922" i="2" l="1"/>
  <c r="R56922" i="2" s="1"/>
  <c r="P56922" i="2" l="1"/>
  <c r="I56923" i="2" s="1"/>
  <c r="N56923" i="2" l="1"/>
  <c r="O56923" i="2"/>
  <c r="P56923" i="2" s="1"/>
  <c r="I56924" i="2" s="1"/>
  <c r="N56924" i="2" s="1"/>
  <c r="R56923" i="2" l="1"/>
  <c r="O56924" i="2"/>
  <c r="R56924" i="2" s="1"/>
  <c r="P56924" i="2" l="1"/>
  <c r="I56925" i="2" l="1"/>
  <c r="N56925" i="2" s="1"/>
  <c r="O56925" i="2" l="1"/>
  <c r="P56925" i="2" s="1"/>
  <c r="I56926" i="2" s="1"/>
  <c r="N56926" i="2" s="1"/>
  <c r="R56925" i="2" l="1"/>
  <c r="O56926" i="2"/>
  <c r="R56926" i="2" s="1"/>
  <c r="P56926" i="2" l="1"/>
  <c r="I56927" i="2" s="1"/>
  <c r="N56927" i="2" s="1"/>
  <c r="O56927" i="2" l="1"/>
  <c r="P56927" i="2" s="1"/>
  <c r="I56928" i="2" s="1"/>
  <c r="R56927" i="2" l="1"/>
  <c r="N56928" i="2"/>
  <c r="O56928" i="2" l="1"/>
  <c r="R56928" i="2" s="1"/>
  <c r="P56928" i="2" l="1"/>
  <c r="I56929" i="2" s="1"/>
  <c r="N56929" i="2" s="1"/>
  <c r="O56929" i="2" l="1"/>
  <c r="P56929" i="2" s="1"/>
  <c r="I56930" i="2" s="1"/>
  <c r="R56929" i="2" l="1"/>
  <c r="N56930" i="2"/>
  <c r="O56930" i="2"/>
  <c r="R56930" i="2" l="1"/>
  <c r="P56930" i="2"/>
  <c r="I56931" i="2" s="1"/>
  <c r="N56931" i="2" l="1"/>
  <c r="O56931" i="2" l="1"/>
  <c r="P56931" i="2" s="1"/>
  <c r="I56932" i="2" l="1"/>
  <c r="N56932" i="2" s="1"/>
  <c r="R56931" i="2"/>
  <c r="O56932" i="2" l="1"/>
  <c r="R56932" i="2" s="1"/>
  <c r="P56932" i="2" l="1"/>
  <c r="I56933" i="2" l="1"/>
  <c r="N56933" i="2" s="1"/>
  <c r="O56933" i="2" l="1"/>
  <c r="P56933" i="2" s="1"/>
  <c r="I56934" i="2" s="1"/>
  <c r="N56934" i="2" s="1"/>
  <c r="R56933" i="2" l="1"/>
  <c r="O56934" i="2"/>
  <c r="R56934" i="2" s="1"/>
  <c r="P56934" i="2" l="1"/>
  <c r="I56935" i="2" l="1"/>
  <c r="N56935" i="2" s="1"/>
  <c r="O56935" i="2" l="1"/>
  <c r="P56935" i="2" s="1"/>
  <c r="I56936" i="2" s="1"/>
  <c r="N56936" i="2" s="1"/>
  <c r="R56935" i="2" l="1"/>
  <c r="O56936" i="2"/>
  <c r="R56936" i="2" s="1"/>
  <c r="P56936" i="2" l="1"/>
  <c r="I56937" i="2" l="1"/>
  <c r="N56937" i="2" s="1"/>
  <c r="O56937" i="2" l="1"/>
  <c r="R56937" i="2" s="1"/>
  <c r="P56937" i="2" l="1"/>
  <c r="I56938" i="2" s="1"/>
  <c r="N56938" i="2" s="1"/>
  <c r="O56938" i="2" l="1"/>
  <c r="R56938" i="2" s="1"/>
  <c r="P56938" i="2" l="1"/>
  <c r="I56939" i="2" s="1"/>
  <c r="N56939" i="2" s="1"/>
  <c r="O56939" i="2"/>
  <c r="P56939" i="2" s="1"/>
  <c r="I56940" i="2" s="1"/>
  <c r="R56939" i="2" l="1"/>
  <c r="N56940" i="2"/>
  <c r="O56940" i="2" l="1"/>
  <c r="R56940" i="2" s="1"/>
  <c r="P56940" i="2" l="1"/>
  <c r="I56941" i="2" s="1"/>
  <c r="N56941" i="2" s="1"/>
  <c r="O56941" i="2" l="1"/>
  <c r="P56941" i="2" s="1"/>
  <c r="I56942" i="2" s="1"/>
  <c r="R56941" i="2" l="1"/>
  <c r="N56942" i="2"/>
  <c r="O56942" i="2" l="1"/>
  <c r="R56942" i="2" s="1"/>
  <c r="P56942" i="2" l="1"/>
  <c r="I56943" i="2" s="1"/>
  <c r="N56943" i="2" s="1"/>
  <c r="O56943" i="2" l="1"/>
  <c r="P56943" i="2" s="1"/>
  <c r="I56944" i="2" l="1"/>
  <c r="N56944" i="2" s="1"/>
  <c r="R56943" i="2"/>
  <c r="O56944" i="2" l="1"/>
  <c r="R56944" i="2" s="1"/>
  <c r="P56944" i="2" l="1"/>
  <c r="I56945" i="2" l="1"/>
  <c r="N56945" i="2" s="1"/>
  <c r="O56945" i="2" s="1"/>
  <c r="R56945" i="2" s="1"/>
  <c r="P56945" i="2" l="1"/>
  <c r="I56946" i="2" l="1"/>
  <c r="N56946" i="2" s="1"/>
  <c r="O56946" i="2" l="1"/>
  <c r="R56946" i="2" s="1"/>
  <c r="P56946" i="2"/>
  <c r="I56947" i="2" l="1"/>
  <c r="N56947" i="2" s="1"/>
  <c r="O56947" i="2" l="1"/>
  <c r="P56947" i="2" s="1"/>
  <c r="I56948" i="2" s="1"/>
  <c r="N56948" i="2" s="1"/>
  <c r="R56947" i="2" l="1"/>
  <c r="O56948" i="2"/>
  <c r="R56948" i="2" s="1"/>
  <c r="P56948" i="2" l="1"/>
  <c r="I56949" i="2" l="1"/>
  <c r="N56949" i="2" s="1"/>
  <c r="O56949" i="2" s="1"/>
  <c r="P56949" i="2" s="1"/>
  <c r="I56950" i="2" s="1"/>
  <c r="R56949" i="2" l="1"/>
  <c r="N56950" i="2"/>
  <c r="O56950" i="2" l="1"/>
  <c r="R56950" i="2" s="1"/>
  <c r="P56950" i="2" l="1"/>
  <c r="I56951" i="2" s="1"/>
  <c r="N56951" i="2" s="1"/>
  <c r="O56951" i="2" l="1"/>
  <c r="P56951" i="2" s="1"/>
  <c r="I56952" i="2" s="1"/>
  <c r="R56951" i="2" l="1"/>
  <c r="N56952" i="2"/>
  <c r="O56952" i="2" l="1"/>
  <c r="R56952" i="2" s="1"/>
  <c r="P56952" i="2" l="1"/>
  <c r="I56953" i="2" s="1"/>
  <c r="N56953" i="2" s="1"/>
  <c r="O56953" i="2" l="1"/>
  <c r="R56953" i="2" s="1"/>
  <c r="P56953" i="2" l="1"/>
  <c r="I56954" i="2" s="1"/>
  <c r="N56954" i="2" s="1"/>
  <c r="O56954" i="2" l="1"/>
  <c r="R56954" i="2" s="1"/>
  <c r="P56954" i="2" l="1"/>
  <c r="I56955" i="2" s="1"/>
  <c r="N56955" i="2" s="1"/>
  <c r="O56955" i="2" l="1"/>
  <c r="P56955" i="2" s="1"/>
  <c r="I56956" i="2" l="1"/>
  <c r="R56955" i="2"/>
  <c r="N56956" i="2"/>
  <c r="O56956" i="2" l="1"/>
  <c r="R56956" i="2" s="1"/>
  <c r="P56956" i="2" l="1"/>
  <c r="I56957" i="2" l="1"/>
  <c r="N56957" i="2" s="1"/>
  <c r="O56957" i="2" l="1"/>
  <c r="P56957" i="2" s="1"/>
  <c r="I56958" i="2" s="1"/>
  <c r="N56958" i="2" s="1"/>
  <c r="R56957" i="2" l="1"/>
  <c r="O56958" i="2"/>
  <c r="R56958" i="2" s="1"/>
  <c r="P56958" i="2" l="1"/>
  <c r="I56959" i="2" l="1"/>
  <c r="N56959" i="2" s="1"/>
  <c r="O56959" i="2" s="1"/>
  <c r="P56959" i="2" l="1"/>
  <c r="I56960" i="2" s="1"/>
  <c r="R56959" i="2"/>
  <c r="N56960" i="2"/>
  <c r="O56960" i="2" l="1"/>
  <c r="R56960" i="2" s="1"/>
  <c r="P56960" i="2" l="1"/>
  <c r="I56961" i="2" l="1"/>
  <c r="N56961" i="2" s="1"/>
  <c r="O56961" i="2" l="1"/>
  <c r="R56961" i="2" s="1"/>
  <c r="P56961" i="2" l="1"/>
  <c r="I56962" i="2" s="1"/>
  <c r="N56962" i="2" s="1"/>
  <c r="O56962" i="2" l="1"/>
  <c r="R56962" i="2" s="1"/>
  <c r="P56962" i="2" l="1"/>
  <c r="I56963" i="2" s="1"/>
  <c r="N56963" i="2" s="1"/>
  <c r="O56963" i="2" l="1"/>
  <c r="P56963" i="2" s="1"/>
  <c r="I56964" i="2" s="1"/>
  <c r="N56964" i="2" s="1"/>
  <c r="R56963" i="2" l="1"/>
  <c r="O56964" i="2"/>
  <c r="R56964" i="2" s="1"/>
  <c r="P56964" i="2" l="1"/>
  <c r="I56965" i="2" s="1"/>
  <c r="N56965" i="2" s="1"/>
  <c r="O56965" i="2" l="1"/>
  <c r="P56965" i="2" s="1"/>
  <c r="I56966" i="2" s="1"/>
  <c r="R56965" i="2" l="1"/>
  <c r="N56966" i="2"/>
  <c r="O56966" i="2" l="1"/>
  <c r="R56966" i="2" s="1"/>
  <c r="P56966" i="2" l="1"/>
  <c r="I56967" i="2" s="1"/>
  <c r="N56967" i="2" s="1"/>
  <c r="O56967" i="2" l="1"/>
  <c r="P56967" i="2" s="1"/>
  <c r="I56968" i="2" l="1"/>
  <c r="N56968" i="2" s="1"/>
  <c r="R56967" i="2"/>
  <c r="O56968" i="2" l="1"/>
  <c r="R56968" i="2" s="1"/>
  <c r="P56968" i="2" l="1"/>
  <c r="I56969" i="2" l="1"/>
  <c r="N56969" i="2" s="1"/>
  <c r="O56969" i="2" s="1"/>
  <c r="R56969" i="2" l="1"/>
  <c r="P56969" i="2"/>
  <c r="I56970" i="2" l="1"/>
  <c r="N56970" i="2" s="1"/>
  <c r="O56970" i="2" s="1"/>
  <c r="R56970" i="2" s="1"/>
  <c r="P56970" i="2" l="1"/>
  <c r="I56971" i="2" l="1"/>
  <c r="N56971" i="2" s="1"/>
  <c r="O56971" i="2" s="1"/>
  <c r="P56971" i="2" s="1"/>
  <c r="I56972" i="2" s="1"/>
  <c r="R56971" i="2" l="1"/>
  <c r="N56972" i="2"/>
  <c r="O56972" i="2" l="1"/>
  <c r="R56972" i="2" s="1"/>
  <c r="P56972" i="2" l="1"/>
  <c r="I56973" i="2" l="1"/>
  <c r="N56973" i="2" s="1"/>
  <c r="O56973" i="2" l="1"/>
  <c r="P56973" i="2" s="1"/>
  <c r="I56974" i="2" s="1"/>
  <c r="N56974" i="2" s="1"/>
  <c r="R56973" i="2" l="1"/>
  <c r="O56974" i="2"/>
  <c r="R56974" i="2" s="1"/>
  <c r="P56974" i="2" l="1"/>
  <c r="I56975" i="2" s="1"/>
  <c r="N56975" i="2" s="1"/>
  <c r="O56975" i="2" l="1"/>
  <c r="P56975" i="2" s="1"/>
  <c r="I56976" i="2" s="1"/>
  <c r="R56975" i="2" l="1"/>
  <c r="N56976" i="2"/>
  <c r="O56976" i="2" l="1"/>
  <c r="R56976" i="2" s="1"/>
  <c r="P56976" i="2" l="1"/>
  <c r="I56977" i="2" s="1"/>
  <c r="N56977" i="2" s="1"/>
  <c r="O56977" i="2" l="1"/>
  <c r="R56977" i="2" s="1"/>
  <c r="P56977" i="2" l="1"/>
  <c r="I56978" i="2" s="1"/>
  <c r="N56978" i="2" s="1"/>
  <c r="O56978" i="2" l="1"/>
  <c r="R56978" i="2" s="1"/>
  <c r="P56978" i="2" l="1"/>
  <c r="I56979" i="2" s="1"/>
  <c r="N56979" i="2" s="1"/>
  <c r="O56979" i="2" l="1"/>
  <c r="P56979" i="2" s="1"/>
  <c r="I56980" i="2" l="1"/>
  <c r="N56980" i="2" s="1"/>
  <c r="R56979" i="2"/>
  <c r="O56980" i="2" l="1"/>
  <c r="R56980" i="2" s="1"/>
  <c r="P56980" i="2" l="1"/>
  <c r="I56981" i="2" l="1"/>
  <c r="N56981" i="2" s="1"/>
  <c r="O56981" i="2" l="1"/>
  <c r="P56981" i="2" s="1"/>
  <c r="I56982" i="2" s="1"/>
  <c r="N56982" i="2" s="1"/>
  <c r="R56981" i="2" l="1"/>
  <c r="O56982" i="2"/>
  <c r="R56982" i="2" s="1"/>
  <c r="P56982" i="2" l="1"/>
  <c r="I56983" i="2" l="1"/>
  <c r="N56983" i="2" s="1"/>
  <c r="O56983" i="2" s="1"/>
  <c r="P56983" i="2" s="1"/>
  <c r="I56984" i="2" s="1"/>
  <c r="R56983" i="2" l="1"/>
  <c r="N56984" i="2"/>
  <c r="O56984" i="2" l="1"/>
  <c r="R56984" i="2" s="1"/>
  <c r="P56984" i="2" l="1"/>
  <c r="I56985" i="2" l="1"/>
  <c r="N56985" i="2" s="1"/>
  <c r="O56985" i="2" l="1"/>
  <c r="R56985" i="2" s="1"/>
  <c r="P56985" i="2" l="1"/>
  <c r="I56986" i="2" s="1"/>
  <c r="N56986" i="2" s="1"/>
  <c r="O56986" i="2" l="1"/>
  <c r="R56986" i="2" s="1"/>
  <c r="P56986" i="2" l="1"/>
  <c r="I56987" i="2" s="1"/>
  <c r="N56987" i="2" s="1"/>
  <c r="O56987" i="2" l="1"/>
  <c r="P56987" i="2" s="1"/>
  <c r="I56988" i="2" s="1"/>
  <c r="N56988" i="2" s="1"/>
  <c r="R56987" i="2" l="1"/>
  <c r="O56988" i="2"/>
  <c r="R56988" i="2" s="1"/>
  <c r="P56988" i="2" l="1"/>
  <c r="I56989" i="2" s="1"/>
  <c r="N56989" i="2" s="1"/>
  <c r="O56989" i="2" l="1"/>
  <c r="P56989" i="2" s="1"/>
  <c r="I56990" i="2" s="1"/>
  <c r="R56989" i="2" l="1"/>
  <c r="N56990" i="2"/>
  <c r="O56990" i="2" l="1"/>
  <c r="R56990" i="2" s="1"/>
  <c r="P56990" i="2" l="1"/>
  <c r="I56991" i="2" s="1"/>
  <c r="N56991" i="2" s="1"/>
  <c r="O56991" i="2" l="1"/>
  <c r="P56991" i="2" s="1"/>
  <c r="I56992" i="2" l="1"/>
  <c r="N56992" i="2" s="1"/>
  <c r="R56991" i="2"/>
  <c r="O56992" i="2" l="1"/>
  <c r="R56992" i="2" s="1"/>
  <c r="P56992" i="2" l="1"/>
  <c r="I56993" i="2" l="1"/>
  <c r="N56993" i="2" s="1"/>
  <c r="O56993" i="2" l="1"/>
  <c r="R56993" i="2" s="1"/>
  <c r="P56993" i="2" l="1"/>
  <c r="I56994" i="2"/>
  <c r="N56994" i="2" l="1"/>
  <c r="O56994" i="2" s="1"/>
  <c r="P56994" i="2" l="1"/>
  <c r="R56994" i="2"/>
  <c r="I56995" i="2" l="1"/>
  <c r="N56995" i="2" s="1"/>
  <c r="O56995" i="2" l="1"/>
  <c r="R56995" i="2" s="1"/>
  <c r="P56995" i="2" l="1"/>
  <c r="I56996" i="2"/>
  <c r="N56996" i="2" s="1"/>
  <c r="O56996" i="2" l="1"/>
  <c r="R56996" i="2" s="1"/>
  <c r="P56996" i="2" l="1"/>
  <c r="I56997" i="2" s="1"/>
  <c r="N56997" i="2" s="1"/>
  <c r="O56997" i="2" s="1"/>
  <c r="P56997" i="2" s="1"/>
  <c r="I56998" i="2" s="1"/>
  <c r="N56998" i="2" s="1"/>
  <c r="R56997" i="2" l="1"/>
  <c r="O56998" i="2"/>
  <c r="R56998" i="2" s="1"/>
  <c r="P56998" i="2" l="1"/>
  <c r="I56999" i="2" s="1"/>
  <c r="N56999" i="2" s="1"/>
  <c r="O56999" i="2" l="1"/>
  <c r="P56999" i="2" s="1"/>
  <c r="I57000" i="2" s="1"/>
  <c r="R56999" i="2" l="1"/>
  <c r="N57000" i="2"/>
  <c r="O57000" i="2" l="1"/>
  <c r="R57000" i="2" s="1"/>
  <c r="P57000" i="2" l="1"/>
  <c r="I57001" i="2" s="1"/>
  <c r="N57001" i="2" s="1"/>
  <c r="O57001" i="2" l="1"/>
  <c r="R57001" i="2" s="1"/>
  <c r="P57001" i="2" l="1"/>
  <c r="I57002" i="2" s="1"/>
  <c r="N57002" i="2" s="1"/>
  <c r="O57002" i="2" l="1"/>
  <c r="R57002" i="2" s="1"/>
  <c r="P57002" i="2" l="1"/>
  <c r="I57003" i="2" s="1"/>
  <c r="N57003" i="2" s="1"/>
  <c r="O57003" i="2" l="1"/>
  <c r="P57003" i="2" s="1"/>
  <c r="I57004" i="2" l="1"/>
  <c r="R57003" i="2"/>
  <c r="N57004" i="2"/>
  <c r="O57004" i="2" l="1"/>
  <c r="P57004" i="2" s="1"/>
  <c r="I57005" i="2" l="1"/>
  <c r="N57005" i="2" s="1"/>
  <c r="R57004" i="2"/>
  <c r="O57005" i="2" l="1"/>
  <c r="P57005" i="2" s="1"/>
  <c r="I57006" i="2" l="1"/>
  <c r="N57006" i="2" s="1"/>
  <c r="R57005" i="2"/>
  <c r="O57006" i="2" l="1"/>
  <c r="R57006" i="2" s="1"/>
  <c r="P57006" i="2" l="1"/>
  <c r="I57007" i="2" l="1"/>
  <c r="N57007" i="2" s="1"/>
  <c r="O57007" i="2" l="1"/>
  <c r="P57007" i="2" s="1"/>
  <c r="I57008" i="2" s="1"/>
  <c r="N57008" i="2" s="1"/>
  <c r="R57007" i="2" l="1"/>
  <c r="O57008" i="2"/>
  <c r="R57008" i="2" s="1"/>
  <c r="P57008" i="2" l="1"/>
  <c r="I57009" i="2" l="1"/>
  <c r="N57009" i="2" s="1"/>
  <c r="O57009" i="2" l="1"/>
  <c r="R57009" i="2" s="1"/>
  <c r="P57009" i="2" l="1"/>
  <c r="I57010" i="2" s="1"/>
  <c r="N57010" i="2" s="1"/>
  <c r="O57010" i="2" l="1"/>
  <c r="R57010" i="2" s="1"/>
  <c r="P57010" i="2" l="1"/>
  <c r="I57011" i="2" s="1"/>
  <c r="N57011" i="2" s="1"/>
  <c r="O57011" i="2" l="1"/>
  <c r="P57011" i="2" s="1"/>
  <c r="I57012" i="2" s="1"/>
  <c r="N57012" i="2" s="1"/>
  <c r="R57011" i="2" l="1"/>
  <c r="O57012" i="2"/>
  <c r="R57012" i="2" s="1"/>
  <c r="P57012" i="2" l="1"/>
  <c r="I57013" i="2" s="1"/>
  <c r="N57013" i="2" s="1"/>
  <c r="O57013" i="2" l="1"/>
  <c r="P57013" i="2" s="1"/>
  <c r="I57014" i="2" s="1"/>
  <c r="R57013" i="2" l="1"/>
  <c r="N57014" i="2"/>
  <c r="O57014" i="2" l="1"/>
  <c r="R57014" i="2" s="1"/>
  <c r="P57014" i="2" l="1"/>
  <c r="I57015" i="2" s="1"/>
  <c r="N57015" i="2" s="1"/>
  <c r="O57015" i="2" l="1"/>
  <c r="P57015" i="2" s="1"/>
  <c r="I57016" i="2" l="1"/>
  <c r="N57016" i="2" s="1"/>
  <c r="R57015" i="2"/>
  <c r="O57016" i="2" l="1"/>
  <c r="R57016" i="2" s="1"/>
  <c r="P57016" i="2" l="1"/>
  <c r="I57017" i="2" l="1"/>
  <c r="N57017" i="2" s="1"/>
  <c r="O57017" i="2" s="1"/>
  <c r="R57017" i="2" s="1"/>
  <c r="P57017" i="2" l="1"/>
  <c r="I57018" i="2" l="1"/>
  <c r="N57018" i="2" s="1"/>
  <c r="O57018" i="2"/>
  <c r="R57018" i="2" s="1"/>
  <c r="P57018" i="2" l="1"/>
  <c r="I57019" i="2" l="1"/>
  <c r="N57019" i="2" s="1"/>
  <c r="O57019" i="2" l="1"/>
  <c r="P57019" i="2" s="1"/>
  <c r="I57020" i="2" s="1"/>
  <c r="N57020" i="2" s="1"/>
  <c r="R57019" i="2" l="1"/>
  <c r="O57020" i="2"/>
  <c r="R57020" i="2" s="1"/>
  <c r="P57020" i="2" l="1"/>
  <c r="I57021" i="2" l="1"/>
  <c r="N57021" i="2" s="1"/>
  <c r="O57021" i="2" l="1"/>
  <c r="P57021" i="2" s="1"/>
  <c r="I57022" i="2" s="1"/>
  <c r="N57022" i="2" s="1"/>
  <c r="R57021" i="2" l="1"/>
  <c r="O57022" i="2"/>
  <c r="R57022" i="2" s="1"/>
  <c r="P57022" i="2" l="1"/>
  <c r="I57023" i="2" s="1"/>
  <c r="N57023" i="2" s="1"/>
  <c r="O57023" i="2" l="1"/>
  <c r="P57023" i="2" s="1"/>
  <c r="I57024" i="2" s="1"/>
  <c r="R57023" i="2" l="1"/>
  <c r="N57024" i="2"/>
  <c r="O57024" i="2" l="1"/>
  <c r="R57024" i="2" s="1"/>
  <c r="P57024" i="2" l="1"/>
  <c r="I57025" i="2" s="1"/>
  <c r="N57025" i="2" s="1"/>
  <c r="O57025" i="2" l="1"/>
  <c r="R57025" i="2" s="1"/>
  <c r="P57025" i="2" l="1"/>
  <c r="I57026" i="2" s="1"/>
  <c r="N57026" i="2" s="1"/>
  <c r="O57026" i="2" l="1"/>
  <c r="R57026" i="2" s="1"/>
  <c r="P57026" i="2" l="1"/>
  <c r="I57027" i="2" s="1"/>
  <c r="N57027" i="2" s="1"/>
  <c r="O57027" i="2" l="1"/>
  <c r="P57027" i="2" s="1"/>
  <c r="I57028" i="2" l="1"/>
  <c r="N57028" i="2" s="1"/>
  <c r="R57027" i="2"/>
  <c r="O57028" i="2" l="1"/>
  <c r="P57028" i="2" s="1"/>
  <c r="I57029" i="2" l="1"/>
  <c r="N57029" i="2" s="1"/>
  <c r="R57028" i="2"/>
  <c r="O57029" i="2" l="1"/>
  <c r="P57029" i="2" s="1"/>
  <c r="I57030" i="2" l="1"/>
  <c r="N57030" i="2" s="1"/>
  <c r="R57029" i="2"/>
  <c r="O57030" i="2" l="1"/>
  <c r="R57030" i="2" s="1"/>
  <c r="P57030" i="2" l="1"/>
  <c r="I57031" i="2" l="1"/>
  <c r="N57031" i="2" s="1"/>
  <c r="O57031" i="2" s="1"/>
  <c r="P57031" i="2" s="1"/>
  <c r="I57032" i="2" s="1"/>
  <c r="R57031" i="2" l="1"/>
  <c r="N57032" i="2"/>
  <c r="O57032" i="2" l="1"/>
  <c r="R57032" i="2" s="1"/>
  <c r="P57032" i="2" l="1"/>
  <c r="I57033" i="2" l="1"/>
  <c r="N57033" i="2" s="1"/>
  <c r="O57033" i="2" s="1"/>
  <c r="R57033" i="2" s="1"/>
  <c r="P57033" i="2" l="1"/>
  <c r="I57034" i="2" s="1"/>
  <c r="N57034" i="2" s="1"/>
  <c r="O57034" i="2" l="1"/>
  <c r="R57034" i="2" s="1"/>
  <c r="P57034" i="2" l="1"/>
  <c r="I57035" i="2" s="1"/>
  <c r="N57035" i="2" s="1"/>
  <c r="O57035" i="2" l="1"/>
  <c r="P57035" i="2" s="1"/>
  <c r="I57036" i="2" s="1"/>
  <c r="R57035" i="2" l="1"/>
  <c r="N57036" i="2"/>
  <c r="O57036" i="2" l="1"/>
  <c r="R57036" i="2" s="1"/>
  <c r="P57036" i="2" l="1"/>
  <c r="I57037" i="2" s="1"/>
  <c r="N57037" i="2" s="1"/>
  <c r="O57037" i="2" l="1"/>
  <c r="P57037" i="2" s="1"/>
  <c r="I57038" i="2" s="1"/>
  <c r="R57037" i="2" l="1"/>
  <c r="N57038" i="2"/>
  <c r="O57038" i="2" l="1"/>
  <c r="R57038" i="2" s="1"/>
  <c r="P57038" i="2" l="1"/>
  <c r="I57039" i="2" s="1"/>
  <c r="I57040" i="2" s="1"/>
  <c r="N57039" i="2" l="1"/>
  <c r="O57039" i="2"/>
  <c r="P57039" i="2" l="1"/>
  <c r="R57039" i="2"/>
  <c r="N57040" i="2"/>
  <c r="O57040" i="2" l="1"/>
  <c r="R57040" i="2" s="1"/>
  <c r="P57040" i="2" l="1"/>
  <c r="I57041" i="2" l="1"/>
  <c r="N57041" i="2" s="1"/>
  <c r="O57041" i="2" s="1"/>
  <c r="R57041" i="2" s="1"/>
  <c r="P57041" i="2" l="1"/>
  <c r="I57042" i="2" l="1"/>
  <c r="N57042" i="2" s="1"/>
  <c r="O57042" i="2" l="1"/>
  <c r="R57042" i="2" s="1"/>
  <c r="P57042" i="2" l="1"/>
  <c r="I57043" i="2"/>
  <c r="N57043" i="2" s="1"/>
  <c r="O57043" i="2" l="1"/>
  <c r="P57043" i="2" s="1"/>
  <c r="I57044" i="2" s="1"/>
  <c r="N57044" i="2" s="1"/>
  <c r="R57043" i="2" l="1"/>
  <c r="O57044" i="2"/>
  <c r="P57044" i="2" s="1"/>
  <c r="I57045" i="2" l="1"/>
  <c r="N57045" i="2" s="1"/>
  <c r="R57044" i="2"/>
  <c r="O57045" i="2" l="1"/>
  <c r="P57045" i="2" s="1"/>
  <c r="I57046" i="2" s="1"/>
  <c r="R57045" i="2" l="1"/>
  <c r="N57046" i="2"/>
  <c r="O57046" i="2" l="1"/>
  <c r="R57046" i="2" s="1"/>
  <c r="P57046" i="2" l="1"/>
  <c r="I57047" i="2" s="1"/>
  <c r="N57047" i="2" s="1"/>
  <c r="O57047" i="2" l="1"/>
  <c r="R57047" i="2" s="1"/>
  <c r="P57047" i="2" l="1"/>
  <c r="I57048" i="2" s="1"/>
  <c r="N57048" i="2" l="1"/>
  <c r="O57048" i="2" l="1"/>
  <c r="R57048" i="2" s="1"/>
  <c r="P57048" i="2" l="1"/>
  <c r="I57049" i="2" s="1"/>
  <c r="N57049" i="2" s="1"/>
  <c r="O57049" i="2" l="1"/>
  <c r="R57049" i="2" s="1"/>
  <c r="P57049" i="2" l="1"/>
  <c r="I57050" i="2" s="1"/>
  <c r="N57050" i="2" s="1"/>
  <c r="O57050" i="2" l="1"/>
  <c r="R57050" i="2" s="1"/>
  <c r="P57050" i="2" l="1"/>
  <c r="I57051" i="2" s="1"/>
  <c r="N57051" i="2" s="1"/>
  <c r="O57051" i="2" l="1"/>
  <c r="P57051" i="2" s="1"/>
  <c r="I57052" i="2" l="1"/>
  <c r="R57051" i="2"/>
  <c r="N57052" i="2"/>
  <c r="O57052" i="2" l="1"/>
  <c r="R57052" i="2" s="1"/>
  <c r="P57052" i="2" l="1"/>
  <c r="I57053" i="2" l="1"/>
  <c r="N57053" i="2" s="1"/>
  <c r="O57053" i="2" l="1"/>
  <c r="P57053" i="2" s="1"/>
  <c r="I57054" i="2" s="1"/>
  <c r="N57054" i="2" s="1"/>
  <c r="R57053" i="2" l="1"/>
  <c r="O57054" i="2"/>
  <c r="P57054" i="2" s="1"/>
  <c r="I57055" i="2" l="1"/>
  <c r="N57055" i="2" s="1"/>
  <c r="R57054" i="2"/>
  <c r="O57055" i="2" l="1"/>
  <c r="P57055" i="2" s="1"/>
  <c r="I57056" i="2" l="1"/>
  <c r="N57056" i="2" s="1"/>
  <c r="R57055" i="2"/>
  <c r="O57056" i="2" l="1"/>
  <c r="P57056" i="2" s="1"/>
  <c r="I57057" i="2" l="1"/>
  <c r="R57056" i="2"/>
  <c r="N57057" i="2"/>
  <c r="O57057" i="2" s="1"/>
  <c r="R57057" i="2" l="1"/>
  <c r="P57057" i="2"/>
  <c r="I57058" i="2" s="1"/>
  <c r="N57058" i="2" l="1"/>
  <c r="O57058" i="2" l="1"/>
  <c r="R57058" i="2" s="1"/>
  <c r="P57058" i="2" l="1"/>
  <c r="I57059" i="2" s="1"/>
  <c r="N57059" i="2" s="1"/>
  <c r="O57059" i="2" l="1"/>
  <c r="P57059" i="2" s="1"/>
  <c r="I57060" i="2" s="1"/>
  <c r="R57059" i="2" l="1"/>
  <c r="N57060" i="2"/>
  <c r="O57060" i="2" l="1"/>
  <c r="P57060" i="2" s="1"/>
  <c r="I57061" i="2" s="1"/>
  <c r="R57060" i="2" l="1"/>
  <c r="N57061" i="2"/>
  <c r="O57061" i="2" l="1"/>
  <c r="P57061" i="2" s="1"/>
  <c r="I57062" i="2" s="1"/>
  <c r="R57061" i="2" l="1"/>
  <c r="N57062" i="2"/>
  <c r="O57062" i="2" l="1"/>
  <c r="R57062" i="2" s="1"/>
  <c r="P57062" i="2" l="1"/>
  <c r="I57063" i="2" s="1"/>
  <c r="N57063" i="2" s="1"/>
  <c r="O57063" i="2" l="1"/>
  <c r="P57063" i="2" s="1"/>
  <c r="I57064" i="2" l="1"/>
  <c r="N57064" i="2" s="1"/>
  <c r="R57063" i="2"/>
  <c r="O57064" i="2" l="1"/>
  <c r="P57064" i="2" s="1"/>
  <c r="I57065" i="2" l="1"/>
  <c r="N57065" i="2" s="1"/>
  <c r="R57064" i="2"/>
  <c r="O57065" i="2" l="1"/>
  <c r="R57065" i="2" s="1"/>
  <c r="P57065" i="2" l="1"/>
  <c r="I57066" i="2"/>
  <c r="N57066" i="2" s="1"/>
  <c r="O57066" i="2" l="1"/>
  <c r="R57066" i="2" s="1"/>
  <c r="P57066" i="2" l="1"/>
  <c r="I57067" i="2" l="1"/>
  <c r="N57067" i="2" s="1"/>
  <c r="O57067" i="2" l="1"/>
  <c r="P57067" i="2" s="1"/>
  <c r="I57068" i="2" s="1"/>
  <c r="N57068" i="2" s="1"/>
  <c r="R57067" i="2" l="1"/>
  <c r="O57068" i="2"/>
  <c r="R57068" i="2" s="1"/>
  <c r="P57068" i="2" l="1"/>
  <c r="I57069" i="2" l="1"/>
  <c r="N57069" i="2" s="1"/>
  <c r="O57069" i="2" l="1"/>
  <c r="P57069" i="2" s="1"/>
  <c r="I57070" i="2" s="1"/>
  <c r="N57070" i="2" s="1"/>
  <c r="R57069" i="2" l="1"/>
  <c r="O57070" i="2"/>
  <c r="R57070" i="2" s="1"/>
  <c r="P57070" i="2" l="1"/>
  <c r="I57071" i="2" s="1"/>
  <c r="N57071" i="2" s="1"/>
  <c r="O57071" i="2" l="1"/>
  <c r="P57071" i="2" s="1"/>
  <c r="I57072" i="2" s="1"/>
  <c r="R57071" i="2" l="1"/>
  <c r="N57072" i="2"/>
  <c r="O57072" i="2" l="1"/>
  <c r="R57072" i="2" s="1"/>
  <c r="P57072" i="2" l="1"/>
  <c r="I57073" i="2" s="1"/>
  <c r="N57073" i="2" s="1"/>
  <c r="O57073" i="2" l="1"/>
  <c r="R57073" i="2" s="1"/>
  <c r="P57073" i="2" l="1"/>
  <c r="I57074" i="2" s="1"/>
  <c r="N57074" i="2" s="1"/>
  <c r="O57074" i="2" l="1"/>
  <c r="R57074" i="2" s="1"/>
  <c r="P57074" i="2" l="1"/>
  <c r="I57075" i="2" s="1"/>
  <c r="N57075" i="2" s="1"/>
  <c r="O57075" i="2" l="1"/>
  <c r="P57075" i="2" s="1"/>
  <c r="I57076" i="2" l="1"/>
  <c r="N57076" i="2" s="1"/>
  <c r="R57075" i="2"/>
  <c r="O57076" i="2" l="1"/>
  <c r="R57076" i="2" s="1"/>
  <c r="P57076" i="2" l="1"/>
  <c r="I57077" i="2" l="1"/>
  <c r="N57077" i="2" s="1"/>
  <c r="O57077" i="2" l="1"/>
  <c r="P57077" i="2" s="1"/>
  <c r="I57078" i="2" s="1"/>
  <c r="N57078" i="2" s="1"/>
  <c r="R57077" i="2" l="1"/>
  <c r="O57078" i="2"/>
  <c r="P57078" i="2" s="1"/>
  <c r="I57079" i="2" l="1"/>
  <c r="N57079" i="2" s="1"/>
  <c r="R57078" i="2"/>
  <c r="O57079" i="2" l="1"/>
  <c r="P57079" i="2" s="1"/>
  <c r="I57080" i="2" l="1"/>
  <c r="R57079" i="2"/>
  <c r="N57080" i="2"/>
  <c r="O57080" i="2" l="1"/>
  <c r="R57080" i="2" s="1"/>
  <c r="P57080" i="2" l="1"/>
  <c r="I57081" i="2" l="1"/>
  <c r="N57081" i="2" s="1"/>
  <c r="O57081" i="2" l="1"/>
  <c r="R57081" i="2" s="1"/>
  <c r="P57081" i="2" l="1"/>
  <c r="I57082" i="2" s="1"/>
  <c r="N57082" i="2" s="1"/>
  <c r="O57082" i="2" l="1"/>
  <c r="R57082" i="2" s="1"/>
  <c r="P57082" i="2" l="1"/>
  <c r="I57083" i="2" s="1"/>
  <c r="N57083" i="2" s="1"/>
  <c r="O57083" i="2" l="1"/>
  <c r="P57083" i="2" s="1"/>
  <c r="I57084" i="2" s="1"/>
  <c r="N57084" i="2" s="1"/>
  <c r="R57083" i="2" l="1"/>
  <c r="O57084" i="2"/>
  <c r="R57084" i="2" s="1"/>
  <c r="P57084" i="2" l="1"/>
  <c r="I57085" i="2" s="1"/>
  <c r="N57085" i="2" s="1"/>
  <c r="O57085" i="2" l="1"/>
  <c r="P57085" i="2" s="1"/>
  <c r="I57086" i="2" s="1"/>
  <c r="R57085" i="2" l="1"/>
  <c r="N57086" i="2"/>
  <c r="O57086" i="2" l="1"/>
  <c r="R57086" i="2" s="1"/>
  <c r="P57086" i="2" l="1"/>
  <c r="I57087" i="2" s="1"/>
  <c r="N57087" i="2" s="1"/>
  <c r="O57087" i="2" l="1"/>
  <c r="P57087" i="2" s="1"/>
  <c r="I57088" i="2" l="1"/>
  <c r="R57087" i="2"/>
  <c r="N57088" i="2"/>
  <c r="O57088" i="2" l="1"/>
  <c r="P57088" i="2" s="1"/>
  <c r="I57089" i="2" l="1"/>
  <c r="R57088" i="2"/>
  <c r="N57089" i="2"/>
  <c r="O57089" i="2" s="1"/>
  <c r="R57089" i="2" l="1"/>
  <c r="P57089" i="2"/>
  <c r="I57090" i="2" l="1"/>
  <c r="N57090" i="2" s="1"/>
  <c r="O57090" i="2" l="1"/>
  <c r="R57090" i="2" s="1"/>
  <c r="P57090" i="2" l="1"/>
  <c r="I57091" i="2" l="1"/>
  <c r="N57091" i="2" s="1"/>
  <c r="O57091" i="2" l="1"/>
  <c r="P57091" i="2" s="1"/>
  <c r="I57092" i="2" s="1"/>
  <c r="N57092" i="2" s="1"/>
  <c r="R57091" i="2" l="1"/>
  <c r="O57092" i="2"/>
  <c r="R57092" i="2" s="1"/>
  <c r="P57092" i="2" l="1"/>
  <c r="I57093" i="2" l="1"/>
  <c r="N57093" i="2" s="1"/>
  <c r="O57093" i="2" s="1"/>
  <c r="P57093" i="2" s="1"/>
  <c r="I57094" i="2" s="1"/>
  <c r="R57093" i="2" l="1"/>
  <c r="N57094" i="2"/>
  <c r="O57094" i="2" l="1"/>
  <c r="R57094" i="2" s="1"/>
  <c r="P57094" i="2" l="1"/>
  <c r="I57095" i="2" s="1"/>
  <c r="N57095" i="2" s="1"/>
  <c r="O57095" i="2" l="1"/>
  <c r="P57095" i="2" s="1"/>
  <c r="I57096" i="2" s="1"/>
  <c r="R57095" i="2" l="1"/>
  <c r="N57096" i="2"/>
  <c r="O57096" i="2" l="1"/>
  <c r="R57096" i="2" s="1"/>
  <c r="P57096" i="2" l="1"/>
  <c r="I57097" i="2" s="1"/>
  <c r="N57097" i="2" s="1"/>
  <c r="O57097" i="2" l="1"/>
  <c r="P57097" i="2" s="1"/>
  <c r="I57098" i="2" s="1"/>
  <c r="R57097" i="2" l="1"/>
  <c r="N57098" i="2"/>
  <c r="O57098" i="2" l="1"/>
  <c r="R57098" i="2" s="1"/>
  <c r="P57098" i="2" l="1"/>
  <c r="I57099" i="2" s="1"/>
  <c r="N57099" i="2" s="1"/>
  <c r="O57099" i="2" l="1"/>
  <c r="P57099" i="2" s="1"/>
  <c r="I57100" i="2" l="1"/>
  <c r="N57100" i="2" s="1"/>
  <c r="R57099" i="2"/>
  <c r="O57100" i="2" l="1"/>
  <c r="R57100" i="2" s="1"/>
  <c r="P57100" i="2" l="1"/>
  <c r="I57101" i="2" l="1"/>
  <c r="N57101" i="2" s="1"/>
  <c r="O57101" i="2" s="1"/>
  <c r="P57101" i="2" s="1"/>
  <c r="I57102" i="2" s="1"/>
  <c r="R57101" i="2" l="1"/>
  <c r="N57102" i="2"/>
  <c r="O57102" i="2" l="1"/>
  <c r="R57102" i="2" s="1"/>
  <c r="P57102" i="2" l="1"/>
  <c r="I57103" i="2" l="1"/>
  <c r="N57103" i="2" s="1"/>
  <c r="O57103" i="2" l="1"/>
  <c r="P57103" i="2" s="1"/>
  <c r="I57104" i="2" s="1"/>
  <c r="N57104" i="2" s="1"/>
  <c r="R57103" i="2" l="1"/>
  <c r="O57104" i="2"/>
  <c r="P57104" i="2" s="1"/>
  <c r="I57105" i="2" l="1"/>
  <c r="N57105" i="2" s="1"/>
  <c r="O57105" i="2" s="1"/>
  <c r="R57104" i="2"/>
  <c r="R57105" i="2" l="1"/>
  <c r="P57105" i="2"/>
  <c r="I57106" i="2" s="1"/>
  <c r="N57106" i="2" l="1"/>
  <c r="O57106" i="2" l="1"/>
  <c r="R57106" i="2" s="1"/>
  <c r="P57106" i="2" l="1"/>
  <c r="I57107" i="2" s="1"/>
  <c r="N57107" i="2" s="1"/>
  <c r="O57107" i="2" l="1"/>
  <c r="P57107" i="2" s="1"/>
  <c r="I57108" i="2" s="1"/>
  <c r="R57107" i="2" l="1"/>
  <c r="N57108" i="2"/>
  <c r="O57108" i="2" l="1"/>
  <c r="R57108" i="2" s="1"/>
  <c r="P57108" i="2" l="1"/>
  <c r="I57109" i="2" s="1"/>
  <c r="N57109" i="2" s="1"/>
  <c r="O57109" i="2" l="1"/>
  <c r="P57109" i="2" s="1"/>
  <c r="I57110" i="2" s="1"/>
  <c r="R57109" i="2" l="1"/>
  <c r="N57110" i="2"/>
  <c r="O57110" i="2" l="1"/>
  <c r="P57110" i="2" s="1"/>
  <c r="I57111" i="2" s="1"/>
  <c r="R57110" i="2" l="1"/>
  <c r="N57111" i="2"/>
  <c r="O57111" i="2" l="1"/>
  <c r="P57111" i="2" s="1"/>
  <c r="I57112" i="2" l="1"/>
  <c r="R57111" i="2"/>
  <c r="N57112" i="2"/>
  <c r="O57112" i="2" l="1"/>
  <c r="R57112" i="2" s="1"/>
  <c r="P57112" i="2" l="1"/>
  <c r="I57113" i="2" l="1"/>
  <c r="N57113" i="2" s="1"/>
  <c r="O57113" i="2" l="1"/>
  <c r="R57113" i="2" s="1"/>
  <c r="P57113" i="2" l="1"/>
  <c r="I57114" i="2"/>
  <c r="N57114" i="2" s="1"/>
  <c r="O57114" i="2" s="1"/>
  <c r="R57114" i="2" l="1"/>
  <c r="P57114" i="2"/>
  <c r="I57115" i="2" l="1"/>
  <c r="N57115" i="2" s="1"/>
  <c r="O57115" i="2" l="1"/>
  <c r="P57115" i="2" s="1"/>
  <c r="I57116" i="2" s="1"/>
  <c r="N57116" i="2" s="1"/>
  <c r="R57115" i="2" l="1"/>
  <c r="O57116" i="2"/>
  <c r="R57116" i="2" s="1"/>
  <c r="P57116" i="2" l="1"/>
  <c r="I57117" i="2" l="1"/>
  <c r="N57117" i="2" s="1"/>
  <c r="O57117" i="2" l="1"/>
  <c r="P57117" i="2" s="1"/>
  <c r="I57118" i="2" s="1"/>
  <c r="N57118" i="2" s="1"/>
  <c r="R57117" i="2" l="1"/>
  <c r="O57118" i="2"/>
  <c r="R57118" i="2" s="1"/>
  <c r="P57118" i="2" l="1"/>
  <c r="I57119" i="2" s="1"/>
  <c r="N57119" i="2" s="1"/>
  <c r="O57119" i="2" l="1"/>
  <c r="P57119" i="2" s="1"/>
  <c r="I57120" i="2" s="1"/>
  <c r="R57119" i="2" l="1"/>
  <c r="N57120" i="2"/>
  <c r="O57120" i="2" l="1"/>
  <c r="R57120" i="2" s="1"/>
  <c r="P57120" i="2" l="1"/>
  <c r="I57121" i="2" s="1"/>
  <c r="N57121" i="2" s="1"/>
  <c r="O57121" i="2" l="1"/>
  <c r="P57121" i="2" s="1"/>
  <c r="I57122" i="2" s="1"/>
  <c r="R57121" i="2" l="1"/>
  <c r="N57122" i="2"/>
  <c r="O57122" i="2" l="1"/>
  <c r="R57122" i="2" s="1"/>
  <c r="P57122" i="2" l="1"/>
  <c r="I57123" i="2" s="1"/>
  <c r="N57123" i="2" s="1"/>
  <c r="O57123" i="2" l="1"/>
  <c r="P57123" i="2" s="1"/>
  <c r="I57124" i="2" l="1"/>
  <c r="N57124" i="2" s="1"/>
  <c r="R57123" i="2"/>
  <c r="O57124" i="2" l="1"/>
  <c r="R57124" i="2" s="1"/>
  <c r="P57124" i="2" l="1"/>
  <c r="I57125" i="2" l="1"/>
  <c r="N57125" i="2" s="1"/>
  <c r="O57125" i="2" l="1"/>
  <c r="P57125" i="2" s="1"/>
  <c r="I57126" i="2" s="1"/>
  <c r="N57126" i="2" s="1"/>
  <c r="R57125" i="2" l="1"/>
  <c r="O57126" i="2"/>
  <c r="R57126" i="2" s="1"/>
  <c r="P57126" i="2" l="1"/>
  <c r="I57127" i="2" l="1"/>
  <c r="N57127" i="2" s="1"/>
  <c r="O57127" i="2" l="1"/>
  <c r="P57127" i="2" s="1"/>
  <c r="I57128" i="2" s="1"/>
  <c r="N57128" i="2" s="1"/>
  <c r="R57127" i="2" l="1"/>
  <c r="O57128" i="2"/>
  <c r="R57128" i="2" s="1"/>
  <c r="P57128" i="2" l="1"/>
  <c r="I57129" i="2" l="1"/>
  <c r="N57129" i="2" s="1"/>
  <c r="O57129" i="2" l="1"/>
  <c r="R57129" i="2" s="1"/>
  <c r="P57129" i="2" l="1"/>
  <c r="I57130" i="2" s="1"/>
  <c r="N57130" i="2" s="1"/>
  <c r="O57130" i="2" l="1"/>
  <c r="P57130" i="2" s="1"/>
  <c r="I57131" i="2" s="1"/>
  <c r="N57131" i="2" s="1"/>
  <c r="R57130" i="2" l="1"/>
  <c r="O57131" i="2"/>
  <c r="P57131" i="2" s="1"/>
  <c r="I57132" i="2" s="1"/>
  <c r="R57131" i="2" l="1"/>
  <c r="N57132" i="2"/>
  <c r="O57132" i="2" l="1"/>
  <c r="R57132" i="2" s="1"/>
  <c r="P57132" i="2" l="1"/>
  <c r="I57133" i="2" s="1"/>
  <c r="N57133" i="2" s="1"/>
  <c r="O57133" i="2" l="1"/>
  <c r="P57133" i="2" s="1"/>
  <c r="I57134" i="2" s="1"/>
  <c r="R57133" i="2" l="1"/>
  <c r="N57134" i="2"/>
  <c r="O57134" i="2" l="1"/>
  <c r="R57134" i="2" s="1"/>
  <c r="P57134" i="2" l="1"/>
  <c r="I57135" i="2" s="1"/>
  <c r="N57135" i="2" s="1"/>
  <c r="O57135" i="2" l="1"/>
  <c r="P57135" i="2" s="1"/>
  <c r="I57136" i="2" l="1"/>
  <c r="N57136" i="2" s="1"/>
  <c r="R57135" i="2"/>
  <c r="O57136" i="2" l="1"/>
  <c r="R57136" i="2" s="1"/>
  <c r="P57136" i="2" l="1"/>
  <c r="I57137" i="2" l="1"/>
  <c r="N57137" i="2" s="1"/>
  <c r="O57137" i="2" l="1"/>
  <c r="R57137" i="2" s="1"/>
  <c r="P57137" i="2" l="1"/>
  <c r="I57138" i="2"/>
  <c r="N57138" i="2" s="1"/>
  <c r="O57138" i="2" l="1"/>
  <c r="R57138" i="2" s="1"/>
  <c r="P57138" i="2" l="1"/>
  <c r="I57139" i="2"/>
  <c r="N57139" i="2" s="1"/>
  <c r="O57139" i="2" l="1"/>
  <c r="P57139" i="2" s="1"/>
  <c r="I57140" i="2" s="1"/>
  <c r="N57140" i="2" s="1"/>
  <c r="R57139" i="2" l="1"/>
  <c r="O57140" i="2"/>
  <c r="R57140" i="2" s="1"/>
  <c r="P57140" i="2" l="1"/>
  <c r="I57141" i="2" l="1"/>
  <c r="N57141" i="2" s="1"/>
  <c r="O57141" i="2" l="1"/>
  <c r="P57141" i="2" s="1"/>
  <c r="I57142" i="2" s="1"/>
  <c r="N57142" i="2" s="1"/>
  <c r="R57141" i="2" l="1"/>
  <c r="O57142" i="2"/>
  <c r="R57142" i="2" s="1"/>
  <c r="P57142" i="2" l="1"/>
  <c r="I57143" i="2" s="1"/>
  <c r="N57143" i="2" s="1"/>
  <c r="O57143" i="2" l="1"/>
  <c r="P57143" i="2" s="1"/>
  <c r="I57144" i="2" s="1"/>
  <c r="R57143" i="2" l="1"/>
  <c r="N57144" i="2"/>
  <c r="O57144" i="2" l="1"/>
  <c r="R57144" i="2" s="1"/>
  <c r="P57144" i="2" l="1"/>
  <c r="I57145" i="2" s="1"/>
  <c r="N57145" i="2" s="1"/>
  <c r="O57145" i="2" l="1"/>
  <c r="R57145" i="2" s="1"/>
  <c r="P57145" i="2" l="1"/>
  <c r="I57146" i="2" s="1"/>
  <c r="N57146" i="2" s="1"/>
  <c r="O57146" i="2" l="1"/>
  <c r="R57146" i="2" s="1"/>
  <c r="P57146" i="2" l="1"/>
  <c r="I57147" i="2" s="1"/>
  <c r="N57147" i="2" s="1"/>
  <c r="O57147" i="2" l="1"/>
  <c r="P57147" i="2" s="1"/>
  <c r="I57148" i="2" l="1"/>
  <c r="N57148" i="2" s="1"/>
  <c r="R57147" i="2"/>
  <c r="O57148" i="2" l="1"/>
  <c r="R57148" i="2" s="1"/>
  <c r="P57148" i="2" l="1"/>
  <c r="I57149" i="2" l="1"/>
  <c r="N57149" i="2" s="1"/>
  <c r="O57149" i="2" l="1"/>
  <c r="P57149" i="2" s="1"/>
  <c r="I57150" i="2" s="1"/>
  <c r="N57150" i="2" s="1"/>
  <c r="R57149" i="2"/>
  <c r="O57150" i="2" l="1"/>
  <c r="R57150" i="2" s="1"/>
  <c r="P57150" i="2" l="1"/>
  <c r="I57151" i="2" l="1"/>
  <c r="N57151" i="2" s="1"/>
  <c r="O57151" i="2" l="1"/>
  <c r="P57151" i="2" s="1"/>
  <c r="I57152" i="2" s="1"/>
  <c r="N57152" i="2" s="1"/>
  <c r="R57151" i="2" l="1"/>
  <c r="O57152" i="2"/>
  <c r="R57152" i="2" s="1"/>
  <c r="P57152" i="2" l="1"/>
  <c r="I57153" i="2" l="1"/>
  <c r="N57153" i="2" l="1"/>
  <c r="O57153" i="2" l="1"/>
  <c r="R57153" i="2" s="1"/>
  <c r="P57153" i="2" l="1"/>
  <c r="I57154" i="2" s="1"/>
  <c r="N57154" i="2" s="1"/>
  <c r="O57154" i="2" s="1"/>
  <c r="R57154" i="2" s="1"/>
  <c r="P57154" i="2" l="1"/>
  <c r="I57155" i="2" s="1"/>
  <c r="N57155" i="2" s="1"/>
  <c r="O57155" i="2" l="1"/>
  <c r="P57155" i="2" s="1"/>
  <c r="I57156" i="2" s="1"/>
  <c r="N57156" i="2" s="1"/>
  <c r="R57155" i="2" l="1"/>
  <c r="O57156" i="2"/>
  <c r="P57156" i="2" s="1"/>
  <c r="I57157" i="2" s="1"/>
  <c r="R57156" i="2" l="1"/>
  <c r="N57157" i="2"/>
  <c r="O57157" i="2" l="1"/>
  <c r="P57157" i="2" s="1"/>
  <c r="I57158" i="2" s="1"/>
  <c r="R57157" i="2" l="1"/>
  <c r="N57158" i="2"/>
  <c r="O57158" i="2" l="1"/>
  <c r="R57158" i="2" s="1"/>
  <c r="P57158" i="2" l="1"/>
  <c r="I57159" i="2" s="1"/>
  <c r="N57159" i="2" s="1"/>
  <c r="O57159" i="2" l="1"/>
  <c r="P57159" i="2" s="1"/>
  <c r="I57160" i="2" l="1"/>
  <c r="N57160" i="2" s="1"/>
  <c r="R57159" i="2"/>
  <c r="O57160" i="2" l="1"/>
  <c r="R57160" i="2" s="1"/>
  <c r="P57160" i="2" l="1"/>
  <c r="I57161" i="2" l="1"/>
  <c r="N57161" i="2" s="1"/>
  <c r="O57161" i="2" l="1"/>
  <c r="R57161" i="2" s="1"/>
  <c r="P57161" i="2" l="1"/>
  <c r="I57162" i="2"/>
  <c r="N57162" i="2" s="1"/>
  <c r="O57162" i="2" l="1"/>
  <c r="R57162" i="2" s="1"/>
  <c r="P57162" i="2" l="1"/>
  <c r="I57163" i="2"/>
  <c r="N57163" i="2" s="1"/>
  <c r="O57163" i="2" l="1"/>
  <c r="P57163" i="2" s="1"/>
  <c r="I57164" i="2" s="1"/>
  <c r="N57164" i="2" s="1"/>
  <c r="R57163" i="2" l="1"/>
  <c r="O57164" i="2"/>
  <c r="R57164" i="2" s="1"/>
  <c r="P57164" i="2" l="1"/>
  <c r="I57165" i="2" l="1"/>
  <c r="N57165" i="2" s="1"/>
  <c r="O57165" i="2" l="1"/>
  <c r="P57165" i="2" s="1"/>
  <c r="I57166" i="2" s="1"/>
  <c r="N57166" i="2" s="1"/>
  <c r="R57165" i="2" l="1"/>
  <c r="O57166" i="2"/>
  <c r="R57166" i="2" s="1"/>
  <c r="P57166" i="2" l="1"/>
  <c r="I57167" i="2" s="1"/>
  <c r="N57167" i="2" s="1"/>
  <c r="O57167" i="2" l="1"/>
  <c r="P57167" i="2" s="1"/>
  <c r="I57168" i="2" s="1"/>
  <c r="R57167" i="2" l="1"/>
  <c r="N57168" i="2"/>
  <c r="O57168" i="2" l="1"/>
  <c r="R57168" i="2" s="1"/>
  <c r="P57168" i="2" l="1"/>
  <c r="I57169" i="2" s="1"/>
  <c r="N57169" i="2" s="1"/>
  <c r="O57169" i="2" l="1"/>
  <c r="R57169" i="2" s="1"/>
  <c r="P57169" i="2" l="1"/>
  <c r="I57170" i="2" s="1"/>
  <c r="N57170" i="2" s="1"/>
  <c r="O57170" i="2" l="1"/>
  <c r="R57170" i="2" s="1"/>
  <c r="P57170" i="2" l="1"/>
  <c r="I57171" i="2" s="1"/>
  <c r="N57171" i="2" s="1"/>
  <c r="O57171" i="2" l="1"/>
  <c r="P57171" i="2" s="1"/>
  <c r="I57172" i="2" l="1"/>
  <c r="N57172" i="2" s="1"/>
  <c r="R57171" i="2"/>
  <c r="O57172" i="2" l="1"/>
  <c r="R57172" i="2" s="1"/>
  <c r="P57172" i="2" l="1"/>
  <c r="I57173" i="2" l="1"/>
  <c r="N57173" i="2" s="1"/>
  <c r="O57173" i="2" l="1"/>
  <c r="P57173" i="2" s="1"/>
  <c r="I57174" i="2" s="1"/>
  <c r="N57174" i="2" s="1"/>
  <c r="R57173" i="2" l="1"/>
  <c r="O57174" i="2"/>
  <c r="R57174" i="2" s="1"/>
  <c r="P57174" i="2" l="1"/>
  <c r="I57175" i="2" l="1"/>
  <c r="N57175" i="2" s="1"/>
  <c r="O57175" i="2" l="1"/>
  <c r="P57175" i="2" s="1"/>
  <c r="I57176" i="2" s="1"/>
  <c r="N57176" i="2" s="1"/>
  <c r="R57175" i="2" l="1"/>
  <c r="O57176" i="2"/>
  <c r="R57176" i="2" s="1"/>
  <c r="P57176" i="2" l="1"/>
  <c r="I57177" i="2" l="1"/>
  <c r="N57177" i="2" s="1"/>
  <c r="O57177" i="2" l="1"/>
  <c r="R57177" i="2" s="1"/>
  <c r="P57177" i="2" l="1"/>
  <c r="I57178" i="2" s="1"/>
  <c r="N57178" i="2" s="1"/>
  <c r="O57178" i="2" l="1"/>
  <c r="R57178" i="2" s="1"/>
  <c r="P57178" i="2" l="1"/>
  <c r="I57179" i="2" s="1"/>
  <c r="N57179" i="2" s="1"/>
  <c r="O57179" i="2" l="1"/>
  <c r="P57179" i="2" s="1"/>
  <c r="I57180" i="2" s="1"/>
  <c r="N57180" i="2" s="1"/>
  <c r="R57179" i="2" l="1"/>
  <c r="O57180" i="2"/>
  <c r="R57180" i="2" s="1"/>
  <c r="P57180" i="2" l="1"/>
  <c r="I57181" i="2" s="1"/>
  <c r="N57181" i="2" s="1"/>
  <c r="O57181" i="2" l="1"/>
  <c r="P57181" i="2" s="1"/>
  <c r="I57182" i="2" s="1"/>
  <c r="R57181" i="2" l="1"/>
  <c r="N57182" i="2"/>
  <c r="O57182" i="2" l="1"/>
  <c r="R57182" i="2" s="1"/>
  <c r="P57182" i="2" l="1"/>
  <c r="I57183" i="2" s="1"/>
  <c r="N57183" i="2" s="1"/>
  <c r="O57183" i="2" l="1"/>
  <c r="P57183" i="2" s="1"/>
  <c r="I57184" i="2" l="1"/>
  <c r="R57183" i="2"/>
  <c r="N57184" i="2"/>
  <c r="O57184" i="2" l="1"/>
  <c r="R57184" i="2" s="1"/>
  <c r="P57184" i="2" l="1"/>
  <c r="I57185" i="2" l="1"/>
  <c r="N57185" i="2" s="1"/>
  <c r="O57185" i="2" s="1"/>
  <c r="R57185" i="2" s="1"/>
  <c r="P57185" i="2" l="1"/>
  <c r="I57186" i="2" l="1"/>
  <c r="N57186" i="2" s="1"/>
  <c r="O57186" i="2" l="1"/>
  <c r="R57186" i="2" s="1"/>
  <c r="P57186" i="2" l="1"/>
  <c r="I57187" i="2"/>
  <c r="N57187" i="2" s="1"/>
  <c r="O57187" i="2" l="1"/>
  <c r="P57187" i="2" s="1"/>
  <c r="I57188" i="2" s="1"/>
  <c r="N57188" i="2" s="1"/>
  <c r="R57187" i="2" l="1"/>
  <c r="O57188" i="2"/>
  <c r="P57188" i="2" s="1"/>
  <c r="I57189" i="2" l="1"/>
  <c r="N57189" i="2" s="1"/>
  <c r="R57188" i="2"/>
  <c r="O57189" i="2" l="1"/>
  <c r="P57189" i="2" s="1"/>
  <c r="I57190" i="2" s="1"/>
  <c r="R57189" i="2" l="1"/>
  <c r="N57190" i="2"/>
  <c r="O57190" i="2" l="1"/>
  <c r="P57190" i="2" s="1"/>
  <c r="I57191" i="2" s="1"/>
  <c r="R57190" i="2" l="1"/>
  <c r="N57191" i="2"/>
  <c r="O57191" i="2" l="1"/>
  <c r="P57191" i="2" s="1"/>
  <c r="I57192" i="2" s="1"/>
  <c r="R57191" i="2" l="1"/>
  <c r="N57192" i="2"/>
  <c r="O57192" i="2" l="1"/>
  <c r="P57192" i="2" s="1"/>
  <c r="I57193" i="2" s="1"/>
  <c r="R57192" i="2" l="1"/>
  <c r="N57193" i="2"/>
  <c r="O57193" i="2" s="1"/>
  <c r="R57193" i="2" l="1"/>
  <c r="P57193" i="2"/>
  <c r="I57194" i="2" s="1"/>
  <c r="N57194" i="2" l="1"/>
  <c r="O57194" i="2" l="1"/>
  <c r="R57194" i="2" s="1"/>
  <c r="P57194" i="2" l="1"/>
  <c r="I57195" i="2" s="1"/>
  <c r="N57195" i="2" s="1"/>
  <c r="O57195" i="2" l="1"/>
  <c r="P57195" i="2" s="1"/>
  <c r="I57196" i="2" l="1"/>
  <c r="R57195" i="2"/>
  <c r="N57196" i="2"/>
  <c r="O57196" i="2" l="1"/>
  <c r="R57196" i="2" s="1"/>
  <c r="P57196" i="2" l="1"/>
  <c r="I57197" i="2" l="1"/>
  <c r="N57197" i="2" s="1"/>
  <c r="O57197" i="2" l="1"/>
  <c r="P57197" i="2" s="1"/>
  <c r="I57198" i="2" s="1"/>
  <c r="N57198" i="2" s="1"/>
  <c r="R57197" i="2" l="1"/>
  <c r="O57198" i="2"/>
  <c r="P57198" i="2" s="1"/>
  <c r="I57199" i="2" l="1"/>
  <c r="N57199" i="2" s="1"/>
  <c r="R57198" i="2"/>
  <c r="O57199" i="2" l="1"/>
  <c r="P57199" i="2" s="1"/>
  <c r="I57200" i="2" l="1"/>
  <c r="N57200" i="2" s="1"/>
  <c r="R57199" i="2"/>
  <c r="O57200" i="2" l="1"/>
  <c r="R57200" i="2" s="1"/>
  <c r="P57200" i="2" l="1"/>
  <c r="I57201" i="2" l="1"/>
  <c r="N57201" i="2" s="1"/>
  <c r="O57201" i="2" l="1"/>
  <c r="R57201" i="2" s="1"/>
  <c r="P57201" i="2" l="1"/>
  <c r="I57202" i="2" s="1"/>
  <c r="N57202" i="2" s="1"/>
  <c r="O57202" i="2" l="1"/>
  <c r="R57202" i="2" s="1"/>
  <c r="P57202" i="2" l="1"/>
  <c r="I57203" i="2" s="1"/>
  <c r="N57203" i="2" s="1"/>
  <c r="O57203" i="2" l="1"/>
  <c r="P57203" i="2" s="1"/>
  <c r="I57204" i="2" s="1"/>
  <c r="N57204" i="2" s="1"/>
  <c r="R57203" i="2" l="1"/>
  <c r="O57204" i="2"/>
  <c r="R57204" i="2" s="1"/>
  <c r="P57204" i="2" l="1"/>
  <c r="I57205" i="2" s="1"/>
  <c r="N57205" i="2" s="1"/>
  <c r="O57205" i="2" l="1"/>
  <c r="P57205" i="2" s="1"/>
  <c r="I57206" i="2" s="1"/>
  <c r="R57205" i="2" l="1"/>
  <c r="N57206" i="2"/>
  <c r="O57206" i="2" l="1"/>
  <c r="R57206" i="2" s="1"/>
  <c r="P57206" i="2" l="1"/>
  <c r="I57207" i="2" s="1"/>
  <c r="N57207" i="2" s="1"/>
  <c r="O57207" i="2" l="1"/>
  <c r="P57207" i="2" s="1"/>
  <c r="I57208" i="2" l="1"/>
  <c r="R57207" i="2"/>
  <c r="N57208" i="2"/>
  <c r="O57208" i="2" l="1"/>
  <c r="P57208" i="2" s="1"/>
  <c r="I57209" i="2" l="1"/>
  <c r="R57208" i="2"/>
  <c r="N57209" i="2"/>
  <c r="O57209" i="2" s="1"/>
  <c r="R57209" i="2" l="1"/>
  <c r="P57209" i="2"/>
  <c r="I57210" i="2" l="1"/>
  <c r="N57210" i="2" s="1"/>
  <c r="O57210" i="2" l="1"/>
  <c r="R57210" i="2" s="1"/>
  <c r="P57210" i="2" l="1"/>
  <c r="I57211" i="2" l="1"/>
  <c r="N57211" i="2" s="1"/>
  <c r="O57211" i="2"/>
  <c r="P57211" i="2" s="1"/>
  <c r="I57212" i="2" s="1"/>
  <c r="R57211" i="2" l="1"/>
  <c r="N57212" i="2"/>
  <c r="O57212" i="2" l="1"/>
  <c r="R57212" i="2" s="1"/>
  <c r="P57212" i="2" l="1"/>
  <c r="I57213" i="2" l="1"/>
  <c r="N57213" i="2" s="1"/>
  <c r="O57213" i="2" l="1"/>
  <c r="P57213" i="2" s="1"/>
  <c r="I57214" i="2" s="1"/>
  <c r="N57214" i="2" s="1"/>
  <c r="R57213" i="2" l="1"/>
  <c r="O57214" i="2"/>
  <c r="R57214" i="2" s="1"/>
  <c r="P57214" i="2" l="1"/>
  <c r="I57215" i="2" s="1"/>
  <c r="N57215" i="2" s="1"/>
  <c r="O57215" i="2" l="1"/>
  <c r="P57215" i="2" s="1"/>
  <c r="I57216" i="2" s="1"/>
  <c r="R57215" i="2" l="1"/>
  <c r="N57216" i="2"/>
  <c r="O57216" i="2" l="1"/>
  <c r="P57216" i="2" s="1"/>
  <c r="I57217" i="2" s="1"/>
  <c r="R57216" i="2" l="1"/>
  <c r="N57217" i="2"/>
  <c r="O57217" i="2" s="1"/>
  <c r="R57217" i="2" l="1"/>
  <c r="P57217" i="2"/>
  <c r="I57218" i="2" s="1"/>
  <c r="N57218" i="2" l="1"/>
  <c r="O57218" i="2" l="1"/>
  <c r="R57218" i="2" s="1"/>
  <c r="P57218" i="2" l="1"/>
  <c r="I57219" i="2" s="1"/>
  <c r="N57219" i="2" s="1"/>
  <c r="O57219" i="2" l="1"/>
  <c r="P57219" i="2" s="1"/>
  <c r="I57220" i="2" l="1"/>
  <c r="N57220" i="2" s="1"/>
  <c r="R57219" i="2"/>
  <c r="O57220" i="2" l="1"/>
  <c r="R57220" i="2" s="1"/>
  <c r="P57220" i="2" l="1"/>
  <c r="I57221" i="2" l="1"/>
  <c r="N57221" i="2" s="1"/>
  <c r="O57221" i="2" l="1"/>
  <c r="P57221" i="2" s="1"/>
  <c r="I57222" i="2" s="1"/>
  <c r="N57222" i="2" s="1"/>
  <c r="R57221" i="2" l="1"/>
  <c r="O57222" i="2"/>
  <c r="R57222" i="2" s="1"/>
  <c r="P57222" i="2" l="1"/>
  <c r="I57223" i="2" l="1"/>
  <c r="N57223" i="2" s="1"/>
  <c r="O57223" i="2" l="1"/>
  <c r="P57223" i="2" s="1"/>
  <c r="I57224" i="2" s="1"/>
  <c r="N57224" i="2" s="1"/>
  <c r="R57223" i="2" l="1"/>
  <c r="O57224" i="2"/>
  <c r="R57224" i="2" s="1"/>
  <c r="P57224" i="2" l="1"/>
  <c r="I57225" i="2" l="1"/>
  <c r="N57225" i="2" s="1"/>
  <c r="O57225" i="2" l="1"/>
  <c r="R57225" i="2" s="1"/>
  <c r="P57225" i="2" l="1"/>
  <c r="I57226" i="2" s="1"/>
  <c r="N57226" i="2" s="1"/>
  <c r="O57226" i="2" l="1"/>
  <c r="R57226" i="2" s="1"/>
  <c r="P57226" i="2" l="1"/>
  <c r="I57227" i="2" s="1"/>
  <c r="N57227" i="2" s="1"/>
  <c r="O57227" i="2" l="1"/>
  <c r="P57227" i="2" s="1"/>
  <c r="I57228" i="2" s="1"/>
  <c r="N57228" i="2" s="1"/>
  <c r="R57227" i="2" l="1"/>
  <c r="O57228" i="2"/>
  <c r="R57228" i="2" s="1"/>
  <c r="P57228" i="2" l="1"/>
  <c r="I57229" i="2" s="1"/>
  <c r="N57229" i="2" s="1"/>
  <c r="O57229" i="2" l="1"/>
  <c r="P57229" i="2" s="1"/>
  <c r="I57230" i="2" s="1"/>
  <c r="R57229" i="2" l="1"/>
  <c r="N57230" i="2"/>
  <c r="O57230" i="2" l="1"/>
  <c r="R57230" i="2" s="1"/>
  <c r="P57230" i="2" l="1"/>
  <c r="I57231" i="2" s="1"/>
  <c r="N57231" i="2" s="1"/>
  <c r="O57231" i="2" l="1"/>
  <c r="P57231" i="2" s="1"/>
  <c r="I57232" i="2" l="1"/>
  <c r="N57232" i="2" s="1"/>
  <c r="R57231" i="2"/>
  <c r="O57232" i="2" l="1"/>
  <c r="R57232" i="2" s="1"/>
  <c r="P57232" i="2" l="1"/>
  <c r="I57233" i="2" l="1"/>
  <c r="N57233" i="2" s="1"/>
  <c r="O57233" i="2" l="1"/>
  <c r="R57233" i="2" s="1"/>
  <c r="P57233" i="2" l="1"/>
  <c r="I57234" i="2"/>
  <c r="N57234" i="2" s="1"/>
  <c r="O57234" i="2" l="1"/>
  <c r="R57234" i="2" s="1"/>
  <c r="P57234" i="2" l="1"/>
  <c r="I57235" i="2"/>
  <c r="N57235" i="2" s="1"/>
  <c r="O57235" i="2" l="1"/>
  <c r="P57235" i="2" s="1"/>
  <c r="I57236" i="2" s="1"/>
  <c r="N57236" i="2" s="1"/>
  <c r="R57235" i="2" l="1"/>
  <c r="O57236" i="2"/>
  <c r="R57236" i="2" s="1"/>
  <c r="P57236" i="2" l="1"/>
  <c r="I57237" i="2" l="1"/>
  <c r="N57237" i="2" s="1"/>
  <c r="O57237" i="2" l="1"/>
  <c r="P57237" i="2" s="1"/>
  <c r="I57238" i="2" s="1"/>
  <c r="N57238" i="2" s="1"/>
  <c r="R57237" i="2" l="1"/>
  <c r="O57238" i="2"/>
  <c r="R57238" i="2" s="1"/>
  <c r="P57238" i="2" l="1"/>
  <c r="I57239" i="2" s="1"/>
  <c r="N57239" i="2" s="1"/>
  <c r="O57239" i="2" l="1"/>
  <c r="P57239" i="2" s="1"/>
  <c r="I57240" i="2" s="1"/>
  <c r="R57239" i="2" l="1"/>
  <c r="N57240" i="2"/>
  <c r="O57240" i="2" l="1"/>
  <c r="P57240" i="2" s="1"/>
  <c r="I57241" i="2" s="1"/>
  <c r="R57240" i="2" l="1"/>
  <c r="N57241" i="2"/>
  <c r="O57241" i="2" l="1"/>
  <c r="P57241" i="2" s="1"/>
  <c r="I57242" i="2" s="1"/>
  <c r="R57241" i="2" l="1"/>
  <c r="N57242" i="2"/>
  <c r="O57242" i="2" s="1"/>
  <c r="R57242" i="2" l="1"/>
  <c r="P57242" i="2"/>
  <c r="I57243" i="2" s="1"/>
  <c r="N57243" i="2" l="1"/>
  <c r="O57243" i="2" l="1"/>
  <c r="P57243" i="2" s="1"/>
  <c r="I57244" i="2" l="1"/>
  <c r="R57243" i="2"/>
  <c r="N57244" i="2"/>
  <c r="O57244" i="2" l="1"/>
  <c r="R57244" i="2" s="1"/>
  <c r="P57244" i="2" l="1"/>
  <c r="I57245" i="2" l="1"/>
  <c r="N57245" i="2" s="1"/>
  <c r="O57245" i="2" l="1"/>
  <c r="P57245" i="2" s="1"/>
  <c r="I57246" i="2" s="1"/>
  <c r="N57246" i="2" s="1"/>
  <c r="R57245" i="2" l="1"/>
  <c r="O57246" i="2"/>
  <c r="R57246" i="2" s="1"/>
  <c r="P57246" i="2" l="1"/>
  <c r="I57247" i="2" l="1"/>
  <c r="N57247" i="2" s="1"/>
  <c r="O57247" i="2" l="1"/>
  <c r="P57247" i="2" s="1"/>
  <c r="I57248" i="2" s="1"/>
  <c r="N57248" i="2" s="1"/>
  <c r="R57247" i="2" l="1"/>
  <c r="O57248" i="2"/>
  <c r="P57248" i="2" s="1"/>
  <c r="I57249" i="2" l="1"/>
  <c r="N57249" i="2" s="1"/>
  <c r="O57249" i="2" s="1"/>
  <c r="R57248" i="2"/>
  <c r="R57249" i="2" l="1"/>
  <c r="P57249" i="2"/>
  <c r="I57250" i="2" s="1"/>
  <c r="N57250" i="2" l="1"/>
  <c r="O57250" i="2" s="1"/>
  <c r="R57250" i="2" l="1"/>
  <c r="P57250" i="2"/>
  <c r="I57251" i="2" s="1"/>
  <c r="N57251" i="2" l="1"/>
  <c r="O57251" i="2" l="1"/>
  <c r="P57251" i="2" s="1"/>
  <c r="I57252" i="2" s="1"/>
  <c r="R57251" i="2" l="1"/>
  <c r="N57252" i="2"/>
  <c r="O57252" i="2" l="1"/>
  <c r="R57252" i="2" s="1"/>
  <c r="P57252" i="2" l="1"/>
  <c r="I57253" i="2" s="1"/>
  <c r="N57253" i="2" s="1"/>
  <c r="O57253" i="2" l="1"/>
  <c r="P57253" i="2" s="1"/>
  <c r="I57254" i="2" s="1"/>
  <c r="R57253" i="2" l="1"/>
  <c r="N57254" i="2"/>
  <c r="O57254" i="2" l="1"/>
  <c r="P57254" i="2" s="1"/>
  <c r="I57255" i="2" s="1"/>
  <c r="R57254" i="2" l="1"/>
  <c r="N57255" i="2"/>
  <c r="O57255" i="2" l="1"/>
  <c r="P57255" i="2" s="1"/>
  <c r="I57256" i="2" l="1"/>
  <c r="N57256" i="2" s="1"/>
  <c r="R57255" i="2"/>
  <c r="O57256" i="2" l="1"/>
  <c r="R57256" i="2" s="1"/>
  <c r="P57256" i="2" l="1"/>
  <c r="I57257" i="2" l="1"/>
  <c r="N57257" i="2" s="1"/>
  <c r="O57257" i="2" l="1"/>
  <c r="R57257" i="2" s="1"/>
  <c r="P57257" i="2" l="1"/>
  <c r="I57258" i="2" s="1"/>
  <c r="N57258" i="2" s="1"/>
  <c r="O57258" i="2" s="1"/>
  <c r="P57258" i="2" l="1"/>
  <c r="I57259" i="2" s="1"/>
  <c r="N57259" i="2" s="1"/>
  <c r="R57258" i="2"/>
  <c r="O57259" i="2" l="1"/>
  <c r="P57259" i="2" s="1"/>
  <c r="I57260" i="2" l="1"/>
  <c r="N57260" i="2" s="1"/>
  <c r="R57259" i="2"/>
  <c r="O57260" i="2" l="1"/>
  <c r="R57260" i="2" s="1"/>
  <c r="P57260" i="2" l="1"/>
  <c r="I57261" i="2" l="1"/>
  <c r="N57261" i="2" s="1"/>
  <c r="O57261" i="2" s="1"/>
  <c r="P57261" i="2" s="1"/>
  <c r="I57262" i="2" s="1"/>
  <c r="R57261" i="2" l="1"/>
  <c r="N57262" i="2"/>
  <c r="O57262" i="2" l="1"/>
  <c r="R57262" i="2" s="1"/>
  <c r="P57262" i="2" l="1"/>
  <c r="I57263" i="2" s="1"/>
  <c r="N57263" i="2" s="1"/>
  <c r="O57263" i="2" l="1"/>
  <c r="P57263" i="2" s="1"/>
  <c r="I57264" i="2" s="1"/>
  <c r="R57263" i="2" l="1"/>
  <c r="N57264" i="2"/>
  <c r="O57264" i="2" l="1"/>
  <c r="R57264" i="2" s="1"/>
  <c r="P57264" i="2" l="1"/>
  <c r="I57265" i="2" s="1"/>
  <c r="N57265" i="2" s="1"/>
  <c r="O57265" i="2" l="1"/>
  <c r="R57265" i="2" s="1"/>
  <c r="P57265" i="2" l="1"/>
  <c r="I57266" i="2" s="1"/>
  <c r="N57266" i="2" s="1"/>
  <c r="O57266" i="2" l="1"/>
  <c r="R57266" i="2" s="1"/>
  <c r="P57266" i="2" l="1"/>
  <c r="I57267" i="2" s="1"/>
  <c r="N57267" i="2" s="1"/>
  <c r="O57267" i="2" l="1"/>
  <c r="P57267" i="2" s="1"/>
  <c r="I57268" i="2" l="1"/>
  <c r="R57267" i="2"/>
  <c r="N57268" i="2"/>
  <c r="O57268" i="2" l="1"/>
  <c r="R57268" i="2" s="1"/>
  <c r="P57268" i="2" l="1"/>
  <c r="I57269" i="2" l="1"/>
  <c r="N57269" i="2" s="1"/>
  <c r="O57269" i="2" s="1"/>
  <c r="P57269" i="2" s="1"/>
  <c r="I57270" i="2" s="1"/>
  <c r="R57269" i="2" l="1"/>
  <c r="N57270" i="2"/>
  <c r="O57270" i="2" l="1"/>
  <c r="R57270" i="2" s="1"/>
  <c r="P57270" i="2" l="1"/>
  <c r="I57271" i="2" l="1"/>
  <c r="N57271" i="2" s="1"/>
  <c r="O57271" i="2" l="1"/>
  <c r="P57271" i="2" s="1"/>
  <c r="I57272" i="2" s="1"/>
  <c r="N57272" i="2" s="1"/>
  <c r="R57271" i="2" l="1"/>
  <c r="O57272" i="2"/>
  <c r="R57272" i="2" s="1"/>
  <c r="P57272" i="2" l="1"/>
  <c r="I57273" i="2" l="1"/>
  <c r="N57273" i="2" s="1"/>
  <c r="O57273" i="2" l="1"/>
  <c r="R57273" i="2" s="1"/>
  <c r="P57273" i="2" l="1"/>
  <c r="I57274" i="2" s="1"/>
  <c r="N57274" i="2" s="1"/>
  <c r="O57274" i="2" l="1"/>
  <c r="R57274" i="2" s="1"/>
  <c r="P57274" i="2" l="1"/>
  <c r="I57275" i="2" s="1"/>
  <c r="N57275" i="2" s="1"/>
  <c r="O57275" i="2" s="1"/>
  <c r="P57275" i="2" s="1"/>
  <c r="I57276" i="2" s="1"/>
  <c r="R57275" i="2" l="1"/>
  <c r="N57276" i="2"/>
  <c r="O57276" i="2" l="1"/>
  <c r="R57276" i="2" s="1"/>
  <c r="P57276" i="2" l="1"/>
  <c r="I57277" i="2" s="1"/>
  <c r="N57277" i="2" s="1"/>
  <c r="O57277" i="2" l="1"/>
  <c r="P57277" i="2" s="1"/>
  <c r="I57278" i="2" s="1"/>
  <c r="R57277" i="2" l="1"/>
  <c r="N57278" i="2"/>
  <c r="O57278" i="2" l="1"/>
  <c r="R57278" i="2" s="1"/>
  <c r="P57278" i="2" l="1"/>
  <c r="I57279" i="2" s="1"/>
  <c r="N57279" i="2" s="1"/>
  <c r="O57279" i="2" l="1"/>
  <c r="P57279" i="2" s="1"/>
  <c r="I57280" i="2" l="1"/>
  <c r="N57280" i="2" s="1"/>
  <c r="R57279" i="2"/>
  <c r="O57280" i="2" l="1"/>
  <c r="P57280" i="2" s="1"/>
  <c r="I57281" i="2" l="1"/>
  <c r="N57281" i="2" s="1"/>
  <c r="R57280" i="2"/>
  <c r="O57281" i="2" l="1"/>
  <c r="R57281" i="2" s="1"/>
  <c r="P57281" i="2" l="1"/>
  <c r="I57282" i="2" l="1"/>
  <c r="N57282" i="2" s="1"/>
  <c r="O57282" i="2" l="1"/>
  <c r="R57282" i="2" s="1"/>
  <c r="P57282" i="2" l="1"/>
  <c r="I57283" i="2" s="1"/>
  <c r="N57283" i="2" l="1"/>
  <c r="O57283" i="2"/>
  <c r="R57283" i="2" l="1"/>
  <c r="P57283" i="2"/>
  <c r="I57284" i="2" s="1"/>
  <c r="N57284" i="2" s="1"/>
  <c r="O57284" i="2" l="1"/>
  <c r="R57284" i="2" s="1"/>
  <c r="P57284" i="2" l="1"/>
  <c r="I57285" i="2" s="1"/>
  <c r="N57285" i="2" l="1"/>
  <c r="O57285" i="2" s="1"/>
  <c r="R57285" i="2" l="1"/>
  <c r="P57285" i="2"/>
  <c r="I57286" i="2" s="1"/>
  <c r="N57286" i="2" s="1"/>
  <c r="O57286" i="2" l="1"/>
  <c r="R57286" i="2" s="1"/>
  <c r="P57286" i="2" l="1"/>
  <c r="I57287" i="2" s="1"/>
  <c r="N57287" i="2" s="1"/>
  <c r="O57287" i="2" l="1"/>
  <c r="P57287" i="2" s="1"/>
  <c r="I57288" i="2" s="1"/>
  <c r="N57288" i="2" s="1"/>
  <c r="R57287" i="2" l="1"/>
  <c r="O57288" i="2"/>
  <c r="R57288" i="2" s="1"/>
  <c r="P57288" i="2" l="1"/>
  <c r="I57289" i="2" s="1"/>
  <c r="N57289" i="2" s="1"/>
  <c r="O57289" i="2" l="1"/>
  <c r="P57289" i="2" s="1"/>
  <c r="I57290" i="2" s="1"/>
  <c r="R57289" i="2" l="1"/>
  <c r="N57290" i="2"/>
  <c r="O57290" i="2" l="1"/>
  <c r="R57290" i="2" s="1"/>
  <c r="P57290" i="2" l="1"/>
  <c r="I57291" i="2" s="1"/>
  <c r="N57291" i="2" s="1"/>
  <c r="O57291" i="2" l="1"/>
  <c r="P57291" i="2" s="1"/>
  <c r="I57292" i="2" l="1"/>
  <c r="N57292" i="2" s="1"/>
  <c r="R57291" i="2"/>
  <c r="O57292" i="2" l="1"/>
  <c r="P57292" i="2" s="1"/>
  <c r="I57293" i="2" l="1"/>
  <c r="R57292" i="2"/>
  <c r="N57293" i="2"/>
  <c r="O57293" i="2" l="1"/>
  <c r="P57293" i="2" s="1"/>
  <c r="I57294" i="2" l="1"/>
  <c r="N57294" i="2" s="1"/>
  <c r="R57293" i="2"/>
  <c r="O57294" i="2" l="1"/>
  <c r="P57294" i="2" s="1"/>
  <c r="I57295" i="2" l="1"/>
  <c r="R57294" i="2"/>
  <c r="N57295" i="2"/>
  <c r="O57295" i="2" l="1"/>
  <c r="P57295" i="2" s="1"/>
  <c r="I57296" i="2" l="1"/>
  <c r="R57295" i="2"/>
  <c r="N57296" i="2"/>
  <c r="O57296" i="2" l="1"/>
  <c r="R57296" i="2" s="1"/>
  <c r="P57296" i="2" l="1"/>
  <c r="I57297" i="2" l="1"/>
  <c r="N57297" i="2" s="1"/>
  <c r="O57297" i="2" l="1"/>
  <c r="R57297" i="2" s="1"/>
  <c r="P57297" i="2" l="1"/>
  <c r="I57298" i="2" s="1"/>
  <c r="N57298" i="2" s="1"/>
  <c r="O57298" i="2" l="1"/>
  <c r="R57298" i="2" s="1"/>
  <c r="P57298" i="2" l="1"/>
  <c r="I57299" i="2" s="1"/>
  <c r="N57299" i="2" s="1"/>
  <c r="O57299" i="2"/>
  <c r="P57299" i="2" s="1"/>
  <c r="I57300" i="2" s="1"/>
  <c r="R57299" i="2" l="1"/>
  <c r="N57300" i="2"/>
  <c r="O57300" i="2" l="1"/>
  <c r="R57300" i="2" s="1"/>
  <c r="P57300" i="2" l="1"/>
  <c r="I57301" i="2" l="1"/>
  <c r="N57301" i="2" l="1"/>
  <c r="O57301" i="2" s="1"/>
  <c r="R57301" i="2" l="1"/>
  <c r="P57301" i="2"/>
  <c r="I57302" i="2" s="1"/>
  <c r="N57302" i="2" l="1"/>
  <c r="O57302" i="2" l="1"/>
  <c r="P57302" i="2" s="1"/>
  <c r="I57303" i="2" s="1"/>
  <c r="N57303" i="2" l="1"/>
  <c r="O57303" i="2" s="1"/>
  <c r="R57303" i="2" s="1"/>
  <c r="R57302" i="2"/>
  <c r="P57303" i="2" l="1"/>
  <c r="I57304" i="2"/>
  <c r="N57304" i="2" s="1"/>
  <c r="O57304" i="2" l="1"/>
  <c r="R57304" i="2" s="1"/>
  <c r="P57304" i="2" l="1"/>
  <c r="I57305" i="2"/>
  <c r="N57305" i="2" s="1"/>
  <c r="O57305" i="2" l="1"/>
  <c r="R57305" i="2" s="1"/>
  <c r="P57305" i="2" l="1"/>
  <c r="I57306" i="2"/>
  <c r="N57306" i="2" s="1"/>
  <c r="O57306" i="2" s="1"/>
  <c r="R57306" i="2" s="1"/>
  <c r="P57306" i="2" l="1"/>
  <c r="I57307" i="2" l="1"/>
  <c r="N57307" i="2" s="1"/>
  <c r="O57307" i="2" l="1"/>
  <c r="P57307" i="2" s="1"/>
  <c r="I57308" i="2" s="1"/>
  <c r="N57308" i="2" s="1"/>
  <c r="R57307" i="2" l="1"/>
  <c r="O57308" i="2"/>
  <c r="R57308" i="2" s="1"/>
  <c r="P57308" i="2" l="1"/>
  <c r="I57309" i="2" l="1"/>
  <c r="N57309" i="2" s="1"/>
  <c r="O57309" i="2" l="1"/>
  <c r="P57309" i="2" s="1"/>
  <c r="I57310" i="2" s="1"/>
  <c r="N57310" i="2" s="1"/>
  <c r="R57309" i="2" l="1"/>
  <c r="O57310" i="2"/>
  <c r="R57310" i="2" s="1"/>
  <c r="P57310" i="2" l="1"/>
  <c r="I57311" i="2" s="1"/>
  <c r="N57311" i="2" s="1"/>
  <c r="O57311" i="2" l="1"/>
  <c r="P57311" i="2" s="1"/>
  <c r="I57312" i="2" s="1"/>
  <c r="R57311" i="2" l="1"/>
  <c r="N57312" i="2"/>
  <c r="O57312" i="2" l="1"/>
  <c r="R57312" i="2" s="1"/>
  <c r="P57312" i="2" l="1"/>
  <c r="I57313" i="2" s="1"/>
  <c r="N57313" i="2" s="1"/>
  <c r="O57313" i="2" l="1"/>
  <c r="R57313" i="2" s="1"/>
  <c r="P57313" i="2" l="1"/>
  <c r="I57314" i="2" s="1"/>
  <c r="N57314" i="2" s="1"/>
  <c r="O57314" i="2" l="1"/>
  <c r="R57314" i="2" s="1"/>
  <c r="P57314" i="2" l="1"/>
  <c r="I57315" i="2" s="1"/>
  <c r="N57315" i="2" s="1"/>
  <c r="O57315" i="2" l="1"/>
  <c r="P57315" i="2" s="1"/>
  <c r="I57316" i="2" l="1"/>
  <c r="N57316" i="2" s="1"/>
  <c r="R57315" i="2"/>
  <c r="O57316" i="2" l="1"/>
  <c r="R57316" i="2" s="1"/>
  <c r="P57316" i="2" l="1"/>
  <c r="I57317" i="2" l="1"/>
  <c r="N57317" i="2" s="1"/>
  <c r="O57317" i="2" l="1"/>
  <c r="P57317" i="2" s="1"/>
  <c r="I57318" i="2" s="1"/>
  <c r="N57318" i="2" s="1"/>
  <c r="R57317" i="2" l="1"/>
  <c r="O57318" i="2"/>
  <c r="R57318" i="2" s="1"/>
  <c r="P57318" i="2" l="1"/>
  <c r="I57319" i="2" l="1"/>
  <c r="N57319" i="2" s="1"/>
  <c r="O57319" i="2"/>
  <c r="P57319" i="2" s="1"/>
  <c r="I57320" i="2" s="1"/>
  <c r="R57319" i="2" l="1"/>
  <c r="N57320" i="2"/>
  <c r="O57320" i="2" l="1"/>
  <c r="R57320" i="2" s="1"/>
  <c r="P57320" i="2" l="1"/>
  <c r="I57321" i="2" l="1"/>
  <c r="N57321" i="2" s="1"/>
  <c r="O57321" i="2" l="1"/>
  <c r="R57321" i="2" s="1"/>
  <c r="P57321" i="2" l="1"/>
  <c r="I57322" i="2" s="1"/>
  <c r="N57322" i="2" s="1"/>
  <c r="O57322" i="2" l="1"/>
  <c r="R57322" i="2" s="1"/>
  <c r="P57322" i="2" l="1"/>
  <c r="I57323" i="2" s="1"/>
  <c r="N57323" i="2" s="1"/>
  <c r="O57323" i="2" s="1"/>
  <c r="P57323" i="2" s="1"/>
  <c r="I57324" i="2" s="1"/>
  <c r="R57323" i="2" l="1"/>
  <c r="N57324" i="2"/>
  <c r="O57324" i="2" l="1"/>
  <c r="R57324" i="2" s="1"/>
  <c r="P57324" i="2" l="1"/>
  <c r="I57325" i="2" s="1"/>
  <c r="N57325" i="2" s="1"/>
  <c r="O57325" i="2" l="1"/>
  <c r="P57325" i="2" s="1"/>
  <c r="I57326" i="2" s="1"/>
  <c r="R57325" i="2" l="1"/>
  <c r="N57326" i="2"/>
  <c r="O57326" i="2" l="1"/>
  <c r="P57326" i="2" s="1"/>
  <c r="I57327" i="2" s="1"/>
  <c r="I57328" i="2" s="1"/>
  <c r="R57326" i="2" l="1"/>
  <c r="N57327" i="2"/>
  <c r="O57327" i="2" l="1"/>
  <c r="P57327" i="2" s="1"/>
  <c r="R57327" i="2" l="1"/>
  <c r="N57328" i="2"/>
  <c r="O57328" i="2" l="1"/>
  <c r="R57328" i="2" s="1"/>
  <c r="P57328" i="2" l="1"/>
  <c r="I57329" i="2" l="1"/>
  <c r="N57329" i="2" s="1"/>
  <c r="O57329" i="2" l="1"/>
  <c r="R57329" i="2" s="1"/>
  <c r="P57329" i="2" l="1"/>
  <c r="I57330" i="2"/>
  <c r="N57330" i="2" s="1"/>
  <c r="O57330" i="2" s="1"/>
  <c r="P57330" i="2" l="1"/>
  <c r="I57331" i="2" s="1"/>
  <c r="N57331" i="2" s="1"/>
  <c r="R57330" i="2"/>
  <c r="O57331" i="2" l="1"/>
  <c r="P57331" i="2" s="1"/>
  <c r="I57332" i="2" l="1"/>
  <c r="N57332" i="2" s="1"/>
  <c r="R57331" i="2"/>
  <c r="O57332" i="2" l="1"/>
  <c r="R57332" i="2" s="1"/>
  <c r="P57332" i="2" l="1"/>
  <c r="I57333" i="2" l="1"/>
  <c r="N57333" i="2" s="1"/>
  <c r="O57333" i="2"/>
  <c r="P57333" i="2" s="1"/>
  <c r="I57334" i="2" s="1"/>
  <c r="R57333" i="2" l="1"/>
  <c r="N57334" i="2"/>
  <c r="O57334" i="2" l="1"/>
  <c r="R57334" i="2" s="1"/>
  <c r="P57334" i="2" l="1"/>
  <c r="I57335" i="2" s="1"/>
  <c r="N57335" i="2" s="1"/>
  <c r="O57335" i="2" l="1"/>
  <c r="P57335" i="2" s="1"/>
  <c r="I57336" i="2" s="1"/>
  <c r="R57335" i="2" l="1"/>
  <c r="N57336" i="2"/>
  <c r="O57336" i="2" l="1"/>
  <c r="R57336" i="2" s="1"/>
  <c r="P57336" i="2" l="1"/>
  <c r="I57337" i="2" s="1"/>
  <c r="N57337" i="2" s="1"/>
  <c r="O57337" i="2" l="1"/>
  <c r="R57337" i="2" s="1"/>
  <c r="P57337" i="2" l="1"/>
  <c r="I57338" i="2" s="1"/>
  <c r="N57338" i="2" s="1"/>
  <c r="O57338" i="2" l="1"/>
  <c r="R57338" i="2" s="1"/>
  <c r="P57338" i="2" l="1"/>
  <c r="I57339" i="2" s="1"/>
  <c r="N57339" i="2" s="1"/>
  <c r="O57339" i="2" l="1"/>
  <c r="P57339" i="2" s="1"/>
  <c r="I57340" i="2" l="1"/>
  <c r="R57339" i="2"/>
  <c r="N57340" i="2"/>
  <c r="O57340" i="2" l="1"/>
  <c r="R57340" i="2" s="1"/>
  <c r="P57340" i="2" l="1"/>
  <c r="I57341" i="2" l="1"/>
  <c r="N57341" i="2" s="1"/>
  <c r="O57341" i="2" l="1"/>
  <c r="P57341" i="2" s="1"/>
  <c r="I57342" i="2" s="1"/>
  <c r="N57342" i="2" s="1"/>
  <c r="R57341" i="2" l="1"/>
  <c r="O57342" i="2"/>
  <c r="R57342" i="2" s="1"/>
  <c r="P57342" i="2" l="1"/>
  <c r="I57343" i="2" l="1"/>
  <c r="N57343" i="2" s="1"/>
  <c r="O57343" i="2" s="1"/>
  <c r="P57343" i="2" s="1"/>
  <c r="I57344" i="2" s="1"/>
  <c r="R57343" i="2" l="1"/>
  <c r="N57344" i="2"/>
  <c r="O57344" i="2" l="1"/>
  <c r="R57344" i="2" s="1"/>
  <c r="P57344" i="2" l="1"/>
  <c r="I57345" i="2" l="1"/>
  <c r="N57345" i="2" s="1"/>
  <c r="O57345" i="2" l="1"/>
  <c r="R57345" i="2" s="1"/>
  <c r="P57345" i="2" l="1"/>
  <c r="I57346" i="2" s="1"/>
  <c r="N57346" i="2" s="1"/>
  <c r="O57346" i="2" l="1"/>
  <c r="R57346" i="2" s="1"/>
  <c r="P57346" i="2" l="1"/>
  <c r="I57347" i="2" s="1"/>
  <c r="N57347" i="2" s="1"/>
  <c r="O57347" i="2" s="1"/>
  <c r="P57347" i="2" s="1"/>
  <c r="I57348" i="2" s="1"/>
  <c r="R57347" i="2" l="1"/>
  <c r="N57348" i="2"/>
  <c r="O57348" i="2" l="1"/>
  <c r="R57348" i="2" s="1"/>
  <c r="P57348" i="2" l="1"/>
  <c r="I57349" i="2" s="1"/>
  <c r="N57349" i="2" s="1"/>
  <c r="O57349" i="2" l="1"/>
  <c r="P57349" i="2" s="1"/>
  <c r="I57350" i="2" s="1"/>
  <c r="R57349" i="2" l="1"/>
  <c r="N57350" i="2"/>
  <c r="O57350" i="2" l="1"/>
  <c r="R57350" i="2" s="1"/>
  <c r="P57350" i="2" l="1"/>
  <c r="I57351" i="2" s="1"/>
  <c r="N57351" i="2" s="1"/>
  <c r="O57351" i="2" l="1"/>
  <c r="P57351" i="2" s="1"/>
  <c r="I57352" i="2" l="1"/>
  <c r="N57352" i="2" s="1"/>
  <c r="R57351" i="2"/>
  <c r="O57352" i="2" l="1"/>
  <c r="R57352" i="2" s="1"/>
  <c r="P57352" i="2" l="1"/>
  <c r="I57353" i="2" l="1"/>
  <c r="N57353" i="2" s="1"/>
  <c r="O57353" i="2" l="1"/>
  <c r="R57353" i="2" s="1"/>
  <c r="P57353" i="2" l="1"/>
  <c r="I57354" i="2" s="1"/>
  <c r="N57354" i="2" l="1"/>
  <c r="O57354" i="2"/>
  <c r="R57354" i="2" l="1"/>
  <c r="P57354" i="2"/>
  <c r="I57355" i="2"/>
  <c r="N57355" i="2" s="1"/>
  <c r="O57355" i="2" l="1"/>
  <c r="P57355" i="2" s="1"/>
  <c r="I57356" i="2" s="1"/>
  <c r="N57356" i="2" s="1"/>
  <c r="R57355" i="2" l="1"/>
  <c r="O57356" i="2"/>
  <c r="R57356" i="2" s="1"/>
  <c r="P57356" i="2" l="1"/>
  <c r="I57357" i="2" l="1"/>
  <c r="N57357" i="2" s="1"/>
  <c r="O57357" i="2" s="1"/>
  <c r="P57357" i="2" s="1"/>
  <c r="I57358" i="2" s="1"/>
  <c r="R57357" i="2" l="1"/>
  <c r="N57358" i="2"/>
  <c r="O57358" i="2" l="1"/>
  <c r="P57358" i="2" s="1"/>
  <c r="I57359" i="2" s="1"/>
  <c r="R57358" i="2" l="1"/>
  <c r="N57359" i="2"/>
  <c r="O57359" i="2" l="1"/>
  <c r="P57359" i="2" s="1"/>
  <c r="I57360" i="2" s="1"/>
  <c r="R57359" i="2" l="1"/>
  <c r="N57360" i="2"/>
  <c r="O57360" i="2" l="1"/>
  <c r="R57360" i="2" s="1"/>
  <c r="P57360" i="2" l="1"/>
  <c r="I57361" i="2" s="1"/>
  <c r="N57361" i="2" s="1"/>
  <c r="O57361" i="2" l="1"/>
  <c r="R57361" i="2" s="1"/>
  <c r="P57361" i="2" l="1"/>
  <c r="I57362" i="2" s="1"/>
  <c r="N57362" i="2" s="1"/>
  <c r="O57362" i="2" l="1"/>
  <c r="R57362" i="2" s="1"/>
  <c r="P57362" i="2" l="1"/>
  <c r="I57363" i="2" s="1"/>
  <c r="N57363" i="2" s="1"/>
  <c r="O57363" i="2" l="1"/>
  <c r="P57363" i="2" s="1"/>
  <c r="I57364" i="2" l="1"/>
  <c r="R57363" i="2"/>
  <c r="N57364" i="2"/>
  <c r="O57364" i="2" l="1"/>
  <c r="R57364" i="2" s="1"/>
  <c r="P57364" i="2" l="1"/>
  <c r="I57365" i="2" l="1"/>
  <c r="N57365" i="2" s="1"/>
  <c r="O57365" i="2" s="1"/>
  <c r="P57365" i="2" s="1"/>
  <c r="I57366" i="2" s="1"/>
  <c r="R57365" i="2" l="1"/>
  <c r="N57366" i="2"/>
  <c r="O57366" i="2" l="1"/>
  <c r="R57366" i="2" s="1"/>
  <c r="P57366" i="2" l="1"/>
  <c r="I57367" i="2" l="1"/>
  <c r="N57367" i="2" s="1"/>
  <c r="O57367" i="2" l="1"/>
  <c r="P57367" i="2" s="1"/>
  <c r="I57368" i="2" s="1"/>
  <c r="N57368" i="2" s="1"/>
  <c r="R57367" i="2" l="1"/>
  <c r="O57368" i="2"/>
  <c r="R57368" i="2" s="1"/>
  <c r="P57368" i="2" l="1"/>
  <c r="I57369" i="2" l="1"/>
  <c r="N57369" i="2" s="1"/>
  <c r="O57369" i="2" s="1"/>
  <c r="R57369" i="2" s="1"/>
  <c r="P57369" i="2" l="1"/>
  <c r="I57370" i="2" s="1"/>
  <c r="N57370" i="2" s="1"/>
  <c r="O57370" i="2" l="1"/>
  <c r="P57370" i="2" s="1"/>
  <c r="I57371" i="2" s="1"/>
  <c r="R57370" i="2" l="1"/>
  <c r="N57371" i="2"/>
  <c r="O57371" i="2" l="1"/>
  <c r="P57371" i="2" s="1"/>
  <c r="I57372" i="2" s="1"/>
  <c r="R57371" i="2" l="1"/>
  <c r="N57372" i="2"/>
  <c r="O57372" i="2" l="1"/>
  <c r="R57372" i="2" s="1"/>
  <c r="P57372" i="2" l="1"/>
  <c r="I57373" i="2" s="1"/>
  <c r="N57373" i="2" s="1"/>
  <c r="O57373" i="2" l="1"/>
  <c r="P57373" i="2" s="1"/>
  <c r="I57374" i="2" s="1"/>
  <c r="R57373" i="2" l="1"/>
  <c r="N57374" i="2"/>
  <c r="O57374" i="2" l="1"/>
  <c r="R57374" i="2" s="1"/>
  <c r="P57374" i="2" l="1"/>
  <c r="I57375" i="2" s="1"/>
  <c r="N57375" i="2" s="1"/>
  <c r="O57375" i="2" l="1"/>
  <c r="P57375" i="2" s="1"/>
  <c r="I57376" i="2" l="1"/>
  <c r="N57376" i="2" s="1"/>
  <c r="R57375" i="2"/>
  <c r="O57376" i="2" l="1"/>
  <c r="R57376" i="2" s="1"/>
  <c r="P57376" i="2" l="1"/>
  <c r="I57377" i="2" l="1"/>
  <c r="N57377" i="2" s="1"/>
  <c r="O57377" i="2" s="1"/>
  <c r="R57377" i="2" s="1"/>
  <c r="P57377" i="2" l="1"/>
  <c r="I57378" i="2" l="1"/>
  <c r="N57378" i="2" s="1"/>
  <c r="O57378" i="2" l="1"/>
  <c r="R57378" i="2" s="1"/>
  <c r="P57378" i="2" l="1"/>
  <c r="I57379" i="2" s="1"/>
  <c r="N57379" i="2" l="1"/>
  <c r="O57379" i="2"/>
  <c r="P57379" i="2" s="1"/>
  <c r="I57380" i="2" s="1"/>
  <c r="N57380" i="2" s="1"/>
  <c r="R57379" i="2" l="1"/>
  <c r="O57380" i="2"/>
  <c r="R57380" i="2" s="1"/>
  <c r="P57380" i="2" l="1"/>
  <c r="I57381" i="2" l="1"/>
  <c r="N57381" i="2" s="1"/>
  <c r="O57381" i="2" l="1"/>
  <c r="P57381" i="2" s="1"/>
  <c r="I57382" i="2" s="1"/>
  <c r="N57382" i="2" s="1"/>
  <c r="R57381" i="2" l="1"/>
  <c r="O57382" i="2"/>
  <c r="R57382" i="2" s="1"/>
  <c r="P57382" i="2" l="1"/>
  <c r="I57383" i="2" s="1"/>
  <c r="N57383" i="2" s="1"/>
  <c r="O57383" i="2" l="1"/>
  <c r="P57383" i="2" s="1"/>
  <c r="I57384" i="2" s="1"/>
  <c r="R57383" i="2" l="1"/>
  <c r="N57384" i="2"/>
  <c r="O57384" i="2" l="1"/>
  <c r="R57384" i="2" s="1"/>
  <c r="P57384" i="2" l="1"/>
  <c r="I57385" i="2" s="1"/>
  <c r="N57385" i="2" s="1"/>
  <c r="O57385" i="2" l="1"/>
  <c r="R57385" i="2" s="1"/>
  <c r="P57385" i="2" l="1"/>
  <c r="I57386" i="2" s="1"/>
  <c r="N57386" i="2" s="1"/>
  <c r="O57386" i="2" l="1"/>
  <c r="R57386" i="2" s="1"/>
  <c r="P57386" i="2" l="1"/>
  <c r="I57387" i="2" s="1"/>
  <c r="N57387" i="2" s="1"/>
  <c r="O57387" i="2" l="1"/>
  <c r="P57387" i="2" s="1"/>
  <c r="I57388" i="2" l="1"/>
  <c r="N57388" i="2" s="1"/>
  <c r="R57387" i="2"/>
  <c r="O57388" i="2" l="1"/>
  <c r="P57388" i="2" s="1"/>
  <c r="I57389" i="2" l="1"/>
  <c r="R57388" i="2"/>
  <c r="N57389" i="2"/>
  <c r="O57389" i="2" l="1"/>
  <c r="P57389" i="2" s="1"/>
  <c r="I57390" i="2" l="1"/>
  <c r="N57390" i="2" s="1"/>
  <c r="R57389" i="2"/>
  <c r="O57390" i="2" l="1"/>
  <c r="R57390" i="2" s="1"/>
  <c r="P57390" i="2" l="1"/>
  <c r="I57391" i="2" l="1"/>
  <c r="N57391" i="2" s="1"/>
  <c r="O57391" i="2" l="1"/>
  <c r="P57391" i="2" s="1"/>
  <c r="I57392" i="2" s="1"/>
  <c r="N57392" i="2" s="1"/>
  <c r="R57391" i="2" l="1"/>
  <c r="O57392" i="2"/>
  <c r="P57392" i="2" s="1"/>
  <c r="I57393" i="2" l="1"/>
  <c r="R57392" i="2"/>
  <c r="N57393" i="2"/>
  <c r="O57393" i="2" s="1"/>
  <c r="R57393" i="2" l="1"/>
  <c r="P57393" i="2"/>
  <c r="I57394" i="2" s="1"/>
  <c r="N57394" i="2" l="1"/>
  <c r="O57394" i="2" l="1"/>
  <c r="P57394" i="2" s="1"/>
  <c r="I57395" i="2" s="1"/>
  <c r="R57394" i="2" l="1"/>
  <c r="N57395" i="2"/>
  <c r="O57395" i="2" l="1"/>
  <c r="P57395" i="2" s="1"/>
  <c r="I57396" i="2" s="1"/>
  <c r="R57395" i="2" l="1"/>
  <c r="N57396" i="2"/>
  <c r="O57396" i="2" l="1"/>
  <c r="R57396" i="2" s="1"/>
  <c r="P57396" i="2" l="1"/>
  <c r="I57397" i="2" s="1"/>
  <c r="N57397" i="2" s="1"/>
  <c r="O57397" i="2" l="1"/>
  <c r="P57397" i="2" s="1"/>
  <c r="I57398" i="2" s="1"/>
  <c r="R57397" i="2" l="1"/>
  <c r="N57398" i="2"/>
  <c r="O57398" i="2" l="1"/>
  <c r="R57398" i="2" s="1"/>
  <c r="P57398" i="2" l="1"/>
  <c r="I57399" i="2" s="1"/>
  <c r="N57399" i="2" s="1"/>
  <c r="O57399" i="2" l="1"/>
  <c r="P57399" i="2" s="1"/>
  <c r="I57400" i="2" l="1"/>
  <c r="N57400" i="2" s="1"/>
  <c r="R57399" i="2"/>
  <c r="O57400" i="2" l="1"/>
  <c r="R57400" i="2" s="1"/>
  <c r="P57400" i="2" l="1"/>
  <c r="I57401" i="2" l="1"/>
  <c r="N57401" i="2" s="1"/>
  <c r="O57401" i="2" l="1"/>
  <c r="R57401" i="2" s="1"/>
  <c r="P57401" i="2" l="1"/>
  <c r="I57402" i="2"/>
  <c r="N57402" i="2" s="1"/>
  <c r="O57402" i="2" l="1"/>
  <c r="R57402" i="2" s="1"/>
  <c r="P57402" i="2" l="1"/>
  <c r="I57403" i="2"/>
  <c r="N57403" i="2" s="1"/>
  <c r="O57403" i="2" l="1"/>
  <c r="P57403" i="2" s="1"/>
  <c r="I57404" i="2" s="1"/>
  <c r="N57404" i="2" s="1"/>
  <c r="R57403" i="2" l="1"/>
  <c r="O57404" i="2"/>
  <c r="R57404" i="2" s="1"/>
  <c r="P57404" i="2" l="1"/>
  <c r="I57405" i="2" l="1"/>
  <c r="N57405" i="2" s="1"/>
  <c r="O57405" i="2" l="1"/>
  <c r="P57405" i="2" s="1"/>
  <c r="I57406" i="2" s="1"/>
  <c r="N57406" i="2" s="1"/>
  <c r="R57405" i="2" l="1"/>
  <c r="O57406" i="2"/>
  <c r="R57406" i="2" s="1"/>
  <c r="P57406" i="2" l="1"/>
  <c r="I57407" i="2" s="1"/>
  <c r="N57407" i="2" s="1"/>
  <c r="O57407" i="2" l="1"/>
  <c r="P57407" i="2" s="1"/>
  <c r="I57408" i="2" s="1"/>
  <c r="R57407" i="2" l="1"/>
  <c r="N57408" i="2"/>
  <c r="O57408" i="2" l="1"/>
  <c r="R57408" i="2" s="1"/>
  <c r="P57408" i="2" l="1"/>
  <c r="I57409" i="2" s="1"/>
  <c r="N57409" i="2" s="1"/>
  <c r="O57409" i="2" l="1"/>
  <c r="P57409" i="2" s="1"/>
  <c r="I57410" i="2" s="1"/>
  <c r="R57409" i="2" l="1"/>
  <c r="N57410" i="2"/>
  <c r="O57410" i="2" l="1"/>
  <c r="R57410" i="2" s="1"/>
  <c r="P57410" i="2" l="1"/>
  <c r="I57411" i="2" s="1"/>
  <c r="N57411" i="2" s="1"/>
  <c r="O57411" i="2" l="1"/>
  <c r="P57411" i="2" s="1"/>
  <c r="I57412" i="2" l="1"/>
  <c r="N57412" i="2" s="1"/>
  <c r="R57411" i="2"/>
  <c r="O57412" i="2" l="1"/>
  <c r="R57412" i="2" s="1"/>
  <c r="P57412" i="2" l="1"/>
  <c r="I57413" i="2" l="1"/>
  <c r="N57413" i="2" s="1"/>
  <c r="O57413" i="2" l="1"/>
  <c r="P57413" i="2" s="1"/>
  <c r="I57414" i="2" s="1"/>
  <c r="N57414" i="2" s="1"/>
  <c r="R57413" i="2" l="1"/>
  <c r="O57414" i="2"/>
  <c r="P57414" i="2" s="1"/>
  <c r="I57415" i="2" l="1"/>
  <c r="N57415" i="2" s="1"/>
  <c r="R57414" i="2"/>
  <c r="O57415" i="2" l="1"/>
  <c r="P57415" i="2" s="1"/>
  <c r="I57416" i="2" l="1"/>
  <c r="R57415" i="2"/>
  <c r="N57416" i="2"/>
  <c r="O57416" i="2" l="1"/>
  <c r="R57416" i="2" s="1"/>
  <c r="P57416" i="2" l="1"/>
  <c r="I57417" i="2" l="1"/>
  <c r="N57417" i="2" s="1"/>
  <c r="O57417" i="2" l="1"/>
  <c r="R57417" i="2" s="1"/>
  <c r="P57417" i="2" l="1"/>
  <c r="I57418" i="2" s="1"/>
  <c r="N57418" i="2" s="1"/>
  <c r="O57418" i="2" l="1"/>
  <c r="R57418" i="2" s="1"/>
  <c r="P57418" i="2" l="1"/>
  <c r="I57419" i="2" s="1"/>
  <c r="N57419" i="2" s="1"/>
  <c r="O57419" i="2" l="1"/>
  <c r="P57419" i="2" s="1"/>
  <c r="I57420" i="2" s="1"/>
  <c r="N57420" i="2" s="1"/>
  <c r="R57419" i="2" l="1"/>
  <c r="O57420" i="2"/>
  <c r="R57420" i="2" s="1"/>
  <c r="P57420" i="2" l="1"/>
  <c r="I57421" i="2" s="1"/>
  <c r="N57421" i="2" s="1"/>
  <c r="O57421" i="2" l="1"/>
  <c r="P57421" i="2" s="1"/>
  <c r="I57422" i="2" s="1"/>
  <c r="R57421" i="2" l="1"/>
  <c r="N57422" i="2"/>
  <c r="O57422" i="2" l="1"/>
  <c r="R57422" i="2" s="1"/>
  <c r="P57422" i="2" l="1"/>
  <c r="I57423" i="2" s="1"/>
  <c r="N57423" i="2" s="1"/>
  <c r="O57423" i="2" l="1"/>
  <c r="P57423" i="2" s="1"/>
  <c r="I57424" i="2" l="1"/>
  <c r="N57424" i="2" s="1"/>
  <c r="R57423" i="2"/>
  <c r="O57424" i="2" l="1"/>
  <c r="R57424" i="2" s="1"/>
  <c r="P57424" i="2" l="1"/>
  <c r="I57425" i="2" l="1"/>
  <c r="N57425" i="2" s="1"/>
  <c r="O57425" i="2" s="1"/>
  <c r="R57425" i="2" l="1"/>
  <c r="P57425" i="2"/>
  <c r="I57426" i="2" l="1"/>
  <c r="N57426" i="2" s="1"/>
  <c r="O57426" i="2" l="1"/>
  <c r="R57426" i="2" s="1"/>
  <c r="P57426" i="2" l="1"/>
  <c r="I57427" i="2"/>
  <c r="N57427" i="2" s="1"/>
  <c r="O57427" i="2" l="1"/>
  <c r="P57427" i="2" s="1"/>
  <c r="I57428" i="2" s="1"/>
  <c r="N57428" i="2" s="1"/>
  <c r="R57427" i="2" l="1"/>
  <c r="O57428" i="2"/>
  <c r="R57428" i="2" s="1"/>
  <c r="P57428" i="2" l="1"/>
  <c r="I57429" i="2" l="1"/>
  <c r="N57429" i="2" s="1"/>
  <c r="O57429" i="2" l="1"/>
  <c r="P57429" i="2" s="1"/>
  <c r="I57430" i="2" s="1"/>
  <c r="N57430" i="2" s="1"/>
  <c r="R57429" i="2" l="1"/>
  <c r="O57430" i="2"/>
  <c r="R57430" i="2" s="1"/>
  <c r="P57430" i="2" l="1"/>
  <c r="I57431" i="2" s="1"/>
  <c r="N57431" i="2" s="1"/>
  <c r="O57431" i="2" l="1"/>
  <c r="P57431" i="2" s="1"/>
  <c r="I57432" i="2" s="1"/>
  <c r="R57431" i="2" l="1"/>
  <c r="N57432" i="2"/>
  <c r="O57432" i="2" l="1"/>
  <c r="R57432" i="2" s="1"/>
  <c r="P57432" i="2" l="1"/>
  <c r="I57433" i="2" s="1"/>
  <c r="N57433" i="2" s="1"/>
  <c r="O57433" i="2" l="1"/>
  <c r="R57433" i="2" s="1"/>
  <c r="P57433" i="2" l="1"/>
  <c r="I57434" i="2" s="1"/>
  <c r="N57434" i="2" s="1"/>
  <c r="O57434" i="2" l="1"/>
  <c r="R57434" i="2" s="1"/>
  <c r="P57434" i="2" l="1"/>
  <c r="I57435" i="2" s="1"/>
  <c r="N57435" i="2" s="1"/>
  <c r="O57435" i="2" l="1"/>
  <c r="P57435" i="2" s="1"/>
  <c r="I57436" i="2" l="1"/>
  <c r="R57435" i="2"/>
  <c r="N57436" i="2"/>
  <c r="O57436" i="2" l="1"/>
  <c r="R57436" i="2" s="1"/>
  <c r="P57436" i="2" l="1"/>
  <c r="I57437" i="2" l="1"/>
  <c r="N57437" i="2" s="1"/>
  <c r="O57437" i="2" l="1"/>
  <c r="P57437" i="2" s="1"/>
  <c r="I57438" i="2" s="1"/>
  <c r="N57438" i="2" s="1"/>
  <c r="R57437" i="2" l="1"/>
  <c r="O57438" i="2"/>
  <c r="R57438" i="2" s="1"/>
  <c r="P57438" i="2" l="1"/>
  <c r="I57439" i="2" l="1"/>
  <c r="N57439" i="2" s="1"/>
  <c r="O57439" i="2"/>
  <c r="P57439" i="2" s="1"/>
  <c r="I57440" i="2" s="1"/>
  <c r="R57439" i="2" l="1"/>
  <c r="N57440" i="2"/>
  <c r="O57440" i="2" l="1"/>
  <c r="R57440" i="2" s="1"/>
  <c r="P57440" i="2" l="1"/>
  <c r="I57441" i="2" l="1"/>
  <c r="N57441" i="2" s="1"/>
  <c r="O57441" i="2" l="1"/>
  <c r="R57441" i="2" s="1"/>
  <c r="P57441" i="2" l="1"/>
  <c r="I57442" i="2" s="1"/>
  <c r="N57442" i="2" s="1"/>
  <c r="O57442" i="2" l="1"/>
  <c r="R57442" i="2" s="1"/>
  <c r="P57442" i="2" l="1"/>
  <c r="I57443" i="2" s="1"/>
  <c r="N57443" i="2" s="1"/>
  <c r="O57443" i="2" l="1"/>
  <c r="P57443" i="2" s="1"/>
  <c r="I57444" i="2" s="1"/>
  <c r="N57444" i="2" s="1"/>
  <c r="R57443" i="2" l="1"/>
  <c r="O57444" i="2"/>
  <c r="R57444" i="2" s="1"/>
  <c r="P57444" i="2" l="1"/>
  <c r="I57445" i="2" s="1"/>
  <c r="N57445" i="2" s="1"/>
  <c r="O57445" i="2" l="1"/>
  <c r="P57445" i="2" s="1"/>
  <c r="I57446" i="2" s="1"/>
  <c r="R57445" i="2" l="1"/>
  <c r="N57446" i="2"/>
  <c r="O57446" i="2" l="1"/>
  <c r="R57446" i="2" s="1"/>
  <c r="P57446" i="2" l="1"/>
  <c r="I57447" i="2" s="1"/>
  <c r="N57447" i="2" s="1"/>
  <c r="O57447" i="2" l="1"/>
  <c r="P57447" i="2" s="1"/>
  <c r="I57448" i="2" l="1"/>
  <c r="R57447" i="2"/>
  <c r="N57448" i="2"/>
  <c r="O57448" i="2" l="1"/>
  <c r="R57448" i="2" s="1"/>
  <c r="P57448" i="2" l="1"/>
  <c r="I57449" i="2" l="1"/>
  <c r="N57449" i="2" s="1"/>
  <c r="O57449" i="2" l="1"/>
  <c r="R57449" i="2" s="1"/>
  <c r="P57449" i="2" l="1"/>
  <c r="I57450" i="2"/>
  <c r="N57450" i="2" s="1"/>
  <c r="O57450" i="2" l="1"/>
  <c r="R57450" i="2" s="1"/>
  <c r="P57450" i="2" l="1"/>
  <c r="I57451" i="2"/>
  <c r="N57451" i="2" s="1"/>
  <c r="O57451" i="2" l="1"/>
  <c r="P57451" i="2" s="1"/>
  <c r="I57452" i="2" s="1"/>
  <c r="N57452" i="2" s="1"/>
  <c r="R57451" i="2" l="1"/>
  <c r="O57452" i="2"/>
  <c r="R57452" i="2" s="1"/>
  <c r="P57452" i="2" l="1"/>
  <c r="I57453" i="2" l="1"/>
  <c r="N57453" i="2" s="1"/>
  <c r="O57453" i="2" l="1"/>
  <c r="P57453" i="2" s="1"/>
  <c r="I57454" i="2" s="1"/>
  <c r="N57454" i="2" s="1"/>
  <c r="R57453" i="2" l="1"/>
  <c r="O57454" i="2"/>
  <c r="R57454" i="2" s="1"/>
  <c r="P57454" i="2" l="1"/>
  <c r="I57455" i="2" s="1"/>
  <c r="N57455" i="2" s="1"/>
  <c r="O57455" i="2" l="1"/>
  <c r="P57455" i="2" s="1"/>
  <c r="I57456" i="2" s="1"/>
  <c r="R57455" i="2" l="1"/>
  <c r="N57456" i="2"/>
  <c r="O57456" i="2" l="1"/>
  <c r="R57456" i="2" s="1"/>
  <c r="P57456" i="2" l="1"/>
  <c r="I57457" i="2" s="1"/>
  <c r="N57457" i="2" s="1"/>
  <c r="O57457" i="2" l="1"/>
  <c r="P57457" i="2" s="1"/>
  <c r="I57458" i="2" s="1"/>
  <c r="R57457" i="2" l="1"/>
  <c r="N57458" i="2"/>
  <c r="O57458" i="2" l="1"/>
  <c r="R57458" i="2" s="1"/>
  <c r="P57458" i="2" l="1"/>
  <c r="I57459" i="2" s="1"/>
  <c r="N57459" i="2" s="1"/>
  <c r="O57459" i="2" l="1"/>
  <c r="P57459" i="2" s="1"/>
  <c r="I57460" i="2" l="1"/>
  <c r="N57460" i="2" s="1"/>
  <c r="R57459" i="2"/>
  <c r="O57460" i="2" l="1"/>
  <c r="P57460" i="2" s="1"/>
  <c r="I57461" i="2" l="1"/>
  <c r="N57461" i="2" s="1"/>
  <c r="R57460" i="2"/>
  <c r="O57461" i="2" l="1"/>
  <c r="P57461" i="2" s="1"/>
  <c r="I57462" i="2" l="1"/>
  <c r="N57462" i="2" s="1"/>
  <c r="R57461" i="2"/>
  <c r="O57462" i="2" l="1"/>
  <c r="P57462" i="2" s="1"/>
  <c r="I57463" i="2" l="1"/>
  <c r="N57463" i="2" s="1"/>
  <c r="R57462" i="2"/>
  <c r="O57463" i="2" l="1"/>
  <c r="P57463" i="2" s="1"/>
  <c r="I57464" i="2" l="1"/>
  <c r="N57464" i="2" s="1"/>
  <c r="R57463" i="2"/>
  <c r="O57464" i="2" l="1"/>
  <c r="R57464" i="2" s="1"/>
  <c r="P57464" i="2" l="1"/>
  <c r="I57465" i="2" l="1"/>
  <c r="N57465" i="2" s="1"/>
  <c r="O57465" i="2" l="1"/>
  <c r="R57465" i="2" s="1"/>
  <c r="P57465" i="2" l="1"/>
  <c r="I57466" i="2" s="1"/>
  <c r="N57466" i="2" s="1"/>
  <c r="O57466" i="2" l="1"/>
  <c r="R57466" i="2" s="1"/>
  <c r="P57466" i="2" l="1"/>
  <c r="I57467" i="2" s="1"/>
  <c r="N57467" i="2" s="1"/>
  <c r="O57467" i="2" l="1"/>
  <c r="P57467" i="2" s="1"/>
  <c r="I57468" i="2" s="1"/>
  <c r="N57468" i="2" s="1"/>
  <c r="R57467" i="2" l="1"/>
  <c r="O57468" i="2"/>
  <c r="R57468" i="2" s="1"/>
  <c r="P57468" i="2" l="1"/>
  <c r="I57469" i="2" s="1"/>
  <c r="N57469" i="2" s="1"/>
  <c r="O57469" i="2" l="1"/>
  <c r="P57469" i="2" s="1"/>
  <c r="I57470" i="2" s="1"/>
  <c r="R57469" i="2" l="1"/>
  <c r="N57470" i="2"/>
  <c r="O57470" i="2" l="1"/>
  <c r="P57470" i="2" s="1"/>
  <c r="I57471" i="2" s="1"/>
  <c r="R57470" i="2" l="1"/>
  <c r="N57471" i="2"/>
  <c r="O57471" i="2" l="1"/>
  <c r="P57471" i="2" s="1"/>
  <c r="I57472" i="2" l="1"/>
  <c r="N57472" i="2" s="1"/>
  <c r="R57471" i="2"/>
  <c r="O57472" i="2" l="1"/>
  <c r="R57472" i="2" s="1"/>
  <c r="P57472" i="2" l="1"/>
  <c r="I57473" i="2" l="1"/>
  <c r="N57473" i="2" s="1"/>
  <c r="O57473" i="2" l="1"/>
  <c r="R57473" i="2" s="1"/>
  <c r="P57473" i="2" l="1"/>
  <c r="I57474" i="2" s="1"/>
  <c r="N57474" i="2" l="1"/>
  <c r="O57474" i="2" s="1"/>
  <c r="P57474" i="2" l="1"/>
  <c r="I57475" i="2" s="1"/>
  <c r="N57475" i="2" s="1"/>
  <c r="R57474" i="2"/>
  <c r="O57475" i="2" l="1"/>
  <c r="P57475" i="2" s="1"/>
  <c r="I57476" i="2" s="1"/>
  <c r="N57476" i="2" s="1"/>
  <c r="R57475" i="2" l="1"/>
  <c r="O57476" i="2"/>
  <c r="R57476" i="2" s="1"/>
  <c r="P57476" i="2" l="1"/>
  <c r="I57477" i="2" l="1"/>
  <c r="N57477" i="2" s="1"/>
  <c r="O57477" i="2" l="1"/>
  <c r="P57477" i="2" s="1"/>
  <c r="I57478" i="2" s="1"/>
  <c r="N57478" i="2" s="1"/>
  <c r="R57477" i="2" l="1"/>
  <c r="O57478" i="2"/>
  <c r="R57478" i="2" s="1"/>
  <c r="P57478" i="2" l="1"/>
  <c r="I57479" i="2" s="1"/>
  <c r="N57479" i="2" s="1"/>
  <c r="O57479" i="2" l="1"/>
  <c r="P57479" i="2" s="1"/>
  <c r="I57480" i="2" s="1"/>
  <c r="R57479" i="2" l="1"/>
  <c r="N57480" i="2"/>
  <c r="O57480" i="2" l="1"/>
  <c r="R57480" i="2" s="1"/>
  <c r="P57480" i="2" l="1"/>
  <c r="I57481" i="2" s="1"/>
  <c r="N57481" i="2" s="1"/>
  <c r="O57481" i="2" l="1"/>
  <c r="R57481" i="2" s="1"/>
  <c r="P57481" i="2" l="1"/>
  <c r="I57482" i="2" s="1"/>
  <c r="N57482" i="2" s="1"/>
  <c r="O57482" i="2" l="1"/>
  <c r="R57482" i="2" s="1"/>
  <c r="P57482" i="2" l="1"/>
  <c r="I57483" i="2" s="1"/>
  <c r="N57483" i="2" s="1"/>
  <c r="O57483" i="2" l="1"/>
  <c r="P57483" i="2" s="1"/>
  <c r="I57484" i="2" l="1"/>
  <c r="N57484" i="2" s="1"/>
  <c r="R57483" i="2"/>
  <c r="O57484" i="2" l="1"/>
  <c r="R57484" i="2" s="1"/>
  <c r="P57484" i="2" l="1"/>
  <c r="I57485" i="2" l="1"/>
  <c r="N57485" i="2" s="1"/>
  <c r="O57485" i="2" l="1"/>
  <c r="P57485" i="2" s="1"/>
  <c r="I57486" i="2" s="1"/>
  <c r="N57486" i="2" s="1"/>
  <c r="R57485" i="2" l="1"/>
  <c r="O57486" i="2"/>
  <c r="P57486" i="2" s="1"/>
  <c r="I57487" i="2" l="1"/>
  <c r="N57487" i="2" s="1"/>
  <c r="R57486" i="2"/>
  <c r="O57487" i="2" l="1"/>
  <c r="P57487" i="2" s="1"/>
  <c r="I57488" i="2" l="1"/>
  <c r="N57488" i="2" s="1"/>
  <c r="R57487" i="2"/>
  <c r="O57488" i="2" l="1"/>
  <c r="R57488" i="2" s="1"/>
  <c r="P57488" i="2" l="1"/>
  <c r="I57489" i="2" l="1"/>
  <c r="N57489" i="2" s="1"/>
  <c r="O57489" i="2" l="1"/>
  <c r="R57489" i="2" s="1"/>
  <c r="P57489" i="2" l="1"/>
  <c r="I57490" i="2" s="1"/>
  <c r="N57490" i="2" s="1"/>
  <c r="O57490" i="2" l="1"/>
  <c r="R57490" i="2" s="1"/>
  <c r="P57490" i="2" l="1"/>
  <c r="I57491" i="2" s="1"/>
  <c r="N57491" i="2" s="1"/>
  <c r="O57491" i="2" l="1"/>
  <c r="P57491" i="2" s="1"/>
  <c r="I57492" i="2" s="1"/>
  <c r="N57492" i="2" s="1"/>
  <c r="R57491" i="2" l="1"/>
  <c r="O57492" i="2"/>
  <c r="R57492" i="2" s="1"/>
  <c r="P57492" i="2" l="1"/>
  <c r="I57493" i="2" s="1"/>
  <c r="N57493" i="2" s="1"/>
  <c r="O57493" i="2" l="1"/>
  <c r="P57493" i="2" s="1"/>
  <c r="I57494" i="2" s="1"/>
  <c r="R57493" i="2" l="1"/>
  <c r="N57494" i="2"/>
  <c r="O57494" i="2" l="1"/>
  <c r="R57494" i="2" s="1"/>
  <c r="P57494" i="2" l="1"/>
  <c r="I57495" i="2" s="1"/>
  <c r="N57495" i="2" s="1"/>
  <c r="O57495" i="2" l="1"/>
  <c r="P57495" i="2" s="1"/>
  <c r="I57496" i="2" l="1"/>
  <c r="N57496" i="2" s="1"/>
  <c r="R57495" i="2"/>
  <c r="O57496" i="2" l="1"/>
  <c r="R57496" i="2" s="1"/>
  <c r="P57496" i="2" l="1"/>
  <c r="I57497" i="2" l="1"/>
  <c r="N57497" i="2" s="1"/>
  <c r="O57497" i="2" l="1"/>
  <c r="R57497" i="2" s="1"/>
  <c r="P57497" i="2" l="1"/>
  <c r="I57498" i="2"/>
  <c r="N57498" i="2" s="1"/>
  <c r="O57498" i="2" l="1"/>
  <c r="R57498" i="2" s="1"/>
  <c r="P57498" i="2" l="1"/>
  <c r="I57499" i="2"/>
  <c r="N57499" i="2" l="1"/>
  <c r="O57499" i="2" l="1"/>
  <c r="P57499" i="2" s="1"/>
  <c r="I57500" i="2" s="1"/>
  <c r="N57500" i="2" l="1"/>
  <c r="R57499" i="2"/>
  <c r="O57500" i="2" l="1"/>
  <c r="R57500" i="2" s="1"/>
  <c r="P57500" i="2" l="1"/>
  <c r="I57501" i="2" s="1"/>
  <c r="N57501" i="2" l="1"/>
  <c r="O57501" i="2"/>
  <c r="P57501" i="2" s="1"/>
  <c r="I57502" i="2" s="1"/>
  <c r="N57502" i="2" s="1"/>
  <c r="O57502" i="2" l="1"/>
  <c r="R57502" i="2" s="1"/>
  <c r="R57501" i="2"/>
  <c r="P57502" i="2" l="1"/>
  <c r="I57503" i="2" s="1"/>
  <c r="N57503" i="2" s="1"/>
  <c r="O57503" i="2" s="1"/>
  <c r="P57503" i="2" s="1"/>
  <c r="I57504" i="2" s="1"/>
  <c r="R57503" i="2" l="1"/>
  <c r="N57504" i="2"/>
  <c r="O57504" i="2" l="1"/>
  <c r="R57504" i="2" s="1"/>
  <c r="P57504" i="2" l="1"/>
  <c r="I57505" i="2" s="1"/>
  <c r="N57505" i="2" s="1"/>
  <c r="O57505" i="2" l="1"/>
  <c r="R57505" i="2" s="1"/>
  <c r="P57505" i="2" l="1"/>
  <c r="I57506" i="2" s="1"/>
  <c r="N57506" i="2" s="1"/>
  <c r="O57506" i="2" l="1"/>
  <c r="R57506" i="2" s="1"/>
  <c r="P57506" i="2" l="1"/>
  <c r="I57507" i="2" s="1"/>
  <c r="N57507" i="2" s="1"/>
  <c r="O57507" i="2" l="1"/>
  <c r="P57507" i="2" s="1"/>
  <c r="I57508" i="2" l="1"/>
  <c r="R57507" i="2"/>
  <c r="N57508" i="2"/>
  <c r="O57508" i="2" l="1"/>
  <c r="P57508" i="2" s="1"/>
  <c r="I57509" i="2" l="1"/>
  <c r="R57508" i="2"/>
  <c r="N57509" i="2"/>
  <c r="O57509" i="2" l="1"/>
  <c r="P57509" i="2" s="1"/>
  <c r="I57510" i="2" l="1"/>
  <c r="R57509" i="2"/>
  <c r="N57510" i="2"/>
  <c r="O57510" i="2" l="1"/>
  <c r="R57510" i="2" s="1"/>
  <c r="P57510" i="2" l="1"/>
  <c r="I57511" i="2" l="1"/>
  <c r="N57511" i="2" s="1"/>
  <c r="O57511" i="2" l="1"/>
  <c r="P57511" i="2" s="1"/>
  <c r="I57512" i="2" s="1"/>
  <c r="N57512" i="2" s="1"/>
  <c r="R57511" i="2" l="1"/>
  <c r="O57512" i="2"/>
  <c r="R57512" i="2" s="1"/>
  <c r="P57512" i="2" l="1"/>
  <c r="I57513" i="2" l="1"/>
  <c r="N57513" i="2" s="1"/>
  <c r="O57513" i="2" s="1"/>
  <c r="R57513" i="2" s="1"/>
  <c r="P57513" i="2" l="1"/>
  <c r="I57514" i="2" s="1"/>
  <c r="N57514" i="2" s="1"/>
  <c r="O57514" i="2" l="1"/>
  <c r="R57514" i="2" s="1"/>
  <c r="P57514" i="2" l="1"/>
  <c r="I57515" i="2" s="1"/>
  <c r="N57515" i="2" s="1"/>
  <c r="O57515" i="2" l="1"/>
  <c r="P57515" i="2" s="1"/>
  <c r="I57516" i="2" s="1"/>
  <c r="R57515" i="2" l="1"/>
  <c r="N57516" i="2"/>
  <c r="O57516" i="2" l="1"/>
  <c r="R57516" i="2" s="1"/>
  <c r="P57516" i="2" l="1"/>
  <c r="I57517" i="2" s="1"/>
  <c r="N57517" i="2" s="1"/>
  <c r="O57517" i="2" l="1"/>
  <c r="P57517" i="2" s="1"/>
  <c r="I57518" i="2" s="1"/>
  <c r="R57517" i="2" l="1"/>
  <c r="N57518" i="2"/>
  <c r="O57518" i="2" l="1"/>
  <c r="R57518" i="2" s="1"/>
  <c r="P57518" i="2" l="1"/>
  <c r="I57519" i="2" s="1"/>
  <c r="N57519" i="2" s="1"/>
  <c r="O57519" i="2" l="1"/>
  <c r="P57519" i="2" s="1"/>
  <c r="I57520" i="2" l="1"/>
  <c r="N57520" i="2" s="1"/>
  <c r="R57519" i="2"/>
  <c r="O57520" i="2" l="1"/>
  <c r="R57520" i="2" s="1"/>
  <c r="P57520" i="2" l="1"/>
  <c r="I57521" i="2" l="1"/>
  <c r="N57521" i="2" s="1"/>
  <c r="O57521" i="2" l="1"/>
  <c r="R57521" i="2" s="1"/>
  <c r="P57521" i="2" l="1"/>
  <c r="I57522" i="2" s="1"/>
  <c r="N57522" i="2" l="1"/>
  <c r="O57522" i="2"/>
  <c r="P57522" i="2" l="1"/>
  <c r="I57523" i="2" s="1"/>
  <c r="N57523" i="2" s="1"/>
  <c r="R57522" i="2"/>
  <c r="O57523" i="2" l="1"/>
  <c r="P57523" i="2" s="1"/>
  <c r="I57524" i="2" s="1"/>
  <c r="N57524" i="2" s="1"/>
  <c r="R57523" i="2" l="1"/>
  <c r="O57524" i="2"/>
  <c r="R57524" i="2" s="1"/>
  <c r="P57524" i="2" l="1"/>
  <c r="I57525" i="2" l="1"/>
  <c r="N57525" i="2" s="1"/>
  <c r="O57525" i="2" l="1"/>
  <c r="P57525" i="2" s="1"/>
  <c r="I57526" i="2" s="1"/>
  <c r="N57526" i="2" s="1"/>
  <c r="R57525" i="2" l="1"/>
  <c r="O57526" i="2"/>
  <c r="P57526" i="2" s="1"/>
  <c r="I57527" i="2" s="1"/>
  <c r="R57526" i="2" l="1"/>
  <c r="N57527" i="2"/>
  <c r="O57527" i="2" l="1"/>
  <c r="P57527" i="2" s="1"/>
  <c r="I57528" i="2" s="1"/>
  <c r="R57527" i="2" l="1"/>
  <c r="N57528" i="2"/>
  <c r="O57528" i="2" l="1"/>
  <c r="R57528" i="2" s="1"/>
  <c r="P57528" i="2" l="1"/>
  <c r="I57529" i="2" s="1"/>
  <c r="N57529" i="2" s="1"/>
  <c r="O57529" i="2" l="1"/>
  <c r="R57529" i="2" s="1"/>
  <c r="P57529" i="2" l="1"/>
  <c r="I57530" i="2" s="1"/>
  <c r="N57530" i="2" s="1"/>
  <c r="O57530" i="2" l="1"/>
  <c r="R57530" i="2" s="1"/>
  <c r="P57530" i="2" l="1"/>
  <c r="I57531" i="2" s="1"/>
  <c r="N57531" i="2" s="1"/>
  <c r="O57531" i="2" l="1"/>
  <c r="P57531" i="2" s="1"/>
  <c r="I57532" i="2" l="1"/>
  <c r="N57532" i="2" s="1"/>
  <c r="R57531" i="2"/>
  <c r="O57532" i="2" l="1"/>
  <c r="P57532" i="2" s="1"/>
  <c r="I57533" i="2" l="1"/>
  <c r="N57533" i="2" s="1"/>
  <c r="R57532" i="2"/>
  <c r="O57533" i="2" l="1"/>
  <c r="P57533" i="2" s="1"/>
  <c r="I57534" i="2" l="1"/>
  <c r="N57534" i="2" s="1"/>
  <c r="R57533" i="2"/>
  <c r="O57534" i="2" l="1"/>
  <c r="R57534" i="2" s="1"/>
  <c r="P57534" i="2" l="1"/>
  <c r="I57535" i="2" l="1"/>
  <c r="N57535" i="2" s="1"/>
  <c r="O57535" i="2" l="1"/>
  <c r="P57535" i="2" s="1"/>
  <c r="I57536" i="2" s="1"/>
  <c r="N57536" i="2" s="1"/>
  <c r="R57535" i="2" l="1"/>
  <c r="O57536" i="2"/>
  <c r="R57536" i="2" s="1"/>
  <c r="P57536" i="2" l="1"/>
  <c r="I57537" i="2" l="1"/>
  <c r="N57537" i="2" s="1"/>
  <c r="O57537" i="2" l="1"/>
  <c r="R57537" i="2" s="1"/>
  <c r="P57537" i="2" l="1"/>
  <c r="I57538" i="2" s="1"/>
  <c r="N57538" i="2" s="1"/>
  <c r="O57538" i="2" l="1"/>
  <c r="R57538" i="2" s="1"/>
  <c r="P57538" i="2" l="1"/>
  <c r="I57539" i="2" s="1"/>
  <c r="N57539" i="2" l="1"/>
  <c r="O57539" i="2" l="1"/>
  <c r="P57539" i="2" s="1"/>
  <c r="I57540" i="2" s="1"/>
  <c r="N57540" i="2" l="1"/>
  <c r="O57540" i="2" s="1"/>
  <c r="R57539" i="2"/>
  <c r="R57540" i="2" l="1"/>
  <c r="P57540" i="2"/>
  <c r="I57541" i="2" s="1"/>
  <c r="N57541" i="2" s="1"/>
  <c r="O57541" i="2" l="1"/>
  <c r="P57541" i="2" s="1"/>
  <c r="I57542" i="2" s="1"/>
  <c r="N57542" i="2" s="1"/>
  <c r="R57541" i="2" l="1"/>
  <c r="O57542" i="2"/>
  <c r="R57542" i="2" s="1"/>
  <c r="P57542" i="2" l="1"/>
  <c r="I57543" i="2" s="1"/>
  <c r="N57543" i="2" s="1"/>
  <c r="O57543" i="2" l="1"/>
  <c r="P57543" i="2" s="1"/>
  <c r="I57544" i="2" l="1"/>
  <c r="N57544" i="2" s="1"/>
  <c r="R57543" i="2"/>
  <c r="O57544" i="2" l="1"/>
  <c r="R57544" i="2" s="1"/>
  <c r="P57544" i="2" l="1"/>
  <c r="I57545" i="2" l="1"/>
  <c r="N57545" i="2" s="1"/>
  <c r="O57545" i="2" l="1"/>
  <c r="R57545" i="2" s="1"/>
  <c r="P57545" i="2" l="1"/>
  <c r="I57546" i="2" s="1"/>
  <c r="N57546" i="2" l="1"/>
  <c r="O57546" i="2"/>
  <c r="P57546" i="2" s="1"/>
  <c r="R57546" i="2" l="1"/>
  <c r="I57547" i="2"/>
  <c r="N57547" i="2" s="1"/>
  <c r="O57547" i="2" l="1"/>
  <c r="P57547" i="2" s="1"/>
  <c r="I57548" i="2" s="1"/>
  <c r="N57548" i="2" s="1"/>
  <c r="R57547" i="2" l="1"/>
  <c r="O57548" i="2"/>
  <c r="R57548" i="2" s="1"/>
  <c r="P57548" i="2" l="1"/>
  <c r="I57549" i="2" l="1"/>
  <c r="N57549" i="2" s="1"/>
  <c r="O57549" i="2" l="1"/>
  <c r="P57549" i="2" s="1"/>
  <c r="I57550" i="2" s="1"/>
  <c r="N57550" i="2" s="1"/>
  <c r="R57549" i="2" l="1"/>
  <c r="O57550" i="2"/>
  <c r="R57550" i="2" s="1"/>
  <c r="P57550" i="2" l="1"/>
  <c r="I57551" i="2" s="1"/>
  <c r="N57551" i="2" s="1"/>
  <c r="O57551" i="2" l="1"/>
  <c r="P57551" i="2" s="1"/>
  <c r="I57552" i="2" s="1"/>
  <c r="R57551" i="2" l="1"/>
  <c r="N57552" i="2"/>
  <c r="O57552" i="2" l="1"/>
  <c r="R57552" i="2" s="1"/>
  <c r="P57552" i="2" l="1"/>
  <c r="I57553" i="2" s="1"/>
  <c r="N57553" i="2" s="1"/>
  <c r="O57553" i="2" l="1"/>
  <c r="P57553" i="2" s="1"/>
  <c r="I57554" i="2" s="1"/>
  <c r="R57553" i="2" l="1"/>
  <c r="N57554" i="2"/>
  <c r="O57554" i="2" s="1"/>
  <c r="R57554" i="2" l="1"/>
  <c r="P57554" i="2"/>
  <c r="I57555" i="2" s="1"/>
  <c r="N57555" i="2" l="1"/>
  <c r="O57555" i="2" l="1"/>
  <c r="P57555" i="2" s="1"/>
  <c r="I57556" i="2" l="1"/>
  <c r="N57556" i="2" s="1"/>
  <c r="R57555" i="2"/>
  <c r="O57556" i="2" l="1"/>
  <c r="R57556" i="2" s="1"/>
  <c r="P57556" i="2" l="1"/>
  <c r="I57557" i="2" l="1"/>
  <c r="N57557" i="2" s="1"/>
  <c r="O57557" i="2" l="1"/>
  <c r="P57557" i="2" s="1"/>
  <c r="I57558" i="2" s="1"/>
  <c r="N57558" i="2" s="1"/>
  <c r="R57557" i="2" l="1"/>
  <c r="O57558" i="2"/>
  <c r="R57558" i="2" s="1"/>
  <c r="P57558" i="2" l="1"/>
  <c r="I57559" i="2" l="1"/>
  <c r="N57559" i="2" s="1"/>
  <c r="O57559" i="2" l="1"/>
  <c r="P57559" i="2" s="1"/>
  <c r="I57560" i="2" s="1"/>
  <c r="N57560" i="2" s="1"/>
  <c r="R57559" i="2" l="1"/>
  <c r="O57560" i="2"/>
  <c r="R57560" i="2" s="1"/>
  <c r="P57560" i="2" l="1"/>
  <c r="I57561" i="2" l="1"/>
  <c r="N57561" i="2" s="1"/>
  <c r="O57561" i="2" l="1"/>
  <c r="R57561" i="2" s="1"/>
  <c r="P57561" i="2" l="1"/>
  <c r="I57562" i="2" s="1"/>
  <c r="N57562" i="2" l="1"/>
  <c r="O57562" i="2" l="1"/>
  <c r="P57562" i="2" s="1"/>
  <c r="I57563" i="2" s="1"/>
  <c r="N57563" i="2" l="1"/>
  <c r="O57563" i="2" s="1"/>
  <c r="P57563" i="2" s="1"/>
  <c r="I57564" i="2" s="1"/>
  <c r="N57564" i="2" s="1"/>
  <c r="R57562" i="2"/>
  <c r="R57563" i="2" l="1"/>
  <c r="O57564" i="2"/>
  <c r="P57564" i="2" s="1"/>
  <c r="I57565" i="2" s="1"/>
  <c r="R57564" i="2" l="1"/>
  <c r="N57565" i="2"/>
  <c r="O57565" i="2" l="1"/>
  <c r="P57565" i="2" s="1"/>
  <c r="I57566" i="2" s="1"/>
  <c r="R57565" i="2" l="1"/>
  <c r="N57566" i="2"/>
  <c r="O57566" i="2" l="1"/>
  <c r="R57566" i="2" s="1"/>
  <c r="P57566" i="2" l="1"/>
  <c r="I57567" i="2" s="1"/>
  <c r="N57567" i="2" s="1"/>
  <c r="O57567" i="2" l="1"/>
  <c r="P57567" i="2" s="1"/>
  <c r="I57568" i="2" l="1"/>
  <c r="N57568" i="2" s="1"/>
  <c r="R57567" i="2"/>
  <c r="O57568" i="2" l="1"/>
  <c r="R57568" i="2" s="1"/>
  <c r="P57568" i="2" l="1"/>
  <c r="I57569" i="2" l="1"/>
  <c r="N57569" i="2" s="1"/>
  <c r="O57569" i="2" l="1"/>
  <c r="R57569" i="2" s="1"/>
  <c r="P57569" i="2" l="1"/>
  <c r="I57570" i="2" s="1"/>
  <c r="N57570" i="2" l="1"/>
  <c r="O57570" i="2"/>
  <c r="P57570" i="2" l="1"/>
  <c r="R57570" i="2"/>
  <c r="I57571" i="2"/>
  <c r="N57571" i="2" s="1"/>
  <c r="O57571" i="2" l="1"/>
  <c r="P57571" i="2" s="1"/>
  <c r="I57572" i="2" s="1"/>
  <c r="N57572" i="2" s="1"/>
  <c r="R57571" i="2" l="1"/>
  <c r="O57572" i="2"/>
  <c r="R57572" i="2" s="1"/>
  <c r="P57572" i="2" l="1"/>
  <c r="I57573" i="2" l="1"/>
  <c r="N57573" i="2" s="1"/>
  <c r="O57573" i="2" l="1"/>
  <c r="P57573" i="2" s="1"/>
  <c r="I57574" i="2" s="1"/>
  <c r="N57574" i="2" s="1"/>
  <c r="R57573" i="2" l="1"/>
  <c r="O57574" i="2"/>
  <c r="R57574" i="2" s="1"/>
  <c r="P57574" i="2" l="1"/>
  <c r="I57575" i="2" s="1"/>
  <c r="N57575" i="2" s="1"/>
  <c r="O57575" i="2" l="1"/>
  <c r="P57575" i="2" s="1"/>
  <c r="I57576" i="2" s="1"/>
  <c r="R57575" i="2" l="1"/>
  <c r="N57576" i="2"/>
  <c r="O57576" i="2" l="1"/>
  <c r="R57576" i="2" s="1"/>
  <c r="P57576" i="2" l="1"/>
  <c r="I57577" i="2" s="1"/>
  <c r="N57577" i="2" s="1"/>
  <c r="O57577" i="2" l="1"/>
  <c r="P57577" i="2" s="1"/>
  <c r="I57578" i="2" s="1"/>
  <c r="R57577" i="2" l="1"/>
  <c r="N57578" i="2"/>
  <c r="O57578" i="2" s="1"/>
  <c r="R57578" i="2" l="1"/>
  <c r="P57578" i="2"/>
  <c r="I57579" i="2" s="1"/>
  <c r="N57579" i="2" l="1"/>
  <c r="O57579" i="2" l="1"/>
  <c r="P57579" i="2" s="1"/>
  <c r="I57580" i="2" l="1"/>
  <c r="N57580" i="2" s="1"/>
  <c r="R57579" i="2"/>
  <c r="O57580" i="2" l="1"/>
  <c r="R57580" i="2" s="1"/>
  <c r="P57580" i="2" l="1"/>
  <c r="I57581" i="2" l="1"/>
  <c r="N57581" i="2" s="1"/>
  <c r="O57581" i="2" s="1"/>
  <c r="P57581" i="2" s="1"/>
  <c r="I57582" i="2" s="1"/>
  <c r="R57581" i="2" l="1"/>
  <c r="N57582" i="2"/>
  <c r="O57582" i="2" l="1"/>
  <c r="R57582" i="2" s="1"/>
  <c r="P57582" i="2" l="1"/>
  <c r="I57583" i="2" l="1"/>
  <c r="N57583" i="2" s="1"/>
  <c r="O57583" i="2" s="1"/>
  <c r="P57583" i="2" l="1"/>
  <c r="I57584" i="2" s="1"/>
  <c r="N57584" i="2" s="1"/>
  <c r="R57583" i="2"/>
  <c r="O57584" i="2" l="1"/>
  <c r="R57584" i="2" s="1"/>
  <c r="P57584" i="2" l="1"/>
  <c r="I57585" i="2" l="1"/>
  <c r="N57585" i="2" s="1"/>
  <c r="O57585" i="2" s="1"/>
  <c r="R57585" i="2" l="1"/>
  <c r="P57585" i="2"/>
  <c r="I57586" i="2" s="1"/>
  <c r="N57586" i="2" s="1"/>
  <c r="O57586" i="2" l="1"/>
  <c r="R57586" i="2" s="1"/>
  <c r="P57586" i="2" l="1"/>
  <c r="I57587" i="2" s="1"/>
  <c r="N57587" i="2" s="1"/>
  <c r="O57587" i="2" l="1"/>
  <c r="P57587" i="2" s="1"/>
  <c r="I57588" i="2" s="1"/>
  <c r="R57587" i="2" l="1"/>
  <c r="N57588" i="2"/>
  <c r="O57588" i="2" l="1"/>
  <c r="R57588" i="2" s="1"/>
  <c r="P57588" i="2" l="1"/>
  <c r="I57589" i="2" s="1"/>
  <c r="N57589" i="2" s="1"/>
  <c r="O57589" i="2" l="1"/>
  <c r="P57589" i="2" s="1"/>
  <c r="I57590" i="2" s="1"/>
  <c r="R57589" i="2" l="1"/>
  <c r="N57590" i="2"/>
  <c r="O57590" i="2" l="1"/>
  <c r="R57590" i="2" s="1"/>
  <c r="P57590" i="2" l="1"/>
  <c r="I57591" i="2" s="1"/>
  <c r="N57591" i="2" s="1"/>
  <c r="O57591" i="2" l="1"/>
  <c r="P57591" i="2" s="1"/>
  <c r="I57592" i="2" l="1"/>
  <c r="R57591" i="2"/>
  <c r="N57592" i="2"/>
  <c r="O57592" i="2" l="1"/>
  <c r="R57592" i="2" s="1"/>
  <c r="P57592" i="2" l="1"/>
  <c r="I57593" i="2" l="1"/>
  <c r="N57593" i="2" s="1"/>
  <c r="O57593" i="2" s="1"/>
  <c r="R57593" i="2" s="1"/>
  <c r="P57593" i="2" l="1"/>
  <c r="I57594" i="2" l="1"/>
  <c r="N57594" i="2" s="1"/>
  <c r="O57594" i="2" s="1"/>
  <c r="R57594" i="2" s="1"/>
  <c r="P57594" i="2" l="1"/>
  <c r="I57595" i="2" l="1"/>
  <c r="N57595" i="2" s="1"/>
  <c r="O57595" i="2" s="1"/>
  <c r="P57595" i="2" s="1"/>
  <c r="I57596" i="2" s="1"/>
  <c r="R57595" i="2" l="1"/>
  <c r="N57596" i="2"/>
  <c r="O57596" i="2" l="1"/>
  <c r="P57596" i="2" s="1"/>
  <c r="I57597" i="2" l="1"/>
  <c r="R57596" i="2"/>
  <c r="N57597" i="2"/>
  <c r="O57597" i="2" l="1"/>
  <c r="P57597" i="2" s="1"/>
  <c r="I57598" i="2" s="1"/>
  <c r="R57597" i="2" l="1"/>
  <c r="N57598" i="2"/>
  <c r="O57598" i="2" l="1"/>
  <c r="R57598" i="2" s="1"/>
  <c r="P57598" i="2" l="1"/>
  <c r="I57599" i="2" s="1"/>
  <c r="N57599" i="2" s="1"/>
  <c r="O57599" i="2" l="1"/>
  <c r="P57599" i="2" s="1"/>
  <c r="I57600" i="2" s="1"/>
  <c r="R57599" i="2" l="1"/>
  <c r="N57600" i="2"/>
  <c r="O57600" i="2" l="1"/>
  <c r="R57600" i="2" s="1"/>
  <c r="P57600" i="2" l="1"/>
  <c r="I57601" i="2" s="1"/>
  <c r="N57601" i="2" s="1"/>
  <c r="O57601" i="2" l="1"/>
  <c r="P57601" i="2" s="1"/>
  <c r="I57602" i="2" s="1"/>
  <c r="R57601" i="2" l="1"/>
  <c r="N57602" i="2"/>
  <c r="O57602" i="2" l="1"/>
  <c r="R57602" i="2" s="1"/>
  <c r="P57602" i="2" l="1"/>
  <c r="I57603" i="2" s="1"/>
  <c r="N57603" i="2" s="1"/>
  <c r="O57603" i="2" l="1"/>
  <c r="P57603" i="2" s="1"/>
  <c r="I57604" i="2" l="1"/>
  <c r="R57603" i="2"/>
  <c r="N57604" i="2"/>
  <c r="O57604" i="2" l="1"/>
  <c r="R57604" i="2" s="1"/>
  <c r="P57604" i="2" l="1"/>
  <c r="I57605" i="2" l="1"/>
  <c r="N57605" i="2" s="1"/>
  <c r="O57605" i="2" s="1"/>
  <c r="P57605" i="2" l="1"/>
  <c r="I57606" i="2" s="1"/>
  <c r="N57606" i="2" s="1"/>
  <c r="R57605" i="2"/>
  <c r="O57606" i="2" l="1"/>
  <c r="R57606" i="2" s="1"/>
  <c r="P57606" i="2" l="1"/>
  <c r="I57607" i="2" l="1"/>
  <c r="N57607" i="2" s="1"/>
  <c r="O57607" i="2" l="1"/>
  <c r="P57607" i="2" s="1"/>
  <c r="I57608" i="2" s="1"/>
  <c r="N57608" i="2" s="1"/>
  <c r="R57607" i="2" l="1"/>
  <c r="O57608" i="2"/>
  <c r="R57608" i="2" s="1"/>
  <c r="P57608" i="2" l="1"/>
  <c r="I57609" i="2" l="1"/>
  <c r="N57609" i="2" s="1"/>
  <c r="O57609" i="2" l="1"/>
  <c r="R57609" i="2" s="1"/>
  <c r="P57609" i="2" l="1"/>
  <c r="I57610" i="2" s="1"/>
  <c r="N57610" i="2" s="1"/>
  <c r="O57610" i="2" l="1"/>
  <c r="R57610" i="2" s="1"/>
  <c r="P57610" i="2" l="1"/>
  <c r="I57611" i="2" s="1"/>
  <c r="N57611" i="2" s="1"/>
  <c r="O57611" i="2" l="1"/>
  <c r="P57611" i="2" s="1"/>
  <c r="I57612" i="2" s="1"/>
  <c r="N57612" i="2" s="1"/>
  <c r="R57611" i="2" l="1"/>
  <c r="O57612" i="2"/>
  <c r="R57612" i="2" s="1"/>
  <c r="P57612" i="2" l="1"/>
  <c r="I57613" i="2" s="1"/>
  <c r="N57613" i="2" s="1"/>
  <c r="O57613" i="2" l="1"/>
  <c r="P57613" i="2" s="1"/>
  <c r="I57614" i="2" s="1"/>
  <c r="R57613" i="2" l="1"/>
  <c r="N57614" i="2"/>
  <c r="O57614" i="2" l="1"/>
  <c r="R57614" i="2" s="1"/>
  <c r="P57614" i="2" l="1"/>
  <c r="I57615" i="2" s="1"/>
  <c r="I57616" i="2" s="1"/>
  <c r="N57615" i="2" l="1"/>
  <c r="O57615" i="2" s="1"/>
  <c r="P57615" i="2" l="1"/>
  <c r="R57615" i="2"/>
  <c r="N57616" i="2"/>
  <c r="O57616" i="2" l="1"/>
  <c r="R57616" i="2" s="1"/>
  <c r="P57616" i="2" l="1"/>
  <c r="I57617" i="2" l="1"/>
  <c r="N57617" i="2" s="1"/>
  <c r="O57617" i="2" l="1"/>
  <c r="R57617" i="2" s="1"/>
  <c r="P57617" i="2" l="1"/>
  <c r="I57618" i="2"/>
  <c r="N57618" i="2" s="1"/>
  <c r="O57618" i="2" l="1"/>
  <c r="R57618" i="2" s="1"/>
  <c r="P57618" i="2" l="1"/>
  <c r="I57619" i="2"/>
  <c r="N57619" i="2" s="1"/>
  <c r="O57619" i="2" l="1"/>
  <c r="P57619" i="2" s="1"/>
  <c r="I57620" i="2" s="1"/>
  <c r="N57620" i="2" s="1"/>
  <c r="R57619" i="2" l="1"/>
  <c r="O57620" i="2"/>
  <c r="R57620" i="2" s="1"/>
  <c r="P57620" i="2" l="1"/>
  <c r="I57621" i="2" l="1"/>
  <c r="N57621" i="2" s="1"/>
  <c r="O57621" i="2" l="1"/>
  <c r="P57621" i="2" s="1"/>
  <c r="I57622" i="2" s="1"/>
  <c r="N57622" i="2" s="1"/>
  <c r="R57621" i="2"/>
  <c r="O57622" i="2" l="1"/>
  <c r="P57622" i="2" s="1"/>
  <c r="I57623" i="2" s="1"/>
  <c r="R57622" i="2" l="1"/>
  <c r="N57623" i="2"/>
  <c r="O57623" i="2" l="1"/>
  <c r="P57623" i="2" s="1"/>
  <c r="I57624" i="2" s="1"/>
  <c r="R57623" i="2" l="1"/>
  <c r="N57624" i="2"/>
  <c r="O57624" i="2" l="1"/>
  <c r="R57624" i="2" s="1"/>
  <c r="P57624" i="2" l="1"/>
  <c r="I57625" i="2" s="1"/>
  <c r="N57625" i="2" s="1"/>
  <c r="O57625" i="2" l="1"/>
  <c r="R57625" i="2" s="1"/>
  <c r="P57625" i="2" l="1"/>
  <c r="I57626" i="2" s="1"/>
  <c r="N57626" i="2" s="1"/>
  <c r="O57626" i="2" l="1"/>
  <c r="R57626" i="2" s="1"/>
  <c r="P57626" i="2" l="1"/>
  <c r="I57627" i="2" s="1"/>
  <c r="N57627" i="2" s="1"/>
  <c r="O57627" i="2" l="1"/>
  <c r="P57627" i="2" s="1"/>
  <c r="I57628" i="2" l="1"/>
  <c r="R57627" i="2"/>
  <c r="N57628" i="2"/>
  <c r="O57628" i="2" l="1"/>
  <c r="R57628" i="2" s="1"/>
  <c r="P57628" i="2" l="1"/>
  <c r="I57629" i="2" l="1"/>
  <c r="N57629" i="2" s="1"/>
  <c r="O57629" i="2" l="1"/>
  <c r="P57629" i="2" s="1"/>
  <c r="I57630" i="2" s="1"/>
  <c r="N57630" i="2" s="1"/>
  <c r="R57629" i="2" l="1"/>
  <c r="O57630" i="2"/>
  <c r="P57630" i="2" s="1"/>
  <c r="I57631" i="2" l="1"/>
  <c r="N57631" i="2" s="1"/>
  <c r="R57630" i="2"/>
  <c r="O57631" i="2" l="1"/>
  <c r="P57631" i="2" s="1"/>
  <c r="I57632" i="2" l="1"/>
  <c r="N57632" i="2" s="1"/>
  <c r="R57631" i="2"/>
  <c r="O57632" i="2" l="1"/>
  <c r="R57632" i="2" s="1"/>
  <c r="P57632" i="2" l="1"/>
  <c r="I57633" i="2" l="1"/>
  <c r="N57633" i="2" s="1"/>
  <c r="O57633" i="2" l="1"/>
  <c r="R57633" i="2" s="1"/>
  <c r="P57633" i="2" l="1"/>
  <c r="I57634" i="2" s="1"/>
  <c r="N57634" i="2" l="1"/>
  <c r="O57634" i="2" s="1"/>
  <c r="P57634" i="2" l="1"/>
  <c r="I57635" i="2" s="1"/>
  <c r="R57634" i="2"/>
  <c r="N57635" i="2" l="1"/>
  <c r="O57635" i="2" l="1"/>
  <c r="R57635" i="2" s="1"/>
  <c r="P57635" i="2" l="1"/>
  <c r="I57636" i="2" s="1"/>
  <c r="N57636" i="2" s="1"/>
  <c r="O57636" i="2" l="1"/>
  <c r="R57636" i="2" s="1"/>
  <c r="P57636" i="2" l="1"/>
  <c r="I57637" i="2" s="1"/>
  <c r="N57637" i="2" s="1"/>
  <c r="O57637" i="2" l="1"/>
  <c r="P57637" i="2" s="1"/>
  <c r="I57638" i="2" s="1"/>
  <c r="N57638" i="2" s="1"/>
  <c r="O57638" i="2" l="1"/>
  <c r="R57638" i="2" s="1"/>
  <c r="R57637" i="2"/>
  <c r="P57638" i="2"/>
  <c r="I57639" i="2" s="1"/>
  <c r="N57639" i="2" s="1"/>
  <c r="O57639" i="2" l="1"/>
  <c r="P57639" i="2" s="1"/>
  <c r="I57640" i="2" l="1"/>
  <c r="R57639" i="2"/>
  <c r="N57640" i="2"/>
  <c r="O57640" i="2" l="1"/>
  <c r="R57640" i="2" s="1"/>
  <c r="P57640" i="2" l="1"/>
  <c r="I57641" i="2" l="1"/>
  <c r="N57641" i="2" s="1"/>
  <c r="O57641" i="2" l="1"/>
  <c r="R57641" i="2" s="1"/>
  <c r="P57641" i="2" l="1"/>
  <c r="I57642" i="2"/>
  <c r="N57642" i="2" s="1"/>
  <c r="O57642" i="2" l="1"/>
  <c r="R57642" i="2" s="1"/>
  <c r="P57642" i="2" l="1"/>
  <c r="I57643" i="2"/>
  <c r="N57643" i="2" s="1"/>
  <c r="O57643" i="2" l="1"/>
  <c r="P57643" i="2" s="1"/>
  <c r="I57644" i="2" s="1"/>
  <c r="N57644" i="2" s="1"/>
  <c r="R57643" i="2" l="1"/>
  <c r="O57644" i="2"/>
  <c r="P57644" i="2" s="1"/>
  <c r="I57645" i="2" l="1"/>
  <c r="R57644" i="2"/>
  <c r="N57645" i="2"/>
  <c r="O57645" i="2" l="1"/>
  <c r="P57645" i="2" s="1"/>
  <c r="I57646" i="2" s="1"/>
  <c r="R57645" i="2" l="1"/>
  <c r="N57646" i="2"/>
  <c r="O57646" i="2" l="1"/>
  <c r="R57646" i="2" s="1"/>
  <c r="P57646" i="2" l="1"/>
  <c r="I57647" i="2" s="1"/>
  <c r="N57647" i="2" s="1"/>
  <c r="O57647" i="2" l="1"/>
  <c r="P57647" i="2" s="1"/>
  <c r="I57648" i="2" s="1"/>
  <c r="R57647" i="2" l="1"/>
  <c r="N57648" i="2"/>
  <c r="O57648" i="2" l="1"/>
  <c r="R57648" i="2" s="1"/>
  <c r="P57648" i="2" l="1"/>
  <c r="I57649" i="2" s="1"/>
  <c r="N57649" i="2" s="1"/>
  <c r="O57649" i="2" l="1"/>
  <c r="P57649" i="2" s="1"/>
  <c r="I57650" i="2" s="1"/>
  <c r="R57649" i="2" l="1"/>
  <c r="N57650" i="2"/>
  <c r="O57650" i="2" s="1"/>
  <c r="R57650" i="2" l="1"/>
  <c r="P57650" i="2"/>
  <c r="I57651" i="2" s="1"/>
  <c r="N57651" i="2" l="1"/>
  <c r="O57651" i="2" l="1"/>
  <c r="P57651" i="2" s="1"/>
  <c r="I57652" i="2" l="1"/>
  <c r="R57651" i="2"/>
  <c r="N57652" i="2"/>
  <c r="O57652" i="2" l="1"/>
  <c r="R57652" i="2" s="1"/>
  <c r="P57652" i="2" l="1"/>
  <c r="I57653" i="2" l="1"/>
  <c r="N57653" i="2" s="1"/>
  <c r="O57653" i="2" l="1"/>
  <c r="P57653" i="2" s="1"/>
  <c r="I57654" i="2" s="1"/>
  <c r="N57654" i="2" s="1"/>
  <c r="R57653" i="2" l="1"/>
  <c r="O57654" i="2"/>
  <c r="P57654" i="2" s="1"/>
  <c r="I57655" i="2" l="1"/>
  <c r="R57654" i="2"/>
  <c r="N57655" i="2"/>
  <c r="O57655" i="2" l="1"/>
  <c r="P57655" i="2" s="1"/>
  <c r="I57656" i="2" l="1"/>
  <c r="R57655" i="2"/>
  <c r="N57656" i="2"/>
  <c r="O57656" i="2" l="1"/>
  <c r="R57656" i="2" s="1"/>
  <c r="P57656" i="2" l="1"/>
  <c r="I57657" i="2" l="1"/>
  <c r="N57657" i="2" s="1"/>
  <c r="O57657" i="2" s="1"/>
  <c r="R57657" i="2" s="1"/>
  <c r="P57657" i="2" l="1"/>
  <c r="I57658" i="2" s="1"/>
  <c r="N57658" i="2" s="1"/>
  <c r="O57658" i="2" l="1"/>
  <c r="R57658" i="2" s="1"/>
  <c r="P57658" i="2" l="1"/>
  <c r="I57659" i="2" s="1"/>
  <c r="N57659" i="2" s="1"/>
  <c r="O57659" i="2" l="1"/>
  <c r="P57659" i="2" s="1"/>
  <c r="I57660" i="2" s="1"/>
  <c r="R57659" i="2" l="1"/>
  <c r="N57660" i="2"/>
  <c r="O57660" i="2" l="1"/>
  <c r="R57660" i="2" s="1"/>
  <c r="P57660" i="2" l="1"/>
  <c r="I57661" i="2" s="1"/>
  <c r="N57661" i="2" s="1"/>
  <c r="O57661" i="2" l="1"/>
  <c r="P57661" i="2" s="1"/>
  <c r="I57662" i="2" s="1"/>
  <c r="R57661" i="2" l="1"/>
  <c r="N57662" i="2"/>
  <c r="O57662" i="2" l="1"/>
  <c r="R57662" i="2" s="1"/>
  <c r="P57662" i="2" l="1"/>
  <c r="I57663" i="2" s="1"/>
  <c r="N57663" i="2" s="1"/>
  <c r="O57663" i="2" l="1"/>
  <c r="P57663" i="2" s="1"/>
  <c r="I57664" i="2" l="1"/>
  <c r="R57663" i="2"/>
  <c r="N57664" i="2"/>
  <c r="O57664" i="2" l="1"/>
  <c r="P57664" i="2" s="1"/>
  <c r="I57665" i="2" l="1"/>
  <c r="N57665" i="2" s="1"/>
  <c r="O57665" i="2" s="1"/>
  <c r="R57664" i="2"/>
  <c r="R57665" i="2" l="1"/>
  <c r="P57665" i="2"/>
  <c r="I57666" i="2" l="1"/>
  <c r="N57666" i="2" s="1"/>
  <c r="O57666" i="2" l="1"/>
  <c r="R57666" i="2" s="1"/>
  <c r="P57666" i="2" l="1"/>
  <c r="I57667" i="2" l="1"/>
  <c r="N57667" i="2" s="1"/>
  <c r="O57667" i="2" s="1"/>
  <c r="P57667" i="2" s="1"/>
  <c r="I57668" i="2" s="1"/>
  <c r="R57667" i="2" l="1"/>
  <c r="N57668" i="2"/>
  <c r="O57668" i="2" l="1"/>
  <c r="R57668" i="2" s="1"/>
  <c r="P57668" i="2" l="1"/>
  <c r="I57669" i="2" l="1"/>
  <c r="N57669" i="2" s="1"/>
  <c r="O57669" i="2" l="1"/>
  <c r="P57669" i="2" s="1"/>
  <c r="I57670" i="2" s="1"/>
  <c r="N57670" i="2" s="1"/>
  <c r="R57669" i="2" l="1"/>
  <c r="O57670" i="2"/>
  <c r="R57670" i="2" s="1"/>
  <c r="P57670" i="2" l="1"/>
  <c r="I57671" i="2" s="1"/>
  <c r="N57671" i="2" s="1"/>
  <c r="O57671" i="2" l="1"/>
  <c r="P57671" i="2" s="1"/>
  <c r="I57672" i="2" s="1"/>
  <c r="R57671" i="2" l="1"/>
  <c r="N57672" i="2"/>
  <c r="O57672" i="2" l="1"/>
  <c r="R57672" i="2" s="1"/>
  <c r="P57672" i="2" l="1"/>
  <c r="I57673" i="2" s="1"/>
  <c r="N57673" i="2" s="1"/>
  <c r="O57673" i="2" l="1"/>
  <c r="R57673" i="2" s="1"/>
  <c r="P57673" i="2" l="1"/>
  <c r="I57674" i="2" s="1"/>
  <c r="N57674" i="2" s="1"/>
  <c r="O57674" i="2" l="1"/>
  <c r="R57674" i="2" s="1"/>
  <c r="P57674" i="2" l="1"/>
  <c r="I57675" i="2" s="1"/>
  <c r="N57675" i="2" s="1"/>
  <c r="O57675" i="2" l="1"/>
  <c r="R57675" i="2" s="1"/>
  <c r="P57675" i="2" l="1"/>
  <c r="I57676" i="2" l="1"/>
  <c r="N57676" i="2" s="1"/>
  <c r="O57676" i="2" l="1"/>
  <c r="R57676" i="2" s="1"/>
  <c r="P57676" i="2" l="1"/>
  <c r="I57677" i="2"/>
  <c r="N57677" i="2" s="1"/>
  <c r="O57677" i="2" l="1"/>
  <c r="R57677" i="2" s="1"/>
  <c r="P57677" i="2" l="1"/>
  <c r="I57678" i="2"/>
  <c r="N57678" i="2" s="1"/>
  <c r="O57678" i="2" s="1"/>
  <c r="R57678" i="2" s="1"/>
  <c r="P57678" i="2" l="1"/>
  <c r="I57679" i="2" l="1"/>
  <c r="N57679" i="2" s="1"/>
  <c r="O57679" i="2" l="1"/>
  <c r="R57679" i="2" s="1"/>
  <c r="P57679" i="2" l="1"/>
  <c r="I57680" i="2"/>
  <c r="N57680" i="2" s="1"/>
  <c r="O57680" i="2" l="1"/>
  <c r="R57680" i="2" s="1"/>
  <c r="P57680" i="2" l="1"/>
  <c r="I57681" i="2"/>
  <c r="N57681" i="2" s="1"/>
  <c r="O57681" i="2" l="1"/>
  <c r="R57681" i="2" s="1"/>
  <c r="P57681" i="2" l="1"/>
  <c r="I57682" i="2" s="1"/>
  <c r="N57682" i="2" s="1"/>
  <c r="O57682" i="2" l="1"/>
  <c r="R57682" i="2" s="1"/>
  <c r="P57682" i="2" l="1"/>
  <c r="I57683" i="2" s="1"/>
  <c r="N57683" i="2" s="1"/>
  <c r="O57683" i="2" l="1"/>
  <c r="R57683" i="2" s="1"/>
  <c r="P57683" i="2" l="1"/>
  <c r="I57684" i="2" s="1"/>
  <c r="N57684" i="2" s="1"/>
  <c r="O57684" i="2" l="1"/>
  <c r="R57684" i="2" s="1"/>
  <c r="P57684" i="2" l="1"/>
  <c r="I57685" i="2" s="1"/>
  <c r="N57685" i="2" s="1"/>
  <c r="O57685" i="2" l="1"/>
  <c r="R57685" i="2" s="1"/>
  <c r="P57685" i="2" l="1"/>
  <c r="I57686" i="2" s="1"/>
  <c r="N57686" i="2" s="1"/>
  <c r="O57686" i="2"/>
  <c r="R57686" i="2" s="1"/>
  <c r="P57686" i="2" l="1"/>
  <c r="I57687" i="2" s="1"/>
  <c r="N57687" i="2" s="1"/>
  <c r="O57687" i="2" l="1"/>
  <c r="R57687" i="2" s="1"/>
  <c r="P57687" i="2" l="1"/>
  <c r="I57688" i="2" l="1"/>
  <c r="N57688" i="2" s="1"/>
  <c r="O57688" i="2" l="1"/>
  <c r="R57688" i="2" s="1"/>
  <c r="P57688" i="2" l="1"/>
  <c r="I57689" i="2"/>
  <c r="N57689" i="2" s="1"/>
  <c r="O57689" i="2" l="1"/>
  <c r="R57689" i="2" s="1"/>
  <c r="P57689" i="2" l="1"/>
  <c r="I57690" i="2"/>
  <c r="N57690" i="2" s="1"/>
  <c r="O57690" i="2" l="1"/>
  <c r="R57690" i="2" s="1"/>
  <c r="P57690" i="2" l="1"/>
  <c r="I57691" i="2"/>
  <c r="N57691" i="2" s="1"/>
  <c r="O57691" i="2" l="1"/>
  <c r="R57691" i="2" s="1"/>
  <c r="P57691" i="2" l="1"/>
  <c r="I57692" i="2"/>
  <c r="N57692" i="2" s="1"/>
  <c r="O57692" i="2" l="1"/>
  <c r="R57692" i="2" s="1"/>
  <c r="P57692" i="2" l="1"/>
  <c r="I57693" i="2" s="1"/>
  <c r="N57693" i="2" s="1"/>
  <c r="O57693" i="2" l="1"/>
  <c r="R57693" i="2" s="1"/>
  <c r="P57693" i="2" l="1"/>
  <c r="I57694" i="2" s="1"/>
  <c r="N57694" i="2" s="1"/>
  <c r="O57694" i="2" l="1"/>
  <c r="R57694" i="2" s="1"/>
  <c r="P57694" i="2" l="1"/>
  <c r="I57695" i="2" s="1"/>
  <c r="N57695" i="2" s="1"/>
  <c r="O57695" i="2" l="1"/>
  <c r="R57695" i="2" s="1"/>
  <c r="P57695" i="2" l="1"/>
  <c r="I57696" i="2" s="1"/>
  <c r="N57696" i="2" s="1"/>
  <c r="O57696" i="2" l="1"/>
  <c r="R57696" i="2" s="1"/>
  <c r="P57696" i="2" l="1"/>
  <c r="I57697" i="2" s="1"/>
  <c r="N57697" i="2" s="1"/>
  <c r="O57697" i="2" l="1"/>
  <c r="P57697" i="2" s="1"/>
  <c r="I57698" i="2" s="1"/>
  <c r="N57698" i="2" s="1"/>
  <c r="R57697" i="2" l="1"/>
  <c r="O57698" i="2"/>
  <c r="R57698" i="2" s="1"/>
  <c r="P57698" i="2" l="1"/>
  <c r="I57699" i="2" s="1"/>
  <c r="N57699" i="2" s="1"/>
  <c r="O57699" i="2" l="1"/>
  <c r="R57699" i="2" s="1"/>
  <c r="P57699" i="2" l="1"/>
  <c r="I57700" i="2" l="1"/>
  <c r="N57700" i="2" s="1"/>
  <c r="O57700" i="2" l="1"/>
  <c r="R57700" i="2" s="1"/>
  <c r="P57700" i="2" l="1"/>
  <c r="I57701" i="2"/>
  <c r="N57701" i="2" s="1"/>
  <c r="O57701" i="2" l="1"/>
  <c r="R57701" i="2" s="1"/>
  <c r="P57701" i="2" l="1"/>
  <c r="I57702" i="2"/>
  <c r="N57702" i="2" s="1"/>
  <c r="O57702" i="2" l="1"/>
  <c r="R57702" i="2" s="1"/>
  <c r="P57702" i="2" l="1"/>
  <c r="I57703" i="2"/>
  <c r="N57703" i="2" s="1"/>
  <c r="O57703" i="2" l="1"/>
  <c r="R57703" i="2" s="1"/>
  <c r="P57703" i="2" l="1"/>
  <c r="I57704" i="2"/>
  <c r="N57704" i="2" s="1"/>
  <c r="O57704" i="2" l="1"/>
  <c r="R57704" i="2" s="1"/>
  <c r="P57704" i="2" l="1"/>
  <c r="I57705" i="2"/>
  <c r="N57705" i="2" s="1"/>
  <c r="O57705" i="2" s="1"/>
  <c r="P57705" i="2" l="1"/>
  <c r="I57706" i="2" s="1"/>
  <c r="N57706" i="2" s="1"/>
  <c r="R57705" i="2"/>
  <c r="O57706" i="2" l="1"/>
  <c r="R57706" i="2" s="1"/>
  <c r="P57706" i="2" l="1"/>
  <c r="I57707" i="2" s="1"/>
  <c r="N57707" i="2" s="1"/>
  <c r="O57707" i="2" l="1"/>
  <c r="R57707" i="2" s="1"/>
  <c r="P57707" i="2" l="1"/>
  <c r="I57708" i="2" s="1"/>
  <c r="N57708" i="2" s="1"/>
  <c r="O57708" i="2" l="1"/>
  <c r="R57708" i="2" s="1"/>
  <c r="P57708" i="2" l="1"/>
  <c r="I57709" i="2" s="1"/>
  <c r="N57709" i="2" s="1"/>
  <c r="O57709" i="2" l="1"/>
  <c r="P57709" i="2" s="1"/>
  <c r="I57710" i="2" s="1"/>
  <c r="R57709" i="2" l="1"/>
  <c r="N57710" i="2"/>
  <c r="O57710" i="2" s="1"/>
  <c r="R57710" i="2" l="1"/>
  <c r="P57710" i="2"/>
  <c r="I57711" i="2" s="1"/>
  <c r="N57711" i="2" l="1"/>
  <c r="O57711" i="2" l="1"/>
  <c r="R57711" i="2" s="1"/>
  <c r="P57711" i="2" l="1"/>
  <c r="I57712" i="2" l="1"/>
  <c r="N57712" i="2" s="1"/>
  <c r="O57712" i="2" l="1"/>
  <c r="R57712" i="2" s="1"/>
  <c r="P57712" i="2" l="1"/>
  <c r="I57713" i="2"/>
  <c r="N57713" i="2" s="1"/>
  <c r="O57713" i="2" l="1"/>
  <c r="P57713" i="2" s="1"/>
  <c r="I57714" i="2" s="1"/>
  <c r="N57714" i="2" s="1"/>
  <c r="O57714" i="2" l="1"/>
  <c r="R57714" i="2" s="1"/>
  <c r="R57713" i="2"/>
  <c r="P57714" i="2" l="1"/>
  <c r="I57715" i="2"/>
  <c r="N57715" i="2" s="1"/>
  <c r="O57715" i="2" l="1"/>
  <c r="R57715" i="2" s="1"/>
  <c r="P57715" i="2" l="1"/>
  <c r="I57716" i="2" l="1"/>
  <c r="N57716" i="2" s="1"/>
  <c r="O57716" i="2" l="1"/>
  <c r="P57716" i="2" s="1"/>
  <c r="I57717" i="2" s="1"/>
  <c r="N57717" i="2" s="1"/>
  <c r="R57716" i="2" l="1"/>
  <c r="O57717" i="2"/>
  <c r="R57717" i="2" s="1"/>
  <c r="P57717" i="2" l="1"/>
  <c r="I57718" i="2" s="1"/>
  <c r="N57718" i="2" s="1"/>
  <c r="O57718" i="2" l="1"/>
  <c r="R57718" i="2" s="1"/>
  <c r="P57718" i="2" l="1"/>
  <c r="I57719" i="2" s="1"/>
  <c r="N57719" i="2" s="1"/>
  <c r="O57719" i="2" l="1"/>
  <c r="R57719" i="2" s="1"/>
  <c r="P57719" i="2" l="1"/>
  <c r="I57720" i="2" s="1"/>
  <c r="N57720" i="2" s="1"/>
  <c r="O57720" i="2" l="1"/>
  <c r="R57720" i="2" s="1"/>
  <c r="P57720" i="2" l="1"/>
  <c r="I57721" i="2" s="1"/>
  <c r="N57721" i="2" s="1"/>
  <c r="O57721" i="2" l="1"/>
  <c r="R57721" i="2" s="1"/>
  <c r="P57721" i="2" l="1"/>
  <c r="I57722" i="2" s="1"/>
  <c r="N57722" i="2" s="1"/>
  <c r="O57722" i="2" l="1"/>
  <c r="R57722" i="2" s="1"/>
  <c r="P57722" i="2" l="1"/>
  <c r="I57723" i="2" s="1"/>
  <c r="N57723" i="2" s="1"/>
  <c r="O57723" i="2" l="1"/>
  <c r="R57723" i="2" s="1"/>
  <c r="P57723" i="2" l="1"/>
  <c r="I57724" i="2" l="1"/>
  <c r="N57724" i="2" s="1"/>
  <c r="O57724" i="2" l="1"/>
  <c r="R57724" i="2" s="1"/>
  <c r="P57724" i="2" l="1"/>
  <c r="I57725" i="2"/>
  <c r="N57725" i="2" s="1"/>
  <c r="O57725" i="2" l="1"/>
  <c r="R57725" i="2" s="1"/>
  <c r="P57725" i="2" l="1"/>
  <c r="I57726" i="2"/>
  <c r="N57726" i="2" s="1"/>
  <c r="O57726" i="2" l="1"/>
  <c r="R57726" i="2" s="1"/>
  <c r="P57726" i="2" l="1"/>
  <c r="I57727" i="2"/>
  <c r="N57727" i="2" s="1"/>
  <c r="O57727" i="2" l="1"/>
  <c r="R57727" i="2" s="1"/>
  <c r="P57727" i="2" l="1"/>
  <c r="I57728" i="2"/>
  <c r="N57728" i="2" s="1"/>
  <c r="O57728" i="2" l="1"/>
  <c r="R57728" i="2" s="1"/>
  <c r="P57728" i="2" l="1"/>
  <c r="I57729" i="2"/>
  <c r="N57729" i="2" s="1"/>
  <c r="O57729" i="2" l="1"/>
  <c r="R57729" i="2" s="1"/>
  <c r="P57729" i="2" l="1"/>
  <c r="I57730" i="2" s="1"/>
  <c r="N57730" i="2" s="1"/>
  <c r="O57730" i="2" l="1"/>
  <c r="R57730" i="2" s="1"/>
  <c r="P57730" i="2" l="1"/>
  <c r="I57731" i="2" s="1"/>
  <c r="N57731" i="2" s="1"/>
  <c r="O57731" i="2" l="1"/>
  <c r="R57731" i="2" s="1"/>
  <c r="P57731" i="2" l="1"/>
  <c r="I57732" i="2" s="1"/>
  <c r="N57732" i="2" s="1"/>
  <c r="O57732" i="2" s="1"/>
  <c r="R57732" i="2" s="1"/>
  <c r="P57732" i="2" l="1"/>
  <c r="I57733" i="2" s="1"/>
  <c r="N57733" i="2" s="1"/>
  <c r="O57733" i="2" l="1"/>
  <c r="R57733" i="2" s="1"/>
  <c r="P57733" i="2" l="1"/>
  <c r="I57734" i="2" s="1"/>
  <c r="N57734" i="2" s="1"/>
  <c r="O57734" i="2" l="1"/>
  <c r="R57734" i="2" s="1"/>
  <c r="P57734" i="2" l="1"/>
  <c r="I57735" i="2" s="1"/>
  <c r="N57735" i="2" s="1"/>
  <c r="O57735" i="2" l="1"/>
  <c r="R57735" i="2" s="1"/>
  <c r="P57735" i="2" l="1"/>
  <c r="I57736" i="2" l="1"/>
  <c r="N57736" i="2" s="1"/>
  <c r="O57736" i="2" s="1"/>
  <c r="R57736" i="2" s="1"/>
  <c r="P57736" i="2" l="1"/>
  <c r="I57737" i="2" l="1"/>
  <c r="N57737" i="2" s="1"/>
  <c r="O57737" i="2" l="1"/>
  <c r="R57737" i="2" s="1"/>
  <c r="P57737" i="2" l="1"/>
  <c r="I57738" i="2" s="1"/>
  <c r="N57738" i="2" s="1"/>
  <c r="O57738" i="2" l="1"/>
  <c r="R57738" i="2" s="1"/>
  <c r="P57738" i="2" l="1"/>
  <c r="I57739" i="2"/>
  <c r="N57739" i="2" s="1"/>
  <c r="O57739" i="2" s="1"/>
  <c r="R57739" i="2" s="1"/>
  <c r="P57739" i="2" l="1"/>
  <c r="I57740" i="2" l="1"/>
  <c r="N57740" i="2" s="1"/>
  <c r="O57740" i="2" s="1"/>
  <c r="R57740" i="2" s="1"/>
  <c r="P57740" i="2" l="1"/>
  <c r="I57741" i="2" l="1"/>
  <c r="N57741" i="2" s="1"/>
  <c r="O57741" i="2" l="1"/>
  <c r="R57741" i="2" s="1"/>
  <c r="P57741" i="2" l="1"/>
  <c r="I57742" i="2" s="1"/>
  <c r="N57742" i="2" s="1"/>
  <c r="O57742" i="2" l="1"/>
  <c r="R57742" i="2" s="1"/>
  <c r="P57742" i="2" l="1"/>
  <c r="I57743" i="2" s="1"/>
  <c r="N57743" i="2" s="1"/>
  <c r="O57743" i="2" l="1"/>
  <c r="R57743" i="2" s="1"/>
  <c r="P57743" i="2" l="1"/>
  <c r="I57744" i="2" s="1"/>
  <c r="N57744" i="2" s="1"/>
  <c r="O57744" i="2" l="1"/>
  <c r="R57744" i="2" s="1"/>
  <c r="P57744" i="2" l="1"/>
  <c r="I57745" i="2" s="1"/>
  <c r="N57745" i="2" s="1"/>
  <c r="O57745" i="2" l="1"/>
  <c r="R57745" i="2" s="1"/>
  <c r="P57745" i="2" l="1"/>
  <c r="I57746" i="2" s="1"/>
  <c r="N57746" i="2" s="1"/>
  <c r="O57746" i="2" s="1"/>
  <c r="P57746" i="2" l="1"/>
  <c r="I57747" i="2" s="1"/>
  <c r="N57747" i="2" s="1"/>
  <c r="R57746" i="2"/>
  <c r="O57747" i="2" l="1"/>
  <c r="R57747" i="2" s="1"/>
  <c r="P57747" i="2" l="1"/>
  <c r="I57748" i="2" l="1"/>
  <c r="N57748" i="2" s="1"/>
  <c r="O57748" i="2" l="1"/>
  <c r="R57748" i="2" s="1"/>
  <c r="P57748" i="2" l="1"/>
  <c r="I57749" i="2"/>
  <c r="N57749" i="2" s="1"/>
  <c r="O57749" i="2" l="1"/>
  <c r="R57749" i="2" s="1"/>
  <c r="P57749" i="2" l="1"/>
  <c r="I57750" i="2"/>
  <c r="N57750" i="2" s="1"/>
  <c r="O57750" i="2" l="1"/>
  <c r="R57750" i="2" s="1"/>
  <c r="P57750" i="2" l="1"/>
  <c r="I57751" i="2"/>
  <c r="N57751" i="2" s="1"/>
  <c r="O57751" i="2" l="1"/>
  <c r="R57751" i="2" s="1"/>
  <c r="P57751" i="2" l="1"/>
  <c r="I57752" i="2"/>
  <c r="N57752" i="2" s="1"/>
  <c r="O57752" i="2" l="1"/>
  <c r="R57752" i="2" s="1"/>
  <c r="P57752" i="2" l="1"/>
  <c r="I57753" i="2"/>
  <c r="N57753" i="2" s="1"/>
  <c r="O57753" i="2" l="1"/>
  <c r="R57753" i="2" s="1"/>
  <c r="P57753" i="2" l="1"/>
  <c r="I57754" i="2" s="1"/>
  <c r="N57754" i="2" s="1"/>
  <c r="O57754" i="2" l="1"/>
  <c r="R57754" i="2" s="1"/>
  <c r="P57754" i="2" l="1"/>
  <c r="I57755" i="2" s="1"/>
  <c r="N57755" i="2" s="1"/>
  <c r="O57755" i="2" l="1"/>
  <c r="R57755" i="2" s="1"/>
  <c r="P57755" i="2" l="1"/>
  <c r="I57756" i="2" s="1"/>
  <c r="N57756" i="2" s="1"/>
  <c r="O57756" i="2" s="1"/>
  <c r="R57756" i="2" s="1"/>
  <c r="P57756" i="2" l="1"/>
  <c r="I57757" i="2" s="1"/>
  <c r="N57757" i="2" s="1"/>
  <c r="O57757" i="2" l="1"/>
  <c r="R57757" i="2" s="1"/>
  <c r="P57757" i="2" l="1"/>
  <c r="I57758" i="2" s="1"/>
  <c r="N57758" i="2" s="1"/>
  <c r="O57758" i="2" l="1"/>
  <c r="R57758" i="2" s="1"/>
  <c r="P57758" i="2" l="1"/>
  <c r="I57759" i="2" s="1"/>
  <c r="N57759" i="2" s="1"/>
  <c r="O57759" i="2" l="1"/>
  <c r="R57759" i="2" s="1"/>
  <c r="P57759" i="2" l="1"/>
  <c r="I57760" i="2" l="1"/>
  <c r="N57760" i="2" s="1"/>
  <c r="O57760" i="2" s="1"/>
  <c r="R57760" i="2" s="1"/>
  <c r="P57760" i="2" l="1"/>
  <c r="I57761" i="2" l="1"/>
  <c r="N57761" i="2" s="1"/>
  <c r="O57761" i="2" l="1"/>
  <c r="R57761" i="2" s="1"/>
  <c r="P57761" i="2" l="1"/>
  <c r="I57762" i="2"/>
  <c r="N57762" i="2" s="1"/>
  <c r="O57762" i="2" l="1"/>
  <c r="R57762" i="2" s="1"/>
  <c r="P57762" i="2" l="1"/>
  <c r="I57763" i="2"/>
  <c r="N57763" i="2" s="1"/>
  <c r="O57763" i="2" l="1"/>
  <c r="R57763" i="2" s="1"/>
  <c r="P57763" i="2" l="1"/>
  <c r="I57764" i="2"/>
  <c r="N57764" i="2" s="1"/>
  <c r="O57764" i="2" l="1"/>
  <c r="R57764" i="2" s="1"/>
  <c r="P57764" i="2" l="1"/>
  <c r="I57765" i="2"/>
  <c r="N57765" i="2" s="1"/>
  <c r="O57765" i="2" l="1"/>
  <c r="R57765" i="2" s="1"/>
  <c r="P57765" i="2" l="1"/>
  <c r="I57766" i="2" s="1"/>
  <c r="N57766" i="2" s="1"/>
  <c r="O57766" i="2" l="1"/>
  <c r="R57766" i="2" s="1"/>
  <c r="P57766" i="2" l="1"/>
  <c r="I57767" i="2" s="1"/>
  <c r="N57767" i="2" s="1"/>
  <c r="O57767" i="2"/>
  <c r="R57767" i="2" s="1"/>
  <c r="P57767" i="2" l="1"/>
  <c r="I57768" i="2" s="1"/>
  <c r="N57768" i="2" s="1"/>
  <c r="O57768" i="2" l="1"/>
  <c r="R57768" i="2" s="1"/>
  <c r="P57768" i="2" l="1"/>
  <c r="I57769" i="2" s="1"/>
  <c r="N57769" i="2" s="1"/>
  <c r="O57769" i="2" l="1"/>
  <c r="R57769" i="2" s="1"/>
  <c r="P57769" i="2" l="1"/>
  <c r="I57770" i="2" s="1"/>
  <c r="N57770" i="2" s="1"/>
  <c r="O57770" i="2" l="1"/>
  <c r="R57770" i="2" s="1"/>
  <c r="P57770" i="2" l="1"/>
  <c r="I57771" i="2" s="1"/>
  <c r="N57771" i="2" s="1"/>
  <c r="O57771" i="2" l="1"/>
  <c r="R57771" i="2" s="1"/>
  <c r="P57771" i="2" l="1"/>
  <c r="I57772" i="2" l="1"/>
  <c r="N57772" i="2" s="1"/>
  <c r="O57772" i="2" l="1"/>
  <c r="R57772" i="2" s="1"/>
  <c r="P57772" i="2" l="1"/>
  <c r="I57773" i="2"/>
  <c r="N57773" i="2" s="1"/>
  <c r="O57773" i="2" l="1"/>
  <c r="R57773" i="2" s="1"/>
  <c r="P57773" i="2" l="1"/>
  <c r="I57774" i="2"/>
  <c r="N57774" i="2" s="1"/>
  <c r="O57774" i="2" l="1"/>
  <c r="P57774" i="2" s="1"/>
  <c r="I57775" i="2" s="1"/>
  <c r="N57775" i="2" s="1"/>
  <c r="R57774" i="2" l="1"/>
  <c r="O57775" i="2"/>
  <c r="R57775" i="2" s="1"/>
  <c r="P57775" i="2" l="1"/>
  <c r="I57776" i="2" l="1"/>
  <c r="N57776" i="2" s="1"/>
  <c r="O57776" i="2" l="1"/>
  <c r="R57776" i="2" s="1"/>
  <c r="P57776" i="2" l="1"/>
  <c r="I57777" i="2"/>
  <c r="N57777" i="2" s="1"/>
  <c r="O57777" i="2" s="1"/>
  <c r="P57777" i="2" s="1"/>
  <c r="I57778" i="2" s="1"/>
  <c r="R57777" i="2" l="1"/>
  <c r="N57778" i="2"/>
  <c r="O57778" i="2" l="1"/>
  <c r="R57778" i="2" s="1"/>
  <c r="P57778" i="2" l="1"/>
  <c r="I57779" i="2" s="1"/>
  <c r="N57779" i="2" s="1"/>
  <c r="O57779" i="2" l="1"/>
  <c r="R57779" i="2" s="1"/>
  <c r="P57779" i="2" l="1"/>
  <c r="I57780" i="2" s="1"/>
  <c r="N57780" i="2" s="1"/>
  <c r="O57780" i="2" l="1"/>
  <c r="R57780" i="2" s="1"/>
  <c r="P57780" i="2" l="1"/>
  <c r="I57781" i="2" s="1"/>
  <c r="N57781" i="2" s="1"/>
  <c r="O57781" i="2" l="1"/>
  <c r="R57781" i="2" s="1"/>
  <c r="P57781" i="2" l="1"/>
  <c r="I57782" i="2" s="1"/>
  <c r="N57782" i="2" s="1"/>
  <c r="O57782" i="2" l="1"/>
  <c r="R57782" i="2" s="1"/>
  <c r="P57782" i="2" l="1"/>
  <c r="I57783" i="2" s="1"/>
  <c r="N57783" i="2" s="1"/>
  <c r="O57783" i="2" l="1"/>
  <c r="R57783" i="2" s="1"/>
  <c r="P57783" i="2" l="1"/>
  <c r="I57784" i="2" l="1"/>
  <c r="N57784" i="2" s="1"/>
  <c r="O57784" i="2" s="1"/>
  <c r="R57784" i="2" s="1"/>
  <c r="P57784" i="2" l="1"/>
  <c r="I57785" i="2" l="1"/>
  <c r="N57785" i="2" s="1"/>
  <c r="O57785" i="2" s="1"/>
  <c r="R57785" i="2" s="1"/>
  <c r="P57785" i="2" l="1"/>
  <c r="I57786" i="2" l="1"/>
  <c r="N57786" i="2" s="1"/>
  <c r="O57786" i="2" l="1"/>
  <c r="R57786" i="2" s="1"/>
  <c r="P57786" i="2" l="1"/>
  <c r="I57787" i="2" s="1"/>
  <c r="N57787" i="2" s="1"/>
  <c r="O57787" i="2" l="1"/>
  <c r="P57787" i="2" s="1"/>
  <c r="I57788" i="2" s="1"/>
  <c r="N57788" i="2" s="1"/>
  <c r="R57787" i="2" l="1"/>
  <c r="O57788" i="2"/>
  <c r="R57788" i="2" s="1"/>
  <c r="P57788" i="2" l="1"/>
  <c r="I57789" i="2" l="1"/>
  <c r="N57789" i="2" s="1"/>
  <c r="O57789" i="2" l="1"/>
  <c r="R57789" i="2" s="1"/>
  <c r="P57789" i="2" l="1"/>
  <c r="I57790" i="2" s="1"/>
  <c r="N57790" i="2" s="1"/>
  <c r="O57790" i="2" l="1"/>
  <c r="P57790" i="2" s="1"/>
  <c r="I57791" i="2" s="1"/>
  <c r="N57791" i="2" s="1"/>
  <c r="R57790" i="2" l="1"/>
  <c r="O57791" i="2"/>
  <c r="R57791" i="2" s="1"/>
  <c r="P57791" i="2" l="1"/>
  <c r="I57792" i="2" s="1"/>
  <c r="N57792" i="2" s="1"/>
  <c r="O57792" i="2" l="1"/>
  <c r="R57792" i="2" s="1"/>
  <c r="P57792" i="2" l="1"/>
  <c r="I57793" i="2" s="1"/>
  <c r="N57793" i="2" s="1"/>
  <c r="O57793" i="2" l="1"/>
  <c r="R57793" i="2" s="1"/>
  <c r="P57793" i="2" l="1"/>
  <c r="I57794" i="2" s="1"/>
  <c r="N57794" i="2" s="1"/>
  <c r="O57794" i="2" l="1"/>
  <c r="R57794" i="2" s="1"/>
  <c r="P57794" i="2" l="1"/>
  <c r="I57795" i="2" s="1"/>
  <c r="N57795" i="2" s="1"/>
  <c r="O57795" i="2" l="1"/>
  <c r="R57795" i="2" s="1"/>
  <c r="P57795" i="2" l="1"/>
  <c r="I57796" i="2" l="1"/>
  <c r="N57796" i="2" s="1"/>
  <c r="O57796" i="2" l="1"/>
  <c r="R57796" i="2" s="1"/>
  <c r="P57796" i="2" l="1"/>
  <c r="I57797" i="2"/>
  <c r="N57797" i="2" s="1"/>
  <c r="O57797" i="2" l="1"/>
  <c r="R57797" i="2" s="1"/>
  <c r="P57797" i="2" l="1"/>
  <c r="I57798" i="2"/>
  <c r="N57798" i="2" s="1"/>
  <c r="O57798" i="2" s="1"/>
  <c r="R57798" i="2" s="1"/>
  <c r="P57798" i="2" l="1"/>
  <c r="I57799" i="2" l="1"/>
  <c r="N57799" i="2" s="1"/>
  <c r="O57799" i="2" l="1"/>
  <c r="R57799" i="2" s="1"/>
  <c r="P57799" i="2" l="1"/>
  <c r="I57800" i="2"/>
  <c r="N57800" i="2" s="1"/>
  <c r="O57800" i="2" l="1"/>
  <c r="R57800" i="2" s="1"/>
  <c r="P57800" i="2" l="1"/>
  <c r="I57801" i="2"/>
  <c r="N57801" i="2" s="1"/>
  <c r="O57801" i="2" l="1"/>
  <c r="R57801" i="2" s="1"/>
  <c r="P57801" i="2" l="1"/>
  <c r="I57802" i="2" s="1"/>
  <c r="N57802" i="2" s="1"/>
  <c r="O57802" i="2" l="1"/>
  <c r="R57802" i="2" s="1"/>
  <c r="P57802" i="2" l="1"/>
  <c r="I57803" i="2" s="1"/>
  <c r="N57803" i="2" s="1"/>
  <c r="O57803" i="2" l="1"/>
  <c r="R57803" i="2" s="1"/>
  <c r="P57803" i="2" l="1"/>
  <c r="I57804" i="2" s="1"/>
  <c r="N57804" i="2" s="1"/>
  <c r="O57804" i="2" l="1"/>
  <c r="P57804" i="2" s="1"/>
  <c r="I57805" i="2" s="1"/>
  <c r="N57805" i="2" s="1"/>
  <c r="R57804" i="2" l="1"/>
  <c r="O57805" i="2"/>
  <c r="R57805" i="2" s="1"/>
  <c r="P57805" i="2" l="1"/>
  <c r="I57806" i="2" s="1"/>
  <c r="N57806" i="2" s="1"/>
  <c r="O57806" i="2" l="1"/>
  <c r="R57806" i="2" s="1"/>
  <c r="P57806" i="2" l="1"/>
  <c r="I57807" i="2" s="1"/>
  <c r="N57807" i="2" s="1"/>
  <c r="O57807" i="2" l="1"/>
  <c r="R57807" i="2" s="1"/>
  <c r="P57807" i="2" l="1"/>
  <c r="I57808" i="2" l="1"/>
  <c r="N57808" i="2" s="1"/>
  <c r="O57808" i="2" s="1"/>
  <c r="R57808" i="2" s="1"/>
  <c r="P57808" i="2" l="1"/>
  <c r="I57809" i="2" l="1"/>
  <c r="N57809" i="2" s="1"/>
  <c r="O57809" i="2" l="1"/>
  <c r="R57809" i="2" s="1"/>
  <c r="P57809" i="2" l="1"/>
  <c r="I57810" i="2"/>
  <c r="N57810" i="2" s="1"/>
  <c r="O57810" i="2" l="1"/>
  <c r="R57810" i="2" s="1"/>
  <c r="P57810" i="2" l="1"/>
  <c r="I57811" i="2"/>
  <c r="N57811" i="2" s="1"/>
  <c r="O57811" i="2" s="1"/>
  <c r="P57811" i="2" s="1"/>
  <c r="I57812" i="2" s="1"/>
  <c r="R57811" i="2" l="1"/>
  <c r="N57812" i="2"/>
  <c r="O57812" i="2" l="1"/>
  <c r="R57812" i="2" s="1"/>
  <c r="P57812" i="2" l="1"/>
  <c r="I57813" i="2" l="1"/>
  <c r="N57813" i="2" s="1"/>
  <c r="O57813" i="2" s="1"/>
  <c r="R57813" i="2" s="1"/>
  <c r="P57813" i="2" l="1"/>
  <c r="I57814" i="2" s="1"/>
  <c r="N57814" i="2" s="1"/>
  <c r="O57814" i="2" l="1"/>
  <c r="R57814" i="2" s="1"/>
  <c r="P57814" i="2" l="1"/>
  <c r="I57815" i="2" s="1"/>
  <c r="N57815" i="2" s="1"/>
  <c r="O57815" i="2" l="1"/>
  <c r="R57815" i="2" s="1"/>
  <c r="P57815" i="2" l="1"/>
  <c r="I57816" i="2" s="1"/>
  <c r="N57816" i="2" s="1"/>
  <c r="O57816" i="2" l="1"/>
  <c r="R57816" i="2" s="1"/>
  <c r="P57816" i="2" l="1"/>
  <c r="I57817" i="2" s="1"/>
  <c r="N57817" i="2" s="1"/>
  <c r="O57817" i="2" l="1"/>
  <c r="R57817" i="2" s="1"/>
  <c r="P57817" i="2" l="1"/>
  <c r="I57818" i="2" s="1"/>
  <c r="N57818" i="2" s="1"/>
  <c r="O57818" i="2" l="1"/>
  <c r="R57818" i="2" s="1"/>
  <c r="P57818" i="2" l="1"/>
  <c r="I57819" i="2" s="1"/>
  <c r="N57819" i="2" s="1"/>
  <c r="O57819" i="2" l="1"/>
  <c r="R57819" i="2" s="1"/>
  <c r="P57819" i="2" l="1"/>
  <c r="I57820" i="2" l="1"/>
  <c r="N57820" i="2" s="1"/>
  <c r="O57820" i="2" l="1"/>
  <c r="R57820" i="2" s="1"/>
  <c r="P57820" i="2" l="1"/>
  <c r="I57821" i="2"/>
  <c r="N57821" i="2" s="1"/>
  <c r="O57821" i="2" l="1"/>
  <c r="R57821" i="2" s="1"/>
  <c r="P57821" i="2" l="1"/>
  <c r="I57822" i="2"/>
  <c r="N57822" i="2" s="1"/>
  <c r="O57822" i="2" l="1"/>
  <c r="R57822" i="2" s="1"/>
  <c r="P57822" i="2" l="1"/>
  <c r="I57823" i="2"/>
  <c r="N57823" i="2" s="1"/>
  <c r="O57823" i="2" l="1"/>
  <c r="R57823" i="2" s="1"/>
  <c r="P57823" i="2" l="1"/>
  <c r="I57824" i="2"/>
  <c r="N57824" i="2" s="1"/>
  <c r="O57824" i="2" l="1"/>
  <c r="R57824" i="2" s="1"/>
  <c r="P57824" i="2" l="1"/>
  <c r="I57825" i="2"/>
  <c r="N57825" i="2" s="1"/>
  <c r="O57825" i="2" s="1"/>
  <c r="R57825" i="2" s="1"/>
  <c r="P57825" i="2" l="1"/>
  <c r="I57826" i="2" s="1"/>
  <c r="N57826" i="2" s="1"/>
  <c r="O57826" i="2" l="1"/>
  <c r="R57826" i="2" s="1"/>
  <c r="P57826" i="2" l="1"/>
  <c r="I57827" i="2" s="1"/>
  <c r="N57827" i="2" s="1"/>
  <c r="O57827" i="2" l="1"/>
  <c r="R57827" i="2" s="1"/>
  <c r="P57827" i="2" l="1"/>
  <c r="I57828" i="2" s="1"/>
  <c r="N57828" i="2" s="1"/>
  <c r="O57828" i="2" l="1"/>
  <c r="P57828" i="2" s="1"/>
  <c r="I57829" i="2" s="1"/>
  <c r="R57828" i="2" l="1"/>
  <c r="N57829" i="2"/>
  <c r="O57829" i="2" s="1"/>
  <c r="R57829" i="2" l="1"/>
  <c r="P57829" i="2"/>
  <c r="I57830" i="2" s="1"/>
  <c r="N57830" i="2" l="1"/>
  <c r="O57830" i="2" l="1"/>
  <c r="P57830" i="2" s="1"/>
  <c r="I57831" i="2" s="1"/>
  <c r="R57830" i="2" l="1"/>
  <c r="N57831" i="2"/>
  <c r="O57831" i="2" l="1"/>
  <c r="P57831" i="2" s="1"/>
  <c r="I57832" i="2" l="1"/>
  <c r="R57831" i="2"/>
  <c r="N57832" i="2"/>
  <c r="O57832" i="2" s="1"/>
  <c r="R57832" i="2" l="1"/>
  <c r="P57832" i="2"/>
  <c r="I57833" i="2" l="1"/>
  <c r="N57833" i="2" s="1"/>
  <c r="O57833" i="2" l="1"/>
  <c r="R57833" i="2" s="1"/>
  <c r="P57833" i="2" l="1"/>
  <c r="I57834" i="2" l="1"/>
  <c r="N57834" i="2" s="1"/>
  <c r="O57834" i="2" s="1"/>
  <c r="R57834" i="2" l="1"/>
  <c r="P57834" i="2"/>
  <c r="I57835" i="2" l="1"/>
  <c r="N57835" i="2" s="1"/>
  <c r="O57835" i="2" l="1"/>
  <c r="R57835" i="2" s="1"/>
  <c r="P57835" i="2" l="1"/>
  <c r="I57836" i="2"/>
  <c r="N57836" i="2" s="1"/>
  <c r="O57836" i="2" l="1"/>
  <c r="R57836" i="2" s="1"/>
  <c r="P57836" i="2" l="1"/>
  <c r="I57837" i="2"/>
  <c r="N57837" i="2" s="1"/>
  <c r="O57837" i="2" l="1"/>
  <c r="R57837" i="2" s="1"/>
  <c r="P57837" i="2" l="1"/>
  <c r="I57838" i="2" s="1"/>
  <c r="N57838" i="2" s="1"/>
  <c r="O57838" i="2" l="1"/>
  <c r="R57838" i="2" s="1"/>
  <c r="P57838" i="2" l="1"/>
  <c r="I57839" i="2" s="1"/>
  <c r="N57839" i="2" s="1"/>
  <c r="O57839" i="2" l="1"/>
  <c r="R57839" i="2" s="1"/>
  <c r="P57839" i="2" l="1"/>
  <c r="I57840" i="2" s="1"/>
  <c r="N57840" i="2" s="1"/>
  <c r="O57840" i="2"/>
  <c r="R57840" i="2" s="1"/>
  <c r="P57840" i="2" l="1"/>
  <c r="I57841" i="2" s="1"/>
  <c r="N57841" i="2" s="1"/>
  <c r="O57841" i="2" l="1"/>
  <c r="R57841" i="2" s="1"/>
  <c r="P57841" i="2" l="1"/>
  <c r="I57842" i="2" s="1"/>
  <c r="N57842" i="2" s="1"/>
  <c r="O57842" i="2" l="1"/>
  <c r="R57842" i="2" s="1"/>
  <c r="P57842" i="2" l="1"/>
  <c r="I57843" i="2" s="1"/>
  <c r="N57843" i="2" s="1"/>
  <c r="O57843" i="2" l="1"/>
  <c r="R57843" i="2" s="1"/>
  <c r="P57843" i="2" l="1"/>
  <c r="I57844" i="2" l="1"/>
  <c r="N57844" i="2" s="1"/>
  <c r="O57844" i="2" s="1"/>
  <c r="R57844" i="2" s="1"/>
  <c r="P57844" i="2" l="1"/>
  <c r="I57845" i="2" l="1"/>
  <c r="N57845" i="2" s="1"/>
  <c r="O57845" i="2"/>
  <c r="R57845" i="2" s="1"/>
  <c r="P57845" i="2" l="1"/>
  <c r="I57846" i="2" l="1"/>
  <c r="N57846" i="2" s="1"/>
  <c r="O57846" i="2" l="1"/>
  <c r="R57846" i="2" s="1"/>
  <c r="P57846" i="2" l="1"/>
  <c r="I57847" i="2"/>
  <c r="N57847" i="2" s="1"/>
  <c r="O57847" i="2" l="1"/>
  <c r="R57847" i="2" s="1"/>
  <c r="P57847" i="2" l="1"/>
  <c r="I57848" i="2"/>
  <c r="N57848" i="2" s="1"/>
  <c r="O57848" i="2" s="1"/>
  <c r="R57848" i="2" s="1"/>
  <c r="P57848" i="2" l="1"/>
  <c r="I57849" i="2" l="1"/>
  <c r="N57849" i="2" s="1"/>
  <c r="O57849" i="2" l="1"/>
  <c r="R57849" i="2" s="1"/>
  <c r="P57849" i="2" l="1"/>
  <c r="I57850" i="2" s="1"/>
  <c r="N57850" i="2" s="1"/>
  <c r="O57850" i="2" l="1"/>
  <c r="R57850" i="2" s="1"/>
  <c r="P57850" i="2" l="1"/>
  <c r="I57851" i="2" s="1"/>
  <c r="N57851" i="2" s="1"/>
  <c r="O57851" i="2" l="1"/>
  <c r="R57851" i="2" s="1"/>
  <c r="P57851" i="2" l="1"/>
  <c r="I57852" i="2" s="1"/>
  <c r="N57852" i="2" s="1"/>
  <c r="O57852" i="2" l="1"/>
  <c r="R57852" i="2" s="1"/>
  <c r="P57852" i="2" l="1"/>
  <c r="I57853" i="2" s="1"/>
  <c r="N57853" i="2" s="1"/>
  <c r="O57853" i="2" l="1"/>
  <c r="R57853" i="2" s="1"/>
  <c r="P57853" i="2" l="1"/>
  <c r="I57854" i="2" s="1"/>
  <c r="N57854" i="2" s="1"/>
  <c r="O57854" i="2" l="1"/>
  <c r="R57854" i="2" s="1"/>
  <c r="P57854" i="2" l="1"/>
  <c r="I57855" i="2" s="1"/>
  <c r="N57855" i="2" s="1"/>
  <c r="O57855" i="2" l="1"/>
  <c r="R57855" i="2" s="1"/>
  <c r="P57855" i="2" l="1"/>
  <c r="I57856" i="2"/>
  <c r="N57856" i="2" s="1"/>
  <c r="O57856" i="2" l="1"/>
  <c r="P57856" i="2" s="1"/>
  <c r="I57857" i="2" s="1"/>
  <c r="N57857" i="2" s="1"/>
  <c r="R57856" i="2" l="1"/>
  <c r="O57857" i="2"/>
  <c r="R57857" i="2" s="1"/>
  <c r="P57857" i="2" l="1"/>
  <c r="I57858" i="2" l="1"/>
  <c r="N57858" i="2" s="1"/>
  <c r="O57858" i="2" l="1"/>
  <c r="R57858" i="2" s="1"/>
  <c r="P57858" i="2" l="1"/>
  <c r="I57859" i="2" s="1"/>
  <c r="N57859" i="2" s="1"/>
  <c r="O57859" i="2" l="1"/>
  <c r="R57859" i="2" s="1"/>
  <c r="P57859" i="2" l="1"/>
  <c r="I57860" i="2"/>
  <c r="N57860" i="2" s="1"/>
  <c r="O57860" i="2" s="1"/>
  <c r="P57860" i="2" l="1"/>
  <c r="I57861" i="2" s="1"/>
  <c r="N57861" i="2" s="1"/>
  <c r="R57860" i="2"/>
  <c r="O57861" i="2" l="1"/>
  <c r="R57861" i="2" s="1"/>
  <c r="P57861" i="2" l="1"/>
  <c r="I57862" i="2" s="1"/>
  <c r="N57862" i="2" s="1"/>
  <c r="O57862" i="2" l="1"/>
  <c r="R57862" i="2" s="1"/>
  <c r="P57862" i="2" l="1"/>
  <c r="I57863" i="2" s="1"/>
  <c r="N57863" i="2" s="1"/>
  <c r="O57863" i="2" l="1"/>
  <c r="R57863" i="2" s="1"/>
  <c r="P57863" i="2" l="1"/>
  <c r="I57864" i="2" s="1"/>
  <c r="N57864" i="2" s="1"/>
  <c r="O57864" i="2" l="1"/>
  <c r="R57864" i="2" s="1"/>
  <c r="P57864" i="2" l="1"/>
  <c r="I57865" i="2" s="1"/>
  <c r="N57865" i="2" s="1"/>
  <c r="O57865" i="2" l="1"/>
  <c r="R57865" i="2" s="1"/>
  <c r="P57865" i="2" l="1"/>
  <c r="I57866" i="2" s="1"/>
  <c r="N57866" i="2" s="1"/>
  <c r="O57866" i="2" l="1"/>
  <c r="R57866" i="2" s="1"/>
  <c r="P57866" i="2" l="1"/>
  <c r="I57867" i="2" s="1"/>
  <c r="N57867" i="2" s="1"/>
  <c r="O57867" i="2" l="1"/>
  <c r="R57867" i="2" s="1"/>
  <c r="P57867" i="2" l="1"/>
  <c r="I57868" i="2" l="1"/>
  <c r="N57868" i="2" s="1"/>
  <c r="O57868" i="2"/>
  <c r="R57868" i="2" s="1"/>
  <c r="P57868" i="2" l="1"/>
  <c r="I57869" i="2" l="1"/>
  <c r="N57869" i="2" s="1"/>
  <c r="O57869" i="2" s="1"/>
  <c r="R57869" i="2" s="1"/>
  <c r="P57869" i="2" l="1"/>
  <c r="I57870" i="2" l="1"/>
  <c r="N57870" i="2" s="1"/>
  <c r="O57870" i="2" s="1"/>
  <c r="R57870" i="2" s="1"/>
  <c r="P57870" i="2" l="1"/>
  <c r="I57871" i="2" l="1"/>
  <c r="N57871" i="2" s="1"/>
  <c r="O57871" i="2" l="1"/>
  <c r="R57871" i="2" s="1"/>
  <c r="P57871" i="2" l="1"/>
  <c r="I57872" i="2"/>
  <c r="N57872" i="2" s="1"/>
  <c r="O57872" i="2" l="1"/>
  <c r="R57872" i="2" s="1"/>
  <c r="P57872" i="2" l="1"/>
  <c r="I57873" i="2"/>
  <c r="N57873" i="2" s="1"/>
  <c r="O57873" i="2" l="1"/>
  <c r="R57873" i="2" s="1"/>
  <c r="P57873" i="2" l="1"/>
  <c r="I57874" i="2" s="1"/>
  <c r="N57874" i="2" s="1"/>
  <c r="O57874" i="2" l="1"/>
  <c r="R57874" i="2" s="1"/>
  <c r="P57874" i="2"/>
  <c r="I57875" i="2" s="1"/>
  <c r="N57875" i="2" s="1"/>
  <c r="O57875" i="2" l="1"/>
  <c r="R57875" i="2" s="1"/>
  <c r="P57875" i="2" l="1"/>
  <c r="I57876" i="2" s="1"/>
  <c r="N57876" i="2" s="1"/>
  <c r="O57876" i="2" l="1"/>
  <c r="R57876" i="2" s="1"/>
  <c r="P57876" i="2" l="1"/>
  <c r="I57877" i="2" s="1"/>
  <c r="N57877" i="2" s="1"/>
  <c r="O57877" i="2" l="1"/>
  <c r="R57877" i="2" s="1"/>
  <c r="P57877" i="2" l="1"/>
  <c r="I57878" i="2" s="1"/>
  <c r="N57878" i="2" s="1"/>
  <c r="O57878" i="2" l="1"/>
  <c r="R57878" i="2" s="1"/>
  <c r="P57878" i="2" l="1"/>
  <c r="I57879" i="2" s="1"/>
  <c r="N57879" i="2" s="1"/>
  <c r="O57879" i="2" l="1"/>
  <c r="R57879" i="2" s="1"/>
  <c r="P57879" i="2" l="1"/>
  <c r="I57880" i="2" l="1"/>
  <c r="N57880" i="2" s="1"/>
  <c r="O57880" i="2" l="1"/>
  <c r="R57880" i="2" s="1"/>
  <c r="P57880" i="2" l="1"/>
  <c r="I57881" i="2"/>
  <c r="N57881" i="2" s="1"/>
  <c r="O57881" i="2" s="1"/>
  <c r="P57881" i="2" l="1"/>
  <c r="I57882" i="2" s="1"/>
  <c r="N57882" i="2" s="1"/>
  <c r="R57881" i="2"/>
  <c r="O57882" i="2" l="1"/>
  <c r="R57882" i="2" s="1"/>
  <c r="P57882" i="2" l="1"/>
  <c r="I57883" i="2" l="1"/>
  <c r="N57883" i="2" s="1"/>
  <c r="O57883" i="2" l="1"/>
  <c r="R57883" i="2" s="1"/>
  <c r="P57883" i="2" l="1"/>
  <c r="I57884" i="2"/>
  <c r="N57884" i="2" s="1"/>
  <c r="O57884" i="2" l="1"/>
  <c r="R57884" i="2" s="1"/>
  <c r="P57884" i="2" l="1"/>
  <c r="I57885" i="2"/>
  <c r="N57885" i="2" s="1"/>
  <c r="O57885" i="2" l="1"/>
  <c r="R57885" i="2" s="1"/>
  <c r="P57885" i="2" l="1"/>
  <c r="I57886" i="2" s="1"/>
  <c r="N57886" i="2" s="1"/>
  <c r="O57886" i="2" l="1"/>
  <c r="R57886" i="2" s="1"/>
  <c r="P57886" i="2" l="1"/>
  <c r="I57887" i="2" s="1"/>
  <c r="N57887" i="2" s="1"/>
  <c r="O57887" i="2" l="1"/>
  <c r="R57887" i="2" s="1"/>
  <c r="P57887" i="2" l="1"/>
  <c r="I57888" i="2" s="1"/>
  <c r="N57888" i="2" s="1"/>
  <c r="O57888" i="2" l="1"/>
  <c r="R57888" i="2" s="1"/>
  <c r="P57888" i="2" l="1"/>
  <c r="I57889" i="2" s="1"/>
  <c r="N57889" i="2" s="1"/>
  <c r="O57889" i="2" l="1"/>
  <c r="R57889" i="2" s="1"/>
  <c r="P57889" i="2" l="1"/>
  <c r="I57890" i="2"/>
  <c r="N57890" i="2" l="1"/>
  <c r="O57890" i="2" l="1"/>
  <c r="R57890" i="2" s="1"/>
  <c r="P57890" i="2" l="1"/>
  <c r="I57891" i="2" s="1"/>
  <c r="N57891" i="2" s="1"/>
  <c r="O57891" i="2" l="1"/>
  <c r="R57891" i="2" s="1"/>
  <c r="P57891" i="2" l="1"/>
  <c r="I57892" i="2"/>
  <c r="N57892" i="2" s="1"/>
  <c r="O57892" i="2" l="1"/>
  <c r="R57892" i="2" s="1"/>
  <c r="P57892" i="2" l="1"/>
  <c r="I57893" i="2"/>
  <c r="N57893" i="2" l="1"/>
  <c r="O57893" i="2" l="1"/>
  <c r="R57893" i="2" s="1"/>
  <c r="P57893" i="2" l="1"/>
  <c r="I57894" i="2" s="1"/>
  <c r="N57894" i="2" s="1"/>
  <c r="O57894" i="2" l="1"/>
  <c r="P57894" i="2" s="1"/>
  <c r="I57895" i="2" s="1"/>
  <c r="N57895" i="2" l="1"/>
  <c r="O57895" i="2"/>
  <c r="P57895" i="2" s="1"/>
  <c r="I57896" i="2" s="1"/>
  <c r="N57896" i="2" s="1"/>
  <c r="R57894" i="2"/>
  <c r="R57895" i="2" l="1"/>
  <c r="O57896" i="2"/>
  <c r="R57896" i="2" s="1"/>
  <c r="P57896" i="2" l="1"/>
  <c r="I57897" i="2"/>
  <c r="N57897" i="2" s="1"/>
  <c r="O57897" i="2" l="1"/>
  <c r="R57897" i="2" s="1"/>
  <c r="P57897" i="2" l="1"/>
  <c r="I57898" i="2" s="1"/>
  <c r="N57898" i="2" s="1"/>
  <c r="O57898" i="2" l="1"/>
  <c r="R57898" i="2" s="1"/>
  <c r="P57898" i="2" l="1"/>
  <c r="I57899" i="2" s="1"/>
  <c r="N57899" i="2" s="1"/>
  <c r="O57899" i="2" s="1"/>
  <c r="R57899" i="2" s="1"/>
  <c r="P57899" i="2" l="1"/>
  <c r="I57900" i="2" s="1"/>
  <c r="N57900" i="2" s="1"/>
  <c r="O57900" i="2" l="1"/>
  <c r="R57900" i="2" s="1"/>
  <c r="P57900" i="2" l="1"/>
  <c r="I57901" i="2" s="1"/>
  <c r="N57901" i="2" s="1"/>
  <c r="O57901" i="2" l="1"/>
  <c r="R57901" i="2" s="1"/>
  <c r="P57901" i="2" l="1"/>
  <c r="I57902" i="2" s="1"/>
  <c r="N57902" i="2" s="1"/>
  <c r="O57902" i="2" l="1"/>
  <c r="R57902" i="2" s="1"/>
  <c r="P57902" i="2" l="1"/>
  <c r="I57903" i="2" s="1"/>
  <c r="I57904" i="2" s="1"/>
  <c r="N57903" i="2" l="1"/>
  <c r="O57903" i="2"/>
  <c r="R57903" i="2" l="1"/>
  <c r="P57903" i="2"/>
  <c r="N57904" i="2"/>
  <c r="O57904" i="2" l="1"/>
  <c r="P57904" i="2" s="1"/>
  <c r="I57905" i="2" l="1"/>
  <c r="O57905" i="2" s="1"/>
  <c r="R57904" i="2"/>
  <c r="N57905" i="2" l="1"/>
  <c r="R57905" i="2" s="1"/>
  <c r="P57905" i="2" l="1"/>
  <c r="I57906" i="2"/>
  <c r="N57906" i="2" s="1"/>
  <c r="O57906" i="2" l="1"/>
  <c r="R57906" i="2" s="1"/>
  <c r="P57906" i="2" l="1"/>
  <c r="I57907" i="2" l="1"/>
  <c r="N57907" i="2" s="1"/>
  <c r="O57907" i="2" l="1"/>
  <c r="P57907" i="2" s="1"/>
  <c r="I57908" i="2" s="1"/>
  <c r="N57908" i="2" s="1"/>
  <c r="R57907" i="2" l="1"/>
  <c r="O57908" i="2"/>
  <c r="R57908" i="2" s="1"/>
  <c r="P57908" i="2" l="1"/>
  <c r="I57909" i="2" l="1"/>
  <c r="N57909" i="2" s="1"/>
  <c r="O57909" i="2" l="1"/>
  <c r="P57909" i="2" s="1"/>
  <c r="I57910" i="2" s="1"/>
  <c r="N57910" i="2" s="1"/>
  <c r="R57909" i="2" l="1"/>
  <c r="O57910" i="2"/>
  <c r="R57910" i="2" s="1"/>
  <c r="P57910" i="2" l="1"/>
  <c r="I57911" i="2" s="1"/>
  <c r="N57911" i="2" s="1"/>
  <c r="O57911" i="2" l="1"/>
  <c r="R57911" i="2" s="1"/>
  <c r="P57911" i="2" l="1"/>
  <c r="I57912" i="2" s="1"/>
  <c r="N57912" i="2" s="1"/>
  <c r="O57912" i="2" l="1"/>
  <c r="R57912" i="2" s="1"/>
  <c r="P57912" i="2" l="1"/>
  <c r="I57913" i="2" s="1"/>
  <c r="N57913" i="2" s="1"/>
  <c r="O57913" i="2" l="1"/>
  <c r="R57913" i="2" s="1"/>
  <c r="P57913" i="2" l="1"/>
  <c r="I57914" i="2" s="1"/>
  <c r="N57914" i="2" s="1"/>
  <c r="O57914" i="2" l="1"/>
  <c r="R57914" i="2" s="1"/>
  <c r="P57914" i="2" l="1"/>
  <c r="I57915" i="2" s="1"/>
  <c r="N57915" i="2" s="1"/>
  <c r="O57915" i="2" l="1"/>
  <c r="R57915" i="2" s="1"/>
  <c r="P57915" i="2" l="1"/>
  <c r="I57916" i="2" l="1"/>
  <c r="N57916" i="2" s="1"/>
  <c r="O57916" i="2" l="1"/>
  <c r="R57916" i="2" s="1"/>
  <c r="P57916" i="2"/>
  <c r="I57917" i="2" l="1"/>
  <c r="N57917" i="2" s="1"/>
  <c r="O57917" i="2" l="1"/>
  <c r="R57917" i="2" s="1"/>
  <c r="P57917" i="2" l="1"/>
  <c r="I57918" i="2"/>
  <c r="N57918" i="2" s="1"/>
  <c r="O57918" i="2" l="1"/>
  <c r="R57918" i="2" s="1"/>
  <c r="P57918" i="2" l="1"/>
  <c r="I57919" i="2"/>
  <c r="N57919" i="2" s="1"/>
  <c r="O57919" i="2" l="1"/>
  <c r="R57919" i="2" s="1"/>
  <c r="P57919" i="2" l="1"/>
  <c r="I57920" i="2"/>
  <c r="N57920" i="2" s="1"/>
  <c r="O57920" i="2" s="1"/>
  <c r="P57920" i="2" l="1"/>
  <c r="I57921" i="2" s="1"/>
  <c r="R57920" i="2"/>
  <c r="N57921" i="2"/>
  <c r="O57921" i="2" l="1"/>
  <c r="R57921" i="2" s="1"/>
  <c r="P57921" i="2" l="1"/>
  <c r="I57922" i="2" s="1"/>
  <c r="N57922" i="2" s="1"/>
  <c r="O57922" i="2" l="1"/>
  <c r="R57922" i="2" s="1"/>
  <c r="P57922" i="2" l="1"/>
  <c r="I57923" i="2" s="1"/>
  <c r="N57923" i="2" s="1"/>
  <c r="O57923" i="2" l="1"/>
  <c r="R57923" i="2" s="1"/>
  <c r="P57923" i="2" l="1"/>
  <c r="I57924" i="2" s="1"/>
  <c r="N57924" i="2" s="1"/>
  <c r="O57924" i="2" l="1"/>
  <c r="R57924" i="2" s="1"/>
  <c r="P57924" i="2" l="1"/>
  <c r="I57925" i="2" s="1"/>
  <c r="N57925" i="2" s="1"/>
  <c r="O57925" i="2" l="1"/>
  <c r="R57925" i="2" s="1"/>
  <c r="P57925" i="2" l="1"/>
  <c r="I57926" i="2" s="1"/>
  <c r="N57926" i="2" s="1"/>
  <c r="O57926" i="2" l="1"/>
  <c r="R57926" i="2" s="1"/>
  <c r="P57926" i="2" l="1"/>
  <c r="I57927" i="2" s="1"/>
  <c r="N57927" i="2" s="1"/>
  <c r="O57927" i="2" l="1"/>
  <c r="R57927" i="2" s="1"/>
  <c r="P57927" i="2" l="1"/>
  <c r="I57928" i="2" l="1"/>
  <c r="N57928" i="2" s="1"/>
  <c r="O57928" i="2" l="1"/>
  <c r="R57928" i="2" s="1"/>
  <c r="P57928" i="2" l="1"/>
  <c r="I57929" i="2"/>
  <c r="N57929" i="2" s="1"/>
  <c r="O57929" i="2" l="1"/>
  <c r="R57929" i="2" s="1"/>
  <c r="P57929" i="2" l="1"/>
  <c r="I57930" i="2"/>
  <c r="N57930" i="2" s="1"/>
  <c r="O57930" i="2" l="1"/>
  <c r="R57930" i="2" s="1"/>
  <c r="P57930" i="2" l="1"/>
  <c r="I57931" i="2"/>
  <c r="N57931" i="2" s="1"/>
  <c r="O57931" i="2" l="1"/>
  <c r="R57931" i="2" s="1"/>
  <c r="P57931" i="2" l="1"/>
  <c r="I57932" i="2"/>
  <c r="N57932" i="2" s="1"/>
  <c r="O57932" i="2" l="1"/>
  <c r="R57932" i="2" s="1"/>
  <c r="P57932" i="2" l="1"/>
  <c r="I57933" i="2"/>
  <c r="N57933" i="2" s="1"/>
  <c r="O57933" i="2" l="1"/>
  <c r="R57933" i="2" s="1"/>
  <c r="P57933" i="2" l="1"/>
  <c r="I57934" i="2" s="1"/>
  <c r="N57934" i="2" s="1"/>
  <c r="O57934" i="2" l="1"/>
  <c r="R57934" i="2" s="1"/>
  <c r="P57934" i="2" l="1"/>
  <c r="I57935" i="2" s="1"/>
  <c r="N57935" i="2" s="1"/>
  <c r="O57935" i="2" l="1"/>
  <c r="R57935" i="2" s="1"/>
  <c r="P57935" i="2" l="1"/>
  <c r="I57936" i="2" s="1"/>
  <c r="N57936" i="2" s="1"/>
  <c r="O57936" i="2" l="1"/>
  <c r="R57936" i="2" s="1"/>
  <c r="P57936" i="2" l="1"/>
  <c r="I57937" i="2" s="1"/>
  <c r="N57937" i="2" s="1"/>
  <c r="O57937" i="2" l="1"/>
  <c r="R57937" i="2" s="1"/>
  <c r="P57937" i="2" l="1"/>
  <c r="I57938" i="2" s="1"/>
  <c r="N57938" i="2" s="1"/>
  <c r="O57938" i="2" s="1"/>
  <c r="P57938" i="2" l="1"/>
  <c r="I57939" i="2" s="1"/>
  <c r="N57939" i="2" s="1"/>
  <c r="R57938" i="2"/>
  <c r="O57939" i="2" l="1"/>
  <c r="R57939" i="2" s="1"/>
  <c r="P57939" i="2" l="1"/>
  <c r="I57940" i="2" l="1"/>
  <c r="N57940" i="2" s="1"/>
  <c r="O57940" i="2"/>
  <c r="R57940" i="2" s="1"/>
  <c r="P57940" i="2" l="1"/>
  <c r="I57941" i="2" l="1"/>
  <c r="N57941" i="2" s="1"/>
  <c r="O57941" i="2" l="1"/>
  <c r="R57941" i="2" s="1"/>
  <c r="P57941" i="2" l="1"/>
  <c r="I57942" i="2"/>
  <c r="N57942" i="2" s="1"/>
  <c r="O57942" i="2" l="1"/>
  <c r="R57942" i="2" s="1"/>
  <c r="P57942" i="2" l="1"/>
  <c r="I57943" i="2"/>
  <c r="N57943" i="2" s="1"/>
  <c r="O57943" i="2" l="1"/>
  <c r="R57943" i="2" s="1"/>
  <c r="P57943" i="2" l="1"/>
  <c r="I57944" i="2"/>
  <c r="N57944" i="2" s="1"/>
  <c r="O57944" i="2" s="1"/>
  <c r="R57944" i="2" s="1"/>
  <c r="P57944" i="2" l="1"/>
  <c r="I57945" i="2" l="1"/>
  <c r="N57945" i="2" s="1"/>
  <c r="O57945" i="2" l="1"/>
  <c r="R57945" i="2" s="1"/>
  <c r="P57945" i="2" l="1"/>
  <c r="I57946" i="2" s="1"/>
  <c r="N57946" i="2" s="1"/>
  <c r="O57946" i="2" s="1"/>
  <c r="R57946" i="2" l="1"/>
  <c r="P57946" i="2"/>
  <c r="I57947" i="2" s="1"/>
  <c r="N57947" i="2" s="1"/>
  <c r="O57947" i="2" l="1"/>
  <c r="R57947" i="2" s="1"/>
  <c r="P57947" i="2" l="1"/>
  <c r="I57948" i="2" s="1"/>
  <c r="N57948" i="2" s="1"/>
  <c r="O57948" i="2" l="1"/>
  <c r="R57948" i="2" s="1"/>
  <c r="P57948" i="2" l="1"/>
  <c r="I57949" i="2" s="1"/>
  <c r="N57949" i="2" s="1"/>
  <c r="O57949" i="2" l="1"/>
  <c r="R57949" i="2" s="1"/>
  <c r="P57949" i="2" l="1"/>
  <c r="I57950" i="2" s="1"/>
  <c r="N57950" i="2" s="1"/>
  <c r="O57950" i="2" l="1"/>
  <c r="R57950" i="2" s="1"/>
  <c r="P57950" i="2" l="1"/>
  <c r="I57951" i="2" s="1"/>
  <c r="N57951" i="2" s="1"/>
  <c r="O57951" i="2" l="1"/>
  <c r="R57951" i="2" s="1"/>
  <c r="P57951" i="2" l="1"/>
  <c r="I57952" i="2" l="1"/>
  <c r="N57952" i="2" s="1"/>
  <c r="O57952" i="2" l="1"/>
  <c r="R57952" i="2" s="1"/>
  <c r="P57952" i="2"/>
  <c r="I57953" i="2" l="1"/>
  <c r="N57953" i="2" s="1"/>
  <c r="O57953" i="2" l="1"/>
  <c r="R57953" i="2" s="1"/>
  <c r="P57953" i="2" l="1"/>
  <c r="I57954" i="2"/>
  <c r="N57954" i="2" s="1"/>
  <c r="O57954" i="2" l="1"/>
  <c r="R57954" i="2" s="1"/>
  <c r="P57954" i="2" l="1"/>
  <c r="I57955" i="2"/>
  <c r="N57955" i="2" s="1"/>
  <c r="O57955" i="2" s="1"/>
  <c r="R57955" i="2" s="1"/>
  <c r="P57955" i="2" l="1"/>
  <c r="I57956" i="2" s="1"/>
  <c r="N57956" i="2" s="1"/>
  <c r="O57956" i="2" l="1"/>
  <c r="R57956" i="2" s="1"/>
  <c r="P57956" i="2" l="1"/>
  <c r="I57957" i="2" l="1"/>
  <c r="N57957" i="2" s="1"/>
  <c r="O57957" i="2" l="1"/>
  <c r="R57957" i="2" s="1"/>
  <c r="P57957" i="2" l="1"/>
  <c r="I57958" i="2" s="1"/>
  <c r="N57958" i="2" s="1"/>
  <c r="O57958" i="2" l="1"/>
  <c r="R57958" i="2" s="1"/>
  <c r="P57958" i="2" l="1"/>
  <c r="I57959" i="2" s="1"/>
  <c r="N57959" i="2" s="1"/>
  <c r="O57959" i="2" l="1"/>
  <c r="R57959" i="2" s="1"/>
  <c r="P57959" i="2" l="1"/>
  <c r="I57960" i="2" s="1"/>
  <c r="N57960" i="2" s="1"/>
  <c r="O57960" i="2"/>
  <c r="R57960" i="2" s="1"/>
  <c r="P57960" i="2" l="1"/>
  <c r="I57961" i="2" s="1"/>
  <c r="N57961" i="2" s="1"/>
  <c r="O57961" i="2" l="1"/>
  <c r="R57961" i="2" s="1"/>
  <c r="P57961" i="2" l="1"/>
  <c r="I57962" i="2" s="1"/>
  <c r="N57962" i="2" s="1"/>
  <c r="O57962" i="2" l="1"/>
  <c r="R57962" i="2" s="1"/>
  <c r="P57962" i="2" l="1"/>
  <c r="I57963" i="2" s="1"/>
  <c r="N57963" i="2" s="1"/>
  <c r="O57963" i="2" l="1"/>
  <c r="R57963" i="2" s="1"/>
  <c r="P57963" i="2" l="1"/>
  <c r="I57964" i="2" l="1"/>
  <c r="N57964" i="2" s="1"/>
  <c r="O57964" i="2" l="1"/>
  <c r="R57964" i="2" s="1"/>
  <c r="P57964" i="2" l="1"/>
  <c r="I57965" i="2"/>
  <c r="N57965" i="2" s="1"/>
  <c r="O57965" i="2" l="1"/>
  <c r="R57965" i="2" s="1"/>
  <c r="P57965" i="2" l="1"/>
  <c r="I57966" i="2"/>
  <c r="N57966" i="2" s="1"/>
  <c r="O57966" i="2" l="1"/>
  <c r="R57966" i="2" s="1"/>
  <c r="P57966" i="2"/>
  <c r="I57967" i="2" l="1"/>
  <c r="N57967" i="2" s="1"/>
  <c r="O57967" i="2" l="1"/>
  <c r="R57967" i="2" s="1"/>
  <c r="P57967" i="2" l="1"/>
  <c r="I57968" i="2"/>
  <c r="N57968" i="2" s="1"/>
  <c r="O57968" i="2" l="1"/>
  <c r="R57968" i="2" s="1"/>
  <c r="P57968" i="2" l="1"/>
  <c r="I57969" i="2" s="1"/>
  <c r="N57969" i="2" l="1"/>
  <c r="O57969" i="2"/>
  <c r="R57969" i="2" s="1"/>
  <c r="P57969" i="2" l="1"/>
  <c r="I57970" i="2" s="1"/>
  <c r="N57970" i="2" s="1"/>
  <c r="O57970" i="2" l="1"/>
  <c r="R57970" i="2" s="1"/>
  <c r="P57970" i="2" l="1"/>
  <c r="I57971" i="2" s="1"/>
  <c r="N57971" i="2" s="1"/>
  <c r="O57971" i="2" s="1"/>
  <c r="P57971" i="2" l="1"/>
  <c r="I57972" i="2" s="1"/>
  <c r="N57972" i="2" s="1"/>
  <c r="R57971" i="2"/>
  <c r="O57972" i="2" l="1"/>
  <c r="R57972" i="2" s="1"/>
  <c r="P57972" i="2" l="1"/>
  <c r="I57973" i="2" s="1"/>
  <c r="N57973" i="2" s="1"/>
  <c r="O57973" i="2" l="1"/>
  <c r="R57973" i="2" s="1"/>
  <c r="P57973" i="2" l="1"/>
  <c r="I57974" i="2" s="1"/>
  <c r="N57974" i="2" s="1"/>
  <c r="O57974" i="2" l="1"/>
  <c r="R57974" i="2" s="1"/>
  <c r="P57974" i="2" l="1"/>
  <c r="I57975" i="2" s="1"/>
  <c r="N57975" i="2" s="1"/>
  <c r="O57975" i="2" l="1"/>
  <c r="R57975" i="2" s="1"/>
  <c r="P57975" i="2" l="1"/>
  <c r="I57976" i="2" l="1"/>
  <c r="N57976" i="2" s="1"/>
  <c r="O57976" i="2" l="1"/>
  <c r="R57976" i="2" s="1"/>
  <c r="P57976" i="2" l="1"/>
  <c r="I57977" i="2"/>
  <c r="N57977" i="2" s="1"/>
  <c r="O57977" i="2" l="1"/>
  <c r="R57977" i="2" s="1"/>
  <c r="P57977" i="2" l="1"/>
  <c r="I57978" i="2"/>
  <c r="N57978" i="2" s="1"/>
  <c r="O57978" i="2" l="1"/>
  <c r="R57978" i="2" s="1"/>
  <c r="P57978" i="2" l="1"/>
  <c r="I57979" i="2"/>
  <c r="N57979" i="2" s="1"/>
  <c r="O57979" i="2" l="1"/>
  <c r="R57979" i="2" s="1"/>
  <c r="P57979" i="2" l="1"/>
  <c r="I57980" i="2" s="1"/>
  <c r="N57980" i="2" s="1"/>
  <c r="O57980" i="2" l="1"/>
  <c r="R57980" i="2" s="1"/>
  <c r="P57980" i="2" l="1"/>
  <c r="I57981" i="2" s="1"/>
  <c r="N57981" i="2" l="1"/>
  <c r="O57981" i="2"/>
  <c r="R57981" i="2" s="1"/>
  <c r="P57981" i="2" l="1"/>
  <c r="I57982" i="2" s="1"/>
  <c r="N57982" i="2" s="1"/>
  <c r="O57982" i="2" l="1"/>
  <c r="R57982" i="2" s="1"/>
  <c r="P57982" i="2" l="1"/>
  <c r="I57983" i="2" s="1"/>
  <c r="N57983" i="2" s="1"/>
  <c r="O57983" i="2" l="1"/>
  <c r="R57983" i="2" s="1"/>
  <c r="P57983" i="2" l="1"/>
  <c r="I57984" i="2" s="1"/>
  <c r="N57984" i="2" s="1"/>
  <c r="O57984" i="2" l="1"/>
  <c r="R57984" i="2" s="1"/>
  <c r="P57984" i="2" l="1"/>
  <c r="I57985" i="2" s="1"/>
  <c r="N57985" i="2" s="1"/>
  <c r="O57985" i="2" l="1"/>
  <c r="R57985" i="2" s="1"/>
  <c r="P57985" i="2" l="1"/>
  <c r="I57986" i="2" s="1"/>
  <c r="N57986" i="2" s="1"/>
  <c r="O57986" i="2" s="1"/>
  <c r="P57986" i="2" s="1"/>
  <c r="I57987" i="2" s="1"/>
  <c r="R57986" i="2" l="1"/>
  <c r="N57987" i="2"/>
  <c r="O57987" i="2" l="1"/>
  <c r="R57987" i="2" s="1"/>
  <c r="P57987" i="2" l="1"/>
  <c r="I57988" i="2" l="1"/>
  <c r="N57988" i="2" s="1"/>
  <c r="O57988" i="2" l="1"/>
  <c r="R57988" i="2" s="1"/>
  <c r="P57988" i="2" l="1"/>
  <c r="I57989" i="2"/>
  <c r="N57989" i="2" s="1"/>
  <c r="O57989" i="2" s="1"/>
  <c r="R57989" i="2" s="1"/>
  <c r="P57989" i="2" l="1"/>
  <c r="I57990" i="2" s="1"/>
  <c r="N57990" i="2" s="1"/>
  <c r="O57990" i="2" l="1"/>
  <c r="R57990" i="2" s="1"/>
  <c r="P57990" i="2" l="1"/>
  <c r="I57991" i="2" l="1"/>
  <c r="N57991" i="2" s="1"/>
  <c r="O57991" i="2"/>
  <c r="R57991" i="2" s="1"/>
  <c r="P57991" i="2" l="1"/>
  <c r="I57992" i="2" l="1"/>
  <c r="N57992" i="2" s="1"/>
  <c r="O57992" i="2" l="1"/>
  <c r="R57992" i="2" s="1"/>
  <c r="P57992" i="2" l="1"/>
  <c r="I57993" i="2"/>
  <c r="N57993" i="2" s="1"/>
  <c r="O57993" i="2" l="1"/>
  <c r="R57993" i="2" s="1"/>
  <c r="P57993" i="2" l="1"/>
  <c r="I57994" i="2" s="1"/>
  <c r="N57994" i="2" s="1"/>
  <c r="O57994" i="2" l="1"/>
  <c r="P57994" i="2" s="1"/>
  <c r="I57995" i="2" s="1"/>
  <c r="N57995" i="2" s="1"/>
  <c r="O57995" i="2" l="1"/>
  <c r="R57995" i="2" s="1"/>
  <c r="R57994" i="2"/>
  <c r="P57995" i="2"/>
  <c r="I57996" i="2" s="1"/>
  <c r="N57996" i="2" l="1"/>
  <c r="O57996" i="2" l="1"/>
  <c r="R57996" i="2" s="1"/>
  <c r="P57996" i="2" l="1"/>
  <c r="I57997" i="2" s="1"/>
  <c r="N57997" i="2" s="1"/>
  <c r="O57997" i="2" l="1"/>
  <c r="R57997" i="2" s="1"/>
  <c r="P57997" i="2" l="1"/>
  <c r="I57998" i="2" s="1"/>
  <c r="N57998" i="2" s="1"/>
  <c r="O57998" i="2" l="1"/>
  <c r="R57998" i="2" s="1"/>
  <c r="P57998" i="2" l="1"/>
  <c r="I57999" i="2" s="1"/>
  <c r="N57999" i="2" s="1"/>
  <c r="O57999" i="2" l="1"/>
  <c r="R57999" i="2" s="1"/>
  <c r="P57999" i="2" l="1"/>
  <c r="I58000" i="2" l="1"/>
  <c r="N58000" i="2" s="1"/>
  <c r="O58000" i="2" l="1"/>
  <c r="R58000" i="2" s="1"/>
  <c r="P58000" i="2" l="1"/>
  <c r="I58001" i="2"/>
  <c r="N58001" i="2" s="1"/>
  <c r="O58001" i="2" s="1"/>
  <c r="R58001" i="2" s="1"/>
  <c r="P58001" i="2" l="1"/>
  <c r="I58002" i="2" l="1"/>
  <c r="N58002" i="2" s="1"/>
  <c r="O58002" i="2" s="1"/>
  <c r="R58002" i="2" l="1"/>
  <c r="P58002" i="2"/>
  <c r="I58003" i="2" l="1"/>
  <c r="N58003" i="2" s="1"/>
  <c r="O58003" i="2" s="1"/>
  <c r="R58003" i="2" s="1"/>
  <c r="P58003" i="2" l="1"/>
  <c r="I58004" i="2" l="1"/>
  <c r="N58004" i="2" s="1"/>
  <c r="O58004" i="2" l="1"/>
  <c r="R58004" i="2" s="1"/>
  <c r="P58004" i="2" l="1"/>
  <c r="I58005" i="2" s="1"/>
  <c r="N58005" i="2" s="1"/>
  <c r="O58005" i="2" l="1"/>
  <c r="R58005" i="2" s="1"/>
  <c r="P58005" i="2" l="1"/>
  <c r="I58006" i="2" s="1"/>
  <c r="N58006" i="2" s="1"/>
  <c r="O58006" i="2" s="1"/>
  <c r="P58006" i="2" l="1"/>
  <c r="I58007" i="2" s="1"/>
  <c r="N58007" i="2" s="1"/>
  <c r="R58006" i="2"/>
  <c r="O58007" i="2" l="1"/>
  <c r="R58007" i="2" s="1"/>
  <c r="P58007" i="2" l="1"/>
  <c r="I58008" i="2" s="1"/>
  <c r="N58008" i="2" s="1"/>
  <c r="O58008" i="2" l="1"/>
  <c r="R58008" i="2" s="1"/>
  <c r="P58008" i="2" l="1"/>
  <c r="I58009" i="2" s="1"/>
  <c r="N58009" i="2" s="1"/>
  <c r="O58009" i="2" l="1"/>
  <c r="R58009" i="2" s="1"/>
  <c r="P58009" i="2" l="1"/>
  <c r="I58010" i="2" s="1"/>
  <c r="N58010" i="2" s="1"/>
  <c r="O58010" i="2" l="1"/>
  <c r="R58010" i="2" s="1"/>
  <c r="P58010" i="2" l="1"/>
  <c r="I58011" i="2" s="1"/>
  <c r="N58011" i="2" s="1"/>
  <c r="O58011" i="2" l="1"/>
  <c r="R58011" i="2" s="1"/>
  <c r="P58011" i="2" l="1"/>
  <c r="I58012" i="2" l="1"/>
  <c r="N58012" i="2" s="1"/>
  <c r="O58012" i="2" l="1"/>
  <c r="R58012" i="2" s="1"/>
  <c r="P58012" i="2" l="1"/>
  <c r="I58013" i="2"/>
  <c r="N58013" i="2" s="1"/>
  <c r="O58013" i="2" l="1"/>
  <c r="R58013" i="2" s="1"/>
  <c r="P58013" i="2" l="1"/>
  <c r="I58014" i="2"/>
  <c r="N58014" i="2" s="1"/>
  <c r="O58014" i="2" l="1"/>
  <c r="R58014" i="2" s="1"/>
  <c r="P58014" i="2" l="1"/>
  <c r="I58015" i="2"/>
  <c r="N58015" i="2" s="1"/>
  <c r="O58015" i="2" l="1"/>
  <c r="R58015" i="2" s="1"/>
  <c r="P58015" i="2" l="1"/>
  <c r="I58016" i="2"/>
  <c r="N58016" i="2" s="1"/>
  <c r="O58016" i="2" l="1"/>
  <c r="R58016" i="2" s="1"/>
  <c r="P58016" i="2" l="1"/>
  <c r="I58017" i="2"/>
  <c r="N58017" i="2" s="1"/>
  <c r="O58017" i="2" l="1"/>
  <c r="R58017" i="2" s="1"/>
  <c r="P58017" i="2" l="1"/>
  <c r="I58018" i="2" s="1"/>
  <c r="N58018" i="2" s="1"/>
  <c r="O58018" i="2" l="1"/>
  <c r="R58018" i="2" s="1"/>
  <c r="P58018" i="2" l="1"/>
  <c r="I58019" i="2" s="1"/>
  <c r="N58019" i="2" s="1"/>
  <c r="O58019" i="2" s="1"/>
  <c r="P58019" i="2" s="1"/>
  <c r="I58020" i="2" s="1"/>
  <c r="R58019" i="2" l="1"/>
  <c r="N58020" i="2"/>
  <c r="O58020" i="2" l="1"/>
  <c r="R58020" i="2" s="1"/>
  <c r="P58020" i="2" l="1"/>
  <c r="I58021" i="2" s="1"/>
  <c r="N58021" i="2" s="1"/>
  <c r="O58021" i="2" l="1"/>
  <c r="R58021" i="2" s="1"/>
  <c r="P58021" i="2" l="1"/>
  <c r="I58022" i="2" s="1"/>
  <c r="N58022" i="2" s="1"/>
  <c r="O58022" i="2" l="1"/>
  <c r="R58022" i="2" s="1"/>
  <c r="P58022" i="2" l="1"/>
  <c r="I58023" i="2" s="1"/>
  <c r="N58023" i="2" s="1"/>
  <c r="O58023" i="2" l="1"/>
  <c r="R58023" i="2" s="1"/>
  <c r="P58023" i="2" l="1"/>
  <c r="I58024" i="2" l="1"/>
  <c r="N58024" i="2" s="1"/>
  <c r="O58024" i="2" l="1"/>
  <c r="R58024" i="2" s="1"/>
  <c r="P58024" i="2" l="1"/>
  <c r="I58025" i="2" s="1"/>
  <c r="N58025" i="2" s="1"/>
  <c r="O58025" i="2" l="1"/>
  <c r="R58025" i="2" s="1"/>
  <c r="P58025" i="2" l="1"/>
  <c r="I58026" i="2"/>
  <c r="N58026" i="2" s="1"/>
  <c r="O58026" i="2" l="1"/>
  <c r="R58026" i="2" s="1"/>
  <c r="P58026" i="2" l="1"/>
  <c r="I58027" i="2"/>
  <c r="N58027" i="2" s="1"/>
  <c r="O58027" i="2" l="1"/>
  <c r="R58027" i="2" s="1"/>
  <c r="P58027" i="2" l="1"/>
  <c r="I58028" i="2"/>
  <c r="N58028" i="2" s="1"/>
  <c r="O58028" i="2" l="1"/>
  <c r="R58028" i="2" s="1"/>
  <c r="P58028" i="2" l="1"/>
  <c r="I58029" i="2"/>
  <c r="N58029" i="2" s="1"/>
  <c r="O58029" i="2" l="1"/>
  <c r="R58029" i="2" s="1"/>
  <c r="P58029" i="2" l="1"/>
  <c r="I58030" i="2" s="1"/>
  <c r="N58030" i="2" s="1"/>
  <c r="O58030" i="2" l="1"/>
  <c r="R58030" i="2" s="1"/>
  <c r="P58030" i="2" l="1"/>
  <c r="I58031" i="2" s="1"/>
  <c r="N58031" i="2" s="1"/>
  <c r="O58031" i="2" l="1"/>
  <c r="R58031" i="2" s="1"/>
  <c r="P58031" i="2" l="1"/>
  <c r="I58032" i="2" s="1"/>
  <c r="N58032" i="2" s="1"/>
  <c r="O58032" i="2" l="1"/>
  <c r="R58032" i="2" s="1"/>
  <c r="P58032" i="2" l="1"/>
  <c r="I58033" i="2" s="1"/>
  <c r="N58033" i="2" s="1"/>
  <c r="O58033" i="2" l="1"/>
  <c r="R58033" i="2" s="1"/>
  <c r="P58033" i="2" l="1"/>
  <c r="I58034" i="2" s="1"/>
  <c r="N58034" i="2" s="1"/>
  <c r="O58034" i="2" l="1"/>
  <c r="R58034" i="2" s="1"/>
  <c r="P58034" i="2" l="1"/>
  <c r="I58035" i="2" s="1"/>
  <c r="N58035" i="2" s="1"/>
  <c r="O58035" i="2" l="1"/>
  <c r="R58035" i="2" s="1"/>
  <c r="P58035" i="2" l="1"/>
  <c r="I58036" i="2"/>
  <c r="N58036" i="2" s="1"/>
  <c r="O58036" i="2" l="1"/>
  <c r="R58036" i="2" s="1"/>
  <c r="P58036" i="2" l="1"/>
  <c r="I58037" i="2"/>
  <c r="N58037" i="2" s="1"/>
  <c r="O58037" i="2" l="1"/>
  <c r="R58037" i="2" s="1"/>
  <c r="P58037" i="2" l="1"/>
  <c r="I58038" i="2"/>
  <c r="N58038" i="2" s="1"/>
  <c r="O58038" i="2" l="1"/>
  <c r="R58038" i="2" s="1"/>
  <c r="P58038" i="2" l="1"/>
  <c r="I58039" i="2"/>
  <c r="N58039" i="2" s="1"/>
  <c r="O58039" i="2" l="1"/>
  <c r="R58039" i="2" s="1"/>
  <c r="P58039" i="2" l="1"/>
  <c r="I58040" i="2"/>
  <c r="N58040" i="2" s="1"/>
  <c r="O58040" i="2" l="1"/>
  <c r="R58040" i="2" s="1"/>
  <c r="P58040" i="2" l="1"/>
  <c r="I58041" i="2"/>
  <c r="N58041" i="2" s="1"/>
  <c r="O58041" i="2" l="1"/>
  <c r="R58041" i="2" s="1"/>
  <c r="P58041" i="2" l="1"/>
  <c r="I58042" i="2" s="1"/>
  <c r="N58042" i="2" s="1"/>
  <c r="O58042" i="2" l="1"/>
  <c r="R58042" i="2" s="1"/>
  <c r="P58042" i="2" l="1"/>
  <c r="I58043" i="2" s="1"/>
  <c r="N58043" i="2" s="1"/>
  <c r="O58043" i="2" l="1"/>
  <c r="R58043" i="2" s="1"/>
  <c r="P58043" i="2" l="1"/>
  <c r="I58044" i="2" s="1"/>
  <c r="N58044" i="2" s="1"/>
  <c r="O58044" i="2" l="1"/>
  <c r="R58044" i="2" s="1"/>
  <c r="P58044" i="2"/>
  <c r="I58045" i="2" s="1"/>
  <c r="N58045" i="2" s="1"/>
  <c r="O58045" i="2" l="1"/>
  <c r="R58045" i="2" s="1"/>
  <c r="P58045" i="2" l="1"/>
  <c r="I58046" i="2" s="1"/>
  <c r="N58046" i="2" s="1"/>
  <c r="O58046" i="2" l="1"/>
  <c r="R58046" i="2" s="1"/>
  <c r="P58046" i="2" l="1"/>
  <c r="I58047" i="2" s="1"/>
  <c r="N58047" i="2" s="1"/>
  <c r="O58047" i="2" l="1"/>
  <c r="R58047" i="2" s="1"/>
  <c r="P58047" i="2" l="1"/>
  <c r="I58048" i="2" l="1"/>
  <c r="N58048" i="2" s="1"/>
  <c r="O58048" i="2" l="1"/>
  <c r="R58048" i="2" s="1"/>
  <c r="P58048" i="2" l="1"/>
  <c r="I58049" i="2"/>
  <c r="N58049" i="2" s="1"/>
  <c r="O58049" i="2" l="1"/>
  <c r="R58049" i="2" s="1"/>
  <c r="P58049" i="2" l="1"/>
  <c r="I58050" i="2"/>
  <c r="N58050" i="2" s="1"/>
  <c r="O58050" i="2" l="1"/>
  <c r="R58050" i="2" s="1"/>
  <c r="P58050" i="2" l="1"/>
  <c r="I58051" i="2"/>
  <c r="N58051" i="2" s="1"/>
  <c r="O58051" i="2" l="1"/>
  <c r="R58051" i="2" s="1"/>
  <c r="P58051" i="2" l="1"/>
  <c r="I58052" i="2"/>
  <c r="N58052" i="2" s="1"/>
  <c r="O58052" i="2" l="1"/>
  <c r="R58052" i="2" s="1"/>
  <c r="P58052" i="2" l="1"/>
  <c r="I58053" i="2" s="1"/>
  <c r="N58053" i="2" l="1"/>
  <c r="O58053" i="2"/>
  <c r="P58053" i="2" l="1"/>
  <c r="I58054" i="2" s="1"/>
  <c r="N58054" i="2" s="1"/>
  <c r="O58054" i="2" s="1"/>
  <c r="R58054" i="2" s="1"/>
  <c r="R58053" i="2"/>
  <c r="P58054" i="2" l="1"/>
  <c r="I58055" i="2" s="1"/>
  <c r="N58055" i="2" s="1"/>
  <c r="O58055" i="2" l="1"/>
  <c r="R58055" i="2" s="1"/>
  <c r="P58055" i="2" l="1"/>
  <c r="I58056" i="2" s="1"/>
  <c r="N58056" i="2" s="1"/>
  <c r="O58056" i="2" l="1"/>
  <c r="R58056" i="2" s="1"/>
  <c r="P58056" i="2" l="1"/>
  <c r="I58057" i="2" s="1"/>
  <c r="N58057" i="2" s="1"/>
  <c r="O58057" i="2" l="1"/>
  <c r="R58057" i="2" s="1"/>
  <c r="P58057" i="2" l="1"/>
  <c r="I58058" i="2" s="1"/>
  <c r="N58058" i="2" s="1"/>
  <c r="O58058" i="2" l="1"/>
  <c r="P58058" i="2" s="1"/>
  <c r="I58059" i="2" s="1"/>
  <c r="R58058" i="2" l="1"/>
  <c r="N58059" i="2"/>
  <c r="O58059" i="2" l="1"/>
  <c r="R58059" i="2" s="1"/>
  <c r="P58059" i="2" l="1"/>
  <c r="I58060" i="2" l="1"/>
  <c r="N58060" i="2" s="1"/>
  <c r="O58060" i="2" l="1"/>
  <c r="R58060" i="2" s="1"/>
  <c r="P58060" i="2" l="1"/>
  <c r="I58061" i="2"/>
  <c r="N58061" i="2" s="1"/>
  <c r="O58061" i="2" l="1"/>
  <c r="R58061" i="2" s="1"/>
  <c r="P58061" i="2" l="1"/>
  <c r="I58062" i="2"/>
  <c r="N58062" i="2" s="1"/>
  <c r="O58062" i="2" s="1"/>
  <c r="R58062" i="2" s="1"/>
  <c r="P58062" i="2" l="1"/>
  <c r="I58063" i="2" l="1"/>
  <c r="N58063" i="2" s="1"/>
  <c r="O58063" i="2"/>
  <c r="R58063" i="2" s="1"/>
  <c r="P58063" i="2" l="1"/>
  <c r="I58064" i="2" l="1"/>
  <c r="N58064" i="2" s="1"/>
  <c r="O58064" i="2" l="1"/>
  <c r="R58064" i="2" s="1"/>
  <c r="P58064" i="2" l="1"/>
  <c r="I58065" i="2"/>
  <c r="N58065" i="2" s="1"/>
  <c r="O58065" i="2" l="1"/>
  <c r="R58065" i="2" s="1"/>
  <c r="P58065" i="2" l="1"/>
  <c r="I58066" i="2" s="1"/>
  <c r="N58066" i="2" s="1"/>
  <c r="O58066" i="2" l="1"/>
  <c r="R58066" i="2" s="1"/>
  <c r="P58066" i="2" l="1"/>
  <c r="I58067" i="2" s="1"/>
  <c r="N58067" i="2" s="1"/>
  <c r="O58067" i="2" l="1"/>
  <c r="R58067" i="2" s="1"/>
  <c r="P58067" i="2" l="1"/>
  <c r="I58068" i="2" s="1"/>
  <c r="N58068" i="2" s="1"/>
  <c r="O58068" i="2" l="1"/>
  <c r="R58068" i="2" s="1"/>
  <c r="P58068" i="2" l="1"/>
  <c r="I58069" i="2" s="1"/>
  <c r="N58069" i="2" s="1"/>
  <c r="O58069" i="2" l="1"/>
  <c r="R58069" i="2" s="1"/>
  <c r="P58069" i="2" l="1"/>
  <c r="I58070" i="2" s="1"/>
  <c r="N58070" i="2" s="1"/>
  <c r="O58070" i="2" l="1"/>
  <c r="R58070" i="2" s="1"/>
  <c r="P58070" i="2" l="1"/>
  <c r="I58071" i="2" s="1"/>
  <c r="N58071" i="2" s="1"/>
  <c r="O58071" i="2" l="1"/>
  <c r="R58071" i="2" s="1"/>
  <c r="P58071" i="2" l="1"/>
  <c r="I58072" i="2"/>
  <c r="N58072" i="2" s="1"/>
  <c r="O58072" i="2" l="1"/>
  <c r="R58072" i="2" s="1"/>
  <c r="P58072" i="2" l="1"/>
  <c r="I58073" i="2" s="1"/>
  <c r="N58073" i="2" s="1"/>
  <c r="O58073" i="2" l="1"/>
  <c r="R58073" i="2" s="1"/>
  <c r="P58073" i="2" l="1"/>
  <c r="I58074" i="2" s="1"/>
  <c r="N58074" i="2" l="1"/>
  <c r="O58074" i="2"/>
  <c r="R58074" i="2" s="1"/>
  <c r="P58074" i="2" l="1"/>
  <c r="I58075" i="2"/>
  <c r="N58075" i="2" s="1"/>
  <c r="O58075" i="2" l="1"/>
  <c r="R58075" i="2" s="1"/>
  <c r="P58075" i="2" l="1"/>
  <c r="I58076" i="2"/>
  <c r="N58076" i="2" s="1"/>
  <c r="O58076" i="2" l="1"/>
  <c r="R58076" i="2" s="1"/>
  <c r="P58076" i="2" l="1"/>
  <c r="I58077" i="2"/>
  <c r="N58077" i="2" s="1"/>
  <c r="O58077" i="2" s="1"/>
  <c r="R58077" i="2" s="1"/>
  <c r="P58077" i="2" l="1"/>
  <c r="I58078" i="2" s="1"/>
  <c r="N58078" i="2" s="1"/>
  <c r="O58078" i="2" l="1"/>
  <c r="R58078" i="2" s="1"/>
  <c r="P58078" i="2" l="1"/>
  <c r="I58079" i="2" s="1"/>
  <c r="N58079" i="2" s="1"/>
  <c r="O58079" i="2" l="1"/>
  <c r="R58079" i="2" s="1"/>
  <c r="P58079" i="2" l="1"/>
  <c r="I58080" i="2" s="1"/>
  <c r="N58080" i="2" s="1"/>
  <c r="O58080" i="2" l="1"/>
  <c r="R58080" i="2" s="1"/>
  <c r="P58080" i="2" l="1"/>
  <c r="I58081" i="2" s="1"/>
  <c r="N58081" i="2" s="1"/>
  <c r="O58081" i="2" l="1"/>
  <c r="R58081" i="2" s="1"/>
  <c r="P58081" i="2" l="1"/>
  <c r="I58082" i="2" s="1"/>
  <c r="N58082" i="2" s="1"/>
  <c r="O58082" i="2" l="1"/>
  <c r="R58082" i="2" s="1"/>
  <c r="P58082" i="2" l="1"/>
  <c r="I58083" i="2" s="1"/>
  <c r="N58083" i="2" s="1"/>
  <c r="O58083" i="2" s="1"/>
  <c r="R58083" i="2" l="1"/>
  <c r="P58083" i="2"/>
  <c r="I58084" i="2" l="1"/>
  <c r="N58084" i="2" s="1"/>
  <c r="O58084" i="2" l="1"/>
  <c r="R58084" i="2" s="1"/>
  <c r="P58084" i="2" l="1"/>
  <c r="I58085" i="2" l="1"/>
  <c r="N58085" i="2" s="1"/>
  <c r="O58085" i="2" l="1"/>
  <c r="R58085" i="2" s="1"/>
  <c r="P58085" i="2" l="1"/>
  <c r="I58086" i="2"/>
  <c r="N58086" i="2" s="1"/>
  <c r="O58086" i="2" l="1"/>
  <c r="R58086" i="2" s="1"/>
  <c r="P58086" i="2" l="1"/>
  <c r="I58087" i="2"/>
  <c r="N58087" i="2" s="1"/>
  <c r="O58087" i="2" s="1"/>
  <c r="R58087" i="2" s="1"/>
  <c r="P58087" i="2" l="1"/>
  <c r="I58088" i="2" l="1"/>
  <c r="N58088" i="2" s="1"/>
  <c r="O58088" i="2" s="1"/>
  <c r="R58088" i="2" s="1"/>
  <c r="P58088" i="2" l="1"/>
  <c r="I58089" i="2" l="1"/>
  <c r="N58089" i="2" s="1"/>
  <c r="O58089" i="2" l="1"/>
  <c r="R58089" i="2" s="1"/>
  <c r="P58089" i="2" l="1"/>
  <c r="I58090" i="2" s="1"/>
  <c r="N58090" i="2" s="1"/>
  <c r="O58090" i="2" l="1"/>
  <c r="R58090" i="2" s="1"/>
  <c r="P58090" i="2" l="1"/>
  <c r="I58091" i="2" s="1"/>
  <c r="N58091" i="2" s="1"/>
  <c r="O58091" i="2" l="1"/>
  <c r="R58091" i="2" s="1"/>
  <c r="P58091" i="2" l="1"/>
  <c r="I58092" i="2" s="1"/>
  <c r="N58092" i="2" s="1"/>
  <c r="O58092" i="2" l="1"/>
  <c r="R58092" i="2" s="1"/>
  <c r="P58092" i="2" l="1"/>
  <c r="I58093" i="2" s="1"/>
  <c r="N58093" i="2" s="1"/>
  <c r="O58093" i="2" l="1"/>
  <c r="R58093" i="2" s="1"/>
  <c r="P58093" i="2" l="1"/>
  <c r="I58094" i="2" s="1"/>
  <c r="N58094" i="2" s="1"/>
  <c r="O58094" i="2"/>
  <c r="P58094" i="2" s="1"/>
  <c r="I58095" i="2" s="1"/>
  <c r="R58094" i="2" l="1"/>
  <c r="N58095" i="2"/>
  <c r="O58095" i="2" s="1"/>
  <c r="R58095" i="2" l="1"/>
  <c r="P58095" i="2"/>
  <c r="I58096" i="2" l="1"/>
  <c r="N58096" i="2" s="1"/>
  <c r="O58096" i="2" l="1"/>
  <c r="R58096" i="2" s="1"/>
  <c r="P58096" i="2" l="1"/>
  <c r="I58097" i="2" l="1"/>
  <c r="N58097" i="2" s="1"/>
  <c r="O58097" i="2" l="1"/>
  <c r="R58097" i="2" s="1"/>
  <c r="P58097" i="2" l="1"/>
  <c r="I58098" i="2"/>
  <c r="N58098" i="2" s="1"/>
  <c r="O58098" i="2" l="1"/>
  <c r="R58098" i="2" s="1"/>
  <c r="P58098" i="2"/>
  <c r="I58099" i="2" l="1"/>
  <c r="N58099" i="2" s="1"/>
  <c r="O58099" i="2" l="1"/>
  <c r="R58099" i="2" s="1"/>
  <c r="P58099" i="2"/>
  <c r="I58100" i="2" l="1"/>
  <c r="N58100" i="2" s="1"/>
  <c r="O58100" i="2" l="1"/>
  <c r="R58100" i="2"/>
  <c r="P58100" i="2"/>
  <c r="I58101" i="2" l="1"/>
  <c r="N58101" i="2" s="1"/>
  <c r="O58101" i="2" l="1"/>
  <c r="P58101" i="2" s="1"/>
  <c r="I58102" i="2" s="1"/>
  <c r="N58102" i="2" s="1"/>
  <c r="R58101" i="2" l="1"/>
  <c r="O58102" i="2"/>
  <c r="P58102" i="2" s="1"/>
  <c r="I58103" i="2" s="1"/>
  <c r="R58102" i="2" l="1"/>
  <c r="N58103" i="2"/>
  <c r="O58103" i="2" l="1"/>
  <c r="P58103" i="2" s="1"/>
  <c r="I58104" i="2" s="1"/>
  <c r="R58103" i="2" l="1"/>
  <c r="N58104" i="2"/>
  <c r="O58104" i="2" l="1"/>
  <c r="P58104" i="2" s="1"/>
  <c r="I58105" i="2" s="1"/>
  <c r="R58104" i="2" l="1"/>
  <c r="N58105" i="2"/>
  <c r="O58105" i="2" l="1"/>
  <c r="R58105" i="2" s="1"/>
  <c r="P58105" i="2" l="1"/>
  <c r="I58106" i="2" s="1"/>
  <c r="N58106" i="2" s="1"/>
  <c r="O58106" i="2" l="1"/>
  <c r="R58106" i="2" s="1"/>
  <c r="P58106" i="2" l="1"/>
  <c r="I58107" i="2" s="1"/>
  <c r="N58107" i="2" s="1"/>
  <c r="O58107" i="2" l="1"/>
  <c r="P58107" i="2" s="1"/>
  <c r="I58108" i="2" l="1"/>
  <c r="R58107" i="2"/>
  <c r="N58108" i="2"/>
  <c r="O58108" i="2" l="1"/>
  <c r="R58108" i="2" s="1"/>
  <c r="P58108" i="2" l="1"/>
  <c r="I58109" i="2" l="1"/>
  <c r="N58109" i="2" s="1"/>
  <c r="O58109" i="2" s="1"/>
  <c r="R58109" i="2" s="1"/>
  <c r="P58109" i="2" l="1"/>
  <c r="I58110" i="2" l="1"/>
  <c r="N58110" i="2" s="1"/>
  <c r="O58110" i="2" l="1"/>
  <c r="P58110" i="2" s="1"/>
  <c r="I58111" i="2" s="1"/>
  <c r="N58111" i="2" s="1"/>
  <c r="R58110" i="2" l="1"/>
  <c r="O58111" i="2"/>
  <c r="R58111" i="2" s="1"/>
  <c r="P58111" i="2" l="1"/>
  <c r="I58112" i="2" l="1"/>
  <c r="N58112" i="2" s="1"/>
  <c r="O58112" i="2" s="1"/>
  <c r="R58112" i="2" s="1"/>
  <c r="P58112" i="2" l="1"/>
  <c r="I58113" i="2" l="1"/>
  <c r="N58113" i="2" s="1"/>
  <c r="O58113" i="2" l="1"/>
  <c r="R58113" i="2" s="1"/>
  <c r="P58113" i="2" l="1"/>
  <c r="I58114" i="2" s="1"/>
  <c r="N58114" i="2" s="1"/>
  <c r="O58114" i="2" l="1"/>
  <c r="R58114" i="2" s="1"/>
  <c r="P58114" i="2" l="1"/>
  <c r="I58115" i="2" s="1"/>
  <c r="N58115" i="2" s="1"/>
  <c r="O58115" i="2" l="1"/>
  <c r="R58115" i="2" s="1"/>
  <c r="P58115" i="2" l="1"/>
  <c r="I58116" i="2" s="1"/>
  <c r="N58116" i="2" s="1"/>
  <c r="O58116" i="2" l="1"/>
  <c r="R58116" i="2" s="1"/>
  <c r="P58116" i="2" l="1"/>
  <c r="I58117" i="2" s="1"/>
  <c r="N58117" i="2" s="1"/>
  <c r="O58117" i="2" l="1"/>
  <c r="R58117" i="2" s="1"/>
  <c r="P58117" i="2" l="1"/>
  <c r="I58118" i="2" s="1"/>
  <c r="N58118" i="2" s="1"/>
  <c r="O58118" i="2" l="1"/>
  <c r="R58118" i="2" s="1"/>
  <c r="P58118" i="2" l="1"/>
  <c r="I58119" i="2" s="1"/>
  <c r="N58119" i="2" s="1"/>
  <c r="O58119" i="2" l="1"/>
  <c r="R58119" i="2" s="1"/>
  <c r="P58119" i="2" l="1"/>
  <c r="I58120" i="2"/>
  <c r="N58120" i="2" s="1"/>
  <c r="O58120" i="2" l="1"/>
  <c r="R58120" i="2" s="1"/>
  <c r="P58120" i="2" l="1"/>
  <c r="I58121" i="2"/>
  <c r="N58121" i="2" s="1"/>
  <c r="O58121" i="2" s="1"/>
  <c r="R58121" i="2" s="1"/>
  <c r="P58121" i="2" l="1"/>
  <c r="I58122" i="2" l="1"/>
  <c r="N58122" i="2" s="1"/>
  <c r="O58122" i="2" s="1"/>
  <c r="R58122" i="2" s="1"/>
  <c r="P58122" i="2" l="1"/>
  <c r="I58123" i="2" l="1"/>
  <c r="N58123" i="2" s="1"/>
  <c r="O58123" i="2" s="1"/>
  <c r="R58123" i="2" s="1"/>
  <c r="P58123" i="2" l="1"/>
  <c r="I58124" i="2" l="1"/>
  <c r="N58124" i="2" s="1"/>
  <c r="O58124" i="2" l="1"/>
  <c r="R58124" i="2" s="1"/>
  <c r="P58124" i="2" l="1"/>
  <c r="I58125" i="2"/>
  <c r="N58125" i="2" s="1"/>
  <c r="O58125" i="2" l="1"/>
  <c r="R58125" i="2" s="1"/>
  <c r="P58125" i="2" l="1"/>
  <c r="I58126" i="2" s="1"/>
  <c r="N58126" i="2" s="1"/>
  <c r="O58126" i="2" l="1"/>
  <c r="R58126" i="2" s="1"/>
  <c r="P58126" i="2" l="1"/>
  <c r="I58127" i="2" s="1"/>
  <c r="N58127" i="2" s="1"/>
  <c r="O58127" i="2" l="1"/>
  <c r="R58127" i="2" s="1"/>
  <c r="P58127" i="2" l="1"/>
  <c r="I58128" i="2" s="1"/>
  <c r="N58128" i="2" s="1"/>
  <c r="O58128" i="2" l="1"/>
  <c r="R58128" i="2" s="1"/>
  <c r="P58128" i="2" l="1"/>
  <c r="I58129" i="2" s="1"/>
  <c r="N58129" i="2" s="1"/>
  <c r="O58129" i="2" l="1"/>
  <c r="R58129" i="2" s="1"/>
  <c r="P58129" i="2" l="1"/>
  <c r="I58130" i="2" s="1"/>
  <c r="N58130" i="2" s="1"/>
  <c r="O58130" i="2" l="1"/>
  <c r="R58130" i="2" s="1"/>
  <c r="P58130" i="2" l="1"/>
  <c r="I58131" i="2" s="1"/>
  <c r="N58131" i="2" s="1"/>
  <c r="O58131" i="2" l="1"/>
  <c r="R58131" i="2" s="1"/>
  <c r="P58131" i="2" l="1"/>
  <c r="I58132" i="2"/>
  <c r="N58132" i="2" s="1"/>
  <c r="O58132" i="2" l="1"/>
  <c r="R58132" i="2" s="1"/>
  <c r="P58132" i="2" l="1"/>
  <c r="I58133" i="2"/>
  <c r="N58133" i="2" s="1"/>
  <c r="O58133" i="2" l="1"/>
  <c r="P58133" i="2" s="1"/>
  <c r="I58134" i="2" s="1"/>
  <c r="N58134" i="2" s="1"/>
  <c r="R58133" i="2" l="1"/>
  <c r="O58134" i="2"/>
  <c r="P58134" i="2" s="1"/>
  <c r="I58135" i="2" l="1"/>
  <c r="R58134" i="2"/>
  <c r="N58135" i="2"/>
  <c r="O58135" i="2" l="1"/>
  <c r="P58135" i="2" s="1"/>
  <c r="I58136" i="2" l="1"/>
  <c r="N58136" i="2" s="1"/>
  <c r="O58136" i="2" s="1"/>
  <c r="R58135" i="2"/>
  <c r="R58136" i="2" l="1"/>
  <c r="P58136" i="2"/>
  <c r="I58137" i="2" l="1"/>
  <c r="N58137" i="2" s="1"/>
  <c r="O58137" i="2" l="1"/>
  <c r="R58137" i="2" s="1"/>
  <c r="P58137" i="2" l="1"/>
  <c r="I58138" i="2" s="1"/>
  <c r="N58138" i="2" s="1"/>
  <c r="O58138" i="2" l="1"/>
  <c r="R58138" i="2" s="1"/>
  <c r="P58138" i="2" l="1"/>
  <c r="I58139" i="2" s="1"/>
  <c r="N58139" i="2" s="1"/>
  <c r="O58139" i="2" l="1"/>
  <c r="R58139" i="2" s="1"/>
  <c r="P58139" i="2" l="1"/>
  <c r="I58140" i="2" s="1"/>
  <c r="N58140" i="2" s="1"/>
  <c r="O58140" i="2" l="1"/>
  <c r="R58140" i="2" s="1"/>
  <c r="P58140" i="2" l="1"/>
  <c r="I58141" i="2" s="1"/>
  <c r="N58141" i="2" s="1"/>
  <c r="O58141" i="2" l="1"/>
  <c r="R58141" i="2" s="1"/>
  <c r="P58141" i="2" l="1"/>
  <c r="I58142" i="2" s="1"/>
  <c r="N58142" i="2" s="1"/>
  <c r="O58142" i="2" l="1"/>
  <c r="R58142" i="2" s="1"/>
  <c r="P58142" i="2" l="1"/>
  <c r="I58143" i="2" s="1"/>
  <c r="N58143" i="2" s="1"/>
  <c r="O58143" i="2" l="1"/>
  <c r="R58143" i="2" s="1"/>
  <c r="P58143" i="2" l="1"/>
  <c r="I58144" i="2" l="1"/>
  <c r="N58144" i="2" s="1"/>
  <c r="O58144" i="2" l="1"/>
  <c r="R58144" i="2" s="1"/>
  <c r="P58144" i="2" l="1"/>
  <c r="I58145" i="2"/>
  <c r="N58145" i="2" s="1"/>
  <c r="O58145" i="2" l="1"/>
  <c r="R58145" i="2" s="1"/>
  <c r="P58145" i="2" l="1"/>
  <c r="I58146" i="2"/>
  <c r="N58146" i="2" s="1"/>
  <c r="O58146" i="2" s="1"/>
  <c r="R58146" i="2" s="1"/>
  <c r="P58146" i="2" l="1"/>
  <c r="I58147" i="2" l="1"/>
  <c r="N58147" i="2" s="1"/>
  <c r="O58147" i="2"/>
  <c r="R58147" i="2" s="1"/>
  <c r="P58147" i="2" l="1"/>
  <c r="I58148" i="2" l="1"/>
  <c r="N58148" i="2" s="1"/>
  <c r="O58148" i="2" l="1"/>
  <c r="R58148" i="2" s="1"/>
  <c r="P58148" i="2" l="1"/>
  <c r="I58149" i="2"/>
  <c r="N58149" i="2" s="1"/>
  <c r="O58149" i="2" l="1"/>
  <c r="R58149" i="2" s="1"/>
  <c r="P58149" i="2" l="1"/>
  <c r="I58150" i="2" s="1"/>
  <c r="N58150" i="2" s="1"/>
  <c r="O58150" i="2" l="1"/>
  <c r="R58150" i="2" s="1"/>
  <c r="P58150" i="2" l="1"/>
  <c r="I58151" i="2" s="1"/>
  <c r="N58151" i="2" s="1"/>
  <c r="O58151" i="2" l="1"/>
  <c r="R58151" i="2" s="1"/>
  <c r="P58151" i="2" l="1"/>
  <c r="I58152" i="2" s="1"/>
  <c r="N58152" i="2" s="1"/>
  <c r="O58152" i="2" l="1"/>
  <c r="R58152" i="2" s="1"/>
  <c r="P58152" i="2" l="1"/>
  <c r="I58153" i="2" s="1"/>
  <c r="N58153" i="2" s="1"/>
  <c r="O58153" i="2"/>
  <c r="R58153" i="2" s="1"/>
  <c r="P58153" i="2" l="1"/>
  <c r="I58154" i="2" s="1"/>
  <c r="N58154" i="2" s="1"/>
  <c r="O58154" i="2" l="1"/>
  <c r="R58154" i="2" s="1"/>
  <c r="P58154" i="2" l="1"/>
  <c r="I58155" i="2" s="1"/>
  <c r="N58155" i="2" s="1"/>
  <c r="O58155" i="2" l="1"/>
  <c r="R58155" i="2" s="1"/>
  <c r="P58155" i="2" l="1"/>
  <c r="I58156" i="2" l="1"/>
  <c r="N58156" i="2" s="1"/>
  <c r="O58156" i="2" s="1"/>
  <c r="P58156" i="2" l="1"/>
  <c r="I58157" i="2"/>
  <c r="N58157" i="2" s="1"/>
  <c r="R58156" i="2"/>
  <c r="O58157" i="2" l="1"/>
  <c r="R58157" i="2" s="1"/>
  <c r="P58157" i="2" l="1"/>
  <c r="I58158" i="2"/>
  <c r="N58158" i="2" s="1"/>
  <c r="O58158" i="2" l="1"/>
  <c r="R58158" i="2" s="1"/>
  <c r="P58158" i="2" l="1"/>
  <c r="I58159" i="2" l="1"/>
  <c r="N58159" i="2" s="1"/>
  <c r="O58159" i="2" l="1"/>
  <c r="R58159" i="2" s="1"/>
  <c r="P58159" i="2" l="1"/>
  <c r="I58160" i="2"/>
  <c r="N58160" i="2" s="1"/>
  <c r="O58160" i="2" s="1"/>
  <c r="R58160" i="2" s="1"/>
  <c r="P58160" i="2" l="1"/>
  <c r="I58161" i="2" l="1"/>
  <c r="N58161" i="2" s="1"/>
  <c r="O58161" i="2" s="1"/>
  <c r="R58161" i="2" s="1"/>
  <c r="P58161" i="2" l="1"/>
  <c r="I58162" i="2" s="1"/>
  <c r="N58162" i="2" s="1"/>
  <c r="O58162" i="2" l="1"/>
  <c r="P58162" i="2" s="1"/>
  <c r="I58163" i="2" s="1"/>
  <c r="R58162" i="2" l="1"/>
  <c r="N58163" i="2"/>
  <c r="O58163" i="2" l="1"/>
  <c r="R58163" i="2" s="1"/>
  <c r="P58163" i="2" l="1"/>
  <c r="I58164" i="2" s="1"/>
  <c r="N58164" i="2" s="1"/>
  <c r="O58164" i="2" l="1"/>
  <c r="R58164" i="2" s="1"/>
  <c r="P58164" i="2" l="1"/>
  <c r="I58165" i="2" s="1"/>
  <c r="N58165" i="2" s="1"/>
  <c r="O58165" i="2" l="1"/>
  <c r="R58165" i="2" s="1"/>
  <c r="P58165" i="2" l="1"/>
  <c r="I58166" i="2" s="1"/>
  <c r="N58166" i="2" s="1"/>
  <c r="O58166" i="2" l="1"/>
  <c r="R58166" i="2" s="1"/>
  <c r="P58166" i="2" l="1"/>
  <c r="I58167" i="2" s="1"/>
  <c r="N58167" i="2" s="1"/>
  <c r="O58167" i="2" l="1"/>
  <c r="R58167" i="2" s="1"/>
  <c r="P58167" i="2" l="1"/>
  <c r="I58168" i="2" l="1"/>
  <c r="N58168" i="2" s="1"/>
  <c r="O58168" i="2" l="1"/>
  <c r="R58168" i="2" s="1"/>
  <c r="P58168" i="2" l="1"/>
  <c r="I58169" i="2"/>
  <c r="N58169" i="2" s="1"/>
  <c r="O58169" i="2" l="1"/>
  <c r="R58169" i="2" s="1"/>
  <c r="P58169" i="2" l="1"/>
  <c r="I58170" i="2"/>
  <c r="N58170" i="2" s="1"/>
  <c r="O58170" i="2" s="1"/>
  <c r="R58170" i="2" s="1"/>
  <c r="P58170" i="2" l="1"/>
  <c r="I58171" i="2" s="1"/>
  <c r="N58171" i="2" s="1"/>
  <c r="O58171" i="2" l="1"/>
  <c r="R58171" i="2" s="1"/>
  <c r="P58171" i="2" l="1"/>
  <c r="I58172" i="2" l="1"/>
  <c r="N58172" i="2" s="1"/>
  <c r="O58172" i="2" l="1"/>
  <c r="R58172" i="2" s="1"/>
  <c r="P58172" i="2" l="1"/>
  <c r="I58173" i="2"/>
  <c r="N58173" i="2" s="1"/>
  <c r="O58173" i="2" l="1"/>
  <c r="R58173" i="2" s="1"/>
  <c r="P58173" i="2" l="1"/>
  <c r="I58174" i="2" s="1"/>
  <c r="N58174" i="2" s="1"/>
  <c r="O58174" i="2" l="1"/>
  <c r="R58174" i="2" s="1"/>
  <c r="P58174" i="2" l="1"/>
  <c r="I58175" i="2" s="1"/>
  <c r="N58175" i="2" s="1"/>
  <c r="O58175" i="2" l="1"/>
  <c r="R58175" i="2" s="1"/>
  <c r="P58175" i="2" l="1"/>
  <c r="I58176" i="2" s="1"/>
  <c r="N58176" i="2" s="1"/>
  <c r="O58176" i="2" l="1"/>
  <c r="R58176" i="2" s="1"/>
  <c r="P58176" i="2" l="1"/>
  <c r="I58177" i="2" s="1"/>
  <c r="N58177" i="2" s="1"/>
  <c r="O58177" i="2" l="1"/>
  <c r="R58177" i="2" s="1"/>
  <c r="P58177" i="2" l="1"/>
  <c r="I58178" i="2" s="1"/>
  <c r="N58178" i="2" s="1"/>
  <c r="O58178" i="2"/>
  <c r="R58178" i="2" s="1"/>
  <c r="P58178" i="2" l="1"/>
  <c r="I58179" i="2" s="1"/>
  <c r="N58179" i="2" s="1"/>
  <c r="O58179" i="2" l="1"/>
  <c r="R58179" i="2" s="1"/>
  <c r="P58179" i="2" l="1"/>
  <c r="I58180" i="2" l="1"/>
  <c r="N58180" i="2" s="1"/>
  <c r="O58180" i="2" l="1"/>
  <c r="R58180" i="2" s="1"/>
  <c r="P58180" i="2" l="1"/>
  <c r="I58181" i="2"/>
  <c r="N58181" i="2" s="1"/>
  <c r="O58181" i="2" s="1"/>
  <c r="R58181" i="2" s="1"/>
  <c r="P58181" i="2" l="1"/>
  <c r="I58182" i="2" l="1"/>
  <c r="N58182" i="2" s="1"/>
  <c r="O58182" i="2"/>
  <c r="R58182" i="2" l="1"/>
  <c r="P58182" i="2"/>
  <c r="I58183" i="2" l="1"/>
  <c r="N58183" i="2" s="1"/>
  <c r="O58183" i="2" l="1"/>
  <c r="R58183" i="2" s="1"/>
  <c r="P58183" i="2" l="1"/>
  <c r="I58184" i="2"/>
  <c r="N58184" i="2" s="1"/>
  <c r="O58184" i="2" l="1"/>
  <c r="R58184" i="2" s="1"/>
  <c r="P58184" i="2" l="1"/>
  <c r="I58185" i="2"/>
  <c r="N58185" i="2" s="1"/>
  <c r="O58185" i="2" s="1"/>
  <c r="R58185" i="2" l="1"/>
  <c r="P58185" i="2"/>
  <c r="I58186" i="2" s="1"/>
  <c r="N58186" i="2" s="1"/>
  <c r="O58186" i="2" l="1"/>
  <c r="R58186" i="2" s="1"/>
  <c r="P58186" i="2" l="1"/>
  <c r="I58187" i="2" s="1"/>
  <c r="N58187" i="2" s="1"/>
  <c r="O58187" i="2" l="1"/>
  <c r="R58187" i="2" s="1"/>
  <c r="P58187" i="2" l="1"/>
  <c r="I58188" i="2" s="1"/>
  <c r="N58188" i="2" s="1"/>
  <c r="O58188" i="2" l="1"/>
  <c r="R58188" i="2" s="1"/>
  <c r="P58188" i="2" l="1"/>
  <c r="I58189" i="2" s="1"/>
  <c r="N58189" i="2" s="1"/>
  <c r="O58189" i="2" l="1"/>
  <c r="R58189" i="2" s="1"/>
  <c r="P58189" i="2" l="1"/>
  <c r="I58190" i="2" s="1"/>
  <c r="N58190" i="2" s="1"/>
  <c r="O58190" i="2" s="1"/>
  <c r="R58190" i="2" l="1"/>
  <c r="P58190" i="2"/>
  <c r="I58191" i="2" s="1"/>
  <c r="I58192" i="2" s="1"/>
  <c r="N58191" i="2" l="1"/>
  <c r="O58191" i="2" s="1"/>
  <c r="R58191" i="2" l="1"/>
  <c r="P58191" i="2"/>
  <c r="N58192" i="2" l="1"/>
  <c r="O58192" i="2" l="1"/>
  <c r="R58192" i="2" s="1"/>
  <c r="P58192" i="2" l="1"/>
  <c r="I58193" i="2" l="1"/>
  <c r="N58193" i="2" s="1"/>
  <c r="O58193" i="2" l="1"/>
  <c r="R58193" i="2" s="1"/>
  <c r="P58193" i="2" l="1"/>
  <c r="I58194" i="2"/>
  <c r="N58194" i="2" s="1"/>
  <c r="O58194" i="2" l="1"/>
  <c r="R58194" i="2" s="1"/>
  <c r="P58194" i="2" l="1"/>
  <c r="I58195" i="2"/>
  <c r="N58195" i="2" s="1"/>
  <c r="O58195" i="2" s="1"/>
  <c r="R58195" i="2" s="1"/>
  <c r="P58195" i="2" l="1"/>
  <c r="I58196" i="2" l="1"/>
  <c r="N58196" i="2" s="1"/>
  <c r="O58196" i="2" s="1"/>
  <c r="R58196" i="2" s="1"/>
  <c r="P58196" i="2" l="1"/>
  <c r="I58197" i="2" l="1"/>
  <c r="N58197" i="2" s="1"/>
  <c r="O58197" i="2" l="1"/>
  <c r="R58197" i="2" s="1"/>
  <c r="P58197" i="2" l="1"/>
  <c r="I58198" i="2" s="1"/>
  <c r="N58198" i="2" s="1"/>
  <c r="O58198" i="2" l="1"/>
  <c r="R58198" i="2" s="1"/>
  <c r="P58198" i="2" l="1"/>
  <c r="I58199" i="2" s="1"/>
  <c r="N58199" i="2" s="1"/>
  <c r="O58199" i="2" l="1"/>
  <c r="R58199" i="2" s="1"/>
  <c r="P58199" i="2" l="1"/>
  <c r="I58200" i="2" s="1"/>
  <c r="N58200" i="2" s="1"/>
  <c r="O58200" i="2"/>
  <c r="R58200" i="2" s="1"/>
  <c r="P58200" i="2" l="1"/>
  <c r="I58201" i="2" s="1"/>
  <c r="N58201" i="2" s="1"/>
  <c r="O58201" i="2" l="1"/>
  <c r="R58201" i="2" s="1"/>
  <c r="P58201" i="2" l="1"/>
  <c r="I58202" i="2" s="1"/>
  <c r="N58202" i="2" s="1"/>
  <c r="O58202" i="2" l="1"/>
  <c r="R58202" i="2" s="1"/>
  <c r="P58202" i="2" l="1"/>
  <c r="I58203" i="2" s="1"/>
  <c r="N58203" i="2" s="1"/>
  <c r="O58203" i="2" l="1"/>
  <c r="R58203" i="2" s="1"/>
  <c r="P58203" i="2" l="1"/>
  <c r="I58204" i="2" l="1"/>
  <c r="N58204" i="2" s="1"/>
  <c r="O58204" i="2" s="1"/>
  <c r="R58204" i="2" s="1"/>
  <c r="P58204" i="2" l="1"/>
  <c r="I58205" i="2" l="1"/>
  <c r="N58205" i="2" s="1"/>
  <c r="O58205" i="2" s="1"/>
  <c r="R58205" i="2" s="1"/>
  <c r="P58205" i="2" l="1"/>
  <c r="I58206" i="2" l="1"/>
  <c r="N58206" i="2" s="1"/>
  <c r="O58206" i="2"/>
  <c r="R58206" i="2" s="1"/>
  <c r="P58206" i="2" l="1"/>
  <c r="I58207" i="2" l="1"/>
  <c r="N58207" i="2" s="1"/>
  <c r="O58207" i="2" l="1"/>
  <c r="R58207" i="2" s="1"/>
  <c r="P58207" i="2" l="1"/>
  <c r="I58208" i="2"/>
  <c r="N58208" i="2" s="1"/>
  <c r="O58208" i="2" l="1"/>
  <c r="R58208" i="2" s="1"/>
  <c r="P58208" i="2" l="1"/>
  <c r="I58209" i="2"/>
  <c r="N58209" i="2" s="1"/>
  <c r="O58209" i="2" l="1"/>
  <c r="R58209" i="2" s="1"/>
  <c r="P58209" i="2" l="1"/>
  <c r="I58210" i="2" s="1"/>
  <c r="N58210" i="2" s="1"/>
  <c r="O58210" i="2" l="1"/>
  <c r="R58210" i="2" s="1"/>
  <c r="P58210" i="2" l="1"/>
  <c r="I58211" i="2" s="1"/>
  <c r="N58211" i="2" s="1"/>
  <c r="O58211" i="2" l="1"/>
  <c r="R58211" i="2" s="1"/>
  <c r="P58211" i="2" l="1"/>
  <c r="I58212" i="2" s="1"/>
  <c r="N58212" i="2" s="1"/>
  <c r="O58212" i="2" l="1"/>
  <c r="R58212" i="2" s="1"/>
  <c r="P58212" i="2" l="1"/>
  <c r="I58213" i="2"/>
  <c r="N58213" i="2" l="1"/>
  <c r="O58213" i="2" s="1"/>
  <c r="P58213" i="2" l="1"/>
  <c r="I58214" i="2" s="1"/>
  <c r="R58213" i="2"/>
  <c r="N58214" i="2" l="1"/>
  <c r="O58214" i="2" s="1"/>
  <c r="P58214" i="2" l="1"/>
  <c r="I58215" i="2" s="1"/>
  <c r="R58214" i="2"/>
  <c r="N58215" i="2" l="1"/>
  <c r="O58215" i="2" l="1"/>
  <c r="R58215" i="2" s="1"/>
  <c r="P58215" i="2" l="1"/>
  <c r="I58216" i="2"/>
  <c r="N58216" i="2" l="1"/>
  <c r="O58216" i="2" l="1"/>
  <c r="R58216" i="2" s="1"/>
  <c r="P58216" i="2" l="1"/>
  <c r="I58217" i="2" s="1"/>
  <c r="N58217" i="2" l="1"/>
  <c r="O58217" i="2"/>
  <c r="R58217" i="2" l="1"/>
  <c r="P58217" i="2"/>
  <c r="I58218" i="2" s="1"/>
  <c r="N58218" i="2" l="1"/>
  <c r="O58218" i="2" l="1"/>
  <c r="R58218" i="2" s="1"/>
  <c r="P58218" i="2" l="1"/>
  <c r="I58219" i="2" s="1"/>
  <c r="N58219" i="2" l="1"/>
  <c r="O58219" i="2" s="1"/>
  <c r="R58219" i="2" l="1"/>
  <c r="P58219" i="2"/>
  <c r="I58220" i="2" s="1"/>
  <c r="N58220" i="2" l="1"/>
  <c r="O58220" i="2"/>
  <c r="P58220" i="2" l="1"/>
  <c r="I58221" i="2" s="1"/>
  <c r="R58220" i="2"/>
  <c r="N58221" i="2" l="1"/>
  <c r="O58221" i="2" s="1"/>
  <c r="P58221" i="2" l="1"/>
  <c r="I58222" i="2" s="1"/>
  <c r="R58221" i="2"/>
  <c r="N58222" i="2" l="1"/>
  <c r="O58222" i="2" l="1"/>
  <c r="P58222" i="2" s="1"/>
  <c r="I58223" i="2" s="1"/>
  <c r="N58223" i="2" l="1"/>
  <c r="R58222" i="2"/>
  <c r="O58223" i="2" l="1"/>
  <c r="P58223" i="2" s="1"/>
  <c r="I58224" i="2" s="1"/>
  <c r="N58224" i="2" l="1"/>
  <c r="R58223" i="2"/>
  <c r="O58224" i="2" l="1"/>
  <c r="R58224" i="2" s="1"/>
  <c r="P58224" i="2" l="1"/>
  <c r="I58225" i="2" s="1"/>
  <c r="N58225" i="2" l="1"/>
  <c r="O58225" i="2" s="1"/>
  <c r="R58225" i="2" l="1"/>
  <c r="P58225" i="2"/>
  <c r="I58226" i="2" s="1"/>
  <c r="N58226" i="2" l="1"/>
  <c r="O58226" i="2" s="1"/>
  <c r="R58226" i="2" l="1"/>
  <c r="P58226" i="2"/>
  <c r="I58227" i="2" s="1"/>
  <c r="N58227" i="2" l="1"/>
  <c r="O58227" i="2" s="1"/>
  <c r="R58227" i="2" l="1"/>
  <c r="P58227" i="2"/>
  <c r="I58228" i="2" s="1"/>
  <c r="N58228" i="2" l="1"/>
  <c r="O58228" i="2" s="1"/>
  <c r="R58228" i="2" l="1"/>
  <c r="P58228" i="2"/>
  <c r="I58229" i="2" s="1"/>
  <c r="N58229" i="2" l="1"/>
  <c r="O58229" i="2" s="1"/>
  <c r="R58229" i="2" l="1"/>
  <c r="P58229" i="2"/>
  <c r="I58230" i="2" s="1"/>
  <c r="N58230" i="2" l="1"/>
  <c r="O58230" i="2" s="1"/>
  <c r="R58230" i="2" l="1"/>
  <c r="P58230" i="2"/>
  <c r="I58231" i="2" s="1"/>
  <c r="N58231" i="2" l="1"/>
  <c r="O58231" i="2" s="1"/>
  <c r="R58231" i="2" l="1"/>
  <c r="P58231" i="2"/>
  <c r="I58232" i="2" s="1"/>
  <c r="N58232" i="2" l="1"/>
  <c r="O58232" i="2" s="1"/>
  <c r="R58232" i="2" l="1"/>
  <c r="P58232" i="2"/>
  <c r="I58233" i="2" s="1"/>
  <c r="N58233" i="2" l="1"/>
  <c r="O58233" i="2"/>
  <c r="R58233" i="2" l="1"/>
  <c r="P58233" i="2"/>
  <c r="I58234" i="2" s="1"/>
  <c r="N58234" i="2" l="1"/>
  <c r="O58234" i="2"/>
  <c r="P58234" i="2" s="1"/>
  <c r="I58235" i="2" s="1"/>
  <c r="N58235" i="2" l="1"/>
  <c r="O58235" i="2" s="1"/>
  <c r="R58234" i="2"/>
  <c r="R58235" i="2" l="1"/>
  <c r="P58235" i="2"/>
  <c r="I58236" i="2" s="1"/>
  <c r="N58236" i="2" l="1"/>
  <c r="O58236" i="2" s="1"/>
  <c r="R58236" i="2" l="1"/>
  <c r="P58236" i="2"/>
  <c r="I58237" i="2" s="1"/>
  <c r="N58237" i="2" l="1"/>
  <c r="O58237" i="2" s="1"/>
  <c r="R58237" i="2" l="1"/>
  <c r="P58237" i="2"/>
  <c r="I58238" i="2" s="1"/>
  <c r="N58238" i="2" l="1"/>
  <c r="O58238" i="2" s="1"/>
  <c r="R58238" i="2" l="1"/>
  <c r="P58238" i="2"/>
  <c r="I58239" i="2" s="1"/>
  <c r="N58239" i="2" l="1"/>
  <c r="O58239" i="2"/>
  <c r="R58239" i="2" s="1"/>
  <c r="P58239" i="2" l="1"/>
  <c r="I58240" i="2" s="1"/>
  <c r="N58240" i="2" l="1"/>
  <c r="O58240" i="2" l="1"/>
  <c r="R58240" i="2" s="1"/>
  <c r="P58240" i="2" l="1"/>
  <c r="I58241" i="2" s="1"/>
  <c r="N58241" i="2" s="1"/>
  <c r="O58241" i="2" l="1"/>
  <c r="R58241" i="2" s="1"/>
  <c r="P58241" i="2" l="1"/>
  <c r="I58242" i="2" s="1"/>
  <c r="N58242" i="2" s="1"/>
  <c r="O58242" i="2" l="1"/>
  <c r="R58242" i="2" s="1"/>
  <c r="P58242" i="2" l="1"/>
  <c r="I58243" i="2" s="1"/>
  <c r="N58243" i="2" s="1"/>
  <c r="O58243" i="2" l="1"/>
  <c r="R58243" i="2" s="1"/>
  <c r="P58243" i="2"/>
  <c r="I58244" i="2" s="1"/>
  <c r="N58244" i="2" s="1"/>
  <c r="O58244" i="2" l="1"/>
  <c r="R58244" i="2" s="1"/>
  <c r="P58244" i="2" l="1"/>
  <c r="I58245" i="2" s="1"/>
  <c r="N58245" i="2" s="1"/>
  <c r="O58245" i="2" l="1"/>
  <c r="P58245" i="2" s="1"/>
  <c r="I58246" i="2" s="1"/>
  <c r="N58246" i="2" l="1"/>
  <c r="O58246" i="2"/>
  <c r="R58246" i="2" s="1"/>
  <c r="R58245" i="2"/>
  <c r="P58246" i="2" l="1"/>
  <c r="I58247" i="2" s="1"/>
  <c r="N58247" i="2" s="1"/>
  <c r="O58247" i="2" s="1"/>
  <c r="R58247" i="2" s="1"/>
  <c r="P58247" i="2" l="1"/>
  <c r="I58248" i="2" s="1"/>
  <c r="N58248" i="2" s="1"/>
  <c r="O58248" i="2" s="1"/>
  <c r="R58248" i="2" s="1"/>
  <c r="P58248" i="2" l="1"/>
  <c r="I58249" i="2" s="1"/>
  <c r="N58249" i="2" s="1"/>
  <c r="O58249" i="2" l="1"/>
  <c r="R58249" i="2" s="1"/>
  <c r="P58249" i="2" l="1"/>
  <c r="I58250" i="2" s="1"/>
  <c r="N58250" i="2" s="1"/>
  <c r="O58250" i="2" l="1"/>
  <c r="R58250" i="2" s="1"/>
  <c r="P58250" i="2" l="1"/>
  <c r="I58251" i="2" s="1"/>
  <c r="N58251" i="2" s="1"/>
  <c r="O58251" i="2" s="1"/>
  <c r="R58251" i="2" s="1"/>
  <c r="P58251" i="2" l="1"/>
  <c r="I58252" i="2" l="1"/>
  <c r="N58252" i="2" s="1"/>
  <c r="O58252" i="2" l="1"/>
  <c r="R58252" i="2" s="1"/>
  <c r="P58252" i="2" l="1"/>
  <c r="I58253" i="2"/>
  <c r="N58253" i="2" s="1"/>
  <c r="O58253" i="2" l="1"/>
  <c r="R58253" i="2" s="1"/>
  <c r="P58253" i="2" l="1"/>
  <c r="I58254" i="2"/>
  <c r="N58254" i="2" s="1"/>
  <c r="O58254" i="2" l="1"/>
  <c r="R58254" i="2" s="1"/>
  <c r="P58254" i="2" l="1"/>
  <c r="I58255" i="2"/>
  <c r="N58255" i="2" s="1"/>
  <c r="O58255" i="2" l="1"/>
  <c r="R58255" i="2" s="1"/>
  <c r="P58255" i="2" l="1"/>
  <c r="I58256" i="2"/>
  <c r="N58256" i="2" s="1"/>
  <c r="O58256" i="2" l="1"/>
  <c r="R58256" i="2" s="1"/>
  <c r="P58256" i="2" l="1"/>
  <c r="I58257" i="2"/>
  <c r="N58257" i="2" s="1"/>
  <c r="O58257" i="2" l="1"/>
  <c r="R58257" i="2" s="1"/>
  <c r="P58257" i="2" l="1"/>
  <c r="I58258" i="2" s="1"/>
  <c r="N58258" i="2" s="1"/>
  <c r="O58258" i="2" l="1"/>
  <c r="R58258" i="2" s="1"/>
  <c r="P58258" i="2" l="1"/>
  <c r="I58259" i="2" s="1"/>
  <c r="N58259" i="2" s="1"/>
  <c r="O58259" i="2" l="1"/>
  <c r="R58259" i="2" s="1"/>
  <c r="P58259" i="2" l="1"/>
  <c r="I58260" i="2" s="1"/>
  <c r="N58260" i="2" s="1"/>
  <c r="O58260" i="2"/>
  <c r="R58260" i="2" s="1"/>
  <c r="P58260" i="2" l="1"/>
  <c r="I58261" i="2" s="1"/>
  <c r="N58261" i="2" s="1"/>
  <c r="O58261" i="2" l="1"/>
  <c r="R58261" i="2" s="1"/>
  <c r="P58261" i="2" l="1"/>
  <c r="I58262" i="2" s="1"/>
  <c r="N58262" i="2" s="1"/>
  <c r="O58262" i="2" l="1"/>
  <c r="R58262" i="2" s="1"/>
  <c r="P58262" i="2" l="1"/>
  <c r="I58263" i="2" s="1"/>
  <c r="N58263" i="2" s="1"/>
  <c r="O58263" i="2" l="1"/>
  <c r="R58263" i="2" s="1"/>
  <c r="P58263" i="2" l="1"/>
  <c r="I58264" i="2" l="1"/>
  <c r="N58264" i="2" s="1"/>
  <c r="O58264" i="2" s="1"/>
  <c r="R58264" i="2" s="1"/>
  <c r="P58264" i="2" l="1"/>
  <c r="I58265" i="2" l="1"/>
  <c r="N58265" i="2" s="1"/>
  <c r="O58265" i="2" l="1"/>
  <c r="R58265" i="2" s="1"/>
  <c r="P58265" i="2" l="1"/>
  <c r="I58266" i="2"/>
  <c r="N58266" i="2" s="1"/>
  <c r="O58266" i="2" l="1"/>
  <c r="P58266" i="2" s="1"/>
  <c r="I58267" i="2" s="1"/>
  <c r="N58267" i="2" s="1"/>
  <c r="R58266" i="2" l="1"/>
  <c r="O58267" i="2"/>
  <c r="R58267" i="2" s="1"/>
  <c r="P58267" i="2" l="1"/>
  <c r="I58268" i="2" l="1"/>
  <c r="N58268" i="2" s="1"/>
  <c r="O58268" i="2" l="1"/>
  <c r="R58268" i="2" s="1"/>
  <c r="P58268" i="2" l="1"/>
  <c r="I58269" i="2"/>
  <c r="N58269" i="2" s="1"/>
  <c r="O58269" i="2" l="1"/>
  <c r="R58269" i="2" s="1"/>
  <c r="P58269" i="2" l="1"/>
  <c r="I58270" i="2" s="1"/>
  <c r="N58270" i="2" s="1"/>
  <c r="O58270" i="2" l="1"/>
  <c r="R58270" i="2" s="1"/>
  <c r="P58270" i="2" l="1"/>
  <c r="I58271" i="2" s="1"/>
  <c r="N58271" i="2" s="1"/>
  <c r="O58271" i="2" l="1"/>
  <c r="R58271" i="2" s="1"/>
  <c r="P58271" i="2" l="1"/>
  <c r="I58272" i="2" s="1"/>
  <c r="N58272" i="2" s="1"/>
  <c r="O58272" i="2" s="1"/>
  <c r="P58272" i="2" l="1"/>
  <c r="I58273" i="2" s="1"/>
  <c r="N58273" i="2" s="1"/>
  <c r="R58272" i="2"/>
  <c r="O58273" i="2" l="1"/>
  <c r="R58273" i="2" s="1"/>
  <c r="P58273" i="2" l="1"/>
  <c r="I58274" i="2" s="1"/>
  <c r="N58274" i="2" s="1"/>
  <c r="O58274" i="2" l="1"/>
  <c r="R58274" i="2" s="1"/>
  <c r="P58274" i="2" l="1"/>
  <c r="I58275" i="2" s="1"/>
  <c r="N58275" i="2" s="1"/>
  <c r="O58275" i="2" l="1"/>
  <c r="R58275" i="2" s="1"/>
  <c r="P58275" i="2" l="1"/>
  <c r="I58276" i="2" l="1"/>
  <c r="N58276" i="2" l="1"/>
  <c r="O58276" i="2" l="1"/>
  <c r="R58276" i="2" s="1"/>
  <c r="P58276" i="2" l="1"/>
  <c r="I58277" i="2"/>
  <c r="N58277" i="2" s="1"/>
  <c r="O58277" i="2" l="1"/>
  <c r="R58277" i="2" s="1"/>
  <c r="P58277" i="2" l="1"/>
  <c r="I58278" i="2"/>
  <c r="N58278" i="2" s="1"/>
  <c r="O58278" i="2" l="1"/>
  <c r="R58278" i="2" s="1"/>
  <c r="P58278" i="2" l="1"/>
  <c r="I58279" i="2" l="1"/>
  <c r="N58279" i="2"/>
  <c r="O58279" i="2" l="1"/>
  <c r="R58279" i="2" s="1"/>
  <c r="P58279" i="2" l="1"/>
  <c r="I58280" i="2" s="1"/>
  <c r="N58280" i="2" s="1"/>
  <c r="O58280" i="2" s="1"/>
  <c r="R58280" i="2" l="1"/>
  <c r="P58280" i="2"/>
  <c r="I58281" i="2" s="1"/>
  <c r="N58281" i="2" l="1"/>
  <c r="O58281" i="2"/>
  <c r="R58281" i="2" l="1"/>
  <c r="P58281" i="2"/>
  <c r="I58282" i="2" s="1"/>
  <c r="N58282" i="2" l="1"/>
  <c r="O58282" i="2" s="1"/>
  <c r="R58282" i="2" l="1"/>
  <c r="P58282" i="2"/>
  <c r="I58283" i="2" s="1"/>
  <c r="N58283" i="2" l="1"/>
  <c r="O58283" i="2"/>
  <c r="R58283" i="2" l="1"/>
  <c r="P58283" i="2"/>
  <c r="I58284" i="2" s="1"/>
  <c r="N58284" i="2" l="1"/>
  <c r="O58284" i="2"/>
  <c r="R58284" i="2" l="1"/>
  <c r="P58284" i="2"/>
  <c r="I58285" i="2" s="1"/>
  <c r="N58285" i="2" l="1"/>
  <c r="O58285" i="2"/>
  <c r="R58285" i="2" l="1"/>
  <c r="P58285" i="2"/>
  <c r="I58286" i="2" s="1"/>
  <c r="N58286" i="2" l="1"/>
  <c r="O58286" i="2"/>
  <c r="R58286" i="2" l="1"/>
  <c r="P58286" i="2"/>
  <c r="I58287" i="2" s="1"/>
  <c r="N58287" i="2" l="1"/>
  <c r="O58287" i="2"/>
  <c r="R58287" i="2" l="1"/>
  <c r="P58287" i="2"/>
  <c r="I58288" i="2" l="1"/>
  <c r="N58288" i="2" s="1"/>
  <c r="O58288" i="2" s="1"/>
  <c r="R58288" i="2" l="1"/>
  <c r="P58288" i="2"/>
  <c r="I58289" i="2" l="1"/>
  <c r="N58289" i="2" s="1"/>
  <c r="O58289" i="2" l="1"/>
  <c r="R58289" i="2" s="1"/>
  <c r="P58289" i="2" l="1"/>
  <c r="I58290" i="2"/>
  <c r="N58290" i="2" s="1"/>
  <c r="O58290" i="2" s="1"/>
  <c r="P58290" i="2" l="1"/>
  <c r="R58290" i="2"/>
  <c r="I58291" i="2" l="1"/>
  <c r="N58291" i="2" s="1"/>
  <c r="O58291" i="2" l="1"/>
  <c r="R58291" i="2" s="1"/>
  <c r="P58291" i="2"/>
  <c r="I58292" i="2" l="1"/>
  <c r="N58292" i="2"/>
  <c r="O58292" i="2" s="1"/>
  <c r="P58292" i="2" l="1"/>
  <c r="R58292" i="2"/>
  <c r="I58293" i="2" l="1"/>
  <c r="N58293" i="2" s="1"/>
  <c r="O58293" i="2" l="1"/>
  <c r="R58293" i="2" s="1"/>
  <c r="P58293" i="2" l="1"/>
  <c r="I58294" i="2" s="1"/>
  <c r="N58294" i="2" s="1"/>
  <c r="O58294" i="2" l="1"/>
  <c r="P58294" i="2"/>
  <c r="I58295" i="2" s="1"/>
  <c r="N58295" i="2" s="1"/>
  <c r="R58294" i="2"/>
  <c r="O58295" i="2" l="1"/>
  <c r="R58295" i="2" s="1"/>
  <c r="P58295" i="2" l="1"/>
  <c r="I58296" i="2" s="1"/>
  <c r="N58296" i="2" s="1"/>
  <c r="O58296" i="2" l="1"/>
  <c r="R58296" i="2" s="1"/>
  <c r="P58296" i="2" l="1"/>
  <c r="I58297" i="2" s="1"/>
  <c r="N58297" i="2" s="1"/>
  <c r="O58297" i="2" l="1"/>
  <c r="R58297" i="2" s="1"/>
  <c r="P58297" i="2" l="1"/>
  <c r="I58298" i="2" s="1"/>
  <c r="O58298" i="2" s="1"/>
  <c r="N58298" i="2" l="1"/>
  <c r="R58298" i="2" s="1"/>
  <c r="P58298" i="2" l="1"/>
  <c r="I58299" i="2" s="1"/>
  <c r="O58299" i="2" s="1"/>
  <c r="N58299" i="2" l="1"/>
  <c r="R58299" i="2" s="1"/>
  <c r="P58299" i="2" l="1"/>
  <c r="I58300" i="2"/>
  <c r="N58300" i="2" l="1"/>
  <c r="O58300" i="2" l="1"/>
  <c r="R58300" i="2" s="1"/>
  <c r="P58300" i="2" l="1"/>
  <c r="I58301" i="2" s="1"/>
  <c r="N58301" i="2" s="1"/>
  <c r="O58301" i="2" s="1"/>
  <c r="P58301" i="2" s="1"/>
  <c r="R58301" i="2" l="1"/>
  <c r="I58302" i="2"/>
  <c r="N58302" i="2" s="1"/>
  <c r="O58302" i="2" l="1"/>
  <c r="R58302" i="2" s="1"/>
  <c r="P58302" i="2" l="1"/>
  <c r="I58303" i="2"/>
  <c r="N58303" i="2" l="1"/>
  <c r="O58303" i="2" l="1"/>
  <c r="R58303" i="2" s="1"/>
  <c r="P58303" i="2" l="1"/>
  <c r="I58304" i="2" s="1"/>
  <c r="O58304" i="2" s="1"/>
  <c r="N58304" i="2" l="1"/>
  <c r="R58304" i="2" s="1"/>
  <c r="P58304" i="2" l="1"/>
  <c r="I58305" i="2" s="1"/>
  <c r="O58305" i="2" s="1"/>
  <c r="N58305" i="2" l="1"/>
  <c r="R58305" i="2" s="1"/>
  <c r="P58305" i="2" l="1"/>
  <c r="I58306" i="2" s="1"/>
  <c r="N58306" i="2" s="1"/>
  <c r="O58306" i="2"/>
  <c r="R58306" i="2" s="1"/>
  <c r="P58306" i="2" l="1"/>
  <c r="I58307" i="2" s="1"/>
  <c r="O58307" i="2" s="1"/>
  <c r="N58307" i="2" l="1"/>
  <c r="P58307" i="2" s="1"/>
  <c r="I58308" i="2" s="1"/>
  <c r="N58308" i="2" s="1"/>
  <c r="R58307" i="2" l="1"/>
  <c r="O58308" i="2"/>
  <c r="R58308" i="2" s="1"/>
  <c r="P58308" i="2" l="1"/>
  <c r="I58309" i="2" s="1"/>
  <c r="N58309" i="2" s="1"/>
  <c r="O58309" i="2" l="1"/>
  <c r="P58309" i="2" s="1"/>
  <c r="I58310" i="2" s="1"/>
  <c r="N58310" i="2" s="1"/>
  <c r="R58309" i="2" l="1"/>
  <c r="O58310" i="2"/>
  <c r="R58310" i="2" s="1"/>
  <c r="P58310" i="2" l="1"/>
  <c r="I58311" i="2" s="1"/>
  <c r="N58311" i="2" s="1"/>
  <c r="O58311" i="2" l="1"/>
  <c r="P58311" i="2" s="1"/>
  <c r="I58312" i="2" l="1"/>
  <c r="R58311" i="2"/>
  <c r="N58312" i="2"/>
  <c r="O58312" i="2" l="1"/>
  <c r="R58312" i="2" s="1"/>
  <c r="P58312" i="2" l="1"/>
  <c r="I58313" i="2" l="1"/>
  <c r="N58313" i="2" s="1"/>
  <c r="O58313" i="2" l="1"/>
  <c r="P58313" i="2" s="1"/>
  <c r="I58314" i="2" s="1"/>
  <c r="N58314" i="2" s="1"/>
  <c r="R58313" i="2" l="1"/>
  <c r="O58314" i="2"/>
  <c r="R58314" i="2" s="1"/>
  <c r="P58314" i="2" l="1"/>
  <c r="I58315" i="2" l="1"/>
  <c r="N58315" i="2" s="1"/>
  <c r="O58315" i="2" l="1"/>
  <c r="P58315" i="2" s="1"/>
  <c r="I58316" i="2" s="1"/>
  <c r="N58316" i="2" s="1"/>
  <c r="R58315" i="2" l="1"/>
  <c r="O58316" i="2"/>
  <c r="R58316" i="2" s="1"/>
  <c r="P58316" i="2" l="1"/>
  <c r="I58317" i="2" l="1"/>
  <c r="N58317" i="2" s="1"/>
  <c r="O58317" i="2" l="1"/>
  <c r="P58317" i="2" s="1"/>
  <c r="I58318" i="2" s="1"/>
  <c r="N58318" i="2" s="1"/>
  <c r="R58317" i="2" l="1"/>
  <c r="O58318" i="2"/>
  <c r="P58318" i="2" s="1"/>
  <c r="I58319" i="2" s="1"/>
  <c r="R58318" i="2" l="1"/>
  <c r="N58319" i="2"/>
  <c r="O58319" i="2" l="1"/>
  <c r="P58319" i="2" s="1"/>
  <c r="I58320" i="2" s="1"/>
  <c r="R58319" i="2" l="1"/>
  <c r="N58320" i="2"/>
  <c r="O58320" i="2" l="1"/>
  <c r="R58320" i="2" s="1"/>
  <c r="P58320" i="2" l="1"/>
  <c r="I58321" i="2" s="1"/>
  <c r="N58321" i="2" s="1"/>
  <c r="O58321" i="2" l="1"/>
  <c r="P58321" i="2" s="1"/>
  <c r="I58322" i="2" s="1"/>
  <c r="R58321" i="2" l="1"/>
  <c r="N58322" i="2"/>
  <c r="O58322" i="2" l="1"/>
  <c r="R58322" i="2" s="1"/>
  <c r="P58322" i="2" l="1"/>
  <c r="I58323" i="2" s="1"/>
  <c r="N58323" i="2" s="1"/>
  <c r="O58323" i="2" l="1"/>
  <c r="P58323" i="2" s="1"/>
  <c r="I58324" i="2" l="1"/>
  <c r="N58324" i="2" s="1"/>
  <c r="R58323" i="2"/>
  <c r="O58324" i="2" l="1"/>
  <c r="R58324" i="2" s="1"/>
  <c r="P58324" i="2" l="1"/>
  <c r="I58325" i="2" l="1"/>
  <c r="N58325" i="2" s="1"/>
  <c r="O58325" i="2" l="1"/>
  <c r="P58325" i="2" s="1"/>
  <c r="I58326" i="2" s="1"/>
  <c r="N58326" i="2" s="1"/>
  <c r="R58325" i="2" l="1"/>
  <c r="O58326" i="2"/>
  <c r="R58326" i="2" s="1"/>
  <c r="P58326" i="2" l="1"/>
  <c r="I58327" i="2" l="1"/>
  <c r="N58327" i="2" s="1"/>
  <c r="O58327" i="2" l="1"/>
  <c r="P58327" i="2" s="1"/>
  <c r="I58328" i="2" s="1"/>
  <c r="N58328" i="2" s="1"/>
  <c r="R58327" i="2" l="1"/>
  <c r="O58328" i="2"/>
  <c r="P58328" i="2" s="1"/>
  <c r="I58329" i="2" l="1"/>
  <c r="N58329" i="2" s="1"/>
  <c r="R58328" i="2"/>
  <c r="O58329" i="2" l="1"/>
  <c r="P58329" i="2" s="1"/>
  <c r="I58330" i="2" s="1"/>
  <c r="R58329" i="2" l="1"/>
  <c r="N58330" i="2"/>
  <c r="O58330" i="2" l="1"/>
  <c r="R58330" i="2" s="1"/>
  <c r="P58330" i="2" l="1"/>
  <c r="I58331" i="2" s="1"/>
  <c r="N58331" i="2" s="1"/>
  <c r="O58331" i="2" l="1"/>
  <c r="P58331" i="2" s="1"/>
  <c r="I58332" i="2" s="1"/>
  <c r="R58331" i="2" l="1"/>
  <c r="N58332" i="2"/>
  <c r="O58332" i="2" l="1"/>
  <c r="R58332" i="2" s="1"/>
  <c r="P58332" i="2" l="1"/>
  <c r="I58333" i="2" s="1"/>
  <c r="N58333" i="2" s="1"/>
  <c r="O58333" i="2" l="1"/>
  <c r="P58333" i="2" s="1"/>
  <c r="I58334" i="2" s="1"/>
  <c r="R58333" i="2" l="1"/>
  <c r="N58334" i="2"/>
  <c r="O58334" i="2" l="1"/>
  <c r="P58334" i="2" s="1"/>
  <c r="I58335" i="2" s="1"/>
  <c r="R58334" i="2" l="1"/>
  <c r="N58335" i="2"/>
  <c r="O58335" i="2" l="1"/>
  <c r="P58335" i="2" s="1"/>
  <c r="I58336" i="2" l="1"/>
  <c r="N58336" i="2" s="1"/>
  <c r="R58335" i="2"/>
  <c r="O58336" i="2" l="1"/>
  <c r="R58336" i="2" s="1"/>
  <c r="P58336" i="2" l="1"/>
  <c r="I58337" i="2" l="1"/>
  <c r="N58337" i="2" s="1"/>
  <c r="O58337" i="2" l="1"/>
  <c r="P58337" i="2" s="1"/>
  <c r="I58338" i="2" s="1"/>
  <c r="N58338" i="2" s="1"/>
  <c r="R58337" i="2" l="1"/>
  <c r="O58338" i="2"/>
  <c r="R58338" i="2" s="1"/>
  <c r="P58338" i="2" l="1"/>
  <c r="I58339" i="2" l="1"/>
  <c r="N58339" i="2" s="1"/>
  <c r="O58339" i="2" l="1"/>
  <c r="P58339" i="2" s="1"/>
  <c r="I58340" i="2" s="1"/>
  <c r="N58340" i="2" s="1"/>
  <c r="R58339" i="2" l="1"/>
  <c r="O58340" i="2"/>
  <c r="P58340" i="2" s="1"/>
  <c r="I58341" i="2" l="1"/>
  <c r="N58341" i="2" s="1"/>
  <c r="R58340" i="2"/>
  <c r="O58341" i="2" l="1"/>
  <c r="P58341" i="2" s="1"/>
  <c r="I58342" i="2" s="1"/>
  <c r="R58341" i="2" l="1"/>
  <c r="N58342" i="2"/>
  <c r="O58342" i="2" l="1"/>
  <c r="R58342" i="2" s="1"/>
  <c r="P58342" i="2" l="1"/>
  <c r="I58343" i="2" s="1"/>
  <c r="N58343" i="2" s="1"/>
  <c r="O58343" i="2" l="1"/>
  <c r="P58343" i="2" s="1"/>
  <c r="I58344" i="2" s="1"/>
  <c r="R58343" i="2" l="1"/>
  <c r="N58344" i="2"/>
  <c r="O58344" i="2" l="1"/>
  <c r="R58344" i="2" s="1"/>
  <c r="P58344" i="2" l="1"/>
  <c r="I58345" i="2" s="1"/>
  <c r="N58345" i="2" s="1"/>
  <c r="O58345" i="2" l="1"/>
  <c r="P58345" i="2" s="1"/>
  <c r="I58346" i="2" s="1"/>
  <c r="R58345" i="2" l="1"/>
  <c r="N58346" i="2"/>
  <c r="O58346" i="2" l="1"/>
  <c r="R58346" i="2" s="1"/>
  <c r="P58346" i="2" l="1"/>
  <c r="I58347" i="2" s="1"/>
  <c r="N58347" i="2" s="1"/>
  <c r="O58347" i="2" l="1"/>
  <c r="P58347" i="2" s="1"/>
  <c r="I58348" i="2" l="1"/>
  <c r="R58347" i="2"/>
  <c r="N58348" i="2"/>
  <c r="O58348" i="2" l="1"/>
  <c r="R58348" i="2" s="1"/>
  <c r="P58348" i="2" l="1"/>
  <c r="I58349" i="2" l="1"/>
  <c r="N58349" i="2" s="1"/>
  <c r="O58349" i="2" l="1"/>
  <c r="P58349" i="2" s="1"/>
  <c r="I58350" i="2" s="1"/>
  <c r="N58350" i="2" s="1"/>
  <c r="R58349" i="2" l="1"/>
  <c r="O58350" i="2"/>
  <c r="R58350" i="2" s="1"/>
  <c r="P58350" i="2" l="1"/>
  <c r="I58351" i="2" l="1"/>
  <c r="N58351" i="2" s="1"/>
  <c r="O58351" i="2" l="1"/>
  <c r="P58351" i="2" s="1"/>
  <c r="I58352" i="2" s="1"/>
  <c r="N58352" i="2" s="1"/>
  <c r="R58351" i="2"/>
  <c r="O58352" i="2" l="1"/>
  <c r="R58352" i="2" s="1"/>
  <c r="P58352" i="2" l="1"/>
  <c r="I58353" i="2" l="1"/>
  <c r="N58353" i="2" s="1"/>
  <c r="O58353" i="2" s="1"/>
  <c r="P58353" i="2" s="1"/>
  <c r="I58354" i="2" s="1"/>
  <c r="R58353" i="2" l="1"/>
  <c r="N58354" i="2"/>
  <c r="O58354" i="2" l="1"/>
  <c r="R58354" i="2" s="1"/>
  <c r="P58354" i="2" l="1"/>
  <c r="I58355" i="2" s="1"/>
  <c r="N58355" i="2" s="1"/>
  <c r="O58355" i="2" l="1"/>
  <c r="P58355" i="2" s="1"/>
  <c r="I58356" i="2" s="1"/>
  <c r="R58355" i="2" l="1"/>
  <c r="N58356" i="2"/>
  <c r="O58356" i="2" l="1"/>
  <c r="R58356" i="2" s="1"/>
  <c r="P58356" i="2" l="1"/>
  <c r="I58357" i="2" l="1"/>
  <c r="N58357" i="2" l="1"/>
  <c r="O58357" i="2" l="1"/>
  <c r="R58357" i="2" s="1"/>
  <c r="P58357" i="2" l="1"/>
  <c r="I58358" i="2" s="1"/>
  <c r="N58358" i="2" s="1"/>
  <c r="O58358" i="2" l="1"/>
  <c r="R58358" i="2" s="1"/>
  <c r="P58358" i="2" l="1"/>
  <c r="I58359" i="2" s="1"/>
  <c r="N58359" i="2" s="1"/>
  <c r="O58359" i="2" l="1"/>
  <c r="P58359" i="2" s="1"/>
  <c r="I58360" i="2" s="1"/>
  <c r="N58360" i="2" s="1"/>
  <c r="R58359" i="2" l="1"/>
  <c r="O58360" i="2"/>
  <c r="R58360" i="2" s="1"/>
  <c r="P58360" i="2" l="1"/>
  <c r="I58361" i="2" s="1"/>
  <c r="N58361" i="2" l="1"/>
  <c r="O58361" i="2"/>
  <c r="R58361" i="2" l="1"/>
  <c r="P58361" i="2"/>
  <c r="I58362" i="2" s="1"/>
  <c r="N58362" i="2" s="1"/>
  <c r="O58362" i="2" l="1"/>
  <c r="R58362" i="2" s="1"/>
  <c r="P58362" i="2" l="1"/>
  <c r="I58363" i="2"/>
  <c r="N58363" i="2" s="1"/>
  <c r="O58363" i="2" l="1"/>
  <c r="P58363" i="2" s="1"/>
  <c r="I58364" i="2" s="1"/>
  <c r="N58364" i="2" s="1"/>
  <c r="R58363" i="2" l="1"/>
  <c r="O58364" i="2"/>
  <c r="R58364" i="2" s="1"/>
  <c r="P58364" i="2" l="1"/>
  <c r="I58365" i="2" l="1"/>
  <c r="N58365" i="2" s="1"/>
  <c r="O58365" i="2" l="1"/>
  <c r="P58365" i="2" s="1"/>
  <c r="I58366" i="2" s="1"/>
  <c r="N58366" i="2" s="1"/>
  <c r="R58365" i="2" l="1"/>
  <c r="O58366" i="2"/>
  <c r="R58366" i="2" s="1"/>
  <c r="P58366" i="2" l="1"/>
  <c r="I58367" i="2" s="1"/>
  <c r="N58367" i="2" s="1"/>
  <c r="O58367" i="2" l="1"/>
  <c r="P58367" i="2" s="1"/>
  <c r="I58368" i="2" s="1"/>
  <c r="R58367" i="2" l="1"/>
  <c r="N58368" i="2"/>
  <c r="O58368" i="2" l="1"/>
  <c r="R58368" i="2" s="1"/>
  <c r="P58368" i="2" l="1"/>
  <c r="I58369" i="2" s="1"/>
  <c r="N58369" i="2" s="1"/>
  <c r="O58369" i="2" l="1"/>
  <c r="P58369" i="2" s="1"/>
  <c r="I58370" i="2" s="1"/>
  <c r="R58369" i="2" l="1"/>
  <c r="N58370" i="2"/>
  <c r="O58370" i="2" l="1"/>
  <c r="R58370" i="2" s="1"/>
  <c r="P58370" i="2" l="1"/>
  <c r="I58371" i="2" s="1"/>
  <c r="N58371" i="2" s="1"/>
  <c r="O58371" i="2" l="1"/>
  <c r="P58371" i="2" s="1"/>
  <c r="I58372" i="2" l="1"/>
  <c r="N58372" i="2" s="1"/>
  <c r="R58371" i="2"/>
  <c r="O58372" i="2" l="1"/>
  <c r="R58372" i="2" s="1"/>
  <c r="P58372" i="2" l="1"/>
  <c r="I58373" i="2" l="1"/>
  <c r="N58373" i="2" s="1"/>
  <c r="O58373" i="2" l="1"/>
  <c r="P58373" i="2" s="1"/>
  <c r="I58374" i="2" s="1"/>
  <c r="N58374" i="2" s="1"/>
  <c r="R58373" i="2" l="1"/>
  <c r="O58374" i="2"/>
  <c r="R58374" i="2" s="1"/>
  <c r="P58374" i="2" l="1"/>
  <c r="I58375" i="2" l="1"/>
  <c r="N58375" i="2" s="1"/>
  <c r="O58375" i="2" l="1"/>
  <c r="P58375" i="2" s="1"/>
  <c r="I58376" i="2" s="1"/>
  <c r="N58376" i="2" s="1"/>
  <c r="R58375" i="2" l="1"/>
  <c r="O58376" i="2"/>
  <c r="P58376" i="2" s="1"/>
  <c r="I58377" i="2" l="1"/>
  <c r="N58377" i="2" s="1"/>
  <c r="R58376" i="2"/>
  <c r="O58377" i="2" l="1"/>
  <c r="P58377" i="2" s="1"/>
  <c r="I58378" i="2" s="1"/>
  <c r="R58377" i="2" l="1"/>
  <c r="N58378" i="2"/>
  <c r="O58378" i="2" l="1"/>
  <c r="R58378" i="2" s="1"/>
  <c r="P58378" i="2" l="1"/>
  <c r="I58379" i="2" s="1"/>
  <c r="N58379" i="2" s="1"/>
  <c r="O58379" i="2" l="1"/>
  <c r="P58379" i="2" s="1"/>
  <c r="I58380" i="2" s="1"/>
  <c r="R58379" i="2" l="1"/>
  <c r="N58380" i="2"/>
  <c r="O58380" i="2" l="1"/>
  <c r="R58380" i="2" s="1"/>
  <c r="P58380" i="2" l="1"/>
  <c r="I58381" i="2" s="1"/>
  <c r="N58381" i="2" s="1"/>
  <c r="O58381" i="2" l="1"/>
  <c r="R58381" i="2" s="1"/>
  <c r="P58381" i="2" l="1"/>
  <c r="I58382" i="2" s="1"/>
  <c r="N58382" i="2" s="1"/>
  <c r="O58382" i="2" l="1"/>
  <c r="R58382" i="2" s="1"/>
  <c r="P58382" i="2" l="1"/>
  <c r="I58383" i="2" s="1"/>
  <c r="N58383" i="2" s="1"/>
  <c r="O58383" i="2" l="1"/>
  <c r="P58383" i="2" s="1"/>
  <c r="I58384" i="2" l="1"/>
  <c r="N58384" i="2" s="1"/>
  <c r="R58383" i="2"/>
  <c r="O58384" i="2" l="1"/>
  <c r="R58384" i="2" s="1"/>
  <c r="P58384" i="2" l="1"/>
  <c r="I58385" i="2" l="1"/>
  <c r="N58385" i="2" s="1"/>
  <c r="O58385" i="2" l="1"/>
  <c r="R58385" i="2" s="1"/>
  <c r="P58385" i="2" l="1"/>
  <c r="I58386" i="2" s="1"/>
  <c r="N58386" i="2" l="1"/>
  <c r="O58386" i="2"/>
  <c r="P58386" i="2" s="1"/>
  <c r="R58386" i="2" l="1"/>
  <c r="I58387" i="2"/>
  <c r="N58387" i="2" s="1"/>
  <c r="O58387" i="2" l="1"/>
  <c r="P58387" i="2" s="1"/>
  <c r="I58388" i="2" s="1"/>
  <c r="N58388" i="2" s="1"/>
  <c r="R58387" i="2" l="1"/>
  <c r="O58388" i="2"/>
  <c r="R58388" i="2" s="1"/>
  <c r="P58388" i="2" l="1"/>
  <c r="I58389" i="2" l="1"/>
  <c r="N58389" i="2" s="1"/>
  <c r="O58389" i="2" l="1"/>
  <c r="R58389" i="2" s="1"/>
  <c r="P58389" i="2" l="1"/>
  <c r="I58390" i="2" s="1"/>
  <c r="N58390" i="2" s="1"/>
  <c r="O58390" i="2" l="1"/>
  <c r="R58390" i="2" s="1"/>
  <c r="P58390" i="2" l="1"/>
  <c r="I58391" i="2" s="1"/>
  <c r="N58391" i="2" s="1"/>
  <c r="O58391" i="2" l="1"/>
  <c r="P58391" i="2" s="1"/>
  <c r="I58392" i="2" s="1"/>
  <c r="N58392" i="2" s="1"/>
  <c r="R58391" i="2" l="1"/>
  <c r="O58392" i="2"/>
  <c r="P58392" i="2" s="1"/>
  <c r="I58393" i="2" s="1"/>
  <c r="R58392" i="2" l="1"/>
  <c r="N58393" i="2"/>
  <c r="O58393" i="2" l="1"/>
  <c r="P58393" i="2" s="1"/>
  <c r="I58394" i="2" s="1"/>
  <c r="R58393" i="2" l="1"/>
  <c r="N58394" i="2"/>
  <c r="O58394" i="2" l="1"/>
  <c r="R58394" i="2" s="1"/>
  <c r="P58394" i="2" l="1"/>
  <c r="I58395" i="2" s="1"/>
  <c r="N58395" i="2" s="1"/>
  <c r="O58395" i="2" l="1"/>
  <c r="P58395" i="2" s="1"/>
  <c r="I58396" i="2" l="1"/>
  <c r="N58396" i="2" s="1"/>
  <c r="R58395" i="2"/>
  <c r="O58396" i="2" l="1"/>
  <c r="R58396" i="2" s="1"/>
  <c r="P58396" i="2" l="1"/>
  <c r="I58397" i="2" l="1"/>
  <c r="N58397" i="2" s="1"/>
  <c r="O58397" i="2" l="1"/>
  <c r="P58397" i="2" s="1"/>
  <c r="I58398" i="2" s="1"/>
  <c r="N58398" i="2" s="1"/>
  <c r="R58397" i="2" l="1"/>
  <c r="O58398" i="2"/>
  <c r="P58398" i="2" s="1"/>
  <c r="I58399" i="2" l="1"/>
  <c r="N58399" i="2" s="1"/>
  <c r="R58398" i="2"/>
  <c r="O58399" i="2" l="1"/>
  <c r="P58399" i="2" s="1"/>
  <c r="I58400" i="2" l="1"/>
  <c r="N58400" i="2" s="1"/>
  <c r="R58399" i="2"/>
  <c r="O58400" i="2" l="1"/>
  <c r="R58400" i="2" s="1"/>
  <c r="P58400" i="2" l="1"/>
  <c r="I58401" i="2" l="1"/>
  <c r="N58401" i="2" s="1"/>
  <c r="O58401" i="2" l="1"/>
  <c r="P58401" i="2" s="1"/>
  <c r="I58402" i="2" s="1"/>
  <c r="N58402" i="2" s="1"/>
  <c r="R58401" i="2" l="1"/>
  <c r="O58402" i="2"/>
  <c r="R58402" i="2" s="1"/>
  <c r="P58402" i="2" l="1"/>
  <c r="I58403" i="2" s="1"/>
  <c r="N58403" i="2" s="1"/>
  <c r="O58403" i="2" l="1"/>
  <c r="P58403" i="2" s="1"/>
  <c r="I58404" i="2" s="1"/>
  <c r="R58403" i="2" l="1"/>
  <c r="N58404" i="2"/>
  <c r="O58404" i="2" l="1"/>
  <c r="R58404" i="2" s="1"/>
  <c r="P58404" i="2" l="1"/>
  <c r="I58405" i="2" s="1"/>
  <c r="N58405" i="2" s="1"/>
  <c r="O58405" i="2" l="1"/>
  <c r="P58405" i="2" s="1"/>
  <c r="I58406" i="2" s="1"/>
  <c r="R58405" i="2" l="1"/>
  <c r="N58406" i="2"/>
  <c r="O58406" i="2" l="1"/>
  <c r="R58406" i="2" s="1"/>
  <c r="P58406" i="2" l="1"/>
  <c r="I58407" i="2" s="1"/>
  <c r="N58407" i="2" s="1"/>
  <c r="O58407" i="2" l="1"/>
  <c r="P58407" i="2" s="1"/>
  <c r="I58408" i="2" l="1"/>
  <c r="N58408" i="2" s="1"/>
  <c r="R58407" i="2"/>
  <c r="O58408" i="2" l="1"/>
  <c r="R58408" i="2" s="1"/>
  <c r="P58408" i="2" l="1"/>
  <c r="I58409" i="2" l="1"/>
  <c r="N58409" i="2" s="1"/>
  <c r="O58409" i="2" l="1"/>
  <c r="P58409" i="2" s="1"/>
  <c r="I58410" i="2" s="1"/>
  <c r="N58410" i="2" s="1"/>
  <c r="R58409" i="2" l="1"/>
  <c r="O58410" i="2"/>
  <c r="R58410" i="2" s="1"/>
  <c r="P58410" i="2" l="1"/>
  <c r="I58411" i="2" l="1"/>
  <c r="N58411" i="2" s="1"/>
  <c r="O58411" i="2" l="1"/>
  <c r="P58411" i="2" s="1"/>
  <c r="I58412" i="2" s="1"/>
  <c r="N58412" i="2" s="1"/>
  <c r="R58411" i="2" l="1"/>
  <c r="O58412" i="2"/>
  <c r="P58412" i="2" s="1"/>
  <c r="I58413" i="2" l="1"/>
  <c r="N58413" i="2" s="1"/>
  <c r="R58412" i="2"/>
  <c r="O58413" i="2" l="1"/>
  <c r="P58413" i="2" s="1"/>
  <c r="I58414" i="2" s="1"/>
  <c r="R58413" i="2" l="1"/>
  <c r="N58414" i="2"/>
  <c r="O58414" i="2" l="1"/>
  <c r="R58414" i="2" s="1"/>
  <c r="P58414" i="2" l="1"/>
  <c r="I58415" i="2" s="1"/>
  <c r="N58415" i="2" s="1"/>
  <c r="O58415" i="2" l="1"/>
  <c r="R58415" i="2" s="1"/>
  <c r="P58415" i="2" l="1"/>
  <c r="I58416" i="2" s="1"/>
  <c r="N58416" i="2" l="1"/>
  <c r="O58416" i="2" l="1"/>
  <c r="R58416" i="2" s="1"/>
  <c r="P58416" i="2" l="1"/>
  <c r="I58417" i="2" s="1"/>
  <c r="N58417" i="2" s="1"/>
  <c r="O58417" i="2" l="1"/>
  <c r="P58417" i="2" s="1"/>
  <c r="I58418" i="2" s="1"/>
  <c r="R58417" i="2" l="1"/>
  <c r="N58418" i="2"/>
  <c r="O58418" i="2" l="1"/>
  <c r="R58418" i="2" s="1"/>
  <c r="P58418" i="2" l="1"/>
  <c r="I58419" i="2" s="1"/>
  <c r="N58419" i="2" s="1"/>
  <c r="O58419" i="2" l="1"/>
  <c r="P58419" i="2" s="1"/>
  <c r="I58420" i="2" l="1"/>
  <c r="N58420" i="2" s="1"/>
  <c r="R58419" i="2"/>
  <c r="O58420" i="2" l="1"/>
  <c r="R58420" i="2" s="1"/>
  <c r="P58420" i="2" l="1"/>
  <c r="I58421" i="2" l="1"/>
  <c r="N58421" i="2" s="1"/>
  <c r="O58421" i="2" l="1"/>
  <c r="P58421" i="2" s="1"/>
  <c r="I58422" i="2" s="1"/>
  <c r="N58422" i="2" s="1"/>
  <c r="R58421" i="2" l="1"/>
  <c r="O58422" i="2"/>
  <c r="R58422" i="2" s="1"/>
  <c r="P58422" i="2" l="1"/>
  <c r="I58423" i="2" l="1"/>
  <c r="N58423" i="2" s="1"/>
  <c r="O58423" i="2" l="1"/>
  <c r="P58423" i="2" s="1"/>
  <c r="I58424" i="2" s="1"/>
  <c r="N58424" i="2" s="1"/>
  <c r="R58423" i="2" l="1"/>
  <c r="O58424" i="2"/>
  <c r="P58424" i="2" s="1"/>
  <c r="I58425" i="2" l="1"/>
  <c r="R58424" i="2"/>
  <c r="N58425" i="2"/>
  <c r="O58425" i="2" l="1"/>
  <c r="P58425" i="2" s="1"/>
  <c r="I58426" i="2" s="1"/>
  <c r="R58425" i="2" l="1"/>
  <c r="N58426" i="2"/>
  <c r="O58426" i="2" l="1"/>
  <c r="R58426" i="2" s="1"/>
  <c r="P58426" i="2" l="1"/>
  <c r="I58427" i="2" s="1"/>
  <c r="N58427" i="2" s="1"/>
  <c r="O58427" i="2" l="1"/>
  <c r="P58427" i="2" s="1"/>
  <c r="I58428" i="2" s="1"/>
  <c r="R58427" i="2" l="1"/>
  <c r="N58428" i="2"/>
  <c r="O58428" i="2" l="1"/>
  <c r="R58428" i="2" s="1"/>
  <c r="P58428" i="2" l="1"/>
  <c r="I58429" i="2" s="1"/>
  <c r="N58429" i="2" s="1"/>
  <c r="O58429" i="2" l="1"/>
  <c r="P58429" i="2" s="1"/>
  <c r="I58430" i="2" s="1"/>
  <c r="R58429" i="2" l="1"/>
  <c r="N58430" i="2"/>
  <c r="O58430" i="2" l="1"/>
  <c r="R58430" i="2" s="1"/>
  <c r="P58430" i="2" l="1"/>
  <c r="I58431" i="2" s="1"/>
  <c r="N58431" i="2" s="1"/>
  <c r="O58431" i="2" l="1"/>
  <c r="P58431" i="2" s="1"/>
  <c r="I58432" i="2" l="1"/>
  <c r="N58432" i="2" s="1"/>
  <c r="R58431" i="2"/>
  <c r="O58432" i="2" l="1"/>
  <c r="R58432" i="2" s="1"/>
  <c r="P58432" i="2" l="1"/>
  <c r="I58433" i="2" l="1"/>
  <c r="N58433" i="2" s="1"/>
  <c r="O58433" i="2" l="1"/>
  <c r="P58433" i="2" s="1"/>
  <c r="I58434" i="2" s="1"/>
  <c r="N58434" i="2" s="1"/>
  <c r="R58433" i="2" l="1"/>
  <c r="O58434" i="2"/>
  <c r="R58434" i="2" s="1"/>
  <c r="P58434" i="2" l="1"/>
  <c r="I58435" i="2" l="1"/>
  <c r="N58435" i="2" s="1"/>
  <c r="O58435" i="2" l="1"/>
  <c r="P58435" i="2" s="1"/>
  <c r="I58436" i="2" s="1"/>
  <c r="N58436" i="2" s="1"/>
  <c r="R58435" i="2" l="1"/>
  <c r="O58436" i="2"/>
  <c r="R58436" i="2" s="1"/>
  <c r="P58436" i="2" l="1"/>
  <c r="I58437" i="2" l="1"/>
  <c r="N58437" i="2" s="1"/>
  <c r="O58437" i="2" l="1"/>
  <c r="P58437" i="2" s="1"/>
  <c r="I58438" i="2" s="1"/>
  <c r="N58438" i="2" s="1"/>
  <c r="R58437" i="2" l="1"/>
  <c r="O58438" i="2"/>
  <c r="R58438" i="2" s="1"/>
  <c r="P58438" i="2" l="1"/>
  <c r="I58439" i="2" s="1"/>
  <c r="N58439" i="2" s="1"/>
  <c r="O58439" i="2" l="1"/>
  <c r="P58439" i="2" s="1"/>
  <c r="I58440" i="2" s="1"/>
  <c r="R58439" i="2" l="1"/>
  <c r="N58440" i="2"/>
  <c r="O58440" i="2" l="1"/>
  <c r="R58440" i="2" s="1"/>
  <c r="P58440" i="2" l="1"/>
  <c r="I58441" i="2" l="1"/>
  <c r="N58441" i="2" l="1"/>
  <c r="O58441" i="2" l="1"/>
  <c r="R58441" i="2" s="1"/>
  <c r="P58441" i="2" l="1"/>
  <c r="I58442" i="2" s="1"/>
  <c r="N58442" i="2" s="1"/>
  <c r="O58442" i="2" l="1"/>
  <c r="R58442" i="2" s="1"/>
  <c r="P58442" i="2" l="1"/>
  <c r="I58443" i="2" s="1"/>
  <c r="N58443" i="2" s="1"/>
  <c r="O58443" i="2" l="1"/>
  <c r="P58443" i="2" s="1"/>
  <c r="I58444" i="2" s="1"/>
  <c r="N58444" i="2" s="1"/>
  <c r="R58443" i="2" l="1"/>
  <c r="O58444" i="2"/>
  <c r="R58444" i="2" s="1"/>
  <c r="P58444" i="2" l="1"/>
  <c r="I58445" i="2" s="1"/>
  <c r="N58445" i="2" l="1"/>
  <c r="O58445" i="2"/>
  <c r="R58445" i="2" l="1"/>
  <c r="P58445" i="2"/>
  <c r="I58446" i="2" s="1"/>
  <c r="N58446" i="2" s="1"/>
  <c r="O58446" i="2" l="1"/>
  <c r="R58446" i="2" s="1"/>
  <c r="P58446" i="2" l="1"/>
  <c r="I58447" i="2"/>
  <c r="N58447" i="2" s="1"/>
  <c r="O58447" i="2" l="1"/>
  <c r="P58447" i="2" s="1"/>
  <c r="I58448" i="2" s="1"/>
  <c r="N58448" i="2" s="1"/>
  <c r="R58447" i="2" l="1"/>
  <c r="O58448" i="2"/>
  <c r="P58448" i="2" s="1"/>
  <c r="I58449" i="2" l="1"/>
  <c r="N58449" i="2" s="1"/>
  <c r="R58448" i="2"/>
  <c r="O58449" i="2" l="1"/>
  <c r="P58449" i="2" s="1"/>
  <c r="I58450" i="2" s="1"/>
  <c r="R58449" i="2" l="1"/>
  <c r="N58450" i="2"/>
  <c r="O58450" i="2" l="1"/>
  <c r="R58450" i="2" s="1"/>
  <c r="P58450" i="2" l="1"/>
  <c r="I58451" i="2" s="1"/>
  <c r="N58451" i="2" s="1"/>
  <c r="O58451" i="2" l="1"/>
  <c r="P58451" i="2" s="1"/>
  <c r="I58452" i="2" s="1"/>
  <c r="R58451" i="2" l="1"/>
  <c r="N58452" i="2"/>
  <c r="O58452" i="2" l="1"/>
  <c r="R58452" i="2" s="1"/>
  <c r="P58452" i="2" l="1"/>
  <c r="I58453" i="2" s="1"/>
  <c r="N58453" i="2" s="1"/>
  <c r="O58453" i="2" l="1"/>
  <c r="P58453" i="2" s="1"/>
  <c r="I58454" i="2" s="1"/>
  <c r="R58453" i="2" l="1"/>
  <c r="N58454" i="2"/>
  <c r="O58454" i="2" l="1"/>
  <c r="R58454" i="2" s="1"/>
  <c r="P58454" i="2" l="1"/>
  <c r="I58455" i="2" s="1"/>
  <c r="N58455" i="2" s="1"/>
  <c r="O58455" i="2" l="1"/>
  <c r="P58455" i="2" s="1"/>
  <c r="I58456" i="2" l="1"/>
  <c r="N58456" i="2" s="1"/>
  <c r="R58455" i="2"/>
  <c r="O58456" i="2" l="1"/>
  <c r="R58456" i="2" s="1"/>
  <c r="P58456" i="2" l="1"/>
  <c r="I58457" i="2" l="1"/>
  <c r="N58457" i="2" l="1"/>
  <c r="O58457" i="2" l="1"/>
  <c r="R58457" i="2" s="1"/>
  <c r="P58457" i="2" l="1"/>
  <c r="I58458" i="2"/>
  <c r="N58458" i="2" l="1"/>
  <c r="O58458" i="2" l="1"/>
  <c r="P58458" i="2" s="1"/>
  <c r="I58459" i="2" s="1"/>
  <c r="R58458" i="2" l="1"/>
  <c r="N58459" i="2"/>
  <c r="O58459" i="2"/>
  <c r="R58459" i="2" l="1"/>
  <c r="P58459" i="2"/>
  <c r="I58460" i="2" s="1"/>
  <c r="N58460" i="2" s="1"/>
  <c r="O58460" i="2" s="1"/>
  <c r="P58460" i="2" l="1"/>
  <c r="I58461" i="2" s="1"/>
  <c r="N58461" i="2" s="1"/>
  <c r="O58461" i="2" s="1"/>
  <c r="P58461" i="2" s="1"/>
  <c r="I58462" i="2" s="1"/>
  <c r="R58460" i="2"/>
  <c r="R58461" i="2" l="1"/>
  <c r="N58462" i="2"/>
  <c r="O58462" i="2" l="1"/>
  <c r="R58462" i="2" s="1"/>
  <c r="P58462" i="2" l="1"/>
  <c r="I58463" i="2" s="1"/>
  <c r="N58463" i="2" s="1"/>
  <c r="O58463" i="2" l="1"/>
  <c r="P58463" i="2" s="1"/>
  <c r="I58464" i="2" s="1"/>
  <c r="R58463" i="2" l="1"/>
  <c r="N58464" i="2"/>
  <c r="O58464" i="2" l="1"/>
  <c r="R58464" i="2" s="1"/>
  <c r="P58464" i="2" l="1"/>
  <c r="I58465" i="2" s="1"/>
  <c r="N58465" i="2" s="1"/>
  <c r="O58465" i="2" l="1"/>
  <c r="P58465" i="2" s="1"/>
  <c r="I58466" i="2" s="1"/>
  <c r="R58465" i="2" l="1"/>
  <c r="N58466" i="2"/>
  <c r="O58466" i="2" l="1"/>
  <c r="R58466" i="2" s="1"/>
  <c r="P58466" i="2" l="1"/>
  <c r="I58467" i="2" s="1"/>
  <c r="N58467" i="2" s="1"/>
  <c r="O58467" i="2" l="1"/>
  <c r="P58467" i="2" s="1"/>
  <c r="I58468" i="2" l="1"/>
  <c r="N58468" i="2" s="1"/>
  <c r="R58467" i="2"/>
  <c r="O58468" i="2" l="1"/>
  <c r="R58468" i="2" s="1"/>
  <c r="P58468" i="2" l="1"/>
  <c r="I58469" i="2" l="1"/>
  <c r="N58469" i="2" s="1"/>
  <c r="O58469" i="2" l="1"/>
  <c r="P58469" i="2" s="1"/>
  <c r="I58470" i="2" s="1"/>
  <c r="N58470" i="2" s="1"/>
  <c r="R58469" i="2" l="1"/>
  <c r="O58470" i="2"/>
  <c r="R58470" i="2" s="1"/>
  <c r="P58470" i="2" l="1"/>
  <c r="I58471" i="2" l="1"/>
  <c r="N58471" i="2" s="1"/>
  <c r="O58471" i="2" l="1"/>
  <c r="P58471" i="2" s="1"/>
  <c r="I58472" i="2" s="1"/>
  <c r="N58472" i="2" s="1"/>
  <c r="R58471" i="2" l="1"/>
  <c r="O58472" i="2"/>
  <c r="P58472" i="2" s="1"/>
  <c r="I58473" i="2" l="1"/>
  <c r="N58473" i="2" s="1"/>
  <c r="R58472" i="2"/>
  <c r="O58473" i="2" l="1"/>
  <c r="P58473" i="2" s="1"/>
  <c r="I58474" i="2" s="1"/>
  <c r="R58473" i="2" l="1"/>
  <c r="N58474" i="2"/>
  <c r="O58474" i="2" l="1"/>
  <c r="R58474" i="2" s="1"/>
  <c r="P58474" i="2" l="1"/>
  <c r="I58475" i="2" s="1"/>
  <c r="N58475" i="2" s="1"/>
  <c r="O58475" i="2" l="1"/>
  <c r="P58475" i="2" s="1"/>
  <c r="I58476" i="2" s="1"/>
  <c r="R58475" i="2" l="1"/>
  <c r="N58476" i="2"/>
  <c r="O58476" i="2" l="1"/>
  <c r="R58476" i="2" s="1"/>
  <c r="P58476" i="2" l="1"/>
  <c r="I58477" i="2" s="1"/>
  <c r="N58477" i="2" s="1"/>
  <c r="O58477" i="2" l="1"/>
  <c r="P58477" i="2" s="1"/>
  <c r="I58478" i="2" s="1"/>
  <c r="R58477" i="2" l="1"/>
  <c r="N58478" i="2"/>
  <c r="O58478" i="2" l="1"/>
  <c r="R58478" i="2" s="1"/>
  <c r="P58478" i="2" l="1"/>
  <c r="I58479" i="2" s="1"/>
  <c r="I58480" i="2" s="1"/>
  <c r="N58479" i="2" l="1"/>
  <c r="O58479" i="2"/>
  <c r="P58479" i="2" l="1"/>
  <c r="R58479" i="2"/>
  <c r="N58480" i="2"/>
  <c r="O58480" i="2" l="1"/>
  <c r="R58480" i="2" s="1"/>
  <c r="P58480" i="2" l="1"/>
  <c r="I58481" i="2" l="1"/>
  <c r="N58481" i="2" s="1"/>
  <c r="O58481" i="2" l="1"/>
  <c r="P58481" i="2" s="1"/>
  <c r="I58482" i="2" s="1"/>
  <c r="N58482" i="2" s="1"/>
  <c r="R58481" i="2" l="1"/>
  <c r="O58482" i="2"/>
  <c r="R58482" i="2" s="1"/>
  <c r="P58482" i="2" l="1"/>
  <c r="I58483" i="2" l="1"/>
  <c r="N58483" i="2" l="1"/>
  <c r="O58483" i="2" l="1"/>
  <c r="R58483" i="2" s="1"/>
  <c r="P58483" i="2" l="1"/>
  <c r="I58484" i="2"/>
  <c r="N58484" i="2" l="1"/>
  <c r="O58484" i="2" l="1"/>
  <c r="R58484" i="2" s="1"/>
  <c r="P58484" i="2" l="1"/>
  <c r="I58485" i="2" s="1"/>
  <c r="N58485" i="2" s="1"/>
  <c r="O58485" i="2" l="1"/>
  <c r="R58485" i="2" s="1"/>
  <c r="P58485" i="2" l="1"/>
  <c r="I58486" i="2" s="1"/>
  <c r="N58486" i="2" s="1"/>
  <c r="O58486" i="2" l="1"/>
  <c r="R58486" i="2" s="1"/>
  <c r="P58486" i="2" l="1"/>
  <c r="I58487" i="2" s="1"/>
  <c r="N58487" i="2" s="1"/>
  <c r="O58487" i="2" l="1"/>
  <c r="P58487" i="2" s="1"/>
  <c r="I58488" i="2" s="1"/>
  <c r="N58488" i="2" l="1"/>
  <c r="O58488" i="2"/>
  <c r="R58487" i="2"/>
  <c r="R58488" i="2" l="1"/>
  <c r="P58488" i="2"/>
  <c r="I58489" i="2" s="1"/>
  <c r="N58489" i="2" s="1"/>
  <c r="O58489" i="2" l="1"/>
  <c r="P58489" i="2" s="1"/>
  <c r="I58490" i="2" s="1"/>
  <c r="N58490" i="2" s="1"/>
  <c r="O58490" i="2" l="1"/>
  <c r="R58490" i="2" s="1"/>
  <c r="R58489" i="2"/>
  <c r="P58490" i="2" l="1"/>
  <c r="I58491" i="2" s="1"/>
  <c r="N58491" i="2" s="1"/>
  <c r="O58491" i="2"/>
  <c r="P58491" i="2" s="1"/>
  <c r="I58492" i="2" l="1"/>
  <c r="N58492" i="2" s="1"/>
  <c r="R58491" i="2"/>
  <c r="O58492" i="2" l="1"/>
  <c r="R58492" i="2" s="1"/>
  <c r="P58492" i="2" l="1"/>
  <c r="I58493" i="2" l="1"/>
  <c r="N58493" i="2" s="1"/>
  <c r="O58493" i="2" l="1"/>
  <c r="P58493" i="2" s="1"/>
  <c r="I58494" i="2" s="1"/>
  <c r="N58494" i="2" s="1"/>
  <c r="R58493" i="2" l="1"/>
  <c r="O58494" i="2"/>
  <c r="R58494" i="2" s="1"/>
  <c r="P58494" i="2" l="1"/>
  <c r="I58495" i="2" l="1"/>
  <c r="N58495" i="2" s="1"/>
  <c r="O58495" i="2" l="1"/>
  <c r="P58495" i="2" s="1"/>
  <c r="I58496" i="2" s="1"/>
  <c r="N58496" i="2" s="1"/>
  <c r="R58495" i="2" l="1"/>
  <c r="O58496" i="2"/>
  <c r="R58496" i="2" s="1"/>
  <c r="P58496" i="2" l="1"/>
  <c r="I58497" i="2" l="1"/>
  <c r="N58497" i="2" s="1"/>
  <c r="O58497" i="2" l="1"/>
  <c r="P58497" i="2" s="1"/>
  <c r="I58498" i="2" s="1"/>
  <c r="N58498" i="2" s="1"/>
  <c r="R58497" i="2" l="1"/>
  <c r="O58498" i="2"/>
  <c r="R58498" i="2" s="1"/>
  <c r="P58498" i="2" l="1"/>
  <c r="I58499" i="2" s="1"/>
  <c r="N58499" i="2" s="1"/>
  <c r="O58499" i="2" l="1"/>
  <c r="P58499" i="2" s="1"/>
  <c r="I58500" i="2" s="1"/>
  <c r="R58499" i="2" l="1"/>
  <c r="N58500" i="2"/>
  <c r="O58500" i="2" l="1"/>
  <c r="R58500" i="2" s="1"/>
  <c r="P58500" i="2" l="1"/>
  <c r="I58501" i="2" s="1"/>
  <c r="N58501" i="2" s="1"/>
  <c r="O58501" i="2" l="1"/>
  <c r="P58501" i="2" s="1"/>
  <c r="I58502" i="2" s="1"/>
  <c r="R58501" i="2" l="1"/>
  <c r="N58502" i="2"/>
  <c r="O58502" i="2" l="1"/>
  <c r="R58502" i="2" s="1"/>
  <c r="P58502" i="2" l="1"/>
  <c r="I58503" i="2" s="1"/>
  <c r="N58503" i="2" s="1"/>
  <c r="O58503" i="2" l="1"/>
  <c r="P58503" i="2" s="1"/>
  <c r="I58504" i="2" l="1"/>
  <c r="N58504" i="2" s="1"/>
  <c r="R58503" i="2"/>
  <c r="O58504" i="2" l="1"/>
  <c r="R58504" i="2" s="1"/>
  <c r="P58504" i="2" l="1"/>
  <c r="I58505" i="2" l="1"/>
  <c r="N58505" i="2" s="1"/>
  <c r="O58505" i="2" l="1"/>
  <c r="P58505" i="2" s="1"/>
  <c r="I58506" i="2" s="1"/>
  <c r="N58506" i="2" s="1"/>
  <c r="R58505" i="2" l="1"/>
  <c r="O58506" i="2"/>
  <c r="R58506" i="2" s="1"/>
  <c r="P58506" i="2" l="1"/>
  <c r="I58507" i="2" l="1"/>
  <c r="N58507" i="2" s="1"/>
  <c r="O58507" i="2" l="1"/>
  <c r="P58507" i="2" s="1"/>
  <c r="I58508" i="2" s="1"/>
  <c r="N58508" i="2" s="1"/>
  <c r="R58507" i="2" l="1"/>
  <c r="O58508" i="2"/>
  <c r="R58508" i="2" s="1"/>
  <c r="P58508" i="2" l="1"/>
  <c r="I58509" i="2" l="1"/>
  <c r="N58509" i="2" s="1"/>
  <c r="O58509" i="2" l="1"/>
  <c r="P58509" i="2" s="1"/>
  <c r="I58510" i="2" s="1"/>
  <c r="N58510" i="2" s="1"/>
  <c r="R58509" i="2" l="1"/>
  <c r="O58510" i="2"/>
  <c r="R58510" i="2" s="1"/>
  <c r="P58510" i="2" l="1"/>
  <c r="I58511" i="2" s="1"/>
  <c r="N58511" i="2" s="1"/>
  <c r="O58511" i="2" l="1"/>
  <c r="P58511" i="2" s="1"/>
  <c r="I58512" i="2" s="1"/>
  <c r="R58511" i="2" l="1"/>
  <c r="N58512" i="2"/>
  <c r="O58512" i="2" l="1"/>
  <c r="R58512" i="2" s="1"/>
  <c r="P58512" i="2" l="1"/>
  <c r="I58513" i="2" s="1"/>
  <c r="N58513" i="2" s="1"/>
  <c r="O58513" i="2" l="1"/>
  <c r="P58513" i="2" s="1"/>
  <c r="I58514" i="2" s="1"/>
  <c r="R58513" i="2" l="1"/>
  <c r="N58514" i="2"/>
  <c r="O58514" i="2" l="1"/>
  <c r="P58514" i="2" s="1"/>
  <c r="I58515" i="2" s="1"/>
  <c r="R58514" i="2" l="1"/>
  <c r="N58515" i="2"/>
  <c r="O58515" i="2" l="1"/>
  <c r="P58515" i="2" s="1"/>
  <c r="I58516" i="2" l="1"/>
  <c r="N58516" i="2" s="1"/>
  <c r="R58515" i="2"/>
  <c r="O58516" i="2" l="1"/>
  <c r="R58516" i="2" s="1"/>
  <c r="P58516" i="2" l="1"/>
  <c r="I58517" i="2" l="1"/>
  <c r="N58517" i="2" s="1"/>
  <c r="O58517" i="2" l="1"/>
  <c r="P58517" i="2" s="1"/>
  <c r="I58518" i="2" s="1"/>
  <c r="N58518" i="2" s="1"/>
  <c r="R58517" i="2" l="1"/>
  <c r="O58518" i="2"/>
  <c r="R58518" i="2" s="1"/>
  <c r="P58518" i="2" l="1"/>
  <c r="I58519" i="2" l="1"/>
  <c r="N58519" i="2" s="1"/>
  <c r="O58519" i="2" l="1"/>
  <c r="P58519" i="2" s="1"/>
  <c r="I58520" i="2" s="1"/>
  <c r="N58520" i="2" s="1"/>
  <c r="R58519" i="2" l="1"/>
  <c r="O58520" i="2"/>
  <c r="R58520" i="2" s="1"/>
  <c r="P58520" i="2" l="1"/>
  <c r="I58521" i="2" l="1"/>
  <c r="N58521" i="2" s="1"/>
  <c r="O58521" i="2" l="1"/>
  <c r="P58521" i="2" s="1"/>
  <c r="I58522" i="2" s="1"/>
  <c r="N58522" i="2" s="1"/>
  <c r="R58521" i="2" l="1"/>
  <c r="O58522" i="2"/>
  <c r="P58522" i="2" s="1"/>
  <c r="I58523" i="2" s="1"/>
  <c r="R58522" i="2" l="1"/>
  <c r="N58523" i="2"/>
  <c r="O58523" i="2" l="1"/>
  <c r="P58523" i="2" s="1"/>
  <c r="I58524" i="2" s="1"/>
  <c r="R58523" i="2" l="1"/>
  <c r="N58524" i="2"/>
  <c r="O58524" i="2" l="1"/>
  <c r="R58524" i="2" s="1"/>
  <c r="P58524" i="2" l="1"/>
  <c r="I58525" i="2" s="1"/>
  <c r="N58525" i="2" s="1"/>
  <c r="O58525" i="2" l="1"/>
  <c r="P58525" i="2" s="1"/>
  <c r="I58526" i="2" s="1"/>
  <c r="R58525" i="2" l="1"/>
  <c r="N58526" i="2"/>
  <c r="O58526" i="2" l="1"/>
  <c r="R58526" i="2" s="1"/>
  <c r="P58526" i="2" l="1"/>
  <c r="I58527" i="2" s="1"/>
  <c r="N58527" i="2" s="1"/>
  <c r="O58527" i="2" l="1"/>
  <c r="P58527" i="2" s="1"/>
  <c r="I58528" i="2" l="1"/>
  <c r="N58528" i="2" s="1"/>
  <c r="R58527" i="2"/>
  <c r="O58528" i="2" l="1"/>
  <c r="R58528" i="2" s="1"/>
  <c r="P58528" i="2" l="1"/>
  <c r="I58529" i="2" l="1"/>
  <c r="N58529" i="2" s="1"/>
  <c r="O58529" i="2" l="1"/>
  <c r="P58529" i="2" s="1"/>
  <c r="I58530" i="2" s="1"/>
  <c r="N58530" i="2" s="1"/>
  <c r="R58529" i="2" l="1"/>
  <c r="O58530" i="2"/>
  <c r="R58530" i="2" s="1"/>
  <c r="P58530" i="2" l="1"/>
  <c r="I58531" i="2" l="1"/>
  <c r="N58531" i="2" s="1"/>
  <c r="O58531" i="2" l="1"/>
  <c r="P58531" i="2" s="1"/>
  <c r="I58532" i="2" s="1"/>
  <c r="N58532" i="2" s="1"/>
  <c r="R58531" i="2" l="1"/>
  <c r="O58532" i="2"/>
  <c r="R58532" i="2" s="1"/>
  <c r="P58532" i="2" l="1"/>
  <c r="I58533" i="2" l="1"/>
  <c r="N58533" i="2" s="1"/>
  <c r="O58533" i="2" l="1"/>
  <c r="P58533" i="2" s="1"/>
  <c r="I58534" i="2" s="1"/>
  <c r="N58534" i="2" s="1"/>
  <c r="R58533" i="2" l="1"/>
  <c r="O58534" i="2"/>
  <c r="R58534" i="2" s="1"/>
  <c r="P58534" i="2" l="1"/>
  <c r="I58535" i="2" s="1"/>
  <c r="N58535" i="2" s="1"/>
  <c r="O58535" i="2" l="1"/>
  <c r="P58535" i="2" s="1"/>
  <c r="I58536" i="2" s="1"/>
  <c r="R58535" i="2" l="1"/>
  <c r="N58536" i="2"/>
  <c r="O58536" i="2" l="1"/>
  <c r="R58536" i="2" s="1"/>
  <c r="P58536" i="2" l="1"/>
  <c r="I58537" i="2" s="1"/>
  <c r="N58537" i="2" s="1"/>
  <c r="O58537" i="2" l="1"/>
  <c r="P58537" i="2" s="1"/>
  <c r="I58538" i="2" s="1"/>
  <c r="R58537" i="2" l="1"/>
  <c r="N58538" i="2"/>
  <c r="O58538" i="2" l="1"/>
  <c r="R58538" i="2" s="1"/>
  <c r="P58538" i="2" l="1"/>
  <c r="I58539" i="2" s="1"/>
  <c r="N58539" i="2" s="1"/>
  <c r="O58539" i="2" l="1"/>
  <c r="P58539" i="2" s="1"/>
  <c r="I58540" i="2" l="1"/>
  <c r="N58540" i="2" s="1"/>
  <c r="R58539" i="2"/>
  <c r="O58540" i="2" l="1"/>
  <c r="R58540" i="2" s="1"/>
  <c r="P58540" i="2" l="1"/>
  <c r="I58541" i="2" l="1"/>
  <c r="N58541" i="2" s="1"/>
  <c r="O58541" i="2" l="1"/>
  <c r="P58541" i="2" s="1"/>
  <c r="I58542" i="2" s="1"/>
  <c r="N58542" i="2" s="1"/>
  <c r="R58541" i="2" l="1"/>
  <c r="O58542" i="2"/>
  <c r="R58542" i="2" s="1"/>
  <c r="P58542" i="2" l="1"/>
  <c r="I58543" i="2" l="1"/>
  <c r="N58543" i="2" s="1"/>
  <c r="O58543" i="2" l="1"/>
  <c r="P58543" i="2" s="1"/>
  <c r="I58544" i="2" s="1"/>
  <c r="N58544" i="2" s="1"/>
  <c r="R58543" i="2" l="1"/>
  <c r="O58544" i="2"/>
  <c r="R58544" i="2" s="1"/>
  <c r="P58544" i="2" l="1"/>
  <c r="I58545" i="2" l="1"/>
  <c r="N58545" i="2" s="1"/>
  <c r="O58545" i="2" l="1"/>
  <c r="P58545" i="2" s="1"/>
  <c r="I58546" i="2" s="1"/>
  <c r="N58546" i="2" s="1"/>
  <c r="R58545" i="2" l="1"/>
  <c r="O58546" i="2"/>
  <c r="R58546" i="2" s="1"/>
  <c r="P58546" i="2" l="1"/>
  <c r="I58547" i="2" s="1"/>
  <c r="N58547" i="2" s="1"/>
  <c r="O58547" i="2" l="1"/>
  <c r="P58547" i="2" s="1"/>
  <c r="I58548" i="2" s="1"/>
  <c r="R58547" i="2" l="1"/>
  <c r="N58548" i="2"/>
  <c r="O58548" i="2" l="1"/>
  <c r="R58548" i="2" s="1"/>
  <c r="P58548" i="2" l="1"/>
  <c r="I58549" i="2" s="1"/>
  <c r="N58549" i="2" s="1"/>
  <c r="O58549" i="2" l="1"/>
  <c r="P58549" i="2" s="1"/>
  <c r="I58550" i="2" s="1"/>
  <c r="R58549" i="2" l="1"/>
  <c r="N58550" i="2"/>
  <c r="O58550" i="2" l="1"/>
  <c r="P58550" i="2" s="1"/>
  <c r="I58551" i="2" s="1"/>
  <c r="R58550" i="2" l="1"/>
  <c r="N58551" i="2"/>
  <c r="O58551" i="2" l="1"/>
  <c r="P58551" i="2" s="1"/>
  <c r="I58552" i="2" l="1"/>
  <c r="N58552" i="2" s="1"/>
  <c r="R58551" i="2"/>
  <c r="O58552" i="2" l="1"/>
  <c r="R58552" i="2" s="1"/>
  <c r="P58552" i="2" l="1"/>
  <c r="I58553" i="2" l="1"/>
  <c r="N58553" i="2" s="1"/>
  <c r="O58553" i="2" l="1"/>
  <c r="P58553" i="2" s="1"/>
  <c r="I58554" i="2" s="1"/>
  <c r="N58554" i="2" s="1"/>
  <c r="R58553" i="2" l="1"/>
  <c r="O58554" i="2"/>
  <c r="R58554" i="2" s="1"/>
  <c r="P58554" i="2" l="1"/>
  <c r="I58555" i="2" l="1"/>
  <c r="N58555" i="2" s="1"/>
  <c r="O58555" i="2" l="1"/>
  <c r="P58555" i="2" s="1"/>
  <c r="I58556" i="2" s="1"/>
  <c r="N58556" i="2" s="1"/>
  <c r="R58555" i="2" l="1"/>
  <c r="O58556" i="2"/>
  <c r="R58556" i="2" s="1"/>
  <c r="P58556" i="2" l="1"/>
  <c r="I58557" i="2" l="1"/>
  <c r="N58557" i="2" s="1"/>
  <c r="O58557" i="2" l="1"/>
  <c r="P58557" i="2" s="1"/>
  <c r="I58558" i="2" s="1"/>
  <c r="N58558" i="2" s="1"/>
  <c r="R58557" i="2" l="1"/>
  <c r="O58558" i="2"/>
  <c r="R58558" i="2" s="1"/>
  <c r="P58558" i="2" l="1"/>
  <c r="I58559" i="2" s="1"/>
  <c r="N58559" i="2" s="1"/>
  <c r="O58559" i="2" l="1"/>
  <c r="P58559" i="2" s="1"/>
  <c r="I58560" i="2" s="1"/>
  <c r="R58559" i="2" l="1"/>
  <c r="N58560" i="2"/>
  <c r="O58560" i="2" l="1"/>
  <c r="P58560" i="2" s="1"/>
  <c r="I58561" i="2" s="1"/>
  <c r="R58560" i="2" l="1"/>
  <c r="N58561" i="2"/>
  <c r="O58561" i="2" l="1"/>
  <c r="P58561" i="2" s="1"/>
  <c r="I58562" i="2" s="1"/>
  <c r="R58561" i="2" l="1"/>
  <c r="N58562" i="2"/>
  <c r="O58562" i="2" l="1"/>
  <c r="R58562" i="2" s="1"/>
  <c r="P58562" i="2" l="1"/>
  <c r="I58563" i="2" s="1"/>
  <c r="N58563" i="2" s="1"/>
  <c r="O58563" i="2" l="1"/>
  <c r="P58563" i="2" s="1"/>
  <c r="I58564" i="2" l="1"/>
  <c r="N58564" i="2" s="1"/>
  <c r="R58563" i="2"/>
  <c r="O58564" i="2" l="1"/>
  <c r="R58564" i="2" s="1"/>
  <c r="P58564" i="2" l="1"/>
  <c r="I58565" i="2" l="1"/>
  <c r="N58565" i="2" s="1"/>
  <c r="O58565" i="2" l="1"/>
  <c r="P58565" i="2" s="1"/>
  <c r="I58566" i="2" s="1"/>
  <c r="N58566" i="2" s="1"/>
  <c r="R58565" i="2" l="1"/>
  <c r="O58566" i="2"/>
  <c r="R58566" i="2" s="1"/>
  <c r="P58566" i="2" l="1"/>
  <c r="I58567" i="2" l="1"/>
  <c r="N58567" i="2" s="1"/>
  <c r="O58567" i="2" l="1"/>
  <c r="P58567" i="2" s="1"/>
  <c r="I58568" i="2" s="1"/>
  <c r="N58568" i="2" s="1"/>
  <c r="R58567" i="2" l="1"/>
  <c r="O58568" i="2"/>
  <c r="P58568" i="2" s="1"/>
  <c r="I58569" i="2" l="1"/>
  <c r="N58569" i="2" s="1"/>
  <c r="R58568" i="2"/>
  <c r="O58569" i="2" l="1"/>
  <c r="P58569" i="2" s="1"/>
  <c r="I58570" i="2" s="1"/>
  <c r="R58569" i="2" l="1"/>
  <c r="N58570" i="2"/>
  <c r="O58570" i="2" l="1"/>
  <c r="R58570" i="2" s="1"/>
  <c r="P58570" i="2" l="1"/>
  <c r="I58571" i="2" s="1"/>
  <c r="N58571" i="2" s="1"/>
  <c r="O58571" i="2" l="1"/>
  <c r="P58571" i="2" s="1"/>
  <c r="I58572" i="2" s="1"/>
  <c r="R58571" i="2" l="1"/>
  <c r="N58572" i="2"/>
  <c r="O58572" i="2" l="1"/>
  <c r="R58572" i="2" s="1"/>
  <c r="P58572" i="2" l="1"/>
  <c r="I58573" i="2" s="1"/>
  <c r="N58573" i="2" s="1"/>
  <c r="O58573" i="2" l="1"/>
  <c r="P58573" i="2" s="1"/>
  <c r="I58574" i="2" s="1"/>
  <c r="R58573" i="2" l="1"/>
  <c r="N58574" i="2"/>
  <c r="O58574" i="2" l="1"/>
  <c r="R58574" i="2" s="1"/>
  <c r="P58574" i="2" l="1"/>
  <c r="I58575" i="2" s="1"/>
  <c r="N58575" i="2" s="1"/>
  <c r="O58575" i="2" l="1"/>
  <c r="P58575" i="2" s="1"/>
  <c r="I58576" i="2" l="1"/>
  <c r="N58576" i="2" s="1"/>
  <c r="R58575" i="2"/>
  <c r="O58576" i="2" l="1"/>
  <c r="R58576" i="2" s="1"/>
  <c r="P58576" i="2" l="1"/>
  <c r="I58577" i="2" l="1"/>
  <c r="N58577" i="2" s="1"/>
  <c r="O58577" i="2" l="1"/>
  <c r="P58577" i="2" s="1"/>
  <c r="I58578" i="2" s="1"/>
  <c r="N58578" i="2" s="1"/>
  <c r="R58577" i="2" l="1"/>
  <c r="O58578" i="2"/>
  <c r="R58578" i="2" s="1"/>
  <c r="P58578" i="2" l="1"/>
  <c r="I58579" i="2" l="1"/>
  <c r="N58579" i="2" s="1"/>
  <c r="O58579" i="2" l="1"/>
  <c r="P58579" i="2" s="1"/>
  <c r="I58580" i="2" s="1"/>
  <c r="N58580" i="2" s="1"/>
  <c r="R58579" i="2" l="1"/>
  <c r="O58580" i="2"/>
  <c r="R58580" i="2" s="1"/>
  <c r="P58580" i="2" l="1"/>
  <c r="I58581" i="2" l="1"/>
  <c r="N58581" i="2" s="1"/>
  <c r="O58581" i="2" l="1"/>
  <c r="P58581" i="2" s="1"/>
  <c r="I58582" i="2" s="1"/>
  <c r="N58582" i="2" s="1"/>
  <c r="R58581" i="2" l="1"/>
  <c r="O58582" i="2"/>
  <c r="R58582" i="2" s="1"/>
  <c r="P58582" i="2" l="1"/>
  <c r="I58583" i="2" s="1"/>
  <c r="N58583" i="2" s="1"/>
  <c r="O58583" i="2" l="1"/>
  <c r="P58583" i="2" s="1"/>
  <c r="I58584" i="2" s="1"/>
  <c r="R58583" i="2" l="1"/>
  <c r="N58584" i="2"/>
  <c r="O58584" i="2" l="1"/>
  <c r="P58584" i="2" s="1"/>
  <c r="I58585" i="2" s="1"/>
  <c r="R58584" i="2" l="1"/>
  <c r="N58585" i="2"/>
  <c r="O58585" i="2" l="1"/>
  <c r="P58585" i="2" s="1"/>
  <c r="I58586" i="2" s="1"/>
  <c r="R58585" i="2" l="1"/>
  <c r="N58586" i="2"/>
  <c r="O58586" i="2" l="1"/>
  <c r="R58586" i="2" s="1"/>
  <c r="P58586" i="2" l="1"/>
  <c r="I58587" i="2" s="1"/>
  <c r="N58587" i="2" s="1"/>
  <c r="O58587" i="2" l="1"/>
  <c r="P58587" i="2" s="1"/>
  <c r="I58588" i="2" l="1"/>
  <c r="N58588" i="2" s="1"/>
  <c r="R58587" i="2"/>
  <c r="O58588" i="2" l="1"/>
  <c r="R58588" i="2" s="1"/>
  <c r="P58588" i="2" l="1"/>
  <c r="I58589" i="2" l="1"/>
  <c r="N58589" i="2" s="1"/>
  <c r="O58589" i="2" l="1"/>
  <c r="P58589" i="2" s="1"/>
  <c r="I58590" i="2" s="1"/>
  <c r="N58590" i="2" s="1"/>
  <c r="R58589" i="2" l="1"/>
  <c r="O58590" i="2"/>
  <c r="R58590" i="2" s="1"/>
  <c r="P58590" i="2" l="1"/>
  <c r="I58591" i="2" l="1"/>
  <c r="N58591" i="2" s="1"/>
  <c r="O58591" i="2" l="1"/>
  <c r="P58591" i="2" s="1"/>
  <c r="I58592" i="2" s="1"/>
  <c r="N58592" i="2" s="1"/>
  <c r="R58591" i="2" l="1"/>
  <c r="O58592" i="2"/>
  <c r="R58592" i="2" s="1"/>
  <c r="P58592" i="2" l="1"/>
  <c r="I58593" i="2" l="1"/>
  <c r="N58593" i="2" s="1"/>
  <c r="O58593" i="2" l="1"/>
  <c r="P58593" i="2" s="1"/>
  <c r="I58594" i="2" s="1"/>
  <c r="N58594" i="2" s="1"/>
  <c r="R58593" i="2" l="1"/>
  <c r="O58594" i="2"/>
  <c r="R58594" i="2" s="1"/>
  <c r="P58594" i="2" l="1"/>
  <c r="I58595" i="2" s="1"/>
  <c r="N58595" i="2" s="1"/>
  <c r="O58595" i="2" l="1"/>
  <c r="P58595" i="2" s="1"/>
  <c r="I58596" i="2" s="1"/>
  <c r="R58595" i="2" l="1"/>
  <c r="N58596" i="2"/>
  <c r="O58596" i="2" l="1"/>
  <c r="P58596" i="2" s="1"/>
  <c r="I58597" i="2" s="1"/>
  <c r="R58596" i="2" l="1"/>
  <c r="N58597" i="2"/>
  <c r="O58597" i="2" l="1"/>
  <c r="P58597" i="2" s="1"/>
  <c r="I58598" i="2" s="1"/>
  <c r="R58597" i="2" l="1"/>
  <c r="N58598" i="2"/>
  <c r="O58598" i="2" l="1"/>
  <c r="R58598" i="2" s="1"/>
  <c r="P58598" i="2" l="1"/>
  <c r="I58599" i="2" s="1"/>
  <c r="N58599" i="2" s="1"/>
  <c r="O58599" i="2" l="1"/>
  <c r="P58599" i="2" s="1"/>
  <c r="I58600" i="2" l="1"/>
  <c r="N58600" i="2" s="1"/>
  <c r="R58599" i="2"/>
  <c r="O58600" i="2" l="1"/>
  <c r="P58600" i="2" s="1"/>
  <c r="I58601" i="2" l="1"/>
  <c r="N58601" i="2" s="1"/>
  <c r="R58600" i="2"/>
  <c r="O58601" i="2" l="1"/>
  <c r="P58601" i="2" s="1"/>
  <c r="I58602" i="2" l="1"/>
  <c r="N58602" i="2" s="1"/>
  <c r="R58601" i="2"/>
  <c r="O58602" i="2" l="1"/>
  <c r="R58602" i="2" s="1"/>
  <c r="P58602" i="2" l="1"/>
  <c r="I58603" i="2" l="1"/>
  <c r="N58603" i="2" s="1"/>
  <c r="O58603" i="2" l="1"/>
  <c r="P58603" i="2" s="1"/>
  <c r="I58604" i="2" s="1"/>
  <c r="N58604" i="2" s="1"/>
  <c r="R58603" i="2" l="1"/>
  <c r="O58604" i="2"/>
  <c r="P58604" i="2" s="1"/>
  <c r="I58605" i="2" l="1"/>
  <c r="N58605" i="2" s="1"/>
  <c r="R58604" i="2"/>
  <c r="O58605" i="2" l="1"/>
  <c r="P58605" i="2" s="1"/>
  <c r="I58606" i="2" s="1"/>
  <c r="R58605" i="2" l="1"/>
  <c r="N58606" i="2"/>
  <c r="O58606" i="2" l="1"/>
  <c r="R58606" i="2" s="1"/>
  <c r="P58606" i="2" l="1"/>
  <c r="I58607" i="2" s="1"/>
  <c r="N58607" i="2" s="1"/>
  <c r="O58607" i="2" l="1"/>
  <c r="P58607" i="2" s="1"/>
  <c r="I58608" i="2" s="1"/>
  <c r="R58607" i="2" l="1"/>
  <c r="N58608" i="2"/>
  <c r="O58608" i="2" l="1"/>
  <c r="R58608" i="2" s="1"/>
  <c r="P58608" i="2" l="1"/>
  <c r="I58609" i="2" s="1"/>
  <c r="N58609" i="2" s="1"/>
  <c r="O58609" i="2" l="1"/>
  <c r="P58609" i="2" s="1"/>
  <c r="I58610" i="2" s="1"/>
  <c r="R58609" i="2" l="1"/>
  <c r="N58610" i="2"/>
  <c r="O58610" i="2" l="1"/>
  <c r="R58610" i="2" s="1"/>
  <c r="P58610" i="2" l="1"/>
  <c r="I58611" i="2" s="1"/>
  <c r="N58611" i="2" s="1"/>
  <c r="O58611" i="2" l="1"/>
  <c r="P58611" i="2" s="1"/>
  <c r="I58612" i="2" l="1"/>
  <c r="N58612" i="2" s="1"/>
  <c r="R58611" i="2"/>
  <c r="O58612" i="2" l="1"/>
  <c r="R58612" i="2" s="1"/>
  <c r="P58612" i="2" l="1"/>
  <c r="I58613" i="2" l="1"/>
  <c r="N58613" i="2" s="1"/>
  <c r="O58613" i="2" l="1"/>
  <c r="P58613" i="2" s="1"/>
  <c r="I58614" i="2" s="1"/>
  <c r="N58614" i="2" s="1"/>
  <c r="R58613" i="2" l="1"/>
  <c r="O58614" i="2"/>
  <c r="R58614" i="2" s="1"/>
  <c r="P58614" i="2" l="1"/>
  <c r="I58615" i="2" l="1"/>
  <c r="N58615" i="2" s="1"/>
  <c r="O58615" i="2" l="1"/>
  <c r="P58615" i="2" s="1"/>
  <c r="I58616" i="2" s="1"/>
  <c r="N58616" i="2" s="1"/>
  <c r="R58615" i="2" l="1"/>
  <c r="O58616" i="2"/>
  <c r="R58616" i="2" s="1"/>
  <c r="P58616" i="2" l="1"/>
  <c r="I58617" i="2" l="1"/>
  <c r="N58617" i="2" s="1"/>
  <c r="O58617" i="2" l="1"/>
  <c r="P58617" i="2" s="1"/>
  <c r="I58618" i="2" s="1"/>
  <c r="N58618" i="2" s="1"/>
  <c r="R58617" i="2" l="1"/>
  <c r="O58618" i="2"/>
  <c r="R58618" i="2" s="1"/>
  <c r="P58618" i="2" l="1"/>
  <c r="I58619" i="2" s="1"/>
  <c r="N58619" i="2" s="1"/>
  <c r="O58619" i="2" l="1"/>
  <c r="P58619" i="2" s="1"/>
  <c r="I58620" i="2" s="1"/>
  <c r="R58619" i="2" l="1"/>
  <c r="N58620" i="2"/>
  <c r="O58620" i="2" l="1"/>
  <c r="R58620" i="2" s="1"/>
  <c r="P58620" i="2" l="1"/>
  <c r="I58621" i="2" s="1"/>
  <c r="N58621" i="2" s="1"/>
  <c r="O58621" i="2" l="1"/>
  <c r="P58621" i="2" s="1"/>
  <c r="I58622" i="2" s="1"/>
  <c r="R58621" i="2" l="1"/>
  <c r="N58622" i="2"/>
  <c r="O58622" i="2" l="1"/>
  <c r="R58622" i="2" s="1"/>
  <c r="P58622" i="2" l="1"/>
  <c r="I58623" i="2" s="1"/>
  <c r="N58623" i="2" s="1"/>
  <c r="O58623" i="2" l="1"/>
  <c r="P58623" i="2" s="1"/>
  <c r="I58624" i="2" l="1"/>
  <c r="N58624" i="2" s="1"/>
  <c r="R58623" i="2"/>
  <c r="O58624" i="2" l="1"/>
  <c r="R58624" i="2" s="1"/>
  <c r="P58624" i="2" l="1"/>
  <c r="I58625" i="2" l="1"/>
  <c r="N58625" i="2" s="1"/>
  <c r="O58625" i="2" l="1"/>
  <c r="P58625" i="2" s="1"/>
  <c r="I58626" i="2" s="1"/>
  <c r="N58626" i="2" s="1"/>
  <c r="R58625" i="2" l="1"/>
  <c r="O58626" i="2"/>
  <c r="R58626" i="2" s="1"/>
  <c r="P58626" i="2" l="1"/>
  <c r="I58627" i="2" l="1"/>
  <c r="N58627" i="2" s="1"/>
  <c r="O58627" i="2" l="1"/>
  <c r="P58627" i="2" s="1"/>
  <c r="I58628" i="2" s="1"/>
  <c r="N58628" i="2" s="1"/>
  <c r="R58627" i="2" l="1"/>
  <c r="O58628" i="2"/>
  <c r="R58628" i="2" s="1"/>
  <c r="P58628" i="2" l="1"/>
  <c r="I58629" i="2" l="1"/>
  <c r="N58629" i="2" s="1"/>
  <c r="O58629" i="2" l="1"/>
  <c r="P58629" i="2" s="1"/>
  <c r="I58630" i="2" s="1"/>
  <c r="N58630" i="2" s="1"/>
  <c r="R58629" i="2" l="1"/>
  <c r="O58630" i="2"/>
  <c r="R58630" i="2" s="1"/>
  <c r="P58630" i="2" l="1"/>
  <c r="I58631" i="2" s="1"/>
  <c r="N58631" i="2" s="1"/>
  <c r="O58631" i="2" l="1"/>
  <c r="P58631" i="2" s="1"/>
  <c r="I58632" i="2" s="1"/>
  <c r="R58631" i="2" l="1"/>
  <c r="N58632" i="2"/>
  <c r="O58632" i="2" l="1"/>
  <c r="R58632" i="2" s="1"/>
  <c r="P58632" i="2" l="1"/>
  <c r="I58633" i="2" s="1"/>
  <c r="N58633" i="2" s="1"/>
  <c r="O58633" i="2" l="1"/>
  <c r="P58633" i="2" s="1"/>
  <c r="I58634" i="2" s="1"/>
  <c r="R58633" i="2" l="1"/>
  <c r="N58634" i="2"/>
  <c r="O58634" i="2" l="1"/>
  <c r="R58634" i="2" s="1"/>
  <c r="P58634" i="2" l="1"/>
  <c r="I58635" i="2" s="1"/>
  <c r="N58635" i="2" s="1"/>
  <c r="O58635" i="2" l="1"/>
  <c r="P58635" i="2" s="1"/>
  <c r="I58636" i="2" l="1"/>
  <c r="N58636" i="2" s="1"/>
  <c r="R58635" i="2"/>
  <c r="O58636" i="2" l="1"/>
  <c r="R58636" i="2" s="1"/>
  <c r="P58636" i="2" l="1"/>
  <c r="I58637" i="2" l="1"/>
  <c r="N58637" i="2" s="1"/>
  <c r="O58637" i="2"/>
  <c r="P58637" i="2" s="1"/>
  <c r="I58638" i="2" s="1"/>
  <c r="R58637" i="2" l="1"/>
  <c r="N58638" i="2"/>
  <c r="O58638" i="2" l="1"/>
  <c r="R58638" i="2" s="1"/>
  <c r="P58638" i="2" l="1"/>
  <c r="I58639" i="2" l="1"/>
  <c r="N58639" i="2" s="1"/>
  <c r="O58639" i="2" l="1"/>
  <c r="P58639" i="2" s="1"/>
  <c r="I58640" i="2" s="1"/>
  <c r="N58640" i="2" s="1"/>
  <c r="R58639" i="2" l="1"/>
  <c r="O58640" i="2"/>
  <c r="R58640" i="2" s="1"/>
  <c r="P58640" i="2" l="1"/>
  <c r="I58641" i="2" l="1"/>
  <c r="N58641" i="2" s="1"/>
  <c r="O58641" i="2" l="1"/>
  <c r="P58641" i="2" s="1"/>
  <c r="I58642" i="2" s="1"/>
  <c r="N58642" i="2" s="1"/>
  <c r="R58641" i="2" l="1"/>
  <c r="O58642" i="2"/>
  <c r="R58642" i="2" s="1"/>
  <c r="P58642" i="2" l="1"/>
  <c r="I58643" i="2" s="1"/>
  <c r="N58643" i="2" s="1"/>
  <c r="O58643" i="2" l="1"/>
  <c r="P58643" i="2" s="1"/>
  <c r="I58644" i="2" s="1"/>
  <c r="R58643" i="2" l="1"/>
  <c r="N58644" i="2"/>
  <c r="O58644" i="2" l="1"/>
  <c r="P58644" i="2" s="1"/>
  <c r="I58645" i="2" s="1"/>
  <c r="R58644" i="2" l="1"/>
  <c r="N58645" i="2"/>
  <c r="O58645" i="2" l="1"/>
  <c r="P58645" i="2" s="1"/>
  <c r="I58646" i="2" s="1"/>
  <c r="R58645" i="2" l="1"/>
  <c r="N58646" i="2"/>
  <c r="O58646" i="2" l="1"/>
  <c r="R58646" i="2" s="1"/>
  <c r="P58646" i="2" l="1"/>
  <c r="I58647" i="2" s="1"/>
  <c r="N58647" i="2" s="1"/>
  <c r="O58647" i="2" l="1"/>
  <c r="P58647" i="2" s="1"/>
  <c r="I58648" i="2" l="1"/>
  <c r="N58648" i="2" s="1"/>
  <c r="R58647" i="2"/>
  <c r="O58648" i="2" l="1"/>
  <c r="R58648" i="2" s="1"/>
  <c r="P58648" i="2" l="1"/>
  <c r="I58649" i="2" l="1"/>
  <c r="N58649" i="2" s="1"/>
  <c r="O58649" i="2" l="1"/>
  <c r="P58649" i="2" s="1"/>
  <c r="I58650" i="2" s="1"/>
  <c r="N58650" i="2" s="1"/>
  <c r="R58649" i="2" l="1"/>
  <c r="O58650" i="2"/>
  <c r="R58650" i="2" s="1"/>
  <c r="P58650" i="2" l="1"/>
  <c r="I58651" i="2" l="1"/>
  <c r="N58651" i="2" s="1"/>
  <c r="O58651" i="2" l="1"/>
  <c r="P58651" i="2" s="1"/>
  <c r="I58652" i="2" s="1"/>
  <c r="N58652" i="2" s="1"/>
  <c r="R58651" i="2" l="1"/>
  <c r="O58652" i="2"/>
  <c r="R58652" i="2" s="1"/>
  <c r="P58652" i="2" l="1"/>
  <c r="I58653" i="2" l="1"/>
  <c r="N58653" i="2" s="1"/>
  <c r="O58653" i="2" l="1"/>
  <c r="P58653" i="2" s="1"/>
  <c r="I58654" i="2" s="1"/>
  <c r="N58654" i="2" s="1"/>
  <c r="R58653" i="2" l="1"/>
  <c r="O58654" i="2"/>
  <c r="R58654" i="2" s="1"/>
  <c r="P58654" i="2" l="1"/>
  <c r="I58655" i="2" s="1"/>
  <c r="N58655" i="2" s="1"/>
  <c r="O58655" i="2" l="1"/>
  <c r="P58655" i="2" s="1"/>
  <c r="I58656" i="2" s="1"/>
  <c r="R58655" i="2" l="1"/>
  <c r="N58656" i="2"/>
  <c r="O58656" i="2" l="1"/>
  <c r="R58656" i="2" s="1"/>
  <c r="P58656" i="2" l="1"/>
  <c r="I58657" i="2" s="1"/>
  <c r="N58657" i="2" s="1"/>
  <c r="O58657" i="2" l="1"/>
  <c r="P58657" i="2" s="1"/>
  <c r="I58658" i="2" s="1"/>
  <c r="R58657" i="2" l="1"/>
  <c r="N58658" i="2"/>
  <c r="O58658" i="2" l="1"/>
  <c r="R58658" i="2" s="1"/>
  <c r="P58658" i="2" l="1"/>
  <c r="I58659" i="2" s="1"/>
  <c r="N58659" i="2" s="1"/>
  <c r="O58659" i="2" l="1"/>
  <c r="P58659" i="2" s="1"/>
  <c r="I58660" i="2" l="1"/>
  <c r="N58660" i="2" s="1"/>
  <c r="R58659" i="2"/>
  <c r="O58660" i="2" l="1"/>
  <c r="P58660" i="2" s="1"/>
  <c r="I58661" i="2" l="1"/>
  <c r="N58661" i="2" s="1"/>
  <c r="R58660" i="2"/>
  <c r="O58661" i="2" l="1"/>
  <c r="P58661" i="2" s="1"/>
  <c r="I58662" i="2" l="1"/>
  <c r="N58662" i="2" s="1"/>
  <c r="R58661" i="2"/>
  <c r="O58662" i="2" l="1"/>
  <c r="P58662" i="2" s="1"/>
  <c r="I58663" i="2" l="1"/>
  <c r="N58663" i="2" s="1"/>
  <c r="R58662" i="2"/>
  <c r="O58663" i="2" l="1"/>
  <c r="P58663" i="2" s="1"/>
  <c r="I58664" i="2" l="1"/>
  <c r="N58664" i="2" s="1"/>
  <c r="R58663" i="2"/>
  <c r="O58664" i="2" l="1"/>
  <c r="R58664" i="2" s="1"/>
  <c r="P58664" i="2" l="1"/>
  <c r="I58665" i="2" l="1"/>
  <c r="N58665" i="2" s="1"/>
  <c r="O58665" i="2" l="1"/>
  <c r="P58665" i="2" s="1"/>
  <c r="I58666" i="2" s="1"/>
  <c r="N58666" i="2" s="1"/>
  <c r="R58665" i="2" l="1"/>
  <c r="O58666" i="2"/>
  <c r="R58666" i="2" s="1"/>
  <c r="P58666" i="2" l="1"/>
  <c r="I58667" i="2" s="1"/>
  <c r="N58667" i="2" s="1"/>
  <c r="O58667" i="2" l="1"/>
  <c r="P58667" i="2" s="1"/>
  <c r="I58668" i="2" s="1"/>
  <c r="R58667" i="2" l="1"/>
  <c r="N58668" i="2"/>
  <c r="O58668" i="2" l="1"/>
  <c r="P58668" i="2" s="1"/>
  <c r="I58669" i="2" s="1"/>
  <c r="R58668" i="2" l="1"/>
  <c r="N58669" i="2"/>
  <c r="O58669" i="2" l="1"/>
  <c r="P58669" i="2" s="1"/>
  <c r="I58670" i="2" s="1"/>
  <c r="R58669" i="2" l="1"/>
  <c r="N58670" i="2"/>
  <c r="O58670" i="2" l="1"/>
  <c r="R58670" i="2" s="1"/>
  <c r="P58670" i="2" l="1"/>
  <c r="I58671" i="2" s="1"/>
  <c r="N58671" i="2" s="1"/>
  <c r="O58671" i="2" l="1"/>
  <c r="P58671" i="2" s="1"/>
  <c r="I58672" i="2" l="1"/>
  <c r="N58672" i="2" s="1"/>
  <c r="R58671" i="2"/>
  <c r="O58672" i="2" l="1"/>
  <c r="R58672" i="2" s="1"/>
  <c r="P58672" i="2" l="1"/>
  <c r="I58673" i="2" l="1"/>
  <c r="N58673" i="2" s="1"/>
  <c r="O58673" i="2" l="1"/>
  <c r="P58673" i="2" s="1"/>
  <c r="I58674" i="2" s="1"/>
  <c r="N58674" i="2" s="1"/>
  <c r="R58673" i="2" l="1"/>
  <c r="O58674" i="2"/>
  <c r="R58674" i="2" s="1"/>
  <c r="P58674" i="2" l="1"/>
  <c r="I58675" i="2" l="1"/>
  <c r="N58675" i="2" s="1"/>
  <c r="O58675" i="2" l="1"/>
  <c r="P58675" i="2" s="1"/>
  <c r="I58676" i="2" s="1"/>
  <c r="N58676" i="2" s="1"/>
  <c r="R58675" i="2" l="1"/>
  <c r="O58676" i="2"/>
  <c r="P58676" i="2" s="1"/>
  <c r="I58677" i="2" l="1"/>
  <c r="N58677" i="2" s="1"/>
  <c r="R58676" i="2"/>
  <c r="O58677" i="2" l="1"/>
  <c r="P58677" i="2" s="1"/>
  <c r="I58678" i="2" s="1"/>
  <c r="R58677" i="2" l="1"/>
  <c r="N58678" i="2"/>
  <c r="O58678" i="2" l="1"/>
  <c r="R58678" i="2" s="1"/>
  <c r="P58678" i="2" l="1"/>
  <c r="I58679" i="2" s="1"/>
  <c r="N58679" i="2" s="1"/>
  <c r="O58679" i="2" l="1"/>
  <c r="P58679" i="2" s="1"/>
  <c r="I58680" i="2" s="1"/>
  <c r="R58679" i="2" l="1"/>
  <c r="N58680" i="2"/>
  <c r="O58680" i="2" l="1"/>
  <c r="R58680" i="2" s="1"/>
  <c r="P58680" i="2" l="1"/>
  <c r="I58681" i="2" s="1"/>
  <c r="N58681" i="2" s="1"/>
  <c r="O58681" i="2" l="1"/>
  <c r="P58681" i="2" s="1"/>
  <c r="I58682" i="2" s="1"/>
  <c r="R58681" i="2" l="1"/>
  <c r="N58682" i="2"/>
  <c r="O58682" i="2" l="1"/>
  <c r="R58682" i="2" s="1"/>
  <c r="P58682" i="2" l="1"/>
  <c r="I58683" i="2" s="1"/>
  <c r="N58683" i="2" s="1"/>
  <c r="O58683" i="2" l="1"/>
  <c r="P58683" i="2" s="1"/>
  <c r="I58684" i="2" l="1"/>
  <c r="N58684" i="2" s="1"/>
  <c r="R58683" i="2"/>
  <c r="O58684" i="2" l="1"/>
  <c r="R58684" i="2" s="1"/>
  <c r="P58684" i="2" l="1"/>
  <c r="I58685" i="2" l="1"/>
  <c r="N58685" i="2" s="1"/>
  <c r="O58685" i="2" l="1"/>
  <c r="P58685" i="2" s="1"/>
  <c r="I58686" i="2" s="1"/>
  <c r="N58686" i="2" s="1"/>
  <c r="R58685" i="2" l="1"/>
  <c r="O58686" i="2"/>
  <c r="R58686" i="2" s="1"/>
  <c r="P58686" i="2" l="1"/>
  <c r="I58687" i="2" l="1"/>
  <c r="N58687" i="2" s="1"/>
  <c r="O58687" i="2" l="1"/>
  <c r="P58687" i="2" s="1"/>
  <c r="I58688" i="2" s="1"/>
  <c r="N58688" i="2" s="1"/>
  <c r="R58687" i="2" l="1"/>
  <c r="O58688" i="2"/>
  <c r="R58688" i="2" s="1"/>
  <c r="P58688" i="2" l="1"/>
  <c r="I58689" i="2" l="1"/>
  <c r="N58689" i="2" s="1"/>
  <c r="O58689" i="2" l="1"/>
  <c r="P58689" i="2" s="1"/>
  <c r="I58690" i="2" s="1"/>
  <c r="N58690" i="2" s="1"/>
  <c r="R58689" i="2" l="1"/>
  <c r="O58690" i="2"/>
  <c r="R58690" i="2" s="1"/>
  <c r="P58690" i="2" l="1"/>
  <c r="I58691" i="2" s="1"/>
  <c r="N58691" i="2" s="1"/>
  <c r="O58691" i="2" l="1"/>
  <c r="P58691" i="2" s="1"/>
  <c r="I58692" i="2" s="1"/>
  <c r="R58691" i="2" l="1"/>
  <c r="N58692" i="2"/>
  <c r="O58692" i="2" l="1"/>
  <c r="R58692" i="2" s="1"/>
  <c r="P58692" i="2" l="1"/>
  <c r="I58693" i="2" s="1"/>
  <c r="N58693" i="2" s="1"/>
  <c r="O58693" i="2" l="1"/>
  <c r="P58693" i="2" s="1"/>
  <c r="I58694" i="2" s="1"/>
  <c r="R58693" i="2" l="1"/>
  <c r="N58694" i="2"/>
  <c r="O58694" i="2" l="1"/>
  <c r="R58694" i="2" s="1"/>
  <c r="P58694" i="2" l="1"/>
  <c r="I58695" i="2" s="1"/>
  <c r="N58695" i="2" s="1"/>
  <c r="O58695" i="2" l="1"/>
  <c r="P58695" i="2" s="1"/>
  <c r="I58696" i="2" l="1"/>
  <c r="R58695" i="2"/>
  <c r="N58696" i="2"/>
  <c r="O58696" i="2" l="1"/>
  <c r="R58696" i="2" s="1"/>
  <c r="P58696" i="2" l="1"/>
  <c r="I58697" i="2" l="1"/>
  <c r="N58697" i="2" s="1"/>
  <c r="O58697" i="2" l="1"/>
  <c r="P58697" i="2" s="1"/>
  <c r="I58698" i="2" s="1"/>
  <c r="N58698" i="2" s="1"/>
  <c r="R58697" i="2" l="1"/>
  <c r="O58698" i="2"/>
  <c r="P58698" i="2" s="1"/>
  <c r="I58699" i="2" l="1"/>
  <c r="N58699" i="2" s="1"/>
  <c r="R58698" i="2"/>
  <c r="O58699" i="2" l="1"/>
  <c r="P58699" i="2" s="1"/>
  <c r="I58700" i="2" l="1"/>
  <c r="N58700" i="2" s="1"/>
  <c r="R58699" i="2"/>
  <c r="O58700" i="2" l="1"/>
  <c r="R58700" i="2" s="1"/>
  <c r="P58700" i="2" l="1"/>
  <c r="I58701" i="2" l="1"/>
  <c r="N58701" i="2" s="1"/>
  <c r="O58701" i="2" l="1"/>
  <c r="P58701" i="2" s="1"/>
  <c r="I58702" i="2" s="1"/>
  <c r="N58702" i="2" s="1"/>
  <c r="R58701" i="2" l="1"/>
  <c r="O58702" i="2"/>
  <c r="R58702" i="2" s="1"/>
  <c r="P58702" i="2" l="1"/>
  <c r="I58703" i="2" s="1"/>
  <c r="N58703" i="2" s="1"/>
  <c r="O58703" i="2" l="1"/>
  <c r="P58703" i="2" s="1"/>
  <c r="I58704" i="2" s="1"/>
  <c r="R58703" i="2" l="1"/>
  <c r="N58704" i="2"/>
  <c r="O58704" i="2" l="1"/>
  <c r="R58704" i="2" s="1"/>
  <c r="P58704" i="2" l="1"/>
  <c r="I58705" i="2" s="1"/>
  <c r="N58705" i="2" s="1"/>
  <c r="O58705" i="2" l="1"/>
  <c r="P58705" i="2" s="1"/>
  <c r="I58706" i="2" s="1"/>
  <c r="R58705" i="2" l="1"/>
  <c r="N58706" i="2"/>
  <c r="O58706" i="2" l="1"/>
  <c r="R58706" i="2" s="1"/>
  <c r="P58706" i="2" l="1"/>
  <c r="I58707" i="2" s="1"/>
  <c r="N58707" i="2" s="1"/>
  <c r="O58707" i="2" l="1"/>
  <c r="P58707" i="2" s="1"/>
  <c r="I58708" i="2" l="1"/>
  <c r="N58708" i="2" s="1"/>
  <c r="R58707" i="2"/>
  <c r="O58708" i="2" l="1"/>
  <c r="R58708" i="2" s="1"/>
  <c r="P58708" i="2" l="1"/>
  <c r="I58709" i="2" l="1"/>
  <c r="N58709" i="2" s="1"/>
  <c r="O58709" i="2" l="1"/>
  <c r="P58709" i="2" s="1"/>
  <c r="I58710" i="2" s="1"/>
  <c r="N58710" i="2" s="1"/>
  <c r="R58709" i="2" l="1"/>
  <c r="O58710" i="2"/>
  <c r="R58710" i="2" s="1"/>
  <c r="P58710" i="2" l="1"/>
  <c r="I58711" i="2" l="1"/>
  <c r="N58711" i="2" s="1"/>
  <c r="O58711" i="2" s="1"/>
  <c r="P58711" i="2" s="1"/>
  <c r="I58712" i="2" s="1"/>
  <c r="R58711" i="2" l="1"/>
  <c r="N58712" i="2"/>
  <c r="O58712" i="2" l="1"/>
  <c r="R58712" i="2" s="1"/>
  <c r="P58712" i="2" l="1"/>
  <c r="I58713" i="2" l="1"/>
  <c r="N58713" i="2" s="1"/>
  <c r="O58713" i="2" l="1"/>
  <c r="P58713" i="2" s="1"/>
  <c r="I58714" i="2" s="1"/>
  <c r="N58714" i="2" s="1"/>
  <c r="R58713" i="2" l="1"/>
  <c r="O58714" i="2"/>
  <c r="P58714" i="2" s="1"/>
  <c r="I58715" i="2" s="1"/>
  <c r="R58714" i="2" l="1"/>
  <c r="N58715" i="2"/>
  <c r="O58715" i="2" l="1"/>
  <c r="P58715" i="2" s="1"/>
  <c r="I58716" i="2" s="1"/>
  <c r="R58715" i="2" l="1"/>
  <c r="N58716" i="2"/>
  <c r="O58716" i="2" l="1"/>
  <c r="R58716" i="2" s="1"/>
  <c r="P58716" i="2" l="1"/>
  <c r="I58717" i="2" s="1"/>
  <c r="N58717" i="2" s="1"/>
  <c r="O58717" i="2" l="1"/>
  <c r="P58717" i="2" s="1"/>
  <c r="I58718" i="2" s="1"/>
  <c r="R58717" i="2" l="1"/>
  <c r="N58718" i="2"/>
  <c r="O58718" i="2" l="1"/>
  <c r="R58718" i="2" s="1"/>
  <c r="P58718" i="2" l="1"/>
  <c r="I58719" i="2" s="1"/>
  <c r="N58719" i="2" s="1"/>
  <c r="O58719" i="2" l="1"/>
  <c r="P58719" i="2" s="1"/>
  <c r="I58720" i="2" l="1"/>
  <c r="N58720" i="2" s="1"/>
  <c r="R58719" i="2"/>
  <c r="O58720" i="2" l="1"/>
  <c r="R58720" i="2" s="1"/>
  <c r="P58720" i="2" l="1"/>
  <c r="I58721" i="2" l="1"/>
  <c r="N58721" i="2" s="1"/>
  <c r="O58721" i="2" l="1"/>
  <c r="P58721" i="2" s="1"/>
  <c r="I58722" i="2" s="1"/>
  <c r="N58722" i="2" s="1"/>
  <c r="R58721" i="2" l="1"/>
  <c r="O58722" i="2"/>
  <c r="R58722" i="2" s="1"/>
  <c r="P58722" i="2" l="1"/>
  <c r="I58723" i="2" l="1"/>
  <c r="N58723" i="2" s="1"/>
  <c r="O58723" i="2" l="1"/>
  <c r="P58723" i="2" s="1"/>
  <c r="I58724" i="2" s="1"/>
  <c r="N58724" i="2" s="1"/>
  <c r="R58723" i="2" l="1"/>
  <c r="O58724" i="2"/>
  <c r="R58724" i="2" s="1"/>
  <c r="P58724" i="2" l="1"/>
  <c r="I58725" i="2" l="1"/>
  <c r="N58725" i="2" s="1"/>
  <c r="O58725" i="2" l="1"/>
  <c r="P58725" i="2" s="1"/>
  <c r="I58726" i="2" s="1"/>
  <c r="N58726" i="2" s="1"/>
  <c r="R58725" i="2" l="1"/>
  <c r="O58726" i="2"/>
  <c r="R58726" i="2" s="1"/>
  <c r="P58726" i="2" l="1"/>
  <c r="I58727" i="2" s="1"/>
  <c r="N58727" i="2" s="1"/>
  <c r="O58727" i="2" l="1"/>
  <c r="P58727" i="2" s="1"/>
  <c r="I58728" i="2" s="1"/>
  <c r="R58727" i="2" l="1"/>
  <c r="N58728" i="2"/>
  <c r="O58728" i="2" l="1"/>
  <c r="P58728" i="2" s="1"/>
  <c r="I58729" i="2" s="1"/>
  <c r="R58728" i="2" l="1"/>
  <c r="N58729" i="2"/>
  <c r="O58729" i="2" l="1"/>
  <c r="P58729" i="2" s="1"/>
  <c r="I58730" i="2" s="1"/>
  <c r="R58729" i="2" l="1"/>
  <c r="N58730" i="2"/>
  <c r="O58730" i="2" l="1"/>
  <c r="R58730" i="2" s="1"/>
  <c r="P58730" i="2" l="1"/>
  <c r="I58731" i="2" s="1"/>
  <c r="N58731" i="2" s="1"/>
  <c r="O58731" i="2" l="1"/>
  <c r="P58731" i="2" s="1"/>
  <c r="I58732" i="2" l="1"/>
  <c r="N58732" i="2" s="1"/>
  <c r="R58731" i="2"/>
  <c r="O58732" i="2" l="1"/>
  <c r="R58732" i="2" s="1"/>
  <c r="P58732" i="2" l="1"/>
  <c r="I58733" i="2" l="1"/>
  <c r="N58733" i="2" s="1"/>
  <c r="O58733" i="2" l="1"/>
  <c r="P58733" i="2" s="1"/>
  <c r="I58734" i="2" s="1"/>
  <c r="N58734" i="2" s="1"/>
  <c r="R58733" i="2" l="1"/>
  <c r="O58734" i="2"/>
  <c r="R58734" i="2" s="1"/>
  <c r="P58734" i="2" l="1"/>
  <c r="I58735" i="2" l="1"/>
  <c r="N58735" i="2" s="1"/>
  <c r="O58735" i="2" l="1"/>
  <c r="P58735" i="2" s="1"/>
  <c r="I58736" i="2" s="1"/>
  <c r="N58736" i="2" s="1"/>
  <c r="R58735" i="2" l="1"/>
  <c r="O58736" i="2"/>
  <c r="R58736" i="2" s="1"/>
  <c r="P58736" i="2" l="1"/>
  <c r="I58737" i="2" l="1"/>
  <c r="N58737" i="2" s="1"/>
  <c r="O58737" i="2" l="1"/>
  <c r="P58737" i="2" s="1"/>
  <c r="I58738" i="2" s="1"/>
  <c r="N58738" i="2" s="1"/>
  <c r="R58737" i="2" l="1"/>
  <c r="O58738" i="2"/>
  <c r="R58738" i="2" s="1"/>
  <c r="P58738" i="2" l="1"/>
  <c r="I58739" i="2" l="1"/>
  <c r="N58739" i="2" l="1"/>
  <c r="O58739" i="2" l="1"/>
  <c r="R58739" i="2" s="1"/>
  <c r="P58739" i="2" l="1"/>
  <c r="I58740" i="2" s="1"/>
  <c r="N58740" i="2" s="1"/>
  <c r="O58740" i="2" l="1"/>
  <c r="R58740" i="2" s="1"/>
  <c r="P58740" i="2" l="1"/>
  <c r="I58741" i="2" s="1"/>
  <c r="N58741" i="2" s="1"/>
  <c r="O58741" i="2" l="1"/>
  <c r="R58741" i="2" s="1"/>
  <c r="P58741" i="2" l="1"/>
  <c r="I58742" i="2" s="1"/>
  <c r="N58742" i="2" s="1"/>
  <c r="O58742" i="2" l="1"/>
  <c r="R58742" i="2" s="1"/>
  <c r="P58742" i="2" l="1"/>
  <c r="I58743" i="2" s="1"/>
  <c r="N58743" i="2" s="1"/>
  <c r="O58743" i="2" l="1"/>
  <c r="R58743" i="2" s="1"/>
  <c r="P58743" i="2" l="1"/>
  <c r="I58744" i="2"/>
  <c r="N58744" i="2" l="1"/>
  <c r="O58744" i="2" l="1"/>
  <c r="R58744" i="2" s="1"/>
  <c r="P58744" i="2" l="1"/>
  <c r="I58745" i="2" s="1"/>
  <c r="N58745" i="2" s="1"/>
  <c r="O58745" i="2" s="1"/>
  <c r="R58745" i="2" l="1"/>
  <c r="P58745" i="2"/>
  <c r="I58746" i="2" s="1"/>
  <c r="N58746" i="2" l="1"/>
  <c r="O58746" i="2" s="1"/>
  <c r="R58746" i="2" l="1"/>
  <c r="P58746" i="2"/>
  <c r="I58747" i="2" s="1"/>
  <c r="N58747" i="2" l="1"/>
  <c r="O58747" i="2"/>
  <c r="R58747" i="2" l="1"/>
  <c r="P58747" i="2"/>
  <c r="I58748" i="2" s="1"/>
  <c r="N58748" i="2" l="1"/>
  <c r="O58748" i="2"/>
  <c r="R58748" i="2" l="1"/>
  <c r="P58748" i="2"/>
  <c r="I58749" i="2" s="1"/>
  <c r="N58749" i="2" l="1"/>
  <c r="O58749" i="2" s="1"/>
  <c r="R58749" i="2" l="1"/>
  <c r="P58749" i="2"/>
  <c r="I58750" i="2" s="1"/>
  <c r="N58750" i="2" l="1"/>
  <c r="O58750" i="2" s="1"/>
  <c r="P58750" i="2" l="1"/>
  <c r="I58751" i="2" s="1"/>
  <c r="N58751" i="2" s="1"/>
  <c r="R58750" i="2"/>
  <c r="O58751" i="2" l="1"/>
  <c r="P58751" i="2" s="1"/>
  <c r="I58752" i="2" s="1"/>
  <c r="N58752" i="2" s="1"/>
  <c r="O58752" i="2" l="1"/>
  <c r="R58752" i="2" s="1"/>
  <c r="R58751" i="2"/>
  <c r="P58752" i="2" l="1"/>
  <c r="I58753" i="2" s="1"/>
  <c r="N58753" i="2" s="1"/>
  <c r="O58753" i="2" l="1"/>
  <c r="P58753" i="2" s="1"/>
  <c r="I58754" i="2" s="1"/>
  <c r="N58754" i="2" s="1"/>
  <c r="R58753" i="2" l="1"/>
  <c r="O58754" i="2"/>
  <c r="R58754" i="2" s="1"/>
  <c r="P58754" i="2" l="1"/>
  <c r="I58755" i="2" s="1"/>
  <c r="N58755" i="2" s="1"/>
  <c r="O58755" i="2" l="1"/>
  <c r="P58755" i="2" s="1"/>
  <c r="I58756" i="2" l="1"/>
  <c r="N58756" i="2" s="1"/>
  <c r="R58755" i="2"/>
  <c r="O58756" i="2" l="1"/>
  <c r="P58756" i="2" s="1"/>
  <c r="I58757" i="2" l="1"/>
  <c r="N58757" i="2" s="1"/>
  <c r="R58756" i="2"/>
  <c r="O58757" i="2" l="1"/>
  <c r="P58757" i="2" s="1"/>
  <c r="I58758" i="2" l="1"/>
  <c r="N58758" i="2" s="1"/>
  <c r="R58757" i="2"/>
  <c r="O58758" i="2" l="1"/>
  <c r="P58758" i="2" s="1"/>
  <c r="I58759" i="2" l="1"/>
  <c r="N58759" i="2" s="1"/>
  <c r="R58758" i="2"/>
  <c r="O58759" i="2" l="1"/>
  <c r="P58759" i="2" s="1"/>
  <c r="I58760" i="2" l="1"/>
  <c r="N58760" i="2" s="1"/>
  <c r="R58759" i="2"/>
  <c r="O58760" i="2" l="1"/>
  <c r="P58760" i="2" s="1"/>
  <c r="I58761" i="2" l="1"/>
  <c r="N58761" i="2" s="1"/>
  <c r="R58760" i="2"/>
  <c r="O58761" i="2" l="1"/>
  <c r="P58761" i="2" s="1"/>
  <c r="I58762" i="2" s="1"/>
  <c r="R58761" i="2" l="1"/>
  <c r="N58762" i="2"/>
  <c r="O58762" i="2" l="1"/>
  <c r="R58762" i="2" s="1"/>
  <c r="P58762" i="2" l="1"/>
  <c r="I58763" i="2" l="1"/>
  <c r="N58763" i="2" l="1"/>
  <c r="O58763" i="2" l="1"/>
  <c r="P58763" i="2" s="1"/>
  <c r="I58764" i="2" s="1"/>
  <c r="N58764" i="2" l="1"/>
  <c r="O58764" i="2" s="1"/>
  <c r="P58764" i="2" s="1"/>
  <c r="I58765" i="2" s="1"/>
  <c r="N58765" i="2" s="1"/>
  <c r="R58763" i="2"/>
  <c r="R58764" i="2" l="1"/>
  <c r="O58765" i="2"/>
  <c r="P58765" i="2" s="1"/>
  <c r="I58766" i="2" s="1"/>
  <c r="R58765" i="2" l="1"/>
  <c r="N58766" i="2"/>
  <c r="O58766" i="2" l="1"/>
  <c r="R58766" i="2" s="1"/>
  <c r="P58766" i="2" l="1"/>
  <c r="I58767" i="2" l="1"/>
  <c r="I58768" i="2" s="1"/>
  <c r="N58767" i="2" l="1"/>
  <c r="O58767" i="2" s="1"/>
  <c r="N58768" i="2"/>
  <c r="R58767" i="2" l="1"/>
  <c r="P58767" i="2"/>
  <c r="O58768" i="2"/>
  <c r="R58768" i="2" s="1"/>
  <c r="P58768" i="2" l="1"/>
  <c r="I58769" i="2" l="1"/>
  <c r="N58769" i="2" s="1"/>
  <c r="O58769" i="2" l="1"/>
  <c r="P58769" i="2" s="1"/>
  <c r="I58770" i="2" s="1"/>
  <c r="N58770" i="2" s="1"/>
  <c r="R58769" i="2" l="1"/>
  <c r="O58770" i="2"/>
  <c r="P58770" i="2" s="1"/>
  <c r="I58771" i="2" l="1"/>
  <c r="N58771" i="2" s="1"/>
  <c r="R58770" i="2"/>
  <c r="O58771" i="2" l="1"/>
  <c r="P58771" i="2" s="1"/>
  <c r="I58772" i="2" l="1"/>
  <c r="N58772" i="2" s="1"/>
  <c r="R58771" i="2"/>
  <c r="O58772" i="2" l="1"/>
  <c r="P58772" i="2" s="1"/>
  <c r="I58773" i="2" l="1"/>
  <c r="N58773" i="2" s="1"/>
  <c r="R58772" i="2"/>
  <c r="O58773" i="2" l="1"/>
  <c r="P58773" i="2" s="1"/>
  <c r="I58774" i="2" s="1"/>
  <c r="R58773" i="2" l="1"/>
  <c r="N58774" i="2"/>
  <c r="O58774" i="2" l="1"/>
  <c r="P58774" i="2" s="1"/>
  <c r="I58775" i="2" s="1"/>
  <c r="R58774" i="2" l="1"/>
  <c r="N58775" i="2"/>
  <c r="O58775" i="2" l="1"/>
  <c r="P58775" i="2" s="1"/>
  <c r="I58776" i="2" s="1"/>
  <c r="R58775" i="2" l="1"/>
  <c r="N58776" i="2"/>
  <c r="O58776" i="2" l="1"/>
  <c r="R58776" i="2" s="1"/>
  <c r="P58776" i="2" l="1"/>
  <c r="I58777" i="2" s="1"/>
  <c r="N58777" i="2" s="1"/>
  <c r="O58777" i="2" l="1"/>
  <c r="P58777" i="2" s="1"/>
  <c r="I58778" i="2" s="1"/>
  <c r="R58777" i="2" l="1"/>
  <c r="N58778" i="2"/>
  <c r="O58778" i="2" l="1"/>
  <c r="R58778" i="2" s="1"/>
  <c r="P58778" i="2" l="1"/>
  <c r="I58779" i="2" s="1"/>
  <c r="N58779" i="2" s="1"/>
  <c r="O58779" i="2" l="1"/>
  <c r="P58779" i="2" s="1"/>
  <c r="I58780" i="2" l="1"/>
  <c r="N58780" i="2" s="1"/>
  <c r="R58779" i="2"/>
  <c r="O58780" i="2" l="1"/>
  <c r="R58780" i="2" s="1"/>
  <c r="P58780" i="2" l="1"/>
  <c r="I58781" i="2" l="1"/>
  <c r="N58781" i="2" s="1"/>
  <c r="O58781" i="2" l="1"/>
  <c r="P58781" i="2" s="1"/>
  <c r="I58782" i="2" s="1"/>
  <c r="N58782" i="2" s="1"/>
  <c r="R58781" i="2" l="1"/>
  <c r="O58782" i="2"/>
  <c r="R58782" i="2" s="1"/>
  <c r="P58782" i="2" l="1"/>
  <c r="I58783" i="2" l="1"/>
  <c r="N58783" i="2" s="1"/>
  <c r="O58783" i="2" l="1"/>
  <c r="P58783" i="2" s="1"/>
  <c r="I58784" i="2" s="1"/>
  <c r="N58784" i="2" s="1"/>
  <c r="R58783" i="2" l="1"/>
  <c r="O58784" i="2"/>
  <c r="R58784" i="2" s="1"/>
  <c r="P58784" i="2" l="1"/>
  <c r="I58785" i="2" l="1"/>
  <c r="N58785" i="2" s="1"/>
  <c r="O58785" i="2" l="1"/>
  <c r="P58785" i="2" s="1"/>
  <c r="I58786" i="2" s="1"/>
  <c r="N58786" i="2" s="1"/>
  <c r="R58785" i="2" l="1"/>
  <c r="O58786" i="2"/>
  <c r="R58786" i="2" s="1"/>
  <c r="P58786" i="2" l="1"/>
  <c r="I58787" i="2" s="1"/>
  <c r="N58787" i="2" s="1"/>
  <c r="O58787" i="2" l="1"/>
  <c r="P58787" i="2" s="1"/>
  <c r="I58788" i="2" s="1"/>
  <c r="R58787" i="2" l="1"/>
  <c r="N58788" i="2"/>
  <c r="O58788" i="2" l="1"/>
  <c r="R58788" i="2" s="1"/>
  <c r="P58788" i="2" l="1"/>
  <c r="I58789" i="2" s="1"/>
  <c r="N58789" i="2" s="1"/>
  <c r="O58789" i="2" l="1"/>
  <c r="P58789" i="2" s="1"/>
  <c r="I58790" i="2" s="1"/>
  <c r="R58789" i="2" l="1"/>
  <c r="N58790" i="2"/>
  <c r="O58790" i="2" l="1"/>
  <c r="R58790" i="2" s="1"/>
  <c r="P58790" i="2" l="1"/>
  <c r="I58791" i="2" s="1"/>
  <c r="N58791" i="2" s="1"/>
  <c r="O58791" i="2" l="1"/>
  <c r="P58791" i="2" s="1"/>
  <c r="I58792" i="2" l="1"/>
  <c r="N58792" i="2" s="1"/>
  <c r="R58791" i="2"/>
  <c r="O58792" i="2" l="1"/>
  <c r="P58792" i="2" s="1"/>
  <c r="I58793" i="2" l="1"/>
  <c r="N58793" i="2" s="1"/>
  <c r="R58792" i="2"/>
  <c r="O58793" i="2" l="1"/>
  <c r="P58793" i="2" s="1"/>
  <c r="I58794" i="2" l="1"/>
  <c r="N58794" i="2" s="1"/>
  <c r="R58793" i="2"/>
  <c r="O58794" i="2" l="1"/>
  <c r="P58794" i="2" s="1"/>
  <c r="I58795" i="2" l="1"/>
  <c r="N58795" i="2" s="1"/>
  <c r="R58794" i="2"/>
  <c r="O58795" i="2" l="1"/>
  <c r="P58795" i="2" s="1"/>
  <c r="I58796" i="2" l="1"/>
  <c r="N58796" i="2" s="1"/>
  <c r="R58795" i="2"/>
  <c r="O58796" i="2" l="1"/>
  <c r="P58796" i="2" s="1"/>
  <c r="I58797" i="2" l="1"/>
  <c r="N58797" i="2" s="1"/>
  <c r="R58796" i="2"/>
  <c r="O58797" i="2" l="1"/>
  <c r="P58797" i="2" s="1"/>
  <c r="I58798" i="2" s="1"/>
  <c r="R58797" i="2" l="1"/>
  <c r="N58798" i="2"/>
  <c r="O58798" i="2" l="1"/>
  <c r="P58798" i="2" s="1"/>
  <c r="I58799" i="2" s="1"/>
  <c r="R58798" i="2" l="1"/>
  <c r="N58799" i="2"/>
  <c r="O58799" i="2" l="1"/>
  <c r="P58799" i="2" s="1"/>
  <c r="I58800" i="2" s="1"/>
  <c r="R58799" i="2" l="1"/>
  <c r="N58800" i="2"/>
  <c r="O58800" i="2" l="1"/>
  <c r="R58800" i="2" s="1"/>
  <c r="P58800" i="2" l="1"/>
  <c r="I58801" i="2" s="1"/>
  <c r="N58801" i="2" s="1"/>
  <c r="O58801" i="2" l="1"/>
  <c r="P58801" i="2" s="1"/>
  <c r="I58802" i="2" s="1"/>
  <c r="R58801" i="2" l="1"/>
  <c r="N58802" i="2"/>
  <c r="O58802" i="2" l="1"/>
  <c r="R58802" i="2" s="1"/>
  <c r="P58802" i="2" l="1"/>
  <c r="I58803" i="2" s="1"/>
  <c r="N58803" i="2" s="1"/>
  <c r="O58803" i="2" l="1"/>
  <c r="P58803" i="2" s="1"/>
  <c r="I58804" i="2" l="1"/>
  <c r="N58804" i="2" s="1"/>
  <c r="R58803" i="2"/>
  <c r="O58804" i="2" l="1"/>
  <c r="R58804" i="2" s="1"/>
  <c r="P58804" i="2" l="1"/>
  <c r="I58805" i="2" l="1"/>
  <c r="N58805" i="2" s="1"/>
  <c r="O58805" i="2" l="1"/>
  <c r="P58805" i="2" s="1"/>
  <c r="I58806" i="2" s="1"/>
  <c r="N58806" i="2" s="1"/>
  <c r="R58805" i="2" l="1"/>
  <c r="O58806" i="2"/>
  <c r="R58806" i="2" s="1"/>
  <c r="P58806" i="2" l="1"/>
  <c r="I58807" i="2" l="1"/>
  <c r="N58807" i="2" s="1"/>
  <c r="O58807" i="2" l="1"/>
  <c r="P58807" i="2" s="1"/>
  <c r="I58808" i="2" s="1"/>
  <c r="N58808" i="2" s="1"/>
  <c r="R58807" i="2" l="1"/>
  <c r="O58808" i="2"/>
  <c r="R58808" i="2" s="1"/>
  <c r="P58808" i="2" l="1"/>
  <c r="I58809" i="2" l="1"/>
  <c r="N58809" i="2" s="1"/>
  <c r="O58809" i="2" l="1"/>
  <c r="P58809" i="2" s="1"/>
  <c r="I58810" i="2" s="1"/>
  <c r="N58810" i="2" s="1"/>
  <c r="R58809" i="2" l="1"/>
  <c r="O58810" i="2"/>
  <c r="R58810" i="2" s="1"/>
  <c r="P58810" i="2" l="1"/>
  <c r="I58811" i="2" s="1"/>
  <c r="N58811" i="2" s="1"/>
  <c r="O58811" i="2" l="1"/>
  <c r="P58811" i="2" s="1"/>
  <c r="I58812" i="2" s="1"/>
  <c r="R58811" i="2" l="1"/>
  <c r="N58812" i="2"/>
  <c r="O58812" i="2" l="1"/>
  <c r="R58812" i="2" s="1"/>
  <c r="P58812" i="2" l="1"/>
  <c r="I58813" i="2" s="1"/>
  <c r="N58813" i="2" s="1"/>
  <c r="O58813" i="2" l="1"/>
  <c r="P58813" i="2" s="1"/>
  <c r="I58814" i="2" s="1"/>
  <c r="R58813" i="2" l="1"/>
  <c r="N58814" i="2"/>
  <c r="O58814" i="2" l="1"/>
  <c r="R58814" i="2" s="1"/>
  <c r="P58814" i="2" l="1"/>
  <c r="I58815" i="2" s="1"/>
  <c r="N58815" i="2" s="1"/>
  <c r="O58815" i="2" l="1"/>
  <c r="P58815" i="2" s="1"/>
  <c r="I58816" i="2" l="1"/>
  <c r="N58816" i="2" s="1"/>
  <c r="R58815" i="2"/>
  <c r="O58816" i="2" l="1"/>
  <c r="R58816" i="2" s="1"/>
  <c r="P58816" i="2" l="1"/>
  <c r="I58817" i="2" l="1"/>
  <c r="N58817" i="2" s="1"/>
  <c r="O58817" i="2" l="1"/>
  <c r="P58817" i="2" s="1"/>
  <c r="I58818" i="2" s="1"/>
  <c r="N58818" i="2" s="1"/>
  <c r="R58817" i="2" l="1"/>
  <c r="O58818" i="2"/>
  <c r="R58818" i="2" s="1"/>
  <c r="P58818" i="2" l="1"/>
  <c r="I58819" i="2" l="1"/>
  <c r="N58819" i="2" s="1"/>
  <c r="O58819" i="2" l="1"/>
  <c r="P58819" i="2" s="1"/>
  <c r="I58820" i="2" s="1"/>
  <c r="N58820" i="2" s="1"/>
  <c r="R58819" i="2" l="1"/>
  <c r="O58820" i="2"/>
  <c r="R58820" i="2" s="1"/>
  <c r="P58820" i="2" l="1"/>
  <c r="I58821" i="2" l="1"/>
  <c r="N58821" i="2" s="1"/>
  <c r="O58821" i="2" l="1"/>
  <c r="P58821" i="2" s="1"/>
  <c r="I58822" i="2" s="1"/>
  <c r="N58822" i="2" s="1"/>
  <c r="R58821" i="2" l="1"/>
  <c r="O58822" i="2"/>
  <c r="R58822" i="2" s="1"/>
  <c r="P58822" i="2" l="1"/>
  <c r="I58823" i="2" s="1"/>
  <c r="N58823" i="2" s="1"/>
  <c r="O58823" i="2" l="1"/>
  <c r="P58823" i="2" s="1"/>
  <c r="I58824" i="2" s="1"/>
  <c r="R58823" i="2" l="1"/>
  <c r="N58824" i="2"/>
  <c r="O58824" i="2" l="1"/>
  <c r="R58824" i="2" s="1"/>
  <c r="P58824" i="2" l="1"/>
  <c r="I58825" i="2" s="1"/>
  <c r="N58825" i="2" s="1"/>
  <c r="O58825" i="2" l="1"/>
  <c r="P58825" i="2" s="1"/>
  <c r="I58826" i="2" s="1"/>
  <c r="R58825" i="2" l="1"/>
  <c r="N58826" i="2"/>
  <c r="O58826" i="2" l="1"/>
  <c r="R58826" i="2" s="1"/>
  <c r="P58826" i="2" l="1"/>
  <c r="I58827" i="2" s="1"/>
  <c r="N58827" i="2" s="1"/>
  <c r="O58827" i="2" l="1"/>
  <c r="P58827" i="2" s="1"/>
  <c r="I58828" i="2" l="1"/>
  <c r="N58828" i="2" s="1"/>
  <c r="R58827" i="2"/>
  <c r="O58828" i="2" l="1"/>
  <c r="R58828" i="2" s="1"/>
  <c r="P58828" i="2" l="1"/>
  <c r="I58829" i="2" l="1"/>
  <c r="N58829" i="2" s="1"/>
  <c r="O58829" i="2" l="1"/>
  <c r="P58829" i="2" s="1"/>
  <c r="I58830" i="2" s="1"/>
  <c r="N58830" i="2" s="1"/>
  <c r="R58829" i="2" l="1"/>
  <c r="O58830" i="2"/>
  <c r="R58830" i="2" s="1"/>
  <c r="P58830" i="2" l="1"/>
  <c r="I58831" i="2" l="1"/>
  <c r="N58831" i="2" s="1"/>
  <c r="O58831" i="2" l="1"/>
  <c r="P58831" i="2" s="1"/>
  <c r="I58832" i="2" s="1"/>
  <c r="N58832" i="2" s="1"/>
  <c r="R58831" i="2" l="1"/>
  <c r="O58832" i="2"/>
  <c r="R58832" i="2" s="1"/>
  <c r="P58832" i="2" l="1"/>
  <c r="I58833" i="2" l="1"/>
  <c r="N58833" i="2" s="1"/>
  <c r="O58833" i="2" l="1"/>
  <c r="P58833" i="2" s="1"/>
  <c r="I58834" i="2" s="1"/>
  <c r="N58834" i="2" s="1"/>
  <c r="R58833" i="2" l="1"/>
  <c r="O58834" i="2"/>
  <c r="R58834" i="2" s="1"/>
  <c r="P58834" i="2" l="1"/>
  <c r="I58835" i="2" s="1"/>
  <c r="N58835" i="2" s="1"/>
  <c r="O58835" i="2" l="1"/>
  <c r="P58835" i="2" s="1"/>
  <c r="I58836" i="2" s="1"/>
  <c r="R58835" i="2" l="1"/>
  <c r="N58836" i="2"/>
  <c r="O58836" i="2" l="1"/>
  <c r="R58836" i="2" s="1"/>
  <c r="P58836" i="2" l="1"/>
  <c r="I58837" i="2" s="1"/>
  <c r="N58837" i="2" s="1"/>
  <c r="O58837" i="2" l="1"/>
  <c r="P58837" i="2" s="1"/>
  <c r="I58838" i="2" s="1"/>
  <c r="R58837" i="2" l="1"/>
  <c r="N58838" i="2"/>
  <c r="O58838" i="2" l="1"/>
  <c r="P58838" i="2" s="1"/>
  <c r="I58839" i="2" s="1"/>
  <c r="R58838" i="2" l="1"/>
  <c r="N58839" i="2"/>
  <c r="O58839" i="2" l="1"/>
  <c r="P58839" i="2" s="1"/>
  <c r="I58840" i="2" l="1"/>
  <c r="N58840" i="2" s="1"/>
  <c r="R58839" i="2"/>
  <c r="O58840" i="2" l="1"/>
  <c r="R58840" i="2" s="1"/>
  <c r="P58840" i="2" l="1"/>
  <c r="I58841" i="2" l="1"/>
  <c r="N58841" i="2" s="1"/>
  <c r="O58841" i="2" l="1"/>
  <c r="P58841" i="2" s="1"/>
  <c r="I58842" i="2" s="1"/>
  <c r="N58842" i="2" s="1"/>
  <c r="R58841" i="2" l="1"/>
  <c r="O58842" i="2"/>
  <c r="R58842" i="2" s="1"/>
  <c r="P58842" i="2" l="1"/>
  <c r="I58843" i="2" l="1"/>
  <c r="N58843" i="2" s="1"/>
  <c r="O58843" i="2" l="1"/>
  <c r="P58843" i="2" s="1"/>
  <c r="I58844" i="2" s="1"/>
  <c r="N58844" i="2" s="1"/>
  <c r="R58843" i="2" l="1"/>
  <c r="O58844" i="2"/>
  <c r="R58844" i="2" s="1"/>
  <c r="P58844" i="2" l="1"/>
  <c r="I58845" i="2" l="1"/>
  <c r="N58845" i="2" s="1"/>
  <c r="O58845" i="2" l="1"/>
  <c r="P58845" i="2" s="1"/>
  <c r="I58846" i="2" s="1"/>
  <c r="N58846" i="2" s="1"/>
  <c r="R58845" i="2" l="1"/>
  <c r="O58846" i="2"/>
  <c r="P58846" i="2" s="1"/>
  <c r="I58847" i="2" s="1"/>
  <c r="R58846" i="2" l="1"/>
  <c r="N58847" i="2"/>
  <c r="O58847" i="2" l="1"/>
  <c r="P58847" i="2" s="1"/>
  <c r="I58848" i="2" s="1"/>
  <c r="R58847" i="2" l="1"/>
  <c r="N58848" i="2"/>
  <c r="O58848" i="2" l="1"/>
  <c r="P58848" i="2" s="1"/>
  <c r="I58849" i="2" s="1"/>
  <c r="R58848" i="2" l="1"/>
  <c r="N58849" i="2"/>
  <c r="O58849" i="2" l="1"/>
  <c r="P58849" i="2" s="1"/>
  <c r="I58850" i="2" s="1"/>
  <c r="R58849" i="2" l="1"/>
  <c r="N58850" i="2"/>
  <c r="O58850" i="2" l="1"/>
  <c r="P58850" i="2" s="1"/>
  <c r="I58851" i="2" s="1"/>
  <c r="R58850" i="2" l="1"/>
  <c r="N58851" i="2"/>
  <c r="O58851" i="2" l="1"/>
  <c r="P58851" i="2" s="1"/>
  <c r="I58852" i="2" l="1"/>
  <c r="N58852" i="2" s="1"/>
  <c r="R58851" i="2"/>
  <c r="O58852" i="2" l="1"/>
  <c r="R58852" i="2" s="1"/>
  <c r="P58852" i="2" l="1"/>
  <c r="I58853" i="2" l="1"/>
  <c r="N58853" i="2" s="1"/>
  <c r="O58853" i="2" l="1"/>
  <c r="P58853" i="2" s="1"/>
  <c r="I58854" i="2" s="1"/>
  <c r="N58854" i="2" s="1"/>
  <c r="R58853" i="2" l="1"/>
  <c r="O58854" i="2"/>
  <c r="R58854" i="2" s="1"/>
  <c r="P58854" i="2" l="1"/>
  <c r="I58855" i="2" l="1"/>
  <c r="N58855" i="2" s="1"/>
  <c r="O58855" i="2" l="1"/>
  <c r="P58855" i="2" s="1"/>
  <c r="I58856" i="2" s="1"/>
  <c r="N58856" i="2" s="1"/>
  <c r="R58855" i="2" l="1"/>
  <c r="O58856" i="2"/>
  <c r="R58856" i="2" s="1"/>
  <c r="P58856" i="2" l="1"/>
  <c r="I58857" i="2" l="1"/>
  <c r="N58857" i="2" s="1"/>
  <c r="O58857" i="2" l="1"/>
  <c r="P58857" i="2" s="1"/>
  <c r="I58858" i="2" s="1"/>
  <c r="N58858" i="2" s="1"/>
  <c r="R58857" i="2" l="1"/>
  <c r="O58858" i="2"/>
  <c r="R58858" i="2" s="1"/>
  <c r="P58858" i="2" l="1"/>
  <c r="I58859" i="2" s="1"/>
  <c r="N58859" i="2" s="1"/>
  <c r="O58859" i="2" l="1"/>
  <c r="P58859" i="2" s="1"/>
  <c r="I58860" i="2" s="1"/>
  <c r="R58859" i="2" l="1"/>
  <c r="N58860" i="2"/>
  <c r="O58860" i="2" l="1"/>
  <c r="R58860" i="2" s="1"/>
  <c r="P58860" i="2" l="1"/>
  <c r="I58861" i="2" s="1"/>
  <c r="N58861" i="2" s="1"/>
  <c r="O58861" i="2" l="1"/>
  <c r="P58861" i="2" s="1"/>
  <c r="I58862" i="2" s="1"/>
  <c r="R58861" i="2" l="1"/>
  <c r="N58862" i="2"/>
  <c r="O58862" i="2" l="1"/>
  <c r="R58862" i="2" s="1"/>
  <c r="P58862" i="2" l="1"/>
  <c r="I58863" i="2" s="1"/>
  <c r="N58863" i="2" s="1"/>
  <c r="O58863" i="2" l="1"/>
  <c r="P58863" i="2" s="1"/>
  <c r="I58864" i="2" l="1"/>
  <c r="N58864" i="2" s="1"/>
  <c r="R58863" i="2"/>
  <c r="O58864" i="2" l="1"/>
  <c r="R58864" i="2" s="1"/>
  <c r="P58864" i="2" l="1"/>
  <c r="I58865" i="2" l="1"/>
  <c r="N58865" i="2" s="1"/>
  <c r="O58865" i="2" l="1"/>
  <c r="P58865" i="2" s="1"/>
  <c r="I58866" i="2" s="1"/>
  <c r="N58866" i="2" s="1"/>
  <c r="R58865" i="2" l="1"/>
  <c r="O58866" i="2"/>
  <c r="R58866" i="2" s="1"/>
  <c r="P58866" i="2" l="1"/>
  <c r="I58867" i="2" l="1"/>
  <c r="N58867" i="2" s="1"/>
  <c r="O58867" i="2" l="1"/>
  <c r="P58867" i="2" s="1"/>
  <c r="I58868" i="2" s="1"/>
  <c r="N58868" i="2" s="1"/>
  <c r="R58867" i="2" l="1"/>
  <c r="O58868" i="2"/>
  <c r="R58868" i="2" s="1"/>
  <c r="P58868" i="2" l="1"/>
  <c r="I58869" i="2" l="1"/>
  <c r="N58869" i="2" s="1"/>
  <c r="O58869" i="2" l="1"/>
  <c r="P58869" i="2" s="1"/>
  <c r="I58870" i="2" s="1"/>
  <c r="N58870" i="2" s="1"/>
  <c r="R58869" i="2" l="1"/>
  <c r="O58870" i="2"/>
  <c r="R58870" i="2" s="1"/>
  <c r="P58870" i="2" l="1"/>
  <c r="I58871" i="2" s="1"/>
  <c r="N58871" i="2" s="1"/>
  <c r="O58871" i="2" l="1"/>
  <c r="P58871" i="2" s="1"/>
  <c r="I58872" i="2" s="1"/>
  <c r="R58871" i="2" l="1"/>
  <c r="N58872" i="2"/>
  <c r="O58872" i="2" l="1"/>
  <c r="R58872" i="2" s="1"/>
  <c r="P58872" i="2" l="1"/>
  <c r="I58873" i="2" s="1"/>
  <c r="N58873" i="2" s="1"/>
  <c r="O58873" i="2" l="1"/>
  <c r="P58873" i="2" s="1"/>
  <c r="I58874" i="2" s="1"/>
  <c r="R58873" i="2" l="1"/>
  <c r="N58874" i="2"/>
  <c r="O58874" i="2" l="1"/>
  <c r="R58874" i="2" s="1"/>
  <c r="P58874" i="2" l="1"/>
  <c r="I58875" i="2" s="1"/>
  <c r="N58875" i="2" s="1"/>
  <c r="O58875" i="2" l="1"/>
  <c r="P58875" i="2" s="1"/>
  <c r="I58876" i="2" l="1"/>
  <c r="N58876" i="2" s="1"/>
  <c r="R58875" i="2"/>
  <c r="O58876" i="2" l="1"/>
  <c r="R58876" i="2" s="1"/>
  <c r="P58876" i="2" l="1"/>
  <c r="I58877" i="2" l="1"/>
  <c r="N58877" i="2" s="1"/>
  <c r="O58877" i="2" l="1"/>
  <c r="P58877" i="2" s="1"/>
  <c r="I58878" i="2" s="1"/>
  <c r="N58878" i="2" s="1"/>
  <c r="R58877" i="2" l="1"/>
  <c r="O58878" i="2"/>
  <c r="R58878" i="2" s="1"/>
  <c r="P58878" i="2" l="1"/>
  <c r="I58879" i="2" l="1"/>
  <c r="N58879" i="2" s="1"/>
  <c r="O58879" i="2" l="1"/>
  <c r="P58879" i="2" s="1"/>
  <c r="I58880" i="2" s="1"/>
  <c r="N58880" i="2" s="1"/>
  <c r="R58879" i="2" l="1"/>
  <c r="O58880" i="2"/>
  <c r="R58880" i="2" s="1"/>
  <c r="P58880" i="2" l="1"/>
  <c r="I58881" i="2" l="1"/>
  <c r="N58881" i="2" s="1"/>
  <c r="O58881" i="2" l="1"/>
  <c r="P58881" i="2" s="1"/>
  <c r="I58882" i="2" s="1"/>
  <c r="N58882" i="2" s="1"/>
  <c r="R58881" i="2" l="1"/>
  <c r="O58882" i="2"/>
  <c r="R58882" i="2" s="1"/>
  <c r="P58882" i="2" l="1"/>
  <c r="I58883" i="2" s="1"/>
  <c r="N58883" i="2" s="1"/>
  <c r="O58883" i="2" l="1"/>
  <c r="P58883" i="2" s="1"/>
  <c r="I58884" i="2" s="1"/>
  <c r="R58883" i="2" l="1"/>
  <c r="N58884" i="2"/>
  <c r="O58884" i="2" l="1"/>
  <c r="R58884" i="2" s="1"/>
  <c r="P58884" i="2" l="1"/>
  <c r="I58885" i="2" s="1"/>
  <c r="N58885" i="2" s="1"/>
  <c r="O58885" i="2" l="1"/>
  <c r="P58885" i="2" s="1"/>
  <c r="I58886" i="2" s="1"/>
  <c r="R58885" i="2" l="1"/>
  <c r="N58886" i="2"/>
  <c r="O58886" i="2" l="1"/>
  <c r="R58886" i="2" s="1"/>
  <c r="P58886" i="2" l="1"/>
  <c r="I58887" i="2" s="1"/>
  <c r="N58887" i="2" s="1"/>
  <c r="O58887" i="2" l="1"/>
  <c r="P58887" i="2" s="1"/>
  <c r="I58888" i="2" l="1"/>
  <c r="R58887" i="2"/>
  <c r="N58888" i="2"/>
  <c r="O58888" i="2" l="1"/>
  <c r="R58888" i="2" s="1"/>
  <c r="P58888" i="2" l="1"/>
  <c r="I58889" i="2" l="1"/>
  <c r="N58889" i="2" s="1"/>
  <c r="O58889" i="2" s="1"/>
  <c r="P58889" i="2" s="1"/>
  <c r="I58890" i="2" s="1"/>
  <c r="R58889" i="2" l="1"/>
  <c r="N58890" i="2"/>
  <c r="O58890" i="2" l="1"/>
  <c r="R58890" i="2" s="1"/>
  <c r="P58890" i="2" l="1"/>
  <c r="I58891" i="2" l="1"/>
  <c r="N58891" i="2" s="1"/>
  <c r="O58891" i="2" l="1"/>
  <c r="P58891" i="2" s="1"/>
  <c r="I58892" i="2" s="1"/>
  <c r="N58892" i="2" s="1"/>
  <c r="R58891" i="2" l="1"/>
  <c r="O58892" i="2"/>
  <c r="P58892" i="2" s="1"/>
  <c r="I58893" i="2" l="1"/>
  <c r="R58892" i="2"/>
  <c r="N58893" i="2"/>
  <c r="O58893" i="2" l="1"/>
  <c r="P58893" i="2" s="1"/>
  <c r="I58894" i="2" s="1"/>
  <c r="R58893" i="2" l="1"/>
  <c r="N58894" i="2"/>
  <c r="O58894" i="2" l="1"/>
  <c r="R58894" i="2" s="1"/>
  <c r="P58894" i="2" l="1"/>
  <c r="I58895" i="2" s="1"/>
  <c r="N58895" i="2" s="1"/>
  <c r="O58895" i="2" l="1"/>
  <c r="P58895" i="2" s="1"/>
  <c r="I58896" i="2" s="1"/>
  <c r="R58895" i="2" l="1"/>
  <c r="N58896" i="2"/>
  <c r="O58896" i="2" l="1"/>
  <c r="R58896" i="2" s="1"/>
  <c r="P58896" i="2" l="1"/>
  <c r="I58897" i="2" s="1"/>
  <c r="N58897" i="2" s="1"/>
  <c r="O58897" i="2" l="1"/>
  <c r="P58897" i="2" s="1"/>
  <c r="I58898" i="2" s="1"/>
  <c r="R58897" i="2" l="1"/>
  <c r="N58898" i="2"/>
  <c r="O58898" i="2" l="1"/>
  <c r="R58898" i="2" s="1"/>
  <c r="P58898" i="2" l="1"/>
  <c r="I58899" i="2" s="1"/>
  <c r="N58899" i="2" s="1"/>
  <c r="O58899" i="2" l="1"/>
  <c r="P58899" i="2" s="1"/>
  <c r="I58900" i="2" l="1"/>
  <c r="N58900" i="2" s="1"/>
  <c r="R58899" i="2"/>
  <c r="O58900" i="2" l="1"/>
  <c r="R58900" i="2" s="1"/>
  <c r="P58900" i="2" l="1"/>
  <c r="I58901" i="2" l="1"/>
  <c r="N58901" i="2" s="1"/>
  <c r="O58901" i="2" l="1"/>
  <c r="P58901" i="2" s="1"/>
  <c r="I58902" i="2" s="1"/>
  <c r="N58902" i="2" s="1"/>
  <c r="R58901" i="2" l="1"/>
  <c r="O58902" i="2"/>
  <c r="R58902" i="2" s="1"/>
  <c r="P58902" i="2" l="1"/>
  <c r="I58903" i="2" l="1"/>
  <c r="N58903" i="2" s="1"/>
  <c r="O58903" i="2" l="1"/>
  <c r="P58903" i="2" s="1"/>
  <c r="I58904" i="2" s="1"/>
  <c r="N58904" i="2" s="1"/>
  <c r="R58903" i="2" l="1"/>
  <c r="O58904" i="2"/>
  <c r="R58904" i="2" s="1"/>
  <c r="P58904" i="2" l="1"/>
  <c r="I58905" i="2" l="1"/>
  <c r="N58905" i="2" s="1"/>
  <c r="O58905" i="2" l="1"/>
  <c r="P58905" i="2" s="1"/>
  <c r="I58906" i="2" s="1"/>
  <c r="N58906" i="2" s="1"/>
  <c r="R58905" i="2" l="1"/>
  <c r="O58906" i="2"/>
  <c r="R58906" i="2" s="1"/>
  <c r="P58906" i="2" l="1"/>
  <c r="I58907" i="2" s="1"/>
  <c r="N58907" i="2" s="1"/>
  <c r="O58907" i="2" l="1"/>
  <c r="P58907" i="2" s="1"/>
  <c r="I58908" i="2" s="1"/>
  <c r="R58907" i="2" l="1"/>
  <c r="N58908" i="2"/>
  <c r="O58908" i="2" l="1"/>
  <c r="R58908" i="2" s="1"/>
  <c r="P58908" i="2" l="1"/>
  <c r="I58909" i="2" s="1"/>
  <c r="N58909" i="2" s="1"/>
  <c r="O58909" i="2" l="1"/>
  <c r="P58909" i="2" s="1"/>
  <c r="I58910" i="2" s="1"/>
  <c r="R58909" i="2" l="1"/>
  <c r="N58910" i="2"/>
  <c r="O58910" i="2" l="1"/>
  <c r="R58910" i="2" s="1"/>
  <c r="P58910" i="2" l="1"/>
  <c r="I58911" i="2" s="1"/>
  <c r="N58911" i="2" s="1"/>
  <c r="O58911" i="2" l="1"/>
  <c r="P58911" i="2" s="1"/>
  <c r="I58912" i="2" l="1"/>
  <c r="N58912" i="2" s="1"/>
  <c r="R58911" i="2"/>
  <c r="O58912" i="2" l="1"/>
  <c r="R58912" i="2" s="1"/>
  <c r="P58912" i="2" l="1"/>
  <c r="I58913" i="2" l="1"/>
  <c r="N58913" i="2" s="1"/>
  <c r="O58913" i="2" l="1"/>
  <c r="P58913" i="2" s="1"/>
  <c r="I58914" i="2" s="1"/>
  <c r="N58914" i="2" s="1"/>
  <c r="R58913" i="2" l="1"/>
  <c r="O58914" i="2"/>
  <c r="R58914" i="2" s="1"/>
  <c r="P58914" i="2" l="1"/>
  <c r="I58915" i="2" l="1"/>
  <c r="N58915" i="2" s="1"/>
  <c r="O58915" i="2" l="1"/>
  <c r="P58915" i="2" s="1"/>
  <c r="I58916" i="2" s="1"/>
  <c r="N58916" i="2" s="1"/>
  <c r="R58915" i="2" l="1"/>
  <c r="O58916" i="2"/>
  <c r="R58916" i="2" s="1"/>
  <c r="P58916" i="2" l="1"/>
  <c r="I58917" i="2" l="1"/>
  <c r="N58917" i="2" s="1"/>
  <c r="O58917" i="2" l="1"/>
  <c r="P58917" i="2" s="1"/>
  <c r="I58918" i="2" s="1"/>
  <c r="N58918" i="2" s="1"/>
  <c r="R58917" i="2" l="1"/>
  <c r="O58918" i="2"/>
  <c r="R58918" i="2" s="1"/>
  <c r="P58918" i="2" l="1"/>
  <c r="I58919" i="2" s="1"/>
  <c r="N58919" i="2" s="1"/>
  <c r="O58919" i="2" l="1"/>
  <c r="P58919" i="2" s="1"/>
  <c r="I58920" i="2" s="1"/>
  <c r="R58919" i="2" l="1"/>
  <c r="N58920" i="2"/>
  <c r="O58920" i="2" l="1"/>
  <c r="R58920" i="2" s="1"/>
  <c r="P58920" i="2" l="1"/>
  <c r="I58921" i="2" s="1"/>
  <c r="N58921" i="2" s="1"/>
  <c r="O58921" i="2" l="1"/>
  <c r="P58921" i="2" s="1"/>
  <c r="I58922" i="2" s="1"/>
  <c r="R58921" i="2" l="1"/>
  <c r="N58922" i="2"/>
  <c r="O58922" i="2" l="1"/>
  <c r="R58922" i="2" s="1"/>
  <c r="P58922" i="2" l="1"/>
  <c r="I58923" i="2" s="1"/>
  <c r="N58923" i="2" s="1"/>
  <c r="O58923" i="2" l="1"/>
  <c r="P58923" i="2" s="1"/>
  <c r="I58924" i="2" l="1"/>
  <c r="N58924" i="2" s="1"/>
  <c r="R58923" i="2"/>
  <c r="O58924" i="2" l="1"/>
  <c r="R58924" i="2" s="1"/>
  <c r="P58924" i="2" l="1"/>
  <c r="I58925" i="2" l="1"/>
  <c r="N58925" i="2" s="1"/>
  <c r="O58925" i="2" l="1"/>
  <c r="P58925" i="2" s="1"/>
  <c r="I58926" i="2" s="1"/>
  <c r="N58926" i="2" s="1"/>
  <c r="R58925" i="2" l="1"/>
  <c r="O58926" i="2"/>
  <c r="R58926" i="2" s="1"/>
  <c r="P58926" i="2" l="1"/>
  <c r="I58927" i="2" l="1"/>
  <c r="N58927" i="2" s="1"/>
  <c r="O58927" i="2" l="1"/>
  <c r="P58927" i="2" s="1"/>
  <c r="I58928" i="2" s="1"/>
  <c r="N58928" i="2" s="1"/>
  <c r="R58927" i="2" l="1"/>
  <c r="O58928" i="2"/>
  <c r="R58928" i="2" s="1"/>
  <c r="P58928" i="2" l="1"/>
  <c r="I58929" i="2" l="1"/>
  <c r="N58929" i="2" s="1"/>
  <c r="O58929" i="2" l="1"/>
  <c r="P58929" i="2" s="1"/>
  <c r="I58930" i="2" s="1"/>
  <c r="N58930" i="2" s="1"/>
  <c r="R58929" i="2" l="1"/>
  <c r="O58930" i="2"/>
  <c r="R58930" i="2" s="1"/>
  <c r="P58930" i="2" l="1"/>
  <c r="I58931" i="2" s="1"/>
  <c r="N58931" i="2" s="1"/>
  <c r="O58931" i="2" l="1"/>
  <c r="P58931" i="2" s="1"/>
  <c r="I58932" i="2" s="1"/>
  <c r="R58931" i="2" l="1"/>
  <c r="N58932" i="2"/>
  <c r="O58932" i="2" l="1"/>
  <c r="R58932" i="2" s="1"/>
  <c r="P58932" i="2" l="1"/>
  <c r="I58933" i="2" s="1"/>
  <c r="N58933" i="2" s="1"/>
  <c r="O58933" i="2" l="1"/>
  <c r="P58933" i="2" s="1"/>
  <c r="I58934" i="2" s="1"/>
  <c r="R58933" i="2" l="1"/>
  <c r="N58934" i="2"/>
  <c r="O58934" i="2" l="1"/>
  <c r="R58934" i="2" s="1"/>
  <c r="P58934" i="2" l="1"/>
  <c r="I58935" i="2" s="1"/>
  <c r="N58935" i="2" s="1"/>
  <c r="O58935" i="2" l="1"/>
  <c r="P58935" i="2" s="1"/>
  <c r="I58936" i="2" l="1"/>
  <c r="N58936" i="2" s="1"/>
  <c r="R58935" i="2"/>
  <c r="O58936" i="2" l="1"/>
  <c r="P58936" i="2" s="1"/>
  <c r="I58937" i="2" l="1"/>
  <c r="N58937" i="2" s="1"/>
  <c r="R58936" i="2"/>
  <c r="O58937" i="2" l="1"/>
  <c r="P58937" i="2" s="1"/>
  <c r="I58938" i="2" l="1"/>
  <c r="N58938" i="2" s="1"/>
  <c r="R58937" i="2"/>
  <c r="O58938" i="2" l="1"/>
  <c r="R58938" i="2" s="1"/>
  <c r="P58938" i="2" l="1"/>
  <c r="I58939" i="2" l="1"/>
  <c r="N58939" i="2" s="1"/>
  <c r="O58939" i="2" l="1"/>
  <c r="R58939" i="2" s="1"/>
  <c r="P58939" i="2" l="1"/>
  <c r="I58940" i="2" s="1"/>
  <c r="N58940" i="2" s="1"/>
  <c r="O58940" i="2" l="1"/>
  <c r="R58940" i="2" s="1"/>
  <c r="P58940" i="2" l="1"/>
  <c r="I58941" i="2" l="1"/>
  <c r="N58941" i="2" s="1"/>
  <c r="O58941" i="2" l="1"/>
  <c r="P58941" i="2" s="1"/>
  <c r="I58942" i="2" s="1"/>
  <c r="N58942" i="2" s="1"/>
  <c r="R58941" i="2" l="1"/>
  <c r="O58942" i="2"/>
  <c r="R58942" i="2" s="1"/>
  <c r="P58942" i="2" l="1"/>
  <c r="I58943" i="2" s="1"/>
  <c r="N58943" i="2" s="1"/>
  <c r="O58943" i="2" l="1"/>
  <c r="P58943" i="2" s="1"/>
  <c r="I58944" i="2" s="1"/>
  <c r="R58943" i="2" l="1"/>
  <c r="N58944" i="2"/>
  <c r="O58944" i="2" l="1"/>
  <c r="P58944" i="2" s="1"/>
  <c r="I58945" i="2" s="1"/>
  <c r="R58944" i="2" l="1"/>
  <c r="N58945" i="2"/>
  <c r="O58945" i="2" l="1"/>
  <c r="P58945" i="2" s="1"/>
  <c r="I58946" i="2" s="1"/>
  <c r="R58945" i="2" l="1"/>
  <c r="N58946" i="2"/>
  <c r="O58946" i="2" l="1"/>
  <c r="R58946" i="2" s="1"/>
  <c r="P58946" i="2" l="1"/>
  <c r="I58947" i="2" s="1"/>
  <c r="N58947" i="2" s="1"/>
  <c r="O58947" i="2" l="1"/>
  <c r="P58947" i="2" s="1"/>
  <c r="I58948" i="2" l="1"/>
  <c r="N58948" i="2" s="1"/>
  <c r="R58947" i="2"/>
  <c r="O58948" i="2" l="1"/>
  <c r="R58948" i="2" s="1"/>
  <c r="P58948" i="2" l="1"/>
  <c r="I58949" i="2" l="1"/>
  <c r="N58949" i="2" s="1"/>
  <c r="O58949" i="2" l="1"/>
  <c r="P58949" i="2" s="1"/>
  <c r="I58950" i="2" s="1"/>
  <c r="N58950" i="2" s="1"/>
  <c r="R58949" i="2" l="1"/>
  <c r="O58950" i="2"/>
  <c r="R58950" i="2" s="1"/>
  <c r="P58950" i="2" l="1"/>
  <c r="I58951" i="2" l="1"/>
  <c r="N58951" i="2" s="1"/>
  <c r="O58951" i="2" l="1"/>
  <c r="P58951" i="2" s="1"/>
  <c r="I58952" i="2" s="1"/>
  <c r="N58952" i="2" s="1"/>
  <c r="R58951" i="2"/>
  <c r="O58952" i="2" l="1"/>
  <c r="R58952" i="2" s="1"/>
  <c r="P58952" i="2" l="1"/>
  <c r="I58953" i="2" l="1"/>
  <c r="N58953" i="2" s="1"/>
  <c r="O58953" i="2" l="1"/>
  <c r="P58953" i="2" s="1"/>
  <c r="I58954" i="2" s="1"/>
  <c r="N58954" i="2" s="1"/>
  <c r="R58953" i="2" l="1"/>
  <c r="O58954" i="2"/>
  <c r="R58954" i="2" s="1"/>
  <c r="P58954" i="2" l="1"/>
  <c r="I58955" i="2" s="1"/>
  <c r="N58955" i="2" s="1"/>
  <c r="O58955" i="2" l="1"/>
  <c r="P58955" i="2" s="1"/>
  <c r="I58956" i="2" s="1"/>
  <c r="R58955" i="2" l="1"/>
  <c r="N58956" i="2"/>
  <c r="O58956" i="2" l="1"/>
  <c r="R58956" i="2" s="1"/>
  <c r="P58956" i="2" l="1"/>
  <c r="I58957" i="2" s="1"/>
  <c r="N58957" i="2" s="1"/>
  <c r="O58957" i="2" l="1"/>
  <c r="P58957" i="2" s="1"/>
  <c r="I58958" i="2" s="1"/>
  <c r="R58957" i="2" l="1"/>
  <c r="N58958" i="2"/>
  <c r="O58958" i="2" l="1"/>
  <c r="R58958" i="2" s="1"/>
  <c r="P58958" i="2" l="1"/>
  <c r="I58959" i="2" s="1"/>
  <c r="N58959" i="2" s="1"/>
  <c r="O58959" i="2" l="1"/>
  <c r="P58959" i="2" s="1"/>
  <c r="I58960" i="2" l="1"/>
  <c r="N58960" i="2" s="1"/>
  <c r="R58959" i="2"/>
  <c r="O58960" i="2" l="1"/>
  <c r="R58960" i="2" s="1"/>
  <c r="P58960" i="2" l="1"/>
  <c r="I58961" i="2" l="1"/>
  <c r="N58961" i="2" s="1"/>
  <c r="O58961" i="2" l="1"/>
  <c r="P58961" i="2" s="1"/>
  <c r="I58962" i="2" s="1"/>
  <c r="N58962" i="2" s="1"/>
  <c r="R58961" i="2" l="1"/>
  <c r="O58962" i="2"/>
  <c r="R58962" i="2" s="1"/>
  <c r="P58962" i="2" l="1"/>
  <c r="I58963" i="2" l="1"/>
  <c r="N58963" i="2" s="1"/>
  <c r="O58963" i="2" l="1"/>
  <c r="P58963" i="2" s="1"/>
  <c r="I58964" i="2" s="1"/>
  <c r="N58964" i="2" s="1"/>
  <c r="R58963" i="2" l="1"/>
  <c r="O58964" i="2"/>
  <c r="R58964" i="2" s="1"/>
  <c r="P58964" i="2" l="1"/>
  <c r="I58965" i="2" l="1"/>
  <c r="N58965" i="2" s="1"/>
  <c r="O58965" i="2" l="1"/>
  <c r="P58965" i="2" s="1"/>
  <c r="I58966" i="2" s="1"/>
  <c r="N58966" i="2" s="1"/>
  <c r="R58965" i="2" l="1"/>
  <c r="O58966" i="2"/>
  <c r="R58966" i="2" s="1"/>
  <c r="P58966" i="2" l="1"/>
  <c r="I58967" i="2" s="1"/>
  <c r="N58967" i="2" s="1"/>
  <c r="O58967" i="2" l="1"/>
  <c r="P58967" i="2" s="1"/>
  <c r="I58968" i="2" s="1"/>
  <c r="R58967" i="2" l="1"/>
  <c r="N58968" i="2"/>
  <c r="O58968" i="2" l="1"/>
  <c r="P58968" i="2" s="1"/>
  <c r="I58969" i="2" s="1"/>
  <c r="R58968" i="2" l="1"/>
  <c r="N58969" i="2"/>
  <c r="O58969" i="2" l="1"/>
  <c r="P58969" i="2" s="1"/>
  <c r="I58970" i="2" s="1"/>
  <c r="R58969" i="2" l="1"/>
  <c r="N58970" i="2"/>
  <c r="O58970" i="2" l="1"/>
  <c r="P58970" i="2" s="1"/>
  <c r="I58971" i="2" s="1"/>
  <c r="R58970" i="2" l="1"/>
  <c r="N58971" i="2"/>
  <c r="O58971" i="2" l="1"/>
  <c r="P58971" i="2" s="1"/>
  <c r="I58972" i="2" l="1"/>
  <c r="N58972" i="2" s="1"/>
  <c r="R58971" i="2"/>
  <c r="O58972" i="2" l="1"/>
  <c r="R58972" i="2" s="1"/>
  <c r="P58972" i="2" l="1"/>
  <c r="I58973" i="2" l="1"/>
  <c r="N58973" i="2" s="1"/>
  <c r="O58973" i="2" l="1"/>
  <c r="P58973" i="2" s="1"/>
  <c r="I58974" i="2" s="1"/>
  <c r="N58974" i="2" s="1"/>
  <c r="R58973" i="2" l="1"/>
  <c r="O58974" i="2"/>
  <c r="R58974" i="2" s="1"/>
  <c r="P58974" i="2" l="1"/>
  <c r="I58975" i="2" l="1"/>
  <c r="N58975" i="2" s="1"/>
  <c r="O58975" i="2" l="1"/>
  <c r="P58975" i="2" s="1"/>
  <c r="I58976" i="2" s="1"/>
  <c r="N58976" i="2" s="1"/>
  <c r="R58975" i="2" l="1"/>
  <c r="O58976" i="2"/>
  <c r="R58976" i="2" s="1"/>
  <c r="P58976" i="2" l="1"/>
  <c r="I58977" i="2" l="1"/>
  <c r="N58977" i="2" s="1"/>
  <c r="O58977" i="2" l="1"/>
  <c r="P58977" i="2" s="1"/>
  <c r="I58978" i="2" s="1"/>
  <c r="N58978" i="2" s="1"/>
  <c r="R58977" i="2" l="1"/>
  <c r="O58978" i="2"/>
  <c r="R58978" i="2" s="1"/>
  <c r="P58978" i="2" l="1"/>
  <c r="I58979" i="2" s="1"/>
  <c r="N58979" i="2" s="1"/>
  <c r="O58979" i="2" l="1"/>
  <c r="P58979" i="2" s="1"/>
  <c r="I58980" i="2" s="1"/>
  <c r="R58979" i="2" l="1"/>
  <c r="N58980" i="2"/>
  <c r="O58980" i="2" l="1"/>
  <c r="R58980" i="2" s="1"/>
  <c r="P58980" i="2" l="1"/>
  <c r="I58981" i="2" s="1"/>
  <c r="N58981" i="2" s="1"/>
  <c r="O58981" i="2" l="1"/>
  <c r="P58981" i="2" s="1"/>
  <c r="I58982" i="2" s="1"/>
  <c r="R58981" i="2" l="1"/>
  <c r="N58982" i="2"/>
  <c r="O58982" i="2" l="1"/>
  <c r="R58982" i="2" s="1"/>
  <c r="P58982" i="2" l="1"/>
  <c r="I58983" i="2" s="1"/>
  <c r="N58983" i="2" s="1"/>
  <c r="O58983" i="2" l="1"/>
  <c r="P58983" i="2" s="1"/>
  <c r="I58984" i="2" l="1"/>
  <c r="N58984" i="2" s="1"/>
  <c r="R58983" i="2"/>
  <c r="O58984" i="2" l="1"/>
  <c r="R58984" i="2" s="1"/>
  <c r="P58984" i="2" l="1"/>
  <c r="I58985" i="2" l="1"/>
  <c r="N58985" i="2" s="1"/>
  <c r="O58985" i="2" l="1"/>
  <c r="P58985" i="2" s="1"/>
  <c r="I58986" i="2" s="1"/>
  <c r="N58986" i="2" s="1"/>
  <c r="R58985" i="2" l="1"/>
  <c r="O58986" i="2"/>
  <c r="R58986" i="2" s="1"/>
  <c r="P58986" i="2" l="1"/>
  <c r="I58987" i="2" l="1"/>
  <c r="N58987" i="2" s="1"/>
  <c r="O58987" i="2" l="1"/>
  <c r="P58987" i="2" s="1"/>
  <c r="I58988" i="2" s="1"/>
  <c r="N58988" i="2" s="1"/>
  <c r="R58987" i="2" l="1"/>
  <c r="O58988" i="2"/>
  <c r="R58988" i="2" s="1"/>
  <c r="P58988" i="2" l="1"/>
  <c r="I58989" i="2" l="1"/>
  <c r="N58989" i="2" s="1"/>
  <c r="O58989" i="2" l="1"/>
  <c r="P58989" i="2" s="1"/>
  <c r="I58990" i="2" s="1"/>
  <c r="N58990" i="2" s="1"/>
  <c r="R58989" i="2" l="1"/>
  <c r="O58990" i="2"/>
  <c r="R58990" i="2" s="1"/>
  <c r="P58990" i="2" l="1"/>
  <c r="I58991" i="2" s="1"/>
  <c r="N58991" i="2" s="1"/>
  <c r="O58991" i="2" l="1"/>
  <c r="P58991" i="2" s="1"/>
  <c r="I58992" i="2" s="1"/>
  <c r="R58991" i="2" l="1"/>
  <c r="N58992" i="2"/>
  <c r="O58992" i="2" l="1"/>
  <c r="R58992" i="2" s="1"/>
  <c r="P58992" i="2" l="1"/>
  <c r="I58993" i="2" s="1"/>
  <c r="N58993" i="2" s="1"/>
  <c r="O58993" i="2" l="1"/>
  <c r="P58993" i="2" s="1"/>
  <c r="I58994" i="2" s="1"/>
  <c r="R58993" i="2" l="1"/>
  <c r="N58994" i="2"/>
  <c r="O58994" i="2" l="1"/>
  <c r="R58994" i="2" s="1"/>
  <c r="P58994" i="2" l="1"/>
  <c r="I58995" i="2" s="1"/>
  <c r="N58995" i="2" s="1"/>
  <c r="O58995" i="2" l="1"/>
  <c r="P58995" i="2" s="1"/>
  <c r="I58996" i="2" l="1"/>
  <c r="N58996" i="2" s="1"/>
  <c r="R58995" i="2"/>
  <c r="O58996" i="2" l="1"/>
  <c r="R58996" i="2" s="1"/>
  <c r="P58996" i="2" l="1"/>
  <c r="I58997" i="2" l="1"/>
  <c r="N58997" i="2" s="1"/>
  <c r="O58997" i="2" l="1"/>
  <c r="P58997" i="2" s="1"/>
  <c r="I58998" i="2" s="1"/>
  <c r="N58998" i="2" s="1"/>
  <c r="R58997" i="2" l="1"/>
  <c r="O58998" i="2"/>
  <c r="P58998" i="2" s="1"/>
  <c r="I58999" i="2" l="1"/>
  <c r="N58999" i="2" s="1"/>
  <c r="R58998" i="2"/>
  <c r="O58999" i="2" l="1"/>
  <c r="P58999" i="2" s="1"/>
  <c r="I59000" i="2" l="1"/>
  <c r="N59000" i="2" s="1"/>
  <c r="R58999" i="2"/>
  <c r="O59000" i="2" l="1"/>
  <c r="R59000" i="2" s="1"/>
  <c r="P59000" i="2" l="1"/>
  <c r="I59001" i="2" l="1"/>
  <c r="N59001" i="2" s="1"/>
  <c r="O59001" i="2" s="1"/>
  <c r="P59001" i="2" s="1"/>
  <c r="I59002" i="2" s="1"/>
  <c r="R59001" i="2" l="1"/>
  <c r="N59002" i="2"/>
  <c r="O59002" i="2" l="1"/>
  <c r="R59002" i="2" s="1"/>
  <c r="P59002" i="2" l="1"/>
  <c r="I59003" i="2" s="1"/>
  <c r="N59003" i="2" s="1"/>
  <c r="O59003" i="2" l="1"/>
  <c r="P59003" i="2" s="1"/>
  <c r="I59004" i="2" s="1"/>
  <c r="R59003" i="2" l="1"/>
  <c r="N59004" i="2"/>
  <c r="O59004" i="2" l="1"/>
  <c r="R59004" i="2" s="1"/>
  <c r="P59004" i="2" l="1"/>
  <c r="I59005" i="2" s="1"/>
  <c r="N59005" i="2" s="1"/>
  <c r="O59005" i="2" l="1"/>
  <c r="P59005" i="2" s="1"/>
  <c r="I59006" i="2" s="1"/>
  <c r="R59005" i="2" l="1"/>
  <c r="N59006" i="2"/>
  <c r="O59006" i="2" l="1"/>
  <c r="R59006" i="2" s="1"/>
  <c r="P59006" i="2" l="1"/>
  <c r="I59007" i="2" s="1"/>
  <c r="N59007" i="2" s="1"/>
  <c r="O59007" i="2" l="1"/>
  <c r="P59007" i="2" s="1"/>
  <c r="I59008" i="2" l="1"/>
  <c r="N59008" i="2" s="1"/>
  <c r="R59007" i="2"/>
  <c r="O59008" i="2" l="1"/>
  <c r="R59008" i="2" s="1"/>
  <c r="P59008" i="2" l="1"/>
  <c r="I59009" i="2" l="1"/>
  <c r="N59009" i="2" s="1"/>
  <c r="O59009" i="2" l="1"/>
  <c r="P59009" i="2" s="1"/>
  <c r="I59010" i="2" s="1"/>
  <c r="N59010" i="2" s="1"/>
  <c r="R59009" i="2" l="1"/>
  <c r="O59010" i="2"/>
  <c r="R59010" i="2" s="1"/>
  <c r="P59010" i="2" l="1"/>
  <c r="I59011" i="2" l="1"/>
  <c r="N59011" i="2" s="1"/>
  <c r="O59011" i="2" l="1"/>
  <c r="P59011" i="2" s="1"/>
  <c r="I59012" i="2" s="1"/>
  <c r="N59012" i="2" s="1"/>
  <c r="R59011" i="2" l="1"/>
  <c r="O59012" i="2"/>
  <c r="R59012" i="2" s="1"/>
  <c r="P59012" i="2" l="1"/>
  <c r="I59013" i="2" l="1"/>
  <c r="N59013" i="2" s="1"/>
  <c r="O59013" i="2" l="1"/>
  <c r="P59013" i="2" s="1"/>
  <c r="I59014" i="2" s="1"/>
  <c r="N59014" i="2" s="1"/>
  <c r="R59013" i="2" l="1"/>
  <c r="O59014" i="2"/>
  <c r="R59014" i="2" s="1"/>
  <c r="P59014" i="2" l="1"/>
  <c r="I59015" i="2" s="1"/>
  <c r="N59015" i="2" s="1"/>
  <c r="O59015" i="2" l="1"/>
  <c r="P59015" i="2" s="1"/>
  <c r="I59016" i="2" s="1"/>
  <c r="R59015" i="2" l="1"/>
  <c r="N59016" i="2"/>
  <c r="O59016" i="2" l="1"/>
  <c r="R59016" i="2" s="1"/>
  <c r="P59016" i="2" l="1"/>
  <c r="I59017" i="2" s="1"/>
  <c r="N59017" i="2" s="1"/>
  <c r="O59017" i="2" l="1"/>
  <c r="P59017" i="2" s="1"/>
  <c r="I59018" i="2" s="1"/>
  <c r="R59017" i="2" l="1"/>
  <c r="N59018" i="2"/>
  <c r="O59018" i="2" l="1"/>
  <c r="R59018" i="2" s="1"/>
  <c r="P59018" i="2" l="1"/>
  <c r="I59019" i="2" s="1"/>
  <c r="N59019" i="2" s="1"/>
  <c r="O59019" i="2" l="1"/>
  <c r="P59019" i="2" s="1"/>
  <c r="I59020" i="2" l="1"/>
  <c r="R59019" i="2"/>
  <c r="N59020" i="2"/>
  <c r="O59020" i="2" l="1"/>
  <c r="R59020" i="2" s="1"/>
  <c r="P59020" i="2" l="1"/>
  <c r="I59021" i="2" l="1"/>
  <c r="N59021" i="2" s="1"/>
  <c r="O59021" i="2" l="1"/>
  <c r="P59021" i="2" s="1"/>
  <c r="I59022" i="2" s="1"/>
  <c r="N59022" i="2" s="1"/>
  <c r="R59021" i="2" l="1"/>
  <c r="O59022" i="2"/>
  <c r="R59022" i="2" s="1"/>
  <c r="P59022" i="2" l="1"/>
  <c r="I59023" i="2" l="1"/>
  <c r="N59023" i="2" s="1"/>
  <c r="O59023" i="2" l="1"/>
  <c r="P59023" i="2" s="1"/>
  <c r="I59024" i="2" s="1"/>
  <c r="N59024" i="2" s="1"/>
  <c r="R59023" i="2" l="1"/>
  <c r="O59024" i="2"/>
  <c r="R59024" i="2" s="1"/>
  <c r="P59024" i="2" l="1"/>
  <c r="I59025" i="2" l="1"/>
  <c r="N59025" i="2" s="1"/>
  <c r="O59025" i="2" l="1"/>
  <c r="P59025" i="2" s="1"/>
  <c r="I59026" i="2" s="1"/>
  <c r="N59026" i="2" s="1"/>
  <c r="R59025" i="2" l="1"/>
  <c r="O59026" i="2"/>
  <c r="R59026" i="2" s="1"/>
  <c r="P59026" i="2" l="1"/>
  <c r="I59027" i="2" s="1"/>
  <c r="N59027" i="2" s="1"/>
  <c r="O59027" i="2" l="1"/>
  <c r="P59027" i="2" s="1"/>
  <c r="I59028" i="2" s="1"/>
  <c r="R59027" i="2" l="1"/>
  <c r="N59028" i="2"/>
  <c r="O59028" i="2" l="1"/>
  <c r="R59028" i="2" s="1"/>
  <c r="P59028" i="2" l="1"/>
  <c r="I59029" i="2" s="1"/>
  <c r="N59029" i="2" s="1"/>
  <c r="O59029" i="2" l="1"/>
  <c r="P59029" i="2" s="1"/>
  <c r="I59030" i="2" s="1"/>
  <c r="R59029" i="2" l="1"/>
  <c r="N59030" i="2"/>
  <c r="O59030" i="2" l="1"/>
  <c r="R59030" i="2" s="1"/>
  <c r="P59030" i="2" l="1"/>
  <c r="I59031" i="2" s="1"/>
  <c r="N59031" i="2" s="1"/>
  <c r="O59031" i="2" l="1"/>
  <c r="P59031" i="2" s="1"/>
  <c r="I59032" i="2" l="1"/>
  <c r="N59032" i="2" s="1"/>
  <c r="R59031" i="2"/>
  <c r="O59032" i="2" l="1"/>
  <c r="R59032" i="2" s="1"/>
  <c r="P59032" i="2" l="1"/>
  <c r="I59033" i="2" l="1"/>
  <c r="N59033" i="2" s="1"/>
  <c r="O59033" i="2" l="1"/>
  <c r="P59033" i="2" s="1"/>
  <c r="I59034" i="2" s="1"/>
  <c r="N59034" i="2" s="1"/>
  <c r="R59033" i="2" l="1"/>
  <c r="O59034" i="2"/>
  <c r="R59034" i="2" s="1"/>
  <c r="P59034" i="2" l="1"/>
  <c r="I59035" i="2" l="1"/>
  <c r="N59035" i="2" s="1"/>
  <c r="O59035" i="2" l="1"/>
  <c r="P59035" i="2" s="1"/>
  <c r="I59036" i="2" s="1"/>
  <c r="N59036" i="2" s="1"/>
  <c r="R59035" i="2" l="1"/>
  <c r="O59036" i="2"/>
  <c r="R59036" i="2" s="1"/>
  <c r="P59036" i="2" l="1"/>
  <c r="I59037" i="2" l="1"/>
  <c r="N59037" i="2" s="1"/>
  <c r="O59037" i="2" l="1"/>
  <c r="P59037" i="2" s="1"/>
  <c r="I59038" i="2" s="1"/>
  <c r="N59038" i="2" s="1"/>
  <c r="R59037" i="2" l="1"/>
  <c r="O59038" i="2"/>
  <c r="R59038" i="2" s="1"/>
  <c r="P59038" i="2" l="1"/>
  <c r="I59039" i="2" s="1"/>
  <c r="N59039" i="2" s="1"/>
  <c r="O59039" i="2" l="1"/>
  <c r="P59039" i="2" s="1"/>
  <c r="I59040" i="2" s="1"/>
  <c r="R59039" i="2" l="1"/>
  <c r="N59040" i="2"/>
  <c r="O59040" i="2" l="1"/>
  <c r="R59040" i="2" s="1"/>
  <c r="P59040" i="2" l="1"/>
  <c r="I59041" i="2" s="1"/>
  <c r="N59041" i="2" s="1"/>
  <c r="O59041" i="2" l="1"/>
  <c r="P59041" i="2" s="1"/>
  <c r="I59042" i="2" s="1"/>
  <c r="R59041" i="2" l="1"/>
  <c r="N59042" i="2"/>
  <c r="O59042" i="2" l="1"/>
  <c r="R59042" i="2" s="1"/>
  <c r="P59042" i="2" l="1"/>
  <c r="I59043" i="2" s="1"/>
  <c r="N59043" i="2" s="1"/>
  <c r="O59043" i="2" l="1"/>
  <c r="P59043" i="2" s="1"/>
  <c r="I59044" i="2" l="1"/>
  <c r="N59044" i="2" s="1"/>
  <c r="R59043" i="2"/>
  <c r="O59044" i="2" l="1"/>
  <c r="R59044" i="2" s="1"/>
  <c r="P59044" i="2" l="1"/>
  <c r="I59045" i="2" l="1"/>
  <c r="N59045" i="2" s="1"/>
  <c r="O59045" i="2" l="1"/>
  <c r="P59045" i="2" s="1"/>
  <c r="I59046" i="2" s="1"/>
  <c r="N59046" i="2" s="1"/>
  <c r="R59045" i="2" l="1"/>
  <c r="O59046" i="2"/>
  <c r="R59046" i="2" s="1"/>
  <c r="P59046" i="2" l="1"/>
  <c r="I59047" i="2" l="1"/>
  <c r="N59047" i="2" s="1"/>
  <c r="O59047" i="2" l="1"/>
  <c r="P59047" i="2" s="1"/>
  <c r="I59048" i="2" s="1"/>
  <c r="N59048" i="2" s="1"/>
  <c r="R59047" i="2" l="1"/>
  <c r="O59048" i="2"/>
  <c r="R59048" i="2" s="1"/>
  <c r="P59048" i="2" l="1"/>
  <c r="I59049" i="2" l="1"/>
  <c r="N59049" i="2" s="1"/>
  <c r="O59049" i="2" l="1"/>
  <c r="P59049" i="2" s="1"/>
  <c r="I59050" i="2" s="1"/>
  <c r="N59050" i="2" s="1"/>
  <c r="R59049" i="2" l="1"/>
  <c r="O59050" i="2"/>
  <c r="P59050" i="2" s="1"/>
  <c r="I59051" i="2" s="1"/>
  <c r="R59050" i="2" l="1"/>
  <c r="N59051" i="2"/>
  <c r="O59051" i="2" l="1"/>
  <c r="P59051" i="2" s="1"/>
  <c r="I59052" i="2" s="1"/>
  <c r="R59051" i="2" l="1"/>
  <c r="N59052" i="2"/>
  <c r="O59052" i="2" l="1"/>
  <c r="R59052" i="2" s="1"/>
  <c r="P59052" i="2" l="1"/>
  <c r="I59053" i="2" s="1"/>
  <c r="N59053" i="2" s="1"/>
  <c r="O59053" i="2" l="1"/>
  <c r="P59053" i="2" s="1"/>
  <c r="I59054" i="2" s="1"/>
  <c r="R59053" i="2" l="1"/>
  <c r="N59054" i="2"/>
  <c r="O59054" i="2" l="1"/>
  <c r="R59054" i="2" s="1"/>
  <c r="P59054" i="2" l="1"/>
  <c r="I59055" i="2" s="1"/>
  <c r="I59056" i="2" s="1"/>
  <c r="N59055" i="2" l="1"/>
  <c r="O59055" i="2"/>
  <c r="P59055" i="2" l="1"/>
  <c r="R59055" i="2"/>
  <c r="N59056" i="2"/>
  <c r="O59056" i="2" l="1"/>
  <c r="R59056" i="2" s="1"/>
  <c r="P59056" i="2" l="1"/>
  <c r="I59057" i="2" l="1"/>
  <c r="N59057" i="2" s="1"/>
  <c r="O59057" i="2" l="1"/>
  <c r="P59057" i="2" s="1"/>
  <c r="I59058" i="2" s="1"/>
  <c r="N59058" i="2" s="1"/>
  <c r="R59057" i="2" l="1"/>
  <c r="O59058" i="2"/>
  <c r="R59058" i="2" s="1"/>
  <c r="P59058" i="2" l="1"/>
  <c r="I59059" i="2" l="1"/>
  <c r="N59059" i="2" s="1"/>
  <c r="O59059" i="2" l="1"/>
  <c r="P59059" i="2" s="1"/>
  <c r="I59060" i="2" s="1"/>
  <c r="N59060" i="2" s="1"/>
  <c r="R59059" i="2" l="1"/>
  <c r="O59060" i="2"/>
  <c r="R59060" i="2" s="1"/>
  <c r="P59060" i="2" l="1"/>
  <c r="I59061" i="2" l="1"/>
  <c r="N59061" i="2" s="1"/>
  <c r="O59061" i="2" l="1"/>
  <c r="P59061" i="2" s="1"/>
  <c r="I59062" i="2" s="1"/>
  <c r="N59062" i="2" s="1"/>
  <c r="R59061" i="2" l="1"/>
  <c r="O59062" i="2"/>
  <c r="R59062" i="2" s="1"/>
  <c r="P59062" i="2" l="1"/>
  <c r="I59063" i="2" s="1"/>
  <c r="N59063" i="2" s="1"/>
  <c r="O59063" i="2" l="1"/>
  <c r="P59063" i="2" s="1"/>
  <c r="I59064" i="2" s="1"/>
  <c r="R59063" i="2" l="1"/>
  <c r="N59064" i="2"/>
  <c r="O59064" i="2" l="1"/>
  <c r="R59064" i="2" s="1"/>
  <c r="P59064" i="2" l="1"/>
  <c r="I59065" i="2" s="1"/>
  <c r="N59065" i="2" s="1"/>
  <c r="O59065" i="2" l="1"/>
  <c r="P59065" i="2" s="1"/>
  <c r="I59066" i="2" s="1"/>
  <c r="R59065" i="2" l="1"/>
  <c r="N59066" i="2"/>
  <c r="O59066" i="2" l="1"/>
  <c r="R59066" i="2" s="1"/>
  <c r="P59066" i="2" l="1"/>
  <c r="I59067" i="2" s="1"/>
  <c r="N59067" i="2" s="1"/>
  <c r="O59067" i="2" l="1"/>
  <c r="P59067" i="2" s="1"/>
  <c r="I59068" i="2" l="1"/>
  <c r="N59068" i="2" s="1"/>
  <c r="R59067" i="2"/>
  <c r="O59068" i="2" l="1"/>
  <c r="R59068" i="2" s="1"/>
  <c r="P59068" i="2" l="1"/>
  <c r="I59069" i="2" l="1"/>
  <c r="N59069" i="2" s="1"/>
  <c r="O59069" i="2"/>
  <c r="P59069" i="2" s="1"/>
  <c r="I59070" i="2" s="1"/>
  <c r="R59069" i="2" l="1"/>
  <c r="N59070" i="2"/>
  <c r="O59070" i="2" l="1"/>
  <c r="R59070" i="2" s="1"/>
  <c r="P59070" i="2" l="1"/>
  <c r="I59071" i="2" l="1"/>
  <c r="N59071" i="2" s="1"/>
  <c r="O59071" i="2" l="1"/>
  <c r="P59071" i="2" s="1"/>
  <c r="I59072" i="2" s="1"/>
  <c r="N59072" i="2" s="1"/>
  <c r="R59071" i="2" l="1"/>
  <c r="O59072" i="2"/>
  <c r="R59072" i="2" s="1"/>
  <c r="P59072" i="2" l="1"/>
  <c r="I59073" i="2" l="1"/>
  <c r="N59073" i="2" s="1"/>
  <c r="O59073" i="2" l="1"/>
  <c r="P59073" i="2" s="1"/>
  <c r="I59074" i="2" s="1"/>
  <c r="N59074" i="2" s="1"/>
  <c r="R59073" i="2" l="1"/>
  <c r="O59074" i="2"/>
  <c r="R59074" i="2" s="1"/>
  <c r="P59074" i="2" l="1"/>
  <c r="I59075" i="2" s="1"/>
  <c r="N59075" i="2" s="1"/>
  <c r="O59075" i="2" l="1"/>
  <c r="P59075" i="2" s="1"/>
  <c r="I59076" i="2" s="1"/>
  <c r="R59075" i="2" l="1"/>
  <c r="N59076" i="2"/>
  <c r="O59076" i="2" l="1"/>
  <c r="R59076" i="2" s="1"/>
  <c r="P59076" i="2" l="1"/>
  <c r="I59077" i="2" s="1"/>
  <c r="N59077" i="2" s="1"/>
  <c r="O59077" i="2" l="1"/>
  <c r="P59077" i="2" s="1"/>
  <c r="I59078" i="2" s="1"/>
  <c r="R59077" i="2" l="1"/>
  <c r="N59078" i="2"/>
  <c r="O59078" i="2" l="1"/>
  <c r="R59078" i="2" s="1"/>
  <c r="P59078" i="2" l="1"/>
  <c r="I59079" i="2" s="1"/>
  <c r="N59079" i="2" s="1"/>
  <c r="O59079" i="2" l="1"/>
  <c r="P59079" i="2" s="1"/>
  <c r="I59080" i="2" l="1"/>
  <c r="R59079" i="2"/>
  <c r="N59080" i="2"/>
  <c r="O59080" i="2" l="1"/>
  <c r="R59080" i="2" s="1"/>
  <c r="P59080" i="2" l="1"/>
  <c r="I59081" i="2" l="1"/>
  <c r="N59081" i="2" s="1"/>
  <c r="O59081" i="2" l="1"/>
  <c r="P59081" i="2" s="1"/>
  <c r="I59082" i="2" s="1"/>
  <c r="N59082" i="2" s="1"/>
  <c r="R59081" i="2" l="1"/>
  <c r="O59082" i="2"/>
  <c r="P59082" i="2" s="1"/>
  <c r="I59083" i="2" l="1"/>
  <c r="N59083" i="2" s="1"/>
  <c r="R59082" i="2"/>
  <c r="O59083" i="2" l="1"/>
  <c r="P59083" i="2" s="1"/>
  <c r="I59084" i="2" l="1"/>
  <c r="N59084" i="2" s="1"/>
  <c r="R59083" i="2"/>
  <c r="O59084" i="2" l="1"/>
  <c r="R59084" i="2" s="1"/>
  <c r="P59084" i="2" l="1"/>
  <c r="I59085" i="2" l="1"/>
  <c r="N59085" i="2" s="1"/>
  <c r="O59085" i="2" l="1"/>
  <c r="P59085" i="2" s="1"/>
  <c r="I59086" i="2" s="1"/>
  <c r="N59086" i="2" s="1"/>
  <c r="R59085" i="2" l="1"/>
  <c r="O59086" i="2"/>
  <c r="R59086" i="2" s="1"/>
  <c r="P59086" i="2" l="1"/>
  <c r="I59087" i="2" s="1"/>
  <c r="N59087" i="2" s="1"/>
  <c r="O59087" i="2" l="1"/>
  <c r="P59087" i="2" s="1"/>
  <c r="I59088" i="2" s="1"/>
  <c r="R59087" i="2" l="1"/>
  <c r="N59088" i="2"/>
  <c r="O59088" i="2" l="1"/>
  <c r="R59088" i="2" s="1"/>
  <c r="P59088" i="2" l="1"/>
  <c r="I59089" i="2" s="1"/>
  <c r="N59089" i="2" s="1"/>
  <c r="O59089" i="2" l="1"/>
  <c r="P59089" i="2" s="1"/>
  <c r="I59090" i="2" s="1"/>
  <c r="R59089" i="2" l="1"/>
  <c r="N59090" i="2"/>
  <c r="O59090" i="2" l="1"/>
  <c r="R59090" i="2" s="1"/>
  <c r="P59090" i="2" l="1"/>
  <c r="I59091" i="2" s="1"/>
  <c r="N59091" i="2" s="1"/>
  <c r="O59091" i="2" l="1"/>
  <c r="P59091" i="2" s="1"/>
  <c r="I59092" i="2" l="1"/>
  <c r="N59092" i="2" s="1"/>
  <c r="R59091" i="2"/>
  <c r="O59092" i="2" l="1"/>
  <c r="R59092" i="2" s="1"/>
  <c r="P59092" i="2" l="1"/>
  <c r="I59093" i="2" l="1"/>
  <c r="N59093" i="2" s="1"/>
  <c r="O59093" i="2" l="1"/>
  <c r="P59093" i="2" s="1"/>
  <c r="I59094" i="2" s="1"/>
  <c r="N59094" i="2" s="1"/>
  <c r="R59093" i="2" l="1"/>
  <c r="O59094" i="2"/>
  <c r="R59094" i="2" s="1"/>
  <c r="P59094" i="2" l="1"/>
  <c r="I59095" i="2" l="1"/>
  <c r="N59095" i="2" s="1"/>
  <c r="O59095" i="2" l="1"/>
  <c r="P59095" i="2" s="1"/>
  <c r="I59096" i="2" s="1"/>
  <c r="N59096" i="2" s="1"/>
  <c r="R59095" i="2" l="1"/>
  <c r="O59096" i="2"/>
  <c r="R59096" i="2" s="1"/>
  <c r="P59096" i="2" l="1"/>
  <c r="I59097" i="2" l="1"/>
  <c r="N59097" i="2" s="1"/>
  <c r="O59097" i="2" l="1"/>
  <c r="P59097" i="2" s="1"/>
  <c r="I59098" i="2" s="1"/>
  <c r="N59098" i="2" s="1"/>
  <c r="R59097" i="2" l="1"/>
  <c r="O59098" i="2"/>
  <c r="R59098" i="2" s="1"/>
  <c r="P59098" i="2" l="1"/>
  <c r="I59099" i="2" s="1"/>
  <c r="N59099" i="2" s="1"/>
  <c r="O59099" i="2" l="1"/>
  <c r="P59099" i="2" s="1"/>
  <c r="I59100" i="2" s="1"/>
  <c r="R59099" i="2" l="1"/>
  <c r="N59100" i="2"/>
  <c r="O59100" i="2" l="1"/>
  <c r="R59100" i="2" s="1"/>
  <c r="P59100" i="2" l="1"/>
  <c r="I59101" i="2" s="1"/>
  <c r="N59101" i="2" s="1"/>
  <c r="O59101" i="2" l="1"/>
  <c r="P59101" i="2" s="1"/>
  <c r="I59102" i="2" s="1"/>
  <c r="R59101" i="2" l="1"/>
  <c r="N59102" i="2"/>
  <c r="O59102" i="2" l="1"/>
  <c r="R59102" i="2" s="1"/>
  <c r="P59102" i="2" l="1"/>
  <c r="I59103" i="2" s="1"/>
  <c r="N59103" i="2" s="1"/>
  <c r="O59103" i="2" l="1"/>
  <c r="P59103" i="2" s="1"/>
  <c r="I59104" i="2" l="1"/>
  <c r="N59104" i="2" s="1"/>
  <c r="R59103" i="2"/>
  <c r="O59104" i="2" l="1"/>
  <c r="R59104" i="2" s="1"/>
  <c r="P59104" i="2" l="1"/>
  <c r="I59105" i="2" l="1"/>
  <c r="N59105" i="2" s="1"/>
  <c r="O59105" i="2" l="1"/>
  <c r="P59105" i="2" s="1"/>
  <c r="I59106" i="2" s="1"/>
  <c r="N59106" i="2" s="1"/>
  <c r="R59105" i="2" l="1"/>
  <c r="O59106" i="2"/>
  <c r="P59106" i="2" s="1"/>
  <c r="I59107" i="2" l="1"/>
  <c r="N59107" i="2" s="1"/>
  <c r="R59106" i="2"/>
  <c r="O59107" i="2" l="1"/>
  <c r="P59107" i="2" s="1"/>
  <c r="I59108" i="2" l="1"/>
  <c r="N59108" i="2" s="1"/>
  <c r="R59107" i="2"/>
  <c r="O59108" i="2" l="1"/>
  <c r="R59108" i="2" s="1"/>
  <c r="P59108" i="2" l="1"/>
  <c r="I59109" i="2" l="1"/>
  <c r="N59109" i="2" s="1"/>
  <c r="O59109" i="2" l="1"/>
  <c r="P59109" i="2" s="1"/>
  <c r="I59110" i="2" s="1"/>
  <c r="N59110" i="2" s="1"/>
  <c r="R59109" i="2" l="1"/>
  <c r="O59110" i="2"/>
  <c r="R59110" i="2" s="1"/>
  <c r="P59110" i="2" l="1"/>
  <c r="I59111" i="2" s="1"/>
  <c r="N59111" i="2" s="1"/>
  <c r="O59111" i="2" l="1"/>
  <c r="P59111" i="2" s="1"/>
  <c r="I59112" i="2" s="1"/>
  <c r="R59111" i="2" l="1"/>
  <c r="N59112" i="2"/>
  <c r="O59112" i="2" l="1"/>
  <c r="R59112" i="2" s="1"/>
  <c r="P59112" i="2" l="1"/>
  <c r="I59113" i="2" s="1"/>
  <c r="N59113" i="2" s="1"/>
  <c r="O59113" i="2" l="1"/>
  <c r="P59113" i="2" s="1"/>
  <c r="I59114" i="2" s="1"/>
  <c r="R59113" i="2" l="1"/>
  <c r="N59114" i="2"/>
  <c r="O59114" i="2" l="1"/>
  <c r="R59114" i="2" s="1"/>
  <c r="P59114" i="2" l="1"/>
  <c r="I59115" i="2" s="1"/>
  <c r="N59115" i="2" s="1"/>
  <c r="O59115" i="2" l="1"/>
  <c r="P59115" i="2" s="1"/>
  <c r="I59116" i="2" l="1"/>
  <c r="N59116" i="2" s="1"/>
  <c r="R59115" i="2"/>
  <c r="O59116" i="2" l="1"/>
  <c r="R59116" i="2" s="1"/>
  <c r="P59116" i="2" l="1"/>
  <c r="I59117" i="2" l="1"/>
  <c r="N59117" i="2" s="1"/>
  <c r="O59117" i="2" l="1"/>
  <c r="P59117" i="2" s="1"/>
  <c r="I59118" i="2" s="1"/>
  <c r="N59118" i="2" s="1"/>
  <c r="R59117" i="2" l="1"/>
  <c r="O59118" i="2"/>
  <c r="R59118" i="2" s="1"/>
  <c r="P59118" i="2" l="1"/>
  <c r="I59119" i="2" l="1"/>
  <c r="N59119" i="2" s="1"/>
  <c r="O59119" i="2" l="1"/>
  <c r="P59119" i="2" s="1"/>
  <c r="I59120" i="2" s="1"/>
  <c r="N59120" i="2" s="1"/>
  <c r="R59119" i="2" l="1"/>
  <c r="O59120" i="2"/>
  <c r="R59120" i="2" s="1"/>
  <c r="P59120" i="2" l="1"/>
  <c r="I59121" i="2" l="1"/>
  <c r="N59121" i="2" s="1"/>
  <c r="O59121" i="2" l="1"/>
  <c r="P59121" i="2" s="1"/>
  <c r="I59122" i="2" s="1"/>
  <c r="N59122" i="2" s="1"/>
  <c r="R59121" i="2" l="1"/>
  <c r="O59122" i="2"/>
  <c r="R59122" i="2" s="1"/>
  <c r="P59122" i="2" l="1"/>
  <c r="I59123" i="2" s="1"/>
  <c r="N59123" i="2" s="1"/>
  <c r="O59123" i="2" l="1"/>
  <c r="P59123" i="2" s="1"/>
  <c r="I59124" i="2" s="1"/>
  <c r="R59123" i="2" l="1"/>
  <c r="N59124" i="2"/>
  <c r="O59124" i="2" l="1"/>
  <c r="R59124" i="2" s="1"/>
  <c r="P59124" i="2" l="1"/>
  <c r="I59125" i="2" s="1"/>
  <c r="N59125" i="2" s="1"/>
  <c r="O59125" i="2" l="1"/>
  <c r="P59125" i="2" s="1"/>
  <c r="I59126" i="2" s="1"/>
  <c r="R59125" i="2" l="1"/>
  <c r="N59126" i="2"/>
  <c r="O59126" i="2" l="1"/>
  <c r="R59126" i="2" s="1"/>
  <c r="P59126" i="2" l="1"/>
  <c r="I59127" i="2" s="1"/>
  <c r="N59127" i="2" s="1"/>
  <c r="O59127" i="2" l="1"/>
  <c r="P59127" i="2" s="1"/>
  <c r="I59128" i="2" l="1"/>
  <c r="N59128" i="2" s="1"/>
  <c r="R59127" i="2"/>
  <c r="O59128" i="2" l="1"/>
  <c r="R59128" i="2" s="1"/>
  <c r="P59128" i="2" l="1"/>
  <c r="I59129" i="2" l="1"/>
  <c r="N59129" i="2" s="1"/>
  <c r="O59129" i="2" l="1"/>
  <c r="P59129" i="2" s="1"/>
  <c r="I59130" i="2" s="1"/>
  <c r="N59130" i="2" s="1"/>
  <c r="R59129" i="2" l="1"/>
  <c r="O59130" i="2"/>
  <c r="R59130" i="2" s="1"/>
  <c r="P59130" i="2" l="1"/>
  <c r="I59131" i="2" l="1"/>
  <c r="N59131" i="2" s="1"/>
  <c r="O59131" i="2" l="1"/>
  <c r="P59131" i="2" s="1"/>
  <c r="I59132" i="2" s="1"/>
  <c r="N59132" i="2" s="1"/>
  <c r="R59131" i="2" l="1"/>
  <c r="O59132" i="2"/>
  <c r="P59132" i="2" s="1"/>
  <c r="I59133" i="2" l="1"/>
  <c r="N59133" i="2" s="1"/>
  <c r="R59132" i="2"/>
  <c r="O59133" i="2" l="1"/>
  <c r="P59133" i="2" s="1"/>
  <c r="I59134" i="2" s="1"/>
  <c r="R59133" i="2" l="1"/>
  <c r="N59134" i="2"/>
  <c r="O59134" i="2" l="1"/>
  <c r="R59134" i="2" s="1"/>
  <c r="P59134" i="2" l="1"/>
  <c r="I59135" i="2" s="1"/>
  <c r="N59135" i="2" s="1"/>
  <c r="O59135" i="2" l="1"/>
  <c r="P59135" i="2" s="1"/>
  <c r="I59136" i="2" s="1"/>
  <c r="R59135" i="2" l="1"/>
  <c r="N59136" i="2"/>
  <c r="O59136" i="2" l="1"/>
  <c r="R59136" i="2" s="1"/>
  <c r="P59136" i="2" l="1"/>
  <c r="I59137" i="2" s="1"/>
  <c r="N59137" i="2" s="1"/>
  <c r="O59137" i="2" l="1"/>
  <c r="P59137" i="2" s="1"/>
  <c r="I59138" i="2" s="1"/>
  <c r="R59137" i="2" l="1"/>
  <c r="N59138" i="2"/>
  <c r="O59138" i="2" l="1"/>
  <c r="R59138" i="2" s="1"/>
  <c r="P59138" i="2" l="1"/>
  <c r="I59139" i="2" s="1"/>
  <c r="N59139" i="2" s="1"/>
  <c r="O59139" i="2" l="1"/>
  <c r="P59139" i="2" s="1"/>
  <c r="I59140" i="2" l="1"/>
  <c r="N59140" i="2" s="1"/>
  <c r="R59139" i="2"/>
  <c r="O59140" i="2" l="1"/>
  <c r="R59140" i="2" s="1"/>
  <c r="P59140" i="2" l="1"/>
  <c r="I59141" i="2" l="1"/>
  <c r="N59141" i="2" s="1"/>
  <c r="O59141" i="2" l="1"/>
  <c r="P59141" i="2" s="1"/>
  <c r="I59142" i="2" s="1"/>
  <c r="N59142" i="2" s="1"/>
  <c r="R59141" i="2" l="1"/>
  <c r="O59142" i="2"/>
  <c r="P59142" i="2" s="1"/>
  <c r="I59143" i="2" l="1"/>
  <c r="N59143" i="2" s="1"/>
  <c r="R59142" i="2"/>
  <c r="O59143" i="2" l="1"/>
  <c r="P59143" i="2" s="1"/>
  <c r="I59144" i="2" l="1"/>
  <c r="N59144" i="2" s="1"/>
  <c r="R59143" i="2"/>
  <c r="O59144" i="2" l="1"/>
  <c r="R59144" i="2" s="1"/>
  <c r="P59144" i="2" l="1"/>
  <c r="I59145" i="2" l="1"/>
  <c r="N59145" i="2" s="1"/>
  <c r="O59145" i="2" l="1"/>
  <c r="P59145" i="2" s="1"/>
  <c r="I59146" i="2" s="1"/>
  <c r="N59146" i="2" s="1"/>
  <c r="R59145" i="2" l="1"/>
  <c r="O59146" i="2"/>
  <c r="R59146" i="2" s="1"/>
  <c r="P59146" i="2" l="1"/>
  <c r="I59147" i="2" s="1"/>
  <c r="N59147" i="2" s="1"/>
  <c r="O59147" i="2" l="1"/>
  <c r="P59147" i="2" s="1"/>
  <c r="I59148" i="2" s="1"/>
  <c r="R59147" i="2" l="1"/>
  <c r="N59148" i="2"/>
  <c r="O59148" i="2" l="1"/>
  <c r="R59148" i="2" s="1"/>
  <c r="P59148" i="2" l="1"/>
  <c r="I59149" i="2" s="1"/>
  <c r="N59149" i="2" s="1"/>
  <c r="O59149" i="2" l="1"/>
  <c r="P59149" i="2" s="1"/>
  <c r="I59150" i="2" s="1"/>
  <c r="R59149" i="2" l="1"/>
  <c r="N59150" i="2"/>
  <c r="O59150" i="2" l="1"/>
  <c r="R59150" i="2" s="1"/>
  <c r="P59150" i="2" l="1"/>
  <c r="I59151" i="2" s="1"/>
  <c r="N59151" i="2" s="1"/>
  <c r="O59151" i="2" l="1"/>
  <c r="P59151" i="2" s="1"/>
  <c r="I59152" i="2" l="1"/>
  <c r="N59152" i="2" s="1"/>
  <c r="R59151" i="2"/>
  <c r="O59152" i="2" l="1"/>
  <c r="R59152" i="2" s="1"/>
  <c r="P59152" i="2" l="1"/>
  <c r="I59153" i="2" l="1"/>
  <c r="N59153" i="2" s="1"/>
  <c r="O59153" i="2" l="1"/>
  <c r="P59153" i="2" s="1"/>
  <c r="I59154" i="2" s="1"/>
  <c r="N59154" i="2" s="1"/>
  <c r="R59153" i="2" l="1"/>
  <c r="O59154" i="2"/>
  <c r="R59154" i="2" s="1"/>
  <c r="P59154" i="2" l="1"/>
  <c r="I59155" i="2" l="1"/>
  <c r="N59155" i="2" s="1"/>
  <c r="O59155" i="2" l="1"/>
  <c r="P59155" i="2" s="1"/>
  <c r="I59156" i="2" s="1"/>
  <c r="N59156" i="2" s="1"/>
  <c r="R59155" i="2" l="1"/>
  <c r="O59156" i="2"/>
  <c r="R59156" i="2" s="1"/>
  <c r="P59156" i="2" l="1"/>
  <c r="I59157" i="2" l="1"/>
  <c r="N59157" i="2" s="1"/>
  <c r="O59157" i="2" l="1"/>
  <c r="P59157" i="2" s="1"/>
  <c r="I59158" i="2" s="1"/>
  <c r="N59158" i="2" s="1"/>
  <c r="R59157" i="2" l="1"/>
  <c r="O59158" i="2"/>
  <c r="R59158" i="2" s="1"/>
  <c r="P59158" i="2" l="1"/>
  <c r="I59159" i="2" s="1"/>
  <c r="N59159" i="2" s="1"/>
  <c r="O59159" i="2" l="1"/>
  <c r="P59159" i="2" s="1"/>
  <c r="I59160" i="2" s="1"/>
  <c r="R59159" i="2" l="1"/>
  <c r="N59160" i="2"/>
  <c r="O59160" i="2" l="1"/>
  <c r="P59160" i="2" s="1"/>
  <c r="I59161" i="2" s="1"/>
  <c r="R59160" i="2" l="1"/>
  <c r="N59161" i="2"/>
  <c r="O59161" i="2" l="1"/>
  <c r="P59161" i="2" s="1"/>
  <c r="I59162" i="2" s="1"/>
  <c r="R59161" i="2" l="1"/>
  <c r="N59162" i="2"/>
  <c r="O59162" i="2" l="1"/>
  <c r="R59162" i="2" s="1"/>
  <c r="P59162" i="2" l="1"/>
  <c r="I59163" i="2" s="1"/>
  <c r="N59163" i="2" s="1"/>
  <c r="O59163" i="2" l="1"/>
  <c r="P59163" i="2" s="1"/>
  <c r="I59164" i="2" l="1"/>
  <c r="N59164" i="2" s="1"/>
  <c r="R59163" i="2"/>
  <c r="O59164" i="2" l="1"/>
  <c r="R59164" i="2" s="1"/>
  <c r="P59164" i="2" l="1"/>
  <c r="I59165" i="2" l="1"/>
  <c r="N59165" i="2" s="1"/>
  <c r="O59165" i="2" l="1"/>
  <c r="P59165" i="2" s="1"/>
  <c r="I59166" i="2" s="1"/>
  <c r="N59166" i="2" s="1"/>
  <c r="R59165" i="2" l="1"/>
  <c r="O59166" i="2"/>
  <c r="R59166" i="2" s="1"/>
  <c r="P59166" i="2" l="1"/>
  <c r="I59167" i="2" l="1"/>
  <c r="N59167" i="2" s="1"/>
  <c r="O59167" i="2" l="1"/>
  <c r="P59167" i="2" s="1"/>
  <c r="I59168" i="2" s="1"/>
  <c r="N59168" i="2" s="1"/>
  <c r="R59167" i="2" l="1"/>
  <c r="O59168" i="2"/>
  <c r="R59168" i="2" s="1"/>
  <c r="P59168" i="2" l="1"/>
  <c r="I59169" i="2" l="1"/>
  <c r="N59169" i="2" s="1"/>
  <c r="O59169" i="2" l="1"/>
  <c r="P59169" i="2" s="1"/>
  <c r="I59170" i="2" s="1"/>
  <c r="N59170" i="2" s="1"/>
  <c r="R59169" i="2" l="1"/>
  <c r="O59170" i="2"/>
  <c r="R59170" i="2" s="1"/>
  <c r="P59170" i="2" l="1"/>
  <c r="I59171" i="2" s="1"/>
  <c r="N59171" i="2" s="1"/>
  <c r="O59171" i="2" l="1"/>
  <c r="P59171" i="2" s="1"/>
  <c r="I59172" i="2" s="1"/>
  <c r="R59171" i="2" l="1"/>
  <c r="N59172" i="2"/>
  <c r="O59172" i="2" l="1"/>
  <c r="R59172" i="2" s="1"/>
  <c r="P59172" i="2" l="1"/>
  <c r="I59173" i="2" s="1"/>
  <c r="N59173" i="2" s="1"/>
  <c r="O59173" i="2" l="1"/>
  <c r="P59173" i="2" s="1"/>
  <c r="I59174" i="2" s="1"/>
  <c r="R59173" i="2" l="1"/>
  <c r="N59174" i="2"/>
  <c r="O59174" i="2" l="1"/>
  <c r="R59174" i="2" s="1"/>
  <c r="P59174" i="2" l="1"/>
  <c r="I59175" i="2" s="1"/>
  <c r="N59175" i="2" s="1"/>
  <c r="O59175" i="2" l="1"/>
  <c r="P59175" i="2" s="1"/>
  <c r="I59176" i="2" l="1"/>
  <c r="N59176" i="2" s="1"/>
  <c r="R59175" i="2"/>
  <c r="O59176" i="2" l="1"/>
  <c r="R59176" i="2" s="1"/>
  <c r="P59176" i="2" l="1"/>
  <c r="I59177" i="2" l="1"/>
  <c r="N59177" i="2" s="1"/>
  <c r="O59177" i="2" l="1"/>
  <c r="P59177" i="2" s="1"/>
  <c r="I59178" i="2" s="1"/>
  <c r="N59178" i="2" s="1"/>
  <c r="R59177" i="2" l="1"/>
  <c r="O59178" i="2"/>
  <c r="R59178" i="2" s="1"/>
  <c r="P59178" i="2" l="1"/>
  <c r="I59179" i="2" l="1"/>
  <c r="N59179" i="2" s="1"/>
  <c r="O59179" i="2" l="1"/>
  <c r="P59179" i="2" s="1"/>
  <c r="I59180" i="2" s="1"/>
  <c r="N59180" i="2" s="1"/>
  <c r="R59179" i="2" l="1"/>
  <c r="O59180" i="2"/>
  <c r="R59180" i="2" s="1"/>
  <c r="P59180" i="2" l="1"/>
  <c r="I59181" i="2" l="1"/>
  <c r="N59181" i="2" s="1"/>
  <c r="O59181" i="2" l="1"/>
  <c r="P59181" i="2" s="1"/>
  <c r="I59182" i="2" s="1"/>
  <c r="N59182" i="2" s="1"/>
  <c r="R59181" i="2" l="1"/>
  <c r="O59182" i="2"/>
  <c r="R59182" i="2" s="1"/>
  <c r="P59182" i="2" l="1"/>
  <c r="I59183" i="2" s="1"/>
  <c r="N59183" i="2" s="1"/>
  <c r="O59183" i="2" l="1"/>
  <c r="P59183" i="2" s="1"/>
  <c r="I59184" i="2" s="1"/>
  <c r="R59183" i="2" l="1"/>
  <c r="N59184" i="2"/>
  <c r="O59184" i="2" l="1"/>
  <c r="R59184" i="2" s="1"/>
  <c r="P59184" i="2" l="1"/>
  <c r="I59185" i="2" s="1"/>
  <c r="N59185" i="2" s="1"/>
  <c r="O59185" i="2" l="1"/>
  <c r="P59185" i="2" s="1"/>
  <c r="I59186" i="2" s="1"/>
  <c r="R59185" i="2" l="1"/>
  <c r="N59186" i="2"/>
  <c r="O59186" i="2" l="1"/>
  <c r="R59186" i="2" s="1"/>
  <c r="P59186" i="2" l="1"/>
  <c r="I59187" i="2" s="1"/>
  <c r="N59187" i="2" s="1"/>
  <c r="O59187" i="2" l="1"/>
  <c r="P59187" i="2" s="1"/>
  <c r="I59188" i="2" l="1"/>
  <c r="N59188" i="2" s="1"/>
  <c r="R59187" i="2"/>
  <c r="O59188" i="2" l="1"/>
  <c r="R59188" i="2" s="1"/>
  <c r="P59188" i="2" l="1"/>
  <c r="I59189" i="2" l="1"/>
  <c r="N59189" i="2" s="1"/>
  <c r="O59189" i="2" l="1"/>
  <c r="P59189" i="2" s="1"/>
  <c r="I59190" i="2" s="1"/>
  <c r="N59190" i="2" s="1"/>
  <c r="R59189" i="2" l="1"/>
  <c r="O59190" i="2"/>
  <c r="R59190" i="2" s="1"/>
  <c r="P59190" i="2" l="1"/>
  <c r="I59191" i="2" l="1"/>
  <c r="N59191" i="2" s="1"/>
  <c r="O59191" i="2" l="1"/>
  <c r="P59191" i="2" s="1"/>
  <c r="I59192" i="2" s="1"/>
  <c r="N59192" i="2" s="1"/>
  <c r="R59191" i="2" l="1"/>
  <c r="O59192" i="2"/>
  <c r="R59192" i="2" s="1"/>
  <c r="P59192" i="2" l="1"/>
  <c r="I59193" i="2" l="1"/>
  <c r="N59193" i="2" s="1"/>
  <c r="O59193" i="2" l="1"/>
  <c r="P59193" i="2" s="1"/>
  <c r="I59194" i="2" s="1"/>
  <c r="N59194" i="2" s="1"/>
  <c r="R59193" i="2" l="1"/>
  <c r="O59194" i="2"/>
  <c r="R59194" i="2" s="1"/>
  <c r="P59194" i="2" l="1"/>
  <c r="I59195" i="2" s="1"/>
  <c r="N59195" i="2" s="1"/>
  <c r="O59195" i="2" l="1"/>
  <c r="P59195" i="2" s="1"/>
  <c r="I59196" i="2" s="1"/>
  <c r="R59195" i="2" l="1"/>
  <c r="N59196" i="2"/>
  <c r="O59196" i="2" l="1"/>
  <c r="R59196" i="2" s="1"/>
  <c r="P59196" i="2" l="1"/>
  <c r="I59197" i="2" s="1"/>
  <c r="N59197" i="2" s="1"/>
  <c r="O59197" i="2" l="1"/>
  <c r="P59197" i="2" s="1"/>
  <c r="I59198" i="2" s="1"/>
  <c r="R59197" i="2" l="1"/>
  <c r="N59198" i="2"/>
  <c r="O59198" i="2" l="1"/>
  <c r="R59198" i="2" s="1"/>
  <c r="P59198" i="2" l="1"/>
  <c r="I59199" i="2" s="1"/>
  <c r="N59199" i="2" s="1"/>
  <c r="O59199" i="2" l="1"/>
  <c r="P59199" i="2" s="1"/>
  <c r="I59200" i="2" l="1"/>
  <c r="R59199" i="2"/>
  <c r="N59200" i="2"/>
  <c r="O59200" i="2" l="1"/>
  <c r="R59200" i="2" s="1"/>
  <c r="P59200" i="2" l="1"/>
  <c r="I59201" i="2" l="1"/>
  <c r="N59201" i="2" s="1"/>
  <c r="O59201" i="2" l="1"/>
  <c r="P59201" i="2" s="1"/>
  <c r="I59202" i="2" s="1"/>
  <c r="N59202" i="2" s="1"/>
  <c r="R59201" i="2" l="1"/>
  <c r="O59202" i="2"/>
  <c r="R59202" i="2" s="1"/>
  <c r="P59202" i="2" l="1"/>
  <c r="I59203" i="2" l="1"/>
  <c r="N59203" i="2" s="1"/>
  <c r="O59203" i="2" l="1"/>
  <c r="P59203" i="2" s="1"/>
  <c r="I59204" i="2" s="1"/>
  <c r="N59204" i="2" s="1"/>
  <c r="R59203" i="2" l="1"/>
  <c r="O59204" i="2"/>
  <c r="R59204" i="2" s="1"/>
  <c r="P59204" i="2" l="1"/>
  <c r="I59205" i="2" l="1"/>
  <c r="N59205" i="2" s="1"/>
  <c r="O59205" i="2" l="1"/>
  <c r="P59205" i="2" s="1"/>
  <c r="I59206" i="2" s="1"/>
  <c r="N59206" i="2" s="1"/>
  <c r="R59205" i="2" l="1"/>
  <c r="O59206" i="2"/>
  <c r="R59206" i="2" s="1"/>
  <c r="P59206" i="2" l="1"/>
  <c r="I59207" i="2" s="1"/>
  <c r="N59207" i="2" s="1"/>
  <c r="O59207" i="2" l="1"/>
  <c r="P59207" i="2" s="1"/>
  <c r="I59208" i="2" s="1"/>
  <c r="R59207" i="2" l="1"/>
  <c r="N59208" i="2"/>
  <c r="O59208" i="2" l="1"/>
  <c r="R59208" i="2" s="1"/>
  <c r="P59208" i="2" l="1"/>
  <c r="I59209" i="2" s="1"/>
  <c r="N59209" i="2" s="1"/>
  <c r="O59209" i="2" l="1"/>
  <c r="P59209" i="2" s="1"/>
  <c r="I59210" i="2" s="1"/>
  <c r="R59209" i="2" l="1"/>
  <c r="N59210" i="2"/>
  <c r="O59210" i="2" l="1"/>
  <c r="R59210" i="2" s="1"/>
  <c r="P59210" i="2" l="1"/>
  <c r="I59211" i="2" s="1"/>
  <c r="N59211" i="2" s="1"/>
  <c r="O59211" i="2" l="1"/>
  <c r="P59211" i="2" s="1"/>
  <c r="I59212" i="2" l="1"/>
  <c r="N59212" i="2" s="1"/>
  <c r="R59211" i="2"/>
  <c r="O59212" i="2" l="1"/>
  <c r="R59212" i="2" s="1"/>
  <c r="P59212" i="2" l="1"/>
  <c r="I59213" i="2" l="1"/>
  <c r="N59213" i="2" s="1"/>
  <c r="O59213" i="2" l="1"/>
  <c r="P59213" i="2" s="1"/>
  <c r="I59214" i="2" s="1"/>
  <c r="N59214" i="2" s="1"/>
  <c r="R59213" i="2" l="1"/>
  <c r="O59214" i="2"/>
  <c r="R59214" i="2" s="1"/>
  <c r="P59214" i="2" l="1"/>
  <c r="I59215" i="2" l="1"/>
  <c r="N59215" i="2" s="1"/>
  <c r="O59215" i="2" l="1"/>
  <c r="P59215" i="2" s="1"/>
  <c r="I59216" i="2" s="1"/>
  <c r="N59216" i="2" s="1"/>
  <c r="R59215" i="2" l="1"/>
  <c r="O59216" i="2"/>
  <c r="R59216" i="2" s="1"/>
  <c r="P59216" i="2" l="1"/>
  <c r="I59217" i="2" l="1"/>
  <c r="N59217" i="2" s="1"/>
  <c r="O59217" i="2" l="1"/>
  <c r="P59217" i="2" s="1"/>
  <c r="I59218" i="2" s="1"/>
  <c r="N59218" i="2" s="1"/>
  <c r="R59217" i="2" l="1"/>
  <c r="O59218" i="2"/>
  <c r="R59218" i="2" s="1"/>
  <c r="P59218" i="2" l="1"/>
  <c r="I59219" i="2" s="1"/>
  <c r="N59219" i="2" s="1"/>
  <c r="O59219" i="2" l="1"/>
  <c r="P59219" i="2" s="1"/>
  <c r="I59220" i="2" s="1"/>
  <c r="R59219" i="2" l="1"/>
  <c r="N59220" i="2"/>
  <c r="O59220" i="2" l="1"/>
  <c r="R59220" i="2" s="1"/>
  <c r="P59220" i="2" l="1"/>
  <c r="I59221" i="2" s="1"/>
  <c r="N59221" i="2" s="1"/>
  <c r="O59221" i="2" l="1"/>
  <c r="R59221" i="2" s="1"/>
  <c r="P59221" i="2" l="1"/>
  <c r="I59222" i="2" s="1"/>
  <c r="N59222" i="2" s="1"/>
  <c r="O59222" i="2" l="1"/>
  <c r="R59222" i="2" s="1"/>
  <c r="P59222" i="2" l="1"/>
  <c r="I59223" i="2" s="1"/>
  <c r="N59223" i="2" s="1"/>
  <c r="O59223" i="2" l="1"/>
  <c r="P59223" i="2" s="1"/>
  <c r="I59224" i="2" l="1"/>
  <c r="N59224" i="2" s="1"/>
  <c r="R59223" i="2"/>
  <c r="O59224" i="2" l="1"/>
  <c r="R59224" i="2" s="1"/>
  <c r="P59224" i="2" l="1"/>
  <c r="I59225" i="2" l="1"/>
  <c r="N59225" i="2" s="1"/>
  <c r="O59225" i="2" l="1"/>
  <c r="P59225" i="2" s="1"/>
  <c r="I59226" i="2" s="1"/>
  <c r="N59226" i="2" s="1"/>
  <c r="R59225" i="2" l="1"/>
  <c r="O59226" i="2"/>
  <c r="R59226" i="2" s="1"/>
  <c r="P59226" i="2" l="1"/>
  <c r="I59227" i="2" l="1"/>
  <c r="N59227" i="2" s="1"/>
  <c r="O59227" i="2" l="1"/>
  <c r="P59227" i="2" s="1"/>
  <c r="I59228" i="2" s="1"/>
  <c r="N59228" i="2" s="1"/>
  <c r="R59227" i="2" l="1"/>
  <c r="O59228" i="2"/>
  <c r="R59228" i="2" s="1"/>
  <c r="P59228" i="2" l="1"/>
  <c r="I59229" i="2" l="1"/>
  <c r="N59229" i="2" s="1"/>
  <c r="O59229" i="2" l="1"/>
  <c r="P59229" i="2" s="1"/>
  <c r="I59230" i="2" s="1"/>
  <c r="N59230" i="2" s="1"/>
  <c r="R59229" i="2" l="1"/>
  <c r="O59230" i="2"/>
  <c r="R59230" i="2" s="1"/>
  <c r="P59230" i="2" l="1"/>
  <c r="I59231" i="2" s="1"/>
  <c r="N59231" i="2" s="1"/>
  <c r="O59231" i="2" l="1"/>
  <c r="P59231" i="2" s="1"/>
  <c r="I59232" i="2" s="1"/>
  <c r="R59231" i="2" l="1"/>
  <c r="N59232" i="2"/>
  <c r="O59232" i="2" l="1"/>
  <c r="R59232" i="2" s="1"/>
  <c r="P59232" i="2" l="1"/>
  <c r="I59233" i="2" s="1"/>
  <c r="N59233" i="2" s="1"/>
  <c r="O59233" i="2" l="1"/>
  <c r="P59233" i="2" s="1"/>
  <c r="I59234" i="2" s="1"/>
  <c r="R59233" i="2" l="1"/>
  <c r="N59234" i="2"/>
  <c r="O59234" i="2" l="1"/>
  <c r="R59234" i="2" s="1"/>
  <c r="P59234" i="2" l="1"/>
  <c r="I59235" i="2" s="1"/>
  <c r="N59235" i="2" s="1"/>
  <c r="O59235" i="2" l="1"/>
  <c r="P59235" i="2" s="1"/>
  <c r="I59236" i="2" l="1"/>
  <c r="N59236" i="2" s="1"/>
  <c r="R59235" i="2"/>
  <c r="O59236" i="2" l="1"/>
  <c r="R59236" i="2" s="1"/>
  <c r="P59236" i="2" l="1"/>
  <c r="I59237" i="2" l="1"/>
  <c r="N59237" i="2" s="1"/>
  <c r="O59237" i="2" l="1"/>
  <c r="P59237" i="2" s="1"/>
  <c r="I59238" i="2" s="1"/>
  <c r="N59238" i="2" s="1"/>
  <c r="R59237" i="2" l="1"/>
  <c r="O59238" i="2"/>
  <c r="R59238" i="2" s="1"/>
  <c r="P59238" i="2" l="1"/>
  <c r="I59239" i="2" l="1"/>
  <c r="N59239" i="2" s="1"/>
  <c r="O59239" i="2" l="1"/>
  <c r="P59239" i="2" s="1"/>
  <c r="I59240" i="2" s="1"/>
  <c r="N59240" i="2" s="1"/>
  <c r="R59239" i="2" l="1"/>
  <c r="O59240" i="2"/>
  <c r="R59240" i="2" s="1"/>
  <c r="P59240" i="2" l="1"/>
  <c r="I59241" i="2" l="1"/>
  <c r="N59241" i="2" s="1"/>
  <c r="O59241" i="2" l="1"/>
  <c r="P59241" i="2" s="1"/>
  <c r="I59242" i="2" s="1"/>
  <c r="N59242" i="2" s="1"/>
  <c r="R59241" i="2" l="1"/>
  <c r="O59242" i="2"/>
  <c r="P59242" i="2" s="1"/>
  <c r="I59243" i="2" s="1"/>
  <c r="R59242" i="2" l="1"/>
  <c r="N59243" i="2"/>
  <c r="O59243" i="2" l="1"/>
  <c r="P59243" i="2" s="1"/>
  <c r="I59244" i="2" s="1"/>
  <c r="R59243" i="2" l="1"/>
  <c r="N59244" i="2"/>
  <c r="O59244" i="2" l="1"/>
  <c r="R59244" i="2" s="1"/>
  <c r="P59244" i="2" l="1"/>
  <c r="I59245" i="2" s="1"/>
  <c r="N59245" i="2" s="1"/>
  <c r="O59245" i="2" l="1"/>
  <c r="P59245" i="2" s="1"/>
  <c r="I59246" i="2" s="1"/>
  <c r="R59245" i="2" l="1"/>
  <c r="N59246" i="2"/>
  <c r="O59246" i="2" l="1"/>
  <c r="R59246" i="2" s="1"/>
  <c r="P59246" i="2" l="1"/>
  <c r="I59247" i="2" s="1"/>
  <c r="N59247" i="2" s="1"/>
  <c r="O59247" i="2" l="1"/>
  <c r="P59247" i="2" s="1"/>
  <c r="I59248" i="2" l="1"/>
  <c r="N59248" i="2" s="1"/>
  <c r="R59247" i="2"/>
  <c r="O59248" i="2" l="1"/>
  <c r="R59248" i="2" s="1"/>
  <c r="P59248" i="2" l="1"/>
  <c r="I59249" i="2" l="1"/>
  <c r="N59249" i="2" s="1"/>
  <c r="O59249" i="2" l="1"/>
  <c r="P59249" i="2" s="1"/>
  <c r="I59250" i="2" s="1"/>
  <c r="N59250" i="2" s="1"/>
  <c r="R59249" i="2" l="1"/>
  <c r="O59250" i="2"/>
  <c r="R59250" i="2" s="1"/>
  <c r="P59250" i="2" l="1"/>
  <c r="I59251" i="2" l="1"/>
  <c r="N59251" i="2" s="1"/>
  <c r="O59251" i="2" l="1"/>
  <c r="P59251" i="2" s="1"/>
  <c r="I59252" i="2" s="1"/>
  <c r="N59252" i="2" s="1"/>
  <c r="R59251" i="2" l="1"/>
  <c r="O59252" i="2"/>
  <c r="R59252" i="2" s="1"/>
  <c r="P59252" i="2" l="1"/>
  <c r="I59253" i="2" l="1"/>
  <c r="N59253" i="2" s="1"/>
  <c r="O59253" i="2" l="1"/>
  <c r="P59253" i="2" s="1"/>
  <c r="I59254" i="2" s="1"/>
  <c r="N59254" i="2" s="1"/>
  <c r="R59253" i="2" l="1"/>
  <c r="O59254" i="2"/>
  <c r="R59254" i="2" s="1"/>
  <c r="P59254" i="2" l="1"/>
  <c r="I59255" i="2" s="1"/>
  <c r="N59255" i="2" s="1"/>
  <c r="O59255" i="2" l="1"/>
  <c r="P59255" i="2" s="1"/>
  <c r="I59256" i="2" s="1"/>
  <c r="R59255" i="2" l="1"/>
  <c r="N59256" i="2"/>
  <c r="O59256" i="2" l="1"/>
  <c r="R59256" i="2" s="1"/>
  <c r="P59256" i="2" l="1"/>
  <c r="I59257" i="2" s="1"/>
  <c r="N59257" i="2" s="1"/>
  <c r="O59257" i="2" l="1"/>
  <c r="P59257" i="2" s="1"/>
  <c r="I59258" i="2" s="1"/>
  <c r="R59257" i="2" l="1"/>
  <c r="N59258" i="2"/>
  <c r="O59258" i="2" l="1"/>
  <c r="R59258" i="2" s="1"/>
  <c r="P59258" i="2" l="1"/>
  <c r="I59259" i="2" s="1"/>
  <c r="N59259" i="2" s="1"/>
  <c r="O59259" i="2" l="1"/>
  <c r="P59259" i="2" s="1"/>
  <c r="I59260" i="2" l="1"/>
  <c r="R59259" i="2"/>
  <c r="N59260" i="2"/>
  <c r="O59260" i="2" l="1"/>
  <c r="R59260" i="2" s="1"/>
  <c r="P59260" i="2" l="1"/>
  <c r="I59261" i="2" l="1"/>
  <c r="N59261" i="2" s="1"/>
  <c r="O59261" i="2" l="1"/>
  <c r="P59261" i="2" s="1"/>
  <c r="I59262" i="2" s="1"/>
  <c r="N59262" i="2" s="1"/>
  <c r="R59261" i="2" l="1"/>
  <c r="O59262" i="2"/>
  <c r="R59262" i="2" s="1"/>
  <c r="P59262" i="2" l="1"/>
  <c r="I59263" i="2" l="1"/>
  <c r="N59263" i="2" s="1"/>
  <c r="O59263" i="2" l="1"/>
  <c r="P59263" i="2" s="1"/>
  <c r="I59264" i="2" s="1"/>
  <c r="N59264" i="2" s="1"/>
  <c r="R59263" i="2" l="1"/>
  <c r="O59264" i="2"/>
  <c r="R59264" i="2" s="1"/>
  <c r="P59264" i="2" l="1"/>
  <c r="I59265" i="2" l="1"/>
  <c r="N59265" i="2" s="1"/>
  <c r="O59265" i="2" l="1"/>
  <c r="P59265" i="2" s="1"/>
  <c r="I59266" i="2" s="1"/>
  <c r="N59266" i="2" s="1"/>
  <c r="R59265" i="2" l="1"/>
  <c r="O59266" i="2"/>
  <c r="R59266" i="2" s="1"/>
  <c r="P59266" i="2" l="1"/>
  <c r="I59267" i="2" s="1"/>
  <c r="N59267" i="2" s="1"/>
  <c r="O59267" i="2" l="1"/>
  <c r="R59267" i="2" s="1"/>
  <c r="P59267" i="2" l="1"/>
  <c r="I59268" i="2" s="1"/>
  <c r="N59268" i="2" s="1"/>
  <c r="O59268" i="2" l="1"/>
  <c r="R59268" i="2" s="1"/>
  <c r="P59268" i="2" l="1"/>
  <c r="I59269" i="2" s="1"/>
  <c r="N59269" i="2" s="1"/>
  <c r="O59269" i="2" l="1"/>
  <c r="P59269" i="2" s="1"/>
  <c r="I59270" i="2" s="1"/>
  <c r="R59269" i="2" l="1"/>
  <c r="N59270" i="2"/>
  <c r="O59270" i="2" l="1"/>
  <c r="P59270" i="2" s="1"/>
  <c r="I59271" i="2" s="1"/>
  <c r="R59270" i="2" l="1"/>
  <c r="N59271" i="2"/>
  <c r="O59271" i="2" l="1"/>
  <c r="P59271" i="2" s="1"/>
  <c r="I59272" i="2" l="1"/>
  <c r="N59272" i="2" s="1"/>
  <c r="R59271" i="2"/>
  <c r="O59272" i="2" l="1"/>
  <c r="P59272" i="2" s="1"/>
  <c r="I59273" i="2" l="1"/>
  <c r="N59273" i="2" s="1"/>
  <c r="R59272" i="2"/>
  <c r="O59273" i="2" l="1"/>
  <c r="P59273" i="2" s="1"/>
  <c r="I59274" i="2" l="1"/>
  <c r="N59274" i="2" s="1"/>
  <c r="R59273" i="2"/>
  <c r="O59274" i="2" l="1"/>
  <c r="R59274" i="2" s="1"/>
  <c r="P59274" i="2" l="1"/>
  <c r="I59275" i="2" l="1"/>
  <c r="N59275" i="2" s="1"/>
  <c r="O59275" i="2" l="1"/>
  <c r="P59275" i="2" s="1"/>
  <c r="I59276" i="2" s="1"/>
  <c r="N59276" i="2" s="1"/>
  <c r="R59275" i="2" l="1"/>
  <c r="O59276" i="2"/>
  <c r="R59276" i="2" s="1"/>
  <c r="P59276" i="2" l="1"/>
  <c r="I59277" i="2" l="1"/>
  <c r="N59277" i="2" s="1"/>
  <c r="O59277" i="2" l="1"/>
  <c r="P59277" i="2" s="1"/>
  <c r="I59278" i="2" s="1"/>
  <c r="N59278" i="2" s="1"/>
  <c r="R59277" i="2" l="1"/>
  <c r="O59278" i="2"/>
  <c r="R59278" i="2" s="1"/>
  <c r="P59278" i="2" l="1"/>
  <c r="I59279" i="2" s="1"/>
  <c r="N59279" i="2" s="1"/>
  <c r="O59279" i="2" l="1"/>
  <c r="P59279" i="2" s="1"/>
  <c r="I59280" i="2" s="1"/>
  <c r="R59279" i="2" l="1"/>
  <c r="N59280" i="2"/>
  <c r="O59280" i="2" l="1"/>
  <c r="R59280" i="2" s="1"/>
  <c r="P59280" i="2" l="1"/>
  <c r="I59281" i="2" s="1"/>
  <c r="N59281" i="2" s="1"/>
  <c r="O59281" i="2" l="1"/>
  <c r="P59281" i="2" s="1"/>
  <c r="I59282" i="2" s="1"/>
  <c r="R59281" i="2" l="1"/>
  <c r="N59282" i="2"/>
  <c r="O59282" i="2" l="1"/>
  <c r="R59282" i="2" s="1"/>
  <c r="P59282" i="2" l="1"/>
  <c r="I59283" i="2" s="1"/>
  <c r="N59283" i="2" s="1"/>
  <c r="O59283" i="2" l="1"/>
  <c r="P59283" i="2" s="1"/>
  <c r="I59284" i="2" l="1"/>
  <c r="N59284" i="2" s="1"/>
  <c r="R59283" i="2"/>
  <c r="O59284" i="2" l="1"/>
  <c r="R59284" i="2" s="1"/>
  <c r="P59284" i="2" l="1"/>
  <c r="I59285" i="2" l="1"/>
  <c r="N59285" i="2" s="1"/>
  <c r="O59285" i="2" l="1"/>
  <c r="P59285" i="2" s="1"/>
  <c r="I59286" i="2" s="1"/>
  <c r="N59286" i="2" s="1"/>
  <c r="R59285" i="2" l="1"/>
  <c r="O59286" i="2"/>
  <c r="R59286" i="2" s="1"/>
  <c r="P59286" i="2" l="1"/>
  <c r="I59287" i="2" l="1"/>
  <c r="N59287" i="2" s="1"/>
  <c r="O59287" i="2" l="1"/>
  <c r="P59287" i="2" s="1"/>
  <c r="I59288" i="2" s="1"/>
  <c r="N59288" i="2" s="1"/>
  <c r="R59287" i="2" l="1"/>
  <c r="O59288" i="2"/>
  <c r="P59288" i="2" s="1"/>
  <c r="I59289" i="2" l="1"/>
  <c r="R59288" i="2"/>
  <c r="N59289" i="2"/>
  <c r="O59289" i="2" l="1"/>
  <c r="P59289" i="2" s="1"/>
  <c r="I59290" i="2" s="1"/>
  <c r="R59289" i="2" l="1"/>
  <c r="N59290" i="2"/>
  <c r="O59290" i="2" l="1"/>
  <c r="R59290" i="2" s="1"/>
  <c r="P59290" i="2" l="1"/>
  <c r="I59291" i="2" s="1"/>
  <c r="N59291" i="2" s="1"/>
  <c r="O59291" i="2" l="1"/>
  <c r="P59291" i="2" s="1"/>
  <c r="I59292" i="2" s="1"/>
  <c r="R59291" i="2" l="1"/>
  <c r="N59292" i="2"/>
  <c r="O59292" i="2" l="1"/>
  <c r="R59292" i="2" s="1"/>
  <c r="P59292" i="2" l="1"/>
  <c r="I59293" i="2" s="1"/>
  <c r="N59293" i="2" s="1"/>
  <c r="O59293" i="2" l="1"/>
  <c r="P59293" i="2" s="1"/>
  <c r="I59294" i="2" s="1"/>
  <c r="R59293" i="2" l="1"/>
  <c r="N59294" i="2"/>
  <c r="O59294" i="2" l="1"/>
  <c r="R59294" i="2" s="1"/>
  <c r="P59294" i="2" l="1"/>
  <c r="I59295" i="2" s="1"/>
  <c r="N59295" i="2" s="1"/>
  <c r="O59295" i="2" l="1"/>
  <c r="P59295" i="2" s="1"/>
  <c r="I59296" i="2" l="1"/>
  <c r="N59296" i="2" s="1"/>
  <c r="R59295" i="2"/>
  <c r="O59296" i="2" l="1"/>
  <c r="P59296" i="2" s="1"/>
  <c r="I59297" i="2" l="1"/>
  <c r="N59297" i="2" s="1"/>
  <c r="R59296" i="2"/>
  <c r="O59297" i="2" l="1"/>
  <c r="P59297" i="2" s="1"/>
  <c r="I59298" i="2" l="1"/>
  <c r="N59298" i="2" s="1"/>
  <c r="R59297" i="2"/>
  <c r="O59298" i="2" l="1"/>
  <c r="R59298" i="2" s="1"/>
  <c r="P59298" i="2" l="1"/>
  <c r="I59299" i="2" l="1"/>
  <c r="N59299" i="2" s="1"/>
  <c r="O59299" i="2" l="1"/>
  <c r="P59299" i="2" s="1"/>
  <c r="I59300" i="2" s="1"/>
  <c r="N59300" i="2" s="1"/>
  <c r="R59299" i="2" l="1"/>
  <c r="O59300" i="2"/>
  <c r="R59300" i="2" s="1"/>
  <c r="P59300" i="2" l="1"/>
  <c r="I59301" i="2" l="1"/>
  <c r="N59301" i="2" s="1"/>
  <c r="O59301" i="2" l="1"/>
  <c r="P59301" i="2" s="1"/>
  <c r="I59302" i="2" s="1"/>
  <c r="N59302" i="2" s="1"/>
  <c r="R59301" i="2" l="1"/>
  <c r="O59302" i="2"/>
  <c r="R59302" i="2" s="1"/>
  <c r="P59302" i="2" l="1"/>
  <c r="I59303" i="2" s="1"/>
  <c r="N59303" i="2" s="1"/>
  <c r="O59303" i="2" l="1"/>
  <c r="P59303" i="2" s="1"/>
  <c r="I59304" i="2" s="1"/>
  <c r="R59303" i="2" l="1"/>
  <c r="N59304" i="2"/>
  <c r="O59304" i="2" l="1"/>
  <c r="R59304" i="2" s="1"/>
  <c r="P59304" i="2" l="1"/>
  <c r="I59305" i="2" s="1"/>
  <c r="N59305" i="2" s="1"/>
  <c r="O59305" i="2" l="1"/>
  <c r="P59305" i="2" s="1"/>
  <c r="I59306" i="2" s="1"/>
  <c r="R59305" i="2" l="1"/>
  <c r="N59306" i="2"/>
  <c r="O59306" i="2" l="1"/>
  <c r="R59306" i="2" s="1"/>
  <c r="P59306" i="2" l="1"/>
  <c r="I59307" i="2" s="1"/>
  <c r="N59307" i="2" s="1"/>
  <c r="O59307" i="2" l="1"/>
  <c r="P59307" i="2" s="1"/>
  <c r="I59308" i="2" l="1"/>
  <c r="N59308" i="2" s="1"/>
  <c r="R59307" i="2"/>
  <c r="O59308" i="2" l="1"/>
  <c r="R59308" i="2" s="1"/>
  <c r="P59308" i="2" l="1"/>
  <c r="I59309" i="2" l="1"/>
  <c r="N59309" i="2" s="1"/>
  <c r="O59309" i="2" l="1"/>
  <c r="P59309" i="2" s="1"/>
  <c r="I59310" i="2" s="1"/>
  <c r="N59310" i="2" s="1"/>
  <c r="R59309" i="2" l="1"/>
  <c r="O59310" i="2"/>
  <c r="R59310" i="2" s="1"/>
  <c r="P59310" i="2" l="1"/>
  <c r="I59311" i="2" l="1"/>
  <c r="N59311" i="2" s="1"/>
  <c r="O59311" i="2" l="1"/>
  <c r="P59311" i="2" s="1"/>
  <c r="I59312" i="2" s="1"/>
  <c r="N59312" i="2" s="1"/>
  <c r="R59311" i="2" l="1"/>
  <c r="O59312" i="2"/>
  <c r="R59312" i="2" s="1"/>
  <c r="P59312" i="2" l="1"/>
  <c r="I59313" i="2" l="1"/>
  <c r="N59313" i="2" s="1"/>
  <c r="O59313" i="2" l="1"/>
  <c r="P59313" i="2" s="1"/>
  <c r="I59314" i="2" s="1"/>
  <c r="N59314" i="2" s="1"/>
  <c r="R59313" i="2" l="1"/>
  <c r="O59314" i="2"/>
  <c r="R59314" i="2" s="1"/>
  <c r="P59314" i="2" l="1"/>
  <c r="I59315" i="2" s="1"/>
  <c r="N59315" i="2" s="1"/>
  <c r="O59315" i="2" l="1"/>
  <c r="P59315" i="2" s="1"/>
  <c r="I59316" i="2" s="1"/>
  <c r="R59315" i="2" l="1"/>
  <c r="N59316" i="2"/>
  <c r="O59316" i="2" l="1"/>
  <c r="R59316" i="2" s="1"/>
  <c r="P59316" i="2" l="1"/>
  <c r="I59317" i="2" s="1"/>
  <c r="N59317" i="2" s="1"/>
  <c r="O59317" i="2" l="1"/>
  <c r="P59317" i="2" s="1"/>
  <c r="I59318" i="2" s="1"/>
  <c r="R59317" i="2" l="1"/>
  <c r="N59318" i="2"/>
  <c r="O59318" i="2" l="1"/>
  <c r="R59318" i="2" s="1"/>
  <c r="P59318" i="2" l="1"/>
  <c r="I59319" i="2" s="1"/>
  <c r="N59319" i="2" s="1"/>
  <c r="O59319" i="2" l="1"/>
  <c r="P59319" i="2" s="1"/>
  <c r="I59320" i="2" l="1"/>
  <c r="N59320" i="2" s="1"/>
  <c r="R59319" i="2"/>
  <c r="O59320" i="2" l="1"/>
  <c r="R59320" i="2" s="1"/>
  <c r="P59320" i="2" l="1"/>
  <c r="I59321" i="2" l="1"/>
  <c r="N59321" i="2" s="1"/>
  <c r="O59321" i="2" l="1"/>
  <c r="P59321" i="2" s="1"/>
  <c r="I59322" i="2" s="1"/>
  <c r="N59322" i="2" s="1"/>
  <c r="R59321" i="2" l="1"/>
  <c r="O59322" i="2"/>
  <c r="R59322" i="2" s="1"/>
  <c r="P59322" i="2" l="1"/>
  <c r="I59323" i="2" l="1"/>
  <c r="N59323" i="2" s="1"/>
  <c r="O59323" i="2" l="1"/>
  <c r="P59323" i="2" s="1"/>
  <c r="I59324" i="2" s="1"/>
  <c r="N59324" i="2" s="1"/>
  <c r="R59323" i="2" l="1"/>
  <c r="O59324" i="2"/>
  <c r="R59324" i="2" s="1"/>
  <c r="P59324" i="2" l="1"/>
  <c r="I59325" i="2" l="1"/>
  <c r="N59325" i="2" s="1"/>
  <c r="O59325" i="2" l="1"/>
  <c r="P59325" i="2" s="1"/>
  <c r="I59326" i="2" s="1"/>
  <c r="N59326" i="2" s="1"/>
  <c r="R59325" i="2" l="1"/>
  <c r="O59326" i="2"/>
  <c r="R59326" i="2" s="1"/>
  <c r="P59326" i="2" l="1"/>
  <c r="I59327" i="2" s="1"/>
  <c r="N59327" i="2" s="1"/>
  <c r="O59327" i="2" l="1"/>
  <c r="P59327" i="2" s="1"/>
  <c r="I59328" i="2" s="1"/>
  <c r="R59327" i="2" l="1"/>
  <c r="N59328" i="2"/>
  <c r="O59328" i="2" l="1"/>
  <c r="R59328" i="2" s="1"/>
  <c r="P59328" i="2" l="1"/>
  <c r="I59329" i="2" s="1"/>
  <c r="N59329" i="2" s="1"/>
  <c r="O59329" i="2" l="1"/>
  <c r="P59329" i="2" s="1"/>
  <c r="I59330" i="2" s="1"/>
  <c r="R59329" i="2" l="1"/>
  <c r="N59330" i="2"/>
  <c r="O59330" i="2" l="1"/>
  <c r="R59330" i="2" s="1"/>
  <c r="P59330" i="2" l="1"/>
  <c r="I59331" i="2" s="1"/>
  <c r="N59331" i="2" s="1"/>
  <c r="O59331" i="2" l="1"/>
  <c r="P59331" i="2" s="1"/>
  <c r="I59332" i="2" l="1"/>
  <c r="N59332" i="2" s="1"/>
  <c r="R59331" i="2"/>
  <c r="O59332" i="2" l="1"/>
  <c r="R59332" i="2" s="1"/>
  <c r="P59332" i="2" l="1"/>
  <c r="I59333" i="2" l="1"/>
  <c r="N59333" i="2" s="1"/>
  <c r="O59333" i="2" l="1"/>
  <c r="P59333" i="2" s="1"/>
  <c r="I59334" i="2" s="1"/>
  <c r="N59334" i="2" s="1"/>
  <c r="R59333" i="2" l="1"/>
  <c r="O59334" i="2"/>
  <c r="R59334" i="2" s="1"/>
  <c r="P59334" i="2" l="1"/>
  <c r="I59335" i="2" l="1"/>
  <c r="N59335" i="2" s="1"/>
  <c r="O59335" i="2" l="1"/>
  <c r="P59335" i="2" s="1"/>
  <c r="I59336" i="2" s="1"/>
  <c r="N59336" i="2" s="1"/>
  <c r="R59335" i="2" l="1"/>
  <c r="O59336" i="2"/>
  <c r="P59336" i="2" s="1"/>
  <c r="I59337" i="2" l="1"/>
  <c r="N59337" i="2" s="1"/>
  <c r="R59336" i="2"/>
  <c r="O59337" i="2" l="1"/>
  <c r="P59337" i="2" s="1"/>
  <c r="I59338" i="2" s="1"/>
  <c r="R59337" i="2" l="1"/>
  <c r="N59338" i="2"/>
  <c r="O59338" i="2" l="1"/>
  <c r="R59338" i="2" s="1"/>
  <c r="P59338" i="2" l="1"/>
  <c r="I59339" i="2" s="1"/>
  <c r="N59339" i="2" s="1"/>
  <c r="O59339" i="2" l="1"/>
  <c r="P59339" i="2" s="1"/>
  <c r="I59340" i="2" s="1"/>
  <c r="R59339" i="2" l="1"/>
  <c r="N59340" i="2"/>
  <c r="O59340" i="2" l="1"/>
  <c r="R59340" i="2" s="1"/>
  <c r="P59340" i="2" l="1"/>
  <c r="I59341" i="2" s="1"/>
  <c r="N59341" i="2" s="1"/>
  <c r="O59341" i="2" l="1"/>
  <c r="P59341" i="2" s="1"/>
  <c r="I59342" i="2" s="1"/>
  <c r="R59341" i="2" l="1"/>
  <c r="N59342" i="2"/>
  <c r="O59342" i="2" l="1"/>
  <c r="R59342" i="2" s="1"/>
  <c r="P59342" i="2" l="1"/>
  <c r="I59343" i="2" s="1"/>
  <c r="I59344" i="2" s="1"/>
  <c r="N59343" i="2" l="1"/>
  <c r="O59343" i="2"/>
  <c r="P59343" i="2" l="1"/>
  <c r="R59343" i="2"/>
  <c r="N59344" i="2"/>
  <c r="O59344" i="2" l="1"/>
  <c r="R59344" i="2" s="1"/>
  <c r="P59344" i="2" l="1"/>
  <c r="I59345" i="2" l="1"/>
  <c r="N59345" i="2" s="1"/>
  <c r="O59345" i="2" l="1"/>
  <c r="P59345" i="2" s="1"/>
  <c r="I59346" i="2" s="1"/>
  <c r="N59346" i="2" s="1"/>
  <c r="R59345" i="2" l="1"/>
  <c r="O59346" i="2"/>
  <c r="P59346" i="2" s="1"/>
  <c r="I59347" i="2" l="1"/>
  <c r="N59347" i="2" s="1"/>
  <c r="R59346" i="2"/>
  <c r="O59347" i="2" l="1"/>
  <c r="P59347" i="2" s="1"/>
  <c r="I59348" i="2" l="1"/>
  <c r="N59348" i="2" s="1"/>
  <c r="R59347" i="2"/>
  <c r="O59348" i="2" l="1"/>
  <c r="R59348" i="2" s="1"/>
  <c r="P59348" i="2" l="1"/>
  <c r="I59349" i="2" l="1"/>
  <c r="N59349" i="2" s="1"/>
  <c r="O59349" i="2" l="1"/>
  <c r="P59349" i="2" s="1"/>
  <c r="I59350" i="2" s="1"/>
  <c r="N59350" i="2" s="1"/>
  <c r="R59349" i="2" l="1"/>
  <c r="O59350" i="2"/>
  <c r="R59350" i="2" s="1"/>
  <c r="P59350" i="2" l="1"/>
  <c r="I59351" i="2" s="1"/>
  <c r="N59351" i="2" s="1"/>
  <c r="O59351" i="2" l="1"/>
  <c r="P59351" i="2" s="1"/>
  <c r="I59352" i="2" s="1"/>
  <c r="R59351" i="2" l="1"/>
  <c r="N59352" i="2"/>
  <c r="O59352" i="2" l="1"/>
  <c r="R59352" i="2" s="1"/>
  <c r="P59352" i="2" l="1"/>
  <c r="I59353" i="2" s="1"/>
  <c r="N59353" i="2" s="1"/>
  <c r="O59353" i="2" l="1"/>
  <c r="P59353" i="2" s="1"/>
  <c r="I59354" i="2" s="1"/>
  <c r="R59353" i="2" l="1"/>
  <c r="N59354" i="2"/>
  <c r="O59354" i="2" l="1"/>
  <c r="P59354" i="2" s="1"/>
  <c r="I59355" i="2" s="1"/>
  <c r="R59354" i="2" l="1"/>
  <c r="N59355" i="2"/>
  <c r="O59355" i="2" l="1"/>
  <c r="P59355" i="2" s="1"/>
  <c r="I59356" i="2" l="1"/>
  <c r="N59356" i="2" s="1"/>
  <c r="R59355" i="2"/>
  <c r="O59356" i="2" l="1"/>
  <c r="R59356" i="2" s="1"/>
  <c r="P59356" i="2" l="1"/>
  <c r="I59357" i="2" l="1"/>
  <c r="N59357" i="2" s="1"/>
  <c r="O59357" i="2" l="1"/>
  <c r="P59357" i="2" s="1"/>
  <c r="I59358" i="2" s="1"/>
  <c r="N59358" i="2" s="1"/>
  <c r="R59357" i="2" l="1"/>
  <c r="O59358" i="2"/>
  <c r="R59358" i="2" s="1"/>
  <c r="P59358" i="2" l="1"/>
  <c r="I59359" i="2" l="1"/>
  <c r="N59359" i="2" s="1"/>
  <c r="O59359" i="2" l="1"/>
  <c r="P59359" i="2" s="1"/>
  <c r="I59360" i="2" s="1"/>
  <c r="N59360" i="2" s="1"/>
  <c r="R59359" i="2" l="1"/>
  <c r="O59360" i="2"/>
  <c r="R59360" i="2" s="1"/>
  <c r="P59360" i="2" l="1"/>
  <c r="I59361" i="2" l="1"/>
  <c r="N59361" i="2" s="1"/>
  <c r="O59361" i="2" l="1"/>
  <c r="P59361" i="2" s="1"/>
  <c r="R59361" i="2" l="1"/>
  <c r="I59362" i="2"/>
  <c r="N59362" i="2" s="1"/>
  <c r="O59362" i="2" l="1"/>
  <c r="R59362" i="2" s="1"/>
  <c r="P59362" i="2" l="1"/>
  <c r="I59363" i="2"/>
  <c r="N59363" i="2" s="1"/>
  <c r="O59363" i="2" l="1"/>
  <c r="P59363" i="2" s="1"/>
  <c r="I59364" i="2" s="1"/>
  <c r="N59364" i="2" s="1"/>
  <c r="R59363" i="2" l="1"/>
  <c r="O59364" i="2"/>
  <c r="R59364" i="2" s="1"/>
  <c r="P59364" i="2" l="1"/>
  <c r="I59365" i="2" s="1"/>
  <c r="N59365" i="2" s="1"/>
  <c r="O59365" i="2" l="1"/>
  <c r="P59365" i="2" s="1"/>
  <c r="I59366" i="2" s="1"/>
  <c r="R59365" i="2" l="1"/>
  <c r="N59366" i="2"/>
  <c r="O59366" i="2" l="1"/>
  <c r="R59366" i="2" s="1"/>
  <c r="P59366" i="2" l="1"/>
  <c r="I59367" i="2" s="1"/>
  <c r="N59367" i="2" s="1"/>
  <c r="O59367" i="2" l="1"/>
  <c r="P59367" i="2" s="1"/>
  <c r="I59368" i="2" l="1"/>
  <c r="N59368" i="2" s="1"/>
  <c r="R59367" i="2"/>
  <c r="O59368" i="2" l="1"/>
  <c r="R59368" i="2" s="1"/>
  <c r="P59368" i="2" l="1"/>
  <c r="I59369" i="2" l="1"/>
  <c r="N59369" i="2" s="1"/>
  <c r="O59369" i="2" l="1"/>
  <c r="P59369" i="2" s="1"/>
  <c r="I59370" i="2" s="1"/>
  <c r="N59370" i="2" s="1"/>
  <c r="R59369" i="2" l="1"/>
  <c r="O59370" i="2"/>
  <c r="R59370" i="2" s="1"/>
  <c r="P59370" i="2" l="1"/>
  <c r="I59371" i="2" l="1"/>
  <c r="N59371" i="2" s="1"/>
  <c r="O59371" i="2" l="1"/>
  <c r="P59371" i="2" s="1"/>
  <c r="I59372" i="2" s="1"/>
  <c r="N59372" i="2" s="1"/>
  <c r="R59371" i="2" l="1"/>
  <c r="O59372" i="2"/>
  <c r="R59372" i="2" s="1"/>
  <c r="P59372" i="2" l="1"/>
  <c r="I59373" i="2" l="1"/>
  <c r="N59373" i="2" s="1"/>
  <c r="O59373" i="2" l="1"/>
  <c r="P59373" i="2" s="1"/>
  <c r="I59374" i="2" s="1"/>
  <c r="N59374" i="2" s="1"/>
  <c r="R59373" i="2" l="1"/>
  <c r="O59374" i="2"/>
  <c r="R59374" i="2" s="1"/>
  <c r="P59374" i="2" l="1"/>
  <c r="I59375" i="2" s="1"/>
  <c r="N59375" i="2" s="1"/>
  <c r="O59375" i="2" l="1"/>
  <c r="P59375" i="2" s="1"/>
  <c r="I59376" i="2" s="1"/>
  <c r="R59375" i="2" l="1"/>
  <c r="N59376" i="2"/>
  <c r="O59376" i="2" l="1"/>
  <c r="R59376" i="2" s="1"/>
  <c r="P59376" i="2" l="1"/>
  <c r="I59377" i="2" s="1"/>
  <c r="N59377" i="2" s="1"/>
  <c r="O59377" i="2" l="1"/>
  <c r="P59377" i="2" s="1"/>
  <c r="I59378" i="2" s="1"/>
  <c r="R59377" i="2" l="1"/>
  <c r="N59378" i="2"/>
  <c r="O59378" i="2" l="1"/>
  <c r="R59378" i="2" s="1"/>
  <c r="P59378" i="2" l="1"/>
  <c r="I59379" i="2" s="1"/>
  <c r="N59379" i="2" s="1"/>
  <c r="O59379" i="2" l="1"/>
  <c r="P59379" i="2" s="1"/>
  <c r="I59380" i="2" l="1"/>
  <c r="N59380" i="2" s="1"/>
  <c r="R59379" i="2"/>
  <c r="O59380" i="2" l="1"/>
  <c r="R59380" i="2" s="1"/>
  <c r="P59380" i="2" l="1"/>
  <c r="I59381" i="2" l="1"/>
  <c r="N59381" i="2" s="1"/>
  <c r="O59381" i="2" l="1"/>
  <c r="P59381" i="2" s="1"/>
  <c r="I59382" i="2" s="1"/>
  <c r="N59382" i="2" s="1"/>
  <c r="R59381" i="2" l="1"/>
  <c r="O59382" i="2"/>
  <c r="P59382" i="2" s="1"/>
  <c r="I59383" i="2" l="1"/>
  <c r="N59383" i="2" s="1"/>
  <c r="R59382" i="2"/>
  <c r="O59383" i="2" l="1"/>
  <c r="P59383" i="2" s="1"/>
  <c r="I59384" i="2" l="1"/>
  <c r="N59384" i="2" s="1"/>
  <c r="R59383" i="2"/>
  <c r="O59384" i="2" l="1"/>
  <c r="R59384" i="2" s="1"/>
  <c r="P59384" i="2" l="1"/>
  <c r="I59385" i="2" l="1"/>
  <c r="N59385" i="2" s="1"/>
  <c r="O59385" i="2" l="1"/>
  <c r="P59385" i="2" s="1"/>
  <c r="I59386" i="2" s="1"/>
  <c r="N59386" i="2" s="1"/>
  <c r="R59385" i="2" l="1"/>
  <c r="O59386" i="2"/>
  <c r="R59386" i="2" s="1"/>
  <c r="P59386" i="2" l="1"/>
  <c r="I59387" i="2" s="1"/>
  <c r="N59387" i="2" s="1"/>
  <c r="O59387" i="2" l="1"/>
  <c r="P59387" i="2" s="1"/>
  <c r="I59388" i="2" s="1"/>
  <c r="R59387" i="2" l="1"/>
  <c r="N59388" i="2"/>
  <c r="O59388" i="2" l="1"/>
  <c r="P59388" i="2" s="1"/>
  <c r="I59389" i="2" s="1"/>
  <c r="R59388" i="2" l="1"/>
  <c r="N59389" i="2"/>
  <c r="O59389" i="2" l="1"/>
  <c r="P59389" i="2" s="1"/>
  <c r="I59390" i="2" s="1"/>
  <c r="R59389" i="2" l="1"/>
  <c r="N59390" i="2"/>
  <c r="O59390" i="2" l="1"/>
  <c r="R59390" i="2" s="1"/>
  <c r="P59390" i="2" l="1"/>
  <c r="I59391" i="2" s="1"/>
  <c r="N59391" i="2" s="1"/>
  <c r="O59391" i="2" l="1"/>
  <c r="P59391" i="2" s="1"/>
  <c r="I59392" i="2" l="1"/>
  <c r="R59391" i="2"/>
  <c r="N59392" i="2"/>
  <c r="O59392" i="2" l="1"/>
  <c r="R59392" i="2" s="1"/>
  <c r="P59392" i="2" l="1"/>
  <c r="I59393" i="2" l="1"/>
  <c r="N59393" i="2" s="1"/>
  <c r="O59393" i="2" l="1"/>
  <c r="P59393" i="2" s="1"/>
  <c r="I59394" i="2" s="1"/>
  <c r="N59394" i="2" s="1"/>
  <c r="R59393" i="2" l="1"/>
  <c r="O59394" i="2"/>
  <c r="R59394" i="2" s="1"/>
  <c r="P59394" i="2" l="1"/>
  <c r="I59395" i="2" l="1"/>
  <c r="N59395" i="2" s="1"/>
  <c r="O59395" i="2" l="1"/>
  <c r="P59395" i="2" s="1"/>
  <c r="I59396" i="2" s="1"/>
  <c r="N59396" i="2" s="1"/>
  <c r="R59395" i="2" l="1"/>
  <c r="O59396" i="2"/>
  <c r="R59396" i="2" s="1"/>
  <c r="P59396" i="2" l="1"/>
  <c r="I59397" i="2" l="1"/>
  <c r="N59397" i="2" s="1"/>
  <c r="O59397" i="2" l="1"/>
  <c r="P59397" i="2" s="1"/>
  <c r="I59398" i="2" s="1"/>
  <c r="N59398" i="2" s="1"/>
  <c r="R59397" i="2" l="1"/>
  <c r="O59398" i="2"/>
  <c r="P59398" i="2" s="1"/>
  <c r="I59399" i="2" s="1"/>
  <c r="R59398" i="2" l="1"/>
  <c r="N59399" i="2"/>
  <c r="O59399" i="2" l="1"/>
  <c r="P59399" i="2" s="1"/>
  <c r="I59400" i="2" s="1"/>
  <c r="R59399" i="2" l="1"/>
  <c r="N59400" i="2"/>
  <c r="O59400" i="2" l="1"/>
  <c r="R59400" i="2" s="1"/>
  <c r="P59400" i="2" l="1"/>
  <c r="I59401" i="2" s="1"/>
  <c r="N59401" i="2" s="1"/>
  <c r="O59401" i="2" l="1"/>
  <c r="P59401" i="2" s="1"/>
  <c r="I59402" i="2" s="1"/>
  <c r="R59401" i="2" l="1"/>
  <c r="N59402" i="2"/>
  <c r="O59402" i="2" l="1"/>
  <c r="R59402" i="2" s="1"/>
  <c r="P59402" i="2" l="1"/>
  <c r="I59403" i="2" s="1"/>
  <c r="N59403" i="2" s="1"/>
  <c r="O59403" i="2" l="1"/>
  <c r="P59403" i="2" s="1"/>
  <c r="I59404" i="2" l="1"/>
  <c r="N59404" i="2" s="1"/>
  <c r="R59403" i="2"/>
  <c r="O59404" i="2" l="1"/>
  <c r="R59404" i="2" s="1"/>
  <c r="P59404" i="2" l="1"/>
  <c r="I59405" i="2" l="1"/>
  <c r="N59405" i="2" s="1"/>
  <c r="O59405" i="2" l="1"/>
  <c r="P59405" i="2" s="1"/>
  <c r="I59406" i="2" s="1"/>
  <c r="N59406" i="2" s="1"/>
  <c r="R59405" i="2" l="1"/>
  <c r="O59406" i="2"/>
  <c r="R59406" i="2" s="1"/>
  <c r="P59406" i="2" l="1"/>
  <c r="I59407" i="2" l="1"/>
  <c r="N59407" i="2" s="1"/>
  <c r="O59407" i="2" l="1"/>
  <c r="P59407" i="2" s="1"/>
  <c r="I59408" i="2" s="1"/>
  <c r="N59408" i="2" s="1"/>
  <c r="R59407" i="2" l="1"/>
  <c r="O59408" i="2"/>
  <c r="R59408" i="2" s="1"/>
  <c r="P59408" i="2" l="1"/>
  <c r="I59409" i="2" l="1"/>
  <c r="N59409" i="2" s="1"/>
  <c r="O59409" i="2" l="1"/>
  <c r="P59409" i="2" s="1"/>
  <c r="I59410" i="2" s="1"/>
  <c r="N59410" i="2" s="1"/>
  <c r="R59409" i="2" l="1"/>
  <c r="O59410" i="2"/>
  <c r="R59410" i="2" s="1"/>
  <c r="P59410" i="2" l="1"/>
  <c r="I59411" i="2" s="1"/>
  <c r="N59411" i="2" s="1"/>
  <c r="O59411" i="2" l="1"/>
  <c r="P59411" i="2" s="1"/>
  <c r="I59412" i="2" s="1"/>
  <c r="R59411" i="2" l="1"/>
  <c r="N59412" i="2"/>
  <c r="O59412" i="2" l="1"/>
  <c r="R59412" i="2" s="1"/>
  <c r="P59412" i="2" l="1"/>
  <c r="I59413" i="2" s="1"/>
  <c r="N59413" i="2" s="1"/>
  <c r="O59413" i="2" l="1"/>
  <c r="P59413" i="2" s="1"/>
  <c r="I59414" i="2" s="1"/>
  <c r="R59413" i="2" l="1"/>
  <c r="N59414" i="2"/>
  <c r="O59414" i="2" l="1"/>
  <c r="R59414" i="2" s="1"/>
  <c r="P59414" i="2" l="1"/>
  <c r="I59415" i="2" s="1"/>
  <c r="N59415" i="2" s="1"/>
  <c r="O59415" i="2" l="1"/>
  <c r="P59415" i="2" s="1"/>
  <c r="I59416" i="2" l="1"/>
  <c r="N59416" i="2" s="1"/>
  <c r="R59415" i="2"/>
  <c r="O59416" i="2" l="1"/>
  <c r="R59416" i="2" s="1"/>
  <c r="P59416" i="2" l="1"/>
  <c r="I59417" i="2" l="1"/>
  <c r="N59417" i="2" s="1"/>
  <c r="O59417" i="2" l="1"/>
  <c r="P59417" i="2" s="1"/>
  <c r="I59418" i="2" s="1"/>
  <c r="N59418" i="2" s="1"/>
  <c r="R59417" i="2" l="1"/>
  <c r="O59418" i="2"/>
  <c r="R59418" i="2" s="1"/>
  <c r="P59418" i="2" l="1"/>
  <c r="I59419" i="2" l="1"/>
  <c r="N59419" i="2" s="1"/>
  <c r="O59419" i="2" l="1"/>
  <c r="P59419" i="2" s="1"/>
  <c r="I59420" i="2" s="1"/>
  <c r="N59420" i="2" s="1"/>
  <c r="R59419" i="2" l="1"/>
  <c r="O59420" i="2"/>
  <c r="R59420" i="2" s="1"/>
  <c r="P59420" i="2" l="1"/>
  <c r="I59421" i="2" l="1"/>
  <c r="N59421" i="2" s="1"/>
  <c r="O59421" i="2" l="1"/>
  <c r="P59421" i="2" s="1"/>
  <c r="I59422" i="2" s="1"/>
  <c r="N59422" i="2" s="1"/>
  <c r="R59421" i="2" l="1"/>
  <c r="O59422" i="2"/>
  <c r="R59422" i="2" s="1"/>
  <c r="P59422" i="2" l="1"/>
  <c r="I59423" i="2" s="1"/>
  <c r="N59423" i="2" s="1"/>
  <c r="O59423" i="2" l="1"/>
  <c r="P59423" i="2" s="1"/>
  <c r="I59424" i="2" s="1"/>
  <c r="R59423" i="2" l="1"/>
  <c r="N59424" i="2"/>
  <c r="O59424" i="2" l="1"/>
  <c r="R59424" i="2" s="1"/>
  <c r="P59424" i="2" l="1"/>
  <c r="I59425" i="2" s="1"/>
  <c r="N59425" i="2" s="1"/>
  <c r="O59425" i="2" l="1"/>
  <c r="P59425" i="2" s="1"/>
  <c r="I59426" i="2" s="1"/>
  <c r="R59425" i="2" l="1"/>
  <c r="N59426" i="2"/>
  <c r="O59426" i="2" l="1"/>
  <c r="P59426" i="2" s="1"/>
  <c r="I59427" i="2" s="1"/>
  <c r="R59426" i="2" l="1"/>
  <c r="N59427" i="2"/>
  <c r="O59427" i="2" l="1"/>
  <c r="P59427" i="2" s="1"/>
  <c r="I59428" i="2" l="1"/>
  <c r="N59428" i="2" s="1"/>
  <c r="R59427" i="2"/>
  <c r="O59428" i="2" l="1"/>
  <c r="R59428" i="2" s="1"/>
  <c r="P59428" i="2" l="1"/>
  <c r="I59429" i="2" l="1"/>
  <c r="N59429" i="2" s="1"/>
  <c r="O59429" i="2" l="1"/>
  <c r="P59429" i="2" s="1"/>
  <c r="I59430" i="2" s="1"/>
  <c r="N59430" i="2" s="1"/>
  <c r="R59429" i="2" l="1"/>
  <c r="O59430" i="2"/>
  <c r="R59430" i="2" s="1"/>
  <c r="P59430" i="2" l="1"/>
  <c r="I59431" i="2" l="1"/>
  <c r="N59431" i="2" s="1"/>
  <c r="O59431" i="2" l="1"/>
  <c r="P59431" i="2" s="1"/>
  <c r="I59432" i="2" s="1"/>
  <c r="N59432" i="2" s="1"/>
  <c r="R59431" i="2" l="1"/>
  <c r="O59432" i="2"/>
  <c r="P59432" i="2" s="1"/>
  <c r="I59433" i="2" l="1"/>
  <c r="R59432" i="2"/>
  <c r="N59433" i="2"/>
  <c r="O59433" i="2" l="1"/>
  <c r="P59433" i="2" s="1"/>
  <c r="I59434" i="2" s="1"/>
  <c r="R59433" i="2" l="1"/>
  <c r="N59434" i="2"/>
  <c r="O59434" i="2" l="1"/>
  <c r="P59434" i="2" s="1"/>
  <c r="I59435" i="2" s="1"/>
  <c r="R59434" i="2" l="1"/>
  <c r="N59435" i="2"/>
  <c r="O59435" i="2" l="1"/>
  <c r="P59435" i="2" s="1"/>
  <c r="I59436" i="2" s="1"/>
  <c r="R59435" i="2" l="1"/>
  <c r="N59436" i="2"/>
  <c r="O59436" i="2" l="1"/>
  <c r="R59436" i="2" s="1"/>
  <c r="P59436" i="2" l="1"/>
  <c r="I59437" i="2" s="1"/>
  <c r="N59437" i="2" s="1"/>
  <c r="O59437" i="2" l="1"/>
  <c r="P59437" i="2" s="1"/>
  <c r="I59438" i="2" s="1"/>
  <c r="R59437" i="2" l="1"/>
  <c r="N59438" i="2"/>
  <c r="O59438" i="2" l="1"/>
  <c r="R59438" i="2" s="1"/>
  <c r="P59438" i="2" l="1"/>
  <c r="I59439" i="2" s="1"/>
  <c r="N59439" i="2" s="1"/>
  <c r="O59439" i="2" l="1"/>
  <c r="P59439" i="2" s="1"/>
  <c r="I59440" i="2" l="1"/>
  <c r="N59440" i="2" s="1"/>
  <c r="R59439" i="2"/>
  <c r="O59440" i="2" l="1"/>
  <c r="R59440" i="2" s="1"/>
  <c r="P59440" i="2" l="1"/>
  <c r="I59441" i="2" l="1"/>
  <c r="N59441" i="2" s="1"/>
  <c r="O59441" i="2" l="1"/>
  <c r="P59441" i="2" s="1"/>
  <c r="I59442" i="2" s="1"/>
  <c r="N59442" i="2" s="1"/>
  <c r="R59441" i="2" l="1"/>
  <c r="O59442" i="2"/>
  <c r="R59442" i="2" s="1"/>
  <c r="P59442" i="2" l="1"/>
  <c r="I59443" i="2" l="1"/>
  <c r="N59443" i="2" s="1"/>
  <c r="O59443" i="2" l="1"/>
  <c r="P59443" i="2" s="1"/>
  <c r="I59444" i="2" s="1"/>
  <c r="N59444" i="2" s="1"/>
  <c r="R59443" i="2" l="1"/>
  <c r="O59444" i="2"/>
  <c r="R59444" i="2" s="1"/>
  <c r="P59444" i="2" l="1"/>
  <c r="I59445" i="2" l="1"/>
  <c r="N59445" i="2" s="1"/>
  <c r="O59445" i="2" l="1"/>
  <c r="P59445" i="2" s="1"/>
  <c r="I59446" i="2" s="1"/>
  <c r="N59446" i="2" s="1"/>
  <c r="R59445" i="2" l="1"/>
  <c r="O59446" i="2"/>
  <c r="R59446" i="2" s="1"/>
  <c r="P59446" i="2" l="1"/>
  <c r="I59447" i="2" s="1"/>
  <c r="N59447" i="2" s="1"/>
  <c r="O59447" i="2" l="1"/>
  <c r="P59447" i="2" s="1"/>
  <c r="I59448" i="2" s="1"/>
  <c r="R59447" i="2" l="1"/>
  <c r="N59448" i="2"/>
  <c r="O59448" i="2" l="1"/>
  <c r="P59448" i="2" s="1"/>
  <c r="I59449" i="2" s="1"/>
  <c r="R59448" i="2" l="1"/>
  <c r="N59449" i="2"/>
  <c r="O59449" i="2" l="1"/>
  <c r="P59449" i="2" s="1"/>
  <c r="I59450" i="2" s="1"/>
  <c r="R59449" i="2" l="1"/>
  <c r="N59450" i="2"/>
  <c r="O59450" i="2" l="1"/>
  <c r="R59450" i="2" s="1"/>
  <c r="P59450" i="2" l="1"/>
  <c r="I59451" i="2" s="1"/>
  <c r="N59451" i="2" s="1"/>
  <c r="O59451" i="2" l="1"/>
  <c r="P59451" i="2" s="1"/>
  <c r="I59452" i="2" l="1"/>
  <c r="N59452" i="2" s="1"/>
  <c r="R59451" i="2"/>
  <c r="O59452" i="2" l="1"/>
  <c r="R59452" i="2" s="1"/>
  <c r="P59452" i="2" l="1"/>
  <c r="I59453" i="2" l="1"/>
  <c r="N59453" i="2" s="1"/>
  <c r="O59453" i="2" l="1"/>
  <c r="P59453" i="2" s="1"/>
  <c r="I59454" i="2" s="1"/>
  <c r="N59454" i="2" s="1"/>
  <c r="R59453" i="2" l="1"/>
  <c r="O59454" i="2"/>
  <c r="R59454" i="2" s="1"/>
  <c r="P59454" i="2" l="1"/>
  <c r="I59455" i="2" l="1"/>
  <c r="N59455" i="2" s="1"/>
  <c r="O59455" i="2" l="1"/>
  <c r="P59455" i="2" s="1"/>
  <c r="I59456" i="2" s="1"/>
  <c r="N59456" i="2" s="1"/>
  <c r="R59455" i="2" l="1"/>
  <c r="O59456" i="2"/>
  <c r="R59456" i="2" s="1"/>
  <c r="P59456" i="2" l="1"/>
  <c r="I59457" i="2" l="1"/>
  <c r="N59457" i="2" s="1"/>
  <c r="O59457" i="2" l="1"/>
  <c r="P59457" i="2" s="1"/>
  <c r="I59458" i="2" s="1"/>
  <c r="N59458" i="2" s="1"/>
  <c r="R59457" i="2" l="1"/>
  <c r="O59458" i="2"/>
  <c r="P59458" i="2" s="1"/>
  <c r="I59459" i="2" s="1"/>
  <c r="R59458" i="2" l="1"/>
  <c r="N59459" i="2"/>
  <c r="O59459" i="2" l="1"/>
  <c r="P59459" i="2" s="1"/>
  <c r="I59460" i="2" s="1"/>
  <c r="R59459" i="2" l="1"/>
  <c r="N59460" i="2"/>
  <c r="O59460" i="2" l="1"/>
  <c r="R59460" i="2" s="1"/>
  <c r="P59460" i="2" l="1"/>
  <c r="I59461" i="2" s="1"/>
  <c r="N59461" i="2" s="1"/>
  <c r="O59461" i="2" l="1"/>
  <c r="P59461" i="2" s="1"/>
  <c r="I59462" i="2" s="1"/>
  <c r="R59461" i="2" l="1"/>
  <c r="N59462" i="2"/>
  <c r="O59462" i="2" l="1"/>
  <c r="R59462" i="2" s="1"/>
  <c r="P59462" i="2" l="1"/>
  <c r="I59463" i="2" s="1"/>
  <c r="N59463" i="2" s="1"/>
  <c r="O59463" i="2" l="1"/>
  <c r="P59463" i="2" s="1"/>
  <c r="I59464" i="2" l="1"/>
  <c r="N59464" i="2" s="1"/>
  <c r="R59463" i="2"/>
  <c r="O59464" i="2" l="1"/>
  <c r="R59464" i="2" s="1"/>
  <c r="P59464" i="2" l="1"/>
  <c r="I59465" i="2" l="1"/>
  <c r="N59465" i="2" s="1"/>
  <c r="O59465" i="2" l="1"/>
  <c r="P59465" i="2" s="1"/>
  <c r="I59466" i="2" s="1"/>
  <c r="N59466" i="2" s="1"/>
  <c r="R59465" i="2" l="1"/>
  <c r="O59466" i="2"/>
  <c r="R59466" i="2" s="1"/>
  <c r="P59466" i="2" l="1"/>
  <c r="I59467" i="2" l="1"/>
  <c r="N59467" i="2" s="1"/>
  <c r="O59467" i="2" l="1"/>
  <c r="P59467" i="2" s="1"/>
  <c r="I59468" i="2" s="1"/>
  <c r="N59468" i="2" s="1"/>
  <c r="R59467" i="2" l="1"/>
  <c r="O59468" i="2"/>
  <c r="R59468" i="2" s="1"/>
  <c r="P59468" i="2" l="1"/>
  <c r="I59469" i="2" l="1"/>
  <c r="N59469" i="2" s="1"/>
  <c r="O59469" i="2" l="1"/>
  <c r="P59469" i="2" s="1"/>
  <c r="I59470" i="2" s="1"/>
  <c r="N59470" i="2" s="1"/>
  <c r="R59469" i="2" l="1"/>
  <c r="O59470" i="2"/>
  <c r="R59470" i="2" s="1"/>
  <c r="P59470" i="2" l="1"/>
  <c r="I59471" i="2" s="1"/>
  <c r="N59471" i="2" s="1"/>
  <c r="O59471" i="2" l="1"/>
  <c r="P59471" i="2" s="1"/>
  <c r="I59472" i="2" s="1"/>
  <c r="R59471" i="2" l="1"/>
  <c r="N59472" i="2"/>
  <c r="O59472" i="2" l="1"/>
  <c r="R59472" i="2" s="1"/>
  <c r="P59472" i="2" l="1"/>
  <c r="I59473" i="2" s="1"/>
  <c r="N59473" i="2" s="1"/>
  <c r="O59473" i="2" l="1"/>
  <c r="P59473" i="2" s="1"/>
  <c r="I59474" i="2" s="1"/>
  <c r="R59473" i="2" l="1"/>
  <c r="N59474" i="2"/>
  <c r="O59474" i="2" l="1"/>
  <c r="R59474" i="2" s="1"/>
  <c r="P59474" i="2" l="1"/>
  <c r="I59475" i="2" s="1"/>
  <c r="N59475" i="2" s="1"/>
  <c r="O59475" i="2" l="1"/>
  <c r="P59475" i="2" s="1"/>
  <c r="I59476" i="2" l="1"/>
  <c r="N59476" i="2" s="1"/>
  <c r="R59475" i="2"/>
  <c r="O59476" i="2" l="1"/>
  <c r="R59476" i="2" s="1"/>
  <c r="P59476" i="2" l="1"/>
  <c r="I59477" i="2" l="1"/>
  <c r="N59477" i="2" s="1"/>
  <c r="O59477" i="2" l="1"/>
  <c r="P59477" i="2" s="1"/>
  <c r="I59478" i="2" s="1"/>
  <c r="N59478" i="2" s="1"/>
  <c r="R59477" i="2" l="1"/>
  <c r="O59478" i="2"/>
  <c r="R59478" i="2" s="1"/>
  <c r="P59478" i="2" l="1"/>
  <c r="I59479" i="2" l="1"/>
  <c r="N59479" i="2" s="1"/>
  <c r="O59479" i="2" l="1"/>
  <c r="P59479" i="2" s="1"/>
  <c r="I59480" i="2" s="1"/>
  <c r="N59480" i="2" s="1"/>
  <c r="R59479" i="2" l="1"/>
  <c r="O59480" i="2"/>
  <c r="R59480" i="2" s="1"/>
  <c r="P59480" i="2" l="1"/>
  <c r="I59481" i="2" l="1"/>
  <c r="N59481" i="2" s="1"/>
  <c r="O59481" i="2" l="1"/>
  <c r="P59481" i="2" s="1"/>
  <c r="I59482" i="2" s="1"/>
  <c r="N59482" i="2" s="1"/>
  <c r="R59481" i="2" l="1"/>
  <c r="O59482" i="2"/>
  <c r="R59482" i="2" s="1"/>
  <c r="P59482" i="2" l="1"/>
  <c r="I59483" i="2" s="1"/>
  <c r="N59483" i="2" s="1"/>
  <c r="O59483" i="2" l="1"/>
  <c r="P59483" i="2" s="1"/>
  <c r="I59484" i="2" s="1"/>
  <c r="R59483" i="2" l="1"/>
  <c r="N59484" i="2"/>
  <c r="O59484" i="2" l="1"/>
  <c r="R59484" i="2" s="1"/>
  <c r="P59484" i="2" l="1"/>
  <c r="I59485" i="2" s="1"/>
  <c r="N59485" i="2" s="1"/>
  <c r="O59485" i="2" l="1"/>
  <c r="P59485" i="2" s="1"/>
  <c r="I59486" i="2" s="1"/>
  <c r="R59485" i="2" l="1"/>
  <c r="N59486" i="2"/>
  <c r="O59486" i="2" l="1"/>
  <c r="R59486" i="2" s="1"/>
  <c r="P59486" i="2" l="1"/>
  <c r="I59487" i="2" s="1"/>
  <c r="N59487" i="2" s="1"/>
  <c r="O59487" i="2" l="1"/>
  <c r="P59487" i="2" s="1"/>
  <c r="I59488" i="2" l="1"/>
  <c r="N59488" i="2" s="1"/>
  <c r="R59487" i="2"/>
  <c r="O59488" i="2" l="1"/>
  <c r="R59488" i="2" s="1"/>
  <c r="P59488" i="2" l="1"/>
  <c r="I59489" i="2" l="1"/>
  <c r="N59489" i="2" s="1"/>
  <c r="O59489" i="2" l="1"/>
  <c r="P59489" i="2" s="1"/>
  <c r="I59490" i="2" s="1"/>
  <c r="N59490" i="2" s="1"/>
  <c r="R59489" i="2" l="1"/>
  <c r="O59490" i="2"/>
  <c r="R59490" i="2" s="1"/>
  <c r="P59490" i="2" l="1"/>
  <c r="I59491" i="2" l="1"/>
  <c r="N59491" i="2" s="1"/>
  <c r="O59491" i="2" l="1"/>
  <c r="P59491" i="2" s="1"/>
  <c r="I59492" i="2" s="1"/>
  <c r="N59492" i="2" s="1"/>
  <c r="R59491" i="2" l="1"/>
  <c r="O59492" i="2"/>
  <c r="R59492" i="2" s="1"/>
  <c r="P59492" i="2" l="1"/>
  <c r="I59493" i="2" l="1"/>
  <c r="N59493" i="2" s="1"/>
  <c r="O59493" i="2" l="1"/>
  <c r="P59493" i="2" s="1"/>
  <c r="I59494" i="2" s="1"/>
  <c r="N59494" i="2" s="1"/>
  <c r="R59493" i="2" l="1"/>
  <c r="O59494" i="2"/>
  <c r="R59494" i="2" s="1"/>
  <c r="P59494" i="2" l="1"/>
  <c r="I59495" i="2" s="1"/>
  <c r="N59495" i="2" s="1"/>
  <c r="O59495" i="2" l="1"/>
  <c r="P59495" i="2" s="1"/>
  <c r="I59496" i="2" s="1"/>
  <c r="R59495" i="2" l="1"/>
  <c r="N59496" i="2"/>
  <c r="O59496" i="2" l="1"/>
  <c r="P59496" i="2" s="1"/>
  <c r="I59497" i="2" s="1"/>
  <c r="R59496" i="2" l="1"/>
  <c r="N59497" i="2"/>
  <c r="O59497" i="2" l="1"/>
  <c r="P59497" i="2" s="1"/>
  <c r="I59498" i="2" s="1"/>
  <c r="R59497" i="2" l="1"/>
  <c r="N59498" i="2"/>
  <c r="O59498" i="2" l="1"/>
  <c r="R59498" i="2" s="1"/>
  <c r="P59498" i="2" l="1"/>
  <c r="I59499" i="2" s="1"/>
  <c r="N59499" i="2" s="1"/>
  <c r="O59499" i="2" l="1"/>
  <c r="P59499" i="2" s="1"/>
  <c r="I59500" i="2" l="1"/>
  <c r="N59500" i="2" s="1"/>
  <c r="R59499" i="2"/>
  <c r="O59500" i="2" l="1"/>
  <c r="R59500" i="2" s="1"/>
  <c r="P59500" i="2" l="1"/>
  <c r="I59501" i="2" l="1"/>
  <c r="N59501" i="2" s="1"/>
  <c r="O59501" i="2" l="1"/>
  <c r="P59501" i="2" s="1"/>
  <c r="I59502" i="2" s="1"/>
  <c r="N59502" i="2" s="1"/>
  <c r="R59501" i="2" l="1"/>
  <c r="O59502" i="2"/>
  <c r="R59502" i="2" s="1"/>
  <c r="P59502" i="2" l="1"/>
  <c r="I59503" i="2" l="1"/>
  <c r="N59503" i="2" s="1"/>
  <c r="O59503" i="2" l="1"/>
  <c r="P59503" i="2" s="1"/>
  <c r="I59504" i="2" s="1"/>
  <c r="N59504" i="2" s="1"/>
  <c r="R59503" i="2" l="1"/>
  <c r="O59504" i="2"/>
  <c r="P59504" i="2" s="1"/>
  <c r="I59505" i="2" l="1"/>
  <c r="N59505" i="2" s="1"/>
  <c r="R59504" i="2"/>
  <c r="O59505" i="2" l="1"/>
  <c r="P59505" i="2" s="1"/>
  <c r="I59506" i="2" s="1"/>
  <c r="R59505" i="2" l="1"/>
  <c r="N59506" i="2"/>
  <c r="O59506" i="2" l="1"/>
  <c r="R59506" i="2" s="1"/>
  <c r="P59506" i="2" l="1"/>
  <c r="I59507" i="2" s="1"/>
  <c r="N59507" i="2" s="1"/>
  <c r="O59507" i="2" l="1"/>
  <c r="P59507" i="2" s="1"/>
  <c r="I59508" i="2" s="1"/>
  <c r="R59507" i="2" l="1"/>
  <c r="N59508" i="2"/>
  <c r="O59508" i="2" l="1"/>
  <c r="R59508" i="2" s="1"/>
  <c r="P59508" i="2" l="1"/>
  <c r="I59509" i="2" s="1"/>
  <c r="N59509" i="2" s="1"/>
  <c r="O59509" i="2" l="1"/>
  <c r="P59509" i="2" s="1"/>
  <c r="I59510" i="2" s="1"/>
  <c r="R59509" i="2" l="1"/>
  <c r="N59510" i="2"/>
  <c r="O59510" i="2" l="1"/>
  <c r="R59510" i="2" s="1"/>
  <c r="P59510" i="2" l="1"/>
  <c r="I59511" i="2" s="1"/>
  <c r="N59511" i="2" s="1"/>
  <c r="O59511" i="2" l="1"/>
  <c r="P59511" i="2" s="1"/>
  <c r="I59512" i="2" l="1"/>
  <c r="N59512" i="2" s="1"/>
  <c r="R59511" i="2"/>
  <c r="O59512" i="2" l="1"/>
  <c r="R59512" i="2" s="1"/>
  <c r="P59512" i="2" l="1"/>
  <c r="I59513" i="2" l="1"/>
  <c r="N59513" i="2" s="1"/>
  <c r="O59513" i="2" l="1"/>
  <c r="P59513" i="2" s="1"/>
  <c r="I59514" i="2" s="1"/>
  <c r="N59514" i="2" s="1"/>
  <c r="R59513" i="2" l="1"/>
  <c r="O59514" i="2"/>
  <c r="R59514" i="2" s="1"/>
  <c r="P59514" i="2" l="1"/>
  <c r="I59515" i="2" l="1"/>
  <c r="N59515" i="2" s="1"/>
  <c r="O59515" i="2" l="1"/>
  <c r="P59515" i="2" s="1"/>
  <c r="I59516" i="2" s="1"/>
  <c r="N59516" i="2" s="1"/>
  <c r="R59515" i="2" l="1"/>
  <c r="O59516" i="2"/>
  <c r="R59516" i="2" s="1"/>
  <c r="P59516" i="2" l="1"/>
  <c r="I59517" i="2" l="1"/>
  <c r="N59517" i="2" s="1"/>
  <c r="O59517" i="2" l="1"/>
  <c r="P59517" i="2" s="1"/>
  <c r="I59518" i="2" s="1"/>
  <c r="N59518" i="2" s="1"/>
  <c r="R59517" i="2" l="1"/>
  <c r="O59518" i="2"/>
  <c r="P59518" i="2" s="1"/>
  <c r="I59519" i="2" s="1"/>
  <c r="R59518" i="2" l="1"/>
  <c r="N59519" i="2"/>
  <c r="O59519" i="2" l="1"/>
  <c r="P59519" i="2" s="1"/>
  <c r="I59520" i="2" s="1"/>
  <c r="R59519" i="2" l="1"/>
  <c r="N59520" i="2"/>
  <c r="O59520" i="2" l="1"/>
  <c r="R59520" i="2" s="1"/>
  <c r="P59520" i="2" l="1"/>
  <c r="I59521" i="2" s="1"/>
  <c r="N59521" i="2" s="1"/>
  <c r="O59521" i="2" l="1"/>
  <c r="P59521" i="2" s="1"/>
  <c r="I59522" i="2" s="1"/>
  <c r="R59521" i="2" l="1"/>
  <c r="N59522" i="2"/>
  <c r="O59522" i="2" l="1"/>
  <c r="R59522" i="2" s="1"/>
  <c r="P59522" i="2" l="1"/>
  <c r="I59523" i="2" s="1"/>
  <c r="N59523" i="2" s="1"/>
  <c r="O59523" i="2" l="1"/>
  <c r="P59523" i="2" s="1"/>
  <c r="I59524" i="2" l="1"/>
  <c r="N59524" i="2" s="1"/>
  <c r="R59523" i="2"/>
  <c r="O59524" i="2" l="1"/>
  <c r="R59524" i="2" s="1"/>
  <c r="P59524" i="2" l="1"/>
  <c r="I59525" i="2" l="1"/>
  <c r="N59525" i="2" s="1"/>
  <c r="O59525" i="2" l="1"/>
  <c r="P59525" i="2" s="1"/>
  <c r="I59526" i="2" s="1"/>
  <c r="N59526" i="2" s="1"/>
  <c r="R59525" i="2" l="1"/>
  <c r="O59526" i="2"/>
  <c r="R59526" i="2" s="1"/>
  <c r="P59526" i="2" l="1"/>
  <c r="I59527" i="2" l="1"/>
  <c r="N59527" i="2" s="1"/>
  <c r="O59527" i="2" l="1"/>
  <c r="P59527" i="2" s="1"/>
  <c r="I59528" i="2" s="1"/>
  <c r="N59528" i="2" s="1"/>
  <c r="R59527" i="2" l="1"/>
  <c r="O59528" i="2"/>
  <c r="R59528" i="2" s="1"/>
  <c r="P59528" i="2" l="1"/>
  <c r="I59529" i="2" l="1"/>
  <c r="N59529" i="2" l="1"/>
  <c r="O59529" i="2" l="1"/>
  <c r="P59529" i="2" s="1"/>
  <c r="I59530" i="2" s="1"/>
  <c r="N59530" i="2" l="1"/>
  <c r="O59530" i="2" s="1"/>
  <c r="R59529" i="2"/>
  <c r="R59530" i="2" l="1"/>
  <c r="P59530" i="2"/>
  <c r="I59531" i="2" s="1"/>
  <c r="N59531" i="2" s="1"/>
  <c r="O59531" i="2" l="1"/>
  <c r="P59531" i="2" s="1"/>
  <c r="I59532" i="2" s="1"/>
  <c r="N59532" i="2" s="1"/>
  <c r="R59531" i="2" l="1"/>
  <c r="O59532" i="2"/>
  <c r="R59532" i="2" s="1"/>
  <c r="P59532" i="2" l="1"/>
  <c r="I59533" i="2" s="1"/>
  <c r="N59533" i="2" s="1"/>
  <c r="O59533" i="2" l="1"/>
  <c r="P59533" i="2" s="1"/>
  <c r="I59534" i="2" s="1"/>
  <c r="R59533" i="2" l="1"/>
  <c r="N59534" i="2"/>
  <c r="O59534" i="2" l="1"/>
  <c r="R59534" i="2" s="1"/>
  <c r="P59534" i="2" l="1"/>
  <c r="I59535" i="2" s="1"/>
  <c r="N59535" i="2" s="1"/>
  <c r="O59535" i="2" l="1"/>
  <c r="P59535" i="2" s="1"/>
  <c r="I59536" i="2" l="1"/>
  <c r="N59536" i="2" s="1"/>
  <c r="R59535" i="2"/>
  <c r="O59536" i="2" l="1"/>
  <c r="P59536" i="2" s="1"/>
  <c r="I59537" i="2" l="1"/>
  <c r="N59537" i="2" s="1"/>
  <c r="R59536" i="2"/>
  <c r="O59537" i="2" l="1"/>
  <c r="P59537" i="2" s="1"/>
  <c r="I59538" i="2" l="1"/>
  <c r="N59538" i="2" s="1"/>
  <c r="R59537" i="2"/>
  <c r="O59538" i="2" l="1"/>
  <c r="R59538" i="2" s="1"/>
  <c r="P59538" i="2" l="1"/>
  <c r="I59539" i="2" l="1"/>
  <c r="N59539" i="2" s="1"/>
  <c r="O59539" i="2" l="1"/>
  <c r="P59539" i="2" s="1"/>
  <c r="I59540" i="2" s="1"/>
  <c r="N59540" i="2" s="1"/>
  <c r="R59539" i="2" l="1"/>
  <c r="O59540" i="2"/>
  <c r="R59540" i="2" s="1"/>
  <c r="P59540" i="2" l="1"/>
  <c r="I59541" i="2" l="1"/>
  <c r="N59541" i="2" s="1"/>
  <c r="O59541" i="2" l="1"/>
  <c r="P59541" i="2" s="1"/>
  <c r="I59542" i="2" s="1"/>
  <c r="N59542" i="2" s="1"/>
  <c r="R59541" i="2" l="1"/>
  <c r="O59542" i="2"/>
  <c r="R59542" i="2" s="1"/>
  <c r="P59542" i="2" l="1"/>
  <c r="I59543" i="2" s="1"/>
  <c r="N59543" i="2" s="1"/>
  <c r="O59543" i="2" l="1"/>
  <c r="P59543" i="2" s="1"/>
  <c r="I59544" i="2" s="1"/>
  <c r="R59543" i="2" l="1"/>
  <c r="N59544" i="2"/>
  <c r="O59544" i="2" l="1"/>
  <c r="P59544" i="2" s="1"/>
  <c r="I59545" i="2" s="1"/>
  <c r="R59544" i="2" l="1"/>
  <c r="N59545" i="2"/>
  <c r="O59545" i="2" l="1"/>
  <c r="P59545" i="2" s="1"/>
  <c r="I59546" i="2" s="1"/>
  <c r="R59545" i="2" l="1"/>
  <c r="N59546" i="2"/>
  <c r="O59546" i="2" l="1"/>
  <c r="P59546" i="2" s="1"/>
  <c r="I59547" i="2" s="1"/>
  <c r="R59546" i="2" l="1"/>
  <c r="N59547" i="2"/>
  <c r="O59547" i="2" l="1"/>
  <c r="P59547" i="2" s="1"/>
  <c r="I59548" i="2" l="1"/>
  <c r="N59548" i="2" s="1"/>
  <c r="R59547" i="2"/>
  <c r="O59548" i="2" l="1"/>
  <c r="R59548" i="2" s="1"/>
  <c r="P59548" i="2" l="1"/>
  <c r="I59549" i="2" l="1"/>
  <c r="N59549" i="2" s="1"/>
  <c r="O59549" i="2" l="1"/>
  <c r="P59549" i="2" s="1"/>
  <c r="I59550" i="2" s="1"/>
  <c r="N59550" i="2" s="1"/>
  <c r="R59549" i="2" l="1"/>
  <c r="O59550" i="2"/>
  <c r="R59550" i="2" s="1"/>
  <c r="P59550" i="2" l="1"/>
  <c r="I59551" i="2" l="1"/>
  <c r="N59551" i="2" s="1"/>
  <c r="O59551" i="2" l="1"/>
  <c r="P59551" i="2" s="1"/>
  <c r="I59552" i="2" s="1"/>
  <c r="N59552" i="2" s="1"/>
  <c r="R59551" i="2" l="1"/>
  <c r="O59552" i="2"/>
  <c r="R59552" i="2" s="1"/>
  <c r="P59552" i="2" l="1"/>
  <c r="I59553" i="2" l="1"/>
  <c r="N59553" i="2" s="1"/>
  <c r="O59553" i="2" l="1"/>
  <c r="P59553" i="2" s="1"/>
  <c r="I59554" i="2" s="1"/>
  <c r="N59554" i="2" s="1"/>
  <c r="R59553" i="2" l="1"/>
  <c r="O59554" i="2"/>
  <c r="R59554" i="2" s="1"/>
  <c r="P59554" i="2" l="1"/>
  <c r="I59555" i="2" s="1"/>
  <c r="N59555" i="2" s="1"/>
  <c r="O59555" i="2" l="1"/>
  <c r="P59555" i="2" s="1"/>
  <c r="I59556" i="2" s="1"/>
  <c r="R59555" i="2" l="1"/>
  <c r="N59556" i="2"/>
  <c r="O59556" i="2" l="1"/>
  <c r="R59556" i="2" s="1"/>
  <c r="P59556" i="2" l="1"/>
  <c r="I59557" i="2" s="1"/>
  <c r="N59557" i="2" s="1"/>
  <c r="O59557" i="2" l="1"/>
  <c r="R59557" i="2" s="1"/>
  <c r="P59557" i="2" l="1"/>
  <c r="I59558" i="2" s="1"/>
  <c r="N59558" i="2" l="1"/>
  <c r="O59558" i="2" l="1"/>
  <c r="P59558" i="2" s="1"/>
  <c r="I59559" i="2" s="1"/>
  <c r="R59558" i="2" l="1"/>
  <c r="N59559" i="2"/>
  <c r="O59559" i="2" l="1"/>
  <c r="P59559" i="2" s="1"/>
  <c r="I59560" i="2" l="1"/>
  <c r="N59560" i="2" s="1"/>
  <c r="R59559" i="2"/>
  <c r="O59560" i="2" l="1"/>
  <c r="R59560" i="2" s="1"/>
  <c r="P59560" i="2" l="1"/>
  <c r="I59561" i="2" l="1"/>
  <c r="N59561" i="2" s="1"/>
  <c r="O59561" i="2" l="1"/>
  <c r="P59561" i="2" s="1"/>
  <c r="I59562" i="2" s="1"/>
  <c r="N59562" i="2" s="1"/>
  <c r="R59561" i="2" l="1"/>
  <c r="O59562" i="2"/>
  <c r="R59562" i="2" s="1"/>
  <c r="P59562" i="2" l="1"/>
  <c r="I59563" i="2" l="1"/>
  <c r="N59563" i="2" s="1"/>
  <c r="O59563" i="2" l="1"/>
  <c r="P59563" i="2" s="1"/>
  <c r="I59564" i="2" s="1"/>
  <c r="N59564" i="2" s="1"/>
  <c r="R59563" i="2" l="1"/>
  <c r="O59564" i="2"/>
  <c r="R59564" i="2" s="1"/>
  <c r="P59564" i="2" l="1"/>
  <c r="I59565" i="2" l="1"/>
  <c r="N59565" i="2" s="1"/>
  <c r="O59565" i="2" l="1"/>
  <c r="P59565" i="2" s="1"/>
  <c r="I59566" i="2" s="1"/>
  <c r="N59566" i="2" s="1"/>
  <c r="R59565" i="2" l="1"/>
  <c r="O59566" i="2"/>
  <c r="R59566" i="2" s="1"/>
  <c r="P59566" i="2" l="1"/>
  <c r="I59567" i="2" s="1"/>
  <c r="N59567" i="2" s="1"/>
  <c r="O59567" i="2" l="1"/>
  <c r="P59567" i="2" s="1"/>
  <c r="I59568" i="2" s="1"/>
  <c r="R59567" i="2" l="1"/>
  <c r="N59568" i="2"/>
  <c r="O59568" i="2" l="1"/>
  <c r="R59568" i="2" s="1"/>
  <c r="P59568" i="2" l="1"/>
  <c r="I59569" i="2" s="1"/>
  <c r="N59569" i="2" s="1"/>
  <c r="O59569" i="2" l="1"/>
  <c r="P59569" i="2" s="1"/>
  <c r="I59570" i="2" s="1"/>
  <c r="R59569" i="2" l="1"/>
  <c r="N59570" i="2"/>
  <c r="O59570" i="2" l="1"/>
  <c r="R59570" i="2" s="1"/>
  <c r="P59570" i="2" l="1"/>
  <c r="I59571" i="2" s="1"/>
  <c r="N59571" i="2" s="1"/>
  <c r="O59571" i="2" l="1"/>
  <c r="P59571" i="2" s="1"/>
  <c r="I59572" i="2" l="1"/>
  <c r="N59572" i="2" s="1"/>
  <c r="R59571" i="2"/>
  <c r="O59572" i="2" l="1"/>
  <c r="R59572" i="2" s="1"/>
  <c r="P59572" i="2" l="1"/>
  <c r="I59573" i="2" l="1"/>
  <c r="N59573" i="2" s="1"/>
  <c r="O59573" i="2" l="1"/>
  <c r="P59573" i="2" s="1"/>
  <c r="I59574" i="2" s="1"/>
  <c r="N59574" i="2" s="1"/>
  <c r="R59573" i="2" l="1"/>
  <c r="O59574" i="2"/>
  <c r="R59574" i="2" s="1"/>
  <c r="P59574" i="2" l="1"/>
  <c r="I59575" i="2" l="1"/>
  <c r="N59575" i="2" s="1"/>
  <c r="O59575" i="2" l="1"/>
  <c r="R59575" i="2" s="1"/>
  <c r="P59575" i="2" l="1"/>
  <c r="I59576" i="2" s="1"/>
  <c r="N59576" i="2" s="1"/>
  <c r="O59576" i="2" l="1"/>
  <c r="P59576" i="2" s="1"/>
  <c r="I59577" i="2" l="1"/>
  <c r="N59577" i="2" s="1"/>
  <c r="R59576" i="2"/>
  <c r="O59577" i="2" l="1"/>
  <c r="P59577" i="2" s="1"/>
  <c r="I59578" i="2" s="1"/>
  <c r="R59577" i="2" l="1"/>
  <c r="N59578" i="2"/>
  <c r="O59578" i="2" l="1"/>
  <c r="R59578" i="2" s="1"/>
  <c r="P59578" i="2" l="1"/>
  <c r="I59579" i="2" s="1"/>
  <c r="N59579" i="2" s="1"/>
  <c r="O59579" i="2" l="1"/>
  <c r="P59579" i="2" s="1"/>
  <c r="I59580" i="2" s="1"/>
  <c r="R59579" i="2" l="1"/>
  <c r="N59580" i="2"/>
  <c r="O59580" i="2" l="1"/>
  <c r="R59580" i="2" s="1"/>
  <c r="P59580" i="2" l="1"/>
  <c r="I59581" i="2" s="1"/>
  <c r="N59581" i="2" s="1"/>
  <c r="O59581" i="2" l="1"/>
  <c r="P59581" i="2" s="1"/>
  <c r="I59582" i="2" s="1"/>
  <c r="R59581" i="2" l="1"/>
  <c r="N59582" i="2"/>
  <c r="O59582" i="2" l="1"/>
  <c r="R59582" i="2" s="1"/>
  <c r="P59582" i="2" l="1"/>
  <c r="I59583" i="2" s="1"/>
  <c r="N59583" i="2" s="1"/>
  <c r="O59583" i="2" l="1"/>
  <c r="P59583" i="2" s="1"/>
  <c r="I59584" i="2" l="1"/>
  <c r="N59584" i="2" s="1"/>
  <c r="R59583" i="2"/>
  <c r="O59584" i="2" l="1"/>
  <c r="R59584" i="2" s="1"/>
  <c r="P59584" i="2" l="1"/>
  <c r="I59585" i="2" l="1"/>
  <c r="N59585" i="2" s="1"/>
  <c r="O59585" i="2" l="1"/>
  <c r="P59585" i="2" s="1"/>
  <c r="I59586" i="2" s="1"/>
  <c r="N59586" i="2" s="1"/>
  <c r="R59585" i="2" l="1"/>
  <c r="O59586" i="2"/>
  <c r="R59586" i="2" s="1"/>
  <c r="P59586" i="2" l="1"/>
  <c r="I59587" i="2" l="1"/>
  <c r="N59587" i="2" s="1"/>
  <c r="O59587" i="2" l="1"/>
  <c r="P59587" i="2" s="1"/>
  <c r="I59588" i="2" s="1"/>
  <c r="N59588" i="2" s="1"/>
  <c r="R59587" i="2" l="1"/>
  <c r="O59588" i="2"/>
  <c r="R59588" i="2" s="1"/>
  <c r="P59588" i="2" l="1"/>
  <c r="I59589" i="2" l="1"/>
  <c r="N59589" i="2" s="1"/>
  <c r="O59589" i="2" l="1"/>
  <c r="P59589" i="2" s="1"/>
  <c r="I59590" i="2" s="1"/>
  <c r="N59590" i="2" s="1"/>
  <c r="R59589" i="2" l="1"/>
  <c r="O59590" i="2"/>
  <c r="R59590" i="2" s="1"/>
  <c r="P59590" i="2" l="1"/>
  <c r="I59591" i="2" s="1"/>
  <c r="N59591" i="2" s="1"/>
  <c r="O59591" i="2" l="1"/>
  <c r="P59591" i="2" s="1"/>
  <c r="I59592" i="2" s="1"/>
  <c r="R59591" i="2" l="1"/>
  <c r="N59592" i="2"/>
  <c r="O59592" i="2" l="1"/>
  <c r="R59592" i="2" s="1"/>
  <c r="P59592" i="2" l="1"/>
  <c r="I59593" i="2" s="1"/>
  <c r="N59593" i="2" s="1"/>
  <c r="O59593" i="2" l="1"/>
  <c r="P59593" i="2" s="1"/>
  <c r="I59594" i="2" s="1"/>
  <c r="R59593" i="2" l="1"/>
  <c r="N59594" i="2"/>
  <c r="O59594" i="2" l="1"/>
  <c r="R59594" i="2" s="1"/>
  <c r="P59594" i="2" l="1"/>
  <c r="I59595" i="2" s="1"/>
  <c r="N59595" i="2" s="1"/>
  <c r="O59595" i="2" l="1"/>
  <c r="P59595" i="2" s="1"/>
  <c r="I59596" i="2" l="1"/>
  <c r="N59596" i="2" s="1"/>
  <c r="R59595" i="2"/>
  <c r="O59596" i="2" l="1"/>
  <c r="R59596" i="2" s="1"/>
  <c r="P59596" i="2" l="1"/>
  <c r="I59597" i="2" l="1"/>
  <c r="N59597" i="2" s="1"/>
  <c r="O59597" i="2" l="1"/>
  <c r="P59597" i="2" s="1"/>
  <c r="I59598" i="2" s="1"/>
  <c r="N59598" i="2" s="1"/>
  <c r="R59597" i="2" l="1"/>
  <c r="O59598" i="2"/>
  <c r="R59598" i="2" s="1"/>
  <c r="P59598" i="2" l="1"/>
  <c r="I59599" i="2" l="1"/>
  <c r="N59599" i="2" s="1"/>
  <c r="O59599" i="2" l="1"/>
  <c r="P59599" i="2" s="1"/>
  <c r="I59600" i="2" s="1"/>
  <c r="N59600" i="2" s="1"/>
  <c r="R59599" i="2" l="1"/>
  <c r="O59600" i="2"/>
  <c r="R59600" i="2" s="1"/>
  <c r="P59600" i="2" l="1"/>
  <c r="I59601" i="2" l="1"/>
  <c r="N59601" i="2" s="1"/>
  <c r="O59601" i="2" l="1"/>
  <c r="P59601" i="2" s="1"/>
  <c r="I59602" i="2" s="1"/>
  <c r="N59602" i="2" s="1"/>
  <c r="R59601" i="2" l="1"/>
  <c r="O59602" i="2"/>
  <c r="R59602" i="2" s="1"/>
  <c r="P59602" i="2" l="1"/>
  <c r="I59603" i="2" s="1"/>
  <c r="N59603" i="2" s="1"/>
  <c r="O59603" i="2" l="1"/>
  <c r="P59603" i="2" s="1"/>
  <c r="I59604" i="2" s="1"/>
  <c r="R59603" i="2" l="1"/>
  <c r="N59604" i="2"/>
  <c r="O59604" i="2" l="1"/>
  <c r="P59604" i="2" s="1"/>
  <c r="I59605" i="2" s="1"/>
  <c r="R59604" i="2" l="1"/>
  <c r="N59605" i="2"/>
  <c r="O59605" i="2" l="1"/>
  <c r="P59605" i="2" s="1"/>
  <c r="I59606" i="2" s="1"/>
  <c r="R59605" i="2" l="1"/>
  <c r="N59606" i="2"/>
  <c r="O59606" i="2" l="1"/>
  <c r="R59606" i="2" s="1"/>
  <c r="P59606" i="2" l="1"/>
  <c r="I59607" i="2" s="1"/>
  <c r="N59607" i="2" s="1"/>
  <c r="O59607" i="2" l="1"/>
  <c r="P59607" i="2" s="1"/>
  <c r="I59608" i="2" l="1"/>
  <c r="N59608" i="2" s="1"/>
  <c r="R59607" i="2"/>
  <c r="O59608" i="2" l="1"/>
  <c r="R59608" i="2" s="1"/>
  <c r="P59608" i="2" l="1"/>
  <c r="I59609" i="2" l="1"/>
  <c r="N59609" i="2" s="1"/>
  <c r="O59609" i="2" l="1"/>
  <c r="P59609" i="2" s="1"/>
  <c r="I59610" i="2" s="1"/>
  <c r="N59610" i="2" s="1"/>
  <c r="R59609" i="2" l="1"/>
  <c r="O59610" i="2"/>
  <c r="R59610" i="2" s="1"/>
  <c r="P59610" i="2" l="1"/>
  <c r="I59611" i="2" l="1"/>
  <c r="N59611" i="2" s="1"/>
  <c r="O59611" i="2" l="1"/>
  <c r="P59611" i="2" s="1"/>
  <c r="I59612" i="2" s="1"/>
  <c r="N59612" i="2" s="1"/>
  <c r="R59611" i="2" l="1"/>
  <c r="O59612" i="2"/>
  <c r="R59612" i="2" s="1"/>
  <c r="P59612" i="2" l="1"/>
  <c r="I59613" i="2" l="1"/>
  <c r="N59613" i="2" s="1"/>
  <c r="O59613" i="2" l="1"/>
  <c r="P59613" i="2" s="1"/>
  <c r="I59614" i="2" s="1"/>
  <c r="N59614" i="2" s="1"/>
  <c r="R59613" i="2" l="1"/>
  <c r="O59614" i="2"/>
  <c r="P59614" i="2" s="1"/>
  <c r="I59615" i="2" s="1"/>
  <c r="R59614" i="2" l="1"/>
  <c r="N59615" i="2"/>
  <c r="O59615" i="2" l="1"/>
  <c r="P59615" i="2" s="1"/>
  <c r="I59616" i="2" s="1"/>
  <c r="R59615" i="2" l="1"/>
  <c r="N59616" i="2"/>
  <c r="O59616" i="2" l="1"/>
  <c r="R59616" i="2" s="1"/>
  <c r="P59616" i="2" l="1"/>
  <c r="I59617" i="2" s="1"/>
  <c r="N59617" i="2" s="1"/>
  <c r="O59617" i="2" l="1"/>
  <c r="P59617" i="2" s="1"/>
  <c r="I59618" i="2" s="1"/>
  <c r="R59617" i="2" l="1"/>
  <c r="N59618" i="2"/>
  <c r="O59618" i="2" l="1"/>
  <c r="R59618" i="2" s="1"/>
  <c r="P59618" i="2" l="1"/>
  <c r="I59619" i="2" s="1"/>
  <c r="N59619" i="2" s="1"/>
  <c r="O59619" i="2" l="1"/>
  <c r="P59619" i="2" s="1"/>
  <c r="I59620" i="2" l="1"/>
  <c r="N59620" i="2" s="1"/>
  <c r="R59619" i="2"/>
  <c r="O59620" i="2" l="1"/>
  <c r="R59620" i="2" s="1"/>
  <c r="P59620" i="2" l="1"/>
  <c r="I59621" i="2" l="1"/>
  <c r="N59621" i="2" s="1"/>
  <c r="O59621" i="2" l="1"/>
  <c r="P59621" i="2" s="1"/>
  <c r="I59622" i="2" s="1"/>
  <c r="N59622" i="2" s="1"/>
  <c r="R59621" i="2" l="1"/>
  <c r="O59622" i="2"/>
  <c r="R59622" i="2" s="1"/>
  <c r="P59622" i="2" l="1"/>
  <c r="I59623" i="2" l="1"/>
  <c r="N59623" i="2" s="1"/>
  <c r="O59623" i="2" l="1"/>
  <c r="P59623" i="2" s="1"/>
  <c r="I59624" i="2" s="1"/>
  <c r="N59624" i="2" s="1"/>
  <c r="R59623" i="2" l="1"/>
  <c r="O59624" i="2"/>
  <c r="R59624" i="2" s="1"/>
  <c r="P59624" i="2" l="1"/>
  <c r="I59625" i="2" l="1"/>
  <c r="N59625" i="2" s="1"/>
  <c r="O59625" i="2" l="1"/>
  <c r="P59625" i="2" s="1"/>
  <c r="I59626" i="2" s="1"/>
  <c r="N59626" i="2" s="1"/>
  <c r="R59625" i="2" l="1"/>
  <c r="O59626" i="2"/>
  <c r="R59626" i="2" s="1"/>
  <c r="P59626" i="2" l="1"/>
  <c r="I59627" i="2" s="1"/>
  <c r="N59627" i="2" s="1"/>
  <c r="O59627" i="2" l="1"/>
  <c r="P59627" i="2" s="1"/>
  <c r="I59628" i="2" s="1"/>
  <c r="R59627" i="2" l="1"/>
  <c r="N59628" i="2"/>
  <c r="O59628" i="2" l="1"/>
  <c r="P59628" i="2" s="1"/>
  <c r="I59629" i="2" s="1"/>
  <c r="R59628" i="2" l="1"/>
  <c r="N59629" i="2"/>
  <c r="O59629" i="2" l="1"/>
  <c r="P59629" i="2" s="1"/>
  <c r="I59630" i="2" s="1"/>
  <c r="R59629" i="2" l="1"/>
  <c r="N59630" i="2"/>
  <c r="O59630" i="2" l="1"/>
  <c r="R59630" i="2" s="1"/>
  <c r="P59630" i="2" l="1"/>
  <c r="I59631" i="2" s="1"/>
  <c r="I59632" i="2" s="1"/>
  <c r="N59631" i="2" l="1"/>
  <c r="O59631" i="2"/>
  <c r="P59631" i="2" l="1"/>
  <c r="R59631" i="2"/>
  <c r="N59632" i="2"/>
  <c r="O59632" i="2" l="1"/>
  <c r="R59632" i="2" s="1"/>
  <c r="P59632" i="2" l="1"/>
  <c r="I59633" i="2" l="1"/>
  <c r="N59633" i="2" s="1"/>
  <c r="O59633" i="2" l="1"/>
  <c r="P59633" i="2" s="1"/>
  <c r="I59634" i="2" s="1"/>
  <c r="N59634" i="2" s="1"/>
  <c r="R59633" i="2" l="1"/>
  <c r="O59634" i="2"/>
  <c r="R59634" i="2" s="1"/>
  <c r="P59634" i="2" l="1"/>
  <c r="I59635" i="2" l="1"/>
  <c r="N59635" i="2" s="1"/>
  <c r="O59635" i="2" l="1"/>
  <c r="P59635" i="2" s="1"/>
  <c r="I59636" i="2" s="1"/>
  <c r="N59636" i="2" s="1"/>
  <c r="R59635" i="2" l="1"/>
  <c r="O59636" i="2"/>
  <c r="R59636" i="2" s="1"/>
  <c r="P59636" i="2" l="1"/>
  <c r="I59637" i="2" l="1"/>
  <c r="N59637" i="2" s="1"/>
  <c r="O59637" i="2" l="1"/>
  <c r="P59637" i="2" s="1"/>
  <c r="I59638" i="2" s="1"/>
  <c r="N59638" i="2" s="1"/>
  <c r="R59637" i="2" l="1"/>
  <c r="O59638" i="2"/>
  <c r="R59638" i="2" s="1"/>
  <c r="P59638" i="2" l="1"/>
  <c r="I59639" i="2" s="1"/>
  <c r="N59639" i="2" s="1"/>
  <c r="O59639" i="2" l="1"/>
  <c r="P59639" i="2" s="1"/>
  <c r="I59640" i="2" s="1"/>
  <c r="R59639" i="2" l="1"/>
  <c r="N59640" i="2"/>
  <c r="O59640" i="2" l="1"/>
  <c r="R59640" i="2" s="1"/>
  <c r="P59640" i="2" l="1"/>
  <c r="I59641" i="2" s="1"/>
  <c r="N59641" i="2" s="1"/>
  <c r="O59641" i="2" l="1"/>
  <c r="P59641" i="2" s="1"/>
  <c r="I59642" i="2" s="1"/>
  <c r="R59641" i="2" l="1"/>
  <c r="N59642" i="2"/>
  <c r="O59642" i="2" l="1"/>
  <c r="R59642" i="2" s="1"/>
  <c r="P59642" i="2" l="1"/>
  <c r="I59643" i="2" s="1"/>
  <c r="N59643" i="2" s="1"/>
  <c r="O59643" i="2" l="1"/>
  <c r="P59643" i="2" s="1"/>
  <c r="I59644" i="2" l="1"/>
  <c r="N59644" i="2" s="1"/>
  <c r="R59643" i="2"/>
  <c r="O59644" i="2" l="1"/>
  <c r="R59644" i="2" s="1"/>
  <c r="P59644" i="2" l="1"/>
  <c r="I59645" i="2" l="1"/>
  <c r="N59645" i="2" s="1"/>
  <c r="O59645" i="2" l="1"/>
  <c r="P59645" i="2" s="1"/>
  <c r="I59646" i="2" s="1"/>
  <c r="N59646" i="2" s="1"/>
  <c r="R59645" i="2" l="1"/>
  <c r="O59646" i="2"/>
  <c r="R59646" i="2" s="1"/>
  <c r="P59646" i="2" l="1"/>
  <c r="I59647" i="2" l="1"/>
  <c r="N59647" i="2" s="1"/>
  <c r="O59647" i="2" l="1"/>
  <c r="P59647" i="2" s="1"/>
  <c r="I59648" i="2" s="1"/>
  <c r="N59648" i="2" s="1"/>
  <c r="R59647" i="2" l="1"/>
  <c r="O59648" i="2"/>
  <c r="P59648" i="2" s="1"/>
  <c r="I59649" i="2" l="1"/>
  <c r="N59649" i="2" s="1"/>
  <c r="R59648" i="2"/>
  <c r="O59649" i="2" l="1"/>
  <c r="P59649" i="2" s="1"/>
  <c r="I59650" i="2" s="1"/>
  <c r="R59649" i="2" l="1"/>
  <c r="N59650" i="2"/>
  <c r="O59650" i="2" l="1"/>
  <c r="R59650" i="2" s="1"/>
  <c r="P59650" i="2" l="1"/>
  <c r="I59651" i="2" s="1"/>
  <c r="N59651" i="2" s="1"/>
  <c r="O59651" i="2" l="1"/>
  <c r="P59651" i="2" s="1"/>
  <c r="I59652" i="2" s="1"/>
  <c r="R59651" i="2" l="1"/>
  <c r="N59652" i="2"/>
  <c r="O59652" i="2" l="1"/>
  <c r="R59652" i="2" s="1"/>
  <c r="P59652" i="2" l="1"/>
  <c r="I59653" i="2" s="1"/>
  <c r="N59653" i="2" s="1"/>
  <c r="O59653" i="2" l="1"/>
  <c r="P59653" i="2" s="1"/>
  <c r="I59654" i="2" s="1"/>
  <c r="R59653" i="2" l="1"/>
  <c r="N59654" i="2"/>
  <c r="O59654" i="2" l="1"/>
  <c r="R59654" i="2" s="1"/>
  <c r="P59654" i="2" l="1"/>
  <c r="I59655" i="2" s="1"/>
  <c r="N59655" i="2" s="1"/>
  <c r="O59655" i="2" l="1"/>
  <c r="P59655" i="2" s="1"/>
  <c r="I59656" i="2" l="1"/>
  <c r="N59656" i="2" s="1"/>
  <c r="R59655" i="2"/>
  <c r="O59656" i="2" l="1"/>
  <c r="R59656" i="2" s="1"/>
  <c r="P59656" i="2" l="1"/>
  <c r="I59657" i="2" l="1"/>
  <c r="N59657" i="2" s="1"/>
  <c r="O59657" i="2" l="1"/>
  <c r="P59657" i="2" s="1"/>
  <c r="I59658" i="2" s="1"/>
  <c r="N59658" i="2" s="1"/>
  <c r="R59657" i="2" l="1"/>
  <c r="O59658" i="2"/>
  <c r="P59658" i="2" s="1"/>
  <c r="I59659" i="2" l="1"/>
  <c r="N59659" i="2" s="1"/>
  <c r="R59658" i="2"/>
  <c r="O59659" i="2" l="1"/>
  <c r="P59659" i="2" s="1"/>
  <c r="I59660" i="2" l="1"/>
  <c r="N59660" i="2" s="1"/>
  <c r="R59659" i="2"/>
  <c r="O59660" i="2" l="1"/>
  <c r="R59660" i="2" s="1"/>
  <c r="P59660" i="2" l="1"/>
  <c r="I59661" i="2" l="1"/>
  <c r="N59661" i="2" s="1"/>
  <c r="O59661" i="2" l="1"/>
  <c r="P59661" i="2" s="1"/>
  <c r="I59662" i="2" s="1"/>
  <c r="N59662" i="2" s="1"/>
  <c r="R59661" i="2" l="1"/>
  <c r="O59662" i="2"/>
  <c r="R59662" i="2" s="1"/>
  <c r="P59662" i="2" l="1"/>
  <c r="I59663" i="2" s="1"/>
  <c r="N59663" i="2" s="1"/>
  <c r="O59663" i="2" l="1"/>
  <c r="P59663" i="2" s="1"/>
  <c r="I59664" i="2" s="1"/>
  <c r="R59663" i="2" l="1"/>
  <c r="N59664" i="2"/>
  <c r="O59664" i="2" l="1"/>
  <c r="R59664" i="2" s="1"/>
  <c r="P59664" i="2" l="1"/>
  <c r="I59665" i="2" s="1"/>
  <c r="N59665" i="2" s="1"/>
  <c r="O59665" i="2" l="1"/>
  <c r="P59665" i="2" s="1"/>
  <c r="I59666" i="2" s="1"/>
  <c r="R59665" i="2" l="1"/>
  <c r="N59666" i="2"/>
  <c r="O59666" i="2" l="1"/>
  <c r="R59666" i="2" s="1"/>
  <c r="P59666" i="2" l="1"/>
  <c r="I59667" i="2" s="1"/>
  <c r="N59667" i="2" s="1"/>
  <c r="O59667" i="2" l="1"/>
  <c r="P59667" i="2" s="1"/>
  <c r="I59668" i="2" l="1"/>
  <c r="N59668" i="2" s="1"/>
  <c r="R59667" i="2"/>
  <c r="O59668" i="2" l="1"/>
  <c r="R59668" i="2" s="1"/>
  <c r="P59668" i="2" l="1"/>
  <c r="I59669" i="2" l="1"/>
  <c r="N59669" i="2" s="1"/>
  <c r="O59669" i="2" l="1"/>
  <c r="P59669" i="2" s="1"/>
  <c r="I59670" i="2" s="1"/>
  <c r="N59670" i="2" s="1"/>
  <c r="R59669" i="2" l="1"/>
  <c r="O59670" i="2"/>
  <c r="R59670" i="2" s="1"/>
  <c r="P59670" i="2" l="1"/>
  <c r="I59671" i="2" l="1"/>
  <c r="N59671" i="2" s="1"/>
  <c r="O59671" i="2" l="1"/>
  <c r="P59671" i="2" s="1"/>
  <c r="I59672" i="2" s="1"/>
  <c r="N59672" i="2" s="1"/>
  <c r="R59671" i="2" l="1"/>
  <c r="O59672" i="2"/>
  <c r="R59672" i="2" s="1"/>
  <c r="P59672" i="2" l="1"/>
  <c r="I59673" i="2" l="1"/>
  <c r="N59673" i="2" s="1"/>
  <c r="O59673" i="2" l="1"/>
  <c r="P59673" i="2" s="1"/>
  <c r="I59674" i="2" s="1"/>
  <c r="N59674" i="2" s="1"/>
  <c r="R59673" i="2" l="1"/>
  <c r="O59674" i="2"/>
  <c r="R59674" i="2" s="1"/>
  <c r="P59674" i="2" l="1"/>
  <c r="I59675" i="2" s="1"/>
  <c r="N59675" i="2" s="1"/>
  <c r="O59675" i="2" l="1"/>
  <c r="P59675" i="2" s="1"/>
  <c r="I59676" i="2" s="1"/>
  <c r="R59675" i="2" l="1"/>
  <c r="N59676" i="2"/>
  <c r="O59676" i="2" l="1"/>
  <c r="R59676" i="2" s="1"/>
  <c r="P59676" i="2" l="1"/>
  <c r="I59677" i="2" s="1"/>
  <c r="N59677" i="2" s="1"/>
  <c r="O59677" i="2" l="1"/>
  <c r="P59677" i="2" s="1"/>
  <c r="I59678" i="2" s="1"/>
  <c r="R59677" i="2" l="1"/>
  <c r="N59678" i="2"/>
  <c r="O59678" i="2" l="1"/>
  <c r="R59678" i="2" s="1"/>
  <c r="P59678" i="2" l="1"/>
  <c r="I59679" i="2" s="1"/>
  <c r="N59679" i="2" s="1"/>
  <c r="O59679" i="2" l="1"/>
  <c r="P59679" i="2" s="1"/>
  <c r="I59680" i="2" l="1"/>
  <c r="N59680" i="2" s="1"/>
  <c r="R59679" i="2"/>
  <c r="O59680" i="2" l="1"/>
  <c r="R59680" i="2" s="1"/>
  <c r="P59680" i="2" l="1"/>
  <c r="I59681" i="2" l="1"/>
  <c r="N59681" i="2" s="1"/>
  <c r="O59681" i="2" l="1"/>
  <c r="P59681" i="2" s="1"/>
  <c r="I59682" i="2" s="1"/>
  <c r="N59682" i="2" s="1"/>
  <c r="R59681" i="2" l="1"/>
  <c r="O59682" i="2"/>
  <c r="R59682" i="2" s="1"/>
  <c r="P59682" i="2" l="1"/>
  <c r="I59683" i="2" l="1"/>
  <c r="N59683" i="2" s="1"/>
  <c r="O59683" i="2" l="1"/>
  <c r="P59683" i="2" s="1"/>
  <c r="I59684" i="2" s="1"/>
  <c r="N59684" i="2" s="1"/>
  <c r="R59683" i="2" l="1"/>
  <c r="O59684" i="2"/>
  <c r="P59684" i="2" s="1"/>
  <c r="I59685" i="2" l="1"/>
  <c r="N59685" i="2" s="1"/>
  <c r="R59684" i="2"/>
  <c r="O59685" i="2" l="1"/>
  <c r="P59685" i="2" s="1"/>
  <c r="I59686" i="2" s="1"/>
  <c r="R59685" i="2" l="1"/>
  <c r="N59686" i="2"/>
  <c r="O59686" i="2" l="1"/>
  <c r="R59686" i="2" s="1"/>
  <c r="P59686" i="2" l="1"/>
  <c r="I59687" i="2" s="1"/>
  <c r="N59687" i="2" s="1"/>
  <c r="O59687" i="2" l="1"/>
  <c r="P59687" i="2" s="1"/>
  <c r="I59688" i="2" s="1"/>
  <c r="R59687" i="2" l="1"/>
  <c r="N59688" i="2"/>
  <c r="O59688" i="2" l="1"/>
  <c r="R59688" i="2" s="1"/>
  <c r="P59688" i="2" l="1"/>
  <c r="I59689" i="2" s="1"/>
  <c r="N59689" i="2" s="1"/>
  <c r="O59689" i="2" l="1"/>
  <c r="P59689" i="2" s="1"/>
  <c r="I59690" i="2" s="1"/>
  <c r="R59689" i="2" l="1"/>
  <c r="N59690" i="2"/>
  <c r="O59690" i="2" l="1"/>
  <c r="R59690" i="2" s="1"/>
  <c r="P59690" i="2" l="1"/>
  <c r="I59691" i="2" s="1"/>
  <c r="N59691" i="2" s="1"/>
  <c r="O59691" i="2" l="1"/>
  <c r="P59691" i="2" s="1"/>
  <c r="I59692" i="2" l="1"/>
  <c r="N59692" i="2" s="1"/>
  <c r="R59691" i="2"/>
  <c r="O59692" i="2" l="1"/>
  <c r="R59692" i="2" s="1"/>
  <c r="P59692" i="2" l="1"/>
  <c r="I59693" i="2" l="1"/>
  <c r="N59693" i="2" s="1"/>
  <c r="O59693" i="2" l="1"/>
  <c r="P59693" i="2" s="1"/>
  <c r="I59694" i="2" s="1"/>
  <c r="N59694" i="2" s="1"/>
  <c r="R59693" i="2" l="1"/>
  <c r="O59694" i="2"/>
  <c r="R59694" i="2" s="1"/>
  <c r="P59694" i="2" l="1"/>
  <c r="I59695" i="2" l="1"/>
  <c r="N59695" i="2" s="1"/>
  <c r="O59695" i="2" l="1"/>
  <c r="P59695" i="2" s="1"/>
  <c r="I59696" i="2" s="1"/>
  <c r="N59696" i="2" s="1"/>
  <c r="R59695" i="2" l="1"/>
  <c r="O59696" i="2"/>
  <c r="R59696" i="2" s="1"/>
  <c r="P59696" i="2" l="1"/>
  <c r="I59697" i="2" l="1"/>
  <c r="N59697" i="2" s="1"/>
  <c r="O59697" i="2" l="1"/>
  <c r="P59697" i="2" s="1"/>
  <c r="I59698" i="2" s="1"/>
  <c r="N59698" i="2" s="1"/>
  <c r="R59697" i="2" l="1"/>
  <c r="O59698" i="2"/>
  <c r="R59698" i="2" s="1"/>
  <c r="P59698" i="2" l="1"/>
  <c r="I59699" i="2" s="1"/>
  <c r="N59699" i="2" s="1"/>
  <c r="O59699" i="2" l="1"/>
  <c r="P59699" i="2" s="1"/>
  <c r="I59700" i="2" s="1"/>
  <c r="R59699" i="2" l="1"/>
  <c r="N59700" i="2"/>
  <c r="O59700" i="2" l="1"/>
  <c r="P59700" i="2" s="1"/>
  <c r="I59701" i="2" s="1"/>
  <c r="R59700" i="2" l="1"/>
  <c r="N59701" i="2"/>
  <c r="O59701" i="2" l="1"/>
  <c r="P59701" i="2" s="1"/>
  <c r="I59702" i="2" s="1"/>
  <c r="R59701" i="2" l="1"/>
  <c r="N59702" i="2"/>
  <c r="O59702" i="2" l="1"/>
  <c r="P59702" i="2" s="1"/>
  <c r="I59703" i="2" s="1"/>
  <c r="R59702" i="2" l="1"/>
  <c r="N59703" i="2"/>
  <c r="O59703" i="2" l="1"/>
  <c r="P59703" i="2" s="1"/>
  <c r="I59704" i="2" l="1"/>
  <c r="N59704" i="2" s="1"/>
  <c r="R59703" i="2"/>
  <c r="O59704" i="2" l="1"/>
  <c r="P59704" i="2" s="1"/>
  <c r="I59705" i="2" l="1"/>
  <c r="N59705" i="2" s="1"/>
  <c r="R59704" i="2"/>
  <c r="O59705" i="2" l="1"/>
  <c r="P59705" i="2" s="1"/>
  <c r="I59706" i="2" l="1"/>
  <c r="N59706" i="2" s="1"/>
  <c r="R59705" i="2"/>
  <c r="O59706" i="2" l="1"/>
  <c r="R59706" i="2" s="1"/>
  <c r="P59706" i="2" l="1"/>
  <c r="I59707" i="2" l="1"/>
  <c r="N59707" i="2" s="1"/>
  <c r="O59707" i="2" l="1"/>
  <c r="P59707" i="2" s="1"/>
  <c r="I59708" i="2" s="1"/>
  <c r="N59708" i="2" s="1"/>
  <c r="R59707" i="2" l="1"/>
  <c r="O59708" i="2"/>
  <c r="R59708" i="2" s="1"/>
  <c r="P59708" i="2" l="1"/>
  <c r="I59709" i="2" l="1"/>
  <c r="N59709" i="2" s="1"/>
  <c r="O59709" i="2" l="1"/>
  <c r="P59709" i="2" s="1"/>
  <c r="I59710" i="2" s="1"/>
  <c r="N59710" i="2" s="1"/>
  <c r="R59709" i="2" l="1"/>
  <c r="O59710" i="2"/>
  <c r="P59710" i="2" s="1"/>
  <c r="I59711" i="2" s="1"/>
  <c r="R59710" i="2" l="1"/>
  <c r="N59711" i="2"/>
  <c r="O59711" i="2" l="1"/>
  <c r="P59711" i="2" s="1"/>
  <c r="I59712" i="2" s="1"/>
  <c r="R59711" i="2" l="1"/>
  <c r="N59712" i="2"/>
  <c r="O59712" i="2" l="1"/>
  <c r="R59712" i="2" s="1"/>
  <c r="P59712" i="2" l="1"/>
  <c r="I59713" i="2" s="1"/>
  <c r="N59713" i="2" s="1"/>
  <c r="O59713" i="2" l="1"/>
  <c r="P59713" i="2" s="1"/>
  <c r="I59714" i="2" s="1"/>
  <c r="R59713" i="2" l="1"/>
  <c r="N59714" i="2"/>
  <c r="O59714" i="2" l="1"/>
  <c r="R59714" i="2" s="1"/>
  <c r="P59714" i="2" l="1"/>
  <c r="I59715" i="2" s="1"/>
  <c r="N59715" i="2" s="1"/>
  <c r="O59715" i="2" l="1"/>
  <c r="P59715" i="2" s="1"/>
  <c r="I59716" i="2" l="1"/>
  <c r="N59716" i="2" s="1"/>
  <c r="R59715" i="2"/>
  <c r="O59716" i="2" l="1"/>
  <c r="P59716" i="2" s="1"/>
  <c r="I59717" i="2" l="1"/>
  <c r="N59717" i="2" s="1"/>
  <c r="R59716" i="2"/>
  <c r="O59717" i="2" l="1"/>
  <c r="P59717" i="2" s="1"/>
  <c r="I59718" i="2" l="1"/>
  <c r="N59718" i="2" s="1"/>
  <c r="R59717" i="2"/>
  <c r="O59718" i="2" l="1"/>
  <c r="R59718" i="2" s="1"/>
  <c r="P59718" i="2" l="1"/>
  <c r="I59719" i="2" l="1"/>
  <c r="N59719" i="2" s="1"/>
  <c r="O59719" i="2" l="1"/>
  <c r="P59719" i="2" s="1"/>
  <c r="I59720" i="2" s="1"/>
  <c r="N59720" i="2" s="1"/>
  <c r="R59719" i="2" l="1"/>
  <c r="O59720" i="2"/>
  <c r="P59720" i="2" s="1"/>
  <c r="I59721" i="2" l="1"/>
  <c r="N59721" i="2" s="1"/>
  <c r="R59720" i="2"/>
  <c r="O59721" i="2" l="1"/>
  <c r="P59721" i="2" s="1"/>
  <c r="I59722" i="2" s="1"/>
  <c r="R59721" i="2" l="1"/>
  <c r="N59722" i="2"/>
  <c r="O59722" i="2" l="1"/>
  <c r="R59722" i="2" s="1"/>
  <c r="P59722" i="2" l="1"/>
  <c r="I59723" i="2" s="1"/>
  <c r="N59723" i="2" s="1"/>
  <c r="O59723" i="2" l="1"/>
  <c r="P59723" i="2" s="1"/>
  <c r="I59724" i="2" s="1"/>
  <c r="R59723" i="2" l="1"/>
  <c r="N59724" i="2"/>
  <c r="O59724" i="2" l="1"/>
  <c r="R59724" i="2" s="1"/>
  <c r="P59724" i="2" l="1"/>
  <c r="I59725" i="2" s="1"/>
  <c r="N59725" i="2" s="1"/>
  <c r="O59725" i="2" l="1"/>
  <c r="P59725" i="2" s="1"/>
  <c r="I59726" i="2" s="1"/>
  <c r="R59725" i="2" l="1"/>
  <c r="N59726" i="2"/>
  <c r="O59726" i="2" l="1"/>
  <c r="R59726" i="2" s="1"/>
  <c r="P59726" i="2" l="1"/>
  <c r="I59727" i="2" s="1"/>
  <c r="N59727" i="2" s="1"/>
  <c r="O59727" i="2" l="1"/>
  <c r="P59727" i="2" s="1"/>
  <c r="I59728" i="2" l="1"/>
  <c r="N59728" i="2" s="1"/>
  <c r="R59727" i="2"/>
  <c r="O59728" i="2" l="1"/>
  <c r="R59728" i="2" s="1"/>
  <c r="P59728" i="2" l="1"/>
  <c r="I59729" i="2" l="1"/>
  <c r="N59729" i="2" s="1"/>
  <c r="O59729" i="2" l="1"/>
  <c r="P59729" i="2" s="1"/>
  <c r="I59730" i="2" s="1"/>
  <c r="N59730" i="2" s="1"/>
  <c r="R59729" i="2" l="1"/>
  <c r="O59730" i="2"/>
  <c r="R59730" i="2" s="1"/>
  <c r="P59730" i="2" l="1"/>
  <c r="I59731" i="2" l="1"/>
  <c r="N59731" i="2" s="1"/>
  <c r="O59731" i="2" l="1"/>
  <c r="P59731" i="2" s="1"/>
  <c r="I59732" i="2" s="1"/>
  <c r="N59732" i="2" s="1"/>
  <c r="R59731" i="2" l="1"/>
  <c r="O59732" i="2"/>
  <c r="R59732" i="2" s="1"/>
  <c r="P59732" i="2" l="1"/>
  <c r="I59733" i="2" l="1"/>
  <c r="N59733" i="2" s="1"/>
  <c r="O59733" i="2" l="1"/>
  <c r="P59733" i="2" s="1"/>
  <c r="I59734" i="2" s="1"/>
  <c r="N59734" i="2" s="1"/>
  <c r="R59733" i="2" l="1"/>
  <c r="O59734" i="2"/>
  <c r="R59734" i="2" s="1"/>
  <c r="P59734" i="2" l="1"/>
  <c r="I59735" i="2" s="1"/>
  <c r="N59735" i="2" s="1"/>
  <c r="O59735" i="2" l="1"/>
  <c r="P59735" i="2" s="1"/>
  <c r="I59736" i="2" s="1"/>
  <c r="R59735" i="2" l="1"/>
  <c r="N59736" i="2"/>
  <c r="O59736" i="2" l="1"/>
  <c r="R59736" i="2" s="1"/>
  <c r="P59736" i="2" l="1"/>
  <c r="I59737" i="2" s="1"/>
  <c r="N59737" i="2" s="1"/>
  <c r="O59737" i="2" l="1"/>
  <c r="P59737" i="2" s="1"/>
  <c r="I59738" i="2" s="1"/>
  <c r="R59737" i="2" l="1"/>
  <c r="N59738" i="2"/>
  <c r="O59738" i="2" l="1"/>
  <c r="R59738" i="2" s="1"/>
  <c r="P59738" i="2" l="1"/>
  <c r="I59739" i="2" s="1"/>
  <c r="N59739" i="2" s="1"/>
  <c r="O59739" i="2" l="1"/>
  <c r="P59739" i="2" s="1"/>
  <c r="I59740" i="2" l="1"/>
  <c r="N59740" i="2" s="1"/>
  <c r="R59739" i="2"/>
  <c r="O59740" i="2" l="1"/>
  <c r="R59740" i="2" s="1"/>
  <c r="P59740" i="2" l="1"/>
  <c r="I59741" i="2" l="1"/>
  <c r="N59741" i="2" s="1"/>
  <c r="O59741" i="2" l="1"/>
  <c r="P59741" i="2" s="1"/>
  <c r="I59742" i="2" s="1"/>
  <c r="N59742" i="2" s="1"/>
  <c r="R59741" i="2" l="1"/>
  <c r="O59742" i="2"/>
  <c r="R59742" i="2" s="1"/>
  <c r="P59742" i="2" l="1"/>
  <c r="I59743" i="2" l="1"/>
  <c r="N59743" i="2" s="1"/>
  <c r="O59743" i="2" l="1"/>
  <c r="P59743" i="2" s="1"/>
  <c r="I59744" i="2" s="1"/>
  <c r="N59744" i="2" s="1"/>
  <c r="R59743" i="2" l="1"/>
  <c r="O59744" i="2"/>
  <c r="R59744" i="2" s="1"/>
  <c r="P59744" i="2" l="1"/>
  <c r="I59745" i="2" l="1"/>
  <c r="N59745" i="2" s="1"/>
  <c r="O59745" i="2" l="1"/>
  <c r="P59745" i="2" s="1"/>
  <c r="I59746" i="2" s="1"/>
  <c r="N59746" i="2" s="1"/>
  <c r="R59745" i="2" l="1"/>
  <c r="O59746" i="2"/>
  <c r="R59746" i="2" s="1"/>
  <c r="P59746" i="2" l="1"/>
  <c r="I59747" i="2" s="1"/>
  <c r="N59747" i="2" s="1"/>
  <c r="O59747" i="2" l="1"/>
  <c r="P59747" i="2" s="1"/>
  <c r="I59748" i="2" s="1"/>
  <c r="R59747" i="2" l="1"/>
  <c r="N59748" i="2"/>
  <c r="O59748" i="2" l="1"/>
  <c r="R59748" i="2" s="1"/>
  <c r="P59748" i="2" l="1"/>
  <c r="I59749" i="2" s="1"/>
  <c r="N59749" i="2" s="1"/>
  <c r="O59749" i="2" l="1"/>
  <c r="P59749" i="2" s="1"/>
  <c r="I59750" i="2" s="1"/>
  <c r="R59749" i="2" l="1"/>
  <c r="N59750" i="2"/>
  <c r="O59750" i="2" l="1"/>
  <c r="R59750" i="2" s="1"/>
  <c r="P59750" i="2" l="1"/>
  <c r="I59751" i="2" s="1"/>
  <c r="N59751" i="2" s="1"/>
  <c r="O59751" i="2" l="1"/>
  <c r="P59751" i="2" s="1"/>
  <c r="I59752" i="2" l="1"/>
  <c r="N59752" i="2" s="1"/>
  <c r="R59751" i="2"/>
  <c r="O59752" i="2" l="1"/>
  <c r="R59752" i="2" s="1"/>
  <c r="P59752" i="2" l="1"/>
  <c r="I59753" i="2" l="1"/>
  <c r="N59753" i="2" s="1"/>
  <c r="O59753" i="2" l="1"/>
  <c r="P59753" i="2" s="1"/>
  <c r="I59754" i="2" s="1"/>
  <c r="N59754" i="2" s="1"/>
  <c r="R59753" i="2" l="1"/>
  <c r="O59754" i="2"/>
  <c r="R59754" i="2" s="1"/>
  <c r="P59754" i="2" l="1"/>
  <c r="I59755" i="2" l="1"/>
  <c r="N59755" i="2" s="1"/>
  <c r="O59755" i="2" l="1"/>
  <c r="P59755" i="2" s="1"/>
  <c r="I59756" i="2" s="1"/>
  <c r="N59756" i="2" s="1"/>
  <c r="R59755" i="2" l="1"/>
  <c r="O59756" i="2"/>
  <c r="R59756" i="2" s="1"/>
  <c r="P59756" i="2" l="1"/>
  <c r="I59757" i="2" l="1"/>
  <c r="N59757" i="2" s="1"/>
  <c r="O59757" i="2" l="1"/>
  <c r="P59757" i="2" s="1"/>
  <c r="I59758" i="2" s="1"/>
  <c r="N59758" i="2" s="1"/>
  <c r="R59757" i="2" l="1"/>
  <c r="O59758" i="2"/>
  <c r="R59758" i="2" s="1"/>
  <c r="P59758" i="2" l="1"/>
  <c r="I59759" i="2" s="1"/>
  <c r="N59759" i="2" s="1"/>
  <c r="O59759" i="2" l="1"/>
  <c r="P59759" i="2" s="1"/>
  <c r="I59760" i="2" s="1"/>
  <c r="R59759" i="2" l="1"/>
  <c r="N59760" i="2"/>
  <c r="O59760" i="2" l="1"/>
  <c r="R59760" i="2" s="1"/>
  <c r="P59760" i="2" l="1"/>
  <c r="I59761" i="2" s="1"/>
  <c r="N59761" i="2" s="1"/>
  <c r="O59761" i="2" l="1"/>
  <c r="P59761" i="2" s="1"/>
  <c r="I59762" i="2" s="1"/>
  <c r="R59761" i="2" l="1"/>
  <c r="N59762" i="2"/>
  <c r="O59762" i="2" l="1"/>
  <c r="R59762" i="2" s="1"/>
  <c r="P59762" i="2" l="1"/>
  <c r="I59763" i="2" s="1"/>
  <c r="N59763" i="2" s="1"/>
  <c r="O59763" i="2" l="1"/>
  <c r="P59763" i="2" s="1"/>
  <c r="I59764" i="2" l="1"/>
  <c r="N59764" i="2" s="1"/>
  <c r="R59763" i="2"/>
  <c r="O59764" i="2" l="1"/>
  <c r="R59764" i="2" s="1"/>
  <c r="P59764" i="2" l="1"/>
  <c r="I59765" i="2" l="1"/>
  <c r="N59765" i="2" s="1"/>
  <c r="O59765" i="2" l="1"/>
  <c r="P59765" i="2" s="1"/>
  <c r="I59766" i="2" s="1"/>
  <c r="N59766" i="2" s="1"/>
  <c r="R59765" i="2" l="1"/>
  <c r="O59766" i="2"/>
  <c r="R59766" i="2" s="1"/>
  <c r="P59766" i="2" l="1"/>
  <c r="I59767" i="2" l="1"/>
  <c r="N59767" i="2" s="1"/>
  <c r="O59767" i="2" l="1"/>
  <c r="P59767" i="2" s="1"/>
  <c r="I59768" i="2" s="1"/>
  <c r="N59768" i="2" s="1"/>
  <c r="R59767" i="2" l="1"/>
  <c r="O59768" i="2"/>
  <c r="R59768" i="2" s="1"/>
  <c r="P59768" i="2" l="1"/>
  <c r="I59769" i="2" l="1"/>
  <c r="N59769" i="2" s="1"/>
  <c r="O59769" i="2" l="1"/>
  <c r="P59769" i="2" s="1"/>
  <c r="I59770" i="2" s="1"/>
  <c r="N59770" i="2" s="1"/>
  <c r="R59769" i="2" l="1"/>
  <c r="O59770" i="2"/>
  <c r="P59770" i="2" s="1"/>
  <c r="I59771" i="2" s="1"/>
  <c r="R59770" i="2" l="1"/>
  <c r="N59771" i="2"/>
  <c r="O59771" i="2" l="1"/>
  <c r="P59771" i="2" s="1"/>
  <c r="I59772" i="2" s="1"/>
  <c r="R59771" i="2" l="1"/>
  <c r="N59772" i="2"/>
  <c r="O59772" i="2" l="1"/>
  <c r="R59772" i="2" s="1"/>
  <c r="P59772" i="2" l="1"/>
  <c r="I59773" i="2" s="1"/>
  <c r="N59773" i="2" s="1"/>
  <c r="O59773" i="2" l="1"/>
  <c r="P59773" i="2" s="1"/>
  <c r="I59774" i="2" s="1"/>
  <c r="R59773" i="2" l="1"/>
  <c r="N59774" i="2"/>
  <c r="O59774" i="2" l="1"/>
  <c r="P59774" i="2" s="1"/>
  <c r="I59775" i="2" s="1"/>
  <c r="R59774" i="2" l="1"/>
  <c r="N59775" i="2"/>
  <c r="O59775" i="2" l="1"/>
  <c r="P59775" i="2" s="1"/>
  <c r="I59776" i="2" l="1"/>
  <c r="N59776" i="2" s="1"/>
  <c r="R59775" i="2"/>
  <c r="O59776" i="2" l="1"/>
  <c r="P59776" i="2" s="1"/>
  <c r="I59777" i="2" l="1"/>
  <c r="N59777" i="2" s="1"/>
  <c r="R59776" i="2"/>
  <c r="O59777" i="2" l="1"/>
  <c r="P59777" i="2" s="1"/>
  <c r="I59778" i="2" l="1"/>
  <c r="N59778" i="2" s="1"/>
  <c r="R59777" i="2"/>
  <c r="O59778" i="2" l="1"/>
  <c r="P59778" i="2" s="1"/>
  <c r="I59779" i="2" l="1"/>
  <c r="N59779" i="2" s="1"/>
  <c r="R59778" i="2"/>
  <c r="O59779" i="2" l="1"/>
  <c r="R59779" i="2" s="1"/>
  <c r="P59779" i="2" l="1"/>
  <c r="I59780" i="2" l="1"/>
  <c r="N59780" i="2" s="1"/>
  <c r="O59780" i="2" l="1"/>
  <c r="R59780" i="2" s="1"/>
  <c r="P59780" i="2" l="1"/>
  <c r="I59781" i="2" s="1"/>
  <c r="N59781" i="2" l="1"/>
  <c r="O59781" i="2" l="1"/>
  <c r="R59781" i="2" s="1"/>
  <c r="P59781" i="2" l="1"/>
  <c r="I59782" i="2" s="1"/>
  <c r="N59782" i="2" s="1"/>
  <c r="O59782" i="2" l="1"/>
  <c r="R59782" i="2" s="1"/>
  <c r="P59782" i="2" l="1"/>
  <c r="I59783" i="2" s="1"/>
  <c r="N59783" i="2" s="1"/>
  <c r="O59783" i="2" s="1"/>
  <c r="P59783" i="2" s="1"/>
  <c r="I59784" i="2" s="1"/>
  <c r="N59784" i="2" s="1"/>
  <c r="R59783" i="2" l="1"/>
  <c r="O59784" i="2"/>
  <c r="R59784" i="2" s="1"/>
  <c r="P59784" i="2" l="1"/>
  <c r="I59785" i="2" s="1"/>
  <c r="N59785" i="2" s="1"/>
  <c r="O59785" i="2" l="1"/>
  <c r="P59785" i="2" s="1"/>
  <c r="I59786" i="2" s="1"/>
  <c r="R59785" i="2" l="1"/>
  <c r="N59786" i="2"/>
  <c r="O59786" i="2" l="1"/>
  <c r="R59786" i="2" s="1"/>
  <c r="P59786" i="2" l="1"/>
  <c r="I59787" i="2" s="1"/>
  <c r="N59787" i="2" s="1"/>
  <c r="O59787" i="2" l="1"/>
  <c r="P59787" i="2" s="1"/>
  <c r="I59788" i="2" l="1"/>
  <c r="N59788" i="2" s="1"/>
  <c r="R59787" i="2"/>
  <c r="O59788" i="2" l="1"/>
  <c r="R59788" i="2" s="1"/>
  <c r="P59788" i="2" l="1"/>
  <c r="I59789" i="2" l="1"/>
  <c r="N59789" i="2" s="1"/>
  <c r="O59789" i="2" l="1"/>
  <c r="P59789" i="2" s="1"/>
  <c r="I59790" i="2" s="1"/>
  <c r="N59790" i="2" s="1"/>
  <c r="R59789" i="2" l="1"/>
  <c r="O59790" i="2"/>
  <c r="R59790" i="2" s="1"/>
  <c r="P59790" i="2" l="1"/>
  <c r="I59791" i="2" l="1"/>
  <c r="N59791" i="2" s="1"/>
  <c r="O59791" i="2" l="1"/>
  <c r="R59791" i="2" s="1"/>
  <c r="P59791" i="2" l="1"/>
  <c r="I59792" i="2" s="1"/>
  <c r="N59792" i="2" s="1"/>
  <c r="O59792" i="2" l="1"/>
  <c r="R59792" i="2" s="1"/>
  <c r="P59792" i="2" l="1"/>
  <c r="I59793" i="2" s="1"/>
  <c r="N59793" i="2" s="1"/>
  <c r="O59793" i="2" l="1"/>
  <c r="P59793" i="2" s="1"/>
  <c r="I59794" i="2" s="1"/>
  <c r="N59794" i="2" s="1"/>
  <c r="R59793" i="2" l="1"/>
  <c r="O59794" i="2"/>
  <c r="R59794" i="2" s="1"/>
  <c r="P59794" i="2" l="1"/>
  <c r="I59795" i="2" s="1"/>
  <c r="N59795" i="2" s="1"/>
  <c r="O59795" i="2" l="1"/>
  <c r="P59795" i="2" s="1"/>
  <c r="I59796" i="2" s="1"/>
  <c r="R59795" i="2" l="1"/>
  <c r="N59796" i="2"/>
  <c r="O59796" i="2" l="1"/>
  <c r="R59796" i="2" s="1"/>
  <c r="P59796" i="2" l="1"/>
  <c r="I59797" i="2" s="1"/>
  <c r="N59797" i="2" s="1"/>
  <c r="O59797" i="2" l="1"/>
  <c r="P59797" i="2" s="1"/>
  <c r="I59798" i="2" s="1"/>
  <c r="R59797" i="2" l="1"/>
  <c r="N59798" i="2"/>
  <c r="O59798" i="2" l="1"/>
  <c r="R59798" i="2" s="1"/>
  <c r="P59798" i="2" l="1"/>
  <c r="I59799" i="2" s="1"/>
  <c r="N59799" i="2" s="1"/>
  <c r="O59799" i="2" l="1"/>
  <c r="P59799" i="2" s="1"/>
  <c r="I59800" i="2" l="1"/>
  <c r="N59800" i="2" s="1"/>
  <c r="R59799" i="2"/>
  <c r="O59800" i="2" l="1"/>
  <c r="R59800" i="2" s="1"/>
  <c r="P59800" i="2" l="1"/>
  <c r="I59801" i="2" l="1"/>
  <c r="N59801" i="2" s="1"/>
  <c r="O59801" i="2" l="1"/>
  <c r="P59801" i="2" s="1"/>
  <c r="I59802" i="2" s="1"/>
  <c r="N59802" i="2" s="1"/>
  <c r="R59801" i="2" l="1"/>
  <c r="O59802" i="2"/>
  <c r="P59802" i="2" s="1"/>
  <c r="I59803" i="2" l="1"/>
  <c r="N59803" i="2" s="1"/>
  <c r="R59802" i="2"/>
  <c r="O59803" i="2" l="1"/>
  <c r="P59803" i="2" s="1"/>
  <c r="I59804" i="2" l="1"/>
  <c r="N59804" i="2" s="1"/>
  <c r="R59803" i="2"/>
  <c r="O59804" i="2" l="1"/>
  <c r="P59804" i="2" s="1"/>
  <c r="I59805" i="2" l="1"/>
  <c r="N59805" i="2" s="1"/>
  <c r="R59804" i="2"/>
  <c r="O59805" i="2" l="1"/>
  <c r="P59805" i="2" s="1"/>
  <c r="I59806" i="2" s="1"/>
  <c r="R59805" i="2" l="1"/>
  <c r="N59806" i="2"/>
  <c r="O59806" i="2" l="1"/>
  <c r="P59806" i="2" s="1"/>
  <c r="I59807" i="2" s="1"/>
  <c r="R59806" i="2" l="1"/>
  <c r="N59807" i="2"/>
  <c r="O59807" i="2" l="1"/>
  <c r="P59807" i="2" s="1"/>
  <c r="I59808" i="2" s="1"/>
  <c r="R59807" i="2" l="1"/>
  <c r="N59808" i="2"/>
  <c r="O59808" i="2" l="1"/>
  <c r="R59808" i="2" s="1"/>
  <c r="P59808" i="2" l="1"/>
  <c r="I59809" i="2" s="1"/>
  <c r="N59809" i="2" s="1"/>
  <c r="O59809" i="2" l="1"/>
  <c r="P59809" i="2" s="1"/>
  <c r="I59810" i="2" s="1"/>
  <c r="R59809" i="2" l="1"/>
  <c r="N59810" i="2"/>
  <c r="O59810" i="2" l="1"/>
  <c r="R59810" i="2" s="1"/>
  <c r="P59810" i="2" l="1"/>
  <c r="I59811" i="2" s="1"/>
  <c r="N59811" i="2" s="1"/>
  <c r="O59811" i="2" l="1"/>
  <c r="P59811" i="2" s="1"/>
  <c r="I59812" i="2" l="1"/>
  <c r="N59812" i="2" s="1"/>
  <c r="R59811" i="2"/>
  <c r="O59812" i="2" l="1"/>
  <c r="R59812" i="2" s="1"/>
  <c r="P59812" i="2" l="1"/>
  <c r="I59813" i="2" l="1"/>
  <c r="N59813" i="2" s="1"/>
  <c r="O59813" i="2" l="1"/>
  <c r="P59813" i="2" s="1"/>
  <c r="I59814" i="2" s="1"/>
  <c r="N59814" i="2" s="1"/>
  <c r="R59813" i="2" l="1"/>
  <c r="O59814" i="2"/>
  <c r="R59814" i="2" s="1"/>
  <c r="P59814" i="2" l="1"/>
  <c r="I59815" i="2" l="1"/>
  <c r="N59815" i="2" s="1"/>
  <c r="O59815" i="2" l="1"/>
  <c r="P59815" i="2" s="1"/>
  <c r="I59816" i="2" s="1"/>
  <c r="N59816" i="2" s="1"/>
  <c r="R59815" i="2" l="1"/>
  <c r="O59816" i="2"/>
  <c r="R59816" i="2" s="1"/>
  <c r="P59816" i="2" l="1"/>
  <c r="I59817" i="2" l="1"/>
  <c r="N59817" i="2" s="1"/>
  <c r="O59817" i="2" l="1"/>
  <c r="P59817" i="2" s="1"/>
  <c r="I59818" i="2" s="1"/>
  <c r="N59818" i="2" s="1"/>
  <c r="R59817" i="2" l="1"/>
  <c r="O59818" i="2"/>
  <c r="R59818" i="2" s="1"/>
  <c r="P59818" i="2" l="1"/>
  <c r="I59819" i="2" s="1"/>
  <c r="N59819" i="2" s="1"/>
  <c r="O59819" i="2" l="1"/>
  <c r="P59819" i="2" s="1"/>
  <c r="I59820" i="2" s="1"/>
  <c r="R59819" i="2" l="1"/>
  <c r="N59820" i="2"/>
  <c r="O59820" i="2" l="1"/>
  <c r="P59820" i="2" s="1"/>
  <c r="I59821" i="2" s="1"/>
  <c r="R59820" i="2" l="1"/>
  <c r="N59821" i="2"/>
  <c r="O59821" i="2" l="1"/>
  <c r="P59821" i="2" s="1"/>
  <c r="I59822" i="2" s="1"/>
  <c r="R59821" i="2" l="1"/>
  <c r="N59822" i="2"/>
  <c r="O59822" i="2" l="1"/>
  <c r="R59822" i="2" s="1"/>
  <c r="P59822" i="2" l="1"/>
  <c r="I59823" i="2" s="1"/>
  <c r="N59823" i="2" s="1"/>
  <c r="O59823" i="2" l="1"/>
  <c r="R59823" i="2" s="1"/>
  <c r="P59823" i="2" l="1"/>
  <c r="I59824" i="2" l="1"/>
  <c r="N59824" i="2" s="1"/>
  <c r="O59824" i="2" l="1"/>
  <c r="R59824" i="2" s="1"/>
  <c r="P59824" i="2" l="1"/>
  <c r="I59825" i="2" l="1"/>
  <c r="N59825" i="2" s="1"/>
  <c r="O59825" i="2" l="1"/>
  <c r="P59825" i="2" s="1"/>
  <c r="I59826" i="2" s="1"/>
  <c r="N59826" i="2" s="1"/>
  <c r="R59825" i="2" l="1"/>
  <c r="O59826" i="2"/>
  <c r="R59826" i="2" s="1"/>
  <c r="P59826" i="2" l="1"/>
  <c r="I59827" i="2" l="1"/>
  <c r="N59827" i="2" s="1"/>
  <c r="O59827" i="2" l="1"/>
  <c r="P59827" i="2" s="1"/>
  <c r="I59828" i="2" s="1"/>
  <c r="N59828" i="2" s="1"/>
  <c r="R59827" i="2" l="1"/>
  <c r="O59828" i="2"/>
  <c r="R59828" i="2" s="1"/>
  <c r="P59828" i="2" l="1"/>
  <c r="I59829" i="2" l="1"/>
  <c r="N59829" i="2" s="1"/>
  <c r="O59829" i="2" l="1"/>
  <c r="P59829" i="2" s="1"/>
  <c r="I59830" i="2" s="1"/>
  <c r="N59830" i="2" s="1"/>
  <c r="R59829" i="2" l="1"/>
  <c r="O59830" i="2"/>
  <c r="R59830" i="2" s="1"/>
  <c r="P59830" i="2" l="1"/>
  <c r="I59831" i="2" s="1"/>
  <c r="N59831" i="2" s="1"/>
  <c r="O59831" i="2" l="1"/>
  <c r="P59831" i="2" s="1"/>
  <c r="I59832" i="2" s="1"/>
  <c r="R59831" i="2" l="1"/>
  <c r="N59832" i="2"/>
  <c r="O59832" i="2" l="1"/>
  <c r="R59832" i="2" s="1"/>
  <c r="P59832" i="2" l="1"/>
  <c r="I59833" i="2" s="1"/>
  <c r="N59833" i="2" s="1"/>
  <c r="O59833" i="2" l="1"/>
  <c r="P59833" i="2" s="1"/>
  <c r="I59834" i="2" s="1"/>
  <c r="R59833" i="2" l="1"/>
  <c r="N59834" i="2"/>
  <c r="O59834" i="2" l="1"/>
  <c r="P59834" i="2" s="1"/>
  <c r="I59835" i="2" s="1"/>
  <c r="R59834" i="2" l="1"/>
  <c r="N59835" i="2"/>
  <c r="O59835" i="2" l="1"/>
  <c r="P59835" i="2" s="1"/>
  <c r="I59836" i="2" l="1"/>
  <c r="N59836" i="2" s="1"/>
  <c r="R59835" i="2"/>
  <c r="O59836" i="2" l="1"/>
  <c r="R59836" i="2" s="1"/>
  <c r="P59836" i="2" l="1"/>
  <c r="I59837" i="2" l="1"/>
  <c r="N59837" i="2" s="1"/>
  <c r="O59837" i="2" l="1"/>
  <c r="P59837" i="2" s="1"/>
  <c r="I59838" i="2" s="1"/>
  <c r="N59838" i="2" s="1"/>
  <c r="R59837" i="2" l="1"/>
  <c r="O59838" i="2"/>
  <c r="R59838" i="2" s="1"/>
  <c r="P59838" i="2" l="1"/>
  <c r="I59839" i="2" l="1"/>
  <c r="N59839" i="2" s="1"/>
  <c r="O59839" i="2" l="1"/>
  <c r="P59839" i="2" s="1"/>
  <c r="I59840" i="2" s="1"/>
  <c r="N59840" i="2" s="1"/>
  <c r="R59839" i="2" l="1"/>
  <c r="O59840" i="2"/>
  <c r="R59840" i="2" s="1"/>
  <c r="P59840" i="2" l="1"/>
  <c r="I59841" i="2" l="1"/>
  <c r="N59841" i="2" s="1"/>
  <c r="O59841" i="2" l="1"/>
  <c r="P59841" i="2" s="1"/>
  <c r="I59842" i="2" s="1"/>
  <c r="N59842" i="2" s="1"/>
  <c r="R59841" i="2" l="1"/>
  <c r="O59842" i="2"/>
  <c r="R59842" i="2" s="1"/>
  <c r="P59842" i="2" l="1"/>
  <c r="I59843" i="2" s="1"/>
  <c r="N59843" i="2" s="1"/>
  <c r="O59843" i="2" l="1"/>
  <c r="P59843" i="2" s="1"/>
  <c r="I59844" i="2" s="1"/>
  <c r="R59843" i="2" l="1"/>
  <c r="N59844" i="2"/>
  <c r="O59844" i="2" l="1"/>
  <c r="R59844" i="2" s="1"/>
  <c r="P59844" i="2" l="1"/>
  <c r="I59845" i="2" s="1"/>
  <c r="N59845" i="2" s="1"/>
  <c r="O59845" i="2" l="1"/>
  <c r="P59845" i="2" s="1"/>
  <c r="I59846" i="2" s="1"/>
  <c r="R59845" i="2" l="1"/>
  <c r="N59846" i="2"/>
  <c r="O59846" i="2" l="1"/>
  <c r="R59846" i="2" s="1"/>
  <c r="P59846" i="2" l="1"/>
  <c r="I59847" i="2" s="1"/>
  <c r="N59847" i="2" s="1"/>
  <c r="O59847" i="2" l="1"/>
  <c r="P59847" i="2" s="1"/>
  <c r="I59848" i="2" l="1"/>
  <c r="N59848" i="2" s="1"/>
  <c r="R59847" i="2"/>
  <c r="O59848" i="2" l="1"/>
  <c r="R59848" i="2" s="1"/>
  <c r="P59848" i="2" l="1"/>
  <c r="I59849" i="2" l="1"/>
  <c r="N59849" i="2" s="1"/>
  <c r="O59849" i="2" l="1"/>
  <c r="P59849" i="2" s="1"/>
  <c r="I59850" i="2" s="1"/>
  <c r="N59850" i="2" s="1"/>
  <c r="R59849" i="2" l="1"/>
  <c r="O59850" i="2"/>
  <c r="R59850" i="2" s="1"/>
  <c r="P59850" i="2" l="1"/>
  <c r="I59851" i="2" l="1"/>
  <c r="N59851" i="2" s="1"/>
  <c r="O59851" i="2" l="1"/>
  <c r="P59851" i="2" s="1"/>
  <c r="I59852" i="2" s="1"/>
  <c r="N59852" i="2" s="1"/>
  <c r="R59851" i="2" l="1"/>
  <c r="O59852" i="2"/>
  <c r="R59852" i="2" s="1"/>
  <c r="P59852" i="2" l="1"/>
  <c r="I59853" i="2" l="1"/>
  <c r="N59853" i="2" s="1"/>
  <c r="O59853" i="2" l="1"/>
  <c r="P59853" i="2" s="1"/>
  <c r="I59854" i="2" s="1"/>
  <c r="N59854" i="2" s="1"/>
  <c r="R59853" i="2" l="1"/>
  <c r="O59854" i="2"/>
  <c r="R59854" i="2" s="1"/>
  <c r="P59854" i="2" l="1"/>
  <c r="I59855" i="2" s="1"/>
  <c r="N59855" i="2" s="1"/>
  <c r="O59855" i="2" l="1"/>
  <c r="P59855" i="2" s="1"/>
  <c r="I59856" i="2" s="1"/>
  <c r="R59855" i="2" l="1"/>
  <c r="N59856" i="2"/>
  <c r="O59856" i="2" l="1"/>
  <c r="R59856" i="2" s="1"/>
  <c r="P59856" i="2" l="1"/>
  <c r="I59857" i="2" s="1"/>
  <c r="N59857" i="2" s="1"/>
  <c r="O59857" i="2" l="1"/>
  <c r="P59857" i="2" s="1"/>
  <c r="I59858" i="2" s="1"/>
  <c r="R59857" i="2" l="1"/>
  <c r="N59858" i="2"/>
  <c r="O59858" i="2" l="1"/>
  <c r="P59858" i="2" s="1"/>
  <c r="I59859" i="2" s="1"/>
  <c r="R59858" i="2" l="1"/>
  <c r="N59859" i="2"/>
  <c r="O59859" i="2" l="1"/>
  <c r="P59859" i="2" s="1"/>
  <c r="I59860" i="2" l="1"/>
  <c r="N59860" i="2" s="1"/>
  <c r="R59859" i="2"/>
  <c r="O59860" i="2" l="1"/>
  <c r="R59860" i="2" s="1"/>
  <c r="P59860" i="2" l="1"/>
  <c r="I59861" i="2" l="1"/>
  <c r="N59861" i="2" s="1"/>
  <c r="O59861" i="2" l="1"/>
  <c r="R59861" i="2" s="1"/>
  <c r="P59861" i="2" l="1"/>
  <c r="I59862" i="2" s="1"/>
  <c r="N59862" i="2" s="1"/>
  <c r="O59862" i="2" l="1"/>
  <c r="R59862" i="2" s="1"/>
  <c r="P59862" i="2" l="1"/>
  <c r="I59863" i="2" l="1"/>
  <c r="N59863" i="2" s="1"/>
  <c r="O59863" i="2" l="1"/>
  <c r="P59863" i="2" s="1"/>
  <c r="I59864" i="2" s="1"/>
  <c r="N59864" i="2" s="1"/>
  <c r="R59863" i="2" l="1"/>
  <c r="O59864" i="2"/>
  <c r="R59864" i="2" s="1"/>
  <c r="P59864" i="2" l="1"/>
  <c r="I59865" i="2" l="1"/>
  <c r="N59865" i="2" s="1"/>
  <c r="O59865" i="2" l="1"/>
  <c r="P59865" i="2" s="1"/>
  <c r="I59866" i="2" s="1"/>
  <c r="N59866" i="2" s="1"/>
  <c r="R59865" i="2" l="1"/>
  <c r="O59866" i="2"/>
  <c r="R59866" i="2" s="1"/>
  <c r="P59866" i="2" l="1"/>
  <c r="I59867" i="2" s="1"/>
  <c r="N59867" i="2" s="1"/>
  <c r="O59867" i="2" l="1"/>
  <c r="P59867" i="2" s="1"/>
  <c r="I59868" i="2" s="1"/>
  <c r="R59867" i="2" l="1"/>
  <c r="N59868" i="2"/>
  <c r="O59868" i="2" l="1"/>
  <c r="R59868" i="2" s="1"/>
  <c r="P59868" i="2" l="1"/>
  <c r="I59869" i="2" s="1"/>
  <c r="N59869" i="2" s="1"/>
  <c r="O59869" i="2" l="1"/>
  <c r="P59869" i="2" s="1"/>
  <c r="I59870" i="2" s="1"/>
  <c r="R59869" i="2" l="1"/>
  <c r="N59870" i="2"/>
  <c r="O59870" i="2" l="1"/>
  <c r="R59870" i="2" s="1"/>
  <c r="P59870" i="2" l="1"/>
  <c r="I59871" i="2" s="1"/>
  <c r="N59871" i="2" s="1"/>
  <c r="O59871" i="2" l="1"/>
  <c r="P59871" i="2" s="1"/>
  <c r="I59872" i="2" l="1"/>
  <c r="N59872" i="2" s="1"/>
  <c r="R59871" i="2"/>
  <c r="O59872" i="2" l="1"/>
  <c r="R59872" i="2" s="1"/>
  <c r="P59872" i="2" l="1"/>
  <c r="I59873" i="2" l="1"/>
  <c r="N59873" i="2" s="1"/>
  <c r="O59873" i="2" l="1"/>
  <c r="P59873" i="2" s="1"/>
  <c r="I59874" i="2" s="1"/>
  <c r="N59874" i="2" s="1"/>
  <c r="R59873" i="2" l="1"/>
  <c r="O59874" i="2"/>
  <c r="R59874" i="2" s="1"/>
  <c r="P59874" i="2" l="1"/>
  <c r="I59875" i="2" l="1"/>
  <c r="N59875" i="2" s="1"/>
  <c r="O59875" i="2" l="1"/>
  <c r="P59875" i="2" s="1"/>
  <c r="I59876" i="2" s="1"/>
  <c r="N59876" i="2" s="1"/>
  <c r="R59875" i="2" l="1"/>
  <c r="O59876" i="2"/>
  <c r="R59876" i="2" s="1"/>
  <c r="P59876" i="2" l="1"/>
  <c r="I59877" i="2" l="1"/>
  <c r="N59877" i="2" s="1"/>
  <c r="O59877" i="2" l="1"/>
  <c r="P59877" i="2" s="1"/>
  <c r="I59878" i="2" s="1"/>
  <c r="N59878" i="2" s="1"/>
  <c r="R59877" i="2" l="1"/>
  <c r="O59878" i="2"/>
  <c r="R59878" i="2" s="1"/>
  <c r="P59878" i="2" l="1"/>
  <c r="I59879" i="2" s="1"/>
  <c r="N59879" i="2" s="1"/>
  <c r="O59879" i="2" l="1"/>
  <c r="P59879" i="2" s="1"/>
  <c r="I59880" i="2" s="1"/>
  <c r="R59879" i="2" l="1"/>
  <c r="N59880" i="2"/>
  <c r="O59880" i="2" l="1"/>
  <c r="R59880" i="2" s="1"/>
  <c r="P59880" i="2" l="1"/>
  <c r="I59881" i="2" s="1"/>
  <c r="N59881" i="2" s="1"/>
  <c r="O59881" i="2" l="1"/>
  <c r="P59881" i="2" s="1"/>
  <c r="I59882" i="2" s="1"/>
  <c r="R59881" i="2" l="1"/>
  <c r="N59882" i="2"/>
  <c r="O59882" i="2" l="1"/>
  <c r="R59882" i="2" s="1"/>
  <c r="P59882" i="2" l="1"/>
  <c r="I59883" i="2" s="1"/>
  <c r="N59883" i="2" s="1"/>
  <c r="O59883" i="2" l="1"/>
  <c r="P59883" i="2" s="1"/>
  <c r="I59884" i="2" l="1"/>
  <c r="N59884" i="2" s="1"/>
  <c r="R59883" i="2"/>
  <c r="O59884" i="2" l="1"/>
  <c r="R59884" i="2" s="1"/>
  <c r="P59884" i="2" l="1"/>
  <c r="I59885" i="2" l="1"/>
  <c r="N59885" i="2" s="1"/>
  <c r="O59885" i="2" l="1"/>
  <c r="P59885" i="2" s="1"/>
  <c r="I59886" i="2" s="1"/>
  <c r="N59886" i="2" s="1"/>
  <c r="R59885" i="2" l="1"/>
  <c r="O59886" i="2"/>
  <c r="R59886" i="2" s="1"/>
  <c r="P59886" i="2" l="1"/>
  <c r="I59887" i="2" l="1"/>
  <c r="N59887" i="2" s="1"/>
  <c r="O59887" i="2" l="1"/>
  <c r="P59887" i="2" s="1"/>
  <c r="I59888" i="2" s="1"/>
  <c r="N59888" i="2" s="1"/>
  <c r="R59887" i="2" l="1"/>
  <c r="O59888" i="2"/>
  <c r="R59888" i="2" s="1"/>
  <c r="P59888" i="2" l="1"/>
  <c r="I59889" i="2" l="1"/>
  <c r="N59889" i="2" s="1"/>
  <c r="O59889" i="2" l="1"/>
  <c r="P59889" i="2" s="1"/>
  <c r="I59890" i="2" s="1"/>
  <c r="N59890" i="2" s="1"/>
  <c r="R59889" i="2" l="1"/>
  <c r="O59890" i="2"/>
  <c r="R59890" i="2" s="1"/>
  <c r="P59890" i="2" l="1"/>
  <c r="I59891" i="2" s="1"/>
  <c r="N59891" i="2" s="1"/>
  <c r="O59891" i="2" l="1"/>
  <c r="P59891" i="2" s="1"/>
  <c r="I59892" i="2" s="1"/>
  <c r="R59891" i="2" l="1"/>
  <c r="N59892" i="2"/>
  <c r="O59892" i="2" l="1"/>
  <c r="R59892" i="2" s="1"/>
  <c r="P59892" i="2" l="1"/>
  <c r="I59893" i="2" s="1"/>
  <c r="N59893" i="2" s="1"/>
  <c r="O59893" i="2" l="1"/>
  <c r="P59893" i="2" s="1"/>
  <c r="I59894" i="2" s="1"/>
  <c r="R59893" i="2" l="1"/>
  <c r="N59894" i="2"/>
  <c r="O59894" i="2" l="1"/>
  <c r="R59894" i="2" s="1"/>
  <c r="P59894" i="2" l="1"/>
  <c r="I59895" i="2" s="1"/>
  <c r="N59895" i="2" s="1"/>
  <c r="O59895" i="2" l="1"/>
  <c r="P59895" i="2" s="1"/>
  <c r="I59896" i="2" l="1"/>
  <c r="N59896" i="2" s="1"/>
  <c r="R59895" i="2"/>
  <c r="O59896" i="2" l="1"/>
  <c r="R59896" i="2" s="1"/>
  <c r="P59896" i="2" l="1"/>
  <c r="I59897" i="2" l="1"/>
  <c r="N59897" i="2" s="1"/>
  <c r="O59897" i="2" l="1"/>
  <c r="P59897" i="2" s="1"/>
  <c r="I59898" i="2" s="1"/>
  <c r="N59898" i="2" s="1"/>
  <c r="R59897" i="2" l="1"/>
  <c r="O59898" i="2"/>
  <c r="P59898" i="2" s="1"/>
  <c r="I59899" i="2" l="1"/>
  <c r="N59899" i="2" s="1"/>
  <c r="R59898" i="2"/>
  <c r="O59899" i="2" l="1"/>
  <c r="P59899" i="2" s="1"/>
  <c r="I59900" i="2" l="1"/>
  <c r="N59900" i="2" s="1"/>
  <c r="R59899" i="2"/>
  <c r="O59900" i="2" l="1"/>
  <c r="R59900" i="2" s="1"/>
  <c r="P59900" i="2" l="1"/>
  <c r="I59901" i="2" l="1"/>
  <c r="N59901" i="2" s="1"/>
  <c r="O59901" i="2" l="1"/>
  <c r="P59901" i="2" s="1"/>
  <c r="I59902" i="2" s="1"/>
  <c r="N59902" i="2" s="1"/>
  <c r="R59901" i="2" l="1"/>
  <c r="O59902" i="2"/>
  <c r="R59902" i="2" s="1"/>
  <c r="P59902" i="2" l="1"/>
  <c r="I59903" i="2" s="1"/>
  <c r="N59903" i="2" s="1"/>
  <c r="O59903" i="2" l="1"/>
  <c r="P59903" i="2" s="1"/>
  <c r="I59904" i="2" s="1"/>
  <c r="R59903" i="2" l="1"/>
  <c r="N59904" i="2"/>
  <c r="O59904" i="2" l="1"/>
  <c r="R59904" i="2" s="1"/>
  <c r="P59904" i="2" l="1"/>
  <c r="I59905" i="2" s="1"/>
  <c r="N59905" i="2" s="1"/>
  <c r="O59905" i="2" l="1"/>
  <c r="P59905" i="2" s="1"/>
  <c r="I59906" i="2" s="1"/>
  <c r="R59905" i="2" l="1"/>
  <c r="N59906" i="2"/>
  <c r="O59906" i="2" l="1"/>
  <c r="P59906" i="2" s="1"/>
  <c r="I59907" i="2" s="1"/>
  <c r="R59906" i="2" l="1"/>
  <c r="N59907" i="2"/>
  <c r="O59907" i="2" l="1"/>
  <c r="P59907" i="2" s="1"/>
  <c r="I59908" i="2" l="1"/>
  <c r="N59908" i="2" s="1"/>
  <c r="R59907" i="2"/>
  <c r="O59908" i="2" l="1"/>
  <c r="R59908" i="2" s="1"/>
  <c r="P59908" i="2" l="1"/>
  <c r="I59909" i="2" l="1"/>
  <c r="N59909" i="2" s="1"/>
  <c r="O59909" i="2" l="1"/>
  <c r="P59909" i="2" s="1"/>
  <c r="I59910" i="2" s="1"/>
  <c r="N59910" i="2" s="1"/>
  <c r="R59909" i="2" l="1"/>
  <c r="O59910" i="2"/>
  <c r="R59910" i="2" s="1"/>
  <c r="P59910" i="2" l="1"/>
  <c r="I59911" i="2" l="1"/>
  <c r="N59911" i="2" s="1"/>
  <c r="O59911" i="2" l="1"/>
  <c r="P59911" i="2" s="1"/>
  <c r="I59912" i="2" s="1"/>
  <c r="N59912" i="2" s="1"/>
  <c r="R59911" i="2" l="1"/>
  <c r="O59912" i="2"/>
  <c r="R59912" i="2" s="1"/>
  <c r="P59912" i="2" l="1"/>
  <c r="I59913" i="2" l="1"/>
  <c r="N59913" i="2" s="1"/>
  <c r="O59913" i="2" l="1"/>
  <c r="P59913" i="2" s="1"/>
  <c r="I59914" i="2" s="1"/>
  <c r="N59914" i="2" s="1"/>
  <c r="R59913" i="2" l="1"/>
  <c r="O59914" i="2"/>
  <c r="P59914" i="2" s="1"/>
  <c r="I59915" i="2" s="1"/>
  <c r="R59914" i="2" l="1"/>
  <c r="N59915" i="2"/>
  <c r="O59915" i="2" l="1"/>
  <c r="P59915" i="2" s="1"/>
  <c r="I59916" i="2" s="1"/>
  <c r="R59915" i="2" l="1"/>
  <c r="N59916" i="2"/>
  <c r="O59916" i="2" l="1"/>
  <c r="R59916" i="2" s="1"/>
  <c r="P59916" i="2" l="1"/>
  <c r="I59917" i="2" s="1"/>
  <c r="N59917" i="2" s="1"/>
  <c r="O59917" i="2" l="1"/>
  <c r="P59917" i="2" s="1"/>
  <c r="I59918" i="2" s="1"/>
  <c r="R59917" i="2" l="1"/>
  <c r="N59918" i="2"/>
  <c r="O59918" i="2" l="1"/>
  <c r="P59918" i="2" s="1"/>
  <c r="I59919" i="2" s="1"/>
  <c r="I59920" i="2" s="1"/>
  <c r="R59918" i="2" l="1"/>
  <c r="N59919" i="2"/>
  <c r="O59919" i="2" l="1"/>
  <c r="P59919" i="2" s="1"/>
  <c r="R59919" i="2" l="1"/>
  <c r="N59920" i="2"/>
  <c r="O59920" i="2" l="1"/>
  <c r="R59920" i="2" s="1"/>
  <c r="P59920" i="2" l="1"/>
  <c r="I59921" i="2" l="1"/>
  <c r="N59921" i="2" s="1"/>
  <c r="O59921" i="2" l="1"/>
  <c r="P59921" i="2" s="1"/>
  <c r="I59922" i="2" s="1"/>
  <c r="N59922" i="2" s="1"/>
  <c r="R59921" i="2" l="1"/>
  <c r="O59922" i="2"/>
  <c r="R59922" i="2" s="1"/>
  <c r="P59922" i="2" l="1"/>
  <c r="I59923" i="2" l="1"/>
  <c r="N59923" i="2" s="1"/>
  <c r="O59923" i="2" l="1"/>
  <c r="P59923" i="2" s="1"/>
  <c r="I59924" i="2" s="1"/>
  <c r="N59924" i="2" s="1"/>
  <c r="R59923" i="2" l="1"/>
  <c r="O59924" i="2"/>
  <c r="P59924" i="2" s="1"/>
  <c r="I59925" i="2" l="1"/>
  <c r="N59925" i="2" s="1"/>
  <c r="R59924" i="2"/>
  <c r="O59925" i="2" l="1"/>
  <c r="P59925" i="2" s="1"/>
  <c r="I59926" i="2" s="1"/>
  <c r="R59925" i="2" l="1"/>
  <c r="N59926" i="2"/>
  <c r="O59926" i="2" l="1"/>
  <c r="R59926" i="2" s="1"/>
  <c r="P59926" i="2" l="1"/>
  <c r="I59927" i="2" s="1"/>
  <c r="N59927" i="2" s="1"/>
  <c r="O59927" i="2" l="1"/>
  <c r="P59927" i="2" s="1"/>
  <c r="I59928" i="2" s="1"/>
  <c r="R59927" i="2" l="1"/>
  <c r="N59928" i="2"/>
  <c r="O59928" i="2" l="1"/>
  <c r="R59928" i="2" s="1"/>
  <c r="P59928" i="2" l="1"/>
  <c r="I59929" i="2" s="1"/>
  <c r="N59929" i="2" s="1"/>
  <c r="O59929" i="2" l="1"/>
  <c r="P59929" i="2" s="1"/>
  <c r="I59930" i="2" s="1"/>
  <c r="R59929" i="2" l="1"/>
  <c r="N59930" i="2"/>
  <c r="O59930" i="2" l="1"/>
  <c r="R59930" i="2" s="1"/>
  <c r="P59930" i="2" l="1"/>
  <c r="I59931" i="2" s="1"/>
  <c r="N59931" i="2" s="1"/>
  <c r="O59931" i="2" l="1"/>
  <c r="P59931" i="2" s="1"/>
  <c r="I59932" i="2" l="1"/>
  <c r="N59932" i="2" s="1"/>
  <c r="R59931" i="2"/>
  <c r="O59932" i="2" l="1"/>
  <c r="R59932" i="2" s="1"/>
  <c r="P59932" i="2" l="1"/>
  <c r="I59933" i="2" l="1"/>
  <c r="N59933" i="2" s="1"/>
  <c r="O59933" i="2" l="1"/>
  <c r="P59933" i="2" s="1"/>
  <c r="I59934" i="2" s="1"/>
  <c r="N59934" i="2" s="1"/>
  <c r="R59933" i="2" l="1"/>
  <c r="O59934" i="2"/>
  <c r="R59934" i="2" s="1"/>
  <c r="P59934" i="2" l="1"/>
  <c r="I59935" i="2" l="1"/>
  <c r="N59935" i="2" s="1"/>
  <c r="O59935" i="2" l="1"/>
  <c r="P59935" i="2" s="1"/>
  <c r="I59936" i="2" s="1"/>
  <c r="N59936" i="2" s="1"/>
  <c r="R59935" i="2" l="1"/>
  <c r="O59936" i="2"/>
  <c r="R59936" i="2" s="1"/>
  <c r="P59936" i="2" l="1"/>
  <c r="I59937" i="2" l="1"/>
  <c r="N59937" i="2" s="1"/>
  <c r="O59937" i="2" l="1"/>
  <c r="P59937" i="2" s="1"/>
  <c r="I59938" i="2" s="1"/>
  <c r="N59938" i="2" s="1"/>
  <c r="R59937" i="2" l="1"/>
  <c r="O59938" i="2"/>
  <c r="P59938" i="2" s="1"/>
  <c r="I59939" i="2" s="1"/>
  <c r="R59938" i="2" l="1"/>
  <c r="N59939" i="2"/>
  <c r="O59939" i="2" l="1"/>
  <c r="P59939" i="2" s="1"/>
  <c r="I59940" i="2" s="1"/>
  <c r="R59939" i="2" l="1"/>
  <c r="N59940" i="2"/>
  <c r="O59940" i="2" l="1"/>
  <c r="R59940" i="2" s="1"/>
  <c r="P59940" i="2" l="1"/>
  <c r="I59941" i="2" s="1"/>
  <c r="N59941" i="2" s="1"/>
  <c r="O59941" i="2" l="1"/>
  <c r="P59941" i="2" s="1"/>
  <c r="I59942" i="2" s="1"/>
  <c r="R59941" i="2" l="1"/>
  <c r="N59942" i="2"/>
  <c r="O59942" i="2" l="1"/>
  <c r="R59942" i="2" s="1"/>
  <c r="P59942" i="2" l="1"/>
  <c r="I59943" i="2" s="1"/>
  <c r="N59943" i="2" s="1"/>
  <c r="O59943" i="2" l="1"/>
  <c r="P59943" i="2" s="1"/>
  <c r="I59944" i="2" l="1"/>
  <c r="N59944" i="2" s="1"/>
  <c r="R59943" i="2"/>
  <c r="O59944" i="2" l="1"/>
  <c r="R59944" i="2" s="1"/>
  <c r="P59944" i="2" l="1"/>
  <c r="I59945" i="2" l="1"/>
  <c r="N59945" i="2" s="1"/>
  <c r="O59945" i="2" l="1"/>
  <c r="P59945" i="2" s="1"/>
  <c r="I59946" i="2" s="1"/>
  <c r="N59946" i="2" s="1"/>
  <c r="R59945" i="2" l="1"/>
  <c r="O59946" i="2"/>
  <c r="R59946" i="2" s="1"/>
  <c r="P59946" i="2" l="1"/>
  <c r="I59947" i="2" l="1"/>
  <c r="N59947" i="2" s="1"/>
  <c r="O59947" i="2" l="1"/>
  <c r="P59947" i="2" s="1"/>
  <c r="I59948" i="2" s="1"/>
  <c r="N59948" i="2" s="1"/>
  <c r="R59947" i="2" l="1"/>
  <c r="O59948" i="2"/>
  <c r="R59948" i="2" s="1"/>
  <c r="P59948" i="2" l="1"/>
  <c r="I59949" i="2" l="1"/>
  <c r="N59949" i="2" s="1"/>
  <c r="O59949" i="2" l="1"/>
  <c r="P59949" i="2" s="1"/>
  <c r="I59950" i="2" s="1"/>
  <c r="N59950" i="2" s="1"/>
  <c r="R59949" i="2" l="1"/>
  <c r="O59950" i="2"/>
  <c r="P59950" i="2" s="1"/>
  <c r="I59951" i="2" s="1"/>
  <c r="R59950" i="2" l="1"/>
  <c r="N59951" i="2"/>
  <c r="O59951" i="2" l="1"/>
  <c r="P59951" i="2" s="1"/>
  <c r="I59952" i="2" s="1"/>
  <c r="R59951" i="2" l="1"/>
  <c r="N59952" i="2"/>
  <c r="O59952" i="2" l="1"/>
  <c r="R59952" i="2" s="1"/>
  <c r="P59952" i="2" l="1"/>
  <c r="I59953" i="2" s="1"/>
  <c r="N59953" i="2" s="1"/>
  <c r="O59953" i="2" l="1"/>
  <c r="P59953" i="2" s="1"/>
  <c r="I59954" i="2" s="1"/>
  <c r="R59953" i="2" l="1"/>
  <c r="N59954" i="2"/>
  <c r="O59954" i="2" l="1"/>
  <c r="R59954" i="2" s="1"/>
  <c r="P59954" i="2" l="1"/>
  <c r="I59955" i="2" s="1"/>
  <c r="N59955" i="2" s="1"/>
  <c r="O59955" i="2" l="1"/>
  <c r="P59955" i="2" s="1"/>
  <c r="I59956" i="2" l="1"/>
  <c r="N59956" i="2" s="1"/>
  <c r="R59955" i="2"/>
  <c r="O59956" i="2" l="1"/>
  <c r="P59956" i="2" s="1"/>
  <c r="I59957" i="2" l="1"/>
  <c r="N59957" i="2" s="1"/>
  <c r="R59956" i="2"/>
  <c r="O59957" i="2" l="1"/>
  <c r="P59957" i="2" s="1"/>
  <c r="I59958" i="2" l="1"/>
  <c r="N59958" i="2" s="1"/>
  <c r="R59957" i="2"/>
  <c r="O59958" i="2" l="1"/>
  <c r="P59958" i="2" s="1"/>
  <c r="I59959" i="2" l="1"/>
  <c r="N59959" i="2" s="1"/>
  <c r="R59958" i="2"/>
  <c r="O59959" i="2" l="1"/>
  <c r="P59959" i="2" s="1"/>
  <c r="I59960" i="2" l="1"/>
  <c r="N59960" i="2" s="1"/>
  <c r="R59959" i="2"/>
  <c r="O59960" i="2" l="1"/>
  <c r="R59960" i="2" s="1"/>
  <c r="P59960" i="2" l="1"/>
  <c r="I59961" i="2" l="1"/>
  <c r="N59961" i="2" s="1"/>
  <c r="O59961" i="2" l="1"/>
  <c r="P59961" i="2" s="1"/>
  <c r="I59962" i="2" s="1"/>
  <c r="N59962" i="2" s="1"/>
  <c r="R59961" i="2" l="1"/>
  <c r="O59962" i="2"/>
  <c r="R59962" i="2" s="1"/>
  <c r="P59962" i="2" l="1"/>
  <c r="I59963" i="2" s="1"/>
  <c r="N59963" i="2" s="1"/>
  <c r="O59963" i="2" l="1"/>
  <c r="P59963" i="2" s="1"/>
  <c r="I59964" i="2" s="1"/>
  <c r="R59963" i="2" l="1"/>
  <c r="N59964" i="2"/>
  <c r="O59964" i="2" l="1"/>
  <c r="R59964" i="2" s="1"/>
  <c r="P59964" i="2" l="1"/>
  <c r="I59965" i="2" s="1"/>
  <c r="N59965" i="2" s="1"/>
  <c r="O59965" i="2" l="1"/>
  <c r="P59965" i="2" s="1"/>
  <c r="I59966" i="2" s="1"/>
  <c r="R59965" i="2" l="1"/>
  <c r="N59966" i="2"/>
  <c r="O59966" i="2" l="1"/>
  <c r="R59966" i="2" s="1"/>
  <c r="P59966" i="2" l="1"/>
  <c r="I59967" i="2" s="1"/>
  <c r="N59967" i="2" s="1"/>
  <c r="O59967" i="2" l="1"/>
  <c r="P59967" i="2" s="1"/>
  <c r="I59968" i="2" l="1"/>
  <c r="N59968" i="2" s="1"/>
  <c r="R59967" i="2"/>
  <c r="O59968" i="2" l="1"/>
  <c r="R59968" i="2" s="1"/>
  <c r="P59968" i="2" l="1"/>
  <c r="I59969" i="2" l="1"/>
  <c r="N59969" i="2" s="1"/>
  <c r="O59969" i="2" l="1"/>
  <c r="P59969" i="2" s="1"/>
  <c r="I59970" i="2" s="1"/>
  <c r="N59970" i="2" s="1"/>
  <c r="R59969" i="2" l="1"/>
  <c r="O59970" i="2"/>
  <c r="R59970" i="2" s="1"/>
  <c r="P59970" i="2" l="1"/>
  <c r="I59971" i="2" l="1"/>
  <c r="N59971" i="2" s="1"/>
  <c r="O59971" i="2" l="1"/>
  <c r="P59971" i="2" s="1"/>
  <c r="I59972" i="2" s="1"/>
  <c r="N59972" i="2" s="1"/>
  <c r="R59971" i="2" l="1"/>
  <c r="O59972" i="2"/>
  <c r="R59972" i="2" s="1"/>
  <c r="P59972" i="2" l="1"/>
  <c r="I59973" i="2" l="1"/>
  <c r="N59973" i="2" s="1"/>
  <c r="O59973" i="2" l="1"/>
  <c r="P59973" i="2" s="1"/>
  <c r="I59974" i="2" s="1"/>
  <c r="N59974" i="2" s="1"/>
  <c r="R59973" i="2" l="1"/>
  <c r="O59974" i="2"/>
  <c r="R59974" i="2" s="1"/>
  <c r="P59974" i="2" l="1"/>
  <c r="I59975" i="2" s="1"/>
  <c r="N59975" i="2" s="1"/>
  <c r="O59975" i="2" l="1"/>
  <c r="P59975" i="2" s="1"/>
  <c r="I59976" i="2" s="1"/>
  <c r="R59975" i="2" l="1"/>
  <c r="N59976" i="2"/>
  <c r="O59976" i="2" l="1"/>
  <c r="R59976" i="2" s="1"/>
  <c r="P59976" i="2" l="1"/>
  <c r="I59977" i="2" s="1"/>
  <c r="N59977" i="2" s="1"/>
  <c r="O59977" i="2" l="1"/>
  <c r="P59977" i="2" s="1"/>
  <c r="I59978" i="2" s="1"/>
  <c r="R59977" i="2" l="1"/>
  <c r="N59978" i="2"/>
  <c r="O59978" i="2" l="1"/>
  <c r="P59978" i="2" s="1"/>
  <c r="I59979" i="2" s="1"/>
  <c r="R59978" i="2" l="1"/>
  <c r="N59979" i="2"/>
  <c r="O59979" i="2" l="1"/>
  <c r="P59979" i="2" s="1"/>
  <c r="I59980" i="2" l="1"/>
  <c r="N59980" i="2" s="1"/>
  <c r="R59979" i="2"/>
  <c r="O59980" i="2" l="1"/>
  <c r="R59980" i="2" s="1"/>
  <c r="P59980" i="2" l="1"/>
  <c r="I59981" i="2" l="1"/>
  <c r="N59981" i="2" s="1"/>
  <c r="O59981" i="2" l="1"/>
  <c r="P59981" i="2" s="1"/>
  <c r="I59982" i="2" s="1"/>
  <c r="N59982" i="2" s="1"/>
  <c r="R59981" i="2" l="1"/>
  <c r="O59982" i="2"/>
  <c r="R59982" i="2" s="1"/>
  <c r="P59982" i="2" l="1"/>
  <c r="I59983" i="2" l="1"/>
  <c r="N59983" i="2" s="1"/>
  <c r="O59983" i="2" l="1"/>
  <c r="P59983" i="2" s="1"/>
  <c r="I59984" i="2" s="1"/>
  <c r="N59984" i="2" s="1"/>
  <c r="R59983" i="2" l="1"/>
  <c r="O59984" i="2"/>
  <c r="R59984" i="2" s="1"/>
  <c r="P59984" i="2" l="1"/>
  <c r="I59985" i="2" l="1"/>
  <c r="N59985" i="2" s="1"/>
  <c r="O59985" i="2" l="1"/>
  <c r="P59985" i="2" s="1"/>
  <c r="I59986" i="2" s="1"/>
  <c r="N59986" i="2" s="1"/>
  <c r="R59985" i="2" l="1"/>
  <c r="O59986" i="2"/>
  <c r="R59986" i="2" s="1"/>
  <c r="P59986" i="2" l="1"/>
  <c r="I59987" i="2" s="1"/>
  <c r="N59987" i="2" s="1"/>
  <c r="O59987" i="2" l="1"/>
  <c r="P59987" i="2" s="1"/>
  <c r="I59988" i="2" s="1"/>
  <c r="R59987" i="2" l="1"/>
  <c r="N59988" i="2"/>
  <c r="O59988" i="2" l="1"/>
  <c r="R59988" i="2" s="1"/>
  <c r="P59988" i="2" l="1"/>
  <c r="I59989" i="2" s="1"/>
  <c r="N59989" i="2" s="1"/>
  <c r="O59989" i="2" l="1"/>
  <c r="P59989" i="2" s="1"/>
  <c r="I59990" i="2" s="1"/>
  <c r="R59989" i="2" l="1"/>
  <c r="N59990" i="2"/>
  <c r="O59990" i="2" l="1"/>
  <c r="R59990" i="2" s="1"/>
  <c r="P59990" i="2" l="1"/>
  <c r="I59991" i="2" s="1"/>
  <c r="N59991" i="2" s="1"/>
  <c r="O59991" i="2" l="1"/>
  <c r="P59991" i="2" s="1"/>
  <c r="I59992" i="2" l="1"/>
  <c r="N59992" i="2" s="1"/>
  <c r="R59991" i="2"/>
  <c r="O59992" i="2" l="1"/>
  <c r="R59992" i="2" s="1"/>
  <c r="P59992" i="2" l="1"/>
  <c r="I59993" i="2" l="1"/>
  <c r="N59993" i="2" s="1"/>
  <c r="O59993" i="2" l="1"/>
  <c r="P59993" i="2" s="1"/>
  <c r="I59994" i="2" s="1"/>
  <c r="N59994" i="2" s="1"/>
  <c r="R59993" i="2" l="1"/>
  <c r="O59994" i="2"/>
  <c r="R59994" i="2" s="1"/>
  <c r="P59994" i="2" l="1"/>
  <c r="I59995" i="2" l="1"/>
  <c r="N59995" i="2" s="1"/>
  <c r="O59995" i="2" l="1"/>
  <c r="P59995" i="2" s="1"/>
  <c r="I59996" i="2" s="1"/>
  <c r="N59996" i="2" s="1"/>
  <c r="R59995" i="2" l="1"/>
  <c r="O59996" i="2"/>
  <c r="R59996" i="2" s="1"/>
  <c r="P59996" i="2" l="1"/>
  <c r="I59997" i="2" l="1"/>
  <c r="N59997" i="2" s="1"/>
  <c r="O59997" i="2" l="1"/>
  <c r="P59997" i="2" s="1"/>
  <c r="I59998" i="2" s="1"/>
  <c r="N59998" i="2" s="1"/>
  <c r="R59997" i="2" l="1"/>
  <c r="O59998" i="2"/>
  <c r="R59998" i="2" s="1"/>
  <c r="P59998" i="2" l="1"/>
  <c r="I59999" i="2" s="1"/>
  <c r="N59999" i="2" s="1"/>
  <c r="O59999" i="2" l="1"/>
  <c r="P59999" i="2" s="1"/>
  <c r="I60000" i="2" s="1"/>
  <c r="R59999" i="2" l="1"/>
  <c r="N60000" i="2"/>
  <c r="O60000" i="2" l="1"/>
  <c r="R60000" i="2" s="1"/>
  <c r="P60000" i="2" l="1"/>
  <c r="I60001" i="2" s="1"/>
  <c r="N60001" i="2" s="1"/>
  <c r="O60001" i="2" l="1"/>
  <c r="P60001" i="2" s="1"/>
  <c r="I60002" i="2" s="1"/>
  <c r="R60001" i="2" l="1"/>
  <c r="N60002" i="2"/>
  <c r="O60002" i="2" l="1"/>
  <c r="R60002" i="2" s="1"/>
  <c r="P60002" i="2" l="1"/>
  <c r="I60003" i="2" s="1"/>
  <c r="N60003" i="2" s="1"/>
  <c r="O60003" i="2" l="1"/>
  <c r="P60003" i="2" s="1"/>
  <c r="I60004" i="2" l="1"/>
  <c r="N60004" i="2" s="1"/>
  <c r="R60003" i="2"/>
  <c r="O60004" i="2" l="1"/>
  <c r="R60004" i="2" s="1"/>
  <c r="P60004" i="2" l="1"/>
  <c r="I60005" i="2" l="1"/>
  <c r="N60005" i="2" s="1"/>
  <c r="O60005" i="2" l="1"/>
  <c r="P60005" i="2" s="1"/>
  <c r="I60006" i="2" s="1"/>
  <c r="N60006" i="2" s="1"/>
  <c r="R60005" i="2" l="1"/>
  <c r="O60006" i="2"/>
  <c r="R60006" i="2" s="1"/>
  <c r="P60006" i="2" l="1"/>
  <c r="I60007" i="2" l="1"/>
  <c r="N60007" i="2" s="1"/>
  <c r="O60007" i="2" l="1"/>
  <c r="P60007" i="2" s="1"/>
  <c r="I60008" i="2" s="1"/>
  <c r="N60008" i="2" s="1"/>
  <c r="R60007" i="2" l="1"/>
  <c r="O60008" i="2"/>
  <c r="R60008" i="2" s="1"/>
  <c r="P60008" i="2" l="1"/>
  <c r="I60009" i="2" l="1"/>
  <c r="N60009" i="2" s="1"/>
  <c r="O60009" i="2" l="1"/>
  <c r="P60009" i="2" s="1"/>
  <c r="I60010" i="2" s="1"/>
  <c r="N60010" i="2" s="1"/>
  <c r="R60009" i="2" l="1"/>
  <c r="O60010" i="2"/>
  <c r="R60010" i="2" s="1"/>
  <c r="P60010" i="2" l="1"/>
  <c r="I60011" i="2" s="1"/>
  <c r="N60011" i="2" s="1"/>
  <c r="O60011" i="2" l="1"/>
  <c r="P60011" i="2" s="1"/>
  <c r="I60012" i="2" s="1"/>
  <c r="R60011" i="2" l="1"/>
  <c r="N60012" i="2"/>
  <c r="O60012" i="2" l="1"/>
  <c r="R60012" i="2" s="1"/>
  <c r="P60012" i="2" l="1"/>
  <c r="I60013" i="2" s="1"/>
  <c r="N60013" i="2" s="1"/>
  <c r="O60013" i="2" l="1"/>
  <c r="P60013" i="2" s="1"/>
  <c r="I60014" i="2" s="1"/>
  <c r="R60013" i="2" l="1"/>
  <c r="N60014" i="2"/>
  <c r="O60014" i="2" l="1"/>
  <c r="R60014" i="2" s="1"/>
  <c r="P60014" i="2" l="1"/>
  <c r="I60015" i="2" s="1"/>
  <c r="N60015" i="2" s="1"/>
  <c r="O60015" i="2" l="1"/>
  <c r="P60015" i="2" s="1"/>
  <c r="I60016" i="2" l="1"/>
  <c r="N60016" i="2" s="1"/>
  <c r="R60015" i="2"/>
  <c r="O60016" i="2" l="1"/>
  <c r="R60016" i="2" s="1"/>
  <c r="P60016" i="2" l="1"/>
  <c r="I60017" i="2" l="1"/>
  <c r="N60017" i="2" s="1"/>
  <c r="O60017" i="2" l="1"/>
  <c r="P60017" i="2" s="1"/>
  <c r="I60018" i="2" s="1"/>
  <c r="N60018" i="2" s="1"/>
  <c r="R60017" i="2" l="1"/>
  <c r="O60018" i="2"/>
  <c r="R60018" i="2" s="1"/>
  <c r="P60018" i="2" l="1"/>
  <c r="I60019" i="2" l="1"/>
  <c r="N60019" i="2" s="1"/>
  <c r="O60019" i="2" l="1"/>
  <c r="P60019" i="2" s="1"/>
  <c r="I60020" i="2" s="1"/>
  <c r="N60020" i="2" s="1"/>
  <c r="R60019" i="2" l="1"/>
  <c r="O60020" i="2"/>
  <c r="R60020" i="2" s="1"/>
  <c r="P60020" i="2" l="1"/>
  <c r="I60021" i="2" l="1"/>
  <c r="N60021" i="2" s="1"/>
  <c r="O60021" i="2" l="1"/>
  <c r="P60021" i="2" s="1"/>
  <c r="I60022" i="2" s="1"/>
  <c r="N60022" i="2" s="1"/>
  <c r="R60021" i="2" l="1"/>
  <c r="O60022" i="2"/>
  <c r="R60022" i="2" s="1"/>
  <c r="P60022" i="2" l="1"/>
  <c r="I60023" i="2" s="1"/>
  <c r="N60023" i="2" s="1"/>
  <c r="O60023" i="2" l="1"/>
  <c r="P60023" i="2" s="1"/>
  <c r="I60024" i="2" s="1"/>
  <c r="R60023" i="2" l="1"/>
  <c r="N60024" i="2"/>
  <c r="O60024" i="2" l="1"/>
  <c r="R60024" i="2" s="1"/>
  <c r="P60024" i="2" l="1"/>
  <c r="I60025" i="2" s="1"/>
  <c r="N60025" i="2" s="1"/>
  <c r="O60025" i="2" l="1"/>
  <c r="P60025" i="2" s="1"/>
  <c r="I60026" i="2" s="1"/>
  <c r="R60025" i="2" l="1"/>
  <c r="N60026" i="2"/>
  <c r="O60026" i="2" l="1"/>
  <c r="P60026" i="2" s="1"/>
  <c r="I60027" i="2" s="1"/>
  <c r="R60026" i="2" l="1"/>
  <c r="N60027" i="2"/>
  <c r="O60027" i="2" l="1"/>
  <c r="P60027" i="2" s="1"/>
  <c r="I60028" i="2" l="1"/>
  <c r="N60028" i="2" s="1"/>
  <c r="R60027" i="2"/>
  <c r="O60028" i="2" l="1"/>
  <c r="R60028" i="2" s="1"/>
  <c r="P60028" i="2" l="1"/>
  <c r="I60029" i="2" l="1"/>
  <c r="N60029" i="2" s="1"/>
  <c r="O60029" i="2" l="1"/>
  <c r="P60029" i="2" s="1"/>
  <c r="I60030" i="2" s="1"/>
  <c r="N60030" i="2" s="1"/>
  <c r="R60029" i="2" l="1"/>
  <c r="O60030" i="2"/>
  <c r="R60030" i="2" s="1"/>
  <c r="P60030" i="2" l="1"/>
  <c r="I60031" i="2" l="1"/>
  <c r="N60031" i="2" s="1"/>
  <c r="O60031" i="2" l="1"/>
  <c r="P60031" i="2" s="1"/>
  <c r="I60032" i="2" s="1"/>
  <c r="N60032" i="2" s="1"/>
  <c r="R60031" i="2" l="1"/>
  <c r="O60032" i="2"/>
  <c r="R60032" i="2" s="1"/>
  <c r="P60032" i="2" l="1"/>
  <c r="I60033" i="2" l="1"/>
  <c r="N60033" i="2" s="1"/>
  <c r="O60033" i="2" l="1"/>
  <c r="P60033" i="2" s="1"/>
  <c r="I60034" i="2" s="1"/>
  <c r="N60034" i="2" s="1"/>
  <c r="R60033" i="2" l="1"/>
  <c r="O60034" i="2"/>
  <c r="P60034" i="2" s="1"/>
  <c r="I60035" i="2" s="1"/>
  <c r="R60034" i="2" l="1"/>
  <c r="N60035" i="2"/>
  <c r="O60035" i="2" l="1"/>
  <c r="P60035" i="2" s="1"/>
  <c r="I60036" i="2" s="1"/>
  <c r="R60035" i="2" l="1"/>
  <c r="N60036" i="2"/>
  <c r="O60036" i="2" l="1"/>
  <c r="R60036" i="2" s="1"/>
  <c r="P60036" i="2" l="1"/>
  <c r="I60037" i="2" s="1"/>
  <c r="N60037" i="2" s="1"/>
  <c r="O60037" i="2" l="1"/>
  <c r="P60037" i="2" s="1"/>
  <c r="I60038" i="2" s="1"/>
  <c r="R60037" i="2" l="1"/>
  <c r="N60038" i="2"/>
  <c r="O60038" i="2" l="1"/>
  <c r="R60038" i="2" s="1"/>
  <c r="P60038" i="2" l="1"/>
  <c r="I60039" i="2" s="1"/>
  <c r="N60039" i="2" s="1"/>
  <c r="O60039" i="2" l="1"/>
  <c r="P60039" i="2" s="1"/>
  <c r="I60040" i="2" l="1"/>
  <c r="N60040" i="2" s="1"/>
  <c r="R60039" i="2"/>
  <c r="O60040" i="2" l="1"/>
  <c r="R60040" i="2" s="1"/>
  <c r="P60040" i="2" l="1"/>
  <c r="I60041" i="2" l="1"/>
  <c r="N60041" i="2" s="1"/>
  <c r="O60041" i="2" l="1"/>
  <c r="P60041" i="2" s="1"/>
  <c r="I60042" i="2" s="1"/>
  <c r="N60042" i="2" s="1"/>
  <c r="R60041" i="2" l="1"/>
  <c r="O60042" i="2"/>
  <c r="P60042" i="2" s="1"/>
  <c r="I60043" i="2" l="1"/>
  <c r="N60043" i="2" s="1"/>
  <c r="R60042" i="2"/>
  <c r="O60043" i="2" l="1"/>
  <c r="P60043" i="2" s="1"/>
  <c r="I60044" i="2" l="1"/>
  <c r="N60044" i="2" s="1"/>
  <c r="R60043" i="2"/>
  <c r="O60044" i="2" l="1"/>
  <c r="P60044" i="2" s="1"/>
  <c r="I60045" i="2" l="1"/>
  <c r="N60045" i="2" s="1"/>
  <c r="R60044" i="2"/>
  <c r="O60045" i="2" l="1"/>
  <c r="P60045" i="2" s="1"/>
  <c r="I60046" i="2" s="1"/>
  <c r="R60045" i="2" l="1"/>
  <c r="N60046" i="2"/>
  <c r="O60046" i="2" l="1"/>
  <c r="R60046" i="2" s="1"/>
  <c r="P60046" i="2" l="1"/>
  <c r="I60047" i="2" s="1"/>
  <c r="N60047" i="2" s="1"/>
  <c r="O60047" i="2" l="1"/>
  <c r="R60047" i="2" s="1"/>
  <c r="P60047" i="2" l="1"/>
  <c r="I60048" i="2" s="1"/>
  <c r="N60048" i="2" l="1"/>
  <c r="O60048" i="2" l="1"/>
  <c r="R60048" i="2" s="1"/>
  <c r="P60048" i="2" l="1"/>
  <c r="I60049" i="2" s="1"/>
  <c r="N60049" i="2" s="1"/>
  <c r="O60049" i="2" l="1"/>
  <c r="P60049" i="2" s="1"/>
  <c r="I60050" i="2" s="1"/>
  <c r="R60049" i="2" l="1"/>
  <c r="N60050" i="2"/>
  <c r="O60050" i="2" l="1"/>
  <c r="R60050" i="2" s="1"/>
  <c r="P60050" i="2" l="1"/>
  <c r="I60051" i="2" s="1"/>
  <c r="N60051" i="2" s="1"/>
  <c r="O60051" i="2" l="1"/>
  <c r="P60051" i="2" s="1"/>
  <c r="I60052" i="2" l="1"/>
  <c r="N60052" i="2" s="1"/>
  <c r="R60051" i="2"/>
  <c r="O60052" i="2" l="1"/>
  <c r="R60052" i="2" s="1"/>
  <c r="P60052" i="2" l="1"/>
  <c r="I60053" i="2" l="1"/>
  <c r="N60053" i="2" s="1"/>
  <c r="O60053" i="2" l="1"/>
  <c r="P60053" i="2" s="1"/>
  <c r="I60054" i="2" s="1"/>
  <c r="N60054" i="2" s="1"/>
  <c r="R60053" i="2" l="1"/>
  <c r="O60054" i="2"/>
  <c r="R60054" i="2" s="1"/>
  <c r="P60054" i="2" l="1"/>
  <c r="I60055" i="2" l="1"/>
  <c r="N60055" i="2" s="1"/>
  <c r="O60055" i="2" l="1"/>
  <c r="P60055" i="2" s="1"/>
  <c r="I60056" i="2" s="1"/>
  <c r="N60056" i="2" s="1"/>
  <c r="R60055" i="2" l="1"/>
  <c r="O60056" i="2"/>
  <c r="R60056" i="2" s="1"/>
  <c r="P60056" i="2" l="1"/>
  <c r="I60057" i="2" l="1"/>
  <c r="N60057" i="2" s="1"/>
  <c r="O60057" i="2" l="1"/>
  <c r="P60057" i="2" s="1"/>
  <c r="I60058" i="2" s="1"/>
  <c r="N60058" i="2" s="1"/>
  <c r="R60057" i="2" l="1"/>
  <c r="O60058" i="2"/>
  <c r="R60058" i="2" s="1"/>
  <c r="P60058" i="2" l="1"/>
  <c r="I60059" i="2" s="1"/>
  <c r="N60059" i="2" s="1"/>
  <c r="O60059" i="2" l="1"/>
  <c r="P60059" i="2" s="1"/>
  <c r="I60060" i="2" s="1"/>
  <c r="R60059" i="2" l="1"/>
  <c r="N60060" i="2"/>
  <c r="O60060" i="2" l="1"/>
  <c r="R60060" i="2" s="1"/>
  <c r="P60060" i="2" l="1"/>
  <c r="I60061" i="2" s="1"/>
  <c r="N60061" i="2" s="1"/>
  <c r="O60061" i="2" l="1"/>
  <c r="P60061" i="2" s="1"/>
  <c r="I60062" i="2" s="1"/>
  <c r="R60061" i="2" l="1"/>
  <c r="N60062" i="2"/>
  <c r="O60062" i="2" l="1"/>
  <c r="R60062" i="2" s="1"/>
  <c r="P60062" i="2" l="1"/>
  <c r="I60063" i="2" s="1"/>
  <c r="N60063" i="2" s="1"/>
  <c r="O60063" i="2" l="1"/>
  <c r="P60063" i="2" s="1"/>
  <c r="I60064" i="2" l="1"/>
  <c r="N60064" i="2" s="1"/>
  <c r="R60063" i="2"/>
  <c r="O60064" i="2" l="1"/>
  <c r="R60064" i="2" s="1"/>
  <c r="P60064" i="2" l="1"/>
  <c r="I60065" i="2" l="1"/>
  <c r="N60065" i="2" s="1"/>
  <c r="O60065" i="2" l="1"/>
  <c r="P60065" i="2" s="1"/>
  <c r="I60066" i="2" s="1"/>
  <c r="N60066" i="2" s="1"/>
  <c r="R60065" i="2" l="1"/>
  <c r="O60066" i="2"/>
  <c r="P60066" i="2" s="1"/>
  <c r="I60067" i="2" l="1"/>
  <c r="N60067" i="2" s="1"/>
  <c r="R60066" i="2"/>
  <c r="O60067" i="2" l="1"/>
  <c r="P60067" i="2" s="1"/>
  <c r="I60068" i="2" l="1"/>
  <c r="N60068" i="2" s="1"/>
  <c r="R60067" i="2"/>
  <c r="O60068" i="2" l="1"/>
  <c r="R60068" i="2" s="1"/>
  <c r="P60068" i="2" l="1"/>
  <c r="I60069" i="2" l="1"/>
  <c r="N60069" i="2" s="1"/>
  <c r="O60069" i="2" l="1"/>
  <c r="P60069" i="2" s="1"/>
  <c r="I60070" i="2" s="1"/>
  <c r="N60070" i="2" s="1"/>
  <c r="R60069" i="2" l="1"/>
  <c r="O60070" i="2"/>
  <c r="R60070" i="2" s="1"/>
  <c r="P60070" i="2" l="1"/>
  <c r="I60071" i="2" s="1"/>
  <c r="N60071" i="2" s="1"/>
  <c r="O60071" i="2" l="1"/>
  <c r="P60071" i="2" s="1"/>
  <c r="I60072" i="2" s="1"/>
  <c r="R60071" i="2" l="1"/>
  <c r="N60072" i="2"/>
  <c r="O60072" i="2" l="1"/>
  <c r="R60072" i="2" s="1"/>
  <c r="P60072" i="2" l="1"/>
  <c r="I60073" i="2" s="1"/>
  <c r="N60073" i="2" s="1"/>
  <c r="O60073" i="2" l="1"/>
  <c r="P60073" i="2" s="1"/>
  <c r="I60074" i="2" s="1"/>
  <c r="R60073" i="2" l="1"/>
  <c r="N60074" i="2"/>
  <c r="O60074" i="2" l="1"/>
  <c r="R60074" i="2" s="1"/>
  <c r="P60074" i="2" l="1"/>
  <c r="I60075" i="2" s="1"/>
  <c r="N60075" i="2" s="1"/>
  <c r="O60075" i="2" l="1"/>
  <c r="P60075" i="2" s="1"/>
  <c r="I60076" i="2" l="1"/>
  <c r="N60076" i="2" s="1"/>
  <c r="R60075" i="2"/>
  <c r="O60076" i="2" l="1"/>
  <c r="R60076" i="2" s="1"/>
  <c r="P60076" i="2" l="1"/>
  <c r="I60077" i="2" l="1"/>
  <c r="N60077" i="2" s="1"/>
  <c r="O60077" i="2" l="1"/>
  <c r="P60077" i="2" s="1"/>
  <c r="I60078" i="2" s="1"/>
  <c r="N60078" i="2" s="1"/>
  <c r="R60077" i="2" l="1"/>
  <c r="O60078" i="2"/>
  <c r="R60078" i="2" s="1"/>
  <c r="P60078" i="2" l="1"/>
  <c r="I60079" i="2" l="1"/>
  <c r="N60079" i="2" s="1"/>
  <c r="O60079" i="2" l="1"/>
  <c r="P60079" i="2" s="1"/>
  <c r="I60080" i="2" s="1"/>
  <c r="N60080" i="2" s="1"/>
  <c r="R60079" i="2" l="1"/>
  <c r="O60080" i="2"/>
  <c r="R60080" i="2" s="1"/>
  <c r="P60080" i="2" l="1"/>
  <c r="I60081" i="2" l="1"/>
  <c r="N60081" i="2" s="1"/>
  <c r="O60081" i="2" l="1"/>
  <c r="P60081" i="2" s="1"/>
  <c r="I60082" i="2" s="1"/>
  <c r="N60082" i="2" s="1"/>
  <c r="R60081" i="2" l="1"/>
  <c r="O60082" i="2"/>
  <c r="R60082" i="2" s="1"/>
  <c r="P60082" i="2" l="1"/>
  <c r="I60083" i="2" s="1"/>
  <c r="N60083" i="2" s="1"/>
  <c r="O60083" i="2" l="1"/>
  <c r="P60083" i="2" s="1"/>
  <c r="I60084" i="2" s="1"/>
  <c r="R60083" i="2" l="1"/>
  <c r="N60084" i="2"/>
  <c r="O60084" i="2" l="1"/>
  <c r="R60084" i="2" s="1"/>
  <c r="P60084" i="2" l="1"/>
  <c r="I60085" i="2" s="1"/>
  <c r="N60085" i="2" s="1"/>
  <c r="O60085" i="2" l="1"/>
  <c r="P60085" i="2" s="1"/>
  <c r="I60086" i="2" s="1"/>
  <c r="R60085" i="2" l="1"/>
  <c r="N60086" i="2"/>
  <c r="O60086" i="2" l="1"/>
  <c r="P60086" i="2" s="1"/>
  <c r="I60087" i="2" s="1"/>
  <c r="R60086" i="2" l="1"/>
  <c r="N60087" i="2"/>
  <c r="O60087" i="2" l="1"/>
  <c r="P60087" i="2" s="1"/>
  <c r="I60088" i="2" l="1"/>
  <c r="N60088" i="2" s="1"/>
  <c r="R60087" i="2"/>
  <c r="O60088" i="2" l="1"/>
  <c r="R60088" i="2" s="1"/>
  <c r="P60088" i="2" l="1"/>
  <c r="I60089" i="2" l="1"/>
  <c r="N60089" i="2" s="1"/>
  <c r="O60089" i="2" l="1"/>
  <c r="P60089" i="2" s="1"/>
  <c r="I60090" i="2" s="1"/>
  <c r="N60090" i="2" s="1"/>
  <c r="R60089" i="2" l="1"/>
  <c r="O60090" i="2"/>
  <c r="R60090" i="2" s="1"/>
  <c r="P60090" i="2" l="1"/>
  <c r="I60091" i="2" l="1"/>
  <c r="N60091" i="2" s="1"/>
  <c r="O60091" i="2" l="1"/>
  <c r="P60091" i="2" s="1"/>
  <c r="I60092" i="2" s="1"/>
  <c r="N60092" i="2" s="1"/>
  <c r="R60091" i="2" l="1"/>
  <c r="O60092" i="2"/>
  <c r="R60092" i="2" s="1"/>
  <c r="P60092" i="2" l="1"/>
  <c r="I60093" i="2" l="1"/>
  <c r="N60093" i="2" s="1"/>
  <c r="O60093" i="2" l="1"/>
  <c r="P60093" i="2" s="1"/>
  <c r="I60094" i="2" s="1"/>
  <c r="N60094" i="2" s="1"/>
  <c r="R60093" i="2" l="1"/>
  <c r="O60094" i="2"/>
  <c r="R60094" i="2" s="1"/>
  <c r="P60094" i="2" l="1"/>
  <c r="I60095" i="2" s="1"/>
  <c r="N60095" i="2" s="1"/>
  <c r="O60095" i="2" l="1"/>
  <c r="P60095" i="2" s="1"/>
  <c r="I60096" i="2" s="1"/>
  <c r="R60095" i="2" l="1"/>
  <c r="N60096" i="2"/>
  <c r="O60096" i="2" l="1"/>
  <c r="R60096" i="2" s="1"/>
  <c r="P60096" i="2" l="1"/>
  <c r="I60097" i="2" s="1"/>
  <c r="N60097" i="2" s="1"/>
  <c r="O60097" i="2" l="1"/>
  <c r="P60097" i="2" s="1"/>
  <c r="I60098" i="2" s="1"/>
  <c r="R60097" i="2" l="1"/>
  <c r="N60098" i="2"/>
  <c r="O60098" i="2" l="1"/>
  <c r="R60098" i="2" s="1"/>
  <c r="P60098" i="2" l="1"/>
  <c r="I60099" i="2" s="1"/>
  <c r="N60099" i="2" s="1"/>
  <c r="O60099" i="2" l="1"/>
  <c r="P60099" i="2" s="1"/>
  <c r="I60100" i="2" l="1"/>
  <c r="N60100" i="2" s="1"/>
  <c r="R60099" i="2"/>
  <c r="O60100" i="2" l="1"/>
  <c r="R60100" i="2" s="1"/>
  <c r="P60100" i="2" l="1"/>
  <c r="I60101" i="2" l="1"/>
  <c r="N60101" i="2" s="1"/>
  <c r="O60101" i="2" l="1"/>
  <c r="P60101" i="2" s="1"/>
  <c r="I60102" i="2" s="1"/>
  <c r="N60102" i="2" s="1"/>
  <c r="R60101" i="2" l="1"/>
  <c r="O60102" i="2"/>
  <c r="R60102" i="2" s="1"/>
  <c r="P60102" i="2" l="1"/>
  <c r="I60103" i="2" l="1"/>
  <c r="N60103" i="2" s="1"/>
  <c r="O60103" i="2" l="1"/>
  <c r="P60103" i="2" s="1"/>
  <c r="I60104" i="2" s="1"/>
  <c r="N60104" i="2" s="1"/>
  <c r="R60103" i="2" l="1"/>
  <c r="O60104" i="2"/>
  <c r="R60104" i="2" s="1"/>
  <c r="P60104" i="2" l="1"/>
  <c r="I60105" i="2" l="1"/>
  <c r="N60105" i="2" s="1"/>
  <c r="O60105" i="2" l="1"/>
  <c r="P60105" i="2" s="1"/>
  <c r="I60106" i="2" s="1"/>
  <c r="N60106" i="2" s="1"/>
  <c r="R60105" i="2" l="1"/>
  <c r="O60106" i="2"/>
  <c r="R60106" i="2" s="1"/>
  <c r="P60106" i="2" l="1"/>
  <c r="I60107" i="2" s="1"/>
  <c r="N60107" i="2" s="1"/>
  <c r="O60107" i="2" l="1"/>
  <c r="P60107" i="2" s="1"/>
  <c r="I60108" i="2" s="1"/>
  <c r="R60107" i="2" l="1"/>
  <c r="N60108" i="2"/>
  <c r="O60108" i="2" l="1"/>
  <c r="R60108" i="2" s="1"/>
  <c r="P60108" i="2" l="1"/>
  <c r="I60109" i="2" s="1"/>
  <c r="N60109" i="2" s="1"/>
  <c r="O60109" i="2" l="1"/>
  <c r="P60109" i="2" s="1"/>
  <c r="I60110" i="2" s="1"/>
  <c r="R60109" i="2" l="1"/>
  <c r="N60110" i="2"/>
  <c r="O60110" i="2" l="1"/>
  <c r="R60110" i="2" s="1"/>
  <c r="P60110" i="2" l="1"/>
  <c r="I60111" i="2" s="1"/>
  <c r="N60111" i="2" s="1"/>
  <c r="O60111" i="2" l="1"/>
  <c r="P60111" i="2" s="1"/>
  <c r="I60112" i="2" l="1"/>
  <c r="N60112" i="2" s="1"/>
  <c r="R60111" i="2"/>
  <c r="O60112" i="2" l="1"/>
  <c r="R60112" i="2" s="1"/>
  <c r="P60112" i="2" l="1"/>
  <c r="I60113" i="2" l="1"/>
  <c r="N60113" i="2" s="1"/>
  <c r="O60113" i="2" l="1"/>
  <c r="P60113" i="2" s="1"/>
  <c r="I60114" i="2" s="1"/>
  <c r="N60114" i="2" s="1"/>
  <c r="R60113" i="2" l="1"/>
  <c r="O60114" i="2"/>
  <c r="R60114" i="2" s="1"/>
  <c r="P60114" i="2" l="1"/>
  <c r="I60115" i="2" l="1"/>
  <c r="N60115" i="2" s="1"/>
  <c r="O60115" i="2" l="1"/>
  <c r="P60115" i="2" s="1"/>
  <c r="I60116" i="2" s="1"/>
  <c r="N60116" i="2" s="1"/>
  <c r="R60115" i="2" l="1"/>
  <c r="O60116" i="2"/>
  <c r="R60116" i="2" s="1"/>
  <c r="P60116" i="2" l="1"/>
  <c r="I60117" i="2" l="1"/>
  <c r="N60117" i="2" s="1"/>
  <c r="O60117" i="2" l="1"/>
  <c r="P60117" i="2" s="1"/>
  <c r="I60118" i="2" s="1"/>
  <c r="N60118" i="2" s="1"/>
  <c r="R60117" i="2" l="1"/>
  <c r="O60118" i="2"/>
  <c r="P60118" i="2" s="1"/>
  <c r="I60119" i="2" s="1"/>
  <c r="R60118" i="2" l="1"/>
  <c r="N60119" i="2"/>
  <c r="O60119" i="2" l="1"/>
  <c r="P60119" i="2" s="1"/>
  <c r="I60120" i="2" s="1"/>
  <c r="R60119" i="2" l="1"/>
  <c r="N60120" i="2"/>
  <c r="O60120" i="2" l="1"/>
  <c r="P60120" i="2" s="1"/>
  <c r="I60121" i="2" s="1"/>
  <c r="R60120" i="2" l="1"/>
  <c r="N60121" i="2"/>
  <c r="O60121" i="2" l="1"/>
  <c r="P60121" i="2" s="1"/>
  <c r="I60122" i="2" s="1"/>
  <c r="R60121" i="2" l="1"/>
  <c r="N60122" i="2"/>
  <c r="O60122" i="2" l="1"/>
  <c r="R60122" i="2" s="1"/>
  <c r="P60122" i="2" l="1"/>
  <c r="I60123" i="2" s="1"/>
  <c r="N60123" i="2" s="1"/>
  <c r="O60123" i="2" l="1"/>
  <c r="P60123" i="2" s="1"/>
  <c r="I60124" i="2" l="1"/>
  <c r="N60124" i="2" s="1"/>
  <c r="R60123" i="2"/>
  <c r="O60124" i="2" l="1"/>
  <c r="R60124" i="2" s="1"/>
  <c r="P60124" i="2" l="1"/>
  <c r="I60125" i="2" l="1"/>
  <c r="N60125" i="2" s="1"/>
  <c r="O60125" i="2" l="1"/>
  <c r="P60125" i="2" s="1"/>
  <c r="I60126" i="2" s="1"/>
  <c r="N60126" i="2" s="1"/>
  <c r="R60125" i="2" l="1"/>
  <c r="O60126" i="2"/>
  <c r="R60126" i="2" s="1"/>
  <c r="P60126" i="2" l="1"/>
  <c r="I60127" i="2" l="1"/>
  <c r="N60127" i="2" s="1"/>
  <c r="O60127" i="2" l="1"/>
  <c r="P60127" i="2" s="1"/>
  <c r="I60128" i="2" s="1"/>
  <c r="N60128" i="2" s="1"/>
  <c r="R60127" i="2" l="1"/>
  <c r="O60128" i="2"/>
  <c r="R60128" i="2" s="1"/>
  <c r="P60128" i="2" l="1"/>
  <c r="I60129" i="2" l="1"/>
  <c r="N60129" i="2" s="1"/>
  <c r="O60129" i="2" l="1"/>
  <c r="P60129" i="2" s="1"/>
  <c r="I60130" i="2" s="1"/>
  <c r="N60130" i="2" s="1"/>
  <c r="R60129" i="2" l="1"/>
  <c r="O60130" i="2"/>
  <c r="R60130" i="2" s="1"/>
  <c r="P60130" i="2" l="1"/>
  <c r="I60131" i="2" s="1"/>
  <c r="N60131" i="2" s="1"/>
  <c r="O60131" i="2" l="1"/>
  <c r="P60131" i="2" s="1"/>
  <c r="I60132" i="2" s="1"/>
  <c r="R60131" i="2" l="1"/>
  <c r="N60132" i="2"/>
  <c r="O60132" i="2" l="1"/>
  <c r="R60132" i="2" s="1"/>
  <c r="P60132" i="2" l="1"/>
  <c r="I60133" i="2" s="1"/>
  <c r="N60133" i="2" s="1"/>
  <c r="O60133" i="2" l="1"/>
  <c r="P60133" i="2" s="1"/>
  <c r="I60134" i="2" s="1"/>
  <c r="R60133" i="2" l="1"/>
  <c r="N60134" i="2"/>
  <c r="O60134" i="2" l="1"/>
  <c r="R60134" i="2" s="1"/>
  <c r="P60134" i="2" l="1"/>
  <c r="I60135" i="2" s="1"/>
  <c r="N60135" i="2" s="1"/>
  <c r="O60135" i="2" l="1"/>
  <c r="P60135" i="2" s="1"/>
  <c r="I60136" i="2" l="1"/>
  <c r="N60136" i="2" s="1"/>
  <c r="R60135" i="2"/>
  <c r="O60136" i="2" l="1"/>
  <c r="R60136" i="2" s="1"/>
  <c r="P60136" i="2" l="1"/>
  <c r="I60137" i="2" l="1"/>
  <c r="N60137" i="2" s="1"/>
  <c r="O60137" i="2" l="1"/>
  <c r="P60137" i="2" s="1"/>
  <c r="I60138" i="2" s="1"/>
  <c r="N60138" i="2" s="1"/>
  <c r="R60137" i="2" l="1"/>
  <c r="O60138" i="2"/>
  <c r="R60138" i="2" s="1"/>
  <c r="P60138" i="2" l="1"/>
  <c r="I60139" i="2" l="1"/>
  <c r="N60139" i="2" s="1"/>
  <c r="O60139" i="2" l="1"/>
  <c r="P60139" i="2" s="1"/>
  <c r="I60140" i="2" s="1"/>
  <c r="N60140" i="2" s="1"/>
  <c r="R60139" i="2" l="1"/>
  <c r="O60140" i="2"/>
  <c r="R60140" i="2" s="1"/>
  <c r="P60140" i="2" l="1"/>
  <c r="I60141" i="2" l="1"/>
  <c r="N60141" i="2" s="1"/>
  <c r="O60141" i="2" l="1"/>
  <c r="P60141" i="2" s="1"/>
  <c r="I60142" i="2" s="1"/>
  <c r="N60142" i="2" s="1"/>
  <c r="R60141" i="2" l="1"/>
  <c r="O60142" i="2"/>
  <c r="R60142" i="2" s="1"/>
  <c r="P60142" i="2" l="1"/>
  <c r="I60143" i="2" s="1"/>
  <c r="N60143" i="2" s="1"/>
  <c r="O60143" i="2" l="1"/>
  <c r="P60143" i="2" s="1"/>
  <c r="I60144" i="2" s="1"/>
  <c r="R60143" i="2" l="1"/>
  <c r="N60144" i="2"/>
  <c r="O60144" i="2" l="1"/>
  <c r="R60144" i="2" s="1"/>
  <c r="P60144" i="2" l="1"/>
  <c r="I60145" i="2" s="1"/>
  <c r="N60145" i="2" s="1"/>
  <c r="O60145" i="2" l="1"/>
  <c r="P60145" i="2" s="1"/>
  <c r="I60146" i="2" s="1"/>
  <c r="R60145" i="2" l="1"/>
  <c r="N60146" i="2"/>
  <c r="O60146" i="2" l="1"/>
  <c r="R60146" i="2" s="1"/>
  <c r="P60146" i="2" l="1"/>
  <c r="I60147" i="2" s="1"/>
  <c r="N60147" i="2" s="1"/>
  <c r="O60147" i="2" l="1"/>
  <c r="P60147" i="2" s="1"/>
  <c r="I60148" i="2" l="1"/>
  <c r="N60148" i="2" s="1"/>
  <c r="R60147" i="2"/>
  <c r="O60148" i="2" l="1"/>
  <c r="R60148" i="2" s="1"/>
  <c r="P60148" i="2" l="1"/>
  <c r="I60149" i="2" l="1"/>
  <c r="N60149" i="2" s="1"/>
  <c r="O60149" i="2" l="1"/>
  <c r="P60149" i="2" s="1"/>
  <c r="I60150" i="2" s="1"/>
  <c r="N60150" i="2" s="1"/>
  <c r="R60149" i="2" l="1"/>
  <c r="O60150" i="2"/>
  <c r="P60150" i="2" s="1"/>
  <c r="I60151" i="2" l="1"/>
  <c r="N60151" i="2" s="1"/>
  <c r="R60150" i="2"/>
  <c r="O60151" i="2" l="1"/>
  <c r="P60151" i="2" s="1"/>
  <c r="I60152" i="2" l="1"/>
  <c r="N60152" i="2" s="1"/>
  <c r="R60151" i="2"/>
  <c r="O60152" i="2" l="1"/>
  <c r="R60152" i="2" s="1"/>
  <c r="P60152" i="2" l="1"/>
  <c r="I60153" i="2" l="1"/>
  <c r="N60153" i="2" s="1"/>
  <c r="O60153" i="2" l="1"/>
  <c r="P60153" i="2" s="1"/>
  <c r="I60154" i="2" s="1"/>
  <c r="N60154" i="2" s="1"/>
  <c r="R60153" i="2" l="1"/>
  <c r="O60154" i="2"/>
  <c r="R60154" i="2" s="1"/>
  <c r="P60154" i="2" l="1"/>
  <c r="I60155" i="2" s="1"/>
  <c r="N60155" i="2" s="1"/>
  <c r="O60155" i="2" l="1"/>
  <c r="P60155" i="2" s="1"/>
  <c r="I60156" i="2" s="1"/>
  <c r="R60155" i="2" l="1"/>
  <c r="N60156" i="2"/>
  <c r="O60156" i="2" l="1"/>
  <c r="R60156" i="2" s="1"/>
  <c r="P60156" i="2" l="1"/>
  <c r="I60157" i="2" s="1"/>
  <c r="N60157" i="2" s="1"/>
  <c r="O60157" i="2" l="1"/>
  <c r="P60157" i="2" s="1"/>
  <c r="I60158" i="2" s="1"/>
  <c r="R60157" i="2" l="1"/>
  <c r="N60158" i="2"/>
  <c r="O60158" i="2" l="1"/>
  <c r="R60158" i="2" s="1"/>
  <c r="P60158" i="2" l="1"/>
  <c r="I60159" i="2" s="1"/>
  <c r="N60159" i="2" s="1"/>
  <c r="O60159" i="2" l="1"/>
  <c r="P60159" i="2" s="1"/>
  <c r="I60160" i="2" l="1"/>
  <c r="N60160" i="2" s="1"/>
  <c r="R60159" i="2"/>
  <c r="O60160" i="2" l="1"/>
  <c r="R60160" i="2" s="1"/>
  <c r="P60160" i="2" l="1"/>
  <c r="I60161" i="2" l="1"/>
  <c r="N60161" i="2" s="1"/>
  <c r="O60161" i="2" l="1"/>
  <c r="P60161" i="2" s="1"/>
  <c r="I60162" i="2" s="1"/>
  <c r="N60162" i="2" s="1"/>
  <c r="R60161" i="2" l="1"/>
  <c r="O60162" i="2"/>
  <c r="R60162" i="2" s="1"/>
  <c r="P60162" i="2" l="1"/>
  <c r="I60163" i="2" l="1"/>
  <c r="N60163" i="2" s="1"/>
  <c r="O60163" i="2" l="1"/>
  <c r="P60163" i="2" s="1"/>
  <c r="I60164" i="2" s="1"/>
  <c r="N60164" i="2" s="1"/>
  <c r="R60163" i="2" l="1"/>
  <c r="O60164" i="2"/>
  <c r="R60164" i="2" s="1"/>
  <c r="P60164" i="2" l="1"/>
  <c r="I60165" i="2" l="1"/>
  <c r="N60165" i="2" s="1"/>
  <c r="O60165" i="2" l="1"/>
  <c r="P60165" i="2" s="1"/>
  <c r="I60166" i="2" s="1"/>
  <c r="N60166" i="2" s="1"/>
  <c r="R60165" i="2" l="1"/>
  <c r="O60166" i="2"/>
  <c r="R60166" i="2" s="1"/>
  <c r="P60166" i="2" l="1"/>
  <c r="I60167" i="2" s="1"/>
  <c r="N60167" i="2" s="1"/>
  <c r="O60167" i="2" l="1"/>
  <c r="P60167" i="2" s="1"/>
  <c r="I60168" i="2" s="1"/>
  <c r="R60167" i="2" l="1"/>
  <c r="N60168" i="2"/>
  <c r="O60168" i="2" l="1"/>
  <c r="R60168" i="2" s="1"/>
  <c r="P60168" i="2" l="1"/>
  <c r="I60169" i="2" s="1"/>
  <c r="N60169" i="2" s="1"/>
  <c r="O60169" i="2" l="1"/>
  <c r="P60169" i="2" s="1"/>
  <c r="I60170" i="2" s="1"/>
  <c r="R60169" i="2" l="1"/>
  <c r="N60170" i="2"/>
  <c r="O60170" i="2" l="1"/>
  <c r="R60170" i="2" s="1"/>
  <c r="P60170" i="2" l="1"/>
  <c r="I60171" i="2" s="1"/>
  <c r="N60171" i="2" s="1"/>
  <c r="O60171" i="2" l="1"/>
  <c r="P60171" i="2" s="1"/>
  <c r="I60172" i="2" l="1"/>
  <c r="N60172" i="2" s="1"/>
  <c r="R60171" i="2"/>
  <c r="O60172" i="2" l="1"/>
  <c r="R60172" i="2" s="1"/>
  <c r="P60172" i="2" l="1"/>
  <c r="I60173" i="2" l="1"/>
  <c r="N60173" i="2" s="1"/>
  <c r="O60173" i="2" l="1"/>
  <c r="P60173" i="2" s="1"/>
  <c r="I60174" i="2" s="1"/>
  <c r="N60174" i="2" s="1"/>
  <c r="R60173" i="2" l="1"/>
  <c r="O60174" i="2"/>
  <c r="R60174" i="2" s="1"/>
  <c r="P60174" i="2" l="1"/>
  <c r="I60175" i="2" l="1"/>
  <c r="N60175" i="2" s="1"/>
  <c r="O60175" i="2" l="1"/>
  <c r="P60175" i="2" s="1"/>
  <c r="I60176" i="2" s="1"/>
  <c r="N60176" i="2" s="1"/>
  <c r="R60175" i="2" l="1"/>
  <c r="O60176" i="2"/>
  <c r="R60176" i="2" s="1"/>
  <c r="P60176" i="2" l="1"/>
  <c r="I60177" i="2" l="1"/>
  <c r="N60177" i="2" s="1"/>
  <c r="O60177" i="2" l="1"/>
  <c r="P60177" i="2" s="1"/>
  <c r="I60178" i="2" s="1"/>
  <c r="N60178" i="2" s="1"/>
  <c r="R60177" i="2" l="1"/>
  <c r="O60178" i="2"/>
  <c r="R60178" i="2" s="1"/>
  <c r="P60178" i="2" l="1"/>
  <c r="I60179" i="2" s="1"/>
  <c r="N60179" i="2" s="1"/>
  <c r="O60179" i="2" l="1"/>
  <c r="P60179" i="2" s="1"/>
  <c r="I60180" i="2" s="1"/>
  <c r="R60179" i="2" l="1"/>
  <c r="N60180" i="2"/>
  <c r="O60180" i="2" l="1"/>
  <c r="R60180" i="2" s="1"/>
  <c r="P60180" i="2" l="1"/>
  <c r="I60181" i="2" s="1"/>
  <c r="N60181" i="2" s="1"/>
  <c r="O60181" i="2" l="1"/>
  <c r="P60181" i="2" s="1"/>
  <c r="I60182" i="2" s="1"/>
  <c r="R60181" i="2" l="1"/>
  <c r="N60182" i="2"/>
  <c r="O60182" i="2" l="1"/>
  <c r="R60182" i="2" s="1"/>
  <c r="P60182" i="2" l="1"/>
  <c r="I60183" i="2" s="1"/>
  <c r="N60183" i="2" s="1"/>
  <c r="O60183" i="2" l="1"/>
  <c r="P60183" i="2" s="1"/>
  <c r="I60184" i="2" l="1"/>
  <c r="R60183" i="2"/>
  <c r="N60184" i="2"/>
  <c r="O60184" i="2" l="1"/>
  <c r="R60184" i="2" s="1"/>
  <c r="P60184" i="2" l="1"/>
  <c r="I60185" i="2" l="1"/>
  <c r="N60185" i="2" s="1"/>
  <c r="O60185" i="2" l="1"/>
  <c r="P60185" i="2" s="1"/>
  <c r="I60186" i="2" s="1"/>
  <c r="N60186" i="2" s="1"/>
  <c r="R60185" i="2" l="1"/>
  <c r="O60186" i="2"/>
  <c r="P60186" i="2" s="1"/>
  <c r="I60187" i="2" l="1"/>
  <c r="N60187" i="2" s="1"/>
  <c r="R60186" i="2"/>
  <c r="O60187" i="2" l="1"/>
  <c r="P60187" i="2" s="1"/>
  <c r="I60188" i="2" l="1"/>
  <c r="N60188" i="2" s="1"/>
  <c r="R60187" i="2"/>
  <c r="O60188" i="2" l="1"/>
  <c r="R60188" i="2" s="1"/>
  <c r="P60188" i="2" l="1"/>
  <c r="I60189" i="2" l="1"/>
  <c r="N60189" i="2" s="1"/>
  <c r="O60189" i="2" l="1"/>
  <c r="P60189" i="2" s="1"/>
  <c r="I60190" i="2" s="1"/>
  <c r="N60190" i="2" s="1"/>
  <c r="R60189" i="2" l="1"/>
  <c r="O60190" i="2"/>
  <c r="R60190" i="2" s="1"/>
  <c r="P60190" i="2" l="1"/>
  <c r="I60191" i="2" s="1"/>
  <c r="N60191" i="2" s="1"/>
  <c r="O60191" i="2" l="1"/>
  <c r="P60191" i="2" s="1"/>
  <c r="I60192" i="2" s="1"/>
  <c r="R60191" i="2" l="1"/>
  <c r="N60192" i="2"/>
  <c r="O60192" i="2" l="1"/>
  <c r="R60192" i="2" s="1"/>
  <c r="P60192" i="2" l="1"/>
  <c r="I60193" i="2" s="1"/>
  <c r="N60193" i="2" s="1"/>
  <c r="O60193" i="2" l="1"/>
  <c r="P60193" i="2" s="1"/>
  <c r="I60194" i="2" s="1"/>
  <c r="R60193" i="2" l="1"/>
  <c r="N60194" i="2"/>
  <c r="O60194" i="2" l="1"/>
  <c r="R60194" i="2" s="1"/>
  <c r="P60194" i="2" l="1"/>
  <c r="I60195" i="2" s="1"/>
  <c r="N60195" i="2" s="1"/>
  <c r="O60195" i="2" l="1"/>
  <c r="P60195" i="2" s="1"/>
  <c r="I60196" i="2" l="1"/>
  <c r="N60196" i="2" s="1"/>
  <c r="R60195" i="2"/>
  <c r="O60196" i="2" l="1"/>
  <c r="R60196" i="2" s="1"/>
  <c r="P60196" i="2" l="1"/>
  <c r="I60197" i="2" l="1"/>
  <c r="N60197" i="2" s="1"/>
  <c r="O60197" i="2" l="1"/>
  <c r="P60197" i="2" s="1"/>
  <c r="I60198" i="2" s="1"/>
  <c r="N60198" i="2" s="1"/>
  <c r="R60197" i="2" l="1"/>
  <c r="O60198" i="2"/>
  <c r="R60198" i="2" s="1"/>
  <c r="P60198" i="2" l="1"/>
  <c r="I60199" i="2" l="1"/>
  <c r="N60199" i="2" s="1"/>
  <c r="O60199" i="2" l="1"/>
  <c r="P60199" i="2" s="1"/>
  <c r="I60200" i="2" s="1"/>
  <c r="N60200" i="2" s="1"/>
  <c r="R60199" i="2" l="1"/>
  <c r="O60200" i="2"/>
  <c r="P60200" i="2" s="1"/>
  <c r="I60201" i="2" l="1"/>
  <c r="R60200" i="2"/>
  <c r="N60201" i="2"/>
  <c r="O60201" i="2" l="1"/>
  <c r="P60201" i="2" s="1"/>
  <c r="I60202" i="2" s="1"/>
  <c r="R60201" i="2" l="1"/>
  <c r="N60202" i="2"/>
  <c r="O60202" i="2" l="1"/>
  <c r="R60202" i="2" s="1"/>
  <c r="P60202" i="2" l="1"/>
  <c r="I60203" i="2" s="1"/>
  <c r="N60203" i="2" s="1"/>
  <c r="O60203" i="2" l="1"/>
  <c r="P60203" i="2" s="1"/>
  <c r="I60204" i="2" s="1"/>
  <c r="R60203" i="2" l="1"/>
  <c r="N60204" i="2"/>
  <c r="O60204" i="2" l="1"/>
  <c r="R60204" i="2" s="1"/>
  <c r="P60204" i="2" l="1"/>
  <c r="I60205" i="2" s="1"/>
  <c r="N60205" i="2" s="1"/>
  <c r="O60205" i="2" l="1"/>
  <c r="P60205" i="2" s="1"/>
  <c r="I60206" i="2" s="1"/>
  <c r="R60205" i="2" l="1"/>
  <c r="N60206" i="2"/>
  <c r="O60206" i="2" l="1"/>
  <c r="R60206" i="2" s="1"/>
  <c r="P60206" i="2" l="1"/>
  <c r="I60207" i="2" s="1"/>
  <c r="I60208" i="2" s="1"/>
  <c r="N60207" i="2" l="1"/>
  <c r="O60207" i="2" s="1"/>
  <c r="P60207" i="2" s="1"/>
  <c r="R60207" i="2" l="1"/>
  <c r="N60208" i="2"/>
  <c r="O60208" i="2" l="1"/>
  <c r="R60208" i="2" s="1"/>
  <c r="P60208" i="2" l="1"/>
  <c r="I60209" i="2" l="1"/>
  <c r="N60209" i="2" l="1"/>
  <c r="O60209" i="2" l="1"/>
  <c r="P60209" i="2" s="1"/>
  <c r="I60210" i="2" s="1"/>
  <c r="N60210" i="2" s="1"/>
  <c r="R60209" i="2" l="1"/>
  <c r="O60210" i="2"/>
  <c r="R60210" i="2" s="1"/>
  <c r="P60210" i="2" l="1"/>
  <c r="I60211" i="2" s="1"/>
  <c r="N60211" i="2" s="1"/>
  <c r="O60211" i="2" l="1"/>
  <c r="P60211" i="2" s="1"/>
  <c r="I60212" i="2" s="1"/>
  <c r="N60212" i="2" s="1"/>
  <c r="R60211" i="2" l="1"/>
  <c r="O60212" i="2"/>
  <c r="R60212" i="2" s="1"/>
  <c r="P60212" i="2" l="1"/>
  <c r="I60213" i="2" s="1"/>
  <c r="N60213" i="2" s="1"/>
  <c r="O60213" i="2" l="1"/>
  <c r="P60213" i="2" s="1"/>
  <c r="I60214" i="2" s="1"/>
  <c r="R60213" i="2" l="1"/>
  <c r="N60214" i="2"/>
  <c r="O60214" i="2" l="1"/>
  <c r="P60214" i="2" s="1"/>
  <c r="I60215" i="2" s="1"/>
  <c r="R60214" i="2" l="1"/>
  <c r="N60215" i="2"/>
  <c r="O60215" i="2" l="1"/>
  <c r="P60215" i="2" s="1"/>
  <c r="I60216" i="2" s="1"/>
  <c r="R60215" i="2" l="1"/>
  <c r="N60216" i="2"/>
  <c r="O60216" i="2" l="1"/>
  <c r="R60216" i="2" s="1"/>
  <c r="P60216" i="2" l="1"/>
  <c r="I60217" i="2" s="1"/>
  <c r="N60217" i="2" s="1"/>
  <c r="O60217" i="2" l="1"/>
  <c r="P60217" i="2" s="1"/>
  <c r="I60218" i="2" s="1"/>
  <c r="R60217" i="2" l="1"/>
  <c r="N60218" i="2"/>
  <c r="O60218" i="2" l="1"/>
  <c r="P60218" i="2" s="1"/>
  <c r="I60219" i="2" s="1"/>
  <c r="R60218" i="2" l="1"/>
  <c r="N60219" i="2"/>
  <c r="O60219" i="2" l="1"/>
  <c r="P60219" i="2" s="1"/>
  <c r="I60220" i="2" l="1"/>
  <c r="N60220" i="2" s="1"/>
  <c r="R60219" i="2"/>
  <c r="O60220" i="2" l="1"/>
  <c r="R60220" i="2" s="1"/>
  <c r="P60220" i="2" l="1"/>
  <c r="I60221" i="2" l="1"/>
  <c r="N60221" i="2" s="1"/>
  <c r="O60221" i="2" l="1"/>
  <c r="P60221" i="2" s="1"/>
  <c r="I60222" i="2" s="1"/>
  <c r="N60222" i="2" s="1"/>
  <c r="R60221" i="2" l="1"/>
  <c r="O60222" i="2"/>
  <c r="R60222" i="2" s="1"/>
  <c r="P60222" i="2" l="1"/>
  <c r="I60223" i="2" l="1"/>
  <c r="N60223" i="2" l="1"/>
  <c r="O60223" i="2" l="1"/>
  <c r="R60223" i="2" s="1"/>
  <c r="P60223" i="2"/>
  <c r="I60224" i="2" l="1"/>
  <c r="N60224" i="2" l="1"/>
  <c r="O60224" i="2" l="1"/>
  <c r="R60224" i="2" s="1"/>
  <c r="P60224" i="2" l="1"/>
  <c r="I60225" i="2" s="1"/>
  <c r="N60225" i="2" s="1"/>
  <c r="O60225" i="2" s="1"/>
  <c r="P60225" i="2" s="1"/>
  <c r="I60226" i="2" s="1"/>
  <c r="N60226" i="2" s="1"/>
  <c r="O60226" i="2" l="1"/>
  <c r="R60226" i="2" s="1"/>
  <c r="R60225" i="2"/>
  <c r="P60226" i="2" l="1"/>
  <c r="I60227" i="2" s="1"/>
  <c r="N60227" i="2" s="1"/>
  <c r="O60227" i="2" l="1"/>
  <c r="P60227" i="2" s="1"/>
  <c r="I60228" i="2" s="1"/>
  <c r="N60228" i="2" s="1"/>
  <c r="R60227" i="2" l="1"/>
  <c r="O60228" i="2"/>
  <c r="R60228" i="2" s="1"/>
  <c r="P60228" i="2" l="1"/>
  <c r="I60229" i="2" s="1"/>
  <c r="N60229" i="2" s="1"/>
  <c r="O60229" i="2" l="1"/>
  <c r="P60229" i="2" s="1"/>
  <c r="I60230" i="2" s="1"/>
  <c r="R60229" i="2" l="1"/>
  <c r="N60230" i="2"/>
  <c r="O60230" i="2" l="1"/>
  <c r="R60230" i="2" s="1"/>
  <c r="P60230" i="2" l="1"/>
  <c r="I60231" i="2" s="1"/>
  <c r="N60231" i="2" s="1"/>
  <c r="O60231" i="2" l="1"/>
  <c r="P60231" i="2" s="1"/>
  <c r="I60232" i="2" l="1"/>
  <c r="N60232" i="2" s="1"/>
  <c r="R60231" i="2"/>
  <c r="O60232" i="2" l="1"/>
  <c r="P60232" i="2" s="1"/>
  <c r="I60233" i="2" l="1"/>
  <c r="N60233" i="2" s="1"/>
  <c r="R60232" i="2"/>
  <c r="O60233" i="2" l="1"/>
  <c r="P60233" i="2" s="1"/>
  <c r="I60234" i="2" l="1"/>
  <c r="N60234" i="2" s="1"/>
  <c r="R60233" i="2"/>
  <c r="O60234" i="2" l="1"/>
  <c r="R60234" i="2" s="1"/>
  <c r="P60234" i="2" l="1"/>
  <c r="I60235" i="2" l="1"/>
  <c r="N60235" i="2" s="1"/>
  <c r="O60235" i="2" l="1"/>
  <c r="P60235" i="2" s="1"/>
  <c r="I60236" i="2" s="1"/>
  <c r="N60236" i="2" s="1"/>
  <c r="R60235" i="2" l="1"/>
  <c r="O60236" i="2"/>
  <c r="R60236" i="2" s="1"/>
  <c r="P60236" i="2" l="1"/>
  <c r="I60237" i="2" l="1"/>
  <c r="N60237" i="2" s="1"/>
  <c r="O60237" i="2" l="1"/>
  <c r="P60237" i="2" s="1"/>
  <c r="I60238" i="2" s="1"/>
  <c r="N60238" i="2" s="1"/>
  <c r="R60237" i="2" l="1"/>
  <c r="O60238" i="2"/>
  <c r="P60238" i="2" s="1"/>
  <c r="I60239" i="2" s="1"/>
  <c r="R60238" i="2" l="1"/>
  <c r="N60239" i="2"/>
  <c r="O60239" i="2" l="1"/>
  <c r="P60239" i="2" s="1"/>
  <c r="I60240" i="2" s="1"/>
  <c r="R60239" i="2" l="1"/>
  <c r="N60240" i="2"/>
  <c r="O60240" i="2" l="1"/>
  <c r="R60240" i="2" s="1"/>
  <c r="P60240" i="2" l="1"/>
  <c r="I60241" i="2" s="1"/>
  <c r="N60241" i="2" s="1"/>
  <c r="O60241" i="2" l="1"/>
  <c r="P60241" i="2" s="1"/>
  <c r="I60242" i="2" s="1"/>
  <c r="R60241" i="2" l="1"/>
  <c r="N60242" i="2"/>
  <c r="O60242" i="2" l="1"/>
  <c r="R60242" i="2" s="1"/>
  <c r="P60242" i="2" l="1"/>
  <c r="I60243" i="2" s="1"/>
  <c r="N60243" i="2" s="1"/>
  <c r="O60243" i="2" l="1"/>
  <c r="P60243" i="2" s="1"/>
  <c r="I60244" i="2" l="1"/>
  <c r="N60244" i="2" s="1"/>
  <c r="R60243" i="2"/>
  <c r="O60244" i="2" l="1"/>
  <c r="R60244" i="2" s="1"/>
  <c r="P60244" i="2" l="1"/>
  <c r="I60245" i="2" l="1"/>
  <c r="N60245" i="2" s="1"/>
  <c r="O60245" i="2" l="1"/>
  <c r="P60245" i="2" s="1"/>
  <c r="I60246" i="2" s="1"/>
  <c r="N60246" i="2" s="1"/>
  <c r="R60245" i="2" l="1"/>
  <c r="O60246" i="2"/>
  <c r="P60246" i="2" s="1"/>
  <c r="I60247" i="2" l="1"/>
  <c r="N60247" i="2" s="1"/>
  <c r="R60246" i="2"/>
  <c r="O60247" i="2" l="1"/>
  <c r="P60247" i="2" s="1"/>
  <c r="I60248" i="2" l="1"/>
  <c r="N60248" i="2" s="1"/>
  <c r="R60247" i="2"/>
  <c r="O60248" i="2" l="1"/>
  <c r="R60248" i="2" s="1"/>
  <c r="P60248" i="2" l="1"/>
  <c r="I60249" i="2" l="1"/>
  <c r="N60249" i="2" s="1"/>
  <c r="O60249" i="2" l="1"/>
  <c r="P60249" i="2" s="1"/>
  <c r="I60250" i="2" s="1"/>
  <c r="N60250" i="2" s="1"/>
  <c r="R60249" i="2" l="1"/>
  <c r="O60250" i="2"/>
  <c r="R60250" i="2" s="1"/>
  <c r="P60250" i="2" l="1"/>
  <c r="I60251" i="2" s="1"/>
  <c r="N60251" i="2" s="1"/>
  <c r="O60251" i="2" l="1"/>
  <c r="P60251" i="2" s="1"/>
  <c r="I60252" i="2" s="1"/>
  <c r="R60251" i="2" l="1"/>
  <c r="N60252" i="2"/>
  <c r="O60252" i="2" l="1"/>
  <c r="R60252" i="2" s="1"/>
  <c r="P60252" i="2" l="1"/>
  <c r="I60253" i="2" s="1"/>
  <c r="N60253" i="2" s="1"/>
  <c r="O60253" i="2" l="1"/>
  <c r="P60253" i="2" s="1"/>
  <c r="I60254" i="2" s="1"/>
  <c r="R60253" i="2" l="1"/>
  <c r="N60254" i="2"/>
  <c r="O60254" i="2" l="1"/>
  <c r="R60254" i="2" s="1"/>
  <c r="P60254" i="2" l="1"/>
  <c r="I60255" i="2" s="1"/>
  <c r="N60255" i="2" s="1"/>
  <c r="O60255" i="2" l="1"/>
  <c r="P60255" i="2" s="1"/>
  <c r="I60256" i="2" l="1"/>
  <c r="N60256" i="2" s="1"/>
  <c r="R60255" i="2"/>
  <c r="O60256" i="2" l="1"/>
  <c r="P60256" i="2" s="1"/>
  <c r="I60257" i="2" l="1"/>
  <c r="N60257" i="2" s="1"/>
  <c r="R60256" i="2"/>
  <c r="O60257" i="2" l="1"/>
  <c r="P60257" i="2" s="1"/>
  <c r="I60258" i="2" l="1"/>
  <c r="N60258" i="2" s="1"/>
  <c r="R60257" i="2"/>
  <c r="O60258" i="2" l="1"/>
  <c r="R60258" i="2" s="1"/>
  <c r="P60258" i="2" l="1"/>
  <c r="I60259" i="2" l="1"/>
  <c r="N60259" i="2" s="1"/>
  <c r="O60259" i="2" l="1"/>
  <c r="P60259" i="2" s="1"/>
  <c r="I60260" i="2" s="1"/>
  <c r="N60260" i="2" s="1"/>
  <c r="R60259" i="2" l="1"/>
  <c r="O60260" i="2"/>
  <c r="R60260" i="2" s="1"/>
  <c r="P60260" i="2" l="1"/>
  <c r="I60261" i="2" l="1"/>
  <c r="N60261" i="2" s="1"/>
  <c r="O60261" i="2" l="1"/>
  <c r="P60261" i="2" s="1"/>
  <c r="I60262" i="2" s="1"/>
  <c r="N60262" i="2" s="1"/>
  <c r="R60261" i="2" l="1"/>
  <c r="O60262" i="2"/>
  <c r="P60262" i="2" s="1"/>
  <c r="I60263" i="2" s="1"/>
  <c r="R60262" i="2" l="1"/>
  <c r="N60263" i="2"/>
  <c r="O60263" i="2" l="1"/>
  <c r="P60263" i="2" s="1"/>
  <c r="I60264" i="2" s="1"/>
  <c r="R60263" i="2" l="1"/>
  <c r="N60264" i="2"/>
  <c r="O60264" i="2" l="1"/>
  <c r="R60264" i="2" s="1"/>
  <c r="P60264" i="2" l="1"/>
  <c r="I60265" i="2" s="1"/>
  <c r="N60265" i="2" s="1"/>
  <c r="O60265" i="2" l="1"/>
  <c r="P60265" i="2" s="1"/>
  <c r="I60266" i="2" s="1"/>
  <c r="R60265" i="2" l="1"/>
  <c r="N60266" i="2"/>
  <c r="O60266" i="2" l="1"/>
  <c r="R60266" i="2" s="1"/>
  <c r="P60266" i="2" l="1"/>
  <c r="I60267" i="2" s="1"/>
  <c r="N60267" i="2" s="1"/>
  <c r="O60267" i="2" l="1"/>
  <c r="P60267" i="2" s="1"/>
  <c r="I60268" i="2" l="1"/>
  <c r="N60268" i="2" s="1"/>
  <c r="R60267" i="2"/>
  <c r="O60268" i="2" l="1"/>
  <c r="R60268" i="2" s="1"/>
  <c r="P60268" i="2" l="1"/>
  <c r="I60269" i="2" l="1"/>
  <c r="N60269" i="2" s="1"/>
  <c r="O60269" i="2" l="1"/>
  <c r="P60269" i="2" s="1"/>
  <c r="I60270" i="2" s="1"/>
  <c r="N60270" i="2" s="1"/>
  <c r="R60269" i="2" l="1"/>
  <c r="O60270" i="2"/>
  <c r="R60270" i="2" s="1"/>
  <c r="P60270" i="2" l="1"/>
  <c r="I60271" i="2" l="1"/>
  <c r="N60271" i="2" s="1"/>
  <c r="O60271" i="2" l="1"/>
  <c r="P60271" i="2" s="1"/>
  <c r="I60272" i="2" s="1"/>
  <c r="N60272" i="2" s="1"/>
  <c r="R60271" i="2" l="1"/>
  <c r="O60272" i="2"/>
  <c r="R60272" i="2" s="1"/>
  <c r="P60272" i="2" l="1"/>
  <c r="I60273" i="2" l="1"/>
  <c r="N60273" i="2" s="1"/>
  <c r="O60273" i="2" l="1"/>
  <c r="P60273" i="2" s="1"/>
  <c r="I60274" i="2" s="1"/>
  <c r="N60274" i="2" s="1"/>
  <c r="R60273" i="2" l="1"/>
  <c r="O60274" i="2"/>
  <c r="R60274" i="2" s="1"/>
  <c r="P60274" i="2" l="1"/>
  <c r="I60275" i="2" s="1"/>
  <c r="N60275" i="2" s="1"/>
  <c r="O60275" i="2" l="1"/>
  <c r="P60275" i="2" s="1"/>
  <c r="I60276" i="2" s="1"/>
  <c r="R60275" i="2" l="1"/>
  <c r="N60276" i="2"/>
  <c r="O60276" i="2" l="1"/>
  <c r="R60276" i="2" s="1"/>
  <c r="P60276" i="2" l="1"/>
  <c r="I60277" i="2" s="1"/>
  <c r="N60277" i="2" s="1"/>
  <c r="O60277" i="2" l="1"/>
  <c r="P60277" i="2" s="1"/>
  <c r="I60278" i="2" s="1"/>
  <c r="R60277" i="2" l="1"/>
  <c r="N60278" i="2"/>
  <c r="O60278" i="2" l="1"/>
  <c r="R60278" i="2" s="1"/>
  <c r="P60278" i="2" l="1"/>
  <c r="I60279" i="2" s="1"/>
  <c r="N60279" i="2" s="1"/>
  <c r="O60279" i="2" l="1"/>
  <c r="P60279" i="2" s="1"/>
  <c r="I60280" i="2" l="1"/>
  <c r="N60280" i="2" s="1"/>
  <c r="R60279" i="2"/>
  <c r="O60280" i="2" l="1"/>
  <c r="R60280" i="2" s="1"/>
  <c r="P60280" i="2" l="1"/>
  <c r="I60281" i="2" l="1"/>
  <c r="N60281" i="2" s="1"/>
  <c r="O60281" i="2" l="1"/>
  <c r="P60281" i="2" s="1"/>
  <c r="I60282" i="2" s="1"/>
  <c r="N60282" i="2" s="1"/>
  <c r="R60281" i="2" l="1"/>
  <c r="O60282" i="2"/>
  <c r="R60282" i="2" s="1"/>
  <c r="P60282" i="2" l="1"/>
  <c r="I60283" i="2" l="1"/>
  <c r="N60283" i="2" s="1"/>
  <c r="O60283" i="2" l="1"/>
  <c r="P60283" i="2" s="1"/>
  <c r="I60284" i="2" s="1"/>
  <c r="N60284" i="2" s="1"/>
  <c r="R60283" i="2" l="1"/>
  <c r="O60284" i="2"/>
  <c r="R60284" i="2" s="1"/>
  <c r="P60284" i="2" l="1"/>
  <c r="I60285" i="2" l="1"/>
  <c r="N60285" i="2" s="1"/>
  <c r="O60285" i="2" l="1"/>
  <c r="P60285" i="2" s="1"/>
  <c r="I60286" i="2" s="1"/>
  <c r="N60286" i="2" s="1"/>
  <c r="R60285" i="2" l="1"/>
  <c r="O60286" i="2"/>
  <c r="R60286" i="2" s="1"/>
  <c r="P60286" i="2" l="1"/>
  <c r="I60287" i="2" s="1"/>
  <c r="N60287" i="2" s="1"/>
  <c r="O60287" i="2" l="1"/>
  <c r="P60287" i="2" s="1"/>
  <c r="I60288" i="2" s="1"/>
  <c r="R60287" i="2" l="1"/>
  <c r="N60288" i="2"/>
  <c r="O60288" i="2" l="1"/>
  <c r="R60288" i="2" s="1"/>
  <c r="P60288" i="2" l="1"/>
  <c r="I60289" i="2" s="1"/>
  <c r="N60289" i="2" s="1"/>
  <c r="O60289" i="2" l="1"/>
  <c r="P60289" i="2" s="1"/>
  <c r="I60290" i="2" s="1"/>
  <c r="R60289" i="2" l="1"/>
  <c r="N60290" i="2"/>
  <c r="O60290" i="2" l="1"/>
  <c r="R60290" i="2" s="1"/>
  <c r="P60290" i="2" l="1"/>
  <c r="I60291" i="2" s="1"/>
  <c r="N60291" i="2" s="1"/>
  <c r="O60291" i="2" l="1"/>
  <c r="P60291" i="2" s="1"/>
  <c r="I60292" i="2" l="1"/>
  <c r="N60292" i="2" s="1"/>
  <c r="R60291" i="2"/>
  <c r="O60292" i="2" l="1"/>
  <c r="R60292" i="2" s="1"/>
  <c r="P60292" i="2" l="1"/>
  <c r="I60293" i="2" l="1"/>
  <c r="N60293" i="2" s="1"/>
  <c r="O60293" i="2" l="1"/>
  <c r="P60293" i="2" s="1"/>
  <c r="I60294" i="2" s="1"/>
  <c r="N60294" i="2" s="1"/>
  <c r="R60293" i="2" l="1"/>
  <c r="O60294" i="2"/>
  <c r="R60294" i="2" s="1"/>
  <c r="P60294" i="2" l="1"/>
  <c r="I60295" i="2" l="1"/>
  <c r="N60295" i="2" s="1"/>
  <c r="O60295" i="2" l="1"/>
  <c r="P60295" i="2" s="1"/>
  <c r="I60296" i="2" s="1"/>
  <c r="N60296" i="2" s="1"/>
  <c r="R60295" i="2" l="1"/>
  <c r="O60296" i="2"/>
  <c r="P60296" i="2" s="1"/>
  <c r="I60297" i="2" l="1"/>
  <c r="N60297" i="2" s="1"/>
  <c r="R60296" i="2"/>
  <c r="O60297" i="2" l="1"/>
  <c r="P60297" i="2" s="1"/>
  <c r="I60298" i="2" s="1"/>
  <c r="R60297" i="2" l="1"/>
  <c r="N60298" i="2"/>
  <c r="O60298" i="2" l="1"/>
  <c r="R60298" i="2" s="1"/>
  <c r="P60298" i="2" l="1"/>
  <c r="I60299" i="2" s="1"/>
  <c r="N60299" i="2" s="1"/>
  <c r="O60299" i="2" l="1"/>
  <c r="P60299" i="2" s="1"/>
  <c r="I60300" i="2" s="1"/>
  <c r="R60299" i="2" l="1"/>
  <c r="N60300" i="2"/>
  <c r="O60300" i="2" l="1"/>
  <c r="R60300" i="2" s="1"/>
  <c r="P60300" i="2" l="1"/>
  <c r="I60301" i="2" s="1"/>
  <c r="N60301" i="2" s="1"/>
  <c r="O60301" i="2" l="1"/>
  <c r="P60301" i="2" s="1"/>
  <c r="I60302" i="2" s="1"/>
  <c r="R60301" i="2" l="1"/>
  <c r="N60302" i="2"/>
  <c r="O60302" i="2" l="1"/>
  <c r="P60302" i="2" s="1"/>
  <c r="I60303" i="2" s="1"/>
  <c r="R60302" i="2" l="1"/>
  <c r="N60303" i="2"/>
  <c r="O60303" i="2" l="1"/>
  <c r="P60303" i="2" s="1"/>
  <c r="I60304" i="2" l="1"/>
  <c r="N60304" i="2" s="1"/>
  <c r="R60303" i="2"/>
  <c r="O60304" i="2" l="1"/>
  <c r="R60304" i="2" s="1"/>
  <c r="P60304" i="2" l="1"/>
  <c r="I60305" i="2" l="1"/>
  <c r="N60305" i="2" s="1"/>
  <c r="O60305" i="2" l="1"/>
  <c r="P60305" i="2" s="1"/>
  <c r="I60306" i="2" s="1"/>
  <c r="N60306" i="2" s="1"/>
  <c r="R60305" i="2" l="1"/>
  <c r="O60306" i="2"/>
  <c r="P60306" i="2" s="1"/>
  <c r="I60307" i="2" l="1"/>
  <c r="N60307" i="2" s="1"/>
  <c r="R60306" i="2"/>
  <c r="O60307" i="2" l="1"/>
  <c r="P60307" i="2" s="1"/>
  <c r="I60308" i="2" l="1"/>
  <c r="N60308" i="2" s="1"/>
  <c r="R60307" i="2"/>
  <c r="O60308" i="2" l="1"/>
  <c r="R60308" i="2" s="1"/>
  <c r="P60308" i="2" l="1"/>
  <c r="I60309" i="2" l="1"/>
  <c r="N60309" i="2" s="1"/>
  <c r="O60309" i="2" l="1"/>
  <c r="P60309" i="2" s="1"/>
  <c r="I60310" i="2" s="1"/>
  <c r="N60310" i="2" s="1"/>
  <c r="R60309" i="2" l="1"/>
  <c r="O60310" i="2"/>
  <c r="R60310" i="2" s="1"/>
  <c r="P60310" i="2" l="1"/>
  <c r="I60311" i="2" s="1"/>
  <c r="N60311" i="2" s="1"/>
  <c r="O60311" i="2" l="1"/>
  <c r="P60311" i="2" s="1"/>
  <c r="I60312" i="2" s="1"/>
  <c r="R60311" i="2" l="1"/>
  <c r="N60312" i="2"/>
  <c r="O60312" i="2" l="1"/>
  <c r="R60312" i="2" s="1"/>
  <c r="P60312" i="2" l="1"/>
  <c r="I60313" i="2" s="1"/>
  <c r="N60313" i="2" s="1"/>
  <c r="O60313" i="2" l="1"/>
  <c r="P60313" i="2" s="1"/>
  <c r="I60314" i="2" s="1"/>
  <c r="R60313" i="2" l="1"/>
  <c r="N60314" i="2"/>
  <c r="O60314" i="2" l="1"/>
  <c r="R60314" i="2" s="1"/>
  <c r="P60314" i="2" l="1"/>
  <c r="I60315" i="2" s="1"/>
  <c r="N60315" i="2" s="1"/>
  <c r="O60315" i="2" l="1"/>
  <c r="P60315" i="2" s="1"/>
  <c r="I60316" i="2" l="1"/>
  <c r="N60316" i="2" s="1"/>
  <c r="R60315" i="2"/>
  <c r="O60316" i="2" l="1"/>
  <c r="R60316" i="2" s="1"/>
  <c r="P60316" i="2" l="1"/>
  <c r="I60317" i="2" l="1"/>
  <c r="N60317" i="2" s="1"/>
  <c r="O60317" i="2" l="1"/>
  <c r="P60317" i="2" s="1"/>
  <c r="I60318" i="2" s="1"/>
  <c r="N60318" i="2" s="1"/>
  <c r="R60317" i="2" l="1"/>
  <c r="O60318" i="2"/>
  <c r="P60318" i="2" s="1"/>
  <c r="I60319" i="2" l="1"/>
  <c r="N60319" i="2" s="1"/>
  <c r="R60318" i="2"/>
  <c r="O60319" i="2" l="1"/>
  <c r="P60319" i="2" s="1"/>
  <c r="I60320" i="2" l="1"/>
  <c r="N60320" i="2" s="1"/>
  <c r="R60319" i="2"/>
  <c r="O60320" i="2" l="1"/>
  <c r="R60320" i="2" s="1"/>
  <c r="P60320" i="2" l="1"/>
  <c r="I60321" i="2" l="1"/>
  <c r="N60321" i="2" s="1"/>
  <c r="O60321" i="2" l="1"/>
  <c r="P60321" i="2" s="1"/>
  <c r="I60322" i="2" s="1"/>
  <c r="N60322" i="2" s="1"/>
  <c r="R60321" i="2" l="1"/>
  <c r="O60322" i="2"/>
  <c r="R60322" i="2" s="1"/>
  <c r="P60322" i="2" l="1"/>
  <c r="I60323" i="2" s="1"/>
  <c r="N60323" i="2" s="1"/>
  <c r="O60323" i="2" l="1"/>
  <c r="P60323" i="2" s="1"/>
  <c r="I60324" i="2" s="1"/>
  <c r="R60323" i="2" l="1"/>
  <c r="N60324" i="2"/>
  <c r="O60324" i="2" l="1"/>
  <c r="R60324" i="2" s="1"/>
  <c r="P60324" i="2" l="1"/>
  <c r="I60325" i="2" s="1"/>
  <c r="N60325" i="2" s="1"/>
  <c r="O60325" i="2" l="1"/>
  <c r="P60325" i="2" s="1"/>
  <c r="I60326" i="2" s="1"/>
  <c r="R60325" i="2" l="1"/>
  <c r="N60326" i="2"/>
  <c r="O60326" i="2" l="1"/>
  <c r="R60326" i="2" s="1"/>
  <c r="P60326" i="2" l="1"/>
  <c r="I60327" i="2" s="1"/>
  <c r="N60327" i="2" s="1"/>
  <c r="O60327" i="2" l="1"/>
  <c r="P60327" i="2" s="1"/>
  <c r="I60328" i="2" l="1"/>
  <c r="N60328" i="2" s="1"/>
  <c r="R60327" i="2"/>
  <c r="O60328" i="2" l="1"/>
  <c r="R60328" i="2" s="1"/>
  <c r="P60328" i="2" l="1"/>
  <c r="I60329" i="2" l="1"/>
  <c r="N60329" i="2" s="1"/>
  <c r="O60329" i="2" l="1"/>
  <c r="P60329" i="2" s="1"/>
  <c r="I60330" i="2" s="1"/>
  <c r="N60330" i="2" s="1"/>
  <c r="R60329" i="2" l="1"/>
  <c r="O60330" i="2"/>
  <c r="R60330" i="2" s="1"/>
  <c r="P60330" i="2" l="1"/>
  <c r="I60331" i="2" l="1"/>
  <c r="N60331" i="2" s="1"/>
  <c r="O60331" i="2" l="1"/>
  <c r="P60331" i="2" s="1"/>
  <c r="I60332" i="2" s="1"/>
  <c r="N60332" i="2" s="1"/>
  <c r="R60331" i="2" l="1"/>
  <c r="O60332" i="2"/>
  <c r="R60332" i="2" s="1"/>
  <c r="P60332" i="2" l="1"/>
  <c r="I60333" i="2" l="1"/>
  <c r="N60333" i="2" s="1"/>
  <c r="O60333" i="2" l="1"/>
  <c r="P60333" i="2" s="1"/>
  <c r="I60334" i="2" s="1"/>
  <c r="N60334" i="2" s="1"/>
  <c r="R60333" i="2" l="1"/>
  <c r="O60334" i="2"/>
  <c r="R60334" i="2" s="1"/>
  <c r="P60334" i="2" l="1"/>
  <c r="I60335" i="2" s="1"/>
  <c r="N60335" i="2" s="1"/>
  <c r="O60335" i="2" l="1"/>
  <c r="P60335" i="2" s="1"/>
  <c r="I60336" i="2" s="1"/>
  <c r="R60335" i="2" l="1"/>
  <c r="N60336" i="2"/>
  <c r="O60336" i="2" l="1"/>
  <c r="P60336" i="2" s="1"/>
  <c r="I60337" i="2" s="1"/>
  <c r="R60336" i="2" l="1"/>
  <c r="N60337" i="2"/>
  <c r="O60337" i="2" l="1"/>
  <c r="P60337" i="2" s="1"/>
  <c r="I60338" i="2" s="1"/>
  <c r="R60337" i="2" l="1"/>
  <c r="N60338" i="2"/>
  <c r="O60338" i="2" l="1"/>
  <c r="R60338" i="2" s="1"/>
  <c r="P60338" i="2" l="1"/>
  <c r="I60339" i="2" s="1"/>
  <c r="N60339" i="2" s="1"/>
  <c r="O60339" i="2" l="1"/>
  <c r="P60339" i="2" s="1"/>
  <c r="I60340" i="2" l="1"/>
  <c r="N60340" i="2" s="1"/>
  <c r="R60339" i="2"/>
  <c r="O60340" i="2" l="1"/>
  <c r="R60340" i="2" s="1"/>
  <c r="P60340" i="2" l="1"/>
  <c r="I60341" i="2" l="1"/>
  <c r="N60341" i="2" s="1"/>
  <c r="O60341" i="2" l="1"/>
  <c r="P60341" i="2" s="1"/>
  <c r="I60342" i="2" s="1"/>
  <c r="N60342" i="2" s="1"/>
  <c r="R60341" i="2" l="1"/>
  <c r="O60342" i="2"/>
  <c r="R60342" i="2" s="1"/>
  <c r="P60342" i="2" l="1"/>
  <c r="I60343" i="2" l="1"/>
  <c r="N60343" i="2" s="1"/>
  <c r="O60343" i="2" l="1"/>
  <c r="P60343" i="2" s="1"/>
  <c r="I60344" i="2" s="1"/>
  <c r="N60344" i="2" s="1"/>
  <c r="R60343" i="2" l="1"/>
  <c r="O60344" i="2"/>
  <c r="R60344" i="2" s="1"/>
  <c r="P60344" i="2" l="1"/>
  <c r="I60345" i="2" l="1"/>
  <c r="N60345" i="2" s="1"/>
  <c r="O60345" i="2" l="1"/>
  <c r="P60345" i="2" s="1"/>
  <c r="I60346" i="2" s="1"/>
  <c r="N60346" i="2" s="1"/>
  <c r="R60345" i="2" l="1"/>
  <c r="O60346" i="2"/>
  <c r="R60346" i="2" s="1"/>
  <c r="P60346" i="2" l="1"/>
  <c r="I60347" i="2" s="1"/>
  <c r="N60347" i="2" s="1"/>
  <c r="O60347" i="2" l="1"/>
  <c r="P60347" i="2" s="1"/>
  <c r="I60348" i="2" s="1"/>
  <c r="R60347" i="2" l="1"/>
  <c r="N60348" i="2"/>
  <c r="O60348" i="2" l="1"/>
  <c r="R60348" i="2" s="1"/>
  <c r="P60348" i="2" l="1"/>
  <c r="I60349" i="2" s="1"/>
  <c r="N60349" i="2" s="1"/>
  <c r="O60349" i="2" l="1"/>
  <c r="P60349" i="2" s="1"/>
  <c r="I60350" i="2" s="1"/>
  <c r="R60349" i="2" l="1"/>
  <c r="N60350" i="2"/>
  <c r="O60350" i="2" l="1"/>
  <c r="R60350" i="2" s="1"/>
  <c r="P60350" i="2" l="1"/>
  <c r="I60351" i="2" s="1"/>
  <c r="N60351" i="2" s="1"/>
  <c r="O60351" i="2" l="1"/>
  <c r="P60351" i="2" s="1"/>
  <c r="I60352" i="2" l="1"/>
  <c r="N60352" i="2" s="1"/>
  <c r="R60351" i="2"/>
  <c r="O60352" i="2" l="1"/>
  <c r="R60352" i="2" s="1"/>
  <c r="P60352" i="2" l="1"/>
  <c r="I60353" i="2" l="1"/>
  <c r="N60353" i="2" s="1"/>
  <c r="O60353" i="2" l="1"/>
  <c r="P60353" i="2" s="1"/>
  <c r="I60354" i="2" s="1"/>
  <c r="N60354" i="2" s="1"/>
  <c r="R60353" i="2" l="1"/>
  <c r="O60354" i="2"/>
  <c r="R60354" i="2" s="1"/>
  <c r="P60354" i="2" l="1"/>
  <c r="I60355" i="2" l="1"/>
  <c r="N60355" i="2" s="1"/>
  <c r="O60355" i="2" l="1"/>
  <c r="P60355" i="2" s="1"/>
  <c r="I60356" i="2" s="1"/>
  <c r="N60356" i="2" s="1"/>
  <c r="R60355" i="2" l="1"/>
  <c r="O60356" i="2"/>
  <c r="P60356" i="2" s="1"/>
  <c r="I60357" i="2" l="1"/>
  <c r="N60357" i="2" s="1"/>
  <c r="R60356" i="2"/>
  <c r="O60357" i="2" l="1"/>
  <c r="P60357" i="2" s="1"/>
  <c r="I60358" i="2" s="1"/>
  <c r="R60357" i="2" l="1"/>
  <c r="N60358" i="2"/>
  <c r="O60358" i="2" l="1"/>
  <c r="R60358" i="2" s="1"/>
  <c r="P60358" i="2" l="1"/>
  <c r="I60359" i="2" s="1"/>
  <c r="N60359" i="2" s="1"/>
  <c r="O60359" i="2" l="1"/>
  <c r="P60359" i="2" s="1"/>
  <c r="I60360" i="2" s="1"/>
  <c r="R60359" i="2" l="1"/>
  <c r="N60360" i="2"/>
  <c r="O60360" i="2" l="1"/>
  <c r="R60360" i="2" s="1"/>
  <c r="P60360" i="2" l="1"/>
  <c r="I60361" i="2" s="1"/>
  <c r="N60361" i="2" s="1"/>
  <c r="O60361" i="2" l="1"/>
  <c r="P60361" i="2" s="1"/>
  <c r="I60362" i="2" s="1"/>
  <c r="R60361" i="2" l="1"/>
  <c r="N60362" i="2"/>
  <c r="O60362" i="2" l="1"/>
  <c r="R60362" i="2" s="1"/>
  <c r="P60362" i="2" l="1"/>
  <c r="I60363" i="2" s="1"/>
  <c r="N60363" i="2" s="1"/>
  <c r="O60363" i="2" l="1"/>
  <c r="P60363" i="2" s="1"/>
  <c r="I60364" i="2" l="1"/>
  <c r="N60364" i="2" s="1"/>
  <c r="R60363" i="2"/>
  <c r="O60364" i="2" l="1"/>
  <c r="P60364" i="2" s="1"/>
  <c r="I60365" i="2" l="1"/>
  <c r="N60365" i="2" s="1"/>
  <c r="R60364" i="2"/>
  <c r="O60365" i="2" l="1"/>
  <c r="P60365" i="2" s="1"/>
  <c r="I60366" i="2" l="1"/>
  <c r="N60366" i="2" s="1"/>
  <c r="R60365" i="2"/>
  <c r="O60366" i="2" l="1"/>
  <c r="R60366" i="2" s="1"/>
  <c r="P60366" i="2" l="1"/>
  <c r="I60367" i="2" l="1"/>
  <c r="N60367" i="2" s="1"/>
  <c r="O60367" i="2" l="1"/>
  <c r="P60367" i="2" s="1"/>
  <c r="I60368" i="2" s="1"/>
  <c r="N60368" i="2" s="1"/>
  <c r="R60367" i="2" l="1"/>
  <c r="O60368" i="2"/>
  <c r="R60368" i="2" s="1"/>
  <c r="P60368" i="2" l="1"/>
  <c r="I60369" i="2" l="1"/>
  <c r="N60369" i="2" s="1"/>
  <c r="O60369" i="2" l="1"/>
  <c r="P60369" i="2" s="1"/>
  <c r="I60370" i="2" s="1"/>
  <c r="N60370" i="2" s="1"/>
  <c r="R60369" i="2" l="1"/>
  <c r="O60370" i="2"/>
  <c r="R60370" i="2" s="1"/>
  <c r="P60370" i="2" l="1"/>
  <c r="I60371" i="2" s="1"/>
  <c r="N60371" i="2" s="1"/>
  <c r="O60371" i="2" l="1"/>
  <c r="P60371" i="2" s="1"/>
  <c r="I60372" i="2" s="1"/>
  <c r="R60371" i="2" l="1"/>
  <c r="N60372" i="2"/>
  <c r="O60372" i="2" l="1"/>
  <c r="R60372" i="2" s="1"/>
  <c r="P60372" i="2" l="1"/>
  <c r="I60373" i="2" s="1"/>
  <c r="N60373" i="2" s="1"/>
  <c r="O60373" i="2" l="1"/>
  <c r="P60373" i="2" s="1"/>
  <c r="I60374" i="2" s="1"/>
  <c r="R60373" i="2" l="1"/>
  <c r="N60374" i="2"/>
  <c r="O60374" i="2" l="1"/>
  <c r="R60374" i="2" s="1"/>
  <c r="P60374" i="2" l="1"/>
  <c r="I60375" i="2" s="1"/>
  <c r="N60375" i="2" s="1"/>
  <c r="O60375" i="2" l="1"/>
  <c r="P60375" i="2" s="1"/>
  <c r="I60376" i="2" l="1"/>
  <c r="N60376" i="2" s="1"/>
  <c r="R60375" i="2"/>
  <c r="O60376" i="2" l="1"/>
  <c r="R60376" i="2" s="1"/>
  <c r="P60376" i="2" l="1"/>
  <c r="I60377" i="2" l="1"/>
  <c r="N60377" i="2" s="1"/>
  <c r="O60377" i="2" l="1"/>
  <c r="P60377" i="2" s="1"/>
  <c r="I60378" i="2" s="1"/>
  <c r="N60378" i="2" s="1"/>
  <c r="R60377" i="2" l="1"/>
  <c r="O60378" i="2"/>
  <c r="R60378" i="2" s="1"/>
  <c r="P60378" i="2" l="1"/>
  <c r="I60379" i="2" l="1"/>
  <c r="N60379" i="2" s="1"/>
  <c r="O60379" i="2" l="1"/>
  <c r="P60379" i="2" s="1"/>
  <c r="I60380" i="2" s="1"/>
  <c r="N60380" i="2" s="1"/>
  <c r="R60379" i="2" l="1"/>
  <c r="O60380" i="2"/>
  <c r="R60380" i="2" s="1"/>
  <c r="P60380" i="2" l="1"/>
  <c r="I60381" i="2" l="1"/>
  <c r="N60381" i="2" s="1"/>
  <c r="O60381" i="2" l="1"/>
  <c r="P60381" i="2" s="1"/>
  <c r="I60382" i="2" s="1"/>
  <c r="N60382" i="2" s="1"/>
  <c r="R60381" i="2" l="1"/>
  <c r="O60382" i="2"/>
  <c r="R60382" i="2" s="1"/>
  <c r="P60382" i="2" l="1"/>
  <c r="I60383" i="2" s="1"/>
  <c r="N60383" i="2" s="1"/>
  <c r="O60383" i="2" l="1"/>
  <c r="P60383" i="2" s="1"/>
  <c r="I60384" i="2" s="1"/>
  <c r="R60383" i="2" l="1"/>
  <c r="N60384" i="2"/>
  <c r="O60384" i="2" l="1"/>
  <c r="R60384" i="2" s="1"/>
  <c r="P60384" i="2" l="1"/>
  <c r="I60385" i="2" s="1"/>
  <c r="N60385" i="2" s="1"/>
  <c r="O60385" i="2" l="1"/>
  <c r="P60385" i="2" s="1"/>
  <c r="I60386" i="2" s="1"/>
  <c r="R60385" i="2" l="1"/>
  <c r="N60386" i="2"/>
  <c r="O60386" i="2" l="1"/>
  <c r="P60386" i="2" s="1"/>
  <c r="I60387" i="2" s="1"/>
  <c r="R60386" i="2" l="1"/>
  <c r="N60387" i="2"/>
  <c r="O60387" i="2" l="1"/>
  <c r="P60387" i="2" s="1"/>
  <c r="I60388" i="2" l="1"/>
  <c r="N60388" i="2" s="1"/>
  <c r="R60387" i="2"/>
  <c r="O60388" i="2" l="1"/>
  <c r="R60388" i="2" s="1"/>
  <c r="P60388" i="2" l="1"/>
  <c r="I60389" i="2" l="1"/>
  <c r="N60389" i="2" s="1"/>
  <c r="O60389" i="2" l="1"/>
  <c r="P60389" i="2" s="1"/>
  <c r="I60390" i="2" s="1"/>
  <c r="N60390" i="2" s="1"/>
  <c r="R60389" i="2" l="1"/>
  <c r="O60390" i="2"/>
  <c r="P60390" i="2" s="1"/>
  <c r="I60391" i="2" l="1"/>
  <c r="N60391" i="2" s="1"/>
  <c r="R60390" i="2"/>
  <c r="O60391" i="2" l="1"/>
  <c r="P60391" i="2" s="1"/>
  <c r="I60392" i="2" l="1"/>
  <c r="N60392" i="2" s="1"/>
  <c r="R60391" i="2"/>
  <c r="O60392" i="2" l="1"/>
  <c r="R60392" i="2" s="1"/>
  <c r="P60392" i="2" l="1"/>
  <c r="I60393" i="2" l="1"/>
  <c r="N60393" i="2" s="1"/>
  <c r="O60393" i="2" l="1"/>
  <c r="P60393" i="2" s="1"/>
  <c r="I60394" i="2" s="1"/>
  <c r="N60394" i="2" s="1"/>
  <c r="R60393" i="2" l="1"/>
  <c r="O60394" i="2"/>
  <c r="R60394" i="2" s="1"/>
  <c r="P60394" i="2" l="1"/>
  <c r="I60395" i="2" s="1"/>
  <c r="N60395" i="2" s="1"/>
  <c r="O60395" i="2" l="1"/>
  <c r="P60395" i="2" s="1"/>
  <c r="I60396" i="2" s="1"/>
  <c r="R60395" i="2" l="1"/>
  <c r="N60396" i="2"/>
  <c r="O60396" i="2" l="1"/>
  <c r="R60396" i="2" s="1"/>
  <c r="P60396" i="2" l="1"/>
  <c r="I60397" i="2" s="1"/>
  <c r="N60397" i="2" s="1"/>
  <c r="O60397" i="2" l="1"/>
  <c r="P60397" i="2" s="1"/>
  <c r="I60398" i="2" s="1"/>
  <c r="R60397" i="2" l="1"/>
  <c r="N60398" i="2"/>
  <c r="O60398" i="2" l="1"/>
  <c r="P60398" i="2" s="1"/>
  <c r="I60399" i="2" s="1"/>
  <c r="R60398" i="2" l="1"/>
  <c r="N60399" i="2"/>
  <c r="O60399" i="2" l="1"/>
  <c r="P60399" i="2" s="1"/>
  <c r="I60400" i="2" l="1"/>
  <c r="N60400" i="2" s="1"/>
  <c r="R60399" i="2"/>
  <c r="O60400" i="2" l="1"/>
  <c r="R60400" i="2" s="1"/>
  <c r="P60400" i="2" l="1"/>
  <c r="I60401" i="2" l="1"/>
  <c r="N60401" i="2" s="1"/>
  <c r="O60401" i="2" l="1"/>
  <c r="P60401" i="2" s="1"/>
  <c r="I60402" i="2" s="1"/>
  <c r="N60402" i="2" s="1"/>
  <c r="R60401" i="2" l="1"/>
  <c r="O60402" i="2"/>
  <c r="R60402" i="2" s="1"/>
  <c r="P60402" i="2" l="1"/>
  <c r="I60403" i="2" l="1"/>
  <c r="N60403" i="2" s="1"/>
  <c r="O60403" i="2" l="1"/>
  <c r="P60403" i="2" s="1"/>
  <c r="I60404" i="2" s="1"/>
  <c r="N60404" i="2" s="1"/>
  <c r="R60403" i="2" l="1"/>
  <c r="O60404" i="2"/>
  <c r="R60404" i="2" s="1"/>
  <c r="P60404" i="2" l="1"/>
  <c r="I60405" i="2" l="1"/>
  <c r="N60405" i="2" s="1"/>
  <c r="O60405" i="2" l="1"/>
  <c r="P60405" i="2" s="1"/>
  <c r="I60406" i="2" s="1"/>
  <c r="N60406" i="2" s="1"/>
  <c r="R60405" i="2" l="1"/>
  <c r="O60406" i="2"/>
  <c r="R60406" i="2" s="1"/>
  <c r="P60406" i="2" l="1"/>
  <c r="I60407" i="2" s="1"/>
  <c r="N60407" i="2" s="1"/>
  <c r="O60407" i="2" l="1"/>
  <c r="P60407" i="2" s="1"/>
  <c r="I60408" i="2" s="1"/>
  <c r="R60407" i="2" l="1"/>
  <c r="N60408" i="2"/>
  <c r="O60408" i="2" l="1"/>
  <c r="R60408" i="2" s="1"/>
  <c r="P60408" i="2" l="1"/>
  <c r="I60409" i="2" s="1"/>
  <c r="N60409" i="2" s="1"/>
  <c r="O60409" i="2" l="1"/>
  <c r="P60409" i="2" s="1"/>
  <c r="I60410" i="2" s="1"/>
  <c r="R60409" i="2" l="1"/>
  <c r="N60410" i="2"/>
  <c r="O60410" i="2" l="1"/>
  <c r="R60410" i="2" s="1"/>
  <c r="P60410" i="2" l="1"/>
  <c r="I60411" i="2" s="1"/>
  <c r="N60411" i="2" s="1"/>
  <c r="O60411" i="2" l="1"/>
  <c r="P60411" i="2" s="1"/>
  <c r="I60412" i="2" l="1"/>
  <c r="N60412" i="2" s="1"/>
  <c r="R60411" i="2"/>
  <c r="O60412" i="2" l="1"/>
  <c r="R60412" i="2" s="1"/>
  <c r="P60412" i="2" l="1"/>
  <c r="I60413" i="2" l="1"/>
  <c r="N60413" i="2" s="1"/>
  <c r="O60413" i="2" l="1"/>
  <c r="P60413" i="2" s="1"/>
  <c r="I60414" i="2" s="1"/>
  <c r="N60414" i="2" s="1"/>
  <c r="R60413" i="2" l="1"/>
  <c r="O60414" i="2"/>
  <c r="R60414" i="2" s="1"/>
  <c r="P60414" i="2" l="1"/>
  <c r="I60415" i="2" l="1"/>
  <c r="N60415" i="2" s="1"/>
  <c r="O60415" i="2" l="1"/>
  <c r="P60415" i="2" s="1"/>
  <c r="I60416" i="2" s="1"/>
  <c r="N60416" i="2" s="1"/>
  <c r="R60415" i="2" l="1"/>
  <c r="O60416" i="2"/>
  <c r="R60416" i="2" s="1"/>
  <c r="P60416" i="2" l="1"/>
  <c r="I60417" i="2" l="1"/>
  <c r="N60417" i="2" s="1"/>
  <c r="O60417" i="2" l="1"/>
  <c r="P60417" i="2" s="1"/>
  <c r="I60418" i="2" s="1"/>
  <c r="N60418" i="2" s="1"/>
  <c r="R60417" i="2" l="1"/>
  <c r="O60418" i="2"/>
  <c r="R60418" i="2" s="1"/>
  <c r="P60418" i="2" l="1"/>
  <c r="I60419" i="2" s="1"/>
  <c r="N60419" i="2" s="1"/>
  <c r="O60419" i="2" l="1"/>
  <c r="P60419" i="2" s="1"/>
  <c r="I60420" i="2" s="1"/>
  <c r="R60419" i="2" l="1"/>
  <c r="N60420" i="2"/>
  <c r="O60420" i="2" l="1"/>
  <c r="R60420" i="2" s="1"/>
  <c r="P60420" i="2" l="1"/>
  <c r="I60421" i="2" s="1"/>
  <c r="N60421" i="2" s="1"/>
  <c r="O60421" i="2" l="1"/>
  <c r="P60421" i="2" s="1"/>
  <c r="I60422" i="2" s="1"/>
  <c r="R60421" i="2" l="1"/>
  <c r="N60422" i="2"/>
  <c r="O60422" i="2" l="1"/>
  <c r="R60422" i="2" s="1"/>
  <c r="P60422" i="2" l="1"/>
  <c r="I60423" i="2" s="1"/>
  <c r="N60423" i="2" s="1"/>
  <c r="O60423" i="2" l="1"/>
  <c r="P60423" i="2" s="1"/>
  <c r="I60424" i="2" l="1"/>
  <c r="N60424" i="2" s="1"/>
  <c r="R60423" i="2"/>
  <c r="O60424" i="2" l="1"/>
  <c r="R60424" i="2" s="1"/>
  <c r="P60424" i="2" l="1"/>
  <c r="I60425" i="2" l="1"/>
  <c r="N60425" i="2" s="1"/>
  <c r="O60425" i="2" l="1"/>
  <c r="P60425" i="2" s="1"/>
  <c r="I60426" i="2" s="1"/>
  <c r="N60426" i="2" s="1"/>
  <c r="R60425" i="2" l="1"/>
  <c r="O60426" i="2"/>
  <c r="R60426" i="2" s="1"/>
  <c r="P60426" i="2" l="1"/>
  <c r="I60427" i="2" l="1"/>
  <c r="N60427" i="2" s="1"/>
  <c r="O60427" i="2" l="1"/>
  <c r="P60427" i="2" s="1"/>
  <c r="I60428" i="2" s="1"/>
  <c r="N60428" i="2" s="1"/>
  <c r="R60427" i="2" l="1"/>
  <c r="O60428" i="2"/>
  <c r="R60428" i="2" s="1"/>
  <c r="P60428" i="2" l="1"/>
  <c r="I60429" i="2" l="1"/>
  <c r="N60429" i="2" s="1"/>
  <c r="O60429" i="2" l="1"/>
  <c r="P60429" i="2" s="1"/>
  <c r="I60430" i="2" s="1"/>
  <c r="N60430" i="2" s="1"/>
  <c r="R60429" i="2" l="1"/>
  <c r="O60430" i="2"/>
  <c r="R60430" i="2" s="1"/>
  <c r="P60430" i="2" l="1"/>
  <c r="I60431" i="2" s="1"/>
  <c r="N60431" i="2" s="1"/>
  <c r="O60431" i="2" l="1"/>
  <c r="P60431" i="2" s="1"/>
  <c r="I60432" i="2" s="1"/>
  <c r="R60431" i="2" l="1"/>
  <c r="N60432" i="2"/>
  <c r="O60432" i="2" l="1"/>
  <c r="R60432" i="2" s="1"/>
  <c r="P60432" i="2" l="1"/>
  <c r="I60433" i="2" s="1"/>
  <c r="N60433" i="2" s="1"/>
  <c r="O60433" i="2" l="1"/>
  <c r="P60433" i="2" s="1"/>
  <c r="I60434" i="2" s="1"/>
  <c r="R60433" i="2" l="1"/>
  <c r="N60434" i="2"/>
  <c r="O60434" i="2" l="1"/>
  <c r="R60434" i="2" s="1"/>
  <c r="P60434" i="2" l="1"/>
  <c r="I60435" i="2" s="1"/>
  <c r="N60435" i="2" s="1"/>
  <c r="O60435" i="2" l="1"/>
  <c r="P60435" i="2" s="1"/>
  <c r="I60436" i="2" l="1"/>
  <c r="N60436" i="2" s="1"/>
  <c r="R60435" i="2"/>
  <c r="O60436" i="2" l="1"/>
  <c r="P60436" i="2" s="1"/>
  <c r="I60437" i="2" l="1"/>
  <c r="N60437" i="2" s="1"/>
  <c r="R60436" i="2"/>
  <c r="O60437" i="2" l="1"/>
  <c r="P60437" i="2" s="1"/>
  <c r="I60438" i="2" l="1"/>
  <c r="N60438" i="2" s="1"/>
  <c r="R60437" i="2"/>
  <c r="O60438" i="2" l="1"/>
  <c r="R60438" i="2" s="1"/>
  <c r="P60438" i="2" l="1"/>
  <c r="I60439" i="2" l="1"/>
  <c r="N60439" i="2" s="1"/>
  <c r="O60439" i="2" l="1"/>
  <c r="P60439" i="2" s="1"/>
  <c r="I60440" i="2" s="1"/>
  <c r="N60440" i="2" s="1"/>
  <c r="R60439" i="2" l="1"/>
  <c r="O60440" i="2"/>
  <c r="R60440" i="2" s="1"/>
  <c r="P60440" i="2" l="1"/>
  <c r="I60441" i="2" l="1"/>
  <c r="N60441" i="2" s="1"/>
  <c r="O60441" i="2" l="1"/>
  <c r="P60441" i="2" s="1"/>
  <c r="I60442" i="2" s="1"/>
  <c r="N60442" i="2" s="1"/>
  <c r="R60441" i="2" l="1"/>
  <c r="O60442" i="2"/>
  <c r="P60442" i="2" s="1"/>
  <c r="I60443" i="2" s="1"/>
  <c r="R60442" i="2" l="1"/>
  <c r="N60443" i="2"/>
  <c r="O60443" i="2" l="1"/>
  <c r="P60443" i="2" s="1"/>
  <c r="I60444" i="2" s="1"/>
  <c r="R60443" i="2" l="1"/>
  <c r="N60444" i="2"/>
  <c r="O60444" i="2" l="1"/>
  <c r="R60444" i="2" s="1"/>
  <c r="P60444" i="2" l="1"/>
  <c r="I60445" i="2" s="1"/>
  <c r="N60445" i="2" l="1"/>
  <c r="O60445" i="2"/>
  <c r="P60445" i="2" l="1"/>
  <c r="I60446" i="2" s="1"/>
  <c r="N60446" i="2" s="1"/>
  <c r="R60445" i="2"/>
  <c r="O60446" i="2" l="1"/>
  <c r="R60446" i="2" s="1"/>
  <c r="P60446" i="2" l="1"/>
  <c r="I60447" i="2" s="1"/>
  <c r="N60447" i="2" s="1"/>
  <c r="O60447" i="2" l="1"/>
  <c r="P60447" i="2" s="1"/>
  <c r="I60448" i="2" l="1"/>
  <c r="N60448" i="2" s="1"/>
  <c r="R60447" i="2"/>
  <c r="O60448" i="2" l="1"/>
  <c r="R60448" i="2" s="1"/>
  <c r="P60448" i="2" l="1"/>
  <c r="I60449" i="2" l="1"/>
  <c r="N60449" i="2" s="1"/>
  <c r="O60449" i="2" l="1"/>
  <c r="P60449" i="2" s="1"/>
  <c r="I60450" i="2" s="1"/>
  <c r="N60450" i="2" s="1"/>
  <c r="R60449" i="2" l="1"/>
  <c r="O60450" i="2"/>
  <c r="R60450" i="2" s="1"/>
  <c r="P60450" i="2" l="1"/>
  <c r="I60451" i="2" l="1"/>
  <c r="N60451" i="2" s="1"/>
  <c r="O60451" i="2" l="1"/>
  <c r="P60451" i="2" s="1"/>
  <c r="I60452" i="2" s="1"/>
  <c r="N60452" i="2" s="1"/>
  <c r="R60451" i="2" l="1"/>
  <c r="O60452" i="2"/>
  <c r="R60452" i="2" s="1"/>
  <c r="P60452" i="2" l="1"/>
  <c r="I60453" i="2" l="1"/>
  <c r="N60453" i="2" s="1"/>
  <c r="O60453" i="2" l="1"/>
  <c r="P60453" i="2" s="1"/>
  <c r="I60454" i="2" s="1"/>
  <c r="N60454" i="2" s="1"/>
  <c r="R60453" i="2" l="1"/>
  <c r="O60454" i="2"/>
  <c r="R60454" i="2" s="1"/>
  <c r="P60454" i="2" l="1"/>
  <c r="I60455" i="2" s="1"/>
  <c r="N60455" i="2" s="1"/>
  <c r="O60455" i="2" l="1"/>
  <c r="P60455" i="2" s="1"/>
  <c r="I60456" i="2" s="1"/>
  <c r="R60455" i="2" l="1"/>
  <c r="N60456" i="2"/>
  <c r="O60456" i="2" l="1"/>
  <c r="R60456" i="2" s="1"/>
  <c r="P60456" i="2" l="1"/>
  <c r="I60457" i="2" s="1"/>
  <c r="N60457" i="2" s="1"/>
  <c r="O60457" i="2" l="1"/>
  <c r="P60457" i="2" s="1"/>
  <c r="I60458" i="2" s="1"/>
  <c r="R60457" i="2" l="1"/>
  <c r="N60458" i="2"/>
  <c r="O60458" i="2" l="1"/>
  <c r="R60458" i="2" s="1"/>
  <c r="P60458" i="2" l="1"/>
  <c r="I60459" i="2" s="1"/>
  <c r="N60459" i="2" s="1"/>
  <c r="O60459" i="2" l="1"/>
  <c r="P60459" i="2" s="1"/>
  <c r="I60460" i="2" l="1"/>
  <c r="N60460" i="2" s="1"/>
  <c r="R60459" i="2"/>
  <c r="O60460" i="2" l="1"/>
  <c r="R60460" i="2" s="1"/>
  <c r="P60460" i="2" l="1"/>
  <c r="I60461" i="2" l="1"/>
  <c r="N60461" i="2" s="1"/>
  <c r="O60461" i="2" l="1"/>
  <c r="P60461" i="2" s="1"/>
  <c r="I60462" i="2" s="1"/>
  <c r="N60462" i="2" s="1"/>
  <c r="R60461" i="2" l="1"/>
  <c r="O60462" i="2"/>
  <c r="R60462" i="2" s="1"/>
  <c r="P60462" i="2" l="1"/>
  <c r="I60463" i="2" l="1"/>
  <c r="N60463" i="2" s="1"/>
  <c r="O60463" i="2" l="1"/>
  <c r="P60463" i="2" s="1"/>
  <c r="I60464" i="2" s="1"/>
  <c r="N60464" i="2" s="1"/>
  <c r="R60463" i="2" l="1"/>
  <c r="O60464" i="2"/>
  <c r="R60464" i="2" s="1"/>
  <c r="P60464" i="2" l="1"/>
  <c r="I60465" i="2" l="1"/>
  <c r="N60465" i="2" s="1"/>
  <c r="O60465" i="2" l="1"/>
  <c r="P60465" i="2" s="1"/>
  <c r="I60466" i="2" s="1"/>
  <c r="N60466" i="2" s="1"/>
  <c r="R60465" i="2" l="1"/>
  <c r="O60466" i="2"/>
  <c r="R60466" i="2" s="1"/>
  <c r="P60466" i="2" l="1"/>
  <c r="I60467" i="2" s="1"/>
  <c r="N60467" i="2" s="1"/>
  <c r="O60467" i="2" l="1"/>
  <c r="P60467" i="2" s="1"/>
  <c r="I60468" i="2" s="1"/>
  <c r="R60467" i="2" l="1"/>
  <c r="N60468" i="2"/>
  <c r="O60468" i="2" l="1"/>
  <c r="R60468" i="2" s="1"/>
  <c r="P60468" i="2" l="1"/>
  <c r="I60469" i="2" s="1"/>
  <c r="N60469" i="2" s="1"/>
  <c r="O60469" i="2" l="1"/>
  <c r="P60469" i="2" s="1"/>
  <c r="I60470" i="2" s="1"/>
  <c r="R60469" i="2" l="1"/>
  <c r="N60470" i="2"/>
  <c r="O60470" i="2" l="1"/>
  <c r="P60470" i="2" s="1"/>
  <c r="I60471" i="2" s="1"/>
  <c r="R60470" i="2" l="1"/>
  <c r="N60471" i="2"/>
  <c r="O60471" i="2" l="1"/>
  <c r="P60471" i="2" s="1"/>
  <c r="I60472" i="2" l="1"/>
  <c r="N60472" i="2" s="1"/>
  <c r="R60471" i="2"/>
  <c r="O60472" i="2" l="1"/>
  <c r="R60472" i="2" s="1"/>
  <c r="P60472" i="2" l="1"/>
  <c r="I60473" i="2" l="1"/>
  <c r="N60473" i="2" s="1"/>
  <c r="O60473" i="2" l="1"/>
  <c r="P60473" i="2" s="1"/>
  <c r="I60474" i="2" s="1"/>
  <c r="N60474" i="2" s="1"/>
  <c r="R60473" i="2" l="1"/>
  <c r="O60474" i="2"/>
  <c r="R60474" i="2" s="1"/>
  <c r="P60474" i="2" l="1"/>
  <c r="I60475" i="2" l="1"/>
  <c r="N60475" i="2" s="1"/>
  <c r="O60475" i="2" l="1"/>
  <c r="P60475" i="2" s="1"/>
  <c r="I60476" i="2" s="1"/>
  <c r="N60476" i="2" s="1"/>
  <c r="R60475" i="2" l="1"/>
  <c r="O60476" i="2"/>
  <c r="R60476" i="2" s="1"/>
  <c r="P60476" i="2" l="1"/>
  <c r="I60477" i="2" l="1"/>
  <c r="N60477" i="2" s="1"/>
  <c r="O60477" i="2" l="1"/>
  <c r="P60477" i="2" s="1"/>
  <c r="I60478" i="2" s="1"/>
  <c r="N60478" i="2" s="1"/>
  <c r="R60477" i="2" l="1"/>
  <c r="O60478" i="2"/>
  <c r="R60478" i="2" s="1"/>
  <c r="P60478" i="2" l="1"/>
  <c r="I60479" i="2" s="1"/>
  <c r="N60479" i="2" s="1"/>
  <c r="O60479" i="2" l="1"/>
  <c r="P60479" i="2" s="1"/>
  <c r="I60480" i="2" s="1"/>
  <c r="R60479" i="2" l="1"/>
  <c r="N60480" i="2"/>
  <c r="O60480" i="2" l="1"/>
  <c r="R60480" i="2" s="1"/>
  <c r="P60480" i="2" l="1"/>
  <c r="I60481" i="2" s="1"/>
  <c r="N60481" i="2" s="1"/>
  <c r="O60481" i="2" l="1"/>
  <c r="P60481" i="2" s="1"/>
  <c r="I60482" i="2" s="1"/>
  <c r="R60481" i="2" l="1"/>
  <c r="N60482" i="2"/>
  <c r="O60482" i="2" l="1"/>
  <c r="R60482" i="2" s="1"/>
  <c r="P60482" i="2" l="1"/>
  <c r="I60483" i="2" s="1"/>
  <c r="N60483" i="2" s="1"/>
  <c r="O60483" i="2" l="1"/>
  <c r="P60483" i="2" s="1"/>
  <c r="I60484" i="2" l="1"/>
  <c r="N60484" i="2" s="1"/>
  <c r="R60483" i="2"/>
  <c r="O60484" i="2" l="1"/>
  <c r="R60484" i="2" s="1"/>
  <c r="P60484" i="2" l="1"/>
  <c r="I60485" i="2" l="1"/>
  <c r="N60485" i="2" s="1"/>
  <c r="O60485" i="2" l="1"/>
  <c r="P60485" i="2" s="1"/>
  <c r="I60486" i="2" s="1"/>
  <c r="N60486" i="2" s="1"/>
  <c r="R60485" i="2" l="1"/>
  <c r="O60486" i="2"/>
  <c r="R60486" i="2" s="1"/>
  <c r="P60486" i="2" l="1"/>
  <c r="I60487" i="2" l="1"/>
  <c r="N60487" i="2" s="1"/>
  <c r="O60487" i="2" l="1"/>
  <c r="P60487" i="2" s="1"/>
  <c r="I60488" i="2" s="1"/>
  <c r="N60488" i="2" s="1"/>
  <c r="R60487" i="2" l="1"/>
  <c r="O60488" i="2"/>
  <c r="R60488" i="2" s="1"/>
  <c r="P60488" i="2" l="1"/>
  <c r="I60489" i="2" l="1"/>
  <c r="N60489" i="2" s="1"/>
  <c r="O60489" i="2" l="1"/>
  <c r="P60489" i="2" s="1"/>
  <c r="I60490" i="2" s="1"/>
  <c r="N60490" i="2" s="1"/>
  <c r="R60489" i="2" l="1"/>
  <c r="O60490" i="2"/>
  <c r="R60490" i="2" s="1"/>
  <c r="P60490" i="2" l="1"/>
  <c r="I60491" i="2" s="1"/>
  <c r="N60491" i="2" s="1"/>
  <c r="O60491" i="2" l="1"/>
  <c r="P60491" i="2" s="1"/>
  <c r="I60492" i="2" s="1"/>
  <c r="R60491" i="2" l="1"/>
  <c r="N60492" i="2"/>
  <c r="O60492" i="2" l="1"/>
  <c r="R60492" i="2" s="1"/>
  <c r="P60492" i="2" l="1"/>
  <c r="I60493" i="2" s="1"/>
  <c r="N60493" i="2" s="1"/>
  <c r="O60493" i="2" l="1"/>
  <c r="P60493" i="2" s="1"/>
  <c r="I60494" i="2" s="1"/>
  <c r="R60493" i="2" l="1"/>
  <c r="N60494" i="2"/>
  <c r="O60494" i="2" l="1"/>
  <c r="R60494" i="2" s="1"/>
  <c r="P60494" i="2" l="1"/>
  <c r="I60495" i="2" s="1"/>
  <c r="I60496" i="2" s="1"/>
  <c r="N60495" i="2" l="1"/>
  <c r="O60495" i="2"/>
  <c r="P60495" i="2" l="1"/>
  <c r="R60495" i="2"/>
  <c r="N60496" i="2"/>
  <c r="O60496" i="2" l="1"/>
  <c r="R60496" i="2" s="1"/>
  <c r="P60496" i="2" l="1"/>
  <c r="I60497" i="2" l="1"/>
  <c r="N60497" i="2" s="1"/>
  <c r="O60497" i="2" l="1"/>
  <c r="P60497" i="2" s="1"/>
  <c r="I60498" i="2" s="1"/>
  <c r="N60498" i="2" s="1"/>
  <c r="R60497" i="2" l="1"/>
  <c r="O60498" i="2"/>
  <c r="P60498" i="2" s="1"/>
  <c r="I60499" i="2" l="1"/>
  <c r="N60499" i="2" s="1"/>
  <c r="R60498" i="2"/>
  <c r="O60499" i="2" l="1"/>
  <c r="P60499" i="2" s="1"/>
  <c r="I60500" i="2" l="1"/>
  <c r="N60500" i="2" s="1"/>
  <c r="R60499" i="2"/>
  <c r="O60500" i="2" l="1"/>
  <c r="R60500" i="2" s="1"/>
  <c r="P60500" i="2" l="1"/>
  <c r="I60501" i="2" l="1"/>
  <c r="N60501" i="2" s="1"/>
  <c r="O60501" i="2" l="1"/>
  <c r="P60501" i="2" s="1"/>
  <c r="I60502" i="2" s="1"/>
  <c r="N60502" i="2" s="1"/>
  <c r="R60501" i="2" l="1"/>
  <c r="O60502" i="2"/>
  <c r="R60502" i="2" s="1"/>
  <c r="P60502" i="2" l="1"/>
  <c r="I60503" i="2" l="1"/>
  <c r="N60503" i="2" l="1"/>
  <c r="O60503" i="2" l="1"/>
  <c r="P60503" i="2" s="1"/>
  <c r="I60504" i="2" s="1"/>
  <c r="N60504" i="2" l="1"/>
  <c r="O60504" i="2" s="1"/>
  <c r="R60503" i="2"/>
  <c r="R60504" i="2" l="1"/>
  <c r="P60504" i="2"/>
  <c r="I60505" i="2" s="1"/>
  <c r="N60505" i="2" s="1"/>
  <c r="O60505" i="2" l="1"/>
  <c r="P60505" i="2" s="1"/>
  <c r="I60506" i="2" s="1"/>
  <c r="N60506" i="2" s="1"/>
  <c r="R60505" i="2" l="1"/>
  <c r="O60506" i="2"/>
  <c r="P60506" i="2" s="1"/>
  <c r="I60507" i="2" s="1"/>
  <c r="R60506" i="2" l="1"/>
  <c r="N60507" i="2"/>
  <c r="O60507" i="2" l="1"/>
  <c r="P60507" i="2" s="1"/>
  <c r="I60508" i="2" l="1"/>
  <c r="N60508" i="2" s="1"/>
  <c r="R60507" i="2"/>
  <c r="O60508" i="2" l="1"/>
  <c r="R60508" i="2" s="1"/>
  <c r="P60508" i="2" l="1"/>
  <c r="I60509" i="2" l="1"/>
  <c r="N60509" i="2" s="1"/>
  <c r="O60509" i="2" l="1"/>
  <c r="P60509" i="2" s="1"/>
  <c r="I60510" i="2" s="1"/>
  <c r="N60510" i="2" s="1"/>
  <c r="R60509" i="2" l="1"/>
  <c r="O60510" i="2"/>
  <c r="R60510" i="2" s="1"/>
  <c r="P60510" i="2" l="1"/>
  <c r="I60511" i="2" l="1"/>
  <c r="N60511" i="2" s="1"/>
  <c r="O60511" i="2" l="1"/>
  <c r="P60511" i="2" s="1"/>
  <c r="I60512" i="2" s="1"/>
  <c r="N60512" i="2" s="1"/>
  <c r="R60511" i="2" l="1"/>
  <c r="O60512" i="2"/>
  <c r="R60512" i="2" s="1"/>
  <c r="P60512" i="2" l="1"/>
  <c r="I60513" i="2" l="1"/>
  <c r="N60513" i="2" s="1"/>
  <c r="O60513" i="2" l="1"/>
  <c r="P60513" i="2" s="1"/>
  <c r="I60514" i="2" s="1"/>
  <c r="N60514" i="2" s="1"/>
  <c r="R60513" i="2" l="1"/>
  <c r="O60514" i="2"/>
  <c r="R60514" i="2" s="1"/>
  <c r="P60514" i="2" l="1"/>
  <c r="I60515" i="2" s="1"/>
  <c r="N60515" i="2" s="1"/>
  <c r="O60515" i="2" l="1"/>
  <c r="P60515" i="2" s="1"/>
  <c r="I60516" i="2" s="1"/>
  <c r="R60515" i="2" l="1"/>
  <c r="N60516" i="2"/>
  <c r="O60516" i="2" l="1"/>
  <c r="R60516" i="2" s="1"/>
  <c r="P60516" i="2" l="1"/>
  <c r="I60517" i="2" s="1"/>
  <c r="N60517" i="2" s="1"/>
  <c r="O60517" i="2" l="1"/>
  <c r="P60517" i="2" s="1"/>
  <c r="I60518" i="2" s="1"/>
  <c r="R60517" i="2" l="1"/>
  <c r="N60518" i="2"/>
  <c r="O60518" i="2" l="1"/>
  <c r="R60518" i="2" s="1"/>
  <c r="P60518" i="2" l="1"/>
  <c r="I60519" i="2" s="1"/>
  <c r="N60519" i="2" s="1"/>
  <c r="O60519" i="2" l="1"/>
  <c r="P60519" i="2" s="1"/>
  <c r="I60520" i="2" l="1"/>
  <c r="N60520" i="2" s="1"/>
  <c r="R60519" i="2"/>
  <c r="O60520" i="2" l="1"/>
  <c r="R60520" i="2" s="1"/>
  <c r="P60520" i="2" l="1"/>
  <c r="I60521" i="2" l="1"/>
  <c r="N60521" i="2" s="1"/>
  <c r="O60521" i="2" l="1"/>
  <c r="P60521" i="2" s="1"/>
  <c r="I60522" i="2" s="1"/>
  <c r="N60522" i="2" s="1"/>
  <c r="R60521" i="2" l="1"/>
  <c r="O60522" i="2"/>
  <c r="R60522" i="2" s="1"/>
  <c r="P60522" i="2" l="1"/>
  <c r="I60523" i="2" l="1"/>
  <c r="N60523" i="2" s="1"/>
  <c r="O60523" i="2" l="1"/>
  <c r="P60523" i="2" s="1"/>
  <c r="I60524" i="2" s="1"/>
  <c r="N60524" i="2" s="1"/>
  <c r="R60523" i="2" l="1"/>
  <c r="O60524" i="2"/>
  <c r="P60524" i="2" s="1"/>
  <c r="I60525" i="2" l="1"/>
  <c r="N60525" i="2" s="1"/>
  <c r="R60524" i="2"/>
  <c r="O60525" i="2" l="1"/>
  <c r="P60525" i="2" s="1"/>
  <c r="I60526" i="2" s="1"/>
  <c r="R60525" i="2" l="1"/>
  <c r="N60526" i="2"/>
  <c r="O60526" i="2" l="1"/>
  <c r="R60526" i="2" s="1"/>
  <c r="P60526" i="2" l="1"/>
  <c r="I60527" i="2" s="1"/>
  <c r="N60527" i="2" s="1"/>
  <c r="O60527" i="2" l="1"/>
  <c r="P60527" i="2" s="1"/>
  <c r="I60528" i="2" s="1"/>
  <c r="R60527" i="2" l="1"/>
  <c r="N60528" i="2"/>
  <c r="O60528" i="2" l="1"/>
  <c r="P60528" i="2" s="1"/>
  <c r="I60529" i="2" s="1"/>
  <c r="R60528" i="2" l="1"/>
  <c r="N60529" i="2"/>
  <c r="O60529" i="2" l="1"/>
  <c r="P60529" i="2" s="1"/>
  <c r="I60530" i="2" s="1"/>
  <c r="R60529" i="2" l="1"/>
  <c r="N60530" i="2"/>
  <c r="O60530" i="2" l="1"/>
  <c r="R60530" i="2" s="1"/>
  <c r="P60530" i="2" l="1"/>
  <c r="I60531" i="2" s="1"/>
  <c r="N60531" i="2" s="1"/>
  <c r="O60531" i="2" l="1"/>
  <c r="P60531" i="2" s="1"/>
  <c r="I60532" i="2" l="1"/>
  <c r="N60532" i="2" s="1"/>
  <c r="R60531" i="2"/>
  <c r="O60532" i="2" l="1"/>
  <c r="P60532" i="2" s="1"/>
  <c r="I60533" i="2" l="1"/>
  <c r="N60533" i="2" s="1"/>
  <c r="R60532" i="2"/>
  <c r="O60533" i="2" l="1"/>
  <c r="P60533" i="2" s="1"/>
  <c r="I60534" i="2" l="1"/>
  <c r="N60534" i="2" s="1"/>
  <c r="R60533" i="2"/>
  <c r="O60534" i="2" l="1"/>
  <c r="R60534" i="2" s="1"/>
  <c r="P60534" i="2" l="1"/>
  <c r="I60535" i="2" l="1"/>
  <c r="N60535" i="2" s="1"/>
  <c r="O60535" i="2" l="1"/>
  <c r="P60535" i="2" s="1"/>
  <c r="I60536" i="2" s="1"/>
  <c r="N60536" i="2" s="1"/>
  <c r="R60535" i="2" l="1"/>
  <c r="O60536" i="2"/>
  <c r="R60536" i="2" s="1"/>
  <c r="P60536" i="2" l="1"/>
  <c r="I60537" i="2" l="1"/>
  <c r="N60537" i="2" s="1"/>
  <c r="O60537" i="2" l="1"/>
  <c r="P60537" i="2" s="1"/>
  <c r="I60538" i="2" s="1"/>
  <c r="N60538" i="2" s="1"/>
  <c r="R60537" i="2" l="1"/>
  <c r="O60538" i="2"/>
  <c r="R60538" i="2" s="1"/>
  <c r="P60538" i="2" l="1"/>
  <c r="I60539" i="2" s="1"/>
  <c r="N60539" i="2" s="1"/>
  <c r="O60539" i="2" l="1"/>
  <c r="P60539" i="2" s="1"/>
  <c r="I60540" i="2" s="1"/>
  <c r="R60539" i="2" l="1"/>
  <c r="N60540" i="2"/>
  <c r="O60540" i="2" l="1"/>
  <c r="R60540" i="2" s="1"/>
  <c r="P60540" i="2" l="1"/>
  <c r="I60541" i="2" l="1"/>
  <c r="N60541" i="2" l="1"/>
  <c r="O60541" i="2" l="1"/>
  <c r="P60541" i="2" s="1"/>
  <c r="I60542" i="2" s="1"/>
  <c r="N60542" i="2" l="1"/>
  <c r="O60542" i="2" s="1"/>
  <c r="R60542" i="2" s="1"/>
  <c r="R60541" i="2"/>
  <c r="P60542" i="2" l="1"/>
  <c r="I60543" i="2" s="1"/>
  <c r="N60543" i="2" s="1"/>
  <c r="O60543" i="2" l="1"/>
  <c r="P60543" i="2" s="1"/>
  <c r="I60544" i="2" s="1"/>
  <c r="N60544" i="2" s="1"/>
  <c r="R60543" i="2" l="1"/>
  <c r="O60544" i="2"/>
  <c r="R60544" i="2" s="1"/>
  <c r="P60544" i="2" l="1"/>
  <c r="I60545" i="2" l="1"/>
  <c r="N60545" i="2" s="1"/>
  <c r="O60545" i="2" l="1"/>
  <c r="P60545" i="2" s="1"/>
  <c r="I60546" i="2" s="1"/>
  <c r="N60546" i="2" s="1"/>
  <c r="R60545" i="2" l="1"/>
  <c r="O60546" i="2"/>
  <c r="R60546" i="2" s="1"/>
  <c r="P60546" i="2" l="1"/>
  <c r="I60547" i="2" l="1"/>
  <c r="N60547" i="2" s="1"/>
  <c r="O60547" i="2" l="1"/>
  <c r="P60547" i="2" s="1"/>
  <c r="I60548" i="2" s="1"/>
  <c r="N60548" i="2" s="1"/>
  <c r="R60547" i="2" l="1"/>
  <c r="O60548" i="2"/>
  <c r="P60548" i="2" s="1"/>
  <c r="I60549" i="2" l="1"/>
  <c r="N60549" i="2" s="1"/>
  <c r="R60548" i="2"/>
  <c r="O60549" i="2" l="1"/>
  <c r="P60549" i="2" s="1"/>
  <c r="I60550" i="2" s="1"/>
  <c r="R60549" i="2" l="1"/>
  <c r="N60550" i="2"/>
  <c r="O60550" i="2" l="1"/>
  <c r="R60550" i="2" s="1"/>
  <c r="P60550" i="2" l="1"/>
  <c r="I60551" i="2" s="1"/>
  <c r="N60551" i="2" s="1"/>
  <c r="O60551" i="2" l="1"/>
  <c r="P60551" i="2" s="1"/>
  <c r="I60552" i="2" s="1"/>
  <c r="R60551" i="2" l="1"/>
  <c r="N60552" i="2"/>
  <c r="O60552" i="2" l="1"/>
  <c r="P60552" i="2" s="1"/>
  <c r="I60553" i="2" s="1"/>
  <c r="R60552" i="2" l="1"/>
  <c r="N60553" i="2"/>
  <c r="O60553" i="2" l="1"/>
  <c r="P60553" i="2" s="1"/>
  <c r="I60554" i="2" s="1"/>
  <c r="R60553" i="2" l="1"/>
  <c r="N60554" i="2"/>
  <c r="O60554" i="2" l="1"/>
  <c r="R60554" i="2" s="1"/>
  <c r="P60554" i="2" l="1"/>
  <c r="I60555" i="2" s="1"/>
  <c r="N60555" i="2" s="1"/>
  <c r="O60555" i="2" l="1"/>
  <c r="P60555" i="2" s="1"/>
  <c r="I60556" i="2" l="1"/>
  <c r="R60555" i="2"/>
  <c r="N60556" i="2"/>
  <c r="O60556" i="2" l="1"/>
  <c r="R60556" i="2" s="1"/>
  <c r="P60556" i="2" l="1"/>
  <c r="I60557" i="2" l="1"/>
  <c r="N60557" i="2" s="1"/>
  <c r="O60557" i="2" s="1"/>
  <c r="P60557" i="2" s="1"/>
  <c r="I60558" i="2" s="1"/>
  <c r="R60557" i="2" l="1"/>
  <c r="N60558" i="2"/>
  <c r="O60558" i="2" l="1"/>
  <c r="R60558" i="2" s="1"/>
  <c r="P60558" i="2" l="1"/>
  <c r="I60559" i="2" l="1"/>
  <c r="N60559" i="2" s="1"/>
  <c r="O60559" i="2" s="1"/>
  <c r="P60559" i="2" s="1"/>
  <c r="I60560" i="2" s="1"/>
  <c r="R60559" i="2" l="1"/>
  <c r="N60560" i="2"/>
  <c r="O60560" i="2" l="1"/>
  <c r="R60560" i="2" s="1"/>
  <c r="P60560" i="2" l="1"/>
  <c r="I60561" i="2" l="1"/>
  <c r="N60561" i="2" s="1"/>
  <c r="O60561" i="2" l="1"/>
  <c r="P60561" i="2" s="1"/>
  <c r="I60562" i="2" s="1"/>
  <c r="N60562" i="2" s="1"/>
  <c r="R60561" i="2" l="1"/>
  <c r="O60562" i="2"/>
  <c r="R60562" i="2" s="1"/>
  <c r="P60562" i="2" l="1"/>
  <c r="I60563" i="2" s="1"/>
  <c r="N60563" i="2" s="1"/>
  <c r="O60563" i="2" l="1"/>
  <c r="P60563" i="2" s="1"/>
  <c r="I60564" i="2" s="1"/>
  <c r="R60563" i="2" l="1"/>
  <c r="N60564" i="2"/>
  <c r="O60564" i="2" l="1"/>
  <c r="R60564" i="2" s="1"/>
  <c r="P60564" i="2" l="1"/>
  <c r="I60565" i="2" s="1"/>
  <c r="N60565" i="2" s="1"/>
  <c r="O60565" i="2" l="1"/>
  <c r="P60565" i="2" s="1"/>
  <c r="I60566" i="2" s="1"/>
  <c r="R60565" i="2" l="1"/>
  <c r="N60566" i="2"/>
  <c r="O60566" i="2" l="1"/>
  <c r="R60566" i="2" s="1"/>
  <c r="P60566" i="2" l="1"/>
  <c r="I60567" i="2" s="1"/>
  <c r="N60567" i="2" s="1"/>
  <c r="O60567" i="2" l="1"/>
  <c r="P60567" i="2" s="1"/>
  <c r="I60568" i="2" l="1"/>
  <c r="N60568" i="2" s="1"/>
  <c r="R60567" i="2"/>
  <c r="O60568" i="2" l="1"/>
  <c r="R60568" i="2" s="1"/>
  <c r="P60568" i="2" l="1"/>
  <c r="I60569" i="2" l="1"/>
  <c r="N60569" i="2" s="1"/>
  <c r="O60569" i="2" l="1"/>
  <c r="P60569" i="2" s="1"/>
  <c r="I60570" i="2" s="1"/>
  <c r="N60570" i="2" s="1"/>
  <c r="R60569" i="2" l="1"/>
  <c r="O60570" i="2"/>
  <c r="R60570" i="2" s="1"/>
  <c r="P60570" i="2" l="1"/>
  <c r="I60571" i="2" l="1"/>
  <c r="N60571" i="2" s="1"/>
  <c r="O60571" i="2" l="1"/>
  <c r="P60571" i="2" s="1"/>
  <c r="I60572" i="2" s="1"/>
  <c r="N60572" i="2" s="1"/>
  <c r="R60571" i="2" l="1"/>
  <c r="O60572" i="2"/>
  <c r="R60572" i="2" s="1"/>
  <c r="P60572" i="2" l="1"/>
  <c r="I60573" i="2" l="1"/>
  <c r="N60573" i="2" s="1"/>
  <c r="O60573" i="2" l="1"/>
  <c r="P60573" i="2" s="1"/>
  <c r="I60574" i="2" s="1"/>
  <c r="N60574" i="2" s="1"/>
  <c r="R60573" i="2" l="1"/>
  <c r="O60574" i="2"/>
  <c r="R60574" i="2" s="1"/>
  <c r="P60574" i="2" l="1"/>
  <c r="I60575" i="2" s="1"/>
  <c r="N60575" i="2" s="1"/>
  <c r="O60575" i="2" l="1"/>
  <c r="P60575" i="2" s="1"/>
  <c r="I60576" i="2" s="1"/>
  <c r="R60575" i="2" l="1"/>
  <c r="N60576" i="2"/>
  <c r="O60576" i="2" l="1"/>
  <c r="R60576" i="2" s="1"/>
  <c r="P60576" i="2" l="1"/>
  <c r="I60577" i="2" s="1"/>
  <c r="N60577" i="2" s="1"/>
  <c r="O60577" i="2" l="1"/>
  <c r="P60577" i="2" s="1"/>
  <c r="I60578" i="2" s="1"/>
  <c r="R60577" i="2" l="1"/>
  <c r="N60578" i="2"/>
  <c r="O60578" i="2" l="1"/>
  <c r="R60578" i="2" s="1"/>
  <c r="P60578" i="2" l="1"/>
  <c r="I60579" i="2" s="1"/>
  <c r="N60579" i="2" s="1"/>
  <c r="O60579" i="2" l="1"/>
  <c r="P60579" i="2" s="1"/>
  <c r="I60580" i="2" l="1"/>
  <c r="N60580" i="2" s="1"/>
  <c r="R60579" i="2"/>
  <c r="O60580" i="2" l="1"/>
  <c r="R60580" i="2" s="1"/>
  <c r="P60580" i="2" l="1"/>
  <c r="I60581" i="2" l="1"/>
  <c r="N60581" i="2" s="1"/>
  <c r="O60581" i="2" l="1"/>
  <c r="P60581" i="2" s="1"/>
  <c r="I60582" i="2" s="1"/>
  <c r="N60582" i="2" s="1"/>
  <c r="R60581" i="2" l="1"/>
  <c r="O60582" i="2"/>
  <c r="P60582" i="2" s="1"/>
  <c r="I60583" i="2" l="1"/>
  <c r="N60583" i="2" s="1"/>
  <c r="R60582" i="2"/>
  <c r="O60583" i="2" l="1"/>
  <c r="P60583" i="2" s="1"/>
  <c r="I60584" i="2" l="1"/>
  <c r="N60584" i="2" s="1"/>
  <c r="R60583" i="2"/>
  <c r="O60584" i="2" l="1"/>
  <c r="R60584" i="2" s="1"/>
  <c r="P60584" i="2" l="1"/>
  <c r="I60585" i="2" l="1"/>
  <c r="N60585" i="2" s="1"/>
  <c r="O60585" i="2" l="1"/>
  <c r="P60585" i="2" s="1"/>
  <c r="I60586" i="2" s="1"/>
  <c r="N60586" i="2" s="1"/>
  <c r="R60585" i="2" l="1"/>
  <c r="O60586" i="2"/>
  <c r="R60586" i="2" s="1"/>
  <c r="P60586" i="2" l="1"/>
  <c r="I60587" i="2" s="1"/>
  <c r="N60587" i="2" s="1"/>
  <c r="O60587" i="2" l="1"/>
  <c r="P60587" i="2" s="1"/>
  <c r="I60588" i="2" s="1"/>
  <c r="R60587" i="2" l="1"/>
  <c r="N60588" i="2"/>
  <c r="O60588" i="2" l="1"/>
  <c r="P60588" i="2" s="1"/>
  <c r="I60589" i="2" s="1"/>
  <c r="R60588" i="2" l="1"/>
  <c r="N60589" i="2"/>
  <c r="O60589" i="2" l="1"/>
  <c r="P60589" i="2" s="1"/>
  <c r="I60590" i="2" s="1"/>
  <c r="R60589" i="2" l="1"/>
  <c r="N60590" i="2"/>
  <c r="O60590" i="2" l="1"/>
  <c r="R60590" i="2" s="1"/>
  <c r="P60590" i="2" l="1"/>
  <c r="I60591" i="2" s="1"/>
  <c r="N60591" i="2" s="1"/>
  <c r="O60591" i="2" l="1"/>
  <c r="P60591" i="2" s="1"/>
  <c r="I60592" i="2" l="1"/>
  <c r="N60592" i="2" s="1"/>
  <c r="R60591" i="2"/>
  <c r="O60592" i="2" l="1"/>
  <c r="R60592" i="2" s="1"/>
  <c r="P60592" i="2" l="1"/>
  <c r="I60593" i="2" l="1"/>
  <c r="N60593" i="2" s="1"/>
  <c r="O60593" i="2" l="1"/>
  <c r="P60593" i="2" s="1"/>
  <c r="I60594" i="2" s="1"/>
  <c r="N60594" i="2" s="1"/>
  <c r="R60593" i="2" l="1"/>
  <c r="O60594" i="2"/>
  <c r="R60594" i="2" s="1"/>
  <c r="P60594" i="2" l="1"/>
  <c r="I60595" i="2" l="1"/>
  <c r="N60595" i="2" s="1"/>
  <c r="O60595" i="2" l="1"/>
  <c r="P60595" i="2" s="1"/>
  <c r="R60595" i="2" l="1"/>
  <c r="I60596" i="2"/>
  <c r="N60596" i="2" s="1"/>
  <c r="O60596" i="2" l="1"/>
  <c r="R60596" i="2" s="1"/>
  <c r="P60596" i="2" l="1"/>
  <c r="I60597" i="2" s="1"/>
  <c r="N60597" i="2" l="1"/>
  <c r="O60597" i="2" s="1"/>
  <c r="R60597" i="2" l="1"/>
  <c r="P60597" i="2"/>
  <c r="I60598" i="2" s="1"/>
  <c r="N60598" i="2" s="1"/>
  <c r="O60598" i="2" l="1"/>
  <c r="P60598" i="2" s="1"/>
  <c r="I60599" i="2" s="1"/>
  <c r="N60599" i="2" s="1"/>
  <c r="R60598" i="2" l="1"/>
  <c r="O60599" i="2"/>
  <c r="P60599" i="2" s="1"/>
  <c r="I60600" i="2" s="1"/>
  <c r="R60599" i="2" l="1"/>
  <c r="N60600" i="2"/>
  <c r="O60600" i="2" l="1"/>
  <c r="R60600" i="2" s="1"/>
  <c r="P60600" i="2" l="1"/>
  <c r="I60601" i="2" s="1"/>
  <c r="N60601" i="2" s="1"/>
  <c r="O60601" i="2" l="1"/>
  <c r="P60601" i="2" s="1"/>
  <c r="I60602" i="2" s="1"/>
  <c r="R60601" i="2" l="1"/>
  <c r="N60602" i="2"/>
  <c r="O60602" i="2" l="1"/>
  <c r="R60602" i="2" s="1"/>
  <c r="P60602" i="2" l="1"/>
  <c r="I60603" i="2" s="1"/>
  <c r="N60603" i="2" s="1"/>
  <c r="O60603" i="2" l="1"/>
  <c r="P60603" i="2" s="1"/>
  <c r="I60604" i="2" l="1"/>
  <c r="N60604" i="2" s="1"/>
  <c r="R60603" i="2"/>
  <c r="O60604" i="2" l="1"/>
  <c r="R60604" i="2" s="1"/>
  <c r="P60604" i="2" l="1"/>
  <c r="I60605" i="2" l="1"/>
  <c r="N60605" i="2" s="1"/>
  <c r="O60605" i="2" l="1"/>
  <c r="P60605" i="2" s="1"/>
  <c r="I60606" i="2" s="1"/>
  <c r="N60606" i="2" s="1"/>
  <c r="R60605" i="2" l="1"/>
  <c r="O60606" i="2"/>
  <c r="R60606" i="2" s="1"/>
  <c r="P60606" i="2" l="1"/>
  <c r="I60607" i="2" l="1"/>
  <c r="N60607" i="2" l="1"/>
  <c r="O60607" i="2" l="1"/>
  <c r="P60607" i="2" s="1"/>
  <c r="I60608" i="2" s="1"/>
  <c r="N60608" i="2" s="1"/>
  <c r="R60607" i="2" l="1"/>
  <c r="O60608" i="2"/>
  <c r="R60608" i="2" s="1"/>
  <c r="P60608" i="2" l="1"/>
  <c r="I60609" i="2" s="1"/>
  <c r="N60609" i="2" s="1"/>
  <c r="O60609" i="2" l="1"/>
  <c r="P60609" i="2" s="1"/>
  <c r="I60610" i="2" s="1"/>
  <c r="N60610" i="2" s="1"/>
  <c r="R60609" i="2" l="1"/>
  <c r="O60610" i="2"/>
  <c r="R60610" i="2" s="1"/>
  <c r="P60610" i="2" l="1"/>
  <c r="I60611" i="2" s="1"/>
  <c r="N60611" i="2" s="1"/>
  <c r="O60611" i="2" l="1"/>
  <c r="P60611" i="2" s="1"/>
  <c r="I60612" i="2" s="1"/>
  <c r="R60611" i="2" l="1"/>
  <c r="N60612" i="2"/>
  <c r="O60612" i="2" l="1"/>
  <c r="R60612" i="2" s="1"/>
  <c r="P60612" i="2" l="1"/>
  <c r="I60613" i="2" s="1"/>
  <c r="N60613" i="2" s="1"/>
  <c r="O60613" i="2" l="1"/>
  <c r="P60613" i="2" s="1"/>
  <c r="I60614" i="2" s="1"/>
  <c r="R60613" i="2" l="1"/>
  <c r="N60614" i="2"/>
  <c r="O60614" i="2" l="1"/>
  <c r="R60614" i="2" s="1"/>
  <c r="P60614" i="2" l="1"/>
  <c r="I60615" i="2" s="1"/>
  <c r="N60615" i="2" s="1"/>
  <c r="O60615" i="2" l="1"/>
  <c r="P60615" i="2" s="1"/>
  <c r="I60616" i="2" l="1"/>
  <c r="N60616" i="2" s="1"/>
  <c r="R60615" i="2"/>
  <c r="O60616" i="2" l="1"/>
  <c r="R60616" i="2" s="1"/>
  <c r="P60616" i="2" l="1"/>
  <c r="I60617" i="2" l="1"/>
  <c r="N60617" i="2" s="1"/>
  <c r="O60617" i="2" l="1"/>
  <c r="P60617" i="2" s="1"/>
  <c r="I60618" i="2" s="1"/>
  <c r="N60618" i="2" s="1"/>
  <c r="R60617" i="2" l="1"/>
  <c r="O60618" i="2"/>
  <c r="R60618" i="2" s="1"/>
  <c r="P60618" i="2" l="1"/>
  <c r="I60619" i="2" l="1"/>
  <c r="N60619" i="2" s="1"/>
  <c r="O60619" i="2" l="1"/>
  <c r="P60619" i="2" s="1"/>
  <c r="I60620" i="2" s="1"/>
  <c r="N60620" i="2" s="1"/>
  <c r="R60619" i="2" l="1"/>
  <c r="O60620" i="2"/>
  <c r="R60620" i="2" s="1"/>
  <c r="P60620" i="2" l="1"/>
  <c r="I60621" i="2" l="1"/>
  <c r="N60621" i="2" s="1"/>
  <c r="O60621" i="2" l="1"/>
  <c r="P60621" i="2" s="1"/>
  <c r="I60622" i="2" s="1"/>
  <c r="N60622" i="2" s="1"/>
  <c r="R60621" i="2" l="1"/>
  <c r="O60622" i="2"/>
  <c r="R60622" i="2" s="1"/>
  <c r="P60622" i="2" l="1"/>
  <c r="I60623" i="2" s="1"/>
  <c r="N60623" i="2" s="1"/>
  <c r="O60623" i="2" l="1"/>
  <c r="P60623" i="2" s="1"/>
  <c r="I60624" i="2" s="1"/>
  <c r="R60623" i="2" l="1"/>
  <c r="N60624" i="2"/>
  <c r="O60624" i="2" l="1"/>
  <c r="R60624" i="2" s="1"/>
  <c r="P60624" i="2" l="1"/>
  <c r="I60625" i="2" s="1"/>
  <c r="N60625" i="2" s="1"/>
  <c r="O60625" i="2" l="1"/>
  <c r="P60625" i="2" s="1"/>
  <c r="I60626" i="2" s="1"/>
  <c r="R60625" i="2" l="1"/>
  <c r="N60626" i="2"/>
  <c r="O60626" i="2" l="1"/>
  <c r="R60626" i="2" s="1"/>
  <c r="P60626" i="2" l="1"/>
  <c r="I60627" i="2" s="1"/>
  <c r="N60627" i="2" s="1"/>
  <c r="O60627" i="2" l="1"/>
  <c r="P60627" i="2" s="1"/>
  <c r="I60628" i="2" l="1"/>
  <c r="N60628" i="2" s="1"/>
  <c r="R60627" i="2"/>
  <c r="O60628" i="2" l="1"/>
  <c r="R60628" i="2" s="1"/>
  <c r="P60628" i="2" l="1"/>
  <c r="I60629" i="2" l="1"/>
  <c r="N60629" i="2" s="1"/>
  <c r="O60629" i="2" l="1"/>
  <c r="P60629" i="2" s="1"/>
  <c r="I60630" i="2" s="1"/>
  <c r="N60630" i="2" s="1"/>
  <c r="R60629" i="2" l="1"/>
  <c r="O60630" i="2"/>
  <c r="R60630" i="2" s="1"/>
  <c r="P60630" i="2" l="1"/>
  <c r="I60631" i="2" l="1"/>
  <c r="N60631" i="2" s="1"/>
  <c r="O60631" i="2" l="1"/>
  <c r="P60631" i="2" s="1"/>
  <c r="I60632" i="2" s="1"/>
  <c r="N60632" i="2" s="1"/>
  <c r="R60631" i="2" l="1"/>
  <c r="O60632" i="2"/>
  <c r="R60632" i="2" s="1"/>
  <c r="P60632" i="2" l="1"/>
  <c r="I60633" i="2" l="1"/>
  <c r="N60633" i="2" s="1"/>
  <c r="O60633" i="2" l="1"/>
  <c r="P60633" i="2" s="1"/>
  <c r="I60634" i="2" s="1"/>
  <c r="N60634" i="2" s="1"/>
  <c r="R60633" i="2" l="1"/>
  <c r="O60634" i="2"/>
  <c r="R60634" i="2" s="1"/>
  <c r="P60634" i="2" l="1"/>
  <c r="I60635" i="2" s="1"/>
  <c r="N60635" i="2" s="1"/>
  <c r="O60635" i="2" l="1"/>
  <c r="P60635" i="2" s="1"/>
  <c r="I60636" i="2" s="1"/>
  <c r="R60635" i="2" l="1"/>
  <c r="N60636" i="2"/>
  <c r="O60636" i="2" l="1"/>
  <c r="R60636" i="2" s="1"/>
  <c r="P60636" i="2" l="1"/>
  <c r="I60637" i="2" s="1"/>
  <c r="N60637" i="2" s="1"/>
  <c r="O60637" i="2" l="1"/>
  <c r="P60637" i="2" s="1"/>
  <c r="I60638" i="2" s="1"/>
  <c r="R60637" i="2" l="1"/>
  <c r="N60638" i="2"/>
  <c r="O60638" i="2" l="1"/>
  <c r="R60638" i="2" s="1"/>
  <c r="P60638" i="2" l="1"/>
  <c r="I60639" i="2" s="1"/>
  <c r="N60639" i="2" s="1"/>
  <c r="O60639" i="2" l="1"/>
  <c r="P60639" i="2" s="1"/>
  <c r="I60640" i="2" l="1"/>
  <c r="N60640" i="2" s="1"/>
  <c r="R60639" i="2"/>
  <c r="O60640" i="2" l="1"/>
  <c r="R60640" i="2" s="1"/>
  <c r="P60640" i="2" l="1"/>
  <c r="I60641" i="2" l="1"/>
  <c r="N60641" i="2" s="1"/>
  <c r="O60641" i="2" l="1"/>
  <c r="P60641" i="2" s="1"/>
  <c r="I60642" i="2" s="1"/>
  <c r="N60642" i="2" s="1"/>
  <c r="R60641" i="2" l="1"/>
  <c r="O60642" i="2"/>
  <c r="R60642" i="2" s="1"/>
  <c r="P60642" i="2" l="1"/>
  <c r="I60643" i="2" l="1"/>
  <c r="N60643" i="2" s="1"/>
  <c r="O60643" i="2" l="1"/>
  <c r="P60643" i="2" s="1"/>
  <c r="I60644" i="2" s="1"/>
  <c r="N60644" i="2" s="1"/>
  <c r="R60643" i="2" l="1"/>
  <c r="O60644" i="2"/>
  <c r="R60644" i="2" s="1"/>
  <c r="P60644" i="2" l="1"/>
  <c r="I60645" i="2" l="1"/>
  <c r="N60645" i="2" s="1"/>
  <c r="O60645" i="2" l="1"/>
  <c r="P60645" i="2" s="1"/>
  <c r="I60646" i="2" s="1"/>
  <c r="N60646" i="2" s="1"/>
  <c r="R60645" i="2" l="1"/>
  <c r="O60646" i="2"/>
  <c r="R60646" i="2" s="1"/>
  <c r="P60646" i="2" l="1"/>
  <c r="I60647" i="2" s="1"/>
  <c r="N60647" i="2" s="1"/>
  <c r="O60647" i="2" l="1"/>
  <c r="P60647" i="2" s="1"/>
  <c r="I60648" i="2" s="1"/>
  <c r="R60647" i="2" l="1"/>
  <c r="N60648" i="2"/>
  <c r="O60648" i="2" l="1"/>
  <c r="R60648" i="2" s="1"/>
  <c r="P60648" i="2" l="1"/>
  <c r="I60649" i="2" s="1"/>
  <c r="N60649" i="2" s="1"/>
  <c r="O60649" i="2" l="1"/>
  <c r="P60649" i="2" s="1"/>
  <c r="I60650" i="2" s="1"/>
  <c r="R60649" i="2" l="1"/>
  <c r="N60650" i="2"/>
  <c r="O60650" i="2" l="1"/>
  <c r="R60650" i="2" s="1"/>
  <c r="P60650" i="2" l="1"/>
  <c r="I60651" i="2" s="1"/>
  <c r="N60651" i="2" s="1"/>
  <c r="O60651" i="2" l="1"/>
  <c r="P60651" i="2" s="1"/>
  <c r="I60652" i="2" l="1"/>
  <c r="N60652" i="2" s="1"/>
  <c r="R60651" i="2"/>
  <c r="O60652" i="2" l="1"/>
  <c r="P60652" i="2" s="1"/>
  <c r="I60653" i="2" l="1"/>
  <c r="N60653" i="2" s="1"/>
  <c r="R60652" i="2"/>
  <c r="O60653" i="2" l="1"/>
  <c r="P60653" i="2" s="1"/>
  <c r="I60654" i="2" l="1"/>
  <c r="N60654" i="2" s="1"/>
  <c r="R60653" i="2"/>
  <c r="O60654" i="2" l="1"/>
  <c r="P60654" i="2" s="1"/>
  <c r="I60655" i="2" l="1"/>
  <c r="N60655" i="2" s="1"/>
  <c r="R60654" i="2"/>
  <c r="O60655" i="2" l="1"/>
  <c r="P60655" i="2" s="1"/>
  <c r="I60656" i="2" l="1"/>
  <c r="N60656" i="2" s="1"/>
  <c r="R60655" i="2"/>
  <c r="O60656" i="2" l="1"/>
  <c r="R60656" i="2" s="1"/>
  <c r="P60656" i="2" l="1"/>
  <c r="I60657" i="2" l="1"/>
  <c r="N60657" i="2" s="1"/>
  <c r="O60657" i="2" l="1"/>
  <c r="P60657" i="2" s="1"/>
  <c r="I60658" i="2" s="1"/>
  <c r="N60658" i="2" s="1"/>
  <c r="R60657" i="2" l="1"/>
  <c r="O60658" i="2"/>
  <c r="R60658" i="2" s="1"/>
  <c r="P60658" i="2" l="1"/>
  <c r="I60659" i="2" s="1"/>
  <c r="N60659" i="2" s="1"/>
  <c r="O60659" i="2" l="1"/>
  <c r="P60659" i="2" s="1"/>
  <c r="I60660" i="2" s="1"/>
  <c r="R60659" i="2" l="1"/>
  <c r="N60660" i="2"/>
  <c r="O60660" i="2" l="1"/>
  <c r="R60660" i="2" s="1"/>
  <c r="P60660" i="2" l="1"/>
  <c r="I60661" i="2" s="1"/>
  <c r="N60661" i="2" s="1"/>
  <c r="O60661" i="2" l="1"/>
  <c r="P60661" i="2" s="1"/>
  <c r="I60662" i="2" s="1"/>
  <c r="R60661" i="2" l="1"/>
  <c r="N60662" i="2"/>
  <c r="O60662" i="2" l="1"/>
  <c r="P60662" i="2" s="1"/>
  <c r="I60663" i="2" s="1"/>
  <c r="R60662" i="2" l="1"/>
  <c r="N60663" i="2"/>
  <c r="O60663" i="2" l="1"/>
  <c r="P60663" i="2" s="1"/>
  <c r="I60664" i="2" l="1"/>
  <c r="N60664" i="2" s="1"/>
  <c r="R60663" i="2"/>
  <c r="O60664" i="2" l="1"/>
  <c r="R60664" i="2" s="1"/>
  <c r="P60664" i="2" l="1"/>
  <c r="I60665" i="2" l="1"/>
  <c r="N60665" i="2" s="1"/>
  <c r="O60665" i="2" l="1"/>
  <c r="P60665" i="2" s="1"/>
  <c r="I60666" i="2" s="1"/>
  <c r="N60666" i="2" s="1"/>
  <c r="R60665" i="2" l="1"/>
  <c r="O60666" i="2"/>
  <c r="R60666" i="2" s="1"/>
  <c r="P60666" i="2" l="1"/>
  <c r="I60667" i="2" l="1"/>
  <c r="N60667" i="2" s="1"/>
  <c r="O60667" i="2" l="1"/>
  <c r="P60667" i="2" s="1"/>
  <c r="I60668" i="2" s="1"/>
  <c r="N60668" i="2" s="1"/>
  <c r="R60667" i="2" l="1"/>
  <c r="O60668" i="2"/>
  <c r="R60668" i="2" s="1"/>
  <c r="P60668" i="2" l="1"/>
  <c r="I60669" i="2" l="1"/>
  <c r="N60669" i="2" s="1"/>
  <c r="O60669" i="2" l="1"/>
  <c r="P60669" i="2" s="1"/>
  <c r="I60670" i="2" s="1"/>
  <c r="N60670" i="2" s="1"/>
  <c r="R60669" i="2" l="1"/>
  <c r="O60670" i="2"/>
  <c r="R60670" i="2" s="1"/>
  <c r="P60670" i="2" l="1"/>
  <c r="I60671" i="2" s="1"/>
  <c r="N60671" i="2" s="1"/>
  <c r="O60671" i="2" l="1"/>
  <c r="P60671" i="2" s="1"/>
  <c r="I60672" i="2" s="1"/>
  <c r="R60671" i="2" l="1"/>
  <c r="N60672" i="2"/>
  <c r="O60672" i="2" l="1"/>
  <c r="P60672" i="2" s="1"/>
  <c r="I60673" i="2" s="1"/>
  <c r="R60672" i="2" l="1"/>
  <c r="N60673" i="2"/>
  <c r="O60673" i="2" l="1"/>
  <c r="P60673" i="2" s="1"/>
  <c r="I60674" i="2" s="1"/>
  <c r="R60673" i="2" l="1"/>
  <c r="N60674" i="2"/>
  <c r="O60674" i="2" l="1"/>
  <c r="R60674" i="2" s="1"/>
  <c r="P60674" i="2" l="1"/>
  <c r="I60675" i="2" s="1"/>
  <c r="N60675" i="2" s="1"/>
  <c r="O60675" i="2" l="1"/>
  <c r="P60675" i="2" s="1"/>
  <c r="I60676" i="2" l="1"/>
  <c r="N60676" i="2" s="1"/>
  <c r="R60675" i="2"/>
  <c r="O60676" i="2" l="1"/>
  <c r="R60676" i="2" s="1"/>
  <c r="P60676" i="2" l="1"/>
  <c r="I60677" i="2" l="1"/>
  <c r="N60677" i="2" s="1"/>
  <c r="O60677" i="2" l="1"/>
  <c r="P60677" i="2" s="1"/>
  <c r="I60678" i="2" s="1"/>
  <c r="N60678" i="2" s="1"/>
  <c r="R60677" i="2" l="1"/>
  <c r="O60678" i="2"/>
  <c r="R60678" i="2" s="1"/>
  <c r="P60678" i="2" l="1"/>
  <c r="I60679" i="2" l="1"/>
  <c r="N60679" i="2" s="1"/>
  <c r="O60679" i="2" l="1"/>
  <c r="P60679" i="2" s="1"/>
  <c r="I60680" i="2" s="1"/>
  <c r="N60680" i="2" s="1"/>
  <c r="R60679" i="2" l="1"/>
  <c r="O60680" i="2"/>
  <c r="R60680" i="2" s="1"/>
  <c r="P60680" i="2" l="1"/>
  <c r="I60681" i="2" l="1"/>
  <c r="N60681" i="2" s="1"/>
  <c r="O60681" i="2" l="1"/>
  <c r="P60681" i="2" s="1"/>
  <c r="I60682" i="2" s="1"/>
  <c r="N60682" i="2" s="1"/>
  <c r="R60681" i="2" l="1"/>
  <c r="O60682" i="2"/>
  <c r="R60682" i="2" s="1"/>
  <c r="P60682" i="2" l="1"/>
  <c r="I60683" i="2" s="1"/>
  <c r="N60683" i="2" s="1"/>
  <c r="O60683" i="2" l="1"/>
  <c r="P60683" i="2" s="1"/>
  <c r="I60684" i="2" s="1"/>
  <c r="R60683" i="2" l="1"/>
  <c r="N60684" i="2"/>
  <c r="O60684" i="2" l="1"/>
  <c r="R60684" i="2" s="1"/>
  <c r="P60684" i="2" l="1"/>
  <c r="I60685" i="2" l="1"/>
  <c r="N60685" i="2" l="1"/>
  <c r="O60685" i="2" l="1"/>
  <c r="P60685" i="2" s="1"/>
  <c r="I60686" i="2" s="1"/>
  <c r="N60686" i="2" l="1"/>
  <c r="O60686" i="2" s="1"/>
  <c r="R60685" i="2"/>
  <c r="R60686" i="2" l="1"/>
  <c r="P60686" i="2"/>
  <c r="I60687" i="2" s="1"/>
  <c r="N60687" i="2" s="1"/>
  <c r="O60687" i="2" s="1"/>
  <c r="P60687" i="2" s="1"/>
  <c r="I60688" i="2" l="1"/>
  <c r="N60688" i="2" s="1"/>
  <c r="R60687" i="2"/>
  <c r="O60688" i="2" l="1"/>
  <c r="R60688" i="2" s="1"/>
  <c r="P60688" i="2" l="1"/>
  <c r="I60689" i="2" l="1"/>
  <c r="N60689" i="2" l="1"/>
  <c r="O60689" i="2" l="1"/>
  <c r="P60689" i="2" s="1"/>
  <c r="I60690" i="2" s="1"/>
  <c r="N60690" i="2" s="1"/>
  <c r="R60689" i="2" l="1"/>
  <c r="O60690" i="2"/>
  <c r="R60690" i="2" s="1"/>
  <c r="P60690" i="2" l="1"/>
  <c r="I60691" i="2" s="1"/>
  <c r="N60691" i="2" l="1"/>
  <c r="O60691" i="2"/>
  <c r="R60691" i="2" l="1"/>
  <c r="P60691" i="2"/>
  <c r="I60692" i="2" s="1"/>
  <c r="N60692" i="2" s="1"/>
  <c r="O60692" i="2" l="1"/>
  <c r="R60692" i="2" s="1"/>
  <c r="P60692" i="2" l="1"/>
  <c r="I60693" i="2" s="1"/>
  <c r="N60693" i="2" s="1"/>
  <c r="O60693" i="2" l="1"/>
  <c r="P60693" i="2" s="1"/>
  <c r="I60694" i="2" s="1"/>
  <c r="N60694" i="2" s="1"/>
  <c r="R60693" i="2" l="1"/>
  <c r="O60694" i="2"/>
  <c r="R60694" i="2" s="1"/>
  <c r="P60694" i="2" l="1"/>
  <c r="I60695" i="2" s="1"/>
  <c r="N60695" i="2" s="1"/>
  <c r="O60695" i="2" l="1"/>
  <c r="P60695" i="2" s="1"/>
  <c r="I60696" i="2" s="1"/>
  <c r="R60695" i="2" l="1"/>
  <c r="N60696" i="2"/>
  <c r="O60696" i="2" l="1"/>
  <c r="P60696" i="2" s="1"/>
  <c r="I60697" i="2" s="1"/>
  <c r="R60696" i="2" l="1"/>
  <c r="N60697" i="2"/>
  <c r="O60697" i="2" l="1"/>
  <c r="P60697" i="2" s="1"/>
  <c r="I60698" i="2" s="1"/>
  <c r="R60697" i="2" l="1"/>
  <c r="N60698" i="2"/>
  <c r="O60698" i="2" l="1"/>
  <c r="R60698" i="2" s="1"/>
  <c r="P60698" i="2" l="1"/>
  <c r="I60699" i="2" s="1"/>
  <c r="N60699" i="2" s="1"/>
  <c r="O60699" i="2" l="1"/>
  <c r="P60699" i="2" s="1"/>
  <c r="I60700" i="2" l="1"/>
  <c r="N60700" i="2" s="1"/>
  <c r="R60699" i="2"/>
  <c r="O60700" i="2" l="1"/>
  <c r="R60700" i="2" s="1"/>
  <c r="P60700" i="2" l="1"/>
  <c r="I60701" i="2" l="1"/>
  <c r="N60701" i="2" s="1"/>
  <c r="O60701" i="2" l="1"/>
  <c r="P60701" i="2" s="1"/>
  <c r="I60702" i="2" s="1"/>
  <c r="N60702" i="2" s="1"/>
  <c r="R60701" i="2" l="1"/>
  <c r="O60702" i="2"/>
  <c r="R60702" i="2" s="1"/>
  <c r="P60702" i="2" l="1"/>
  <c r="I60703" i="2" l="1"/>
  <c r="N60703" i="2" l="1"/>
  <c r="O60703" i="2" l="1"/>
  <c r="P60703" i="2" s="1"/>
  <c r="I60704" i="2" s="1"/>
  <c r="N60704" i="2" s="1"/>
  <c r="R60703" i="2" l="1"/>
  <c r="O60704" i="2"/>
  <c r="R60704" i="2" s="1"/>
  <c r="P60704" i="2" l="1"/>
  <c r="I60705" i="2" s="1"/>
  <c r="N60705" i="2" s="1"/>
  <c r="O60705" i="2" l="1"/>
  <c r="P60705" i="2" s="1"/>
  <c r="I60706" i="2" s="1"/>
  <c r="N60706" i="2" s="1"/>
  <c r="R60705" i="2" l="1"/>
  <c r="O60706" i="2"/>
  <c r="R60706" i="2" s="1"/>
  <c r="P60706" i="2" l="1"/>
  <c r="I60707" i="2" s="1"/>
  <c r="N60707" i="2" s="1"/>
  <c r="O60707" i="2" l="1"/>
  <c r="P60707" i="2" s="1"/>
  <c r="I60708" i="2" s="1"/>
  <c r="R60707" i="2" l="1"/>
  <c r="N60708" i="2"/>
  <c r="O60708" i="2" l="1"/>
  <c r="P60708" i="2" s="1"/>
  <c r="I60709" i="2" s="1"/>
  <c r="R60708" i="2" l="1"/>
  <c r="N60709" i="2"/>
  <c r="O60709" i="2" l="1"/>
  <c r="P60709" i="2" s="1"/>
  <c r="I60710" i="2" s="1"/>
  <c r="R60709" i="2" l="1"/>
  <c r="N60710" i="2"/>
  <c r="O60710" i="2" l="1"/>
  <c r="R60710" i="2" s="1"/>
  <c r="P60710" i="2" l="1"/>
  <c r="I60711" i="2" s="1"/>
  <c r="N60711" i="2" s="1"/>
  <c r="O60711" i="2" l="1"/>
  <c r="P60711" i="2" s="1"/>
  <c r="I60712" i="2" l="1"/>
  <c r="N60712" i="2" s="1"/>
  <c r="R60711" i="2"/>
  <c r="O60712" i="2" l="1"/>
  <c r="R60712" i="2" s="1"/>
  <c r="P60712" i="2" l="1"/>
  <c r="I60713" i="2" l="1"/>
  <c r="N60713" i="2" s="1"/>
  <c r="O60713" i="2" l="1"/>
  <c r="P60713" i="2" s="1"/>
  <c r="I60714" i="2" s="1"/>
  <c r="N60714" i="2" s="1"/>
  <c r="R60713" i="2" l="1"/>
  <c r="O60714" i="2"/>
  <c r="R60714" i="2" s="1"/>
  <c r="P60714" i="2" l="1"/>
  <c r="I60715" i="2" l="1"/>
  <c r="N60715" i="2" s="1"/>
  <c r="O60715" i="2" l="1"/>
  <c r="P60715" i="2" s="1"/>
  <c r="I60716" i="2" s="1"/>
  <c r="N60716" i="2" s="1"/>
  <c r="R60715" i="2" l="1"/>
  <c r="O60716" i="2"/>
  <c r="R60716" i="2" s="1"/>
  <c r="P60716" i="2" l="1"/>
  <c r="I60717" i="2" l="1"/>
  <c r="N60717" i="2" s="1"/>
  <c r="O60717" i="2" l="1"/>
  <c r="P60717" i="2" s="1"/>
  <c r="I60718" i="2" s="1"/>
  <c r="N60718" i="2" s="1"/>
  <c r="R60717" i="2" l="1"/>
  <c r="O60718" i="2"/>
  <c r="R60718" i="2" s="1"/>
  <c r="P60718" i="2" l="1"/>
  <c r="I60719" i="2" s="1"/>
  <c r="N60719" i="2" s="1"/>
  <c r="O60719" i="2" l="1"/>
  <c r="P60719" i="2" s="1"/>
  <c r="I60720" i="2" s="1"/>
  <c r="R60719" i="2" l="1"/>
  <c r="N60720" i="2"/>
  <c r="O60720" i="2" l="1"/>
  <c r="R60720" i="2" s="1"/>
  <c r="P60720" i="2" l="1"/>
  <c r="I60721" i="2" l="1"/>
  <c r="N60721" i="2" l="1"/>
  <c r="O60721" i="2" l="1"/>
  <c r="P60721" i="2" s="1"/>
  <c r="I60722" i="2" s="1"/>
  <c r="N60722" i="2" l="1"/>
  <c r="O60722" i="2" s="1"/>
  <c r="R60721" i="2"/>
  <c r="R60722" i="2" l="1"/>
  <c r="P60722" i="2"/>
  <c r="I60723" i="2" s="1"/>
  <c r="N60723" i="2" s="1"/>
  <c r="O60723" i="2" l="1"/>
  <c r="P60723" i="2" s="1"/>
  <c r="I60724" i="2" s="1"/>
  <c r="N60724" i="2" s="1"/>
  <c r="R60723" i="2" l="1"/>
  <c r="O60724" i="2"/>
  <c r="R60724" i="2" s="1"/>
  <c r="P60724" i="2" l="1"/>
  <c r="I60725" i="2" l="1"/>
  <c r="N60725" i="2" s="1"/>
  <c r="O60725" i="2" l="1"/>
  <c r="P60725" i="2" s="1"/>
  <c r="I60726" i="2" s="1"/>
  <c r="N60726" i="2" s="1"/>
  <c r="R60725" i="2" l="1"/>
  <c r="O60726" i="2"/>
  <c r="R60726" i="2" s="1"/>
  <c r="P60726" i="2" l="1"/>
  <c r="I60727" i="2" l="1"/>
  <c r="N60727" i="2" s="1"/>
  <c r="O60727" i="2" l="1"/>
  <c r="P60727" i="2" s="1"/>
  <c r="I60728" i="2" s="1"/>
  <c r="N60728" i="2" s="1"/>
  <c r="R60727" i="2" l="1"/>
  <c r="O60728" i="2"/>
  <c r="R60728" i="2" s="1"/>
  <c r="P60728" i="2" l="1"/>
  <c r="I60729" i="2" l="1"/>
  <c r="N60729" i="2" s="1"/>
  <c r="O60729" i="2" l="1"/>
  <c r="P60729" i="2" s="1"/>
  <c r="I60730" i="2" s="1"/>
  <c r="N60730" i="2" s="1"/>
  <c r="R60729" i="2" l="1"/>
  <c r="O60730" i="2"/>
  <c r="P60730" i="2" s="1"/>
  <c r="I60731" i="2" s="1"/>
  <c r="R60730" i="2" l="1"/>
  <c r="N60731" i="2"/>
  <c r="O60731" i="2" l="1"/>
  <c r="P60731" i="2" s="1"/>
  <c r="I60732" i="2" s="1"/>
  <c r="R60731" i="2" l="1"/>
  <c r="N60732" i="2"/>
  <c r="O60732" i="2" l="1"/>
  <c r="R60732" i="2" s="1"/>
  <c r="P60732" i="2" l="1"/>
  <c r="I60733" i="2" s="1"/>
  <c r="N60733" i="2" s="1"/>
  <c r="O60733" i="2" l="1"/>
  <c r="R60733" i="2" s="1"/>
  <c r="P60733" i="2" l="1"/>
  <c r="I60734" i="2" s="1"/>
  <c r="N60734" i="2" s="1"/>
  <c r="O60734" i="2" l="1"/>
  <c r="R60734" i="2" s="1"/>
  <c r="P60734" i="2" l="1"/>
  <c r="I60735" i="2" l="1"/>
  <c r="N60735" i="2" l="1"/>
  <c r="O60735" i="2" l="1"/>
  <c r="R60735" i="2" s="1"/>
  <c r="P60735" i="2" l="1"/>
  <c r="I60736" i="2"/>
  <c r="N60736" i="2" l="1"/>
  <c r="O60736" i="2" l="1"/>
  <c r="R60736" i="2" s="1"/>
  <c r="P60736" i="2" l="1"/>
  <c r="I60737" i="2" s="1"/>
  <c r="N60737" i="2" s="1"/>
  <c r="O60737" i="2" l="1"/>
  <c r="P60737" i="2" s="1"/>
  <c r="I60738" i="2" s="1"/>
  <c r="N60738" i="2" l="1"/>
  <c r="O60738" i="2" s="1"/>
  <c r="R60737" i="2"/>
  <c r="R60738" i="2" l="1"/>
  <c r="P60738" i="2"/>
  <c r="I60739" i="2" s="1"/>
  <c r="N60739" i="2" s="1"/>
  <c r="O60739" i="2" l="1"/>
  <c r="P60739" i="2" s="1"/>
  <c r="I60740" i="2" s="1"/>
  <c r="N60740" i="2" s="1"/>
  <c r="O60740" i="2" l="1"/>
  <c r="R60740" i="2" s="1"/>
  <c r="R60739" i="2"/>
  <c r="P60740" i="2" l="1"/>
  <c r="I60741" i="2"/>
  <c r="N60741" i="2" s="1"/>
  <c r="O60741" i="2" l="1"/>
  <c r="P60741" i="2" s="1"/>
  <c r="I60742" i="2" s="1"/>
  <c r="N60742" i="2" s="1"/>
  <c r="R60741" i="2" l="1"/>
  <c r="O60742" i="2"/>
  <c r="R60742" i="2" s="1"/>
  <c r="P60742" i="2" l="1"/>
  <c r="I60743" i="2" s="1"/>
  <c r="N60743" i="2" s="1"/>
  <c r="O60743" i="2" l="1"/>
  <c r="P60743" i="2" s="1"/>
  <c r="I60744" i="2" s="1"/>
  <c r="R60743" i="2" l="1"/>
  <c r="N60744" i="2"/>
  <c r="O60744" i="2" l="1"/>
  <c r="R60744" i="2" s="1"/>
  <c r="P60744" i="2" l="1"/>
  <c r="I60745" i="2" s="1"/>
  <c r="N60745" i="2" s="1"/>
  <c r="O60745" i="2" l="1"/>
  <c r="P60745" i="2" s="1"/>
  <c r="I60746" i="2" s="1"/>
  <c r="R60745" i="2" l="1"/>
  <c r="N60746" i="2"/>
  <c r="O60746" i="2" l="1"/>
  <c r="R60746" i="2" s="1"/>
  <c r="P60746" i="2" l="1"/>
  <c r="I60747" i="2" s="1"/>
  <c r="N60747" i="2" s="1"/>
  <c r="O60747" i="2" l="1"/>
  <c r="P60747" i="2" s="1"/>
  <c r="I60748" i="2" l="1"/>
  <c r="R60747" i="2"/>
  <c r="N60748" i="2"/>
  <c r="O60748" i="2" l="1"/>
  <c r="R60748" i="2" s="1"/>
  <c r="P60748" i="2" l="1"/>
  <c r="I60749" i="2" l="1"/>
  <c r="N60749" i="2" s="1"/>
  <c r="O60749" i="2" l="1"/>
  <c r="P60749" i="2" s="1"/>
  <c r="I60750" i="2" s="1"/>
  <c r="N60750" i="2" s="1"/>
  <c r="R60749" i="2" l="1"/>
  <c r="O60750" i="2"/>
  <c r="R60750" i="2" s="1"/>
  <c r="P60750" i="2" l="1"/>
  <c r="I60751" i="2" l="1"/>
  <c r="N60751" i="2" s="1"/>
  <c r="O60751" i="2" l="1"/>
  <c r="P60751" i="2" s="1"/>
  <c r="I60752" i="2" s="1"/>
  <c r="N60752" i="2" s="1"/>
  <c r="R60751" i="2" l="1"/>
  <c r="O60752" i="2"/>
  <c r="R60752" i="2" s="1"/>
  <c r="P60752" i="2" l="1"/>
  <c r="I60753" i="2" l="1"/>
  <c r="N60753" i="2" s="1"/>
  <c r="O60753" i="2" l="1"/>
  <c r="P60753" i="2" s="1"/>
  <c r="I60754" i="2" s="1"/>
  <c r="N60754" i="2" s="1"/>
  <c r="R60753" i="2" l="1"/>
  <c r="O60754" i="2"/>
  <c r="R60754" i="2" s="1"/>
  <c r="P60754" i="2" l="1"/>
  <c r="I60755" i="2" s="1"/>
  <c r="N60755" i="2" s="1"/>
  <c r="O60755" i="2" l="1"/>
  <c r="P60755" i="2" s="1"/>
  <c r="I60756" i="2" s="1"/>
  <c r="R60755" i="2" l="1"/>
  <c r="N60756" i="2"/>
  <c r="O60756" i="2" l="1"/>
  <c r="R60756" i="2" s="1"/>
  <c r="P60756" i="2" l="1"/>
  <c r="I60757" i="2" s="1"/>
  <c r="N60757" i="2" s="1"/>
  <c r="O60757" i="2" l="1"/>
  <c r="P60757" i="2" s="1"/>
  <c r="I60758" i="2" s="1"/>
  <c r="R60757" i="2" l="1"/>
  <c r="N60758" i="2"/>
  <c r="O60758" i="2" l="1"/>
  <c r="R60758" i="2" s="1"/>
  <c r="P60758" i="2" l="1"/>
  <c r="I60759" i="2" s="1"/>
  <c r="N60759" i="2" s="1"/>
  <c r="O60759" i="2" l="1"/>
  <c r="P60759" i="2" s="1"/>
  <c r="I60760" i="2" l="1"/>
  <c r="N60760" i="2" s="1"/>
  <c r="R60759" i="2"/>
  <c r="O60760" i="2" l="1"/>
  <c r="P60760" i="2" s="1"/>
  <c r="I60761" i="2" l="1"/>
  <c r="N60761" i="2" s="1"/>
  <c r="R60760" i="2"/>
  <c r="O60761" i="2" l="1"/>
  <c r="P60761" i="2" s="1"/>
  <c r="I60762" i="2" l="1"/>
  <c r="N60762" i="2" s="1"/>
  <c r="R60761" i="2"/>
  <c r="O60762" i="2" l="1"/>
  <c r="R60762" i="2" s="1"/>
  <c r="P60762" i="2" l="1"/>
  <c r="I60763" i="2" l="1"/>
  <c r="N60763" i="2" s="1"/>
  <c r="O60763" i="2" l="1"/>
  <c r="P60763" i="2" s="1"/>
  <c r="I60764" i="2" s="1"/>
  <c r="N60764" i="2" s="1"/>
  <c r="R60763" i="2" l="1"/>
  <c r="O60764" i="2"/>
  <c r="R60764" i="2" s="1"/>
  <c r="P60764" i="2" l="1"/>
  <c r="I60765" i="2" l="1"/>
  <c r="N60765" i="2" s="1"/>
  <c r="O60765" i="2" l="1"/>
  <c r="P60765" i="2" s="1"/>
  <c r="I60766" i="2" s="1"/>
  <c r="N60766" i="2" s="1"/>
  <c r="R60765" i="2" l="1"/>
  <c r="O60766" i="2"/>
  <c r="R60766" i="2" s="1"/>
  <c r="P60766" i="2" l="1"/>
  <c r="I60767" i="2" s="1"/>
  <c r="N60767" i="2" s="1"/>
  <c r="O60767" i="2" l="1"/>
  <c r="P60767" i="2" s="1"/>
  <c r="I60768" i="2" s="1"/>
  <c r="R60767" i="2" l="1"/>
  <c r="N60768" i="2"/>
  <c r="O60768" i="2" l="1"/>
  <c r="P60768" i="2" s="1"/>
  <c r="I60769" i="2" s="1"/>
  <c r="R60768" i="2" l="1"/>
  <c r="N60769" i="2"/>
  <c r="O60769" i="2" l="1"/>
  <c r="P60769" i="2" s="1"/>
  <c r="I60770" i="2" s="1"/>
  <c r="R60769" i="2" l="1"/>
  <c r="N60770" i="2"/>
  <c r="O60770" i="2" l="1"/>
  <c r="P60770" i="2" s="1"/>
  <c r="I60771" i="2" s="1"/>
  <c r="R60770" i="2" l="1"/>
  <c r="N60771" i="2"/>
  <c r="O60771" i="2" l="1"/>
  <c r="P60771" i="2" s="1"/>
  <c r="I60772" i="2" l="1"/>
  <c r="N60772" i="2" s="1"/>
  <c r="R60771" i="2"/>
  <c r="O60772" i="2" l="1"/>
  <c r="R60772" i="2" s="1"/>
  <c r="P60772" i="2" l="1"/>
  <c r="I60773" i="2" l="1"/>
  <c r="N60773" i="2" s="1"/>
  <c r="O60773" i="2" l="1"/>
  <c r="P60773" i="2" s="1"/>
  <c r="I60774" i="2" s="1"/>
  <c r="N60774" i="2" s="1"/>
  <c r="R60773" i="2" l="1"/>
  <c r="O60774" i="2"/>
  <c r="R60774" i="2" s="1"/>
  <c r="P60774" i="2" l="1"/>
  <c r="I60775" i="2" l="1"/>
  <c r="N60775" i="2" s="1"/>
  <c r="O60775" i="2" l="1"/>
  <c r="P60775" i="2" s="1"/>
  <c r="I60776" i="2" s="1"/>
  <c r="N60776" i="2" s="1"/>
  <c r="R60775" i="2" l="1"/>
  <c r="O60776" i="2"/>
  <c r="R60776" i="2" s="1"/>
  <c r="P60776" i="2" l="1"/>
  <c r="I60777" i="2" l="1"/>
  <c r="N60777" i="2" s="1"/>
  <c r="O60777" i="2" l="1"/>
  <c r="P60777" i="2" s="1"/>
  <c r="I60778" i="2" s="1"/>
  <c r="N60778" i="2" s="1"/>
  <c r="R60777" i="2" l="1"/>
  <c r="O60778" i="2"/>
  <c r="R60778" i="2" s="1"/>
  <c r="P60778" i="2" l="1"/>
  <c r="I60779" i="2" s="1"/>
  <c r="N60779" i="2" s="1"/>
  <c r="O60779" i="2" l="1"/>
  <c r="P60779" i="2" s="1"/>
  <c r="I60780" i="2" s="1"/>
  <c r="R60779" i="2" l="1"/>
  <c r="N60780" i="2"/>
  <c r="O60780" i="2" l="1"/>
  <c r="P60780" i="2" s="1"/>
  <c r="I60781" i="2" s="1"/>
  <c r="R60780" i="2" l="1"/>
  <c r="N60781" i="2"/>
  <c r="O60781" i="2" l="1"/>
  <c r="P60781" i="2" s="1"/>
  <c r="I60782" i="2" s="1"/>
  <c r="R60781" i="2" l="1"/>
  <c r="N60782" i="2"/>
  <c r="O60782" i="2" l="1"/>
  <c r="R60782" i="2" s="1"/>
  <c r="P60782" i="2" l="1"/>
  <c r="I60783" i="2" s="1"/>
  <c r="I60784" i="2" s="1"/>
  <c r="N60783" i="2" l="1"/>
  <c r="O60783" i="2" s="1"/>
  <c r="P60783" i="2" l="1"/>
  <c r="R60783" i="2"/>
  <c r="N60784" i="2"/>
  <c r="O60784" i="2" l="1"/>
  <c r="R60784" i="2" s="1"/>
  <c r="P60784" i="2" l="1"/>
  <c r="I60785" i="2" l="1"/>
  <c r="N60785" i="2" s="1"/>
  <c r="O60785" i="2" l="1"/>
  <c r="P60785" i="2" s="1"/>
  <c r="I60786" i="2" s="1"/>
  <c r="N60786" i="2" s="1"/>
  <c r="R60785" i="2" l="1"/>
  <c r="O60786" i="2"/>
  <c r="R60786" i="2" s="1"/>
  <c r="P60786" i="2" l="1"/>
  <c r="I60787" i="2" l="1"/>
  <c r="N60787" i="2" s="1"/>
  <c r="O60787" i="2" l="1"/>
  <c r="P60787" i="2" s="1"/>
  <c r="I60788" i="2" s="1"/>
  <c r="N60788" i="2" s="1"/>
  <c r="R60787" i="2" l="1"/>
  <c r="O60788" i="2"/>
  <c r="P60788" i="2" s="1"/>
  <c r="I60789" i="2" l="1"/>
  <c r="N60789" i="2" s="1"/>
  <c r="R60788" i="2"/>
  <c r="O60789" i="2" l="1"/>
  <c r="P60789" i="2" s="1"/>
  <c r="I60790" i="2" s="1"/>
  <c r="R60789" i="2" l="1"/>
  <c r="N60790" i="2"/>
  <c r="O60790" i="2" l="1"/>
  <c r="P60790" i="2" s="1"/>
  <c r="I60791" i="2" s="1"/>
  <c r="R60790" i="2" l="1"/>
  <c r="N60791" i="2"/>
  <c r="O60791" i="2" l="1"/>
  <c r="P60791" i="2" s="1"/>
  <c r="I60792" i="2" s="1"/>
  <c r="R60791" i="2" l="1"/>
  <c r="N60792" i="2"/>
  <c r="O60792" i="2" l="1"/>
  <c r="R60792" i="2" s="1"/>
  <c r="P60792" i="2" l="1"/>
  <c r="I60793" i="2" s="1"/>
  <c r="N60793" i="2" s="1"/>
  <c r="O60793" i="2" l="1"/>
  <c r="P60793" i="2" s="1"/>
  <c r="I60794" i="2" s="1"/>
  <c r="R60793" i="2" l="1"/>
  <c r="N60794" i="2"/>
  <c r="O60794" i="2" l="1"/>
  <c r="R60794" i="2" s="1"/>
  <c r="P60794" i="2" l="1"/>
  <c r="I60795" i="2" s="1"/>
  <c r="N60795" i="2" s="1"/>
  <c r="O60795" i="2" l="1"/>
  <c r="P60795" i="2" s="1"/>
  <c r="I60796" i="2" l="1"/>
  <c r="N60796" i="2" s="1"/>
  <c r="R60795" i="2"/>
  <c r="O60796" i="2" l="1"/>
  <c r="P60796" i="2" s="1"/>
  <c r="I60797" i="2" l="1"/>
  <c r="N60797" i="2" s="1"/>
  <c r="R60796" i="2"/>
  <c r="O60797" i="2" l="1"/>
  <c r="P60797" i="2" s="1"/>
  <c r="I60798" i="2" l="1"/>
  <c r="N60798" i="2" s="1"/>
  <c r="R60797" i="2"/>
  <c r="O60798" i="2" l="1"/>
  <c r="R60798" i="2" s="1"/>
  <c r="P60798" i="2" l="1"/>
  <c r="I60799" i="2" l="1"/>
  <c r="N60799" i="2" s="1"/>
  <c r="O60799" i="2" l="1"/>
  <c r="P60799" i="2" s="1"/>
  <c r="I60800" i="2" s="1"/>
  <c r="N60800" i="2" s="1"/>
  <c r="R60799" i="2" l="1"/>
  <c r="O60800" i="2"/>
  <c r="R60800" i="2" s="1"/>
  <c r="P60800" i="2" l="1"/>
  <c r="I60801" i="2" l="1"/>
  <c r="N60801" i="2" s="1"/>
  <c r="O60801" i="2" l="1"/>
  <c r="P60801" i="2" s="1"/>
  <c r="I60802" i="2" s="1"/>
  <c r="N60802" i="2" s="1"/>
  <c r="R60801" i="2" l="1"/>
  <c r="O60802" i="2"/>
  <c r="R60802" i="2" s="1"/>
  <c r="P60802" i="2" l="1"/>
  <c r="I60803" i="2" s="1"/>
  <c r="N60803" i="2" s="1"/>
  <c r="O60803" i="2" l="1"/>
  <c r="P60803" i="2" s="1"/>
  <c r="I60804" i="2" s="1"/>
  <c r="R60803" i="2" l="1"/>
  <c r="N60804" i="2"/>
  <c r="O60804" i="2" l="1"/>
  <c r="R60804" i="2" s="1"/>
  <c r="P60804" i="2" l="1"/>
  <c r="I60805" i="2" s="1"/>
  <c r="N60805" i="2" s="1"/>
  <c r="O60805" i="2" l="1"/>
  <c r="P60805" i="2" s="1"/>
  <c r="I60806" i="2" s="1"/>
  <c r="R60805" i="2" l="1"/>
  <c r="N60806" i="2"/>
  <c r="O60806" i="2" l="1"/>
  <c r="R60806" i="2" s="1"/>
  <c r="P60806" i="2" l="1"/>
  <c r="I60807" i="2" s="1"/>
  <c r="N60807" i="2" s="1"/>
  <c r="O60807" i="2" l="1"/>
  <c r="P60807" i="2" s="1"/>
  <c r="I60808" i="2" l="1"/>
  <c r="N60808" i="2" s="1"/>
  <c r="R60807" i="2"/>
  <c r="O60808" i="2" l="1"/>
  <c r="R60808" i="2" s="1"/>
  <c r="P60808" i="2" l="1"/>
  <c r="I60809" i="2" l="1"/>
  <c r="N60809" i="2" s="1"/>
  <c r="O60809" i="2" l="1"/>
  <c r="P60809" i="2" s="1"/>
  <c r="I60810" i="2" s="1"/>
  <c r="N60810" i="2" s="1"/>
  <c r="R60809" i="2" l="1"/>
  <c r="O60810" i="2"/>
  <c r="R60810" i="2" s="1"/>
  <c r="P60810" i="2" l="1"/>
  <c r="I60811" i="2" l="1"/>
  <c r="N60811" i="2" s="1"/>
  <c r="O60811" i="2" l="1"/>
  <c r="P60811" i="2" s="1"/>
  <c r="I60812" i="2" s="1"/>
  <c r="N60812" i="2" s="1"/>
  <c r="R60811" i="2" l="1"/>
  <c r="O60812" i="2"/>
  <c r="R60812" i="2" s="1"/>
  <c r="P60812" i="2" l="1"/>
  <c r="I60813" i="2" l="1"/>
  <c r="N60813" i="2" s="1"/>
  <c r="O60813" i="2" l="1"/>
  <c r="P60813" i="2" s="1"/>
  <c r="I60814" i="2" s="1"/>
  <c r="N60814" i="2" s="1"/>
  <c r="R60813" i="2" l="1"/>
  <c r="O60814" i="2"/>
  <c r="P60814" i="2" s="1"/>
  <c r="I60815" i="2" s="1"/>
  <c r="R60814" i="2" l="1"/>
  <c r="N60815" i="2"/>
  <c r="O60815" i="2" l="1"/>
  <c r="P60815" i="2" s="1"/>
  <c r="I60816" i="2" s="1"/>
  <c r="R60815" i="2" l="1"/>
  <c r="N60816" i="2"/>
  <c r="O60816" i="2" l="1"/>
  <c r="R60816" i="2" s="1"/>
  <c r="P60816" i="2" l="1"/>
  <c r="I60817" i="2" s="1"/>
  <c r="N60817" i="2" s="1"/>
  <c r="O60817" i="2" l="1"/>
  <c r="P60817" i="2" s="1"/>
  <c r="I60818" i="2" s="1"/>
  <c r="R60817" i="2" l="1"/>
  <c r="N60818" i="2"/>
  <c r="O60818" i="2" l="1"/>
  <c r="P60818" i="2" s="1"/>
  <c r="I60819" i="2" s="1"/>
  <c r="R60818" i="2" l="1"/>
  <c r="N60819" i="2"/>
  <c r="O60819" i="2" l="1"/>
  <c r="P60819" i="2" s="1"/>
  <c r="I60820" i="2" l="1"/>
  <c r="N60820" i="2" s="1"/>
  <c r="R60819" i="2"/>
  <c r="O60820" i="2" l="1"/>
  <c r="R60820" i="2" s="1"/>
  <c r="P60820" i="2" l="1"/>
  <c r="I60821" i="2" l="1"/>
  <c r="N60821" i="2" s="1"/>
  <c r="O60821" i="2" l="1"/>
  <c r="P60821" i="2" s="1"/>
  <c r="I60822" i="2" s="1"/>
  <c r="N60822" i="2" s="1"/>
  <c r="R60821" i="2" l="1"/>
  <c r="O60822" i="2"/>
  <c r="R60822" i="2" s="1"/>
  <c r="P60822" i="2" l="1"/>
  <c r="I60823" i="2" l="1"/>
  <c r="N60823" i="2" s="1"/>
  <c r="O60823" i="2" l="1"/>
  <c r="P60823" i="2" s="1"/>
  <c r="I60824" i="2" s="1"/>
  <c r="N60824" i="2" s="1"/>
  <c r="R60823" i="2" l="1"/>
  <c r="O60824" i="2"/>
  <c r="R60824" i="2" s="1"/>
  <c r="P60824" i="2" l="1"/>
  <c r="I60825" i="2" l="1"/>
  <c r="N60825" i="2" s="1"/>
  <c r="O60825" i="2" l="1"/>
  <c r="P60825" i="2" s="1"/>
  <c r="I60826" i="2" s="1"/>
  <c r="N60826" i="2" s="1"/>
  <c r="R60825" i="2" l="1"/>
  <c r="O60826" i="2"/>
  <c r="R60826" i="2" s="1"/>
  <c r="P60826" i="2" l="1"/>
  <c r="I60827" i="2" s="1"/>
  <c r="N60827" i="2" s="1"/>
  <c r="O60827" i="2" l="1"/>
  <c r="P60827" i="2" s="1"/>
  <c r="I60828" i="2" s="1"/>
  <c r="R60827" i="2" l="1"/>
  <c r="N60828" i="2"/>
  <c r="O60828" i="2" l="1"/>
  <c r="P60828" i="2" s="1"/>
  <c r="I60829" i="2" s="1"/>
  <c r="R60828" i="2" l="1"/>
  <c r="N60829" i="2"/>
  <c r="O60829" i="2" l="1"/>
  <c r="P60829" i="2" s="1"/>
  <c r="I60830" i="2" s="1"/>
  <c r="R60829" i="2" l="1"/>
  <c r="N60830" i="2"/>
  <c r="O60830" i="2" l="1"/>
  <c r="R60830" i="2" s="1"/>
  <c r="P60830" i="2" l="1"/>
  <c r="I60831" i="2" s="1"/>
  <c r="N60831" i="2" s="1"/>
  <c r="O60831" i="2" l="1"/>
  <c r="P60831" i="2" s="1"/>
  <c r="I60832" i="2" l="1"/>
  <c r="N60832" i="2" s="1"/>
  <c r="R60831" i="2"/>
  <c r="O60832" i="2" l="1"/>
  <c r="R60832" i="2" s="1"/>
  <c r="P60832" i="2" l="1"/>
  <c r="I60833" i="2" l="1"/>
  <c r="N60833" i="2" s="1"/>
  <c r="O60833" i="2" l="1"/>
  <c r="P60833" i="2" s="1"/>
  <c r="I60834" i="2" s="1"/>
  <c r="N60834" i="2" s="1"/>
  <c r="R60833" i="2" l="1"/>
  <c r="O60834" i="2"/>
  <c r="R60834" i="2" s="1"/>
  <c r="P60834" i="2" l="1"/>
  <c r="I60835" i="2" l="1"/>
  <c r="N60835" i="2" s="1"/>
  <c r="O60835" i="2" l="1"/>
  <c r="P60835" i="2" s="1"/>
  <c r="I60836" i="2" s="1"/>
  <c r="N60836" i="2" s="1"/>
  <c r="R60835" i="2" l="1"/>
  <c r="O60836" i="2"/>
  <c r="R60836" i="2" s="1"/>
  <c r="P60836" i="2" l="1"/>
  <c r="I60837" i="2" l="1"/>
  <c r="N60837" i="2" s="1"/>
  <c r="O60837" i="2" l="1"/>
  <c r="P60837" i="2" s="1"/>
  <c r="I60838" i="2" s="1"/>
  <c r="N60838" i="2" s="1"/>
  <c r="R60837" i="2" l="1"/>
  <c r="O60838" i="2"/>
  <c r="R60838" i="2" s="1"/>
  <c r="P60838" i="2" l="1"/>
  <c r="I60839" i="2" s="1"/>
  <c r="N60839" i="2" s="1"/>
  <c r="O60839" i="2" l="1"/>
  <c r="P60839" i="2" s="1"/>
  <c r="I60840" i="2" s="1"/>
  <c r="R60839" i="2" l="1"/>
  <c r="N60840" i="2"/>
  <c r="O60840" i="2" l="1"/>
  <c r="R60840" i="2" s="1"/>
  <c r="P60840" i="2" l="1"/>
  <c r="I60841" i="2" s="1"/>
  <c r="N60841" i="2" s="1"/>
  <c r="O60841" i="2" l="1"/>
  <c r="P60841" i="2" s="1"/>
  <c r="I60842" i="2" s="1"/>
  <c r="R60841" i="2" l="1"/>
  <c r="N60842" i="2"/>
  <c r="O60842" i="2" l="1"/>
  <c r="R60842" i="2" s="1"/>
  <c r="P60842" i="2" l="1"/>
  <c r="I60843" i="2" s="1"/>
  <c r="N60843" i="2" s="1"/>
  <c r="O60843" i="2" l="1"/>
  <c r="P60843" i="2" s="1"/>
  <c r="I60844" i="2" l="1"/>
  <c r="N60844" i="2" s="1"/>
  <c r="R60843" i="2"/>
  <c r="O60844" i="2" l="1"/>
  <c r="P60844" i="2" s="1"/>
  <c r="I60845" i="2" l="1"/>
  <c r="N60845" i="2" s="1"/>
  <c r="R60844" i="2"/>
  <c r="O60845" i="2" l="1"/>
  <c r="P60845" i="2" s="1"/>
  <c r="I60846" i="2" l="1"/>
  <c r="N60846" i="2" s="1"/>
  <c r="R60845" i="2"/>
  <c r="O60846" i="2" l="1"/>
  <c r="R60846" i="2" s="1"/>
  <c r="P60846" i="2" l="1"/>
  <c r="I60847" i="2" l="1"/>
  <c r="N60847" i="2" s="1"/>
  <c r="O60847" i="2" l="1"/>
  <c r="P60847" i="2" s="1"/>
  <c r="I60848" i="2" s="1"/>
  <c r="N60848" i="2" s="1"/>
  <c r="R60847" i="2" l="1"/>
  <c r="O60848" i="2"/>
  <c r="P60848" i="2" s="1"/>
  <c r="I60849" i="2" l="1"/>
  <c r="N60849" i="2" s="1"/>
  <c r="R60848" i="2"/>
  <c r="O60849" i="2" l="1"/>
  <c r="P60849" i="2" s="1"/>
  <c r="I60850" i="2" s="1"/>
  <c r="R60849" i="2" l="1"/>
  <c r="N60850" i="2"/>
  <c r="O60850" i="2" l="1"/>
  <c r="R60850" i="2" s="1"/>
  <c r="P60850" i="2" l="1"/>
  <c r="I60851" i="2" s="1"/>
  <c r="N60851" i="2" s="1"/>
  <c r="O60851" i="2" l="1"/>
  <c r="P60851" i="2" s="1"/>
  <c r="I60852" i="2" s="1"/>
  <c r="R60851" i="2" l="1"/>
  <c r="N60852" i="2"/>
  <c r="O60852" i="2" l="1"/>
  <c r="P60852" i="2" s="1"/>
  <c r="I60853" i="2" s="1"/>
  <c r="R60852" i="2" l="1"/>
  <c r="N60853" i="2"/>
  <c r="O60853" i="2" l="1"/>
  <c r="P60853" i="2" s="1"/>
  <c r="I60854" i="2" s="1"/>
  <c r="R60853" i="2" l="1"/>
  <c r="N60854" i="2"/>
  <c r="O60854" i="2" l="1"/>
  <c r="R60854" i="2" s="1"/>
  <c r="P60854" i="2" l="1"/>
  <c r="I60855" i="2" s="1"/>
  <c r="N60855" i="2" s="1"/>
  <c r="O60855" i="2" l="1"/>
  <c r="P60855" i="2" s="1"/>
  <c r="I60856" i="2" l="1"/>
  <c r="N60856" i="2" s="1"/>
  <c r="R60855" i="2"/>
  <c r="O60856" i="2" l="1"/>
  <c r="R60856" i="2" s="1"/>
  <c r="P60856" i="2" l="1"/>
  <c r="I60857" i="2" l="1"/>
  <c r="N60857" i="2" s="1"/>
  <c r="O60857" i="2" l="1"/>
  <c r="P60857" i="2" s="1"/>
  <c r="I60858" i="2" s="1"/>
  <c r="N60858" i="2" s="1"/>
  <c r="R60857" i="2" l="1"/>
  <c r="O60858" i="2"/>
  <c r="P60858" i="2" s="1"/>
  <c r="I60859" i="2" l="1"/>
  <c r="R60858" i="2"/>
  <c r="N60859" i="2"/>
  <c r="O60859" i="2" l="1"/>
  <c r="P60859" i="2" s="1"/>
  <c r="I60860" i="2" l="1"/>
  <c r="N60860" i="2" s="1"/>
  <c r="R60859" i="2"/>
  <c r="O60860" i="2" l="1"/>
  <c r="R60860" i="2" s="1"/>
  <c r="P60860" i="2" l="1"/>
  <c r="I60861" i="2" l="1"/>
  <c r="N60861" i="2" s="1"/>
  <c r="O60861" i="2" l="1"/>
  <c r="P60861" i="2" s="1"/>
  <c r="I60862" i="2" s="1"/>
  <c r="N60862" i="2" s="1"/>
  <c r="R60861" i="2" l="1"/>
  <c r="O60862" i="2"/>
  <c r="R60862" i="2" s="1"/>
  <c r="P60862" i="2" l="1"/>
  <c r="I60863" i="2" s="1"/>
  <c r="N60863" i="2" s="1"/>
  <c r="O60863" i="2" l="1"/>
  <c r="P60863" i="2" s="1"/>
  <c r="I60864" i="2" s="1"/>
  <c r="R60863" i="2" l="1"/>
  <c r="N60864" i="2"/>
  <c r="O60864" i="2" l="1"/>
  <c r="R60864" i="2" s="1"/>
  <c r="P60864" i="2" l="1"/>
  <c r="I60865" i="2" s="1"/>
  <c r="N60865" i="2" s="1"/>
  <c r="O60865" i="2" l="1"/>
  <c r="P60865" i="2" s="1"/>
  <c r="I60866" i="2" s="1"/>
  <c r="R60865" i="2" l="1"/>
  <c r="N60866" i="2"/>
  <c r="O60866" i="2" l="1"/>
  <c r="R60866" i="2" s="1"/>
  <c r="P60866" i="2" l="1"/>
  <c r="I60867" i="2" s="1"/>
  <c r="N60867" i="2" s="1"/>
  <c r="O60867" i="2" l="1"/>
  <c r="P60867" i="2" s="1"/>
  <c r="I60868" i="2" l="1"/>
  <c r="N60868" i="2" s="1"/>
  <c r="R60867" i="2"/>
  <c r="O60868" i="2" l="1"/>
  <c r="R60868" i="2" s="1"/>
  <c r="P60868" i="2" l="1"/>
  <c r="I60869" i="2" l="1"/>
  <c r="N60869" i="2" s="1"/>
  <c r="O60869" i="2" l="1"/>
  <c r="P60869" i="2" s="1"/>
  <c r="I60870" i="2" s="1"/>
  <c r="N60870" i="2" s="1"/>
  <c r="R60869" i="2" l="1"/>
  <c r="O60870" i="2"/>
  <c r="R60870" i="2" s="1"/>
  <c r="P60870" i="2" l="1"/>
  <c r="I60871" i="2" l="1"/>
  <c r="N60871" i="2" s="1"/>
  <c r="O60871" i="2" l="1"/>
  <c r="P60871" i="2" s="1"/>
  <c r="I60872" i="2" s="1"/>
  <c r="N60872" i="2" s="1"/>
  <c r="R60871" i="2" l="1"/>
  <c r="O60872" i="2"/>
  <c r="R60872" i="2" s="1"/>
  <c r="P60872" i="2" l="1"/>
  <c r="I60873" i="2" l="1"/>
  <c r="N60873" i="2" s="1"/>
  <c r="O60873" i="2" l="1"/>
  <c r="P60873" i="2" s="1"/>
  <c r="I60874" i="2" s="1"/>
  <c r="N60874" i="2" s="1"/>
  <c r="R60873" i="2" l="1"/>
  <c r="O60874" i="2"/>
  <c r="R60874" i="2" s="1"/>
  <c r="P60874" i="2" l="1"/>
  <c r="I60875" i="2" s="1"/>
  <c r="N60875" i="2" s="1"/>
  <c r="O60875" i="2" l="1"/>
  <c r="P60875" i="2" s="1"/>
  <c r="I60876" i="2" s="1"/>
  <c r="R60875" i="2" l="1"/>
  <c r="N60876" i="2"/>
  <c r="O60876" i="2" l="1"/>
  <c r="R60876" i="2" s="1"/>
  <c r="P60876" i="2" l="1"/>
  <c r="I60877" i="2" s="1"/>
  <c r="N60877" i="2" s="1"/>
  <c r="O60877" i="2" l="1"/>
  <c r="P60877" i="2" s="1"/>
  <c r="I60878" i="2" s="1"/>
  <c r="R60877" i="2" l="1"/>
  <c r="N60878" i="2"/>
  <c r="O60878" i="2" l="1"/>
  <c r="R60878" i="2" s="1"/>
  <c r="P60878" i="2" l="1"/>
  <c r="I60879" i="2" s="1"/>
  <c r="N60879" i="2" s="1"/>
  <c r="O60879" i="2" l="1"/>
  <c r="P60879" i="2" s="1"/>
  <c r="I60880" i="2" l="1"/>
  <c r="N60880" i="2" s="1"/>
  <c r="R60879" i="2"/>
  <c r="O60880" i="2" l="1"/>
  <c r="R60880" i="2" s="1"/>
  <c r="P60880" i="2" l="1"/>
  <c r="I60881" i="2" l="1"/>
  <c r="N60881" i="2" s="1"/>
  <c r="O60881" i="2" l="1"/>
  <c r="P60881" i="2" s="1"/>
  <c r="I60882" i="2" s="1"/>
  <c r="N60882" i="2" s="1"/>
  <c r="R60881" i="2" l="1"/>
  <c r="O60882" i="2"/>
  <c r="R60882" i="2" s="1"/>
  <c r="P60882" i="2" l="1"/>
  <c r="I60883" i="2" l="1"/>
  <c r="N60883" i="2" s="1"/>
  <c r="O60883" i="2" l="1"/>
  <c r="P60883" i="2" s="1"/>
  <c r="I60884" i="2" s="1"/>
  <c r="N60884" i="2" s="1"/>
  <c r="R60883" i="2" l="1"/>
  <c r="O60884" i="2"/>
  <c r="R60884" i="2" s="1"/>
  <c r="P60884" i="2" l="1"/>
  <c r="I60885" i="2" l="1"/>
  <c r="N60885" i="2" s="1"/>
  <c r="O60885" i="2" l="1"/>
  <c r="P60885" i="2" s="1"/>
  <c r="I60886" i="2" s="1"/>
  <c r="N60886" i="2" s="1"/>
  <c r="R60885" i="2" l="1"/>
  <c r="O60886" i="2"/>
  <c r="R60886" i="2" s="1"/>
  <c r="P60886" i="2" l="1"/>
  <c r="I60887" i="2" s="1"/>
  <c r="N60887" i="2" s="1"/>
  <c r="O60887" i="2" l="1"/>
  <c r="P60887" i="2" s="1"/>
  <c r="I60888" i="2" s="1"/>
  <c r="R60887" i="2" l="1"/>
  <c r="N60888" i="2"/>
  <c r="O60888" i="2" l="1"/>
  <c r="R60888" i="2" s="1"/>
  <c r="P60888" i="2" l="1"/>
  <c r="I60889" i="2" s="1"/>
  <c r="N60889" i="2" s="1"/>
  <c r="O60889" i="2" l="1"/>
  <c r="P60889" i="2" s="1"/>
  <c r="I60890" i="2" s="1"/>
  <c r="R60889" i="2" l="1"/>
  <c r="N60890" i="2"/>
  <c r="O60890" i="2" l="1"/>
  <c r="R60890" i="2" s="1"/>
  <c r="P60890" i="2" l="1"/>
  <c r="I60891" i="2" s="1"/>
  <c r="N60891" i="2" s="1"/>
  <c r="O60891" i="2" l="1"/>
  <c r="P60891" i="2" s="1"/>
  <c r="I60892" i="2" l="1"/>
  <c r="N60892" i="2" s="1"/>
  <c r="R60891" i="2"/>
  <c r="O60892" i="2" l="1"/>
  <c r="R60892" i="2" s="1"/>
  <c r="P60892" i="2" l="1"/>
  <c r="I60893" i="2" l="1"/>
  <c r="N60893" i="2" s="1"/>
  <c r="O60893" i="2" l="1"/>
  <c r="P60893" i="2" s="1"/>
  <c r="I60894" i="2" s="1"/>
  <c r="N60894" i="2" s="1"/>
  <c r="R60893" i="2" l="1"/>
  <c r="O60894" i="2"/>
  <c r="R60894" i="2" s="1"/>
  <c r="P60894" i="2" l="1"/>
  <c r="I60895" i="2" l="1"/>
  <c r="N60895" i="2" s="1"/>
  <c r="O60895" i="2" l="1"/>
  <c r="P60895" i="2" s="1"/>
  <c r="I60896" i="2" s="1"/>
  <c r="N60896" i="2" s="1"/>
  <c r="R60895" i="2" l="1"/>
  <c r="O60896" i="2"/>
  <c r="R60896" i="2" s="1"/>
  <c r="P60896" i="2" l="1"/>
  <c r="I60897" i="2" l="1"/>
  <c r="N60897" i="2" s="1"/>
  <c r="O60897" i="2" l="1"/>
  <c r="P60897" i="2" s="1"/>
  <c r="I60898" i="2" s="1"/>
  <c r="N60898" i="2" s="1"/>
  <c r="R60897" i="2" l="1"/>
  <c r="O60898" i="2"/>
  <c r="R60898" i="2" s="1"/>
  <c r="P60898" i="2" l="1"/>
  <c r="I60899" i="2" s="1"/>
  <c r="N60899" i="2" s="1"/>
  <c r="O60899" i="2" l="1"/>
  <c r="P60899" i="2" s="1"/>
  <c r="I60900" i="2" s="1"/>
  <c r="R60899" i="2" l="1"/>
  <c r="N60900" i="2"/>
  <c r="O60900" i="2" l="1"/>
  <c r="R60900" i="2" s="1"/>
  <c r="P60900" i="2" l="1"/>
  <c r="I60901" i="2" s="1"/>
  <c r="N60901" i="2" s="1"/>
  <c r="O60901" i="2" l="1"/>
  <c r="P60901" i="2" s="1"/>
  <c r="I60902" i="2" s="1"/>
  <c r="R60901" i="2" l="1"/>
  <c r="N60902" i="2"/>
  <c r="O60902" i="2" l="1"/>
  <c r="R60902" i="2" s="1"/>
  <c r="P60902" i="2" l="1"/>
  <c r="I60903" i="2" s="1"/>
  <c r="N60903" i="2" s="1"/>
  <c r="O60903" i="2" l="1"/>
  <c r="P60903" i="2" s="1"/>
  <c r="I60904" i="2" l="1"/>
  <c r="N60904" i="2" s="1"/>
  <c r="R60903" i="2"/>
  <c r="O60904" i="2" l="1"/>
  <c r="R60904" i="2" s="1"/>
  <c r="P60904" i="2" l="1"/>
  <c r="I60905" i="2" l="1"/>
  <c r="N60905" i="2" s="1"/>
  <c r="O60905" i="2" l="1"/>
  <c r="P60905" i="2" s="1"/>
  <c r="I60906" i="2" s="1"/>
  <c r="N60906" i="2" s="1"/>
  <c r="R60905" i="2" l="1"/>
  <c r="O60906" i="2"/>
  <c r="R60906" i="2" s="1"/>
  <c r="P60906" i="2" l="1"/>
  <c r="I60907" i="2" l="1"/>
  <c r="N60907" i="2" s="1"/>
  <c r="O60907" i="2" l="1"/>
  <c r="P60907" i="2" s="1"/>
  <c r="I60908" i="2" s="1"/>
  <c r="N60908" i="2" s="1"/>
  <c r="R60907" i="2" l="1"/>
  <c r="O60908" i="2"/>
  <c r="P60908" i="2" s="1"/>
  <c r="I60909" i="2" l="1"/>
  <c r="N60909" i="2" s="1"/>
  <c r="R60908" i="2"/>
  <c r="O60909" i="2" l="1"/>
  <c r="P60909" i="2" s="1"/>
  <c r="I60910" i="2" s="1"/>
  <c r="R60909" i="2" l="1"/>
  <c r="N60910" i="2"/>
  <c r="O60910" i="2" l="1"/>
  <c r="P60910" i="2" s="1"/>
  <c r="I60911" i="2" s="1"/>
  <c r="R60910" i="2" l="1"/>
  <c r="N60911" i="2"/>
  <c r="O60911" i="2" l="1"/>
  <c r="P60911" i="2" s="1"/>
  <c r="I60912" i="2" s="1"/>
  <c r="R60911" i="2" l="1"/>
  <c r="N60912" i="2"/>
  <c r="O60912" i="2" l="1"/>
  <c r="R60912" i="2" s="1"/>
  <c r="P60912" i="2" l="1"/>
  <c r="I60913" i="2" s="1"/>
  <c r="N60913" i="2" s="1"/>
  <c r="O60913" i="2" l="1"/>
  <c r="P60913" i="2" s="1"/>
  <c r="I60914" i="2" s="1"/>
  <c r="R60913" i="2" l="1"/>
  <c r="N60914" i="2"/>
  <c r="O60914" i="2" l="1"/>
  <c r="P60914" i="2" s="1"/>
  <c r="I60915" i="2" s="1"/>
  <c r="R60914" i="2" l="1"/>
  <c r="N60915" i="2"/>
  <c r="O60915" i="2" l="1"/>
  <c r="P60915" i="2" s="1"/>
  <c r="I60916" i="2" l="1"/>
  <c r="N60916" i="2" s="1"/>
  <c r="R60915" i="2"/>
  <c r="O60916" i="2" l="1"/>
  <c r="R60916" i="2" s="1"/>
  <c r="P60916" i="2" l="1"/>
  <c r="I60917" i="2" l="1"/>
  <c r="N60917" i="2" s="1"/>
  <c r="O60917" i="2" l="1"/>
  <c r="P60917" i="2" s="1"/>
  <c r="I60918" i="2" s="1"/>
  <c r="N60918" i="2" s="1"/>
  <c r="R60917" i="2"/>
  <c r="O60918" i="2" l="1"/>
  <c r="R60918" i="2" s="1"/>
  <c r="P60918" i="2" l="1"/>
  <c r="I60919" i="2" l="1"/>
  <c r="N60919" i="2" s="1"/>
  <c r="O60919" i="2" l="1"/>
  <c r="P60919" i="2" s="1"/>
  <c r="I60920" i="2" s="1"/>
  <c r="N60920" i="2" s="1"/>
  <c r="R60919" i="2" l="1"/>
  <c r="O60920" i="2"/>
  <c r="R60920" i="2" s="1"/>
  <c r="P60920" i="2" l="1"/>
  <c r="I60921" i="2" l="1"/>
  <c r="N60921" i="2" s="1"/>
  <c r="O60921" i="2" l="1"/>
  <c r="P60921" i="2" s="1"/>
  <c r="I60922" i="2" s="1"/>
  <c r="N60922" i="2" s="1"/>
  <c r="R60921" i="2" l="1"/>
  <c r="O60922" i="2"/>
  <c r="R60922" i="2" s="1"/>
  <c r="P60922" i="2" l="1"/>
  <c r="I60923" i="2" s="1"/>
  <c r="N60923" i="2" s="1"/>
  <c r="O60923" i="2" l="1"/>
  <c r="P60923" i="2" s="1"/>
  <c r="I60924" i="2" s="1"/>
  <c r="R60923" i="2" l="1"/>
  <c r="N60924" i="2"/>
  <c r="O60924" i="2" l="1"/>
  <c r="R60924" i="2" s="1"/>
  <c r="P60924" i="2" l="1"/>
  <c r="I60925" i="2" s="1"/>
  <c r="N60925" i="2" s="1"/>
  <c r="O60925" i="2" l="1"/>
  <c r="P60925" i="2" s="1"/>
  <c r="I60926" i="2" s="1"/>
  <c r="R60925" i="2" l="1"/>
  <c r="N60926" i="2"/>
  <c r="O60926" i="2" l="1"/>
  <c r="R60926" i="2" s="1"/>
  <c r="P60926" i="2" l="1"/>
  <c r="I60927" i="2" s="1"/>
  <c r="N60927" i="2" s="1"/>
  <c r="O60927" i="2" l="1"/>
  <c r="P60927" i="2" s="1"/>
  <c r="I60928" i="2" l="1"/>
  <c r="N60928" i="2" s="1"/>
  <c r="R60927" i="2"/>
  <c r="O60928" i="2" l="1"/>
  <c r="R60928" i="2" s="1"/>
  <c r="P60928" i="2" l="1"/>
  <c r="I60929" i="2" l="1"/>
  <c r="N60929" i="2" s="1"/>
  <c r="O60929" i="2" l="1"/>
  <c r="P60929" i="2" s="1"/>
  <c r="I60930" i="2" s="1"/>
  <c r="N60930" i="2" s="1"/>
  <c r="R60929" i="2" l="1"/>
  <c r="O60930" i="2"/>
  <c r="P60930" i="2" s="1"/>
  <c r="I60931" i="2" l="1"/>
  <c r="N60931" i="2" s="1"/>
  <c r="R60930" i="2"/>
  <c r="O60931" i="2" l="1"/>
  <c r="P60931" i="2" s="1"/>
  <c r="I60932" i="2" l="1"/>
  <c r="N60932" i="2" s="1"/>
  <c r="R60931" i="2"/>
  <c r="O60932" i="2" l="1"/>
  <c r="R60932" i="2" s="1"/>
  <c r="P60932" i="2" l="1"/>
  <c r="I60933" i="2" l="1"/>
  <c r="N60933" i="2" s="1"/>
  <c r="O60933" i="2" l="1"/>
  <c r="P60933" i="2" s="1"/>
  <c r="I60934" i="2" s="1"/>
  <c r="N60934" i="2" s="1"/>
  <c r="R60933" i="2" l="1"/>
  <c r="O60934" i="2"/>
  <c r="R60934" i="2" s="1"/>
  <c r="P60934" i="2" l="1"/>
  <c r="I60935" i="2" s="1"/>
  <c r="N60935" i="2" s="1"/>
  <c r="O60935" i="2" l="1"/>
  <c r="P60935" i="2" s="1"/>
  <c r="I60936" i="2" s="1"/>
  <c r="R60935" i="2" l="1"/>
  <c r="N60936" i="2"/>
  <c r="O60936" i="2" l="1"/>
  <c r="P60936" i="2" s="1"/>
  <c r="I60937" i="2" s="1"/>
  <c r="R60936" i="2" l="1"/>
  <c r="N60937" i="2"/>
  <c r="O60937" i="2" l="1"/>
  <c r="P60937" i="2" s="1"/>
  <c r="I60938" i="2" s="1"/>
  <c r="R60937" i="2" l="1"/>
  <c r="N60938" i="2"/>
  <c r="O60938" i="2" l="1"/>
  <c r="R60938" i="2" s="1"/>
  <c r="P60938" i="2" l="1"/>
  <c r="I60939" i="2" s="1"/>
  <c r="N60939" i="2" s="1"/>
  <c r="O60939" i="2" l="1"/>
  <c r="P60939" i="2" s="1"/>
  <c r="I60940" i="2" l="1"/>
  <c r="N60940" i="2" s="1"/>
  <c r="R60939" i="2"/>
  <c r="O60940" i="2" l="1"/>
  <c r="R60940" i="2" s="1"/>
  <c r="P60940" i="2" l="1"/>
  <c r="I60941" i="2" l="1"/>
  <c r="N60941" i="2" s="1"/>
  <c r="O60941" i="2" l="1"/>
  <c r="P60941" i="2" s="1"/>
  <c r="I60942" i="2" s="1"/>
  <c r="N60942" i="2" s="1"/>
  <c r="R60941" i="2" l="1"/>
  <c r="O60942" i="2"/>
  <c r="R60942" i="2" s="1"/>
  <c r="P60942" i="2" l="1"/>
  <c r="I60943" i="2" l="1"/>
  <c r="N60943" i="2" s="1"/>
  <c r="O60943" i="2" l="1"/>
  <c r="P60943" i="2" s="1"/>
  <c r="I60944" i="2" s="1"/>
  <c r="N60944" i="2" s="1"/>
  <c r="R60943" i="2" l="1"/>
  <c r="O60944" i="2"/>
  <c r="R60944" i="2" s="1"/>
  <c r="P60944" i="2" l="1"/>
  <c r="I60945" i="2" l="1"/>
  <c r="N60945" i="2" s="1"/>
  <c r="O60945" i="2" l="1"/>
  <c r="P60945" i="2" s="1"/>
  <c r="I60946" i="2" s="1"/>
  <c r="N60946" i="2" s="1"/>
  <c r="R60945" i="2" l="1"/>
  <c r="O60946" i="2"/>
  <c r="P60946" i="2" s="1"/>
  <c r="I60947" i="2" s="1"/>
  <c r="R60946" i="2" l="1"/>
  <c r="N60947" i="2"/>
  <c r="O60947" i="2" l="1"/>
  <c r="P60947" i="2" s="1"/>
  <c r="I60948" i="2" s="1"/>
  <c r="R60947" i="2" l="1"/>
  <c r="N60948" i="2"/>
  <c r="O60948" i="2" l="1"/>
  <c r="P60948" i="2" s="1"/>
  <c r="I60949" i="2" s="1"/>
  <c r="R60948" i="2" l="1"/>
  <c r="N60949" i="2"/>
  <c r="O60949" i="2" l="1"/>
  <c r="P60949" i="2" s="1"/>
  <c r="I60950" i="2" s="1"/>
  <c r="R60949" i="2" l="1"/>
  <c r="N60950" i="2"/>
  <c r="O60950" i="2" l="1"/>
  <c r="R60950" i="2" s="1"/>
  <c r="P60950" i="2" l="1"/>
  <c r="I60951" i="2" s="1"/>
  <c r="N60951" i="2" s="1"/>
  <c r="O60951" i="2" l="1"/>
  <c r="P60951" i="2" s="1"/>
  <c r="I60952" i="2" l="1"/>
  <c r="N60952" i="2" s="1"/>
  <c r="R60951" i="2"/>
  <c r="O60952" i="2" l="1"/>
  <c r="R60952" i="2" s="1"/>
  <c r="P60952" i="2" l="1"/>
  <c r="I60953" i="2" l="1"/>
  <c r="N60953" i="2" s="1"/>
  <c r="O60953" i="2" l="1"/>
  <c r="P60953" i="2" s="1"/>
  <c r="I60954" i="2" s="1"/>
  <c r="N60954" i="2" s="1"/>
  <c r="R60953" i="2" l="1"/>
  <c r="O60954" i="2"/>
  <c r="R60954" i="2" s="1"/>
  <c r="P60954" i="2" l="1"/>
  <c r="I60955" i="2" l="1"/>
  <c r="N60955" i="2" s="1"/>
  <c r="O60955" i="2" l="1"/>
  <c r="P60955" i="2" s="1"/>
  <c r="I60956" i="2" s="1"/>
  <c r="N60956" i="2" s="1"/>
  <c r="R60955" i="2" l="1"/>
  <c r="O60956" i="2"/>
  <c r="P60956" i="2" s="1"/>
  <c r="I60957" i="2" l="1"/>
  <c r="N60957" i="2" s="1"/>
  <c r="R60956" i="2"/>
  <c r="O60957" i="2" l="1"/>
  <c r="P60957" i="2" s="1"/>
  <c r="I60958" i="2" s="1"/>
  <c r="R60957" i="2" l="1"/>
  <c r="N60958" i="2"/>
  <c r="O60958" i="2" l="1"/>
  <c r="R60958" i="2" s="1"/>
  <c r="P60958" i="2" l="1"/>
  <c r="I60959" i="2" s="1"/>
  <c r="N60959" i="2" s="1"/>
  <c r="O60959" i="2" l="1"/>
  <c r="P60959" i="2" s="1"/>
  <c r="I60960" i="2" s="1"/>
  <c r="R60959" i="2" l="1"/>
  <c r="N60960" i="2"/>
  <c r="O60960" i="2" l="1"/>
  <c r="R60960" i="2" s="1"/>
  <c r="P60960" i="2" l="1"/>
  <c r="I60961" i="2" s="1"/>
  <c r="N60961" i="2" s="1"/>
  <c r="O60961" i="2" l="1"/>
  <c r="P60961" i="2" s="1"/>
  <c r="I60962" i="2" s="1"/>
  <c r="R60961" i="2" l="1"/>
  <c r="N60962" i="2"/>
  <c r="O60962" i="2" l="1"/>
  <c r="P60962" i="2" s="1"/>
  <c r="I60963" i="2" s="1"/>
  <c r="R60962" i="2" l="1"/>
  <c r="N60963" i="2"/>
  <c r="O60963" i="2" l="1"/>
  <c r="P60963" i="2" s="1"/>
  <c r="I60964" i="2" l="1"/>
  <c r="N60964" i="2" s="1"/>
  <c r="R60963" i="2"/>
  <c r="O60964" i="2" l="1"/>
  <c r="R60964" i="2" s="1"/>
  <c r="P60964" i="2" l="1"/>
  <c r="I60965" i="2" l="1"/>
  <c r="N60965" i="2" s="1"/>
  <c r="O60965" i="2" l="1"/>
  <c r="P60965" i="2" s="1"/>
  <c r="I60966" i="2" s="1"/>
  <c r="N60966" i="2" s="1"/>
  <c r="R60965" i="2" l="1"/>
  <c r="O60966" i="2"/>
  <c r="R60966" i="2" s="1"/>
  <c r="P60966" i="2" l="1"/>
  <c r="I60967" i="2" l="1"/>
  <c r="N60967" i="2" s="1"/>
  <c r="O60967" i="2" l="1"/>
  <c r="P60967" i="2" s="1"/>
  <c r="I60968" i="2" s="1"/>
  <c r="N60968" i="2" s="1"/>
  <c r="R60967" i="2" l="1"/>
  <c r="O60968" i="2"/>
  <c r="R60968" i="2" s="1"/>
  <c r="P60968" i="2" l="1"/>
  <c r="I60969" i="2" l="1"/>
  <c r="N60969" i="2" s="1"/>
  <c r="O60969" i="2" l="1"/>
  <c r="P60969" i="2" s="1"/>
  <c r="I60970" i="2" s="1"/>
  <c r="N60970" i="2" s="1"/>
  <c r="R60969" i="2" l="1"/>
  <c r="O60970" i="2"/>
  <c r="R60970" i="2" s="1"/>
  <c r="P60970" i="2" l="1"/>
  <c r="I60971" i="2" s="1"/>
  <c r="N60971" i="2" s="1"/>
  <c r="O60971" i="2" l="1"/>
  <c r="P60971" i="2" s="1"/>
  <c r="I60972" i="2" s="1"/>
  <c r="R60971" i="2" l="1"/>
  <c r="N60972" i="2"/>
  <c r="O60972" i="2" l="1"/>
  <c r="R60972" i="2" s="1"/>
  <c r="P60972" i="2" l="1"/>
  <c r="I60973" i="2" s="1"/>
  <c r="N60973" i="2" s="1"/>
  <c r="O60973" i="2" l="1"/>
  <c r="P60973" i="2" s="1"/>
  <c r="I60974" i="2" s="1"/>
  <c r="R60973" i="2" l="1"/>
  <c r="N60974" i="2"/>
  <c r="O60974" i="2" l="1"/>
  <c r="R60974" i="2" s="1"/>
  <c r="P60974" i="2" l="1"/>
  <c r="I60975" i="2" s="1"/>
  <c r="N60975" i="2" s="1"/>
  <c r="O60975" i="2" l="1"/>
  <c r="P60975" i="2" s="1"/>
  <c r="I60976" i="2" l="1"/>
  <c r="R60975" i="2"/>
  <c r="N60976" i="2"/>
  <c r="O60976" i="2" l="1"/>
  <c r="R60976" i="2" s="1"/>
  <c r="P60976" i="2" l="1"/>
  <c r="I60977" i="2" l="1"/>
  <c r="N60977" i="2" s="1"/>
  <c r="O60977" i="2" l="1"/>
  <c r="P60977" i="2" s="1"/>
  <c r="I60978" i="2" s="1"/>
  <c r="N60978" i="2" s="1"/>
  <c r="R60977" i="2" l="1"/>
  <c r="O60978" i="2"/>
  <c r="R60978" i="2" s="1"/>
  <c r="P60978" i="2" l="1"/>
  <c r="I60979" i="2" l="1"/>
  <c r="N60979" i="2" s="1"/>
  <c r="O60979" i="2" l="1"/>
  <c r="P60979" i="2" s="1"/>
  <c r="I60980" i="2" s="1"/>
  <c r="N60980" i="2" s="1"/>
  <c r="R60979" i="2" l="1"/>
  <c r="O60980" i="2"/>
  <c r="R60980" i="2" s="1"/>
  <c r="P60980" i="2" l="1"/>
  <c r="I60981" i="2" l="1"/>
  <c r="N60981" i="2" s="1"/>
  <c r="O60981" i="2" l="1"/>
  <c r="P60981" i="2" s="1"/>
  <c r="I60982" i="2" s="1"/>
  <c r="N60982" i="2" s="1"/>
  <c r="R60981" i="2" l="1"/>
  <c r="O60982" i="2"/>
  <c r="P60982" i="2" s="1"/>
  <c r="I60983" i="2" s="1"/>
  <c r="R60982" i="2" l="1"/>
  <c r="N60983" i="2"/>
  <c r="O60983" i="2" l="1"/>
  <c r="P60983" i="2" s="1"/>
  <c r="I60984" i="2" s="1"/>
  <c r="R60983" i="2" l="1"/>
  <c r="N60984" i="2"/>
  <c r="O60984" i="2" l="1"/>
  <c r="R60984" i="2" s="1"/>
  <c r="P60984" i="2" l="1"/>
  <c r="I60985" i="2" s="1"/>
  <c r="N60985" i="2" s="1"/>
  <c r="O60985" i="2" l="1"/>
  <c r="P60985" i="2" s="1"/>
  <c r="I60986" i="2" s="1"/>
  <c r="R60985" i="2" l="1"/>
  <c r="N60986" i="2"/>
  <c r="O60986" i="2" l="1"/>
  <c r="R60986" i="2" s="1"/>
  <c r="P60986" i="2" l="1"/>
  <c r="I60987" i="2" s="1"/>
  <c r="N60987" i="2" s="1"/>
  <c r="O60987" i="2" l="1"/>
  <c r="P60987" i="2" s="1"/>
  <c r="I60988" i="2" l="1"/>
  <c r="N60988" i="2" s="1"/>
  <c r="R60987" i="2"/>
  <c r="O60988" i="2" l="1"/>
  <c r="R60988" i="2" s="1"/>
  <c r="P60988" i="2" l="1"/>
  <c r="I60989" i="2" l="1"/>
  <c r="N60989" i="2" s="1"/>
  <c r="O60989" i="2" l="1"/>
  <c r="P60989" i="2" s="1"/>
  <c r="I60990" i="2" s="1"/>
  <c r="N60990" i="2" s="1"/>
  <c r="R60989" i="2" l="1"/>
  <c r="O60990" i="2"/>
  <c r="R60990" i="2" s="1"/>
  <c r="P60990" i="2" l="1"/>
  <c r="I60991" i="2" l="1"/>
  <c r="N60991" i="2" s="1"/>
  <c r="O60991" i="2" l="1"/>
  <c r="P60991" i="2" s="1"/>
  <c r="I60992" i="2" s="1"/>
  <c r="N60992" i="2" s="1"/>
  <c r="R60991" i="2" l="1"/>
  <c r="O60992" i="2"/>
  <c r="R60992" i="2" s="1"/>
  <c r="P60992" i="2" l="1"/>
  <c r="I60993" i="2" l="1"/>
  <c r="N60993" i="2" s="1"/>
  <c r="O60993" i="2" l="1"/>
  <c r="P60993" i="2" s="1"/>
  <c r="I60994" i="2" s="1"/>
  <c r="N60994" i="2" s="1"/>
  <c r="R60993" i="2" l="1"/>
  <c r="O60994" i="2"/>
  <c r="R60994" i="2" s="1"/>
  <c r="P60994" i="2" l="1"/>
  <c r="I60995" i="2" s="1"/>
  <c r="N60995" i="2" s="1"/>
  <c r="O60995" i="2" l="1"/>
  <c r="P60995" i="2" s="1"/>
  <c r="I60996" i="2" s="1"/>
  <c r="R60995" i="2" l="1"/>
  <c r="N60996" i="2"/>
  <c r="O60996" i="2" l="1"/>
  <c r="R60996" i="2" s="1"/>
  <c r="P60996" i="2" l="1"/>
  <c r="I60997" i="2" s="1"/>
  <c r="N60997" i="2" s="1"/>
  <c r="O60997" i="2" l="1"/>
  <c r="P60997" i="2" s="1"/>
  <c r="I60998" i="2" s="1"/>
  <c r="R60997" i="2" l="1"/>
  <c r="N60998" i="2"/>
  <c r="O60998" i="2" l="1"/>
  <c r="R60998" i="2" s="1"/>
  <c r="P60998" i="2" l="1"/>
  <c r="I60999" i="2" s="1"/>
  <c r="N60999" i="2" s="1"/>
  <c r="O60999" i="2" l="1"/>
  <c r="P60999" i="2" s="1"/>
  <c r="I61000" i="2" l="1"/>
  <c r="N61000" i="2" s="1"/>
  <c r="R60999" i="2"/>
  <c r="O61000" i="2" l="1"/>
  <c r="R61000" i="2" s="1"/>
  <c r="P61000" i="2" l="1"/>
  <c r="I61001" i="2" l="1"/>
  <c r="N61001" i="2" s="1"/>
  <c r="O61001" i="2" l="1"/>
  <c r="P61001" i="2" s="1"/>
  <c r="I61002" i="2" s="1"/>
  <c r="N61002" i="2" s="1"/>
  <c r="R61001" i="2" l="1"/>
  <c r="O61002" i="2"/>
  <c r="R61002" i="2" s="1"/>
  <c r="P61002" i="2" l="1"/>
  <c r="I61003" i="2" l="1"/>
  <c r="N61003" i="2" s="1"/>
  <c r="O61003" i="2" l="1"/>
  <c r="R61003" i="2" s="1"/>
  <c r="P61003" i="2" l="1"/>
  <c r="I61004" i="2" s="1"/>
  <c r="N61004" i="2" s="1"/>
  <c r="O61004" i="2" l="1"/>
  <c r="R61004" i="2" s="1"/>
  <c r="P61004" i="2" l="1"/>
  <c r="I61005" i="2" l="1"/>
  <c r="N61005" i="2" s="1"/>
  <c r="O61005" i="2" l="1"/>
  <c r="P61005" i="2" s="1"/>
  <c r="I61006" i="2" s="1"/>
  <c r="N61006" i="2" s="1"/>
  <c r="R61005" i="2" l="1"/>
  <c r="O61006" i="2"/>
  <c r="R61006" i="2" s="1"/>
  <c r="P61006" i="2" l="1"/>
  <c r="I61007" i="2" s="1"/>
  <c r="N61007" i="2" s="1"/>
  <c r="O61007" i="2" l="1"/>
  <c r="P61007" i="2" s="1"/>
  <c r="I61008" i="2" s="1"/>
  <c r="R61007" i="2" l="1"/>
  <c r="N61008" i="2"/>
  <c r="O61008" i="2" l="1"/>
  <c r="R61008" i="2" s="1"/>
  <c r="P61008" i="2" l="1"/>
  <c r="I61009" i="2" s="1"/>
  <c r="N61009" i="2" s="1"/>
  <c r="O61009" i="2" l="1"/>
  <c r="P61009" i="2" s="1"/>
  <c r="I61010" i="2" s="1"/>
  <c r="R61009" i="2" l="1"/>
  <c r="N61010" i="2"/>
  <c r="O61010" i="2" l="1"/>
  <c r="R61010" i="2" s="1"/>
  <c r="P61010" i="2" l="1"/>
  <c r="I61011" i="2" s="1"/>
  <c r="N61011" i="2" s="1"/>
  <c r="O61011" i="2" l="1"/>
  <c r="P61011" i="2" s="1"/>
  <c r="I61012" i="2" l="1"/>
  <c r="N61012" i="2" s="1"/>
  <c r="R61011" i="2"/>
  <c r="O61012" i="2" l="1"/>
  <c r="R61012" i="2" s="1"/>
  <c r="P61012" i="2" l="1"/>
  <c r="I61013" i="2" l="1"/>
  <c r="N61013" i="2" s="1"/>
  <c r="O61013" i="2" l="1"/>
  <c r="P61013" i="2" s="1"/>
  <c r="I61014" i="2" s="1"/>
  <c r="N61014" i="2" s="1"/>
  <c r="R61013" i="2" l="1"/>
  <c r="O61014" i="2"/>
  <c r="R61014" i="2" s="1"/>
  <c r="P61014" i="2" l="1"/>
  <c r="I61015" i="2" l="1"/>
  <c r="N61015" i="2" s="1"/>
  <c r="O61015" i="2" l="1"/>
  <c r="P61015" i="2" s="1"/>
  <c r="I61016" i="2" s="1"/>
  <c r="N61016" i="2" s="1"/>
  <c r="R61015" i="2" l="1"/>
  <c r="O61016" i="2"/>
  <c r="R61016" i="2" s="1"/>
  <c r="P61016" i="2" l="1"/>
  <c r="I61017" i="2" l="1"/>
  <c r="N61017" i="2" s="1"/>
  <c r="O61017" i="2" l="1"/>
  <c r="P61017" i="2" s="1"/>
  <c r="I61018" i="2" s="1"/>
  <c r="N61018" i="2" s="1"/>
  <c r="R61017" i="2" l="1"/>
  <c r="O61018" i="2"/>
  <c r="R61018" i="2" s="1"/>
  <c r="P61018" i="2" l="1"/>
  <c r="I61019" i="2" s="1"/>
  <c r="N61019" i="2" s="1"/>
  <c r="O61019" i="2" l="1"/>
  <c r="P61019" i="2" s="1"/>
  <c r="I61020" i="2" s="1"/>
  <c r="R61019" i="2" l="1"/>
  <c r="N61020" i="2"/>
  <c r="O61020" i="2" l="1"/>
  <c r="R61020" i="2" s="1"/>
  <c r="P61020" i="2" l="1"/>
  <c r="I61021" i="2" s="1"/>
  <c r="N61021" i="2" s="1"/>
  <c r="O61021" i="2" l="1"/>
  <c r="P61021" i="2" s="1"/>
  <c r="I61022" i="2" s="1"/>
  <c r="R61021" i="2" l="1"/>
  <c r="N61022" i="2"/>
  <c r="O61022" i="2" l="1"/>
  <c r="R61022" i="2" s="1"/>
  <c r="P61022" i="2" l="1"/>
  <c r="I61023" i="2" s="1"/>
  <c r="N61023" i="2" s="1"/>
  <c r="O61023" i="2" l="1"/>
  <c r="P61023" i="2" s="1"/>
  <c r="I61024" i="2" l="1"/>
  <c r="N61024" i="2" s="1"/>
  <c r="R61023" i="2"/>
  <c r="O61024" i="2" l="1"/>
  <c r="R61024" i="2" s="1"/>
  <c r="P61024" i="2" l="1"/>
  <c r="I61025" i="2" l="1"/>
  <c r="N61025" i="2" s="1"/>
  <c r="O61025" i="2" l="1"/>
  <c r="P61025" i="2" s="1"/>
  <c r="I61026" i="2" s="1"/>
  <c r="N61026" i="2" s="1"/>
  <c r="R61025" i="2" l="1"/>
  <c r="O61026" i="2"/>
  <c r="R61026" i="2" s="1"/>
  <c r="P61026" i="2" l="1"/>
  <c r="I61027" i="2" l="1"/>
  <c r="N61027" i="2" s="1"/>
  <c r="O61027" i="2" l="1"/>
  <c r="P61027" i="2" s="1"/>
  <c r="I61028" i="2" s="1"/>
  <c r="N61028" i="2" s="1"/>
  <c r="R61027" i="2" l="1"/>
  <c r="O61028" i="2"/>
  <c r="R61028" i="2" s="1"/>
  <c r="P61028" i="2" l="1"/>
  <c r="I61029" i="2" l="1"/>
  <c r="N61029" i="2" s="1"/>
  <c r="O61029" i="2" l="1"/>
  <c r="P61029" i="2" s="1"/>
  <c r="I61030" i="2" s="1"/>
  <c r="N61030" i="2" s="1"/>
  <c r="R61029" i="2" l="1"/>
  <c r="O61030" i="2"/>
  <c r="R61030" i="2" s="1"/>
  <c r="P61030" i="2" l="1"/>
  <c r="I61031" i="2" s="1"/>
  <c r="N61031" i="2" s="1"/>
  <c r="O61031" i="2" l="1"/>
  <c r="P61031" i="2" s="1"/>
  <c r="I61032" i="2" s="1"/>
  <c r="R61031" i="2" l="1"/>
  <c r="N61032" i="2"/>
  <c r="O61032" i="2" l="1"/>
  <c r="R61032" i="2" s="1"/>
  <c r="P61032" i="2" l="1"/>
  <c r="I61033" i="2" s="1"/>
  <c r="N61033" i="2" s="1"/>
  <c r="O61033" i="2" l="1"/>
  <c r="P61033" i="2" s="1"/>
  <c r="I61034" i="2" s="1"/>
  <c r="R61033" i="2" l="1"/>
  <c r="N61034" i="2"/>
  <c r="O61034" i="2" l="1"/>
  <c r="R61034" i="2" s="1"/>
  <c r="P61034" i="2" l="1"/>
  <c r="I61035" i="2" s="1"/>
  <c r="N61035" i="2" s="1"/>
  <c r="O61035" i="2" l="1"/>
  <c r="P61035" i="2" s="1"/>
  <c r="I61036" i="2" l="1"/>
  <c r="N61036" i="2" s="1"/>
  <c r="R61035" i="2"/>
  <c r="O61036" i="2" l="1"/>
  <c r="P61036" i="2" s="1"/>
  <c r="I61037" i="2" l="1"/>
  <c r="N61037" i="2" s="1"/>
  <c r="R61036" i="2"/>
  <c r="O61037" i="2" l="1"/>
  <c r="P61037" i="2" s="1"/>
  <c r="I61038" i="2" l="1"/>
  <c r="N61038" i="2" s="1"/>
  <c r="R61037" i="2"/>
  <c r="O61038" i="2" l="1"/>
  <c r="R61038" i="2" s="1"/>
  <c r="P61038" i="2" l="1"/>
  <c r="I61039" i="2" l="1"/>
  <c r="N61039" i="2" s="1"/>
  <c r="O61039" i="2" l="1"/>
  <c r="P61039" i="2" s="1"/>
  <c r="I61040" i="2" s="1"/>
  <c r="N61040" i="2" s="1"/>
  <c r="R61039" i="2" l="1"/>
  <c r="O61040" i="2"/>
  <c r="R61040" i="2" s="1"/>
  <c r="P61040" i="2" l="1"/>
  <c r="I61041" i="2" l="1"/>
  <c r="N61041" i="2" s="1"/>
  <c r="O61041" i="2" l="1"/>
  <c r="P61041" i="2" s="1"/>
  <c r="I61042" i="2" s="1"/>
  <c r="N61042" i="2" s="1"/>
  <c r="R61041" i="2" l="1"/>
  <c r="O61042" i="2"/>
  <c r="P61042" i="2" s="1"/>
  <c r="I61043" i="2" s="1"/>
  <c r="R61042" i="2" l="1"/>
  <c r="N61043" i="2"/>
  <c r="O61043" i="2" l="1"/>
  <c r="P61043" i="2" s="1"/>
  <c r="I61044" i="2" s="1"/>
  <c r="R61043" i="2" l="1"/>
  <c r="N61044" i="2"/>
  <c r="O61044" i="2" l="1"/>
  <c r="R61044" i="2" s="1"/>
  <c r="P61044" i="2" l="1"/>
  <c r="I61045" i="2" s="1"/>
  <c r="N61045" i="2" s="1"/>
  <c r="O61045" i="2" l="1"/>
  <c r="P61045" i="2" s="1"/>
  <c r="I61046" i="2" s="1"/>
  <c r="R61045" i="2" l="1"/>
  <c r="N61046" i="2"/>
  <c r="O61046" i="2" l="1"/>
  <c r="R61046" i="2" s="1"/>
  <c r="P61046" i="2" l="1"/>
  <c r="I61047" i="2" s="1"/>
  <c r="N61047" i="2" s="1"/>
  <c r="O61047" i="2" l="1"/>
  <c r="P61047" i="2" s="1"/>
  <c r="I61048" i="2" l="1"/>
  <c r="N61048" i="2" s="1"/>
  <c r="R61047" i="2"/>
  <c r="O61048" i="2" l="1"/>
  <c r="P61048" i="2" s="1"/>
  <c r="I61049" i="2" l="1"/>
  <c r="N61049" i="2" s="1"/>
  <c r="R61048" i="2"/>
  <c r="O61049" i="2" l="1"/>
  <c r="P61049" i="2" s="1"/>
  <c r="I61050" i="2" l="1"/>
  <c r="N61050" i="2" s="1"/>
  <c r="R61049" i="2"/>
  <c r="O61050" i="2" l="1"/>
  <c r="R61050" i="2" s="1"/>
  <c r="P61050" i="2" l="1"/>
  <c r="I61051" i="2" l="1"/>
  <c r="N61051" i="2" s="1"/>
  <c r="O61051" i="2" l="1"/>
  <c r="P61051" i="2" s="1"/>
  <c r="I61052" i="2" s="1"/>
  <c r="N61052" i="2" s="1"/>
  <c r="R61051" i="2" l="1"/>
  <c r="O61052" i="2"/>
  <c r="P61052" i="2" s="1"/>
  <c r="I61053" i="2" l="1"/>
  <c r="N61053" i="2" s="1"/>
  <c r="R61052" i="2"/>
  <c r="O61053" i="2" l="1"/>
  <c r="P61053" i="2" s="1"/>
  <c r="I61054" i="2" s="1"/>
  <c r="R61053" i="2" l="1"/>
  <c r="N61054" i="2"/>
  <c r="O61054" i="2" l="1"/>
  <c r="R61054" i="2" s="1"/>
  <c r="P61054" i="2" l="1"/>
  <c r="I61055" i="2" s="1"/>
  <c r="N61055" i="2" s="1"/>
  <c r="O61055" i="2" l="1"/>
  <c r="P61055" i="2" s="1"/>
  <c r="I61056" i="2" s="1"/>
  <c r="R61055" i="2" l="1"/>
  <c r="N61056" i="2"/>
  <c r="O61056" i="2" l="1"/>
  <c r="P61056" i="2" s="1"/>
  <c r="I61057" i="2" s="1"/>
  <c r="R61056" i="2" l="1"/>
  <c r="N61057" i="2"/>
  <c r="O61057" i="2" l="1"/>
  <c r="P61057" i="2" s="1"/>
  <c r="I61058" i="2" s="1"/>
  <c r="R61057" i="2" l="1"/>
  <c r="N61058" i="2"/>
  <c r="O61058" i="2" l="1"/>
  <c r="R61058" i="2" s="1"/>
  <c r="P61058" i="2" l="1"/>
  <c r="I61059" i="2" s="1"/>
  <c r="N61059" i="2" s="1"/>
  <c r="O61059" i="2" l="1"/>
  <c r="P61059" i="2" s="1"/>
  <c r="I61060" i="2" l="1"/>
  <c r="N61060" i="2" s="1"/>
  <c r="R61059" i="2"/>
  <c r="O61060" i="2" l="1"/>
  <c r="R61060" i="2" s="1"/>
  <c r="P61060" i="2" l="1"/>
  <c r="I61061" i="2" l="1"/>
  <c r="N61061" i="2" s="1"/>
  <c r="O61061" i="2" l="1"/>
  <c r="P61061" i="2" s="1"/>
  <c r="I61062" i="2" s="1"/>
  <c r="N61062" i="2" s="1"/>
  <c r="R61061" i="2" l="1"/>
  <c r="O61062" i="2"/>
  <c r="R61062" i="2" s="1"/>
  <c r="P61062" i="2" l="1"/>
  <c r="I61063" i="2" l="1"/>
  <c r="N61063" i="2" s="1"/>
  <c r="O61063" i="2" l="1"/>
  <c r="P61063" i="2" s="1"/>
  <c r="I61064" i="2" s="1"/>
  <c r="N61064" i="2" s="1"/>
  <c r="R61063" i="2" l="1"/>
  <c r="O61064" i="2"/>
  <c r="R61064" i="2" s="1"/>
  <c r="P61064" i="2" l="1"/>
  <c r="I61065" i="2" l="1"/>
  <c r="N61065" i="2" s="1"/>
  <c r="O61065" i="2" l="1"/>
  <c r="P61065" i="2" s="1"/>
  <c r="I61066" i="2" s="1"/>
  <c r="N61066" i="2" s="1"/>
  <c r="R61065" i="2" l="1"/>
  <c r="O61066" i="2"/>
  <c r="R61066" i="2" s="1"/>
  <c r="P61066" i="2" l="1"/>
  <c r="I61067" i="2" s="1"/>
  <c r="N61067" i="2" s="1"/>
  <c r="O61067" i="2" l="1"/>
  <c r="P61067" i="2" s="1"/>
  <c r="I61068" i="2" s="1"/>
  <c r="R61067" i="2" l="1"/>
  <c r="N61068" i="2"/>
  <c r="O61068" i="2" l="1"/>
  <c r="P61068" i="2" s="1"/>
  <c r="I61069" i="2" s="1"/>
  <c r="R61068" i="2" l="1"/>
  <c r="N61069" i="2"/>
  <c r="O61069" i="2" l="1"/>
  <c r="P61069" i="2" s="1"/>
  <c r="I61070" i="2" s="1"/>
  <c r="R61069" i="2" l="1"/>
  <c r="N61070" i="2"/>
  <c r="O61070" i="2" l="1"/>
  <c r="R61070" i="2" s="1"/>
  <c r="P61070" i="2" l="1"/>
  <c r="I61071" i="2" s="1"/>
  <c r="I61072" i="2" s="1"/>
  <c r="N61071" i="2" l="1"/>
  <c r="O61071" i="2"/>
  <c r="P61071" i="2" l="1"/>
  <c r="R61071" i="2"/>
  <c r="N61072" i="2"/>
  <c r="O61072" i="2" l="1"/>
  <c r="R61072" i="2" s="1"/>
  <c r="P61072" i="2" l="1"/>
  <c r="I61073" i="2" l="1"/>
  <c r="N61073" i="2" s="1"/>
  <c r="O61073" i="2" l="1"/>
  <c r="P61073" i="2" s="1"/>
  <c r="I61074" i="2" s="1"/>
  <c r="N61074" i="2" s="1"/>
  <c r="R61073" i="2" l="1"/>
  <c r="O61074" i="2"/>
  <c r="P61074" i="2" s="1"/>
  <c r="I61075" i="2" l="1"/>
  <c r="N61075" i="2" s="1"/>
  <c r="R61074" i="2"/>
  <c r="O61075" i="2" l="1"/>
  <c r="P61075" i="2" s="1"/>
  <c r="I61076" i="2" l="1"/>
  <c r="N61076" i="2" s="1"/>
  <c r="R61075" i="2"/>
  <c r="O61076" i="2" l="1"/>
  <c r="R61076" i="2" s="1"/>
  <c r="P61076" i="2" l="1"/>
  <c r="I61077" i="2" l="1"/>
  <c r="N61077" i="2" s="1"/>
  <c r="O61077" i="2" l="1"/>
  <c r="P61077" i="2" s="1"/>
  <c r="I61078" i="2" s="1"/>
  <c r="N61078" i="2" s="1"/>
  <c r="R61077" i="2" l="1"/>
  <c r="O61078" i="2"/>
  <c r="R61078" i="2" s="1"/>
  <c r="P61078" i="2" l="1"/>
  <c r="I61079" i="2" s="1"/>
  <c r="N61079" i="2" s="1"/>
  <c r="O61079" i="2" l="1"/>
  <c r="P61079" i="2" s="1"/>
  <c r="I61080" i="2" s="1"/>
  <c r="R61079" i="2" l="1"/>
  <c r="N61080" i="2"/>
  <c r="O61080" i="2" l="1"/>
  <c r="R61080" i="2" s="1"/>
  <c r="P61080" i="2" l="1"/>
  <c r="I61081" i="2" s="1"/>
  <c r="N61081" i="2" s="1"/>
  <c r="O61081" i="2" l="1"/>
  <c r="P61081" i="2" s="1"/>
  <c r="I61082" i="2" s="1"/>
  <c r="R61081" i="2" l="1"/>
  <c r="N61082" i="2"/>
  <c r="O61082" i="2" l="1"/>
  <c r="P61082" i="2" s="1"/>
  <c r="I61083" i="2" s="1"/>
  <c r="R61082" i="2" l="1"/>
  <c r="N61083" i="2"/>
  <c r="O61083" i="2" l="1"/>
  <c r="P61083" i="2" s="1"/>
  <c r="I61084" i="2" l="1"/>
  <c r="N61084" i="2" s="1"/>
  <c r="R61083" i="2"/>
  <c r="O61084" i="2" l="1"/>
  <c r="R61084" i="2" s="1"/>
  <c r="P61084" i="2" l="1"/>
  <c r="I61085" i="2" l="1"/>
  <c r="N61085" i="2" s="1"/>
  <c r="O61085" i="2" l="1"/>
  <c r="P61085" i="2" s="1"/>
  <c r="I61086" i="2" s="1"/>
  <c r="N61086" i="2" s="1"/>
  <c r="R61085" i="2" l="1"/>
  <c r="O61086" i="2"/>
  <c r="R61086" i="2" s="1"/>
  <c r="P61086" i="2" l="1"/>
  <c r="I61087" i="2" l="1"/>
  <c r="N61087" i="2" s="1"/>
  <c r="O61087" i="2" l="1"/>
  <c r="P61087" i="2" s="1"/>
  <c r="I61088" i="2" s="1"/>
  <c r="N61088" i="2" s="1"/>
  <c r="R61087" i="2" l="1"/>
  <c r="O61088" i="2"/>
  <c r="R61088" i="2" s="1"/>
  <c r="P61088" i="2" l="1"/>
  <c r="I61089" i="2" l="1"/>
  <c r="N61089" i="2" s="1"/>
  <c r="O61089" i="2" l="1"/>
  <c r="P61089" i="2" s="1"/>
  <c r="I61090" i="2" s="1"/>
  <c r="N61090" i="2" s="1"/>
  <c r="R61089" i="2" l="1"/>
  <c r="O61090" i="2"/>
  <c r="P61090" i="2" s="1"/>
  <c r="I61091" i="2" s="1"/>
  <c r="R61090" i="2" l="1"/>
  <c r="N61091" i="2"/>
  <c r="O61091" i="2" l="1"/>
  <c r="P61091" i="2" s="1"/>
  <c r="I61092" i="2" s="1"/>
  <c r="R61091" i="2" l="1"/>
  <c r="N61092" i="2"/>
  <c r="O61092" i="2" l="1"/>
  <c r="R61092" i="2" s="1"/>
  <c r="P61092" i="2" l="1"/>
  <c r="I61093" i="2" s="1"/>
  <c r="N61093" i="2" s="1"/>
  <c r="O61093" i="2" l="1"/>
  <c r="P61093" i="2" s="1"/>
  <c r="I61094" i="2" s="1"/>
  <c r="R61093" i="2" l="1"/>
  <c r="N61094" i="2"/>
  <c r="O61094" i="2" l="1"/>
  <c r="P61094" i="2" s="1"/>
  <c r="I61095" i="2" s="1"/>
  <c r="R61094" i="2" l="1"/>
  <c r="N61095" i="2"/>
  <c r="O61095" i="2" l="1"/>
  <c r="P61095" i="2" s="1"/>
  <c r="I61096" i="2" l="1"/>
  <c r="N61096" i="2" s="1"/>
  <c r="R61095" i="2"/>
  <c r="O61096" i="2" l="1"/>
  <c r="R61096" i="2" s="1"/>
  <c r="P61096" i="2" l="1"/>
  <c r="I61097" i="2" l="1"/>
  <c r="N61097" i="2" s="1"/>
  <c r="O61097" i="2" l="1"/>
  <c r="P61097" i="2" s="1"/>
  <c r="I61098" i="2" s="1"/>
  <c r="N61098" i="2" s="1"/>
  <c r="R61097" i="2" l="1"/>
  <c r="O61098" i="2"/>
  <c r="R61098" i="2" s="1"/>
  <c r="P61098" i="2" l="1"/>
  <c r="I61099" i="2" l="1"/>
  <c r="N61099" i="2" s="1"/>
  <c r="O61099" i="2" l="1"/>
  <c r="P61099" i="2" s="1"/>
  <c r="I61100" i="2" s="1"/>
  <c r="N61100" i="2" s="1"/>
  <c r="R61099" i="2" l="1"/>
  <c r="O61100" i="2"/>
  <c r="R61100" i="2" s="1"/>
  <c r="P61100" i="2" l="1"/>
  <c r="I61101" i="2" l="1"/>
  <c r="N61101" i="2" s="1"/>
  <c r="O61101" i="2" l="1"/>
  <c r="P61101" i="2" s="1"/>
  <c r="I61102" i="2" s="1"/>
  <c r="N61102" i="2" s="1"/>
  <c r="R61101" i="2" l="1"/>
  <c r="O61102" i="2"/>
  <c r="R61102" i="2" s="1"/>
  <c r="P61102" i="2" l="1"/>
  <c r="I61103" i="2" s="1"/>
  <c r="N61103" i="2" s="1"/>
  <c r="O61103" i="2" l="1"/>
  <c r="P61103" i="2" s="1"/>
  <c r="I61104" i="2" s="1"/>
  <c r="R61103" i="2" l="1"/>
  <c r="N61104" i="2"/>
  <c r="O61104" i="2" l="1"/>
  <c r="R61104" i="2" s="1"/>
  <c r="P61104" i="2" l="1"/>
  <c r="I61105" i="2" s="1"/>
  <c r="N61105" i="2" s="1"/>
  <c r="O61105" i="2" l="1"/>
  <c r="P61105" i="2" s="1"/>
  <c r="I61106" i="2" s="1"/>
  <c r="R61105" i="2" l="1"/>
  <c r="N61106" i="2"/>
  <c r="O61106" i="2" l="1"/>
  <c r="R61106" i="2" s="1"/>
  <c r="P61106" i="2" l="1"/>
  <c r="I61107" i="2" s="1"/>
  <c r="N61107" i="2" s="1"/>
  <c r="O61107" i="2" l="1"/>
  <c r="P61107" i="2" s="1"/>
  <c r="I61108" i="2" l="1"/>
  <c r="N61108" i="2" s="1"/>
  <c r="R61107" i="2"/>
  <c r="O61108" i="2" l="1"/>
  <c r="R61108" i="2" s="1"/>
  <c r="P61108" i="2" l="1"/>
  <c r="I61109" i="2" l="1"/>
  <c r="N61109" i="2" s="1"/>
  <c r="O61109" i="2" l="1"/>
  <c r="P61109" i="2" s="1"/>
  <c r="I61110" i="2" s="1"/>
  <c r="N61110" i="2" s="1"/>
  <c r="R61109" i="2" l="1"/>
  <c r="O61110" i="2"/>
  <c r="R61110" i="2" s="1"/>
  <c r="P61110" i="2" l="1"/>
  <c r="I61111" i="2" l="1"/>
  <c r="N61111" i="2" s="1"/>
  <c r="O61111" i="2" l="1"/>
  <c r="P61111" i="2" s="1"/>
  <c r="I61112" i="2" s="1"/>
  <c r="N61112" i="2" s="1"/>
  <c r="R61111" i="2" l="1"/>
  <c r="O61112" i="2"/>
  <c r="R61112" i="2" s="1"/>
  <c r="P61112" i="2" l="1"/>
  <c r="I61113" i="2" l="1"/>
  <c r="N61113" i="2" s="1"/>
  <c r="O61113" i="2" l="1"/>
  <c r="P61113" i="2" s="1"/>
  <c r="I61114" i="2" s="1"/>
  <c r="N61114" i="2" s="1"/>
  <c r="R61113" i="2" l="1"/>
  <c r="O61114" i="2"/>
  <c r="R61114" i="2" s="1"/>
  <c r="P61114" i="2" l="1"/>
  <c r="I61115" i="2" s="1"/>
  <c r="N61115" i="2" s="1"/>
  <c r="O61115" i="2" l="1"/>
  <c r="P61115" i="2" s="1"/>
  <c r="I61116" i="2" s="1"/>
  <c r="R61115" i="2" l="1"/>
  <c r="N61116" i="2"/>
  <c r="O61116" i="2" l="1"/>
  <c r="R61116" i="2" s="1"/>
  <c r="P61116" i="2" l="1"/>
  <c r="I61117" i="2" s="1"/>
  <c r="N61117" i="2" s="1"/>
  <c r="O61117" i="2" l="1"/>
  <c r="P61117" i="2" s="1"/>
  <c r="I61118" i="2" s="1"/>
  <c r="R61117" i="2" l="1"/>
  <c r="N61118" i="2"/>
  <c r="O61118" i="2" l="1"/>
  <c r="R61118" i="2" s="1"/>
  <c r="P61118" i="2" l="1"/>
  <c r="I61119" i="2" s="1"/>
  <c r="N61119" i="2" s="1"/>
  <c r="O61119" i="2" l="1"/>
  <c r="P61119" i="2" s="1"/>
  <c r="I61120" i="2" l="1"/>
  <c r="N61120" i="2" s="1"/>
  <c r="R61119" i="2"/>
  <c r="O61120" i="2" l="1"/>
  <c r="P61120" i="2" s="1"/>
  <c r="I61121" i="2" l="1"/>
  <c r="N61121" i="2" s="1"/>
  <c r="R61120" i="2"/>
  <c r="O61121" i="2" l="1"/>
  <c r="P61121" i="2" s="1"/>
  <c r="I61122" i="2" l="1"/>
  <c r="N61122" i="2" s="1"/>
  <c r="R61121" i="2"/>
  <c r="O61122" i="2" l="1"/>
  <c r="R61122" i="2" s="1"/>
  <c r="P61122" i="2" l="1"/>
  <c r="I61123" i="2" l="1"/>
  <c r="N61123" i="2" s="1"/>
  <c r="O61123" i="2" l="1"/>
  <c r="P61123" i="2" s="1"/>
  <c r="I61124" i="2" s="1"/>
  <c r="N61124" i="2" s="1"/>
  <c r="R61123" i="2" l="1"/>
  <c r="O61124" i="2"/>
  <c r="R61124" i="2" s="1"/>
  <c r="P61124" i="2" l="1"/>
  <c r="I61125" i="2" l="1"/>
  <c r="N61125" i="2" s="1"/>
  <c r="O61125" i="2" l="1"/>
  <c r="P61125" i="2" s="1"/>
  <c r="I61126" i="2" s="1"/>
  <c r="N61126" i="2" s="1"/>
  <c r="R61125" i="2" l="1"/>
  <c r="O61126" i="2"/>
  <c r="R61126" i="2" s="1"/>
  <c r="P61126" i="2" l="1"/>
  <c r="I61127" i="2" s="1"/>
  <c r="N61127" i="2" s="1"/>
  <c r="O61127" i="2" l="1"/>
  <c r="P61127" i="2" s="1"/>
  <c r="I61128" i="2" s="1"/>
  <c r="R61127" i="2" l="1"/>
  <c r="N61128" i="2"/>
  <c r="O61128" i="2" l="1"/>
  <c r="P61128" i="2" s="1"/>
  <c r="I61129" i="2" s="1"/>
  <c r="R61128" i="2" l="1"/>
  <c r="N61129" i="2"/>
  <c r="O61129" i="2" l="1"/>
  <c r="P61129" i="2" s="1"/>
  <c r="I61130" i="2" s="1"/>
  <c r="R61129" i="2" l="1"/>
  <c r="N61130" i="2"/>
  <c r="O61130" i="2" l="1"/>
  <c r="R61130" i="2" s="1"/>
  <c r="P61130" i="2" l="1"/>
  <c r="I61131" i="2" s="1"/>
  <c r="N61131" i="2" s="1"/>
  <c r="O61131" i="2" l="1"/>
  <c r="P61131" i="2" s="1"/>
  <c r="I61132" i="2" l="1"/>
  <c r="N61132" i="2" s="1"/>
  <c r="R61131" i="2"/>
  <c r="O61132" i="2" l="1"/>
  <c r="R61132" i="2" s="1"/>
  <c r="P61132" i="2" l="1"/>
  <c r="I61133" i="2" l="1"/>
  <c r="N61133" i="2" s="1"/>
  <c r="O61133" i="2" l="1"/>
  <c r="P61133" i="2" s="1"/>
  <c r="I61134" i="2" s="1"/>
  <c r="N61134" i="2" s="1"/>
  <c r="R61133" i="2" l="1"/>
  <c r="O61134" i="2"/>
  <c r="R61134" i="2" s="1"/>
  <c r="P61134" i="2" l="1"/>
  <c r="I61135" i="2" l="1"/>
  <c r="N61135" i="2" s="1"/>
  <c r="O61135" i="2" l="1"/>
  <c r="P61135" i="2" s="1"/>
  <c r="I61136" i="2" s="1"/>
  <c r="N61136" i="2" s="1"/>
  <c r="R61135" i="2" l="1"/>
  <c r="O61136" i="2"/>
  <c r="R61136" i="2" s="1"/>
  <c r="P61136" i="2" l="1"/>
  <c r="I61137" i="2" l="1"/>
  <c r="N61137" i="2" s="1"/>
  <c r="O61137" i="2" l="1"/>
  <c r="P61137" i="2" s="1"/>
  <c r="I61138" i="2" s="1"/>
  <c r="N61138" i="2" s="1"/>
  <c r="R61137" i="2" l="1"/>
  <c r="O61138" i="2"/>
  <c r="P61138" i="2" s="1"/>
  <c r="I61139" i="2" s="1"/>
  <c r="R61138" i="2" l="1"/>
  <c r="N61139" i="2"/>
  <c r="O61139" i="2" l="1"/>
  <c r="P61139" i="2" s="1"/>
  <c r="I61140" i="2" s="1"/>
  <c r="R61139" i="2" l="1"/>
  <c r="N61140" i="2"/>
  <c r="O61140" i="2" l="1"/>
  <c r="R61140" i="2" s="1"/>
  <c r="P61140" i="2" l="1"/>
  <c r="I61141" i="2" s="1"/>
  <c r="N61141" i="2" s="1"/>
  <c r="O61141" i="2" l="1"/>
  <c r="P61141" i="2" s="1"/>
  <c r="I61142" i="2" s="1"/>
  <c r="R61141" i="2" l="1"/>
  <c r="N61142" i="2"/>
  <c r="O61142" i="2" l="1"/>
  <c r="R61142" i="2" s="1"/>
  <c r="P61142" i="2" l="1"/>
  <c r="I61143" i="2" s="1"/>
  <c r="N61143" i="2" s="1"/>
  <c r="O61143" i="2" l="1"/>
  <c r="P61143" i="2" s="1"/>
  <c r="I61144" i="2" l="1"/>
  <c r="N61144" i="2" s="1"/>
  <c r="R61143" i="2"/>
  <c r="O61144" i="2" l="1"/>
  <c r="R61144" i="2" s="1"/>
  <c r="P61144" i="2" l="1"/>
  <c r="I61145" i="2" l="1"/>
  <c r="N61145" i="2" s="1"/>
  <c r="O61145" i="2" l="1"/>
  <c r="P61145" i="2" s="1"/>
  <c r="I61146" i="2" s="1"/>
  <c r="N61146" i="2" s="1"/>
  <c r="R61145" i="2" l="1"/>
  <c r="O61146" i="2"/>
  <c r="P61146" i="2" s="1"/>
  <c r="I61147" i="2" l="1"/>
  <c r="N61147" i="2" s="1"/>
  <c r="R61146" i="2"/>
  <c r="O61147" i="2" l="1"/>
  <c r="P61147" i="2" s="1"/>
  <c r="I61148" i="2" l="1"/>
  <c r="N61148" i="2" s="1"/>
  <c r="R61147" i="2"/>
  <c r="O61148" i="2" l="1"/>
  <c r="P61148" i="2" s="1"/>
  <c r="I61149" i="2" l="1"/>
  <c r="N61149" i="2" s="1"/>
  <c r="R61148" i="2"/>
  <c r="O61149" i="2" l="1"/>
  <c r="P61149" i="2" s="1"/>
  <c r="I61150" i="2" s="1"/>
  <c r="R61149" i="2" l="1"/>
  <c r="N61150" i="2"/>
  <c r="O61150" i="2" l="1"/>
  <c r="R61150" i="2" s="1"/>
  <c r="P61150" i="2" l="1"/>
  <c r="I61151" i="2" s="1"/>
  <c r="N61151" i="2" s="1"/>
  <c r="O61151" i="2" l="1"/>
  <c r="P61151" i="2" s="1"/>
  <c r="I61152" i="2" s="1"/>
  <c r="R61151" i="2" l="1"/>
  <c r="N61152" i="2"/>
  <c r="O61152" i="2" l="1"/>
  <c r="P61152" i="2" s="1"/>
  <c r="I61153" i="2" s="1"/>
  <c r="R61152" i="2" l="1"/>
  <c r="N61153" i="2"/>
  <c r="O61153" i="2" l="1"/>
  <c r="P61153" i="2" s="1"/>
  <c r="I61154" i="2" s="1"/>
  <c r="R61153" i="2" l="1"/>
  <c r="N61154" i="2"/>
  <c r="O61154" i="2" l="1"/>
  <c r="R61154" i="2" s="1"/>
  <c r="P61154" i="2" l="1"/>
  <c r="I61155" i="2" s="1"/>
  <c r="N61155" i="2" s="1"/>
  <c r="O61155" i="2" l="1"/>
  <c r="P61155" i="2" s="1"/>
  <c r="I61156" i="2" l="1"/>
  <c r="N61156" i="2" s="1"/>
  <c r="R61155" i="2"/>
  <c r="O61156" i="2" l="1"/>
  <c r="R61156" i="2" s="1"/>
  <c r="P61156" i="2" l="1"/>
  <c r="I61157" i="2" l="1"/>
  <c r="N61157" i="2" s="1"/>
  <c r="O61157" i="2" l="1"/>
  <c r="P61157" i="2" s="1"/>
  <c r="I61158" i="2" s="1"/>
  <c r="N61158" i="2" s="1"/>
  <c r="R61157" i="2" l="1"/>
  <c r="O61158" i="2"/>
  <c r="R61158" i="2" s="1"/>
  <c r="P61158" i="2" l="1"/>
  <c r="I61159" i="2" l="1"/>
  <c r="N61159" i="2" s="1"/>
  <c r="O61159" i="2" l="1"/>
  <c r="P61159" i="2" s="1"/>
  <c r="I61160" i="2" s="1"/>
  <c r="N61160" i="2" s="1"/>
  <c r="R61159" i="2" l="1"/>
  <c r="O61160" i="2"/>
  <c r="R61160" i="2" s="1"/>
  <c r="P61160" i="2" l="1"/>
  <c r="I61161" i="2" l="1"/>
  <c r="N61161" i="2" s="1"/>
  <c r="O61161" i="2" l="1"/>
  <c r="P61161" i="2" s="1"/>
  <c r="I61162" i="2" s="1"/>
  <c r="N61162" i="2" s="1"/>
  <c r="R61161" i="2" l="1"/>
  <c r="O61162" i="2"/>
  <c r="R61162" i="2" s="1"/>
  <c r="P61162" i="2" l="1"/>
  <c r="I61163" i="2" s="1"/>
  <c r="N61163" i="2" s="1"/>
  <c r="O61163" i="2" l="1"/>
  <c r="P61163" i="2" s="1"/>
  <c r="I61164" i="2" s="1"/>
  <c r="R61163" i="2" l="1"/>
  <c r="N61164" i="2"/>
  <c r="O61164" i="2" l="1"/>
  <c r="P61164" i="2" s="1"/>
  <c r="I61165" i="2" s="1"/>
  <c r="R61164" i="2" l="1"/>
  <c r="N61165" i="2"/>
  <c r="O61165" i="2" l="1"/>
  <c r="P61165" i="2" s="1"/>
  <c r="I61166" i="2" s="1"/>
  <c r="R61165" i="2" l="1"/>
  <c r="N61166" i="2"/>
  <c r="O61166" i="2" l="1"/>
  <c r="R61166" i="2" s="1"/>
  <c r="P61166" i="2" l="1"/>
  <c r="I61167" i="2" s="1"/>
  <c r="N61167" i="2" s="1"/>
  <c r="O61167" i="2" l="1"/>
  <c r="P61167" i="2" s="1"/>
  <c r="I61168" i="2" l="1"/>
  <c r="N61168" i="2" s="1"/>
  <c r="R61167" i="2"/>
  <c r="O61168" i="2" l="1"/>
  <c r="R61168" i="2" s="1"/>
  <c r="P61168" i="2" l="1"/>
  <c r="I61169" i="2" l="1"/>
  <c r="N61169" i="2" s="1"/>
  <c r="O61169" i="2" l="1"/>
  <c r="P61169" i="2" s="1"/>
  <c r="I61170" i="2" s="1"/>
  <c r="N61170" i="2" s="1"/>
  <c r="R61169" i="2" l="1"/>
  <c r="O61170" i="2"/>
  <c r="R61170" i="2" s="1"/>
  <c r="P61170" i="2" l="1"/>
  <c r="I61171" i="2" l="1"/>
  <c r="N61171" i="2" s="1"/>
  <c r="O61171" i="2" l="1"/>
  <c r="P61171" i="2" s="1"/>
  <c r="I61172" i="2" s="1"/>
  <c r="N61172" i="2" s="1"/>
  <c r="R61171" i="2" l="1"/>
  <c r="O61172" i="2"/>
  <c r="R61172" i="2" s="1"/>
  <c r="P61172" i="2" l="1"/>
  <c r="I61173" i="2" l="1"/>
  <c r="N61173" i="2" s="1"/>
  <c r="O61173" i="2" l="1"/>
  <c r="P61173" i="2" s="1"/>
  <c r="I61174" i="2" s="1"/>
  <c r="N61174" i="2" s="1"/>
  <c r="R61173" i="2" l="1"/>
  <c r="O61174" i="2"/>
  <c r="R61174" i="2" s="1"/>
  <c r="P61174" i="2" l="1"/>
  <c r="I61175" i="2" s="1"/>
  <c r="N61175" i="2" s="1"/>
  <c r="O61175" i="2" l="1"/>
  <c r="P61175" i="2" s="1"/>
  <c r="I61176" i="2" s="1"/>
  <c r="R61175" i="2" l="1"/>
  <c r="N61176" i="2"/>
  <c r="O61176" i="2" l="1"/>
  <c r="P61176" i="2" s="1"/>
  <c r="I61177" i="2" s="1"/>
  <c r="R61176" i="2" l="1"/>
  <c r="N61177" i="2"/>
  <c r="O61177" i="2" l="1"/>
  <c r="P61177" i="2" s="1"/>
  <c r="I61178" i="2" s="1"/>
  <c r="R61177" i="2" l="1"/>
  <c r="N61178" i="2"/>
  <c r="O61178" i="2" l="1"/>
  <c r="R61178" i="2" s="1"/>
  <c r="P61178" i="2" l="1"/>
  <c r="I61179" i="2" s="1"/>
  <c r="N61179" i="2" s="1"/>
  <c r="O61179" i="2" l="1"/>
  <c r="P61179" i="2" s="1"/>
  <c r="I61180" i="2" l="1"/>
  <c r="N61180" i="2" s="1"/>
  <c r="R61179" i="2"/>
  <c r="O61180" i="2" l="1"/>
  <c r="R61180" i="2" s="1"/>
  <c r="P61180" i="2" l="1"/>
  <c r="I61181" i="2" l="1"/>
  <c r="N61181" i="2" s="1"/>
  <c r="O61181" i="2" l="1"/>
  <c r="P61181" i="2" s="1"/>
  <c r="I61182" i="2" s="1"/>
  <c r="N61182" i="2" s="1"/>
  <c r="R61181" i="2" l="1"/>
  <c r="O61182" i="2"/>
  <c r="R61182" i="2" s="1"/>
  <c r="P61182" i="2" l="1"/>
  <c r="I61183" i="2" l="1"/>
  <c r="N61183" i="2" s="1"/>
  <c r="O61183" i="2" l="1"/>
  <c r="P61183" i="2" s="1"/>
  <c r="I61184" i="2" s="1"/>
  <c r="N61184" i="2" s="1"/>
  <c r="R61183" i="2" l="1"/>
  <c r="O61184" i="2"/>
  <c r="R61184" i="2" s="1"/>
  <c r="P61184" i="2" l="1"/>
  <c r="I61185" i="2" l="1"/>
  <c r="N61185" i="2" s="1"/>
  <c r="O61185" i="2" l="1"/>
  <c r="P61185" i="2" s="1"/>
  <c r="I61186" i="2" s="1"/>
  <c r="N61186" i="2" s="1"/>
  <c r="R61185" i="2" l="1"/>
  <c r="O61186" i="2"/>
  <c r="R61186" i="2" s="1"/>
  <c r="P61186" i="2" l="1"/>
  <c r="I61187" i="2" s="1"/>
  <c r="N61187" i="2" s="1"/>
  <c r="O61187" i="2" l="1"/>
  <c r="P61187" i="2" s="1"/>
  <c r="I61188" i="2" s="1"/>
  <c r="R61187" i="2" l="1"/>
  <c r="N61188" i="2"/>
  <c r="O61188" i="2" l="1"/>
  <c r="R61188" i="2" s="1"/>
  <c r="P61188" i="2" l="1"/>
  <c r="I61189" i="2" s="1"/>
  <c r="N61189" i="2" s="1"/>
  <c r="O61189" i="2" l="1"/>
  <c r="P61189" i="2" s="1"/>
  <c r="I61190" i="2" s="1"/>
  <c r="R61189" i="2" l="1"/>
  <c r="N61190" i="2"/>
  <c r="O61190" i="2" l="1"/>
  <c r="R61190" i="2" s="1"/>
  <c r="P61190" i="2" l="1"/>
  <c r="I61191" i="2" s="1"/>
  <c r="N61191" i="2" s="1"/>
  <c r="O61191" i="2" l="1"/>
  <c r="P61191" i="2" s="1"/>
  <c r="I61192" i="2" l="1"/>
  <c r="N61192" i="2" s="1"/>
  <c r="R61191" i="2"/>
  <c r="O61192" i="2" l="1"/>
  <c r="P61192" i="2" s="1"/>
  <c r="I61193" i="2" l="1"/>
  <c r="N61193" i="2" s="1"/>
  <c r="R61192" i="2"/>
  <c r="O61193" i="2" l="1"/>
  <c r="P61193" i="2" s="1"/>
  <c r="I61194" i="2" l="1"/>
  <c r="N61194" i="2" s="1"/>
  <c r="R61193" i="2"/>
  <c r="O61194" i="2" l="1"/>
  <c r="R61194" i="2" s="1"/>
  <c r="P61194" i="2" l="1"/>
  <c r="I61195" i="2" l="1"/>
  <c r="N61195" i="2" s="1"/>
  <c r="O61195" i="2" l="1"/>
  <c r="P61195" i="2" s="1"/>
  <c r="I61196" i="2" s="1"/>
  <c r="N61196" i="2" s="1"/>
  <c r="R61195" i="2" l="1"/>
  <c r="O61196" i="2"/>
  <c r="R61196" i="2" s="1"/>
  <c r="P61196" i="2" l="1"/>
  <c r="I61197" i="2" l="1"/>
  <c r="N61197" i="2" s="1"/>
  <c r="O61197" i="2" l="1"/>
  <c r="P61197" i="2" s="1"/>
  <c r="I61198" i="2" s="1"/>
  <c r="N61198" i="2" s="1"/>
  <c r="R61197" i="2" l="1"/>
  <c r="O61198" i="2"/>
  <c r="R61198" i="2" s="1"/>
  <c r="P61198" i="2" l="1"/>
  <c r="I61199" i="2" s="1"/>
  <c r="N61199" i="2" s="1"/>
  <c r="O61199" i="2" l="1"/>
  <c r="P61199" i="2" s="1"/>
  <c r="I61200" i="2" s="1"/>
  <c r="R61199" i="2" l="1"/>
  <c r="N61200" i="2"/>
  <c r="O61200" i="2" l="1"/>
  <c r="R61200" i="2" s="1"/>
  <c r="P61200" i="2" l="1"/>
  <c r="I61201" i="2" s="1"/>
  <c r="N61201" i="2" s="1"/>
  <c r="O61201" i="2" l="1"/>
  <c r="P61201" i="2" s="1"/>
  <c r="I61202" i="2" s="1"/>
  <c r="R61201" i="2" l="1"/>
  <c r="N61202" i="2"/>
  <c r="O61202" i="2" l="1"/>
  <c r="R61202" i="2" s="1"/>
  <c r="P61202" i="2" l="1"/>
  <c r="I61203" i="2" s="1"/>
  <c r="N61203" i="2" s="1"/>
  <c r="O61203" i="2" l="1"/>
  <c r="P61203" i="2" s="1"/>
  <c r="I61204" i="2" l="1"/>
  <c r="N61204" i="2" s="1"/>
  <c r="R61203" i="2"/>
  <c r="O61204" i="2" l="1"/>
  <c r="R61204" i="2" s="1"/>
  <c r="P61204" i="2" l="1"/>
  <c r="I61205" i="2" l="1"/>
  <c r="N61205" i="2" s="1"/>
  <c r="O61205" i="2" l="1"/>
  <c r="P61205" i="2" s="1"/>
  <c r="I61206" i="2" s="1"/>
  <c r="N61206" i="2" s="1"/>
  <c r="R61205" i="2" l="1"/>
  <c r="O61206" i="2"/>
  <c r="R61206" i="2" s="1"/>
  <c r="P61206" i="2" l="1"/>
  <c r="I61207" i="2" l="1"/>
  <c r="N61207" i="2" s="1"/>
  <c r="O61207" i="2" l="1"/>
  <c r="P61207" i="2" s="1"/>
  <c r="I61208" i="2" s="1"/>
  <c r="N61208" i="2" s="1"/>
  <c r="R61207" i="2" l="1"/>
  <c r="O61208" i="2"/>
  <c r="R61208" i="2" s="1"/>
  <c r="P61208" i="2" l="1"/>
  <c r="I61209" i="2" l="1"/>
  <c r="N61209" i="2" s="1"/>
  <c r="O61209" i="2" l="1"/>
  <c r="P61209" i="2" s="1"/>
  <c r="I61210" i="2" s="1"/>
  <c r="N61210" i="2" s="1"/>
  <c r="R61209" i="2" l="1"/>
  <c r="O61210" i="2"/>
  <c r="R61210" i="2" s="1"/>
  <c r="P61210" i="2" l="1"/>
  <c r="I61211" i="2" s="1"/>
  <c r="N61211" i="2" s="1"/>
  <c r="O61211" i="2" l="1"/>
  <c r="P61211" i="2" s="1"/>
  <c r="I61212" i="2" s="1"/>
  <c r="R61211" i="2" l="1"/>
  <c r="N61212" i="2"/>
  <c r="O61212" i="2" l="1"/>
  <c r="R61212" i="2" s="1"/>
  <c r="P61212" i="2" l="1"/>
  <c r="I61213" i="2" s="1"/>
  <c r="N61213" i="2" s="1"/>
  <c r="O61213" i="2" l="1"/>
  <c r="P61213" i="2" s="1"/>
  <c r="I61214" i="2" s="1"/>
  <c r="R61213" i="2" l="1"/>
  <c r="N61214" i="2"/>
  <c r="O61214" i="2" l="1"/>
  <c r="R61214" i="2" s="1"/>
  <c r="P61214" i="2" l="1"/>
  <c r="I61215" i="2" s="1"/>
  <c r="N61215" i="2" s="1"/>
  <c r="O61215" i="2" l="1"/>
  <c r="P61215" i="2" s="1"/>
  <c r="I61216" i="2" l="1"/>
  <c r="N61216" i="2" s="1"/>
  <c r="R61215" i="2"/>
  <c r="O61216" i="2" l="1"/>
  <c r="R61216" i="2" s="1"/>
  <c r="P61216" i="2" l="1"/>
  <c r="I61217" i="2" l="1"/>
  <c r="N61217" i="2" s="1"/>
  <c r="O61217" i="2" l="1"/>
  <c r="P61217" i="2" s="1"/>
  <c r="I61218" i="2" s="1"/>
  <c r="N61218" i="2" s="1"/>
  <c r="R61217" i="2" l="1"/>
  <c r="O61218" i="2"/>
  <c r="R61218" i="2" s="1"/>
  <c r="P61218" i="2" l="1"/>
  <c r="I61219" i="2" l="1"/>
  <c r="N61219" i="2" s="1"/>
  <c r="O61219" i="2" l="1"/>
  <c r="P61219" i="2" s="1"/>
  <c r="I61220" i="2" s="1"/>
  <c r="N61220" i="2" s="1"/>
  <c r="R61219" i="2" l="1"/>
  <c r="O61220" i="2"/>
  <c r="R61220" i="2" s="1"/>
  <c r="P61220" i="2" l="1"/>
  <c r="I61221" i="2" l="1"/>
  <c r="N61221" i="2" s="1"/>
  <c r="O61221" i="2" l="1"/>
  <c r="P61221" i="2" s="1"/>
  <c r="I61222" i="2" s="1"/>
  <c r="N61222" i="2" s="1"/>
  <c r="R61221" i="2" l="1"/>
  <c r="O61222" i="2"/>
  <c r="R61222" i="2" s="1"/>
  <c r="P61222" i="2" l="1"/>
  <c r="I61223" i="2" s="1"/>
  <c r="N61223" i="2" s="1"/>
  <c r="O61223" i="2" l="1"/>
  <c r="P61223" i="2" s="1"/>
  <c r="I61224" i="2" s="1"/>
  <c r="R61223" i="2" l="1"/>
  <c r="N61224" i="2"/>
  <c r="O61224" i="2" l="1"/>
  <c r="R61224" i="2" s="1"/>
  <c r="P61224" i="2" l="1"/>
  <c r="I61225" i="2" s="1"/>
  <c r="N61225" i="2" s="1"/>
  <c r="O61225" i="2" l="1"/>
  <c r="P61225" i="2" s="1"/>
  <c r="I61226" i="2" s="1"/>
  <c r="R61225" i="2" l="1"/>
  <c r="N61226" i="2"/>
  <c r="O61226" i="2" l="1"/>
  <c r="R61226" i="2" s="1"/>
  <c r="P61226" i="2" l="1"/>
  <c r="I61227" i="2" s="1"/>
  <c r="N61227" i="2" s="1"/>
  <c r="O61227" i="2" l="1"/>
  <c r="P61227" i="2" s="1"/>
  <c r="I61228" i="2" l="1"/>
  <c r="N61228" i="2" s="1"/>
  <c r="R61227" i="2"/>
  <c r="O61228" i="2" l="1"/>
  <c r="R61228" i="2" s="1"/>
  <c r="P61228" i="2" l="1"/>
  <c r="I61229" i="2" l="1"/>
  <c r="N61229" i="2" s="1"/>
  <c r="O61229" i="2" l="1"/>
  <c r="P61229" i="2" s="1"/>
  <c r="I61230" i="2" s="1"/>
  <c r="N61230" i="2" s="1"/>
  <c r="R61229" i="2" l="1"/>
  <c r="O61230" i="2"/>
  <c r="P61230" i="2" s="1"/>
  <c r="I61231" i="2" l="1"/>
  <c r="N61231" i="2" s="1"/>
  <c r="R61230" i="2"/>
  <c r="O61231" i="2" l="1"/>
  <c r="P61231" i="2" s="1"/>
  <c r="I61232" i="2" l="1"/>
  <c r="N61232" i="2" s="1"/>
  <c r="R61231" i="2"/>
  <c r="O61232" i="2" l="1"/>
  <c r="R61232" i="2" s="1"/>
  <c r="P61232" i="2" l="1"/>
  <c r="I61233" i="2" l="1"/>
  <c r="N61233" i="2" s="1"/>
  <c r="O61233" i="2" l="1"/>
  <c r="P61233" i="2" s="1"/>
  <c r="I61234" i="2" s="1"/>
  <c r="N61234" i="2" s="1"/>
  <c r="R61233" i="2" l="1"/>
  <c r="O61234" i="2"/>
  <c r="P61234" i="2" s="1"/>
  <c r="I61235" i="2" s="1"/>
  <c r="R61234" i="2" l="1"/>
  <c r="N61235" i="2"/>
  <c r="O61235" i="2" l="1"/>
  <c r="P61235" i="2" s="1"/>
  <c r="I61236" i="2" s="1"/>
  <c r="R61235" i="2" l="1"/>
  <c r="N61236" i="2"/>
  <c r="O61236" i="2" l="1"/>
  <c r="P61236" i="2" s="1"/>
  <c r="I61237" i="2" s="1"/>
  <c r="R61236" i="2" l="1"/>
  <c r="N61237" i="2"/>
  <c r="O61237" i="2" l="1"/>
  <c r="P61237" i="2" s="1"/>
  <c r="I61238" i="2" s="1"/>
  <c r="R61237" i="2" l="1"/>
  <c r="N61238" i="2"/>
  <c r="O61238" i="2" l="1"/>
  <c r="R61238" i="2" s="1"/>
  <c r="P61238" i="2" l="1"/>
  <c r="I61239" i="2" s="1"/>
  <c r="N61239" i="2" s="1"/>
  <c r="O61239" i="2" l="1"/>
  <c r="P61239" i="2" s="1"/>
  <c r="I61240" i="2" l="1"/>
  <c r="N61240" i="2" s="1"/>
  <c r="R61239" i="2"/>
  <c r="O61240" i="2" l="1"/>
  <c r="R61240" i="2" s="1"/>
  <c r="P61240" i="2" l="1"/>
  <c r="I61241" i="2" l="1"/>
  <c r="N61241" i="2" s="1"/>
  <c r="O61241" i="2" l="1"/>
  <c r="P61241" i="2" s="1"/>
  <c r="I61242" i="2" s="1"/>
  <c r="N61242" i="2" s="1"/>
  <c r="R61241" i="2" l="1"/>
  <c r="O61242" i="2"/>
  <c r="R61242" i="2" s="1"/>
  <c r="P61242" i="2" l="1"/>
  <c r="I61243" i="2" l="1"/>
  <c r="N61243" i="2" s="1"/>
  <c r="O61243" i="2" l="1"/>
  <c r="P61243" i="2" s="1"/>
  <c r="I61244" i="2" s="1"/>
  <c r="N61244" i="2" s="1"/>
  <c r="R61243" i="2" l="1"/>
  <c r="O61244" i="2"/>
  <c r="R61244" i="2" s="1"/>
  <c r="P61244" i="2" l="1"/>
  <c r="I61245" i="2" l="1"/>
  <c r="N61245" i="2" s="1"/>
  <c r="O61245" i="2" l="1"/>
  <c r="P61245" i="2" s="1"/>
  <c r="I61246" i="2" s="1"/>
  <c r="N61246" i="2" s="1"/>
  <c r="R61245" i="2" l="1"/>
  <c r="O61246" i="2"/>
  <c r="R61246" i="2" s="1"/>
  <c r="P61246" i="2" l="1"/>
  <c r="I61247" i="2" s="1"/>
  <c r="N61247" i="2" s="1"/>
  <c r="O61247" i="2" l="1"/>
  <c r="P61247" i="2" s="1"/>
  <c r="I61248" i="2" s="1"/>
  <c r="R61247" i="2" l="1"/>
  <c r="N61248" i="2"/>
  <c r="O61248" i="2" l="1"/>
  <c r="R61248" i="2" s="1"/>
  <c r="P61248" i="2" l="1"/>
  <c r="I61249" i="2" s="1"/>
  <c r="N61249" i="2" s="1"/>
  <c r="O61249" i="2" l="1"/>
  <c r="P61249" i="2" s="1"/>
  <c r="I61250" i="2" s="1"/>
  <c r="R61249" i="2" l="1"/>
  <c r="N61250" i="2"/>
  <c r="O61250" i="2" l="1"/>
  <c r="R61250" i="2" s="1"/>
  <c r="P61250" i="2" l="1"/>
  <c r="I61251" i="2" s="1"/>
  <c r="N61251" i="2" s="1"/>
  <c r="O61251" i="2" l="1"/>
  <c r="P61251" i="2" s="1"/>
  <c r="I61252" i="2" l="1"/>
  <c r="N61252" i="2" s="1"/>
  <c r="R61251" i="2"/>
  <c r="O61252" i="2" l="1"/>
  <c r="R61252" i="2" s="1"/>
  <c r="P61252" i="2" l="1"/>
  <c r="I61253" i="2" l="1"/>
  <c r="N61253" i="2" s="1"/>
  <c r="O61253" i="2" l="1"/>
  <c r="P61253" i="2" s="1"/>
  <c r="I61254" i="2" s="1"/>
  <c r="N61254" i="2" s="1"/>
  <c r="R61253" i="2" l="1"/>
  <c r="O61254" i="2"/>
  <c r="R61254" i="2" s="1"/>
  <c r="P61254" i="2" l="1"/>
  <c r="I61255" i="2" l="1"/>
  <c r="N61255" i="2" s="1"/>
  <c r="O61255" i="2" l="1"/>
  <c r="P61255" i="2" s="1"/>
  <c r="I61256" i="2" s="1"/>
  <c r="N61256" i="2" s="1"/>
  <c r="R61255" i="2" l="1"/>
  <c r="O61256" i="2"/>
  <c r="R61256" i="2" s="1"/>
  <c r="P61256" i="2" l="1"/>
  <c r="I61257" i="2" l="1"/>
  <c r="N61257" i="2" s="1"/>
  <c r="O61257" i="2" l="1"/>
  <c r="P61257" i="2" s="1"/>
  <c r="I61258" i="2" s="1"/>
  <c r="N61258" i="2" s="1"/>
  <c r="R61257" i="2" l="1"/>
  <c r="O61258" i="2"/>
  <c r="R61258" i="2" s="1"/>
  <c r="P61258" i="2" l="1"/>
  <c r="I61259" i="2" s="1"/>
  <c r="N61259" i="2" s="1"/>
  <c r="O61259" i="2" l="1"/>
  <c r="P61259" i="2" s="1"/>
  <c r="I61260" i="2" s="1"/>
  <c r="R61259" i="2" l="1"/>
  <c r="N61260" i="2"/>
  <c r="O61260" i="2" l="1"/>
  <c r="R61260" i="2" s="1"/>
  <c r="P61260" i="2" l="1"/>
  <c r="I61261" i="2" s="1"/>
  <c r="N61261" i="2" s="1"/>
  <c r="O61261" i="2" l="1"/>
  <c r="P61261" i="2" s="1"/>
  <c r="I61262" i="2" s="1"/>
  <c r="R61261" i="2" l="1"/>
  <c r="N61262" i="2"/>
  <c r="O61262" i="2" l="1"/>
  <c r="R61262" i="2" s="1"/>
  <c r="P61262" i="2" l="1"/>
  <c r="I61263" i="2" s="1"/>
  <c r="N61263" i="2" s="1"/>
  <c r="O61263" i="2" l="1"/>
  <c r="P61263" i="2" s="1"/>
  <c r="I61264" i="2" l="1"/>
  <c r="N61264" i="2" s="1"/>
  <c r="R61263" i="2"/>
  <c r="O61264" i="2" l="1"/>
  <c r="R61264" i="2" s="1"/>
  <c r="P61264" i="2" l="1"/>
  <c r="I61265" i="2" l="1"/>
  <c r="N61265" i="2" s="1"/>
  <c r="O61265" i="2" l="1"/>
  <c r="P61265" i="2" s="1"/>
  <c r="I61266" i="2" s="1"/>
  <c r="N61266" i="2" s="1"/>
  <c r="R61265" i="2" l="1"/>
  <c r="O61266" i="2"/>
  <c r="R61266" i="2" s="1"/>
  <c r="P61266" i="2" l="1"/>
  <c r="I61267" i="2" l="1"/>
  <c r="N61267" i="2" s="1"/>
  <c r="O61267" i="2" l="1"/>
  <c r="P61267" i="2" s="1"/>
  <c r="I61268" i="2" s="1"/>
  <c r="N61268" i="2" s="1"/>
  <c r="R61267" i="2" l="1"/>
  <c r="O61268" i="2"/>
  <c r="R61268" i="2" s="1"/>
  <c r="P61268" i="2" l="1"/>
  <c r="I61269" i="2" l="1"/>
  <c r="N61269" i="2" s="1"/>
  <c r="O61269" i="2" l="1"/>
  <c r="P61269" i="2" s="1"/>
  <c r="I61270" i="2" s="1"/>
  <c r="N61270" i="2" s="1"/>
  <c r="R61269" i="2" l="1"/>
  <c r="O61270" i="2"/>
  <c r="R61270" i="2" s="1"/>
  <c r="P61270" i="2" l="1"/>
  <c r="I61271" i="2" s="1"/>
  <c r="N61271" i="2" s="1"/>
  <c r="O61271" i="2" l="1"/>
  <c r="P61271" i="2" s="1"/>
  <c r="I61272" i="2" s="1"/>
  <c r="R61271" i="2" l="1"/>
  <c r="N61272" i="2"/>
  <c r="O61272" i="2" l="1"/>
  <c r="R61272" i="2" s="1"/>
  <c r="P61272" i="2" l="1"/>
  <c r="I61273" i="2" s="1"/>
  <c r="N61273" i="2" s="1"/>
  <c r="O61273" i="2" l="1"/>
  <c r="P61273" i="2" s="1"/>
  <c r="I61274" i="2" s="1"/>
  <c r="R61273" i="2" l="1"/>
  <c r="N61274" i="2"/>
  <c r="O61274" i="2" l="1"/>
  <c r="R61274" i="2" s="1"/>
  <c r="P61274" i="2" l="1"/>
  <c r="I61275" i="2" s="1"/>
  <c r="N61275" i="2" s="1"/>
  <c r="O61275" i="2" l="1"/>
  <c r="P61275" i="2" s="1"/>
  <c r="I61276" i="2" l="1"/>
  <c r="N61276" i="2" s="1"/>
  <c r="R61275" i="2"/>
  <c r="O61276" i="2" l="1"/>
  <c r="R61276" i="2" s="1"/>
  <c r="P61276" i="2" l="1"/>
  <c r="I61277" i="2" l="1"/>
  <c r="N61277" i="2" s="1"/>
  <c r="O61277" i="2" l="1"/>
  <c r="P61277" i="2" s="1"/>
  <c r="I61278" i="2" s="1"/>
  <c r="N61278" i="2" s="1"/>
  <c r="R61277" i="2" l="1"/>
  <c r="O61278" i="2"/>
  <c r="R61278" i="2" s="1"/>
  <c r="P61278" i="2" l="1"/>
  <c r="I61279" i="2" l="1"/>
  <c r="N61279" i="2" s="1"/>
  <c r="O61279" i="2" l="1"/>
  <c r="P61279" i="2" s="1"/>
  <c r="I61280" i="2" s="1"/>
  <c r="N61280" i="2" s="1"/>
  <c r="R61279" i="2" l="1"/>
  <c r="O61280" i="2"/>
  <c r="R61280" i="2" s="1"/>
  <c r="P61280" i="2" l="1"/>
  <c r="I61281" i="2" l="1"/>
  <c r="N61281" i="2" s="1"/>
  <c r="O61281" i="2" l="1"/>
  <c r="P61281" i="2" s="1"/>
  <c r="I61282" i="2" s="1"/>
  <c r="N61282" i="2" s="1"/>
  <c r="R61281" i="2" l="1"/>
  <c r="O61282" i="2"/>
  <c r="P61282" i="2" s="1"/>
  <c r="I61283" i="2" s="1"/>
  <c r="R61282" i="2" l="1"/>
  <c r="N61283" i="2"/>
  <c r="O61283" i="2" l="1"/>
  <c r="P61283" i="2" s="1"/>
  <c r="I61284" i="2" s="1"/>
  <c r="R61283" i="2" l="1"/>
  <c r="N61284" i="2"/>
  <c r="O61284" i="2" l="1"/>
  <c r="R61284" i="2" s="1"/>
  <c r="P61284" i="2" l="1"/>
  <c r="I61285" i="2" s="1"/>
  <c r="N61285" i="2" s="1"/>
  <c r="O61285" i="2" l="1"/>
  <c r="P61285" i="2" s="1"/>
  <c r="I61286" i="2" s="1"/>
  <c r="R61285" i="2" l="1"/>
  <c r="N61286" i="2"/>
  <c r="O61286" i="2" l="1"/>
  <c r="R61286" i="2" s="1"/>
  <c r="P61286" i="2" l="1"/>
  <c r="I61287" i="2" s="1"/>
  <c r="N61287" i="2" s="1"/>
  <c r="O61287" i="2" l="1"/>
  <c r="P61287" i="2" s="1"/>
  <c r="I61288" i="2" l="1"/>
  <c r="N61288" i="2" s="1"/>
  <c r="R61287" i="2"/>
  <c r="O61288" i="2" l="1"/>
  <c r="R61288" i="2" s="1"/>
  <c r="P61288" i="2" l="1"/>
  <c r="I61289" i="2" l="1"/>
  <c r="N61289" i="2" s="1"/>
  <c r="O61289" i="2" l="1"/>
  <c r="P61289" i="2" s="1"/>
  <c r="I61290" i="2" s="1"/>
  <c r="N61290" i="2" s="1"/>
  <c r="R61289" i="2" l="1"/>
  <c r="O61290" i="2"/>
  <c r="P61290" i="2" s="1"/>
  <c r="I61291" i="2" l="1"/>
  <c r="N61291" i="2" s="1"/>
  <c r="R61290" i="2"/>
  <c r="O61291" i="2" l="1"/>
  <c r="P61291" i="2" s="1"/>
  <c r="I61292" i="2" l="1"/>
  <c r="N61292" i="2" s="1"/>
  <c r="R61291" i="2"/>
  <c r="O61292" i="2" l="1"/>
  <c r="R61292" i="2" s="1"/>
  <c r="P61292" i="2" l="1"/>
  <c r="I61293" i="2" l="1"/>
  <c r="N61293" i="2" s="1"/>
  <c r="O61293" i="2" l="1"/>
  <c r="P61293" i="2" s="1"/>
  <c r="I61294" i="2" s="1"/>
  <c r="N61294" i="2" s="1"/>
  <c r="R61293" i="2" l="1"/>
  <c r="O61294" i="2"/>
  <c r="R61294" i="2" s="1"/>
  <c r="P61294" i="2" l="1"/>
  <c r="I61295" i="2" s="1"/>
  <c r="N61295" i="2" s="1"/>
  <c r="O61295" i="2" l="1"/>
  <c r="P61295" i="2" s="1"/>
  <c r="I61296" i="2" s="1"/>
  <c r="R61295" i="2" l="1"/>
  <c r="N61296" i="2"/>
  <c r="O61296" i="2" l="1"/>
  <c r="R61296" i="2" s="1"/>
  <c r="P61296" i="2" l="1"/>
  <c r="I61297" i="2" s="1"/>
  <c r="N61297" i="2" s="1"/>
  <c r="O61297" i="2" l="1"/>
  <c r="P61297" i="2" s="1"/>
  <c r="I61298" i="2" s="1"/>
  <c r="R61297" i="2" l="1"/>
  <c r="N61298" i="2"/>
  <c r="O61298" i="2" l="1"/>
  <c r="R61298" i="2" s="1"/>
  <c r="P61298" i="2" l="1"/>
  <c r="I61299" i="2" s="1"/>
  <c r="N61299" i="2" s="1"/>
  <c r="O61299" i="2" l="1"/>
  <c r="P61299" i="2" s="1"/>
  <c r="I61300" i="2" l="1"/>
  <c r="N61300" i="2" s="1"/>
  <c r="R61299" i="2"/>
  <c r="O61300" i="2" l="1"/>
  <c r="P61300" i="2" s="1"/>
  <c r="I61301" i="2" l="1"/>
  <c r="N61301" i="2" s="1"/>
  <c r="R61300" i="2"/>
  <c r="O61301" i="2" l="1"/>
  <c r="P61301" i="2" s="1"/>
  <c r="I61302" i="2" l="1"/>
  <c r="N61302" i="2" s="1"/>
  <c r="R61301" i="2"/>
  <c r="O61302" i="2" l="1"/>
  <c r="R61302" i="2" s="1"/>
  <c r="P61302" i="2" l="1"/>
  <c r="I61303" i="2" l="1"/>
  <c r="N61303" i="2" s="1"/>
  <c r="O61303" i="2" l="1"/>
  <c r="P61303" i="2" s="1"/>
  <c r="I61304" i="2" s="1"/>
  <c r="N61304" i="2" s="1"/>
  <c r="R61303" i="2" l="1"/>
  <c r="O61304" i="2"/>
  <c r="R61304" i="2" s="1"/>
  <c r="P61304" i="2" l="1"/>
  <c r="I61305" i="2" l="1"/>
  <c r="N61305" i="2" s="1"/>
  <c r="O61305" i="2" l="1"/>
  <c r="P61305" i="2" s="1"/>
  <c r="I61306" i="2" s="1"/>
  <c r="N61306" i="2" s="1"/>
  <c r="R61305" i="2" l="1"/>
  <c r="O61306" i="2"/>
  <c r="R61306" i="2" s="1"/>
  <c r="P61306" i="2" l="1"/>
  <c r="I61307" i="2" s="1"/>
  <c r="N61307" i="2" s="1"/>
  <c r="O61307" i="2" l="1"/>
  <c r="P61307" i="2" s="1"/>
  <c r="I61308" i="2" s="1"/>
  <c r="R61307" i="2" l="1"/>
  <c r="N61308" i="2"/>
  <c r="O61308" i="2" l="1"/>
  <c r="R61308" i="2" s="1"/>
  <c r="P61308" i="2" l="1"/>
  <c r="I61309" i="2" s="1"/>
  <c r="N61309" i="2" s="1"/>
  <c r="O61309" i="2" l="1"/>
  <c r="P61309" i="2" s="1"/>
  <c r="I61310" i="2" s="1"/>
  <c r="R61309" i="2" l="1"/>
  <c r="N61310" i="2"/>
  <c r="O61310" i="2" l="1"/>
  <c r="R61310" i="2" s="1"/>
  <c r="P61310" i="2" l="1"/>
  <c r="I61311" i="2" s="1"/>
  <c r="N61311" i="2" s="1"/>
  <c r="O61311" i="2" l="1"/>
  <c r="P61311" i="2" s="1"/>
  <c r="I61312" i="2" l="1"/>
  <c r="N61312" i="2" s="1"/>
  <c r="R61311" i="2"/>
  <c r="O61312" i="2" l="1"/>
  <c r="R61312" i="2" s="1"/>
  <c r="P61312" i="2" l="1"/>
  <c r="I61313" i="2" l="1"/>
  <c r="N61313" i="2" s="1"/>
  <c r="O61313" i="2" l="1"/>
  <c r="P61313" i="2" s="1"/>
  <c r="I61314" i="2" s="1"/>
  <c r="N61314" i="2" s="1"/>
  <c r="R61313" i="2" l="1"/>
  <c r="O61314" i="2"/>
  <c r="R61314" i="2" s="1"/>
  <c r="P61314" i="2" l="1"/>
  <c r="I61315" i="2" l="1"/>
  <c r="N61315" i="2" s="1"/>
  <c r="O61315" i="2" l="1"/>
  <c r="P61315" i="2" s="1"/>
  <c r="I61316" i="2" s="1"/>
  <c r="N61316" i="2" s="1"/>
  <c r="R61315" i="2" l="1"/>
  <c r="O61316" i="2"/>
  <c r="R61316" i="2" s="1"/>
  <c r="P61316" i="2" l="1"/>
  <c r="I61317" i="2" l="1"/>
  <c r="N61317" i="2" s="1"/>
  <c r="O61317" i="2" l="1"/>
  <c r="P61317" i="2" s="1"/>
  <c r="I61318" i="2" s="1"/>
  <c r="N61318" i="2" s="1"/>
  <c r="R61317" i="2" l="1"/>
  <c r="O61318" i="2"/>
  <c r="R61318" i="2" s="1"/>
  <c r="P61318" i="2" l="1"/>
  <c r="I61319" i="2" s="1"/>
  <c r="N61319" i="2" s="1"/>
  <c r="O61319" i="2" l="1"/>
  <c r="P61319" i="2" s="1"/>
  <c r="I61320" i="2" s="1"/>
  <c r="R61319" i="2" l="1"/>
  <c r="N61320" i="2"/>
  <c r="O61320" i="2" l="1"/>
  <c r="R61320" i="2" s="1"/>
  <c r="P61320" i="2" l="1"/>
  <c r="I61321" i="2" s="1"/>
  <c r="N61321" i="2" s="1"/>
  <c r="O61321" i="2" l="1"/>
  <c r="P61321" i="2" s="1"/>
  <c r="I61322" i="2" s="1"/>
  <c r="R61321" i="2" l="1"/>
  <c r="N61322" i="2"/>
  <c r="O61322" i="2" l="1"/>
  <c r="R61322" i="2" s="1"/>
  <c r="P61322" i="2" l="1"/>
  <c r="I61323" i="2" s="1"/>
  <c r="N61323" i="2" s="1"/>
  <c r="O61323" i="2" l="1"/>
  <c r="P61323" i="2" s="1"/>
  <c r="I61324" i="2" l="1"/>
  <c r="N61324" i="2" s="1"/>
  <c r="R61323" i="2"/>
  <c r="O61324" i="2" l="1"/>
  <c r="R61324" i="2" s="1"/>
  <c r="P61324" i="2" l="1"/>
  <c r="I61325" i="2" l="1"/>
  <c r="N61325" i="2" s="1"/>
  <c r="O61325" i="2" l="1"/>
  <c r="P61325" i="2" s="1"/>
  <c r="I61326" i="2" s="1"/>
  <c r="N61326" i="2" s="1"/>
  <c r="R61325" i="2" l="1"/>
  <c r="O61326" i="2"/>
  <c r="P61326" i="2" s="1"/>
  <c r="I61327" i="2" l="1"/>
  <c r="N61327" i="2" s="1"/>
  <c r="R61326" i="2"/>
  <c r="O61327" i="2" l="1"/>
  <c r="P61327" i="2" s="1"/>
  <c r="I61328" i="2" l="1"/>
  <c r="N61328" i="2" s="1"/>
  <c r="R61327" i="2"/>
  <c r="O61328" i="2" l="1"/>
  <c r="R61328" i="2" s="1"/>
  <c r="P61328" i="2" l="1"/>
  <c r="I61329" i="2" l="1"/>
  <c r="N61329" i="2" s="1"/>
  <c r="O61329" i="2" l="1"/>
  <c r="P61329" i="2" s="1"/>
  <c r="I61330" i="2" s="1"/>
  <c r="N61330" i="2" s="1"/>
  <c r="R61329" i="2" l="1"/>
  <c r="O61330" i="2"/>
  <c r="R61330" i="2" s="1"/>
  <c r="P61330" i="2" l="1"/>
  <c r="I61331" i="2" s="1"/>
  <c r="N61331" i="2" s="1"/>
  <c r="O61331" i="2" l="1"/>
  <c r="P61331" i="2" s="1"/>
  <c r="I61332" i="2" s="1"/>
  <c r="R61331" i="2" l="1"/>
  <c r="N61332" i="2"/>
  <c r="O61332" i="2" l="1"/>
  <c r="R61332" i="2" s="1"/>
  <c r="P61332" i="2" l="1"/>
  <c r="I61333" i="2" s="1"/>
  <c r="N61333" i="2" s="1"/>
  <c r="O61333" i="2" l="1"/>
  <c r="P61333" i="2" s="1"/>
  <c r="I61334" i="2" s="1"/>
  <c r="R61333" i="2" l="1"/>
  <c r="N61334" i="2"/>
  <c r="O61334" i="2" l="1"/>
  <c r="R61334" i="2" s="1"/>
  <c r="P61334" i="2" l="1"/>
  <c r="I61335" i="2" s="1"/>
  <c r="N61335" i="2" s="1"/>
  <c r="O61335" i="2" l="1"/>
  <c r="P61335" i="2" s="1"/>
  <c r="I61336" i="2" l="1"/>
  <c r="N61336" i="2" s="1"/>
  <c r="R61335" i="2"/>
  <c r="O61336" i="2" l="1"/>
  <c r="R61336" i="2" s="1"/>
  <c r="P61336" i="2" l="1"/>
  <c r="I61337" i="2" l="1"/>
  <c r="N61337" i="2" s="1"/>
  <c r="O61337" i="2" l="1"/>
  <c r="P61337" i="2" s="1"/>
  <c r="I61338" i="2" s="1"/>
  <c r="N61338" i="2" s="1"/>
  <c r="R61337" i="2" l="1"/>
  <c r="O61338" i="2"/>
  <c r="R61338" i="2" s="1"/>
  <c r="P61338" i="2" l="1"/>
  <c r="I61339" i="2" l="1"/>
  <c r="N61339" i="2" s="1"/>
  <c r="O61339" i="2" l="1"/>
  <c r="P61339" i="2" s="1"/>
  <c r="I61340" i="2" s="1"/>
  <c r="N61340" i="2" s="1"/>
  <c r="R61339" i="2" l="1"/>
  <c r="O61340" i="2"/>
  <c r="R61340" i="2" s="1"/>
  <c r="P61340" i="2" l="1"/>
  <c r="I61341" i="2" l="1"/>
  <c r="N61341" i="2" s="1"/>
  <c r="O61341" i="2" l="1"/>
  <c r="P61341" i="2" s="1"/>
  <c r="I61342" i="2" s="1"/>
  <c r="N61342" i="2" s="1"/>
  <c r="R61341" i="2" l="1"/>
  <c r="O61342" i="2"/>
  <c r="R61342" i="2" s="1"/>
  <c r="P61342" i="2" l="1"/>
  <c r="I61343" i="2" s="1"/>
  <c r="N61343" i="2" s="1"/>
  <c r="O61343" i="2" l="1"/>
  <c r="P61343" i="2" s="1"/>
  <c r="I61344" i="2" s="1"/>
  <c r="R61343" i="2" l="1"/>
  <c r="N61344" i="2"/>
  <c r="O61344" i="2" l="1"/>
  <c r="P61344" i="2" s="1"/>
  <c r="I61345" i="2" s="1"/>
  <c r="R61344" i="2" l="1"/>
  <c r="N61345" i="2"/>
  <c r="O61345" i="2" l="1"/>
  <c r="P61345" i="2" s="1"/>
  <c r="I61346" i="2" s="1"/>
  <c r="R61345" i="2" l="1"/>
  <c r="N61346" i="2"/>
  <c r="O61346" i="2" l="1"/>
  <c r="R61346" i="2" s="1"/>
  <c r="P61346" i="2" l="1"/>
  <c r="I61347" i="2" s="1"/>
  <c r="N61347" i="2" s="1"/>
  <c r="O61347" i="2" l="1"/>
  <c r="P61347" i="2" s="1"/>
  <c r="I61348" i="2" l="1"/>
  <c r="N61348" i="2" s="1"/>
  <c r="R61347" i="2"/>
  <c r="O61348" i="2" l="1"/>
  <c r="R61348" i="2" s="1"/>
  <c r="P61348" i="2" l="1"/>
  <c r="I61349" i="2" l="1"/>
  <c r="N61349" i="2" s="1"/>
  <c r="O61349" i="2" l="1"/>
  <c r="P61349" i="2" s="1"/>
  <c r="I61350" i="2" s="1"/>
  <c r="N61350" i="2" s="1"/>
  <c r="R61349" i="2" l="1"/>
  <c r="O61350" i="2"/>
  <c r="P61350" i="2" s="1"/>
  <c r="I61351" i="2" l="1"/>
  <c r="N61351" i="2" s="1"/>
  <c r="R61350" i="2"/>
  <c r="O61351" i="2" l="1"/>
  <c r="P61351" i="2" s="1"/>
  <c r="I61352" i="2" l="1"/>
  <c r="N61352" i="2" s="1"/>
  <c r="R61351" i="2"/>
  <c r="O61352" i="2" l="1"/>
  <c r="R61352" i="2" s="1"/>
  <c r="P61352" i="2" l="1"/>
  <c r="I61353" i="2" l="1"/>
  <c r="N61353" i="2" s="1"/>
  <c r="O61353" i="2" l="1"/>
  <c r="P61353" i="2" s="1"/>
  <c r="I61354" i="2" s="1"/>
  <c r="N61354" i="2" s="1"/>
  <c r="R61353" i="2" l="1"/>
  <c r="O61354" i="2"/>
  <c r="R61354" i="2" s="1"/>
  <c r="P61354" i="2" l="1"/>
  <c r="I61355" i="2" s="1"/>
  <c r="N61355" i="2" s="1"/>
  <c r="O61355" i="2" l="1"/>
  <c r="P61355" i="2" s="1"/>
  <c r="I61356" i="2" s="1"/>
  <c r="R61355" i="2" l="1"/>
  <c r="N61356" i="2"/>
  <c r="O61356" i="2" l="1"/>
  <c r="R61356" i="2" s="1"/>
  <c r="P61356" i="2" l="1"/>
  <c r="I61357" i="2" s="1"/>
  <c r="N61357" i="2" s="1"/>
  <c r="O61357" i="2" l="1"/>
  <c r="P61357" i="2" s="1"/>
  <c r="I61358" i="2" s="1"/>
  <c r="R61357" i="2" l="1"/>
  <c r="N61358" i="2"/>
  <c r="O61358" i="2" l="1"/>
  <c r="R61358" i="2" s="1"/>
  <c r="P61358" i="2" l="1"/>
  <c r="I61359" i="2" s="1"/>
  <c r="I61360" i="2" s="1"/>
  <c r="N61359" i="2" l="1"/>
  <c r="O61359" i="2"/>
  <c r="P61359" i="2" l="1"/>
  <c r="R61359" i="2"/>
  <c r="N61360" i="2"/>
  <c r="O61360" i="2" l="1"/>
  <c r="R61360" i="2" s="1"/>
  <c r="P61360" i="2" l="1"/>
  <c r="I61361" i="2" l="1"/>
  <c r="N61361" i="2" s="1"/>
  <c r="O61361" i="2" l="1"/>
  <c r="P61361" i="2" s="1"/>
  <c r="I61362" i="2" s="1"/>
  <c r="N61362" i="2" s="1"/>
  <c r="R61361" i="2" l="1"/>
  <c r="O61362" i="2"/>
  <c r="R61362" i="2" s="1"/>
  <c r="P61362" i="2" l="1"/>
  <c r="I61363" i="2" l="1"/>
  <c r="N61363" i="2" s="1"/>
  <c r="O61363" i="2" l="1"/>
  <c r="P61363" i="2" s="1"/>
  <c r="I61364" i="2" s="1"/>
  <c r="N61364" i="2" s="1"/>
  <c r="R61363" i="2" l="1"/>
  <c r="O61364" i="2"/>
  <c r="P61364" i="2" s="1"/>
  <c r="I61365" i="2" l="1"/>
  <c r="N61365" i="2" s="1"/>
  <c r="R61364" i="2"/>
  <c r="O61365" i="2" l="1"/>
  <c r="P61365" i="2" s="1"/>
  <c r="I61366" i="2" s="1"/>
  <c r="R61365" i="2" l="1"/>
  <c r="N61366" i="2"/>
  <c r="O61366" i="2" l="1"/>
  <c r="R61366" i="2" s="1"/>
  <c r="P61366" i="2" l="1"/>
  <c r="I61367" i="2" s="1"/>
  <c r="N61367" i="2" s="1"/>
  <c r="O61367" i="2" l="1"/>
  <c r="P61367" i="2" s="1"/>
  <c r="I61368" i="2" s="1"/>
  <c r="R61367" i="2" l="1"/>
  <c r="N61368" i="2"/>
  <c r="O61368" i="2" l="1"/>
  <c r="R61368" i="2" s="1"/>
  <c r="P61368" i="2" l="1"/>
  <c r="I61369" i="2" s="1"/>
  <c r="N61369" i="2" s="1"/>
  <c r="O61369" i="2" l="1"/>
  <c r="P61369" i="2" s="1"/>
  <c r="I61370" i="2" s="1"/>
  <c r="R61369" i="2" l="1"/>
  <c r="N61370" i="2"/>
  <c r="O61370" i="2" l="1"/>
  <c r="R61370" i="2" s="1"/>
  <c r="P61370" i="2" l="1"/>
  <c r="I61371" i="2" s="1"/>
  <c r="N61371" i="2" s="1"/>
  <c r="O61371" i="2" l="1"/>
  <c r="P61371" i="2" s="1"/>
  <c r="I61372" i="2" l="1"/>
  <c r="N61372" i="2" s="1"/>
  <c r="R61371" i="2"/>
  <c r="O61372" i="2" l="1"/>
  <c r="R61372" i="2" s="1"/>
  <c r="P61372" i="2" l="1"/>
  <c r="I61373" i="2" l="1"/>
  <c r="N61373" i="2" s="1"/>
  <c r="O61373" i="2" l="1"/>
  <c r="P61373" i="2" s="1"/>
  <c r="I61374" i="2" s="1"/>
  <c r="N61374" i="2" s="1"/>
  <c r="R61373" i="2" l="1"/>
  <c r="O61374" i="2"/>
  <c r="P61374" i="2" s="1"/>
  <c r="I61375" i="2" l="1"/>
  <c r="N61375" i="2" s="1"/>
  <c r="R61374" i="2"/>
  <c r="O61375" i="2" l="1"/>
  <c r="P61375" i="2" s="1"/>
  <c r="I61376" i="2" l="1"/>
  <c r="N61376" i="2" s="1"/>
  <c r="R61375" i="2"/>
  <c r="O61376" i="2" l="1"/>
  <c r="R61376" i="2" s="1"/>
  <c r="P61376" i="2" l="1"/>
  <c r="I61377" i="2" l="1"/>
  <c r="N61377" i="2" s="1"/>
  <c r="O61377" i="2" l="1"/>
  <c r="P61377" i="2" s="1"/>
  <c r="I61378" i="2" s="1"/>
  <c r="N61378" i="2" s="1"/>
  <c r="R61377" i="2" l="1"/>
  <c r="O61378" i="2"/>
  <c r="R61378" i="2" s="1"/>
  <c r="P61378" i="2" l="1"/>
  <c r="I61379" i="2" s="1"/>
  <c r="N61379" i="2" s="1"/>
  <c r="O61379" i="2" l="1"/>
  <c r="P61379" i="2" s="1"/>
  <c r="I61380" i="2" s="1"/>
  <c r="R61379" i="2" l="1"/>
  <c r="N61380" i="2"/>
  <c r="O61380" i="2" l="1"/>
  <c r="P61380" i="2" s="1"/>
  <c r="I61381" i="2" s="1"/>
  <c r="R61380" i="2" l="1"/>
  <c r="N61381" i="2"/>
  <c r="O61381" i="2" l="1"/>
  <c r="P61381" i="2" s="1"/>
  <c r="I61382" i="2" s="1"/>
  <c r="R61381" i="2" l="1"/>
  <c r="N61382" i="2"/>
  <c r="O61382" i="2" l="1"/>
  <c r="R61382" i="2" s="1"/>
  <c r="P61382" i="2" l="1"/>
  <c r="I61383" i="2" s="1"/>
  <c r="N61383" i="2" s="1"/>
  <c r="O61383" i="2" l="1"/>
  <c r="P61383" i="2" s="1"/>
  <c r="I61384" i="2" l="1"/>
  <c r="N61384" i="2" s="1"/>
  <c r="R61383" i="2"/>
  <c r="O61384" i="2" l="1"/>
  <c r="R61384" i="2" s="1"/>
  <c r="P61384" i="2" l="1"/>
  <c r="I61385" i="2" l="1"/>
  <c r="N61385" i="2" s="1"/>
  <c r="O61385" i="2" l="1"/>
  <c r="P61385" i="2" s="1"/>
  <c r="I61386" i="2" s="1"/>
  <c r="N61386" i="2" s="1"/>
  <c r="R61385" i="2" l="1"/>
  <c r="O61386" i="2"/>
  <c r="R61386" i="2" s="1"/>
  <c r="P61386" i="2" l="1"/>
  <c r="I61387" i="2" l="1"/>
  <c r="N61387" i="2" s="1"/>
  <c r="O61387" i="2" l="1"/>
  <c r="P61387" i="2" s="1"/>
  <c r="I61388" i="2" s="1"/>
  <c r="N61388" i="2" s="1"/>
  <c r="R61387" i="2" l="1"/>
  <c r="O61388" i="2"/>
  <c r="R61388" i="2" s="1"/>
  <c r="P61388" i="2" l="1"/>
  <c r="I61389" i="2" l="1"/>
  <c r="N61389" i="2" s="1"/>
  <c r="O61389" i="2" l="1"/>
  <c r="P61389" i="2" s="1"/>
  <c r="I61390" i="2" s="1"/>
  <c r="N61390" i="2" s="1"/>
  <c r="R61389" i="2" l="1"/>
  <c r="O61390" i="2"/>
  <c r="R61390" i="2" s="1"/>
  <c r="P61390" i="2" l="1"/>
  <c r="I61391" i="2" s="1"/>
  <c r="N61391" i="2" s="1"/>
  <c r="O61391" i="2" l="1"/>
  <c r="P61391" i="2" s="1"/>
  <c r="I61392" i="2" s="1"/>
  <c r="R61391" i="2" l="1"/>
  <c r="N61392" i="2"/>
  <c r="O61392" i="2" l="1"/>
  <c r="R61392" i="2" s="1"/>
  <c r="P61392" i="2" l="1"/>
  <c r="I61393" i="2" s="1"/>
  <c r="N61393" i="2" s="1"/>
  <c r="O61393" i="2" l="1"/>
  <c r="P61393" i="2" s="1"/>
  <c r="I61394" i="2" s="1"/>
  <c r="R61393" i="2" l="1"/>
  <c r="N61394" i="2"/>
  <c r="O61394" i="2" l="1"/>
  <c r="R61394" i="2" s="1"/>
  <c r="P61394" i="2" l="1"/>
  <c r="I61395" i="2" s="1"/>
  <c r="N61395" i="2" s="1"/>
  <c r="O61395" i="2" l="1"/>
  <c r="P61395" i="2" s="1"/>
  <c r="I61396" i="2" l="1"/>
  <c r="N61396" i="2" s="1"/>
  <c r="R61395" i="2"/>
  <c r="O61396" i="2" l="1"/>
  <c r="P61396" i="2" s="1"/>
  <c r="I61397" i="2" l="1"/>
  <c r="N61397" i="2" s="1"/>
  <c r="R61396" i="2"/>
  <c r="O61397" i="2" l="1"/>
  <c r="P61397" i="2" s="1"/>
  <c r="I61398" i="2" l="1"/>
  <c r="N61398" i="2" s="1"/>
  <c r="R61397" i="2"/>
  <c r="O61398" i="2" l="1"/>
  <c r="R61398" i="2" s="1"/>
  <c r="P61398" i="2" l="1"/>
  <c r="I61399" i="2" l="1"/>
  <c r="N61399" i="2" s="1"/>
  <c r="O61399" i="2" l="1"/>
  <c r="P61399" i="2" s="1"/>
  <c r="I61400" i="2" s="1"/>
  <c r="N61400" i="2" s="1"/>
  <c r="R61399" i="2" l="1"/>
  <c r="O61400" i="2"/>
  <c r="P61400" i="2" s="1"/>
  <c r="I61401" i="2" l="1"/>
  <c r="N61401" i="2" s="1"/>
  <c r="R61400" i="2"/>
  <c r="O61401" i="2" l="1"/>
  <c r="P61401" i="2" s="1"/>
  <c r="I61402" i="2" s="1"/>
  <c r="R61401" i="2" l="1"/>
  <c r="N61402" i="2"/>
  <c r="O61402" i="2" l="1"/>
  <c r="R61402" i="2" s="1"/>
  <c r="P61402" i="2" l="1"/>
  <c r="I61403" i="2" s="1"/>
  <c r="N61403" i="2" s="1"/>
  <c r="O61403" i="2" l="1"/>
  <c r="P61403" i="2" s="1"/>
  <c r="I61404" i="2" s="1"/>
  <c r="R61403" i="2" l="1"/>
  <c r="N61404" i="2"/>
  <c r="O61404" i="2" l="1"/>
  <c r="P61404" i="2" s="1"/>
  <c r="I61405" i="2" s="1"/>
  <c r="R61404" i="2" l="1"/>
  <c r="N61405" i="2"/>
  <c r="O61405" i="2" l="1"/>
  <c r="P61405" i="2" s="1"/>
  <c r="I61406" i="2" s="1"/>
  <c r="R61405" i="2" l="1"/>
  <c r="N61406" i="2"/>
  <c r="O61406" i="2" l="1"/>
  <c r="R61406" i="2" s="1"/>
  <c r="P61406" i="2" l="1"/>
  <c r="I61407" i="2" s="1"/>
  <c r="N61407" i="2" s="1"/>
  <c r="O61407" i="2" l="1"/>
  <c r="P61407" i="2" s="1"/>
  <c r="I61408" i="2" l="1"/>
  <c r="N61408" i="2" s="1"/>
  <c r="R61407" i="2"/>
  <c r="O61408" i="2" l="1"/>
  <c r="R61408" i="2" s="1"/>
  <c r="P61408" i="2" l="1"/>
  <c r="I61409" i="2" l="1"/>
  <c r="N61409" i="2" s="1"/>
  <c r="O61409" i="2" l="1"/>
  <c r="P61409" i="2" s="1"/>
  <c r="I61410" i="2" s="1"/>
  <c r="N61410" i="2" s="1"/>
  <c r="R61409" i="2" l="1"/>
  <c r="O61410" i="2"/>
  <c r="R61410" i="2" s="1"/>
  <c r="P61410" i="2" l="1"/>
  <c r="I61411" i="2" l="1"/>
  <c r="N61411" i="2" s="1"/>
  <c r="O61411" i="2" l="1"/>
  <c r="P61411" i="2" s="1"/>
  <c r="I61412" i="2" s="1"/>
  <c r="N61412" i="2" s="1"/>
  <c r="R61411" i="2" l="1"/>
  <c r="O61412" i="2"/>
  <c r="R61412" i="2" s="1"/>
  <c r="P61412" i="2" l="1"/>
  <c r="I61413" i="2" l="1"/>
  <c r="N61413" i="2" s="1"/>
  <c r="O61413" i="2" l="1"/>
  <c r="P61413" i="2" s="1"/>
  <c r="I61414" i="2" s="1"/>
  <c r="N61414" i="2" s="1"/>
  <c r="R61413" i="2" l="1"/>
  <c r="O61414" i="2"/>
  <c r="R61414" i="2" s="1"/>
  <c r="P61414" i="2" l="1"/>
  <c r="I61415" i="2" s="1"/>
  <c r="N61415" i="2" s="1"/>
  <c r="O61415" i="2" l="1"/>
  <c r="P61415" i="2" s="1"/>
  <c r="I61416" i="2" s="1"/>
  <c r="R61415" i="2" l="1"/>
  <c r="N61416" i="2"/>
  <c r="O61416" i="2" l="1"/>
  <c r="R61416" i="2" s="1"/>
  <c r="P61416" i="2" l="1"/>
  <c r="I61417" i="2" s="1"/>
  <c r="N61417" i="2" s="1"/>
  <c r="O61417" i="2" l="1"/>
  <c r="P61417" i="2" s="1"/>
  <c r="I61418" i="2" s="1"/>
  <c r="R61417" i="2" l="1"/>
  <c r="N61418" i="2"/>
  <c r="O61418" i="2" l="1"/>
  <c r="P61418" i="2" s="1"/>
  <c r="I61419" i="2" s="1"/>
  <c r="R61418" i="2" l="1"/>
  <c r="N61419" i="2"/>
  <c r="O61419" i="2" l="1"/>
  <c r="P61419" i="2" s="1"/>
  <c r="I61420" i="2" l="1"/>
  <c r="N61420" i="2" s="1"/>
  <c r="R61419" i="2"/>
  <c r="O61420" i="2" l="1"/>
  <c r="R61420" i="2" s="1"/>
  <c r="P61420" i="2" l="1"/>
  <c r="I61421" i="2" l="1"/>
  <c r="N61421" i="2" s="1"/>
  <c r="O61421" i="2" l="1"/>
  <c r="P61421" i="2" s="1"/>
  <c r="I61422" i="2" s="1"/>
  <c r="N61422" i="2" s="1"/>
  <c r="R61421" i="2" l="1"/>
  <c r="O61422" i="2"/>
  <c r="R61422" i="2" s="1"/>
  <c r="P61422" i="2" l="1"/>
  <c r="I61423" i="2" l="1"/>
  <c r="N61423" i="2" s="1"/>
  <c r="O61423" i="2" l="1"/>
  <c r="P61423" i="2" s="1"/>
  <c r="I61424" i="2" s="1"/>
  <c r="N61424" i="2" s="1"/>
  <c r="R61423" i="2" l="1"/>
  <c r="O61424" i="2"/>
  <c r="R61424" i="2" s="1"/>
  <c r="P61424" i="2" l="1"/>
  <c r="I61425" i="2" l="1"/>
  <c r="N61425" i="2" s="1"/>
  <c r="O61425" i="2" l="1"/>
  <c r="P61425" i="2" s="1"/>
  <c r="I61426" i="2" s="1"/>
  <c r="N61426" i="2" s="1"/>
  <c r="R61425" i="2" l="1"/>
  <c r="O61426" i="2"/>
  <c r="R61426" i="2" s="1"/>
  <c r="P61426" i="2" l="1"/>
  <c r="I61427" i="2" s="1"/>
  <c r="N61427" i="2" s="1"/>
  <c r="O61427" i="2" l="1"/>
  <c r="P61427" i="2" s="1"/>
  <c r="I61428" i="2" s="1"/>
  <c r="R61427" i="2" l="1"/>
  <c r="N61428" i="2"/>
  <c r="O61428" i="2" l="1"/>
  <c r="R61428" i="2" s="1"/>
  <c r="P61428" i="2" l="1"/>
  <c r="I61429" i="2" s="1"/>
  <c r="N61429" i="2" s="1"/>
  <c r="O61429" i="2" l="1"/>
  <c r="P61429" i="2" s="1"/>
  <c r="I61430" i="2" s="1"/>
  <c r="R61429" i="2" l="1"/>
  <c r="N61430" i="2"/>
  <c r="O61430" i="2" l="1"/>
  <c r="P61430" i="2" s="1"/>
  <c r="I61431" i="2" s="1"/>
  <c r="R61430" i="2" l="1"/>
  <c r="N61431" i="2"/>
  <c r="O61431" i="2" l="1"/>
  <c r="P61431" i="2" s="1"/>
  <c r="I61432" i="2" l="1"/>
  <c r="N61432" i="2" s="1"/>
  <c r="R61431" i="2"/>
  <c r="O61432" i="2" l="1"/>
  <c r="R61432" i="2" s="1"/>
  <c r="P61432" i="2" l="1"/>
  <c r="I61433" i="2" l="1"/>
  <c r="N61433" i="2" s="1"/>
  <c r="O61433" i="2" l="1"/>
  <c r="P61433" i="2" s="1"/>
  <c r="I61434" i="2" s="1"/>
  <c r="N61434" i="2" s="1"/>
  <c r="R61433" i="2" l="1"/>
  <c r="O61434" i="2"/>
  <c r="R61434" i="2" s="1"/>
  <c r="P61434" i="2" l="1"/>
  <c r="I61435" i="2" l="1"/>
  <c r="N61435" i="2" s="1"/>
  <c r="O61435" i="2" l="1"/>
  <c r="P61435" i="2" s="1"/>
  <c r="I61436" i="2" s="1"/>
  <c r="N61436" i="2" s="1"/>
  <c r="R61435" i="2" l="1"/>
  <c r="O61436" i="2"/>
  <c r="R61436" i="2" s="1"/>
  <c r="P61436" i="2" l="1"/>
  <c r="I61437" i="2" l="1"/>
  <c r="N61437" i="2" s="1"/>
  <c r="O61437" i="2" l="1"/>
  <c r="P61437" i="2" s="1"/>
  <c r="I61438" i="2" s="1"/>
  <c r="N61438" i="2" s="1"/>
  <c r="R61437" i="2" l="1"/>
  <c r="O61438" i="2"/>
  <c r="R61438" i="2" s="1"/>
  <c r="P61438" i="2" l="1"/>
  <c r="I61439" i="2" s="1"/>
  <c r="N61439" i="2" s="1"/>
  <c r="O61439" i="2" l="1"/>
  <c r="P61439" i="2" s="1"/>
  <c r="I61440" i="2" s="1"/>
  <c r="R61439" i="2" l="1"/>
  <c r="N61440" i="2"/>
  <c r="O61440" i="2" l="1"/>
  <c r="R61440" i="2" s="1"/>
  <c r="P61440" i="2" l="1"/>
  <c r="I61441" i="2" s="1"/>
  <c r="N61441" i="2" s="1"/>
  <c r="O61441" i="2" l="1"/>
  <c r="P61441" i="2" s="1"/>
  <c r="I61442" i="2" s="1"/>
  <c r="R61441" i="2" l="1"/>
  <c r="N61442" i="2"/>
  <c r="O61442" i="2" l="1"/>
  <c r="R61442" i="2" s="1"/>
  <c r="P61442" i="2" l="1"/>
  <c r="I61443" i="2" s="1"/>
  <c r="N61443" i="2" s="1"/>
  <c r="O61443" i="2" l="1"/>
  <c r="P61443" i="2" s="1"/>
  <c r="I61444" i="2" l="1"/>
  <c r="N61444" i="2" s="1"/>
  <c r="R61443" i="2"/>
  <c r="O61444" i="2" l="1"/>
  <c r="P61444" i="2" s="1"/>
  <c r="I61445" i="2" l="1"/>
  <c r="N61445" i="2" s="1"/>
  <c r="R61444" i="2"/>
  <c r="O61445" i="2" l="1"/>
  <c r="P61445" i="2" s="1"/>
  <c r="I61446" i="2" l="1"/>
  <c r="N61446" i="2" s="1"/>
  <c r="R61445" i="2"/>
  <c r="O61446" i="2" l="1"/>
  <c r="R61446" i="2" s="1"/>
  <c r="P61446" i="2" l="1"/>
  <c r="I61447" i="2" l="1"/>
  <c r="N61447" i="2" s="1"/>
  <c r="O61447" i="2" l="1"/>
  <c r="P61447" i="2" s="1"/>
  <c r="I61448" i="2" s="1"/>
  <c r="N61448" i="2" s="1"/>
  <c r="R61447" i="2" l="1"/>
  <c r="O61448" i="2"/>
  <c r="R61448" i="2" s="1"/>
  <c r="P61448" i="2" l="1"/>
  <c r="I61449" i="2" l="1"/>
  <c r="N61449" i="2" s="1"/>
  <c r="O61449" i="2" l="1"/>
  <c r="P61449" i="2" s="1"/>
  <c r="I61450" i="2" s="1"/>
  <c r="N61450" i="2" s="1"/>
  <c r="R61449" i="2" l="1"/>
  <c r="O61450" i="2"/>
  <c r="P61450" i="2" s="1"/>
  <c r="I61451" i="2" s="1"/>
  <c r="R61450" i="2" l="1"/>
  <c r="N61451" i="2"/>
  <c r="O61451" i="2" l="1"/>
  <c r="P61451" i="2" s="1"/>
  <c r="I61452" i="2" s="1"/>
  <c r="R61451" i="2" l="1"/>
  <c r="N61452" i="2"/>
  <c r="O61452" i="2" l="1"/>
  <c r="R61452" i="2" s="1"/>
  <c r="P61452" i="2" l="1"/>
  <c r="I61453" i="2" s="1"/>
  <c r="N61453" i="2" s="1"/>
  <c r="O61453" i="2" l="1"/>
  <c r="P61453" i="2" s="1"/>
  <c r="I61454" i="2" s="1"/>
  <c r="R61453" i="2" l="1"/>
  <c r="N61454" i="2"/>
  <c r="O61454" i="2" l="1"/>
  <c r="R61454" i="2" s="1"/>
  <c r="P61454" i="2" l="1"/>
  <c r="I61455" i="2" s="1"/>
  <c r="N61455" i="2" s="1"/>
  <c r="O61455" i="2" l="1"/>
  <c r="P61455" i="2" s="1"/>
  <c r="I61456" i="2" l="1"/>
  <c r="R61455" i="2"/>
  <c r="N61456" i="2"/>
  <c r="O61456" i="2" l="1"/>
  <c r="R61456" i="2" s="1"/>
  <c r="P61456" i="2" l="1"/>
  <c r="I61457" i="2" l="1"/>
  <c r="N61457" i="2" s="1"/>
  <c r="O61457" i="2" s="1"/>
  <c r="P61457" i="2" s="1"/>
  <c r="I61458" i="2" s="1"/>
  <c r="R61457" i="2" l="1"/>
  <c r="N61458" i="2"/>
  <c r="O61458" i="2" l="1"/>
  <c r="R61458" i="2" s="1"/>
  <c r="P61458" i="2" l="1"/>
  <c r="I61459" i="2" l="1"/>
  <c r="N61459" i="2" s="1"/>
  <c r="O61459" i="2" l="1"/>
  <c r="P61459" i="2" s="1"/>
  <c r="I61460" i="2" s="1"/>
  <c r="N61460" i="2" s="1"/>
  <c r="R61459" i="2" l="1"/>
  <c r="O61460" i="2"/>
  <c r="P61460" i="2" s="1"/>
  <c r="I61461" i="2" l="1"/>
  <c r="N61461" i="2" s="1"/>
  <c r="R61460" i="2"/>
  <c r="O61461" i="2" l="1"/>
  <c r="P61461" i="2" s="1"/>
  <c r="I61462" i="2" s="1"/>
  <c r="R61461" i="2" l="1"/>
  <c r="N61462" i="2"/>
  <c r="O61462" i="2" l="1"/>
  <c r="R61462" i="2" s="1"/>
  <c r="P61462" i="2" l="1"/>
  <c r="I61463" i="2" s="1"/>
  <c r="N61463" i="2" s="1"/>
  <c r="O61463" i="2" l="1"/>
  <c r="P61463" i="2" s="1"/>
  <c r="I61464" i="2" s="1"/>
  <c r="R61463" i="2" l="1"/>
  <c r="N61464" i="2"/>
  <c r="O61464" i="2" l="1"/>
  <c r="P61464" i="2" s="1"/>
  <c r="I61465" i="2" s="1"/>
  <c r="R61464" i="2" l="1"/>
  <c r="N61465" i="2"/>
  <c r="O61465" i="2" l="1"/>
  <c r="P61465" i="2" s="1"/>
  <c r="I61466" i="2" s="1"/>
  <c r="R61465" i="2" l="1"/>
  <c r="N61466" i="2"/>
  <c r="O61466" i="2" l="1"/>
  <c r="R61466" i="2" s="1"/>
  <c r="P61466" i="2" l="1"/>
  <c r="I61467" i="2" s="1"/>
  <c r="N61467" i="2" s="1"/>
  <c r="O61467" i="2" l="1"/>
  <c r="P61467" i="2" s="1"/>
  <c r="I61468" i="2" l="1"/>
  <c r="N61468" i="2" s="1"/>
  <c r="R61467" i="2"/>
  <c r="O61468" i="2" l="1"/>
  <c r="R61468" i="2" s="1"/>
  <c r="P61468" i="2" l="1"/>
  <c r="I61469" i="2" l="1"/>
  <c r="N61469" i="2" s="1"/>
  <c r="O61469" i="2" l="1"/>
  <c r="P61469" i="2" s="1"/>
  <c r="I61470" i="2" s="1"/>
  <c r="N61470" i="2" s="1"/>
  <c r="R61469" i="2" l="1"/>
  <c r="O61470" i="2"/>
  <c r="R61470" i="2" s="1"/>
  <c r="P61470" i="2" l="1"/>
  <c r="I61471" i="2" l="1"/>
  <c r="N61471" i="2" s="1"/>
  <c r="O61471" i="2" l="1"/>
  <c r="P61471" i="2" s="1"/>
  <c r="I61472" i="2" s="1"/>
  <c r="N61472" i="2" s="1"/>
  <c r="R61471" i="2" l="1"/>
  <c r="O61472" i="2"/>
  <c r="R61472" i="2" s="1"/>
  <c r="P61472" i="2" l="1"/>
  <c r="I61473" i="2" l="1"/>
  <c r="N61473" i="2" s="1"/>
  <c r="O61473" i="2" l="1"/>
  <c r="P61473" i="2" s="1"/>
  <c r="I61474" i="2" s="1"/>
  <c r="N61474" i="2" s="1"/>
  <c r="R61473" i="2" l="1"/>
  <c r="O61474" i="2"/>
  <c r="R61474" i="2" s="1"/>
  <c r="P61474" i="2" l="1"/>
  <c r="I61475" i="2" s="1"/>
  <c r="N61475" i="2" s="1"/>
  <c r="O61475" i="2" l="1"/>
  <c r="P61475" i="2" s="1"/>
  <c r="I61476" i="2" s="1"/>
  <c r="R61475" i="2" l="1"/>
  <c r="N61476" i="2"/>
  <c r="O61476" i="2" l="1"/>
  <c r="R61476" i="2" s="1"/>
  <c r="P61476" i="2" l="1"/>
  <c r="I61477" i="2" s="1"/>
  <c r="N61477" i="2" s="1"/>
  <c r="O61477" i="2" l="1"/>
  <c r="P61477" i="2" s="1"/>
  <c r="I61478" i="2" s="1"/>
  <c r="R61477" i="2" l="1"/>
  <c r="N61478" i="2"/>
  <c r="O61478" i="2" l="1"/>
  <c r="R61478" i="2" s="1"/>
  <c r="P61478" i="2" l="1"/>
  <c r="I61479" i="2" s="1"/>
  <c r="N61479" i="2" s="1"/>
  <c r="O61479" i="2" l="1"/>
  <c r="P61479" i="2" s="1"/>
  <c r="I61480" i="2" l="1"/>
  <c r="N61480" i="2" s="1"/>
  <c r="R61479" i="2"/>
  <c r="O61480" i="2" l="1"/>
  <c r="R61480" i="2" s="1"/>
  <c r="P61480" i="2" l="1"/>
  <c r="I61481" i="2" l="1"/>
  <c r="N61481" i="2" s="1"/>
  <c r="O61481" i="2" l="1"/>
  <c r="P61481" i="2" s="1"/>
  <c r="I61482" i="2" s="1"/>
  <c r="N61482" i="2" s="1"/>
  <c r="R61481" i="2" l="1"/>
  <c r="O61482" i="2"/>
  <c r="R61482" i="2" s="1"/>
  <c r="P61482" i="2" l="1"/>
  <c r="I61483" i="2" l="1"/>
  <c r="N61483" i="2" s="1"/>
  <c r="O61483" i="2" l="1"/>
  <c r="P61483" i="2" s="1"/>
  <c r="I61484" i="2" s="1"/>
  <c r="N61484" i="2" s="1"/>
  <c r="R61483" i="2" l="1"/>
  <c r="O61484" i="2"/>
  <c r="R61484" i="2" s="1"/>
  <c r="P61484" i="2" l="1"/>
  <c r="I61485" i="2" l="1"/>
  <c r="N61485" i="2" s="1"/>
  <c r="O61485" i="2" l="1"/>
  <c r="P61485" i="2" s="1"/>
  <c r="I61486" i="2" s="1"/>
  <c r="N61486" i="2" s="1"/>
  <c r="R61485" i="2" l="1"/>
  <c r="O61486" i="2"/>
  <c r="R61486" i="2" s="1"/>
  <c r="P61486" i="2" l="1"/>
  <c r="I61487" i="2" s="1"/>
  <c r="N61487" i="2" s="1"/>
  <c r="O61487" i="2" l="1"/>
  <c r="P61487" i="2" s="1"/>
  <c r="I61488" i="2" s="1"/>
  <c r="R61487" i="2" l="1"/>
  <c r="N61488" i="2"/>
  <c r="O61488" i="2" l="1"/>
  <c r="R61488" i="2" s="1"/>
  <c r="P61488" i="2" l="1"/>
  <c r="I61489" i="2" s="1"/>
  <c r="N61489" i="2" s="1"/>
  <c r="O61489" i="2" l="1"/>
  <c r="P61489" i="2" s="1"/>
  <c r="I61490" i="2" s="1"/>
  <c r="R61489" i="2" l="1"/>
  <c r="N61490" i="2"/>
  <c r="O61490" i="2" l="1"/>
  <c r="R61490" i="2" s="1"/>
  <c r="P61490" i="2" l="1"/>
  <c r="I61491" i="2" s="1"/>
  <c r="N61491" i="2" s="1"/>
  <c r="O61491" i="2" l="1"/>
  <c r="P61491" i="2" s="1"/>
  <c r="I61492" i="2" l="1"/>
  <c r="N61492" i="2" s="1"/>
  <c r="R61491" i="2"/>
  <c r="O61492" i="2" l="1"/>
  <c r="R61492" i="2" s="1"/>
  <c r="P61492" i="2" l="1"/>
  <c r="I61493" i="2" l="1"/>
  <c r="N61493" i="2" s="1"/>
  <c r="O61493" i="2" l="1"/>
  <c r="P61493" i="2" s="1"/>
  <c r="I61494" i="2" s="1"/>
  <c r="N61494" i="2" s="1"/>
  <c r="R61493" i="2" l="1"/>
  <c r="O61494" i="2"/>
  <c r="R61494" i="2" s="1"/>
  <c r="P61494" i="2" l="1"/>
  <c r="I61495" i="2" l="1"/>
  <c r="N61495" i="2" s="1"/>
  <c r="O61495" i="2" l="1"/>
  <c r="P61495" i="2" s="1"/>
  <c r="I61496" i="2" s="1"/>
  <c r="N61496" i="2" s="1"/>
  <c r="R61495" i="2" l="1"/>
  <c r="O61496" i="2"/>
  <c r="R61496" i="2" s="1"/>
  <c r="P61496" i="2" l="1"/>
  <c r="I61497" i="2" l="1"/>
  <c r="N61497" i="2" s="1"/>
  <c r="O61497" i="2" l="1"/>
  <c r="P61497" i="2" s="1"/>
  <c r="I61498" i="2" s="1"/>
  <c r="N61498" i="2" s="1"/>
  <c r="R61497" i="2" l="1"/>
  <c r="O61498" i="2"/>
  <c r="R61498" i="2" s="1"/>
  <c r="P61498" i="2" l="1"/>
  <c r="I61499" i="2" s="1"/>
  <c r="N61499" i="2" s="1"/>
  <c r="O61499" i="2" l="1"/>
  <c r="P61499" i="2" s="1"/>
  <c r="I61500" i="2" s="1"/>
  <c r="R61499" i="2" l="1"/>
  <c r="N61500" i="2"/>
  <c r="O61500" i="2" l="1"/>
  <c r="R61500" i="2" s="1"/>
  <c r="P61500" i="2" l="1"/>
  <c r="I61501" i="2" s="1"/>
  <c r="N61501" i="2" s="1"/>
  <c r="O61501" i="2" l="1"/>
  <c r="P61501" i="2" s="1"/>
  <c r="I61502" i="2" s="1"/>
  <c r="R61501" i="2" l="1"/>
  <c r="N61502" i="2"/>
  <c r="O61502" i="2" l="1"/>
  <c r="R61502" i="2" s="1"/>
  <c r="P61502" i="2" l="1"/>
  <c r="I61503" i="2" s="1"/>
  <c r="N61503" i="2" s="1"/>
  <c r="O61503" i="2" l="1"/>
  <c r="P61503" i="2" s="1"/>
  <c r="I61504" i="2" l="1"/>
  <c r="N61504" i="2" s="1"/>
  <c r="R61503" i="2"/>
  <c r="O61504" i="2" l="1"/>
  <c r="R61504" i="2" s="1"/>
  <c r="P61504" i="2" l="1"/>
  <c r="I61505" i="2" l="1"/>
  <c r="N61505" i="2" s="1"/>
  <c r="O61505" i="2" l="1"/>
  <c r="P61505" i="2" s="1"/>
  <c r="I61506" i="2" s="1"/>
  <c r="N61506" i="2" s="1"/>
  <c r="R61505" i="2" l="1"/>
  <c r="O61506" i="2"/>
  <c r="R61506" i="2" s="1"/>
  <c r="P61506" i="2" l="1"/>
  <c r="I61507" i="2" l="1"/>
  <c r="N61507" i="2" s="1"/>
  <c r="O61507" i="2" l="1"/>
  <c r="P61507" i="2" s="1"/>
  <c r="I61508" i="2" s="1"/>
  <c r="N61508" i="2" s="1"/>
  <c r="R61507" i="2" l="1"/>
  <c r="O61508" i="2"/>
  <c r="R61508" i="2" s="1"/>
  <c r="P61508" i="2" l="1"/>
  <c r="I61509" i="2" l="1"/>
  <c r="N61509" i="2" s="1"/>
  <c r="O61509" i="2" l="1"/>
  <c r="P61509" i="2" s="1"/>
  <c r="I61510" i="2" s="1"/>
  <c r="N61510" i="2" s="1"/>
  <c r="R61509" i="2" l="1"/>
  <c r="O61510" i="2"/>
  <c r="P61510" i="2" s="1"/>
  <c r="I61511" i="2" s="1"/>
  <c r="R61510" i="2" l="1"/>
  <c r="N61511" i="2"/>
  <c r="O61511" i="2" l="1"/>
  <c r="P61511" i="2" s="1"/>
  <c r="I61512" i="2" s="1"/>
  <c r="R61511" i="2" l="1"/>
  <c r="N61512" i="2"/>
  <c r="O61512" i="2" l="1"/>
  <c r="R61512" i="2" s="1"/>
  <c r="P61512" i="2" l="1"/>
  <c r="I61513" i="2" s="1"/>
  <c r="N61513" i="2" s="1"/>
  <c r="O61513" i="2" l="1"/>
  <c r="P61513" i="2" s="1"/>
  <c r="I61514" i="2" s="1"/>
  <c r="R61513" i="2" l="1"/>
  <c r="N61514" i="2"/>
  <c r="O61514" i="2" l="1"/>
  <c r="R61514" i="2" s="1"/>
  <c r="P61514" i="2" l="1"/>
  <c r="I61515" i="2" s="1"/>
  <c r="N61515" i="2" s="1"/>
  <c r="O61515" i="2" l="1"/>
  <c r="P61515" i="2" s="1"/>
  <c r="I61516" i="2" l="1"/>
  <c r="N61516" i="2" s="1"/>
  <c r="R61515" i="2"/>
  <c r="O61516" i="2" l="1"/>
  <c r="R61516" i="2" s="1"/>
  <c r="P61516" i="2" l="1"/>
  <c r="I61517" i="2" l="1"/>
  <c r="N61517" i="2" s="1"/>
  <c r="O61517" i="2" l="1"/>
  <c r="P61517" i="2" s="1"/>
  <c r="I61518" i="2" s="1"/>
  <c r="N61518" i="2" s="1"/>
  <c r="R61517" i="2" l="1"/>
  <c r="O61518" i="2"/>
  <c r="P61518" i="2" s="1"/>
  <c r="I61519" i="2" l="1"/>
  <c r="N61519" i="2" s="1"/>
  <c r="R61518" i="2"/>
  <c r="O61519" i="2" l="1"/>
  <c r="P61519" i="2" s="1"/>
  <c r="I61520" i="2" l="1"/>
  <c r="N61520" i="2" s="1"/>
  <c r="R61519" i="2"/>
  <c r="O61520" i="2" l="1"/>
  <c r="R61520" i="2" s="1"/>
  <c r="P61520" i="2" l="1"/>
  <c r="I61521" i="2" l="1"/>
  <c r="N61521" i="2" s="1"/>
  <c r="O61521" i="2" l="1"/>
  <c r="P61521" i="2" s="1"/>
  <c r="I61522" i="2" s="1"/>
  <c r="N61522" i="2" s="1"/>
  <c r="R61521" i="2" l="1"/>
  <c r="O61522" i="2"/>
  <c r="R61522" i="2" s="1"/>
  <c r="P61522" i="2" l="1"/>
  <c r="I61523" i="2" s="1"/>
  <c r="N61523" i="2" s="1"/>
  <c r="O61523" i="2" l="1"/>
  <c r="P61523" i="2" s="1"/>
  <c r="I61524" i="2" s="1"/>
  <c r="R61523" i="2" l="1"/>
  <c r="N61524" i="2"/>
  <c r="O61524" i="2" l="1"/>
  <c r="P61524" i="2" s="1"/>
  <c r="I61525" i="2" s="1"/>
  <c r="R61524" i="2" l="1"/>
  <c r="N61525" i="2"/>
  <c r="O61525" i="2" l="1"/>
  <c r="P61525" i="2" s="1"/>
  <c r="I61526" i="2" s="1"/>
  <c r="R61525" i="2" l="1"/>
  <c r="N61526" i="2"/>
  <c r="O61526" i="2" l="1"/>
  <c r="R61526" i="2" s="1"/>
  <c r="P61526" i="2" l="1"/>
  <c r="I61527" i="2" s="1"/>
  <c r="N61527" i="2" s="1"/>
  <c r="O61527" i="2" l="1"/>
  <c r="P61527" i="2" s="1"/>
  <c r="I61528" i="2" l="1"/>
  <c r="N61528" i="2" s="1"/>
  <c r="R61527" i="2"/>
  <c r="O61528" i="2" l="1"/>
  <c r="R61528" i="2" s="1"/>
  <c r="P61528" i="2" l="1"/>
  <c r="I61529" i="2" l="1"/>
  <c r="N61529" i="2" s="1"/>
  <c r="O61529" i="2" l="1"/>
  <c r="P61529" i="2" s="1"/>
  <c r="I61530" i="2" s="1"/>
  <c r="N61530" i="2" s="1"/>
  <c r="R61529" i="2" l="1"/>
  <c r="O61530" i="2"/>
  <c r="P61530" i="2" s="1"/>
  <c r="I61531" i="2" l="1"/>
  <c r="N61531" i="2" s="1"/>
  <c r="R61530" i="2"/>
  <c r="O61531" i="2" l="1"/>
  <c r="P61531" i="2" s="1"/>
  <c r="I61532" i="2" l="1"/>
  <c r="N61532" i="2" s="1"/>
  <c r="R61531" i="2"/>
  <c r="O61532" i="2" l="1"/>
  <c r="R61532" i="2" s="1"/>
  <c r="P61532" i="2" l="1"/>
  <c r="I61533" i="2" l="1"/>
  <c r="N61533" i="2" s="1"/>
  <c r="O61533" i="2" l="1"/>
  <c r="P61533" i="2" s="1"/>
  <c r="I61534" i="2" s="1"/>
  <c r="N61534" i="2" s="1"/>
  <c r="R61533" i="2" l="1"/>
  <c r="O61534" i="2"/>
  <c r="R61534" i="2" s="1"/>
  <c r="P61534" i="2" l="1"/>
  <c r="I61535" i="2" s="1"/>
  <c r="N61535" i="2" s="1"/>
  <c r="O61535" i="2" l="1"/>
  <c r="P61535" i="2" s="1"/>
  <c r="I61536" i="2" s="1"/>
  <c r="R61535" i="2" l="1"/>
  <c r="N61536" i="2"/>
  <c r="O61536" i="2" l="1"/>
  <c r="R61536" i="2" s="1"/>
  <c r="P61536" i="2" l="1"/>
  <c r="I61537" i="2" s="1"/>
  <c r="N61537" i="2" s="1"/>
  <c r="O61537" i="2" l="1"/>
  <c r="P61537" i="2" s="1"/>
  <c r="I61538" i="2" s="1"/>
  <c r="R61537" i="2" l="1"/>
  <c r="N61538" i="2"/>
  <c r="O61538" i="2" l="1"/>
  <c r="R61538" i="2" s="1"/>
  <c r="P61538" i="2" l="1"/>
  <c r="I61539" i="2" s="1"/>
  <c r="N61539" i="2" s="1"/>
  <c r="O61539" i="2" l="1"/>
  <c r="P61539" i="2" s="1"/>
  <c r="I61540" i="2" l="1"/>
  <c r="N61540" i="2" s="1"/>
  <c r="R61539" i="2"/>
  <c r="O61540" i="2" l="1"/>
  <c r="R61540" i="2" s="1"/>
  <c r="P61540" i="2" l="1"/>
  <c r="I61541" i="2" l="1"/>
  <c r="N61541" i="2" s="1"/>
  <c r="O61541" i="2" l="1"/>
  <c r="P61541" i="2" s="1"/>
  <c r="I61542" i="2" s="1"/>
  <c r="N61542" i="2" s="1"/>
  <c r="R61541" i="2" l="1"/>
  <c r="O61542" i="2"/>
  <c r="R61542" i="2" s="1"/>
  <c r="P61542" i="2" l="1"/>
  <c r="I61543" i="2" l="1"/>
  <c r="N61543" i="2" s="1"/>
  <c r="O61543" i="2" l="1"/>
  <c r="P61543" i="2" s="1"/>
  <c r="I61544" i="2" s="1"/>
  <c r="N61544" i="2" s="1"/>
  <c r="R61543" i="2" l="1"/>
  <c r="O61544" i="2"/>
  <c r="P61544" i="2" s="1"/>
  <c r="I61545" i="2" l="1"/>
  <c r="N61545" i="2" s="1"/>
  <c r="R61544" i="2"/>
  <c r="O61545" i="2" l="1"/>
  <c r="P61545" i="2" s="1"/>
  <c r="I61546" i="2" s="1"/>
  <c r="R61545" i="2" l="1"/>
  <c r="N61546" i="2"/>
  <c r="O61546" i="2" l="1"/>
  <c r="R61546" i="2" s="1"/>
  <c r="P61546" i="2" l="1"/>
  <c r="I61547" i="2" s="1"/>
  <c r="N61547" i="2" s="1"/>
  <c r="O61547" i="2" l="1"/>
  <c r="P61547" i="2" s="1"/>
  <c r="I61548" i="2" s="1"/>
  <c r="R61547" i="2" l="1"/>
  <c r="N61548" i="2"/>
  <c r="O61548" i="2" l="1"/>
  <c r="R61548" i="2" s="1"/>
  <c r="P61548" i="2" l="1"/>
  <c r="I61549" i="2" s="1"/>
  <c r="N61549" i="2" s="1"/>
  <c r="O61549" i="2" l="1"/>
  <c r="P61549" i="2" s="1"/>
  <c r="I61550" i="2" s="1"/>
  <c r="R61549" i="2" l="1"/>
  <c r="N61550" i="2"/>
  <c r="O61550" i="2" l="1"/>
  <c r="R61550" i="2" s="1"/>
  <c r="P61550" i="2" l="1"/>
  <c r="I61551" i="2" s="1"/>
  <c r="N61551" i="2" s="1"/>
  <c r="O61551" i="2" l="1"/>
  <c r="P61551" i="2" s="1"/>
  <c r="I61552" i="2" l="1"/>
  <c r="N61552" i="2" s="1"/>
  <c r="R61551" i="2"/>
  <c r="O61552" i="2" l="1"/>
  <c r="R61552" i="2" s="1"/>
  <c r="P61552" i="2" l="1"/>
  <c r="I61553" i="2" l="1"/>
  <c r="N61553" i="2" s="1"/>
  <c r="O61553" i="2" l="1"/>
  <c r="P61553" i="2" s="1"/>
  <c r="I61554" i="2" s="1"/>
  <c r="N61554" i="2" s="1"/>
  <c r="R61553" i="2" l="1"/>
  <c r="O61554" i="2"/>
  <c r="R61554" i="2" s="1"/>
  <c r="P61554" i="2" l="1"/>
  <c r="I61555" i="2" l="1"/>
  <c r="N61555" i="2" s="1"/>
  <c r="O61555" i="2" l="1"/>
  <c r="P61555" i="2" s="1"/>
  <c r="I61556" i="2" s="1"/>
  <c r="N61556" i="2" s="1"/>
  <c r="R61555" i="2" l="1"/>
  <c r="O61556" i="2"/>
  <c r="R61556" i="2" s="1"/>
  <c r="P61556" i="2" l="1"/>
  <c r="I61557" i="2" l="1"/>
  <c r="N61557" i="2" s="1"/>
  <c r="O61557" i="2" l="1"/>
  <c r="P61557" i="2" s="1"/>
  <c r="I61558" i="2" s="1"/>
  <c r="N61558" i="2" s="1"/>
  <c r="R61557" i="2" l="1"/>
  <c r="O61558" i="2"/>
  <c r="P61558" i="2" s="1"/>
  <c r="I61559" i="2" s="1"/>
  <c r="R61558" i="2" l="1"/>
  <c r="N61559" i="2"/>
  <c r="O61559" i="2" l="1"/>
  <c r="P61559" i="2" s="1"/>
  <c r="I61560" i="2" s="1"/>
  <c r="R61559" i="2" l="1"/>
  <c r="N61560" i="2"/>
  <c r="O61560" i="2" l="1"/>
  <c r="R61560" i="2" s="1"/>
  <c r="P61560" i="2" l="1"/>
  <c r="I61561" i="2" s="1"/>
  <c r="N61561" i="2" s="1"/>
  <c r="O61561" i="2" l="1"/>
  <c r="P61561" i="2" s="1"/>
  <c r="I61562" i="2" s="1"/>
  <c r="R61561" i="2" l="1"/>
  <c r="N61562" i="2"/>
  <c r="O61562" i="2" l="1"/>
  <c r="R61562" i="2" s="1"/>
  <c r="P61562" i="2" l="1"/>
  <c r="I61563" i="2" s="1"/>
  <c r="N61563" i="2" s="1"/>
  <c r="O61563" i="2" l="1"/>
  <c r="P61563" i="2" s="1"/>
  <c r="I61564" i="2" l="1"/>
  <c r="N61564" i="2" s="1"/>
  <c r="R61563" i="2"/>
  <c r="O61564" i="2" l="1"/>
  <c r="R61564" i="2" s="1"/>
  <c r="P61564" i="2" l="1"/>
  <c r="I61565" i="2" l="1"/>
  <c r="N61565" i="2" s="1"/>
  <c r="O61565" i="2" l="1"/>
  <c r="P61565" i="2" s="1"/>
  <c r="I61566" i="2" s="1"/>
  <c r="N61566" i="2" s="1"/>
  <c r="R61565" i="2" l="1"/>
  <c r="O61566" i="2"/>
  <c r="R61566" i="2" s="1"/>
  <c r="P61566" i="2" l="1"/>
  <c r="I61567" i="2" l="1"/>
  <c r="N61567" i="2" s="1"/>
  <c r="O61567" i="2" l="1"/>
  <c r="P61567" i="2" s="1"/>
  <c r="I61568" i="2" s="1"/>
  <c r="N61568" i="2" s="1"/>
  <c r="R61567" i="2" l="1"/>
  <c r="O61568" i="2"/>
  <c r="R61568" i="2" s="1"/>
  <c r="P61568" i="2" l="1"/>
  <c r="I61569" i="2" l="1"/>
  <c r="N61569" i="2" s="1"/>
  <c r="O61569" i="2" l="1"/>
  <c r="P61569" i="2" s="1"/>
  <c r="I61570" i="2" s="1"/>
  <c r="N61570" i="2" s="1"/>
  <c r="R61569" i="2" l="1"/>
  <c r="O61570" i="2"/>
  <c r="R61570" i="2" s="1"/>
  <c r="P61570" i="2" l="1"/>
  <c r="I61571" i="2" s="1"/>
  <c r="N61571" i="2" s="1"/>
  <c r="O61571" i="2" l="1"/>
  <c r="P61571" i="2" s="1"/>
  <c r="I61572" i="2" s="1"/>
  <c r="R61571" i="2" l="1"/>
  <c r="N61572" i="2"/>
  <c r="O61572" i="2" l="1"/>
  <c r="R61572" i="2" s="1"/>
  <c r="P61572" i="2" l="1"/>
  <c r="I61573" i="2" s="1"/>
  <c r="N61573" i="2" s="1"/>
  <c r="O61573" i="2" l="1"/>
  <c r="P61573" i="2" s="1"/>
  <c r="I61574" i="2" s="1"/>
  <c r="R61573" i="2" l="1"/>
  <c r="N61574" i="2"/>
  <c r="O61574" i="2" l="1"/>
  <c r="R61574" i="2" s="1"/>
  <c r="P61574" i="2" l="1"/>
  <c r="I61575" i="2" s="1"/>
  <c r="N61575" i="2" s="1"/>
  <c r="O61575" i="2" l="1"/>
  <c r="P61575" i="2" s="1"/>
  <c r="I61576" i="2" l="1"/>
  <c r="N61576" i="2" s="1"/>
  <c r="R61575" i="2"/>
  <c r="O61576" i="2" l="1"/>
  <c r="R61576" i="2" s="1"/>
  <c r="P61576" i="2" l="1"/>
  <c r="I61577" i="2" l="1"/>
  <c r="N61577" i="2" s="1"/>
  <c r="O61577" i="2" l="1"/>
  <c r="P61577" i="2" s="1"/>
  <c r="I61578" i="2" s="1"/>
  <c r="N61578" i="2" s="1"/>
  <c r="R61577" i="2" l="1"/>
  <c r="O61578" i="2"/>
  <c r="R61578" i="2" s="1"/>
  <c r="P61578" i="2" l="1"/>
  <c r="I61579" i="2" l="1"/>
  <c r="N61579" i="2" s="1"/>
  <c r="O61579" i="2" l="1"/>
  <c r="P61579" i="2" s="1"/>
  <c r="I61580" i="2" s="1"/>
  <c r="N61580" i="2" s="1"/>
  <c r="R61579" i="2" l="1"/>
  <c r="O61580" i="2"/>
  <c r="R61580" i="2" s="1"/>
  <c r="P61580" i="2" l="1"/>
  <c r="I61581" i="2" l="1"/>
  <c r="N61581" i="2" s="1"/>
  <c r="O61581" i="2" l="1"/>
  <c r="P61581" i="2" s="1"/>
  <c r="I61582" i="2" s="1"/>
  <c r="N61582" i="2" s="1"/>
  <c r="R61581" i="2" l="1"/>
  <c r="O61582" i="2"/>
  <c r="P61582" i="2" s="1"/>
  <c r="I61583" i="2" s="1"/>
  <c r="R61582" i="2" l="1"/>
  <c r="N61583" i="2"/>
  <c r="O61583" i="2" l="1"/>
  <c r="P61583" i="2" s="1"/>
  <c r="I61584" i="2" s="1"/>
  <c r="R61583" i="2" l="1"/>
  <c r="N61584" i="2"/>
  <c r="O61584" i="2" l="1"/>
  <c r="R61584" i="2" s="1"/>
  <c r="P61584" i="2" l="1"/>
  <c r="I61585" i="2" s="1"/>
  <c r="N61585" i="2" s="1"/>
  <c r="O61585" i="2" l="1"/>
  <c r="P61585" i="2" s="1"/>
  <c r="I61586" i="2" s="1"/>
  <c r="R61585" i="2" l="1"/>
  <c r="N61586" i="2"/>
  <c r="O61586" i="2" l="1"/>
  <c r="R61586" i="2" s="1"/>
  <c r="P61586" i="2" l="1"/>
  <c r="I61587" i="2" s="1"/>
  <c r="N61587" i="2" s="1"/>
  <c r="O61587" i="2" l="1"/>
  <c r="P61587" i="2" s="1"/>
  <c r="I61588" i="2" l="1"/>
  <c r="N61588" i="2" s="1"/>
  <c r="R61587" i="2"/>
  <c r="O61588" i="2" l="1"/>
  <c r="P61588" i="2" s="1"/>
  <c r="I61589" i="2" l="1"/>
  <c r="N61589" i="2" s="1"/>
  <c r="R61588" i="2"/>
  <c r="O61589" i="2" l="1"/>
  <c r="P61589" i="2" s="1"/>
  <c r="I61590" i="2" l="1"/>
  <c r="N61590" i="2" s="1"/>
  <c r="R61589" i="2"/>
  <c r="O61590" i="2" l="1"/>
  <c r="P61590" i="2" s="1"/>
  <c r="I61591" i="2" l="1"/>
  <c r="N61591" i="2" s="1"/>
  <c r="R61590" i="2"/>
  <c r="O61591" i="2" l="1"/>
  <c r="P61591" i="2" s="1"/>
  <c r="I61592" i="2" l="1"/>
  <c r="N61592" i="2" s="1"/>
  <c r="R61591" i="2"/>
  <c r="O61592" i="2" l="1"/>
  <c r="R61592" i="2" s="1"/>
  <c r="P61592" i="2" l="1"/>
  <c r="I61593" i="2" l="1"/>
  <c r="N61593" i="2" s="1"/>
  <c r="O61593" i="2" l="1"/>
  <c r="P61593" i="2" s="1"/>
  <c r="I61594" i="2" s="1"/>
  <c r="N61594" i="2" s="1"/>
  <c r="R61593" i="2" l="1"/>
  <c r="O61594" i="2"/>
  <c r="P61594" i="2" s="1"/>
  <c r="I61595" i="2" s="1"/>
  <c r="R61594" i="2" l="1"/>
  <c r="N61595" i="2"/>
  <c r="O61595" i="2" l="1"/>
  <c r="P61595" i="2" s="1"/>
  <c r="I61596" i="2" s="1"/>
  <c r="R61595" i="2" l="1"/>
  <c r="N61596" i="2"/>
  <c r="O61596" i="2" l="1"/>
  <c r="R61596" i="2" s="1"/>
  <c r="P61596" i="2" l="1"/>
  <c r="I61597" i="2" s="1"/>
  <c r="N61597" i="2" s="1"/>
  <c r="O61597" i="2" l="1"/>
  <c r="P61597" i="2" s="1"/>
  <c r="I61598" i="2" s="1"/>
  <c r="R61597" i="2" l="1"/>
  <c r="N61598" i="2"/>
  <c r="O61598" i="2" l="1"/>
  <c r="R61598" i="2" s="1"/>
  <c r="P61598" i="2" l="1"/>
  <c r="I61599" i="2" s="1"/>
  <c r="N61599" i="2" s="1"/>
  <c r="O61599" i="2" l="1"/>
  <c r="P61599" i="2" s="1"/>
  <c r="I61600" i="2" l="1"/>
  <c r="N61600" i="2" s="1"/>
  <c r="R61599" i="2"/>
  <c r="O61600" i="2" l="1"/>
  <c r="R61600" i="2" s="1"/>
  <c r="P61600" i="2" l="1"/>
  <c r="I61601" i="2" l="1"/>
  <c r="N61601" i="2" s="1"/>
  <c r="O61601" i="2" l="1"/>
  <c r="P61601" i="2" s="1"/>
  <c r="I61602" i="2" s="1"/>
  <c r="N61602" i="2" s="1"/>
  <c r="R61601" i="2" l="1"/>
  <c r="O61602" i="2"/>
  <c r="R61602" i="2" s="1"/>
  <c r="P61602" i="2" l="1"/>
  <c r="I61603" i="2" l="1"/>
  <c r="N61603" i="2" s="1"/>
  <c r="O61603" i="2" l="1"/>
  <c r="P61603" i="2" s="1"/>
  <c r="I61604" i="2" s="1"/>
  <c r="N61604" i="2" s="1"/>
  <c r="R61603" i="2" l="1"/>
  <c r="O61604" i="2"/>
  <c r="R61604" i="2" s="1"/>
  <c r="P61604" i="2" l="1"/>
  <c r="I61605" i="2" l="1"/>
  <c r="N61605" i="2" s="1"/>
  <c r="O61605" i="2" l="1"/>
  <c r="P61605" i="2" s="1"/>
  <c r="I61606" i="2" s="1"/>
  <c r="N61606" i="2" s="1"/>
  <c r="R61605" i="2" l="1"/>
  <c r="O61606" i="2"/>
  <c r="R61606" i="2" s="1"/>
  <c r="P61606" i="2" l="1"/>
  <c r="I61607" i="2" s="1"/>
  <c r="N61607" i="2" s="1"/>
  <c r="O61607" i="2" l="1"/>
  <c r="P61607" i="2" s="1"/>
  <c r="I61608" i="2" s="1"/>
  <c r="R61607" i="2" l="1"/>
  <c r="N61608" i="2"/>
  <c r="O61608" i="2" l="1"/>
  <c r="R61608" i="2" s="1"/>
  <c r="P61608" i="2" l="1"/>
  <c r="I61609" i="2" s="1"/>
  <c r="N61609" i="2" s="1"/>
  <c r="O61609" i="2" l="1"/>
  <c r="P61609" i="2" s="1"/>
  <c r="I61610" i="2" s="1"/>
  <c r="R61609" i="2" l="1"/>
  <c r="N61610" i="2"/>
  <c r="O61610" i="2" l="1"/>
  <c r="R61610" i="2" s="1"/>
  <c r="P61610" i="2" l="1"/>
  <c r="I61611" i="2" s="1"/>
  <c r="N61611" i="2" s="1"/>
  <c r="O61611" i="2" l="1"/>
  <c r="P61611" i="2" s="1"/>
  <c r="I61612" i="2" l="1"/>
  <c r="N61612" i="2" s="1"/>
  <c r="R61611" i="2"/>
  <c r="O61612" i="2" l="1"/>
  <c r="R61612" i="2" s="1"/>
  <c r="P61612" i="2" l="1"/>
  <c r="I61613" i="2" l="1"/>
  <c r="N61613" i="2" s="1"/>
  <c r="O61613" i="2" l="1"/>
  <c r="P61613" i="2" s="1"/>
  <c r="I61614" i="2" s="1"/>
  <c r="N61614" i="2" s="1"/>
  <c r="R61613" i="2" l="1"/>
  <c r="O61614" i="2"/>
  <c r="R61614" i="2" s="1"/>
  <c r="P61614" i="2" l="1"/>
  <c r="I61615" i="2" l="1"/>
  <c r="N61615" i="2" s="1"/>
  <c r="O61615" i="2" l="1"/>
  <c r="P61615" i="2" s="1"/>
  <c r="I61616" i="2" s="1"/>
  <c r="N61616" i="2" s="1"/>
  <c r="R61615" i="2" l="1"/>
  <c r="O61616" i="2"/>
  <c r="R61616" i="2" s="1"/>
  <c r="P61616" i="2" l="1"/>
  <c r="I61617" i="2" l="1"/>
  <c r="N61617" i="2" s="1"/>
  <c r="O61617" i="2" l="1"/>
  <c r="P61617" i="2" s="1"/>
  <c r="I61618" i="2" s="1"/>
  <c r="N61618" i="2" s="1"/>
  <c r="R61617" i="2" l="1"/>
  <c r="O61618" i="2"/>
  <c r="R61618" i="2" s="1"/>
  <c r="P61618" i="2" l="1"/>
  <c r="I61619" i="2" s="1"/>
  <c r="N61619" i="2" s="1"/>
  <c r="O61619" i="2" l="1"/>
  <c r="P61619" i="2" s="1"/>
  <c r="I61620" i="2" s="1"/>
  <c r="R61619" i="2" l="1"/>
  <c r="N61620" i="2"/>
  <c r="O61620" i="2" l="1"/>
  <c r="R61620" i="2" s="1"/>
  <c r="P61620" i="2" l="1"/>
  <c r="I61621" i="2" s="1"/>
  <c r="N61621" i="2" s="1"/>
  <c r="O61621" i="2" l="1"/>
  <c r="P61621" i="2" s="1"/>
  <c r="I61622" i="2" s="1"/>
  <c r="R61621" i="2" l="1"/>
  <c r="N61622" i="2"/>
  <c r="O61622" i="2" l="1"/>
  <c r="R61622" i="2" s="1"/>
  <c r="P61622" i="2" l="1"/>
  <c r="I61623" i="2" s="1"/>
  <c r="N61623" i="2" s="1"/>
  <c r="O61623" i="2" l="1"/>
  <c r="P61623" i="2" s="1"/>
  <c r="I61624" i="2" l="1"/>
  <c r="N61624" i="2" s="1"/>
  <c r="R61623" i="2"/>
  <c r="O61624" i="2" l="1"/>
  <c r="R61624" i="2" s="1"/>
  <c r="P61624" i="2" l="1"/>
  <c r="I61625" i="2" l="1"/>
  <c r="N61625" i="2" s="1"/>
  <c r="O61625" i="2" l="1"/>
  <c r="P61625" i="2" s="1"/>
  <c r="I61626" i="2" s="1"/>
  <c r="N61626" i="2" s="1"/>
  <c r="R61625" i="2" l="1"/>
  <c r="O61626" i="2"/>
  <c r="R61626" i="2" s="1"/>
  <c r="P61626" i="2" l="1"/>
  <c r="I61627" i="2" l="1"/>
  <c r="N61627" i="2" s="1"/>
  <c r="O61627" i="2" l="1"/>
  <c r="P61627" i="2" s="1"/>
  <c r="I61628" i="2" s="1"/>
  <c r="N61628" i="2" s="1"/>
  <c r="R61627" i="2" l="1"/>
  <c r="O61628" i="2"/>
  <c r="R61628" i="2" s="1"/>
  <c r="P61628" i="2" l="1"/>
  <c r="I61629" i="2" l="1"/>
  <c r="N61629" i="2" s="1"/>
  <c r="O61629" i="2" l="1"/>
  <c r="P61629" i="2" s="1"/>
  <c r="I61630" i="2" s="1"/>
  <c r="N61630" i="2" s="1"/>
  <c r="R61629" i="2" l="1"/>
  <c r="O61630" i="2"/>
  <c r="R61630" i="2" s="1"/>
  <c r="P61630" i="2" l="1"/>
  <c r="I61631" i="2" s="1"/>
  <c r="N61631" i="2" s="1"/>
  <c r="O61631" i="2" l="1"/>
  <c r="P61631" i="2" s="1"/>
  <c r="I61632" i="2" s="1"/>
  <c r="R61631" i="2" l="1"/>
  <c r="N61632" i="2"/>
  <c r="O61632" i="2" l="1"/>
  <c r="R61632" i="2" s="1"/>
  <c r="P61632" i="2" l="1"/>
  <c r="I61633" i="2" s="1"/>
  <c r="N61633" i="2" s="1"/>
  <c r="O61633" i="2" l="1"/>
  <c r="P61633" i="2" s="1"/>
  <c r="I61634" i="2" s="1"/>
  <c r="R61633" i="2" l="1"/>
  <c r="N61634" i="2"/>
  <c r="O61634" i="2" l="1"/>
  <c r="R61634" i="2" s="1"/>
  <c r="P61634" i="2" l="1"/>
  <c r="I61635" i="2" s="1"/>
  <c r="N61635" i="2" s="1"/>
  <c r="O61635" i="2" l="1"/>
  <c r="P61635" i="2" s="1"/>
  <c r="I61636" i="2" l="1"/>
  <c r="N61636" i="2" s="1"/>
  <c r="R61635" i="2"/>
  <c r="O61636" i="2" l="1"/>
  <c r="R61636" i="2" s="1"/>
  <c r="P61636" i="2" l="1"/>
  <c r="I61637" i="2" l="1"/>
  <c r="N61637" i="2" s="1"/>
  <c r="O61637" i="2" l="1"/>
  <c r="P61637" i="2" s="1"/>
  <c r="I61638" i="2" s="1"/>
  <c r="N61638" i="2" s="1"/>
  <c r="R61637" i="2" l="1"/>
  <c r="O61638" i="2"/>
  <c r="R61638" i="2" s="1"/>
  <c r="P61638" i="2" l="1"/>
  <c r="I61639" i="2" l="1"/>
  <c r="N61639" i="2" s="1"/>
  <c r="O61639" i="2" l="1"/>
  <c r="P61639" i="2" s="1"/>
  <c r="R61639" i="2" l="1"/>
  <c r="I61640" i="2"/>
  <c r="N61640" i="2" s="1"/>
  <c r="O61640" i="2" l="1"/>
  <c r="R61640" i="2" s="1"/>
  <c r="P61640" i="2" l="1"/>
  <c r="I61641" i="2" s="1"/>
  <c r="N61641" i="2" l="1"/>
  <c r="O61641" i="2" s="1"/>
  <c r="R61641" i="2" l="1"/>
  <c r="P61641" i="2"/>
  <c r="I61642" i="2" s="1"/>
  <c r="N61642" i="2" s="1"/>
  <c r="O61642" i="2" l="1"/>
  <c r="R61642" i="2" s="1"/>
  <c r="P61642" i="2" l="1"/>
  <c r="I61643" i="2" s="1"/>
  <c r="N61643" i="2" s="1"/>
  <c r="O61643" i="2" s="1"/>
  <c r="P61643" i="2" s="1"/>
  <c r="I61644" i="2" s="1"/>
  <c r="R61643" i="2" l="1"/>
  <c r="N61644" i="2"/>
  <c r="O61644" i="2" l="1"/>
  <c r="R61644" i="2" s="1"/>
  <c r="P61644" i="2" l="1"/>
  <c r="I61645" i="2" s="1"/>
  <c r="N61645" i="2" s="1"/>
  <c r="O61645" i="2" l="1"/>
  <c r="P61645" i="2" s="1"/>
  <c r="I61646" i="2" s="1"/>
  <c r="R61645" i="2" l="1"/>
  <c r="N61646" i="2"/>
  <c r="O61646" i="2" l="1"/>
  <c r="R61646" i="2" s="1"/>
  <c r="P61646" i="2" l="1"/>
  <c r="I61647" i="2" s="1"/>
  <c r="I61648" i="2" s="1"/>
  <c r="N61647" i="2" l="1"/>
  <c r="O61647" i="2"/>
  <c r="P61647" i="2" l="1"/>
  <c r="R61647" i="2"/>
  <c r="N61648" i="2"/>
  <c r="O61648" i="2" l="1"/>
  <c r="R61648" i="2" s="1"/>
  <c r="P61648" i="2" l="1"/>
  <c r="I61649" i="2" l="1"/>
  <c r="N61649" i="2" s="1"/>
  <c r="O61649" i="2" l="1"/>
  <c r="P61649" i="2" s="1"/>
  <c r="I61650" i="2" s="1"/>
  <c r="N61650" i="2" s="1"/>
  <c r="R61649" i="2" l="1"/>
  <c r="O61650" i="2"/>
  <c r="R61650" i="2" s="1"/>
  <c r="P61650" i="2" l="1"/>
  <c r="I61651" i="2" l="1"/>
  <c r="N61651" i="2" s="1"/>
  <c r="O61651" i="2" l="1"/>
  <c r="P61651" i="2" s="1"/>
  <c r="I61652" i="2" s="1"/>
  <c r="N61652" i="2" s="1"/>
  <c r="R61651" i="2" l="1"/>
  <c r="O61652" i="2"/>
  <c r="R61652" i="2" s="1"/>
  <c r="P61652" i="2" l="1"/>
  <c r="I61653" i="2" l="1"/>
  <c r="N61653" i="2" s="1"/>
  <c r="O61653" i="2" l="1"/>
  <c r="P61653" i="2" s="1"/>
  <c r="I61654" i="2" s="1"/>
  <c r="N61654" i="2" s="1"/>
  <c r="R61653" i="2" l="1"/>
  <c r="O61654" i="2"/>
  <c r="R61654" i="2" s="1"/>
  <c r="P61654" i="2" l="1"/>
  <c r="I61655" i="2" s="1"/>
  <c r="N61655" i="2" s="1"/>
  <c r="O61655" i="2" l="1"/>
  <c r="P61655" i="2" s="1"/>
  <c r="I61656" i="2" s="1"/>
  <c r="R61655" i="2" l="1"/>
  <c r="N61656" i="2"/>
  <c r="O61656" i="2" l="1"/>
  <c r="R61656" i="2" s="1"/>
  <c r="P61656" i="2" l="1"/>
  <c r="I61657" i="2" s="1"/>
  <c r="N61657" i="2" s="1"/>
  <c r="O61657" i="2" l="1"/>
  <c r="P61657" i="2" s="1"/>
  <c r="I61658" i="2" s="1"/>
  <c r="R61657" i="2" l="1"/>
  <c r="N61658" i="2"/>
  <c r="O61658" i="2" l="1"/>
  <c r="R61658" i="2" s="1"/>
  <c r="P61658" i="2" l="1"/>
  <c r="I61659" i="2" s="1"/>
  <c r="N61659" i="2" s="1"/>
  <c r="O61659" i="2" l="1"/>
  <c r="P61659" i="2" s="1"/>
  <c r="I61660" i="2" l="1"/>
  <c r="N61660" i="2" s="1"/>
  <c r="R61659" i="2"/>
  <c r="O61660" i="2" l="1"/>
  <c r="R61660" i="2" s="1"/>
  <c r="P61660" i="2" l="1"/>
  <c r="I61661" i="2" l="1"/>
  <c r="N61661" i="2" s="1"/>
  <c r="O61661" i="2" l="1"/>
  <c r="P61661" i="2" s="1"/>
  <c r="I61662" i="2" s="1"/>
  <c r="N61662" i="2" s="1"/>
  <c r="R61661" i="2" l="1"/>
  <c r="O61662" i="2"/>
  <c r="P61662" i="2" s="1"/>
  <c r="I61663" i="2" l="1"/>
  <c r="N61663" i="2" s="1"/>
  <c r="R61662" i="2"/>
  <c r="O61663" i="2" l="1"/>
  <c r="P61663" i="2" s="1"/>
  <c r="I61664" i="2" l="1"/>
  <c r="N61664" i="2" s="1"/>
  <c r="R61663" i="2"/>
  <c r="O61664" i="2" l="1"/>
  <c r="R61664" i="2" s="1"/>
  <c r="P61664" i="2" l="1"/>
  <c r="I61665" i="2" l="1"/>
  <c r="N61665" i="2" s="1"/>
  <c r="O61665" i="2" l="1"/>
  <c r="P61665" i="2" s="1"/>
  <c r="I61666" i="2" s="1"/>
  <c r="N61666" i="2" s="1"/>
  <c r="R61665" i="2" l="1"/>
  <c r="O61666" i="2"/>
  <c r="R61666" i="2" s="1"/>
  <c r="P61666" i="2" l="1"/>
  <c r="I61667" i="2" s="1"/>
  <c r="N61667" i="2" s="1"/>
  <c r="O61667" i="2" l="1"/>
  <c r="P61667" i="2" s="1"/>
  <c r="I61668" i="2" s="1"/>
  <c r="R61667" i="2" l="1"/>
  <c r="N61668" i="2"/>
  <c r="O61668" i="2" l="1"/>
  <c r="P61668" i="2" s="1"/>
  <c r="I61669" i="2" s="1"/>
  <c r="R61668" i="2" l="1"/>
  <c r="N61669" i="2"/>
  <c r="O61669" i="2" l="1"/>
  <c r="P61669" i="2" s="1"/>
  <c r="I61670" i="2" s="1"/>
  <c r="R61669" i="2" l="1"/>
  <c r="N61670" i="2"/>
  <c r="O61670" i="2" l="1"/>
  <c r="R61670" i="2" s="1"/>
  <c r="P61670" i="2" l="1"/>
  <c r="I61671" i="2" s="1"/>
  <c r="N61671" i="2" s="1"/>
  <c r="O61671" i="2" l="1"/>
  <c r="P61671" i="2" s="1"/>
  <c r="I61672" i="2" l="1"/>
  <c r="N61672" i="2" s="1"/>
  <c r="R61671" i="2"/>
  <c r="O61672" i="2" l="1"/>
  <c r="R61672" i="2" s="1"/>
  <c r="P61672" i="2" l="1"/>
  <c r="I61673" i="2" l="1"/>
  <c r="N61673" i="2" s="1"/>
  <c r="O61673" i="2" l="1"/>
  <c r="P61673" i="2" s="1"/>
  <c r="I61674" i="2" s="1"/>
  <c r="N61674" i="2" s="1"/>
  <c r="R61673" i="2" l="1"/>
  <c r="O61674" i="2"/>
  <c r="P61674" i="2" s="1"/>
  <c r="I61675" i="2" l="1"/>
  <c r="N61675" i="2" s="1"/>
  <c r="R61674" i="2"/>
  <c r="O61675" i="2" l="1"/>
  <c r="P61675" i="2" s="1"/>
  <c r="I61676" i="2" l="1"/>
  <c r="N61676" i="2" s="1"/>
  <c r="R61675" i="2"/>
  <c r="O61676" i="2" l="1"/>
  <c r="R61676" i="2" s="1"/>
  <c r="P61676" i="2" l="1"/>
  <c r="I61677" i="2" l="1"/>
  <c r="N61677" i="2" s="1"/>
  <c r="O61677" i="2" l="1"/>
  <c r="P61677" i="2" s="1"/>
  <c r="I61678" i="2" s="1"/>
  <c r="N61678" i="2" s="1"/>
  <c r="R61677" i="2" l="1"/>
  <c r="O61678" i="2"/>
  <c r="P61678" i="2" s="1"/>
  <c r="I61679" i="2" s="1"/>
  <c r="R61678" i="2" l="1"/>
  <c r="N61679" i="2"/>
  <c r="O61679" i="2" l="1"/>
  <c r="P61679" i="2" s="1"/>
  <c r="I61680" i="2" s="1"/>
  <c r="R61679" i="2" l="1"/>
  <c r="N61680" i="2"/>
  <c r="O61680" i="2" l="1"/>
  <c r="R61680" i="2" s="1"/>
  <c r="P61680" i="2" l="1"/>
  <c r="I61681" i="2" s="1"/>
  <c r="N61681" i="2" s="1"/>
  <c r="O61681" i="2" l="1"/>
  <c r="P61681" i="2" s="1"/>
  <c r="I61682" i="2" s="1"/>
  <c r="R61681" i="2" l="1"/>
  <c r="N61682" i="2"/>
  <c r="O61682" i="2" l="1"/>
  <c r="R61682" i="2" s="1"/>
  <c r="P61682" i="2" l="1"/>
  <c r="I61683" i="2" s="1"/>
  <c r="N61683" i="2" s="1"/>
  <c r="O61683" i="2" l="1"/>
  <c r="P61683" i="2" s="1"/>
  <c r="I61684" i="2" l="1"/>
  <c r="N61684" i="2" s="1"/>
  <c r="R61683" i="2"/>
  <c r="O61684" i="2" l="1"/>
  <c r="R61684" i="2" s="1"/>
  <c r="P61684" i="2" l="1"/>
  <c r="I61685" i="2" l="1"/>
  <c r="N61685" i="2" s="1"/>
  <c r="O61685" i="2" l="1"/>
  <c r="P61685" i="2" s="1"/>
  <c r="I61686" i="2" s="1"/>
  <c r="N61686" i="2" s="1"/>
  <c r="R61685" i="2" l="1"/>
  <c r="O61686" i="2"/>
  <c r="P61686" i="2" s="1"/>
  <c r="I61687" i="2" l="1"/>
  <c r="N61687" i="2" s="1"/>
  <c r="R61686" i="2"/>
  <c r="O61687" i="2" l="1"/>
  <c r="P61687" i="2" s="1"/>
  <c r="I61688" i="2" l="1"/>
  <c r="N61688" i="2" s="1"/>
  <c r="R61687" i="2"/>
  <c r="O61688" i="2" l="1"/>
  <c r="R61688" i="2" s="1"/>
  <c r="P61688" i="2" l="1"/>
  <c r="I61689" i="2" l="1"/>
  <c r="N61689" i="2" s="1"/>
  <c r="O61689" i="2" l="1"/>
  <c r="P61689" i="2" s="1"/>
  <c r="I61690" i="2" s="1"/>
  <c r="N61690" i="2" s="1"/>
  <c r="R61689" i="2" l="1"/>
  <c r="O61690" i="2"/>
  <c r="R61690" i="2" s="1"/>
  <c r="P61690" i="2" l="1"/>
  <c r="I61691" i="2" s="1"/>
  <c r="N61691" i="2" s="1"/>
  <c r="O61691" i="2" l="1"/>
  <c r="P61691" i="2" s="1"/>
  <c r="I61692" i="2" s="1"/>
  <c r="R61691" i="2" l="1"/>
  <c r="N61692" i="2"/>
  <c r="O61692" i="2" l="1"/>
  <c r="P61692" i="2" s="1"/>
  <c r="I61693" i="2" s="1"/>
  <c r="R61692" i="2" l="1"/>
  <c r="N61693" i="2"/>
  <c r="O61693" i="2" l="1"/>
  <c r="P61693" i="2" s="1"/>
  <c r="I61694" i="2" s="1"/>
  <c r="R61693" i="2" l="1"/>
  <c r="N61694" i="2"/>
  <c r="O61694" i="2" l="1"/>
  <c r="P61694" i="2" s="1"/>
  <c r="I61695" i="2" s="1"/>
  <c r="R61694" i="2" l="1"/>
  <c r="N61695" i="2"/>
  <c r="O61695" i="2" l="1"/>
  <c r="P61695" i="2" s="1"/>
  <c r="I61696" i="2" l="1"/>
  <c r="N61696" i="2" s="1"/>
  <c r="R61695" i="2"/>
  <c r="O61696" i="2" l="1"/>
  <c r="R61696" i="2" s="1"/>
  <c r="P61696" i="2" l="1"/>
  <c r="I61697" i="2" l="1"/>
  <c r="N61697" i="2" s="1"/>
  <c r="O61697" i="2" l="1"/>
  <c r="P61697" i="2" s="1"/>
  <c r="I61698" i="2" s="1"/>
  <c r="N61698" i="2" s="1"/>
  <c r="R61697" i="2" l="1"/>
  <c r="O61698" i="2"/>
  <c r="R61698" i="2" s="1"/>
  <c r="P61698" i="2" l="1"/>
  <c r="I61699" i="2" l="1"/>
  <c r="N61699" i="2" s="1"/>
  <c r="O61699" i="2" l="1"/>
  <c r="P61699" i="2" s="1"/>
  <c r="I61700" i="2" s="1"/>
  <c r="N61700" i="2" s="1"/>
  <c r="R61699" i="2" l="1"/>
  <c r="O61700" i="2"/>
  <c r="R61700" i="2" s="1"/>
  <c r="P61700" i="2" l="1"/>
  <c r="I61701" i="2" l="1"/>
  <c r="N61701" i="2" s="1"/>
  <c r="O61701" i="2" l="1"/>
  <c r="P61701" i="2" s="1"/>
  <c r="I61702" i="2" s="1"/>
  <c r="N61702" i="2" s="1"/>
  <c r="R61701" i="2" l="1"/>
  <c r="O61702" i="2"/>
  <c r="R61702" i="2" s="1"/>
  <c r="P61702" i="2" l="1"/>
  <c r="I61703" i="2" s="1"/>
  <c r="N61703" i="2" s="1"/>
  <c r="O61703" i="2" l="1"/>
  <c r="P61703" i="2" s="1"/>
  <c r="I61704" i="2" s="1"/>
  <c r="R61703" i="2" l="1"/>
  <c r="N61704" i="2"/>
  <c r="O61704" i="2" l="1"/>
  <c r="R61704" i="2" s="1"/>
  <c r="P61704" i="2" l="1"/>
  <c r="I61705" i="2" s="1"/>
  <c r="N61705" i="2" s="1"/>
  <c r="O61705" i="2" l="1"/>
  <c r="P61705" i="2" s="1"/>
  <c r="I61706" i="2" s="1"/>
  <c r="R61705" i="2" l="1"/>
  <c r="N61706" i="2"/>
  <c r="O61706" i="2" l="1"/>
  <c r="R61706" i="2" s="1"/>
  <c r="P61706" i="2" l="1"/>
  <c r="I61707" i="2" s="1"/>
  <c r="N61707" i="2" s="1"/>
  <c r="O61707" i="2" l="1"/>
  <c r="P61707" i="2" s="1"/>
  <c r="I61708" i="2" l="1"/>
  <c r="N61708" i="2" s="1"/>
  <c r="R61707" i="2"/>
  <c r="O61708" i="2" l="1"/>
  <c r="R61708" i="2" s="1"/>
  <c r="P61708" i="2" l="1"/>
  <c r="I61709" i="2" l="1"/>
  <c r="N61709" i="2" s="1"/>
  <c r="O61709" i="2" l="1"/>
  <c r="P61709" i="2" s="1"/>
  <c r="I61710" i="2" s="1"/>
  <c r="N61710" i="2" s="1"/>
  <c r="R61709" i="2" l="1"/>
  <c r="O61710" i="2"/>
  <c r="R61710" i="2" s="1"/>
  <c r="P61710" i="2" l="1"/>
  <c r="I61711" i="2" l="1"/>
  <c r="N61711" i="2" s="1"/>
  <c r="O61711" i="2" l="1"/>
  <c r="P61711" i="2" s="1"/>
  <c r="I61712" i="2" s="1"/>
  <c r="N61712" i="2" s="1"/>
  <c r="R61711" i="2" l="1"/>
  <c r="O61712" i="2"/>
  <c r="R61712" i="2" s="1"/>
  <c r="P61712" i="2" l="1"/>
  <c r="I61713" i="2" l="1"/>
  <c r="N61713" i="2" s="1"/>
  <c r="O61713" i="2" l="1"/>
  <c r="P61713" i="2" s="1"/>
  <c r="I61714" i="2" s="1"/>
  <c r="N61714" i="2" s="1"/>
  <c r="R61713" i="2" l="1"/>
  <c r="O61714" i="2"/>
  <c r="R61714" i="2" s="1"/>
  <c r="P61714" i="2" l="1"/>
  <c r="I61715" i="2" s="1"/>
  <c r="N61715" i="2" s="1"/>
  <c r="O61715" i="2" l="1"/>
  <c r="P61715" i="2" s="1"/>
  <c r="I61716" i="2" s="1"/>
  <c r="R61715" i="2" l="1"/>
  <c r="N61716" i="2"/>
  <c r="O61716" i="2" l="1"/>
  <c r="R61716" i="2" s="1"/>
  <c r="P61716" i="2" l="1"/>
  <c r="I61717" i="2" s="1"/>
  <c r="N61717" i="2" s="1"/>
  <c r="O61717" i="2" l="1"/>
  <c r="P61717" i="2" s="1"/>
  <c r="I61718" i="2" s="1"/>
  <c r="R61717" i="2" l="1"/>
  <c r="N61718" i="2"/>
  <c r="O61718" i="2" l="1"/>
  <c r="R61718" i="2" s="1"/>
  <c r="P61718" i="2" l="1"/>
  <c r="I61719" i="2" s="1"/>
  <c r="N61719" i="2" s="1"/>
  <c r="O61719" i="2" l="1"/>
  <c r="P61719" i="2" s="1"/>
  <c r="I61720" i="2" l="1"/>
  <c r="N61720" i="2" s="1"/>
  <c r="R61719" i="2"/>
  <c r="O61720" i="2" l="1"/>
  <c r="R61720" i="2" s="1"/>
  <c r="P61720" i="2" l="1"/>
  <c r="I61721" i="2" l="1"/>
  <c r="N61721" i="2" s="1"/>
  <c r="O61721" i="2" l="1"/>
  <c r="P61721" i="2" s="1"/>
  <c r="I61722" i="2" s="1"/>
  <c r="N61722" i="2" s="1"/>
  <c r="R61721" i="2" l="1"/>
  <c r="O61722" i="2"/>
  <c r="R61722" i="2" s="1"/>
  <c r="P61722" i="2" l="1"/>
  <c r="I61723" i="2" l="1"/>
  <c r="N61723" i="2" s="1"/>
  <c r="O61723" i="2" l="1"/>
  <c r="P61723" i="2" s="1"/>
  <c r="I61724" i="2" s="1"/>
  <c r="N61724" i="2" s="1"/>
  <c r="R61723" i="2" l="1"/>
  <c r="O61724" i="2"/>
  <c r="R61724" i="2" s="1"/>
  <c r="P61724" i="2" l="1"/>
  <c r="I61725" i="2" l="1"/>
  <c r="N61725" i="2" s="1"/>
  <c r="O61725" i="2" l="1"/>
  <c r="P61725" i="2" s="1"/>
  <c r="I61726" i="2" s="1"/>
  <c r="N61726" i="2" s="1"/>
  <c r="R61725" i="2" l="1"/>
  <c r="O61726" i="2"/>
  <c r="P61726" i="2" s="1"/>
  <c r="I61727" i="2" s="1"/>
  <c r="R61726" i="2" l="1"/>
  <c r="N61727" i="2"/>
  <c r="O61727" i="2" l="1"/>
  <c r="P61727" i="2" s="1"/>
  <c r="I61728" i="2" s="1"/>
  <c r="R61727" i="2" l="1"/>
  <c r="N61728" i="2"/>
  <c r="O61728" i="2" l="1"/>
  <c r="R61728" i="2" s="1"/>
  <c r="P61728" i="2" l="1"/>
  <c r="I61729" i="2" s="1"/>
  <c r="N61729" i="2" s="1"/>
  <c r="O61729" i="2" l="1"/>
  <c r="P61729" i="2" s="1"/>
  <c r="I61730" i="2" s="1"/>
  <c r="R61729" i="2" l="1"/>
  <c r="N61730" i="2"/>
  <c r="O61730" i="2" l="1"/>
  <c r="R61730" i="2" s="1"/>
  <c r="P61730" i="2" l="1"/>
  <c r="I61731" i="2" s="1"/>
  <c r="N61731" i="2" s="1"/>
  <c r="O61731" i="2" l="1"/>
  <c r="P61731" i="2" s="1"/>
  <c r="I61732" i="2" l="1"/>
  <c r="N61732" i="2" s="1"/>
  <c r="R61731" i="2"/>
  <c r="O61732" i="2" l="1"/>
  <c r="R61732" i="2" s="1"/>
  <c r="P61732" i="2" l="1"/>
  <c r="I61733" i="2" l="1"/>
  <c r="N61733" i="2" s="1"/>
  <c r="O61733" i="2" l="1"/>
  <c r="P61733" i="2" s="1"/>
  <c r="I61734" i="2" s="1"/>
  <c r="N61734" i="2" s="1"/>
  <c r="R61733" i="2" l="1"/>
  <c r="O61734" i="2"/>
  <c r="R61734" i="2" s="1"/>
  <c r="P61734" i="2" l="1"/>
  <c r="I61735" i="2" l="1"/>
  <c r="N61735" i="2" s="1"/>
  <c r="O61735" i="2" l="1"/>
  <c r="P61735" i="2" s="1"/>
  <c r="I61736" i="2" s="1"/>
  <c r="N61736" i="2" s="1"/>
  <c r="R61735" i="2" l="1"/>
  <c r="O61736" i="2"/>
  <c r="R61736" i="2" s="1"/>
  <c r="P61736" i="2" l="1"/>
  <c r="I61737" i="2" l="1"/>
  <c r="N61737" i="2" s="1"/>
  <c r="O61737" i="2" l="1"/>
  <c r="P61737" i="2" s="1"/>
  <c r="I61738" i="2" s="1"/>
  <c r="N61738" i="2" s="1"/>
  <c r="R61737" i="2" l="1"/>
  <c r="O61738" i="2"/>
  <c r="P61738" i="2" s="1"/>
  <c r="I61739" i="2" s="1"/>
  <c r="R61738" i="2" l="1"/>
  <c r="N61739" i="2"/>
  <c r="O61739" i="2" l="1"/>
  <c r="P61739" i="2" s="1"/>
  <c r="I61740" i="2" s="1"/>
  <c r="R61739" i="2" l="1"/>
  <c r="N61740" i="2"/>
  <c r="O61740" i="2" l="1"/>
  <c r="P61740" i="2" s="1"/>
  <c r="I61741" i="2" s="1"/>
  <c r="R61740" i="2" l="1"/>
  <c r="N61741" i="2"/>
  <c r="O61741" i="2" l="1"/>
  <c r="P61741" i="2" s="1"/>
  <c r="I61742" i="2" s="1"/>
  <c r="R61741" i="2" l="1"/>
  <c r="N61742" i="2"/>
  <c r="O61742" i="2" l="1"/>
  <c r="R61742" i="2" s="1"/>
  <c r="P61742" i="2" l="1"/>
  <c r="I61743" i="2" s="1"/>
  <c r="N61743" i="2" s="1"/>
  <c r="O61743" i="2" l="1"/>
  <c r="P61743" i="2" s="1"/>
  <c r="I61744" i="2" l="1"/>
  <c r="N61744" i="2" s="1"/>
  <c r="R61743" i="2"/>
  <c r="O61744" i="2" l="1"/>
  <c r="P61744" i="2" s="1"/>
  <c r="I61745" i="2" l="1"/>
  <c r="N61745" i="2" s="1"/>
  <c r="R61744" i="2"/>
  <c r="O61745" i="2" l="1"/>
  <c r="P61745" i="2" s="1"/>
  <c r="I61746" i="2" l="1"/>
  <c r="N61746" i="2" s="1"/>
  <c r="R61745" i="2"/>
  <c r="O61746" i="2" l="1"/>
  <c r="R61746" i="2" s="1"/>
  <c r="P61746" i="2" l="1"/>
  <c r="I61747" i="2" l="1"/>
  <c r="N61747" i="2" s="1"/>
  <c r="O61747" i="2" l="1"/>
  <c r="P61747" i="2" s="1"/>
  <c r="I61748" i="2" s="1"/>
  <c r="N61748" i="2" s="1"/>
  <c r="R61747" i="2" l="1"/>
  <c r="O61748" i="2"/>
  <c r="R61748" i="2" s="1"/>
  <c r="P61748" i="2" l="1"/>
  <c r="I61749" i="2" l="1"/>
  <c r="N61749" i="2" s="1"/>
  <c r="O61749" i="2" l="1"/>
  <c r="P61749" i="2" s="1"/>
  <c r="I61750" i="2" s="1"/>
  <c r="N61750" i="2" s="1"/>
  <c r="R61749" i="2" l="1"/>
  <c r="O61750" i="2"/>
  <c r="R61750" i="2" s="1"/>
  <c r="P61750" i="2" l="1"/>
  <c r="I61751" i="2" s="1"/>
  <c r="N61751" i="2" s="1"/>
  <c r="O61751" i="2" l="1"/>
  <c r="P61751" i="2" s="1"/>
  <c r="I61752" i="2" s="1"/>
  <c r="R61751" i="2" l="1"/>
  <c r="N61752" i="2"/>
  <c r="O61752" i="2" l="1"/>
  <c r="R61752" i="2" s="1"/>
  <c r="P61752" i="2" l="1"/>
  <c r="I61753" i="2" s="1"/>
  <c r="N61753" i="2" s="1"/>
  <c r="O61753" i="2" l="1"/>
  <c r="P61753" i="2" s="1"/>
  <c r="I61754" i="2" s="1"/>
  <c r="R61753" i="2" l="1"/>
  <c r="N61754" i="2"/>
  <c r="O61754" i="2" l="1"/>
  <c r="R61754" i="2" s="1"/>
  <c r="P61754" i="2" l="1"/>
  <c r="I61755" i="2" s="1"/>
  <c r="N61755" i="2" s="1"/>
  <c r="O61755" i="2" l="1"/>
  <c r="P61755" i="2" s="1"/>
  <c r="I61756" i="2" l="1"/>
  <c r="R61755" i="2"/>
  <c r="N61756" i="2"/>
  <c r="O61756" i="2" l="1"/>
  <c r="R61756" i="2" s="1"/>
  <c r="P61756" i="2" l="1"/>
  <c r="I61757" i="2" l="1"/>
  <c r="N61757" i="2" s="1"/>
  <c r="O61757" i="2" l="1"/>
  <c r="P61757" i="2" s="1"/>
  <c r="I61758" i="2" s="1"/>
  <c r="N61758" i="2" s="1"/>
  <c r="R61757" i="2" l="1"/>
  <c r="O61758" i="2"/>
  <c r="R61758" i="2" s="1"/>
  <c r="P61758" i="2" l="1"/>
  <c r="I61759" i="2" l="1"/>
  <c r="N61759" i="2" s="1"/>
  <c r="O61759" i="2" l="1"/>
  <c r="P61759" i="2" s="1"/>
  <c r="I61760" i="2" s="1"/>
  <c r="N61760" i="2" s="1"/>
  <c r="R61759" i="2" l="1"/>
  <c r="O61760" i="2"/>
  <c r="R61760" i="2" s="1"/>
  <c r="P61760" i="2" l="1"/>
  <c r="I61761" i="2" l="1"/>
  <c r="N61761" i="2" s="1"/>
  <c r="O61761" i="2" l="1"/>
  <c r="P61761" i="2" s="1"/>
  <c r="I61762" i="2" s="1"/>
  <c r="N61762" i="2" s="1"/>
  <c r="R61761" i="2" l="1"/>
  <c r="O61762" i="2"/>
  <c r="R61762" i="2" s="1"/>
  <c r="P61762" i="2" l="1"/>
  <c r="I61763" i="2" s="1"/>
  <c r="N61763" i="2" s="1"/>
  <c r="O61763" i="2" l="1"/>
  <c r="P61763" i="2" s="1"/>
  <c r="I61764" i="2" s="1"/>
  <c r="R61763" i="2" l="1"/>
  <c r="N61764" i="2"/>
  <c r="O61764" i="2" l="1"/>
  <c r="P61764" i="2" s="1"/>
  <c r="I61765" i="2" s="1"/>
  <c r="R61764" i="2" l="1"/>
  <c r="N61765" i="2"/>
  <c r="O61765" i="2" l="1"/>
  <c r="P61765" i="2" s="1"/>
  <c r="I61766" i="2" s="1"/>
  <c r="R61765" i="2" l="1"/>
  <c r="N61766" i="2"/>
  <c r="O61766" i="2" l="1"/>
  <c r="P61766" i="2" s="1"/>
  <c r="I61767" i="2" s="1"/>
  <c r="R61766" i="2" l="1"/>
  <c r="N61767" i="2"/>
  <c r="O61767" i="2" l="1"/>
  <c r="P61767" i="2" s="1"/>
  <c r="I61768" i="2" l="1"/>
  <c r="N61768" i="2" s="1"/>
  <c r="R61767" i="2"/>
  <c r="O61768" i="2" l="1"/>
  <c r="R61768" i="2" s="1"/>
  <c r="P61768" i="2" l="1"/>
  <c r="I61769" i="2" l="1"/>
  <c r="N61769" i="2" s="1"/>
  <c r="O61769" i="2" l="1"/>
  <c r="P61769" i="2" s="1"/>
  <c r="I61770" i="2" s="1"/>
  <c r="N61770" i="2" s="1"/>
  <c r="R61769" i="2" l="1"/>
  <c r="O61770" i="2"/>
  <c r="R61770" i="2" s="1"/>
  <c r="P61770" i="2" l="1"/>
  <c r="I61771" i="2" l="1"/>
  <c r="N61771" i="2" s="1"/>
  <c r="O61771" i="2" l="1"/>
  <c r="P61771" i="2" s="1"/>
  <c r="I61772" i="2" s="1"/>
  <c r="N61772" i="2" s="1"/>
  <c r="R61771" i="2" l="1"/>
  <c r="O61772" i="2"/>
  <c r="R61772" i="2" s="1"/>
  <c r="P61772" i="2" l="1"/>
  <c r="I61773" i="2" l="1"/>
  <c r="N61773" i="2" s="1"/>
  <c r="O61773" i="2" l="1"/>
  <c r="P61773" i="2" s="1"/>
  <c r="I61774" i="2" s="1"/>
  <c r="N61774" i="2" s="1"/>
  <c r="R61773" i="2" l="1"/>
  <c r="O61774" i="2"/>
  <c r="R61774" i="2" s="1"/>
  <c r="P61774" i="2" l="1"/>
  <c r="I61775" i="2" s="1"/>
  <c r="N61775" i="2" s="1"/>
  <c r="O61775" i="2" l="1"/>
  <c r="P61775" i="2" s="1"/>
  <c r="I61776" i="2" s="1"/>
  <c r="R61775" i="2" l="1"/>
  <c r="N61776" i="2"/>
  <c r="O61776" i="2" l="1"/>
  <c r="R61776" i="2" s="1"/>
  <c r="P61776" i="2" l="1"/>
  <c r="I61777" i="2" s="1"/>
  <c r="N61777" i="2" s="1"/>
  <c r="O61777" i="2" l="1"/>
  <c r="P61777" i="2" s="1"/>
  <c r="I61778" i="2" s="1"/>
  <c r="R61777" i="2" l="1"/>
  <c r="N61778" i="2"/>
  <c r="O61778" i="2" l="1"/>
  <c r="R61778" i="2" s="1"/>
  <c r="P61778" i="2" l="1"/>
  <c r="I61779" i="2" s="1"/>
  <c r="N61779" i="2" s="1"/>
  <c r="O61779" i="2" l="1"/>
  <c r="P61779" i="2" s="1"/>
  <c r="I61780" i="2" l="1"/>
  <c r="N61780" i="2" s="1"/>
  <c r="R61779" i="2"/>
  <c r="O61780" i="2" l="1"/>
  <c r="R61780" i="2" s="1"/>
  <c r="P61780" i="2" l="1"/>
  <c r="I61781" i="2" l="1"/>
  <c r="N61781" i="2" s="1"/>
  <c r="O61781" i="2" l="1"/>
  <c r="P61781" i="2" s="1"/>
  <c r="I61782" i="2" s="1"/>
  <c r="N61782" i="2" s="1"/>
  <c r="R61781" i="2" l="1"/>
  <c r="O61782" i="2"/>
  <c r="P61782" i="2" s="1"/>
  <c r="I61783" i="2" l="1"/>
  <c r="N61783" i="2" s="1"/>
  <c r="R61782" i="2"/>
  <c r="O61783" i="2" l="1"/>
  <c r="P61783" i="2" s="1"/>
  <c r="I61784" i="2" l="1"/>
  <c r="N61784" i="2" s="1"/>
  <c r="R61783" i="2"/>
  <c r="O61784" i="2" l="1"/>
  <c r="R61784" i="2" s="1"/>
  <c r="P61784" i="2" l="1"/>
  <c r="I61785" i="2" l="1"/>
  <c r="N61785" i="2" s="1"/>
  <c r="O61785" i="2" l="1"/>
  <c r="P61785" i="2" s="1"/>
  <c r="I61786" i="2" s="1"/>
  <c r="N61786" i="2" s="1"/>
  <c r="R61785" i="2" l="1"/>
  <c r="O61786" i="2"/>
  <c r="R61786" i="2" s="1"/>
  <c r="P61786" i="2" l="1"/>
  <c r="I61787" i="2" s="1"/>
  <c r="N61787" i="2" s="1"/>
  <c r="O61787" i="2" l="1"/>
  <c r="P61787" i="2" s="1"/>
  <c r="I61788" i="2" s="1"/>
  <c r="R61787" i="2" l="1"/>
  <c r="N61788" i="2"/>
  <c r="O61788" i="2" l="1"/>
  <c r="R61788" i="2" s="1"/>
  <c r="P61788" i="2" l="1"/>
  <c r="I61789" i="2" s="1"/>
  <c r="N61789" i="2" s="1"/>
  <c r="O61789" i="2" l="1"/>
  <c r="P61789" i="2" s="1"/>
  <c r="I61790" i="2" s="1"/>
  <c r="R61789" i="2" l="1"/>
  <c r="N61790" i="2"/>
  <c r="O61790" i="2" l="1"/>
  <c r="R61790" i="2" s="1"/>
  <c r="P61790" i="2" l="1"/>
  <c r="I61791" i="2" s="1"/>
  <c r="N61791" i="2" s="1"/>
  <c r="O61791" i="2" l="1"/>
  <c r="P61791" i="2" s="1"/>
  <c r="I61792" i="2" l="1"/>
  <c r="N61792" i="2" s="1"/>
  <c r="R61791" i="2"/>
  <c r="O61792" i="2" l="1"/>
  <c r="R61792" i="2" s="1"/>
  <c r="P61792" i="2" l="1"/>
  <c r="I61793" i="2" l="1"/>
  <c r="N61793" i="2" s="1"/>
  <c r="O61793" i="2" l="1"/>
  <c r="P61793" i="2" s="1"/>
  <c r="I61794" i="2" s="1"/>
  <c r="N61794" i="2" s="1"/>
  <c r="R61793" i="2" l="1"/>
  <c r="O61794" i="2"/>
  <c r="R61794" i="2" s="1"/>
  <c r="P61794" i="2" l="1"/>
  <c r="I61795" i="2" l="1"/>
  <c r="N61795" i="2" s="1"/>
  <c r="O61795" i="2" l="1"/>
  <c r="P61795" i="2" s="1"/>
  <c r="I61796" i="2" s="1"/>
  <c r="N61796" i="2" s="1"/>
  <c r="R61795" i="2" l="1"/>
  <c r="O61796" i="2"/>
  <c r="P61796" i="2" s="1"/>
  <c r="I61797" i="2" l="1"/>
  <c r="N61797" i="2" s="1"/>
  <c r="R61796" i="2"/>
  <c r="O61797" i="2" l="1"/>
  <c r="P61797" i="2" s="1"/>
  <c r="I61798" i="2" s="1"/>
  <c r="R61797" i="2" l="1"/>
  <c r="N61798" i="2"/>
  <c r="O61798" i="2" l="1"/>
  <c r="R61798" i="2" s="1"/>
  <c r="P61798" i="2" l="1"/>
  <c r="I61799" i="2" s="1"/>
  <c r="N61799" i="2" s="1"/>
  <c r="O61799" i="2" l="1"/>
  <c r="P61799" i="2" s="1"/>
  <c r="I61800" i="2" s="1"/>
  <c r="R61799" i="2" l="1"/>
  <c r="N61800" i="2"/>
  <c r="O61800" i="2" l="1"/>
  <c r="R61800" i="2" s="1"/>
  <c r="P61800" i="2" l="1"/>
  <c r="I61801" i="2" s="1"/>
  <c r="N61801" i="2" s="1"/>
  <c r="O61801" i="2" l="1"/>
  <c r="P61801" i="2" s="1"/>
  <c r="I61802" i="2" s="1"/>
  <c r="R61801" i="2" l="1"/>
  <c r="N61802" i="2"/>
  <c r="O61802" i="2" l="1"/>
  <c r="R61802" i="2" s="1"/>
  <c r="P61802" i="2" l="1"/>
  <c r="I61803" i="2" s="1"/>
  <c r="N61803" i="2" s="1"/>
  <c r="O61803" i="2" l="1"/>
  <c r="P61803" i="2" s="1"/>
  <c r="I61804" i="2" l="1"/>
  <c r="N61804" i="2" s="1"/>
  <c r="R61803" i="2"/>
  <c r="O61804" i="2" l="1"/>
  <c r="R61804" i="2" s="1"/>
  <c r="P61804" i="2" l="1"/>
  <c r="I61805" i="2" l="1"/>
  <c r="N61805" i="2" s="1"/>
  <c r="O61805" i="2" l="1"/>
  <c r="P61805" i="2" s="1"/>
  <c r="I61806" i="2" s="1"/>
  <c r="N61806" i="2" s="1"/>
  <c r="R61805" i="2" l="1"/>
  <c r="O61806" i="2"/>
  <c r="R61806" i="2" s="1"/>
  <c r="P61806" i="2" l="1"/>
  <c r="I61807" i="2" l="1"/>
  <c r="N61807" i="2" s="1"/>
  <c r="O61807" i="2" l="1"/>
  <c r="P61807" i="2" s="1"/>
  <c r="I61808" i="2" s="1"/>
  <c r="N61808" i="2" s="1"/>
  <c r="R61807" i="2" l="1"/>
  <c r="O61808" i="2"/>
  <c r="R61808" i="2" s="1"/>
  <c r="P61808" i="2" l="1"/>
  <c r="I61809" i="2" l="1"/>
  <c r="N61809" i="2" s="1"/>
  <c r="O61809" i="2" l="1"/>
  <c r="P61809" i="2" s="1"/>
  <c r="I61810" i="2" s="1"/>
  <c r="N61810" i="2" s="1"/>
  <c r="R61809" i="2" l="1"/>
  <c r="O61810" i="2"/>
  <c r="R61810" i="2" s="1"/>
  <c r="P61810" i="2" l="1"/>
  <c r="I61811" i="2" s="1"/>
  <c r="N61811" i="2" s="1"/>
  <c r="O61811" i="2" l="1"/>
  <c r="P61811" i="2" s="1"/>
  <c r="I61812" i="2" s="1"/>
  <c r="R61811" i="2" l="1"/>
  <c r="N61812" i="2"/>
  <c r="O61812" i="2" l="1"/>
  <c r="P61812" i="2" s="1"/>
  <c r="I61813" i="2" s="1"/>
  <c r="R61812" i="2" l="1"/>
  <c r="N61813" i="2"/>
  <c r="O61813" i="2" l="1"/>
  <c r="P61813" i="2" s="1"/>
  <c r="I61814" i="2" s="1"/>
  <c r="R61813" i="2" l="1"/>
  <c r="N61814" i="2"/>
  <c r="O61814" i="2" l="1"/>
  <c r="R61814" i="2" s="1"/>
  <c r="P61814" i="2" l="1"/>
  <c r="I61815" i="2" s="1"/>
  <c r="N61815" i="2" s="1"/>
  <c r="O61815" i="2" l="1"/>
  <c r="P61815" i="2" s="1"/>
  <c r="I61816" i="2" l="1"/>
  <c r="N61816" i="2" s="1"/>
  <c r="R61815" i="2"/>
  <c r="O61816" i="2" l="1"/>
  <c r="R61816" i="2" s="1"/>
  <c r="P61816" i="2" l="1"/>
  <c r="I61817" i="2" l="1"/>
  <c r="N61817" i="2" s="1"/>
  <c r="O61817" i="2" l="1"/>
  <c r="P61817" i="2" s="1"/>
  <c r="I61818" i="2" s="1"/>
  <c r="N61818" i="2" s="1"/>
  <c r="R61817" i="2" l="1"/>
  <c r="O61818" i="2"/>
  <c r="R61818" i="2" s="1"/>
  <c r="P61818" i="2" l="1"/>
  <c r="I61819" i="2" l="1"/>
  <c r="N61819" i="2" s="1"/>
  <c r="O61819" i="2" l="1"/>
  <c r="P61819" i="2" s="1"/>
  <c r="I61820" i="2" s="1"/>
  <c r="N61820" i="2" s="1"/>
  <c r="R61819" i="2" l="1"/>
  <c r="O61820" i="2"/>
  <c r="R61820" i="2" s="1"/>
  <c r="P61820" i="2" l="1"/>
  <c r="I61821" i="2" l="1"/>
  <c r="N61821" i="2" s="1"/>
  <c r="O61821" i="2" l="1"/>
  <c r="P61821" i="2" s="1"/>
  <c r="I61822" i="2" s="1"/>
  <c r="N61822" i="2" s="1"/>
  <c r="R61821" i="2" l="1"/>
  <c r="O61822" i="2"/>
  <c r="R61822" i="2" s="1"/>
  <c r="P61822" i="2" l="1"/>
  <c r="I61823" i="2" s="1"/>
  <c r="N61823" i="2" s="1"/>
  <c r="O61823" i="2" l="1"/>
  <c r="P61823" i="2" s="1"/>
  <c r="I61824" i="2" s="1"/>
  <c r="R61823" i="2" l="1"/>
  <c r="N61824" i="2"/>
  <c r="O61824" i="2" l="1"/>
  <c r="R61824" i="2" s="1"/>
  <c r="P61824" i="2" l="1"/>
  <c r="I61825" i="2" s="1"/>
  <c r="N61825" i="2" s="1"/>
  <c r="O61825" i="2" l="1"/>
  <c r="P61825" i="2" s="1"/>
  <c r="I61826" i="2" s="1"/>
  <c r="R61825" i="2" l="1"/>
  <c r="N61826" i="2"/>
  <c r="O61826" i="2" l="1"/>
  <c r="P61826" i="2" s="1"/>
  <c r="I61827" i="2" s="1"/>
  <c r="R61826" i="2" l="1"/>
  <c r="N61827" i="2"/>
  <c r="O61827" i="2" l="1"/>
  <c r="P61827" i="2" s="1"/>
  <c r="I61828" i="2" l="1"/>
  <c r="N61828" i="2" s="1"/>
  <c r="R61827" i="2"/>
  <c r="O61828" i="2" l="1"/>
  <c r="R61828" i="2" s="1"/>
  <c r="P61828" i="2" l="1"/>
  <c r="I61829" i="2" l="1"/>
  <c r="N61829" i="2" s="1"/>
  <c r="O61829" i="2" l="1"/>
  <c r="P61829" i="2" s="1"/>
  <c r="I61830" i="2" s="1"/>
  <c r="N61830" i="2" s="1"/>
  <c r="R61829" i="2" l="1"/>
  <c r="O61830" i="2"/>
  <c r="R61830" i="2" s="1"/>
  <c r="P61830" i="2" l="1"/>
  <c r="I61831" i="2" l="1"/>
  <c r="N61831" i="2" s="1"/>
  <c r="O61831" i="2" l="1"/>
  <c r="P61831" i="2" s="1"/>
  <c r="I61832" i="2" s="1"/>
  <c r="N61832" i="2" s="1"/>
  <c r="R61831" i="2" l="1"/>
  <c r="O61832" i="2"/>
  <c r="R61832" i="2" s="1"/>
  <c r="P61832" i="2" l="1"/>
  <c r="I61833" i="2" l="1"/>
  <c r="N61833" i="2" s="1"/>
  <c r="O61833" i="2" l="1"/>
  <c r="P61833" i="2" s="1"/>
  <c r="I61834" i="2" s="1"/>
  <c r="N61834" i="2" s="1"/>
  <c r="R61833" i="2" l="1"/>
  <c r="O61834" i="2"/>
  <c r="R61834" i="2" s="1"/>
  <c r="P61834" i="2" l="1"/>
  <c r="I61835" i="2" s="1"/>
  <c r="N61835" i="2" s="1"/>
  <c r="O61835" i="2" l="1"/>
  <c r="P61835" i="2" s="1"/>
  <c r="I61836" i="2" s="1"/>
  <c r="R61835" i="2" l="1"/>
  <c r="N61836" i="2"/>
  <c r="O61836" i="2" l="1"/>
  <c r="R61836" i="2" s="1"/>
  <c r="P61836" i="2" l="1"/>
  <c r="I61837" i="2" s="1"/>
  <c r="N61837" i="2" s="1"/>
  <c r="O61837" i="2" l="1"/>
  <c r="P61837" i="2" s="1"/>
  <c r="I61838" i="2" s="1"/>
  <c r="R61837" i="2" l="1"/>
  <c r="N61838" i="2"/>
  <c r="O61838" i="2" l="1"/>
  <c r="P61838" i="2" s="1"/>
  <c r="I61839" i="2" s="1"/>
  <c r="R61838" i="2" l="1"/>
  <c r="N61839" i="2"/>
  <c r="O61839" i="2" l="1"/>
  <c r="P61839" i="2" s="1"/>
  <c r="I61840" i="2" l="1"/>
  <c r="N61840" i="2" s="1"/>
  <c r="R61839" i="2"/>
  <c r="O61840" i="2" l="1"/>
  <c r="R61840" i="2" s="1"/>
  <c r="P61840" i="2" l="1"/>
  <c r="I61841" i="2" l="1"/>
  <c r="N61841" i="2" s="1"/>
  <c r="O61841" i="2" l="1"/>
  <c r="P61841" i="2" s="1"/>
  <c r="I61842" i="2" s="1"/>
  <c r="N61842" i="2" s="1"/>
  <c r="R61841" i="2" l="1"/>
  <c r="O61842" i="2"/>
  <c r="R61842" i="2" s="1"/>
  <c r="P61842" i="2" l="1"/>
  <c r="I61843" i="2" l="1"/>
  <c r="N61843" i="2" s="1"/>
  <c r="O61843" i="2" l="1"/>
  <c r="P61843" i="2" s="1"/>
  <c r="I61844" i="2" s="1"/>
  <c r="N61844" i="2" s="1"/>
  <c r="R61843" i="2" l="1"/>
  <c r="O61844" i="2"/>
  <c r="P61844" i="2" s="1"/>
  <c r="I61845" i="2" l="1"/>
  <c r="N61845" i="2" s="1"/>
  <c r="R61844" i="2"/>
  <c r="O61845" i="2" l="1"/>
  <c r="P61845" i="2" s="1"/>
  <c r="I61846" i="2" s="1"/>
  <c r="R61845" i="2" l="1"/>
  <c r="N61846" i="2"/>
  <c r="O61846" i="2" l="1"/>
  <c r="P61846" i="2" s="1"/>
  <c r="I61847" i="2" s="1"/>
  <c r="R61846" i="2" l="1"/>
  <c r="N61847" i="2"/>
  <c r="O61847" i="2" l="1"/>
  <c r="P61847" i="2" s="1"/>
  <c r="I61848" i="2" s="1"/>
  <c r="R61847" i="2" l="1"/>
  <c r="N61848" i="2"/>
  <c r="O61848" i="2" l="1"/>
  <c r="R61848" i="2" s="1"/>
  <c r="P61848" i="2" l="1"/>
  <c r="I61849" i="2" s="1"/>
  <c r="N61849" i="2" s="1"/>
  <c r="O61849" i="2" l="1"/>
  <c r="P61849" i="2" s="1"/>
  <c r="I61850" i="2" s="1"/>
  <c r="R61849" i="2" l="1"/>
  <c r="N61850" i="2"/>
  <c r="O61850" i="2" l="1"/>
  <c r="R61850" i="2" s="1"/>
  <c r="P61850" i="2" l="1"/>
  <c r="I61851" i="2" s="1"/>
  <c r="N61851" i="2" s="1"/>
  <c r="O61851" i="2" l="1"/>
  <c r="P61851" i="2" s="1"/>
  <c r="I61852" i="2" l="1"/>
  <c r="N61852" i="2" s="1"/>
  <c r="R61851" i="2"/>
  <c r="O61852" i="2" l="1"/>
  <c r="R61852" i="2" s="1"/>
  <c r="P61852" i="2" l="1"/>
  <c r="I61853" i="2" l="1"/>
  <c r="N61853" i="2" s="1"/>
  <c r="O61853" i="2" l="1"/>
  <c r="P61853" i="2" s="1"/>
  <c r="I61854" i="2" s="1"/>
  <c r="N61854" i="2" s="1"/>
  <c r="R61853" i="2" l="1"/>
  <c r="O61854" i="2"/>
  <c r="R61854" i="2" s="1"/>
  <c r="P61854" i="2" l="1"/>
  <c r="I61855" i="2" l="1"/>
  <c r="N61855" i="2" s="1"/>
  <c r="O61855" i="2" l="1"/>
  <c r="P61855" i="2" s="1"/>
  <c r="I61856" i="2" s="1"/>
  <c r="N61856" i="2" s="1"/>
  <c r="R61855" i="2" l="1"/>
  <c r="O61856" i="2"/>
  <c r="R61856" i="2" s="1"/>
  <c r="P61856" i="2" l="1"/>
  <c r="I61857" i="2" l="1"/>
  <c r="N61857" i="2" s="1"/>
  <c r="O61857" i="2" l="1"/>
  <c r="P61857" i="2" s="1"/>
  <c r="I61858" i="2" s="1"/>
  <c r="N61858" i="2" s="1"/>
  <c r="R61857" i="2" l="1"/>
  <c r="O61858" i="2"/>
  <c r="P61858" i="2" s="1"/>
  <c r="I61859" i="2" s="1"/>
  <c r="R61858" i="2" l="1"/>
  <c r="N61859" i="2"/>
  <c r="O61859" i="2" l="1"/>
  <c r="P61859" i="2" s="1"/>
  <c r="I61860" i="2" s="1"/>
  <c r="R61859" i="2" l="1"/>
  <c r="N61860" i="2"/>
  <c r="O61860" i="2" l="1"/>
  <c r="R61860" i="2" s="1"/>
  <c r="P61860" i="2" l="1"/>
  <c r="I61861" i="2" s="1"/>
  <c r="N61861" i="2" s="1"/>
  <c r="O61861" i="2" l="1"/>
  <c r="P61861" i="2" s="1"/>
  <c r="I61862" i="2" s="1"/>
  <c r="R61861" i="2" l="1"/>
  <c r="N61862" i="2"/>
  <c r="O61862" i="2" l="1"/>
  <c r="R61862" i="2" s="1"/>
  <c r="P61862" i="2" l="1"/>
  <c r="I61863" i="2" s="1"/>
  <c r="N61863" i="2" s="1"/>
  <c r="O61863" i="2" l="1"/>
  <c r="P61863" i="2" s="1"/>
  <c r="I61864" i="2" l="1"/>
  <c r="N61864" i="2" s="1"/>
  <c r="R61863" i="2"/>
  <c r="O61864" i="2" l="1"/>
  <c r="R61864" i="2" s="1"/>
  <c r="P61864" i="2" l="1"/>
  <c r="I61865" i="2" l="1"/>
  <c r="N61865" i="2" s="1"/>
  <c r="O61865" i="2" l="1"/>
  <c r="P61865" i="2" s="1"/>
  <c r="I61866" i="2" s="1"/>
  <c r="N61866" i="2" s="1"/>
  <c r="R61865" i="2" l="1"/>
  <c r="O61866" i="2"/>
  <c r="R61866" i="2" s="1"/>
  <c r="P61866" i="2" l="1"/>
  <c r="I61867" i="2" l="1"/>
  <c r="N61867" i="2" s="1"/>
  <c r="O61867" i="2" l="1"/>
  <c r="P61867" i="2" s="1"/>
  <c r="I61868" i="2" s="1"/>
  <c r="N61868" i="2" s="1"/>
  <c r="R61867" i="2" l="1"/>
  <c r="O61868" i="2"/>
  <c r="R61868" i="2" s="1"/>
  <c r="P61868" i="2" l="1"/>
  <c r="I61869" i="2" l="1"/>
  <c r="N61869" i="2" s="1"/>
  <c r="O61869" i="2" l="1"/>
  <c r="P61869" i="2" s="1"/>
  <c r="I61870" i="2" s="1"/>
  <c r="N61870" i="2" s="1"/>
  <c r="R61869" i="2" l="1"/>
  <c r="O61870" i="2"/>
  <c r="R61870" i="2" s="1"/>
  <c r="P61870" i="2" l="1"/>
  <c r="I61871" i="2" s="1"/>
  <c r="N61871" i="2" s="1"/>
  <c r="O61871" i="2" l="1"/>
  <c r="P61871" i="2" s="1"/>
  <c r="I61872" i="2" s="1"/>
  <c r="R61871" i="2" l="1"/>
  <c r="N61872" i="2"/>
  <c r="O61872" i="2" l="1"/>
  <c r="R61872" i="2" s="1"/>
  <c r="P61872" i="2" l="1"/>
  <c r="I61873" i="2" s="1"/>
  <c r="N61873" i="2" s="1"/>
  <c r="O61873" i="2" l="1"/>
  <c r="P61873" i="2" s="1"/>
  <c r="I61874" i="2" s="1"/>
  <c r="R61873" i="2" l="1"/>
  <c r="N61874" i="2"/>
  <c r="O61874" i="2" l="1"/>
  <c r="R61874" i="2" s="1"/>
  <c r="P61874" i="2" l="1"/>
  <c r="I61875" i="2" s="1"/>
  <c r="N61875" i="2" s="1"/>
  <c r="O61875" i="2" l="1"/>
  <c r="P61875" i="2" s="1"/>
  <c r="I61876" i="2" l="1"/>
  <c r="N61876" i="2" s="1"/>
  <c r="R61875" i="2"/>
  <c r="O61876" i="2" l="1"/>
  <c r="R61876" i="2" s="1"/>
  <c r="P61876" i="2" l="1"/>
  <c r="I61877" i="2" l="1"/>
  <c r="N61877" i="2" s="1"/>
  <c r="O61877" i="2" l="1"/>
  <c r="P61877" i="2" s="1"/>
  <c r="I61878" i="2" s="1"/>
  <c r="N61878" i="2" s="1"/>
  <c r="R61877" i="2" l="1"/>
  <c r="O61878" i="2"/>
  <c r="R61878" i="2" s="1"/>
  <c r="P61878" i="2" l="1"/>
  <c r="I61879" i="2" l="1"/>
  <c r="N61879" i="2" s="1"/>
  <c r="O61879" i="2" l="1"/>
  <c r="P61879" i="2" s="1"/>
  <c r="I61880" i="2" s="1"/>
  <c r="N61880" i="2" s="1"/>
  <c r="R61879" i="2" l="1"/>
  <c r="O61880" i="2"/>
  <c r="R61880" i="2" s="1"/>
  <c r="P61880" i="2" l="1"/>
  <c r="I61881" i="2" l="1"/>
  <c r="N61881" i="2" s="1"/>
  <c r="O61881" i="2" l="1"/>
  <c r="P61881" i="2" s="1"/>
  <c r="I61882" i="2" s="1"/>
  <c r="N61882" i="2" s="1"/>
  <c r="R61881" i="2" l="1"/>
  <c r="O61882" i="2"/>
  <c r="P61882" i="2" s="1"/>
  <c r="I61883" i="2" s="1"/>
  <c r="R61882" i="2" l="1"/>
  <c r="N61883" i="2"/>
  <c r="O61883" i="2" l="1"/>
  <c r="P61883" i="2" s="1"/>
  <c r="I61884" i="2" s="1"/>
  <c r="R61883" i="2" l="1"/>
  <c r="N61884" i="2"/>
  <c r="O61884" i="2" l="1"/>
  <c r="R61884" i="2" s="1"/>
  <c r="P61884" i="2" l="1"/>
  <c r="I61885" i="2" s="1"/>
  <c r="N61885" i="2" s="1"/>
  <c r="O61885" i="2" l="1"/>
  <c r="P61885" i="2" s="1"/>
  <c r="I61886" i="2" s="1"/>
  <c r="R61885" i="2" l="1"/>
  <c r="N61886" i="2"/>
  <c r="O61886" i="2" l="1"/>
  <c r="R61886" i="2" s="1"/>
  <c r="P61886" i="2" l="1"/>
  <c r="I61887" i="2" s="1"/>
  <c r="N61887" i="2" s="1"/>
  <c r="O61887" i="2" l="1"/>
  <c r="P61887" i="2" s="1"/>
  <c r="I61888" i="2" l="1"/>
  <c r="N61888" i="2" s="1"/>
  <c r="R61887" i="2"/>
  <c r="O61888" i="2" l="1"/>
  <c r="R61888" i="2" s="1"/>
  <c r="P61888" i="2" l="1"/>
  <c r="I61889" i="2" l="1"/>
  <c r="N61889" i="2" s="1"/>
  <c r="O61889" i="2" l="1"/>
  <c r="P61889" i="2" s="1"/>
  <c r="I61890" i="2" s="1"/>
  <c r="N61890" i="2" s="1"/>
  <c r="R61889" i="2" l="1"/>
  <c r="O61890" i="2"/>
  <c r="R61890" i="2" s="1"/>
  <c r="P61890" i="2" l="1"/>
  <c r="I61891" i="2" l="1"/>
  <c r="N61891" i="2" s="1"/>
  <c r="O61891" i="2" l="1"/>
  <c r="P61891" i="2" s="1"/>
  <c r="I61892" i="2" s="1"/>
  <c r="N61892" i="2" s="1"/>
  <c r="R61891" i="2" l="1"/>
  <c r="O61892" i="2"/>
  <c r="R61892" i="2" s="1"/>
  <c r="P61892" i="2" l="1"/>
  <c r="I61893" i="2" l="1"/>
  <c r="N61893" i="2" s="1"/>
  <c r="O61893" i="2" l="1"/>
  <c r="P61893" i="2" s="1"/>
  <c r="I61894" i="2" s="1"/>
  <c r="N61894" i="2" s="1"/>
  <c r="R61893" i="2" l="1"/>
  <c r="O61894" i="2"/>
  <c r="R61894" i="2" s="1"/>
  <c r="P61894" i="2" l="1"/>
  <c r="I61895" i="2" s="1"/>
  <c r="N61895" i="2" s="1"/>
  <c r="O61895" i="2" l="1"/>
  <c r="P61895" i="2" s="1"/>
  <c r="I61896" i="2" s="1"/>
  <c r="R61895" i="2" l="1"/>
  <c r="N61896" i="2"/>
  <c r="O61896" i="2" l="1"/>
  <c r="R61896" i="2" s="1"/>
  <c r="P61896" i="2" l="1"/>
  <c r="I61897" i="2" s="1"/>
  <c r="N61897" i="2" s="1"/>
  <c r="O61897" i="2" l="1"/>
  <c r="P61897" i="2" s="1"/>
  <c r="I61898" i="2" s="1"/>
  <c r="R61897" i="2" l="1"/>
  <c r="N61898" i="2"/>
  <c r="O61898" i="2" l="1"/>
  <c r="R61898" i="2" s="1"/>
  <c r="P61898" i="2" l="1"/>
  <c r="I61899" i="2" s="1"/>
  <c r="N61899" i="2" s="1"/>
  <c r="O61899" i="2" l="1"/>
  <c r="P61899" i="2" s="1"/>
  <c r="I61900" i="2" l="1"/>
  <c r="N61900" i="2" s="1"/>
  <c r="R61899" i="2"/>
  <c r="O61900" i="2" l="1"/>
  <c r="R61900" i="2" s="1"/>
  <c r="P61900" i="2" l="1"/>
  <c r="I61901" i="2" l="1"/>
  <c r="N61901" i="2" s="1"/>
  <c r="O61901" i="2" l="1"/>
  <c r="P61901" i="2" s="1"/>
  <c r="I61902" i="2" s="1"/>
  <c r="N61902" i="2" s="1"/>
  <c r="R61901" i="2" l="1"/>
  <c r="O61902" i="2"/>
  <c r="R61902" i="2" s="1"/>
  <c r="P61902" i="2" l="1"/>
  <c r="I61903" i="2" l="1"/>
  <c r="N61903" i="2" s="1"/>
  <c r="O61903" i="2" l="1"/>
  <c r="P61903" i="2" s="1"/>
  <c r="I61904" i="2" s="1"/>
  <c r="N61904" i="2" s="1"/>
  <c r="R61903" i="2" l="1"/>
  <c r="O61904" i="2"/>
  <c r="R61904" i="2" s="1"/>
  <c r="P61904" i="2" l="1"/>
  <c r="I61905" i="2" l="1"/>
  <c r="N61905" i="2" s="1"/>
  <c r="O61905" i="2" l="1"/>
  <c r="P61905" i="2" s="1"/>
  <c r="I61906" i="2" s="1"/>
  <c r="N61906" i="2" s="1"/>
  <c r="R61905" i="2" l="1"/>
  <c r="O61906" i="2"/>
  <c r="R61906" i="2" s="1"/>
  <c r="P61906" i="2" l="1"/>
  <c r="I61907" i="2" s="1"/>
  <c r="N61907" i="2" s="1"/>
  <c r="O61907" i="2" l="1"/>
  <c r="P61907" i="2" s="1"/>
  <c r="I61908" i="2" s="1"/>
  <c r="R61907" i="2" l="1"/>
  <c r="N61908" i="2"/>
  <c r="O61908" i="2" l="1"/>
  <c r="R61908" i="2" s="1"/>
  <c r="P61908" i="2" l="1"/>
  <c r="I61909" i="2" s="1"/>
  <c r="N61909" i="2" s="1"/>
  <c r="O61909" i="2" l="1"/>
  <c r="P61909" i="2" s="1"/>
  <c r="I61910" i="2" s="1"/>
  <c r="R61909" i="2" l="1"/>
  <c r="N61910" i="2"/>
  <c r="O61910" i="2" l="1"/>
  <c r="R61910" i="2" s="1"/>
  <c r="P61910" i="2" l="1"/>
  <c r="I61911" i="2" s="1"/>
  <c r="N61911" i="2" s="1"/>
  <c r="O61911" i="2" l="1"/>
  <c r="P61911" i="2" s="1"/>
  <c r="I61912" i="2" l="1"/>
  <c r="N61912" i="2" s="1"/>
  <c r="R61911" i="2"/>
  <c r="O61912" i="2" l="1"/>
  <c r="R61912" i="2" s="1"/>
  <c r="P61912" i="2" l="1"/>
  <c r="I61913" i="2" l="1"/>
  <c r="N61913" i="2" s="1"/>
  <c r="O61913" i="2" l="1"/>
  <c r="P61913" i="2" s="1"/>
  <c r="R61913" i="2" l="1"/>
  <c r="I61914" i="2"/>
  <c r="N61914" i="2" s="1"/>
  <c r="O61914" i="2" l="1"/>
  <c r="R61914" i="2" s="1"/>
  <c r="P61914" i="2" l="1"/>
  <c r="I61915" i="2"/>
  <c r="N61915" i="2" s="1"/>
  <c r="O61915" i="2" l="1"/>
  <c r="P61915" i="2" s="1"/>
  <c r="I61916" i="2" s="1"/>
  <c r="N61916" i="2" s="1"/>
  <c r="R61915" i="2" l="1"/>
  <c r="O61916" i="2"/>
  <c r="R61916" i="2" s="1"/>
  <c r="P61916" i="2" l="1"/>
  <c r="I61917" i="2" l="1"/>
  <c r="N61917" i="2" s="1"/>
  <c r="O61917" i="2" l="1"/>
  <c r="P61917" i="2" s="1"/>
  <c r="I61918" i="2" s="1"/>
  <c r="N61918" i="2" s="1"/>
  <c r="R61917" i="2" l="1"/>
  <c r="O61918" i="2"/>
  <c r="R61918" i="2" s="1"/>
  <c r="P61918" i="2" l="1"/>
  <c r="I61919" i="2" s="1"/>
  <c r="N61919" i="2" s="1"/>
  <c r="O61919" i="2" l="1"/>
  <c r="P61919" i="2" s="1"/>
  <c r="I61920" i="2" s="1"/>
  <c r="R61919" i="2" l="1"/>
  <c r="N61920" i="2"/>
  <c r="O61920" i="2" l="1"/>
  <c r="R61920" i="2" s="1"/>
  <c r="P61920" i="2" l="1"/>
  <c r="I61921" i="2" s="1"/>
  <c r="N61921" i="2" s="1"/>
  <c r="O61921" i="2" l="1"/>
  <c r="P61921" i="2" s="1"/>
  <c r="I61922" i="2" s="1"/>
  <c r="R61921" i="2" l="1"/>
  <c r="N61922" i="2"/>
  <c r="O61922" i="2" l="1"/>
  <c r="R61922" i="2" s="1"/>
  <c r="P61922" i="2" l="1"/>
  <c r="I61923" i="2" s="1"/>
  <c r="N61923" i="2" s="1"/>
  <c r="O61923" i="2" l="1"/>
  <c r="P61923" i="2" s="1"/>
  <c r="I61924" i="2" l="1"/>
  <c r="N61924" i="2" s="1"/>
  <c r="R61923" i="2"/>
  <c r="O61924" i="2" l="1"/>
  <c r="P61924" i="2" s="1"/>
  <c r="I61925" i="2" l="1"/>
  <c r="N61925" i="2" s="1"/>
  <c r="R61924" i="2"/>
  <c r="O61925" i="2" l="1"/>
  <c r="P61925" i="2" s="1"/>
  <c r="I61926" i="2" l="1"/>
  <c r="N61926" i="2" s="1"/>
  <c r="R61925" i="2"/>
  <c r="O61926" i="2" l="1"/>
  <c r="R61926" i="2" s="1"/>
  <c r="P61926" i="2" l="1"/>
  <c r="I61927" i="2" l="1"/>
  <c r="N61927" i="2" s="1"/>
  <c r="O61927" i="2" l="1"/>
  <c r="P61927" i="2" s="1"/>
  <c r="I61928" i="2" s="1"/>
  <c r="N61928" i="2" s="1"/>
  <c r="R61927" i="2" l="1"/>
  <c r="O61928" i="2"/>
  <c r="R61928" i="2" s="1"/>
  <c r="P61928" i="2" l="1"/>
  <c r="I61929" i="2" l="1"/>
  <c r="N61929" i="2" s="1"/>
  <c r="O61929" i="2" l="1"/>
  <c r="P61929" i="2" s="1"/>
  <c r="I61930" i="2" s="1"/>
  <c r="N61930" i="2" s="1"/>
  <c r="R61929" i="2" l="1"/>
  <c r="O61930" i="2"/>
  <c r="R61930" i="2" s="1"/>
  <c r="P61930" i="2" l="1"/>
  <c r="I61931" i="2" s="1"/>
  <c r="N61931" i="2" s="1"/>
  <c r="O61931" i="2" l="1"/>
  <c r="P61931" i="2" s="1"/>
  <c r="I61932" i="2" s="1"/>
  <c r="R61931" i="2" l="1"/>
  <c r="N61932" i="2"/>
  <c r="O61932" i="2" l="1"/>
  <c r="R61932" i="2" s="1"/>
  <c r="P61932" i="2" l="1"/>
  <c r="I61933" i="2" s="1"/>
  <c r="N61933" i="2" s="1"/>
  <c r="O61933" i="2" l="1"/>
  <c r="P61933" i="2" s="1"/>
  <c r="I61934" i="2" s="1"/>
  <c r="R61933" i="2" l="1"/>
  <c r="N61934" i="2"/>
  <c r="O61934" i="2" l="1"/>
  <c r="P61934" i="2" s="1"/>
  <c r="I61935" i="2" s="1"/>
  <c r="I61936" i="2" s="1"/>
  <c r="R61934" i="2" l="1"/>
  <c r="N61935" i="2"/>
  <c r="O61935" i="2" l="1"/>
  <c r="P61935" i="2" s="1"/>
  <c r="R61935" i="2" l="1"/>
  <c r="N61936" i="2"/>
  <c r="O61936" i="2" l="1"/>
  <c r="R61936" i="2" s="1"/>
  <c r="P61936" i="2" l="1"/>
  <c r="I61937" i="2" l="1"/>
  <c r="N61937" i="2" s="1"/>
  <c r="O61937" i="2" l="1"/>
  <c r="P61937" i="2" s="1"/>
  <c r="I61938" i="2" s="1"/>
  <c r="N61938" i="2" s="1"/>
  <c r="R61937" i="2" l="1"/>
  <c r="O61938" i="2"/>
  <c r="P61938" i="2" s="1"/>
  <c r="I61939" i="2" l="1"/>
  <c r="N61939" i="2" s="1"/>
  <c r="R61938" i="2"/>
  <c r="O61939" i="2" l="1"/>
  <c r="P61939" i="2" s="1"/>
  <c r="I61940" i="2" l="1"/>
  <c r="N61940" i="2" s="1"/>
  <c r="R61939" i="2"/>
  <c r="O61940" i="2" l="1"/>
  <c r="R61940" i="2" s="1"/>
  <c r="P61940" i="2" l="1"/>
  <c r="I61941" i="2" l="1"/>
  <c r="N61941" i="2" s="1"/>
  <c r="O61941" i="2" l="1"/>
  <c r="P61941" i="2" s="1"/>
  <c r="I61942" i="2" s="1"/>
  <c r="N61942" i="2" s="1"/>
  <c r="R61941" i="2" l="1"/>
  <c r="O61942" i="2"/>
  <c r="R61942" i="2" s="1"/>
  <c r="P61942" i="2" l="1"/>
  <c r="I61943" i="2" s="1"/>
  <c r="N61943" i="2" s="1"/>
  <c r="O61943" i="2" l="1"/>
  <c r="P61943" i="2" s="1"/>
  <c r="I61944" i="2" s="1"/>
  <c r="R61943" i="2" l="1"/>
  <c r="N61944" i="2"/>
  <c r="O61944" i="2" l="1"/>
  <c r="R61944" i="2" s="1"/>
  <c r="P61944" i="2" l="1"/>
  <c r="I61945" i="2" s="1"/>
  <c r="N61945" i="2" s="1"/>
  <c r="O61945" i="2" l="1"/>
  <c r="P61945" i="2" s="1"/>
  <c r="I61946" i="2" s="1"/>
  <c r="R61945" i="2" l="1"/>
  <c r="N61946" i="2"/>
  <c r="O61946" i="2" l="1"/>
  <c r="R61946" i="2" s="1"/>
  <c r="P61946" i="2" l="1"/>
  <c r="I61947" i="2" s="1"/>
  <c r="N61947" i="2" s="1"/>
  <c r="O61947" i="2" l="1"/>
  <c r="P61947" i="2" s="1"/>
  <c r="I61948" i="2" l="1"/>
  <c r="N61948" i="2" s="1"/>
  <c r="R61947" i="2"/>
  <c r="O61948" i="2" l="1"/>
  <c r="R61948" i="2" s="1"/>
  <c r="P61948" i="2" l="1"/>
  <c r="I61949" i="2" l="1"/>
  <c r="N61949" i="2" s="1"/>
  <c r="O61949" i="2" l="1"/>
  <c r="P61949" i="2" s="1"/>
  <c r="I61950" i="2" s="1"/>
  <c r="N61950" i="2" s="1"/>
  <c r="R61949" i="2" l="1"/>
  <c r="O61950" i="2"/>
  <c r="P61950" i="2" s="1"/>
  <c r="I61951" i="2" l="1"/>
  <c r="R61950" i="2"/>
  <c r="N61951" i="2"/>
  <c r="O61951" i="2" l="1"/>
  <c r="P61951" i="2" s="1"/>
  <c r="I61952" i="2" l="1"/>
  <c r="N61952" i="2" s="1"/>
  <c r="R61951" i="2"/>
  <c r="O61952" i="2" l="1"/>
  <c r="R61952" i="2" s="1"/>
  <c r="P61952" i="2" l="1"/>
  <c r="I61953" i="2" l="1"/>
  <c r="N61953" i="2" s="1"/>
  <c r="O61953" i="2" l="1"/>
  <c r="P61953" i="2" s="1"/>
  <c r="I61954" i="2" s="1"/>
  <c r="N61954" i="2" s="1"/>
  <c r="R61953" i="2" l="1"/>
  <c r="O61954" i="2"/>
  <c r="R61954" i="2" s="1"/>
  <c r="P61954" i="2" l="1"/>
  <c r="I61955" i="2" s="1"/>
  <c r="N61955" i="2" s="1"/>
  <c r="O61955" i="2" l="1"/>
  <c r="P61955" i="2" s="1"/>
  <c r="I61956" i="2" s="1"/>
  <c r="R61955" i="2" l="1"/>
  <c r="N61956" i="2"/>
  <c r="O61956" i="2" l="1"/>
  <c r="R61956" i="2" s="1"/>
  <c r="P61956" i="2" l="1"/>
  <c r="I61957" i="2" s="1"/>
  <c r="N61957" i="2" s="1"/>
  <c r="O61957" i="2" l="1"/>
  <c r="P61957" i="2" s="1"/>
  <c r="I61958" i="2" s="1"/>
  <c r="R61957" i="2" l="1"/>
  <c r="N61958" i="2"/>
  <c r="O61958" i="2" l="1"/>
  <c r="R61958" i="2" s="1"/>
  <c r="P61958" i="2" l="1"/>
  <c r="I61959" i="2" s="1"/>
  <c r="N61959" i="2" s="1"/>
  <c r="O61959" i="2" l="1"/>
  <c r="P61959" i="2" s="1"/>
  <c r="I61960" i="2" l="1"/>
  <c r="R61959" i="2"/>
  <c r="N61960" i="2"/>
  <c r="O61960" i="2" l="1"/>
  <c r="P61960" i="2" s="1"/>
  <c r="I61961" i="2" l="1"/>
  <c r="R61960" i="2"/>
  <c r="N61961" i="2"/>
  <c r="O61961" i="2" l="1"/>
  <c r="P61961" i="2" s="1"/>
  <c r="I61962" i="2" l="1"/>
  <c r="N61962" i="2" s="1"/>
  <c r="R61961" i="2"/>
  <c r="O61962" i="2" l="1"/>
  <c r="R61962" i="2" s="1"/>
  <c r="P61962" i="2" l="1"/>
  <c r="I61963" i="2" l="1"/>
  <c r="N61963" i="2" s="1"/>
  <c r="O61963" i="2" l="1"/>
  <c r="P61963" i="2" s="1"/>
  <c r="I61964" i="2" s="1"/>
  <c r="N61964" i="2" s="1"/>
  <c r="R61963" i="2" l="1"/>
  <c r="O61964" i="2"/>
  <c r="R61964" i="2" s="1"/>
  <c r="P61964" i="2" l="1"/>
  <c r="I61965" i="2" l="1"/>
  <c r="N61965" i="2" s="1"/>
  <c r="O61965" i="2" l="1"/>
  <c r="P61965" i="2" s="1"/>
  <c r="I61966" i="2" s="1"/>
  <c r="N61966" i="2" s="1"/>
  <c r="R61965" i="2" l="1"/>
  <c r="O61966" i="2"/>
  <c r="R61966" i="2" s="1"/>
  <c r="P61966" i="2" l="1"/>
  <c r="I61967" i="2" s="1"/>
  <c r="N61967" i="2" s="1"/>
  <c r="O61967" i="2" l="1"/>
  <c r="P61967" i="2" s="1"/>
  <c r="I61968" i="2" s="1"/>
  <c r="R61967" i="2" l="1"/>
  <c r="N61968" i="2"/>
  <c r="O61968" i="2" l="1"/>
  <c r="R61968" i="2" s="1"/>
  <c r="P61968" i="2" l="1"/>
  <c r="I61969" i="2" s="1"/>
  <c r="N61969" i="2" s="1"/>
  <c r="O61969" i="2" l="1"/>
  <c r="P61969" i="2" s="1"/>
  <c r="I61970" i="2" s="1"/>
  <c r="R61969" i="2" l="1"/>
  <c r="N61970" i="2"/>
  <c r="O61970" i="2" l="1"/>
  <c r="R61970" i="2" s="1"/>
  <c r="P61970" i="2" l="1"/>
  <c r="I61971" i="2" s="1"/>
  <c r="N61971" i="2" s="1"/>
  <c r="O61971" i="2" l="1"/>
  <c r="P61971" i="2" s="1"/>
  <c r="I61972" i="2" l="1"/>
  <c r="N61972" i="2" s="1"/>
  <c r="R61971" i="2"/>
  <c r="O61972" i="2" l="1"/>
  <c r="R61972" i="2" s="1"/>
  <c r="P61972" i="2" l="1"/>
  <c r="I61973" i="2" l="1"/>
  <c r="N61973" i="2" s="1"/>
  <c r="O61973" i="2" l="1"/>
  <c r="P61973" i="2" s="1"/>
  <c r="I61974" i="2" s="1"/>
  <c r="N61974" i="2" s="1"/>
  <c r="R61973" i="2" l="1"/>
  <c r="O61974" i="2"/>
  <c r="P61974" i="2" s="1"/>
  <c r="I61975" i="2" l="1"/>
  <c r="N61975" i="2" s="1"/>
  <c r="R61974" i="2"/>
  <c r="O61975" i="2" l="1"/>
  <c r="P61975" i="2" s="1"/>
  <c r="I61976" i="2" l="1"/>
  <c r="N61976" i="2" s="1"/>
  <c r="R61975" i="2"/>
  <c r="O61976" i="2" l="1"/>
  <c r="R61976" i="2" s="1"/>
  <c r="P61976" i="2" l="1"/>
  <c r="I61977" i="2" l="1"/>
  <c r="N61977" i="2" s="1"/>
  <c r="O61977" i="2" l="1"/>
  <c r="P61977" i="2" s="1"/>
  <c r="I61978" i="2" s="1"/>
  <c r="N61978" i="2" s="1"/>
  <c r="R61977" i="2" l="1"/>
  <c r="O61978" i="2"/>
  <c r="R61978" i="2" s="1"/>
  <c r="P61978" i="2" l="1"/>
  <c r="I61979" i="2" s="1"/>
  <c r="N61979" i="2" s="1"/>
  <c r="O61979" i="2" l="1"/>
  <c r="P61979" i="2" s="1"/>
  <c r="I61980" i="2" s="1"/>
  <c r="R61979" i="2" l="1"/>
  <c r="N61980" i="2"/>
  <c r="O61980" i="2" l="1"/>
  <c r="R61980" i="2" s="1"/>
  <c r="P61980" i="2" l="1"/>
  <c r="I61981" i="2" s="1"/>
  <c r="N61981" i="2" s="1"/>
  <c r="O61981" i="2" l="1"/>
  <c r="P61981" i="2" s="1"/>
  <c r="I61982" i="2" s="1"/>
  <c r="R61981" i="2" l="1"/>
  <c r="N61982" i="2"/>
  <c r="O61982" i="2" l="1"/>
  <c r="R61982" i="2" s="1"/>
  <c r="P61982" i="2" l="1"/>
  <c r="I61983" i="2" s="1"/>
  <c r="N61983" i="2" s="1"/>
  <c r="O61983" i="2" l="1"/>
  <c r="P61983" i="2" s="1"/>
  <c r="I61984" i="2" l="1"/>
  <c r="N61984" i="2" s="1"/>
  <c r="R61983" i="2"/>
  <c r="O61984" i="2" l="1"/>
  <c r="R61984" i="2" s="1"/>
  <c r="P61984" i="2" l="1"/>
  <c r="I61985" i="2" l="1"/>
  <c r="N61985" i="2" s="1"/>
  <c r="O61985" i="2" l="1"/>
  <c r="P61985" i="2" s="1"/>
  <c r="I61986" i="2" s="1"/>
  <c r="N61986" i="2" s="1"/>
  <c r="R61985" i="2" l="1"/>
  <c r="O61986" i="2"/>
  <c r="R61986" i="2" s="1"/>
  <c r="P61986" i="2" l="1"/>
  <c r="I61987" i="2" l="1"/>
  <c r="N61987" i="2" s="1"/>
  <c r="O61987" i="2" l="1"/>
  <c r="P61987" i="2" s="1"/>
  <c r="I61988" i="2" s="1"/>
  <c r="N61988" i="2" s="1"/>
  <c r="R61987" i="2" l="1"/>
  <c r="O61988" i="2"/>
  <c r="R61988" i="2" s="1"/>
  <c r="P61988" i="2" l="1"/>
  <c r="I61989" i="2" l="1"/>
  <c r="N61989" i="2" s="1"/>
  <c r="O61989" i="2" l="1"/>
  <c r="P61989" i="2" s="1"/>
  <c r="I61990" i="2" s="1"/>
  <c r="N61990" i="2" s="1"/>
  <c r="R61989" i="2" l="1"/>
  <c r="O61990" i="2"/>
  <c r="R61990" i="2" s="1"/>
  <c r="P61990" i="2" l="1"/>
  <c r="I61991" i="2" s="1"/>
  <c r="N61991" i="2" s="1"/>
  <c r="O61991" i="2" l="1"/>
  <c r="P61991" i="2" s="1"/>
  <c r="I61992" i="2" s="1"/>
  <c r="R61991" i="2" l="1"/>
  <c r="N61992" i="2"/>
  <c r="O61992" i="2" l="1"/>
  <c r="P61992" i="2" s="1"/>
  <c r="I61993" i="2" s="1"/>
  <c r="R61992" i="2" l="1"/>
  <c r="N61993" i="2"/>
  <c r="O61993" i="2" l="1"/>
  <c r="P61993" i="2" s="1"/>
  <c r="I61994" i="2" s="1"/>
  <c r="R61993" i="2" l="1"/>
  <c r="N61994" i="2"/>
  <c r="O61994" i="2" l="1"/>
  <c r="R61994" i="2" s="1"/>
  <c r="P61994" i="2" l="1"/>
  <c r="I61995" i="2" s="1"/>
  <c r="N61995" i="2" s="1"/>
  <c r="O61995" i="2" l="1"/>
  <c r="R61995" i="2" s="1"/>
  <c r="P61995" i="2" l="1"/>
  <c r="I61996" i="2" l="1"/>
  <c r="N61996" i="2" s="1"/>
  <c r="O61996" i="2" l="1"/>
  <c r="P61996" i="2" s="1"/>
  <c r="I61997" i="2" l="1"/>
  <c r="N61997" i="2" s="1"/>
  <c r="R61996" i="2"/>
  <c r="O61997" i="2" l="1"/>
  <c r="P61997" i="2" s="1"/>
  <c r="I61998" i="2" l="1"/>
  <c r="N61998" i="2" s="1"/>
  <c r="R61997" i="2"/>
  <c r="O61998" i="2" l="1"/>
  <c r="R61998" i="2" s="1"/>
  <c r="P61998" i="2" l="1"/>
  <c r="I61999" i="2" l="1"/>
  <c r="N61999" i="2" s="1"/>
  <c r="O61999" i="2" l="1"/>
  <c r="P61999" i="2" s="1"/>
  <c r="I62000" i="2" s="1"/>
  <c r="N62000" i="2" s="1"/>
  <c r="R61999" i="2" l="1"/>
  <c r="O62000" i="2"/>
  <c r="R62000" i="2" s="1"/>
  <c r="P62000" i="2" l="1"/>
  <c r="I62001" i="2" l="1"/>
  <c r="N62001" i="2" s="1"/>
  <c r="O62001" i="2" l="1"/>
  <c r="P62001" i="2" s="1"/>
  <c r="I62002" i="2" s="1"/>
  <c r="N62002" i="2" s="1"/>
  <c r="R62001" i="2" l="1"/>
  <c r="O62002" i="2"/>
  <c r="R62002" i="2" s="1"/>
  <c r="P62002" i="2" l="1"/>
  <c r="I62003" i="2" s="1"/>
  <c r="N62003" i="2" s="1"/>
  <c r="O62003" i="2" l="1"/>
  <c r="P62003" i="2" s="1"/>
  <c r="I62004" i="2" s="1"/>
  <c r="R62003" i="2" l="1"/>
  <c r="N62004" i="2"/>
  <c r="O62004" i="2" l="1"/>
  <c r="R62004" i="2" s="1"/>
  <c r="P62004" i="2" l="1"/>
  <c r="I62005" i="2" s="1"/>
  <c r="N62005" i="2" s="1"/>
  <c r="O62005" i="2" l="1"/>
  <c r="P62005" i="2" s="1"/>
  <c r="I62006" i="2" s="1"/>
  <c r="R62005" i="2" l="1"/>
  <c r="N62006" i="2"/>
  <c r="O62006" i="2" l="1"/>
  <c r="P62006" i="2" s="1"/>
  <c r="I62007" i="2" s="1"/>
  <c r="R62006" i="2" l="1"/>
  <c r="N62007" i="2"/>
  <c r="O62007" i="2" l="1"/>
  <c r="P62007" i="2" s="1"/>
  <c r="I62008" i="2" l="1"/>
  <c r="R62007" i="2"/>
  <c r="N62008" i="2"/>
  <c r="O62008" i="2" l="1"/>
  <c r="R62008" i="2" s="1"/>
  <c r="P62008" i="2" l="1"/>
  <c r="I62009" i="2" l="1"/>
  <c r="N62009" i="2" s="1"/>
  <c r="O62009" i="2" l="1"/>
  <c r="P62009" i="2" s="1"/>
  <c r="I62010" i="2" s="1"/>
  <c r="N62010" i="2" s="1"/>
  <c r="R62009" i="2" l="1"/>
  <c r="O62010" i="2"/>
  <c r="P62010" i="2" s="1"/>
  <c r="I62011" i="2" l="1"/>
  <c r="N62011" i="2" s="1"/>
  <c r="R62010" i="2"/>
  <c r="O62011" i="2" l="1"/>
  <c r="P62011" i="2" s="1"/>
  <c r="I62012" i="2" l="1"/>
  <c r="R62011" i="2"/>
  <c r="N62012" i="2"/>
  <c r="O62012" i="2" l="1"/>
  <c r="R62012" i="2" s="1"/>
  <c r="P62012" i="2" l="1"/>
  <c r="I62013" i="2" l="1"/>
  <c r="N62013" i="2" s="1"/>
  <c r="O62013" i="2" l="1"/>
  <c r="P62013" i="2" s="1"/>
  <c r="I62014" i="2" s="1"/>
  <c r="N62014" i="2" s="1"/>
  <c r="R62013" i="2" l="1"/>
  <c r="O62014" i="2"/>
  <c r="R62014" i="2" s="1"/>
  <c r="P62014" i="2" l="1"/>
  <c r="I62015" i="2" s="1"/>
  <c r="N62015" i="2" s="1"/>
  <c r="O62015" i="2" l="1"/>
  <c r="P62015" i="2" s="1"/>
  <c r="I62016" i="2" s="1"/>
  <c r="R62015" i="2" l="1"/>
  <c r="N62016" i="2"/>
  <c r="O62016" i="2" l="1"/>
  <c r="P62016" i="2" s="1"/>
  <c r="I62017" i="2" s="1"/>
  <c r="R62016" i="2" l="1"/>
  <c r="N62017" i="2"/>
  <c r="O62017" i="2" l="1"/>
  <c r="P62017" i="2" s="1"/>
  <c r="I62018" i="2" s="1"/>
  <c r="R62017" i="2" l="1"/>
  <c r="N62018" i="2"/>
  <c r="O62018" i="2" l="1"/>
  <c r="R62018" i="2" s="1"/>
  <c r="P62018" i="2" l="1"/>
  <c r="I62019" i="2" s="1"/>
  <c r="N62019" i="2" s="1"/>
  <c r="O62019" i="2" l="1"/>
  <c r="P62019" i="2" s="1"/>
  <c r="I62020" i="2" l="1"/>
  <c r="R62019" i="2"/>
  <c r="N62020" i="2"/>
  <c r="O62020" i="2" l="1"/>
  <c r="R62020" i="2" s="1"/>
  <c r="P62020" i="2" l="1"/>
  <c r="I62021" i="2" l="1"/>
  <c r="N62021" i="2" s="1"/>
  <c r="O62021" i="2" l="1"/>
  <c r="P62021" i="2" s="1"/>
  <c r="I62022" i="2" s="1"/>
  <c r="N62022" i="2" s="1"/>
  <c r="R62021" i="2" l="1"/>
  <c r="O62022" i="2"/>
  <c r="R62022" i="2" s="1"/>
  <c r="P62022" i="2" l="1"/>
  <c r="I62023" i="2" l="1"/>
  <c r="N62023" i="2" s="1"/>
  <c r="O62023" i="2" l="1"/>
  <c r="P62023" i="2" s="1"/>
  <c r="I62024" i="2" s="1"/>
  <c r="N62024" i="2" s="1"/>
  <c r="R62023" i="2" l="1"/>
  <c r="O62024" i="2"/>
  <c r="R62024" i="2" s="1"/>
  <c r="P62024" i="2" l="1"/>
  <c r="I62025" i="2" l="1"/>
  <c r="N62025" i="2" s="1"/>
  <c r="O62025" i="2" l="1"/>
  <c r="P62025" i="2" s="1"/>
  <c r="I62026" i="2" s="1"/>
  <c r="N62026" i="2" s="1"/>
  <c r="R62025" i="2" l="1"/>
  <c r="O62026" i="2"/>
  <c r="P62026" i="2" s="1"/>
  <c r="I62027" i="2" s="1"/>
  <c r="R62026" i="2" l="1"/>
  <c r="N62027" i="2"/>
  <c r="O62027" i="2" l="1"/>
  <c r="P62027" i="2" s="1"/>
  <c r="I62028" i="2" s="1"/>
  <c r="R62027" i="2" l="1"/>
  <c r="N62028" i="2"/>
  <c r="O62028" i="2" l="1"/>
  <c r="R62028" i="2" s="1"/>
  <c r="P62028" i="2" l="1"/>
  <c r="I62029" i="2" s="1"/>
  <c r="N62029" i="2" s="1"/>
  <c r="O62029" i="2" l="1"/>
  <c r="P62029" i="2" s="1"/>
  <c r="I62030" i="2" s="1"/>
  <c r="R62029" i="2" l="1"/>
  <c r="N62030" i="2"/>
  <c r="O62030" i="2" l="1"/>
  <c r="R62030" i="2" s="1"/>
  <c r="P62030" i="2" l="1"/>
  <c r="I62031" i="2" s="1"/>
  <c r="N62031" i="2" s="1"/>
  <c r="O62031" i="2" l="1"/>
  <c r="P62031" i="2" s="1"/>
  <c r="I62032" i="2" l="1"/>
  <c r="N62032" i="2" s="1"/>
  <c r="R62031" i="2"/>
  <c r="O62032" i="2" l="1"/>
  <c r="P62032" i="2" s="1"/>
  <c r="I62033" i="2" l="1"/>
  <c r="N62033" i="2" s="1"/>
  <c r="R62032" i="2"/>
  <c r="O62033" i="2" l="1"/>
  <c r="P62033" i="2" s="1"/>
  <c r="I62034" i="2" l="1"/>
  <c r="N62034" i="2" s="1"/>
  <c r="R62033" i="2"/>
  <c r="O62034" i="2" l="1"/>
  <c r="P62034" i="2" s="1"/>
  <c r="I62035" i="2" l="1"/>
  <c r="N62035" i="2" s="1"/>
  <c r="R62034" i="2"/>
  <c r="O62035" i="2" l="1"/>
  <c r="P62035" i="2" s="1"/>
  <c r="I62036" i="2" l="1"/>
  <c r="N62036" i="2" s="1"/>
  <c r="R62035" i="2"/>
  <c r="O62036" i="2" l="1"/>
  <c r="R62036" i="2" s="1"/>
  <c r="P62036" i="2" l="1"/>
  <c r="I62037" i="2" l="1"/>
  <c r="N62037" i="2" s="1"/>
  <c r="O62037" i="2" l="1"/>
  <c r="P62037" i="2" s="1"/>
  <c r="I62038" i="2" s="1"/>
  <c r="N62038" i="2" s="1"/>
  <c r="R62037" i="2" l="1"/>
  <c r="O62038" i="2"/>
  <c r="R62038" i="2" s="1"/>
  <c r="P62038" i="2" l="1"/>
  <c r="I62039" i="2" s="1"/>
  <c r="N62039" i="2" s="1"/>
  <c r="O62039" i="2" l="1"/>
  <c r="P62039" i="2" s="1"/>
  <c r="I62040" i="2" s="1"/>
  <c r="R62039" i="2" l="1"/>
  <c r="N62040" i="2"/>
  <c r="O62040" i="2" l="1"/>
  <c r="R62040" i="2" s="1"/>
  <c r="P62040" i="2" l="1"/>
  <c r="I62041" i="2" s="1"/>
  <c r="N62041" i="2" s="1"/>
  <c r="O62041" i="2" l="1"/>
  <c r="P62041" i="2" s="1"/>
  <c r="I62042" i="2" s="1"/>
  <c r="R62041" i="2" l="1"/>
  <c r="N62042" i="2"/>
  <c r="O62042" i="2" l="1"/>
  <c r="P62042" i="2" s="1"/>
  <c r="I62043" i="2" s="1"/>
  <c r="R62042" i="2" l="1"/>
  <c r="N62043" i="2"/>
  <c r="O62043" i="2" l="1"/>
  <c r="P62043" i="2" s="1"/>
  <c r="I62044" i="2" l="1"/>
  <c r="N62044" i="2" s="1"/>
  <c r="R62043" i="2"/>
  <c r="O62044" i="2" l="1"/>
  <c r="R62044" i="2" s="1"/>
  <c r="P62044" i="2" l="1"/>
  <c r="I62045" i="2" l="1"/>
  <c r="N62045" i="2" s="1"/>
  <c r="O62045" i="2" l="1"/>
  <c r="P62045" i="2" s="1"/>
  <c r="I62046" i="2" s="1"/>
  <c r="N62046" i="2" s="1"/>
  <c r="R62045" i="2" l="1"/>
  <c r="O62046" i="2"/>
  <c r="P62046" i="2" s="1"/>
  <c r="I62047" i="2" l="1"/>
  <c r="N62047" i="2" s="1"/>
  <c r="R62046" i="2"/>
  <c r="O62047" i="2" l="1"/>
  <c r="P62047" i="2" s="1"/>
  <c r="I62048" i="2" l="1"/>
  <c r="N62048" i="2" s="1"/>
  <c r="R62047" i="2"/>
  <c r="O62048" i="2" l="1"/>
  <c r="R62048" i="2" s="1"/>
  <c r="P62048" i="2" l="1"/>
  <c r="I62049" i="2" l="1"/>
  <c r="N62049" i="2" s="1"/>
  <c r="O62049" i="2" l="1"/>
  <c r="P62049" i="2" s="1"/>
  <c r="I62050" i="2" s="1"/>
  <c r="N62050" i="2" s="1"/>
  <c r="R62049" i="2" l="1"/>
  <c r="O62050" i="2"/>
  <c r="R62050" i="2" s="1"/>
  <c r="P62050" i="2" l="1"/>
  <c r="I62051" i="2" s="1"/>
  <c r="N62051" i="2" s="1"/>
  <c r="O62051" i="2" l="1"/>
  <c r="P62051" i="2" s="1"/>
  <c r="I62052" i="2" s="1"/>
  <c r="R62051" i="2" l="1"/>
  <c r="N62052" i="2"/>
  <c r="O62052" i="2" l="1"/>
  <c r="R62052" i="2" s="1"/>
  <c r="P62052" i="2" l="1"/>
  <c r="I62053" i="2" s="1"/>
  <c r="N62053" i="2" s="1"/>
  <c r="O62053" i="2" l="1"/>
  <c r="P62053" i="2" s="1"/>
  <c r="I62054" i="2" s="1"/>
  <c r="R62053" i="2" l="1"/>
  <c r="N62054" i="2"/>
  <c r="O62054" i="2" l="1"/>
  <c r="P62054" i="2" s="1"/>
  <c r="I62055" i="2" s="1"/>
  <c r="R62054" i="2" l="1"/>
  <c r="N62055" i="2"/>
  <c r="O62055" i="2" l="1"/>
  <c r="P62055" i="2" s="1"/>
  <c r="I62056" i="2" l="1"/>
  <c r="N62056" i="2" s="1"/>
  <c r="R62055" i="2"/>
  <c r="O62056" i="2" l="1"/>
  <c r="R62056" i="2" s="1"/>
  <c r="P62056" i="2" l="1"/>
  <c r="I62057" i="2" l="1"/>
  <c r="N62057" i="2" s="1"/>
  <c r="O62057" i="2" l="1"/>
  <c r="P62057" i="2" s="1"/>
  <c r="I62058" i="2" s="1"/>
  <c r="N62058" i="2" s="1"/>
  <c r="R62057" i="2" l="1"/>
  <c r="O62058" i="2"/>
  <c r="R62058" i="2" s="1"/>
  <c r="P62058" i="2" l="1"/>
  <c r="I62059" i="2" l="1"/>
  <c r="N62059" i="2" s="1"/>
  <c r="O62059" i="2" l="1"/>
  <c r="P62059" i="2" s="1"/>
  <c r="I62060" i="2" s="1"/>
  <c r="N62060" i="2" s="1"/>
  <c r="R62059" i="2" l="1"/>
  <c r="O62060" i="2"/>
  <c r="R62060" i="2" s="1"/>
  <c r="P62060" i="2" l="1"/>
  <c r="I62061" i="2" l="1"/>
  <c r="N62061" i="2" s="1"/>
  <c r="O62061" i="2" l="1"/>
  <c r="P62061" i="2" s="1"/>
  <c r="I62062" i="2" s="1"/>
  <c r="N62062" i="2" s="1"/>
  <c r="R62061" i="2" l="1"/>
  <c r="O62062" i="2"/>
  <c r="R62062" i="2" s="1"/>
  <c r="P62062" i="2" l="1"/>
  <c r="I62063" i="2" s="1"/>
  <c r="N62063" i="2" s="1"/>
  <c r="O62063" i="2" l="1"/>
  <c r="P62063" i="2" s="1"/>
  <c r="I62064" i="2" s="1"/>
  <c r="R62063" i="2" l="1"/>
  <c r="N62064" i="2"/>
  <c r="O62064" i="2" l="1"/>
  <c r="R62064" i="2" s="1"/>
  <c r="P62064" i="2" l="1"/>
  <c r="I62065" i="2" s="1"/>
  <c r="N62065" i="2" s="1"/>
  <c r="O62065" i="2" l="1"/>
  <c r="P62065" i="2" s="1"/>
  <c r="I62066" i="2" s="1"/>
  <c r="R62065" i="2" l="1"/>
  <c r="N62066" i="2"/>
  <c r="O62066" i="2" l="1"/>
  <c r="R62066" i="2" s="1"/>
  <c r="P62066" i="2" l="1"/>
  <c r="I62067" i="2" s="1"/>
  <c r="N62067" i="2" s="1"/>
  <c r="O62067" i="2" l="1"/>
  <c r="P62067" i="2" s="1"/>
  <c r="I62068" i="2" l="1"/>
  <c r="N62068" i="2" s="1"/>
  <c r="R62067" i="2"/>
  <c r="O62068" i="2" l="1"/>
  <c r="R62068" i="2" s="1"/>
  <c r="P62068" i="2" l="1"/>
  <c r="I62069" i="2" l="1"/>
  <c r="N62069" i="2" s="1"/>
  <c r="O62069" i="2" l="1"/>
  <c r="P62069" i="2" s="1"/>
  <c r="I62070" i="2" s="1"/>
  <c r="N62070" i="2" s="1"/>
  <c r="R62069" i="2" l="1"/>
  <c r="O62070" i="2"/>
  <c r="R62070" i="2" s="1"/>
  <c r="P62070" i="2" l="1"/>
  <c r="I62071" i="2" l="1"/>
  <c r="N62071" i="2" s="1"/>
  <c r="O62071" i="2" l="1"/>
  <c r="P62071" i="2" s="1"/>
  <c r="I62072" i="2" s="1"/>
  <c r="N62072" i="2" s="1"/>
  <c r="R62071" i="2" l="1"/>
  <c r="O62072" i="2"/>
  <c r="R62072" i="2" s="1"/>
  <c r="P62072" i="2" l="1"/>
  <c r="I62073" i="2" l="1"/>
  <c r="N62073" i="2" s="1"/>
  <c r="O62073" i="2" l="1"/>
  <c r="P62073" i="2" s="1"/>
  <c r="I62074" i="2" s="1"/>
  <c r="N62074" i="2" s="1"/>
  <c r="R62073" i="2" l="1"/>
  <c r="O62074" i="2"/>
  <c r="R62074" i="2" s="1"/>
  <c r="P62074" i="2" l="1"/>
  <c r="I62075" i="2" s="1"/>
  <c r="N62075" i="2" s="1"/>
  <c r="O62075" i="2" l="1"/>
  <c r="P62075" i="2" s="1"/>
  <c r="I62076" i="2" s="1"/>
  <c r="R62075" i="2" l="1"/>
  <c r="N62076" i="2"/>
  <c r="O62076" i="2" l="1"/>
  <c r="R62076" i="2" s="1"/>
  <c r="P62076" i="2" l="1"/>
  <c r="I62077" i="2" s="1"/>
  <c r="N62077" i="2" s="1"/>
  <c r="O62077" i="2" l="1"/>
  <c r="P62077" i="2" s="1"/>
  <c r="I62078" i="2" s="1"/>
  <c r="R62077" i="2" l="1"/>
  <c r="N62078" i="2"/>
  <c r="O62078" i="2" l="1"/>
  <c r="R62078" i="2" s="1"/>
  <c r="P62078" i="2" l="1"/>
  <c r="I62079" i="2" s="1"/>
  <c r="N62079" i="2" s="1"/>
  <c r="O62079" i="2" l="1"/>
  <c r="P62079" i="2" s="1"/>
  <c r="I62080" i="2" l="1"/>
  <c r="N62080" i="2" s="1"/>
  <c r="R62079" i="2"/>
  <c r="O62080" i="2" l="1"/>
  <c r="P62080" i="2" s="1"/>
  <c r="I62081" i="2" l="1"/>
  <c r="N62081" i="2" s="1"/>
  <c r="R62080" i="2"/>
  <c r="O62081" i="2" l="1"/>
  <c r="R62081" i="2" s="1"/>
  <c r="P62081" i="2" l="1"/>
  <c r="I62082" i="2" l="1"/>
  <c r="N62082" i="2" s="1"/>
  <c r="O62082" i="2" l="1"/>
  <c r="R62082" i="2" s="1"/>
  <c r="P62082" i="2" l="1"/>
  <c r="I62083" i="2" l="1"/>
  <c r="N62083" i="2" s="1"/>
  <c r="O62083" i="2" l="1"/>
  <c r="P62083" i="2" s="1"/>
  <c r="I62084" i="2" s="1"/>
  <c r="N62084" i="2" s="1"/>
  <c r="R62083" i="2" l="1"/>
  <c r="O62084" i="2"/>
  <c r="R62084" i="2" s="1"/>
  <c r="P62084" i="2" l="1"/>
  <c r="I62085" i="2" l="1"/>
  <c r="N62085" i="2" s="1"/>
  <c r="O62085" i="2" l="1"/>
  <c r="P62085" i="2" s="1"/>
  <c r="I62086" i="2" s="1"/>
  <c r="N62086" i="2" s="1"/>
  <c r="R62085" i="2" l="1"/>
  <c r="O62086" i="2"/>
  <c r="R62086" i="2" s="1"/>
  <c r="P62086" i="2" l="1"/>
  <c r="I62087" i="2" s="1"/>
  <c r="N62087" i="2" s="1"/>
  <c r="O62087" i="2" l="1"/>
  <c r="P62087" i="2" s="1"/>
  <c r="I62088" i="2" s="1"/>
  <c r="R62087" i="2" l="1"/>
  <c r="N62088" i="2"/>
  <c r="O62088" i="2" l="1"/>
  <c r="R62088" i="2" s="1"/>
  <c r="P62088" i="2" l="1"/>
  <c r="I62089" i="2" s="1"/>
  <c r="N62089" i="2" s="1"/>
  <c r="O62089" i="2" l="1"/>
  <c r="P62089" i="2" s="1"/>
  <c r="I62090" i="2" s="1"/>
  <c r="R62089" i="2" l="1"/>
  <c r="N62090" i="2"/>
  <c r="O62090" i="2" l="1"/>
  <c r="R62090" i="2" s="1"/>
  <c r="P62090" i="2" l="1"/>
  <c r="I62091" i="2" s="1"/>
  <c r="N62091" i="2" s="1"/>
  <c r="O62091" i="2" l="1"/>
  <c r="P62091" i="2" s="1"/>
  <c r="I62092" i="2" l="1"/>
  <c r="N62092" i="2" s="1"/>
  <c r="R62091" i="2"/>
  <c r="O62092" i="2" l="1"/>
  <c r="R62092" i="2" s="1"/>
  <c r="P62092" i="2" l="1"/>
  <c r="I62093" i="2" l="1"/>
  <c r="N62093" i="2" s="1"/>
  <c r="O62093" i="2" l="1"/>
  <c r="P62093" i="2" s="1"/>
  <c r="I62094" i="2" s="1"/>
  <c r="N62094" i="2" s="1"/>
  <c r="R62093" i="2" l="1"/>
  <c r="O62094" i="2"/>
  <c r="R62094" i="2" s="1"/>
  <c r="P62094" i="2" l="1"/>
  <c r="I62095" i="2" l="1"/>
  <c r="N62095" i="2" s="1"/>
  <c r="O62095" i="2" l="1"/>
  <c r="P62095" i="2" s="1"/>
  <c r="I62096" i="2" s="1"/>
  <c r="N62096" i="2" s="1"/>
  <c r="R62095" i="2" l="1"/>
  <c r="O62096" i="2"/>
  <c r="R62096" i="2" s="1"/>
  <c r="P62096" i="2" l="1"/>
  <c r="I62097" i="2" l="1"/>
  <c r="N62097" i="2" l="1"/>
  <c r="O62097" i="2" l="1"/>
  <c r="P62097" i="2" s="1"/>
  <c r="I62098" i="2" s="1"/>
  <c r="N62098" i="2" l="1"/>
  <c r="O62098" i="2" s="1"/>
  <c r="R62098" i="2" s="1"/>
  <c r="R62097" i="2"/>
  <c r="P62098" i="2" l="1"/>
  <c r="I62099" i="2" s="1"/>
  <c r="N62099" i="2" s="1"/>
  <c r="O62099" i="2" s="1"/>
  <c r="P62099" i="2" s="1"/>
  <c r="I62100" i="2" s="1"/>
  <c r="R62099" i="2" l="1"/>
  <c r="N62100" i="2"/>
  <c r="O62100" i="2" l="1"/>
  <c r="R62100" i="2" s="1"/>
  <c r="P62100" i="2" l="1"/>
  <c r="I62101" i="2" s="1"/>
  <c r="N62101" i="2" s="1"/>
  <c r="O62101" i="2" l="1"/>
  <c r="R62101" i="2" s="1"/>
  <c r="P62101" i="2" l="1"/>
  <c r="I62102" i="2" s="1"/>
  <c r="N62102" i="2" l="1"/>
  <c r="O62102" i="2" l="1"/>
  <c r="R62102" i="2" s="1"/>
  <c r="P62102" i="2" l="1"/>
  <c r="I62103" i="2" s="1"/>
  <c r="N62103" i="2" s="1"/>
  <c r="O62103" i="2" l="1"/>
  <c r="P62103" i="2" s="1"/>
  <c r="I62104" i="2" l="1"/>
  <c r="N62104" i="2" s="1"/>
  <c r="R62103" i="2"/>
  <c r="O62104" i="2" l="1"/>
  <c r="R62104" i="2" s="1"/>
  <c r="P62104" i="2" l="1"/>
  <c r="I62105" i="2" l="1"/>
  <c r="N62105" i="2" s="1"/>
  <c r="O62105" i="2" l="1"/>
  <c r="P62105" i="2" s="1"/>
  <c r="I62106" i="2" s="1"/>
  <c r="N62106" i="2" s="1"/>
  <c r="R62105" i="2" l="1"/>
  <c r="O62106" i="2"/>
  <c r="R62106" i="2" s="1"/>
  <c r="P62106" i="2" l="1"/>
  <c r="I62107" i="2" l="1"/>
  <c r="N62107" i="2" s="1"/>
  <c r="O62107" i="2" l="1"/>
  <c r="P62107" i="2" s="1"/>
  <c r="I62108" i="2" s="1"/>
  <c r="N62108" i="2" s="1"/>
  <c r="R62107" i="2" l="1"/>
  <c r="O62108" i="2"/>
  <c r="R62108" i="2" s="1"/>
  <c r="P62108" i="2" l="1"/>
  <c r="I62109" i="2" l="1"/>
  <c r="N62109" i="2" s="1"/>
  <c r="O62109" i="2" l="1"/>
  <c r="P62109" i="2" s="1"/>
  <c r="I62110" i="2" s="1"/>
  <c r="N62110" i="2" s="1"/>
  <c r="R62109" i="2" l="1"/>
  <c r="O62110" i="2"/>
  <c r="R62110" i="2" s="1"/>
  <c r="P62110" i="2" l="1"/>
  <c r="I62111" i="2" s="1"/>
  <c r="N62111" i="2" s="1"/>
  <c r="O62111" i="2" l="1"/>
  <c r="P62111" i="2" s="1"/>
  <c r="I62112" i="2" s="1"/>
  <c r="R62111" i="2" l="1"/>
  <c r="N62112" i="2"/>
  <c r="O62112" i="2" l="1"/>
  <c r="R62112" i="2" s="1"/>
  <c r="P62112" i="2" l="1"/>
  <c r="I62113" i="2" s="1"/>
  <c r="N62113" i="2" s="1"/>
  <c r="O62113" i="2" l="1"/>
  <c r="P62113" i="2" s="1"/>
  <c r="I62114" i="2" s="1"/>
  <c r="R62113" i="2" l="1"/>
  <c r="N62114" i="2"/>
  <c r="O62114" i="2" l="1"/>
  <c r="R62114" i="2" s="1"/>
  <c r="P62114" i="2" l="1"/>
  <c r="I62115" i="2" s="1"/>
  <c r="N62115" i="2" s="1"/>
  <c r="O62115" i="2" l="1"/>
  <c r="P62115" i="2" s="1"/>
  <c r="I62116" i="2" l="1"/>
  <c r="N62116" i="2" s="1"/>
  <c r="R62115" i="2"/>
  <c r="O62116" i="2" l="1"/>
  <c r="R62116" i="2" s="1"/>
  <c r="P62116" i="2" l="1"/>
  <c r="I62117" i="2" l="1"/>
  <c r="N62117" i="2" s="1"/>
  <c r="O62117" i="2" l="1"/>
  <c r="P62117" i="2" s="1"/>
  <c r="I62118" i="2" s="1"/>
  <c r="N62118" i="2" s="1"/>
  <c r="R62117" i="2" l="1"/>
  <c r="O62118" i="2"/>
  <c r="R62118" i="2" s="1"/>
  <c r="P62118" i="2" l="1"/>
  <c r="I62119" i="2" l="1"/>
  <c r="N62119" i="2" s="1"/>
  <c r="O62119" i="2" l="1"/>
  <c r="P62119" i="2" s="1"/>
  <c r="I62120" i="2" s="1"/>
  <c r="N62120" i="2" s="1"/>
  <c r="R62119" i="2" l="1"/>
  <c r="O62120" i="2"/>
  <c r="R62120" i="2" s="1"/>
  <c r="P62120" i="2" l="1"/>
  <c r="I62121" i="2" l="1"/>
  <c r="N62121" i="2" s="1"/>
  <c r="O62121" i="2" l="1"/>
  <c r="P62121" i="2" s="1"/>
  <c r="I62122" i="2" s="1"/>
  <c r="N62122" i="2" s="1"/>
  <c r="R62121" i="2" l="1"/>
  <c r="O62122" i="2"/>
  <c r="R62122" i="2" s="1"/>
  <c r="P62122" i="2" l="1"/>
  <c r="I62123" i="2" l="1"/>
  <c r="N62123" i="2" s="1"/>
  <c r="O62123" i="2" l="1"/>
  <c r="P62123" i="2" s="1"/>
  <c r="I62124" i="2" s="1"/>
  <c r="N62124" i="2" s="1"/>
  <c r="R62123" i="2" l="1"/>
  <c r="O62124" i="2"/>
  <c r="R62124" i="2" s="1"/>
  <c r="P62124" i="2" l="1"/>
  <c r="I62125" i="2" s="1"/>
  <c r="N62125" i="2" s="1"/>
  <c r="O62125" i="2" l="1"/>
  <c r="P62125" i="2" s="1"/>
  <c r="I62126" i="2" s="1"/>
  <c r="R62125" i="2" l="1"/>
  <c r="N62126" i="2"/>
  <c r="O62126" i="2" l="1"/>
  <c r="R62126" i="2" s="1"/>
  <c r="P62126" i="2" l="1"/>
  <c r="I62127" i="2" s="1"/>
  <c r="N62127" i="2" s="1"/>
  <c r="O62127" i="2" l="1"/>
  <c r="P62127" i="2" s="1"/>
  <c r="I62128" i="2" l="1"/>
  <c r="N62128" i="2" s="1"/>
  <c r="R62127" i="2"/>
  <c r="O62128" i="2" l="1"/>
  <c r="R62128" i="2" s="1"/>
  <c r="P62128" i="2" l="1"/>
  <c r="I62129" i="2" l="1"/>
  <c r="N62129" i="2" s="1"/>
  <c r="O62129" i="2" l="1"/>
  <c r="P62129" i="2" s="1"/>
  <c r="I62130" i="2" s="1"/>
  <c r="N62130" i="2" s="1"/>
  <c r="R62129" i="2" l="1"/>
  <c r="O62130" i="2"/>
  <c r="R62130" i="2" s="1"/>
  <c r="P62130" i="2" l="1"/>
  <c r="I62131" i="2" l="1"/>
  <c r="N62131" i="2" s="1"/>
  <c r="O62131" i="2" l="1"/>
  <c r="P62131" i="2" s="1"/>
  <c r="I62132" i="2" s="1"/>
  <c r="N62132" i="2" s="1"/>
  <c r="R62131" i="2" l="1"/>
  <c r="O62132" i="2"/>
  <c r="R62132" i="2" s="1"/>
  <c r="P62132" i="2" l="1"/>
  <c r="I62133" i="2" l="1"/>
  <c r="N62133" i="2" s="1"/>
  <c r="O62133" i="2" l="1"/>
  <c r="P62133" i="2" s="1"/>
  <c r="I62134" i="2" s="1"/>
  <c r="N62134" i="2" s="1"/>
  <c r="R62133" i="2" l="1"/>
  <c r="O62134" i="2"/>
  <c r="R62134" i="2" s="1"/>
  <c r="P62134" i="2" l="1"/>
  <c r="I62135" i="2" s="1"/>
  <c r="N62135" i="2" s="1"/>
  <c r="O62135" i="2" l="1"/>
  <c r="P62135" i="2" s="1"/>
  <c r="I62136" i="2" s="1"/>
  <c r="R62135" i="2" l="1"/>
  <c r="N62136" i="2"/>
  <c r="O62136" i="2" l="1"/>
  <c r="R62136" i="2" s="1"/>
  <c r="P62136" i="2" l="1"/>
  <c r="I62137" i="2" s="1"/>
  <c r="N62137" i="2" s="1"/>
  <c r="O62137" i="2" l="1"/>
  <c r="P62137" i="2" s="1"/>
  <c r="I62138" i="2" s="1"/>
  <c r="R62137" i="2" l="1"/>
  <c r="N62138" i="2"/>
  <c r="O62138" i="2" l="1"/>
  <c r="R62138" i="2" s="1"/>
  <c r="P62138" i="2" l="1"/>
  <c r="I62139" i="2" l="1"/>
  <c r="N62139" i="2" l="1"/>
  <c r="O62139" i="2" l="1"/>
  <c r="P62139" i="2" s="1"/>
  <c r="I62140" i="2" l="1"/>
  <c r="N62140" i="2"/>
  <c r="R62139" i="2"/>
  <c r="O62140" i="2" l="1"/>
  <c r="P62140" i="2" s="1"/>
  <c r="R62140" i="2" l="1"/>
  <c r="I62141" i="2"/>
  <c r="N62141" i="2" s="1"/>
  <c r="O62141" i="2" l="1"/>
  <c r="P62141" i="2" s="1"/>
  <c r="I62142" i="2" s="1"/>
  <c r="N62142" i="2" s="1"/>
  <c r="O62142" i="2" l="1"/>
  <c r="R62142" i="2" s="1"/>
  <c r="R62141" i="2"/>
  <c r="P62142" i="2" l="1"/>
  <c r="I62143" i="2"/>
  <c r="N62143" i="2" s="1"/>
  <c r="O62143" i="2" l="1"/>
  <c r="P62143" i="2" s="1"/>
  <c r="R62143" i="2" l="1"/>
  <c r="I62144" i="2"/>
  <c r="N62144" i="2" s="1"/>
  <c r="O62144" i="2" l="1"/>
  <c r="R62144" i="2" s="1"/>
  <c r="P62144" i="2" l="1"/>
  <c r="I62145" i="2"/>
  <c r="N62145" i="2" s="1"/>
  <c r="O62145" i="2" l="1"/>
  <c r="P62145" i="2" s="1"/>
  <c r="I62146" i="2" s="1"/>
  <c r="N62146" i="2" s="1"/>
  <c r="R62145" i="2" l="1"/>
  <c r="O62146" i="2"/>
  <c r="R62146" i="2" s="1"/>
  <c r="P62146" i="2" l="1"/>
  <c r="I62147" i="2" s="1"/>
  <c r="N62147" i="2" s="1"/>
  <c r="O62147" i="2" l="1"/>
  <c r="P62147" i="2" s="1"/>
  <c r="I62148" i="2" s="1"/>
  <c r="R62147" i="2" l="1"/>
  <c r="N62148" i="2"/>
  <c r="O62148" i="2" l="1"/>
  <c r="R62148" i="2" s="1"/>
  <c r="P62148" i="2" l="1"/>
  <c r="I62149" i="2" s="1"/>
  <c r="N62149" i="2" s="1"/>
  <c r="O62149" i="2" l="1"/>
  <c r="P62149" i="2" s="1"/>
  <c r="I62150" i="2" s="1"/>
  <c r="R62149" i="2" l="1"/>
  <c r="N62150" i="2"/>
  <c r="O62150" i="2" l="1"/>
  <c r="R62150" i="2" s="1"/>
  <c r="P62150" i="2" l="1"/>
  <c r="I62151" i="2" s="1"/>
  <c r="N62151" i="2" s="1"/>
  <c r="O62151" i="2" l="1"/>
  <c r="P62151" i="2" s="1"/>
  <c r="I62152" i="2" l="1"/>
  <c r="N62152" i="2" s="1"/>
  <c r="R62151" i="2"/>
  <c r="O62152" i="2" l="1"/>
  <c r="R62152" i="2" s="1"/>
  <c r="P62152" i="2" l="1"/>
  <c r="I62153" i="2" l="1"/>
  <c r="N62153" i="2" s="1"/>
  <c r="O62153" i="2" l="1"/>
  <c r="P62153" i="2" s="1"/>
  <c r="I62154" i="2" s="1"/>
  <c r="N62154" i="2" s="1"/>
  <c r="R62153" i="2" l="1"/>
  <c r="O62154" i="2"/>
  <c r="R62154" i="2" s="1"/>
  <c r="P62154" i="2" l="1"/>
  <c r="I62155" i="2" l="1"/>
  <c r="N62155" i="2" s="1"/>
  <c r="O62155" i="2" l="1"/>
  <c r="P62155" i="2" s="1"/>
  <c r="I62156" i="2" s="1"/>
  <c r="N62156" i="2" s="1"/>
  <c r="R62155" i="2" l="1"/>
  <c r="O62156" i="2"/>
  <c r="R62156" i="2" s="1"/>
  <c r="P62156" i="2" l="1"/>
  <c r="I62157" i="2" l="1"/>
  <c r="N62157" i="2" s="1"/>
  <c r="O62157" i="2" l="1"/>
  <c r="P62157" i="2" s="1"/>
  <c r="I62158" i="2" s="1"/>
  <c r="N62158" i="2" s="1"/>
  <c r="R62157" i="2" l="1"/>
  <c r="O62158" i="2"/>
  <c r="R62158" i="2" s="1"/>
  <c r="P62158" i="2" l="1"/>
  <c r="I62159" i="2" s="1"/>
  <c r="N62159" i="2" s="1"/>
  <c r="O62159" i="2" l="1"/>
  <c r="P62159" i="2" s="1"/>
  <c r="I62160" i="2" s="1"/>
  <c r="R62159" i="2" l="1"/>
  <c r="N62160" i="2"/>
  <c r="O62160" i="2" l="1"/>
  <c r="R62160" i="2" s="1"/>
  <c r="P62160" i="2" l="1"/>
  <c r="I62161" i="2" s="1"/>
  <c r="N62161" i="2" s="1"/>
  <c r="O62161" i="2" l="1"/>
  <c r="P62161" i="2" s="1"/>
  <c r="I62162" i="2" s="1"/>
  <c r="R62161" i="2" l="1"/>
  <c r="N62162" i="2"/>
  <c r="O62162" i="2" l="1"/>
  <c r="R62162" i="2" s="1"/>
  <c r="P62162" i="2" l="1"/>
  <c r="I62163" i="2" s="1"/>
  <c r="N62163" i="2" s="1"/>
  <c r="O62163" i="2" l="1"/>
  <c r="P62163" i="2" s="1"/>
  <c r="I62164" i="2" l="1"/>
  <c r="N62164" i="2" s="1"/>
  <c r="R62163" i="2"/>
  <c r="O62164" i="2" l="1"/>
  <c r="R62164" i="2" s="1"/>
  <c r="P62164" i="2" l="1"/>
  <c r="I62165" i="2" l="1"/>
  <c r="N62165" i="2" l="1"/>
  <c r="O62165" i="2" l="1"/>
  <c r="P62165" i="2" s="1"/>
  <c r="I62166" i="2" s="1"/>
  <c r="N62166" i="2" s="1"/>
  <c r="R62165" i="2" l="1"/>
  <c r="O62166" i="2"/>
  <c r="R62166" i="2" s="1"/>
  <c r="P62166" i="2" l="1"/>
  <c r="I62167" i="2" s="1"/>
  <c r="N62167" i="2" l="1"/>
  <c r="O62167" i="2" s="1"/>
  <c r="R62167" i="2" l="1"/>
  <c r="P62167" i="2"/>
  <c r="I62168" i="2" s="1"/>
  <c r="N62168" i="2" s="1"/>
  <c r="O62168" i="2" l="1"/>
  <c r="R62168" i="2" s="1"/>
  <c r="P62168" i="2" l="1"/>
  <c r="I62169" i="2" s="1"/>
  <c r="N62169" i="2" s="1"/>
  <c r="O62169" i="2" l="1"/>
  <c r="P62169" i="2" s="1"/>
  <c r="I62170" i="2" s="1"/>
  <c r="N62170" i="2" s="1"/>
  <c r="R62169" i="2" l="1"/>
  <c r="O62170" i="2"/>
  <c r="R62170" i="2" s="1"/>
  <c r="P62170" i="2" l="1"/>
  <c r="I62171" i="2" s="1"/>
  <c r="N62171" i="2" s="1"/>
  <c r="O62171" i="2" l="1"/>
  <c r="P62171" i="2" s="1"/>
  <c r="I62172" i="2" s="1"/>
  <c r="R62171" i="2" l="1"/>
  <c r="N62172" i="2"/>
  <c r="O62172" i="2" l="1"/>
  <c r="R62172" i="2" s="1"/>
  <c r="P62172" i="2" l="1"/>
  <c r="I62173" i="2" s="1"/>
  <c r="N62173" i="2" s="1"/>
  <c r="O62173" i="2" l="1"/>
  <c r="P62173" i="2" s="1"/>
  <c r="I62174" i="2" s="1"/>
  <c r="R62173" i="2" l="1"/>
  <c r="N62174" i="2"/>
  <c r="O62174" i="2" l="1"/>
  <c r="R62174" i="2" s="1"/>
  <c r="P62174" i="2" l="1"/>
  <c r="I62175" i="2" s="1"/>
  <c r="N62175" i="2" s="1"/>
  <c r="O62175" i="2" l="1"/>
  <c r="P62175" i="2" s="1"/>
  <c r="I62176" i="2" l="1"/>
  <c r="N62176" i="2" s="1"/>
  <c r="R62175" i="2"/>
  <c r="O62176" i="2" l="1"/>
  <c r="R62176" i="2" s="1"/>
  <c r="P62176" i="2" l="1"/>
  <c r="I62177" i="2" l="1"/>
  <c r="N62177" i="2" s="1"/>
  <c r="O62177" i="2" l="1"/>
  <c r="P62177" i="2" s="1"/>
  <c r="I62178" i="2" s="1"/>
  <c r="N62178" i="2" s="1"/>
  <c r="R62177" i="2" l="1"/>
  <c r="O62178" i="2"/>
  <c r="R62178" i="2" s="1"/>
  <c r="P62178" i="2" l="1"/>
  <c r="I62179" i="2" l="1"/>
  <c r="N62179" i="2" s="1"/>
  <c r="O62179" i="2" l="1"/>
  <c r="P62179" i="2" s="1"/>
  <c r="I62180" i="2" s="1"/>
  <c r="N62180" i="2" s="1"/>
  <c r="R62179" i="2" l="1"/>
  <c r="O62180" i="2"/>
  <c r="R62180" i="2" s="1"/>
  <c r="P62180" i="2" l="1"/>
  <c r="I62181" i="2" l="1"/>
  <c r="N62181" i="2" s="1"/>
  <c r="O62181" i="2" l="1"/>
  <c r="P62181" i="2" s="1"/>
  <c r="I62182" i="2" s="1"/>
  <c r="N62182" i="2" s="1"/>
  <c r="R62181" i="2" l="1"/>
  <c r="O62182" i="2"/>
  <c r="R62182" i="2" s="1"/>
  <c r="P62182" i="2" l="1"/>
  <c r="I62183" i="2" s="1"/>
  <c r="N62183" i="2" s="1"/>
  <c r="O62183" i="2" l="1"/>
  <c r="P62183" i="2" s="1"/>
  <c r="I62184" i="2" s="1"/>
  <c r="R62183" i="2" l="1"/>
  <c r="N62184" i="2"/>
  <c r="O62184" i="2" l="1"/>
  <c r="R62184" i="2" s="1"/>
  <c r="P62184" i="2" l="1"/>
  <c r="I62185" i="2" s="1"/>
  <c r="N62185" i="2" s="1"/>
  <c r="O62185" i="2" l="1"/>
  <c r="P62185" i="2" s="1"/>
  <c r="I62186" i="2" s="1"/>
  <c r="R62185" i="2" l="1"/>
  <c r="N62186" i="2"/>
  <c r="O62186" i="2" l="1"/>
  <c r="R62186" i="2" s="1"/>
  <c r="P62186" i="2" l="1"/>
  <c r="I62187" i="2" s="1"/>
  <c r="N62187" i="2" s="1"/>
  <c r="O62187" i="2" l="1"/>
  <c r="P62187" i="2" s="1"/>
  <c r="I62188" i="2" l="1"/>
  <c r="N62188" i="2" s="1"/>
  <c r="R62187" i="2"/>
  <c r="O62188" i="2" l="1"/>
  <c r="R62188" i="2" s="1"/>
  <c r="P62188" i="2" l="1"/>
  <c r="I62189" i="2" l="1"/>
  <c r="N62189" i="2" l="1"/>
  <c r="O62189" i="2" l="1"/>
  <c r="P62189" i="2" s="1"/>
  <c r="I62190" i="2" s="1"/>
  <c r="N62190" i="2" s="1"/>
  <c r="R62189" i="2" l="1"/>
  <c r="O62190" i="2"/>
  <c r="R62190" i="2" s="1"/>
  <c r="P62190" i="2" l="1"/>
  <c r="I62191" i="2" s="1"/>
  <c r="N62191" i="2" l="1"/>
  <c r="O62191" i="2"/>
  <c r="R62191" i="2" l="1"/>
  <c r="P62191" i="2"/>
  <c r="I62192" i="2" s="1"/>
  <c r="N62192" i="2" s="1"/>
  <c r="O62192" i="2" l="1"/>
  <c r="R62192" i="2" s="1"/>
  <c r="P62192" i="2" l="1"/>
  <c r="I62193" i="2" s="1"/>
  <c r="N62193" i="2" s="1"/>
  <c r="O62193" i="2" l="1"/>
  <c r="P62193" i="2" s="1"/>
  <c r="I62194" i="2" s="1"/>
  <c r="N62194" i="2" s="1"/>
  <c r="R62193" i="2" l="1"/>
  <c r="O62194" i="2"/>
  <c r="R62194" i="2" s="1"/>
  <c r="P62194" i="2" l="1"/>
  <c r="I62195" i="2" s="1"/>
  <c r="N62195" i="2" s="1"/>
  <c r="O62195" i="2" l="1"/>
  <c r="P62195" i="2" s="1"/>
  <c r="I62196" i="2" s="1"/>
  <c r="R62195" i="2" l="1"/>
  <c r="N62196" i="2"/>
  <c r="O62196" i="2" l="1"/>
  <c r="R62196" i="2" s="1"/>
  <c r="P62196" i="2" l="1"/>
  <c r="I62197" i="2" s="1"/>
  <c r="N62197" i="2" s="1"/>
  <c r="O62197" i="2" l="1"/>
  <c r="P62197" i="2" s="1"/>
  <c r="I62198" i="2" s="1"/>
  <c r="R62197" i="2" l="1"/>
  <c r="N62198" i="2"/>
  <c r="O62198" i="2" l="1"/>
  <c r="R62198" i="2" s="1"/>
  <c r="P62198" i="2" l="1"/>
  <c r="I62199" i="2" s="1"/>
  <c r="N62199" i="2" s="1"/>
  <c r="O62199" i="2" l="1"/>
  <c r="P62199" i="2" s="1"/>
  <c r="I62200" i="2" l="1"/>
  <c r="N62200" i="2" s="1"/>
  <c r="R62199" i="2"/>
  <c r="O62200" i="2" l="1"/>
  <c r="R62200" i="2" s="1"/>
  <c r="P62200" i="2" l="1"/>
  <c r="I62201" i="2" l="1"/>
  <c r="N62201" i="2" s="1"/>
  <c r="O62201" i="2" l="1"/>
  <c r="P62201" i="2" s="1"/>
  <c r="I62202" i="2" s="1"/>
  <c r="N62202" i="2" s="1"/>
  <c r="R62201" i="2" l="1"/>
  <c r="O62202" i="2"/>
  <c r="R62202" i="2" s="1"/>
  <c r="P62202" i="2" l="1"/>
  <c r="I62203" i="2" l="1"/>
  <c r="N62203" i="2" s="1"/>
  <c r="O62203" i="2" l="1"/>
  <c r="P62203" i="2" s="1"/>
  <c r="I62204" i="2" s="1"/>
  <c r="N62204" i="2" s="1"/>
  <c r="R62203" i="2" l="1"/>
  <c r="O62204" i="2"/>
  <c r="R62204" i="2" s="1"/>
  <c r="P62204" i="2" l="1"/>
  <c r="I62205" i="2" l="1"/>
  <c r="N62205" i="2" s="1"/>
  <c r="O62205" i="2" l="1"/>
  <c r="P62205" i="2" s="1"/>
  <c r="I62206" i="2" s="1"/>
  <c r="N62206" i="2" s="1"/>
  <c r="R62205" i="2" l="1"/>
  <c r="O62206" i="2"/>
  <c r="R62206" i="2" s="1"/>
  <c r="P62206" i="2" l="1"/>
  <c r="I62207" i="2" s="1"/>
  <c r="N62207" i="2" s="1"/>
  <c r="O62207" i="2" l="1"/>
  <c r="P62207" i="2" s="1"/>
  <c r="I62208" i="2" s="1"/>
  <c r="R62207" i="2" l="1"/>
  <c r="N62208" i="2"/>
  <c r="O62208" i="2" l="1"/>
  <c r="R62208" i="2" s="1"/>
  <c r="P62208" i="2" l="1"/>
  <c r="I62209" i="2" s="1"/>
  <c r="N62209" i="2" s="1"/>
  <c r="O62209" i="2" l="1"/>
  <c r="P62209" i="2" s="1"/>
  <c r="I62210" i="2" s="1"/>
  <c r="R62209" i="2" l="1"/>
  <c r="N62210" i="2"/>
  <c r="O62210" i="2" l="1"/>
  <c r="R62210" i="2" s="1"/>
  <c r="P62210" i="2" l="1"/>
  <c r="I62211" i="2" s="1"/>
  <c r="N62211" i="2" s="1"/>
  <c r="O62211" i="2" l="1"/>
  <c r="P62211" i="2" s="1"/>
  <c r="I62212" i="2" l="1"/>
  <c r="N62212" i="2" s="1"/>
  <c r="R62211" i="2"/>
  <c r="O62212" i="2" l="1"/>
  <c r="R62212" i="2" s="1"/>
  <c r="P62212" i="2" l="1"/>
  <c r="I62213" i="2" l="1"/>
  <c r="N62213" i="2" s="1"/>
  <c r="O62213" i="2" l="1"/>
  <c r="P62213" i="2" s="1"/>
  <c r="I62214" i="2" s="1"/>
  <c r="N62214" i="2" s="1"/>
  <c r="R62213" i="2" l="1"/>
  <c r="O62214" i="2"/>
  <c r="R62214" i="2" s="1"/>
  <c r="P62214" i="2" l="1"/>
  <c r="I62215" i="2" l="1"/>
  <c r="N62215" i="2" s="1"/>
  <c r="O62215" i="2" l="1"/>
  <c r="P62215" i="2" s="1"/>
  <c r="I62216" i="2" s="1"/>
  <c r="N62216" i="2" s="1"/>
  <c r="R62215" i="2" l="1"/>
  <c r="O62216" i="2"/>
  <c r="R62216" i="2" s="1"/>
  <c r="P62216" i="2" l="1"/>
  <c r="I62217" i="2" l="1"/>
  <c r="N62217" i="2" s="1"/>
  <c r="O62217" i="2" l="1"/>
  <c r="P62217" i="2" s="1"/>
  <c r="I62218" i="2" s="1"/>
  <c r="N62218" i="2" s="1"/>
  <c r="R62217" i="2" l="1"/>
  <c r="O62218" i="2"/>
  <c r="R62218" i="2" s="1"/>
  <c r="P62218" i="2" l="1"/>
  <c r="I62219" i="2" s="1"/>
  <c r="N62219" i="2" s="1"/>
  <c r="O62219" i="2" l="1"/>
  <c r="P62219" i="2" s="1"/>
  <c r="I62220" i="2" s="1"/>
  <c r="R62219" i="2" l="1"/>
  <c r="N62220" i="2"/>
  <c r="O62220" i="2" l="1"/>
  <c r="R62220" i="2" s="1"/>
  <c r="P62220" i="2" l="1"/>
  <c r="I62221" i="2" s="1"/>
  <c r="N62221" i="2" s="1"/>
  <c r="O62221" i="2" l="1"/>
  <c r="P62221" i="2" s="1"/>
  <c r="I62222" i="2" s="1"/>
  <c r="R62221" i="2" l="1"/>
  <c r="N62222" i="2"/>
  <c r="O62222" i="2" l="1"/>
  <c r="R62222" i="2" s="1"/>
  <c r="P62222" i="2" l="1"/>
  <c r="I62223" i="2" s="1"/>
  <c r="I62224" i="2" s="1"/>
  <c r="N62223" i="2" l="1"/>
  <c r="O62223" i="2"/>
  <c r="P62223" i="2" l="1"/>
  <c r="R62223" i="2"/>
  <c r="N62224" i="2"/>
  <c r="O62224" i="2" l="1"/>
  <c r="P62224" i="2" s="1"/>
  <c r="I62225" i="2" l="1"/>
  <c r="N62225" i="2" s="1"/>
  <c r="R62224" i="2"/>
  <c r="O62225" i="2" l="1"/>
  <c r="P62225" i="2" s="1"/>
  <c r="I62226" i="2" l="1"/>
  <c r="N62226" i="2" s="1"/>
  <c r="R62225" i="2"/>
  <c r="O62226" i="2" l="1"/>
  <c r="R62226" i="2" s="1"/>
  <c r="P62226" i="2" l="1"/>
  <c r="I62227" i="2" l="1"/>
  <c r="N62227" i="2" s="1"/>
  <c r="O62227" i="2" l="1"/>
  <c r="P62227" i="2" s="1"/>
  <c r="I62228" i="2" s="1"/>
  <c r="N62228" i="2" s="1"/>
  <c r="R62227" i="2" l="1"/>
  <c r="O62228" i="2"/>
  <c r="R62228" i="2" s="1"/>
  <c r="P62228" i="2" l="1"/>
  <c r="I62229" i="2" l="1"/>
  <c r="N62229" i="2" s="1"/>
  <c r="O62229" i="2" l="1"/>
  <c r="P62229" i="2" s="1"/>
  <c r="I62230" i="2" s="1"/>
  <c r="N62230" i="2" s="1"/>
  <c r="R62229" i="2" l="1"/>
  <c r="O62230" i="2"/>
  <c r="R62230" i="2" s="1"/>
  <c r="P62230" i="2" l="1"/>
  <c r="I62231" i="2" s="1"/>
  <c r="N62231" i="2" s="1"/>
  <c r="O62231" i="2" l="1"/>
  <c r="P62231" i="2" s="1"/>
  <c r="I62232" i="2" s="1"/>
  <c r="R62231" i="2" l="1"/>
  <c r="N62232" i="2"/>
  <c r="O62232" i="2" l="1"/>
  <c r="R62232" i="2" s="1"/>
  <c r="P62232" i="2" l="1"/>
  <c r="I62233" i="2" s="1"/>
  <c r="N62233" i="2" s="1"/>
  <c r="O62233" i="2" l="1"/>
  <c r="P62233" i="2" s="1"/>
  <c r="I62234" i="2" s="1"/>
  <c r="R62233" i="2" l="1"/>
  <c r="N62234" i="2"/>
  <c r="O62234" i="2" l="1"/>
  <c r="R62234" i="2" s="1"/>
  <c r="P62234" i="2" l="1"/>
  <c r="I62235" i="2" s="1"/>
  <c r="N62235" i="2" s="1"/>
  <c r="O62235" i="2" l="1"/>
  <c r="P62235" i="2" s="1"/>
  <c r="I62236" i="2" l="1"/>
  <c r="N62236" i="2" s="1"/>
  <c r="R62235" i="2"/>
  <c r="O62236" i="2" l="1"/>
  <c r="R62236" i="2" s="1"/>
  <c r="P62236" i="2" l="1"/>
  <c r="I62237" i="2" l="1"/>
  <c r="N62237" i="2" s="1"/>
  <c r="O62237" i="2" l="1"/>
  <c r="P62237" i="2" s="1"/>
  <c r="I62238" i="2" s="1"/>
  <c r="N62238" i="2" s="1"/>
  <c r="R62237" i="2" l="1"/>
  <c r="O62238" i="2"/>
  <c r="R62238" i="2" s="1"/>
  <c r="P62238" i="2" l="1"/>
  <c r="I62239" i="2" l="1"/>
  <c r="N62239" i="2" s="1"/>
  <c r="O62239" i="2" l="1"/>
  <c r="P62239" i="2" s="1"/>
  <c r="I62240" i="2" s="1"/>
  <c r="N62240" i="2" s="1"/>
  <c r="R62239" i="2" l="1"/>
  <c r="O62240" i="2"/>
  <c r="P62240" i="2" s="1"/>
  <c r="I62241" i="2" l="1"/>
  <c r="N62241" i="2" s="1"/>
  <c r="R62240" i="2"/>
  <c r="O62241" i="2" l="1"/>
  <c r="P62241" i="2" s="1"/>
  <c r="I62242" i="2" s="1"/>
  <c r="R62241" i="2" l="1"/>
  <c r="N62242" i="2"/>
  <c r="O62242" i="2" l="1"/>
  <c r="P62242" i="2" s="1"/>
  <c r="I62243" i="2" s="1"/>
  <c r="R62242" i="2" l="1"/>
  <c r="N62243" i="2"/>
  <c r="O62243" i="2" l="1"/>
  <c r="P62243" i="2" s="1"/>
  <c r="I62244" i="2" s="1"/>
  <c r="R62243" i="2" l="1"/>
  <c r="N62244" i="2"/>
  <c r="O62244" i="2" l="1"/>
  <c r="R62244" i="2" s="1"/>
  <c r="P62244" i="2" l="1"/>
  <c r="I62245" i="2" s="1"/>
  <c r="N62245" i="2" s="1"/>
  <c r="O62245" i="2" l="1"/>
  <c r="P62245" i="2" s="1"/>
  <c r="I62246" i="2" s="1"/>
  <c r="R62245" i="2" l="1"/>
  <c r="N62246" i="2"/>
  <c r="O62246" i="2" l="1"/>
  <c r="R62246" i="2" s="1"/>
  <c r="P62246" i="2" l="1"/>
  <c r="I62247" i="2" s="1"/>
  <c r="N62247" i="2" s="1"/>
  <c r="O62247" i="2" l="1"/>
  <c r="P62247" i="2" s="1"/>
  <c r="I62248" i="2" l="1"/>
  <c r="N62248" i="2" s="1"/>
  <c r="R62247" i="2"/>
  <c r="O62248" i="2" l="1"/>
  <c r="R62248" i="2" s="1"/>
  <c r="P62248" i="2" l="1"/>
  <c r="I62249" i="2" l="1"/>
  <c r="N62249" i="2" s="1"/>
  <c r="O62249" i="2" l="1"/>
  <c r="P62249" i="2" s="1"/>
  <c r="I62250" i="2" s="1"/>
  <c r="N62250" i="2" s="1"/>
  <c r="R62249" i="2" l="1"/>
  <c r="O62250" i="2"/>
  <c r="R62250" i="2" s="1"/>
  <c r="P62250" i="2" l="1"/>
  <c r="I62251" i="2" l="1"/>
  <c r="N62251" i="2" s="1"/>
  <c r="O62251" i="2" l="1"/>
  <c r="P62251" i="2" s="1"/>
  <c r="I62252" i="2" s="1"/>
  <c r="N62252" i="2" s="1"/>
  <c r="R62251" i="2" l="1"/>
  <c r="O62252" i="2"/>
  <c r="R62252" i="2" s="1"/>
  <c r="P62252" i="2" l="1"/>
  <c r="I62253" i="2" l="1"/>
  <c r="N62253" i="2" s="1"/>
  <c r="O62253" i="2" l="1"/>
  <c r="P62253" i="2" s="1"/>
  <c r="I62254" i="2" s="1"/>
  <c r="N62254" i="2" s="1"/>
  <c r="R62253" i="2" l="1"/>
  <c r="O62254" i="2"/>
  <c r="R62254" i="2" s="1"/>
  <c r="P62254" i="2" l="1"/>
  <c r="I62255" i="2" s="1"/>
  <c r="N62255" i="2" s="1"/>
  <c r="O62255" i="2" l="1"/>
  <c r="P62255" i="2" s="1"/>
  <c r="I62256" i="2" s="1"/>
  <c r="R62255" i="2" l="1"/>
  <c r="N62256" i="2"/>
  <c r="O62256" i="2" l="1"/>
  <c r="R62256" i="2" s="1"/>
  <c r="P62256" i="2" l="1"/>
  <c r="I62257" i="2" s="1"/>
  <c r="N62257" i="2" s="1"/>
  <c r="O62257" i="2" l="1"/>
  <c r="P62257" i="2" s="1"/>
  <c r="I62258" i="2" s="1"/>
  <c r="R62257" i="2" l="1"/>
  <c r="N62258" i="2"/>
  <c r="O62258" i="2" l="1"/>
  <c r="R62258" i="2" s="1"/>
  <c r="P62258" i="2" l="1"/>
  <c r="I62259" i="2" s="1"/>
  <c r="N62259" i="2" s="1"/>
  <c r="O62259" i="2" l="1"/>
  <c r="P62259" i="2" s="1"/>
  <c r="I62260" i="2" l="1"/>
  <c r="N62260" i="2" s="1"/>
  <c r="R62259" i="2"/>
  <c r="O62260" i="2" l="1"/>
  <c r="R62260" i="2" s="1"/>
  <c r="P62260" i="2" l="1"/>
  <c r="I62261" i="2" l="1"/>
  <c r="N62261" i="2" s="1"/>
  <c r="O62261" i="2" l="1"/>
  <c r="P62261" i="2" s="1"/>
  <c r="I62262" i="2" s="1"/>
  <c r="N62262" i="2" s="1"/>
  <c r="R62261" i="2" l="1"/>
  <c r="O62262" i="2"/>
  <c r="P62262" i="2" s="1"/>
  <c r="I62263" i="2" l="1"/>
  <c r="N62263" i="2" s="1"/>
  <c r="R62262" i="2"/>
  <c r="O62263" i="2" l="1"/>
  <c r="P62263" i="2" s="1"/>
  <c r="I62264" i="2" l="1"/>
  <c r="N62264" i="2" s="1"/>
  <c r="R62263" i="2"/>
  <c r="O62264" i="2" l="1"/>
  <c r="P62264" i="2" s="1"/>
  <c r="I62265" i="2" l="1"/>
  <c r="N62265" i="2" s="1"/>
  <c r="R62264" i="2"/>
  <c r="O62265" i="2" l="1"/>
  <c r="P62265" i="2" s="1"/>
  <c r="I62266" i="2" s="1"/>
  <c r="R62265" i="2" l="1"/>
  <c r="N62266" i="2"/>
  <c r="O62266" i="2" l="1"/>
  <c r="P62266" i="2" s="1"/>
  <c r="I62267" i="2" s="1"/>
  <c r="R62266" i="2" l="1"/>
  <c r="N62267" i="2"/>
  <c r="O62267" i="2" l="1"/>
  <c r="P62267" i="2" s="1"/>
  <c r="I62268" i="2" s="1"/>
  <c r="R62267" i="2" l="1"/>
  <c r="N62268" i="2"/>
  <c r="O62268" i="2" l="1"/>
  <c r="R62268" i="2" s="1"/>
  <c r="P62268" i="2" l="1"/>
  <c r="I62269" i="2" s="1"/>
  <c r="N62269" i="2" s="1"/>
  <c r="O62269" i="2" l="1"/>
  <c r="P62269" i="2" s="1"/>
  <c r="I62270" i="2" s="1"/>
  <c r="R62269" i="2" l="1"/>
  <c r="N62270" i="2"/>
  <c r="O62270" i="2" l="1"/>
  <c r="P62270" i="2" s="1"/>
  <c r="I62271" i="2" s="1"/>
  <c r="R62270" i="2" l="1"/>
  <c r="N62271" i="2"/>
  <c r="O62271" i="2" l="1"/>
  <c r="P62271" i="2" s="1"/>
  <c r="I62272" i="2" l="1"/>
  <c r="N62272" i="2" s="1"/>
  <c r="R62271" i="2"/>
  <c r="O62272" i="2" l="1"/>
  <c r="P62272" i="2" s="1"/>
  <c r="I62273" i="2" l="1"/>
  <c r="N62273" i="2" s="1"/>
  <c r="R62272" i="2"/>
  <c r="O62273" i="2" l="1"/>
  <c r="P62273" i="2" s="1"/>
  <c r="I62274" i="2" l="1"/>
  <c r="N62274" i="2" s="1"/>
  <c r="R62273" i="2"/>
  <c r="O62274" i="2" l="1"/>
  <c r="R62274" i="2" s="1"/>
  <c r="P62274" i="2" l="1"/>
  <c r="I62275" i="2" l="1"/>
  <c r="N62275" i="2" s="1"/>
  <c r="O62275" i="2" l="1"/>
  <c r="P62275" i="2" s="1"/>
  <c r="I62276" i="2" s="1"/>
  <c r="N62276" i="2" s="1"/>
  <c r="R62275" i="2" l="1"/>
  <c r="O62276" i="2"/>
  <c r="R62276" i="2" s="1"/>
  <c r="P62276" i="2" l="1"/>
  <c r="I62277" i="2" l="1"/>
  <c r="N62277" i="2" s="1"/>
  <c r="O62277" i="2" l="1"/>
  <c r="P62277" i="2" s="1"/>
  <c r="I62278" i="2" s="1"/>
  <c r="N62278" i="2" s="1"/>
  <c r="R62277" i="2" l="1"/>
  <c r="O62278" i="2"/>
  <c r="R62278" i="2" s="1"/>
  <c r="P62278" i="2" l="1"/>
  <c r="I62279" i="2" s="1"/>
  <c r="N62279" i="2" s="1"/>
  <c r="O62279" i="2" l="1"/>
  <c r="P62279" i="2" s="1"/>
  <c r="I62280" i="2" s="1"/>
  <c r="R62279" i="2" l="1"/>
  <c r="N62280" i="2"/>
  <c r="O62280" i="2" l="1"/>
  <c r="R62280" i="2" s="1"/>
  <c r="P62280" i="2" l="1"/>
  <c r="I62281" i="2" s="1"/>
  <c r="N62281" i="2" s="1"/>
  <c r="O62281" i="2" l="1"/>
  <c r="P62281" i="2" s="1"/>
  <c r="I62282" i="2" s="1"/>
  <c r="R62281" i="2" l="1"/>
  <c r="N62282" i="2"/>
  <c r="O62282" i="2" l="1"/>
  <c r="R62282" i="2" s="1"/>
  <c r="P62282" i="2" l="1"/>
  <c r="I62283" i="2" s="1"/>
  <c r="N62283" i="2" s="1"/>
  <c r="O62283" i="2" l="1"/>
  <c r="P62283" i="2" s="1"/>
  <c r="I62284" i="2" l="1"/>
  <c r="N62284" i="2" s="1"/>
  <c r="R62283" i="2"/>
  <c r="O62284" i="2" l="1"/>
  <c r="P62284" i="2" s="1"/>
  <c r="I62285" i="2" l="1"/>
  <c r="N62285" i="2" s="1"/>
  <c r="R62284" i="2"/>
  <c r="O62285" i="2" l="1"/>
  <c r="P62285" i="2" s="1"/>
  <c r="I62286" i="2" l="1"/>
  <c r="N62286" i="2" s="1"/>
  <c r="R62285" i="2"/>
  <c r="O62286" i="2" l="1"/>
  <c r="R62286" i="2" s="1"/>
  <c r="P62286" i="2" l="1"/>
  <c r="I62287" i="2" l="1"/>
  <c r="N62287" i="2" s="1"/>
  <c r="O62287" i="2" l="1"/>
  <c r="P62287" i="2" s="1"/>
  <c r="I62288" i="2" s="1"/>
  <c r="N62288" i="2" s="1"/>
  <c r="R62287" i="2" l="1"/>
  <c r="O62288" i="2"/>
  <c r="R62288" i="2" s="1"/>
  <c r="P62288" i="2" l="1"/>
  <c r="I62289" i="2" l="1"/>
  <c r="N62289" i="2" s="1"/>
  <c r="O62289" i="2" l="1"/>
  <c r="P62289" i="2" s="1"/>
  <c r="I62290" i="2" s="1"/>
  <c r="N62290" i="2" s="1"/>
  <c r="R62289" i="2" l="1"/>
  <c r="O62290" i="2"/>
  <c r="R62290" i="2" s="1"/>
  <c r="P62290" i="2" l="1"/>
  <c r="I62291" i="2" s="1"/>
  <c r="N62291" i="2" s="1"/>
  <c r="O62291" i="2" l="1"/>
  <c r="P62291" i="2" s="1"/>
  <c r="I62292" i="2" s="1"/>
  <c r="R62291" i="2" l="1"/>
  <c r="N62292" i="2"/>
  <c r="O62292" i="2" l="1"/>
  <c r="R62292" i="2" s="1"/>
  <c r="P62292" i="2" l="1"/>
  <c r="I62293" i="2" s="1"/>
  <c r="N62293" i="2" s="1"/>
  <c r="O62293" i="2" l="1"/>
  <c r="P62293" i="2" s="1"/>
  <c r="I62294" i="2" s="1"/>
  <c r="R62293" i="2" l="1"/>
  <c r="N62294" i="2"/>
  <c r="O62294" i="2" l="1"/>
  <c r="P62294" i="2" s="1"/>
  <c r="I62295" i="2" s="1"/>
  <c r="R62294" i="2" l="1"/>
  <c r="N62295" i="2"/>
  <c r="O62295" i="2" l="1"/>
  <c r="P62295" i="2" s="1"/>
  <c r="I62296" i="2" l="1"/>
  <c r="N62296" i="2" s="1"/>
  <c r="R62295" i="2"/>
  <c r="O62296" i="2" l="1"/>
  <c r="R62296" i="2" s="1"/>
  <c r="P62296" i="2" l="1"/>
  <c r="I62297" i="2" l="1"/>
  <c r="N62297" i="2" s="1"/>
  <c r="O62297" i="2" l="1"/>
  <c r="P62297" i="2" s="1"/>
  <c r="I62298" i="2" s="1"/>
  <c r="N62298" i="2" s="1"/>
  <c r="R62297" i="2" l="1"/>
  <c r="O62298" i="2"/>
  <c r="R62298" i="2" s="1"/>
  <c r="P62298" i="2" l="1"/>
  <c r="I62299" i="2" l="1"/>
  <c r="N62299" i="2" s="1"/>
  <c r="O62299" i="2" l="1"/>
  <c r="P62299" i="2" s="1"/>
  <c r="I62300" i="2" s="1"/>
  <c r="N62300" i="2" s="1"/>
  <c r="R62299" i="2" l="1"/>
  <c r="O62300" i="2"/>
  <c r="R62300" i="2" s="1"/>
  <c r="P62300" i="2" l="1"/>
  <c r="I62301" i="2" l="1"/>
  <c r="N62301" i="2" s="1"/>
  <c r="O62301" i="2" l="1"/>
  <c r="P62301" i="2" s="1"/>
  <c r="I62302" i="2" s="1"/>
  <c r="N62302" i="2" s="1"/>
  <c r="R62301" i="2" l="1"/>
  <c r="O62302" i="2"/>
  <c r="R62302" i="2" s="1"/>
  <c r="P62302" i="2" l="1"/>
  <c r="I62303" i="2" s="1"/>
  <c r="N62303" i="2" s="1"/>
  <c r="O62303" i="2" l="1"/>
  <c r="P62303" i="2" s="1"/>
  <c r="I62304" i="2" s="1"/>
  <c r="R62303" i="2" l="1"/>
  <c r="N62304" i="2"/>
  <c r="O62304" i="2" l="1"/>
  <c r="R62304" i="2" s="1"/>
  <c r="P62304" i="2" l="1"/>
  <c r="I62305" i="2" s="1"/>
  <c r="N62305" i="2" s="1"/>
  <c r="O62305" i="2" l="1"/>
  <c r="P62305" i="2" s="1"/>
  <c r="I62306" i="2" s="1"/>
  <c r="R62305" i="2" l="1"/>
  <c r="N62306" i="2"/>
  <c r="O62306" i="2" l="1"/>
  <c r="R62306" i="2" s="1"/>
  <c r="P62306" i="2" l="1"/>
  <c r="I62307" i="2" s="1"/>
  <c r="N62307" i="2" s="1"/>
  <c r="O62307" i="2" l="1"/>
  <c r="P62307" i="2" s="1"/>
  <c r="I62308" i="2" l="1"/>
  <c r="N62308" i="2" s="1"/>
  <c r="R62307" i="2"/>
  <c r="O62308" i="2" l="1"/>
  <c r="R62308" i="2" s="1"/>
  <c r="P62308" i="2" l="1"/>
  <c r="I62309" i="2" l="1"/>
  <c r="N62309" i="2" s="1"/>
  <c r="O62309" i="2" l="1"/>
  <c r="P62309" i="2" s="1"/>
  <c r="I62310" i="2" s="1"/>
  <c r="N62310" i="2" s="1"/>
  <c r="R62309" i="2" l="1"/>
  <c r="O62310" i="2"/>
  <c r="R62310" i="2" s="1"/>
  <c r="P62310" i="2" l="1"/>
  <c r="I62311" i="2" l="1"/>
  <c r="N62311" i="2" s="1"/>
  <c r="O62311" i="2" l="1"/>
  <c r="P62311" i="2" s="1"/>
  <c r="I62312" i="2" s="1"/>
  <c r="N62312" i="2" s="1"/>
  <c r="R62311" i="2" l="1"/>
  <c r="O62312" i="2"/>
  <c r="R62312" i="2" s="1"/>
  <c r="P62312" i="2" l="1"/>
  <c r="I62313" i="2" l="1"/>
  <c r="N62313" i="2" s="1"/>
  <c r="O62313" i="2" l="1"/>
  <c r="P62313" i="2" s="1"/>
  <c r="I62314" i="2" s="1"/>
  <c r="N62314" i="2" s="1"/>
  <c r="R62313" i="2" l="1"/>
  <c r="O62314" i="2"/>
  <c r="R62314" i="2" s="1"/>
  <c r="P62314" i="2" l="1"/>
  <c r="I62315" i="2" s="1"/>
  <c r="N62315" i="2" s="1"/>
  <c r="O62315" i="2" l="1"/>
  <c r="P62315" i="2" s="1"/>
  <c r="I62316" i="2" s="1"/>
  <c r="R62315" i="2" l="1"/>
  <c r="N62316" i="2"/>
  <c r="O62316" i="2" l="1"/>
  <c r="R62316" i="2" s="1"/>
  <c r="P62316" i="2" l="1"/>
  <c r="I62317" i="2" s="1"/>
  <c r="N62317" i="2" s="1"/>
  <c r="O62317" i="2" l="1"/>
  <c r="P62317" i="2" s="1"/>
  <c r="I62318" i="2" s="1"/>
  <c r="R62317" i="2" l="1"/>
  <c r="N62318" i="2"/>
  <c r="O62318" i="2" l="1"/>
  <c r="R62318" i="2" s="1"/>
  <c r="P62318" i="2" l="1"/>
  <c r="I62319" i="2" s="1"/>
  <c r="N62319" i="2" s="1"/>
  <c r="O62319" i="2" l="1"/>
  <c r="P62319" i="2" s="1"/>
  <c r="I62320" i="2" l="1"/>
  <c r="N62320" i="2" s="1"/>
  <c r="R62319" i="2"/>
  <c r="O62320" i="2" l="1"/>
  <c r="R62320" i="2" s="1"/>
  <c r="P62320" i="2" l="1"/>
  <c r="I62321" i="2" l="1"/>
  <c r="N62321" i="2" s="1"/>
  <c r="O62321" i="2" l="1"/>
  <c r="P62321" i="2" s="1"/>
  <c r="I62322" i="2" s="1"/>
  <c r="N62322" i="2" s="1"/>
  <c r="R62321" i="2" l="1"/>
  <c r="O62322" i="2"/>
  <c r="R62322" i="2" s="1"/>
  <c r="P62322" i="2" l="1"/>
  <c r="I62323" i="2" l="1"/>
  <c r="N62323" i="2" s="1"/>
  <c r="O62323" i="2" l="1"/>
  <c r="P62323" i="2" s="1"/>
  <c r="I62324" i="2" s="1"/>
  <c r="N62324" i="2" s="1"/>
  <c r="R62323" i="2" l="1"/>
  <c r="O62324" i="2"/>
  <c r="R62324" i="2" s="1"/>
  <c r="P62324" i="2" l="1"/>
  <c r="I62325" i="2" l="1"/>
  <c r="N62325" i="2" s="1"/>
  <c r="O62325" i="2" l="1"/>
  <c r="P62325" i="2" s="1"/>
  <c r="I62326" i="2" s="1"/>
  <c r="N62326" i="2" s="1"/>
  <c r="R62325" i="2" l="1"/>
  <c r="O62326" i="2"/>
  <c r="R62326" i="2" s="1"/>
  <c r="P62326" i="2" l="1"/>
  <c r="I62327" i="2" s="1"/>
  <c r="N62327" i="2" s="1"/>
  <c r="O62327" i="2" l="1"/>
  <c r="P62327" i="2" s="1"/>
  <c r="I62328" i="2" s="1"/>
  <c r="R62327" i="2" l="1"/>
  <c r="N62328" i="2"/>
  <c r="O62328" i="2" l="1"/>
  <c r="R62328" i="2" s="1"/>
  <c r="P62328" i="2" l="1"/>
  <c r="I62329" i="2" s="1"/>
  <c r="N62329" i="2" s="1"/>
  <c r="O62329" i="2" l="1"/>
  <c r="P62329" i="2" s="1"/>
  <c r="I62330" i="2" s="1"/>
  <c r="R62329" i="2" l="1"/>
  <c r="N62330" i="2"/>
  <c r="O62330" i="2" l="1"/>
  <c r="R62330" i="2" s="1"/>
  <c r="P62330" i="2" l="1"/>
  <c r="I62331" i="2" s="1"/>
  <c r="N62331" i="2" s="1"/>
  <c r="O62331" i="2" l="1"/>
  <c r="P62331" i="2" s="1"/>
  <c r="I62332" i="2" l="1"/>
  <c r="R62331" i="2"/>
  <c r="N62332" i="2"/>
  <c r="O62332" i="2" l="1"/>
  <c r="R62332" i="2" s="1"/>
  <c r="P62332" i="2" l="1"/>
  <c r="I62333" i="2" l="1"/>
  <c r="N62333" i="2" s="1"/>
  <c r="O62333" i="2" l="1"/>
  <c r="P62333" i="2" s="1"/>
  <c r="I62334" i="2" s="1"/>
  <c r="N62334" i="2" s="1"/>
  <c r="R62333" i="2" l="1"/>
  <c r="O62334" i="2"/>
  <c r="R62334" i="2" s="1"/>
  <c r="P62334" i="2" l="1"/>
  <c r="I62335" i="2" l="1"/>
  <c r="N62335" i="2" s="1"/>
  <c r="O62335" i="2" l="1"/>
  <c r="P62335" i="2" s="1"/>
  <c r="I62336" i="2" s="1"/>
  <c r="N62336" i="2" s="1"/>
  <c r="R62335" i="2" l="1"/>
  <c r="O62336" i="2"/>
  <c r="R62336" i="2" s="1"/>
  <c r="P62336" i="2" l="1"/>
  <c r="I62337" i="2" l="1"/>
  <c r="N62337" i="2" s="1"/>
  <c r="O62337" i="2" l="1"/>
  <c r="P62337" i="2" s="1"/>
  <c r="I62338" i="2" s="1"/>
  <c r="N62338" i="2" s="1"/>
  <c r="R62337" i="2" l="1"/>
  <c r="O62338" i="2"/>
  <c r="R62338" i="2" s="1"/>
  <c r="P62338" i="2" l="1"/>
  <c r="I62339" i="2" s="1"/>
  <c r="N62339" i="2" s="1"/>
  <c r="O62339" i="2" l="1"/>
  <c r="P62339" i="2" s="1"/>
  <c r="I62340" i="2" s="1"/>
  <c r="R62339" i="2" l="1"/>
  <c r="N62340" i="2"/>
  <c r="O62340" i="2" l="1"/>
  <c r="R62340" i="2" s="1"/>
  <c r="P62340" i="2" l="1"/>
  <c r="I62341" i="2" s="1"/>
  <c r="N62341" i="2" s="1"/>
  <c r="O62341" i="2" l="1"/>
  <c r="P62341" i="2" s="1"/>
  <c r="I62342" i="2" s="1"/>
  <c r="R62341" i="2" l="1"/>
  <c r="N62342" i="2"/>
  <c r="O62342" i="2" l="1"/>
  <c r="R62342" i="2" s="1"/>
  <c r="P62342" i="2" l="1"/>
  <c r="I62343" i="2" s="1"/>
  <c r="N62343" i="2" s="1"/>
  <c r="O62343" i="2" l="1"/>
  <c r="P62343" i="2" s="1"/>
  <c r="I62344" i="2" l="1"/>
  <c r="N62344" i="2" s="1"/>
  <c r="R62343" i="2"/>
  <c r="O62344" i="2" l="1"/>
  <c r="R62344" i="2" s="1"/>
  <c r="P62344" i="2" l="1"/>
  <c r="I62345" i="2" l="1"/>
  <c r="N62345" i="2" s="1"/>
  <c r="O62345" i="2" l="1"/>
  <c r="P62345" i="2" s="1"/>
  <c r="I62346" i="2" s="1"/>
  <c r="N62346" i="2" s="1"/>
  <c r="R62345" i="2" l="1"/>
  <c r="O62346" i="2"/>
  <c r="R62346" i="2" s="1"/>
  <c r="P62346" i="2" l="1"/>
  <c r="I62347" i="2" l="1"/>
  <c r="N62347" i="2" s="1"/>
  <c r="O62347" i="2" l="1"/>
  <c r="P62347" i="2" s="1"/>
  <c r="I62348" i="2" s="1"/>
  <c r="N62348" i="2" s="1"/>
  <c r="R62347" i="2" l="1"/>
  <c r="O62348" i="2"/>
  <c r="R62348" i="2" s="1"/>
  <c r="P62348" i="2" l="1"/>
  <c r="I62349" i="2" l="1"/>
  <c r="N62349" i="2" s="1"/>
  <c r="O62349" i="2" l="1"/>
  <c r="R62349" i="2" s="1"/>
  <c r="P62349" i="2" l="1"/>
  <c r="I62350" i="2" s="1"/>
  <c r="N62350" i="2" s="1"/>
  <c r="O62350" i="2" l="1"/>
  <c r="R62350" i="2" s="1"/>
  <c r="P62350" i="2" l="1"/>
  <c r="I62351" i="2" s="1"/>
  <c r="N62351" i="2" s="1"/>
  <c r="O62351" i="2" l="1"/>
  <c r="P62351" i="2" s="1"/>
  <c r="I62352" i="2" s="1"/>
  <c r="N62352" i="2" s="1"/>
  <c r="R62351" i="2" l="1"/>
  <c r="O62352" i="2"/>
  <c r="R62352" i="2" s="1"/>
  <c r="P62352" i="2" l="1"/>
  <c r="I62353" i="2" s="1"/>
  <c r="N62353" i="2" s="1"/>
  <c r="O62353" i="2" l="1"/>
  <c r="P62353" i="2" s="1"/>
  <c r="I62354" i="2" s="1"/>
  <c r="R62353" i="2" l="1"/>
  <c r="N62354" i="2"/>
  <c r="O62354" i="2" l="1"/>
  <c r="R62354" i="2" s="1"/>
  <c r="P62354" i="2" l="1"/>
  <c r="I62355" i="2" s="1"/>
  <c r="N62355" i="2" s="1"/>
  <c r="O62355" i="2" l="1"/>
  <c r="P62355" i="2" s="1"/>
  <c r="I62356" i="2" l="1"/>
  <c r="N62356" i="2" s="1"/>
  <c r="R62355" i="2"/>
  <c r="O62356" i="2" l="1"/>
  <c r="R62356" i="2" s="1"/>
  <c r="P62356" i="2" l="1"/>
  <c r="I62357" i="2" l="1"/>
  <c r="N62357" i="2" s="1"/>
  <c r="O62357" i="2" l="1"/>
  <c r="P62357" i="2" s="1"/>
  <c r="I62358" i="2" s="1"/>
  <c r="N62358" i="2" s="1"/>
  <c r="R62357" i="2" l="1"/>
  <c r="O62358" i="2"/>
  <c r="P62358" i="2" s="1"/>
  <c r="I62359" i="2" l="1"/>
  <c r="N62359" i="2" s="1"/>
  <c r="R62358" i="2"/>
  <c r="O62359" i="2" l="1"/>
  <c r="P62359" i="2" s="1"/>
  <c r="I62360" i="2" l="1"/>
  <c r="N62360" i="2" s="1"/>
  <c r="R62359" i="2"/>
  <c r="O62360" i="2" l="1"/>
  <c r="R62360" i="2" s="1"/>
  <c r="P62360" i="2" l="1"/>
  <c r="I62361" i="2" l="1"/>
  <c r="N62361" i="2" s="1"/>
  <c r="O62361" i="2" l="1"/>
  <c r="P62361" i="2" s="1"/>
  <c r="I62362" i="2" s="1"/>
  <c r="N62362" i="2" s="1"/>
  <c r="R62361" i="2" l="1"/>
  <c r="O62362" i="2"/>
  <c r="R62362" i="2" s="1"/>
  <c r="P62362" i="2" l="1"/>
  <c r="I62363" i="2" s="1"/>
  <c r="N62363" i="2" s="1"/>
  <c r="O62363" i="2" l="1"/>
  <c r="P62363" i="2" s="1"/>
  <c r="I62364" i="2" s="1"/>
  <c r="R62363" i="2" l="1"/>
  <c r="N62364" i="2"/>
  <c r="O62364" i="2" l="1"/>
  <c r="R62364" i="2" s="1"/>
  <c r="P62364" i="2" l="1"/>
  <c r="I62365" i="2" s="1"/>
  <c r="N62365" i="2" s="1"/>
  <c r="O62365" i="2" l="1"/>
  <c r="P62365" i="2" s="1"/>
  <c r="I62366" i="2" s="1"/>
  <c r="R62365" i="2" l="1"/>
  <c r="N62366" i="2"/>
  <c r="O62366" i="2" l="1"/>
  <c r="R62366" i="2" s="1"/>
  <c r="P62366" i="2" l="1"/>
  <c r="I62367" i="2" s="1"/>
  <c r="N62367" i="2" s="1"/>
  <c r="O62367" i="2" l="1"/>
  <c r="P62367" i="2" s="1"/>
  <c r="I62368" i="2" l="1"/>
  <c r="N62368" i="2" s="1"/>
  <c r="R62367" i="2"/>
  <c r="O62368" i="2" l="1"/>
  <c r="R62368" i="2" s="1"/>
  <c r="P62368" i="2" l="1"/>
  <c r="I62369" i="2" l="1"/>
  <c r="N62369" i="2" s="1"/>
  <c r="O62369" i="2" l="1"/>
  <c r="P62369" i="2" s="1"/>
  <c r="I62370" i="2" s="1"/>
  <c r="N62370" i="2" s="1"/>
  <c r="R62369" i="2" l="1"/>
  <c r="O62370" i="2"/>
  <c r="P62370" i="2" s="1"/>
  <c r="I62371" i="2" l="1"/>
  <c r="N62371" i="2" s="1"/>
  <c r="R62370" i="2"/>
  <c r="O62371" i="2" l="1"/>
  <c r="P62371" i="2" s="1"/>
  <c r="I62372" i="2" l="1"/>
  <c r="N62372" i="2" s="1"/>
  <c r="R62371" i="2"/>
  <c r="O62372" i="2" l="1"/>
  <c r="P62372" i="2" s="1"/>
  <c r="I62373" i="2" l="1"/>
  <c r="N62373" i="2" s="1"/>
  <c r="R62372" i="2"/>
  <c r="O62373" i="2" l="1"/>
  <c r="P62373" i="2" s="1"/>
  <c r="I62374" i="2" s="1"/>
  <c r="R62373" i="2" l="1"/>
  <c r="N62374" i="2"/>
  <c r="O62374" i="2" l="1"/>
  <c r="R62374" i="2" s="1"/>
  <c r="P62374" i="2" l="1"/>
  <c r="I62375" i="2" s="1"/>
  <c r="N62375" i="2" s="1"/>
  <c r="O62375" i="2" l="1"/>
  <c r="P62375" i="2" s="1"/>
  <c r="I62376" i="2" s="1"/>
  <c r="R62375" i="2" l="1"/>
  <c r="N62376" i="2"/>
  <c r="O62376" i="2" l="1"/>
  <c r="R62376" i="2" s="1"/>
  <c r="P62376" i="2" l="1"/>
  <c r="I62377" i="2" s="1"/>
  <c r="N62377" i="2" s="1"/>
  <c r="O62377" i="2" l="1"/>
  <c r="P62377" i="2" s="1"/>
  <c r="I62378" i="2" s="1"/>
  <c r="R62377" i="2" l="1"/>
  <c r="N62378" i="2"/>
  <c r="O62378" i="2" l="1"/>
  <c r="R62378" i="2" s="1"/>
  <c r="P62378" i="2" l="1"/>
  <c r="I62379" i="2" s="1"/>
  <c r="N62379" i="2" s="1"/>
  <c r="O62379" i="2" l="1"/>
  <c r="P62379" i="2" s="1"/>
  <c r="I62380" i="2" l="1"/>
  <c r="N62380" i="2" s="1"/>
  <c r="R62379" i="2"/>
  <c r="O62380" i="2" l="1"/>
  <c r="R62380" i="2" s="1"/>
  <c r="P62380" i="2" l="1"/>
  <c r="I62381" i="2" l="1"/>
  <c r="N62381" i="2" s="1"/>
  <c r="O62381" i="2" l="1"/>
  <c r="P62381" i="2" s="1"/>
  <c r="I62382" i="2" s="1"/>
  <c r="N62382" i="2" s="1"/>
  <c r="R62381" i="2" l="1"/>
  <c r="O62382" i="2"/>
  <c r="R62382" i="2" s="1"/>
  <c r="P62382" i="2" l="1"/>
  <c r="I62383" i="2" l="1"/>
  <c r="N62383" i="2" s="1"/>
  <c r="O62383" i="2" l="1"/>
  <c r="P62383" i="2" s="1"/>
  <c r="I62384" i="2" s="1"/>
  <c r="N62384" i="2" s="1"/>
  <c r="R62383" i="2" l="1"/>
  <c r="O62384" i="2"/>
  <c r="P62384" i="2" s="1"/>
  <c r="I62385" i="2" l="1"/>
  <c r="N62385" i="2" s="1"/>
  <c r="R62384" i="2"/>
  <c r="O62385" i="2" l="1"/>
  <c r="P62385" i="2" s="1"/>
  <c r="I62386" i="2" s="1"/>
  <c r="R62385" i="2" l="1"/>
  <c r="N62386" i="2"/>
  <c r="O62386" i="2" l="1"/>
  <c r="R62386" i="2" s="1"/>
  <c r="P62386" i="2" l="1"/>
  <c r="I62387" i="2" l="1"/>
  <c r="O62387" i="2" l="1"/>
  <c r="N62387" i="2"/>
  <c r="R62387" i="2" l="1"/>
  <c r="P62387" i="2"/>
  <c r="I62388" i="2" s="1"/>
  <c r="N62388" i="2" s="1"/>
  <c r="O62388" i="2" l="1"/>
  <c r="R62388" i="2" s="1"/>
  <c r="P62388" i="2" l="1"/>
  <c r="I62389" i="2" s="1"/>
  <c r="N62389" i="2" s="1"/>
  <c r="O62389" i="2" l="1"/>
  <c r="P62389" i="2" s="1"/>
  <c r="I62390" i="2" s="1"/>
  <c r="N62390" i="2" s="1"/>
  <c r="R62389" i="2" l="1"/>
  <c r="O62390" i="2"/>
  <c r="R62390" i="2" s="1"/>
  <c r="P62390" i="2" l="1"/>
  <c r="I62391" i="2" s="1"/>
  <c r="N62391" i="2" s="1"/>
  <c r="O62391" i="2" l="1"/>
  <c r="P62391" i="2" s="1"/>
  <c r="I62392" i="2" l="1"/>
  <c r="N62392" i="2" s="1"/>
  <c r="R62391" i="2"/>
  <c r="O62392" i="2" l="1"/>
  <c r="R62392" i="2" s="1"/>
  <c r="P62392" i="2" l="1"/>
  <c r="I62393" i="2" l="1"/>
  <c r="N62393" i="2" s="1"/>
  <c r="O62393" i="2" l="1"/>
  <c r="P62393" i="2" s="1"/>
  <c r="I62394" i="2" s="1"/>
  <c r="N62394" i="2" s="1"/>
  <c r="R62393" i="2" l="1"/>
  <c r="O62394" i="2"/>
  <c r="R62394" i="2" s="1"/>
  <c r="P62394" i="2" l="1"/>
  <c r="I62395" i="2" l="1"/>
  <c r="N62395" i="2" s="1"/>
  <c r="O62395" i="2" l="1"/>
  <c r="P62395" i="2" s="1"/>
  <c r="I62396" i="2" s="1"/>
  <c r="N62396" i="2" s="1"/>
  <c r="R62395" i="2" l="1"/>
  <c r="O62396" i="2"/>
  <c r="R62396" i="2" s="1"/>
  <c r="P62396" i="2" l="1"/>
  <c r="I62397" i="2" l="1"/>
  <c r="N62397" i="2" s="1"/>
  <c r="O62397" i="2" l="1"/>
  <c r="P62397" i="2" s="1"/>
  <c r="I62398" i="2" s="1"/>
  <c r="N62398" i="2" s="1"/>
  <c r="R62397" i="2" l="1"/>
  <c r="O62398" i="2"/>
  <c r="R62398" i="2" s="1"/>
  <c r="P62398" i="2" l="1"/>
  <c r="I62399" i="2" s="1"/>
  <c r="N62399" i="2" s="1"/>
  <c r="O62399" i="2" l="1"/>
  <c r="P62399" i="2" s="1"/>
  <c r="I62400" i="2" s="1"/>
  <c r="R62399" i="2" l="1"/>
  <c r="N62400" i="2"/>
  <c r="O62400" i="2" l="1"/>
  <c r="R62400" i="2" s="1"/>
  <c r="P62400" i="2" l="1"/>
  <c r="I62401" i="2" s="1"/>
  <c r="N62401" i="2" s="1"/>
  <c r="O62401" i="2" l="1"/>
  <c r="P62401" i="2" s="1"/>
  <c r="I62402" i="2" s="1"/>
  <c r="R62401" i="2" l="1"/>
  <c r="N62402" i="2"/>
  <c r="O62402" i="2" l="1"/>
  <c r="R62402" i="2" s="1"/>
  <c r="P62402" i="2" l="1"/>
  <c r="I62403" i="2" s="1"/>
  <c r="N62403" i="2" s="1"/>
  <c r="O62403" i="2" l="1"/>
  <c r="P62403" i="2" s="1"/>
  <c r="I62404" i="2" l="1"/>
  <c r="N62404" i="2" s="1"/>
  <c r="R62403" i="2"/>
  <c r="O62404" i="2" l="1"/>
  <c r="R62404" i="2" s="1"/>
  <c r="P62404" i="2" l="1"/>
  <c r="I62405" i="2" l="1"/>
  <c r="N62405" i="2" s="1"/>
  <c r="O62405" i="2" l="1"/>
  <c r="P62405" i="2" s="1"/>
  <c r="I62406" i="2" s="1"/>
  <c r="N62406" i="2" s="1"/>
  <c r="R62405" i="2" l="1"/>
  <c r="O62406" i="2"/>
  <c r="R62406" i="2" s="1"/>
  <c r="P62406" i="2" l="1"/>
  <c r="I62407" i="2" l="1"/>
  <c r="N62407" i="2" s="1"/>
  <c r="O62407" i="2" l="1"/>
  <c r="P62407" i="2" s="1"/>
  <c r="I62408" i="2" s="1"/>
  <c r="N62408" i="2" s="1"/>
  <c r="R62407" i="2" l="1"/>
  <c r="O62408" i="2"/>
  <c r="R62408" i="2" s="1"/>
  <c r="P62408" i="2" l="1"/>
  <c r="I62409" i="2" l="1"/>
  <c r="N62409" i="2" s="1"/>
  <c r="O62409" i="2" l="1"/>
  <c r="P62409" i="2" s="1"/>
  <c r="I62410" i="2" s="1"/>
  <c r="N62410" i="2" s="1"/>
  <c r="R62409" i="2" l="1"/>
  <c r="O62410" i="2"/>
  <c r="R62410" i="2" s="1"/>
  <c r="P62410" i="2" l="1"/>
  <c r="I62411" i="2" s="1"/>
  <c r="N62411" i="2" s="1"/>
  <c r="O62411" i="2" l="1"/>
  <c r="P62411" i="2" s="1"/>
  <c r="I62412" i="2" s="1"/>
  <c r="R62411" i="2" l="1"/>
  <c r="N62412" i="2"/>
  <c r="O62412" i="2" l="1"/>
  <c r="R62412" i="2" s="1"/>
  <c r="P62412" i="2" l="1"/>
  <c r="I62413" i="2" s="1"/>
  <c r="N62413" i="2" s="1"/>
  <c r="O62413" i="2" l="1"/>
  <c r="P62413" i="2" s="1"/>
  <c r="I62414" i="2" s="1"/>
  <c r="R62413" i="2" l="1"/>
  <c r="N62414" i="2"/>
  <c r="O62414" i="2" l="1"/>
  <c r="P62414" i="2" s="1"/>
  <c r="I62415" i="2" s="1"/>
  <c r="R62414" i="2" l="1"/>
  <c r="N62415" i="2"/>
  <c r="O62415" i="2" l="1"/>
  <c r="P62415" i="2" s="1"/>
  <c r="I62416" i="2" l="1"/>
  <c r="N62416" i="2" s="1"/>
  <c r="R62415" i="2"/>
  <c r="O62416" i="2" l="1"/>
  <c r="R62416" i="2" s="1"/>
  <c r="P62416" i="2" l="1"/>
  <c r="I62417" i="2" l="1"/>
  <c r="N62417" i="2" s="1"/>
  <c r="O62417" i="2" l="1"/>
  <c r="P62417" i="2" s="1"/>
  <c r="I62418" i="2" s="1"/>
  <c r="N62418" i="2" s="1"/>
  <c r="R62417" i="2" l="1"/>
  <c r="O62418" i="2"/>
  <c r="R62418" i="2" s="1"/>
  <c r="P62418" i="2" l="1"/>
  <c r="I62419" i="2" l="1"/>
  <c r="N62419" i="2" s="1"/>
  <c r="O62419" i="2" l="1"/>
  <c r="P62419" i="2" s="1"/>
  <c r="I62420" i="2" s="1"/>
  <c r="N62420" i="2" s="1"/>
  <c r="R62419" i="2" l="1"/>
  <c r="O62420" i="2"/>
  <c r="R62420" i="2" s="1"/>
  <c r="P62420" i="2" l="1"/>
  <c r="I62421" i="2" l="1"/>
  <c r="N62421" i="2" s="1"/>
  <c r="O62421" i="2" l="1"/>
  <c r="P62421" i="2" s="1"/>
  <c r="I62422" i="2" s="1"/>
  <c r="N62422" i="2" s="1"/>
  <c r="R62421" i="2" l="1"/>
  <c r="O62422" i="2"/>
  <c r="P62422" i="2" s="1"/>
  <c r="I62423" i="2" s="1"/>
  <c r="R62422" i="2" l="1"/>
  <c r="N62423" i="2"/>
  <c r="O62423" i="2" l="1"/>
  <c r="P62423" i="2" s="1"/>
  <c r="I62424" i="2" s="1"/>
  <c r="R62423" i="2" l="1"/>
  <c r="N62424" i="2"/>
  <c r="O62424" i="2" l="1"/>
  <c r="R62424" i="2" s="1"/>
  <c r="P62424" i="2" l="1"/>
  <c r="I62425" i="2" s="1"/>
  <c r="N62425" i="2" s="1"/>
  <c r="O62425" i="2" l="1"/>
  <c r="P62425" i="2" s="1"/>
  <c r="I62426" i="2" s="1"/>
  <c r="R62425" i="2" l="1"/>
  <c r="N62426" i="2"/>
  <c r="O62426" i="2" l="1"/>
  <c r="P62426" i="2" s="1"/>
  <c r="I62427" i="2" s="1"/>
  <c r="R62426" i="2" l="1"/>
  <c r="N62427" i="2"/>
  <c r="O62427" i="2" l="1"/>
  <c r="P62427" i="2" s="1"/>
  <c r="I62428" i="2" l="1"/>
  <c r="N62428" i="2" s="1"/>
  <c r="R62427" i="2"/>
  <c r="O62428" i="2" l="1"/>
  <c r="R62428" i="2" s="1"/>
  <c r="P62428" i="2" l="1"/>
  <c r="I62429" i="2" l="1"/>
  <c r="N62429" i="2" s="1"/>
  <c r="O62429" i="2" l="1"/>
  <c r="P62429" i="2" s="1"/>
  <c r="I62430" i="2" s="1"/>
  <c r="N62430" i="2" s="1"/>
  <c r="R62429" i="2" l="1"/>
  <c r="O62430" i="2"/>
  <c r="R62430" i="2" s="1"/>
  <c r="P62430" i="2" l="1"/>
  <c r="I62431" i="2" l="1"/>
  <c r="N62431" i="2" s="1"/>
  <c r="O62431" i="2" l="1"/>
  <c r="P62431" i="2" s="1"/>
  <c r="I62432" i="2" s="1"/>
  <c r="N62432" i="2" s="1"/>
  <c r="R62431" i="2" l="1"/>
  <c r="O62432" i="2"/>
  <c r="R62432" i="2" s="1"/>
  <c r="P62432" i="2" l="1"/>
  <c r="I62433" i="2" l="1"/>
  <c r="N62433" i="2" s="1"/>
  <c r="O62433" i="2" l="1"/>
  <c r="P62433" i="2" s="1"/>
  <c r="I62434" i="2" s="1"/>
  <c r="N62434" i="2" s="1"/>
  <c r="R62433" i="2" l="1"/>
  <c r="O62434" i="2"/>
  <c r="R62434" i="2" s="1"/>
  <c r="P62434" i="2" l="1"/>
  <c r="I62435" i="2" s="1"/>
  <c r="N62435" i="2" s="1"/>
  <c r="O62435" i="2" l="1"/>
  <c r="P62435" i="2" s="1"/>
  <c r="I62436" i="2" s="1"/>
  <c r="R62435" i="2" l="1"/>
  <c r="N62436" i="2"/>
  <c r="O62436" i="2" l="1"/>
  <c r="P62436" i="2" s="1"/>
  <c r="I62437" i="2" s="1"/>
  <c r="R62436" i="2" l="1"/>
  <c r="N62437" i="2"/>
  <c r="O62437" i="2" l="1"/>
  <c r="R62437" i="2" s="1"/>
  <c r="P62437" i="2" l="1"/>
  <c r="I62438" i="2" s="1"/>
  <c r="N62438" i="2" l="1"/>
  <c r="O62438" i="2" l="1"/>
  <c r="R62438" i="2" s="1"/>
  <c r="P62438" i="2" l="1"/>
  <c r="I62439" i="2" s="1"/>
  <c r="N62439" i="2" s="1"/>
  <c r="O62439" i="2" l="1"/>
  <c r="P62439" i="2" s="1"/>
  <c r="I62440" i="2" l="1"/>
  <c r="N62440" i="2" s="1"/>
  <c r="R62439" i="2"/>
  <c r="O62440" i="2" l="1"/>
  <c r="R62440" i="2" s="1"/>
  <c r="P62440" i="2" l="1"/>
  <c r="I62441" i="2" l="1"/>
  <c r="N62441" i="2" s="1"/>
  <c r="O62441" i="2" l="1"/>
  <c r="P62441" i="2" s="1"/>
  <c r="I62442" i="2" s="1"/>
  <c r="N62442" i="2" s="1"/>
  <c r="R62441" i="2" l="1"/>
  <c r="O62442" i="2"/>
  <c r="P62442" i="2" s="1"/>
  <c r="I62443" i="2" l="1"/>
  <c r="N62443" i="2" s="1"/>
  <c r="R62442" i="2"/>
  <c r="O62443" i="2" l="1"/>
  <c r="P62443" i="2" s="1"/>
  <c r="I62444" i="2" l="1"/>
  <c r="N62444" i="2" s="1"/>
  <c r="R62443" i="2"/>
  <c r="O62444" i="2" l="1"/>
  <c r="R62444" i="2" s="1"/>
  <c r="P62444" i="2" l="1"/>
  <c r="I62445" i="2" l="1"/>
  <c r="N62445" i="2" s="1"/>
  <c r="O62445" i="2" l="1"/>
  <c r="P62445" i="2" s="1"/>
  <c r="I62446" i="2" s="1"/>
  <c r="N62446" i="2" s="1"/>
  <c r="R62445" i="2" l="1"/>
  <c r="O62446" i="2"/>
  <c r="R62446" i="2" s="1"/>
  <c r="P62446" i="2" l="1"/>
  <c r="I62447" i="2" s="1"/>
  <c r="N62447" i="2" s="1"/>
  <c r="O62447" i="2" l="1"/>
  <c r="P62447" i="2" s="1"/>
  <c r="I62448" i="2" s="1"/>
  <c r="R62447" i="2" l="1"/>
  <c r="N62448" i="2"/>
  <c r="O62448" i="2" l="1"/>
  <c r="R62448" i="2" s="1"/>
  <c r="P62448" i="2" l="1"/>
  <c r="I62449" i="2" s="1"/>
  <c r="N62449" i="2" s="1"/>
  <c r="O62449" i="2" l="1"/>
  <c r="P62449" i="2" s="1"/>
  <c r="I62450" i="2" s="1"/>
  <c r="R62449" i="2" l="1"/>
  <c r="N62450" i="2"/>
  <c r="O62450" i="2" l="1"/>
  <c r="R62450" i="2" s="1"/>
  <c r="P62450" i="2" l="1"/>
  <c r="I62451" i="2" s="1"/>
  <c r="N62451" i="2" s="1"/>
  <c r="O62451" i="2" l="1"/>
  <c r="P62451" i="2" s="1"/>
  <c r="I62452" i="2" l="1"/>
  <c r="N62452" i="2" s="1"/>
  <c r="R62451" i="2"/>
  <c r="O62452" i="2" l="1"/>
  <c r="R62452" i="2" s="1"/>
  <c r="P62452" i="2" l="1"/>
  <c r="I62453" i="2" l="1"/>
  <c r="N62453" i="2" s="1"/>
  <c r="O62453" i="2" l="1"/>
  <c r="P62453" i="2" s="1"/>
  <c r="I62454" i="2" s="1"/>
  <c r="N62454" i="2" s="1"/>
  <c r="R62453" i="2" l="1"/>
  <c r="O62454" i="2"/>
  <c r="R62454" i="2" s="1"/>
  <c r="P62454" i="2" l="1"/>
  <c r="I62455" i="2" l="1"/>
  <c r="N62455" i="2" s="1"/>
  <c r="O62455" i="2" l="1"/>
  <c r="P62455" i="2" s="1"/>
  <c r="I62456" i="2" s="1"/>
  <c r="N62456" i="2" s="1"/>
  <c r="R62455" i="2" l="1"/>
  <c r="O62456" i="2"/>
  <c r="R62456" i="2" s="1"/>
  <c r="P62456" i="2" l="1"/>
  <c r="I62457" i="2" l="1"/>
  <c r="N62457" i="2" s="1"/>
  <c r="O62457" i="2" l="1"/>
  <c r="P62457" i="2" s="1"/>
  <c r="I62458" i="2" s="1"/>
  <c r="N62458" i="2" s="1"/>
  <c r="R62457" i="2" l="1"/>
  <c r="O62458" i="2"/>
  <c r="R62458" i="2" s="1"/>
  <c r="P62458" i="2" l="1"/>
  <c r="I62459" i="2" s="1"/>
  <c r="N62459" i="2" s="1"/>
  <c r="O62459" i="2" l="1"/>
  <c r="P62459" i="2" s="1"/>
  <c r="I62460" i="2" s="1"/>
  <c r="R62459" i="2" l="1"/>
  <c r="N62460" i="2"/>
  <c r="O62460" i="2" l="1"/>
  <c r="R62460" i="2" s="1"/>
  <c r="P62460" i="2" l="1"/>
  <c r="I62461" i="2" s="1"/>
  <c r="N62461" i="2" s="1"/>
  <c r="O62461" i="2" l="1"/>
  <c r="P62461" i="2" s="1"/>
  <c r="I62462" i="2" s="1"/>
  <c r="R62461" i="2" l="1"/>
  <c r="N62462" i="2"/>
  <c r="O62462" i="2" l="1"/>
  <c r="P62462" i="2" s="1"/>
  <c r="I62463" i="2" s="1"/>
  <c r="R62462" i="2" l="1"/>
  <c r="N62463" i="2"/>
  <c r="O62463" i="2" l="1"/>
  <c r="P62463" i="2" s="1"/>
  <c r="I62464" i="2" l="1"/>
  <c r="N62464" i="2" s="1"/>
  <c r="R62463" i="2"/>
  <c r="O62464" i="2" l="1"/>
  <c r="R62464" i="2" s="1"/>
  <c r="P62464" i="2" l="1"/>
  <c r="I62465" i="2" l="1"/>
  <c r="N62465" i="2" s="1"/>
  <c r="O62465" i="2" l="1"/>
  <c r="P62465" i="2" s="1"/>
  <c r="I62466" i="2" s="1"/>
  <c r="N62466" i="2" s="1"/>
  <c r="R62465" i="2" l="1"/>
  <c r="O62466" i="2"/>
  <c r="R62466" i="2" s="1"/>
  <c r="P62466" i="2" l="1"/>
  <c r="I62467" i="2" l="1"/>
  <c r="N62467" i="2" s="1"/>
  <c r="O62467" i="2" l="1"/>
  <c r="P62467" i="2" s="1"/>
  <c r="I62468" i="2" s="1"/>
  <c r="N62468" i="2" s="1"/>
  <c r="R62467" i="2" l="1"/>
  <c r="O62468" i="2"/>
  <c r="P62468" i="2" s="1"/>
  <c r="I62469" i="2" l="1"/>
  <c r="N62469" i="2" s="1"/>
  <c r="R62468" i="2"/>
  <c r="O62469" i="2" l="1"/>
  <c r="P62469" i="2" s="1"/>
  <c r="I62470" i="2" s="1"/>
  <c r="R62469" i="2" l="1"/>
  <c r="N62470" i="2"/>
  <c r="O62470" i="2" l="1"/>
  <c r="R62470" i="2" s="1"/>
  <c r="P62470" i="2" l="1"/>
  <c r="I62471" i="2" s="1"/>
  <c r="N62471" i="2" s="1"/>
  <c r="O62471" i="2" l="1"/>
  <c r="P62471" i="2" s="1"/>
  <c r="I62472" i="2" s="1"/>
  <c r="R62471" i="2" l="1"/>
  <c r="N62472" i="2"/>
  <c r="O62472" i="2" l="1"/>
  <c r="R62472" i="2" s="1"/>
  <c r="P62472" i="2" l="1"/>
  <c r="I62473" i="2" s="1"/>
  <c r="N62473" i="2" s="1"/>
  <c r="O62473" i="2" l="1"/>
  <c r="P62473" i="2" s="1"/>
  <c r="I62474" i="2" s="1"/>
  <c r="R62473" i="2" l="1"/>
  <c r="N62474" i="2"/>
  <c r="O62474" i="2" l="1"/>
  <c r="R62474" i="2" s="1"/>
  <c r="P62474" i="2" l="1"/>
  <c r="I62475" i="2" s="1"/>
  <c r="N62475" i="2" s="1"/>
  <c r="O62475" i="2" l="1"/>
  <c r="P62475" i="2" s="1"/>
  <c r="I62476" i="2" l="1"/>
  <c r="N62476" i="2" s="1"/>
  <c r="R62475" i="2"/>
  <c r="O62476" i="2" l="1"/>
  <c r="R62476" i="2" s="1"/>
  <c r="P62476" i="2" l="1"/>
  <c r="I62477" i="2" l="1"/>
  <c r="N62477" i="2" s="1"/>
  <c r="O62477" i="2" l="1"/>
  <c r="P62477" i="2" s="1"/>
  <c r="I62478" i="2" s="1"/>
  <c r="N62478" i="2" s="1"/>
  <c r="R62477" i="2" l="1"/>
  <c r="O62478" i="2"/>
  <c r="R62478" i="2" s="1"/>
  <c r="P62478" i="2" l="1"/>
  <c r="I62479" i="2" l="1"/>
  <c r="N62479" i="2" s="1"/>
  <c r="O62479" i="2" l="1"/>
  <c r="P62479" i="2" s="1"/>
  <c r="I62480" i="2" s="1"/>
  <c r="N62480" i="2" s="1"/>
  <c r="R62479" i="2" l="1"/>
  <c r="O62480" i="2"/>
  <c r="P62480" i="2" s="1"/>
  <c r="I62481" i="2" l="1"/>
  <c r="N62481" i="2" s="1"/>
  <c r="R62480" i="2"/>
  <c r="O62481" i="2" l="1"/>
  <c r="P62481" i="2" s="1"/>
  <c r="I62482" i="2" s="1"/>
  <c r="R62481" i="2" l="1"/>
  <c r="N62482" i="2"/>
  <c r="O62482" i="2" l="1"/>
  <c r="R62482" i="2" s="1"/>
  <c r="P62482" i="2" l="1"/>
  <c r="I62483" i="2" s="1"/>
  <c r="N62483" i="2" s="1"/>
  <c r="O62483" i="2" l="1"/>
  <c r="P62483" i="2" s="1"/>
  <c r="I62484" i="2" s="1"/>
  <c r="R62483" i="2" l="1"/>
  <c r="N62484" i="2"/>
  <c r="O62484" i="2" l="1"/>
  <c r="R62484" i="2" s="1"/>
  <c r="P62484" i="2" l="1"/>
  <c r="I62485" i="2" s="1"/>
  <c r="N62485" i="2" s="1"/>
  <c r="O62485" i="2" l="1"/>
  <c r="P62485" i="2" s="1"/>
  <c r="I62486" i="2" s="1"/>
  <c r="R62485" i="2" l="1"/>
  <c r="N62486" i="2"/>
  <c r="O62486" i="2" l="1"/>
  <c r="R62486" i="2" s="1"/>
  <c r="P62486" i="2" l="1"/>
  <c r="I62487" i="2" s="1"/>
  <c r="N62487" i="2" s="1"/>
  <c r="O62487" i="2" l="1"/>
  <c r="P62487" i="2" s="1"/>
  <c r="I62488" i="2" l="1"/>
  <c r="N62488" i="2" s="1"/>
  <c r="R62487" i="2"/>
  <c r="O62488" i="2" l="1"/>
  <c r="P62488" i="2" s="1"/>
  <c r="I62489" i="2" l="1"/>
  <c r="N62489" i="2" s="1"/>
  <c r="R62488" i="2"/>
  <c r="O62489" i="2" l="1"/>
  <c r="P62489" i="2" s="1"/>
  <c r="I62490" i="2" l="1"/>
  <c r="N62490" i="2" s="1"/>
  <c r="R62489" i="2"/>
  <c r="O62490" i="2" l="1"/>
  <c r="P62490" i="2" s="1"/>
  <c r="I62491" i="2" l="1"/>
  <c r="N62491" i="2" s="1"/>
  <c r="R62490" i="2"/>
  <c r="O62491" i="2" l="1"/>
  <c r="P62491" i="2" s="1"/>
  <c r="I62492" i="2" l="1"/>
  <c r="N62492" i="2" s="1"/>
  <c r="R62491" i="2"/>
  <c r="O62492" i="2" l="1"/>
  <c r="R62492" i="2" s="1"/>
  <c r="P62492" i="2" l="1"/>
  <c r="I62493" i="2" l="1"/>
  <c r="N62493" i="2" s="1"/>
  <c r="O62493" i="2" l="1"/>
  <c r="P62493" i="2" s="1"/>
  <c r="I62494" i="2" s="1"/>
  <c r="N62494" i="2" s="1"/>
  <c r="R62493" i="2" l="1"/>
  <c r="O62494" i="2"/>
  <c r="P62494" i="2" s="1"/>
  <c r="I62495" i="2" s="1"/>
  <c r="R62494" i="2" l="1"/>
  <c r="N62495" i="2"/>
  <c r="O62495" i="2" l="1"/>
  <c r="P62495" i="2" s="1"/>
  <c r="I62496" i="2" s="1"/>
  <c r="R62495" i="2" l="1"/>
  <c r="N62496" i="2"/>
  <c r="O62496" i="2" l="1"/>
  <c r="R62496" i="2" s="1"/>
  <c r="P62496" i="2" l="1"/>
  <c r="I62497" i="2" s="1"/>
  <c r="N62497" i="2" s="1"/>
  <c r="O62497" i="2" l="1"/>
  <c r="P62497" i="2" s="1"/>
  <c r="I62498" i="2" s="1"/>
  <c r="R62497" i="2" l="1"/>
  <c r="N62498" i="2"/>
  <c r="O62498" i="2" l="1"/>
  <c r="R62498" i="2" s="1"/>
  <c r="P62498" i="2" l="1"/>
  <c r="I62499" i="2" s="1"/>
  <c r="N62499" i="2" s="1"/>
  <c r="O62499" i="2" l="1"/>
  <c r="P62499" i="2" s="1"/>
  <c r="I62500" i="2" l="1"/>
  <c r="N62500" i="2" s="1"/>
  <c r="R62499" i="2"/>
  <c r="O62500" i="2" l="1"/>
  <c r="R62500" i="2" s="1"/>
  <c r="P62500" i="2" l="1"/>
  <c r="I62501" i="2" l="1"/>
  <c r="N62501" i="2" s="1"/>
  <c r="O62501" i="2" l="1"/>
  <c r="P62501" i="2" s="1"/>
  <c r="I62502" i="2" s="1"/>
  <c r="N62502" i="2" s="1"/>
  <c r="R62501" i="2" l="1"/>
  <c r="O62502" i="2"/>
  <c r="R62502" i="2" s="1"/>
  <c r="P62502" i="2" l="1"/>
  <c r="I62503" i="2" l="1"/>
  <c r="N62503" i="2" s="1"/>
  <c r="O62503" i="2" l="1"/>
  <c r="P62503" i="2" s="1"/>
  <c r="I62504" i="2" s="1"/>
  <c r="N62504" i="2" s="1"/>
  <c r="R62503" i="2" l="1"/>
  <c r="O62504" i="2"/>
  <c r="R62504" i="2" s="1"/>
  <c r="P62504" i="2" l="1"/>
  <c r="I62505" i="2" l="1"/>
  <c r="N62505" i="2" s="1"/>
  <c r="O62505" i="2" l="1"/>
  <c r="P62505" i="2" s="1"/>
  <c r="I62506" i="2" s="1"/>
  <c r="N62506" i="2" s="1"/>
  <c r="R62505" i="2" l="1"/>
  <c r="O62506" i="2"/>
  <c r="R62506" i="2" s="1"/>
  <c r="P62506" i="2" l="1"/>
  <c r="I62507" i="2" s="1"/>
  <c r="N62507" i="2" s="1"/>
  <c r="O62507" i="2" l="1"/>
  <c r="P62507" i="2" s="1"/>
  <c r="I62508" i="2" s="1"/>
  <c r="R62507" i="2" l="1"/>
  <c r="N62508" i="2"/>
  <c r="O62508" i="2" l="1"/>
  <c r="P62508" i="2" s="1"/>
  <c r="I62509" i="2" s="1"/>
  <c r="R62508" i="2" l="1"/>
  <c r="N62509" i="2"/>
  <c r="O62509" i="2" l="1"/>
  <c r="P62509" i="2" s="1"/>
  <c r="I62510" i="2" s="1"/>
  <c r="R62509" i="2" l="1"/>
  <c r="N62510" i="2"/>
  <c r="O62510" i="2" l="1"/>
  <c r="R62510" i="2" s="1"/>
  <c r="P62510" i="2" l="1"/>
  <c r="I62511" i="2" s="1"/>
  <c r="I62512" i="2" s="1"/>
  <c r="N62511" i="2" l="1"/>
  <c r="O62511" i="2"/>
  <c r="P62511" i="2" l="1"/>
  <c r="R62511" i="2"/>
  <c r="N62512" i="2"/>
  <c r="O62512" i="2" l="1"/>
  <c r="R62512" i="2" s="1"/>
  <c r="P62512" i="2" l="1"/>
  <c r="I62513" i="2" l="1"/>
  <c r="N62513" i="2" s="1"/>
  <c r="O62513" i="2" l="1"/>
  <c r="P62513" i="2" s="1"/>
  <c r="I62514" i="2" s="1"/>
  <c r="N62514" i="2" s="1"/>
  <c r="R62513" i="2" l="1"/>
  <c r="O62514" i="2"/>
  <c r="R62514" i="2" s="1"/>
  <c r="P62514" i="2" l="1"/>
  <c r="I62515" i="2" l="1"/>
  <c r="N62515" i="2" s="1"/>
  <c r="O62515" i="2" l="1"/>
  <c r="P62515" i="2" s="1"/>
  <c r="I62516" i="2" s="1"/>
  <c r="N62516" i="2" s="1"/>
  <c r="R62515" i="2" l="1"/>
  <c r="O62516" i="2"/>
  <c r="R62516" i="2" s="1"/>
  <c r="P62516" i="2" l="1"/>
  <c r="I62517" i="2" l="1"/>
  <c r="N62517" i="2" s="1"/>
  <c r="O62517" i="2" l="1"/>
  <c r="P62517" i="2" s="1"/>
  <c r="I62518" i="2" s="1"/>
  <c r="N62518" i="2" s="1"/>
  <c r="R62517" i="2" l="1"/>
  <c r="O62518" i="2"/>
  <c r="R62518" i="2" s="1"/>
  <c r="P62518" i="2" l="1"/>
  <c r="I62519" i="2" s="1"/>
  <c r="N62519" i="2" s="1"/>
  <c r="O62519" i="2" l="1"/>
  <c r="P62519" i="2" s="1"/>
  <c r="I62520" i="2" s="1"/>
  <c r="R62519" i="2" l="1"/>
  <c r="N62520" i="2"/>
  <c r="O62520" i="2" l="1"/>
  <c r="R62520" i="2" s="1"/>
  <c r="P62520" i="2" l="1"/>
  <c r="I62521" i="2" s="1"/>
  <c r="N62521" i="2" s="1"/>
  <c r="O62521" i="2" l="1"/>
  <c r="P62521" i="2" s="1"/>
  <c r="I62522" i="2" s="1"/>
  <c r="R62521" i="2" l="1"/>
  <c r="N62522" i="2"/>
  <c r="O62522" i="2" l="1"/>
  <c r="R62522" i="2" s="1"/>
  <c r="P62522" i="2" l="1"/>
  <c r="I62523" i="2" s="1"/>
  <c r="N62523" i="2" s="1"/>
  <c r="O62523" i="2" l="1"/>
  <c r="P62523" i="2" s="1"/>
  <c r="I62524" i="2" l="1"/>
  <c r="N62524" i="2" s="1"/>
  <c r="R62523" i="2"/>
  <c r="O62524" i="2" l="1"/>
  <c r="R62524" i="2" s="1"/>
  <c r="P62524" i="2" l="1"/>
  <c r="I62525" i="2" l="1"/>
  <c r="N62525" i="2" s="1"/>
  <c r="O62525" i="2" l="1"/>
  <c r="P62525" i="2" s="1"/>
  <c r="I62526" i="2" s="1"/>
  <c r="N62526" i="2" s="1"/>
  <c r="R62525" i="2" l="1"/>
  <c r="O62526" i="2"/>
  <c r="R62526" i="2" s="1"/>
  <c r="P62526" i="2" l="1"/>
  <c r="I62527" i="2" l="1"/>
  <c r="N62527" i="2" s="1"/>
  <c r="O62527" i="2" l="1"/>
  <c r="P62527" i="2" s="1"/>
  <c r="I62528" i="2" s="1"/>
  <c r="N62528" i="2" s="1"/>
  <c r="R62527" i="2" l="1"/>
  <c r="O62528" i="2"/>
  <c r="R62528" i="2" s="1"/>
  <c r="P62528" i="2" l="1"/>
  <c r="I62529" i="2" l="1"/>
  <c r="N62529" i="2" s="1"/>
  <c r="O62529" i="2" l="1"/>
  <c r="P62529" i="2" s="1"/>
  <c r="I62530" i="2" s="1"/>
  <c r="N62530" i="2" s="1"/>
  <c r="R62529" i="2" l="1"/>
  <c r="O62530" i="2"/>
  <c r="R62530" i="2" s="1"/>
  <c r="P62530" i="2" l="1"/>
  <c r="I62531" i="2" s="1"/>
  <c r="N62531" i="2" s="1"/>
  <c r="O62531" i="2" l="1"/>
  <c r="P62531" i="2" s="1"/>
  <c r="I62532" i="2" s="1"/>
  <c r="R62531" i="2" l="1"/>
  <c r="N62532" i="2"/>
  <c r="O62532" i="2" l="1"/>
  <c r="R62532" i="2" s="1"/>
  <c r="P62532" i="2" l="1"/>
  <c r="I62533" i="2" s="1"/>
  <c r="N62533" i="2" s="1"/>
  <c r="O62533" i="2" l="1"/>
  <c r="P62533" i="2" s="1"/>
  <c r="I62534" i="2" s="1"/>
  <c r="R62533" i="2" l="1"/>
  <c r="N62534" i="2"/>
  <c r="O62534" i="2" l="1"/>
  <c r="R62534" i="2" s="1"/>
  <c r="P62534" i="2" l="1"/>
  <c r="I62535" i="2" s="1"/>
  <c r="N62535" i="2" s="1"/>
  <c r="O62535" i="2" l="1"/>
  <c r="P62535" i="2" s="1"/>
  <c r="I62536" i="2" l="1"/>
  <c r="N62536" i="2" s="1"/>
  <c r="R62535" i="2"/>
  <c r="O62536" i="2" l="1"/>
  <c r="R62536" i="2" s="1"/>
  <c r="P62536" i="2" l="1"/>
  <c r="I62537" i="2" l="1"/>
  <c r="N62537" i="2" s="1"/>
  <c r="O62537" i="2" l="1"/>
  <c r="P62537" i="2" s="1"/>
  <c r="I62538" i="2" s="1"/>
  <c r="N62538" i="2" s="1"/>
  <c r="R62537" i="2" l="1"/>
  <c r="O62538" i="2"/>
  <c r="R62538" i="2" s="1"/>
  <c r="P62538" i="2" l="1"/>
  <c r="I62539" i="2" l="1"/>
  <c r="N62539" i="2" s="1"/>
  <c r="O62539" i="2" l="1"/>
  <c r="P62539" i="2" s="1"/>
  <c r="I62540" i="2" s="1"/>
  <c r="N62540" i="2" s="1"/>
  <c r="R62539" i="2" l="1"/>
  <c r="O62540" i="2"/>
  <c r="R62540" i="2" s="1"/>
  <c r="P62540" i="2" l="1"/>
  <c r="I62541" i="2" l="1"/>
  <c r="N62541" i="2" s="1"/>
  <c r="O62541" i="2" l="1"/>
  <c r="P62541" i="2" s="1"/>
  <c r="I62542" i="2" s="1"/>
  <c r="N62542" i="2" s="1"/>
  <c r="R62541" i="2" l="1"/>
  <c r="O62542" i="2"/>
  <c r="R62542" i="2" s="1"/>
  <c r="P62542" i="2" l="1"/>
  <c r="I62543" i="2" s="1"/>
  <c r="N62543" i="2" s="1"/>
  <c r="O62543" i="2" l="1"/>
  <c r="P62543" i="2" s="1"/>
  <c r="I62544" i="2" s="1"/>
  <c r="R62543" i="2" l="1"/>
  <c r="N62544" i="2"/>
  <c r="O62544" i="2" l="1"/>
  <c r="P62544" i="2" s="1"/>
  <c r="I62545" i="2" s="1"/>
  <c r="R62544" i="2" l="1"/>
  <c r="N62545" i="2"/>
  <c r="O62545" i="2" l="1"/>
  <c r="P62545" i="2" s="1"/>
  <c r="I62546" i="2" s="1"/>
  <c r="R62545" i="2" l="1"/>
  <c r="N62546" i="2"/>
  <c r="O62546" i="2" l="1"/>
  <c r="R62546" i="2" s="1"/>
  <c r="P62546" i="2" l="1"/>
  <c r="I62547" i="2" s="1"/>
  <c r="N62547" i="2" s="1"/>
  <c r="O62547" i="2" l="1"/>
  <c r="P62547" i="2" s="1"/>
  <c r="I62548" i="2" l="1"/>
  <c r="N62548" i="2" s="1"/>
  <c r="R62547" i="2"/>
  <c r="O62548" i="2" l="1"/>
  <c r="R62548" i="2" s="1"/>
  <c r="P62548" i="2" l="1"/>
  <c r="I62549" i="2" l="1"/>
  <c r="N62549" i="2" s="1"/>
  <c r="O62549" i="2" l="1"/>
  <c r="P62549" i="2" s="1"/>
  <c r="I62550" i="2" s="1"/>
  <c r="N62550" i="2" s="1"/>
  <c r="R62549" i="2" l="1"/>
  <c r="O62550" i="2"/>
  <c r="R62550" i="2" s="1"/>
  <c r="P62550" i="2" l="1"/>
  <c r="I62551" i="2" l="1"/>
  <c r="N62551" i="2" s="1"/>
  <c r="O62551" i="2" l="1"/>
  <c r="P62551" i="2" s="1"/>
  <c r="I62552" i="2" s="1"/>
  <c r="N62552" i="2" s="1"/>
  <c r="R62551" i="2" l="1"/>
  <c r="O62552" i="2"/>
  <c r="R62552" i="2" s="1"/>
  <c r="P62552" i="2" l="1"/>
  <c r="I62553" i="2" l="1"/>
  <c r="N62553" i="2" s="1"/>
  <c r="O62553" i="2" l="1"/>
  <c r="P62553" i="2" s="1"/>
  <c r="I62554" i="2" s="1"/>
  <c r="N62554" i="2" s="1"/>
  <c r="R62553" i="2" l="1"/>
  <c r="O62554" i="2"/>
  <c r="R62554" i="2" s="1"/>
  <c r="P62554" i="2" l="1"/>
  <c r="I62555" i="2" s="1"/>
  <c r="N62555" i="2" s="1"/>
  <c r="O62555" i="2" l="1"/>
  <c r="P62555" i="2" s="1"/>
  <c r="I62556" i="2" s="1"/>
  <c r="R62555" i="2" l="1"/>
  <c r="N62556" i="2"/>
  <c r="O62556" i="2" l="1"/>
  <c r="R62556" i="2" s="1"/>
  <c r="P62556" i="2" l="1"/>
  <c r="I62557" i="2" s="1"/>
  <c r="N62557" i="2" s="1"/>
  <c r="O62557" i="2" l="1"/>
  <c r="P62557" i="2" s="1"/>
  <c r="I62558" i="2" s="1"/>
  <c r="R62557" i="2" l="1"/>
  <c r="N62558" i="2"/>
  <c r="O62558" i="2" l="1"/>
  <c r="R62558" i="2" s="1"/>
  <c r="P62558" i="2" l="1"/>
  <c r="I62559" i="2" s="1"/>
  <c r="N62559" i="2" s="1"/>
  <c r="O62559" i="2" l="1"/>
  <c r="P62559" i="2" s="1"/>
  <c r="I62560" i="2" l="1"/>
  <c r="N62560" i="2" s="1"/>
  <c r="R62559" i="2"/>
  <c r="O62560" i="2" l="1"/>
  <c r="R62560" i="2" s="1"/>
  <c r="P62560" i="2" l="1"/>
  <c r="I62561" i="2" l="1"/>
  <c r="N62561" i="2" s="1"/>
  <c r="O62561" i="2" l="1"/>
  <c r="P62561" i="2" s="1"/>
  <c r="I62562" i="2" s="1"/>
  <c r="N62562" i="2" s="1"/>
  <c r="R62561" i="2" l="1"/>
  <c r="O62562" i="2"/>
  <c r="R62562" i="2" s="1"/>
  <c r="P62562" i="2" l="1"/>
  <c r="I62563" i="2" l="1"/>
  <c r="N62563" i="2" s="1"/>
  <c r="O62563" i="2" l="1"/>
  <c r="P62563" i="2" s="1"/>
  <c r="I62564" i="2" s="1"/>
  <c r="N62564" i="2" s="1"/>
  <c r="R62563" i="2" l="1"/>
  <c r="O62564" i="2"/>
  <c r="R62564" i="2" s="1"/>
  <c r="P62564" i="2" l="1"/>
  <c r="I62565" i="2" l="1"/>
  <c r="N62565" i="2" s="1"/>
  <c r="O62565" i="2" l="1"/>
  <c r="P62565" i="2" s="1"/>
  <c r="I62566" i="2" s="1"/>
  <c r="N62566" i="2" s="1"/>
  <c r="R62565" i="2" l="1"/>
  <c r="O62566" i="2"/>
  <c r="R62566" i="2" s="1"/>
  <c r="P62566" i="2" l="1"/>
  <c r="I62567" i="2" s="1"/>
  <c r="N62567" i="2" s="1"/>
  <c r="O62567" i="2" l="1"/>
  <c r="P62567" i="2" s="1"/>
  <c r="I62568" i="2" s="1"/>
  <c r="R62567" i="2" l="1"/>
  <c r="N62568" i="2"/>
  <c r="O62568" i="2" l="1"/>
  <c r="R62568" i="2" s="1"/>
  <c r="P62568" i="2" l="1"/>
  <c r="I62569" i="2" s="1"/>
  <c r="N62569" i="2" s="1"/>
  <c r="O62569" i="2" l="1"/>
  <c r="P62569" i="2" s="1"/>
  <c r="I62570" i="2" s="1"/>
  <c r="R62569" i="2" l="1"/>
  <c r="N62570" i="2"/>
  <c r="O62570" i="2" l="1"/>
  <c r="R62570" i="2" s="1"/>
  <c r="P62570" i="2" l="1"/>
  <c r="I62571" i="2" s="1"/>
  <c r="N62571" i="2" s="1"/>
  <c r="O62571" i="2" l="1"/>
  <c r="P62571" i="2" s="1"/>
  <c r="I62572" i="2" l="1"/>
  <c r="N62572" i="2" s="1"/>
  <c r="R62571" i="2"/>
  <c r="O62572" i="2" l="1"/>
  <c r="R62572" i="2" s="1"/>
  <c r="P62572" i="2" l="1"/>
  <c r="I62573" i="2" l="1"/>
  <c r="N62573" i="2" s="1"/>
  <c r="O62573" i="2" l="1"/>
  <c r="P62573" i="2" s="1"/>
  <c r="I62574" i="2" s="1"/>
  <c r="N62574" i="2" s="1"/>
  <c r="R62573" i="2" l="1"/>
  <c r="O62574" i="2"/>
  <c r="P62574" i="2" s="1"/>
  <c r="I62575" i="2" l="1"/>
  <c r="N62575" i="2" s="1"/>
  <c r="R62574" i="2"/>
  <c r="O62575" i="2" l="1"/>
  <c r="P62575" i="2" s="1"/>
  <c r="I62576" i="2" l="1"/>
  <c r="N62576" i="2" s="1"/>
  <c r="R62575" i="2"/>
  <c r="O62576" i="2" l="1"/>
  <c r="R62576" i="2" s="1"/>
  <c r="P62576" i="2" l="1"/>
  <c r="I62577" i="2" l="1"/>
  <c r="N62577" i="2" s="1"/>
  <c r="O62577" i="2" l="1"/>
  <c r="P62577" i="2" s="1"/>
  <c r="I62578" i="2" s="1"/>
  <c r="N62578" i="2" s="1"/>
  <c r="R62577" i="2" l="1"/>
  <c r="O62578" i="2"/>
  <c r="R62578" i="2" s="1"/>
  <c r="P62578" i="2" l="1"/>
  <c r="I62579" i="2" s="1"/>
  <c r="N62579" i="2" s="1"/>
  <c r="O62579" i="2" l="1"/>
  <c r="P62579" i="2" s="1"/>
  <c r="I62580" i="2" s="1"/>
  <c r="R62579" i="2" l="1"/>
  <c r="N62580" i="2"/>
  <c r="O62580" i="2" l="1"/>
  <c r="R62580" i="2" s="1"/>
  <c r="P62580" i="2" l="1"/>
  <c r="I62581" i="2" s="1"/>
  <c r="N62581" i="2" s="1"/>
  <c r="O62581" i="2" l="1"/>
  <c r="P62581" i="2" s="1"/>
  <c r="I62582" i="2" s="1"/>
  <c r="R62581" i="2" l="1"/>
  <c r="N62582" i="2"/>
  <c r="O62582" i="2" l="1"/>
  <c r="P62582" i="2" s="1"/>
  <c r="I62583" i="2" s="1"/>
  <c r="R62582" i="2" l="1"/>
  <c r="N62583" i="2"/>
  <c r="O62583" i="2" l="1"/>
  <c r="P62583" i="2" s="1"/>
  <c r="I62584" i="2" l="1"/>
  <c r="N62584" i="2" s="1"/>
  <c r="R62583" i="2"/>
  <c r="O62584" i="2" l="1"/>
  <c r="R62584" i="2" s="1"/>
  <c r="P62584" i="2" l="1"/>
  <c r="I62585" i="2" l="1"/>
  <c r="N62585" i="2" s="1"/>
  <c r="O62585" i="2" l="1"/>
  <c r="P62585" i="2" s="1"/>
  <c r="I62586" i="2" s="1"/>
  <c r="N62586" i="2" s="1"/>
  <c r="R62585" i="2" l="1"/>
  <c r="O62586" i="2"/>
  <c r="R62586" i="2" s="1"/>
  <c r="P62586" i="2" l="1"/>
  <c r="I62587" i="2" l="1"/>
  <c r="N62587" i="2" s="1"/>
  <c r="O62587" i="2" l="1"/>
  <c r="P62587" i="2" s="1"/>
  <c r="I62588" i="2" s="1"/>
  <c r="N62588" i="2" s="1"/>
  <c r="R62587" i="2" l="1"/>
  <c r="O62588" i="2"/>
  <c r="R62588" i="2" s="1"/>
  <c r="P62588" i="2" l="1"/>
  <c r="I62589" i="2" l="1"/>
  <c r="N62589" i="2" s="1"/>
  <c r="O62589" i="2" l="1"/>
  <c r="P62589" i="2" s="1"/>
  <c r="I62590" i="2" s="1"/>
  <c r="N62590" i="2" s="1"/>
  <c r="R62589" i="2" l="1"/>
  <c r="O62590" i="2"/>
  <c r="R62590" i="2" s="1"/>
  <c r="P62590" i="2" l="1"/>
  <c r="I62591" i="2" s="1"/>
  <c r="N62591" i="2" s="1"/>
  <c r="O62591" i="2" l="1"/>
  <c r="P62591" i="2" s="1"/>
  <c r="I62592" i="2" s="1"/>
  <c r="R62591" i="2" l="1"/>
  <c r="N62592" i="2"/>
  <c r="O62592" i="2" l="1"/>
  <c r="R62592" i="2" s="1"/>
  <c r="P62592" i="2" l="1"/>
  <c r="I62593" i="2" s="1"/>
  <c r="N62593" i="2" s="1"/>
  <c r="O62593" i="2" l="1"/>
  <c r="P62593" i="2" s="1"/>
  <c r="I62594" i="2" s="1"/>
  <c r="R62593" i="2" l="1"/>
  <c r="N62594" i="2"/>
  <c r="O62594" i="2" l="1"/>
  <c r="R62594" i="2" s="1"/>
  <c r="P62594" i="2" l="1"/>
  <c r="I62595" i="2" s="1"/>
  <c r="N62595" i="2" s="1"/>
  <c r="O62595" i="2" l="1"/>
  <c r="P62595" i="2" s="1"/>
  <c r="I62596" i="2" l="1"/>
  <c r="N62596" i="2" s="1"/>
  <c r="R62595" i="2"/>
  <c r="O62596" i="2" l="1"/>
  <c r="R62596" i="2" s="1"/>
  <c r="P62596" i="2" l="1"/>
  <c r="I62597" i="2" l="1"/>
  <c r="N62597" i="2" l="1"/>
  <c r="O62597" i="2" l="1"/>
  <c r="P62597" i="2" s="1"/>
  <c r="I62598" i="2" s="1"/>
  <c r="N62598" i="2" s="1"/>
  <c r="R62597" i="2" l="1"/>
  <c r="O62598" i="2"/>
  <c r="R62598" i="2" s="1"/>
  <c r="P62598" i="2" l="1"/>
  <c r="I62599" i="2" s="1"/>
  <c r="N62599" i="2" l="1"/>
  <c r="O62599" i="2"/>
  <c r="R62599" i="2" l="1"/>
  <c r="P62599" i="2"/>
  <c r="I62600" i="2" s="1"/>
  <c r="N62600" i="2" s="1"/>
  <c r="O62600" i="2" l="1"/>
  <c r="R62600" i="2" s="1"/>
  <c r="P62600" i="2" l="1"/>
  <c r="I62601" i="2" s="1"/>
  <c r="N62601" i="2" s="1"/>
  <c r="O62601" i="2" l="1"/>
  <c r="P62601" i="2" s="1"/>
  <c r="I62602" i="2" s="1"/>
  <c r="N62602" i="2" s="1"/>
  <c r="R62601" i="2" l="1"/>
  <c r="O62602" i="2"/>
  <c r="R62602" i="2" s="1"/>
  <c r="P62602" i="2" l="1"/>
  <c r="I62603" i="2" s="1"/>
  <c r="N62603" i="2" s="1"/>
  <c r="O62603" i="2" l="1"/>
  <c r="P62603" i="2" s="1"/>
  <c r="I62604" i="2" s="1"/>
  <c r="R62603" i="2" l="1"/>
  <c r="N62604" i="2"/>
  <c r="O62604" i="2" l="1"/>
  <c r="R62604" i="2" s="1"/>
  <c r="P62604" i="2" l="1"/>
  <c r="I62605" i="2" s="1"/>
  <c r="N62605" i="2" s="1"/>
  <c r="O62605" i="2" l="1"/>
  <c r="P62605" i="2" s="1"/>
  <c r="I62606" i="2" s="1"/>
  <c r="R62605" i="2" l="1"/>
  <c r="N62606" i="2"/>
  <c r="O62606" i="2" l="1"/>
  <c r="R62606" i="2" s="1"/>
  <c r="P62606" i="2" l="1"/>
  <c r="I62607" i="2" s="1"/>
  <c r="N62607" i="2" s="1"/>
  <c r="O62607" i="2" l="1"/>
  <c r="P62607" i="2" s="1"/>
  <c r="I62608" i="2" l="1"/>
  <c r="N62608" i="2" s="1"/>
  <c r="R62607" i="2"/>
  <c r="O62608" i="2" l="1"/>
  <c r="R62608" i="2" s="1"/>
  <c r="P62608" i="2" l="1"/>
  <c r="I62609" i="2" l="1"/>
  <c r="N62609" i="2" s="1"/>
  <c r="O62609" i="2" l="1"/>
  <c r="P62609" i="2" s="1"/>
  <c r="I62610" i="2" s="1"/>
  <c r="N62610" i="2" s="1"/>
  <c r="R62609" i="2" l="1"/>
  <c r="O62610" i="2"/>
  <c r="R62610" i="2" s="1"/>
  <c r="P62610" i="2" l="1"/>
  <c r="I62611" i="2" l="1"/>
  <c r="N62611" i="2" s="1"/>
  <c r="O62611" i="2" l="1"/>
  <c r="P62611" i="2" s="1"/>
  <c r="I62612" i="2" s="1"/>
  <c r="N62612" i="2" s="1"/>
  <c r="R62611" i="2" l="1"/>
  <c r="O62612" i="2"/>
  <c r="R62612" i="2" s="1"/>
  <c r="P62612" i="2" l="1"/>
  <c r="I62613" i="2" l="1"/>
  <c r="N62613" i="2" s="1"/>
  <c r="O62613" i="2" l="1"/>
  <c r="P62613" i="2" s="1"/>
  <c r="I62614" i="2" s="1"/>
  <c r="N62614" i="2" s="1"/>
  <c r="R62613" i="2" l="1"/>
  <c r="O62614" i="2"/>
  <c r="R62614" i="2" s="1"/>
  <c r="P62614" i="2" l="1"/>
  <c r="I62615" i="2" s="1"/>
  <c r="N62615" i="2" s="1"/>
  <c r="O62615" i="2" l="1"/>
  <c r="P62615" i="2" s="1"/>
  <c r="I62616" i="2" s="1"/>
  <c r="R62615" i="2" l="1"/>
  <c r="N62616" i="2"/>
  <c r="O62616" i="2" l="1"/>
  <c r="R62616" i="2" s="1"/>
  <c r="P62616" i="2" l="1"/>
  <c r="I62617" i="2" s="1"/>
  <c r="N62617" i="2" s="1"/>
  <c r="O62617" i="2" l="1"/>
  <c r="P62617" i="2" s="1"/>
  <c r="I62618" i="2" s="1"/>
  <c r="R62617" i="2" l="1"/>
  <c r="N62618" i="2"/>
  <c r="O62618" i="2" l="1"/>
  <c r="R62618" i="2" s="1"/>
  <c r="P62618" i="2" l="1"/>
  <c r="I62619" i="2" s="1"/>
  <c r="N62619" i="2" s="1"/>
  <c r="O62619" i="2" l="1"/>
  <c r="P62619" i="2" s="1"/>
  <c r="I62620" i="2" l="1"/>
  <c r="N62620" i="2" s="1"/>
  <c r="R62619" i="2"/>
  <c r="O62620" i="2" l="1"/>
  <c r="R62620" i="2" s="1"/>
  <c r="P62620" i="2" l="1"/>
  <c r="I62621" i="2" l="1"/>
  <c r="N62621" i="2" s="1"/>
  <c r="O62621" i="2" l="1"/>
  <c r="P62621" i="2" s="1"/>
  <c r="I62622" i="2" s="1"/>
  <c r="N62622" i="2" s="1"/>
  <c r="R62621" i="2" l="1"/>
  <c r="O62622" i="2"/>
  <c r="R62622" i="2" s="1"/>
  <c r="P62622" i="2" l="1"/>
  <c r="I62623" i="2" l="1"/>
  <c r="N62623" i="2" s="1"/>
  <c r="O62623" i="2" l="1"/>
  <c r="P62623" i="2" s="1"/>
  <c r="I62624" i="2" s="1"/>
  <c r="N62624" i="2" s="1"/>
  <c r="R62623" i="2" l="1"/>
  <c r="O62624" i="2"/>
  <c r="R62624" i="2" s="1"/>
  <c r="P62624" i="2" l="1"/>
  <c r="I62625" i="2" l="1"/>
  <c r="N62625" i="2" s="1"/>
  <c r="O62625" i="2" l="1"/>
  <c r="P62625" i="2" s="1"/>
  <c r="I62626" i="2" s="1"/>
  <c r="N62626" i="2" s="1"/>
  <c r="R62625" i="2" l="1"/>
  <c r="O62626" i="2"/>
  <c r="R62626" i="2" s="1"/>
  <c r="P62626" i="2" l="1"/>
  <c r="I62627" i="2" s="1"/>
  <c r="N62627" i="2" s="1"/>
  <c r="O62627" i="2" l="1"/>
  <c r="P62627" i="2" s="1"/>
  <c r="I62628" i="2" s="1"/>
  <c r="R62627" i="2" l="1"/>
  <c r="N62628" i="2"/>
  <c r="O62628" i="2" l="1"/>
  <c r="R62628" i="2" s="1"/>
  <c r="P62628" i="2" l="1"/>
  <c r="I62629" i="2" s="1"/>
  <c r="N62629" i="2" s="1"/>
  <c r="O62629" i="2" l="1"/>
  <c r="P62629" i="2" s="1"/>
  <c r="I62630" i="2" s="1"/>
  <c r="R62629" i="2" l="1"/>
  <c r="N62630" i="2"/>
  <c r="O62630" i="2" l="1"/>
  <c r="R62630" i="2" s="1"/>
  <c r="P62630" i="2" l="1"/>
  <c r="I62631" i="2" s="1"/>
  <c r="N62631" i="2" s="1"/>
  <c r="O62631" i="2" l="1"/>
  <c r="P62631" i="2" s="1"/>
  <c r="I62632" i="2" l="1"/>
  <c r="N62632" i="2" s="1"/>
  <c r="R62631" i="2"/>
  <c r="O62632" i="2" l="1"/>
  <c r="P62632" i="2" s="1"/>
  <c r="I62633" i="2" l="1"/>
  <c r="N62633" i="2" s="1"/>
  <c r="R62632" i="2"/>
  <c r="O62633" i="2" l="1"/>
  <c r="P62633" i="2" s="1"/>
  <c r="I62634" i="2" l="1"/>
  <c r="N62634" i="2" s="1"/>
  <c r="R62633" i="2"/>
  <c r="O62634" i="2" l="1"/>
  <c r="R62634" i="2" s="1"/>
  <c r="P62634" i="2" l="1"/>
  <c r="I62635" i="2" l="1"/>
  <c r="N62635" i="2" s="1"/>
  <c r="O62635" i="2" l="1"/>
  <c r="P62635" i="2" s="1"/>
  <c r="I62636" i="2" s="1"/>
  <c r="N62636" i="2" s="1"/>
  <c r="R62635" i="2" l="1"/>
  <c r="O62636" i="2"/>
  <c r="R62636" i="2" s="1"/>
  <c r="P62636" i="2" l="1"/>
  <c r="I62637" i="2" l="1"/>
  <c r="N62637" i="2" s="1"/>
  <c r="O62637" i="2" l="1"/>
  <c r="P62637" i="2" s="1"/>
  <c r="I62638" i="2" s="1"/>
  <c r="N62638" i="2" s="1"/>
  <c r="R62637" i="2" l="1"/>
  <c r="O62638" i="2"/>
  <c r="R62638" i="2" s="1"/>
  <c r="P62638" i="2" l="1"/>
  <c r="I62639" i="2" s="1"/>
  <c r="N62639" i="2" s="1"/>
  <c r="O62639" i="2" l="1"/>
  <c r="P62639" i="2" s="1"/>
  <c r="I62640" i="2" s="1"/>
  <c r="R62639" i="2" l="1"/>
  <c r="N62640" i="2"/>
  <c r="O62640" i="2" l="1"/>
  <c r="R62640" i="2" s="1"/>
  <c r="P62640" i="2" l="1"/>
  <c r="I62641" i="2" s="1"/>
  <c r="N62641" i="2" s="1"/>
  <c r="O62641" i="2" l="1"/>
  <c r="P62641" i="2" s="1"/>
  <c r="I62642" i="2" s="1"/>
  <c r="R62641" i="2" l="1"/>
  <c r="N62642" i="2"/>
  <c r="O62642" i="2" l="1"/>
  <c r="P62642" i="2" s="1"/>
  <c r="I62643" i="2" s="1"/>
  <c r="R62642" i="2" l="1"/>
  <c r="N62643" i="2"/>
  <c r="O62643" i="2" l="1"/>
  <c r="P62643" i="2" s="1"/>
  <c r="I62644" i="2" l="1"/>
  <c r="N62644" i="2" s="1"/>
  <c r="R62643" i="2"/>
  <c r="O62644" i="2" l="1"/>
  <c r="P62644" i="2" s="1"/>
  <c r="I62645" i="2" l="1"/>
  <c r="N62645" i="2" s="1"/>
  <c r="R62644" i="2"/>
  <c r="O62645" i="2" l="1"/>
  <c r="P62645" i="2" s="1"/>
  <c r="I62646" i="2" l="1"/>
  <c r="N62646" i="2" s="1"/>
  <c r="R62645" i="2"/>
  <c r="O62646" i="2" l="1"/>
  <c r="R62646" i="2" s="1"/>
  <c r="P62646" i="2" l="1"/>
  <c r="I62647" i="2" l="1"/>
  <c r="N62647" i="2" s="1"/>
  <c r="O62647" i="2" l="1"/>
  <c r="P62647" i="2" s="1"/>
  <c r="I62648" i="2" s="1"/>
  <c r="N62648" i="2" s="1"/>
  <c r="R62647" i="2" l="1"/>
  <c r="O62648" i="2"/>
  <c r="R62648" i="2" s="1"/>
  <c r="P62648" i="2" l="1"/>
  <c r="I62649" i="2" l="1"/>
  <c r="N62649" i="2" s="1"/>
  <c r="O62649" i="2" l="1"/>
  <c r="P62649" i="2" s="1"/>
  <c r="I62650" i="2" s="1"/>
  <c r="N62650" i="2" s="1"/>
  <c r="R62649" i="2" l="1"/>
  <c r="O62650" i="2"/>
  <c r="R62650" i="2" s="1"/>
  <c r="P62650" i="2" l="1"/>
  <c r="I62651" i="2" s="1"/>
  <c r="N62651" i="2" s="1"/>
  <c r="O62651" i="2" l="1"/>
  <c r="P62651" i="2" s="1"/>
  <c r="I62652" i="2" s="1"/>
  <c r="R62651" i="2" l="1"/>
  <c r="N62652" i="2"/>
  <c r="O62652" i="2" l="1"/>
  <c r="P62652" i="2" s="1"/>
  <c r="I62653" i="2" s="1"/>
  <c r="R62652" i="2" l="1"/>
  <c r="N62653" i="2"/>
  <c r="O62653" i="2" l="1"/>
  <c r="P62653" i="2" s="1"/>
  <c r="I62654" i="2" s="1"/>
  <c r="R62653" i="2" l="1"/>
  <c r="N62654" i="2"/>
  <c r="O62654" i="2" l="1"/>
  <c r="P62654" i="2" s="1"/>
  <c r="I62655" i="2" s="1"/>
  <c r="R62654" i="2" l="1"/>
  <c r="N62655" i="2"/>
  <c r="O62655" i="2" l="1"/>
  <c r="P62655" i="2" s="1"/>
  <c r="I62656" i="2" l="1"/>
  <c r="N62656" i="2" s="1"/>
  <c r="R62655" i="2"/>
  <c r="O62656" i="2" l="1"/>
  <c r="R62656" i="2" s="1"/>
  <c r="P62656" i="2" l="1"/>
  <c r="I62657" i="2" l="1"/>
  <c r="N62657" i="2" s="1"/>
  <c r="O62657" i="2" l="1"/>
  <c r="P62657" i="2" s="1"/>
  <c r="I62658" i="2" s="1"/>
  <c r="N62658" i="2" s="1"/>
  <c r="R62657" i="2" l="1"/>
  <c r="O62658" i="2"/>
  <c r="R62658" i="2" s="1"/>
  <c r="P62658" i="2" l="1"/>
  <c r="I62659" i="2" l="1"/>
  <c r="N62659" i="2" s="1"/>
  <c r="O62659" i="2" l="1"/>
  <c r="P62659" i="2" s="1"/>
  <c r="I62660" i="2" s="1"/>
  <c r="N62660" i="2" s="1"/>
  <c r="R62659" i="2" l="1"/>
  <c r="O62660" i="2"/>
  <c r="R62660" i="2" s="1"/>
  <c r="P62660" i="2" l="1"/>
  <c r="I62661" i="2" l="1"/>
  <c r="N62661" i="2" s="1"/>
  <c r="O62661" i="2" l="1"/>
  <c r="P62661" i="2" s="1"/>
  <c r="I62662" i="2" s="1"/>
  <c r="N62662" i="2" s="1"/>
  <c r="R62661" i="2" l="1"/>
  <c r="O62662" i="2"/>
  <c r="R62662" i="2" s="1"/>
  <c r="P62662" i="2" l="1"/>
  <c r="I62663" i="2" s="1"/>
  <c r="N62663" i="2" s="1"/>
  <c r="O62663" i="2" l="1"/>
  <c r="P62663" i="2" s="1"/>
  <c r="I62664" i="2" s="1"/>
  <c r="R62663" i="2" l="1"/>
  <c r="N62664" i="2"/>
  <c r="O62664" i="2" l="1"/>
  <c r="R62664" i="2" s="1"/>
  <c r="P62664" i="2" l="1"/>
  <c r="I62665" i="2" s="1"/>
  <c r="N62665" i="2" s="1"/>
  <c r="O62665" i="2" l="1"/>
  <c r="P62665" i="2" s="1"/>
  <c r="I62666" i="2" s="1"/>
  <c r="R62665" i="2" l="1"/>
  <c r="N62666" i="2"/>
  <c r="O62666" i="2" l="1"/>
  <c r="R62666" i="2" s="1"/>
  <c r="P62666" i="2" l="1"/>
  <c r="I62667" i="2" s="1"/>
  <c r="N62667" i="2" s="1"/>
  <c r="O62667" i="2" l="1"/>
  <c r="P62667" i="2" s="1"/>
  <c r="I62668" i="2" l="1"/>
  <c r="N62668" i="2" s="1"/>
  <c r="R62667" i="2"/>
  <c r="O62668" i="2" l="1"/>
  <c r="R62668" i="2" s="1"/>
  <c r="P62668" i="2" l="1"/>
  <c r="I62669" i="2" l="1"/>
  <c r="N62669" i="2" s="1"/>
  <c r="O62669" i="2" l="1"/>
  <c r="P62669" i="2" s="1"/>
  <c r="I62670" i="2" s="1"/>
  <c r="N62670" i="2" s="1"/>
  <c r="R62669" i="2" l="1"/>
  <c r="O62670" i="2"/>
  <c r="R62670" i="2" s="1"/>
  <c r="P62670" i="2" l="1"/>
  <c r="I62671" i="2" l="1"/>
  <c r="N62671" i="2" s="1"/>
  <c r="O62671" i="2" l="1"/>
  <c r="P62671" i="2" s="1"/>
  <c r="I62672" i="2" s="1"/>
  <c r="N62672" i="2" s="1"/>
  <c r="R62671" i="2" l="1"/>
  <c r="O62672" i="2"/>
  <c r="R62672" i="2" s="1"/>
  <c r="P62672" i="2" l="1"/>
  <c r="I62673" i="2" l="1"/>
  <c r="N62673" i="2" s="1"/>
  <c r="O62673" i="2" l="1"/>
  <c r="P62673" i="2" s="1"/>
  <c r="I62674" i="2" s="1"/>
  <c r="N62674" i="2" s="1"/>
  <c r="R62673" i="2" l="1"/>
  <c r="O62674" i="2"/>
  <c r="R62674" i="2" s="1"/>
  <c r="P62674" i="2" l="1"/>
  <c r="I62675" i="2" s="1"/>
  <c r="N62675" i="2" s="1"/>
  <c r="O62675" i="2" l="1"/>
  <c r="P62675" i="2" s="1"/>
  <c r="I62676" i="2" s="1"/>
  <c r="R62675" i="2" l="1"/>
  <c r="N62676" i="2"/>
  <c r="O62676" i="2" l="1"/>
  <c r="R62676" i="2" s="1"/>
  <c r="P62676" i="2" l="1"/>
  <c r="I62677" i="2" s="1"/>
  <c r="N62677" i="2" s="1"/>
  <c r="O62677" i="2" l="1"/>
  <c r="P62677" i="2" s="1"/>
  <c r="I62678" i="2" s="1"/>
  <c r="R62677" i="2" l="1"/>
  <c r="N62678" i="2"/>
  <c r="O62678" i="2" l="1"/>
  <c r="R62678" i="2" s="1"/>
  <c r="P62678" i="2" l="1"/>
  <c r="I62679" i="2" s="1"/>
  <c r="N62679" i="2" s="1"/>
  <c r="O62679" i="2" l="1"/>
  <c r="P62679" i="2" s="1"/>
  <c r="I62680" i="2" l="1"/>
  <c r="N62680" i="2" s="1"/>
  <c r="R62679" i="2"/>
  <c r="O62680" i="2" l="1"/>
  <c r="R62680" i="2" s="1"/>
  <c r="P62680" i="2" l="1"/>
  <c r="I62681" i="2" l="1"/>
  <c r="N62681" i="2" s="1"/>
  <c r="O62681" i="2" l="1"/>
  <c r="P62681" i="2" s="1"/>
  <c r="I62682" i="2" s="1"/>
  <c r="N62682" i="2" s="1"/>
  <c r="R62681" i="2" l="1"/>
  <c r="O62682" i="2"/>
  <c r="P62682" i="2" s="1"/>
  <c r="I62683" i="2" l="1"/>
  <c r="N62683" i="2" s="1"/>
  <c r="R62682" i="2"/>
  <c r="O62683" i="2" l="1"/>
  <c r="P62683" i="2" s="1"/>
  <c r="I62684" i="2" l="1"/>
  <c r="N62684" i="2" s="1"/>
  <c r="R62683" i="2"/>
  <c r="O62684" i="2" l="1"/>
  <c r="P62684" i="2" s="1"/>
  <c r="I62685" i="2" l="1"/>
  <c r="N62685" i="2" s="1"/>
  <c r="R62684" i="2"/>
  <c r="O62685" i="2" l="1"/>
  <c r="R62685" i="2" s="1"/>
  <c r="P62685" i="2" l="1"/>
  <c r="I62686" i="2" s="1"/>
  <c r="N62686" i="2" s="1"/>
  <c r="O62686" i="2" l="1"/>
  <c r="R62686" i="2" s="1"/>
  <c r="P62686" i="2" l="1"/>
  <c r="I62687" i="2" s="1"/>
  <c r="N62687" i="2" s="1"/>
  <c r="O62687" i="2" l="1"/>
  <c r="P62687" i="2" s="1"/>
  <c r="I62688" i="2" s="1"/>
  <c r="R62687" i="2" l="1"/>
  <c r="N62688" i="2"/>
  <c r="O62688" i="2" l="1"/>
  <c r="R62688" i="2" s="1"/>
  <c r="P62688" i="2" l="1"/>
  <c r="I62689" i="2" s="1"/>
  <c r="N62689" i="2" s="1"/>
  <c r="O62689" i="2" l="1"/>
  <c r="P62689" i="2" s="1"/>
  <c r="I62690" i="2" s="1"/>
  <c r="R62689" i="2" l="1"/>
  <c r="N62690" i="2"/>
  <c r="O62690" i="2" l="1"/>
  <c r="R62690" i="2" s="1"/>
  <c r="P62690" i="2" l="1"/>
  <c r="I62691" i="2" s="1"/>
  <c r="N62691" i="2" s="1"/>
  <c r="O62691" i="2" l="1"/>
  <c r="P62691" i="2" s="1"/>
  <c r="I62692" i="2" l="1"/>
  <c r="N62692" i="2" s="1"/>
  <c r="R62691" i="2"/>
  <c r="O62692" i="2" l="1"/>
  <c r="R62692" i="2" s="1"/>
  <c r="P62692" i="2" l="1"/>
  <c r="I62693" i="2" l="1"/>
  <c r="N62693" i="2" s="1"/>
  <c r="O62693" i="2" l="1"/>
  <c r="P62693" i="2" s="1"/>
  <c r="I62694" i="2" s="1"/>
  <c r="N62694" i="2" s="1"/>
  <c r="R62693" i="2" l="1"/>
  <c r="O62694" i="2"/>
  <c r="P62694" i="2" s="1"/>
  <c r="I62695" i="2" l="1"/>
  <c r="N62695" i="2" s="1"/>
  <c r="R62694" i="2"/>
  <c r="O62695" i="2" l="1"/>
  <c r="P62695" i="2" s="1"/>
  <c r="I62696" i="2" l="1"/>
  <c r="N62696" i="2" s="1"/>
  <c r="R62695" i="2"/>
  <c r="O62696" i="2" l="1"/>
  <c r="R62696" i="2" s="1"/>
  <c r="P62696" i="2" l="1"/>
  <c r="I62697" i="2" l="1"/>
  <c r="N62697" i="2" s="1"/>
  <c r="O62697" i="2" l="1"/>
  <c r="P62697" i="2" s="1"/>
  <c r="I62698" i="2" s="1"/>
  <c r="N62698" i="2" s="1"/>
  <c r="R62697" i="2" l="1"/>
  <c r="O62698" i="2"/>
  <c r="R62698" i="2" s="1"/>
  <c r="P62698" i="2" l="1"/>
  <c r="I62699" i="2" s="1"/>
  <c r="N62699" i="2" s="1"/>
  <c r="O62699" i="2" l="1"/>
  <c r="P62699" i="2" s="1"/>
  <c r="I62700" i="2" s="1"/>
  <c r="R62699" i="2" l="1"/>
  <c r="N62700" i="2"/>
  <c r="O62700" i="2" l="1"/>
  <c r="R62700" i="2" s="1"/>
  <c r="P62700" i="2" l="1"/>
  <c r="I62701" i="2" s="1"/>
  <c r="N62701" i="2" s="1"/>
  <c r="O62701" i="2" l="1"/>
  <c r="P62701" i="2" s="1"/>
  <c r="I62702" i="2" s="1"/>
  <c r="R62701" i="2" l="1"/>
  <c r="N62702" i="2"/>
  <c r="O62702" i="2" l="1"/>
  <c r="R62702" i="2" s="1"/>
  <c r="P62702" i="2" l="1"/>
  <c r="I62703" i="2" s="1"/>
  <c r="N62703" i="2" s="1"/>
  <c r="O62703" i="2" l="1"/>
  <c r="P62703" i="2" s="1"/>
  <c r="I62704" i="2" l="1"/>
  <c r="N62704" i="2" s="1"/>
  <c r="R62703" i="2"/>
  <c r="O62704" i="2" l="1"/>
  <c r="R62704" i="2" s="1"/>
  <c r="P62704" i="2" l="1"/>
  <c r="I62705" i="2" l="1"/>
  <c r="N62705" i="2" s="1"/>
  <c r="O62705" i="2" l="1"/>
  <c r="P62705" i="2" s="1"/>
  <c r="I62706" i="2" s="1"/>
  <c r="N62706" i="2" s="1"/>
  <c r="R62705" i="2" l="1"/>
  <c r="O62706" i="2"/>
  <c r="R62706" i="2" s="1"/>
  <c r="P62706" i="2" l="1"/>
  <c r="I62707" i="2" l="1"/>
  <c r="N62707" i="2" s="1"/>
  <c r="O62707" i="2" l="1"/>
  <c r="P62707" i="2" s="1"/>
  <c r="I62708" i="2" s="1"/>
  <c r="N62708" i="2" s="1"/>
  <c r="R62707" i="2" l="1"/>
  <c r="O62708" i="2"/>
  <c r="R62708" i="2" s="1"/>
  <c r="P62708" i="2" l="1"/>
  <c r="I62709" i="2" l="1"/>
  <c r="N62709" i="2" s="1"/>
  <c r="O62709" i="2" l="1"/>
  <c r="P62709" i="2" s="1"/>
  <c r="I62710" i="2" s="1"/>
  <c r="N62710" i="2" s="1"/>
  <c r="R62709" i="2" l="1"/>
  <c r="O62710" i="2"/>
  <c r="P62710" i="2" s="1"/>
  <c r="I62711" i="2" s="1"/>
  <c r="R62710" i="2" l="1"/>
  <c r="N62711" i="2"/>
  <c r="O62711" i="2" l="1"/>
  <c r="P62711" i="2" s="1"/>
  <c r="I62712" i="2" s="1"/>
  <c r="R62711" i="2" l="1"/>
  <c r="N62712" i="2"/>
  <c r="O62712" i="2" l="1"/>
  <c r="P62712" i="2" s="1"/>
  <c r="I62713" i="2" s="1"/>
  <c r="R62712" i="2" l="1"/>
  <c r="N62713" i="2"/>
  <c r="O62713" i="2" l="1"/>
  <c r="P62713" i="2" s="1"/>
  <c r="I62714" i="2" s="1"/>
  <c r="R62713" i="2" l="1"/>
  <c r="N62714" i="2"/>
  <c r="O62714" i="2" l="1"/>
  <c r="R62714" i="2" s="1"/>
  <c r="P62714" i="2" l="1"/>
  <c r="I62715" i="2" s="1"/>
  <c r="N62715" i="2" s="1"/>
  <c r="O62715" i="2" l="1"/>
  <c r="P62715" i="2" s="1"/>
  <c r="I62716" i="2" l="1"/>
  <c r="N62716" i="2" s="1"/>
  <c r="R62715" i="2"/>
  <c r="O62716" i="2" l="1"/>
  <c r="R62716" i="2" s="1"/>
  <c r="P62716" i="2" l="1"/>
  <c r="I62717" i="2" l="1"/>
  <c r="N62717" i="2" s="1"/>
  <c r="O62717" i="2" l="1"/>
  <c r="P62717" i="2" s="1"/>
  <c r="I62718" i="2" s="1"/>
  <c r="N62718" i="2" s="1"/>
  <c r="R62717" i="2" l="1"/>
  <c r="O62718" i="2"/>
  <c r="R62718" i="2" s="1"/>
  <c r="P62718" i="2" l="1"/>
  <c r="I62719" i="2" l="1"/>
  <c r="N62719" i="2" s="1"/>
  <c r="O62719" i="2" l="1"/>
  <c r="P62719" i="2" s="1"/>
  <c r="I62720" i="2" s="1"/>
  <c r="N62720" i="2" s="1"/>
  <c r="R62719" i="2" l="1"/>
  <c r="O62720" i="2"/>
  <c r="R62720" i="2" s="1"/>
  <c r="P62720" i="2" l="1"/>
  <c r="I62721" i="2" l="1"/>
  <c r="N62721" i="2" s="1"/>
  <c r="O62721" i="2" l="1"/>
  <c r="P62721" i="2" s="1"/>
  <c r="I62722" i="2" s="1"/>
  <c r="N62722" i="2" s="1"/>
  <c r="R62721" i="2" l="1"/>
  <c r="O62722" i="2"/>
  <c r="R62722" i="2" s="1"/>
  <c r="P62722" i="2" l="1"/>
  <c r="I62723" i="2" s="1"/>
  <c r="N62723" i="2" s="1"/>
  <c r="O62723" i="2" l="1"/>
  <c r="P62723" i="2" s="1"/>
  <c r="I62724" i="2" s="1"/>
  <c r="R62723" i="2" l="1"/>
  <c r="N62724" i="2"/>
  <c r="O62724" i="2" l="1"/>
  <c r="R62724" i="2" s="1"/>
  <c r="P62724" i="2" l="1"/>
  <c r="I62725" i="2" s="1"/>
  <c r="N62725" i="2" s="1"/>
  <c r="O62725" i="2" l="1"/>
  <c r="P62725" i="2" s="1"/>
  <c r="I62726" i="2" s="1"/>
  <c r="R62725" i="2" l="1"/>
  <c r="N62726" i="2"/>
  <c r="O62726" i="2" l="1"/>
  <c r="R62726" i="2" s="1"/>
  <c r="P62726" i="2" l="1"/>
  <c r="I62727" i="2" s="1"/>
  <c r="N62727" i="2" s="1"/>
  <c r="O62727" i="2" l="1"/>
  <c r="P62727" i="2" s="1"/>
  <c r="I62728" i="2" l="1"/>
  <c r="R62727" i="2"/>
  <c r="N62728" i="2"/>
  <c r="O62728" i="2" l="1"/>
  <c r="R62728" i="2" s="1"/>
  <c r="P62728" i="2" l="1"/>
  <c r="I62729" i="2" l="1"/>
  <c r="N62729" i="2" s="1"/>
  <c r="O62729" i="2" l="1"/>
  <c r="P62729" i="2" s="1"/>
  <c r="I62730" i="2" s="1"/>
  <c r="N62730" i="2" s="1"/>
  <c r="R62729" i="2" l="1"/>
  <c r="O62730" i="2"/>
  <c r="R62730" i="2" s="1"/>
  <c r="P62730" i="2" l="1"/>
  <c r="I62731" i="2" l="1"/>
  <c r="N62731" i="2" s="1"/>
  <c r="O62731" i="2" l="1"/>
  <c r="P62731" i="2" s="1"/>
  <c r="I62732" i="2" s="1"/>
  <c r="N62732" i="2" s="1"/>
  <c r="R62731" i="2" l="1"/>
  <c r="O62732" i="2"/>
  <c r="R62732" i="2" s="1"/>
  <c r="P62732" i="2" l="1"/>
  <c r="I62733" i="2" l="1"/>
  <c r="N62733" i="2" s="1"/>
  <c r="O62733" i="2" l="1"/>
  <c r="P62733" i="2" s="1"/>
  <c r="I62734" i="2" s="1"/>
  <c r="N62734" i="2" s="1"/>
  <c r="R62733" i="2" l="1"/>
  <c r="O62734" i="2"/>
  <c r="R62734" i="2" s="1"/>
  <c r="P62734" i="2" l="1"/>
  <c r="I62735" i="2" s="1"/>
  <c r="N62735" i="2" s="1"/>
  <c r="O62735" i="2" l="1"/>
  <c r="P62735" i="2" s="1"/>
  <c r="I62736" i="2" s="1"/>
  <c r="R62735" i="2" l="1"/>
  <c r="N62736" i="2"/>
  <c r="O62736" i="2" l="1"/>
  <c r="R62736" i="2" s="1"/>
  <c r="P62736" i="2" l="1"/>
  <c r="I62737" i="2" s="1"/>
  <c r="N62737" i="2" s="1"/>
  <c r="O62737" i="2" l="1"/>
  <c r="P62737" i="2" s="1"/>
  <c r="I62738" i="2" s="1"/>
  <c r="R62737" i="2" l="1"/>
  <c r="N62738" i="2"/>
  <c r="O62738" i="2" l="1"/>
  <c r="R62738" i="2" s="1"/>
  <c r="P62738" i="2" l="1"/>
  <c r="I62739" i="2" s="1"/>
  <c r="N62739" i="2" s="1"/>
  <c r="O62739" i="2" l="1"/>
  <c r="P62739" i="2" s="1"/>
  <c r="I62740" i="2" l="1"/>
  <c r="N62740" i="2" s="1"/>
  <c r="R62739" i="2"/>
  <c r="O62740" i="2" l="1"/>
  <c r="R62740" i="2" s="1"/>
  <c r="P62740" i="2" l="1"/>
  <c r="I62741" i="2" l="1"/>
  <c r="N62741" i="2" s="1"/>
  <c r="O62741" i="2" l="1"/>
  <c r="P62741" i="2" s="1"/>
  <c r="I62742" i="2" s="1"/>
  <c r="N62742" i="2" s="1"/>
  <c r="R62741" i="2" l="1"/>
  <c r="O62742" i="2"/>
  <c r="P62742" i="2" s="1"/>
  <c r="I62743" i="2" l="1"/>
  <c r="N62743" i="2" s="1"/>
  <c r="R62742" i="2"/>
  <c r="O62743" i="2" l="1"/>
  <c r="P62743" i="2" s="1"/>
  <c r="I62744" i="2" l="1"/>
  <c r="N62744" i="2" s="1"/>
  <c r="R62743" i="2"/>
  <c r="O62744" i="2" l="1"/>
  <c r="R62744" i="2" s="1"/>
  <c r="P62744" i="2" l="1"/>
  <c r="I62745" i="2" l="1"/>
  <c r="N62745" i="2" s="1"/>
  <c r="O62745" i="2" l="1"/>
  <c r="P62745" i="2" s="1"/>
  <c r="I62746" i="2" s="1"/>
  <c r="N62746" i="2" s="1"/>
  <c r="R62745" i="2" l="1"/>
  <c r="O62746" i="2"/>
  <c r="R62746" i="2" s="1"/>
  <c r="P62746" i="2" l="1"/>
  <c r="I62747" i="2" s="1"/>
  <c r="N62747" i="2" s="1"/>
  <c r="O62747" i="2" l="1"/>
  <c r="P62747" i="2" s="1"/>
  <c r="I62748" i="2" s="1"/>
  <c r="R62747" i="2" l="1"/>
  <c r="N62748" i="2"/>
  <c r="O62748" i="2" l="1"/>
  <c r="R62748" i="2" s="1"/>
  <c r="P62748" i="2" l="1"/>
  <c r="I62749" i="2" s="1"/>
  <c r="N62749" i="2" s="1"/>
  <c r="O62749" i="2" l="1"/>
  <c r="P62749" i="2" s="1"/>
  <c r="I62750" i="2" s="1"/>
  <c r="R62749" i="2" l="1"/>
  <c r="N62750" i="2"/>
  <c r="O62750" i="2" l="1"/>
  <c r="R62750" i="2" s="1"/>
  <c r="P62750" i="2" l="1"/>
  <c r="I62751" i="2" s="1"/>
  <c r="N62751" i="2" s="1"/>
  <c r="O62751" i="2" l="1"/>
  <c r="P62751" i="2" s="1"/>
  <c r="I62752" i="2" l="1"/>
  <c r="N62752" i="2" s="1"/>
  <c r="R62751" i="2"/>
  <c r="O62752" i="2" l="1"/>
  <c r="R62752" i="2" s="1"/>
  <c r="P62752" i="2" l="1"/>
  <c r="I62753" i="2" l="1"/>
  <c r="N62753" i="2" s="1"/>
  <c r="O62753" i="2" l="1"/>
  <c r="P62753" i="2" s="1"/>
  <c r="I62754" i="2" s="1"/>
  <c r="N62754" i="2" s="1"/>
  <c r="R62753" i="2" l="1"/>
  <c r="O62754" i="2"/>
  <c r="R62754" i="2" s="1"/>
  <c r="P62754" i="2" l="1"/>
  <c r="I62755" i="2" l="1"/>
  <c r="N62755" i="2" s="1"/>
  <c r="O62755" i="2" l="1"/>
  <c r="P62755" i="2" s="1"/>
  <c r="I62756" i="2" s="1"/>
  <c r="N62756" i="2" s="1"/>
  <c r="R62755" i="2" l="1"/>
  <c r="O62756" i="2"/>
  <c r="R62756" i="2" s="1"/>
  <c r="P62756" i="2" l="1"/>
  <c r="I62757" i="2" l="1"/>
  <c r="N62757" i="2" s="1"/>
  <c r="O62757" i="2" l="1"/>
  <c r="P62757" i="2" s="1"/>
  <c r="I62758" i="2" s="1"/>
  <c r="N62758" i="2" s="1"/>
  <c r="R62757" i="2" l="1"/>
  <c r="O62758" i="2"/>
  <c r="R62758" i="2" s="1"/>
  <c r="P62758" i="2" l="1"/>
  <c r="I62759" i="2" s="1"/>
  <c r="N62759" i="2" s="1"/>
  <c r="O62759" i="2" l="1"/>
  <c r="P62759" i="2" s="1"/>
  <c r="I62760" i="2" s="1"/>
  <c r="R62759" i="2" l="1"/>
  <c r="N62760" i="2"/>
  <c r="O62760" i="2" l="1"/>
  <c r="R62760" i="2" s="1"/>
  <c r="P62760" i="2" l="1"/>
  <c r="I62761" i="2" s="1"/>
  <c r="N62761" i="2" s="1"/>
  <c r="O62761" i="2" l="1"/>
  <c r="P62761" i="2" s="1"/>
  <c r="I62762" i="2" s="1"/>
  <c r="R62761" i="2" l="1"/>
  <c r="N62762" i="2"/>
  <c r="O62762" i="2" l="1"/>
  <c r="R62762" i="2" s="1"/>
  <c r="P62762" i="2" l="1"/>
  <c r="I62763" i="2" s="1"/>
  <c r="N62763" i="2" s="1"/>
  <c r="O62763" i="2" l="1"/>
  <c r="P62763" i="2" s="1"/>
  <c r="I62764" i="2" l="1"/>
  <c r="N62764" i="2" s="1"/>
  <c r="R62763" i="2"/>
  <c r="O62764" i="2" l="1"/>
  <c r="R62764" i="2" s="1"/>
  <c r="P62764" i="2" l="1"/>
  <c r="I62765" i="2" l="1"/>
  <c r="N62765" i="2" s="1"/>
  <c r="O62765" i="2" l="1"/>
  <c r="P62765" i="2" s="1"/>
  <c r="I62766" i="2" s="1"/>
  <c r="N62766" i="2" s="1"/>
  <c r="R62765" i="2" l="1"/>
  <c r="O62766" i="2"/>
  <c r="R62766" i="2" s="1"/>
  <c r="P62766" i="2" l="1"/>
  <c r="I62767" i="2" l="1"/>
  <c r="N62767" i="2" s="1"/>
  <c r="O62767" i="2" l="1"/>
  <c r="P62767" i="2" s="1"/>
  <c r="I62768" i="2" s="1"/>
  <c r="N62768" i="2" s="1"/>
  <c r="R62767" i="2" l="1"/>
  <c r="O62768" i="2"/>
  <c r="R62768" i="2" s="1"/>
  <c r="P62768" i="2" l="1"/>
  <c r="I62769" i="2" l="1"/>
  <c r="N62769" i="2" s="1"/>
  <c r="O62769" i="2" l="1"/>
  <c r="P62769" i="2" s="1"/>
  <c r="I62770" i="2" s="1"/>
  <c r="N62770" i="2" s="1"/>
  <c r="R62769" i="2" l="1"/>
  <c r="O62770" i="2"/>
  <c r="R62770" i="2" s="1"/>
  <c r="P62770" i="2" l="1"/>
  <c r="I62771" i="2" s="1"/>
  <c r="N62771" i="2" s="1"/>
  <c r="O62771" i="2" l="1"/>
  <c r="P62771" i="2" s="1"/>
  <c r="I62772" i="2" s="1"/>
  <c r="R62771" i="2" l="1"/>
  <c r="N62772" i="2"/>
  <c r="O62772" i="2" l="1"/>
  <c r="R62772" i="2" s="1"/>
  <c r="P62772" i="2" l="1"/>
  <c r="I62773" i="2" s="1"/>
  <c r="N62773" i="2" s="1"/>
  <c r="O62773" i="2" l="1"/>
  <c r="P62773" i="2" s="1"/>
  <c r="I62774" i="2" s="1"/>
  <c r="R62773" i="2" l="1"/>
  <c r="N62774" i="2"/>
  <c r="O62774" i="2" l="1"/>
  <c r="R62774" i="2" s="1"/>
  <c r="P62774" i="2" l="1"/>
  <c r="I62775" i="2" s="1"/>
  <c r="N62775" i="2" s="1"/>
  <c r="O62775" i="2" l="1"/>
  <c r="P62775" i="2" s="1"/>
  <c r="I62776" i="2" l="1"/>
  <c r="N62776" i="2" s="1"/>
  <c r="R62775" i="2"/>
  <c r="O62776" i="2" l="1"/>
  <c r="R62776" i="2" s="1"/>
  <c r="P62776" i="2" l="1"/>
  <c r="I62777" i="2" l="1"/>
  <c r="N62777" i="2" s="1"/>
  <c r="O62777" i="2" l="1"/>
  <c r="P62777" i="2" s="1"/>
  <c r="I62778" i="2" s="1"/>
  <c r="N62778" i="2" s="1"/>
  <c r="R62777" i="2" l="1"/>
  <c r="O62778" i="2"/>
  <c r="R62778" i="2" s="1"/>
  <c r="P62778" i="2" l="1"/>
  <c r="I62779" i="2" l="1"/>
  <c r="N62779" i="2" s="1"/>
  <c r="O62779" i="2" l="1"/>
  <c r="P62779" i="2" s="1"/>
  <c r="I62780" i="2" s="1"/>
  <c r="N62780" i="2" s="1"/>
  <c r="R62779" i="2" l="1"/>
  <c r="O62780" i="2"/>
  <c r="R62780" i="2" s="1"/>
  <c r="P62780" i="2" l="1"/>
  <c r="I62781" i="2" l="1"/>
  <c r="N62781" i="2" s="1"/>
  <c r="O62781" i="2" l="1"/>
  <c r="P62781" i="2" s="1"/>
  <c r="I62782" i="2" s="1"/>
  <c r="N62782" i="2" s="1"/>
  <c r="R62781" i="2" l="1"/>
  <c r="O62782" i="2"/>
  <c r="R62782" i="2" s="1"/>
  <c r="P62782" i="2" l="1"/>
  <c r="I62783" i="2" s="1"/>
  <c r="N62783" i="2" s="1"/>
  <c r="O62783" i="2" l="1"/>
  <c r="P62783" i="2" s="1"/>
  <c r="I62784" i="2" s="1"/>
  <c r="R62783" i="2" l="1"/>
  <c r="N62784" i="2"/>
  <c r="O62784" i="2" l="1"/>
  <c r="R62784" i="2" s="1"/>
  <c r="P62784" i="2" l="1"/>
  <c r="I62785" i="2" s="1"/>
  <c r="N62785" i="2" s="1"/>
  <c r="O62785" i="2" l="1"/>
  <c r="P62785" i="2" s="1"/>
  <c r="I62786" i="2" s="1"/>
  <c r="R62785" i="2" l="1"/>
  <c r="N62786" i="2"/>
  <c r="O62786" i="2" l="1"/>
  <c r="R62786" i="2" s="1"/>
  <c r="P62786" i="2" l="1"/>
  <c r="I62787" i="2" s="1"/>
  <c r="N62787" i="2" s="1"/>
  <c r="O62787" i="2" l="1"/>
  <c r="P62787" i="2" s="1"/>
  <c r="I62788" i="2" l="1"/>
  <c r="N62788" i="2" s="1"/>
  <c r="R62787" i="2"/>
  <c r="O62788" i="2" l="1"/>
  <c r="R62788" i="2" s="1"/>
  <c r="P62788" i="2" l="1"/>
  <c r="I62789" i="2" l="1"/>
  <c r="N62789" i="2" s="1"/>
  <c r="O62789" i="2" l="1"/>
  <c r="P62789" i="2" s="1"/>
  <c r="I62790" i="2" s="1"/>
  <c r="N62790" i="2" s="1"/>
  <c r="R62789" i="2" l="1"/>
  <c r="O62790" i="2"/>
  <c r="R62790" i="2" s="1"/>
  <c r="P62790" i="2" l="1"/>
  <c r="I62791" i="2" l="1"/>
  <c r="N62791" i="2" s="1"/>
  <c r="O62791" i="2" l="1"/>
  <c r="P62791" i="2" s="1"/>
  <c r="I62792" i="2" s="1"/>
  <c r="N62792" i="2" s="1"/>
  <c r="R62791" i="2" l="1"/>
  <c r="O62792" i="2"/>
  <c r="R62792" i="2" s="1"/>
  <c r="P62792" i="2" l="1"/>
  <c r="I62793" i="2" l="1"/>
  <c r="N62793" i="2" s="1"/>
  <c r="O62793" i="2" l="1"/>
  <c r="P62793" i="2" s="1"/>
  <c r="I62794" i="2" s="1"/>
  <c r="N62794" i="2" s="1"/>
  <c r="R62793" i="2" l="1"/>
  <c r="O62794" i="2"/>
  <c r="R62794" i="2" s="1"/>
  <c r="P62794" i="2" l="1"/>
  <c r="I62795" i="2" s="1"/>
  <c r="N62795" i="2" s="1"/>
  <c r="O62795" i="2" l="1"/>
  <c r="P62795" i="2" s="1"/>
  <c r="I62796" i="2" s="1"/>
  <c r="R62795" i="2" l="1"/>
  <c r="N62796" i="2"/>
  <c r="O62796" i="2" l="1"/>
  <c r="P62796" i="2" s="1"/>
  <c r="I62797" i="2" s="1"/>
  <c r="R62796" i="2" l="1"/>
  <c r="N62797" i="2"/>
  <c r="O62797" i="2" l="1"/>
  <c r="P62797" i="2" s="1"/>
  <c r="I62798" i="2" s="1"/>
  <c r="R62797" i="2" l="1"/>
  <c r="N62798" i="2"/>
  <c r="O62798" i="2" l="1"/>
  <c r="P62798" i="2" s="1"/>
  <c r="I62799" i="2" s="1"/>
  <c r="I62800" i="2" s="1"/>
  <c r="R62798" i="2" l="1"/>
  <c r="N62799" i="2"/>
  <c r="O62799" i="2" l="1"/>
  <c r="P62799" i="2" s="1"/>
  <c r="R62799" i="2" l="1"/>
  <c r="N62800" i="2"/>
  <c r="O62800" i="2" l="1"/>
  <c r="R62800" i="2" s="1"/>
  <c r="P62800" i="2" l="1"/>
  <c r="I62801" i="2" l="1"/>
  <c r="N62801" i="2" s="1"/>
  <c r="O62801" i="2" l="1"/>
  <c r="P62801" i="2" s="1"/>
  <c r="I62802" i="2" s="1"/>
  <c r="N62802" i="2" s="1"/>
  <c r="R62801" i="2" l="1"/>
  <c r="O62802" i="2"/>
  <c r="P62802" i="2" s="1"/>
  <c r="I62803" i="2" l="1"/>
  <c r="R62802" i="2"/>
  <c r="N62803" i="2"/>
  <c r="O62803" i="2" l="1"/>
  <c r="P62803" i="2" s="1"/>
  <c r="I62804" i="2" l="1"/>
  <c r="N62804" i="2" s="1"/>
  <c r="R62803" i="2"/>
  <c r="O62804" i="2" l="1"/>
  <c r="R62804" i="2" s="1"/>
  <c r="P62804" i="2" l="1"/>
  <c r="I62805" i="2" l="1"/>
  <c r="N62805" i="2" s="1"/>
  <c r="O62805" i="2" l="1"/>
  <c r="P62805" i="2" s="1"/>
  <c r="I62806" i="2" s="1"/>
  <c r="N62806" i="2" s="1"/>
  <c r="R62805" i="2" l="1"/>
  <c r="O62806" i="2"/>
  <c r="R62806" i="2" s="1"/>
  <c r="P62806" i="2" l="1"/>
  <c r="I62807" i="2" s="1"/>
  <c r="N62807" i="2" s="1"/>
  <c r="O62807" i="2" l="1"/>
  <c r="P62807" i="2" s="1"/>
  <c r="I62808" i="2" s="1"/>
  <c r="R62807" i="2" l="1"/>
  <c r="N62808" i="2"/>
  <c r="O62808" i="2" l="1"/>
  <c r="R62808" i="2" s="1"/>
  <c r="P62808" i="2" l="1"/>
  <c r="I62809" i="2" s="1"/>
  <c r="N62809" i="2" s="1"/>
  <c r="O62809" i="2" l="1"/>
  <c r="P62809" i="2" s="1"/>
  <c r="I62810" i="2" s="1"/>
  <c r="R62809" i="2" l="1"/>
  <c r="N62810" i="2"/>
  <c r="O62810" i="2" l="1"/>
  <c r="R62810" i="2" s="1"/>
  <c r="P62810" i="2" l="1"/>
  <c r="I62811" i="2" s="1"/>
  <c r="N62811" i="2" s="1"/>
  <c r="O62811" i="2" l="1"/>
  <c r="P62811" i="2" s="1"/>
  <c r="I62812" i="2" l="1"/>
  <c r="N62812" i="2" s="1"/>
  <c r="R62811" i="2"/>
  <c r="O62812" i="2" l="1"/>
  <c r="R62812" i="2" s="1"/>
  <c r="P62812" i="2" l="1"/>
  <c r="I62813" i="2" l="1"/>
  <c r="N62813" i="2" s="1"/>
  <c r="O62813" i="2" l="1"/>
  <c r="P62813" i="2" s="1"/>
  <c r="I62814" i="2" s="1"/>
  <c r="N62814" i="2" s="1"/>
  <c r="R62813" i="2" l="1"/>
  <c r="O62814" i="2"/>
  <c r="R62814" i="2" s="1"/>
  <c r="P62814" i="2" l="1"/>
  <c r="I62815" i="2" l="1"/>
  <c r="N62815" i="2" s="1"/>
  <c r="O62815" i="2" l="1"/>
  <c r="P62815" i="2" s="1"/>
  <c r="I62816" i="2" s="1"/>
  <c r="N62816" i="2" s="1"/>
  <c r="R62815" i="2" l="1"/>
  <c r="O62816" i="2"/>
  <c r="R62816" i="2" s="1"/>
  <c r="P62816" i="2" l="1"/>
  <c r="I62817" i="2" l="1"/>
  <c r="N62817" i="2" s="1"/>
  <c r="O62817" i="2" l="1"/>
  <c r="P62817" i="2" s="1"/>
  <c r="I62818" i="2" s="1"/>
  <c r="N62818" i="2" s="1"/>
  <c r="R62817" i="2" l="1"/>
  <c r="O62818" i="2"/>
  <c r="R62818" i="2" s="1"/>
  <c r="P62818" i="2" l="1"/>
  <c r="I62819" i="2" s="1"/>
  <c r="N62819" i="2" s="1"/>
  <c r="O62819" i="2" l="1"/>
  <c r="P62819" i="2" s="1"/>
  <c r="I62820" i="2" s="1"/>
  <c r="R62819" i="2" l="1"/>
  <c r="N62820" i="2"/>
  <c r="O62820" i="2" l="1"/>
  <c r="R62820" i="2" s="1"/>
  <c r="P62820" i="2" l="1"/>
  <c r="I62821" i="2" s="1"/>
  <c r="N62821" i="2" s="1"/>
  <c r="O62821" i="2" l="1"/>
  <c r="P62821" i="2" s="1"/>
  <c r="I62822" i="2" s="1"/>
  <c r="R62821" i="2" l="1"/>
  <c r="N62822" i="2"/>
  <c r="O62822" i="2" l="1"/>
  <c r="R62822" i="2" s="1"/>
  <c r="P62822" i="2" l="1"/>
  <c r="I62823" i="2" s="1"/>
  <c r="N62823" i="2" s="1"/>
  <c r="O62823" i="2" l="1"/>
  <c r="P62823" i="2" s="1"/>
  <c r="I62824" i="2" l="1"/>
  <c r="N62824" i="2" s="1"/>
  <c r="R62823" i="2"/>
  <c r="O62824" i="2" l="1"/>
  <c r="R62824" i="2" s="1"/>
  <c r="P62824" i="2" l="1"/>
  <c r="I62825" i="2" l="1"/>
  <c r="N62825" i="2" s="1"/>
  <c r="O62825" i="2" l="1"/>
  <c r="P62825" i="2" s="1"/>
  <c r="I62826" i="2" s="1"/>
  <c r="N62826" i="2" s="1"/>
  <c r="R62825" i="2" l="1"/>
  <c r="O62826" i="2"/>
  <c r="R62826" i="2" s="1"/>
  <c r="P62826" i="2" l="1"/>
  <c r="I62827" i="2" l="1"/>
  <c r="N62827" i="2" s="1"/>
  <c r="O62827" i="2" l="1"/>
  <c r="P62827" i="2" s="1"/>
  <c r="I62828" i="2" s="1"/>
  <c r="N62828" i="2" s="1"/>
  <c r="R62827" i="2" l="1"/>
  <c r="O62828" i="2"/>
  <c r="R62828" i="2" s="1"/>
  <c r="P62828" i="2" l="1"/>
  <c r="I62829" i="2" l="1"/>
  <c r="N62829" i="2" s="1"/>
  <c r="O62829" i="2" l="1"/>
  <c r="P62829" i="2" s="1"/>
  <c r="I62830" i="2" s="1"/>
  <c r="N62830" i="2" s="1"/>
  <c r="R62829" i="2" l="1"/>
  <c r="O62830" i="2"/>
  <c r="R62830" i="2" s="1"/>
  <c r="P62830" i="2" l="1"/>
  <c r="I62831" i="2" s="1"/>
  <c r="N62831" i="2" s="1"/>
  <c r="O62831" i="2" l="1"/>
  <c r="R62831" i="2" s="1"/>
  <c r="P62831" i="2" l="1"/>
  <c r="I62832" i="2" s="1"/>
  <c r="N62832" i="2" s="1"/>
  <c r="O62832" i="2" l="1"/>
  <c r="R62832" i="2" s="1"/>
  <c r="P62832" i="2" l="1"/>
  <c r="I62833" i="2" s="1"/>
  <c r="N62833" i="2" s="1"/>
  <c r="O62833" i="2" l="1"/>
  <c r="P62833" i="2" s="1"/>
  <c r="I62834" i="2" s="1"/>
  <c r="R62833" i="2" l="1"/>
  <c r="N62834" i="2"/>
  <c r="O62834" i="2" l="1"/>
  <c r="R62834" i="2" s="1"/>
  <c r="P62834" i="2" l="1"/>
  <c r="I62835" i="2" s="1"/>
  <c r="N62835" i="2" s="1"/>
  <c r="O62835" i="2" l="1"/>
  <c r="P62835" i="2" s="1"/>
  <c r="I62836" i="2" l="1"/>
  <c r="N62836" i="2" s="1"/>
  <c r="R62835" i="2"/>
  <c r="O62836" i="2" l="1"/>
  <c r="R62836" i="2" s="1"/>
  <c r="P62836" i="2" l="1"/>
  <c r="I62837" i="2" l="1"/>
  <c r="N62837" i="2" s="1"/>
  <c r="O62837" i="2" l="1"/>
  <c r="P62837" i="2" s="1"/>
  <c r="I62838" i="2" s="1"/>
  <c r="N62838" i="2" s="1"/>
  <c r="R62837" i="2" l="1"/>
  <c r="O62838" i="2"/>
  <c r="R62838" i="2" s="1"/>
  <c r="P62838" i="2" l="1"/>
  <c r="I62839" i="2" l="1"/>
  <c r="N62839" i="2" s="1"/>
  <c r="O62839" i="2" l="1"/>
  <c r="R62839" i="2" s="1"/>
  <c r="P62839" i="2" l="1"/>
  <c r="I62840" i="2" s="1"/>
  <c r="N62840" i="2" l="1"/>
  <c r="O62840" i="2"/>
  <c r="P62840" i="2" l="1"/>
  <c r="R62840" i="2"/>
  <c r="I62841" i="2"/>
  <c r="N62841" i="2" s="1"/>
  <c r="O62841" i="2" l="1"/>
  <c r="P62841" i="2" s="1"/>
  <c r="I62842" i="2" s="1"/>
  <c r="N62842" i="2" s="1"/>
  <c r="R62841" i="2" l="1"/>
  <c r="O62842" i="2"/>
  <c r="R62842" i="2" s="1"/>
  <c r="P62842" i="2" l="1"/>
  <c r="I62843" i="2" s="1"/>
  <c r="N62843" i="2" s="1"/>
  <c r="O62843" i="2" l="1"/>
  <c r="P62843" i="2" s="1"/>
  <c r="I62844" i="2" s="1"/>
  <c r="R62843" i="2" l="1"/>
  <c r="N62844" i="2"/>
  <c r="O62844" i="2" l="1"/>
  <c r="R62844" i="2" s="1"/>
  <c r="P62844" i="2" l="1"/>
  <c r="I62845" i="2" s="1"/>
  <c r="N62845" i="2" s="1"/>
  <c r="O62845" i="2" l="1"/>
  <c r="P62845" i="2" s="1"/>
  <c r="I62846" i="2" s="1"/>
  <c r="R62845" i="2" l="1"/>
  <c r="N62846" i="2"/>
  <c r="O62846" i="2" l="1"/>
  <c r="R62846" i="2" s="1"/>
  <c r="P62846" i="2" l="1"/>
  <c r="I62847" i="2" s="1"/>
  <c r="N62847" i="2" s="1"/>
  <c r="O62847" i="2" l="1"/>
  <c r="R62847" i="2" s="1"/>
  <c r="P62847" i="2" l="1"/>
  <c r="I62848" i="2" l="1"/>
  <c r="N62848" i="2" s="1"/>
  <c r="O62848" i="2" l="1"/>
  <c r="R62848" i="2" s="1"/>
  <c r="P62848" i="2" l="1"/>
  <c r="I62849" i="2" s="1"/>
  <c r="N62849" i="2" l="1"/>
  <c r="O62849" i="2"/>
  <c r="R62849" i="2" l="1"/>
  <c r="P62849" i="2"/>
  <c r="I62850" i="2" s="1"/>
  <c r="N62850" i="2" s="1"/>
  <c r="O62850" i="2" l="1"/>
  <c r="R62850" i="2" s="1"/>
  <c r="P62850" i="2" l="1"/>
  <c r="I62851" i="2" s="1"/>
  <c r="N62851" i="2" l="1"/>
  <c r="O62851" i="2"/>
  <c r="R62851" i="2" l="1"/>
  <c r="P62851" i="2"/>
  <c r="I62852" i="2" s="1"/>
  <c r="N62852" i="2" s="1"/>
  <c r="O62852" i="2" l="1"/>
  <c r="R62852" i="2" s="1"/>
  <c r="P62852" i="2" l="1"/>
  <c r="I62853" i="2" s="1"/>
  <c r="N62853" i="2" l="1"/>
  <c r="O62853" i="2"/>
  <c r="R62853" i="2" l="1"/>
  <c r="P62853" i="2"/>
  <c r="I62854" i="2" s="1"/>
  <c r="N62854" i="2" s="1"/>
  <c r="O62854" i="2" l="1"/>
  <c r="R62854" i="2" s="1"/>
  <c r="P62854" i="2" l="1"/>
  <c r="I62855" i="2" s="1"/>
  <c r="N62855" i="2" s="1"/>
  <c r="O62855" i="2" l="1"/>
  <c r="P62855" i="2" s="1"/>
  <c r="I62856" i="2" s="1"/>
  <c r="N62856" i="2" s="1"/>
  <c r="R62855" i="2" l="1"/>
  <c r="O62856" i="2"/>
  <c r="R62856" i="2" s="1"/>
  <c r="P62856" i="2" l="1"/>
  <c r="I62857" i="2" s="1"/>
  <c r="N62857" i="2" s="1"/>
  <c r="O62857" i="2" l="1"/>
  <c r="P62857" i="2" s="1"/>
  <c r="I62858" i="2" s="1"/>
  <c r="R62857" i="2" l="1"/>
  <c r="N62858" i="2"/>
  <c r="O62858" i="2" l="1"/>
  <c r="P62858" i="2" s="1"/>
  <c r="I62859" i="2" s="1"/>
  <c r="R62858" i="2" l="1"/>
  <c r="N62859" i="2"/>
  <c r="O62859" i="2" l="1"/>
  <c r="P62859" i="2" s="1"/>
  <c r="I62860" i="2" l="1"/>
  <c r="N62860" i="2" s="1"/>
  <c r="R62859" i="2"/>
  <c r="O62860" i="2" l="1"/>
  <c r="R62860" i="2" s="1"/>
  <c r="P62860" i="2" l="1"/>
  <c r="I62861" i="2" l="1"/>
  <c r="N62861" i="2" s="1"/>
  <c r="O62861" i="2" l="1"/>
  <c r="P62861" i="2" s="1"/>
  <c r="I62862" i="2" s="1"/>
  <c r="N62862" i="2" s="1"/>
  <c r="R62861" i="2" l="1"/>
  <c r="O62862" i="2"/>
  <c r="R62862" i="2" s="1"/>
  <c r="P62862" i="2" l="1"/>
  <c r="I62863" i="2" l="1"/>
  <c r="N62863" i="2" s="1"/>
  <c r="O62863" i="2" l="1"/>
  <c r="R62863" i="2" s="1"/>
  <c r="P62863" i="2" l="1"/>
  <c r="I62864" i="2" s="1"/>
  <c r="N62864" i="2" l="1"/>
  <c r="O62864" i="2"/>
  <c r="R62864" i="2" l="1"/>
  <c r="P62864" i="2"/>
  <c r="I62865" i="2" s="1"/>
  <c r="N62865" i="2" s="1"/>
  <c r="O62865" i="2" l="1"/>
  <c r="P62865" i="2" s="1"/>
  <c r="I62866" i="2" s="1"/>
  <c r="N62866" i="2" s="1"/>
  <c r="R62865" i="2" l="1"/>
  <c r="O62866" i="2"/>
  <c r="R62866" i="2" s="1"/>
  <c r="P62866" i="2" l="1"/>
  <c r="I62867" i="2" s="1"/>
  <c r="N62867" i="2" s="1"/>
  <c r="O62867" i="2" l="1"/>
  <c r="P62867" i="2" s="1"/>
  <c r="I62868" i="2" s="1"/>
  <c r="R62867" i="2" l="1"/>
  <c r="N62868" i="2"/>
  <c r="O62868" i="2" l="1"/>
  <c r="R62868" i="2" s="1"/>
  <c r="P62868" i="2" l="1"/>
  <c r="I62869" i="2" s="1"/>
  <c r="N62869" i="2" s="1"/>
  <c r="O62869" i="2" l="1"/>
  <c r="P62869" i="2" s="1"/>
  <c r="I62870" i="2" s="1"/>
  <c r="R62869" i="2" l="1"/>
  <c r="N62870" i="2"/>
  <c r="O62870" i="2" l="1"/>
  <c r="R62870" i="2" s="1"/>
  <c r="P62870" i="2" l="1"/>
  <c r="I62871" i="2" s="1"/>
  <c r="N62871" i="2" s="1"/>
  <c r="O62871" i="2" l="1"/>
  <c r="R62871" i="2" s="1"/>
  <c r="P62871" i="2" l="1"/>
  <c r="I62872" i="2" l="1"/>
  <c r="N62872" i="2" s="1"/>
  <c r="O62872" i="2" l="1"/>
  <c r="R62872" i="2" s="1"/>
  <c r="P62872" i="2" l="1"/>
  <c r="I62873" i="2" s="1"/>
  <c r="N62873" i="2" l="1"/>
  <c r="O62873" i="2"/>
  <c r="R62873" i="2" l="1"/>
  <c r="P62873" i="2"/>
  <c r="I62874" i="2" s="1"/>
  <c r="N62874" i="2" s="1"/>
  <c r="O62874" i="2" l="1"/>
  <c r="R62874" i="2" s="1"/>
  <c r="P62874" i="2" l="1"/>
  <c r="I62875" i="2" s="1"/>
  <c r="N62875" i="2" l="1"/>
  <c r="O62875" i="2"/>
  <c r="R62875" i="2" l="1"/>
  <c r="P62875" i="2"/>
  <c r="I62876" i="2" s="1"/>
  <c r="N62876" i="2" s="1"/>
  <c r="O62876" i="2" l="1"/>
  <c r="R62876" i="2" s="1"/>
  <c r="P62876" i="2" l="1"/>
  <c r="I62877" i="2" s="1"/>
  <c r="N62877" i="2" l="1"/>
  <c r="O62877" i="2"/>
  <c r="R62877" i="2" s="1"/>
  <c r="P62877" i="2" l="1"/>
  <c r="I62878" i="2" s="1"/>
  <c r="N62878" i="2" s="1"/>
  <c r="O62878" i="2" l="1"/>
  <c r="R62878" i="2" s="1"/>
  <c r="P62878" i="2" l="1"/>
  <c r="I62879" i="2" s="1"/>
  <c r="N62879" i="2" s="1"/>
  <c r="O62879" i="2" l="1"/>
  <c r="R62879" i="2" s="1"/>
  <c r="P62879" i="2" l="1"/>
  <c r="I62880" i="2" s="1"/>
  <c r="N62880" i="2" s="1"/>
  <c r="O62880" i="2" l="1"/>
  <c r="R62880" i="2" s="1"/>
  <c r="P62880" i="2" l="1"/>
  <c r="I62881" i="2" s="1"/>
  <c r="N62881" i="2" s="1"/>
  <c r="O62881" i="2" l="1"/>
  <c r="P62881" i="2" s="1"/>
  <c r="I62882" i="2" s="1"/>
  <c r="N62882" i="2" s="1"/>
  <c r="R62881" i="2" l="1"/>
  <c r="O62882" i="2"/>
  <c r="R62882" i="2" s="1"/>
  <c r="P62882" i="2" l="1"/>
  <c r="I62883" i="2" s="1"/>
  <c r="N62883" i="2" s="1"/>
  <c r="O62883" i="2" l="1"/>
  <c r="P62883" i="2" s="1"/>
  <c r="I62884" i="2" l="1"/>
  <c r="N62884" i="2" s="1"/>
  <c r="R62883" i="2"/>
  <c r="O62884" i="2" l="1"/>
  <c r="R62884" i="2" s="1"/>
  <c r="P62884" i="2" l="1"/>
  <c r="I62885" i="2" l="1"/>
  <c r="N62885" i="2" s="1"/>
  <c r="O62885" i="2" l="1"/>
  <c r="P62885" i="2" s="1"/>
  <c r="I62886" i="2" s="1"/>
  <c r="N62886" i="2" s="1"/>
  <c r="R62885" i="2" l="1"/>
  <c r="O62886" i="2"/>
  <c r="R62886" i="2" s="1"/>
  <c r="P62886" i="2" l="1"/>
  <c r="I62887" i="2" l="1"/>
  <c r="N62887" i="2" s="1"/>
  <c r="O62887" i="2" l="1"/>
  <c r="R62887" i="2" s="1"/>
  <c r="P62887" i="2" l="1"/>
  <c r="I62888" i="2"/>
  <c r="N62888" i="2" s="1"/>
  <c r="O62888" i="2" l="1"/>
  <c r="R62888" i="2" s="1"/>
  <c r="P62888" i="2" l="1"/>
  <c r="I62889" i="2" s="1"/>
  <c r="N62889" i="2" l="1"/>
  <c r="O62889" i="2"/>
  <c r="R62889" i="2" l="1"/>
  <c r="P62889" i="2"/>
  <c r="I62890" i="2" s="1"/>
  <c r="N62890" i="2" s="1"/>
  <c r="O62890" i="2" l="1"/>
  <c r="R62890" i="2" s="1"/>
  <c r="P62890" i="2" l="1"/>
  <c r="I62891" i="2" s="1"/>
  <c r="N62891" i="2" s="1"/>
  <c r="O62891" i="2" l="1"/>
  <c r="P62891" i="2" s="1"/>
  <c r="I62892" i="2" s="1"/>
  <c r="N62892" i="2" s="1"/>
  <c r="R62891" i="2" l="1"/>
  <c r="O62892" i="2"/>
  <c r="P62892" i="2" s="1"/>
  <c r="I62893" i="2" s="1"/>
  <c r="R62892" i="2" l="1"/>
  <c r="N62893" i="2"/>
  <c r="O62893" i="2" l="1"/>
  <c r="P62893" i="2" s="1"/>
  <c r="I62894" i="2" s="1"/>
  <c r="R62893" i="2" l="1"/>
  <c r="N62894" i="2"/>
  <c r="O62894" i="2" l="1"/>
  <c r="R62894" i="2" s="1"/>
  <c r="P62894" i="2" l="1"/>
  <c r="I62895" i="2" s="1"/>
  <c r="N62895" i="2" s="1"/>
  <c r="O62895" i="2" l="1"/>
  <c r="P62895" i="2" s="1"/>
  <c r="I62896" i="2" l="1"/>
  <c r="N62896" i="2" s="1"/>
  <c r="R62895" i="2"/>
  <c r="O62896" i="2" l="1"/>
  <c r="R62896" i="2" s="1"/>
  <c r="P62896" i="2" l="1"/>
  <c r="I62897" i="2" l="1"/>
  <c r="N62897" i="2" s="1"/>
  <c r="O62897" i="2" l="1"/>
  <c r="P62897" i="2" s="1"/>
  <c r="I62898" i="2" s="1"/>
  <c r="N62898" i="2" s="1"/>
  <c r="R62897" i="2" l="1"/>
  <c r="O62898" i="2"/>
  <c r="R62898" i="2" s="1"/>
  <c r="P62898" i="2" l="1"/>
  <c r="I62899" i="2" l="1"/>
  <c r="N62899" i="2" s="1"/>
  <c r="O62899" i="2" l="1"/>
  <c r="P62899" i="2" s="1"/>
  <c r="I62900" i="2" s="1"/>
  <c r="N62900" i="2" s="1"/>
  <c r="R62899" i="2" l="1"/>
  <c r="O62900" i="2"/>
  <c r="R62900" i="2" s="1"/>
  <c r="P62900" i="2" l="1"/>
  <c r="I62901" i="2" l="1"/>
  <c r="N62901" i="2" s="1"/>
  <c r="O62901" i="2" l="1"/>
  <c r="P62901" i="2" s="1"/>
  <c r="I62902" i="2" s="1"/>
  <c r="N62902" i="2" s="1"/>
  <c r="R62901" i="2" l="1"/>
  <c r="O62902" i="2"/>
  <c r="R62902" i="2" s="1"/>
  <c r="P62902" i="2" l="1"/>
  <c r="I62903" i="2" s="1"/>
  <c r="N62903" i="2" s="1"/>
  <c r="O62903" i="2" l="1"/>
  <c r="P62903" i="2" s="1"/>
  <c r="I62904" i="2" s="1"/>
  <c r="R62903" i="2" l="1"/>
  <c r="N62904" i="2"/>
  <c r="O62904" i="2"/>
  <c r="R62904" i="2" l="1"/>
  <c r="P62904" i="2"/>
  <c r="I62905" i="2" s="1"/>
  <c r="N62905" i="2" l="1"/>
  <c r="O62905" i="2" l="1"/>
  <c r="P62905" i="2" s="1"/>
  <c r="I62906" i="2" s="1"/>
  <c r="R62905" i="2" l="1"/>
  <c r="N62906" i="2"/>
  <c r="O62906" i="2" l="1"/>
  <c r="R62906" i="2" s="1"/>
  <c r="P62906" i="2" l="1"/>
  <c r="I62907" i="2" s="1"/>
  <c r="N62907" i="2" s="1"/>
  <c r="O62907" i="2" l="1"/>
  <c r="P62907" i="2" s="1"/>
  <c r="I62908" i="2" l="1"/>
  <c r="N62908" i="2" s="1"/>
  <c r="R62907" i="2"/>
  <c r="O62908" i="2" l="1"/>
  <c r="R62908" i="2" s="1"/>
  <c r="P62908" i="2" l="1"/>
  <c r="I62909" i="2" l="1"/>
  <c r="N62909" i="2" s="1"/>
  <c r="O62909" i="2" l="1"/>
  <c r="P62909" i="2" s="1"/>
  <c r="I62910" i="2" s="1"/>
  <c r="N62910" i="2" s="1"/>
  <c r="R62909" i="2" l="1"/>
  <c r="O62910" i="2"/>
  <c r="R62910" i="2" s="1"/>
  <c r="P62910" i="2" l="1"/>
  <c r="I62911" i="2" l="1"/>
  <c r="N62911" i="2" s="1"/>
  <c r="O62911" i="2" l="1"/>
  <c r="R62911" i="2" s="1"/>
  <c r="P62911" i="2" l="1"/>
  <c r="I62912" i="2" s="1"/>
  <c r="N62912" i="2" l="1"/>
  <c r="O62912" i="2"/>
  <c r="P62912" i="2" l="1"/>
  <c r="R62912" i="2"/>
  <c r="I62913" i="2"/>
  <c r="N62913" i="2" s="1"/>
  <c r="O62913" i="2" l="1"/>
  <c r="P62913" i="2" s="1"/>
  <c r="I62914" i="2" s="1"/>
  <c r="N62914" i="2" s="1"/>
  <c r="R62913" i="2" l="1"/>
  <c r="O62914" i="2"/>
  <c r="R62914" i="2" s="1"/>
  <c r="P62914" i="2" l="1"/>
  <c r="I62915" i="2" s="1"/>
  <c r="N62915" i="2" s="1"/>
  <c r="O62915" i="2" l="1"/>
  <c r="P62915" i="2" s="1"/>
  <c r="I62916" i="2" s="1"/>
  <c r="R62915" i="2" l="1"/>
  <c r="N62916" i="2"/>
  <c r="O62916" i="2" l="1"/>
  <c r="R62916" i="2" s="1"/>
  <c r="P62916" i="2" l="1"/>
  <c r="I62917" i="2" s="1"/>
  <c r="N62917" i="2" s="1"/>
  <c r="O62917" i="2" l="1"/>
  <c r="P62917" i="2" s="1"/>
  <c r="I62918" i="2" s="1"/>
  <c r="R62917" i="2" l="1"/>
  <c r="N62918" i="2"/>
  <c r="O62918" i="2" l="1"/>
  <c r="P62918" i="2" s="1"/>
  <c r="I62919" i="2" s="1"/>
  <c r="R62918" i="2" l="1"/>
  <c r="N62919" i="2"/>
  <c r="O62919" i="2"/>
  <c r="R62919" i="2" l="1"/>
  <c r="P62919" i="2"/>
  <c r="I62920" i="2" l="1"/>
  <c r="N62920" i="2" s="1"/>
  <c r="O62920" i="2" l="1"/>
  <c r="R62920" i="2" s="1"/>
  <c r="P62920" i="2" l="1"/>
  <c r="I62921" i="2" l="1"/>
  <c r="N62921" i="2" s="1"/>
  <c r="O62921" i="2" l="1"/>
  <c r="P62921" i="2" s="1"/>
  <c r="I62922" i="2" s="1"/>
  <c r="N62922" i="2" s="1"/>
  <c r="R62921" i="2" l="1"/>
  <c r="O62922" i="2"/>
  <c r="R62922" i="2" s="1"/>
  <c r="P62922" i="2" l="1"/>
  <c r="I62923" i="2" l="1"/>
  <c r="N62923" i="2" s="1"/>
  <c r="O62923" i="2" l="1"/>
  <c r="P62923" i="2" s="1"/>
  <c r="I62924" i="2" s="1"/>
  <c r="N62924" i="2" s="1"/>
  <c r="R62923" i="2" l="1"/>
  <c r="O62924" i="2"/>
  <c r="P62924" i="2" s="1"/>
  <c r="I62925" i="2" l="1"/>
  <c r="N62925" i="2" s="1"/>
  <c r="R62924" i="2"/>
  <c r="O62925" i="2" l="1"/>
  <c r="P62925" i="2" s="1"/>
  <c r="I62926" i="2" s="1"/>
  <c r="R62925" i="2" l="1"/>
  <c r="N62926" i="2"/>
  <c r="O62926" i="2" l="1"/>
  <c r="R62926" i="2" s="1"/>
  <c r="P62926" i="2" l="1"/>
  <c r="I62927" i="2" s="1"/>
  <c r="N62927" i="2" s="1"/>
  <c r="O62927" i="2" l="1"/>
  <c r="R62927" i="2" s="1"/>
  <c r="P62927" i="2" l="1"/>
  <c r="I62928" i="2" s="1"/>
  <c r="N62928" i="2" s="1"/>
  <c r="O62928" i="2" l="1"/>
  <c r="R62928" i="2" s="1"/>
  <c r="P62928" i="2" l="1"/>
  <c r="I62929" i="2" s="1"/>
  <c r="N62929" i="2" s="1"/>
  <c r="O62929" i="2" l="1"/>
  <c r="P62929" i="2" s="1"/>
  <c r="I62930" i="2" s="1"/>
  <c r="R62929" i="2" l="1"/>
  <c r="N62930" i="2"/>
  <c r="O62930" i="2" l="1"/>
  <c r="R62930" i="2" s="1"/>
  <c r="P62930" i="2" l="1"/>
  <c r="I62931" i="2" s="1"/>
  <c r="N62931" i="2" s="1"/>
  <c r="O62931" i="2" l="1"/>
  <c r="P62931" i="2" s="1"/>
  <c r="I62932" i="2" l="1"/>
  <c r="N62932" i="2" s="1"/>
  <c r="R62931" i="2"/>
  <c r="O62932" i="2" l="1"/>
  <c r="R62932" i="2" s="1"/>
  <c r="P62932" i="2" l="1"/>
  <c r="I62933" i="2" l="1"/>
  <c r="N62933" i="2" s="1"/>
  <c r="O62933" i="2" l="1"/>
  <c r="P62933" i="2" s="1"/>
  <c r="I62934" i="2" s="1"/>
  <c r="N62934" i="2" s="1"/>
  <c r="R62933" i="2" l="1"/>
  <c r="O62934" i="2"/>
  <c r="R62934" i="2" s="1"/>
  <c r="P62934" i="2" l="1"/>
  <c r="I62935" i="2" l="1"/>
  <c r="N62935" i="2" s="1"/>
  <c r="O62935" i="2" l="1"/>
  <c r="R62935" i="2" s="1"/>
  <c r="P62935" i="2" l="1"/>
  <c r="I62936" i="2" s="1"/>
  <c r="N62936" i="2" l="1"/>
  <c r="O62936" i="2"/>
  <c r="P62936" i="2" l="1"/>
  <c r="R62936" i="2"/>
  <c r="I62937" i="2"/>
  <c r="N62937" i="2" s="1"/>
  <c r="O62937" i="2" l="1"/>
  <c r="P62937" i="2" s="1"/>
  <c r="I62938" i="2" s="1"/>
  <c r="N62938" i="2" s="1"/>
  <c r="R62937" i="2" l="1"/>
  <c r="O62938" i="2"/>
  <c r="R62938" i="2" s="1"/>
  <c r="P62938" i="2" l="1"/>
  <c r="I62939" i="2" s="1"/>
  <c r="N62939" i="2" s="1"/>
  <c r="O62939" i="2" l="1"/>
  <c r="P62939" i="2" s="1"/>
  <c r="I62940" i="2" s="1"/>
  <c r="R62939" i="2" l="1"/>
  <c r="N62940" i="2"/>
  <c r="O62940" i="2" l="1"/>
  <c r="R62940" i="2" s="1"/>
  <c r="P62940" i="2" l="1"/>
  <c r="I62941" i="2" s="1"/>
  <c r="N62941" i="2" s="1"/>
  <c r="O62941" i="2" l="1"/>
  <c r="P62941" i="2" s="1"/>
  <c r="I62942" i="2" s="1"/>
  <c r="R62941" i="2" l="1"/>
  <c r="N62942" i="2"/>
  <c r="O62942" i="2" l="1"/>
  <c r="R62942" i="2" s="1"/>
  <c r="P62942" i="2" l="1"/>
  <c r="I62943" i="2" s="1"/>
  <c r="N62943" i="2" s="1"/>
  <c r="O62943" i="2" l="1"/>
  <c r="R62943" i="2" s="1"/>
  <c r="P62943" i="2" l="1"/>
  <c r="I62944" i="2" l="1"/>
  <c r="N62944" i="2" s="1"/>
  <c r="O62944" i="2" l="1"/>
  <c r="R62944" i="2" s="1"/>
  <c r="P62944" i="2" l="1"/>
  <c r="I62945" i="2" s="1"/>
  <c r="N62945" i="2" l="1"/>
  <c r="O62945" i="2"/>
  <c r="R62945" i="2" l="1"/>
  <c r="P62945" i="2"/>
  <c r="I62946" i="2" s="1"/>
  <c r="N62946" i="2" s="1"/>
  <c r="O62946" i="2" l="1"/>
  <c r="R62946" i="2" s="1"/>
  <c r="P62946" i="2" l="1"/>
  <c r="I62947" i="2" s="1"/>
  <c r="N62947" i="2" l="1"/>
  <c r="O62947" i="2"/>
  <c r="R62947" i="2" l="1"/>
  <c r="P62947" i="2"/>
  <c r="I62948" i="2" s="1"/>
  <c r="N62948" i="2" s="1"/>
  <c r="O62948" i="2" l="1"/>
  <c r="R62948" i="2" s="1"/>
  <c r="P62948" i="2" l="1"/>
  <c r="I62949" i="2" s="1"/>
  <c r="N62949" i="2" l="1"/>
  <c r="O62949" i="2"/>
  <c r="R62949" i="2" l="1"/>
  <c r="P62949" i="2"/>
  <c r="I62950" i="2" s="1"/>
  <c r="N62950" i="2" s="1"/>
  <c r="O62950" i="2" l="1"/>
  <c r="R62950" i="2" s="1"/>
  <c r="P62950" i="2" l="1"/>
  <c r="I62951" i="2" s="1"/>
  <c r="N62951" i="2" s="1"/>
  <c r="O62951" i="2" l="1"/>
  <c r="R62951" i="2" s="1"/>
  <c r="P62951" i="2" l="1"/>
  <c r="I62952" i="2" s="1"/>
  <c r="N62952" i="2" s="1"/>
  <c r="O62952" i="2" l="1"/>
  <c r="R62952" i="2" s="1"/>
  <c r="P62952" i="2" l="1"/>
  <c r="I62953" i="2" s="1"/>
  <c r="N62953" i="2" s="1"/>
  <c r="O62953" i="2" l="1"/>
  <c r="P62953" i="2" s="1"/>
  <c r="I62954" i="2" s="1"/>
  <c r="N62954" i="2" s="1"/>
  <c r="R62953" i="2" l="1"/>
  <c r="O62954" i="2"/>
  <c r="R62954" i="2" s="1"/>
  <c r="P62954" i="2" l="1"/>
  <c r="I62955" i="2" s="1"/>
  <c r="N62955" i="2" s="1"/>
  <c r="O62955" i="2" l="1"/>
  <c r="P62955" i="2" s="1"/>
  <c r="I62956" i="2" l="1"/>
  <c r="N62956" i="2" s="1"/>
  <c r="R62955" i="2"/>
  <c r="O62956" i="2" l="1"/>
  <c r="R62956" i="2" s="1"/>
  <c r="P62956" i="2" l="1"/>
  <c r="I62957" i="2" l="1"/>
  <c r="N62957" i="2" s="1"/>
  <c r="O62957" i="2" l="1"/>
  <c r="P62957" i="2" s="1"/>
  <c r="I62958" i="2" s="1"/>
  <c r="N62958" i="2" s="1"/>
  <c r="R62957" i="2" l="1"/>
  <c r="O62958" i="2"/>
  <c r="R62958" i="2" s="1"/>
  <c r="P62958" i="2" l="1"/>
  <c r="I62959" i="2" l="1"/>
  <c r="N62959" i="2" s="1"/>
  <c r="O62959" i="2" l="1"/>
  <c r="R62959" i="2" s="1"/>
  <c r="P62959" i="2" l="1"/>
  <c r="I62960" i="2" s="1"/>
  <c r="N62960" i="2" l="1"/>
  <c r="O62960" i="2"/>
  <c r="P62960" i="2" l="1"/>
  <c r="R62960" i="2"/>
  <c r="I62961" i="2"/>
  <c r="N62961" i="2" s="1"/>
  <c r="O62961" i="2" l="1"/>
  <c r="P62961" i="2" s="1"/>
  <c r="I62962" i="2" s="1"/>
  <c r="N62962" i="2" s="1"/>
  <c r="R62961" i="2" l="1"/>
  <c r="O62962" i="2"/>
  <c r="R62962" i="2" s="1"/>
  <c r="P62962" i="2" l="1"/>
  <c r="I62963" i="2" s="1"/>
  <c r="N62963" i="2" s="1"/>
  <c r="O62963" i="2" l="1"/>
  <c r="P62963" i="2" s="1"/>
  <c r="I62964" i="2" s="1"/>
  <c r="R62963" i="2" l="1"/>
  <c r="N62964" i="2"/>
  <c r="O62964" i="2" l="1"/>
  <c r="R62964" i="2" s="1"/>
  <c r="P62964" i="2" l="1"/>
  <c r="I62965" i="2" s="1"/>
  <c r="N62965" i="2" s="1"/>
  <c r="O62965" i="2" l="1"/>
  <c r="P62965" i="2" s="1"/>
  <c r="I62966" i="2" s="1"/>
  <c r="R62965" i="2" l="1"/>
  <c r="N62966" i="2"/>
  <c r="O62966" i="2" l="1"/>
  <c r="R62966" i="2" s="1"/>
  <c r="P62966" i="2" l="1"/>
  <c r="I62967" i="2" s="1"/>
  <c r="N62967" i="2" s="1"/>
  <c r="O62967" i="2" l="1"/>
  <c r="R62967" i="2" s="1"/>
  <c r="P62967" i="2" l="1"/>
  <c r="I62968" i="2" l="1"/>
  <c r="N62968" i="2" s="1"/>
  <c r="O62968" i="2" l="1"/>
  <c r="R62968" i="2" s="1"/>
  <c r="P62968" i="2" l="1"/>
  <c r="I62969" i="2" s="1"/>
  <c r="N62969" i="2" l="1"/>
  <c r="O62969" i="2"/>
  <c r="R62969" i="2" l="1"/>
  <c r="P62969" i="2"/>
  <c r="I62970" i="2" s="1"/>
  <c r="N62970" i="2" s="1"/>
  <c r="O62970" i="2" l="1"/>
  <c r="R62970" i="2" s="1"/>
  <c r="P62970" i="2" l="1"/>
  <c r="I62971" i="2" s="1"/>
  <c r="N62971" i="2" l="1"/>
  <c r="O62971" i="2"/>
  <c r="R62971" i="2" l="1"/>
  <c r="P62971" i="2"/>
  <c r="I62972" i="2" s="1"/>
  <c r="N62972" i="2" s="1"/>
  <c r="O62972" i="2" l="1"/>
  <c r="R62972" i="2" s="1"/>
  <c r="P62972" i="2" l="1"/>
  <c r="I62973" i="2" s="1"/>
  <c r="N62973" i="2" l="1"/>
  <c r="O62973" i="2"/>
  <c r="R62973" i="2" l="1"/>
  <c r="P62973" i="2"/>
  <c r="I62974" i="2" s="1"/>
  <c r="N62974" i="2" s="1"/>
  <c r="O62974" i="2" l="1"/>
  <c r="R62974" i="2" s="1"/>
  <c r="P62974" i="2" l="1"/>
  <c r="I62975" i="2" s="1"/>
  <c r="N62975" i="2" s="1"/>
  <c r="O62975" i="2" l="1"/>
  <c r="R62975" i="2" s="1"/>
  <c r="P62975" i="2" l="1"/>
  <c r="I62976" i="2" s="1"/>
  <c r="N62976" i="2" s="1"/>
  <c r="O62976" i="2" l="1"/>
  <c r="P62976" i="2" s="1"/>
  <c r="I62977" i="2" s="1"/>
  <c r="N62977" i="2" s="1"/>
  <c r="R62976" i="2" l="1"/>
  <c r="O62977" i="2"/>
  <c r="P62977" i="2" s="1"/>
  <c r="I62978" i="2" s="1"/>
  <c r="R62977" i="2" l="1"/>
  <c r="N62978" i="2"/>
  <c r="O62978" i="2" l="1"/>
  <c r="R62978" i="2" s="1"/>
  <c r="P62978" i="2" l="1"/>
  <c r="I62979" i="2" s="1"/>
  <c r="N62979" i="2" s="1"/>
  <c r="O62979" i="2" l="1"/>
  <c r="P62979" i="2" s="1"/>
  <c r="I62980" i="2" l="1"/>
  <c r="N62980" i="2" s="1"/>
  <c r="R62979" i="2"/>
  <c r="O62980" i="2" l="1"/>
  <c r="R62980" i="2" s="1"/>
  <c r="P62980" i="2" l="1"/>
  <c r="I62981" i="2" l="1"/>
  <c r="N62981" i="2" s="1"/>
  <c r="O62981" i="2" l="1"/>
  <c r="P62981" i="2" s="1"/>
  <c r="I62982" i="2" s="1"/>
  <c r="N62982" i="2" s="1"/>
  <c r="R62981" i="2" l="1"/>
  <c r="O62982" i="2"/>
  <c r="P62982" i="2" s="1"/>
  <c r="I62983" i="2" l="1"/>
  <c r="N62983" i="2" s="1"/>
  <c r="R62982" i="2"/>
  <c r="O62983" i="2" l="1"/>
  <c r="R62983" i="2" s="1"/>
  <c r="P62983" i="2" l="1"/>
  <c r="I62984" i="2" l="1"/>
  <c r="N62984" i="2" s="1"/>
  <c r="O62984" i="2" l="1"/>
  <c r="R62984" i="2" s="1"/>
  <c r="P62984" i="2" l="1"/>
  <c r="I62985" i="2" s="1"/>
  <c r="N62985" i="2" l="1"/>
  <c r="O62985" i="2"/>
  <c r="R62985" i="2" l="1"/>
  <c r="P62985" i="2"/>
  <c r="I62986" i="2" s="1"/>
  <c r="N62986" i="2" s="1"/>
  <c r="O62986" i="2" l="1"/>
  <c r="R62986" i="2" s="1"/>
  <c r="P62986" i="2" l="1"/>
  <c r="I62987" i="2" s="1"/>
  <c r="N62987" i="2" s="1"/>
  <c r="O62987" i="2" l="1"/>
  <c r="P62987" i="2" s="1"/>
  <c r="I62988" i="2" s="1"/>
  <c r="N62988" i="2" s="1"/>
  <c r="R62987" i="2" l="1"/>
  <c r="O62988" i="2"/>
  <c r="R62988" i="2" s="1"/>
  <c r="P62988" i="2" l="1"/>
  <c r="I62989" i="2" s="1"/>
  <c r="N62989" i="2" s="1"/>
  <c r="O62989" i="2" l="1"/>
  <c r="P62989" i="2" s="1"/>
  <c r="I62990" i="2" s="1"/>
  <c r="R62989" i="2" l="1"/>
  <c r="N62990" i="2"/>
  <c r="O62990" i="2" l="1"/>
  <c r="R62990" i="2" s="1"/>
  <c r="P62990" i="2" l="1"/>
  <c r="I62991" i="2" s="1"/>
  <c r="N62991" i="2" s="1"/>
  <c r="O62991" i="2" l="1"/>
  <c r="R62991" i="2" s="1"/>
  <c r="P62991" i="2" l="1"/>
  <c r="I62992" i="2" l="1"/>
  <c r="N62992" i="2" s="1"/>
  <c r="O62992" i="2" l="1"/>
  <c r="R62992" i="2" s="1"/>
  <c r="P62992" i="2" l="1"/>
  <c r="I62993" i="2" s="1"/>
  <c r="N62993" i="2" l="1"/>
  <c r="O62993" i="2"/>
  <c r="R62993" i="2" l="1"/>
  <c r="P62993" i="2"/>
  <c r="I62994" i="2" s="1"/>
  <c r="N62994" i="2" s="1"/>
  <c r="O62994" i="2" l="1"/>
  <c r="R62994" i="2" s="1"/>
  <c r="P62994" i="2" l="1"/>
  <c r="I62995" i="2" s="1"/>
  <c r="N62995" i="2" l="1"/>
  <c r="O62995" i="2"/>
  <c r="R62995" i="2" l="1"/>
  <c r="P62995" i="2"/>
  <c r="I62996" i="2" s="1"/>
  <c r="N62996" i="2" s="1"/>
  <c r="O62996" i="2" l="1"/>
  <c r="P62996" i="2" s="1"/>
  <c r="I62997" i="2" s="1"/>
  <c r="N62997" i="2" s="1"/>
  <c r="R62996" i="2" l="1"/>
  <c r="O62997" i="2"/>
  <c r="P62997" i="2" s="1"/>
  <c r="I62998" i="2" s="1"/>
  <c r="R62997" i="2" l="1"/>
  <c r="N62998" i="2"/>
  <c r="O62998" i="2" l="1"/>
  <c r="R62998" i="2" s="1"/>
  <c r="P62998" i="2" l="1"/>
  <c r="I62999" i="2" s="1"/>
  <c r="N62999" i="2" s="1"/>
  <c r="O62999" i="2" l="1"/>
  <c r="P62999" i="2" s="1"/>
  <c r="I63000" i="2" s="1"/>
  <c r="R62999" i="2" l="1"/>
  <c r="N63000" i="2"/>
  <c r="O63000" i="2" s="1"/>
  <c r="R63000" i="2" l="1"/>
  <c r="P63000" i="2"/>
  <c r="I63001" i="2" s="1"/>
  <c r="N63001" i="2" l="1"/>
  <c r="O63001" i="2" l="1"/>
  <c r="P63001" i="2" s="1"/>
  <c r="I63002" i="2" s="1"/>
  <c r="R63001" i="2" l="1"/>
  <c r="N63002" i="2"/>
  <c r="O63002" i="2" l="1"/>
  <c r="R63002" i="2" s="1"/>
  <c r="P63002" i="2" l="1"/>
  <c r="I63003" i="2" s="1"/>
  <c r="N63003" i="2" s="1"/>
  <c r="O63003" i="2" l="1"/>
  <c r="P63003" i="2" s="1"/>
  <c r="I63004" i="2" l="1"/>
  <c r="N63004" i="2" s="1"/>
  <c r="R63003" i="2"/>
  <c r="O63004" i="2" l="1"/>
  <c r="R63004" i="2" s="1"/>
  <c r="P63004" i="2" l="1"/>
  <c r="I63005" i="2" l="1"/>
  <c r="N63005" i="2" s="1"/>
  <c r="O63005" i="2" l="1"/>
  <c r="P63005" i="2" s="1"/>
  <c r="I63006" i="2" s="1"/>
  <c r="N63006" i="2" s="1"/>
  <c r="R63005" i="2" l="1"/>
  <c r="O63006" i="2"/>
  <c r="R63006" i="2" s="1"/>
  <c r="P63006" i="2" l="1"/>
  <c r="I63007" i="2" l="1"/>
  <c r="N63007" i="2" s="1"/>
  <c r="O63007" i="2" l="1"/>
  <c r="P63007" i="2" s="1"/>
  <c r="I63008" i="2" s="1"/>
  <c r="N63008" i="2" s="1"/>
  <c r="R63007" i="2" l="1"/>
  <c r="O63008" i="2"/>
  <c r="P63008" i="2" s="1"/>
  <c r="I63009" i="2" l="1"/>
  <c r="N63009" i="2" s="1"/>
  <c r="R63008" i="2"/>
  <c r="O63009" i="2" l="1"/>
  <c r="P63009" i="2" s="1"/>
  <c r="I63010" i="2" s="1"/>
  <c r="R63009" i="2" l="1"/>
  <c r="N63010" i="2"/>
  <c r="O63010" i="2" l="1"/>
  <c r="P63010" i="2" s="1"/>
  <c r="I63011" i="2" s="1"/>
  <c r="R63010" i="2" l="1"/>
  <c r="N63011" i="2"/>
  <c r="O63011" i="2" l="1"/>
  <c r="P63011" i="2" s="1"/>
  <c r="I63012" i="2" s="1"/>
  <c r="R63011" i="2" l="1"/>
  <c r="N63012" i="2"/>
  <c r="O63012" i="2" l="1"/>
  <c r="R63012" i="2" s="1"/>
  <c r="P63012" i="2" l="1"/>
  <c r="I63013" i="2" s="1"/>
  <c r="N63013" i="2" s="1"/>
  <c r="O63013" i="2" l="1"/>
  <c r="P63013" i="2" s="1"/>
  <c r="I63014" i="2" s="1"/>
  <c r="R63013" i="2" l="1"/>
  <c r="N63014" i="2"/>
  <c r="O63014" i="2" l="1"/>
  <c r="R63014" i="2" s="1"/>
  <c r="P63014" i="2" l="1"/>
  <c r="I63015" i="2" s="1"/>
  <c r="N63015" i="2" s="1"/>
  <c r="O63015" i="2" l="1"/>
  <c r="R63015" i="2" s="1"/>
  <c r="P63015" i="2" l="1"/>
  <c r="I63016" i="2" l="1"/>
  <c r="N63016" i="2" s="1"/>
  <c r="O63016" i="2" l="1"/>
  <c r="R63016" i="2" s="1"/>
  <c r="P63016" i="2" l="1"/>
  <c r="I63017" i="2" s="1"/>
  <c r="N63017" i="2" s="1"/>
  <c r="O63017" i="2" l="1"/>
  <c r="P63017" i="2" s="1"/>
  <c r="I63018" i="2" s="1"/>
  <c r="N63018" i="2" s="1"/>
  <c r="R63017" i="2" l="1"/>
  <c r="O63018" i="2"/>
  <c r="R63018" i="2" s="1"/>
  <c r="P63018" i="2" l="1"/>
  <c r="I63019" i="2" l="1"/>
  <c r="N63019" i="2" s="1"/>
  <c r="O63019" i="2" l="1"/>
  <c r="P63019" i="2" s="1"/>
  <c r="I63020" i="2" s="1"/>
  <c r="N63020" i="2" s="1"/>
  <c r="R63019" i="2" l="1"/>
  <c r="O63020" i="2"/>
  <c r="R63020" i="2" s="1"/>
  <c r="P63020" i="2" l="1"/>
  <c r="I63021" i="2" l="1"/>
  <c r="N63021" i="2" s="1"/>
  <c r="O63021" i="2" l="1"/>
  <c r="P63021" i="2" s="1"/>
  <c r="I63022" i="2" s="1"/>
  <c r="N63022" i="2" s="1"/>
  <c r="R63021" i="2" l="1"/>
  <c r="O63022" i="2"/>
  <c r="R63022" i="2" s="1"/>
  <c r="P63022" i="2" l="1"/>
  <c r="I63023" i="2" s="1"/>
  <c r="N63023" i="2" s="1"/>
  <c r="O63023" i="2" l="1"/>
  <c r="R63023" i="2" s="1"/>
  <c r="P63023" i="2" l="1"/>
  <c r="I63024" i="2" s="1"/>
  <c r="N63024" i="2" s="1"/>
  <c r="O63024" i="2" l="1"/>
  <c r="R63024" i="2" s="1"/>
  <c r="P63024" i="2" l="1"/>
  <c r="I63025" i="2" s="1"/>
  <c r="N63025" i="2" s="1"/>
  <c r="O63025" i="2" l="1"/>
  <c r="P63025" i="2" s="1"/>
  <c r="I63026" i="2" s="1"/>
  <c r="R63025" i="2" l="1"/>
  <c r="N63026" i="2"/>
  <c r="O63026" i="2" l="1"/>
  <c r="R63026" i="2" s="1"/>
  <c r="P63026" i="2" l="1"/>
  <c r="I63027" i="2" s="1"/>
  <c r="N63027" i="2" s="1"/>
  <c r="O63027" i="2" l="1"/>
  <c r="P63027" i="2" s="1"/>
  <c r="I63028" i="2" l="1"/>
  <c r="N63028" i="2" s="1"/>
  <c r="R63027" i="2"/>
  <c r="O63028" i="2" l="1"/>
  <c r="R63028" i="2" s="1"/>
  <c r="P63028" i="2" l="1"/>
  <c r="I63029" i="2" l="1"/>
  <c r="N63029" i="2" s="1"/>
  <c r="O63029" i="2" l="1"/>
  <c r="P63029" i="2" s="1"/>
  <c r="I63030" i="2" s="1"/>
  <c r="N63030" i="2" s="1"/>
  <c r="R63029" i="2" l="1"/>
  <c r="O63030" i="2"/>
  <c r="P63030" i="2" s="1"/>
  <c r="I63031" i="2" l="1"/>
  <c r="N63031" i="2" s="1"/>
  <c r="R63030" i="2"/>
  <c r="O63031" i="2" l="1"/>
  <c r="R63031" i="2" s="1"/>
  <c r="P63031" i="2" l="1"/>
  <c r="I63032" i="2" l="1"/>
  <c r="N63032" i="2" s="1"/>
  <c r="O63032" i="2" l="1"/>
  <c r="R63032" i="2" s="1"/>
  <c r="P63032" i="2" l="1"/>
  <c r="I63033" i="2" s="1"/>
  <c r="N63033" i="2" s="1"/>
  <c r="O63033" i="2" l="1"/>
  <c r="P63033" i="2" s="1"/>
  <c r="I63034" i="2" s="1"/>
  <c r="N63034" i="2" s="1"/>
  <c r="R63033" i="2" l="1"/>
  <c r="O63034" i="2"/>
  <c r="P63034" i="2" s="1"/>
  <c r="I63035" i="2" s="1"/>
  <c r="R63034" i="2" l="1"/>
  <c r="N63035" i="2"/>
  <c r="O63035" i="2" l="1"/>
  <c r="P63035" i="2" s="1"/>
  <c r="I63036" i="2" s="1"/>
  <c r="R63035" i="2" l="1"/>
  <c r="N63036" i="2"/>
  <c r="O63036" i="2" l="1"/>
  <c r="P63036" i="2" s="1"/>
  <c r="I63037" i="2" s="1"/>
  <c r="R63036" i="2" l="1"/>
  <c r="N63037" i="2"/>
  <c r="O63037" i="2" l="1"/>
  <c r="P63037" i="2" s="1"/>
  <c r="I63038" i="2" s="1"/>
  <c r="R63037" i="2" l="1"/>
  <c r="N63038" i="2"/>
  <c r="O63038" i="2" l="1"/>
  <c r="R63038" i="2" s="1"/>
  <c r="P63038" i="2" l="1"/>
  <c r="I63039" i="2" s="1"/>
  <c r="N63039" i="2" s="1"/>
  <c r="O63039" i="2" l="1"/>
  <c r="P63039" i="2" s="1"/>
  <c r="I63040" i="2" l="1"/>
  <c r="N63040" i="2" s="1"/>
  <c r="R63039" i="2"/>
  <c r="O63040" i="2" l="1"/>
  <c r="R63040" i="2" s="1"/>
  <c r="P63040" i="2" l="1"/>
  <c r="I63041" i="2" l="1"/>
  <c r="N63041" i="2" s="1"/>
  <c r="O63041" i="2" l="1"/>
  <c r="P63041" i="2" s="1"/>
  <c r="I63042" i="2" s="1"/>
  <c r="N63042" i="2" s="1"/>
  <c r="R63041" i="2" l="1"/>
  <c r="O63042" i="2"/>
  <c r="R63042" i="2" s="1"/>
  <c r="P63042" i="2" l="1"/>
  <c r="I63043" i="2" l="1"/>
  <c r="N63043" i="2" s="1"/>
  <c r="O63043" i="2" l="1"/>
  <c r="P63043" i="2" s="1"/>
  <c r="I63044" i="2" s="1"/>
  <c r="N63044" i="2" s="1"/>
  <c r="R63043" i="2" l="1"/>
  <c r="O63044" i="2"/>
  <c r="R63044" i="2" s="1"/>
  <c r="P63044" i="2" l="1"/>
  <c r="I63045" i="2" l="1"/>
  <c r="N63045" i="2" s="1"/>
  <c r="O63045" i="2" l="1"/>
  <c r="P63045" i="2" s="1"/>
  <c r="I63046" i="2" s="1"/>
  <c r="N63046" i="2" s="1"/>
  <c r="R63045" i="2" l="1"/>
  <c r="O63046" i="2"/>
  <c r="R63046" i="2" s="1"/>
  <c r="P63046" i="2" l="1"/>
  <c r="I63047" i="2" s="1"/>
  <c r="N63047" i="2" s="1"/>
  <c r="O63047" i="2" l="1"/>
  <c r="R63047" i="2" s="1"/>
  <c r="P63047" i="2" l="1"/>
  <c r="I63048" i="2" s="1"/>
  <c r="N63048" i="2" s="1"/>
  <c r="O63048" i="2" l="1"/>
  <c r="R63048" i="2" s="1"/>
  <c r="P63048" i="2" l="1"/>
  <c r="I63049" i="2" s="1"/>
  <c r="N63049" i="2" s="1"/>
  <c r="O63049" i="2" l="1"/>
  <c r="P63049" i="2" s="1"/>
  <c r="I63050" i="2" s="1"/>
  <c r="R63049" i="2" l="1"/>
  <c r="N63050" i="2"/>
  <c r="O63050" i="2" l="1"/>
  <c r="R63050" i="2" s="1"/>
  <c r="P63050" i="2" l="1"/>
  <c r="I63051" i="2" l="1"/>
  <c r="N63051" i="2" l="1"/>
  <c r="O63051" i="2" l="1"/>
  <c r="P63051" i="2" s="1"/>
  <c r="I63052" i="2" s="1"/>
  <c r="N63052" i="2" s="1"/>
  <c r="R63051" i="2" l="1"/>
  <c r="O63052" i="2"/>
  <c r="R63052" i="2" s="1"/>
  <c r="P63052" i="2" l="1"/>
  <c r="I63053" i="2" s="1"/>
  <c r="N63053" i="2" l="1"/>
  <c r="O63053" i="2"/>
  <c r="R63053" i="2" l="1"/>
  <c r="P63053" i="2"/>
  <c r="I63054" i="2" s="1"/>
  <c r="N63054" i="2" s="1"/>
  <c r="O63054" i="2" l="1"/>
  <c r="R63054" i="2" s="1"/>
  <c r="P63054" i="2" l="1"/>
  <c r="I63055" i="2" s="1"/>
  <c r="N63055" i="2" l="1"/>
  <c r="O63055" i="2"/>
  <c r="R63055" i="2" s="1"/>
  <c r="P63055" i="2" l="1"/>
  <c r="I63056" i="2" s="1"/>
  <c r="N63056" i="2" s="1"/>
  <c r="O63056" i="2" s="1"/>
  <c r="P63056" i="2" l="1"/>
  <c r="I63057" i="2" s="1"/>
  <c r="N63057" i="2" s="1"/>
  <c r="R63056" i="2"/>
  <c r="O63057" i="2" l="1"/>
  <c r="P63057" i="2" s="1"/>
  <c r="I63058" i="2" s="1"/>
  <c r="R63057" i="2" l="1"/>
  <c r="N63058" i="2"/>
  <c r="O63058" i="2" l="1"/>
  <c r="R63058" i="2" s="1"/>
  <c r="P63058" i="2" l="1"/>
  <c r="I63059" i="2" s="1"/>
  <c r="N63059" i="2" s="1"/>
  <c r="O63059" i="2" l="1"/>
  <c r="P63059" i="2" s="1"/>
  <c r="I63060" i="2" s="1"/>
  <c r="R63059" i="2" l="1"/>
  <c r="N63060" i="2"/>
  <c r="O63060" i="2" l="1"/>
  <c r="P63060" i="2" s="1"/>
  <c r="I63061" i="2" s="1"/>
  <c r="R63060" i="2" l="1"/>
  <c r="N63061" i="2"/>
  <c r="O63061" i="2" l="1"/>
  <c r="P63061" i="2" s="1"/>
  <c r="I63062" i="2" s="1"/>
  <c r="R63061" i="2" l="1"/>
  <c r="N63062" i="2"/>
  <c r="O63062" i="2" l="1"/>
  <c r="P63062" i="2" s="1"/>
  <c r="I63063" i="2" s="1"/>
  <c r="R63062" i="2" l="1"/>
  <c r="N63063" i="2"/>
  <c r="O63063" i="2"/>
  <c r="R63063" i="2" l="1"/>
  <c r="P63063" i="2"/>
  <c r="I63064" i="2" l="1"/>
  <c r="N63064" i="2" s="1"/>
  <c r="O63064" i="2" l="1"/>
  <c r="R63064" i="2" s="1"/>
  <c r="P63064" i="2" l="1"/>
  <c r="I63065" i="2" l="1"/>
  <c r="N63065" i="2" s="1"/>
  <c r="O63065" i="2" l="1"/>
  <c r="P63065" i="2" s="1"/>
  <c r="I63066" i="2" s="1"/>
  <c r="N63066" i="2" s="1"/>
  <c r="R63065" i="2" l="1"/>
  <c r="O63066" i="2"/>
  <c r="R63066" i="2" s="1"/>
  <c r="P63066" i="2" l="1"/>
  <c r="I63067" i="2" l="1"/>
  <c r="N63067" i="2" s="1"/>
  <c r="O63067" i="2" l="1"/>
  <c r="P63067" i="2" s="1"/>
  <c r="I63068" i="2" s="1"/>
  <c r="N63068" i="2" s="1"/>
  <c r="R63067" i="2" l="1"/>
  <c r="O63068" i="2"/>
  <c r="P63068" i="2" s="1"/>
  <c r="I63069" i="2" l="1"/>
  <c r="N63069" i="2" s="1"/>
  <c r="R63068" i="2"/>
  <c r="O63069" i="2" l="1"/>
  <c r="P63069" i="2" s="1"/>
  <c r="I63070" i="2" s="1"/>
  <c r="R63069" i="2" l="1"/>
  <c r="N63070" i="2"/>
  <c r="O63070" i="2" l="1"/>
  <c r="R63070" i="2" s="1"/>
  <c r="P63070" i="2" l="1"/>
  <c r="I63071" i="2" s="1"/>
  <c r="N63071" i="2" s="1"/>
  <c r="O63071" i="2" l="1"/>
  <c r="R63071" i="2" s="1"/>
  <c r="P63071" i="2" l="1"/>
  <c r="I63072" i="2" s="1"/>
  <c r="N63072" i="2" s="1"/>
  <c r="O63072" i="2" l="1"/>
  <c r="R63072" i="2" s="1"/>
  <c r="P63072" i="2" l="1"/>
  <c r="I63073" i="2" s="1"/>
  <c r="N63073" i="2" s="1"/>
  <c r="O63073" i="2" l="1"/>
  <c r="P63073" i="2" s="1"/>
  <c r="I63074" i="2" s="1"/>
  <c r="R63073" i="2" l="1"/>
  <c r="N63074" i="2"/>
  <c r="O63074" i="2" l="1"/>
  <c r="R63074" i="2" s="1"/>
  <c r="P63074" i="2" l="1"/>
  <c r="I63075" i="2" s="1"/>
  <c r="N63075" i="2" s="1"/>
  <c r="O63075" i="2" l="1"/>
  <c r="P63075" i="2" s="1"/>
  <c r="I63076" i="2" l="1"/>
  <c r="N63076" i="2" s="1"/>
  <c r="R63075" i="2"/>
  <c r="O63076" i="2" l="1"/>
  <c r="R63076" i="2" s="1"/>
  <c r="P63076" i="2" l="1"/>
  <c r="I63077" i="2" l="1"/>
  <c r="N63077" i="2" s="1"/>
  <c r="O63077" i="2" l="1"/>
  <c r="P63077" i="2" s="1"/>
  <c r="I63078" i="2" s="1"/>
  <c r="N63078" i="2" s="1"/>
  <c r="R63077" i="2" l="1"/>
  <c r="O63078" i="2"/>
  <c r="R63078" i="2" s="1"/>
  <c r="P63078" i="2" l="1"/>
  <c r="I63079" i="2" l="1"/>
  <c r="N63079" i="2" s="1"/>
  <c r="O63079" i="2" l="1"/>
  <c r="R63079" i="2" s="1"/>
  <c r="P63079" i="2" l="1"/>
  <c r="I63080" i="2" s="1"/>
  <c r="N63080" i="2" l="1"/>
  <c r="O63080" i="2"/>
  <c r="P63080" i="2" l="1"/>
  <c r="R63080" i="2"/>
  <c r="I63081" i="2"/>
  <c r="N63081" i="2" s="1"/>
  <c r="O63081" i="2" l="1"/>
  <c r="P63081" i="2" s="1"/>
  <c r="I63082" i="2" s="1"/>
  <c r="N63082" i="2" s="1"/>
  <c r="R63081" i="2" l="1"/>
  <c r="O63082" i="2"/>
  <c r="R63082" i="2" s="1"/>
  <c r="P63082" i="2" l="1"/>
  <c r="I63083" i="2" s="1"/>
  <c r="N63083" i="2" s="1"/>
  <c r="O63083" i="2" l="1"/>
  <c r="P63083" i="2" s="1"/>
  <c r="I63084" i="2" s="1"/>
  <c r="R63083" i="2" l="1"/>
  <c r="N63084" i="2"/>
  <c r="O63084" i="2" l="1"/>
  <c r="P63084" i="2" s="1"/>
  <c r="I63085" i="2" s="1"/>
  <c r="R63084" i="2" l="1"/>
  <c r="N63085" i="2"/>
  <c r="O63085" i="2" l="1"/>
  <c r="P63085" i="2" s="1"/>
  <c r="I63086" i="2" s="1"/>
  <c r="R63085" i="2" l="1"/>
  <c r="N63086" i="2"/>
  <c r="O63086" i="2" l="1"/>
  <c r="R63086" i="2" s="1"/>
  <c r="P63086" i="2" l="1"/>
  <c r="I63087" i="2" s="1"/>
  <c r="I63088" i="2" s="1"/>
  <c r="N63087" i="2" l="1"/>
  <c r="O63087" i="2"/>
  <c r="P63087" i="2" l="1"/>
  <c r="R63087" i="2"/>
  <c r="N63088" i="2"/>
  <c r="O63088" i="2" s="1"/>
  <c r="R63088" i="2" l="1"/>
  <c r="P63088" i="2"/>
  <c r="I63089" i="2" l="1"/>
  <c r="N63089" i="2" s="1"/>
  <c r="O63089" i="2" l="1"/>
  <c r="P63089" i="2" s="1"/>
  <c r="I63090" i="2" l="1"/>
  <c r="R63089" i="2"/>
  <c r="N63090" i="2"/>
  <c r="O63090" i="2" l="1"/>
  <c r="R63090" i="2" s="1"/>
  <c r="P63090" i="2" l="1"/>
  <c r="I63091" i="2" l="1"/>
  <c r="N63091" i="2" s="1"/>
  <c r="O63091" i="2" l="1"/>
  <c r="P63091" i="2" s="1"/>
  <c r="I63092" i="2" s="1"/>
  <c r="N63092" i="2" s="1"/>
  <c r="R63091" i="2" l="1"/>
  <c r="O63092" i="2"/>
  <c r="P63092" i="2" s="1"/>
  <c r="I63093" i="2" l="1"/>
  <c r="R63092" i="2"/>
  <c r="N63093" i="2"/>
  <c r="O63093" i="2" l="1"/>
  <c r="P63093" i="2" s="1"/>
  <c r="I63094" i="2" s="1"/>
  <c r="R63093" i="2" l="1"/>
  <c r="N63094" i="2"/>
  <c r="O63094" i="2" l="1"/>
  <c r="R63094" i="2" s="1"/>
  <c r="P63094" i="2" l="1"/>
  <c r="I63095" i="2" s="1"/>
  <c r="N63095" i="2" s="1"/>
  <c r="O63095" i="2" l="1"/>
  <c r="R63095" i="2" s="1"/>
  <c r="P63095" i="2" l="1"/>
  <c r="I63096" i="2" s="1"/>
  <c r="N63096" i="2" s="1"/>
  <c r="O63096" i="2" l="1"/>
  <c r="R63096" i="2" s="1"/>
  <c r="P63096" i="2" l="1"/>
  <c r="I63097" i="2" s="1"/>
  <c r="N63097" i="2" s="1"/>
  <c r="O63097" i="2" l="1"/>
  <c r="P63097" i="2" s="1"/>
  <c r="I63098" i="2" s="1"/>
  <c r="R63097" i="2" l="1"/>
  <c r="N63098" i="2"/>
  <c r="O63098" i="2" l="1"/>
  <c r="R63098" i="2" s="1"/>
  <c r="P63098" i="2" l="1"/>
  <c r="I63099" i="2" s="1"/>
  <c r="N63099" i="2" s="1"/>
  <c r="O63099" i="2" l="1"/>
  <c r="P63099" i="2" s="1"/>
  <c r="I63100" i="2" l="1"/>
  <c r="N63100" i="2" s="1"/>
  <c r="R63099" i="2"/>
  <c r="O63100" i="2" l="1"/>
  <c r="R63100" i="2" s="1"/>
  <c r="P63100" i="2" l="1"/>
  <c r="I63101" i="2" l="1"/>
  <c r="N63101" i="2" s="1"/>
  <c r="O63101" i="2" l="1"/>
  <c r="P63101" i="2" s="1"/>
  <c r="I63102" i="2" s="1"/>
  <c r="N63102" i="2" s="1"/>
  <c r="R63101" i="2" l="1"/>
  <c r="O63102" i="2"/>
  <c r="P63102" i="2" s="1"/>
  <c r="I63103" i="2" l="1"/>
  <c r="N63103" i="2" s="1"/>
  <c r="R63102" i="2"/>
  <c r="O63103" i="2" l="1"/>
  <c r="R63103" i="2" s="1"/>
  <c r="P63103" i="2" l="1"/>
  <c r="I63104" i="2" s="1"/>
  <c r="N63104" i="2" s="1"/>
  <c r="O63104" i="2" s="1"/>
  <c r="R63104" i="2" l="1"/>
  <c r="P63104" i="2"/>
  <c r="I63105" i="2" l="1"/>
  <c r="N63105" i="2" s="1"/>
  <c r="O63105" i="2" l="1"/>
  <c r="P63105" i="2" s="1"/>
  <c r="I63106" i="2" s="1"/>
  <c r="R63105" i="2" l="1"/>
  <c r="N63106" i="2"/>
  <c r="O63106" i="2" l="1"/>
  <c r="P63106" i="2" s="1"/>
  <c r="I63107" i="2" s="1"/>
  <c r="R63106" i="2" l="1"/>
  <c r="N63107" i="2"/>
  <c r="O63107" i="2" l="1"/>
  <c r="P63107" i="2" s="1"/>
  <c r="I63108" i="2" s="1"/>
  <c r="R63107" i="2" l="1"/>
  <c r="N63108" i="2"/>
  <c r="O63108" i="2" l="1"/>
  <c r="R63108" i="2" s="1"/>
  <c r="P63108" i="2" l="1"/>
  <c r="I63109" i="2" s="1"/>
  <c r="N63109" i="2" s="1"/>
  <c r="O63109" i="2" l="1"/>
  <c r="P63109" i="2" s="1"/>
  <c r="I63110" i="2" s="1"/>
  <c r="R63109" i="2" l="1"/>
  <c r="N63110" i="2"/>
  <c r="O63110" i="2" l="1"/>
  <c r="R63110" i="2" s="1"/>
  <c r="P63110" i="2" l="1"/>
  <c r="I63111" i="2" s="1"/>
  <c r="N63111" i="2" s="1"/>
  <c r="O63111" i="2" l="1"/>
  <c r="R63111" i="2" s="1"/>
  <c r="P63111" i="2" l="1"/>
  <c r="I63112" i="2" l="1"/>
  <c r="N63112" i="2" s="1"/>
  <c r="O63112" i="2" l="1"/>
  <c r="R63112" i="2" s="1"/>
  <c r="P63112" i="2" l="1"/>
  <c r="I63113" i="2" s="1"/>
  <c r="N63113" i="2" l="1"/>
  <c r="O63113" i="2"/>
  <c r="R63113" i="2" l="1"/>
  <c r="P63113" i="2"/>
  <c r="I63114" i="2" s="1"/>
  <c r="N63114" i="2" s="1"/>
  <c r="O63114" i="2" l="1"/>
  <c r="P63114" i="2" s="1"/>
  <c r="I63115" i="2" s="1"/>
  <c r="N63115" i="2" s="1"/>
  <c r="R63114" i="2" l="1"/>
  <c r="O63115" i="2"/>
  <c r="P63115" i="2" s="1"/>
  <c r="I63116" i="2" l="1"/>
  <c r="N63116" i="2" s="1"/>
  <c r="R63115" i="2"/>
  <c r="O63116" i="2" l="1"/>
  <c r="R63116" i="2" s="1"/>
  <c r="P63116" i="2" l="1"/>
  <c r="I63117" i="2" l="1"/>
  <c r="N63117" i="2" s="1"/>
  <c r="O63117" i="2" l="1"/>
  <c r="P63117" i="2" s="1"/>
  <c r="I63118" i="2" s="1"/>
  <c r="N63118" i="2" s="1"/>
  <c r="R63117" i="2" l="1"/>
  <c r="O63118" i="2"/>
  <c r="R63118" i="2" s="1"/>
  <c r="P63118" i="2" l="1"/>
  <c r="I63119" i="2" s="1"/>
  <c r="N63119" i="2" s="1"/>
  <c r="O63119" i="2" l="1"/>
  <c r="R63119" i="2" s="1"/>
  <c r="P63119" i="2" l="1"/>
  <c r="I63120" i="2" s="1"/>
  <c r="N63120" i="2" s="1"/>
  <c r="O63120" i="2" l="1"/>
  <c r="R63120" i="2" s="1"/>
  <c r="P63120" i="2" l="1"/>
  <c r="I63121" i="2" s="1"/>
  <c r="N63121" i="2" s="1"/>
  <c r="O63121" i="2" l="1"/>
  <c r="P63121" i="2" s="1"/>
  <c r="I63122" i="2" s="1"/>
  <c r="R63121" i="2" l="1"/>
  <c r="N63122" i="2"/>
  <c r="O63122" i="2" l="1"/>
  <c r="P63122" i="2" s="1"/>
  <c r="I63123" i="2" s="1"/>
  <c r="R63122" i="2" l="1"/>
  <c r="N63123" i="2"/>
  <c r="O63123" i="2" l="1"/>
  <c r="P63123" i="2" s="1"/>
  <c r="I63124" i="2" l="1"/>
  <c r="N63124" i="2" s="1"/>
  <c r="R63123" i="2"/>
  <c r="O63124" i="2" l="1"/>
  <c r="R63124" i="2" s="1"/>
  <c r="P63124" i="2" l="1"/>
  <c r="I63125" i="2" l="1"/>
  <c r="N63125" i="2" s="1"/>
  <c r="O63125" i="2" l="1"/>
  <c r="P63125" i="2" s="1"/>
  <c r="I63126" i="2" s="1"/>
  <c r="N63126" i="2" s="1"/>
  <c r="R63125" i="2" l="1"/>
  <c r="O63126" i="2"/>
  <c r="R63126" i="2" s="1"/>
  <c r="P63126" i="2" l="1"/>
  <c r="I63127" i="2" l="1"/>
  <c r="N63127" i="2" s="1"/>
  <c r="O63127" i="2" l="1"/>
  <c r="R63127" i="2" s="1"/>
  <c r="P63127" i="2" l="1"/>
  <c r="I63128" i="2" s="1"/>
  <c r="N63128" i="2" l="1"/>
  <c r="O63128" i="2"/>
  <c r="P63128" i="2" l="1"/>
  <c r="R63128" i="2"/>
  <c r="I63129" i="2"/>
  <c r="N63129" i="2" s="1"/>
  <c r="O63129" i="2" l="1"/>
  <c r="P63129" i="2" s="1"/>
  <c r="I63130" i="2" s="1"/>
  <c r="N63130" i="2" s="1"/>
  <c r="R63129" i="2" l="1"/>
  <c r="O63130" i="2"/>
  <c r="R63130" i="2" s="1"/>
  <c r="P63130" i="2" l="1"/>
  <c r="I63131" i="2" s="1"/>
  <c r="N63131" i="2" s="1"/>
  <c r="O63131" i="2" l="1"/>
  <c r="P63131" i="2" s="1"/>
  <c r="I63132" i="2" s="1"/>
  <c r="R63131" i="2" l="1"/>
  <c r="N63132" i="2"/>
  <c r="O63132" i="2" l="1"/>
  <c r="R63132" i="2" s="1"/>
  <c r="P63132" i="2" l="1"/>
  <c r="I63133" i="2" s="1"/>
  <c r="N63133" i="2" s="1"/>
  <c r="O63133" i="2" l="1"/>
  <c r="P63133" i="2" s="1"/>
  <c r="I63134" i="2" s="1"/>
  <c r="R63133" i="2" l="1"/>
  <c r="N63134" i="2"/>
  <c r="O63134" i="2" l="1"/>
  <c r="R63134" i="2" s="1"/>
  <c r="P63134" i="2" l="1"/>
  <c r="I63135" i="2" s="1"/>
  <c r="N63135" i="2" s="1"/>
  <c r="O63135" i="2" l="1"/>
  <c r="R63135" i="2" s="1"/>
  <c r="P63135" i="2" l="1"/>
  <c r="I63136" i="2" l="1"/>
  <c r="N63136" i="2" s="1"/>
  <c r="O63136" i="2" l="1"/>
  <c r="R63136" i="2" s="1"/>
  <c r="P63136" i="2" l="1"/>
  <c r="I63137" i="2" s="1"/>
  <c r="N63137" i="2" l="1"/>
  <c r="O63137" i="2"/>
  <c r="R63137" i="2" l="1"/>
  <c r="P63137" i="2"/>
  <c r="I63138" i="2" s="1"/>
  <c r="N63138" i="2" s="1"/>
  <c r="O63138" i="2" l="1"/>
  <c r="R63138" i="2" s="1"/>
  <c r="P63138" i="2" l="1"/>
  <c r="I63139" i="2" s="1"/>
  <c r="N63139" i="2" l="1"/>
  <c r="O63139" i="2"/>
  <c r="R63139" i="2" l="1"/>
  <c r="P63139" i="2"/>
  <c r="I63140" i="2" s="1"/>
  <c r="N63140" i="2" s="1"/>
  <c r="O63140" i="2" l="1"/>
  <c r="R63140" i="2" s="1"/>
  <c r="P63140" i="2" l="1"/>
  <c r="I63141" i="2" s="1"/>
  <c r="N63141" i="2" l="1"/>
  <c r="O63141" i="2"/>
  <c r="R63141" i="2" l="1"/>
  <c r="P63141" i="2"/>
  <c r="I63142" i="2" s="1"/>
  <c r="N63142" i="2" s="1"/>
  <c r="O63142" i="2" l="1"/>
  <c r="R63142" i="2" s="1"/>
  <c r="P63142" i="2" l="1"/>
  <c r="I63143" i="2" s="1"/>
  <c r="N63143" i="2" s="1"/>
  <c r="O63143" i="2" l="1"/>
  <c r="P63143" i="2" s="1"/>
  <c r="I63144" i="2" s="1"/>
  <c r="N63144" i="2" s="1"/>
  <c r="R63143" i="2" l="1"/>
  <c r="O63144" i="2"/>
  <c r="R63144" i="2" s="1"/>
  <c r="P63144" i="2" l="1"/>
  <c r="I63145" i="2" l="1"/>
  <c r="N63145" i="2" l="1"/>
  <c r="O63145" i="2" l="1"/>
  <c r="P63145" i="2" s="1"/>
  <c r="I63146" i="2" s="1"/>
  <c r="N63146" i="2" l="1"/>
  <c r="O63146" i="2" s="1"/>
  <c r="R63145" i="2"/>
  <c r="R63146" i="2" l="1"/>
  <c r="P63146" i="2"/>
  <c r="I63147" i="2" s="1"/>
  <c r="N63147" i="2" s="1"/>
  <c r="O63147" i="2" s="1"/>
  <c r="P63147" i="2" s="1"/>
  <c r="I63148" i="2" l="1"/>
  <c r="N63148" i="2" s="1"/>
  <c r="R63147" i="2"/>
  <c r="O63148" i="2" l="1"/>
  <c r="P63148" i="2" s="1"/>
  <c r="I63149" i="2" l="1"/>
  <c r="N63149" i="2" s="1"/>
  <c r="R63148" i="2"/>
  <c r="O63149" i="2" l="1"/>
  <c r="P63149" i="2" s="1"/>
  <c r="I63150" i="2" l="1"/>
  <c r="N63150" i="2" s="1"/>
  <c r="R63149" i="2"/>
  <c r="O63150" i="2" l="1"/>
  <c r="R63150" i="2" s="1"/>
  <c r="P63150" i="2" l="1"/>
  <c r="I63151" i="2" l="1"/>
  <c r="N63151" i="2" s="1"/>
  <c r="O63151" i="2" l="1"/>
  <c r="R63151" i="2" s="1"/>
  <c r="P63151" i="2" l="1"/>
  <c r="I63152" i="2" s="1"/>
  <c r="N63152" i="2" l="1"/>
  <c r="O63152" i="2" s="1"/>
  <c r="P63152" i="2" l="1"/>
  <c r="R63152" i="2"/>
  <c r="I63153" i="2"/>
  <c r="N63153" i="2" l="1"/>
  <c r="O63153" i="2" l="1"/>
  <c r="R63153" i="2" s="1"/>
  <c r="P63153" i="2" l="1"/>
  <c r="I63154" i="2" s="1"/>
  <c r="N63154" i="2" s="1"/>
  <c r="O63154" i="2" l="1"/>
  <c r="R63154" i="2" s="1"/>
  <c r="P63154" i="2" l="1"/>
  <c r="I63155" i="2" s="1"/>
  <c r="N63155" i="2" s="1"/>
  <c r="O63155" i="2" l="1"/>
  <c r="P63155" i="2" s="1"/>
  <c r="I63156" i="2" s="1"/>
  <c r="N63156" i="2" l="1"/>
  <c r="O63156" i="2" s="1"/>
  <c r="R63155" i="2"/>
  <c r="R63156" i="2" l="1"/>
  <c r="P63156" i="2"/>
  <c r="I63157" i="2" s="1"/>
  <c r="N63157" i="2" s="1"/>
  <c r="O63157" i="2" l="1"/>
  <c r="P63157" i="2" s="1"/>
  <c r="I63158" i="2" s="1"/>
  <c r="N63158" i="2" s="1"/>
  <c r="R63157" i="2" l="1"/>
  <c r="O63158" i="2"/>
  <c r="R63158" i="2" s="1"/>
  <c r="P63158" i="2" l="1"/>
  <c r="I63159" i="2" s="1"/>
  <c r="N63159" i="2" s="1"/>
  <c r="O63159" i="2" l="1"/>
  <c r="R63159" i="2" s="1"/>
  <c r="P63159" i="2" l="1"/>
  <c r="I63160" i="2" l="1"/>
  <c r="N63160" i="2" s="1"/>
  <c r="O63160" i="2" l="1"/>
  <c r="R63160" i="2" s="1"/>
  <c r="P63160" i="2" l="1"/>
  <c r="I63161" i="2" s="1"/>
  <c r="N63161" i="2" l="1"/>
  <c r="O63161" i="2" l="1"/>
  <c r="P63161" i="2" s="1"/>
  <c r="I63162" i="2" s="1"/>
  <c r="N63162" i="2" s="1"/>
  <c r="R63161" i="2" l="1"/>
  <c r="O63162" i="2"/>
  <c r="R63162" i="2" s="1"/>
  <c r="P63162" i="2" l="1"/>
  <c r="I63163" i="2" s="1"/>
  <c r="N63163" i="2" l="1"/>
  <c r="O63163" i="2"/>
  <c r="R63163" i="2" l="1"/>
  <c r="P63163" i="2"/>
  <c r="I63164" i="2" s="1"/>
  <c r="N63164" i="2" s="1"/>
  <c r="O63164" i="2" l="1"/>
  <c r="R63164" i="2" s="1"/>
  <c r="P63164" i="2" l="1"/>
  <c r="I63165" i="2" s="1"/>
  <c r="N63165" i="2" s="1"/>
  <c r="O63165" i="2" l="1"/>
  <c r="P63165" i="2" s="1"/>
  <c r="I63166" i="2" s="1"/>
  <c r="N63166" i="2" s="1"/>
  <c r="R63165" i="2" l="1"/>
  <c r="O63166" i="2"/>
  <c r="R63166" i="2" s="1"/>
  <c r="P63166" i="2" l="1"/>
  <c r="I63167" i="2" s="1"/>
  <c r="N63167" i="2" s="1"/>
  <c r="O63167" i="2" l="1"/>
  <c r="R63167" i="2" s="1"/>
  <c r="P63167" i="2" l="1"/>
  <c r="I63168" i="2" s="1"/>
  <c r="N63168" i="2" s="1"/>
  <c r="O63168" i="2" l="1"/>
  <c r="R63168" i="2" s="1"/>
  <c r="P63168" i="2" l="1"/>
  <c r="I63169" i="2" s="1"/>
  <c r="N63169" i="2" s="1"/>
  <c r="O63169" i="2" l="1"/>
  <c r="P63169" i="2" s="1"/>
  <c r="I63170" i="2" s="1"/>
  <c r="R63169" i="2" l="1"/>
  <c r="N63170" i="2"/>
  <c r="O63170" i="2" l="1"/>
  <c r="R63170" i="2" s="1"/>
  <c r="P63170" i="2" l="1"/>
  <c r="I63171" i="2" s="1"/>
  <c r="N63171" i="2" s="1"/>
  <c r="O63171" i="2" l="1"/>
  <c r="P63171" i="2" s="1"/>
  <c r="I63172" i="2" l="1"/>
  <c r="N63172" i="2" s="1"/>
  <c r="R63171" i="2"/>
  <c r="O63172" i="2" l="1"/>
  <c r="R63172" i="2" s="1"/>
  <c r="P63172" i="2" l="1"/>
  <c r="I63173" i="2" l="1"/>
  <c r="N63173" i="2" s="1"/>
  <c r="O63173" i="2" l="1"/>
  <c r="P63173" i="2" s="1"/>
  <c r="I63174" i="2" s="1"/>
  <c r="N63174" i="2" s="1"/>
  <c r="R63173" i="2" l="1"/>
  <c r="O63174" i="2"/>
  <c r="R63174" i="2" s="1"/>
  <c r="P63174" i="2" l="1"/>
  <c r="I63175" i="2" l="1"/>
  <c r="N63175" i="2" s="1"/>
  <c r="O63175" i="2" l="1"/>
  <c r="P63175" i="2" s="1"/>
  <c r="I63176" i="2" s="1"/>
  <c r="N63176" i="2" s="1"/>
  <c r="R63175" i="2" l="1"/>
  <c r="O63176" i="2"/>
  <c r="R63176" i="2" s="1"/>
  <c r="P63176" i="2" l="1"/>
  <c r="I63177" i="2" l="1"/>
  <c r="N63177" i="2" l="1"/>
  <c r="O63177" i="2" l="1"/>
  <c r="P63177" i="2" s="1"/>
  <c r="I63178" i="2" s="1"/>
  <c r="N63178" i="2" l="1"/>
  <c r="O63178" i="2" s="1"/>
  <c r="R63177" i="2"/>
  <c r="R63178" i="2" l="1"/>
  <c r="P63178" i="2"/>
  <c r="I63179" i="2"/>
  <c r="N63179" i="2" l="1"/>
  <c r="O63179" i="2" l="1"/>
  <c r="P63179" i="2" s="1"/>
  <c r="I63180" i="2" s="1"/>
  <c r="N63180" i="2" l="1"/>
  <c r="R63179" i="2"/>
  <c r="O63180" i="2" l="1"/>
  <c r="R63180" i="2" s="1"/>
  <c r="P63180" i="2" l="1"/>
  <c r="I63181" i="2" s="1"/>
  <c r="N63181" i="2" l="1"/>
  <c r="O63181" i="2"/>
  <c r="P63181" i="2" s="1"/>
  <c r="I63182" i="2" s="1"/>
  <c r="N63182" i="2" s="1"/>
  <c r="O63182" i="2" l="1"/>
  <c r="R63182" i="2" s="1"/>
  <c r="R63181" i="2"/>
  <c r="P63182" i="2" l="1"/>
  <c r="I63183" i="2" s="1"/>
  <c r="N63183" i="2" s="1"/>
  <c r="O63183" i="2" l="1"/>
  <c r="R63183" i="2" s="1"/>
  <c r="P63183" i="2" l="1"/>
  <c r="I63184" i="2"/>
  <c r="N63184" i="2" s="1"/>
  <c r="O63184" i="2" l="1"/>
  <c r="R63184" i="2" s="1"/>
  <c r="P63184" i="2" l="1"/>
  <c r="I63185" i="2" s="1"/>
  <c r="N63185" i="2" l="1"/>
  <c r="O63185" i="2"/>
  <c r="P63185" i="2" l="1"/>
  <c r="I63186" i="2" s="1"/>
  <c r="N63186" i="2" s="1"/>
  <c r="R63185" i="2"/>
  <c r="O63186" i="2" l="1"/>
  <c r="R63186" i="2" s="1"/>
  <c r="P63186" i="2" l="1"/>
  <c r="I63187" i="2" l="1"/>
  <c r="N63187" i="2" s="1"/>
  <c r="O63187" i="2" l="1"/>
  <c r="P63187" i="2" s="1"/>
  <c r="I63188" i="2" s="1"/>
  <c r="N63188" i="2" s="1"/>
  <c r="R63187" i="2" l="1"/>
  <c r="O63188" i="2"/>
  <c r="R63188" i="2" s="1"/>
  <c r="P63188" i="2" l="1"/>
  <c r="I63189" i="2" l="1"/>
  <c r="N63189" i="2" s="1"/>
  <c r="O63189" i="2" l="1"/>
  <c r="P63189" i="2" s="1"/>
  <c r="I63190" i="2" s="1"/>
  <c r="N63190" i="2" s="1"/>
  <c r="R63189" i="2" l="1"/>
  <c r="O63190" i="2"/>
  <c r="R63190" i="2" s="1"/>
  <c r="P63190" i="2" l="1"/>
  <c r="I63191" i="2" s="1"/>
  <c r="N63191" i="2" s="1"/>
  <c r="O63191" i="2" l="1"/>
  <c r="R63191" i="2" s="1"/>
  <c r="P63191" i="2" l="1"/>
  <c r="I63192" i="2" s="1"/>
  <c r="N63192" i="2" s="1"/>
  <c r="O63192" i="2" l="1"/>
  <c r="R63192" i="2" s="1"/>
  <c r="P63192" i="2" l="1"/>
  <c r="I63193" i="2" s="1"/>
  <c r="N63193" i="2" s="1"/>
  <c r="O63193" i="2" l="1"/>
  <c r="P63193" i="2" s="1"/>
  <c r="I63194" i="2" s="1"/>
  <c r="R63193" i="2" l="1"/>
  <c r="N63194" i="2"/>
  <c r="O63194" i="2" l="1"/>
  <c r="R63194" i="2" s="1"/>
  <c r="P63194" i="2" l="1"/>
  <c r="I63195" i="2" s="1"/>
  <c r="N63195" i="2" s="1"/>
  <c r="O63195" i="2" l="1"/>
  <c r="P63195" i="2" s="1"/>
  <c r="I63196" i="2" l="1"/>
  <c r="N63196" i="2" s="1"/>
  <c r="R63195" i="2"/>
  <c r="O63196" i="2" l="1"/>
  <c r="R63196" i="2" s="1"/>
  <c r="P63196" i="2" l="1"/>
  <c r="I63197" i="2" l="1"/>
  <c r="N63197" i="2" s="1"/>
  <c r="O63197" i="2" l="1"/>
  <c r="P63197" i="2" s="1"/>
  <c r="I63198" i="2" s="1"/>
  <c r="N63198" i="2" s="1"/>
  <c r="R63197" i="2" l="1"/>
  <c r="O63198" i="2"/>
  <c r="R63198" i="2" s="1"/>
  <c r="P63198" i="2" l="1"/>
  <c r="I63199" i="2" l="1"/>
  <c r="N63199" i="2" s="1"/>
  <c r="O63199" i="2" l="1"/>
  <c r="R63199" i="2" s="1"/>
  <c r="P63199" i="2" l="1"/>
  <c r="I63200" i="2" s="1"/>
  <c r="N63200" i="2" l="1"/>
  <c r="O63200" i="2" l="1"/>
  <c r="R63200" i="2" s="1"/>
  <c r="P63200" i="2" l="1"/>
  <c r="I63201" i="2" s="1"/>
  <c r="N63201" i="2" s="1"/>
  <c r="O63201" i="2" l="1"/>
  <c r="R63201" i="2" s="1"/>
  <c r="P63201" i="2" l="1"/>
  <c r="I63202" i="2" s="1"/>
  <c r="N63202" i="2" s="1"/>
  <c r="O63202" i="2" l="1"/>
  <c r="R63202" i="2" s="1"/>
  <c r="P63202" i="2" l="1"/>
  <c r="I63203" i="2" s="1"/>
  <c r="N63203" i="2" s="1"/>
  <c r="O63203" i="2" l="1"/>
  <c r="R63203" i="2" s="1"/>
  <c r="P63203" i="2" l="1"/>
  <c r="I63204" i="2" s="1"/>
  <c r="N63204" i="2" s="1"/>
  <c r="O63204" i="2" l="1"/>
  <c r="R63204" i="2" s="1"/>
  <c r="P63204" i="2" l="1"/>
  <c r="I63205" i="2" s="1"/>
  <c r="N63205" i="2" s="1"/>
  <c r="O63205" i="2" l="1"/>
  <c r="R63205" i="2" s="1"/>
  <c r="P63205" i="2" l="1"/>
  <c r="I63206" i="2" s="1"/>
  <c r="N63206" i="2"/>
  <c r="O63206" i="2" l="1"/>
  <c r="R63206" i="2" s="1"/>
  <c r="P63206" i="2" l="1"/>
  <c r="I63207" i="2"/>
  <c r="N63207" i="2" l="1"/>
  <c r="O63207" i="2" s="1"/>
  <c r="P63207" i="2" l="1"/>
  <c r="R63207" i="2"/>
  <c r="I63208" i="2" l="1"/>
  <c r="N63208" i="2" s="1"/>
  <c r="O63208" i="2" l="1"/>
  <c r="R63208" i="2" s="1"/>
  <c r="P63208" i="2" l="1"/>
  <c r="I63209" i="2" s="1"/>
  <c r="N63209" i="2" l="1"/>
  <c r="O63209" i="2" l="1"/>
  <c r="P63209" i="2" s="1"/>
  <c r="I63210" i="2" s="1"/>
  <c r="N63210" i="2" l="1"/>
  <c r="O63210" i="2"/>
  <c r="R63210" i="2" s="1"/>
  <c r="R63209" i="2"/>
  <c r="P63210" i="2" l="1"/>
  <c r="I63211" i="2" s="1"/>
  <c r="N63211" i="2" s="1"/>
  <c r="O63211" i="2" s="1"/>
  <c r="R63211" i="2" l="1"/>
  <c r="P63211" i="2"/>
  <c r="I63212" i="2" s="1"/>
  <c r="N63212" i="2" l="1"/>
  <c r="O63212" i="2"/>
  <c r="P63212" i="2" l="1"/>
  <c r="I63213" i="2" s="1"/>
  <c r="N63213" i="2" s="1"/>
  <c r="O63213" i="2" s="1"/>
  <c r="R63212" i="2"/>
  <c r="R63213" i="2" l="1"/>
  <c r="P63213" i="2"/>
  <c r="I63214" i="2" s="1"/>
  <c r="N63214" i="2" s="1"/>
  <c r="O63214" i="2" l="1"/>
  <c r="R63214" i="2" s="1"/>
  <c r="P63214" i="2" l="1"/>
  <c r="I63215" i="2" s="1"/>
  <c r="N63215" i="2" s="1"/>
  <c r="O63215" i="2" l="1"/>
  <c r="R63215" i="2" s="1"/>
  <c r="P63215" i="2" l="1"/>
  <c r="I63216" i="2" s="1"/>
  <c r="N63216" i="2" s="1"/>
  <c r="O63216" i="2" l="1"/>
  <c r="R63216" i="2" s="1"/>
  <c r="P63216" i="2" l="1"/>
  <c r="I63217" i="2" s="1"/>
  <c r="N63217" i="2" s="1"/>
  <c r="O63217" i="2" l="1"/>
  <c r="P63217" i="2" s="1"/>
  <c r="I63218" i="2" s="1"/>
  <c r="N63218" i="2" s="1"/>
  <c r="R63217" i="2" l="1"/>
  <c r="O63218" i="2"/>
  <c r="R63218" i="2" s="1"/>
  <c r="P63218" i="2" l="1"/>
  <c r="I63219" i="2" s="1"/>
  <c r="N63219" i="2" s="1"/>
  <c r="O63219" i="2" l="1"/>
  <c r="P63219" i="2" s="1"/>
  <c r="I63220" i="2" l="1"/>
  <c r="N63220" i="2" s="1"/>
  <c r="R63219" i="2"/>
  <c r="O63220" i="2" l="1"/>
  <c r="R63220" i="2" s="1"/>
  <c r="P63220" i="2" l="1"/>
  <c r="I63221" i="2" l="1"/>
  <c r="N63221" i="2" s="1"/>
  <c r="O63221" i="2" l="1"/>
  <c r="P63221" i="2" s="1"/>
  <c r="I63222" i="2" s="1"/>
  <c r="N63222" i="2" s="1"/>
  <c r="R63221" i="2" l="1"/>
  <c r="O63222" i="2"/>
  <c r="R63222" i="2" s="1"/>
  <c r="P63222" i="2" l="1"/>
  <c r="I63223" i="2" l="1"/>
  <c r="N63223" i="2" s="1"/>
  <c r="O63223" i="2" l="1"/>
  <c r="R63223" i="2" s="1"/>
  <c r="P63223" i="2" l="1"/>
  <c r="I63224" i="2" s="1"/>
  <c r="N63224" i="2" l="1"/>
  <c r="O63224" i="2"/>
  <c r="P63224" i="2" s="1"/>
  <c r="R63224" i="2" l="1"/>
  <c r="I63225" i="2"/>
  <c r="N63225" i="2" s="1"/>
  <c r="O63225" i="2" l="1"/>
  <c r="P63225" i="2" s="1"/>
  <c r="I63226" i="2" s="1"/>
  <c r="N63226" i="2" s="1"/>
  <c r="R63225" i="2" l="1"/>
  <c r="O63226" i="2"/>
  <c r="R63226" i="2" s="1"/>
  <c r="P63226" i="2" l="1"/>
  <c r="I63227" i="2" s="1"/>
  <c r="N63227" i="2" s="1"/>
  <c r="O63227" i="2" l="1"/>
  <c r="P63227" i="2" s="1"/>
  <c r="I63228" i="2" s="1"/>
  <c r="R63227" i="2" l="1"/>
  <c r="N63228" i="2"/>
  <c r="O63228" i="2" l="1"/>
  <c r="R63228" i="2" s="1"/>
  <c r="P63228" i="2" l="1"/>
  <c r="I63229" i="2" s="1"/>
  <c r="N63229" i="2" s="1"/>
  <c r="O63229" i="2" l="1"/>
  <c r="P63229" i="2" s="1"/>
  <c r="I63230" i="2" s="1"/>
  <c r="R63229" i="2" l="1"/>
  <c r="N63230" i="2"/>
  <c r="O63230" i="2" l="1"/>
  <c r="R63230" i="2" s="1"/>
  <c r="P63230" i="2" l="1"/>
  <c r="I63231" i="2" s="1"/>
  <c r="N63231" i="2" s="1"/>
  <c r="O63231" i="2" l="1"/>
  <c r="R63231" i="2" s="1"/>
  <c r="P63231" i="2" l="1"/>
  <c r="I63232" i="2" l="1"/>
  <c r="N63232" i="2" s="1"/>
  <c r="O63232" i="2" l="1"/>
  <c r="R63232" i="2" s="1"/>
  <c r="P63232" i="2" l="1"/>
  <c r="I63233" i="2" s="1"/>
  <c r="N63233" i="2" s="1"/>
  <c r="O63233" i="2" l="1"/>
  <c r="P63233" i="2" s="1"/>
  <c r="R63233" i="2" l="1"/>
  <c r="I63234" i="2"/>
  <c r="N63234" i="2" s="1"/>
  <c r="O63234" i="2" l="1"/>
  <c r="R63234" i="2" s="1"/>
  <c r="P63234" i="2" l="1"/>
  <c r="I63235" i="2" l="1"/>
  <c r="N63235" i="2" l="1"/>
  <c r="O63235" i="2"/>
  <c r="P63235" i="2" l="1"/>
  <c r="I63236" i="2" s="1"/>
  <c r="R63235" i="2"/>
  <c r="N63236" i="2" l="1"/>
  <c r="O63236" i="2" s="1"/>
  <c r="R63236" i="2" l="1"/>
  <c r="P63236" i="2"/>
  <c r="I63237" i="2" l="1"/>
  <c r="N63237" i="2" l="1"/>
  <c r="O63237" i="2"/>
  <c r="P63237" i="2" l="1"/>
  <c r="I63238" i="2" s="1"/>
  <c r="N63238" i="2" s="1"/>
  <c r="R63237" i="2"/>
  <c r="O63238" i="2" l="1"/>
  <c r="R63238" i="2" s="1"/>
  <c r="P63238" i="2" l="1"/>
  <c r="I63239" i="2" s="1"/>
  <c r="N63239" i="2" s="1"/>
  <c r="O63239" i="2" l="1"/>
  <c r="R63239" i="2" s="1"/>
  <c r="P63239" i="2" l="1"/>
  <c r="I63240" i="2" s="1"/>
  <c r="N63240" i="2" l="1"/>
  <c r="O63240" i="2" s="1"/>
  <c r="P63240" i="2" l="1"/>
  <c r="I63241" i="2" s="1"/>
  <c r="R63240" i="2"/>
  <c r="N63241" i="2" l="1"/>
  <c r="O63241" i="2" s="1"/>
  <c r="R63241" i="2" l="1"/>
  <c r="P63241" i="2"/>
  <c r="I63242" i="2" s="1"/>
  <c r="N63242" i="2" l="1"/>
  <c r="O63242" i="2" s="1"/>
  <c r="R63242" i="2" l="1"/>
  <c r="P63242" i="2"/>
  <c r="I63243" i="2" s="1"/>
  <c r="N63243" i="2" l="1"/>
  <c r="O63243" i="2" s="1"/>
  <c r="R63243" i="2" l="1"/>
  <c r="P63243" i="2"/>
  <c r="I63244" i="2" s="1"/>
  <c r="N63244" i="2" l="1"/>
  <c r="O63244" i="2" s="1"/>
  <c r="R63244" i="2" l="1"/>
  <c r="P63244" i="2"/>
  <c r="I63245" i="2" s="1"/>
  <c r="N63245" i="2" l="1"/>
  <c r="O63245" i="2" s="1"/>
  <c r="R63245" i="2" l="1"/>
  <c r="P63245" i="2"/>
  <c r="I63246" i="2" s="1"/>
  <c r="N63246" i="2" l="1"/>
  <c r="O63246" i="2" s="1"/>
  <c r="R63246" i="2" l="1"/>
  <c r="P63246" i="2"/>
  <c r="I63247" i="2" s="1"/>
  <c r="N63247" i="2" l="1"/>
  <c r="O63247" i="2" l="1"/>
  <c r="P63247" i="2" s="1"/>
  <c r="I63248" i="2" s="1"/>
  <c r="N63248" i="2" l="1"/>
  <c r="R63247" i="2"/>
  <c r="O63248" i="2" l="1"/>
  <c r="P63248" i="2" s="1"/>
  <c r="I63249" i="2" s="1"/>
  <c r="N63249" i="2" s="1"/>
  <c r="O63249" i="2" l="1"/>
  <c r="P63249" i="2" s="1"/>
  <c r="I63250" i="2" s="1"/>
  <c r="R63248" i="2"/>
  <c r="R63249" i="2" l="1"/>
  <c r="N63250" i="2"/>
  <c r="O63250" i="2"/>
  <c r="R63250" i="2" s="1"/>
  <c r="P63250" i="2" l="1"/>
  <c r="I63251" i="2" s="1"/>
  <c r="N63251" i="2" s="1"/>
  <c r="O63251" i="2" l="1"/>
  <c r="P63251" i="2" s="1"/>
  <c r="I63252" i="2" s="1"/>
  <c r="N63252" i="2" s="1"/>
  <c r="R63251" i="2" l="1"/>
  <c r="O63252" i="2"/>
  <c r="R63252" i="2" s="1"/>
  <c r="P63252" i="2" l="1"/>
  <c r="I63253" i="2" s="1"/>
  <c r="N63253" i="2" s="1"/>
  <c r="O63253" i="2" l="1"/>
  <c r="P63253" i="2" s="1"/>
  <c r="I63254" i="2" s="1"/>
  <c r="R63253" i="2" l="1"/>
  <c r="N63254" i="2"/>
  <c r="O63254" i="2" l="1"/>
  <c r="R63254" i="2" s="1"/>
  <c r="P63254" i="2" l="1"/>
  <c r="I63255" i="2" s="1"/>
  <c r="N63255" i="2" s="1"/>
  <c r="O63255" i="2" l="1"/>
  <c r="R63255" i="2" s="1"/>
  <c r="P63255" i="2" l="1"/>
  <c r="I63256" i="2" l="1"/>
  <c r="N63256" i="2" s="1"/>
  <c r="O63256" i="2" l="1"/>
  <c r="R63256" i="2" s="1"/>
  <c r="P63256" i="2" l="1"/>
  <c r="I63257" i="2" s="1"/>
  <c r="N63257" i="2" l="1"/>
  <c r="O63257" i="2"/>
  <c r="R63257" i="2" l="1"/>
  <c r="P63257" i="2"/>
  <c r="I63258" i="2" s="1"/>
  <c r="N63258" i="2" s="1"/>
  <c r="O63258" i="2" l="1"/>
  <c r="R63258" i="2" s="1"/>
  <c r="P63258" i="2" l="1"/>
  <c r="I63259" i="2" s="1"/>
  <c r="N63259" i="2" l="1"/>
  <c r="O63259" i="2"/>
  <c r="R63259" i="2" l="1"/>
  <c r="P63259" i="2"/>
  <c r="I63260" i="2" s="1"/>
  <c r="N63260" i="2" s="1"/>
  <c r="O63260" i="2" l="1"/>
  <c r="R63260" i="2" s="1"/>
  <c r="P63260" i="2" l="1"/>
  <c r="I63261" i="2" s="1"/>
  <c r="N63261" i="2" l="1"/>
  <c r="O63261" i="2"/>
  <c r="R63261" i="2" l="1"/>
  <c r="P63261" i="2"/>
  <c r="I63262" i="2" s="1"/>
  <c r="N63262" i="2" s="1"/>
  <c r="O63262" i="2" l="1"/>
  <c r="R63262" i="2" s="1"/>
  <c r="P63262" i="2" l="1"/>
  <c r="I63263" i="2" s="1"/>
  <c r="N63263" i="2" s="1"/>
  <c r="O63263" i="2" l="1"/>
  <c r="P63263" i="2" s="1"/>
  <c r="I63264" i="2" s="1"/>
  <c r="N63264" i="2" s="1"/>
  <c r="O63264" i="2" l="1"/>
  <c r="R63264" i="2" s="1"/>
  <c r="R63263" i="2"/>
  <c r="P63264" i="2" l="1"/>
  <c r="I63265" i="2" s="1"/>
  <c r="N63265" i="2" s="1"/>
  <c r="O63265" i="2" l="1"/>
  <c r="P63265" i="2" s="1"/>
  <c r="I63266" i="2" s="1"/>
  <c r="R63265" i="2" l="1"/>
  <c r="N63266" i="2"/>
  <c r="O63266" i="2" l="1"/>
  <c r="R63266" i="2" s="1"/>
  <c r="P63266" i="2" l="1"/>
  <c r="I63267" i="2" s="1"/>
  <c r="N63267" i="2" s="1"/>
  <c r="O63267" i="2" l="1"/>
  <c r="P63267" i="2" s="1"/>
  <c r="I63268" i="2" l="1"/>
  <c r="N63268" i="2" s="1"/>
  <c r="R63267" i="2"/>
  <c r="O63268" i="2" l="1"/>
  <c r="R63268" i="2" s="1"/>
  <c r="P63268" i="2" l="1"/>
  <c r="I63269" i="2" l="1"/>
  <c r="N63269" i="2" s="1"/>
  <c r="O63269" i="2" l="1"/>
  <c r="P63269" i="2" s="1"/>
  <c r="I63270" i="2" s="1"/>
  <c r="N63270" i="2" s="1"/>
  <c r="R63269" i="2" l="1"/>
  <c r="O63270" i="2"/>
  <c r="R63270" i="2" s="1"/>
  <c r="P63270" i="2" l="1"/>
  <c r="I63271" i="2" l="1"/>
  <c r="N63271" i="2" s="1"/>
  <c r="O63271" i="2" l="1"/>
  <c r="R63271" i="2" s="1"/>
  <c r="P63271" i="2" l="1"/>
  <c r="I63272" i="2" s="1"/>
  <c r="N63272" i="2" l="1"/>
  <c r="O63272" i="2"/>
  <c r="P63272" i="2" s="1"/>
  <c r="R63272" i="2" l="1"/>
  <c r="I63273" i="2"/>
  <c r="N63273" i="2" s="1"/>
  <c r="O63273" i="2" l="1"/>
  <c r="P63273" i="2" s="1"/>
  <c r="I63274" i="2" s="1"/>
  <c r="N63274" i="2" s="1"/>
  <c r="R63273" i="2" l="1"/>
  <c r="O63274" i="2"/>
  <c r="R63274" i="2" s="1"/>
  <c r="P63274" i="2" l="1"/>
  <c r="I63275" i="2" s="1"/>
  <c r="N63275" i="2" s="1"/>
  <c r="O63275" i="2" l="1"/>
  <c r="P63275" i="2" s="1"/>
  <c r="I63276" i="2" s="1"/>
  <c r="R63275" i="2" l="1"/>
  <c r="N63276" i="2"/>
  <c r="O63276" i="2" l="1"/>
  <c r="R63276" i="2" s="1"/>
  <c r="P63276" i="2" l="1"/>
  <c r="I63277" i="2" s="1"/>
  <c r="N63277" i="2" s="1"/>
  <c r="O63277" i="2" l="1"/>
  <c r="P63277" i="2" s="1"/>
  <c r="I63278" i="2" s="1"/>
  <c r="R63277" i="2" l="1"/>
  <c r="N63278" i="2"/>
  <c r="O63278" i="2" l="1"/>
  <c r="R63278" i="2" s="1"/>
  <c r="P63278" i="2" l="1"/>
  <c r="I63279" i="2" s="1"/>
  <c r="N63279" i="2" s="1"/>
  <c r="O63279" i="2" l="1"/>
  <c r="R63279" i="2" s="1"/>
  <c r="P63279" i="2" l="1"/>
  <c r="I63280" i="2" l="1"/>
  <c r="N63280" i="2" s="1"/>
  <c r="O63280" i="2" l="1"/>
  <c r="R63280" i="2" s="1"/>
  <c r="P63280" i="2" l="1"/>
  <c r="I63281" i="2"/>
  <c r="N63281" i="2" s="1"/>
  <c r="O63281" i="2" l="1"/>
  <c r="P63281" i="2" s="1"/>
  <c r="I63282" i="2" s="1"/>
  <c r="N63282" i="2" s="1"/>
  <c r="R63281" i="2" l="1"/>
  <c r="O63282" i="2"/>
  <c r="R63282" i="2" s="1"/>
  <c r="P63282" i="2" l="1"/>
  <c r="I63283" i="2" l="1"/>
  <c r="N63283" i="2" s="1"/>
  <c r="O63283" i="2" l="1"/>
  <c r="P63283" i="2" s="1"/>
  <c r="I63284" i="2" s="1"/>
  <c r="N63284" i="2" s="1"/>
  <c r="R63283" i="2" l="1"/>
  <c r="O63284" i="2"/>
  <c r="R63284" i="2" s="1"/>
  <c r="P63284" i="2" l="1"/>
  <c r="I63285" i="2" l="1"/>
  <c r="N63285" i="2" s="1"/>
  <c r="O63285" i="2" l="1"/>
  <c r="P63285" i="2" s="1"/>
  <c r="I63286" i="2" s="1"/>
  <c r="N63286" i="2" s="1"/>
  <c r="R63285" i="2" l="1"/>
  <c r="O63286" i="2"/>
  <c r="R63286" i="2" s="1"/>
  <c r="P63286" i="2" l="1"/>
  <c r="I63287" i="2" s="1"/>
  <c r="N63287" i="2" s="1"/>
  <c r="O63287" i="2" l="1"/>
  <c r="R63287" i="2" s="1"/>
  <c r="P63287" i="2" l="1"/>
  <c r="I63288" i="2" s="1"/>
  <c r="N63288" i="2" s="1"/>
  <c r="O63288" i="2" l="1"/>
  <c r="R63288" i="2" s="1"/>
  <c r="P63288" i="2" l="1"/>
  <c r="I63289" i="2" s="1"/>
  <c r="N63289" i="2" s="1"/>
  <c r="O63289" i="2" l="1"/>
  <c r="P63289" i="2" s="1"/>
  <c r="I63290" i="2" s="1"/>
  <c r="R63289" i="2" l="1"/>
  <c r="N63290" i="2"/>
  <c r="O63290" i="2" l="1"/>
  <c r="R63290" i="2" s="1"/>
  <c r="P63290" i="2" l="1"/>
  <c r="I63291" i="2" s="1"/>
  <c r="N63291" i="2" s="1"/>
  <c r="O63291" i="2" l="1"/>
  <c r="P63291" i="2" s="1"/>
  <c r="I63292" i="2" l="1"/>
  <c r="R63291" i="2"/>
  <c r="N63292" i="2"/>
  <c r="O63292" i="2" l="1"/>
  <c r="R63292" i="2" s="1"/>
  <c r="P63292" i="2" l="1"/>
  <c r="I63293" i="2" l="1"/>
  <c r="N63293" i="2" s="1"/>
  <c r="O63293" i="2" l="1"/>
  <c r="P63293" i="2" s="1"/>
  <c r="I63294" i="2" s="1"/>
  <c r="N63294" i="2" s="1"/>
  <c r="R63293" i="2" l="1"/>
  <c r="O63294" i="2"/>
  <c r="R63294" i="2" s="1"/>
  <c r="P63294" i="2" l="1"/>
  <c r="I63295" i="2" l="1"/>
  <c r="N63295" i="2" s="1"/>
  <c r="O63295" i="2" l="1"/>
  <c r="R63295" i="2" s="1"/>
  <c r="P63295" i="2" l="1"/>
  <c r="I63296" i="2" s="1"/>
  <c r="N63296" i="2" s="1"/>
  <c r="O63296" i="2" l="1"/>
  <c r="R63296" i="2" s="1"/>
  <c r="P63296" i="2" l="1"/>
  <c r="I63297" i="2" s="1"/>
  <c r="N63297" i="2" l="1"/>
  <c r="O63297" i="2"/>
  <c r="R63297" i="2" l="1"/>
  <c r="P63297" i="2"/>
  <c r="I63298" i="2" s="1"/>
  <c r="N63298" i="2" s="1"/>
  <c r="O63298" i="2" l="1"/>
  <c r="R63298" i="2" s="1"/>
  <c r="P63298" i="2" l="1"/>
  <c r="I63299" i="2" s="1"/>
  <c r="N63299" i="2" s="1"/>
  <c r="O63299" i="2" l="1"/>
  <c r="P63299" i="2" s="1"/>
  <c r="I63300" i="2" s="1"/>
  <c r="N63300" i="2" s="1"/>
  <c r="R63299" i="2" l="1"/>
  <c r="O63300" i="2"/>
  <c r="R63300" i="2" s="1"/>
  <c r="P63300" i="2" l="1"/>
  <c r="I63301" i="2" s="1"/>
  <c r="N63301" i="2" s="1"/>
  <c r="O63301" i="2" l="1"/>
  <c r="P63301" i="2" s="1"/>
  <c r="I63302" i="2" s="1"/>
  <c r="R63301" i="2" l="1"/>
  <c r="N63302" i="2"/>
  <c r="O63302" i="2" l="1"/>
  <c r="R63302" i="2" s="1"/>
  <c r="P63302" i="2" l="1"/>
  <c r="I63303" i="2" s="1"/>
  <c r="N63303" i="2" s="1"/>
  <c r="O63303" i="2" l="1"/>
  <c r="R63303" i="2" s="1"/>
  <c r="P63303" i="2" l="1"/>
  <c r="I63304" i="2" l="1"/>
  <c r="N63304" i="2" s="1"/>
  <c r="O63304" i="2" l="1"/>
  <c r="R63304" i="2" s="1"/>
  <c r="P63304" i="2" l="1"/>
  <c r="I63305" i="2" s="1"/>
  <c r="N63305" i="2" l="1"/>
  <c r="O63305" i="2"/>
  <c r="R63305" i="2" l="1"/>
  <c r="P63305" i="2"/>
  <c r="I63306" i="2" s="1"/>
  <c r="N63306" i="2" s="1"/>
  <c r="O63306" i="2" l="1"/>
  <c r="R63306" i="2" s="1"/>
  <c r="P63306" i="2" l="1"/>
  <c r="I63307" i="2" s="1"/>
  <c r="N63307" i="2" l="1"/>
  <c r="O63307" i="2"/>
  <c r="R63307" i="2" l="1"/>
  <c r="P63307" i="2"/>
  <c r="I63308" i="2" s="1"/>
  <c r="N63308" i="2" s="1"/>
  <c r="O63308" i="2" l="1"/>
  <c r="P63308" i="2" s="1"/>
  <c r="I63309" i="2" s="1"/>
  <c r="N63309" i="2" s="1"/>
  <c r="R63308" i="2" l="1"/>
  <c r="O63309" i="2"/>
  <c r="P63309" i="2" s="1"/>
  <c r="I63310" i="2" s="1"/>
  <c r="R63309" i="2" l="1"/>
  <c r="N63310" i="2"/>
  <c r="O63310" i="2" l="1"/>
  <c r="P63310" i="2" s="1"/>
  <c r="I63311" i="2" s="1"/>
  <c r="R63310" i="2" l="1"/>
  <c r="N63311" i="2"/>
  <c r="O63311" i="2" s="1"/>
  <c r="R63311" i="2" l="1"/>
  <c r="P63311" i="2"/>
  <c r="I63312" i="2" s="1"/>
  <c r="N63312" i="2" l="1"/>
  <c r="O63312" i="2" l="1"/>
  <c r="R63312" i="2" s="1"/>
  <c r="P63312" i="2" l="1"/>
  <c r="I63313" i="2" s="1"/>
  <c r="N63313" i="2" s="1"/>
  <c r="O63313" i="2" l="1"/>
  <c r="P63313" i="2" s="1"/>
  <c r="I63314" i="2" s="1"/>
  <c r="R63313" i="2" l="1"/>
  <c r="N63314" i="2"/>
  <c r="O63314" i="2" l="1"/>
  <c r="P63314" i="2" s="1"/>
  <c r="I63315" i="2" s="1"/>
  <c r="R63314" i="2" l="1"/>
  <c r="N63315" i="2"/>
  <c r="O63315" i="2" l="1"/>
  <c r="P63315" i="2" s="1"/>
  <c r="I63316" i="2" l="1"/>
  <c r="N63316" i="2" s="1"/>
  <c r="R63315" i="2"/>
  <c r="O63316" i="2" l="1"/>
  <c r="P63316" i="2" s="1"/>
  <c r="I63317" i="2" l="1"/>
  <c r="N63317" i="2" s="1"/>
  <c r="R63316" i="2"/>
  <c r="O63317" i="2" l="1"/>
  <c r="P63317" i="2" s="1"/>
  <c r="I63318" i="2" l="1"/>
  <c r="N63318" i="2" s="1"/>
  <c r="R63317" i="2"/>
  <c r="O63318" i="2" l="1"/>
  <c r="R63318" i="2" s="1"/>
  <c r="P63318" i="2" l="1"/>
  <c r="I63319" i="2" l="1"/>
  <c r="N63319" i="2" s="1"/>
  <c r="O63319" i="2" l="1"/>
  <c r="R63319" i="2" s="1"/>
  <c r="P63319" i="2" l="1"/>
  <c r="I63320" i="2" s="1"/>
  <c r="N63320" i="2" l="1"/>
  <c r="O63320" i="2"/>
  <c r="P63320" i="2" s="1"/>
  <c r="R63320" i="2" l="1"/>
  <c r="I63321" i="2"/>
  <c r="N63321" i="2" s="1"/>
  <c r="O63321" i="2" l="1"/>
  <c r="R63321" i="2" s="1"/>
  <c r="P63321" i="2" l="1"/>
  <c r="I63322" i="2" s="1"/>
  <c r="N63322" i="2" s="1"/>
  <c r="O63322" i="2" l="1"/>
  <c r="P63322" i="2" s="1"/>
  <c r="I63323" i="2" s="1"/>
  <c r="N63323" i="2" s="1"/>
  <c r="R63322" i="2" l="1"/>
  <c r="O63323" i="2"/>
  <c r="P63323" i="2" s="1"/>
  <c r="I63324" i="2" s="1"/>
  <c r="R63323" i="2" l="1"/>
  <c r="N63324" i="2"/>
  <c r="O63324" i="2" l="1"/>
  <c r="R63324" i="2" s="1"/>
  <c r="P63324" i="2" l="1"/>
  <c r="I63325" i="2" s="1"/>
  <c r="N63325" i="2" s="1"/>
  <c r="O63325" i="2" l="1"/>
  <c r="P63325" i="2" s="1"/>
  <c r="I63326" i="2" s="1"/>
  <c r="R63325" i="2" l="1"/>
  <c r="N63326" i="2"/>
  <c r="O63326" i="2" l="1"/>
  <c r="R63326" i="2" s="1"/>
  <c r="P63326" i="2" l="1"/>
  <c r="I63327" i="2" s="1"/>
  <c r="N63327" i="2" s="1"/>
  <c r="O63327" i="2" l="1"/>
  <c r="P63327" i="2" s="1"/>
  <c r="I63328" i="2" l="1"/>
  <c r="N63328" i="2" s="1"/>
  <c r="R63327" i="2"/>
  <c r="O63328" i="2" l="1"/>
  <c r="R63328" i="2" s="1"/>
  <c r="P63328" i="2" l="1"/>
  <c r="I63329" i="2" s="1"/>
  <c r="N63329" i="2" s="1"/>
  <c r="O63329" i="2" l="1"/>
  <c r="P63329" i="2" s="1"/>
  <c r="I63330" i="2" l="1"/>
  <c r="N63330" i="2" s="1"/>
  <c r="R63329" i="2"/>
  <c r="O63330" i="2" l="1"/>
  <c r="R63330" i="2" s="1"/>
  <c r="P63330" i="2" l="1"/>
  <c r="I63331" i="2" l="1"/>
  <c r="N63331" i="2" s="1"/>
  <c r="O63331" i="2" l="1"/>
  <c r="P63331" i="2" s="1"/>
  <c r="I63332" i="2" s="1"/>
  <c r="N63332" i="2" s="1"/>
  <c r="R63331" i="2" l="1"/>
  <c r="O63332" i="2"/>
  <c r="P63332" i="2" s="1"/>
  <c r="I63333" i="2" l="1"/>
  <c r="N63333" i="2" s="1"/>
  <c r="R63332" i="2"/>
  <c r="O63333" i="2" l="1"/>
  <c r="P63333" i="2" s="1"/>
  <c r="I63334" i="2" s="1"/>
  <c r="R63333" i="2" l="1"/>
  <c r="N63334" i="2"/>
  <c r="O63334" i="2" l="1"/>
  <c r="R63334" i="2" s="1"/>
  <c r="P63334" i="2" l="1"/>
  <c r="I63335" i="2" s="1"/>
  <c r="N63335" i="2" s="1"/>
  <c r="O63335" i="2" l="1"/>
  <c r="R63335" i="2" s="1"/>
  <c r="P63335" i="2" l="1"/>
  <c r="I63336" i="2" s="1"/>
  <c r="N63336" i="2" s="1"/>
  <c r="O63336" i="2" l="1"/>
  <c r="R63336" i="2" s="1"/>
  <c r="P63336" i="2" l="1"/>
  <c r="I63337" i="2" s="1"/>
  <c r="N63337" i="2" s="1"/>
  <c r="O63337" i="2" l="1"/>
  <c r="P63337" i="2" s="1"/>
  <c r="I63338" i="2" s="1"/>
  <c r="R63337" i="2" l="1"/>
  <c r="N63338" i="2"/>
  <c r="O63338" i="2" l="1"/>
  <c r="R63338" i="2" s="1"/>
  <c r="P63338" i="2" l="1"/>
  <c r="I63339" i="2" s="1"/>
  <c r="N63339" i="2" s="1"/>
  <c r="O63339" i="2" l="1"/>
  <c r="P63339" i="2" s="1"/>
  <c r="I63340" i="2" l="1"/>
  <c r="N63340" i="2" s="1"/>
  <c r="R63339" i="2"/>
  <c r="O63340" i="2" l="1"/>
  <c r="R63340" i="2" s="1"/>
  <c r="P63340" i="2" l="1"/>
  <c r="I63341" i="2" l="1"/>
  <c r="N63341" i="2" s="1"/>
  <c r="O63341" i="2" l="1"/>
  <c r="P63341" i="2" s="1"/>
  <c r="I63342" i="2" s="1"/>
  <c r="N63342" i="2" s="1"/>
  <c r="R63341" i="2" l="1"/>
  <c r="O63342" i="2"/>
  <c r="R63342" i="2" s="1"/>
  <c r="P63342" i="2" l="1"/>
  <c r="I63343" i="2" l="1"/>
  <c r="N63343" i="2" s="1"/>
  <c r="O63343" i="2" l="1"/>
  <c r="R63343" i="2" s="1"/>
  <c r="P63343" i="2" l="1"/>
  <c r="I63344" i="2" s="1"/>
  <c r="N63344" i="2" s="1"/>
  <c r="O63344" i="2" l="1"/>
  <c r="P63344" i="2" s="1"/>
  <c r="I63345" i="2" s="1"/>
  <c r="N63345" i="2" s="1"/>
  <c r="R63344" i="2" l="1"/>
  <c r="O63345" i="2"/>
  <c r="P63345" i="2" s="1"/>
  <c r="I63346" i="2" s="1"/>
  <c r="R63345" i="2" l="1"/>
  <c r="N63346" i="2"/>
  <c r="O63346" i="2" l="1"/>
  <c r="R63346" i="2" s="1"/>
  <c r="P63346" i="2" l="1"/>
  <c r="I63347" i="2" s="1"/>
  <c r="N63347" i="2" s="1"/>
  <c r="O63347" i="2" l="1"/>
  <c r="P63347" i="2" s="1"/>
  <c r="I63348" i="2" s="1"/>
  <c r="R63347" i="2" l="1"/>
  <c r="N63348" i="2"/>
  <c r="O63348" i="2" l="1"/>
  <c r="R63348" i="2" s="1"/>
  <c r="P63348" i="2" l="1"/>
  <c r="I63349" i="2" s="1"/>
  <c r="N63349" i="2" s="1"/>
  <c r="O63349" i="2" l="1"/>
  <c r="P63349" i="2" s="1"/>
  <c r="I63350" i="2" s="1"/>
  <c r="R63349" i="2" l="1"/>
  <c r="N63350" i="2"/>
  <c r="O63350" i="2" l="1"/>
  <c r="R63350" i="2" s="1"/>
  <c r="P63350" i="2" l="1"/>
  <c r="I63351" i="2" s="1"/>
  <c r="N63351" i="2" s="1"/>
  <c r="O63351" i="2" l="1"/>
  <c r="R63351" i="2" s="1"/>
  <c r="P63351" i="2" l="1"/>
  <c r="I63352" i="2" l="1"/>
  <c r="N63352" i="2" s="1"/>
  <c r="O63352" i="2" l="1"/>
  <c r="R63352" i="2" s="1"/>
  <c r="P63352" i="2" l="1"/>
  <c r="I63353" i="2" s="1"/>
  <c r="N63353" i="2" l="1"/>
  <c r="O63353" i="2"/>
  <c r="R63353" i="2" l="1"/>
  <c r="P63353" i="2"/>
  <c r="I63354" i="2" s="1"/>
  <c r="N63354" i="2" s="1"/>
  <c r="O63354" i="2" l="1"/>
  <c r="R63354" i="2" s="1"/>
  <c r="P63354" i="2" l="1"/>
  <c r="I63355" i="2" s="1"/>
  <c r="N63355" i="2" l="1"/>
  <c r="O63355" i="2"/>
  <c r="R63355" i="2" l="1"/>
  <c r="P63355" i="2"/>
  <c r="I63356" i="2" s="1"/>
  <c r="N63356" i="2" s="1"/>
  <c r="O63356" i="2" l="1"/>
  <c r="P63356" i="2" s="1"/>
  <c r="I63357" i="2" s="1"/>
  <c r="N63357" i="2" s="1"/>
  <c r="R63356" i="2" l="1"/>
  <c r="O63357" i="2"/>
  <c r="P63357" i="2" s="1"/>
  <c r="I63358" i="2" s="1"/>
  <c r="R63357" i="2" l="1"/>
  <c r="N63358" i="2"/>
  <c r="O63358" i="2" l="1"/>
  <c r="R63358" i="2" s="1"/>
  <c r="P63358" i="2" l="1"/>
  <c r="I63359" i="2" s="1"/>
  <c r="N63359" i="2" s="1"/>
  <c r="O63359" i="2" l="1"/>
  <c r="R63359" i="2" s="1"/>
  <c r="P63359" i="2" l="1"/>
  <c r="I63360" i="2" s="1"/>
  <c r="N63360" i="2" s="1"/>
  <c r="O63360" i="2" l="1"/>
  <c r="R63360" i="2" s="1"/>
  <c r="P63360" i="2" l="1"/>
  <c r="I63361" i="2" s="1"/>
  <c r="N63361" i="2" s="1"/>
  <c r="O63361" i="2" l="1"/>
  <c r="P63361" i="2" s="1"/>
  <c r="I63362" i="2" s="1"/>
  <c r="R63361" i="2" l="1"/>
  <c r="N63362" i="2"/>
  <c r="O63362" i="2" l="1"/>
  <c r="R63362" i="2" s="1"/>
  <c r="P63362" i="2" l="1"/>
  <c r="I63363" i="2" s="1"/>
  <c r="N63363" i="2" s="1"/>
  <c r="O63363" i="2" l="1"/>
  <c r="P63363" i="2" s="1"/>
  <c r="I63364" i="2" l="1"/>
  <c r="N63364" i="2" s="1"/>
  <c r="R63363" i="2"/>
  <c r="O63364" i="2" l="1"/>
  <c r="R63364" i="2" s="1"/>
  <c r="P63364" i="2" l="1"/>
  <c r="I63365" i="2" l="1"/>
  <c r="N63365" i="2" s="1"/>
  <c r="O63365" i="2" l="1"/>
  <c r="P63365" i="2" s="1"/>
  <c r="R63365" i="2" l="1"/>
  <c r="I63366" i="2"/>
  <c r="N63366" i="2" s="1"/>
  <c r="O63366" i="2" l="1"/>
  <c r="R63366" i="2" s="1"/>
  <c r="P63366" i="2" l="1"/>
  <c r="I63367" i="2" s="1"/>
  <c r="N63367" i="2" s="1"/>
  <c r="O63367" i="2" l="1"/>
  <c r="R63367" i="2" s="1"/>
  <c r="P63367" i="2" l="1"/>
  <c r="I63368" i="2" s="1"/>
  <c r="N63368" i="2" l="1"/>
  <c r="O63368" i="2"/>
  <c r="R63368" i="2" l="1"/>
  <c r="P63368" i="2"/>
  <c r="I63369" i="2" s="1"/>
  <c r="N63369" i="2" s="1"/>
  <c r="O63369" i="2" l="1"/>
  <c r="P63369" i="2" s="1"/>
  <c r="I63370" i="2" s="1"/>
  <c r="N63370" i="2" s="1"/>
  <c r="R63369" i="2" l="1"/>
  <c r="O63370" i="2"/>
  <c r="R63370" i="2" s="1"/>
  <c r="P63370" i="2" l="1"/>
  <c r="I63371" i="2" s="1"/>
  <c r="N63371" i="2" s="1"/>
  <c r="O63371" i="2" l="1"/>
  <c r="P63371" i="2" s="1"/>
  <c r="I63372" i="2" s="1"/>
  <c r="R63371" i="2" l="1"/>
  <c r="N63372" i="2"/>
  <c r="O63372" i="2" l="1"/>
  <c r="R63372" i="2" s="1"/>
  <c r="P63372" i="2" l="1"/>
  <c r="I63373" i="2" s="1"/>
  <c r="N63373" i="2" s="1"/>
  <c r="O63373" i="2" l="1"/>
  <c r="P63373" i="2" s="1"/>
  <c r="I63374" i="2" s="1"/>
  <c r="R63373" i="2" l="1"/>
  <c r="N63374" i="2"/>
  <c r="O63374" i="2" l="1"/>
  <c r="P63374" i="2" s="1"/>
  <c r="I63375" i="2" s="1"/>
  <c r="I63376" i="2" s="1"/>
  <c r="R63374" i="2" l="1"/>
  <c r="N63375" i="2"/>
  <c r="O63375" i="2" s="1"/>
  <c r="R63375" i="2" l="1"/>
  <c r="P63375" i="2"/>
  <c r="N63376" i="2" l="1"/>
  <c r="O63376" i="2" l="1"/>
  <c r="R63376" i="2" s="1"/>
  <c r="P63376" i="2" l="1"/>
  <c r="I63377" i="2" l="1"/>
  <c r="N63377" i="2" s="1"/>
  <c r="O63377" i="2" l="1"/>
  <c r="P63377" i="2" s="1"/>
  <c r="I63378" i="2" s="1"/>
  <c r="N63378" i="2" s="1"/>
  <c r="R63377" i="2" l="1"/>
  <c r="O63378" i="2"/>
  <c r="R63378" i="2" s="1"/>
  <c r="P63378" i="2" l="1"/>
  <c r="I63379" i="2" l="1"/>
  <c r="N63379" i="2" s="1"/>
  <c r="O63379" i="2" l="1"/>
  <c r="P63379" i="2" s="1"/>
  <c r="I63380" i="2" s="1"/>
  <c r="N63380" i="2" s="1"/>
  <c r="R63379" i="2" l="1"/>
  <c r="O63380" i="2"/>
  <c r="R63380" i="2" s="1"/>
  <c r="P63380" i="2" l="1"/>
  <c r="I63381" i="2" l="1"/>
  <c r="N63381" i="2" s="1"/>
  <c r="O63381" i="2" l="1"/>
  <c r="P63381" i="2" s="1"/>
  <c r="I63382" i="2" s="1"/>
  <c r="N63382" i="2" s="1"/>
  <c r="R63381" i="2" l="1"/>
  <c r="O63382" i="2"/>
  <c r="R63382" i="2" s="1"/>
  <c r="P63382" i="2" l="1"/>
  <c r="I63383" i="2" s="1"/>
  <c r="N63383" i="2" s="1"/>
  <c r="O63383" i="2" l="1"/>
  <c r="R63383" i="2" s="1"/>
  <c r="P63383" i="2" l="1"/>
  <c r="I63384" i="2" s="1"/>
  <c r="N63384" i="2" s="1"/>
  <c r="O63384" i="2" l="1"/>
  <c r="R63384" i="2" s="1"/>
  <c r="P63384" i="2" l="1"/>
  <c r="I63385" i="2" s="1"/>
  <c r="N63385" i="2" s="1"/>
  <c r="O63385" i="2" l="1"/>
  <c r="P63385" i="2" s="1"/>
  <c r="I63386" i="2" s="1"/>
  <c r="R63385" i="2" l="1"/>
  <c r="N63386" i="2"/>
  <c r="O63386" i="2" l="1"/>
  <c r="R63386" i="2" s="1"/>
  <c r="P63386" i="2" l="1"/>
  <c r="I63387" i="2" s="1"/>
  <c r="N63387" i="2" s="1"/>
  <c r="O63387" i="2" l="1"/>
  <c r="P63387" i="2" s="1"/>
  <c r="I63388" i="2" l="1"/>
  <c r="N63388" i="2" s="1"/>
  <c r="R63387" i="2"/>
  <c r="O63388" i="2" l="1"/>
  <c r="R63388" i="2" s="1"/>
  <c r="P63388" i="2" l="1"/>
  <c r="I63389" i="2" l="1"/>
  <c r="N63389" i="2" s="1"/>
  <c r="O63389" i="2" l="1"/>
  <c r="P63389" i="2" s="1"/>
  <c r="R63389" i="2" l="1"/>
  <c r="I63390" i="2"/>
  <c r="N63390" i="2" s="1"/>
  <c r="O63390" i="2" l="1"/>
  <c r="R63390" i="2" s="1"/>
  <c r="P63390" i="2" l="1"/>
  <c r="I63391" i="2"/>
  <c r="N63391" i="2" s="1"/>
  <c r="O63391" i="2" l="1"/>
  <c r="R63391" i="2" s="1"/>
  <c r="P63391" i="2" l="1"/>
  <c r="I63392" i="2" l="1"/>
  <c r="N63392" i="2" l="1"/>
  <c r="O63392" i="2"/>
  <c r="P63392" i="2" l="1"/>
  <c r="R63392" i="2"/>
  <c r="I63393" i="2"/>
  <c r="N63393" i="2" l="1"/>
  <c r="O63393" i="2"/>
  <c r="P63393" i="2" l="1"/>
  <c r="I63394" i="2" s="1"/>
  <c r="N63394" i="2" s="1"/>
  <c r="R63393" i="2"/>
  <c r="O63394" i="2" l="1"/>
  <c r="R63394" i="2" s="1"/>
  <c r="P63394" i="2" l="1"/>
  <c r="I63395" i="2" s="1"/>
  <c r="N63395" i="2" l="1"/>
  <c r="O63395" i="2"/>
  <c r="R63395" i="2" l="1"/>
  <c r="P63395" i="2"/>
  <c r="I63396" i="2" s="1"/>
  <c r="N63396" i="2" l="1"/>
  <c r="O63396" i="2"/>
  <c r="R63396" i="2" l="1"/>
  <c r="P63396" i="2"/>
  <c r="I63397" i="2" s="1"/>
  <c r="N63397" i="2" l="1"/>
  <c r="O63397" i="2"/>
  <c r="R63397" i="2" l="1"/>
  <c r="P63397" i="2"/>
  <c r="I63398" i="2" s="1"/>
  <c r="N63398" i="2" l="1"/>
  <c r="O63398" i="2"/>
  <c r="P63398" i="2" l="1"/>
  <c r="I63399" i="2" s="1"/>
  <c r="N63399" i="2" s="1"/>
  <c r="R63398" i="2"/>
  <c r="O63399" i="2" l="1"/>
  <c r="R63399" i="2" s="1"/>
  <c r="P63399" i="2" l="1"/>
  <c r="I63400" i="2" s="1"/>
  <c r="N63400" i="2" s="1"/>
  <c r="O63400" i="2" s="1"/>
  <c r="R63400" i="2" s="1"/>
  <c r="P63400" i="2" l="1"/>
  <c r="I63401" i="2" s="1"/>
  <c r="N63401" i="2" l="1"/>
  <c r="O63401" i="2"/>
  <c r="R63401" i="2" l="1"/>
  <c r="P63401" i="2"/>
  <c r="I63402" i="2" s="1"/>
  <c r="N63402" i="2" s="1"/>
  <c r="O63402" i="2" l="1"/>
  <c r="R63402" i="2" s="1"/>
  <c r="P63402" i="2" l="1"/>
  <c r="I63403" i="2" s="1"/>
  <c r="N63403" i="2" l="1"/>
  <c r="O63403" i="2"/>
  <c r="P63403" i="2" l="1"/>
  <c r="I63404" i="2" s="1"/>
  <c r="N63404" i="2" s="1"/>
  <c r="O63404" i="2" s="1"/>
  <c r="R63404" i="2" s="1"/>
  <c r="R63403" i="2"/>
  <c r="P63404" i="2" l="1"/>
  <c r="I63405" i="2" l="1"/>
  <c r="N63405" i="2" s="1"/>
  <c r="O63405" i="2" l="1"/>
  <c r="P63405" i="2" s="1"/>
  <c r="I63406" i="2" s="1"/>
  <c r="N63406" i="2" s="1"/>
  <c r="R63405" i="2" l="1"/>
  <c r="O63406" i="2"/>
  <c r="R63406" i="2" s="1"/>
  <c r="P63406" i="2" l="1"/>
  <c r="I63407" i="2" s="1"/>
  <c r="N63407" i="2" s="1"/>
  <c r="O63407" i="2" l="1"/>
  <c r="R63407" i="2" s="1"/>
  <c r="P63407" i="2" l="1"/>
  <c r="I63408" i="2" s="1"/>
  <c r="N63408" i="2" s="1"/>
  <c r="O63408" i="2" l="1"/>
  <c r="R63408" i="2" s="1"/>
  <c r="P63408" i="2" l="1"/>
  <c r="I63409" i="2" s="1"/>
  <c r="N63409" i="2" s="1"/>
  <c r="O63409" i="2" l="1"/>
  <c r="P63409" i="2" s="1"/>
  <c r="I63410" i="2" s="1"/>
  <c r="R63409" i="2" l="1"/>
  <c r="N63410" i="2"/>
  <c r="O63410" i="2" l="1"/>
  <c r="R63410" i="2" s="1"/>
  <c r="P63410" i="2" l="1"/>
  <c r="I63411" i="2" s="1"/>
  <c r="N63411" i="2" s="1"/>
  <c r="O63411" i="2" l="1"/>
  <c r="R63411" i="2" s="1"/>
  <c r="P63411" i="2" l="1"/>
  <c r="I63412" i="2" l="1"/>
  <c r="N63412" i="2" s="1"/>
  <c r="O63412" i="2" l="1"/>
  <c r="R63412" i="2" s="1"/>
  <c r="P63412" i="2" l="1"/>
  <c r="I63413" i="2" l="1"/>
  <c r="N63413" i="2" s="1"/>
  <c r="O63413" i="2" l="1"/>
  <c r="P63413" i="2" s="1"/>
  <c r="I63414" i="2" l="1"/>
  <c r="N63414" i="2" s="1"/>
  <c r="R63413" i="2"/>
  <c r="O63414" i="2" l="1"/>
  <c r="R63414" i="2" s="1"/>
  <c r="P63414" i="2" l="1"/>
  <c r="I63415" i="2" s="1"/>
  <c r="N63415" i="2" l="1"/>
  <c r="O63415" i="2"/>
  <c r="P63415" i="2" l="1"/>
  <c r="R63415" i="2"/>
  <c r="I63416" i="2"/>
  <c r="N63416" i="2" s="1"/>
  <c r="O63416" i="2" l="1"/>
  <c r="R63416" i="2" s="1"/>
  <c r="P63416" i="2" l="1"/>
  <c r="I63417" i="2" s="1"/>
  <c r="N63417" i="2" s="1"/>
  <c r="O63417" i="2" l="1"/>
  <c r="P63417" i="2" s="1"/>
  <c r="I63418" i="2" s="1"/>
  <c r="N63418" i="2" s="1"/>
  <c r="R63417" i="2" l="1"/>
  <c r="O63418" i="2"/>
  <c r="R63418" i="2" s="1"/>
  <c r="P63418" i="2" l="1"/>
  <c r="I63419" i="2" s="1"/>
  <c r="N63419" i="2" s="1"/>
  <c r="O63419" i="2" l="1"/>
  <c r="P63419" i="2" s="1"/>
  <c r="I63420" i="2" s="1"/>
  <c r="R63419" i="2" l="1"/>
  <c r="N63420" i="2"/>
  <c r="O63420" i="2" l="1"/>
  <c r="R63420" i="2" s="1"/>
  <c r="P63420" i="2" l="1"/>
  <c r="I63421" i="2" s="1"/>
  <c r="N63421" i="2" s="1"/>
  <c r="O63421" i="2" l="1"/>
  <c r="P63421" i="2" s="1"/>
  <c r="I63422" i="2" s="1"/>
  <c r="R63421" i="2" l="1"/>
  <c r="N63422" i="2"/>
  <c r="O63422" i="2" l="1"/>
  <c r="R63422" i="2" s="1"/>
  <c r="P63422" i="2" l="1"/>
  <c r="I63423" i="2" s="1"/>
  <c r="N63423" i="2" s="1"/>
  <c r="O63423" i="2" l="1"/>
  <c r="R63423" i="2" s="1"/>
  <c r="P63423" i="2" l="1"/>
  <c r="I63424" i="2" l="1"/>
  <c r="N63424" i="2" s="1"/>
  <c r="O63424" i="2" l="1"/>
  <c r="R63424" i="2" s="1"/>
  <c r="P63424" i="2" l="1"/>
  <c r="I63425" i="2" s="1"/>
  <c r="N63425" i="2" l="1"/>
  <c r="O63425" i="2"/>
  <c r="R63425" i="2" l="1"/>
  <c r="P63425" i="2"/>
  <c r="I63426" i="2" s="1"/>
  <c r="N63426" i="2" s="1"/>
  <c r="O63426" i="2" l="1"/>
  <c r="R63426" i="2" s="1"/>
  <c r="P63426" i="2" l="1"/>
  <c r="I63427" i="2" s="1"/>
  <c r="N63427" i="2" l="1"/>
  <c r="O63427" i="2"/>
  <c r="R63427" i="2" l="1"/>
  <c r="P63427" i="2"/>
  <c r="I63428" i="2" s="1"/>
  <c r="N63428" i="2" s="1"/>
  <c r="O63428" i="2" l="1"/>
  <c r="R63428" i="2" s="1"/>
  <c r="P63428" i="2" l="1"/>
  <c r="I63429" i="2" s="1"/>
  <c r="N63429" i="2" s="1"/>
  <c r="O63429" i="2" l="1"/>
  <c r="P63429" i="2" s="1"/>
  <c r="I63430" i="2" s="1"/>
  <c r="N63430" i="2" s="1"/>
  <c r="R63429" i="2" l="1"/>
  <c r="O63430" i="2"/>
  <c r="R63430" i="2" s="1"/>
  <c r="P63430" i="2" l="1"/>
  <c r="I63431" i="2" s="1"/>
  <c r="N63431" i="2" s="1"/>
  <c r="O63431" i="2" l="1"/>
  <c r="R63431" i="2" s="1"/>
  <c r="P63431" i="2" l="1"/>
  <c r="I63432" i="2" s="1"/>
  <c r="N63432" i="2" s="1"/>
  <c r="O63432" i="2" l="1"/>
  <c r="R63432" i="2" s="1"/>
  <c r="P63432" i="2" l="1"/>
  <c r="I63433" i="2" s="1"/>
  <c r="N63433" i="2" s="1"/>
  <c r="O63433" i="2" l="1"/>
  <c r="P63433" i="2" s="1"/>
  <c r="I63434" i="2" s="1"/>
  <c r="R63433" i="2" l="1"/>
  <c r="N63434" i="2"/>
  <c r="O63434" i="2" l="1"/>
  <c r="R63434" i="2" s="1"/>
  <c r="P63434" i="2" l="1"/>
  <c r="I63435" i="2" s="1"/>
  <c r="N63435" i="2" s="1"/>
  <c r="O63435" i="2" l="1"/>
  <c r="P63435" i="2" s="1"/>
  <c r="I63436" i="2" l="1"/>
  <c r="N63436" i="2" s="1"/>
  <c r="R63435" i="2"/>
  <c r="O63436" i="2" l="1"/>
  <c r="R63436" i="2" s="1"/>
  <c r="P63436" i="2" l="1"/>
  <c r="I63437" i="2" l="1"/>
  <c r="N63437" i="2" s="1"/>
  <c r="O63437" i="2" l="1"/>
  <c r="P63437" i="2" s="1"/>
  <c r="R63437" i="2" l="1"/>
  <c r="I63438" i="2"/>
  <c r="N63438" i="2" s="1"/>
  <c r="O63438" i="2" l="1"/>
  <c r="R63438" i="2" s="1"/>
  <c r="P63438" i="2" l="1"/>
  <c r="I63439" i="2"/>
  <c r="N63439" i="2" s="1"/>
  <c r="O63439" i="2" l="1"/>
  <c r="R63439" i="2" s="1"/>
  <c r="P63439" i="2" l="1"/>
  <c r="I63440" i="2" s="1"/>
  <c r="N63440" i="2" l="1"/>
  <c r="O63440" i="2"/>
  <c r="R63440" i="2" l="1"/>
  <c r="P63440" i="2"/>
  <c r="I63441" i="2" s="1"/>
  <c r="N63441" i="2" s="1"/>
  <c r="O63441" i="2" l="1"/>
  <c r="P63441" i="2" s="1"/>
  <c r="I63442" i="2" s="1"/>
  <c r="N63442" i="2" s="1"/>
  <c r="R63441" i="2" l="1"/>
  <c r="O63442" i="2"/>
  <c r="R63442" i="2" s="1"/>
  <c r="P63442" i="2" l="1"/>
  <c r="I63443" i="2" s="1"/>
  <c r="N63443" i="2" s="1"/>
  <c r="O63443" i="2" l="1"/>
  <c r="P63443" i="2" s="1"/>
  <c r="I63444" i="2" s="1"/>
  <c r="R63443" i="2" l="1"/>
  <c r="N63444" i="2"/>
  <c r="O63444" i="2" l="1"/>
  <c r="R63444" i="2" s="1"/>
  <c r="P63444" i="2" l="1"/>
  <c r="I63445" i="2" s="1"/>
  <c r="N63445" i="2" s="1"/>
  <c r="O63445" i="2" l="1"/>
  <c r="P63445" i="2" s="1"/>
  <c r="I63446" i="2" s="1"/>
  <c r="R63445" i="2" l="1"/>
  <c r="N63446" i="2"/>
  <c r="O63446" i="2" l="1"/>
  <c r="P63446" i="2" s="1"/>
  <c r="I63447" i="2" s="1"/>
  <c r="R63446" i="2" l="1"/>
  <c r="N63447" i="2"/>
  <c r="O63447" i="2" l="1"/>
  <c r="R63447" i="2" s="1"/>
  <c r="P63447" i="2" l="1"/>
  <c r="I63448" i="2" l="1"/>
  <c r="N63448" i="2" s="1"/>
  <c r="O63448" i="2" l="1"/>
  <c r="R63448" i="2" s="1"/>
  <c r="P63448" i="2" l="1"/>
  <c r="I63449" i="2" s="1"/>
  <c r="N63449" i="2" s="1"/>
  <c r="O63449" i="2" l="1"/>
  <c r="P63449" i="2" s="1"/>
  <c r="I63450" i="2" s="1"/>
  <c r="N63450" i="2" s="1"/>
  <c r="R63449" i="2" l="1"/>
  <c r="O63450" i="2"/>
  <c r="R63450" i="2" s="1"/>
  <c r="P63450" i="2" l="1"/>
  <c r="I63451" i="2" l="1"/>
  <c r="N63451" i="2" s="1"/>
  <c r="O63451" i="2" l="1"/>
  <c r="P63451" i="2" s="1"/>
  <c r="I63452" i="2" s="1"/>
  <c r="N63452" i="2" s="1"/>
  <c r="R63451" i="2" l="1"/>
  <c r="O63452" i="2"/>
  <c r="P63452" i="2" s="1"/>
  <c r="I63453" i="2" l="1"/>
  <c r="N63453" i="2" s="1"/>
  <c r="R63452" i="2"/>
  <c r="O63453" i="2" l="1"/>
  <c r="P63453" i="2" s="1"/>
  <c r="I63454" i="2" s="1"/>
  <c r="R63453" i="2" l="1"/>
  <c r="N63454" i="2"/>
  <c r="O63454" i="2" l="1"/>
  <c r="R63454" i="2" s="1"/>
  <c r="P63454" i="2" l="1"/>
  <c r="I63455" i="2" s="1"/>
  <c r="N63455" i="2" s="1"/>
  <c r="O63455" i="2" l="1"/>
  <c r="P63455" i="2" s="1"/>
  <c r="I63456" i="2" s="1"/>
  <c r="R63455" i="2" l="1"/>
  <c r="N63456" i="2"/>
  <c r="O63456" i="2" l="1"/>
  <c r="R63456" i="2" s="1"/>
  <c r="P63456" i="2" l="1"/>
  <c r="I63457" i="2" s="1"/>
  <c r="N63457" i="2" s="1"/>
  <c r="O63457" i="2" l="1"/>
  <c r="P63457" i="2" s="1"/>
  <c r="I63458" i="2" s="1"/>
  <c r="R63457" i="2" l="1"/>
  <c r="N63458" i="2"/>
  <c r="O63458" i="2" l="1"/>
  <c r="R63458" i="2" s="1"/>
  <c r="P63458" i="2" l="1"/>
  <c r="I63459" i="2" s="1"/>
  <c r="N63459" i="2" s="1"/>
  <c r="O63459" i="2" l="1"/>
  <c r="P63459" i="2" s="1"/>
  <c r="I63460" i="2" l="1"/>
  <c r="N63460" i="2" s="1"/>
  <c r="R63459" i="2"/>
  <c r="O63460" i="2" l="1"/>
  <c r="R63460" i="2" s="1"/>
  <c r="P63460" i="2" l="1"/>
  <c r="I63461" i="2" l="1"/>
  <c r="N63461" i="2" s="1"/>
  <c r="O63461" i="2" l="1"/>
  <c r="P63461" i="2" s="1"/>
  <c r="I63462" i="2" s="1"/>
  <c r="N63462" i="2" s="1"/>
  <c r="R63461" i="2" l="1"/>
  <c r="O63462" i="2"/>
  <c r="R63462" i="2" s="1"/>
  <c r="P63462" i="2" l="1"/>
  <c r="I63463" i="2" l="1"/>
  <c r="N63463" i="2" s="1"/>
  <c r="O63463" i="2" l="1"/>
  <c r="P63463" i="2" s="1"/>
  <c r="I63464" i="2" s="1"/>
  <c r="N63464" i="2" s="1"/>
  <c r="R63463" i="2" l="1"/>
  <c r="O63464" i="2"/>
  <c r="P63464" i="2" s="1"/>
  <c r="I63465" i="2" l="1"/>
  <c r="N63465" i="2" s="1"/>
  <c r="R63464" i="2"/>
  <c r="O63465" i="2" l="1"/>
  <c r="P63465" i="2" s="1"/>
  <c r="I63466" i="2" s="1"/>
  <c r="R63465" i="2" l="1"/>
  <c r="N63466" i="2"/>
  <c r="O63466" i="2" l="1"/>
  <c r="R63466" i="2" s="1"/>
  <c r="P63466" i="2" l="1"/>
  <c r="I63467" i="2" s="1"/>
  <c r="N63467" i="2" s="1"/>
  <c r="O63467" i="2" l="1"/>
  <c r="P63467" i="2" s="1"/>
  <c r="I63468" i="2" s="1"/>
  <c r="R63467" i="2" l="1"/>
  <c r="N63468" i="2"/>
  <c r="O63468" i="2" l="1"/>
  <c r="R63468" i="2" s="1"/>
  <c r="P63468" i="2" l="1"/>
  <c r="I63469" i="2" s="1"/>
  <c r="N63469" i="2" s="1"/>
  <c r="O63469" i="2" l="1"/>
  <c r="P63469" i="2" s="1"/>
  <c r="I63470" i="2" s="1"/>
  <c r="R63469" i="2" l="1"/>
  <c r="N63470" i="2"/>
  <c r="O63470" i="2" l="1"/>
  <c r="R63470" i="2" s="1"/>
  <c r="P63470" i="2" l="1"/>
  <c r="I63471" i="2" s="1"/>
  <c r="N63471" i="2" s="1"/>
  <c r="O63471" i="2" l="1"/>
  <c r="R63471" i="2" s="1"/>
  <c r="P63471" i="2" l="1"/>
  <c r="I63472" i="2" l="1"/>
  <c r="N63472" i="2" s="1"/>
  <c r="O63472" i="2" l="1"/>
  <c r="R63472" i="2" s="1"/>
  <c r="P63472" i="2" l="1"/>
  <c r="I63473" i="2" s="1"/>
  <c r="N63473" i="2" l="1"/>
  <c r="O63473" i="2"/>
  <c r="R63473" i="2" l="1"/>
  <c r="P63473" i="2"/>
  <c r="I63474" i="2" s="1"/>
  <c r="N63474" i="2" s="1"/>
  <c r="O63474" i="2" l="1"/>
  <c r="R63474" i="2" s="1"/>
  <c r="P63474" i="2" l="1"/>
  <c r="I63475" i="2"/>
  <c r="N63475" i="2" s="1"/>
  <c r="O63475" i="2" l="1"/>
  <c r="P63475" i="2" s="1"/>
  <c r="I63476" i="2" s="1"/>
  <c r="N63476" i="2" s="1"/>
  <c r="R63475" i="2" l="1"/>
  <c r="O63476" i="2"/>
  <c r="R63476" i="2" s="1"/>
  <c r="P63476" i="2" l="1"/>
  <c r="I63477" i="2" l="1"/>
  <c r="N63477" i="2" s="1"/>
  <c r="O63477" i="2" l="1"/>
  <c r="P63477" i="2" s="1"/>
  <c r="I63478" i="2" s="1"/>
  <c r="N63478" i="2" s="1"/>
  <c r="R63477" i="2" l="1"/>
  <c r="O63478" i="2"/>
  <c r="R63478" i="2" s="1"/>
  <c r="P63478" i="2" l="1"/>
  <c r="I63479" i="2" s="1"/>
  <c r="N63479" i="2" s="1"/>
  <c r="O63479" i="2" l="1"/>
  <c r="R63479" i="2" s="1"/>
  <c r="P63479" i="2" l="1"/>
  <c r="I63480" i="2" s="1"/>
  <c r="N63480" i="2" s="1"/>
  <c r="O63480" i="2" l="1"/>
  <c r="P63480" i="2" s="1"/>
  <c r="I63481" i="2" s="1"/>
  <c r="R63480" i="2" l="1"/>
  <c r="N63481" i="2"/>
  <c r="O63481" i="2" l="1"/>
  <c r="P63481" i="2" s="1"/>
  <c r="I63482" i="2" s="1"/>
  <c r="R63481" i="2" l="1"/>
  <c r="N63482" i="2"/>
  <c r="O63482" i="2" l="1"/>
  <c r="R63482" i="2" s="1"/>
  <c r="P63482" i="2" l="1"/>
  <c r="I63483" i="2" s="1"/>
  <c r="N63483" i="2" s="1"/>
  <c r="O63483" i="2" l="1"/>
  <c r="P63483" i="2" s="1"/>
  <c r="I63484" i="2" l="1"/>
  <c r="N63484" i="2" s="1"/>
  <c r="R63483" i="2"/>
  <c r="O63484" i="2" l="1"/>
  <c r="R63484" i="2" s="1"/>
  <c r="P63484" i="2" l="1"/>
  <c r="I63485" i="2" l="1"/>
  <c r="N63485" i="2" s="1"/>
  <c r="O63485" i="2" l="1"/>
  <c r="P63485" i="2" s="1"/>
  <c r="I63486" i="2" s="1"/>
  <c r="N63486" i="2" s="1"/>
  <c r="R63485" i="2" l="1"/>
  <c r="O63486" i="2"/>
  <c r="R63486" i="2" s="1"/>
  <c r="P63486" i="2" l="1"/>
  <c r="I63487" i="2" l="1"/>
  <c r="N63487" i="2" s="1"/>
  <c r="O63487" i="2" l="1"/>
  <c r="R63487" i="2" s="1"/>
  <c r="P63487" i="2" l="1"/>
  <c r="I63488" i="2" s="1"/>
  <c r="N63488" i="2" l="1"/>
  <c r="O63488" i="2"/>
  <c r="P63488" i="2" l="1"/>
  <c r="R63488" i="2"/>
  <c r="I63489" i="2"/>
  <c r="N63489" i="2" s="1"/>
  <c r="O63489" i="2" l="1"/>
  <c r="P63489" i="2" s="1"/>
  <c r="I63490" i="2" s="1"/>
  <c r="N63490" i="2" s="1"/>
  <c r="R63489" i="2" l="1"/>
  <c r="O63490" i="2"/>
  <c r="R63490" i="2" s="1"/>
  <c r="P63490" i="2" l="1"/>
  <c r="I63491" i="2" s="1"/>
  <c r="N63491" i="2" s="1"/>
  <c r="O63491" i="2" l="1"/>
  <c r="P63491" i="2" s="1"/>
  <c r="I63492" i="2" s="1"/>
  <c r="R63491" i="2" l="1"/>
  <c r="N63492" i="2"/>
  <c r="O63492" i="2" l="1"/>
  <c r="R63492" i="2" s="1"/>
  <c r="P63492" i="2" l="1"/>
  <c r="I63493" i="2" s="1"/>
  <c r="N63493" i="2" s="1"/>
  <c r="O63493" i="2" l="1"/>
  <c r="P63493" i="2" s="1"/>
  <c r="I63494" i="2" s="1"/>
  <c r="R63493" i="2" l="1"/>
  <c r="N63494" i="2"/>
  <c r="O63494" i="2" l="1"/>
  <c r="R63494" i="2" s="1"/>
  <c r="P63494" i="2" l="1"/>
  <c r="I63495" i="2" s="1"/>
  <c r="N63495" i="2" s="1"/>
  <c r="O63495" i="2" l="1"/>
  <c r="R63495" i="2" s="1"/>
  <c r="P63495" i="2" l="1"/>
  <c r="I63496" i="2" l="1"/>
  <c r="N63496" i="2" s="1"/>
  <c r="O63496" i="2" l="1"/>
  <c r="R63496" i="2" s="1"/>
  <c r="P63496" i="2" l="1"/>
  <c r="I63497" i="2" s="1"/>
  <c r="N63497" i="2" l="1"/>
  <c r="O63497" i="2"/>
  <c r="R63497" i="2" l="1"/>
  <c r="P63497" i="2"/>
  <c r="I63498" i="2" s="1"/>
  <c r="N63498" i="2" s="1"/>
  <c r="O63498" i="2" l="1"/>
  <c r="P63498" i="2" s="1"/>
  <c r="I63499" i="2" s="1"/>
  <c r="N63499" i="2" s="1"/>
  <c r="R63498" i="2" l="1"/>
  <c r="O63499" i="2"/>
  <c r="P63499" i="2" s="1"/>
  <c r="I63500" i="2" l="1"/>
  <c r="N63500" i="2" s="1"/>
  <c r="R63499" i="2"/>
  <c r="O63500" i="2" l="1"/>
  <c r="P63500" i="2" s="1"/>
  <c r="I63501" i="2" l="1"/>
  <c r="N63501" i="2" s="1"/>
  <c r="R63500" i="2"/>
  <c r="O63501" i="2" l="1"/>
  <c r="P63501" i="2" s="1"/>
  <c r="I63502" i="2" s="1"/>
  <c r="R63501" i="2" l="1"/>
  <c r="N63502" i="2"/>
  <c r="O63502" i="2" l="1"/>
  <c r="R63502" i="2" s="1"/>
  <c r="P63502" i="2" l="1"/>
  <c r="I63503" i="2" s="1"/>
  <c r="N63503" i="2" s="1"/>
  <c r="O63503" i="2" l="1"/>
  <c r="R63503" i="2" s="1"/>
  <c r="P63503" i="2" l="1"/>
  <c r="I63504" i="2" s="1"/>
  <c r="N63504" i="2" s="1"/>
  <c r="O63504" i="2" l="1"/>
  <c r="R63504" i="2" s="1"/>
  <c r="P63504" i="2" l="1"/>
  <c r="I63505" i="2" s="1"/>
  <c r="N63505" i="2" s="1"/>
  <c r="O63505" i="2" l="1"/>
  <c r="P63505" i="2" s="1"/>
  <c r="I63506" i="2" s="1"/>
  <c r="R63505" i="2" l="1"/>
  <c r="N63506" i="2"/>
  <c r="O63506" i="2" l="1"/>
  <c r="R63506" i="2" s="1"/>
  <c r="P63506" i="2" l="1"/>
  <c r="I63507" i="2" s="1"/>
  <c r="N63507" i="2" s="1"/>
  <c r="O63507" i="2" l="1"/>
  <c r="P63507" i="2" s="1"/>
  <c r="I63508" i="2" l="1"/>
  <c r="N63508" i="2" s="1"/>
  <c r="R63507" i="2"/>
  <c r="O63508" i="2" l="1"/>
  <c r="R63508" i="2" s="1"/>
  <c r="P63508" i="2" l="1"/>
  <c r="I63509" i="2" l="1"/>
  <c r="N63509" i="2" s="1"/>
  <c r="O63509" i="2" l="1"/>
  <c r="P63509" i="2" s="1"/>
  <c r="I63510" i="2" s="1"/>
  <c r="N63510" i="2" s="1"/>
  <c r="R63509" i="2" l="1"/>
  <c r="O63510" i="2"/>
  <c r="R63510" i="2" s="1"/>
  <c r="P63510" i="2" l="1"/>
  <c r="I63511" i="2" l="1"/>
  <c r="N63511" i="2" s="1"/>
  <c r="O63511" i="2" l="1"/>
  <c r="R63511" i="2" s="1"/>
  <c r="P63511" i="2" l="1"/>
  <c r="I63512" i="2" s="1"/>
  <c r="N63512" i="2" l="1"/>
  <c r="O63512" i="2"/>
  <c r="P63512" i="2" l="1"/>
  <c r="I63513" i="2" s="1"/>
  <c r="R63512" i="2"/>
  <c r="N63513" i="2" l="1"/>
  <c r="O63513" i="2"/>
  <c r="P63513" i="2" l="1"/>
  <c r="I63514" i="2" s="1"/>
  <c r="N63514" i="2" s="1"/>
  <c r="R63513" i="2"/>
  <c r="O63514" i="2"/>
  <c r="R63514" i="2" l="1"/>
  <c r="P63514" i="2"/>
  <c r="I63515" i="2" s="1"/>
  <c r="N63515" i="2" s="1"/>
  <c r="O63515" i="2" l="1"/>
  <c r="P63515" i="2" s="1"/>
  <c r="I63516" i="2" s="1"/>
  <c r="R63515" i="2" l="1"/>
  <c r="N63516" i="2"/>
  <c r="O63516" i="2" l="1"/>
  <c r="R63516" i="2" s="1"/>
  <c r="P63516" i="2" l="1"/>
  <c r="I63517" i="2" s="1"/>
  <c r="N63517" i="2" s="1"/>
  <c r="O63517" i="2" l="1"/>
  <c r="P63517" i="2" s="1"/>
  <c r="I63518" i="2" s="1"/>
  <c r="R63517" i="2" l="1"/>
  <c r="N63518" i="2"/>
  <c r="O63518" i="2" l="1"/>
  <c r="R63518" i="2" s="1"/>
  <c r="P63518" i="2" l="1"/>
  <c r="I63519" i="2" s="1"/>
  <c r="N63519" i="2" s="1"/>
  <c r="O63519" i="2" l="1"/>
  <c r="R63519" i="2" s="1"/>
  <c r="P63519" i="2" l="1"/>
  <c r="I63520" i="2" l="1"/>
  <c r="N63520" i="2" s="1"/>
  <c r="O63520" i="2" l="1"/>
  <c r="R63520" i="2" s="1"/>
  <c r="P63520" i="2" l="1"/>
  <c r="I63521" i="2" s="1"/>
  <c r="N63521" i="2" l="1"/>
  <c r="O63521" i="2"/>
  <c r="R63521" i="2" l="1"/>
  <c r="P63521" i="2"/>
  <c r="I63522" i="2" s="1"/>
  <c r="N63522" i="2" s="1"/>
  <c r="O63522" i="2" l="1"/>
  <c r="R63522" i="2" s="1"/>
  <c r="P63522" i="2" l="1"/>
  <c r="I63523" i="2" s="1"/>
  <c r="N63523" i="2" l="1"/>
  <c r="O63523" i="2"/>
  <c r="R63523" i="2" l="1"/>
  <c r="P63523" i="2"/>
  <c r="I63524" i="2" s="1"/>
  <c r="N63524" i="2" s="1"/>
  <c r="O63524" i="2" l="1"/>
  <c r="R63524" i="2" s="1"/>
  <c r="P63524" i="2" l="1"/>
  <c r="I63525" i="2" s="1"/>
  <c r="N63525" i="2" s="1"/>
  <c r="O63525" i="2" l="1"/>
  <c r="P63525" i="2" s="1"/>
  <c r="I63526" i="2" s="1"/>
  <c r="N63526" i="2" s="1"/>
  <c r="R63525" i="2" l="1"/>
  <c r="O63526" i="2"/>
  <c r="R63526" i="2" s="1"/>
  <c r="P63526" i="2" l="1"/>
  <c r="I63527" i="2" s="1"/>
  <c r="N63527" i="2" s="1"/>
  <c r="O63527" i="2" l="1"/>
  <c r="R63527" i="2" s="1"/>
  <c r="P63527" i="2" l="1"/>
  <c r="I63528" i="2" s="1"/>
  <c r="N63528" i="2" s="1"/>
  <c r="O63528" i="2" l="1"/>
  <c r="R63528" i="2" s="1"/>
  <c r="P63528" i="2" l="1"/>
  <c r="I63529" i="2" s="1"/>
  <c r="N63529" i="2" s="1"/>
  <c r="O63529" i="2" l="1"/>
  <c r="P63529" i="2" s="1"/>
  <c r="I63530" i="2" s="1"/>
  <c r="R63529" i="2" l="1"/>
  <c r="N63530" i="2"/>
  <c r="O63530" i="2" l="1"/>
  <c r="R63530" i="2" s="1"/>
  <c r="P63530" i="2" l="1"/>
  <c r="I63531" i="2" s="1"/>
  <c r="N63531" i="2" s="1"/>
  <c r="O63531" i="2" l="1"/>
  <c r="P63531" i="2" s="1"/>
  <c r="I63532" i="2" l="1"/>
  <c r="N63532" i="2" s="1"/>
  <c r="R63531" i="2"/>
  <c r="O63532" i="2" l="1"/>
  <c r="R63532" i="2" s="1"/>
  <c r="P63532" i="2" l="1"/>
  <c r="I63533" i="2" l="1"/>
  <c r="N63533" i="2" s="1"/>
  <c r="O63533" i="2" l="1"/>
  <c r="P63533" i="2" s="1"/>
  <c r="I63534" i="2" s="1"/>
  <c r="N63534" i="2" s="1"/>
  <c r="R63533" i="2" l="1"/>
  <c r="O63534" i="2"/>
  <c r="R63534" i="2" s="1"/>
  <c r="P63534" i="2" l="1"/>
  <c r="I63535" i="2" l="1"/>
  <c r="N63535" i="2" s="1"/>
  <c r="O63535" i="2" l="1"/>
  <c r="R63535" i="2" s="1"/>
  <c r="P63535" i="2" l="1"/>
  <c r="I63536" i="2" s="1"/>
  <c r="N63536" i="2" l="1"/>
  <c r="O63536" i="2"/>
  <c r="P63536" i="2" l="1"/>
  <c r="I63537" i="2" s="1"/>
  <c r="N63537" i="2" s="1"/>
  <c r="R63536" i="2"/>
  <c r="O63537" i="2" l="1"/>
  <c r="P63537" i="2" s="1"/>
  <c r="I63538" i="2" s="1"/>
  <c r="N63538" i="2" s="1"/>
  <c r="R63537" i="2" l="1"/>
  <c r="O63538" i="2"/>
  <c r="R63538" i="2" s="1"/>
  <c r="P63538" i="2" l="1"/>
  <c r="I63539" i="2" s="1"/>
  <c r="N63539" i="2" s="1"/>
  <c r="O63539" i="2" l="1"/>
  <c r="P63539" i="2" s="1"/>
  <c r="I63540" i="2" s="1"/>
  <c r="R63539" i="2" l="1"/>
  <c r="N63540" i="2"/>
  <c r="O63540" i="2" l="1"/>
  <c r="R63540" i="2" s="1"/>
  <c r="P63540" i="2" l="1"/>
  <c r="I63541" i="2" s="1"/>
  <c r="N63541" i="2" s="1"/>
  <c r="O63541" i="2" l="1"/>
  <c r="P63541" i="2" s="1"/>
  <c r="I63542" i="2" s="1"/>
  <c r="R63541" i="2" l="1"/>
  <c r="N63542" i="2"/>
  <c r="O63542" i="2" l="1"/>
  <c r="R63542" i="2" s="1"/>
  <c r="P63542" i="2" l="1"/>
  <c r="I63543" i="2" s="1"/>
  <c r="N63543" i="2" s="1"/>
  <c r="O63543" i="2" l="1"/>
  <c r="R63543" i="2" s="1"/>
  <c r="P63543" i="2" l="1"/>
  <c r="I63544" i="2" l="1"/>
  <c r="N63544" i="2" s="1"/>
  <c r="O63544" i="2" l="1"/>
  <c r="R63544" i="2" s="1"/>
  <c r="P63544" i="2" l="1"/>
  <c r="I63545" i="2" s="1"/>
  <c r="N63545" i="2" s="1"/>
  <c r="O63545" i="2" l="1"/>
  <c r="P63545" i="2" s="1"/>
  <c r="I63546" i="2" s="1"/>
  <c r="N63546" i="2" s="1"/>
  <c r="R63545" i="2" l="1"/>
  <c r="O63546" i="2"/>
  <c r="R63546" i="2" s="1"/>
  <c r="P63546" i="2" l="1"/>
  <c r="I63547" i="2" l="1"/>
  <c r="N63547" i="2" s="1"/>
  <c r="O63547" i="2" l="1"/>
  <c r="P63547" i="2" s="1"/>
  <c r="I63548" i="2" s="1"/>
  <c r="N63548" i="2" s="1"/>
  <c r="R63547" i="2" l="1"/>
  <c r="O63548" i="2"/>
  <c r="R63548" i="2" s="1"/>
  <c r="P63548" i="2" l="1"/>
  <c r="I63549" i="2" l="1"/>
  <c r="N63549" i="2" s="1"/>
  <c r="O63549" i="2" l="1"/>
  <c r="P63549" i="2" s="1"/>
  <c r="I63550" i="2" s="1"/>
  <c r="N63550" i="2" s="1"/>
  <c r="R63549" i="2" l="1"/>
  <c r="O63550" i="2"/>
  <c r="R63550" i="2" s="1"/>
  <c r="P63550" i="2" l="1"/>
  <c r="I63551" i="2" s="1"/>
  <c r="N63551" i="2" s="1"/>
  <c r="O63551" i="2" l="1"/>
  <c r="R63551" i="2" s="1"/>
  <c r="P63551" i="2" l="1"/>
  <c r="I63552" i="2" s="1"/>
  <c r="N63552" i="2" s="1"/>
  <c r="O63552" i="2" l="1"/>
  <c r="R63552" i="2" s="1"/>
  <c r="P63552" i="2" l="1"/>
  <c r="I63553" i="2" s="1"/>
  <c r="N63553" i="2" s="1"/>
  <c r="O63553" i="2" l="1"/>
  <c r="P63553" i="2" s="1"/>
  <c r="I63554" i="2" s="1"/>
  <c r="R63553" i="2" l="1"/>
  <c r="N63554" i="2"/>
  <c r="O63554" i="2" l="1"/>
  <c r="R63554" i="2" s="1"/>
  <c r="P63554" i="2" l="1"/>
  <c r="I63555" i="2" s="1"/>
  <c r="N63555" i="2" s="1"/>
  <c r="O63555" i="2" l="1"/>
  <c r="P63555" i="2" s="1"/>
  <c r="I63556" i="2" l="1"/>
  <c r="N63556" i="2" s="1"/>
  <c r="R63555" i="2"/>
  <c r="O63556" i="2" l="1"/>
  <c r="R63556" i="2" s="1"/>
  <c r="P63556" i="2" l="1"/>
  <c r="I63557" i="2" l="1"/>
  <c r="N63557" i="2" s="1"/>
  <c r="O63557" i="2" l="1"/>
  <c r="P63557" i="2" s="1"/>
  <c r="I63558" i="2" s="1"/>
  <c r="N63558" i="2" s="1"/>
  <c r="R63557" i="2" l="1"/>
  <c r="O63558" i="2"/>
  <c r="R63558" i="2" s="1"/>
  <c r="P63558" i="2" l="1"/>
  <c r="I63559" i="2" l="1"/>
  <c r="N63559" i="2" s="1"/>
  <c r="O63559" i="2" l="1"/>
  <c r="R63559" i="2" s="1"/>
  <c r="P63559" i="2" l="1"/>
  <c r="I63560" i="2" s="1"/>
  <c r="N63560" i="2" l="1"/>
  <c r="O63560" i="2"/>
  <c r="P63560" i="2" l="1"/>
  <c r="R63560" i="2"/>
  <c r="I63561" i="2"/>
  <c r="N63561" i="2" s="1"/>
  <c r="O63561" i="2" l="1"/>
  <c r="P63561" i="2" s="1"/>
  <c r="I63562" i="2" s="1"/>
  <c r="N63562" i="2" s="1"/>
  <c r="R63561" i="2" l="1"/>
  <c r="O63562" i="2"/>
  <c r="R63562" i="2" s="1"/>
  <c r="P63562" i="2" l="1"/>
  <c r="I63563" i="2" s="1"/>
  <c r="N63563" i="2" s="1"/>
  <c r="O63563" i="2" l="1"/>
  <c r="P63563" i="2" s="1"/>
  <c r="I63564" i="2" s="1"/>
  <c r="R63563" i="2" l="1"/>
  <c r="N63564" i="2"/>
  <c r="O63564" i="2" l="1"/>
  <c r="P63564" i="2" s="1"/>
  <c r="I63565" i="2" s="1"/>
  <c r="R63564" i="2" l="1"/>
  <c r="N63565" i="2"/>
  <c r="O63565" i="2" l="1"/>
  <c r="P63565" i="2" s="1"/>
  <c r="I63566" i="2" s="1"/>
  <c r="R63565" i="2" l="1"/>
  <c r="N63566" i="2"/>
  <c r="O63566" i="2" l="1"/>
  <c r="R63566" i="2" s="1"/>
  <c r="P63566" i="2" l="1"/>
  <c r="I63567" i="2" s="1"/>
  <c r="N63567" i="2" s="1"/>
  <c r="O63567" i="2" l="1"/>
  <c r="R63567" i="2" s="1"/>
  <c r="P63567" i="2" l="1"/>
  <c r="I63568" i="2" l="1"/>
  <c r="N63568" i="2" s="1"/>
  <c r="O63568" i="2" l="1"/>
  <c r="R63568" i="2" s="1"/>
  <c r="P63568" i="2" l="1"/>
  <c r="I63569" i="2" s="1"/>
  <c r="N63569" i="2" s="1"/>
  <c r="O63569" i="2" l="1"/>
  <c r="P63569" i="2" s="1"/>
  <c r="I63570" i="2" s="1"/>
  <c r="N63570" i="2" s="1"/>
  <c r="R63569" i="2" l="1"/>
  <c r="O63570" i="2"/>
  <c r="R63570" i="2" s="1"/>
  <c r="P63570" i="2" l="1"/>
  <c r="I63571" i="2" l="1"/>
  <c r="N63571" i="2" s="1"/>
  <c r="O63571" i="2" l="1"/>
  <c r="P63571" i="2" s="1"/>
  <c r="I63572" i="2" s="1"/>
  <c r="N63572" i="2" s="1"/>
  <c r="R63571" i="2" l="1"/>
  <c r="O63572" i="2"/>
  <c r="R63572" i="2" s="1"/>
  <c r="P63572" i="2" l="1"/>
  <c r="I63573" i="2" l="1"/>
  <c r="N63573" i="2" s="1"/>
  <c r="O63573" i="2" l="1"/>
  <c r="P63573" i="2" s="1"/>
  <c r="I63574" i="2" s="1"/>
  <c r="N63574" i="2" s="1"/>
  <c r="R63573" i="2" l="1"/>
  <c r="O63574" i="2"/>
  <c r="R63574" i="2" s="1"/>
  <c r="P63574" i="2" l="1"/>
  <c r="I63575" i="2" s="1"/>
  <c r="N63575" i="2" s="1"/>
  <c r="O63575" i="2" l="1"/>
  <c r="R63575" i="2" s="1"/>
  <c r="P63575" i="2" l="1"/>
  <c r="I63576" i="2" s="1"/>
  <c r="N63576" i="2" s="1"/>
  <c r="O63576" i="2" l="1"/>
  <c r="R63576" i="2" s="1"/>
  <c r="P63576" i="2" l="1"/>
  <c r="I63577" i="2" s="1"/>
  <c r="N63577" i="2" s="1"/>
  <c r="O63577" i="2" l="1"/>
  <c r="P63577" i="2" s="1"/>
  <c r="I63578" i="2" s="1"/>
  <c r="R63577" i="2" l="1"/>
  <c r="N63578" i="2"/>
  <c r="O63578" i="2" l="1"/>
  <c r="P63578" i="2" s="1"/>
  <c r="I63579" i="2" s="1"/>
  <c r="R63578" i="2" l="1"/>
  <c r="N63579" i="2"/>
  <c r="O63579" i="2" l="1"/>
  <c r="P63579" i="2" s="1"/>
  <c r="I63580" i="2" l="1"/>
  <c r="R63579" i="2"/>
  <c r="N63580" i="2"/>
  <c r="O63580" i="2" l="1"/>
  <c r="R63580" i="2" s="1"/>
  <c r="P63580" i="2" l="1"/>
  <c r="I63581" i="2" l="1"/>
  <c r="N63581" i="2" s="1"/>
  <c r="O63581" i="2" l="1"/>
  <c r="P63581" i="2" s="1"/>
  <c r="I63582" i="2" s="1"/>
  <c r="N63582" i="2" s="1"/>
  <c r="R63581" i="2" l="1"/>
  <c r="O63582" i="2"/>
  <c r="R63582" i="2" s="1"/>
  <c r="P63582" i="2" l="1"/>
  <c r="I63583" i="2" l="1"/>
  <c r="N63583" i="2" s="1"/>
  <c r="O63583" i="2" l="1"/>
  <c r="R63583" i="2" s="1"/>
  <c r="P63583" i="2" l="1"/>
  <c r="I63584" i="2"/>
  <c r="N63584" i="2" s="1"/>
  <c r="O63584" i="2" l="1"/>
  <c r="R63584" i="2" s="1"/>
  <c r="P63584" i="2" l="1"/>
  <c r="I63585" i="2" s="1"/>
  <c r="N63585" i="2" s="1"/>
  <c r="O63585" i="2" l="1"/>
  <c r="P63585" i="2" s="1"/>
  <c r="I63586" i="2" s="1"/>
  <c r="N63586" i="2" s="1"/>
  <c r="R63585" i="2" l="1"/>
  <c r="O63586" i="2"/>
  <c r="R63586" i="2" s="1"/>
  <c r="P63586" i="2" l="1"/>
  <c r="I63587" i="2" s="1"/>
  <c r="N63587" i="2" s="1"/>
  <c r="O63587" i="2" l="1"/>
  <c r="P63587" i="2" s="1"/>
  <c r="I63588" i="2" s="1"/>
  <c r="R63587" i="2" l="1"/>
  <c r="N63588" i="2"/>
  <c r="O63588" i="2" l="1"/>
  <c r="R63588" i="2" s="1"/>
  <c r="P63588" i="2" l="1"/>
  <c r="I63589" i="2" s="1"/>
  <c r="N63589" i="2" s="1"/>
  <c r="O63589" i="2" l="1"/>
  <c r="P63589" i="2" s="1"/>
  <c r="I63590" i="2" s="1"/>
  <c r="R63589" i="2" l="1"/>
  <c r="N63590" i="2"/>
  <c r="O63590" i="2" l="1"/>
  <c r="R63590" i="2" s="1"/>
  <c r="P63590" i="2" l="1"/>
  <c r="I63591" i="2" s="1"/>
  <c r="N63591" i="2" s="1"/>
  <c r="O63591" i="2" l="1"/>
  <c r="R63591" i="2" s="1"/>
  <c r="P63591" i="2" l="1"/>
  <c r="I63592" i="2" l="1"/>
  <c r="N63592" i="2" s="1"/>
  <c r="O63592" i="2" l="1"/>
  <c r="R63592" i="2" s="1"/>
  <c r="P63592" i="2" l="1"/>
  <c r="I63593" i="2" s="1"/>
  <c r="N63593" i="2" s="1"/>
  <c r="O63593" i="2" l="1"/>
  <c r="P63593" i="2" s="1"/>
  <c r="I63594" i="2" s="1"/>
  <c r="N63594" i="2" s="1"/>
  <c r="R63593" i="2" l="1"/>
  <c r="O63594" i="2"/>
  <c r="R63594" i="2" s="1"/>
  <c r="P63594" i="2" l="1"/>
  <c r="I63595" i="2" l="1"/>
  <c r="N63595" i="2" s="1"/>
  <c r="O63595" i="2" l="1"/>
  <c r="P63595" i="2" s="1"/>
  <c r="I63596" i="2" s="1"/>
  <c r="N63596" i="2" s="1"/>
  <c r="R63595" i="2" l="1"/>
  <c r="O63596" i="2"/>
  <c r="R63596" i="2" s="1"/>
  <c r="P63596" i="2" l="1"/>
  <c r="I63597" i="2" l="1"/>
  <c r="N63597" i="2" s="1"/>
  <c r="O63597" i="2" l="1"/>
  <c r="P63597" i="2" s="1"/>
  <c r="I63598" i="2" s="1"/>
  <c r="N63598" i="2" s="1"/>
  <c r="R63597" i="2" l="1"/>
  <c r="O63598" i="2"/>
  <c r="P63598" i="2" s="1"/>
  <c r="I63599" i="2" s="1"/>
  <c r="R63598" i="2" l="1"/>
  <c r="N63599" i="2"/>
  <c r="O63599" i="2" l="1"/>
  <c r="R63599" i="2" s="1"/>
  <c r="P63599" i="2" l="1"/>
  <c r="I63600" i="2" s="1"/>
  <c r="N63600" i="2" s="1"/>
  <c r="O63600" i="2" l="1"/>
  <c r="R63600" i="2" s="1"/>
  <c r="P63600" i="2" l="1"/>
  <c r="I63601" i="2" s="1"/>
  <c r="N63601" i="2" s="1"/>
  <c r="O63601" i="2" l="1"/>
  <c r="P63601" i="2" s="1"/>
  <c r="I63602" i="2" s="1"/>
  <c r="R63601" i="2" l="1"/>
  <c r="N63602" i="2"/>
  <c r="O63602" i="2" l="1"/>
  <c r="R63602" i="2" s="1"/>
  <c r="P63602" i="2" l="1"/>
  <c r="I63603" i="2" s="1"/>
  <c r="N63603" i="2" s="1"/>
  <c r="O63603" i="2" l="1"/>
  <c r="P63603" i="2" s="1"/>
  <c r="I63604" i="2" l="1"/>
  <c r="N63604" i="2" s="1"/>
  <c r="R63603" i="2"/>
  <c r="O63604" i="2" l="1"/>
  <c r="R63604" i="2" s="1"/>
  <c r="P63604" i="2" l="1"/>
  <c r="I63605" i="2" l="1"/>
  <c r="N63605" i="2" s="1"/>
  <c r="O63605" i="2" l="1"/>
  <c r="P63605" i="2" s="1"/>
  <c r="I63606" i="2" s="1"/>
  <c r="N63606" i="2" s="1"/>
  <c r="R63605" i="2" l="1"/>
  <c r="O63606" i="2"/>
  <c r="R63606" i="2" s="1"/>
  <c r="P63606" i="2" l="1"/>
  <c r="I63607" i="2" l="1"/>
  <c r="N63607" i="2" s="1"/>
  <c r="O63607" i="2" l="1"/>
  <c r="R63607" i="2" s="1"/>
  <c r="P63607" i="2" l="1"/>
  <c r="I63608" i="2" s="1"/>
  <c r="N63608" i="2" l="1"/>
  <c r="O63608" i="2"/>
  <c r="R63608" i="2" l="1"/>
  <c r="P63608" i="2"/>
  <c r="I63609" i="2" s="1"/>
  <c r="N63609" i="2" l="1"/>
  <c r="O63609" i="2"/>
  <c r="R63609" i="2" l="1"/>
  <c r="P63609" i="2"/>
  <c r="I63610" i="2" s="1"/>
  <c r="N63610" i="2" s="1"/>
  <c r="O63610" i="2" l="1"/>
  <c r="P63610" i="2" s="1"/>
  <c r="I63611" i="2" s="1"/>
  <c r="N63611" i="2" s="1"/>
  <c r="R63610" i="2" l="1"/>
  <c r="O63611" i="2"/>
  <c r="P63611" i="2" s="1"/>
  <c r="I63612" i="2" s="1"/>
  <c r="R63611" i="2" l="1"/>
  <c r="N63612" i="2"/>
  <c r="O63612" i="2" l="1"/>
  <c r="R63612" i="2" s="1"/>
  <c r="P63612" i="2" l="1"/>
  <c r="I63613" i="2" s="1"/>
  <c r="N63613" i="2" s="1"/>
  <c r="O63613" i="2" l="1"/>
  <c r="P63613" i="2" s="1"/>
  <c r="I63614" i="2" s="1"/>
  <c r="R63613" i="2" l="1"/>
  <c r="N63614" i="2"/>
  <c r="O63614" i="2" l="1"/>
  <c r="R63614" i="2" s="1"/>
  <c r="P63614" i="2" l="1"/>
  <c r="I63615" i="2" s="1"/>
  <c r="N63615" i="2" s="1"/>
  <c r="O63615" i="2" l="1"/>
  <c r="R63615" i="2" s="1"/>
  <c r="P63615" i="2" l="1"/>
  <c r="I63616" i="2" l="1"/>
  <c r="N63616" i="2" s="1"/>
  <c r="O63616" i="2" l="1"/>
  <c r="R63616" i="2" s="1"/>
  <c r="P63616" i="2" l="1"/>
  <c r="I63617" i="2" s="1"/>
  <c r="N63617" i="2" l="1"/>
  <c r="O63617" i="2"/>
  <c r="R63617" i="2" l="1"/>
  <c r="P63617" i="2"/>
  <c r="I63618" i="2" s="1"/>
  <c r="N63618" i="2" s="1"/>
  <c r="O63618" i="2" l="1"/>
  <c r="R63618" i="2" s="1"/>
  <c r="P63618" i="2" l="1"/>
  <c r="I63619" i="2" s="1"/>
  <c r="N63619" i="2" l="1"/>
  <c r="O63619" i="2"/>
  <c r="R63619" i="2" l="1"/>
  <c r="P63619" i="2"/>
  <c r="I63620" i="2" s="1"/>
  <c r="N63620" i="2" s="1"/>
  <c r="O63620" i="2" l="1"/>
  <c r="R63620" i="2" s="1"/>
  <c r="P63620" i="2" l="1"/>
  <c r="I63621" i="2" s="1"/>
  <c r="N63621" i="2" l="1"/>
  <c r="O63621" i="2"/>
  <c r="R63621" i="2" l="1"/>
  <c r="P63621" i="2"/>
  <c r="I63622" i="2" s="1"/>
  <c r="N63622" i="2" s="1"/>
  <c r="O63622" i="2" l="1"/>
  <c r="R63622" i="2" s="1"/>
  <c r="P63622" i="2" l="1"/>
  <c r="I63623" i="2" s="1"/>
  <c r="N63623" i="2" s="1"/>
  <c r="O63623" i="2" l="1"/>
  <c r="R63623" i="2" s="1"/>
  <c r="P63623" i="2" l="1"/>
  <c r="I63624" i="2" s="1"/>
  <c r="N63624" i="2" s="1"/>
  <c r="O63624" i="2" l="1"/>
  <c r="R63624" i="2" s="1"/>
  <c r="P63624" i="2" l="1"/>
  <c r="I63625" i="2" s="1"/>
  <c r="N63625" i="2" s="1"/>
  <c r="O63625" i="2" l="1"/>
  <c r="P63625" i="2" s="1"/>
  <c r="I63626" i="2" s="1"/>
  <c r="N63626" i="2" s="1"/>
  <c r="R63625" i="2" l="1"/>
  <c r="O63626" i="2"/>
  <c r="R63626" i="2" s="1"/>
  <c r="P63626" i="2" l="1"/>
  <c r="I63627" i="2" s="1"/>
  <c r="N63627" i="2" s="1"/>
  <c r="O63627" i="2" l="1"/>
  <c r="P63627" i="2" s="1"/>
  <c r="I63628" i="2" l="1"/>
  <c r="N63628" i="2" s="1"/>
  <c r="R63627" i="2"/>
  <c r="O63628" i="2" l="1"/>
  <c r="R63628" i="2" s="1"/>
  <c r="P63628" i="2" l="1"/>
  <c r="I63629" i="2" l="1"/>
  <c r="N63629" i="2" s="1"/>
  <c r="O63629" i="2" l="1"/>
  <c r="P63629" i="2" s="1"/>
  <c r="I63630" i="2" s="1"/>
  <c r="N63630" i="2" s="1"/>
  <c r="R63629" i="2" l="1"/>
  <c r="O63630" i="2"/>
  <c r="R63630" i="2" s="1"/>
  <c r="P63630" i="2" l="1"/>
  <c r="I63631" i="2" l="1"/>
  <c r="N63631" i="2" s="1"/>
  <c r="O63631" i="2" l="1"/>
  <c r="P63631" i="2" s="1"/>
  <c r="I63632" i="2" s="1"/>
  <c r="N63632" i="2" s="1"/>
  <c r="O63632" i="2" l="1"/>
  <c r="R63632" i="2" s="1"/>
  <c r="R63631" i="2"/>
  <c r="P63632" i="2" l="1"/>
  <c r="I63633" i="2" s="1"/>
  <c r="N63633" i="2" s="1"/>
  <c r="O63633" i="2" l="1"/>
  <c r="P63633" i="2" s="1"/>
  <c r="I63634" i="2" s="1"/>
  <c r="R63633" i="2" l="1"/>
  <c r="N63634" i="2"/>
  <c r="O63634" i="2" l="1"/>
  <c r="R63634" i="2" s="1"/>
  <c r="P63634" i="2" l="1"/>
  <c r="I63635" i="2" s="1"/>
  <c r="N63635" i="2" s="1"/>
  <c r="O63635" i="2" l="1"/>
  <c r="P63635" i="2" s="1"/>
  <c r="I63636" i="2" s="1"/>
  <c r="R63635" i="2" l="1"/>
  <c r="N63636" i="2"/>
  <c r="O63636" i="2" l="1"/>
  <c r="R63636" i="2" s="1"/>
  <c r="P63636" i="2" l="1"/>
  <c r="I63637" i="2" s="1"/>
  <c r="N63637" i="2" s="1"/>
  <c r="O63637" i="2" l="1"/>
  <c r="P63637" i="2" s="1"/>
  <c r="I63638" i="2" s="1"/>
  <c r="R63637" i="2" l="1"/>
  <c r="N63638" i="2"/>
  <c r="O63638" i="2" l="1"/>
  <c r="R63638" i="2" s="1"/>
  <c r="P63638" i="2" l="1"/>
  <c r="I63639" i="2" s="1"/>
  <c r="N63639" i="2" s="1"/>
  <c r="O63639" i="2" l="1"/>
  <c r="R63639" i="2" s="1"/>
  <c r="P63639" i="2" l="1"/>
  <c r="I63640" i="2" l="1"/>
  <c r="N63640" i="2" s="1"/>
  <c r="O63640" i="2" l="1"/>
  <c r="R63640" i="2" s="1"/>
  <c r="P63640" i="2" l="1"/>
  <c r="I63641" i="2" s="1"/>
  <c r="N63641" i="2" l="1"/>
  <c r="O63641" i="2"/>
  <c r="R63641" i="2" l="1"/>
  <c r="P63641" i="2"/>
  <c r="I63642" i="2" s="1"/>
  <c r="N63642" i="2" s="1"/>
  <c r="O63642" i="2" l="1"/>
  <c r="R63642" i="2" s="1"/>
  <c r="P63642" i="2" l="1"/>
  <c r="I63643" i="2" s="1"/>
  <c r="N63643" i="2" l="1"/>
  <c r="O63643" i="2"/>
  <c r="R63643" i="2" l="1"/>
  <c r="P63643" i="2"/>
  <c r="I63644" i="2" s="1"/>
  <c r="N63644" i="2" s="1"/>
  <c r="O63644" i="2" l="1"/>
  <c r="R63644" i="2" s="1"/>
  <c r="P63644" i="2" l="1"/>
  <c r="I63645" i="2" s="1"/>
  <c r="N63645" i="2" l="1"/>
  <c r="O63645" i="2" s="1"/>
  <c r="R63645" i="2" l="1"/>
  <c r="P63645" i="2"/>
  <c r="I63646" i="2" s="1"/>
  <c r="N63646" i="2" s="1"/>
  <c r="O63646" i="2" l="1"/>
  <c r="R63646" i="2" s="1"/>
  <c r="P63646" i="2" l="1"/>
  <c r="I63647" i="2" s="1"/>
  <c r="N63647" i="2" s="1"/>
  <c r="O63647" i="2" l="1"/>
  <c r="R63647" i="2" s="1"/>
  <c r="P63647" i="2" l="1"/>
  <c r="I63648" i="2" s="1"/>
  <c r="N63648" i="2" s="1"/>
  <c r="O63648" i="2" l="1"/>
  <c r="R63648" i="2" s="1"/>
  <c r="P63648" i="2" l="1"/>
  <c r="I63649" i="2" s="1"/>
  <c r="N63649" i="2" s="1"/>
  <c r="O63649" i="2" l="1"/>
  <c r="P63649" i="2" s="1"/>
  <c r="I63650" i="2" s="1"/>
  <c r="N63650" i="2" s="1"/>
  <c r="R63649" i="2" l="1"/>
  <c r="O63650" i="2"/>
  <c r="R63650" i="2" s="1"/>
  <c r="P63650" i="2" l="1"/>
  <c r="I63651" i="2" s="1"/>
  <c r="N63651" i="2" s="1"/>
  <c r="O63651" i="2" l="1"/>
  <c r="P63651" i="2" s="1"/>
  <c r="I63652" i="2" l="1"/>
  <c r="R63651" i="2"/>
  <c r="N63652" i="2"/>
  <c r="O63652" i="2" l="1"/>
  <c r="R63652" i="2" s="1"/>
  <c r="P63652" i="2" l="1"/>
  <c r="I63653" i="2" l="1"/>
  <c r="N63653" i="2" s="1"/>
  <c r="O63653" i="2" l="1"/>
  <c r="P63653" i="2" s="1"/>
  <c r="I63654" i="2" s="1"/>
  <c r="N63654" i="2" s="1"/>
  <c r="R63653" i="2" l="1"/>
  <c r="O63654" i="2"/>
  <c r="R63654" i="2" s="1"/>
  <c r="P63654" i="2" l="1"/>
  <c r="I63655" i="2" l="1"/>
  <c r="N63655" i="2" s="1"/>
  <c r="O63655" i="2" l="1"/>
  <c r="R63655" i="2" s="1"/>
  <c r="P63655" i="2" l="1"/>
  <c r="I63656" i="2" s="1"/>
  <c r="N63656" i="2" l="1"/>
  <c r="O63656" i="2"/>
  <c r="P63656" i="2" l="1"/>
  <c r="R63656" i="2"/>
  <c r="I63657" i="2"/>
  <c r="N63657" i="2" s="1"/>
  <c r="O63657" i="2" l="1"/>
  <c r="P63657" i="2" s="1"/>
  <c r="I63658" i="2" s="1"/>
  <c r="N63658" i="2" s="1"/>
  <c r="R63657" i="2" l="1"/>
  <c r="O63658" i="2"/>
  <c r="R63658" i="2" s="1"/>
  <c r="P63658" i="2" l="1"/>
  <c r="I63659" i="2" s="1"/>
  <c r="N63659" i="2" s="1"/>
  <c r="O63659" i="2" l="1"/>
  <c r="P63659" i="2" s="1"/>
  <c r="I63660" i="2" s="1"/>
  <c r="R63659" i="2" l="1"/>
  <c r="N63660" i="2"/>
  <c r="O63660" i="2" l="1"/>
  <c r="P63660" i="2" s="1"/>
  <c r="I63661" i="2" s="1"/>
  <c r="R63660" i="2" l="1"/>
  <c r="N63661" i="2"/>
  <c r="O63661" i="2" l="1"/>
  <c r="P63661" i="2" s="1"/>
  <c r="I63662" i="2" s="1"/>
  <c r="R63661" i="2" l="1"/>
  <c r="N63662" i="2"/>
  <c r="O63662" i="2" l="1"/>
  <c r="R63662" i="2" s="1"/>
  <c r="P63662" i="2" l="1"/>
  <c r="I63663" i="2" s="1"/>
  <c r="I63664" i="2" s="1"/>
  <c r="N63663" i="2" l="1"/>
  <c r="O63663" i="2"/>
  <c r="R63663" i="2" l="1"/>
  <c r="P63663" i="2"/>
  <c r="N63664" i="2"/>
  <c r="O63664" i="2" l="1"/>
  <c r="R63664" i="2" s="1"/>
  <c r="P63664" i="2" l="1"/>
  <c r="I63665" i="2" l="1"/>
  <c r="N63665" i="2" s="1"/>
  <c r="O63665" i="2" l="1"/>
  <c r="P63665" i="2" s="1"/>
  <c r="I63666" i="2" s="1"/>
  <c r="N63666" i="2" s="1"/>
  <c r="R63665" i="2" l="1"/>
  <c r="O63666" i="2"/>
  <c r="R63666" i="2" s="1"/>
  <c r="P63666" i="2" l="1"/>
  <c r="I63667" i="2" l="1"/>
  <c r="N63667" i="2" s="1"/>
  <c r="O63667" i="2" l="1"/>
  <c r="P63667" i="2" s="1"/>
  <c r="I63668" i="2" s="1"/>
  <c r="N63668" i="2" s="1"/>
  <c r="R63667" i="2" l="1"/>
  <c r="O63668" i="2"/>
  <c r="R63668" i="2" s="1"/>
  <c r="P63668" i="2" l="1"/>
  <c r="I63669" i="2" l="1"/>
  <c r="N63669" i="2" s="1"/>
  <c r="O63669" i="2" l="1"/>
  <c r="P63669" i="2" s="1"/>
  <c r="I63670" i="2" s="1"/>
  <c r="N63670" i="2" s="1"/>
  <c r="R63669" i="2" l="1"/>
  <c r="O63670" i="2"/>
  <c r="P63670" i="2" s="1"/>
  <c r="I63671" i="2" s="1"/>
  <c r="R63670" i="2" l="1"/>
  <c r="N63671" i="2"/>
  <c r="O63671" i="2"/>
  <c r="R63671" i="2" l="1"/>
  <c r="P63671" i="2"/>
  <c r="I63672" i="2" s="1"/>
  <c r="N63672" i="2" l="1"/>
  <c r="O63672" i="2" l="1"/>
  <c r="R63672" i="2" s="1"/>
  <c r="P63672" i="2" l="1"/>
  <c r="I63673" i="2" s="1"/>
  <c r="N63673" i="2" s="1"/>
  <c r="O63673" i="2" l="1"/>
  <c r="P63673" i="2" s="1"/>
  <c r="I63674" i="2" s="1"/>
  <c r="R63673" i="2" l="1"/>
  <c r="N63674" i="2"/>
  <c r="O63674" i="2" l="1"/>
  <c r="R63674" i="2" s="1"/>
  <c r="P63674" i="2" l="1"/>
  <c r="I63675" i="2" s="1"/>
  <c r="N63675" i="2" s="1"/>
  <c r="O63675" i="2" l="1"/>
  <c r="P63675" i="2" s="1"/>
  <c r="I63676" i="2" l="1"/>
  <c r="N63676" i="2" s="1"/>
  <c r="R63675" i="2"/>
  <c r="O63676" i="2" l="1"/>
  <c r="R63676" i="2" s="1"/>
  <c r="P63676" i="2" l="1"/>
  <c r="I63677" i="2" l="1"/>
  <c r="N63677" i="2" s="1"/>
  <c r="O63677" i="2" l="1"/>
  <c r="P63677" i="2" s="1"/>
  <c r="I63678" i="2" s="1"/>
  <c r="N63678" i="2" s="1"/>
  <c r="R63677" i="2" l="1"/>
  <c r="O63678" i="2"/>
  <c r="R63678" i="2" s="1"/>
  <c r="P63678" i="2" l="1"/>
  <c r="I63679" i="2" l="1"/>
  <c r="N63679" i="2" s="1"/>
  <c r="O63679" i="2" l="1"/>
  <c r="R63679" i="2" s="1"/>
  <c r="P63679" i="2" l="1"/>
  <c r="I63680" i="2" s="1"/>
  <c r="N63680" i="2" l="1"/>
  <c r="O63680" i="2"/>
  <c r="P63680" i="2" l="1"/>
  <c r="R63680" i="2"/>
  <c r="I63681" i="2"/>
  <c r="N63681" i="2" s="1"/>
  <c r="O63681" i="2" l="1"/>
  <c r="P63681" i="2" s="1"/>
  <c r="I63682" i="2" s="1"/>
  <c r="N63682" i="2" s="1"/>
  <c r="R63681" i="2" l="1"/>
  <c r="O63682" i="2"/>
  <c r="R63682" i="2" s="1"/>
  <c r="P63682" i="2" l="1"/>
  <c r="I63683" i="2" s="1"/>
  <c r="N63683" i="2" s="1"/>
  <c r="O63683" i="2" l="1"/>
  <c r="P63683" i="2" s="1"/>
  <c r="I63684" i="2" s="1"/>
  <c r="R63683" i="2" l="1"/>
  <c r="N63684" i="2"/>
  <c r="O63684" i="2" l="1"/>
  <c r="R63684" i="2" s="1"/>
  <c r="P63684" i="2" l="1"/>
  <c r="I63685" i="2" s="1"/>
  <c r="N63685" i="2" s="1"/>
  <c r="O63685" i="2" l="1"/>
  <c r="P63685" i="2" s="1"/>
  <c r="I63686" i="2" s="1"/>
  <c r="R63685" i="2" l="1"/>
  <c r="N63686" i="2"/>
  <c r="O63686" i="2" l="1"/>
  <c r="P63686" i="2" s="1"/>
  <c r="I63687" i="2" s="1"/>
  <c r="R63686" i="2" l="1"/>
  <c r="N63687" i="2"/>
  <c r="O63687" i="2" l="1"/>
  <c r="P63687" i="2" s="1"/>
  <c r="I63688" i="2" l="1"/>
  <c r="N63688" i="2" s="1"/>
  <c r="R63687" i="2"/>
  <c r="O63688" i="2" l="1"/>
  <c r="R63688" i="2" s="1"/>
  <c r="P63688" i="2" l="1"/>
  <c r="I63689" i="2" l="1"/>
  <c r="N63689" i="2" s="1"/>
  <c r="O63689" i="2" l="1"/>
  <c r="P63689" i="2" s="1"/>
  <c r="I63690" i="2" s="1"/>
  <c r="N63690" i="2" s="1"/>
  <c r="R63689" i="2" l="1"/>
  <c r="O63690" i="2"/>
  <c r="R63690" i="2" s="1"/>
  <c r="P63690" i="2" l="1"/>
  <c r="I63691" i="2" l="1"/>
  <c r="N63691" i="2" s="1"/>
  <c r="O63691" i="2" l="1"/>
  <c r="P63691" i="2" s="1"/>
  <c r="I63692" i="2" s="1"/>
  <c r="N63692" i="2" s="1"/>
  <c r="R63691" i="2" l="1"/>
  <c r="O63692" i="2"/>
  <c r="R63692" i="2" s="1"/>
  <c r="P63692" i="2" l="1"/>
  <c r="I63693" i="2" l="1"/>
  <c r="N63693" i="2" s="1"/>
  <c r="O63693" i="2" l="1"/>
  <c r="P63693" i="2" s="1"/>
  <c r="I63694" i="2" s="1"/>
  <c r="N63694" i="2" s="1"/>
  <c r="R63693" i="2" l="1"/>
  <c r="O63694" i="2"/>
  <c r="R63694" i="2" s="1"/>
  <c r="P63694" i="2" l="1"/>
  <c r="I63695" i="2" s="1"/>
  <c r="N63695" i="2" s="1"/>
  <c r="O63695" i="2" l="1"/>
  <c r="R63695" i="2" s="1"/>
  <c r="P63695" i="2" l="1"/>
  <c r="I63696" i="2" s="1"/>
  <c r="N63696" i="2" s="1"/>
  <c r="O63696" i="2" l="1"/>
  <c r="R63696" i="2" s="1"/>
  <c r="P63696" i="2" l="1"/>
  <c r="I63697" i="2" s="1"/>
  <c r="N63697" i="2" s="1"/>
  <c r="O63697" i="2" l="1"/>
  <c r="P63697" i="2" s="1"/>
  <c r="I63698" i="2" s="1"/>
  <c r="R63697" i="2" l="1"/>
  <c r="N63698" i="2"/>
  <c r="O63698" i="2" l="1"/>
  <c r="R63698" i="2" s="1"/>
  <c r="P63698" i="2" l="1"/>
  <c r="I63699" i="2" s="1"/>
  <c r="N63699" i="2" s="1"/>
  <c r="O63699" i="2" l="1"/>
  <c r="P63699" i="2" s="1"/>
  <c r="I63700" i="2" l="1"/>
  <c r="N63700" i="2" s="1"/>
  <c r="R63699" i="2"/>
  <c r="O63700" i="2" l="1"/>
  <c r="R63700" i="2" s="1"/>
  <c r="P63700" i="2" l="1"/>
  <c r="I63701" i="2" l="1"/>
  <c r="N63701" i="2" s="1"/>
  <c r="O63701" i="2" l="1"/>
  <c r="P63701" i="2" s="1"/>
  <c r="I63702" i="2" s="1"/>
  <c r="N63702" i="2" s="1"/>
  <c r="R63701" i="2" l="1"/>
  <c r="O63702" i="2"/>
  <c r="R63702" i="2" s="1"/>
  <c r="P63702" i="2" l="1"/>
  <c r="I63703" i="2" l="1"/>
  <c r="N63703" i="2" s="1"/>
  <c r="O63703" i="2" l="1"/>
  <c r="R63703" i="2" s="1"/>
  <c r="P63703" i="2" l="1"/>
  <c r="I63704" i="2" s="1"/>
  <c r="N63704" i="2" l="1"/>
  <c r="O63704" i="2"/>
  <c r="P63704" i="2" l="1"/>
  <c r="R63704" i="2"/>
  <c r="I63705" i="2"/>
  <c r="N63705" i="2" s="1"/>
  <c r="O63705" i="2" l="1"/>
  <c r="P63705" i="2" s="1"/>
  <c r="I63706" i="2" s="1"/>
  <c r="N63706" i="2" s="1"/>
  <c r="R63705" i="2" l="1"/>
  <c r="O63706" i="2"/>
  <c r="R63706" i="2" s="1"/>
  <c r="P63706" i="2" l="1"/>
  <c r="I63707" i="2" s="1"/>
  <c r="N63707" i="2" s="1"/>
  <c r="O63707" i="2" l="1"/>
  <c r="P63707" i="2" s="1"/>
  <c r="I63708" i="2" s="1"/>
  <c r="R63707" i="2" l="1"/>
  <c r="N63708" i="2"/>
  <c r="O63708" i="2" l="1"/>
  <c r="R63708" i="2" s="1"/>
  <c r="P63708" i="2" l="1"/>
  <c r="I63709" i="2" s="1"/>
  <c r="N63709" i="2" s="1"/>
  <c r="O63709" i="2" l="1"/>
  <c r="P63709" i="2" s="1"/>
  <c r="I63710" i="2" s="1"/>
  <c r="R63709" i="2" l="1"/>
  <c r="N63710" i="2"/>
  <c r="O63710" i="2" l="1"/>
  <c r="R63710" i="2" s="1"/>
  <c r="P63710" i="2" l="1"/>
  <c r="I63711" i="2" s="1"/>
  <c r="N63711" i="2" s="1"/>
  <c r="O63711" i="2" l="1"/>
  <c r="R63711" i="2" s="1"/>
  <c r="P63711" i="2" l="1"/>
  <c r="I63712" i="2" l="1"/>
  <c r="N63712" i="2" s="1"/>
  <c r="O63712" i="2" l="1"/>
  <c r="R63712" i="2" s="1"/>
  <c r="P63712" i="2" l="1"/>
  <c r="I63713" i="2" s="1"/>
  <c r="N63713" i="2" l="1"/>
  <c r="O63713" i="2"/>
  <c r="R63713" i="2" l="1"/>
  <c r="P63713" i="2"/>
  <c r="I63714" i="2" s="1"/>
  <c r="N63714" i="2" s="1"/>
  <c r="O63714" i="2" l="1"/>
  <c r="R63714" i="2" s="1"/>
  <c r="P63714" i="2" l="1"/>
  <c r="I63715" i="2" s="1"/>
  <c r="N63715" i="2" l="1"/>
  <c r="O63715" i="2"/>
  <c r="R63715" i="2" l="1"/>
  <c r="P63715" i="2"/>
  <c r="I63716" i="2" s="1"/>
  <c r="N63716" i="2" s="1"/>
  <c r="O63716" i="2" l="1"/>
  <c r="R63716" i="2" s="1"/>
  <c r="P63716" i="2" l="1"/>
  <c r="I63717" i="2" s="1"/>
  <c r="N63717" i="2" l="1"/>
  <c r="O63717" i="2"/>
  <c r="R63717" i="2" l="1"/>
  <c r="P63717" i="2"/>
  <c r="I63718" i="2" s="1"/>
  <c r="N63718" i="2" s="1"/>
  <c r="O63718" i="2" l="1"/>
  <c r="P63718" i="2" s="1"/>
  <c r="I63719" i="2" s="1"/>
  <c r="N63719" i="2" s="1"/>
  <c r="O63719" i="2" l="1"/>
  <c r="R63719" i="2" s="1"/>
  <c r="R63718" i="2"/>
  <c r="P63719" i="2" l="1"/>
  <c r="I63720" i="2" s="1"/>
  <c r="N63720" i="2" s="1"/>
  <c r="O63720" i="2" l="1"/>
  <c r="R63720" i="2" s="1"/>
  <c r="P63720" i="2" l="1"/>
  <c r="I63721" i="2" s="1"/>
  <c r="N63721" i="2" s="1"/>
  <c r="O63721" i="2" l="1"/>
  <c r="P63721" i="2" s="1"/>
  <c r="I63722" i="2" s="1"/>
  <c r="R63721" i="2" l="1"/>
  <c r="N63722" i="2"/>
  <c r="O63722" i="2" l="1"/>
  <c r="R63722" i="2" s="1"/>
  <c r="P63722" i="2" l="1"/>
  <c r="I63723" i="2" s="1"/>
  <c r="N63723" i="2" s="1"/>
  <c r="O63723" i="2" l="1"/>
  <c r="P63723" i="2" s="1"/>
  <c r="I63724" i="2" l="1"/>
  <c r="N63724" i="2" s="1"/>
  <c r="R63723" i="2"/>
  <c r="O63724" i="2" l="1"/>
  <c r="P63724" i="2" s="1"/>
  <c r="I63725" i="2" l="1"/>
  <c r="N63725" i="2" s="1"/>
  <c r="R63724" i="2"/>
  <c r="O63725" i="2" l="1"/>
  <c r="P63725" i="2" s="1"/>
  <c r="I63726" i="2" l="1"/>
  <c r="N63726" i="2" s="1"/>
  <c r="R63725" i="2"/>
  <c r="O63726" i="2" l="1"/>
  <c r="R63726" i="2" s="1"/>
  <c r="P63726" i="2" l="1"/>
  <c r="I63727" i="2" l="1"/>
  <c r="N63727" i="2" s="1"/>
  <c r="O63727" i="2" l="1"/>
  <c r="R63727" i="2" s="1"/>
  <c r="P63727" i="2" l="1"/>
  <c r="I63728" i="2" s="1"/>
  <c r="N63728" i="2" l="1"/>
  <c r="O63728" i="2" s="1"/>
  <c r="P63728" i="2" l="1"/>
  <c r="R63728" i="2"/>
  <c r="I63729" i="2"/>
  <c r="N63729" i="2" s="1"/>
  <c r="O63729" i="2" l="1"/>
  <c r="P63729" i="2" s="1"/>
  <c r="I63730" i="2" s="1"/>
  <c r="N63730" i="2" s="1"/>
  <c r="R63729" i="2" l="1"/>
  <c r="O63730" i="2"/>
  <c r="R63730" i="2" s="1"/>
  <c r="P63730" i="2" l="1"/>
  <c r="I63731" i="2" s="1"/>
  <c r="N63731" i="2" s="1"/>
  <c r="O63731" i="2" l="1"/>
  <c r="P63731" i="2" s="1"/>
  <c r="I63732" i="2" s="1"/>
  <c r="R63731" i="2" l="1"/>
  <c r="N63732" i="2"/>
  <c r="O63732" i="2" l="1"/>
  <c r="R63732" i="2" s="1"/>
  <c r="P63732" i="2" l="1"/>
  <c r="I63733" i="2" s="1"/>
  <c r="N63733" i="2" s="1"/>
  <c r="O63733" i="2" l="1"/>
  <c r="P63733" i="2" s="1"/>
  <c r="I63734" i="2" s="1"/>
  <c r="R63733" i="2" l="1"/>
  <c r="N63734" i="2"/>
  <c r="O63734" i="2" l="1"/>
  <c r="R63734" i="2" s="1"/>
  <c r="P63734" i="2" l="1"/>
  <c r="I63735" i="2" s="1"/>
  <c r="N63735" i="2" s="1"/>
  <c r="O63735" i="2" l="1"/>
  <c r="R63735" i="2" s="1"/>
  <c r="P63735" i="2" l="1"/>
  <c r="I63736" i="2" l="1"/>
  <c r="N63736" i="2" s="1"/>
  <c r="O63736" i="2" l="1"/>
  <c r="R63736" i="2" s="1"/>
  <c r="P63736" i="2" l="1"/>
  <c r="I63737" i="2" s="1"/>
  <c r="N63737" i="2" l="1"/>
  <c r="O63737" i="2" l="1"/>
  <c r="P63737" i="2" s="1"/>
  <c r="I63738" i="2" s="1"/>
  <c r="N63738" i="2" s="1"/>
  <c r="R63737" i="2" l="1"/>
  <c r="O63738" i="2"/>
  <c r="R63738" i="2" s="1"/>
  <c r="P63738" i="2" l="1"/>
  <c r="I63739" i="2" s="1"/>
  <c r="N63739" i="2" l="1"/>
  <c r="O63739" i="2"/>
  <c r="R63739" i="2" l="1"/>
  <c r="P63739" i="2"/>
  <c r="I63740" i="2" s="1"/>
  <c r="N63740" i="2" s="1"/>
  <c r="O63740" i="2" l="1"/>
  <c r="R63740" i="2" s="1"/>
  <c r="P63740" i="2" l="1"/>
  <c r="I63741" i="2" s="1"/>
  <c r="N63741" i="2" s="1"/>
  <c r="O63741" i="2" l="1"/>
  <c r="P63741" i="2" s="1"/>
  <c r="I63742" i="2" s="1"/>
  <c r="N63742" i="2" s="1"/>
  <c r="R63741" i="2" l="1"/>
  <c r="O63742" i="2"/>
  <c r="R63742" i="2" s="1"/>
  <c r="P63742" i="2" l="1"/>
  <c r="I63743" i="2" s="1"/>
  <c r="N63743" i="2" s="1"/>
  <c r="O63743" i="2" l="1"/>
  <c r="R63743" i="2" s="1"/>
  <c r="P63743" i="2" l="1"/>
  <c r="I63744" i="2" s="1"/>
  <c r="N63744" i="2" s="1"/>
  <c r="O63744" i="2" l="1"/>
  <c r="R63744" i="2" s="1"/>
  <c r="P63744" i="2" l="1"/>
  <c r="I63745" i="2" s="1"/>
  <c r="N63745" i="2" s="1"/>
  <c r="O63745" i="2" l="1"/>
  <c r="P63745" i="2" s="1"/>
  <c r="I63746" i="2" s="1"/>
  <c r="R63745" i="2" l="1"/>
  <c r="N63746" i="2"/>
  <c r="O63746" i="2" l="1"/>
  <c r="R63746" i="2" s="1"/>
  <c r="P63746" i="2" l="1"/>
  <c r="I63747" i="2" s="1"/>
  <c r="N63747" i="2" s="1"/>
  <c r="O63747" i="2" l="1"/>
  <c r="P63747" i="2" s="1"/>
  <c r="I63748" i="2" l="1"/>
  <c r="N63748" i="2" s="1"/>
  <c r="R63747" i="2"/>
  <c r="O63748" i="2" l="1"/>
  <c r="R63748" i="2" s="1"/>
  <c r="P63748" i="2" l="1"/>
  <c r="I63749" i="2" l="1"/>
  <c r="N63749" i="2" s="1"/>
  <c r="O63749" i="2" l="1"/>
  <c r="P63749" i="2" s="1"/>
  <c r="I63750" i="2" s="1"/>
  <c r="N63750" i="2" s="1"/>
  <c r="R63749" i="2" l="1"/>
  <c r="O63750" i="2"/>
  <c r="R63750" i="2" s="1"/>
  <c r="P63750" i="2" l="1"/>
  <c r="I63751" i="2" l="1"/>
  <c r="N63751" i="2" s="1"/>
  <c r="O63751" i="2" l="1"/>
  <c r="R63751" i="2" s="1"/>
  <c r="P63751" i="2" l="1"/>
  <c r="I63752" i="2" l="1"/>
  <c r="N63752" i="2" l="1"/>
  <c r="O63752" i="2"/>
  <c r="P63752" i="2" l="1"/>
  <c r="I63753" i="2" s="1"/>
  <c r="R63752" i="2"/>
  <c r="N63753" i="2" l="1"/>
  <c r="O63753" i="2"/>
  <c r="R63753" i="2" l="1"/>
  <c r="P63753" i="2"/>
  <c r="I63754" i="2" l="1"/>
  <c r="N63754" i="2" l="1"/>
  <c r="O63754" i="2"/>
  <c r="R63754" i="2" l="1"/>
  <c r="P63754" i="2"/>
  <c r="I63755" i="2" s="1"/>
  <c r="N63755" i="2" l="1"/>
  <c r="O63755" i="2"/>
  <c r="P63755" i="2" l="1"/>
  <c r="I63756" i="2" s="1"/>
  <c r="N63756" i="2" s="1"/>
  <c r="R63755" i="2"/>
  <c r="O63756" i="2" l="1"/>
  <c r="P63756" i="2" s="1"/>
  <c r="I63757" i="2" s="1"/>
  <c r="N63757" i="2" s="1"/>
  <c r="O63757" i="2" l="1"/>
  <c r="P63757" i="2" s="1"/>
  <c r="I63758" i="2" s="1"/>
  <c r="N63758" i="2" s="1"/>
  <c r="R63756" i="2"/>
  <c r="R63757" i="2"/>
  <c r="O63758" i="2" l="1"/>
  <c r="R63758" i="2" s="1"/>
  <c r="P63758" i="2"/>
  <c r="I63759" i="2" s="1"/>
  <c r="N63759" i="2" s="1"/>
  <c r="O63759" i="2" l="1"/>
  <c r="R63759" i="2" s="1"/>
  <c r="P63759" i="2" l="1"/>
  <c r="I63760" i="2" l="1"/>
  <c r="N63760" i="2" s="1"/>
  <c r="O63760" i="2" l="1"/>
  <c r="R63760" i="2" s="1"/>
  <c r="P63760" i="2" l="1"/>
  <c r="I63761" i="2" s="1"/>
  <c r="N63761" i="2" l="1"/>
  <c r="O63761" i="2"/>
  <c r="R63761" i="2" l="1"/>
  <c r="P63761" i="2"/>
  <c r="I63762" i="2" s="1"/>
  <c r="N63762" i="2" s="1"/>
  <c r="O63762" i="2" l="1"/>
  <c r="R63762" i="2" s="1"/>
  <c r="P63762" i="2" l="1"/>
  <c r="I63763" i="2" s="1"/>
  <c r="N63763" i="2" l="1"/>
  <c r="O63763" i="2"/>
  <c r="R63763" i="2" l="1"/>
  <c r="P63763" i="2"/>
  <c r="I63764" i="2" s="1"/>
  <c r="N63764" i="2" s="1"/>
  <c r="O63764" i="2" l="1"/>
  <c r="R63764" i="2" s="1"/>
  <c r="P63764" i="2" l="1"/>
  <c r="I63765" i="2" s="1"/>
  <c r="N63765" i="2" l="1"/>
  <c r="O63765" i="2"/>
  <c r="R63765" i="2" l="1"/>
  <c r="P63765" i="2"/>
  <c r="I63766" i="2" s="1"/>
  <c r="N63766" i="2" s="1"/>
  <c r="O63766" i="2" l="1"/>
  <c r="R63766" i="2" s="1"/>
  <c r="P63766" i="2" l="1"/>
  <c r="I63767" i="2" s="1"/>
  <c r="N63767" i="2" s="1"/>
  <c r="O63767" i="2" l="1"/>
  <c r="P63767" i="2" s="1"/>
  <c r="I63768" i="2" s="1"/>
  <c r="N63768" i="2" s="1"/>
  <c r="R63767" i="2" l="1"/>
  <c r="O63768" i="2"/>
  <c r="R63768" i="2" s="1"/>
  <c r="P63768" i="2" l="1"/>
  <c r="I63769" i="2" s="1"/>
  <c r="N63769" i="2" s="1"/>
  <c r="O63769" i="2" l="1"/>
  <c r="P63769" i="2" s="1"/>
  <c r="I63770" i="2" s="1"/>
  <c r="R63769" i="2" l="1"/>
  <c r="N63770" i="2"/>
  <c r="O63770" i="2" l="1"/>
  <c r="R63770" i="2" s="1"/>
  <c r="P63770" i="2" l="1"/>
  <c r="I63771" i="2" s="1"/>
  <c r="N63771" i="2" s="1"/>
  <c r="O63771" i="2" l="1"/>
  <c r="P63771" i="2" s="1"/>
  <c r="I63772" i="2" l="1"/>
  <c r="R63771" i="2"/>
  <c r="N63772" i="2"/>
  <c r="O63772" i="2" l="1"/>
  <c r="R63772" i="2" s="1"/>
  <c r="P63772" i="2" l="1"/>
  <c r="I63773" i="2" l="1"/>
  <c r="N63773" i="2" s="1"/>
  <c r="O63773" i="2" l="1"/>
  <c r="P63773" i="2" s="1"/>
  <c r="I63774" i="2" s="1"/>
  <c r="N63774" i="2" s="1"/>
  <c r="R63773" i="2" l="1"/>
  <c r="O63774" i="2"/>
  <c r="R63774" i="2" s="1"/>
  <c r="P63774" i="2" l="1"/>
  <c r="I63775" i="2" l="1"/>
  <c r="N63775" i="2" s="1"/>
  <c r="O63775" i="2" l="1"/>
  <c r="R63775" i="2" s="1"/>
  <c r="P63775" i="2" l="1"/>
  <c r="I63776" i="2" s="1"/>
  <c r="N63776" i="2" l="1"/>
  <c r="O63776" i="2"/>
  <c r="P63776" i="2" l="1"/>
  <c r="R63776" i="2"/>
  <c r="I63777" i="2"/>
  <c r="N63777" i="2" s="1"/>
  <c r="O63777" i="2" l="1"/>
  <c r="P63777" i="2" s="1"/>
  <c r="I63778" i="2" s="1"/>
  <c r="N63778" i="2" s="1"/>
  <c r="R63777" i="2" l="1"/>
  <c r="O63778" i="2"/>
  <c r="R63778" i="2" s="1"/>
  <c r="P63778" i="2" l="1"/>
  <c r="I63779" i="2" s="1"/>
  <c r="N63779" i="2" s="1"/>
  <c r="O63779" i="2" l="1"/>
  <c r="P63779" i="2" s="1"/>
  <c r="I63780" i="2" s="1"/>
  <c r="R63779" i="2" l="1"/>
  <c r="N63780" i="2"/>
  <c r="O63780" i="2" l="1"/>
  <c r="P63780" i="2" s="1"/>
  <c r="I63781" i="2" s="1"/>
  <c r="R63780" i="2" l="1"/>
  <c r="N63781" i="2"/>
  <c r="O63781" i="2" l="1"/>
  <c r="P63781" i="2" s="1"/>
  <c r="I63782" i="2" s="1"/>
  <c r="R63781" i="2" l="1"/>
  <c r="N63782" i="2"/>
  <c r="O63782" i="2" l="1"/>
  <c r="R63782" i="2" s="1"/>
  <c r="P63782" i="2" l="1"/>
  <c r="I63783" i="2" s="1"/>
  <c r="N63783" i="2" s="1"/>
  <c r="O63783" i="2" l="1"/>
  <c r="R63783" i="2" s="1"/>
  <c r="P63783" i="2" l="1"/>
  <c r="I63784" i="2" l="1"/>
  <c r="N63784" i="2" s="1"/>
  <c r="O63784" i="2" l="1"/>
  <c r="R63784" i="2" s="1"/>
  <c r="P63784" i="2" l="1"/>
  <c r="I63785" i="2" s="1"/>
  <c r="N63785" i="2" l="1"/>
  <c r="O63785" i="2"/>
  <c r="R63785" i="2" l="1"/>
  <c r="P63785" i="2"/>
  <c r="I63786" i="2" s="1"/>
  <c r="N63786" i="2" s="1"/>
  <c r="O63786" i="2" l="1"/>
  <c r="R63786" i="2" s="1"/>
  <c r="P63786" i="2" l="1"/>
  <c r="I63787" i="2" s="1"/>
  <c r="N63787" i="2" l="1"/>
  <c r="O63787" i="2"/>
  <c r="R63787" i="2" l="1"/>
  <c r="P63787" i="2"/>
  <c r="I63788" i="2" s="1"/>
  <c r="N63788" i="2" s="1"/>
  <c r="O63788" i="2" l="1"/>
  <c r="R63788" i="2" s="1"/>
  <c r="P63788" i="2" l="1"/>
  <c r="I63789" i="2" s="1"/>
  <c r="N63789" i="2" l="1"/>
  <c r="O63789" i="2"/>
  <c r="R63789" i="2" l="1"/>
  <c r="P63789" i="2"/>
  <c r="I63790" i="2" s="1"/>
  <c r="N63790" i="2" s="1"/>
  <c r="O63790" i="2" l="1"/>
  <c r="R63790" i="2" s="1"/>
  <c r="P63790" i="2" l="1"/>
  <c r="I63791" i="2" s="1"/>
  <c r="N63791" i="2" s="1"/>
  <c r="O63791" i="2" l="1"/>
  <c r="R63791" i="2" s="1"/>
  <c r="P63791" i="2" l="1"/>
  <c r="I63792" i="2" s="1"/>
  <c r="N63792" i="2" s="1"/>
  <c r="O63792" i="2" l="1"/>
  <c r="R63792" i="2" s="1"/>
  <c r="P63792" i="2" l="1"/>
  <c r="I63793" i="2" s="1"/>
  <c r="N63793" i="2" s="1"/>
  <c r="O63793" i="2" l="1"/>
  <c r="P63793" i="2" s="1"/>
  <c r="I63794" i="2" s="1"/>
  <c r="N63794" i="2" s="1"/>
  <c r="R63793" i="2" l="1"/>
  <c r="O63794" i="2"/>
  <c r="R63794" i="2" s="1"/>
  <c r="P63794" i="2" l="1"/>
  <c r="I63795" i="2" s="1"/>
  <c r="N63795" i="2" s="1"/>
  <c r="O63795" i="2" l="1"/>
  <c r="P63795" i="2" s="1"/>
  <c r="I63796" i="2" l="1"/>
  <c r="N63796" i="2" s="1"/>
  <c r="R63795" i="2"/>
  <c r="O63796" i="2" l="1"/>
  <c r="P63796" i="2" s="1"/>
  <c r="I63797" i="2" l="1"/>
  <c r="N63797" i="2" s="1"/>
  <c r="R63796" i="2"/>
  <c r="O63797" i="2" l="1"/>
  <c r="P63797" i="2" s="1"/>
  <c r="I63798" i="2" l="1"/>
  <c r="N63798" i="2" s="1"/>
  <c r="R63797" i="2"/>
  <c r="O63798" i="2" l="1"/>
  <c r="R63798" i="2" s="1"/>
  <c r="P63798" i="2" l="1"/>
  <c r="I63799" i="2" l="1"/>
  <c r="N63799" i="2" s="1"/>
  <c r="O63799" i="2" l="1"/>
  <c r="R63799" i="2" s="1"/>
  <c r="P63799" i="2" l="1"/>
  <c r="I63800" i="2" s="1"/>
  <c r="N63800" i="2" l="1"/>
  <c r="O63800" i="2"/>
  <c r="P63800" i="2" l="1"/>
  <c r="R63800" i="2"/>
  <c r="I63801" i="2"/>
  <c r="N63801" i="2" s="1"/>
  <c r="O63801" i="2" l="1"/>
  <c r="P63801" i="2" s="1"/>
  <c r="I63802" i="2" s="1"/>
  <c r="N63802" i="2" s="1"/>
  <c r="R63801" i="2" l="1"/>
  <c r="O63802" i="2"/>
  <c r="R63802" i="2" s="1"/>
  <c r="P63802" i="2" l="1"/>
  <c r="I63803" i="2" s="1"/>
  <c r="N63803" i="2" s="1"/>
  <c r="O63803" i="2" l="1"/>
  <c r="P63803" i="2" s="1"/>
  <c r="I63804" i="2" s="1"/>
  <c r="R63803" i="2" l="1"/>
  <c r="N63804" i="2"/>
  <c r="O63804" i="2" l="1"/>
  <c r="R63804" i="2" s="1"/>
  <c r="P63804" i="2" l="1"/>
  <c r="I63805" i="2" s="1"/>
  <c r="N63805" i="2" s="1"/>
  <c r="O63805" i="2" l="1"/>
  <c r="P63805" i="2" s="1"/>
  <c r="I63806" i="2" s="1"/>
  <c r="R63805" i="2" l="1"/>
  <c r="N63806" i="2"/>
  <c r="O63806" i="2" l="1"/>
  <c r="R63806" i="2" s="1"/>
  <c r="P63806" i="2" l="1"/>
  <c r="I63807" i="2" s="1"/>
  <c r="N63807" i="2" s="1"/>
  <c r="O63807" i="2" l="1"/>
  <c r="R63807" i="2" s="1"/>
  <c r="P63807" i="2" l="1"/>
  <c r="I63808" i="2" l="1"/>
  <c r="N63808" i="2" s="1"/>
  <c r="O63808" i="2" l="1"/>
  <c r="R63808" i="2" s="1"/>
  <c r="P63808" i="2" l="1"/>
  <c r="I63809" i="2" s="1"/>
  <c r="N63809" i="2" l="1"/>
  <c r="O63809" i="2"/>
  <c r="R63809" i="2" l="1"/>
  <c r="P63809" i="2"/>
  <c r="I63810" i="2" s="1"/>
  <c r="N63810" i="2" s="1"/>
  <c r="O63810" i="2" l="1"/>
  <c r="R63810" i="2" s="1"/>
  <c r="P63810" i="2" l="1"/>
  <c r="I63811" i="2" s="1"/>
  <c r="N63811" i="2" l="1"/>
  <c r="O63811" i="2"/>
  <c r="R63811" i="2" l="1"/>
  <c r="P63811" i="2"/>
  <c r="I63812" i="2" s="1"/>
  <c r="N63812" i="2" s="1"/>
  <c r="O63812" i="2" l="1"/>
  <c r="R63812" i="2" s="1"/>
  <c r="P63812" i="2" l="1"/>
  <c r="I63813" i="2" s="1"/>
  <c r="N63813" i="2" l="1"/>
  <c r="O63813" i="2"/>
  <c r="R63813" i="2" l="1"/>
  <c r="P63813" i="2"/>
  <c r="I63814" i="2" s="1"/>
  <c r="N63814" i="2" s="1"/>
  <c r="O63814" i="2" l="1"/>
  <c r="R63814" i="2" s="1"/>
  <c r="P63814" i="2" l="1"/>
  <c r="I63815" i="2" s="1"/>
  <c r="N63815" i="2" s="1"/>
  <c r="O63815" i="2" l="1"/>
  <c r="R63815" i="2" s="1"/>
  <c r="P63815" i="2" l="1"/>
  <c r="I63816" i="2" s="1"/>
  <c r="N63816" i="2" s="1"/>
  <c r="O63816" i="2" l="1"/>
  <c r="R63816" i="2" s="1"/>
  <c r="P63816" i="2" l="1"/>
  <c r="I63817" i="2" s="1"/>
  <c r="N63817" i="2" s="1"/>
  <c r="O63817" i="2" l="1"/>
  <c r="P63817" i="2" s="1"/>
  <c r="I63818" i="2" s="1"/>
  <c r="N63818" i="2" s="1"/>
  <c r="R63817" i="2" l="1"/>
  <c r="O63818" i="2"/>
  <c r="R63818" i="2" s="1"/>
  <c r="P63818" i="2" l="1"/>
  <c r="I63819" i="2" s="1"/>
  <c r="N63819" i="2" s="1"/>
  <c r="O63819" i="2" l="1"/>
  <c r="P63819" i="2" s="1"/>
  <c r="I63820" i="2" l="1"/>
  <c r="N63820" i="2" s="1"/>
  <c r="R63819" i="2"/>
  <c r="O63820" i="2" l="1"/>
  <c r="R63820" i="2" s="1"/>
  <c r="P63820" i="2" l="1"/>
  <c r="I63821" i="2" l="1"/>
  <c r="N63821" i="2" s="1"/>
  <c r="O63821" i="2" l="1"/>
  <c r="P63821" i="2" s="1"/>
  <c r="I63822" i="2" s="1"/>
  <c r="N63822" i="2" s="1"/>
  <c r="R63821" i="2" l="1"/>
  <c r="O63822" i="2"/>
  <c r="R63822" i="2" s="1"/>
  <c r="P63822" i="2" l="1"/>
  <c r="I63823" i="2" l="1"/>
  <c r="N63823" i="2" s="1"/>
  <c r="O63823" i="2" l="1"/>
  <c r="R63823" i="2" s="1"/>
  <c r="P63823" i="2" l="1"/>
  <c r="I63824" i="2"/>
  <c r="N63824" i="2" s="1"/>
  <c r="O63824" i="2" l="1"/>
  <c r="R63824" i="2" s="1"/>
  <c r="P63824" i="2" l="1"/>
  <c r="I63825" i="2"/>
  <c r="N63825" i="2" s="1"/>
  <c r="O63825" i="2" l="1"/>
  <c r="P63825" i="2" s="1"/>
  <c r="I63826" i="2" s="1"/>
  <c r="N63826" i="2" s="1"/>
  <c r="R63825" i="2" l="1"/>
  <c r="O63826" i="2"/>
  <c r="R63826" i="2" s="1"/>
  <c r="P63826" i="2" l="1"/>
  <c r="I63827" i="2" s="1"/>
  <c r="N63827" i="2" s="1"/>
  <c r="O63827" i="2" l="1"/>
  <c r="P63827" i="2" s="1"/>
  <c r="I63828" i="2" s="1"/>
  <c r="R63827" i="2" l="1"/>
  <c r="N63828" i="2"/>
  <c r="O63828" i="2" l="1"/>
  <c r="P63828" i="2" s="1"/>
  <c r="I63829" i="2" s="1"/>
  <c r="R63828" i="2" l="1"/>
  <c r="N63829" i="2"/>
  <c r="O63829" i="2" l="1"/>
  <c r="P63829" i="2" s="1"/>
  <c r="I63830" i="2" s="1"/>
  <c r="R63829" i="2" l="1"/>
  <c r="N63830" i="2"/>
  <c r="O63830" i="2" l="1"/>
  <c r="R63830" i="2" s="1"/>
  <c r="P63830" i="2" l="1"/>
  <c r="I63831" i="2" s="1"/>
  <c r="N63831" i="2" s="1"/>
  <c r="O63831" i="2" l="1"/>
  <c r="P63831" i="2" s="1"/>
  <c r="I63832" i="2" l="1"/>
  <c r="N63832" i="2" s="1"/>
  <c r="R63831" i="2"/>
  <c r="O63832" i="2" l="1"/>
  <c r="R63832" i="2" s="1"/>
  <c r="P63832" i="2" l="1"/>
  <c r="I63833" i="2" s="1"/>
  <c r="N63833" i="2" s="1"/>
  <c r="O63833" i="2" l="1"/>
  <c r="P63833" i="2" s="1"/>
  <c r="I63834" i="2" l="1"/>
  <c r="N63834" i="2" s="1"/>
  <c r="R63833" i="2"/>
  <c r="O63834" i="2" l="1"/>
  <c r="R63834" i="2" s="1"/>
  <c r="P63834" i="2" l="1"/>
  <c r="I63835" i="2" l="1"/>
  <c r="N63835" i="2" s="1"/>
  <c r="O63835" i="2" l="1"/>
  <c r="P63835" i="2" s="1"/>
  <c r="I63836" i="2" s="1"/>
  <c r="N63836" i="2" s="1"/>
  <c r="R63835" i="2" l="1"/>
  <c r="O63836" i="2"/>
  <c r="R63836" i="2" s="1"/>
  <c r="P63836" i="2" l="1"/>
  <c r="I63837" i="2" l="1"/>
  <c r="N63837" i="2" s="1"/>
  <c r="O63837" i="2" l="1"/>
  <c r="P63837" i="2" s="1"/>
  <c r="I63838" i="2" s="1"/>
  <c r="N63838" i="2" s="1"/>
  <c r="R63837" i="2" l="1"/>
  <c r="O63838" i="2"/>
  <c r="R63838" i="2" s="1"/>
  <c r="P63838" i="2" l="1"/>
  <c r="I63839" i="2" s="1"/>
  <c r="N63839" i="2" s="1"/>
  <c r="O63839" i="2" l="1"/>
  <c r="R63839" i="2" s="1"/>
  <c r="P63839" i="2" l="1"/>
  <c r="I63840" i="2" s="1"/>
  <c r="N63840" i="2" s="1"/>
  <c r="O63840" i="2" l="1"/>
  <c r="R63840" i="2" s="1"/>
  <c r="P63840" i="2" l="1"/>
  <c r="I63841" i="2" s="1"/>
  <c r="N63841" i="2" s="1"/>
  <c r="O63841" i="2" l="1"/>
  <c r="P63841" i="2" s="1"/>
  <c r="I63842" i="2" s="1"/>
  <c r="R63841" i="2" l="1"/>
  <c r="N63842" i="2"/>
  <c r="O63842" i="2" l="1"/>
  <c r="P63842" i="2" s="1"/>
  <c r="I63843" i="2" s="1"/>
  <c r="R63842" i="2" l="1"/>
  <c r="N63843" i="2"/>
  <c r="O63843" i="2" l="1"/>
  <c r="P63843" i="2" s="1"/>
  <c r="I63844" i="2" l="1"/>
  <c r="R63843" i="2"/>
  <c r="N63844" i="2"/>
  <c r="O63844" i="2" l="1"/>
  <c r="P63844" i="2" s="1"/>
  <c r="I63845" i="2" l="1"/>
  <c r="R63844" i="2"/>
  <c r="N63845" i="2"/>
  <c r="O63845" i="2" l="1"/>
  <c r="P63845" i="2" s="1"/>
  <c r="I63846" i="2" l="1"/>
  <c r="N63846" i="2" s="1"/>
  <c r="R63845" i="2"/>
  <c r="O63846" i="2" l="1"/>
  <c r="R63846" i="2" s="1"/>
  <c r="P63846" i="2" l="1"/>
  <c r="I63847" i="2" l="1"/>
  <c r="N63847" i="2" s="1"/>
  <c r="O63847" i="2" l="1"/>
  <c r="R63847" i="2" s="1"/>
  <c r="P63847" i="2" l="1"/>
  <c r="I63848" i="2"/>
  <c r="N63848" i="2" s="1"/>
  <c r="O63848" i="2" l="1"/>
  <c r="R63848" i="2" s="1"/>
  <c r="P63848" i="2" l="1"/>
  <c r="I63849" i="2" s="1"/>
  <c r="N63849" i="2" l="1"/>
  <c r="O63849" i="2"/>
  <c r="R63849" i="2" l="1"/>
  <c r="P63849" i="2"/>
  <c r="I63850" i="2" s="1"/>
  <c r="N63850" i="2" s="1"/>
  <c r="O63850" i="2" l="1"/>
  <c r="R63850" i="2" s="1"/>
  <c r="P63850" i="2" l="1"/>
  <c r="I63851" i="2" s="1"/>
  <c r="N63851" i="2" s="1"/>
  <c r="O63851" i="2" l="1"/>
  <c r="P63851" i="2" s="1"/>
  <c r="I63852" i="2" s="1"/>
  <c r="N63852" i="2" s="1"/>
  <c r="R63851" i="2" l="1"/>
  <c r="O63852" i="2"/>
  <c r="R63852" i="2" s="1"/>
  <c r="P63852" i="2" l="1"/>
  <c r="I63853" i="2" s="1"/>
  <c r="N63853" i="2" s="1"/>
  <c r="O63853" i="2" l="1"/>
  <c r="P63853" i="2" s="1"/>
  <c r="I63854" i="2" s="1"/>
  <c r="R63853" i="2" l="1"/>
  <c r="N63854" i="2"/>
  <c r="O63854" i="2" l="1"/>
  <c r="R63854" i="2" s="1"/>
  <c r="P63854" i="2" l="1"/>
  <c r="I63855" i="2" s="1"/>
  <c r="N63855" i="2" s="1"/>
  <c r="O63855" i="2" l="1"/>
  <c r="R63855" i="2" s="1"/>
  <c r="P63855" i="2" l="1"/>
  <c r="I63856" i="2" l="1"/>
  <c r="N63856" i="2" s="1"/>
  <c r="O63856" i="2" l="1"/>
  <c r="R63856" i="2" s="1"/>
  <c r="P63856" i="2" l="1"/>
  <c r="I63857" i="2"/>
  <c r="N63857" i="2" s="1"/>
  <c r="O63857" i="2" l="1"/>
  <c r="P63857" i="2" s="1"/>
  <c r="I63858" i="2" s="1"/>
  <c r="N63858" i="2" s="1"/>
  <c r="R63857" i="2" l="1"/>
  <c r="O63858" i="2"/>
  <c r="R63858" i="2" s="1"/>
  <c r="P63858" i="2" l="1"/>
  <c r="I63859" i="2" l="1"/>
  <c r="N63859" i="2" s="1"/>
  <c r="O63859" i="2" l="1"/>
  <c r="P63859" i="2" s="1"/>
  <c r="I63860" i="2" s="1"/>
  <c r="N63860" i="2" s="1"/>
  <c r="R63859" i="2" l="1"/>
  <c r="O63860" i="2"/>
  <c r="P63860" i="2" s="1"/>
  <c r="I63861" i="2" l="1"/>
  <c r="N63861" i="2" s="1"/>
  <c r="R63860" i="2"/>
  <c r="O63861" i="2" l="1"/>
  <c r="P63861" i="2" s="1"/>
  <c r="I63862" i="2" s="1"/>
  <c r="R63861" i="2" l="1"/>
  <c r="N63862" i="2"/>
  <c r="O63862" i="2" l="1"/>
  <c r="R63862" i="2" s="1"/>
  <c r="P63862" i="2" l="1"/>
  <c r="I63863" i="2" s="1"/>
  <c r="N63863" i="2" s="1"/>
  <c r="O63863" i="2" l="1"/>
  <c r="P63863" i="2" s="1"/>
  <c r="I63864" i="2" s="1"/>
  <c r="R63863" i="2" l="1"/>
  <c r="N63864" i="2"/>
  <c r="O63864" i="2" s="1"/>
  <c r="R63864" i="2" l="1"/>
  <c r="P63864" i="2"/>
  <c r="I63865" i="2" s="1"/>
  <c r="N63865" i="2" l="1"/>
  <c r="O63865" i="2" l="1"/>
  <c r="P63865" i="2" s="1"/>
  <c r="I63866" i="2" s="1"/>
  <c r="R63865" i="2" l="1"/>
  <c r="N63866" i="2"/>
  <c r="O63866" i="2" l="1"/>
  <c r="R63866" i="2" s="1"/>
  <c r="P63866" i="2" l="1"/>
  <c r="I63867" i="2" s="1"/>
  <c r="N63867" i="2" s="1"/>
  <c r="O63867" i="2" l="1"/>
  <c r="P63867" i="2" s="1"/>
  <c r="I63868" i="2" l="1"/>
  <c r="N63868" i="2" s="1"/>
  <c r="R63867" i="2"/>
  <c r="O63868" i="2" l="1"/>
  <c r="R63868" i="2" s="1"/>
  <c r="P63868" i="2" l="1"/>
  <c r="I63869" i="2" l="1"/>
  <c r="N63869" i="2" s="1"/>
  <c r="O63869" i="2" l="1"/>
  <c r="P63869" i="2" s="1"/>
  <c r="I63870" i="2" s="1"/>
  <c r="N63870" i="2" s="1"/>
  <c r="R63869" i="2" l="1"/>
  <c r="O63870" i="2"/>
  <c r="R63870" i="2" s="1"/>
  <c r="P63870" i="2" l="1"/>
  <c r="I63871" i="2" l="1"/>
  <c r="N63871" i="2" s="1"/>
  <c r="O63871" i="2" l="1"/>
  <c r="R63871" i="2" s="1"/>
  <c r="P63871" i="2" l="1"/>
  <c r="I63872" i="2" s="1"/>
  <c r="N63872" i="2" l="1"/>
  <c r="O63872" i="2"/>
  <c r="P63872" i="2" l="1"/>
  <c r="R63872" i="2"/>
  <c r="I63873" i="2"/>
  <c r="N63873" i="2" l="1"/>
  <c r="O63873" i="2" l="1"/>
  <c r="P63873" i="2" s="1"/>
  <c r="I63874" i="2" s="1"/>
  <c r="N63874" i="2" l="1"/>
  <c r="O63874" i="2" s="1"/>
  <c r="R63873" i="2"/>
  <c r="R63874" i="2" l="1"/>
  <c r="P63874" i="2"/>
  <c r="I63875" i="2" s="1"/>
  <c r="N63875" i="2" s="1"/>
  <c r="O63875" i="2" l="1"/>
  <c r="P63875" i="2" s="1"/>
  <c r="I63876" i="2" s="1"/>
  <c r="N63876" i="2" s="1"/>
  <c r="R63875" i="2" l="1"/>
  <c r="O63876" i="2"/>
  <c r="R63876" i="2" s="1"/>
  <c r="P63876" i="2" l="1"/>
  <c r="I63877" i="2" s="1"/>
  <c r="N63877" i="2" s="1"/>
  <c r="O63877" i="2" l="1"/>
  <c r="P63877" i="2" s="1"/>
  <c r="I63878" i="2" s="1"/>
  <c r="R63877" i="2" l="1"/>
  <c r="N63878" i="2"/>
  <c r="O63878" i="2" l="1"/>
  <c r="R63878" i="2" s="1"/>
  <c r="P63878" i="2" l="1"/>
  <c r="I63879" i="2" s="1"/>
  <c r="N63879" i="2" s="1"/>
  <c r="O63879" i="2" l="1"/>
  <c r="R63879" i="2" s="1"/>
  <c r="P63879" i="2" l="1"/>
  <c r="I63880" i="2" l="1"/>
  <c r="N63880" i="2" s="1"/>
  <c r="O63880" i="2" l="1"/>
  <c r="R63880" i="2" s="1"/>
  <c r="P63880" i="2" l="1"/>
  <c r="I63881" i="2" s="1"/>
  <c r="N63881" i="2" l="1"/>
  <c r="O63881" i="2"/>
  <c r="P63881" i="2" l="1"/>
  <c r="I63882" i="2" s="1"/>
  <c r="N63882" i="2" s="1"/>
  <c r="O63882" i="2" s="1"/>
  <c r="R63881" i="2"/>
  <c r="R63882" i="2" l="1"/>
  <c r="P63882" i="2"/>
  <c r="I63883" i="2" l="1"/>
  <c r="N63883" i="2" s="1"/>
  <c r="O63883" i="2" l="1"/>
  <c r="P63883" i="2" s="1"/>
  <c r="I63884" i="2" s="1"/>
  <c r="N63884" i="2" s="1"/>
  <c r="R63883" i="2" l="1"/>
  <c r="O63884" i="2"/>
  <c r="R63884" i="2" s="1"/>
  <c r="P63884" i="2" l="1"/>
  <c r="I63885" i="2" l="1"/>
  <c r="N63885" i="2" s="1"/>
  <c r="O63885" i="2" l="1"/>
  <c r="P63885" i="2" s="1"/>
  <c r="I63886" i="2" s="1"/>
  <c r="N63886" i="2" s="1"/>
  <c r="R63885" i="2" l="1"/>
  <c r="O63886" i="2"/>
  <c r="R63886" i="2" s="1"/>
  <c r="P63886" i="2" l="1"/>
  <c r="I63887" i="2" s="1"/>
  <c r="N63887" i="2" s="1"/>
  <c r="O63887" i="2" l="1"/>
  <c r="R63887" i="2" s="1"/>
  <c r="P63887" i="2" l="1"/>
  <c r="I63888" i="2" s="1"/>
  <c r="N63888" i="2" s="1"/>
  <c r="O63888" i="2" l="1"/>
  <c r="R63888" i="2" s="1"/>
  <c r="P63888" i="2" l="1"/>
  <c r="I63889" i="2" s="1"/>
  <c r="N63889" i="2" s="1"/>
  <c r="O63889" i="2" l="1"/>
  <c r="P63889" i="2" s="1"/>
  <c r="I63890" i="2" s="1"/>
  <c r="R63889" i="2" l="1"/>
  <c r="N63890" i="2"/>
  <c r="O63890" i="2" l="1"/>
  <c r="R63890" i="2" s="1"/>
  <c r="P63890" i="2" l="1"/>
  <c r="I63891" i="2" s="1"/>
  <c r="N63891" i="2" s="1"/>
  <c r="O63891" i="2" l="1"/>
  <c r="P63891" i="2" s="1"/>
  <c r="I63892" i="2" l="1"/>
  <c r="N63892" i="2" s="1"/>
  <c r="R63891" i="2"/>
  <c r="O63892" i="2" l="1"/>
  <c r="R63892" i="2" s="1"/>
  <c r="P63892" i="2" l="1"/>
  <c r="I63893" i="2" l="1"/>
  <c r="N63893" i="2" s="1"/>
  <c r="O63893" i="2" l="1"/>
  <c r="P63893" i="2" s="1"/>
  <c r="I63894" i="2" s="1"/>
  <c r="N63894" i="2" s="1"/>
  <c r="R63893" i="2" l="1"/>
  <c r="O63894" i="2"/>
  <c r="R63894" i="2" s="1"/>
  <c r="P63894" i="2" l="1"/>
  <c r="I63895" i="2" l="1"/>
  <c r="N63895" i="2" s="1"/>
  <c r="O63895" i="2" l="1"/>
  <c r="P63895" i="2" s="1"/>
  <c r="I63896" i="2" s="1"/>
  <c r="N63896" i="2" s="1"/>
  <c r="O63896" i="2" l="1"/>
  <c r="R63896" i="2" s="1"/>
  <c r="R63895" i="2"/>
  <c r="P63896" i="2" l="1"/>
  <c r="I63897" i="2" s="1"/>
  <c r="N63897" i="2" s="1"/>
  <c r="O63897" i="2" l="1"/>
  <c r="P63897" i="2" s="1"/>
  <c r="I63898" i="2" l="1"/>
  <c r="N63898" i="2" s="1"/>
  <c r="R63897" i="2"/>
  <c r="O63898" i="2" l="1"/>
  <c r="R63898" i="2" s="1"/>
  <c r="P63898" i="2" l="1"/>
  <c r="I63899" i="2" s="1"/>
  <c r="N63899" i="2" s="1"/>
  <c r="O63899" i="2" l="1"/>
  <c r="P63899" i="2" s="1"/>
  <c r="I63900" i="2" s="1"/>
  <c r="R63899" i="2" l="1"/>
  <c r="N63900" i="2"/>
  <c r="O63900" i="2" l="1"/>
  <c r="R63900" i="2" s="1"/>
  <c r="P63900" i="2" l="1"/>
  <c r="I63901" i="2" s="1"/>
  <c r="N63901" i="2" s="1"/>
  <c r="O63901" i="2" l="1"/>
  <c r="P63901" i="2" s="1"/>
  <c r="I63902" i="2" s="1"/>
  <c r="R63901" i="2" l="1"/>
  <c r="N63902" i="2"/>
  <c r="O63902" i="2" l="1"/>
  <c r="P63902" i="2" s="1"/>
  <c r="I63903" i="2" s="1"/>
  <c r="R63902" i="2" l="1"/>
  <c r="N63903" i="2"/>
  <c r="O63903" i="2" l="1"/>
  <c r="P63903" i="2" s="1"/>
  <c r="I63904" i="2" l="1"/>
  <c r="N63904" i="2" s="1"/>
  <c r="R63903" i="2"/>
  <c r="O63904" i="2" l="1"/>
  <c r="R63904" i="2" s="1"/>
  <c r="P63904" i="2" l="1"/>
  <c r="I63905" i="2" l="1"/>
  <c r="N63905" i="2" s="1"/>
  <c r="O63905" i="2" l="1"/>
  <c r="P63905" i="2" s="1"/>
  <c r="I63906" i="2" s="1"/>
  <c r="N63906" i="2" s="1"/>
  <c r="R63905" i="2" l="1"/>
  <c r="O63906" i="2"/>
  <c r="P63906" i="2" s="1"/>
  <c r="I63907" i="2" l="1"/>
  <c r="N63907" i="2" s="1"/>
  <c r="R63906" i="2"/>
  <c r="O63907" i="2" l="1"/>
  <c r="P63907" i="2" s="1"/>
  <c r="I63908" i="2" l="1"/>
  <c r="N63908" i="2" s="1"/>
  <c r="R63907" i="2"/>
  <c r="O63908" i="2" l="1"/>
  <c r="R63908" i="2" s="1"/>
  <c r="P63908" i="2" l="1"/>
  <c r="I63909" i="2" l="1"/>
  <c r="N63909" i="2" s="1"/>
  <c r="O63909" i="2" l="1"/>
  <c r="P63909" i="2" s="1"/>
  <c r="I63910" i="2" s="1"/>
  <c r="N63910" i="2" s="1"/>
  <c r="R63909" i="2" l="1"/>
  <c r="O63910" i="2"/>
  <c r="R63910" i="2" s="1"/>
  <c r="P63910" i="2" l="1"/>
  <c r="I63911" i="2" s="1"/>
  <c r="N63911" i="2" s="1"/>
  <c r="O63911" i="2" l="1"/>
  <c r="R63911" i="2" s="1"/>
  <c r="P63911" i="2" l="1"/>
  <c r="I63912" i="2" s="1"/>
  <c r="N63912" i="2" s="1"/>
  <c r="O63912" i="2" l="1"/>
  <c r="R63912" i="2" s="1"/>
  <c r="P63912" i="2" l="1"/>
  <c r="I63913" i="2" s="1"/>
  <c r="N63913" i="2" s="1"/>
  <c r="O63913" i="2" l="1"/>
  <c r="P63913" i="2" s="1"/>
  <c r="I63914" i="2" s="1"/>
  <c r="R63913" i="2" l="1"/>
  <c r="N63914" i="2"/>
  <c r="O63914" i="2" l="1"/>
  <c r="R63914" i="2" s="1"/>
  <c r="P63914" i="2" l="1"/>
  <c r="I63915" i="2" s="1"/>
  <c r="N63915" i="2" s="1"/>
  <c r="O63915" i="2" l="1"/>
  <c r="P63915" i="2" s="1"/>
  <c r="I63916" i="2" l="1"/>
  <c r="N63916" i="2" s="1"/>
  <c r="R63915" i="2"/>
  <c r="O63916" i="2" l="1"/>
  <c r="R63916" i="2" s="1"/>
  <c r="P63916" i="2" l="1"/>
  <c r="I63917" i="2" l="1"/>
  <c r="N63917" i="2" s="1"/>
  <c r="O63917" i="2" l="1"/>
  <c r="P63917" i="2" s="1"/>
  <c r="I63918" i="2" s="1"/>
  <c r="N63918" i="2" s="1"/>
  <c r="R63917" i="2" l="1"/>
  <c r="O63918" i="2"/>
  <c r="R63918" i="2" s="1"/>
  <c r="P63918" i="2" l="1"/>
  <c r="I63919" i="2" l="1"/>
  <c r="N63919" i="2" s="1"/>
  <c r="O63919" i="2" l="1"/>
  <c r="P63919" i="2" s="1"/>
  <c r="I63920" i="2" s="1"/>
  <c r="N63920" i="2" s="1"/>
  <c r="O63920" i="2" l="1"/>
  <c r="R63920" i="2" s="1"/>
  <c r="R63919" i="2"/>
  <c r="P63920" i="2" l="1"/>
  <c r="I63921" i="2" s="1"/>
  <c r="N63921" i="2" s="1"/>
  <c r="O63921" i="2" l="1"/>
  <c r="P63921" i="2" s="1"/>
  <c r="I63922" i="2" s="1"/>
  <c r="R63921" i="2" l="1"/>
  <c r="N63922" i="2"/>
  <c r="O63922" i="2" l="1"/>
  <c r="P63922" i="2" s="1"/>
  <c r="I63923" i="2" s="1"/>
  <c r="R63922" i="2" l="1"/>
  <c r="N63923" i="2"/>
  <c r="O63923" i="2" l="1"/>
  <c r="P63923" i="2" s="1"/>
  <c r="I63924" i="2" s="1"/>
  <c r="R63923" i="2" l="1"/>
  <c r="N63924" i="2"/>
  <c r="O63924" i="2" l="1"/>
  <c r="R63924" i="2" s="1"/>
  <c r="P63924" i="2" l="1"/>
  <c r="I63925" i="2" s="1"/>
  <c r="N63925" i="2" s="1"/>
  <c r="O63925" i="2" l="1"/>
  <c r="P63925" i="2" s="1"/>
  <c r="I63926" i="2" s="1"/>
  <c r="R63925" i="2" l="1"/>
  <c r="N63926" i="2"/>
  <c r="O63926" i="2" l="1"/>
  <c r="R63926" i="2" s="1"/>
  <c r="P63926" i="2" l="1"/>
  <c r="I63927" i="2" s="1"/>
  <c r="N63927" i="2" s="1"/>
  <c r="O63927" i="2" l="1"/>
  <c r="R63927" i="2" s="1"/>
  <c r="P63927" i="2" l="1"/>
  <c r="I63928" i="2" l="1"/>
  <c r="N63928" i="2" s="1"/>
  <c r="O63928" i="2" l="1"/>
  <c r="R63928" i="2" s="1"/>
  <c r="P63928" i="2" l="1"/>
  <c r="I63929" i="2" s="1"/>
  <c r="N63929" i="2" l="1"/>
  <c r="O63929" i="2"/>
  <c r="R63929" i="2" l="1"/>
  <c r="P63929" i="2"/>
  <c r="I63930" i="2" s="1"/>
  <c r="N63930" i="2" s="1"/>
  <c r="O63930" i="2" l="1"/>
  <c r="P63930" i="2" s="1"/>
  <c r="I63931" i="2" s="1"/>
  <c r="N63931" i="2" s="1"/>
  <c r="R63930" i="2" l="1"/>
  <c r="O63931" i="2"/>
  <c r="P63931" i="2" s="1"/>
  <c r="I63932" i="2" l="1"/>
  <c r="N63932" i="2" s="1"/>
  <c r="R63931" i="2"/>
  <c r="O63932" i="2" l="1"/>
  <c r="P63932" i="2" s="1"/>
  <c r="I63933" i="2" l="1"/>
  <c r="N63933" i="2" s="1"/>
  <c r="R63932" i="2"/>
  <c r="O63933" i="2" l="1"/>
  <c r="P63933" i="2" s="1"/>
  <c r="I63934" i="2" s="1"/>
  <c r="R63933" i="2" l="1"/>
  <c r="N63934" i="2"/>
  <c r="O63934" i="2" l="1"/>
  <c r="R63934" i="2" s="1"/>
  <c r="P63934" i="2" l="1"/>
  <c r="I63935" i="2" s="1"/>
  <c r="N63935" i="2" s="1"/>
  <c r="O63935" i="2" l="1"/>
  <c r="R63935" i="2" s="1"/>
  <c r="P63935" i="2" l="1"/>
  <c r="I63936" i="2" s="1"/>
  <c r="N63936" i="2" s="1"/>
  <c r="O63936" i="2" l="1"/>
  <c r="R63936" i="2" s="1"/>
  <c r="P63936" i="2" l="1"/>
  <c r="I63937" i="2" s="1"/>
  <c r="N63937" i="2" s="1"/>
  <c r="O63937" i="2" l="1"/>
  <c r="P63937" i="2" s="1"/>
  <c r="I63938" i="2" s="1"/>
  <c r="R63937" i="2" l="1"/>
  <c r="N63938" i="2"/>
  <c r="O63938" i="2" l="1"/>
  <c r="R63938" i="2" s="1"/>
  <c r="P63938" i="2" l="1"/>
  <c r="I63939" i="2" s="1"/>
  <c r="N63939" i="2" s="1"/>
  <c r="O63939" i="2" l="1"/>
  <c r="P63939" i="2" s="1"/>
  <c r="I63940" i="2" l="1"/>
  <c r="N63940" i="2" s="1"/>
  <c r="R63939" i="2"/>
  <c r="O63940" i="2" l="1"/>
  <c r="P63940" i="2" s="1"/>
  <c r="I63941" i="2" l="1"/>
  <c r="N63941" i="2" s="1"/>
  <c r="R63940" i="2"/>
  <c r="O63941" i="2" l="1"/>
  <c r="P63941" i="2" s="1"/>
  <c r="I63942" i="2" l="1"/>
  <c r="N63942" i="2" s="1"/>
  <c r="R63941" i="2"/>
  <c r="O63942" i="2" l="1"/>
  <c r="R63942" i="2" s="1"/>
  <c r="P63942" i="2" l="1"/>
  <c r="I63943" i="2" l="1"/>
  <c r="N63943" i="2" s="1"/>
  <c r="O63943" i="2" l="1"/>
  <c r="R63943" i="2" s="1"/>
  <c r="P63943" i="2" l="1"/>
  <c r="I63944" i="2"/>
  <c r="N63944" i="2" s="1"/>
  <c r="O63944" i="2" l="1"/>
  <c r="R63944" i="2" s="1"/>
  <c r="P63944" i="2" l="1"/>
  <c r="I63945" i="2"/>
  <c r="N63945" i="2" s="1"/>
  <c r="O63945" i="2" l="1"/>
  <c r="P63945" i="2" s="1"/>
  <c r="I63946" i="2" s="1"/>
  <c r="N63946" i="2" s="1"/>
  <c r="R63945" i="2" l="1"/>
  <c r="O63946" i="2"/>
  <c r="R63946" i="2" s="1"/>
  <c r="P63946" i="2" l="1"/>
  <c r="I63947" i="2" s="1"/>
  <c r="N63947" i="2" s="1"/>
  <c r="O63947" i="2" l="1"/>
  <c r="P63947" i="2" s="1"/>
  <c r="I63948" i="2" s="1"/>
  <c r="R63947" i="2" l="1"/>
  <c r="N63948" i="2"/>
  <c r="O63948" i="2" l="1"/>
  <c r="R63948" i="2" s="1"/>
  <c r="P63948" i="2" l="1"/>
  <c r="I63949" i="2" s="1"/>
  <c r="N63949" i="2" s="1"/>
  <c r="O63949" i="2" l="1"/>
  <c r="P63949" i="2" s="1"/>
  <c r="I63950" i="2" s="1"/>
  <c r="R63949" i="2" l="1"/>
  <c r="N63950" i="2"/>
  <c r="O63950" i="2" l="1"/>
  <c r="P63950" i="2" s="1"/>
  <c r="I63951" i="2" s="1"/>
  <c r="I63952" i="2" s="1"/>
  <c r="R63950" i="2" l="1"/>
  <c r="N63951" i="2"/>
  <c r="O63951" i="2"/>
  <c r="R63951" i="2" l="1"/>
  <c r="P63951" i="2"/>
  <c r="N63952" i="2" l="1"/>
  <c r="O63952" i="2" l="1"/>
  <c r="R63952" i="2" s="1"/>
  <c r="P63952" i="2" l="1"/>
  <c r="I63953" i="2" l="1"/>
  <c r="N63953" i="2" s="1"/>
  <c r="O63953" i="2" l="1"/>
  <c r="P63953" i="2" s="1"/>
  <c r="I63954" i="2" s="1"/>
  <c r="N63954" i="2" s="1"/>
  <c r="R63953" i="2" l="1"/>
  <c r="O63954" i="2"/>
  <c r="R63954" i="2" s="1"/>
  <c r="P63954" i="2" l="1"/>
  <c r="I63955" i="2" l="1"/>
  <c r="N63955" i="2" s="1"/>
  <c r="O63955" i="2" l="1"/>
  <c r="P63955" i="2" s="1"/>
  <c r="I63956" i="2" s="1"/>
  <c r="N63956" i="2" s="1"/>
  <c r="R63955" i="2" l="1"/>
  <c r="O63956" i="2"/>
  <c r="P63956" i="2" s="1"/>
  <c r="I63957" i="2" l="1"/>
  <c r="N63957" i="2" s="1"/>
  <c r="R63956" i="2"/>
  <c r="O63957" i="2" l="1"/>
  <c r="P63957" i="2" s="1"/>
  <c r="I63958" i="2" s="1"/>
  <c r="R63957" i="2" l="1"/>
  <c r="N63958" i="2"/>
  <c r="O63958" i="2" l="1"/>
  <c r="P63958" i="2" s="1"/>
  <c r="I63959" i="2" s="1"/>
  <c r="R63958" i="2" l="1"/>
  <c r="N63959" i="2"/>
  <c r="O63959" i="2" l="1"/>
  <c r="R63959" i="2" s="1"/>
  <c r="P63959" i="2" l="1"/>
  <c r="I63960" i="2" s="1"/>
  <c r="N63960" i="2" s="1"/>
  <c r="O63960" i="2" l="1"/>
  <c r="R63960" i="2" s="1"/>
  <c r="P63960" i="2" l="1"/>
  <c r="I63961" i="2" s="1"/>
  <c r="N63961" i="2" s="1"/>
  <c r="O63961" i="2" l="1"/>
  <c r="P63961" i="2" s="1"/>
  <c r="I63962" i="2" s="1"/>
  <c r="R63961" i="2" l="1"/>
  <c r="N63962" i="2"/>
  <c r="O63962" i="2" l="1"/>
  <c r="R63962" i="2" s="1"/>
  <c r="P63962" i="2" l="1"/>
  <c r="I63963" i="2" s="1"/>
  <c r="N63963" i="2" s="1"/>
  <c r="O63963" i="2" l="1"/>
  <c r="P63963" i="2" s="1"/>
  <c r="I63964" i="2" l="1"/>
  <c r="N63964" i="2" s="1"/>
  <c r="R63963" i="2"/>
  <c r="O63964" i="2" l="1"/>
  <c r="R63964" i="2" s="1"/>
  <c r="P63964" i="2" l="1"/>
  <c r="I63965" i="2" l="1"/>
  <c r="N63965" i="2" s="1"/>
  <c r="O63965" i="2" l="1"/>
  <c r="P63965" i="2" s="1"/>
  <c r="I63966" i="2" s="1"/>
  <c r="N63966" i="2" s="1"/>
  <c r="R63965" i="2" l="1"/>
  <c r="O63966" i="2"/>
  <c r="R63966" i="2" s="1"/>
  <c r="P63966" i="2" l="1"/>
  <c r="I63967" i="2" l="1"/>
  <c r="N63967" i="2" s="1"/>
  <c r="O63967" i="2" l="1"/>
  <c r="R63967" i="2" s="1"/>
  <c r="P63967" i="2" l="1"/>
  <c r="I63968" i="2" s="1"/>
  <c r="N63968" i="2" l="1"/>
  <c r="O63968" i="2"/>
  <c r="P63968" i="2" l="1"/>
  <c r="R63968" i="2"/>
  <c r="I63969" i="2"/>
  <c r="N63969" i="2" s="1"/>
  <c r="O63969" i="2" l="1"/>
  <c r="P63969" i="2" s="1"/>
  <c r="I63970" i="2" s="1"/>
  <c r="N63970" i="2" s="1"/>
  <c r="R63969" i="2" l="1"/>
  <c r="O63970" i="2"/>
  <c r="R63970" i="2" s="1"/>
  <c r="P63970" i="2" l="1"/>
  <c r="I63971" i="2" s="1"/>
  <c r="N63971" i="2" s="1"/>
  <c r="O63971" i="2" l="1"/>
  <c r="P63971" i="2" s="1"/>
  <c r="I63972" i="2" s="1"/>
  <c r="R63971" i="2" l="1"/>
  <c r="N63972" i="2"/>
  <c r="O63972" i="2" l="1"/>
  <c r="R63972" i="2" s="1"/>
  <c r="P63972" i="2" l="1"/>
  <c r="I63973" i="2" s="1"/>
  <c r="N63973" i="2" s="1"/>
  <c r="O63973" i="2" l="1"/>
  <c r="P63973" i="2" s="1"/>
  <c r="I63974" i="2" s="1"/>
  <c r="R63973" i="2" l="1"/>
  <c r="N63974" i="2"/>
  <c r="O63974" i="2" l="1"/>
  <c r="R63974" i="2" s="1"/>
  <c r="P63974" i="2" l="1"/>
  <c r="I63975" i="2" s="1"/>
  <c r="N63975" i="2" s="1"/>
  <c r="O63975" i="2" l="1"/>
  <c r="R63975" i="2" s="1"/>
  <c r="P63975" i="2" l="1"/>
  <c r="I63976" i="2" l="1"/>
  <c r="N63976" i="2" s="1"/>
  <c r="O63976" i="2" l="1"/>
  <c r="P63976" i="2" s="1"/>
  <c r="I63977" i="2" s="1"/>
  <c r="N63977" i="2" s="1"/>
  <c r="R63976" i="2" l="1"/>
  <c r="O63977" i="2"/>
  <c r="P63977" i="2" s="1"/>
  <c r="I63978" i="2" l="1"/>
  <c r="N63978" i="2" s="1"/>
  <c r="R63977" i="2"/>
  <c r="O63978" i="2" l="1"/>
  <c r="R63978" i="2" s="1"/>
  <c r="P63978" i="2" l="1"/>
  <c r="I63979" i="2" l="1"/>
  <c r="N63979" i="2" s="1"/>
  <c r="O63979" i="2" l="1"/>
  <c r="P63979" i="2" s="1"/>
  <c r="I63980" i="2" s="1"/>
  <c r="N63980" i="2" s="1"/>
  <c r="R63979" i="2" l="1"/>
  <c r="O63980" i="2"/>
  <c r="R63980" i="2" s="1"/>
  <c r="P63980" i="2" l="1"/>
  <c r="I63981" i="2" l="1"/>
  <c r="N63981" i="2" s="1"/>
  <c r="O63981" i="2" l="1"/>
  <c r="P63981" i="2" s="1"/>
  <c r="I63982" i="2" s="1"/>
  <c r="N63982" i="2" s="1"/>
  <c r="R63981" i="2" l="1"/>
  <c r="O63982" i="2"/>
  <c r="P63982" i="2" s="1"/>
  <c r="I63983" i="2" s="1"/>
  <c r="R63982" i="2" l="1"/>
  <c r="N63983" i="2"/>
  <c r="O63983" i="2" l="1"/>
  <c r="P63983" i="2" s="1"/>
  <c r="I63984" i="2" s="1"/>
  <c r="R63983" i="2" l="1"/>
  <c r="N63984" i="2"/>
  <c r="O63984" i="2" l="1"/>
  <c r="P63984" i="2" s="1"/>
  <c r="I63985" i="2" s="1"/>
  <c r="R63984" i="2" l="1"/>
  <c r="N63985" i="2"/>
  <c r="O63985" i="2" l="1"/>
  <c r="P63985" i="2" s="1"/>
  <c r="I63986" i="2" s="1"/>
  <c r="R63985" i="2" l="1"/>
  <c r="N63986" i="2"/>
  <c r="O63986" i="2" l="1"/>
  <c r="R63986" i="2" s="1"/>
  <c r="P63986" i="2" l="1"/>
  <c r="I63987" i="2" s="1"/>
  <c r="N63987" i="2" s="1"/>
  <c r="O63987" i="2" l="1"/>
  <c r="P63987" i="2" s="1"/>
  <c r="I63988" i="2" l="1"/>
  <c r="N63988" i="2" s="1"/>
  <c r="R63987" i="2"/>
  <c r="O63988" i="2" l="1"/>
  <c r="R63988" i="2" s="1"/>
  <c r="P63988" i="2" l="1"/>
  <c r="I63989" i="2" l="1"/>
  <c r="N63989" i="2" s="1"/>
  <c r="O63989" i="2" l="1"/>
  <c r="P63989" i="2" s="1"/>
  <c r="I63990" i="2" s="1"/>
  <c r="N63990" i="2" s="1"/>
  <c r="R63989" i="2" l="1"/>
  <c r="O63990" i="2"/>
  <c r="R63990" i="2" s="1"/>
  <c r="P63990" i="2" l="1"/>
  <c r="I63991" i="2" l="1"/>
  <c r="N63991" i="2" s="1"/>
  <c r="O63991" i="2" l="1"/>
  <c r="R63991" i="2" s="1"/>
  <c r="P63991" i="2" l="1"/>
  <c r="I63992" i="2" s="1"/>
  <c r="N63992" i="2" l="1"/>
  <c r="O63992" i="2"/>
  <c r="P63992" i="2" l="1"/>
  <c r="R63992" i="2"/>
  <c r="I63993" i="2"/>
  <c r="N63993" i="2" s="1"/>
  <c r="O63993" i="2" l="1"/>
  <c r="P63993" i="2" s="1"/>
  <c r="I63994" i="2" s="1"/>
  <c r="N63994" i="2" s="1"/>
  <c r="R63993" i="2" l="1"/>
  <c r="O63994" i="2"/>
  <c r="R63994" i="2" s="1"/>
  <c r="P63994" i="2" l="1"/>
  <c r="I63995" i="2" s="1"/>
  <c r="N63995" i="2" s="1"/>
  <c r="O63995" i="2" l="1"/>
  <c r="P63995" i="2" s="1"/>
  <c r="I63996" i="2" s="1"/>
  <c r="R63995" i="2" l="1"/>
  <c r="N63996" i="2"/>
  <c r="O63996" i="2" l="1"/>
  <c r="P63996" i="2" s="1"/>
  <c r="I63997" i="2" s="1"/>
  <c r="R63996" i="2" l="1"/>
  <c r="N63997" i="2"/>
  <c r="O63997" i="2" l="1"/>
  <c r="P63997" i="2" s="1"/>
  <c r="I63998" i="2" s="1"/>
  <c r="R63997" i="2" l="1"/>
  <c r="N63998" i="2"/>
  <c r="O63998" i="2" l="1"/>
  <c r="R63998" i="2" s="1"/>
  <c r="P63998" i="2" l="1"/>
  <c r="I63999" i="2" s="1"/>
  <c r="N63999" i="2" s="1"/>
  <c r="O63999" i="2" l="1"/>
  <c r="R63999" i="2" s="1"/>
  <c r="P63999" i="2" l="1"/>
  <c r="I64000" i="2" l="1"/>
  <c r="N64000" i="2" s="1"/>
  <c r="O64000" i="2" l="1"/>
  <c r="R64000" i="2" s="1"/>
  <c r="P64000" i="2" l="1"/>
  <c r="I64001" i="2" s="1"/>
  <c r="N64001" i="2" s="1"/>
  <c r="O64001" i="2" l="1"/>
  <c r="P64001" i="2" s="1"/>
  <c r="I64002" i="2" s="1"/>
  <c r="N64002" i="2" s="1"/>
  <c r="R64001" i="2" l="1"/>
  <c r="O64002" i="2"/>
  <c r="R64002" i="2" s="1"/>
  <c r="P64002" i="2" l="1"/>
  <c r="I64003" i="2" l="1"/>
  <c r="N64003" i="2" s="1"/>
  <c r="O64003" i="2" l="1"/>
  <c r="P64003" i="2" s="1"/>
  <c r="I64004" i="2" s="1"/>
  <c r="N64004" i="2" s="1"/>
  <c r="R64003" i="2" l="1"/>
  <c r="O64004" i="2"/>
  <c r="R64004" i="2" s="1"/>
  <c r="P64004" i="2" l="1"/>
  <c r="I64005" i="2" l="1"/>
  <c r="N64005" i="2" s="1"/>
  <c r="O64005" i="2" l="1"/>
  <c r="P64005" i="2" s="1"/>
  <c r="I64006" i="2" s="1"/>
  <c r="N64006" i="2" s="1"/>
  <c r="R64005" i="2" l="1"/>
  <c r="O64006" i="2"/>
  <c r="R64006" i="2" s="1"/>
  <c r="P64006" i="2" l="1"/>
  <c r="I64007" i="2" s="1"/>
  <c r="N64007" i="2" s="1"/>
  <c r="O64007" i="2" l="1"/>
  <c r="P64007" i="2" s="1"/>
  <c r="I64008" i="2" s="1"/>
  <c r="R64007" i="2" l="1"/>
  <c r="N64008" i="2"/>
  <c r="O64008" i="2" s="1"/>
  <c r="R64008" i="2" l="1"/>
  <c r="P64008" i="2"/>
  <c r="I64009" i="2" s="1"/>
  <c r="N64009" i="2" l="1"/>
  <c r="O64009" i="2" l="1"/>
  <c r="P64009" i="2" s="1"/>
  <c r="I64010" i="2" s="1"/>
  <c r="R64009" i="2" l="1"/>
  <c r="N64010" i="2"/>
  <c r="O64010" i="2" l="1"/>
  <c r="R64010" i="2" s="1"/>
  <c r="P64010" i="2" l="1"/>
  <c r="I64011" i="2" s="1"/>
  <c r="N64011" i="2" s="1"/>
  <c r="O64011" i="2" l="1"/>
  <c r="P64011" i="2" s="1"/>
  <c r="I64012" i="2" l="1"/>
  <c r="N64012" i="2" s="1"/>
  <c r="R64011" i="2"/>
  <c r="O64012" i="2" l="1"/>
  <c r="R64012" i="2" s="1"/>
  <c r="P64012" i="2" l="1"/>
  <c r="I64013" i="2" l="1"/>
  <c r="N64013" i="2" s="1"/>
  <c r="O64013" i="2" l="1"/>
  <c r="P64013" i="2" s="1"/>
  <c r="I64014" i="2" s="1"/>
  <c r="N64014" i="2" s="1"/>
  <c r="R64013" i="2" l="1"/>
  <c r="O64014" i="2"/>
  <c r="R64014" i="2" s="1"/>
  <c r="P64014" i="2" l="1"/>
  <c r="I64015" i="2" l="1"/>
  <c r="N64015" i="2" s="1"/>
  <c r="O64015" i="2" l="1"/>
  <c r="R64015" i="2" s="1"/>
  <c r="P64015" i="2" l="1"/>
  <c r="I64016" i="2" s="1"/>
  <c r="N64016" i="2" l="1"/>
  <c r="O64016" i="2"/>
  <c r="R64016" i="2" l="1"/>
  <c r="P64016" i="2"/>
  <c r="I64017" i="2" s="1"/>
  <c r="N64017" i="2" s="1"/>
  <c r="O64017" i="2" l="1"/>
  <c r="P64017" i="2" s="1"/>
  <c r="I64018" i="2" s="1"/>
  <c r="N64018" i="2" s="1"/>
  <c r="R64017" i="2" l="1"/>
  <c r="O64018" i="2"/>
  <c r="R64018" i="2" s="1"/>
  <c r="P64018" i="2" l="1"/>
  <c r="I64019" i="2" s="1"/>
  <c r="N64019" i="2" s="1"/>
  <c r="O64019" i="2" l="1"/>
  <c r="P64019" i="2" s="1"/>
  <c r="I64020" i="2" s="1"/>
  <c r="R64019" i="2" l="1"/>
  <c r="N64020" i="2"/>
  <c r="O64020" i="2" l="1"/>
  <c r="R64020" i="2" s="1"/>
  <c r="P64020" i="2" l="1"/>
  <c r="I64021" i="2" s="1"/>
  <c r="N64021" i="2" s="1"/>
  <c r="O64021" i="2" l="1"/>
  <c r="P64021" i="2" s="1"/>
  <c r="I64022" i="2" s="1"/>
  <c r="R64021" i="2" l="1"/>
  <c r="N64022" i="2"/>
  <c r="O64022" i="2" l="1"/>
  <c r="R64022" i="2" s="1"/>
  <c r="P64022" i="2" l="1"/>
  <c r="I64023" i="2" s="1"/>
  <c r="N64023" i="2" s="1"/>
  <c r="O64023" i="2" l="1"/>
  <c r="R64023" i="2" s="1"/>
  <c r="P64023" i="2" l="1"/>
  <c r="I64024" i="2" l="1"/>
  <c r="N64024" i="2" s="1"/>
  <c r="O64024" i="2" l="1"/>
  <c r="R64024" i="2" s="1"/>
  <c r="P64024" i="2" l="1"/>
  <c r="I64025" i="2" s="1"/>
  <c r="N64025" i="2" l="1"/>
  <c r="O64025" i="2"/>
  <c r="R64025" i="2" l="1"/>
  <c r="P64025" i="2"/>
  <c r="I64026" i="2" s="1"/>
  <c r="N64026" i="2" s="1"/>
  <c r="O64026" i="2" l="1"/>
  <c r="R64026" i="2" s="1"/>
  <c r="P64026" i="2" l="1"/>
  <c r="I64027" i="2" s="1"/>
  <c r="N64027" i="2" l="1"/>
  <c r="O64027" i="2"/>
  <c r="R64027" i="2" l="1"/>
  <c r="P64027" i="2"/>
  <c r="I64028" i="2" s="1"/>
  <c r="N64028" i="2" s="1"/>
  <c r="O64028" i="2" l="1"/>
  <c r="R64028" i="2" s="1"/>
  <c r="P64028" i="2" l="1"/>
  <c r="I64029" i="2"/>
  <c r="N64029" i="2" s="1"/>
  <c r="O64029" i="2" l="1"/>
  <c r="P64029" i="2" s="1"/>
  <c r="I64030" i="2" s="1"/>
  <c r="N64030" i="2" s="1"/>
  <c r="R64029" i="2" l="1"/>
  <c r="O64030" i="2"/>
  <c r="R64030" i="2" s="1"/>
  <c r="P64030" i="2" l="1"/>
  <c r="I64031" i="2" s="1"/>
  <c r="N64031" i="2" s="1"/>
  <c r="O64031" i="2" l="1"/>
  <c r="R64031" i="2" s="1"/>
  <c r="P64031" i="2" l="1"/>
  <c r="I64032" i="2" s="1"/>
  <c r="N64032" i="2" s="1"/>
  <c r="O64032" i="2" l="1"/>
  <c r="P64032" i="2" s="1"/>
  <c r="I64033" i="2" s="1"/>
  <c r="R64032" i="2" l="1"/>
  <c r="N64033" i="2"/>
  <c r="O64033" i="2" l="1"/>
  <c r="P64033" i="2" s="1"/>
  <c r="I64034" i="2" s="1"/>
  <c r="R64033" i="2" l="1"/>
  <c r="N64034" i="2"/>
  <c r="O64034" i="2" l="1"/>
  <c r="R64034" i="2" s="1"/>
  <c r="P64034" i="2" l="1"/>
  <c r="I64035" i="2" s="1"/>
  <c r="N64035" i="2" s="1"/>
  <c r="O64035" i="2" l="1"/>
  <c r="P64035" i="2" s="1"/>
  <c r="I64036" i="2" l="1"/>
  <c r="N64036" i="2" s="1"/>
  <c r="R64035" i="2"/>
  <c r="O64036" i="2" l="1"/>
  <c r="R64036" i="2" s="1"/>
  <c r="P64036" i="2" l="1"/>
  <c r="I64037" i="2" l="1"/>
  <c r="N64037" i="2" s="1"/>
  <c r="O64037" i="2" l="1"/>
  <c r="P64037" i="2" s="1"/>
  <c r="I64038" i="2" s="1"/>
  <c r="N64038" i="2" s="1"/>
  <c r="R64037" i="2" l="1"/>
  <c r="O64038" i="2"/>
  <c r="R64038" i="2" s="1"/>
  <c r="P64038" i="2" l="1"/>
  <c r="I64039" i="2" l="1"/>
  <c r="N64039" i="2" s="1"/>
  <c r="O64039" i="2" l="1"/>
  <c r="P64039" i="2" s="1"/>
  <c r="R64039" i="2" l="1"/>
  <c r="I64040" i="2"/>
  <c r="N64040" i="2" s="1"/>
  <c r="O64040" i="2" l="1"/>
  <c r="P64040" i="2" s="1"/>
  <c r="R64040" i="2" l="1"/>
  <c r="I64041" i="2"/>
  <c r="N64041" i="2" s="1"/>
  <c r="O64041" i="2" l="1"/>
  <c r="P64041" i="2" s="1"/>
  <c r="I64042" i="2" s="1"/>
  <c r="N64042" i="2" s="1"/>
  <c r="R64041" i="2" l="1"/>
  <c r="O64042" i="2"/>
  <c r="R64042" i="2" s="1"/>
  <c r="P64042" i="2" l="1"/>
  <c r="I64043" i="2" s="1"/>
  <c r="N64043" i="2" s="1"/>
  <c r="O64043" i="2" l="1"/>
  <c r="P64043" i="2" s="1"/>
  <c r="I64044" i="2" s="1"/>
  <c r="R64043" i="2" l="1"/>
  <c r="N64044" i="2"/>
  <c r="O64044" i="2" l="1"/>
  <c r="R64044" i="2" s="1"/>
  <c r="P64044" i="2" l="1"/>
  <c r="I64045" i="2" s="1"/>
  <c r="N64045" i="2" s="1"/>
  <c r="O64045" i="2" l="1"/>
  <c r="P64045" i="2" s="1"/>
  <c r="I64046" i="2" s="1"/>
  <c r="R64045" i="2" l="1"/>
  <c r="N64046" i="2"/>
  <c r="O64046" i="2" l="1"/>
  <c r="R64046" i="2" s="1"/>
  <c r="P64046" i="2" l="1"/>
  <c r="I64047" i="2" s="1"/>
  <c r="N64047" i="2" s="1"/>
  <c r="O64047" i="2" l="1"/>
  <c r="R64047" i="2" s="1"/>
  <c r="P64047" i="2" l="1"/>
  <c r="I64048" i="2" l="1"/>
  <c r="N64048" i="2" s="1"/>
  <c r="O64048" i="2" l="1"/>
  <c r="R64048" i="2" s="1"/>
  <c r="P64048" i="2" l="1"/>
  <c r="I64049" i="2"/>
  <c r="N64049" i="2" s="1"/>
  <c r="O64049" i="2" l="1"/>
  <c r="P64049" i="2" s="1"/>
  <c r="I64050" i="2" s="1"/>
  <c r="N64050" i="2" s="1"/>
  <c r="R64049" i="2" l="1"/>
  <c r="O64050" i="2"/>
  <c r="R64050" i="2" s="1"/>
  <c r="P64050" i="2" l="1"/>
  <c r="I64051" i="2" l="1"/>
  <c r="N64051" i="2" s="1"/>
  <c r="O64051" i="2" l="1"/>
  <c r="P64051" i="2" s="1"/>
  <c r="I64052" i="2" s="1"/>
  <c r="N64052" i="2" s="1"/>
  <c r="R64051" i="2" l="1"/>
  <c r="O64052" i="2"/>
  <c r="P64052" i="2" s="1"/>
  <c r="I64053" i="2" l="1"/>
  <c r="N64053" i="2" s="1"/>
  <c r="R64052" i="2"/>
  <c r="O64053" i="2" l="1"/>
  <c r="P64053" i="2" s="1"/>
  <c r="I64054" i="2" s="1"/>
  <c r="R64053" i="2" l="1"/>
  <c r="N64054" i="2"/>
  <c r="O64054" i="2" l="1"/>
  <c r="R64054" i="2" s="1"/>
  <c r="P64054" i="2" l="1"/>
  <c r="I64055" i="2" s="1"/>
  <c r="N64055" i="2" s="1"/>
  <c r="O64055" i="2" l="1"/>
  <c r="R64055" i="2" s="1"/>
  <c r="P64055" i="2" l="1"/>
  <c r="I64056" i="2" s="1"/>
  <c r="N64056" i="2" s="1"/>
  <c r="O64056" i="2" l="1"/>
  <c r="R64056" i="2" s="1"/>
  <c r="P64056" i="2" l="1"/>
  <c r="I64057" i="2" s="1"/>
  <c r="N64057" i="2" s="1"/>
  <c r="O64057" i="2" l="1"/>
  <c r="P64057" i="2" s="1"/>
  <c r="I64058" i="2" s="1"/>
  <c r="R64057" i="2" l="1"/>
  <c r="N64058" i="2"/>
  <c r="O64058" i="2" l="1"/>
  <c r="R64058" i="2" s="1"/>
  <c r="P64058" i="2" l="1"/>
  <c r="I64059" i="2" s="1"/>
  <c r="N64059" i="2" s="1"/>
  <c r="O64059" i="2" l="1"/>
  <c r="P64059" i="2" s="1"/>
  <c r="I64060" i="2" l="1"/>
  <c r="N64060" i="2" s="1"/>
  <c r="R64059" i="2"/>
  <c r="O64060" i="2" l="1"/>
  <c r="R64060" i="2" s="1"/>
  <c r="P64060" i="2" l="1"/>
  <c r="I64061" i="2" l="1"/>
  <c r="N64061" i="2" s="1"/>
  <c r="O64061" i="2" l="1"/>
  <c r="P64061" i="2" s="1"/>
  <c r="I64062" i="2" s="1"/>
  <c r="N64062" i="2" s="1"/>
  <c r="R64061" i="2" l="1"/>
  <c r="O64062" i="2"/>
  <c r="P64062" i="2" s="1"/>
  <c r="I64063" i="2" l="1"/>
  <c r="N64063" i="2" s="1"/>
  <c r="R64062" i="2"/>
  <c r="O64063" i="2" l="1"/>
  <c r="R64063" i="2" s="1"/>
  <c r="P64063" i="2" l="1"/>
  <c r="I64064" i="2" l="1"/>
  <c r="N64064" i="2" l="1"/>
  <c r="O64064" i="2" s="1"/>
  <c r="P64064" i="2" l="1"/>
  <c r="I64065" i="2" s="1"/>
  <c r="R64064" i="2"/>
  <c r="N64065" i="2" l="1"/>
  <c r="O64065" i="2" l="1"/>
  <c r="R64065" i="2" s="1"/>
  <c r="P64065" i="2" l="1"/>
  <c r="I64066" i="2" s="1"/>
  <c r="N64066" i="2" s="1"/>
  <c r="O64066" i="2" l="1"/>
  <c r="R64066" i="2" s="1"/>
  <c r="P64066" i="2" l="1"/>
  <c r="I64067" i="2" s="1"/>
  <c r="N64067" i="2" s="1"/>
  <c r="O64067" i="2" l="1"/>
  <c r="P64067" i="2" s="1"/>
  <c r="I64068" i="2" s="1"/>
  <c r="N64068" i="2" l="1"/>
  <c r="O64068" i="2" s="1"/>
  <c r="R64068" i="2" s="1"/>
  <c r="R64067" i="2"/>
  <c r="P64068" i="2" l="1"/>
  <c r="I64069" i="2" s="1"/>
  <c r="N64069" i="2" s="1"/>
  <c r="O64069" i="2" s="1"/>
  <c r="P64069" i="2" s="1"/>
  <c r="I64070" i="2" s="1"/>
  <c r="R64069" i="2" l="1"/>
  <c r="N64070" i="2"/>
  <c r="O64070" i="2" l="1"/>
  <c r="R64070" i="2" s="1"/>
  <c r="P64070" i="2" l="1"/>
  <c r="I64071" i="2" s="1"/>
  <c r="N64071" i="2" s="1"/>
  <c r="O64071" i="2" l="1"/>
  <c r="R64071" i="2" s="1"/>
  <c r="P64071" i="2" l="1"/>
  <c r="I64072" i="2" l="1"/>
  <c r="N64072" i="2" s="1"/>
  <c r="O64072" i="2" l="1"/>
  <c r="R64072" i="2" s="1"/>
  <c r="P64072" i="2" l="1"/>
  <c r="I64073" i="2" s="1"/>
  <c r="N64073" i="2" s="1"/>
  <c r="O64073" i="2" l="1"/>
  <c r="R64073" i="2" s="1"/>
  <c r="P64073" i="2" l="1"/>
  <c r="I64074" i="2" s="1"/>
  <c r="N64074" i="2" s="1"/>
  <c r="O64074" i="2" l="1"/>
  <c r="R64074" i="2" s="1"/>
  <c r="P64074" i="2" l="1"/>
  <c r="I64075" i="2" l="1"/>
  <c r="N64075" i="2" s="1"/>
  <c r="O64075" i="2" l="1"/>
  <c r="P64075" i="2" s="1"/>
  <c r="I64076" i="2" s="1"/>
  <c r="N64076" i="2" s="1"/>
  <c r="R64075" i="2" l="1"/>
  <c r="O64076" i="2"/>
  <c r="R64076" i="2" s="1"/>
  <c r="P64076" i="2" l="1"/>
  <c r="I64077" i="2" l="1"/>
  <c r="N64077" i="2" s="1"/>
  <c r="O64077" i="2" l="1"/>
  <c r="P64077" i="2" s="1"/>
  <c r="I64078" i="2" s="1"/>
  <c r="N64078" i="2" s="1"/>
  <c r="R64077" i="2" l="1"/>
  <c r="O64078" i="2"/>
  <c r="R64078" i="2" s="1"/>
  <c r="P64078" i="2" l="1"/>
  <c r="I64079" i="2" s="1"/>
  <c r="N64079" i="2" s="1"/>
  <c r="O64079" i="2" l="1"/>
  <c r="R64079" i="2" s="1"/>
  <c r="P64079" i="2" l="1"/>
  <c r="I64080" i="2" s="1"/>
  <c r="N64080" i="2" s="1"/>
  <c r="O64080" i="2" l="1"/>
  <c r="R64080" i="2" s="1"/>
  <c r="P64080" i="2" l="1"/>
  <c r="I64081" i="2" s="1"/>
  <c r="N64081" i="2" s="1"/>
  <c r="O64081" i="2" l="1"/>
  <c r="P64081" i="2" s="1"/>
  <c r="I64082" i="2" s="1"/>
  <c r="R64081" i="2" l="1"/>
  <c r="N64082" i="2"/>
  <c r="O64082" i="2" l="1"/>
  <c r="R64082" i="2" s="1"/>
  <c r="P64082" i="2" l="1"/>
  <c r="I64083" i="2" s="1"/>
  <c r="N64083" i="2" s="1"/>
  <c r="O64083" i="2" l="1"/>
  <c r="P64083" i="2" s="1"/>
  <c r="I64084" i="2" l="1"/>
  <c r="N64084" i="2" s="1"/>
  <c r="R64083" i="2"/>
  <c r="O64084" i="2" l="1"/>
  <c r="R64084" i="2" s="1"/>
  <c r="P64084" i="2" l="1"/>
  <c r="I64085" i="2" l="1"/>
  <c r="N64085" i="2" s="1"/>
  <c r="O64085" i="2" l="1"/>
  <c r="P64085" i="2" s="1"/>
  <c r="I64086" i="2" s="1"/>
  <c r="N64086" i="2" s="1"/>
  <c r="R64085" i="2" l="1"/>
  <c r="O64086" i="2"/>
  <c r="R64086" i="2" s="1"/>
  <c r="P64086" i="2" l="1"/>
  <c r="I64087" i="2" l="1"/>
  <c r="N64087" i="2" s="1"/>
  <c r="O64087" i="2" l="1"/>
  <c r="R64087" i="2" s="1"/>
  <c r="P64087" i="2" l="1"/>
  <c r="I64088" i="2" s="1"/>
  <c r="N64088" i="2" l="1"/>
  <c r="O64088" i="2"/>
  <c r="P64088" i="2" l="1"/>
  <c r="R64088" i="2"/>
  <c r="I64089" i="2"/>
  <c r="N64089" i="2" s="1"/>
  <c r="O64089" i="2" l="1"/>
  <c r="P64089" i="2" s="1"/>
  <c r="I64090" i="2" s="1"/>
  <c r="N64090" i="2" s="1"/>
  <c r="R64089" i="2" l="1"/>
  <c r="O64090" i="2"/>
  <c r="R64090" i="2" s="1"/>
  <c r="P64090" i="2" l="1"/>
  <c r="I64091" i="2" s="1"/>
  <c r="N64091" i="2" s="1"/>
  <c r="O64091" i="2" l="1"/>
  <c r="P64091" i="2" s="1"/>
  <c r="I64092" i="2" s="1"/>
  <c r="R64091" i="2" l="1"/>
  <c r="N64092" i="2"/>
  <c r="O64092" i="2" l="1"/>
  <c r="R64092" i="2" s="1"/>
  <c r="P64092" i="2" l="1"/>
  <c r="I64093" i="2" s="1"/>
  <c r="N64093" i="2" s="1"/>
  <c r="O64093" i="2" l="1"/>
  <c r="P64093" i="2" s="1"/>
  <c r="I64094" i="2" s="1"/>
  <c r="R64093" i="2" l="1"/>
  <c r="N64094" i="2"/>
  <c r="O64094" i="2" l="1"/>
  <c r="R64094" i="2" s="1"/>
  <c r="P64094" i="2" l="1"/>
  <c r="I64095" i="2" s="1"/>
  <c r="N64095" i="2" s="1"/>
  <c r="O64095" i="2" l="1"/>
  <c r="R64095" i="2" s="1"/>
  <c r="P64095" i="2" l="1"/>
  <c r="I64096" i="2" l="1"/>
  <c r="N64096" i="2" s="1"/>
  <c r="O64096" i="2" l="1"/>
  <c r="P64096" i="2" s="1"/>
  <c r="I64097" i="2" s="1"/>
  <c r="N64097" i="2" s="1"/>
  <c r="R64096" i="2" l="1"/>
  <c r="O64097" i="2"/>
  <c r="P64097" i="2" s="1"/>
  <c r="I64098" i="2" l="1"/>
  <c r="N64098" i="2" s="1"/>
  <c r="R64097" i="2"/>
  <c r="O64098" i="2" l="1"/>
  <c r="R64098" i="2" s="1"/>
  <c r="P64098" i="2" l="1"/>
  <c r="I64099" i="2" l="1"/>
  <c r="N64099" i="2" s="1"/>
  <c r="O64099" i="2" l="1"/>
  <c r="P64099" i="2" s="1"/>
  <c r="I64100" i="2" s="1"/>
  <c r="N64100" i="2" s="1"/>
  <c r="R64099" i="2" l="1"/>
  <c r="O64100" i="2"/>
  <c r="R64100" i="2" s="1"/>
  <c r="P64100" i="2" l="1"/>
  <c r="I64101" i="2" l="1"/>
  <c r="N64101" i="2" s="1"/>
  <c r="O64101" i="2" l="1"/>
  <c r="P64101" i="2" s="1"/>
  <c r="I64102" i="2" s="1"/>
  <c r="N64102" i="2" s="1"/>
  <c r="R64101" i="2" l="1"/>
  <c r="O64102" i="2"/>
  <c r="R64102" i="2" s="1"/>
  <c r="P64102" i="2" l="1"/>
  <c r="I64103" i="2" s="1"/>
  <c r="N64103" i="2" s="1"/>
  <c r="O64103" i="2" l="1"/>
  <c r="P64103" i="2" s="1"/>
  <c r="I64104" i="2" s="1"/>
  <c r="R64103" i="2" l="1"/>
  <c r="N64104" i="2"/>
  <c r="O64104" i="2"/>
  <c r="R64104" i="2" l="1"/>
  <c r="P64104" i="2"/>
  <c r="I64105" i="2" s="1"/>
  <c r="N64105" i="2" l="1"/>
  <c r="O64105" i="2" l="1"/>
  <c r="P64105" i="2" s="1"/>
  <c r="I64106" i="2" s="1"/>
  <c r="R64105" i="2" l="1"/>
  <c r="N64106" i="2"/>
  <c r="O64106" i="2" l="1"/>
  <c r="R64106" i="2" s="1"/>
  <c r="P64106" i="2" l="1"/>
  <c r="I64107" i="2" s="1"/>
  <c r="N64107" i="2" s="1"/>
  <c r="O64107" i="2" l="1"/>
  <c r="P64107" i="2" s="1"/>
  <c r="I64108" i="2" l="1"/>
  <c r="N64108" i="2" s="1"/>
  <c r="R64107" i="2"/>
  <c r="O64108" i="2" l="1"/>
  <c r="R64108" i="2" s="1"/>
  <c r="P64108" i="2" l="1"/>
  <c r="I64109" i="2" l="1"/>
  <c r="N64109" i="2" l="1"/>
  <c r="O64109" i="2" l="1"/>
  <c r="R64109" i="2" s="1"/>
  <c r="P64109" i="2" l="1"/>
  <c r="I64110" i="2"/>
  <c r="N64110" i="2" l="1"/>
  <c r="O64110" i="2" l="1"/>
  <c r="R64110" i="2" s="1"/>
  <c r="P64110" i="2" l="1"/>
  <c r="I64111" i="2" s="1"/>
  <c r="N64111" i="2" s="1"/>
  <c r="O64111" i="2" l="1"/>
  <c r="P64111" i="2" s="1"/>
  <c r="I64112" i="2" s="1"/>
  <c r="O64112" i="2" s="1"/>
  <c r="R64111" i="2" l="1"/>
  <c r="N64112" i="2"/>
  <c r="P64112" i="2" s="1"/>
  <c r="I64113" i="2" s="1"/>
  <c r="N64113" i="2" s="1"/>
  <c r="O64113" i="2" l="1"/>
  <c r="R64112" i="2"/>
  <c r="R64113" i="2"/>
  <c r="P64113" i="2"/>
  <c r="I64114" i="2" s="1"/>
  <c r="N64114" i="2" s="1"/>
  <c r="O64114" i="2" l="1"/>
  <c r="R64114" i="2" s="1"/>
  <c r="P64114" i="2" l="1"/>
  <c r="I64115" i="2" s="1"/>
  <c r="N64115" i="2" s="1"/>
  <c r="O64115" i="2" l="1"/>
  <c r="P64115" i="2" s="1"/>
  <c r="I64116" i="2" s="1"/>
  <c r="R64115" i="2" l="1"/>
  <c r="N64116" i="2"/>
  <c r="O64116" i="2" l="1"/>
  <c r="P64116" i="2" s="1"/>
  <c r="I64117" i="2" s="1"/>
  <c r="R64116" i="2" l="1"/>
  <c r="N64117" i="2"/>
  <c r="O64117" i="2" l="1"/>
  <c r="P64117" i="2" s="1"/>
  <c r="I64118" i="2" s="1"/>
  <c r="R64117" i="2" l="1"/>
  <c r="N64118" i="2"/>
  <c r="O64118" i="2" l="1"/>
  <c r="R64118" i="2" s="1"/>
  <c r="P64118" i="2" l="1"/>
  <c r="I64119" i="2" s="1"/>
  <c r="N64119" i="2" s="1"/>
  <c r="O64119" i="2" l="1"/>
  <c r="R64119" i="2" s="1"/>
  <c r="P64119" i="2" l="1"/>
  <c r="I64120" i="2" l="1"/>
  <c r="N64120" i="2" s="1"/>
  <c r="O64120" i="2" l="1"/>
  <c r="P64120" i="2" s="1"/>
  <c r="I64121" i="2" s="1"/>
  <c r="N64121" i="2" s="1"/>
  <c r="R64120" i="2" l="1"/>
  <c r="O64121" i="2"/>
  <c r="P64121" i="2" s="1"/>
  <c r="I64122" i="2" l="1"/>
  <c r="N64122" i="2" s="1"/>
  <c r="R64121" i="2"/>
  <c r="O64122" i="2" l="1"/>
  <c r="R64122" i="2" s="1"/>
  <c r="P64122" i="2" l="1"/>
  <c r="I64123" i="2" l="1"/>
  <c r="N64123" i="2" s="1"/>
  <c r="O64123" i="2" l="1"/>
  <c r="P64123" i="2" s="1"/>
  <c r="I64124" i="2" s="1"/>
  <c r="N64124" i="2" s="1"/>
  <c r="R64123" i="2" l="1"/>
  <c r="O64124" i="2"/>
  <c r="R64124" i="2" s="1"/>
  <c r="P64124" i="2" l="1"/>
  <c r="I64125" i="2" l="1"/>
  <c r="N64125" i="2" s="1"/>
  <c r="O64125" i="2" l="1"/>
  <c r="P64125" i="2" s="1"/>
  <c r="I64126" i="2" s="1"/>
  <c r="N64126" i="2" s="1"/>
  <c r="R64125" i="2" l="1"/>
  <c r="O64126" i="2"/>
  <c r="R64126" i="2" s="1"/>
  <c r="P64126" i="2" l="1"/>
  <c r="I64127" i="2" s="1"/>
  <c r="N64127" i="2" s="1"/>
  <c r="O64127" i="2" l="1"/>
  <c r="R64127" i="2" s="1"/>
  <c r="P64127" i="2" l="1"/>
  <c r="I64128" i="2" s="1"/>
  <c r="N64128" i="2" s="1"/>
  <c r="O64128" i="2" l="1"/>
  <c r="R64128" i="2" s="1"/>
  <c r="P64128" i="2" l="1"/>
  <c r="I64129" i="2" s="1"/>
  <c r="N64129" i="2" s="1"/>
  <c r="O64129" i="2" l="1"/>
  <c r="P64129" i="2" s="1"/>
  <c r="I64130" i="2" s="1"/>
  <c r="R64129" i="2" l="1"/>
  <c r="N64130" i="2"/>
  <c r="O64130" i="2" l="1"/>
  <c r="R64130" i="2" s="1"/>
  <c r="P64130" i="2" l="1"/>
  <c r="I64131" i="2" s="1"/>
  <c r="N64131" i="2" s="1"/>
  <c r="O64131" i="2" l="1"/>
  <c r="P64131" i="2" s="1"/>
  <c r="I64132" i="2" l="1"/>
  <c r="N64132" i="2" s="1"/>
  <c r="R64131" i="2"/>
  <c r="O64132" i="2" l="1"/>
  <c r="R64132" i="2" s="1"/>
  <c r="P64132" i="2" l="1"/>
  <c r="I64133" i="2" l="1"/>
  <c r="N64133" i="2" s="1"/>
  <c r="O64133" i="2" l="1"/>
  <c r="P64133" i="2" s="1"/>
  <c r="I64134" i="2" s="1"/>
  <c r="N64134" i="2" s="1"/>
  <c r="R64133" i="2" l="1"/>
  <c r="O64134" i="2"/>
  <c r="R64134" i="2" s="1"/>
  <c r="P64134" i="2" l="1"/>
  <c r="I64135" i="2" l="1"/>
  <c r="N64135" i="2" s="1"/>
  <c r="O64135" i="2" l="1"/>
  <c r="R64135" i="2" s="1"/>
  <c r="P64135" i="2" l="1"/>
  <c r="I64136" i="2"/>
  <c r="N64136" i="2" s="1"/>
  <c r="O64136" i="2" l="1"/>
  <c r="R64136" i="2" s="1"/>
  <c r="P64136" i="2" l="1"/>
  <c r="I64137" i="2"/>
  <c r="N64137" i="2" s="1"/>
  <c r="O64137" i="2" l="1"/>
  <c r="P64137" i="2" s="1"/>
  <c r="I64138" i="2" s="1"/>
  <c r="N64138" i="2" s="1"/>
  <c r="R64137" i="2" l="1"/>
  <c r="O64138" i="2"/>
  <c r="R64138" i="2" s="1"/>
  <c r="P64138" i="2" l="1"/>
  <c r="I64139" i="2" s="1"/>
  <c r="N64139" i="2" s="1"/>
  <c r="O64139" i="2" l="1"/>
  <c r="P64139" i="2" s="1"/>
  <c r="I64140" i="2" s="1"/>
  <c r="R64139" i="2" l="1"/>
  <c r="N64140" i="2"/>
  <c r="O64140" i="2" l="1"/>
  <c r="R64140" i="2" s="1"/>
  <c r="P64140" i="2" l="1"/>
  <c r="I64141" i="2" s="1"/>
  <c r="N64141" i="2" s="1"/>
  <c r="O64141" i="2" l="1"/>
  <c r="P64141" i="2" s="1"/>
  <c r="I64142" i="2" s="1"/>
  <c r="R64141" i="2" l="1"/>
  <c r="N64142" i="2"/>
  <c r="O64142" i="2" l="1"/>
  <c r="R64142" i="2" s="1"/>
  <c r="P64142" i="2" l="1"/>
  <c r="I64143" i="2" s="1"/>
  <c r="N64143" i="2" s="1"/>
  <c r="O64143" i="2" l="1"/>
  <c r="P64143" i="2" s="1"/>
  <c r="I64144" i="2" l="1"/>
  <c r="N64144" i="2" s="1"/>
  <c r="R64143" i="2"/>
  <c r="O64144" i="2" l="1"/>
  <c r="P64144" i="2" s="1"/>
  <c r="I64145" i="2" l="1"/>
  <c r="N64145" i="2" s="1"/>
  <c r="R64144" i="2"/>
  <c r="O64145" i="2" l="1"/>
  <c r="P64145" i="2" s="1"/>
  <c r="I64146" i="2" l="1"/>
  <c r="N64146" i="2" s="1"/>
  <c r="R64145" i="2"/>
  <c r="O64146" i="2" l="1"/>
  <c r="R64146" i="2" s="1"/>
  <c r="P64146" i="2" l="1"/>
  <c r="I64147" i="2" l="1"/>
  <c r="N64147" i="2" s="1"/>
  <c r="O64147" i="2" l="1"/>
  <c r="P64147" i="2" s="1"/>
  <c r="I64148" i="2" s="1"/>
  <c r="N64148" i="2" s="1"/>
  <c r="R64147" i="2" l="1"/>
  <c r="O64148" i="2"/>
  <c r="R64148" i="2" s="1"/>
  <c r="P64148" i="2" l="1"/>
  <c r="I64149" i="2" l="1"/>
  <c r="N64149" i="2" s="1"/>
  <c r="O64149" i="2" l="1"/>
  <c r="P64149" i="2" s="1"/>
  <c r="I64150" i="2" s="1"/>
  <c r="N64150" i="2" s="1"/>
  <c r="R64149" i="2" l="1"/>
  <c r="O64150" i="2"/>
  <c r="R64150" i="2" s="1"/>
  <c r="P64150" i="2" l="1"/>
  <c r="I64151" i="2" s="1"/>
  <c r="N64151" i="2" s="1"/>
  <c r="O64151" i="2" l="1"/>
  <c r="P64151" i="2" s="1"/>
  <c r="I64152" i="2" s="1"/>
  <c r="R64151" i="2" l="1"/>
  <c r="N64152" i="2"/>
  <c r="O64152" i="2"/>
  <c r="R64152" i="2" l="1"/>
  <c r="P64152" i="2"/>
  <c r="I64153" i="2" s="1"/>
  <c r="N64153" i="2" l="1"/>
  <c r="O64153" i="2" l="1"/>
  <c r="P64153" i="2" s="1"/>
  <c r="I64154" i="2" s="1"/>
  <c r="R64153" i="2" l="1"/>
  <c r="N64154" i="2"/>
  <c r="O64154" i="2" l="1"/>
  <c r="R64154" i="2" s="1"/>
  <c r="P64154" i="2" l="1"/>
  <c r="I64155" i="2" s="1"/>
  <c r="N64155" i="2" s="1"/>
  <c r="O64155" i="2" l="1"/>
  <c r="P64155" i="2" s="1"/>
  <c r="I64156" i="2" l="1"/>
  <c r="N64156" i="2" s="1"/>
  <c r="R64155" i="2"/>
  <c r="O64156" i="2" l="1"/>
  <c r="R64156" i="2" s="1"/>
  <c r="P64156" i="2" l="1"/>
  <c r="I64157" i="2" l="1"/>
  <c r="N64157" i="2" s="1"/>
  <c r="O64157" i="2" l="1"/>
  <c r="P64157" i="2" s="1"/>
  <c r="I64158" i="2" s="1"/>
  <c r="N64158" i="2" s="1"/>
  <c r="R64157" i="2" l="1"/>
  <c r="O64158" i="2"/>
  <c r="R64158" i="2" s="1"/>
  <c r="P64158" i="2" l="1"/>
  <c r="I64159" i="2" l="1"/>
  <c r="N64159" i="2" s="1"/>
  <c r="O64159" i="2" l="1"/>
  <c r="R64159" i="2" s="1"/>
  <c r="P64159" i="2" l="1"/>
  <c r="I64160" i="2" s="1"/>
  <c r="N64160" i="2" s="1"/>
  <c r="O64160" i="2" s="1"/>
  <c r="P64160" i="2" s="1"/>
  <c r="I64161" i="2" s="1"/>
  <c r="R64160" i="2" l="1"/>
  <c r="N64161" i="2"/>
  <c r="O64161" i="2" l="1"/>
  <c r="P64161" i="2" s="1"/>
  <c r="I64162" i="2" s="1"/>
  <c r="R64161" i="2" l="1"/>
  <c r="N64162" i="2"/>
  <c r="O64162" i="2" l="1"/>
  <c r="P64162" i="2" s="1"/>
  <c r="I64163" i="2" s="1"/>
  <c r="R64162" i="2" l="1"/>
  <c r="N64163" i="2"/>
  <c r="O64163" i="2" l="1"/>
  <c r="P64163" i="2" s="1"/>
  <c r="I64164" i="2" s="1"/>
  <c r="R64163" i="2" l="1"/>
  <c r="N64164" i="2"/>
  <c r="O64164" i="2" l="1"/>
  <c r="R64164" i="2" s="1"/>
  <c r="P64164" i="2" l="1"/>
  <c r="I64165" i="2" s="1"/>
  <c r="N64165" i="2" s="1"/>
  <c r="O64165" i="2" l="1"/>
  <c r="P64165" i="2" s="1"/>
  <c r="I64166" i="2" s="1"/>
  <c r="R64165" i="2" l="1"/>
  <c r="N64166" i="2"/>
  <c r="O64166" i="2" l="1"/>
  <c r="R64166" i="2" s="1"/>
  <c r="P64166" i="2" l="1"/>
  <c r="I64167" i="2" s="1"/>
  <c r="N64167" i="2" s="1"/>
  <c r="O64167" i="2" l="1"/>
  <c r="R64167" i="2" s="1"/>
  <c r="P64167" i="2" l="1"/>
  <c r="I64168" i="2" l="1"/>
  <c r="N64168" i="2" s="1"/>
  <c r="O64168" i="2" l="1"/>
  <c r="R64168" i="2" s="1"/>
  <c r="P64168" i="2" l="1"/>
  <c r="I64169" i="2" s="1"/>
  <c r="N64169" i="2" l="1"/>
  <c r="O64169" i="2" l="1"/>
  <c r="P64169" i="2" s="1"/>
  <c r="I64170" i="2" s="1"/>
  <c r="N64170" i="2" s="1"/>
  <c r="R64169" i="2" l="1"/>
  <c r="O64170" i="2"/>
  <c r="R64170" i="2" s="1"/>
  <c r="P64170" i="2" l="1"/>
  <c r="I64171" i="2" s="1"/>
  <c r="N64171" i="2" l="1"/>
  <c r="O64171" i="2"/>
  <c r="R64171" i="2" l="1"/>
  <c r="P64171" i="2"/>
  <c r="I64172" i="2" s="1"/>
  <c r="N64172" i="2" s="1"/>
  <c r="O64172" i="2" l="1"/>
  <c r="R64172" i="2" s="1"/>
  <c r="P64172" i="2" l="1"/>
  <c r="I64173" i="2" s="1"/>
  <c r="N64173" i="2" s="1"/>
  <c r="O64173" i="2" l="1"/>
  <c r="P64173" i="2" s="1"/>
  <c r="I64174" i="2" s="1"/>
  <c r="N64174" i="2" s="1"/>
  <c r="R64173" i="2" l="1"/>
  <c r="O64174" i="2"/>
  <c r="R64174" i="2" s="1"/>
  <c r="P64174" i="2" l="1"/>
  <c r="I64175" i="2" s="1"/>
  <c r="N64175" i="2" s="1"/>
  <c r="O64175" i="2" l="1"/>
  <c r="P64175" i="2" s="1"/>
  <c r="I64176" i="2" s="1"/>
  <c r="R64175" i="2" l="1"/>
  <c r="N64176" i="2"/>
  <c r="O64176" i="2" l="1"/>
  <c r="P64176" i="2" s="1"/>
  <c r="I64177" i="2" s="1"/>
  <c r="R64176" i="2" l="1"/>
  <c r="N64177" i="2"/>
  <c r="O64177" i="2" l="1"/>
  <c r="P64177" i="2" s="1"/>
  <c r="I64178" i="2" s="1"/>
  <c r="R64177" i="2" l="1"/>
  <c r="N64178" i="2"/>
  <c r="O64178" i="2" l="1"/>
  <c r="R64178" i="2" s="1"/>
  <c r="P64178" i="2" l="1"/>
  <c r="I64179" i="2" s="1"/>
  <c r="N64179" i="2" s="1"/>
  <c r="O64179" i="2" l="1"/>
  <c r="P64179" i="2" s="1"/>
  <c r="I64180" i="2" l="1"/>
  <c r="N64180" i="2" s="1"/>
  <c r="R64179" i="2"/>
  <c r="O64180" i="2" l="1"/>
  <c r="R64180" i="2" s="1"/>
  <c r="P64180" i="2" l="1"/>
  <c r="I64181" i="2" l="1"/>
  <c r="N64181" i="2" s="1"/>
  <c r="O64181" i="2" l="1"/>
  <c r="P64181" i="2" s="1"/>
  <c r="I64182" i="2" s="1"/>
  <c r="N64182" i="2" s="1"/>
  <c r="R64181" i="2" l="1"/>
  <c r="O64182" i="2"/>
  <c r="R64182" i="2" s="1"/>
  <c r="P64182" i="2" l="1"/>
  <c r="I64183" i="2" l="1"/>
  <c r="N64183" i="2" s="1"/>
  <c r="O64183" i="2" l="1"/>
  <c r="R64183" i="2" s="1"/>
  <c r="P64183" i="2" l="1"/>
  <c r="I64184" i="2" s="1"/>
  <c r="N64184" i="2" l="1"/>
  <c r="O64184" i="2"/>
  <c r="R64184" i="2" l="1"/>
  <c r="P64184" i="2"/>
  <c r="I64185" i="2" s="1"/>
  <c r="N64185" i="2" l="1"/>
  <c r="O64185" i="2"/>
  <c r="R64185" i="2" s="1"/>
  <c r="P64185" i="2" l="1"/>
  <c r="I64186" i="2" s="1"/>
  <c r="N64186" i="2" s="1"/>
  <c r="O64186" i="2" l="1"/>
  <c r="R64186" i="2" s="1"/>
  <c r="P64186" i="2" l="1"/>
  <c r="I64187" i="2" s="1"/>
  <c r="N64187" i="2" s="1"/>
  <c r="O64187" i="2" l="1"/>
  <c r="P64187" i="2" s="1"/>
  <c r="I64188" i="2" s="1"/>
  <c r="N64188" i="2" s="1"/>
  <c r="R64187" i="2" l="1"/>
  <c r="O64188" i="2"/>
  <c r="R64188" i="2" s="1"/>
  <c r="P64188" i="2" l="1"/>
  <c r="I64189" i="2" s="1"/>
  <c r="N64189" i="2" s="1"/>
  <c r="O64189" i="2" l="1"/>
  <c r="P64189" i="2" s="1"/>
  <c r="I64190" i="2" s="1"/>
  <c r="R64189" i="2" l="1"/>
  <c r="N64190" i="2"/>
  <c r="O64190" i="2" l="1"/>
  <c r="R64190" i="2" s="1"/>
  <c r="P64190" i="2" l="1"/>
  <c r="I64191" i="2" s="1"/>
  <c r="N64191" i="2" s="1"/>
  <c r="O64191" i="2" l="1"/>
  <c r="R64191" i="2" s="1"/>
  <c r="P64191" i="2" l="1"/>
  <c r="I64192" i="2" l="1"/>
  <c r="N64192" i="2" s="1"/>
  <c r="O64192" i="2" l="1"/>
  <c r="R64192" i="2" s="1"/>
  <c r="P64192" i="2" l="1"/>
  <c r="I64193" i="2" s="1"/>
  <c r="N64193" i="2" s="1"/>
  <c r="O64193" i="2" l="1"/>
  <c r="P64193" i="2" s="1"/>
  <c r="I64194" i="2" s="1"/>
  <c r="N64194" i="2" s="1"/>
  <c r="R64193" i="2" l="1"/>
  <c r="O64194" i="2"/>
  <c r="R64194" i="2" s="1"/>
  <c r="P64194" i="2" l="1"/>
  <c r="I64195" i="2" l="1"/>
  <c r="N64195" i="2" s="1"/>
  <c r="O64195" i="2" l="1"/>
  <c r="P64195" i="2" s="1"/>
  <c r="I64196" i="2" s="1"/>
  <c r="N64196" i="2" s="1"/>
  <c r="R64195" i="2" l="1"/>
  <c r="O64196" i="2"/>
  <c r="R64196" i="2" s="1"/>
  <c r="P64196" i="2" l="1"/>
  <c r="I64197" i="2" l="1"/>
  <c r="N64197" i="2" s="1"/>
  <c r="O64197" i="2" l="1"/>
  <c r="P64197" i="2" s="1"/>
  <c r="I64198" i="2" s="1"/>
  <c r="N64198" i="2" s="1"/>
  <c r="R64197" i="2" l="1"/>
  <c r="O64198" i="2"/>
  <c r="R64198" i="2" s="1"/>
  <c r="P64198" i="2" l="1"/>
  <c r="I64199" i="2" s="1"/>
  <c r="N64199" i="2" s="1"/>
  <c r="O64199" i="2" l="1"/>
  <c r="R64199" i="2" s="1"/>
  <c r="P64199" i="2" l="1"/>
  <c r="I64200" i="2" s="1"/>
  <c r="N64200" i="2" s="1"/>
  <c r="O64200" i="2" l="1"/>
  <c r="R64200" i="2" s="1"/>
  <c r="P64200" i="2" l="1"/>
  <c r="I64201" i="2" s="1"/>
  <c r="N64201" i="2" s="1"/>
  <c r="O64201" i="2" l="1"/>
  <c r="P64201" i="2" s="1"/>
  <c r="I64202" i="2" s="1"/>
  <c r="R64201" i="2" l="1"/>
  <c r="N64202" i="2"/>
  <c r="O64202" i="2" l="1"/>
  <c r="R64202" i="2" s="1"/>
  <c r="P64202" i="2" l="1"/>
  <c r="I64203" i="2" s="1"/>
  <c r="N64203" i="2" s="1"/>
  <c r="O64203" i="2" l="1"/>
  <c r="P64203" i="2" s="1"/>
  <c r="I64204" i="2" l="1"/>
  <c r="N64204" i="2" s="1"/>
  <c r="R64203" i="2"/>
  <c r="O64204" i="2" l="1"/>
  <c r="R64204" i="2" s="1"/>
  <c r="P64204" i="2" l="1"/>
  <c r="I64205" i="2" l="1"/>
  <c r="N64205" i="2" s="1"/>
  <c r="O64205" i="2" l="1"/>
  <c r="P64205" i="2" s="1"/>
  <c r="I64206" i="2" s="1"/>
  <c r="N64206" i="2" s="1"/>
  <c r="R64205" i="2" l="1"/>
  <c r="O64206" i="2"/>
  <c r="R64206" i="2" s="1"/>
  <c r="P64206" i="2" l="1"/>
  <c r="I64207" i="2" l="1"/>
  <c r="N64207" i="2" s="1"/>
  <c r="O64207" i="2" l="1"/>
  <c r="R64207" i="2" s="1"/>
  <c r="P64207" i="2" l="1"/>
  <c r="I64208" i="2" s="1"/>
  <c r="N64208" i="2" l="1"/>
  <c r="O64208" i="2"/>
  <c r="P64208" i="2" l="1"/>
  <c r="R64208" i="2"/>
  <c r="I64209" i="2"/>
  <c r="N64209" i="2" l="1"/>
  <c r="O64209" i="2" l="1"/>
  <c r="R64209" i="2" s="1"/>
  <c r="P64209" i="2" l="1"/>
  <c r="I64210" i="2" s="1"/>
  <c r="N64210" i="2" s="1"/>
  <c r="O64210" i="2" l="1"/>
  <c r="R64210" i="2" s="1"/>
  <c r="P64210" i="2" l="1"/>
  <c r="I64211" i="2" s="1"/>
  <c r="N64211" i="2" s="1"/>
  <c r="O64211" i="2" l="1"/>
  <c r="R64211" i="2" s="1"/>
  <c r="P64211" i="2" l="1"/>
  <c r="I64212" i="2" s="1"/>
  <c r="N64212" i="2" s="1"/>
  <c r="O64212" i="2" l="1"/>
  <c r="R64212" i="2" s="1"/>
  <c r="P64212" i="2" l="1"/>
  <c r="I64213" i="2" s="1"/>
  <c r="N64213" i="2" l="1"/>
  <c r="O64213" i="2" s="1"/>
  <c r="R64213" i="2" l="1"/>
  <c r="P64213" i="2"/>
  <c r="I64214" i="2" s="1"/>
  <c r="N64214" i="2" l="1"/>
  <c r="O64214" i="2" s="1"/>
  <c r="R64214" i="2" l="1"/>
  <c r="P64214" i="2"/>
  <c r="I64215" i="2" s="1"/>
  <c r="N64215" i="2" l="1"/>
  <c r="O64215" i="2"/>
  <c r="R64215" i="2" l="1"/>
  <c r="P64215" i="2"/>
  <c r="I64216" i="2" l="1"/>
  <c r="N64216" i="2" s="1"/>
  <c r="O64216" i="2" l="1"/>
  <c r="R64216" i="2" s="1"/>
  <c r="P64216" i="2" l="1"/>
  <c r="I64217" i="2" s="1"/>
  <c r="N64217" i="2" l="1"/>
  <c r="O64217" i="2" s="1"/>
  <c r="R64217" i="2" l="1"/>
  <c r="P64217" i="2"/>
  <c r="I64218" i="2" l="1"/>
  <c r="N64218" i="2" s="1"/>
  <c r="O64218" i="2" l="1"/>
  <c r="R64218" i="2" s="1"/>
  <c r="P64218" i="2" l="1"/>
  <c r="I64219" i="2" s="1"/>
  <c r="N64219" i="2" l="1"/>
  <c r="O64219" i="2"/>
  <c r="R64219" i="2" l="1"/>
  <c r="P64219" i="2"/>
  <c r="I64220" i="2" s="1"/>
  <c r="N64220" i="2" l="1"/>
  <c r="O64220" i="2"/>
  <c r="P64220" i="2" l="1"/>
  <c r="I64221" i="2" s="1"/>
  <c r="N64221" i="2" s="1"/>
  <c r="R64220" i="2"/>
  <c r="O64221" i="2" l="1"/>
  <c r="R64221" i="2" s="1"/>
  <c r="P64221" i="2" l="1"/>
  <c r="I64222" i="2" s="1"/>
  <c r="N64222" i="2" s="1"/>
  <c r="O64222" i="2" l="1"/>
  <c r="R64222" i="2" s="1"/>
  <c r="P64222" i="2" l="1"/>
  <c r="I64223" i="2" s="1"/>
  <c r="N64223" i="2" s="1"/>
  <c r="O64223" i="2" s="1"/>
  <c r="R64223" i="2" l="1"/>
  <c r="P64223" i="2"/>
  <c r="I64224" i="2" s="1"/>
  <c r="N64224" i="2" l="1"/>
  <c r="O64224" i="2"/>
  <c r="R64224" i="2" s="1"/>
  <c r="P64224" i="2" l="1"/>
  <c r="I64225" i="2" s="1"/>
  <c r="N64225" i="2" l="1"/>
  <c r="O64225" i="2" s="1"/>
  <c r="P64225" i="2" l="1"/>
  <c r="I64226" i="2" s="1"/>
  <c r="R64225" i="2"/>
  <c r="N64226" i="2" l="1"/>
  <c r="O64226" i="2" s="1"/>
  <c r="R64226" i="2" l="1"/>
  <c r="P64226" i="2"/>
  <c r="I64227" i="2" s="1"/>
  <c r="N64227" i="2" l="1"/>
  <c r="O64227" i="2"/>
  <c r="P64227" i="2" s="1"/>
  <c r="I64228" i="2" s="1"/>
  <c r="N64228" i="2" l="1"/>
  <c r="O64228" i="2" s="1"/>
  <c r="R64228" i="2" s="1"/>
  <c r="R64227" i="2"/>
  <c r="P64228" i="2" l="1"/>
  <c r="I64229" i="2" s="1"/>
  <c r="N64229" i="2" s="1"/>
  <c r="O64229" i="2" l="1"/>
  <c r="P64229" i="2" s="1"/>
  <c r="I64230" i="2" s="1"/>
  <c r="N64230" i="2" s="1"/>
  <c r="O64230" i="2" l="1"/>
  <c r="R64230" i="2" s="1"/>
  <c r="R64229" i="2"/>
  <c r="P64230" i="2" l="1"/>
  <c r="I64231" i="2"/>
  <c r="N64231" i="2" s="1"/>
  <c r="O64231" i="2" l="1"/>
  <c r="R64231" i="2" s="1"/>
  <c r="P64231" i="2" l="1"/>
  <c r="I64232" i="2" s="1"/>
  <c r="N64232" i="2" l="1"/>
  <c r="O64232" i="2"/>
  <c r="P64232" i="2" l="1"/>
  <c r="R64232" i="2"/>
  <c r="I64233" i="2"/>
  <c r="N64233" i="2" l="1"/>
  <c r="O64233" i="2" l="1"/>
  <c r="R64233" i="2" s="1"/>
  <c r="P64233" i="2" l="1"/>
  <c r="I64234" i="2" s="1"/>
  <c r="N64234" i="2"/>
  <c r="O64234" i="2" l="1"/>
  <c r="R64234" i="2" s="1"/>
  <c r="P64234" i="2" l="1"/>
  <c r="I64235" i="2" s="1"/>
  <c r="N64235" i="2" s="1"/>
  <c r="O64235" i="2" l="1"/>
  <c r="P64235" i="2" s="1"/>
  <c r="I64236" i="2" s="1"/>
  <c r="N64236" i="2" l="1"/>
  <c r="O64236" i="2" s="1"/>
  <c r="R64236" i="2" s="1"/>
  <c r="R64235" i="2"/>
  <c r="P64236" i="2" l="1"/>
  <c r="I64237" i="2" s="1"/>
  <c r="N64237" i="2" s="1"/>
  <c r="O64237" i="2" l="1"/>
  <c r="P64237" i="2" s="1"/>
  <c r="I64238" i="2" s="1"/>
  <c r="N64238" i="2" s="1"/>
  <c r="R64237" i="2" l="1"/>
  <c r="O64238" i="2"/>
  <c r="R64238" i="2" s="1"/>
  <c r="P64238" i="2" l="1"/>
  <c r="I64239" i="2" s="1"/>
  <c r="I64240" i="2" s="1"/>
  <c r="N64239" i="2" l="1"/>
  <c r="O64239" i="2"/>
  <c r="R64239" i="2" l="1"/>
  <c r="P64239" i="2"/>
  <c r="N64240" i="2"/>
  <c r="O64240" i="2" l="1"/>
  <c r="R64240" i="2" s="1"/>
  <c r="P64240" i="2" l="1"/>
  <c r="I64241" i="2" l="1"/>
  <c r="N64241" i="2" l="1"/>
  <c r="O64241" i="2" l="1"/>
  <c r="P64241" i="2" s="1"/>
  <c r="I64242" i="2" s="1"/>
  <c r="R64241" i="2" l="1"/>
  <c r="N64242" i="2"/>
  <c r="O64242" i="2"/>
  <c r="R64242" i="2" l="1"/>
  <c r="P64242" i="2"/>
  <c r="I64243" i="2"/>
  <c r="N64243" i="2" s="1"/>
  <c r="O64243" i="2" l="1"/>
  <c r="P64243" i="2" s="1"/>
  <c r="I64244" i="2" s="1"/>
  <c r="N64244" i="2" s="1"/>
  <c r="R64243" i="2" l="1"/>
  <c r="O64244" i="2"/>
  <c r="P64244" i="2" s="1"/>
  <c r="I64245" i="2" s="1"/>
  <c r="R64244" i="2" l="1"/>
  <c r="N64245" i="2"/>
  <c r="O64245" i="2" l="1"/>
  <c r="P64245" i="2" s="1"/>
  <c r="I64246" i="2" s="1"/>
  <c r="R64245" i="2" l="1"/>
  <c r="N64246" i="2"/>
  <c r="O64246" i="2" l="1"/>
  <c r="R64246" i="2" s="1"/>
  <c r="P64246" i="2" l="1"/>
  <c r="I64247" i="2" s="1"/>
  <c r="N64247" i="2" s="1"/>
  <c r="O64247" i="2" l="1"/>
  <c r="R64247" i="2" s="1"/>
  <c r="P64247" i="2" l="1"/>
  <c r="I64248" i="2" s="1"/>
  <c r="N64248" i="2" s="1"/>
  <c r="O64248" i="2" l="1"/>
  <c r="R64248" i="2" s="1"/>
  <c r="P64248" i="2" l="1"/>
  <c r="I64249" i="2" s="1"/>
  <c r="N64249" i="2" s="1"/>
  <c r="O64249" i="2" l="1"/>
  <c r="P64249" i="2" s="1"/>
  <c r="I64250" i="2" s="1"/>
  <c r="R64249" i="2" l="1"/>
  <c r="N64250" i="2"/>
  <c r="O64250" i="2" l="1"/>
  <c r="R64250" i="2" s="1"/>
  <c r="P64250" i="2" l="1"/>
  <c r="I64251" i="2" s="1"/>
  <c r="N64251" i="2" s="1"/>
  <c r="O64251" i="2" l="1"/>
  <c r="P64251" i="2" s="1"/>
  <c r="I64252" i="2" l="1"/>
  <c r="N64252" i="2" s="1"/>
  <c r="R64251" i="2"/>
  <c r="O64252" i="2" l="1"/>
  <c r="R64252" i="2" s="1"/>
  <c r="P64252" i="2" l="1"/>
  <c r="I64253" i="2" l="1"/>
  <c r="N64253" i="2" s="1"/>
  <c r="O64253" i="2" l="1"/>
  <c r="P64253" i="2" s="1"/>
  <c r="I64254" i="2" s="1"/>
  <c r="N64254" i="2" s="1"/>
  <c r="R64253" i="2" l="1"/>
  <c r="O64254" i="2"/>
  <c r="R64254" i="2" s="1"/>
  <c r="P64254" i="2" l="1"/>
  <c r="I64255" i="2" l="1"/>
  <c r="N64255" i="2" s="1"/>
  <c r="O64255" i="2" l="1"/>
  <c r="P64255" i="2" s="1"/>
  <c r="I64256" i="2" s="1"/>
  <c r="N64256" i="2" s="1"/>
  <c r="R64255" i="2" l="1"/>
  <c r="O64256" i="2"/>
  <c r="R64256" i="2" s="1"/>
  <c r="P64256" i="2" l="1"/>
  <c r="I64257" i="2" l="1"/>
  <c r="N64257" i="2" s="1"/>
  <c r="O64257" i="2" l="1"/>
  <c r="P64257" i="2" s="1"/>
  <c r="I64258" i="2" s="1"/>
  <c r="N64258" i="2" s="1"/>
  <c r="R64257" i="2" l="1"/>
  <c r="O64258" i="2"/>
  <c r="R64258" i="2" s="1"/>
  <c r="P64258" i="2" l="1"/>
  <c r="I64259" i="2" s="1"/>
  <c r="N64259" i="2" s="1"/>
  <c r="O64259" i="2" l="1"/>
  <c r="P64259" i="2" s="1"/>
  <c r="I64260" i="2" s="1"/>
  <c r="R64259" i="2" l="1"/>
  <c r="N64260" i="2"/>
  <c r="O64260" i="2" l="1"/>
  <c r="R64260" i="2" s="1"/>
  <c r="P64260" i="2" l="1"/>
  <c r="I64261" i="2" s="1"/>
  <c r="N64261" i="2" s="1"/>
  <c r="O64261" i="2" l="1"/>
  <c r="P64261" i="2" s="1"/>
  <c r="I64262" i="2" s="1"/>
  <c r="R64261" i="2" l="1"/>
  <c r="N64262" i="2"/>
  <c r="O64262" i="2" l="1"/>
  <c r="P64262" i="2" s="1"/>
  <c r="I64263" i="2" s="1"/>
  <c r="R64262" i="2" l="1"/>
  <c r="N64263" i="2"/>
  <c r="O64263" i="2" l="1"/>
  <c r="R64263" i="2" s="1"/>
  <c r="P64263" i="2" l="1"/>
  <c r="I64264" i="2" l="1"/>
  <c r="N64264" i="2" l="1"/>
  <c r="O64264" i="2" l="1"/>
  <c r="R64264" i="2" s="1"/>
  <c r="P64264" i="2" l="1"/>
  <c r="I64265" i="2"/>
  <c r="N64265" i="2" l="1"/>
  <c r="O64265" i="2" l="1"/>
  <c r="P64265" i="2" s="1"/>
  <c r="I64266" i="2" s="1"/>
  <c r="N64266" i="2" l="1"/>
  <c r="O64266" i="2"/>
  <c r="R64265" i="2"/>
  <c r="P64266" i="2" l="1"/>
  <c r="I64267" i="2" s="1"/>
  <c r="N64267" i="2" s="1"/>
  <c r="R64266" i="2"/>
  <c r="O64267" i="2" l="1"/>
  <c r="P64267" i="2" s="1"/>
  <c r="I64268" i="2" s="1"/>
  <c r="N64268" i="2" s="1"/>
  <c r="O64268" i="2" l="1"/>
  <c r="R64268" i="2" s="1"/>
  <c r="R64267" i="2"/>
  <c r="P64268" i="2" l="1"/>
  <c r="I64269" i="2"/>
  <c r="N64269" i="2" s="1"/>
  <c r="O64269" i="2" l="1"/>
  <c r="P64269" i="2" s="1"/>
  <c r="I64270" i="2" s="1"/>
  <c r="N64270" i="2" s="1"/>
  <c r="R64269" i="2" l="1"/>
  <c r="O64270" i="2"/>
  <c r="P64270" i="2" s="1"/>
  <c r="I64271" i="2" s="1"/>
  <c r="R64270" i="2" l="1"/>
  <c r="N64271" i="2"/>
  <c r="O64271" i="2" l="1"/>
  <c r="R64271" i="2" s="1"/>
  <c r="P64271" i="2" l="1"/>
  <c r="I64272" i="2" s="1"/>
  <c r="N64272" i="2" s="1"/>
  <c r="O64272" i="2" l="1"/>
  <c r="R64272" i="2" s="1"/>
  <c r="P64272" i="2" l="1"/>
  <c r="I64273" i="2" s="1"/>
  <c r="N64273" i="2" s="1"/>
  <c r="O64273" i="2" l="1"/>
  <c r="P64273" i="2" s="1"/>
  <c r="I64274" i="2" s="1"/>
  <c r="R64273" i="2" l="1"/>
  <c r="N64274" i="2"/>
  <c r="O64274" i="2" l="1"/>
  <c r="R64274" i="2" s="1"/>
  <c r="P64274" i="2" l="1"/>
  <c r="I64275" i="2" s="1"/>
  <c r="N64275" i="2" s="1"/>
  <c r="O64275" i="2" l="1"/>
  <c r="P64275" i="2" s="1"/>
  <c r="I64276" i="2" l="1"/>
  <c r="N64276" i="2" s="1"/>
  <c r="R64275" i="2"/>
  <c r="O64276" i="2" l="1"/>
  <c r="R64276" i="2" s="1"/>
  <c r="P64276" i="2" l="1"/>
  <c r="I64277" i="2" l="1"/>
  <c r="N64277" i="2" s="1"/>
  <c r="O64277" i="2" l="1"/>
  <c r="P64277" i="2" s="1"/>
  <c r="I64278" i="2" s="1"/>
  <c r="N64278" i="2" s="1"/>
  <c r="R64277" i="2" l="1"/>
  <c r="O64278" i="2"/>
  <c r="R64278" i="2" s="1"/>
  <c r="P64278" i="2" l="1"/>
  <c r="I64279" i="2" l="1"/>
  <c r="N64279" i="2" s="1"/>
  <c r="O64279" i="2" l="1"/>
  <c r="R64279" i="2" s="1"/>
  <c r="P64279" i="2" l="1"/>
  <c r="I64280" i="2" s="1"/>
  <c r="N64280" i="2" l="1"/>
  <c r="O64280" i="2" l="1"/>
  <c r="R64280" i="2" s="1"/>
  <c r="P64280" i="2" l="1"/>
  <c r="I64281" i="2" s="1"/>
  <c r="N64281" i="2" s="1"/>
  <c r="O64281" i="2" l="1"/>
  <c r="P64281" i="2" s="1"/>
  <c r="I64282" i="2" s="1"/>
  <c r="N64282" i="2" l="1"/>
  <c r="O64282" i="2" s="1"/>
  <c r="P64282" i="2" s="1"/>
  <c r="I64283" i="2" s="1"/>
  <c r="N64283" i="2" s="1"/>
  <c r="R64281" i="2"/>
  <c r="R64282" i="2" l="1"/>
  <c r="O64283" i="2"/>
  <c r="P64283" i="2" s="1"/>
  <c r="I64284" i="2" s="1"/>
  <c r="R64283" i="2" l="1"/>
  <c r="N64284" i="2"/>
  <c r="O64284" i="2" l="1"/>
  <c r="R64284" i="2" s="1"/>
  <c r="P64284" i="2" l="1"/>
  <c r="I64285" i="2" s="1"/>
  <c r="N64285" i="2" s="1"/>
  <c r="O64285" i="2" l="1"/>
  <c r="P64285" i="2" s="1"/>
  <c r="I64286" i="2" s="1"/>
  <c r="R64285" i="2" l="1"/>
  <c r="N64286" i="2"/>
  <c r="O64286" i="2" l="1"/>
  <c r="R64286" i="2" s="1"/>
  <c r="P64286" i="2" l="1"/>
  <c r="I64287" i="2" s="1"/>
  <c r="N64287" i="2" s="1"/>
  <c r="O64287" i="2" l="1"/>
  <c r="R64287" i="2" s="1"/>
  <c r="P64287" i="2" l="1"/>
  <c r="I64288" i="2" l="1"/>
  <c r="N64288" i="2" s="1"/>
  <c r="O64288" i="2" l="1"/>
  <c r="P64288" i="2" s="1"/>
  <c r="I64289" i="2" s="1"/>
  <c r="N64289" i="2" s="1"/>
  <c r="R64288" i="2" l="1"/>
  <c r="O64289" i="2"/>
  <c r="P64289" i="2" s="1"/>
  <c r="I64290" i="2" l="1"/>
  <c r="N64290" i="2" s="1"/>
  <c r="R64289" i="2"/>
  <c r="O64290" i="2" l="1"/>
  <c r="R64290" i="2" s="1"/>
  <c r="P64290" i="2" l="1"/>
  <c r="I64291" i="2" l="1"/>
  <c r="N64291" i="2" s="1"/>
  <c r="O64291" i="2" l="1"/>
  <c r="P64291" i="2" s="1"/>
  <c r="I64292" i="2" s="1"/>
  <c r="N64292" i="2" s="1"/>
  <c r="R64291" i="2" l="1"/>
  <c r="O64292" i="2"/>
  <c r="R64292" i="2" s="1"/>
  <c r="P64292" i="2" l="1"/>
  <c r="I64293" i="2" l="1"/>
  <c r="N64293" i="2" s="1"/>
  <c r="O64293" i="2" l="1"/>
  <c r="P64293" i="2" s="1"/>
  <c r="I64294" i="2" s="1"/>
  <c r="N64294" i="2" s="1"/>
  <c r="R64293" i="2" l="1"/>
  <c r="O64294" i="2"/>
  <c r="R64294" i="2" s="1"/>
  <c r="P64294" i="2" l="1"/>
  <c r="I64295" i="2" s="1"/>
  <c r="N64295" i="2" s="1"/>
  <c r="O64295" i="2" l="1"/>
  <c r="R64295" i="2" s="1"/>
  <c r="P64295" i="2" l="1"/>
  <c r="I64296" i="2" s="1"/>
  <c r="N64296" i="2" s="1"/>
  <c r="O64296" i="2" l="1"/>
  <c r="R64296" i="2" s="1"/>
  <c r="P64296" i="2" l="1"/>
  <c r="I64297" i="2" s="1"/>
  <c r="N64297" i="2" s="1"/>
  <c r="O64297" i="2" l="1"/>
  <c r="P64297" i="2" s="1"/>
  <c r="I64298" i="2" s="1"/>
  <c r="R64297" i="2" l="1"/>
  <c r="N64298" i="2"/>
  <c r="O64298" i="2" l="1"/>
  <c r="R64298" i="2" s="1"/>
  <c r="P64298" i="2" l="1"/>
  <c r="I64299" i="2" s="1"/>
  <c r="N64299" i="2" s="1"/>
  <c r="O64299" i="2" l="1"/>
  <c r="P64299" i="2" s="1"/>
  <c r="I64300" i="2" l="1"/>
  <c r="N64300" i="2" s="1"/>
  <c r="R64299" i="2"/>
  <c r="O64300" i="2" l="1"/>
  <c r="P64300" i="2" s="1"/>
  <c r="I64301" i="2" l="1"/>
  <c r="N64301" i="2" s="1"/>
  <c r="R64300" i="2"/>
  <c r="O64301" i="2" l="1"/>
  <c r="P64301" i="2" s="1"/>
  <c r="I64302" i="2" l="1"/>
  <c r="N64302" i="2" s="1"/>
  <c r="R64301" i="2"/>
  <c r="O64302" i="2" l="1"/>
  <c r="P64302" i="2" s="1"/>
  <c r="I64303" i="2" l="1"/>
  <c r="N64303" i="2" s="1"/>
  <c r="R64302" i="2"/>
  <c r="O64303" i="2" l="1"/>
  <c r="R64303" i="2" s="1"/>
  <c r="P64303" i="2" l="1"/>
  <c r="I64304" i="2" l="1"/>
  <c r="N64304" i="2" l="1"/>
  <c r="O64304" i="2" s="1"/>
  <c r="P64304" i="2" l="1"/>
  <c r="I64305" i="2" s="1"/>
  <c r="R64304" i="2"/>
  <c r="N64305" i="2" l="1"/>
  <c r="O64305" i="2" l="1"/>
  <c r="R64305" i="2" s="1"/>
  <c r="P64305" i="2" l="1"/>
  <c r="I64306" i="2" s="1"/>
  <c r="N64306" i="2" s="1"/>
  <c r="O64306" i="2" l="1"/>
  <c r="R64306" i="2" s="1"/>
  <c r="P64306" i="2" l="1"/>
  <c r="I64307" i="2" s="1"/>
  <c r="N64307" i="2" s="1"/>
  <c r="O64307" i="2" s="1"/>
  <c r="P64307" i="2" s="1"/>
  <c r="I64308" i="2" s="1"/>
  <c r="N64308" i="2" s="1"/>
  <c r="R64307" i="2" l="1"/>
  <c r="O64308" i="2"/>
  <c r="P64308" i="2" s="1"/>
  <c r="I64309" i="2" s="1"/>
  <c r="R64308" i="2" l="1"/>
  <c r="N64309" i="2"/>
  <c r="O64309" i="2" l="1"/>
  <c r="P64309" i="2" s="1"/>
  <c r="I64310" i="2" s="1"/>
  <c r="R64309" i="2" l="1"/>
  <c r="N64310" i="2"/>
  <c r="O64310" i="2" l="1"/>
  <c r="R64310" i="2" s="1"/>
  <c r="P64310" i="2" l="1"/>
  <c r="I64311" i="2" l="1"/>
  <c r="N64311" i="2" l="1"/>
  <c r="O64311" i="2" l="1"/>
  <c r="P64311" i="2" s="1"/>
  <c r="I64312" i="2" l="1"/>
  <c r="R64311" i="2"/>
  <c r="N64312" i="2" l="1"/>
  <c r="O64312" i="2" l="1"/>
  <c r="P64312" i="2" s="1"/>
  <c r="I64313" i="2" s="1"/>
  <c r="N64313" i="2" l="1"/>
  <c r="O64313" i="2"/>
  <c r="P64313" i="2" s="1"/>
  <c r="I64314" i="2" s="1"/>
  <c r="N64314" i="2" s="1"/>
  <c r="R64312" i="2"/>
  <c r="R64313" i="2" l="1"/>
  <c r="O64314" i="2"/>
  <c r="R64314" i="2" s="1"/>
  <c r="P64314" i="2" l="1"/>
  <c r="I64315" i="2"/>
  <c r="N64315" i="2" s="1"/>
  <c r="O64315" i="2" l="1"/>
  <c r="P64315" i="2" s="1"/>
  <c r="I64316" i="2" s="1"/>
  <c r="N64316" i="2" s="1"/>
  <c r="R64315" i="2" l="1"/>
  <c r="O64316" i="2"/>
  <c r="R64316" i="2" s="1"/>
  <c r="P64316" i="2" l="1"/>
  <c r="I64317" i="2" l="1"/>
  <c r="N64317" i="2" s="1"/>
  <c r="O64317" i="2" l="1"/>
  <c r="P64317" i="2" s="1"/>
  <c r="I64318" i="2" s="1"/>
  <c r="N64318" i="2" s="1"/>
  <c r="R64317" i="2" l="1"/>
  <c r="O64318" i="2"/>
  <c r="P64318" i="2" s="1"/>
  <c r="I64319" i="2" s="1"/>
  <c r="R64318" i="2" l="1"/>
  <c r="N64319" i="2"/>
  <c r="O64319" i="2" l="1"/>
  <c r="R64319" i="2" s="1"/>
  <c r="P64319" i="2" l="1"/>
  <c r="I64320" i="2" l="1"/>
  <c r="N64320" i="2" l="1"/>
  <c r="O64320" i="2" l="1"/>
  <c r="R64320" i="2" s="1"/>
  <c r="P64320" i="2" l="1"/>
  <c r="I64321" i="2" s="1"/>
  <c r="N64321" i="2" l="1"/>
  <c r="O64321" i="2" l="1"/>
  <c r="P64321" i="2" s="1"/>
  <c r="I64322" i="2" s="1"/>
  <c r="N64322" i="2" l="1"/>
  <c r="O64322" i="2"/>
  <c r="R64321" i="2"/>
  <c r="P64322" i="2" l="1"/>
  <c r="I64323" i="2" s="1"/>
  <c r="R64322" i="2"/>
  <c r="N64323" i="2" l="1"/>
  <c r="O64323" i="2"/>
  <c r="P64323" i="2" s="1"/>
  <c r="I64324" i="2" s="1"/>
  <c r="N64324" i="2" s="1"/>
  <c r="O64324" i="2" l="1"/>
  <c r="R64324" i="2" s="1"/>
  <c r="R64323" i="2"/>
  <c r="P64324" i="2" l="1"/>
  <c r="I64325" i="2"/>
  <c r="N64325" i="2" s="1"/>
  <c r="O64325" i="2" l="1"/>
  <c r="P64325" i="2" s="1"/>
  <c r="I64326" i="2" s="1"/>
  <c r="N64326" i="2" s="1"/>
  <c r="R64325" i="2" l="1"/>
  <c r="O64326" i="2"/>
  <c r="R64326" i="2" s="1"/>
  <c r="P64326" i="2" l="1"/>
  <c r="I64327" i="2" l="1"/>
  <c r="N64327" i="2" s="1"/>
  <c r="O64327" i="2" l="1"/>
  <c r="R64327" i="2" s="1"/>
  <c r="P64327" i="2" l="1"/>
  <c r="I64328" i="2" s="1"/>
  <c r="N64328" i="2" l="1"/>
  <c r="O64328" i="2"/>
  <c r="R64328" i="2" l="1"/>
  <c r="P64328" i="2"/>
  <c r="I64329" i="2" s="1"/>
  <c r="N64329" i="2" l="1"/>
  <c r="O64329" i="2"/>
  <c r="R64329" i="2" l="1"/>
  <c r="P64329" i="2"/>
  <c r="I64330" i="2" s="1"/>
  <c r="N64330" i="2" s="1"/>
  <c r="O64330" i="2" l="1"/>
  <c r="R64330" i="2" s="1"/>
  <c r="P64330" i="2" l="1"/>
  <c r="I64331" i="2" s="1"/>
  <c r="N64331" i="2" s="1"/>
  <c r="O64331" i="2" l="1"/>
  <c r="P64331" i="2" s="1"/>
  <c r="I64332" i="2" s="1"/>
  <c r="N64332" i="2" s="1"/>
  <c r="R64331" i="2" l="1"/>
  <c r="O64332" i="2"/>
  <c r="R64332" i="2" s="1"/>
  <c r="P64332" i="2" l="1"/>
  <c r="I64333" i="2" s="1"/>
  <c r="N64333" i="2" s="1"/>
  <c r="O64333" i="2" l="1"/>
  <c r="P64333" i="2" s="1"/>
  <c r="I64334" i="2" s="1"/>
  <c r="R64333" i="2" l="1"/>
  <c r="N64334" i="2"/>
  <c r="O64334" i="2" l="1"/>
  <c r="R64334" i="2" s="1"/>
  <c r="P64334" i="2" l="1"/>
  <c r="I64335" i="2" s="1"/>
  <c r="N64335" i="2" s="1"/>
  <c r="O64335" i="2" l="1"/>
  <c r="R64335" i="2" s="1"/>
  <c r="P64335" i="2" l="1"/>
  <c r="I64336" i="2" l="1"/>
  <c r="N64336" i="2" s="1"/>
  <c r="O64336" i="2" l="1"/>
  <c r="R64336" i="2" s="1"/>
  <c r="P64336" i="2" l="1"/>
  <c r="I64337" i="2" s="1"/>
  <c r="N64337" i="2" l="1"/>
  <c r="O64337" i="2"/>
  <c r="R64337" i="2" l="1"/>
  <c r="P64337" i="2"/>
  <c r="I64338" i="2" s="1"/>
  <c r="N64338" i="2" s="1"/>
  <c r="O64338" i="2" l="1"/>
  <c r="R64338" i="2" s="1"/>
  <c r="P64338" i="2" l="1"/>
  <c r="I64339" i="2" s="1"/>
  <c r="N64339" i="2" l="1"/>
  <c r="O64339" i="2"/>
  <c r="R64339" i="2" l="1"/>
  <c r="P64339" i="2"/>
  <c r="I64340" i="2" s="1"/>
  <c r="N64340" i="2" s="1"/>
  <c r="O64340" i="2" l="1"/>
  <c r="R64340" i="2" s="1"/>
  <c r="P64340" i="2" l="1"/>
  <c r="I64341" i="2" s="1"/>
  <c r="N64341" i="2" l="1"/>
  <c r="O64341" i="2"/>
  <c r="R64341" i="2" l="1"/>
  <c r="P64341" i="2"/>
  <c r="I64342" i="2" s="1"/>
  <c r="N64342" i="2" s="1"/>
  <c r="O64342" i="2" l="1"/>
  <c r="R64342" i="2" s="1"/>
  <c r="P64342" i="2" l="1"/>
  <c r="I64343" i="2" s="1"/>
  <c r="N64343" i="2" s="1"/>
  <c r="O64343" i="2" l="1"/>
  <c r="R64343" i="2" s="1"/>
  <c r="P64343" i="2" l="1"/>
  <c r="I64344" i="2" s="1"/>
  <c r="N64344" i="2" s="1"/>
  <c r="O64344" i="2" l="1"/>
  <c r="R64344" i="2" s="1"/>
  <c r="P64344" i="2" l="1"/>
  <c r="I64345" i="2" s="1"/>
  <c r="N64345" i="2" s="1"/>
  <c r="O64345" i="2" l="1"/>
  <c r="P64345" i="2" s="1"/>
  <c r="I64346" i="2" s="1"/>
  <c r="N64346" i="2" s="1"/>
  <c r="R64345" i="2" l="1"/>
  <c r="O64346" i="2"/>
  <c r="R64346" i="2" s="1"/>
  <c r="P64346" i="2" l="1"/>
  <c r="I64347" i="2" s="1"/>
  <c r="N64347" i="2" s="1"/>
  <c r="O64347" i="2" l="1"/>
  <c r="P64347" i="2" s="1"/>
  <c r="I64348" i="2" l="1"/>
  <c r="N64348" i="2" s="1"/>
  <c r="R64347" i="2"/>
  <c r="O64348" i="2" l="1"/>
  <c r="R64348" i="2" s="1"/>
  <c r="P64348" i="2" l="1"/>
  <c r="I64349" i="2" l="1"/>
  <c r="N64349" i="2" s="1"/>
  <c r="O64349" i="2" l="1"/>
  <c r="P64349" i="2" s="1"/>
  <c r="I64350" i="2" s="1"/>
  <c r="N64350" i="2" s="1"/>
  <c r="R64349" i="2" l="1"/>
  <c r="O64350" i="2"/>
  <c r="R64350" i="2" s="1"/>
  <c r="P64350" i="2" l="1"/>
  <c r="I64351" i="2" l="1"/>
  <c r="N64351" i="2" s="1"/>
  <c r="O64351" i="2" l="1"/>
  <c r="R64351" i="2" s="1"/>
  <c r="P64351" i="2" l="1"/>
  <c r="I64352" i="2" s="1"/>
  <c r="N64352" i="2" s="1"/>
  <c r="O64352" i="2" l="1"/>
  <c r="R64352" i="2" s="1"/>
  <c r="P64352" i="2" l="1"/>
  <c r="I64353" i="2" s="1"/>
  <c r="N64353" i="2" l="1"/>
  <c r="O64353" i="2"/>
  <c r="R64353" i="2" l="1"/>
  <c r="P64353" i="2"/>
  <c r="I64354" i="2" s="1"/>
  <c r="N64354" i="2" s="1"/>
  <c r="O64354" i="2" l="1"/>
  <c r="R64354" i="2" s="1"/>
  <c r="P64354" i="2" l="1"/>
  <c r="I64355" i="2" s="1"/>
  <c r="N64355" i="2" s="1"/>
  <c r="O64355" i="2" l="1"/>
  <c r="P64355" i="2" s="1"/>
  <c r="I64356" i="2" s="1"/>
  <c r="N64356" i="2" s="1"/>
  <c r="R64355" i="2" l="1"/>
  <c r="O64356" i="2"/>
  <c r="R64356" i="2" s="1"/>
  <c r="P64356" i="2" l="1"/>
  <c r="I64357" i="2" s="1"/>
  <c r="N64357" i="2" s="1"/>
  <c r="O64357" i="2" l="1"/>
  <c r="P64357" i="2" s="1"/>
  <c r="I64358" i="2" s="1"/>
  <c r="R64357" i="2" l="1"/>
  <c r="N64358" i="2"/>
  <c r="O64358" i="2" l="1"/>
  <c r="P64358" i="2" s="1"/>
  <c r="I64359" i="2" s="1"/>
  <c r="R64358" i="2" l="1"/>
  <c r="N64359" i="2"/>
  <c r="O64359" i="2" l="1"/>
  <c r="P64359" i="2" s="1"/>
  <c r="I64360" i="2" l="1"/>
  <c r="N64360" i="2" s="1"/>
  <c r="R64359" i="2"/>
  <c r="O64360" i="2" l="1"/>
  <c r="R64360" i="2" s="1"/>
  <c r="P64360" i="2" l="1"/>
  <c r="I64361" i="2" s="1"/>
  <c r="N64361" i="2" s="1"/>
  <c r="O64361" i="2" l="1"/>
  <c r="P64361" i="2" s="1"/>
  <c r="I64362" i="2" l="1"/>
  <c r="N64362" i="2" s="1"/>
  <c r="R64361" i="2"/>
  <c r="O64362" i="2" l="1"/>
  <c r="R64362" i="2" s="1"/>
  <c r="P64362" i="2" l="1"/>
  <c r="I64363" i="2" l="1"/>
  <c r="N64363" i="2" s="1"/>
  <c r="O64363" i="2" l="1"/>
  <c r="P64363" i="2" s="1"/>
  <c r="I64364" i="2" s="1"/>
  <c r="N64364" i="2" s="1"/>
  <c r="R64363" i="2" l="1"/>
  <c r="O64364" i="2"/>
  <c r="R64364" i="2" s="1"/>
  <c r="P64364" i="2" l="1"/>
  <c r="I64365" i="2" l="1"/>
  <c r="N64365" i="2" s="1"/>
  <c r="O64365" i="2" l="1"/>
  <c r="P64365" i="2" s="1"/>
  <c r="I64366" i="2" s="1"/>
  <c r="N64366" i="2" s="1"/>
  <c r="R64365" i="2" l="1"/>
  <c r="O64366" i="2"/>
  <c r="R64366" i="2" s="1"/>
  <c r="P64366" i="2" l="1"/>
  <c r="I64367" i="2" s="1"/>
  <c r="N64367" i="2" s="1"/>
  <c r="O64367" i="2" l="1"/>
  <c r="R64367" i="2" s="1"/>
  <c r="P64367" i="2" l="1"/>
  <c r="I64368" i="2" l="1"/>
  <c r="N64368" i="2" l="1"/>
  <c r="O64368" i="2" l="1"/>
  <c r="R64368" i="2" s="1"/>
  <c r="P64368" i="2" l="1"/>
  <c r="I64369" i="2" s="1"/>
  <c r="N64369" i="2" s="1"/>
  <c r="O64369" i="2" l="1"/>
  <c r="R64369" i="2" s="1"/>
  <c r="P64369" i="2" l="1"/>
  <c r="I64370" i="2" s="1"/>
  <c r="N64370" i="2"/>
  <c r="O64370" i="2" l="1"/>
  <c r="R64370" i="2" s="1"/>
  <c r="P64370" i="2" l="1"/>
  <c r="I64371" i="2" s="1"/>
  <c r="N64371" i="2" s="1"/>
  <c r="O64371" i="2" l="1"/>
  <c r="R64371" i="2" s="1"/>
  <c r="P64371" i="2" l="1"/>
  <c r="I64372" i="2"/>
  <c r="N64372" i="2" l="1"/>
  <c r="O64372" i="2" l="1"/>
  <c r="R64372" i="2" s="1"/>
  <c r="P64372" i="2" l="1"/>
  <c r="I64373" i="2" s="1"/>
  <c r="N64373" i="2" s="1"/>
  <c r="O64373" i="2" l="1"/>
  <c r="R64373" i="2" s="1"/>
  <c r="P64373" i="2" l="1"/>
  <c r="I64374" i="2" s="1"/>
  <c r="N64374" i="2" s="1"/>
  <c r="O64374" i="2" l="1"/>
  <c r="P64374" i="2" s="1"/>
  <c r="I64375" i="2" s="1"/>
  <c r="N64375" i="2" s="1"/>
  <c r="R64374" i="2" l="1"/>
  <c r="O64375" i="2"/>
  <c r="P64375" i="2" s="1"/>
  <c r="I64376" i="2" s="1"/>
  <c r="N64376" i="2" l="1"/>
  <c r="O64376" i="2" s="1"/>
  <c r="R64375" i="2"/>
  <c r="P64376" i="2" l="1"/>
  <c r="R64376" i="2"/>
  <c r="I64377" i="2"/>
  <c r="N64377" i="2" s="1"/>
  <c r="O64377" i="2" l="1"/>
  <c r="P64377" i="2" s="1"/>
  <c r="I64378" i="2" s="1"/>
  <c r="N64378" i="2" s="1"/>
  <c r="R64377" i="2" l="1"/>
  <c r="O64378" i="2"/>
  <c r="R64378" i="2" s="1"/>
  <c r="P64378" i="2" l="1"/>
  <c r="I64379" i="2" s="1"/>
  <c r="N64379" i="2" s="1"/>
  <c r="O64379" i="2" l="1"/>
  <c r="P64379" i="2" s="1"/>
  <c r="I64380" i="2" s="1"/>
  <c r="R64379" i="2" l="1"/>
  <c r="N64380" i="2"/>
  <c r="O64380" i="2" l="1"/>
  <c r="R64380" i="2" s="1"/>
  <c r="P64380" i="2" l="1"/>
  <c r="I64381" i="2" s="1"/>
  <c r="N64381" i="2" s="1"/>
  <c r="O64381" i="2" l="1"/>
  <c r="P64381" i="2" s="1"/>
  <c r="I64382" i="2" s="1"/>
  <c r="R64381" i="2" l="1"/>
  <c r="N64382" i="2"/>
  <c r="O64382" i="2" l="1"/>
  <c r="R64382" i="2" s="1"/>
  <c r="P64382" i="2" l="1"/>
  <c r="I64383" i="2" s="1"/>
  <c r="N64383" i="2" s="1"/>
  <c r="O64383" i="2" l="1"/>
  <c r="R64383" i="2" s="1"/>
  <c r="P64383" i="2" l="1"/>
  <c r="I64384" i="2" l="1"/>
  <c r="N64384" i="2" s="1"/>
  <c r="O64384" i="2" l="1"/>
  <c r="R64384" i="2" s="1"/>
  <c r="P64384" i="2" l="1"/>
  <c r="I64385" i="2" s="1"/>
  <c r="N64385" i="2" l="1"/>
  <c r="O64385" i="2"/>
  <c r="P64385" i="2" s="1"/>
  <c r="I64386" i="2" s="1"/>
  <c r="N64386" i="2" s="1"/>
  <c r="R64385" i="2" l="1"/>
  <c r="O64386" i="2"/>
  <c r="R64386" i="2" s="1"/>
  <c r="P64386" i="2" l="1"/>
  <c r="I64387" i="2" l="1"/>
  <c r="N64387" i="2" s="1"/>
  <c r="O64387" i="2" l="1"/>
  <c r="P64387" i="2" s="1"/>
  <c r="I64388" i="2" s="1"/>
  <c r="N64388" i="2" s="1"/>
  <c r="R64387" i="2" l="1"/>
  <c r="O64388" i="2"/>
  <c r="R64388" i="2" s="1"/>
  <c r="P64388" i="2" l="1"/>
  <c r="I64389" i="2" l="1"/>
  <c r="N64389" i="2" s="1"/>
  <c r="O64389" i="2" l="1"/>
  <c r="P64389" i="2" s="1"/>
  <c r="I64390" i="2" s="1"/>
  <c r="N64390" i="2" s="1"/>
  <c r="R64389" i="2" l="1"/>
  <c r="O64390" i="2"/>
  <c r="R64390" i="2" s="1"/>
  <c r="P64390" i="2" l="1"/>
  <c r="I64391" i="2" s="1"/>
  <c r="N64391" i="2" s="1"/>
  <c r="O64391" i="2" l="1"/>
  <c r="R64391" i="2" s="1"/>
  <c r="P64391" i="2" l="1"/>
  <c r="I64392" i="2" s="1"/>
  <c r="N64392" i="2" s="1"/>
  <c r="O64392" i="2" l="1"/>
  <c r="R64392" i="2" s="1"/>
  <c r="P64392" i="2" l="1"/>
  <c r="I64393" i="2" l="1"/>
  <c r="N64393" i="2" l="1"/>
  <c r="O64393" i="2" l="1"/>
  <c r="R64393" i="2" s="1"/>
  <c r="P64393" i="2" l="1"/>
  <c r="I64394" i="2" s="1"/>
  <c r="N64394" i="2"/>
  <c r="O64394" i="2" l="1"/>
  <c r="R64394" i="2" s="1"/>
  <c r="P64394" i="2" l="1"/>
  <c r="I64395" i="2" s="1"/>
  <c r="N64395" i="2" s="1"/>
  <c r="O64395" i="2" l="1"/>
  <c r="R64395" i="2" s="1"/>
  <c r="P64395" i="2" l="1"/>
  <c r="I64396" i="2"/>
  <c r="N64396" i="2" s="1"/>
  <c r="O64396" i="2" l="1"/>
  <c r="R64396" i="2" s="1"/>
  <c r="P64396" i="2" l="1"/>
  <c r="I64397" i="2"/>
  <c r="N64397" i="2" s="1"/>
  <c r="O64397" i="2" l="1"/>
  <c r="R64397" i="2" s="1"/>
  <c r="P64397" i="2" l="1"/>
  <c r="I64398" i="2"/>
  <c r="N64398" i="2" l="1"/>
  <c r="O64398" i="2" l="1"/>
  <c r="R64398" i="2" s="1"/>
  <c r="P64398" i="2" l="1"/>
  <c r="I64399" i="2" s="1"/>
  <c r="N64399" i="2" s="1"/>
  <c r="O64399" i="2" l="1"/>
  <c r="R64399" i="2" s="1"/>
  <c r="P64399" i="2" l="1"/>
  <c r="I64400" i="2" s="1"/>
  <c r="N64400" i="2" s="1"/>
  <c r="O64400" i="2" s="1"/>
  <c r="R64400" i="2" s="1"/>
  <c r="P64400" i="2" l="1"/>
  <c r="I64401" i="2" s="1"/>
  <c r="N64401" i="2" l="1"/>
  <c r="O64401" i="2" s="1"/>
  <c r="R64401" i="2" l="1"/>
  <c r="P64401" i="2"/>
  <c r="I64402" i="2" s="1"/>
  <c r="N64402" i="2" l="1"/>
  <c r="O64402" i="2"/>
  <c r="P64402" i="2" l="1"/>
  <c r="I64403" i="2" s="1"/>
  <c r="N64403" i="2" s="1"/>
  <c r="R64402" i="2"/>
  <c r="O64403" i="2" l="1"/>
  <c r="P64403" i="2" s="1"/>
  <c r="I64404" i="2" s="1"/>
  <c r="N64404" i="2" s="1"/>
  <c r="O64404" i="2" l="1"/>
  <c r="R64404" i="2" s="1"/>
  <c r="R64403" i="2"/>
  <c r="P64404" i="2" l="1"/>
  <c r="I64405" i="2" s="1"/>
  <c r="N64405" i="2" s="1"/>
  <c r="O64405" i="2" l="1"/>
  <c r="P64405" i="2" s="1"/>
  <c r="I64406" i="2" s="1"/>
  <c r="N64406" i="2" s="1"/>
  <c r="R64405" i="2" l="1"/>
  <c r="O64406" i="2"/>
  <c r="R64406" i="2" s="1"/>
  <c r="P64406" i="2" l="1"/>
  <c r="I64407" i="2" s="1"/>
  <c r="N64407" i="2" s="1"/>
  <c r="O64407" i="2" l="1"/>
  <c r="R64407" i="2" s="1"/>
  <c r="P64407" i="2" l="1"/>
  <c r="I64408" i="2" l="1"/>
  <c r="N64408" i="2" s="1"/>
  <c r="O64408" i="2" l="1"/>
  <c r="R64408" i="2" s="1"/>
  <c r="P64408" i="2" l="1"/>
  <c r="I64409" i="2"/>
  <c r="N64409" i="2" l="1"/>
  <c r="O64409" i="2" l="1"/>
  <c r="P64409" i="2" s="1"/>
  <c r="I64410" i="2" s="1"/>
  <c r="N64410" i="2" l="1"/>
  <c r="O64410" i="2"/>
  <c r="P64410" i="2" s="1"/>
  <c r="R64409" i="2"/>
  <c r="R64410" i="2" l="1"/>
  <c r="I64411" i="2"/>
  <c r="N64411" i="2" s="1"/>
  <c r="O64411" i="2" l="1"/>
  <c r="P64411" i="2" s="1"/>
  <c r="I64412" i="2" s="1"/>
  <c r="N64412" i="2" s="1"/>
  <c r="R64411" i="2" l="1"/>
  <c r="O64412" i="2"/>
  <c r="R64412" i="2" s="1"/>
  <c r="P64412" i="2" l="1"/>
  <c r="I64413" i="2" s="1"/>
  <c r="N64413" i="2" s="1"/>
  <c r="O64413" i="2" l="1"/>
  <c r="P64413" i="2" s="1"/>
  <c r="I64414" i="2" s="1"/>
  <c r="R64413" i="2" l="1"/>
  <c r="N64414" i="2"/>
  <c r="O64414" i="2" l="1"/>
  <c r="R64414" i="2" s="1"/>
  <c r="P64414" i="2" l="1"/>
  <c r="I64415" i="2" s="1"/>
  <c r="N64415" i="2" s="1"/>
  <c r="O64415" i="2" l="1"/>
  <c r="R64415" i="2" s="1"/>
  <c r="P64415" i="2" l="1"/>
  <c r="I64416" i="2" s="1"/>
  <c r="N64416" i="2" s="1"/>
  <c r="O64416" i="2" l="1"/>
  <c r="R64416" i="2" s="1"/>
  <c r="P64416" i="2" l="1"/>
  <c r="I64417" i="2" l="1"/>
  <c r="N64417" i="2" l="1"/>
  <c r="O64417" i="2" l="1"/>
  <c r="R64417" i="2" s="1"/>
  <c r="P64417" i="2" l="1"/>
  <c r="I64418" i="2" s="1"/>
  <c r="N64418" i="2" s="1"/>
  <c r="O64418" i="2" l="1"/>
  <c r="R64418" i="2" s="1"/>
  <c r="P64418" i="2" l="1"/>
  <c r="I64419" i="2" s="1"/>
  <c r="N64419" i="2" s="1"/>
  <c r="O64419" i="2" l="1"/>
  <c r="R64419" i="2" s="1"/>
  <c r="P64419" i="2" l="1"/>
  <c r="I64420" i="2"/>
  <c r="N64420" i="2" l="1"/>
  <c r="O64420" i="2" l="1"/>
  <c r="R64420" i="2" s="1"/>
  <c r="P64420" i="2" l="1"/>
  <c r="I64421" i="2" s="1"/>
  <c r="N64421" i="2" s="1"/>
  <c r="O64421" i="2" l="1"/>
  <c r="R64421" i="2" s="1"/>
  <c r="P64421" i="2" l="1"/>
  <c r="I64422" i="2" s="1"/>
  <c r="N64422" i="2"/>
  <c r="O64422" i="2" l="1"/>
  <c r="R64422" i="2" s="1"/>
  <c r="P64422" i="2" l="1"/>
  <c r="I64423" i="2" s="1"/>
  <c r="N64423" i="2" l="1"/>
  <c r="O64423" i="2" l="1"/>
  <c r="R64423" i="2" s="1"/>
  <c r="P64423" i="2" l="1"/>
  <c r="I64424" i="2" s="1"/>
  <c r="N64424" i="2" l="1"/>
  <c r="O64424" i="2" l="1"/>
  <c r="R64424" i="2" s="1"/>
  <c r="P64424" i="2" l="1"/>
  <c r="I64425" i="2" s="1"/>
  <c r="N64425" i="2" l="1"/>
  <c r="O64425" i="2"/>
  <c r="P64425" i="2" s="1"/>
  <c r="I64426" i="2" s="1"/>
  <c r="N64426" i="2" s="1"/>
  <c r="O64426" i="2" l="1"/>
  <c r="R64426" i="2" s="1"/>
  <c r="R64425" i="2"/>
  <c r="P64426" i="2"/>
  <c r="I64427" i="2" s="1"/>
  <c r="N64427" i="2" l="1"/>
  <c r="O64427" i="2" l="1"/>
  <c r="R64427" i="2" s="1"/>
  <c r="P64427" i="2" l="1"/>
  <c r="I64428" i="2" s="1"/>
  <c r="N64428" i="2" l="1"/>
  <c r="O64428" i="2" l="1"/>
  <c r="R64428" i="2" s="1"/>
  <c r="P64428" i="2" l="1"/>
  <c r="I64429" i="2" s="1"/>
  <c r="N64429" i="2" l="1"/>
  <c r="O64429" i="2"/>
  <c r="P64429" i="2" s="1"/>
  <c r="I64430" i="2" s="1"/>
  <c r="N64430" i="2" s="1"/>
  <c r="O64430" i="2" l="1"/>
  <c r="R64430" i="2" s="1"/>
  <c r="R64429" i="2"/>
  <c r="P64430" i="2" l="1"/>
  <c r="I64431" i="2" s="1"/>
  <c r="N64431" i="2" s="1"/>
  <c r="O64431" i="2" s="1"/>
  <c r="R64431" i="2" s="1"/>
  <c r="P64431" i="2" l="1"/>
  <c r="I64432" i="2" s="1"/>
  <c r="N64432" i="2" l="1"/>
  <c r="O64432" i="2"/>
  <c r="R64432" i="2" s="1"/>
  <c r="P64432" i="2" l="1"/>
  <c r="I64433" i="2" s="1"/>
  <c r="N64433" i="2" l="1"/>
  <c r="O64433" i="2"/>
  <c r="P64433" i="2" s="1"/>
  <c r="I64434" i="2" s="1"/>
  <c r="N64434" i="2" l="1"/>
  <c r="O64434" i="2"/>
  <c r="R64434" i="2" s="1"/>
  <c r="R64433" i="2"/>
  <c r="P64434" i="2" l="1"/>
  <c r="I64435" i="2" s="1"/>
  <c r="N64435" i="2" s="1"/>
  <c r="O64435" i="2" l="1"/>
  <c r="P64435" i="2" s="1"/>
  <c r="I64436" i="2" s="1"/>
  <c r="N64436" i="2" s="1"/>
  <c r="O64436" i="2" l="1"/>
  <c r="R64436" i="2" s="1"/>
  <c r="R64435" i="2"/>
  <c r="P64436" i="2"/>
  <c r="I64437" i="2" l="1"/>
  <c r="N64437" i="2" s="1"/>
  <c r="O64437" i="2" l="1"/>
  <c r="P64437" i="2" s="1"/>
  <c r="I64438" i="2" s="1"/>
  <c r="N64438" i="2" s="1"/>
  <c r="R64437" i="2" l="1"/>
  <c r="O64438" i="2"/>
  <c r="R64438" i="2" s="1"/>
  <c r="P64438" i="2" l="1"/>
  <c r="I64439" i="2" s="1"/>
  <c r="N64439" i="2" s="1"/>
  <c r="O64439" i="2" l="1"/>
  <c r="R64439" i="2" s="1"/>
  <c r="P64439" i="2" l="1"/>
  <c r="I64440" i="2" s="1"/>
  <c r="N64440" i="2" s="1"/>
  <c r="O64440" i="2" l="1"/>
  <c r="R64440" i="2" s="1"/>
  <c r="P64440" i="2" l="1"/>
  <c r="I64441" i="2" s="1"/>
  <c r="N64441" i="2" s="1"/>
  <c r="O64441" i="2" l="1"/>
  <c r="P64441" i="2" s="1"/>
  <c r="I64442" i="2" s="1"/>
  <c r="R64441" i="2" l="1"/>
  <c r="N64442" i="2"/>
  <c r="O64442" i="2" l="1"/>
  <c r="R64442" i="2" s="1"/>
  <c r="P64442" i="2" l="1"/>
  <c r="I64443" i="2" s="1"/>
  <c r="N64443" i="2" s="1"/>
  <c r="O64443" i="2" l="1"/>
  <c r="P64443" i="2" s="1"/>
  <c r="I64444" i="2" l="1"/>
  <c r="N64444" i="2" s="1"/>
  <c r="R64443" i="2"/>
  <c r="O64444" i="2" l="1"/>
  <c r="R64444" i="2" s="1"/>
  <c r="P64444" i="2" l="1"/>
  <c r="I64445" i="2" l="1"/>
  <c r="N64445" i="2" s="1"/>
  <c r="O64445" i="2" l="1"/>
  <c r="P64445" i="2" s="1"/>
  <c r="I64446" i="2" s="1"/>
  <c r="N64446" i="2" s="1"/>
  <c r="R64445" i="2" l="1"/>
  <c r="O64446" i="2"/>
  <c r="P64446" i="2" s="1"/>
  <c r="I64447" i="2" l="1"/>
  <c r="N64447" i="2" s="1"/>
  <c r="R64446" i="2"/>
  <c r="O64447" i="2" l="1"/>
  <c r="R64447" i="2" s="1"/>
  <c r="P64447" i="2" l="1"/>
  <c r="I64448" i="2" l="1"/>
  <c r="N64448" i="2" s="1"/>
  <c r="O64448" i="2" l="1"/>
  <c r="R64448" i="2" s="1"/>
  <c r="P64448" i="2" l="1"/>
  <c r="I64449" i="2" s="1"/>
  <c r="N64449" i="2" s="1"/>
  <c r="O64449" i="2" l="1"/>
  <c r="P64449" i="2" s="1"/>
  <c r="I64450" i="2" s="1"/>
  <c r="N64450" i="2" s="1"/>
  <c r="R64449" i="2" l="1"/>
  <c r="O64450" i="2"/>
  <c r="R64450" i="2" s="1"/>
  <c r="P64450" i="2" l="1"/>
  <c r="I64451" i="2" s="1"/>
  <c r="N64451" i="2" s="1"/>
  <c r="O64451" i="2" l="1"/>
  <c r="P64451" i="2" s="1"/>
  <c r="I64452" i="2" s="1"/>
  <c r="R64451" i="2" l="1"/>
  <c r="N64452" i="2"/>
  <c r="O64452" i="2" l="1"/>
  <c r="R64452" i="2" s="1"/>
  <c r="P64452" i="2" l="1"/>
  <c r="I64453" i="2" s="1"/>
  <c r="N64453" i="2" s="1"/>
  <c r="O64453" i="2" l="1"/>
  <c r="P64453" i="2" s="1"/>
  <c r="I64454" i="2" s="1"/>
  <c r="R64453" i="2" l="1"/>
  <c r="N64454" i="2"/>
  <c r="O64454" i="2" l="1"/>
  <c r="R64454" i="2" s="1"/>
  <c r="P64454" i="2" l="1"/>
  <c r="I64455" i="2" s="1"/>
  <c r="N64455" i="2" s="1"/>
  <c r="O64455" i="2" l="1"/>
  <c r="R64455" i="2" s="1"/>
  <c r="P64455" i="2" l="1"/>
  <c r="I64456" i="2" l="1"/>
  <c r="N64456" i="2" s="1"/>
  <c r="O64456" i="2" l="1"/>
  <c r="R64456" i="2" s="1"/>
  <c r="P64456" i="2" l="1"/>
  <c r="I64457" i="2"/>
  <c r="N64457" i="2" s="1"/>
  <c r="O64457" i="2" l="1"/>
  <c r="P64457" i="2" s="1"/>
  <c r="I64458" i="2" s="1"/>
  <c r="N64458" i="2" s="1"/>
  <c r="R64457" i="2" l="1"/>
  <c r="O64458" i="2"/>
  <c r="R64458" i="2" s="1"/>
  <c r="P64458" i="2" l="1"/>
  <c r="I64459" i="2" l="1"/>
  <c r="N64459" i="2" s="1"/>
  <c r="O64459" i="2" l="1"/>
  <c r="P64459" i="2" s="1"/>
  <c r="I64460" i="2" s="1"/>
  <c r="N64460" i="2" s="1"/>
  <c r="R64459" i="2" l="1"/>
  <c r="O64460" i="2"/>
  <c r="P64460" i="2" s="1"/>
  <c r="I64461" i="2" l="1"/>
  <c r="N64461" i="2" s="1"/>
  <c r="R64460" i="2"/>
  <c r="O64461" i="2" l="1"/>
  <c r="P64461" i="2" s="1"/>
  <c r="I64462" i="2" s="1"/>
  <c r="R64461" i="2" l="1"/>
  <c r="N64462" i="2"/>
  <c r="O64462" i="2" l="1"/>
  <c r="R64462" i="2" s="1"/>
  <c r="P64462" i="2" l="1"/>
  <c r="I64463" i="2" s="1"/>
  <c r="N64463" i="2" s="1"/>
  <c r="O64463" i="2" l="1"/>
  <c r="R64463" i="2" s="1"/>
  <c r="P64463" i="2" l="1"/>
  <c r="I64464" i="2" s="1"/>
  <c r="N64464" i="2" s="1"/>
  <c r="O64464" i="2" l="1"/>
  <c r="P64464" i="2" s="1"/>
  <c r="I64465" i="2" s="1"/>
  <c r="R64464" i="2" l="1"/>
  <c r="N64465" i="2"/>
  <c r="O64465" i="2" l="1"/>
  <c r="P64465" i="2" s="1"/>
  <c r="I64466" i="2" s="1"/>
  <c r="R64465" i="2" l="1"/>
  <c r="N64466" i="2"/>
  <c r="O64466" i="2" l="1"/>
  <c r="R64466" i="2" s="1"/>
  <c r="P64466" i="2" l="1"/>
  <c r="I64467" i="2" s="1"/>
  <c r="N64467" i="2" s="1"/>
  <c r="O64467" i="2" l="1"/>
  <c r="P64467" i="2" s="1"/>
  <c r="I64468" i="2" l="1"/>
  <c r="N64468" i="2" s="1"/>
  <c r="R64467" i="2"/>
  <c r="O64468" i="2" l="1"/>
  <c r="R64468" i="2" s="1"/>
  <c r="P64468" i="2" l="1"/>
  <c r="I64469" i="2" l="1"/>
  <c r="N64469" i="2" s="1"/>
  <c r="O64469" i="2" l="1"/>
  <c r="P64469" i="2" s="1"/>
  <c r="I64470" i="2" s="1"/>
  <c r="N64470" i="2" s="1"/>
  <c r="R64469" i="2" l="1"/>
  <c r="O64470" i="2"/>
  <c r="P64470" i="2" s="1"/>
  <c r="I64471" i="2" l="1"/>
  <c r="N64471" i="2" s="1"/>
  <c r="R64470" i="2"/>
  <c r="O64471" i="2" l="1"/>
  <c r="R64471" i="2" s="1"/>
  <c r="P64471" i="2" l="1"/>
  <c r="I64472" i="2" l="1"/>
  <c r="N64472" i="2" s="1"/>
  <c r="O64472" i="2" l="1"/>
  <c r="R64472" i="2" s="1"/>
  <c r="P64472" i="2" l="1"/>
  <c r="I64473" i="2" s="1"/>
  <c r="N64473" i="2" l="1"/>
  <c r="O64473" i="2"/>
  <c r="R64473" i="2" l="1"/>
  <c r="P64473" i="2"/>
  <c r="I64474" i="2" s="1"/>
  <c r="N64474" i="2" s="1"/>
  <c r="O64474" i="2" l="1"/>
  <c r="R64474" i="2" s="1"/>
  <c r="P64474" i="2" l="1"/>
  <c r="I64475" i="2" s="1"/>
  <c r="N64475" i="2" s="1"/>
  <c r="O64475" i="2" l="1"/>
  <c r="P64475" i="2" s="1"/>
  <c r="I64476" i="2" s="1"/>
  <c r="N64476" i="2" s="1"/>
  <c r="R64475" i="2" l="1"/>
  <c r="O64476" i="2"/>
  <c r="R64476" i="2" s="1"/>
  <c r="P64476" i="2" l="1"/>
  <c r="I64477" i="2" s="1"/>
  <c r="N64477" i="2" s="1"/>
  <c r="O64477" i="2" l="1"/>
  <c r="P64477" i="2" s="1"/>
  <c r="I64478" i="2" s="1"/>
  <c r="R64477" i="2" l="1"/>
  <c r="N64478" i="2"/>
  <c r="O64478" i="2" l="1"/>
  <c r="R64478" i="2" s="1"/>
  <c r="P64478" i="2" l="1"/>
  <c r="I64479" i="2" s="1"/>
  <c r="N64479" i="2" s="1"/>
  <c r="O64479" i="2" l="1"/>
  <c r="R64479" i="2" s="1"/>
  <c r="P64479" i="2" l="1"/>
  <c r="I64480" i="2" l="1"/>
  <c r="N64480" i="2" s="1"/>
  <c r="O64480" i="2" l="1"/>
  <c r="R64480" i="2" s="1"/>
  <c r="P64480" i="2" l="1"/>
  <c r="I64481" i="2"/>
  <c r="N64481" i="2" s="1"/>
  <c r="O64481" i="2" l="1"/>
  <c r="P64481" i="2" s="1"/>
  <c r="I64482" i="2" s="1"/>
  <c r="N64482" i="2" s="1"/>
  <c r="R64481" i="2" l="1"/>
  <c r="O64482" i="2"/>
  <c r="R64482" i="2" s="1"/>
  <c r="P64482" i="2" l="1"/>
  <c r="I64483" i="2" l="1"/>
  <c r="N64483" i="2" s="1"/>
  <c r="O64483" i="2" l="1"/>
  <c r="P64483" i="2" s="1"/>
  <c r="I64484" i="2" s="1"/>
  <c r="N64484" i="2" s="1"/>
  <c r="R64483" i="2" l="1"/>
  <c r="O64484" i="2"/>
  <c r="R64484" i="2" s="1"/>
  <c r="P64484" i="2" l="1"/>
  <c r="I64485" i="2" l="1"/>
  <c r="N64485" i="2" s="1"/>
  <c r="O64485" i="2" l="1"/>
  <c r="P64485" i="2" s="1"/>
  <c r="I64486" i="2" s="1"/>
  <c r="N64486" i="2" s="1"/>
  <c r="R64485" i="2" l="1"/>
  <c r="O64486" i="2"/>
  <c r="R64486" i="2" s="1"/>
  <c r="P64486" i="2" l="1"/>
  <c r="I64487" i="2" s="1"/>
  <c r="N64487" i="2" s="1"/>
  <c r="O64487" i="2" l="1"/>
  <c r="R64487" i="2" s="1"/>
  <c r="P64487" i="2" l="1"/>
  <c r="I64488" i="2" s="1"/>
  <c r="N64488" i="2" s="1"/>
  <c r="O64488" i="2" l="1"/>
  <c r="R64488" i="2" s="1"/>
  <c r="P64488" i="2" l="1"/>
  <c r="I64489" i="2" s="1"/>
  <c r="N64489" i="2" s="1"/>
  <c r="O64489" i="2" l="1"/>
  <c r="P64489" i="2" s="1"/>
  <c r="I64490" i="2" s="1"/>
  <c r="R64489" i="2" l="1"/>
  <c r="N64490" i="2"/>
  <c r="O64490" i="2" l="1"/>
  <c r="R64490" i="2" s="1"/>
  <c r="P64490" i="2" l="1"/>
  <c r="I64491" i="2" s="1"/>
  <c r="N64491" i="2" s="1"/>
  <c r="O64491" i="2" l="1"/>
  <c r="P64491" i="2" s="1"/>
  <c r="I64492" i="2" l="1"/>
  <c r="N64492" i="2" s="1"/>
  <c r="R64491" i="2"/>
  <c r="O64492" i="2" l="1"/>
  <c r="R64492" i="2" s="1"/>
  <c r="P64492" i="2" l="1"/>
  <c r="I64493" i="2" l="1"/>
  <c r="N64493" i="2" s="1"/>
  <c r="O64493" i="2" l="1"/>
  <c r="P64493" i="2" s="1"/>
  <c r="I64494" i="2" s="1"/>
  <c r="N64494" i="2" s="1"/>
  <c r="R64493" i="2" l="1"/>
  <c r="O64494" i="2"/>
  <c r="R64494" i="2" s="1"/>
  <c r="P64494" i="2" l="1"/>
  <c r="I64495" i="2" l="1"/>
  <c r="N64495" i="2" s="1"/>
  <c r="O64495" i="2" l="1"/>
  <c r="R64495" i="2" s="1"/>
  <c r="P64495" i="2" l="1"/>
  <c r="I64496" i="2" s="1"/>
  <c r="N64496" i="2" l="1"/>
  <c r="O64496" i="2"/>
  <c r="P64496" i="2" l="1"/>
  <c r="R64496" i="2"/>
  <c r="I64497" i="2"/>
  <c r="N64497" i="2" s="1"/>
  <c r="O64497" i="2" l="1"/>
  <c r="P64497" i="2" s="1"/>
  <c r="I64498" i="2" s="1"/>
  <c r="N64498" i="2" s="1"/>
  <c r="R64497" i="2" l="1"/>
  <c r="O64498" i="2"/>
  <c r="R64498" i="2" s="1"/>
  <c r="P64498" i="2" l="1"/>
  <c r="I64499" i="2" s="1"/>
  <c r="N64499" i="2" s="1"/>
  <c r="O64499" i="2" l="1"/>
  <c r="P64499" i="2" s="1"/>
  <c r="I64500" i="2" s="1"/>
  <c r="R64499" i="2" l="1"/>
  <c r="N64500" i="2"/>
  <c r="O64500" i="2" l="1"/>
  <c r="R64500" i="2" s="1"/>
  <c r="P64500" i="2" l="1"/>
  <c r="I64501" i="2" s="1"/>
  <c r="N64501" i="2" s="1"/>
  <c r="O64501" i="2" l="1"/>
  <c r="P64501" i="2" s="1"/>
  <c r="I64502" i="2" s="1"/>
  <c r="R64501" i="2" l="1"/>
  <c r="N64502" i="2"/>
  <c r="O64502" i="2" l="1"/>
  <c r="R64502" i="2" s="1"/>
  <c r="P64502" i="2" l="1"/>
  <c r="I64503" i="2" s="1"/>
  <c r="N64503" i="2" s="1"/>
  <c r="O64503" i="2" l="1"/>
  <c r="R64503" i="2" s="1"/>
  <c r="P64503" i="2" l="1"/>
  <c r="I64504" i="2" l="1"/>
  <c r="N64504" i="2" s="1"/>
  <c r="O64504" i="2" l="1"/>
  <c r="R64504" i="2" s="1"/>
  <c r="P64504" i="2" l="1"/>
  <c r="I64505" i="2" s="1"/>
  <c r="N64505" i="2" l="1"/>
  <c r="O64505" i="2"/>
  <c r="R64505" i="2" l="1"/>
  <c r="P64505" i="2"/>
  <c r="I64506" i="2" s="1"/>
  <c r="N64506" i="2" s="1"/>
  <c r="O64506" i="2" l="1"/>
  <c r="R64506" i="2" s="1"/>
  <c r="P64506" i="2" l="1"/>
  <c r="I64507" i="2" s="1"/>
  <c r="N64507" i="2" l="1"/>
  <c r="O64507" i="2"/>
  <c r="R64507" i="2" l="1"/>
  <c r="P64507" i="2"/>
  <c r="I64508" i="2" s="1"/>
  <c r="N64508" i="2" s="1"/>
  <c r="O64508" i="2" l="1"/>
  <c r="P64508" i="2" s="1"/>
  <c r="I64509" i="2" s="1"/>
  <c r="N64509" i="2" s="1"/>
  <c r="R64508" i="2" l="1"/>
  <c r="O64509" i="2"/>
  <c r="P64509" i="2" s="1"/>
  <c r="I64510" i="2" s="1"/>
  <c r="R64509" i="2" l="1"/>
  <c r="N64510" i="2"/>
  <c r="O64510" i="2" l="1"/>
  <c r="R64510" i="2" s="1"/>
  <c r="P64510" i="2" l="1"/>
  <c r="I64511" i="2" s="1"/>
  <c r="N64511" i="2" s="1"/>
  <c r="O64511" i="2" l="1"/>
  <c r="R64511" i="2" s="1"/>
  <c r="P64511" i="2" l="1"/>
  <c r="I64512" i="2" s="1"/>
  <c r="N64512" i="2" s="1"/>
  <c r="O64512" i="2" l="1"/>
  <c r="R64512" i="2" s="1"/>
  <c r="P64512" i="2" l="1"/>
  <c r="I64513" i="2" s="1"/>
  <c r="N64513" i="2" s="1"/>
  <c r="O64513" i="2" l="1"/>
  <c r="P64513" i="2" s="1"/>
  <c r="I64514" i="2" s="1"/>
  <c r="R64513" i="2" l="1"/>
  <c r="N64514" i="2"/>
  <c r="O64514" i="2" l="1"/>
  <c r="P64514" i="2" s="1"/>
  <c r="I64515" i="2" s="1"/>
  <c r="R64514" i="2" l="1"/>
  <c r="N64515" i="2"/>
  <c r="O64515" i="2" l="1"/>
  <c r="P64515" i="2" s="1"/>
  <c r="I64516" i="2" l="1"/>
  <c r="N64516" i="2" s="1"/>
  <c r="R64515" i="2"/>
  <c r="O64516" i="2" l="1"/>
  <c r="R64516" i="2" s="1"/>
  <c r="P64516" i="2" l="1"/>
  <c r="I64517" i="2" l="1"/>
  <c r="N64517" i="2" s="1"/>
  <c r="O64517" i="2" l="1"/>
  <c r="P64517" i="2" s="1"/>
  <c r="I64518" i="2" s="1"/>
  <c r="N64518" i="2" s="1"/>
  <c r="R64517" i="2" l="1"/>
  <c r="O64518" i="2"/>
  <c r="R64518" i="2" s="1"/>
  <c r="P64518" i="2" l="1"/>
  <c r="I64519" i="2" l="1"/>
  <c r="N64519" i="2" s="1"/>
  <c r="O64519" i="2" l="1"/>
  <c r="R64519" i="2" s="1"/>
  <c r="P64519" i="2" l="1"/>
  <c r="I64520" i="2" s="1"/>
  <c r="N64520" i="2" l="1"/>
  <c r="O64520" i="2"/>
  <c r="P64520" i="2" l="1"/>
  <c r="R64520" i="2"/>
  <c r="I64521" i="2"/>
  <c r="N64521" i="2" s="1"/>
  <c r="O64521" i="2" l="1"/>
  <c r="P64521" i="2" s="1"/>
  <c r="I64522" i="2" s="1"/>
  <c r="N64522" i="2" s="1"/>
  <c r="R64521" i="2" l="1"/>
  <c r="O64522" i="2"/>
  <c r="R64522" i="2" s="1"/>
  <c r="P64522" i="2" l="1"/>
  <c r="I64523" i="2" s="1"/>
  <c r="N64523" i="2" s="1"/>
  <c r="O64523" i="2" l="1"/>
  <c r="P64523" i="2" s="1"/>
  <c r="I64524" i="2" s="1"/>
  <c r="R64523" i="2" l="1"/>
  <c r="N64524" i="2"/>
  <c r="O64524" i="2" l="1"/>
  <c r="R64524" i="2" s="1"/>
  <c r="P64524" i="2" l="1"/>
  <c r="I64525" i="2" s="1"/>
  <c r="N64525" i="2" s="1"/>
  <c r="O64525" i="2" l="1"/>
  <c r="P64525" i="2" s="1"/>
  <c r="I64526" i="2" s="1"/>
  <c r="R64525" i="2" l="1"/>
  <c r="N64526" i="2"/>
  <c r="O64526" i="2" l="1"/>
  <c r="R64526" i="2" s="1"/>
  <c r="P64526" i="2" l="1"/>
  <c r="I64527" i="2" s="1"/>
  <c r="I64528" i="2" s="1"/>
  <c r="N64527" i="2" l="1"/>
  <c r="O64527" i="2"/>
  <c r="R64527" i="2" l="1"/>
  <c r="P64527" i="2"/>
  <c r="N64528" i="2"/>
  <c r="O64528" i="2" l="1"/>
  <c r="R64528" i="2" s="1"/>
  <c r="P64528" i="2" l="1"/>
  <c r="I64529" i="2" l="1"/>
  <c r="N64529" i="2" s="1"/>
  <c r="O64529" i="2" l="1"/>
  <c r="P64529" i="2" s="1"/>
  <c r="I64530" i="2" s="1"/>
  <c r="N64530" i="2" s="1"/>
  <c r="R64529" i="2" l="1"/>
  <c r="O64530" i="2"/>
  <c r="R64530" i="2" s="1"/>
  <c r="P64530" i="2" l="1"/>
  <c r="I64531" i="2" l="1"/>
  <c r="N64531" i="2" s="1"/>
  <c r="O64531" i="2" l="1"/>
  <c r="P64531" i="2" s="1"/>
  <c r="I64532" i="2" s="1"/>
  <c r="N64532" i="2" s="1"/>
  <c r="R64531" i="2" l="1"/>
  <c r="O64532" i="2"/>
  <c r="R64532" i="2" s="1"/>
  <c r="P64532" i="2" l="1"/>
  <c r="I64533" i="2" l="1"/>
  <c r="N64533" i="2" s="1"/>
  <c r="O64533" i="2" l="1"/>
  <c r="P64533" i="2" s="1"/>
  <c r="I64534" i="2" s="1"/>
  <c r="N64534" i="2" s="1"/>
  <c r="R64533" i="2" l="1"/>
  <c r="O64534" i="2"/>
  <c r="R64534" i="2" s="1"/>
  <c r="P64534" i="2" l="1"/>
  <c r="I64535" i="2" s="1"/>
  <c r="N64535" i="2" s="1"/>
  <c r="O64535" i="2" l="1"/>
  <c r="R64535" i="2" s="1"/>
  <c r="P64535" i="2" l="1"/>
  <c r="I64536" i="2" s="1"/>
  <c r="N64536" i="2" s="1"/>
  <c r="O64536" i="2" l="1"/>
  <c r="R64536" i="2" s="1"/>
  <c r="P64536" i="2" l="1"/>
  <c r="I64537" i="2" s="1"/>
  <c r="N64537" i="2" s="1"/>
  <c r="O64537" i="2" l="1"/>
  <c r="P64537" i="2" s="1"/>
  <c r="I64538" i="2" s="1"/>
  <c r="R64537" i="2" l="1"/>
  <c r="N64538" i="2"/>
  <c r="O64538" i="2" l="1"/>
  <c r="R64538" i="2" s="1"/>
  <c r="P64538" i="2" l="1"/>
  <c r="I64539" i="2" s="1"/>
  <c r="N64539" i="2" s="1"/>
  <c r="O64539" i="2" l="1"/>
  <c r="P64539" i="2" s="1"/>
  <c r="I64540" i="2" l="1"/>
  <c r="N64540" i="2" s="1"/>
  <c r="R64539" i="2"/>
  <c r="O64540" i="2" l="1"/>
  <c r="P64540" i="2" s="1"/>
  <c r="I64541" i="2" l="1"/>
  <c r="N64541" i="2" s="1"/>
  <c r="R64540" i="2"/>
  <c r="O64541" i="2" l="1"/>
  <c r="P64541" i="2" s="1"/>
  <c r="I64542" i="2" l="1"/>
  <c r="N64542" i="2" s="1"/>
  <c r="R64541" i="2"/>
  <c r="O64542" i="2" l="1"/>
  <c r="R64542" i="2" s="1"/>
  <c r="P64542" i="2" l="1"/>
  <c r="I64543" i="2" l="1"/>
  <c r="N64543" i="2" s="1"/>
  <c r="O64543" i="2" l="1"/>
  <c r="R64543" i="2" s="1"/>
  <c r="P64543" i="2" l="1"/>
  <c r="I64544" i="2" s="1"/>
  <c r="N64544" i="2" l="1"/>
  <c r="O64544" i="2"/>
  <c r="P64544" i="2" l="1"/>
  <c r="I64545" i="2" s="1"/>
  <c r="R64544" i="2"/>
  <c r="N64545" i="2" l="1"/>
  <c r="O64545" i="2"/>
  <c r="P64545" i="2" s="1"/>
  <c r="I64546" i="2" s="1"/>
  <c r="N64546" i="2" s="1"/>
  <c r="R64545" i="2" l="1"/>
  <c r="O64546" i="2"/>
  <c r="R64546" i="2" s="1"/>
  <c r="P64546" i="2" l="1"/>
  <c r="I64547" i="2" s="1"/>
  <c r="N64547" i="2" s="1"/>
  <c r="O64547" i="2" l="1"/>
  <c r="P64547" i="2" s="1"/>
  <c r="I64548" i="2" s="1"/>
  <c r="R64547" i="2" l="1"/>
  <c r="N64548" i="2"/>
  <c r="O64548" i="2" l="1"/>
  <c r="R64548" i="2" s="1"/>
  <c r="P64548" i="2" l="1"/>
  <c r="I64549" i="2" s="1"/>
  <c r="N64549" i="2" s="1"/>
  <c r="O64549" i="2" l="1"/>
  <c r="P64549" i="2" s="1"/>
  <c r="I64550" i="2" s="1"/>
  <c r="R64549" i="2" l="1"/>
  <c r="N64550" i="2"/>
  <c r="O64550" i="2" l="1"/>
  <c r="R64550" i="2" s="1"/>
  <c r="P64550" i="2" l="1"/>
  <c r="I64551" i="2" s="1"/>
  <c r="N64551" i="2" s="1"/>
  <c r="O64551" i="2" l="1"/>
  <c r="P64551" i="2" s="1"/>
  <c r="I64552" i="2" l="1"/>
  <c r="N64552" i="2" s="1"/>
  <c r="R64551" i="2"/>
  <c r="O64552" i="2" l="1"/>
  <c r="R64552" i="2" s="1"/>
  <c r="P64552" i="2" l="1"/>
  <c r="I64553" i="2" s="1"/>
  <c r="N64553" i="2" s="1"/>
  <c r="O64553" i="2" l="1"/>
  <c r="P64553" i="2" s="1"/>
  <c r="I64554" i="2" l="1"/>
  <c r="N64554" i="2" s="1"/>
  <c r="R64553" i="2"/>
  <c r="O64554" i="2" l="1"/>
  <c r="R64554" i="2" s="1"/>
  <c r="P64554" i="2" l="1"/>
  <c r="I64555" i="2" l="1"/>
  <c r="N64555" i="2" s="1"/>
  <c r="O64555" i="2" l="1"/>
  <c r="P64555" i="2" s="1"/>
  <c r="I64556" i="2" s="1"/>
  <c r="N64556" i="2" s="1"/>
  <c r="R64555" i="2" l="1"/>
  <c r="O64556" i="2"/>
  <c r="R64556" i="2" s="1"/>
  <c r="P64556" i="2" l="1"/>
  <c r="I64557" i="2" l="1"/>
  <c r="N64557" i="2" s="1"/>
  <c r="O64557" i="2" l="1"/>
  <c r="P64557" i="2" s="1"/>
  <c r="I64558" i="2" s="1"/>
  <c r="N64558" i="2" s="1"/>
  <c r="R64557" i="2" l="1"/>
  <c r="O64558" i="2"/>
  <c r="R64558" i="2" s="1"/>
  <c r="P64558" i="2" l="1"/>
  <c r="I64559" i="2" s="1"/>
  <c r="N64559" i="2" s="1"/>
  <c r="O64559" i="2" l="1"/>
  <c r="R64559" i="2" s="1"/>
  <c r="P64559" i="2" l="1"/>
  <c r="I64560" i="2" s="1"/>
  <c r="N64560" i="2" s="1"/>
  <c r="O64560" i="2" l="1"/>
  <c r="R64560" i="2" s="1"/>
  <c r="P64560" i="2" l="1"/>
  <c r="I64561" i="2" s="1"/>
  <c r="N64561" i="2" s="1"/>
  <c r="O64561" i="2" l="1"/>
  <c r="P64561" i="2" s="1"/>
  <c r="I64562" i="2" s="1"/>
  <c r="R64561" i="2" l="1"/>
  <c r="N64562" i="2"/>
  <c r="O64562" i="2" l="1"/>
  <c r="R64562" i="2" s="1"/>
  <c r="P64562" i="2" l="1"/>
  <c r="I64563" i="2" s="1"/>
  <c r="N64563" i="2" s="1"/>
  <c r="O64563" i="2" l="1"/>
  <c r="P64563" i="2" s="1"/>
  <c r="I64564" i="2" l="1"/>
  <c r="N64564" i="2" s="1"/>
  <c r="R64563" i="2"/>
  <c r="O64564" i="2" l="1"/>
  <c r="R64564" i="2" s="1"/>
  <c r="P64564" i="2" l="1"/>
  <c r="I64565" i="2" l="1"/>
  <c r="N64565" i="2" s="1"/>
  <c r="O64565" i="2" l="1"/>
  <c r="P64565" i="2" s="1"/>
  <c r="I64566" i="2" s="1"/>
  <c r="N64566" i="2" s="1"/>
  <c r="R64565" i="2" l="1"/>
  <c r="O64566" i="2"/>
  <c r="R64566" i="2" s="1"/>
  <c r="P64566" i="2" l="1"/>
  <c r="I64567" i="2" l="1"/>
  <c r="N64567" i="2" s="1"/>
  <c r="O64567" i="2" l="1"/>
  <c r="R64567" i="2" s="1"/>
  <c r="P64567" i="2" l="1"/>
  <c r="I64568" i="2" s="1"/>
  <c r="N64568" i="2" l="1"/>
  <c r="O64568" i="2"/>
  <c r="P64568" i="2" l="1"/>
  <c r="R64568" i="2"/>
  <c r="I64569" i="2"/>
  <c r="N64569" i="2" s="1"/>
  <c r="O64569" i="2" l="1"/>
  <c r="P64569" i="2" s="1"/>
  <c r="I64570" i="2" s="1"/>
  <c r="N64570" i="2" s="1"/>
  <c r="R64569" i="2" l="1"/>
  <c r="O64570" i="2"/>
  <c r="R64570" i="2" s="1"/>
  <c r="P64570" i="2" l="1"/>
  <c r="I64571" i="2" s="1"/>
  <c r="N64571" i="2" s="1"/>
  <c r="O64571" i="2" l="1"/>
  <c r="P64571" i="2" s="1"/>
  <c r="I64572" i="2" s="1"/>
  <c r="R64571" i="2" l="1"/>
  <c r="N64572" i="2"/>
  <c r="O64572" i="2" l="1"/>
  <c r="R64572" i="2" s="1"/>
  <c r="P64572" i="2" l="1"/>
  <c r="I64573" i="2" s="1"/>
  <c r="N64573" i="2" s="1"/>
  <c r="O64573" i="2" l="1"/>
  <c r="P64573" i="2" s="1"/>
  <c r="I64574" i="2" s="1"/>
  <c r="R64573" i="2" l="1"/>
  <c r="N64574" i="2"/>
  <c r="O64574" i="2" l="1"/>
  <c r="R64574" i="2" s="1"/>
  <c r="P64574" i="2" l="1"/>
  <c r="I64575" i="2" s="1"/>
  <c r="N64575" i="2" s="1"/>
  <c r="O64575" i="2" l="1"/>
  <c r="P64575" i="2" s="1"/>
  <c r="I64576" i="2" l="1"/>
  <c r="N64576" i="2" s="1"/>
  <c r="R64575" i="2"/>
  <c r="O64576" i="2" l="1"/>
  <c r="R64576" i="2" s="1"/>
  <c r="P64576" i="2" l="1"/>
  <c r="I64577" i="2" s="1"/>
  <c r="N64577" i="2" s="1"/>
  <c r="O64577" i="2" l="1"/>
  <c r="P64577" i="2" s="1"/>
  <c r="I64578" i="2" l="1"/>
  <c r="N64578" i="2" s="1"/>
  <c r="R64577" i="2"/>
  <c r="O64578" i="2" l="1"/>
  <c r="R64578" i="2" s="1"/>
  <c r="P64578" i="2" l="1"/>
  <c r="I64579" i="2" l="1"/>
  <c r="N64579" i="2" s="1"/>
  <c r="O64579" i="2" l="1"/>
  <c r="P64579" i="2" s="1"/>
  <c r="I64580" i="2" s="1"/>
  <c r="N64580" i="2" s="1"/>
  <c r="R64579" i="2" l="1"/>
  <c r="O64580" i="2"/>
  <c r="R64580" i="2" s="1"/>
  <c r="P64580" i="2" l="1"/>
  <c r="I64581" i="2" l="1"/>
  <c r="N64581" i="2" s="1"/>
  <c r="O64581" i="2" l="1"/>
  <c r="P64581" i="2" s="1"/>
  <c r="I64582" i="2" s="1"/>
  <c r="N64582" i="2" s="1"/>
  <c r="R64581" i="2" l="1"/>
  <c r="O64582" i="2"/>
  <c r="R64582" i="2" s="1"/>
  <c r="P64582" i="2" l="1"/>
  <c r="I64583" i="2" s="1"/>
  <c r="N64583" i="2" s="1"/>
  <c r="O64583" i="2" l="1"/>
  <c r="R64583" i="2" s="1"/>
  <c r="P64583" i="2" l="1"/>
  <c r="I64584" i="2" s="1"/>
  <c r="N64584" i="2" s="1"/>
  <c r="O64584" i="2" l="1"/>
  <c r="P64584" i="2" s="1"/>
  <c r="I64585" i="2" s="1"/>
  <c r="R64584" i="2" l="1"/>
  <c r="N64585" i="2"/>
  <c r="O64585" i="2" l="1"/>
  <c r="P64585" i="2" s="1"/>
  <c r="I64586" i="2" s="1"/>
  <c r="R64585" i="2" l="1"/>
  <c r="N64586" i="2"/>
  <c r="O64586" i="2" l="1"/>
  <c r="R64586" i="2" s="1"/>
  <c r="P64586" i="2" l="1"/>
  <c r="I64587" i="2" s="1"/>
  <c r="N64587" i="2" s="1"/>
  <c r="O64587" i="2" l="1"/>
  <c r="P64587" i="2" s="1"/>
  <c r="I64588" i="2" l="1"/>
  <c r="N64588" i="2" s="1"/>
  <c r="R64587" i="2"/>
  <c r="O64588" i="2" l="1"/>
  <c r="P64588" i="2" s="1"/>
  <c r="I64589" i="2" l="1"/>
  <c r="N64589" i="2" s="1"/>
  <c r="R64588" i="2"/>
  <c r="O64589" i="2" l="1"/>
  <c r="P64589" i="2" s="1"/>
  <c r="I64590" i="2" l="1"/>
  <c r="N64590" i="2" s="1"/>
  <c r="R64589" i="2"/>
  <c r="O64590" i="2" l="1"/>
  <c r="R64590" i="2" s="1"/>
  <c r="P64590" i="2" l="1"/>
  <c r="I64591" i="2" l="1"/>
  <c r="N64591" i="2" s="1"/>
  <c r="O64591" i="2" l="1"/>
  <c r="R64591" i="2" s="1"/>
  <c r="P64591" i="2" l="1"/>
  <c r="I64592" i="2" s="1"/>
  <c r="N64592" i="2" l="1"/>
  <c r="O64592" i="2"/>
  <c r="P64592" i="2" l="1"/>
  <c r="I64593" i="2" s="1"/>
  <c r="N64593" i="2" s="1"/>
  <c r="R64592" i="2"/>
  <c r="O64593" i="2" l="1"/>
  <c r="P64593" i="2" s="1"/>
  <c r="I64594" i="2" s="1"/>
  <c r="N64594" i="2" s="1"/>
  <c r="R64593" i="2" l="1"/>
  <c r="O64594" i="2"/>
  <c r="R64594" i="2" s="1"/>
  <c r="P64594" i="2" l="1"/>
  <c r="I64595" i="2" s="1"/>
  <c r="N64595" i="2" s="1"/>
  <c r="O64595" i="2" l="1"/>
  <c r="P64595" i="2" s="1"/>
  <c r="I64596" i="2" s="1"/>
  <c r="R64595" i="2" l="1"/>
  <c r="N64596" i="2"/>
  <c r="O64596" i="2" l="1"/>
  <c r="R64596" i="2" s="1"/>
  <c r="P64596" i="2" l="1"/>
  <c r="I64597" i="2" s="1"/>
  <c r="N64597" i="2" s="1"/>
  <c r="O64597" i="2" l="1"/>
  <c r="P64597" i="2" s="1"/>
  <c r="I64598" i="2" s="1"/>
  <c r="R64597" i="2" l="1"/>
  <c r="N64598" i="2"/>
  <c r="O64598" i="2" l="1"/>
  <c r="R64598" i="2" s="1"/>
  <c r="P64598" i="2" l="1"/>
  <c r="I64599" i="2" s="1"/>
  <c r="N64599" i="2" s="1"/>
  <c r="O64599" i="2" l="1"/>
  <c r="R64599" i="2" s="1"/>
  <c r="P64599" i="2" l="1"/>
  <c r="I64600" i="2" l="1"/>
  <c r="N64600" i="2" s="1"/>
  <c r="O64600" i="2" l="1"/>
  <c r="R64600" i="2" s="1"/>
  <c r="P64600" i="2" l="1"/>
  <c r="I64601" i="2" s="1"/>
  <c r="N64601" i="2" l="1"/>
  <c r="O64601" i="2"/>
  <c r="R64601" i="2" l="1"/>
  <c r="P64601" i="2"/>
  <c r="I64602" i="2" s="1"/>
  <c r="N64602" i="2" s="1"/>
  <c r="O64602" i="2" l="1"/>
  <c r="P64602" i="2" s="1"/>
  <c r="I64603" i="2" s="1"/>
  <c r="N64603" i="2" s="1"/>
  <c r="R64602" i="2" l="1"/>
  <c r="O64603" i="2"/>
  <c r="P64603" i="2" s="1"/>
  <c r="I64604" i="2" l="1"/>
  <c r="R64603" i="2"/>
  <c r="N64604" i="2"/>
  <c r="O64604" i="2" l="1"/>
  <c r="R64604" i="2" s="1"/>
  <c r="P64604" i="2" l="1"/>
  <c r="I64605" i="2" l="1"/>
  <c r="N64605" i="2" s="1"/>
  <c r="O64605" i="2" s="1"/>
  <c r="P64605" i="2" s="1"/>
  <c r="I64606" i="2" s="1"/>
  <c r="R64605" i="2" l="1"/>
  <c r="N64606" i="2"/>
  <c r="O64606" i="2" l="1"/>
  <c r="R64606" i="2" s="1"/>
  <c r="P64606" i="2" l="1"/>
  <c r="I64607" i="2" s="1"/>
  <c r="N64607" i="2" s="1"/>
  <c r="O64607" i="2" l="1"/>
  <c r="R64607" i="2" s="1"/>
  <c r="P64607" i="2" l="1"/>
  <c r="I64608" i="2" s="1"/>
  <c r="N64608" i="2" s="1"/>
  <c r="O64608" i="2" l="1"/>
  <c r="R64608" i="2" s="1"/>
  <c r="P64608" i="2" l="1"/>
  <c r="I64609" i="2" s="1"/>
  <c r="N64609" i="2" s="1"/>
  <c r="O64609" i="2" l="1"/>
  <c r="P64609" i="2" s="1"/>
  <c r="I64610" i="2" s="1"/>
  <c r="R64609" i="2" l="1"/>
  <c r="N64610" i="2"/>
  <c r="O64610" i="2" l="1"/>
  <c r="P64610" i="2" s="1"/>
  <c r="I64611" i="2" s="1"/>
  <c r="R64610" i="2" l="1"/>
  <c r="N64611" i="2"/>
  <c r="O64611" i="2" l="1"/>
  <c r="P64611" i="2" s="1"/>
  <c r="I64612" i="2" l="1"/>
  <c r="N64612" i="2" s="1"/>
  <c r="R64611" i="2"/>
  <c r="O64612" i="2" l="1"/>
  <c r="R64612" i="2" s="1"/>
  <c r="P64612" i="2" l="1"/>
  <c r="I64613" i="2" l="1"/>
  <c r="N64613" i="2" s="1"/>
  <c r="O64613" i="2" l="1"/>
  <c r="P64613" i="2" s="1"/>
  <c r="I64614" i="2" s="1"/>
  <c r="N64614" i="2" s="1"/>
  <c r="R64613" i="2" l="1"/>
  <c r="O64614" i="2"/>
  <c r="R64614" i="2" s="1"/>
  <c r="P64614" i="2" l="1"/>
  <c r="I64615" i="2" l="1"/>
  <c r="N64615" i="2" s="1"/>
  <c r="O64615" i="2" l="1"/>
  <c r="P64615" i="2" s="1"/>
  <c r="I64616" i="2" s="1"/>
  <c r="N64616" i="2" s="1"/>
  <c r="R64615" i="2" l="1"/>
  <c r="O64616" i="2"/>
  <c r="R64616" i="2" s="1"/>
  <c r="P64616" i="2" l="1"/>
  <c r="I64617" i="2" l="1"/>
  <c r="N64617" i="2" s="1"/>
  <c r="O64617" i="2" l="1"/>
  <c r="P64617" i="2" s="1"/>
  <c r="I64618" i="2" s="1"/>
  <c r="N64618" i="2" s="1"/>
  <c r="R64617" i="2" l="1"/>
  <c r="O64618" i="2"/>
  <c r="R64618" i="2" s="1"/>
  <c r="P64618" i="2" l="1"/>
  <c r="I64619" i="2" s="1"/>
  <c r="N64619" i="2" s="1"/>
  <c r="O64619" i="2" l="1"/>
  <c r="P64619" i="2" s="1"/>
  <c r="I64620" i="2" s="1"/>
  <c r="R64619" i="2" l="1"/>
  <c r="N64620" i="2"/>
  <c r="O64620" i="2" l="1"/>
  <c r="R64620" i="2" s="1"/>
  <c r="P64620" i="2" l="1"/>
  <c r="I64621" i="2" s="1"/>
  <c r="N64621" i="2" s="1"/>
  <c r="O64621" i="2" l="1"/>
  <c r="P64621" i="2" s="1"/>
  <c r="I64622" i="2" s="1"/>
  <c r="R64621" i="2" l="1"/>
  <c r="N64622" i="2"/>
  <c r="O64622" i="2" l="1"/>
  <c r="R64622" i="2" s="1"/>
  <c r="P64622" i="2" l="1"/>
  <c r="I64623" i="2" s="1"/>
  <c r="N64623" i="2" s="1"/>
  <c r="O64623" i="2" l="1"/>
  <c r="R64623" i="2" s="1"/>
  <c r="P64623" i="2" l="1"/>
  <c r="I64624" i="2" l="1"/>
  <c r="N64624" i="2" s="1"/>
  <c r="O64624" i="2" l="1"/>
  <c r="P64624" i="2" s="1"/>
  <c r="I64625" i="2" s="1"/>
  <c r="N64625" i="2" s="1"/>
  <c r="R64624" i="2" l="1"/>
  <c r="O64625" i="2"/>
  <c r="P64625" i="2" s="1"/>
  <c r="I64626" i="2" l="1"/>
  <c r="N64626" i="2" s="1"/>
  <c r="R64625" i="2"/>
  <c r="O64626" i="2" l="1"/>
  <c r="R64626" i="2" s="1"/>
  <c r="P64626" i="2" l="1"/>
  <c r="I64627" i="2" l="1"/>
  <c r="N64627" i="2" l="1"/>
  <c r="O64627" i="2" s="1"/>
  <c r="R64627" i="2" l="1"/>
  <c r="P64627" i="2"/>
  <c r="I64628" i="2" l="1"/>
  <c r="N64628" i="2" l="1"/>
  <c r="O64628" i="2" l="1"/>
  <c r="R64628" i="2" s="1"/>
  <c r="P64628" i="2" l="1"/>
  <c r="I64629" i="2" s="1"/>
  <c r="N64629" i="2" s="1"/>
  <c r="O64629" i="2" l="1"/>
  <c r="R64629" i="2" s="1"/>
  <c r="P64629" i="2" l="1"/>
  <c r="I64630" i="2" s="1"/>
  <c r="N64630" i="2" s="1"/>
  <c r="O64630" i="2" l="1"/>
  <c r="R64630" i="2" s="1"/>
  <c r="P64630" i="2" l="1"/>
  <c r="I64631" i="2" s="1"/>
  <c r="N64631" i="2" s="1"/>
  <c r="O64631" i="2" l="1"/>
  <c r="P64631" i="2" s="1"/>
  <c r="I64632" i="2" s="1"/>
  <c r="N64632" i="2" l="1"/>
  <c r="R64631" i="2"/>
  <c r="O64632" i="2" l="1"/>
  <c r="P64632" i="2" s="1"/>
  <c r="I64633" i="2" s="1"/>
  <c r="N64633" i="2" l="1"/>
  <c r="O64633" i="2"/>
  <c r="R64632" i="2"/>
  <c r="R64633" i="2" l="1"/>
  <c r="P64633" i="2"/>
  <c r="I64634" i="2" s="1"/>
  <c r="N64634" i="2" l="1"/>
  <c r="O64634" i="2"/>
  <c r="R64634" i="2" s="1"/>
  <c r="P64634" i="2" l="1"/>
  <c r="I64635" i="2" s="1"/>
  <c r="N64635" i="2" l="1"/>
  <c r="O64635" i="2"/>
  <c r="P64635" i="2" s="1"/>
  <c r="I64636" i="2" s="1"/>
  <c r="N64636" i="2" s="1"/>
  <c r="O64636" i="2" l="1"/>
  <c r="R64636" i="2" s="1"/>
  <c r="R64635" i="2"/>
  <c r="P64636" i="2" l="1"/>
  <c r="I64637" i="2"/>
  <c r="N64637" i="2" s="1"/>
  <c r="O64637" i="2" l="1"/>
  <c r="P64637" i="2" s="1"/>
  <c r="I64638" i="2" s="1"/>
  <c r="N64638" i="2" s="1"/>
  <c r="R64637" i="2" l="1"/>
  <c r="O64638" i="2"/>
  <c r="R64638" i="2" s="1"/>
  <c r="P64638" i="2" l="1"/>
  <c r="I64639" i="2" l="1"/>
  <c r="N64639" i="2" s="1"/>
  <c r="O64639" i="2" l="1"/>
  <c r="R64639" i="2" s="1"/>
  <c r="P64639" i="2" l="1"/>
  <c r="I64640" i="2" s="1"/>
  <c r="N64640" i="2" l="1"/>
  <c r="O64640" i="2"/>
  <c r="P64640" i="2" l="1"/>
  <c r="R64640" i="2"/>
  <c r="I64641" i="2"/>
  <c r="N64641" i="2" s="1"/>
  <c r="O64641" i="2" l="1"/>
  <c r="P64641" i="2" s="1"/>
  <c r="I64642" i="2" s="1"/>
  <c r="N64642" i="2" s="1"/>
  <c r="R64641" i="2" l="1"/>
  <c r="O64642" i="2"/>
  <c r="P64642" i="2" s="1"/>
  <c r="I64643" i="2" s="1"/>
  <c r="R64642" i="2" l="1"/>
  <c r="N64643" i="2"/>
  <c r="O64643" i="2" l="1"/>
  <c r="P64643" i="2" s="1"/>
  <c r="I64644" i="2" s="1"/>
  <c r="R64643" i="2" l="1"/>
  <c r="N64644" i="2"/>
  <c r="O64644" i="2" l="1"/>
  <c r="R64644" i="2" s="1"/>
  <c r="P64644" i="2" l="1"/>
  <c r="I64645" i="2" s="1"/>
  <c r="N64645" i="2" s="1"/>
  <c r="O64645" i="2" l="1"/>
  <c r="P64645" i="2" s="1"/>
  <c r="I64646" i="2" s="1"/>
  <c r="R64645" i="2" l="1"/>
  <c r="N64646" i="2"/>
  <c r="O64646" i="2" l="1"/>
  <c r="R64646" i="2" s="1"/>
  <c r="P64646" i="2" l="1"/>
  <c r="I64647" i="2" s="1"/>
  <c r="N64647" i="2" s="1"/>
  <c r="O64647" i="2" l="1"/>
  <c r="R64647" i="2" s="1"/>
  <c r="P64647" i="2" l="1"/>
  <c r="I64648" i="2" l="1"/>
  <c r="N64648" i="2" s="1"/>
  <c r="O64648" i="2" l="1"/>
  <c r="P64648" i="2" s="1"/>
  <c r="I64649" i="2" s="1"/>
  <c r="N64649" i="2" s="1"/>
  <c r="R64648" i="2" l="1"/>
  <c r="O64649" i="2"/>
  <c r="P64649" i="2" s="1"/>
  <c r="I64650" i="2" l="1"/>
  <c r="N64650" i="2" s="1"/>
  <c r="R64649" i="2"/>
  <c r="O64650" i="2" l="1"/>
  <c r="R64650" i="2" s="1"/>
  <c r="P64650" i="2" l="1"/>
  <c r="I64651" i="2" l="1"/>
  <c r="N64651" i="2" s="1"/>
  <c r="O64651" i="2" l="1"/>
  <c r="P64651" i="2" s="1"/>
  <c r="I64652" i="2" s="1"/>
  <c r="N64652" i="2" s="1"/>
  <c r="R64651" i="2" l="1"/>
  <c r="O64652" i="2"/>
  <c r="R64652" i="2" s="1"/>
  <c r="P64652" i="2" l="1"/>
  <c r="I64653" i="2" l="1"/>
  <c r="N64653" i="2" s="1"/>
  <c r="O64653" i="2" l="1"/>
  <c r="P64653" i="2" s="1"/>
  <c r="I64654" i="2" s="1"/>
  <c r="N64654" i="2" s="1"/>
  <c r="R64653" i="2" l="1"/>
  <c r="O64654" i="2"/>
  <c r="R64654" i="2" s="1"/>
  <c r="P64654" i="2" l="1"/>
  <c r="I64655" i="2" s="1"/>
  <c r="N64655" i="2" s="1"/>
  <c r="O64655" i="2" l="1"/>
  <c r="R64655" i="2" s="1"/>
  <c r="P64655" i="2" l="1"/>
  <c r="I64656" i="2" s="1"/>
  <c r="N64656" i="2" s="1"/>
  <c r="O64656" i="2" l="1"/>
  <c r="R64656" i="2" s="1"/>
  <c r="P64656" i="2" l="1"/>
  <c r="I64657" i="2" s="1"/>
  <c r="N64657" i="2" s="1"/>
  <c r="O64657" i="2" l="1"/>
  <c r="P64657" i="2" s="1"/>
  <c r="I64658" i="2" s="1"/>
  <c r="R64657" i="2" l="1"/>
  <c r="N64658" i="2"/>
  <c r="O64658" i="2" l="1"/>
  <c r="R64658" i="2" s="1"/>
  <c r="P64658" i="2" l="1"/>
  <c r="I64659" i="2" s="1"/>
  <c r="N64659" i="2" s="1"/>
  <c r="O64659" i="2" l="1"/>
  <c r="P64659" i="2" s="1"/>
  <c r="I64660" i="2" l="1"/>
  <c r="N64660" i="2" s="1"/>
  <c r="R64659" i="2"/>
  <c r="O64660" i="2" l="1"/>
  <c r="R64660" i="2" s="1"/>
  <c r="P64660" i="2" l="1"/>
  <c r="I64661" i="2" l="1"/>
  <c r="N64661" i="2" s="1"/>
  <c r="O64661" i="2" l="1"/>
  <c r="P64661" i="2" s="1"/>
  <c r="I64662" i="2" s="1"/>
  <c r="N64662" i="2" s="1"/>
  <c r="R64661" i="2" l="1"/>
  <c r="O64662" i="2"/>
  <c r="R64662" i="2" s="1"/>
  <c r="P64662" i="2" l="1"/>
  <c r="I64663" i="2" l="1"/>
  <c r="N64663" i="2" s="1"/>
  <c r="O64663" i="2" l="1"/>
  <c r="R64663" i="2" s="1"/>
  <c r="P64663" i="2" l="1"/>
  <c r="I64664" i="2"/>
  <c r="N64664" i="2" s="1"/>
  <c r="O64664" i="2" l="1"/>
  <c r="R64664" i="2" s="1"/>
  <c r="P64664" i="2" l="1"/>
  <c r="I64665" i="2"/>
  <c r="N64665" i="2" s="1"/>
  <c r="O64665" i="2" l="1"/>
  <c r="P64665" i="2" s="1"/>
  <c r="I64666" i="2" s="1"/>
  <c r="N64666" i="2" s="1"/>
  <c r="R64665" i="2" l="1"/>
  <c r="O64666" i="2"/>
  <c r="R64666" i="2" s="1"/>
  <c r="P64666" i="2" l="1"/>
  <c r="I64667" i="2" s="1"/>
  <c r="N64667" i="2" s="1"/>
  <c r="O64667" i="2" l="1"/>
  <c r="P64667" i="2" s="1"/>
  <c r="I64668" i="2" s="1"/>
  <c r="R64667" i="2" l="1"/>
  <c r="N64668" i="2"/>
  <c r="O64668" i="2" l="1"/>
  <c r="R64668" i="2" s="1"/>
  <c r="P64668" i="2" l="1"/>
  <c r="I64669" i="2" s="1"/>
  <c r="N64669" i="2" s="1"/>
  <c r="O64669" i="2" l="1"/>
  <c r="P64669" i="2" s="1"/>
  <c r="I64670" i="2" s="1"/>
  <c r="R64669" i="2" l="1"/>
  <c r="N64670" i="2"/>
  <c r="O64670" i="2" l="1"/>
  <c r="R64670" i="2" s="1"/>
  <c r="P64670" i="2" l="1"/>
  <c r="I64671" i="2" s="1"/>
  <c r="N64671" i="2" s="1"/>
  <c r="O64671" i="2" l="1"/>
  <c r="R64671" i="2" s="1"/>
  <c r="P64671" i="2" l="1"/>
  <c r="I64672" i="2" l="1"/>
  <c r="O64672" i="2" s="1"/>
  <c r="N64672" i="2" l="1"/>
  <c r="R64672" i="2" s="1"/>
  <c r="P64672" i="2" l="1"/>
  <c r="I64673" i="2" l="1"/>
  <c r="N64673" i="2" s="1"/>
  <c r="O64673" i="2" l="1"/>
  <c r="P64673" i="2" s="1"/>
  <c r="I64674" i="2" s="1"/>
  <c r="N64674" i="2" s="1"/>
  <c r="O64674" i="2" l="1"/>
  <c r="R64674" i="2" s="1"/>
  <c r="R64673" i="2"/>
  <c r="P64674" i="2"/>
  <c r="I64675" i="2" l="1"/>
  <c r="N64675" i="2" s="1"/>
  <c r="O64675" i="2" l="1"/>
  <c r="P64675" i="2" s="1"/>
  <c r="I64676" i="2" s="1"/>
  <c r="N64676" i="2" s="1"/>
  <c r="R64675" i="2" l="1"/>
  <c r="O64676" i="2"/>
  <c r="R64676" i="2" s="1"/>
  <c r="P64676" i="2" l="1"/>
  <c r="I64677" i="2" l="1"/>
  <c r="N64677" i="2" s="1"/>
  <c r="O64677" i="2" l="1"/>
  <c r="P64677" i="2" s="1"/>
  <c r="I64678" i="2" s="1"/>
  <c r="N64678" i="2" s="1"/>
  <c r="R64677" i="2" l="1"/>
  <c r="O64678" i="2"/>
  <c r="R64678" i="2" s="1"/>
  <c r="P64678" i="2" l="1"/>
  <c r="I64679" i="2" s="1"/>
  <c r="N64679" i="2" s="1"/>
  <c r="O64679" i="2" l="1"/>
  <c r="R64679" i="2" s="1"/>
  <c r="P64679" i="2" l="1"/>
  <c r="I64680" i="2" s="1"/>
  <c r="N64680" i="2" s="1"/>
  <c r="O64680" i="2" l="1"/>
  <c r="R64680" i="2" s="1"/>
  <c r="P64680" i="2" l="1"/>
  <c r="I64681" i="2" s="1"/>
  <c r="N64681" i="2" s="1"/>
  <c r="O64681" i="2" l="1"/>
  <c r="R64681" i="2" s="1"/>
  <c r="P64681" i="2" l="1"/>
  <c r="I64682" i="2" s="1"/>
  <c r="N64682" i="2" s="1"/>
  <c r="O64682" i="2" l="1"/>
  <c r="R64682" i="2" s="1"/>
  <c r="P64682" i="2" l="1"/>
  <c r="I64683" i="2" s="1"/>
  <c r="N64683" i="2" s="1"/>
  <c r="O64683" i="2" l="1"/>
  <c r="P64683" i="2" s="1"/>
  <c r="I64684" i="2" l="1"/>
  <c r="N64684" i="2" s="1"/>
  <c r="R64683" i="2"/>
  <c r="O64684" i="2" l="1"/>
  <c r="R64684" i="2" s="1"/>
  <c r="P64684" i="2" l="1"/>
  <c r="I64685" i="2" l="1"/>
  <c r="N64685" i="2" s="1"/>
  <c r="O64685" i="2" l="1"/>
  <c r="P64685" i="2" s="1"/>
  <c r="I64686" i="2" s="1"/>
  <c r="N64686" i="2" s="1"/>
  <c r="R64685" i="2" l="1"/>
  <c r="O64686" i="2"/>
  <c r="R64686" i="2" s="1"/>
  <c r="P64686" i="2" l="1"/>
  <c r="I64687" i="2" l="1"/>
  <c r="N64687" i="2" s="1"/>
  <c r="O64687" i="2" l="1"/>
  <c r="P64687" i="2" s="1"/>
  <c r="I64688" i="2" s="1"/>
  <c r="N64688" i="2" s="1"/>
  <c r="O64688" i="2" l="1"/>
  <c r="R64688" i="2" s="1"/>
  <c r="R64687" i="2"/>
  <c r="P64688" i="2" l="1"/>
  <c r="I64689" i="2" s="1"/>
  <c r="N64689" i="2" s="1"/>
  <c r="O64689" i="2" l="1"/>
  <c r="P64689" i="2" s="1"/>
  <c r="I64690" i="2" s="1"/>
  <c r="R64689" i="2" l="1"/>
  <c r="N64690" i="2"/>
  <c r="O64690" i="2" l="1"/>
  <c r="R64690" i="2" s="1"/>
  <c r="P64690" i="2" l="1"/>
  <c r="I64691" i="2" s="1"/>
  <c r="N64691" i="2" s="1"/>
  <c r="O64691" i="2" l="1"/>
  <c r="P64691" i="2" s="1"/>
  <c r="I64692" i="2" s="1"/>
  <c r="R64691" i="2" l="1"/>
  <c r="N64692" i="2"/>
  <c r="O64692" i="2" l="1"/>
  <c r="R64692" i="2" s="1"/>
  <c r="P64692" i="2" l="1"/>
  <c r="I64693" i="2" s="1"/>
  <c r="N64693" i="2" s="1"/>
  <c r="O64693" i="2" l="1"/>
  <c r="P64693" i="2" s="1"/>
  <c r="I64694" i="2" s="1"/>
  <c r="R64693" i="2" l="1"/>
  <c r="N64694" i="2"/>
  <c r="O64694" i="2" l="1"/>
  <c r="P64694" i="2" s="1"/>
  <c r="I64695" i="2" s="1"/>
  <c r="R64694" i="2" l="1"/>
  <c r="N64695" i="2"/>
  <c r="O64695" i="2" l="1"/>
  <c r="P64695" i="2" s="1"/>
  <c r="I64696" i="2" l="1"/>
  <c r="R64695" i="2"/>
  <c r="N64696" i="2"/>
  <c r="O64696" i="2"/>
  <c r="R64696" i="2" l="1"/>
  <c r="P64696" i="2"/>
  <c r="I64697" i="2" l="1"/>
  <c r="N64697" i="2" s="1"/>
  <c r="O64697" i="2" l="1"/>
  <c r="P64697" i="2" s="1"/>
  <c r="I64698" i="2" l="1"/>
  <c r="N64698" i="2" s="1"/>
  <c r="R64697" i="2"/>
  <c r="O64698" i="2" l="1"/>
  <c r="R64698" i="2" s="1"/>
  <c r="P64698" i="2" l="1"/>
  <c r="I64699" i="2" l="1"/>
  <c r="N64699" i="2" s="1"/>
  <c r="O64699" i="2" l="1"/>
  <c r="P64699" i="2" s="1"/>
  <c r="I64700" i="2" s="1"/>
  <c r="N64700" i="2" s="1"/>
  <c r="R64699" i="2" l="1"/>
  <c r="O64700" i="2"/>
  <c r="R64700" i="2" s="1"/>
  <c r="P64700" i="2" l="1"/>
  <c r="I64701" i="2" l="1"/>
  <c r="N64701" i="2" s="1"/>
  <c r="O64701" i="2" l="1"/>
  <c r="P64701" i="2" s="1"/>
  <c r="I64702" i="2" s="1"/>
  <c r="N64702" i="2" s="1"/>
  <c r="R64701" i="2" l="1"/>
  <c r="O64702" i="2"/>
  <c r="R64702" i="2" s="1"/>
  <c r="P64702" i="2" l="1"/>
  <c r="I64703" i="2" s="1"/>
  <c r="N64703" i="2" s="1"/>
  <c r="O64703" i="2" l="1"/>
  <c r="R64703" i="2" s="1"/>
  <c r="P64703" i="2" l="1"/>
  <c r="I64704" i="2" s="1"/>
  <c r="N64704" i="2" s="1"/>
  <c r="O64704" i="2" l="1"/>
  <c r="R64704" i="2" s="1"/>
  <c r="P64704" i="2" l="1"/>
  <c r="I64705" i="2" s="1"/>
  <c r="N64705" i="2" s="1"/>
  <c r="O64705" i="2" l="1"/>
  <c r="P64705" i="2" s="1"/>
  <c r="I64706" i="2" s="1"/>
  <c r="R64705" i="2" l="1"/>
  <c r="N64706" i="2"/>
  <c r="O64706" i="2" l="1"/>
  <c r="R64706" i="2" s="1"/>
  <c r="P64706" i="2" l="1"/>
  <c r="I64707" i="2" s="1"/>
  <c r="N64707" i="2" s="1"/>
  <c r="O64707" i="2" l="1"/>
  <c r="P64707" i="2" s="1"/>
  <c r="I64708" i="2" l="1"/>
  <c r="N64708" i="2" s="1"/>
  <c r="R64707" i="2"/>
  <c r="O64708" i="2" l="1"/>
  <c r="R64708" i="2" s="1"/>
  <c r="P64708" i="2" l="1"/>
  <c r="I64709" i="2" l="1"/>
  <c r="N64709" i="2" s="1"/>
  <c r="O64709" i="2" l="1"/>
  <c r="P64709" i="2" s="1"/>
  <c r="I64710" i="2" s="1"/>
  <c r="N64710" i="2" s="1"/>
  <c r="R64709" i="2" l="1"/>
  <c r="O64710" i="2"/>
  <c r="R64710" i="2" s="1"/>
  <c r="P64710" i="2" l="1"/>
  <c r="I64711" i="2" l="1"/>
  <c r="N64711" i="2" s="1"/>
  <c r="O64711" i="2" l="1"/>
  <c r="R64711" i="2" s="1"/>
  <c r="P64711" i="2" l="1"/>
  <c r="I64712" i="2" s="1"/>
  <c r="N64712" i="2" s="1"/>
  <c r="O64712" i="2" l="1"/>
  <c r="R64712" i="2" s="1"/>
  <c r="P64712" i="2" l="1"/>
  <c r="I64713" i="2" s="1"/>
  <c r="N64713" i="2" s="1"/>
  <c r="O64713" i="2" l="1"/>
  <c r="P64713" i="2" s="1"/>
  <c r="I64714" i="2" s="1"/>
  <c r="N64714" i="2" s="1"/>
  <c r="R64713" i="2" l="1"/>
  <c r="O64714" i="2"/>
  <c r="P64714" i="2" s="1"/>
  <c r="I64715" i="2" s="1"/>
  <c r="R64714" i="2" l="1"/>
  <c r="N64715" i="2"/>
  <c r="O64715" i="2" l="1"/>
  <c r="P64715" i="2" s="1"/>
  <c r="I64716" i="2" s="1"/>
  <c r="R64715" i="2" l="1"/>
  <c r="N64716" i="2"/>
  <c r="O64716" i="2" l="1"/>
  <c r="R64716" i="2" s="1"/>
  <c r="P64716" i="2" l="1"/>
  <c r="I64717" i="2" s="1"/>
  <c r="N64717" i="2" s="1"/>
  <c r="O64717" i="2" l="1"/>
  <c r="P64717" i="2" s="1"/>
  <c r="I64718" i="2" s="1"/>
  <c r="R64717" i="2" l="1"/>
  <c r="N64718" i="2"/>
  <c r="O64718" i="2" l="1"/>
  <c r="P64718" i="2" s="1"/>
  <c r="I64719" i="2" s="1"/>
  <c r="R64718" i="2" l="1"/>
  <c r="N64719" i="2"/>
  <c r="O64719" i="2" l="1"/>
  <c r="P64719" i="2" s="1"/>
  <c r="I64720" i="2" l="1"/>
  <c r="N64720" i="2" s="1"/>
  <c r="R64719" i="2"/>
  <c r="O64720" i="2" l="1"/>
  <c r="R64720" i="2" s="1"/>
  <c r="P64720" i="2" l="1"/>
  <c r="I64721" i="2" s="1"/>
  <c r="N64721" i="2" s="1"/>
  <c r="O64721" i="2" l="1"/>
  <c r="P64721" i="2" s="1"/>
  <c r="I64722" i="2" l="1"/>
  <c r="N64722" i="2" s="1"/>
  <c r="R64721" i="2"/>
  <c r="O64722" i="2" l="1"/>
  <c r="R64722" i="2" s="1"/>
  <c r="P64722" i="2" l="1"/>
  <c r="I64723" i="2" l="1"/>
  <c r="N64723" i="2" s="1"/>
  <c r="O64723" i="2" l="1"/>
  <c r="P64723" i="2" s="1"/>
  <c r="I64724" i="2" s="1"/>
  <c r="N64724" i="2" s="1"/>
  <c r="R64723" i="2" l="1"/>
  <c r="O64724" i="2"/>
  <c r="R64724" i="2" s="1"/>
  <c r="P64724" i="2" l="1"/>
  <c r="I64725" i="2" l="1"/>
  <c r="N64725" i="2" s="1"/>
  <c r="O64725" i="2" l="1"/>
  <c r="P64725" i="2" s="1"/>
  <c r="I64726" i="2" s="1"/>
  <c r="N64726" i="2" s="1"/>
  <c r="R64725" i="2" l="1"/>
  <c r="O64726" i="2"/>
  <c r="R64726" i="2" s="1"/>
  <c r="P64726" i="2" l="1"/>
  <c r="I64727" i="2" s="1"/>
  <c r="N64727" i="2" s="1"/>
  <c r="O64727" i="2" l="1"/>
  <c r="R64727" i="2" s="1"/>
  <c r="P64727" i="2" l="1"/>
  <c r="I64728" i="2" s="1"/>
  <c r="N64728" i="2" s="1"/>
  <c r="O64728" i="2" l="1"/>
  <c r="R64728" i="2" s="1"/>
  <c r="P64728" i="2" l="1"/>
  <c r="I64729" i="2" s="1"/>
  <c r="N64729" i="2" s="1"/>
  <c r="O64729" i="2" l="1"/>
  <c r="P64729" i="2" s="1"/>
  <c r="I64730" i="2" s="1"/>
  <c r="R64729" i="2" l="1"/>
  <c r="N64730" i="2"/>
  <c r="O64730" i="2" l="1"/>
  <c r="R64730" i="2" s="1"/>
  <c r="P64730" i="2" l="1"/>
  <c r="I64731" i="2" s="1"/>
  <c r="N64731" i="2" s="1"/>
  <c r="O64731" i="2" l="1"/>
  <c r="P64731" i="2" s="1"/>
  <c r="I64732" i="2" l="1"/>
  <c r="N64732" i="2" s="1"/>
  <c r="R64731" i="2"/>
  <c r="O64732" i="2" l="1"/>
  <c r="R64732" i="2" s="1"/>
  <c r="P64732" i="2" l="1"/>
  <c r="I64733" i="2" l="1"/>
  <c r="N64733" i="2" s="1"/>
  <c r="O64733" i="2" l="1"/>
  <c r="P64733" i="2" s="1"/>
  <c r="I64734" i="2" s="1"/>
  <c r="N64734" i="2" s="1"/>
  <c r="R64733" i="2" l="1"/>
  <c r="O64734" i="2"/>
  <c r="R64734" i="2" s="1"/>
  <c r="P64734" i="2" l="1"/>
  <c r="I64735" i="2" l="1"/>
  <c r="N64735" i="2" s="1"/>
  <c r="O64735" i="2" l="1"/>
  <c r="R64735" i="2" s="1"/>
  <c r="P64735" i="2" l="1"/>
  <c r="I64736" i="2" s="1"/>
  <c r="N64736" i="2" l="1"/>
  <c r="O64736" i="2"/>
  <c r="P64736" i="2" l="1"/>
  <c r="R64736" i="2"/>
  <c r="I64737" i="2"/>
  <c r="N64737" i="2" s="1"/>
  <c r="O64737" i="2" l="1"/>
  <c r="P64737" i="2" s="1"/>
  <c r="I64738" i="2" s="1"/>
  <c r="N64738" i="2" s="1"/>
  <c r="R64737" i="2" l="1"/>
  <c r="O64738" i="2"/>
  <c r="R64738" i="2" s="1"/>
  <c r="P64738" i="2" l="1"/>
  <c r="I64739" i="2" s="1"/>
  <c r="N64739" i="2" s="1"/>
  <c r="O64739" i="2" l="1"/>
  <c r="P64739" i="2" s="1"/>
  <c r="I64740" i="2" s="1"/>
  <c r="R64739" i="2" l="1"/>
  <c r="N64740" i="2"/>
  <c r="O64740" i="2" l="1"/>
  <c r="R64740" i="2" s="1"/>
  <c r="P64740" i="2" l="1"/>
  <c r="I64741" i="2" s="1"/>
  <c r="N64741" i="2" s="1"/>
  <c r="O64741" i="2" l="1"/>
  <c r="P64741" i="2" s="1"/>
  <c r="I64742" i="2" s="1"/>
  <c r="R64741" i="2" l="1"/>
  <c r="N64742" i="2"/>
  <c r="O64742" i="2" l="1"/>
  <c r="R64742" i="2" s="1"/>
  <c r="P64742" i="2" l="1"/>
  <c r="I64743" i="2" s="1"/>
  <c r="N64743" i="2" s="1"/>
  <c r="O64743" i="2" l="1"/>
  <c r="R64743" i="2" s="1"/>
  <c r="P64743" i="2" l="1"/>
  <c r="I64744" i="2" l="1"/>
  <c r="N64744" i="2" s="1"/>
  <c r="O64744" i="2" l="1"/>
  <c r="R64744" i="2" s="1"/>
  <c r="P64744" i="2" l="1"/>
  <c r="I64745" i="2" s="1"/>
  <c r="N64745" i="2" l="1"/>
  <c r="O64745" i="2"/>
  <c r="R64745" i="2" l="1"/>
  <c r="P64745" i="2"/>
  <c r="I64746" i="2" s="1"/>
  <c r="N64746" i="2" s="1"/>
  <c r="O64746" i="2" l="1"/>
  <c r="R64746" i="2" s="1"/>
  <c r="P64746" i="2" l="1"/>
  <c r="I64747" i="2" s="1"/>
  <c r="N64747" i="2" l="1"/>
  <c r="O64747" i="2"/>
  <c r="R64747" i="2" l="1"/>
  <c r="P64747" i="2"/>
  <c r="I64748" i="2" s="1"/>
  <c r="N64748" i="2" s="1"/>
  <c r="O64748" i="2" l="1"/>
  <c r="P64748" i="2" s="1"/>
  <c r="I64749" i="2" s="1"/>
  <c r="N64749" i="2" s="1"/>
  <c r="R64748" i="2" l="1"/>
  <c r="O64749" i="2"/>
  <c r="P64749" i="2" s="1"/>
  <c r="I64750" i="2" s="1"/>
  <c r="R64749" i="2" l="1"/>
  <c r="N64750" i="2"/>
  <c r="O64750" i="2" l="1"/>
  <c r="R64750" i="2" s="1"/>
  <c r="P64750" i="2" l="1"/>
  <c r="I64751" i="2" s="1"/>
  <c r="N64751" i="2" s="1"/>
  <c r="O64751" i="2" l="1"/>
  <c r="R64751" i="2" s="1"/>
  <c r="P64751" i="2" l="1"/>
  <c r="I64752" i="2" s="1"/>
  <c r="N64752" i="2" s="1"/>
  <c r="O64752" i="2" l="1"/>
  <c r="R64752" i="2" s="1"/>
  <c r="P64752" i="2" l="1"/>
  <c r="I64753" i="2" s="1"/>
  <c r="N64753" i="2" s="1"/>
  <c r="O64753" i="2" l="1"/>
  <c r="P64753" i="2" s="1"/>
  <c r="I64754" i="2" s="1"/>
  <c r="R64753" i="2" l="1"/>
  <c r="N64754" i="2"/>
  <c r="O64754" i="2" l="1"/>
  <c r="R64754" i="2" s="1"/>
  <c r="P64754" i="2" l="1"/>
  <c r="I64755" i="2" s="1"/>
  <c r="N64755" i="2" s="1"/>
  <c r="O64755" i="2" l="1"/>
  <c r="P64755" i="2" s="1"/>
  <c r="I64756" i="2" l="1"/>
  <c r="N64756" i="2" s="1"/>
  <c r="R64755" i="2"/>
  <c r="O64756" i="2" l="1"/>
  <c r="R64756" i="2" s="1"/>
  <c r="P64756" i="2" l="1"/>
  <c r="I64757" i="2" l="1"/>
  <c r="N64757" i="2" s="1"/>
  <c r="O64757" i="2" l="1"/>
  <c r="P64757" i="2" s="1"/>
  <c r="I64758" i="2" s="1"/>
  <c r="N64758" i="2" s="1"/>
  <c r="R64757" i="2" l="1"/>
  <c r="O64758" i="2"/>
  <c r="R64758" i="2" s="1"/>
  <c r="P64758" i="2" l="1"/>
  <c r="I64759" i="2" l="1"/>
  <c r="N64759" i="2" s="1"/>
  <c r="O64759" i="2" l="1"/>
  <c r="R64759" i="2" s="1"/>
  <c r="P64759" i="2" l="1"/>
  <c r="I64760" i="2" s="1"/>
  <c r="N64760" i="2" l="1"/>
  <c r="O64760" i="2"/>
  <c r="P64760" i="2" l="1"/>
  <c r="R64760" i="2"/>
  <c r="I64761" i="2"/>
  <c r="N64761" i="2" s="1"/>
  <c r="O64761" i="2" l="1"/>
  <c r="P64761" i="2" s="1"/>
  <c r="I64762" i="2" s="1"/>
  <c r="N64762" i="2" s="1"/>
  <c r="R64761" i="2" l="1"/>
  <c r="O64762" i="2"/>
  <c r="R64762" i="2" s="1"/>
  <c r="P64762" i="2" l="1"/>
  <c r="I64763" i="2" s="1"/>
  <c r="N64763" i="2" s="1"/>
  <c r="O64763" i="2" l="1"/>
  <c r="P64763" i="2" s="1"/>
  <c r="I64764" i="2" s="1"/>
  <c r="R64763" i="2" l="1"/>
  <c r="N64764" i="2"/>
  <c r="O64764" i="2" l="1"/>
  <c r="R64764" i="2" s="1"/>
  <c r="P64764" i="2" l="1"/>
  <c r="I64765" i="2" s="1"/>
  <c r="N64765" i="2" s="1"/>
  <c r="O64765" i="2" l="1"/>
  <c r="P64765" i="2" s="1"/>
  <c r="I64766" i="2" s="1"/>
  <c r="R64765" i="2" l="1"/>
  <c r="N64766" i="2"/>
  <c r="O64766" i="2" l="1"/>
  <c r="R64766" i="2" s="1"/>
  <c r="P64766" i="2" l="1"/>
  <c r="I64767" i="2" s="1"/>
  <c r="N64767" i="2" s="1"/>
  <c r="O64767" i="2" l="1"/>
  <c r="P64767" i="2" s="1"/>
  <c r="I64768" i="2" l="1"/>
  <c r="N64768" i="2" s="1"/>
  <c r="R64767" i="2"/>
  <c r="O64768" i="2" l="1"/>
  <c r="R64768" i="2" s="1"/>
  <c r="P64768" i="2" l="1"/>
  <c r="I64769" i="2" s="1"/>
  <c r="N64769" i="2" s="1"/>
  <c r="O64769" i="2" l="1"/>
  <c r="P64769" i="2" s="1"/>
  <c r="I64770" i="2" l="1"/>
  <c r="N64770" i="2" s="1"/>
  <c r="R64769" i="2"/>
  <c r="O64770" i="2" l="1"/>
  <c r="R64770" i="2" s="1"/>
  <c r="P64770" i="2" l="1"/>
  <c r="I64771" i="2" l="1"/>
  <c r="N64771" i="2" s="1"/>
  <c r="O64771" i="2" l="1"/>
  <c r="P64771" i="2" s="1"/>
  <c r="I64772" i="2" s="1"/>
  <c r="N64772" i="2" s="1"/>
  <c r="R64771" i="2" l="1"/>
  <c r="O64772" i="2"/>
  <c r="R64772" i="2" s="1"/>
  <c r="P64772" i="2" l="1"/>
  <c r="I64773" i="2" l="1"/>
  <c r="N64773" i="2" s="1"/>
  <c r="O64773" i="2" l="1"/>
  <c r="P64773" i="2" s="1"/>
  <c r="I64774" i="2" s="1"/>
  <c r="N64774" i="2" s="1"/>
  <c r="R64773" i="2" l="1"/>
  <c r="O64774" i="2"/>
  <c r="R64774" i="2" s="1"/>
  <c r="P64774" i="2" l="1"/>
  <c r="I64775" i="2" s="1"/>
  <c r="N64775" i="2" s="1"/>
  <c r="O64775" i="2" l="1"/>
  <c r="R64775" i="2" s="1"/>
  <c r="P64775" i="2" l="1"/>
  <c r="I64776" i="2" s="1"/>
  <c r="N64776" i="2" s="1"/>
  <c r="O64776" i="2" l="1"/>
  <c r="R64776" i="2" s="1"/>
  <c r="P64776" i="2" l="1"/>
  <c r="I64777" i="2" s="1"/>
  <c r="N64777" i="2" s="1"/>
  <c r="O64777" i="2" l="1"/>
  <c r="P64777" i="2" s="1"/>
  <c r="I64778" i="2" s="1"/>
  <c r="R64777" i="2" l="1"/>
  <c r="N64778" i="2"/>
  <c r="O64778" i="2" l="1"/>
  <c r="R64778" i="2" s="1"/>
  <c r="P64778" i="2" l="1"/>
  <c r="I64779" i="2" s="1"/>
  <c r="N64779" i="2" s="1"/>
  <c r="O64779" i="2" l="1"/>
  <c r="P64779" i="2" s="1"/>
  <c r="I64780" i="2" l="1"/>
  <c r="N64780" i="2" s="1"/>
  <c r="R64779" i="2"/>
  <c r="O64780" i="2" l="1"/>
  <c r="R64780" i="2" s="1"/>
  <c r="P64780" i="2" l="1"/>
  <c r="I64781" i="2" l="1"/>
  <c r="N64781" i="2" s="1"/>
  <c r="O64781" i="2" l="1"/>
  <c r="P64781" i="2" s="1"/>
  <c r="I64782" i="2" s="1"/>
  <c r="N64782" i="2" s="1"/>
  <c r="R64781" i="2" l="1"/>
  <c r="O64782" i="2"/>
  <c r="R64782" i="2" s="1"/>
  <c r="P64782" i="2" l="1"/>
  <c r="I64783" i="2" l="1"/>
  <c r="N64783" i="2" s="1"/>
  <c r="O64783" i="2" l="1"/>
  <c r="P64783" i="2" s="1"/>
  <c r="I64784" i="2" s="1"/>
  <c r="N64784" i="2" s="1"/>
  <c r="O64784" i="2" l="1"/>
  <c r="R64784" i="2" s="1"/>
  <c r="R64783" i="2"/>
  <c r="P64784" i="2" l="1"/>
  <c r="I64785" i="2" s="1"/>
  <c r="N64785" i="2" s="1"/>
  <c r="O64785" i="2" l="1"/>
  <c r="P64785" i="2" s="1"/>
  <c r="I64786" i="2" s="1"/>
  <c r="R64785" i="2" l="1"/>
  <c r="N64786" i="2"/>
  <c r="O64786" i="2" l="1"/>
  <c r="R64786" i="2" s="1"/>
  <c r="P64786" i="2" l="1"/>
  <c r="I64787" i="2" s="1"/>
  <c r="N64787" i="2" s="1"/>
  <c r="O64787" i="2" l="1"/>
  <c r="P64787" i="2" s="1"/>
  <c r="I64788" i="2" s="1"/>
  <c r="R64787" i="2" l="1"/>
  <c r="N64788" i="2"/>
  <c r="O64788" i="2" l="1"/>
  <c r="R64788" i="2" s="1"/>
  <c r="P64788" i="2" l="1"/>
  <c r="I64789" i="2" s="1"/>
  <c r="N64789" i="2" s="1"/>
  <c r="O64789" i="2" l="1"/>
  <c r="P64789" i="2" s="1"/>
  <c r="I64790" i="2" s="1"/>
  <c r="R64789" i="2" l="1"/>
  <c r="N64790" i="2"/>
  <c r="O64790" i="2" l="1"/>
  <c r="P64790" i="2" s="1"/>
  <c r="I64791" i="2" s="1"/>
  <c r="R64790" i="2" l="1"/>
  <c r="N64791" i="2"/>
  <c r="O64791" i="2" l="1"/>
  <c r="P64791" i="2" s="1"/>
  <c r="I64792" i="2" l="1"/>
  <c r="N64792" i="2" s="1"/>
  <c r="R64791" i="2"/>
  <c r="O64792" i="2" l="1"/>
  <c r="P64792" i="2" s="1"/>
  <c r="I64793" i="2" l="1"/>
  <c r="N64793" i="2" s="1"/>
  <c r="R64792" i="2"/>
  <c r="O64793" i="2" l="1"/>
  <c r="P64793" i="2" s="1"/>
  <c r="I64794" i="2" l="1"/>
  <c r="N64794" i="2" s="1"/>
  <c r="R64793" i="2"/>
  <c r="O64794" i="2" l="1"/>
  <c r="P64794" i="2" s="1"/>
  <c r="I64795" i="2" l="1"/>
  <c r="N64795" i="2" s="1"/>
  <c r="R64794" i="2"/>
  <c r="O64795" i="2" l="1"/>
  <c r="P64795" i="2" s="1"/>
  <c r="I64796" i="2" l="1"/>
  <c r="N64796" i="2" s="1"/>
  <c r="R64795" i="2"/>
  <c r="O64796" i="2" l="1"/>
  <c r="R64796" i="2" s="1"/>
  <c r="P64796" i="2" l="1"/>
  <c r="I64797" i="2" l="1"/>
  <c r="N64797" i="2" s="1"/>
  <c r="O64797" i="2" l="1"/>
  <c r="P64797" i="2" s="1"/>
  <c r="I64798" i="2" s="1"/>
  <c r="N64798" i="2" s="1"/>
  <c r="R64797" i="2" l="1"/>
  <c r="O64798" i="2"/>
  <c r="R64798" i="2" s="1"/>
  <c r="P64798" i="2" l="1"/>
  <c r="I64799" i="2" s="1"/>
  <c r="N64799" i="2" s="1"/>
  <c r="O64799" i="2" l="1"/>
  <c r="R64799" i="2" s="1"/>
  <c r="P64799" i="2" l="1"/>
  <c r="I64800" i="2" s="1"/>
  <c r="N64800" i="2" s="1"/>
  <c r="O64800" i="2" l="1"/>
  <c r="P64800" i="2" s="1"/>
  <c r="I64801" i="2" s="1"/>
  <c r="R64800" i="2" l="1"/>
  <c r="N64801" i="2"/>
  <c r="O64801" i="2" l="1"/>
  <c r="P64801" i="2" s="1"/>
  <c r="I64802" i="2" s="1"/>
  <c r="R64801" i="2" l="1"/>
  <c r="N64802" i="2"/>
  <c r="O64802" i="2" l="1"/>
  <c r="R64802" i="2" s="1"/>
  <c r="P64802" i="2" l="1"/>
  <c r="I64803" i="2" s="1"/>
  <c r="N64803" i="2" s="1"/>
  <c r="O64803" i="2" l="1"/>
  <c r="P64803" i="2" s="1"/>
  <c r="I64804" i="2" l="1"/>
  <c r="N64804" i="2" s="1"/>
  <c r="R64803" i="2"/>
  <c r="O64804" i="2" l="1"/>
  <c r="R64804" i="2" s="1"/>
  <c r="P64804" i="2" l="1"/>
  <c r="I64805" i="2" l="1"/>
  <c r="N64805" i="2" s="1"/>
  <c r="O64805" i="2" l="1"/>
  <c r="P64805" i="2" s="1"/>
  <c r="I64806" i="2" s="1"/>
  <c r="N64806" i="2" s="1"/>
  <c r="R64805" i="2" l="1"/>
  <c r="O64806" i="2"/>
  <c r="P64806" i="2" s="1"/>
  <c r="I64807" i="2" l="1"/>
  <c r="N64807" i="2" s="1"/>
  <c r="R64806" i="2"/>
  <c r="O64807" i="2" l="1"/>
  <c r="R64807" i="2" s="1"/>
  <c r="P64807" i="2" l="1"/>
  <c r="I64808" i="2" l="1"/>
  <c r="N64808" i="2" s="1"/>
  <c r="O64808" i="2" l="1"/>
  <c r="R64808" i="2" s="1"/>
  <c r="P64808" i="2" l="1"/>
  <c r="I64809" i="2" s="1"/>
  <c r="N64809" i="2" s="1"/>
  <c r="O64809" i="2" l="1"/>
  <c r="P64809" i="2" s="1"/>
  <c r="I64810" i="2" s="1"/>
  <c r="N64810" i="2" s="1"/>
  <c r="R64809" i="2" l="1"/>
  <c r="O64810" i="2"/>
  <c r="R64810" i="2" s="1"/>
  <c r="P64810" i="2" l="1"/>
  <c r="I64811" i="2" s="1"/>
  <c r="N64811" i="2" l="1"/>
  <c r="O64811" i="2" l="1"/>
  <c r="P64811" i="2" s="1"/>
  <c r="I64812" i="2" s="1"/>
  <c r="R64811" i="2" l="1"/>
  <c r="N64812" i="2"/>
  <c r="O64812" i="2" l="1"/>
  <c r="R64812" i="2" s="1"/>
  <c r="P64812" i="2" l="1"/>
  <c r="I64813" i="2" s="1"/>
  <c r="N64813" i="2" l="1"/>
  <c r="O64813" i="2" l="1"/>
  <c r="P64813" i="2" s="1"/>
  <c r="I64814" i="2" s="1"/>
  <c r="R64813" i="2" l="1"/>
  <c r="N64814" i="2"/>
  <c r="O64814" i="2" l="1"/>
  <c r="R64814" i="2" s="1"/>
  <c r="P64814" i="2" l="1"/>
  <c r="I64815" i="2" s="1"/>
  <c r="I64816" i="2" s="1"/>
  <c r="N64815" i="2" l="1"/>
  <c r="O64815" i="2" l="1"/>
  <c r="P64815" i="2" s="1"/>
  <c r="R64815" i="2" l="1"/>
  <c r="N64816" i="2"/>
  <c r="O64816" i="2" l="1"/>
  <c r="R64816" i="2" s="1"/>
  <c r="P64816" i="2" l="1"/>
  <c r="I64817" i="2" l="1"/>
  <c r="N64817" i="2" s="1"/>
  <c r="O64817" i="2" l="1"/>
  <c r="P64817" i="2" s="1"/>
  <c r="I64818" i="2" l="1"/>
  <c r="N64818" i="2" s="1"/>
  <c r="R64817" i="2"/>
  <c r="O64818" i="2" l="1"/>
  <c r="P64818" i="2" s="1"/>
  <c r="I64819" i="2" l="1"/>
  <c r="N64819" i="2" s="1"/>
  <c r="R64818" i="2"/>
  <c r="O64819" i="2" l="1"/>
  <c r="P64819" i="2" s="1"/>
  <c r="I64820" i="2" l="1"/>
  <c r="N64820" i="2" s="1"/>
  <c r="R64819" i="2"/>
  <c r="O64820" i="2" l="1"/>
  <c r="R64820" i="2" s="1"/>
  <c r="P64820" i="2" l="1"/>
  <c r="I64821" i="2" l="1"/>
  <c r="N64821" i="2" s="1"/>
  <c r="O64821" i="2" l="1"/>
  <c r="P64821" i="2" s="1"/>
  <c r="I64822" i="2" s="1"/>
  <c r="R64821" i="2" l="1"/>
  <c r="N64822" i="2"/>
  <c r="O64822" i="2" l="1"/>
  <c r="R64822" i="2" s="1"/>
  <c r="P64822" i="2" l="1"/>
  <c r="I64823" i="2" s="1"/>
  <c r="N64823" i="2" l="1"/>
  <c r="O64823" i="2" l="1"/>
  <c r="P64823" i="2" s="1"/>
  <c r="I64824" i="2" s="1"/>
  <c r="R64823" i="2" l="1"/>
  <c r="N64824" i="2"/>
  <c r="O64824" i="2" l="1"/>
  <c r="P64824" i="2" s="1"/>
  <c r="I64825" i="2" s="1"/>
  <c r="R64824" i="2" l="1"/>
  <c r="N64825" i="2"/>
  <c r="O64825" i="2" l="1"/>
  <c r="P64825" i="2" s="1"/>
  <c r="I64826" i="2" s="1"/>
  <c r="R64825" i="2" l="1"/>
  <c r="N64826" i="2"/>
  <c r="O64826" i="2" l="1"/>
  <c r="R64826" i="2" s="1"/>
  <c r="P64826" i="2" l="1"/>
  <c r="I64827" i="2" s="1"/>
  <c r="N64827" i="2" l="1"/>
  <c r="O64827" i="2" l="1"/>
  <c r="P64827" i="2" s="1"/>
  <c r="I64828" i="2" l="1"/>
  <c r="N64828" i="2" s="1"/>
  <c r="R64827" i="2"/>
  <c r="O64828" i="2" l="1"/>
  <c r="R64828" i="2" s="1"/>
  <c r="P64828" i="2" l="1"/>
  <c r="I64829" i="2" l="1"/>
  <c r="N64829" i="2" s="1"/>
  <c r="O64829" i="2" l="1"/>
  <c r="P64829" i="2" s="1"/>
  <c r="I64830" i="2" l="1"/>
  <c r="N64830" i="2" s="1"/>
  <c r="R64829" i="2"/>
  <c r="O64830" i="2" l="1"/>
  <c r="R64830" i="2" s="1"/>
  <c r="P64830" i="2" l="1"/>
  <c r="I64831" i="2" l="1"/>
  <c r="N64831" i="2" s="1"/>
  <c r="O64831" i="2" l="1"/>
  <c r="P64831" i="2" s="1"/>
  <c r="I64832" i="2" l="1"/>
  <c r="N64832" i="2" s="1"/>
  <c r="R64831" i="2"/>
  <c r="O64832" i="2" l="1"/>
  <c r="R64832" i="2" s="1"/>
  <c r="P64832" i="2" l="1"/>
  <c r="I64833" i="2" l="1"/>
  <c r="N64833" i="2" s="1"/>
  <c r="O64833" i="2" l="1"/>
  <c r="P64833" i="2" s="1"/>
  <c r="I64834" i="2" s="1"/>
  <c r="R64833" i="2" l="1"/>
  <c r="N64834" i="2"/>
  <c r="O64834" i="2" l="1"/>
  <c r="R64834" i="2" s="1"/>
  <c r="P64834" i="2" l="1"/>
  <c r="I64835" i="2" s="1"/>
  <c r="N64835" i="2" l="1"/>
  <c r="O64835" i="2" l="1"/>
  <c r="P64835" i="2" s="1"/>
  <c r="I64836" i="2" s="1"/>
  <c r="R64835" i="2" l="1"/>
  <c r="N64836" i="2"/>
  <c r="O64836" i="2" l="1"/>
  <c r="R64836" i="2" s="1"/>
  <c r="P64836" i="2" l="1"/>
  <c r="I64837" i="2" s="1"/>
  <c r="N64837" i="2" l="1"/>
  <c r="O64837" i="2" l="1"/>
  <c r="P64837" i="2" s="1"/>
  <c r="I64838" i="2" s="1"/>
  <c r="R64837" i="2" l="1"/>
  <c r="N64838" i="2"/>
  <c r="O64838" i="2" l="1"/>
  <c r="R64838" i="2" s="1"/>
  <c r="P64838" i="2" l="1"/>
  <c r="I64839" i="2" s="1"/>
  <c r="N64839" i="2" l="1"/>
  <c r="O64839" i="2" l="1"/>
  <c r="P64839" i="2" s="1"/>
  <c r="I64840" i="2" l="1"/>
  <c r="N64840" i="2" s="1"/>
  <c r="R64839" i="2"/>
  <c r="O64840" i="2" l="1"/>
  <c r="P64840" i="2" s="1"/>
  <c r="I64841" i="2" l="1"/>
  <c r="N64841" i="2" s="1"/>
  <c r="R64840" i="2"/>
  <c r="O64841" i="2" l="1"/>
  <c r="P64841" i="2" s="1"/>
  <c r="I64842" i="2" l="1"/>
  <c r="N64842" i="2" s="1"/>
  <c r="R64841" i="2"/>
  <c r="O64842" i="2" l="1"/>
  <c r="R64842" i="2" s="1"/>
  <c r="P64842" i="2" l="1"/>
  <c r="I64843" i="2" l="1"/>
  <c r="N64843" i="2" s="1"/>
  <c r="O64843" i="2" l="1"/>
  <c r="P64843" i="2" s="1"/>
  <c r="I64844" i="2" l="1"/>
  <c r="R64843" i="2"/>
  <c r="N64844" i="2"/>
  <c r="O64844" i="2" l="1"/>
  <c r="R64844" i="2" s="1"/>
  <c r="P64844" i="2" l="1"/>
  <c r="I64845" i="2" l="1"/>
  <c r="N64845" i="2" s="1"/>
  <c r="O64845" i="2" l="1"/>
  <c r="P64845" i="2" s="1"/>
  <c r="I64846" i="2" s="1"/>
  <c r="R64845" i="2" l="1"/>
  <c r="N64846" i="2"/>
  <c r="O64846" i="2" l="1"/>
  <c r="R64846" i="2" s="1"/>
  <c r="P64846" i="2" l="1"/>
  <c r="I64847" i="2" s="1"/>
  <c r="N64847" i="2" l="1"/>
  <c r="O64847" i="2" l="1"/>
  <c r="P64847" i="2" s="1"/>
  <c r="I64848" i="2" s="1"/>
  <c r="R64847" i="2" l="1"/>
  <c r="N64848" i="2"/>
  <c r="O64848" i="2" l="1"/>
  <c r="R64848" i="2" s="1"/>
  <c r="P64848" i="2" l="1"/>
  <c r="I64849" i="2" s="1"/>
  <c r="N64849" i="2" l="1"/>
  <c r="O64849" i="2" l="1"/>
  <c r="P64849" i="2" s="1"/>
  <c r="I64850" i="2" s="1"/>
  <c r="R64849" i="2" l="1"/>
  <c r="N64850" i="2"/>
  <c r="O64850" i="2" l="1"/>
  <c r="P64850" i="2" s="1"/>
  <c r="I64851" i="2" s="1"/>
  <c r="R64850" i="2" l="1"/>
  <c r="N64851" i="2"/>
  <c r="O64851" i="2" l="1"/>
  <c r="P64851" i="2" s="1"/>
  <c r="I64852" i="2" l="1"/>
  <c r="R64851" i="2"/>
  <c r="N64852" i="2"/>
  <c r="O64852" i="2" l="1"/>
  <c r="R64852" i="2" s="1"/>
  <c r="P64852" i="2" l="1"/>
  <c r="I64853" i="2" l="1"/>
  <c r="N64853" i="2" s="1"/>
  <c r="O64853" i="2" l="1"/>
  <c r="P64853" i="2" s="1"/>
  <c r="I64854" i="2" l="1"/>
  <c r="N64854" i="2" s="1"/>
  <c r="R64853" i="2"/>
  <c r="O64854" i="2" l="1"/>
  <c r="R64854" i="2" s="1"/>
  <c r="P64854" i="2" l="1"/>
  <c r="I64855" i="2" l="1"/>
  <c r="N64855" i="2" s="1"/>
  <c r="O64855" i="2" l="1"/>
  <c r="P64855" i="2" s="1"/>
  <c r="I64856" i="2" l="1"/>
  <c r="R64855" i="2"/>
  <c r="N64856" i="2"/>
  <c r="O64856" i="2" l="1"/>
  <c r="R64856" i="2" s="1"/>
  <c r="P64856" i="2" l="1"/>
  <c r="I64857" i="2" l="1"/>
  <c r="N64857" i="2" s="1"/>
  <c r="O64857" i="2" l="1"/>
  <c r="P64857" i="2" s="1"/>
  <c r="I64858" i="2" s="1"/>
  <c r="R64857" i="2" l="1"/>
  <c r="N64858" i="2"/>
  <c r="O64858" i="2" l="1"/>
  <c r="R64858" i="2" s="1"/>
  <c r="P64858" i="2" l="1"/>
  <c r="I64859" i="2" s="1"/>
  <c r="N64859" i="2" l="1"/>
  <c r="O64859" i="2" l="1"/>
  <c r="P64859" i="2" s="1"/>
  <c r="I64860" i="2" s="1"/>
  <c r="R64859" i="2" l="1"/>
  <c r="N64860" i="2"/>
  <c r="O64860" i="2" l="1"/>
  <c r="R64860" i="2" s="1"/>
  <c r="P64860" i="2" l="1"/>
  <c r="I64861" i="2" s="1"/>
  <c r="N64861" i="2" l="1"/>
  <c r="O64861" i="2" l="1"/>
  <c r="P64861" i="2" s="1"/>
  <c r="I64862" i="2" s="1"/>
  <c r="R64861" i="2" l="1"/>
  <c r="N64862" i="2"/>
  <c r="O64862" i="2" l="1"/>
  <c r="R64862" i="2" s="1"/>
  <c r="P64862" i="2" l="1"/>
  <c r="I64863" i="2" s="1"/>
  <c r="N64863" i="2" l="1"/>
  <c r="O64863" i="2" l="1"/>
  <c r="P64863" i="2" s="1"/>
  <c r="I64864" i="2" l="1"/>
  <c r="N64864" i="2" s="1"/>
  <c r="R64863" i="2"/>
  <c r="O64864" i="2" l="1"/>
  <c r="R64864" i="2" s="1"/>
  <c r="P64864" i="2" l="1"/>
  <c r="I64865" i="2" l="1"/>
  <c r="N64865" i="2" s="1"/>
  <c r="O64865" i="2" l="1"/>
  <c r="P64865" i="2" s="1"/>
  <c r="I64866" i="2" l="1"/>
  <c r="R64865" i="2"/>
  <c r="N64866" i="2"/>
  <c r="O64866" i="2" l="1"/>
  <c r="P64866" i="2" s="1"/>
  <c r="I64867" i="2" l="1"/>
  <c r="N64867" i="2" s="1"/>
  <c r="R64866" i="2"/>
  <c r="O64867" i="2" l="1"/>
  <c r="P64867" i="2" s="1"/>
  <c r="I64868" i="2" l="1"/>
  <c r="R64867" i="2"/>
  <c r="N64868" i="2"/>
  <c r="O64868" i="2" l="1"/>
  <c r="R64868" i="2" s="1"/>
  <c r="P64868" i="2" l="1"/>
  <c r="I64869" i="2" l="1"/>
  <c r="N64869" i="2" s="1"/>
  <c r="O64869" i="2" l="1"/>
  <c r="P64869" i="2" s="1"/>
  <c r="I64870" i="2" s="1"/>
  <c r="R64869" i="2" l="1"/>
  <c r="N64870" i="2"/>
  <c r="O64870" i="2" l="1"/>
  <c r="R64870" i="2" s="1"/>
  <c r="P64870" i="2" l="1"/>
  <c r="I64871" i="2" s="1"/>
  <c r="N64871" i="2" l="1"/>
  <c r="O64871" i="2" l="1"/>
  <c r="P64871" i="2" s="1"/>
  <c r="I64872" i="2" s="1"/>
  <c r="R64871" i="2" l="1"/>
  <c r="N64872" i="2"/>
  <c r="O64872" i="2" l="1"/>
  <c r="P64872" i="2" s="1"/>
  <c r="I64873" i="2" s="1"/>
  <c r="R64872" i="2" l="1"/>
  <c r="N64873" i="2"/>
  <c r="O64873" i="2" l="1"/>
  <c r="P64873" i="2" s="1"/>
  <c r="I64874" i="2" s="1"/>
  <c r="R64873" i="2" l="1"/>
  <c r="N64874" i="2"/>
  <c r="O64874" i="2" l="1"/>
  <c r="R64874" i="2" s="1"/>
  <c r="P64874" i="2" l="1"/>
  <c r="I64875" i="2" s="1"/>
  <c r="N64875" i="2" l="1"/>
  <c r="O64875" i="2" l="1"/>
  <c r="P64875" i="2" s="1"/>
  <c r="I64876" i="2" l="1"/>
  <c r="N64876" i="2" s="1"/>
  <c r="R64875" i="2"/>
  <c r="O64876" i="2" l="1"/>
  <c r="R64876" i="2" s="1"/>
  <c r="P64876" i="2" l="1"/>
  <c r="I64877" i="2" l="1"/>
  <c r="N64877" i="2" s="1"/>
  <c r="O64877" i="2" l="1"/>
  <c r="P64877" i="2" s="1"/>
  <c r="I64878" i="2" l="1"/>
  <c r="R64877" i="2"/>
  <c r="N64878" i="2"/>
  <c r="O64878" i="2" l="1"/>
  <c r="R64878" i="2" s="1"/>
  <c r="P64878" i="2" l="1"/>
  <c r="I64879" i="2" l="1"/>
  <c r="N64879" i="2" s="1"/>
  <c r="O64879" i="2" l="1"/>
  <c r="R64879" i="2" s="1"/>
  <c r="P64879" i="2" l="1"/>
  <c r="I64880" i="2" l="1"/>
  <c r="N64880" i="2" s="1"/>
  <c r="O64880" i="2" l="1"/>
  <c r="R64880" i="2" s="1"/>
  <c r="P64880" i="2" l="1"/>
  <c r="I64881" i="2"/>
  <c r="N64881" i="2" s="1"/>
  <c r="O64881" i="2" l="1"/>
  <c r="P64881" i="2" s="1"/>
  <c r="I64882" i="2" s="1"/>
  <c r="R64881" i="2" l="1"/>
  <c r="N64882" i="2"/>
  <c r="O64882" i="2" l="1"/>
  <c r="P64882" i="2" s="1"/>
  <c r="I64883" i="2" s="1"/>
  <c r="R64882" i="2" l="1"/>
  <c r="N64883" i="2"/>
  <c r="O64883" i="2" l="1"/>
  <c r="P64883" i="2" s="1"/>
  <c r="I64884" i="2" s="1"/>
  <c r="R64883" i="2" l="1"/>
  <c r="N64884" i="2"/>
  <c r="O64884" i="2" l="1"/>
  <c r="R64884" i="2" s="1"/>
  <c r="P64884" i="2" l="1"/>
  <c r="I64885" i="2" s="1"/>
  <c r="N64885" i="2" l="1"/>
  <c r="O64885" i="2" l="1"/>
  <c r="P64885" i="2" s="1"/>
  <c r="I64886" i="2" s="1"/>
  <c r="R64885" i="2" l="1"/>
  <c r="N64886" i="2"/>
  <c r="O64886" i="2" l="1"/>
  <c r="R64886" i="2" s="1"/>
  <c r="P64886" i="2" l="1"/>
  <c r="I64887" i="2" s="1"/>
  <c r="N64887" i="2" l="1"/>
  <c r="O64887" i="2" l="1"/>
  <c r="P64887" i="2" s="1"/>
  <c r="I64888" i="2" l="1"/>
  <c r="N64888" i="2" s="1"/>
  <c r="R64887" i="2"/>
  <c r="O64888" i="2" l="1"/>
  <c r="P64888" i="2" s="1"/>
  <c r="I64889" i="2" l="1"/>
  <c r="N64889" i="2" s="1"/>
  <c r="R64888" i="2"/>
  <c r="O64889" i="2" l="1"/>
  <c r="P64889" i="2" s="1"/>
  <c r="I64890" i="2" l="1"/>
  <c r="R64889" i="2"/>
  <c r="N64890" i="2"/>
  <c r="O64890" i="2" l="1"/>
  <c r="R64890" i="2" s="1"/>
  <c r="P64890" i="2" l="1"/>
  <c r="I64891" i="2" l="1"/>
  <c r="N64891" i="2" s="1"/>
  <c r="O64891" i="2" l="1"/>
  <c r="P64891" i="2" s="1"/>
  <c r="I64892" i="2" l="1"/>
  <c r="N64892" i="2" s="1"/>
  <c r="R64891" i="2"/>
  <c r="O64892" i="2" l="1"/>
  <c r="R64892" i="2" s="1"/>
  <c r="P64892" i="2" l="1"/>
  <c r="I64893" i="2" l="1"/>
  <c r="N64893" i="2" s="1"/>
  <c r="O64893" i="2" l="1"/>
  <c r="P64893" i="2" s="1"/>
  <c r="I64894" i="2" s="1"/>
  <c r="R64893" i="2" l="1"/>
  <c r="N64894" i="2"/>
  <c r="O64894" i="2" l="1"/>
  <c r="R64894" i="2" s="1"/>
  <c r="P64894" i="2" l="1"/>
  <c r="I64895" i="2" s="1"/>
  <c r="N64895" i="2" l="1"/>
  <c r="O64895" i="2" l="1"/>
  <c r="P64895" i="2" s="1"/>
  <c r="I64896" i="2" s="1"/>
  <c r="R64895" i="2" l="1"/>
  <c r="N64896" i="2"/>
  <c r="O64896" i="2" l="1"/>
  <c r="R64896" i="2" s="1"/>
  <c r="P64896" i="2" l="1"/>
  <c r="I64897" i="2" s="1"/>
  <c r="N64897" i="2" l="1"/>
  <c r="O64897" i="2" l="1"/>
  <c r="P64897" i="2" s="1"/>
  <c r="I64898" i="2" s="1"/>
  <c r="R64897" i="2" l="1"/>
  <c r="N64898" i="2"/>
  <c r="O64898" i="2" l="1"/>
  <c r="R64898" i="2" s="1"/>
  <c r="P64898" i="2" l="1"/>
  <c r="I64899" i="2" s="1"/>
  <c r="N64899" i="2" l="1"/>
  <c r="O64899" i="2" l="1"/>
  <c r="P64899" i="2" s="1"/>
  <c r="I64900" i="2" l="1"/>
  <c r="N64900" i="2" s="1"/>
  <c r="R64899" i="2"/>
  <c r="O64900" i="2" l="1"/>
  <c r="R64900" i="2" s="1"/>
  <c r="P64900" i="2" l="1"/>
  <c r="I64901" i="2" l="1"/>
  <c r="N64901" i="2" s="1"/>
  <c r="O64901" i="2" l="1"/>
  <c r="P64901" i="2" s="1"/>
  <c r="I64902" i="2" l="1"/>
  <c r="N64902" i="2" s="1"/>
  <c r="R64901" i="2"/>
  <c r="O64902" i="2" l="1"/>
  <c r="R64902" i="2" s="1"/>
  <c r="P64902" i="2" l="1"/>
  <c r="I64903" i="2" l="1"/>
  <c r="N64903" i="2" s="1"/>
  <c r="O64903" i="2" l="1"/>
  <c r="P64903" i="2" s="1"/>
  <c r="I64904" i="2" l="1"/>
  <c r="N64904" i="2" s="1"/>
  <c r="R64903" i="2"/>
  <c r="O64904" i="2" l="1"/>
  <c r="P64904" i="2" s="1"/>
  <c r="I64905" i="2" l="1"/>
  <c r="R64904" i="2"/>
  <c r="N64905" i="2"/>
  <c r="O64905" i="2" l="1"/>
  <c r="P64905" i="2" s="1"/>
  <c r="I64906" i="2" s="1"/>
  <c r="R64905" i="2" l="1"/>
  <c r="N64906" i="2"/>
  <c r="O64906" i="2" l="1"/>
  <c r="R64906" i="2" s="1"/>
  <c r="P64906" i="2" l="1"/>
  <c r="I64907" i="2" s="1"/>
  <c r="N64907" i="2" l="1"/>
  <c r="O64907" i="2" l="1"/>
  <c r="P64907" i="2" s="1"/>
  <c r="I64908" i="2" s="1"/>
  <c r="R64907" i="2" l="1"/>
  <c r="N64908" i="2"/>
  <c r="O64908" i="2" l="1"/>
  <c r="R64908" i="2" s="1"/>
  <c r="P64908" i="2" l="1"/>
  <c r="I64909" i="2" s="1"/>
  <c r="N64909" i="2" l="1"/>
  <c r="O64909" i="2" l="1"/>
  <c r="P64909" i="2" s="1"/>
  <c r="I64910" i="2" s="1"/>
  <c r="R64909" i="2" l="1"/>
  <c r="N64910" i="2"/>
  <c r="O64910" i="2" l="1"/>
  <c r="R64910" i="2" s="1"/>
  <c r="P64910" i="2" l="1"/>
  <c r="I64911" i="2" s="1"/>
  <c r="N64911" i="2" s="1"/>
  <c r="O64911" i="2" l="1"/>
  <c r="R64911" i="2" s="1"/>
  <c r="P64911" i="2" l="1"/>
  <c r="I64912" i="2" l="1"/>
  <c r="N64912" i="2" s="1"/>
  <c r="O64912" i="2" l="1"/>
  <c r="R64912" i="2" s="1"/>
  <c r="P64912" i="2" l="1"/>
  <c r="I64913" i="2" s="1"/>
  <c r="N64913" i="2" s="1"/>
  <c r="O64913" i="2" l="1"/>
  <c r="P64913" i="2" s="1"/>
  <c r="I64914" i="2" l="1"/>
  <c r="R64913" i="2"/>
  <c r="N64914" i="2"/>
  <c r="O64914" i="2" l="1"/>
  <c r="P64914" i="2" s="1"/>
  <c r="I64915" i="2" l="1"/>
  <c r="R64914" i="2"/>
  <c r="N64915" i="2"/>
  <c r="O64915" i="2" l="1"/>
  <c r="P64915" i="2" s="1"/>
  <c r="I64916" i="2" l="1"/>
  <c r="R64915" i="2"/>
  <c r="N64916" i="2"/>
  <c r="O64916" i="2" l="1"/>
  <c r="R64916" i="2" s="1"/>
  <c r="P64916" i="2" l="1"/>
  <c r="I64917" i="2" l="1"/>
  <c r="N64917" i="2" s="1"/>
  <c r="O64917" i="2" l="1"/>
  <c r="R64917" i="2" s="1"/>
  <c r="P64917" i="2" l="1"/>
  <c r="I64918" i="2" s="1"/>
  <c r="N64918" i="2" s="1"/>
  <c r="O64918" i="2" l="1"/>
  <c r="R64918" i="2" s="1"/>
  <c r="P64918" i="2" l="1"/>
  <c r="I64919" i="2" s="1"/>
  <c r="N64919" i="2" s="1"/>
  <c r="O64919" i="2" l="1"/>
  <c r="R64919" i="2" s="1"/>
  <c r="P64919" i="2" l="1"/>
  <c r="I64920" i="2" s="1"/>
  <c r="N64920" i="2" s="1"/>
  <c r="O64920" i="2" l="1"/>
  <c r="R64920" i="2" s="1"/>
  <c r="P64920" i="2" l="1"/>
  <c r="I64921" i="2" s="1"/>
  <c r="N64921" i="2" s="1"/>
  <c r="O64921" i="2" l="1"/>
  <c r="R64921" i="2" s="1"/>
  <c r="P64921" i="2" l="1"/>
  <c r="I64922" i="2" s="1"/>
  <c r="N64922" i="2" s="1"/>
  <c r="O64922" i="2" l="1"/>
  <c r="R64922" i="2" s="1"/>
  <c r="P64922" i="2" l="1"/>
  <c r="I64923" i="2"/>
  <c r="N64923" i="2" l="1"/>
  <c r="O64923" i="2" l="1"/>
  <c r="R64923" i="2" s="1"/>
  <c r="P64923" i="2" l="1"/>
  <c r="I64924" i="2"/>
  <c r="N64924" i="2" s="1"/>
  <c r="O64924" i="2" l="1"/>
  <c r="R64924" i="2" s="1"/>
  <c r="P64924" i="2" l="1"/>
  <c r="I64925" i="2"/>
  <c r="N64925" i="2" s="1"/>
  <c r="O64925" i="2" l="1"/>
  <c r="P64925" i="2" s="1"/>
  <c r="I64926" i="2" s="1"/>
  <c r="N64926" i="2" s="1"/>
  <c r="R64925" i="2" l="1"/>
  <c r="O64926" i="2"/>
  <c r="R64926" i="2" s="1"/>
  <c r="P64926" i="2" l="1"/>
  <c r="I64927" i="2" l="1"/>
  <c r="N64927" i="2" s="1"/>
  <c r="O64927" i="2" l="1"/>
  <c r="P64927" i="2" s="1"/>
  <c r="I64928" i="2" l="1"/>
  <c r="N64928" i="2" s="1"/>
  <c r="R64927" i="2"/>
  <c r="O64928" i="2" l="1"/>
  <c r="R64928" i="2" s="1"/>
  <c r="P64928" i="2" l="1"/>
  <c r="I64929" i="2" l="1"/>
  <c r="N64929" i="2" s="1"/>
  <c r="O64929" i="2" l="1"/>
  <c r="P64929" i="2" s="1"/>
  <c r="I64930" i="2" s="1"/>
  <c r="R64929" i="2" l="1"/>
  <c r="N64930" i="2"/>
  <c r="O64930" i="2" l="1"/>
  <c r="P64930" i="2" s="1"/>
  <c r="I64931" i="2" s="1"/>
  <c r="R64930" i="2" l="1"/>
  <c r="N64931" i="2"/>
  <c r="O64931" i="2" l="1"/>
  <c r="P64931" i="2" s="1"/>
  <c r="I64932" i="2" s="1"/>
  <c r="R64931" i="2" l="1"/>
  <c r="N64932" i="2"/>
  <c r="O64932" i="2" l="1"/>
  <c r="R64932" i="2" s="1"/>
  <c r="P64932" i="2" l="1"/>
  <c r="I64933" i="2" s="1"/>
  <c r="N64933" i="2" l="1"/>
  <c r="O64933" i="2" l="1"/>
  <c r="P64933" i="2" s="1"/>
  <c r="I64934" i="2" s="1"/>
  <c r="R64933" i="2" l="1"/>
  <c r="N64934" i="2"/>
  <c r="O64934" i="2" l="1"/>
  <c r="R64934" i="2" s="1"/>
  <c r="P64934" i="2" l="1"/>
  <c r="I64935" i="2" s="1"/>
  <c r="N64935" i="2" l="1"/>
  <c r="O64935" i="2" l="1"/>
  <c r="P64935" i="2" s="1"/>
  <c r="I64936" i="2" l="1"/>
  <c r="N64936" i="2" s="1"/>
  <c r="R64935" i="2"/>
  <c r="O64936" i="2" l="1"/>
  <c r="R64936" i="2" s="1"/>
  <c r="P64936" i="2" l="1"/>
  <c r="I64937" i="2" l="1"/>
  <c r="N64937" i="2" s="1"/>
  <c r="O64937" i="2" l="1"/>
  <c r="P64937" i="2" s="1"/>
  <c r="I64938" i="2" l="1"/>
  <c r="N64938" i="2" s="1"/>
  <c r="R64937" i="2"/>
  <c r="O64938" i="2" l="1"/>
  <c r="P64938" i="2" s="1"/>
  <c r="I64939" i="2" l="1"/>
  <c r="N64939" i="2" s="1"/>
  <c r="R64938" i="2"/>
  <c r="O64939" i="2" l="1"/>
  <c r="P64939" i="2" s="1"/>
  <c r="I64940" i="2" l="1"/>
  <c r="N64940" i="2" s="1"/>
  <c r="R64939" i="2"/>
  <c r="O64940" i="2" l="1"/>
  <c r="R64940" i="2" s="1"/>
  <c r="P64940" i="2" l="1"/>
  <c r="I64941" i="2" l="1"/>
  <c r="N64941" i="2" s="1"/>
  <c r="O64941" i="2" l="1"/>
  <c r="P64941" i="2" s="1"/>
  <c r="I64942" i="2" s="1"/>
  <c r="R64941" i="2" l="1"/>
  <c r="N64942" i="2"/>
  <c r="O64942" i="2" l="1"/>
  <c r="R64942" i="2" s="1"/>
  <c r="P64942" i="2" l="1"/>
  <c r="I64943" i="2" s="1"/>
  <c r="N64943" i="2" l="1"/>
  <c r="O64943" i="2" l="1"/>
  <c r="P64943" i="2" s="1"/>
  <c r="I64944" i="2" s="1"/>
  <c r="R64943" i="2" l="1"/>
  <c r="N64944" i="2"/>
  <c r="O64944" i="2" l="1"/>
  <c r="R64944" i="2" s="1"/>
  <c r="P64944" i="2" l="1"/>
  <c r="I64945" i="2" s="1"/>
  <c r="N64945" i="2" l="1"/>
  <c r="O64945" i="2" l="1"/>
  <c r="P64945" i="2" s="1"/>
  <c r="I64946" i="2" s="1"/>
  <c r="R64945" i="2" l="1"/>
  <c r="N64946" i="2"/>
  <c r="O64946" i="2" l="1"/>
  <c r="P64946" i="2" s="1"/>
  <c r="I64947" i="2" s="1"/>
  <c r="R64946" i="2" l="1"/>
  <c r="N64947" i="2"/>
  <c r="O64947" i="2" l="1"/>
  <c r="P64947" i="2" s="1"/>
  <c r="I64948" i="2" l="1"/>
  <c r="N64948" i="2" s="1"/>
  <c r="R64947" i="2"/>
  <c r="O64948" i="2" l="1"/>
  <c r="R64948" i="2" s="1"/>
  <c r="P64948" i="2" l="1"/>
  <c r="I64949" i="2" l="1"/>
  <c r="N64949" i="2" s="1"/>
  <c r="O64949" i="2" l="1"/>
  <c r="P64949" i="2" s="1"/>
  <c r="I64950" i="2" l="1"/>
  <c r="N64950" i="2" s="1"/>
  <c r="R64949" i="2"/>
  <c r="O64950" i="2" l="1"/>
  <c r="R64950" i="2" s="1"/>
  <c r="P64950" i="2" l="1"/>
  <c r="I64951" i="2" l="1"/>
  <c r="N64951" i="2" s="1"/>
  <c r="O64951" i="2" l="1"/>
  <c r="P64951" i="2" s="1"/>
  <c r="I64952" i="2" l="1"/>
  <c r="N64952" i="2" s="1"/>
  <c r="R64951" i="2"/>
  <c r="O64952" i="2" l="1"/>
  <c r="P64952" i="2" s="1"/>
  <c r="I64953" i="2" l="1"/>
  <c r="N64953" i="2" s="1"/>
  <c r="R64952" i="2"/>
  <c r="O64953" i="2" l="1"/>
  <c r="P64953" i="2" s="1"/>
  <c r="I64954" i="2" s="1"/>
  <c r="R64953" i="2" l="1"/>
  <c r="N64954" i="2"/>
  <c r="O64954" i="2" l="1"/>
  <c r="R64954" i="2" s="1"/>
  <c r="P64954" i="2" l="1"/>
  <c r="I64955" i="2" s="1"/>
  <c r="N64955" i="2" l="1"/>
  <c r="O64955" i="2" l="1"/>
  <c r="P64955" i="2" s="1"/>
  <c r="I64956" i="2" s="1"/>
  <c r="R64955" i="2" l="1"/>
  <c r="N64956" i="2"/>
  <c r="O64956" i="2" l="1"/>
  <c r="R64956" i="2" s="1"/>
  <c r="P64956" i="2" l="1"/>
  <c r="I64957" i="2" s="1"/>
  <c r="N64957" i="2" l="1"/>
  <c r="O64957" i="2" l="1"/>
  <c r="P64957" i="2" s="1"/>
  <c r="I64958" i="2" s="1"/>
  <c r="R64957" i="2" l="1"/>
  <c r="N64958" i="2"/>
  <c r="O64958" i="2" l="1"/>
  <c r="R64958" i="2" s="1"/>
  <c r="P64958" i="2" l="1"/>
  <c r="I64959" i="2" s="1"/>
  <c r="N64959" i="2" l="1"/>
  <c r="O64959" i="2" l="1"/>
  <c r="P64959" i="2" s="1"/>
  <c r="I64960" i="2" l="1"/>
  <c r="N64960" i="2" s="1"/>
  <c r="R64959" i="2"/>
  <c r="O64960" i="2" l="1"/>
  <c r="R64960" i="2" s="1"/>
  <c r="P64960" i="2" l="1"/>
  <c r="I64961" i="2" l="1"/>
  <c r="N64961" i="2" s="1"/>
  <c r="O64961" i="2" l="1"/>
  <c r="P64961" i="2" s="1"/>
  <c r="I64962" i="2" l="1"/>
  <c r="N64962" i="2" s="1"/>
  <c r="R64961" i="2"/>
  <c r="O64962" i="2" l="1"/>
  <c r="P64962" i="2" s="1"/>
  <c r="I64963" i="2" l="1"/>
  <c r="N64963" i="2" s="1"/>
  <c r="R64962" i="2"/>
  <c r="O64963" i="2" l="1"/>
  <c r="P64963" i="2" s="1"/>
  <c r="I64964" i="2" l="1"/>
  <c r="N64964" i="2" s="1"/>
  <c r="R64963" i="2"/>
  <c r="O64964" i="2" l="1"/>
  <c r="R64964" i="2" s="1"/>
  <c r="P64964" i="2" l="1"/>
  <c r="I64965" i="2" l="1"/>
  <c r="N64965" i="2" s="1"/>
  <c r="O64965" i="2" l="1"/>
  <c r="P64965" i="2" s="1"/>
  <c r="I64966" i="2" s="1"/>
  <c r="R64965" i="2" l="1"/>
  <c r="N64966" i="2"/>
  <c r="O64966" i="2" l="1"/>
  <c r="R64966" i="2" s="1"/>
  <c r="P64966" i="2" l="1"/>
  <c r="I64967" i="2" s="1"/>
  <c r="N64967" i="2" l="1"/>
  <c r="O64967" i="2" l="1"/>
  <c r="P64967" i="2" s="1"/>
  <c r="I64968" i="2" s="1"/>
  <c r="R64967" i="2" l="1"/>
  <c r="N64968" i="2"/>
  <c r="O64968" i="2" l="1"/>
  <c r="P64968" i="2" s="1"/>
  <c r="I64969" i="2" s="1"/>
  <c r="R64968" i="2" l="1"/>
  <c r="N64969" i="2"/>
  <c r="O64969" i="2" l="1"/>
  <c r="P64969" i="2" s="1"/>
  <c r="I64970" i="2" s="1"/>
  <c r="R64969" i="2" l="1"/>
  <c r="N64970" i="2"/>
  <c r="O64970" i="2" l="1"/>
  <c r="R64970" i="2" s="1"/>
  <c r="P64970" i="2" l="1"/>
  <c r="I64971" i="2" s="1"/>
  <c r="N64971" i="2" l="1"/>
  <c r="O64971" i="2" l="1"/>
  <c r="P64971" i="2" s="1"/>
  <c r="I64972" i="2" l="1"/>
  <c r="N64972" i="2" s="1"/>
  <c r="R64971" i="2"/>
  <c r="O64972" i="2" l="1"/>
  <c r="R64972" i="2" s="1"/>
  <c r="P64972" i="2" l="1"/>
  <c r="I64973" i="2" l="1"/>
  <c r="N64973" i="2" s="1"/>
  <c r="O64973" i="2" l="1"/>
  <c r="P64973" i="2" s="1"/>
  <c r="I64974" i="2" l="1"/>
  <c r="N64974" i="2" s="1"/>
  <c r="R64973" i="2"/>
  <c r="O64974" i="2" l="1"/>
  <c r="R64974" i="2" s="1"/>
  <c r="P64974" i="2" l="1"/>
  <c r="I64975" i="2" l="1"/>
  <c r="N64975" i="2" s="1"/>
  <c r="O64975" i="2" l="1"/>
  <c r="P64975" i="2" s="1"/>
  <c r="I64976" i="2" l="1"/>
  <c r="N64976" i="2" s="1"/>
  <c r="R64975" i="2"/>
  <c r="O64976" i="2" l="1"/>
  <c r="R64976" i="2" s="1"/>
  <c r="P64976" i="2" l="1"/>
  <c r="I64977" i="2" l="1"/>
  <c r="N64977" i="2" s="1"/>
  <c r="O64977" i="2" l="1"/>
  <c r="P64977" i="2" s="1"/>
  <c r="I64978" i="2" s="1"/>
  <c r="R64977" i="2" l="1"/>
  <c r="N64978" i="2"/>
  <c r="O64978" i="2" l="1"/>
  <c r="P64978" i="2" s="1"/>
  <c r="I64979" i="2" s="1"/>
  <c r="R64978" i="2" l="1"/>
  <c r="N64979" i="2"/>
  <c r="O64979" i="2" l="1"/>
  <c r="P64979" i="2" s="1"/>
  <c r="I64980" i="2" s="1"/>
  <c r="R64979" i="2" l="1"/>
  <c r="N64980" i="2"/>
  <c r="O64980" i="2" l="1"/>
  <c r="R64980" i="2" s="1"/>
  <c r="P64980" i="2" l="1"/>
  <c r="I64981" i="2" s="1"/>
  <c r="N64981" i="2" l="1"/>
  <c r="O64981" i="2" l="1"/>
  <c r="P64981" i="2" s="1"/>
  <c r="I64982" i="2" s="1"/>
  <c r="R64981" i="2" l="1"/>
  <c r="N64982" i="2"/>
  <c r="O64982" i="2" l="1"/>
  <c r="R64982" i="2" s="1"/>
  <c r="P64982" i="2" l="1"/>
  <c r="I64983" i="2" s="1"/>
  <c r="N64983" i="2" l="1"/>
  <c r="O64983" i="2" l="1"/>
  <c r="P64983" i="2" s="1"/>
  <c r="I64984" i="2" l="1"/>
  <c r="N64984" i="2" s="1"/>
  <c r="R64983" i="2"/>
  <c r="O64984" i="2" l="1"/>
  <c r="P64984" i="2" s="1"/>
  <c r="I64985" i="2" l="1"/>
  <c r="N64985" i="2" s="1"/>
  <c r="R64984" i="2"/>
  <c r="O64985" i="2" l="1"/>
  <c r="P64985" i="2" s="1"/>
  <c r="I64986" i="2" l="1"/>
  <c r="N64986" i="2" s="1"/>
  <c r="R64985" i="2"/>
  <c r="O64986" i="2" l="1"/>
  <c r="R64986" i="2" s="1"/>
  <c r="P64986" i="2" l="1"/>
  <c r="I64987" i="2" l="1"/>
  <c r="N64987" i="2" s="1"/>
  <c r="O64987" i="2" l="1"/>
  <c r="P64987" i="2" s="1"/>
  <c r="I64988" i="2" l="1"/>
  <c r="N64988" i="2" s="1"/>
  <c r="R64987" i="2"/>
  <c r="O64988" i="2" l="1"/>
  <c r="R64988" i="2" s="1"/>
  <c r="P64988" i="2" l="1"/>
  <c r="I64989" i="2" l="1"/>
  <c r="N64989" i="2" s="1"/>
  <c r="O64989" i="2" l="1"/>
  <c r="P64989" i="2" s="1"/>
  <c r="I64990" i="2" s="1"/>
  <c r="R64989" i="2" l="1"/>
  <c r="N64990" i="2"/>
  <c r="O64990" i="2" l="1"/>
  <c r="R64990" i="2" s="1"/>
  <c r="P64990" i="2" l="1"/>
  <c r="I64991" i="2" s="1"/>
  <c r="N64991" i="2" l="1"/>
  <c r="O64991" i="2" l="1"/>
  <c r="P64991" i="2" s="1"/>
  <c r="I64992" i="2" s="1"/>
  <c r="R64991" i="2" l="1"/>
  <c r="N64992" i="2"/>
  <c r="O64992" i="2" l="1"/>
  <c r="R64992" i="2" s="1"/>
  <c r="P64992" i="2" l="1"/>
  <c r="I64993" i="2" s="1"/>
  <c r="N64993" i="2" l="1"/>
  <c r="O64993" i="2" l="1"/>
  <c r="P64993" i="2" s="1"/>
  <c r="I64994" i="2" s="1"/>
  <c r="R64993" i="2" l="1"/>
  <c r="N64994" i="2"/>
  <c r="O64994" i="2" l="1"/>
  <c r="P64994" i="2" s="1"/>
  <c r="I64995" i="2" s="1"/>
  <c r="R64994" i="2" l="1"/>
  <c r="N64995" i="2"/>
  <c r="O64995" i="2" l="1"/>
  <c r="P64995" i="2" s="1"/>
  <c r="I64996" i="2" l="1"/>
  <c r="N64996" i="2" s="1"/>
  <c r="R64995" i="2"/>
  <c r="O64996" i="2" l="1"/>
  <c r="R64996" i="2" s="1"/>
  <c r="P64996" i="2" l="1"/>
  <c r="I64997" i="2" l="1"/>
  <c r="N64997" i="2" s="1"/>
  <c r="O64997" i="2" l="1"/>
  <c r="P64997" i="2" s="1"/>
  <c r="I64998" i="2" l="1"/>
  <c r="N64998" i="2" s="1"/>
  <c r="R64997" i="2"/>
  <c r="O64998" i="2" l="1"/>
  <c r="R64998" i="2" s="1"/>
  <c r="P64998" i="2" l="1"/>
  <c r="I64999" i="2" l="1"/>
  <c r="N64999" i="2" s="1"/>
  <c r="O64999" i="2" l="1"/>
  <c r="P64999" i="2" s="1"/>
  <c r="I65000" i="2" l="1"/>
  <c r="N65000" i="2" s="1"/>
  <c r="R64999" i="2"/>
  <c r="O65000" i="2" l="1"/>
  <c r="P65000" i="2" s="1"/>
  <c r="I65001" i="2" l="1"/>
  <c r="N65001" i="2" s="1"/>
  <c r="R65000" i="2"/>
  <c r="O65001" i="2" l="1"/>
  <c r="P65001" i="2" s="1"/>
  <c r="I65002" i="2" s="1"/>
  <c r="R65001" i="2" l="1"/>
  <c r="N65002" i="2"/>
  <c r="O65002" i="2" l="1"/>
  <c r="R65002" i="2" s="1"/>
  <c r="P65002" i="2" l="1"/>
  <c r="I65003" i="2" s="1"/>
  <c r="N65003" i="2" l="1"/>
  <c r="O65003" i="2" l="1"/>
  <c r="P65003" i="2" s="1"/>
  <c r="I65004" i="2" s="1"/>
  <c r="R65003" i="2" l="1"/>
  <c r="N65004" i="2"/>
  <c r="O65004" i="2" l="1"/>
  <c r="R65004" i="2" s="1"/>
  <c r="P65004" i="2" l="1"/>
  <c r="I65005" i="2" s="1"/>
  <c r="N65005" i="2" l="1"/>
  <c r="O65005" i="2" l="1"/>
  <c r="P65005" i="2" s="1"/>
  <c r="I65006" i="2" s="1"/>
  <c r="R65005" i="2" l="1"/>
  <c r="N65006" i="2"/>
  <c r="O65006" i="2" l="1"/>
  <c r="R65006" i="2" s="1"/>
  <c r="P65006" i="2" l="1"/>
  <c r="I65007" i="2" s="1"/>
  <c r="N65007" i="2" l="1"/>
  <c r="O65007" i="2" l="1"/>
  <c r="P65007" i="2" s="1"/>
  <c r="I65008" i="2" l="1"/>
  <c r="N65008" i="2" s="1"/>
  <c r="R65007" i="2"/>
  <c r="O65008" i="2" l="1"/>
  <c r="R65008" i="2" s="1"/>
  <c r="P65008" i="2" l="1"/>
  <c r="I65009" i="2" l="1"/>
  <c r="N65009" i="2" s="1"/>
  <c r="O65009" i="2" l="1"/>
  <c r="P65009" i="2" s="1"/>
  <c r="I65010" i="2" l="1"/>
  <c r="N65010" i="2" s="1"/>
  <c r="R65009" i="2"/>
  <c r="O65010" i="2" l="1"/>
  <c r="P65010" i="2" s="1"/>
  <c r="I65011" i="2" l="1"/>
  <c r="N65011" i="2" s="1"/>
  <c r="R65010" i="2"/>
  <c r="O65011" i="2" l="1"/>
  <c r="P65011" i="2" s="1"/>
  <c r="I65012" i="2" l="1"/>
  <c r="N65012" i="2" s="1"/>
  <c r="R65011" i="2"/>
  <c r="O65012" i="2" l="1"/>
  <c r="R65012" i="2" s="1"/>
  <c r="P65012" i="2" l="1"/>
  <c r="I65013" i="2" l="1"/>
  <c r="N65013" i="2" s="1"/>
  <c r="O65013" i="2" l="1"/>
  <c r="P65013" i="2" s="1"/>
  <c r="I65014" i="2" s="1"/>
  <c r="R65013" i="2" l="1"/>
  <c r="N65014" i="2"/>
  <c r="O65014" i="2" l="1"/>
  <c r="R65014" i="2" s="1"/>
  <c r="P65014" i="2" l="1"/>
  <c r="I65015" i="2" s="1"/>
  <c r="N65015" i="2" l="1"/>
  <c r="O65015" i="2" l="1"/>
  <c r="P65015" i="2" s="1"/>
  <c r="I65016" i="2" s="1"/>
  <c r="R65015" i="2" l="1"/>
  <c r="N65016" i="2"/>
  <c r="O65016" i="2" l="1"/>
  <c r="P65016" i="2" s="1"/>
  <c r="I65017" i="2" s="1"/>
  <c r="R65016" i="2" l="1"/>
  <c r="N65017" i="2"/>
  <c r="O65017" i="2" l="1"/>
  <c r="P65017" i="2" s="1"/>
  <c r="I65018" i="2" s="1"/>
  <c r="R65017" i="2" l="1"/>
  <c r="N65018" i="2"/>
  <c r="O65018" i="2" l="1"/>
  <c r="R65018" i="2" s="1"/>
  <c r="P65018" i="2" l="1"/>
  <c r="I65019" i="2" s="1"/>
  <c r="N65019" i="2" l="1"/>
  <c r="O65019" i="2" l="1"/>
  <c r="P65019" i="2" s="1"/>
  <c r="I65020" i="2" l="1"/>
  <c r="N65020" i="2" s="1"/>
  <c r="R65019" i="2"/>
  <c r="O65020" i="2" l="1"/>
  <c r="R65020" i="2" s="1"/>
  <c r="P65020" i="2" l="1"/>
  <c r="I65021" i="2" l="1"/>
  <c r="N65021" i="2" s="1"/>
  <c r="O65021" i="2" l="1"/>
  <c r="P65021" i="2" s="1"/>
  <c r="I65022" i="2" l="1"/>
  <c r="N65022" i="2" s="1"/>
  <c r="R65021" i="2"/>
  <c r="O65022" i="2" l="1"/>
  <c r="R65022" i="2" s="1"/>
  <c r="P65022" i="2" l="1"/>
  <c r="I65023" i="2" l="1"/>
  <c r="N65023" i="2" s="1"/>
  <c r="O65023" i="2" l="1"/>
  <c r="P65023" i="2" s="1"/>
  <c r="I65024" i="2" l="1"/>
  <c r="N65024" i="2" s="1"/>
  <c r="R65023" i="2"/>
  <c r="O65024" i="2" l="1"/>
  <c r="R65024" i="2" s="1"/>
  <c r="P65024" i="2" l="1"/>
  <c r="I65025" i="2" l="1"/>
  <c r="N65025" i="2" s="1"/>
  <c r="O65025" i="2" l="1"/>
  <c r="P65025" i="2" s="1"/>
  <c r="I65026" i="2" s="1"/>
  <c r="R65025" i="2" l="1"/>
  <c r="N65026" i="2"/>
  <c r="O65026" i="2" l="1"/>
  <c r="P65026" i="2" s="1"/>
  <c r="I65027" i="2" s="1"/>
  <c r="R65026" i="2" l="1"/>
  <c r="N65027" i="2"/>
  <c r="O65027" i="2" l="1"/>
  <c r="P65027" i="2" s="1"/>
  <c r="I65028" i="2" s="1"/>
  <c r="R65027" i="2" l="1"/>
  <c r="N65028" i="2"/>
  <c r="O65028" i="2" l="1"/>
  <c r="R65028" i="2" s="1"/>
  <c r="P65028" i="2" l="1"/>
  <c r="I65029" i="2" s="1"/>
  <c r="N65029" i="2" l="1"/>
  <c r="O65029" i="2" l="1"/>
  <c r="P65029" i="2" s="1"/>
  <c r="I65030" i="2" s="1"/>
  <c r="R65029" i="2" l="1"/>
  <c r="N65030" i="2"/>
  <c r="O65030" i="2" l="1"/>
  <c r="R65030" i="2" s="1"/>
  <c r="P65030" i="2" l="1"/>
  <c r="I65031" i="2" s="1"/>
  <c r="N65031" i="2" l="1"/>
  <c r="O65031" i="2" l="1"/>
  <c r="P65031" i="2" s="1"/>
  <c r="I65032" i="2" l="1"/>
  <c r="N65032" i="2" s="1"/>
  <c r="R65031" i="2"/>
  <c r="O65032" i="2" l="1"/>
  <c r="P65032" i="2" s="1"/>
  <c r="I65033" i="2" l="1"/>
  <c r="N65033" i="2" s="1"/>
  <c r="R65032" i="2"/>
  <c r="O65033" i="2" l="1"/>
  <c r="P65033" i="2" s="1"/>
  <c r="I65034" i="2" l="1"/>
  <c r="N65034" i="2" s="1"/>
  <c r="R65033" i="2"/>
  <c r="O65034" i="2" l="1"/>
  <c r="R65034" i="2" s="1"/>
  <c r="P65034" i="2" l="1"/>
  <c r="I65035" i="2" l="1"/>
  <c r="N65035" i="2" s="1"/>
  <c r="O65035" i="2" l="1"/>
  <c r="P65035" i="2" s="1"/>
  <c r="I65036" i="2" l="1"/>
  <c r="N65036" i="2" s="1"/>
  <c r="R65035" i="2"/>
  <c r="O65036" i="2" l="1"/>
  <c r="R65036" i="2" s="1"/>
  <c r="P65036" i="2" l="1"/>
  <c r="I65037" i="2" l="1"/>
  <c r="N65037" i="2" s="1"/>
  <c r="O65037" i="2" l="1"/>
  <c r="P65037" i="2" s="1"/>
  <c r="I65038" i="2" s="1"/>
  <c r="R65037" i="2" l="1"/>
  <c r="N65038" i="2"/>
  <c r="O65038" i="2" l="1"/>
  <c r="R65038" i="2" s="1"/>
  <c r="P65038" i="2" l="1"/>
  <c r="I65039" i="2" s="1"/>
  <c r="N65039" i="2" l="1"/>
  <c r="O65039" i="2" l="1"/>
  <c r="P65039" i="2" s="1"/>
  <c r="I65040" i="2" s="1"/>
  <c r="R65039" i="2" l="1"/>
  <c r="N65040" i="2"/>
  <c r="O65040" i="2" l="1"/>
  <c r="R65040" i="2" s="1"/>
  <c r="P65040" i="2" l="1"/>
  <c r="I65041" i="2" s="1"/>
  <c r="N65041" i="2" l="1"/>
  <c r="O65041" i="2" l="1"/>
  <c r="P65041" i="2" s="1"/>
  <c r="I65042" i="2" s="1"/>
  <c r="R65041" i="2" l="1"/>
  <c r="N65042" i="2"/>
  <c r="O65042" i="2" l="1"/>
  <c r="P65042" i="2" s="1"/>
  <c r="I65043" i="2" s="1"/>
  <c r="R65042" i="2" l="1"/>
  <c r="N65043" i="2"/>
  <c r="O65043" i="2" l="1"/>
  <c r="P65043" i="2" s="1"/>
  <c r="I65044" i="2" l="1"/>
  <c r="N65044" i="2" s="1"/>
  <c r="R65043" i="2"/>
  <c r="O65044" i="2" l="1"/>
  <c r="R65044" i="2" s="1"/>
  <c r="P65044" i="2" l="1"/>
  <c r="I65045" i="2" l="1"/>
  <c r="N65045" i="2" s="1"/>
  <c r="O65045" i="2" l="1"/>
  <c r="P65045" i="2" s="1"/>
  <c r="I65046" i="2" l="1"/>
  <c r="R65045" i="2"/>
  <c r="N65046" i="2"/>
  <c r="O65046" i="2" l="1"/>
  <c r="R65046" i="2" s="1"/>
  <c r="P65046" i="2" l="1"/>
  <c r="I65047" i="2" l="1"/>
  <c r="N65047" i="2" s="1"/>
  <c r="O65047" i="2" l="1"/>
  <c r="P65047" i="2" s="1"/>
  <c r="I65048" i="2" l="1"/>
  <c r="N65048" i="2" s="1"/>
  <c r="R65047" i="2"/>
  <c r="O65048" i="2" l="1"/>
  <c r="P65048" i="2" s="1"/>
  <c r="I65049" i="2" l="1"/>
  <c r="R65048" i="2"/>
  <c r="N65049" i="2"/>
  <c r="O65049" i="2" l="1"/>
  <c r="P65049" i="2" s="1"/>
  <c r="I65050" i="2" s="1"/>
  <c r="R65049" i="2" l="1"/>
  <c r="N65050" i="2"/>
  <c r="O65050" i="2" l="1"/>
  <c r="R65050" i="2" s="1"/>
  <c r="P65050" i="2" l="1"/>
  <c r="I65051" i="2" s="1"/>
  <c r="N65051" i="2" l="1"/>
  <c r="O65051" i="2" l="1"/>
  <c r="P65051" i="2" s="1"/>
  <c r="I65052" i="2" s="1"/>
  <c r="R65051" i="2" l="1"/>
  <c r="N65052" i="2"/>
  <c r="O65052" i="2" l="1"/>
  <c r="R65052" i="2" s="1"/>
  <c r="P65052" i="2" l="1"/>
  <c r="I65053" i="2" s="1"/>
  <c r="N65053" i="2" l="1"/>
  <c r="O65053" i="2" l="1"/>
  <c r="P65053" i="2" s="1"/>
  <c r="I65054" i="2" s="1"/>
  <c r="R65053" i="2" l="1"/>
  <c r="N65054" i="2"/>
  <c r="O65054" i="2" l="1"/>
  <c r="R65054" i="2" s="1"/>
  <c r="P65054" i="2" l="1"/>
  <c r="I65055" i="2" s="1"/>
  <c r="N65055" i="2" l="1"/>
  <c r="O65055" i="2" l="1"/>
  <c r="P65055" i="2" s="1"/>
  <c r="I65056" i="2" l="1"/>
  <c r="N65056" i="2" s="1"/>
  <c r="R65055" i="2"/>
  <c r="O65056" i="2" l="1"/>
  <c r="R65056" i="2" s="1"/>
  <c r="P65056" i="2" l="1"/>
  <c r="I65057" i="2" l="1"/>
  <c r="N65057" i="2" s="1"/>
  <c r="O65057" i="2" l="1"/>
  <c r="P65057" i="2" s="1"/>
  <c r="I65058" i="2" l="1"/>
  <c r="R65057" i="2"/>
  <c r="N65058" i="2"/>
  <c r="O65058" i="2" l="1"/>
  <c r="P65058" i="2" s="1"/>
  <c r="I65059" i="2" l="1"/>
  <c r="N65059" i="2" s="1"/>
  <c r="R65058" i="2"/>
  <c r="O65059" i="2" l="1"/>
  <c r="P65059" i="2" s="1"/>
  <c r="I65060" i="2" l="1"/>
  <c r="N65060" i="2" s="1"/>
  <c r="R65059" i="2"/>
  <c r="O65060" i="2" l="1"/>
  <c r="R65060" i="2" s="1"/>
  <c r="P65060" i="2" l="1"/>
  <c r="I65061" i="2" l="1"/>
  <c r="N65061" i="2" s="1"/>
  <c r="O65061" i="2" l="1"/>
  <c r="P65061" i="2" s="1"/>
  <c r="I65062" i="2" s="1"/>
  <c r="R65061" i="2" l="1"/>
  <c r="N65062" i="2"/>
  <c r="O65062" i="2" l="1"/>
  <c r="R65062" i="2" s="1"/>
  <c r="P65062" i="2" l="1"/>
  <c r="I65063" i="2" s="1"/>
  <c r="N65063" i="2" l="1"/>
  <c r="O65063" i="2" l="1"/>
  <c r="P65063" i="2" s="1"/>
  <c r="I65064" i="2" s="1"/>
  <c r="R65063" i="2" l="1"/>
  <c r="N65064" i="2"/>
  <c r="O65064" i="2" l="1"/>
  <c r="P65064" i="2" s="1"/>
  <c r="I65065" i="2" s="1"/>
  <c r="R65064" i="2" l="1"/>
  <c r="N65065" i="2"/>
  <c r="O65065" i="2" l="1"/>
  <c r="P65065" i="2" s="1"/>
  <c r="I65066" i="2" s="1"/>
  <c r="R65065" i="2" l="1"/>
  <c r="N65066" i="2"/>
  <c r="O65066" i="2" l="1"/>
  <c r="R65066" i="2" s="1"/>
  <c r="P65066" i="2" l="1"/>
  <c r="I65067" i="2" s="1"/>
  <c r="N65067" i="2" l="1"/>
  <c r="O65067" i="2" l="1"/>
  <c r="P65067" i="2" s="1"/>
  <c r="I65068" i="2" l="1"/>
  <c r="R65067" i="2"/>
  <c r="N65068" i="2"/>
  <c r="O65068" i="2" l="1"/>
  <c r="R65068" i="2" s="1"/>
  <c r="P65068" i="2" l="1"/>
  <c r="I65069" i="2" l="1"/>
  <c r="N65069" i="2" s="1"/>
  <c r="O65069" i="2" l="1"/>
  <c r="P65069" i="2" s="1"/>
  <c r="I65070" i="2" l="1"/>
  <c r="R65069" i="2"/>
  <c r="N65070" i="2"/>
  <c r="O65070" i="2" l="1"/>
  <c r="R65070" i="2" s="1"/>
  <c r="P65070" i="2" l="1"/>
  <c r="I65071" i="2" l="1"/>
  <c r="N65071" i="2" s="1"/>
  <c r="O65071" i="2" l="1"/>
  <c r="P65071" i="2" s="1"/>
  <c r="I65072" i="2" l="1"/>
  <c r="R65071" i="2"/>
  <c r="N65072" i="2"/>
  <c r="O65072" i="2" l="1"/>
  <c r="R65072" i="2" s="1"/>
  <c r="P65072" i="2" l="1"/>
  <c r="I65073" i="2" l="1"/>
  <c r="N65073" i="2" s="1"/>
  <c r="O65073" i="2" l="1"/>
  <c r="P65073" i="2" s="1"/>
  <c r="I65074" i="2" s="1"/>
  <c r="R65073" i="2" l="1"/>
  <c r="N65074" i="2"/>
  <c r="O65074" i="2" l="1"/>
  <c r="P65074" i="2" s="1"/>
  <c r="I65075" i="2" s="1"/>
  <c r="R65074" i="2" l="1"/>
  <c r="N65075" i="2"/>
  <c r="O65075" i="2" l="1"/>
  <c r="P65075" i="2" s="1"/>
  <c r="I65076" i="2" s="1"/>
  <c r="R65075" i="2" l="1"/>
  <c r="N65076" i="2"/>
  <c r="O65076" i="2" l="1"/>
  <c r="R65076" i="2" s="1"/>
  <c r="P65076" i="2" l="1"/>
  <c r="I65077" i="2" s="1"/>
  <c r="N65077" i="2" l="1"/>
  <c r="O65077" i="2" l="1"/>
  <c r="P65077" i="2" s="1"/>
  <c r="I65078" i="2" s="1"/>
  <c r="R65077" i="2" l="1"/>
  <c r="N65078" i="2"/>
  <c r="O65078" i="2" l="1"/>
  <c r="R65078" i="2" s="1"/>
  <c r="P65078" i="2" l="1"/>
  <c r="I65079" i="2" s="1"/>
  <c r="N65079" i="2" l="1"/>
  <c r="O65079" i="2" l="1"/>
  <c r="P65079" i="2" s="1"/>
  <c r="I65080" i="2" l="1"/>
  <c r="N65080" i="2" s="1"/>
  <c r="R65079" i="2"/>
  <c r="O65080" i="2" l="1"/>
  <c r="R65080" i="2" s="1"/>
  <c r="P65080" i="2" l="1"/>
  <c r="I65081" i="2" l="1"/>
  <c r="N65081" i="2" s="1"/>
  <c r="O65081" i="2" l="1"/>
  <c r="P65081" i="2" s="1"/>
  <c r="I65082" i="2" l="1"/>
  <c r="R65081" i="2"/>
  <c r="N65082" i="2"/>
  <c r="O65082" i="2" l="1"/>
  <c r="R65082" i="2" s="1"/>
  <c r="P65082" i="2" l="1"/>
  <c r="I65083" i="2" l="1"/>
  <c r="N65083" i="2" s="1"/>
  <c r="O65083" i="2" l="1"/>
  <c r="P65083" i="2" s="1"/>
  <c r="I65084" i="2" l="1"/>
  <c r="N65084" i="2" s="1"/>
  <c r="R65083" i="2"/>
  <c r="O65084" i="2" l="1"/>
  <c r="R65084" i="2" s="1"/>
  <c r="P65084" i="2" l="1"/>
  <c r="I65085" i="2" l="1"/>
  <c r="N65085" i="2" s="1"/>
  <c r="O65085" i="2" l="1"/>
  <c r="P65085" i="2" s="1"/>
  <c r="I65086" i="2" s="1"/>
  <c r="R65085" i="2" l="1"/>
  <c r="N65086" i="2"/>
  <c r="O65086" i="2" l="1"/>
  <c r="R65086" i="2" s="1"/>
  <c r="P65086" i="2" l="1"/>
  <c r="I65087" i="2" s="1"/>
  <c r="N65087" i="2" l="1"/>
  <c r="O65087" i="2" l="1"/>
  <c r="P65087" i="2" s="1"/>
  <c r="I65088" i="2" s="1"/>
  <c r="R65087" i="2" l="1"/>
  <c r="N65088" i="2"/>
  <c r="O65088" i="2" l="1"/>
  <c r="R65088" i="2" s="1"/>
  <c r="P65088" i="2" l="1"/>
  <c r="I65089" i="2" s="1"/>
  <c r="N65089" i="2" l="1"/>
  <c r="O65089" i="2" l="1"/>
  <c r="P65089" i="2" s="1"/>
  <c r="I65090" i="2" s="1"/>
  <c r="R65089" i="2" l="1"/>
  <c r="N65090" i="2"/>
  <c r="O65090" i="2" l="1"/>
  <c r="P65090" i="2" s="1"/>
  <c r="I65091" i="2" s="1"/>
  <c r="R65090" i="2" l="1"/>
  <c r="N65091" i="2"/>
  <c r="O65091" i="2" l="1"/>
  <c r="P65091" i="2" s="1"/>
  <c r="I65092" i="2" l="1"/>
  <c r="R65091" i="2"/>
  <c r="N65092" i="2"/>
  <c r="O65092" i="2" l="1"/>
  <c r="R65092" i="2" s="1"/>
  <c r="P65092" i="2" l="1"/>
  <c r="I65093" i="2" l="1"/>
  <c r="N65093" i="2" s="1"/>
  <c r="O65093" i="2" l="1"/>
  <c r="P65093" i="2" s="1"/>
  <c r="I65094" i="2" l="1"/>
  <c r="R65093" i="2"/>
  <c r="N65094" i="2"/>
  <c r="O65094" i="2" l="1"/>
  <c r="R65094" i="2" s="1"/>
  <c r="P65094" i="2" l="1"/>
  <c r="I65095" i="2" l="1"/>
  <c r="N65095" i="2" s="1"/>
  <c r="O65095" i="2" l="1"/>
  <c r="P65095" i="2" s="1"/>
  <c r="I65096" i="2" s="1"/>
  <c r="N65096" i="2" s="1"/>
  <c r="R65095" i="2" l="1"/>
  <c r="O65096" i="2"/>
  <c r="R65096" i="2" s="1"/>
  <c r="P65096" i="2" l="1"/>
  <c r="I65097" i="2" l="1"/>
  <c r="N65097" i="2" s="1"/>
  <c r="O65097" i="2" l="1"/>
  <c r="R65097" i="2" s="1"/>
  <c r="P65097" i="2" l="1"/>
  <c r="I65098" i="2" s="1"/>
  <c r="N65098" i="2" l="1"/>
  <c r="O65098" i="2" l="1"/>
  <c r="R65098" i="2" s="1"/>
  <c r="P65098" i="2" l="1"/>
  <c r="I65099" i="2" s="1"/>
  <c r="N65099" i="2" l="1"/>
  <c r="O65099" i="2" l="1"/>
  <c r="P65099" i="2" s="1"/>
  <c r="I65100" i="2" s="1"/>
  <c r="R65099" i="2" l="1"/>
  <c r="N65100" i="2"/>
  <c r="O65100" i="2" l="1"/>
  <c r="P65100" i="2" s="1"/>
  <c r="I65101" i="2" s="1"/>
  <c r="R65100" i="2" l="1"/>
  <c r="N65101" i="2"/>
  <c r="O65101" i="2" l="1"/>
  <c r="P65101" i="2" s="1"/>
  <c r="I65102" i="2" s="1"/>
  <c r="R65101" i="2" l="1"/>
  <c r="N65102" i="2"/>
  <c r="O65102" i="2" l="1"/>
  <c r="R65102" i="2" s="1"/>
  <c r="P65102" i="2" l="1"/>
  <c r="I65103" i="2" s="1"/>
  <c r="I65104" i="2" s="1"/>
  <c r="N65103" i="2" l="1"/>
  <c r="O65103" i="2" l="1"/>
  <c r="P65103" i="2" s="1"/>
  <c r="R65103" i="2" l="1"/>
  <c r="N65104" i="2"/>
  <c r="O65104" i="2" l="1"/>
  <c r="R65104" i="2" s="1"/>
  <c r="P65104" i="2" l="1"/>
  <c r="I65105" i="2" l="1"/>
  <c r="N65105" i="2" s="1"/>
  <c r="O65105" i="2" l="1"/>
  <c r="P65105" i="2" s="1"/>
  <c r="I65106" i="2" l="1"/>
  <c r="N65106" i="2" s="1"/>
  <c r="R65105" i="2"/>
  <c r="O65106" i="2" l="1"/>
  <c r="R65106" i="2" s="1"/>
  <c r="P65106" i="2" l="1"/>
  <c r="I65107" i="2" l="1"/>
  <c r="N65107" i="2" s="1"/>
  <c r="O65107" i="2" l="1"/>
  <c r="P65107" i="2" s="1"/>
  <c r="I65108" i="2" l="1"/>
  <c r="N65108" i="2" s="1"/>
  <c r="R65107" i="2"/>
  <c r="O65108" i="2" l="1"/>
  <c r="R65108" i="2" s="1"/>
  <c r="P65108" i="2" l="1"/>
  <c r="I65109" i="2" l="1"/>
  <c r="N65109" i="2" s="1"/>
  <c r="O65109" i="2" l="1"/>
  <c r="P65109" i="2" s="1"/>
  <c r="I65110" i="2" s="1"/>
  <c r="R65109" i="2" l="1"/>
  <c r="N65110" i="2"/>
  <c r="O65110" i="2" l="1"/>
  <c r="R65110" i="2" s="1"/>
  <c r="P65110" i="2" l="1"/>
  <c r="I65111" i="2" s="1"/>
  <c r="N65111" i="2" l="1"/>
  <c r="O65111" i="2" l="1"/>
  <c r="P65111" i="2" s="1"/>
  <c r="I65112" i="2" s="1"/>
  <c r="R65111" i="2" l="1"/>
  <c r="N65112" i="2"/>
  <c r="O65112" i="2" l="1"/>
  <c r="R65112" i="2" s="1"/>
  <c r="P65112" i="2" l="1"/>
  <c r="I65113" i="2" s="1"/>
  <c r="N65113" i="2" l="1"/>
  <c r="O65113" i="2" l="1"/>
  <c r="P65113" i="2" s="1"/>
  <c r="I65114" i="2" s="1"/>
  <c r="R65113" i="2" l="1"/>
  <c r="N65114" i="2"/>
  <c r="O65114" i="2" l="1"/>
  <c r="R65114" i="2" s="1"/>
  <c r="P65114" i="2" l="1"/>
  <c r="I65115" i="2" s="1"/>
  <c r="N65115" i="2" l="1"/>
  <c r="O65115" i="2" l="1"/>
  <c r="P65115" i="2" s="1"/>
  <c r="I65116" i="2" l="1"/>
  <c r="N65116" i="2" s="1"/>
  <c r="R65115" i="2"/>
  <c r="O65116" i="2" l="1"/>
  <c r="P65116" i="2" s="1"/>
  <c r="I65117" i="2" l="1"/>
  <c r="R65116" i="2"/>
  <c r="N65117" i="2"/>
  <c r="O65117" i="2" l="1"/>
  <c r="P65117" i="2" s="1"/>
  <c r="I65118" i="2" l="1"/>
  <c r="R65117" i="2"/>
  <c r="N65118" i="2"/>
  <c r="O65118" i="2" l="1"/>
  <c r="R65118" i="2" s="1"/>
  <c r="P65118" i="2" l="1"/>
  <c r="I65119" i="2" l="1"/>
  <c r="N65119" i="2" s="1"/>
  <c r="O65119" i="2" l="1"/>
  <c r="P65119" i="2" s="1"/>
  <c r="I65120" i="2" l="1"/>
  <c r="N65120" i="2" s="1"/>
  <c r="R65119" i="2"/>
  <c r="O65120" i="2" l="1"/>
  <c r="R65120" i="2" s="1"/>
  <c r="P65120" i="2" l="1"/>
  <c r="I65121" i="2" l="1"/>
  <c r="N65121" i="2" s="1"/>
  <c r="O65121" i="2" l="1"/>
  <c r="P65121" i="2" s="1"/>
  <c r="I65122" i="2" s="1"/>
  <c r="R65121" i="2" l="1"/>
  <c r="N65122" i="2"/>
  <c r="O65122" i="2" l="1"/>
  <c r="R65122" i="2" s="1"/>
  <c r="P65122" i="2" l="1"/>
  <c r="I65123" i="2" s="1"/>
  <c r="N65123" i="2" l="1"/>
  <c r="O65123" i="2" l="1"/>
  <c r="P65123" i="2" s="1"/>
  <c r="I65124" i="2" s="1"/>
  <c r="R65123" i="2" l="1"/>
  <c r="N65124" i="2"/>
  <c r="O65124" i="2" l="1"/>
  <c r="R65124" i="2" s="1"/>
  <c r="P65124" i="2" l="1"/>
  <c r="I65125" i="2" s="1"/>
  <c r="N65125" i="2" l="1"/>
  <c r="O65125" i="2" l="1"/>
  <c r="P65125" i="2" s="1"/>
  <c r="I65126" i="2" s="1"/>
  <c r="R65125" i="2" l="1"/>
  <c r="N65126" i="2"/>
  <c r="O65126" i="2" l="1"/>
  <c r="R65126" i="2" s="1"/>
  <c r="P65126" i="2" l="1"/>
  <c r="I65127" i="2" s="1"/>
  <c r="N65127" i="2" l="1"/>
  <c r="O65127" i="2" l="1"/>
  <c r="P65127" i="2" s="1"/>
  <c r="I65128" i="2" l="1"/>
  <c r="R65127" i="2"/>
  <c r="N65128" i="2"/>
  <c r="O65128" i="2" l="1"/>
  <c r="R65128" i="2" s="1"/>
  <c r="P65128" i="2" l="1"/>
  <c r="I65129" i="2" l="1"/>
  <c r="N65129" i="2" s="1"/>
  <c r="O65129" i="2" l="1"/>
  <c r="P65129" i="2" s="1"/>
  <c r="I65130" i="2" l="1"/>
  <c r="R65129" i="2"/>
  <c r="N65130" i="2"/>
  <c r="O65130" i="2" l="1"/>
  <c r="R65130" i="2" s="1"/>
  <c r="P65130" i="2" l="1"/>
  <c r="I65131" i="2" l="1"/>
  <c r="N65131" i="2" s="1"/>
  <c r="O65131" i="2" l="1"/>
  <c r="P65131" i="2" s="1"/>
  <c r="I65132" i="2" l="1"/>
  <c r="R65131" i="2"/>
  <c r="N65132" i="2"/>
  <c r="O65132" i="2" l="1"/>
  <c r="R65132" i="2" s="1"/>
  <c r="P65132" i="2" l="1"/>
  <c r="I65133" i="2" l="1"/>
  <c r="N65133" i="2" s="1"/>
  <c r="O65133" i="2" l="1"/>
  <c r="P65133" i="2" s="1"/>
  <c r="I65134" i="2" s="1"/>
  <c r="R65133" i="2" l="1"/>
  <c r="N65134" i="2"/>
  <c r="O65134" i="2" l="1"/>
  <c r="R65134" i="2" s="1"/>
  <c r="P65134" i="2" l="1"/>
  <c r="I65135" i="2" s="1"/>
  <c r="N65135" i="2" l="1"/>
  <c r="O65135" i="2" l="1"/>
  <c r="P65135" i="2" s="1"/>
  <c r="I65136" i="2" s="1"/>
  <c r="R65135" i="2" l="1"/>
  <c r="N65136" i="2"/>
  <c r="O65136" i="2" l="1"/>
  <c r="P65136" i="2" s="1"/>
  <c r="I65137" i="2" s="1"/>
  <c r="R65136" i="2" l="1"/>
  <c r="N65137" i="2"/>
  <c r="O65137" i="2" l="1"/>
  <c r="P65137" i="2" s="1"/>
  <c r="I65138" i="2" s="1"/>
  <c r="R65137" i="2" l="1"/>
  <c r="N65138" i="2"/>
  <c r="O65138" i="2" l="1"/>
  <c r="R65138" i="2" s="1"/>
  <c r="P65138" i="2" l="1"/>
  <c r="I65139" i="2" s="1"/>
  <c r="N65139" i="2" l="1"/>
  <c r="O65139" i="2" l="1"/>
  <c r="P65139" i="2" s="1"/>
  <c r="I65140" i="2" l="1"/>
  <c r="R65139" i="2"/>
  <c r="N65140" i="2"/>
  <c r="O65140" i="2" l="1"/>
  <c r="R65140" i="2" s="1"/>
  <c r="P65140" i="2" l="1"/>
  <c r="I65141" i="2" l="1"/>
  <c r="N65141" i="2" s="1"/>
  <c r="O65141" i="2" l="1"/>
  <c r="P65141" i="2" s="1"/>
  <c r="I65142" i="2" l="1"/>
  <c r="N65142" i="2" s="1"/>
  <c r="R65141" i="2"/>
  <c r="O65142" i="2" l="1"/>
  <c r="R65142" i="2" s="1"/>
  <c r="P65142" i="2" l="1"/>
  <c r="I65143" i="2" l="1"/>
  <c r="N65143" i="2" s="1"/>
  <c r="O65143" i="2" l="1"/>
  <c r="P65143" i="2" s="1"/>
  <c r="I65144" i="2" l="1"/>
  <c r="N65144" i="2" s="1"/>
  <c r="R65143" i="2"/>
  <c r="O65144" i="2" l="1"/>
  <c r="R65144" i="2" s="1"/>
  <c r="P65144" i="2" l="1"/>
  <c r="I65145" i="2" l="1"/>
  <c r="N65145" i="2" s="1"/>
  <c r="O65145" i="2" l="1"/>
  <c r="P65145" i="2" s="1"/>
  <c r="I65146" i="2" s="1"/>
  <c r="R65145" i="2" l="1"/>
  <c r="N65146" i="2"/>
  <c r="O65146" i="2" l="1"/>
  <c r="R65146" i="2" s="1"/>
  <c r="P65146" i="2" l="1"/>
  <c r="I65147" i="2" s="1"/>
  <c r="N65147" i="2" l="1"/>
  <c r="O65147" i="2" l="1"/>
  <c r="P65147" i="2" s="1"/>
  <c r="I65148" i="2" s="1"/>
  <c r="R65147" i="2" l="1"/>
  <c r="N65148" i="2"/>
  <c r="O65148" i="2" l="1"/>
  <c r="R65148" i="2" s="1"/>
  <c r="P65148" i="2" l="1"/>
  <c r="I65149" i="2" s="1"/>
  <c r="N65149" i="2" l="1"/>
  <c r="O65149" i="2" l="1"/>
  <c r="P65149" i="2" s="1"/>
  <c r="I65150" i="2" s="1"/>
  <c r="R65149" i="2" l="1"/>
  <c r="N65150" i="2"/>
  <c r="O65150" i="2" l="1"/>
  <c r="R65150" i="2" s="1"/>
  <c r="P65150" i="2" l="1"/>
  <c r="I65151" i="2" s="1"/>
  <c r="N65151" i="2" l="1"/>
  <c r="O65151" i="2" l="1"/>
  <c r="P65151" i="2" s="1"/>
  <c r="I65152" i="2" l="1"/>
  <c r="N65152" i="2" s="1"/>
  <c r="R65151" i="2"/>
  <c r="O65152" i="2" l="1"/>
  <c r="P65152" i="2" s="1"/>
  <c r="I65153" i="2" l="1"/>
  <c r="N65153" i="2" s="1"/>
  <c r="R65152" i="2"/>
  <c r="O65153" i="2" l="1"/>
  <c r="P65153" i="2" s="1"/>
  <c r="I65154" i="2" l="1"/>
  <c r="N65154" i="2" s="1"/>
  <c r="R65153" i="2"/>
  <c r="O65154" i="2" l="1"/>
  <c r="R65154" i="2" s="1"/>
  <c r="P65154" i="2" l="1"/>
  <c r="I65155" i="2" l="1"/>
  <c r="N65155" i="2" s="1"/>
  <c r="O65155" i="2" l="1"/>
  <c r="P65155" i="2" s="1"/>
  <c r="I65156" i="2" l="1"/>
  <c r="R65155" i="2"/>
  <c r="N65156" i="2"/>
  <c r="O65156" i="2" l="1"/>
  <c r="R65156" i="2" s="1"/>
  <c r="P65156" i="2" l="1"/>
  <c r="I65157" i="2" l="1"/>
  <c r="N65157" i="2" s="1"/>
  <c r="O65157" i="2" l="1"/>
  <c r="P65157" i="2" s="1"/>
  <c r="I65158" i="2" s="1"/>
  <c r="R65157" i="2" l="1"/>
  <c r="N65158" i="2"/>
  <c r="O65158" i="2" l="1"/>
  <c r="R65158" i="2" s="1"/>
  <c r="P65158" i="2" l="1"/>
  <c r="I65159" i="2" s="1"/>
  <c r="N65159" i="2" l="1"/>
  <c r="O65159" i="2" l="1"/>
  <c r="P65159" i="2" s="1"/>
  <c r="I65160" i="2" s="1"/>
  <c r="R65159" i="2" l="1"/>
  <c r="N65160" i="2"/>
  <c r="O65160" i="2" l="1"/>
  <c r="R65160" i="2" s="1"/>
  <c r="P65160" i="2" l="1"/>
  <c r="I65161" i="2" s="1"/>
  <c r="N65161" i="2" l="1"/>
  <c r="O65161" i="2" l="1"/>
  <c r="P65161" i="2" s="1"/>
  <c r="I65162" i="2" s="1"/>
  <c r="R65161" i="2" l="1"/>
  <c r="N65162" i="2"/>
  <c r="O65162" i="2" l="1"/>
  <c r="R65162" i="2" s="1"/>
  <c r="P65162" i="2" l="1"/>
  <c r="I65163" i="2" s="1"/>
  <c r="N65163" i="2" l="1"/>
  <c r="O65163" i="2" l="1"/>
  <c r="P65163" i="2" s="1"/>
  <c r="I65164" i="2" l="1"/>
  <c r="R65163" i="2"/>
  <c r="N65164" i="2"/>
  <c r="O65164" i="2" l="1"/>
  <c r="R65164" i="2" s="1"/>
  <c r="P65164" i="2" l="1"/>
  <c r="I65165" i="2" l="1"/>
  <c r="N65165" i="2" s="1"/>
  <c r="O65165" i="2" l="1"/>
  <c r="P65165" i="2" s="1"/>
  <c r="I65166" i="2" l="1"/>
  <c r="R65165" i="2"/>
  <c r="N65166" i="2"/>
  <c r="O65166" i="2" l="1"/>
  <c r="R65166" i="2" s="1"/>
  <c r="P65166" i="2" l="1"/>
  <c r="I65167" i="2" l="1"/>
  <c r="N65167" i="2" s="1"/>
  <c r="O65167" i="2" l="1"/>
  <c r="P65167" i="2" s="1"/>
  <c r="I65168" i="2" l="1"/>
  <c r="N65168" i="2" s="1"/>
  <c r="R65167" i="2"/>
  <c r="O65168" i="2" l="1"/>
  <c r="P65168" i="2" s="1"/>
  <c r="I65169" i="2" l="1"/>
  <c r="N65169" i="2" s="1"/>
  <c r="R65168" i="2"/>
  <c r="O65169" i="2" l="1"/>
  <c r="P65169" i="2" s="1"/>
  <c r="I65170" i="2" s="1"/>
  <c r="R65169" i="2" l="1"/>
  <c r="N65170" i="2"/>
  <c r="O65170" i="2" l="1"/>
  <c r="R65170" i="2" s="1"/>
  <c r="P65170" i="2" l="1"/>
  <c r="I65171" i="2" s="1"/>
  <c r="N65171" i="2" l="1"/>
  <c r="O65171" i="2" l="1"/>
  <c r="P65171" i="2" s="1"/>
  <c r="I65172" i="2" s="1"/>
  <c r="R65171" i="2" l="1"/>
  <c r="N65172" i="2"/>
  <c r="O65172" i="2" l="1"/>
  <c r="R65172" i="2" s="1"/>
  <c r="P65172" i="2" l="1"/>
  <c r="I65173" i="2" s="1"/>
  <c r="N65173" i="2" l="1"/>
  <c r="O65173" i="2" l="1"/>
  <c r="P65173" i="2" s="1"/>
  <c r="I65174" i="2" s="1"/>
  <c r="R65173" i="2" l="1"/>
  <c r="N65174" i="2"/>
  <c r="O65174" i="2" l="1"/>
  <c r="R65174" i="2" s="1"/>
  <c r="P65174" i="2" l="1"/>
  <c r="I65175" i="2" s="1"/>
  <c r="N65175" i="2" l="1"/>
  <c r="O65175" i="2" l="1"/>
  <c r="P65175" i="2" s="1"/>
  <c r="I65176" i="2" l="1"/>
  <c r="N65176" i="2" s="1"/>
  <c r="R65175" i="2"/>
  <c r="O65176" i="2" l="1"/>
  <c r="R65176" i="2" s="1"/>
  <c r="P65176" i="2" l="1"/>
  <c r="I65177" i="2" l="1"/>
  <c r="N65177" i="2"/>
  <c r="O65177" i="2" l="1"/>
  <c r="P65177" i="2" s="1"/>
  <c r="I65178" i="2" l="1"/>
  <c r="N65178" i="2" s="1"/>
  <c r="R65177" i="2"/>
  <c r="O65178" i="2" l="1"/>
  <c r="R65178" i="2" s="1"/>
  <c r="P65178" i="2" l="1"/>
  <c r="I65179" i="2" l="1"/>
  <c r="N65179" i="2" s="1"/>
  <c r="O65179" i="2" l="1"/>
  <c r="P65179" i="2" s="1"/>
  <c r="I65180" i="2" l="1"/>
  <c r="R65179" i="2"/>
  <c r="N65180" i="2"/>
  <c r="O65180" i="2" l="1"/>
  <c r="R65180" i="2" s="1"/>
  <c r="P65180" i="2" l="1"/>
  <c r="I65181" i="2" l="1"/>
  <c r="N65181" i="2" s="1"/>
  <c r="O65181" i="2" l="1"/>
  <c r="P65181" i="2" s="1"/>
  <c r="I65182" i="2" s="1"/>
  <c r="R65181" i="2" l="1"/>
  <c r="N65182" i="2"/>
  <c r="O65182" i="2" l="1"/>
  <c r="R65182" i="2" s="1"/>
  <c r="P65182" i="2" l="1"/>
  <c r="I65183" i="2" s="1"/>
  <c r="N65183" i="2" l="1"/>
  <c r="O65183" i="2" l="1"/>
  <c r="P65183" i="2" s="1"/>
  <c r="I65184" i="2" s="1"/>
  <c r="R65183" i="2" l="1"/>
  <c r="N65184" i="2"/>
  <c r="O65184" i="2" l="1"/>
  <c r="R65184" i="2" s="1"/>
  <c r="P65184" i="2" l="1"/>
  <c r="I65185" i="2" s="1"/>
  <c r="N65185" i="2" l="1"/>
  <c r="O65185" i="2" l="1"/>
  <c r="P65185" i="2" s="1"/>
  <c r="I65186" i="2" s="1"/>
  <c r="R65185" i="2" l="1"/>
  <c r="N65186" i="2"/>
  <c r="O65186" i="2" l="1"/>
  <c r="R65186" i="2" s="1"/>
  <c r="P65186" i="2" l="1"/>
  <c r="I65187" i="2" s="1"/>
  <c r="N65187" i="2" l="1"/>
  <c r="O65187" i="2" l="1"/>
  <c r="P65187" i="2" s="1"/>
  <c r="I65188" i="2" l="1"/>
  <c r="N65188" i="2" s="1"/>
  <c r="R65187" i="2"/>
  <c r="O65188" i="2" l="1"/>
  <c r="R65188" i="2" s="1"/>
  <c r="P65188" i="2" l="1"/>
  <c r="I65189" i="2" l="1"/>
  <c r="N65189" i="2" s="1"/>
  <c r="O65189" i="2" l="1"/>
  <c r="P65189" i="2" s="1"/>
  <c r="I65190" i="2" l="1"/>
  <c r="R65189" i="2"/>
  <c r="N65190" i="2"/>
  <c r="O65190" i="2" l="1"/>
  <c r="R65190" i="2" s="1"/>
  <c r="P65190" i="2" l="1"/>
  <c r="I65191" i="2" l="1"/>
  <c r="N65191" i="2" s="1"/>
  <c r="O65191" i="2" l="1"/>
  <c r="P65191" i="2" s="1"/>
  <c r="I65192" i="2" l="1"/>
  <c r="N65192" i="2" s="1"/>
  <c r="R65191" i="2"/>
  <c r="O65192" i="2" l="1"/>
  <c r="R65192" i="2" s="1"/>
  <c r="P65192" i="2" l="1"/>
  <c r="I65193" i="2" l="1"/>
  <c r="N65193" i="2" s="1"/>
  <c r="O65193" i="2" l="1"/>
  <c r="P65193" i="2" s="1"/>
  <c r="I65194" i="2" s="1"/>
  <c r="R65193" i="2" l="1"/>
  <c r="N65194" i="2"/>
  <c r="O65194" i="2" l="1"/>
  <c r="P65194" i="2" s="1"/>
  <c r="I65195" i="2" s="1"/>
  <c r="R65194" i="2" l="1"/>
  <c r="N65195" i="2"/>
  <c r="O65195" i="2" l="1"/>
  <c r="P65195" i="2" s="1"/>
  <c r="I65196" i="2" s="1"/>
  <c r="R65195" i="2" l="1"/>
  <c r="N65196" i="2"/>
  <c r="O65196" i="2" l="1"/>
  <c r="R65196" i="2" s="1"/>
  <c r="P65196" i="2" l="1"/>
  <c r="I65197" i="2" s="1"/>
  <c r="N65197" i="2" l="1"/>
  <c r="O65197" i="2" l="1"/>
  <c r="P65197" i="2" s="1"/>
  <c r="I65198" i="2" s="1"/>
  <c r="R65197" i="2" l="1"/>
  <c r="N65198" i="2"/>
  <c r="O65198" i="2" l="1"/>
  <c r="R65198" i="2" s="1"/>
  <c r="P65198" i="2" l="1"/>
  <c r="I65199" i="2" s="1"/>
  <c r="N65199" i="2" l="1"/>
  <c r="O65199" i="2" l="1"/>
  <c r="P65199" i="2" s="1"/>
  <c r="I65200" i="2" l="1"/>
  <c r="N65200" i="2" s="1"/>
  <c r="R65199" i="2"/>
  <c r="O65200" i="2" l="1"/>
  <c r="R65200" i="2" s="1"/>
  <c r="P65200" i="2" l="1"/>
  <c r="I65201" i="2" l="1"/>
  <c r="N65201" i="2" s="1"/>
  <c r="O65201" i="2" l="1"/>
  <c r="P65201" i="2" s="1"/>
  <c r="I65202" i="2" l="1"/>
  <c r="N65202" i="2" s="1"/>
  <c r="R65201" i="2"/>
  <c r="O65202" i="2" l="1"/>
  <c r="R65202" i="2" s="1"/>
  <c r="P65202" i="2" l="1"/>
  <c r="I65203" i="2" l="1"/>
  <c r="N65203" i="2"/>
  <c r="O65203" i="2" l="1"/>
  <c r="P65203" i="2" s="1"/>
  <c r="I65204" i="2" l="1"/>
  <c r="N65204" i="2" s="1"/>
  <c r="R65203" i="2"/>
  <c r="O65204" i="2" l="1"/>
  <c r="P65204" i="2" s="1"/>
  <c r="I65205" i="2" l="1"/>
  <c r="R65204" i="2"/>
  <c r="N65205" i="2"/>
  <c r="O65205" i="2" l="1"/>
  <c r="P65205" i="2" s="1"/>
  <c r="I65206" i="2" s="1"/>
  <c r="R65205" i="2" l="1"/>
  <c r="N65206" i="2"/>
  <c r="O65206" i="2" l="1"/>
  <c r="R65206" i="2" s="1"/>
  <c r="P65206" i="2" l="1"/>
  <c r="I65207" i="2" s="1"/>
  <c r="N65207" i="2" l="1"/>
  <c r="O65207" i="2" l="1"/>
  <c r="P65207" i="2" s="1"/>
  <c r="I65208" i="2" s="1"/>
  <c r="R65207" i="2" l="1"/>
  <c r="N65208" i="2"/>
  <c r="O65208" i="2" l="1"/>
  <c r="R65208" i="2" s="1"/>
  <c r="P65208" i="2" l="1"/>
  <c r="I65209" i="2" s="1"/>
  <c r="N65209" i="2" l="1"/>
  <c r="O65209" i="2" l="1"/>
  <c r="P65209" i="2" s="1"/>
  <c r="I65210" i="2" s="1"/>
  <c r="R65209" i="2" l="1"/>
  <c r="N65210" i="2"/>
  <c r="O65210" i="2" l="1"/>
  <c r="P65210" i="2" s="1"/>
  <c r="I65211" i="2" s="1"/>
  <c r="R65210" i="2" l="1"/>
  <c r="N65211" i="2"/>
  <c r="O65211" i="2" l="1"/>
  <c r="P65211" i="2" s="1"/>
  <c r="I65212" i="2" l="1"/>
  <c r="R65211" i="2"/>
  <c r="N65212" i="2"/>
  <c r="O65212" i="2" l="1"/>
  <c r="R65212" i="2" s="1"/>
  <c r="P65212" i="2" l="1"/>
  <c r="I65213" i="2" l="1"/>
  <c r="N65213" i="2" s="1"/>
  <c r="O65213" i="2" l="1"/>
  <c r="R65213" i="2" s="1"/>
  <c r="P65213" i="2" l="1"/>
  <c r="I65214" i="2" l="1"/>
  <c r="N65214" i="2"/>
  <c r="O65214" i="2" l="1"/>
  <c r="R65214" i="2" s="1"/>
  <c r="P65214" i="2" l="1"/>
  <c r="I65215" i="2" l="1"/>
  <c r="N65215" i="2" s="1"/>
  <c r="O65215" i="2" l="1"/>
  <c r="P65215" i="2" s="1"/>
  <c r="I65216" i="2" l="1"/>
  <c r="N65216" i="2" s="1"/>
  <c r="R65215" i="2"/>
  <c r="O65216" i="2" l="1"/>
  <c r="R65216" i="2" s="1"/>
  <c r="P65216" i="2" l="1"/>
  <c r="I65217" i="2" l="1"/>
  <c r="N65217" i="2" s="1"/>
  <c r="O65217" i="2" l="1"/>
  <c r="P65217" i="2" s="1"/>
  <c r="I65218" i="2" s="1"/>
  <c r="R65217" i="2" l="1"/>
  <c r="N65218" i="2"/>
  <c r="O65218" i="2" l="1"/>
  <c r="R65218" i="2" s="1"/>
  <c r="P65218" i="2" l="1"/>
  <c r="I65219" i="2" s="1"/>
  <c r="N65219" i="2" l="1"/>
  <c r="O65219" i="2" l="1"/>
  <c r="P65219" i="2" s="1"/>
  <c r="I65220" i="2" s="1"/>
  <c r="R65219" i="2" l="1"/>
  <c r="N65220" i="2"/>
  <c r="O65220" i="2" l="1"/>
  <c r="R65220" i="2" s="1"/>
  <c r="P65220" i="2" l="1"/>
  <c r="I65221" i="2" s="1"/>
  <c r="N65221" i="2" l="1"/>
  <c r="O65221" i="2" l="1"/>
  <c r="P65221" i="2" s="1"/>
  <c r="I65222" i="2" s="1"/>
  <c r="R65221" i="2" l="1"/>
  <c r="N65222" i="2"/>
  <c r="O65222" i="2" l="1"/>
  <c r="P65222" i="2" s="1"/>
  <c r="I65223" i="2" s="1"/>
  <c r="R65222" i="2" l="1"/>
  <c r="N65223" i="2"/>
  <c r="O65223" i="2" l="1"/>
  <c r="P65223" i="2" s="1"/>
  <c r="I65224" i="2" l="1"/>
  <c r="R65223" i="2"/>
  <c r="N65224" i="2"/>
  <c r="O65224" i="2" l="1"/>
  <c r="R65224" i="2" s="1"/>
  <c r="P65224" i="2" l="1"/>
  <c r="I65225" i="2" l="1"/>
  <c r="N65225" i="2" s="1"/>
  <c r="O65225" i="2" l="1"/>
  <c r="P65225" i="2" s="1"/>
  <c r="I65226" i="2" l="1"/>
  <c r="N65226" i="2" s="1"/>
  <c r="R65225" i="2"/>
  <c r="O65226" i="2" l="1"/>
  <c r="P65226" i="2" s="1"/>
  <c r="I65227" i="2" l="1"/>
  <c r="R65226" i="2"/>
  <c r="N65227" i="2"/>
  <c r="O65227" i="2" l="1"/>
  <c r="P65227" i="2" s="1"/>
  <c r="I65228" i="2" l="1"/>
  <c r="N65228" i="2" s="1"/>
  <c r="R65227" i="2"/>
  <c r="O65228" i="2" l="1"/>
  <c r="R65228" i="2" s="1"/>
  <c r="P65228" i="2" l="1"/>
  <c r="I65229" i="2" l="1"/>
  <c r="N65229" i="2" s="1"/>
  <c r="O65229" i="2" l="1"/>
  <c r="P65229" i="2" s="1"/>
  <c r="I65230" i="2" s="1"/>
  <c r="R65229" i="2" l="1"/>
  <c r="N65230" i="2"/>
  <c r="O65230" i="2" l="1"/>
  <c r="R65230" i="2" s="1"/>
  <c r="P65230" i="2" l="1"/>
  <c r="I65231" i="2" s="1"/>
  <c r="N65231" i="2" l="1"/>
  <c r="O65231" i="2" l="1"/>
  <c r="P65231" i="2" s="1"/>
  <c r="I65232" i="2" s="1"/>
  <c r="R65231" i="2" l="1"/>
  <c r="N65232" i="2"/>
  <c r="O65232" i="2" l="1"/>
  <c r="R65232" i="2" s="1"/>
  <c r="P65232" i="2" l="1"/>
  <c r="I65233" i="2" s="1"/>
  <c r="N65233" i="2" l="1"/>
  <c r="O65233" i="2" l="1"/>
  <c r="P65233" i="2" s="1"/>
  <c r="I65234" i="2" s="1"/>
  <c r="R65233" i="2" l="1"/>
  <c r="N65234" i="2"/>
  <c r="O65234" i="2" l="1"/>
  <c r="R65234" i="2" s="1"/>
  <c r="P65234" i="2" l="1"/>
  <c r="I65235" i="2" s="1"/>
  <c r="N65235" i="2" l="1"/>
  <c r="O65235" i="2" l="1"/>
  <c r="P65235" i="2" s="1"/>
  <c r="I65236" i="2" l="1"/>
  <c r="N65236" i="2" s="1"/>
  <c r="R65235" i="2"/>
  <c r="O65236" i="2" l="1"/>
  <c r="P65236" i="2" s="1"/>
  <c r="I65237" i="2" l="1"/>
  <c r="N65237" i="2" s="1"/>
  <c r="R65236" i="2"/>
  <c r="O65237" i="2" l="1"/>
  <c r="P65237" i="2" s="1"/>
  <c r="I65238" i="2" l="1"/>
  <c r="R65237" i="2"/>
  <c r="N65238" i="2"/>
  <c r="O65238" i="2" l="1"/>
  <c r="R65238" i="2" s="1"/>
  <c r="P65238" i="2" l="1"/>
  <c r="I65239" i="2" l="1"/>
  <c r="N65239" i="2"/>
  <c r="O65239" i="2" l="1"/>
  <c r="P65239" i="2" s="1"/>
  <c r="I65240" i="2" l="1"/>
  <c r="N65240" i="2" s="1"/>
  <c r="R65239" i="2"/>
  <c r="O65240" i="2" l="1"/>
  <c r="R65240" i="2" s="1"/>
  <c r="P65240" i="2" l="1"/>
  <c r="I65241" i="2" l="1"/>
  <c r="N65241" i="2" s="1"/>
  <c r="O65241" i="2" l="1"/>
  <c r="P65241" i="2" s="1"/>
  <c r="I65242" i="2" s="1"/>
  <c r="R65241" i="2" l="1"/>
  <c r="N65242" i="2"/>
  <c r="O65242" i="2" l="1"/>
  <c r="R65242" i="2" s="1"/>
  <c r="P65242" i="2" l="1"/>
  <c r="I65243" i="2" s="1"/>
  <c r="N65243" i="2" l="1"/>
  <c r="O65243" i="2" l="1"/>
  <c r="P65243" i="2" s="1"/>
  <c r="I65244" i="2" s="1"/>
  <c r="R65243" i="2" l="1"/>
  <c r="N65244" i="2"/>
  <c r="O65244" i="2" l="1"/>
  <c r="R65244" i="2" s="1"/>
  <c r="P65244" i="2" l="1"/>
  <c r="I65245" i="2" s="1"/>
  <c r="N65245" i="2" l="1"/>
  <c r="O65245" i="2" l="1"/>
  <c r="P65245" i="2" s="1"/>
  <c r="I65246" i="2" s="1"/>
  <c r="R65245" i="2" l="1"/>
  <c r="N65246" i="2"/>
  <c r="O65246" i="2" l="1"/>
  <c r="P65246" i="2" s="1"/>
  <c r="I65247" i="2" s="1"/>
  <c r="R65246" i="2" l="1"/>
  <c r="N65247" i="2"/>
  <c r="O65247" i="2" l="1"/>
  <c r="P65247" i="2" s="1"/>
  <c r="I65248" i="2" l="1"/>
  <c r="R65247" i="2"/>
  <c r="N65248" i="2"/>
  <c r="O65248" i="2" l="1"/>
  <c r="R65248" i="2" s="1"/>
  <c r="P65248" i="2" l="1"/>
  <c r="I65249" i="2" l="1"/>
  <c r="N65249" i="2" s="1"/>
  <c r="O65249" i="2" l="1"/>
  <c r="P65249" i="2" s="1"/>
  <c r="I65250" i="2" l="1"/>
  <c r="R65249" i="2"/>
  <c r="N65250" i="2"/>
  <c r="O65250" i="2" l="1"/>
  <c r="R65250" i="2" s="1"/>
  <c r="P65250" i="2" l="1"/>
  <c r="I65251" i="2" l="1"/>
  <c r="N65251" i="2" s="1"/>
  <c r="O65251" i="2" l="1"/>
  <c r="P65251" i="2" s="1"/>
  <c r="I65252" i="2" l="1"/>
  <c r="N65252" i="2" s="1"/>
  <c r="R65251" i="2"/>
  <c r="O65252" i="2" l="1"/>
  <c r="R65252" i="2" s="1"/>
  <c r="P65252" i="2" l="1"/>
  <c r="I65253" i="2" l="1"/>
  <c r="N65253" i="2"/>
  <c r="O65253" i="2" l="1"/>
  <c r="P65253" i="2" s="1"/>
  <c r="I65254" i="2" s="1"/>
  <c r="R65253" i="2" l="1"/>
  <c r="N65254" i="2"/>
  <c r="O65254" i="2" l="1"/>
  <c r="R65254" i="2" s="1"/>
  <c r="P65254" i="2" l="1"/>
  <c r="I65255" i="2" s="1"/>
  <c r="N65255" i="2" l="1"/>
  <c r="O65255" i="2" l="1"/>
  <c r="P65255" i="2" s="1"/>
  <c r="I65256" i="2" s="1"/>
  <c r="R65255" i="2" l="1"/>
  <c r="N65256" i="2"/>
  <c r="O65256" i="2" l="1"/>
  <c r="R65256" i="2" s="1"/>
  <c r="P65256" i="2" l="1"/>
  <c r="I65257" i="2" s="1"/>
  <c r="N65257" i="2" l="1"/>
  <c r="O65257" i="2" l="1"/>
  <c r="P65257" i="2" s="1"/>
  <c r="I65258" i="2" s="1"/>
  <c r="R65257" i="2" l="1"/>
  <c r="N65258" i="2"/>
  <c r="O65258" i="2" l="1"/>
  <c r="R65258" i="2" s="1"/>
  <c r="P65258" i="2" l="1"/>
  <c r="I65259" i="2" s="1"/>
  <c r="N65259" i="2" l="1"/>
  <c r="O65259" i="2" l="1"/>
  <c r="P65259" i="2" s="1"/>
  <c r="I65260" i="2" l="1"/>
  <c r="R65259" i="2"/>
  <c r="N65260" i="2"/>
  <c r="O65260" i="2" l="1"/>
  <c r="R65260" i="2" s="1"/>
  <c r="P65260" i="2" l="1"/>
  <c r="I65261" i="2" l="1"/>
  <c r="N65261" i="2" s="1"/>
  <c r="O65261" i="2" l="1"/>
  <c r="P65261" i="2" s="1"/>
  <c r="I65262" i="2" l="1"/>
  <c r="N65262" i="2" s="1"/>
  <c r="R65261" i="2"/>
  <c r="O65262" i="2" l="1"/>
  <c r="R65262" i="2" s="1"/>
  <c r="P65262" i="2" l="1"/>
  <c r="I65263" i="2" l="1"/>
  <c r="N65263" i="2" s="1"/>
  <c r="O65263" i="2" l="1"/>
  <c r="P65263" i="2" s="1"/>
  <c r="I65264" i="2" l="1"/>
  <c r="R65263" i="2"/>
  <c r="N65264" i="2"/>
  <c r="O65264" i="2" l="1"/>
  <c r="R65264" i="2" s="1"/>
  <c r="P65264" i="2" l="1"/>
  <c r="I65265" i="2" l="1"/>
  <c r="N65265" i="2" s="1"/>
  <c r="O65265" i="2" l="1"/>
  <c r="P65265" i="2" s="1"/>
  <c r="I65266" i="2" s="1"/>
  <c r="R65265" i="2" l="1"/>
  <c r="N65266" i="2"/>
  <c r="O65266" i="2" l="1"/>
  <c r="R65266" i="2" s="1"/>
  <c r="P65266" i="2" l="1"/>
  <c r="I65267" i="2" s="1"/>
  <c r="N65267" i="2" l="1"/>
  <c r="O65267" i="2" l="1"/>
  <c r="P65267" i="2" s="1"/>
  <c r="I65268" i="2" s="1"/>
  <c r="R65267" i="2" l="1"/>
  <c r="N65268" i="2"/>
  <c r="O65268" i="2" l="1"/>
  <c r="R65268" i="2" s="1"/>
  <c r="P65268" i="2" l="1"/>
  <c r="I65269" i="2" s="1"/>
  <c r="N65269" i="2" l="1"/>
  <c r="O65269" i="2" l="1"/>
  <c r="P65269" i="2" s="1"/>
  <c r="I65270" i="2" s="1"/>
  <c r="R65269" i="2" l="1"/>
  <c r="N65270" i="2"/>
  <c r="O65270" i="2" l="1"/>
  <c r="R65270" i="2" s="1"/>
  <c r="P65270" i="2" l="1"/>
  <c r="I65271" i="2" s="1"/>
  <c r="N65271" i="2" l="1"/>
  <c r="O65271" i="2" l="1"/>
  <c r="P65271" i="2" s="1"/>
  <c r="I65272" i="2" l="1"/>
  <c r="N65272" i="2" s="1"/>
  <c r="R65271" i="2"/>
  <c r="O65272" i="2" l="1"/>
  <c r="R65272" i="2" s="1"/>
  <c r="P65272" i="2" l="1"/>
  <c r="I65273" i="2" l="1"/>
  <c r="N65273" i="2" s="1"/>
  <c r="O65273" i="2" l="1"/>
  <c r="P65273" i="2" s="1"/>
  <c r="I65274" i="2" l="1"/>
  <c r="N65274" i="2" s="1"/>
  <c r="R65273" i="2"/>
  <c r="O65274" i="2" l="1"/>
  <c r="R65274" i="2" s="1"/>
  <c r="P65274" i="2" l="1"/>
  <c r="I65275" i="2" l="1"/>
  <c r="N65275" i="2" s="1"/>
  <c r="O65275" i="2" l="1"/>
  <c r="P65275" i="2" s="1"/>
  <c r="I65276" i="2" l="1"/>
  <c r="N65276" i="2" s="1"/>
  <c r="R65275" i="2"/>
  <c r="O65276" i="2" l="1"/>
  <c r="R65276" i="2" s="1"/>
  <c r="P65276" i="2" l="1"/>
  <c r="I65277" i="2" l="1"/>
  <c r="N65277" i="2" s="1"/>
  <c r="O65277" i="2" l="1"/>
  <c r="P65277" i="2" s="1"/>
  <c r="I65278" i="2" s="1"/>
  <c r="R65277" i="2" l="1"/>
  <c r="N65278" i="2"/>
  <c r="O65278" i="2" l="1"/>
  <c r="P65278" i="2" s="1"/>
  <c r="I65279" i="2" s="1"/>
  <c r="R65278" i="2" l="1"/>
  <c r="N65279" i="2"/>
  <c r="O65279" i="2" l="1"/>
  <c r="P65279" i="2" s="1"/>
  <c r="I65280" i="2" s="1"/>
  <c r="R65279" i="2" l="1"/>
  <c r="N65280" i="2"/>
  <c r="O65280" i="2" l="1"/>
  <c r="R65280" i="2" s="1"/>
  <c r="P65280" i="2" l="1"/>
  <c r="I65281" i="2" s="1"/>
  <c r="N65281" i="2" l="1"/>
  <c r="O65281" i="2" l="1"/>
  <c r="P65281" i="2" s="1"/>
  <c r="I65282" i="2" s="1"/>
  <c r="R65281" i="2" l="1"/>
  <c r="N65282" i="2"/>
  <c r="O65282" i="2" l="1"/>
  <c r="R65282" i="2" s="1"/>
  <c r="P65282" i="2" l="1"/>
  <c r="I65283" i="2" s="1"/>
  <c r="N65283" i="2" l="1"/>
  <c r="O65283" i="2" l="1"/>
  <c r="P65283" i="2" s="1"/>
  <c r="I65284" i="2" l="1"/>
  <c r="R65283" i="2"/>
  <c r="N65284" i="2"/>
  <c r="O65284" i="2" l="1"/>
  <c r="R65284" i="2" s="1"/>
  <c r="P65284" i="2" l="1"/>
  <c r="I65285" i="2" l="1"/>
  <c r="N65285" i="2" s="1"/>
  <c r="O65285" i="2" l="1"/>
  <c r="P65285" i="2" s="1"/>
  <c r="I65286" i="2" l="1"/>
  <c r="N65286" i="2" s="1"/>
  <c r="R65285" i="2"/>
  <c r="O65286" i="2" l="1"/>
  <c r="R65286" i="2" s="1"/>
  <c r="P65286" i="2" l="1"/>
  <c r="I65287" i="2" l="1"/>
  <c r="N65287" i="2" s="1"/>
  <c r="O65287" i="2" l="1"/>
  <c r="P65287" i="2" s="1"/>
  <c r="I65288" i="2" l="1"/>
  <c r="N65288" i="2" s="1"/>
  <c r="R65287" i="2"/>
  <c r="O65288" i="2" l="1"/>
  <c r="R65288" i="2" s="1"/>
  <c r="P65288" i="2" l="1"/>
  <c r="I65289" i="2" l="1"/>
  <c r="N65289" i="2" s="1"/>
  <c r="O65289" i="2" l="1"/>
  <c r="P65289" i="2" s="1"/>
  <c r="I65290" i="2" s="1"/>
  <c r="R65289" i="2" l="1"/>
  <c r="N65290" i="2"/>
  <c r="O65290" i="2" l="1"/>
  <c r="R65290" i="2" s="1"/>
  <c r="P65290" i="2" l="1"/>
  <c r="I65291" i="2" s="1"/>
  <c r="N65291" i="2" l="1"/>
  <c r="O65291" i="2" l="1"/>
  <c r="P65291" i="2" s="1"/>
  <c r="I65292" i="2" s="1"/>
  <c r="R65291" i="2" l="1"/>
  <c r="N65292" i="2"/>
  <c r="O65292" i="2" l="1"/>
  <c r="R65292" i="2" s="1"/>
  <c r="P65292" i="2" l="1"/>
  <c r="I65293" i="2" s="1"/>
  <c r="N65293" i="2" l="1"/>
  <c r="O65293" i="2" l="1"/>
  <c r="P65293" i="2" s="1"/>
  <c r="I65294" i="2" s="1"/>
  <c r="R65293" i="2" l="1"/>
  <c r="N65294" i="2"/>
  <c r="O65294" i="2" l="1"/>
  <c r="P65294" i="2" s="1"/>
  <c r="I65295" i="2" s="1"/>
  <c r="R65294" i="2" l="1"/>
  <c r="N65295" i="2"/>
  <c r="O65295" i="2" l="1"/>
  <c r="P65295" i="2" s="1"/>
  <c r="I65296" i="2" l="1"/>
  <c r="R65295" i="2"/>
  <c r="N65296" i="2"/>
  <c r="O65296" i="2" l="1"/>
  <c r="R65296" i="2" s="1"/>
  <c r="P65296" i="2" l="1"/>
  <c r="I65297" i="2" l="1"/>
  <c r="N65297" i="2" s="1"/>
  <c r="O65297" i="2" l="1"/>
  <c r="P65297" i="2" s="1"/>
  <c r="I65298" i="2" l="1"/>
  <c r="N65298" i="2" s="1"/>
  <c r="R65297" i="2"/>
  <c r="O65298" i="2" l="1"/>
  <c r="R65298" i="2" s="1"/>
  <c r="P65298" i="2" l="1"/>
  <c r="I65299" i="2" l="1"/>
  <c r="N65299" i="2" s="1"/>
  <c r="O65299" i="2" l="1"/>
  <c r="P65299" i="2" s="1"/>
  <c r="I65300" i="2" l="1"/>
  <c r="N65300" i="2" s="1"/>
  <c r="R65299" i="2"/>
  <c r="O65300" i="2" l="1"/>
  <c r="R65300" i="2" s="1"/>
  <c r="P65300" i="2" l="1"/>
  <c r="I65301" i="2" l="1"/>
  <c r="N65301" i="2" s="1"/>
  <c r="O65301" i="2" l="1"/>
  <c r="P65301" i="2" s="1"/>
  <c r="I65302" i="2" s="1"/>
  <c r="R65301" i="2" l="1"/>
  <c r="N65302" i="2"/>
  <c r="O65302" i="2" l="1"/>
  <c r="R65302" i="2" s="1"/>
  <c r="P65302" i="2" l="1"/>
  <c r="I65303" i="2" s="1"/>
  <c r="N65303" i="2" l="1"/>
  <c r="O65303" i="2" l="1"/>
  <c r="P65303" i="2" s="1"/>
  <c r="I65304" i="2" s="1"/>
  <c r="R65303" i="2" l="1"/>
  <c r="N65304" i="2"/>
  <c r="O65304" i="2" l="1"/>
  <c r="P65304" i="2" s="1"/>
  <c r="I65305" i="2" s="1"/>
  <c r="R65304" i="2" l="1"/>
  <c r="N65305" i="2"/>
  <c r="O65305" i="2" l="1"/>
  <c r="P65305" i="2" s="1"/>
  <c r="I65306" i="2" s="1"/>
  <c r="R65305" i="2" l="1"/>
  <c r="N65306" i="2"/>
  <c r="O65306" i="2" l="1"/>
  <c r="R65306" i="2" s="1"/>
  <c r="P65306" i="2" l="1"/>
  <c r="I65307" i="2" s="1"/>
  <c r="N65307" i="2" l="1"/>
  <c r="O65307" i="2" l="1"/>
  <c r="P65307" i="2" s="1"/>
  <c r="I65308" i="2" l="1"/>
  <c r="N65308" i="2" s="1"/>
  <c r="R65307" i="2"/>
  <c r="O65308" i="2" l="1"/>
  <c r="R65308" i="2" s="1"/>
  <c r="P65308" i="2" l="1"/>
  <c r="I65309" i="2" l="1"/>
  <c r="N65309" i="2" s="1"/>
  <c r="O65309" i="2" l="1"/>
  <c r="P65309" i="2" s="1"/>
  <c r="I65310" i="2" l="1"/>
  <c r="R65309" i="2"/>
  <c r="N65310" i="2"/>
  <c r="O65310" i="2" l="1"/>
  <c r="R65310" i="2" s="1"/>
  <c r="P65310" i="2" l="1"/>
  <c r="I65311" i="2" l="1"/>
  <c r="N65311" i="2" s="1"/>
  <c r="O65311" i="2" l="1"/>
  <c r="P65311" i="2" s="1"/>
  <c r="I65312" i="2" l="1"/>
  <c r="R65311" i="2"/>
  <c r="N65312" i="2"/>
  <c r="O65312" i="2" l="1"/>
  <c r="R65312" i="2" s="1"/>
  <c r="P65312" i="2" l="1"/>
  <c r="I65313" i="2" l="1"/>
  <c r="N65313" i="2" s="1"/>
  <c r="O65313" i="2" l="1"/>
  <c r="P65313" i="2" s="1"/>
  <c r="I65314" i="2" s="1"/>
  <c r="R65313" i="2" l="1"/>
  <c r="N65314" i="2"/>
  <c r="O65314" i="2" l="1"/>
  <c r="R65314" i="2" s="1"/>
  <c r="P65314" i="2" l="1"/>
  <c r="I65315" i="2" s="1"/>
  <c r="N65315" i="2" l="1"/>
  <c r="O65315" i="2" l="1"/>
  <c r="P65315" i="2" s="1"/>
  <c r="I65316" i="2" s="1"/>
  <c r="R65315" i="2" l="1"/>
  <c r="N65316" i="2"/>
  <c r="O65316" i="2" l="1"/>
  <c r="R65316" i="2" s="1"/>
  <c r="P65316" i="2" l="1"/>
  <c r="I65317" i="2" s="1"/>
  <c r="N65317" i="2" l="1"/>
  <c r="O65317" i="2" l="1"/>
  <c r="P65317" i="2" s="1"/>
  <c r="I65318" i="2" s="1"/>
  <c r="R65317" i="2" l="1"/>
  <c r="N65318" i="2"/>
  <c r="O65318" i="2" l="1"/>
  <c r="R65318" i="2" s="1"/>
  <c r="P65318" i="2" l="1"/>
  <c r="I65319" i="2" s="1"/>
  <c r="N65319" i="2" l="1"/>
  <c r="O65319" i="2" l="1"/>
  <c r="P65319" i="2" s="1"/>
  <c r="I65320" i="2" l="1"/>
  <c r="N65320" i="2" s="1"/>
  <c r="R65319" i="2"/>
  <c r="O65320" i="2" l="1"/>
  <c r="R65320" i="2" s="1"/>
  <c r="P65320" i="2" l="1"/>
  <c r="I65321" i="2" l="1"/>
  <c r="N65321" i="2" s="1"/>
  <c r="O65321" i="2" l="1"/>
  <c r="P65321" i="2" s="1"/>
  <c r="I65322" i="2" l="1"/>
  <c r="R65321" i="2"/>
  <c r="N65322" i="2"/>
  <c r="O65322" i="2" l="1"/>
  <c r="R65322" i="2" s="1"/>
  <c r="P65322" i="2" l="1"/>
  <c r="I65323" i="2" l="1"/>
  <c r="N65323" i="2" s="1"/>
  <c r="O65323" i="2" l="1"/>
  <c r="P65323" i="2" s="1"/>
  <c r="I65324" i="2" l="1"/>
  <c r="N65324" i="2" s="1"/>
  <c r="R65323" i="2"/>
  <c r="O65324" i="2" l="1"/>
  <c r="R65324" i="2" s="1"/>
  <c r="P65324" i="2" l="1"/>
  <c r="I65325" i="2" l="1"/>
  <c r="N65325" i="2"/>
  <c r="O65325" i="2" l="1"/>
  <c r="P65325" i="2" s="1"/>
  <c r="I65326" i="2" s="1"/>
  <c r="R65325" i="2" l="1"/>
  <c r="N65326" i="2"/>
  <c r="O65326" i="2" l="1"/>
  <c r="R65326" i="2" s="1"/>
  <c r="P65326" i="2" l="1"/>
  <c r="I65327" i="2" s="1"/>
  <c r="N65327" i="2" l="1"/>
  <c r="O65327" i="2" l="1"/>
  <c r="P65327" i="2" s="1"/>
  <c r="I65328" i="2" s="1"/>
  <c r="R65327" i="2" l="1"/>
  <c r="N65328" i="2"/>
  <c r="O65328" i="2" l="1"/>
  <c r="R65328" i="2" s="1"/>
  <c r="P65328" i="2" l="1"/>
  <c r="I65329" i="2" s="1"/>
  <c r="N65329" i="2" l="1"/>
  <c r="O65329" i="2" l="1"/>
  <c r="P65329" i="2" s="1"/>
  <c r="I65330" i="2" s="1"/>
  <c r="R65329" i="2" l="1"/>
  <c r="N65330" i="2"/>
  <c r="O65330" i="2" l="1"/>
  <c r="P65330" i="2" s="1"/>
  <c r="I65331" i="2" s="1"/>
  <c r="R65330" i="2" l="1"/>
  <c r="N65331" i="2"/>
  <c r="O65331" i="2" l="1"/>
  <c r="P65331" i="2" s="1"/>
  <c r="I65332" i="2" l="1"/>
  <c r="N65332" i="2" s="1"/>
  <c r="R65331" i="2"/>
  <c r="O65332" i="2" l="1"/>
  <c r="R65332" i="2" s="1"/>
  <c r="P65332" i="2" l="1"/>
  <c r="I65333" i="2" l="1"/>
  <c r="N65333" i="2" s="1"/>
  <c r="O65333" i="2" l="1"/>
  <c r="P65333" i="2" s="1"/>
  <c r="I65334" i="2" l="1"/>
  <c r="N65334" i="2" s="1"/>
  <c r="R65333" i="2"/>
  <c r="O65334" i="2" l="1"/>
  <c r="R65334" i="2" s="1"/>
  <c r="P65334" i="2" l="1"/>
  <c r="I65335" i="2" l="1"/>
  <c r="N65335" i="2" s="1"/>
  <c r="O65335" i="2" l="1"/>
  <c r="P65335" i="2" s="1"/>
  <c r="I65336" i="2" l="1"/>
  <c r="N65336" i="2" s="1"/>
  <c r="R65335" i="2"/>
  <c r="O65336" i="2" l="1"/>
  <c r="R65336" i="2" s="1"/>
  <c r="P65336" i="2" l="1"/>
  <c r="I65337" i="2" l="1"/>
  <c r="N65337" i="2" s="1"/>
  <c r="O65337" i="2" l="1"/>
  <c r="P65337" i="2" s="1"/>
  <c r="I65338" i="2" s="1"/>
  <c r="R65337" i="2" l="1"/>
  <c r="N65338" i="2"/>
  <c r="O65338" i="2" l="1"/>
  <c r="R65338" i="2" s="1"/>
  <c r="P65338" i="2" l="1"/>
  <c r="I65339" i="2" s="1"/>
  <c r="N65339" i="2" l="1"/>
  <c r="O65339" i="2" l="1"/>
  <c r="P65339" i="2" s="1"/>
  <c r="I65340" i="2" s="1"/>
  <c r="R65339" i="2" l="1"/>
  <c r="N65340" i="2"/>
  <c r="O65340" i="2" l="1"/>
  <c r="R65340" i="2" s="1"/>
  <c r="P65340" i="2" l="1"/>
  <c r="I65341" i="2" s="1"/>
  <c r="N65341" i="2" l="1"/>
  <c r="O65341" i="2" l="1"/>
  <c r="P65341" i="2" s="1"/>
  <c r="I65342" i="2" s="1"/>
  <c r="R65341" i="2" l="1"/>
  <c r="N65342" i="2"/>
  <c r="O65342" i="2" l="1"/>
  <c r="R65342" i="2" s="1"/>
  <c r="P65342" i="2" l="1"/>
  <c r="I65343" i="2" s="1"/>
  <c r="N65343" i="2" l="1"/>
  <c r="O65343" i="2" l="1"/>
  <c r="P65343" i="2" s="1"/>
  <c r="I65344" i="2" l="1"/>
  <c r="N65344" i="2" s="1"/>
  <c r="R65343" i="2"/>
  <c r="O65344" i="2" l="1"/>
  <c r="R65344" i="2" s="1"/>
  <c r="P65344" i="2" l="1"/>
  <c r="I65345" i="2" l="1"/>
  <c r="N65345" i="2" s="1"/>
  <c r="O65345" i="2" l="1"/>
  <c r="P65345" i="2" s="1"/>
  <c r="I65346" i="2" l="1"/>
  <c r="N65346" i="2" s="1"/>
  <c r="R65345" i="2"/>
  <c r="O65346" i="2" l="1"/>
  <c r="P65346" i="2" s="1"/>
  <c r="I65347" i="2" l="1"/>
  <c r="N65347" i="2" s="1"/>
  <c r="R65346" i="2"/>
  <c r="O65347" i="2" l="1"/>
  <c r="P65347" i="2" s="1"/>
  <c r="I65348" i="2" l="1"/>
  <c r="R65347" i="2"/>
  <c r="N65348" i="2"/>
  <c r="O65348" i="2" l="1"/>
  <c r="R65348" i="2" s="1"/>
  <c r="P65348" i="2" l="1"/>
  <c r="I65349" i="2" l="1"/>
  <c r="N65349" i="2" s="1"/>
  <c r="O65349" i="2" l="1"/>
  <c r="P65349" i="2" s="1"/>
  <c r="I65350" i="2" s="1"/>
  <c r="R65349" i="2" l="1"/>
  <c r="N65350" i="2"/>
  <c r="O65350" i="2" l="1"/>
  <c r="R65350" i="2" s="1"/>
  <c r="P65350" i="2" l="1"/>
  <c r="I65351" i="2" s="1"/>
  <c r="N65351" i="2" l="1"/>
  <c r="O65351" i="2" l="1"/>
  <c r="P65351" i="2" s="1"/>
  <c r="I65352" i="2" s="1"/>
  <c r="R65351" i="2" l="1"/>
  <c r="N65352" i="2"/>
  <c r="O65352" i="2" l="1"/>
  <c r="R65352" i="2" s="1"/>
  <c r="P65352" i="2" l="1"/>
  <c r="I65353" i="2" s="1"/>
  <c r="N65353" i="2" l="1"/>
  <c r="O65353" i="2" l="1"/>
  <c r="P65353" i="2" s="1"/>
  <c r="I65354" i="2" s="1"/>
  <c r="R65353" i="2" l="1"/>
  <c r="N65354" i="2"/>
  <c r="O65354" i="2" l="1"/>
  <c r="R65354" i="2" s="1"/>
  <c r="P65354" i="2" l="1"/>
  <c r="I65355" i="2" s="1"/>
  <c r="N65355" i="2" l="1"/>
  <c r="O65355" i="2" l="1"/>
  <c r="P65355" i="2" s="1"/>
  <c r="I65356" i="2" l="1"/>
  <c r="R65355" i="2"/>
  <c r="N65356" i="2"/>
  <c r="O65356" i="2" l="1"/>
  <c r="R65356" i="2" s="1"/>
  <c r="P65356" i="2" l="1"/>
  <c r="I65357" i="2" l="1"/>
  <c r="N65357" i="2" s="1"/>
  <c r="O65357" i="2" l="1"/>
  <c r="P65357" i="2" s="1"/>
  <c r="I65358" i="2" l="1"/>
  <c r="N65358" i="2" s="1"/>
  <c r="R65357" i="2"/>
  <c r="O65358" i="2" l="1"/>
  <c r="R65358" i="2" s="1"/>
  <c r="P65358" i="2" l="1"/>
  <c r="I65359" i="2" l="1"/>
  <c r="N65359" i="2" s="1"/>
  <c r="O65359" i="2" l="1"/>
  <c r="P65359" i="2" s="1"/>
  <c r="I65360" i="2" l="1"/>
  <c r="R65359" i="2"/>
  <c r="N65360" i="2"/>
  <c r="O65360" i="2" l="1"/>
  <c r="R65360" i="2" s="1"/>
  <c r="P65360" i="2" l="1"/>
  <c r="I65361" i="2" l="1"/>
  <c r="N65361" i="2" s="1"/>
  <c r="O65361" i="2" l="1"/>
  <c r="P65361" i="2" s="1"/>
  <c r="I65362" i="2" s="1"/>
  <c r="R65361" i="2" l="1"/>
  <c r="N65362" i="2"/>
  <c r="O65362" i="2" l="1"/>
  <c r="P65362" i="2" s="1"/>
  <c r="I65363" i="2" s="1"/>
  <c r="R65362" i="2" l="1"/>
  <c r="N65363" i="2"/>
  <c r="O65363" i="2" l="1"/>
  <c r="P65363" i="2" s="1"/>
  <c r="I65364" i="2" s="1"/>
  <c r="R65363" i="2" l="1"/>
  <c r="N65364" i="2"/>
  <c r="O65364" i="2" l="1"/>
  <c r="R65364" i="2" s="1"/>
  <c r="P65364" i="2" l="1"/>
  <c r="I65365" i="2" s="1"/>
  <c r="N65365" i="2" l="1"/>
  <c r="O65365" i="2" l="1"/>
  <c r="P65365" i="2" s="1"/>
  <c r="I65366" i="2" s="1"/>
  <c r="R65365" i="2" l="1"/>
  <c r="N65366" i="2"/>
  <c r="O65366" i="2" l="1"/>
  <c r="R65366" i="2" s="1"/>
  <c r="P65366" i="2" l="1"/>
  <c r="I65367" i="2" s="1"/>
  <c r="N65367" i="2" l="1"/>
  <c r="O65367" i="2" l="1"/>
  <c r="P65367" i="2" s="1"/>
  <c r="I65368" i="2" l="1"/>
  <c r="R65367" i="2"/>
  <c r="N65368" i="2"/>
  <c r="O65368" i="2" l="1"/>
  <c r="R65368" i="2" s="1"/>
  <c r="P65368" i="2" l="1"/>
  <c r="I65369" i="2" l="1"/>
  <c r="N65369" i="2" s="1"/>
  <c r="O65369" i="2" l="1"/>
  <c r="P65369" i="2" s="1"/>
  <c r="I65370" i="2" l="1"/>
  <c r="R65369" i="2"/>
  <c r="N65370" i="2"/>
  <c r="O65370" i="2" l="1"/>
  <c r="R65370" i="2" s="1"/>
  <c r="P65370" i="2" l="1"/>
  <c r="I65371" i="2" l="1"/>
  <c r="N65371" i="2" s="1"/>
  <c r="O65371" i="2" l="1"/>
  <c r="P65371" i="2" s="1"/>
  <c r="I65372" i="2" l="1"/>
  <c r="R65371" i="2"/>
  <c r="N65372" i="2"/>
  <c r="O65372" i="2" l="1"/>
  <c r="P65372" i="2" s="1"/>
  <c r="I65373" i="2" l="1"/>
  <c r="R65372" i="2"/>
  <c r="N65373" i="2"/>
  <c r="O65373" i="2" l="1"/>
  <c r="P65373" i="2" s="1"/>
  <c r="I65374" i="2" s="1"/>
  <c r="R65373" i="2" l="1"/>
  <c r="N65374" i="2"/>
  <c r="O65374" i="2" l="1"/>
  <c r="R65374" i="2" s="1"/>
  <c r="P65374" i="2" l="1"/>
  <c r="I65375" i="2" s="1"/>
  <c r="N65375" i="2" l="1"/>
  <c r="O65375" i="2" l="1"/>
  <c r="P65375" i="2" s="1"/>
  <c r="I65376" i="2" s="1"/>
  <c r="R65375" i="2" l="1"/>
  <c r="N65376" i="2"/>
  <c r="O65376" i="2" l="1"/>
  <c r="R65376" i="2" s="1"/>
  <c r="P65376" i="2" l="1"/>
  <c r="I65377" i="2" s="1"/>
  <c r="N65377" i="2" l="1"/>
  <c r="O65377" i="2" l="1"/>
  <c r="P65377" i="2" s="1"/>
  <c r="I65378" i="2" s="1"/>
  <c r="R65377" i="2" l="1"/>
  <c r="N65378" i="2"/>
  <c r="O65378" i="2" l="1"/>
  <c r="R65378" i="2" s="1"/>
  <c r="P65378" i="2" l="1"/>
  <c r="I65379" i="2" s="1"/>
  <c r="N65379" i="2" l="1"/>
  <c r="O65379" i="2" l="1"/>
  <c r="P65379" i="2" s="1"/>
  <c r="I65380" i="2" l="1"/>
  <c r="R65379" i="2"/>
  <c r="N65380" i="2"/>
  <c r="O65380" i="2" l="1"/>
  <c r="R65380" i="2" s="1"/>
  <c r="P65380" i="2" l="1"/>
  <c r="I65381" i="2" l="1"/>
  <c r="N65381" i="2" s="1"/>
  <c r="O65381" i="2" l="1"/>
  <c r="P65381" i="2" s="1"/>
  <c r="I65382" i="2" l="1"/>
  <c r="R65381" i="2"/>
  <c r="N65382" i="2"/>
  <c r="O65382" i="2" l="1"/>
  <c r="P65382" i="2" s="1"/>
  <c r="I65383" i="2" l="1"/>
  <c r="R65382" i="2"/>
  <c r="N65383" i="2"/>
  <c r="O65383" i="2" l="1"/>
  <c r="P65383" i="2" s="1"/>
  <c r="I65384" i="2" l="1"/>
  <c r="N65384" i="2" s="1"/>
  <c r="R65383" i="2"/>
  <c r="O65384" i="2" l="1"/>
  <c r="R65384" i="2" s="1"/>
  <c r="P65384" i="2" l="1"/>
  <c r="I65385" i="2" l="1"/>
  <c r="N65385" i="2"/>
  <c r="O65385" i="2" l="1"/>
  <c r="P65385" i="2" s="1"/>
  <c r="I65386" i="2" s="1"/>
  <c r="R65385" i="2" l="1"/>
  <c r="N65386" i="2"/>
  <c r="O65386" i="2" l="1"/>
  <c r="R65386" i="2" s="1"/>
  <c r="P65386" i="2" l="1"/>
  <c r="I65387" i="2" s="1"/>
  <c r="N65387" i="2" l="1"/>
  <c r="O65387" i="2" l="1"/>
  <c r="P65387" i="2" s="1"/>
  <c r="I65388" i="2" s="1"/>
  <c r="R65387" i="2" l="1"/>
  <c r="N65388" i="2"/>
  <c r="O65388" i="2" l="1"/>
  <c r="R65388" i="2" s="1"/>
  <c r="P65388" i="2" l="1"/>
  <c r="I65389" i="2" s="1"/>
  <c r="N65389" i="2" l="1"/>
  <c r="O65389" i="2" l="1"/>
  <c r="P65389" i="2" s="1"/>
  <c r="I65390" i="2" s="1"/>
  <c r="R65389" i="2" l="1"/>
  <c r="N65390" i="2"/>
  <c r="O65390" i="2" l="1"/>
  <c r="R65390" i="2" s="1"/>
  <c r="P65390" i="2" l="1"/>
  <c r="I65391" i="2" s="1"/>
  <c r="I65392" i="2" s="1"/>
  <c r="N65391" i="2" l="1"/>
  <c r="O65391" i="2" l="1"/>
  <c r="P65391" i="2" s="1"/>
  <c r="R65391" i="2" l="1"/>
  <c r="N65392" i="2"/>
  <c r="O65392" i="2" l="1"/>
  <c r="R65392" i="2" s="1"/>
  <c r="P65392" i="2" l="1"/>
  <c r="I65393" i="2" l="1"/>
  <c r="N65393" i="2" s="1"/>
  <c r="O65393" i="2" l="1"/>
  <c r="P65393" i="2" s="1"/>
  <c r="I65394" i="2" l="1"/>
  <c r="R65393" i="2"/>
  <c r="N65394" i="2"/>
  <c r="O65394" i="2" l="1"/>
  <c r="R65394" i="2" s="1"/>
  <c r="P65394" i="2" l="1"/>
  <c r="I65395" i="2" l="1"/>
  <c r="N65395" i="2" s="1"/>
  <c r="O65395" i="2" l="1"/>
  <c r="P65395" i="2" s="1"/>
  <c r="I65396" i="2" l="1"/>
  <c r="N65396" i="2" s="1"/>
  <c r="R65395" i="2"/>
  <c r="O65396" i="2" l="1"/>
  <c r="R65396" i="2" s="1"/>
  <c r="P65396" i="2" l="1"/>
  <c r="I65397" i="2" l="1"/>
  <c r="N65397" i="2" s="1"/>
  <c r="O65397" i="2" l="1"/>
  <c r="P65397" i="2" s="1"/>
  <c r="I65398" i="2" s="1"/>
  <c r="R65397" i="2" l="1"/>
  <c r="N65398" i="2"/>
  <c r="O65398" i="2" l="1"/>
  <c r="R65398" i="2" s="1"/>
  <c r="P65398" i="2" l="1"/>
  <c r="I65399" i="2" s="1"/>
  <c r="N65399" i="2" l="1"/>
  <c r="O65399" i="2" l="1"/>
  <c r="P65399" i="2" s="1"/>
  <c r="I65400" i="2" s="1"/>
  <c r="R65399" i="2" l="1"/>
  <c r="N65400" i="2"/>
  <c r="O65400" i="2" l="1"/>
  <c r="R65400" i="2" s="1"/>
  <c r="P65400" i="2" l="1"/>
  <c r="I65401" i="2" s="1"/>
  <c r="N65401" i="2" l="1"/>
  <c r="O65401" i="2" l="1"/>
  <c r="P65401" i="2" s="1"/>
  <c r="I65402" i="2" s="1"/>
  <c r="R65401" i="2" l="1"/>
  <c r="N65402" i="2"/>
  <c r="O65402" i="2" l="1"/>
  <c r="R65402" i="2" s="1"/>
  <c r="P65402" i="2" l="1"/>
  <c r="I65403" i="2" s="1"/>
  <c r="N65403" i="2" l="1"/>
  <c r="O65403" i="2" l="1"/>
  <c r="P65403" i="2" s="1"/>
  <c r="I65404" i="2" l="1"/>
  <c r="N65404" i="2" s="1"/>
  <c r="R65403" i="2"/>
  <c r="O65404" i="2" l="1"/>
  <c r="R65404" i="2" s="1"/>
  <c r="P65404" i="2" l="1"/>
  <c r="I65405" i="2" l="1"/>
  <c r="N65405" i="2" s="1"/>
  <c r="O65405" i="2" l="1"/>
  <c r="P65405" i="2" s="1"/>
  <c r="I65406" i="2" l="1"/>
  <c r="N65406" i="2" s="1"/>
  <c r="R65405" i="2"/>
  <c r="O65406" i="2" l="1"/>
  <c r="R65406" i="2" s="1"/>
  <c r="P65406" i="2" l="1"/>
  <c r="I65407" i="2" l="1"/>
  <c r="N65407" i="2" s="1"/>
  <c r="O65407" i="2" l="1"/>
  <c r="P65407" i="2" s="1"/>
  <c r="I65408" i="2" l="1"/>
  <c r="N65408" i="2" s="1"/>
  <c r="R65407" i="2"/>
  <c r="O65408" i="2" l="1"/>
  <c r="P65408" i="2" s="1"/>
  <c r="I65409" i="2" l="1"/>
  <c r="N65409" i="2" s="1"/>
  <c r="R65408" i="2"/>
  <c r="O65409" i="2" l="1"/>
  <c r="P65409" i="2" s="1"/>
  <c r="I65410" i="2" s="1"/>
  <c r="R65409" i="2" l="1"/>
  <c r="N65410" i="2"/>
  <c r="O65410" i="2" l="1"/>
  <c r="R65410" i="2" s="1"/>
  <c r="P65410" i="2" l="1"/>
  <c r="I65411" i="2" s="1"/>
  <c r="N65411" i="2" l="1"/>
  <c r="O65411" i="2" l="1"/>
  <c r="P65411" i="2" s="1"/>
  <c r="I65412" i="2" s="1"/>
  <c r="R65411" i="2" l="1"/>
  <c r="N65412" i="2"/>
  <c r="O65412" i="2" l="1"/>
  <c r="R65412" i="2" s="1"/>
  <c r="P65412" i="2" l="1"/>
  <c r="I65413" i="2" s="1"/>
  <c r="N65413" i="2" l="1"/>
  <c r="O65413" i="2" l="1"/>
  <c r="P65413" i="2" s="1"/>
  <c r="I65414" i="2" s="1"/>
  <c r="R65413" i="2" l="1"/>
  <c r="N65414" i="2"/>
  <c r="O65414" i="2" l="1"/>
  <c r="R65414" i="2" s="1"/>
  <c r="P65414" i="2" l="1"/>
  <c r="I65415" i="2" s="1"/>
  <c r="N65415" i="2" l="1"/>
  <c r="O65415" i="2" l="1"/>
  <c r="P65415" i="2" s="1"/>
  <c r="I65416" i="2" l="1"/>
  <c r="N65416" i="2" s="1"/>
  <c r="R65415" i="2"/>
  <c r="O65416" i="2" l="1"/>
  <c r="R65416" i="2" s="1"/>
  <c r="P65416" i="2" l="1"/>
  <c r="I65417" i="2" l="1"/>
  <c r="N65417" i="2" s="1"/>
  <c r="O65417" i="2" l="1"/>
  <c r="P65417" i="2" s="1"/>
  <c r="I65418" i="2" l="1"/>
  <c r="N65418" i="2" s="1"/>
  <c r="R65417" i="2"/>
  <c r="O65418" i="2" l="1"/>
  <c r="P65418" i="2" s="1"/>
  <c r="I65419" i="2" l="1"/>
  <c r="N65419" i="2" s="1"/>
  <c r="R65418" i="2"/>
  <c r="O65419" i="2" l="1"/>
  <c r="P65419" i="2" s="1"/>
  <c r="I65420" i="2" l="1"/>
  <c r="N65420" i="2" s="1"/>
  <c r="R65419" i="2"/>
  <c r="O65420" i="2" l="1"/>
  <c r="R65420" i="2" s="1"/>
  <c r="P65420" i="2" l="1"/>
  <c r="I65421" i="2" l="1"/>
  <c r="N65421" i="2" s="1"/>
  <c r="O65421" i="2" l="1"/>
  <c r="P65421" i="2" s="1"/>
  <c r="I65422" i="2" s="1"/>
  <c r="R65421" i="2" l="1"/>
  <c r="N65422" i="2"/>
  <c r="O65422" i="2" l="1"/>
  <c r="R65422" i="2" s="1"/>
  <c r="P65422" i="2" l="1"/>
  <c r="I65423" i="2" s="1"/>
  <c r="N65423" i="2" l="1"/>
  <c r="O65423" i="2" l="1"/>
  <c r="P65423" i="2" s="1"/>
  <c r="I65424" i="2" s="1"/>
  <c r="R65423" i="2" l="1"/>
  <c r="N65424" i="2"/>
  <c r="O65424" i="2" l="1"/>
  <c r="P65424" i="2" s="1"/>
  <c r="I65425" i="2" s="1"/>
  <c r="R65424" i="2" l="1"/>
  <c r="N65425" i="2"/>
  <c r="O65425" i="2" l="1"/>
  <c r="P65425" i="2" s="1"/>
  <c r="I65426" i="2" s="1"/>
  <c r="R65425" i="2" l="1"/>
  <c r="N65426" i="2"/>
  <c r="O65426" i="2" l="1"/>
  <c r="R65426" i="2" s="1"/>
  <c r="P65426" i="2" l="1"/>
  <c r="I65427" i="2" s="1"/>
  <c r="N65427" i="2" l="1"/>
  <c r="O65427" i="2" l="1"/>
  <c r="P65427" i="2" s="1"/>
  <c r="I65428" i="2" l="1"/>
  <c r="N65428" i="2" s="1"/>
  <c r="R65427" i="2"/>
  <c r="O65428" i="2" l="1"/>
  <c r="R65428" i="2" s="1"/>
  <c r="P65428" i="2" l="1"/>
  <c r="I65429" i="2" l="1"/>
  <c r="N65429" i="2" s="1"/>
  <c r="O65429" i="2" l="1"/>
  <c r="P65429" i="2" s="1"/>
  <c r="I65430" i="2" l="1"/>
  <c r="N65430" i="2" s="1"/>
  <c r="R65429" i="2"/>
  <c r="O65430" i="2" l="1"/>
  <c r="R65430" i="2" s="1"/>
  <c r="P65430" i="2" l="1"/>
  <c r="I65431" i="2" l="1"/>
  <c r="N65431" i="2" s="1"/>
  <c r="O65431" i="2" l="1"/>
  <c r="P65431" i="2" s="1"/>
  <c r="I65432" i="2" l="1"/>
  <c r="N65432" i="2" s="1"/>
  <c r="R65431" i="2"/>
  <c r="O65432" i="2" l="1"/>
  <c r="R65432" i="2" s="1"/>
  <c r="P65432" i="2" l="1"/>
  <c r="I65433" i="2" l="1"/>
  <c r="N65433" i="2" s="1"/>
  <c r="O65433" i="2" l="1"/>
  <c r="P65433" i="2" s="1"/>
  <c r="I65434" i="2" s="1"/>
  <c r="R65433" i="2" l="1"/>
  <c r="N65434" i="2"/>
  <c r="O65434" i="2" l="1"/>
  <c r="P65434" i="2" s="1"/>
  <c r="I65435" i="2" s="1"/>
  <c r="R65434" i="2" l="1"/>
  <c r="N65435" i="2"/>
  <c r="O65435" i="2" l="1"/>
  <c r="P65435" i="2" s="1"/>
  <c r="I65436" i="2" s="1"/>
  <c r="R65435" i="2" l="1"/>
  <c r="N65436" i="2"/>
  <c r="O65436" i="2" l="1"/>
  <c r="R65436" i="2" s="1"/>
  <c r="P65436" i="2" l="1"/>
  <c r="I65437" i="2" s="1"/>
  <c r="N65437" i="2" l="1"/>
  <c r="O65437" i="2" l="1"/>
  <c r="P65437" i="2" s="1"/>
  <c r="I65438" i="2" s="1"/>
  <c r="R65437" i="2" l="1"/>
  <c r="N65438" i="2"/>
  <c r="O65438" i="2" l="1"/>
  <c r="R65438" i="2" s="1"/>
  <c r="P65438" i="2" l="1"/>
  <c r="I65439" i="2" s="1"/>
  <c r="N65439" i="2" l="1"/>
  <c r="O65439" i="2" l="1"/>
  <c r="P65439" i="2" s="1"/>
  <c r="I65440" i="2" l="1"/>
  <c r="N65440" i="2" s="1"/>
  <c r="R65439" i="2"/>
  <c r="O65440" i="2" l="1"/>
  <c r="R65440" i="2" s="1"/>
  <c r="P65440" i="2" l="1"/>
  <c r="I65441" i="2" l="1"/>
  <c r="N65441" i="2" s="1"/>
  <c r="O65441" i="2" l="1"/>
  <c r="P65441" i="2" s="1"/>
  <c r="I65442" i="2" l="1"/>
  <c r="N65442" i="2" s="1"/>
  <c r="R65441" i="2"/>
  <c r="O65442" i="2" l="1"/>
  <c r="R65442" i="2" s="1"/>
  <c r="P65442" i="2" l="1"/>
  <c r="I65443" i="2" l="1"/>
  <c r="N65443" i="2" s="1"/>
  <c r="O65443" i="2" l="1"/>
  <c r="P65443" i="2" s="1"/>
  <c r="I65444" i="2" l="1"/>
  <c r="N65444" i="2" s="1"/>
  <c r="R65443" i="2"/>
  <c r="O65444" i="2" l="1"/>
  <c r="P65444" i="2" s="1"/>
  <c r="I65445" i="2" l="1"/>
  <c r="N65445" i="2" s="1"/>
  <c r="R65444" i="2"/>
  <c r="O65445" i="2" l="1"/>
  <c r="P65445" i="2" s="1"/>
  <c r="I65446" i="2" s="1"/>
  <c r="R65445" i="2" l="1"/>
  <c r="N65446" i="2"/>
  <c r="O65446" i="2" l="1"/>
  <c r="R65446" i="2" s="1"/>
  <c r="P65446" i="2" l="1"/>
  <c r="I65447" i="2" s="1"/>
  <c r="N65447" i="2" l="1"/>
  <c r="O65447" i="2" l="1"/>
  <c r="P65447" i="2" s="1"/>
  <c r="I65448" i="2" s="1"/>
  <c r="R65447" i="2" l="1"/>
  <c r="N65448" i="2"/>
  <c r="O65448" i="2" l="1"/>
  <c r="R65448" i="2" s="1"/>
  <c r="P65448" i="2" l="1"/>
  <c r="I65449" i="2" s="1"/>
  <c r="N65449" i="2" l="1"/>
  <c r="O65449" i="2" l="1"/>
  <c r="P65449" i="2" s="1"/>
  <c r="I65450" i="2" s="1"/>
  <c r="R65449" i="2" l="1"/>
  <c r="N65450" i="2"/>
  <c r="O65450" i="2" l="1"/>
  <c r="R65450" i="2" s="1"/>
  <c r="P65450" i="2" l="1"/>
  <c r="I65451" i="2" s="1"/>
  <c r="N65451" i="2" l="1"/>
  <c r="O65451" i="2" l="1"/>
  <c r="P65451" i="2" s="1"/>
  <c r="I65452" i="2" l="1"/>
  <c r="N65452" i="2" s="1"/>
  <c r="R65451" i="2"/>
  <c r="O65452" i="2" l="1"/>
  <c r="R65452" i="2" s="1"/>
  <c r="P65452" i="2" l="1"/>
  <c r="I65453" i="2" l="1"/>
  <c r="N65453" i="2" s="1"/>
  <c r="O65453" i="2" l="1"/>
  <c r="P65453" i="2" s="1"/>
  <c r="I65454" i="2" l="1"/>
  <c r="N65454" i="2" s="1"/>
  <c r="R65453" i="2"/>
  <c r="O65454" i="2" l="1"/>
  <c r="P65454" i="2" s="1"/>
  <c r="I65455" i="2" l="1"/>
  <c r="N65455" i="2" s="1"/>
  <c r="R65454" i="2"/>
  <c r="O65455" i="2" l="1"/>
  <c r="P65455" i="2" s="1"/>
  <c r="I65456" i="2" l="1"/>
  <c r="N65456" i="2" s="1"/>
  <c r="R65455" i="2"/>
  <c r="O65456" i="2" l="1"/>
  <c r="R65456" i="2" s="1"/>
  <c r="P65456" i="2" l="1"/>
  <c r="I65457" i="2" l="1"/>
  <c r="N65457" i="2" s="1"/>
  <c r="O65457" i="2" l="1"/>
  <c r="P65457" i="2" s="1"/>
  <c r="I65458" i="2" s="1"/>
  <c r="R65457" i="2" l="1"/>
  <c r="N65458" i="2"/>
  <c r="O65458" i="2" l="1"/>
  <c r="R65458" i="2" s="1"/>
  <c r="P65458" i="2" l="1"/>
  <c r="I65459" i="2" s="1"/>
  <c r="N65459" i="2" l="1"/>
  <c r="O65459" i="2" l="1"/>
  <c r="P65459" i="2" s="1"/>
  <c r="I65460" i="2" s="1"/>
  <c r="R65459" i="2" l="1"/>
  <c r="N65460" i="2"/>
  <c r="O65460" i="2" l="1"/>
  <c r="R65460" i="2" s="1"/>
  <c r="P65460" i="2" l="1"/>
  <c r="I65461" i="2" s="1"/>
  <c r="N65461" i="2" l="1"/>
  <c r="O65461" i="2" l="1"/>
  <c r="P65461" i="2" s="1"/>
  <c r="I65462" i="2" s="1"/>
  <c r="R65461" i="2" l="1"/>
  <c r="N65462" i="2"/>
  <c r="O65462" i="2" l="1"/>
  <c r="R65462" i="2" s="1"/>
  <c r="P65462" i="2" l="1"/>
  <c r="I65463" i="2" s="1"/>
  <c r="N65463" i="2" l="1"/>
  <c r="O65463" i="2" l="1"/>
  <c r="P65463" i="2" s="1"/>
  <c r="I65464" i="2" l="1"/>
  <c r="N65464" i="2" s="1"/>
  <c r="R65463" i="2"/>
  <c r="O65464" i="2" l="1"/>
  <c r="R65464" i="2" s="1"/>
  <c r="P65464" i="2" l="1"/>
  <c r="I65465" i="2" l="1"/>
  <c r="N65465" i="2" s="1"/>
  <c r="O65465" i="2" l="1"/>
  <c r="P65465" i="2" s="1"/>
  <c r="I65466" i="2" l="1"/>
  <c r="N65466" i="2" s="1"/>
  <c r="R65465" i="2"/>
  <c r="O65466" i="2" l="1"/>
  <c r="R65466" i="2" s="1"/>
  <c r="P65466" i="2" l="1"/>
  <c r="I65467" i="2" l="1"/>
  <c r="N65467" i="2" s="1"/>
  <c r="O65467" i="2" l="1"/>
  <c r="P65467" i="2" s="1"/>
  <c r="I65468" i="2" l="1"/>
  <c r="N65468" i="2" s="1"/>
  <c r="R65467" i="2"/>
  <c r="O65468" i="2" l="1"/>
  <c r="R65468" i="2" s="1"/>
  <c r="P65468" i="2" l="1"/>
  <c r="I65469" i="2" l="1"/>
  <c r="N65469" i="2" s="1"/>
  <c r="O65469" i="2" l="1"/>
  <c r="P65469" i="2" s="1"/>
  <c r="I65470" i="2" s="1"/>
  <c r="R65469" i="2" l="1"/>
  <c r="N65470" i="2"/>
  <c r="O65470" i="2" l="1"/>
  <c r="P65470" i="2" s="1"/>
  <c r="I65471" i="2" s="1"/>
  <c r="R65470" i="2" l="1"/>
  <c r="N65471" i="2"/>
  <c r="O65471" i="2" l="1"/>
  <c r="P65471" i="2" s="1"/>
  <c r="I65472" i="2" s="1"/>
  <c r="R65471" i="2" l="1"/>
  <c r="N65472" i="2"/>
  <c r="O65472" i="2" l="1"/>
  <c r="R65472" i="2" s="1"/>
  <c r="P65472" i="2" l="1"/>
  <c r="I65473" i="2" s="1"/>
  <c r="N65473" i="2" l="1"/>
  <c r="O65473" i="2" l="1"/>
  <c r="P65473" i="2" s="1"/>
  <c r="I65474" i="2" s="1"/>
  <c r="R65473" i="2" l="1"/>
  <c r="N65474" i="2"/>
  <c r="O65474" i="2" l="1"/>
  <c r="R65474" i="2" s="1"/>
  <c r="P65474" i="2" l="1"/>
  <c r="I65475" i="2" s="1"/>
  <c r="N65475" i="2" l="1"/>
  <c r="O65475" i="2" l="1"/>
  <c r="P65475" i="2" s="1"/>
  <c r="I65476" i="2" l="1"/>
  <c r="N65476" i="2" s="1"/>
  <c r="R65475" i="2"/>
  <c r="O65476" i="2" l="1"/>
  <c r="R65476" i="2" s="1"/>
  <c r="P65476" i="2" l="1"/>
  <c r="I65477" i="2" l="1"/>
  <c r="N65477" i="2" s="1"/>
  <c r="O65477" i="2" l="1"/>
  <c r="P65477" i="2" s="1"/>
  <c r="I65478" i="2" l="1"/>
  <c r="N65478" i="2" s="1"/>
  <c r="R65477" i="2"/>
  <c r="O65478" i="2" l="1"/>
  <c r="R65478" i="2" s="1"/>
  <c r="P65478" i="2" l="1"/>
  <c r="I65479" i="2" l="1"/>
  <c r="N65479" i="2" s="1"/>
  <c r="O65479" i="2" l="1"/>
  <c r="P65479" i="2" s="1"/>
  <c r="I65480" i="2" l="1"/>
  <c r="N65480" i="2" s="1"/>
  <c r="R65479" i="2"/>
  <c r="O65480" i="2" l="1"/>
  <c r="R65480" i="2" s="1"/>
  <c r="P65480" i="2" l="1"/>
  <c r="I65481" i="2" l="1"/>
  <c r="N65481" i="2" s="1"/>
  <c r="O65481" i="2" l="1"/>
  <c r="P65481" i="2" s="1"/>
  <c r="I65482" i="2" s="1"/>
  <c r="R65481" i="2" l="1"/>
  <c r="N65482" i="2"/>
  <c r="O65482" i="2" l="1"/>
  <c r="R65482" i="2" s="1"/>
  <c r="P65482" i="2" l="1"/>
  <c r="I65483" i="2" s="1"/>
  <c r="N65483" i="2" l="1"/>
  <c r="O65483" i="2" l="1"/>
  <c r="P65483" i="2" s="1"/>
  <c r="I65484" i="2" s="1"/>
  <c r="R65483" i="2" l="1"/>
  <c r="N65484" i="2"/>
  <c r="O65484" i="2" l="1"/>
  <c r="R65484" i="2" s="1"/>
  <c r="P65484" i="2" l="1"/>
  <c r="I65485" i="2" s="1"/>
  <c r="N65485" i="2" l="1"/>
  <c r="O65485" i="2" l="1"/>
  <c r="P65485" i="2" s="1"/>
  <c r="I65486" i="2" s="1"/>
  <c r="R65485" i="2" l="1"/>
  <c r="N65486" i="2"/>
  <c r="O65486" i="2" l="1"/>
  <c r="P65486" i="2" s="1"/>
  <c r="I65487" i="2" s="1"/>
  <c r="R65486" i="2" l="1"/>
  <c r="N65487" i="2"/>
  <c r="O65487" i="2" l="1"/>
  <c r="P65487" i="2" s="1"/>
  <c r="I65488" i="2" l="1"/>
  <c r="N65488" i="2" s="1"/>
  <c r="R65487" i="2"/>
  <c r="O65488" i="2" l="1"/>
  <c r="R65488" i="2" s="1"/>
  <c r="P65488" i="2" l="1"/>
  <c r="I65489" i="2" l="1"/>
  <c r="N65489" i="2" s="1"/>
  <c r="O65489" i="2" l="1"/>
  <c r="P65489" i="2" s="1"/>
  <c r="I65490" i="2" l="1"/>
  <c r="N65490" i="2" s="1"/>
  <c r="R65489" i="2"/>
  <c r="O65490" i="2" l="1"/>
  <c r="R65490" i="2" s="1"/>
  <c r="P65490" i="2" l="1"/>
  <c r="I65491" i="2" l="1"/>
  <c r="N65491" i="2" s="1"/>
  <c r="O65491" i="2" l="1"/>
  <c r="P65491" i="2" s="1"/>
  <c r="I65492" i="2" l="1"/>
  <c r="N65492" i="2" s="1"/>
  <c r="R65491" i="2"/>
  <c r="O65492" i="2" l="1"/>
  <c r="R65492" i="2" s="1"/>
  <c r="P65492" i="2" l="1"/>
  <c r="I65493" i="2" l="1"/>
  <c r="N65493" i="2" s="1"/>
  <c r="O65493" i="2" l="1"/>
  <c r="P65493" i="2" s="1"/>
  <c r="I65494" i="2" s="1"/>
  <c r="R65493" i="2" l="1"/>
  <c r="N65494" i="2"/>
  <c r="O65494" i="2" l="1"/>
  <c r="R65494" i="2" s="1"/>
  <c r="P65494" i="2" l="1"/>
  <c r="I65495" i="2" s="1"/>
  <c r="N65495" i="2" l="1"/>
  <c r="O65495" i="2" l="1"/>
  <c r="P65495" i="2" s="1"/>
  <c r="I65496" i="2" s="1"/>
  <c r="R65495" i="2" l="1"/>
  <c r="N65496" i="2"/>
  <c r="O65496" i="2" l="1"/>
  <c r="R65496" i="2" s="1"/>
  <c r="P65496" i="2" l="1"/>
  <c r="I65497" i="2" s="1"/>
  <c r="N65497" i="2" l="1"/>
  <c r="O65497" i="2" l="1"/>
  <c r="P65497" i="2" s="1"/>
  <c r="I65498" i="2" s="1"/>
  <c r="R65497" i="2" l="1"/>
  <c r="N65498" i="2"/>
  <c r="O65498" i="2" l="1"/>
  <c r="R65498" i="2" s="1"/>
  <c r="P65498" i="2" l="1"/>
  <c r="I65499" i="2" s="1"/>
  <c r="N65499" i="2" l="1"/>
  <c r="O65499" i="2" l="1"/>
  <c r="P65499" i="2" s="1"/>
  <c r="I65500" i="2" l="1"/>
  <c r="N65500" i="2" s="1"/>
  <c r="R65499" i="2"/>
  <c r="O65500" i="2" l="1"/>
  <c r="R65500" i="2" s="1"/>
  <c r="P65500" i="2" l="1"/>
  <c r="I65501" i="2" l="1"/>
  <c r="N65501" i="2" s="1"/>
  <c r="O65501" i="2" l="1"/>
  <c r="P65501" i="2" s="1"/>
  <c r="I65502" i="2" l="1"/>
  <c r="N65502" i="2" s="1"/>
  <c r="R65501" i="2"/>
  <c r="O65502" i="2" l="1"/>
  <c r="P65502" i="2" s="1"/>
  <c r="I65503" i="2" l="1"/>
  <c r="N65503" i="2" s="1"/>
  <c r="R65502" i="2"/>
  <c r="O65503" i="2" l="1"/>
  <c r="P65503" i="2" s="1"/>
  <c r="I65504" i="2" l="1"/>
  <c r="N65504" i="2" s="1"/>
  <c r="R65503" i="2"/>
  <c r="O65504" i="2" l="1"/>
  <c r="R65504" i="2" s="1"/>
  <c r="P65504" i="2" l="1"/>
  <c r="I65505" i="2" l="1"/>
  <c r="N65505" i="2" s="1"/>
  <c r="O65505" i="2" l="1"/>
  <c r="P65505" i="2" s="1"/>
  <c r="I65506" i="2" s="1"/>
  <c r="R65505" i="2" l="1"/>
  <c r="N65506" i="2"/>
  <c r="O65506" i="2" l="1"/>
  <c r="R65506" i="2" s="1"/>
  <c r="P65506" i="2" l="1"/>
  <c r="I65507" i="2" s="1"/>
  <c r="N65507" i="2" l="1"/>
  <c r="O65507" i="2" l="1"/>
  <c r="P65507" i="2" s="1"/>
  <c r="I65508" i="2" s="1"/>
  <c r="R65507" i="2" l="1"/>
  <c r="N65508" i="2"/>
  <c r="O65508" i="2" l="1"/>
  <c r="R65508" i="2" s="1"/>
  <c r="P65508" i="2" l="1"/>
  <c r="I65509" i="2" s="1"/>
  <c r="N65509" i="2" l="1"/>
  <c r="O65509" i="2" l="1"/>
  <c r="P65509" i="2" s="1"/>
  <c r="I65510" i="2" s="1"/>
  <c r="R65509" i="2" l="1"/>
  <c r="N65510" i="2"/>
  <c r="O65510" i="2" l="1"/>
  <c r="R65510" i="2" s="1"/>
  <c r="P65510" i="2" l="1"/>
  <c r="I65511" i="2" s="1"/>
  <c r="N65511" i="2" l="1"/>
  <c r="O65511" i="2" l="1"/>
  <c r="P65511" i="2" s="1"/>
  <c r="I65512" i="2" l="1"/>
  <c r="N65512" i="2" s="1"/>
  <c r="R65511" i="2"/>
  <c r="O65512" i="2" l="1"/>
  <c r="P65512" i="2" s="1"/>
  <c r="I65513" i="2" l="1"/>
  <c r="N65513" i="2" s="1"/>
  <c r="R65512" i="2"/>
  <c r="O65513" i="2" l="1"/>
  <c r="P65513" i="2" s="1"/>
  <c r="I65514" i="2" l="1"/>
  <c r="N65514" i="2" s="1"/>
  <c r="R65513" i="2"/>
  <c r="O65514" i="2" l="1"/>
  <c r="R65514" i="2" s="1"/>
  <c r="P65514" i="2" l="1"/>
  <c r="I65515" i="2" l="1"/>
  <c r="N65515" i="2"/>
  <c r="O65515" i="2" l="1"/>
  <c r="P65515" i="2" s="1"/>
  <c r="I65516" i="2" l="1"/>
  <c r="N65516" i="2" s="1"/>
  <c r="R65515" i="2"/>
  <c r="O65516" i="2" l="1"/>
  <c r="R65516" i="2" s="1"/>
  <c r="P65516" i="2" l="1"/>
  <c r="I65517" i="2" l="1"/>
  <c r="N65517" i="2" s="1"/>
  <c r="O65517" i="2" l="1"/>
  <c r="P65517" i="2" s="1"/>
  <c r="I65518" i="2" s="1"/>
  <c r="R65517" i="2" l="1"/>
  <c r="N65518" i="2"/>
  <c r="O65518" i="2" l="1"/>
  <c r="R65518" i="2" s="1"/>
  <c r="P65518" i="2" l="1"/>
  <c r="I65519" i="2" s="1"/>
  <c r="N65519" i="2" l="1"/>
  <c r="O65519" i="2" l="1"/>
  <c r="P65519" i="2" s="1"/>
  <c r="I65520" i="2" s="1"/>
  <c r="R65519" i="2" l="1"/>
  <c r="N65520" i="2"/>
  <c r="O65520" i="2" l="1"/>
  <c r="R65520" i="2" s="1"/>
  <c r="P65520" i="2" l="1"/>
  <c r="I65521" i="2" s="1"/>
  <c r="N65521" i="2" l="1"/>
  <c r="O65521" i="2" l="1"/>
  <c r="P65521" i="2" s="1"/>
  <c r="I65522" i="2" s="1"/>
  <c r="R65521" i="2" l="1"/>
  <c r="N65522" i="2"/>
  <c r="O65522" i="2" l="1"/>
  <c r="R65522" i="2" s="1"/>
  <c r="P65522" i="2" l="1"/>
  <c r="I65523" i="2" s="1"/>
  <c r="N65523" i="2" l="1"/>
  <c r="O65523" i="2" l="1"/>
  <c r="P65523" i="2" s="1"/>
  <c r="I65524" i="2" l="1"/>
  <c r="N65524" i="2" s="1"/>
  <c r="R65523" i="2"/>
  <c r="O65524" i="2" l="1"/>
  <c r="R65524" i="2" s="1"/>
  <c r="P65524" i="2" l="1"/>
  <c r="I65525" i="2" l="1"/>
  <c r="N65525" i="2" s="1"/>
  <c r="O65525" i="2" l="1"/>
  <c r="P65525" i="2" s="1"/>
  <c r="I65526" i="2" l="1"/>
  <c r="N65526" i="2" s="1"/>
  <c r="R65525" i="2"/>
  <c r="O65526" i="2" l="1"/>
  <c r="R65526" i="2" s="1"/>
  <c r="P65526" i="2" l="1"/>
  <c r="I65527" i="2" l="1"/>
  <c r="N65527" i="2" s="1"/>
  <c r="O65527" i="2" l="1"/>
  <c r="P65527" i="2" s="1"/>
  <c r="I65528" i="2" l="1"/>
  <c r="N65528" i="2" s="1"/>
  <c r="R65527" i="2"/>
  <c r="O65528" i="2" l="1"/>
  <c r="P65528" i="2" s="1"/>
  <c r="I65529" i="2" l="1"/>
  <c r="N65529" i="2" s="1"/>
  <c r="R65528" i="2"/>
  <c r="O65529" i="2" l="1"/>
  <c r="P65529" i="2" s="1"/>
  <c r="I65530" i="2" s="1"/>
  <c r="R65529" i="2" l="1"/>
  <c r="N65530" i="2"/>
  <c r="O65530" i="2" l="1"/>
  <c r="R65530" i="2" s="1"/>
  <c r="P65530" i="2" l="1"/>
  <c r="I65531" i="2" s="1"/>
  <c r="N65531" i="2" l="1"/>
  <c r="O65531" i="2" l="1"/>
  <c r="P65531" i="2" s="1"/>
  <c r="I65532" i="2" s="1"/>
  <c r="R65531" i="2" l="1"/>
  <c r="N65532" i="2"/>
  <c r="O65532" i="2" l="1"/>
  <c r="R65532" i="2" s="1"/>
  <c r="P65532" i="2" l="1"/>
  <c r="I65533" i="2" s="1"/>
  <c r="N65533" i="2" l="1"/>
  <c r="O65533" i="2" l="1"/>
  <c r="P65533" i="2" s="1"/>
  <c r="I65534" i="2" s="1"/>
  <c r="R65533" i="2" l="1"/>
  <c r="N65534" i="2"/>
  <c r="O65534" i="2" l="1"/>
  <c r="R65534" i="2" s="1"/>
  <c r="P65534" i="2" l="1"/>
  <c r="I65535" i="2" s="1"/>
  <c r="N65535" i="2" l="1"/>
  <c r="O65535" i="2" l="1"/>
  <c r="P65535" i="2" s="1"/>
  <c r="I65536" i="2" l="1"/>
  <c r="N65536" i="2" s="1"/>
  <c r="R65535" i="2"/>
  <c r="O65536" i="2" l="1"/>
  <c r="R65536" i="2" s="1"/>
  <c r="P65536" i="2" l="1"/>
  <c r="I65537" i="2" l="1"/>
  <c r="N65537" i="2" s="1"/>
  <c r="O65537" i="2" l="1"/>
  <c r="P65537" i="2" s="1"/>
  <c r="I65538" i="2" l="1"/>
  <c r="N65538" i="2" s="1"/>
  <c r="R65537" i="2"/>
  <c r="O65538" i="2" l="1"/>
  <c r="P65538" i="2" s="1"/>
  <c r="I65539" i="2" l="1"/>
  <c r="N65539" i="2" s="1"/>
  <c r="R65538" i="2"/>
  <c r="O65539" i="2" l="1"/>
  <c r="P65539" i="2" s="1"/>
  <c r="I65540" i="2" l="1"/>
  <c r="N65540" i="2" s="1"/>
  <c r="R65539" i="2"/>
  <c r="O65540" i="2" l="1"/>
  <c r="R65540" i="2" s="1"/>
  <c r="P65540" i="2" l="1"/>
  <c r="I65541" i="2" l="1"/>
  <c r="N65541" i="2" s="1"/>
  <c r="O65541" i="2" l="1"/>
  <c r="P65541" i="2" s="1"/>
  <c r="I65542" i="2" s="1"/>
  <c r="R65541" i="2" l="1"/>
  <c r="N65542" i="2"/>
  <c r="O65542" i="2" l="1"/>
  <c r="R65542" i="2" s="1"/>
  <c r="P65542" i="2" l="1"/>
  <c r="I65543" i="2" s="1"/>
  <c r="N65543" i="2" l="1"/>
  <c r="O65543" i="2" l="1"/>
  <c r="P65543" i="2" s="1"/>
  <c r="I65544" i="2" s="1"/>
  <c r="R65543" i="2" l="1"/>
  <c r="N65544" i="2"/>
  <c r="O65544" i="2" l="1"/>
  <c r="R65544" i="2" s="1"/>
  <c r="P65544" i="2" l="1"/>
  <c r="I65545" i="2" s="1"/>
  <c r="N65545" i="2" l="1"/>
  <c r="O65545" i="2" l="1"/>
  <c r="P65545" i="2" s="1"/>
  <c r="I65546" i="2" s="1"/>
  <c r="R65545" i="2" l="1"/>
  <c r="N65546" i="2"/>
  <c r="O65546" i="2" l="1"/>
  <c r="R65546" i="2" s="1"/>
  <c r="P65546" i="2" l="1"/>
  <c r="I65547" i="2" s="1"/>
  <c r="N65547" i="2" l="1"/>
  <c r="O65547" i="2" l="1"/>
  <c r="P65547" i="2" s="1"/>
  <c r="I65548" i="2" l="1"/>
  <c r="N65548" i="2" s="1"/>
  <c r="R65547" i="2"/>
  <c r="O65548" i="2" l="1"/>
  <c r="R65548" i="2" s="1"/>
  <c r="P65548" i="2" l="1"/>
  <c r="I65549" i="2" l="1"/>
  <c r="N65549" i="2" s="1"/>
  <c r="O65549" i="2" l="1"/>
  <c r="P65549" i="2" s="1"/>
  <c r="I65550" i="2" l="1"/>
  <c r="N65550" i="2" s="1"/>
  <c r="R65549" i="2"/>
  <c r="O65550" i="2" l="1"/>
  <c r="R65550" i="2" s="1"/>
  <c r="P65550" i="2" l="1"/>
  <c r="I65551" i="2" l="1"/>
  <c r="N65551" i="2" s="1"/>
  <c r="O65551" i="2" l="1"/>
  <c r="P65551" i="2" s="1"/>
  <c r="I65552" i="2" l="1"/>
  <c r="N65552" i="2" s="1"/>
  <c r="R65551" i="2"/>
  <c r="O65552" i="2" l="1"/>
  <c r="R65552" i="2" s="1"/>
  <c r="P65552" i="2" l="1"/>
  <c r="I65553" i="2" l="1"/>
  <c r="N65553" i="2" s="1"/>
  <c r="O65553" i="2" l="1"/>
  <c r="P65553" i="2" s="1"/>
  <c r="I65554" i="2" s="1"/>
  <c r="R65553" i="2" l="1"/>
  <c r="N65554" i="2"/>
  <c r="O65554" i="2" l="1"/>
  <c r="R65554" i="2" s="1"/>
  <c r="P65554" i="2" l="1"/>
  <c r="I65555" i="2" s="1"/>
  <c r="N65555" i="2" l="1"/>
  <c r="O65555" i="2" l="1"/>
  <c r="P65555" i="2" s="1"/>
  <c r="I65556" i="2" s="1"/>
  <c r="R65555" i="2" l="1"/>
  <c r="N65556" i="2"/>
  <c r="O65556" i="2" l="1"/>
  <c r="R65556" i="2" s="1"/>
  <c r="P65556" i="2" l="1"/>
  <c r="I65557" i="2" s="1"/>
  <c r="N65557" i="2" l="1"/>
  <c r="O65557" i="2" l="1"/>
  <c r="P65557" i="2" s="1"/>
  <c r="I65558" i="2" s="1"/>
  <c r="R65557" i="2" l="1"/>
  <c r="N65558" i="2"/>
  <c r="O65558" i="2" l="1"/>
  <c r="R65558" i="2" s="1"/>
  <c r="P65558" i="2" l="1"/>
  <c r="I65559" i="2" s="1"/>
  <c r="N65559" i="2" l="1"/>
  <c r="O65559" i="2" l="1"/>
  <c r="P65559" i="2" s="1"/>
  <c r="I65560" i="2" l="1"/>
  <c r="N65560" i="2" s="1"/>
  <c r="R65559" i="2"/>
  <c r="O65560" i="2" l="1"/>
  <c r="R65560" i="2" s="1"/>
  <c r="P65560" i="2" l="1"/>
  <c r="I65561" i="2" l="1"/>
  <c r="N65561" i="2" s="1"/>
  <c r="O65561" i="2" l="1"/>
  <c r="P65561" i="2" s="1"/>
  <c r="I65562" i="2" l="1"/>
  <c r="N65562" i="2" s="1"/>
  <c r="R65561" i="2"/>
  <c r="O65562" i="2" l="1"/>
  <c r="P65562" i="2" s="1"/>
  <c r="I65563" i="2" l="1"/>
  <c r="N65563" i="2" s="1"/>
  <c r="R65562" i="2"/>
  <c r="O65563" i="2" l="1"/>
  <c r="P65563" i="2" s="1"/>
  <c r="I65564" i="2" l="1"/>
  <c r="N65564" i="2" s="1"/>
  <c r="R65563" i="2"/>
  <c r="O65564" i="2" l="1"/>
  <c r="R65564" i="2" s="1"/>
  <c r="P65564" i="2" l="1"/>
  <c r="I65565" i="2" l="1"/>
  <c r="N65565" i="2" s="1"/>
  <c r="O65565" i="2" l="1"/>
  <c r="P65565" i="2" s="1"/>
  <c r="I65566" i="2" s="1"/>
  <c r="R65565" i="2" l="1"/>
  <c r="N65566" i="2"/>
  <c r="O65566" i="2" l="1"/>
  <c r="R65566" i="2" s="1"/>
  <c r="P65566" i="2" l="1"/>
  <c r="I65567" i="2" s="1"/>
  <c r="N65567" i="2" l="1"/>
  <c r="O65567" i="2" l="1"/>
  <c r="P65567" i="2" s="1"/>
  <c r="I65568" i="2" s="1"/>
  <c r="R65567" i="2" l="1"/>
  <c r="N65568" i="2"/>
  <c r="O65568" i="2" l="1"/>
  <c r="R65568" i="2" s="1"/>
  <c r="P65568" i="2" l="1"/>
  <c r="I65569" i="2" s="1"/>
  <c r="N65569" i="2" l="1"/>
  <c r="O65569" i="2" l="1"/>
  <c r="P65569" i="2" s="1"/>
  <c r="I65570" i="2" s="1"/>
  <c r="R65569" i="2" l="1"/>
  <c r="N65570" i="2"/>
  <c r="O65570" i="2" l="1"/>
  <c r="P65570" i="2" s="1"/>
  <c r="I65571" i="2" s="1"/>
  <c r="R65570" i="2" l="1"/>
  <c r="N65571" i="2"/>
  <c r="O65571" i="2" l="1"/>
  <c r="P65571" i="2" s="1"/>
  <c r="I65572" i="2" l="1"/>
  <c r="N65572" i="2" s="1"/>
  <c r="R65571" i="2"/>
  <c r="O65572" i="2" l="1"/>
  <c r="R65572" i="2" s="1"/>
  <c r="P65572" i="2" l="1"/>
  <c r="I65573" i="2" l="1"/>
  <c r="N65573" i="2" s="1"/>
  <c r="O65573" i="2" l="1"/>
  <c r="P65573" i="2" s="1"/>
  <c r="I65574" i="2" l="1"/>
  <c r="N65574" i="2" s="1"/>
  <c r="R65573" i="2"/>
  <c r="O65574" i="2" l="1"/>
  <c r="R65574" i="2" s="1"/>
  <c r="P65574" i="2" l="1"/>
  <c r="I65575" i="2" l="1"/>
  <c r="N65575" i="2" s="1"/>
  <c r="O65575" i="2" l="1"/>
  <c r="P65575" i="2" s="1"/>
  <c r="I65576" i="2" l="1"/>
  <c r="N65576" i="2" s="1"/>
  <c r="R65575" i="2"/>
  <c r="O65576" i="2" l="1"/>
  <c r="R65576" i="2" s="1"/>
  <c r="P65576" i="2" l="1"/>
  <c r="I65577" i="2" l="1"/>
  <c r="N65577" i="2" s="1"/>
  <c r="O65577" i="2" l="1"/>
  <c r="P65577" i="2" s="1"/>
  <c r="I65578" i="2" s="1"/>
  <c r="R65577" i="2" l="1"/>
  <c r="N65578" i="2"/>
  <c r="O65578" i="2" l="1"/>
  <c r="R65578" i="2" s="1"/>
  <c r="P65578" i="2" l="1"/>
  <c r="I65579" i="2" s="1"/>
  <c r="N65579" i="2" l="1"/>
  <c r="O65579" i="2" l="1"/>
  <c r="P65579" i="2" s="1"/>
  <c r="I65580" i="2" s="1"/>
  <c r="R65579" i="2" l="1"/>
  <c r="N65580" i="2"/>
  <c r="O65580" i="2" l="1"/>
  <c r="R65580" i="2" s="1"/>
  <c r="P65580" i="2" l="1"/>
  <c r="I65581" i="2" s="1"/>
  <c r="N65581" i="2" l="1"/>
  <c r="O65581" i="2" l="1"/>
  <c r="P65581" i="2" s="1"/>
  <c r="I65582" i="2" s="1"/>
  <c r="R65581" i="2" l="1"/>
  <c r="N65582" i="2"/>
  <c r="O65582" i="2" l="1"/>
  <c r="R65582" i="2" s="1"/>
  <c r="P65582" i="2" l="1"/>
  <c r="I65583" i="2" s="1"/>
  <c r="N65583" i="2" l="1"/>
  <c r="O65583" i="2" l="1"/>
  <c r="P65583" i="2" s="1"/>
  <c r="I65584" i="2" l="1"/>
  <c r="N65584" i="2" s="1"/>
  <c r="R65583" i="2"/>
  <c r="O65584" i="2" l="1"/>
  <c r="R65584" i="2" s="1"/>
  <c r="P65584" i="2" l="1"/>
  <c r="I65585" i="2" l="1"/>
  <c r="N65585" i="2" s="1"/>
  <c r="O65585" i="2" l="1"/>
  <c r="P65585" i="2" s="1"/>
  <c r="I65586" i="2" l="1"/>
  <c r="N65586" i="2" s="1"/>
  <c r="R65585" i="2"/>
  <c r="O65586" i="2" l="1"/>
  <c r="P65586" i="2" s="1"/>
  <c r="I65587" i="2" l="1"/>
  <c r="N65587" i="2" s="1"/>
  <c r="R65586" i="2"/>
  <c r="O65587" i="2" l="1"/>
  <c r="P65587" i="2" s="1"/>
  <c r="I65588" i="2" l="1"/>
  <c r="N65588" i="2" s="1"/>
  <c r="R65587" i="2"/>
  <c r="O65588" i="2" l="1"/>
  <c r="R65588" i="2" s="1"/>
  <c r="P65588" i="2" l="1"/>
  <c r="I65589" i="2" l="1"/>
  <c r="N65589" i="2" s="1"/>
  <c r="O65589" i="2" l="1"/>
  <c r="P65589" i="2" s="1"/>
  <c r="I65590" i="2" s="1"/>
  <c r="R65589" i="2" l="1"/>
  <c r="N65590" i="2"/>
  <c r="O65590" i="2" l="1"/>
  <c r="R65590" i="2" s="1"/>
  <c r="P65590" i="2" l="1"/>
  <c r="I65591" i="2" s="1"/>
  <c r="N65591" i="2" l="1"/>
  <c r="O65591" i="2" l="1"/>
  <c r="P65591" i="2" s="1"/>
  <c r="I65592" i="2" s="1"/>
  <c r="R65591" i="2" l="1"/>
  <c r="N65592" i="2"/>
  <c r="O65592" i="2" l="1"/>
  <c r="R65592" i="2" s="1"/>
  <c r="P65592" i="2" l="1"/>
  <c r="I65593" i="2" s="1"/>
  <c r="N65593" i="2" l="1"/>
  <c r="O65593" i="2" l="1"/>
  <c r="P65593" i="2" s="1"/>
  <c r="I65594" i="2" s="1"/>
  <c r="R65593" i="2" l="1"/>
  <c r="N65594" i="2"/>
  <c r="O65594" i="2" l="1"/>
  <c r="R65594" i="2" s="1"/>
  <c r="P65594" i="2" l="1"/>
  <c r="I65595" i="2" s="1"/>
  <c r="N65595" i="2" l="1"/>
  <c r="O65595" i="2" l="1"/>
  <c r="P65595" i="2" s="1"/>
  <c r="I65596" i="2" l="1"/>
  <c r="N65596" i="2" s="1"/>
  <c r="R65595" i="2"/>
  <c r="O65596" i="2" l="1"/>
  <c r="R65596" i="2" s="1"/>
  <c r="P65596" i="2" l="1"/>
  <c r="I65597" i="2" l="1"/>
  <c r="N65597" i="2" s="1"/>
  <c r="O65597" i="2" l="1"/>
  <c r="P65597" i="2" s="1"/>
  <c r="I65598" i="2" l="1"/>
  <c r="N65598" i="2" s="1"/>
  <c r="R65597" i="2"/>
  <c r="O65598" i="2" l="1"/>
  <c r="R65598" i="2" s="1"/>
  <c r="P65598" i="2" l="1"/>
  <c r="I65599" i="2" l="1"/>
  <c r="N65599" i="2" s="1"/>
  <c r="O65599" i="2" l="1"/>
  <c r="P65599" i="2" s="1"/>
  <c r="I65600" i="2" l="1"/>
  <c r="N65600" i="2" s="1"/>
  <c r="R65599" i="2"/>
  <c r="O65600" i="2" l="1"/>
  <c r="R65600" i="2" s="1"/>
  <c r="P65600" i="2" l="1"/>
  <c r="I65601" i="2" l="1"/>
  <c r="N65601" i="2" s="1"/>
  <c r="O65601" i="2" l="1"/>
  <c r="P65601" i="2" s="1"/>
  <c r="I65602" i="2" s="1"/>
  <c r="R65601" i="2" l="1"/>
  <c r="N65602" i="2"/>
  <c r="O65602" i="2" l="1"/>
  <c r="P65602" i="2" s="1"/>
  <c r="I65603" i="2" s="1"/>
  <c r="R65602" i="2" l="1"/>
  <c r="N65603" i="2"/>
  <c r="O65603" i="2" l="1"/>
  <c r="P65603" i="2" s="1"/>
  <c r="I65604" i="2" s="1"/>
  <c r="R65603" i="2" l="1"/>
  <c r="N65604" i="2"/>
  <c r="O65604" i="2" l="1"/>
  <c r="R65604" i="2" s="1"/>
  <c r="P65604" i="2" l="1"/>
  <c r="I65605" i="2" s="1"/>
  <c r="N65605" i="2" l="1"/>
  <c r="O65605" i="2" l="1"/>
  <c r="P65605" i="2" s="1"/>
  <c r="I65606" i="2" s="1"/>
  <c r="R65605" i="2" l="1"/>
  <c r="N65606" i="2"/>
  <c r="O65606" i="2" l="1"/>
  <c r="R65606" i="2" s="1"/>
  <c r="P65606" i="2" l="1"/>
  <c r="I65607" i="2" s="1"/>
  <c r="N65607" i="2" l="1"/>
  <c r="O65607" i="2" l="1"/>
  <c r="P65607" i="2" s="1"/>
  <c r="I65608" i="2" l="1"/>
  <c r="N65608" i="2" s="1"/>
  <c r="R65607" i="2"/>
  <c r="O65608" i="2" l="1"/>
  <c r="R65608" i="2" s="1"/>
  <c r="P65608" i="2" l="1"/>
  <c r="I65609" i="2" l="1"/>
  <c r="N65609" i="2" s="1"/>
  <c r="O65609" i="2" l="1"/>
  <c r="P65609" i="2" s="1"/>
  <c r="I65610" i="2" l="1"/>
  <c r="N65610" i="2" s="1"/>
  <c r="R65609" i="2"/>
  <c r="O65610" i="2" l="1"/>
  <c r="R65610" i="2" s="1"/>
  <c r="P65610" i="2" l="1"/>
  <c r="I65611" i="2" l="1"/>
  <c r="N65611" i="2" s="1"/>
  <c r="O65611" i="2" l="1"/>
  <c r="P65611" i="2" s="1"/>
  <c r="I65612" i="2" l="1"/>
  <c r="N65612" i="2" s="1"/>
  <c r="R65611" i="2"/>
  <c r="O65612" i="2" l="1"/>
  <c r="R65612" i="2" s="1"/>
  <c r="P65612" i="2" l="1"/>
  <c r="I65613" i="2" l="1"/>
  <c r="N65613" i="2" s="1"/>
  <c r="O65613" i="2" l="1"/>
  <c r="P65613" i="2" s="1"/>
  <c r="I65614" i="2" s="1"/>
  <c r="R65613" i="2" l="1"/>
  <c r="N65614" i="2"/>
  <c r="O65614" i="2" l="1"/>
  <c r="R65614" i="2" s="1"/>
  <c r="P65614" i="2" l="1"/>
  <c r="I65615" i="2" s="1"/>
  <c r="N65615" i="2" l="1"/>
  <c r="O65615" i="2" l="1"/>
  <c r="P65615" i="2" s="1"/>
  <c r="I65616" i="2" s="1"/>
  <c r="R65615" i="2" l="1"/>
  <c r="N65616" i="2"/>
  <c r="O65616" i="2" l="1"/>
  <c r="R65616" i="2" s="1"/>
  <c r="P65616" i="2" l="1"/>
  <c r="I65617" i="2" s="1"/>
  <c r="N65617" i="2" l="1"/>
  <c r="O65617" i="2" l="1"/>
  <c r="P65617" i="2" s="1"/>
  <c r="I65618" i="2" s="1"/>
  <c r="R65617" i="2" l="1"/>
  <c r="N65618" i="2"/>
  <c r="O65618" i="2" l="1"/>
  <c r="P65618" i="2" s="1"/>
  <c r="I65619" i="2" s="1"/>
  <c r="R65618" i="2" l="1"/>
  <c r="N65619" i="2"/>
  <c r="O65619" i="2" l="1"/>
  <c r="P65619" i="2" s="1"/>
  <c r="I65620" i="2" l="1"/>
  <c r="N65620" i="2" s="1"/>
  <c r="R65619" i="2"/>
  <c r="O65620" i="2" l="1"/>
  <c r="R65620" i="2" s="1"/>
  <c r="P65620" i="2" l="1"/>
  <c r="I65621" i="2" l="1"/>
  <c r="N65621" i="2" s="1"/>
  <c r="O65621" i="2" l="1"/>
  <c r="P65621" i="2" s="1"/>
  <c r="I65622" i="2" l="1"/>
  <c r="N65622" i="2" s="1"/>
  <c r="R65621" i="2"/>
  <c r="O65622" i="2" l="1"/>
  <c r="R65622" i="2" s="1"/>
  <c r="P65622" i="2" l="1"/>
  <c r="I65623" i="2" l="1"/>
  <c r="N65623" i="2" s="1"/>
  <c r="O65623" i="2" l="1"/>
  <c r="P65623" i="2" s="1"/>
  <c r="I65624" i="2" l="1"/>
  <c r="N65624" i="2" s="1"/>
  <c r="R65623" i="2"/>
  <c r="O65624" i="2" l="1"/>
  <c r="R65624" i="2" s="1"/>
  <c r="P65624" i="2" l="1"/>
  <c r="I65625" i="2" l="1"/>
  <c r="N65625" i="2" s="1"/>
  <c r="O65625" i="2" l="1"/>
  <c r="P65625" i="2" s="1"/>
  <c r="I65626" i="2" s="1"/>
  <c r="R65625" i="2" l="1"/>
  <c r="N65626" i="2"/>
  <c r="O65626" i="2" l="1"/>
  <c r="R65626" i="2" s="1"/>
  <c r="P65626" i="2" l="1"/>
  <c r="I65627" i="2" s="1"/>
  <c r="N65627" i="2" l="1"/>
  <c r="O65627" i="2" l="1"/>
  <c r="P65627" i="2" s="1"/>
  <c r="I65628" i="2" s="1"/>
  <c r="R65627" i="2" l="1"/>
  <c r="N65628" i="2"/>
  <c r="O65628" i="2" l="1"/>
  <c r="R65628" i="2" s="1"/>
  <c r="P65628" i="2" l="1"/>
  <c r="I65629" i="2" s="1"/>
  <c r="N65629" i="2" l="1"/>
  <c r="O65629" i="2" l="1"/>
  <c r="P65629" i="2" s="1"/>
  <c r="I65630" i="2" s="1"/>
  <c r="R65629" i="2" l="1"/>
  <c r="N65630" i="2"/>
  <c r="O65630" i="2" l="1"/>
  <c r="R65630" i="2" s="1"/>
  <c r="P65630" i="2" l="1"/>
  <c r="I65631" i="2" s="1"/>
  <c r="N65631" i="2" l="1"/>
  <c r="O65631" i="2" l="1"/>
  <c r="P65631" i="2" s="1"/>
  <c r="I65632" i="2" l="1"/>
  <c r="N65632" i="2" s="1"/>
  <c r="R65631" i="2"/>
  <c r="O65632" i="2" l="1"/>
  <c r="R65632" i="2" s="1"/>
  <c r="P65632" i="2" l="1"/>
  <c r="I65633" i="2" l="1"/>
  <c r="N65633" i="2" s="1"/>
  <c r="O65633" i="2" l="1"/>
  <c r="P65633" i="2" s="1"/>
  <c r="I65634" i="2" l="1"/>
  <c r="N65634" i="2" s="1"/>
  <c r="R65633" i="2"/>
  <c r="O65634" i="2" l="1"/>
  <c r="P65634" i="2" s="1"/>
  <c r="I65635" i="2" l="1"/>
  <c r="N65635" i="2" s="1"/>
  <c r="R65634" i="2"/>
  <c r="O65635" i="2" l="1"/>
  <c r="P65635" i="2" s="1"/>
  <c r="I65636" i="2" l="1"/>
  <c r="N65636" i="2" s="1"/>
  <c r="R65635" i="2"/>
  <c r="O65636" i="2" l="1"/>
  <c r="R65636" i="2" s="1"/>
  <c r="P65636" i="2" l="1"/>
  <c r="I65637" i="2" l="1"/>
  <c r="N65637" i="2" s="1"/>
  <c r="O65637" i="2" l="1"/>
  <c r="P65637" i="2" s="1"/>
  <c r="I65638" i="2" s="1"/>
  <c r="R65637" i="2" l="1"/>
  <c r="N65638" i="2"/>
  <c r="O65638" i="2" l="1"/>
  <c r="R65638" i="2" s="1"/>
  <c r="P65638" i="2" l="1"/>
  <c r="I65639" i="2" s="1"/>
  <c r="N65639" i="2" l="1"/>
  <c r="O65639" i="2" l="1"/>
  <c r="P65639" i="2" s="1"/>
  <c r="I65640" i="2" s="1"/>
  <c r="R65639" i="2" l="1"/>
  <c r="N65640" i="2"/>
  <c r="O65640" i="2" l="1"/>
  <c r="R65640" i="2" s="1"/>
  <c r="P65640" i="2" l="1"/>
  <c r="I65641" i="2" s="1"/>
  <c r="N65641" i="2" l="1"/>
  <c r="O65641" i="2" l="1"/>
  <c r="P65641" i="2" s="1"/>
  <c r="I65642" i="2" s="1"/>
  <c r="R65641" i="2" l="1"/>
  <c r="N65642" i="2"/>
  <c r="O65642" i="2" l="1"/>
  <c r="R65642" i="2" s="1"/>
  <c r="P65642" i="2" l="1"/>
  <c r="I65643" i="2" s="1"/>
  <c r="N65643" i="2" l="1"/>
  <c r="O65643" i="2" l="1"/>
  <c r="P65643" i="2" s="1"/>
  <c r="I65644" i="2" l="1"/>
  <c r="N65644" i="2" s="1"/>
  <c r="R65643" i="2"/>
  <c r="O65644" i="2" l="1"/>
  <c r="P65644" i="2" s="1"/>
  <c r="I65645" i="2" l="1"/>
  <c r="N65645" i="2" s="1"/>
  <c r="R65644" i="2"/>
  <c r="O65645" i="2" l="1"/>
  <c r="P65645" i="2" s="1"/>
  <c r="I65646" i="2" l="1"/>
  <c r="N65646" i="2" s="1"/>
  <c r="R65645" i="2"/>
  <c r="O65646" i="2" l="1"/>
  <c r="R65646" i="2" s="1"/>
  <c r="P65646" i="2" l="1"/>
  <c r="I65647" i="2" l="1"/>
  <c r="N65647" i="2" s="1"/>
  <c r="O65647" i="2" l="1"/>
  <c r="P65647" i="2" s="1"/>
  <c r="I65648" i="2" l="1"/>
  <c r="N65648" i="2" s="1"/>
  <c r="R65647" i="2"/>
  <c r="O65648" i="2" l="1"/>
  <c r="R65648" i="2" s="1"/>
  <c r="P65648" i="2" l="1"/>
  <c r="I65649" i="2" l="1"/>
  <c r="N65649" i="2" s="1"/>
  <c r="O65649" i="2" l="1"/>
  <c r="P65649" i="2" s="1"/>
  <c r="I65650" i="2" s="1"/>
  <c r="R65649" i="2" l="1"/>
  <c r="N65650" i="2"/>
  <c r="O65650" i="2" l="1"/>
  <c r="P65650" i="2" s="1"/>
  <c r="I65651" i="2" s="1"/>
  <c r="R65650" i="2" l="1"/>
  <c r="N65651" i="2"/>
  <c r="O65651" i="2" l="1"/>
  <c r="P65651" i="2" s="1"/>
  <c r="I65652" i="2" s="1"/>
  <c r="R65651" i="2" l="1"/>
  <c r="N65652" i="2"/>
  <c r="O65652" i="2" l="1"/>
  <c r="R65652" i="2" s="1"/>
  <c r="P65652" i="2" l="1"/>
  <c r="I65653" i="2" s="1"/>
  <c r="N65653" i="2" l="1"/>
  <c r="O65653" i="2" l="1"/>
  <c r="P65653" i="2" s="1"/>
  <c r="I65654" i="2" s="1"/>
  <c r="R65653" i="2" l="1"/>
  <c r="N65654" i="2"/>
  <c r="O65654" i="2" l="1"/>
  <c r="R65654" i="2" s="1"/>
  <c r="P65654" i="2" l="1"/>
  <c r="I65655" i="2" s="1"/>
  <c r="N65655" i="2" l="1"/>
  <c r="O65655" i="2" l="1"/>
  <c r="P65655" i="2" s="1"/>
  <c r="I65656" i="2" l="1"/>
  <c r="N65656" i="2" s="1"/>
  <c r="R65655" i="2"/>
  <c r="O65656" i="2" l="1"/>
  <c r="R65656" i="2" s="1"/>
  <c r="P65656" i="2" l="1"/>
  <c r="I65657" i="2" l="1"/>
  <c r="N65657" i="2" s="1"/>
  <c r="O65657" i="2" l="1"/>
  <c r="P65657" i="2" s="1"/>
  <c r="I65658" i="2" l="1"/>
  <c r="N65658" i="2" s="1"/>
  <c r="R65657" i="2"/>
  <c r="O65658" i="2" l="1"/>
  <c r="R65658" i="2" s="1"/>
  <c r="P65658" i="2" l="1"/>
  <c r="I65659" i="2" l="1"/>
  <c r="N65659" i="2" s="1"/>
  <c r="O65659" i="2" l="1"/>
  <c r="P65659" i="2" s="1"/>
  <c r="I65660" i="2" l="1"/>
  <c r="N65660" i="2" s="1"/>
  <c r="R65659" i="2"/>
  <c r="O65660" i="2" l="1"/>
  <c r="P65660" i="2" s="1"/>
  <c r="I65661" i="2" l="1"/>
  <c r="N65661" i="2" s="1"/>
  <c r="R65660" i="2"/>
  <c r="O65661" i="2" l="1"/>
  <c r="P65661" i="2" s="1"/>
  <c r="I65662" i="2" s="1"/>
  <c r="R65661" i="2" l="1"/>
  <c r="N65662" i="2"/>
  <c r="O65662" i="2" l="1"/>
  <c r="R65662" i="2" s="1"/>
  <c r="P65662" i="2" l="1"/>
  <c r="I65663" i="2" s="1"/>
  <c r="N65663" i="2" l="1"/>
  <c r="O65663" i="2" l="1"/>
  <c r="P65663" i="2" s="1"/>
  <c r="I65664" i="2" s="1"/>
  <c r="R65663" i="2" l="1"/>
  <c r="N65664" i="2"/>
  <c r="O65664" i="2" l="1"/>
  <c r="R65664" i="2" s="1"/>
  <c r="P65664" i="2" l="1"/>
  <c r="I65665" i="2" s="1"/>
  <c r="N65665" i="2" l="1"/>
  <c r="O65665" i="2" l="1"/>
  <c r="P65665" i="2" s="1"/>
  <c r="I65666" i="2" s="1"/>
  <c r="R65665" i="2" l="1"/>
  <c r="N65666" i="2"/>
  <c r="O65666" i="2" l="1"/>
  <c r="R65666" i="2" s="1"/>
  <c r="P65666" i="2" l="1"/>
  <c r="I65667" i="2" s="1"/>
  <c r="N65667" i="2" l="1"/>
  <c r="O65667" i="2" l="1"/>
  <c r="P65667" i="2" s="1"/>
  <c r="I65668" i="2" l="1"/>
  <c r="N65668" i="2" s="1"/>
  <c r="R65667" i="2"/>
  <c r="O65668" i="2" l="1"/>
  <c r="R65668" i="2" s="1"/>
  <c r="P65668" i="2" l="1"/>
  <c r="I65669" i="2" l="1"/>
  <c r="N65669" i="2" s="1"/>
  <c r="O65669" i="2" l="1"/>
  <c r="P65669" i="2" s="1"/>
  <c r="I65670" i="2" l="1"/>
  <c r="N65670" i="2" s="1"/>
  <c r="R65669" i="2"/>
  <c r="O65670" i="2" l="1"/>
  <c r="P65670" i="2" s="1"/>
  <c r="I65671" i="2" l="1"/>
  <c r="N65671" i="2" s="1"/>
  <c r="R65670" i="2"/>
  <c r="O65671" i="2" l="1"/>
  <c r="P65671" i="2" s="1"/>
  <c r="I65672" i="2" l="1"/>
  <c r="N65672" i="2" s="1"/>
  <c r="R65671" i="2"/>
  <c r="O65672" i="2" l="1"/>
  <c r="R65672" i="2" s="1"/>
  <c r="P65672" i="2" l="1"/>
  <c r="I65673" i="2" l="1"/>
  <c r="N65673" i="2" s="1"/>
  <c r="O65673" i="2" l="1"/>
  <c r="P65673" i="2" s="1"/>
  <c r="I65674" i="2" s="1"/>
  <c r="R65673" i="2" l="1"/>
  <c r="N65674" i="2"/>
  <c r="O65674" i="2" l="1"/>
  <c r="R65674" i="2" s="1"/>
  <c r="P65674" i="2" l="1"/>
  <c r="I65675" i="2" s="1"/>
  <c r="N65675" i="2" l="1"/>
  <c r="O65675" i="2" l="1"/>
  <c r="P65675" i="2" s="1"/>
  <c r="I65676" i="2" s="1"/>
  <c r="R65675" i="2" l="1"/>
  <c r="N65676" i="2"/>
  <c r="O65676" i="2" l="1"/>
  <c r="R65676" i="2" s="1"/>
  <c r="P65676" i="2" l="1"/>
  <c r="I65677" i="2" s="1"/>
  <c r="N65677" i="2" l="1"/>
  <c r="O65677" i="2" l="1"/>
  <c r="P65677" i="2" s="1"/>
  <c r="I65678" i="2" s="1"/>
  <c r="R65677" i="2" l="1"/>
  <c r="N65678" i="2"/>
  <c r="O65678" i="2" l="1"/>
  <c r="R65678" i="2" s="1"/>
  <c r="P65678" i="2" l="1"/>
  <c r="I65679" i="2" s="1"/>
  <c r="I65680" i="2" s="1"/>
  <c r="N65679" i="2" l="1"/>
  <c r="O65679" i="2" l="1"/>
  <c r="P65679" i="2" s="1"/>
  <c r="R65679" i="2" l="1"/>
  <c r="N65680" i="2"/>
  <c r="O65680" i="2" l="1"/>
  <c r="R65680" i="2" s="1"/>
  <c r="P65680" i="2" l="1"/>
  <c r="I65681" i="2" l="1"/>
  <c r="N65681" i="2" s="1"/>
  <c r="O65681" i="2" l="1"/>
  <c r="P65681" i="2" s="1"/>
  <c r="I65682" i="2" l="1"/>
  <c r="N65682" i="2" s="1"/>
  <c r="R65681" i="2"/>
  <c r="O65682" i="2" l="1"/>
  <c r="P65682" i="2" s="1"/>
  <c r="I65683" i="2" l="1"/>
  <c r="N65683" i="2" s="1"/>
  <c r="R65682" i="2"/>
  <c r="O65683" i="2" l="1"/>
  <c r="P65683" i="2" s="1"/>
  <c r="I65684" i="2" l="1"/>
  <c r="N65684" i="2" s="1"/>
  <c r="R65683" i="2"/>
  <c r="O65684" i="2" l="1"/>
  <c r="R65684" i="2" s="1"/>
  <c r="P65684" i="2" l="1"/>
  <c r="I65685" i="2" l="1"/>
  <c r="N65685" i="2" s="1"/>
  <c r="O65685" i="2" l="1"/>
  <c r="P65685" i="2" s="1"/>
  <c r="I65686" i="2" s="1"/>
  <c r="R65685" i="2" l="1"/>
  <c r="N65686" i="2"/>
  <c r="O65686" i="2" l="1"/>
  <c r="R65686" i="2" s="1"/>
  <c r="P65686" i="2" l="1"/>
  <c r="I65687" i="2" s="1"/>
  <c r="N65687" i="2" l="1"/>
  <c r="O65687" i="2" l="1"/>
  <c r="P65687" i="2" s="1"/>
  <c r="I65688" i="2" s="1"/>
  <c r="R65687" i="2" l="1"/>
  <c r="N65688" i="2"/>
  <c r="O65688" i="2" l="1"/>
  <c r="R65688" i="2" s="1"/>
  <c r="P65688" i="2" l="1"/>
  <c r="I65689" i="2" s="1"/>
  <c r="N65689" i="2" l="1"/>
  <c r="O65689" i="2" l="1"/>
  <c r="P65689" i="2" s="1"/>
  <c r="I65690" i="2" s="1"/>
  <c r="R65689" i="2" l="1"/>
  <c r="N65690" i="2"/>
  <c r="O65690" i="2" l="1"/>
  <c r="R65690" i="2" s="1"/>
  <c r="P65690" i="2" l="1"/>
  <c r="I65691" i="2" s="1"/>
  <c r="N65691" i="2" l="1"/>
  <c r="O65691" i="2" l="1"/>
  <c r="P65691" i="2" s="1"/>
  <c r="I65692" i="2" l="1"/>
  <c r="N65692" i="2" s="1"/>
  <c r="R65691" i="2"/>
  <c r="O65692" i="2" l="1"/>
  <c r="R65692" i="2" s="1"/>
  <c r="P65692" i="2" l="1"/>
  <c r="I65693" i="2" l="1"/>
  <c r="N65693" i="2" s="1"/>
  <c r="O65693" i="2" l="1"/>
  <c r="P65693" i="2" s="1"/>
  <c r="I65694" i="2" l="1"/>
  <c r="R65693" i="2"/>
  <c r="N65694" i="2"/>
  <c r="O65694" i="2" l="1"/>
  <c r="R65694" i="2" s="1"/>
  <c r="P65694" i="2" l="1"/>
  <c r="I65695" i="2" l="1"/>
  <c r="N65695" i="2" s="1"/>
  <c r="O65695" i="2" l="1"/>
  <c r="P65695" i="2" s="1"/>
  <c r="I65696" i="2" l="1"/>
  <c r="N65696" i="2" s="1"/>
  <c r="R65695" i="2"/>
  <c r="O65696" i="2" l="1"/>
  <c r="R65696" i="2" s="1"/>
  <c r="P65696" i="2" l="1"/>
  <c r="I65697" i="2" l="1"/>
  <c r="N65697" i="2" s="1"/>
  <c r="O65697" i="2" l="1"/>
  <c r="P65697" i="2" s="1"/>
  <c r="I65698" i="2" s="1"/>
  <c r="R65697" i="2" l="1"/>
  <c r="N65698" i="2"/>
  <c r="O65698" i="2" l="1"/>
  <c r="P65698" i="2" s="1"/>
  <c r="I65699" i="2" s="1"/>
  <c r="R65698" i="2" l="1"/>
  <c r="N65699" i="2"/>
  <c r="O65699" i="2" l="1"/>
  <c r="P65699" i="2" s="1"/>
  <c r="I65700" i="2" s="1"/>
  <c r="R65699" i="2" l="1"/>
  <c r="N65700" i="2"/>
  <c r="O65700" i="2" l="1"/>
  <c r="R65700" i="2" s="1"/>
  <c r="P65700" i="2" l="1"/>
  <c r="I65701" i="2" s="1"/>
  <c r="N65701" i="2" l="1"/>
  <c r="O65701" i="2" l="1"/>
  <c r="P65701" i="2" s="1"/>
  <c r="I65702" i="2" s="1"/>
  <c r="R65701" i="2" l="1"/>
  <c r="N65702" i="2"/>
  <c r="O65702" i="2" l="1"/>
  <c r="R65702" i="2" s="1"/>
  <c r="P65702" i="2" l="1"/>
  <c r="I65703" i="2" s="1"/>
  <c r="N65703" i="2" l="1"/>
  <c r="O65703" i="2" l="1"/>
  <c r="P65703" i="2" s="1"/>
  <c r="I65704" i="2" l="1"/>
  <c r="R65703" i="2"/>
  <c r="N65704" i="2"/>
  <c r="O65704" i="2" l="1"/>
  <c r="R65704" i="2" s="1"/>
  <c r="P65704" i="2" l="1"/>
  <c r="I65705" i="2" l="1"/>
  <c r="N65705" i="2" s="1"/>
  <c r="O65705" i="2" l="1"/>
  <c r="P65705" i="2" s="1"/>
  <c r="I65706" i="2" l="1"/>
  <c r="N65706" i="2" s="1"/>
  <c r="R65705" i="2"/>
  <c r="O65706" i="2" l="1"/>
  <c r="R65706" i="2" s="1"/>
  <c r="P65706" i="2" l="1"/>
  <c r="I65707" i="2" l="1"/>
  <c r="N65707" i="2" s="1"/>
  <c r="O65707" i="2" l="1"/>
  <c r="P65707" i="2" s="1"/>
  <c r="I65708" i="2" l="1"/>
  <c r="N65708" i="2" s="1"/>
  <c r="R65707" i="2"/>
  <c r="O65708" i="2" l="1"/>
  <c r="R65708" i="2" s="1"/>
  <c r="P65708" i="2" l="1"/>
  <c r="I65709" i="2" l="1"/>
  <c r="N65709" i="2" s="1"/>
  <c r="O65709" i="2" l="1"/>
  <c r="P65709" i="2" s="1"/>
  <c r="I65710" i="2" s="1"/>
  <c r="R65709" i="2" l="1"/>
  <c r="N65710" i="2"/>
  <c r="O65710" i="2" l="1"/>
  <c r="R65710" i="2" s="1"/>
  <c r="P65710" i="2" l="1"/>
  <c r="I65711" i="2" s="1"/>
  <c r="N65711" i="2" l="1"/>
  <c r="O65711" i="2" l="1"/>
  <c r="P65711" i="2" s="1"/>
  <c r="I65712" i="2" s="1"/>
  <c r="R65711" i="2" l="1"/>
  <c r="N65712" i="2"/>
  <c r="O65712" i="2" l="1"/>
  <c r="R65712" i="2" s="1"/>
  <c r="P65712" i="2" l="1"/>
  <c r="I65713" i="2" s="1"/>
  <c r="N65713" i="2" l="1"/>
  <c r="O65713" i="2" l="1"/>
  <c r="P65713" i="2" s="1"/>
  <c r="I65714" i="2" s="1"/>
  <c r="R65713" i="2" l="1"/>
  <c r="N65714" i="2"/>
  <c r="O65714" i="2" l="1"/>
  <c r="R65714" i="2" s="1"/>
  <c r="P65714" i="2" l="1"/>
  <c r="I65715" i="2" s="1"/>
  <c r="N65715" i="2" l="1"/>
  <c r="O65715" i="2" l="1"/>
  <c r="P65715" i="2" s="1"/>
  <c r="I65716" i="2" l="1"/>
  <c r="N65716" i="2" s="1"/>
  <c r="R65715" i="2"/>
  <c r="O65716" i="2" l="1"/>
  <c r="R65716" i="2" s="1"/>
  <c r="P65716" i="2" l="1"/>
  <c r="I65717" i="2" l="1"/>
  <c r="N65717" i="2" s="1"/>
  <c r="O65717" i="2" l="1"/>
  <c r="P65717" i="2" s="1"/>
  <c r="I65718" i="2" l="1"/>
  <c r="N65718" i="2" s="1"/>
  <c r="R65717" i="2"/>
  <c r="O65718" i="2" l="1"/>
  <c r="R65718" i="2" s="1"/>
  <c r="P65718" i="2" l="1"/>
  <c r="I65719" i="2" l="1"/>
  <c r="N65719" i="2" s="1"/>
  <c r="O65719" i="2" l="1"/>
  <c r="P65719" i="2" s="1"/>
  <c r="I65720" i="2" l="1"/>
  <c r="N65720" i="2" s="1"/>
  <c r="R65719" i="2"/>
  <c r="O65720" i="2" l="1"/>
  <c r="R65720" i="2" s="1"/>
  <c r="P65720" i="2" l="1"/>
  <c r="I65721" i="2" l="1"/>
  <c r="N65721" i="2" s="1"/>
  <c r="O65721" i="2" l="1"/>
  <c r="P65721" i="2" s="1"/>
  <c r="I65722" i="2" s="1"/>
  <c r="R65721" i="2" l="1"/>
  <c r="N65722" i="2"/>
  <c r="O65722" i="2" l="1"/>
  <c r="P65722" i="2" s="1"/>
  <c r="I65723" i="2" s="1"/>
  <c r="R65722" i="2" l="1"/>
  <c r="N65723" i="2"/>
  <c r="O65723" i="2" l="1"/>
  <c r="P65723" i="2" s="1"/>
  <c r="I65724" i="2" s="1"/>
  <c r="R65723" i="2" l="1"/>
  <c r="N65724" i="2"/>
  <c r="O65724" i="2" l="1"/>
  <c r="P65724" i="2" s="1"/>
  <c r="I65725" i="2" s="1"/>
  <c r="R65724" i="2" l="1"/>
  <c r="N65725" i="2"/>
  <c r="O65725" i="2" l="1"/>
  <c r="R65725" i="2" s="1"/>
  <c r="P65725" i="2" l="1"/>
  <c r="I65726" i="2" s="1"/>
  <c r="N65726" i="2" l="1"/>
  <c r="O65726" i="2" l="1"/>
  <c r="P65726" i="2" s="1"/>
  <c r="I65727" i="2" s="1"/>
  <c r="R65726" i="2" l="1"/>
  <c r="N65727" i="2"/>
  <c r="O65727" i="2" l="1"/>
  <c r="P65727" i="2" s="1"/>
  <c r="I65728" i="2" l="1"/>
  <c r="N65728" i="2" s="1"/>
  <c r="R65727" i="2"/>
  <c r="O65728" i="2" l="1"/>
  <c r="R65728" i="2" s="1"/>
  <c r="P65728" i="2" l="1"/>
  <c r="I65729" i="2" l="1"/>
  <c r="N65729" i="2" s="1"/>
  <c r="O65729" i="2" l="1"/>
  <c r="P65729" i="2" s="1"/>
  <c r="I65730" i="2" l="1"/>
  <c r="N65730" i="2" s="1"/>
  <c r="R65729" i="2"/>
  <c r="O65730" i="2" l="1"/>
  <c r="R65730" i="2" s="1"/>
  <c r="P65730" i="2" l="1"/>
  <c r="I65731" i="2" l="1"/>
  <c r="N65731" i="2" s="1"/>
  <c r="O65731" i="2" l="1"/>
  <c r="P65731" i="2" s="1"/>
  <c r="I65732" i="2" l="1"/>
  <c r="N65732" i="2" s="1"/>
  <c r="R65731" i="2"/>
  <c r="O65732" i="2" l="1"/>
  <c r="R65732" i="2" s="1"/>
  <c r="P65732" i="2" l="1"/>
  <c r="I65733" i="2" l="1"/>
  <c r="N65733" i="2" s="1"/>
  <c r="O65733" i="2" l="1"/>
  <c r="P65733" i="2" s="1"/>
  <c r="I65734" i="2" s="1"/>
  <c r="R65733" i="2" l="1"/>
  <c r="N65734" i="2"/>
  <c r="O65734" i="2" l="1"/>
  <c r="R65734" i="2" s="1"/>
  <c r="P65734" i="2" l="1"/>
  <c r="I65735" i="2" s="1"/>
  <c r="N65735" i="2" l="1"/>
  <c r="O65735" i="2" l="1"/>
  <c r="P65735" i="2" s="1"/>
  <c r="I65736" i="2" s="1"/>
  <c r="R65735" i="2" l="1"/>
  <c r="N65736" i="2"/>
  <c r="O65736" i="2" l="1"/>
  <c r="R65736" i="2" s="1"/>
  <c r="P65736" i="2" l="1"/>
  <c r="I65737" i="2" s="1"/>
  <c r="N65737" i="2" l="1"/>
  <c r="O65737" i="2" l="1"/>
  <c r="P65737" i="2" s="1"/>
  <c r="I65738" i="2" s="1"/>
  <c r="R65737" i="2" l="1"/>
  <c r="N65738" i="2"/>
  <c r="O65738" i="2" l="1"/>
  <c r="R65738" i="2" s="1"/>
  <c r="P65738" i="2" l="1"/>
  <c r="I65739" i="2" s="1"/>
  <c r="N65739" i="2" l="1"/>
  <c r="O65739" i="2" l="1"/>
  <c r="P65739" i="2" s="1"/>
  <c r="I65740" i="2" l="1"/>
  <c r="N65740" i="2" s="1"/>
  <c r="R65739" i="2"/>
  <c r="O65740" i="2" l="1"/>
  <c r="R65740" i="2" s="1"/>
  <c r="P65740" i="2" l="1"/>
  <c r="I65741" i="2" l="1"/>
  <c r="N65741" i="2" s="1"/>
  <c r="O65741" i="2" l="1"/>
  <c r="P65741" i="2" s="1"/>
  <c r="I65742" i="2" l="1"/>
  <c r="N65742" i="2" s="1"/>
  <c r="R65741" i="2"/>
  <c r="O65742" i="2" l="1"/>
  <c r="R65742" i="2" s="1"/>
  <c r="P65742" i="2" l="1"/>
  <c r="I65743" i="2" l="1"/>
  <c r="N65743" i="2" s="1"/>
  <c r="O65743" i="2" l="1"/>
  <c r="P65743" i="2" s="1"/>
  <c r="I65744" i="2" l="1"/>
  <c r="N65744" i="2" s="1"/>
  <c r="R65743" i="2"/>
  <c r="O65744" i="2" l="1"/>
  <c r="R65744" i="2" s="1"/>
  <c r="P65744" i="2" l="1"/>
  <c r="I65745" i="2" l="1"/>
  <c r="N65745" i="2" s="1"/>
  <c r="O65745" i="2" l="1"/>
  <c r="P65745" i="2" s="1"/>
  <c r="I65746" i="2" s="1"/>
  <c r="R65745" i="2" l="1"/>
  <c r="N65746" i="2"/>
  <c r="O65746" i="2" l="1"/>
  <c r="R65746" i="2" s="1"/>
  <c r="P65746" i="2" l="1"/>
  <c r="I65747" i="2" s="1"/>
  <c r="N65747" i="2" l="1"/>
  <c r="O65747" i="2" l="1"/>
  <c r="P65747" i="2" s="1"/>
  <c r="I65748" i="2" s="1"/>
  <c r="R65747" i="2" l="1"/>
  <c r="N65748" i="2"/>
  <c r="O65748" i="2" l="1"/>
  <c r="R65748" i="2" s="1"/>
  <c r="P65748" i="2" l="1"/>
  <c r="I65749" i="2" s="1"/>
  <c r="N65749" i="2" l="1"/>
  <c r="O65749" i="2" l="1"/>
  <c r="P65749" i="2" s="1"/>
  <c r="I65750" i="2" s="1"/>
  <c r="R65749" i="2" l="1"/>
  <c r="N65750" i="2"/>
  <c r="O65750" i="2" l="1"/>
  <c r="R65750" i="2" s="1"/>
  <c r="P65750" i="2" l="1"/>
  <c r="I65751" i="2" s="1"/>
  <c r="N65751" i="2" l="1"/>
  <c r="O65751" i="2" l="1"/>
  <c r="P65751" i="2" s="1"/>
  <c r="I65752" i="2" l="1"/>
  <c r="N65752" i="2" s="1"/>
  <c r="R65751" i="2"/>
  <c r="O65752" i="2" l="1"/>
  <c r="R65752" i="2" s="1"/>
  <c r="P65752" i="2" l="1"/>
  <c r="I65753" i="2" l="1"/>
  <c r="N65753" i="2" s="1"/>
  <c r="O65753" i="2" l="1"/>
  <c r="P65753" i="2" s="1"/>
  <c r="I65754" i="2" l="1"/>
  <c r="N65754" i="2" s="1"/>
  <c r="R65753" i="2"/>
  <c r="O65754" i="2" l="1"/>
  <c r="R65754" i="2" s="1"/>
  <c r="P65754" i="2" l="1"/>
  <c r="I65755" i="2" l="1"/>
  <c r="N65755" i="2" s="1"/>
  <c r="O65755" i="2" l="1"/>
  <c r="P65755" i="2" s="1"/>
  <c r="I65756" i="2" l="1"/>
  <c r="N65756" i="2" s="1"/>
  <c r="R65755" i="2"/>
  <c r="O65756" i="2" l="1"/>
  <c r="R65756" i="2" s="1"/>
  <c r="P65756" i="2" l="1"/>
  <c r="I65757" i="2" l="1"/>
  <c r="N65757" i="2" s="1"/>
  <c r="O65757" i="2" l="1"/>
  <c r="P65757" i="2" s="1"/>
  <c r="I65758" i="2" s="1"/>
  <c r="R65757" i="2" l="1"/>
  <c r="N65758" i="2"/>
  <c r="O65758" i="2" l="1"/>
  <c r="P65758" i="2" s="1"/>
  <c r="I65759" i="2" s="1"/>
  <c r="R65758" i="2" l="1"/>
  <c r="N65759" i="2"/>
  <c r="O65759" i="2" l="1"/>
  <c r="P65759" i="2" s="1"/>
  <c r="I65760" i="2" s="1"/>
  <c r="R65759" i="2" l="1"/>
  <c r="N65760" i="2"/>
  <c r="O65760" i="2" l="1"/>
  <c r="R65760" i="2" s="1"/>
  <c r="P65760" i="2" l="1"/>
  <c r="I65761" i="2" s="1"/>
  <c r="N65761" i="2" l="1"/>
  <c r="O65761" i="2" l="1"/>
  <c r="P65761" i="2" s="1"/>
  <c r="I65762" i="2" s="1"/>
  <c r="R65761" i="2" l="1"/>
  <c r="N65762" i="2"/>
  <c r="O65762" i="2" l="1"/>
  <c r="R65762" i="2" s="1"/>
  <c r="P65762" i="2" l="1"/>
  <c r="I65763" i="2" s="1"/>
  <c r="N65763" i="2" l="1"/>
  <c r="O65763" i="2" l="1"/>
  <c r="P65763" i="2" s="1"/>
  <c r="I65764" i="2" l="1"/>
  <c r="N65764" i="2" s="1"/>
  <c r="R65763" i="2"/>
  <c r="O65764" i="2" l="1"/>
  <c r="R65764" i="2" s="1"/>
  <c r="P65764" i="2" l="1"/>
  <c r="I65765" i="2" l="1"/>
  <c r="N65765" i="2" s="1"/>
  <c r="O65765" i="2" l="1"/>
  <c r="P65765" i="2" s="1"/>
  <c r="I65766" i="2" l="1"/>
  <c r="N65766" i="2" s="1"/>
  <c r="R65765" i="2"/>
  <c r="O65766" i="2" l="1"/>
  <c r="R65766" i="2" s="1"/>
  <c r="P65766" i="2" l="1"/>
  <c r="I65767" i="2" l="1"/>
  <c r="N65767" i="2" s="1"/>
  <c r="O65767" i="2" l="1"/>
  <c r="P65767" i="2" s="1"/>
  <c r="I65768" i="2" l="1"/>
  <c r="N65768" i="2" s="1"/>
  <c r="R65767" i="2"/>
  <c r="O65768" i="2" l="1"/>
  <c r="R65768" i="2" s="1"/>
  <c r="P65768" i="2" l="1"/>
  <c r="I65769" i="2" l="1"/>
  <c r="N65769" i="2" s="1"/>
  <c r="O65769" i="2" l="1"/>
  <c r="P65769" i="2" s="1"/>
  <c r="I65770" i="2" s="1"/>
  <c r="R65769" i="2" l="1"/>
  <c r="N65770" i="2"/>
  <c r="O65770" i="2" l="1"/>
  <c r="R65770" i="2" s="1"/>
  <c r="P65770" i="2" l="1"/>
  <c r="I65771" i="2" s="1"/>
  <c r="N65771" i="2" l="1"/>
  <c r="O65771" i="2" l="1"/>
  <c r="P65771" i="2" s="1"/>
  <c r="I65772" i="2" s="1"/>
  <c r="R65771" i="2" l="1"/>
  <c r="N65772" i="2"/>
  <c r="O65772" i="2" l="1"/>
  <c r="R65772" i="2" s="1"/>
  <c r="P65772" i="2" l="1"/>
  <c r="I65773" i="2" s="1"/>
  <c r="N65773" i="2" l="1"/>
  <c r="O65773" i="2" l="1"/>
  <c r="P65773" i="2" s="1"/>
  <c r="I65774" i="2" s="1"/>
  <c r="R65773" i="2" l="1"/>
  <c r="N65774" i="2"/>
  <c r="O65774" i="2" l="1"/>
  <c r="P65774" i="2" s="1"/>
  <c r="I65775" i="2" s="1"/>
  <c r="R65774" i="2" l="1"/>
  <c r="N65775" i="2"/>
  <c r="O65775" i="2" l="1"/>
  <c r="P65775" i="2" s="1"/>
  <c r="I65776" i="2" l="1"/>
  <c r="N65776" i="2" s="1"/>
  <c r="R65775" i="2"/>
  <c r="O65776" i="2" l="1"/>
  <c r="R65776" i="2" s="1"/>
  <c r="P65776" i="2" l="1"/>
  <c r="I65777" i="2" l="1"/>
  <c r="N65777" i="2" s="1"/>
  <c r="O65777" i="2" l="1"/>
  <c r="P65777" i="2" s="1"/>
  <c r="I65778" i="2" l="1"/>
  <c r="N65778" i="2" s="1"/>
  <c r="R65777" i="2"/>
  <c r="O65778" i="2" l="1"/>
  <c r="R65778" i="2" s="1"/>
  <c r="P65778" i="2" l="1"/>
  <c r="I65779" i="2" l="1"/>
  <c r="N65779" i="2" s="1"/>
  <c r="O65779" i="2" l="1"/>
  <c r="P65779" i="2" s="1"/>
  <c r="I65780" i="2" l="1"/>
  <c r="N65780" i="2" s="1"/>
  <c r="R65779" i="2"/>
  <c r="O65780" i="2" l="1"/>
  <c r="R65780" i="2" s="1"/>
  <c r="P65780" i="2" l="1"/>
  <c r="I65781" i="2" l="1"/>
  <c r="N65781" i="2" s="1"/>
  <c r="O65781" i="2" l="1"/>
  <c r="P65781" i="2" s="1"/>
  <c r="I65782" i="2" s="1"/>
  <c r="R65781" i="2" l="1"/>
  <c r="N65782" i="2"/>
  <c r="O65782" i="2" l="1"/>
  <c r="R65782" i="2" s="1"/>
  <c r="P65782" i="2" l="1"/>
  <c r="I65783" i="2" s="1"/>
  <c r="N65783" i="2" l="1"/>
  <c r="O65783" i="2" l="1"/>
  <c r="P65783" i="2" s="1"/>
  <c r="I65784" i="2" s="1"/>
  <c r="R65783" i="2" l="1"/>
  <c r="N65784" i="2"/>
  <c r="O65784" i="2" l="1"/>
  <c r="R65784" i="2" s="1"/>
  <c r="P65784" i="2" l="1"/>
  <c r="I65785" i="2" s="1"/>
  <c r="N65785" i="2" l="1"/>
  <c r="O65785" i="2" l="1"/>
  <c r="P65785" i="2" s="1"/>
  <c r="I65786" i="2" s="1"/>
  <c r="R65785" i="2" l="1"/>
  <c r="N65786" i="2"/>
  <c r="O65786" i="2" l="1"/>
  <c r="R65786" i="2" s="1"/>
  <c r="P65786" i="2" l="1"/>
  <c r="I65787" i="2" s="1"/>
  <c r="N65787" i="2" l="1"/>
  <c r="O65787" i="2" l="1"/>
  <c r="P65787" i="2" s="1"/>
  <c r="I65788" i="2" l="1"/>
  <c r="N65788" i="2" s="1"/>
  <c r="R65787" i="2"/>
  <c r="O65788" i="2" l="1"/>
  <c r="R65788" i="2" s="1"/>
  <c r="P65788" i="2" l="1"/>
  <c r="I65789" i="2" l="1"/>
  <c r="N65789" i="2" s="1"/>
  <c r="O65789" i="2" l="1"/>
  <c r="P65789" i="2" s="1"/>
  <c r="I65790" i="2" l="1"/>
  <c r="N65790" i="2" s="1"/>
  <c r="R65789" i="2"/>
  <c r="O65790" i="2" l="1"/>
  <c r="P65790" i="2" s="1"/>
  <c r="I65791" i="2" l="1"/>
  <c r="N65791" i="2" s="1"/>
  <c r="R65790" i="2"/>
  <c r="O65791" i="2" l="1"/>
  <c r="P65791" i="2" s="1"/>
  <c r="I65792" i="2" l="1"/>
  <c r="N65792" i="2" s="1"/>
  <c r="R65791" i="2"/>
  <c r="O65792" i="2" l="1"/>
  <c r="R65792" i="2" s="1"/>
  <c r="P65792" i="2" l="1"/>
  <c r="I65793" i="2" l="1"/>
  <c r="N65793" i="2" s="1"/>
  <c r="O65793" i="2" l="1"/>
  <c r="P65793" i="2" s="1"/>
  <c r="I65794" i="2" s="1"/>
  <c r="R65793" i="2" l="1"/>
  <c r="N65794" i="2"/>
  <c r="O65794" i="2" l="1"/>
  <c r="R65794" i="2" s="1"/>
  <c r="P65794" i="2" l="1"/>
  <c r="I65795" i="2" s="1"/>
  <c r="N65795" i="2" l="1"/>
  <c r="O65795" i="2" l="1"/>
  <c r="P65795" i="2" s="1"/>
  <c r="I65796" i="2" s="1"/>
  <c r="R65795" i="2" l="1"/>
  <c r="N65796" i="2"/>
  <c r="O65796" i="2" l="1"/>
  <c r="R65796" i="2" s="1"/>
  <c r="P65796" i="2" l="1"/>
  <c r="I65797" i="2" s="1"/>
  <c r="N65797" i="2" l="1"/>
  <c r="O65797" i="2" l="1"/>
  <c r="P65797" i="2" s="1"/>
  <c r="I65798" i="2" s="1"/>
  <c r="R65797" i="2" l="1"/>
  <c r="N65798" i="2"/>
  <c r="O65798" i="2" l="1"/>
  <c r="R65798" i="2" s="1"/>
  <c r="P65798" i="2" l="1"/>
  <c r="I65799" i="2" s="1"/>
  <c r="N65799" i="2" l="1"/>
  <c r="O65799" i="2" l="1"/>
  <c r="P65799" i="2" s="1"/>
  <c r="I65800" i="2" l="1"/>
  <c r="N65800" i="2" s="1"/>
  <c r="R65799" i="2"/>
  <c r="O65800" i="2" l="1"/>
  <c r="R65800" i="2" s="1"/>
  <c r="P65800" i="2" l="1"/>
  <c r="I65801" i="2" l="1"/>
  <c r="N65801" i="2" s="1"/>
  <c r="O65801" i="2" l="1"/>
  <c r="P65801" i="2" s="1"/>
  <c r="I65802" i="2" l="1"/>
  <c r="N65802" i="2" s="1"/>
  <c r="R65801" i="2"/>
  <c r="O65802" i="2" l="1"/>
  <c r="R65802" i="2" s="1"/>
  <c r="P65802" i="2" l="1"/>
  <c r="I65803" i="2" l="1"/>
  <c r="N65803" i="2" s="1"/>
  <c r="O65803" i="2" l="1"/>
  <c r="P65803" i="2" s="1"/>
  <c r="I65804" i="2" l="1"/>
  <c r="N65804" i="2" s="1"/>
  <c r="R65803" i="2"/>
  <c r="O65804" i="2" l="1"/>
  <c r="R65804" i="2" s="1"/>
  <c r="P65804" i="2" l="1"/>
  <c r="I65805" i="2" l="1"/>
  <c r="N65805" i="2" s="1"/>
  <c r="O65805" i="2" l="1"/>
  <c r="P65805" i="2" s="1"/>
  <c r="I65806" i="2" s="1"/>
  <c r="R65805" i="2" l="1"/>
  <c r="N65806" i="2"/>
  <c r="O65806" i="2" l="1"/>
  <c r="R65806" i="2" s="1"/>
  <c r="P65806" i="2" l="1"/>
  <c r="I65807" i="2" s="1"/>
  <c r="N65807" i="2" l="1"/>
  <c r="O65807" i="2" l="1"/>
  <c r="P65807" i="2" s="1"/>
  <c r="I65808" i="2" s="1"/>
  <c r="R65807" i="2" l="1"/>
  <c r="N65808" i="2"/>
  <c r="O65808" i="2" l="1"/>
  <c r="R65808" i="2" s="1"/>
  <c r="P65808" i="2" l="1"/>
  <c r="I65809" i="2" s="1"/>
  <c r="N65809" i="2" l="1"/>
  <c r="O65809" i="2" l="1"/>
  <c r="P65809" i="2" s="1"/>
  <c r="I65810" i="2" s="1"/>
  <c r="R65809" i="2" l="1"/>
  <c r="N65810" i="2"/>
  <c r="O65810" i="2" l="1"/>
  <c r="R65810" i="2" s="1"/>
  <c r="P65810" i="2" l="1"/>
  <c r="I65811" i="2" s="1"/>
  <c r="N65811" i="2" l="1"/>
  <c r="O65811" i="2" l="1"/>
  <c r="P65811" i="2" s="1"/>
  <c r="I65812" i="2" l="1"/>
  <c r="N65812" i="2" s="1"/>
  <c r="R65811" i="2"/>
  <c r="O65812" i="2" l="1"/>
  <c r="R65812" i="2" s="1"/>
  <c r="P65812" i="2" l="1"/>
  <c r="I65813" i="2" l="1"/>
  <c r="N65813" i="2" s="1"/>
  <c r="O65813" i="2" l="1"/>
  <c r="P65813" i="2" s="1"/>
  <c r="I65814" i="2" l="1"/>
  <c r="N65814" i="2" s="1"/>
  <c r="R65813" i="2"/>
  <c r="O65814" i="2" l="1"/>
  <c r="R65814" i="2" s="1"/>
  <c r="P65814" i="2" l="1"/>
  <c r="I65815" i="2" l="1"/>
  <c r="N65815" i="2" s="1"/>
  <c r="O65815" i="2" l="1"/>
  <c r="P65815" i="2" s="1"/>
  <c r="I65816" i="2" l="1"/>
  <c r="N65816" i="2" s="1"/>
  <c r="R65815" i="2"/>
  <c r="O65816" i="2" l="1"/>
  <c r="R65816" i="2" s="1"/>
  <c r="P65816" i="2" l="1"/>
  <c r="I65817" i="2" l="1"/>
  <c r="N65817" i="2" s="1"/>
  <c r="O65817" i="2" l="1"/>
  <c r="P65817" i="2" s="1"/>
  <c r="I65818" i="2" s="1"/>
  <c r="R65817" i="2" l="1"/>
  <c r="N65818" i="2"/>
  <c r="O65818" i="2" l="1"/>
  <c r="R65818" i="2" s="1"/>
  <c r="P65818" i="2" l="1"/>
  <c r="I65819" i="2" s="1"/>
  <c r="N65819" i="2" l="1"/>
  <c r="O65819" i="2" l="1"/>
  <c r="P65819" i="2" s="1"/>
  <c r="I65820" i="2" s="1"/>
  <c r="R65819" i="2" l="1"/>
  <c r="N65820" i="2"/>
  <c r="O65820" i="2" l="1"/>
  <c r="R65820" i="2" s="1"/>
  <c r="P65820" i="2" l="1"/>
  <c r="I65821" i="2" s="1"/>
  <c r="N65821" i="2" l="1"/>
  <c r="O65821" i="2" l="1"/>
  <c r="P65821" i="2" s="1"/>
  <c r="I65822" i="2" s="1"/>
  <c r="R65821" i="2" l="1"/>
  <c r="N65822" i="2"/>
  <c r="O65822" i="2" l="1"/>
  <c r="P65822" i="2" s="1"/>
  <c r="I65823" i="2" s="1"/>
  <c r="R65822" i="2" l="1"/>
  <c r="N65823" i="2"/>
  <c r="O65823" i="2" l="1"/>
  <c r="P65823" i="2" s="1"/>
  <c r="I65824" i="2" l="1"/>
  <c r="N65824" i="2" s="1"/>
  <c r="R65823" i="2"/>
  <c r="O65824" i="2" l="1"/>
  <c r="R65824" i="2" s="1"/>
  <c r="P65824" i="2" l="1"/>
  <c r="I65825" i="2" l="1"/>
  <c r="N65825" i="2" s="1"/>
  <c r="O65825" i="2" l="1"/>
  <c r="P65825" i="2" s="1"/>
  <c r="I65826" i="2" l="1"/>
  <c r="N65826" i="2" s="1"/>
  <c r="R65825" i="2"/>
  <c r="O65826" i="2" l="1"/>
  <c r="R65826" i="2" s="1"/>
  <c r="P65826" i="2" l="1"/>
  <c r="I65827" i="2" l="1"/>
  <c r="N65827" i="2" s="1"/>
  <c r="O65827" i="2" l="1"/>
  <c r="P65827" i="2" s="1"/>
  <c r="I65828" i="2" l="1"/>
  <c r="R65827" i="2"/>
  <c r="N65828" i="2"/>
  <c r="O65828" i="2" l="1"/>
  <c r="R65828" i="2" s="1"/>
  <c r="P65828" i="2" l="1"/>
  <c r="I65829" i="2" l="1"/>
  <c r="N65829" i="2"/>
  <c r="O65829" i="2" l="1"/>
  <c r="P65829" i="2" s="1"/>
  <c r="I65830" i="2" s="1"/>
  <c r="R65829" i="2" l="1"/>
  <c r="N65830" i="2"/>
  <c r="O65830" i="2" l="1"/>
  <c r="R65830" i="2" s="1"/>
  <c r="P65830" i="2" l="1"/>
  <c r="I65831" i="2" s="1"/>
  <c r="N65831" i="2" l="1"/>
  <c r="O65831" i="2" l="1"/>
  <c r="P65831" i="2" s="1"/>
  <c r="I65832" i="2" s="1"/>
  <c r="R65831" i="2" l="1"/>
  <c r="N65832" i="2"/>
  <c r="O65832" i="2" l="1"/>
  <c r="R65832" i="2" s="1"/>
  <c r="P65832" i="2" l="1"/>
  <c r="I65833" i="2" s="1"/>
  <c r="N65833" i="2" l="1"/>
  <c r="O65833" i="2" l="1"/>
  <c r="P65833" i="2" s="1"/>
  <c r="I65834" i="2" s="1"/>
  <c r="R65833" i="2" l="1"/>
  <c r="N65834" i="2"/>
  <c r="O65834" i="2" l="1"/>
  <c r="R65834" i="2" s="1"/>
  <c r="P65834" i="2" l="1"/>
  <c r="I65835" i="2" s="1"/>
  <c r="N65835" i="2" l="1"/>
  <c r="O65835" i="2" l="1"/>
  <c r="P65835" i="2" s="1"/>
  <c r="I65836" i="2" l="1"/>
  <c r="N65836" i="2" s="1"/>
  <c r="R65835" i="2"/>
  <c r="O65836" i="2" l="1"/>
  <c r="R65836" i="2" s="1"/>
  <c r="P65836" i="2" l="1"/>
  <c r="I65837" i="2" l="1"/>
  <c r="N65837" i="2" s="1"/>
  <c r="O65837" i="2" l="1"/>
  <c r="P65837" i="2" s="1"/>
  <c r="I65838" i="2" l="1"/>
  <c r="N65838" i="2" s="1"/>
  <c r="R65837" i="2"/>
  <c r="O65838" i="2" l="1"/>
  <c r="P65838" i="2" s="1"/>
  <c r="I65839" i="2" l="1"/>
  <c r="N65839" i="2" s="1"/>
  <c r="R65838" i="2"/>
  <c r="O65839" i="2" l="1"/>
  <c r="P65839" i="2" s="1"/>
  <c r="I65840" i="2" l="1"/>
  <c r="N65840" i="2" s="1"/>
  <c r="R65839" i="2"/>
  <c r="O65840" i="2" l="1"/>
  <c r="R65840" i="2" s="1"/>
  <c r="P65840" i="2" l="1"/>
  <c r="I65841" i="2" l="1"/>
  <c r="N65841" i="2" s="1"/>
  <c r="O65841" i="2" l="1"/>
  <c r="P65841" i="2" s="1"/>
  <c r="I65842" i="2" s="1"/>
  <c r="R65841" i="2" l="1"/>
  <c r="N65842" i="2"/>
  <c r="O65842" i="2" l="1"/>
  <c r="R65842" i="2" s="1"/>
  <c r="P65842" i="2" l="1"/>
  <c r="I65843" i="2" s="1"/>
  <c r="N65843" i="2" l="1"/>
  <c r="O65843" i="2" l="1"/>
  <c r="P65843" i="2" s="1"/>
  <c r="I65844" i="2" s="1"/>
  <c r="R65843" i="2" l="1"/>
  <c r="N65844" i="2"/>
  <c r="O65844" i="2" l="1"/>
  <c r="R65844" i="2" s="1"/>
  <c r="P65844" i="2" l="1"/>
  <c r="I65845" i="2" s="1"/>
  <c r="N65845" i="2" l="1"/>
  <c r="O65845" i="2" l="1"/>
  <c r="P65845" i="2" s="1"/>
  <c r="I65846" i="2" s="1"/>
  <c r="R65845" i="2" l="1"/>
  <c r="N65846" i="2"/>
  <c r="O65846" i="2" l="1"/>
  <c r="R65846" i="2" s="1"/>
  <c r="P65846" i="2" l="1"/>
  <c r="I65847" i="2" s="1"/>
  <c r="N65847" i="2" l="1"/>
  <c r="O65847" i="2" l="1"/>
  <c r="P65847" i="2" s="1"/>
  <c r="I65848" i="2" l="1"/>
  <c r="N65848" i="2" s="1"/>
  <c r="R65847" i="2"/>
  <c r="O65848" i="2" l="1"/>
  <c r="P65848" i="2" s="1"/>
  <c r="I65849" i="2" l="1"/>
  <c r="N65849" i="2" s="1"/>
  <c r="R65848" i="2"/>
  <c r="O65849" i="2" l="1"/>
  <c r="P65849" i="2" s="1"/>
  <c r="I65850" i="2" l="1"/>
  <c r="N65850" i="2" s="1"/>
  <c r="R65849" i="2"/>
  <c r="O65850" i="2" l="1"/>
  <c r="R65850" i="2" s="1"/>
  <c r="P65850" i="2" l="1"/>
  <c r="I65851" i="2" l="1"/>
  <c r="N65851" i="2" s="1"/>
  <c r="O65851" i="2" l="1"/>
  <c r="P65851" i="2" s="1"/>
  <c r="I65852" i="2" l="1"/>
  <c r="N65852" i="2" s="1"/>
  <c r="R65851" i="2"/>
  <c r="O65852" i="2" l="1"/>
  <c r="R65852" i="2" s="1"/>
  <c r="P65852" i="2" l="1"/>
  <c r="I65853" i="2" l="1"/>
  <c r="N65853" i="2" s="1"/>
  <c r="O65853" i="2" l="1"/>
  <c r="P65853" i="2" s="1"/>
  <c r="I65854" i="2" s="1"/>
  <c r="R65853" i="2" l="1"/>
  <c r="N65854" i="2"/>
  <c r="O65854" i="2" l="1"/>
  <c r="R65854" i="2" s="1"/>
  <c r="P65854" i="2" l="1"/>
  <c r="I65855" i="2" s="1"/>
  <c r="N65855" i="2" l="1"/>
  <c r="O65855" i="2" l="1"/>
  <c r="P65855" i="2" s="1"/>
  <c r="I65856" i="2" s="1"/>
  <c r="R65855" i="2" l="1"/>
  <c r="N65856" i="2"/>
  <c r="O65856" i="2" l="1"/>
  <c r="R65856" i="2" s="1"/>
  <c r="P65856" i="2" l="1"/>
  <c r="I65857" i="2" s="1"/>
  <c r="N65857" i="2" l="1"/>
  <c r="O65857" i="2" l="1"/>
  <c r="P65857" i="2" s="1"/>
  <c r="I65858" i="2" s="1"/>
  <c r="R65857" i="2" l="1"/>
  <c r="N65858" i="2"/>
  <c r="O65858" i="2" l="1"/>
  <c r="R65858" i="2" s="1"/>
  <c r="P65858" i="2" l="1"/>
  <c r="I65859" i="2" s="1"/>
  <c r="N65859" i="2" l="1"/>
  <c r="O65859" i="2" l="1"/>
  <c r="P65859" i="2" s="1"/>
  <c r="I65860" i="2" l="1"/>
  <c r="N65860" i="2" s="1"/>
  <c r="R65859" i="2"/>
  <c r="O65860" i="2" l="1"/>
  <c r="R65860" i="2" s="1"/>
  <c r="P65860" i="2" l="1"/>
  <c r="I65861" i="2" l="1"/>
  <c r="N65861" i="2" s="1"/>
  <c r="O65861" i="2" l="1"/>
  <c r="P65861" i="2" s="1"/>
  <c r="I65862" i="2" l="1"/>
  <c r="N65862" i="2" s="1"/>
  <c r="R65861" i="2"/>
  <c r="O65862" i="2" l="1"/>
  <c r="R65862" i="2" s="1"/>
  <c r="P65862" i="2" l="1"/>
  <c r="I65863" i="2" l="1"/>
  <c r="N65863" i="2" s="1"/>
  <c r="O65863" i="2" l="1"/>
  <c r="P65863" i="2" s="1"/>
  <c r="I65864" i="2" l="1"/>
  <c r="N65864" i="2" s="1"/>
  <c r="R65863" i="2"/>
  <c r="O65864" i="2" l="1"/>
  <c r="R65864" i="2" s="1"/>
  <c r="P65864" i="2" l="1"/>
  <c r="I65865" i="2" l="1"/>
  <c r="N65865" i="2" s="1"/>
  <c r="O65865" i="2" l="1"/>
  <c r="P65865" i="2" s="1"/>
  <c r="I65866" i="2" s="1"/>
  <c r="R65865" i="2" l="1"/>
  <c r="N65866" i="2"/>
  <c r="O65866" i="2" l="1"/>
  <c r="R65866" i="2" s="1"/>
  <c r="P65866" i="2" l="1"/>
  <c r="I65867" i="2" s="1"/>
  <c r="N65867" i="2" l="1"/>
  <c r="O65867" i="2" l="1"/>
  <c r="P65867" i="2" s="1"/>
  <c r="I65868" i="2" s="1"/>
  <c r="R65867" i="2" l="1"/>
  <c r="N65868" i="2"/>
  <c r="O65868" i="2" l="1"/>
  <c r="R65868" i="2" s="1"/>
  <c r="P65868" i="2" l="1"/>
  <c r="I65869" i="2" s="1"/>
  <c r="N65869" i="2" l="1"/>
  <c r="O65869" i="2" l="1"/>
  <c r="P65869" i="2" s="1"/>
  <c r="I65870" i="2" s="1"/>
  <c r="R65869" i="2" l="1"/>
  <c r="N65870" i="2"/>
  <c r="O65870" i="2" l="1"/>
  <c r="R65870" i="2" s="1"/>
  <c r="P65870" i="2" l="1"/>
  <c r="I65871" i="2" s="1"/>
  <c r="N65871" i="2" l="1"/>
  <c r="O65871" i="2" l="1"/>
  <c r="P65871" i="2" s="1"/>
  <c r="I65872" i="2" l="1"/>
  <c r="N65872" i="2" s="1"/>
  <c r="R65871" i="2"/>
  <c r="O65872" i="2" l="1"/>
  <c r="R65872" i="2" s="1"/>
  <c r="P65872" i="2" l="1"/>
  <c r="I65873" i="2" l="1"/>
  <c r="N65873" i="2" s="1"/>
  <c r="O65873" i="2" l="1"/>
  <c r="P65873" i="2" s="1"/>
  <c r="I65874" i="2" l="1"/>
  <c r="N65874" i="2" s="1"/>
  <c r="R65873" i="2"/>
  <c r="O65874" i="2" l="1"/>
  <c r="P65874" i="2" s="1"/>
  <c r="I65875" i="2" l="1"/>
  <c r="N65875" i="2" s="1"/>
  <c r="R65874" i="2"/>
  <c r="O65875" i="2" l="1"/>
  <c r="P65875" i="2" s="1"/>
  <c r="I65876" i="2" l="1"/>
  <c r="N65876" i="2" s="1"/>
  <c r="R65875" i="2"/>
  <c r="O65876" i="2" l="1"/>
  <c r="R65876" i="2" s="1"/>
  <c r="P65876" i="2" l="1"/>
  <c r="I65877" i="2" l="1"/>
  <c r="N65877" i="2" s="1"/>
  <c r="O65877" i="2" l="1"/>
  <c r="P65877" i="2" s="1"/>
  <c r="I65878" i="2" s="1"/>
  <c r="R65877" i="2" l="1"/>
  <c r="N65878" i="2"/>
  <c r="O65878" i="2" l="1"/>
  <c r="R65878" i="2" s="1"/>
  <c r="P65878" i="2" l="1"/>
  <c r="I65879" i="2" s="1"/>
  <c r="N65879" i="2" l="1"/>
  <c r="O65879" i="2" l="1"/>
  <c r="P65879" i="2" s="1"/>
  <c r="I65880" i="2" s="1"/>
  <c r="R65879" i="2" l="1"/>
  <c r="N65880" i="2"/>
  <c r="O65880" i="2" l="1"/>
  <c r="R65880" i="2" s="1"/>
  <c r="P65880" i="2" l="1"/>
  <c r="I65881" i="2" s="1"/>
  <c r="N65881" i="2" l="1"/>
  <c r="O65881" i="2" l="1"/>
  <c r="P65881" i="2" s="1"/>
  <c r="I65882" i="2" s="1"/>
  <c r="R65881" i="2" l="1"/>
  <c r="N65882" i="2"/>
  <c r="O65882" i="2" l="1"/>
  <c r="R65882" i="2" s="1"/>
  <c r="P65882" i="2" l="1"/>
  <c r="I65883" i="2" s="1"/>
  <c r="N65883" i="2" l="1"/>
  <c r="O65883" i="2" l="1"/>
  <c r="P65883" i="2" s="1"/>
  <c r="I65884" i="2" l="1"/>
  <c r="N65884" i="2" s="1"/>
  <c r="R65883" i="2"/>
  <c r="O65884" i="2" l="1"/>
  <c r="R65884" i="2" s="1"/>
  <c r="P65884" i="2" l="1"/>
  <c r="I65885" i="2" l="1"/>
  <c r="N65885" i="2" s="1"/>
  <c r="O65885" i="2" l="1"/>
  <c r="P65885" i="2" s="1"/>
  <c r="I65886" i="2" l="1"/>
  <c r="N65886" i="2" s="1"/>
  <c r="R65885" i="2"/>
  <c r="O65886" i="2" l="1"/>
  <c r="R65886" i="2" s="1"/>
  <c r="P65886" i="2" l="1"/>
  <c r="I65887" i="2" l="1"/>
  <c r="N65887" i="2" s="1"/>
  <c r="O65887" i="2" l="1"/>
  <c r="P65887" i="2" s="1"/>
  <c r="I65888" i="2" l="1"/>
  <c r="N65888" i="2" s="1"/>
  <c r="R65887" i="2"/>
  <c r="O65888" i="2" l="1"/>
  <c r="R65888" i="2" s="1"/>
  <c r="P65888" i="2" l="1"/>
  <c r="I65889" i="2" l="1"/>
  <c r="N65889" i="2" s="1"/>
  <c r="O65889" i="2" l="1"/>
  <c r="P65889" i="2" s="1"/>
  <c r="I65890" i="2" s="1"/>
  <c r="R65889" i="2" l="1"/>
  <c r="N65890" i="2"/>
  <c r="O65890" i="2" l="1"/>
  <c r="P65890" i="2" s="1"/>
  <c r="I65891" i="2" s="1"/>
  <c r="R65890" i="2" l="1"/>
  <c r="N65891" i="2"/>
  <c r="O65891" i="2" l="1"/>
  <c r="P65891" i="2" s="1"/>
  <c r="I65892" i="2" s="1"/>
  <c r="R65891" i="2" l="1"/>
  <c r="N65892" i="2"/>
  <c r="O65892" i="2" l="1"/>
  <c r="R65892" i="2" s="1"/>
  <c r="P65892" i="2" l="1"/>
  <c r="I65893" i="2" s="1"/>
  <c r="N65893" i="2" l="1"/>
  <c r="O65893" i="2" l="1"/>
  <c r="P65893" i="2" s="1"/>
  <c r="I65894" i="2" s="1"/>
  <c r="R65893" i="2" l="1"/>
  <c r="N65894" i="2"/>
  <c r="O65894" i="2" l="1"/>
  <c r="R65894" i="2" s="1"/>
  <c r="P65894" i="2" l="1"/>
  <c r="I65895" i="2" s="1"/>
  <c r="N65895" i="2" l="1"/>
  <c r="O65895" i="2" l="1"/>
  <c r="P65895" i="2" s="1"/>
  <c r="I65896" i="2" l="1"/>
  <c r="N65896" i="2" s="1"/>
  <c r="R65895" i="2"/>
  <c r="O65896" i="2" l="1"/>
  <c r="R65896" i="2" s="1"/>
  <c r="P65896" i="2" l="1"/>
  <c r="I65897" i="2" l="1"/>
  <c r="N65897" i="2" s="1"/>
  <c r="O65897" i="2" l="1"/>
  <c r="P65897" i="2" s="1"/>
  <c r="I65898" i="2" l="1"/>
  <c r="N65898" i="2" s="1"/>
  <c r="R65897" i="2"/>
  <c r="O65898" i="2" l="1"/>
  <c r="R65898" i="2" s="1"/>
  <c r="P65898" i="2" l="1"/>
  <c r="I65899" i="2" l="1"/>
  <c r="N65899" i="2" s="1"/>
  <c r="O65899" i="2" l="1"/>
  <c r="P65899" i="2" s="1"/>
  <c r="I65900" i="2" l="1"/>
  <c r="N65900" i="2" s="1"/>
  <c r="R65899" i="2"/>
  <c r="O65900" i="2" l="1"/>
  <c r="R65900" i="2" s="1"/>
  <c r="P65900" i="2" l="1"/>
  <c r="I65901" i="2" l="1"/>
  <c r="N65901" i="2" s="1"/>
  <c r="O65901" i="2" l="1"/>
  <c r="P65901" i="2" s="1"/>
  <c r="I65902" i="2" s="1"/>
  <c r="R65901" i="2" l="1"/>
  <c r="N65902" i="2"/>
  <c r="O65902" i="2" l="1"/>
  <c r="R65902" i="2" s="1"/>
  <c r="P65902" i="2" l="1"/>
  <c r="I65903" i="2" s="1"/>
  <c r="N65903" i="2" l="1"/>
  <c r="O65903" i="2" l="1"/>
  <c r="P65903" i="2" s="1"/>
  <c r="I65904" i="2" s="1"/>
  <c r="R65903" i="2" l="1"/>
  <c r="N65904" i="2"/>
  <c r="O65904" i="2" l="1"/>
  <c r="R65904" i="2" s="1"/>
  <c r="P65904" i="2" l="1"/>
  <c r="I65905" i="2" s="1"/>
  <c r="N65905" i="2" l="1"/>
  <c r="O65905" i="2" l="1"/>
  <c r="P65905" i="2" s="1"/>
  <c r="I65906" i="2" s="1"/>
  <c r="R65905" i="2" l="1"/>
  <c r="N65906" i="2"/>
  <c r="O65906" i="2" l="1"/>
  <c r="P65906" i="2" s="1"/>
  <c r="I65907" i="2" s="1"/>
  <c r="R65906" i="2" l="1"/>
  <c r="N65907" i="2"/>
  <c r="O65907" i="2" l="1"/>
  <c r="P65907" i="2" s="1"/>
  <c r="I65908" i="2" l="1"/>
  <c r="N65908" i="2" s="1"/>
  <c r="R65907" i="2"/>
  <c r="O65908" i="2" l="1"/>
  <c r="R65908" i="2" s="1"/>
  <c r="P65908" i="2" l="1"/>
  <c r="I65909" i="2" l="1"/>
  <c r="N65909" i="2" s="1"/>
  <c r="O65909" i="2" l="1"/>
  <c r="P65909" i="2" s="1"/>
  <c r="I65910" i="2" l="1"/>
  <c r="N65910" i="2" s="1"/>
  <c r="R65909" i="2"/>
  <c r="O65910" i="2" l="1"/>
  <c r="R65910" i="2" s="1"/>
  <c r="P65910" i="2" l="1"/>
  <c r="I65911" i="2" l="1"/>
  <c r="N65911" i="2" s="1"/>
  <c r="O65911" i="2" l="1"/>
  <c r="P65911" i="2" s="1"/>
  <c r="I65912" i="2" l="1"/>
  <c r="N65912" i="2" s="1"/>
  <c r="R65911" i="2"/>
  <c r="O65912" i="2" l="1"/>
  <c r="R65912" i="2" s="1"/>
  <c r="P65912" i="2" l="1"/>
  <c r="I65913" i="2" l="1"/>
  <c r="N65913" i="2" s="1"/>
  <c r="O65913" i="2" l="1"/>
  <c r="P65913" i="2" s="1"/>
  <c r="I65914" i="2" s="1"/>
  <c r="R65913" i="2" l="1"/>
  <c r="N65914" i="2"/>
  <c r="O65914" i="2" l="1"/>
  <c r="R65914" i="2" s="1"/>
  <c r="P65914" i="2" l="1"/>
  <c r="I65915" i="2" s="1"/>
  <c r="N65915" i="2" l="1"/>
  <c r="O65915" i="2" l="1"/>
  <c r="P65915" i="2" s="1"/>
  <c r="I65916" i="2" s="1"/>
  <c r="R65915" i="2" l="1"/>
  <c r="N65916" i="2"/>
  <c r="O65916" i="2" l="1"/>
  <c r="R65916" i="2" s="1"/>
  <c r="P65916" i="2" l="1"/>
  <c r="I65917" i="2" s="1"/>
  <c r="N65917" i="2" l="1"/>
  <c r="O65917" i="2" l="1"/>
  <c r="P65917" i="2" s="1"/>
  <c r="I65918" i="2" s="1"/>
  <c r="R65917" i="2" l="1"/>
  <c r="N65918" i="2"/>
  <c r="O65918" i="2" l="1"/>
  <c r="R65918" i="2" s="1"/>
  <c r="P65918" i="2" l="1"/>
  <c r="I65919" i="2" s="1"/>
  <c r="N65919" i="2" l="1"/>
  <c r="O65919" i="2" l="1"/>
  <c r="P65919" i="2" s="1"/>
  <c r="I65920" i="2" l="1"/>
  <c r="N65920" i="2" s="1"/>
  <c r="R65919" i="2"/>
  <c r="O65920" i="2" l="1"/>
  <c r="R65920" i="2" s="1"/>
  <c r="P65920" i="2" l="1"/>
  <c r="I65921" i="2" l="1"/>
  <c r="N65921" i="2" s="1"/>
  <c r="O65921" i="2" l="1"/>
  <c r="P65921" i="2" s="1"/>
  <c r="I65922" i="2" l="1"/>
  <c r="N65922" i="2" s="1"/>
  <c r="R65921" i="2"/>
  <c r="O65922" i="2" l="1"/>
  <c r="P65922" i="2" s="1"/>
  <c r="I65923" i="2" l="1"/>
  <c r="N65923" i="2" s="1"/>
  <c r="R65922" i="2"/>
  <c r="O65923" i="2" l="1"/>
  <c r="P65923" i="2" s="1"/>
  <c r="I65924" i="2" l="1"/>
  <c r="N65924" i="2" s="1"/>
  <c r="R65923" i="2"/>
  <c r="O65924" i="2" l="1"/>
  <c r="R65924" i="2" s="1"/>
  <c r="P65924" i="2" l="1"/>
  <c r="I65925" i="2" l="1"/>
  <c r="N65925" i="2" s="1"/>
  <c r="O65925" i="2" l="1"/>
  <c r="P65925" i="2" s="1"/>
  <c r="I65926" i="2" s="1"/>
  <c r="R65925" i="2" l="1"/>
  <c r="N65926" i="2"/>
  <c r="O65926" i="2" l="1"/>
  <c r="R65926" i="2" s="1"/>
  <c r="P65926" i="2" l="1"/>
  <c r="I65927" i="2" s="1"/>
  <c r="N65927" i="2" l="1"/>
  <c r="O65927" i="2" l="1"/>
  <c r="P65927" i="2" s="1"/>
  <c r="I65928" i="2" s="1"/>
  <c r="R65927" i="2" l="1"/>
  <c r="N65928" i="2"/>
  <c r="O65928" i="2" l="1"/>
  <c r="R65928" i="2" s="1"/>
  <c r="P65928" i="2" l="1"/>
  <c r="I65929" i="2" s="1"/>
  <c r="N65929" i="2" l="1"/>
  <c r="O65929" i="2" l="1"/>
  <c r="P65929" i="2" s="1"/>
  <c r="I65930" i="2" s="1"/>
  <c r="R65929" i="2" l="1"/>
  <c r="N65930" i="2"/>
  <c r="O65930" i="2" l="1"/>
  <c r="R65930" i="2" s="1"/>
  <c r="P65930" i="2" l="1"/>
  <c r="I65931" i="2" s="1"/>
  <c r="N65931" i="2" l="1"/>
  <c r="O65931" i="2" l="1"/>
  <c r="P65931" i="2" s="1"/>
  <c r="I65932" i="2" l="1"/>
  <c r="N65932" i="2" s="1"/>
  <c r="R65931" i="2"/>
  <c r="O65932" i="2" l="1"/>
  <c r="R65932" i="2" s="1"/>
  <c r="P65932" i="2" l="1"/>
  <c r="I65933" i="2" l="1"/>
  <c r="N65933" i="2" s="1"/>
  <c r="O65933" i="2" l="1"/>
  <c r="P65933" i="2" s="1"/>
  <c r="I65934" i="2" l="1"/>
  <c r="N65934" i="2" s="1"/>
  <c r="R65933" i="2"/>
  <c r="O65934" i="2" l="1"/>
  <c r="R65934" i="2" s="1"/>
  <c r="P65934" i="2" l="1"/>
  <c r="I65935" i="2" l="1"/>
  <c r="N65935" i="2" s="1"/>
  <c r="O65935" i="2" l="1"/>
  <c r="P65935" i="2" s="1"/>
  <c r="I65936" i="2" l="1"/>
  <c r="N65936" i="2" s="1"/>
  <c r="R65935" i="2"/>
  <c r="O65936" i="2" l="1"/>
  <c r="R65936" i="2" s="1"/>
  <c r="P65936" i="2" l="1"/>
  <c r="I65937" i="2" l="1"/>
  <c r="N65937" i="2" s="1"/>
  <c r="O65937" i="2" l="1"/>
  <c r="P65937" i="2" s="1"/>
  <c r="I65938" i="2" s="1"/>
  <c r="R65937" i="2" l="1"/>
  <c r="N65938" i="2"/>
  <c r="O65938" i="2" l="1"/>
  <c r="P65938" i="2" s="1"/>
  <c r="I65939" i="2" s="1"/>
  <c r="R65938" i="2" l="1"/>
  <c r="N65939" i="2"/>
  <c r="O65939" i="2" l="1"/>
  <c r="P65939" i="2" s="1"/>
  <c r="I65940" i="2" s="1"/>
  <c r="R65939" i="2" l="1"/>
  <c r="N65940" i="2"/>
  <c r="O65940" i="2" l="1"/>
  <c r="R65940" i="2" s="1"/>
  <c r="P65940" i="2" l="1"/>
  <c r="I65941" i="2" s="1"/>
  <c r="N65941" i="2" l="1"/>
  <c r="O65941" i="2" l="1"/>
  <c r="P65941" i="2" s="1"/>
  <c r="I65942" i="2" s="1"/>
  <c r="R65941" i="2" l="1"/>
  <c r="N65942" i="2"/>
  <c r="O65942" i="2" l="1"/>
  <c r="R65942" i="2" s="1"/>
  <c r="P65942" i="2" l="1"/>
  <c r="I65943" i="2" s="1"/>
  <c r="N65943" i="2" l="1"/>
  <c r="O65943" i="2" l="1"/>
  <c r="R65943" i="2" s="1"/>
  <c r="P65943" i="2" l="1"/>
  <c r="I65944" i="2" l="1"/>
  <c r="N65944" i="2" s="1"/>
  <c r="O65944" i="2" l="1"/>
  <c r="R65944" i="2" s="1"/>
  <c r="P65944" i="2" l="1"/>
  <c r="I65945" i="2" s="1"/>
  <c r="N65945" i="2" s="1"/>
  <c r="O65945" i="2" l="1"/>
  <c r="P65945" i="2" s="1"/>
  <c r="I65946" i="2" l="1"/>
  <c r="N65946" i="2" s="1"/>
  <c r="R65945" i="2"/>
  <c r="O65946" i="2" l="1"/>
  <c r="R65946" i="2" s="1"/>
  <c r="P65946" i="2" l="1"/>
  <c r="I65947" i="2" l="1"/>
  <c r="N65947" i="2" s="1"/>
  <c r="O65947" i="2" l="1"/>
  <c r="P65947" i="2" s="1"/>
  <c r="I65948" i="2" l="1"/>
  <c r="N65948" i="2" s="1"/>
  <c r="R65947" i="2"/>
  <c r="O65948" i="2" l="1"/>
  <c r="P65948" i="2" s="1"/>
  <c r="I65949" i="2" l="1"/>
  <c r="N65949" i="2" s="1"/>
  <c r="R65948" i="2"/>
  <c r="O65949" i="2" l="1"/>
  <c r="P65949" i="2" s="1"/>
  <c r="I65950" i="2" s="1"/>
  <c r="R65949" i="2" l="1"/>
  <c r="N65950" i="2"/>
  <c r="O65950" i="2" l="1"/>
  <c r="R65950" i="2" s="1"/>
  <c r="P65950" i="2" l="1"/>
  <c r="I65951" i="2" s="1"/>
  <c r="N65951" i="2" l="1"/>
  <c r="O65951" i="2" l="1"/>
  <c r="P65951" i="2" s="1"/>
  <c r="I65952" i="2" s="1"/>
  <c r="R65951" i="2" l="1"/>
  <c r="N65952" i="2"/>
  <c r="O65952" i="2" l="1"/>
  <c r="R65952" i="2" s="1"/>
  <c r="P65952" i="2" l="1"/>
  <c r="I65953" i="2" s="1"/>
  <c r="N65953" i="2" l="1"/>
  <c r="O65953" i="2" l="1"/>
  <c r="P65953" i="2" s="1"/>
  <c r="I65954" i="2" s="1"/>
  <c r="R65953" i="2" l="1"/>
  <c r="N65954" i="2"/>
  <c r="O65954" i="2" l="1"/>
  <c r="R65954" i="2" s="1"/>
  <c r="P65954" i="2" l="1"/>
  <c r="I65955" i="2" s="1"/>
  <c r="N65955" i="2" l="1"/>
  <c r="O65955" i="2" l="1"/>
  <c r="P65955" i="2" s="1"/>
  <c r="I65956" i="2" l="1"/>
  <c r="N65956" i="2" s="1"/>
  <c r="R65955" i="2"/>
  <c r="O65956" i="2" l="1"/>
  <c r="R65956" i="2" s="1"/>
  <c r="P65956" i="2" l="1"/>
  <c r="I65957" i="2" l="1"/>
  <c r="N65957" i="2" s="1"/>
  <c r="O65957" i="2" l="1"/>
  <c r="P65957" i="2" s="1"/>
  <c r="I65958" i="2" l="1"/>
  <c r="R65957" i="2"/>
  <c r="N65958" i="2"/>
  <c r="O65958" i="2" l="1"/>
  <c r="P65958" i="2" s="1"/>
  <c r="I65959" i="2" l="1"/>
  <c r="N65959" i="2" s="1"/>
  <c r="R65958" i="2"/>
  <c r="O65959" i="2" l="1"/>
  <c r="P65959" i="2" s="1"/>
  <c r="I65960" i="2" l="1"/>
  <c r="R65959" i="2"/>
  <c r="N65960" i="2"/>
  <c r="O65960" i="2" l="1"/>
  <c r="R65960" i="2" s="1"/>
  <c r="P65960" i="2" l="1"/>
  <c r="I65961" i="2" l="1"/>
  <c r="N65961" i="2" s="1"/>
  <c r="O65961" i="2" l="1"/>
  <c r="P65961" i="2" s="1"/>
  <c r="I65962" i="2" s="1"/>
  <c r="R65961" i="2" l="1"/>
  <c r="N65962" i="2"/>
  <c r="O65962" i="2" l="1"/>
  <c r="R65962" i="2" s="1"/>
  <c r="P65962" i="2" l="1"/>
  <c r="I65963" i="2" s="1"/>
  <c r="N65963" i="2" l="1"/>
  <c r="O65963" i="2" l="1"/>
  <c r="P65963" i="2" s="1"/>
  <c r="I65964" i="2" s="1"/>
  <c r="R65963" i="2" l="1"/>
  <c r="N65964" i="2"/>
  <c r="O65964" i="2" l="1"/>
  <c r="P65964" i="2" s="1"/>
  <c r="I65965" i="2" s="1"/>
  <c r="R65964" i="2" l="1"/>
  <c r="N65965" i="2"/>
  <c r="O65965" i="2" l="1"/>
  <c r="P65965" i="2" s="1"/>
  <c r="I65966" i="2" s="1"/>
  <c r="R65965" i="2" l="1"/>
  <c r="N65966" i="2"/>
  <c r="O65966" i="2" l="1"/>
  <c r="R65966" i="2" s="1"/>
  <c r="P65966" i="2" l="1"/>
  <c r="I65967" i="2" s="1"/>
  <c r="I65968" i="2" s="1"/>
  <c r="N65967" i="2" l="1"/>
  <c r="O65967" i="2" l="1"/>
  <c r="P65967" i="2" s="1"/>
  <c r="R65967" i="2" l="1"/>
  <c r="N65968" i="2"/>
  <c r="O65968" i="2" l="1"/>
  <c r="R65968" i="2" s="1"/>
  <c r="P65968" i="2" l="1"/>
  <c r="I65969" i="2" l="1"/>
  <c r="N65969" i="2" s="1"/>
  <c r="O65969" i="2" l="1"/>
  <c r="P65969" i="2" s="1"/>
  <c r="I65970" i="2" l="1"/>
  <c r="N65970" i="2" s="1"/>
  <c r="R65969" i="2"/>
  <c r="O65970" i="2" l="1"/>
  <c r="R65970" i="2" s="1"/>
  <c r="P65970" i="2" l="1"/>
  <c r="I65971" i="2" l="1"/>
  <c r="N65971" i="2" s="1"/>
  <c r="O65971" i="2" l="1"/>
  <c r="P65971" i="2" s="1"/>
  <c r="I65972" i="2" l="1"/>
  <c r="R65971" i="2"/>
  <c r="N65972" i="2"/>
  <c r="O65972" i="2" l="1"/>
  <c r="R65972" i="2" s="1"/>
  <c r="P65972" i="2" l="1"/>
  <c r="I65973" i="2" l="1"/>
  <c r="N65973" i="2" s="1"/>
  <c r="O65973" i="2" l="1"/>
  <c r="P65973" i="2" s="1"/>
  <c r="I65974" i="2" s="1"/>
  <c r="R65973" i="2" l="1"/>
  <c r="N65974" i="2"/>
  <c r="O65974" i="2" l="1"/>
  <c r="R65974" i="2" s="1"/>
  <c r="P65974" i="2" l="1"/>
  <c r="I65975" i="2" s="1"/>
  <c r="N65975" i="2" l="1"/>
  <c r="O65975" i="2" l="1"/>
  <c r="P65975" i="2" s="1"/>
  <c r="I65976" i="2" s="1"/>
  <c r="R65975" i="2" l="1"/>
  <c r="N65976" i="2"/>
  <c r="O65976" i="2" l="1"/>
  <c r="R65976" i="2" s="1"/>
  <c r="P65976" i="2" l="1"/>
  <c r="I65977" i="2" s="1"/>
  <c r="N65977" i="2" l="1"/>
  <c r="O65977" i="2" l="1"/>
  <c r="P65977" i="2" s="1"/>
  <c r="I65978" i="2" s="1"/>
  <c r="R65977" i="2" l="1"/>
  <c r="N65978" i="2"/>
  <c r="O65978" i="2" l="1"/>
  <c r="R65978" i="2" s="1"/>
  <c r="P65978" i="2" l="1"/>
  <c r="I65979" i="2" s="1"/>
  <c r="N65979" i="2" l="1"/>
  <c r="O65979" i="2" l="1"/>
  <c r="P65979" i="2" s="1"/>
  <c r="I65980" i="2" l="1"/>
  <c r="N65980" i="2" s="1"/>
  <c r="R65979" i="2"/>
  <c r="O65980" i="2" l="1"/>
  <c r="R65980" i="2" s="1"/>
  <c r="P65980" i="2" l="1"/>
  <c r="I65981" i="2" l="1"/>
  <c r="N65981" i="2" s="1"/>
  <c r="O65981" i="2" l="1"/>
  <c r="P65981" i="2" s="1"/>
  <c r="I65982" i="2" l="1"/>
  <c r="R65981" i="2"/>
  <c r="N65982" i="2"/>
  <c r="O65982" i="2" l="1"/>
  <c r="R65982" i="2" s="1"/>
  <c r="P65982" i="2" l="1"/>
  <c r="I65983" i="2" l="1"/>
  <c r="N65983" i="2" s="1"/>
  <c r="O65983" i="2" l="1"/>
  <c r="P65983" i="2" s="1"/>
  <c r="I65984" i="2" l="1"/>
  <c r="N65984" i="2" s="1"/>
  <c r="R65983" i="2"/>
  <c r="O65984" i="2" l="1"/>
  <c r="P65984" i="2" s="1"/>
  <c r="I65985" i="2" l="1"/>
  <c r="R65984" i="2"/>
  <c r="N65985" i="2"/>
  <c r="O65985" i="2" l="1"/>
  <c r="P65985" i="2" s="1"/>
  <c r="I65986" i="2" s="1"/>
  <c r="R65985" i="2" l="1"/>
  <c r="N65986" i="2"/>
  <c r="O65986" i="2" l="1"/>
  <c r="R65986" i="2" s="1"/>
  <c r="P65986" i="2" l="1"/>
  <c r="I65987" i="2" s="1"/>
  <c r="N65987" i="2" l="1"/>
  <c r="O65987" i="2" l="1"/>
  <c r="P65987" i="2" s="1"/>
  <c r="I65988" i="2" s="1"/>
  <c r="R65987" i="2" l="1"/>
  <c r="N65988" i="2"/>
  <c r="O65988" i="2" l="1"/>
  <c r="R65988" i="2" s="1"/>
  <c r="P65988" i="2" l="1"/>
  <c r="I65989" i="2" s="1"/>
  <c r="N65989" i="2" l="1"/>
  <c r="O65989" i="2" l="1"/>
  <c r="P65989" i="2" s="1"/>
  <c r="I65990" i="2" s="1"/>
  <c r="R65989" i="2" l="1"/>
  <c r="N65990" i="2"/>
  <c r="O65990" i="2" l="1"/>
  <c r="P65990" i="2" s="1"/>
  <c r="I65991" i="2" s="1"/>
  <c r="R65990" i="2" l="1"/>
  <c r="N65991" i="2"/>
  <c r="O65991" i="2" l="1"/>
  <c r="P65991" i="2" s="1"/>
  <c r="I65992" i="2" l="1"/>
  <c r="R65991" i="2"/>
  <c r="N65992" i="2"/>
  <c r="O65992" i="2" l="1"/>
  <c r="R65992" i="2" s="1"/>
  <c r="P65992" i="2" l="1"/>
  <c r="I65993" i="2" l="1"/>
  <c r="N65993" i="2" s="1"/>
  <c r="O65993" i="2" l="1"/>
  <c r="P65993" i="2" s="1"/>
  <c r="I65994" i="2" l="1"/>
  <c r="R65993" i="2"/>
  <c r="N65994" i="2"/>
  <c r="O65994" i="2" l="1"/>
  <c r="R65994" i="2" s="1"/>
  <c r="P65994" i="2" l="1"/>
  <c r="I65995" i="2" l="1"/>
  <c r="N65995" i="2" s="1"/>
  <c r="O65995" i="2" l="1"/>
  <c r="P65995" i="2" s="1"/>
  <c r="I65996" i="2" l="1"/>
  <c r="R65995" i="2"/>
  <c r="N65996" i="2"/>
  <c r="O65996" i="2" l="1"/>
  <c r="R65996" i="2" s="1"/>
  <c r="P65996" i="2" l="1"/>
  <c r="I65997" i="2" l="1"/>
  <c r="N65997" i="2" s="1"/>
  <c r="O65997" i="2" l="1"/>
  <c r="P65997" i="2" s="1"/>
  <c r="I65998" i="2" s="1"/>
  <c r="R65997" i="2" l="1"/>
  <c r="N65998" i="2"/>
  <c r="O65998" i="2" l="1"/>
  <c r="R65998" i="2" s="1"/>
  <c r="P65998" i="2" l="1"/>
  <c r="I65999" i="2" s="1"/>
  <c r="N65999" i="2" l="1"/>
  <c r="O65999" i="2" l="1"/>
  <c r="P65999" i="2" s="1"/>
  <c r="I66000" i="2" s="1"/>
  <c r="R65999" i="2" l="1"/>
  <c r="N66000" i="2"/>
  <c r="O66000" i="2" l="1"/>
  <c r="P66000" i="2" s="1"/>
  <c r="I66001" i="2" s="1"/>
  <c r="R66000" i="2" l="1"/>
  <c r="N66001" i="2"/>
  <c r="O66001" i="2" l="1"/>
  <c r="P66001" i="2" s="1"/>
  <c r="I66002" i="2" s="1"/>
  <c r="R66001" i="2" l="1"/>
  <c r="N66002" i="2"/>
  <c r="O66002" i="2" l="1"/>
  <c r="R66002" i="2" s="1"/>
  <c r="P66002" i="2" l="1"/>
  <c r="I66003" i="2" s="1"/>
  <c r="N66003" i="2" l="1"/>
  <c r="O66003" i="2" l="1"/>
  <c r="P66003" i="2" s="1"/>
  <c r="I66004" i="2" l="1"/>
  <c r="R66003" i="2"/>
  <c r="N66004" i="2"/>
  <c r="O66004" i="2" l="1"/>
  <c r="R66004" i="2" s="1"/>
  <c r="P66004" i="2" l="1"/>
  <c r="I66005" i="2" l="1"/>
  <c r="N66005" i="2" s="1"/>
  <c r="O66005" i="2" l="1"/>
  <c r="P66005" i="2" s="1"/>
  <c r="I66006" i="2" l="1"/>
  <c r="R66005" i="2"/>
  <c r="N66006" i="2"/>
  <c r="O66006" i="2" l="1"/>
  <c r="P66006" i="2" s="1"/>
  <c r="I66007" i="2" l="1"/>
  <c r="R66006" i="2"/>
  <c r="N66007" i="2"/>
  <c r="O66007" i="2" l="1"/>
  <c r="P66007" i="2" s="1"/>
  <c r="I66008" i="2" l="1"/>
  <c r="N66008" i="2" s="1"/>
  <c r="R66007" i="2"/>
  <c r="O66008" i="2" l="1"/>
  <c r="R66008" i="2" s="1"/>
  <c r="P66008" i="2" l="1"/>
  <c r="I66009" i="2" l="1"/>
  <c r="N66009" i="2"/>
  <c r="O66009" i="2" l="1"/>
  <c r="P66009" i="2" s="1"/>
  <c r="I66010" i="2" s="1"/>
  <c r="R66009" i="2" l="1"/>
  <c r="N66010" i="2"/>
  <c r="O66010" i="2" l="1"/>
  <c r="R66010" i="2" s="1"/>
  <c r="P66010" i="2" l="1"/>
  <c r="I66011" i="2" s="1"/>
  <c r="N66011" i="2" l="1"/>
  <c r="O66011" i="2" l="1"/>
  <c r="P66011" i="2" s="1"/>
  <c r="I66012" i="2" s="1"/>
  <c r="R66011" i="2" l="1"/>
  <c r="N66012" i="2"/>
  <c r="O66012" i="2" l="1"/>
  <c r="R66012" i="2" s="1"/>
  <c r="P66012" i="2" l="1"/>
  <c r="I66013" i="2" s="1"/>
  <c r="N66013" i="2" l="1"/>
  <c r="O66013" i="2" l="1"/>
  <c r="P66013" i="2" s="1"/>
  <c r="I66014" i="2" s="1"/>
  <c r="R66013" i="2" l="1"/>
  <c r="N66014" i="2"/>
  <c r="O66014" i="2" l="1"/>
  <c r="R66014" i="2" s="1"/>
  <c r="P66014" i="2" l="1"/>
  <c r="I66015" i="2" s="1"/>
  <c r="N66015" i="2" l="1"/>
  <c r="O66015" i="2" l="1"/>
  <c r="P66015" i="2" s="1"/>
  <c r="I66016" i="2" l="1"/>
  <c r="N66016" i="2" s="1"/>
  <c r="R66015" i="2"/>
  <c r="O66016" i="2" l="1"/>
  <c r="P66016" i="2" s="1"/>
  <c r="I66017" i="2" l="1"/>
  <c r="N66017" i="2" s="1"/>
  <c r="R66016" i="2"/>
  <c r="O66017" i="2" l="1"/>
  <c r="P66017" i="2" s="1"/>
  <c r="I66018" i="2" l="1"/>
  <c r="R66017" i="2"/>
  <c r="N66018" i="2"/>
  <c r="O66018" i="2" l="1"/>
  <c r="R66018" i="2" s="1"/>
  <c r="P66018" i="2" l="1"/>
  <c r="I66019" i="2" l="1"/>
  <c r="N66019" i="2" s="1"/>
  <c r="O66019" i="2" l="1"/>
  <c r="P66019" i="2" s="1"/>
  <c r="I66020" i="2" l="1"/>
  <c r="N66020" i="2" s="1"/>
  <c r="R66019" i="2"/>
  <c r="O66020" i="2" l="1"/>
  <c r="R66020" i="2" s="1"/>
  <c r="P66020" i="2" l="1"/>
  <c r="I66021" i="2" l="1"/>
  <c r="N66021" i="2" s="1"/>
  <c r="O66021" i="2" l="1"/>
  <c r="P66021" i="2" s="1"/>
  <c r="I66022" i="2" s="1"/>
  <c r="R66021" i="2" l="1"/>
  <c r="N66022" i="2"/>
  <c r="O66022" i="2" l="1"/>
  <c r="P66022" i="2" s="1"/>
  <c r="I66023" i="2" s="1"/>
  <c r="R66022" i="2" l="1"/>
  <c r="N66023" i="2"/>
  <c r="O66023" i="2" l="1"/>
  <c r="P66023" i="2" s="1"/>
  <c r="I66024" i="2" s="1"/>
  <c r="R66023" i="2" l="1"/>
  <c r="N66024" i="2"/>
  <c r="O66024" i="2" l="1"/>
  <c r="R66024" i="2" s="1"/>
  <c r="P66024" i="2" l="1"/>
  <c r="I66025" i="2" s="1"/>
  <c r="N66025" i="2" l="1"/>
  <c r="O66025" i="2" l="1"/>
  <c r="P66025" i="2" s="1"/>
  <c r="I66026" i="2" s="1"/>
  <c r="R66025" i="2" l="1"/>
  <c r="N66026" i="2"/>
  <c r="O66026" i="2" l="1"/>
  <c r="R66026" i="2" s="1"/>
  <c r="P66026" i="2" l="1"/>
  <c r="I66027" i="2" s="1"/>
  <c r="N66027" i="2" l="1"/>
  <c r="O66027" i="2" l="1"/>
  <c r="P66027" i="2" s="1"/>
  <c r="I66028" i="2" l="1"/>
  <c r="N66028" i="2" s="1"/>
  <c r="R66027" i="2"/>
  <c r="O66028" i="2" l="1"/>
  <c r="P66028" i="2" s="1"/>
  <c r="I66029" i="2" l="1"/>
  <c r="N66029" i="2" s="1"/>
  <c r="R66028" i="2"/>
  <c r="O66029" i="2" l="1"/>
  <c r="P66029" i="2" s="1"/>
  <c r="I66030" i="2" l="1"/>
  <c r="N66030" i="2" s="1"/>
  <c r="R66029" i="2"/>
  <c r="O66030" i="2" l="1"/>
  <c r="R66030" i="2" s="1"/>
  <c r="P66030" i="2" l="1"/>
  <c r="I66031" i="2" l="1"/>
  <c r="N66031" i="2" s="1"/>
  <c r="O66031" i="2" l="1"/>
  <c r="P66031" i="2" s="1"/>
  <c r="I66032" i="2" l="1"/>
  <c r="N66032" i="2" s="1"/>
  <c r="R66031" i="2"/>
  <c r="O66032" i="2" l="1"/>
  <c r="R66032" i="2" s="1"/>
  <c r="P66032" i="2" l="1"/>
  <c r="I66033" i="2" l="1"/>
  <c r="N66033" i="2" s="1"/>
  <c r="O66033" i="2" l="1"/>
  <c r="P66033" i="2" s="1"/>
  <c r="I66034" i="2" s="1"/>
  <c r="R66033" i="2" l="1"/>
  <c r="N66034" i="2"/>
  <c r="O66034" i="2" l="1"/>
  <c r="R66034" i="2" s="1"/>
  <c r="P66034" i="2" l="1"/>
  <c r="I66035" i="2" s="1"/>
  <c r="N66035" i="2" l="1"/>
  <c r="O66035" i="2" l="1"/>
  <c r="P66035" i="2" s="1"/>
  <c r="I66036" i="2" s="1"/>
  <c r="R66035" i="2" l="1"/>
  <c r="N66036" i="2"/>
  <c r="O66036" i="2" l="1"/>
  <c r="R66036" i="2" s="1"/>
  <c r="P66036" i="2" l="1"/>
  <c r="I66037" i="2" s="1"/>
  <c r="N66037" i="2" l="1"/>
  <c r="O66037" i="2" l="1"/>
  <c r="P66037" i="2" s="1"/>
  <c r="I66038" i="2" s="1"/>
  <c r="R66037" i="2" l="1"/>
  <c r="N66038" i="2"/>
  <c r="O66038" i="2" l="1"/>
  <c r="P66038" i="2" s="1"/>
  <c r="I66039" i="2" s="1"/>
  <c r="R66038" i="2" l="1"/>
  <c r="N66039" i="2"/>
  <c r="O66039" i="2" l="1"/>
  <c r="P66039" i="2" s="1"/>
  <c r="I66040" i="2" l="1"/>
  <c r="N66040" i="2" s="1"/>
  <c r="R66039" i="2"/>
  <c r="O66040" i="2" l="1"/>
  <c r="R66040" i="2" s="1"/>
  <c r="P66040" i="2" l="1"/>
  <c r="I66041" i="2" l="1"/>
  <c r="N66041" i="2" s="1"/>
  <c r="O66041" i="2" l="1"/>
  <c r="P66041" i="2" s="1"/>
  <c r="I66042" i="2" l="1"/>
  <c r="N66042" i="2" s="1"/>
  <c r="R66041" i="2"/>
  <c r="O66042" i="2" l="1"/>
  <c r="R66042" i="2" s="1"/>
  <c r="P66042" i="2" l="1"/>
  <c r="I66043" i="2" l="1"/>
  <c r="N66043" i="2" s="1"/>
  <c r="O66043" i="2" l="1"/>
  <c r="P66043" i="2" s="1"/>
  <c r="I66044" i="2" l="1"/>
  <c r="N66044" i="2" s="1"/>
  <c r="R66043" i="2"/>
  <c r="O66044" i="2" l="1"/>
  <c r="R66044" i="2" s="1"/>
  <c r="P66044" i="2" l="1"/>
  <c r="I66045" i="2" l="1"/>
  <c r="N66045" i="2" s="1"/>
  <c r="O66045" i="2" l="1"/>
  <c r="P66045" i="2" s="1"/>
  <c r="I66046" i="2" s="1"/>
  <c r="R66045" i="2" l="1"/>
  <c r="N66046" i="2"/>
  <c r="O66046" i="2" l="1"/>
  <c r="R66046" i="2" s="1"/>
  <c r="P66046" i="2" l="1"/>
  <c r="I66047" i="2" s="1"/>
  <c r="N66047" i="2" l="1"/>
  <c r="O66047" i="2" l="1"/>
  <c r="P66047" i="2" s="1"/>
  <c r="I66048" i="2" s="1"/>
  <c r="R66047" i="2" l="1"/>
  <c r="N66048" i="2"/>
  <c r="O66048" i="2" l="1"/>
  <c r="P66048" i="2" s="1"/>
  <c r="I66049" i="2" s="1"/>
  <c r="R66048" i="2" l="1"/>
  <c r="N66049" i="2"/>
  <c r="O66049" i="2" l="1"/>
  <c r="P66049" i="2" s="1"/>
  <c r="I66050" i="2" s="1"/>
  <c r="R66049" i="2" l="1"/>
  <c r="N66050" i="2"/>
  <c r="O66050" i="2" l="1"/>
  <c r="R66050" i="2" s="1"/>
  <c r="P66050" i="2" l="1"/>
  <c r="I66051" i="2" s="1"/>
  <c r="N66051" i="2" l="1"/>
  <c r="O66051" i="2" l="1"/>
  <c r="P66051" i="2" s="1"/>
  <c r="I66052" i="2" l="1"/>
  <c r="N66052" i="2" s="1"/>
  <c r="R66051" i="2"/>
  <c r="O66052" i="2" l="1"/>
  <c r="R66052" i="2" s="1"/>
  <c r="P66052" i="2" l="1"/>
  <c r="I66053" i="2" l="1"/>
  <c r="N66053" i="2" s="1"/>
  <c r="O66053" i="2" l="1"/>
  <c r="P66053" i="2" s="1"/>
  <c r="I66054" i="2" l="1"/>
  <c r="N66054" i="2" s="1"/>
  <c r="R66053" i="2"/>
  <c r="O66054" i="2" l="1"/>
  <c r="P66054" i="2" s="1"/>
  <c r="I66055" i="2" l="1"/>
  <c r="N66055" i="2" s="1"/>
  <c r="R66054" i="2"/>
  <c r="O66055" i="2" l="1"/>
  <c r="P66055" i="2" s="1"/>
  <c r="I66056" i="2" l="1"/>
  <c r="N66056" i="2" s="1"/>
  <c r="R66055" i="2"/>
  <c r="O66056" i="2" l="1"/>
  <c r="R66056" i="2" s="1"/>
  <c r="P66056" i="2" l="1"/>
  <c r="I66057" i="2" l="1"/>
  <c r="N66057" i="2" s="1"/>
  <c r="O66057" i="2" l="1"/>
  <c r="P66057" i="2" s="1"/>
  <c r="I66058" i="2" s="1"/>
  <c r="R66057" i="2" l="1"/>
  <c r="N66058" i="2"/>
  <c r="O66058" i="2" l="1"/>
  <c r="R66058" i="2" s="1"/>
  <c r="P66058" i="2" l="1"/>
  <c r="I66059" i="2" s="1"/>
  <c r="N66059" i="2" l="1"/>
  <c r="O66059" i="2" l="1"/>
  <c r="P66059" i="2" s="1"/>
  <c r="I66060" i="2" s="1"/>
  <c r="R66059" i="2" l="1"/>
  <c r="N66060" i="2"/>
  <c r="O66060" i="2" l="1"/>
  <c r="R66060" i="2" s="1"/>
  <c r="P66060" i="2" l="1"/>
  <c r="I66061" i="2" s="1"/>
  <c r="N66061" i="2" l="1"/>
  <c r="O66061" i="2" l="1"/>
  <c r="P66061" i="2" s="1"/>
  <c r="I66062" i="2" s="1"/>
  <c r="R66061" i="2" l="1"/>
  <c r="N66062" i="2"/>
  <c r="O66062" i="2" l="1"/>
  <c r="R66062" i="2" s="1"/>
  <c r="P66062" i="2" l="1"/>
  <c r="I66063" i="2" s="1"/>
  <c r="N66063" i="2" l="1"/>
  <c r="O66063" i="2" l="1"/>
  <c r="P66063" i="2" s="1"/>
  <c r="I66064" i="2" l="1"/>
  <c r="N66064" i="2" s="1"/>
  <c r="R66063" i="2"/>
  <c r="O66064" i="2" l="1"/>
  <c r="R66064" i="2" s="1"/>
  <c r="P66064" i="2" l="1"/>
  <c r="I66065" i="2" l="1"/>
  <c r="N66065" i="2" s="1"/>
  <c r="O66065" i="2" l="1"/>
  <c r="P66065" i="2" s="1"/>
  <c r="I66066" i="2" l="1"/>
  <c r="N66066" i="2" s="1"/>
  <c r="R66065" i="2"/>
  <c r="O66066" i="2" l="1"/>
  <c r="R66066" i="2" s="1"/>
  <c r="P66066" i="2" l="1"/>
  <c r="I66067" i="2" l="1"/>
  <c r="N66067" i="2" s="1"/>
  <c r="O66067" i="2" l="1"/>
  <c r="P66067" i="2" s="1"/>
  <c r="I66068" i="2" l="1"/>
  <c r="N66068" i="2" s="1"/>
  <c r="R66067" i="2"/>
  <c r="O66068" i="2" l="1"/>
  <c r="P66068" i="2" s="1"/>
  <c r="I66069" i="2" l="1"/>
  <c r="N66069" i="2" s="1"/>
  <c r="R66068" i="2"/>
  <c r="O66069" i="2" l="1"/>
  <c r="P66069" i="2" s="1"/>
  <c r="I66070" i="2" s="1"/>
  <c r="R66069" i="2" l="1"/>
  <c r="N66070" i="2"/>
  <c r="O66070" i="2" l="1"/>
  <c r="R66070" i="2" s="1"/>
  <c r="P66070" i="2" l="1"/>
  <c r="I66071" i="2" s="1"/>
  <c r="N66071" i="2" l="1"/>
  <c r="O66071" i="2" l="1"/>
  <c r="P66071" i="2" s="1"/>
  <c r="I66072" i="2" s="1"/>
  <c r="R66071" i="2" l="1"/>
  <c r="N66072" i="2"/>
  <c r="O66072" i="2" l="1"/>
  <c r="R66072" i="2" s="1"/>
  <c r="P66072" i="2" l="1"/>
  <c r="I66073" i="2" s="1"/>
  <c r="N66073" i="2" l="1"/>
  <c r="O66073" i="2" l="1"/>
  <c r="P66073" i="2" s="1"/>
  <c r="I66074" i="2" s="1"/>
  <c r="R66073" i="2" l="1"/>
  <c r="N66074" i="2"/>
  <c r="O66074" i="2" l="1"/>
  <c r="P66074" i="2" s="1"/>
  <c r="I66075" i="2" s="1"/>
  <c r="R66074" i="2" l="1"/>
  <c r="N66075" i="2"/>
  <c r="O66075" i="2" l="1"/>
  <c r="P66075" i="2" s="1"/>
  <c r="I66076" i="2" l="1"/>
  <c r="N66076" i="2" s="1"/>
  <c r="R66075" i="2"/>
  <c r="O66076" i="2" l="1"/>
  <c r="R66076" i="2" s="1"/>
  <c r="P66076" i="2" l="1"/>
  <c r="I66077" i="2" l="1"/>
  <c r="N66077" i="2" s="1"/>
  <c r="O66077" i="2" l="1"/>
  <c r="P66077" i="2" s="1"/>
  <c r="I66078" i="2" l="1"/>
  <c r="N66078" i="2" s="1"/>
  <c r="R66077" i="2"/>
  <c r="O66078" i="2" l="1"/>
  <c r="R66078" i="2" s="1"/>
  <c r="P66078" i="2" l="1"/>
  <c r="I66079" i="2" l="1"/>
  <c r="N66079" i="2" s="1"/>
  <c r="O66079" i="2" l="1"/>
  <c r="P66079" i="2" s="1"/>
  <c r="I66080" i="2" l="1"/>
  <c r="N66080" i="2" s="1"/>
  <c r="R66079" i="2"/>
  <c r="O66080" i="2" l="1"/>
  <c r="R66080" i="2" s="1"/>
  <c r="P66080" i="2" l="1"/>
  <c r="I66081" i="2" l="1"/>
  <c r="N66081" i="2" s="1"/>
  <c r="O66081" i="2" l="1"/>
  <c r="P66081" i="2" s="1"/>
  <c r="I66082" i="2" s="1"/>
  <c r="R66081" i="2" l="1"/>
  <c r="N66082" i="2"/>
  <c r="O66082" i="2" l="1"/>
  <c r="R66082" i="2" s="1"/>
  <c r="P66082" i="2" l="1"/>
  <c r="I66083" i="2" s="1"/>
  <c r="N66083" i="2" l="1"/>
  <c r="O66083" i="2" l="1"/>
  <c r="P66083" i="2" s="1"/>
  <c r="I66084" i="2" s="1"/>
  <c r="R66083" i="2" l="1"/>
  <c r="N66084" i="2"/>
  <c r="O66084" i="2" l="1"/>
  <c r="R66084" i="2" s="1"/>
  <c r="P66084" i="2" l="1"/>
  <c r="I66085" i="2" s="1"/>
  <c r="N66085" i="2" l="1"/>
  <c r="O66085" i="2" l="1"/>
  <c r="P66085" i="2" s="1"/>
  <c r="I66086" i="2" s="1"/>
  <c r="R66085" i="2" l="1"/>
  <c r="N66086" i="2"/>
  <c r="O66086" i="2" l="1"/>
  <c r="R66086" i="2" s="1"/>
  <c r="P66086" i="2" l="1"/>
  <c r="I66087" i="2" s="1"/>
  <c r="N66087" i="2" l="1"/>
  <c r="O66087" i="2" l="1"/>
  <c r="P66087" i="2" s="1"/>
  <c r="I66088" i="2" l="1"/>
  <c r="N66088" i="2" s="1"/>
  <c r="R66087" i="2"/>
  <c r="O66088" i="2" l="1"/>
  <c r="R66088" i="2" s="1"/>
  <c r="P66088" i="2" l="1"/>
  <c r="I66089" i="2" l="1"/>
  <c r="N66089" i="2" s="1"/>
  <c r="O66089" i="2" l="1"/>
  <c r="P66089" i="2" s="1"/>
  <c r="I66090" i="2" l="1"/>
  <c r="N66090" i="2" s="1"/>
  <c r="R66089" i="2"/>
  <c r="O66090" i="2" l="1"/>
  <c r="R66090" i="2" s="1"/>
  <c r="P66090" i="2" l="1"/>
  <c r="I66091" i="2" l="1"/>
  <c r="N66091" i="2" s="1"/>
  <c r="O66091" i="2" l="1"/>
  <c r="P66091" i="2" s="1"/>
  <c r="I66092" i="2" l="1"/>
  <c r="N66092" i="2" s="1"/>
  <c r="R66091" i="2"/>
  <c r="O66092" i="2" l="1"/>
  <c r="R66092" i="2" s="1"/>
  <c r="P66092" i="2" l="1"/>
  <c r="I66093" i="2" l="1"/>
  <c r="N66093" i="2" s="1"/>
  <c r="O66093" i="2" l="1"/>
  <c r="P66093" i="2" s="1"/>
  <c r="I66094" i="2" s="1"/>
  <c r="R66093" i="2" l="1"/>
  <c r="N66094" i="2"/>
  <c r="O66094" i="2" l="1"/>
  <c r="P66094" i="2" s="1"/>
  <c r="I66095" i="2" s="1"/>
  <c r="R66094" i="2" l="1"/>
  <c r="N66095" i="2"/>
  <c r="O66095" i="2" l="1"/>
  <c r="P66095" i="2" s="1"/>
  <c r="I66096" i="2" s="1"/>
  <c r="R66095" i="2" l="1"/>
  <c r="N66096" i="2"/>
  <c r="O66096" i="2" l="1"/>
  <c r="R66096" i="2" s="1"/>
  <c r="P66096" i="2" l="1"/>
  <c r="I66097" i="2" s="1"/>
  <c r="N66097" i="2" l="1"/>
  <c r="O66097" i="2" l="1"/>
  <c r="P66097" i="2" s="1"/>
  <c r="I66098" i="2" s="1"/>
  <c r="R66097" i="2" l="1"/>
  <c r="N66098" i="2"/>
  <c r="O66098" i="2" l="1"/>
  <c r="R66098" i="2" s="1"/>
  <c r="P66098" i="2" l="1"/>
  <c r="I66099" i="2" s="1"/>
  <c r="N66099" i="2" l="1"/>
  <c r="O66099" i="2" l="1"/>
  <c r="P66099" i="2" s="1"/>
  <c r="I66100" i="2" l="1"/>
  <c r="N66100" i="2" s="1"/>
  <c r="R66099" i="2"/>
  <c r="O66100" i="2" l="1"/>
  <c r="R66100" i="2" s="1"/>
  <c r="P66100" i="2" l="1"/>
  <c r="I66101" i="2" l="1"/>
  <c r="N66101" i="2" s="1"/>
  <c r="O66101" i="2" l="1"/>
  <c r="P66101" i="2" s="1"/>
  <c r="I66102" i="2" l="1"/>
  <c r="R66101" i="2"/>
  <c r="N66102" i="2"/>
  <c r="O66102" i="2" l="1"/>
  <c r="R66102" i="2" s="1"/>
  <c r="P66102" i="2" l="1"/>
  <c r="I66103" i="2" l="1"/>
  <c r="N66103" i="2" s="1"/>
  <c r="O66103" i="2" l="1"/>
  <c r="P66103" i="2" s="1"/>
  <c r="I66104" i="2" l="1"/>
  <c r="R66103" i="2"/>
  <c r="N66104" i="2"/>
  <c r="O66104" i="2" l="1"/>
  <c r="R66104" i="2" s="1"/>
  <c r="P66104" i="2" l="1"/>
  <c r="I66105" i="2" l="1"/>
  <c r="N66105" i="2"/>
  <c r="O66105" i="2" l="1"/>
  <c r="P66105" i="2" s="1"/>
  <c r="I66106" i="2" s="1"/>
  <c r="R66105" i="2" l="1"/>
  <c r="N66106" i="2"/>
  <c r="O66106" i="2" l="1"/>
  <c r="R66106" i="2" s="1"/>
  <c r="P66106" i="2" l="1"/>
  <c r="I66107" i="2" s="1"/>
  <c r="N66107" i="2" l="1"/>
  <c r="O66107" i="2" l="1"/>
  <c r="P66107" i="2" s="1"/>
  <c r="I66108" i="2" s="1"/>
  <c r="R66107" i="2" l="1"/>
  <c r="N66108" i="2"/>
  <c r="O66108" i="2" l="1"/>
  <c r="R66108" i="2" s="1"/>
  <c r="P66108" i="2" l="1"/>
  <c r="I66109" i="2" s="1"/>
  <c r="N66109" i="2" l="1"/>
  <c r="O66109" i="2" l="1"/>
  <c r="P66109" i="2" s="1"/>
  <c r="I66110" i="2" s="1"/>
  <c r="R66109" i="2" l="1"/>
  <c r="N66110" i="2"/>
  <c r="O66110" i="2" l="1"/>
  <c r="P66110" i="2" s="1"/>
  <c r="I66111" i="2" s="1"/>
  <c r="R66110" i="2" l="1"/>
  <c r="N66111" i="2"/>
  <c r="O66111" i="2" l="1"/>
  <c r="P66111" i="2" s="1"/>
  <c r="I66112" i="2" l="1"/>
  <c r="N66112" i="2" s="1"/>
  <c r="R66111" i="2"/>
  <c r="O66112" i="2" l="1"/>
  <c r="R66112" i="2" s="1"/>
  <c r="P66112" i="2" l="1"/>
  <c r="I66113" i="2" l="1"/>
  <c r="N66113" i="2" s="1"/>
  <c r="O66113" i="2" l="1"/>
  <c r="P66113" i="2" s="1"/>
  <c r="I66114" i="2" l="1"/>
  <c r="N66114" i="2" s="1"/>
  <c r="R66113" i="2"/>
  <c r="O66114" i="2" l="1"/>
  <c r="R66114" i="2" s="1"/>
  <c r="P66114" i="2" l="1"/>
  <c r="I66115" i="2" l="1"/>
  <c r="N66115" i="2" s="1"/>
  <c r="O66115" i="2" l="1"/>
  <c r="P66115" i="2" s="1"/>
  <c r="I66116" i="2" l="1"/>
  <c r="N66116" i="2" s="1"/>
  <c r="R66115" i="2"/>
  <c r="O66116" i="2" l="1"/>
  <c r="R66116" i="2" s="1"/>
  <c r="P66116" i="2" l="1"/>
  <c r="I66117" i="2" l="1"/>
  <c r="N66117" i="2" s="1"/>
  <c r="O66117" i="2" l="1"/>
  <c r="P66117" i="2" s="1"/>
  <c r="I66118" i="2" s="1"/>
  <c r="R66117" i="2" l="1"/>
  <c r="N66118" i="2"/>
  <c r="O66118" i="2" l="1"/>
  <c r="R66118" i="2" s="1"/>
  <c r="P66118" i="2" l="1"/>
  <c r="I66119" i="2" s="1"/>
  <c r="N66119" i="2" l="1"/>
  <c r="O66119" i="2" l="1"/>
  <c r="P66119" i="2" s="1"/>
  <c r="I66120" i="2" s="1"/>
  <c r="R66119" i="2" l="1"/>
  <c r="N66120" i="2"/>
  <c r="O66120" i="2" l="1"/>
  <c r="R66120" i="2" s="1"/>
  <c r="P66120" i="2" l="1"/>
  <c r="I66121" i="2" s="1"/>
  <c r="N66121" i="2" l="1"/>
  <c r="O66121" i="2" l="1"/>
  <c r="P66121" i="2" s="1"/>
  <c r="I66122" i="2" s="1"/>
  <c r="R66121" i="2" l="1"/>
  <c r="N66122" i="2"/>
  <c r="O66122" i="2" l="1"/>
  <c r="R66122" i="2" s="1"/>
  <c r="P66122" i="2" l="1"/>
  <c r="I66123" i="2" s="1"/>
  <c r="N66123" i="2" l="1"/>
  <c r="O66123" i="2" l="1"/>
  <c r="P66123" i="2" s="1"/>
  <c r="I66124" i="2" l="1"/>
  <c r="N66124" i="2" s="1"/>
  <c r="R66123" i="2"/>
  <c r="O66124" i="2" l="1"/>
  <c r="R66124" i="2" s="1"/>
  <c r="P66124" i="2" l="1"/>
  <c r="I66125" i="2" l="1"/>
  <c r="N66125" i="2" s="1"/>
  <c r="O66125" i="2" l="1"/>
  <c r="P66125" i="2" s="1"/>
  <c r="I66126" i="2" l="1"/>
  <c r="N66126" i="2" s="1"/>
  <c r="R66125" i="2"/>
  <c r="O66126" i="2" l="1"/>
  <c r="R66126" i="2" s="1"/>
  <c r="P66126" i="2" l="1"/>
  <c r="I66127" i="2" l="1"/>
  <c r="N66127" i="2" s="1"/>
  <c r="O66127" i="2" l="1"/>
  <c r="P66127" i="2" s="1"/>
  <c r="I66128" i="2" l="1"/>
  <c r="N66128" i="2" s="1"/>
  <c r="R66127" i="2"/>
  <c r="O66128" i="2" l="1"/>
  <c r="P66128" i="2" s="1"/>
  <c r="I66129" i="2" l="1"/>
  <c r="N66129" i="2" s="1"/>
  <c r="R66128" i="2"/>
  <c r="O66129" i="2" l="1"/>
  <c r="P66129" i="2" s="1"/>
  <c r="I66130" i="2" s="1"/>
  <c r="R66129" i="2" l="1"/>
  <c r="N66130" i="2"/>
  <c r="O66130" i="2" l="1"/>
  <c r="R66130" i="2" s="1"/>
  <c r="P66130" i="2" l="1"/>
  <c r="I66131" i="2" s="1"/>
  <c r="N66131" i="2" l="1"/>
  <c r="O66131" i="2" l="1"/>
  <c r="P66131" i="2" s="1"/>
  <c r="I66132" i="2" s="1"/>
  <c r="R66131" i="2" l="1"/>
  <c r="N66132" i="2"/>
  <c r="O66132" i="2" l="1"/>
  <c r="R66132" i="2" s="1"/>
  <c r="P66132" i="2" l="1"/>
  <c r="I66133" i="2" s="1"/>
  <c r="N66133" i="2" l="1"/>
  <c r="O66133" i="2" l="1"/>
  <c r="P66133" i="2" s="1"/>
  <c r="I66134" i="2" s="1"/>
  <c r="R66133" i="2" l="1"/>
  <c r="N66134" i="2"/>
  <c r="O66134" i="2" l="1"/>
  <c r="R66134" i="2" s="1"/>
  <c r="P66134" i="2" l="1"/>
  <c r="I66135" i="2" s="1"/>
  <c r="N66135" i="2" l="1"/>
  <c r="O66135" i="2" l="1"/>
  <c r="P66135" i="2" s="1"/>
  <c r="I66136" i="2" l="1"/>
  <c r="N66136" i="2" s="1"/>
  <c r="R66135" i="2"/>
  <c r="O66136" i="2" l="1"/>
  <c r="R66136" i="2" s="1"/>
  <c r="P66136" i="2" l="1"/>
  <c r="I66137" i="2" l="1"/>
  <c r="N66137" i="2" s="1"/>
  <c r="O66137" i="2" l="1"/>
  <c r="P66137" i="2" s="1"/>
  <c r="I66138" i="2" l="1"/>
  <c r="N66138" i="2" s="1"/>
  <c r="R66137" i="2"/>
  <c r="O66138" i="2" l="1"/>
  <c r="R66138" i="2" s="1"/>
  <c r="P66138" i="2" l="1"/>
  <c r="I66139" i="2" l="1"/>
  <c r="N66139" i="2" s="1"/>
  <c r="O66139" i="2" l="1"/>
  <c r="P66139" i="2" s="1"/>
  <c r="I66140" i="2" l="1"/>
  <c r="N66140" i="2" s="1"/>
  <c r="R66139" i="2"/>
  <c r="O66140" i="2" l="1"/>
  <c r="R66140" i="2" s="1"/>
  <c r="P66140" i="2" l="1"/>
  <c r="I66141" i="2" l="1"/>
  <c r="N66141" i="2" s="1"/>
  <c r="O66141" i="2" l="1"/>
  <c r="P66141" i="2" s="1"/>
  <c r="I66142" i="2" s="1"/>
  <c r="R66141" i="2" l="1"/>
  <c r="N66142" i="2"/>
  <c r="O66142" i="2" l="1"/>
  <c r="R66142" i="2" s="1"/>
  <c r="P66142" i="2" l="1"/>
  <c r="I66143" i="2" s="1"/>
  <c r="N66143" i="2" l="1"/>
  <c r="O66143" i="2" l="1"/>
  <c r="P66143" i="2" s="1"/>
  <c r="I66144" i="2" s="1"/>
  <c r="R66143" i="2" l="1"/>
  <c r="N66144" i="2"/>
  <c r="O66144" i="2" l="1"/>
  <c r="R66144" i="2" s="1"/>
  <c r="P66144" i="2" l="1"/>
  <c r="I66145" i="2" s="1"/>
  <c r="N66145" i="2" l="1"/>
  <c r="O66145" i="2" l="1"/>
  <c r="P66145" i="2" s="1"/>
  <c r="I66146" i="2" s="1"/>
  <c r="R66145" i="2" l="1"/>
  <c r="N66146" i="2"/>
  <c r="O66146" i="2" l="1"/>
  <c r="R66146" i="2" s="1"/>
  <c r="P66146" i="2" l="1"/>
  <c r="I66147" i="2" s="1"/>
  <c r="N66147" i="2" l="1"/>
  <c r="O66147" i="2" l="1"/>
  <c r="P66147" i="2" s="1"/>
  <c r="I66148" i="2" l="1"/>
  <c r="N66148" i="2" s="1"/>
  <c r="R66147" i="2"/>
  <c r="O66148" i="2" l="1"/>
  <c r="R66148" i="2" s="1"/>
  <c r="P66148" i="2" l="1"/>
  <c r="I66149" i="2" l="1"/>
  <c r="N66149" i="2" s="1"/>
  <c r="O66149" i="2" l="1"/>
  <c r="P66149" i="2" s="1"/>
  <c r="I66150" i="2" l="1"/>
  <c r="N66150" i="2" s="1"/>
  <c r="R66149" i="2"/>
  <c r="O66150" i="2" l="1"/>
  <c r="R66150" i="2" s="1"/>
  <c r="P66150" i="2" l="1"/>
  <c r="I66151" i="2" l="1"/>
  <c r="N66151" i="2" s="1"/>
  <c r="O66151" i="2" l="1"/>
  <c r="P66151" i="2" s="1"/>
  <c r="I66152" i="2" l="1"/>
  <c r="N66152" i="2" s="1"/>
  <c r="R66151" i="2"/>
  <c r="O66152" i="2" l="1"/>
  <c r="R66152" i="2" s="1"/>
  <c r="P66152" i="2" l="1"/>
  <c r="I66153" i="2" l="1"/>
  <c r="N66153" i="2" s="1"/>
  <c r="O66153" i="2" l="1"/>
  <c r="P66153" i="2" s="1"/>
  <c r="I66154" i="2" s="1"/>
  <c r="R66153" i="2" l="1"/>
  <c r="N66154" i="2"/>
  <c r="O66154" i="2" l="1"/>
  <c r="R66154" i="2" s="1"/>
  <c r="P66154" i="2" l="1"/>
  <c r="I66155" i="2" s="1"/>
  <c r="N66155" i="2" l="1"/>
  <c r="O66155" i="2" l="1"/>
  <c r="P66155" i="2" s="1"/>
  <c r="I66156" i="2" s="1"/>
  <c r="R66155" i="2" l="1"/>
  <c r="N66156" i="2"/>
  <c r="O66156" i="2" l="1"/>
  <c r="R66156" i="2" s="1"/>
  <c r="P66156" i="2" l="1"/>
  <c r="I66157" i="2" s="1"/>
  <c r="N66157" i="2" l="1"/>
  <c r="O66157" i="2" l="1"/>
  <c r="P66157" i="2" s="1"/>
  <c r="I66158" i="2" s="1"/>
  <c r="R66157" i="2" l="1"/>
  <c r="N66158" i="2"/>
  <c r="O66158" i="2" l="1"/>
  <c r="R66158" i="2" s="1"/>
  <c r="P66158" i="2" l="1"/>
  <c r="I66159" i="2" s="1"/>
  <c r="N66159" i="2" l="1"/>
  <c r="O66159" i="2" l="1"/>
  <c r="P66159" i="2" s="1"/>
  <c r="I66160" i="2" l="1"/>
  <c r="N66160" i="2" s="1"/>
  <c r="R66159" i="2"/>
  <c r="O66160" i="2" l="1"/>
  <c r="P66160" i="2" s="1"/>
  <c r="I66161" i="2" l="1"/>
  <c r="R66160" i="2"/>
  <c r="N66161" i="2"/>
  <c r="O66161" i="2" l="1"/>
  <c r="P66161" i="2" s="1"/>
  <c r="I66162" i="2" l="1"/>
  <c r="N66162" i="2" s="1"/>
  <c r="R66161" i="2"/>
  <c r="O66162" i="2" l="1"/>
  <c r="R66162" i="2" s="1"/>
  <c r="P66162" i="2" l="1"/>
  <c r="I66163" i="2" l="1"/>
  <c r="N66163" i="2"/>
  <c r="O66163" i="2" l="1"/>
  <c r="P66163" i="2" s="1"/>
  <c r="I66164" i="2" l="1"/>
  <c r="N66164" i="2" s="1"/>
  <c r="R66163" i="2"/>
  <c r="O66164" i="2" l="1"/>
  <c r="R66164" i="2" s="1"/>
  <c r="P66164" i="2" l="1"/>
  <c r="I66165" i="2" l="1"/>
  <c r="N66165" i="2" s="1"/>
  <c r="O66165" i="2" l="1"/>
  <c r="P66165" i="2" s="1"/>
  <c r="I66166" i="2" s="1"/>
  <c r="R66165" i="2" l="1"/>
  <c r="N66166" i="2"/>
  <c r="O66166" i="2" l="1"/>
  <c r="P66166" i="2" s="1"/>
  <c r="I66167" i="2" s="1"/>
  <c r="R66166" i="2" l="1"/>
  <c r="N66167" i="2"/>
  <c r="O66167" i="2" l="1"/>
  <c r="P66167" i="2" s="1"/>
  <c r="I66168" i="2" s="1"/>
  <c r="R66167" i="2" l="1"/>
  <c r="N66168" i="2"/>
  <c r="O66168" i="2" l="1"/>
  <c r="R66168" i="2" s="1"/>
  <c r="P66168" i="2" l="1"/>
  <c r="I66169" i="2" s="1"/>
  <c r="N66169" i="2" l="1"/>
  <c r="O66169" i="2" l="1"/>
  <c r="P66169" i="2" s="1"/>
  <c r="I66170" i="2" s="1"/>
  <c r="R66169" i="2" l="1"/>
  <c r="N66170" i="2"/>
  <c r="O66170" i="2" l="1"/>
  <c r="R66170" i="2" s="1"/>
  <c r="P66170" i="2" l="1"/>
  <c r="I66171" i="2" s="1"/>
  <c r="N66171" i="2" l="1"/>
  <c r="O66171" i="2" l="1"/>
  <c r="P66171" i="2" s="1"/>
  <c r="I66172" i="2" l="1"/>
  <c r="N66172" i="2" s="1"/>
  <c r="R66171" i="2"/>
  <c r="O66172" i="2" l="1"/>
  <c r="R66172" i="2" s="1"/>
  <c r="P66172" i="2" l="1"/>
  <c r="I66173" i="2" l="1"/>
  <c r="N66173" i="2" s="1"/>
  <c r="O66173" i="2" l="1"/>
  <c r="P66173" i="2" s="1"/>
  <c r="I66174" i="2" l="1"/>
  <c r="N66174" i="2" s="1"/>
  <c r="R66173" i="2"/>
  <c r="O66174" i="2" l="1"/>
  <c r="R66174" i="2" s="1"/>
  <c r="P66174" i="2" l="1"/>
  <c r="I66175" i="2" l="1"/>
  <c r="N66175" i="2" s="1"/>
  <c r="O66175" i="2" l="1"/>
  <c r="P66175" i="2" s="1"/>
  <c r="I66176" i="2" l="1"/>
  <c r="R66175" i="2"/>
  <c r="N66176" i="2"/>
  <c r="O66176" i="2" l="1"/>
  <c r="P66176" i="2" s="1"/>
  <c r="I66177" i="2" l="1"/>
  <c r="R66176" i="2"/>
  <c r="N66177" i="2"/>
  <c r="O66177" i="2" l="1"/>
  <c r="P66177" i="2" s="1"/>
  <c r="I66178" i="2" s="1"/>
  <c r="R66177" i="2" l="1"/>
  <c r="N66178" i="2"/>
  <c r="O66178" i="2" l="1"/>
  <c r="R66178" i="2" s="1"/>
  <c r="P66178" i="2" l="1"/>
  <c r="I66179" i="2" s="1"/>
  <c r="N66179" i="2" l="1"/>
  <c r="O66179" i="2" l="1"/>
  <c r="P66179" i="2" s="1"/>
  <c r="I66180" i="2" s="1"/>
  <c r="R66179" i="2" l="1"/>
  <c r="N66180" i="2"/>
  <c r="O66180" i="2" l="1"/>
  <c r="R66180" i="2" s="1"/>
  <c r="P66180" i="2" l="1"/>
  <c r="I66181" i="2" s="1"/>
  <c r="N66181" i="2" l="1"/>
  <c r="O66181" i="2" l="1"/>
  <c r="P66181" i="2" s="1"/>
  <c r="I66182" i="2" s="1"/>
  <c r="R66181" i="2" l="1"/>
  <c r="N66182" i="2"/>
  <c r="O66182" i="2" l="1"/>
  <c r="P66182" i="2" s="1"/>
  <c r="I66183" i="2" s="1"/>
  <c r="R66182" i="2" l="1"/>
  <c r="N66183" i="2"/>
  <c r="O66183" i="2" l="1"/>
  <c r="P66183" i="2" s="1"/>
  <c r="I66184" i="2" l="1"/>
  <c r="N66184" i="2" s="1"/>
  <c r="R66183" i="2"/>
  <c r="O66184" i="2" l="1"/>
  <c r="R66184" i="2" s="1"/>
  <c r="P66184" i="2" l="1"/>
  <c r="I66185" i="2" l="1"/>
  <c r="N66185" i="2" s="1"/>
  <c r="O66185" i="2" l="1"/>
  <c r="P66185" i="2" s="1"/>
  <c r="I66186" i="2" l="1"/>
  <c r="N66186" i="2" s="1"/>
  <c r="R66185" i="2"/>
  <c r="O66186" i="2" l="1"/>
  <c r="R66186" i="2" s="1"/>
  <c r="P66186" i="2" l="1"/>
  <c r="I66187" i="2" l="1"/>
  <c r="N66187" i="2" s="1"/>
  <c r="O66187" i="2" l="1"/>
  <c r="P66187" i="2" s="1"/>
  <c r="I66188" i="2" l="1"/>
  <c r="N66188" i="2" s="1"/>
  <c r="R66187" i="2"/>
  <c r="O66188" i="2" l="1"/>
  <c r="R66188" i="2" s="1"/>
  <c r="P66188" i="2" l="1"/>
  <c r="I66189" i="2" l="1"/>
  <c r="N66189" i="2" s="1"/>
  <c r="O66189" i="2" l="1"/>
  <c r="P66189" i="2" s="1"/>
  <c r="I66190" i="2" s="1"/>
  <c r="R66189" i="2" l="1"/>
  <c r="N66190" i="2"/>
  <c r="O66190" i="2" l="1"/>
  <c r="R66190" i="2" s="1"/>
  <c r="P66190" i="2" l="1"/>
  <c r="I66191" i="2" s="1"/>
  <c r="N66191" i="2" l="1"/>
  <c r="O66191" i="2" l="1"/>
  <c r="P66191" i="2" s="1"/>
  <c r="I66192" i="2" s="1"/>
  <c r="R66191" i="2" l="1"/>
  <c r="N66192" i="2"/>
  <c r="O66192" i="2" l="1"/>
  <c r="P66192" i="2" s="1"/>
  <c r="I66193" i="2" s="1"/>
  <c r="R66192" i="2" l="1"/>
  <c r="N66193" i="2"/>
  <c r="O66193" i="2" l="1"/>
  <c r="P66193" i="2" s="1"/>
  <c r="I66194" i="2" s="1"/>
  <c r="R66193" i="2" l="1"/>
  <c r="N66194" i="2"/>
  <c r="O66194" i="2" l="1"/>
  <c r="R66194" i="2" s="1"/>
  <c r="P66194" i="2" l="1"/>
  <c r="I66195" i="2" s="1"/>
  <c r="N66195" i="2" l="1"/>
  <c r="O66195" i="2" l="1"/>
  <c r="P66195" i="2" s="1"/>
  <c r="I66196" i="2" l="1"/>
  <c r="N66196" i="2" s="1"/>
  <c r="R66195" i="2"/>
  <c r="O66196" i="2" l="1"/>
  <c r="R66196" i="2" s="1"/>
  <c r="P66196" i="2" l="1"/>
  <c r="I66197" i="2" l="1"/>
  <c r="N66197" i="2" s="1"/>
  <c r="O66197" i="2" l="1"/>
  <c r="P66197" i="2" s="1"/>
  <c r="I66198" i="2" l="1"/>
  <c r="N66198" i="2" s="1"/>
  <c r="R66197" i="2"/>
  <c r="O66198" i="2" l="1"/>
  <c r="R66198" i="2" s="1"/>
  <c r="P66198" i="2" l="1"/>
  <c r="I66199" i="2" l="1"/>
  <c r="N66199" i="2" s="1"/>
  <c r="O66199" i="2" l="1"/>
  <c r="P66199" i="2" s="1"/>
  <c r="I66200" i="2" l="1"/>
  <c r="N66200" i="2" s="1"/>
  <c r="R66199" i="2"/>
  <c r="O66200" i="2" l="1"/>
  <c r="R66200" i="2" s="1"/>
  <c r="P66200" i="2" l="1"/>
  <c r="I66201" i="2" l="1"/>
  <c r="N66201" i="2" s="1"/>
  <c r="O66201" i="2" l="1"/>
  <c r="P66201" i="2" s="1"/>
  <c r="I66202" i="2" s="1"/>
  <c r="R66201" i="2" l="1"/>
  <c r="N66202" i="2"/>
  <c r="O66202" i="2" l="1"/>
  <c r="R66202" i="2" s="1"/>
  <c r="P66202" i="2" l="1"/>
  <c r="I66203" i="2" s="1"/>
  <c r="N66203" i="2" l="1"/>
  <c r="O66203" i="2" l="1"/>
  <c r="P66203" i="2" s="1"/>
  <c r="I66204" i="2" s="1"/>
  <c r="R66203" i="2" l="1"/>
  <c r="N66204" i="2"/>
  <c r="O66204" i="2" l="1"/>
  <c r="R66204" i="2" s="1"/>
  <c r="P66204" i="2" l="1"/>
  <c r="I66205" i="2" s="1"/>
  <c r="N66205" i="2" l="1"/>
  <c r="O66205" i="2" l="1"/>
  <c r="P66205" i="2" s="1"/>
  <c r="I66206" i="2" s="1"/>
  <c r="R66205" i="2" l="1"/>
  <c r="N66206" i="2"/>
  <c r="O66206" i="2" l="1"/>
  <c r="R66206" i="2" s="1"/>
  <c r="P66206" i="2" l="1"/>
  <c r="I66207" i="2" s="1"/>
  <c r="N66207" i="2" l="1"/>
  <c r="O66207" i="2" l="1"/>
  <c r="P66207" i="2" s="1"/>
  <c r="I66208" i="2" l="1"/>
  <c r="N66208" i="2" s="1"/>
  <c r="R66207" i="2"/>
  <c r="O66208" i="2" l="1"/>
  <c r="R66208" i="2" s="1"/>
  <c r="P66208" i="2" l="1"/>
  <c r="I66209" i="2" l="1"/>
  <c r="N66209" i="2" s="1"/>
  <c r="O66209" i="2" l="1"/>
  <c r="P66209" i="2" s="1"/>
  <c r="I66210" i="2" l="1"/>
  <c r="N66210" i="2" s="1"/>
  <c r="R66209" i="2"/>
  <c r="O66210" i="2" l="1"/>
  <c r="R66210" i="2" s="1"/>
  <c r="P66210" i="2" l="1"/>
  <c r="I66211" i="2" l="1"/>
  <c r="N66211" i="2" s="1"/>
  <c r="O66211" i="2" l="1"/>
  <c r="P66211" i="2" s="1"/>
  <c r="I66212" i="2" l="1"/>
  <c r="N66212" i="2" s="1"/>
  <c r="R66211" i="2"/>
  <c r="O66212" i="2" l="1"/>
  <c r="R66212" i="2" s="1"/>
  <c r="P66212" i="2" l="1"/>
  <c r="I66213" i="2" l="1"/>
  <c r="N66213" i="2" s="1"/>
  <c r="O66213" i="2" l="1"/>
  <c r="P66213" i="2" s="1"/>
  <c r="I66214" i="2" s="1"/>
  <c r="R66213" i="2" l="1"/>
  <c r="N66214" i="2"/>
  <c r="O66214" i="2" l="1"/>
  <c r="R66214" i="2" s="1"/>
  <c r="P66214" i="2" l="1"/>
  <c r="I66215" i="2" s="1"/>
  <c r="N66215" i="2" l="1"/>
  <c r="O66215" i="2" l="1"/>
  <c r="P66215" i="2" s="1"/>
  <c r="I66216" i="2" s="1"/>
  <c r="R66215" i="2" l="1"/>
  <c r="N66216" i="2"/>
  <c r="O66216" i="2" l="1"/>
  <c r="R66216" i="2" s="1"/>
  <c r="P66216" i="2" l="1"/>
  <c r="I66217" i="2" s="1"/>
  <c r="N66217" i="2" l="1"/>
  <c r="O66217" i="2" l="1"/>
  <c r="P66217" i="2" s="1"/>
  <c r="I66218" i="2" s="1"/>
  <c r="R66217" i="2" l="1"/>
  <c r="N66218" i="2"/>
  <c r="O66218" i="2" l="1"/>
  <c r="R66218" i="2" s="1"/>
  <c r="P66218" i="2" l="1"/>
  <c r="I66219" i="2" s="1"/>
  <c r="N66219" i="2" l="1"/>
  <c r="O66219" i="2" l="1"/>
  <c r="P66219" i="2" s="1"/>
  <c r="I66220" i="2" l="1"/>
  <c r="N66220" i="2" s="1"/>
  <c r="R66219" i="2"/>
  <c r="O66220" i="2" l="1"/>
  <c r="R66220" i="2" s="1"/>
  <c r="P66220" i="2" l="1"/>
  <c r="I66221" i="2" l="1"/>
  <c r="N66221" i="2" s="1"/>
  <c r="O66221" i="2" l="1"/>
  <c r="P66221" i="2" s="1"/>
  <c r="I66222" i="2" l="1"/>
  <c r="N66222" i="2" s="1"/>
  <c r="R66221" i="2"/>
  <c r="O66222" i="2" l="1"/>
  <c r="R66222" i="2" s="1"/>
  <c r="P66222" i="2" l="1"/>
  <c r="I66223" i="2" l="1"/>
  <c r="N66223" i="2" s="1"/>
  <c r="O66223" i="2" l="1"/>
  <c r="P66223" i="2" s="1"/>
  <c r="I66224" i="2" l="1"/>
  <c r="N66224" i="2" s="1"/>
  <c r="R66223" i="2"/>
  <c r="O66224" i="2" l="1"/>
  <c r="R66224" i="2" s="1"/>
  <c r="P66224" i="2" l="1"/>
  <c r="I66225" i="2" l="1"/>
  <c r="N66225" i="2" s="1"/>
  <c r="O66225" i="2" l="1"/>
  <c r="P66225" i="2" s="1"/>
  <c r="I66226" i="2" s="1"/>
  <c r="R66225" i="2" l="1"/>
  <c r="N66226" i="2"/>
  <c r="O66226" i="2" l="1"/>
  <c r="R66226" i="2" s="1"/>
  <c r="P66226" i="2" l="1"/>
  <c r="I66227" i="2" s="1"/>
  <c r="N66227" i="2" l="1"/>
  <c r="O66227" i="2" l="1"/>
  <c r="P66227" i="2" s="1"/>
  <c r="I66228" i="2" s="1"/>
  <c r="R66227" i="2" l="1"/>
  <c r="N66228" i="2"/>
  <c r="O66228" i="2" l="1"/>
  <c r="R66228" i="2" s="1"/>
  <c r="P66228" i="2" l="1"/>
  <c r="I66229" i="2" s="1"/>
  <c r="N66229" i="2" l="1"/>
  <c r="O66229" i="2" l="1"/>
  <c r="P66229" i="2" s="1"/>
  <c r="I66230" i="2" s="1"/>
  <c r="R66229" i="2" l="1"/>
  <c r="N66230" i="2"/>
  <c r="O66230" i="2" l="1"/>
  <c r="P66230" i="2" s="1"/>
  <c r="I66231" i="2" s="1"/>
  <c r="R66230" i="2" l="1"/>
  <c r="N66231" i="2"/>
  <c r="O66231" i="2" l="1"/>
  <c r="P66231" i="2" s="1"/>
  <c r="I66232" i="2" l="1"/>
  <c r="N66232" i="2" s="1"/>
  <c r="R66231" i="2"/>
  <c r="O66232" i="2" l="1"/>
  <c r="R66232" i="2" s="1"/>
  <c r="P66232" i="2" l="1"/>
  <c r="I66233" i="2" l="1"/>
  <c r="N66233" i="2" s="1"/>
  <c r="O66233" i="2" l="1"/>
  <c r="P66233" i="2" s="1"/>
  <c r="I66234" i="2" l="1"/>
  <c r="N66234" i="2" s="1"/>
  <c r="R66233" i="2"/>
  <c r="O66234" i="2" l="1"/>
  <c r="R66234" i="2" s="1"/>
  <c r="P66234" i="2" l="1"/>
  <c r="I66235" i="2" l="1"/>
  <c r="N66235" i="2" s="1"/>
  <c r="O66235" i="2" l="1"/>
  <c r="P66235" i="2" s="1"/>
  <c r="I66236" i="2" l="1"/>
  <c r="N66236" i="2" s="1"/>
  <c r="R66235" i="2"/>
  <c r="O66236" i="2" l="1"/>
  <c r="R66236" i="2" s="1"/>
  <c r="P66236" i="2" l="1"/>
  <c r="I66237" i="2" l="1"/>
  <c r="N66237" i="2" s="1"/>
  <c r="O66237" i="2" l="1"/>
  <c r="P66237" i="2" s="1"/>
  <c r="I66238" i="2" s="1"/>
  <c r="R66237" i="2" l="1"/>
  <c r="N66238" i="2"/>
  <c r="O66238" i="2" l="1"/>
  <c r="R66238" i="2" s="1"/>
  <c r="P66238" i="2" l="1"/>
  <c r="I66239" i="2" s="1"/>
  <c r="N66239" i="2" l="1"/>
  <c r="O66239" i="2" l="1"/>
  <c r="P66239" i="2" s="1"/>
  <c r="I66240" i="2" s="1"/>
  <c r="R66239" i="2" l="1"/>
  <c r="N66240" i="2"/>
  <c r="O66240" i="2" l="1"/>
  <c r="R66240" i="2" s="1"/>
  <c r="P66240" i="2" l="1"/>
  <c r="I66241" i="2" s="1"/>
  <c r="N66241" i="2" l="1"/>
  <c r="O66241" i="2" l="1"/>
  <c r="P66241" i="2" s="1"/>
  <c r="I66242" i="2" s="1"/>
  <c r="R66241" i="2" l="1"/>
  <c r="N66242" i="2"/>
  <c r="O66242" i="2" l="1"/>
  <c r="R66242" i="2" s="1"/>
  <c r="P66242" i="2" l="1"/>
  <c r="I66243" i="2" s="1"/>
  <c r="N66243" i="2" l="1"/>
  <c r="O66243" i="2" l="1"/>
  <c r="P66243" i="2" s="1"/>
  <c r="I66244" i="2" l="1"/>
  <c r="N66244" i="2" s="1"/>
  <c r="R66243" i="2"/>
  <c r="O66244" i="2" l="1"/>
  <c r="R66244" i="2" s="1"/>
  <c r="P66244" i="2" l="1"/>
  <c r="I66245" i="2" l="1"/>
  <c r="N66245" i="2" s="1"/>
  <c r="O66245" i="2" l="1"/>
  <c r="P66245" i="2" s="1"/>
  <c r="I66246" i="2" l="1"/>
  <c r="N66246" i="2" s="1"/>
  <c r="R66245" i="2"/>
  <c r="O66246" i="2" l="1"/>
  <c r="R66246" i="2" s="1"/>
  <c r="P66246" i="2" l="1"/>
  <c r="I66247" i="2" l="1"/>
  <c r="N66247" i="2" s="1"/>
  <c r="O66247" i="2" l="1"/>
  <c r="P66247" i="2" s="1"/>
  <c r="I66248" i="2" l="1"/>
  <c r="N66248" i="2" s="1"/>
  <c r="R66247" i="2"/>
  <c r="O66248" i="2" l="1"/>
  <c r="R66248" i="2" s="1"/>
  <c r="P66248" i="2" l="1"/>
  <c r="I66249" i="2" l="1"/>
  <c r="N66249" i="2" s="1"/>
  <c r="O66249" i="2" l="1"/>
  <c r="P66249" i="2" s="1"/>
  <c r="I66250" i="2" s="1"/>
  <c r="R66249" i="2" l="1"/>
  <c r="N66250" i="2"/>
  <c r="O66250" i="2" l="1"/>
  <c r="R66250" i="2" s="1"/>
  <c r="P66250" i="2" l="1"/>
  <c r="I66251" i="2" s="1"/>
  <c r="N66251" i="2" l="1"/>
  <c r="O66251" i="2" l="1"/>
  <c r="P66251" i="2" s="1"/>
  <c r="I66252" i="2" s="1"/>
  <c r="R66251" i="2" l="1"/>
  <c r="N66252" i="2"/>
  <c r="O66252" i="2" l="1"/>
  <c r="P66252" i="2" s="1"/>
  <c r="I66253" i="2" s="1"/>
  <c r="R66252" i="2" l="1"/>
  <c r="N66253" i="2"/>
  <c r="O66253" i="2" l="1"/>
  <c r="P66253" i="2" s="1"/>
  <c r="I66254" i="2" s="1"/>
  <c r="R66253" i="2" l="1"/>
  <c r="N66254" i="2"/>
  <c r="O66254" i="2" l="1"/>
  <c r="R66254" i="2" s="1"/>
  <c r="P66254" i="2" l="1"/>
  <c r="I66255" i="2" s="1"/>
  <c r="I66256" i="2" s="1"/>
  <c r="N66255" i="2" l="1"/>
  <c r="O66255" i="2" l="1"/>
  <c r="P66255" i="2" s="1"/>
  <c r="R66255" i="2" l="1"/>
  <c r="N66256" i="2"/>
  <c r="O66256" i="2" l="1"/>
  <c r="R66256" i="2" s="1"/>
  <c r="P66256" i="2" l="1"/>
  <c r="I66257" i="2" l="1"/>
  <c r="N66257" i="2" s="1"/>
  <c r="O66257" i="2" l="1"/>
  <c r="P66257" i="2" s="1"/>
  <c r="I66258" i="2" l="1"/>
  <c r="R66257" i="2"/>
  <c r="N66258" i="2"/>
  <c r="O66258" i="2" l="1"/>
  <c r="R66258" i="2" s="1"/>
  <c r="P66258" i="2" l="1"/>
  <c r="I66259" i="2" l="1"/>
  <c r="N66259" i="2" s="1"/>
  <c r="O66259" i="2" l="1"/>
  <c r="P66259" i="2" s="1"/>
  <c r="I66260" i="2" l="1"/>
  <c r="R66259" i="2"/>
  <c r="N66260" i="2"/>
  <c r="O66260" i="2" l="1"/>
  <c r="R66260" i="2" s="1"/>
  <c r="P66260" i="2" l="1"/>
  <c r="I66261" i="2" l="1"/>
  <c r="N66261" i="2" s="1"/>
  <c r="O66261" i="2" l="1"/>
  <c r="P66261" i="2" s="1"/>
  <c r="I66262" i="2" s="1"/>
  <c r="R66261" i="2" l="1"/>
  <c r="N66262" i="2"/>
  <c r="O66262" i="2" l="1"/>
  <c r="R66262" i="2" s="1"/>
  <c r="P66262" i="2" l="1"/>
  <c r="I66263" i="2" s="1"/>
  <c r="N66263" i="2" l="1"/>
  <c r="O66263" i="2" l="1"/>
  <c r="P66263" i="2" s="1"/>
  <c r="I66264" i="2" s="1"/>
  <c r="R66263" i="2" l="1"/>
  <c r="N66264" i="2"/>
  <c r="O66264" i="2" l="1"/>
  <c r="R66264" i="2" s="1"/>
  <c r="P66264" i="2" l="1"/>
  <c r="I66265" i="2" s="1"/>
  <c r="N66265" i="2" l="1"/>
  <c r="O66265" i="2" l="1"/>
  <c r="P66265" i="2" s="1"/>
  <c r="I66266" i="2" s="1"/>
  <c r="R66265" i="2" l="1"/>
  <c r="N66266" i="2"/>
  <c r="O66266" i="2" l="1"/>
  <c r="R66266" i="2" s="1"/>
  <c r="P66266" i="2" l="1"/>
  <c r="I66267" i="2" s="1"/>
  <c r="N66267" i="2" l="1"/>
  <c r="O66267" i="2" l="1"/>
  <c r="P66267" i="2" s="1"/>
  <c r="I66268" i="2" l="1"/>
  <c r="R66267" i="2"/>
  <c r="N66268" i="2"/>
  <c r="O66268" i="2" l="1"/>
  <c r="R66268" i="2" s="1"/>
  <c r="P66268" i="2" l="1"/>
  <c r="I66269" i="2" l="1"/>
  <c r="N66269" i="2" s="1"/>
  <c r="O66269" i="2" l="1"/>
  <c r="P66269" i="2" s="1"/>
  <c r="I66270" i="2" l="1"/>
  <c r="R66269" i="2"/>
  <c r="N66270" i="2"/>
  <c r="O66270" i="2" l="1"/>
  <c r="R66270" i="2" s="1"/>
  <c r="P66270" i="2" l="1"/>
  <c r="I66271" i="2" l="1"/>
  <c r="N66271" i="2" s="1"/>
  <c r="O66271" i="2" l="1"/>
  <c r="P66271" i="2" s="1"/>
  <c r="I66272" i="2" l="1"/>
  <c r="N66272" i="2" s="1"/>
  <c r="R66271" i="2"/>
  <c r="O66272" i="2" l="1"/>
  <c r="R66272" i="2" s="1"/>
  <c r="P66272" i="2" l="1"/>
  <c r="I66273" i="2" l="1"/>
  <c r="N66273" i="2" s="1"/>
  <c r="O66273" i="2" l="1"/>
  <c r="P66273" i="2" s="1"/>
  <c r="I66274" i="2" s="1"/>
  <c r="R66273" i="2" l="1"/>
  <c r="N66274" i="2"/>
  <c r="O66274" i="2" l="1"/>
  <c r="R66274" i="2" s="1"/>
  <c r="P66274" i="2" l="1"/>
  <c r="I66275" i="2" s="1"/>
  <c r="N66275" i="2" l="1"/>
  <c r="O66275" i="2" l="1"/>
  <c r="P66275" i="2" s="1"/>
  <c r="I66276" i="2" s="1"/>
  <c r="R66275" i="2" l="1"/>
  <c r="N66276" i="2"/>
  <c r="O66276" i="2" l="1"/>
  <c r="R66276" i="2" s="1"/>
  <c r="P66276" i="2" l="1"/>
  <c r="I66277" i="2" s="1"/>
  <c r="N66277" i="2" l="1"/>
  <c r="O66277" i="2" l="1"/>
  <c r="P66277" i="2" s="1"/>
  <c r="I66278" i="2" s="1"/>
  <c r="R66277" i="2" l="1"/>
  <c r="N66278" i="2"/>
  <c r="O66278" i="2" l="1"/>
  <c r="R66278" i="2" s="1"/>
  <c r="P66278" i="2" l="1"/>
  <c r="I66279" i="2" s="1"/>
  <c r="N66279" i="2" l="1"/>
  <c r="O66279" i="2" l="1"/>
  <c r="P66279" i="2" s="1"/>
  <c r="I66280" i="2" l="1"/>
  <c r="N66280" i="2" s="1"/>
  <c r="R66279" i="2"/>
  <c r="O66280" i="2" l="1"/>
  <c r="R66280" i="2" s="1"/>
  <c r="P66280" i="2" l="1"/>
  <c r="I66281" i="2" l="1"/>
  <c r="N66281" i="2" s="1"/>
  <c r="O66281" i="2" l="1"/>
  <c r="P66281" i="2" s="1"/>
  <c r="I66282" i="2" l="1"/>
  <c r="N66282" i="2" s="1"/>
  <c r="R66281" i="2"/>
  <c r="O66282" i="2" l="1"/>
  <c r="R66282" i="2" s="1"/>
  <c r="P66282" i="2" l="1"/>
  <c r="I66283" i="2" l="1"/>
  <c r="N66283" i="2" s="1"/>
  <c r="O66283" i="2" l="1"/>
  <c r="P66283" i="2" s="1"/>
  <c r="I66284" i="2" l="1"/>
  <c r="N66284" i="2" s="1"/>
  <c r="R66283" i="2"/>
  <c r="O66284" i="2" l="1"/>
  <c r="R66284" i="2" s="1"/>
  <c r="P66284" i="2" l="1"/>
  <c r="I66285" i="2" l="1"/>
  <c r="N66285" i="2" s="1"/>
  <c r="O66285" i="2" l="1"/>
  <c r="P66285" i="2" s="1"/>
  <c r="I66286" i="2" s="1"/>
  <c r="R66285" i="2" l="1"/>
  <c r="N66286" i="2"/>
  <c r="O66286" i="2" l="1"/>
  <c r="R66286" i="2" s="1"/>
  <c r="P66286" i="2" l="1"/>
  <c r="I66287" i="2" s="1"/>
  <c r="N66287" i="2" l="1"/>
  <c r="O66287" i="2" l="1"/>
  <c r="P66287" i="2" s="1"/>
  <c r="I66288" i="2" s="1"/>
  <c r="R66287" i="2" l="1"/>
  <c r="N66288" i="2"/>
  <c r="O66288" i="2" l="1"/>
  <c r="R66288" i="2" s="1"/>
  <c r="P66288" i="2" l="1"/>
  <c r="I66289" i="2" s="1"/>
  <c r="N66289" i="2" l="1"/>
  <c r="O66289" i="2" l="1"/>
  <c r="P66289" i="2" s="1"/>
  <c r="I66290" i="2" s="1"/>
  <c r="R66289" i="2" l="1"/>
  <c r="N66290" i="2"/>
  <c r="O66290" i="2" l="1"/>
  <c r="P66290" i="2" s="1"/>
  <c r="I66291" i="2" s="1"/>
  <c r="R66290" i="2" l="1"/>
  <c r="N66291" i="2"/>
  <c r="O66291" i="2" l="1"/>
  <c r="P66291" i="2" s="1"/>
  <c r="I66292" i="2" l="1"/>
  <c r="N66292" i="2" s="1"/>
  <c r="R66291" i="2"/>
  <c r="O66292" i="2" l="1"/>
  <c r="R66292" i="2" s="1"/>
  <c r="P66292" i="2" l="1"/>
  <c r="I66293" i="2" l="1"/>
  <c r="N66293" i="2" s="1"/>
  <c r="O66293" i="2" l="1"/>
  <c r="P66293" i="2" s="1"/>
  <c r="I66294" i="2" l="1"/>
  <c r="N66294" i="2" s="1"/>
  <c r="R66293" i="2"/>
  <c r="O66294" i="2" l="1"/>
  <c r="R66294" i="2" s="1"/>
  <c r="P66294" i="2" l="1"/>
  <c r="I66295" i="2" l="1"/>
  <c r="N66295" i="2" s="1"/>
  <c r="O66295" i="2" l="1"/>
  <c r="P66295" i="2" s="1"/>
  <c r="I66296" i="2" l="1"/>
  <c r="N66296" i="2" s="1"/>
  <c r="R66295" i="2"/>
  <c r="O66296" i="2" l="1"/>
  <c r="P66296" i="2" s="1"/>
  <c r="I66297" i="2" l="1"/>
  <c r="N66297" i="2" s="1"/>
  <c r="R66296" i="2"/>
  <c r="O66297" i="2" l="1"/>
  <c r="P66297" i="2" s="1"/>
  <c r="I66298" i="2" s="1"/>
  <c r="R66297" i="2" l="1"/>
  <c r="N66298" i="2"/>
  <c r="O66298" i="2" l="1"/>
  <c r="R66298" i="2" s="1"/>
  <c r="P66298" i="2" l="1"/>
  <c r="I66299" i="2" s="1"/>
  <c r="N66299" i="2" l="1"/>
  <c r="O66299" i="2" l="1"/>
  <c r="P66299" i="2" s="1"/>
  <c r="I66300" i="2" s="1"/>
  <c r="R66299" i="2" l="1"/>
  <c r="N66300" i="2"/>
  <c r="O66300" i="2" l="1"/>
  <c r="R66300" i="2" s="1"/>
  <c r="P66300" i="2" l="1"/>
  <c r="I66301" i="2" s="1"/>
  <c r="N66301" i="2" l="1"/>
  <c r="O66301" i="2" l="1"/>
  <c r="P66301" i="2" s="1"/>
  <c r="I66302" i="2" s="1"/>
  <c r="R66301" i="2" l="1"/>
  <c r="N66302" i="2"/>
  <c r="O66302" i="2" l="1"/>
  <c r="R66302" i="2" s="1"/>
  <c r="P66302" i="2" l="1"/>
  <c r="I66303" i="2" s="1"/>
  <c r="N66303" i="2" l="1"/>
  <c r="O66303" i="2" l="1"/>
  <c r="P66303" i="2" s="1"/>
  <c r="I66304" i="2" l="1"/>
  <c r="N66304" i="2" s="1"/>
  <c r="R66303" i="2"/>
  <c r="O66304" i="2" l="1"/>
  <c r="R66304" i="2" s="1"/>
  <c r="P66304" i="2" l="1"/>
  <c r="I66305" i="2" l="1"/>
  <c r="N66305" i="2" s="1"/>
  <c r="O66305" i="2" l="1"/>
  <c r="P66305" i="2" s="1"/>
  <c r="I66306" i="2" l="1"/>
  <c r="N66306" i="2" s="1"/>
  <c r="R66305" i="2"/>
  <c r="O66306" i="2" l="1"/>
  <c r="R66306" i="2" s="1"/>
  <c r="P66306" i="2" l="1"/>
  <c r="I66307" i="2" l="1"/>
  <c r="N66307" i="2" s="1"/>
  <c r="O66307" i="2" l="1"/>
  <c r="P66307" i="2" s="1"/>
  <c r="I66308" i="2" l="1"/>
  <c r="N66308" i="2" s="1"/>
  <c r="R66307" i="2"/>
  <c r="O66308" i="2" l="1"/>
  <c r="R66308" i="2" s="1"/>
  <c r="P66308" i="2" l="1"/>
  <c r="I66309" i="2" l="1"/>
  <c r="N66309" i="2" s="1"/>
  <c r="O66309" i="2" l="1"/>
  <c r="P66309" i="2" s="1"/>
  <c r="I66310" i="2" s="1"/>
  <c r="R66309" i="2" l="1"/>
  <c r="N66310" i="2"/>
  <c r="O66310" i="2" l="1"/>
  <c r="R66310" i="2" s="1"/>
  <c r="P66310" i="2" l="1"/>
  <c r="I66311" i="2" s="1"/>
  <c r="N66311" i="2" l="1"/>
  <c r="O66311" i="2" l="1"/>
  <c r="P66311" i="2" s="1"/>
  <c r="I66312" i="2" s="1"/>
  <c r="R66311" i="2" l="1"/>
  <c r="N66312" i="2"/>
  <c r="O66312" i="2" l="1"/>
  <c r="P66312" i="2" s="1"/>
  <c r="I66313" i="2" s="1"/>
  <c r="R66312" i="2" l="1"/>
  <c r="N66313" i="2"/>
  <c r="O66313" i="2" l="1"/>
  <c r="P66313" i="2" s="1"/>
  <c r="I66314" i="2" s="1"/>
  <c r="R66313" i="2" l="1"/>
  <c r="N66314" i="2"/>
  <c r="O66314" i="2" l="1"/>
  <c r="R66314" i="2" s="1"/>
  <c r="P66314" i="2" l="1"/>
  <c r="I66315" i="2" s="1"/>
  <c r="N66315" i="2" l="1"/>
  <c r="O66315" i="2" l="1"/>
  <c r="P66315" i="2" s="1"/>
  <c r="I66316" i="2" l="1"/>
  <c r="N66316" i="2" s="1"/>
  <c r="R66315" i="2"/>
  <c r="O66316" i="2" l="1"/>
  <c r="R66316" i="2" s="1"/>
  <c r="P66316" i="2" l="1"/>
  <c r="I66317" i="2" l="1"/>
  <c r="N66317" i="2" s="1"/>
  <c r="O66317" i="2" l="1"/>
  <c r="P66317" i="2" s="1"/>
  <c r="I66318" i="2" l="1"/>
  <c r="N66318" i="2" s="1"/>
  <c r="R66317" i="2"/>
  <c r="O66318" i="2" l="1"/>
  <c r="R66318" i="2" s="1"/>
  <c r="P66318" i="2" l="1"/>
  <c r="I66319" i="2" l="1"/>
  <c r="N66319" i="2" s="1"/>
  <c r="O66319" i="2" l="1"/>
  <c r="P66319" i="2" s="1"/>
  <c r="I66320" i="2" l="1"/>
  <c r="N66320" i="2" s="1"/>
  <c r="R66319" i="2"/>
  <c r="O66320" i="2" l="1"/>
  <c r="R66320" i="2" s="1"/>
  <c r="P66320" i="2" l="1"/>
  <c r="I66321" i="2" l="1"/>
  <c r="N66321" i="2" s="1"/>
  <c r="O66321" i="2" l="1"/>
  <c r="P66321" i="2" s="1"/>
  <c r="I66322" i="2" s="1"/>
  <c r="R66321" i="2" l="1"/>
  <c r="N66322" i="2"/>
  <c r="O66322" i="2" l="1"/>
  <c r="R66322" i="2" s="1"/>
  <c r="P66322" i="2" l="1"/>
  <c r="I66323" i="2" s="1"/>
  <c r="N66323" i="2" l="1"/>
  <c r="O66323" i="2" l="1"/>
  <c r="P66323" i="2" s="1"/>
  <c r="I66324" i="2" s="1"/>
  <c r="R66323" i="2" l="1"/>
  <c r="N66324" i="2"/>
  <c r="O66324" i="2" l="1"/>
  <c r="P66324" i="2" s="1"/>
  <c r="I66325" i="2" s="1"/>
  <c r="R66324" i="2" l="1"/>
  <c r="N66325" i="2"/>
  <c r="O66325" i="2" l="1"/>
  <c r="R66325" i="2" s="1"/>
  <c r="P66325" i="2" l="1"/>
  <c r="I66326" i="2" s="1"/>
  <c r="N66326" i="2" l="1"/>
  <c r="O66326" i="2" l="1"/>
  <c r="R66326" i="2" s="1"/>
  <c r="P66326" i="2" l="1"/>
  <c r="I66327" i="2" s="1"/>
  <c r="N66327" i="2" l="1"/>
  <c r="O66327" i="2" l="1"/>
  <c r="P66327" i="2" s="1"/>
  <c r="I66328" i="2" l="1"/>
  <c r="N66328" i="2" s="1"/>
  <c r="R66327" i="2"/>
  <c r="O66328" i="2" l="1"/>
  <c r="R66328" i="2" s="1"/>
  <c r="P66328" i="2" l="1"/>
  <c r="I66329" i="2" l="1"/>
  <c r="N66329" i="2" s="1"/>
  <c r="O66329" i="2" l="1"/>
  <c r="P66329" i="2" s="1"/>
  <c r="I66330" i="2" l="1"/>
  <c r="N66330" i="2" s="1"/>
  <c r="R66329" i="2"/>
  <c r="O66330" i="2" l="1"/>
  <c r="R66330" i="2" s="1"/>
  <c r="P66330" i="2" l="1"/>
  <c r="I66331" i="2" l="1"/>
  <c r="N66331" i="2" s="1"/>
  <c r="O66331" i="2" l="1"/>
  <c r="P66331" i="2" s="1"/>
  <c r="I66332" i="2" l="1"/>
  <c r="N66332" i="2" s="1"/>
  <c r="R66331" i="2"/>
  <c r="O66332" i="2" l="1"/>
  <c r="P66332" i="2" s="1"/>
  <c r="I66333" i="2" l="1"/>
  <c r="R66332" i="2"/>
  <c r="N66333" i="2"/>
  <c r="O66333" i="2" l="1"/>
  <c r="P66333" i="2" s="1"/>
  <c r="I66334" i="2" s="1"/>
  <c r="R66333" i="2" l="1"/>
  <c r="N66334" i="2"/>
  <c r="O66334" i="2" l="1"/>
  <c r="R66334" i="2" s="1"/>
  <c r="P66334" i="2" l="1"/>
  <c r="I66335" i="2" s="1"/>
  <c r="N66335" i="2" l="1"/>
  <c r="O66335" i="2" l="1"/>
  <c r="P66335" i="2" s="1"/>
  <c r="I66336" i="2" s="1"/>
  <c r="R66335" i="2" l="1"/>
  <c r="N66336" i="2"/>
  <c r="O66336" i="2" l="1"/>
  <c r="R66336" i="2" s="1"/>
  <c r="P66336" i="2" l="1"/>
  <c r="I66337" i="2" s="1"/>
  <c r="N66337" i="2" l="1"/>
  <c r="O66337" i="2" l="1"/>
  <c r="P66337" i="2" s="1"/>
  <c r="I66338" i="2" s="1"/>
  <c r="R66337" i="2" l="1"/>
  <c r="N66338" i="2"/>
  <c r="O66338" i="2" l="1"/>
  <c r="R66338" i="2" s="1"/>
  <c r="P66338" i="2" l="1"/>
  <c r="I66339" i="2" s="1"/>
  <c r="N66339" i="2" l="1"/>
  <c r="O66339" i="2" l="1"/>
  <c r="P66339" i="2" s="1"/>
  <c r="I66340" i="2" l="1"/>
  <c r="N66340" i="2" s="1"/>
  <c r="R66339" i="2"/>
  <c r="O66340" i="2" l="1"/>
  <c r="R66340" i="2" s="1"/>
  <c r="P66340" i="2" l="1"/>
  <c r="I66341" i="2" l="1"/>
  <c r="N66341" i="2" s="1"/>
  <c r="O66341" i="2" l="1"/>
  <c r="P66341" i="2" s="1"/>
  <c r="I66342" i="2" l="1"/>
  <c r="N66342" i="2" s="1"/>
  <c r="R66341" i="2"/>
  <c r="O66342" i="2" l="1"/>
  <c r="P66342" i="2" s="1"/>
  <c r="I66343" i="2" l="1"/>
  <c r="N66343" i="2" s="1"/>
  <c r="R66342" i="2"/>
  <c r="O66343" i="2" l="1"/>
  <c r="P66343" i="2" s="1"/>
  <c r="I66344" i="2" l="1"/>
  <c r="N66344" i="2" s="1"/>
  <c r="R66343" i="2"/>
  <c r="O66344" i="2" l="1"/>
  <c r="R66344" i="2" s="1"/>
  <c r="P66344" i="2" l="1"/>
  <c r="I66345" i="2" l="1"/>
  <c r="N66345" i="2" s="1"/>
  <c r="O66345" i="2" l="1"/>
  <c r="P66345" i="2" s="1"/>
  <c r="I66346" i="2" s="1"/>
  <c r="R66345" i="2" l="1"/>
  <c r="N66346" i="2"/>
  <c r="O66346" i="2" l="1"/>
  <c r="R66346" i="2" s="1"/>
  <c r="P66346" i="2" l="1"/>
  <c r="I66347" i="2" s="1"/>
  <c r="N66347" i="2" l="1"/>
  <c r="O66347" i="2" l="1"/>
  <c r="P66347" i="2" s="1"/>
  <c r="I66348" i="2" s="1"/>
  <c r="R66347" i="2" l="1"/>
  <c r="N66348" i="2"/>
  <c r="O66348" i="2" l="1"/>
  <c r="R66348" i="2" s="1"/>
  <c r="P66348" i="2" l="1"/>
  <c r="I66349" i="2" s="1"/>
  <c r="N66349" i="2" l="1"/>
  <c r="O66349" i="2" l="1"/>
  <c r="P66349" i="2" s="1"/>
  <c r="I66350" i="2" s="1"/>
  <c r="R66349" i="2" l="1"/>
  <c r="N66350" i="2"/>
  <c r="O66350" i="2" l="1"/>
  <c r="R66350" i="2" s="1"/>
  <c r="P66350" i="2" l="1"/>
  <c r="I66351" i="2" s="1"/>
  <c r="N66351" i="2" l="1"/>
  <c r="O66351" i="2" l="1"/>
  <c r="P66351" i="2" s="1"/>
  <c r="I66352" i="2" l="1"/>
  <c r="N66352" i="2" s="1"/>
  <c r="R66351" i="2"/>
  <c r="O66352" i="2" l="1"/>
  <c r="R66352" i="2" s="1"/>
  <c r="P66352" i="2" l="1"/>
  <c r="I66353" i="2" l="1"/>
  <c r="N66353" i="2" s="1"/>
  <c r="O66353" i="2" l="1"/>
  <c r="P66353" i="2" s="1"/>
  <c r="I66354" i="2" l="1"/>
  <c r="N66354" i="2" s="1"/>
  <c r="R66353" i="2"/>
  <c r="O66354" i="2" l="1"/>
  <c r="R66354" i="2" s="1"/>
  <c r="P66354" i="2" l="1"/>
  <c r="I66355" i="2" l="1"/>
  <c r="N66355" i="2" s="1"/>
  <c r="O66355" i="2" l="1"/>
  <c r="P66355" i="2" s="1"/>
  <c r="I66356" i="2" l="1"/>
  <c r="N66356" i="2" s="1"/>
  <c r="R66355" i="2"/>
  <c r="O66356" i="2" l="1"/>
  <c r="R66356" i="2" s="1"/>
  <c r="P66356" i="2" l="1"/>
  <c r="I66357" i="2" l="1"/>
  <c r="N66357" i="2" s="1"/>
  <c r="O66357" i="2" l="1"/>
  <c r="P66357" i="2" s="1"/>
  <c r="I66358" i="2" s="1"/>
  <c r="R66357" i="2" l="1"/>
  <c r="N66358" i="2"/>
  <c r="O66358" i="2" l="1"/>
  <c r="R66358" i="2" s="1"/>
  <c r="P66358" i="2" l="1"/>
  <c r="I66359" i="2" s="1"/>
  <c r="N66359" i="2" l="1"/>
  <c r="O66359" i="2" l="1"/>
  <c r="P66359" i="2" s="1"/>
  <c r="I66360" i="2" s="1"/>
  <c r="R66359" i="2" l="1"/>
  <c r="N66360" i="2"/>
  <c r="O66360" i="2" l="1"/>
  <c r="R66360" i="2" s="1"/>
  <c r="P66360" i="2" l="1"/>
  <c r="I66361" i="2" s="1"/>
  <c r="N66361" i="2" l="1"/>
  <c r="O66361" i="2" l="1"/>
  <c r="P66361" i="2" s="1"/>
  <c r="I66362" i="2" s="1"/>
  <c r="R66361" i="2" l="1"/>
  <c r="N66362" i="2"/>
  <c r="O66362" i="2" l="1"/>
  <c r="R66362" i="2" s="1"/>
  <c r="P66362" i="2" l="1"/>
  <c r="I66363" i="2" s="1"/>
  <c r="N66363" i="2" l="1"/>
  <c r="O66363" i="2" l="1"/>
  <c r="P66363" i="2" s="1"/>
  <c r="I66364" i="2" l="1"/>
  <c r="N66364" i="2" s="1"/>
  <c r="R66363" i="2"/>
  <c r="O66364" i="2" l="1"/>
  <c r="P66364" i="2" s="1"/>
  <c r="I66365" i="2" l="1"/>
  <c r="N66365" i="2" s="1"/>
  <c r="R66364" i="2"/>
  <c r="O66365" i="2" l="1"/>
  <c r="P66365" i="2" s="1"/>
  <c r="I66366" i="2" l="1"/>
  <c r="N66366" i="2" s="1"/>
  <c r="R66365" i="2"/>
  <c r="O66366" i="2" l="1"/>
  <c r="P66366" i="2" s="1"/>
  <c r="I66367" i="2" l="1"/>
  <c r="N66367" i="2" s="1"/>
  <c r="R66366" i="2"/>
  <c r="O66367" i="2" l="1"/>
  <c r="P66367" i="2" s="1"/>
  <c r="I66368" i="2" l="1"/>
  <c r="N66368" i="2" s="1"/>
  <c r="R66367" i="2"/>
  <c r="O66368" i="2" l="1"/>
  <c r="R66368" i="2" s="1"/>
  <c r="P66368" i="2" l="1"/>
  <c r="I66369" i="2" l="1"/>
  <c r="N66369" i="2" s="1"/>
  <c r="O66369" i="2" l="1"/>
  <c r="P66369" i="2" s="1"/>
  <c r="I66370" i="2" s="1"/>
  <c r="R66369" i="2" l="1"/>
  <c r="N66370" i="2"/>
  <c r="O66370" i="2" l="1"/>
  <c r="R66370" i="2" s="1"/>
  <c r="P66370" i="2" l="1"/>
  <c r="I66371" i="2" s="1"/>
  <c r="N66371" i="2" l="1"/>
  <c r="O66371" i="2" l="1"/>
  <c r="P66371" i="2" s="1"/>
  <c r="I66372" i="2" s="1"/>
  <c r="R66371" i="2" l="1"/>
  <c r="N66372" i="2"/>
  <c r="O66372" i="2" l="1"/>
  <c r="R66372" i="2" s="1"/>
  <c r="P66372" i="2" l="1"/>
  <c r="I66373" i="2" s="1"/>
  <c r="N66373" i="2" l="1"/>
  <c r="O66373" i="2" l="1"/>
  <c r="P66373" i="2" s="1"/>
  <c r="I66374" i="2" s="1"/>
  <c r="R66373" i="2" l="1"/>
  <c r="N66374" i="2"/>
  <c r="O66374" i="2" l="1"/>
  <c r="R66374" i="2" s="1"/>
  <c r="P66374" i="2" l="1"/>
  <c r="I66375" i="2" s="1"/>
  <c r="N66375" i="2" l="1"/>
  <c r="O66375" i="2" l="1"/>
  <c r="P66375" i="2" s="1"/>
  <c r="I66376" i="2" l="1"/>
  <c r="N66376" i="2" s="1"/>
  <c r="R66375" i="2"/>
  <c r="O66376" i="2" l="1"/>
  <c r="R66376" i="2" s="1"/>
  <c r="P66376" i="2" l="1"/>
  <c r="I66377" i="2" l="1"/>
  <c r="N66377" i="2" s="1"/>
  <c r="O66377" i="2" l="1"/>
  <c r="P66377" i="2" s="1"/>
  <c r="I66378" i="2" l="1"/>
  <c r="N66378" i="2" s="1"/>
  <c r="R66377" i="2"/>
  <c r="O66378" i="2" l="1"/>
  <c r="P66378" i="2" s="1"/>
  <c r="I66379" i="2" l="1"/>
  <c r="N66379" i="2" s="1"/>
  <c r="R66378" i="2"/>
  <c r="O66379" i="2" l="1"/>
  <c r="P66379" i="2" s="1"/>
  <c r="I66380" i="2" l="1"/>
  <c r="N66380" i="2" s="1"/>
  <c r="R66379" i="2"/>
  <c r="O66380" i="2" l="1"/>
  <c r="R66380" i="2" s="1"/>
  <c r="P66380" i="2" l="1"/>
  <c r="I66381" i="2" l="1"/>
  <c r="N66381" i="2" s="1"/>
  <c r="O66381" i="2" l="1"/>
  <c r="P66381" i="2" s="1"/>
  <c r="I66382" i="2" s="1"/>
  <c r="R66381" i="2" l="1"/>
  <c r="N66382" i="2"/>
  <c r="O66382" i="2" l="1"/>
  <c r="R66382" i="2" s="1"/>
  <c r="P66382" i="2" l="1"/>
  <c r="I66383" i="2" s="1"/>
  <c r="N66383" i="2" l="1"/>
  <c r="O66383" i="2" l="1"/>
  <c r="P66383" i="2" s="1"/>
  <c r="I66384" i="2" s="1"/>
  <c r="R66383" i="2" l="1"/>
  <c r="N66384" i="2"/>
  <c r="O66384" i="2" l="1"/>
  <c r="R66384" i="2" s="1"/>
  <c r="P66384" i="2" l="1"/>
  <c r="I66385" i="2" s="1"/>
  <c r="N66385" i="2" l="1"/>
  <c r="O66385" i="2" l="1"/>
  <c r="P66385" i="2" s="1"/>
  <c r="I66386" i="2" s="1"/>
  <c r="R66385" i="2" l="1"/>
  <c r="N66386" i="2"/>
  <c r="O66386" i="2" l="1"/>
  <c r="R66386" i="2" s="1"/>
  <c r="P66386" i="2" l="1"/>
  <c r="I66387" i="2" s="1"/>
  <c r="N66387" i="2" l="1"/>
  <c r="O66387" i="2" l="1"/>
  <c r="P66387" i="2" s="1"/>
  <c r="I66388" i="2" l="1"/>
  <c r="N66388" i="2" s="1"/>
  <c r="R66387" i="2"/>
  <c r="O66388" i="2" l="1"/>
  <c r="R66388" i="2" s="1"/>
  <c r="P66388" i="2" l="1"/>
  <c r="I66389" i="2" l="1"/>
  <c r="N66389" i="2" s="1"/>
  <c r="O66389" i="2" l="1"/>
  <c r="P66389" i="2" s="1"/>
  <c r="I66390" i="2" l="1"/>
  <c r="N66390" i="2" s="1"/>
  <c r="R66389" i="2"/>
  <c r="O66390" i="2" l="1"/>
  <c r="R66390" i="2" s="1"/>
  <c r="P66390" i="2" l="1"/>
  <c r="I66391" i="2" l="1"/>
  <c r="N66391" i="2" s="1"/>
  <c r="O66391" i="2" l="1"/>
  <c r="P66391" i="2" s="1"/>
  <c r="I66392" i="2" l="1"/>
  <c r="N66392" i="2" s="1"/>
  <c r="R66391" i="2"/>
  <c r="O66392" i="2" l="1"/>
  <c r="R66392" i="2" s="1"/>
  <c r="P66392" i="2" l="1"/>
  <c r="I66393" i="2" l="1"/>
  <c r="N66393" i="2" s="1"/>
  <c r="O66393" i="2" l="1"/>
  <c r="P66393" i="2" s="1"/>
  <c r="I66394" i="2" s="1"/>
  <c r="R66393" i="2" l="1"/>
  <c r="N66394" i="2"/>
  <c r="O66394" i="2" l="1"/>
  <c r="R66394" i="2" s="1"/>
  <c r="P66394" i="2" l="1"/>
  <c r="I66395" i="2" s="1"/>
  <c r="N66395" i="2" l="1"/>
  <c r="O66395" i="2" l="1"/>
  <c r="P66395" i="2" s="1"/>
  <c r="I66396" i="2" s="1"/>
  <c r="R66395" i="2" l="1"/>
  <c r="N66396" i="2"/>
  <c r="O66396" i="2" l="1"/>
  <c r="R66396" i="2" s="1"/>
  <c r="P66396" i="2" l="1"/>
  <c r="I66397" i="2" s="1"/>
  <c r="N66397" i="2" l="1"/>
  <c r="O66397" i="2" l="1"/>
  <c r="P66397" i="2" s="1"/>
  <c r="I66398" i="2" s="1"/>
  <c r="R66397" i="2" l="1"/>
  <c r="N66398" i="2"/>
  <c r="O66398" i="2" l="1"/>
  <c r="R66398" i="2" s="1"/>
  <c r="P66398" i="2" l="1"/>
  <c r="I66399" i="2" s="1"/>
  <c r="N66399" i="2" l="1"/>
  <c r="O66399" i="2" l="1"/>
  <c r="R66399" i="2" s="1"/>
  <c r="P66399" i="2" l="1"/>
  <c r="I66400" i="2" l="1"/>
  <c r="N66400" i="2" s="1"/>
  <c r="O66400" i="2" l="1"/>
  <c r="P66400" i="2" s="1"/>
  <c r="I66401" i="2" l="1"/>
  <c r="N66401" i="2" s="1"/>
  <c r="R66400" i="2"/>
  <c r="O66401" i="2" l="1"/>
  <c r="P66401" i="2" s="1"/>
  <c r="I66402" i="2" l="1"/>
  <c r="R66401" i="2"/>
  <c r="N66402" i="2"/>
  <c r="O66402" i="2" l="1"/>
  <c r="R66402" i="2" s="1"/>
  <c r="P66402" i="2" l="1"/>
  <c r="I66403" i="2" l="1"/>
  <c r="N66403" i="2" s="1"/>
  <c r="O66403" i="2" l="1"/>
  <c r="P66403" i="2" s="1"/>
  <c r="I66404" i="2" l="1"/>
  <c r="R66403" i="2"/>
  <c r="N66404" i="2"/>
  <c r="O66404" i="2" l="1"/>
  <c r="R66404" i="2" s="1"/>
  <c r="P66404" i="2" l="1"/>
  <c r="I66405" i="2" l="1"/>
  <c r="N66405" i="2" s="1"/>
  <c r="O66405" i="2" l="1"/>
  <c r="P66405" i="2" s="1"/>
  <c r="I66406" i="2" s="1"/>
  <c r="R66405" i="2" l="1"/>
  <c r="N66406" i="2"/>
  <c r="O66406" i="2" l="1"/>
  <c r="R66406" i="2" s="1"/>
  <c r="P66406" i="2" l="1"/>
  <c r="I66407" i="2" s="1"/>
  <c r="N66407" i="2" l="1"/>
  <c r="O66407" i="2" l="1"/>
  <c r="P66407" i="2" s="1"/>
  <c r="I66408" i="2" s="1"/>
  <c r="R66407" i="2" l="1"/>
  <c r="N66408" i="2"/>
  <c r="O66408" i="2" l="1"/>
  <c r="R66408" i="2" s="1"/>
  <c r="P66408" i="2" l="1"/>
  <c r="I66409" i="2" s="1"/>
  <c r="N66409" i="2" l="1"/>
  <c r="O66409" i="2" l="1"/>
  <c r="P66409" i="2" s="1"/>
  <c r="I66410" i="2" s="1"/>
  <c r="R66409" i="2" l="1"/>
  <c r="N66410" i="2"/>
  <c r="O66410" i="2" l="1"/>
  <c r="R66410" i="2" s="1"/>
  <c r="P66410" i="2" l="1"/>
  <c r="I66411" i="2" s="1"/>
  <c r="N66411" i="2" l="1"/>
  <c r="O66411" i="2" l="1"/>
  <c r="P66411" i="2" s="1"/>
  <c r="I66412" i="2" l="1"/>
  <c r="R66411" i="2"/>
  <c r="N66412" i="2"/>
  <c r="O66412" i="2" l="1"/>
  <c r="R66412" i="2" s="1"/>
  <c r="P66412" i="2" l="1"/>
  <c r="I66413" i="2" l="1"/>
  <c r="N66413" i="2" s="1"/>
  <c r="O66413" i="2" l="1"/>
  <c r="P66413" i="2" s="1"/>
  <c r="I66414" i="2" l="1"/>
  <c r="R66413" i="2"/>
  <c r="N66414" i="2"/>
  <c r="O66414" i="2" l="1"/>
  <c r="R66414" i="2" s="1"/>
  <c r="P66414" i="2" l="1"/>
  <c r="I66415" i="2" l="1"/>
  <c r="N66415" i="2" s="1"/>
  <c r="O66415" i="2" l="1"/>
  <c r="P66415" i="2" s="1"/>
  <c r="I66416" i="2" l="1"/>
  <c r="N66416" i="2" s="1"/>
  <c r="R66415" i="2"/>
  <c r="O66416" i="2" l="1"/>
  <c r="P66416" i="2" s="1"/>
  <c r="I66417" i="2" l="1"/>
  <c r="N66417" i="2" s="1"/>
  <c r="R66416" i="2"/>
  <c r="O66417" i="2" l="1"/>
  <c r="P66417" i="2" s="1"/>
  <c r="I66418" i="2" s="1"/>
  <c r="R66417" i="2" l="1"/>
  <c r="N66418" i="2"/>
  <c r="O66418" i="2" l="1"/>
  <c r="R66418" i="2" s="1"/>
  <c r="P66418" i="2" l="1"/>
  <c r="I66419" i="2" s="1"/>
  <c r="N66419" i="2" l="1"/>
  <c r="O66419" i="2" l="1"/>
  <c r="P66419" i="2" s="1"/>
  <c r="I66420" i="2" s="1"/>
  <c r="R66419" i="2" l="1"/>
  <c r="N66420" i="2"/>
  <c r="O66420" i="2" l="1"/>
  <c r="R66420" i="2" s="1"/>
  <c r="P66420" i="2" l="1"/>
  <c r="I66421" i="2" s="1"/>
  <c r="N66421" i="2" l="1"/>
  <c r="O66421" i="2" l="1"/>
  <c r="P66421" i="2" s="1"/>
  <c r="I66422" i="2" s="1"/>
  <c r="R66421" i="2" l="1"/>
  <c r="N66422" i="2"/>
  <c r="O66422" i="2" l="1"/>
  <c r="R66422" i="2" s="1"/>
  <c r="P66422" i="2" l="1"/>
  <c r="I66423" i="2" s="1"/>
  <c r="N66423" i="2" l="1"/>
  <c r="O66423" i="2" l="1"/>
  <c r="P66423" i="2" s="1"/>
  <c r="I66424" i="2" l="1"/>
  <c r="R66423" i="2"/>
  <c r="N66424" i="2"/>
  <c r="O66424" i="2" l="1"/>
  <c r="R66424" i="2" s="1"/>
  <c r="P66424" i="2" l="1"/>
  <c r="I66425" i="2" l="1"/>
  <c r="N66425" i="2" s="1"/>
  <c r="O66425" i="2" l="1"/>
  <c r="P66425" i="2" s="1"/>
  <c r="I66426" i="2" l="1"/>
  <c r="N66426" i="2" s="1"/>
  <c r="R66425" i="2"/>
  <c r="O66426" i="2" l="1"/>
  <c r="R66426" i="2" s="1"/>
  <c r="P66426" i="2" l="1"/>
  <c r="I66427" i="2" l="1"/>
  <c r="N66427" i="2" s="1"/>
  <c r="O66427" i="2" l="1"/>
  <c r="P66427" i="2" s="1"/>
  <c r="I66428" i="2" l="1"/>
  <c r="N66428" i="2" s="1"/>
  <c r="R66427" i="2"/>
  <c r="O66428" i="2" l="1"/>
  <c r="R66428" i="2" s="1"/>
  <c r="P66428" i="2" l="1"/>
  <c r="I66429" i="2" l="1"/>
  <c r="N66429" i="2" s="1"/>
  <c r="O66429" i="2" l="1"/>
  <c r="P66429" i="2" s="1"/>
  <c r="I66430" i="2" s="1"/>
  <c r="R66429" i="2" l="1"/>
  <c r="N66430" i="2"/>
  <c r="O66430" i="2" l="1"/>
  <c r="R66430" i="2" s="1"/>
  <c r="P66430" i="2" l="1"/>
  <c r="I66431" i="2" s="1"/>
  <c r="N66431" i="2" l="1"/>
  <c r="O66431" i="2" l="1"/>
  <c r="P66431" i="2" s="1"/>
  <c r="I66432" i="2" s="1"/>
  <c r="R66431" i="2" l="1"/>
  <c r="N66432" i="2"/>
  <c r="O66432" i="2" l="1"/>
  <c r="P66432" i="2" s="1"/>
  <c r="I66433" i="2" s="1"/>
  <c r="R66432" i="2" l="1"/>
  <c r="N66433" i="2"/>
  <c r="O66433" i="2" l="1"/>
  <c r="P66433" i="2" s="1"/>
  <c r="I66434" i="2" s="1"/>
  <c r="R66433" i="2" l="1"/>
  <c r="N66434" i="2"/>
  <c r="O66434" i="2" l="1"/>
  <c r="R66434" i="2" s="1"/>
  <c r="P66434" i="2" l="1"/>
  <c r="I66435" i="2" s="1"/>
  <c r="N66435" i="2" l="1"/>
  <c r="O66435" i="2" l="1"/>
  <c r="P66435" i="2" s="1"/>
  <c r="I66436" i="2" l="1"/>
  <c r="N66436" i="2" s="1"/>
  <c r="R66435" i="2"/>
  <c r="O66436" i="2" l="1"/>
  <c r="R66436" i="2" s="1"/>
  <c r="P66436" i="2" l="1"/>
  <c r="I66437" i="2" l="1"/>
  <c r="N66437" i="2" s="1"/>
  <c r="O66437" i="2" l="1"/>
  <c r="P66437" i="2" s="1"/>
  <c r="I66438" i="2" l="1"/>
  <c r="N66438" i="2" s="1"/>
  <c r="R66437" i="2"/>
  <c r="O66438" i="2" l="1"/>
  <c r="R66438" i="2" s="1"/>
  <c r="P66438" i="2" l="1"/>
  <c r="I66439" i="2" l="1"/>
  <c r="N66439" i="2" s="1"/>
  <c r="O66439" i="2" l="1"/>
  <c r="P66439" i="2" s="1"/>
  <c r="I66440" i="2" l="1"/>
  <c r="N66440" i="2" s="1"/>
  <c r="R66439" i="2"/>
  <c r="O66440" i="2" l="1"/>
  <c r="R66440" i="2" s="1"/>
  <c r="P66440" i="2" l="1"/>
  <c r="I66441" i="2" l="1"/>
  <c r="N66441" i="2" s="1"/>
  <c r="O66441" i="2" l="1"/>
  <c r="P66441" i="2" s="1"/>
  <c r="I66442" i="2" s="1"/>
  <c r="R66441" i="2" l="1"/>
  <c r="N66442" i="2"/>
  <c r="O66442" i="2" l="1"/>
  <c r="R66442" i="2" s="1"/>
  <c r="P66442" i="2" l="1"/>
  <c r="I66443" i="2" s="1"/>
  <c r="N66443" i="2" l="1"/>
  <c r="O66443" i="2" l="1"/>
  <c r="P66443" i="2" s="1"/>
  <c r="I66444" i="2" s="1"/>
  <c r="R66443" i="2" l="1"/>
  <c r="N66444" i="2"/>
  <c r="O66444" i="2" l="1"/>
  <c r="R66444" i="2" s="1"/>
  <c r="P66444" i="2" l="1"/>
  <c r="I66445" i="2" s="1"/>
  <c r="N66445" i="2" l="1"/>
  <c r="O66445" i="2" l="1"/>
  <c r="P66445" i="2" s="1"/>
  <c r="I66446" i="2" s="1"/>
  <c r="R66445" i="2" l="1"/>
  <c r="N66446" i="2"/>
  <c r="O66446" i="2" l="1"/>
  <c r="R66446" i="2" s="1"/>
  <c r="P66446" i="2" l="1"/>
  <c r="I66447" i="2" s="1"/>
  <c r="N66447" i="2" l="1"/>
  <c r="O66447" i="2" l="1"/>
  <c r="P66447" i="2" s="1"/>
  <c r="I66448" i="2" l="1"/>
  <c r="R66447" i="2"/>
  <c r="N66448" i="2"/>
  <c r="O66448" i="2" l="1"/>
  <c r="R66448" i="2" s="1"/>
  <c r="P66448" i="2" l="1"/>
  <c r="I66449" i="2" l="1"/>
  <c r="N66449" i="2" s="1"/>
  <c r="O66449" i="2" l="1"/>
  <c r="P66449" i="2" s="1"/>
  <c r="I66450" i="2" l="1"/>
  <c r="N66450" i="2" s="1"/>
  <c r="R66449" i="2"/>
  <c r="O66450" i="2" l="1"/>
  <c r="R66450" i="2" s="1"/>
  <c r="P66450" i="2" l="1"/>
  <c r="I66451" i="2" l="1"/>
  <c r="N66451" i="2" s="1"/>
  <c r="O66451" i="2" l="1"/>
  <c r="P66451" i="2" s="1"/>
  <c r="I66452" i="2" l="1"/>
  <c r="N66452" i="2" s="1"/>
  <c r="R66451" i="2"/>
  <c r="O66452" i="2" l="1"/>
  <c r="R66452" i="2" s="1"/>
  <c r="P66452" i="2" l="1"/>
  <c r="I66453" i="2" l="1"/>
  <c r="N66453" i="2" s="1"/>
  <c r="O66453" i="2" l="1"/>
  <c r="P66453" i="2" s="1"/>
  <c r="I66454" i="2" s="1"/>
  <c r="R66453" i="2" l="1"/>
  <c r="N66454" i="2"/>
  <c r="O66454" i="2" l="1"/>
  <c r="R66454" i="2" s="1"/>
  <c r="P66454" i="2" l="1"/>
  <c r="I66455" i="2" s="1"/>
  <c r="N66455" i="2" l="1"/>
  <c r="O66455" i="2" l="1"/>
  <c r="P66455" i="2" s="1"/>
  <c r="I66456" i="2" s="1"/>
  <c r="R66455" i="2" l="1"/>
  <c r="N66456" i="2"/>
  <c r="O66456" i="2" l="1"/>
  <c r="R66456" i="2" s="1"/>
  <c r="P66456" i="2" l="1"/>
  <c r="I66457" i="2" s="1"/>
  <c r="N66457" i="2" l="1"/>
  <c r="O66457" i="2" l="1"/>
  <c r="P66457" i="2" s="1"/>
  <c r="I66458" i="2" s="1"/>
  <c r="R66457" i="2" l="1"/>
  <c r="N66458" i="2"/>
  <c r="O66458" i="2" l="1"/>
  <c r="R66458" i="2" s="1"/>
  <c r="P66458" i="2" l="1"/>
  <c r="I66459" i="2" s="1"/>
  <c r="N66459" i="2" l="1"/>
  <c r="O66459" i="2" l="1"/>
  <c r="P66459" i="2" s="1"/>
  <c r="I66460" i="2" l="1"/>
  <c r="R66459" i="2"/>
  <c r="N66460" i="2"/>
  <c r="O66460" i="2" l="1"/>
  <c r="R66460" i="2" s="1"/>
  <c r="P66460" i="2" l="1"/>
  <c r="I66461" i="2" l="1"/>
  <c r="N66461" i="2" s="1"/>
  <c r="O66461" i="2" l="1"/>
  <c r="P66461" i="2" s="1"/>
  <c r="I66462" i="2" l="1"/>
  <c r="N66462" i="2" s="1"/>
  <c r="R66461" i="2"/>
  <c r="O66462" i="2" l="1"/>
  <c r="R66462" i="2" s="1"/>
  <c r="P66462" i="2" l="1"/>
  <c r="I66463" i="2" l="1"/>
  <c r="N66463" i="2" s="1"/>
  <c r="O66463" i="2" l="1"/>
  <c r="P66463" i="2" s="1"/>
  <c r="I66464" i="2" l="1"/>
  <c r="R66463" i="2"/>
  <c r="N66464" i="2"/>
  <c r="O66464" i="2" l="1"/>
  <c r="R66464" i="2" s="1"/>
  <c r="P66464" i="2" l="1"/>
  <c r="I66465" i="2" l="1"/>
  <c r="N66465" i="2" s="1"/>
  <c r="O66465" i="2" l="1"/>
  <c r="P66465" i="2" s="1"/>
  <c r="I66466" i="2" s="1"/>
  <c r="R66465" i="2" l="1"/>
  <c r="N66466" i="2"/>
  <c r="O66466" i="2" l="1"/>
  <c r="R66466" i="2" s="1"/>
  <c r="P66466" i="2" l="1"/>
  <c r="I66467" i="2" s="1"/>
  <c r="N66467" i="2" l="1"/>
  <c r="O66467" i="2" l="1"/>
  <c r="P66467" i="2" s="1"/>
  <c r="I66468" i="2" s="1"/>
  <c r="R66467" i="2" l="1"/>
  <c r="N66468" i="2"/>
  <c r="O66468" i="2" l="1"/>
  <c r="R66468" i="2" s="1"/>
  <c r="P66468" i="2" l="1"/>
  <c r="I66469" i="2" s="1"/>
  <c r="N66469" i="2" l="1"/>
  <c r="O66469" i="2" l="1"/>
  <c r="P66469" i="2" s="1"/>
  <c r="I66470" i="2" s="1"/>
  <c r="R66469" i="2" l="1"/>
  <c r="N66470" i="2"/>
  <c r="O66470" i="2" l="1"/>
  <c r="P66470" i="2" s="1"/>
  <c r="I66471" i="2" s="1"/>
  <c r="R66470" i="2" l="1"/>
  <c r="N66471" i="2"/>
  <c r="O66471" i="2" l="1"/>
  <c r="P66471" i="2" s="1"/>
  <c r="I66472" i="2" l="1"/>
  <c r="N66472" i="2" s="1"/>
  <c r="R66471" i="2"/>
  <c r="O66472" i="2" l="1"/>
  <c r="R66472" i="2" s="1"/>
  <c r="P66472" i="2" l="1"/>
  <c r="I66473" i="2" l="1"/>
  <c r="N66473" i="2" s="1"/>
  <c r="O66473" i="2" l="1"/>
  <c r="P66473" i="2" s="1"/>
  <c r="I66474" i="2" l="1"/>
  <c r="R66473" i="2"/>
  <c r="N66474" i="2"/>
  <c r="O66474" i="2" l="1"/>
  <c r="R66474" i="2" s="1"/>
  <c r="P66474" i="2" l="1"/>
  <c r="I66475" i="2" l="1"/>
  <c r="N66475" i="2" s="1"/>
  <c r="O66475" i="2" l="1"/>
  <c r="P66475" i="2" s="1"/>
  <c r="I66476" i="2" l="1"/>
  <c r="R66475" i="2"/>
  <c r="N66476" i="2"/>
  <c r="O66476" i="2" l="1"/>
  <c r="R66476" i="2" s="1"/>
  <c r="P66476" i="2" l="1"/>
  <c r="I66477" i="2" l="1"/>
  <c r="N66477" i="2" s="1"/>
  <c r="O66477" i="2" l="1"/>
  <c r="P66477" i="2" s="1"/>
  <c r="I66478" i="2" s="1"/>
  <c r="R66477" i="2" l="1"/>
  <c r="N66478" i="2"/>
  <c r="O66478" i="2" l="1"/>
  <c r="R66478" i="2" s="1"/>
  <c r="P66478" i="2" l="1"/>
  <c r="I66479" i="2" s="1"/>
  <c r="N66479" i="2" l="1"/>
  <c r="O66479" i="2" l="1"/>
  <c r="P66479" i="2" s="1"/>
  <c r="I66480" i="2" s="1"/>
  <c r="R66479" i="2" l="1"/>
  <c r="N66480" i="2"/>
  <c r="O66480" i="2" l="1"/>
  <c r="R66480" i="2" s="1"/>
  <c r="P66480" i="2" l="1"/>
  <c r="I66481" i="2" s="1"/>
  <c r="N66481" i="2" l="1"/>
  <c r="O66481" i="2" l="1"/>
  <c r="P66481" i="2" s="1"/>
  <c r="I66482" i="2" s="1"/>
  <c r="R66481" i="2" l="1"/>
  <c r="N66482" i="2"/>
  <c r="O66482" i="2" l="1"/>
  <c r="R66482" i="2" s="1"/>
  <c r="P66482" i="2" l="1"/>
  <c r="I66483" i="2" s="1"/>
  <c r="N66483" i="2" l="1"/>
  <c r="O66483" i="2" l="1"/>
  <c r="P66483" i="2" s="1"/>
  <c r="I66484" i="2" l="1"/>
  <c r="N66484" i="2" s="1"/>
  <c r="R66483" i="2"/>
  <c r="O66484" i="2" l="1"/>
  <c r="R66484" i="2" s="1"/>
  <c r="P66484" i="2" l="1"/>
  <c r="I66485" i="2" l="1"/>
  <c r="N66485" i="2" s="1"/>
  <c r="O66485" i="2" l="1"/>
  <c r="P66485" i="2" s="1"/>
  <c r="I66486" i="2" l="1"/>
  <c r="N66486" i="2" s="1"/>
  <c r="R66485" i="2"/>
  <c r="O66486" i="2" l="1"/>
  <c r="R66486" i="2" s="1"/>
  <c r="P66486" i="2" l="1"/>
  <c r="I66487" i="2" l="1"/>
  <c r="N66487" i="2" s="1"/>
  <c r="O66487" i="2" l="1"/>
  <c r="P66487" i="2" s="1"/>
  <c r="I66488" i="2" l="1"/>
  <c r="N66488" i="2" s="1"/>
  <c r="R66487" i="2"/>
  <c r="O66488" i="2" l="1"/>
  <c r="R66488" i="2" s="1"/>
  <c r="P66488" i="2" l="1"/>
  <c r="I66489" i="2" l="1"/>
  <c r="N66489" i="2" s="1"/>
  <c r="O66489" i="2" l="1"/>
  <c r="P66489" i="2" s="1"/>
  <c r="I66490" i="2" s="1"/>
  <c r="R66489" i="2" l="1"/>
  <c r="N66490" i="2"/>
  <c r="O66490" i="2" l="1"/>
  <c r="R66490" i="2" s="1"/>
  <c r="P66490" i="2" l="1"/>
  <c r="I66491" i="2" s="1"/>
  <c r="N66491" i="2" l="1"/>
  <c r="O66491" i="2" l="1"/>
  <c r="P66491" i="2" s="1"/>
  <c r="I66492" i="2" s="1"/>
  <c r="R66491" i="2" l="1"/>
  <c r="N66492" i="2"/>
  <c r="O66492" i="2" l="1"/>
  <c r="R66492" i="2" s="1"/>
  <c r="P66492" i="2" l="1"/>
  <c r="I66493" i="2" s="1"/>
  <c r="N66493" i="2" l="1"/>
  <c r="O66493" i="2" l="1"/>
  <c r="P66493" i="2" s="1"/>
  <c r="I66494" i="2" s="1"/>
  <c r="R66493" i="2" l="1"/>
  <c r="N66494" i="2"/>
  <c r="O66494" i="2" l="1"/>
  <c r="R66494" i="2" s="1"/>
  <c r="P66494" i="2" l="1"/>
  <c r="I66495" i="2" s="1"/>
  <c r="N66495" i="2" l="1"/>
  <c r="O66495" i="2" l="1"/>
  <c r="P66495" i="2" s="1"/>
  <c r="I66496" i="2" l="1"/>
  <c r="N66496" i="2" s="1"/>
  <c r="R66495" i="2"/>
  <c r="O66496" i="2" l="1"/>
  <c r="R66496" i="2" s="1"/>
  <c r="P66496" i="2" l="1"/>
  <c r="I66497" i="2" l="1"/>
  <c r="N66497" i="2" s="1"/>
  <c r="O66497" i="2" l="1"/>
  <c r="P66497" i="2" s="1"/>
  <c r="I66498" i="2" l="1"/>
  <c r="R66497" i="2"/>
  <c r="N66498" i="2"/>
  <c r="O66498" i="2" l="1"/>
  <c r="R66498" i="2" s="1"/>
  <c r="P66498" i="2" l="1"/>
  <c r="I66499" i="2" l="1"/>
  <c r="N66499" i="2" s="1"/>
  <c r="O66499" i="2" l="1"/>
  <c r="P66499" i="2" s="1"/>
  <c r="I66500" i="2" l="1"/>
  <c r="R66499" i="2"/>
  <c r="N66500" i="2"/>
  <c r="O66500" i="2" l="1"/>
  <c r="R66500" i="2" s="1"/>
  <c r="P66500" i="2" l="1"/>
  <c r="I66501" i="2" l="1"/>
  <c r="N66501" i="2" s="1"/>
  <c r="O66501" i="2" l="1"/>
  <c r="P66501" i="2" s="1"/>
  <c r="I66502" i="2" s="1"/>
  <c r="R66501" i="2" l="1"/>
  <c r="N66502" i="2"/>
  <c r="O66502" i="2" l="1"/>
  <c r="R66502" i="2" s="1"/>
  <c r="P66502" i="2" l="1"/>
  <c r="I66503" i="2" s="1"/>
  <c r="N66503" i="2" l="1"/>
  <c r="O66503" i="2" l="1"/>
  <c r="P66503" i="2" s="1"/>
  <c r="I66504" i="2" s="1"/>
  <c r="R66503" i="2" l="1"/>
  <c r="N66504" i="2"/>
  <c r="O66504" i="2" l="1"/>
  <c r="R66504" i="2" s="1"/>
  <c r="P66504" i="2" l="1"/>
  <c r="I66505" i="2" s="1"/>
  <c r="N66505" i="2" l="1"/>
  <c r="O66505" i="2" l="1"/>
  <c r="P66505" i="2" s="1"/>
  <c r="I66506" i="2" s="1"/>
  <c r="R66505" i="2" l="1"/>
  <c r="N66506" i="2"/>
  <c r="O66506" i="2" l="1"/>
  <c r="R66506" i="2" s="1"/>
  <c r="P66506" i="2" l="1"/>
  <c r="I66507" i="2" s="1"/>
  <c r="N66507" i="2" l="1"/>
  <c r="O66507" i="2" l="1"/>
  <c r="P66507" i="2" s="1"/>
  <c r="I66508" i="2" l="1"/>
  <c r="R66507" i="2"/>
  <c r="N66508" i="2"/>
  <c r="O66508" i="2" l="1"/>
  <c r="R66508" i="2" s="1"/>
  <c r="P66508" i="2" l="1"/>
  <c r="I66509" i="2" l="1"/>
  <c r="N66509" i="2" s="1"/>
  <c r="O66509" i="2" l="1"/>
  <c r="P66509" i="2" s="1"/>
  <c r="I66510" i="2" l="1"/>
  <c r="N66510" i="2" s="1"/>
  <c r="R66509" i="2"/>
  <c r="O66510" i="2" l="1"/>
  <c r="R66510" i="2" s="1"/>
  <c r="P66510" i="2" l="1"/>
  <c r="I66511" i="2" l="1"/>
  <c r="N66511" i="2" s="1"/>
  <c r="O66511" i="2" l="1"/>
  <c r="P66511" i="2" s="1"/>
  <c r="I66512" i="2" l="1"/>
  <c r="N66512" i="2" s="1"/>
  <c r="R66511" i="2"/>
  <c r="O66512" i="2" l="1"/>
  <c r="R66512" i="2" s="1"/>
  <c r="P66512" i="2" l="1"/>
  <c r="I66513" i="2" l="1"/>
  <c r="N66513" i="2" s="1"/>
  <c r="O66513" i="2" l="1"/>
  <c r="P66513" i="2" s="1"/>
  <c r="I66514" i="2" s="1"/>
  <c r="R66513" i="2" l="1"/>
  <c r="N66514" i="2"/>
  <c r="O66514" i="2" l="1"/>
  <c r="R66514" i="2" s="1"/>
  <c r="P66514" i="2" l="1"/>
  <c r="I66515" i="2" s="1"/>
  <c r="N66515" i="2" l="1"/>
  <c r="O66515" i="2" l="1"/>
  <c r="P66515" i="2" s="1"/>
  <c r="I66516" i="2" s="1"/>
  <c r="R66515" i="2" l="1"/>
  <c r="N66516" i="2"/>
  <c r="O66516" i="2" l="1"/>
  <c r="R66516" i="2" s="1"/>
  <c r="P66516" i="2" l="1"/>
  <c r="I66517" i="2" s="1"/>
  <c r="N66517" i="2" l="1"/>
  <c r="O66517" i="2" l="1"/>
  <c r="P66517" i="2" s="1"/>
  <c r="I66518" i="2" s="1"/>
  <c r="R66517" i="2" l="1"/>
  <c r="N66518" i="2"/>
  <c r="O66518" i="2" l="1"/>
  <c r="R66518" i="2" s="1"/>
  <c r="P66518" i="2" l="1"/>
  <c r="I66519" i="2" s="1"/>
  <c r="N66519" i="2" l="1"/>
  <c r="O66519" i="2" l="1"/>
  <c r="P66519" i="2" s="1"/>
  <c r="I66520" i="2" l="1"/>
  <c r="R66519" i="2"/>
  <c r="N66520" i="2"/>
  <c r="O66520" i="2" l="1"/>
  <c r="R66520" i="2" s="1"/>
  <c r="P66520" i="2" l="1"/>
  <c r="I66521" i="2" l="1"/>
  <c r="N66521" i="2" s="1"/>
  <c r="O66521" i="2" l="1"/>
  <c r="P66521" i="2" s="1"/>
  <c r="I66522" i="2" l="1"/>
  <c r="R66521" i="2"/>
  <c r="N66522" i="2"/>
  <c r="O66522" i="2" l="1"/>
  <c r="R66522" i="2" s="1"/>
  <c r="P66522" i="2" l="1"/>
  <c r="I66523" i="2" l="1"/>
  <c r="N66523" i="2" s="1"/>
  <c r="O66523" i="2" l="1"/>
  <c r="P66523" i="2" s="1"/>
  <c r="I66524" i="2" l="1"/>
  <c r="R66523" i="2"/>
  <c r="N66524" i="2"/>
  <c r="O66524" i="2" l="1"/>
  <c r="R66524" i="2" s="1"/>
  <c r="P66524" i="2" l="1"/>
  <c r="I66525" i="2" l="1"/>
  <c r="N66525" i="2" s="1"/>
  <c r="O66525" i="2" l="1"/>
  <c r="P66525" i="2" s="1"/>
  <c r="I66526" i="2" s="1"/>
  <c r="R66525" i="2" l="1"/>
  <c r="N66526" i="2"/>
  <c r="O66526" i="2" l="1"/>
  <c r="R66526" i="2" s="1"/>
  <c r="P66526" i="2" l="1"/>
  <c r="I66527" i="2" s="1"/>
  <c r="N66527" i="2" l="1"/>
  <c r="O66527" i="2" l="1"/>
  <c r="P66527" i="2" s="1"/>
  <c r="I66528" i="2" s="1"/>
  <c r="R66527" i="2" l="1"/>
  <c r="N66528" i="2"/>
  <c r="O66528" i="2" l="1"/>
  <c r="R66528" i="2" s="1"/>
  <c r="P66528" i="2" l="1"/>
  <c r="I66529" i="2" s="1"/>
  <c r="N66529" i="2" l="1"/>
  <c r="O66529" i="2" l="1"/>
  <c r="P66529" i="2" s="1"/>
  <c r="I66530" i="2" s="1"/>
  <c r="R66529" i="2" l="1"/>
  <c r="N66530" i="2"/>
  <c r="O66530" i="2" l="1"/>
  <c r="R66530" i="2" s="1"/>
  <c r="P66530" i="2" l="1"/>
  <c r="I66531" i="2" s="1"/>
  <c r="N66531" i="2" l="1"/>
  <c r="O66531" i="2" l="1"/>
  <c r="P66531" i="2" s="1"/>
  <c r="I66532" i="2" l="1"/>
  <c r="N66532" i="2" s="1"/>
  <c r="R66531" i="2"/>
  <c r="O66532" i="2" l="1"/>
  <c r="R66532" i="2" s="1"/>
  <c r="P66532" i="2" l="1"/>
  <c r="I66533" i="2" l="1"/>
  <c r="N66533" i="2" s="1"/>
  <c r="O66533" i="2" l="1"/>
  <c r="P66533" i="2" s="1"/>
  <c r="I66534" i="2" l="1"/>
  <c r="N66534" i="2" s="1"/>
  <c r="R66533" i="2"/>
  <c r="O66534" i="2" l="1"/>
  <c r="R66534" i="2" s="1"/>
  <c r="P66534" i="2" l="1"/>
  <c r="I66535" i="2" l="1"/>
  <c r="N66535" i="2" s="1"/>
  <c r="O66535" i="2" l="1"/>
  <c r="P66535" i="2" s="1"/>
  <c r="I66536" i="2" l="1"/>
  <c r="R66535" i="2"/>
  <c r="N66536" i="2"/>
  <c r="O66536" i="2" l="1"/>
  <c r="R66536" i="2" s="1"/>
  <c r="P66536" i="2" l="1"/>
  <c r="I66537" i="2" l="1"/>
  <c r="N66537" i="2" s="1"/>
  <c r="O66537" i="2" l="1"/>
  <c r="P66537" i="2" s="1"/>
  <c r="I66538" i="2" s="1"/>
  <c r="R66537" i="2" l="1"/>
  <c r="N66538" i="2"/>
  <c r="O66538" i="2" l="1"/>
  <c r="P66538" i="2" s="1"/>
  <c r="I66539" i="2" s="1"/>
  <c r="R66538" i="2" l="1"/>
  <c r="N66539" i="2"/>
  <c r="O66539" i="2" l="1"/>
  <c r="P66539" i="2" s="1"/>
  <c r="I66540" i="2" s="1"/>
  <c r="R66539" i="2" l="1"/>
  <c r="N66540" i="2"/>
  <c r="O66540" i="2" l="1"/>
  <c r="R66540" i="2" s="1"/>
  <c r="P66540" i="2" l="1"/>
  <c r="I66541" i="2" s="1"/>
  <c r="N66541" i="2" l="1"/>
  <c r="O66541" i="2" l="1"/>
  <c r="R66541" i="2" s="1"/>
  <c r="P66541" i="2" l="1"/>
  <c r="I66542" i="2" s="1"/>
  <c r="N66542" i="2" l="1"/>
  <c r="O66542" i="2" l="1"/>
  <c r="P66542" i="2" s="1"/>
  <c r="I66543" i="2" s="1"/>
  <c r="I66544" i="2" s="1"/>
  <c r="R66542" i="2" l="1"/>
  <c r="N66543" i="2"/>
  <c r="O66543" i="2" l="1"/>
  <c r="P66543" i="2" s="1"/>
  <c r="R66543" i="2" l="1"/>
  <c r="N66544" i="2"/>
  <c r="O66544" i="2" l="1"/>
  <c r="R66544" i="2" s="1"/>
  <c r="P66544" i="2" l="1"/>
  <c r="I66545" i="2" l="1"/>
  <c r="N66545" i="2" s="1"/>
  <c r="O66545" i="2" l="1"/>
  <c r="P66545" i="2" s="1"/>
  <c r="I66546" i="2" l="1"/>
  <c r="R66545" i="2"/>
  <c r="N66546" i="2"/>
  <c r="O66546" i="2" l="1"/>
  <c r="R66546" i="2" s="1"/>
  <c r="P66546" i="2" l="1"/>
  <c r="I66547" i="2" l="1"/>
  <c r="N66547" i="2" s="1"/>
  <c r="O66547" i="2" l="1"/>
  <c r="P66547" i="2" s="1"/>
  <c r="I66548" i="2" l="1"/>
  <c r="R66547" i="2"/>
  <c r="N66548" i="2"/>
  <c r="O66548" i="2" l="1"/>
  <c r="R66548" i="2" s="1"/>
  <c r="P66548" i="2" l="1"/>
  <c r="I66549" i="2" l="1"/>
  <c r="N66549" i="2"/>
  <c r="O66549" i="2" l="1"/>
  <c r="P66549" i="2" s="1"/>
  <c r="I66550" i="2" s="1"/>
  <c r="R66549" i="2" l="1"/>
  <c r="N66550" i="2"/>
  <c r="O66550" i="2" l="1"/>
  <c r="R66550" i="2" s="1"/>
  <c r="P66550" i="2" l="1"/>
  <c r="I66551" i="2" s="1"/>
  <c r="N66551" i="2" l="1"/>
  <c r="O66551" i="2" l="1"/>
  <c r="P66551" i="2" s="1"/>
  <c r="I66552" i="2" s="1"/>
  <c r="R66551" i="2" l="1"/>
  <c r="N66552" i="2"/>
  <c r="O66552" i="2" l="1"/>
  <c r="R66552" i="2" s="1"/>
  <c r="P66552" i="2" l="1"/>
  <c r="I66553" i="2" s="1"/>
  <c r="N66553" i="2" l="1"/>
  <c r="O66553" i="2" l="1"/>
  <c r="P66553" i="2" s="1"/>
  <c r="I66554" i="2" s="1"/>
  <c r="R66553" i="2" l="1"/>
  <c r="N66554" i="2"/>
  <c r="O66554" i="2" l="1"/>
  <c r="R66554" i="2" s="1"/>
  <c r="P66554" i="2" l="1"/>
  <c r="I66555" i="2" s="1"/>
  <c r="N66555" i="2" l="1"/>
  <c r="O66555" i="2" l="1"/>
  <c r="P66555" i="2" s="1"/>
  <c r="I66556" i="2" l="1"/>
  <c r="R66555" i="2"/>
  <c r="N66556" i="2"/>
  <c r="O66556" i="2" l="1"/>
  <c r="R66556" i="2" s="1"/>
  <c r="P66556" i="2" l="1"/>
  <c r="I66557" i="2" l="1"/>
  <c r="N66557" i="2" s="1"/>
  <c r="O66557" i="2" l="1"/>
  <c r="P66557" i="2" s="1"/>
  <c r="I66558" i="2" l="1"/>
  <c r="R66557" i="2"/>
  <c r="N66558" i="2"/>
  <c r="O66558" i="2" l="1"/>
  <c r="P66558" i="2" s="1"/>
  <c r="I66559" i="2" l="1"/>
  <c r="N66559" i="2" s="1"/>
  <c r="R66558" i="2"/>
  <c r="O66559" i="2" l="1"/>
  <c r="P66559" i="2" s="1"/>
  <c r="I66560" i="2" l="1"/>
  <c r="R66559" i="2"/>
  <c r="N66560" i="2"/>
  <c r="O66560" i="2" l="1"/>
  <c r="P66560" i="2" s="1"/>
  <c r="I66561" i="2" l="1"/>
  <c r="R66560" i="2"/>
  <c r="N66561" i="2"/>
  <c r="O66561" i="2" l="1"/>
  <c r="P66561" i="2" s="1"/>
  <c r="I66562" i="2" s="1"/>
  <c r="R66561" i="2" l="1"/>
  <c r="N66562" i="2"/>
  <c r="O66562" i="2" l="1"/>
  <c r="P66562" i="2" s="1"/>
  <c r="I66563" i="2" s="1"/>
  <c r="R66562" i="2" l="1"/>
  <c r="N66563" i="2"/>
  <c r="O66563" i="2" l="1"/>
  <c r="P66563" i="2" s="1"/>
  <c r="I66564" i="2" s="1"/>
  <c r="R66563" i="2" l="1"/>
  <c r="N66564" i="2"/>
  <c r="O66564" i="2" l="1"/>
  <c r="R66564" i="2" s="1"/>
  <c r="P66564" i="2" l="1"/>
  <c r="I66565" i="2" s="1"/>
  <c r="N66565" i="2" l="1"/>
  <c r="O66565" i="2" l="1"/>
  <c r="P66565" i="2" s="1"/>
  <c r="I66566" i="2" s="1"/>
  <c r="R66565" i="2" l="1"/>
  <c r="N66566" i="2"/>
  <c r="O66566" i="2" l="1"/>
  <c r="R66566" i="2" s="1"/>
  <c r="P66566" i="2" l="1"/>
  <c r="I66567" i="2" s="1"/>
  <c r="N66567" i="2" l="1"/>
  <c r="O66567" i="2" l="1"/>
  <c r="P66567" i="2" s="1"/>
  <c r="I66568" i="2" l="1"/>
  <c r="R66567" i="2"/>
  <c r="N66568" i="2"/>
  <c r="O66568" i="2" l="1"/>
  <c r="P66568" i="2" s="1"/>
  <c r="I66569" i="2" l="1"/>
  <c r="N66569" i="2" s="1"/>
  <c r="R66568" i="2"/>
  <c r="O66569" i="2" l="1"/>
  <c r="P66569" i="2" s="1"/>
  <c r="I66570" i="2" l="1"/>
  <c r="R66569" i="2"/>
  <c r="N66570" i="2"/>
  <c r="O66570" i="2" l="1"/>
  <c r="R66570" i="2" s="1"/>
  <c r="P66570" i="2" l="1"/>
  <c r="I66571" i="2" l="1"/>
  <c r="N66571" i="2" s="1"/>
  <c r="O66571" i="2" l="1"/>
  <c r="P66571" i="2" s="1"/>
  <c r="I66572" i="2" l="1"/>
  <c r="R66571" i="2"/>
  <c r="N66572" i="2"/>
  <c r="O66572" i="2" l="1"/>
  <c r="R66572" i="2" s="1"/>
  <c r="P66572" i="2" l="1"/>
  <c r="I66573" i="2" l="1"/>
  <c r="N66573" i="2" s="1"/>
  <c r="O66573" i="2" l="1"/>
  <c r="P66573" i="2" s="1"/>
  <c r="I66574" i="2" s="1"/>
  <c r="R66573" i="2" l="1"/>
  <c r="N66574" i="2"/>
  <c r="O66574" i="2" l="1"/>
  <c r="R66574" i="2" s="1"/>
  <c r="P66574" i="2" l="1"/>
  <c r="I66575" i="2" s="1"/>
  <c r="N66575" i="2" l="1"/>
  <c r="O66575" i="2" l="1"/>
  <c r="P66575" i="2" s="1"/>
  <c r="I66576" i="2" s="1"/>
  <c r="R66575" i="2" l="1"/>
  <c r="N66576" i="2"/>
  <c r="O66576" i="2" l="1"/>
  <c r="R66576" i="2" s="1"/>
  <c r="P66576" i="2" l="1"/>
  <c r="I66577" i="2" s="1"/>
  <c r="N66577" i="2" l="1"/>
  <c r="O66577" i="2" l="1"/>
  <c r="P66577" i="2" s="1"/>
  <c r="I66578" i="2" s="1"/>
  <c r="R66577" i="2" l="1"/>
  <c r="N66578" i="2"/>
  <c r="O66578" i="2" l="1"/>
  <c r="R66578" i="2" s="1"/>
  <c r="P66578" i="2" l="1"/>
  <c r="I66579" i="2" s="1"/>
  <c r="N66579" i="2" l="1"/>
  <c r="O66579" i="2" l="1"/>
  <c r="P66579" i="2" s="1"/>
  <c r="I66580" i="2" l="1"/>
  <c r="N66580" i="2" s="1"/>
  <c r="R66579" i="2"/>
  <c r="O66580" i="2" l="1"/>
  <c r="R66580" i="2" s="1"/>
  <c r="P66580" i="2" l="1"/>
  <c r="I66581" i="2" l="1"/>
  <c r="N66581" i="2" s="1"/>
  <c r="O66581" i="2" l="1"/>
  <c r="P66581" i="2" s="1"/>
  <c r="I66582" i="2" l="1"/>
  <c r="R66581" i="2"/>
  <c r="N66582" i="2"/>
  <c r="O66582" i="2" l="1"/>
  <c r="R66582" i="2" s="1"/>
  <c r="P66582" i="2" l="1"/>
  <c r="I66583" i="2" l="1"/>
  <c r="N66583" i="2" s="1"/>
  <c r="O66583" i="2" l="1"/>
  <c r="P66583" i="2" s="1"/>
  <c r="I66584" i="2" l="1"/>
  <c r="R66583" i="2"/>
  <c r="N66584" i="2"/>
  <c r="O66584" i="2" l="1"/>
  <c r="R66584" i="2" s="1"/>
  <c r="P66584" i="2" l="1"/>
  <c r="I66585" i="2" l="1"/>
  <c r="N66585" i="2" s="1"/>
  <c r="O66585" i="2" l="1"/>
  <c r="P66585" i="2" s="1"/>
  <c r="I66586" i="2" s="1"/>
  <c r="R66585" i="2" l="1"/>
  <c r="N66586" i="2"/>
  <c r="O66586" i="2" l="1"/>
  <c r="R66586" i="2" s="1"/>
  <c r="P66586" i="2" l="1"/>
  <c r="I66587" i="2" s="1"/>
  <c r="N66587" i="2" l="1"/>
  <c r="O66587" i="2" l="1"/>
  <c r="P66587" i="2" s="1"/>
  <c r="I66588" i="2" s="1"/>
  <c r="R66587" i="2" l="1"/>
  <c r="N66588" i="2"/>
  <c r="O66588" i="2" l="1"/>
  <c r="R66588" i="2" s="1"/>
  <c r="P66588" i="2" l="1"/>
  <c r="I66589" i="2" s="1"/>
  <c r="N66589" i="2" l="1"/>
  <c r="O66589" i="2" l="1"/>
  <c r="P66589" i="2" s="1"/>
  <c r="I66590" i="2" s="1"/>
  <c r="R66589" i="2" l="1"/>
  <c r="N66590" i="2"/>
  <c r="O66590" i="2" l="1"/>
  <c r="R66590" i="2" s="1"/>
  <c r="P66590" i="2" l="1"/>
  <c r="I66591" i="2" s="1"/>
  <c r="N66591" i="2" l="1"/>
  <c r="O66591" i="2" l="1"/>
  <c r="P66591" i="2" s="1"/>
  <c r="I66592" i="2" l="1"/>
  <c r="N66592" i="2" s="1"/>
  <c r="R66591" i="2"/>
  <c r="O66592" i="2" l="1"/>
  <c r="R66592" i="2" s="1"/>
  <c r="P66592" i="2" l="1"/>
  <c r="I66593" i="2" l="1"/>
  <c r="N66593" i="2" s="1"/>
  <c r="O66593" i="2" l="1"/>
  <c r="P66593" i="2" s="1"/>
  <c r="I66594" i="2" l="1"/>
  <c r="R66593" i="2"/>
  <c r="N66594" i="2"/>
  <c r="O66594" i="2" l="1"/>
  <c r="R66594" i="2" s="1"/>
  <c r="P66594" i="2" l="1"/>
  <c r="I66595" i="2" l="1"/>
  <c r="N66595" i="2" s="1"/>
  <c r="O66595" i="2" l="1"/>
  <c r="P66595" i="2" s="1"/>
  <c r="I66596" i="2" l="1"/>
  <c r="R66595" i="2"/>
  <c r="N66596" i="2"/>
  <c r="O66596" i="2" l="1"/>
  <c r="R66596" i="2" s="1"/>
  <c r="P66596" i="2" l="1"/>
  <c r="I66597" i="2" l="1"/>
  <c r="N66597" i="2" s="1"/>
  <c r="O66597" i="2" l="1"/>
  <c r="P66597" i="2" s="1"/>
  <c r="I66598" i="2" s="1"/>
  <c r="R66597" i="2" l="1"/>
  <c r="N66598" i="2"/>
  <c r="O66598" i="2" l="1"/>
  <c r="P66598" i="2" s="1"/>
  <c r="I66599" i="2" s="1"/>
  <c r="R66598" i="2" l="1"/>
  <c r="N66599" i="2"/>
  <c r="O66599" i="2" l="1"/>
  <c r="P66599" i="2" s="1"/>
  <c r="I66600" i="2" s="1"/>
  <c r="R66599" i="2" l="1"/>
  <c r="N66600" i="2"/>
  <c r="O66600" i="2" l="1"/>
  <c r="R66600" i="2" s="1"/>
  <c r="P66600" i="2" l="1"/>
  <c r="I66601" i="2" s="1"/>
  <c r="N66601" i="2" l="1"/>
  <c r="O66601" i="2" l="1"/>
  <c r="P66601" i="2" s="1"/>
  <c r="I66602" i="2" s="1"/>
  <c r="R66601" i="2" l="1"/>
  <c r="N66602" i="2"/>
  <c r="O66602" i="2" l="1"/>
  <c r="R66602" i="2" s="1"/>
  <c r="P66602" i="2" l="1"/>
  <c r="I66603" i="2" s="1"/>
  <c r="N66603" i="2" l="1"/>
  <c r="O66603" i="2" l="1"/>
  <c r="P66603" i="2" s="1"/>
  <c r="I66604" i="2" l="1"/>
  <c r="R66603" i="2"/>
  <c r="N66604" i="2"/>
  <c r="O66604" i="2" l="1"/>
  <c r="R66604" i="2" s="1"/>
  <c r="P66604" i="2" l="1"/>
  <c r="I66605" i="2" l="1"/>
  <c r="N66605" i="2" s="1"/>
  <c r="O66605" i="2" l="1"/>
  <c r="P66605" i="2" s="1"/>
  <c r="I66606" i="2" l="1"/>
  <c r="N66606" i="2" s="1"/>
  <c r="R66605" i="2"/>
  <c r="O66606" i="2" l="1"/>
  <c r="P66606" i="2" s="1"/>
  <c r="I66607" i="2" l="1"/>
  <c r="R66606" i="2"/>
  <c r="N66607" i="2"/>
  <c r="O66607" i="2" l="1"/>
  <c r="P66607" i="2" s="1"/>
  <c r="I66608" i="2" l="1"/>
  <c r="N66608" i="2" s="1"/>
  <c r="R66607" i="2"/>
  <c r="O66608" i="2" l="1"/>
  <c r="R66608" i="2" s="1"/>
  <c r="P66608" i="2" l="1"/>
  <c r="I66609" i="2" l="1"/>
  <c r="N66609" i="2" s="1"/>
  <c r="O66609" i="2" l="1"/>
  <c r="P66609" i="2" s="1"/>
  <c r="I66610" i="2" s="1"/>
  <c r="R66609" i="2" l="1"/>
  <c r="N66610" i="2"/>
  <c r="O66610" i="2" l="1"/>
  <c r="R66610" i="2" s="1"/>
  <c r="P66610" i="2" l="1"/>
  <c r="I66611" i="2" s="1"/>
  <c r="N66611" i="2" l="1"/>
  <c r="O66611" i="2" l="1"/>
  <c r="P66611" i="2" s="1"/>
  <c r="I66612" i="2" s="1"/>
  <c r="R66611" i="2" l="1"/>
  <c r="N66612" i="2"/>
  <c r="O66612" i="2" l="1"/>
  <c r="R66612" i="2" s="1"/>
  <c r="P66612" i="2" l="1"/>
  <c r="I66613" i="2" s="1"/>
  <c r="N66613" i="2" l="1"/>
  <c r="O66613" i="2" l="1"/>
  <c r="P66613" i="2" s="1"/>
  <c r="I66614" i="2" s="1"/>
  <c r="R66613" i="2" l="1"/>
  <c r="N66614" i="2"/>
  <c r="O66614" i="2" l="1"/>
  <c r="R66614" i="2" s="1"/>
  <c r="P66614" i="2" l="1"/>
  <c r="I66615" i="2" s="1"/>
  <c r="N66615" i="2" l="1"/>
  <c r="O66615" i="2" l="1"/>
  <c r="P66615" i="2" s="1"/>
  <c r="I66616" i="2" l="1"/>
  <c r="R66615" i="2"/>
  <c r="N66616" i="2"/>
  <c r="O66616" i="2" l="1"/>
  <c r="R66616" i="2" s="1"/>
  <c r="P66616" i="2" l="1"/>
  <c r="I66617" i="2" l="1"/>
  <c r="N66617" i="2" s="1"/>
  <c r="O66617" i="2" l="1"/>
  <c r="P66617" i="2" s="1"/>
  <c r="I66618" i="2" l="1"/>
  <c r="N66618" i="2" s="1"/>
  <c r="R66617" i="2"/>
  <c r="O66618" i="2" l="1"/>
  <c r="R66618" i="2" s="1"/>
  <c r="P66618" i="2" l="1"/>
  <c r="I66619" i="2" l="1"/>
  <c r="N66619" i="2" s="1"/>
  <c r="O66619" i="2" l="1"/>
  <c r="P66619" i="2" s="1"/>
  <c r="I66620" i="2" l="1"/>
  <c r="R66619" i="2"/>
  <c r="N66620" i="2"/>
  <c r="O66620" i="2" l="1"/>
  <c r="R66620" i="2" s="1"/>
  <c r="P66620" i="2" l="1"/>
  <c r="I66621" i="2" l="1"/>
  <c r="N66621" i="2" s="1"/>
  <c r="O66621" i="2" l="1"/>
  <c r="P66621" i="2" s="1"/>
  <c r="I66622" i="2" s="1"/>
  <c r="R66621" i="2" l="1"/>
  <c r="N66622" i="2"/>
  <c r="O66622" i="2" l="1"/>
  <c r="R66622" i="2" s="1"/>
  <c r="P66622" i="2" l="1"/>
  <c r="I66623" i="2" s="1"/>
  <c r="N66623" i="2" l="1"/>
  <c r="O66623" i="2" l="1"/>
  <c r="P66623" i="2" s="1"/>
  <c r="I66624" i="2" s="1"/>
  <c r="R66623" i="2" l="1"/>
  <c r="N66624" i="2"/>
  <c r="O66624" i="2" l="1"/>
  <c r="R66624" i="2" s="1"/>
  <c r="P66624" i="2" l="1"/>
  <c r="I66625" i="2" s="1"/>
  <c r="N66625" i="2" l="1"/>
  <c r="O66625" i="2" l="1"/>
  <c r="P66625" i="2" s="1"/>
  <c r="I66626" i="2" s="1"/>
  <c r="R66625" i="2" l="1"/>
  <c r="N66626" i="2"/>
  <c r="O66626" i="2" l="1"/>
  <c r="R66626" i="2" s="1"/>
  <c r="P66626" i="2" l="1"/>
  <c r="I66627" i="2" s="1"/>
  <c r="N66627" i="2" l="1"/>
  <c r="O66627" i="2" l="1"/>
  <c r="P66627" i="2" s="1"/>
  <c r="I66628" i="2" l="1"/>
  <c r="R66627" i="2"/>
  <c r="N66628" i="2"/>
  <c r="O66628" i="2" l="1"/>
  <c r="R66628" i="2" s="1"/>
  <c r="P66628" i="2" l="1"/>
  <c r="I66629" i="2" l="1"/>
  <c r="N66629" i="2" s="1"/>
  <c r="O66629" i="2" l="1"/>
  <c r="P66629" i="2" s="1"/>
  <c r="I66630" i="2" l="1"/>
  <c r="R66629" i="2"/>
  <c r="N66630" i="2"/>
  <c r="O66630" i="2" l="1"/>
  <c r="R66630" i="2" s="1"/>
  <c r="P66630" i="2" l="1"/>
  <c r="I66631" i="2" l="1"/>
  <c r="N66631" i="2" s="1"/>
  <c r="O66631" i="2" l="1"/>
  <c r="P66631" i="2" s="1"/>
  <c r="I66632" i="2" l="1"/>
  <c r="R66631" i="2"/>
  <c r="N66632" i="2"/>
  <c r="O66632" i="2" l="1"/>
  <c r="R66632" i="2" s="1"/>
  <c r="P66632" i="2" l="1"/>
  <c r="I66633" i="2" l="1"/>
  <c r="N66633" i="2" s="1"/>
  <c r="O66633" i="2" l="1"/>
  <c r="P66633" i="2" s="1"/>
  <c r="I66634" i="2" s="1"/>
  <c r="R66633" i="2" l="1"/>
  <c r="N66634" i="2"/>
  <c r="O66634" i="2" l="1"/>
  <c r="R66634" i="2" s="1"/>
  <c r="P66634" i="2" l="1"/>
  <c r="I66635" i="2" s="1"/>
  <c r="N66635" i="2" l="1"/>
  <c r="O66635" i="2" l="1"/>
  <c r="P66635" i="2" s="1"/>
  <c r="I66636" i="2" s="1"/>
  <c r="R66635" i="2" l="1"/>
  <c r="N66636" i="2"/>
  <c r="O66636" i="2" l="1"/>
  <c r="R66636" i="2" s="1"/>
  <c r="P66636" i="2" l="1"/>
  <c r="I66637" i="2" s="1"/>
  <c r="N66637" i="2" l="1"/>
  <c r="O66637" i="2" l="1"/>
  <c r="P66637" i="2" s="1"/>
  <c r="I66638" i="2" s="1"/>
  <c r="R66637" i="2" l="1"/>
  <c r="N66638" i="2"/>
  <c r="O66638" i="2" l="1"/>
  <c r="R66638" i="2" s="1"/>
  <c r="P66638" i="2" l="1"/>
  <c r="I66639" i="2" s="1"/>
  <c r="N66639" i="2" l="1"/>
  <c r="O66639" i="2" l="1"/>
  <c r="P66639" i="2" s="1"/>
  <c r="I66640" i="2" l="1"/>
  <c r="R66639" i="2"/>
  <c r="N66640" i="2"/>
  <c r="O66640" i="2" l="1"/>
  <c r="R66640" i="2" s="1"/>
  <c r="P66640" i="2" l="1"/>
  <c r="I66641" i="2" l="1"/>
  <c r="N66641" i="2" s="1"/>
  <c r="O66641" i="2" l="1"/>
  <c r="P66641" i="2" s="1"/>
  <c r="I66642" i="2" l="1"/>
  <c r="N66642" i="2" s="1"/>
  <c r="R66641" i="2"/>
  <c r="O66642" i="2" l="1"/>
  <c r="R66642" i="2" s="1"/>
  <c r="P66642" i="2" l="1"/>
  <c r="I66643" i="2" l="1"/>
  <c r="N66643" i="2" s="1"/>
  <c r="O66643" i="2" l="1"/>
  <c r="P66643" i="2" s="1"/>
  <c r="I66644" i="2" l="1"/>
  <c r="N66644" i="2" s="1"/>
  <c r="R66643" i="2"/>
  <c r="O66644" i="2" l="1"/>
  <c r="R66644" i="2" s="1"/>
  <c r="P66644" i="2" l="1"/>
  <c r="I66645" i="2" l="1"/>
  <c r="N66645" i="2" s="1"/>
  <c r="O66645" i="2" l="1"/>
  <c r="P66645" i="2" s="1"/>
  <c r="I66646" i="2" s="1"/>
  <c r="R66645" i="2" l="1"/>
  <c r="N66646" i="2"/>
  <c r="O66646" i="2" l="1"/>
  <c r="R66646" i="2" s="1"/>
  <c r="P66646" i="2" l="1"/>
  <c r="I66647" i="2" s="1"/>
  <c r="N66647" i="2" l="1"/>
  <c r="O66647" i="2" l="1"/>
  <c r="P66647" i="2" s="1"/>
  <c r="I66648" i="2" s="1"/>
  <c r="R66647" i="2" l="1"/>
  <c r="N66648" i="2"/>
  <c r="O66648" i="2" l="1"/>
  <c r="P66648" i="2" s="1"/>
  <c r="I66649" i="2" s="1"/>
  <c r="R66648" i="2" l="1"/>
  <c r="N66649" i="2"/>
  <c r="O66649" i="2" l="1"/>
  <c r="P66649" i="2" s="1"/>
  <c r="I66650" i="2" s="1"/>
  <c r="R66649" i="2" l="1"/>
  <c r="N66650" i="2"/>
  <c r="O66650" i="2" l="1"/>
  <c r="R66650" i="2" s="1"/>
  <c r="P66650" i="2" l="1"/>
  <c r="I66651" i="2" s="1"/>
  <c r="N66651" i="2" l="1"/>
  <c r="O66651" i="2" l="1"/>
  <c r="P66651" i="2" s="1"/>
  <c r="I66652" i="2" l="1"/>
  <c r="R66651" i="2"/>
  <c r="N66652" i="2"/>
  <c r="O66652" i="2" l="1"/>
  <c r="R66652" i="2" s="1"/>
  <c r="P66652" i="2" l="1"/>
  <c r="I66653" i="2" l="1"/>
  <c r="N66653" i="2" s="1"/>
  <c r="O66653" i="2" l="1"/>
  <c r="P66653" i="2" s="1"/>
  <c r="I66654" i="2" l="1"/>
  <c r="R66653" i="2"/>
  <c r="N66654" i="2"/>
  <c r="O66654" i="2" l="1"/>
  <c r="R66654" i="2" s="1"/>
  <c r="P66654" i="2" l="1"/>
  <c r="I66655" i="2" l="1"/>
  <c r="N66655" i="2" s="1"/>
  <c r="O66655" i="2" l="1"/>
  <c r="P66655" i="2" s="1"/>
  <c r="I66656" i="2" l="1"/>
  <c r="R66655" i="2"/>
  <c r="N66656" i="2"/>
  <c r="O66656" i="2" l="1"/>
  <c r="R66656" i="2" s="1"/>
  <c r="P66656" i="2" l="1"/>
  <c r="I66657" i="2" l="1"/>
  <c r="N66657" i="2" s="1"/>
  <c r="O66657" i="2" l="1"/>
  <c r="P66657" i="2" s="1"/>
  <c r="I66658" i="2" s="1"/>
  <c r="R66657" i="2" l="1"/>
  <c r="N66658" i="2"/>
  <c r="O66658" i="2" l="1"/>
  <c r="P66658" i="2" s="1"/>
  <c r="I66659" i="2" s="1"/>
  <c r="R66658" i="2" l="1"/>
  <c r="N66659" i="2"/>
  <c r="O66659" i="2" l="1"/>
  <c r="P66659" i="2" s="1"/>
  <c r="I66660" i="2" s="1"/>
  <c r="R66659" i="2" l="1"/>
  <c r="N66660" i="2"/>
  <c r="O66660" i="2" l="1"/>
  <c r="R66660" i="2" s="1"/>
  <c r="P66660" i="2" l="1"/>
  <c r="I66661" i="2" s="1"/>
  <c r="N66661" i="2" l="1"/>
  <c r="O66661" i="2" l="1"/>
  <c r="P66661" i="2" s="1"/>
  <c r="I66662" i="2" s="1"/>
  <c r="R66661" i="2" l="1"/>
  <c r="N66662" i="2"/>
  <c r="O66662" i="2" l="1"/>
  <c r="R66662" i="2" s="1"/>
  <c r="P66662" i="2" l="1"/>
  <c r="I66663" i="2" s="1"/>
  <c r="N66663" i="2" l="1"/>
  <c r="O66663" i="2" l="1"/>
  <c r="P66663" i="2" s="1"/>
  <c r="I66664" i="2" l="1"/>
  <c r="R66663" i="2"/>
  <c r="N66664" i="2"/>
  <c r="O66664" i="2" l="1"/>
  <c r="R66664" i="2" s="1"/>
  <c r="P66664" i="2" l="1"/>
  <c r="I66665" i="2" l="1"/>
  <c r="N66665" i="2" s="1"/>
  <c r="O66665" i="2" l="1"/>
  <c r="P66665" i="2" s="1"/>
  <c r="I66666" i="2" l="1"/>
  <c r="R66665" i="2"/>
  <c r="N66666" i="2"/>
  <c r="O66666" i="2" l="1"/>
  <c r="R66666" i="2" s="1"/>
  <c r="P66666" i="2" l="1"/>
  <c r="I66667" i="2" l="1"/>
  <c r="N66667" i="2" s="1"/>
  <c r="O66667" i="2" l="1"/>
  <c r="P66667" i="2" s="1"/>
  <c r="I66668" i="2" l="1"/>
  <c r="N66668" i="2" s="1"/>
  <c r="R66667" i="2"/>
  <c r="O66668" i="2" l="1"/>
  <c r="R66668" i="2" s="1"/>
  <c r="P66668" i="2" l="1"/>
  <c r="I66669" i="2" l="1"/>
  <c r="N66669" i="2" s="1"/>
  <c r="O66669" i="2" l="1"/>
  <c r="P66669" i="2" s="1"/>
  <c r="I66670" i="2" s="1"/>
  <c r="R66669" i="2" l="1"/>
  <c r="N66670" i="2"/>
  <c r="O66670" i="2" l="1"/>
  <c r="R66670" i="2" s="1"/>
  <c r="P66670" i="2" l="1"/>
  <c r="I66671" i="2" s="1"/>
  <c r="N66671" i="2" l="1"/>
  <c r="O66671" i="2" l="1"/>
  <c r="P66671" i="2" s="1"/>
  <c r="I66672" i="2" s="1"/>
  <c r="R66671" i="2" l="1"/>
  <c r="N66672" i="2"/>
  <c r="O66672" i="2" l="1"/>
  <c r="R66672" i="2" s="1"/>
  <c r="P66672" i="2" l="1"/>
  <c r="I66673" i="2" s="1"/>
  <c r="N66673" i="2" l="1"/>
  <c r="O66673" i="2" l="1"/>
  <c r="P66673" i="2" s="1"/>
  <c r="I66674" i="2" s="1"/>
  <c r="R66673" i="2" l="1"/>
  <c r="N66674" i="2"/>
  <c r="O66674" i="2" l="1"/>
  <c r="R66674" i="2" s="1"/>
  <c r="P66674" i="2" l="1"/>
  <c r="I66675" i="2" s="1"/>
  <c r="N66675" i="2" l="1"/>
  <c r="O66675" i="2" l="1"/>
  <c r="P66675" i="2" s="1"/>
  <c r="I66676" i="2" l="1"/>
  <c r="R66675" i="2"/>
  <c r="N66676" i="2"/>
  <c r="O66676" i="2" l="1"/>
  <c r="R66676" i="2" s="1"/>
  <c r="P66676" i="2" l="1"/>
  <c r="I66677" i="2" l="1"/>
  <c r="N66677" i="2" s="1"/>
  <c r="O66677" i="2" l="1"/>
  <c r="P66677" i="2" s="1"/>
  <c r="I66678" i="2" l="1"/>
  <c r="R66677" i="2"/>
  <c r="N66678" i="2"/>
  <c r="O66678" i="2" l="1"/>
  <c r="R66678" i="2" s="1"/>
  <c r="P66678" i="2" l="1"/>
  <c r="I66679" i="2" l="1"/>
  <c r="N66679" i="2" s="1"/>
  <c r="O66679" i="2" l="1"/>
  <c r="P66679" i="2" s="1"/>
  <c r="I66680" i="2" l="1"/>
  <c r="R66679" i="2"/>
  <c r="N66680" i="2"/>
  <c r="O66680" i="2" l="1"/>
  <c r="R66680" i="2" s="1"/>
  <c r="P66680" i="2" l="1"/>
  <c r="I66681" i="2" l="1"/>
  <c r="N66681" i="2" s="1"/>
  <c r="O66681" i="2" l="1"/>
  <c r="P66681" i="2" s="1"/>
  <c r="I66682" i="2" s="1"/>
  <c r="R66681" i="2" l="1"/>
  <c r="N66682" i="2"/>
  <c r="O66682" i="2" l="1"/>
  <c r="R66682" i="2" s="1"/>
  <c r="P66682" i="2" l="1"/>
  <c r="I66683" i="2" s="1"/>
  <c r="N66683" i="2" l="1"/>
  <c r="O66683" i="2" l="1"/>
  <c r="P66683" i="2" s="1"/>
  <c r="I66684" i="2" s="1"/>
  <c r="R66683" i="2" l="1"/>
  <c r="N66684" i="2"/>
  <c r="O66684" i="2" l="1"/>
  <c r="R66684" i="2" s="1"/>
  <c r="P66684" i="2" l="1"/>
  <c r="I66685" i="2" s="1"/>
  <c r="N66685" i="2" l="1"/>
  <c r="O66685" i="2" l="1"/>
  <c r="P66685" i="2" s="1"/>
  <c r="I66686" i="2" s="1"/>
  <c r="R66685" i="2" l="1"/>
  <c r="N66686" i="2"/>
  <c r="O66686" i="2" l="1"/>
  <c r="R66686" i="2" s="1"/>
  <c r="P66686" i="2" l="1"/>
  <c r="I66687" i="2" s="1"/>
  <c r="N66687" i="2" l="1"/>
  <c r="O66687" i="2" l="1"/>
  <c r="P66687" i="2" s="1"/>
  <c r="I66688" i="2" l="1"/>
  <c r="R66687" i="2"/>
  <c r="N66688" i="2"/>
  <c r="O66688" i="2" l="1"/>
  <c r="P66688" i="2" s="1"/>
  <c r="I66689" i="2" l="1"/>
  <c r="R66688" i="2"/>
  <c r="N66689" i="2"/>
  <c r="O66689" i="2" l="1"/>
  <c r="P66689" i="2" s="1"/>
  <c r="I66690" i="2" l="1"/>
  <c r="R66689" i="2"/>
  <c r="N66690" i="2"/>
  <c r="O66690" i="2" l="1"/>
  <c r="R66690" i="2" s="1"/>
  <c r="P66690" i="2" l="1"/>
  <c r="I66691" i="2" l="1"/>
  <c r="N66691" i="2" s="1"/>
  <c r="O66691" i="2" l="1"/>
  <c r="P66691" i="2" s="1"/>
  <c r="I66692" i="2" l="1"/>
  <c r="N66692" i="2" s="1"/>
  <c r="R66691" i="2"/>
  <c r="O66692" i="2" l="1"/>
  <c r="R66692" i="2" s="1"/>
  <c r="P66692" i="2" l="1"/>
  <c r="I66693" i="2" l="1"/>
  <c r="N66693" i="2" s="1"/>
  <c r="O66693" i="2" l="1"/>
  <c r="P66693" i="2" s="1"/>
  <c r="I66694" i="2" s="1"/>
  <c r="R66693" i="2" l="1"/>
  <c r="N66694" i="2"/>
  <c r="O66694" i="2" l="1"/>
  <c r="R66694" i="2" s="1"/>
  <c r="P66694" i="2" l="1"/>
  <c r="I66695" i="2" s="1"/>
  <c r="N66695" i="2" l="1"/>
  <c r="O66695" i="2" l="1"/>
  <c r="P66695" i="2" s="1"/>
  <c r="I66696" i="2" s="1"/>
  <c r="R66695" i="2" l="1"/>
  <c r="N66696" i="2"/>
  <c r="O66696" i="2" l="1"/>
  <c r="R66696" i="2" s="1"/>
  <c r="P66696" i="2" l="1"/>
  <c r="I66697" i="2" s="1"/>
  <c r="N66697" i="2" l="1"/>
  <c r="O66697" i="2" l="1"/>
  <c r="P66697" i="2" s="1"/>
  <c r="I66698" i="2" s="1"/>
  <c r="R66697" i="2" l="1"/>
  <c r="N66698" i="2"/>
  <c r="O66698" i="2" l="1"/>
  <c r="R66698" i="2" s="1"/>
  <c r="P66698" i="2" l="1"/>
  <c r="I66699" i="2" s="1"/>
  <c r="N66699" i="2" l="1"/>
  <c r="O66699" i="2" l="1"/>
  <c r="P66699" i="2" s="1"/>
  <c r="I66700" i="2" l="1"/>
  <c r="N66700" i="2" s="1"/>
  <c r="R66699" i="2"/>
  <c r="O66700" i="2" l="1"/>
  <c r="R66700" i="2" s="1"/>
  <c r="P66700" i="2" l="1"/>
  <c r="I66701" i="2" l="1"/>
  <c r="N66701" i="2" s="1"/>
  <c r="O66701" i="2" l="1"/>
  <c r="P66701" i="2" s="1"/>
  <c r="I66702" i="2" l="1"/>
  <c r="R66701" i="2"/>
  <c r="N66702" i="2"/>
  <c r="O66702" i="2" l="1"/>
  <c r="R66702" i="2" s="1"/>
  <c r="P66702" i="2" l="1"/>
  <c r="I66703" i="2" l="1"/>
  <c r="N66703" i="2" s="1"/>
  <c r="O66703" i="2" l="1"/>
  <c r="P66703" i="2" s="1"/>
  <c r="I66704" i="2" l="1"/>
  <c r="R66703" i="2"/>
  <c r="N66704" i="2"/>
  <c r="O66704" i="2" l="1"/>
  <c r="R66704" i="2" s="1"/>
  <c r="P66704" i="2" l="1"/>
  <c r="I66705" i="2" l="1"/>
  <c r="N66705" i="2" s="1"/>
  <c r="O66705" i="2" l="1"/>
  <c r="P66705" i="2" s="1"/>
  <c r="I66706" i="2" s="1"/>
  <c r="R66705" i="2" l="1"/>
  <c r="N66706" i="2"/>
  <c r="O66706" i="2" l="1"/>
  <c r="R66706" i="2" s="1"/>
  <c r="P66706" i="2" l="1"/>
  <c r="I66707" i="2" s="1"/>
  <c r="N66707" i="2" l="1"/>
  <c r="O66707" i="2" l="1"/>
  <c r="P66707" i="2" s="1"/>
  <c r="I66708" i="2" s="1"/>
  <c r="R66707" i="2" l="1"/>
  <c r="N66708" i="2"/>
  <c r="O66708" i="2" l="1"/>
  <c r="R66708" i="2" s="1"/>
  <c r="P66708" i="2" l="1"/>
  <c r="I66709" i="2" s="1"/>
  <c r="N66709" i="2" l="1"/>
  <c r="O66709" i="2" l="1"/>
  <c r="P66709" i="2" s="1"/>
  <c r="I66710" i="2" s="1"/>
  <c r="R66709" i="2" l="1"/>
  <c r="N66710" i="2"/>
  <c r="O66710" i="2" l="1"/>
  <c r="R66710" i="2" s="1"/>
  <c r="P66710" i="2" l="1"/>
  <c r="I66711" i="2" s="1"/>
  <c r="N66711" i="2" l="1"/>
  <c r="O66711" i="2" l="1"/>
  <c r="P66711" i="2" s="1"/>
  <c r="I66712" i="2" l="1"/>
  <c r="R66711" i="2"/>
  <c r="N66712" i="2"/>
  <c r="O66712" i="2" l="1"/>
  <c r="R66712" i="2" s="1"/>
  <c r="P66712" i="2" l="1"/>
  <c r="I66713" i="2" l="1"/>
  <c r="N66713" i="2" s="1"/>
  <c r="O66713" i="2" l="1"/>
  <c r="P66713" i="2" s="1"/>
  <c r="I66714" i="2" l="1"/>
  <c r="R66713" i="2"/>
  <c r="N66714" i="2"/>
  <c r="O66714" i="2" l="1"/>
  <c r="R66714" i="2" s="1"/>
  <c r="P66714" i="2" l="1"/>
  <c r="I66715" i="2" l="1"/>
  <c r="N66715" i="2" s="1"/>
  <c r="O66715" i="2" l="1"/>
  <c r="P66715" i="2" s="1"/>
  <c r="I66716" i="2" l="1"/>
  <c r="R66715" i="2"/>
  <c r="N66716" i="2"/>
  <c r="O66716" i="2" l="1"/>
  <c r="R66716" i="2" s="1"/>
  <c r="P66716" i="2" l="1"/>
  <c r="I66717" i="2" l="1"/>
  <c r="N66717" i="2" s="1"/>
  <c r="O66717" i="2" l="1"/>
  <c r="P66717" i="2" s="1"/>
  <c r="I66718" i="2" s="1"/>
  <c r="R66717" i="2" l="1"/>
  <c r="N66718" i="2"/>
  <c r="O66718" i="2" l="1"/>
  <c r="R66718" i="2" s="1"/>
  <c r="P66718" i="2" l="1"/>
  <c r="I66719" i="2" s="1"/>
  <c r="N66719" i="2" l="1"/>
  <c r="O66719" i="2" l="1"/>
  <c r="P66719" i="2" s="1"/>
  <c r="I66720" i="2" s="1"/>
  <c r="R66719" i="2" l="1"/>
  <c r="N66720" i="2"/>
  <c r="O66720" i="2" l="1"/>
  <c r="R66720" i="2" s="1"/>
  <c r="P66720" i="2" l="1"/>
  <c r="I66721" i="2" s="1"/>
  <c r="N66721" i="2" l="1"/>
  <c r="O66721" i="2" l="1"/>
  <c r="P66721" i="2" s="1"/>
  <c r="I66722" i="2" s="1"/>
  <c r="R66721" i="2" l="1"/>
  <c r="N66722" i="2"/>
  <c r="O66722" i="2" l="1"/>
  <c r="R66722" i="2" s="1"/>
  <c r="P66722" i="2" l="1"/>
  <c r="I66723" i="2" s="1"/>
  <c r="N66723" i="2" l="1"/>
  <c r="O66723" i="2" l="1"/>
  <c r="P66723" i="2" s="1"/>
  <c r="I66724" i="2" l="1"/>
  <c r="R66723" i="2"/>
  <c r="N66724" i="2"/>
  <c r="O66724" i="2" l="1"/>
  <c r="R66724" i="2" s="1"/>
  <c r="P66724" i="2" l="1"/>
  <c r="I66725" i="2" l="1"/>
  <c r="N66725" i="2" s="1"/>
  <c r="O66725" i="2" l="1"/>
  <c r="P66725" i="2" s="1"/>
  <c r="I66726" i="2" l="1"/>
  <c r="R66725" i="2"/>
  <c r="N66726" i="2"/>
  <c r="O66726" i="2" l="1"/>
  <c r="P66726" i="2" s="1"/>
  <c r="I66727" i="2" l="1"/>
  <c r="N66727" i="2" s="1"/>
  <c r="R66726" i="2"/>
  <c r="O66727" i="2" l="1"/>
  <c r="P66727" i="2" s="1"/>
  <c r="I66728" i="2" l="1"/>
  <c r="N66728" i="2" s="1"/>
  <c r="R66727" i="2"/>
  <c r="O66728" i="2" l="1"/>
  <c r="R66728" i="2" s="1"/>
  <c r="P66728" i="2" l="1"/>
  <c r="I66729" i="2" l="1"/>
  <c r="N66729" i="2" s="1"/>
  <c r="O66729" i="2" l="1"/>
  <c r="P66729" i="2" s="1"/>
  <c r="I66730" i="2" s="1"/>
  <c r="R66729" i="2" l="1"/>
  <c r="N66730" i="2"/>
  <c r="O66730" i="2" l="1"/>
  <c r="R66730" i="2" s="1"/>
  <c r="P66730" i="2" l="1"/>
  <c r="I66731" i="2" s="1"/>
  <c r="N66731" i="2" l="1"/>
  <c r="O66731" i="2" l="1"/>
  <c r="P66731" i="2" s="1"/>
  <c r="I66732" i="2" s="1"/>
  <c r="R66731" i="2" l="1"/>
  <c r="N66732" i="2"/>
  <c r="O66732" i="2" l="1"/>
  <c r="R66732" i="2" s="1"/>
  <c r="P66732" i="2" l="1"/>
  <c r="I66733" i="2" s="1"/>
  <c r="N66733" i="2" l="1"/>
  <c r="O66733" i="2" l="1"/>
  <c r="P66733" i="2" s="1"/>
  <c r="I66734" i="2" s="1"/>
  <c r="R66733" i="2" l="1"/>
  <c r="N66734" i="2"/>
  <c r="O66734" i="2" l="1"/>
  <c r="R66734" i="2" s="1"/>
  <c r="P66734" i="2" l="1"/>
  <c r="I66735" i="2" s="1"/>
  <c r="N66735" i="2" l="1"/>
  <c r="O66735" i="2" l="1"/>
  <c r="P66735" i="2" s="1"/>
  <c r="I66736" i="2" l="1"/>
  <c r="N66736" i="2" s="1"/>
  <c r="R66735" i="2"/>
  <c r="O66736" i="2" l="1"/>
  <c r="R66736" i="2" s="1"/>
  <c r="P66736" i="2" l="1"/>
  <c r="I66737" i="2" l="1"/>
  <c r="N66737" i="2" s="1"/>
  <c r="O66737" i="2" l="1"/>
  <c r="P66737" i="2" s="1"/>
  <c r="I66738" i="2" l="1"/>
  <c r="R66737" i="2"/>
  <c r="N66738" i="2"/>
  <c r="O66738" i="2" l="1"/>
  <c r="R66738" i="2" s="1"/>
  <c r="P66738" i="2" l="1"/>
  <c r="I66739" i="2" l="1"/>
  <c r="N66739" i="2" s="1"/>
  <c r="O66739" i="2" l="1"/>
  <c r="P66739" i="2" s="1"/>
  <c r="I66740" i="2" l="1"/>
  <c r="R66739" i="2"/>
  <c r="N66740" i="2"/>
  <c r="O66740" i="2" l="1"/>
  <c r="R66740" i="2" s="1"/>
  <c r="P66740" i="2" l="1"/>
  <c r="I66741" i="2" l="1"/>
  <c r="N66741" i="2" s="1"/>
  <c r="O66741" i="2" l="1"/>
  <c r="P66741" i="2" s="1"/>
  <c r="I66742" i="2" s="1"/>
  <c r="R66741" i="2" l="1"/>
  <c r="N66742" i="2"/>
  <c r="O66742" i="2" l="1"/>
  <c r="R66742" i="2" s="1"/>
  <c r="P66742" i="2" l="1"/>
  <c r="I66743" i="2" s="1"/>
  <c r="N66743" i="2" l="1"/>
  <c r="O66743" i="2" l="1"/>
  <c r="P66743" i="2" s="1"/>
  <c r="I66744" i="2" s="1"/>
  <c r="R66743" i="2" l="1"/>
  <c r="N66744" i="2"/>
  <c r="O66744" i="2" l="1"/>
  <c r="R66744" i="2" s="1"/>
  <c r="P66744" i="2" l="1"/>
  <c r="I66745" i="2" s="1"/>
  <c r="N66745" i="2" l="1"/>
  <c r="O66745" i="2" l="1"/>
  <c r="P66745" i="2" s="1"/>
  <c r="I66746" i="2" s="1"/>
  <c r="R66745" i="2" l="1"/>
  <c r="N66746" i="2"/>
  <c r="O66746" i="2" l="1"/>
  <c r="R66746" i="2" s="1"/>
  <c r="P66746" i="2" l="1"/>
  <c r="I66747" i="2" s="1"/>
  <c r="N66747" i="2" l="1"/>
  <c r="O66747" i="2" l="1"/>
  <c r="P66747" i="2" s="1"/>
  <c r="I66748" i="2" l="1"/>
  <c r="N66748" i="2" s="1"/>
  <c r="R66747" i="2"/>
  <c r="O66748" i="2" l="1"/>
  <c r="R66748" i="2" s="1"/>
  <c r="P66748" i="2" l="1"/>
  <c r="I66749" i="2" l="1"/>
  <c r="N66749" i="2" s="1"/>
  <c r="O66749" i="2" l="1"/>
  <c r="P66749" i="2" s="1"/>
  <c r="I66750" i="2" l="1"/>
  <c r="N66750" i="2" s="1"/>
  <c r="R66749" i="2"/>
  <c r="O66750" i="2" l="1"/>
  <c r="R66750" i="2" s="1"/>
  <c r="P66750" i="2" l="1"/>
  <c r="I66751" i="2" l="1"/>
  <c r="N66751" i="2" s="1"/>
  <c r="O66751" i="2" l="1"/>
  <c r="P66751" i="2" s="1"/>
  <c r="I66752" i="2" l="1"/>
  <c r="N66752" i="2" s="1"/>
  <c r="R66751" i="2"/>
  <c r="O66752" i="2" l="1"/>
  <c r="R66752" i="2" s="1"/>
  <c r="P66752" i="2" l="1"/>
  <c r="I66753" i="2" l="1"/>
  <c r="N66753" i="2" s="1"/>
  <c r="O66753" i="2" l="1"/>
  <c r="P66753" i="2" s="1"/>
  <c r="I66754" i="2" s="1"/>
  <c r="R66753" i="2" l="1"/>
  <c r="N66754" i="2"/>
  <c r="O66754" i="2" l="1"/>
  <c r="P66754" i="2" s="1"/>
  <c r="I66755" i="2" s="1"/>
  <c r="R66754" i="2" l="1"/>
  <c r="N66755" i="2"/>
  <c r="O66755" i="2" l="1"/>
  <c r="P66755" i="2" s="1"/>
  <c r="I66756" i="2" s="1"/>
  <c r="R66755" i="2" l="1"/>
  <c r="N66756" i="2"/>
  <c r="O66756" i="2" l="1"/>
  <c r="R66756" i="2" s="1"/>
  <c r="P66756" i="2" l="1"/>
  <c r="I66757" i="2" s="1"/>
  <c r="N66757" i="2" l="1"/>
  <c r="O66757" i="2" l="1"/>
  <c r="P66757" i="2" s="1"/>
  <c r="I66758" i="2" s="1"/>
  <c r="R66757" i="2" l="1"/>
  <c r="N66758" i="2"/>
  <c r="O66758" i="2" l="1"/>
  <c r="R66758" i="2" s="1"/>
  <c r="P66758" i="2" l="1"/>
  <c r="I66759" i="2" s="1"/>
  <c r="N66759" i="2" l="1"/>
  <c r="O66759" i="2" l="1"/>
  <c r="P66759" i="2" s="1"/>
  <c r="I66760" i="2" l="1"/>
  <c r="N66760" i="2" s="1"/>
  <c r="R66759" i="2"/>
  <c r="O66760" i="2" l="1"/>
  <c r="R66760" i="2" s="1"/>
  <c r="P66760" i="2" l="1"/>
  <c r="I66761" i="2" l="1"/>
  <c r="N66761" i="2" s="1"/>
  <c r="O66761" i="2" l="1"/>
  <c r="P66761" i="2" s="1"/>
  <c r="I66762" i="2" l="1"/>
  <c r="R66761" i="2"/>
  <c r="N66762" i="2"/>
  <c r="O66762" i="2" l="1"/>
  <c r="P66762" i="2" s="1"/>
  <c r="I66763" i="2" l="1"/>
  <c r="R66762" i="2"/>
  <c r="N66763" i="2"/>
  <c r="O66763" i="2" l="1"/>
  <c r="P66763" i="2" s="1"/>
  <c r="I66764" i="2" l="1"/>
  <c r="R66763" i="2"/>
  <c r="N66764" i="2"/>
  <c r="O66764" i="2" l="1"/>
  <c r="R66764" i="2" s="1"/>
  <c r="P66764" i="2" l="1"/>
  <c r="I66765" i="2" l="1"/>
  <c r="N66765" i="2" s="1"/>
  <c r="O66765" i="2" l="1"/>
  <c r="P66765" i="2" s="1"/>
  <c r="I66766" i="2" s="1"/>
  <c r="R66765" i="2" l="1"/>
  <c r="N66766" i="2"/>
  <c r="O66766" i="2" l="1"/>
  <c r="R66766" i="2" s="1"/>
  <c r="P66766" i="2" l="1"/>
  <c r="I66767" i="2" s="1"/>
  <c r="N66767" i="2" l="1"/>
  <c r="O66767" i="2" l="1"/>
  <c r="P66767" i="2" s="1"/>
  <c r="I66768" i="2" s="1"/>
  <c r="R66767" i="2" l="1"/>
  <c r="N66768" i="2"/>
  <c r="O66768" i="2" l="1"/>
  <c r="R66768" i="2" s="1"/>
  <c r="P66768" i="2" l="1"/>
  <c r="I66769" i="2" s="1"/>
  <c r="N66769" i="2" l="1"/>
  <c r="O66769" i="2" l="1"/>
  <c r="P66769" i="2" s="1"/>
  <c r="I66770" i="2" s="1"/>
  <c r="R66769" i="2" l="1"/>
  <c r="N66770" i="2"/>
  <c r="O66770" i="2" l="1"/>
  <c r="R66770" i="2" s="1"/>
  <c r="P66770" i="2" l="1"/>
  <c r="I66771" i="2" s="1"/>
  <c r="N66771" i="2" l="1"/>
  <c r="O66771" i="2" l="1"/>
  <c r="P66771" i="2" s="1"/>
  <c r="I66772" i="2" l="1"/>
  <c r="R66771" i="2"/>
  <c r="N66772" i="2"/>
  <c r="O66772" i="2" l="1"/>
  <c r="P66772" i="2" s="1"/>
  <c r="I66773" i="2" l="1"/>
  <c r="R66772" i="2"/>
  <c r="N66773" i="2"/>
  <c r="O66773" i="2" l="1"/>
  <c r="P66773" i="2" s="1"/>
  <c r="I66774" i="2" l="1"/>
  <c r="R66773" i="2"/>
  <c r="N66774" i="2"/>
  <c r="O66774" i="2" l="1"/>
  <c r="R66774" i="2" s="1"/>
  <c r="P66774" i="2" l="1"/>
  <c r="I66775" i="2" l="1"/>
  <c r="N66775" i="2" s="1"/>
  <c r="O66775" i="2" l="1"/>
  <c r="P66775" i="2" s="1"/>
  <c r="I66776" i="2" l="1"/>
  <c r="R66775" i="2"/>
  <c r="N66776" i="2"/>
  <c r="O66776" i="2" l="1"/>
  <c r="R66776" i="2" s="1"/>
  <c r="P66776" i="2" l="1"/>
  <c r="I66777" i="2" l="1"/>
  <c r="N66777" i="2" s="1"/>
  <c r="O66777" i="2" l="1"/>
  <c r="P66777" i="2" s="1"/>
  <c r="I66778" i="2" s="1"/>
  <c r="R66777" i="2" l="1"/>
  <c r="N66778" i="2"/>
  <c r="O66778" i="2" l="1"/>
  <c r="P66778" i="2" s="1"/>
  <c r="I66779" i="2" s="1"/>
  <c r="R66778" i="2" l="1"/>
  <c r="N66779" i="2"/>
  <c r="O66779" i="2" l="1"/>
  <c r="P66779" i="2" s="1"/>
  <c r="I66780" i="2" s="1"/>
  <c r="R66779" i="2" l="1"/>
  <c r="N66780" i="2"/>
  <c r="O66780" i="2" l="1"/>
  <c r="P66780" i="2" s="1"/>
  <c r="I66781" i="2" s="1"/>
  <c r="R66780" i="2" l="1"/>
  <c r="N66781" i="2"/>
  <c r="O66781" i="2" l="1"/>
  <c r="P66781" i="2" s="1"/>
  <c r="I66782" i="2" s="1"/>
  <c r="R66781" i="2" l="1"/>
  <c r="N66782" i="2"/>
  <c r="O66782" i="2" l="1"/>
  <c r="R66782" i="2" s="1"/>
  <c r="P66782" i="2" l="1"/>
  <c r="I66783" i="2" s="1"/>
  <c r="N66783" i="2" l="1"/>
  <c r="O66783" i="2" l="1"/>
  <c r="P66783" i="2" s="1"/>
  <c r="I66784" i="2" l="1"/>
  <c r="N66784" i="2" s="1"/>
  <c r="R66783" i="2"/>
  <c r="O66784" i="2" l="1"/>
  <c r="R66784" i="2" s="1"/>
  <c r="P66784" i="2" l="1"/>
  <c r="I66785" i="2" l="1"/>
  <c r="N66785" i="2" s="1"/>
  <c r="O66785" i="2" l="1"/>
  <c r="P66785" i="2" s="1"/>
  <c r="I66786" i="2" l="1"/>
  <c r="R66785" i="2"/>
  <c r="N66786" i="2"/>
  <c r="O66786" i="2" l="1"/>
  <c r="R66786" i="2" s="1"/>
  <c r="P66786" i="2" l="1"/>
  <c r="I66787" i="2" l="1"/>
  <c r="N66787" i="2" s="1"/>
  <c r="O66787" i="2" l="1"/>
  <c r="P66787" i="2" s="1"/>
  <c r="I66788" i="2" l="1"/>
  <c r="R66787" i="2"/>
  <c r="N66788" i="2"/>
  <c r="O66788" i="2" l="1"/>
  <c r="R66788" i="2" s="1"/>
  <c r="P66788" i="2" l="1"/>
  <c r="I66789" i="2" l="1"/>
  <c r="N66789" i="2" s="1"/>
  <c r="O66789" i="2" l="1"/>
  <c r="P66789" i="2" s="1"/>
  <c r="I66790" i="2" s="1"/>
  <c r="R66789" i="2" l="1"/>
  <c r="N66790" i="2"/>
  <c r="O66790" i="2" l="1"/>
  <c r="R66790" i="2" s="1"/>
  <c r="P66790" i="2" l="1"/>
  <c r="I66791" i="2" s="1"/>
  <c r="N66791" i="2" l="1"/>
  <c r="O66791" i="2" l="1"/>
  <c r="P66791" i="2" s="1"/>
  <c r="I66792" i="2" s="1"/>
  <c r="R66791" i="2" l="1"/>
  <c r="N66792" i="2"/>
  <c r="O66792" i="2" l="1"/>
  <c r="R66792" i="2" s="1"/>
  <c r="P66792" i="2" l="1"/>
  <c r="I66793" i="2" s="1"/>
  <c r="N66793" i="2" l="1"/>
  <c r="O66793" i="2" l="1"/>
  <c r="P66793" i="2" s="1"/>
  <c r="I66794" i="2" s="1"/>
  <c r="R66793" i="2" l="1"/>
  <c r="N66794" i="2"/>
  <c r="O66794" i="2" l="1"/>
  <c r="R66794" i="2" s="1"/>
  <c r="P66794" i="2" l="1"/>
  <c r="I66795" i="2" s="1"/>
  <c r="N66795" i="2" l="1"/>
  <c r="O66795" i="2" l="1"/>
  <c r="P66795" i="2" s="1"/>
  <c r="I66796" i="2" l="1"/>
  <c r="N66796" i="2" s="1"/>
  <c r="R66795" i="2"/>
  <c r="O66796" i="2" l="1"/>
  <c r="R66796" i="2" s="1"/>
  <c r="P66796" i="2" l="1"/>
  <c r="I66797" i="2" l="1"/>
  <c r="N66797" i="2" s="1"/>
  <c r="O66797" i="2" l="1"/>
  <c r="P66797" i="2" s="1"/>
  <c r="I66798" i="2" l="1"/>
  <c r="R66797" i="2"/>
  <c r="N66798" i="2"/>
  <c r="O66798" i="2" l="1"/>
  <c r="R66798" i="2" s="1"/>
  <c r="P66798" i="2" l="1"/>
  <c r="I66799" i="2" l="1"/>
  <c r="N66799" i="2" s="1"/>
  <c r="O66799" i="2" l="1"/>
  <c r="P66799" i="2" s="1"/>
  <c r="I66800" i="2" l="1"/>
  <c r="R66799" i="2"/>
  <c r="N66800" i="2"/>
  <c r="O66800" i="2" l="1"/>
  <c r="R66800" i="2" s="1"/>
  <c r="P66800" i="2" l="1"/>
  <c r="I66801" i="2" l="1"/>
  <c r="N66801" i="2" s="1"/>
  <c r="O66801" i="2" l="1"/>
  <c r="P66801" i="2" s="1"/>
  <c r="I66802" i="2" s="1"/>
  <c r="R66801" i="2" l="1"/>
  <c r="N66802" i="2"/>
  <c r="O66802" i="2" l="1"/>
  <c r="R66802" i="2" s="1"/>
  <c r="P66802" i="2" l="1"/>
  <c r="I66803" i="2" s="1"/>
  <c r="N66803" i="2" l="1"/>
  <c r="O66803" i="2" l="1"/>
  <c r="P66803" i="2" s="1"/>
  <c r="I66804" i="2" s="1"/>
  <c r="R66803" i="2" l="1"/>
  <c r="N66804" i="2"/>
  <c r="O66804" i="2" l="1"/>
  <c r="R66804" i="2" s="1"/>
  <c r="P66804" i="2" l="1"/>
  <c r="I66805" i="2" s="1"/>
  <c r="N66805" i="2" l="1"/>
  <c r="O66805" i="2" l="1"/>
  <c r="P66805" i="2" s="1"/>
  <c r="I66806" i="2" s="1"/>
  <c r="R66805" i="2" l="1"/>
  <c r="N66806" i="2"/>
  <c r="O66806" i="2" l="1"/>
  <c r="R66806" i="2" s="1"/>
  <c r="P66806" i="2" l="1"/>
  <c r="I66807" i="2" s="1"/>
  <c r="N66807" i="2" l="1"/>
  <c r="O66807" i="2" l="1"/>
  <c r="P66807" i="2" s="1"/>
  <c r="I66808" i="2" l="1"/>
  <c r="R66807" i="2"/>
  <c r="N66808" i="2"/>
  <c r="O66808" i="2" l="1"/>
  <c r="R66808" i="2" s="1"/>
  <c r="P66808" i="2" l="1"/>
  <c r="I66809" i="2" l="1"/>
  <c r="N66809" i="2" s="1"/>
  <c r="O66809" i="2" l="1"/>
  <c r="P66809" i="2" s="1"/>
  <c r="I66810" i="2" l="1"/>
  <c r="N66810" i="2" s="1"/>
  <c r="R66809" i="2"/>
  <c r="O66810" i="2" l="1"/>
  <c r="R66810" i="2" s="1"/>
  <c r="P66810" i="2" l="1"/>
  <c r="I66811" i="2" l="1"/>
  <c r="N66811" i="2" s="1"/>
  <c r="O66811" i="2" l="1"/>
  <c r="P66811" i="2" s="1"/>
  <c r="I66812" i="2" l="1"/>
  <c r="R66811" i="2"/>
  <c r="N66812" i="2"/>
  <c r="O66812" i="2" l="1"/>
  <c r="P66812" i="2" s="1"/>
  <c r="I66813" i="2" l="1"/>
  <c r="R66812" i="2"/>
  <c r="N66813" i="2"/>
  <c r="O66813" i="2" l="1"/>
  <c r="P66813" i="2" s="1"/>
  <c r="I66814" i="2" s="1"/>
  <c r="R66813" i="2" l="1"/>
  <c r="N66814" i="2"/>
  <c r="O66814" i="2" l="1"/>
  <c r="R66814" i="2" s="1"/>
  <c r="P66814" i="2" l="1"/>
  <c r="I66815" i="2" s="1"/>
  <c r="N66815" i="2" l="1"/>
  <c r="O66815" i="2" l="1"/>
  <c r="P66815" i="2" s="1"/>
  <c r="I66816" i="2" s="1"/>
  <c r="R66815" i="2" l="1"/>
  <c r="N66816" i="2"/>
  <c r="O66816" i="2" l="1"/>
  <c r="R66816" i="2" s="1"/>
  <c r="P66816" i="2" l="1"/>
  <c r="I66817" i="2" s="1"/>
  <c r="N66817" i="2" l="1"/>
  <c r="O66817" i="2" l="1"/>
  <c r="P66817" i="2" s="1"/>
  <c r="I66818" i="2" s="1"/>
  <c r="R66817" i="2" l="1"/>
  <c r="N66818" i="2"/>
  <c r="O66818" i="2" l="1"/>
  <c r="R66818" i="2" s="1"/>
  <c r="P66818" i="2" l="1"/>
  <c r="I66819" i="2" s="1"/>
  <c r="N66819" i="2" l="1"/>
  <c r="O66819" i="2" l="1"/>
  <c r="P66819" i="2" s="1"/>
  <c r="I66820" i="2" l="1"/>
  <c r="N66820" i="2" s="1"/>
  <c r="R66819" i="2"/>
  <c r="O66820" i="2" l="1"/>
  <c r="R66820" i="2" s="1"/>
  <c r="P66820" i="2" l="1"/>
  <c r="I66821" i="2" l="1"/>
  <c r="N66821" i="2" s="1"/>
  <c r="O66821" i="2" l="1"/>
  <c r="P66821" i="2" s="1"/>
  <c r="I66822" i="2" l="1"/>
  <c r="N66822" i="2" s="1"/>
  <c r="R66821" i="2"/>
  <c r="O66822" i="2" l="1"/>
  <c r="P66822" i="2" s="1"/>
  <c r="I66823" i="2" l="1"/>
  <c r="R66822" i="2"/>
  <c r="N66823" i="2"/>
  <c r="O66823" i="2" l="1"/>
  <c r="P66823" i="2" s="1"/>
  <c r="I66824" i="2" l="1"/>
  <c r="N66824" i="2" s="1"/>
  <c r="R66823" i="2"/>
  <c r="O66824" i="2" l="1"/>
  <c r="R66824" i="2" s="1"/>
  <c r="P66824" i="2" l="1"/>
  <c r="I66825" i="2" l="1"/>
  <c r="N66825" i="2" s="1"/>
  <c r="O66825" i="2" l="1"/>
  <c r="P66825" i="2" s="1"/>
  <c r="I66826" i="2" s="1"/>
  <c r="R66825" i="2" l="1"/>
  <c r="N66826" i="2"/>
  <c r="O66826" i="2" l="1"/>
  <c r="R66826" i="2" s="1"/>
  <c r="P66826" i="2" l="1"/>
  <c r="I66827" i="2" s="1"/>
  <c r="N66827" i="2" l="1"/>
  <c r="O66827" i="2" l="1"/>
  <c r="P66827" i="2" s="1"/>
  <c r="I66828" i="2" s="1"/>
  <c r="R66827" i="2" l="1"/>
  <c r="N66828" i="2"/>
  <c r="O66828" i="2" l="1"/>
  <c r="R66828" i="2" s="1"/>
  <c r="P66828" i="2" l="1"/>
  <c r="I66829" i="2" s="1"/>
  <c r="N66829" i="2" l="1"/>
  <c r="O66829" i="2" l="1"/>
  <c r="P66829" i="2" s="1"/>
  <c r="I66830" i="2" s="1"/>
  <c r="R66829" i="2" l="1"/>
  <c r="N66830" i="2"/>
  <c r="O66830" i="2" l="1"/>
  <c r="R66830" i="2" s="1"/>
  <c r="P66830" i="2" l="1"/>
  <c r="I66831" i="2" s="1"/>
  <c r="I66832" i="2" s="1"/>
  <c r="N66831" i="2" l="1"/>
  <c r="O66831" i="2" l="1"/>
  <c r="P66831" i="2" s="1"/>
  <c r="R66831" i="2" l="1"/>
  <c r="N66832" i="2"/>
  <c r="O66832" i="2" l="1"/>
  <c r="R66832" i="2" s="1"/>
  <c r="P66832" i="2" l="1"/>
  <c r="I66833" i="2" l="1"/>
  <c r="N66833" i="2" s="1"/>
  <c r="O66833" i="2" l="1"/>
  <c r="P66833" i="2" s="1"/>
  <c r="I66834" i="2" l="1"/>
  <c r="N66834" i="2" s="1"/>
  <c r="R66833" i="2"/>
  <c r="O66834" i="2" l="1"/>
  <c r="P66834" i="2" s="1"/>
  <c r="I66835" i="2" l="1"/>
  <c r="R66834" i="2"/>
  <c r="N66835" i="2"/>
  <c r="O66835" i="2" l="1"/>
  <c r="P66835" i="2" s="1"/>
  <c r="I66836" i="2" l="1"/>
  <c r="N66836" i="2" s="1"/>
  <c r="R66835" i="2"/>
  <c r="O66836" i="2" l="1"/>
  <c r="P66836" i="2" s="1"/>
  <c r="I66837" i="2" l="1"/>
  <c r="R66836" i="2"/>
  <c r="N66837" i="2"/>
  <c r="O66837" i="2" l="1"/>
  <c r="P66837" i="2" s="1"/>
  <c r="I66838" i="2" s="1"/>
  <c r="R66837" i="2" l="1"/>
  <c r="N66838" i="2"/>
  <c r="O66838" i="2" l="1"/>
  <c r="R66838" i="2" s="1"/>
  <c r="P66838" i="2" l="1"/>
  <c r="I66839" i="2" s="1"/>
  <c r="N66839" i="2" l="1"/>
  <c r="O66839" i="2" l="1"/>
  <c r="P66839" i="2" s="1"/>
  <c r="I66840" i="2" s="1"/>
  <c r="R66839" i="2" l="1"/>
  <c r="N66840" i="2"/>
  <c r="O66840" i="2" l="1"/>
  <c r="R66840" i="2" s="1"/>
  <c r="P66840" i="2" l="1"/>
  <c r="I66841" i="2" s="1"/>
  <c r="N66841" i="2" l="1"/>
  <c r="O66841" i="2" l="1"/>
  <c r="P66841" i="2" s="1"/>
  <c r="I66842" i="2" s="1"/>
  <c r="R66841" i="2" l="1"/>
  <c r="N66842" i="2"/>
  <c r="O66842" i="2" l="1"/>
  <c r="R66842" i="2" s="1"/>
  <c r="P66842" i="2" l="1"/>
  <c r="I66843" i="2" s="1"/>
  <c r="N66843" i="2" l="1"/>
  <c r="O66843" i="2" l="1"/>
  <c r="P66843" i="2" s="1"/>
  <c r="I66844" i="2" l="1"/>
  <c r="R66843" i="2"/>
  <c r="N66844" i="2"/>
  <c r="O66844" i="2" l="1"/>
  <c r="R66844" i="2" s="1"/>
  <c r="P66844" i="2" l="1"/>
  <c r="I66845" i="2" l="1"/>
  <c r="N66845" i="2" s="1"/>
  <c r="O66845" i="2" l="1"/>
  <c r="P66845" i="2" s="1"/>
  <c r="I66846" i="2" l="1"/>
  <c r="R66845" i="2"/>
  <c r="N66846" i="2"/>
  <c r="O66846" i="2" l="1"/>
  <c r="P66846" i="2" s="1"/>
  <c r="I66847" i="2" l="1"/>
  <c r="R66846" i="2"/>
  <c r="N66847" i="2"/>
  <c r="O66847" i="2" l="1"/>
  <c r="P66847" i="2" s="1"/>
  <c r="I66848" i="2" l="1"/>
  <c r="R66847" i="2"/>
  <c r="N66848" i="2"/>
  <c r="O66848" i="2" l="1"/>
  <c r="P66848" i="2" s="1"/>
  <c r="I66849" i="2" l="1"/>
  <c r="N66849" i="2" s="1"/>
  <c r="R66848" i="2"/>
  <c r="O66849" i="2" l="1"/>
  <c r="P66849" i="2" s="1"/>
  <c r="I66850" i="2" s="1"/>
  <c r="R66849" i="2" l="1"/>
  <c r="N66850" i="2"/>
  <c r="O66850" i="2" l="1"/>
  <c r="R66850" i="2" s="1"/>
  <c r="P66850" i="2" l="1"/>
  <c r="I66851" i="2" s="1"/>
  <c r="N66851" i="2" l="1"/>
  <c r="O66851" i="2" l="1"/>
  <c r="P66851" i="2" s="1"/>
  <c r="I66852" i="2" s="1"/>
  <c r="R66851" i="2" l="1"/>
  <c r="N66852" i="2"/>
  <c r="O66852" i="2" l="1"/>
  <c r="R66852" i="2" s="1"/>
  <c r="P66852" i="2" l="1"/>
  <c r="I66853" i="2" s="1"/>
  <c r="N66853" i="2" l="1"/>
  <c r="O66853" i="2" l="1"/>
  <c r="P66853" i="2" s="1"/>
  <c r="I66854" i="2" s="1"/>
  <c r="R66853" i="2" l="1"/>
  <c r="N66854" i="2"/>
  <c r="O66854" i="2" l="1"/>
  <c r="R66854" i="2" s="1"/>
  <c r="P66854" i="2" l="1"/>
  <c r="I66855" i="2" s="1"/>
  <c r="N66855" i="2" l="1"/>
  <c r="O66855" i="2" l="1"/>
  <c r="P66855" i="2" s="1"/>
  <c r="I66856" i="2" l="1"/>
  <c r="R66855" i="2"/>
  <c r="N66856" i="2"/>
  <c r="O66856" i="2" l="1"/>
  <c r="R66856" i="2" s="1"/>
  <c r="P66856" i="2" l="1"/>
  <c r="I66857" i="2" l="1"/>
  <c r="N66857" i="2" s="1"/>
  <c r="O66857" i="2" l="1"/>
  <c r="P66857" i="2" s="1"/>
  <c r="I66858" i="2" l="1"/>
  <c r="N66858" i="2" s="1"/>
  <c r="R66857" i="2"/>
  <c r="O66858" i="2" l="1"/>
  <c r="R66858" i="2" s="1"/>
  <c r="P66858" i="2" l="1"/>
  <c r="I66859" i="2" l="1"/>
  <c r="N66859" i="2" s="1"/>
  <c r="O66859" i="2" l="1"/>
  <c r="P66859" i="2" s="1"/>
  <c r="I66860" i="2" l="1"/>
  <c r="N66860" i="2" s="1"/>
  <c r="R66859" i="2"/>
  <c r="O66860" i="2" l="1"/>
  <c r="R66860" i="2" s="1"/>
  <c r="P66860" i="2" l="1"/>
  <c r="I66861" i="2" l="1"/>
  <c r="N66861" i="2" s="1"/>
  <c r="O66861" i="2" l="1"/>
  <c r="P66861" i="2" s="1"/>
  <c r="I66862" i="2" s="1"/>
  <c r="R66861" i="2" l="1"/>
  <c r="N66862" i="2"/>
  <c r="O66862" i="2" l="1"/>
  <c r="R66862" i="2" s="1"/>
  <c r="P66862" i="2" l="1"/>
  <c r="I66863" i="2" s="1"/>
  <c r="N66863" i="2" l="1"/>
  <c r="O66863" i="2" l="1"/>
  <c r="P66863" i="2" s="1"/>
  <c r="I66864" i="2" s="1"/>
  <c r="R66863" i="2" l="1"/>
  <c r="N66864" i="2"/>
  <c r="O66864" i="2" l="1"/>
  <c r="R66864" i="2" s="1"/>
  <c r="P66864" i="2" l="1"/>
  <c r="I66865" i="2" s="1"/>
  <c r="N66865" i="2" l="1"/>
  <c r="O66865" i="2" l="1"/>
  <c r="P66865" i="2" s="1"/>
  <c r="I66866" i="2" s="1"/>
  <c r="R66865" i="2" l="1"/>
  <c r="N66866" i="2"/>
  <c r="O66866" i="2" l="1"/>
  <c r="R66866" i="2" s="1"/>
  <c r="P66866" i="2" l="1"/>
  <c r="I66867" i="2" s="1"/>
  <c r="N66867" i="2" l="1"/>
  <c r="O66867" i="2" l="1"/>
  <c r="P66867" i="2" s="1"/>
  <c r="I66868" i="2" l="1"/>
  <c r="R66867" i="2"/>
  <c r="N66868" i="2"/>
  <c r="O66868" i="2" l="1"/>
  <c r="R66868" i="2" s="1"/>
  <c r="P66868" i="2" l="1"/>
  <c r="I66869" i="2" l="1"/>
  <c r="N66869" i="2" s="1"/>
  <c r="O66869" i="2" l="1"/>
  <c r="P66869" i="2" s="1"/>
  <c r="I66870" i="2" l="1"/>
  <c r="N66870" i="2" s="1"/>
  <c r="R66869" i="2"/>
  <c r="O66870" i="2" l="1"/>
  <c r="P66870" i="2" s="1"/>
  <c r="I66871" i="2" l="1"/>
  <c r="R66870" i="2"/>
  <c r="N66871" i="2"/>
  <c r="O66871" i="2" l="1"/>
  <c r="P66871" i="2" s="1"/>
  <c r="I66872" i="2" l="1"/>
  <c r="N66872" i="2" s="1"/>
  <c r="R66871" i="2"/>
  <c r="O66872" i="2" l="1"/>
  <c r="R66872" i="2" s="1"/>
  <c r="P66872" i="2" l="1"/>
  <c r="I66873" i="2" l="1"/>
  <c r="N66873" i="2" s="1"/>
  <c r="O66873" i="2" l="1"/>
  <c r="P66873" i="2" s="1"/>
  <c r="I66874" i="2" s="1"/>
  <c r="R66873" i="2" l="1"/>
  <c r="N66874" i="2"/>
  <c r="O66874" i="2" l="1"/>
  <c r="R66874" i="2" s="1"/>
  <c r="P66874" i="2" l="1"/>
  <c r="I66875" i="2" s="1"/>
  <c r="N66875" i="2" l="1"/>
  <c r="O66875" i="2" l="1"/>
  <c r="P66875" i="2" s="1"/>
  <c r="I66876" i="2" s="1"/>
  <c r="R66875" i="2" l="1"/>
  <c r="N66876" i="2"/>
  <c r="O66876" i="2" l="1"/>
  <c r="R66876" i="2" s="1"/>
  <c r="P66876" i="2" l="1"/>
  <c r="I66877" i="2" s="1"/>
  <c r="N66877" i="2" l="1"/>
  <c r="O66877" i="2" l="1"/>
  <c r="P66877" i="2" s="1"/>
  <c r="I66878" i="2" s="1"/>
  <c r="R66877" i="2" l="1"/>
  <c r="N66878" i="2"/>
  <c r="O66878" i="2" l="1"/>
  <c r="R66878" i="2" s="1"/>
  <c r="P66878" i="2" l="1"/>
  <c r="I66879" i="2" s="1"/>
  <c r="N66879" i="2" l="1"/>
  <c r="O66879" i="2" l="1"/>
  <c r="P66879" i="2" s="1"/>
  <c r="I66880" i="2" l="1"/>
  <c r="R66879" i="2"/>
  <c r="N66880" i="2"/>
  <c r="O66880" i="2" l="1"/>
  <c r="R66880" i="2" s="1"/>
  <c r="P66880" i="2" l="1"/>
  <c r="I66881" i="2" l="1"/>
  <c r="N66881" i="2" s="1"/>
  <c r="O66881" i="2" l="1"/>
  <c r="P66881" i="2" s="1"/>
  <c r="I66882" i="2" l="1"/>
  <c r="N66882" i="2" s="1"/>
  <c r="R66881" i="2"/>
  <c r="O66882" i="2" l="1"/>
  <c r="R66882" i="2" s="1"/>
  <c r="P66882" i="2" l="1"/>
  <c r="I66883" i="2" l="1"/>
  <c r="N66883" i="2" s="1"/>
  <c r="O66883" i="2" l="1"/>
  <c r="P66883" i="2" s="1"/>
  <c r="I66884" i="2" l="1"/>
  <c r="R66883" i="2"/>
  <c r="N66884" i="2"/>
  <c r="O66884" i="2" l="1"/>
  <c r="R66884" i="2" s="1"/>
  <c r="P66884" i="2" l="1"/>
  <c r="I66885" i="2" l="1"/>
  <c r="N66885" i="2" s="1"/>
  <c r="O66885" i="2" l="1"/>
  <c r="P66885" i="2" s="1"/>
  <c r="I66886" i="2" s="1"/>
  <c r="R66885" i="2" l="1"/>
  <c r="N66886" i="2"/>
  <c r="O66886" i="2" l="1"/>
  <c r="P66886" i="2" s="1"/>
  <c r="I66887" i="2" s="1"/>
  <c r="R66886" i="2" l="1"/>
  <c r="N66887" i="2"/>
  <c r="O66887" i="2" l="1"/>
  <c r="P66887" i="2" s="1"/>
  <c r="I66888" i="2" s="1"/>
  <c r="R66887" i="2" l="1"/>
  <c r="N66888" i="2"/>
  <c r="O66888" i="2" l="1"/>
  <c r="R66888" i="2" s="1"/>
  <c r="P66888" i="2" l="1"/>
  <c r="I66889" i="2" s="1"/>
  <c r="N66889" i="2" l="1"/>
  <c r="O66889" i="2" l="1"/>
  <c r="P66889" i="2" s="1"/>
  <c r="I66890" i="2" s="1"/>
  <c r="R66889" i="2" l="1"/>
  <c r="N66890" i="2"/>
  <c r="O66890" i="2" l="1"/>
  <c r="R66890" i="2" s="1"/>
  <c r="P66890" i="2" l="1"/>
  <c r="I66891" i="2" s="1"/>
  <c r="N66891" i="2" l="1"/>
  <c r="O66891" i="2" l="1"/>
  <c r="P66891" i="2" s="1"/>
  <c r="I66892" i="2" l="1"/>
  <c r="N66892" i="2" s="1"/>
  <c r="R66891" i="2"/>
  <c r="O66892" i="2" l="1"/>
  <c r="R66892" i="2" s="1"/>
  <c r="P66892" i="2" l="1"/>
  <c r="I66893" i="2" l="1"/>
  <c r="N66893" i="2" s="1"/>
  <c r="O66893" i="2" l="1"/>
  <c r="P66893" i="2" s="1"/>
  <c r="I66894" i="2" l="1"/>
  <c r="R66893" i="2"/>
  <c r="N66894" i="2"/>
  <c r="O66894" i="2" l="1"/>
  <c r="R66894" i="2" s="1"/>
  <c r="P66894" i="2" l="1"/>
  <c r="I66895" i="2" l="1"/>
  <c r="N66895" i="2" s="1"/>
  <c r="O66895" i="2" l="1"/>
  <c r="P66895" i="2" s="1"/>
  <c r="I66896" i="2" l="1"/>
  <c r="N66896" i="2" s="1"/>
  <c r="R66895" i="2"/>
  <c r="O66896" i="2" l="1"/>
  <c r="R66896" i="2" s="1"/>
  <c r="P66896" i="2" l="1"/>
  <c r="I66897" i="2" l="1"/>
  <c r="N66897" i="2" s="1"/>
  <c r="O66897" i="2" l="1"/>
  <c r="P66897" i="2" s="1"/>
  <c r="I66898" i="2" s="1"/>
  <c r="R66897" i="2" l="1"/>
  <c r="N66898" i="2"/>
  <c r="O66898" i="2" l="1"/>
  <c r="R66898" i="2" s="1"/>
  <c r="P66898" i="2" l="1"/>
  <c r="I66899" i="2" s="1"/>
  <c r="N66899" i="2" l="1"/>
  <c r="O66899" i="2" l="1"/>
  <c r="P66899" i="2" s="1"/>
  <c r="I66900" i="2" s="1"/>
  <c r="R66899" i="2" l="1"/>
  <c r="N66900" i="2"/>
  <c r="O66900" i="2" l="1"/>
  <c r="R66900" i="2" s="1"/>
  <c r="P66900" i="2" l="1"/>
  <c r="I66901" i="2" s="1"/>
  <c r="N66901" i="2" l="1"/>
  <c r="O66901" i="2" l="1"/>
  <c r="P66901" i="2" s="1"/>
  <c r="I66902" i="2" s="1"/>
  <c r="R66901" i="2" l="1"/>
  <c r="N66902" i="2"/>
  <c r="O66902" i="2" l="1"/>
  <c r="R66902" i="2" s="1"/>
  <c r="P66902" i="2" l="1"/>
  <c r="I66903" i="2" s="1"/>
  <c r="N66903" i="2" l="1"/>
  <c r="O66903" i="2" l="1"/>
  <c r="P66903" i="2" s="1"/>
  <c r="I66904" i="2" l="1"/>
  <c r="N66904" i="2" s="1"/>
  <c r="R66903" i="2"/>
  <c r="O66904" i="2" l="1"/>
  <c r="R66904" i="2" s="1"/>
  <c r="P66904" i="2" l="1"/>
  <c r="I66905" i="2" l="1"/>
  <c r="N66905" i="2" s="1"/>
  <c r="O66905" i="2" l="1"/>
  <c r="P66905" i="2" s="1"/>
  <c r="I66906" i="2" l="1"/>
  <c r="N66906" i="2" s="1"/>
  <c r="R66905" i="2"/>
  <c r="O66906" i="2" l="1"/>
  <c r="R66906" i="2" s="1"/>
  <c r="P66906" i="2" l="1"/>
  <c r="I66907" i="2" l="1"/>
  <c r="N66907" i="2" s="1"/>
  <c r="O66907" i="2" l="1"/>
  <c r="P66907" i="2" s="1"/>
  <c r="I66908" i="2" l="1"/>
  <c r="R66907" i="2"/>
  <c r="N66908" i="2"/>
  <c r="O66908" i="2" l="1"/>
  <c r="R66908" i="2" s="1"/>
  <c r="P66908" i="2" l="1"/>
  <c r="I66909" i="2" l="1"/>
  <c r="N66909" i="2" s="1"/>
  <c r="O66909" i="2" l="1"/>
  <c r="P66909" i="2" s="1"/>
  <c r="I66910" i="2" s="1"/>
  <c r="R66909" i="2" l="1"/>
  <c r="N66910" i="2"/>
  <c r="O66910" i="2" l="1"/>
  <c r="R66910" i="2" s="1"/>
  <c r="P66910" i="2" l="1"/>
  <c r="I66911" i="2" s="1"/>
  <c r="N66911" i="2" l="1"/>
  <c r="O66911" i="2" l="1"/>
  <c r="P66911" i="2" s="1"/>
  <c r="I66912" i="2" s="1"/>
  <c r="R66911" i="2" l="1"/>
  <c r="N66912" i="2"/>
  <c r="O66912" i="2" l="1"/>
  <c r="P66912" i="2" s="1"/>
  <c r="I66913" i="2" s="1"/>
  <c r="R66912" i="2" l="1"/>
  <c r="N66913" i="2"/>
  <c r="O66913" i="2" l="1"/>
  <c r="P66913" i="2" s="1"/>
  <c r="I66914" i="2" s="1"/>
  <c r="R66913" i="2" l="1"/>
  <c r="N66914" i="2"/>
  <c r="O66914" i="2" l="1"/>
  <c r="P66914" i="2" s="1"/>
  <c r="I66915" i="2" s="1"/>
  <c r="R66914" i="2" l="1"/>
  <c r="N66915" i="2"/>
  <c r="O66915" i="2" l="1"/>
  <c r="P66915" i="2" s="1"/>
  <c r="I66916" i="2" l="1"/>
  <c r="N66916" i="2" s="1"/>
  <c r="R66915" i="2"/>
  <c r="O66916" i="2" l="1"/>
  <c r="P66916" i="2" s="1"/>
  <c r="I66917" i="2" l="1"/>
  <c r="R66916" i="2"/>
  <c r="N66917" i="2"/>
  <c r="O66917" i="2" l="1"/>
  <c r="P66917" i="2" s="1"/>
  <c r="I66918" i="2" l="1"/>
  <c r="R66917" i="2"/>
  <c r="N66918" i="2"/>
  <c r="O66918" i="2" l="1"/>
  <c r="R66918" i="2" s="1"/>
  <c r="P66918" i="2" l="1"/>
  <c r="I66919" i="2" l="1"/>
  <c r="N66919" i="2" s="1"/>
  <c r="O66919" i="2" l="1"/>
  <c r="P66919" i="2" s="1"/>
  <c r="I66920" i="2" l="1"/>
  <c r="R66919" i="2"/>
  <c r="N66920" i="2"/>
  <c r="O66920" i="2" l="1"/>
  <c r="R66920" i="2" s="1"/>
  <c r="P66920" i="2" l="1"/>
  <c r="I66921" i="2" l="1"/>
  <c r="N66921" i="2" s="1"/>
  <c r="O66921" i="2" l="1"/>
  <c r="P66921" i="2" s="1"/>
  <c r="I66922" i="2" s="1"/>
  <c r="R66921" i="2" l="1"/>
  <c r="N66922" i="2"/>
  <c r="O66922" i="2" l="1"/>
  <c r="R66922" i="2" s="1"/>
  <c r="P66922" i="2" l="1"/>
  <c r="I66923" i="2" s="1"/>
  <c r="N66923" i="2" l="1"/>
  <c r="O66923" i="2" l="1"/>
  <c r="P66923" i="2" s="1"/>
  <c r="I66924" i="2" s="1"/>
  <c r="R66923" i="2" l="1"/>
  <c r="N66924" i="2"/>
  <c r="O66924" i="2" l="1"/>
  <c r="R66924" i="2" s="1"/>
  <c r="P66924" i="2" l="1"/>
  <c r="I66925" i="2" s="1"/>
  <c r="N66925" i="2" l="1"/>
  <c r="O66925" i="2" l="1"/>
  <c r="P66925" i="2" s="1"/>
  <c r="I66926" i="2" s="1"/>
  <c r="R66925" i="2" l="1"/>
  <c r="N66926" i="2"/>
  <c r="O66926" i="2" l="1"/>
  <c r="R66926" i="2" s="1"/>
  <c r="P66926" i="2" l="1"/>
  <c r="I66927" i="2" s="1"/>
  <c r="N66927" i="2" l="1"/>
  <c r="O66927" i="2" l="1"/>
  <c r="P66927" i="2" s="1"/>
  <c r="I66928" i="2" l="1"/>
  <c r="N66928" i="2" s="1"/>
  <c r="R66927" i="2"/>
  <c r="O66928" i="2" l="1"/>
  <c r="R66928" i="2" s="1"/>
  <c r="P66928" i="2" l="1"/>
  <c r="I66929" i="2" l="1"/>
  <c r="N66929" i="2" s="1"/>
  <c r="O66929" i="2" l="1"/>
  <c r="P66929" i="2" s="1"/>
  <c r="I66930" i="2" l="1"/>
  <c r="N66930" i="2" s="1"/>
  <c r="R66929" i="2"/>
  <c r="O66930" i="2" l="1"/>
  <c r="R66930" i="2" s="1"/>
  <c r="P66930" i="2" l="1"/>
  <c r="I66931" i="2" l="1"/>
  <c r="N66931" i="2" s="1"/>
  <c r="O66931" i="2" l="1"/>
  <c r="P66931" i="2" s="1"/>
  <c r="I66932" i="2" l="1"/>
  <c r="N66932" i="2" s="1"/>
  <c r="R66931" i="2"/>
  <c r="O66932" i="2" l="1"/>
  <c r="P66932" i="2" s="1"/>
  <c r="I66933" i="2" l="1"/>
  <c r="N66933" i="2" s="1"/>
  <c r="R66932" i="2"/>
  <c r="O66933" i="2" l="1"/>
  <c r="P66933" i="2" s="1"/>
  <c r="I66934" i="2" s="1"/>
  <c r="R66933" i="2" l="1"/>
  <c r="N66934" i="2"/>
  <c r="O66934" i="2" l="1"/>
  <c r="R66934" i="2" s="1"/>
  <c r="P66934" i="2" l="1"/>
  <c r="I66935" i="2" s="1"/>
  <c r="N66935" i="2" l="1"/>
  <c r="O66935" i="2" l="1"/>
  <c r="P66935" i="2" s="1"/>
  <c r="I66936" i="2" s="1"/>
  <c r="R66935" i="2" l="1"/>
  <c r="N66936" i="2"/>
  <c r="O66936" i="2" l="1"/>
  <c r="R66936" i="2" s="1"/>
  <c r="P66936" i="2" l="1"/>
  <c r="I66937" i="2" s="1"/>
  <c r="N66937" i="2" l="1"/>
  <c r="O66937" i="2" l="1"/>
  <c r="P66937" i="2" s="1"/>
  <c r="I66938" i="2" s="1"/>
  <c r="R66937" i="2" l="1"/>
  <c r="N66938" i="2"/>
  <c r="O66938" i="2" l="1"/>
  <c r="R66938" i="2" s="1"/>
  <c r="P66938" i="2" l="1"/>
  <c r="I66939" i="2" s="1"/>
  <c r="N66939" i="2" l="1"/>
  <c r="O66939" i="2" l="1"/>
  <c r="P66939" i="2" s="1"/>
  <c r="I66940" i="2" l="1"/>
  <c r="R66939" i="2"/>
  <c r="N66940" i="2"/>
  <c r="O66940" i="2" l="1"/>
  <c r="P66940" i="2" s="1"/>
  <c r="I66941" i="2" l="1"/>
  <c r="N66941" i="2" s="1"/>
  <c r="R66940" i="2"/>
  <c r="O66941" i="2" l="1"/>
  <c r="P66941" i="2" s="1"/>
  <c r="I66942" i="2" l="1"/>
  <c r="R66941" i="2"/>
  <c r="N66942" i="2"/>
  <c r="O66942" i="2" l="1"/>
  <c r="P66942" i="2" s="1"/>
  <c r="I66943" i="2" l="1"/>
  <c r="R66942" i="2"/>
  <c r="N66943" i="2"/>
  <c r="O66943" i="2" l="1"/>
  <c r="P66943" i="2" s="1"/>
  <c r="I66944" i="2" l="1"/>
  <c r="N66944" i="2" s="1"/>
  <c r="R66943" i="2"/>
  <c r="O66944" i="2" l="1"/>
  <c r="R66944" i="2" s="1"/>
  <c r="P66944" i="2" l="1"/>
  <c r="I66945" i="2" l="1"/>
  <c r="N66945" i="2" s="1"/>
  <c r="O66945" i="2" l="1"/>
  <c r="P66945" i="2" s="1"/>
  <c r="I66946" i="2" s="1"/>
  <c r="R66945" i="2" l="1"/>
  <c r="N66946" i="2"/>
  <c r="O66946" i="2" l="1"/>
  <c r="R66946" i="2" s="1"/>
  <c r="P66946" i="2" l="1"/>
  <c r="I66947" i="2" s="1"/>
  <c r="N66947" i="2" l="1"/>
  <c r="O66947" i="2" l="1"/>
  <c r="P66947" i="2" s="1"/>
  <c r="I66948" i="2" s="1"/>
  <c r="R66947" i="2" l="1"/>
  <c r="N66948" i="2"/>
  <c r="O66948" i="2" l="1"/>
  <c r="R66948" i="2" s="1"/>
  <c r="P66948" i="2" l="1"/>
  <c r="I66949" i="2" s="1"/>
  <c r="N66949" i="2" l="1"/>
  <c r="O66949" i="2" l="1"/>
  <c r="P66949" i="2" s="1"/>
  <c r="I66950" i="2" s="1"/>
  <c r="R66949" i="2" l="1"/>
  <c r="N66950" i="2"/>
  <c r="O66950" i="2" l="1"/>
  <c r="R66950" i="2" s="1"/>
  <c r="P66950" i="2" l="1"/>
  <c r="I66951" i="2" s="1"/>
  <c r="N66951" i="2" l="1"/>
  <c r="O66951" i="2" l="1"/>
  <c r="P66951" i="2" s="1"/>
  <c r="I66952" i="2" l="1"/>
  <c r="R66951" i="2"/>
  <c r="N66952" i="2"/>
  <c r="O66952" i="2" l="1"/>
  <c r="P66952" i="2" s="1"/>
  <c r="I66953" i="2" l="1"/>
  <c r="N66953" i="2" s="1"/>
  <c r="R66952" i="2"/>
  <c r="O66953" i="2" l="1"/>
  <c r="P66953" i="2" s="1"/>
  <c r="I66954" i="2" l="1"/>
  <c r="R66953" i="2"/>
  <c r="N66954" i="2"/>
  <c r="O66954" i="2" l="1"/>
  <c r="R66954" i="2" s="1"/>
  <c r="P66954" i="2" l="1"/>
  <c r="I66955" i="2" l="1"/>
  <c r="N66955" i="2" s="1"/>
  <c r="O66955" i="2" l="1"/>
  <c r="P66955" i="2" s="1"/>
  <c r="I66956" i="2" l="1"/>
  <c r="N66956" i="2" s="1"/>
  <c r="R66955" i="2"/>
  <c r="O66956" i="2" l="1"/>
  <c r="R66956" i="2" s="1"/>
  <c r="P66956" i="2" l="1"/>
  <c r="I66957" i="2" l="1"/>
  <c r="N66957" i="2" s="1"/>
  <c r="O66957" i="2" l="1"/>
  <c r="P66957" i="2" s="1"/>
  <c r="I66958" i="2" s="1"/>
  <c r="R66957" i="2" l="1"/>
  <c r="N66958" i="2"/>
  <c r="O66958" i="2" l="1"/>
  <c r="R66958" i="2" s="1"/>
  <c r="P66958" i="2" l="1"/>
  <c r="I66959" i="2" s="1"/>
  <c r="N66959" i="2" l="1"/>
  <c r="O66959" i="2" l="1"/>
  <c r="P66959" i="2" s="1"/>
  <c r="I66960" i="2" s="1"/>
  <c r="R66959" i="2" l="1"/>
  <c r="N66960" i="2"/>
  <c r="O66960" i="2" l="1"/>
  <c r="R66960" i="2" s="1"/>
  <c r="P66960" i="2" l="1"/>
  <c r="I66961" i="2" s="1"/>
  <c r="N66961" i="2" l="1"/>
  <c r="O66961" i="2" l="1"/>
  <c r="P66961" i="2" s="1"/>
  <c r="I66962" i="2" s="1"/>
  <c r="R66961" i="2" l="1"/>
  <c r="N66962" i="2"/>
  <c r="O66962" i="2" l="1"/>
  <c r="R66962" i="2" s="1"/>
  <c r="P66962" i="2" l="1"/>
  <c r="I66963" i="2" s="1"/>
  <c r="N66963" i="2" l="1"/>
  <c r="O66963" i="2" l="1"/>
  <c r="P66963" i="2" s="1"/>
  <c r="I66964" i="2" l="1"/>
  <c r="N66964" i="2" s="1"/>
  <c r="R66963" i="2"/>
  <c r="O66964" i="2" l="1"/>
  <c r="R66964" i="2" s="1"/>
  <c r="P66964" i="2" l="1"/>
  <c r="I66965" i="2" l="1"/>
  <c r="N66965" i="2" s="1"/>
  <c r="O66965" i="2" l="1"/>
  <c r="P66965" i="2" s="1"/>
  <c r="I66966" i="2" l="1"/>
  <c r="R66965" i="2"/>
  <c r="N66966" i="2"/>
  <c r="O66966" i="2" l="1"/>
  <c r="R66966" i="2" s="1"/>
  <c r="P66966" i="2" l="1"/>
  <c r="I66967" i="2" l="1"/>
  <c r="N66967" i="2"/>
  <c r="O66967" i="2" l="1"/>
  <c r="P66967" i="2" s="1"/>
  <c r="I66968" i="2" l="1"/>
  <c r="R66967" i="2"/>
  <c r="N66968" i="2"/>
  <c r="O66968" i="2" l="1"/>
  <c r="R66968" i="2" s="1"/>
  <c r="P66968" i="2" l="1"/>
  <c r="I66969" i="2" l="1"/>
  <c r="N66969" i="2" s="1"/>
  <c r="O66969" i="2" l="1"/>
  <c r="P66969" i="2" s="1"/>
  <c r="I66970" i="2" s="1"/>
  <c r="R66969" i="2" l="1"/>
  <c r="N66970" i="2"/>
  <c r="O66970" i="2" l="1"/>
  <c r="R66970" i="2" s="1"/>
  <c r="P66970" i="2" l="1"/>
  <c r="I66971" i="2" s="1"/>
  <c r="N66971" i="2" l="1"/>
  <c r="O66971" i="2" l="1"/>
  <c r="P66971" i="2" s="1"/>
  <c r="I66972" i="2" s="1"/>
  <c r="R66971" i="2" l="1"/>
  <c r="N66972" i="2"/>
  <c r="O66972" i="2" l="1"/>
  <c r="R66972" i="2" s="1"/>
  <c r="P66972" i="2" l="1"/>
  <c r="I66973" i="2" s="1"/>
  <c r="N66973" i="2" l="1"/>
  <c r="O66973" i="2" l="1"/>
  <c r="P66973" i="2" s="1"/>
  <c r="I66974" i="2" s="1"/>
  <c r="R66973" i="2" l="1"/>
  <c r="N66974" i="2"/>
  <c r="O66974" i="2" l="1"/>
  <c r="R66974" i="2" s="1"/>
  <c r="P66974" i="2" l="1"/>
  <c r="I66975" i="2" s="1"/>
  <c r="N66975" i="2" l="1"/>
  <c r="O66975" i="2" l="1"/>
  <c r="P66975" i="2" s="1"/>
  <c r="I66976" i="2" l="1"/>
  <c r="R66975" i="2"/>
  <c r="N66976" i="2"/>
  <c r="O66976" i="2" l="1"/>
  <c r="R66976" i="2" s="1"/>
  <c r="P66976" i="2" l="1"/>
  <c r="I66977" i="2" l="1"/>
  <c r="N66977" i="2" s="1"/>
  <c r="O66977" i="2" l="1"/>
  <c r="P66977" i="2" s="1"/>
  <c r="I66978" i="2" l="1"/>
  <c r="R66977" i="2"/>
  <c r="N66978" i="2"/>
  <c r="O66978" i="2" l="1"/>
  <c r="R66978" i="2" s="1"/>
  <c r="P66978" i="2" l="1"/>
  <c r="I66979" i="2" l="1"/>
  <c r="N66979" i="2"/>
  <c r="O66979" i="2" l="1"/>
  <c r="P66979" i="2" s="1"/>
  <c r="I66980" i="2" l="1"/>
  <c r="R66979" i="2"/>
  <c r="N66980" i="2"/>
  <c r="O66980" i="2" l="1"/>
  <c r="P66980" i="2" s="1"/>
  <c r="I66981" i="2" l="1"/>
  <c r="N66981" i="2" s="1"/>
  <c r="R66980" i="2"/>
  <c r="O66981" i="2" l="1"/>
  <c r="P66981" i="2" s="1"/>
  <c r="I66982" i="2" s="1"/>
  <c r="R66981" i="2" l="1"/>
  <c r="N66982" i="2"/>
  <c r="O66982" i="2" l="1"/>
  <c r="P66982" i="2" s="1"/>
  <c r="I66983" i="2" s="1"/>
  <c r="R66982" i="2" l="1"/>
  <c r="N66983" i="2"/>
  <c r="O66983" i="2" l="1"/>
  <c r="P66983" i="2" s="1"/>
  <c r="I66984" i="2" s="1"/>
  <c r="R66983" i="2" l="1"/>
  <c r="N66984" i="2"/>
  <c r="O66984" i="2" l="1"/>
  <c r="R66984" i="2" s="1"/>
  <c r="P66984" i="2" l="1"/>
  <c r="I66985" i="2" s="1"/>
  <c r="N66985" i="2" l="1"/>
  <c r="O66985" i="2" l="1"/>
  <c r="P66985" i="2" s="1"/>
  <c r="I66986" i="2" s="1"/>
  <c r="R66985" i="2" l="1"/>
  <c r="N66986" i="2"/>
  <c r="O66986" i="2" l="1"/>
  <c r="R66986" i="2" s="1"/>
  <c r="P66986" i="2" l="1"/>
  <c r="I66987" i="2" s="1"/>
  <c r="N66987" i="2" l="1"/>
  <c r="O66987" i="2" l="1"/>
  <c r="P66987" i="2" s="1"/>
  <c r="I66988" i="2" l="1"/>
  <c r="R66987" i="2"/>
  <c r="N66988" i="2"/>
  <c r="O66988" i="2" l="1"/>
  <c r="R66988" i="2" s="1"/>
  <c r="P66988" i="2" l="1"/>
  <c r="I66989" i="2" l="1"/>
  <c r="N66989" i="2" s="1"/>
  <c r="O66989" i="2" l="1"/>
  <c r="P66989" i="2" s="1"/>
  <c r="I66990" i="2" l="1"/>
  <c r="R66989" i="2"/>
  <c r="N66990" i="2"/>
  <c r="O66990" i="2" l="1"/>
  <c r="R66990" i="2" s="1"/>
  <c r="P66990" i="2" l="1"/>
  <c r="I66991" i="2" l="1"/>
  <c r="N66991" i="2" s="1"/>
  <c r="O66991" i="2" l="1"/>
  <c r="P66991" i="2" s="1"/>
  <c r="I66992" i="2" l="1"/>
  <c r="R66991" i="2"/>
  <c r="N66992" i="2"/>
  <c r="O66992" i="2" l="1"/>
  <c r="R66992" i="2" s="1"/>
  <c r="P66992" i="2" l="1"/>
  <c r="I66993" i="2" l="1"/>
  <c r="N66993" i="2" s="1"/>
  <c r="O66993" i="2" l="1"/>
  <c r="P66993" i="2" s="1"/>
  <c r="I66994" i="2" s="1"/>
  <c r="R66993" i="2" l="1"/>
  <c r="N66994" i="2"/>
  <c r="O66994" i="2" l="1"/>
  <c r="R66994" i="2" s="1"/>
  <c r="P66994" i="2" l="1"/>
  <c r="I66995" i="2" s="1"/>
  <c r="N66995" i="2" l="1"/>
  <c r="O66995" i="2" l="1"/>
  <c r="P66995" i="2" s="1"/>
  <c r="I66996" i="2" s="1"/>
  <c r="R66995" i="2" l="1"/>
  <c r="N66996" i="2"/>
  <c r="O66996" i="2" l="1"/>
  <c r="R66996" i="2" s="1"/>
  <c r="P66996" i="2" l="1"/>
  <c r="I66997" i="2" s="1"/>
  <c r="N66997" i="2" l="1"/>
  <c r="O66997" i="2" l="1"/>
  <c r="P66997" i="2" s="1"/>
  <c r="I66998" i="2" s="1"/>
  <c r="R66997" i="2" l="1"/>
  <c r="N66998" i="2"/>
  <c r="O66998" i="2" l="1"/>
  <c r="P66998" i="2" s="1"/>
  <c r="I66999" i="2" s="1"/>
  <c r="R66998" i="2" l="1"/>
  <c r="N66999" i="2"/>
  <c r="O66999" i="2" l="1"/>
  <c r="P66999" i="2" s="1"/>
  <c r="I67000" i="2" l="1"/>
  <c r="R66999" i="2"/>
  <c r="N67000" i="2"/>
  <c r="O67000" i="2" l="1"/>
  <c r="R67000" i="2" s="1"/>
  <c r="P67000" i="2" l="1"/>
  <c r="I67001" i="2" l="1"/>
  <c r="N67001" i="2" s="1"/>
  <c r="O67001" i="2" l="1"/>
  <c r="P67001" i="2" s="1"/>
  <c r="I67002" i="2" l="1"/>
  <c r="N67002" i="2" s="1"/>
  <c r="R67001" i="2"/>
  <c r="O67002" i="2" l="1"/>
  <c r="R67002" i="2" s="1"/>
  <c r="P67002" i="2" l="1"/>
  <c r="I67003" i="2" l="1"/>
  <c r="N67003" i="2"/>
  <c r="O67003" i="2" l="1"/>
  <c r="P67003" i="2" s="1"/>
  <c r="I67004" i="2" l="1"/>
  <c r="R67003" i="2"/>
  <c r="N67004" i="2"/>
  <c r="O67004" i="2" l="1"/>
  <c r="R67004" i="2" s="1"/>
  <c r="P67004" i="2" l="1"/>
  <c r="I67005" i="2" l="1"/>
  <c r="N67005" i="2" s="1"/>
  <c r="O67005" i="2" l="1"/>
  <c r="P67005" i="2" s="1"/>
  <c r="I67006" i="2" s="1"/>
  <c r="R67005" i="2" l="1"/>
  <c r="N67006" i="2"/>
  <c r="O67006" i="2" l="1"/>
  <c r="R67006" i="2" s="1"/>
  <c r="P67006" i="2" l="1"/>
  <c r="I67007" i="2" s="1"/>
  <c r="N67007" i="2" l="1"/>
  <c r="O67007" i="2" l="1"/>
  <c r="P67007" i="2" s="1"/>
  <c r="I67008" i="2" s="1"/>
  <c r="R67007" i="2" l="1"/>
  <c r="N67008" i="2"/>
  <c r="O67008" i="2" l="1"/>
  <c r="R67008" i="2" s="1"/>
  <c r="P67008" i="2" l="1"/>
  <c r="I67009" i="2" s="1"/>
  <c r="N67009" i="2" l="1"/>
  <c r="O67009" i="2" l="1"/>
  <c r="P67009" i="2" s="1"/>
  <c r="I67010" i="2" s="1"/>
  <c r="R67009" i="2" l="1"/>
  <c r="N67010" i="2"/>
  <c r="O67010" i="2" l="1"/>
  <c r="R67010" i="2" s="1"/>
  <c r="P67010" i="2" l="1"/>
  <c r="I67011" i="2" s="1"/>
  <c r="N67011" i="2" l="1"/>
  <c r="O67011" i="2" l="1"/>
  <c r="P67011" i="2" s="1"/>
  <c r="I67012" i="2" l="1"/>
  <c r="R67011" i="2"/>
  <c r="N67012" i="2"/>
  <c r="O67012" i="2" l="1"/>
  <c r="R67012" i="2" s="1"/>
  <c r="P67012" i="2" l="1"/>
  <c r="I67013" i="2" l="1"/>
  <c r="N67013" i="2" s="1"/>
  <c r="O67013" i="2" l="1"/>
  <c r="P67013" i="2" s="1"/>
  <c r="I67014" i="2" l="1"/>
  <c r="R67013" i="2"/>
  <c r="N67014" i="2"/>
  <c r="O67014" i="2" l="1"/>
  <c r="R67014" i="2" s="1"/>
  <c r="P67014" i="2" l="1"/>
  <c r="I67015" i="2" l="1"/>
  <c r="N67015" i="2" s="1"/>
  <c r="O67015" i="2" l="1"/>
  <c r="P67015" i="2" s="1"/>
  <c r="I67016" i="2" l="1"/>
  <c r="R67015" i="2"/>
  <c r="N67016" i="2"/>
  <c r="O67016" i="2" l="1"/>
  <c r="R67016" i="2" s="1"/>
  <c r="P67016" i="2" l="1"/>
  <c r="I67017" i="2" l="1"/>
  <c r="N67017" i="2" s="1"/>
  <c r="O67017" i="2" l="1"/>
  <c r="P67017" i="2" s="1"/>
  <c r="I67018" i="2" s="1"/>
  <c r="R67017" i="2" l="1"/>
  <c r="N67018" i="2"/>
  <c r="O67018" i="2" l="1"/>
  <c r="R67018" i="2" s="1"/>
  <c r="P67018" i="2" l="1"/>
  <c r="I67019" i="2" s="1"/>
  <c r="N67019" i="2" l="1"/>
  <c r="O67019" i="2" l="1"/>
  <c r="P67019" i="2" s="1"/>
  <c r="I67020" i="2" s="1"/>
  <c r="R67019" i="2" l="1"/>
  <c r="N67020" i="2"/>
  <c r="O67020" i="2" l="1"/>
  <c r="R67020" i="2" s="1"/>
  <c r="P67020" i="2" l="1"/>
  <c r="I67021" i="2" s="1"/>
  <c r="N67021" i="2" l="1"/>
  <c r="O67021" i="2" l="1"/>
  <c r="P67021" i="2" s="1"/>
  <c r="I67022" i="2" s="1"/>
  <c r="R67021" i="2" l="1"/>
  <c r="N67022" i="2"/>
  <c r="O67022" i="2" l="1"/>
  <c r="R67022" i="2" s="1"/>
  <c r="P67022" i="2" l="1"/>
  <c r="I67023" i="2" s="1"/>
  <c r="N67023" i="2" l="1"/>
  <c r="O67023" i="2" l="1"/>
  <c r="P67023" i="2" s="1"/>
  <c r="I67024" i="2" l="1"/>
  <c r="N67024" i="2" s="1"/>
  <c r="R67023" i="2"/>
  <c r="O67024" i="2" l="1"/>
  <c r="R67024" i="2" s="1"/>
  <c r="P67024" i="2" l="1"/>
  <c r="I67025" i="2" l="1"/>
  <c r="N67025" i="2" s="1"/>
  <c r="O67025" i="2" l="1"/>
  <c r="P67025" i="2" s="1"/>
  <c r="I67026" i="2" l="1"/>
  <c r="R67025" i="2"/>
  <c r="N67026" i="2"/>
  <c r="O67026" i="2" l="1"/>
  <c r="R67026" i="2" s="1"/>
  <c r="P67026" i="2" l="1"/>
  <c r="I67027" i="2" l="1"/>
  <c r="N67027" i="2" s="1"/>
  <c r="O67027" i="2" l="1"/>
  <c r="P67027" i="2" s="1"/>
  <c r="I67028" i="2" l="1"/>
  <c r="R67027" i="2"/>
  <c r="N67028" i="2"/>
  <c r="O67028" i="2" l="1"/>
  <c r="R67028" i="2" s="1"/>
  <c r="P67028" i="2" l="1"/>
  <c r="I67029" i="2" l="1"/>
  <c r="N67029" i="2"/>
  <c r="O67029" i="2" l="1"/>
  <c r="P67029" i="2" s="1"/>
  <c r="I67030" i="2" s="1"/>
  <c r="R67029" i="2" l="1"/>
  <c r="N67030" i="2"/>
  <c r="O67030" i="2" l="1"/>
  <c r="R67030" i="2" s="1"/>
  <c r="P67030" i="2" l="1"/>
  <c r="I67031" i="2" s="1"/>
  <c r="N67031" i="2" l="1"/>
  <c r="O67031" i="2" l="1"/>
  <c r="P67031" i="2" s="1"/>
  <c r="I67032" i="2" s="1"/>
  <c r="R67031" i="2" l="1"/>
  <c r="N67032" i="2"/>
  <c r="O67032" i="2" l="1"/>
  <c r="R67032" i="2" s="1"/>
  <c r="P67032" i="2" l="1"/>
  <c r="I67033" i="2" s="1"/>
  <c r="N67033" i="2" l="1"/>
  <c r="O67033" i="2" l="1"/>
  <c r="P67033" i="2" s="1"/>
  <c r="I67034" i="2" s="1"/>
  <c r="R67033" i="2" l="1"/>
  <c r="N67034" i="2"/>
  <c r="O67034" i="2" l="1"/>
  <c r="R67034" i="2" s="1"/>
  <c r="P67034" i="2" l="1"/>
  <c r="I67035" i="2" s="1"/>
  <c r="N67035" i="2" l="1"/>
  <c r="O67035" i="2" l="1"/>
  <c r="P67035" i="2" s="1"/>
  <c r="I67036" i="2" l="1"/>
  <c r="N67036" i="2" s="1"/>
  <c r="R67035" i="2"/>
  <c r="O67036" i="2" l="1"/>
  <c r="R67036" i="2" s="1"/>
  <c r="P67036" i="2" l="1"/>
  <c r="I67037" i="2" l="1"/>
  <c r="N67037" i="2" s="1"/>
  <c r="O67037" i="2" l="1"/>
  <c r="P67037" i="2" s="1"/>
  <c r="I67038" i="2" l="1"/>
  <c r="R67037" i="2"/>
  <c r="N67038" i="2"/>
  <c r="O67038" i="2" l="1"/>
  <c r="R67038" i="2" s="1"/>
  <c r="P67038" i="2" l="1"/>
  <c r="I67039" i="2" l="1"/>
  <c r="N67039" i="2" s="1"/>
  <c r="O67039" i="2" l="1"/>
  <c r="P67039" i="2" s="1"/>
  <c r="I67040" i="2" l="1"/>
  <c r="R67039" i="2"/>
  <c r="N67040" i="2"/>
  <c r="O67040" i="2" l="1"/>
  <c r="R67040" i="2" s="1"/>
  <c r="P67040" i="2" l="1"/>
  <c r="I67041" i="2" l="1"/>
  <c r="N67041" i="2" s="1"/>
  <c r="O67041" i="2" l="1"/>
  <c r="P67041" i="2" s="1"/>
  <c r="I67042" i="2" s="1"/>
  <c r="R67041" i="2" l="1"/>
  <c r="N67042" i="2"/>
  <c r="O67042" i="2" l="1"/>
  <c r="R67042" i="2" s="1"/>
  <c r="P67042" i="2" l="1"/>
  <c r="I67043" i="2" s="1"/>
  <c r="N67043" i="2" l="1"/>
  <c r="O67043" i="2" l="1"/>
  <c r="P67043" i="2" s="1"/>
  <c r="I67044" i="2" s="1"/>
  <c r="R67043" i="2" l="1"/>
  <c r="N67044" i="2"/>
  <c r="O67044" i="2" l="1"/>
  <c r="P67044" i="2" s="1"/>
  <c r="I67045" i="2" s="1"/>
  <c r="R67044" i="2" l="1"/>
  <c r="N67045" i="2"/>
  <c r="O67045" i="2" l="1"/>
  <c r="P67045" i="2" s="1"/>
  <c r="I67046" i="2" s="1"/>
  <c r="R67045" i="2" l="1"/>
  <c r="N67046" i="2"/>
  <c r="O67046" i="2" l="1"/>
  <c r="P67046" i="2" s="1"/>
  <c r="I67047" i="2" s="1"/>
  <c r="R67046" i="2" l="1"/>
  <c r="N67047" i="2"/>
  <c r="O67047" i="2" l="1"/>
  <c r="P67047" i="2" s="1"/>
  <c r="I67048" i="2" l="1"/>
  <c r="R67047" i="2"/>
  <c r="N67048" i="2"/>
  <c r="O67048" i="2" l="1"/>
  <c r="R67048" i="2" s="1"/>
  <c r="P67048" i="2" l="1"/>
  <c r="I67049" i="2" l="1"/>
  <c r="N67049" i="2" s="1"/>
  <c r="O67049" i="2" l="1"/>
  <c r="P67049" i="2" s="1"/>
  <c r="I67050" i="2" l="1"/>
  <c r="R67049" i="2"/>
  <c r="N67050" i="2"/>
  <c r="O67050" i="2" l="1"/>
  <c r="R67050" i="2" s="1"/>
  <c r="P67050" i="2" l="1"/>
  <c r="I67051" i="2" l="1"/>
  <c r="N67051" i="2" s="1"/>
  <c r="O67051" i="2" l="1"/>
  <c r="P67051" i="2" s="1"/>
  <c r="I67052" i="2" l="1"/>
  <c r="N67052" i="2" s="1"/>
  <c r="R67051" i="2"/>
  <c r="O67052" i="2" l="1"/>
  <c r="R67052" i="2" s="1"/>
  <c r="P67052" i="2" l="1"/>
  <c r="I67053" i="2" l="1"/>
  <c r="N67053" i="2" s="1"/>
  <c r="O67053" i="2" l="1"/>
  <c r="P67053" i="2" s="1"/>
  <c r="I67054" i="2" s="1"/>
  <c r="R67053" i="2" l="1"/>
  <c r="N67054" i="2"/>
  <c r="O67054" i="2" l="1"/>
  <c r="R67054" i="2" s="1"/>
  <c r="P67054" i="2" l="1"/>
  <c r="I67055" i="2" s="1"/>
  <c r="N67055" i="2" l="1"/>
  <c r="O67055" i="2" l="1"/>
  <c r="P67055" i="2" s="1"/>
  <c r="I67056" i="2" s="1"/>
  <c r="R67055" i="2" l="1"/>
  <c r="N67056" i="2"/>
  <c r="O67056" i="2" l="1"/>
  <c r="R67056" i="2" s="1"/>
  <c r="P67056" i="2" l="1"/>
  <c r="I67057" i="2" s="1"/>
  <c r="N67057" i="2" l="1"/>
  <c r="O67057" i="2" l="1"/>
  <c r="P67057" i="2" s="1"/>
  <c r="I67058" i="2" s="1"/>
  <c r="R67057" i="2" l="1"/>
  <c r="N67058" i="2"/>
  <c r="O67058" i="2" l="1"/>
  <c r="R67058" i="2" s="1"/>
  <c r="P67058" i="2" l="1"/>
  <c r="I67059" i="2" s="1"/>
  <c r="N67059" i="2" l="1"/>
  <c r="O67059" i="2" l="1"/>
  <c r="P67059" i="2" s="1"/>
  <c r="I67060" i="2" l="1"/>
  <c r="N67060" i="2" s="1"/>
  <c r="R67059" i="2"/>
  <c r="O67060" i="2" l="1"/>
  <c r="R67060" i="2" s="1"/>
  <c r="P67060" i="2" l="1"/>
  <c r="I67061" i="2" l="1"/>
  <c r="N67061" i="2" s="1"/>
  <c r="O67061" i="2" l="1"/>
  <c r="P67061" i="2" s="1"/>
  <c r="I67062" i="2" l="1"/>
  <c r="N67062" i="2" s="1"/>
  <c r="R67061" i="2"/>
  <c r="O67062" i="2" l="1"/>
  <c r="R67062" i="2" s="1"/>
  <c r="P67062" i="2" l="1"/>
  <c r="I67063" i="2" l="1"/>
  <c r="N67063" i="2" s="1"/>
  <c r="O67063" i="2" l="1"/>
  <c r="P67063" i="2" s="1"/>
  <c r="I67064" i="2" l="1"/>
  <c r="R67063" i="2"/>
  <c r="N67064" i="2"/>
  <c r="O67064" i="2" l="1"/>
  <c r="R67064" i="2" s="1"/>
  <c r="P67064" i="2" l="1"/>
  <c r="I67065" i="2" l="1"/>
  <c r="N67065" i="2"/>
  <c r="O67065" i="2" l="1"/>
  <c r="P67065" i="2" s="1"/>
  <c r="I67066" i="2" s="1"/>
  <c r="R67065" i="2" l="1"/>
  <c r="N67066" i="2"/>
  <c r="O67066" i="2" l="1"/>
  <c r="R67066" i="2" s="1"/>
  <c r="P67066" i="2" l="1"/>
  <c r="I67067" i="2" s="1"/>
  <c r="N67067" i="2" l="1"/>
  <c r="O67067" i="2" l="1"/>
  <c r="P67067" i="2" s="1"/>
  <c r="I67068" i="2" s="1"/>
  <c r="R67067" i="2" l="1"/>
  <c r="N67068" i="2"/>
  <c r="O67068" i="2" l="1"/>
  <c r="R67068" i="2" s="1"/>
  <c r="P67068" i="2" l="1"/>
  <c r="I67069" i="2" s="1"/>
  <c r="N67069" i="2" l="1"/>
  <c r="O67069" i="2" l="1"/>
  <c r="P67069" i="2" s="1"/>
  <c r="I67070" i="2" s="1"/>
  <c r="R67069" i="2" l="1"/>
  <c r="N67070" i="2"/>
  <c r="O67070" i="2" l="1"/>
  <c r="R67070" i="2" s="1"/>
  <c r="P67070" i="2" l="1"/>
  <c r="I67071" i="2" s="1"/>
  <c r="N67071" i="2" l="1"/>
  <c r="O67071" i="2" l="1"/>
  <c r="P67071" i="2" s="1"/>
  <c r="I67072" i="2" l="1"/>
  <c r="R67071" i="2"/>
  <c r="N67072" i="2"/>
  <c r="O67072" i="2" l="1"/>
  <c r="R67072" i="2" s="1"/>
  <c r="P67072" i="2" l="1"/>
  <c r="I67073" i="2" l="1"/>
  <c r="N67073" i="2" s="1"/>
  <c r="O67073" i="2" l="1"/>
  <c r="P67073" i="2" s="1"/>
  <c r="I67074" i="2" l="1"/>
  <c r="R67073" i="2"/>
  <c r="N67074" i="2"/>
  <c r="O67074" i="2" l="1"/>
  <c r="R67074" i="2" s="1"/>
  <c r="P67074" i="2" l="1"/>
  <c r="I67075" i="2" l="1"/>
  <c r="N67075" i="2" s="1"/>
  <c r="O67075" i="2" l="1"/>
  <c r="P67075" i="2" s="1"/>
  <c r="I67076" i="2" l="1"/>
  <c r="N67076" i="2" s="1"/>
  <c r="R67075" i="2"/>
  <c r="O67076" i="2" l="1"/>
  <c r="P67076" i="2" s="1"/>
  <c r="I67077" i="2" l="1"/>
  <c r="N67077" i="2" s="1"/>
  <c r="R67076" i="2"/>
  <c r="O67077" i="2" l="1"/>
  <c r="P67077" i="2" s="1"/>
  <c r="I67078" i="2" s="1"/>
  <c r="R67077" i="2" l="1"/>
  <c r="N67078" i="2"/>
  <c r="O67078" i="2" l="1"/>
  <c r="R67078" i="2" s="1"/>
  <c r="P67078" i="2" l="1"/>
  <c r="I67079" i="2" s="1"/>
  <c r="N67079" i="2" l="1"/>
  <c r="O67079" i="2" l="1"/>
  <c r="P67079" i="2" s="1"/>
  <c r="I67080" i="2" s="1"/>
  <c r="R67079" i="2" l="1"/>
  <c r="N67080" i="2"/>
  <c r="O67080" i="2" l="1"/>
  <c r="R67080" i="2" s="1"/>
  <c r="P67080" i="2" l="1"/>
  <c r="I67081" i="2" s="1"/>
  <c r="N67081" i="2" l="1"/>
  <c r="O67081" i="2" l="1"/>
  <c r="P67081" i="2" s="1"/>
  <c r="I67082" i="2" s="1"/>
  <c r="R67081" i="2" l="1"/>
  <c r="N67082" i="2"/>
  <c r="O67082" i="2" l="1"/>
  <c r="R67082" i="2" s="1"/>
  <c r="P67082" i="2" l="1"/>
  <c r="I67083" i="2" s="1"/>
  <c r="N67083" i="2" l="1"/>
  <c r="O67083" i="2" l="1"/>
  <c r="P67083" i="2" s="1"/>
  <c r="I67084" i="2" l="1"/>
  <c r="R67083" i="2"/>
  <c r="N67084" i="2"/>
  <c r="O67084" i="2" l="1"/>
  <c r="R67084" i="2" s="1"/>
  <c r="P67084" i="2" l="1"/>
  <c r="I67085" i="2" l="1"/>
  <c r="N67085" i="2" s="1"/>
  <c r="O67085" i="2" l="1"/>
  <c r="P67085" i="2" s="1"/>
  <c r="I67086" i="2" l="1"/>
  <c r="R67085" i="2"/>
  <c r="N67086" i="2"/>
  <c r="O67086" i="2" l="1"/>
  <c r="R67086" i="2" s="1"/>
  <c r="P67086" i="2" l="1"/>
  <c r="I67087" i="2" l="1"/>
  <c r="N67087" i="2" s="1"/>
  <c r="O67087" i="2" l="1"/>
  <c r="P67087" i="2" s="1"/>
  <c r="I67088" i="2" l="1"/>
  <c r="N67088" i="2" s="1"/>
  <c r="R67087" i="2"/>
  <c r="O67088" i="2" l="1"/>
  <c r="R67088" i="2" s="1"/>
  <c r="P67088" i="2" l="1"/>
  <c r="I67089" i="2" l="1"/>
  <c r="N67089" i="2" s="1"/>
  <c r="O67089" i="2" l="1"/>
  <c r="P67089" i="2" s="1"/>
  <c r="I67090" i="2" s="1"/>
  <c r="R67089" i="2" l="1"/>
  <c r="N67090" i="2"/>
  <c r="O67090" i="2" l="1"/>
  <c r="P67090" i="2" s="1"/>
  <c r="I67091" i="2" s="1"/>
  <c r="R67090" i="2" l="1"/>
  <c r="N67091" i="2"/>
  <c r="O67091" i="2" l="1"/>
  <c r="P67091" i="2" s="1"/>
  <c r="I67092" i="2" s="1"/>
  <c r="R67091" i="2" l="1"/>
  <c r="N67092" i="2"/>
  <c r="O67092" i="2" l="1"/>
  <c r="R67092" i="2" s="1"/>
  <c r="P67092" i="2" l="1"/>
  <c r="I67093" i="2" s="1"/>
  <c r="N67093" i="2" l="1"/>
  <c r="O67093" i="2" l="1"/>
  <c r="P67093" i="2" s="1"/>
  <c r="I67094" i="2" s="1"/>
  <c r="R67093" i="2" l="1"/>
  <c r="N67094" i="2"/>
  <c r="O67094" i="2" l="1"/>
  <c r="R67094" i="2" s="1"/>
  <c r="P67094" i="2" l="1"/>
  <c r="I67095" i="2" s="1"/>
  <c r="N67095" i="2" l="1"/>
  <c r="O67095" i="2" l="1"/>
  <c r="P67095" i="2" s="1"/>
  <c r="I67096" i="2" l="1"/>
  <c r="R67095" i="2"/>
  <c r="N67096" i="2"/>
  <c r="O67096" i="2" l="1"/>
  <c r="R67096" i="2" s="1"/>
  <c r="P67096" i="2" l="1"/>
  <c r="I67097" i="2" l="1"/>
  <c r="N67097" i="2" s="1"/>
  <c r="O67097" i="2" l="1"/>
  <c r="P67097" i="2" s="1"/>
  <c r="I67098" i="2" l="1"/>
  <c r="N67098" i="2" s="1"/>
  <c r="R67097" i="2"/>
  <c r="O67098" i="2" l="1"/>
  <c r="P67098" i="2" s="1"/>
  <c r="I67099" i="2" l="1"/>
  <c r="N67099" i="2" s="1"/>
  <c r="R67098" i="2"/>
  <c r="O67099" i="2" l="1"/>
  <c r="P67099" i="2" s="1"/>
  <c r="I67100" i="2" l="1"/>
  <c r="R67099" i="2"/>
  <c r="N67100" i="2"/>
  <c r="O67100" i="2" l="1"/>
  <c r="R67100" i="2" s="1"/>
  <c r="P67100" i="2" l="1"/>
  <c r="I67101" i="2" l="1"/>
  <c r="N67101" i="2" s="1"/>
  <c r="O67101" i="2" l="1"/>
  <c r="P67101" i="2" s="1"/>
  <c r="I67102" i="2" s="1"/>
  <c r="R67101" i="2" l="1"/>
  <c r="N67102" i="2"/>
  <c r="O67102" i="2" l="1"/>
  <c r="R67102" i="2" s="1"/>
  <c r="P67102" i="2" l="1"/>
  <c r="I67103" i="2" s="1"/>
  <c r="N67103" i="2" l="1"/>
  <c r="O67103" i="2" l="1"/>
  <c r="P67103" i="2" s="1"/>
  <c r="I67104" i="2" s="1"/>
  <c r="R67103" i="2" l="1"/>
  <c r="N67104" i="2"/>
  <c r="O67104" i="2" l="1"/>
  <c r="R67104" i="2" s="1"/>
  <c r="P67104" i="2" l="1"/>
  <c r="I67105" i="2" s="1"/>
  <c r="N67105" i="2" l="1"/>
  <c r="O67105" i="2" l="1"/>
  <c r="P67105" i="2" s="1"/>
  <c r="I67106" i="2" s="1"/>
  <c r="R67105" i="2" l="1"/>
  <c r="N67106" i="2"/>
  <c r="O67106" i="2" l="1"/>
  <c r="R67106" i="2" s="1"/>
  <c r="P67106" i="2" l="1"/>
  <c r="I67107" i="2" s="1"/>
  <c r="N67107" i="2" l="1"/>
  <c r="O67107" i="2" l="1"/>
  <c r="P67107" i="2" s="1"/>
  <c r="I67108" i="2" l="1"/>
  <c r="N67108" i="2" s="1"/>
  <c r="R67107" i="2"/>
  <c r="O67108" i="2" l="1"/>
  <c r="R67108" i="2" s="1"/>
  <c r="P67108" i="2" l="1"/>
  <c r="I67109" i="2" l="1"/>
  <c r="N67109" i="2" s="1"/>
  <c r="O67109" i="2" l="1"/>
  <c r="P67109" i="2" s="1"/>
  <c r="I67110" i="2" l="1"/>
  <c r="N67110" i="2" s="1"/>
  <c r="R67109" i="2"/>
  <c r="O67110" i="2" l="1"/>
  <c r="R67110" i="2" s="1"/>
  <c r="P67110" i="2" l="1"/>
  <c r="I67111" i="2" l="1"/>
  <c r="N67111" i="2" s="1"/>
  <c r="O67111" i="2" l="1"/>
  <c r="P67111" i="2" s="1"/>
  <c r="I67112" i="2" l="1"/>
  <c r="N67112" i="2" s="1"/>
  <c r="R67111" i="2"/>
  <c r="O67112" i="2" l="1"/>
  <c r="R67112" i="2" s="1"/>
  <c r="P67112" i="2" l="1"/>
  <c r="I67113" i="2" l="1"/>
  <c r="N67113" i="2" s="1"/>
  <c r="O67113" i="2" l="1"/>
  <c r="P67113" i="2" s="1"/>
  <c r="I67114" i="2" s="1"/>
  <c r="R67113" i="2" l="1"/>
  <c r="N67114" i="2"/>
  <c r="O67114" i="2" l="1"/>
  <c r="R67114" i="2" s="1"/>
  <c r="P67114" i="2" l="1"/>
  <c r="I67115" i="2" s="1"/>
  <c r="N67115" i="2" l="1"/>
  <c r="O67115" i="2" l="1"/>
  <c r="P67115" i="2" s="1"/>
  <c r="I67116" i="2" s="1"/>
  <c r="R67115" i="2" l="1"/>
  <c r="N67116" i="2"/>
  <c r="O67116" i="2" l="1"/>
  <c r="R67116" i="2" s="1"/>
  <c r="P67116" i="2" l="1"/>
  <c r="I67117" i="2" s="1"/>
  <c r="N67117" i="2" l="1"/>
  <c r="O67117" i="2" l="1"/>
  <c r="P67117" i="2" s="1"/>
  <c r="I67118" i="2" s="1"/>
  <c r="R67117" i="2" l="1"/>
  <c r="N67118" i="2"/>
  <c r="O67118" i="2" l="1"/>
  <c r="R67118" i="2" s="1"/>
  <c r="P67118" i="2" l="1"/>
  <c r="I67119" i="2" s="1"/>
  <c r="I67120" i="2" s="1"/>
  <c r="N67119" i="2" l="1"/>
  <c r="O67119" i="2" l="1"/>
  <c r="P67119" i="2" s="1"/>
  <c r="R67119" i="2" l="1"/>
  <c r="N67120" i="2"/>
  <c r="O67120" i="2" l="1"/>
  <c r="R67120" i="2" s="1"/>
  <c r="P67120" i="2" l="1"/>
  <c r="I67121" i="2" l="1"/>
  <c r="N67121" i="2" s="1"/>
  <c r="O67121" i="2" l="1"/>
  <c r="P67121" i="2" s="1"/>
  <c r="I67122" i="2" l="1"/>
  <c r="N67122" i="2" s="1"/>
  <c r="R67121" i="2"/>
  <c r="O67122" i="2" l="1"/>
  <c r="R67122" i="2" s="1"/>
  <c r="P67122" i="2" l="1"/>
  <c r="I67123" i="2" l="1"/>
  <c r="N67123" i="2" s="1"/>
  <c r="O67123" i="2" l="1"/>
  <c r="P67123" i="2" s="1"/>
  <c r="I67124" i="2" l="1"/>
  <c r="N67124" i="2" s="1"/>
  <c r="R67123" i="2"/>
  <c r="O67124" i="2" l="1"/>
  <c r="R67124" i="2" s="1"/>
  <c r="P67124" i="2" l="1"/>
  <c r="I67125" i="2" l="1"/>
  <c r="N67125" i="2" s="1"/>
  <c r="O67125" i="2" l="1"/>
  <c r="P67125" i="2" s="1"/>
  <c r="I67126" i="2" s="1"/>
  <c r="R67125" i="2" l="1"/>
  <c r="N67126" i="2"/>
  <c r="O67126" i="2" l="1"/>
  <c r="R67126" i="2" s="1"/>
  <c r="P67126" i="2" l="1"/>
  <c r="I67127" i="2" s="1"/>
  <c r="N67127" i="2" l="1"/>
  <c r="O67127" i="2" l="1"/>
  <c r="P67127" i="2" s="1"/>
  <c r="I67128" i="2" s="1"/>
  <c r="R67127" i="2" l="1"/>
  <c r="N67128" i="2"/>
  <c r="O67128" i="2" l="1"/>
  <c r="R67128" i="2" s="1"/>
  <c r="P67128" i="2" l="1"/>
  <c r="I67129" i="2" s="1"/>
  <c r="N67129" i="2" l="1"/>
  <c r="O67129" i="2" l="1"/>
  <c r="P67129" i="2" s="1"/>
  <c r="I67130" i="2" s="1"/>
  <c r="R67129" i="2" l="1"/>
  <c r="N67130" i="2"/>
  <c r="O67130" i="2" l="1"/>
  <c r="R67130" i="2" s="1"/>
  <c r="P67130" i="2" l="1"/>
  <c r="I67131" i="2" s="1"/>
  <c r="N67131" i="2" l="1"/>
  <c r="O67131" i="2" l="1"/>
  <c r="P67131" i="2" s="1"/>
  <c r="I67132" i="2" l="1"/>
  <c r="N67132" i="2" s="1"/>
  <c r="R67131" i="2"/>
  <c r="O67132" i="2" l="1"/>
  <c r="P67132" i="2" s="1"/>
  <c r="I67133" i="2" l="1"/>
  <c r="N67133" i="2" s="1"/>
  <c r="R67132" i="2"/>
  <c r="O67133" i="2" l="1"/>
  <c r="P67133" i="2" s="1"/>
  <c r="I67134" i="2" l="1"/>
  <c r="N67134" i="2" s="1"/>
  <c r="R67133" i="2"/>
  <c r="O67134" i="2" l="1"/>
  <c r="R67134" i="2" s="1"/>
  <c r="P67134" i="2" l="1"/>
  <c r="I67135" i="2" l="1"/>
  <c r="N67135" i="2" s="1"/>
  <c r="O67135" i="2" l="1"/>
  <c r="P67135" i="2" s="1"/>
  <c r="I67136" i="2" l="1"/>
  <c r="R67135" i="2"/>
  <c r="N67136" i="2"/>
  <c r="O67136" i="2" l="1"/>
  <c r="R67136" i="2" s="1"/>
  <c r="P67136" i="2" l="1"/>
  <c r="I67137" i="2" l="1"/>
  <c r="N67137" i="2" s="1"/>
  <c r="O67137" i="2" l="1"/>
  <c r="P67137" i="2" s="1"/>
  <c r="I67138" i="2" s="1"/>
  <c r="R67137" i="2" l="1"/>
  <c r="N67138" i="2"/>
  <c r="O67138" i="2" l="1"/>
  <c r="R67138" i="2" s="1"/>
  <c r="P67138" i="2" l="1"/>
  <c r="I67139" i="2" s="1"/>
  <c r="N67139" i="2" l="1"/>
  <c r="O67139" i="2" l="1"/>
  <c r="P67139" i="2" s="1"/>
  <c r="I67140" i="2" s="1"/>
  <c r="R67139" i="2" l="1"/>
  <c r="N67140" i="2"/>
  <c r="O67140" i="2" l="1"/>
  <c r="R67140" i="2" s="1"/>
  <c r="P67140" i="2" l="1"/>
  <c r="I67141" i="2" s="1"/>
  <c r="N67141" i="2" l="1"/>
  <c r="O67141" i="2" l="1"/>
  <c r="P67141" i="2" s="1"/>
  <c r="I67142" i="2" s="1"/>
  <c r="R67141" i="2" l="1"/>
  <c r="N67142" i="2"/>
  <c r="O67142" i="2" l="1"/>
  <c r="R67142" i="2" s="1"/>
  <c r="P67142" i="2" l="1"/>
  <c r="I67143" i="2" s="1"/>
  <c r="N67143" i="2" l="1"/>
  <c r="O67143" i="2" l="1"/>
  <c r="P67143" i="2" s="1"/>
  <c r="I67144" i="2" l="1"/>
  <c r="N67144" i="2" s="1"/>
  <c r="R67143" i="2"/>
  <c r="O67144" i="2" l="1"/>
  <c r="R67144" i="2" s="1"/>
  <c r="P67144" i="2" l="1"/>
  <c r="I67145" i="2" l="1"/>
  <c r="N67145" i="2" s="1"/>
  <c r="O67145" i="2" l="1"/>
  <c r="P67145" i="2" s="1"/>
  <c r="I67146" i="2" l="1"/>
  <c r="N67146" i="2" s="1"/>
  <c r="R67145" i="2"/>
  <c r="O67146" i="2" l="1"/>
  <c r="R67146" i="2" s="1"/>
  <c r="P67146" i="2" l="1"/>
  <c r="I67147" i="2" l="1"/>
  <c r="N67147" i="2" s="1"/>
  <c r="O67147" i="2" l="1"/>
  <c r="P67147" i="2" s="1"/>
  <c r="I67148" i="2" l="1"/>
  <c r="N67148" i="2" s="1"/>
  <c r="R67147" i="2"/>
  <c r="O67148" i="2" l="1"/>
  <c r="R67148" i="2" s="1"/>
  <c r="P67148" i="2" l="1"/>
  <c r="I67149" i="2" l="1"/>
  <c r="N67149" i="2" s="1"/>
  <c r="O67149" i="2" l="1"/>
  <c r="P67149" i="2" s="1"/>
  <c r="I67150" i="2" s="1"/>
  <c r="R67149" i="2" l="1"/>
  <c r="N67150" i="2"/>
  <c r="O67150" i="2" l="1"/>
  <c r="R67150" i="2" s="1"/>
  <c r="P67150" i="2" l="1"/>
  <c r="I67151" i="2" s="1"/>
  <c r="N67151" i="2" l="1"/>
  <c r="O67151" i="2" l="1"/>
  <c r="P67151" i="2" s="1"/>
  <c r="I67152" i="2" s="1"/>
  <c r="R67151" i="2" l="1"/>
  <c r="N67152" i="2"/>
  <c r="O67152" i="2" l="1"/>
  <c r="P67152" i="2" s="1"/>
  <c r="I67153" i="2" s="1"/>
  <c r="R67152" i="2" l="1"/>
  <c r="N67153" i="2"/>
  <c r="O67153" i="2" l="1"/>
  <c r="P67153" i="2" s="1"/>
  <c r="I67154" i="2" s="1"/>
  <c r="R67153" i="2" l="1"/>
  <c r="N67154" i="2"/>
  <c r="O67154" i="2" l="1"/>
  <c r="R67154" i="2" s="1"/>
  <c r="P67154" i="2" l="1"/>
  <c r="I67155" i="2" s="1"/>
  <c r="N67155" i="2" l="1"/>
  <c r="O67155" i="2" l="1"/>
  <c r="P67155" i="2" s="1"/>
  <c r="I67156" i="2" l="1"/>
  <c r="N67156" i="2" s="1"/>
  <c r="R67155" i="2"/>
  <c r="O67156" i="2" l="1"/>
  <c r="R67156" i="2" s="1"/>
  <c r="P67156" i="2" l="1"/>
  <c r="I67157" i="2" l="1"/>
  <c r="N67157" i="2" s="1"/>
  <c r="O67157" i="2" l="1"/>
  <c r="P67157" i="2" s="1"/>
  <c r="I67158" i="2" l="1"/>
  <c r="R67157" i="2"/>
  <c r="N67158" i="2"/>
  <c r="O67158" i="2" l="1"/>
  <c r="P67158" i="2" s="1"/>
  <c r="I67159" i="2" l="1"/>
  <c r="N67159" i="2" s="1"/>
  <c r="R67158" i="2"/>
  <c r="O67159" i="2" l="1"/>
  <c r="P67159" i="2" s="1"/>
  <c r="I67160" i="2" l="1"/>
  <c r="N67160" i="2" s="1"/>
  <c r="R67159" i="2"/>
  <c r="O67160" i="2" l="1"/>
  <c r="R67160" i="2" s="1"/>
  <c r="P67160" i="2" l="1"/>
  <c r="I67161" i="2" l="1"/>
  <c r="N67161" i="2"/>
  <c r="O67161" i="2" l="1"/>
  <c r="P67161" i="2" s="1"/>
  <c r="I67162" i="2" s="1"/>
  <c r="R67161" i="2" l="1"/>
  <c r="N67162" i="2"/>
  <c r="O67162" i="2" l="1"/>
  <c r="R67162" i="2" s="1"/>
  <c r="P67162" i="2" l="1"/>
  <c r="I67163" i="2" s="1"/>
  <c r="N67163" i="2" l="1"/>
  <c r="O67163" i="2" l="1"/>
  <c r="P67163" i="2" s="1"/>
  <c r="I67164" i="2" s="1"/>
  <c r="R67163" i="2" l="1"/>
  <c r="N67164" i="2"/>
  <c r="O67164" i="2" l="1"/>
  <c r="R67164" i="2" s="1"/>
  <c r="P67164" i="2" l="1"/>
  <c r="I67165" i="2" s="1"/>
  <c r="N67165" i="2" l="1"/>
  <c r="O67165" i="2" l="1"/>
  <c r="P67165" i="2" s="1"/>
  <c r="I67166" i="2" s="1"/>
  <c r="R67165" i="2" l="1"/>
  <c r="N67166" i="2"/>
  <c r="O67166" i="2" l="1"/>
  <c r="R67166" i="2" s="1"/>
  <c r="P67166" i="2" l="1"/>
  <c r="I67167" i="2" s="1"/>
  <c r="N67167" i="2" l="1"/>
  <c r="O67167" i="2" l="1"/>
  <c r="P67167" i="2" s="1"/>
  <c r="I67168" i="2" l="1"/>
  <c r="N67168" i="2" s="1"/>
  <c r="R67167" i="2"/>
  <c r="O67168" i="2" l="1"/>
  <c r="P67168" i="2" s="1"/>
  <c r="I67169" i="2" l="1"/>
  <c r="R67168" i="2"/>
  <c r="N67169" i="2"/>
  <c r="O67169" i="2" l="1"/>
  <c r="P67169" i="2" s="1"/>
  <c r="I67170" i="2" l="1"/>
  <c r="N67170" i="2" s="1"/>
  <c r="R67169" i="2"/>
  <c r="O67170" i="2" l="1"/>
  <c r="P67170" i="2" s="1"/>
  <c r="I67171" i="2" l="1"/>
  <c r="N67171" i="2" s="1"/>
  <c r="R67170" i="2"/>
  <c r="O67171" i="2" l="1"/>
  <c r="P67171" i="2" s="1"/>
  <c r="I67172" i="2" l="1"/>
  <c r="N67172" i="2" s="1"/>
  <c r="R67171" i="2"/>
  <c r="O67172" i="2" l="1"/>
  <c r="R67172" i="2" s="1"/>
  <c r="P67172" i="2" l="1"/>
  <c r="I67173" i="2" l="1"/>
  <c r="N67173" i="2" s="1"/>
  <c r="O67173" i="2" l="1"/>
  <c r="P67173" i="2" s="1"/>
  <c r="I67174" i="2" s="1"/>
  <c r="R67173" i="2" l="1"/>
  <c r="N67174" i="2"/>
  <c r="O67174" i="2" l="1"/>
  <c r="R67174" i="2" s="1"/>
  <c r="P67174" i="2" l="1"/>
  <c r="I67175" i="2" s="1"/>
  <c r="N67175" i="2" l="1"/>
  <c r="O67175" i="2" l="1"/>
  <c r="P67175" i="2" s="1"/>
  <c r="I67176" i="2" s="1"/>
  <c r="R67175" i="2" l="1"/>
  <c r="N67176" i="2"/>
  <c r="O67176" i="2" l="1"/>
  <c r="R67176" i="2" s="1"/>
  <c r="P67176" i="2" l="1"/>
  <c r="I67177" i="2" s="1"/>
  <c r="N67177" i="2" l="1"/>
  <c r="O67177" i="2" l="1"/>
  <c r="P67177" i="2" s="1"/>
  <c r="I67178" i="2" s="1"/>
  <c r="R67177" i="2" l="1"/>
  <c r="N67178" i="2"/>
  <c r="O67178" i="2" l="1"/>
  <c r="R67178" i="2" s="1"/>
  <c r="P67178" i="2" l="1"/>
  <c r="I67179" i="2" s="1"/>
  <c r="N67179" i="2" l="1"/>
  <c r="O67179" i="2" l="1"/>
  <c r="P67179" i="2" s="1"/>
  <c r="I67180" i="2" l="1"/>
  <c r="N67180" i="2" s="1"/>
  <c r="R67179" i="2"/>
  <c r="O67180" i="2" l="1"/>
  <c r="R67180" i="2" s="1"/>
  <c r="P67180" i="2" l="1"/>
  <c r="I67181" i="2" l="1"/>
  <c r="N67181" i="2" s="1"/>
  <c r="O67181" i="2" l="1"/>
  <c r="P67181" i="2" s="1"/>
  <c r="I67182" i="2" l="1"/>
  <c r="N67182" i="2" s="1"/>
  <c r="R67181" i="2"/>
  <c r="O67182" i="2" l="1"/>
  <c r="P67182" i="2" s="1"/>
  <c r="I67183" i="2" l="1"/>
  <c r="N67183" i="2" s="1"/>
  <c r="R67182" i="2"/>
  <c r="O67183" i="2" l="1"/>
  <c r="P67183" i="2" s="1"/>
  <c r="I67184" i="2" l="1"/>
  <c r="N67184" i="2" s="1"/>
  <c r="R67183" i="2"/>
  <c r="O67184" i="2" l="1"/>
  <c r="R67184" i="2" s="1"/>
  <c r="P67184" i="2" l="1"/>
  <c r="I67185" i="2" l="1"/>
  <c r="N67185" i="2" s="1"/>
  <c r="O67185" i="2" l="1"/>
  <c r="P67185" i="2" s="1"/>
  <c r="I67186" i="2" s="1"/>
  <c r="R67185" i="2" l="1"/>
  <c r="N67186" i="2"/>
  <c r="O67186" i="2" l="1"/>
  <c r="R67186" i="2" s="1"/>
  <c r="P67186" i="2" l="1"/>
  <c r="I67187" i="2" s="1"/>
  <c r="N67187" i="2" l="1"/>
  <c r="O67187" i="2" l="1"/>
  <c r="P67187" i="2" s="1"/>
  <c r="I67188" i="2" s="1"/>
  <c r="R67187" i="2" l="1"/>
  <c r="N67188" i="2"/>
  <c r="O67188" i="2" l="1"/>
  <c r="R67188" i="2" s="1"/>
  <c r="P67188" i="2" l="1"/>
  <c r="I67189" i="2" s="1"/>
  <c r="N67189" i="2" l="1"/>
  <c r="O67189" i="2" l="1"/>
  <c r="P67189" i="2" s="1"/>
  <c r="I67190" i="2" s="1"/>
  <c r="R67189" i="2" l="1"/>
  <c r="N67190" i="2"/>
  <c r="O67190" i="2" l="1"/>
  <c r="R67190" i="2" s="1"/>
  <c r="P67190" i="2" l="1"/>
  <c r="I67191" i="2" s="1"/>
  <c r="N67191" i="2" l="1"/>
  <c r="O67191" i="2" l="1"/>
  <c r="P67191" i="2" s="1"/>
  <c r="I67192" i="2" l="1"/>
  <c r="R67191" i="2"/>
  <c r="N67192" i="2"/>
  <c r="O67192" i="2" l="1"/>
  <c r="R67192" i="2" s="1"/>
  <c r="P67192" i="2" l="1"/>
  <c r="I67193" i="2" l="1"/>
  <c r="N67193" i="2" s="1"/>
  <c r="O67193" i="2" l="1"/>
  <c r="P67193" i="2" s="1"/>
  <c r="I67194" i="2" l="1"/>
  <c r="N67194" i="2" s="1"/>
  <c r="R67193" i="2"/>
  <c r="O67194" i="2" l="1"/>
  <c r="R67194" i="2" s="1"/>
  <c r="P67194" i="2" l="1"/>
  <c r="I67195" i="2" l="1"/>
  <c r="N67195" i="2" s="1"/>
  <c r="O67195" i="2" l="1"/>
  <c r="P67195" i="2" s="1"/>
  <c r="I67196" i="2" l="1"/>
  <c r="R67195" i="2"/>
  <c r="N67196" i="2"/>
  <c r="O67196" i="2" l="1"/>
  <c r="R67196" i="2" s="1"/>
  <c r="P67196" i="2" l="1"/>
  <c r="I67197" i="2" l="1"/>
  <c r="N67197" i="2" s="1"/>
  <c r="O67197" i="2" l="1"/>
  <c r="P67197" i="2" s="1"/>
  <c r="I67198" i="2" s="1"/>
  <c r="R67197" i="2" l="1"/>
  <c r="N67198" i="2"/>
  <c r="O67198" i="2" l="1"/>
  <c r="P67198" i="2" s="1"/>
  <c r="I67199" i="2" s="1"/>
  <c r="R67198" i="2" l="1"/>
  <c r="N67199" i="2"/>
  <c r="O67199" i="2" l="1"/>
  <c r="P67199" i="2" s="1"/>
  <c r="I67200" i="2" s="1"/>
  <c r="R67199" i="2" l="1"/>
  <c r="N67200" i="2"/>
  <c r="O67200" i="2" l="1"/>
  <c r="R67200" i="2" s="1"/>
  <c r="P67200" i="2" l="1"/>
  <c r="I67201" i="2" s="1"/>
  <c r="N67201" i="2" l="1"/>
  <c r="O67201" i="2" l="1"/>
  <c r="P67201" i="2" s="1"/>
  <c r="I67202" i="2" s="1"/>
  <c r="R67201" i="2" l="1"/>
  <c r="N67202" i="2"/>
  <c r="O67202" i="2" l="1"/>
  <c r="R67202" i="2" s="1"/>
  <c r="P67202" i="2" l="1"/>
  <c r="I67203" i="2" s="1"/>
  <c r="N67203" i="2" l="1"/>
  <c r="O67203" i="2" l="1"/>
  <c r="P67203" i="2" s="1"/>
  <c r="I67204" i="2" l="1"/>
  <c r="N67204" i="2" s="1"/>
  <c r="R67203" i="2"/>
  <c r="O67204" i="2" l="1"/>
  <c r="R67204" i="2" s="1"/>
  <c r="P67204" i="2" l="1"/>
  <c r="I67205" i="2" l="1"/>
  <c r="N67205" i="2" s="1"/>
  <c r="O67205" i="2" l="1"/>
  <c r="P67205" i="2" s="1"/>
  <c r="I67206" i="2" l="1"/>
  <c r="N67206" i="2" s="1"/>
  <c r="R67205" i="2"/>
  <c r="O67206" i="2" l="1"/>
  <c r="R67206" i="2" s="1"/>
  <c r="P67206" i="2" l="1"/>
  <c r="I67207" i="2" l="1"/>
  <c r="N67207" i="2" s="1"/>
  <c r="O67207" i="2" l="1"/>
  <c r="P67207" i="2" s="1"/>
  <c r="I67208" i="2" l="1"/>
  <c r="R67207" i="2"/>
  <c r="N67208" i="2"/>
  <c r="O67208" i="2" l="1"/>
  <c r="R67208" i="2" s="1"/>
  <c r="P67208" i="2" l="1"/>
  <c r="I67209" i="2" l="1"/>
  <c r="N67209" i="2" s="1"/>
  <c r="O67209" i="2" l="1"/>
  <c r="P67209" i="2" s="1"/>
  <c r="I67210" i="2" s="1"/>
  <c r="R67209" i="2" l="1"/>
  <c r="N67210" i="2"/>
  <c r="O67210" i="2" l="1"/>
  <c r="R67210" i="2" s="1"/>
  <c r="P67210" i="2" l="1"/>
  <c r="I67211" i="2" s="1"/>
  <c r="N67211" i="2" l="1"/>
  <c r="O67211" i="2" l="1"/>
  <c r="P67211" i="2" s="1"/>
  <c r="I67212" i="2" s="1"/>
  <c r="R67211" i="2" l="1"/>
  <c r="N67212" i="2"/>
  <c r="O67212" i="2" l="1"/>
  <c r="R67212" i="2" s="1"/>
  <c r="P67212" i="2" l="1"/>
  <c r="I67213" i="2" s="1"/>
  <c r="N67213" i="2" l="1"/>
  <c r="O67213" i="2" l="1"/>
  <c r="P67213" i="2" s="1"/>
  <c r="I67214" i="2" s="1"/>
  <c r="R67213" i="2" l="1"/>
  <c r="N67214" i="2"/>
  <c r="O67214" i="2" l="1"/>
  <c r="R67214" i="2" s="1"/>
  <c r="P67214" i="2" l="1"/>
  <c r="I67215" i="2" s="1"/>
  <c r="N67215" i="2" l="1"/>
  <c r="O67215" i="2" l="1"/>
  <c r="P67215" i="2" s="1"/>
  <c r="I67216" i="2" l="1"/>
  <c r="R67215" i="2"/>
  <c r="N67216" i="2"/>
  <c r="O67216" i="2" l="1"/>
  <c r="P67216" i="2" s="1"/>
  <c r="I67217" i="2" l="1"/>
  <c r="N67217" i="2" s="1"/>
  <c r="R67216" i="2"/>
  <c r="O67217" i="2" l="1"/>
  <c r="P67217" i="2" s="1"/>
  <c r="I67218" i="2" l="1"/>
  <c r="N67218" i="2" s="1"/>
  <c r="R67217" i="2"/>
  <c r="O67218" i="2" l="1"/>
  <c r="P67218" i="2" s="1"/>
  <c r="I67219" i="2" l="1"/>
  <c r="R67218" i="2"/>
  <c r="N67219" i="2"/>
  <c r="O67219" i="2" l="1"/>
  <c r="P67219" i="2" s="1"/>
  <c r="I67220" i="2" l="1"/>
  <c r="N67220" i="2" s="1"/>
  <c r="R67219" i="2"/>
  <c r="O67220" i="2" l="1"/>
  <c r="R67220" i="2" s="1"/>
  <c r="P67220" i="2" l="1"/>
  <c r="I67221" i="2" l="1"/>
  <c r="N67221" i="2" s="1"/>
  <c r="O67221" i="2" l="1"/>
  <c r="P67221" i="2" s="1"/>
  <c r="I67222" i="2" s="1"/>
  <c r="R67221" i="2" l="1"/>
  <c r="N67222" i="2"/>
  <c r="O67222" i="2" l="1"/>
  <c r="R67222" i="2" s="1"/>
  <c r="P67222" i="2" l="1"/>
  <c r="I67223" i="2" s="1"/>
  <c r="N67223" i="2" l="1"/>
  <c r="O67223" i="2" l="1"/>
  <c r="P67223" i="2" s="1"/>
  <c r="I67224" i="2" s="1"/>
  <c r="R67223" i="2" l="1"/>
  <c r="N67224" i="2"/>
  <c r="O67224" i="2" l="1"/>
  <c r="R67224" i="2" s="1"/>
  <c r="P67224" i="2" l="1"/>
  <c r="I67225" i="2" s="1"/>
  <c r="N67225" i="2" l="1"/>
  <c r="O67225" i="2" l="1"/>
  <c r="P67225" i="2" s="1"/>
  <c r="I67226" i="2" s="1"/>
  <c r="R67225" i="2" l="1"/>
  <c r="N67226" i="2"/>
  <c r="O67226" i="2" l="1"/>
  <c r="R67226" i="2" s="1"/>
  <c r="P67226" i="2" l="1"/>
  <c r="I67227" i="2" s="1"/>
  <c r="N67227" i="2" l="1"/>
  <c r="O67227" i="2" l="1"/>
  <c r="P67227" i="2" s="1"/>
  <c r="I67228" i="2" l="1"/>
  <c r="N67228" i="2" s="1"/>
  <c r="R67227" i="2"/>
  <c r="O67228" i="2" l="1"/>
  <c r="P67228" i="2" s="1"/>
  <c r="I67229" i="2" l="1"/>
  <c r="N67229" i="2" s="1"/>
  <c r="R67228" i="2"/>
  <c r="O67229" i="2" l="1"/>
  <c r="P67229" i="2" s="1"/>
  <c r="I67230" i="2" l="1"/>
  <c r="N67230" i="2" s="1"/>
  <c r="R67229" i="2"/>
  <c r="O67230" i="2" l="1"/>
  <c r="P67230" i="2" s="1"/>
  <c r="I67231" i="2" l="1"/>
  <c r="R67230" i="2"/>
  <c r="N67231" i="2"/>
  <c r="O67231" i="2" l="1"/>
  <c r="P67231" i="2" s="1"/>
  <c r="I67232" i="2" l="1"/>
  <c r="N67232" i="2" s="1"/>
  <c r="R67231" i="2"/>
  <c r="O67232" i="2" l="1"/>
  <c r="R67232" i="2" s="1"/>
  <c r="P67232" i="2" l="1"/>
  <c r="I67233" i="2" l="1"/>
  <c r="N67233" i="2" s="1"/>
  <c r="O67233" i="2" l="1"/>
  <c r="P67233" i="2" s="1"/>
  <c r="I67234" i="2" s="1"/>
  <c r="R67233" i="2" l="1"/>
  <c r="N67234" i="2"/>
  <c r="O67234" i="2" l="1"/>
  <c r="R67234" i="2" s="1"/>
  <c r="P67234" i="2" l="1"/>
  <c r="I67235" i="2" s="1"/>
  <c r="N67235" i="2" l="1"/>
  <c r="O67235" i="2" l="1"/>
  <c r="P67235" i="2" s="1"/>
  <c r="I67236" i="2" s="1"/>
  <c r="R67235" i="2" l="1"/>
  <c r="N67236" i="2"/>
  <c r="O67236" i="2" l="1"/>
  <c r="R67236" i="2" s="1"/>
  <c r="P67236" i="2" l="1"/>
  <c r="I67237" i="2" s="1"/>
  <c r="N67237" i="2" l="1"/>
  <c r="O67237" i="2" l="1"/>
  <c r="P67237" i="2" s="1"/>
  <c r="I67238" i="2" s="1"/>
  <c r="R67237" i="2" l="1"/>
  <c r="N67238" i="2"/>
  <c r="O67238" i="2" l="1"/>
  <c r="R67238" i="2" s="1"/>
  <c r="P67238" i="2" l="1"/>
  <c r="I67239" i="2" s="1"/>
  <c r="N67239" i="2" l="1"/>
  <c r="O67239" i="2" l="1"/>
  <c r="P67239" i="2" s="1"/>
  <c r="I67240" i="2" l="1"/>
  <c r="N67240" i="2" s="1"/>
  <c r="R67239" i="2"/>
  <c r="O67240" i="2" l="1"/>
  <c r="R67240" i="2" s="1"/>
  <c r="P67240" i="2" l="1"/>
  <c r="I67241" i="2" l="1"/>
  <c r="N67241" i="2" s="1"/>
  <c r="O67241" i="2" l="1"/>
  <c r="P67241" i="2" s="1"/>
  <c r="I67242" i="2" l="1"/>
  <c r="N67242" i="2" s="1"/>
  <c r="R67241" i="2"/>
  <c r="O67242" i="2" l="1"/>
  <c r="R67242" i="2" s="1"/>
  <c r="P67242" i="2" l="1"/>
  <c r="I67243" i="2" l="1"/>
  <c r="N67243" i="2" s="1"/>
  <c r="O67243" i="2" l="1"/>
  <c r="P67243" i="2" s="1"/>
  <c r="I67244" i="2" l="1"/>
  <c r="N67244" i="2" s="1"/>
  <c r="R67243" i="2"/>
  <c r="O67244" i="2" l="1"/>
  <c r="R67244" i="2" s="1"/>
  <c r="P67244" i="2" l="1"/>
  <c r="I67245" i="2" l="1"/>
  <c r="N67245" i="2" s="1"/>
  <c r="O67245" i="2" l="1"/>
  <c r="P67245" i="2" s="1"/>
  <c r="I67246" i="2" s="1"/>
  <c r="R67245" i="2" l="1"/>
  <c r="N67246" i="2"/>
  <c r="O67246" i="2" l="1"/>
  <c r="R67246" i="2" s="1"/>
  <c r="P67246" i="2" l="1"/>
  <c r="I67247" i="2" s="1"/>
  <c r="N67247" i="2" l="1"/>
  <c r="O67247" i="2" l="1"/>
  <c r="P67247" i="2" s="1"/>
  <c r="I67248" i="2" s="1"/>
  <c r="R67247" i="2" l="1"/>
  <c r="N67248" i="2"/>
  <c r="O67248" i="2" l="1"/>
  <c r="P67248" i="2" s="1"/>
  <c r="I67249" i="2" s="1"/>
  <c r="R67248" i="2" l="1"/>
  <c r="N67249" i="2"/>
  <c r="O67249" i="2" l="1"/>
  <c r="P67249" i="2" s="1"/>
  <c r="I67250" i="2" s="1"/>
  <c r="R67249" i="2" l="1"/>
  <c r="N67250" i="2"/>
  <c r="O67250" i="2" l="1"/>
  <c r="R67250" i="2" s="1"/>
  <c r="P67250" i="2" l="1"/>
  <c r="I67251" i="2" s="1"/>
  <c r="N67251" i="2" l="1"/>
  <c r="O67251" i="2" l="1"/>
  <c r="P67251" i="2" s="1"/>
  <c r="I67252" i="2" l="1"/>
  <c r="R67251" i="2"/>
  <c r="N67252" i="2"/>
  <c r="O67252" i="2" l="1"/>
  <c r="R67252" i="2" s="1"/>
  <c r="P67252" i="2" l="1"/>
  <c r="I67253" i="2" l="1"/>
  <c r="N67253" i="2" s="1"/>
  <c r="O67253" i="2" l="1"/>
  <c r="P67253" i="2" s="1"/>
  <c r="I67254" i="2" l="1"/>
  <c r="N67254" i="2" s="1"/>
  <c r="R67253" i="2"/>
  <c r="O67254" i="2" l="1"/>
  <c r="R67254" i="2" s="1"/>
  <c r="P67254" i="2" l="1"/>
  <c r="I67255" i="2" l="1"/>
  <c r="N67255" i="2" s="1"/>
  <c r="O67255" i="2" l="1"/>
  <c r="P67255" i="2" s="1"/>
  <c r="I67256" i="2" l="1"/>
  <c r="N67256" i="2" s="1"/>
  <c r="R67255" i="2"/>
  <c r="O67256" i="2" l="1"/>
  <c r="R67256" i="2" s="1"/>
  <c r="P67256" i="2" l="1"/>
  <c r="I67257" i="2" l="1"/>
  <c r="N67257" i="2" s="1"/>
  <c r="O67257" i="2" l="1"/>
  <c r="P67257" i="2" s="1"/>
  <c r="I67258" i="2" s="1"/>
  <c r="N67258" i="2" s="1"/>
  <c r="R67257" i="2" l="1"/>
  <c r="O67258" i="2"/>
  <c r="R67258" i="2" s="1"/>
  <c r="P67258" i="2" l="1"/>
  <c r="I67259" i="2" s="1"/>
  <c r="N67259" i="2" l="1"/>
  <c r="O67259" i="2" l="1"/>
  <c r="P67259" i="2" s="1"/>
  <c r="I67260" i="2" s="1"/>
  <c r="R67259" i="2" l="1"/>
  <c r="N67260" i="2"/>
  <c r="O67260" i="2" l="1"/>
  <c r="R67260" i="2" s="1"/>
  <c r="P67260" i="2" l="1"/>
  <c r="I67261" i="2" s="1"/>
  <c r="N67261" i="2" l="1"/>
  <c r="O67261" i="2" l="1"/>
  <c r="P67261" i="2" s="1"/>
  <c r="I67262" i="2" s="1"/>
  <c r="R67261" i="2" l="1"/>
  <c r="N67262" i="2"/>
  <c r="O67262" i="2" l="1"/>
  <c r="R67262" i="2" s="1"/>
  <c r="P67262" i="2" l="1"/>
  <c r="I67263" i="2" s="1"/>
  <c r="N67263" i="2" l="1"/>
  <c r="O67263" i="2" l="1"/>
  <c r="P67263" i="2" s="1"/>
  <c r="I67264" i="2" l="1"/>
  <c r="R67263" i="2"/>
  <c r="N67264" i="2"/>
  <c r="O67264" i="2" l="1"/>
  <c r="R67264" i="2" s="1"/>
  <c r="P67264" i="2" l="1"/>
  <c r="I67265" i="2" l="1"/>
  <c r="N67265" i="2" s="1"/>
  <c r="O67265" i="2" l="1"/>
  <c r="P67265" i="2" s="1"/>
  <c r="I67266" i="2" l="1"/>
  <c r="N67266" i="2" s="1"/>
  <c r="R67265" i="2"/>
  <c r="O67266" i="2" l="1"/>
  <c r="R67266" i="2" s="1"/>
  <c r="P67266" i="2" l="1"/>
  <c r="I67267" i="2" l="1"/>
  <c r="N67267" i="2" s="1"/>
  <c r="O67267" i="2" l="1"/>
  <c r="P67267" i="2" s="1"/>
  <c r="I67268" i="2" l="1"/>
  <c r="N67268" i="2" s="1"/>
  <c r="R67267" i="2"/>
  <c r="O67268" i="2" l="1"/>
  <c r="R67268" i="2" s="1"/>
  <c r="P67268" i="2" l="1"/>
  <c r="I67269" i="2" l="1"/>
  <c r="N67269" i="2" s="1"/>
  <c r="O67269" i="2" l="1"/>
  <c r="P67269" i="2" s="1"/>
  <c r="I67270" i="2" s="1"/>
  <c r="R67269" i="2" l="1"/>
  <c r="N67270" i="2"/>
  <c r="O67270" i="2" l="1"/>
  <c r="R67270" i="2" s="1"/>
  <c r="P67270" i="2" l="1"/>
  <c r="I67271" i="2" s="1"/>
  <c r="N67271" i="2" l="1"/>
  <c r="O67271" i="2" l="1"/>
  <c r="P67271" i="2" s="1"/>
  <c r="I67272" i="2" s="1"/>
  <c r="R67271" i="2" l="1"/>
  <c r="N67272" i="2"/>
  <c r="O67272" i="2" l="1"/>
  <c r="R67272" i="2" s="1"/>
  <c r="P67272" i="2" l="1"/>
  <c r="I67273" i="2" s="1"/>
  <c r="N67273" i="2" l="1"/>
  <c r="O67273" i="2" l="1"/>
  <c r="P67273" i="2" s="1"/>
  <c r="I67274" i="2" s="1"/>
  <c r="R67273" i="2" l="1"/>
  <c r="N67274" i="2"/>
  <c r="O67274" i="2" l="1"/>
  <c r="R67274" i="2" s="1"/>
  <c r="P67274" i="2" l="1"/>
  <c r="I67275" i="2" s="1"/>
  <c r="N67275" i="2" l="1"/>
  <c r="O67275" i="2" l="1"/>
  <c r="P67275" i="2" s="1"/>
  <c r="I67276" i="2" l="1"/>
  <c r="N67276" i="2" s="1"/>
  <c r="R67275" i="2"/>
  <c r="O67276" i="2" l="1"/>
  <c r="R67276" i="2" s="1"/>
  <c r="P67276" i="2" l="1"/>
  <c r="I67277" i="2" l="1"/>
  <c r="N67277" i="2" s="1"/>
  <c r="O67277" i="2" l="1"/>
  <c r="P67277" i="2" s="1"/>
  <c r="I67278" i="2" l="1"/>
  <c r="N67278" i="2" s="1"/>
  <c r="R67277" i="2"/>
  <c r="O67278" i="2" l="1"/>
  <c r="R67278" i="2" s="1"/>
  <c r="P67278" i="2" l="1"/>
  <c r="I67279" i="2" l="1"/>
  <c r="N67279" i="2" s="1"/>
  <c r="O67279" i="2" l="1"/>
  <c r="P67279" i="2" s="1"/>
  <c r="I67280" i="2" l="1"/>
  <c r="N67280" i="2" s="1"/>
  <c r="R67279" i="2"/>
  <c r="O67280" i="2" l="1"/>
  <c r="R67280" i="2" s="1"/>
  <c r="P67280" i="2" l="1"/>
  <c r="I67281" i="2" l="1"/>
  <c r="N67281" i="2" s="1"/>
  <c r="O67281" i="2" l="1"/>
  <c r="P67281" i="2" s="1"/>
  <c r="I67282" i="2" s="1"/>
  <c r="R67281" i="2" l="1"/>
  <c r="N67282" i="2"/>
  <c r="O67282" i="2" l="1"/>
  <c r="R67282" i="2" s="1"/>
  <c r="P67282" i="2" l="1"/>
  <c r="I67283" i="2" s="1"/>
  <c r="N67283" i="2" l="1"/>
  <c r="O67283" i="2" l="1"/>
  <c r="P67283" i="2" s="1"/>
  <c r="I67284" i="2" s="1"/>
  <c r="R67283" i="2" l="1"/>
  <c r="N67284" i="2"/>
  <c r="O67284" i="2" l="1"/>
  <c r="R67284" i="2" s="1"/>
  <c r="P67284" i="2" l="1"/>
  <c r="I67285" i="2" s="1"/>
  <c r="N67285" i="2" l="1"/>
  <c r="O67285" i="2" l="1"/>
  <c r="P67285" i="2" s="1"/>
  <c r="I67286" i="2" s="1"/>
  <c r="R67285" i="2" l="1"/>
  <c r="N67286" i="2"/>
  <c r="O67286" i="2" l="1"/>
  <c r="R67286" i="2" s="1"/>
  <c r="P67286" i="2" l="1"/>
  <c r="I67287" i="2" s="1"/>
  <c r="N67287" i="2" l="1"/>
  <c r="O67287" i="2" l="1"/>
  <c r="P67287" i="2" s="1"/>
  <c r="I67288" i="2" l="1"/>
  <c r="N67288" i="2" s="1"/>
  <c r="R67287" i="2"/>
  <c r="O67288" i="2" l="1"/>
  <c r="R67288" i="2" s="1"/>
  <c r="P67288" i="2" l="1"/>
  <c r="I67289" i="2" l="1"/>
  <c r="N67289" i="2" s="1"/>
  <c r="O67289" i="2" l="1"/>
  <c r="P67289" i="2" s="1"/>
  <c r="I67290" i="2" l="1"/>
  <c r="N67290" i="2" s="1"/>
  <c r="R67289" i="2"/>
  <c r="O67290" i="2" l="1"/>
  <c r="R67290" i="2" s="1"/>
  <c r="P67290" i="2" l="1"/>
  <c r="I67291" i="2" l="1"/>
  <c r="N67291" i="2" s="1"/>
  <c r="O67291" i="2" l="1"/>
  <c r="P67291" i="2" s="1"/>
  <c r="I67292" i="2" l="1"/>
  <c r="N67292" i="2" s="1"/>
  <c r="R67291" i="2"/>
  <c r="O67292" i="2" l="1"/>
  <c r="R67292" i="2" s="1"/>
  <c r="P67292" i="2" l="1"/>
  <c r="I67293" i="2" l="1"/>
  <c r="N67293" i="2" s="1"/>
  <c r="O67293" i="2" l="1"/>
  <c r="P67293" i="2" s="1"/>
  <c r="I67294" i="2" s="1"/>
  <c r="R67293" i="2" l="1"/>
  <c r="N67294" i="2"/>
  <c r="O67294" i="2" l="1"/>
  <c r="R67294" i="2" s="1"/>
  <c r="P67294" i="2" l="1"/>
  <c r="I67295" i="2" s="1"/>
  <c r="N67295" i="2" l="1"/>
  <c r="O67295" i="2" l="1"/>
  <c r="P67295" i="2" s="1"/>
  <c r="I67296" i="2" s="1"/>
  <c r="R67295" i="2" l="1"/>
  <c r="N67296" i="2"/>
  <c r="O67296" i="2" l="1"/>
  <c r="R67296" i="2" s="1"/>
  <c r="P67296" i="2" l="1"/>
  <c r="I67297" i="2" s="1"/>
  <c r="N67297" i="2" l="1"/>
  <c r="O67297" i="2" l="1"/>
  <c r="P67297" i="2" s="1"/>
  <c r="I67298" i="2" s="1"/>
  <c r="R67297" i="2" l="1"/>
  <c r="N67298" i="2"/>
  <c r="O67298" i="2" l="1"/>
  <c r="R67298" i="2" s="1"/>
  <c r="P67298" i="2" l="1"/>
  <c r="I67299" i="2" s="1"/>
  <c r="N67299" i="2" l="1"/>
  <c r="O67299" i="2" l="1"/>
  <c r="P67299" i="2" s="1"/>
  <c r="I67300" i="2" l="1"/>
  <c r="N67300" i="2" s="1"/>
  <c r="R67299" i="2"/>
  <c r="O67300" i="2" l="1"/>
  <c r="R67300" i="2" s="1"/>
  <c r="P67300" i="2" l="1"/>
  <c r="I67301" i="2" l="1"/>
  <c r="N67301" i="2" s="1"/>
  <c r="O67301" i="2" l="1"/>
  <c r="P67301" i="2" s="1"/>
  <c r="I67302" i="2" l="1"/>
  <c r="N67302" i="2" s="1"/>
  <c r="R67301" i="2"/>
  <c r="O67302" i="2" l="1"/>
  <c r="R67302" i="2" s="1"/>
  <c r="P67302" i="2" l="1"/>
  <c r="I67303" i="2" l="1"/>
  <c r="N67303" i="2" s="1"/>
  <c r="O67303" i="2" l="1"/>
  <c r="P67303" i="2" s="1"/>
  <c r="I67304" i="2" l="1"/>
  <c r="N67304" i="2" s="1"/>
  <c r="R67303" i="2"/>
  <c r="O67304" i="2" l="1"/>
  <c r="P67304" i="2" s="1"/>
  <c r="I67305" i="2" l="1"/>
  <c r="N67305" i="2" s="1"/>
  <c r="R67304" i="2"/>
  <c r="O67305" i="2" l="1"/>
  <c r="P67305" i="2" s="1"/>
  <c r="I67306" i="2" s="1"/>
  <c r="R67305" i="2" l="1"/>
  <c r="N67306" i="2"/>
  <c r="O67306" i="2" l="1"/>
  <c r="R67306" i="2" s="1"/>
  <c r="P67306" i="2" l="1"/>
  <c r="I67307" i="2" s="1"/>
  <c r="N67307" i="2" l="1"/>
  <c r="O67307" i="2" l="1"/>
  <c r="P67307" i="2" s="1"/>
  <c r="I67308" i="2" s="1"/>
  <c r="R67307" i="2" l="1"/>
  <c r="N67308" i="2"/>
  <c r="O67308" i="2" l="1"/>
  <c r="R67308" i="2" s="1"/>
  <c r="P67308" i="2" l="1"/>
  <c r="I67309" i="2" s="1"/>
  <c r="N67309" i="2" l="1"/>
  <c r="O67309" i="2" l="1"/>
  <c r="P67309" i="2" s="1"/>
  <c r="I67310" i="2" s="1"/>
  <c r="R67309" i="2" l="1"/>
  <c r="N67310" i="2"/>
  <c r="O67310" i="2" l="1"/>
  <c r="R67310" i="2" s="1"/>
  <c r="P67310" i="2" l="1"/>
  <c r="I67311" i="2" s="1"/>
  <c r="N67311" i="2" l="1"/>
  <c r="O67311" i="2" l="1"/>
  <c r="P67311" i="2" s="1"/>
  <c r="I67312" i="2" l="1"/>
  <c r="N67312" i="2" s="1"/>
  <c r="R67311" i="2"/>
  <c r="O67312" i="2" l="1"/>
  <c r="R67312" i="2" s="1"/>
  <c r="P67312" i="2" l="1"/>
  <c r="I67313" i="2" l="1"/>
  <c r="N67313" i="2" s="1"/>
  <c r="O67313" i="2" l="1"/>
  <c r="P67313" i="2" s="1"/>
  <c r="I67314" i="2" l="1"/>
  <c r="R67313" i="2"/>
  <c r="N67314" i="2"/>
  <c r="O67314" i="2" l="1"/>
  <c r="R67314" i="2" s="1"/>
  <c r="P67314" i="2" l="1"/>
  <c r="I67315" i="2" l="1"/>
  <c r="N67315" i="2" s="1"/>
  <c r="O67315" i="2" l="1"/>
  <c r="P67315" i="2" s="1"/>
  <c r="I67316" i="2" l="1"/>
  <c r="N67316" i="2" s="1"/>
  <c r="R67315" i="2"/>
  <c r="O67316" i="2" l="1"/>
  <c r="R67316" i="2" s="1"/>
  <c r="P67316" i="2" l="1"/>
  <c r="I67317" i="2" l="1"/>
  <c r="N67317" i="2" s="1"/>
  <c r="O67317" i="2" l="1"/>
  <c r="P67317" i="2" s="1"/>
  <c r="I67318" i="2" s="1"/>
  <c r="R67317" i="2" l="1"/>
  <c r="N67318" i="2"/>
  <c r="O67318" i="2" l="1"/>
  <c r="R67318" i="2" s="1"/>
  <c r="P67318" i="2" l="1"/>
  <c r="I67319" i="2" s="1"/>
  <c r="N67319" i="2" l="1"/>
  <c r="O67319" i="2" l="1"/>
  <c r="P67319" i="2" s="1"/>
  <c r="I67320" i="2" s="1"/>
  <c r="R67319" i="2" l="1"/>
  <c r="N67320" i="2"/>
  <c r="O67320" i="2" l="1"/>
  <c r="R67320" i="2" s="1"/>
  <c r="P67320" i="2" l="1"/>
  <c r="I67321" i="2" s="1"/>
  <c r="N67321" i="2" l="1"/>
  <c r="O67321" i="2" l="1"/>
  <c r="P67321" i="2" s="1"/>
  <c r="I67322" i="2" s="1"/>
  <c r="R67321" i="2" l="1"/>
  <c r="N67322" i="2"/>
  <c r="O67322" i="2" l="1"/>
  <c r="R67322" i="2" s="1"/>
  <c r="P67322" i="2" l="1"/>
  <c r="I67323" i="2" s="1"/>
  <c r="N67323" i="2" l="1"/>
  <c r="O67323" i="2" l="1"/>
  <c r="P67323" i="2" s="1"/>
  <c r="I67324" i="2" l="1"/>
  <c r="N67324" i="2" s="1"/>
  <c r="R67323" i="2"/>
  <c r="O67324" i="2" l="1"/>
  <c r="R67324" i="2" s="1"/>
  <c r="P67324" i="2" l="1"/>
  <c r="I67325" i="2" l="1"/>
  <c r="N67325" i="2" s="1"/>
  <c r="O67325" i="2" l="1"/>
  <c r="P67325" i="2" s="1"/>
  <c r="I67326" i="2" l="1"/>
  <c r="N67326" i="2" s="1"/>
  <c r="R67325" i="2"/>
  <c r="O67326" i="2" l="1"/>
  <c r="R67326" i="2" s="1"/>
  <c r="P67326" i="2" l="1"/>
  <c r="I67327" i="2" l="1"/>
  <c r="N67327" i="2" s="1"/>
  <c r="O67327" i="2" l="1"/>
  <c r="P67327" i="2" s="1"/>
  <c r="I67328" i="2" l="1"/>
  <c r="R67327" i="2"/>
  <c r="N67328" i="2"/>
  <c r="O67328" i="2" l="1"/>
  <c r="R67328" i="2" s="1"/>
  <c r="P67328" i="2" l="1"/>
  <c r="I67329" i="2" l="1"/>
  <c r="N67329" i="2" s="1"/>
  <c r="O67329" i="2" l="1"/>
  <c r="P67329" i="2" s="1"/>
  <c r="I67330" i="2" s="1"/>
  <c r="R67329" i="2" l="1"/>
  <c r="N67330" i="2"/>
  <c r="O67330" i="2" l="1"/>
  <c r="R67330" i="2" s="1"/>
  <c r="P67330" i="2" l="1"/>
  <c r="I67331" i="2" s="1"/>
  <c r="N67331" i="2" l="1"/>
  <c r="O67331" i="2" l="1"/>
  <c r="P67331" i="2" s="1"/>
  <c r="I67332" i="2" s="1"/>
  <c r="R67331" i="2" l="1"/>
  <c r="N67332" i="2"/>
  <c r="O67332" i="2" l="1"/>
  <c r="R67332" i="2" s="1"/>
  <c r="P67332" i="2" l="1"/>
  <c r="I67333" i="2" s="1"/>
  <c r="N67333" i="2" l="1"/>
  <c r="O67333" i="2" l="1"/>
  <c r="P67333" i="2" s="1"/>
  <c r="I67334" i="2" s="1"/>
  <c r="R67333" i="2" l="1"/>
  <c r="N67334" i="2"/>
  <c r="O67334" i="2" l="1"/>
  <c r="R67334" i="2" s="1"/>
  <c r="P67334" i="2" l="1"/>
  <c r="I67335" i="2" s="1"/>
  <c r="N67335" i="2" l="1"/>
  <c r="O67335" i="2" l="1"/>
  <c r="P67335" i="2" s="1"/>
  <c r="I67336" i="2" l="1"/>
  <c r="R67335" i="2"/>
  <c r="N67336" i="2"/>
  <c r="O67336" i="2" l="1"/>
  <c r="R67336" i="2" s="1"/>
  <c r="P67336" i="2" l="1"/>
  <c r="I67337" i="2" l="1"/>
  <c r="N67337" i="2" s="1"/>
  <c r="O67337" i="2" l="1"/>
  <c r="P67337" i="2" s="1"/>
  <c r="I67338" i="2" l="1"/>
  <c r="N67338" i="2" s="1"/>
  <c r="R67337" i="2"/>
  <c r="O67338" i="2" l="1"/>
  <c r="R67338" i="2" s="1"/>
  <c r="P67338" i="2" l="1"/>
  <c r="I67339" i="2" l="1"/>
  <c r="N67339" i="2" s="1"/>
  <c r="O67339" i="2" l="1"/>
  <c r="P67339" i="2" s="1"/>
  <c r="I67340" i="2" l="1"/>
  <c r="N67340" i="2" s="1"/>
  <c r="R67339" i="2"/>
  <c r="O67340" i="2" l="1"/>
  <c r="R67340" i="2" s="1"/>
  <c r="P67340" i="2" l="1"/>
  <c r="I67341" i="2" l="1"/>
  <c r="N67341" i="2" s="1"/>
  <c r="O67341" i="2" l="1"/>
  <c r="P67341" i="2" s="1"/>
  <c r="I67342" i="2" s="1"/>
  <c r="R67341" i="2" l="1"/>
  <c r="N67342" i="2"/>
  <c r="O67342" i="2" l="1"/>
  <c r="P67342" i="2" s="1"/>
  <c r="I67343" i="2" s="1"/>
  <c r="R67342" i="2" l="1"/>
  <c r="N67343" i="2"/>
  <c r="O67343" i="2" l="1"/>
  <c r="P67343" i="2" s="1"/>
  <c r="I67344" i="2" s="1"/>
  <c r="R67343" i="2" l="1"/>
  <c r="N67344" i="2"/>
  <c r="O67344" i="2" l="1"/>
  <c r="R67344" i="2" s="1"/>
  <c r="P67344" i="2" l="1"/>
  <c r="I67345" i="2" s="1"/>
  <c r="N67345" i="2" l="1"/>
  <c r="O67345" i="2" l="1"/>
  <c r="P67345" i="2" s="1"/>
  <c r="I67346" i="2" s="1"/>
  <c r="R67345" i="2" l="1"/>
  <c r="N67346" i="2"/>
  <c r="O67346" i="2" l="1"/>
  <c r="R67346" i="2" s="1"/>
  <c r="P67346" i="2" l="1"/>
  <c r="I67347" i="2" s="1"/>
  <c r="N67347" i="2" l="1"/>
  <c r="O67347" i="2" l="1"/>
  <c r="P67347" i="2" s="1"/>
  <c r="I67348" i="2" l="1"/>
  <c r="N67348" i="2" s="1"/>
  <c r="R67347" i="2"/>
  <c r="O67348" i="2" l="1"/>
  <c r="R67348" i="2" s="1"/>
  <c r="P67348" i="2" l="1"/>
  <c r="I67349" i="2" l="1"/>
  <c r="N67349" i="2" s="1"/>
  <c r="O67349" i="2" l="1"/>
  <c r="P67349" i="2" s="1"/>
  <c r="I67350" i="2" l="1"/>
  <c r="N67350" i="2" s="1"/>
  <c r="R67349" i="2"/>
  <c r="O67350" i="2" l="1"/>
  <c r="R67350" i="2" s="1"/>
  <c r="P67350" i="2" l="1"/>
  <c r="I67351" i="2" l="1"/>
  <c r="N67351" i="2" s="1"/>
  <c r="O67351" i="2" l="1"/>
  <c r="P67351" i="2" s="1"/>
  <c r="I67352" i="2" l="1"/>
  <c r="N67352" i="2" s="1"/>
  <c r="R67351" i="2"/>
  <c r="O67352" i="2" l="1"/>
  <c r="R67352" i="2" s="1"/>
  <c r="P67352" i="2" l="1"/>
  <c r="I67353" i="2" l="1"/>
  <c r="N67353" i="2" s="1"/>
  <c r="O67353" i="2" l="1"/>
  <c r="P67353" i="2" s="1"/>
  <c r="I67354" i="2" s="1"/>
  <c r="R67353" i="2" l="1"/>
  <c r="N67354" i="2"/>
  <c r="O67354" i="2" l="1"/>
  <c r="R67354" i="2" s="1"/>
  <c r="P67354" i="2" l="1"/>
  <c r="I67355" i="2" s="1"/>
  <c r="N67355" i="2" l="1"/>
  <c r="O67355" i="2" l="1"/>
  <c r="P67355" i="2" s="1"/>
  <c r="I67356" i="2" s="1"/>
  <c r="R67355" i="2" l="1"/>
  <c r="N67356" i="2"/>
  <c r="O67356" i="2" l="1"/>
  <c r="R67356" i="2" s="1"/>
  <c r="P67356" i="2" l="1"/>
  <c r="I67357" i="2" s="1"/>
  <c r="N67357" i="2" l="1"/>
  <c r="O67357" i="2" l="1"/>
  <c r="P67357" i="2" s="1"/>
  <c r="I67358" i="2" s="1"/>
  <c r="R67357" i="2" l="1"/>
  <c r="N67358" i="2"/>
  <c r="O67358" i="2" l="1"/>
  <c r="R67358" i="2" s="1"/>
  <c r="P67358" i="2" l="1"/>
  <c r="I67359" i="2" s="1"/>
  <c r="N67359" i="2" l="1"/>
  <c r="O67359" i="2" l="1"/>
  <c r="P67359" i="2" s="1"/>
  <c r="I67360" i="2" l="1"/>
  <c r="N67360" i="2" s="1"/>
  <c r="R67359" i="2"/>
  <c r="O67360" i="2" l="1"/>
  <c r="R67360" i="2" s="1"/>
  <c r="P67360" i="2" l="1"/>
  <c r="I67361" i="2" l="1"/>
  <c r="N67361" i="2" s="1"/>
  <c r="O67361" i="2" l="1"/>
  <c r="P67361" i="2" s="1"/>
  <c r="I67362" i="2" l="1"/>
  <c r="N67362" i="2" s="1"/>
  <c r="R67361" i="2"/>
  <c r="O67362" i="2" l="1"/>
  <c r="P67362" i="2" s="1"/>
  <c r="I67363" i="2" l="1"/>
  <c r="R67362" i="2"/>
  <c r="N67363" i="2"/>
  <c r="O67363" i="2" l="1"/>
  <c r="P67363" i="2" s="1"/>
  <c r="I67364" i="2" l="1"/>
  <c r="R67363" i="2"/>
  <c r="N67364" i="2"/>
  <c r="O67364" i="2" l="1"/>
  <c r="R67364" i="2" s="1"/>
  <c r="P67364" i="2" l="1"/>
  <c r="I67365" i="2" l="1"/>
  <c r="N67365" i="2" s="1"/>
  <c r="O67365" i="2" l="1"/>
  <c r="P67365" i="2" s="1"/>
  <c r="I67366" i="2" s="1"/>
  <c r="R67365" i="2" l="1"/>
  <c r="N67366" i="2"/>
  <c r="O67366" i="2" l="1"/>
  <c r="R67366" i="2" s="1"/>
  <c r="P67366" i="2" l="1"/>
  <c r="I67367" i="2" s="1"/>
  <c r="N67367" i="2" l="1"/>
  <c r="O67367" i="2" l="1"/>
  <c r="P67367" i="2" s="1"/>
  <c r="I67368" i="2" s="1"/>
  <c r="R67367" i="2" l="1"/>
  <c r="N67368" i="2"/>
  <c r="O67368" i="2" l="1"/>
  <c r="R67368" i="2" s="1"/>
  <c r="P67368" i="2" l="1"/>
  <c r="I67369" i="2" s="1"/>
  <c r="N67369" i="2" l="1"/>
  <c r="O67369" i="2" l="1"/>
  <c r="P67369" i="2" s="1"/>
  <c r="I67370" i="2" s="1"/>
  <c r="R67369" i="2" l="1"/>
  <c r="N67370" i="2"/>
  <c r="O67370" i="2" l="1"/>
  <c r="R67370" i="2" s="1"/>
  <c r="P67370" i="2" l="1"/>
  <c r="I67371" i="2" s="1"/>
  <c r="N67371" i="2" l="1"/>
  <c r="O67371" i="2" l="1"/>
  <c r="P67371" i="2" s="1"/>
  <c r="I67372" i="2" l="1"/>
  <c r="R67371" i="2"/>
  <c r="N67372" i="2"/>
  <c r="O67372" i="2" l="1"/>
  <c r="R67372" i="2" s="1"/>
  <c r="P67372" i="2" l="1"/>
  <c r="I67373" i="2" l="1"/>
  <c r="N67373" i="2" s="1"/>
  <c r="O67373" i="2" l="1"/>
  <c r="P67373" i="2" s="1"/>
  <c r="I67374" i="2" l="1"/>
  <c r="R67373" i="2"/>
  <c r="N67374" i="2"/>
  <c r="O67374" i="2" l="1"/>
  <c r="R67374" i="2" s="1"/>
  <c r="P67374" i="2" l="1"/>
  <c r="I67375" i="2" l="1"/>
  <c r="N67375" i="2" s="1"/>
  <c r="O67375" i="2" l="1"/>
  <c r="P67375" i="2" s="1"/>
  <c r="I67376" i="2" l="1"/>
  <c r="N67376" i="2" s="1"/>
  <c r="R67375" i="2"/>
  <c r="O67376" i="2" l="1"/>
  <c r="R67376" i="2" s="1"/>
  <c r="P67376" i="2" l="1"/>
  <c r="I67377" i="2" l="1"/>
  <c r="N67377" i="2" s="1"/>
  <c r="O67377" i="2" l="1"/>
  <c r="P67377" i="2" s="1"/>
  <c r="I67378" i="2" s="1"/>
  <c r="R67377" i="2" l="1"/>
  <c r="N67378" i="2"/>
  <c r="O67378" i="2" l="1"/>
  <c r="R67378" i="2" s="1"/>
  <c r="P67378" i="2" l="1"/>
  <c r="I67379" i="2" s="1"/>
  <c r="N67379" i="2" l="1"/>
  <c r="O67379" i="2" l="1"/>
  <c r="P67379" i="2" s="1"/>
  <c r="I67380" i="2" s="1"/>
  <c r="R67379" i="2" l="1"/>
  <c r="N67380" i="2"/>
  <c r="O67380" i="2" l="1"/>
  <c r="R67380" i="2" s="1"/>
  <c r="P67380" i="2" l="1"/>
  <c r="I67381" i="2" s="1"/>
  <c r="N67381" i="2" l="1"/>
  <c r="O67381" i="2" l="1"/>
  <c r="P67381" i="2" s="1"/>
  <c r="I67382" i="2" s="1"/>
  <c r="R67381" i="2" l="1"/>
  <c r="N67382" i="2"/>
  <c r="O67382" i="2" l="1"/>
  <c r="R67382" i="2" s="1"/>
  <c r="P67382" i="2" l="1"/>
  <c r="I67383" i="2" s="1"/>
  <c r="N67383" i="2" l="1"/>
  <c r="O67383" i="2" l="1"/>
  <c r="P67383" i="2" s="1"/>
  <c r="I67384" i="2" l="1"/>
  <c r="R67383" i="2"/>
  <c r="N67384" i="2"/>
  <c r="O67384" i="2" l="1"/>
  <c r="R67384" i="2" s="1"/>
  <c r="P67384" i="2" l="1"/>
  <c r="I67385" i="2" l="1"/>
  <c r="N67385" i="2" s="1"/>
  <c r="O67385" i="2" l="1"/>
  <c r="P67385" i="2" s="1"/>
  <c r="I67386" i="2" l="1"/>
  <c r="N67386" i="2" s="1"/>
  <c r="R67385" i="2"/>
  <c r="O67386" i="2" l="1"/>
  <c r="R67386" i="2" s="1"/>
  <c r="P67386" i="2" l="1"/>
  <c r="I67387" i="2" l="1"/>
  <c r="N67387" i="2" s="1"/>
  <c r="O67387" i="2" l="1"/>
  <c r="P67387" i="2" s="1"/>
  <c r="I67388" i="2" l="1"/>
  <c r="N67388" i="2" s="1"/>
  <c r="R67387" i="2"/>
  <c r="O67388" i="2" l="1"/>
  <c r="R67388" i="2" s="1"/>
  <c r="P67388" i="2" l="1"/>
  <c r="I67389" i="2" l="1"/>
  <c r="N67389" i="2" s="1"/>
  <c r="O67389" i="2" l="1"/>
  <c r="P67389" i="2" s="1"/>
  <c r="I67390" i="2" s="1"/>
  <c r="R67389" i="2" l="1"/>
  <c r="N67390" i="2"/>
  <c r="O67390" i="2" l="1"/>
  <c r="R67390" i="2" s="1"/>
  <c r="P67390" i="2" l="1"/>
  <c r="I67391" i="2" s="1"/>
  <c r="N67391" i="2" l="1"/>
  <c r="O67391" i="2" l="1"/>
  <c r="P67391" i="2" s="1"/>
  <c r="I67392" i="2" s="1"/>
  <c r="R67391" i="2" l="1"/>
  <c r="N67392" i="2"/>
  <c r="O67392" i="2" l="1"/>
  <c r="P67392" i="2" s="1"/>
  <c r="I67393" i="2" s="1"/>
  <c r="R67392" i="2" l="1"/>
  <c r="N67393" i="2"/>
  <c r="O67393" i="2" l="1"/>
  <c r="P67393" i="2" s="1"/>
  <c r="I67394" i="2" s="1"/>
  <c r="R67393" i="2" l="1"/>
  <c r="N67394" i="2"/>
  <c r="O67394" i="2" l="1"/>
  <c r="R67394" i="2" s="1"/>
  <c r="P67394" i="2" l="1"/>
  <c r="I67395" i="2" s="1"/>
  <c r="N67395" i="2" l="1"/>
  <c r="O67395" i="2" l="1"/>
  <c r="P67395" i="2" s="1"/>
  <c r="I67396" i="2" l="1"/>
  <c r="R67395" i="2"/>
  <c r="N67396" i="2"/>
  <c r="O67396" i="2" l="1"/>
  <c r="P67396" i="2" s="1"/>
  <c r="I67397" i="2" l="1"/>
  <c r="N67397" i="2" s="1"/>
  <c r="R67396" i="2"/>
  <c r="O67397" i="2" l="1"/>
  <c r="P67397" i="2" s="1"/>
  <c r="I67398" i="2" l="1"/>
  <c r="R67397" i="2"/>
  <c r="N67398" i="2"/>
  <c r="O67398" i="2" l="1"/>
  <c r="R67398" i="2" s="1"/>
  <c r="P67398" i="2" l="1"/>
  <c r="I67399" i="2" l="1"/>
  <c r="N67399" i="2" s="1"/>
  <c r="O67399" i="2" l="1"/>
  <c r="P67399" i="2" s="1"/>
  <c r="I67400" i="2" l="1"/>
  <c r="N67400" i="2" s="1"/>
  <c r="R67399" i="2"/>
  <c r="O67400" i="2" l="1"/>
  <c r="R67400" i="2" s="1"/>
  <c r="P67400" i="2" l="1"/>
  <c r="I67401" i="2" l="1"/>
  <c r="N67401" i="2" s="1"/>
  <c r="O67401" i="2" s="1"/>
  <c r="P67401" i="2" s="1"/>
  <c r="I67402" i="2" s="1"/>
  <c r="R67401" i="2" l="1"/>
  <c r="N67402" i="2"/>
  <c r="O67402" i="2" l="1"/>
  <c r="R67402" i="2" s="1"/>
  <c r="P67402" i="2" l="1"/>
  <c r="I67403" i="2" s="1"/>
  <c r="N67403" i="2" l="1"/>
  <c r="O67403" i="2" l="1"/>
  <c r="P67403" i="2" s="1"/>
  <c r="I67404" i="2" s="1"/>
  <c r="R67403" i="2" l="1"/>
  <c r="N67404" i="2"/>
  <c r="O67404" i="2" l="1"/>
  <c r="R67404" i="2" s="1"/>
  <c r="P67404" i="2" l="1"/>
  <c r="I67405" i="2" s="1"/>
  <c r="N67405" i="2" l="1"/>
  <c r="O67405" i="2" l="1"/>
  <c r="R67405" i="2" s="1"/>
  <c r="P67405" i="2" l="1"/>
  <c r="I67406" i="2" s="1"/>
  <c r="N67406" i="2" s="1"/>
  <c r="O67406" i="2" l="1"/>
  <c r="R67406" i="2" s="1"/>
  <c r="P67406" i="2" l="1"/>
  <c r="I67407" i="2" s="1"/>
  <c r="I67408" i="2" s="1"/>
  <c r="N67407" i="2" l="1"/>
  <c r="O67407" i="2" s="1"/>
  <c r="P67407" i="2" s="1"/>
  <c r="R67407" i="2" l="1"/>
  <c r="N67408" i="2"/>
  <c r="O67408" i="2" l="1"/>
  <c r="R67408" i="2" s="1"/>
  <c r="P67408" i="2" l="1"/>
  <c r="I67409" i="2" l="1"/>
  <c r="N67409" i="2" s="1"/>
  <c r="O67409" i="2" l="1"/>
  <c r="P67409" i="2" s="1"/>
  <c r="I67410" i="2" l="1"/>
  <c r="N67410" i="2" s="1"/>
  <c r="R67409" i="2"/>
  <c r="O67410" i="2" l="1"/>
  <c r="R67410" i="2" s="1"/>
  <c r="P67410" i="2" l="1"/>
  <c r="I67411" i="2" l="1"/>
  <c r="N67411" i="2" s="1"/>
  <c r="O67411" i="2" l="1"/>
  <c r="P67411" i="2" s="1"/>
  <c r="I67412" i="2" l="1"/>
  <c r="N67412" i="2" s="1"/>
  <c r="R67411" i="2"/>
  <c r="O67412" i="2" l="1"/>
  <c r="R67412" i="2" s="1"/>
  <c r="P67412" i="2" l="1"/>
  <c r="I67413" i="2" l="1"/>
  <c r="N67413" i="2"/>
  <c r="O67413" i="2" l="1"/>
  <c r="P67413" i="2" s="1"/>
  <c r="I67414" i="2" s="1"/>
  <c r="R67413" i="2" l="1"/>
  <c r="N67414" i="2"/>
  <c r="O67414" i="2" l="1"/>
  <c r="R67414" i="2" s="1"/>
  <c r="P67414" i="2" l="1"/>
  <c r="I67415" i="2" s="1"/>
  <c r="N67415" i="2" l="1"/>
  <c r="O67415" i="2" l="1"/>
  <c r="P67415" i="2" s="1"/>
  <c r="I67416" i="2" s="1"/>
  <c r="R67415" i="2" l="1"/>
  <c r="N67416" i="2"/>
  <c r="O67416" i="2" l="1"/>
  <c r="R67416" i="2" s="1"/>
  <c r="P67416" i="2" l="1"/>
  <c r="I67417" i="2" s="1"/>
  <c r="N67417" i="2" l="1"/>
  <c r="O67417" i="2" l="1"/>
  <c r="P67417" i="2" s="1"/>
  <c r="I67418" i="2" s="1"/>
  <c r="R67417" i="2" l="1"/>
  <c r="N67418" i="2"/>
  <c r="O67418" i="2" l="1"/>
  <c r="R67418" i="2" s="1"/>
  <c r="P67418" i="2" l="1"/>
  <c r="I67419" i="2" s="1"/>
  <c r="N67419" i="2" l="1"/>
  <c r="O67419" i="2" l="1"/>
  <c r="P67419" i="2" s="1"/>
  <c r="I67420" i="2" l="1"/>
  <c r="N67420" i="2" s="1"/>
  <c r="R67419" i="2"/>
  <c r="O67420" i="2" l="1"/>
  <c r="R67420" i="2" s="1"/>
  <c r="P67420" i="2" l="1"/>
  <c r="I67421" i="2" l="1"/>
  <c r="N67421" i="2" s="1"/>
  <c r="O67421" i="2" l="1"/>
  <c r="P67421" i="2" s="1"/>
  <c r="I67422" i="2" l="1"/>
  <c r="N67422" i="2" s="1"/>
  <c r="R67421" i="2"/>
  <c r="O67422" i="2" l="1"/>
  <c r="R67422" i="2" s="1"/>
  <c r="P67422" i="2" l="1"/>
  <c r="I67423" i="2" l="1"/>
  <c r="N67423" i="2" s="1"/>
  <c r="O67423" i="2" l="1"/>
  <c r="P67423" i="2" s="1"/>
  <c r="I67424" i="2" l="1"/>
  <c r="N67424" i="2" s="1"/>
  <c r="R67423" i="2"/>
  <c r="O67424" i="2" l="1"/>
  <c r="R67424" i="2" s="1"/>
  <c r="P67424" i="2" l="1"/>
  <c r="I67425" i="2" l="1"/>
  <c r="N67425" i="2" s="1"/>
  <c r="O67425" i="2" l="1"/>
  <c r="P67425" i="2" s="1"/>
  <c r="I67426" i="2" s="1"/>
  <c r="R67425" i="2" l="1"/>
  <c r="N67426" i="2"/>
  <c r="O67426" i="2" l="1"/>
  <c r="P67426" i="2" s="1"/>
  <c r="I67427" i="2" s="1"/>
  <c r="R67426" i="2" l="1"/>
  <c r="N67427" i="2"/>
  <c r="O67427" i="2" l="1"/>
  <c r="P67427" i="2" s="1"/>
  <c r="I67428" i="2" s="1"/>
  <c r="R67427" i="2" l="1"/>
  <c r="N67428" i="2"/>
  <c r="O67428" i="2" l="1"/>
  <c r="P67428" i="2" s="1"/>
  <c r="I67429" i="2" s="1"/>
  <c r="R67428" i="2" l="1"/>
  <c r="N67429" i="2"/>
  <c r="O67429" i="2" l="1"/>
  <c r="P67429" i="2" s="1"/>
  <c r="I67430" i="2" s="1"/>
  <c r="R67429" i="2" l="1"/>
  <c r="N67430" i="2"/>
  <c r="O67430" i="2" l="1"/>
  <c r="R67430" i="2" s="1"/>
  <c r="P67430" i="2" l="1"/>
  <c r="I67431" i="2" s="1"/>
  <c r="N67431" i="2" l="1"/>
  <c r="O67431" i="2" l="1"/>
  <c r="P67431" i="2" s="1"/>
  <c r="I67432" i="2" l="1"/>
  <c r="N67432" i="2" s="1"/>
  <c r="R67431" i="2"/>
  <c r="O67432" i="2" l="1"/>
  <c r="R67432" i="2" s="1"/>
  <c r="P67432" i="2" l="1"/>
  <c r="I67433" i="2" l="1"/>
  <c r="N67433" i="2" s="1"/>
  <c r="O67433" i="2" l="1"/>
  <c r="P67433" i="2" s="1"/>
  <c r="I67434" i="2" l="1"/>
  <c r="N67434" i="2" s="1"/>
  <c r="R67433" i="2"/>
  <c r="O67434" i="2" l="1"/>
  <c r="R67434" i="2" s="1"/>
  <c r="P67434" i="2" l="1"/>
  <c r="I67435" i="2" l="1"/>
  <c r="N67435" i="2" s="1"/>
  <c r="O67435" i="2" l="1"/>
  <c r="P67435" i="2" s="1"/>
  <c r="I67436" i="2" l="1"/>
  <c r="N67436" i="2" s="1"/>
  <c r="R67435" i="2"/>
  <c r="O67436" i="2" l="1"/>
  <c r="R67436" i="2" s="1"/>
  <c r="P67436" i="2" l="1"/>
  <c r="I67437" i="2" l="1"/>
  <c r="N67437" i="2" s="1"/>
  <c r="O67437" i="2" l="1"/>
  <c r="P67437" i="2" s="1"/>
  <c r="I67438" i="2" s="1"/>
  <c r="R67437" i="2" l="1"/>
  <c r="N67438" i="2"/>
  <c r="O67438" i="2" l="1"/>
  <c r="P67438" i="2" s="1"/>
  <c r="I67439" i="2" s="1"/>
  <c r="R67438" i="2" l="1"/>
  <c r="N67439" i="2"/>
  <c r="O67439" i="2" l="1"/>
  <c r="P67439" i="2" s="1"/>
  <c r="I67440" i="2" s="1"/>
  <c r="R67439" i="2" l="1"/>
  <c r="N67440" i="2"/>
  <c r="O67440" i="2" l="1"/>
  <c r="R67440" i="2" s="1"/>
  <c r="P67440" i="2" l="1"/>
  <c r="I67441" i="2" s="1"/>
  <c r="N67441" i="2" l="1"/>
  <c r="O67441" i="2" l="1"/>
  <c r="P67441" i="2" s="1"/>
  <c r="I67442" i="2" s="1"/>
  <c r="R67441" i="2" l="1"/>
  <c r="N67442" i="2"/>
  <c r="O67442" i="2" l="1"/>
  <c r="R67442" i="2" s="1"/>
  <c r="P67442" i="2" l="1"/>
  <c r="I67443" i="2" s="1"/>
  <c r="N67443" i="2" l="1"/>
  <c r="O67443" i="2" l="1"/>
  <c r="P67443" i="2" s="1"/>
  <c r="I67444" i="2" l="1"/>
  <c r="N67444" i="2" s="1"/>
  <c r="R67443" i="2"/>
  <c r="O67444" i="2" l="1"/>
  <c r="R67444" i="2" s="1"/>
  <c r="P67444" i="2" l="1"/>
  <c r="I67445" i="2" l="1"/>
  <c r="N67445" i="2" s="1"/>
  <c r="O67445" i="2" l="1"/>
  <c r="P67445" i="2" s="1"/>
  <c r="I67446" i="2" l="1"/>
  <c r="N67446" i="2" s="1"/>
  <c r="R67445" i="2"/>
  <c r="O67446" i="2" l="1"/>
  <c r="R67446" i="2" s="1"/>
  <c r="P67446" i="2" l="1"/>
  <c r="I67447" i="2" l="1"/>
  <c r="N67447" i="2" s="1"/>
  <c r="O67447" i="2" l="1"/>
  <c r="P67447" i="2" s="1"/>
  <c r="I67448" i="2" l="1"/>
  <c r="R67447" i="2"/>
  <c r="N67448" i="2"/>
  <c r="O67448" i="2" l="1"/>
  <c r="R67448" i="2" s="1"/>
  <c r="P67448" i="2" l="1"/>
  <c r="I67449" i="2" l="1"/>
  <c r="N67449" i="2" s="1"/>
  <c r="O67449" i="2" l="1"/>
  <c r="P67449" i="2" s="1"/>
  <c r="I67450" i="2" s="1"/>
  <c r="R67449" i="2" l="1"/>
  <c r="N67450" i="2"/>
  <c r="O67450" i="2" l="1"/>
  <c r="R67450" i="2" s="1"/>
  <c r="P67450" i="2" l="1"/>
  <c r="I67451" i="2" s="1"/>
  <c r="N67451" i="2" l="1"/>
  <c r="O67451" i="2" l="1"/>
  <c r="P67451" i="2" s="1"/>
  <c r="I67452" i="2" s="1"/>
  <c r="R67451" i="2" l="1"/>
  <c r="N67452" i="2"/>
  <c r="O67452" i="2" l="1"/>
  <c r="P67452" i="2" s="1"/>
  <c r="I67453" i="2" s="1"/>
  <c r="R67452" i="2" l="1"/>
  <c r="N67453" i="2"/>
  <c r="O67453" i="2" l="1"/>
  <c r="P67453" i="2" s="1"/>
  <c r="I67454" i="2" s="1"/>
  <c r="R67453" i="2" l="1"/>
  <c r="N67454" i="2"/>
  <c r="O67454" i="2" l="1"/>
  <c r="P67454" i="2" s="1"/>
  <c r="I67455" i="2" s="1"/>
  <c r="R67454" i="2" l="1"/>
  <c r="N67455" i="2"/>
  <c r="O67455" i="2" l="1"/>
  <c r="P67455" i="2" s="1"/>
  <c r="I67456" i="2" l="1"/>
  <c r="R67455" i="2"/>
  <c r="N67456" i="2"/>
  <c r="O67456" i="2" l="1"/>
  <c r="R67456" i="2" s="1"/>
  <c r="P67456" i="2" l="1"/>
  <c r="I67457" i="2" l="1"/>
  <c r="N67457" i="2" s="1"/>
  <c r="O67457" i="2" l="1"/>
  <c r="P67457" i="2" s="1"/>
  <c r="I67458" i="2" l="1"/>
  <c r="R67457" i="2"/>
  <c r="N67458" i="2"/>
  <c r="O67458" i="2" l="1"/>
  <c r="R67458" i="2" s="1"/>
  <c r="P67458" i="2" l="1"/>
  <c r="I67459" i="2" l="1"/>
  <c r="N67459" i="2" s="1"/>
  <c r="O67459" i="2" l="1"/>
  <c r="P67459" i="2" s="1"/>
  <c r="I67460" i="2" l="1"/>
  <c r="N67460" i="2" s="1"/>
  <c r="R67459" i="2"/>
  <c r="O67460" i="2" l="1"/>
  <c r="P67460" i="2" s="1"/>
  <c r="I67461" i="2" l="1"/>
  <c r="R67460" i="2"/>
  <c r="N67461" i="2"/>
  <c r="O67461" i="2" l="1"/>
  <c r="P67461" i="2" s="1"/>
  <c r="I67462" i="2" s="1"/>
  <c r="R67461" i="2" l="1"/>
  <c r="N67462" i="2"/>
  <c r="O67462" i="2" l="1"/>
  <c r="R67462" i="2" s="1"/>
  <c r="P67462" i="2" l="1"/>
  <c r="I67463" i="2" s="1"/>
  <c r="N67463" i="2" l="1"/>
  <c r="O67463" i="2" l="1"/>
  <c r="P67463" i="2" s="1"/>
  <c r="I67464" i="2" s="1"/>
  <c r="R67463" i="2" l="1"/>
  <c r="N67464" i="2"/>
  <c r="O67464" i="2" l="1"/>
  <c r="R67464" i="2" s="1"/>
  <c r="P67464" i="2" l="1"/>
  <c r="I67465" i="2" s="1"/>
  <c r="N67465" i="2" l="1"/>
  <c r="O67465" i="2" l="1"/>
  <c r="P67465" i="2" s="1"/>
  <c r="I67466" i="2" s="1"/>
  <c r="R67465" i="2" l="1"/>
  <c r="N67466" i="2"/>
  <c r="O67466" i="2" l="1"/>
  <c r="R67466" i="2" s="1"/>
  <c r="P67466" i="2" l="1"/>
  <c r="I67467" i="2" s="1"/>
  <c r="N67467" i="2" l="1"/>
  <c r="O67467" i="2" l="1"/>
  <c r="P67467" i="2" s="1"/>
  <c r="I67468" i="2" l="1"/>
  <c r="N67468" i="2" s="1"/>
  <c r="R67467" i="2"/>
  <c r="O67468" i="2" l="1"/>
  <c r="R67468" i="2" s="1"/>
  <c r="P67468" i="2" l="1"/>
  <c r="I67469" i="2" l="1"/>
  <c r="N67469" i="2" s="1"/>
  <c r="O67469" i="2" l="1"/>
  <c r="P67469" i="2" s="1"/>
  <c r="I67470" i="2" l="1"/>
  <c r="R67469" i="2"/>
  <c r="N67470" i="2"/>
  <c r="O67470" i="2" l="1"/>
  <c r="R67470" i="2" s="1"/>
  <c r="P67470" i="2" l="1"/>
  <c r="I67471" i="2" l="1"/>
  <c r="N67471" i="2" s="1"/>
  <c r="O67471" i="2" l="1"/>
  <c r="P67471" i="2" s="1"/>
  <c r="I67472" i="2" l="1"/>
  <c r="N67472" i="2" s="1"/>
  <c r="R67471" i="2"/>
  <c r="O67472" i="2" l="1"/>
  <c r="R67472" i="2" s="1"/>
  <c r="P67472" i="2" l="1"/>
  <c r="I67473" i="2" l="1"/>
  <c r="N67473" i="2" s="1"/>
  <c r="O67473" i="2" l="1"/>
  <c r="P67473" i="2" s="1"/>
  <c r="I67474" i="2" s="1"/>
  <c r="R67473" i="2" l="1"/>
  <c r="N67474" i="2"/>
  <c r="O67474" i="2" l="1"/>
  <c r="R67474" i="2" s="1"/>
  <c r="P67474" i="2" l="1"/>
  <c r="I67475" i="2" s="1"/>
  <c r="N67475" i="2" l="1"/>
  <c r="O67475" i="2" l="1"/>
  <c r="P67475" i="2" s="1"/>
  <c r="I67476" i="2" s="1"/>
  <c r="R67475" i="2" l="1"/>
  <c r="N67476" i="2"/>
  <c r="O67476" i="2" l="1"/>
  <c r="R67476" i="2" s="1"/>
  <c r="P67476" i="2" l="1"/>
  <c r="I67477" i="2" s="1"/>
  <c r="N67477" i="2" l="1"/>
  <c r="O67477" i="2" l="1"/>
  <c r="P67477" i="2" s="1"/>
  <c r="I67478" i="2" s="1"/>
  <c r="R67477" i="2" l="1"/>
  <c r="N67478" i="2"/>
  <c r="O67478" i="2" l="1"/>
  <c r="R67478" i="2" s="1"/>
  <c r="P67478" i="2" l="1"/>
  <c r="I67479" i="2" s="1"/>
  <c r="N67479" i="2" l="1"/>
  <c r="O67479" i="2" l="1"/>
  <c r="P67479" i="2" s="1"/>
  <c r="I67480" i="2" l="1"/>
  <c r="N67480" i="2" s="1"/>
  <c r="R67479" i="2"/>
  <c r="O67480" i="2" l="1"/>
  <c r="R67480" i="2" s="1"/>
  <c r="P67480" i="2" l="1"/>
  <c r="I67481" i="2" l="1"/>
  <c r="N67481" i="2" s="1"/>
  <c r="O67481" i="2" l="1"/>
  <c r="P67481" i="2" s="1"/>
  <c r="I67482" i="2" l="1"/>
  <c r="N67482" i="2" s="1"/>
  <c r="R67481" i="2"/>
  <c r="O67482" i="2" l="1"/>
  <c r="R67482" i="2" s="1"/>
  <c r="P67482" i="2" l="1"/>
  <c r="I67483" i="2" l="1"/>
  <c r="N67483" i="2" s="1"/>
  <c r="O67483" i="2" l="1"/>
  <c r="P67483" i="2" s="1"/>
  <c r="I67484" i="2" l="1"/>
  <c r="R67483" i="2"/>
  <c r="N67484" i="2"/>
  <c r="O67484" i="2" l="1"/>
  <c r="R67484" i="2" s="1"/>
  <c r="P67484" i="2" l="1"/>
  <c r="I67485" i="2" l="1"/>
  <c r="N67485" i="2" s="1"/>
  <c r="O67485" i="2" l="1"/>
  <c r="P67485" i="2" s="1"/>
  <c r="I67486" i="2" s="1"/>
  <c r="R67485" i="2" l="1"/>
  <c r="N67486" i="2"/>
  <c r="O67486" i="2" l="1"/>
  <c r="R67486" i="2" s="1"/>
  <c r="P67486" i="2" l="1"/>
  <c r="I67487" i="2" s="1"/>
  <c r="N67487" i="2" l="1"/>
  <c r="O67487" i="2" l="1"/>
  <c r="P67487" i="2" s="1"/>
  <c r="I67488" i="2" s="1"/>
  <c r="R67487" i="2" l="1"/>
  <c r="N67488" i="2"/>
  <c r="O67488" i="2" l="1"/>
  <c r="R67488" i="2" s="1"/>
  <c r="P67488" i="2" l="1"/>
  <c r="I67489" i="2" s="1"/>
  <c r="N67489" i="2" l="1"/>
  <c r="O67489" i="2" l="1"/>
  <c r="P67489" i="2" s="1"/>
  <c r="I67490" i="2" s="1"/>
  <c r="R67489" i="2" l="1"/>
  <c r="N67490" i="2"/>
  <c r="O67490" i="2" l="1"/>
  <c r="R67490" i="2" s="1"/>
  <c r="P67490" i="2" l="1"/>
  <c r="I67491" i="2" s="1"/>
  <c r="N67491" i="2" l="1"/>
  <c r="O67491" i="2" l="1"/>
  <c r="P67491" i="2" s="1"/>
  <c r="I67492" i="2" l="1"/>
  <c r="R67491" i="2"/>
  <c r="N67492" i="2"/>
  <c r="O67492" i="2" l="1"/>
  <c r="R67492" i="2" s="1"/>
  <c r="P67492" i="2" l="1"/>
  <c r="I67493" i="2" l="1"/>
  <c r="N67493" i="2" s="1"/>
  <c r="O67493" i="2" l="1"/>
  <c r="P67493" i="2" s="1"/>
  <c r="I67494" i="2" l="1"/>
  <c r="R67493" i="2"/>
  <c r="N67494" i="2"/>
  <c r="O67494" i="2" l="1"/>
  <c r="R67494" i="2" s="1"/>
  <c r="P67494" i="2" l="1"/>
  <c r="I67495" i="2" l="1"/>
  <c r="N67495" i="2" s="1"/>
  <c r="O67495" i="2" l="1"/>
  <c r="P67495" i="2" s="1"/>
  <c r="I67496" i="2" l="1"/>
  <c r="R67495" i="2"/>
  <c r="N67496" i="2"/>
  <c r="O67496" i="2" l="1"/>
  <c r="P67496" i="2" s="1"/>
  <c r="I67497" i="2" l="1"/>
  <c r="N67497" i="2" s="1"/>
  <c r="R67496" i="2"/>
  <c r="O67497" i="2" l="1"/>
  <c r="P67497" i="2" s="1"/>
  <c r="I67498" i="2" s="1"/>
  <c r="R67497" i="2" l="1"/>
  <c r="N67498" i="2"/>
  <c r="O67498" i="2" l="1"/>
  <c r="R67498" i="2" s="1"/>
  <c r="P67498" i="2" l="1"/>
  <c r="I67499" i="2" s="1"/>
  <c r="N67499" i="2" l="1"/>
  <c r="O67499" i="2" l="1"/>
  <c r="P67499" i="2" s="1"/>
  <c r="I67500" i="2" s="1"/>
  <c r="R67499" i="2" l="1"/>
  <c r="N67500" i="2"/>
  <c r="O67500" i="2" l="1"/>
  <c r="R67500" i="2" s="1"/>
  <c r="P67500" i="2" l="1"/>
  <c r="I67501" i="2" s="1"/>
  <c r="N67501" i="2" l="1"/>
  <c r="O67501" i="2" l="1"/>
  <c r="P67501" i="2" s="1"/>
  <c r="I67502" i="2" s="1"/>
  <c r="R67501" i="2" l="1"/>
  <c r="N67502" i="2"/>
  <c r="O67502" i="2" l="1"/>
  <c r="R67502" i="2" s="1"/>
  <c r="P67502" i="2" l="1"/>
  <c r="I67503" i="2" s="1"/>
  <c r="N67503" i="2" l="1"/>
  <c r="O67503" i="2" l="1"/>
  <c r="P67503" i="2" s="1"/>
  <c r="I67504" i="2" l="1"/>
  <c r="R67503" i="2"/>
  <c r="N67504" i="2"/>
  <c r="O67504" i="2" l="1"/>
  <c r="R67504" i="2" s="1"/>
  <c r="P67504" i="2" l="1"/>
  <c r="I67505" i="2" l="1"/>
  <c r="N67505" i="2" s="1"/>
  <c r="O67505" i="2" l="1"/>
  <c r="P67505" i="2" s="1"/>
  <c r="I67506" i="2" l="1"/>
  <c r="R67505" i="2"/>
  <c r="N67506" i="2"/>
  <c r="O67506" i="2" l="1"/>
  <c r="R67506" i="2" s="1"/>
  <c r="P67506" i="2" l="1"/>
  <c r="I67507" i="2" l="1"/>
  <c r="N67507" i="2" s="1"/>
  <c r="O67507" i="2" l="1"/>
  <c r="P67507" i="2" s="1"/>
  <c r="I67508" i="2" l="1"/>
  <c r="R67507" i="2"/>
  <c r="N67508" i="2"/>
  <c r="O67508" i="2" l="1"/>
  <c r="R67508" i="2" s="1"/>
  <c r="P67508" i="2" l="1"/>
  <c r="I67509" i="2" l="1"/>
  <c r="N67509" i="2" s="1"/>
  <c r="O67509" i="2" l="1"/>
  <c r="P67509" i="2" s="1"/>
  <c r="I67510" i="2" s="1"/>
  <c r="R67509" i="2" l="1"/>
  <c r="N67510" i="2"/>
  <c r="O67510" i="2" l="1"/>
  <c r="P67510" i="2" s="1"/>
  <c r="I67511" i="2" s="1"/>
  <c r="R67510" i="2" l="1"/>
  <c r="N67511" i="2"/>
  <c r="O67511" i="2" l="1"/>
  <c r="P67511" i="2" s="1"/>
  <c r="I67512" i="2" s="1"/>
  <c r="R67511" i="2" l="1"/>
  <c r="N67512" i="2"/>
  <c r="O67512" i="2" l="1"/>
  <c r="R67512" i="2" s="1"/>
  <c r="P67512" i="2" l="1"/>
  <c r="I67513" i="2" s="1"/>
  <c r="N67513" i="2" l="1"/>
  <c r="O67513" i="2" l="1"/>
  <c r="P67513" i="2" s="1"/>
  <c r="I67514" i="2" s="1"/>
  <c r="R67513" i="2" l="1"/>
  <c r="N67514" i="2"/>
  <c r="O67514" i="2" l="1"/>
  <c r="R67514" i="2" s="1"/>
  <c r="P67514" i="2" l="1"/>
  <c r="I67515" i="2" s="1"/>
  <c r="N67515" i="2" l="1"/>
  <c r="O67515" i="2" l="1"/>
  <c r="P67515" i="2" s="1"/>
  <c r="I67516" i="2" l="1"/>
  <c r="N67516" i="2" s="1"/>
  <c r="R67515" i="2"/>
  <c r="O67516" i="2" l="1"/>
  <c r="R67516" i="2" s="1"/>
  <c r="P67516" i="2" l="1"/>
  <c r="I67517" i="2" l="1"/>
  <c r="N67517" i="2" s="1"/>
  <c r="O67517" i="2" l="1"/>
  <c r="P67517" i="2" s="1"/>
  <c r="I67518" i="2" l="1"/>
  <c r="N67518" i="2" s="1"/>
  <c r="R67517" i="2"/>
  <c r="O67518" i="2" l="1"/>
  <c r="R67518" i="2" s="1"/>
  <c r="P67518" i="2" l="1"/>
  <c r="I67519" i="2" l="1"/>
  <c r="N67519" i="2" s="1"/>
  <c r="O67519" i="2" l="1"/>
  <c r="P67519" i="2" s="1"/>
  <c r="I67520" i="2" l="1"/>
  <c r="R67519" i="2"/>
  <c r="N67520" i="2"/>
  <c r="O67520" i="2" l="1"/>
  <c r="R67520" i="2" s="1"/>
  <c r="P67520" i="2" l="1"/>
  <c r="I67521" i="2" l="1"/>
  <c r="N67521" i="2" s="1"/>
  <c r="O67521" i="2" l="1"/>
  <c r="P67521" i="2" s="1"/>
  <c r="I67522" i="2" s="1"/>
  <c r="R67521" i="2" l="1"/>
  <c r="N67522" i="2"/>
  <c r="O67522" i="2" l="1"/>
  <c r="R67522" i="2" s="1"/>
  <c r="P67522" i="2" l="1"/>
  <c r="I67523" i="2" s="1"/>
  <c r="N67523" i="2" l="1"/>
  <c r="O67523" i="2" l="1"/>
  <c r="P67523" i="2" s="1"/>
  <c r="I67524" i="2" s="1"/>
  <c r="R67523" i="2" l="1"/>
  <c r="N67524" i="2"/>
  <c r="O67524" i="2" l="1"/>
  <c r="R67524" i="2" s="1"/>
  <c r="P67524" i="2" l="1"/>
  <c r="I67525" i="2" s="1"/>
  <c r="N67525" i="2" l="1"/>
  <c r="O67525" i="2" l="1"/>
  <c r="P67525" i="2" s="1"/>
  <c r="I67526" i="2" s="1"/>
  <c r="R67525" i="2" l="1"/>
  <c r="N67526" i="2"/>
  <c r="O67526" i="2" l="1"/>
  <c r="R67526" i="2" s="1"/>
  <c r="P67526" i="2" l="1"/>
  <c r="I67527" i="2" s="1"/>
  <c r="N67527" i="2" l="1"/>
  <c r="O67527" i="2" l="1"/>
  <c r="P67527" i="2" s="1"/>
  <c r="I67528" i="2" l="1"/>
  <c r="R67527" i="2"/>
  <c r="N67528" i="2"/>
  <c r="O67528" i="2" l="1"/>
  <c r="R67528" i="2" s="1"/>
  <c r="P67528" i="2" l="1"/>
  <c r="I67529" i="2" l="1"/>
  <c r="N67529" i="2" s="1"/>
  <c r="O67529" i="2" l="1"/>
  <c r="P67529" i="2" s="1"/>
  <c r="I67530" i="2" l="1"/>
  <c r="N67530" i="2" s="1"/>
  <c r="R67529" i="2"/>
  <c r="O67530" i="2" l="1"/>
  <c r="R67530" i="2" s="1"/>
  <c r="P67530" i="2" l="1"/>
  <c r="I67531" i="2" l="1"/>
  <c r="N67531" i="2" s="1"/>
  <c r="O67531" i="2" l="1"/>
  <c r="P67531" i="2" s="1"/>
  <c r="I67532" i="2" l="1"/>
  <c r="N67532" i="2" s="1"/>
  <c r="R67531" i="2"/>
  <c r="O67532" i="2" l="1"/>
  <c r="R67532" i="2" s="1"/>
  <c r="P67532" i="2" l="1"/>
  <c r="I67533" i="2" l="1"/>
  <c r="N67533" i="2" s="1"/>
  <c r="O67533" i="2" l="1"/>
  <c r="P67533" i="2" s="1"/>
  <c r="I67534" i="2" s="1"/>
  <c r="R67533" i="2" l="1"/>
  <c r="N67534" i="2"/>
  <c r="O67534" i="2" l="1"/>
  <c r="P67534" i="2" s="1"/>
  <c r="I67535" i="2" s="1"/>
  <c r="R67534" i="2" l="1"/>
  <c r="N67535" i="2"/>
  <c r="O67535" i="2" l="1"/>
  <c r="P67535" i="2" s="1"/>
  <c r="I67536" i="2" s="1"/>
  <c r="R67535" i="2" l="1"/>
  <c r="N67536" i="2"/>
  <c r="O67536" i="2" l="1"/>
  <c r="P67536" i="2" s="1"/>
  <c r="I67537" i="2" s="1"/>
  <c r="R67536" i="2" l="1"/>
  <c r="N67537" i="2"/>
  <c r="O67537" i="2" l="1"/>
  <c r="P67537" i="2" s="1"/>
  <c r="I67538" i="2" s="1"/>
  <c r="R67537" i="2" l="1"/>
  <c r="N67538" i="2"/>
  <c r="O67538" i="2" l="1"/>
  <c r="R67538" i="2" s="1"/>
  <c r="P67538" i="2" l="1"/>
  <c r="I67539" i="2" s="1"/>
  <c r="N67539" i="2" l="1"/>
  <c r="O67539" i="2" l="1"/>
  <c r="P67539" i="2" s="1"/>
  <c r="I67540" i="2" l="1"/>
  <c r="R67539" i="2"/>
  <c r="N67540" i="2"/>
  <c r="O67540" i="2" l="1"/>
  <c r="R67540" i="2" s="1"/>
  <c r="P67540" i="2" l="1"/>
  <c r="I67541" i="2" l="1"/>
  <c r="N67541" i="2" s="1"/>
  <c r="O67541" i="2" l="1"/>
  <c r="P67541" i="2" s="1"/>
  <c r="I67542" i="2" l="1"/>
  <c r="N67542" i="2" s="1"/>
  <c r="R67541" i="2"/>
  <c r="O67542" i="2" l="1"/>
  <c r="R67542" i="2" s="1"/>
  <c r="P67542" i="2" l="1"/>
  <c r="I67543" i="2" l="1"/>
  <c r="N67543" i="2" s="1"/>
  <c r="O67543" i="2" l="1"/>
  <c r="P67543" i="2" s="1"/>
  <c r="I67544" i="2" l="1"/>
  <c r="R67543" i="2"/>
  <c r="N67544" i="2"/>
  <c r="O67544" i="2" l="1"/>
  <c r="R67544" i="2" s="1"/>
  <c r="P67544" i="2" l="1"/>
  <c r="I67545" i="2" l="1"/>
  <c r="N67545" i="2" s="1"/>
  <c r="O67545" i="2" l="1"/>
  <c r="P67545" i="2" s="1"/>
  <c r="I67546" i="2" s="1"/>
  <c r="R67545" i="2" l="1"/>
  <c r="N67546" i="2"/>
  <c r="O67546" i="2" l="1"/>
  <c r="R67546" i="2" s="1"/>
  <c r="P67546" i="2" l="1"/>
  <c r="I67547" i="2" s="1"/>
  <c r="N67547" i="2" l="1"/>
  <c r="O67547" i="2" l="1"/>
  <c r="P67547" i="2" s="1"/>
  <c r="I67548" i="2" s="1"/>
  <c r="R67547" i="2" l="1"/>
  <c r="N67548" i="2"/>
  <c r="O67548" i="2" l="1"/>
  <c r="R67548" i="2" s="1"/>
  <c r="P67548" i="2" l="1"/>
  <c r="I67549" i="2" s="1"/>
  <c r="N67549" i="2" l="1"/>
  <c r="O67549" i="2" l="1"/>
  <c r="P67549" i="2" s="1"/>
  <c r="I67550" i="2" s="1"/>
  <c r="R67549" i="2" l="1"/>
  <c r="N67550" i="2"/>
  <c r="O67550" i="2" l="1"/>
  <c r="R67550" i="2" s="1"/>
  <c r="P67550" i="2" l="1"/>
  <c r="I67551" i="2" s="1"/>
  <c r="N67551" i="2" l="1"/>
  <c r="O67551" i="2" l="1"/>
  <c r="P67551" i="2" s="1"/>
  <c r="I67552" i="2" l="1"/>
  <c r="N67552" i="2" s="1"/>
  <c r="R67551" i="2"/>
  <c r="O67552" i="2" l="1"/>
  <c r="R67552" i="2" s="1"/>
  <c r="P67552" i="2" l="1"/>
  <c r="I67553" i="2" l="1"/>
  <c r="N67553" i="2" s="1"/>
  <c r="O67553" i="2" l="1"/>
  <c r="P67553" i="2" s="1"/>
  <c r="I67554" i="2" l="1"/>
  <c r="N67554" i="2" s="1"/>
  <c r="R67553" i="2"/>
  <c r="O67554" i="2" l="1"/>
  <c r="R67554" i="2" s="1"/>
  <c r="P67554" i="2" l="1"/>
  <c r="I67555" i="2" l="1"/>
  <c r="N67555" i="2"/>
  <c r="O67555" i="2" l="1"/>
  <c r="P67555" i="2" s="1"/>
  <c r="I67556" i="2" l="1"/>
  <c r="R67555" i="2"/>
  <c r="N67556" i="2"/>
  <c r="O67556" i="2" l="1"/>
  <c r="P67556" i="2" s="1"/>
  <c r="I67557" i="2" l="1"/>
  <c r="N67557" i="2" s="1"/>
  <c r="R67556" i="2"/>
  <c r="O67557" i="2" l="1"/>
  <c r="P67557" i="2" s="1"/>
  <c r="I67558" i="2" s="1"/>
  <c r="R67557" i="2" l="1"/>
  <c r="N67558" i="2"/>
  <c r="O67558" i="2" l="1"/>
  <c r="P67558" i="2" s="1"/>
  <c r="I67559" i="2" s="1"/>
  <c r="R67558" i="2" l="1"/>
  <c r="N67559" i="2"/>
  <c r="O67559" i="2" l="1"/>
  <c r="P67559" i="2" s="1"/>
  <c r="I67560" i="2" s="1"/>
  <c r="R67559" i="2" l="1"/>
  <c r="N67560" i="2"/>
  <c r="O67560" i="2" l="1"/>
  <c r="P67560" i="2" s="1"/>
  <c r="I67561" i="2" s="1"/>
  <c r="R67560" i="2" l="1"/>
  <c r="N67561" i="2"/>
  <c r="O67561" i="2" l="1"/>
  <c r="P67561" i="2" s="1"/>
  <c r="I67562" i="2" s="1"/>
  <c r="R67561" i="2" l="1"/>
  <c r="N67562" i="2"/>
  <c r="O67562" i="2" l="1"/>
  <c r="R67562" i="2" s="1"/>
  <c r="P67562" i="2" l="1"/>
  <c r="I67563" i="2" s="1"/>
  <c r="N67563" i="2" l="1"/>
  <c r="O67563" i="2" l="1"/>
  <c r="P67563" i="2" s="1"/>
  <c r="I67564" i="2" l="1"/>
  <c r="R67563" i="2"/>
  <c r="N67564" i="2"/>
  <c r="O67564" i="2" l="1"/>
  <c r="R67564" i="2" s="1"/>
  <c r="P67564" i="2" l="1"/>
  <c r="I67565" i="2" l="1"/>
  <c r="N67565" i="2" s="1"/>
  <c r="O67565" i="2" l="1"/>
  <c r="P67565" i="2" s="1"/>
  <c r="I67566" i="2" l="1"/>
  <c r="N67566" i="2" s="1"/>
  <c r="R67565" i="2"/>
  <c r="O67566" i="2" l="1"/>
  <c r="R67566" i="2" s="1"/>
  <c r="P67566" i="2" l="1"/>
  <c r="I67567" i="2" l="1"/>
  <c r="N67567" i="2" s="1"/>
  <c r="O67567" i="2" l="1"/>
  <c r="P67567" i="2" s="1"/>
  <c r="I67568" i="2" l="1"/>
  <c r="N67568" i="2" s="1"/>
  <c r="R67567" i="2"/>
  <c r="O67568" i="2" l="1"/>
  <c r="R67568" i="2" s="1"/>
  <c r="P67568" i="2" l="1"/>
  <c r="I67569" i="2" l="1"/>
  <c r="N67569" i="2" s="1"/>
  <c r="O67569" i="2" l="1"/>
  <c r="P67569" i="2" s="1"/>
  <c r="I67570" i="2" s="1"/>
  <c r="R67569" i="2" l="1"/>
  <c r="N67570" i="2"/>
  <c r="O67570" i="2" l="1"/>
  <c r="R67570" i="2" s="1"/>
  <c r="P67570" i="2" l="1"/>
  <c r="I67571" i="2" s="1"/>
  <c r="N67571" i="2" l="1"/>
  <c r="O67571" i="2" l="1"/>
  <c r="P67571" i="2" s="1"/>
  <c r="I67572" i="2" s="1"/>
  <c r="R67571" i="2" l="1"/>
  <c r="N67572" i="2"/>
  <c r="O67572" i="2" l="1"/>
  <c r="R67572" i="2" s="1"/>
  <c r="P67572" i="2" l="1"/>
  <c r="I67573" i="2" s="1"/>
  <c r="N67573" i="2" l="1"/>
  <c r="O67573" i="2" l="1"/>
  <c r="P67573" i="2" s="1"/>
  <c r="I67574" i="2" s="1"/>
  <c r="R67573" i="2" l="1"/>
  <c r="N67574" i="2"/>
  <c r="O67574" i="2" l="1"/>
  <c r="R67574" i="2" s="1"/>
  <c r="P67574" i="2" l="1"/>
  <c r="I67575" i="2" s="1"/>
  <c r="N67575" i="2" l="1"/>
  <c r="O67575" i="2" l="1"/>
  <c r="P67575" i="2" s="1"/>
  <c r="I67576" i="2" l="1"/>
  <c r="N67576" i="2" s="1"/>
  <c r="R67575" i="2"/>
  <c r="O67576" i="2" l="1"/>
  <c r="R67576" i="2" s="1"/>
  <c r="P67576" i="2" l="1"/>
  <c r="I67577" i="2" l="1"/>
  <c r="N67577" i="2" s="1"/>
  <c r="O67577" i="2" l="1"/>
  <c r="P67577" i="2" s="1"/>
  <c r="I67578" i="2" l="1"/>
  <c r="R67577" i="2"/>
  <c r="N67578" i="2"/>
  <c r="O67578" i="2" l="1"/>
  <c r="R67578" i="2" s="1"/>
  <c r="P67578" i="2" l="1"/>
  <c r="I67579" i="2" l="1"/>
  <c r="N67579" i="2" s="1"/>
  <c r="O67579" i="2" l="1"/>
  <c r="P67579" i="2" s="1"/>
  <c r="I67580" i="2" l="1"/>
  <c r="N67580" i="2" s="1"/>
  <c r="R67579" i="2"/>
  <c r="O67580" i="2" l="1"/>
  <c r="P67580" i="2" s="1"/>
  <c r="I67581" i="2" l="1"/>
  <c r="R67580" i="2"/>
  <c r="N67581" i="2"/>
  <c r="O67581" i="2" l="1"/>
  <c r="P67581" i="2" s="1"/>
  <c r="I67582" i="2" s="1"/>
  <c r="R67581" i="2" l="1"/>
  <c r="N67582" i="2"/>
  <c r="O67582" i="2" l="1"/>
  <c r="R67582" i="2" s="1"/>
  <c r="P67582" i="2" l="1"/>
  <c r="I67583" i="2" s="1"/>
  <c r="N67583" i="2" l="1"/>
  <c r="O67583" i="2" l="1"/>
  <c r="P67583" i="2" s="1"/>
  <c r="I67584" i="2" s="1"/>
  <c r="R67583" i="2" l="1"/>
  <c r="N67584" i="2"/>
  <c r="O67584" i="2" l="1"/>
  <c r="R67584" i="2" s="1"/>
  <c r="P67584" i="2" l="1"/>
  <c r="I67585" i="2" s="1"/>
  <c r="N67585" i="2" l="1"/>
  <c r="O67585" i="2" l="1"/>
  <c r="P67585" i="2" s="1"/>
  <c r="I67586" i="2" s="1"/>
  <c r="R67585" i="2" l="1"/>
  <c r="N67586" i="2"/>
  <c r="O67586" i="2" l="1"/>
  <c r="R67586" i="2" s="1"/>
  <c r="P67586" i="2" l="1"/>
  <c r="I67587" i="2" s="1"/>
  <c r="N67587" i="2" l="1"/>
  <c r="O67587" i="2" l="1"/>
  <c r="P67587" i="2" s="1"/>
  <c r="I67588" i="2" l="1"/>
  <c r="R67587" i="2"/>
  <c r="N67588" i="2"/>
  <c r="O67588" i="2" l="1"/>
  <c r="R67588" i="2" s="1"/>
  <c r="P67588" i="2" l="1"/>
  <c r="I67589" i="2" l="1"/>
  <c r="N67589" i="2" s="1"/>
  <c r="O67589" i="2" l="1"/>
  <c r="P67589" i="2" s="1"/>
  <c r="I67590" i="2" l="1"/>
  <c r="R67589" i="2"/>
  <c r="N67590" i="2"/>
  <c r="O67590" i="2" l="1"/>
  <c r="P67590" i="2" s="1"/>
  <c r="I67591" i="2" l="1"/>
  <c r="N67591" i="2" s="1"/>
  <c r="R67590" i="2"/>
  <c r="O67591" i="2" l="1"/>
  <c r="P67591" i="2" s="1"/>
  <c r="I67592" i="2" l="1"/>
  <c r="R67591" i="2"/>
  <c r="N67592" i="2"/>
  <c r="O67592" i="2" l="1"/>
  <c r="R67592" i="2" s="1"/>
  <c r="P67592" i="2" l="1"/>
  <c r="I67593" i="2" l="1"/>
  <c r="N67593" i="2" s="1"/>
  <c r="O67593" i="2" l="1"/>
  <c r="P67593" i="2" s="1"/>
  <c r="I67594" i="2" s="1"/>
  <c r="R67593" i="2" l="1"/>
  <c r="N67594" i="2"/>
  <c r="O67594" i="2" l="1"/>
  <c r="R67594" i="2" s="1"/>
  <c r="P67594" i="2" l="1"/>
  <c r="I67595" i="2" s="1"/>
  <c r="N67595" i="2" l="1"/>
  <c r="O67595" i="2" l="1"/>
  <c r="P67595" i="2" s="1"/>
  <c r="I67596" i="2" s="1"/>
  <c r="R67595" i="2" l="1"/>
  <c r="N67596" i="2"/>
  <c r="O67596" i="2" l="1"/>
  <c r="R67596" i="2" s="1"/>
  <c r="P67596" i="2" l="1"/>
  <c r="I67597" i="2" s="1"/>
  <c r="N67597" i="2" l="1"/>
  <c r="O67597" i="2" l="1"/>
  <c r="P67597" i="2" s="1"/>
  <c r="I67598" i="2" s="1"/>
  <c r="R67597" i="2" l="1"/>
  <c r="N67598" i="2"/>
  <c r="O67598" i="2" l="1"/>
  <c r="R67598" i="2" s="1"/>
  <c r="P67598" i="2" l="1"/>
  <c r="I67599" i="2" s="1"/>
  <c r="N67599" i="2" l="1"/>
  <c r="O67599" i="2" l="1"/>
  <c r="P67599" i="2" s="1"/>
  <c r="I67600" i="2" l="1"/>
  <c r="N67600" i="2" s="1"/>
  <c r="R67599" i="2"/>
  <c r="O67600" i="2" l="1"/>
  <c r="R67600" i="2" s="1"/>
  <c r="P67600" i="2" l="1"/>
  <c r="I67601" i="2" l="1"/>
  <c r="N67601" i="2" s="1"/>
  <c r="O67601" i="2" l="1"/>
  <c r="P67601" i="2" s="1"/>
  <c r="I67602" i="2" l="1"/>
  <c r="N67602" i="2" s="1"/>
  <c r="R67601" i="2"/>
  <c r="O67602" i="2" l="1"/>
  <c r="R67602" i="2" s="1"/>
  <c r="P67602" i="2" l="1"/>
  <c r="I67603" i="2" l="1"/>
  <c r="N67603" i="2" s="1"/>
  <c r="O67603" i="2" l="1"/>
  <c r="P67603" i="2" s="1"/>
  <c r="I67604" i="2" l="1"/>
  <c r="R67603" i="2"/>
  <c r="N67604" i="2"/>
  <c r="O67604" i="2" l="1"/>
  <c r="R67604" i="2" s="1"/>
  <c r="P67604" i="2" l="1"/>
  <c r="I67605" i="2" l="1"/>
  <c r="N67605" i="2" s="1"/>
  <c r="O67605" i="2" l="1"/>
  <c r="P67605" i="2" s="1"/>
  <c r="I67606" i="2" s="1"/>
  <c r="R67605" i="2" l="1"/>
  <c r="N67606" i="2"/>
  <c r="O67606" i="2" l="1"/>
  <c r="R67606" i="2" s="1"/>
  <c r="P67606" i="2" l="1"/>
  <c r="I67607" i="2" s="1"/>
  <c r="N67607" i="2" l="1"/>
  <c r="O67607" i="2" l="1"/>
  <c r="P67607" i="2" s="1"/>
  <c r="I67608" i="2" s="1"/>
  <c r="R67607" i="2" l="1"/>
  <c r="N67608" i="2"/>
  <c r="O67608" i="2" l="1"/>
  <c r="P67608" i="2" s="1"/>
  <c r="I67609" i="2" s="1"/>
  <c r="R67608" i="2" l="1"/>
  <c r="N67609" i="2"/>
  <c r="O67609" i="2" l="1"/>
  <c r="P67609" i="2" s="1"/>
  <c r="I67610" i="2" s="1"/>
  <c r="R67609" i="2" l="1"/>
  <c r="N67610" i="2"/>
  <c r="O67610" i="2" l="1"/>
  <c r="R67610" i="2" s="1"/>
  <c r="P67610" i="2" l="1"/>
  <c r="I67611" i="2" s="1"/>
  <c r="N67611" i="2" l="1"/>
  <c r="O67611" i="2" l="1"/>
  <c r="P67611" i="2" s="1"/>
  <c r="I67612" i="2" l="1"/>
  <c r="R67611" i="2"/>
  <c r="N67612" i="2"/>
  <c r="O67612" i="2" l="1"/>
  <c r="P67612" i="2" s="1"/>
  <c r="I67613" i="2" l="1"/>
  <c r="R67612" i="2"/>
  <c r="N67613" i="2"/>
  <c r="O67613" i="2" l="1"/>
  <c r="P67613" i="2" s="1"/>
  <c r="I67614" i="2" l="1"/>
  <c r="R67613" i="2"/>
  <c r="N67614" i="2"/>
  <c r="O67614" i="2" l="1"/>
  <c r="R67614" i="2" s="1"/>
  <c r="P67614" i="2" l="1"/>
  <c r="I67615" i="2" l="1"/>
  <c r="N67615" i="2" s="1"/>
  <c r="O67615" i="2" l="1"/>
  <c r="P67615" i="2" s="1"/>
  <c r="I67616" i="2" l="1"/>
  <c r="R67615" i="2"/>
  <c r="N67616" i="2"/>
  <c r="O67616" i="2" l="1"/>
  <c r="R67616" i="2" s="1"/>
  <c r="P67616" i="2" l="1"/>
  <c r="I67617" i="2" l="1"/>
  <c r="N67617" i="2" s="1"/>
  <c r="O67617" i="2" l="1"/>
  <c r="P67617" i="2" s="1"/>
  <c r="I67618" i="2" s="1"/>
  <c r="R67617" i="2" l="1"/>
  <c r="N67618" i="2"/>
  <c r="O67618" i="2" l="1"/>
  <c r="R67618" i="2" s="1"/>
  <c r="P67618" i="2" l="1"/>
  <c r="I67619" i="2" s="1"/>
  <c r="N67619" i="2" l="1"/>
  <c r="O67619" i="2" l="1"/>
  <c r="P67619" i="2" s="1"/>
  <c r="I67620" i="2" s="1"/>
  <c r="R67619" i="2" l="1"/>
  <c r="N67620" i="2"/>
  <c r="O67620" i="2" l="1"/>
  <c r="R67620" i="2" s="1"/>
  <c r="P67620" i="2" l="1"/>
  <c r="I67621" i="2" s="1"/>
  <c r="N67621" i="2" l="1"/>
  <c r="O67621" i="2" l="1"/>
  <c r="P67621" i="2" s="1"/>
  <c r="I67622" i="2" s="1"/>
  <c r="R67621" i="2" l="1"/>
  <c r="N67622" i="2"/>
  <c r="O67622" i="2" l="1"/>
  <c r="R67622" i="2" s="1"/>
  <c r="P67622" i="2" l="1"/>
  <c r="I67623" i="2" s="1"/>
  <c r="N67623" i="2" l="1"/>
  <c r="O67623" i="2" l="1"/>
  <c r="P67623" i="2" s="1"/>
  <c r="I67624" i="2" l="1"/>
  <c r="N67624" i="2" s="1"/>
  <c r="R67623" i="2"/>
  <c r="O67624" i="2" l="1"/>
  <c r="P67624" i="2" s="1"/>
  <c r="I67625" i="2" l="1"/>
  <c r="N67625" i="2" s="1"/>
  <c r="R67624" i="2"/>
  <c r="O67625" i="2" l="1"/>
  <c r="P67625" i="2" s="1"/>
  <c r="I67626" i="2" l="1"/>
  <c r="R67625" i="2"/>
  <c r="N67626" i="2"/>
  <c r="O67626" i="2" l="1"/>
  <c r="R67626" i="2" s="1"/>
  <c r="P67626" i="2" l="1"/>
  <c r="I67627" i="2" l="1"/>
  <c r="N67627" i="2" s="1"/>
  <c r="O67627" i="2" l="1"/>
  <c r="P67627" i="2" s="1"/>
  <c r="I67628" i="2" l="1"/>
  <c r="R67627" i="2"/>
  <c r="N67628" i="2"/>
  <c r="O67628" i="2" l="1"/>
  <c r="R67628" i="2" s="1"/>
  <c r="P67628" i="2" l="1"/>
  <c r="I67629" i="2" l="1"/>
  <c r="N67629" i="2" s="1"/>
  <c r="O67629" i="2" l="1"/>
  <c r="P67629" i="2" s="1"/>
  <c r="I67630" i="2" s="1"/>
  <c r="R67629" i="2" l="1"/>
  <c r="N67630" i="2"/>
  <c r="O67630" i="2" l="1"/>
  <c r="R67630" i="2" s="1"/>
  <c r="P67630" i="2" l="1"/>
  <c r="I67631" i="2" s="1"/>
  <c r="N67631" i="2" l="1"/>
  <c r="O67631" i="2" l="1"/>
  <c r="P67631" i="2" s="1"/>
  <c r="I67632" i="2" s="1"/>
  <c r="R67631" i="2" l="1"/>
  <c r="N67632" i="2"/>
  <c r="O67632" i="2" l="1"/>
  <c r="P67632" i="2" s="1"/>
  <c r="I67633" i="2" s="1"/>
  <c r="R67632" i="2" l="1"/>
  <c r="N67633" i="2"/>
  <c r="O67633" i="2" l="1"/>
  <c r="P67633" i="2" s="1"/>
  <c r="I67634" i="2" s="1"/>
  <c r="R67633" i="2" l="1"/>
  <c r="N67634" i="2"/>
  <c r="O67634" i="2" l="1"/>
  <c r="R67634" i="2" s="1"/>
  <c r="P67634" i="2" l="1"/>
  <c r="I67635" i="2" s="1"/>
  <c r="N67635" i="2" l="1"/>
  <c r="O67635" i="2" l="1"/>
  <c r="P67635" i="2" s="1"/>
  <c r="I67636" i="2" l="1"/>
  <c r="N67636" i="2" s="1"/>
  <c r="R67635" i="2"/>
  <c r="O67636" i="2" l="1"/>
  <c r="R67636" i="2" s="1"/>
  <c r="P67636" i="2" l="1"/>
  <c r="I67637" i="2" l="1"/>
  <c r="N67637" i="2" s="1"/>
  <c r="O67637" i="2" l="1"/>
  <c r="P67637" i="2" s="1"/>
  <c r="I67638" i="2" l="1"/>
  <c r="N67638" i="2" s="1"/>
  <c r="R67637" i="2"/>
  <c r="O67638" i="2" l="1"/>
  <c r="R67638" i="2" s="1"/>
  <c r="P67638" i="2" l="1"/>
  <c r="I67639" i="2" l="1"/>
  <c r="N67639" i="2" s="1"/>
  <c r="O67639" i="2" l="1"/>
  <c r="P67639" i="2" s="1"/>
  <c r="I67640" i="2" l="1"/>
  <c r="N67640" i="2" s="1"/>
  <c r="R67639" i="2"/>
  <c r="O67640" i="2" l="1"/>
  <c r="R67640" i="2" s="1"/>
  <c r="P67640" i="2" l="1"/>
  <c r="I67641" i="2" l="1"/>
  <c r="N67641" i="2" s="1"/>
  <c r="O67641" i="2" l="1"/>
  <c r="P67641" i="2" s="1"/>
  <c r="I67642" i="2" s="1"/>
  <c r="R67641" i="2" l="1"/>
  <c r="N67642" i="2"/>
  <c r="O67642" i="2" l="1"/>
  <c r="P67642" i="2" s="1"/>
  <c r="I67643" i="2" s="1"/>
  <c r="R67642" i="2" l="1"/>
  <c r="N67643" i="2"/>
  <c r="O67643" i="2" l="1"/>
  <c r="P67643" i="2" s="1"/>
  <c r="I67644" i="2" s="1"/>
  <c r="R67643" i="2" l="1"/>
  <c r="N67644" i="2"/>
  <c r="O67644" i="2" l="1"/>
  <c r="R67644" i="2" s="1"/>
  <c r="P67644" i="2" l="1"/>
  <c r="I67645" i="2" s="1"/>
  <c r="N67645" i="2" l="1"/>
  <c r="O67645" i="2" l="1"/>
  <c r="P67645" i="2" s="1"/>
  <c r="I67646" i="2" s="1"/>
  <c r="R67645" i="2" l="1"/>
  <c r="N67646" i="2"/>
  <c r="O67646" i="2" l="1"/>
  <c r="R67646" i="2" s="1"/>
  <c r="P67646" i="2" l="1"/>
  <c r="I67647" i="2" s="1"/>
  <c r="N67647" i="2" l="1"/>
  <c r="O67647" i="2" l="1"/>
  <c r="P67647" i="2" s="1"/>
  <c r="I67648" i="2" l="1"/>
  <c r="R67647" i="2"/>
  <c r="N67648" i="2"/>
  <c r="O67648" i="2" l="1"/>
  <c r="P67648" i="2" s="1"/>
  <c r="I67649" i="2" l="1"/>
  <c r="N67649" i="2" s="1"/>
  <c r="R67648" i="2"/>
  <c r="O67649" i="2" l="1"/>
  <c r="P67649" i="2" s="1"/>
  <c r="I67650" i="2" l="1"/>
  <c r="N67650" i="2" s="1"/>
  <c r="R67649" i="2"/>
  <c r="O67650" i="2" l="1"/>
  <c r="R67650" i="2" s="1"/>
  <c r="P67650" i="2" l="1"/>
  <c r="I67651" i="2" l="1"/>
  <c r="N67651" i="2"/>
  <c r="O67651" i="2" l="1"/>
  <c r="P67651" i="2" s="1"/>
  <c r="I67652" i="2" l="1"/>
  <c r="N67652" i="2" s="1"/>
  <c r="R67651" i="2"/>
  <c r="O67652" i="2" l="1"/>
  <c r="R67652" i="2" s="1"/>
  <c r="P67652" i="2" l="1"/>
  <c r="I67653" i="2" l="1"/>
  <c r="N67653" i="2" s="1"/>
  <c r="O67653" i="2" l="1"/>
  <c r="P67653" i="2" s="1"/>
  <c r="I67654" i="2" s="1"/>
  <c r="R67653" i="2" l="1"/>
  <c r="N67654" i="2"/>
  <c r="O67654" i="2" l="1"/>
  <c r="R67654" i="2" s="1"/>
  <c r="P67654" i="2" l="1"/>
  <c r="I67655" i="2" s="1"/>
  <c r="N67655" i="2" l="1"/>
  <c r="O67655" i="2" l="1"/>
  <c r="P67655" i="2" s="1"/>
  <c r="I67656" i="2" s="1"/>
  <c r="R67655" i="2" l="1"/>
  <c r="N67656" i="2"/>
  <c r="O67656" i="2" l="1"/>
  <c r="R67656" i="2" s="1"/>
  <c r="P67656" i="2" l="1"/>
  <c r="I67657" i="2" s="1"/>
  <c r="N67657" i="2" l="1"/>
  <c r="O67657" i="2" l="1"/>
  <c r="P67657" i="2" s="1"/>
  <c r="I67658" i="2" s="1"/>
  <c r="R67657" i="2" l="1"/>
  <c r="N67658" i="2"/>
  <c r="O67658" i="2" l="1"/>
  <c r="R67658" i="2" s="1"/>
  <c r="P67658" i="2" l="1"/>
  <c r="I67659" i="2" s="1"/>
  <c r="N67659" i="2" l="1"/>
  <c r="O67659" i="2" l="1"/>
  <c r="P67659" i="2" s="1"/>
  <c r="I67660" i="2" l="1"/>
  <c r="R67659" i="2"/>
  <c r="N67660" i="2"/>
  <c r="O67660" i="2" l="1"/>
  <c r="R67660" i="2" s="1"/>
  <c r="P67660" i="2" l="1"/>
  <c r="I67661" i="2" l="1"/>
  <c r="N67661" i="2" s="1"/>
  <c r="O67661" i="2" l="1"/>
  <c r="P67661" i="2" s="1"/>
  <c r="I67662" i="2" l="1"/>
  <c r="R67661" i="2"/>
  <c r="N67662" i="2"/>
  <c r="O67662" i="2" l="1"/>
  <c r="R67662" i="2" s="1"/>
  <c r="P67662" i="2" l="1"/>
  <c r="I67663" i="2" l="1"/>
  <c r="N67663" i="2" s="1"/>
  <c r="O67663" i="2" l="1"/>
  <c r="P67663" i="2" s="1"/>
  <c r="I67664" i="2" l="1"/>
  <c r="R67663" i="2"/>
  <c r="N67664" i="2"/>
  <c r="O67664" i="2" l="1"/>
  <c r="R67664" i="2" s="1"/>
  <c r="P67664" i="2" l="1"/>
  <c r="I67665" i="2" l="1"/>
  <c r="N67665" i="2" s="1"/>
  <c r="O67665" i="2" l="1"/>
  <c r="P67665" i="2" s="1"/>
  <c r="I67666" i="2" s="1"/>
  <c r="R67665" i="2" l="1"/>
  <c r="N67666" i="2"/>
  <c r="O67666" i="2" l="1"/>
  <c r="R67666" i="2" s="1"/>
  <c r="P67666" i="2" l="1"/>
  <c r="I67667" i="2" s="1"/>
  <c r="N67667" i="2" l="1"/>
  <c r="O67667" i="2" l="1"/>
  <c r="P67667" i="2" s="1"/>
  <c r="I67668" i="2" s="1"/>
  <c r="R67667" i="2" l="1"/>
  <c r="N67668" i="2"/>
  <c r="O67668" i="2" l="1"/>
  <c r="P67668" i="2" s="1"/>
  <c r="I67669" i="2" s="1"/>
  <c r="R67668" i="2" l="1"/>
  <c r="N67669" i="2"/>
  <c r="O67669" i="2" l="1"/>
  <c r="P67669" i="2" s="1"/>
  <c r="I67670" i="2" s="1"/>
  <c r="R67669" i="2" l="1"/>
  <c r="N67670" i="2"/>
  <c r="O67670" i="2" l="1"/>
  <c r="R67670" i="2" s="1"/>
  <c r="P67670" i="2" l="1"/>
  <c r="I67671" i="2" s="1"/>
  <c r="N67671" i="2" l="1"/>
  <c r="O67671" i="2" l="1"/>
  <c r="P67671" i="2" s="1"/>
  <c r="I67672" i="2" l="1"/>
  <c r="N67672" i="2" s="1"/>
  <c r="R67671" i="2"/>
  <c r="O67672" i="2" l="1"/>
  <c r="R67672" i="2" s="1"/>
  <c r="P67672" i="2" l="1"/>
  <c r="I67673" i="2" l="1"/>
  <c r="N67673" i="2" s="1"/>
  <c r="O67673" i="2" l="1"/>
  <c r="P67673" i="2" s="1"/>
  <c r="I67674" i="2" l="1"/>
  <c r="R67673" i="2"/>
  <c r="N67674" i="2"/>
  <c r="O67674" i="2" l="1"/>
  <c r="R67674" i="2" s="1"/>
  <c r="P67674" i="2" l="1"/>
  <c r="I67675" i="2" l="1"/>
  <c r="N67675" i="2" s="1"/>
  <c r="O67675" i="2" l="1"/>
  <c r="R67675" i="2" s="1"/>
  <c r="P67675" i="2" l="1"/>
  <c r="I67676" i="2" l="1"/>
  <c r="N67676" i="2" s="1"/>
  <c r="O67676" i="2" l="1"/>
  <c r="R67676" i="2" s="1"/>
  <c r="P67676" i="2" l="1"/>
  <c r="I67677" i="2" l="1"/>
  <c r="N67677" i="2" s="1"/>
  <c r="O67677" i="2" l="1"/>
  <c r="P67677" i="2" s="1"/>
  <c r="I67678" i="2" s="1"/>
  <c r="R67677" i="2" l="1"/>
  <c r="N67678" i="2"/>
  <c r="O67678" i="2" l="1"/>
  <c r="R67678" i="2" s="1"/>
  <c r="P67678" i="2" l="1"/>
  <c r="I67679" i="2" s="1"/>
  <c r="N67679" i="2" l="1"/>
  <c r="O67679" i="2" l="1"/>
  <c r="P67679" i="2" s="1"/>
  <c r="I67680" i="2" s="1"/>
  <c r="R67679" i="2" l="1"/>
  <c r="N67680" i="2"/>
  <c r="O67680" i="2" l="1"/>
  <c r="R67680" i="2" s="1"/>
  <c r="P67680" i="2" l="1"/>
  <c r="I67681" i="2" s="1"/>
  <c r="N67681" i="2" l="1"/>
  <c r="O67681" i="2" l="1"/>
  <c r="P67681" i="2" s="1"/>
  <c r="I67682" i="2" s="1"/>
  <c r="R67681" i="2" l="1"/>
  <c r="N67682" i="2"/>
  <c r="O67682" i="2" l="1"/>
  <c r="R67682" i="2" s="1"/>
  <c r="P67682" i="2" l="1"/>
  <c r="I67683" i="2" s="1"/>
  <c r="N67683" i="2" l="1"/>
  <c r="O67683" i="2" l="1"/>
  <c r="P67683" i="2" s="1"/>
  <c r="I67684" i="2" l="1"/>
  <c r="R67683" i="2"/>
  <c r="N67684" i="2"/>
  <c r="O67684" i="2" l="1"/>
  <c r="R67684" i="2" s="1"/>
  <c r="P67684" i="2" l="1"/>
  <c r="I67685" i="2" l="1"/>
  <c r="N67685" i="2" s="1"/>
  <c r="O67685" i="2" l="1"/>
  <c r="P67685" i="2" s="1"/>
  <c r="I67686" i="2" l="1"/>
  <c r="N67686" i="2" s="1"/>
  <c r="R67685" i="2"/>
  <c r="O67686" i="2" l="1"/>
  <c r="R67686" i="2" s="1"/>
  <c r="P67686" i="2" l="1"/>
  <c r="I67687" i="2" l="1"/>
  <c r="N67687" i="2" s="1"/>
  <c r="O67687" i="2" l="1"/>
  <c r="P67687" i="2" s="1"/>
  <c r="I67688" i="2" l="1"/>
  <c r="R67687" i="2"/>
  <c r="N67688" i="2"/>
  <c r="O67688" i="2" l="1"/>
  <c r="R67688" i="2" s="1"/>
  <c r="P67688" i="2" l="1"/>
  <c r="I67689" i="2" l="1"/>
  <c r="N67689" i="2" s="1"/>
  <c r="O67689" i="2" l="1"/>
  <c r="P67689" i="2" s="1"/>
  <c r="I67690" i="2" s="1"/>
  <c r="R67689" i="2" l="1"/>
  <c r="N67690" i="2"/>
  <c r="O67690" i="2" l="1"/>
  <c r="R67690" i="2" s="1"/>
  <c r="P67690" i="2" l="1"/>
  <c r="I67691" i="2" s="1"/>
  <c r="N67691" i="2" l="1"/>
  <c r="O67691" i="2" l="1"/>
  <c r="P67691" i="2" s="1"/>
  <c r="I67692" i="2" s="1"/>
  <c r="R67691" i="2" l="1"/>
  <c r="N67692" i="2"/>
  <c r="O67692" i="2" l="1"/>
  <c r="R67692" i="2" s="1"/>
  <c r="P67692" i="2" l="1"/>
  <c r="I67693" i="2" s="1"/>
  <c r="N67693" i="2" l="1"/>
  <c r="O67693" i="2" l="1"/>
  <c r="P67693" i="2" s="1"/>
  <c r="I67694" i="2" s="1"/>
  <c r="R67693" i="2" l="1"/>
  <c r="N67694" i="2"/>
  <c r="O67694" i="2" l="1"/>
  <c r="R67694" i="2" s="1"/>
  <c r="P67694" i="2" l="1"/>
  <c r="I67695" i="2" s="1"/>
  <c r="I67696" i="2" s="1"/>
  <c r="N67695" i="2" l="1"/>
  <c r="O67695" i="2" l="1"/>
  <c r="P67695" i="2" s="1"/>
  <c r="R67695" i="2" l="1"/>
  <c r="N67696" i="2"/>
  <c r="O67696" i="2" l="1"/>
  <c r="R67696" i="2" s="1"/>
  <c r="P67696" i="2" l="1"/>
  <c r="I67697" i="2" l="1"/>
  <c r="N67697" i="2" s="1"/>
  <c r="O67697" i="2" l="1"/>
  <c r="P67697" i="2" s="1"/>
  <c r="I67698" i="2" l="1"/>
  <c r="N67698" i="2" s="1"/>
  <c r="R67697" i="2"/>
  <c r="O67698" i="2" l="1"/>
  <c r="R67698" i="2" s="1"/>
  <c r="P67698" i="2" l="1"/>
  <c r="I67699" i="2" l="1"/>
  <c r="N67699" i="2" s="1"/>
  <c r="O67699" i="2" l="1"/>
  <c r="P67699" i="2" s="1"/>
  <c r="I67700" i="2" l="1"/>
  <c r="N67700" i="2" s="1"/>
  <c r="R67699" i="2"/>
  <c r="O67700" i="2" l="1"/>
  <c r="P67700" i="2" s="1"/>
  <c r="I67701" i="2" l="1"/>
  <c r="N67701" i="2" s="1"/>
  <c r="R67700" i="2"/>
  <c r="O67701" i="2" l="1"/>
  <c r="P67701" i="2" s="1"/>
  <c r="I67702" i="2" s="1"/>
  <c r="R67701" i="2" l="1"/>
  <c r="N67702" i="2"/>
  <c r="O67702" i="2" l="1"/>
  <c r="P67702" i="2" s="1"/>
  <c r="I67703" i="2" s="1"/>
  <c r="R67702" i="2" l="1"/>
  <c r="N67703" i="2"/>
  <c r="O67703" i="2" l="1"/>
  <c r="P67703" i="2" s="1"/>
  <c r="I67704" i="2" s="1"/>
  <c r="R67703" i="2" l="1"/>
  <c r="N67704" i="2"/>
  <c r="O67704" i="2" l="1"/>
  <c r="R67704" i="2" s="1"/>
  <c r="P67704" i="2" l="1"/>
  <c r="I67705" i="2" s="1"/>
  <c r="N67705" i="2" l="1"/>
  <c r="O67705" i="2" l="1"/>
  <c r="P67705" i="2" s="1"/>
  <c r="I67706" i="2" s="1"/>
  <c r="R67705" i="2" l="1"/>
  <c r="N67706" i="2"/>
  <c r="O67706" i="2" l="1"/>
  <c r="R67706" i="2" s="1"/>
  <c r="P67706" i="2" l="1"/>
  <c r="I67707" i="2" s="1"/>
  <c r="N67707" i="2" l="1"/>
  <c r="O67707" i="2" l="1"/>
  <c r="P67707" i="2" s="1"/>
  <c r="I67708" i="2" l="1"/>
  <c r="R67707" i="2"/>
  <c r="N67708" i="2"/>
  <c r="O67708" i="2" l="1"/>
  <c r="R67708" i="2" s="1"/>
  <c r="P67708" i="2" l="1"/>
  <c r="I67709" i="2" l="1"/>
  <c r="N67709" i="2" s="1"/>
  <c r="O67709" i="2" l="1"/>
  <c r="P67709" i="2" s="1"/>
  <c r="I67710" i="2" l="1"/>
  <c r="N67710" i="2" s="1"/>
  <c r="R67709" i="2"/>
  <c r="O67710" i="2" l="1"/>
  <c r="P67710" i="2" s="1"/>
  <c r="I67711" i="2" l="1"/>
  <c r="R67710" i="2"/>
  <c r="N67711" i="2"/>
  <c r="O67711" i="2" l="1"/>
  <c r="P67711" i="2" s="1"/>
  <c r="I67712" i="2" l="1"/>
  <c r="N67712" i="2" s="1"/>
  <c r="R67711" i="2"/>
  <c r="O67712" i="2" l="1"/>
  <c r="R67712" i="2" s="1"/>
  <c r="P67712" i="2" l="1"/>
  <c r="I67713" i="2" l="1"/>
  <c r="N67713" i="2" s="1"/>
  <c r="O67713" i="2" l="1"/>
  <c r="P67713" i="2" s="1"/>
  <c r="I67714" i="2" s="1"/>
  <c r="R67713" i="2" l="1"/>
  <c r="N67714" i="2"/>
  <c r="O67714" i="2" l="1"/>
  <c r="R67714" i="2" s="1"/>
  <c r="P67714" i="2" l="1"/>
  <c r="I67715" i="2" s="1"/>
  <c r="N67715" i="2" l="1"/>
  <c r="O67715" i="2" l="1"/>
  <c r="P67715" i="2" s="1"/>
  <c r="I67716" i="2" s="1"/>
  <c r="R67715" i="2" l="1"/>
  <c r="N67716" i="2"/>
  <c r="O67716" i="2" l="1"/>
  <c r="R67716" i="2" s="1"/>
  <c r="P67716" i="2" l="1"/>
  <c r="I67717" i="2" s="1"/>
  <c r="N67717" i="2" l="1"/>
  <c r="O67717" i="2" l="1"/>
  <c r="P67717" i="2" s="1"/>
  <c r="I67718" i="2" s="1"/>
  <c r="R67717" i="2" l="1"/>
  <c r="N67718" i="2"/>
  <c r="O67718" i="2" l="1"/>
  <c r="R67718" i="2" s="1"/>
  <c r="P67718" i="2" l="1"/>
  <c r="I67719" i="2" s="1"/>
  <c r="N67719" i="2" l="1"/>
  <c r="O67719" i="2" l="1"/>
  <c r="P67719" i="2" s="1"/>
  <c r="I67720" i="2" l="1"/>
  <c r="R67719" i="2"/>
  <c r="N67720" i="2"/>
  <c r="O67720" i="2" l="1"/>
  <c r="R67720" i="2" s="1"/>
  <c r="P67720" i="2" l="1"/>
  <c r="I67721" i="2" l="1"/>
  <c r="N67721" i="2" s="1"/>
  <c r="O67721" i="2" l="1"/>
  <c r="P67721" i="2" s="1"/>
  <c r="I67722" i="2" l="1"/>
  <c r="N67722" i="2" s="1"/>
  <c r="R67721" i="2"/>
  <c r="O67722" i="2" l="1"/>
  <c r="R67722" i="2" s="1"/>
  <c r="P67722" i="2" l="1"/>
  <c r="I67723" i="2" l="1"/>
  <c r="N67723" i="2" s="1"/>
  <c r="O67723" i="2" l="1"/>
  <c r="P67723" i="2" s="1"/>
  <c r="I67724" i="2" l="1"/>
  <c r="N67724" i="2" s="1"/>
  <c r="R67723" i="2"/>
  <c r="O67724" i="2" l="1"/>
  <c r="R67724" i="2" s="1"/>
  <c r="P67724" i="2" l="1"/>
  <c r="I67725" i="2" l="1"/>
  <c r="N67725" i="2" s="1"/>
  <c r="O67725" i="2" l="1"/>
  <c r="P67725" i="2" s="1"/>
  <c r="I67726" i="2" s="1"/>
  <c r="R67725" i="2" l="1"/>
  <c r="N67726" i="2"/>
  <c r="O67726" i="2" l="1"/>
  <c r="P67726" i="2" s="1"/>
  <c r="I67727" i="2" s="1"/>
  <c r="R67726" i="2" l="1"/>
  <c r="N67727" i="2"/>
  <c r="O67727" i="2" l="1"/>
  <c r="P67727" i="2" s="1"/>
  <c r="I67728" i="2" s="1"/>
  <c r="R67727" i="2" l="1"/>
  <c r="N67728" i="2"/>
  <c r="O67728" i="2" l="1"/>
  <c r="P67728" i="2" s="1"/>
  <c r="I67729" i="2" s="1"/>
  <c r="R67728" i="2" l="1"/>
  <c r="N67729" i="2"/>
  <c r="O67729" i="2" l="1"/>
  <c r="P67729" i="2" s="1"/>
  <c r="I67730" i="2" s="1"/>
  <c r="R67729" i="2" l="1"/>
  <c r="N67730" i="2"/>
  <c r="O67730" i="2" l="1"/>
  <c r="P67730" i="2" s="1"/>
  <c r="I67731" i="2" s="1"/>
  <c r="R67730" i="2" l="1"/>
  <c r="N67731" i="2"/>
  <c r="O67731" i="2" l="1"/>
  <c r="R67731" i="2" s="1"/>
  <c r="P67731" i="2" l="1"/>
  <c r="I67732" i="2" l="1"/>
  <c r="N67732" i="2" s="1"/>
  <c r="O67732" i="2" l="1"/>
  <c r="R67732" i="2" s="1"/>
  <c r="P67732" i="2" l="1"/>
  <c r="I67733" i="2" l="1"/>
  <c r="N67733" i="2" s="1"/>
  <c r="O67733" i="2" l="1"/>
  <c r="P67733" i="2" s="1"/>
  <c r="I67734" i="2" l="1"/>
  <c r="N67734" i="2" s="1"/>
  <c r="R67733" i="2"/>
  <c r="O67734" i="2" l="1"/>
  <c r="R67734" i="2" s="1"/>
  <c r="P67734" i="2" l="1"/>
  <c r="I67735" i="2" l="1"/>
  <c r="N67735" i="2" s="1"/>
  <c r="O67735" i="2" l="1"/>
  <c r="R67735" i="2" s="1"/>
  <c r="P67735" i="2" l="1"/>
  <c r="I67736" i="2" l="1"/>
  <c r="N67736" i="2" s="1"/>
  <c r="O67736" i="2" l="1"/>
  <c r="R67736" i="2" s="1"/>
  <c r="P67736" i="2" l="1"/>
  <c r="I67737" i="2" l="1"/>
  <c r="N67737" i="2" s="1"/>
  <c r="O67737" i="2" l="1"/>
  <c r="P67737" i="2" s="1"/>
  <c r="I67738" i="2" s="1"/>
  <c r="R67737" i="2" l="1"/>
  <c r="N67738" i="2"/>
  <c r="O67738" i="2" l="1"/>
  <c r="R67738" i="2" s="1"/>
  <c r="P67738" i="2" l="1"/>
  <c r="I67739" i="2" s="1"/>
  <c r="N67739" i="2" l="1"/>
  <c r="O67739" i="2" l="1"/>
  <c r="P67739" i="2" s="1"/>
  <c r="I67740" i="2" s="1"/>
  <c r="R67739" i="2" l="1"/>
  <c r="N67740" i="2"/>
  <c r="O67740" i="2" l="1"/>
  <c r="P67740" i="2" s="1"/>
  <c r="I67741" i="2" s="1"/>
  <c r="R67740" i="2" l="1"/>
  <c r="N67741" i="2"/>
  <c r="O67741" i="2" l="1"/>
  <c r="P67741" i="2" s="1"/>
  <c r="I67742" i="2" s="1"/>
  <c r="R67741" i="2" l="1"/>
  <c r="N67742" i="2"/>
  <c r="O67742" i="2" l="1"/>
  <c r="P67742" i="2" s="1"/>
  <c r="I67743" i="2" s="1"/>
  <c r="R67742" i="2" l="1"/>
  <c r="N67743" i="2"/>
  <c r="O67743" i="2" l="1"/>
  <c r="P67743" i="2" s="1"/>
  <c r="I67744" i="2" l="1"/>
  <c r="R67743" i="2"/>
  <c r="N67744" i="2"/>
  <c r="O67744" i="2" l="1"/>
  <c r="P67744" i="2" s="1"/>
  <c r="I67745" i="2" l="1"/>
  <c r="N67745" i="2" s="1"/>
  <c r="R67744" i="2"/>
  <c r="O67745" i="2" l="1"/>
  <c r="P67745" i="2" s="1"/>
  <c r="I67746" i="2" l="1"/>
  <c r="R67745" i="2"/>
  <c r="N67746" i="2"/>
  <c r="O67746" i="2" l="1"/>
  <c r="R67746" i="2" s="1"/>
  <c r="P67746" i="2" l="1"/>
  <c r="I67747" i="2" l="1"/>
  <c r="N67747" i="2" s="1"/>
  <c r="O67747" i="2" l="1"/>
  <c r="P67747" i="2" s="1"/>
  <c r="I67748" i="2" l="1"/>
  <c r="N67748" i="2" s="1"/>
  <c r="R67747" i="2"/>
  <c r="O67748" i="2" l="1"/>
  <c r="R67748" i="2" s="1"/>
  <c r="P67748" i="2" l="1"/>
  <c r="I67749" i="2" l="1"/>
  <c r="N67749" i="2" s="1"/>
  <c r="O67749" i="2" l="1"/>
  <c r="P67749" i="2" s="1"/>
  <c r="I67750" i="2" s="1"/>
  <c r="R67749" i="2" l="1"/>
  <c r="N67750" i="2"/>
  <c r="O67750" i="2" l="1"/>
  <c r="R67750" i="2" s="1"/>
  <c r="P67750" i="2" l="1"/>
  <c r="I67751" i="2" s="1"/>
  <c r="N67751" i="2" l="1"/>
  <c r="O67751" i="2" l="1"/>
  <c r="P67751" i="2" s="1"/>
  <c r="I67752" i="2" s="1"/>
  <c r="R67751" i="2" l="1"/>
  <c r="N67752" i="2"/>
  <c r="O67752" i="2" l="1"/>
  <c r="R67752" i="2" s="1"/>
  <c r="P67752" i="2" l="1"/>
  <c r="I67753" i="2" s="1"/>
  <c r="N67753" i="2" l="1"/>
  <c r="O67753" i="2" l="1"/>
  <c r="P67753" i="2" s="1"/>
  <c r="I67754" i="2" s="1"/>
  <c r="R67753" i="2" l="1"/>
  <c r="N67754" i="2"/>
  <c r="O67754" i="2" l="1"/>
  <c r="R67754" i="2" s="1"/>
  <c r="P67754" i="2" l="1"/>
  <c r="I67755" i="2" s="1"/>
  <c r="N67755" i="2" l="1"/>
  <c r="O67755" i="2" l="1"/>
  <c r="P67755" i="2" s="1"/>
  <c r="I67756" i="2" l="1"/>
  <c r="R67755" i="2"/>
  <c r="N67756" i="2"/>
  <c r="O67756" i="2" l="1"/>
  <c r="R67756" i="2" s="1"/>
  <c r="P67756" i="2" l="1"/>
  <c r="I67757" i="2" l="1"/>
  <c r="N67757" i="2" s="1"/>
  <c r="O67757" i="2" l="1"/>
  <c r="P67757" i="2" s="1"/>
  <c r="I67758" i="2" l="1"/>
  <c r="N67758" i="2" s="1"/>
  <c r="R67757" i="2"/>
  <c r="O67758" i="2" l="1"/>
  <c r="P67758" i="2" s="1"/>
  <c r="I67759" i="2" l="1"/>
  <c r="R67758" i="2"/>
  <c r="N67759" i="2"/>
  <c r="O67759" i="2" l="1"/>
  <c r="R67759" i="2" s="1"/>
  <c r="P67759" i="2" l="1"/>
  <c r="I67760" i="2" l="1"/>
  <c r="N67760" i="2" s="1"/>
  <c r="O67760" i="2" l="1"/>
  <c r="R67760" i="2" s="1"/>
  <c r="P67760" i="2" l="1"/>
  <c r="I67761" i="2" l="1"/>
  <c r="N67761" i="2" s="1"/>
  <c r="O67761" i="2" l="1"/>
  <c r="P67761" i="2" s="1"/>
  <c r="I67762" i="2" s="1"/>
  <c r="R67761" i="2" l="1"/>
  <c r="N67762" i="2"/>
  <c r="O67762" i="2" l="1"/>
  <c r="R67762" i="2" s="1"/>
  <c r="P67762" i="2" l="1"/>
  <c r="I67763" i="2" s="1"/>
  <c r="N67763" i="2" l="1"/>
  <c r="O67763" i="2" l="1"/>
  <c r="P67763" i="2" s="1"/>
  <c r="I67764" i="2" s="1"/>
  <c r="R67763" i="2" l="1"/>
  <c r="N67764" i="2"/>
  <c r="O67764" i="2" l="1"/>
  <c r="R67764" i="2" s="1"/>
  <c r="P67764" i="2" l="1"/>
  <c r="I67765" i="2" s="1"/>
  <c r="N67765" i="2" l="1"/>
  <c r="O67765" i="2" l="1"/>
  <c r="P67765" i="2" s="1"/>
  <c r="I67766" i="2" s="1"/>
  <c r="R67765" i="2" l="1"/>
  <c r="N67766" i="2"/>
  <c r="O67766" i="2" l="1"/>
  <c r="R67766" i="2" s="1"/>
  <c r="P67766" i="2" l="1"/>
  <c r="I67767" i="2" s="1"/>
  <c r="N67767" i="2" l="1"/>
  <c r="O67767" i="2" l="1"/>
  <c r="P67767" i="2" s="1"/>
  <c r="I67768" i="2" l="1"/>
  <c r="N67768" i="2" s="1"/>
  <c r="R67767" i="2"/>
  <c r="O67768" i="2" l="1"/>
  <c r="R67768" i="2" s="1"/>
  <c r="P67768" i="2" l="1"/>
  <c r="I67769" i="2" l="1"/>
  <c r="N67769" i="2" s="1"/>
  <c r="O67769" i="2" l="1"/>
  <c r="P67769" i="2" s="1"/>
  <c r="I67770" i="2" l="1"/>
  <c r="R67769" i="2"/>
  <c r="N67770" i="2"/>
  <c r="O67770" i="2" l="1"/>
  <c r="R67770" i="2" s="1"/>
  <c r="P67770" i="2" l="1"/>
  <c r="I67771" i="2" l="1"/>
  <c r="N67771" i="2" s="1"/>
  <c r="O67771" i="2" l="1"/>
  <c r="P67771" i="2" s="1"/>
  <c r="I67772" i="2" l="1"/>
  <c r="R67771" i="2"/>
  <c r="N67772" i="2"/>
  <c r="O67772" i="2" l="1"/>
  <c r="R67772" i="2" s="1"/>
  <c r="P67772" i="2" l="1"/>
  <c r="I67773" i="2" l="1"/>
  <c r="N67773" i="2" s="1"/>
  <c r="O67773" i="2" l="1"/>
  <c r="P67773" i="2" s="1"/>
  <c r="I67774" i="2" s="1"/>
  <c r="R67773" i="2" l="1"/>
  <c r="N67774" i="2"/>
  <c r="O67774" i="2" l="1"/>
  <c r="R67774" i="2" s="1"/>
  <c r="P67774" i="2" l="1"/>
  <c r="I67775" i="2" s="1"/>
  <c r="N67775" i="2" l="1"/>
  <c r="O67775" i="2" l="1"/>
  <c r="P67775" i="2" s="1"/>
  <c r="I67776" i="2" s="1"/>
  <c r="R67775" i="2" l="1"/>
  <c r="N67776" i="2"/>
  <c r="O67776" i="2" l="1"/>
  <c r="R67776" i="2" s="1"/>
  <c r="P67776" i="2" l="1"/>
  <c r="I67777" i="2" s="1"/>
  <c r="N67777" i="2" l="1"/>
  <c r="O67777" i="2" l="1"/>
  <c r="P67777" i="2" s="1"/>
  <c r="I67778" i="2" s="1"/>
  <c r="R67777" i="2" l="1"/>
  <c r="N67778" i="2"/>
  <c r="O67778" i="2" l="1"/>
  <c r="P67778" i="2" s="1"/>
  <c r="I67779" i="2" s="1"/>
  <c r="R67778" i="2" l="1"/>
  <c r="N67779" i="2"/>
  <c r="O67779" i="2" l="1"/>
  <c r="P67779" i="2" s="1"/>
  <c r="I67780" i="2" l="1"/>
  <c r="R67779" i="2"/>
  <c r="N67780" i="2"/>
  <c r="O67780" i="2" l="1"/>
  <c r="R67780" i="2" s="1"/>
  <c r="P67780" i="2" l="1"/>
  <c r="I67781" i="2" l="1"/>
  <c r="N67781" i="2" s="1"/>
  <c r="O67781" i="2" l="1"/>
  <c r="P67781" i="2" s="1"/>
  <c r="I67782" i="2" l="1"/>
  <c r="N67782" i="2" s="1"/>
  <c r="R67781" i="2"/>
  <c r="O67782" i="2" l="1"/>
  <c r="R67782" i="2" s="1"/>
  <c r="P67782" i="2" l="1"/>
  <c r="I67783" i="2" l="1"/>
  <c r="N67783" i="2" s="1"/>
  <c r="O67783" i="2" l="1"/>
  <c r="P67783" i="2" s="1"/>
  <c r="I67784" i="2" l="1"/>
  <c r="R67783" i="2"/>
  <c r="N67784" i="2"/>
  <c r="O67784" i="2" l="1"/>
  <c r="R67784" i="2" s="1"/>
  <c r="P67784" i="2" l="1"/>
  <c r="I67785" i="2" l="1"/>
  <c r="N67785" i="2" s="1"/>
  <c r="O67785" i="2" l="1"/>
  <c r="P67785" i="2" s="1"/>
  <c r="I67786" i="2" s="1"/>
  <c r="R67785" i="2" l="1"/>
  <c r="N67786" i="2"/>
  <c r="O67786" i="2" l="1"/>
  <c r="R67786" i="2" s="1"/>
  <c r="P67786" i="2" l="1"/>
  <c r="I67787" i="2" s="1"/>
  <c r="N67787" i="2" l="1"/>
  <c r="O67787" i="2" l="1"/>
  <c r="P67787" i="2" s="1"/>
  <c r="I67788" i="2" s="1"/>
  <c r="R67787" i="2" l="1"/>
  <c r="N67788" i="2"/>
  <c r="O67788" i="2" l="1"/>
  <c r="R67788" i="2" s="1"/>
  <c r="P67788" i="2" l="1"/>
  <c r="I67789" i="2" s="1"/>
  <c r="N67789" i="2" l="1"/>
  <c r="O67789" i="2" l="1"/>
  <c r="P67789" i="2" s="1"/>
  <c r="I67790" i="2" s="1"/>
  <c r="R67789" i="2" l="1"/>
  <c r="N67790" i="2"/>
  <c r="O67790" i="2" l="1"/>
  <c r="R67790" i="2" s="1"/>
  <c r="P67790" i="2" l="1"/>
  <c r="I67791" i="2" s="1"/>
  <c r="N67791" i="2" l="1"/>
  <c r="O67791" i="2" l="1"/>
  <c r="P67791" i="2" s="1"/>
  <c r="I67792" i="2" l="1"/>
  <c r="N67792" i="2" s="1"/>
  <c r="R67791" i="2"/>
  <c r="O67792" i="2" l="1"/>
  <c r="P67792" i="2" s="1"/>
  <c r="I67793" i="2" l="1"/>
  <c r="N67793" i="2" s="1"/>
  <c r="R67792" i="2"/>
  <c r="O67793" i="2" l="1"/>
  <c r="P67793" i="2" s="1"/>
  <c r="I67794" i="2" l="1"/>
  <c r="N67794" i="2" s="1"/>
  <c r="R67793" i="2"/>
  <c r="O67794" i="2" l="1"/>
  <c r="R67794" i="2" s="1"/>
  <c r="P67794" i="2" l="1"/>
  <c r="I67795" i="2" l="1"/>
  <c r="N67795" i="2" s="1"/>
  <c r="O67795" i="2" l="1"/>
  <c r="P67795" i="2" s="1"/>
  <c r="I67796" i="2" l="1"/>
  <c r="N67796" i="2" s="1"/>
  <c r="R67795" i="2"/>
  <c r="O67796" i="2" l="1"/>
  <c r="R67796" i="2" s="1"/>
  <c r="P67796" i="2" l="1"/>
  <c r="I67797" i="2" l="1"/>
  <c r="N67797" i="2" s="1"/>
  <c r="O67797" i="2" l="1"/>
  <c r="P67797" i="2" s="1"/>
  <c r="I67798" i="2" s="1"/>
  <c r="R67797" i="2" l="1"/>
  <c r="N67798" i="2"/>
  <c r="O67798" i="2" l="1"/>
  <c r="R67798" i="2" s="1"/>
  <c r="P67798" i="2" l="1"/>
  <c r="I67799" i="2" s="1"/>
  <c r="N67799" i="2" l="1"/>
  <c r="O67799" i="2" l="1"/>
  <c r="P67799" i="2" s="1"/>
  <c r="I67800" i="2" s="1"/>
  <c r="R67799" i="2" l="1"/>
  <c r="N67800" i="2"/>
  <c r="O67800" i="2" l="1"/>
  <c r="R67800" i="2" s="1"/>
  <c r="P67800" i="2" l="1"/>
  <c r="I67801" i="2" s="1"/>
  <c r="N67801" i="2" l="1"/>
  <c r="O67801" i="2" l="1"/>
  <c r="P67801" i="2" s="1"/>
  <c r="I67802" i="2" s="1"/>
  <c r="R67801" i="2" l="1"/>
  <c r="N67802" i="2"/>
  <c r="O67802" i="2" l="1"/>
  <c r="R67802" i="2" s="1"/>
  <c r="P67802" i="2" l="1"/>
  <c r="I67803" i="2" s="1"/>
  <c r="N67803" i="2" l="1"/>
  <c r="O67803" i="2" l="1"/>
  <c r="P67803" i="2" s="1"/>
  <c r="I67804" i="2" l="1"/>
  <c r="R67803" i="2"/>
  <c r="N67804" i="2"/>
  <c r="O67804" i="2" l="1"/>
  <c r="R67804" i="2" s="1"/>
  <c r="P67804" i="2" l="1"/>
  <c r="I67805" i="2" l="1"/>
  <c r="N67805" i="2" s="1"/>
  <c r="O67805" i="2" l="1"/>
  <c r="P67805" i="2" s="1"/>
  <c r="I67806" i="2" l="1"/>
  <c r="N67806" i="2" s="1"/>
  <c r="R67805" i="2"/>
  <c r="O67806" i="2" l="1"/>
  <c r="R67806" i="2" s="1"/>
  <c r="P67806" i="2" l="1"/>
  <c r="I67807" i="2" l="1"/>
  <c r="N67807" i="2" s="1"/>
  <c r="O67807" i="2" l="1"/>
  <c r="P67807" i="2" s="1"/>
  <c r="I67808" i="2" l="1"/>
  <c r="R67807" i="2"/>
  <c r="N67808" i="2"/>
  <c r="O67808" i="2" l="1"/>
  <c r="R67808" i="2" s="1"/>
  <c r="P67808" i="2" l="1"/>
  <c r="I67809" i="2" l="1"/>
  <c r="N67809" i="2" s="1"/>
  <c r="O67809" i="2" l="1"/>
  <c r="P67809" i="2" s="1"/>
  <c r="I67810" i="2" s="1"/>
  <c r="R67809" i="2" l="1"/>
  <c r="N67810" i="2"/>
  <c r="O67810" i="2" l="1"/>
  <c r="R67810" i="2" s="1"/>
  <c r="P67810" i="2" l="1"/>
  <c r="I67811" i="2" s="1"/>
  <c r="N67811" i="2" l="1"/>
  <c r="O67811" i="2" l="1"/>
  <c r="P67811" i="2" s="1"/>
  <c r="I67812" i="2" s="1"/>
  <c r="R67811" i="2" l="1"/>
  <c r="N67812" i="2"/>
  <c r="O67812" i="2" l="1"/>
  <c r="R67812" i="2" s="1"/>
  <c r="P67812" i="2" l="1"/>
  <c r="I67813" i="2" s="1"/>
  <c r="N67813" i="2" l="1"/>
  <c r="O67813" i="2" l="1"/>
  <c r="P67813" i="2" s="1"/>
  <c r="I67814" i="2" s="1"/>
  <c r="R67813" i="2" l="1"/>
  <c r="N67814" i="2"/>
  <c r="O67814" i="2" l="1"/>
  <c r="R67814" i="2" s="1"/>
  <c r="P67814" i="2" l="1"/>
  <c r="I67815" i="2" s="1"/>
  <c r="N67815" i="2" l="1"/>
  <c r="O67815" i="2" l="1"/>
  <c r="P67815" i="2" s="1"/>
  <c r="I67816" i="2" l="1"/>
  <c r="R67815" i="2"/>
  <c r="N67816" i="2"/>
  <c r="O67816" i="2" l="1"/>
  <c r="R67816" i="2" s="1"/>
  <c r="P67816" i="2" l="1"/>
  <c r="I67817" i="2" l="1"/>
  <c r="N67817" i="2" s="1"/>
  <c r="O67817" i="2" l="1"/>
  <c r="P67817" i="2" s="1"/>
  <c r="I67818" i="2" l="1"/>
  <c r="R67817" i="2"/>
  <c r="N67818" i="2"/>
  <c r="O67818" i="2" l="1"/>
  <c r="R67818" i="2" s="1"/>
  <c r="P67818" i="2" l="1"/>
  <c r="I67819" i="2" l="1"/>
  <c r="N67819" i="2" s="1"/>
  <c r="O67819" i="2" l="1"/>
  <c r="P67819" i="2" s="1"/>
  <c r="I67820" i="2" l="1"/>
  <c r="N67820" i="2" s="1"/>
  <c r="R67819" i="2"/>
  <c r="O67820" i="2" l="1"/>
  <c r="R67820" i="2" s="1"/>
  <c r="P67820" i="2" l="1"/>
  <c r="I67821" i="2" l="1"/>
  <c r="N67821" i="2" s="1"/>
  <c r="O67821" i="2" l="1"/>
  <c r="P67821" i="2" s="1"/>
  <c r="I67822" i="2" s="1"/>
  <c r="R67821" i="2" l="1"/>
  <c r="N67822" i="2"/>
  <c r="O67822" i="2" l="1"/>
  <c r="R67822" i="2" s="1"/>
  <c r="P67822" i="2" l="1"/>
  <c r="I67823" i="2" s="1"/>
  <c r="N67823" i="2" l="1"/>
  <c r="O67823" i="2" l="1"/>
  <c r="P67823" i="2" s="1"/>
  <c r="I67824" i="2" s="1"/>
  <c r="R67823" i="2" l="1"/>
  <c r="N67824" i="2"/>
  <c r="O67824" i="2" l="1"/>
  <c r="R67824" i="2" s="1"/>
  <c r="P67824" i="2" l="1"/>
  <c r="I67825" i="2" s="1"/>
  <c r="N67825" i="2" l="1"/>
  <c r="O67825" i="2" l="1"/>
  <c r="P67825" i="2" s="1"/>
  <c r="I67826" i="2" s="1"/>
  <c r="R67825" i="2" l="1"/>
  <c r="N67826" i="2"/>
  <c r="O67826" i="2" l="1"/>
  <c r="R67826" i="2" s="1"/>
  <c r="P67826" i="2" l="1"/>
  <c r="I67827" i="2" s="1"/>
  <c r="N67827" i="2" l="1"/>
  <c r="O67827" i="2" l="1"/>
  <c r="P67827" i="2" s="1"/>
  <c r="I67828" i="2" l="1"/>
  <c r="R67827" i="2"/>
  <c r="N67828" i="2"/>
  <c r="O67828" i="2" l="1"/>
  <c r="R67828" i="2" s="1"/>
  <c r="P67828" i="2" l="1"/>
  <c r="I67829" i="2" l="1"/>
  <c r="N67829" i="2" s="1"/>
  <c r="O67829" i="2" l="1"/>
  <c r="P67829" i="2" s="1"/>
  <c r="I67830" i="2" l="1"/>
  <c r="R67829" i="2"/>
  <c r="N67830" i="2"/>
  <c r="O67830" i="2" l="1"/>
  <c r="R67830" i="2" s="1"/>
  <c r="P67830" i="2" l="1"/>
  <c r="I67831" i="2" l="1"/>
  <c r="N67831" i="2" s="1"/>
  <c r="O67831" i="2" l="1"/>
  <c r="P67831" i="2" s="1"/>
  <c r="I67832" i="2" l="1"/>
  <c r="N67832" i="2" s="1"/>
  <c r="R67831" i="2"/>
  <c r="O67832" i="2" l="1"/>
  <c r="R67832" i="2" s="1"/>
  <c r="P67832" i="2" l="1"/>
  <c r="I67833" i="2" l="1"/>
  <c r="N67833" i="2" s="1"/>
  <c r="O67833" i="2" l="1"/>
  <c r="P67833" i="2" s="1"/>
  <c r="I67834" i="2" s="1"/>
  <c r="R67833" i="2" l="1"/>
  <c r="N67834" i="2"/>
  <c r="O67834" i="2" l="1"/>
  <c r="R67834" i="2" s="1"/>
  <c r="P67834" i="2" l="1"/>
  <c r="I67835" i="2" s="1"/>
  <c r="N67835" i="2" l="1"/>
  <c r="O67835" i="2" l="1"/>
  <c r="P67835" i="2" s="1"/>
  <c r="I67836" i="2" s="1"/>
  <c r="R67835" i="2" l="1"/>
  <c r="N67836" i="2"/>
  <c r="O67836" i="2" l="1"/>
  <c r="R67836" i="2" s="1"/>
  <c r="P67836" i="2" l="1"/>
  <c r="I67837" i="2" s="1"/>
  <c r="N67837" i="2" l="1"/>
  <c r="O67837" i="2" l="1"/>
  <c r="P67837" i="2" s="1"/>
  <c r="I67838" i="2" s="1"/>
  <c r="R67837" i="2" l="1"/>
  <c r="N67838" i="2"/>
  <c r="O67838" i="2" l="1"/>
  <c r="R67838" i="2" s="1"/>
  <c r="P67838" i="2" l="1"/>
  <c r="I67839" i="2" s="1"/>
  <c r="N67839" i="2" l="1"/>
  <c r="O67839" i="2" l="1"/>
  <c r="P67839" i="2" s="1"/>
  <c r="I67840" i="2" l="1"/>
  <c r="R67839" i="2"/>
  <c r="N67840" i="2"/>
  <c r="O67840" i="2" l="1"/>
  <c r="R67840" i="2" s="1"/>
  <c r="P67840" i="2" l="1"/>
  <c r="I67841" i="2" l="1"/>
  <c r="N67841" i="2" s="1"/>
  <c r="O67841" i="2" l="1"/>
  <c r="P67841" i="2" s="1"/>
  <c r="I67842" i="2" l="1"/>
  <c r="R67841" i="2"/>
  <c r="N67842" i="2"/>
  <c r="O67842" i="2" l="1"/>
  <c r="R67842" i="2" s="1"/>
  <c r="P67842" i="2" l="1"/>
  <c r="I67843" i="2" l="1"/>
  <c r="N67843" i="2" s="1"/>
  <c r="O67843" i="2" l="1"/>
  <c r="P67843" i="2" s="1"/>
  <c r="I67844" i="2" l="1"/>
  <c r="R67843" i="2"/>
  <c r="N67844" i="2"/>
  <c r="O67844" i="2" l="1"/>
  <c r="P67844" i="2" s="1"/>
  <c r="I67845" i="2" l="1"/>
  <c r="N67845" i="2" s="1"/>
  <c r="R67844" i="2"/>
  <c r="O67845" i="2" l="1"/>
  <c r="P67845" i="2" s="1"/>
  <c r="I67846" i="2" s="1"/>
  <c r="R67845" i="2" l="1"/>
  <c r="N67846" i="2"/>
  <c r="O67846" i="2" l="1"/>
  <c r="R67846" i="2" s="1"/>
  <c r="P67846" i="2" l="1"/>
  <c r="I67847" i="2" s="1"/>
  <c r="N67847" i="2" l="1"/>
  <c r="O67847" i="2" l="1"/>
  <c r="P67847" i="2" s="1"/>
  <c r="I67848" i="2" s="1"/>
  <c r="R67847" i="2" l="1"/>
  <c r="N67848" i="2"/>
  <c r="O67848" i="2" l="1"/>
  <c r="R67848" i="2" s="1"/>
  <c r="P67848" i="2" l="1"/>
  <c r="I67849" i="2" s="1"/>
  <c r="N67849" i="2" l="1"/>
  <c r="O67849" i="2" l="1"/>
  <c r="P67849" i="2" s="1"/>
  <c r="I67850" i="2" s="1"/>
  <c r="R67849" i="2" l="1"/>
  <c r="N67850" i="2"/>
  <c r="O67850" i="2" l="1"/>
  <c r="R67850" i="2" s="1"/>
  <c r="P67850" i="2" l="1"/>
  <c r="I67851" i="2" s="1"/>
  <c r="N67851" i="2" l="1"/>
  <c r="O67851" i="2" l="1"/>
  <c r="P67851" i="2" s="1"/>
  <c r="I67852" i="2" l="1"/>
  <c r="N67852" i="2" s="1"/>
  <c r="R67851" i="2"/>
  <c r="O67852" i="2" l="1"/>
  <c r="R67852" i="2" s="1"/>
  <c r="P67852" i="2" l="1"/>
  <c r="I67853" i="2" l="1"/>
  <c r="N67853" i="2" s="1"/>
  <c r="O67853" i="2" l="1"/>
  <c r="P67853" i="2" s="1"/>
  <c r="I67854" i="2" l="1"/>
  <c r="R67853" i="2"/>
  <c r="N67854" i="2"/>
  <c r="O67854" i="2" l="1"/>
  <c r="P67854" i="2" s="1"/>
  <c r="I67855" i="2" l="1"/>
  <c r="R67854" i="2"/>
  <c r="N67855" i="2"/>
  <c r="O67855" i="2" l="1"/>
  <c r="P67855" i="2" s="1"/>
  <c r="I67856" i="2" l="1"/>
  <c r="N67856" i="2" s="1"/>
  <c r="R67855" i="2"/>
  <c r="O67856" i="2" l="1"/>
  <c r="R67856" i="2" s="1"/>
  <c r="P67856" i="2" l="1"/>
  <c r="I67857" i="2" l="1"/>
  <c r="N67857" i="2" s="1"/>
  <c r="O67857" i="2" l="1"/>
  <c r="P67857" i="2" s="1"/>
  <c r="I67858" i="2" s="1"/>
  <c r="R67857" i="2" l="1"/>
  <c r="N67858" i="2"/>
  <c r="O67858" i="2" l="1"/>
  <c r="R67858" i="2" s="1"/>
  <c r="P67858" i="2" l="1"/>
  <c r="I67859" i="2" s="1"/>
  <c r="N67859" i="2" l="1"/>
  <c r="O67859" i="2" l="1"/>
  <c r="P67859" i="2" s="1"/>
  <c r="I67860" i="2" s="1"/>
  <c r="R67859" i="2" l="1"/>
  <c r="N67860" i="2"/>
  <c r="O67860" i="2" l="1"/>
  <c r="R67860" i="2" s="1"/>
  <c r="P67860" i="2" l="1"/>
  <c r="I67861" i="2" s="1"/>
  <c r="N67861" i="2" l="1"/>
  <c r="O67861" i="2" l="1"/>
  <c r="P67861" i="2" s="1"/>
  <c r="I67862" i="2" s="1"/>
  <c r="R67861" i="2" l="1"/>
  <c r="N67862" i="2"/>
  <c r="O67862" i="2" l="1"/>
  <c r="P67862" i="2" s="1"/>
  <c r="I67863" i="2" s="1"/>
  <c r="R67862" i="2" l="1"/>
  <c r="N67863" i="2"/>
  <c r="O67863" i="2" l="1"/>
  <c r="P67863" i="2" s="1"/>
  <c r="I67864" i="2" l="1"/>
  <c r="R67863" i="2"/>
  <c r="N67864" i="2"/>
  <c r="O67864" i="2" l="1"/>
  <c r="R67864" i="2" s="1"/>
  <c r="P67864" i="2" l="1"/>
  <c r="I67865" i="2" l="1"/>
  <c r="N67865" i="2" s="1"/>
  <c r="O67865" i="2" l="1"/>
  <c r="P67865" i="2" s="1"/>
  <c r="I67866" i="2" l="1"/>
  <c r="N67866" i="2" s="1"/>
  <c r="R67865" i="2"/>
  <c r="O67866" i="2" l="1"/>
  <c r="R67866" i="2" s="1"/>
  <c r="P67866" i="2" l="1"/>
  <c r="I67867" i="2" l="1"/>
  <c r="N67867" i="2" s="1"/>
  <c r="O67867" i="2" l="1"/>
  <c r="P67867" i="2" s="1"/>
  <c r="I67868" i="2" l="1"/>
  <c r="R67867" i="2"/>
  <c r="N67868" i="2"/>
  <c r="O67868" i="2" l="1"/>
  <c r="R67868" i="2" s="1"/>
  <c r="P67868" i="2" l="1"/>
  <c r="I67869" i="2" l="1"/>
  <c r="N67869" i="2" s="1"/>
  <c r="O67869" i="2" l="1"/>
  <c r="P67869" i="2" s="1"/>
  <c r="I67870" i="2" s="1"/>
  <c r="R67869" i="2" l="1"/>
  <c r="N67870" i="2"/>
  <c r="O67870" i="2" l="1"/>
  <c r="R67870" i="2" s="1"/>
  <c r="P67870" i="2" l="1"/>
  <c r="I67871" i="2" s="1"/>
  <c r="N67871" i="2" l="1"/>
  <c r="O67871" i="2" l="1"/>
  <c r="P67871" i="2" s="1"/>
  <c r="I67872" i="2" s="1"/>
  <c r="R67871" i="2" l="1"/>
  <c r="N67872" i="2"/>
  <c r="O67872" i="2" l="1"/>
  <c r="R67872" i="2" s="1"/>
  <c r="P67872" i="2" l="1"/>
  <c r="I67873" i="2" s="1"/>
  <c r="N67873" i="2" l="1"/>
  <c r="O67873" i="2" l="1"/>
  <c r="P67873" i="2" s="1"/>
  <c r="I67874" i="2" s="1"/>
  <c r="R67873" i="2" l="1"/>
  <c r="N67874" i="2"/>
  <c r="O67874" i="2" l="1"/>
  <c r="R67874" i="2" s="1"/>
  <c r="P67874" i="2" l="1"/>
  <c r="I67875" i="2" s="1"/>
  <c r="N67875" i="2" l="1"/>
  <c r="O67875" i="2" l="1"/>
  <c r="P67875" i="2" s="1"/>
  <c r="I67876" i="2" l="1"/>
  <c r="N67876" i="2" s="1"/>
  <c r="R67875" i="2"/>
  <c r="O67876" i="2" l="1"/>
  <c r="P67876" i="2" s="1"/>
  <c r="I67877" i="2" l="1"/>
  <c r="R67876" i="2"/>
  <c r="N67877" i="2"/>
  <c r="O67877" i="2" l="1"/>
  <c r="P67877" i="2" s="1"/>
  <c r="I67878" i="2" l="1"/>
  <c r="N67878" i="2" s="1"/>
  <c r="R67877" i="2"/>
  <c r="O67878" i="2" l="1"/>
  <c r="P67878" i="2" s="1"/>
  <c r="I67879" i="2" l="1"/>
  <c r="N67879" i="2" s="1"/>
  <c r="R67878" i="2"/>
  <c r="O67879" i="2" l="1"/>
  <c r="P67879" i="2" s="1"/>
  <c r="I67880" i="2" l="1"/>
  <c r="R67879" i="2"/>
  <c r="N67880" i="2"/>
  <c r="O67880" i="2" l="1"/>
  <c r="R67880" i="2" s="1"/>
  <c r="P67880" i="2" l="1"/>
  <c r="I67881" i="2" l="1"/>
  <c r="N67881" i="2" s="1"/>
  <c r="O67881" i="2" l="1"/>
  <c r="P67881" i="2" s="1"/>
  <c r="I67882" i="2" s="1"/>
  <c r="R67881" i="2" l="1"/>
  <c r="N67882" i="2"/>
  <c r="O67882" i="2" l="1"/>
  <c r="R67882" i="2" s="1"/>
  <c r="P67882" i="2" l="1"/>
  <c r="I67883" i="2" s="1"/>
  <c r="N67883" i="2" l="1"/>
  <c r="O67883" i="2" l="1"/>
  <c r="P67883" i="2" s="1"/>
  <c r="I67884" i="2" s="1"/>
  <c r="R67883" i="2" l="1"/>
  <c r="N67884" i="2"/>
  <c r="O67884" i="2" l="1"/>
  <c r="R67884" i="2" s="1"/>
  <c r="P67884" i="2" l="1"/>
  <c r="I67885" i="2" s="1"/>
  <c r="N67885" i="2" l="1"/>
  <c r="O67885" i="2" l="1"/>
  <c r="P67885" i="2" s="1"/>
  <c r="I67886" i="2" s="1"/>
  <c r="R67885" i="2" l="1"/>
  <c r="N67886" i="2"/>
  <c r="O67886" i="2" l="1"/>
  <c r="R67886" i="2" s="1"/>
  <c r="P67886" i="2" l="1"/>
  <c r="I67887" i="2" s="1"/>
  <c r="N67887" i="2" l="1"/>
  <c r="O67887" i="2" l="1"/>
  <c r="P67887" i="2" s="1"/>
  <c r="I67888" i="2" l="1"/>
  <c r="N67888" i="2" s="1"/>
  <c r="R67887" i="2"/>
  <c r="O67888" i="2" l="1"/>
  <c r="P67888" i="2" s="1"/>
  <c r="I67889" i="2" l="1"/>
  <c r="N67889" i="2" s="1"/>
  <c r="R67888" i="2"/>
  <c r="O67889" i="2" l="1"/>
  <c r="P67889" i="2" s="1"/>
  <c r="I67890" i="2" l="1"/>
  <c r="N67890" i="2" s="1"/>
  <c r="R67889" i="2"/>
  <c r="O67890" i="2" l="1"/>
  <c r="P67890" i="2" s="1"/>
  <c r="I67891" i="2" l="1"/>
  <c r="R67890" i="2"/>
  <c r="N67891" i="2"/>
  <c r="O67891" i="2" l="1"/>
  <c r="P67891" i="2" s="1"/>
  <c r="I67892" i="2" l="1"/>
  <c r="N67892" i="2" s="1"/>
  <c r="R67891" i="2"/>
  <c r="O67892" i="2" l="1"/>
  <c r="P67892" i="2" s="1"/>
  <c r="I67893" i="2" l="1"/>
  <c r="N67893" i="2" s="1"/>
  <c r="R67892" i="2"/>
  <c r="O67893" i="2" l="1"/>
  <c r="P67893" i="2" s="1"/>
  <c r="I67894" i="2" s="1"/>
  <c r="R67893" i="2" l="1"/>
  <c r="N67894" i="2"/>
  <c r="O67894" i="2" l="1"/>
  <c r="R67894" i="2" s="1"/>
  <c r="P67894" i="2" l="1"/>
  <c r="I67895" i="2" s="1"/>
  <c r="N67895" i="2" l="1"/>
  <c r="O67895" i="2" l="1"/>
  <c r="P67895" i="2" s="1"/>
  <c r="I67896" i="2" s="1"/>
  <c r="R67895" i="2" l="1"/>
  <c r="N67896" i="2"/>
  <c r="O67896" i="2" l="1"/>
  <c r="R67896" i="2" s="1"/>
  <c r="P67896" i="2" l="1"/>
  <c r="I67897" i="2" s="1"/>
  <c r="N67897" i="2" l="1"/>
  <c r="O67897" i="2" l="1"/>
  <c r="P67897" i="2" s="1"/>
  <c r="I67898" i="2" s="1"/>
  <c r="R67897" i="2" l="1"/>
  <c r="N67898" i="2"/>
  <c r="O67898" i="2" l="1"/>
  <c r="R67898" i="2" s="1"/>
  <c r="P67898" i="2" l="1"/>
  <c r="I67899" i="2" s="1"/>
  <c r="N67899" i="2" l="1"/>
  <c r="O67899" i="2" l="1"/>
  <c r="P67899" i="2" s="1"/>
  <c r="I67900" i="2" l="1"/>
  <c r="N67900" i="2" s="1"/>
  <c r="R67899" i="2"/>
  <c r="O67900" i="2" l="1"/>
  <c r="P67900" i="2" s="1"/>
  <c r="I67901" i="2" l="1"/>
  <c r="R67900" i="2"/>
  <c r="N67901" i="2" l="1"/>
  <c r="O67901" i="2" l="1"/>
  <c r="P67901" i="2" s="1"/>
  <c r="I67902" i="2" l="1"/>
  <c r="R67901" i="2"/>
  <c r="N67902" i="2"/>
  <c r="O67902" i="2" l="1"/>
  <c r="P67902" i="2" s="1"/>
  <c r="I67903" i="2" l="1"/>
  <c r="N67903" i="2" s="1"/>
  <c r="R67902" i="2"/>
  <c r="O67903" i="2" l="1"/>
  <c r="P67903" i="2" s="1"/>
  <c r="I67904" i="2" l="1"/>
  <c r="R67903" i="2"/>
  <c r="N67904" i="2"/>
  <c r="O67904" i="2" l="1"/>
  <c r="R67904" i="2" s="1"/>
  <c r="P67904" i="2" l="1"/>
  <c r="I67905" i="2" l="1"/>
  <c r="N67905" i="2" s="1"/>
  <c r="O67905" i="2" l="1"/>
  <c r="P67905" i="2" s="1"/>
  <c r="I67906" i="2" s="1"/>
  <c r="R67905" i="2" l="1"/>
  <c r="N67906" i="2"/>
  <c r="O67906" i="2" l="1"/>
  <c r="R67906" i="2" s="1"/>
  <c r="P67906" i="2" l="1"/>
  <c r="I67907" i="2" s="1"/>
  <c r="N67907" i="2" l="1"/>
  <c r="O67907" i="2" l="1"/>
  <c r="P67907" i="2" s="1"/>
  <c r="I67908" i="2" s="1"/>
  <c r="R67907" i="2" l="1"/>
  <c r="N67908" i="2"/>
  <c r="O67908" i="2" l="1"/>
  <c r="R67908" i="2" s="1"/>
  <c r="P67908" i="2" l="1"/>
  <c r="I67909" i="2" s="1"/>
  <c r="N67909" i="2" l="1"/>
  <c r="O67909" i="2" l="1"/>
  <c r="P67909" i="2" s="1"/>
  <c r="I67910" i="2" s="1"/>
  <c r="R67909" i="2" l="1"/>
  <c r="N67910" i="2"/>
  <c r="O67910" i="2" l="1"/>
  <c r="R67910" i="2" s="1"/>
  <c r="P67910" i="2" l="1"/>
  <c r="I67911" i="2" s="1"/>
  <c r="N67911" i="2" l="1"/>
  <c r="O67911" i="2" l="1"/>
  <c r="P67911" i="2" s="1"/>
  <c r="I67912" i="2" l="1"/>
  <c r="R67911" i="2"/>
  <c r="N67912" i="2"/>
  <c r="O67912" i="2" l="1"/>
  <c r="R67912" i="2" s="1"/>
  <c r="P67912" i="2" l="1"/>
  <c r="I67913" i="2" l="1"/>
  <c r="N67913" i="2" s="1"/>
  <c r="O67913" i="2" l="1"/>
  <c r="P67913" i="2" s="1"/>
  <c r="I67914" i="2" l="1"/>
  <c r="R67913" i="2"/>
  <c r="N67914" i="2"/>
  <c r="O67914" i="2" l="1"/>
  <c r="P67914" i="2" s="1"/>
  <c r="I67915" i="2" l="1"/>
  <c r="N67915" i="2" s="1"/>
  <c r="R67914" i="2"/>
  <c r="O67915" i="2" l="1"/>
  <c r="P67915" i="2" s="1"/>
  <c r="I67916" i="2" l="1"/>
  <c r="R67915" i="2"/>
  <c r="N67916" i="2"/>
  <c r="O67916" i="2" l="1"/>
  <c r="P67916" i="2" s="1"/>
  <c r="I67917" i="2" l="1"/>
  <c r="N67917" i="2" s="1"/>
  <c r="R67916" i="2"/>
  <c r="O67917" i="2" l="1"/>
  <c r="P67917" i="2" s="1"/>
  <c r="I67918" i="2" s="1"/>
  <c r="R67917" i="2" l="1"/>
  <c r="N67918" i="2"/>
  <c r="O67918" i="2" l="1"/>
  <c r="P67918" i="2" s="1"/>
  <c r="I67919" i="2" s="1"/>
  <c r="R67918" i="2" l="1"/>
  <c r="N67919" i="2"/>
  <c r="O67919" i="2" l="1"/>
  <c r="P67919" i="2" s="1"/>
  <c r="I67920" i="2" s="1"/>
  <c r="R67919" i="2" l="1"/>
  <c r="N67920" i="2"/>
  <c r="O67920" i="2" l="1"/>
  <c r="R67920" i="2" s="1"/>
  <c r="P67920" i="2" l="1"/>
  <c r="I67921" i="2" s="1"/>
  <c r="N67921" i="2" l="1"/>
  <c r="O67921" i="2" l="1"/>
  <c r="P67921" i="2" s="1"/>
  <c r="I67922" i="2" s="1"/>
  <c r="R67921" i="2" l="1"/>
  <c r="N67922" i="2"/>
  <c r="O67922" i="2" l="1"/>
  <c r="R67922" i="2" s="1"/>
  <c r="P67922" i="2" l="1"/>
  <c r="I67923" i="2" s="1"/>
  <c r="N67923" i="2" l="1"/>
  <c r="O67923" i="2" l="1"/>
  <c r="P67923" i="2" s="1"/>
  <c r="I67924" i="2" l="1"/>
  <c r="N67924" i="2" s="1"/>
  <c r="R67923" i="2"/>
  <c r="O67924" i="2" l="1"/>
  <c r="R67924" i="2" s="1"/>
  <c r="P67924" i="2" l="1"/>
  <c r="I67925" i="2" l="1"/>
  <c r="N67925" i="2" s="1"/>
  <c r="O67925" i="2" l="1"/>
  <c r="P67925" i="2" s="1"/>
  <c r="I67926" i="2" l="1"/>
  <c r="R67925" i="2"/>
  <c r="N67926" i="2"/>
  <c r="O67926" i="2" l="1"/>
  <c r="R67926" i="2" s="1"/>
  <c r="P67926" i="2" l="1"/>
  <c r="I67927" i="2" l="1"/>
  <c r="N67927" i="2" s="1"/>
  <c r="O67927" i="2" l="1"/>
  <c r="P67927" i="2" s="1"/>
  <c r="I67928" i="2" l="1"/>
  <c r="R67927" i="2"/>
  <c r="N67928" i="2"/>
  <c r="O67928" i="2" l="1"/>
  <c r="R67928" i="2" s="1"/>
  <c r="P67928" i="2" l="1"/>
  <c r="I67929" i="2" l="1"/>
  <c r="N67929" i="2" s="1"/>
  <c r="O67929" i="2" l="1"/>
  <c r="P67929" i="2" s="1"/>
  <c r="I67930" i="2" s="1"/>
  <c r="R67929" i="2" l="1"/>
  <c r="N67930" i="2"/>
  <c r="O67930" i="2" l="1"/>
  <c r="R67930" i="2" s="1"/>
  <c r="P67930" i="2" l="1"/>
  <c r="I67931" i="2" s="1"/>
  <c r="N67931" i="2" l="1"/>
  <c r="O67931" i="2" l="1"/>
  <c r="P67931" i="2" s="1"/>
  <c r="I67932" i="2" s="1"/>
  <c r="R67931" i="2" l="1"/>
  <c r="N67932" i="2"/>
  <c r="O67932" i="2" l="1"/>
  <c r="R67932" i="2" s="1"/>
  <c r="P67932" i="2" l="1"/>
  <c r="I67933" i="2" s="1"/>
  <c r="N67933" i="2" l="1"/>
  <c r="O67933" i="2" l="1"/>
  <c r="P67933" i="2" s="1"/>
  <c r="I67934" i="2" s="1"/>
  <c r="R67933" i="2" l="1"/>
  <c r="N67934" i="2"/>
  <c r="O67934" i="2" l="1"/>
  <c r="R67934" i="2" s="1"/>
  <c r="P67934" i="2" l="1"/>
  <c r="I67935" i="2" s="1"/>
  <c r="N67935" i="2" l="1"/>
  <c r="O67935" i="2" l="1"/>
  <c r="P67935" i="2" s="1"/>
  <c r="I67936" i="2" l="1"/>
  <c r="N67936" i="2" s="1"/>
  <c r="R67935" i="2"/>
  <c r="O67936" i="2" l="1"/>
  <c r="R67936" i="2" s="1"/>
  <c r="P67936" i="2" l="1"/>
  <c r="I67937" i="2" l="1"/>
  <c r="N67937" i="2" s="1"/>
  <c r="O67937" i="2" l="1"/>
  <c r="P67937" i="2" s="1"/>
  <c r="I67938" i="2" l="1"/>
  <c r="N67938" i="2" s="1"/>
  <c r="R67937" i="2"/>
  <c r="O67938" i="2" l="1"/>
  <c r="P67938" i="2" s="1"/>
  <c r="I67939" i="2" l="1"/>
  <c r="R67938" i="2"/>
  <c r="N67939" i="2"/>
  <c r="O67939" i="2" l="1"/>
  <c r="P67939" i="2" s="1"/>
  <c r="I67940" i="2" l="1"/>
  <c r="N67940" i="2" s="1"/>
  <c r="R67939" i="2"/>
  <c r="O67940" i="2" l="1"/>
  <c r="R67940" i="2" s="1"/>
  <c r="P67940" i="2" l="1"/>
  <c r="I67941" i="2" l="1"/>
  <c r="N67941" i="2" s="1"/>
  <c r="O67941" i="2" l="1"/>
  <c r="P67941" i="2" s="1"/>
  <c r="I67942" i="2" s="1"/>
  <c r="R67941" i="2" l="1"/>
  <c r="N67942" i="2"/>
  <c r="O67942" i="2" l="1"/>
  <c r="R67942" i="2" s="1"/>
  <c r="P67942" i="2" l="1"/>
  <c r="I67943" i="2" s="1"/>
  <c r="N67943" i="2" l="1"/>
  <c r="O67943" i="2" l="1"/>
  <c r="P67943" i="2" s="1"/>
  <c r="I67944" i="2" s="1"/>
  <c r="R67943" i="2" l="1"/>
  <c r="N67944" i="2"/>
  <c r="O67944" i="2" l="1"/>
  <c r="R67944" i="2" s="1"/>
  <c r="P67944" i="2" l="1"/>
  <c r="I67945" i="2" s="1"/>
  <c r="N67945" i="2" l="1"/>
  <c r="O67945" i="2" l="1"/>
  <c r="P67945" i="2" s="1"/>
  <c r="I67946" i="2" s="1"/>
  <c r="R67945" i="2" l="1"/>
  <c r="N67946" i="2"/>
  <c r="O67946" i="2" l="1"/>
  <c r="R67946" i="2" s="1"/>
  <c r="P67946" i="2" l="1"/>
  <c r="I67947" i="2" s="1"/>
  <c r="N67947" i="2" l="1"/>
  <c r="O67947" i="2" l="1"/>
  <c r="P67947" i="2" s="1"/>
  <c r="I67948" i="2" l="1"/>
  <c r="N67948" i="2" s="1"/>
  <c r="R67947" i="2"/>
  <c r="O67948" i="2" l="1"/>
  <c r="R67948" i="2" s="1"/>
  <c r="P67948" i="2" l="1"/>
  <c r="I67949" i="2" l="1"/>
  <c r="N67949" i="2" s="1"/>
  <c r="O67949" i="2" l="1"/>
  <c r="P67949" i="2" s="1"/>
  <c r="I67950" i="2" l="1"/>
  <c r="R67949" i="2"/>
  <c r="N67950" i="2"/>
  <c r="O67950" i="2" l="1"/>
  <c r="R67950" i="2" s="1"/>
  <c r="P67950" i="2" l="1"/>
  <c r="I67951" i="2" l="1"/>
  <c r="N67951" i="2" s="1"/>
  <c r="O67951" i="2" l="1"/>
  <c r="P67951" i="2" s="1"/>
  <c r="I67952" i="2" l="1"/>
  <c r="N67952" i="2" s="1"/>
  <c r="R67951" i="2"/>
  <c r="O67952" i="2" l="1"/>
  <c r="R67952" i="2" s="1"/>
  <c r="P67952" i="2" l="1"/>
  <c r="I67953" i="2" l="1"/>
  <c r="N67953" i="2" s="1"/>
  <c r="O67953" i="2" l="1"/>
  <c r="P67953" i="2" s="1"/>
  <c r="I67954" i="2" s="1"/>
  <c r="R67953" i="2" l="1"/>
  <c r="N67954" i="2"/>
  <c r="O67954" i="2" l="1"/>
  <c r="R67954" i="2" s="1"/>
  <c r="P67954" i="2" l="1"/>
  <c r="I67955" i="2" s="1"/>
  <c r="N67955" i="2" l="1"/>
  <c r="O67955" i="2" l="1"/>
  <c r="P67955" i="2" s="1"/>
  <c r="I67956" i="2" s="1"/>
  <c r="R67955" i="2" l="1"/>
  <c r="N67956" i="2"/>
  <c r="O67956" i="2" l="1"/>
  <c r="R67956" i="2" s="1"/>
  <c r="P67956" i="2" l="1"/>
  <c r="I67957" i="2" s="1"/>
  <c r="N67957" i="2" l="1"/>
  <c r="O67957" i="2" l="1"/>
  <c r="P67957" i="2" s="1"/>
  <c r="I67958" i="2" s="1"/>
  <c r="R67957" i="2" l="1"/>
  <c r="N67958" i="2"/>
  <c r="O67958" i="2" l="1"/>
  <c r="R67958" i="2" s="1"/>
  <c r="P67958" i="2" l="1"/>
  <c r="I67959" i="2" s="1"/>
  <c r="N67959" i="2" l="1"/>
  <c r="O67959" i="2" l="1"/>
  <c r="P67959" i="2" s="1"/>
  <c r="I67960" i="2" l="1"/>
  <c r="N67960" i="2" s="1"/>
  <c r="R67959" i="2"/>
  <c r="O67960" i="2" l="1"/>
  <c r="R67960" i="2" s="1"/>
  <c r="P67960" i="2" l="1"/>
  <c r="I67961" i="2" l="1"/>
  <c r="N67961" i="2" s="1"/>
  <c r="O67961" i="2" l="1"/>
  <c r="P67961" i="2" s="1"/>
  <c r="I67962" i="2" l="1"/>
  <c r="N67962" i="2" s="1"/>
  <c r="R67961" i="2"/>
  <c r="O67962" i="2" l="1"/>
  <c r="P67962" i="2" s="1"/>
  <c r="I67963" i="2" l="1"/>
  <c r="N67963" i="2" s="1"/>
  <c r="R67962" i="2"/>
  <c r="O67963" i="2" l="1"/>
  <c r="P67963" i="2" s="1"/>
  <c r="I67964" i="2" l="1"/>
  <c r="N67964" i="2" s="1"/>
  <c r="R67963" i="2"/>
  <c r="O67964" i="2" l="1"/>
  <c r="R67964" i="2" s="1"/>
  <c r="P67964" i="2" l="1"/>
  <c r="I67965" i="2" l="1"/>
  <c r="N67965" i="2" s="1"/>
  <c r="O67965" i="2" l="1"/>
  <c r="P67965" i="2" s="1"/>
  <c r="I67966" i="2" s="1"/>
  <c r="R67965" i="2" l="1"/>
  <c r="N67966" i="2"/>
  <c r="O67966" i="2" l="1"/>
  <c r="R67966" i="2" s="1"/>
  <c r="P67966" i="2" l="1"/>
  <c r="I67967" i="2" s="1"/>
  <c r="N67967" i="2" l="1"/>
  <c r="O67967" i="2" l="1"/>
  <c r="P67967" i="2" s="1"/>
  <c r="I67968" i="2" s="1"/>
  <c r="R67967" i="2" l="1"/>
  <c r="N67968" i="2"/>
  <c r="O67968" i="2" l="1"/>
  <c r="P67968" i="2" s="1"/>
  <c r="I67969" i="2" s="1"/>
  <c r="R67968" i="2" l="1"/>
  <c r="N67969" i="2"/>
  <c r="O67969" i="2" l="1"/>
  <c r="P67969" i="2" s="1"/>
  <c r="I67970" i="2" s="1"/>
  <c r="R67969" i="2" l="1"/>
  <c r="N67970" i="2"/>
  <c r="O67970" i="2" l="1"/>
  <c r="P67970" i="2" s="1"/>
  <c r="I67971" i="2" s="1"/>
  <c r="R67970" i="2" l="1"/>
  <c r="N67971" i="2"/>
  <c r="O67971" i="2" l="1"/>
  <c r="P67971" i="2" s="1"/>
  <c r="I67972" i="2" l="1"/>
  <c r="R67971" i="2"/>
  <c r="N67972" i="2"/>
  <c r="O67972" i="2" l="1"/>
  <c r="P67972" i="2" s="1"/>
  <c r="I67973" i="2" l="1"/>
  <c r="N67973" i="2" s="1"/>
  <c r="R67972" i="2"/>
  <c r="O67973" i="2" l="1"/>
  <c r="P67973" i="2" s="1"/>
  <c r="I67974" i="2" l="1"/>
  <c r="N67974" i="2" s="1"/>
  <c r="R67973" i="2"/>
  <c r="O67974" i="2" l="1"/>
  <c r="R67974" i="2" s="1"/>
  <c r="P67974" i="2" l="1"/>
  <c r="I67975" i="2" l="1"/>
  <c r="N67975" i="2" s="1"/>
  <c r="O67975" i="2" l="1"/>
  <c r="P67975" i="2" s="1"/>
  <c r="I67976" i="2" l="1"/>
  <c r="R67975" i="2"/>
  <c r="N67976" i="2"/>
  <c r="O67976" i="2" l="1"/>
  <c r="P67976" i="2" s="1"/>
  <c r="I67977" i="2" l="1"/>
  <c r="N67977" i="2" s="1"/>
  <c r="R67976" i="2"/>
  <c r="O67977" i="2" l="1"/>
  <c r="R67977" i="2" s="1"/>
  <c r="P67977" i="2" l="1"/>
  <c r="I67978" i="2" s="1"/>
  <c r="N67978" i="2" l="1"/>
  <c r="O67978" i="2" l="1"/>
  <c r="R67978" i="2" s="1"/>
  <c r="P67978" i="2" l="1"/>
  <c r="I67979" i="2" s="1"/>
  <c r="N67979" i="2" l="1"/>
  <c r="O67979" i="2" l="1"/>
  <c r="P67979" i="2" s="1"/>
  <c r="I67980" i="2" s="1"/>
  <c r="R67979" i="2" l="1"/>
  <c r="N67980" i="2"/>
  <c r="O67980" i="2" l="1"/>
  <c r="R67980" i="2" s="1"/>
  <c r="P67980" i="2" l="1"/>
  <c r="I67981" i="2" s="1"/>
  <c r="N67981" i="2" l="1"/>
  <c r="O67981" i="2" l="1"/>
  <c r="P67981" i="2" s="1"/>
  <c r="I67982" i="2" s="1"/>
  <c r="R67981" i="2" l="1"/>
  <c r="N67982" i="2"/>
  <c r="O67982" i="2" l="1"/>
  <c r="R67982" i="2" s="1"/>
  <c r="P67982" i="2" l="1"/>
  <c r="I67983" i="2" s="1"/>
  <c r="I67984" i="2" s="1"/>
  <c r="N67983" i="2" l="1"/>
  <c r="O67983" i="2" l="1"/>
  <c r="P67983" i="2" s="1"/>
  <c r="R67983" i="2" l="1"/>
  <c r="N67984" i="2"/>
  <c r="O67984" i="2" l="1"/>
  <c r="R67984" i="2" s="1"/>
  <c r="P67984" i="2" l="1"/>
  <c r="I67985" i="2" l="1"/>
  <c r="N67985" i="2" s="1"/>
  <c r="O67985" i="2" l="1"/>
  <c r="P67985" i="2" s="1"/>
  <c r="I67986" i="2" l="1"/>
  <c r="N67986" i="2" s="1"/>
  <c r="R67985" i="2"/>
  <c r="O67986" i="2" l="1"/>
  <c r="R67986" i="2" s="1"/>
  <c r="P67986" i="2" l="1"/>
  <c r="I67987" i="2" l="1"/>
  <c r="N67987" i="2"/>
  <c r="O67987" i="2" l="1"/>
  <c r="P67987" i="2" s="1"/>
  <c r="I67988" i="2" l="1"/>
  <c r="N67988" i="2" s="1"/>
  <c r="R67987" i="2"/>
  <c r="O67988" i="2" l="1"/>
  <c r="R67988" i="2" s="1"/>
  <c r="P67988" i="2" l="1"/>
  <c r="I67989" i="2" l="1"/>
  <c r="N67989" i="2" s="1"/>
  <c r="O67989" i="2" l="1"/>
  <c r="P67989" i="2" s="1"/>
  <c r="I67990" i="2" s="1"/>
  <c r="R67989" i="2" l="1"/>
  <c r="N67990" i="2"/>
  <c r="O67990" i="2" l="1"/>
  <c r="R67990" i="2" s="1"/>
  <c r="P67990" i="2" l="1"/>
  <c r="I67991" i="2" s="1"/>
  <c r="N67991" i="2" l="1"/>
  <c r="O67991" i="2" l="1"/>
  <c r="P67991" i="2" s="1"/>
  <c r="I67992" i="2" s="1"/>
  <c r="R67991" i="2" l="1"/>
  <c r="N67992" i="2"/>
  <c r="O67992" i="2" l="1"/>
  <c r="R67992" i="2" s="1"/>
  <c r="P67992" i="2" l="1"/>
  <c r="I67993" i="2" s="1"/>
  <c r="N67993" i="2" l="1"/>
  <c r="O67993" i="2" l="1"/>
  <c r="P67993" i="2" s="1"/>
  <c r="I67994" i="2" s="1"/>
  <c r="R67993" i="2" l="1"/>
  <c r="N67994" i="2"/>
  <c r="O67994" i="2" l="1"/>
  <c r="R67994" i="2" s="1"/>
  <c r="P67994" i="2" l="1"/>
  <c r="I67995" i="2" s="1"/>
  <c r="N67995" i="2" l="1"/>
  <c r="O67995" i="2" l="1"/>
  <c r="P67995" i="2" s="1"/>
  <c r="I67996" i="2" l="1"/>
  <c r="N67996" i="2" s="1"/>
  <c r="R67995" i="2"/>
  <c r="O67996" i="2" l="1"/>
  <c r="R67996" i="2" s="1"/>
  <c r="P67996" i="2" l="1"/>
  <c r="I67997" i="2" l="1"/>
  <c r="N67997" i="2" s="1"/>
  <c r="O67997" i="2" l="1"/>
  <c r="P67997" i="2" s="1"/>
  <c r="I67998" i="2" l="1"/>
  <c r="N67998" i="2" s="1"/>
  <c r="R67997" i="2"/>
  <c r="O67998" i="2" l="1"/>
  <c r="R67998" i="2" s="1"/>
  <c r="P67998" i="2" l="1"/>
  <c r="I67999" i="2" l="1"/>
  <c r="N67999" i="2" s="1"/>
  <c r="O67999" i="2" l="1"/>
  <c r="P67999" i="2" s="1"/>
  <c r="I68000" i="2" l="1"/>
  <c r="R67999" i="2"/>
  <c r="N68000" i="2"/>
  <c r="O68000" i="2" l="1"/>
  <c r="R68000" i="2" s="1"/>
  <c r="P68000" i="2" l="1"/>
  <c r="I68001" i="2" l="1"/>
  <c r="N68001" i="2" s="1"/>
  <c r="O68001" i="2" l="1"/>
  <c r="P68001" i="2" s="1"/>
  <c r="I68002" i="2" s="1"/>
  <c r="R68001" i="2" l="1"/>
  <c r="N68002" i="2"/>
  <c r="O68002" i="2" l="1"/>
  <c r="R68002" i="2" s="1"/>
  <c r="P68002" i="2" l="1"/>
  <c r="I68003" i="2" s="1"/>
  <c r="N68003" i="2" l="1"/>
  <c r="O68003" i="2" l="1"/>
  <c r="P68003" i="2" s="1"/>
  <c r="I68004" i="2" s="1"/>
  <c r="R68003" i="2" l="1"/>
  <c r="N68004" i="2"/>
  <c r="O68004" i="2" l="1"/>
  <c r="R68004" i="2" s="1"/>
  <c r="P68004" i="2" l="1"/>
  <c r="I68005" i="2" s="1"/>
  <c r="N68005" i="2" l="1"/>
  <c r="O68005" i="2" l="1"/>
  <c r="P68005" i="2" s="1"/>
  <c r="I68006" i="2" s="1"/>
  <c r="R68005" i="2" l="1"/>
  <c r="N68006" i="2"/>
  <c r="O68006" i="2" l="1"/>
  <c r="R68006" i="2" s="1"/>
  <c r="P68006" i="2" l="1"/>
  <c r="I68007" i="2" s="1"/>
  <c r="N68007" i="2" l="1"/>
  <c r="O68007" i="2" l="1"/>
  <c r="P68007" i="2" s="1"/>
  <c r="I68008" i="2" l="1"/>
  <c r="R68007" i="2"/>
  <c r="N68008" i="2"/>
  <c r="O68008" i="2" l="1"/>
  <c r="R68008" i="2" s="1"/>
  <c r="P68008" i="2" l="1"/>
  <c r="I68009" i="2" l="1"/>
  <c r="N68009" i="2" s="1"/>
  <c r="O68009" i="2" l="1"/>
  <c r="P68009" i="2" s="1"/>
  <c r="I68010" i="2" l="1"/>
  <c r="N68010" i="2" s="1"/>
  <c r="R68009" i="2"/>
  <c r="O68010" i="2" l="1"/>
  <c r="R68010" i="2" s="1"/>
  <c r="P68010" i="2" l="1"/>
  <c r="I68011" i="2" l="1"/>
  <c r="N68011" i="2"/>
  <c r="O68011" i="2" l="1"/>
  <c r="P68011" i="2" s="1"/>
  <c r="I68012" i="2" l="1"/>
  <c r="N68012" i="2" s="1"/>
  <c r="R68011" i="2"/>
  <c r="O68012" i="2" l="1"/>
  <c r="R68012" i="2" s="1"/>
  <c r="P68012" i="2" l="1"/>
  <c r="I68013" i="2" l="1"/>
  <c r="N68013" i="2" s="1"/>
  <c r="O68013" i="2" l="1"/>
  <c r="P68013" i="2" s="1"/>
  <c r="I68014" i="2" s="1"/>
  <c r="R68013" i="2" l="1"/>
  <c r="N68014" i="2"/>
  <c r="O68014" i="2" l="1"/>
  <c r="P68014" i="2" s="1"/>
  <c r="I68015" i="2" s="1"/>
  <c r="R68014" i="2" l="1"/>
  <c r="N68015" i="2"/>
  <c r="O68015" i="2" l="1"/>
  <c r="P68015" i="2" s="1"/>
  <c r="I68016" i="2" s="1"/>
  <c r="R68015" i="2" l="1"/>
  <c r="N68016" i="2"/>
  <c r="O68016" i="2" l="1"/>
  <c r="R68016" i="2" s="1"/>
  <c r="P68016" i="2" l="1"/>
  <c r="I68017" i="2" s="1"/>
  <c r="N68017" i="2" l="1"/>
  <c r="O68017" i="2" l="1"/>
  <c r="P68017" i="2" s="1"/>
  <c r="I68018" i="2" s="1"/>
  <c r="R68017" i="2" l="1"/>
  <c r="N68018" i="2"/>
  <c r="O68018" i="2" l="1"/>
  <c r="R68018" i="2" s="1"/>
  <c r="P68018" i="2" l="1"/>
  <c r="I68019" i="2" s="1"/>
  <c r="N68019" i="2" l="1"/>
  <c r="O68019" i="2" l="1"/>
  <c r="P68019" i="2" s="1"/>
  <c r="I68020" i="2" l="1"/>
  <c r="R68019" i="2"/>
  <c r="N68020" i="2"/>
  <c r="O68020" i="2" l="1"/>
  <c r="R68020" i="2" s="1"/>
  <c r="P68020" i="2" l="1"/>
  <c r="I68021" i="2" l="1"/>
  <c r="N68021" i="2" s="1"/>
  <c r="O68021" i="2" l="1"/>
  <c r="P68021" i="2" s="1"/>
  <c r="I68022" i="2" l="1"/>
  <c r="N68022" i="2" s="1"/>
  <c r="R68021" i="2"/>
  <c r="O68022" i="2" l="1"/>
  <c r="R68022" i="2" s="1"/>
  <c r="P68022" i="2" l="1"/>
  <c r="I68023" i="2" l="1"/>
  <c r="N68023" i="2" s="1"/>
  <c r="O68023" i="2" l="1"/>
  <c r="P68023" i="2" s="1"/>
  <c r="I68024" i="2" l="1"/>
  <c r="N68024" i="2" s="1"/>
  <c r="R68023" i="2"/>
  <c r="O68024" i="2" l="1"/>
  <c r="R68024" i="2" s="1"/>
  <c r="P68024" i="2" l="1"/>
  <c r="I68025" i="2" l="1"/>
  <c r="N68025" i="2" s="1"/>
  <c r="O68025" i="2" l="1"/>
  <c r="P68025" i="2" s="1"/>
  <c r="I68026" i="2" s="1"/>
  <c r="R68025" i="2" l="1"/>
  <c r="N68026" i="2"/>
  <c r="O68026" i="2" l="1"/>
  <c r="R68026" i="2" s="1"/>
  <c r="P68026" i="2" l="1"/>
  <c r="I68027" i="2" s="1"/>
  <c r="N68027" i="2" l="1"/>
  <c r="O68027" i="2" l="1"/>
  <c r="P68027" i="2" s="1"/>
  <c r="I68028" i="2" s="1"/>
  <c r="R68027" i="2" l="1"/>
  <c r="N68028" i="2"/>
  <c r="O68028" i="2" l="1"/>
  <c r="R68028" i="2" s="1"/>
  <c r="P68028" i="2" l="1"/>
  <c r="I68029" i="2" s="1"/>
  <c r="N68029" i="2" l="1"/>
  <c r="O68029" i="2" l="1"/>
  <c r="P68029" i="2" s="1"/>
  <c r="I68030" i="2" s="1"/>
  <c r="R68029" i="2" l="1"/>
  <c r="N68030" i="2"/>
  <c r="O68030" i="2" l="1"/>
  <c r="R68030" i="2" s="1"/>
  <c r="P68030" i="2" l="1"/>
  <c r="I68031" i="2" s="1"/>
  <c r="N68031" i="2" l="1"/>
  <c r="O68031" i="2" l="1"/>
  <c r="P68031" i="2" s="1"/>
  <c r="I68032" i="2" l="1"/>
  <c r="N68032" i="2" s="1"/>
  <c r="R68031" i="2"/>
  <c r="O68032" i="2" l="1"/>
  <c r="R68032" i="2" s="1"/>
  <c r="P68032" i="2" l="1"/>
  <c r="I68033" i="2" l="1"/>
  <c r="N68033" i="2" s="1"/>
  <c r="O68033" i="2" l="1"/>
  <c r="P68033" i="2" s="1"/>
  <c r="I68034" i="2" l="1"/>
  <c r="N68034" i="2" s="1"/>
  <c r="R68033" i="2"/>
  <c r="O68034" i="2" l="1"/>
  <c r="R68034" i="2" s="1"/>
  <c r="P68034" i="2" l="1"/>
  <c r="I68035" i="2" l="1"/>
  <c r="N68035" i="2" s="1"/>
  <c r="O68035" i="2" l="1"/>
  <c r="P68035" i="2" s="1"/>
  <c r="I68036" i="2" l="1"/>
  <c r="R68035" i="2"/>
  <c r="N68036" i="2"/>
  <c r="O68036" i="2" l="1"/>
  <c r="R68036" i="2" s="1"/>
  <c r="P68036" i="2" l="1"/>
  <c r="I68037" i="2" l="1"/>
  <c r="N68037" i="2" s="1"/>
  <c r="O68037" i="2" l="1"/>
  <c r="P68037" i="2" s="1"/>
  <c r="I68038" i="2" s="1"/>
  <c r="R68037" i="2" l="1"/>
  <c r="N68038" i="2"/>
  <c r="O68038" i="2" l="1"/>
  <c r="R68038" i="2" s="1"/>
  <c r="P68038" i="2" l="1"/>
  <c r="I68039" i="2" s="1"/>
  <c r="N68039" i="2" l="1"/>
  <c r="O68039" i="2" l="1"/>
  <c r="P68039" i="2" s="1"/>
  <c r="I68040" i="2" s="1"/>
  <c r="R68039" i="2" l="1"/>
  <c r="N68040" i="2"/>
  <c r="O68040" i="2" l="1"/>
  <c r="R68040" i="2" s="1"/>
  <c r="P68040" i="2" l="1"/>
  <c r="I68041" i="2" s="1"/>
  <c r="N68041" i="2" l="1"/>
  <c r="O68041" i="2" l="1"/>
  <c r="P68041" i="2" s="1"/>
  <c r="I68042" i="2" s="1"/>
  <c r="R68041" i="2" l="1"/>
  <c r="N68042" i="2"/>
  <c r="O68042" i="2" l="1"/>
  <c r="R68042" i="2" s="1"/>
  <c r="P68042" i="2" l="1"/>
  <c r="I68043" i="2" s="1"/>
  <c r="N68043" i="2" l="1"/>
  <c r="O68043" i="2" l="1"/>
  <c r="P68043" i="2" s="1"/>
  <c r="I68044" i="2" l="1"/>
  <c r="R68043" i="2"/>
  <c r="N68044" i="2"/>
  <c r="O68044" i="2" l="1"/>
  <c r="P68044" i="2" s="1"/>
  <c r="I68045" i="2" l="1"/>
  <c r="R68044" i="2"/>
  <c r="N68045" i="2"/>
  <c r="O68045" i="2" l="1"/>
  <c r="P68045" i="2" s="1"/>
  <c r="I68046" i="2" l="1"/>
  <c r="N68046" i="2" s="1"/>
  <c r="R68045" i="2"/>
  <c r="O68046" i="2" l="1"/>
  <c r="R68046" i="2" s="1"/>
  <c r="P68046" i="2" l="1"/>
  <c r="I68047" i="2" l="1"/>
  <c r="N68047" i="2" s="1"/>
  <c r="O68047" i="2" l="1"/>
  <c r="P68047" i="2" s="1"/>
  <c r="I68048" i="2" l="1"/>
  <c r="N68048" i="2" s="1"/>
  <c r="R68047" i="2"/>
  <c r="O68048" i="2" l="1"/>
  <c r="R68048" i="2" s="1"/>
  <c r="P68048" i="2" l="1"/>
  <c r="I68049" i="2" l="1"/>
  <c r="N68049" i="2" s="1"/>
  <c r="O68049" i="2" l="1"/>
  <c r="P68049" i="2" s="1"/>
  <c r="I68050" i="2" s="1"/>
  <c r="R68049" i="2" l="1"/>
  <c r="N68050" i="2"/>
  <c r="O68050" i="2" l="1"/>
  <c r="R68050" i="2" s="1"/>
  <c r="P68050" i="2" l="1"/>
  <c r="I68051" i="2" s="1"/>
  <c r="N68051" i="2" l="1"/>
  <c r="O68051" i="2" l="1"/>
  <c r="P68051" i="2" s="1"/>
  <c r="I68052" i="2" s="1"/>
  <c r="R68051" i="2" l="1"/>
  <c r="N68052" i="2"/>
  <c r="O68052" i="2" l="1"/>
  <c r="R68052" i="2" s="1"/>
  <c r="P68052" i="2" l="1"/>
  <c r="I68053" i="2" s="1"/>
  <c r="N68053" i="2" l="1"/>
  <c r="O68053" i="2" l="1"/>
  <c r="P68053" i="2" s="1"/>
  <c r="I68054" i="2" s="1"/>
  <c r="R68053" i="2" l="1"/>
  <c r="N68054" i="2"/>
  <c r="O68054" i="2" l="1"/>
  <c r="R68054" i="2" s="1"/>
  <c r="P68054" i="2" l="1"/>
  <c r="I68055" i="2" s="1"/>
  <c r="N68055" i="2" l="1"/>
  <c r="O68055" i="2" l="1"/>
  <c r="P68055" i="2" s="1"/>
  <c r="I68056" i="2" l="1"/>
  <c r="N68056" i="2" s="1"/>
  <c r="R68055" i="2"/>
  <c r="O68056" i="2" l="1"/>
  <c r="R68056" i="2" s="1"/>
  <c r="P68056" i="2" l="1"/>
  <c r="I68057" i="2" l="1"/>
  <c r="N68057" i="2"/>
  <c r="O68057" i="2" l="1"/>
  <c r="P68057" i="2" s="1"/>
  <c r="I68058" i="2" l="1"/>
  <c r="R68057" i="2"/>
  <c r="N68058" i="2"/>
  <c r="O68058" i="2" l="1"/>
  <c r="P68058" i="2" s="1"/>
  <c r="I68059" i="2" l="1"/>
  <c r="R68058" i="2"/>
  <c r="N68059" i="2"/>
  <c r="O68059" i="2" l="1"/>
  <c r="P68059" i="2" s="1"/>
  <c r="I68060" i="2" l="1"/>
  <c r="R68059" i="2"/>
  <c r="N68060" i="2"/>
  <c r="O68060" i="2" l="1"/>
  <c r="R68060" i="2" s="1"/>
  <c r="P68060" i="2" l="1"/>
  <c r="I68061" i="2" l="1"/>
  <c r="N68061" i="2" s="1"/>
  <c r="O68061" i="2" l="1"/>
  <c r="P68061" i="2" s="1"/>
  <c r="I68062" i="2" s="1"/>
  <c r="R68061" i="2" l="1"/>
  <c r="N68062" i="2"/>
  <c r="O68062" i="2" l="1"/>
  <c r="R68062" i="2" s="1"/>
  <c r="P68062" i="2" l="1"/>
  <c r="I68063" i="2" s="1"/>
  <c r="N68063" i="2" l="1"/>
  <c r="O68063" i="2" l="1"/>
  <c r="P68063" i="2" s="1"/>
  <c r="I68064" i="2" s="1"/>
  <c r="R68063" i="2" l="1"/>
  <c r="N68064" i="2"/>
  <c r="O68064" i="2" l="1"/>
  <c r="R68064" i="2" s="1"/>
  <c r="P68064" i="2" l="1"/>
  <c r="I68065" i="2" s="1"/>
  <c r="N68065" i="2" l="1"/>
  <c r="O68065" i="2" l="1"/>
  <c r="P68065" i="2" s="1"/>
  <c r="I68066" i="2" s="1"/>
  <c r="R68065" i="2" l="1"/>
  <c r="N68066" i="2"/>
  <c r="O68066" i="2" l="1"/>
  <c r="R68066" i="2" s="1"/>
  <c r="P68066" i="2" l="1"/>
  <c r="I68067" i="2" s="1"/>
  <c r="N68067" i="2" l="1"/>
  <c r="O68067" i="2" l="1"/>
  <c r="P68067" i="2" s="1"/>
  <c r="I68068" i="2" l="1"/>
  <c r="N68068" i="2" s="1"/>
  <c r="R68067" i="2"/>
  <c r="O68068" i="2" l="1"/>
  <c r="P68068" i="2" s="1"/>
  <c r="I68069" i="2" l="1"/>
  <c r="R68068" i="2"/>
  <c r="N68069" i="2"/>
  <c r="O68069" i="2" l="1"/>
  <c r="P68069" i="2" s="1"/>
  <c r="I68070" i="2" l="1"/>
  <c r="N68070" i="2" s="1"/>
  <c r="R68069" i="2"/>
  <c r="O68070" i="2" l="1"/>
  <c r="R68070" i="2" s="1"/>
  <c r="P68070" i="2" l="1"/>
  <c r="I68071" i="2" l="1"/>
  <c r="N68071" i="2" s="1"/>
  <c r="O68071" i="2" l="1"/>
  <c r="P68071" i="2" s="1"/>
  <c r="I68072" i="2" l="1"/>
  <c r="N68072" i="2" s="1"/>
  <c r="R68071" i="2"/>
  <c r="O68072" i="2" l="1"/>
  <c r="R68072" i="2" s="1"/>
  <c r="P68072" i="2" l="1"/>
  <c r="I68073" i="2" l="1"/>
  <c r="N68073" i="2" s="1"/>
  <c r="O68073" i="2" l="1"/>
  <c r="P68073" i="2" s="1"/>
  <c r="I68074" i="2" s="1"/>
  <c r="R68073" i="2" l="1"/>
  <c r="N68074" i="2"/>
  <c r="O68074" i="2" l="1"/>
  <c r="R68074" i="2" s="1"/>
  <c r="P68074" i="2" l="1"/>
  <c r="I68075" i="2" s="1"/>
  <c r="N68075" i="2" l="1"/>
  <c r="O68075" i="2" l="1"/>
  <c r="P68075" i="2" s="1"/>
  <c r="I68076" i="2" s="1"/>
  <c r="R68075" i="2" l="1"/>
  <c r="N68076" i="2"/>
  <c r="O68076" i="2" l="1"/>
  <c r="R68076" i="2" s="1"/>
  <c r="P68076" i="2" l="1"/>
  <c r="I68077" i="2" s="1"/>
  <c r="N68077" i="2" l="1"/>
  <c r="O68077" i="2" l="1"/>
  <c r="P68077" i="2" s="1"/>
  <c r="I68078" i="2" s="1"/>
  <c r="R68077" i="2" l="1"/>
  <c r="N68078" i="2"/>
  <c r="O68078" i="2" l="1"/>
  <c r="R68078" i="2" s="1"/>
  <c r="P68078" i="2" l="1"/>
  <c r="I68079" i="2" s="1"/>
  <c r="N68079" i="2" l="1"/>
  <c r="O68079" i="2" l="1"/>
  <c r="P68079" i="2" s="1"/>
  <c r="I68080" i="2" l="1"/>
  <c r="R68079" i="2"/>
  <c r="N68080" i="2"/>
  <c r="O68080" i="2" l="1"/>
  <c r="R68080" i="2" s="1"/>
  <c r="P68080" i="2" l="1"/>
  <c r="I68081" i="2" l="1"/>
  <c r="N68081" i="2" s="1"/>
  <c r="O68081" i="2" l="1"/>
  <c r="P68081" i="2" s="1"/>
  <c r="I68082" i="2" l="1"/>
  <c r="R68081" i="2"/>
  <c r="N68082" i="2"/>
  <c r="O68082" i="2" l="1"/>
  <c r="P68082" i="2" s="1"/>
  <c r="I68083" i="2" l="1"/>
  <c r="N68083" i="2" s="1"/>
  <c r="R68082" i="2"/>
  <c r="O68083" i="2" l="1"/>
  <c r="P68083" i="2" s="1"/>
  <c r="I68084" i="2" l="1"/>
  <c r="N68084" i="2" s="1"/>
  <c r="R68083" i="2"/>
  <c r="O68084" i="2" l="1"/>
  <c r="R68084" i="2" s="1"/>
  <c r="P68084" i="2" l="1"/>
  <c r="I68085" i="2" l="1"/>
  <c r="N68085" i="2" s="1"/>
  <c r="O68085" i="2" l="1"/>
  <c r="P68085" i="2" s="1"/>
  <c r="I68086" i="2" s="1"/>
  <c r="R68085" i="2" l="1"/>
  <c r="N68086" i="2"/>
  <c r="O68086" i="2" l="1"/>
  <c r="R68086" i="2" s="1"/>
  <c r="P68086" i="2" l="1"/>
  <c r="I68087" i="2" s="1"/>
  <c r="N68087" i="2" l="1"/>
  <c r="O68087" i="2" l="1"/>
  <c r="P68087" i="2" s="1"/>
  <c r="I68088" i="2" s="1"/>
  <c r="R68087" i="2" l="1"/>
  <c r="N68088" i="2"/>
  <c r="O68088" i="2" l="1"/>
  <c r="R68088" i="2" s="1"/>
  <c r="P68088" i="2" l="1"/>
  <c r="I68089" i="2" s="1"/>
  <c r="N68089" i="2" l="1"/>
  <c r="O68089" i="2" l="1"/>
  <c r="P68089" i="2" s="1"/>
  <c r="I68090" i="2" s="1"/>
  <c r="R68089" i="2" l="1"/>
  <c r="N68090" i="2"/>
  <c r="O68090" i="2" l="1"/>
  <c r="R68090" i="2" s="1"/>
  <c r="P68090" i="2" l="1"/>
  <c r="I68091" i="2" s="1"/>
  <c r="N68091" i="2" l="1"/>
  <c r="O68091" i="2" l="1"/>
  <c r="P68091" i="2" s="1"/>
  <c r="I68092" i="2" l="1"/>
  <c r="N68092" i="2" s="1"/>
  <c r="R68091" i="2"/>
  <c r="O68092" i="2" l="1"/>
  <c r="R68092" i="2" s="1"/>
  <c r="P68092" i="2" l="1"/>
  <c r="I68093" i="2" l="1"/>
  <c r="N68093" i="2" s="1"/>
  <c r="O68093" i="2" l="1"/>
  <c r="P68093" i="2" s="1"/>
  <c r="I68094" i="2" l="1"/>
  <c r="N68094" i="2" s="1"/>
  <c r="R68093" i="2"/>
  <c r="O68094" i="2" l="1"/>
  <c r="R68094" i="2" s="1"/>
  <c r="P68094" i="2" l="1"/>
  <c r="I68095" i="2" l="1"/>
  <c r="N68095" i="2" s="1"/>
  <c r="O68095" i="2" l="1"/>
  <c r="P68095" i="2" s="1"/>
  <c r="I68096" i="2" l="1"/>
  <c r="R68095" i="2"/>
  <c r="N68096" i="2"/>
  <c r="O68096" i="2" l="1"/>
  <c r="R68096" i="2" s="1"/>
  <c r="P68096" i="2" l="1"/>
  <c r="I68097" i="2" l="1"/>
  <c r="N68097" i="2" s="1"/>
  <c r="O68097" i="2" l="1"/>
  <c r="P68097" i="2" s="1"/>
  <c r="I68098" i="2" s="1"/>
  <c r="R68097" i="2" l="1"/>
  <c r="N68098" i="2"/>
  <c r="O68098" i="2" l="1"/>
  <c r="R68098" i="2" s="1"/>
  <c r="P68098" i="2" l="1"/>
  <c r="I68099" i="2" s="1"/>
  <c r="N68099" i="2" l="1"/>
  <c r="O68099" i="2" l="1"/>
  <c r="P68099" i="2" s="1"/>
  <c r="I68100" i="2" s="1"/>
  <c r="R68099" i="2" l="1"/>
  <c r="N68100" i="2"/>
  <c r="O68100" i="2" l="1"/>
  <c r="R68100" i="2" s="1"/>
  <c r="P68100" i="2" l="1"/>
  <c r="I68101" i="2" s="1"/>
  <c r="N68101" i="2" l="1"/>
  <c r="O68101" i="2" l="1"/>
  <c r="P68101" i="2" s="1"/>
  <c r="I68102" i="2" s="1"/>
  <c r="R68101" i="2" l="1"/>
  <c r="N68102" i="2"/>
  <c r="O68102" i="2" l="1"/>
  <c r="R68102" i="2" s="1"/>
  <c r="P68102" i="2" l="1"/>
  <c r="I68103" i="2" s="1"/>
  <c r="N68103" i="2" l="1"/>
  <c r="O68103" i="2" l="1"/>
  <c r="P68103" i="2" s="1"/>
  <c r="I68104" i="2" l="1"/>
  <c r="N68104" i="2" s="1"/>
  <c r="R68103" i="2"/>
  <c r="O68104" i="2" l="1"/>
  <c r="R68104" i="2" s="1"/>
  <c r="P68104" i="2" l="1"/>
  <c r="I68105" i="2" l="1"/>
  <c r="N68105" i="2" s="1"/>
  <c r="O68105" i="2" l="1"/>
  <c r="P68105" i="2" s="1"/>
  <c r="I68106" i="2" l="1"/>
  <c r="N68106" i="2" s="1"/>
  <c r="R68105" i="2"/>
  <c r="O68106" i="2" l="1"/>
  <c r="R68106" i="2" s="1"/>
  <c r="P68106" i="2" l="1"/>
  <c r="I68107" i="2" l="1"/>
  <c r="N68107" i="2" s="1"/>
  <c r="O68107" i="2" l="1"/>
  <c r="P68107" i="2" s="1"/>
  <c r="I68108" i="2" l="1"/>
  <c r="N68108" i="2" s="1"/>
  <c r="R68107" i="2"/>
  <c r="O68108" i="2" l="1"/>
  <c r="R68108" i="2" s="1"/>
  <c r="P68108" i="2" l="1"/>
  <c r="I68109" i="2" l="1"/>
  <c r="N68109" i="2" s="1"/>
  <c r="O68109" i="2" l="1"/>
  <c r="P68109" i="2" s="1"/>
  <c r="I68110" i="2" s="1"/>
  <c r="R68109" i="2" l="1"/>
  <c r="N68110" i="2"/>
  <c r="O68110" i="2" l="1"/>
  <c r="R68110" i="2" s="1"/>
  <c r="P68110" i="2" l="1"/>
  <c r="I68111" i="2" s="1"/>
  <c r="N68111" i="2" l="1"/>
  <c r="O68111" i="2" l="1"/>
  <c r="P68111" i="2" s="1"/>
  <c r="I68112" i="2" s="1"/>
  <c r="R68111" i="2" l="1"/>
  <c r="N68112" i="2"/>
  <c r="O68112" i="2" l="1"/>
  <c r="R68112" i="2" s="1"/>
  <c r="P68112" i="2" l="1"/>
  <c r="I68113" i="2" s="1"/>
  <c r="N68113" i="2" l="1"/>
  <c r="O68113" i="2" l="1"/>
  <c r="P68113" i="2" s="1"/>
  <c r="I68114" i="2" s="1"/>
  <c r="R68113" i="2" l="1"/>
  <c r="N68114" i="2"/>
  <c r="O68114" i="2" l="1"/>
  <c r="P68114" i="2" s="1"/>
  <c r="I68115" i="2" s="1"/>
  <c r="R68114" i="2" l="1"/>
  <c r="N68115" i="2"/>
  <c r="O68115" i="2" l="1"/>
  <c r="P68115" i="2" s="1"/>
  <c r="I68116" i="2" l="1"/>
  <c r="N68116" i="2" s="1"/>
  <c r="R68115" i="2"/>
  <c r="O68116" i="2" l="1"/>
  <c r="R68116" i="2" s="1"/>
  <c r="P68116" i="2" l="1"/>
  <c r="I68117" i="2" l="1"/>
  <c r="N68117" i="2" s="1"/>
  <c r="O68117" i="2" l="1"/>
  <c r="P68117" i="2" s="1"/>
  <c r="I68118" i="2" l="1"/>
  <c r="N68118" i="2" s="1"/>
  <c r="R68117" i="2"/>
  <c r="O68118" i="2" l="1"/>
  <c r="R68118" i="2" s="1"/>
  <c r="P68118" i="2" l="1"/>
  <c r="I68119" i="2" l="1"/>
  <c r="N68119" i="2" s="1"/>
  <c r="O68119" i="2" l="1"/>
  <c r="P68119" i="2" s="1"/>
  <c r="I68120" i="2" l="1"/>
  <c r="N68120" i="2" s="1"/>
  <c r="R68119" i="2"/>
  <c r="O68120" i="2" l="1"/>
  <c r="R68120" i="2" s="1"/>
  <c r="P68120" i="2" l="1"/>
  <c r="I68121" i="2" l="1"/>
  <c r="N68121" i="2" s="1"/>
  <c r="O68121" i="2" l="1"/>
  <c r="P68121" i="2" s="1"/>
  <c r="I68122" i="2" s="1"/>
  <c r="R68121" i="2" l="1"/>
  <c r="N68122" i="2"/>
  <c r="O68122" i="2" l="1"/>
  <c r="R68122" i="2" s="1"/>
  <c r="P68122" i="2" l="1"/>
  <c r="I68123" i="2" s="1"/>
  <c r="N68123" i="2" l="1"/>
  <c r="O68123" i="2" l="1"/>
  <c r="P68123" i="2" s="1"/>
  <c r="I68124" i="2" s="1"/>
  <c r="R68123" i="2" l="1"/>
  <c r="N68124" i="2"/>
  <c r="O68124" i="2" l="1"/>
  <c r="R68124" i="2" s="1"/>
  <c r="P68124" i="2" l="1"/>
  <c r="I68125" i="2" s="1"/>
  <c r="N68125" i="2" l="1"/>
  <c r="O68125" i="2" l="1"/>
  <c r="P68125" i="2" s="1"/>
  <c r="I68126" i="2" s="1"/>
  <c r="R68125" i="2" l="1"/>
  <c r="N68126" i="2"/>
  <c r="O68126" i="2" l="1"/>
  <c r="R68126" i="2" s="1"/>
  <c r="P68126" i="2" l="1"/>
  <c r="I68127" i="2" s="1"/>
  <c r="N68127" i="2" l="1"/>
  <c r="O68127" i="2" l="1"/>
  <c r="P68127" i="2" s="1"/>
  <c r="I68128" i="2" l="1"/>
  <c r="N68128" i="2" s="1"/>
  <c r="R68127" i="2"/>
  <c r="O68128" i="2" l="1"/>
  <c r="P68128" i="2" s="1"/>
  <c r="I68129" i="2" l="1"/>
  <c r="N68129" i="2" s="1"/>
  <c r="R68128" i="2"/>
  <c r="O68129" i="2" l="1"/>
  <c r="P68129" i="2" s="1"/>
  <c r="I68130" i="2" l="1"/>
  <c r="R68129" i="2"/>
  <c r="N68130" i="2"/>
  <c r="O68130" i="2" l="1"/>
  <c r="P68130" i="2" s="1"/>
  <c r="I68131" i="2" l="1"/>
  <c r="N68131" i="2" s="1"/>
  <c r="R68130" i="2"/>
  <c r="O68131" i="2" l="1"/>
  <c r="P68131" i="2" s="1"/>
  <c r="I68132" i="2" l="1"/>
  <c r="R68131" i="2"/>
  <c r="N68132" i="2"/>
  <c r="O68132" i="2" l="1"/>
  <c r="R68132" i="2" s="1"/>
  <c r="P68132" i="2" l="1"/>
  <c r="I68133" i="2" l="1"/>
  <c r="N68133" i="2" s="1"/>
  <c r="O68133" i="2" l="1"/>
  <c r="P68133" i="2" s="1"/>
  <c r="I68134" i="2" s="1"/>
  <c r="R68133" i="2" l="1"/>
  <c r="N68134" i="2"/>
  <c r="O68134" i="2" l="1"/>
  <c r="R68134" i="2" s="1"/>
  <c r="P68134" i="2" l="1"/>
  <c r="I68135" i="2" s="1"/>
  <c r="N68135" i="2" l="1"/>
  <c r="O68135" i="2" l="1"/>
  <c r="P68135" i="2" s="1"/>
  <c r="I68136" i="2" s="1"/>
  <c r="R68135" i="2" l="1"/>
  <c r="N68136" i="2"/>
  <c r="O68136" i="2" l="1"/>
  <c r="R68136" i="2" s="1"/>
  <c r="P68136" i="2" l="1"/>
  <c r="I68137" i="2" s="1"/>
  <c r="N68137" i="2" l="1"/>
  <c r="O68137" i="2" l="1"/>
  <c r="P68137" i="2" s="1"/>
  <c r="I68138" i="2" s="1"/>
  <c r="R68137" i="2" l="1"/>
  <c r="N68138" i="2"/>
  <c r="O68138" i="2" l="1"/>
  <c r="R68138" i="2" s="1"/>
  <c r="P68138" i="2" l="1"/>
  <c r="I68139" i="2" s="1"/>
  <c r="N68139" i="2" l="1"/>
  <c r="O68139" i="2" l="1"/>
  <c r="P68139" i="2" s="1"/>
  <c r="I68140" i="2" l="1"/>
  <c r="R68139" i="2"/>
  <c r="N68140" i="2"/>
  <c r="O68140" i="2" l="1"/>
  <c r="R68140" i="2" s="1"/>
  <c r="P68140" i="2" l="1"/>
  <c r="I68141" i="2" l="1"/>
  <c r="N68141" i="2" s="1"/>
  <c r="O68141" i="2" l="1"/>
  <c r="P68141" i="2" s="1"/>
  <c r="I68142" i="2" l="1"/>
  <c r="N68142" i="2" s="1"/>
  <c r="R68141" i="2"/>
  <c r="O68142" i="2" l="1"/>
  <c r="R68142" i="2" s="1"/>
  <c r="P68142" i="2" l="1"/>
  <c r="I68143" i="2" l="1"/>
  <c r="N68143" i="2" s="1"/>
  <c r="O68143" i="2" l="1"/>
  <c r="P68143" i="2" s="1"/>
  <c r="I68144" i="2" l="1"/>
  <c r="R68143" i="2"/>
  <c r="N68144" i="2"/>
  <c r="O68144" i="2" l="1"/>
  <c r="R68144" i="2" s="1"/>
  <c r="P68144" i="2" l="1"/>
  <c r="I68145" i="2" l="1"/>
  <c r="N68145" i="2"/>
  <c r="O68145" i="2" l="1"/>
  <c r="P68145" i="2" s="1"/>
  <c r="I68146" i="2" s="1"/>
  <c r="R68145" i="2" l="1"/>
  <c r="N68146" i="2"/>
  <c r="O68146" i="2" l="1"/>
  <c r="P68146" i="2" s="1"/>
  <c r="I68147" i="2" s="1"/>
  <c r="R68146" i="2" l="1"/>
  <c r="N68147" i="2"/>
  <c r="O68147" i="2" l="1"/>
  <c r="P68147" i="2" s="1"/>
  <c r="I68148" i="2" s="1"/>
  <c r="R68147" i="2" l="1"/>
  <c r="N68148" i="2"/>
  <c r="O68148" i="2" l="1"/>
  <c r="R68148" i="2" s="1"/>
  <c r="P68148" i="2" l="1"/>
  <c r="I68149" i="2" s="1"/>
  <c r="N68149" i="2" l="1"/>
  <c r="O68149" i="2" l="1"/>
  <c r="P68149" i="2" s="1"/>
  <c r="I68150" i="2" s="1"/>
  <c r="R68149" i="2" l="1"/>
  <c r="N68150" i="2"/>
  <c r="O68150" i="2" l="1"/>
  <c r="R68150" i="2" s="1"/>
  <c r="P68150" i="2" l="1"/>
  <c r="I68151" i="2" s="1"/>
  <c r="N68151" i="2" l="1"/>
  <c r="O68151" i="2" l="1"/>
  <c r="P68151" i="2" s="1"/>
  <c r="I68152" i="2" l="1"/>
  <c r="N68152" i="2" s="1"/>
  <c r="R68151" i="2"/>
  <c r="O68152" i="2" l="1"/>
  <c r="R68152" i="2" s="1"/>
  <c r="P68152" i="2" l="1"/>
  <c r="I68153" i="2" l="1"/>
  <c r="N68153" i="2" s="1"/>
  <c r="O68153" i="2" l="1"/>
  <c r="P68153" i="2" s="1"/>
  <c r="I68154" i="2" l="1"/>
  <c r="N68154" i="2" s="1"/>
  <c r="R68153" i="2"/>
  <c r="O68154" i="2" l="1"/>
  <c r="P68154" i="2" s="1"/>
  <c r="I68155" i="2" l="1"/>
  <c r="N68155" i="2" s="1"/>
  <c r="R68154" i="2"/>
  <c r="O68155" i="2" l="1"/>
  <c r="P68155" i="2" s="1"/>
  <c r="I68156" i="2" l="1"/>
  <c r="R68155" i="2"/>
  <c r="N68156" i="2"/>
  <c r="O68156" i="2" l="1"/>
  <c r="P68156" i="2" s="1"/>
  <c r="I68157" i="2" l="1"/>
  <c r="R68156" i="2"/>
  <c r="N68157" i="2"/>
  <c r="O68157" i="2" l="1"/>
  <c r="P68157" i="2" s="1"/>
  <c r="I68158" i="2" s="1"/>
  <c r="R68157" i="2" l="1"/>
  <c r="N68158" i="2"/>
  <c r="O68158" i="2" l="1"/>
  <c r="R68158" i="2" s="1"/>
  <c r="P68158" i="2" l="1"/>
  <c r="I68159" i="2" s="1"/>
  <c r="N68159" i="2" l="1"/>
  <c r="O68159" i="2" l="1"/>
  <c r="P68159" i="2" s="1"/>
  <c r="I68160" i="2" s="1"/>
  <c r="R68159" i="2" l="1"/>
  <c r="N68160" i="2"/>
  <c r="O68160" i="2" l="1"/>
  <c r="R68160" i="2" s="1"/>
  <c r="P68160" i="2" l="1"/>
  <c r="I68161" i="2" s="1"/>
  <c r="N68161" i="2" l="1"/>
  <c r="O68161" i="2" l="1"/>
  <c r="P68161" i="2" s="1"/>
  <c r="I68162" i="2" s="1"/>
  <c r="R68161" i="2" l="1"/>
  <c r="N68162" i="2"/>
  <c r="O68162" i="2" l="1"/>
  <c r="R68162" i="2" s="1"/>
  <c r="P68162" i="2" l="1"/>
  <c r="I68163" i="2" s="1"/>
  <c r="N68163" i="2" l="1"/>
  <c r="O68163" i="2" l="1"/>
  <c r="P68163" i="2" s="1"/>
  <c r="I68164" i="2" l="1"/>
  <c r="N68164" i="2" s="1"/>
  <c r="R68163" i="2"/>
  <c r="O68164" i="2" l="1"/>
  <c r="R68164" i="2" s="1"/>
  <c r="P68164" i="2" l="1"/>
  <c r="I68165" i="2" l="1"/>
  <c r="N68165" i="2" s="1"/>
  <c r="O68165" i="2" l="1"/>
  <c r="P68165" i="2" s="1"/>
  <c r="I68166" i="2" l="1"/>
  <c r="R68165" i="2"/>
  <c r="N68166" i="2"/>
  <c r="O68166" i="2" l="1"/>
  <c r="R68166" i="2" s="1"/>
  <c r="P68166" i="2" l="1"/>
  <c r="I68167" i="2" l="1"/>
  <c r="N68167" i="2" s="1"/>
  <c r="O68167" i="2" l="1"/>
  <c r="P68167" i="2" s="1"/>
  <c r="I68168" i="2" l="1"/>
  <c r="R68167" i="2"/>
  <c r="N68168" i="2"/>
  <c r="O68168" i="2" l="1"/>
  <c r="R68168" i="2" s="1"/>
  <c r="P68168" i="2" l="1"/>
  <c r="I68169" i="2" l="1"/>
  <c r="N68169" i="2" s="1"/>
  <c r="O68169" i="2" l="1"/>
  <c r="P68169" i="2" s="1"/>
  <c r="I68170" i="2" s="1"/>
  <c r="R68169" i="2" l="1"/>
  <c r="N68170" i="2"/>
  <c r="O68170" i="2" l="1"/>
  <c r="R68170" i="2" s="1"/>
  <c r="P68170" i="2" l="1"/>
  <c r="I68171" i="2" s="1"/>
  <c r="N68171" i="2" l="1"/>
  <c r="O68171" i="2" l="1"/>
  <c r="P68171" i="2" s="1"/>
  <c r="I68172" i="2" s="1"/>
  <c r="R68171" i="2" l="1"/>
  <c r="N68172" i="2"/>
  <c r="O68172" i="2" l="1"/>
  <c r="R68172" i="2" s="1"/>
  <c r="P68172" i="2" l="1"/>
  <c r="I68173" i="2" s="1"/>
  <c r="N68173" i="2" l="1"/>
  <c r="O68173" i="2" l="1"/>
  <c r="P68173" i="2" s="1"/>
  <c r="I68174" i="2" s="1"/>
  <c r="R68173" i="2" l="1"/>
  <c r="N68174" i="2"/>
  <c r="O68174" i="2" l="1"/>
  <c r="R68174" i="2" s="1"/>
  <c r="P68174" i="2" l="1"/>
  <c r="I68175" i="2" s="1"/>
  <c r="N68175" i="2" l="1"/>
  <c r="O68175" i="2" l="1"/>
  <c r="P68175" i="2" s="1"/>
  <c r="I68176" i="2" l="1"/>
  <c r="N68176" i="2" s="1"/>
  <c r="R68175" i="2"/>
  <c r="O68176" i="2" l="1"/>
  <c r="P68176" i="2" s="1"/>
  <c r="I68177" i="2" l="1"/>
  <c r="N68177" i="2" s="1"/>
  <c r="R68176" i="2"/>
  <c r="O68177" i="2" l="1"/>
  <c r="P68177" i="2" s="1"/>
  <c r="I68178" i="2" l="1"/>
  <c r="N68178" i="2" s="1"/>
  <c r="R68177" i="2"/>
  <c r="O68178" i="2" l="1"/>
  <c r="R68178" i="2" s="1"/>
  <c r="P68178" i="2" l="1"/>
  <c r="I68179" i="2" l="1"/>
  <c r="N68179" i="2" s="1"/>
  <c r="O68179" i="2" l="1"/>
  <c r="P68179" i="2" s="1"/>
  <c r="I68180" i="2" l="1"/>
  <c r="N68180" i="2" s="1"/>
  <c r="R68179" i="2"/>
  <c r="O68180" i="2" l="1"/>
  <c r="R68180" i="2" s="1"/>
  <c r="P68180" i="2" l="1"/>
  <c r="I68181" i="2" l="1"/>
  <c r="N68181" i="2" s="1"/>
  <c r="O68181" i="2" l="1"/>
  <c r="P68181" i="2" s="1"/>
  <c r="I68182" i="2" s="1"/>
  <c r="R68181" i="2" l="1"/>
  <c r="N68182" i="2"/>
  <c r="O68182" i="2" l="1"/>
  <c r="R68182" i="2" s="1"/>
  <c r="P68182" i="2" l="1"/>
  <c r="I68183" i="2" s="1"/>
  <c r="N68183" i="2" l="1"/>
  <c r="O68183" i="2" l="1"/>
  <c r="P68183" i="2" s="1"/>
  <c r="I68184" i="2" s="1"/>
  <c r="R68183" i="2" l="1"/>
  <c r="N68184" i="2"/>
  <c r="O68184" i="2" l="1"/>
  <c r="R68184" i="2" s="1"/>
  <c r="P68184" i="2" l="1"/>
  <c r="I68185" i="2" s="1"/>
  <c r="N68185" i="2" l="1"/>
  <c r="O68185" i="2" l="1"/>
  <c r="P68185" i="2" s="1"/>
  <c r="I68186" i="2" s="1"/>
  <c r="R68185" i="2" l="1"/>
  <c r="N68186" i="2"/>
  <c r="O68186" i="2" l="1"/>
  <c r="R68186" i="2" s="1"/>
  <c r="P68186" i="2" l="1"/>
  <c r="I68187" i="2" s="1"/>
  <c r="N68187" i="2" l="1"/>
  <c r="O68187" i="2" l="1"/>
  <c r="P68187" i="2" s="1"/>
  <c r="I68188" i="2" l="1"/>
  <c r="R68187" i="2"/>
  <c r="N68188" i="2"/>
  <c r="O68188" i="2" l="1"/>
  <c r="R68188" i="2" s="1"/>
  <c r="P68188" i="2" l="1"/>
  <c r="I68189" i="2" l="1"/>
  <c r="N68189" i="2" s="1"/>
  <c r="O68189" i="2" l="1"/>
  <c r="P68189" i="2" s="1"/>
  <c r="I68190" i="2" l="1"/>
  <c r="N68190" i="2" s="1"/>
  <c r="R68189" i="2"/>
  <c r="O68190" i="2" l="1"/>
  <c r="R68190" i="2" s="1"/>
  <c r="P68190" i="2" l="1"/>
  <c r="I68191" i="2" l="1"/>
  <c r="N68191" i="2" s="1"/>
  <c r="O68191" i="2" l="1"/>
  <c r="P68191" i="2" s="1"/>
  <c r="I68192" i="2" l="1"/>
  <c r="R68191" i="2"/>
  <c r="N68192" i="2"/>
  <c r="O68192" i="2" l="1"/>
  <c r="R68192" i="2" s="1"/>
  <c r="P68192" i="2" l="1"/>
  <c r="I68193" i="2" l="1"/>
  <c r="N68193" i="2" s="1"/>
  <c r="O68193" i="2" l="1"/>
  <c r="P68193" i="2" s="1"/>
  <c r="I68194" i="2" s="1"/>
  <c r="R68193" i="2" l="1"/>
  <c r="N68194" i="2"/>
  <c r="O68194" i="2" l="1"/>
  <c r="R68194" i="2" s="1"/>
  <c r="P68194" i="2" l="1"/>
  <c r="I68195" i="2" s="1"/>
  <c r="N68195" i="2" l="1"/>
  <c r="O68195" i="2" l="1"/>
  <c r="P68195" i="2" s="1"/>
  <c r="I68196" i="2" s="1"/>
  <c r="R68195" i="2" l="1"/>
  <c r="N68196" i="2"/>
  <c r="O68196" i="2" l="1"/>
  <c r="P68196" i="2" s="1"/>
  <c r="I68197" i="2" s="1"/>
  <c r="R68196" i="2" l="1"/>
  <c r="N68197" i="2"/>
  <c r="O68197" i="2" l="1"/>
  <c r="P68197" i="2" s="1"/>
  <c r="I68198" i="2" s="1"/>
  <c r="R68197" i="2" l="1"/>
  <c r="N68198" i="2"/>
  <c r="O68198" i="2" l="1"/>
  <c r="R68198" i="2" s="1"/>
  <c r="P68198" i="2" l="1"/>
  <c r="I68199" i="2" s="1"/>
  <c r="N68199" i="2" l="1"/>
  <c r="O68199" i="2" l="1"/>
  <c r="P68199" i="2" s="1"/>
  <c r="I68200" i="2" l="1"/>
  <c r="N68200" i="2" s="1"/>
  <c r="R68199" i="2"/>
  <c r="O68200" i="2" l="1"/>
  <c r="R68200" i="2" s="1"/>
  <c r="P68200" i="2" l="1"/>
  <c r="I68201" i="2" l="1"/>
  <c r="N68201" i="2" s="1"/>
  <c r="O68201" i="2" l="1"/>
  <c r="P68201" i="2" s="1"/>
  <c r="I68202" i="2" l="1"/>
  <c r="R68201" i="2"/>
  <c r="N68202" i="2"/>
  <c r="O68202" i="2" l="1"/>
  <c r="R68202" i="2" s="1"/>
  <c r="P68202" i="2" l="1"/>
  <c r="I68203" i="2" l="1"/>
  <c r="N68203" i="2" s="1"/>
  <c r="O68203" i="2" l="1"/>
  <c r="P68203" i="2" s="1"/>
  <c r="I68204" i="2" l="1"/>
  <c r="N68204" i="2" s="1"/>
  <c r="R68203" i="2"/>
  <c r="O68204" i="2" l="1"/>
  <c r="P68204" i="2" s="1"/>
  <c r="I68205" i="2" l="1"/>
  <c r="N68205" i="2" s="1"/>
  <c r="R68204" i="2"/>
  <c r="O68205" i="2" l="1"/>
  <c r="P68205" i="2" s="1"/>
  <c r="I68206" i="2" s="1"/>
  <c r="R68205" i="2" l="1"/>
  <c r="N68206" i="2"/>
  <c r="O68206" i="2" l="1"/>
  <c r="P68206" i="2" s="1"/>
  <c r="I68207" i="2" s="1"/>
  <c r="R68206" i="2" l="1"/>
  <c r="N68207" i="2"/>
  <c r="O68207" i="2" l="1"/>
  <c r="P68207" i="2" s="1"/>
  <c r="I68208" i="2" s="1"/>
  <c r="R68207" i="2" l="1"/>
  <c r="N68208" i="2"/>
  <c r="O68208" i="2" l="1"/>
  <c r="R68208" i="2" s="1"/>
  <c r="P68208" i="2" l="1"/>
  <c r="I68209" i="2" s="1"/>
  <c r="N68209" i="2" l="1"/>
  <c r="O68209" i="2" l="1"/>
  <c r="P68209" i="2" s="1"/>
  <c r="I68210" i="2" s="1"/>
  <c r="R68209" i="2" l="1"/>
  <c r="N68210" i="2"/>
  <c r="O68210" i="2" l="1"/>
  <c r="P68210" i="2" s="1"/>
  <c r="I68211" i="2" s="1"/>
  <c r="R68210" i="2" l="1"/>
  <c r="N68211" i="2"/>
  <c r="O68211" i="2" l="1"/>
  <c r="P68211" i="2" s="1"/>
  <c r="I68212" i="2" l="1"/>
  <c r="R68211" i="2"/>
  <c r="N68212" i="2"/>
  <c r="O68212" i="2" l="1"/>
  <c r="R68212" i="2" s="1"/>
  <c r="P68212" i="2" l="1"/>
  <c r="I68213" i="2" l="1"/>
  <c r="N68213" i="2" s="1"/>
  <c r="O68213" i="2" l="1"/>
  <c r="P68213" i="2" s="1"/>
  <c r="I68214" i="2" l="1"/>
  <c r="N68214" i="2" s="1"/>
  <c r="R68213" i="2"/>
  <c r="O68214" i="2" l="1"/>
  <c r="R68214" i="2" s="1"/>
  <c r="P68214" i="2" l="1"/>
  <c r="I68215" i="2" l="1"/>
  <c r="N68215" i="2" s="1"/>
  <c r="O68215" i="2" l="1"/>
  <c r="P68215" i="2" s="1"/>
  <c r="I68216" i="2" l="1"/>
  <c r="R68215" i="2"/>
  <c r="N68216" i="2"/>
  <c r="O68216" i="2" l="1"/>
  <c r="R68216" i="2" s="1"/>
  <c r="P68216" i="2" l="1"/>
  <c r="I68217" i="2" l="1"/>
  <c r="N68217" i="2" s="1"/>
  <c r="O68217" i="2" l="1"/>
  <c r="P68217" i="2" s="1"/>
  <c r="I68218" i="2" s="1"/>
  <c r="R68217" i="2" l="1"/>
  <c r="N68218" i="2"/>
  <c r="O68218" i="2" l="1"/>
  <c r="R68218" i="2" s="1"/>
  <c r="P68218" i="2" l="1"/>
  <c r="I68219" i="2" s="1"/>
  <c r="N68219" i="2" l="1"/>
  <c r="O68219" i="2" l="1"/>
  <c r="P68219" i="2" s="1"/>
  <c r="I68220" i="2" s="1"/>
  <c r="R68219" i="2" l="1"/>
  <c r="N68220" i="2"/>
  <c r="O68220" i="2" l="1"/>
  <c r="P68220" i="2" s="1"/>
  <c r="I68221" i="2" s="1"/>
  <c r="R68220" i="2" l="1"/>
  <c r="N68221" i="2"/>
  <c r="O68221" i="2" l="1"/>
  <c r="P68221" i="2" s="1"/>
  <c r="I68222" i="2" s="1"/>
  <c r="R68221" i="2" l="1"/>
  <c r="N68222" i="2"/>
  <c r="O68222" i="2" l="1"/>
  <c r="P68222" i="2" s="1"/>
  <c r="I68223" i="2" s="1"/>
  <c r="R68222" i="2" l="1"/>
  <c r="N68223" i="2"/>
  <c r="O68223" i="2" l="1"/>
  <c r="P68223" i="2" s="1"/>
  <c r="I68224" i="2" l="1"/>
  <c r="N68224" i="2" s="1"/>
  <c r="R68223" i="2"/>
  <c r="O68224" i="2" l="1"/>
  <c r="R68224" i="2" s="1"/>
  <c r="P68224" i="2" l="1"/>
  <c r="I68225" i="2" l="1"/>
  <c r="N68225" i="2" s="1"/>
  <c r="O68225" i="2" l="1"/>
  <c r="P68225" i="2" s="1"/>
  <c r="I68226" i="2" l="1"/>
  <c r="N68226" i="2" s="1"/>
  <c r="R68225" i="2"/>
  <c r="O68226" i="2" l="1"/>
  <c r="R68226" i="2" s="1"/>
  <c r="P68226" i="2" l="1"/>
  <c r="I68227" i="2" l="1"/>
  <c r="N68227" i="2" s="1"/>
  <c r="O68227" i="2" l="1"/>
  <c r="P68227" i="2" s="1"/>
  <c r="I68228" i="2" l="1"/>
  <c r="R68227" i="2"/>
  <c r="N68228" i="2"/>
  <c r="O68228" i="2" l="1"/>
  <c r="R68228" i="2" s="1"/>
  <c r="P68228" i="2" l="1"/>
  <c r="I68229" i="2" l="1"/>
  <c r="N68229" i="2" s="1"/>
  <c r="O68229" i="2" l="1"/>
  <c r="P68229" i="2" s="1"/>
  <c r="I68230" i="2" s="1"/>
  <c r="R68229" i="2" l="1"/>
  <c r="N68230" i="2"/>
  <c r="O68230" i="2" l="1"/>
  <c r="R68230" i="2" s="1"/>
  <c r="P68230" i="2" l="1"/>
  <c r="I68231" i="2" s="1"/>
  <c r="N68231" i="2" l="1"/>
  <c r="O68231" i="2" l="1"/>
  <c r="P68231" i="2" s="1"/>
  <c r="I68232" i="2" s="1"/>
  <c r="R68231" i="2" l="1"/>
  <c r="N68232" i="2"/>
  <c r="O68232" i="2" l="1"/>
  <c r="R68232" i="2" s="1"/>
  <c r="P68232" i="2" l="1"/>
  <c r="I68233" i="2" s="1"/>
  <c r="N68233" i="2" l="1"/>
  <c r="O68233" i="2" l="1"/>
  <c r="P68233" i="2" s="1"/>
  <c r="I68234" i="2" s="1"/>
  <c r="R68233" i="2" l="1"/>
  <c r="N68234" i="2"/>
  <c r="O68234" i="2" l="1"/>
  <c r="R68234" i="2" s="1"/>
  <c r="P68234" i="2" l="1"/>
  <c r="I68235" i="2" s="1"/>
  <c r="N68235" i="2" l="1"/>
  <c r="O68235" i="2" l="1"/>
  <c r="P68235" i="2" s="1"/>
  <c r="I68236" i="2" l="1"/>
  <c r="N68236" i="2" s="1"/>
  <c r="R68235" i="2"/>
  <c r="O68236" i="2" l="1"/>
  <c r="R68236" i="2" s="1"/>
  <c r="P68236" i="2" l="1"/>
  <c r="I68237" i="2" l="1"/>
  <c r="N68237" i="2" s="1"/>
  <c r="O68237" i="2" l="1"/>
  <c r="P68237" i="2" s="1"/>
  <c r="I68238" i="2" l="1"/>
  <c r="N68238" i="2" s="1"/>
  <c r="R68237" i="2"/>
  <c r="O68238" i="2" l="1"/>
  <c r="R68238" i="2" s="1"/>
  <c r="P68238" i="2" l="1"/>
  <c r="I68239" i="2" l="1"/>
  <c r="N68239" i="2" s="1"/>
  <c r="O68239" i="2" l="1"/>
  <c r="P68239" i="2" s="1"/>
  <c r="I68240" i="2" l="1"/>
  <c r="R68239" i="2"/>
  <c r="N68240" i="2"/>
  <c r="O68240" i="2" l="1"/>
  <c r="R68240" i="2" s="1"/>
  <c r="P68240" i="2" l="1"/>
  <c r="I68241" i="2" l="1"/>
  <c r="N68241" i="2" s="1"/>
  <c r="O68241" i="2" l="1"/>
  <c r="P68241" i="2" s="1"/>
  <c r="I68242" i="2" s="1"/>
  <c r="R68241" i="2" l="1"/>
  <c r="N68242" i="2"/>
  <c r="O68242" i="2" l="1"/>
  <c r="R68242" i="2" s="1"/>
  <c r="P68242" i="2" l="1"/>
  <c r="I68243" i="2" s="1"/>
  <c r="N68243" i="2" l="1"/>
  <c r="O68243" i="2" l="1"/>
  <c r="P68243" i="2" s="1"/>
  <c r="I68244" i="2" s="1"/>
  <c r="R68243" i="2" l="1"/>
  <c r="N68244" i="2"/>
  <c r="O68244" i="2" l="1"/>
  <c r="R68244" i="2" s="1"/>
  <c r="P68244" i="2" l="1"/>
  <c r="I68245" i="2" s="1"/>
  <c r="N68245" i="2" l="1"/>
  <c r="O68245" i="2" l="1"/>
  <c r="P68245" i="2" s="1"/>
  <c r="I68246" i="2" s="1"/>
  <c r="R68245" i="2" l="1"/>
  <c r="N68246" i="2"/>
  <c r="O68246" i="2" l="1"/>
  <c r="R68246" i="2" s="1"/>
  <c r="P68246" i="2" l="1"/>
  <c r="I68247" i="2" s="1"/>
  <c r="N68247" i="2" l="1"/>
  <c r="O68247" i="2" l="1"/>
  <c r="P68247" i="2" s="1"/>
  <c r="I68248" i="2" l="1"/>
  <c r="R68247" i="2"/>
  <c r="N68248" i="2"/>
  <c r="O68248" i="2" l="1"/>
  <c r="R68248" i="2" s="1"/>
  <c r="P68248" i="2" l="1"/>
  <c r="I68249" i="2" l="1"/>
  <c r="N68249" i="2" s="1"/>
  <c r="O68249" i="2" l="1"/>
  <c r="P68249" i="2" s="1"/>
  <c r="I68250" i="2" l="1"/>
  <c r="R68249" i="2"/>
  <c r="N68250" i="2"/>
  <c r="O68250" i="2" l="1"/>
  <c r="R68250" i="2" s="1"/>
  <c r="P68250" i="2" l="1"/>
  <c r="I68251" i="2" l="1"/>
  <c r="N68251" i="2" s="1"/>
  <c r="O68251" i="2" l="1"/>
  <c r="P68251" i="2" s="1"/>
  <c r="I68252" i="2" l="1"/>
  <c r="N68252" i="2" s="1"/>
  <c r="R68251" i="2"/>
  <c r="O68252" i="2" l="1"/>
  <c r="R68252" i="2" s="1"/>
  <c r="P68252" i="2" l="1"/>
  <c r="I68253" i="2" l="1"/>
  <c r="N68253" i="2" s="1"/>
  <c r="O68253" i="2" l="1"/>
  <c r="P68253" i="2" s="1"/>
  <c r="I68254" i="2" s="1"/>
  <c r="R68253" i="2" l="1"/>
  <c r="N68254" i="2"/>
  <c r="O68254" i="2" l="1"/>
  <c r="R68254" i="2" s="1"/>
  <c r="P68254" i="2" l="1"/>
  <c r="I68255" i="2" s="1"/>
  <c r="N68255" i="2" l="1"/>
  <c r="O68255" i="2" l="1"/>
  <c r="P68255" i="2" s="1"/>
  <c r="I68256" i="2" s="1"/>
  <c r="R68255" i="2" l="1"/>
  <c r="N68256" i="2"/>
  <c r="O68256" i="2" l="1"/>
  <c r="R68256" i="2" s="1"/>
  <c r="P68256" i="2" l="1"/>
  <c r="I68257" i="2" s="1"/>
  <c r="N68257" i="2" l="1"/>
  <c r="O68257" i="2" l="1"/>
  <c r="P68257" i="2" s="1"/>
  <c r="I68258" i="2" s="1"/>
  <c r="R68257" i="2" l="1"/>
  <c r="N68258" i="2"/>
  <c r="O68258" i="2" l="1"/>
  <c r="R68258" i="2" s="1"/>
  <c r="P68258" i="2" l="1"/>
  <c r="I68259" i="2" s="1"/>
  <c r="N68259" i="2" l="1"/>
  <c r="O68259" i="2" l="1"/>
  <c r="P68259" i="2" s="1"/>
  <c r="I68260" i="2" l="1"/>
  <c r="R68259" i="2"/>
  <c r="N68260" i="2"/>
  <c r="O68260" i="2" l="1"/>
  <c r="P68260" i="2" s="1"/>
  <c r="I68261" i="2" l="1"/>
  <c r="R68260" i="2"/>
  <c r="N68261" i="2"/>
  <c r="O68261" i="2" l="1"/>
  <c r="P68261" i="2" s="1"/>
  <c r="I68262" i="2" l="1"/>
  <c r="R68261" i="2"/>
  <c r="N68262" i="2"/>
  <c r="O68262" i="2" l="1"/>
  <c r="P68262" i="2" s="1"/>
  <c r="I68263" i="2" l="1"/>
  <c r="R68262" i="2"/>
  <c r="N68263" i="2"/>
  <c r="O68263" i="2" l="1"/>
  <c r="P68263" i="2" s="1"/>
  <c r="I68264" i="2" l="1"/>
  <c r="R68263" i="2"/>
  <c r="N68264" i="2"/>
  <c r="O68264" i="2" l="1"/>
  <c r="P68264" i="2" s="1"/>
  <c r="I68265" i="2" l="1"/>
  <c r="R68264" i="2"/>
  <c r="N68265" i="2"/>
  <c r="O68265" i="2" l="1"/>
  <c r="P68265" i="2" s="1"/>
  <c r="I68266" i="2" s="1"/>
  <c r="R68265" i="2" l="1"/>
  <c r="N68266" i="2"/>
  <c r="O68266" i="2" l="1"/>
  <c r="R68266" i="2" s="1"/>
  <c r="P68266" i="2" l="1"/>
  <c r="I68267" i="2" s="1"/>
  <c r="N68267" i="2" l="1"/>
  <c r="O68267" i="2" l="1"/>
  <c r="P68267" i="2" s="1"/>
  <c r="I68268" i="2" s="1"/>
  <c r="R68267" i="2" l="1"/>
  <c r="N68268" i="2"/>
  <c r="O68268" i="2" l="1"/>
  <c r="R68268" i="2" s="1"/>
  <c r="P68268" i="2" l="1"/>
  <c r="I68269" i="2" s="1"/>
  <c r="N68269" i="2" l="1"/>
  <c r="O68269" i="2" l="1"/>
  <c r="P68269" i="2" s="1"/>
  <c r="I68270" i="2" s="1"/>
  <c r="R68269" i="2" l="1"/>
  <c r="N68270" i="2"/>
  <c r="O68270" i="2" l="1"/>
  <c r="R68270" i="2" s="1"/>
  <c r="P68270" i="2" l="1"/>
  <c r="I68271" i="2" s="1"/>
  <c r="I68272" i="2" s="1"/>
  <c r="N68271" i="2" l="1"/>
  <c r="O68271" i="2" l="1"/>
  <c r="P68271" i="2" s="1"/>
  <c r="R68271" i="2" l="1"/>
  <c r="N68272" i="2"/>
  <c r="O68272" i="2" l="1"/>
  <c r="R68272" i="2" s="1"/>
  <c r="P68272" i="2" l="1"/>
  <c r="I68273" i="2" l="1"/>
  <c r="N68273" i="2" s="1"/>
  <c r="O68273" i="2" l="1"/>
  <c r="P68273" i="2" s="1"/>
  <c r="I68274" i="2" l="1"/>
  <c r="N68274" i="2" s="1"/>
  <c r="R68273" i="2"/>
  <c r="O68274" i="2" l="1"/>
  <c r="R68274" i="2" s="1"/>
  <c r="P68274" i="2" l="1"/>
  <c r="I68275" i="2" l="1"/>
  <c r="N68275" i="2" s="1"/>
  <c r="O68275" i="2" l="1"/>
  <c r="P68275" i="2" s="1"/>
  <c r="I68276" i="2" l="1"/>
  <c r="N68276" i="2" s="1"/>
  <c r="R68275" i="2"/>
  <c r="O68276" i="2" l="1"/>
  <c r="R68276" i="2" s="1"/>
  <c r="P68276" i="2" l="1"/>
  <c r="I68277" i="2" l="1"/>
  <c r="N68277" i="2" s="1"/>
  <c r="O68277" i="2" l="1"/>
  <c r="P68277" i="2" s="1"/>
  <c r="I68278" i="2" s="1"/>
  <c r="R68277" i="2" l="1"/>
  <c r="N68278" i="2"/>
  <c r="O68278" i="2" l="1"/>
  <c r="R68278" i="2" s="1"/>
  <c r="P68278" i="2" l="1"/>
  <c r="I68279" i="2" s="1"/>
  <c r="N68279" i="2" l="1"/>
  <c r="O68279" i="2" l="1"/>
  <c r="P68279" i="2" s="1"/>
  <c r="I68280" i="2" s="1"/>
  <c r="R68279" i="2" l="1"/>
  <c r="N68280" i="2"/>
  <c r="O68280" i="2" l="1"/>
  <c r="P68280" i="2" s="1"/>
  <c r="I68281" i="2" s="1"/>
  <c r="R68280" i="2" l="1"/>
  <c r="N68281" i="2"/>
  <c r="O68281" i="2" l="1"/>
  <c r="P68281" i="2" s="1"/>
  <c r="I68282" i="2" s="1"/>
  <c r="R68281" i="2" l="1"/>
  <c r="N68282" i="2"/>
  <c r="O68282" i="2" l="1"/>
  <c r="R68282" i="2" s="1"/>
  <c r="P68282" i="2" l="1"/>
  <c r="I68283" i="2" s="1"/>
  <c r="N68283" i="2" s="1"/>
  <c r="O68283" i="2" l="1"/>
  <c r="P68283" i="2" s="1"/>
  <c r="I68284" i="2" l="1"/>
  <c r="N68284" i="2" s="1"/>
  <c r="R68283" i="2"/>
  <c r="O68284" i="2" l="1"/>
  <c r="R68284" i="2" s="1"/>
  <c r="P68284" i="2" l="1"/>
  <c r="I68285" i="2" l="1"/>
  <c r="N68285" i="2" s="1"/>
  <c r="O68285" i="2" l="1"/>
  <c r="P68285" i="2" s="1"/>
  <c r="I68286" i="2" l="1"/>
  <c r="N68286" i="2" s="1"/>
  <c r="R68285" i="2"/>
  <c r="O68286" i="2" l="1"/>
  <c r="R68286" i="2" s="1"/>
  <c r="P68286" i="2" l="1"/>
  <c r="I68287" i="2" l="1"/>
  <c r="N68287" i="2" s="1"/>
  <c r="O68287" i="2" l="1"/>
  <c r="P68287" i="2" s="1"/>
  <c r="I68288" i="2" l="1"/>
  <c r="R68287" i="2"/>
  <c r="N68288" i="2"/>
  <c r="O68288" i="2" l="1"/>
  <c r="P68288" i="2" s="1"/>
  <c r="I68289" i="2" l="1"/>
  <c r="N68289" i="2" s="1"/>
  <c r="R68288" i="2"/>
  <c r="O68289" i="2" l="1"/>
  <c r="P68289" i="2" s="1"/>
  <c r="I68290" i="2" s="1"/>
  <c r="R68289" i="2" l="1"/>
  <c r="N68290" i="2"/>
  <c r="O68290" i="2" l="1"/>
  <c r="R68290" i="2" s="1"/>
  <c r="P68290" i="2" l="1"/>
  <c r="I68291" i="2" s="1"/>
  <c r="N68291" i="2" l="1"/>
  <c r="O68291" i="2" l="1"/>
  <c r="P68291" i="2" s="1"/>
  <c r="I68292" i="2" s="1"/>
  <c r="R68291" i="2" l="1"/>
  <c r="N68292" i="2"/>
  <c r="O68292" i="2" l="1"/>
  <c r="R68292" i="2" s="1"/>
  <c r="P68292" i="2" l="1"/>
  <c r="I68293" i="2" s="1"/>
  <c r="N68293" i="2" l="1"/>
  <c r="O68293" i="2" l="1"/>
  <c r="P68293" i="2" s="1"/>
  <c r="I68294" i="2" s="1"/>
  <c r="R68293" i="2" l="1"/>
  <c r="N68294" i="2"/>
  <c r="O68294" i="2" l="1"/>
  <c r="R68294" i="2" s="1"/>
  <c r="P68294" i="2" l="1"/>
  <c r="I68295" i="2" s="1"/>
  <c r="N68295" i="2" l="1"/>
  <c r="O68295" i="2" l="1"/>
  <c r="P68295" i="2" s="1"/>
  <c r="I68296" i="2" l="1"/>
  <c r="R68295" i="2"/>
  <c r="N68296" i="2"/>
  <c r="O68296" i="2" l="1"/>
  <c r="P68296" i="2" s="1"/>
  <c r="I68297" i="2" l="1"/>
  <c r="N68297" i="2" s="1"/>
  <c r="R68296" i="2"/>
  <c r="O68297" i="2" l="1"/>
  <c r="P68297" i="2" s="1"/>
  <c r="I68298" i="2" l="1"/>
  <c r="R68297" i="2"/>
  <c r="N68298" i="2"/>
  <c r="O68298" i="2" l="1"/>
  <c r="R68298" i="2" s="1"/>
  <c r="P68298" i="2" l="1"/>
  <c r="I68299" i="2" l="1"/>
  <c r="N68299" i="2" s="1"/>
  <c r="O68299" i="2" l="1"/>
  <c r="P68299" i="2" s="1"/>
  <c r="I68300" i="2" l="1"/>
  <c r="N68300" i="2" s="1"/>
  <c r="R68299" i="2"/>
  <c r="O68300" i="2" l="1"/>
  <c r="R68300" i="2" s="1"/>
  <c r="P68300" i="2" l="1"/>
  <c r="I68301" i="2" l="1"/>
  <c r="N68301" i="2" s="1"/>
  <c r="O68301" i="2" l="1"/>
  <c r="P68301" i="2" s="1"/>
  <c r="I68302" i="2" s="1"/>
  <c r="R68301" i="2" l="1"/>
  <c r="N68302" i="2"/>
  <c r="O68302" i="2" l="1"/>
  <c r="R68302" i="2" s="1"/>
  <c r="P68302" i="2" l="1"/>
  <c r="I68303" i="2" s="1"/>
  <c r="N68303" i="2" l="1"/>
  <c r="O68303" i="2" l="1"/>
  <c r="P68303" i="2" s="1"/>
  <c r="I68304" i="2" s="1"/>
  <c r="R68303" i="2" l="1"/>
  <c r="N68304" i="2"/>
  <c r="O68304" i="2" l="1"/>
  <c r="R68304" i="2" s="1"/>
  <c r="P68304" i="2" l="1"/>
  <c r="I68305" i="2" s="1"/>
  <c r="N68305" i="2" l="1"/>
  <c r="O68305" i="2" l="1"/>
  <c r="P68305" i="2" s="1"/>
  <c r="I68306" i="2" s="1"/>
  <c r="R68305" i="2" l="1"/>
  <c r="N68306" i="2"/>
  <c r="O68306" i="2" l="1"/>
  <c r="R68306" i="2" s="1"/>
  <c r="P68306" i="2" l="1"/>
  <c r="I68307" i="2" s="1"/>
  <c r="N68307" i="2" l="1"/>
  <c r="O68307" i="2" l="1"/>
  <c r="P68307" i="2" s="1"/>
  <c r="I68308" i="2" l="1"/>
  <c r="N68308" i="2" s="1"/>
  <c r="R68307" i="2"/>
  <c r="O68308" i="2" l="1"/>
  <c r="R68308" i="2" s="1"/>
  <c r="P68308" i="2" l="1"/>
  <c r="I68309" i="2" l="1"/>
  <c r="N68309" i="2" s="1"/>
  <c r="O68309" i="2" l="1"/>
  <c r="P68309" i="2" s="1"/>
  <c r="I68310" i="2" l="1"/>
  <c r="N68310" i="2" s="1"/>
  <c r="R68309" i="2"/>
  <c r="O68310" i="2" l="1"/>
  <c r="R68310" i="2" s="1"/>
  <c r="P68310" i="2" l="1"/>
  <c r="I68311" i="2" l="1"/>
  <c r="N68311" i="2" s="1"/>
  <c r="O68311" i="2" l="1"/>
  <c r="P68311" i="2" s="1"/>
  <c r="I68312" i="2" l="1"/>
  <c r="R68311" i="2"/>
  <c r="N68312" i="2"/>
  <c r="O68312" i="2" l="1"/>
  <c r="R68312" i="2" s="1"/>
  <c r="P68312" i="2" l="1"/>
  <c r="I68313" i="2" l="1"/>
  <c r="N68313" i="2" s="1"/>
  <c r="O68313" i="2" l="1"/>
  <c r="P68313" i="2" s="1"/>
  <c r="I68314" i="2" s="1"/>
  <c r="R68313" i="2" l="1"/>
  <c r="N68314" i="2"/>
  <c r="O68314" i="2" l="1"/>
  <c r="R68314" i="2" s="1"/>
  <c r="P68314" i="2" l="1"/>
  <c r="I68315" i="2" s="1"/>
  <c r="N68315" i="2" l="1"/>
  <c r="O68315" i="2" l="1"/>
  <c r="P68315" i="2" s="1"/>
  <c r="I68316" i="2" s="1"/>
  <c r="R68315" i="2" l="1"/>
  <c r="N68316" i="2"/>
  <c r="O68316" i="2" l="1"/>
  <c r="R68316" i="2" s="1"/>
  <c r="P68316" i="2" l="1"/>
  <c r="I68317" i="2" s="1"/>
  <c r="N68317" i="2" l="1"/>
  <c r="O68317" i="2" l="1"/>
  <c r="P68317" i="2" s="1"/>
  <c r="I68318" i="2" s="1"/>
  <c r="R68317" i="2" l="1"/>
  <c r="N68318" i="2"/>
  <c r="O68318" i="2" l="1"/>
  <c r="R68318" i="2" s="1"/>
  <c r="P68318" i="2" l="1"/>
  <c r="I68319" i="2" s="1"/>
  <c r="N68319" i="2" l="1"/>
  <c r="O68319" i="2" l="1"/>
  <c r="P68319" i="2" s="1"/>
  <c r="I68320" i="2" l="1"/>
  <c r="R68319" i="2"/>
  <c r="N68320" i="2"/>
  <c r="O68320" i="2" l="1"/>
  <c r="R68320" i="2" s="1"/>
  <c r="P68320" i="2" l="1"/>
  <c r="I68321" i="2" l="1"/>
  <c r="N68321" i="2"/>
  <c r="O68321" i="2" l="1"/>
  <c r="P68321" i="2" s="1"/>
  <c r="I68322" i="2" l="1"/>
  <c r="R68321" i="2"/>
  <c r="N68322" i="2"/>
  <c r="O68322" i="2" l="1"/>
  <c r="R68322" i="2" s="1"/>
  <c r="P68322" i="2" l="1"/>
  <c r="I68323" i="2" l="1"/>
  <c r="N68323" i="2"/>
  <c r="O68323" i="2" l="1"/>
  <c r="P68323" i="2" s="1"/>
  <c r="I68324" i="2" l="1"/>
  <c r="N68324" i="2" s="1"/>
  <c r="R68323" i="2"/>
  <c r="O68324" i="2" l="1"/>
  <c r="R68324" i="2" s="1"/>
  <c r="P68324" i="2" l="1"/>
  <c r="I68325" i="2" l="1"/>
  <c r="N68325" i="2" s="1"/>
  <c r="O68325" i="2" l="1"/>
  <c r="P68325" i="2" s="1"/>
  <c r="I68326" i="2" s="1"/>
  <c r="R68325" i="2" l="1"/>
  <c r="N68326" i="2"/>
  <c r="O68326" i="2" l="1"/>
  <c r="R68326" i="2" s="1"/>
  <c r="P68326" i="2" l="1"/>
  <c r="I68327" i="2" s="1"/>
  <c r="N68327" i="2" l="1"/>
  <c r="O68327" i="2" l="1"/>
  <c r="P68327" i="2" s="1"/>
  <c r="I68328" i="2" s="1"/>
  <c r="R68327" i="2" l="1"/>
  <c r="N68328" i="2"/>
  <c r="O68328" i="2" l="1"/>
  <c r="R68328" i="2" s="1"/>
  <c r="P68328" i="2" l="1"/>
  <c r="I68329" i="2" s="1"/>
  <c r="N68329" i="2" l="1"/>
  <c r="O68329" i="2" l="1"/>
  <c r="P68329" i="2" s="1"/>
  <c r="I68330" i="2" s="1"/>
  <c r="R68329" i="2" l="1"/>
  <c r="N68330" i="2"/>
  <c r="O68330" i="2" l="1"/>
  <c r="R68330" i="2" s="1"/>
  <c r="P68330" i="2" l="1"/>
  <c r="I68331" i="2" s="1"/>
  <c r="N68331" i="2" l="1"/>
  <c r="O68331" i="2" l="1"/>
  <c r="P68331" i="2" s="1"/>
  <c r="I68332" i="2" l="1"/>
  <c r="N68332" i="2" s="1"/>
  <c r="R68331" i="2"/>
  <c r="O68332" i="2" l="1"/>
  <c r="R68332" i="2" s="1"/>
  <c r="P68332" i="2" l="1"/>
  <c r="I68333" i="2" l="1"/>
  <c r="N68333" i="2" s="1"/>
  <c r="O68333" i="2" l="1"/>
  <c r="P68333" i="2" s="1"/>
  <c r="I68334" i="2" l="1"/>
  <c r="N68334" i="2" s="1"/>
  <c r="R68333" i="2"/>
  <c r="O68334" i="2" l="1"/>
  <c r="R68334" i="2" s="1"/>
  <c r="P68334" i="2" l="1"/>
  <c r="I68335" i="2" l="1"/>
  <c r="N68335" i="2" s="1"/>
  <c r="O68335" i="2" l="1"/>
  <c r="P68335" i="2" s="1"/>
  <c r="I68336" i="2" l="1"/>
  <c r="N68336" i="2" s="1"/>
  <c r="R68335" i="2"/>
  <c r="O68336" i="2" l="1"/>
  <c r="R68336" i="2" s="1"/>
  <c r="P68336" i="2" l="1"/>
  <c r="I68337" i="2" l="1"/>
  <c r="N68337" i="2" s="1"/>
  <c r="O68337" i="2" l="1"/>
  <c r="P68337" i="2" s="1"/>
  <c r="I68338" i="2" s="1"/>
  <c r="R68337" i="2" l="1"/>
  <c r="N68338" i="2"/>
  <c r="O68338" i="2" l="1"/>
  <c r="R68338" i="2" s="1"/>
  <c r="P68338" i="2" l="1"/>
  <c r="I68339" i="2" s="1"/>
  <c r="N68339" i="2" l="1"/>
  <c r="O68339" i="2" l="1"/>
  <c r="P68339" i="2" s="1"/>
  <c r="I68340" i="2" s="1"/>
  <c r="R68339" i="2" l="1"/>
  <c r="N68340" i="2"/>
  <c r="O68340" i="2" l="1"/>
  <c r="R68340" i="2" s="1"/>
  <c r="P68340" i="2" l="1"/>
  <c r="I68341" i="2" s="1"/>
  <c r="N68341" i="2" l="1"/>
  <c r="O68341" i="2" l="1"/>
  <c r="P68341" i="2" s="1"/>
  <c r="I68342" i="2" s="1"/>
  <c r="R68341" i="2" l="1"/>
  <c r="N68342" i="2"/>
  <c r="O68342" i="2" l="1"/>
  <c r="R68342" i="2" s="1"/>
  <c r="P68342" i="2" l="1"/>
  <c r="I68343" i="2" s="1"/>
  <c r="N68343" i="2" l="1"/>
  <c r="O68343" i="2" l="1"/>
  <c r="P68343" i="2" s="1"/>
  <c r="I68344" i="2" l="1"/>
  <c r="R68343" i="2"/>
  <c r="N68344" i="2"/>
  <c r="O68344" i="2" l="1"/>
  <c r="R68344" i="2" s="1"/>
  <c r="P68344" i="2" l="1"/>
  <c r="I68345" i="2" l="1"/>
  <c r="N68345" i="2" s="1"/>
  <c r="O68345" i="2" l="1"/>
  <c r="P68345" i="2" s="1"/>
  <c r="I68346" i="2" l="1"/>
  <c r="R68345" i="2"/>
  <c r="N68346" i="2"/>
  <c r="O68346" i="2" l="1"/>
  <c r="R68346" i="2" s="1"/>
  <c r="P68346" i="2" l="1"/>
  <c r="I68347" i="2" l="1"/>
  <c r="N68347" i="2" s="1"/>
  <c r="O68347" i="2" l="1"/>
  <c r="P68347" i="2" s="1"/>
  <c r="I68348" i="2" l="1"/>
  <c r="R68347" i="2"/>
  <c r="N68348" i="2"/>
  <c r="O68348" i="2" l="1"/>
  <c r="R68348" i="2" s="1"/>
  <c r="P68348" i="2" l="1"/>
  <c r="I68349" i="2" l="1"/>
  <c r="N68349" i="2" s="1"/>
  <c r="O68349" i="2" l="1"/>
  <c r="P68349" i="2" s="1"/>
  <c r="I68350" i="2" s="1"/>
  <c r="R68349" i="2" l="1"/>
  <c r="N68350" i="2"/>
  <c r="O68350" i="2" l="1"/>
  <c r="R68350" i="2" s="1"/>
  <c r="P68350" i="2" l="1"/>
  <c r="I68351" i="2" s="1"/>
  <c r="N68351" i="2" l="1"/>
  <c r="O68351" i="2" l="1"/>
  <c r="P68351" i="2" s="1"/>
  <c r="I68352" i="2" s="1"/>
  <c r="R68351" i="2" l="1"/>
  <c r="N68352" i="2"/>
  <c r="O68352" i="2" l="1"/>
  <c r="R68352" i="2" s="1"/>
  <c r="P68352" i="2" l="1"/>
  <c r="I68353" i="2" s="1"/>
  <c r="N68353" i="2" l="1"/>
  <c r="O68353" i="2" l="1"/>
  <c r="P68353" i="2" s="1"/>
  <c r="I68354" i="2" s="1"/>
  <c r="R68353" i="2" l="1"/>
  <c r="N68354" i="2"/>
  <c r="O68354" i="2" l="1"/>
  <c r="P68354" i="2" s="1"/>
  <c r="I68355" i="2" s="1"/>
  <c r="R68354" i="2" l="1"/>
  <c r="N68355" i="2"/>
  <c r="O68355" i="2" l="1"/>
  <c r="P68355" i="2" s="1"/>
  <c r="I68356" i="2" l="1"/>
  <c r="R68355" i="2"/>
  <c r="N68356" i="2"/>
  <c r="O68356" i="2" l="1"/>
  <c r="R68356" i="2" s="1"/>
  <c r="P68356" i="2" l="1"/>
  <c r="I68357" i="2" l="1"/>
  <c r="N68357" i="2" s="1"/>
  <c r="O68357" i="2" l="1"/>
  <c r="P68357" i="2" s="1"/>
  <c r="I68358" i="2" l="1"/>
  <c r="N68358" i="2" s="1"/>
  <c r="R68357" i="2"/>
  <c r="O68358" i="2" l="1"/>
  <c r="R68358" i="2" s="1"/>
  <c r="P68358" i="2" l="1"/>
  <c r="I68359" i="2" l="1"/>
  <c r="N68359" i="2" s="1"/>
  <c r="O68359" i="2" l="1"/>
  <c r="P68359" i="2" s="1"/>
  <c r="I68360" i="2" l="1"/>
  <c r="N68360" i="2" s="1"/>
  <c r="R68359" i="2"/>
  <c r="O68360" i="2" l="1"/>
  <c r="R68360" i="2" s="1"/>
  <c r="P68360" i="2" l="1"/>
  <c r="I68361" i="2" l="1"/>
  <c r="N68361" i="2" s="1"/>
  <c r="O68361" i="2" l="1"/>
  <c r="P68361" i="2" s="1"/>
  <c r="I68362" i="2" s="1"/>
  <c r="R68361" i="2" l="1"/>
  <c r="N68362" i="2"/>
  <c r="O68362" i="2" l="1"/>
  <c r="R68362" i="2" s="1"/>
  <c r="P68362" i="2" l="1"/>
  <c r="I68363" i="2" s="1"/>
  <c r="N68363" i="2" l="1"/>
  <c r="O68363" i="2" l="1"/>
  <c r="P68363" i="2" s="1"/>
  <c r="I68364" i="2" s="1"/>
  <c r="R68363" i="2" l="1"/>
  <c r="N68364" i="2"/>
  <c r="O68364" i="2" l="1"/>
  <c r="P68364" i="2" s="1"/>
  <c r="I68365" i="2" s="1"/>
  <c r="R68364" i="2" l="1"/>
  <c r="N68365" i="2"/>
  <c r="O68365" i="2" l="1"/>
  <c r="P68365" i="2" s="1"/>
  <c r="I68366" i="2" s="1"/>
  <c r="R68365" i="2" l="1"/>
  <c r="N68366" i="2"/>
  <c r="O68366" i="2" l="1"/>
  <c r="P68366" i="2" s="1"/>
  <c r="I68367" i="2" s="1"/>
  <c r="R68366" i="2" l="1"/>
  <c r="N68367" i="2"/>
  <c r="O68367" i="2" l="1"/>
  <c r="P68367" i="2" s="1"/>
  <c r="I68368" i="2" l="1"/>
  <c r="R68367" i="2"/>
  <c r="N68368" i="2"/>
  <c r="O68368" i="2" l="1"/>
  <c r="P68368" i="2" s="1"/>
  <c r="I68369" i="2" l="1"/>
  <c r="N68369" i="2" s="1"/>
  <c r="R68368" i="2"/>
  <c r="O68369" i="2" l="1"/>
  <c r="P68369" i="2" s="1"/>
  <c r="I68370" i="2" l="1"/>
  <c r="R68369" i="2"/>
  <c r="N68370" i="2"/>
  <c r="O68370" i="2" l="1"/>
  <c r="R68370" i="2" s="1"/>
  <c r="P68370" i="2" l="1"/>
  <c r="I68371" i="2" l="1"/>
  <c r="N68371" i="2" s="1"/>
  <c r="O68371" i="2" l="1"/>
  <c r="P68371" i="2" s="1"/>
  <c r="I68372" i="2" l="1"/>
  <c r="N68372" i="2" s="1"/>
  <c r="R68371" i="2"/>
  <c r="O68372" i="2" l="1"/>
  <c r="R68372" i="2" s="1"/>
  <c r="P68372" i="2" l="1"/>
  <c r="I68373" i="2" l="1"/>
  <c r="N68373" i="2" s="1"/>
  <c r="O68373" i="2" l="1"/>
  <c r="P68373" i="2" s="1"/>
  <c r="I68374" i="2" s="1"/>
  <c r="R68373" i="2" l="1"/>
  <c r="N68374" i="2"/>
  <c r="O68374" i="2" l="1"/>
  <c r="R68374" i="2" s="1"/>
  <c r="P68374" i="2" l="1"/>
  <c r="I68375" i="2" s="1"/>
  <c r="N68375" i="2" l="1"/>
  <c r="O68375" i="2" l="1"/>
  <c r="P68375" i="2" s="1"/>
  <c r="I68376" i="2" s="1"/>
  <c r="R68375" i="2" l="1"/>
  <c r="N68376" i="2"/>
  <c r="O68376" i="2" l="1"/>
  <c r="R68376" i="2" s="1"/>
  <c r="P68376" i="2" l="1"/>
  <c r="I68377" i="2" s="1"/>
  <c r="N68377" i="2" l="1"/>
  <c r="O68377" i="2" l="1"/>
  <c r="P68377" i="2" s="1"/>
  <c r="I68378" i="2" s="1"/>
  <c r="R68377" i="2" l="1"/>
  <c r="N68378" i="2"/>
  <c r="O68378" i="2" l="1"/>
  <c r="R68378" i="2" s="1"/>
  <c r="P68378" i="2" l="1"/>
  <c r="I68379" i="2" s="1"/>
  <c r="N68379" i="2" l="1"/>
  <c r="O68379" i="2" l="1"/>
  <c r="P68379" i="2" s="1"/>
  <c r="I68380" i="2" l="1"/>
  <c r="R68379" i="2"/>
  <c r="N68380" i="2"/>
  <c r="O68380" i="2" l="1"/>
  <c r="R68380" i="2" s="1"/>
  <c r="P68380" i="2" l="1"/>
  <c r="I68381" i="2" l="1"/>
  <c r="N68381" i="2" s="1"/>
  <c r="O68381" i="2" l="1"/>
  <c r="P68381" i="2" s="1"/>
  <c r="I68382" i="2" l="1"/>
  <c r="R68381" i="2"/>
  <c r="N68382" i="2"/>
  <c r="O68382" i="2" l="1"/>
  <c r="R68382" i="2" s="1"/>
  <c r="P68382" i="2" l="1"/>
  <c r="I68383" i="2" l="1"/>
  <c r="N68383" i="2" s="1"/>
  <c r="O68383" i="2" l="1"/>
  <c r="P68383" i="2" s="1"/>
  <c r="I68384" i="2" l="1"/>
  <c r="N68384" i="2" s="1"/>
  <c r="R68383" i="2"/>
  <c r="O68384" i="2" l="1"/>
  <c r="R68384" i="2" s="1"/>
  <c r="P68384" i="2" l="1"/>
  <c r="I68385" i="2" l="1"/>
  <c r="N68385" i="2" s="1"/>
  <c r="O68385" i="2" l="1"/>
  <c r="P68385" i="2" s="1"/>
  <c r="I68386" i="2" s="1"/>
  <c r="R68385" i="2" l="1"/>
  <c r="N68386" i="2"/>
  <c r="O68386" i="2" l="1"/>
  <c r="R68386" i="2" s="1"/>
  <c r="P68386" i="2" l="1"/>
  <c r="I68387" i="2" s="1"/>
  <c r="N68387" i="2" l="1"/>
  <c r="O68387" i="2" l="1"/>
  <c r="P68387" i="2" s="1"/>
  <c r="I68388" i="2" s="1"/>
  <c r="R68387" i="2" l="1"/>
  <c r="N68388" i="2"/>
  <c r="O68388" i="2" l="1"/>
  <c r="R68388" i="2" s="1"/>
  <c r="P68388" i="2" l="1"/>
  <c r="I68389" i="2" s="1"/>
  <c r="N68389" i="2" l="1"/>
  <c r="O68389" i="2" l="1"/>
  <c r="P68389" i="2" s="1"/>
  <c r="I68390" i="2" s="1"/>
  <c r="R68389" i="2" l="1"/>
  <c r="N68390" i="2"/>
  <c r="O68390" i="2" l="1"/>
  <c r="R68390" i="2" s="1"/>
  <c r="P68390" i="2" l="1"/>
  <c r="I68391" i="2" s="1"/>
  <c r="N68391" i="2" l="1"/>
  <c r="O68391" i="2" l="1"/>
  <c r="P68391" i="2" s="1"/>
  <c r="I68392" i="2" l="1"/>
  <c r="R68391" i="2"/>
  <c r="N68392" i="2"/>
  <c r="O68392" i="2" l="1"/>
  <c r="R68392" i="2" s="1"/>
  <c r="P68392" i="2" l="1"/>
  <c r="I68393" i="2" l="1"/>
  <c r="N68393" i="2" s="1"/>
  <c r="O68393" i="2" l="1"/>
  <c r="P68393" i="2" s="1"/>
  <c r="I68394" i="2" l="1"/>
  <c r="N68394" i="2" s="1"/>
  <c r="R68393" i="2"/>
  <c r="O68394" i="2" l="1"/>
  <c r="R68394" i="2" s="1"/>
  <c r="P68394" i="2" l="1"/>
  <c r="I68395" i="2" l="1"/>
  <c r="N68395" i="2" s="1"/>
  <c r="O68395" i="2" l="1"/>
  <c r="P68395" i="2" s="1"/>
  <c r="I68396" i="2" l="1"/>
  <c r="N68396" i="2" s="1"/>
  <c r="R68395" i="2"/>
  <c r="O68396" i="2" l="1"/>
  <c r="R68396" i="2" s="1"/>
  <c r="P68396" i="2" l="1"/>
  <c r="I68397" i="2" l="1"/>
  <c r="N68397" i="2" s="1"/>
  <c r="O68397" i="2" l="1"/>
  <c r="P68397" i="2" s="1"/>
  <c r="I68398" i="2" s="1"/>
  <c r="R68397" i="2" l="1"/>
  <c r="N68398" i="2"/>
  <c r="O68398" i="2" l="1"/>
  <c r="R68398" i="2" s="1"/>
  <c r="P68398" i="2" l="1"/>
  <c r="I68399" i="2" s="1"/>
  <c r="N68399" i="2" l="1"/>
  <c r="O68399" i="2" l="1"/>
  <c r="P68399" i="2" s="1"/>
  <c r="I68400" i="2" s="1"/>
  <c r="R68399" i="2" l="1"/>
  <c r="N68400" i="2"/>
  <c r="O68400" i="2" l="1"/>
  <c r="R68400" i="2" s="1"/>
  <c r="P68400" i="2" l="1"/>
  <c r="I68401" i="2" s="1"/>
  <c r="N68401" i="2" l="1"/>
  <c r="O68401" i="2" l="1"/>
  <c r="P68401" i="2" s="1"/>
  <c r="I68402" i="2" s="1"/>
  <c r="R68401" i="2" l="1"/>
  <c r="N68402" i="2"/>
  <c r="O68402" i="2" l="1"/>
  <c r="R68402" i="2" s="1"/>
  <c r="P68402" i="2" l="1"/>
  <c r="I68403" i="2" s="1"/>
  <c r="N68403" i="2" l="1"/>
  <c r="O68403" i="2" l="1"/>
  <c r="P68403" i="2" s="1"/>
  <c r="I68404" i="2" l="1"/>
  <c r="N68404" i="2" s="1"/>
  <c r="R68403" i="2"/>
  <c r="O68404" i="2" l="1"/>
  <c r="R68404" i="2" s="1"/>
  <c r="P68404" i="2" l="1"/>
  <c r="I68405" i="2" l="1"/>
  <c r="N68405" i="2" s="1"/>
  <c r="O68405" i="2" l="1"/>
  <c r="P68405" i="2" s="1"/>
  <c r="I68406" i="2" l="1"/>
  <c r="R68405" i="2"/>
  <c r="N68406" i="2"/>
  <c r="O68406" i="2" l="1"/>
  <c r="R68406" i="2" s="1"/>
  <c r="P68406" i="2" l="1"/>
  <c r="I68407" i="2" l="1"/>
  <c r="N68407" i="2" s="1"/>
  <c r="O68407" i="2" l="1"/>
  <c r="P68407" i="2" s="1"/>
  <c r="I68408" i="2" l="1"/>
  <c r="R68407" i="2"/>
  <c r="N68408" i="2"/>
  <c r="O68408" i="2" l="1"/>
  <c r="R68408" i="2" s="1"/>
  <c r="P68408" i="2" l="1"/>
  <c r="I68409" i="2" l="1"/>
  <c r="N68409" i="2" s="1"/>
  <c r="O68409" i="2" l="1"/>
  <c r="P68409" i="2" s="1"/>
  <c r="I68410" i="2" s="1"/>
  <c r="R68409" i="2" l="1"/>
  <c r="N68410" i="2"/>
  <c r="O68410" i="2" l="1"/>
  <c r="R68410" i="2" s="1"/>
  <c r="P68410" i="2" l="1"/>
  <c r="I68411" i="2" s="1"/>
  <c r="N68411" i="2" l="1"/>
  <c r="O68411" i="2" l="1"/>
  <c r="P68411" i="2" s="1"/>
  <c r="I68412" i="2" s="1"/>
  <c r="R68411" i="2" l="1"/>
  <c r="N68412" i="2"/>
  <c r="O68412" i="2" l="1"/>
  <c r="P68412" i="2" s="1"/>
  <c r="I68413" i="2" s="1"/>
  <c r="R68412" i="2" l="1"/>
  <c r="N68413" i="2"/>
  <c r="O68413" i="2" l="1"/>
  <c r="P68413" i="2" s="1"/>
  <c r="I68414" i="2" s="1"/>
  <c r="R68413" i="2" l="1"/>
  <c r="N68414" i="2"/>
  <c r="O68414" i="2" l="1"/>
  <c r="R68414" i="2" s="1"/>
  <c r="P68414" i="2" l="1"/>
  <c r="I68415" i="2" s="1"/>
  <c r="N68415" i="2" l="1"/>
  <c r="O68415" i="2" l="1"/>
  <c r="P68415" i="2" s="1"/>
  <c r="I68416" i="2" l="1"/>
  <c r="N68416" i="2" s="1"/>
  <c r="R68415" i="2"/>
  <c r="O68416" i="2" l="1"/>
  <c r="R68416" i="2" s="1"/>
  <c r="P68416" i="2" l="1"/>
  <c r="I68417" i="2" l="1"/>
  <c r="N68417" i="2" s="1"/>
  <c r="O68417" i="2" l="1"/>
  <c r="P68417" i="2" s="1"/>
  <c r="I68418" i="2" l="1"/>
  <c r="R68417" i="2"/>
  <c r="N68418" i="2"/>
  <c r="O68418" i="2" l="1"/>
  <c r="R68418" i="2" s="1"/>
  <c r="P68418" i="2" l="1"/>
  <c r="I68419" i="2" l="1"/>
  <c r="N68419" i="2" s="1"/>
  <c r="O68419" i="2" l="1"/>
  <c r="P68419" i="2" s="1"/>
  <c r="I68420" i="2" l="1"/>
  <c r="N68420" i="2" s="1"/>
  <c r="R68419" i="2"/>
  <c r="O68420" i="2" l="1"/>
  <c r="P68420" i="2" s="1"/>
  <c r="I68421" i="2" l="1"/>
  <c r="N68421" i="2" s="1"/>
  <c r="R68420" i="2"/>
  <c r="O68421" i="2" l="1"/>
  <c r="P68421" i="2" s="1"/>
  <c r="I68422" i="2" s="1"/>
  <c r="R68421" i="2" l="1"/>
  <c r="N68422" i="2"/>
  <c r="O68422" i="2" l="1"/>
  <c r="R68422" i="2" s="1"/>
  <c r="P68422" i="2" l="1"/>
  <c r="I68423" i="2" s="1"/>
  <c r="N68423" i="2" l="1"/>
  <c r="O68423" i="2" l="1"/>
  <c r="P68423" i="2" s="1"/>
  <c r="I68424" i="2" s="1"/>
  <c r="R68423" i="2" l="1"/>
  <c r="N68424" i="2"/>
  <c r="O68424" i="2" l="1"/>
  <c r="R68424" i="2" s="1"/>
  <c r="P68424" i="2" l="1"/>
  <c r="I68425" i="2" s="1"/>
  <c r="N68425" i="2" l="1"/>
  <c r="O68425" i="2" l="1"/>
  <c r="P68425" i="2" s="1"/>
  <c r="I68426" i="2" s="1"/>
  <c r="R68425" i="2" l="1"/>
  <c r="N68426" i="2"/>
  <c r="O68426" i="2" l="1"/>
  <c r="R68426" i="2" s="1"/>
  <c r="P68426" i="2" l="1"/>
  <c r="I68427" i="2" s="1"/>
  <c r="N68427" i="2" l="1"/>
  <c r="O68427" i="2" l="1"/>
  <c r="P68427" i="2" s="1"/>
  <c r="I68428" i="2" l="1"/>
  <c r="N68428" i="2" s="1"/>
  <c r="R68427" i="2"/>
  <c r="O68428" i="2" l="1"/>
  <c r="R68428" i="2" s="1"/>
  <c r="P68428" i="2" l="1"/>
  <c r="I68429" i="2" l="1"/>
  <c r="N68429" i="2" s="1"/>
  <c r="O68429" i="2" l="1"/>
  <c r="P68429" i="2" s="1"/>
  <c r="I68430" i="2" l="1"/>
  <c r="N68430" i="2" s="1"/>
  <c r="R68429" i="2"/>
  <c r="O68430" i="2" l="1"/>
  <c r="R68430" i="2" s="1"/>
  <c r="P68430" i="2" l="1"/>
  <c r="I68431" i="2" l="1"/>
  <c r="N68431" i="2" s="1"/>
  <c r="O68431" i="2" l="1"/>
  <c r="P68431" i="2" s="1"/>
  <c r="I68432" i="2" l="1"/>
  <c r="R68431" i="2"/>
  <c r="N68432" i="2"/>
  <c r="O68432" i="2" l="1"/>
  <c r="R68432" i="2" s="1"/>
  <c r="P68432" i="2" l="1"/>
  <c r="I68433" i="2" l="1"/>
  <c r="N68433" i="2" s="1"/>
  <c r="O68433" i="2" l="1"/>
  <c r="P68433" i="2" s="1"/>
  <c r="I68434" i="2" s="1"/>
  <c r="R68433" i="2" l="1"/>
  <c r="N68434" i="2"/>
  <c r="O68434" i="2" l="1"/>
  <c r="P68434" i="2" s="1"/>
  <c r="I68435" i="2" s="1"/>
  <c r="R68434" i="2" l="1"/>
  <c r="N68435" i="2"/>
  <c r="O68435" i="2" l="1"/>
  <c r="P68435" i="2" s="1"/>
  <c r="I68436" i="2" s="1"/>
  <c r="R68435" i="2" l="1"/>
  <c r="N68436" i="2"/>
  <c r="O68436" i="2" l="1"/>
  <c r="R68436" i="2" s="1"/>
  <c r="P68436" i="2" l="1"/>
  <c r="I68437" i="2" s="1"/>
  <c r="N68437" i="2" l="1"/>
  <c r="O68437" i="2" l="1"/>
  <c r="P68437" i="2" s="1"/>
  <c r="I68438" i="2" s="1"/>
  <c r="R68437" i="2" l="1"/>
  <c r="N68438" i="2"/>
  <c r="O68438" i="2" l="1"/>
  <c r="R68438" i="2" s="1"/>
  <c r="P68438" i="2" l="1"/>
  <c r="I68439" i="2" s="1"/>
  <c r="N68439" i="2" l="1"/>
  <c r="O68439" i="2" l="1"/>
  <c r="P68439" i="2" s="1"/>
  <c r="I68440" i="2" l="1"/>
  <c r="R68439" i="2"/>
  <c r="N68440" i="2"/>
  <c r="O68440" i="2" l="1"/>
  <c r="R68440" i="2" s="1"/>
  <c r="P68440" i="2" l="1"/>
  <c r="I68441" i="2" l="1"/>
  <c r="N68441" i="2" s="1"/>
  <c r="O68441" i="2" l="1"/>
  <c r="P68441" i="2" s="1"/>
  <c r="I68442" i="2" l="1"/>
  <c r="N68442" i="2" s="1"/>
  <c r="R68441" i="2"/>
  <c r="O68442" i="2" l="1"/>
  <c r="R68442" i="2" s="1"/>
  <c r="P68442" i="2" l="1"/>
  <c r="I68443" i="2" l="1"/>
  <c r="N68443" i="2" s="1"/>
  <c r="O68443" i="2" l="1"/>
  <c r="P68443" i="2" s="1"/>
  <c r="I68444" i="2" l="1"/>
  <c r="R68443" i="2"/>
  <c r="N68444" i="2"/>
  <c r="O68444" i="2" l="1"/>
  <c r="R68444" i="2" s="1"/>
  <c r="P68444" i="2" l="1"/>
  <c r="I68445" i="2" l="1"/>
  <c r="N68445" i="2" s="1"/>
  <c r="O68445" i="2" l="1"/>
  <c r="P68445" i="2" s="1"/>
  <c r="I68446" i="2" s="1"/>
  <c r="R68445" i="2" l="1"/>
  <c r="N68446" i="2"/>
  <c r="O68446" i="2" l="1"/>
  <c r="R68446" i="2" s="1"/>
  <c r="P68446" i="2" l="1"/>
  <c r="I68447" i="2" s="1"/>
  <c r="N68447" i="2" l="1"/>
  <c r="O68447" i="2" l="1"/>
  <c r="P68447" i="2" s="1"/>
  <c r="I68448" i="2" s="1"/>
  <c r="R68447" i="2" l="1"/>
  <c r="N68448" i="2"/>
  <c r="O68448" i="2" l="1"/>
  <c r="R68448" i="2" s="1"/>
  <c r="P68448" i="2" l="1"/>
  <c r="I68449" i="2" s="1"/>
  <c r="N68449" i="2" l="1"/>
  <c r="O68449" i="2" l="1"/>
  <c r="P68449" i="2" s="1"/>
  <c r="I68450" i="2" s="1"/>
  <c r="R68449" i="2" l="1"/>
  <c r="N68450" i="2"/>
  <c r="O68450" i="2" l="1"/>
  <c r="R68450" i="2" s="1"/>
  <c r="P68450" i="2" l="1"/>
  <c r="I68451" i="2" s="1"/>
  <c r="N68451" i="2" l="1"/>
  <c r="O68451" i="2" l="1"/>
  <c r="P68451" i="2" s="1"/>
  <c r="I68452" i="2" l="1"/>
  <c r="R68451" i="2"/>
  <c r="N68452" i="2"/>
  <c r="O68452" i="2" l="1"/>
  <c r="R68452" i="2" s="1"/>
  <c r="P68452" i="2" l="1"/>
  <c r="I68453" i="2" l="1"/>
  <c r="N68453" i="2" s="1"/>
  <c r="O68453" i="2" l="1"/>
  <c r="P68453" i="2" s="1"/>
  <c r="I68454" i="2" l="1"/>
  <c r="N68454" i="2" s="1"/>
  <c r="R68453" i="2"/>
  <c r="O68454" i="2" l="1"/>
  <c r="R68454" i="2" s="1"/>
  <c r="P68454" i="2" l="1"/>
  <c r="I68455" i="2" l="1"/>
  <c r="N68455" i="2" s="1"/>
  <c r="O68455" i="2" l="1"/>
  <c r="P68455" i="2" s="1"/>
  <c r="I68456" i="2" l="1"/>
  <c r="R68455" i="2"/>
  <c r="N68456" i="2"/>
  <c r="O68456" i="2" l="1"/>
  <c r="R68456" i="2" s="1"/>
  <c r="P68456" i="2" l="1"/>
  <c r="I68457" i="2" l="1"/>
  <c r="N68457" i="2" s="1"/>
  <c r="O68457" i="2" l="1"/>
  <c r="P68457" i="2" s="1"/>
  <c r="I68458" i="2" s="1"/>
  <c r="R68457" i="2" l="1"/>
  <c r="N68458" i="2"/>
  <c r="O68458" i="2" l="1"/>
  <c r="P68458" i="2" s="1"/>
  <c r="I68459" i="2" s="1"/>
  <c r="R68458" i="2" l="1"/>
  <c r="N68459" i="2"/>
  <c r="O68459" i="2" l="1"/>
  <c r="P68459" i="2" s="1"/>
  <c r="I68460" i="2" s="1"/>
  <c r="R68459" i="2" l="1"/>
  <c r="N68460" i="2"/>
  <c r="O68460" i="2" l="1"/>
  <c r="R68460" i="2" s="1"/>
  <c r="P68460" i="2" l="1"/>
  <c r="I68461" i="2" s="1"/>
  <c r="N68461" i="2" l="1"/>
  <c r="O68461" i="2" l="1"/>
  <c r="P68461" i="2" s="1"/>
  <c r="I68462" i="2" s="1"/>
  <c r="R68461" i="2" l="1"/>
  <c r="N68462" i="2"/>
  <c r="O68462" i="2" l="1"/>
  <c r="R68462" i="2" s="1"/>
  <c r="P68462" i="2" l="1"/>
  <c r="I68463" i="2" s="1"/>
  <c r="N68463" i="2" l="1"/>
  <c r="O68463" i="2" l="1"/>
  <c r="P68463" i="2" s="1"/>
  <c r="I68464" i="2" l="1"/>
  <c r="N68464" i="2" s="1"/>
  <c r="R68463" i="2"/>
  <c r="O68464" i="2" l="1"/>
  <c r="R68464" i="2" s="1"/>
  <c r="P68464" i="2" l="1"/>
  <c r="I68465" i="2" l="1"/>
  <c r="N68465" i="2"/>
  <c r="O68465" i="2" l="1"/>
  <c r="P68465" i="2" s="1"/>
  <c r="I68466" i="2" l="1"/>
  <c r="N68466" i="2" s="1"/>
  <c r="R68465" i="2"/>
  <c r="O68466" i="2" l="1"/>
  <c r="R68466" i="2" s="1"/>
  <c r="P68466" i="2" l="1"/>
  <c r="I68467" i="2" l="1"/>
  <c r="N68467" i="2" s="1"/>
  <c r="O68467" i="2" l="1"/>
  <c r="P68467" i="2" s="1"/>
  <c r="I68468" i="2" l="1"/>
  <c r="R68467" i="2"/>
  <c r="N68468" i="2"/>
  <c r="O68468" i="2" l="1"/>
  <c r="R68468" i="2" s="1"/>
  <c r="P68468" i="2" l="1"/>
  <c r="I68469" i="2" l="1"/>
  <c r="N68469" i="2" s="1"/>
  <c r="O68469" i="2" l="1"/>
  <c r="P68469" i="2" s="1"/>
  <c r="I68470" i="2" s="1"/>
  <c r="R68469" i="2" l="1"/>
  <c r="N68470" i="2"/>
  <c r="O68470" i="2" l="1"/>
  <c r="R68470" i="2" s="1"/>
  <c r="P68470" i="2" l="1"/>
  <c r="I68471" i="2" s="1"/>
  <c r="N68471" i="2" l="1"/>
  <c r="O68471" i="2" l="1"/>
  <c r="P68471" i="2" s="1"/>
  <c r="I68472" i="2" s="1"/>
  <c r="R68471" i="2" l="1"/>
  <c r="N68472" i="2"/>
  <c r="O68472" i="2" l="1"/>
  <c r="R68472" i="2" s="1"/>
  <c r="P68472" i="2" l="1"/>
  <c r="I68473" i="2" s="1"/>
  <c r="N68473" i="2" l="1"/>
  <c r="O68473" i="2" l="1"/>
  <c r="P68473" i="2" s="1"/>
  <c r="I68474" i="2" s="1"/>
  <c r="R68473" i="2" l="1"/>
  <c r="N68474" i="2"/>
  <c r="O68474" i="2" l="1"/>
  <c r="R68474" i="2" s="1"/>
  <c r="P68474" i="2" l="1"/>
  <c r="I68475" i="2" s="1"/>
  <c r="N68475" i="2" l="1"/>
  <c r="O68475" i="2" l="1"/>
  <c r="P68475" i="2" s="1"/>
  <c r="I68476" i="2" l="1"/>
  <c r="N68476" i="2" s="1"/>
  <c r="R68475" i="2"/>
  <c r="O68476" i="2" l="1"/>
  <c r="R68476" i="2" s="1"/>
  <c r="P68476" i="2" l="1"/>
  <c r="I68477" i="2" l="1"/>
  <c r="N68477" i="2" s="1"/>
  <c r="O68477" i="2" l="1"/>
  <c r="P68477" i="2" s="1"/>
  <c r="I68478" i="2" l="1"/>
  <c r="N68478" i="2" s="1"/>
  <c r="R68477" i="2"/>
  <c r="O68478" i="2" l="1"/>
  <c r="R68478" i="2" s="1"/>
  <c r="P68478" i="2" l="1"/>
  <c r="I68479" i="2" l="1"/>
  <c r="N68479" i="2" s="1"/>
  <c r="O68479" i="2" l="1"/>
  <c r="P68479" i="2" s="1"/>
  <c r="I68480" i="2" l="1"/>
  <c r="N68480" i="2" s="1"/>
  <c r="R68479" i="2"/>
  <c r="O68480" i="2" l="1"/>
  <c r="R68480" i="2" s="1"/>
  <c r="P68480" i="2" l="1"/>
  <c r="I68481" i="2" l="1"/>
  <c r="N68481" i="2" s="1"/>
  <c r="O68481" i="2" l="1"/>
  <c r="P68481" i="2" s="1"/>
  <c r="I68482" i="2" s="1"/>
  <c r="R68481" i="2" l="1"/>
  <c r="N68482" i="2"/>
  <c r="O68482" i="2" l="1"/>
  <c r="R68482" i="2" s="1"/>
  <c r="P68482" i="2" l="1"/>
  <c r="I68483" i="2" s="1"/>
  <c r="N68483" i="2" l="1"/>
  <c r="O68483" i="2" l="1"/>
  <c r="P68483" i="2" s="1"/>
  <c r="I68484" i="2" s="1"/>
  <c r="R68483" i="2" l="1"/>
  <c r="N68484" i="2"/>
  <c r="O68484" i="2" l="1"/>
  <c r="P68484" i="2" s="1"/>
  <c r="I68485" i="2" s="1"/>
  <c r="R68484" i="2" l="1"/>
  <c r="N68485" i="2"/>
  <c r="O68485" i="2" l="1"/>
  <c r="P68485" i="2" s="1"/>
  <c r="I68486" i="2" s="1"/>
  <c r="R68485" i="2" l="1"/>
  <c r="N68486" i="2"/>
  <c r="O68486" i="2" l="1"/>
  <c r="R68486" i="2" s="1"/>
  <c r="P68486" i="2" l="1"/>
  <c r="I68487" i="2" s="1"/>
  <c r="N68487" i="2" l="1"/>
  <c r="O68487" i="2" l="1"/>
  <c r="P68487" i="2" s="1"/>
  <c r="I68488" i="2" l="1"/>
  <c r="R68487" i="2"/>
  <c r="N68488" i="2"/>
  <c r="O68488" i="2" l="1"/>
  <c r="R68488" i="2" s="1"/>
  <c r="P68488" i="2" l="1"/>
  <c r="I68489" i="2" l="1"/>
  <c r="N68489" i="2" s="1"/>
  <c r="O68489" i="2" l="1"/>
  <c r="P68489" i="2" s="1"/>
  <c r="I68490" i="2" l="1"/>
  <c r="R68489" i="2"/>
  <c r="N68490" i="2"/>
  <c r="O68490" i="2" l="1"/>
  <c r="R68490" i="2" s="1"/>
  <c r="P68490" i="2" l="1"/>
  <c r="I68491" i="2" l="1"/>
  <c r="N68491" i="2" s="1"/>
  <c r="O68491" i="2" l="1"/>
  <c r="P68491" i="2" s="1"/>
  <c r="I68492" i="2" l="1"/>
  <c r="N68492" i="2" s="1"/>
  <c r="R68491" i="2"/>
  <c r="O68492" i="2" l="1"/>
  <c r="R68492" i="2" s="1"/>
  <c r="P68492" i="2" l="1"/>
  <c r="I68493" i="2" l="1"/>
  <c r="N68493" i="2" s="1"/>
  <c r="O68493" i="2" l="1"/>
  <c r="P68493" i="2" s="1"/>
  <c r="I68494" i="2" s="1"/>
  <c r="R68493" i="2" l="1"/>
  <c r="N68494" i="2"/>
  <c r="O68494" i="2" l="1"/>
  <c r="P68494" i="2" s="1"/>
  <c r="I68495" i="2" s="1"/>
  <c r="R68494" i="2" l="1"/>
  <c r="N68495" i="2"/>
  <c r="O68495" i="2" l="1"/>
  <c r="P68495" i="2" s="1"/>
  <c r="I68496" i="2" s="1"/>
  <c r="R68495" i="2" l="1"/>
  <c r="N68496" i="2"/>
  <c r="O68496" i="2" l="1"/>
  <c r="P68496" i="2" s="1"/>
  <c r="I68497" i="2" s="1"/>
  <c r="R68496" i="2" l="1"/>
  <c r="N68497" i="2"/>
  <c r="O68497" i="2" l="1"/>
  <c r="P68497" i="2" s="1"/>
  <c r="I68498" i="2" s="1"/>
  <c r="R68497" i="2" l="1"/>
  <c r="N68498" i="2"/>
  <c r="O68498" i="2" l="1"/>
  <c r="R68498" i="2" s="1"/>
  <c r="P68498" i="2" l="1"/>
  <c r="I68499" i="2" s="1"/>
  <c r="N68499" i="2" l="1"/>
  <c r="O68499" i="2" l="1"/>
  <c r="P68499" i="2" s="1"/>
  <c r="I68500" i="2" l="1"/>
  <c r="N68500" i="2" s="1"/>
  <c r="R68499" i="2"/>
  <c r="O68500" i="2" l="1"/>
  <c r="R68500" i="2" s="1"/>
  <c r="P68500" i="2" l="1"/>
  <c r="I68501" i="2" l="1"/>
  <c r="N68501" i="2" s="1"/>
  <c r="O68501" i="2" l="1"/>
  <c r="P68501" i="2" s="1"/>
  <c r="I68502" i="2" l="1"/>
  <c r="N68502" i="2" s="1"/>
  <c r="R68501" i="2"/>
  <c r="O68502" i="2" l="1"/>
  <c r="R68502" i="2" s="1"/>
  <c r="P68502" i="2" l="1"/>
  <c r="I68503" i="2" l="1"/>
  <c r="N68503" i="2" s="1"/>
  <c r="O68503" i="2" l="1"/>
  <c r="P68503" i="2" s="1"/>
  <c r="I68504" i="2" l="1"/>
  <c r="R68503" i="2"/>
  <c r="N68504" i="2"/>
  <c r="O68504" i="2" l="1"/>
  <c r="R68504" i="2" s="1"/>
  <c r="P68504" i="2" l="1"/>
  <c r="I68505" i="2" l="1"/>
  <c r="N68505" i="2" s="1"/>
  <c r="O68505" i="2" l="1"/>
  <c r="P68505" i="2" s="1"/>
  <c r="I68506" i="2" s="1"/>
  <c r="R68505" i="2" l="1"/>
  <c r="N68506" i="2"/>
  <c r="O68506" i="2" l="1"/>
  <c r="R68506" i="2" s="1"/>
  <c r="P68506" i="2" l="1"/>
  <c r="I68507" i="2" s="1"/>
  <c r="N68507" i="2" l="1"/>
  <c r="O68507" i="2" l="1"/>
  <c r="P68507" i="2" s="1"/>
  <c r="I68508" i="2" s="1"/>
  <c r="R68507" i="2" l="1"/>
  <c r="N68508" i="2"/>
  <c r="O68508" i="2" l="1"/>
  <c r="R68508" i="2" s="1"/>
  <c r="P68508" i="2" l="1"/>
  <c r="I68509" i="2" s="1"/>
  <c r="N68509" i="2" l="1"/>
  <c r="O68509" i="2" l="1"/>
  <c r="P68509" i="2" s="1"/>
  <c r="I68510" i="2" s="1"/>
  <c r="R68509" i="2" l="1"/>
  <c r="N68510" i="2"/>
  <c r="O68510" i="2" l="1"/>
  <c r="P68510" i="2" s="1"/>
  <c r="I68511" i="2" s="1"/>
  <c r="R68510" i="2" l="1"/>
  <c r="N68511" i="2"/>
  <c r="O68511" i="2" l="1"/>
  <c r="P68511" i="2" s="1"/>
  <c r="I68512" i="2" l="1"/>
  <c r="R68511" i="2"/>
  <c r="N68512" i="2"/>
  <c r="O68512" i="2" l="1"/>
  <c r="P68512" i="2" s="1"/>
  <c r="I68513" i="2" l="1"/>
  <c r="R68512" i="2"/>
  <c r="N68513" i="2"/>
  <c r="O68513" i="2" l="1"/>
  <c r="P68513" i="2" s="1"/>
  <c r="I68514" i="2" l="1"/>
  <c r="R68513" i="2"/>
  <c r="N68514" i="2"/>
  <c r="O68514" i="2" l="1"/>
  <c r="R68514" i="2" s="1"/>
  <c r="P68514" i="2" l="1"/>
  <c r="I68515" i="2" l="1"/>
  <c r="N68515" i="2" s="1"/>
  <c r="O68515" i="2" l="1"/>
  <c r="P68515" i="2" s="1"/>
  <c r="I68516" i="2" l="1"/>
  <c r="R68515" i="2"/>
  <c r="N68516" i="2"/>
  <c r="O68516" i="2" l="1"/>
  <c r="R68516" i="2" s="1"/>
  <c r="P68516" i="2" l="1"/>
  <c r="I68517" i="2" l="1"/>
  <c r="N68517" i="2" s="1"/>
  <c r="O68517" i="2" l="1"/>
  <c r="P68517" i="2" s="1"/>
  <c r="I68518" i="2" s="1"/>
  <c r="R68517" i="2" l="1"/>
  <c r="N68518" i="2"/>
  <c r="O68518" i="2" l="1"/>
  <c r="R68518" i="2" s="1"/>
  <c r="P68518" i="2" l="1"/>
  <c r="I68519" i="2" s="1"/>
  <c r="N68519" i="2" l="1"/>
  <c r="O68519" i="2" l="1"/>
  <c r="P68519" i="2" s="1"/>
  <c r="I68520" i="2" s="1"/>
  <c r="R68519" i="2" l="1"/>
  <c r="N68520" i="2"/>
  <c r="O68520" i="2" l="1"/>
  <c r="R68520" i="2" s="1"/>
  <c r="P68520" i="2" l="1"/>
  <c r="I68521" i="2" s="1"/>
  <c r="N68521" i="2" l="1"/>
  <c r="O68521" i="2" l="1"/>
  <c r="P68521" i="2" s="1"/>
  <c r="I68522" i="2" s="1"/>
  <c r="R68521" i="2" l="1"/>
  <c r="N68522" i="2"/>
  <c r="O68522" i="2" l="1"/>
  <c r="P68522" i="2" s="1"/>
  <c r="I68523" i="2" s="1"/>
  <c r="R68522" i="2" l="1"/>
  <c r="N68523" i="2"/>
  <c r="O68523" i="2" l="1"/>
  <c r="P68523" i="2" s="1"/>
  <c r="I68524" i="2" l="1"/>
  <c r="N68524" i="2" s="1"/>
  <c r="R68523" i="2"/>
  <c r="O68524" i="2" l="1"/>
  <c r="P68524" i="2" s="1"/>
  <c r="I68525" i="2" l="1"/>
  <c r="R68524" i="2"/>
  <c r="N68525" i="2"/>
  <c r="O68525" i="2" l="1"/>
  <c r="P68525" i="2" s="1"/>
  <c r="I68526" i="2" l="1"/>
  <c r="N68526" i="2" s="1"/>
  <c r="R68525" i="2"/>
  <c r="O68526" i="2" l="1"/>
  <c r="P68526" i="2" s="1"/>
  <c r="I68527" i="2" l="1"/>
  <c r="R68526" i="2"/>
  <c r="N68527" i="2"/>
  <c r="O68527" i="2" l="1"/>
  <c r="P68527" i="2" s="1"/>
  <c r="I68528" i="2" l="1"/>
  <c r="N68528" i="2" s="1"/>
  <c r="R68527" i="2"/>
  <c r="O68528" i="2" l="1"/>
  <c r="R68528" i="2" s="1"/>
  <c r="P68528" i="2" l="1"/>
  <c r="I68529" i="2" l="1"/>
  <c r="N68529" i="2" s="1"/>
  <c r="O68529" i="2" l="1"/>
  <c r="P68529" i="2" s="1"/>
  <c r="I68530" i="2" s="1"/>
  <c r="R68529" i="2" l="1"/>
  <c r="N68530" i="2"/>
  <c r="O68530" i="2" l="1"/>
  <c r="R68530" i="2" s="1"/>
  <c r="P68530" i="2" l="1"/>
  <c r="I68531" i="2" s="1"/>
  <c r="N68531" i="2" l="1"/>
  <c r="O68531" i="2" l="1"/>
  <c r="P68531" i="2" s="1"/>
  <c r="I68532" i="2" s="1"/>
  <c r="R68531" i="2" l="1"/>
  <c r="N68532" i="2"/>
  <c r="O68532" i="2" l="1"/>
  <c r="R68532" i="2" s="1"/>
  <c r="P68532" i="2" l="1"/>
  <c r="I68533" i="2" s="1"/>
  <c r="N68533" i="2" l="1"/>
  <c r="O68533" i="2" l="1"/>
  <c r="P68533" i="2" s="1"/>
  <c r="I68534" i="2" s="1"/>
  <c r="R68533" i="2" l="1"/>
  <c r="N68534" i="2"/>
  <c r="O68534" i="2" l="1"/>
  <c r="R68534" i="2" s="1"/>
  <c r="P68534" i="2" l="1"/>
  <c r="I68535" i="2" s="1"/>
  <c r="N68535" i="2" l="1"/>
  <c r="O68535" i="2" l="1"/>
  <c r="P68535" i="2" s="1"/>
  <c r="I68536" i="2" l="1"/>
  <c r="N68536" i="2" s="1"/>
  <c r="R68535" i="2"/>
  <c r="O68536" i="2" l="1"/>
  <c r="R68536" i="2" s="1"/>
  <c r="P68536" i="2" l="1"/>
  <c r="I68537" i="2" l="1"/>
  <c r="N68537" i="2" s="1"/>
  <c r="O68537" i="2" l="1"/>
  <c r="P68537" i="2" s="1"/>
  <c r="I68538" i="2" l="1"/>
  <c r="N68538" i="2" s="1"/>
  <c r="R68537" i="2"/>
  <c r="O68538" i="2" l="1"/>
  <c r="P68538" i="2" s="1"/>
  <c r="I68539" i="2" l="1"/>
  <c r="R68538" i="2"/>
  <c r="N68539" i="2"/>
  <c r="O68539" i="2" l="1"/>
  <c r="P68539" i="2" s="1"/>
  <c r="I68540" i="2" l="1"/>
  <c r="N68540" i="2" s="1"/>
  <c r="R68539" i="2"/>
  <c r="O68540" i="2" l="1"/>
  <c r="P68540" i="2" s="1"/>
  <c r="I68541" i="2" l="1"/>
  <c r="N68541" i="2" s="1"/>
  <c r="R68540" i="2"/>
  <c r="O68541" i="2" l="1"/>
  <c r="P68541" i="2" s="1"/>
  <c r="I68542" i="2" s="1"/>
  <c r="R68541" i="2" l="1"/>
  <c r="N68542" i="2"/>
  <c r="O68542" i="2" l="1"/>
  <c r="R68542" i="2" s="1"/>
  <c r="P68542" i="2" l="1"/>
  <c r="I68543" i="2" s="1"/>
  <c r="N68543" i="2" l="1"/>
  <c r="O68543" i="2" l="1"/>
  <c r="P68543" i="2" s="1"/>
  <c r="I68544" i="2" s="1"/>
  <c r="R68543" i="2" l="1"/>
  <c r="N68544" i="2"/>
  <c r="O68544" i="2" l="1"/>
  <c r="R68544" i="2" s="1"/>
  <c r="P68544" i="2" l="1"/>
  <c r="I68545" i="2" s="1"/>
  <c r="N68545" i="2" l="1"/>
  <c r="O68545" i="2" l="1"/>
  <c r="P68545" i="2" s="1"/>
  <c r="I68546" i="2" s="1"/>
  <c r="R68545" i="2" l="1"/>
  <c r="N68546" i="2"/>
  <c r="O68546" i="2" l="1"/>
  <c r="R68546" i="2" s="1"/>
  <c r="P68546" i="2" l="1"/>
  <c r="I68547" i="2" s="1"/>
  <c r="N68547" i="2" l="1"/>
  <c r="O68547" i="2" l="1"/>
  <c r="P68547" i="2" s="1"/>
  <c r="I68548" i="2" l="1"/>
  <c r="R68547" i="2"/>
  <c r="N68548" i="2"/>
  <c r="O68548" i="2" l="1"/>
  <c r="R68548" i="2" s="1"/>
  <c r="P68548" i="2" l="1"/>
  <c r="I68549" i="2" l="1"/>
  <c r="N68549" i="2" s="1"/>
  <c r="O68549" i="2" l="1"/>
  <c r="P68549" i="2" s="1"/>
  <c r="I68550" i="2" l="1"/>
  <c r="R68549" i="2"/>
  <c r="N68550" i="2"/>
  <c r="O68550" i="2" l="1"/>
  <c r="P68550" i="2" s="1"/>
  <c r="I68551" i="2" l="1"/>
  <c r="N68551" i="2" s="1"/>
  <c r="R68550" i="2"/>
  <c r="O68551" i="2" l="1"/>
  <c r="P68551" i="2" s="1"/>
  <c r="I68552" i="2" l="1"/>
  <c r="N68552" i="2" s="1"/>
  <c r="R68551" i="2"/>
  <c r="O68552" i="2" l="1"/>
  <c r="P68552" i="2" s="1"/>
  <c r="I68553" i="2" l="1"/>
  <c r="R68552" i="2"/>
  <c r="N68553" i="2"/>
  <c r="O68553" i="2" l="1"/>
  <c r="P68553" i="2" s="1"/>
  <c r="I68554" i="2" s="1"/>
  <c r="R68553" i="2" l="1"/>
  <c r="N68554" i="2"/>
  <c r="O68554" i="2" l="1"/>
  <c r="P68554" i="2" s="1"/>
  <c r="I68555" i="2" s="1"/>
  <c r="R68554" i="2" l="1"/>
  <c r="N68555" i="2"/>
  <c r="O68555" i="2" l="1"/>
  <c r="P68555" i="2" s="1"/>
  <c r="I68556" i="2" s="1"/>
  <c r="R68555" i="2" l="1"/>
  <c r="N68556" i="2"/>
  <c r="O68556" i="2" l="1"/>
  <c r="R68556" i="2" s="1"/>
  <c r="P68556" i="2" l="1"/>
  <c r="I68557" i="2" s="1"/>
  <c r="N68557" i="2" l="1"/>
  <c r="O68557" i="2" l="1"/>
  <c r="P68557" i="2" s="1"/>
  <c r="I68558" i="2" s="1"/>
  <c r="R68557" i="2" l="1"/>
  <c r="N68558" i="2"/>
  <c r="O68558" i="2" l="1"/>
  <c r="R68558" i="2" s="1"/>
  <c r="P68558" i="2" l="1"/>
  <c r="I68559" i="2" s="1"/>
  <c r="I68560" i="2" s="1"/>
  <c r="N68559" i="2" l="1"/>
  <c r="O68559" i="2" l="1"/>
  <c r="P68559" i="2" s="1"/>
  <c r="R68559" i="2" l="1"/>
  <c r="N68560" i="2"/>
  <c r="O68560" i="2" l="1"/>
  <c r="R68560" i="2" s="1"/>
  <c r="P68560" i="2" l="1"/>
  <c r="I68561" i="2" l="1"/>
  <c r="N68561" i="2" s="1"/>
  <c r="O68561" i="2" l="1"/>
  <c r="P68561" i="2" s="1"/>
  <c r="I68562" i="2" l="1"/>
  <c r="R68561" i="2"/>
  <c r="N68562" i="2"/>
  <c r="O68562" i="2" l="1"/>
  <c r="R68562" i="2" s="1"/>
  <c r="P68562" i="2" l="1"/>
  <c r="I68563" i="2" l="1"/>
  <c r="N68563" i="2" s="1"/>
  <c r="O68563" i="2" l="1"/>
  <c r="P68563" i="2" s="1"/>
  <c r="I68564" i="2" l="1"/>
  <c r="N68564" i="2" s="1"/>
  <c r="R68563" i="2"/>
  <c r="O68564" i="2" l="1"/>
  <c r="P68564" i="2" s="1"/>
  <c r="I68565" i="2" l="1"/>
  <c r="N68565" i="2" s="1"/>
  <c r="R68564" i="2"/>
  <c r="O68565" i="2" l="1"/>
  <c r="P68565" i="2" s="1"/>
  <c r="I68566" i="2" s="1"/>
  <c r="R68565" i="2" l="1"/>
  <c r="N68566" i="2"/>
  <c r="O68566" i="2" l="1"/>
  <c r="P68566" i="2" s="1"/>
  <c r="I68567" i="2" s="1"/>
  <c r="R68566" i="2" l="1"/>
  <c r="N68567" i="2"/>
  <c r="O68567" i="2" l="1"/>
  <c r="P68567" i="2" s="1"/>
  <c r="I68568" i="2" s="1"/>
  <c r="R68567" i="2" l="1"/>
  <c r="N68568" i="2"/>
  <c r="O68568" i="2" l="1"/>
  <c r="P68568" i="2" s="1"/>
  <c r="I68569" i="2" s="1"/>
  <c r="R68568" i="2" l="1"/>
  <c r="N68569" i="2"/>
  <c r="O68569" i="2" l="1"/>
  <c r="P68569" i="2" s="1"/>
  <c r="I68570" i="2" s="1"/>
  <c r="R68569" i="2" l="1"/>
  <c r="N68570" i="2"/>
  <c r="O68570" i="2" l="1"/>
  <c r="R68570" i="2" s="1"/>
  <c r="P68570" i="2" l="1"/>
  <c r="I68571" i="2" s="1"/>
  <c r="N68571" i="2" l="1"/>
  <c r="O68571" i="2" l="1"/>
  <c r="P68571" i="2" s="1"/>
  <c r="I68572" i="2" l="1"/>
  <c r="N68572" i="2" s="1"/>
  <c r="R68571" i="2"/>
  <c r="O68572" i="2" l="1"/>
  <c r="R68572" i="2" s="1"/>
  <c r="P68572" i="2" l="1"/>
  <c r="I68573" i="2" l="1"/>
  <c r="N68573" i="2" s="1"/>
  <c r="O68573" i="2" l="1"/>
  <c r="P68573" i="2" s="1"/>
  <c r="I68574" i="2" l="1"/>
  <c r="R68573" i="2"/>
  <c r="N68574" i="2"/>
  <c r="O68574" i="2" l="1"/>
  <c r="R68574" i="2" s="1"/>
  <c r="P68574" i="2" l="1"/>
  <c r="I68575" i="2" l="1"/>
  <c r="N68575" i="2" s="1"/>
  <c r="O68575" i="2" l="1"/>
  <c r="P68575" i="2" s="1"/>
  <c r="I68576" i="2" l="1"/>
  <c r="N68576" i="2" s="1"/>
  <c r="R68575" i="2"/>
  <c r="O68576" i="2" l="1"/>
  <c r="R68576" i="2" s="1"/>
  <c r="P68576" i="2" l="1"/>
  <c r="I68577" i="2" l="1"/>
  <c r="N68577" i="2" s="1"/>
  <c r="O68577" i="2" l="1"/>
  <c r="P68577" i="2" s="1"/>
  <c r="I68578" i="2" s="1"/>
  <c r="R68577" i="2" l="1"/>
  <c r="N68578" i="2"/>
  <c r="O68578" i="2" l="1"/>
  <c r="R68578" i="2" s="1"/>
  <c r="P68578" i="2" l="1"/>
  <c r="I68579" i="2" s="1"/>
  <c r="N68579" i="2" l="1"/>
  <c r="O68579" i="2" l="1"/>
  <c r="P68579" i="2" s="1"/>
  <c r="I68580" i="2" s="1"/>
  <c r="R68579" i="2" l="1"/>
  <c r="N68580" i="2"/>
  <c r="O68580" i="2" l="1"/>
  <c r="P68580" i="2" s="1"/>
  <c r="I68581" i="2" s="1"/>
  <c r="R68580" i="2" l="1"/>
  <c r="N68581" i="2"/>
  <c r="O68581" i="2" l="1"/>
  <c r="P68581" i="2" s="1"/>
  <c r="I68582" i="2" s="1"/>
  <c r="R68581" i="2" l="1"/>
  <c r="N68582" i="2"/>
  <c r="O68582" i="2" l="1"/>
  <c r="R68582" i="2" s="1"/>
  <c r="P68582" i="2" l="1"/>
  <c r="I68583" i="2" s="1"/>
  <c r="N68583" i="2" l="1"/>
  <c r="O68583" i="2" l="1"/>
  <c r="P68583" i="2" s="1"/>
  <c r="I68584" i="2" l="1"/>
  <c r="N68584" i="2" s="1"/>
  <c r="R68583" i="2"/>
  <c r="O68584" i="2" l="1"/>
  <c r="R68584" i="2" s="1"/>
  <c r="P68584" i="2" l="1"/>
  <c r="I68585" i="2" l="1"/>
  <c r="N68585" i="2" s="1"/>
  <c r="O68585" i="2" l="1"/>
  <c r="P68585" i="2" s="1"/>
  <c r="I68586" i="2" l="1"/>
  <c r="R68585" i="2"/>
  <c r="N68586" i="2"/>
  <c r="O68586" i="2" l="1"/>
  <c r="R68586" i="2" s="1"/>
  <c r="P68586" i="2" l="1"/>
  <c r="I68587" i="2" l="1"/>
  <c r="N68587" i="2" s="1"/>
  <c r="O68587" i="2" l="1"/>
  <c r="P68587" i="2" s="1"/>
  <c r="I68588" i="2" l="1"/>
  <c r="N68588" i="2" s="1"/>
  <c r="R68587" i="2"/>
  <c r="O68588" i="2" l="1"/>
  <c r="P68588" i="2" s="1"/>
  <c r="I68589" i="2" l="1"/>
  <c r="R68588" i="2"/>
  <c r="N68589" i="2"/>
  <c r="O68589" i="2" l="1"/>
  <c r="P68589" i="2" s="1"/>
  <c r="I68590" i="2" s="1"/>
  <c r="R68589" i="2" l="1"/>
  <c r="N68590" i="2"/>
  <c r="O68590" i="2" l="1"/>
  <c r="R68590" i="2" s="1"/>
  <c r="P68590" i="2" l="1"/>
  <c r="I68591" i="2" s="1"/>
  <c r="N68591" i="2" l="1"/>
  <c r="O68591" i="2" l="1"/>
  <c r="P68591" i="2" s="1"/>
  <c r="I68592" i="2" s="1"/>
  <c r="R68591" i="2" l="1"/>
  <c r="N68592" i="2"/>
  <c r="O68592" i="2" l="1"/>
  <c r="R68592" i="2" s="1"/>
  <c r="P68592" i="2" l="1"/>
  <c r="I68593" i="2" s="1"/>
  <c r="N68593" i="2" l="1"/>
  <c r="O68593" i="2" l="1"/>
  <c r="P68593" i="2" s="1"/>
  <c r="I68594" i="2" s="1"/>
  <c r="R68593" i="2" l="1"/>
  <c r="N68594" i="2"/>
  <c r="O68594" i="2" l="1"/>
  <c r="R68594" i="2" s="1"/>
  <c r="P68594" i="2" l="1"/>
  <c r="I68595" i="2" s="1"/>
  <c r="N68595" i="2" l="1"/>
  <c r="O68595" i="2" l="1"/>
  <c r="P68595" i="2" s="1"/>
  <c r="I68596" i="2" l="1"/>
  <c r="R68595" i="2"/>
  <c r="N68596" i="2"/>
  <c r="O68596" i="2" l="1"/>
  <c r="R68596" i="2" s="1"/>
  <c r="P68596" i="2" l="1"/>
  <c r="I68597" i="2" l="1"/>
  <c r="N68597" i="2" s="1"/>
  <c r="O68597" i="2" l="1"/>
  <c r="P68597" i="2" s="1"/>
  <c r="I68598" i="2" l="1"/>
  <c r="R68597" i="2"/>
  <c r="N68598" i="2"/>
  <c r="O68598" i="2" l="1"/>
  <c r="R68598" i="2" s="1"/>
  <c r="P68598" i="2" l="1"/>
  <c r="I68599" i="2" l="1"/>
  <c r="N68599" i="2" s="1"/>
  <c r="O68599" i="2" l="1"/>
  <c r="P68599" i="2" s="1"/>
  <c r="I68600" i="2" l="1"/>
  <c r="N68600" i="2" s="1"/>
  <c r="R68599" i="2"/>
  <c r="O68600" i="2" l="1"/>
  <c r="R68600" i="2" s="1"/>
  <c r="P68600" i="2" l="1"/>
  <c r="I68601" i="2" l="1"/>
  <c r="N68601" i="2"/>
  <c r="O68601" i="2" l="1"/>
  <c r="P68601" i="2" s="1"/>
  <c r="I68602" i="2" s="1"/>
  <c r="R68601" i="2" l="1"/>
  <c r="N68602" i="2"/>
  <c r="O68602" i="2" l="1"/>
  <c r="R68602" i="2" s="1"/>
  <c r="P68602" i="2" l="1"/>
  <c r="I68603" i="2" s="1"/>
  <c r="N68603" i="2" l="1"/>
  <c r="O68603" i="2" l="1"/>
  <c r="P68603" i="2" s="1"/>
  <c r="I68604" i="2" s="1"/>
  <c r="R68603" i="2" l="1"/>
  <c r="N68604" i="2"/>
  <c r="O68604" i="2" l="1"/>
  <c r="R68604" i="2" s="1"/>
  <c r="P68604" i="2" l="1"/>
  <c r="I68605" i="2" s="1"/>
  <c r="N68605" i="2" l="1"/>
  <c r="O68605" i="2" l="1"/>
  <c r="P68605" i="2" s="1"/>
  <c r="I68606" i="2" s="1"/>
  <c r="R68605" i="2" l="1"/>
  <c r="N68606" i="2"/>
  <c r="O68606" i="2" l="1"/>
  <c r="R68606" i="2" s="1"/>
  <c r="P68606" i="2" l="1"/>
  <c r="I68607" i="2" s="1"/>
  <c r="N68607" i="2" l="1"/>
  <c r="O68607" i="2" l="1"/>
  <c r="P68607" i="2" s="1"/>
  <c r="I68608" i="2" l="1"/>
  <c r="R68607" i="2"/>
  <c r="N68608" i="2"/>
  <c r="O68608" i="2" l="1"/>
  <c r="R68608" i="2" s="1"/>
  <c r="P68608" i="2" l="1"/>
  <c r="I68609" i="2" l="1"/>
  <c r="N68609" i="2" s="1"/>
  <c r="O68609" i="2" l="1"/>
  <c r="P68609" i="2" s="1"/>
  <c r="I68610" i="2" l="1"/>
  <c r="N68610" i="2" s="1"/>
  <c r="R68609" i="2"/>
  <c r="O68610" i="2" l="1"/>
  <c r="R68610" i="2" s="1"/>
  <c r="P68610" i="2" l="1"/>
  <c r="I68611" i="2" l="1"/>
  <c r="N68611" i="2"/>
  <c r="O68611" i="2" l="1"/>
  <c r="P68611" i="2" s="1"/>
  <c r="I68612" i="2" l="1"/>
  <c r="N68612" i="2" s="1"/>
  <c r="R68611" i="2"/>
  <c r="O68612" i="2" l="1"/>
  <c r="R68612" i="2" s="1"/>
  <c r="P68612" i="2" l="1"/>
  <c r="I68613" i="2" l="1"/>
  <c r="N68613" i="2"/>
  <c r="O68613" i="2" l="1"/>
  <c r="P68613" i="2" s="1"/>
  <c r="I68614" i="2" s="1"/>
  <c r="R68613" i="2" l="1"/>
  <c r="N68614" i="2"/>
  <c r="O68614" i="2" l="1"/>
  <c r="R68614" i="2" s="1"/>
  <c r="P68614" i="2" l="1"/>
  <c r="I68615" i="2" s="1"/>
  <c r="N68615" i="2" l="1"/>
  <c r="O68615" i="2" l="1"/>
  <c r="P68615" i="2" s="1"/>
  <c r="I68616" i="2" s="1"/>
  <c r="R68615" i="2" l="1"/>
  <c r="N68616" i="2"/>
  <c r="O68616" i="2" l="1"/>
  <c r="P68616" i="2" s="1"/>
  <c r="I68617" i="2" s="1"/>
  <c r="R68616" i="2" l="1"/>
  <c r="N68617" i="2"/>
  <c r="O68617" i="2" l="1"/>
  <c r="P68617" i="2" s="1"/>
  <c r="I68618" i="2" s="1"/>
  <c r="R68617" i="2" l="1"/>
  <c r="N68618" i="2"/>
  <c r="O68618" i="2" l="1"/>
  <c r="R68618" i="2" s="1"/>
  <c r="P68618" i="2" l="1"/>
  <c r="I68619" i="2" s="1"/>
  <c r="N68619" i="2" l="1"/>
  <c r="O68619" i="2" l="1"/>
  <c r="P68619" i="2" s="1"/>
  <c r="I68620" i="2" l="1"/>
  <c r="N68620" i="2" s="1"/>
  <c r="R68619" i="2"/>
  <c r="O68620" i="2" l="1"/>
  <c r="R68620" i="2" s="1"/>
  <c r="P68620" i="2" l="1"/>
  <c r="I68621" i="2" l="1"/>
  <c r="N68621" i="2"/>
  <c r="O68621" i="2" l="1"/>
  <c r="P68621" i="2" s="1"/>
  <c r="I68622" i="2" l="1"/>
  <c r="N68622" i="2" s="1"/>
  <c r="R68621" i="2"/>
  <c r="O68622" i="2" l="1"/>
  <c r="R68622" i="2" s="1"/>
  <c r="P68622" i="2" l="1"/>
  <c r="I68623" i="2" l="1"/>
  <c r="N68623" i="2" s="1"/>
  <c r="O68623" i="2" l="1"/>
  <c r="P68623" i="2" s="1"/>
  <c r="I68624" i="2" l="1"/>
  <c r="N68624" i="2" s="1"/>
  <c r="R68623" i="2"/>
  <c r="O68624" i="2" l="1"/>
  <c r="R68624" i="2" s="1"/>
  <c r="P68624" i="2" l="1"/>
  <c r="I68625" i="2" l="1"/>
  <c r="N68625" i="2" s="1"/>
  <c r="O68625" i="2" l="1"/>
  <c r="P68625" i="2" s="1"/>
  <c r="I68626" i="2" s="1"/>
  <c r="R68625" i="2" l="1"/>
  <c r="N68626" i="2"/>
  <c r="O68626" i="2" l="1"/>
  <c r="R68626" i="2" s="1"/>
  <c r="P68626" i="2" l="1"/>
  <c r="I68627" i="2" s="1"/>
  <c r="N68627" i="2" l="1"/>
  <c r="O68627" i="2" l="1"/>
  <c r="P68627" i="2" s="1"/>
  <c r="I68628" i="2" s="1"/>
  <c r="R68627" i="2" l="1"/>
  <c r="N68628" i="2"/>
  <c r="O68628" i="2" l="1"/>
  <c r="R68628" i="2" s="1"/>
  <c r="P68628" i="2" l="1"/>
  <c r="I68629" i="2" s="1"/>
  <c r="N68629" i="2" l="1"/>
  <c r="O68629" i="2" l="1"/>
  <c r="P68629" i="2" s="1"/>
  <c r="I68630" i="2" s="1"/>
  <c r="R68629" i="2" l="1"/>
  <c r="N68630" i="2"/>
  <c r="O68630" i="2" l="1"/>
  <c r="P68630" i="2" s="1"/>
  <c r="I68631" i="2" s="1"/>
  <c r="R68630" i="2" l="1"/>
  <c r="N68631" i="2"/>
  <c r="O68631" i="2" l="1"/>
  <c r="P68631" i="2" s="1"/>
  <c r="I68632" i="2" l="1"/>
  <c r="R68631" i="2"/>
  <c r="N68632" i="2"/>
  <c r="O68632" i="2" l="1"/>
  <c r="R68632" i="2" s="1"/>
  <c r="P68632" i="2" l="1"/>
  <c r="I68633" i="2" l="1"/>
  <c r="N68633" i="2" s="1"/>
  <c r="O68633" i="2" l="1"/>
  <c r="P68633" i="2" s="1"/>
  <c r="I68634" i="2" l="1"/>
  <c r="R68633" i="2"/>
  <c r="N68634" i="2"/>
  <c r="O68634" i="2" l="1"/>
  <c r="R68634" i="2" s="1"/>
  <c r="P68634" i="2" l="1"/>
  <c r="I68635" i="2" l="1"/>
  <c r="N68635" i="2" s="1"/>
  <c r="O68635" i="2" l="1"/>
  <c r="P68635" i="2" s="1"/>
  <c r="I68636" i="2" l="1"/>
  <c r="R68635" i="2"/>
  <c r="N68636" i="2"/>
  <c r="O68636" i="2" l="1"/>
  <c r="R68636" i="2" s="1"/>
  <c r="P68636" i="2" l="1"/>
  <c r="I68637" i="2" l="1"/>
  <c r="N68637" i="2" s="1"/>
  <c r="O68637" i="2" l="1"/>
  <c r="P68637" i="2" s="1"/>
  <c r="I68638" i="2" s="1"/>
  <c r="R68637" i="2" l="1"/>
  <c r="N68638" i="2"/>
  <c r="O68638" i="2" l="1"/>
  <c r="R68638" i="2" s="1"/>
  <c r="P68638" i="2" l="1"/>
  <c r="I68639" i="2" s="1"/>
  <c r="N68639" i="2" l="1"/>
  <c r="O68639" i="2" l="1"/>
  <c r="P68639" i="2" s="1"/>
  <c r="I68640" i="2" s="1"/>
  <c r="R68639" i="2" l="1"/>
  <c r="N68640" i="2"/>
  <c r="O68640" i="2" l="1"/>
  <c r="R68640" i="2" s="1"/>
  <c r="P68640" i="2" l="1"/>
  <c r="I68641" i="2" s="1"/>
  <c r="N68641" i="2" l="1"/>
  <c r="O68641" i="2" l="1"/>
  <c r="P68641" i="2" s="1"/>
  <c r="I68642" i="2" s="1"/>
  <c r="R68641" i="2" l="1"/>
  <c r="N68642" i="2"/>
  <c r="O68642" i="2" l="1"/>
  <c r="P68642" i="2" s="1"/>
  <c r="I68643" i="2" s="1"/>
  <c r="R68642" i="2" l="1"/>
  <c r="N68643" i="2"/>
  <c r="O68643" i="2" l="1"/>
  <c r="P68643" i="2" s="1"/>
  <c r="I68644" i="2" l="1"/>
  <c r="R68643" i="2"/>
  <c r="N68644" i="2"/>
  <c r="O68644" i="2" l="1"/>
  <c r="R68644" i="2" s="1"/>
  <c r="P68644" i="2" l="1"/>
  <c r="I68645" i="2" l="1"/>
  <c r="N68645" i="2"/>
  <c r="O68645" i="2" l="1"/>
  <c r="P68645" i="2" s="1"/>
  <c r="I68646" i="2" l="1"/>
  <c r="R68645" i="2"/>
  <c r="N68646" i="2"/>
  <c r="O68646" i="2" l="1"/>
  <c r="R68646" i="2" s="1"/>
  <c r="P68646" i="2" l="1"/>
  <c r="I68647" i="2" l="1"/>
  <c r="N68647" i="2"/>
  <c r="O68647" i="2" l="1"/>
  <c r="P68647" i="2" s="1"/>
  <c r="I68648" i="2" l="1"/>
  <c r="R68647" i="2"/>
  <c r="N68648" i="2"/>
  <c r="O68648" i="2" l="1"/>
  <c r="R68648" i="2" s="1"/>
  <c r="P68648" i="2" l="1"/>
  <c r="I68649" i="2" l="1"/>
  <c r="N68649" i="2"/>
  <c r="O68649" i="2" l="1"/>
  <c r="P68649" i="2" s="1"/>
  <c r="I68650" i="2" s="1"/>
  <c r="R68649" i="2" l="1"/>
  <c r="N68650" i="2"/>
  <c r="O68650" i="2" l="1"/>
  <c r="R68650" i="2" s="1"/>
  <c r="P68650" i="2" l="1"/>
  <c r="I68651" i="2" s="1"/>
  <c r="N68651" i="2" l="1"/>
  <c r="O68651" i="2" l="1"/>
  <c r="P68651" i="2" s="1"/>
  <c r="I68652" i="2" s="1"/>
  <c r="R68651" i="2" l="1"/>
  <c r="N68652" i="2"/>
  <c r="O68652" i="2" l="1"/>
  <c r="R68652" i="2" s="1"/>
  <c r="P68652" i="2" l="1"/>
  <c r="I68653" i="2" s="1"/>
  <c r="N68653" i="2" l="1"/>
  <c r="O68653" i="2" l="1"/>
  <c r="P68653" i="2" s="1"/>
  <c r="I68654" i="2" s="1"/>
  <c r="R68653" i="2" l="1"/>
  <c r="N68654" i="2"/>
  <c r="O68654" i="2" l="1"/>
  <c r="R68654" i="2" s="1"/>
  <c r="P68654" i="2" l="1"/>
  <c r="I68655" i="2" s="1"/>
  <c r="N68655" i="2" l="1"/>
  <c r="O68655" i="2" l="1"/>
  <c r="P68655" i="2" s="1"/>
  <c r="I68656" i="2" l="1"/>
  <c r="R68655" i="2"/>
  <c r="N68656" i="2"/>
  <c r="O68656" i="2" l="1"/>
  <c r="R68656" i="2" s="1"/>
  <c r="P68656" i="2" l="1"/>
  <c r="I68657" i="2" l="1"/>
  <c r="N68657" i="2" s="1"/>
  <c r="O68657" i="2" l="1"/>
  <c r="P68657" i="2" s="1"/>
  <c r="I68658" i="2" l="1"/>
  <c r="R68657" i="2"/>
  <c r="N68658" i="2"/>
  <c r="O68658" i="2" l="1"/>
  <c r="R68658" i="2" s="1"/>
  <c r="P68658" i="2" l="1"/>
  <c r="I68659" i="2" l="1"/>
  <c r="N68659" i="2" s="1"/>
  <c r="O68659" i="2" l="1"/>
  <c r="P68659" i="2" s="1"/>
  <c r="I68660" i="2" l="1"/>
  <c r="R68659" i="2"/>
  <c r="N68660" i="2"/>
  <c r="O68660" i="2" l="1"/>
  <c r="R68660" i="2" s="1"/>
  <c r="P68660" i="2" l="1"/>
  <c r="I68661" i="2" l="1"/>
  <c r="N68661" i="2" s="1"/>
  <c r="O68661" i="2" l="1"/>
  <c r="P68661" i="2" s="1"/>
  <c r="I68662" i="2" s="1"/>
  <c r="R68661" i="2" l="1"/>
  <c r="N68662" i="2"/>
  <c r="O68662" i="2" l="1"/>
  <c r="R68662" i="2" s="1"/>
  <c r="P68662" i="2" l="1"/>
  <c r="I68663" i="2" s="1"/>
  <c r="N68663" i="2" l="1"/>
  <c r="O68663" i="2" l="1"/>
  <c r="P68663" i="2" s="1"/>
  <c r="I68664" i="2" s="1"/>
  <c r="R68663" i="2" l="1"/>
  <c r="N68664" i="2"/>
  <c r="O68664" i="2" l="1"/>
  <c r="R68664" i="2" s="1"/>
  <c r="P68664" i="2" l="1"/>
  <c r="I68665" i="2" s="1"/>
  <c r="N68665" i="2" l="1"/>
  <c r="O68665" i="2" l="1"/>
  <c r="P68665" i="2" s="1"/>
  <c r="I68666" i="2" s="1"/>
  <c r="R68665" i="2" l="1"/>
  <c r="N68666" i="2"/>
  <c r="O68666" i="2" l="1"/>
  <c r="R68666" i="2" s="1"/>
  <c r="P68666" i="2" l="1"/>
  <c r="I68667" i="2" s="1"/>
  <c r="N68667" i="2" l="1"/>
  <c r="O68667" i="2" l="1"/>
  <c r="P68667" i="2" s="1"/>
  <c r="I68668" i="2" l="1"/>
  <c r="R68667" i="2"/>
  <c r="N68668" i="2"/>
  <c r="O68668" i="2" l="1"/>
  <c r="R68668" i="2" s="1"/>
  <c r="P68668" i="2" l="1"/>
  <c r="I68669" i="2" l="1"/>
  <c r="N68669" i="2"/>
  <c r="O68669" i="2" l="1"/>
  <c r="P68669" i="2" s="1"/>
  <c r="I68670" i="2" l="1"/>
  <c r="N68670" i="2" s="1"/>
  <c r="R68669" i="2"/>
  <c r="O68670" i="2" l="1"/>
  <c r="R68670" i="2" s="1"/>
  <c r="P68670" i="2" l="1"/>
  <c r="I68671" i="2" l="1"/>
  <c r="N68671" i="2" s="1"/>
  <c r="O68671" i="2" l="1"/>
  <c r="P68671" i="2" s="1"/>
  <c r="I68672" i="2" l="1"/>
  <c r="R68671" i="2"/>
  <c r="N68672" i="2"/>
  <c r="O68672" i="2" l="1"/>
  <c r="P68672" i="2" s="1"/>
  <c r="I68673" i="2" l="1"/>
  <c r="N68673" i="2" s="1"/>
  <c r="R68672" i="2"/>
  <c r="O68673" i="2" l="1"/>
  <c r="P68673" i="2" s="1"/>
  <c r="I68674" i="2" s="1"/>
  <c r="R68673" i="2" l="1"/>
  <c r="N68674" i="2"/>
  <c r="O68674" i="2" l="1"/>
  <c r="P68674" i="2" s="1"/>
  <c r="I68675" i="2" s="1"/>
  <c r="R68674" i="2" l="1"/>
  <c r="N68675" i="2"/>
  <c r="O68675" i="2" l="1"/>
  <c r="P68675" i="2" s="1"/>
  <c r="I68676" i="2" s="1"/>
  <c r="R68675" i="2" l="1"/>
  <c r="N68676" i="2"/>
  <c r="O68676" i="2" l="1"/>
  <c r="R68676" i="2" s="1"/>
  <c r="P68676" i="2" l="1"/>
  <c r="I68677" i="2" s="1"/>
  <c r="N68677" i="2" l="1"/>
  <c r="O68677" i="2" l="1"/>
  <c r="P68677" i="2" s="1"/>
  <c r="I68678" i="2" s="1"/>
  <c r="R68677" i="2" l="1"/>
  <c r="N68678" i="2"/>
  <c r="O68678" i="2" l="1"/>
  <c r="R68678" i="2" s="1"/>
  <c r="P68678" i="2" l="1"/>
  <c r="I68679" i="2" s="1"/>
  <c r="N68679" i="2" l="1"/>
  <c r="O68679" i="2" l="1"/>
  <c r="P68679" i="2" s="1"/>
  <c r="I68680" i="2" l="1"/>
  <c r="R68679" i="2"/>
  <c r="N68680" i="2"/>
  <c r="O68680" i="2" l="1"/>
  <c r="P68680" i="2" s="1"/>
  <c r="I68681" i="2" l="1"/>
  <c r="N68681" i="2" s="1"/>
  <c r="R68680" i="2"/>
  <c r="O68681" i="2" l="1"/>
  <c r="P68681" i="2" s="1"/>
  <c r="I68682" i="2" l="1"/>
  <c r="R68681" i="2"/>
  <c r="N68682" i="2"/>
  <c r="O68682" i="2" l="1"/>
  <c r="R68682" i="2" s="1"/>
  <c r="P68682" i="2" l="1"/>
  <c r="I68683" i="2" l="1"/>
  <c r="N68683" i="2" s="1"/>
  <c r="O68683" i="2" l="1"/>
  <c r="P68683" i="2" s="1"/>
  <c r="I68684" i="2" l="1"/>
  <c r="R68683" i="2"/>
  <c r="N68684" i="2"/>
  <c r="O68684" i="2" l="1"/>
  <c r="R68684" i="2" s="1"/>
  <c r="P68684" i="2" l="1"/>
  <c r="I68685" i="2" l="1"/>
  <c r="N68685" i="2" s="1"/>
  <c r="O68685" i="2" l="1"/>
  <c r="P68685" i="2" s="1"/>
  <c r="I68686" i="2" s="1"/>
  <c r="R68685" i="2" l="1"/>
  <c r="N68686" i="2"/>
  <c r="O68686" i="2" l="1"/>
  <c r="R68686" i="2" s="1"/>
  <c r="P68686" i="2" l="1"/>
  <c r="I68687" i="2" s="1"/>
  <c r="N68687" i="2" l="1"/>
  <c r="O68687" i="2" l="1"/>
  <c r="P68687" i="2" s="1"/>
  <c r="I68688" i="2" s="1"/>
  <c r="R68687" i="2" l="1"/>
  <c r="N68688" i="2"/>
  <c r="O68688" i="2" l="1"/>
  <c r="R68688" i="2" s="1"/>
  <c r="P68688" i="2" l="1"/>
  <c r="I68689" i="2" s="1"/>
  <c r="N68689" i="2" l="1"/>
  <c r="O68689" i="2" l="1"/>
  <c r="P68689" i="2" s="1"/>
  <c r="I68690" i="2" s="1"/>
  <c r="R68689" i="2" l="1"/>
  <c r="N68690" i="2"/>
  <c r="O68690" i="2" l="1"/>
  <c r="P68690" i="2" s="1"/>
  <c r="I68691" i="2" s="1"/>
  <c r="R68690" i="2" l="1"/>
  <c r="N68691" i="2"/>
  <c r="O68691" i="2" l="1"/>
  <c r="P68691" i="2" s="1"/>
  <c r="I68692" i="2" l="1"/>
  <c r="N68692" i="2" s="1"/>
  <c r="R68691" i="2"/>
  <c r="O68692" i="2" l="1"/>
  <c r="R68692" i="2" s="1"/>
  <c r="P68692" i="2" l="1"/>
  <c r="I68693" i="2" l="1"/>
  <c r="N68693" i="2" s="1"/>
  <c r="O68693" i="2" l="1"/>
  <c r="P68693" i="2" s="1"/>
  <c r="I68694" i="2" l="1"/>
  <c r="N68694" i="2" s="1"/>
  <c r="R68693" i="2"/>
  <c r="O68694" i="2" l="1"/>
  <c r="R68694" i="2" s="1"/>
  <c r="P68694" i="2" l="1"/>
  <c r="I68695" i="2" l="1"/>
  <c r="N68695" i="2" s="1"/>
  <c r="O68695" i="2" l="1"/>
  <c r="P68695" i="2" s="1"/>
  <c r="I68696" i="2" l="1"/>
  <c r="R68695" i="2"/>
  <c r="N68696" i="2"/>
  <c r="O68696" i="2" l="1"/>
  <c r="R68696" i="2" s="1"/>
  <c r="P68696" i="2" l="1"/>
  <c r="I68697" i="2" l="1"/>
  <c r="N68697" i="2"/>
  <c r="O68697" i="2" l="1"/>
  <c r="P68697" i="2" s="1"/>
  <c r="I68698" i="2" s="1"/>
  <c r="R68697" i="2" l="1"/>
  <c r="N68698" i="2"/>
  <c r="O68698" i="2" l="1"/>
  <c r="R68698" i="2" s="1"/>
  <c r="P68698" i="2" l="1"/>
  <c r="I68699" i="2" s="1"/>
  <c r="N68699" i="2" l="1"/>
  <c r="O68699" i="2" l="1"/>
  <c r="P68699" i="2" s="1"/>
  <c r="I68700" i="2" s="1"/>
  <c r="R68699" i="2" l="1"/>
  <c r="N68700" i="2"/>
  <c r="O68700" i="2" l="1"/>
  <c r="R68700" i="2" s="1"/>
  <c r="P68700" i="2" l="1"/>
  <c r="I68701" i="2" s="1"/>
  <c r="N68701" i="2" l="1"/>
  <c r="O68701" i="2" l="1"/>
  <c r="P68701" i="2" s="1"/>
  <c r="I68702" i="2" s="1"/>
  <c r="R68701" i="2" l="1"/>
  <c r="N68702" i="2"/>
  <c r="O68702" i="2" l="1"/>
  <c r="R68702" i="2" s="1"/>
  <c r="P68702" i="2" l="1"/>
  <c r="I68703" i="2" s="1"/>
  <c r="N68703" i="2" l="1"/>
  <c r="O68703" i="2" l="1"/>
  <c r="P68703" i="2" s="1"/>
  <c r="I68704" i="2" l="1"/>
  <c r="R68703" i="2"/>
  <c r="N68704" i="2"/>
  <c r="O68704" i="2" l="1"/>
  <c r="P68704" i="2" s="1"/>
  <c r="I68705" i="2" l="1"/>
  <c r="N68705" i="2" s="1"/>
  <c r="R68704" i="2"/>
  <c r="O68705" i="2" l="1"/>
  <c r="P68705" i="2" s="1"/>
  <c r="I68706" i="2" l="1"/>
  <c r="N68706" i="2" s="1"/>
  <c r="R68705" i="2"/>
  <c r="O68706" i="2" l="1"/>
  <c r="P68706" i="2" s="1"/>
  <c r="I68707" i="2" l="1"/>
  <c r="R68706" i="2"/>
  <c r="N68707" i="2"/>
  <c r="O68707" i="2" l="1"/>
  <c r="P68707" i="2" s="1"/>
  <c r="I68708" i="2" l="1"/>
  <c r="N68708" i="2" s="1"/>
  <c r="R68707" i="2"/>
  <c r="O68708" i="2" l="1"/>
  <c r="P68708" i="2" s="1"/>
  <c r="I68709" i="2" l="1"/>
  <c r="R68708" i="2"/>
  <c r="N68709" i="2"/>
  <c r="O68709" i="2" l="1"/>
  <c r="P68709" i="2" s="1"/>
  <c r="I68710" i="2" s="1"/>
  <c r="R68709" i="2" l="1"/>
  <c r="N68710" i="2"/>
  <c r="O68710" i="2" l="1"/>
  <c r="R68710" i="2" s="1"/>
  <c r="P68710" i="2" l="1"/>
  <c r="I68711" i="2" s="1"/>
  <c r="N68711" i="2" l="1"/>
  <c r="O68711" i="2" l="1"/>
  <c r="P68711" i="2" s="1"/>
  <c r="I68712" i="2" s="1"/>
  <c r="R68711" i="2" l="1"/>
  <c r="N68712" i="2"/>
  <c r="O68712" i="2" l="1"/>
  <c r="R68712" i="2" s="1"/>
  <c r="P68712" i="2" l="1"/>
  <c r="I68713" i="2" s="1"/>
  <c r="N68713" i="2" l="1"/>
  <c r="O68713" i="2" l="1"/>
  <c r="P68713" i="2" s="1"/>
  <c r="I68714" i="2" s="1"/>
  <c r="R68713" i="2" l="1"/>
  <c r="N68714" i="2"/>
  <c r="O68714" i="2" l="1"/>
  <c r="R68714" i="2" s="1"/>
  <c r="P68714" i="2" l="1"/>
  <c r="I68715" i="2" s="1"/>
  <c r="N68715" i="2" l="1"/>
  <c r="O68715" i="2" l="1"/>
  <c r="P68715" i="2" s="1"/>
  <c r="I68716" i="2" l="1"/>
  <c r="N68716" i="2" s="1"/>
  <c r="R68715" i="2"/>
  <c r="O68716" i="2" l="1"/>
  <c r="R68716" i="2" s="1"/>
  <c r="P68716" i="2" l="1"/>
  <c r="I68717" i="2" l="1"/>
  <c r="N68717" i="2" s="1"/>
  <c r="O68717" i="2" l="1"/>
  <c r="P68717" i="2" s="1"/>
  <c r="I68718" i="2" l="1"/>
  <c r="N68718" i="2" s="1"/>
  <c r="R68717" i="2"/>
  <c r="O68718" i="2" l="1"/>
  <c r="R68718" i="2" s="1"/>
  <c r="P68718" i="2" l="1"/>
  <c r="I68719" i="2" l="1"/>
  <c r="N68719" i="2"/>
  <c r="O68719" i="2" l="1"/>
  <c r="P68719" i="2" s="1"/>
  <c r="I68720" i="2" l="1"/>
  <c r="R68719" i="2"/>
  <c r="N68720" i="2"/>
  <c r="O68720" i="2" l="1"/>
  <c r="R68720" i="2" s="1"/>
  <c r="P68720" i="2" l="1"/>
  <c r="I68721" i="2" l="1"/>
  <c r="N68721" i="2" s="1"/>
  <c r="O68721" i="2" l="1"/>
  <c r="P68721" i="2" s="1"/>
  <c r="I68722" i="2" s="1"/>
  <c r="R68721" i="2" l="1"/>
  <c r="N68722" i="2"/>
  <c r="O68722" i="2" l="1"/>
  <c r="R68722" i="2" s="1"/>
  <c r="P68722" i="2" l="1"/>
  <c r="I68723" i="2" s="1"/>
  <c r="N68723" i="2" l="1"/>
  <c r="O68723" i="2" l="1"/>
  <c r="P68723" i="2" s="1"/>
  <c r="I68724" i="2" s="1"/>
  <c r="R68723" i="2" l="1"/>
  <c r="N68724" i="2"/>
  <c r="O68724" i="2" l="1"/>
  <c r="R68724" i="2" s="1"/>
  <c r="P68724" i="2" l="1"/>
  <c r="I68725" i="2" s="1"/>
  <c r="N68725" i="2" l="1"/>
  <c r="O68725" i="2" l="1"/>
  <c r="P68725" i="2" s="1"/>
  <c r="I68726" i="2" s="1"/>
  <c r="R68725" i="2" l="1"/>
  <c r="N68726" i="2"/>
  <c r="O68726" i="2" l="1"/>
  <c r="R68726" i="2" s="1"/>
  <c r="P68726" i="2" l="1"/>
  <c r="I68727" i="2" s="1"/>
  <c r="N68727" i="2" l="1"/>
  <c r="O68727" i="2" l="1"/>
  <c r="P68727" i="2" s="1"/>
  <c r="I68728" i="2" l="1"/>
  <c r="N68728" i="2" s="1"/>
  <c r="R68727" i="2"/>
  <c r="O68728" i="2" l="1"/>
  <c r="R68728" i="2" s="1"/>
  <c r="P68728" i="2" l="1"/>
  <c r="I68729" i="2" l="1"/>
  <c r="N68729" i="2" s="1"/>
  <c r="O68729" i="2" l="1"/>
  <c r="P68729" i="2" s="1"/>
  <c r="I68730" i="2" l="1"/>
  <c r="R68729" i="2"/>
  <c r="N68730" i="2"/>
  <c r="O68730" i="2" l="1"/>
  <c r="R68730" i="2" s="1"/>
  <c r="P68730" i="2" l="1"/>
  <c r="I68731" i="2" l="1"/>
  <c r="N68731" i="2" s="1"/>
  <c r="O68731" i="2" l="1"/>
  <c r="P68731" i="2" s="1"/>
  <c r="I68732" i="2" l="1"/>
  <c r="R68731" i="2"/>
  <c r="N68732" i="2"/>
  <c r="O68732" i="2" l="1"/>
  <c r="R68732" i="2" s="1"/>
  <c r="P68732" i="2" l="1"/>
  <c r="I68733" i="2" l="1"/>
  <c r="N68733" i="2" s="1"/>
  <c r="O68733" i="2" l="1"/>
  <c r="P68733" i="2" s="1"/>
  <c r="I68734" i="2" s="1"/>
  <c r="R68733" i="2" l="1"/>
  <c r="N68734" i="2"/>
  <c r="O68734" i="2" l="1"/>
  <c r="R68734" i="2" s="1"/>
  <c r="P68734" i="2" l="1"/>
  <c r="I68735" i="2" s="1"/>
  <c r="N68735" i="2" l="1"/>
  <c r="O68735" i="2" l="1"/>
  <c r="P68735" i="2" s="1"/>
  <c r="I68736" i="2" s="1"/>
  <c r="R68735" i="2" l="1"/>
  <c r="N68736" i="2"/>
  <c r="O68736" i="2" l="1"/>
  <c r="P68736" i="2" s="1"/>
  <c r="I68737" i="2" s="1"/>
  <c r="R68736" i="2" l="1"/>
  <c r="N68737" i="2"/>
  <c r="O68737" i="2" l="1"/>
  <c r="P68737" i="2" s="1"/>
  <c r="I68738" i="2" s="1"/>
  <c r="R68737" i="2" l="1"/>
  <c r="N68738" i="2"/>
  <c r="O68738" i="2" l="1"/>
  <c r="R68738" i="2" s="1"/>
  <c r="P68738" i="2" l="1"/>
  <c r="I68739" i="2" s="1"/>
  <c r="N68739" i="2" l="1"/>
  <c r="O68739" i="2" l="1"/>
  <c r="P68739" i="2" s="1"/>
  <c r="I68740" i="2" l="1"/>
  <c r="N68740" i="2" s="1"/>
  <c r="R68739" i="2"/>
  <c r="O68740" i="2" l="1"/>
  <c r="R68740" i="2" s="1"/>
  <c r="P68740" i="2" l="1"/>
  <c r="I68741" i="2" l="1"/>
  <c r="N68741" i="2" s="1"/>
  <c r="O68741" i="2" l="1"/>
  <c r="P68741" i="2" s="1"/>
  <c r="I68742" i="2" l="1"/>
  <c r="R68741" i="2"/>
  <c r="N68742" i="2"/>
  <c r="O68742" i="2" l="1"/>
  <c r="R68742" i="2" s="1"/>
  <c r="P68742" i="2" l="1"/>
  <c r="I68743" i="2" l="1"/>
  <c r="N68743" i="2" s="1"/>
  <c r="O68743" i="2" l="1"/>
  <c r="P68743" i="2" s="1"/>
  <c r="I68744" i="2" l="1"/>
  <c r="N68744" i="2" s="1"/>
  <c r="R68743" i="2"/>
  <c r="O68744" i="2" l="1"/>
  <c r="R68744" i="2" s="1"/>
  <c r="P68744" i="2" l="1"/>
  <c r="I68745" i="2" l="1"/>
  <c r="N68745" i="2" s="1"/>
  <c r="O68745" i="2" l="1"/>
  <c r="P68745" i="2" s="1"/>
  <c r="I68746" i="2" s="1"/>
  <c r="R68745" i="2" l="1"/>
  <c r="N68746" i="2"/>
  <c r="O68746" i="2" l="1"/>
  <c r="P68746" i="2" s="1"/>
  <c r="I68747" i="2" s="1"/>
  <c r="R68746" i="2" l="1"/>
  <c r="N68747" i="2"/>
  <c r="O68747" i="2" l="1"/>
  <c r="P68747" i="2" s="1"/>
  <c r="I68748" i="2" s="1"/>
  <c r="R68747" i="2" l="1"/>
  <c r="N68748" i="2"/>
  <c r="O68748" i="2" l="1"/>
  <c r="R68748" i="2" s="1"/>
  <c r="P68748" i="2" l="1"/>
  <c r="I68749" i="2" s="1"/>
  <c r="N68749" i="2" l="1"/>
  <c r="O68749" i="2" l="1"/>
  <c r="P68749" i="2" s="1"/>
  <c r="I68750" i="2" s="1"/>
  <c r="R68749" i="2" l="1"/>
  <c r="N68750" i="2"/>
  <c r="O68750" i="2" l="1"/>
  <c r="R68750" i="2" s="1"/>
  <c r="P68750" i="2" l="1"/>
  <c r="I68751" i="2" s="1"/>
  <c r="N68751" i="2" l="1"/>
  <c r="O68751" i="2" l="1"/>
  <c r="P68751" i="2" s="1"/>
  <c r="I68752" i="2" l="1"/>
  <c r="R68751" i="2"/>
  <c r="N68752" i="2"/>
  <c r="O68752" i="2" l="1"/>
  <c r="R68752" i="2" s="1"/>
  <c r="P68752" i="2" l="1"/>
  <c r="I68753" i="2" l="1"/>
  <c r="N68753" i="2" s="1"/>
  <c r="O68753" i="2" l="1"/>
  <c r="P68753" i="2" s="1"/>
  <c r="I68754" i="2" l="1"/>
  <c r="N68754" i="2" s="1"/>
  <c r="R68753" i="2"/>
  <c r="O68754" i="2" l="1"/>
  <c r="R68754" i="2" s="1"/>
  <c r="P68754" i="2" l="1"/>
  <c r="I68755" i="2" l="1"/>
  <c r="N68755" i="2"/>
  <c r="O68755" i="2" l="1"/>
  <c r="P68755" i="2" s="1"/>
  <c r="I68756" i="2" l="1"/>
  <c r="R68755" i="2"/>
  <c r="N68756" i="2"/>
  <c r="O68756" i="2" l="1"/>
  <c r="P68756" i="2" s="1"/>
  <c r="I68757" i="2" l="1"/>
  <c r="R68756" i="2"/>
  <c r="N68757" i="2"/>
  <c r="O68757" i="2" l="1"/>
  <c r="P68757" i="2" s="1"/>
  <c r="I68758" i="2" s="1"/>
  <c r="R68757" i="2" l="1"/>
  <c r="N68758" i="2"/>
  <c r="O68758" i="2" l="1"/>
  <c r="R68758" i="2" s="1"/>
  <c r="P68758" i="2" l="1"/>
  <c r="I68759" i="2" s="1"/>
  <c r="N68759" i="2" l="1"/>
  <c r="O68759" i="2" l="1"/>
  <c r="P68759" i="2" s="1"/>
  <c r="I68760" i="2" s="1"/>
  <c r="R68759" i="2" l="1"/>
  <c r="N68760" i="2"/>
  <c r="O68760" i="2" l="1"/>
  <c r="R68760" i="2" s="1"/>
  <c r="P68760" i="2" l="1"/>
  <c r="I68761" i="2" s="1"/>
  <c r="N68761" i="2" l="1"/>
  <c r="O68761" i="2" l="1"/>
  <c r="P68761" i="2" s="1"/>
  <c r="I68762" i="2" s="1"/>
  <c r="R68761" i="2" l="1"/>
  <c r="N68762" i="2"/>
  <c r="O68762" i="2" l="1"/>
  <c r="R68762" i="2" s="1"/>
  <c r="P68762" i="2" l="1"/>
  <c r="I68763" i="2" s="1"/>
  <c r="N68763" i="2" l="1"/>
  <c r="O68763" i="2" l="1"/>
  <c r="P68763" i="2" s="1"/>
  <c r="I68764" i="2" l="1"/>
  <c r="R68763" i="2"/>
  <c r="N68764" i="2"/>
  <c r="O68764" i="2" l="1"/>
  <c r="P68764" i="2" s="1"/>
  <c r="I68765" i="2" l="1"/>
  <c r="N68765" i="2" s="1"/>
  <c r="R68764" i="2"/>
  <c r="O68765" i="2" l="1"/>
  <c r="P68765" i="2" s="1"/>
  <c r="I68766" i="2" l="1"/>
  <c r="N68766" i="2" s="1"/>
  <c r="R68765" i="2"/>
  <c r="O68766" i="2" l="1"/>
  <c r="P68766" i="2" s="1"/>
  <c r="I68767" i="2" l="1"/>
  <c r="R68766" i="2"/>
  <c r="N68767" i="2"/>
  <c r="O68767" i="2" l="1"/>
  <c r="P68767" i="2" s="1"/>
  <c r="I68768" i="2" l="1"/>
  <c r="N68768" i="2" s="1"/>
  <c r="R68767" i="2"/>
  <c r="O68768" i="2" l="1"/>
  <c r="R68768" i="2" s="1"/>
  <c r="P68768" i="2" l="1"/>
  <c r="I68769" i="2" l="1"/>
  <c r="N68769" i="2" s="1"/>
  <c r="O68769" i="2" l="1"/>
  <c r="P68769" i="2" s="1"/>
  <c r="I68770" i="2" s="1"/>
  <c r="R68769" i="2" l="1"/>
  <c r="N68770" i="2"/>
  <c r="O68770" i="2" l="1"/>
  <c r="R68770" i="2" s="1"/>
  <c r="P68770" i="2" l="1"/>
  <c r="I68771" i="2" s="1"/>
  <c r="N68771" i="2" l="1"/>
  <c r="O68771" i="2" l="1"/>
  <c r="P68771" i="2" s="1"/>
  <c r="I68772" i="2" s="1"/>
  <c r="R68771" i="2" l="1"/>
  <c r="N68772" i="2"/>
  <c r="O68772" i="2" l="1"/>
  <c r="R68772" i="2" s="1"/>
  <c r="P68772" i="2" l="1"/>
  <c r="I68773" i="2" s="1"/>
  <c r="N68773" i="2" l="1"/>
  <c r="O68773" i="2" l="1"/>
  <c r="P68773" i="2" s="1"/>
  <c r="I68774" i="2" s="1"/>
  <c r="R68773" i="2" l="1"/>
  <c r="N68774" i="2"/>
  <c r="O68774" i="2" l="1"/>
  <c r="R68774" i="2" s="1"/>
  <c r="P68774" i="2" l="1"/>
  <c r="I68775" i="2" s="1"/>
  <c r="N68775" i="2" l="1"/>
  <c r="O68775" i="2" l="1"/>
  <c r="P68775" i="2" s="1"/>
  <c r="I68776" i="2" l="1"/>
  <c r="N68776" i="2" s="1"/>
  <c r="R68775" i="2"/>
  <c r="O68776" i="2" l="1"/>
  <c r="P68776" i="2" s="1"/>
  <c r="I68777" i="2" l="1"/>
  <c r="R68776" i="2"/>
  <c r="N68777" i="2"/>
  <c r="O68777" i="2" l="1"/>
  <c r="P68777" i="2" s="1"/>
  <c r="I68778" i="2" l="1"/>
  <c r="N68778" i="2" s="1"/>
  <c r="R68777" i="2"/>
  <c r="O68778" i="2" l="1"/>
  <c r="R68778" i="2" s="1"/>
  <c r="P68778" i="2" l="1"/>
  <c r="I68779" i="2" l="1"/>
  <c r="N68779" i="2" s="1"/>
  <c r="O68779" i="2" l="1"/>
  <c r="P68779" i="2" s="1"/>
  <c r="I68780" i="2" l="1"/>
  <c r="R68779" i="2"/>
  <c r="N68780" i="2"/>
  <c r="O68780" i="2" l="1"/>
  <c r="R68780" i="2" s="1"/>
  <c r="P68780" i="2" l="1"/>
  <c r="I68781" i="2" l="1"/>
  <c r="N68781" i="2" s="1"/>
  <c r="O68781" i="2" l="1"/>
  <c r="P68781" i="2" s="1"/>
  <c r="I68782" i="2" s="1"/>
  <c r="R68781" i="2" l="1"/>
  <c r="N68782" i="2"/>
  <c r="O68782" i="2" l="1"/>
  <c r="R68782" i="2" s="1"/>
  <c r="P68782" i="2" l="1"/>
  <c r="I68783" i="2" s="1"/>
  <c r="N68783" i="2" l="1"/>
  <c r="O68783" i="2" l="1"/>
  <c r="P68783" i="2" s="1"/>
  <c r="I68784" i="2" s="1"/>
  <c r="R68783" i="2" l="1"/>
  <c r="N68784" i="2"/>
  <c r="O68784" i="2" l="1"/>
  <c r="R68784" i="2" s="1"/>
  <c r="P68784" i="2" l="1"/>
  <c r="I68785" i="2" s="1"/>
  <c r="N68785" i="2" l="1"/>
  <c r="O68785" i="2" l="1"/>
  <c r="P68785" i="2" s="1"/>
  <c r="I68786" i="2" s="1"/>
  <c r="R68785" i="2" l="1"/>
  <c r="N68786" i="2"/>
  <c r="O68786" i="2" l="1"/>
  <c r="R68786" i="2" s="1"/>
  <c r="P68786" i="2" l="1"/>
  <c r="I68787" i="2" s="1"/>
  <c r="N68787" i="2" l="1"/>
  <c r="O68787" i="2" l="1"/>
  <c r="P68787" i="2" s="1"/>
  <c r="I68788" i="2" l="1"/>
  <c r="N68788" i="2" s="1"/>
  <c r="R68787" i="2"/>
  <c r="O68788" i="2" l="1"/>
  <c r="R68788" i="2" s="1"/>
  <c r="P68788" i="2" l="1"/>
  <c r="I68789" i="2" l="1"/>
  <c r="N68789" i="2" s="1"/>
  <c r="O68789" i="2" l="1"/>
  <c r="P68789" i="2" s="1"/>
  <c r="I68790" i="2" l="1"/>
  <c r="R68789" i="2"/>
  <c r="N68790" i="2"/>
  <c r="O68790" i="2" l="1"/>
  <c r="P68790" i="2" s="1"/>
  <c r="I68791" i="2" l="1"/>
  <c r="R68790" i="2"/>
  <c r="N68791" i="2"/>
  <c r="O68791" i="2" l="1"/>
  <c r="P68791" i="2" s="1"/>
  <c r="I68792" i="2" l="1"/>
  <c r="R68791" i="2"/>
  <c r="N68792" i="2"/>
  <c r="O68792" i="2" l="1"/>
  <c r="P68792" i="2" s="1"/>
  <c r="I68793" i="2" l="1"/>
  <c r="N68793" i="2" s="1"/>
  <c r="R68792" i="2"/>
  <c r="O68793" i="2" l="1"/>
  <c r="P68793" i="2" s="1"/>
  <c r="I68794" i="2" s="1"/>
  <c r="R68793" i="2" l="1"/>
  <c r="N68794" i="2"/>
  <c r="O68794" i="2" l="1"/>
  <c r="R68794" i="2" s="1"/>
  <c r="P68794" i="2" l="1"/>
  <c r="I68795" i="2" s="1"/>
  <c r="N68795" i="2" l="1"/>
  <c r="O68795" i="2" l="1"/>
  <c r="P68795" i="2" s="1"/>
  <c r="I68796" i="2" s="1"/>
  <c r="R68795" i="2" l="1"/>
  <c r="N68796" i="2"/>
  <c r="O68796" i="2" l="1"/>
  <c r="R68796" i="2" s="1"/>
  <c r="P68796" i="2" l="1"/>
  <c r="I68797" i="2" s="1"/>
  <c r="N68797" i="2" l="1"/>
  <c r="O68797" i="2" l="1"/>
  <c r="P68797" i="2" s="1"/>
  <c r="I68798" i="2" s="1"/>
  <c r="R68797" i="2" l="1"/>
  <c r="N68798" i="2"/>
  <c r="O68798" i="2" l="1"/>
  <c r="R68798" i="2" s="1"/>
  <c r="P68798" i="2" l="1"/>
  <c r="I68799" i="2" s="1"/>
  <c r="N68799" i="2" l="1"/>
  <c r="O68799" i="2" l="1"/>
  <c r="P68799" i="2" s="1"/>
  <c r="I68800" i="2" l="1"/>
  <c r="R68799" i="2"/>
  <c r="N68800" i="2"/>
  <c r="O68800" i="2" l="1"/>
  <c r="R68800" i="2" s="1"/>
  <c r="P68800" i="2" l="1"/>
  <c r="I68801" i="2" l="1"/>
  <c r="N68801" i="2" s="1"/>
  <c r="O68801" i="2" l="1"/>
  <c r="P68801" i="2" s="1"/>
  <c r="I68802" i="2" l="1"/>
  <c r="R68801" i="2"/>
  <c r="N68802" i="2"/>
  <c r="O68802" i="2" l="1"/>
  <c r="R68802" i="2" s="1"/>
  <c r="P68802" i="2" l="1"/>
  <c r="I68803" i="2" l="1"/>
  <c r="N68803" i="2" s="1"/>
  <c r="O68803" i="2" l="1"/>
  <c r="P68803" i="2" s="1"/>
  <c r="I68804" i="2" l="1"/>
  <c r="R68803" i="2"/>
  <c r="N68804" i="2"/>
  <c r="O68804" i="2" l="1"/>
  <c r="P68804" i="2" s="1"/>
  <c r="I68805" i="2" l="1"/>
  <c r="N68805" i="2" s="1"/>
  <c r="R68804" i="2"/>
  <c r="O68805" i="2" l="1"/>
  <c r="P68805" i="2" s="1"/>
  <c r="I68806" i="2" s="1"/>
  <c r="R68805" i="2" l="1"/>
  <c r="N68806" i="2"/>
  <c r="O68806" i="2" l="1"/>
  <c r="P68806" i="2" s="1"/>
  <c r="I68807" i="2" s="1"/>
  <c r="R68806" i="2" l="1"/>
  <c r="N68807" i="2"/>
  <c r="O68807" i="2" l="1"/>
  <c r="P68807" i="2" s="1"/>
  <c r="I68808" i="2" s="1"/>
  <c r="R68807" i="2" l="1"/>
  <c r="N68808" i="2"/>
  <c r="O68808" i="2" l="1"/>
  <c r="P68808" i="2" s="1"/>
  <c r="I68809" i="2" s="1"/>
  <c r="R68808" i="2" l="1"/>
  <c r="N68809" i="2"/>
  <c r="O68809" i="2" l="1"/>
  <c r="P68809" i="2" s="1"/>
  <c r="I68810" i="2" s="1"/>
  <c r="R68809" i="2" l="1"/>
  <c r="N68810" i="2"/>
  <c r="O68810" i="2" l="1"/>
  <c r="R68810" i="2" s="1"/>
  <c r="P68810" i="2" l="1"/>
  <c r="I68811" i="2" s="1"/>
  <c r="N68811" i="2" l="1"/>
  <c r="O68811" i="2" l="1"/>
  <c r="P68811" i="2" s="1"/>
  <c r="I68812" i="2" l="1"/>
  <c r="R68811" i="2"/>
  <c r="N68812" i="2"/>
  <c r="O68812" i="2" l="1"/>
  <c r="R68812" i="2" s="1"/>
  <c r="P68812" i="2" l="1"/>
  <c r="I68813" i="2" l="1"/>
  <c r="N68813" i="2" s="1"/>
  <c r="O68813" i="2" l="1"/>
  <c r="P68813" i="2" s="1"/>
  <c r="I68814" i="2" l="1"/>
  <c r="R68813" i="2"/>
  <c r="N68814" i="2"/>
  <c r="O68814" i="2" l="1"/>
  <c r="R68814" i="2" s="1"/>
  <c r="P68814" i="2" l="1"/>
  <c r="I68815" i="2" l="1"/>
  <c r="N68815" i="2" s="1"/>
  <c r="O68815" i="2" l="1"/>
  <c r="P68815" i="2" s="1"/>
  <c r="I68816" i="2" l="1"/>
  <c r="R68815" i="2"/>
  <c r="N68816" i="2"/>
  <c r="O68816" i="2" l="1"/>
  <c r="R68816" i="2" s="1"/>
  <c r="P68816" i="2" l="1"/>
  <c r="I68817" i="2" l="1"/>
  <c r="N68817" i="2" s="1"/>
  <c r="O68817" i="2" l="1"/>
  <c r="P68817" i="2" s="1"/>
  <c r="I68818" i="2" s="1"/>
  <c r="R68817" i="2" l="1"/>
  <c r="N68818" i="2"/>
  <c r="O68818" i="2" l="1"/>
  <c r="R68818" i="2" s="1"/>
  <c r="P68818" i="2" l="1"/>
  <c r="I68819" i="2" s="1"/>
  <c r="N68819" i="2" l="1"/>
  <c r="O68819" i="2" l="1"/>
  <c r="P68819" i="2" s="1"/>
  <c r="I68820" i="2" s="1"/>
  <c r="R68819" i="2" l="1"/>
  <c r="N68820" i="2"/>
  <c r="O68820" i="2" l="1"/>
  <c r="P68820" i="2" s="1"/>
  <c r="I68821" i="2" s="1"/>
  <c r="R68820" i="2" l="1"/>
  <c r="N68821" i="2"/>
  <c r="O68821" i="2" l="1"/>
  <c r="P68821" i="2" s="1"/>
  <c r="I68822" i="2" s="1"/>
  <c r="R68821" i="2" l="1"/>
  <c r="N68822" i="2"/>
  <c r="O68822" i="2" l="1"/>
  <c r="R68822" i="2" s="1"/>
  <c r="P68822" i="2" l="1"/>
  <c r="I68823" i="2" s="1"/>
  <c r="N68823" i="2" l="1"/>
  <c r="O68823" i="2" l="1"/>
  <c r="P68823" i="2" s="1"/>
  <c r="I68824" i="2" l="1"/>
  <c r="N68824" i="2" s="1"/>
  <c r="R68823" i="2"/>
  <c r="O68824" i="2" l="1"/>
  <c r="R68824" i="2" s="1"/>
  <c r="P68824" i="2" l="1"/>
  <c r="I68825" i="2" l="1"/>
  <c r="N68825" i="2" s="1"/>
  <c r="O68825" i="2" l="1"/>
  <c r="P68825" i="2" s="1"/>
  <c r="I68826" i="2" l="1"/>
  <c r="N68826" i="2" s="1"/>
  <c r="R68825" i="2"/>
  <c r="O68826" i="2" l="1"/>
  <c r="R68826" i="2" s="1"/>
  <c r="P68826" i="2" l="1"/>
  <c r="I68827" i="2" l="1"/>
  <c r="N68827" i="2" s="1"/>
  <c r="O68827" i="2" l="1"/>
  <c r="P68827" i="2" s="1"/>
  <c r="I68828" i="2" l="1"/>
  <c r="R68827" i="2"/>
  <c r="N68828" i="2"/>
  <c r="O68828" i="2" l="1"/>
  <c r="R68828" i="2" s="1"/>
  <c r="P68828" i="2" l="1"/>
  <c r="I68829" i="2" l="1"/>
  <c r="N68829" i="2" s="1"/>
  <c r="O68829" i="2" l="1"/>
  <c r="P68829" i="2" s="1"/>
  <c r="I68830" i="2" s="1"/>
  <c r="R68829" i="2" l="1"/>
  <c r="N68830" i="2"/>
  <c r="O68830" i="2" l="1"/>
  <c r="R68830" i="2" s="1"/>
  <c r="P68830" i="2" l="1"/>
  <c r="I68831" i="2" s="1"/>
  <c r="N68831" i="2" l="1"/>
  <c r="O68831" i="2" l="1"/>
  <c r="P68831" i="2" s="1"/>
  <c r="I68832" i="2" s="1"/>
  <c r="R68831" i="2" l="1"/>
  <c r="N68832" i="2"/>
  <c r="O68832" i="2" l="1"/>
  <c r="P68832" i="2" s="1"/>
  <c r="I68833" i="2" s="1"/>
  <c r="R68832" i="2" l="1"/>
  <c r="N68833" i="2"/>
  <c r="O68833" i="2" l="1"/>
  <c r="P68833" i="2" s="1"/>
  <c r="I68834" i="2" s="1"/>
  <c r="R68833" i="2" l="1"/>
  <c r="N68834" i="2"/>
  <c r="O68834" i="2" l="1"/>
  <c r="R68834" i="2" s="1"/>
  <c r="P68834" i="2" l="1"/>
  <c r="I68835" i="2" s="1"/>
  <c r="N68835" i="2" l="1"/>
  <c r="O68835" i="2" l="1"/>
  <c r="P68835" i="2" s="1"/>
  <c r="I68836" i="2" l="1"/>
  <c r="N68836" i="2" s="1"/>
  <c r="R68835" i="2"/>
  <c r="O68836" i="2" l="1"/>
  <c r="R68836" i="2" s="1"/>
  <c r="P68836" i="2" l="1"/>
  <c r="I68837" i="2" l="1"/>
  <c r="N68837" i="2" s="1"/>
  <c r="O68837" i="2" l="1"/>
  <c r="P68837" i="2" s="1"/>
  <c r="I68838" i="2" l="1"/>
  <c r="N68838" i="2" s="1"/>
  <c r="R68837" i="2"/>
  <c r="O68838" i="2" l="1"/>
  <c r="R68838" i="2" s="1"/>
  <c r="P68838" i="2" l="1"/>
  <c r="I68839" i="2" l="1"/>
  <c r="N68839" i="2" s="1"/>
  <c r="O68839" i="2" l="1"/>
  <c r="P68839" i="2" s="1"/>
  <c r="I68840" i="2" l="1"/>
  <c r="R68839" i="2"/>
  <c r="N68840" i="2"/>
  <c r="O68840" i="2" l="1"/>
  <c r="P68840" i="2" s="1"/>
  <c r="I68841" i="2" l="1"/>
  <c r="N68841" i="2" s="1"/>
  <c r="R68840" i="2"/>
  <c r="O68841" i="2" l="1"/>
  <c r="P68841" i="2" s="1"/>
  <c r="I68842" i="2" s="1"/>
  <c r="R68841" i="2" l="1"/>
  <c r="N68842" i="2"/>
  <c r="O68842" i="2" l="1"/>
  <c r="R68842" i="2" s="1"/>
  <c r="P68842" i="2" l="1"/>
  <c r="I68843" i="2" s="1"/>
  <c r="N68843" i="2" l="1"/>
  <c r="O68843" i="2" l="1"/>
  <c r="P68843" i="2" s="1"/>
  <c r="I68844" i="2" s="1"/>
  <c r="R68843" i="2" l="1"/>
  <c r="N68844" i="2"/>
  <c r="O68844" i="2" l="1"/>
  <c r="R68844" i="2" s="1"/>
  <c r="P68844" i="2" l="1"/>
  <c r="I68845" i="2" s="1"/>
  <c r="N68845" i="2" l="1"/>
  <c r="O68845" i="2" l="1"/>
  <c r="P68845" i="2" s="1"/>
  <c r="I68846" i="2" s="1"/>
  <c r="R68845" i="2" l="1"/>
  <c r="N68846" i="2"/>
  <c r="O68846" i="2" l="1"/>
  <c r="R68846" i="2" s="1"/>
  <c r="P68846" i="2" l="1"/>
  <c r="I68847" i="2" s="1"/>
  <c r="I68848" i="2" s="1"/>
  <c r="N68847" i="2" l="1"/>
  <c r="O68847" i="2" l="1"/>
  <c r="P68847" i="2" s="1"/>
  <c r="R68847" i="2" l="1"/>
  <c r="N68848" i="2"/>
  <c r="O68848" i="2" l="1"/>
  <c r="R68848" i="2" s="1"/>
  <c r="P68848" i="2" l="1"/>
  <c r="I68849" i="2" l="1"/>
  <c r="N68849" i="2" s="1"/>
  <c r="O68849" i="2" l="1"/>
  <c r="P68849" i="2" s="1"/>
  <c r="I68850" i="2" l="1"/>
  <c r="R68849" i="2"/>
  <c r="N68850" i="2"/>
  <c r="O68850" i="2" l="1"/>
  <c r="R68850" i="2" s="1"/>
  <c r="P68850" i="2" l="1"/>
  <c r="I68851" i="2" l="1"/>
  <c r="N68851" i="2" s="1"/>
  <c r="O68851" i="2" l="1"/>
  <c r="P68851" i="2" s="1"/>
  <c r="I68852" i="2" l="1"/>
  <c r="N68852" i="2" s="1"/>
  <c r="R68851" i="2"/>
  <c r="O68852" i="2" l="1"/>
  <c r="R68852" i="2" s="1"/>
  <c r="P68852" i="2" l="1"/>
  <c r="I68853" i="2" l="1"/>
  <c r="N68853" i="2" s="1"/>
  <c r="O68853" i="2" l="1"/>
  <c r="P68853" i="2" s="1"/>
  <c r="I68854" i="2" s="1"/>
  <c r="R68853" i="2" l="1"/>
  <c r="N68854" i="2"/>
  <c r="O68854" i="2" l="1"/>
  <c r="P68854" i="2" s="1"/>
  <c r="I68855" i="2" s="1"/>
  <c r="R68854" i="2" l="1"/>
  <c r="N68855" i="2"/>
  <c r="O68855" i="2" l="1"/>
  <c r="P68855" i="2" s="1"/>
  <c r="I68856" i="2" s="1"/>
  <c r="R68855" i="2" l="1"/>
  <c r="N68856" i="2"/>
  <c r="O68856" i="2" l="1"/>
  <c r="R68856" i="2" s="1"/>
  <c r="P68856" i="2" l="1"/>
  <c r="I68857" i="2" s="1"/>
  <c r="N68857" i="2" l="1"/>
  <c r="O68857" i="2" l="1"/>
  <c r="P68857" i="2" s="1"/>
  <c r="I68858" i="2" s="1"/>
  <c r="R68857" i="2" l="1"/>
  <c r="N68858" i="2"/>
  <c r="O68858" i="2" l="1"/>
  <c r="R68858" i="2" s="1"/>
  <c r="P68858" i="2" l="1"/>
  <c r="I68859" i="2" s="1"/>
  <c r="N68859" i="2" l="1"/>
  <c r="O68859" i="2" l="1"/>
  <c r="P68859" i="2" s="1"/>
  <c r="I68860" i="2" l="1"/>
  <c r="R68859" i="2"/>
  <c r="N68860" i="2"/>
  <c r="O68860" i="2" l="1"/>
  <c r="R68860" i="2" s="1"/>
  <c r="P68860" i="2" l="1"/>
  <c r="I68861" i="2" l="1"/>
  <c r="N68861" i="2" s="1"/>
  <c r="O68861" i="2" l="1"/>
  <c r="P68861" i="2" s="1"/>
  <c r="I68862" i="2" l="1"/>
  <c r="R68861" i="2"/>
  <c r="N68862" i="2"/>
  <c r="O68862" i="2" l="1"/>
  <c r="R68862" i="2" s="1"/>
  <c r="P68862" i="2" l="1"/>
  <c r="I68863" i="2" l="1"/>
  <c r="N68863" i="2" s="1"/>
  <c r="O68863" i="2" l="1"/>
  <c r="P68863" i="2" s="1"/>
  <c r="I68864" i="2" l="1"/>
  <c r="N68864" i="2" s="1"/>
  <c r="R68863" i="2"/>
  <c r="O68864" i="2" l="1"/>
  <c r="R68864" i="2" s="1"/>
  <c r="P68864" i="2" l="1"/>
  <c r="I68865" i="2" l="1"/>
  <c r="N68865" i="2"/>
  <c r="O68865" i="2" l="1"/>
  <c r="P68865" i="2" s="1"/>
  <c r="I68866" i="2" s="1"/>
  <c r="R68865" i="2" l="1"/>
  <c r="N68866" i="2"/>
  <c r="O68866" i="2" l="1"/>
  <c r="R68866" i="2" s="1"/>
  <c r="P68866" i="2" l="1"/>
  <c r="I68867" i="2" s="1"/>
  <c r="N68867" i="2" l="1"/>
  <c r="O68867" i="2" l="1"/>
  <c r="P68867" i="2" s="1"/>
  <c r="I68868" i="2" s="1"/>
  <c r="R68867" i="2" l="1"/>
  <c r="N68868" i="2"/>
  <c r="O68868" i="2" l="1"/>
  <c r="P68868" i="2" s="1"/>
  <c r="I68869" i="2" s="1"/>
  <c r="R68868" i="2" l="1"/>
  <c r="N68869" i="2"/>
  <c r="O68869" i="2" l="1"/>
  <c r="P68869" i="2" s="1"/>
  <c r="I68870" i="2" s="1"/>
  <c r="R68869" i="2" l="1"/>
  <c r="N68870" i="2"/>
  <c r="O68870" i="2" l="1"/>
  <c r="R68870" i="2" s="1"/>
  <c r="P68870" i="2" l="1"/>
  <c r="I68871" i="2" s="1"/>
  <c r="N68871" i="2" l="1"/>
  <c r="O68871" i="2" l="1"/>
  <c r="P68871" i="2" s="1"/>
  <c r="I68872" i="2" l="1"/>
  <c r="N68872" i="2" s="1"/>
  <c r="R68871" i="2"/>
  <c r="O68872" i="2" l="1"/>
  <c r="R68872" i="2" s="1"/>
  <c r="P68872" i="2" l="1"/>
  <c r="I68873" i="2" l="1"/>
  <c r="N68873" i="2" s="1"/>
  <c r="O68873" i="2" l="1"/>
  <c r="P68873" i="2" s="1"/>
  <c r="I68874" i="2" l="1"/>
  <c r="R68873" i="2"/>
  <c r="N68874" i="2"/>
  <c r="O68874" i="2" l="1"/>
  <c r="R68874" i="2" s="1"/>
  <c r="P68874" i="2" l="1"/>
  <c r="I68875" i="2" l="1"/>
  <c r="N68875" i="2"/>
  <c r="O68875" i="2" l="1"/>
  <c r="P68875" i="2" s="1"/>
  <c r="I68876" i="2" l="1"/>
  <c r="N68876" i="2" s="1"/>
  <c r="R68875" i="2"/>
  <c r="O68876" i="2" l="1"/>
  <c r="R68876" i="2" s="1"/>
  <c r="P68876" i="2" l="1"/>
  <c r="I68877" i="2" l="1"/>
  <c r="N68877" i="2" s="1"/>
  <c r="O68877" i="2" l="1"/>
  <c r="P68877" i="2" s="1"/>
  <c r="I68878" i="2" s="1"/>
  <c r="R68877" i="2" l="1"/>
  <c r="N68878" i="2"/>
  <c r="O68878" i="2" l="1"/>
  <c r="R68878" i="2" s="1"/>
  <c r="P68878" i="2" l="1"/>
  <c r="I68879" i="2" s="1"/>
  <c r="N68879" i="2" l="1"/>
  <c r="O68879" i="2" l="1"/>
  <c r="P68879" i="2" s="1"/>
  <c r="I68880" i="2" s="1"/>
  <c r="R68879" i="2" l="1"/>
  <c r="N68880" i="2"/>
  <c r="O68880" i="2" l="1"/>
  <c r="R68880" i="2" s="1"/>
  <c r="P68880" i="2" l="1"/>
  <c r="I68881" i="2" s="1"/>
  <c r="N68881" i="2" l="1"/>
  <c r="O68881" i="2" l="1"/>
  <c r="P68881" i="2" s="1"/>
  <c r="I68882" i="2" s="1"/>
  <c r="R68881" i="2" l="1"/>
  <c r="N68882" i="2"/>
  <c r="O68882" i="2" l="1"/>
  <c r="R68882" i="2" s="1"/>
  <c r="P68882" i="2" l="1"/>
  <c r="I68883" i="2" s="1"/>
  <c r="N68883" i="2" l="1"/>
  <c r="O68883" i="2" l="1"/>
  <c r="P68883" i="2" s="1"/>
  <c r="I68884" i="2" l="1"/>
  <c r="R68883" i="2"/>
  <c r="N68884" i="2"/>
  <c r="O68884" i="2" l="1"/>
  <c r="P68884" i="2" s="1"/>
  <c r="I68885" i="2" l="1"/>
  <c r="N68885" i="2" s="1"/>
  <c r="R68884" i="2"/>
  <c r="O68885" i="2" l="1"/>
  <c r="P68885" i="2" s="1"/>
  <c r="I68886" i="2" l="1"/>
  <c r="N68886" i="2" s="1"/>
  <c r="R68885" i="2"/>
  <c r="O68886" i="2" l="1"/>
  <c r="P68886" i="2" s="1"/>
  <c r="I68887" i="2" l="1"/>
  <c r="N68887" i="2" s="1"/>
  <c r="R68886" i="2"/>
  <c r="O68887" i="2" l="1"/>
  <c r="P68887" i="2" s="1"/>
  <c r="I68888" i="2" l="1"/>
  <c r="R68887" i="2"/>
  <c r="N68888" i="2"/>
  <c r="O68888" i="2" l="1"/>
  <c r="P68888" i="2" s="1"/>
  <c r="I68889" i="2" l="1"/>
  <c r="R68888" i="2"/>
  <c r="N68889" i="2"/>
  <c r="O68889" i="2" l="1"/>
  <c r="P68889" i="2" s="1"/>
  <c r="I68890" i="2" s="1"/>
  <c r="R68889" i="2" l="1"/>
  <c r="N68890" i="2"/>
  <c r="O68890" i="2" l="1"/>
  <c r="R68890" i="2" s="1"/>
  <c r="P68890" i="2" l="1"/>
  <c r="I68891" i="2" s="1"/>
  <c r="N68891" i="2" l="1"/>
  <c r="O68891" i="2" l="1"/>
  <c r="P68891" i="2" s="1"/>
  <c r="I68892" i="2" s="1"/>
  <c r="R68891" i="2" l="1"/>
  <c r="N68892" i="2"/>
  <c r="O68892" i="2" l="1"/>
  <c r="R68892" i="2" s="1"/>
  <c r="P68892" i="2" l="1"/>
  <c r="I68893" i="2" s="1"/>
  <c r="N68893" i="2" l="1"/>
  <c r="O68893" i="2" l="1"/>
  <c r="P68893" i="2" s="1"/>
  <c r="I68894" i="2" s="1"/>
  <c r="R68893" i="2" l="1"/>
  <c r="N68894" i="2"/>
  <c r="O68894" i="2" l="1"/>
  <c r="R68894" i="2" s="1"/>
  <c r="P68894" i="2" l="1"/>
  <c r="I68895" i="2" s="1"/>
  <c r="N68895" i="2" l="1"/>
  <c r="O68895" i="2" l="1"/>
  <c r="P68895" i="2" s="1"/>
  <c r="I68896" i="2" l="1"/>
  <c r="N68896" i="2" s="1"/>
  <c r="R68895" i="2"/>
  <c r="O68896" i="2" l="1"/>
  <c r="R68896" i="2" s="1"/>
  <c r="P68896" i="2" l="1"/>
  <c r="I68897" i="2" l="1"/>
  <c r="N68897" i="2" s="1"/>
  <c r="O68897" i="2" l="1"/>
  <c r="P68897" i="2" s="1"/>
  <c r="I68898" i="2" l="1"/>
  <c r="R68897" i="2"/>
  <c r="N68898" i="2"/>
  <c r="O68898" i="2" l="1"/>
  <c r="R68898" i="2" s="1"/>
  <c r="P68898" i="2" l="1"/>
  <c r="I68899" i="2" l="1"/>
  <c r="N68899" i="2" s="1"/>
  <c r="O68899" i="2" l="1"/>
  <c r="P68899" i="2" s="1"/>
  <c r="I68900" i="2" s="1"/>
  <c r="N68900" i="2" s="1"/>
  <c r="R68899" i="2" l="1"/>
  <c r="O68900" i="2"/>
  <c r="P68900" i="2" s="1"/>
  <c r="I68901" i="2" l="1"/>
  <c r="N68901" i="2" s="1"/>
  <c r="R68900" i="2"/>
  <c r="O68901" i="2" l="1"/>
  <c r="P68901" i="2" s="1"/>
  <c r="I68902" i="2" s="1"/>
  <c r="R68901" i="2" l="1"/>
  <c r="N68902" i="2"/>
  <c r="O68902" i="2" l="1"/>
  <c r="R68902" i="2" s="1"/>
  <c r="P68902" i="2" l="1"/>
  <c r="I68903" i="2" s="1"/>
  <c r="N68903" i="2" l="1"/>
  <c r="O68903" i="2" l="1"/>
  <c r="P68903" i="2" s="1"/>
  <c r="I68904" i="2" s="1"/>
  <c r="R68903" i="2" l="1"/>
  <c r="N68904" i="2"/>
  <c r="O68904" i="2" l="1"/>
  <c r="R68904" i="2" s="1"/>
  <c r="P68904" i="2" l="1"/>
  <c r="I68905" i="2" s="1"/>
  <c r="N68905" i="2" l="1"/>
  <c r="O68905" i="2" l="1"/>
  <c r="P68905" i="2" s="1"/>
  <c r="I68906" i="2" s="1"/>
  <c r="R68905" i="2" l="1"/>
  <c r="N68906" i="2"/>
  <c r="O68906" i="2" l="1"/>
  <c r="R68906" i="2" s="1"/>
  <c r="P68906" i="2" l="1"/>
  <c r="I68907" i="2" s="1"/>
  <c r="N68907" i="2" l="1"/>
  <c r="O68907" i="2" l="1"/>
  <c r="P68907" i="2" s="1"/>
  <c r="I68908" i="2" l="1"/>
  <c r="R68907" i="2"/>
  <c r="N68908" i="2"/>
  <c r="O68908" i="2" l="1"/>
  <c r="R68908" i="2" s="1"/>
  <c r="P68908" i="2" l="1"/>
  <c r="I68909" i="2" l="1"/>
  <c r="N68909" i="2" s="1"/>
  <c r="O68909" i="2" l="1"/>
  <c r="P68909" i="2" s="1"/>
  <c r="I68910" i="2" l="1"/>
  <c r="R68909" i="2"/>
  <c r="N68910" i="2"/>
  <c r="O68910" i="2" l="1"/>
  <c r="R68910" i="2" s="1"/>
  <c r="P68910" i="2" l="1"/>
  <c r="I68911" i="2" l="1"/>
  <c r="N68911" i="2"/>
  <c r="O68911" i="2" l="1"/>
  <c r="P68911" i="2" s="1"/>
  <c r="I68912" i="2" l="1"/>
  <c r="N68912" i="2" s="1"/>
  <c r="R68911" i="2"/>
  <c r="O68912" i="2" l="1"/>
  <c r="R68912" i="2" s="1"/>
  <c r="P68912" i="2" l="1"/>
  <c r="I68913" i="2" l="1"/>
  <c r="N68913" i="2" s="1"/>
  <c r="O68913" i="2" l="1"/>
  <c r="P68913" i="2" s="1"/>
  <c r="I68914" i="2" s="1"/>
  <c r="R68913" i="2" l="1"/>
  <c r="N68914" i="2"/>
  <c r="O68914" i="2" l="1"/>
  <c r="R68914" i="2" s="1"/>
  <c r="P68914" i="2" l="1"/>
  <c r="I68915" i="2" s="1"/>
  <c r="N68915" i="2" l="1"/>
  <c r="O68915" i="2" l="1"/>
  <c r="P68915" i="2" s="1"/>
  <c r="I68916" i="2" s="1"/>
  <c r="R68915" i="2" l="1"/>
  <c r="N68916" i="2"/>
  <c r="O68916" i="2" l="1"/>
  <c r="R68916" i="2" s="1"/>
  <c r="P68916" i="2" l="1"/>
  <c r="I68917" i="2" s="1"/>
  <c r="N68917" i="2" l="1"/>
  <c r="O68917" i="2" l="1"/>
  <c r="P68917" i="2" s="1"/>
  <c r="I68918" i="2" s="1"/>
  <c r="R68917" i="2" l="1"/>
  <c r="N68918" i="2"/>
  <c r="O68918" i="2" l="1"/>
  <c r="P68918" i="2" s="1"/>
  <c r="I68919" i="2" s="1"/>
  <c r="R68918" i="2" l="1"/>
  <c r="N68919" i="2"/>
  <c r="O68919" i="2" l="1"/>
  <c r="P68919" i="2" s="1"/>
  <c r="I68920" i="2" l="1"/>
  <c r="N68920" i="2" s="1"/>
  <c r="R68919" i="2"/>
  <c r="O68920" i="2" l="1"/>
  <c r="R68920" i="2" s="1"/>
  <c r="P68920" i="2" l="1"/>
  <c r="I68921" i="2" l="1"/>
  <c r="N68921" i="2" s="1"/>
  <c r="O68921" i="2" l="1"/>
  <c r="P68921" i="2" s="1"/>
  <c r="I68922" i="2" l="1"/>
  <c r="R68921" i="2"/>
  <c r="N68922" i="2"/>
  <c r="O68922" i="2" l="1"/>
  <c r="R68922" i="2" s="1"/>
  <c r="P68922" i="2" l="1"/>
  <c r="I68923" i="2" l="1"/>
  <c r="N68923" i="2" s="1"/>
  <c r="O68923" i="2" l="1"/>
  <c r="P68923" i="2" s="1"/>
  <c r="I68924" i="2" l="1"/>
  <c r="R68923" i="2"/>
  <c r="N68924" i="2"/>
  <c r="O68924" i="2" l="1"/>
  <c r="R68924" i="2" s="1"/>
  <c r="P68924" i="2" l="1"/>
  <c r="I68925" i="2" l="1"/>
  <c r="N68925" i="2" s="1"/>
  <c r="O68925" i="2" l="1"/>
  <c r="P68925" i="2" s="1"/>
  <c r="I68926" i="2" s="1"/>
  <c r="R68925" i="2" l="1"/>
  <c r="N68926" i="2"/>
  <c r="O68926" i="2" l="1"/>
  <c r="P68926" i="2" s="1"/>
  <c r="I68927" i="2" s="1"/>
  <c r="R68926" i="2" l="1"/>
  <c r="N68927" i="2"/>
  <c r="O68927" i="2" l="1"/>
  <c r="P68927" i="2" s="1"/>
  <c r="I68928" i="2" s="1"/>
  <c r="R68927" i="2" l="1"/>
  <c r="N68928" i="2"/>
  <c r="O68928" i="2" l="1"/>
  <c r="R68928" i="2" s="1"/>
  <c r="P68928" i="2" l="1"/>
  <c r="I68929" i="2" s="1"/>
  <c r="N68929" i="2" l="1"/>
  <c r="O68929" i="2" l="1"/>
  <c r="P68929" i="2" s="1"/>
  <c r="I68930" i="2" s="1"/>
  <c r="R68929" i="2" l="1"/>
  <c r="N68930" i="2"/>
  <c r="O68930" i="2" l="1"/>
  <c r="R68930" i="2" s="1"/>
  <c r="P68930" i="2" l="1"/>
  <c r="I68931" i="2" s="1"/>
  <c r="N68931" i="2" l="1"/>
  <c r="O68931" i="2" l="1"/>
  <c r="P68931" i="2" s="1"/>
  <c r="I68932" i="2" l="1"/>
  <c r="R68931" i="2"/>
  <c r="N68932" i="2"/>
  <c r="O68932" i="2" l="1"/>
  <c r="R68932" i="2" s="1"/>
  <c r="P68932" i="2" l="1"/>
  <c r="I68933" i="2" l="1"/>
  <c r="N68933" i="2" s="1"/>
  <c r="O68933" i="2" l="1"/>
  <c r="P68933" i="2" s="1"/>
  <c r="I68934" i="2" l="1"/>
  <c r="N68934" i="2" s="1"/>
  <c r="R68933" i="2"/>
  <c r="O68934" i="2" l="1"/>
  <c r="P68934" i="2" s="1"/>
  <c r="I68935" i="2" l="1"/>
  <c r="R68934" i="2"/>
  <c r="N68935" i="2"/>
  <c r="O68935" i="2" l="1"/>
  <c r="P68935" i="2" s="1"/>
  <c r="I68936" i="2" l="1"/>
  <c r="R68935" i="2"/>
  <c r="N68936" i="2"/>
  <c r="O68936" i="2" l="1"/>
  <c r="R68936" i="2" s="1"/>
  <c r="P68936" i="2" l="1"/>
  <c r="I68937" i="2" l="1"/>
  <c r="N68937" i="2"/>
  <c r="O68937" i="2" l="1"/>
  <c r="P68937" i="2" s="1"/>
  <c r="I68938" i="2" s="1"/>
  <c r="R68937" i="2" l="1"/>
  <c r="N68938" i="2"/>
  <c r="O68938" i="2" l="1"/>
  <c r="R68938" i="2" s="1"/>
  <c r="P68938" i="2" l="1"/>
  <c r="I68939" i="2" s="1"/>
  <c r="N68939" i="2" l="1"/>
  <c r="O68939" i="2" l="1"/>
  <c r="P68939" i="2" s="1"/>
  <c r="I68940" i="2" s="1"/>
  <c r="R68939" i="2" l="1"/>
  <c r="N68940" i="2"/>
  <c r="O68940" i="2" l="1"/>
  <c r="R68940" i="2" s="1"/>
  <c r="P68940" i="2" l="1"/>
  <c r="I68941" i="2" s="1"/>
  <c r="N68941" i="2" l="1"/>
  <c r="O68941" i="2" l="1"/>
  <c r="P68941" i="2" s="1"/>
  <c r="I68942" i="2" s="1"/>
  <c r="R68941" i="2" l="1"/>
  <c r="N68942" i="2"/>
  <c r="O68942" i="2" l="1"/>
  <c r="R68942" i="2" s="1"/>
  <c r="P68942" i="2" l="1"/>
  <c r="I68943" i="2" s="1"/>
  <c r="N68943" i="2" l="1"/>
  <c r="O68943" i="2" l="1"/>
  <c r="P68943" i="2" s="1"/>
  <c r="I68944" i="2" l="1"/>
  <c r="R68943" i="2"/>
  <c r="N68944" i="2"/>
  <c r="O68944" i="2" l="1"/>
  <c r="R68944" i="2" s="1"/>
  <c r="P68944" i="2" l="1"/>
  <c r="I68945" i="2" l="1"/>
  <c r="N68945" i="2" s="1"/>
  <c r="O68945" i="2" l="1"/>
  <c r="P68945" i="2" s="1"/>
  <c r="I68946" i="2" l="1"/>
  <c r="R68945" i="2"/>
  <c r="N68946" i="2"/>
  <c r="O68946" i="2" l="1"/>
  <c r="R68946" i="2" s="1"/>
  <c r="P68946" i="2" l="1"/>
  <c r="I68947" i="2" l="1"/>
  <c r="N68947" i="2" s="1"/>
  <c r="O68947" i="2" l="1"/>
  <c r="P68947" i="2" s="1"/>
  <c r="I68948" i="2" l="1"/>
  <c r="N68948" i="2" s="1"/>
  <c r="R68947" i="2"/>
  <c r="O68948" i="2" l="1"/>
  <c r="P68948" i="2" s="1"/>
  <c r="I68949" i="2" l="1"/>
  <c r="N68949" i="2" s="1"/>
  <c r="R68948" i="2"/>
  <c r="O68949" i="2" l="1"/>
  <c r="P68949" i="2" s="1"/>
  <c r="I68950" i="2" s="1"/>
  <c r="R68949" i="2" l="1"/>
  <c r="N68950" i="2"/>
  <c r="O68950" i="2" l="1"/>
  <c r="R68950" i="2" s="1"/>
  <c r="P68950" i="2" l="1"/>
  <c r="I68951" i="2" s="1"/>
  <c r="N68951" i="2" l="1"/>
  <c r="O68951" i="2" l="1"/>
  <c r="P68951" i="2" s="1"/>
  <c r="I68952" i="2" s="1"/>
  <c r="R68951" i="2" l="1"/>
  <c r="N68952" i="2"/>
  <c r="O68952" i="2" l="1"/>
  <c r="R68952" i="2" s="1"/>
  <c r="P68952" i="2" l="1"/>
  <c r="I68953" i="2" s="1"/>
  <c r="N68953" i="2" l="1"/>
  <c r="O68953" i="2" l="1"/>
  <c r="P68953" i="2" s="1"/>
  <c r="I68954" i="2" s="1"/>
  <c r="R68953" i="2" l="1"/>
  <c r="N68954" i="2"/>
  <c r="O68954" i="2" l="1"/>
  <c r="R68954" i="2" s="1"/>
  <c r="P68954" i="2" l="1"/>
  <c r="I68955" i="2" s="1"/>
  <c r="N68955" i="2" l="1"/>
  <c r="O68955" i="2" l="1"/>
  <c r="P68955" i="2" s="1"/>
  <c r="I68956" i="2" l="1"/>
  <c r="R68955" i="2"/>
  <c r="N68956" i="2"/>
  <c r="O68956" i="2" l="1"/>
  <c r="R68956" i="2" s="1"/>
  <c r="P68956" i="2" l="1"/>
  <c r="I68957" i="2" l="1"/>
  <c r="N68957" i="2"/>
  <c r="O68957" i="2" l="1"/>
  <c r="P68957" i="2" s="1"/>
  <c r="I68958" i="2" l="1"/>
  <c r="R68957" i="2"/>
  <c r="N68958" i="2"/>
  <c r="O68958" i="2" l="1"/>
  <c r="R68958" i="2" s="1"/>
  <c r="P68958" i="2" l="1"/>
  <c r="I68959" i="2" l="1"/>
  <c r="N68959" i="2" s="1"/>
  <c r="O68959" i="2" l="1"/>
  <c r="P68959" i="2" s="1"/>
  <c r="I68960" i="2" l="1"/>
  <c r="N68960" i="2" s="1"/>
  <c r="R68959" i="2"/>
  <c r="O68960" i="2" l="1"/>
  <c r="R68960" i="2" s="1"/>
  <c r="P68960" i="2" l="1"/>
  <c r="I68961" i="2" l="1"/>
  <c r="N68961" i="2" s="1"/>
  <c r="O68961" i="2" l="1"/>
  <c r="P68961" i="2" s="1"/>
  <c r="I68962" i="2" s="1"/>
  <c r="R68961" i="2" l="1"/>
  <c r="N68962" i="2"/>
  <c r="O68962" i="2" l="1"/>
  <c r="R68962" i="2" s="1"/>
  <c r="P68962" i="2" l="1"/>
  <c r="I68963" i="2" s="1"/>
  <c r="N68963" i="2" l="1"/>
  <c r="O68963" i="2" l="1"/>
  <c r="P68963" i="2" s="1"/>
  <c r="I68964" i="2" s="1"/>
  <c r="R68963" i="2" l="1"/>
  <c r="N68964" i="2"/>
  <c r="O68964" i="2" l="1"/>
  <c r="R68964" i="2" s="1"/>
  <c r="P68964" i="2" l="1"/>
  <c r="I68965" i="2" s="1"/>
  <c r="N68965" i="2" l="1"/>
  <c r="O68965" i="2" l="1"/>
  <c r="P68965" i="2" s="1"/>
  <c r="I68966" i="2" s="1"/>
  <c r="R68965" i="2" l="1"/>
  <c r="N68966" i="2"/>
  <c r="O68966" i="2" l="1"/>
  <c r="R68966" i="2" s="1"/>
  <c r="P68966" i="2" l="1"/>
  <c r="I68967" i="2" s="1"/>
  <c r="N68967" i="2" l="1"/>
  <c r="O68967" i="2" l="1"/>
  <c r="P68967" i="2" s="1"/>
  <c r="I68968" i="2" l="1"/>
  <c r="R68967" i="2"/>
  <c r="N68968" i="2"/>
  <c r="O68968" i="2" l="1"/>
  <c r="R68968" i="2" s="1"/>
  <c r="P68968" i="2" l="1"/>
  <c r="I68969" i="2" l="1"/>
  <c r="N68969" i="2" s="1"/>
  <c r="O68969" i="2" l="1"/>
  <c r="P68969" i="2" s="1"/>
  <c r="I68970" i="2" l="1"/>
  <c r="R68969" i="2"/>
  <c r="N68970" i="2"/>
  <c r="O68970" i="2" l="1"/>
  <c r="R68970" i="2" s="1"/>
  <c r="P68970" i="2" l="1"/>
  <c r="I68971" i="2" l="1"/>
  <c r="N68971" i="2" s="1"/>
  <c r="O68971" i="2" l="1"/>
  <c r="P68971" i="2" s="1"/>
  <c r="I68972" i="2" l="1"/>
  <c r="R68971" i="2"/>
  <c r="N68972" i="2"/>
  <c r="O68972" i="2" l="1"/>
  <c r="R68972" i="2" s="1"/>
  <c r="P68972" i="2" l="1"/>
  <c r="I68973" i="2" l="1"/>
  <c r="N68973" i="2"/>
  <c r="O68973" i="2" l="1"/>
  <c r="P68973" i="2" s="1"/>
  <c r="I68974" i="2" s="1"/>
  <c r="R68973" i="2" l="1"/>
  <c r="N68974" i="2"/>
  <c r="O68974" i="2" l="1"/>
  <c r="R68974" i="2" s="1"/>
  <c r="P68974" i="2" l="1"/>
  <c r="I68975" i="2" s="1"/>
  <c r="N68975" i="2" l="1"/>
  <c r="O68975" i="2" l="1"/>
  <c r="R68975" i="2" s="1"/>
  <c r="P68975" i="2" l="1"/>
  <c r="I68976" i="2" s="1"/>
  <c r="N68976" i="2" s="1"/>
  <c r="O68976" i="2" l="1"/>
  <c r="R68976" i="2" s="1"/>
  <c r="P68976" i="2" l="1"/>
  <c r="I68977" i="2" s="1"/>
  <c r="N68977" i="2" l="1"/>
  <c r="O68977" i="2" l="1"/>
  <c r="P68977" i="2" s="1"/>
  <c r="I68978" i="2" s="1"/>
  <c r="R68977" i="2" l="1"/>
  <c r="N68978" i="2"/>
  <c r="O68978" i="2" l="1"/>
  <c r="R68978" i="2" s="1"/>
  <c r="P68978" i="2" l="1"/>
  <c r="I68979" i="2" s="1"/>
  <c r="N68979" i="2" l="1"/>
  <c r="O68979" i="2" l="1"/>
  <c r="P68979" i="2" s="1"/>
  <c r="I68980" i="2" l="1"/>
  <c r="R68979" i="2"/>
  <c r="N68980" i="2"/>
  <c r="O68980" i="2" l="1"/>
  <c r="R68980" i="2" s="1"/>
  <c r="P68980" i="2" l="1"/>
  <c r="I68981" i="2" l="1"/>
  <c r="N68981" i="2" s="1"/>
  <c r="O68981" i="2" l="1"/>
  <c r="P68981" i="2" s="1"/>
  <c r="I68982" i="2" l="1"/>
  <c r="R68981" i="2"/>
  <c r="N68982" i="2"/>
  <c r="O68982" i="2" l="1"/>
  <c r="R68982" i="2" s="1"/>
  <c r="P68982" i="2" l="1"/>
  <c r="I68983" i="2" l="1"/>
  <c r="N68983" i="2" s="1"/>
  <c r="O68983" i="2" l="1"/>
  <c r="P68983" i="2" s="1"/>
  <c r="I68984" i="2" l="1"/>
  <c r="N68984" i="2" s="1"/>
  <c r="R68983" i="2"/>
  <c r="O68984" i="2" l="1"/>
  <c r="R68984" i="2" s="1"/>
  <c r="P68984" i="2" l="1"/>
  <c r="I68985" i="2" l="1"/>
  <c r="N68985" i="2" s="1"/>
  <c r="O68985" i="2" l="1"/>
  <c r="P68985" i="2" s="1"/>
  <c r="I68986" i="2" s="1"/>
  <c r="R68985" i="2" l="1"/>
  <c r="N68986" i="2"/>
  <c r="O68986" i="2" l="1"/>
  <c r="P68986" i="2" s="1"/>
  <c r="I68987" i="2" s="1"/>
  <c r="R68986" i="2" l="1"/>
  <c r="N68987" i="2"/>
  <c r="O68987" i="2" l="1"/>
  <c r="P68987" i="2" s="1"/>
  <c r="I68988" i="2" s="1"/>
  <c r="R68987" i="2" l="1"/>
  <c r="N68988" i="2"/>
  <c r="O68988" i="2" l="1"/>
  <c r="R68988" i="2" s="1"/>
  <c r="P68988" i="2" l="1"/>
  <c r="I68989" i="2" s="1"/>
  <c r="N68989" i="2" l="1"/>
  <c r="O68989" i="2" l="1"/>
  <c r="P68989" i="2" s="1"/>
  <c r="I68990" i="2" s="1"/>
  <c r="R68989" i="2" l="1"/>
  <c r="N68990" i="2"/>
  <c r="O68990" i="2" l="1"/>
  <c r="R68990" i="2" s="1"/>
  <c r="P68990" i="2" l="1"/>
  <c r="I68991" i="2" s="1"/>
  <c r="N68991" i="2" l="1"/>
  <c r="O68991" i="2" l="1"/>
  <c r="P68991" i="2" s="1"/>
  <c r="I68992" i="2" l="1"/>
  <c r="R68991" i="2"/>
  <c r="N68992" i="2"/>
  <c r="O68992" i="2" l="1"/>
  <c r="R68992" i="2" s="1"/>
  <c r="P68992" i="2" l="1"/>
  <c r="I68993" i="2" l="1"/>
  <c r="N68993" i="2" s="1"/>
  <c r="O68993" i="2" l="1"/>
  <c r="P68993" i="2" s="1"/>
  <c r="I68994" i="2" l="1"/>
  <c r="N68994" i="2" s="1"/>
  <c r="R68993" i="2"/>
  <c r="O68994" i="2" l="1"/>
  <c r="R68994" i="2" s="1"/>
  <c r="P68994" i="2" l="1"/>
  <c r="I68995" i="2" l="1"/>
  <c r="N68995" i="2" s="1"/>
  <c r="O68995" i="2" l="1"/>
  <c r="P68995" i="2" s="1"/>
  <c r="I68996" i="2" l="1"/>
  <c r="N68996" i="2" s="1"/>
  <c r="R68995" i="2"/>
  <c r="O68996" i="2" l="1"/>
  <c r="R68996" i="2" s="1"/>
  <c r="P68996" i="2" l="1"/>
  <c r="I68997" i="2" l="1"/>
  <c r="N68997" i="2" s="1"/>
  <c r="O68997" i="2" l="1"/>
  <c r="P68997" i="2" s="1"/>
  <c r="I68998" i="2" s="1"/>
  <c r="R68997" i="2" l="1"/>
  <c r="N68998" i="2"/>
  <c r="O68998" i="2" l="1"/>
  <c r="R68998" i="2" s="1"/>
  <c r="P68998" i="2" l="1"/>
  <c r="I68999" i="2" s="1"/>
  <c r="N68999" i="2" l="1"/>
  <c r="O68999" i="2" l="1"/>
  <c r="P68999" i="2" s="1"/>
  <c r="I69000" i="2" s="1"/>
  <c r="R68999" i="2" l="1"/>
  <c r="N69000" i="2"/>
  <c r="O69000" i="2" l="1"/>
  <c r="R69000" i="2" s="1"/>
  <c r="P69000" i="2" l="1"/>
  <c r="I69001" i="2" s="1"/>
  <c r="N69001" i="2" l="1"/>
  <c r="O69001" i="2" l="1"/>
  <c r="P69001" i="2" s="1"/>
  <c r="I69002" i="2" s="1"/>
  <c r="R69001" i="2" l="1"/>
  <c r="N69002" i="2"/>
  <c r="O69002" i="2" l="1"/>
  <c r="P69002" i="2" s="1"/>
  <c r="I69003" i="2" s="1"/>
  <c r="R69002" i="2" l="1"/>
  <c r="N69003" i="2"/>
  <c r="O69003" i="2" l="1"/>
  <c r="P69003" i="2" s="1"/>
  <c r="I69004" i="2" l="1"/>
  <c r="R69003" i="2"/>
  <c r="N69004" i="2"/>
  <c r="O69004" i="2" l="1"/>
  <c r="R69004" i="2" s="1"/>
  <c r="P69004" i="2" l="1"/>
  <c r="I69005" i="2" l="1"/>
  <c r="N69005" i="2" s="1"/>
  <c r="O69005" i="2" l="1"/>
  <c r="P69005" i="2" s="1"/>
  <c r="I69006" i="2" l="1"/>
  <c r="N69006" i="2" s="1"/>
  <c r="R69005" i="2"/>
  <c r="O69006" i="2" l="1"/>
  <c r="R69006" i="2" s="1"/>
  <c r="P69006" i="2" l="1"/>
  <c r="I69007" i="2" l="1"/>
  <c r="N69007" i="2" s="1"/>
  <c r="O69007" i="2" l="1"/>
  <c r="P69007" i="2" s="1"/>
  <c r="I69008" i="2" l="1"/>
  <c r="R69007" i="2"/>
  <c r="N69008" i="2"/>
  <c r="O69008" i="2" l="1"/>
  <c r="R69008" i="2" s="1"/>
  <c r="P69008" i="2" l="1"/>
  <c r="I69009" i="2" l="1"/>
  <c r="N69009" i="2" s="1"/>
  <c r="O69009" i="2" l="1"/>
  <c r="P69009" i="2" s="1"/>
  <c r="I69010" i="2" s="1"/>
  <c r="R69009" i="2" l="1"/>
  <c r="N69010" i="2"/>
  <c r="O69010" i="2" l="1"/>
  <c r="R69010" i="2" s="1"/>
  <c r="P69010" i="2" l="1"/>
  <c r="I69011" i="2" s="1"/>
  <c r="N69011" i="2" l="1"/>
  <c r="O69011" i="2" l="1"/>
  <c r="P69011" i="2" s="1"/>
  <c r="I69012" i="2" s="1"/>
  <c r="R69011" i="2" l="1"/>
  <c r="N69012" i="2"/>
  <c r="O69012" i="2" l="1"/>
  <c r="R69012" i="2" s="1"/>
  <c r="P69012" i="2" l="1"/>
  <c r="I69013" i="2" s="1"/>
  <c r="N69013" i="2" l="1"/>
  <c r="O69013" i="2" l="1"/>
  <c r="P69013" i="2" s="1"/>
  <c r="I69014" i="2" s="1"/>
  <c r="R69013" i="2" l="1"/>
  <c r="N69014" i="2"/>
  <c r="O69014" i="2" l="1"/>
  <c r="R69014" i="2" s="1"/>
  <c r="P69014" i="2" l="1"/>
  <c r="I69015" i="2" s="1"/>
  <c r="N69015" i="2" l="1"/>
  <c r="O69015" i="2" l="1"/>
  <c r="P69015" i="2" s="1"/>
  <c r="I69016" i="2" l="1"/>
  <c r="N69016" i="2" s="1"/>
  <c r="R69015" i="2"/>
  <c r="O69016" i="2" l="1"/>
  <c r="R69016" i="2" s="1"/>
  <c r="P69016" i="2" l="1"/>
  <c r="I69017" i="2" l="1"/>
  <c r="N69017" i="2" s="1"/>
  <c r="O69017" i="2" l="1"/>
  <c r="P69017" i="2" s="1"/>
  <c r="I69018" i="2" l="1"/>
  <c r="N69018" i="2" s="1"/>
  <c r="R69017" i="2"/>
  <c r="O69018" i="2" l="1"/>
  <c r="R69018" i="2" s="1"/>
  <c r="P69018" i="2" l="1"/>
  <c r="I69019" i="2" l="1"/>
  <c r="N69019" i="2" s="1"/>
  <c r="O69019" i="2" l="1"/>
  <c r="P69019" i="2" s="1"/>
  <c r="I69020" i="2" l="1"/>
  <c r="R69019" i="2"/>
  <c r="N69020" i="2"/>
  <c r="O69020" i="2" l="1"/>
  <c r="R69020" i="2" s="1"/>
  <c r="P69020" i="2" l="1"/>
  <c r="I69021" i="2" l="1"/>
  <c r="N69021" i="2" s="1"/>
  <c r="O69021" i="2" l="1"/>
  <c r="P69021" i="2" s="1"/>
  <c r="I69022" i="2" s="1"/>
  <c r="R69021" i="2" l="1"/>
  <c r="N69022" i="2"/>
  <c r="O69022" i="2" l="1"/>
  <c r="R69022" i="2" s="1"/>
  <c r="P69022" i="2" l="1"/>
  <c r="I69023" i="2" s="1"/>
  <c r="N69023" i="2" l="1"/>
  <c r="O69023" i="2" l="1"/>
  <c r="P69023" i="2" s="1"/>
  <c r="I69024" i="2" s="1"/>
  <c r="R69023" i="2" l="1"/>
  <c r="N69024" i="2"/>
  <c r="O69024" i="2" l="1"/>
  <c r="R69024" i="2" s="1"/>
  <c r="P69024" i="2" l="1"/>
  <c r="I69025" i="2" s="1"/>
  <c r="N69025" i="2" l="1"/>
  <c r="O69025" i="2" l="1"/>
  <c r="P69025" i="2" s="1"/>
  <c r="I69026" i="2" s="1"/>
  <c r="R69025" i="2" l="1"/>
  <c r="N69026" i="2"/>
  <c r="O69026" i="2" l="1"/>
  <c r="P69026" i="2" s="1"/>
  <c r="I69027" i="2" s="1"/>
  <c r="R69026" i="2" l="1"/>
  <c r="N69027" i="2"/>
  <c r="O69027" i="2" l="1"/>
  <c r="P69027" i="2" s="1"/>
  <c r="I69028" i="2" l="1"/>
  <c r="R69027" i="2"/>
  <c r="N69028" i="2"/>
  <c r="O69028" i="2" l="1"/>
  <c r="R69028" i="2" s="1"/>
  <c r="P69028" i="2" l="1"/>
  <c r="I69029" i="2" l="1"/>
  <c r="N69029" i="2" s="1"/>
  <c r="O69029" i="2" l="1"/>
  <c r="P69029" i="2" s="1"/>
  <c r="I69030" i="2" l="1"/>
  <c r="N69030" i="2" s="1"/>
  <c r="R69029" i="2"/>
  <c r="O69030" i="2" l="1"/>
  <c r="R69030" i="2" s="1"/>
  <c r="P69030" i="2" l="1"/>
  <c r="I69031" i="2" l="1"/>
  <c r="N69031" i="2" s="1"/>
  <c r="O69031" i="2" l="1"/>
  <c r="P69031" i="2" s="1"/>
  <c r="I69032" i="2" l="1"/>
  <c r="N69032" i="2" s="1"/>
  <c r="R69031" i="2"/>
  <c r="O69032" i="2" l="1"/>
  <c r="R69032" i="2" s="1"/>
  <c r="P69032" i="2" l="1"/>
  <c r="I69033" i="2" l="1"/>
  <c r="N69033" i="2" s="1"/>
  <c r="O69033" i="2" l="1"/>
  <c r="P69033" i="2" s="1"/>
  <c r="I69034" i="2" s="1"/>
  <c r="R69033" i="2" l="1"/>
  <c r="N69034" i="2"/>
  <c r="O69034" i="2" l="1"/>
  <c r="R69034" i="2" s="1"/>
  <c r="P69034" i="2" l="1"/>
  <c r="I69035" i="2" s="1"/>
  <c r="N69035" i="2" l="1"/>
  <c r="O69035" i="2" l="1"/>
  <c r="P69035" i="2" s="1"/>
  <c r="I69036" i="2" s="1"/>
  <c r="R69035" i="2" l="1"/>
  <c r="N69036" i="2"/>
  <c r="O69036" i="2" l="1"/>
  <c r="R69036" i="2" s="1"/>
  <c r="P69036" i="2" l="1"/>
  <c r="I69037" i="2" s="1"/>
  <c r="N69037" i="2" l="1"/>
  <c r="O69037" i="2" l="1"/>
  <c r="P69037" i="2" s="1"/>
  <c r="I69038" i="2" s="1"/>
  <c r="R69037" i="2" l="1"/>
  <c r="N69038" i="2"/>
  <c r="O69038" i="2" l="1"/>
  <c r="R69038" i="2" s="1"/>
  <c r="P69038" i="2" l="1"/>
  <c r="I69039" i="2" s="1"/>
  <c r="N69039" i="2" l="1"/>
  <c r="O69039" i="2" l="1"/>
  <c r="P69039" i="2" s="1"/>
  <c r="I69040" i="2" l="1"/>
  <c r="N69040" i="2" s="1"/>
  <c r="R69039" i="2"/>
  <c r="O69040" i="2" l="1"/>
  <c r="P69040" i="2" s="1"/>
  <c r="I69041" i="2" l="1"/>
  <c r="N69041" i="2" s="1"/>
  <c r="R69040" i="2"/>
  <c r="O69041" i="2" l="1"/>
  <c r="P69041" i="2" s="1"/>
  <c r="I69042" i="2" l="1"/>
  <c r="N69042" i="2" s="1"/>
  <c r="R69041" i="2"/>
  <c r="O69042" i="2" l="1"/>
  <c r="R69042" i="2" s="1"/>
  <c r="P69042" i="2" l="1"/>
  <c r="I69043" i="2" l="1"/>
  <c r="N69043" i="2" s="1"/>
  <c r="O69043" i="2" l="1"/>
  <c r="P69043" i="2" s="1"/>
  <c r="I69044" i="2" l="1"/>
  <c r="R69043" i="2"/>
  <c r="N69044" i="2"/>
  <c r="O69044" i="2" l="1"/>
  <c r="P69044" i="2" s="1"/>
  <c r="I69045" i="2" l="1"/>
  <c r="R69044" i="2"/>
  <c r="N69045" i="2"/>
  <c r="O69045" i="2" l="1"/>
  <c r="P69045" i="2" s="1"/>
  <c r="I69046" i="2" s="1"/>
  <c r="R69045" i="2" l="1"/>
  <c r="N69046" i="2"/>
  <c r="O69046" i="2" l="1"/>
  <c r="R69046" i="2" s="1"/>
  <c r="P69046" i="2" l="1"/>
  <c r="I69047" i="2" s="1"/>
  <c r="N69047" i="2" l="1"/>
  <c r="O69047" i="2" l="1"/>
  <c r="P69047" i="2" s="1"/>
  <c r="I69048" i="2" s="1"/>
  <c r="R69047" i="2" l="1"/>
  <c r="N69048" i="2"/>
  <c r="O69048" i="2" l="1"/>
  <c r="R69048" i="2" s="1"/>
  <c r="P69048" i="2" l="1"/>
  <c r="I69049" i="2" s="1"/>
  <c r="N69049" i="2" l="1"/>
  <c r="O69049" i="2" l="1"/>
  <c r="P69049" i="2" s="1"/>
  <c r="I69050" i="2" s="1"/>
  <c r="R69049" i="2" l="1"/>
  <c r="N69050" i="2"/>
  <c r="O69050" i="2" l="1"/>
  <c r="R69050" i="2" s="1"/>
  <c r="P69050" i="2" l="1"/>
  <c r="I69051" i="2" s="1"/>
  <c r="N69051" i="2" l="1"/>
  <c r="O69051" i="2" l="1"/>
  <c r="P69051" i="2" s="1"/>
  <c r="I69052" i="2" l="1"/>
  <c r="N69052" i="2" s="1"/>
  <c r="R69051" i="2"/>
  <c r="O69052" i="2" l="1"/>
  <c r="R69052" i="2" s="1"/>
  <c r="P69052" i="2" l="1"/>
  <c r="I69053" i="2" l="1"/>
  <c r="N69053" i="2" s="1"/>
  <c r="O69053" i="2" l="1"/>
  <c r="P69053" i="2" s="1"/>
  <c r="I69054" i="2" l="1"/>
  <c r="N69054" i="2" s="1"/>
  <c r="R69053" i="2"/>
  <c r="O69054" i="2" l="1"/>
  <c r="P69054" i="2" s="1"/>
  <c r="I69055" i="2" l="1"/>
  <c r="N69055" i="2" s="1"/>
  <c r="R69054" i="2"/>
  <c r="O69055" i="2" l="1"/>
  <c r="P69055" i="2" s="1"/>
  <c r="I69056" i="2" l="1"/>
  <c r="N69056" i="2" s="1"/>
  <c r="R69055" i="2"/>
  <c r="O69056" i="2" l="1"/>
  <c r="R69056" i="2" s="1"/>
  <c r="P69056" i="2" l="1"/>
  <c r="I69057" i="2" l="1"/>
  <c r="N69057" i="2"/>
  <c r="O69057" i="2" l="1"/>
  <c r="P69057" i="2" s="1"/>
  <c r="I69058" i="2" s="1"/>
  <c r="R69057" i="2" l="1"/>
  <c r="N69058" i="2"/>
  <c r="O69058" i="2" l="1"/>
  <c r="R69058" i="2" s="1"/>
  <c r="P69058" i="2" l="1"/>
  <c r="I69059" i="2" s="1"/>
  <c r="N69059" i="2" l="1"/>
  <c r="O69059" i="2" l="1"/>
  <c r="P69059" i="2" s="1"/>
  <c r="I69060" i="2" s="1"/>
  <c r="R69059" i="2" l="1"/>
  <c r="N69060" i="2"/>
  <c r="O69060" i="2" l="1"/>
  <c r="R69060" i="2" s="1"/>
  <c r="P69060" i="2" l="1"/>
  <c r="I69061" i="2" s="1"/>
  <c r="N69061" i="2" l="1"/>
  <c r="O69061" i="2" l="1"/>
  <c r="P69061" i="2" s="1"/>
  <c r="I69062" i="2" s="1"/>
  <c r="R69061" i="2" l="1"/>
  <c r="N69062" i="2"/>
  <c r="O69062" i="2" l="1"/>
  <c r="P69062" i="2" s="1"/>
  <c r="I69063" i="2" s="1"/>
  <c r="R69062" i="2" l="1"/>
  <c r="N69063" i="2"/>
  <c r="O69063" i="2" l="1"/>
  <c r="P69063" i="2" s="1"/>
  <c r="I69064" i="2" l="1"/>
  <c r="R69063" i="2"/>
  <c r="N69064" i="2"/>
  <c r="O69064" i="2" l="1"/>
  <c r="P69064" i="2" s="1"/>
  <c r="I69065" i="2" l="1"/>
  <c r="R69064" i="2"/>
  <c r="N69065" i="2"/>
  <c r="O69065" i="2" l="1"/>
  <c r="P69065" i="2" s="1"/>
  <c r="I69066" i="2" l="1"/>
  <c r="N69066" i="2" s="1"/>
  <c r="R69065" i="2"/>
  <c r="O69066" i="2" l="1"/>
  <c r="R69066" i="2" s="1"/>
  <c r="P69066" i="2" l="1"/>
  <c r="I69067" i="2" l="1"/>
  <c r="N69067" i="2" s="1"/>
  <c r="O69067" i="2" l="1"/>
  <c r="P69067" i="2" s="1"/>
  <c r="I69068" i="2" l="1"/>
  <c r="R69067" i="2"/>
  <c r="N69068" i="2"/>
  <c r="O69068" i="2" l="1"/>
  <c r="R69068" i="2" s="1"/>
  <c r="P69068" i="2" l="1"/>
  <c r="I69069" i="2" l="1"/>
  <c r="N69069" i="2" s="1"/>
  <c r="O69069" i="2" l="1"/>
  <c r="P69069" i="2" s="1"/>
  <c r="I69070" i="2" s="1"/>
  <c r="R69069" i="2" l="1"/>
  <c r="N69070" i="2"/>
  <c r="O69070" i="2" l="1"/>
  <c r="P69070" i="2" s="1"/>
  <c r="I69071" i="2" s="1"/>
  <c r="R69070" i="2" l="1"/>
  <c r="N69071" i="2"/>
  <c r="O69071" i="2" l="1"/>
  <c r="P69071" i="2" s="1"/>
  <c r="I69072" i="2" s="1"/>
  <c r="R69071" i="2" l="1"/>
  <c r="N69072" i="2"/>
  <c r="O69072" i="2" l="1"/>
  <c r="R69072" i="2" s="1"/>
  <c r="P69072" i="2" l="1"/>
  <c r="I69073" i="2" s="1"/>
  <c r="N69073" i="2" l="1"/>
  <c r="O69073" i="2" l="1"/>
  <c r="P69073" i="2" s="1"/>
  <c r="I69074" i="2" s="1"/>
  <c r="R69073" i="2" l="1"/>
  <c r="N69074" i="2"/>
  <c r="O69074" i="2" l="1"/>
  <c r="R69074" i="2" s="1"/>
  <c r="P69074" i="2" l="1"/>
  <c r="I69075" i="2" s="1"/>
  <c r="N69075" i="2" l="1"/>
  <c r="O69075" i="2" l="1"/>
  <c r="P69075" i="2" s="1"/>
  <c r="I69076" i="2" l="1"/>
  <c r="N69076" i="2" s="1"/>
  <c r="R69075" i="2"/>
  <c r="O69076" i="2" l="1"/>
  <c r="R69076" i="2" s="1"/>
  <c r="P69076" i="2" l="1"/>
  <c r="I69077" i="2" l="1"/>
  <c r="N69077" i="2" s="1"/>
  <c r="O69077" i="2" l="1"/>
  <c r="P69077" i="2" s="1"/>
  <c r="I69078" i="2" l="1"/>
  <c r="R69077" i="2"/>
  <c r="N69078" i="2"/>
  <c r="O69078" i="2" l="1"/>
  <c r="R69078" i="2" s="1"/>
  <c r="P69078" i="2" l="1"/>
  <c r="I69079" i="2" l="1"/>
  <c r="N69079" i="2" s="1"/>
  <c r="O69079" i="2" l="1"/>
  <c r="P69079" i="2" s="1"/>
  <c r="I69080" i="2" l="1"/>
  <c r="R69079" i="2"/>
  <c r="N69080" i="2"/>
  <c r="O69080" i="2" l="1"/>
  <c r="R69080" i="2" s="1"/>
  <c r="P69080" i="2" l="1"/>
  <c r="I69081" i="2" l="1"/>
  <c r="N69081" i="2" s="1"/>
  <c r="O69081" i="2" l="1"/>
  <c r="P69081" i="2" s="1"/>
  <c r="I69082" i="2" s="1"/>
  <c r="R69081" i="2" l="1"/>
  <c r="N69082" i="2"/>
  <c r="O69082" i="2" l="1"/>
  <c r="R69082" i="2" s="1"/>
  <c r="P69082" i="2" l="1"/>
  <c r="I69083" i="2" s="1"/>
  <c r="N69083" i="2" l="1"/>
  <c r="O69083" i="2" l="1"/>
  <c r="P69083" i="2" s="1"/>
  <c r="I69084" i="2" s="1"/>
  <c r="R69083" i="2" l="1"/>
  <c r="N69084" i="2"/>
  <c r="O69084" i="2" l="1"/>
  <c r="R69084" i="2" s="1"/>
  <c r="P69084" i="2" l="1"/>
  <c r="I69085" i="2" s="1"/>
  <c r="N69085" i="2" l="1"/>
  <c r="O69085" i="2" l="1"/>
  <c r="P69085" i="2" s="1"/>
  <c r="I69086" i="2" s="1"/>
  <c r="R69085" i="2" l="1"/>
  <c r="N69086" i="2"/>
  <c r="O69086" i="2" l="1"/>
  <c r="R69086" i="2" s="1"/>
  <c r="P69086" i="2" l="1"/>
  <c r="I69087" i="2" s="1"/>
  <c r="N69087" i="2" l="1"/>
  <c r="O69087" i="2" l="1"/>
  <c r="P69087" i="2" s="1"/>
  <c r="I69088" i="2" l="1"/>
  <c r="N69088" i="2" s="1"/>
  <c r="R69087" i="2"/>
  <c r="O69088" i="2" l="1"/>
  <c r="R69088" i="2" s="1"/>
  <c r="P69088" i="2" l="1"/>
  <c r="I69089" i="2" l="1"/>
  <c r="N69089" i="2" s="1"/>
  <c r="O69089" i="2" l="1"/>
  <c r="P69089" i="2" s="1"/>
  <c r="I69090" i="2" l="1"/>
  <c r="N69090" i="2" s="1"/>
  <c r="R69089" i="2"/>
  <c r="O69090" i="2" l="1"/>
  <c r="R69090" i="2" s="1"/>
  <c r="P69090" i="2" l="1"/>
  <c r="I69091" i="2" l="1"/>
  <c r="N69091" i="2" s="1"/>
  <c r="O69091" i="2" l="1"/>
  <c r="P69091" i="2" s="1"/>
  <c r="I69092" i="2" l="1"/>
  <c r="R69091" i="2"/>
  <c r="N69092" i="2"/>
  <c r="O69092" i="2" l="1"/>
  <c r="R69092" i="2" s="1"/>
  <c r="P69092" i="2" l="1"/>
  <c r="I69093" i="2" l="1"/>
  <c r="N69093" i="2" s="1"/>
  <c r="O69093" i="2" l="1"/>
  <c r="P69093" i="2" s="1"/>
  <c r="I69094" i="2" s="1"/>
  <c r="R69093" i="2" l="1"/>
  <c r="N69094" i="2"/>
  <c r="O69094" i="2" l="1"/>
  <c r="R69094" i="2" s="1"/>
  <c r="P69094" i="2" l="1"/>
  <c r="I69095" i="2" s="1"/>
  <c r="N69095" i="2" l="1"/>
  <c r="O69095" i="2" l="1"/>
  <c r="P69095" i="2" s="1"/>
  <c r="I69096" i="2" s="1"/>
  <c r="R69095" i="2" l="1"/>
  <c r="N69096" i="2"/>
  <c r="O69096" i="2" l="1"/>
  <c r="R69096" i="2" s="1"/>
  <c r="P69096" i="2" l="1"/>
  <c r="I69097" i="2" s="1"/>
  <c r="N69097" i="2" l="1"/>
  <c r="O69097" i="2" l="1"/>
  <c r="P69097" i="2" s="1"/>
  <c r="I69098" i="2" s="1"/>
  <c r="R69097" i="2" l="1"/>
  <c r="N69098" i="2"/>
  <c r="O69098" i="2" l="1"/>
  <c r="R69098" i="2" s="1"/>
  <c r="P69098" i="2" l="1"/>
  <c r="I69099" i="2" s="1"/>
  <c r="N69099" i="2" l="1"/>
  <c r="O69099" i="2" l="1"/>
  <c r="P69099" i="2" s="1"/>
  <c r="I69100" i="2" l="1"/>
  <c r="R69099" i="2"/>
  <c r="N69100" i="2"/>
  <c r="O69100" i="2" l="1"/>
  <c r="R69100" i="2" s="1"/>
  <c r="P69100" i="2" l="1"/>
  <c r="I69101" i="2" l="1"/>
  <c r="N69101" i="2" s="1"/>
  <c r="O69101" i="2" l="1"/>
  <c r="P69101" i="2" s="1"/>
  <c r="I69102" i="2" l="1"/>
  <c r="R69101" i="2"/>
  <c r="N69102" i="2"/>
  <c r="O69102" i="2" l="1"/>
  <c r="R69102" i="2" s="1"/>
  <c r="P69102" i="2" l="1"/>
  <c r="I69103" i="2" l="1"/>
  <c r="N69103" i="2"/>
  <c r="O69103" i="2" l="1"/>
  <c r="P69103" i="2" s="1"/>
  <c r="I69104" i="2" l="1"/>
  <c r="R69103" i="2"/>
  <c r="N69104" i="2"/>
  <c r="O69104" i="2" l="1"/>
  <c r="R69104" i="2" s="1"/>
  <c r="P69104" i="2" l="1"/>
  <c r="I69105" i="2" l="1"/>
  <c r="N69105" i="2"/>
  <c r="O69105" i="2" l="1"/>
  <c r="P69105" i="2" s="1"/>
  <c r="I69106" i="2" s="1"/>
  <c r="R69105" i="2" l="1"/>
  <c r="N69106" i="2"/>
  <c r="O69106" i="2" l="1"/>
  <c r="R69106" i="2" s="1"/>
  <c r="P69106" i="2" l="1"/>
  <c r="I69107" i="2" s="1"/>
  <c r="N69107" i="2" l="1"/>
  <c r="O69107" i="2" l="1"/>
  <c r="P69107" i="2" s="1"/>
  <c r="I69108" i="2" s="1"/>
  <c r="R69107" i="2" l="1"/>
  <c r="N69108" i="2"/>
  <c r="O69108" i="2" l="1"/>
  <c r="R69108" i="2" s="1"/>
  <c r="P69108" i="2" l="1"/>
  <c r="I69109" i="2" s="1"/>
  <c r="N69109" i="2" l="1"/>
  <c r="O69109" i="2" l="1"/>
  <c r="P69109" i="2" s="1"/>
  <c r="I69110" i="2" s="1"/>
  <c r="R69109" i="2" l="1"/>
  <c r="N69110" i="2"/>
  <c r="O69110" i="2" l="1"/>
  <c r="R69110" i="2" s="1"/>
  <c r="P69110" i="2" l="1"/>
  <c r="I69111" i="2" s="1"/>
  <c r="N69111" i="2" l="1"/>
  <c r="O69111" i="2" l="1"/>
  <c r="P69111" i="2" s="1"/>
  <c r="I69112" i="2" l="1"/>
  <c r="R69111" i="2"/>
  <c r="N69112" i="2"/>
  <c r="O69112" i="2" l="1"/>
  <c r="R69112" i="2" s="1"/>
  <c r="P69112" i="2" l="1"/>
  <c r="I69113" i="2" l="1"/>
  <c r="N69113" i="2" s="1"/>
  <c r="O69113" i="2" l="1"/>
  <c r="P69113" i="2" s="1"/>
  <c r="I69114" i="2" l="1"/>
  <c r="N69114" i="2" s="1"/>
  <c r="R69113" i="2"/>
  <c r="O69114" i="2" l="1"/>
  <c r="R69114" i="2" s="1"/>
  <c r="P69114" i="2" l="1"/>
  <c r="I69115" i="2" l="1"/>
  <c r="N69115" i="2" s="1"/>
  <c r="O69115" i="2" l="1"/>
  <c r="P69115" i="2" s="1"/>
  <c r="I69116" i="2" l="1"/>
  <c r="R69115" i="2"/>
  <c r="N69116" i="2"/>
  <c r="O69116" i="2" l="1"/>
  <c r="R69116" i="2" s="1"/>
  <c r="P69116" i="2" l="1"/>
  <c r="I69117" i="2" l="1"/>
  <c r="N69117" i="2" s="1"/>
  <c r="O69117" i="2" l="1"/>
  <c r="P69117" i="2" s="1"/>
  <c r="I69118" i="2" s="1"/>
  <c r="R69117" i="2" l="1"/>
  <c r="N69118" i="2"/>
  <c r="O69118" i="2" l="1"/>
  <c r="R69118" i="2" s="1"/>
  <c r="P69118" i="2" l="1"/>
  <c r="I69119" i="2" s="1"/>
  <c r="N69119" i="2" l="1"/>
  <c r="O69119" i="2" l="1"/>
  <c r="P69119" i="2" s="1"/>
  <c r="I69120" i="2" s="1"/>
  <c r="R69119" i="2" l="1"/>
  <c r="N69120" i="2"/>
  <c r="O69120" i="2" l="1"/>
  <c r="R69120" i="2" s="1"/>
  <c r="P69120" i="2" l="1"/>
  <c r="I69121" i="2" s="1"/>
  <c r="N69121" i="2" l="1"/>
  <c r="O69121" i="2" l="1"/>
  <c r="P69121" i="2" s="1"/>
  <c r="I69122" i="2" s="1"/>
  <c r="R69121" i="2" l="1"/>
  <c r="N69122" i="2"/>
  <c r="O69122" i="2" l="1"/>
  <c r="R69122" i="2" s="1"/>
  <c r="P69122" i="2" l="1"/>
  <c r="I69123" i="2" s="1"/>
  <c r="N69123" i="2" l="1"/>
  <c r="O69123" i="2" l="1"/>
  <c r="P69123" i="2" s="1"/>
  <c r="I69124" i="2" l="1"/>
  <c r="N69124" i="2" s="1"/>
  <c r="R69123" i="2"/>
  <c r="O69124" i="2" l="1"/>
  <c r="P69124" i="2" s="1"/>
  <c r="I69125" i="2" l="1"/>
  <c r="R69124" i="2"/>
  <c r="N69125" i="2"/>
  <c r="O69125" i="2" l="1"/>
  <c r="P69125" i="2" s="1"/>
  <c r="I69126" i="2" l="1"/>
  <c r="R69125" i="2"/>
  <c r="N69126" i="2"/>
  <c r="O69126" i="2" l="1"/>
  <c r="R69126" i="2" s="1"/>
  <c r="P69126" i="2" l="1"/>
  <c r="I69127" i="2" l="1"/>
  <c r="N69127" i="2" s="1"/>
  <c r="O69127" i="2" l="1"/>
  <c r="P69127" i="2" s="1"/>
  <c r="I69128" i="2" l="1"/>
  <c r="R69127" i="2"/>
  <c r="N69128" i="2"/>
  <c r="O69128" i="2" l="1"/>
  <c r="R69128" i="2" s="1"/>
  <c r="P69128" i="2" l="1"/>
  <c r="I69129" i="2" l="1"/>
  <c r="N69129" i="2" s="1"/>
  <c r="O69129" i="2" l="1"/>
  <c r="P69129" i="2" s="1"/>
  <c r="I69130" i="2" s="1"/>
  <c r="R69129" i="2" l="1"/>
  <c r="N69130" i="2"/>
  <c r="O69130" i="2" l="1"/>
  <c r="R69130" i="2" s="1"/>
  <c r="P69130" i="2" l="1"/>
  <c r="I69131" i="2" s="1"/>
  <c r="N69131" i="2" l="1"/>
  <c r="O69131" i="2" l="1"/>
  <c r="P69131" i="2" s="1"/>
  <c r="I69132" i="2" s="1"/>
  <c r="R69131" i="2" l="1"/>
  <c r="N69132" i="2"/>
  <c r="O69132" i="2" l="1"/>
  <c r="R69132" i="2" s="1"/>
  <c r="P69132" i="2" l="1"/>
  <c r="I69133" i="2" s="1"/>
  <c r="N69133" i="2" l="1"/>
  <c r="O69133" i="2" l="1"/>
  <c r="P69133" i="2" s="1"/>
  <c r="I69134" i="2" s="1"/>
  <c r="R69133" i="2" l="1"/>
  <c r="N69134" i="2"/>
  <c r="O69134" i="2" l="1"/>
  <c r="R69134" i="2" s="1"/>
  <c r="P69134" i="2" l="1"/>
  <c r="I69135" i="2" s="1"/>
  <c r="I69136" i="2" s="1"/>
  <c r="N69135" i="2" l="1"/>
  <c r="O69135" i="2" l="1"/>
  <c r="P69135" i="2" s="1"/>
  <c r="R69135" i="2" l="1"/>
  <c r="N69136" i="2"/>
  <c r="O69136" i="2" l="1"/>
  <c r="R69136" i="2" s="1"/>
  <c r="P69136" i="2" l="1"/>
  <c r="I69137" i="2" l="1"/>
  <c r="N69137" i="2" s="1"/>
  <c r="O69137" i="2" l="1"/>
  <c r="P69137" i="2" s="1"/>
  <c r="I69138" i="2" l="1"/>
  <c r="N69138" i="2" s="1"/>
  <c r="R69137" i="2"/>
  <c r="O69138" i="2" l="1"/>
  <c r="R69138" i="2" s="1"/>
  <c r="P69138" i="2" l="1"/>
  <c r="I69139" i="2" l="1"/>
  <c r="N69139" i="2" s="1"/>
  <c r="O69139" i="2" l="1"/>
  <c r="P69139" i="2" s="1"/>
  <c r="I69140" i="2" l="1"/>
  <c r="N69140" i="2" s="1"/>
  <c r="R69139" i="2"/>
  <c r="O69140" i="2" l="1"/>
  <c r="P69140" i="2" s="1"/>
  <c r="I69141" i="2" l="1"/>
  <c r="N69141" i="2" s="1"/>
  <c r="R69140" i="2"/>
  <c r="O69141" i="2" l="1"/>
  <c r="P69141" i="2" s="1"/>
  <c r="I69142" i="2" s="1"/>
  <c r="R69141" i="2" l="1"/>
  <c r="N69142" i="2"/>
  <c r="O69142" i="2" l="1"/>
  <c r="R69142" i="2" s="1"/>
  <c r="P69142" i="2" l="1"/>
  <c r="I69143" i="2" s="1"/>
  <c r="N69143" i="2" l="1"/>
  <c r="O69143" i="2" l="1"/>
  <c r="P69143" i="2" s="1"/>
  <c r="I69144" i="2" s="1"/>
  <c r="R69143" i="2" l="1"/>
  <c r="N69144" i="2"/>
  <c r="O69144" i="2" l="1"/>
  <c r="P69144" i="2" s="1"/>
  <c r="I69145" i="2" s="1"/>
  <c r="R69144" i="2" l="1"/>
  <c r="N69145" i="2"/>
  <c r="O69145" i="2" l="1"/>
  <c r="P69145" i="2" s="1"/>
  <c r="I69146" i="2" s="1"/>
  <c r="R69145" i="2" l="1"/>
  <c r="N69146" i="2"/>
  <c r="O69146" i="2" l="1"/>
  <c r="R69146" i="2" s="1"/>
  <c r="P69146" i="2" l="1"/>
  <c r="I69147" i="2" s="1"/>
  <c r="N69147" i="2" l="1"/>
  <c r="O69147" i="2" l="1"/>
  <c r="P69147" i="2" s="1"/>
  <c r="I69148" i="2" l="1"/>
  <c r="N69148" i="2" s="1"/>
  <c r="R69147" i="2"/>
  <c r="O69148" i="2" l="1"/>
  <c r="R69148" i="2" s="1"/>
  <c r="P69148" i="2" l="1"/>
  <c r="I69149" i="2" l="1"/>
  <c r="N69149" i="2"/>
  <c r="O69149" i="2" l="1"/>
  <c r="P69149" i="2" s="1"/>
  <c r="I69150" i="2" l="1"/>
  <c r="R69149" i="2"/>
  <c r="N69150" i="2"/>
  <c r="O69150" i="2" l="1"/>
  <c r="R69150" i="2" s="1"/>
  <c r="P69150" i="2" l="1"/>
  <c r="I69151" i="2" l="1"/>
  <c r="N69151" i="2" s="1"/>
  <c r="O69151" i="2" l="1"/>
  <c r="P69151" i="2" s="1"/>
  <c r="I69152" i="2" l="1"/>
  <c r="N69152" i="2" s="1"/>
  <c r="R69151" i="2"/>
  <c r="O69152" i="2" l="1"/>
  <c r="R69152" i="2" s="1"/>
  <c r="P69152" i="2" l="1"/>
  <c r="I69153" i="2" l="1"/>
  <c r="N69153" i="2" s="1"/>
  <c r="O69153" i="2" l="1"/>
  <c r="P69153" i="2" s="1"/>
  <c r="I69154" i="2" s="1"/>
  <c r="R69153" i="2" l="1"/>
  <c r="N69154" i="2"/>
  <c r="O69154" i="2" l="1"/>
  <c r="R69154" i="2" s="1"/>
  <c r="P69154" i="2" l="1"/>
  <c r="I69155" i="2" s="1"/>
  <c r="N69155" i="2" l="1"/>
  <c r="O69155" i="2" l="1"/>
  <c r="P69155" i="2" s="1"/>
  <c r="I69156" i="2" s="1"/>
  <c r="R69155" i="2" l="1"/>
  <c r="N69156" i="2"/>
  <c r="O69156" i="2" l="1"/>
  <c r="P69156" i="2" s="1"/>
  <c r="I69157" i="2" s="1"/>
  <c r="R69156" i="2" l="1"/>
  <c r="N69157" i="2"/>
  <c r="O69157" i="2" l="1"/>
  <c r="P69157" i="2" s="1"/>
  <c r="I69158" i="2" s="1"/>
  <c r="R69157" i="2" l="1"/>
  <c r="N69158" i="2"/>
  <c r="O69158" i="2" l="1"/>
  <c r="R69158" i="2" s="1"/>
  <c r="P69158" i="2" l="1"/>
  <c r="I69159" i="2" s="1"/>
  <c r="N69159" i="2" l="1"/>
  <c r="O69159" i="2" l="1"/>
  <c r="P69159" i="2" s="1"/>
  <c r="I69160" i="2" l="1"/>
  <c r="R69159" i="2"/>
  <c r="N69160" i="2"/>
  <c r="O69160" i="2" l="1"/>
  <c r="R69160" i="2" s="1"/>
  <c r="P69160" i="2" l="1"/>
  <c r="I69161" i="2" l="1"/>
  <c r="N69161" i="2"/>
  <c r="O69161" i="2" l="1"/>
  <c r="P69161" i="2" s="1"/>
  <c r="I69162" i="2" l="1"/>
  <c r="R69161" i="2"/>
  <c r="N69162" i="2"/>
  <c r="O69162" i="2" l="1"/>
  <c r="R69162" i="2" s="1"/>
  <c r="P69162" i="2" l="1"/>
  <c r="I69163" i="2" l="1"/>
  <c r="N69163" i="2"/>
  <c r="O69163" i="2" l="1"/>
  <c r="P69163" i="2" s="1"/>
  <c r="I69164" i="2" l="1"/>
  <c r="R69163" i="2"/>
  <c r="N69164" i="2"/>
  <c r="O69164" i="2" l="1"/>
  <c r="R69164" i="2" s="1"/>
  <c r="P69164" i="2" l="1"/>
  <c r="I69165" i="2" l="1"/>
  <c r="N69165" i="2" s="1"/>
  <c r="O69165" i="2" l="1"/>
  <c r="P69165" i="2" s="1"/>
  <c r="I69166" i="2" s="1"/>
  <c r="R69165" i="2" l="1"/>
  <c r="N69166" i="2"/>
  <c r="O69166" i="2" l="1"/>
  <c r="R69166" i="2" s="1"/>
  <c r="P69166" i="2" l="1"/>
  <c r="I69167" i="2" s="1"/>
  <c r="N69167" i="2" l="1"/>
  <c r="O69167" i="2" l="1"/>
  <c r="P69167" i="2" s="1"/>
  <c r="I69168" i="2" s="1"/>
  <c r="R69167" i="2" l="1"/>
  <c r="N69168" i="2"/>
  <c r="O69168" i="2" l="1"/>
  <c r="R69168" i="2" s="1"/>
  <c r="P69168" i="2" l="1"/>
  <c r="I69169" i="2" s="1"/>
  <c r="N69169" i="2" l="1"/>
  <c r="O69169" i="2" l="1"/>
  <c r="P69169" i="2" s="1"/>
  <c r="I69170" i="2" s="1"/>
  <c r="R69169" i="2" l="1"/>
  <c r="N69170" i="2"/>
  <c r="O69170" i="2" l="1"/>
  <c r="R69170" i="2" s="1"/>
  <c r="P69170" i="2" l="1"/>
  <c r="I69171" i="2" s="1"/>
  <c r="N69171" i="2" l="1"/>
  <c r="O69171" i="2" l="1"/>
  <c r="P69171" i="2" s="1"/>
  <c r="I69172" i="2" l="1"/>
  <c r="R69171" i="2"/>
  <c r="N69172" i="2"/>
  <c r="O69172" i="2" l="1"/>
  <c r="R69172" i="2" s="1"/>
  <c r="P69172" i="2" l="1"/>
  <c r="I69173" i="2" l="1"/>
  <c r="N69173" i="2"/>
  <c r="O69173" i="2" l="1"/>
  <c r="P69173" i="2" s="1"/>
  <c r="I69174" i="2" l="1"/>
  <c r="R69173" i="2"/>
  <c r="N69174" i="2"/>
  <c r="O69174" i="2" l="1"/>
  <c r="R69174" i="2" s="1"/>
  <c r="P69174" i="2" l="1"/>
  <c r="I69175" i="2" l="1"/>
  <c r="N69175" i="2"/>
  <c r="O69175" i="2" l="1"/>
  <c r="P69175" i="2" s="1"/>
  <c r="I69176" i="2" l="1"/>
  <c r="R69175" i="2"/>
  <c r="N69176" i="2"/>
  <c r="O69176" i="2" l="1"/>
  <c r="R69176" i="2" s="1"/>
  <c r="P69176" i="2" l="1"/>
  <c r="I69177" i="2" l="1"/>
  <c r="N69177" i="2" s="1"/>
  <c r="O69177" i="2" s="1"/>
  <c r="P69177" i="2" s="1"/>
  <c r="I69178" i="2" s="1"/>
  <c r="R69177" i="2" l="1"/>
  <c r="N69178" i="2"/>
  <c r="O69178" i="2" l="1"/>
  <c r="P69178" i="2" s="1"/>
  <c r="I69179" i="2" s="1"/>
  <c r="R69178" i="2" l="1"/>
  <c r="N69179" i="2"/>
  <c r="O69179" i="2" l="1"/>
  <c r="P69179" i="2" s="1"/>
  <c r="I69180" i="2" s="1"/>
  <c r="R69179" i="2" l="1"/>
  <c r="N69180" i="2"/>
  <c r="O69180" i="2" l="1"/>
  <c r="R69180" i="2" s="1"/>
  <c r="P69180" i="2" l="1"/>
  <c r="I69181" i="2" s="1"/>
  <c r="N69181" i="2" l="1"/>
  <c r="O69181" i="2" l="1"/>
  <c r="P69181" i="2" s="1"/>
  <c r="I69182" i="2" s="1"/>
  <c r="R69181" i="2" l="1"/>
  <c r="N69182" i="2"/>
  <c r="O69182" i="2" l="1"/>
  <c r="R69182" i="2" s="1"/>
  <c r="P69182" i="2" l="1"/>
  <c r="I69183" i="2" s="1"/>
  <c r="N69183" i="2" l="1"/>
  <c r="O69183" i="2" l="1"/>
  <c r="P69183" i="2" s="1"/>
  <c r="I69184" i="2" l="1"/>
  <c r="N69184" i="2" s="1"/>
  <c r="R69183" i="2"/>
  <c r="O69184" i="2" l="1"/>
  <c r="R69184" i="2" s="1"/>
  <c r="P69184" i="2" l="1"/>
  <c r="I69185" i="2" l="1"/>
  <c r="N69185" i="2" s="1"/>
  <c r="O69185" i="2" l="1"/>
  <c r="P69185" i="2" s="1"/>
  <c r="I69186" i="2" l="1"/>
  <c r="R69185" i="2"/>
  <c r="N69186" i="2"/>
  <c r="O69186" i="2" l="1"/>
  <c r="R69186" i="2" s="1"/>
  <c r="P69186" i="2" l="1"/>
  <c r="I69187" i="2" l="1"/>
  <c r="N69187" i="2" s="1"/>
  <c r="O69187" i="2" l="1"/>
  <c r="P69187" i="2" s="1"/>
  <c r="I69188" i="2" l="1"/>
  <c r="N69188" i="2" s="1"/>
  <c r="R69187" i="2"/>
  <c r="O69188" i="2" l="1"/>
  <c r="R69188" i="2" s="1"/>
  <c r="P69188" i="2" l="1"/>
  <c r="I69189" i="2" l="1"/>
  <c r="N69189" i="2" s="1"/>
  <c r="O69189" i="2" l="1"/>
  <c r="P69189" i="2" s="1"/>
  <c r="I69190" i="2" s="1"/>
  <c r="R69189" i="2" l="1"/>
  <c r="N69190" i="2"/>
  <c r="O69190" i="2" l="1"/>
  <c r="R69190" i="2" s="1"/>
  <c r="P69190" i="2" l="1"/>
  <c r="I69191" i="2" s="1"/>
  <c r="N69191" i="2" l="1"/>
  <c r="O69191" i="2" l="1"/>
  <c r="P69191" i="2" s="1"/>
  <c r="I69192" i="2" s="1"/>
  <c r="R69191" i="2" l="1"/>
  <c r="N69192" i="2"/>
  <c r="O69192" i="2" l="1"/>
  <c r="P69192" i="2" s="1"/>
  <c r="I69193" i="2" s="1"/>
  <c r="R69192" i="2" l="1"/>
  <c r="N69193" i="2"/>
  <c r="O69193" i="2" l="1"/>
  <c r="P69193" i="2" s="1"/>
  <c r="I69194" i="2" s="1"/>
  <c r="R69193" i="2" l="1"/>
  <c r="N69194" i="2"/>
  <c r="O69194" i="2" l="1"/>
  <c r="R69194" i="2" s="1"/>
  <c r="P69194" i="2" l="1"/>
  <c r="I69195" i="2" s="1"/>
  <c r="N69195" i="2" l="1"/>
  <c r="O69195" i="2" l="1"/>
  <c r="P69195" i="2" s="1"/>
  <c r="I69196" i="2" l="1"/>
  <c r="R69195" i="2"/>
  <c r="N69196" i="2"/>
  <c r="O69196" i="2" l="1"/>
  <c r="R69196" i="2" s="1"/>
  <c r="P69196" i="2" l="1"/>
  <c r="I69197" i="2" l="1"/>
  <c r="N69197" i="2" s="1"/>
  <c r="O69197" i="2" l="1"/>
  <c r="P69197" i="2" s="1"/>
  <c r="I69198" i="2" l="1"/>
  <c r="N69198" i="2" s="1"/>
  <c r="R69197" i="2"/>
  <c r="O69198" i="2" l="1"/>
  <c r="R69198" i="2" s="1"/>
  <c r="P69198" i="2" l="1"/>
  <c r="I69199" i="2" l="1"/>
  <c r="N69199" i="2" s="1"/>
  <c r="O69199" i="2" l="1"/>
  <c r="P69199" i="2" s="1"/>
  <c r="I69200" i="2" l="1"/>
  <c r="R69199" i="2"/>
  <c r="N69200" i="2"/>
  <c r="O69200" i="2" l="1"/>
  <c r="R69200" i="2" s="1"/>
  <c r="P69200" i="2" l="1"/>
  <c r="I69201" i="2" l="1"/>
  <c r="N69201" i="2" s="1"/>
  <c r="O69201" i="2" l="1"/>
  <c r="P69201" i="2" s="1"/>
  <c r="I69202" i="2" s="1"/>
  <c r="R69201" i="2" l="1"/>
  <c r="N69202" i="2"/>
  <c r="O69202" i="2" l="1"/>
  <c r="R69202" i="2" s="1"/>
  <c r="P69202" i="2" l="1"/>
  <c r="I69203" i="2" s="1"/>
  <c r="N69203" i="2" l="1"/>
  <c r="O69203" i="2" l="1"/>
  <c r="P69203" i="2" s="1"/>
  <c r="I69204" i="2" s="1"/>
  <c r="R69203" i="2" l="1"/>
  <c r="N69204" i="2"/>
  <c r="O69204" i="2" l="1"/>
  <c r="R69204" i="2" s="1"/>
  <c r="P69204" i="2" l="1"/>
  <c r="I69205" i="2" s="1"/>
  <c r="N69205" i="2" l="1"/>
  <c r="O69205" i="2" l="1"/>
  <c r="P69205" i="2" s="1"/>
  <c r="I69206" i="2" s="1"/>
  <c r="R69205" i="2" l="1"/>
  <c r="N69206" i="2"/>
  <c r="O69206" i="2" l="1"/>
  <c r="P69206" i="2" s="1"/>
  <c r="I69207" i="2" s="1"/>
  <c r="R69206" i="2" l="1"/>
  <c r="N69207" i="2"/>
  <c r="O69207" i="2" l="1"/>
  <c r="P69207" i="2" s="1"/>
  <c r="I69208" i="2" l="1"/>
  <c r="R69207" i="2"/>
  <c r="N69208" i="2"/>
  <c r="O69208" i="2" l="1"/>
  <c r="R69208" i="2" s="1"/>
  <c r="P69208" i="2" l="1"/>
  <c r="I69209" i="2" l="1"/>
  <c r="N69209" i="2" s="1"/>
  <c r="O69209" i="2" l="1"/>
  <c r="P69209" i="2" s="1"/>
  <c r="I69210" i="2" l="1"/>
  <c r="N69210" i="2" s="1"/>
  <c r="R69209" i="2"/>
  <c r="O69210" i="2" l="1"/>
  <c r="R69210" i="2" s="1"/>
  <c r="P69210" i="2" l="1"/>
  <c r="I69211" i="2" l="1"/>
  <c r="N69211" i="2" s="1"/>
  <c r="O69211" i="2" l="1"/>
  <c r="P69211" i="2" s="1"/>
  <c r="I69212" i="2" l="1"/>
  <c r="N69212" i="2" s="1"/>
  <c r="R69211" i="2"/>
  <c r="O69212" i="2" l="1"/>
  <c r="R69212" i="2" s="1"/>
  <c r="P69212" i="2" l="1"/>
  <c r="I69213" i="2" l="1"/>
  <c r="N69213" i="2" s="1"/>
  <c r="O69213" i="2" l="1"/>
  <c r="P69213" i="2" s="1"/>
  <c r="I69214" i="2" s="1"/>
  <c r="R69213" i="2" l="1"/>
  <c r="N69214" i="2"/>
  <c r="O69214" i="2" l="1"/>
  <c r="R69214" i="2" s="1"/>
  <c r="P69214" i="2" l="1"/>
  <c r="I69215" i="2" s="1"/>
  <c r="N69215" i="2" l="1"/>
  <c r="O69215" i="2" l="1"/>
  <c r="P69215" i="2" s="1"/>
  <c r="I69216" i="2" s="1"/>
  <c r="R69215" i="2" l="1"/>
  <c r="N69216" i="2"/>
  <c r="O69216" i="2" l="1"/>
  <c r="R69216" i="2" s="1"/>
  <c r="P69216" i="2" l="1"/>
  <c r="I69217" i="2" s="1"/>
  <c r="N69217" i="2" l="1"/>
  <c r="O69217" i="2" l="1"/>
  <c r="P69217" i="2" s="1"/>
  <c r="I69218" i="2" s="1"/>
  <c r="R69217" i="2" l="1"/>
  <c r="N69218" i="2"/>
  <c r="O69218" i="2" l="1"/>
  <c r="R69218" i="2" s="1"/>
  <c r="P69218" i="2" l="1"/>
  <c r="I69219" i="2" s="1"/>
  <c r="N69219" i="2" l="1"/>
  <c r="O69219" i="2" l="1"/>
  <c r="P69219" i="2" s="1"/>
  <c r="I69220" i="2" l="1"/>
  <c r="R69219" i="2"/>
  <c r="N69220" i="2"/>
  <c r="O69220" i="2" l="1"/>
  <c r="R69220" i="2" s="1"/>
  <c r="P69220" i="2" l="1"/>
  <c r="I69221" i="2" l="1"/>
  <c r="N69221" i="2" s="1"/>
  <c r="O69221" i="2" l="1"/>
  <c r="P69221" i="2" s="1"/>
  <c r="I69222" i="2" l="1"/>
  <c r="N69222" i="2" s="1"/>
  <c r="R69221" i="2"/>
  <c r="O69222" i="2" l="1"/>
  <c r="R69222" i="2" s="1"/>
  <c r="P69222" i="2" l="1"/>
  <c r="I69223" i="2" l="1"/>
  <c r="N69223" i="2" s="1"/>
  <c r="O69223" i="2" l="1"/>
  <c r="P69223" i="2" s="1"/>
  <c r="I69224" i="2" l="1"/>
  <c r="N69224" i="2" s="1"/>
  <c r="R69223" i="2"/>
  <c r="O69224" i="2" l="1"/>
  <c r="R69224" i="2" s="1"/>
  <c r="P69224" i="2" l="1"/>
  <c r="I69225" i="2" l="1"/>
  <c r="N69225" i="2" s="1"/>
  <c r="O69225" i="2" l="1"/>
  <c r="P69225" i="2" s="1"/>
  <c r="I69226" i="2" s="1"/>
  <c r="R69225" i="2" l="1"/>
  <c r="N69226" i="2"/>
  <c r="O69226" i="2" l="1"/>
  <c r="R69226" i="2" s="1"/>
  <c r="P69226" i="2" l="1"/>
  <c r="I69227" i="2" s="1"/>
  <c r="N69227" i="2" l="1"/>
  <c r="O69227" i="2" l="1"/>
  <c r="P69227" i="2" s="1"/>
  <c r="I69228" i="2" s="1"/>
  <c r="R69227" i="2" l="1"/>
  <c r="N69228" i="2"/>
  <c r="O69228" i="2" l="1"/>
  <c r="R69228" i="2" s="1"/>
  <c r="P69228" i="2" l="1"/>
  <c r="I69229" i="2" s="1"/>
  <c r="N69229" i="2" l="1"/>
  <c r="O69229" i="2" l="1"/>
  <c r="P69229" i="2" s="1"/>
  <c r="I69230" i="2" s="1"/>
  <c r="R69229" i="2" l="1"/>
  <c r="N69230" i="2"/>
  <c r="O69230" i="2" l="1"/>
  <c r="R69230" i="2" s="1"/>
  <c r="P69230" i="2" l="1"/>
  <c r="I69231" i="2" s="1"/>
  <c r="N69231" i="2" l="1"/>
  <c r="O69231" i="2" l="1"/>
  <c r="P69231" i="2" s="1"/>
  <c r="I69232" i="2" l="1"/>
  <c r="R69231" i="2"/>
  <c r="N69232" i="2"/>
  <c r="O69232" i="2" l="1"/>
  <c r="R69232" i="2" s="1"/>
  <c r="P69232" i="2" l="1"/>
  <c r="I69233" i="2" l="1"/>
  <c r="N69233" i="2" s="1"/>
  <c r="O69233" i="2" l="1"/>
  <c r="P69233" i="2" s="1"/>
  <c r="I69234" i="2" l="1"/>
  <c r="N69234" i="2" s="1"/>
  <c r="R69233" i="2"/>
  <c r="O69234" i="2" l="1"/>
  <c r="R69234" i="2" s="1"/>
  <c r="P69234" i="2" l="1"/>
  <c r="I69235" i="2" l="1"/>
  <c r="N69235" i="2" s="1"/>
  <c r="O69235" i="2" l="1"/>
  <c r="P69235" i="2" s="1"/>
  <c r="I69236" i="2" l="1"/>
  <c r="R69235" i="2"/>
  <c r="N69236" i="2"/>
  <c r="O69236" i="2" l="1"/>
  <c r="P69236" i="2" s="1"/>
  <c r="I69237" i="2" l="1"/>
  <c r="R69236" i="2"/>
  <c r="N69237" i="2"/>
  <c r="O69237" i="2" l="1"/>
  <c r="P69237" i="2" s="1"/>
  <c r="I69238" i="2" s="1"/>
  <c r="R69237" i="2" l="1"/>
  <c r="N69238" i="2"/>
  <c r="O69238" i="2" l="1"/>
  <c r="R69238" i="2" s="1"/>
  <c r="P69238" i="2" l="1"/>
  <c r="I69239" i="2" s="1"/>
  <c r="N69239" i="2" l="1"/>
  <c r="O69239" i="2" l="1"/>
  <c r="P69239" i="2" s="1"/>
  <c r="I69240" i="2" s="1"/>
  <c r="R69239" i="2" l="1"/>
  <c r="N69240" i="2"/>
  <c r="O69240" i="2" l="1"/>
  <c r="P69240" i="2" s="1"/>
  <c r="I69241" i="2" s="1"/>
  <c r="R69240" i="2" l="1"/>
  <c r="N69241" i="2"/>
  <c r="O69241" i="2" l="1"/>
  <c r="P69241" i="2" s="1"/>
  <c r="I69242" i="2" s="1"/>
  <c r="R69241" i="2" l="1"/>
  <c r="N69242" i="2"/>
  <c r="O69242" i="2" l="1"/>
  <c r="R69242" i="2" s="1"/>
  <c r="P69242" i="2" l="1"/>
  <c r="I69243" i="2" s="1"/>
  <c r="N69243" i="2" l="1"/>
  <c r="O69243" i="2" l="1"/>
  <c r="P69243" i="2" s="1"/>
  <c r="I69244" i="2" l="1"/>
  <c r="N69244" i="2" s="1"/>
  <c r="R69243" i="2"/>
  <c r="O69244" i="2" l="1"/>
  <c r="R69244" i="2" s="1"/>
  <c r="P69244" i="2" l="1"/>
  <c r="I69245" i="2" l="1"/>
  <c r="N69245" i="2" s="1"/>
  <c r="O69245" i="2" l="1"/>
  <c r="P69245" i="2" s="1"/>
  <c r="I69246" i="2" l="1"/>
  <c r="R69245" i="2"/>
  <c r="N69246" i="2"/>
  <c r="O69246" i="2" l="1"/>
  <c r="R69246" i="2" s="1"/>
  <c r="P69246" i="2" l="1"/>
  <c r="I69247" i="2" l="1"/>
  <c r="N69247" i="2" s="1"/>
  <c r="O69247" i="2" l="1"/>
  <c r="P69247" i="2" s="1"/>
  <c r="I69248" i="2" l="1"/>
  <c r="R69247" i="2"/>
  <c r="N69248" i="2"/>
  <c r="O69248" i="2" l="1"/>
  <c r="R69248" i="2" s="1"/>
  <c r="P69248" i="2" l="1"/>
  <c r="I69249" i="2" l="1"/>
  <c r="N69249" i="2" s="1"/>
  <c r="O69249" i="2" l="1"/>
  <c r="P69249" i="2" s="1"/>
  <c r="I69250" i="2" s="1"/>
  <c r="R69249" i="2" l="1"/>
  <c r="N69250" i="2"/>
  <c r="O69250" i="2" l="1"/>
  <c r="P69250" i="2" s="1"/>
  <c r="I69251" i="2" s="1"/>
  <c r="R69250" i="2" l="1"/>
  <c r="N69251" i="2"/>
  <c r="O69251" i="2" l="1"/>
  <c r="P69251" i="2" s="1"/>
  <c r="I69252" i="2" s="1"/>
  <c r="R69251" i="2" l="1"/>
  <c r="N69252" i="2"/>
  <c r="O69252" i="2" l="1"/>
  <c r="R69252" i="2" s="1"/>
  <c r="P69252" i="2" l="1"/>
  <c r="I69253" i="2" s="1"/>
  <c r="N69253" i="2" l="1"/>
  <c r="O69253" i="2" l="1"/>
  <c r="P69253" i="2" s="1"/>
  <c r="I69254" i="2" s="1"/>
  <c r="R69253" i="2" l="1"/>
  <c r="N69254" i="2"/>
  <c r="O69254" i="2" l="1"/>
  <c r="P69254" i="2" s="1"/>
  <c r="I69255" i="2" s="1"/>
  <c r="R69254" i="2" l="1"/>
  <c r="N69255" i="2"/>
  <c r="O69255" i="2" l="1"/>
  <c r="P69255" i="2" s="1"/>
  <c r="I69256" i="2" l="1"/>
  <c r="R69255" i="2"/>
  <c r="N69256" i="2"/>
  <c r="O69256" i="2" l="1"/>
  <c r="R69256" i="2" s="1"/>
  <c r="P69256" i="2" l="1"/>
  <c r="I69257" i="2" l="1"/>
  <c r="N69257" i="2" s="1"/>
  <c r="O69257" i="2" l="1"/>
  <c r="P69257" i="2" s="1"/>
  <c r="I69258" i="2" l="1"/>
  <c r="N69258" i="2" s="1"/>
  <c r="R69257" i="2"/>
  <c r="O69258" i="2" l="1"/>
  <c r="R69258" i="2" s="1"/>
  <c r="P69258" i="2" l="1"/>
  <c r="I69259" i="2" l="1"/>
  <c r="N69259" i="2" s="1"/>
  <c r="O69259" i="2" l="1"/>
  <c r="P69259" i="2" s="1"/>
  <c r="I69260" i="2" l="1"/>
  <c r="R69259" i="2"/>
  <c r="N69260" i="2"/>
  <c r="O69260" i="2" l="1"/>
  <c r="R69260" i="2" s="1"/>
  <c r="P69260" i="2" l="1"/>
  <c r="I69261" i="2" l="1"/>
  <c r="N69261" i="2" s="1"/>
  <c r="O69261" i="2" l="1"/>
  <c r="P69261" i="2" s="1"/>
  <c r="I69262" i="2" s="1"/>
  <c r="R69261" i="2" l="1"/>
  <c r="N69262" i="2"/>
  <c r="O69262" i="2" l="1"/>
  <c r="R69262" i="2" s="1"/>
  <c r="P69262" i="2" l="1"/>
  <c r="I69263" i="2" s="1"/>
  <c r="N69263" i="2" l="1"/>
  <c r="O69263" i="2" l="1"/>
  <c r="P69263" i="2" s="1"/>
  <c r="I69264" i="2" s="1"/>
  <c r="R69263" i="2" l="1"/>
  <c r="N69264" i="2"/>
  <c r="O69264" i="2" l="1"/>
  <c r="P69264" i="2" s="1"/>
  <c r="I69265" i="2" s="1"/>
  <c r="R69264" i="2" l="1"/>
  <c r="N69265" i="2"/>
  <c r="O69265" i="2" l="1"/>
  <c r="P69265" i="2" s="1"/>
  <c r="I69266" i="2" s="1"/>
  <c r="R69265" i="2" l="1"/>
  <c r="N69266" i="2"/>
  <c r="O69266" i="2" l="1"/>
  <c r="P69266" i="2" s="1"/>
  <c r="I69267" i="2" s="1"/>
  <c r="R69266" i="2" l="1"/>
  <c r="N69267" i="2"/>
  <c r="O69267" i="2" l="1"/>
  <c r="P69267" i="2" s="1"/>
  <c r="I69268" i="2" l="1"/>
  <c r="N69268" i="2" s="1"/>
  <c r="R69267" i="2"/>
  <c r="O69268" i="2" l="1"/>
  <c r="P69268" i="2" s="1"/>
  <c r="I69269" i="2" l="1"/>
  <c r="N69269" i="2" s="1"/>
  <c r="R69268" i="2"/>
  <c r="O69269" i="2" l="1"/>
  <c r="P69269" i="2" s="1"/>
  <c r="I69270" i="2" l="1"/>
  <c r="R69269" i="2"/>
  <c r="N69270" i="2"/>
  <c r="O69270" i="2" l="1"/>
  <c r="R69270" i="2" s="1"/>
  <c r="P69270" i="2" l="1"/>
  <c r="I69271" i="2" l="1"/>
  <c r="N69271" i="2" s="1"/>
  <c r="O69271" i="2" l="1"/>
  <c r="P69271" i="2" s="1"/>
  <c r="I69272" i="2" l="1"/>
  <c r="N69272" i="2" s="1"/>
  <c r="R69271" i="2"/>
  <c r="O69272" i="2" l="1"/>
  <c r="R69272" i="2" s="1"/>
  <c r="P69272" i="2" l="1"/>
  <c r="I69273" i="2" l="1"/>
  <c r="N69273" i="2" s="1"/>
  <c r="O69273" i="2" l="1"/>
  <c r="P69273" i="2" s="1"/>
  <c r="I69274" i="2" s="1"/>
  <c r="R69273" i="2" l="1"/>
  <c r="N69274" i="2"/>
  <c r="O69274" i="2" l="1"/>
  <c r="R69274" i="2" s="1"/>
  <c r="P69274" i="2" l="1"/>
  <c r="I69275" i="2" s="1"/>
  <c r="N69275" i="2" l="1"/>
  <c r="O69275" i="2" l="1"/>
  <c r="P69275" i="2" s="1"/>
  <c r="I69276" i="2" s="1"/>
  <c r="R69275" i="2" l="1"/>
  <c r="N69276" i="2"/>
  <c r="O69276" i="2" l="1"/>
  <c r="R69276" i="2" s="1"/>
  <c r="P69276" i="2" l="1"/>
  <c r="I69277" i="2" s="1"/>
  <c r="N69277" i="2" l="1"/>
  <c r="O69277" i="2" l="1"/>
  <c r="P69277" i="2" s="1"/>
  <c r="I69278" i="2" s="1"/>
  <c r="R69277" i="2" l="1"/>
  <c r="N69278" i="2"/>
  <c r="O69278" i="2" l="1"/>
  <c r="P69278" i="2" s="1"/>
  <c r="I69279" i="2" s="1"/>
  <c r="R69278" i="2" l="1"/>
  <c r="N69279" i="2"/>
  <c r="O69279" i="2" l="1"/>
  <c r="P69279" i="2" s="1"/>
  <c r="I69280" i="2" l="1"/>
  <c r="R69279" i="2"/>
  <c r="N69280" i="2"/>
  <c r="O69280" i="2" l="1"/>
  <c r="P69280" i="2" s="1"/>
  <c r="I69281" i="2" l="1"/>
  <c r="N69281" i="2" s="1"/>
  <c r="R69280" i="2"/>
  <c r="O69281" i="2" l="1"/>
  <c r="P69281" i="2" s="1"/>
  <c r="I69282" i="2" l="1"/>
  <c r="N69282" i="2" s="1"/>
  <c r="R69281" i="2"/>
  <c r="O69282" i="2" l="1"/>
  <c r="P69282" i="2" s="1"/>
  <c r="I69283" i="2" l="1"/>
  <c r="N69283" i="2" s="1"/>
  <c r="R69282" i="2"/>
  <c r="O69283" i="2" l="1"/>
  <c r="P69283" i="2" s="1"/>
  <c r="I69284" i="2" l="1"/>
  <c r="N69284" i="2" s="1"/>
  <c r="R69283" i="2"/>
  <c r="O69284" i="2" l="1"/>
  <c r="R69284" i="2" s="1"/>
  <c r="P69284" i="2" l="1"/>
  <c r="I69285" i="2" l="1"/>
  <c r="N69285" i="2" s="1"/>
  <c r="O69285" i="2" l="1"/>
  <c r="P69285" i="2" s="1"/>
  <c r="I69286" i="2" s="1"/>
  <c r="R69285" i="2" l="1"/>
  <c r="N69286" i="2"/>
  <c r="O69286" i="2" l="1"/>
  <c r="R69286" i="2" s="1"/>
  <c r="P69286" i="2" l="1"/>
  <c r="I69287" i="2" s="1"/>
  <c r="N69287" i="2" l="1"/>
  <c r="O69287" i="2" l="1"/>
  <c r="P69287" i="2" s="1"/>
  <c r="I69288" i="2" s="1"/>
  <c r="R69287" i="2" l="1"/>
  <c r="N69288" i="2"/>
  <c r="O69288" i="2" l="1"/>
  <c r="R69288" i="2" s="1"/>
  <c r="P69288" i="2" l="1"/>
  <c r="I69289" i="2" s="1"/>
  <c r="N69289" i="2" l="1"/>
  <c r="O69289" i="2" l="1"/>
  <c r="P69289" i="2" s="1"/>
  <c r="I69290" i="2" s="1"/>
  <c r="R69289" i="2" l="1"/>
  <c r="N69290" i="2"/>
  <c r="O69290" i="2" l="1"/>
  <c r="R69290" i="2" s="1"/>
  <c r="P69290" i="2" l="1"/>
  <c r="I69291" i="2" s="1"/>
  <c r="N69291" i="2" l="1"/>
  <c r="O69291" i="2" l="1"/>
  <c r="P69291" i="2" s="1"/>
  <c r="I69292" i="2" l="1"/>
  <c r="R69291" i="2"/>
  <c r="N69292" i="2"/>
  <c r="O69292" i="2" l="1"/>
  <c r="P69292" i="2" s="1"/>
  <c r="I69293" i="2" l="1"/>
  <c r="R69292" i="2"/>
  <c r="N69293" i="2"/>
  <c r="O69293" i="2" l="1"/>
  <c r="P69293" i="2" s="1"/>
  <c r="I69294" i="2" l="1"/>
  <c r="R69293" i="2"/>
  <c r="N69294" i="2"/>
  <c r="O69294" i="2" l="1"/>
  <c r="P69294" i="2" s="1"/>
  <c r="I69295" i="2" l="1"/>
  <c r="R69294" i="2"/>
  <c r="N69295" i="2"/>
  <c r="O69295" i="2" l="1"/>
  <c r="P69295" i="2" s="1"/>
  <c r="I69296" i="2" l="1"/>
  <c r="N69296" i="2" s="1"/>
  <c r="R69295" i="2"/>
  <c r="O69296" i="2" l="1"/>
  <c r="P69296" i="2" s="1"/>
  <c r="I69297" i="2" l="1"/>
  <c r="R69296" i="2"/>
  <c r="N69297" i="2"/>
  <c r="O69297" i="2" l="1"/>
  <c r="P69297" i="2" s="1"/>
  <c r="I69298" i="2" s="1"/>
  <c r="R69297" i="2" l="1"/>
  <c r="N69298" i="2"/>
  <c r="O69298" i="2" l="1"/>
  <c r="R69298" i="2" s="1"/>
  <c r="P69298" i="2" l="1"/>
  <c r="I69299" i="2" s="1"/>
  <c r="N69299" i="2" l="1"/>
  <c r="O69299" i="2" l="1"/>
  <c r="P69299" i="2" s="1"/>
  <c r="I69300" i="2" s="1"/>
  <c r="R69299" i="2" l="1"/>
  <c r="N69300" i="2"/>
  <c r="O69300" i="2" l="1"/>
  <c r="R69300" i="2" s="1"/>
  <c r="P69300" i="2" l="1"/>
  <c r="I69301" i="2" s="1"/>
  <c r="N69301" i="2" l="1"/>
  <c r="O69301" i="2" l="1"/>
  <c r="P69301" i="2" s="1"/>
  <c r="I69302" i="2" s="1"/>
  <c r="R69301" i="2" l="1"/>
  <c r="N69302" i="2"/>
  <c r="O69302" i="2" l="1"/>
  <c r="R69302" i="2" s="1"/>
  <c r="P69302" i="2" l="1"/>
  <c r="I69303" i="2" s="1"/>
  <c r="N69303" i="2" l="1"/>
  <c r="O69303" i="2" l="1"/>
  <c r="P69303" i="2" s="1"/>
  <c r="I69304" i="2" l="1"/>
  <c r="N69304" i="2" s="1"/>
  <c r="R69303" i="2"/>
  <c r="O69304" i="2" l="1"/>
  <c r="R69304" i="2" s="1"/>
  <c r="P69304" i="2" l="1"/>
  <c r="I69305" i="2" l="1"/>
  <c r="N69305" i="2" s="1"/>
  <c r="O69305" i="2" l="1"/>
  <c r="P69305" i="2" s="1"/>
  <c r="I69306" i="2" l="1"/>
  <c r="N69306" i="2" s="1"/>
  <c r="R69305" i="2"/>
  <c r="O69306" i="2" l="1"/>
  <c r="R69306" i="2" s="1"/>
  <c r="P69306" i="2" l="1"/>
  <c r="I69307" i="2" l="1"/>
  <c r="N69307" i="2" s="1"/>
  <c r="O69307" i="2" l="1"/>
  <c r="P69307" i="2" s="1"/>
  <c r="I69308" i="2" l="1"/>
  <c r="R69307" i="2"/>
  <c r="N69308" i="2"/>
  <c r="O69308" i="2" l="1"/>
  <c r="P69308" i="2" s="1"/>
  <c r="I69309" i="2" l="1"/>
  <c r="N69309" i="2" s="1"/>
  <c r="R69308" i="2"/>
  <c r="O69309" i="2" l="1"/>
  <c r="P69309" i="2" s="1"/>
  <c r="I69310" i="2" s="1"/>
  <c r="R69309" i="2" l="1"/>
  <c r="N69310" i="2"/>
  <c r="O69310" i="2" l="1"/>
  <c r="P69310" i="2" s="1"/>
  <c r="I69311" i="2" s="1"/>
  <c r="R69310" i="2" l="1"/>
  <c r="N69311" i="2"/>
  <c r="O69311" i="2" l="1"/>
  <c r="P69311" i="2" s="1"/>
  <c r="I69312" i="2" s="1"/>
  <c r="R69311" i="2" l="1"/>
  <c r="N69312" i="2"/>
  <c r="O69312" i="2" l="1"/>
  <c r="R69312" i="2" s="1"/>
  <c r="P69312" i="2" l="1"/>
  <c r="I69313" i="2" s="1"/>
  <c r="N69313" i="2" l="1"/>
  <c r="O69313" i="2" l="1"/>
  <c r="P69313" i="2" s="1"/>
  <c r="I69314" i="2" s="1"/>
  <c r="R69313" i="2" l="1"/>
  <c r="N69314" i="2"/>
  <c r="O69314" i="2" l="1"/>
  <c r="R69314" i="2" s="1"/>
  <c r="P69314" i="2" l="1"/>
  <c r="I69315" i="2" s="1"/>
  <c r="N69315" i="2" l="1"/>
  <c r="O69315" i="2" l="1"/>
  <c r="P69315" i="2" s="1"/>
  <c r="I69316" i="2" l="1"/>
  <c r="N69316" i="2" s="1"/>
  <c r="R69315" i="2"/>
  <c r="O69316" i="2" l="1"/>
  <c r="R69316" i="2" s="1"/>
  <c r="P69316" i="2" l="1"/>
  <c r="I69317" i="2" l="1"/>
  <c r="N69317" i="2" s="1"/>
  <c r="O69317" i="2" l="1"/>
  <c r="P69317" i="2" s="1"/>
  <c r="I69318" i="2" l="1"/>
  <c r="N69318" i="2" s="1"/>
  <c r="R69317" i="2"/>
  <c r="O69318" i="2" l="1"/>
  <c r="R69318" i="2" s="1"/>
  <c r="P69318" i="2" l="1"/>
  <c r="I69319" i="2" l="1"/>
  <c r="N69319" i="2" s="1"/>
  <c r="O69319" i="2" l="1"/>
  <c r="P69319" i="2" s="1"/>
  <c r="I69320" i="2" l="1"/>
  <c r="R69319" i="2"/>
  <c r="N69320" i="2"/>
  <c r="O69320" i="2" l="1"/>
  <c r="P69320" i="2" s="1"/>
  <c r="I69321" i="2" l="1"/>
  <c r="N69321" i="2" s="1"/>
  <c r="R69320" i="2"/>
  <c r="O69321" i="2" l="1"/>
  <c r="P69321" i="2" s="1"/>
  <c r="I69322" i="2" s="1"/>
  <c r="R69321" i="2" l="1"/>
  <c r="N69322" i="2"/>
  <c r="O69322" i="2" l="1"/>
  <c r="P69322" i="2" s="1"/>
  <c r="I69323" i="2" s="1"/>
  <c r="R69322" i="2" l="1"/>
  <c r="N69323" i="2"/>
  <c r="O69323" i="2" l="1"/>
  <c r="P69323" i="2" s="1"/>
  <c r="I69324" i="2" s="1"/>
  <c r="R69323" i="2" l="1"/>
  <c r="N69324" i="2"/>
  <c r="O69324" i="2" l="1"/>
  <c r="R69324" i="2" s="1"/>
  <c r="P69324" i="2" l="1"/>
  <c r="I69325" i="2" s="1"/>
  <c r="N69325" i="2" l="1"/>
  <c r="O69325" i="2" l="1"/>
  <c r="P69325" i="2" s="1"/>
  <c r="I69326" i="2" s="1"/>
  <c r="R69325" i="2" l="1"/>
  <c r="N69326" i="2"/>
  <c r="O69326" i="2" l="1"/>
  <c r="R69326" i="2" s="1"/>
  <c r="P69326" i="2" l="1"/>
  <c r="I69327" i="2" s="1"/>
  <c r="N69327" i="2" l="1"/>
  <c r="O69327" i="2" l="1"/>
  <c r="P69327" i="2" s="1"/>
  <c r="I69328" i="2" l="1"/>
  <c r="R69327" i="2"/>
  <c r="N69328" i="2"/>
  <c r="O69328" i="2" l="1"/>
  <c r="R69328" i="2" s="1"/>
  <c r="P69328" i="2" l="1"/>
  <c r="I69329" i="2" l="1"/>
  <c r="N69329" i="2" s="1"/>
  <c r="O69329" i="2" l="1"/>
  <c r="P69329" i="2" s="1"/>
  <c r="I69330" i="2" l="1"/>
  <c r="R69329" i="2"/>
  <c r="N69330" i="2"/>
  <c r="O69330" i="2" l="1"/>
  <c r="R69330" i="2" s="1"/>
  <c r="P69330" i="2" l="1"/>
  <c r="I69331" i="2" l="1"/>
  <c r="N69331" i="2" s="1"/>
  <c r="O69331" i="2" l="1"/>
  <c r="P69331" i="2" s="1"/>
  <c r="I69332" i="2" l="1"/>
  <c r="R69331" i="2"/>
  <c r="N69332" i="2"/>
  <c r="O69332" i="2" l="1"/>
  <c r="R69332" i="2" s="1"/>
  <c r="P69332" i="2" l="1"/>
  <c r="I69333" i="2" l="1"/>
  <c r="N69333" i="2" s="1"/>
  <c r="O69333" i="2" l="1"/>
  <c r="P69333" i="2" s="1"/>
  <c r="I69334" i="2" s="1"/>
  <c r="R69333" i="2" l="1"/>
  <c r="N69334" i="2"/>
  <c r="O69334" i="2" l="1"/>
  <c r="P69334" i="2" s="1"/>
  <c r="I69335" i="2" s="1"/>
  <c r="R69334" i="2" l="1"/>
  <c r="N69335" i="2"/>
  <c r="O69335" i="2" l="1"/>
  <c r="P69335" i="2" s="1"/>
  <c r="I69336" i="2" s="1"/>
  <c r="R69335" i="2" l="1"/>
  <c r="N69336" i="2"/>
  <c r="O69336" i="2" l="1"/>
  <c r="R69336" i="2" s="1"/>
  <c r="P69336" i="2" l="1"/>
  <c r="I69337" i="2" s="1"/>
  <c r="N69337" i="2" l="1"/>
  <c r="O69337" i="2" l="1"/>
  <c r="P69337" i="2" s="1"/>
  <c r="I69338" i="2" s="1"/>
  <c r="R69337" i="2" l="1"/>
  <c r="N69338" i="2"/>
  <c r="O69338" i="2" l="1"/>
  <c r="R69338" i="2" s="1"/>
  <c r="P69338" i="2" l="1"/>
  <c r="I69339" i="2" s="1"/>
  <c r="N69339" i="2" l="1"/>
  <c r="O69339" i="2" l="1"/>
  <c r="P69339" i="2" s="1"/>
  <c r="I69340" i="2" l="1"/>
  <c r="R69339" i="2"/>
  <c r="N69340" i="2"/>
  <c r="O69340" i="2" l="1"/>
  <c r="R69340" i="2" s="1"/>
  <c r="P69340" i="2" l="1"/>
  <c r="I69341" i="2" l="1"/>
  <c r="N69341" i="2" s="1"/>
  <c r="O69341" i="2" l="1"/>
  <c r="P69341" i="2" s="1"/>
  <c r="I69342" i="2" s="1"/>
  <c r="N69342" i="2" s="1"/>
  <c r="R69341" i="2" l="1"/>
  <c r="O69342" i="2"/>
  <c r="R69342" i="2" s="1"/>
  <c r="P69342" i="2" l="1"/>
  <c r="I69343" i="2" l="1"/>
  <c r="N69343" i="2" s="1"/>
  <c r="O69343" i="2" l="1"/>
  <c r="P69343" i="2" s="1"/>
  <c r="I69344" i="2" l="1"/>
  <c r="N69344" i="2" s="1"/>
  <c r="R69343" i="2"/>
  <c r="O69344" i="2" l="1"/>
  <c r="P69344" i="2" s="1"/>
  <c r="I69345" i="2" l="1"/>
  <c r="R69344" i="2"/>
  <c r="N69345" i="2"/>
  <c r="O69345" i="2" l="1"/>
  <c r="P69345" i="2" s="1"/>
  <c r="I69346" i="2" s="1"/>
  <c r="R69345" i="2" l="1"/>
  <c r="N69346" i="2"/>
  <c r="O69346" i="2" l="1"/>
  <c r="R69346" i="2" s="1"/>
  <c r="P69346" i="2" l="1"/>
  <c r="I69347" i="2" s="1"/>
  <c r="N69347" i="2" l="1"/>
  <c r="O69347" i="2" l="1"/>
  <c r="P69347" i="2" s="1"/>
  <c r="I69348" i="2" s="1"/>
  <c r="R69347" i="2" l="1"/>
  <c r="N69348" i="2"/>
  <c r="O69348" i="2" l="1"/>
  <c r="R69348" i="2" s="1"/>
  <c r="P69348" i="2" l="1"/>
  <c r="I69349" i="2" s="1"/>
  <c r="N69349" i="2" l="1"/>
  <c r="O69349" i="2" l="1"/>
  <c r="P69349" i="2" s="1"/>
  <c r="I69350" i="2" s="1"/>
  <c r="R69349" i="2" l="1"/>
  <c r="N69350" i="2"/>
  <c r="O69350" i="2" l="1"/>
  <c r="R69350" i="2" s="1"/>
  <c r="P69350" i="2" l="1"/>
  <c r="I69351" i="2" s="1"/>
  <c r="N69351" i="2" l="1"/>
  <c r="O69351" i="2" l="1"/>
  <c r="P69351" i="2" s="1"/>
  <c r="I69352" i="2" l="1"/>
  <c r="R69351" i="2"/>
  <c r="N69352" i="2"/>
  <c r="O69352" i="2" l="1"/>
  <c r="R69352" i="2" s="1"/>
  <c r="P69352" i="2" l="1"/>
  <c r="I69353" i="2" l="1"/>
  <c r="N69353" i="2" s="1"/>
  <c r="O69353" i="2" l="1"/>
  <c r="P69353" i="2" s="1"/>
  <c r="I69354" i="2" l="1"/>
  <c r="R69353" i="2"/>
  <c r="N69354" i="2"/>
  <c r="O69354" i="2" l="1"/>
  <c r="R69354" i="2" s="1"/>
  <c r="P69354" i="2" l="1"/>
  <c r="I69355" i="2" l="1"/>
  <c r="N69355" i="2" s="1"/>
  <c r="O69355" i="2" l="1"/>
  <c r="P69355" i="2" s="1"/>
  <c r="I69356" i="2" l="1"/>
  <c r="N69356" i="2" s="1"/>
  <c r="R69355" i="2"/>
  <c r="O69356" i="2" l="1"/>
  <c r="R69356" i="2" s="1"/>
  <c r="P69356" i="2" l="1"/>
  <c r="I69357" i="2" l="1"/>
  <c r="N69357" i="2"/>
  <c r="O69357" i="2" l="1"/>
  <c r="P69357" i="2" s="1"/>
  <c r="I69358" i="2" s="1"/>
  <c r="R69357" i="2" l="1"/>
  <c r="N69358" i="2"/>
  <c r="O69358" i="2" l="1"/>
  <c r="P69358" i="2" s="1"/>
  <c r="I69359" i="2" s="1"/>
  <c r="R69358" i="2" l="1"/>
  <c r="N69359" i="2"/>
  <c r="O69359" i="2" l="1"/>
  <c r="P69359" i="2" s="1"/>
  <c r="I69360" i="2" s="1"/>
  <c r="R69359" i="2" l="1"/>
  <c r="N69360" i="2"/>
  <c r="O69360" i="2" l="1"/>
  <c r="R69360" i="2" s="1"/>
  <c r="P69360" i="2" l="1"/>
  <c r="I69361" i="2" s="1"/>
  <c r="N69361" i="2" l="1"/>
  <c r="O69361" i="2" l="1"/>
  <c r="P69361" i="2" s="1"/>
  <c r="I69362" i="2" s="1"/>
  <c r="R69361" i="2" l="1"/>
  <c r="N69362" i="2"/>
  <c r="O69362" i="2" l="1"/>
  <c r="R69362" i="2" s="1"/>
  <c r="P69362" i="2" l="1"/>
  <c r="I69363" i="2" s="1"/>
  <c r="N69363" i="2" l="1"/>
  <c r="O69363" i="2" l="1"/>
  <c r="P69363" i="2" s="1"/>
  <c r="I69364" i="2" l="1"/>
  <c r="R69363" i="2"/>
  <c r="N69364" i="2"/>
  <c r="O69364" i="2" l="1"/>
  <c r="R69364" i="2" s="1"/>
  <c r="P69364" i="2" l="1"/>
  <c r="I69365" i="2" l="1"/>
  <c r="N69365" i="2" s="1"/>
  <c r="O69365" i="2" l="1"/>
  <c r="P69365" i="2" s="1"/>
  <c r="I69366" i="2" l="1"/>
  <c r="R69365" i="2"/>
  <c r="N69366" i="2"/>
  <c r="O69366" i="2" l="1"/>
  <c r="R69366" i="2" s="1"/>
  <c r="P69366" i="2" l="1"/>
  <c r="I69367" i="2" l="1"/>
  <c r="N69367" i="2" s="1"/>
  <c r="O69367" i="2" l="1"/>
  <c r="P69367" i="2" s="1"/>
  <c r="I69368" i="2" l="1"/>
  <c r="N69368" i="2" s="1"/>
  <c r="R69367" i="2"/>
  <c r="O69368" i="2" l="1"/>
  <c r="R69368" i="2" s="1"/>
  <c r="P69368" i="2" l="1"/>
  <c r="I69369" i="2" l="1"/>
  <c r="N69369" i="2" s="1"/>
  <c r="O69369" i="2" l="1"/>
  <c r="P69369" i="2" s="1"/>
  <c r="I69370" i="2" s="1"/>
  <c r="R69369" i="2" l="1"/>
  <c r="N69370" i="2"/>
  <c r="O69370" i="2" l="1"/>
  <c r="R69370" i="2" s="1"/>
  <c r="P69370" i="2" l="1"/>
  <c r="I69371" i="2" s="1"/>
  <c r="N69371" i="2" l="1"/>
  <c r="O69371" i="2" l="1"/>
  <c r="P69371" i="2" s="1"/>
  <c r="I69372" i="2" s="1"/>
  <c r="R69371" i="2" l="1"/>
  <c r="N69372" i="2"/>
  <c r="O69372" i="2" l="1"/>
  <c r="R69372" i="2" s="1"/>
  <c r="P69372" i="2" l="1"/>
  <c r="I69373" i="2" s="1"/>
  <c r="N69373" i="2" l="1"/>
  <c r="O69373" i="2" l="1"/>
  <c r="P69373" i="2" s="1"/>
  <c r="I69374" i="2" s="1"/>
  <c r="R69373" i="2" l="1"/>
  <c r="N69374" i="2"/>
  <c r="O69374" i="2" l="1"/>
  <c r="R69374" i="2" s="1"/>
  <c r="P69374" i="2" l="1"/>
  <c r="I69375" i="2" s="1"/>
  <c r="N69375" i="2" l="1"/>
  <c r="O69375" i="2" l="1"/>
  <c r="P69375" i="2" s="1"/>
  <c r="I69376" i="2" l="1"/>
  <c r="N69376" i="2" s="1"/>
  <c r="R69375" i="2"/>
  <c r="O69376" i="2" l="1"/>
  <c r="R69376" i="2" s="1"/>
  <c r="P69376" i="2" l="1"/>
  <c r="I69377" i="2" l="1"/>
  <c r="N69377" i="2" s="1"/>
  <c r="O69377" i="2" l="1"/>
  <c r="P69377" i="2" s="1"/>
  <c r="I69378" i="2" l="1"/>
  <c r="N69378" i="2" s="1"/>
  <c r="R69377" i="2"/>
  <c r="O69378" i="2" l="1"/>
  <c r="R69378" i="2" s="1"/>
  <c r="P69378" i="2" l="1"/>
  <c r="I69379" i="2" l="1"/>
  <c r="N69379" i="2" s="1"/>
  <c r="O69379" i="2" l="1"/>
  <c r="P69379" i="2" s="1"/>
  <c r="I69380" i="2" l="1"/>
  <c r="R69379" i="2"/>
  <c r="N69380" i="2"/>
  <c r="O69380" i="2" l="1"/>
  <c r="R69380" i="2" s="1"/>
  <c r="P69380" i="2" l="1"/>
  <c r="I69381" i="2" l="1"/>
  <c r="N69381" i="2" s="1"/>
  <c r="O69381" i="2" l="1"/>
  <c r="P69381" i="2" s="1"/>
  <c r="I69382" i="2" s="1"/>
  <c r="R69381" i="2" l="1"/>
  <c r="N69382" i="2"/>
  <c r="O69382" i="2" l="1"/>
  <c r="P69382" i="2" s="1"/>
  <c r="I69383" i="2" s="1"/>
  <c r="R69382" i="2" l="1"/>
  <c r="N69383" i="2"/>
  <c r="O69383" i="2" l="1"/>
  <c r="R69383" i="2" s="1"/>
  <c r="P69383" i="2" l="1"/>
  <c r="I69384" i="2" s="1"/>
  <c r="N69384" i="2" l="1"/>
  <c r="O69384" i="2" l="1"/>
  <c r="R69384" i="2" s="1"/>
  <c r="P69384" i="2" l="1"/>
  <c r="I69385" i="2" s="1"/>
  <c r="N69385" i="2" l="1"/>
  <c r="O69385" i="2" l="1"/>
  <c r="P69385" i="2" s="1"/>
  <c r="I69386" i="2" s="1"/>
  <c r="R69385" i="2" l="1"/>
  <c r="N69386" i="2"/>
  <c r="O69386" i="2" l="1"/>
  <c r="R69386" i="2" s="1"/>
  <c r="P69386" i="2" l="1"/>
  <c r="I69387" i="2" s="1"/>
  <c r="N69387" i="2" l="1"/>
  <c r="O69387" i="2" l="1"/>
  <c r="P69387" i="2" s="1"/>
  <c r="I69388" i="2" l="1"/>
  <c r="N69388" i="2" s="1"/>
  <c r="R69387" i="2"/>
  <c r="O69388" i="2" l="1"/>
  <c r="R69388" i="2" s="1"/>
  <c r="P69388" i="2" l="1"/>
  <c r="I69389" i="2" l="1"/>
  <c r="N69389" i="2" s="1"/>
  <c r="O69389" i="2" l="1"/>
  <c r="R69389" i="2" s="1"/>
  <c r="P69389" i="2" l="1"/>
  <c r="I69390" i="2" l="1"/>
  <c r="N69390" i="2" s="1"/>
  <c r="O69390" i="2" l="1"/>
  <c r="R69390" i="2" s="1"/>
  <c r="P69390" i="2" l="1"/>
  <c r="I69391" i="2" l="1"/>
  <c r="N69391" i="2" s="1"/>
  <c r="O69391" i="2" l="1"/>
  <c r="P69391" i="2" s="1"/>
  <c r="I69392" i="2" l="1"/>
  <c r="N69392" i="2" s="1"/>
  <c r="R69391" i="2"/>
  <c r="O69392" i="2" l="1"/>
  <c r="R69392" i="2" s="1"/>
  <c r="P69392" i="2" l="1"/>
  <c r="I69393" i="2" l="1"/>
  <c r="N69393" i="2" s="1"/>
  <c r="O69393" i="2" l="1"/>
  <c r="R69393" i="2" s="1"/>
  <c r="P69393" i="2" l="1"/>
  <c r="I69394" i="2" s="1"/>
  <c r="N69394" i="2" l="1"/>
  <c r="O69394" i="2" l="1"/>
  <c r="R69394" i="2" s="1"/>
  <c r="P69394" i="2" l="1"/>
  <c r="I69395" i="2" s="1"/>
  <c r="N69395" i="2" l="1"/>
  <c r="O69395" i="2" l="1"/>
  <c r="P69395" i="2" s="1"/>
  <c r="I69396" i="2" s="1"/>
  <c r="R69395" i="2" l="1"/>
  <c r="N69396" i="2"/>
  <c r="O69396" i="2" l="1"/>
  <c r="P69396" i="2" s="1"/>
  <c r="I69397" i="2" s="1"/>
  <c r="R69396" i="2" l="1"/>
  <c r="N69397" i="2"/>
  <c r="O69397" i="2" l="1"/>
  <c r="P69397" i="2" s="1"/>
  <c r="I69398" i="2" s="1"/>
  <c r="R69397" i="2" l="1"/>
  <c r="N69398" i="2"/>
  <c r="O69398" i="2" l="1"/>
  <c r="R69398" i="2" s="1"/>
  <c r="P69398" i="2" l="1"/>
  <c r="I69399" i="2" s="1"/>
  <c r="N69399" i="2" l="1"/>
  <c r="O69399" i="2" l="1"/>
  <c r="P69399" i="2" s="1"/>
  <c r="I69400" i="2" l="1"/>
  <c r="N69400" i="2" s="1"/>
  <c r="R69399" i="2"/>
  <c r="O69400" i="2" l="1"/>
  <c r="R69400" i="2" s="1"/>
  <c r="P69400" i="2" l="1"/>
  <c r="I69401" i="2" l="1"/>
  <c r="N69401" i="2" s="1"/>
  <c r="O69401" i="2" l="1"/>
  <c r="P69401" i="2" s="1"/>
  <c r="I69402" i="2" l="1"/>
  <c r="N69402" i="2" s="1"/>
  <c r="R69401" i="2"/>
  <c r="O69402" i="2" l="1"/>
  <c r="R69402" i="2" s="1"/>
  <c r="P69402" i="2" l="1"/>
  <c r="I69403" i="2" l="1"/>
  <c r="N69403" i="2" s="1"/>
  <c r="O69403" i="2" l="1"/>
  <c r="P69403" i="2" s="1"/>
  <c r="I69404" i="2" l="1"/>
  <c r="N69404" i="2" s="1"/>
  <c r="R69403" i="2"/>
  <c r="O69404" i="2" l="1"/>
  <c r="R69404" i="2" s="1"/>
  <c r="P69404" i="2" l="1"/>
  <c r="I69405" i="2" l="1"/>
  <c r="N69405" i="2" s="1"/>
  <c r="O69405" i="2" l="1"/>
  <c r="P69405" i="2" s="1"/>
  <c r="I69406" i="2" s="1"/>
  <c r="R69405" i="2" l="1"/>
  <c r="N69406" i="2"/>
  <c r="O69406" i="2" l="1"/>
  <c r="R69406" i="2" s="1"/>
  <c r="P69406" i="2" l="1"/>
  <c r="I69407" i="2" s="1"/>
  <c r="N69407" i="2" l="1"/>
  <c r="O69407" i="2" l="1"/>
  <c r="P69407" i="2" s="1"/>
  <c r="I69408" i="2" s="1"/>
  <c r="R69407" i="2" l="1"/>
  <c r="N69408" i="2"/>
  <c r="O69408" i="2" l="1"/>
  <c r="R69408" i="2" s="1"/>
  <c r="P69408" i="2" l="1"/>
  <c r="I69409" i="2" s="1"/>
  <c r="N69409" i="2" l="1"/>
  <c r="O69409" i="2" l="1"/>
  <c r="P69409" i="2" s="1"/>
  <c r="I69410" i="2" s="1"/>
  <c r="R69409" i="2" l="1"/>
  <c r="N69410" i="2"/>
  <c r="O69410" i="2" l="1"/>
  <c r="P69410" i="2" s="1"/>
  <c r="I69411" i="2" s="1"/>
  <c r="R69410" i="2" l="1"/>
  <c r="N69411" i="2"/>
  <c r="O69411" i="2" l="1"/>
  <c r="P69411" i="2" s="1"/>
  <c r="I69412" i="2" l="1"/>
  <c r="N69412" i="2" s="1"/>
  <c r="R69411" i="2"/>
  <c r="O69412" i="2" l="1"/>
  <c r="R69412" i="2" s="1"/>
  <c r="P69412" i="2" l="1"/>
  <c r="I69413" i="2" l="1"/>
  <c r="N69413" i="2" s="1"/>
  <c r="O69413" i="2" l="1"/>
  <c r="P69413" i="2" s="1"/>
  <c r="I69414" i="2" l="1"/>
  <c r="R69413" i="2"/>
  <c r="N69414" i="2"/>
  <c r="O69414" i="2" l="1"/>
  <c r="R69414" i="2" s="1"/>
  <c r="P69414" i="2" l="1"/>
  <c r="I69415" i="2" l="1"/>
  <c r="N69415" i="2" s="1"/>
  <c r="O69415" i="2" l="1"/>
  <c r="P69415" i="2" s="1"/>
  <c r="I69416" i="2" l="1"/>
  <c r="R69415" i="2"/>
  <c r="N69416" i="2"/>
  <c r="O69416" i="2" l="1"/>
  <c r="R69416" i="2" s="1"/>
  <c r="P69416" i="2" l="1"/>
  <c r="I69417" i="2" l="1"/>
  <c r="N69417" i="2" s="1"/>
  <c r="O69417" i="2" l="1"/>
  <c r="P69417" i="2" s="1"/>
  <c r="I69418" i="2" s="1"/>
  <c r="R69417" i="2" l="1"/>
  <c r="N69418" i="2"/>
  <c r="O69418" i="2" l="1"/>
  <c r="R69418" i="2" s="1"/>
  <c r="P69418" i="2" l="1"/>
  <c r="I69419" i="2" s="1"/>
  <c r="N69419" i="2" l="1"/>
  <c r="O69419" i="2" l="1"/>
  <c r="P69419" i="2" s="1"/>
  <c r="I69420" i="2" s="1"/>
  <c r="R69419" i="2" l="1"/>
  <c r="N69420" i="2"/>
  <c r="O69420" i="2" l="1"/>
  <c r="R69420" i="2" s="1"/>
  <c r="P69420" i="2" l="1"/>
  <c r="I69421" i="2" s="1"/>
  <c r="N69421" i="2" l="1"/>
  <c r="O69421" i="2" l="1"/>
  <c r="P69421" i="2" s="1"/>
  <c r="I69422" i="2" s="1"/>
  <c r="R69421" i="2" l="1"/>
  <c r="N69422" i="2"/>
  <c r="O69422" i="2" l="1"/>
  <c r="R69422" i="2" s="1"/>
  <c r="P69422" i="2" l="1"/>
  <c r="I69423" i="2" s="1"/>
  <c r="I69424" i="2" s="1"/>
  <c r="N69423" i="2" l="1"/>
  <c r="O69423" i="2" l="1"/>
  <c r="P69423" i="2" s="1"/>
  <c r="R69423" i="2" l="1"/>
  <c r="N69424" i="2"/>
  <c r="O69424" i="2" l="1"/>
  <c r="R69424" i="2" s="1"/>
  <c r="P69424" i="2" l="1"/>
  <c r="I69425" i="2" l="1"/>
  <c r="N69425" i="2" s="1"/>
  <c r="O69425" i="2" l="1"/>
  <c r="P69425" i="2" s="1"/>
  <c r="I69426" i="2" l="1"/>
  <c r="R69425" i="2"/>
  <c r="N69426" i="2"/>
  <c r="O69426" i="2" l="1"/>
  <c r="R69426" i="2" s="1"/>
  <c r="P69426" i="2" l="1"/>
  <c r="I69427" i="2" l="1"/>
  <c r="N69427" i="2" s="1"/>
  <c r="O69427" i="2" l="1"/>
  <c r="P69427" i="2" s="1"/>
  <c r="I69428" i="2" l="1"/>
  <c r="R69427" i="2"/>
  <c r="N69428" i="2"/>
  <c r="O69428" i="2" l="1"/>
  <c r="R69428" i="2" s="1"/>
  <c r="P69428" i="2" l="1"/>
  <c r="I69429" i="2" l="1"/>
  <c r="N69429" i="2" s="1"/>
  <c r="O69429" i="2" l="1"/>
  <c r="P69429" i="2" s="1"/>
  <c r="I69430" i="2" s="1"/>
  <c r="R69429" i="2" l="1"/>
  <c r="N69430" i="2"/>
  <c r="O69430" i="2" l="1"/>
  <c r="P69430" i="2" s="1"/>
  <c r="I69431" i="2" s="1"/>
  <c r="R69430" i="2" l="1"/>
  <c r="N69431" i="2"/>
  <c r="O69431" i="2" l="1"/>
  <c r="P69431" i="2" s="1"/>
  <c r="I69432" i="2" s="1"/>
  <c r="R69431" i="2" l="1"/>
  <c r="N69432" i="2"/>
  <c r="O69432" i="2" l="1"/>
  <c r="P69432" i="2" s="1"/>
  <c r="I69433" i="2" s="1"/>
  <c r="R69432" i="2" l="1"/>
  <c r="N69433" i="2"/>
  <c r="O69433" i="2" l="1"/>
  <c r="P69433" i="2" s="1"/>
  <c r="I69434" i="2" s="1"/>
  <c r="R69433" i="2" l="1"/>
  <c r="N69434" i="2"/>
  <c r="O69434" i="2" l="1"/>
  <c r="P69434" i="2" s="1"/>
  <c r="I69435" i="2" s="1"/>
  <c r="R69434" i="2" l="1"/>
  <c r="N69435" i="2"/>
  <c r="O69435" i="2" l="1"/>
  <c r="P69435" i="2" s="1"/>
  <c r="I69436" i="2" l="1"/>
  <c r="R69435" i="2"/>
  <c r="N69436" i="2"/>
  <c r="O69436" i="2" l="1"/>
  <c r="R69436" i="2" s="1"/>
  <c r="P69436" i="2" l="1"/>
  <c r="I69437" i="2" l="1"/>
  <c r="N69437" i="2" s="1"/>
  <c r="O69437" i="2" l="1"/>
  <c r="P69437" i="2" s="1"/>
  <c r="I69438" i="2" l="1"/>
  <c r="N69438" i="2" s="1"/>
  <c r="R69437" i="2"/>
  <c r="O69438" i="2" l="1"/>
  <c r="R69438" i="2" s="1"/>
  <c r="P69438" i="2" l="1"/>
  <c r="I69439" i="2" l="1"/>
  <c r="N69439" i="2" s="1"/>
  <c r="O69439" i="2" l="1"/>
  <c r="P69439" i="2" s="1"/>
  <c r="I69440" i="2" l="1"/>
  <c r="N69440" i="2" s="1"/>
  <c r="R69439" i="2"/>
  <c r="O69440" i="2" l="1"/>
  <c r="R69440" i="2" s="1"/>
  <c r="P69440" i="2" l="1"/>
  <c r="I69441" i="2" l="1"/>
  <c r="N69441" i="2" s="1"/>
  <c r="O69441" i="2" l="1"/>
  <c r="P69441" i="2" s="1"/>
  <c r="I69442" i="2" s="1"/>
  <c r="R69441" i="2" l="1"/>
  <c r="N69442" i="2"/>
  <c r="O69442" i="2" l="1"/>
  <c r="R69442" i="2" s="1"/>
  <c r="P69442" i="2" l="1"/>
  <c r="I69443" i="2" s="1"/>
  <c r="N69443" i="2" l="1"/>
  <c r="O69443" i="2" l="1"/>
  <c r="P69443" i="2" s="1"/>
  <c r="I69444" i="2" s="1"/>
  <c r="R69443" i="2" l="1"/>
  <c r="N69444" i="2"/>
  <c r="O69444" i="2" l="1"/>
  <c r="P69444" i="2" s="1"/>
  <c r="I69445" i="2" s="1"/>
  <c r="R69444" i="2" l="1"/>
  <c r="N69445" i="2"/>
  <c r="O69445" i="2" l="1"/>
  <c r="P69445" i="2" s="1"/>
  <c r="I69446" i="2" s="1"/>
  <c r="R69445" i="2" l="1"/>
  <c r="N69446" i="2"/>
  <c r="O69446" i="2" l="1"/>
  <c r="P69446" i="2" s="1"/>
  <c r="I69447" i="2" s="1"/>
  <c r="R69446" i="2" l="1"/>
  <c r="N69447" i="2"/>
  <c r="O69447" i="2" l="1"/>
  <c r="P69447" i="2" s="1"/>
  <c r="I69448" i="2" l="1"/>
  <c r="R69447" i="2"/>
  <c r="N69448" i="2"/>
  <c r="O69448" i="2" l="1"/>
  <c r="P69448" i="2" s="1"/>
  <c r="I69449" i="2" l="1"/>
  <c r="N69449" i="2" s="1"/>
  <c r="R69448" i="2"/>
  <c r="O69449" i="2" l="1"/>
  <c r="P69449" i="2" s="1"/>
  <c r="I69450" i="2" l="1"/>
  <c r="N69450" i="2" s="1"/>
  <c r="R69449" i="2"/>
  <c r="O69450" i="2" l="1"/>
  <c r="R69450" i="2" s="1"/>
  <c r="P69450" i="2" l="1"/>
  <c r="I69451" i="2" l="1"/>
  <c r="N69451" i="2" s="1"/>
  <c r="O69451" i="2" l="1"/>
  <c r="P69451" i="2" s="1"/>
  <c r="I69452" i="2" l="1"/>
  <c r="R69451" i="2"/>
  <c r="N69452" i="2"/>
  <c r="O69452" i="2" l="1"/>
  <c r="R69452" i="2" s="1"/>
  <c r="P69452" i="2" l="1"/>
  <c r="I69453" i="2" l="1"/>
  <c r="N69453" i="2" s="1"/>
  <c r="O69453" i="2" l="1"/>
  <c r="P69453" i="2" s="1"/>
  <c r="I69454" i="2" s="1"/>
  <c r="R69453" i="2" l="1"/>
  <c r="N69454" i="2"/>
  <c r="O69454" i="2" l="1"/>
  <c r="R69454" i="2" s="1"/>
  <c r="P69454" i="2" l="1"/>
  <c r="I69455" i="2" s="1"/>
  <c r="N69455" i="2" l="1"/>
  <c r="O69455" i="2" l="1"/>
  <c r="P69455" i="2" s="1"/>
  <c r="I69456" i="2" s="1"/>
  <c r="R69455" i="2" l="1"/>
  <c r="N69456" i="2"/>
  <c r="O69456" i="2" l="1"/>
  <c r="R69456" i="2" s="1"/>
  <c r="P69456" i="2" l="1"/>
  <c r="I69457" i="2" s="1"/>
  <c r="N69457" i="2" l="1"/>
  <c r="O69457" i="2" l="1"/>
  <c r="P69457" i="2" s="1"/>
  <c r="I69458" i="2" s="1"/>
  <c r="R69457" i="2" l="1"/>
  <c r="N69458" i="2"/>
  <c r="O69458" i="2" l="1"/>
  <c r="P69458" i="2" s="1"/>
  <c r="I69459" i="2" s="1"/>
  <c r="R69458" i="2" l="1"/>
  <c r="N69459" i="2"/>
  <c r="O69459" i="2" l="1"/>
  <c r="P69459" i="2" s="1"/>
  <c r="I69460" i="2" l="1"/>
  <c r="N69460" i="2" s="1"/>
  <c r="R69459" i="2"/>
  <c r="O69460" i="2" l="1"/>
  <c r="P69460" i="2" s="1"/>
  <c r="I69461" i="2" l="1"/>
  <c r="R69460" i="2"/>
  <c r="N69461" i="2"/>
  <c r="O69461" i="2" l="1"/>
  <c r="P69461" i="2" s="1"/>
  <c r="I69462" i="2" l="1"/>
  <c r="R69461" i="2"/>
  <c r="N69462" i="2"/>
  <c r="O69462" i="2" l="1"/>
  <c r="R69462" i="2" s="1"/>
  <c r="P69462" i="2" l="1"/>
  <c r="I69463" i="2" l="1"/>
  <c r="N69463" i="2" s="1"/>
  <c r="O69463" i="2" l="1"/>
  <c r="P69463" i="2" s="1"/>
  <c r="I69464" i="2" l="1"/>
  <c r="N69464" i="2" s="1"/>
  <c r="R69463" i="2"/>
  <c r="O69464" i="2" l="1"/>
  <c r="R69464" i="2" s="1"/>
  <c r="P69464" i="2" l="1"/>
  <c r="I69465" i="2" l="1"/>
  <c r="N69465" i="2" s="1"/>
  <c r="O69465" i="2" l="1"/>
  <c r="P69465" i="2" s="1"/>
  <c r="I69466" i="2" s="1"/>
  <c r="R69465" i="2" l="1"/>
  <c r="N69466" i="2"/>
  <c r="O69466" i="2" l="1"/>
  <c r="R69466" i="2" s="1"/>
  <c r="P69466" i="2" l="1"/>
  <c r="I69467" i="2" s="1"/>
  <c r="N69467" i="2" l="1"/>
  <c r="O69467" i="2" l="1"/>
  <c r="P69467" i="2" s="1"/>
  <c r="I69468" i="2" s="1"/>
  <c r="R69467" i="2" l="1"/>
  <c r="N69468" i="2"/>
  <c r="O69468" i="2" l="1"/>
  <c r="R69468" i="2" s="1"/>
  <c r="P69468" i="2" l="1"/>
  <c r="I69469" i="2" s="1"/>
  <c r="N69469" i="2" l="1"/>
  <c r="O69469" i="2" l="1"/>
  <c r="P69469" i="2" s="1"/>
  <c r="I69470" i="2" s="1"/>
  <c r="R69469" i="2" l="1"/>
  <c r="N69470" i="2"/>
  <c r="O69470" i="2" l="1"/>
  <c r="R69470" i="2" s="1"/>
  <c r="P69470" i="2" l="1"/>
  <c r="I69471" i="2" s="1"/>
  <c r="N69471" i="2" l="1"/>
  <c r="O69471" i="2" l="1"/>
  <c r="P69471" i="2" s="1"/>
  <c r="I69472" i="2" l="1"/>
  <c r="N69472" i="2" s="1"/>
  <c r="R69471" i="2"/>
  <c r="O69472" i="2" l="1"/>
  <c r="R69472" i="2" s="1"/>
  <c r="P69472" i="2" l="1"/>
  <c r="I69473" i="2" l="1"/>
  <c r="N69473" i="2" s="1"/>
  <c r="O69473" i="2" l="1"/>
  <c r="P69473" i="2" s="1"/>
  <c r="I69474" i="2" l="1"/>
  <c r="N69474" i="2" s="1"/>
  <c r="R69473" i="2"/>
  <c r="O69474" i="2" l="1"/>
  <c r="R69474" i="2" s="1"/>
  <c r="P69474" i="2" l="1"/>
  <c r="I69475" i="2" l="1"/>
  <c r="N69475" i="2" s="1"/>
  <c r="O69475" i="2" l="1"/>
  <c r="P69475" i="2" s="1"/>
  <c r="I69476" i="2" l="1"/>
  <c r="R69475" i="2"/>
  <c r="N69476" i="2"/>
  <c r="O69476" i="2" l="1"/>
  <c r="P69476" i="2" s="1"/>
  <c r="I69477" i="2" l="1"/>
  <c r="R69476" i="2"/>
  <c r="N69477" i="2"/>
  <c r="O69477" i="2" l="1"/>
  <c r="P69477" i="2" s="1"/>
  <c r="I69478" i="2" s="1"/>
  <c r="R69477" i="2" l="1"/>
  <c r="N69478" i="2"/>
  <c r="O69478" i="2" l="1"/>
  <c r="R69478" i="2" s="1"/>
  <c r="P69478" i="2" l="1"/>
  <c r="I69479" i="2" s="1"/>
  <c r="N69479" i="2" l="1"/>
  <c r="O69479" i="2" l="1"/>
  <c r="P69479" i="2" s="1"/>
  <c r="I69480" i="2" s="1"/>
  <c r="R69479" i="2" l="1"/>
  <c r="N69480" i="2"/>
  <c r="O69480" i="2" l="1"/>
  <c r="R69480" i="2" s="1"/>
  <c r="P69480" i="2" l="1"/>
  <c r="I69481" i="2" s="1"/>
  <c r="N69481" i="2" l="1"/>
  <c r="O69481" i="2" l="1"/>
  <c r="P69481" i="2" s="1"/>
  <c r="I69482" i="2" s="1"/>
  <c r="R69481" i="2" l="1"/>
  <c r="N69482" i="2"/>
  <c r="O69482" i="2" l="1"/>
  <c r="R69482" i="2" s="1"/>
  <c r="P69482" i="2" l="1"/>
  <c r="I69483" i="2" s="1"/>
  <c r="N69483" i="2" l="1"/>
  <c r="O69483" i="2" l="1"/>
  <c r="P69483" i="2" s="1"/>
  <c r="I69484" i="2" l="1"/>
  <c r="R69483" i="2"/>
  <c r="N69484" i="2"/>
  <c r="O69484" i="2" l="1"/>
  <c r="R69484" i="2" s="1"/>
  <c r="P69484" i="2" l="1"/>
  <c r="I69485" i="2" l="1"/>
  <c r="N69485" i="2" s="1"/>
  <c r="O69485" i="2" l="1"/>
  <c r="P69485" i="2" s="1"/>
  <c r="I69486" i="2" l="1"/>
  <c r="R69485" i="2"/>
  <c r="N69486" i="2"/>
  <c r="O69486" i="2" l="1"/>
  <c r="P69486" i="2" s="1"/>
  <c r="I69487" i="2" l="1"/>
  <c r="R69486" i="2"/>
  <c r="N69487" i="2"/>
  <c r="O69487" i="2" l="1"/>
  <c r="P69487" i="2" s="1"/>
  <c r="I69488" i="2" l="1"/>
  <c r="R69487" i="2"/>
  <c r="N69488" i="2"/>
  <c r="O69488" i="2" l="1"/>
  <c r="P69488" i="2" s="1"/>
  <c r="I69489" i="2" l="1"/>
  <c r="N69489" i="2" s="1"/>
  <c r="R69488" i="2"/>
  <c r="O69489" i="2" l="1"/>
  <c r="P69489" i="2" s="1"/>
  <c r="I69490" i="2" s="1"/>
  <c r="R69489" i="2" l="1"/>
  <c r="N69490" i="2"/>
  <c r="O69490" i="2" l="1"/>
  <c r="P69490" i="2" s="1"/>
  <c r="I69491" i="2" s="1"/>
  <c r="R69490" i="2" l="1"/>
  <c r="N69491" i="2"/>
  <c r="O69491" i="2" l="1"/>
  <c r="P69491" i="2" s="1"/>
  <c r="I69492" i="2" s="1"/>
  <c r="R69491" i="2" l="1"/>
  <c r="N69492" i="2"/>
  <c r="O69492" i="2" l="1"/>
  <c r="R69492" i="2" s="1"/>
  <c r="P69492" i="2" l="1"/>
  <c r="I69493" i="2" s="1"/>
  <c r="N69493" i="2" l="1"/>
  <c r="O69493" i="2" l="1"/>
  <c r="P69493" i="2" s="1"/>
  <c r="I69494" i="2" s="1"/>
  <c r="R69493" i="2" l="1"/>
  <c r="N69494" i="2"/>
  <c r="O69494" i="2" l="1"/>
  <c r="R69494" i="2" s="1"/>
  <c r="P69494" i="2" l="1"/>
  <c r="I69495" i="2" s="1"/>
  <c r="N69495" i="2" l="1"/>
  <c r="O69495" i="2" l="1"/>
  <c r="P69495" i="2" s="1"/>
  <c r="I69496" i="2" l="1"/>
  <c r="R69495" i="2"/>
  <c r="N69496" i="2"/>
  <c r="O69496" i="2" l="1"/>
  <c r="R69496" i="2" s="1"/>
  <c r="P69496" i="2" l="1"/>
  <c r="I69497" i="2" l="1"/>
  <c r="N69497" i="2" s="1"/>
  <c r="O69497" i="2" l="1"/>
  <c r="P69497" i="2" s="1"/>
  <c r="I69498" i="2" l="1"/>
  <c r="R69497" i="2"/>
  <c r="N69498" i="2"/>
  <c r="O69498" i="2" l="1"/>
  <c r="R69498" i="2" s="1"/>
  <c r="P69498" i="2" l="1"/>
  <c r="I69499" i="2" l="1"/>
  <c r="N69499" i="2" s="1"/>
  <c r="O69499" i="2" l="1"/>
  <c r="P69499" i="2" s="1"/>
  <c r="I69500" i="2" l="1"/>
  <c r="R69499" i="2"/>
  <c r="N69500" i="2"/>
  <c r="O69500" i="2" l="1"/>
  <c r="P69500" i="2" s="1"/>
  <c r="I69501" i="2" l="1"/>
  <c r="N69501" i="2" s="1"/>
  <c r="R69500" i="2"/>
  <c r="O69501" i="2" l="1"/>
  <c r="P69501" i="2" s="1"/>
  <c r="I69502" i="2" s="1"/>
  <c r="R69501" i="2" l="1"/>
  <c r="N69502" i="2"/>
  <c r="O69502" i="2" l="1"/>
  <c r="P69502" i="2" s="1"/>
  <c r="I69503" i="2" s="1"/>
  <c r="R69502" i="2" l="1"/>
  <c r="N69503" i="2"/>
  <c r="O69503" i="2" l="1"/>
  <c r="P69503" i="2" s="1"/>
  <c r="I69504" i="2" s="1"/>
  <c r="R69503" i="2" l="1"/>
  <c r="N69504" i="2"/>
  <c r="O69504" i="2" l="1"/>
  <c r="P69504" i="2" s="1"/>
  <c r="I69505" i="2" s="1"/>
  <c r="R69504" i="2" l="1"/>
  <c r="N69505" i="2"/>
  <c r="O69505" i="2" l="1"/>
  <c r="P69505" i="2" s="1"/>
  <c r="I69506" i="2" s="1"/>
  <c r="R69505" i="2" l="1"/>
  <c r="N69506" i="2"/>
  <c r="O69506" i="2" l="1"/>
  <c r="R69506" i="2" s="1"/>
  <c r="P69506" i="2" l="1"/>
  <c r="I69507" i="2" s="1"/>
  <c r="N69507" i="2" l="1"/>
  <c r="O69507" i="2" l="1"/>
  <c r="P69507" i="2" s="1"/>
  <c r="I69508" i="2" l="1"/>
  <c r="N69508" i="2" s="1"/>
  <c r="R69507" i="2"/>
  <c r="O69508" i="2" l="1"/>
  <c r="R69508" i="2" s="1"/>
  <c r="P69508" i="2" l="1"/>
  <c r="I69509" i="2" l="1"/>
  <c r="N69509" i="2" s="1"/>
  <c r="O69509" i="2" l="1"/>
  <c r="P69509" i="2" s="1"/>
  <c r="I69510" i="2" l="1"/>
  <c r="R69509" i="2"/>
  <c r="N69510" i="2"/>
  <c r="O69510" i="2" l="1"/>
  <c r="R69510" i="2" s="1"/>
  <c r="P69510" i="2" l="1"/>
  <c r="I69511" i="2" l="1"/>
  <c r="N69511" i="2" s="1"/>
  <c r="O69511" i="2" l="1"/>
  <c r="P69511" i="2" s="1"/>
  <c r="I69512" i="2" l="1"/>
  <c r="N69512" i="2" s="1"/>
  <c r="R69511" i="2"/>
  <c r="O69512" i="2" l="1"/>
  <c r="R69512" i="2" s="1"/>
  <c r="P69512" i="2" l="1"/>
  <c r="I69513" i="2" l="1"/>
  <c r="N69513" i="2" s="1"/>
  <c r="O69513" i="2" l="1"/>
  <c r="P69513" i="2" s="1"/>
  <c r="I69514" i="2" s="1"/>
  <c r="R69513" i="2" l="1"/>
  <c r="N69514" i="2"/>
  <c r="O69514" i="2" l="1"/>
  <c r="P69514" i="2" s="1"/>
  <c r="I69515" i="2" s="1"/>
  <c r="R69514" i="2" l="1"/>
  <c r="N69515" i="2"/>
  <c r="O69515" i="2" l="1"/>
  <c r="P69515" i="2" s="1"/>
  <c r="I69516" i="2" s="1"/>
  <c r="R69515" i="2" l="1"/>
  <c r="N69516" i="2"/>
  <c r="O69516" i="2" l="1"/>
  <c r="P69516" i="2" s="1"/>
  <c r="I69517" i="2" s="1"/>
  <c r="R69516" i="2" l="1"/>
  <c r="N69517" i="2"/>
  <c r="O69517" i="2" l="1"/>
  <c r="P69517" i="2" s="1"/>
  <c r="I69518" i="2" s="1"/>
  <c r="R69517" i="2" l="1"/>
  <c r="N69518" i="2"/>
  <c r="O69518" i="2" l="1"/>
  <c r="R69518" i="2" s="1"/>
  <c r="P69518" i="2" l="1"/>
  <c r="I69519" i="2" s="1"/>
  <c r="N69519" i="2" l="1"/>
  <c r="O69519" i="2" l="1"/>
  <c r="P69519" i="2" s="1"/>
  <c r="I69520" i="2" l="1"/>
  <c r="R69519" i="2"/>
  <c r="N69520" i="2"/>
  <c r="O69520" i="2" l="1"/>
  <c r="R69520" i="2" s="1"/>
  <c r="P69520" i="2" l="1"/>
  <c r="I69521" i="2" l="1"/>
  <c r="N69521" i="2" s="1"/>
  <c r="O69521" i="2" l="1"/>
  <c r="P69521" i="2" s="1"/>
  <c r="I69522" i="2" l="1"/>
  <c r="N69522" i="2" s="1"/>
  <c r="R69521" i="2"/>
  <c r="O69522" i="2" l="1"/>
  <c r="R69522" i="2" s="1"/>
  <c r="P69522" i="2" l="1"/>
  <c r="I69523" i="2" l="1"/>
  <c r="N69523" i="2" s="1"/>
  <c r="O69523" i="2" l="1"/>
  <c r="P69523" i="2" s="1"/>
  <c r="I69524" i="2" l="1"/>
  <c r="R69523" i="2"/>
  <c r="N69524" i="2"/>
  <c r="O69524" i="2" l="1"/>
  <c r="R69524" i="2" s="1"/>
  <c r="P69524" i="2" l="1"/>
  <c r="I69525" i="2" l="1"/>
  <c r="N69525" i="2" s="1"/>
  <c r="O69525" i="2" l="1"/>
  <c r="P69525" i="2" s="1"/>
  <c r="I69526" i="2" s="1"/>
  <c r="R69525" i="2" l="1"/>
  <c r="N69526" i="2"/>
  <c r="O69526" i="2" l="1"/>
  <c r="R69526" i="2" s="1"/>
  <c r="P69526" i="2" l="1"/>
  <c r="I69527" i="2" s="1"/>
  <c r="N69527" i="2" l="1"/>
  <c r="O69527" i="2" l="1"/>
  <c r="P69527" i="2" s="1"/>
  <c r="I69528" i="2" s="1"/>
  <c r="R69527" i="2" l="1"/>
  <c r="N69528" i="2"/>
  <c r="O69528" i="2" l="1"/>
  <c r="P69528" i="2" s="1"/>
  <c r="I69529" i="2" s="1"/>
  <c r="R69528" i="2" l="1"/>
  <c r="N69529" i="2"/>
  <c r="O69529" i="2" l="1"/>
  <c r="P69529" i="2" s="1"/>
  <c r="I69530" i="2" s="1"/>
  <c r="R69529" i="2" l="1"/>
  <c r="N69530" i="2"/>
  <c r="O69530" i="2" l="1"/>
  <c r="P69530" i="2" s="1"/>
  <c r="I69531" i="2" s="1"/>
  <c r="R69530" i="2" l="1"/>
  <c r="N69531" i="2"/>
  <c r="O69531" i="2" l="1"/>
  <c r="P69531" i="2" s="1"/>
  <c r="I69532" i="2" l="1"/>
  <c r="N69532" i="2" s="1"/>
  <c r="R69531" i="2"/>
  <c r="O69532" i="2" l="1"/>
  <c r="P69532" i="2" s="1"/>
  <c r="I69533" i="2" l="1"/>
  <c r="R69532" i="2"/>
  <c r="N69533" i="2"/>
  <c r="O69533" i="2" l="1"/>
  <c r="P69533" i="2" s="1"/>
  <c r="I69534" i="2" l="1"/>
  <c r="N69534" i="2" s="1"/>
  <c r="R69533" i="2"/>
  <c r="O69534" i="2" l="1"/>
  <c r="R69534" i="2" s="1"/>
  <c r="P69534" i="2" l="1"/>
  <c r="I69535" i="2" l="1"/>
  <c r="N69535" i="2"/>
  <c r="O69535" i="2" l="1"/>
  <c r="R69535" i="2" s="1"/>
  <c r="P69535" i="2" l="1"/>
  <c r="I69536" i="2" l="1"/>
  <c r="N69536" i="2" s="1"/>
  <c r="O69536" i="2" l="1"/>
  <c r="P69536" i="2" s="1"/>
  <c r="I69537" i="2" l="1"/>
  <c r="R69536" i="2"/>
  <c r="N69537" i="2"/>
  <c r="O69537" i="2" l="1"/>
  <c r="P69537" i="2" s="1"/>
  <c r="I69538" i="2" s="1"/>
  <c r="R69537" i="2" l="1"/>
  <c r="N69538" i="2"/>
  <c r="O69538" i="2" l="1"/>
  <c r="R69538" i="2" s="1"/>
  <c r="P69538" i="2" l="1"/>
  <c r="I69539" i="2" s="1"/>
  <c r="N69539" i="2" l="1"/>
  <c r="O69539" i="2" l="1"/>
  <c r="R69539" i="2" s="1"/>
  <c r="P69539" i="2" l="1"/>
  <c r="I69540" i="2" s="1"/>
  <c r="N69540" i="2" l="1"/>
  <c r="O69540" i="2" l="1"/>
  <c r="R69540" i="2" s="1"/>
  <c r="P69540" i="2" l="1"/>
  <c r="I69541" i="2" s="1"/>
  <c r="N69541" i="2" l="1"/>
  <c r="O69541" i="2" l="1"/>
  <c r="P69541" i="2" s="1"/>
  <c r="I69542" i="2" s="1"/>
  <c r="R69541" i="2" l="1"/>
  <c r="N69542" i="2"/>
  <c r="O69542" i="2" l="1"/>
  <c r="R69542" i="2" s="1"/>
  <c r="P69542" i="2" l="1"/>
  <c r="I69543" i="2" s="1"/>
  <c r="N69543" i="2" l="1"/>
  <c r="O69543" i="2" l="1"/>
  <c r="P69543" i="2" s="1"/>
  <c r="I69544" i="2" l="1"/>
  <c r="R69543" i="2"/>
  <c r="N69544" i="2"/>
  <c r="O69544" i="2" l="1"/>
  <c r="R69544" i="2" s="1"/>
  <c r="P69544" i="2" l="1"/>
  <c r="I69545" i="2" l="1"/>
  <c r="N69545" i="2" s="1"/>
  <c r="O69545" i="2" l="1"/>
  <c r="P69545" i="2" s="1"/>
  <c r="I69546" i="2" l="1"/>
  <c r="R69545" i="2"/>
  <c r="N69546" i="2"/>
  <c r="O69546" i="2" l="1"/>
  <c r="R69546" i="2" s="1"/>
  <c r="P69546" i="2" l="1"/>
  <c r="I69547" i="2" l="1"/>
  <c r="N69547" i="2" s="1"/>
  <c r="O69547" i="2" l="1"/>
  <c r="P69547" i="2" s="1"/>
  <c r="I69548" i="2" l="1"/>
  <c r="N69548" i="2" s="1"/>
  <c r="R69547" i="2"/>
  <c r="O69548" i="2" l="1"/>
  <c r="R69548" i="2" s="1"/>
  <c r="P69548" i="2" l="1"/>
  <c r="I69549" i="2" l="1"/>
  <c r="N69549" i="2" s="1"/>
  <c r="O69549" i="2" l="1"/>
  <c r="P69549" i="2" s="1"/>
  <c r="I69550" i="2" s="1"/>
  <c r="R69549" i="2" l="1"/>
  <c r="N69550" i="2"/>
  <c r="O69550" i="2" l="1"/>
  <c r="R69550" i="2" s="1"/>
  <c r="P69550" i="2" l="1"/>
  <c r="I69551" i="2" s="1"/>
  <c r="N69551" i="2" l="1"/>
  <c r="O69551" i="2" l="1"/>
  <c r="P69551" i="2" s="1"/>
  <c r="I69552" i="2" s="1"/>
  <c r="R69551" i="2" l="1"/>
  <c r="N69552" i="2"/>
  <c r="O69552" i="2" l="1"/>
  <c r="R69552" i="2" s="1"/>
  <c r="P69552" i="2" l="1"/>
  <c r="I69553" i="2" s="1"/>
  <c r="N69553" i="2" l="1"/>
  <c r="O69553" i="2" l="1"/>
  <c r="P69553" i="2" s="1"/>
  <c r="I69554" i="2" s="1"/>
  <c r="R69553" i="2" l="1"/>
  <c r="N69554" i="2"/>
  <c r="O69554" i="2" l="1"/>
  <c r="P69554" i="2" s="1"/>
  <c r="I69555" i="2" s="1"/>
  <c r="R69554" i="2" l="1"/>
  <c r="N69555" i="2"/>
  <c r="O69555" i="2" l="1"/>
  <c r="P69555" i="2" s="1"/>
  <c r="I69556" i="2" l="1"/>
  <c r="N69556" i="2" s="1"/>
  <c r="R69555" i="2"/>
  <c r="O69556" i="2" l="1"/>
  <c r="R69556" i="2" s="1"/>
  <c r="P69556" i="2" l="1"/>
  <c r="I69557" i="2" l="1"/>
  <c r="N69557" i="2"/>
  <c r="O69557" i="2" l="1"/>
  <c r="P69557" i="2" s="1"/>
  <c r="I69558" i="2" l="1"/>
  <c r="R69557" i="2"/>
  <c r="N69558" i="2"/>
  <c r="O69558" i="2" l="1"/>
  <c r="R69558" i="2" s="1"/>
  <c r="P69558" i="2" l="1"/>
  <c r="I69559" i="2" l="1"/>
  <c r="N69559" i="2" s="1"/>
  <c r="O69559" i="2" l="1"/>
  <c r="P69559" i="2" s="1"/>
  <c r="I69560" i="2" l="1"/>
  <c r="N69560" i="2" s="1"/>
  <c r="R69559" i="2"/>
  <c r="O69560" i="2" l="1"/>
  <c r="R69560" i="2" s="1"/>
  <c r="P69560" i="2" l="1"/>
  <c r="I69561" i="2" l="1"/>
  <c r="N69561" i="2" s="1"/>
  <c r="O69561" i="2" l="1"/>
  <c r="P69561" i="2" s="1"/>
  <c r="I69562" i="2" s="1"/>
  <c r="R69561" i="2" l="1"/>
  <c r="N69562" i="2"/>
  <c r="O69562" i="2" l="1"/>
  <c r="R69562" i="2" s="1"/>
  <c r="P69562" i="2" l="1"/>
  <c r="I69563" i="2" s="1"/>
  <c r="N69563" i="2" l="1"/>
  <c r="O69563" i="2" l="1"/>
  <c r="P69563" i="2" s="1"/>
  <c r="I69564" i="2" s="1"/>
  <c r="R69563" i="2" l="1"/>
  <c r="N69564" i="2"/>
  <c r="O69564" i="2" l="1"/>
  <c r="R69564" i="2" s="1"/>
  <c r="P69564" i="2" l="1"/>
  <c r="I69565" i="2" s="1"/>
  <c r="N69565" i="2" l="1"/>
  <c r="O69565" i="2" l="1"/>
  <c r="P69565" i="2" s="1"/>
  <c r="I69566" i="2" s="1"/>
  <c r="R69565" i="2" l="1"/>
  <c r="N69566" i="2"/>
  <c r="O69566" i="2" l="1"/>
  <c r="R69566" i="2" s="1"/>
  <c r="P69566" i="2" l="1"/>
  <c r="I69567" i="2" s="1"/>
  <c r="N69567" i="2" l="1"/>
  <c r="O69567" i="2" l="1"/>
  <c r="P69567" i="2" s="1"/>
  <c r="I69568" i="2" l="1"/>
  <c r="R69567" i="2"/>
  <c r="N69568" i="2"/>
  <c r="O69568" i="2" l="1"/>
  <c r="P69568" i="2" s="1"/>
  <c r="I69569" i="2" l="1"/>
  <c r="N69569" i="2" s="1"/>
  <c r="R69568" i="2"/>
  <c r="O69569" i="2" l="1"/>
  <c r="P69569" i="2" s="1"/>
  <c r="I69570" i="2" l="1"/>
  <c r="N69570" i="2" s="1"/>
  <c r="R69569" i="2"/>
  <c r="O69570" i="2" l="1"/>
  <c r="R69570" i="2" s="1"/>
  <c r="P69570" i="2" l="1"/>
  <c r="I69571" i="2" l="1"/>
  <c r="N69571" i="2" s="1"/>
  <c r="O69571" i="2" l="1"/>
  <c r="P69571" i="2" s="1"/>
  <c r="I69572" i="2" l="1"/>
  <c r="N69572" i="2" s="1"/>
  <c r="R69571" i="2"/>
  <c r="O69572" i="2" l="1"/>
  <c r="R69572" i="2" s="1"/>
  <c r="P69572" i="2" l="1"/>
  <c r="I69573" i="2" l="1"/>
  <c r="N69573" i="2" s="1"/>
  <c r="O69573" i="2" l="1"/>
  <c r="P69573" i="2" s="1"/>
  <c r="I69574" i="2" s="1"/>
  <c r="R69573" i="2" l="1"/>
  <c r="N69574" i="2"/>
  <c r="O69574" i="2" l="1"/>
  <c r="R69574" i="2" s="1"/>
  <c r="P69574" i="2" l="1"/>
  <c r="I69575" i="2" s="1"/>
  <c r="N69575" i="2" l="1"/>
  <c r="O69575" i="2" l="1"/>
  <c r="P69575" i="2" s="1"/>
  <c r="I69576" i="2" s="1"/>
  <c r="R69575" i="2" l="1"/>
  <c r="N69576" i="2"/>
  <c r="O69576" i="2" l="1"/>
  <c r="R69576" i="2" s="1"/>
  <c r="P69576" i="2" l="1"/>
  <c r="I69577" i="2" s="1"/>
  <c r="N69577" i="2" l="1"/>
  <c r="O69577" i="2" l="1"/>
  <c r="P69577" i="2" s="1"/>
  <c r="I69578" i="2" s="1"/>
  <c r="R69577" i="2" l="1"/>
  <c r="N69578" i="2"/>
  <c r="O69578" i="2" l="1"/>
  <c r="R69578" i="2" s="1"/>
  <c r="P69578" i="2" l="1"/>
  <c r="I69579" i="2" s="1"/>
  <c r="N69579" i="2" l="1"/>
  <c r="O69579" i="2" l="1"/>
  <c r="P69579" i="2" s="1"/>
  <c r="I69580" i="2" l="1"/>
  <c r="N69580" i="2" s="1"/>
  <c r="R69579" i="2"/>
  <c r="O69580" i="2" l="1"/>
  <c r="R69580" i="2" s="1"/>
  <c r="P69580" i="2" l="1"/>
  <c r="I69581" i="2" l="1"/>
  <c r="N69581" i="2" s="1"/>
  <c r="O69581" i="2" l="1"/>
  <c r="P69581" i="2" s="1"/>
  <c r="I69582" i="2" l="1"/>
  <c r="R69581" i="2"/>
  <c r="N69582" i="2"/>
  <c r="O69582" i="2" l="1"/>
  <c r="R69582" i="2" s="1"/>
  <c r="P69582" i="2" l="1"/>
  <c r="I69583" i="2" l="1"/>
  <c r="N69583" i="2" s="1"/>
  <c r="O69583" i="2" l="1"/>
  <c r="P69583" i="2" s="1"/>
  <c r="I69584" i="2" l="1"/>
  <c r="R69583" i="2"/>
  <c r="N69584" i="2"/>
  <c r="O69584" i="2" l="1"/>
  <c r="P69584" i="2" s="1"/>
  <c r="I69585" i="2" l="1"/>
  <c r="N69585" i="2" s="1"/>
  <c r="R69584" i="2"/>
  <c r="O69585" i="2" l="1"/>
  <c r="P69585" i="2" s="1"/>
  <c r="I69586" i="2" s="1"/>
  <c r="R69585" i="2" l="1"/>
  <c r="N69586" i="2"/>
  <c r="O69586" i="2" l="1"/>
  <c r="P69586" i="2" s="1"/>
  <c r="I69587" i="2" s="1"/>
  <c r="R69586" i="2" l="1"/>
  <c r="N69587" i="2"/>
  <c r="O69587" i="2" l="1"/>
  <c r="P69587" i="2" s="1"/>
  <c r="I69588" i="2" s="1"/>
  <c r="R69587" i="2" l="1"/>
  <c r="N69588" i="2"/>
  <c r="O69588" i="2" l="1"/>
  <c r="P69588" i="2" s="1"/>
  <c r="I69589" i="2" s="1"/>
  <c r="R69588" i="2" l="1"/>
  <c r="N69589" i="2"/>
  <c r="O69589" i="2" l="1"/>
  <c r="P69589" i="2" s="1"/>
  <c r="I69590" i="2" s="1"/>
  <c r="R69589" i="2" l="1"/>
  <c r="N69590" i="2"/>
  <c r="O69590" i="2" l="1"/>
  <c r="R69590" i="2" s="1"/>
  <c r="P69590" i="2" l="1"/>
  <c r="I69591" i="2" s="1"/>
  <c r="N69591" i="2" l="1"/>
  <c r="O69591" i="2" l="1"/>
  <c r="P69591" i="2" s="1"/>
  <c r="I69592" i="2" l="1"/>
  <c r="R69591" i="2"/>
  <c r="N69592" i="2"/>
  <c r="O69592" i="2" l="1"/>
  <c r="R69592" i="2" s="1"/>
  <c r="P69592" i="2" l="1"/>
  <c r="I69593" i="2" l="1"/>
  <c r="N69593" i="2" s="1"/>
  <c r="O69593" i="2" l="1"/>
  <c r="P69593" i="2" s="1"/>
  <c r="I69594" i="2" l="1"/>
  <c r="R69593" i="2"/>
  <c r="N69594" i="2"/>
  <c r="O69594" i="2" l="1"/>
  <c r="R69594" i="2" s="1"/>
  <c r="P69594" i="2" l="1"/>
  <c r="I69595" i="2" l="1"/>
  <c r="N69595" i="2" s="1"/>
  <c r="O69595" i="2" l="1"/>
  <c r="P69595" i="2" s="1"/>
  <c r="I69596" i="2" l="1"/>
  <c r="R69595" i="2"/>
  <c r="N69596" i="2"/>
  <c r="O69596" i="2" l="1"/>
  <c r="R69596" i="2" s="1"/>
  <c r="P69596" i="2" l="1"/>
  <c r="I69597" i="2" l="1"/>
  <c r="N69597" i="2"/>
  <c r="O69597" i="2" l="1"/>
  <c r="P69597" i="2" s="1"/>
  <c r="I69598" i="2" s="1"/>
  <c r="R69597" i="2" l="1"/>
  <c r="N69598" i="2"/>
  <c r="O69598" i="2" l="1"/>
  <c r="P69598" i="2" s="1"/>
  <c r="I69599" i="2" s="1"/>
  <c r="R69598" i="2" l="1"/>
  <c r="N69599" i="2"/>
  <c r="O69599" i="2" l="1"/>
  <c r="P69599" i="2" s="1"/>
  <c r="I69600" i="2" s="1"/>
  <c r="R69599" i="2" l="1"/>
  <c r="N69600" i="2"/>
  <c r="O69600" i="2" l="1"/>
  <c r="P69600" i="2" s="1"/>
  <c r="I69601" i="2" s="1"/>
  <c r="R69600" i="2" l="1"/>
  <c r="N69601" i="2"/>
  <c r="O69601" i="2" l="1"/>
  <c r="P69601" i="2" s="1"/>
  <c r="I69602" i="2" s="1"/>
  <c r="R69601" i="2" l="1"/>
  <c r="N69602" i="2"/>
  <c r="O69602" i="2" l="1"/>
  <c r="P69602" i="2" s="1"/>
  <c r="I69603" i="2" s="1"/>
  <c r="R69602" i="2" l="1"/>
  <c r="N69603" i="2"/>
  <c r="O69603" i="2" l="1"/>
  <c r="P69603" i="2" s="1"/>
  <c r="I69604" i="2" l="1"/>
  <c r="R69603" i="2"/>
  <c r="N69604" i="2"/>
  <c r="O69604" i="2" l="1"/>
  <c r="R69604" i="2" s="1"/>
  <c r="P69604" i="2" l="1"/>
  <c r="I69605" i="2" l="1"/>
  <c r="N69605" i="2" s="1"/>
  <c r="O69605" i="2" l="1"/>
  <c r="P69605" i="2" s="1"/>
  <c r="I69606" i="2" l="1"/>
  <c r="N69606" i="2" s="1"/>
  <c r="R69605" i="2"/>
  <c r="O69606" i="2" l="1"/>
  <c r="R69606" i="2" s="1"/>
  <c r="P69606" i="2" l="1"/>
  <c r="I69607" i="2" l="1"/>
  <c r="N69607" i="2" s="1"/>
  <c r="O69607" i="2" l="1"/>
  <c r="P69607" i="2" s="1"/>
  <c r="I69608" i="2" l="1"/>
  <c r="R69607" i="2"/>
  <c r="N69608" i="2"/>
  <c r="O69608" i="2" l="1"/>
  <c r="R69608" i="2" s="1"/>
  <c r="P69608" i="2" l="1"/>
  <c r="I69609" i="2" l="1"/>
  <c r="N69609" i="2" s="1"/>
  <c r="O69609" i="2" l="1"/>
  <c r="P69609" i="2" s="1"/>
  <c r="I69610" i="2" s="1"/>
  <c r="R69609" i="2" l="1"/>
  <c r="N69610" i="2"/>
  <c r="O69610" i="2" l="1"/>
  <c r="R69610" i="2" s="1"/>
  <c r="P69610" i="2" l="1"/>
  <c r="I69611" i="2" s="1"/>
  <c r="N69611" i="2" l="1"/>
  <c r="O69611" i="2" l="1"/>
  <c r="P69611" i="2" s="1"/>
  <c r="I69612" i="2" s="1"/>
  <c r="R69611" i="2" l="1"/>
  <c r="N69612" i="2"/>
  <c r="O69612" i="2" l="1"/>
  <c r="P69612" i="2" s="1"/>
  <c r="I69613" i="2" s="1"/>
  <c r="R69612" i="2" l="1"/>
  <c r="N69613" i="2"/>
  <c r="O69613" i="2" l="1"/>
  <c r="P69613" i="2" s="1"/>
  <c r="I69614" i="2" s="1"/>
  <c r="R69613" i="2" l="1"/>
  <c r="N69614" i="2"/>
  <c r="O69614" i="2" l="1"/>
  <c r="P69614" i="2" s="1"/>
  <c r="I69615" i="2" s="1"/>
  <c r="R69614" i="2" l="1"/>
  <c r="N69615" i="2"/>
  <c r="O69615" i="2" l="1"/>
  <c r="P69615" i="2" s="1"/>
  <c r="I69616" i="2" l="1"/>
  <c r="N69616" i="2" s="1"/>
  <c r="R69615" i="2"/>
  <c r="O69616" i="2" l="1"/>
  <c r="P69616" i="2" s="1"/>
  <c r="I69617" i="2" l="1"/>
  <c r="N69617" i="2" s="1"/>
  <c r="R69616" i="2"/>
  <c r="O69617" i="2" l="1"/>
  <c r="P69617" i="2" s="1"/>
  <c r="I69618" i="2" l="1"/>
  <c r="R69617" i="2"/>
  <c r="N69618" i="2"/>
  <c r="O69618" i="2" l="1"/>
  <c r="R69618" i="2" s="1"/>
  <c r="P69618" i="2" l="1"/>
  <c r="I69619" i="2" l="1"/>
  <c r="N69619" i="2" s="1"/>
  <c r="O69619" i="2" l="1"/>
  <c r="P69619" i="2" s="1"/>
  <c r="I69620" i="2" l="1"/>
  <c r="R69619" i="2"/>
  <c r="N69620" i="2"/>
  <c r="O69620" i="2" l="1"/>
  <c r="R69620" i="2" s="1"/>
  <c r="P69620" i="2" l="1"/>
  <c r="I69621" i="2" l="1"/>
  <c r="N69621" i="2" s="1"/>
  <c r="O69621" i="2" l="1"/>
  <c r="P69621" i="2" s="1"/>
  <c r="I69622" i="2" s="1"/>
  <c r="R69621" i="2" l="1"/>
  <c r="N69622" i="2"/>
  <c r="O69622" i="2" l="1"/>
  <c r="R69622" i="2" s="1"/>
  <c r="P69622" i="2" l="1"/>
  <c r="I69623" i="2" s="1"/>
  <c r="N69623" i="2" l="1"/>
  <c r="O69623" i="2" l="1"/>
  <c r="P69623" i="2" s="1"/>
  <c r="I69624" i="2" s="1"/>
  <c r="R69623" i="2" l="1"/>
  <c r="N69624" i="2"/>
  <c r="O69624" i="2" l="1"/>
  <c r="R69624" i="2" s="1"/>
  <c r="P69624" i="2" l="1"/>
  <c r="I69625" i="2" s="1"/>
  <c r="N69625" i="2" l="1"/>
  <c r="O69625" i="2" l="1"/>
  <c r="P69625" i="2" s="1"/>
  <c r="I69626" i="2" s="1"/>
  <c r="R69625" i="2" l="1"/>
  <c r="N69626" i="2"/>
  <c r="O69626" i="2" l="1"/>
  <c r="R69626" i="2" s="1"/>
  <c r="P69626" i="2" l="1"/>
  <c r="I69627" i="2" s="1"/>
  <c r="N69627" i="2" l="1"/>
  <c r="O69627" i="2" l="1"/>
  <c r="P69627" i="2" s="1"/>
  <c r="I69628" i="2" l="1"/>
  <c r="N69628" i="2" s="1"/>
  <c r="R69627" i="2"/>
  <c r="O69628" i="2" l="1"/>
  <c r="R69628" i="2" s="1"/>
  <c r="P69628" i="2" l="1"/>
  <c r="I69629" i="2" l="1"/>
  <c r="N69629" i="2" s="1"/>
  <c r="O69629" i="2" l="1"/>
  <c r="P69629" i="2" s="1"/>
  <c r="I69630" i="2" l="1"/>
  <c r="R69629" i="2"/>
  <c r="N69630" i="2"/>
  <c r="O69630" i="2" l="1"/>
  <c r="R69630" i="2" s="1"/>
  <c r="P69630" i="2" l="1"/>
  <c r="I69631" i="2" l="1"/>
  <c r="N69631" i="2"/>
  <c r="O69631" i="2" l="1"/>
  <c r="P69631" i="2" s="1"/>
  <c r="I69632" i="2" l="1"/>
  <c r="N69632" i="2" s="1"/>
  <c r="R69631" i="2"/>
  <c r="O69632" i="2" l="1"/>
  <c r="R69632" i="2" s="1"/>
  <c r="P69632" i="2" l="1"/>
  <c r="I69633" i="2" l="1"/>
  <c r="N69633" i="2" s="1"/>
  <c r="O69633" i="2" l="1"/>
  <c r="P69633" i="2" s="1"/>
  <c r="I69634" i="2" s="1"/>
  <c r="R69633" i="2" l="1"/>
  <c r="N69634" i="2"/>
  <c r="O69634" i="2" l="1"/>
  <c r="R69634" i="2" s="1"/>
  <c r="P69634" i="2" l="1"/>
  <c r="I69635" i="2" s="1"/>
  <c r="N69635" i="2" l="1"/>
  <c r="O69635" i="2" l="1"/>
  <c r="P69635" i="2" s="1"/>
  <c r="I69636" i="2" s="1"/>
  <c r="R69635" i="2" l="1"/>
  <c r="N69636" i="2"/>
  <c r="O69636" i="2" l="1"/>
  <c r="R69636" i="2" s="1"/>
  <c r="P69636" i="2" l="1"/>
  <c r="I69637" i="2" s="1"/>
  <c r="N69637" i="2" l="1"/>
  <c r="O69637" i="2" l="1"/>
  <c r="P69637" i="2" s="1"/>
  <c r="I69638" i="2" s="1"/>
  <c r="R69637" i="2" l="1"/>
  <c r="N69638" i="2"/>
  <c r="O69638" i="2" l="1"/>
  <c r="R69638" i="2" s="1"/>
  <c r="P69638" i="2" l="1"/>
  <c r="I69639" i="2" s="1"/>
  <c r="N69639" i="2" l="1"/>
  <c r="O69639" i="2" l="1"/>
  <c r="P69639" i="2" s="1"/>
  <c r="I69640" i="2" l="1"/>
  <c r="N69640" i="2" s="1"/>
  <c r="R69639" i="2"/>
  <c r="O69640" i="2" l="1"/>
  <c r="R69640" i="2" s="1"/>
  <c r="P69640" i="2" l="1"/>
  <c r="I69641" i="2" l="1"/>
  <c r="N69641" i="2" s="1"/>
  <c r="O69641" i="2" l="1"/>
  <c r="P69641" i="2" s="1"/>
  <c r="I69642" i="2" l="1"/>
  <c r="R69641" i="2"/>
  <c r="N69642" i="2"/>
  <c r="O69642" i="2" l="1"/>
  <c r="R69642" i="2" s="1"/>
  <c r="P69642" i="2" l="1"/>
  <c r="I69643" i="2" l="1"/>
  <c r="N69643" i="2" s="1"/>
  <c r="O69643" i="2" l="1"/>
  <c r="P69643" i="2" s="1"/>
  <c r="I69644" i="2" l="1"/>
  <c r="N69644" i="2" s="1"/>
  <c r="R69643" i="2"/>
  <c r="O69644" i="2" l="1"/>
  <c r="R69644" i="2" s="1"/>
  <c r="P69644" i="2" l="1"/>
  <c r="I69645" i="2" l="1"/>
  <c r="N69645" i="2" s="1"/>
  <c r="O69645" i="2" l="1"/>
  <c r="P69645" i="2" s="1"/>
  <c r="I69646" i="2" s="1"/>
  <c r="R69645" i="2" l="1"/>
  <c r="N69646" i="2"/>
  <c r="O69646" i="2" l="1"/>
  <c r="R69646" i="2" s="1"/>
  <c r="P69646" i="2" l="1"/>
  <c r="I69647" i="2" s="1"/>
  <c r="N69647" i="2" l="1"/>
  <c r="O69647" i="2" l="1"/>
  <c r="P69647" i="2" s="1"/>
  <c r="I69648" i="2" s="1"/>
  <c r="R69647" i="2" l="1"/>
  <c r="N69648" i="2"/>
  <c r="O69648" i="2" l="1"/>
  <c r="R69648" i="2" s="1"/>
  <c r="P69648" i="2" l="1"/>
  <c r="I69649" i="2" s="1"/>
  <c r="N69649" i="2" l="1"/>
  <c r="O69649" i="2" l="1"/>
  <c r="P69649" i="2" s="1"/>
  <c r="I69650" i="2" s="1"/>
  <c r="R69649" i="2" l="1"/>
  <c r="N69650" i="2"/>
  <c r="O69650" i="2" l="1"/>
  <c r="R69650" i="2" s="1"/>
  <c r="P69650" i="2" l="1"/>
  <c r="I69651" i="2" s="1"/>
  <c r="N69651" i="2" l="1"/>
  <c r="O69651" i="2" l="1"/>
  <c r="P69651" i="2" s="1"/>
  <c r="I69652" i="2" l="1"/>
  <c r="N69652" i="2" s="1"/>
  <c r="R69651" i="2"/>
  <c r="O69652" i="2" l="1"/>
  <c r="R69652" i="2" s="1"/>
  <c r="P69652" i="2" l="1"/>
  <c r="I69653" i="2" l="1"/>
  <c r="N69653" i="2" s="1"/>
  <c r="O69653" i="2" l="1"/>
  <c r="P69653" i="2" s="1"/>
  <c r="I69654" i="2" l="1"/>
  <c r="N69654" i="2" s="1"/>
  <c r="R69653" i="2"/>
  <c r="O69654" i="2" l="1"/>
  <c r="R69654" i="2" s="1"/>
  <c r="P69654" i="2" l="1"/>
  <c r="I69655" i="2" l="1"/>
  <c r="N69655" i="2" s="1"/>
  <c r="O69655" i="2" l="1"/>
  <c r="P69655" i="2" s="1"/>
  <c r="I69656" i="2" l="1"/>
  <c r="R69655" i="2"/>
  <c r="N69656" i="2"/>
  <c r="O69656" i="2" l="1"/>
  <c r="R69656" i="2" s="1"/>
  <c r="P69656" i="2" l="1"/>
  <c r="I69657" i="2" l="1"/>
  <c r="N69657" i="2" s="1"/>
  <c r="O69657" i="2" l="1"/>
  <c r="P69657" i="2" s="1"/>
  <c r="I69658" i="2" s="1"/>
  <c r="R69657" i="2" l="1"/>
  <c r="N69658" i="2"/>
  <c r="O69658" i="2" l="1"/>
  <c r="R69658" i="2" s="1"/>
  <c r="P69658" i="2" l="1"/>
  <c r="I69659" i="2" s="1"/>
  <c r="N69659" i="2" l="1"/>
  <c r="O69659" i="2" l="1"/>
  <c r="P69659" i="2" s="1"/>
  <c r="I69660" i="2" s="1"/>
  <c r="R69659" i="2" l="1"/>
  <c r="N69660" i="2"/>
  <c r="O69660" i="2" l="1"/>
  <c r="R69660" i="2" s="1"/>
  <c r="P69660" i="2" l="1"/>
  <c r="I69661" i="2" s="1"/>
  <c r="N69661" i="2" l="1"/>
  <c r="O69661" i="2" l="1"/>
  <c r="P69661" i="2" s="1"/>
  <c r="I69662" i="2" s="1"/>
  <c r="R69661" i="2" l="1"/>
  <c r="N69662" i="2"/>
  <c r="O69662" i="2" l="1"/>
  <c r="R69662" i="2" s="1"/>
  <c r="P69662" i="2" l="1"/>
  <c r="I69663" i="2" s="1"/>
  <c r="N69663" i="2" l="1"/>
  <c r="O69663" i="2" l="1"/>
  <c r="P69663" i="2" s="1"/>
  <c r="I69664" i="2" l="1"/>
  <c r="R69663" i="2"/>
  <c r="N69664" i="2"/>
  <c r="O69664" i="2" l="1"/>
  <c r="R69664" i="2" s="1"/>
  <c r="P69664" i="2" l="1"/>
  <c r="I69665" i="2" l="1"/>
  <c r="N69665" i="2" s="1"/>
  <c r="O69665" i="2" l="1"/>
  <c r="P69665" i="2" s="1"/>
  <c r="I69666" i="2" l="1"/>
  <c r="N69666" i="2" s="1"/>
  <c r="R69665" i="2"/>
  <c r="O69666" i="2" l="1"/>
  <c r="R69666" i="2" s="1"/>
  <c r="P69666" i="2" l="1"/>
  <c r="I69667" i="2" l="1"/>
  <c r="N69667" i="2" s="1"/>
  <c r="O69667" i="2" l="1"/>
  <c r="P69667" i="2" s="1"/>
  <c r="I69668" i="2" l="1"/>
  <c r="N69668" i="2" s="1"/>
  <c r="R69667" i="2"/>
  <c r="O69668" i="2" l="1"/>
  <c r="R69668" i="2" s="1"/>
  <c r="P69668" i="2" l="1"/>
  <c r="I69669" i="2" l="1"/>
  <c r="N69669" i="2" s="1"/>
  <c r="O69669" i="2" l="1"/>
  <c r="P69669" i="2" s="1"/>
  <c r="I69670" i="2" s="1"/>
  <c r="R69669" i="2" l="1"/>
  <c r="N69670" i="2"/>
  <c r="O69670" i="2" l="1"/>
  <c r="R69670" i="2" s="1"/>
  <c r="P69670" i="2" l="1"/>
  <c r="I69671" i="2" s="1"/>
  <c r="N69671" i="2" l="1"/>
  <c r="O69671" i="2" l="1"/>
  <c r="P69671" i="2" s="1"/>
  <c r="I69672" i="2" s="1"/>
  <c r="R69671" i="2" l="1"/>
  <c r="N69672" i="2"/>
  <c r="O69672" i="2" l="1"/>
  <c r="P69672" i="2" s="1"/>
  <c r="I69673" i="2" s="1"/>
  <c r="R69672" i="2" l="1"/>
  <c r="N69673" i="2"/>
  <c r="O69673" i="2" l="1"/>
  <c r="P69673" i="2" s="1"/>
  <c r="I69674" i="2" s="1"/>
  <c r="R69673" i="2" l="1"/>
  <c r="N69674" i="2"/>
  <c r="O69674" i="2" l="1"/>
  <c r="R69674" i="2" s="1"/>
  <c r="P69674" i="2" l="1"/>
  <c r="I69675" i="2" s="1"/>
  <c r="N69675" i="2" l="1"/>
  <c r="O69675" i="2" l="1"/>
  <c r="P69675" i="2" s="1"/>
  <c r="I69676" i="2" l="1"/>
  <c r="N69676" i="2" s="1"/>
  <c r="R69675" i="2"/>
  <c r="O69676" i="2" l="1"/>
  <c r="R69676" i="2" s="1"/>
  <c r="P69676" i="2" l="1"/>
  <c r="I69677" i="2" l="1"/>
  <c r="N69677" i="2" s="1"/>
  <c r="O69677" i="2" l="1"/>
  <c r="P69677" i="2" s="1"/>
  <c r="I69678" i="2" l="1"/>
  <c r="R69677" i="2"/>
  <c r="N69678" i="2"/>
  <c r="O69678" i="2" l="1"/>
  <c r="R69678" i="2" s="1"/>
  <c r="P69678" i="2" l="1"/>
  <c r="I69679" i="2" l="1"/>
  <c r="N69679" i="2" s="1"/>
  <c r="O69679" i="2" l="1"/>
  <c r="P69679" i="2" s="1"/>
  <c r="I69680" i="2" l="1"/>
  <c r="R69679" i="2"/>
  <c r="N69680" i="2"/>
  <c r="O69680" i="2" l="1"/>
  <c r="R69680" i="2" s="1"/>
  <c r="P69680" i="2" l="1"/>
  <c r="I69681" i="2" l="1"/>
  <c r="N69681" i="2" s="1"/>
  <c r="O69681" i="2" l="1"/>
  <c r="P69681" i="2" s="1"/>
  <c r="I69682" i="2" s="1"/>
  <c r="R69681" i="2" l="1"/>
  <c r="N69682" i="2"/>
  <c r="O69682" i="2" l="1"/>
  <c r="R69682" i="2" s="1"/>
  <c r="P69682" i="2" l="1"/>
  <c r="I69683" i="2" s="1"/>
  <c r="N69683" i="2" l="1"/>
  <c r="O69683" i="2" l="1"/>
  <c r="P69683" i="2" s="1"/>
  <c r="I69684" i="2" s="1"/>
  <c r="R69683" i="2" l="1"/>
  <c r="N69684" i="2"/>
  <c r="O69684" i="2" l="1"/>
  <c r="R69684" i="2" s="1"/>
  <c r="P69684" i="2" l="1"/>
  <c r="I69685" i="2" s="1"/>
  <c r="N69685" i="2" l="1"/>
  <c r="O69685" i="2" l="1"/>
  <c r="P69685" i="2" s="1"/>
  <c r="I69686" i="2" s="1"/>
  <c r="R69685" i="2" l="1"/>
  <c r="N69686" i="2"/>
  <c r="O69686" i="2" l="1"/>
  <c r="R69686" i="2" s="1"/>
  <c r="P69686" i="2" l="1"/>
  <c r="I69687" i="2" s="1"/>
  <c r="N69687" i="2" l="1"/>
  <c r="O69687" i="2" l="1"/>
  <c r="P69687" i="2" s="1"/>
  <c r="I69688" i="2" l="1"/>
  <c r="N69688" i="2" s="1"/>
  <c r="R69687" i="2"/>
  <c r="O69688" i="2" l="1"/>
  <c r="R69688" i="2" s="1"/>
  <c r="P69688" i="2" l="1"/>
  <c r="I69689" i="2" l="1"/>
  <c r="N69689" i="2" s="1"/>
  <c r="O69689" i="2" l="1"/>
  <c r="P69689" i="2" s="1"/>
  <c r="I69690" i="2" l="1"/>
  <c r="N69690" i="2" s="1"/>
  <c r="R69689" i="2"/>
  <c r="O69690" i="2" l="1"/>
  <c r="R69690" i="2" s="1"/>
  <c r="P69690" i="2" l="1"/>
  <c r="I69691" i="2" l="1"/>
  <c r="N69691" i="2" s="1"/>
  <c r="O69691" i="2" l="1"/>
  <c r="P69691" i="2" s="1"/>
  <c r="I69692" i="2" l="1"/>
  <c r="N69692" i="2" s="1"/>
  <c r="R69691" i="2"/>
  <c r="O69692" i="2" l="1"/>
  <c r="R69692" i="2" s="1"/>
  <c r="P69692" i="2" l="1"/>
  <c r="I69693" i="2" l="1"/>
  <c r="N69693" i="2" s="1"/>
  <c r="O69693" i="2" l="1"/>
  <c r="P69693" i="2" s="1"/>
  <c r="I69694" i="2" s="1"/>
  <c r="R69693" i="2" l="1"/>
  <c r="N69694" i="2"/>
  <c r="O69694" i="2" l="1"/>
  <c r="R69694" i="2" s="1"/>
  <c r="P69694" i="2" l="1"/>
  <c r="I69695" i="2" s="1"/>
  <c r="N69695" i="2" l="1"/>
  <c r="O69695" i="2" l="1"/>
  <c r="P69695" i="2" s="1"/>
  <c r="I69696" i="2" s="1"/>
  <c r="R69695" i="2" l="1"/>
  <c r="N69696" i="2"/>
  <c r="O69696" i="2" l="1"/>
  <c r="R69696" i="2" s="1"/>
  <c r="P69696" i="2" l="1"/>
  <c r="I69697" i="2" s="1"/>
  <c r="N69697" i="2" l="1"/>
  <c r="O69697" i="2" l="1"/>
  <c r="P69697" i="2" s="1"/>
  <c r="I69698" i="2" s="1"/>
  <c r="R69697" i="2" l="1"/>
  <c r="N69698" i="2"/>
  <c r="O69698" i="2" l="1"/>
  <c r="R69698" i="2" s="1"/>
  <c r="P69698" i="2" l="1"/>
  <c r="I69699" i="2" s="1"/>
  <c r="N69699" i="2" l="1"/>
  <c r="O69699" i="2" l="1"/>
  <c r="P69699" i="2" s="1"/>
  <c r="I69700" i="2" l="1"/>
  <c r="N69700" i="2" s="1"/>
  <c r="R69699" i="2"/>
  <c r="O69700" i="2" l="1"/>
  <c r="R69700" i="2" s="1"/>
  <c r="P69700" i="2" l="1"/>
  <c r="I69701" i="2" l="1"/>
  <c r="N69701" i="2" s="1"/>
  <c r="O69701" i="2" l="1"/>
  <c r="P69701" i="2" s="1"/>
  <c r="I69702" i="2" l="1"/>
  <c r="N69702" i="2" s="1"/>
  <c r="R69701" i="2"/>
  <c r="O69702" i="2" l="1"/>
  <c r="R69702" i="2" s="1"/>
  <c r="P69702" i="2" l="1"/>
  <c r="I69703" i="2" l="1"/>
  <c r="N69703" i="2" s="1"/>
  <c r="O69703" i="2" l="1"/>
  <c r="P69703" i="2" s="1"/>
  <c r="I69704" i="2" l="1"/>
  <c r="N69704" i="2" s="1"/>
  <c r="R69703" i="2"/>
  <c r="O69704" i="2" l="1"/>
  <c r="R69704" i="2" s="1"/>
  <c r="P69704" i="2" l="1"/>
  <c r="I69705" i="2" l="1"/>
  <c r="N69705" i="2" s="1"/>
  <c r="O69705" i="2" l="1"/>
  <c r="P69705" i="2" s="1"/>
  <c r="I69706" i="2" s="1"/>
  <c r="R69705" i="2" l="1"/>
  <c r="N69706" i="2"/>
  <c r="O69706" i="2" l="1"/>
  <c r="R69706" i="2" s="1"/>
  <c r="P69706" i="2" l="1"/>
  <c r="I69707" i="2" s="1"/>
  <c r="N69707" i="2" l="1"/>
  <c r="O69707" i="2" l="1"/>
  <c r="P69707" i="2" s="1"/>
  <c r="I69708" i="2" s="1"/>
  <c r="R69707" i="2" l="1"/>
  <c r="N69708" i="2"/>
  <c r="O69708" i="2" l="1"/>
  <c r="R69708" i="2" s="1"/>
  <c r="P69708" i="2" l="1"/>
  <c r="I69709" i="2" s="1"/>
  <c r="N69709" i="2" l="1"/>
  <c r="O69709" i="2" l="1"/>
  <c r="P69709" i="2" s="1"/>
  <c r="I69710" i="2" s="1"/>
  <c r="R69709" i="2" l="1"/>
  <c r="N69710" i="2"/>
  <c r="O69710" i="2" l="1"/>
  <c r="R69710" i="2" s="1"/>
  <c r="P69710" i="2" l="1"/>
  <c r="I69711" i="2" s="1"/>
  <c r="I69712" i="2" s="1"/>
  <c r="N69711" i="2" l="1"/>
  <c r="O69711" i="2" l="1"/>
  <c r="P69711" i="2" s="1"/>
  <c r="R69711" i="2" l="1"/>
  <c r="N69712" i="2"/>
  <c r="O69712" i="2" l="1"/>
  <c r="R69712" i="2" s="1"/>
  <c r="P69712" i="2" l="1"/>
  <c r="I69713" i="2" l="1"/>
  <c r="N69713" i="2" s="1"/>
  <c r="O69713" i="2" l="1"/>
  <c r="P69713" i="2" s="1"/>
  <c r="I69714" i="2" l="1"/>
  <c r="N69714" i="2" s="1"/>
  <c r="R69713" i="2"/>
  <c r="O69714" i="2" l="1"/>
  <c r="R69714" i="2" s="1"/>
  <c r="P69714" i="2" l="1"/>
  <c r="I69715" i="2" l="1"/>
  <c r="N69715" i="2" s="1"/>
  <c r="O69715" i="2" l="1"/>
  <c r="P69715" i="2" s="1"/>
  <c r="I69716" i="2" l="1"/>
  <c r="N69716" i="2" s="1"/>
  <c r="R69715" i="2"/>
  <c r="O69716" i="2" l="1"/>
  <c r="R69716" i="2" s="1"/>
  <c r="P69716" i="2" l="1"/>
  <c r="I69717" i="2" l="1"/>
  <c r="N69717" i="2" s="1"/>
  <c r="O69717" i="2" l="1"/>
  <c r="P69717" i="2" s="1"/>
  <c r="I69718" i="2" s="1"/>
  <c r="R69717" i="2" l="1"/>
  <c r="N69718" i="2"/>
  <c r="O69718" i="2" l="1"/>
  <c r="R69718" i="2" s="1"/>
  <c r="P69718" i="2" l="1"/>
  <c r="I69719" i="2" s="1"/>
  <c r="N69719" i="2" l="1"/>
  <c r="O69719" i="2" l="1"/>
  <c r="P69719" i="2" s="1"/>
  <c r="I69720" i="2" s="1"/>
  <c r="R69719" i="2" l="1"/>
  <c r="N69720" i="2"/>
  <c r="O69720" i="2" l="1"/>
  <c r="R69720" i="2" s="1"/>
  <c r="P69720" i="2" l="1"/>
  <c r="I69721" i="2" s="1"/>
  <c r="N69721" i="2" l="1"/>
  <c r="O69721" i="2" l="1"/>
  <c r="P69721" i="2" s="1"/>
  <c r="I69722" i="2" s="1"/>
  <c r="R69721" i="2" l="1"/>
  <c r="N69722" i="2"/>
  <c r="O69722" i="2" l="1"/>
  <c r="R69722" i="2" s="1"/>
  <c r="P69722" i="2" l="1"/>
  <c r="I69723" i="2" s="1"/>
  <c r="N69723" i="2" l="1"/>
  <c r="O69723" i="2" l="1"/>
  <c r="P69723" i="2" s="1"/>
  <c r="I69724" i="2" l="1"/>
  <c r="R69723" i="2"/>
  <c r="N69724" i="2"/>
  <c r="O69724" i="2" l="1"/>
  <c r="R69724" i="2" s="1"/>
  <c r="P69724" i="2" l="1"/>
  <c r="I69725" i="2" l="1"/>
  <c r="N69725" i="2" s="1"/>
  <c r="O69725" i="2" l="1"/>
  <c r="P69725" i="2" s="1"/>
  <c r="I69726" i="2" l="1"/>
  <c r="R69725" i="2"/>
  <c r="N69726" i="2"/>
  <c r="O69726" i="2" l="1"/>
  <c r="R69726" i="2" s="1"/>
  <c r="P69726" i="2" l="1"/>
  <c r="I69727" i="2" l="1"/>
  <c r="N69727" i="2" s="1"/>
  <c r="O69727" i="2" l="1"/>
  <c r="P69727" i="2" s="1"/>
  <c r="I69728" i="2" l="1"/>
  <c r="N69728" i="2" s="1"/>
  <c r="R69727" i="2"/>
  <c r="O69728" i="2" l="1"/>
  <c r="R69728" i="2" s="1"/>
  <c r="P69728" i="2" l="1"/>
  <c r="I69729" i="2" l="1"/>
  <c r="N69729" i="2" s="1"/>
  <c r="O69729" i="2" l="1"/>
  <c r="P69729" i="2" s="1"/>
  <c r="I69730" i="2" s="1"/>
  <c r="R69729" i="2" l="1"/>
  <c r="N69730" i="2"/>
  <c r="O69730" i="2" l="1"/>
  <c r="R69730" i="2" s="1"/>
  <c r="P69730" i="2" l="1"/>
  <c r="I69731" i="2" s="1"/>
  <c r="N69731" i="2" l="1"/>
  <c r="O69731" i="2" l="1"/>
  <c r="P69731" i="2" s="1"/>
  <c r="I69732" i="2" s="1"/>
  <c r="R69731" i="2" l="1"/>
  <c r="N69732" i="2"/>
  <c r="O69732" i="2" l="1"/>
  <c r="R69732" i="2" s="1"/>
  <c r="P69732" i="2" l="1"/>
  <c r="I69733" i="2" s="1"/>
  <c r="N69733" i="2" l="1"/>
  <c r="O69733" i="2" l="1"/>
  <c r="P69733" i="2" s="1"/>
  <c r="I69734" i="2" s="1"/>
  <c r="R69733" i="2" l="1"/>
  <c r="N69734" i="2"/>
  <c r="O69734" i="2" l="1"/>
  <c r="R69734" i="2" s="1"/>
  <c r="P69734" i="2" l="1"/>
  <c r="I69735" i="2" s="1"/>
  <c r="N69735" i="2" l="1"/>
  <c r="O69735" i="2" l="1"/>
  <c r="P69735" i="2" s="1"/>
  <c r="I69736" i="2" l="1"/>
  <c r="N69736" i="2" s="1"/>
  <c r="R69735" i="2"/>
  <c r="O69736" i="2" l="1"/>
  <c r="R69736" i="2" s="1"/>
  <c r="P69736" i="2" l="1"/>
  <c r="I69737" i="2" l="1"/>
  <c r="N69737" i="2" l="1"/>
  <c r="O69737" i="2" l="1"/>
  <c r="P69737" i="2" s="1"/>
  <c r="I69738" i="2" s="1"/>
  <c r="N69738" i="2" l="1"/>
  <c r="O69738" i="2" s="1"/>
  <c r="R69738" i="2" s="1"/>
  <c r="R69737" i="2"/>
  <c r="P69738" i="2" l="1"/>
  <c r="I69739" i="2"/>
  <c r="N69739" i="2" s="1"/>
  <c r="O69739" i="2" l="1"/>
  <c r="P69739" i="2" s="1"/>
  <c r="I69740" i="2" l="1"/>
  <c r="N69740" i="2" s="1"/>
  <c r="R69739" i="2"/>
  <c r="O69740" i="2" l="1"/>
  <c r="P69740" i="2" s="1"/>
  <c r="I69741" i="2" s="1"/>
  <c r="R69740" i="2" l="1"/>
  <c r="N69741" i="2"/>
  <c r="O69741" i="2" l="1"/>
  <c r="R69741" i="2" s="1"/>
  <c r="P69741" i="2" l="1"/>
  <c r="I69742" i="2" s="1"/>
  <c r="N69742" i="2" l="1"/>
  <c r="O69742" i="2" l="1"/>
  <c r="R69742" i="2" s="1"/>
  <c r="P69742" i="2" l="1"/>
  <c r="I69743" i="2" s="1"/>
  <c r="N69743" i="2" l="1"/>
  <c r="O69743" i="2" l="1"/>
  <c r="R69743" i="2" s="1"/>
  <c r="P69743" i="2" l="1"/>
  <c r="I69744" i="2" s="1"/>
  <c r="N69744" i="2" l="1"/>
  <c r="O69744" i="2" l="1"/>
  <c r="R69744" i="2" s="1"/>
  <c r="P69744" i="2" l="1"/>
  <c r="I69745" i="2" s="1"/>
  <c r="N69745" i="2" l="1"/>
  <c r="O69745" i="2" l="1"/>
  <c r="P69745" i="2" s="1"/>
  <c r="I69746" i="2" s="1"/>
  <c r="R69745" i="2" l="1"/>
  <c r="N69746" i="2"/>
  <c r="O69746" i="2" l="1"/>
  <c r="R69746" i="2" s="1"/>
  <c r="P69746" i="2" l="1"/>
  <c r="I69747" i="2" s="1"/>
  <c r="N69747" i="2" l="1"/>
  <c r="O69747" i="2" l="1"/>
  <c r="P69747" i="2" s="1"/>
  <c r="I69748" i="2" l="1"/>
  <c r="R69747" i="2"/>
  <c r="N69748" i="2"/>
  <c r="O69748" i="2" l="1"/>
  <c r="R69748" i="2" s="1"/>
  <c r="P69748" i="2" l="1"/>
  <c r="I69749" i="2" l="1"/>
  <c r="N69749" i="2" s="1"/>
  <c r="O69749" i="2" l="1"/>
  <c r="P69749" i="2" s="1"/>
  <c r="I69750" i="2" l="1"/>
  <c r="R69749" i="2"/>
  <c r="N69750" i="2"/>
  <c r="O69750" i="2" l="1"/>
  <c r="R69750" i="2" s="1"/>
  <c r="P69750" i="2" l="1"/>
  <c r="I69751" i="2" l="1"/>
  <c r="N69751" i="2" s="1"/>
  <c r="O69751" i="2" l="1"/>
  <c r="P69751" i="2" s="1"/>
  <c r="I69752" i="2" l="1"/>
  <c r="R69751" i="2"/>
  <c r="N69752" i="2"/>
  <c r="O69752" i="2" l="1"/>
  <c r="R69752" i="2" s="1"/>
  <c r="P69752" i="2" l="1"/>
  <c r="I69753" i="2" l="1"/>
  <c r="N69753" i="2" s="1"/>
  <c r="O69753" i="2" l="1"/>
  <c r="P69753" i="2" s="1"/>
  <c r="I69754" i="2" s="1"/>
  <c r="R69753" i="2" l="1"/>
  <c r="N69754" i="2"/>
  <c r="O69754" i="2" l="1"/>
  <c r="R69754" i="2" s="1"/>
  <c r="P69754" i="2" l="1"/>
  <c r="I69755" i="2" s="1"/>
  <c r="N69755" i="2" l="1"/>
  <c r="O69755" i="2" l="1"/>
  <c r="R69755" i="2" s="1"/>
  <c r="P69755" i="2" l="1"/>
  <c r="I69756" i="2" s="1"/>
  <c r="N69756" i="2" l="1"/>
  <c r="O69756" i="2" l="1"/>
  <c r="R69756" i="2" s="1"/>
  <c r="P69756" i="2" l="1"/>
  <c r="I69757" i="2" s="1"/>
  <c r="N69757" i="2" l="1"/>
  <c r="O69757" i="2" l="1"/>
  <c r="P69757" i="2" s="1"/>
  <c r="I69758" i="2" s="1"/>
  <c r="R69757" i="2" l="1"/>
  <c r="N69758" i="2"/>
  <c r="O69758" i="2" l="1"/>
  <c r="R69758" i="2" s="1"/>
  <c r="P69758" i="2" l="1"/>
  <c r="I69759" i="2" s="1"/>
  <c r="N69759" i="2" l="1"/>
  <c r="O69759" i="2" l="1"/>
  <c r="P69759" i="2" s="1"/>
  <c r="I69760" i="2" l="1"/>
  <c r="R69759" i="2"/>
  <c r="N69760" i="2"/>
  <c r="O69760" i="2" l="1"/>
  <c r="R69760" i="2" s="1"/>
  <c r="P69760" i="2" l="1"/>
  <c r="I69761" i="2" l="1"/>
  <c r="N69761" i="2" s="1"/>
  <c r="O69761" i="2" l="1"/>
  <c r="P69761" i="2" s="1"/>
  <c r="I69762" i="2" l="1"/>
  <c r="R69761" i="2"/>
  <c r="N69762" i="2"/>
  <c r="O69762" i="2" l="1"/>
  <c r="R69762" i="2" s="1"/>
  <c r="P69762" i="2" l="1"/>
  <c r="I69763" i="2" l="1"/>
  <c r="N69763" i="2" s="1"/>
  <c r="O69763" i="2" l="1"/>
  <c r="P69763" i="2" s="1"/>
  <c r="I69764" i="2" l="1"/>
  <c r="R69763" i="2"/>
  <c r="N69764" i="2"/>
  <c r="O69764" i="2" l="1"/>
  <c r="R69764" i="2" s="1"/>
  <c r="P69764" i="2" l="1"/>
  <c r="I69765" i="2" l="1"/>
  <c r="N69765" i="2" s="1"/>
  <c r="O69765" i="2" l="1"/>
  <c r="P69765" i="2" s="1"/>
  <c r="I69766" i="2" s="1"/>
  <c r="R69765" i="2" l="1"/>
  <c r="N69766" i="2"/>
  <c r="O69766" i="2" l="1"/>
  <c r="R69766" i="2" s="1"/>
  <c r="P69766" i="2" l="1"/>
  <c r="I69767" i="2" s="1"/>
  <c r="N69767" i="2" l="1"/>
  <c r="O69767" i="2" l="1"/>
  <c r="P69767" i="2" s="1"/>
  <c r="I69768" i="2" s="1"/>
  <c r="R69767" i="2" l="1"/>
  <c r="N69768" i="2"/>
  <c r="O69768" i="2" l="1"/>
  <c r="R69768" i="2" s="1"/>
  <c r="P69768" i="2" l="1"/>
  <c r="I69769" i="2" s="1"/>
  <c r="N69769" i="2" l="1"/>
  <c r="O69769" i="2" l="1"/>
  <c r="P69769" i="2" s="1"/>
  <c r="I69770" i="2" s="1"/>
  <c r="R69769" i="2" l="1"/>
  <c r="N69770" i="2"/>
  <c r="O69770" i="2" l="1"/>
  <c r="R69770" i="2" s="1"/>
  <c r="P69770" i="2" l="1"/>
  <c r="I69771" i="2" s="1"/>
  <c r="N69771" i="2" l="1"/>
  <c r="O69771" i="2" l="1"/>
  <c r="R69771" i="2" s="1"/>
  <c r="P69771" i="2" l="1"/>
  <c r="I69772" i="2" l="1"/>
  <c r="N69772" i="2" s="1"/>
  <c r="O69772" i="2" l="1"/>
  <c r="R69772" i="2" s="1"/>
  <c r="P69772" i="2" l="1"/>
  <c r="I69773" i="2" l="1"/>
  <c r="N69773" i="2" s="1"/>
  <c r="O69773" i="2" l="1"/>
  <c r="R69773" i="2" s="1"/>
  <c r="P69773" i="2" l="1"/>
  <c r="I69774" i="2" l="1"/>
  <c r="N69774" i="2" s="1"/>
  <c r="O69774" i="2" l="1"/>
  <c r="R69774" i="2" s="1"/>
  <c r="P69774" i="2" l="1"/>
  <c r="I69775" i="2" l="1"/>
  <c r="N69775" i="2" s="1"/>
  <c r="O69775" i="2" l="1"/>
  <c r="P69775" i="2" s="1"/>
  <c r="I69776" i="2" l="1"/>
  <c r="N69776" i="2" s="1"/>
  <c r="R69775" i="2"/>
  <c r="O69776" i="2" l="1"/>
  <c r="R69776" i="2" s="1"/>
  <c r="P69776" i="2" l="1"/>
  <c r="I69777" i="2" l="1"/>
  <c r="N69777" i="2" s="1"/>
  <c r="O69777" i="2" l="1"/>
  <c r="P69777" i="2" s="1"/>
  <c r="I69778" i="2" s="1"/>
  <c r="R69777" i="2" l="1"/>
  <c r="N69778" i="2"/>
  <c r="O69778" i="2" l="1"/>
  <c r="R69778" i="2" s="1"/>
  <c r="P69778" i="2" l="1"/>
  <c r="I69779" i="2" s="1"/>
  <c r="N69779" i="2" l="1"/>
  <c r="O69779" i="2" l="1"/>
  <c r="P69779" i="2" s="1"/>
  <c r="I69780" i="2" s="1"/>
  <c r="R69779" i="2" l="1"/>
  <c r="N69780" i="2"/>
  <c r="O69780" i="2" l="1"/>
  <c r="R69780" i="2" s="1"/>
  <c r="P69780" i="2" l="1"/>
  <c r="I69781" i="2" s="1"/>
  <c r="N69781" i="2" l="1"/>
  <c r="O69781" i="2" l="1"/>
  <c r="P69781" i="2" s="1"/>
  <c r="I69782" i="2" s="1"/>
  <c r="R69781" i="2" l="1"/>
  <c r="N69782" i="2"/>
  <c r="O69782" i="2" l="1"/>
  <c r="R69782" i="2" s="1"/>
  <c r="P69782" i="2" l="1"/>
  <c r="I69783" i="2" s="1"/>
  <c r="N69783" i="2" l="1"/>
  <c r="O69783" i="2" l="1"/>
  <c r="P69783" i="2" s="1"/>
  <c r="I69784" i="2" l="1"/>
  <c r="R69783" i="2"/>
  <c r="N69784" i="2"/>
  <c r="O69784" i="2" l="1"/>
  <c r="R69784" i="2" s="1"/>
  <c r="P69784" i="2" l="1"/>
  <c r="I69785" i="2" l="1"/>
  <c r="N69785" i="2" s="1"/>
  <c r="O69785" i="2" l="1"/>
  <c r="P69785" i="2" s="1"/>
  <c r="I69786" i="2" l="1"/>
  <c r="R69785" i="2"/>
  <c r="N69786" i="2"/>
  <c r="O69786" i="2" l="1"/>
  <c r="R69786" i="2" s="1"/>
  <c r="P69786" i="2" l="1"/>
  <c r="I69787" i="2" l="1"/>
  <c r="N69787" i="2" s="1"/>
  <c r="O69787" i="2" l="1"/>
  <c r="P69787" i="2" s="1"/>
  <c r="I69788" i="2" l="1"/>
  <c r="R69787" i="2"/>
  <c r="N69788" i="2"/>
  <c r="O69788" i="2" l="1"/>
  <c r="R69788" i="2" s="1"/>
  <c r="P69788" i="2" l="1"/>
  <c r="I69789" i="2" l="1"/>
  <c r="N69789" i="2" s="1"/>
  <c r="O69789" i="2" l="1"/>
  <c r="P69789" i="2" s="1"/>
  <c r="I69790" i="2" s="1"/>
  <c r="R69789" i="2" l="1"/>
  <c r="N69790" i="2"/>
  <c r="O69790" i="2" l="1"/>
  <c r="R69790" i="2" s="1"/>
  <c r="P69790" i="2" l="1"/>
  <c r="I69791" i="2" s="1"/>
  <c r="N69791" i="2" l="1"/>
  <c r="O69791" i="2" l="1"/>
  <c r="P69791" i="2" s="1"/>
  <c r="I69792" i="2" s="1"/>
  <c r="R69791" i="2" l="1"/>
  <c r="N69792" i="2"/>
  <c r="O69792" i="2" l="1"/>
  <c r="R69792" i="2" s="1"/>
  <c r="P69792" i="2" l="1"/>
  <c r="I69793" i="2" s="1"/>
  <c r="N69793" i="2" l="1"/>
  <c r="O69793" i="2" l="1"/>
  <c r="P69793" i="2" s="1"/>
  <c r="I69794" i="2" s="1"/>
  <c r="R69793" i="2" l="1"/>
  <c r="N69794" i="2"/>
  <c r="O69794" i="2" l="1"/>
  <c r="R69794" i="2" s="1"/>
  <c r="P69794" i="2" l="1"/>
  <c r="I69795" i="2" s="1"/>
  <c r="N69795" i="2" l="1"/>
  <c r="O69795" i="2" l="1"/>
  <c r="P69795" i="2" s="1"/>
  <c r="I69796" i="2" l="1"/>
  <c r="N69796" i="2" s="1"/>
  <c r="R69795" i="2"/>
  <c r="O69796" i="2" l="1"/>
  <c r="R69796" i="2" s="1"/>
  <c r="P69796" i="2" l="1"/>
  <c r="I69797" i="2" l="1"/>
  <c r="N69797" i="2" s="1"/>
  <c r="O69797" i="2" l="1"/>
  <c r="P69797" i="2" s="1"/>
  <c r="I69798" i="2" l="1"/>
  <c r="R69797" i="2"/>
  <c r="N69798" i="2"/>
  <c r="O69798" i="2" l="1"/>
  <c r="R69798" i="2" s="1"/>
  <c r="P69798" i="2" l="1"/>
  <c r="I69799" i="2" l="1"/>
  <c r="N69799" i="2" s="1"/>
  <c r="O69799" i="2" l="1"/>
  <c r="R69799" i="2" s="1"/>
  <c r="P69799" i="2" l="1"/>
  <c r="I69800" i="2" l="1"/>
  <c r="N69800" i="2" s="1"/>
  <c r="O69800" i="2" l="1"/>
  <c r="P69800" i="2" s="1"/>
  <c r="I69801" i="2" l="1"/>
  <c r="R69800" i="2"/>
  <c r="N69801" i="2"/>
  <c r="O69801" i="2" l="1"/>
  <c r="P69801" i="2" s="1"/>
  <c r="I69802" i="2" s="1"/>
  <c r="R69801" i="2" l="1"/>
  <c r="N69802" i="2"/>
  <c r="O69802" i="2" l="1"/>
  <c r="R69802" i="2" s="1"/>
  <c r="P69802" i="2" l="1"/>
  <c r="I69803" i="2" s="1"/>
  <c r="N69803" i="2" l="1"/>
  <c r="O69803" i="2" l="1"/>
  <c r="P69803" i="2" s="1"/>
  <c r="I69804" i="2" s="1"/>
  <c r="R69803" i="2" l="1"/>
  <c r="N69804" i="2"/>
  <c r="O69804" i="2" l="1"/>
  <c r="R69804" i="2" s="1"/>
  <c r="P69804" i="2" l="1"/>
  <c r="I69805" i="2" s="1"/>
  <c r="N69805" i="2" l="1"/>
  <c r="O69805" i="2" l="1"/>
  <c r="P69805" i="2" s="1"/>
  <c r="I69806" i="2" s="1"/>
  <c r="R69805" i="2" l="1"/>
  <c r="N69806" i="2"/>
  <c r="O69806" i="2" l="1"/>
  <c r="P69806" i="2" s="1"/>
  <c r="I69807" i="2" s="1"/>
  <c r="R69806" i="2" l="1"/>
  <c r="N69807" i="2"/>
  <c r="O69807" i="2" l="1"/>
  <c r="P69807" i="2" s="1"/>
  <c r="I69808" i="2" l="1"/>
  <c r="R69807" i="2"/>
  <c r="N69808" i="2"/>
  <c r="O69808" i="2" l="1"/>
  <c r="P69808" i="2" s="1"/>
  <c r="I69809" i="2" l="1"/>
  <c r="N69809" i="2" s="1"/>
  <c r="R69808" i="2"/>
  <c r="O69809" i="2" l="1"/>
  <c r="P69809" i="2" s="1"/>
  <c r="I69810" i="2" l="1"/>
  <c r="N69810" i="2" s="1"/>
  <c r="R69809" i="2"/>
  <c r="O69810" i="2" l="1"/>
  <c r="R69810" i="2" s="1"/>
  <c r="P69810" i="2" l="1"/>
  <c r="I69811" i="2" l="1"/>
  <c r="N69811" i="2" s="1"/>
  <c r="O69811" i="2" l="1"/>
  <c r="P69811" i="2" s="1"/>
  <c r="I69812" i="2" l="1"/>
  <c r="R69811" i="2"/>
  <c r="N69812" i="2"/>
  <c r="O69812" i="2" l="1"/>
  <c r="R69812" i="2" s="1"/>
  <c r="P69812" i="2" l="1"/>
  <c r="I69813" i="2" l="1"/>
  <c r="N69813" i="2" s="1"/>
  <c r="O69813" i="2" l="1"/>
  <c r="P69813" i="2" s="1"/>
  <c r="I69814" i="2" s="1"/>
  <c r="R69813" i="2" l="1"/>
  <c r="N69814" i="2"/>
  <c r="O69814" i="2" l="1"/>
  <c r="R69814" i="2" s="1"/>
  <c r="P69814" i="2" l="1"/>
  <c r="I69815" i="2" s="1"/>
  <c r="N69815" i="2" l="1"/>
  <c r="O69815" i="2" l="1"/>
  <c r="P69815" i="2" s="1"/>
  <c r="I69816" i="2" s="1"/>
  <c r="R69815" i="2" l="1"/>
  <c r="N69816" i="2"/>
  <c r="O69816" i="2" l="1"/>
  <c r="R69816" i="2" s="1"/>
  <c r="P69816" i="2" l="1"/>
  <c r="I69817" i="2" s="1"/>
  <c r="N69817" i="2" l="1"/>
  <c r="O69817" i="2" l="1"/>
  <c r="P69817" i="2" s="1"/>
  <c r="I69818" i="2" s="1"/>
  <c r="R69817" i="2" l="1"/>
  <c r="N69818" i="2"/>
  <c r="O69818" i="2" l="1"/>
  <c r="R69818" i="2" s="1"/>
  <c r="P69818" i="2" l="1"/>
  <c r="I69819" i="2" s="1"/>
  <c r="N69819" i="2" l="1"/>
  <c r="O69819" i="2" l="1"/>
  <c r="P69819" i="2" s="1"/>
  <c r="I69820" i="2" l="1"/>
  <c r="R69819" i="2"/>
  <c r="N69820" i="2"/>
  <c r="O69820" i="2" l="1"/>
  <c r="R69820" i="2" s="1"/>
  <c r="P69820" i="2" l="1"/>
  <c r="I69821" i="2" l="1"/>
  <c r="N69821" i="2" s="1"/>
  <c r="O69821" i="2" l="1"/>
  <c r="P69821" i="2" s="1"/>
  <c r="I69822" i="2" l="1"/>
  <c r="R69821" i="2"/>
  <c r="N69822" i="2"/>
  <c r="O69822" i="2" l="1"/>
  <c r="R69822" i="2" s="1"/>
  <c r="P69822" i="2" l="1"/>
  <c r="I69823" i="2" l="1"/>
  <c r="N69823" i="2" s="1"/>
  <c r="O69823" i="2" l="1"/>
  <c r="P69823" i="2" s="1"/>
  <c r="I69824" i="2" l="1"/>
  <c r="R69823" i="2"/>
  <c r="N69824" i="2"/>
  <c r="O69824" i="2" l="1"/>
  <c r="R69824" i="2" s="1"/>
  <c r="P69824" i="2" l="1"/>
  <c r="I69825" i="2" l="1"/>
  <c r="N69825" i="2" s="1"/>
  <c r="O69825" i="2" l="1"/>
  <c r="P69825" i="2" s="1"/>
  <c r="I69826" i="2" s="1"/>
  <c r="R69825" i="2" l="1"/>
  <c r="N69826" i="2"/>
  <c r="O69826" i="2" l="1"/>
  <c r="R69826" i="2" s="1"/>
  <c r="P69826" i="2" l="1"/>
  <c r="I69827" i="2" s="1"/>
  <c r="N69827" i="2" l="1"/>
  <c r="O69827" i="2" l="1"/>
  <c r="P69827" i="2" s="1"/>
  <c r="I69828" i="2" s="1"/>
  <c r="R69827" i="2" l="1"/>
  <c r="N69828" i="2"/>
  <c r="O69828" i="2" l="1"/>
  <c r="R69828" i="2" s="1"/>
  <c r="P69828" i="2" l="1"/>
  <c r="I69829" i="2" s="1"/>
  <c r="N69829" i="2" l="1"/>
  <c r="O69829" i="2" l="1"/>
  <c r="P69829" i="2" s="1"/>
  <c r="I69830" i="2" s="1"/>
  <c r="R69829" i="2" l="1"/>
  <c r="N69830" i="2"/>
  <c r="O69830" i="2" l="1"/>
  <c r="R69830" i="2" s="1"/>
  <c r="P69830" i="2" l="1"/>
  <c r="I69831" i="2" s="1"/>
  <c r="N69831" i="2" l="1"/>
  <c r="O69831" i="2" l="1"/>
  <c r="P69831" i="2" s="1"/>
  <c r="I69832" i="2" l="1"/>
  <c r="R69831" i="2"/>
  <c r="N69832" i="2"/>
  <c r="O69832" i="2" l="1"/>
  <c r="R69832" i="2" s="1"/>
  <c r="P69832" i="2" l="1"/>
  <c r="I69833" i="2" l="1"/>
  <c r="N69833" i="2" s="1"/>
  <c r="O69833" i="2" l="1"/>
  <c r="P69833" i="2" s="1"/>
  <c r="I69834" i="2" l="1"/>
  <c r="R69833" i="2"/>
  <c r="N69834" i="2"/>
  <c r="O69834" i="2" l="1"/>
  <c r="R69834" i="2" s="1"/>
  <c r="P69834" i="2" l="1"/>
  <c r="I69835" i="2" l="1"/>
  <c r="N69835" i="2" s="1"/>
  <c r="O69835" i="2" l="1"/>
  <c r="P69835" i="2" s="1"/>
  <c r="I69836" i="2" l="1"/>
  <c r="R69835" i="2"/>
  <c r="N69836" i="2"/>
  <c r="O69836" i="2" l="1"/>
  <c r="R69836" i="2" s="1"/>
  <c r="P69836" i="2" l="1"/>
  <c r="I69837" i="2" l="1"/>
  <c r="N69837" i="2" s="1"/>
  <c r="O69837" i="2" l="1"/>
  <c r="P69837" i="2" s="1"/>
  <c r="I69838" i="2" s="1"/>
  <c r="R69837" i="2" l="1"/>
  <c r="N69838" i="2"/>
  <c r="O69838" i="2" l="1"/>
  <c r="R69838" i="2" s="1"/>
  <c r="P69838" i="2" l="1"/>
  <c r="I69839" i="2" s="1"/>
  <c r="N69839" i="2" l="1"/>
  <c r="O69839" i="2" l="1"/>
  <c r="P69839" i="2" s="1"/>
  <c r="I69840" i="2" s="1"/>
  <c r="R69839" i="2" l="1"/>
  <c r="N69840" i="2"/>
  <c r="O69840" i="2" l="1"/>
  <c r="R69840" i="2" s="1"/>
  <c r="P69840" i="2" l="1"/>
  <c r="I69841" i="2" s="1"/>
  <c r="N69841" i="2" l="1"/>
  <c r="O69841" i="2" l="1"/>
  <c r="P69841" i="2" s="1"/>
  <c r="I69842" i="2" s="1"/>
  <c r="R69841" i="2" l="1"/>
  <c r="N69842" i="2"/>
  <c r="O69842" i="2" l="1"/>
  <c r="R69842" i="2" s="1"/>
  <c r="P69842" i="2" l="1"/>
  <c r="I69843" i="2" s="1"/>
  <c r="N69843" i="2" l="1"/>
  <c r="O69843" i="2" l="1"/>
  <c r="P69843" i="2" s="1"/>
  <c r="I69844" i="2" l="1"/>
  <c r="R69843" i="2"/>
  <c r="N69844" i="2"/>
  <c r="O69844" i="2" l="1"/>
  <c r="R69844" i="2" s="1"/>
  <c r="P69844" i="2" l="1"/>
  <c r="I69845" i="2" l="1"/>
  <c r="N69845" i="2" s="1"/>
  <c r="O69845" i="2" l="1"/>
  <c r="P69845" i="2" s="1"/>
  <c r="I69846" i="2" l="1"/>
  <c r="R69845" i="2"/>
  <c r="N69846" i="2"/>
  <c r="O69846" i="2" l="1"/>
  <c r="R69846" i="2" s="1"/>
  <c r="P69846" i="2" l="1"/>
  <c r="I69847" i="2" l="1"/>
  <c r="N69847" i="2" s="1"/>
  <c r="O69847" i="2" l="1"/>
  <c r="P69847" i="2" s="1"/>
  <c r="I69848" i="2" l="1"/>
  <c r="R69847" i="2"/>
  <c r="N69848" i="2"/>
  <c r="O69848" i="2" l="1"/>
  <c r="R69848" i="2" s="1"/>
  <c r="P69848" i="2" l="1"/>
  <c r="I69849" i="2" l="1"/>
  <c r="N69849" i="2"/>
  <c r="O69849" i="2" l="1"/>
  <c r="P69849" i="2" s="1"/>
  <c r="I69850" i="2" s="1"/>
  <c r="R69849" i="2" l="1"/>
  <c r="N69850" i="2"/>
  <c r="O69850" i="2" l="1"/>
  <c r="R69850" i="2" s="1"/>
  <c r="P69850" i="2" l="1"/>
  <c r="I69851" i="2" s="1"/>
  <c r="N69851" i="2" l="1"/>
  <c r="O69851" i="2" l="1"/>
  <c r="P69851" i="2" s="1"/>
  <c r="I69852" i="2" s="1"/>
  <c r="R69851" i="2" l="1"/>
  <c r="N69852" i="2"/>
  <c r="O69852" i="2" l="1"/>
  <c r="R69852" i="2" s="1"/>
  <c r="P69852" i="2" l="1"/>
  <c r="I69853" i="2" s="1"/>
  <c r="N69853" i="2" l="1"/>
  <c r="O69853" i="2" l="1"/>
  <c r="P69853" i="2" s="1"/>
  <c r="I69854" i="2" s="1"/>
  <c r="R69853" i="2" l="1"/>
  <c r="N69854" i="2"/>
  <c r="O69854" i="2" l="1"/>
  <c r="R69854" i="2" s="1"/>
  <c r="P69854" i="2" l="1"/>
  <c r="I69855" i="2" s="1"/>
  <c r="N69855" i="2" l="1"/>
  <c r="O69855" i="2" l="1"/>
  <c r="P69855" i="2" s="1"/>
  <c r="I69856" i="2" l="1"/>
  <c r="N69856" i="2" s="1"/>
  <c r="R69855" i="2"/>
  <c r="O69856" i="2" l="1"/>
  <c r="R69856" i="2" s="1"/>
  <c r="P69856" i="2" l="1"/>
  <c r="I69857" i="2" l="1"/>
  <c r="N69857" i="2" s="1"/>
  <c r="O69857" i="2" l="1"/>
  <c r="P69857" i="2" s="1"/>
  <c r="I69858" i="2" l="1"/>
  <c r="R69857" i="2"/>
  <c r="N69858" i="2"/>
  <c r="O69858" i="2" l="1"/>
  <c r="R69858" i="2" s="1"/>
  <c r="P69858" i="2" l="1"/>
  <c r="I69859" i="2" l="1"/>
  <c r="N69859" i="2" s="1"/>
  <c r="O69859" i="2" l="1"/>
  <c r="P69859" i="2" s="1"/>
  <c r="I69860" i="2" l="1"/>
  <c r="R69859" i="2"/>
  <c r="N69860" i="2"/>
  <c r="O69860" i="2" l="1"/>
  <c r="R69860" i="2" s="1"/>
  <c r="P69860" i="2" l="1"/>
  <c r="I69861" i="2" l="1"/>
  <c r="N69861" i="2" s="1"/>
  <c r="O69861" i="2" l="1"/>
  <c r="P69861" i="2" s="1"/>
  <c r="I69862" i="2" s="1"/>
  <c r="R69861" i="2" l="1"/>
  <c r="N69862" i="2"/>
  <c r="O69862" i="2" l="1"/>
  <c r="R69862" i="2" s="1"/>
  <c r="P69862" i="2" l="1"/>
  <c r="I69863" i="2" s="1"/>
  <c r="N69863" i="2" l="1"/>
  <c r="O69863" i="2" l="1"/>
  <c r="P69863" i="2" s="1"/>
  <c r="I69864" i="2" s="1"/>
  <c r="R69863" i="2" l="1"/>
  <c r="N69864" i="2"/>
  <c r="O69864" i="2" l="1"/>
  <c r="R69864" i="2" s="1"/>
  <c r="P69864" i="2" l="1"/>
  <c r="I69865" i="2" s="1"/>
  <c r="N69865" i="2" l="1"/>
  <c r="O69865" i="2" l="1"/>
  <c r="P69865" i="2" s="1"/>
  <c r="I69866" i="2" s="1"/>
  <c r="R69865" i="2" l="1"/>
  <c r="N69866" i="2"/>
  <c r="O69866" i="2" l="1"/>
  <c r="R69866" i="2" s="1"/>
  <c r="P69866" i="2" l="1"/>
  <c r="I69867" i="2" s="1"/>
  <c r="N69867" i="2" l="1"/>
  <c r="O69867" i="2" l="1"/>
  <c r="P69867" i="2" s="1"/>
  <c r="I69868" i="2" l="1"/>
  <c r="R69867" i="2"/>
  <c r="N69868" i="2"/>
  <c r="O69868" i="2" l="1"/>
  <c r="R69868" i="2" s="1"/>
  <c r="P69868" i="2" l="1"/>
  <c r="I69869" i="2" l="1"/>
  <c r="N69869" i="2" s="1"/>
  <c r="O69869" i="2" l="1"/>
  <c r="P69869" i="2" s="1"/>
  <c r="I69870" i="2" l="1"/>
  <c r="N69870" i="2" s="1"/>
  <c r="R69869" i="2"/>
  <c r="O69870" i="2" l="1"/>
  <c r="R69870" i="2" s="1"/>
  <c r="P69870" i="2" l="1"/>
  <c r="I69871" i="2" l="1"/>
  <c r="N69871" i="2" s="1"/>
  <c r="O69871" i="2" l="1"/>
  <c r="P69871" i="2" s="1"/>
  <c r="I69872" i="2" l="1"/>
  <c r="R69871" i="2"/>
  <c r="N69872" i="2"/>
  <c r="O69872" i="2" l="1"/>
  <c r="R69872" i="2" s="1"/>
  <c r="P69872" i="2" l="1"/>
  <c r="I69873" i="2" l="1"/>
  <c r="N69873" i="2" s="1"/>
  <c r="O69873" i="2" l="1"/>
  <c r="P69873" i="2" s="1"/>
  <c r="I69874" i="2" s="1"/>
  <c r="R69873" i="2" l="1"/>
  <c r="N69874" i="2"/>
  <c r="O69874" i="2" l="1"/>
  <c r="R69874" i="2" s="1"/>
  <c r="P69874" i="2" l="1"/>
  <c r="I69875" i="2" s="1"/>
  <c r="N69875" i="2" l="1"/>
  <c r="O69875" i="2" l="1"/>
  <c r="P69875" i="2" s="1"/>
  <c r="I69876" i="2" s="1"/>
  <c r="R69875" i="2" l="1"/>
  <c r="N69876" i="2"/>
  <c r="O69876" i="2" l="1"/>
  <c r="R69876" i="2" s="1"/>
  <c r="P69876" i="2" l="1"/>
  <c r="I69877" i="2" s="1"/>
  <c r="N69877" i="2" l="1"/>
  <c r="O69877" i="2" l="1"/>
  <c r="P69877" i="2" s="1"/>
  <c r="I69878" i="2" s="1"/>
  <c r="R69877" i="2" l="1"/>
  <c r="N69878" i="2"/>
  <c r="O69878" i="2" l="1"/>
  <c r="R69878" i="2" s="1"/>
  <c r="P69878" i="2" l="1"/>
  <c r="I69879" i="2" s="1"/>
  <c r="N69879" i="2" l="1"/>
  <c r="O69879" i="2" l="1"/>
  <c r="P69879" i="2" s="1"/>
  <c r="I69880" i="2" l="1"/>
  <c r="R69879" i="2"/>
  <c r="N69880" i="2"/>
  <c r="O69880" i="2" l="1"/>
  <c r="R69880" i="2" s="1"/>
  <c r="P69880" i="2" l="1"/>
  <c r="I69881" i="2" l="1"/>
  <c r="N69881" i="2" s="1"/>
  <c r="O69881" i="2" l="1"/>
  <c r="P69881" i="2" s="1"/>
  <c r="I69882" i="2" l="1"/>
  <c r="N69882" i="2" s="1"/>
  <c r="R69881" i="2"/>
  <c r="O69882" i="2" l="1"/>
  <c r="R69882" i="2" s="1"/>
  <c r="P69882" i="2" l="1"/>
  <c r="I69883" i="2" l="1"/>
  <c r="N69883" i="2" s="1"/>
  <c r="O69883" i="2" l="1"/>
  <c r="P69883" i="2" s="1"/>
  <c r="I69884" i="2" l="1"/>
  <c r="R69883" i="2"/>
  <c r="N69884" i="2"/>
  <c r="O69884" i="2" l="1"/>
  <c r="R69884" i="2" s="1"/>
  <c r="P69884" i="2" l="1"/>
  <c r="I69885" i="2" l="1"/>
  <c r="N69885" i="2" s="1"/>
  <c r="O69885" i="2" l="1"/>
  <c r="P69885" i="2" s="1"/>
  <c r="I69886" i="2" s="1"/>
  <c r="R69885" i="2" l="1"/>
  <c r="N69886" i="2"/>
  <c r="O69886" i="2" l="1"/>
  <c r="R69886" i="2" s="1"/>
  <c r="P69886" i="2" l="1"/>
  <c r="I69887" i="2" s="1"/>
  <c r="N69887" i="2" l="1"/>
  <c r="O69887" i="2" l="1"/>
  <c r="P69887" i="2" s="1"/>
  <c r="I69888" i="2" s="1"/>
  <c r="R69887" i="2" l="1"/>
  <c r="N69888" i="2"/>
  <c r="O69888" i="2" l="1"/>
  <c r="R69888" i="2" s="1"/>
  <c r="P69888" i="2" l="1"/>
  <c r="I69889" i="2" s="1"/>
  <c r="N69889" i="2" l="1"/>
  <c r="O69889" i="2" l="1"/>
  <c r="P69889" i="2" s="1"/>
  <c r="I69890" i="2" s="1"/>
  <c r="R69889" i="2" l="1"/>
  <c r="N69890" i="2"/>
  <c r="O69890" i="2" l="1"/>
  <c r="R69890" i="2" s="1"/>
  <c r="P69890" i="2" l="1"/>
  <c r="I69891" i="2" s="1"/>
  <c r="N69891" i="2" l="1"/>
  <c r="O69891" i="2" l="1"/>
  <c r="P69891" i="2" s="1"/>
  <c r="I69892" i="2" l="1"/>
  <c r="R69891" i="2"/>
  <c r="N69892" i="2"/>
  <c r="O69892" i="2" l="1"/>
  <c r="R69892" i="2" s="1"/>
  <c r="P69892" i="2" l="1"/>
  <c r="I69893" i="2" l="1"/>
  <c r="N69893" i="2" s="1"/>
  <c r="O69893" i="2" l="1"/>
  <c r="P69893" i="2" s="1"/>
  <c r="I69894" i="2" l="1"/>
  <c r="N69894" i="2" s="1"/>
  <c r="R69893" i="2"/>
  <c r="O69894" i="2" l="1"/>
  <c r="R69894" i="2" s="1"/>
  <c r="P69894" i="2" l="1"/>
  <c r="I69895" i="2" l="1"/>
  <c r="N69895" i="2" s="1"/>
  <c r="O69895" i="2" l="1"/>
  <c r="P69895" i="2" s="1"/>
  <c r="I69896" i="2" l="1"/>
  <c r="N69896" i="2" s="1"/>
  <c r="R69895" i="2"/>
  <c r="O69896" i="2" l="1"/>
  <c r="R69896" i="2" s="1"/>
  <c r="P69896" i="2" l="1"/>
  <c r="I69897" i="2" l="1"/>
  <c r="N69897" i="2"/>
  <c r="O69897" i="2" l="1"/>
  <c r="P69897" i="2" s="1"/>
  <c r="I69898" i="2" s="1"/>
  <c r="R69897" i="2" l="1"/>
  <c r="N69898" i="2"/>
  <c r="O69898" i="2" l="1"/>
  <c r="R69898" i="2" s="1"/>
  <c r="P69898" i="2" l="1"/>
  <c r="I69899" i="2" s="1"/>
  <c r="N69899" i="2" l="1"/>
  <c r="O69899" i="2" l="1"/>
  <c r="P69899" i="2" s="1"/>
  <c r="I69900" i="2" s="1"/>
  <c r="R69899" i="2" l="1"/>
  <c r="N69900" i="2"/>
  <c r="O69900" i="2" l="1"/>
  <c r="R69900" i="2" s="1"/>
  <c r="P69900" i="2" l="1"/>
  <c r="I69901" i="2" s="1"/>
  <c r="N69901" i="2" l="1"/>
  <c r="O69901" i="2" l="1"/>
  <c r="P69901" i="2" s="1"/>
  <c r="I69902" i="2" s="1"/>
  <c r="R69901" i="2" l="1"/>
  <c r="N69902" i="2"/>
  <c r="O69902" i="2" l="1"/>
  <c r="R69902" i="2" s="1"/>
  <c r="P69902" i="2" l="1"/>
  <c r="I69903" i="2" s="1"/>
  <c r="N69903" i="2" l="1"/>
  <c r="O69903" i="2" l="1"/>
  <c r="P69903" i="2" s="1"/>
  <c r="I69904" i="2" l="1"/>
  <c r="R69903" i="2"/>
  <c r="N69904" i="2"/>
  <c r="O69904" i="2" l="1"/>
  <c r="R69904" i="2" s="1"/>
  <c r="P69904" i="2" l="1"/>
  <c r="I69905" i="2" l="1"/>
  <c r="N69905" i="2" s="1"/>
  <c r="O69905" i="2" l="1"/>
  <c r="P69905" i="2" s="1"/>
  <c r="I69906" i="2" l="1"/>
  <c r="R69905" i="2"/>
  <c r="N69906" i="2"/>
  <c r="O69906" i="2" l="1"/>
  <c r="R69906" i="2" s="1"/>
  <c r="P69906" i="2" l="1"/>
  <c r="I69907" i="2" l="1"/>
  <c r="N69907" i="2" s="1"/>
  <c r="O69907" i="2" l="1"/>
  <c r="P69907" i="2" s="1"/>
  <c r="I69908" i="2" l="1"/>
  <c r="R69907" i="2"/>
  <c r="N69908" i="2"/>
  <c r="O69908" i="2" l="1"/>
  <c r="R69908" i="2" s="1"/>
  <c r="P69908" i="2" l="1"/>
  <c r="I69909" i="2" l="1"/>
  <c r="N69909" i="2" s="1"/>
  <c r="O69909" i="2" l="1"/>
  <c r="P69909" i="2" s="1"/>
  <c r="I69910" i="2" s="1"/>
  <c r="R69909" i="2" l="1"/>
  <c r="N69910" i="2"/>
  <c r="O69910" i="2" l="1"/>
  <c r="R69910" i="2" s="1"/>
  <c r="P69910" i="2" l="1"/>
  <c r="I69911" i="2" s="1"/>
  <c r="N69911" i="2" l="1"/>
  <c r="O69911" i="2" l="1"/>
  <c r="P69911" i="2" s="1"/>
  <c r="I69912" i="2" s="1"/>
  <c r="R69911" i="2" l="1"/>
  <c r="N69912" i="2"/>
  <c r="O69912" i="2" l="1"/>
  <c r="R69912" i="2" s="1"/>
  <c r="P69912" i="2" l="1"/>
  <c r="I69913" i="2" s="1"/>
  <c r="N69913" i="2" l="1"/>
  <c r="O69913" i="2" l="1"/>
  <c r="P69913" i="2" s="1"/>
  <c r="I69914" i="2" s="1"/>
  <c r="R69913" i="2" l="1"/>
  <c r="N69914" i="2"/>
  <c r="O69914" i="2" l="1"/>
  <c r="R69914" i="2" s="1"/>
  <c r="P69914" i="2" l="1"/>
  <c r="I69915" i="2" s="1"/>
  <c r="N69915" i="2" l="1"/>
  <c r="O69915" i="2" l="1"/>
  <c r="P69915" i="2" s="1"/>
  <c r="I69916" i="2" l="1"/>
  <c r="N69916" i="2" s="1"/>
  <c r="R69915" i="2"/>
  <c r="O69916" i="2" l="1"/>
  <c r="R69916" i="2" s="1"/>
  <c r="P69916" i="2" l="1"/>
  <c r="I69917" i="2" l="1"/>
  <c r="N69917" i="2" s="1"/>
  <c r="O69917" i="2" l="1"/>
  <c r="P69917" i="2" s="1"/>
  <c r="I69918" i="2" l="1"/>
  <c r="N69918" i="2" s="1"/>
  <c r="R69917" i="2"/>
  <c r="O69918" i="2" l="1"/>
  <c r="R69918" i="2" s="1"/>
  <c r="P69918" i="2" l="1"/>
  <c r="I69919" i="2" l="1"/>
  <c r="N69919" i="2" s="1"/>
  <c r="O69919" i="2" l="1"/>
  <c r="P69919" i="2" s="1"/>
  <c r="I69920" i="2" l="1"/>
  <c r="N69920" i="2" s="1"/>
  <c r="R69919" i="2"/>
  <c r="O69920" i="2" l="1"/>
  <c r="R69920" i="2" s="1"/>
  <c r="P69920" i="2" l="1"/>
  <c r="I69921" i="2" l="1"/>
  <c r="N69921" i="2" s="1"/>
  <c r="O69921" i="2" l="1"/>
  <c r="P69921" i="2" s="1"/>
  <c r="I69922" i="2" s="1"/>
  <c r="R69921" i="2" l="1"/>
  <c r="N69922" i="2"/>
  <c r="O69922" i="2" l="1"/>
  <c r="R69922" i="2" s="1"/>
  <c r="P69922" i="2" l="1"/>
  <c r="I69923" i="2" s="1"/>
  <c r="N69923" i="2" l="1"/>
  <c r="O69923" i="2" l="1"/>
  <c r="P69923" i="2" s="1"/>
  <c r="I69924" i="2" s="1"/>
  <c r="R69923" i="2" l="1"/>
  <c r="N69924" i="2"/>
  <c r="O69924" i="2" l="1"/>
  <c r="R69924" i="2" s="1"/>
  <c r="P69924" i="2" l="1"/>
  <c r="I69925" i="2" s="1"/>
  <c r="N69925" i="2" l="1"/>
  <c r="O69925" i="2" l="1"/>
  <c r="P69925" i="2" s="1"/>
  <c r="I69926" i="2" s="1"/>
  <c r="R69925" i="2" l="1"/>
  <c r="N69926" i="2"/>
  <c r="O69926" i="2" l="1"/>
  <c r="R69926" i="2" s="1"/>
  <c r="P69926" i="2" l="1"/>
  <c r="I69927" i="2" s="1"/>
  <c r="N69927" i="2" l="1"/>
  <c r="O69927" i="2" l="1"/>
  <c r="P69927" i="2" s="1"/>
  <c r="I69928" i="2" l="1"/>
  <c r="N69928" i="2" s="1"/>
  <c r="R69927" i="2"/>
  <c r="O69928" i="2" l="1"/>
  <c r="R69928" i="2" s="1"/>
  <c r="P69928" i="2" l="1"/>
  <c r="I69929" i="2" l="1"/>
  <c r="N69929" i="2" s="1"/>
  <c r="O69929" i="2" l="1"/>
  <c r="P69929" i="2" s="1"/>
  <c r="I69930" i="2" l="1"/>
  <c r="N69930" i="2" s="1"/>
  <c r="R69929" i="2"/>
  <c r="O69930" i="2" l="1"/>
  <c r="R69930" i="2" s="1"/>
  <c r="P69930" i="2" l="1"/>
  <c r="I69931" i="2" l="1"/>
  <c r="N69931" i="2" s="1"/>
  <c r="O69931" i="2" l="1"/>
  <c r="P69931" i="2" s="1"/>
  <c r="I69932" i="2" l="1"/>
  <c r="R69931" i="2"/>
  <c r="N69932" i="2"/>
  <c r="O69932" i="2" l="1"/>
  <c r="R69932" i="2" s="1"/>
  <c r="P69932" i="2" l="1"/>
  <c r="I69933" i="2" l="1"/>
  <c r="N69933" i="2" s="1"/>
  <c r="O69933" i="2" l="1"/>
  <c r="P69933" i="2" s="1"/>
  <c r="I69934" i="2" s="1"/>
  <c r="R69933" i="2" l="1"/>
  <c r="N69934" i="2"/>
  <c r="O69934" i="2" l="1"/>
  <c r="R69934" i="2" s="1"/>
  <c r="P69934" i="2" l="1"/>
  <c r="I69935" i="2" s="1"/>
  <c r="N69935" i="2" s="1"/>
  <c r="O69935" i="2" l="1"/>
  <c r="P69935" i="2" s="1"/>
  <c r="I69936" i="2" s="1"/>
  <c r="R69935" i="2" l="1"/>
  <c r="N69936" i="2"/>
  <c r="O69936" i="2" l="1"/>
  <c r="R69936" i="2" s="1"/>
  <c r="P69936" i="2" l="1"/>
  <c r="I69937" i="2" s="1"/>
  <c r="N69937" i="2" l="1"/>
  <c r="O69937" i="2" l="1"/>
  <c r="P69937" i="2" s="1"/>
  <c r="I69938" i="2" s="1"/>
  <c r="R69937" i="2" l="1"/>
  <c r="N69938" i="2"/>
  <c r="O69938" i="2" l="1"/>
  <c r="R69938" i="2" s="1"/>
  <c r="P69938" i="2" l="1"/>
  <c r="I69939" i="2" s="1"/>
  <c r="N69939" i="2" l="1"/>
  <c r="O69939" i="2" l="1"/>
  <c r="P69939" i="2" s="1"/>
  <c r="I69940" i="2" l="1"/>
  <c r="N69940" i="2" s="1"/>
  <c r="R69939" i="2"/>
  <c r="O69940" i="2" l="1"/>
  <c r="R69940" i="2" s="1"/>
  <c r="P69940" i="2" l="1"/>
  <c r="I69941" i="2" l="1"/>
  <c r="N69941" i="2" s="1"/>
  <c r="O69941" i="2" l="1"/>
  <c r="P69941" i="2" s="1"/>
  <c r="I69942" i="2" l="1"/>
  <c r="R69941" i="2"/>
  <c r="N69942" i="2"/>
  <c r="O69942" i="2" l="1"/>
  <c r="R69942" i="2" s="1"/>
  <c r="P69942" i="2" l="1"/>
  <c r="I69943" i="2" l="1"/>
  <c r="N69943" i="2" s="1"/>
  <c r="O69943" i="2" l="1"/>
  <c r="P69943" i="2" s="1"/>
  <c r="I69944" i="2" l="1"/>
  <c r="R69943" i="2"/>
  <c r="N69944" i="2"/>
  <c r="O69944" i="2" l="1"/>
  <c r="R69944" i="2" s="1"/>
  <c r="P69944" i="2" l="1"/>
  <c r="I69945" i="2" l="1"/>
  <c r="N69945" i="2" s="1"/>
  <c r="O69945" i="2" l="1"/>
  <c r="P69945" i="2" s="1"/>
  <c r="I69946" i="2" s="1"/>
  <c r="R69945" i="2" l="1"/>
  <c r="N69946" i="2"/>
  <c r="O69946" i="2" l="1"/>
  <c r="R69946" i="2" s="1"/>
  <c r="P69946" i="2" l="1"/>
  <c r="I69947" i="2" s="1"/>
  <c r="N69947" i="2" l="1"/>
  <c r="O69947" i="2" l="1"/>
  <c r="P69947" i="2" s="1"/>
  <c r="I69948" i="2" s="1"/>
  <c r="R69947" i="2" l="1"/>
  <c r="N69948" i="2"/>
  <c r="O69948" i="2" l="1"/>
  <c r="R69948" i="2" s="1"/>
  <c r="P69948" i="2" l="1"/>
  <c r="I69949" i="2" s="1"/>
  <c r="N69949" i="2" l="1"/>
  <c r="O69949" i="2" l="1"/>
  <c r="P69949" i="2" s="1"/>
  <c r="I69950" i="2" s="1"/>
  <c r="R69949" i="2" l="1"/>
  <c r="N69950" i="2"/>
  <c r="O69950" i="2" l="1"/>
  <c r="R69950" i="2" s="1"/>
  <c r="P69950" i="2" l="1"/>
  <c r="I69951" i="2" s="1"/>
  <c r="N69951" i="2" l="1"/>
  <c r="O69951" i="2" l="1"/>
  <c r="P69951" i="2" s="1"/>
  <c r="I69952" i="2" l="1"/>
  <c r="R69951" i="2"/>
  <c r="N69952" i="2"/>
  <c r="O69952" i="2" l="1"/>
  <c r="P69952" i="2" s="1"/>
  <c r="I69953" i="2" l="1"/>
  <c r="R69952" i="2"/>
  <c r="N69953" i="2"/>
  <c r="O69953" i="2" l="1"/>
  <c r="P69953" i="2" s="1"/>
  <c r="I69954" i="2" l="1"/>
  <c r="N69954" i="2" s="1"/>
  <c r="R69953" i="2"/>
  <c r="O69954" i="2" l="1"/>
  <c r="R69954" i="2" s="1"/>
  <c r="P69954" i="2" l="1"/>
  <c r="I69955" i="2" l="1"/>
  <c r="N69955" i="2" s="1"/>
  <c r="O69955" i="2" l="1"/>
  <c r="P69955" i="2" s="1"/>
  <c r="I69956" i="2" l="1"/>
  <c r="N69956" i="2" s="1"/>
  <c r="R69955" i="2"/>
  <c r="O69956" i="2" l="1"/>
  <c r="R69956" i="2" s="1"/>
  <c r="P69956" i="2" l="1"/>
  <c r="I69957" i="2" l="1"/>
  <c r="N69957" i="2" s="1"/>
  <c r="O69957" i="2" l="1"/>
  <c r="P69957" i="2" s="1"/>
  <c r="I69958" i="2" s="1"/>
  <c r="R69957" i="2" l="1"/>
  <c r="N69958" i="2"/>
  <c r="O69958" i="2" l="1"/>
  <c r="R69958" i="2" s="1"/>
  <c r="P69958" i="2" l="1"/>
  <c r="I69959" i="2" s="1"/>
  <c r="N69959" i="2" l="1"/>
  <c r="O69959" i="2" l="1"/>
  <c r="P69959" i="2" s="1"/>
  <c r="I69960" i="2" s="1"/>
  <c r="R69959" i="2" l="1"/>
  <c r="N69960" i="2"/>
  <c r="O69960" i="2" l="1"/>
  <c r="R69960" i="2" s="1"/>
  <c r="P69960" i="2" l="1"/>
  <c r="I69961" i="2" s="1"/>
  <c r="N69961" i="2" l="1"/>
  <c r="O69961" i="2" l="1"/>
  <c r="P69961" i="2" s="1"/>
  <c r="I69962" i="2" s="1"/>
  <c r="R69961" i="2" l="1"/>
  <c r="N69962" i="2"/>
  <c r="O69962" i="2" l="1"/>
  <c r="R69962" i="2" s="1"/>
  <c r="P69962" i="2" l="1"/>
  <c r="I69963" i="2" s="1"/>
  <c r="N69963" i="2" l="1"/>
  <c r="O69963" i="2" l="1"/>
  <c r="P69963" i="2" s="1"/>
  <c r="I69964" i="2" l="1"/>
  <c r="R69963" i="2"/>
  <c r="N69964" i="2"/>
  <c r="O69964" i="2" l="1"/>
  <c r="R69964" i="2" s="1"/>
  <c r="P69964" i="2" l="1"/>
  <c r="I69965" i="2" l="1"/>
  <c r="N69965" i="2" s="1"/>
  <c r="O69965" i="2" l="1"/>
  <c r="P69965" i="2" s="1"/>
  <c r="I69966" i="2" l="1"/>
  <c r="N69966" i="2" s="1"/>
  <c r="R69965" i="2"/>
  <c r="O69966" i="2" l="1"/>
  <c r="R69966" i="2" s="1"/>
  <c r="P69966" i="2" l="1"/>
  <c r="I69967" i="2" l="1"/>
  <c r="N69967" i="2" s="1"/>
  <c r="O69967" i="2" l="1"/>
  <c r="P69967" i="2" s="1"/>
  <c r="I69968" i="2" l="1"/>
  <c r="R69967" i="2"/>
  <c r="N69968" i="2"/>
  <c r="O69968" i="2" l="1"/>
  <c r="R69968" i="2" s="1"/>
  <c r="P69968" i="2" l="1"/>
  <c r="I69969" i="2" l="1"/>
  <c r="N69969" i="2" s="1"/>
  <c r="O69969" i="2" l="1"/>
  <c r="P69969" i="2" s="1"/>
  <c r="I69970" i="2" s="1"/>
  <c r="R69969" i="2" l="1"/>
  <c r="N69970" i="2"/>
  <c r="O69970" i="2" l="1"/>
  <c r="R69970" i="2" s="1"/>
  <c r="P69970" i="2" l="1"/>
  <c r="I69971" i="2" s="1"/>
  <c r="N69971" i="2" l="1"/>
  <c r="O69971" i="2" l="1"/>
  <c r="P69971" i="2" s="1"/>
  <c r="I69972" i="2" s="1"/>
  <c r="R69971" i="2" l="1"/>
  <c r="N69972" i="2"/>
  <c r="O69972" i="2" l="1"/>
  <c r="R69972" i="2" s="1"/>
  <c r="P69972" i="2" l="1"/>
  <c r="I69973" i="2" s="1"/>
  <c r="N69973" i="2" l="1"/>
  <c r="O69973" i="2" l="1"/>
  <c r="P69973" i="2" s="1"/>
  <c r="I69974" i="2" s="1"/>
  <c r="R69973" i="2" l="1"/>
  <c r="N69974" i="2"/>
  <c r="O69974" i="2" l="1"/>
  <c r="R69974" i="2" s="1"/>
  <c r="P69974" i="2" l="1"/>
  <c r="I69975" i="2" s="1"/>
  <c r="N69975" i="2" l="1"/>
  <c r="O69975" i="2" l="1"/>
  <c r="P69975" i="2" s="1"/>
  <c r="I69976" i="2" l="1"/>
  <c r="N69976" i="2" s="1"/>
  <c r="R69975" i="2"/>
  <c r="O69976" i="2" l="1"/>
  <c r="R69976" i="2" s="1"/>
  <c r="P69976" i="2" l="1"/>
  <c r="I69977" i="2" l="1"/>
  <c r="N69977" i="2" s="1"/>
  <c r="O69977" i="2" l="1"/>
  <c r="P69977" i="2" s="1"/>
  <c r="I69978" i="2" l="1"/>
  <c r="R69977" i="2"/>
  <c r="N69978" i="2"/>
  <c r="O69978" i="2" l="1"/>
  <c r="R69978" i="2" s="1"/>
  <c r="P69978" i="2" l="1"/>
  <c r="I69979" i="2" l="1"/>
  <c r="N69979" i="2" s="1"/>
  <c r="O69979" i="2" l="1"/>
  <c r="P69979" i="2" s="1"/>
  <c r="I69980" i="2" l="1"/>
  <c r="N69980" i="2" s="1"/>
  <c r="R69979" i="2"/>
  <c r="O69980" i="2" l="1"/>
  <c r="R69980" i="2" s="1"/>
  <c r="P69980" i="2" l="1"/>
  <c r="I69981" i="2" l="1"/>
  <c r="N69981" i="2" s="1"/>
  <c r="O69981" i="2" l="1"/>
  <c r="P69981" i="2" s="1"/>
  <c r="I69982" i="2" s="1"/>
  <c r="R69981" i="2" l="1"/>
  <c r="N69982" i="2"/>
  <c r="O69982" i="2" l="1"/>
  <c r="R69982" i="2" s="1"/>
  <c r="P69982" i="2" l="1"/>
  <c r="I69983" i="2" s="1"/>
  <c r="N69983" i="2" l="1"/>
  <c r="O69983" i="2" l="1"/>
  <c r="P69983" i="2" s="1"/>
  <c r="I69984" i="2" s="1"/>
  <c r="R69983" i="2" l="1"/>
  <c r="N69984" i="2"/>
  <c r="O69984" i="2" l="1"/>
  <c r="R69984" i="2" s="1"/>
  <c r="P69984" i="2" l="1"/>
  <c r="I69985" i="2" s="1"/>
  <c r="N69985" i="2" l="1"/>
  <c r="O69985" i="2" l="1"/>
  <c r="P69985" i="2" s="1"/>
  <c r="I69986" i="2" s="1"/>
  <c r="R69985" i="2" l="1"/>
  <c r="N69986" i="2"/>
  <c r="O69986" i="2" l="1"/>
  <c r="R69986" i="2" s="1"/>
  <c r="P69986" i="2" l="1"/>
  <c r="I69987" i="2" s="1"/>
  <c r="N69987" i="2" l="1"/>
  <c r="O69987" i="2" l="1"/>
  <c r="P69987" i="2" s="1"/>
  <c r="I69988" i="2" l="1"/>
  <c r="N69988" i="2" s="1"/>
  <c r="R69987" i="2"/>
  <c r="O69988" i="2" l="1"/>
  <c r="R69988" i="2" s="1"/>
  <c r="P69988" i="2" l="1"/>
  <c r="I69989" i="2" l="1"/>
  <c r="N69989" i="2" s="1"/>
  <c r="O69989" i="2" l="1"/>
  <c r="P69989" i="2" s="1"/>
  <c r="I69990" i="2" l="1"/>
  <c r="R69989" i="2"/>
  <c r="N69990" i="2"/>
  <c r="O69990" i="2" l="1"/>
  <c r="R69990" i="2" s="1"/>
  <c r="P69990" i="2" l="1"/>
  <c r="I69991" i="2" l="1"/>
  <c r="N69991" i="2" s="1"/>
  <c r="O69991" i="2" l="1"/>
  <c r="P69991" i="2" s="1"/>
  <c r="I69992" i="2" l="1"/>
  <c r="R69991" i="2"/>
  <c r="N69992" i="2"/>
  <c r="O69992" i="2" l="1"/>
  <c r="R69992" i="2" s="1"/>
  <c r="P69992" i="2" l="1"/>
  <c r="I69993" i="2" l="1"/>
  <c r="N69993" i="2" s="1"/>
  <c r="O69993" i="2" l="1"/>
  <c r="P69993" i="2" s="1"/>
  <c r="I69994" i="2" s="1"/>
  <c r="R69993" i="2" l="1"/>
  <c r="N69994" i="2"/>
  <c r="O69994" i="2" l="1"/>
  <c r="R69994" i="2" s="1"/>
  <c r="P69994" i="2" l="1"/>
  <c r="I69995" i="2" s="1"/>
  <c r="N69995" i="2" l="1"/>
  <c r="O69995" i="2" l="1"/>
  <c r="P69995" i="2" s="1"/>
  <c r="I69996" i="2" s="1"/>
  <c r="R69995" i="2" l="1"/>
  <c r="N69996" i="2"/>
  <c r="O69996" i="2" l="1"/>
  <c r="R69996" i="2" s="1"/>
  <c r="P69996" i="2" l="1"/>
  <c r="I69997" i="2" s="1"/>
  <c r="N69997" i="2" l="1"/>
  <c r="O69997" i="2" l="1"/>
  <c r="P69997" i="2" s="1"/>
  <c r="I69998" i="2" s="1"/>
  <c r="R69997" i="2" l="1"/>
  <c r="N69998" i="2"/>
  <c r="O69998" i="2" l="1"/>
  <c r="R69998" i="2" s="1"/>
  <c r="P69998" i="2" l="1"/>
  <c r="I69999" i="2" s="1"/>
  <c r="I70000" i="2" s="1"/>
  <c r="N69999" i="2" l="1"/>
  <c r="O69999" i="2" l="1"/>
  <c r="P69999" i="2" s="1"/>
  <c r="R69999" i="2" l="1"/>
  <c r="N70000" i="2"/>
  <c r="O70000" i="2" l="1"/>
  <c r="R70000" i="2" s="1"/>
  <c r="P70000" i="2" l="1"/>
  <c r="I70001" i="2" l="1"/>
  <c r="N70001" i="2" s="1"/>
  <c r="O70001" i="2" l="1"/>
  <c r="P70001" i="2" s="1"/>
  <c r="I70002" i="2" l="1"/>
  <c r="R70001" i="2"/>
  <c r="N70002" i="2"/>
  <c r="O70002" i="2" l="1"/>
  <c r="R70002" i="2" s="1"/>
  <c r="P70002" i="2" l="1"/>
  <c r="I70003" i="2" l="1"/>
  <c r="N70003" i="2" s="1"/>
  <c r="O70003" i="2" l="1"/>
  <c r="P70003" i="2" s="1"/>
  <c r="I70004" i="2" l="1"/>
  <c r="R70003" i="2"/>
  <c r="N70004" i="2"/>
  <c r="O70004" i="2" l="1"/>
  <c r="R70004" i="2" s="1"/>
  <c r="P70004" i="2" l="1"/>
  <c r="I70005" i="2" l="1"/>
  <c r="N70005" i="2" s="1"/>
  <c r="O70005" i="2" l="1"/>
  <c r="P70005" i="2" s="1"/>
  <c r="I70006" i="2" s="1"/>
  <c r="R70005" i="2" l="1"/>
  <c r="N70006" i="2"/>
  <c r="O70006" i="2" l="1"/>
  <c r="R70006" i="2" s="1"/>
  <c r="P70006" i="2" l="1"/>
  <c r="I70007" i="2" s="1"/>
  <c r="N70007" i="2" l="1"/>
  <c r="O70007" i="2" l="1"/>
  <c r="P70007" i="2" s="1"/>
  <c r="I70008" i="2" s="1"/>
  <c r="R70007" i="2" l="1"/>
  <c r="N70008" i="2"/>
  <c r="O70008" i="2" l="1"/>
  <c r="R70008" i="2" s="1"/>
  <c r="P70008" i="2" l="1"/>
  <c r="I70009" i="2" s="1"/>
  <c r="N70009" i="2" l="1"/>
  <c r="O70009" i="2" l="1"/>
  <c r="P70009" i="2" s="1"/>
  <c r="I70010" i="2" s="1"/>
  <c r="R70009" i="2" l="1"/>
  <c r="N70010" i="2"/>
  <c r="O70010" i="2" l="1"/>
  <c r="P70010" i="2" s="1"/>
  <c r="I70011" i="2" s="1"/>
  <c r="R70010" i="2" l="1"/>
  <c r="N70011" i="2"/>
  <c r="O70011" i="2" l="1"/>
  <c r="P70011" i="2" s="1"/>
  <c r="I70012" i="2" l="1"/>
  <c r="R70011" i="2"/>
  <c r="N70012" i="2"/>
  <c r="O70012" i="2" l="1"/>
  <c r="R70012" i="2" s="1"/>
  <c r="P70012" i="2" l="1"/>
  <c r="I70013" i="2" l="1"/>
  <c r="N70013" i="2" s="1"/>
  <c r="O70013" i="2" l="1"/>
  <c r="P70013" i="2" s="1"/>
  <c r="I70014" i="2" l="1"/>
  <c r="N70014" i="2" s="1"/>
  <c r="R70013" i="2"/>
  <c r="O70014" i="2" l="1"/>
  <c r="R70014" i="2" s="1"/>
  <c r="P70014" i="2" l="1"/>
  <c r="I70015" i="2" l="1"/>
  <c r="N70015" i="2" s="1"/>
  <c r="O70015" i="2" l="1"/>
  <c r="P70015" i="2" s="1"/>
  <c r="I70016" i="2" l="1"/>
  <c r="R70015" i="2"/>
  <c r="N70016" i="2"/>
  <c r="O70016" i="2" l="1"/>
  <c r="R70016" i="2" s="1"/>
  <c r="P70016" i="2" l="1"/>
  <c r="I70017" i="2" l="1"/>
  <c r="N70017" i="2" s="1"/>
  <c r="O70017" i="2" l="1"/>
  <c r="P70017" i="2" s="1"/>
  <c r="I70018" i="2" s="1"/>
  <c r="R70017" i="2" l="1"/>
  <c r="N70018" i="2"/>
  <c r="O70018" i="2" l="1"/>
  <c r="R70018" i="2" s="1"/>
  <c r="P70018" i="2" l="1"/>
  <c r="I70019" i="2" s="1"/>
  <c r="N70019" i="2" l="1"/>
  <c r="O70019" i="2" l="1"/>
  <c r="P70019" i="2" s="1"/>
  <c r="I70020" i="2" s="1"/>
  <c r="R70019" i="2" l="1"/>
  <c r="N70020" i="2"/>
  <c r="O70020" i="2" l="1"/>
  <c r="R70020" i="2" s="1"/>
  <c r="P70020" i="2" l="1"/>
  <c r="I70021" i="2" s="1"/>
  <c r="N70021" i="2" l="1"/>
  <c r="O70021" i="2" l="1"/>
  <c r="P70021" i="2" s="1"/>
  <c r="I70022" i="2" s="1"/>
  <c r="R70021" i="2" l="1"/>
  <c r="N70022" i="2"/>
  <c r="O70022" i="2" l="1"/>
  <c r="P70022" i="2" s="1"/>
  <c r="I70023" i="2" s="1"/>
  <c r="R70022" i="2" l="1"/>
  <c r="N70023" i="2"/>
  <c r="O70023" i="2" l="1"/>
  <c r="P70023" i="2" s="1"/>
  <c r="I70024" i="2" l="1"/>
  <c r="N70024" i="2" s="1"/>
  <c r="R70023" i="2"/>
  <c r="O70024" i="2" l="1"/>
  <c r="R70024" i="2" s="1"/>
  <c r="P70024" i="2" l="1"/>
  <c r="I70025" i="2" l="1"/>
  <c r="N70025" i="2" s="1"/>
  <c r="O70025" i="2" l="1"/>
  <c r="P70025" i="2" s="1"/>
  <c r="I70026" i="2" l="1"/>
  <c r="N70026" i="2" s="1"/>
  <c r="R70025" i="2"/>
  <c r="O70026" i="2" l="1"/>
  <c r="R70026" i="2" s="1"/>
  <c r="P70026" i="2" l="1"/>
  <c r="I70027" i="2" l="1"/>
  <c r="N70027" i="2" s="1"/>
  <c r="O70027" i="2" l="1"/>
  <c r="P70027" i="2" s="1"/>
  <c r="I70028" i="2" l="1"/>
  <c r="R70027" i="2"/>
  <c r="N70028" i="2"/>
  <c r="O70028" i="2" l="1"/>
  <c r="R70028" i="2" s="1"/>
  <c r="P70028" i="2" l="1"/>
  <c r="I70029" i="2" l="1"/>
  <c r="N70029" i="2" s="1"/>
  <c r="O70029" i="2" l="1"/>
  <c r="P70029" i="2" s="1"/>
  <c r="I70030" i="2" s="1"/>
  <c r="R70029" i="2" l="1"/>
  <c r="N70030" i="2"/>
  <c r="O70030" i="2" l="1"/>
  <c r="R70030" i="2" s="1"/>
  <c r="P70030" i="2" l="1"/>
  <c r="I70031" i="2" s="1"/>
  <c r="N70031" i="2" l="1"/>
  <c r="O70031" i="2" l="1"/>
  <c r="P70031" i="2" s="1"/>
  <c r="I70032" i="2" s="1"/>
  <c r="R70031" i="2" l="1"/>
  <c r="N70032" i="2"/>
  <c r="O70032" i="2" l="1"/>
  <c r="P70032" i="2" s="1"/>
  <c r="I70033" i="2" s="1"/>
  <c r="R70032" i="2" l="1"/>
  <c r="N70033" i="2"/>
  <c r="O70033" i="2" l="1"/>
  <c r="P70033" i="2" s="1"/>
  <c r="I70034" i="2" s="1"/>
  <c r="R70033" i="2" l="1"/>
  <c r="N70034" i="2"/>
  <c r="O70034" i="2" l="1"/>
  <c r="R70034" i="2" s="1"/>
  <c r="P70034" i="2" l="1"/>
  <c r="I70035" i="2" s="1"/>
  <c r="N70035" i="2" l="1"/>
  <c r="O70035" i="2" l="1"/>
  <c r="P70035" i="2" s="1"/>
  <c r="I70036" i="2" l="1"/>
  <c r="R70035" i="2"/>
  <c r="N70036" i="2"/>
  <c r="O70036" i="2" l="1"/>
  <c r="R70036" i="2" s="1"/>
  <c r="P70036" i="2" l="1"/>
  <c r="I70037" i="2" l="1"/>
  <c r="N70037" i="2" s="1"/>
  <c r="O70037" i="2" l="1"/>
  <c r="P70037" i="2" s="1"/>
  <c r="I70038" i="2" l="1"/>
  <c r="N70038" i="2" s="1"/>
  <c r="R70037" i="2"/>
  <c r="O70038" i="2" l="1"/>
  <c r="R70038" i="2" s="1"/>
  <c r="P70038" i="2" l="1"/>
  <c r="I70039" i="2" l="1"/>
  <c r="N70039" i="2" s="1"/>
  <c r="O70039" i="2" l="1"/>
  <c r="P70039" i="2" s="1"/>
  <c r="I70040" i="2" l="1"/>
  <c r="N70040" i="2" s="1"/>
  <c r="R70039" i="2"/>
  <c r="O70040" i="2" l="1"/>
  <c r="R70040" i="2" s="1"/>
  <c r="P70040" i="2" l="1"/>
  <c r="I70041" i="2" l="1"/>
  <c r="N70041" i="2" s="1"/>
  <c r="O70041" i="2" l="1"/>
  <c r="P70041" i="2" s="1"/>
  <c r="I70042" i="2" s="1"/>
  <c r="R70041" i="2" l="1"/>
  <c r="N70042" i="2"/>
  <c r="O70042" i="2" l="1"/>
  <c r="R70042" i="2" s="1"/>
  <c r="P70042" i="2" l="1"/>
  <c r="I70043" i="2" s="1"/>
  <c r="N70043" i="2" l="1"/>
  <c r="O70043" i="2" l="1"/>
  <c r="P70043" i="2" s="1"/>
  <c r="I70044" i="2" s="1"/>
  <c r="R70043" i="2" l="1"/>
  <c r="N70044" i="2"/>
  <c r="O70044" i="2" l="1"/>
  <c r="R70044" i="2" s="1"/>
  <c r="P70044" i="2" l="1"/>
  <c r="I70045" i="2" s="1"/>
  <c r="N70045" i="2" l="1"/>
  <c r="O70045" i="2" l="1"/>
  <c r="P70045" i="2" s="1"/>
  <c r="I70046" i="2" s="1"/>
  <c r="R70045" i="2" l="1"/>
  <c r="N70046" i="2"/>
  <c r="O70046" i="2" l="1"/>
  <c r="R70046" i="2" s="1"/>
  <c r="P70046" i="2" l="1"/>
  <c r="I70047" i="2" s="1"/>
  <c r="N70047" i="2" l="1"/>
  <c r="O70047" i="2" l="1"/>
  <c r="P70047" i="2" s="1"/>
  <c r="I70048" i="2" l="1"/>
  <c r="N70048" i="2" s="1"/>
  <c r="R70047" i="2"/>
  <c r="O70048" i="2" l="1"/>
  <c r="R70048" i="2" s="1"/>
  <c r="P70048" i="2" l="1"/>
  <c r="I70049" i="2" l="1"/>
  <c r="N70049" i="2" s="1"/>
  <c r="O70049" i="2" l="1"/>
  <c r="P70049" i="2" s="1"/>
  <c r="I70050" i="2" l="1"/>
  <c r="R70049" i="2"/>
  <c r="N70050" i="2"/>
  <c r="O70050" i="2" l="1"/>
  <c r="R70050" i="2" s="1"/>
  <c r="P70050" i="2" l="1"/>
  <c r="I70051" i="2" l="1"/>
  <c r="N70051" i="2" s="1"/>
  <c r="O70051" i="2" l="1"/>
  <c r="P70051" i="2" s="1"/>
  <c r="I70052" i="2" l="1"/>
  <c r="R70051" i="2"/>
  <c r="N70052" i="2"/>
  <c r="O70052" i="2" l="1"/>
  <c r="P70052" i="2" s="1"/>
  <c r="I70053" i="2" l="1"/>
  <c r="R70052" i="2"/>
  <c r="N70053" i="2"/>
  <c r="O70053" i="2" l="1"/>
  <c r="P70053" i="2" s="1"/>
  <c r="I70054" i="2" s="1"/>
  <c r="R70053" i="2" l="1"/>
  <c r="N70054" i="2"/>
  <c r="O70054" i="2" l="1"/>
  <c r="R70054" i="2" s="1"/>
  <c r="P70054" i="2" l="1"/>
  <c r="I70055" i="2" s="1"/>
  <c r="N70055" i="2" l="1"/>
  <c r="O70055" i="2" l="1"/>
  <c r="P70055" i="2" s="1"/>
  <c r="I70056" i="2" s="1"/>
  <c r="R70055" i="2" l="1"/>
  <c r="N70056" i="2"/>
  <c r="O70056" i="2" l="1"/>
  <c r="R70056" i="2" s="1"/>
  <c r="P70056" i="2" l="1"/>
  <c r="I70057" i="2" s="1"/>
  <c r="N70057" i="2" l="1"/>
  <c r="O70057" i="2" l="1"/>
  <c r="P70057" i="2" s="1"/>
  <c r="I70058" i="2" s="1"/>
  <c r="R70057" i="2" l="1"/>
  <c r="N70058" i="2"/>
  <c r="O70058" i="2" l="1"/>
  <c r="R70058" i="2" s="1"/>
  <c r="P70058" i="2" l="1"/>
  <c r="I70059" i="2" s="1"/>
  <c r="N70059" i="2" l="1"/>
  <c r="O70059" i="2" l="1"/>
  <c r="P70059" i="2" s="1"/>
  <c r="I70060" i="2" l="1"/>
  <c r="R70059" i="2"/>
  <c r="N70060" i="2"/>
  <c r="O70060" i="2" l="1"/>
  <c r="P70060" i="2" s="1"/>
  <c r="I70061" i="2" l="1"/>
  <c r="R70060" i="2"/>
  <c r="N70061" i="2"/>
  <c r="O70061" i="2" l="1"/>
  <c r="P70061" i="2" s="1"/>
  <c r="I70062" i="2" l="1"/>
  <c r="R70061" i="2"/>
  <c r="N70062" i="2"/>
  <c r="O70062" i="2" l="1"/>
  <c r="R70062" i="2" s="1"/>
  <c r="P70062" i="2" l="1"/>
  <c r="I70063" i="2" l="1"/>
  <c r="N70063" i="2" s="1"/>
  <c r="O70063" i="2" l="1"/>
  <c r="P70063" i="2" s="1"/>
  <c r="I70064" i="2" l="1"/>
  <c r="N70064" i="2" s="1"/>
  <c r="R70063" i="2"/>
  <c r="O70064" i="2" l="1"/>
  <c r="R70064" i="2" s="1"/>
  <c r="P70064" i="2" l="1"/>
  <c r="I70065" i="2" l="1"/>
  <c r="N70065" i="2" s="1"/>
  <c r="O70065" i="2" l="1"/>
  <c r="P70065" i="2" s="1"/>
  <c r="I70066" i="2" s="1"/>
  <c r="R70065" i="2" l="1"/>
  <c r="N70066" i="2"/>
  <c r="O70066" i="2" l="1"/>
  <c r="R70066" i="2" s="1"/>
  <c r="P70066" i="2" l="1"/>
  <c r="I70067" i="2" s="1"/>
  <c r="N70067" i="2" l="1"/>
  <c r="O70067" i="2" l="1"/>
  <c r="P70067" i="2" s="1"/>
  <c r="I70068" i="2" s="1"/>
  <c r="R70067" i="2" l="1"/>
  <c r="N70068" i="2"/>
  <c r="O70068" i="2" l="1"/>
  <c r="R70068" i="2" s="1"/>
  <c r="P70068" i="2" l="1"/>
  <c r="I70069" i="2" s="1"/>
  <c r="N70069" i="2" l="1"/>
  <c r="O70069" i="2" l="1"/>
  <c r="P70069" i="2" s="1"/>
  <c r="I70070" i="2" s="1"/>
  <c r="R70069" i="2" l="1"/>
  <c r="N70070" i="2"/>
  <c r="O70070" i="2" l="1"/>
  <c r="R70070" i="2" s="1"/>
  <c r="P70070" i="2" l="1"/>
  <c r="I70071" i="2" s="1"/>
  <c r="N70071" i="2" l="1"/>
  <c r="O70071" i="2" l="1"/>
  <c r="P70071" i="2" s="1"/>
  <c r="I70072" i="2" l="1"/>
  <c r="R70071" i="2"/>
  <c r="N70072" i="2"/>
  <c r="O70072" i="2" l="1"/>
  <c r="R70072" i="2" s="1"/>
  <c r="P70072" i="2" l="1"/>
  <c r="I70073" i="2" l="1"/>
  <c r="N70073" i="2" s="1"/>
  <c r="O70073" i="2" l="1"/>
  <c r="P70073" i="2" s="1"/>
  <c r="I70074" i="2" l="1"/>
  <c r="N70074" i="2" s="1"/>
  <c r="R70073" i="2"/>
  <c r="O70074" i="2" l="1"/>
  <c r="R70074" i="2" s="1"/>
  <c r="P70074" i="2" l="1"/>
  <c r="I70075" i="2" l="1"/>
  <c r="N70075" i="2" s="1"/>
  <c r="O70075" i="2" l="1"/>
  <c r="P70075" i="2" s="1"/>
  <c r="I70076" i="2" l="1"/>
  <c r="N70076" i="2" s="1"/>
  <c r="R70075" i="2"/>
  <c r="O70076" i="2" l="1"/>
  <c r="R70076" i="2" s="1"/>
  <c r="P70076" i="2" l="1"/>
  <c r="I70077" i="2" l="1"/>
  <c r="N70077" i="2" s="1"/>
  <c r="O70077" i="2" l="1"/>
  <c r="P70077" i="2" s="1"/>
  <c r="I70078" i="2" s="1"/>
  <c r="R70077" i="2" l="1"/>
  <c r="N70078" i="2"/>
  <c r="O70078" i="2" l="1"/>
  <c r="R70078" i="2" s="1"/>
  <c r="P70078" i="2" l="1"/>
  <c r="I70079" i="2" s="1"/>
  <c r="N70079" i="2" l="1"/>
  <c r="O70079" i="2" l="1"/>
  <c r="P70079" i="2" s="1"/>
  <c r="I70080" i="2" s="1"/>
  <c r="R70079" i="2" l="1"/>
  <c r="N70080" i="2"/>
  <c r="O70080" i="2" l="1"/>
  <c r="R70080" i="2" s="1"/>
  <c r="P70080" i="2" l="1"/>
  <c r="I70081" i="2" s="1"/>
  <c r="N70081" i="2" l="1"/>
  <c r="O70081" i="2" l="1"/>
  <c r="P70081" i="2" s="1"/>
  <c r="I70082" i="2" s="1"/>
  <c r="R70081" i="2" l="1"/>
  <c r="N70082" i="2"/>
  <c r="O70082" i="2" l="1"/>
  <c r="R70082" i="2" s="1"/>
  <c r="P70082" i="2" l="1"/>
  <c r="I70083" i="2" s="1"/>
  <c r="N70083" i="2" l="1"/>
  <c r="O70083" i="2" l="1"/>
  <c r="P70083" i="2" s="1"/>
  <c r="I70084" i="2" l="1"/>
  <c r="R70083" i="2"/>
  <c r="N70084" i="2"/>
  <c r="O70084" i="2" l="1"/>
  <c r="R70084" i="2" s="1"/>
  <c r="P70084" i="2" l="1"/>
  <c r="I70085" i="2" l="1"/>
  <c r="N70085" i="2" s="1"/>
  <c r="O70085" i="2" l="1"/>
  <c r="P70085" i="2" s="1"/>
  <c r="I70086" i="2" l="1"/>
  <c r="N70086" i="2" s="1"/>
  <c r="R70085" i="2"/>
  <c r="O70086" i="2" l="1"/>
  <c r="R70086" i="2" s="1"/>
  <c r="P70086" i="2" l="1"/>
  <c r="I70087" i="2" l="1"/>
  <c r="N70087" i="2"/>
  <c r="O70087" i="2" l="1"/>
  <c r="P70087" i="2" s="1"/>
  <c r="I70088" i="2" l="1"/>
  <c r="N70088" i="2" s="1"/>
  <c r="R70087" i="2"/>
  <c r="O70088" i="2" l="1"/>
  <c r="P70088" i="2" s="1"/>
  <c r="I70089" i="2" l="1"/>
  <c r="N70089" i="2" s="1"/>
  <c r="R70088" i="2"/>
  <c r="O70089" i="2" l="1"/>
  <c r="P70089" i="2" s="1"/>
  <c r="I70090" i="2" s="1"/>
  <c r="R70089" i="2" l="1"/>
  <c r="N70090" i="2"/>
  <c r="O70090" i="2" l="1"/>
  <c r="R70090" i="2" s="1"/>
  <c r="P70090" i="2" l="1"/>
  <c r="I70091" i="2" s="1"/>
  <c r="N70091" i="2" l="1"/>
  <c r="O70091" i="2" l="1"/>
  <c r="P70091" i="2" s="1"/>
  <c r="I70092" i="2" s="1"/>
  <c r="R70091" i="2" l="1"/>
  <c r="N70092" i="2"/>
  <c r="O70092" i="2" l="1"/>
  <c r="R70092" i="2" s="1"/>
  <c r="P70092" i="2" l="1"/>
  <c r="I70093" i="2" s="1"/>
  <c r="N70093" i="2" l="1"/>
  <c r="O70093" i="2" l="1"/>
  <c r="P70093" i="2" s="1"/>
  <c r="I70094" i="2" s="1"/>
  <c r="R70093" i="2" l="1"/>
  <c r="N70094" i="2"/>
  <c r="O70094" i="2" l="1"/>
  <c r="R70094" i="2" s="1"/>
  <c r="P70094" i="2" l="1"/>
  <c r="I70095" i="2" s="1"/>
  <c r="N70095" i="2" l="1"/>
  <c r="O70095" i="2" l="1"/>
  <c r="P70095" i="2" s="1"/>
  <c r="I70096" i="2" l="1"/>
  <c r="N70096" i="2" s="1"/>
  <c r="R70095" i="2"/>
  <c r="O70096" i="2" l="1"/>
  <c r="R70096" i="2" s="1"/>
  <c r="P70096" i="2" l="1"/>
  <c r="I70097" i="2" l="1"/>
  <c r="N70097" i="2" s="1"/>
  <c r="O70097" i="2" l="1"/>
  <c r="P70097" i="2" s="1"/>
  <c r="I70098" i="2" l="1"/>
  <c r="R70097" i="2"/>
  <c r="N70098" i="2"/>
  <c r="O70098" i="2" l="1"/>
  <c r="R70098" i="2" s="1"/>
  <c r="P70098" i="2" l="1"/>
  <c r="I70099" i="2" l="1"/>
  <c r="N70099" i="2" s="1"/>
  <c r="O70099" i="2" l="1"/>
  <c r="P70099" i="2" s="1"/>
  <c r="I70100" i="2" l="1"/>
  <c r="R70099" i="2"/>
  <c r="N70100" i="2"/>
  <c r="O70100" i="2" l="1"/>
  <c r="R70100" i="2" s="1"/>
  <c r="P70100" i="2" l="1"/>
  <c r="I70101" i="2" l="1"/>
  <c r="N70101" i="2" s="1"/>
  <c r="O70101" i="2" l="1"/>
  <c r="P70101" i="2" s="1"/>
  <c r="I70102" i="2" s="1"/>
  <c r="R70101" i="2" l="1"/>
  <c r="N70102" i="2"/>
  <c r="O70102" i="2" l="1"/>
  <c r="R70102" i="2" s="1"/>
  <c r="P70102" i="2" l="1"/>
  <c r="I70103" i="2" s="1"/>
  <c r="N70103" i="2" l="1"/>
  <c r="O70103" i="2" l="1"/>
  <c r="P70103" i="2" s="1"/>
  <c r="I70104" i="2" s="1"/>
  <c r="R70103" i="2" l="1"/>
  <c r="N70104" i="2"/>
  <c r="O70104" i="2" l="1"/>
  <c r="R70104" i="2" s="1"/>
  <c r="P70104" i="2" l="1"/>
  <c r="I70105" i="2" s="1"/>
  <c r="N70105" i="2" l="1"/>
  <c r="O70105" i="2" l="1"/>
  <c r="P70105" i="2" s="1"/>
  <c r="I70106" i="2" s="1"/>
  <c r="R70105" i="2" l="1"/>
  <c r="N70106" i="2"/>
  <c r="O70106" i="2" l="1"/>
  <c r="R70106" i="2" s="1"/>
  <c r="P70106" i="2" l="1"/>
  <c r="I70107" i="2" s="1"/>
  <c r="N70107" i="2" l="1"/>
  <c r="O70107" i="2" l="1"/>
  <c r="P70107" i="2" s="1"/>
  <c r="I70108" i="2" l="1"/>
  <c r="R70107" i="2"/>
  <c r="N70108" i="2"/>
  <c r="O70108" i="2" l="1"/>
  <c r="R70108" i="2" s="1"/>
  <c r="P70108" i="2" l="1"/>
  <c r="I70109" i="2" l="1"/>
  <c r="N70109" i="2" s="1"/>
  <c r="O70109" i="2" l="1"/>
  <c r="P70109" i="2" s="1"/>
  <c r="I70110" i="2" l="1"/>
  <c r="N70110" i="2" s="1"/>
  <c r="R70109" i="2"/>
  <c r="O70110" i="2" l="1"/>
  <c r="R70110" i="2" s="1"/>
  <c r="P70110" i="2" l="1"/>
  <c r="I70111" i="2" l="1"/>
  <c r="N70111" i="2"/>
  <c r="O70111" i="2" l="1"/>
  <c r="P70111" i="2" s="1"/>
  <c r="I70112" i="2" l="1"/>
  <c r="R70111" i="2"/>
  <c r="N70112" i="2"/>
  <c r="O70112" i="2" l="1"/>
  <c r="P70112" i="2" s="1"/>
  <c r="I70113" i="2" l="1"/>
  <c r="N70113" i="2" s="1"/>
  <c r="R70112" i="2"/>
  <c r="O70113" i="2" l="1"/>
  <c r="P70113" i="2" s="1"/>
  <c r="I70114" i="2" s="1"/>
  <c r="R70113" i="2" l="1"/>
  <c r="N70114" i="2"/>
  <c r="O70114" i="2" l="1"/>
  <c r="R70114" i="2" s="1"/>
  <c r="P70114" i="2" l="1"/>
  <c r="I70115" i="2" s="1"/>
  <c r="N70115" i="2" l="1"/>
  <c r="O70115" i="2" l="1"/>
  <c r="P70115" i="2" s="1"/>
  <c r="I70116" i="2" s="1"/>
  <c r="R70115" i="2" l="1"/>
  <c r="N70116" i="2"/>
  <c r="O70116" i="2" l="1"/>
  <c r="R70116" i="2" s="1"/>
  <c r="P70116" i="2" l="1"/>
  <c r="I70117" i="2" s="1"/>
  <c r="N70117" i="2" l="1"/>
  <c r="O70117" i="2" l="1"/>
  <c r="P70117" i="2" s="1"/>
  <c r="I70118" i="2" s="1"/>
  <c r="R70117" i="2" l="1"/>
  <c r="N70118" i="2"/>
  <c r="O70118" i="2" l="1"/>
  <c r="R70118" i="2" s="1"/>
  <c r="P70118" i="2" l="1"/>
  <c r="I70119" i="2" s="1"/>
  <c r="N70119" i="2" l="1"/>
  <c r="O70119" i="2" l="1"/>
  <c r="P70119" i="2" s="1"/>
  <c r="I70120" i="2" l="1"/>
  <c r="R70119" i="2"/>
  <c r="N70120" i="2"/>
  <c r="O70120" i="2" l="1"/>
  <c r="R70120" i="2" s="1"/>
  <c r="P70120" i="2" l="1"/>
  <c r="I70121" i="2" l="1"/>
  <c r="N70121" i="2"/>
  <c r="O70121" i="2" l="1"/>
  <c r="P70121" i="2" s="1"/>
  <c r="I70122" i="2" l="1"/>
  <c r="N70122" i="2" s="1"/>
  <c r="R70121" i="2"/>
  <c r="O70122" i="2" l="1"/>
  <c r="R70122" i="2" s="1"/>
  <c r="P70122" i="2" l="1"/>
  <c r="I70123" i="2" l="1"/>
  <c r="N70123" i="2" s="1"/>
  <c r="O70123" i="2" l="1"/>
  <c r="P70123" i="2" s="1"/>
  <c r="I70124" i="2" l="1"/>
  <c r="N70124" i="2" s="1"/>
  <c r="R70123" i="2"/>
  <c r="O70124" i="2" l="1"/>
  <c r="R70124" i="2" s="1"/>
  <c r="P70124" i="2" l="1"/>
  <c r="I70125" i="2" l="1"/>
  <c r="N70125" i="2" s="1"/>
  <c r="O70125" i="2" l="1"/>
  <c r="P70125" i="2" s="1"/>
  <c r="I70126" i="2" s="1"/>
  <c r="R70125" i="2" l="1"/>
  <c r="N70126" i="2"/>
  <c r="O70126" i="2" l="1"/>
  <c r="R70126" i="2" s="1"/>
  <c r="P70126" i="2" l="1"/>
  <c r="I70127" i="2" s="1"/>
  <c r="N70127" i="2" l="1"/>
  <c r="O70127" i="2" l="1"/>
  <c r="P70127" i="2" s="1"/>
  <c r="I70128" i="2" s="1"/>
  <c r="R70127" i="2" l="1"/>
  <c r="N70128" i="2"/>
  <c r="O70128" i="2" l="1"/>
  <c r="R70128" i="2" s="1"/>
  <c r="P70128" i="2" l="1"/>
  <c r="I70129" i="2" s="1"/>
  <c r="N70129" i="2" l="1"/>
  <c r="O70129" i="2" l="1"/>
  <c r="P70129" i="2" s="1"/>
  <c r="I70130" i="2" s="1"/>
  <c r="R70129" i="2" l="1"/>
  <c r="N70130" i="2"/>
  <c r="O70130" i="2" l="1"/>
  <c r="R70130" i="2" s="1"/>
  <c r="P70130" i="2" l="1"/>
  <c r="I70131" i="2" s="1"/>
  <c r="N70131" i="2" l="1"/>
  <c r="O70131" i="2" l="1"/>
  <c r="P70131" i="2" s="1"/>
  <c r="I70132" i="2" l="1"/>
  <c r="R70131" i="2"/>
  <c r="N70132" i="2"/>
  <c r="O70132" i="2" l="1"/>
  <c r="R70132" i="2" s="1"/>
  <c r="P70132" i="2" l="1"/>
  <c r="I70133" i="2" l="1"/>
  <c r="N70133" i="2" s="1"/>
  <c r="O70133" i="2" l="1"/>
  <c r="P70133" i="2" s="1"/>
  <c r="I70134" i="2" l="1"/>
  <c r="N70134" i="2" s="1"/>
  <c r="R70133" i="2"/>
  <c r="O70134" i="2" l="1"/>
  <c r="R70134" i="2" s="1"/>
  <c r="P70134" i="2" l="1"/>
  <c r="I70135" i="2" l="1"/>
  <c r="N70135" i="2" s="1"/>
  <c r="O70135" i="2" l="1"/>
  <c r="P70135" i="2" s="1"/>
  <c r="I70136" i="2" l="1"/>
  <c r="N70136" i="2" s="1"/>
  <c r="R70135" i="2"/>
  <c r="O70136" i="2" l="1"/>
  <c r="R70136" i="2" s="1"/>
  <c r="P70136" i="2" l="1"/>
  <c r="I70137" i="2" l="1"/>
  <c r="N70137" i="2" s="1"/>
  <c r="O70137" i="2" l="1"/>
  <c r="P70137" i="2" s="1"/>
  <c r="I70138" i="2" s="1"/>
  <c r="R70137" i="2" l="1"/>
  <c r="N70138" i="2"/>
  <c r="O70138" i="2" l="1"/>
  <c r="R70138" i="2" s="1"/>
  <c r="P70138" i="2" l="1"/>
  <c r="I70139" i="2" s="1"/>
  <c r="N70139" i="2" l="1"/>
  <c r="O70139" i="2" l="1"/>
  <c r="P70139" i="2" s="1"/>
  <c r="I70140" i="2" s="1"/>
  <c r="R70139" i="2" l="1"/>
  <c r="N70140" i="2"/>
  <c r="O70140" i="2" l="1"/>
  <c r="R70140" i="2" s="1"/>
  <c r="P70140" i="2" l="1"/>
  <c r="I70141" i="2" s="1"/>
  <c r="N70141" i="2" l="1"/>
  <c r="O70141" i="2" l="1"/>
  <c r="P70141" i="2" s="1"/>
  <c r="I70142" i="2" s="1"/>
  <c r="R70141" i="2" l="1"/>
  <c r="N70142" i="2"/>
  <c r="O70142" i="2" l="1"/>
  <c r="R70142" i="2" s="1"/>
  <c r="P70142" i="2" l="1"/>
  <c r="I70143" i="2" s="1"/>
  <c r="N70143" i="2" l="1"/>
  <c r="O70143" i="2" l="1"/>
  <c r="P70143" i="2" s="1"/>
  <c r="I70144" i="2" l="1"/>
  <c r="N70144" i="2" s="1"/>
  <c r="R70143" i="2"/>
  <c r="O70144" i="2" l="1"/>
  <c r="R70144" i="2" s="1"/>
  <c r="P70144" i="2" l="1"/>
  <c r="I70145" i="2" l="1"/>
  <c r="N70145" i="2" s="1"/>
  <c r="O70145" i="2" l="1"/>
  <c r="P70145" i="2" s="1"/>
  <c r="I70146" i="2" l="1"/>
  <c r="N70146" i="2" s="1"/>
  <c r="R70145" i="2"/>
  <c r="O70146" i="2" l="1"/>
  <c r="R70146" i="2" s="1"/>
  <c r="P70146" i="2" l="1"/>
  <c r="I70147" i="2" l="1"/>
  <c r="N70147" i="2" s="1"/>
  <c r="O70147" i="2" l="1"/>
  <c r="P70147" i="2" s="1"/>
  <c r="I70148" i="2" l="1"/>
  <c r="R70147" i="2"/>
  <c r="N70148" i="2"/>
  <c r="O70148" i="2" l="1"/>
  <c r="R70148" i="2" s="1"/>
  <c r="P70148" i="2" l="1"/>
  <c r="I70149" i="2" l="1"/>
  <c r="N70149" i="2"/>
  <c r="O70149" i="2" l="1"/>
  <c r="P70149" i="2" s="1"/>
  <c r="I70150" i="2" s="1"/>
  <c r="R70149" i="2" l="1"/>
  <c r="N70150" i="2"/>
  <c r="O70150" i="2" l="1"/>
  <c r="R70150" i="2" s="1"/>
  <c r="P70150" i="2" l="1"/>
  <c r="I70151" i="2" s="1"/>
  <c r="N70151" i="2" l="1"/>
  <c r="O70151" i="2" l="1"/>
  <c r="P70151" i="2" s="1"/>
  <c r="I70152" i="2" s="1"/>
  <c r="R70151" i="2" l="1"/>
  <c r="N70152" i="2"/>
  <c r="O70152" i="2" l="1"/>
  <c r="R70152" i="2" s="1"/>
  <c r="P70152" i="2" l="1"/>
  <c r="I70153" i="2" s="1"/>
  <c r="N70153" i="2" l="1"/>
  <c r="O70153" i="2" l="1"/>
  <c r="P70153" i="2" s="1"/>
  <c r="I70154" i="2" s="1"/>
  <c r="R70153" i="2" l="1"/>
  <c r="N70154" i="2"/>
  <c r="O70154" i="2" l="1"/>
  <c r="R70154" i="2" s="1"/>
  <c r="P70154" i="2" l="1"/>
  <c r="I70155" i="2" s="1"/>
  <c r="N70155" i="2" l="1"/>
  <c r="O70155" i="2" l="1"/>
  <c r="P70155" i="2" s="1"/>
  <c r="I70156" i="2" l="1"/>
  <c r="N70156" i="2" s="1"/>
  <c r="R70155" i="2"/>
  <c r="O70156" i="2" l="1"/>
  <c r="R70156" i="2" s="1"/>
  <c r="P70156" i="2" l="1"/>
  <c r="I70157" i="2" l="1"/>
  <c r="N70157" i="2" s="1"/>
  <c r="O70157" i="2" l="1"/>
  <c r="P70157" i="2" s="1"/>
  <c r="I70158" i="2" l="1"/>
  <c r="R70157" i="2"/>
  <c r="N70158" i="2"/>
  <c r="O70158" i="2" l="1"/>
  <c r="R70158" i="2" s="1"/>
  <c r="P70158" i="2" l="1"/>
  <c r="I70159" i="2" l="1"/>
  <c r="N70159" i="2" s="1"/>
  <c r="O70159" i="2" l="1"/>
  <c r="P70159" i="2" s="1"/>
  <c r="I70160" i="2" l="1"/>
  <c r="R70159" i="2"/>
  <c r="N70160" i="2"/>
  <c r="O70160" i="2" l="1"/>
  <c r="P70160" i="2" s="1"/>
  <c r="I70161" i="2" l="1"/>
  <c r="N70161" i="2" s="1"/>
  <c r="R70160" i="2"/>
  <c r="O70161" i="2" l="1"/>
  <c r="P70161" i="2" s="1"/>
  <c r="I70162" i="2" s="1"/>
  <c r="R70161" i="2" l="1"/>
  <c r="N70162" i="2"/>
  <c r="O70162" i="2" l="1"/>
  <c r="R70162" i="2" s="1"/>
  <c r="P70162" i="2" l="1"/>
  <c r="I70163" i="2" s="1"/>
  <c r="N70163" i="2" l="1"/>
  <c r="O70163" i="2" l="1"/>
  <c r="P70163" i="2" s="1"/>
  <c r="I70164" i="2" s="1"/>
  <c r="R70163" i="2" l="1"/>
  <c r="N70164" i="2"/>
  <c r="O70164" i="2" l="1"/>
  <c r="R70164" i="2" s="1"/>
  <c r="P70164" i="2" l="1"/>
  <c r="I70165" i="2" s="1"/>
  <c r="N70165" i="2" l="1"/>
  <c r="O70165" i="2" l="1"/>
  <c r="P70165" i="2" s="1"/>
  <c r="I70166" i="2" s="1"/>
  <c r="R70165" i="2" l="1"/>
  <c r="N70166" i="2"/>
  <c r="O70166" i="2" l="1"/>
  <c r="R70166" i="2" s="1"/>
  <c r="P70166" i="2" l="1"/>
  <c r="I70167" i="2" s="1"/>
  <c r="N70167" i="2" l="1"/>
  <c r="O70167" i="2" l="1"/>
  <c r="P70167" i="2" s="1"/>
  <c r="I70168" i="2" l="1"/>
  <c r="R70167" i="2"/>
  <c r="N70168" i="2"/>
  <c r="O70168" i="2" l="1"/>
  <c r="R70168" i="2" s="1"/>
  <c r="P70168" i="2" l="1"/>
  <c r="I70169" i="2" l="1"/>
  <c r="N70169" i="2" s="1"/>
  <c r="O70169" i="2" l="1"/>
  <c r="P70169" i="2" s="1"/>
  <c r="I70170" i="2" l="1"/>
  <c r="R70169" i="2"/>
  <c r="N70170" i="2"/>
  <c r="O70170" i="2" l="1"/>
  <c r="R70170" i="2" s="1"/>
  <c r="P70170" i="2" l="1"/>
  <c r="I70171" i="2" l="1"/>
  <c r="N70171" i="2" s="1"/>
  <c r="O70171" i="2" l="1"/>
  <c r="P70171" i="2" s="1"/>
  <c r="I70172" i="2" l="1"/>
  <c r="R70171" i="2"/>
  <c r="N70172" i="2"/>
  <c r="O70172" i="2" l="1"/>
  <c r="R70172" i="2" s="1"/>
  <c r="P70172" i="2" l="1"/>
  <c r="I70173" i="2" l="1"/>
  <c r="N70173" i="2" s="1"/>
  <c r="O70173" i="2" l="1"/>
  <c r="P70173" i="2" s="1"/>
  <c r="I70174" i="2" s="1"/>
  <c r="R70173" i="2" l="1"/>
  <c r="N70174" i="2"/>
  <c r="O70174" i="2" l="1"/>
  <c r="R70174" i="2" s="1"/>
  <c r="P70174" i="2" l="1"/>
  <c r="I70175" i="2" s="1"/>
  <c r="N70175" i="2" l="1"/>
  <c r="O70175" i="2" l="1"/>
  <c r="P70175" i="2" s="1"/>
  <c r="I70176" i="2" s="1"/>
  <c r="R70175" i="2" l="1"/>
  <c r="N70176" i="2"/>
  <c r="O70176" i="2" l="1"/>
  <c r="R70176" i="2" s="1"/>
  <c r="P70176" i="2" l="1"/>
  <c r="I70177" i="2" s="1"/>
  <c r="N70177" i="2" l="1"/>
  <c r="O70177" i="2" l="1"/>
  <c r="P70177" i="2" s="1"/>
  <c r="I70178" i="2" s="1"/>
  <c r="R70177" i="2" l="1"/>
  <c r="N70178" i="2"/>
  <c r="O70178" i="2" l="1"/>
  <c r="R70178" i="2" s="1"/>
  <c r="P70178" i="2" l="1"/>
  <c r="I70179" i="2" s="1"/>
  <c r="N70179" i="2" l="1"/>
  <c r="O70179" i="2" l="1"/>
  <c r="P70179" i="2" s="1"/>
  <c r="I70180" i="2" l="1"/>
  <c r="R70179" i="2"/>
  <c r="N70180" i="2"/>
  <c r="O70180" i="2" l="1"/>
  <c r="R70180" i="2" s="1"/>
  <c r="P70180" i="2" l="1"/>
  <c r="I70181" i="2" l="1"/>
  <c r="N70181" i="2" s="1"/>
  <c r="O70181" i="2" l="1"/>
  <c r="P70181" i="2" s="1"/>
  <c r="I70182" i="2" l="1"/>
  <c r="R70181" i="2"/>
  <c r="N70182" i="2"/>
  <c r="O70182" i="2" l="1"/>
  <c r="R70182" i="2" s="1"/>
  <c r="P70182" i="2" l="1"/>
  <c r="I70183" i="2" l="1"/>
  <c r="N70183" i="2" s="1"/>
  <c r="O70183" i="2" l="1"/>
  <c r="P70183" i="2" s="1"/>
  <c r="I70184" i="2" l="1"/>
  <c r="N70184" i="2" s="1"/>
  <c r="R70183" i="2"/>
  <c r="O70184" i="2" l="1"/>
  <c r="R70184" i="2" s="1"/>
  <c r="P70184" i="2" l="1"/>
  <c r="I70185" i="2" l="1"/>
  <c r="N70185" i="2" s="1"/>
  <c r="O70185" i="2" l="1"/>
  <c r="P70185" i="2" s="1"/>
  <c r="I70186" i="2" s="1"/>
  <c r="R70185" i="2" l="1"/>
  <c r="N70186" i="2"/>
  <c r="O70186" i="2" l="1"/>
  <c r="R70186" i="2" s="1"/>
  <c r="P70186" i="2" l="1"/>
  <c r="I70187" i="2" s="1"/>
  <c r="N70187" i="2" l="1"/>
  <c r="O70187" i="2" l="1"/>
  <c r="P70187" i="2" s="1"/>
  <c r="I70188" i="2" s="1"/>
  <c r="R70187" i="2" l="1"/>
  <c r="N70188" i="2"/>
  <c r="O70188" i="2" l="1"/>
  <c r="R70188" i="2" s="1"/>
  <c r="P70188" i="2" l="1"/>
  <c r="I70189" i="2" s="1"/>
  <c r="N70189" i="2" l="1"/>
  <c r="O70189" i="2" l="1"/>
  <c r="P70189" i="2" s="1"/>
  <c r="I70190" i="2" s="1"/>
  <c r="R70189" i="2" l="1"/>
  <c r="N70190" i="2"/>
  <c r="O70190" i="2" l="1"/>
  <c r="R70190" i="2" s="1"/>
  <c r="P70190" i="2" l="1"/>
  <c r="I70191" i="2" s="1"/>
  <c r="N70191" i="2" l="1"/>
  <c r="O70191" i="2" l="1"/>
  <c r="P70191" i="2" s="1"/>
  <c r="I70192" i="2" l="1"/>
  <c r="R70191" i="2"/>
  <c r="N70192" i="2"/>
  <c r="O70192" i="2" l="1"/>
  <c r="P70192" i="2" s="1"/>
  <c r="I70193" i="2" l="1"/>
  <c r="N70193" i="2" s="1"/>
  <c r="R70192" i="2"/>
  <c r="O70193" i="2" l="1"/>
  <c r="P70193" i="2" s="1"/>
  <c r="I70194" i="2" l="1"/>
  <c r="N70194" i="2" s="1"/>
  <c r="R70193" i="2"/>
  <c r="O70194" i="2" l="1"/>
  <c r="P70194" i="2" s="1"/>
  <c r="I70195" i="2" l="1"/>
  <c r="R70194" i="2"/>
  <c r="N70195" i="2"/>
  <c r="O70195" i="2" l="1"/>
  <c r="P70195" i="2" s="1"/>
  <c r="I70196" i="2" l="1"/>
  <c r="N70196" i="2" s="1"/>
  <c r="R70195" i="2"/>
  <c r="O70196" i="2" l="1"/>
  <c r="R70196" i="2" s="1"/>
  <c r="P70196" i="2" l="1"/>
  <c r="I70197" i="2" l="1"/>
  <c r="N70197" i="2" s="1"/>
  <c r="O70197" i="2" l="1"/>
  <c r="P70197" i="2" s="1"/>
  <c r="I70198" i="2" s="1"/>
  <c r="R70197" i="2" l="1"/>
  <c r="N70198" i="2"/>
  <c r="O70198" i="2" l="1"/>
  <c r="R70198" i="2" s="1"/>
  <c r="P70198" i="2" l="1"/>
  <c r="I70199" i="2" s="1"/>
  <c r="N70199" i="2" l="1"/>
  <c r="O70199" i="2" l="1"/>
  <c r="P70199" i="2" s="1"/>
  <c r="I70200" i="2" s="1"/>
  <c r="R70199" i="2" l="1"/>
  <c r="N70200" i="2"/>
  <c r="O70200" i="2" l="1"/>
  <c r="R70200" i="2" s="1"/>
  <c r="P70200" i="2" l="1"/>
  <c r="I70201" i="2" s="1"/>
  <c r="N70201" i="2" l="1"/>
  <c r="O70201" i="2" l="1"/>
  <c r="P70201" i="2" s="1"/>
  <c r="I70202" i="2" s="1"/>
  <c r="R70201" i="2" l="1"/>
  <c r="N70202" i="2"/>
  <c r="O70202" i="2" l="1"/>
  <c r="R70202" i="2" s="1"/>
  <c r="P70202" i="2" l="1"/>
  <c r="I70203" i="2" s="1"/>
  <c r="N70203" i="2" l="1"/>
  <c r="O70203" i="2" l="1"/>
  <c r="P70203" i="2" s="1"/>
  <c r="I70204" i="2" l="1"/>
  <c r="R70203" i="2"/>
  <c r="N70204" i="2"/>
  <c r="O70204" i="2" l="1"/>
  <c r="P70204" i="2" s="1"/>
  <c r="I70205" i="2" l="1"/>
  <c r="N70205" i="2" s="1"/>
  <c r="R70204" i="2"/>
  <c r="O70205" i="2" l="1"/>
  <c r="P70205" i="2" s="1"/>
  <c r="I70206" i="2" l="1"/>
  <c r="R70205" i="2"/>
  <c r="N70206" i="2"/>
  <c r="O70206" i="2" l="1"/>
  <c r="R70206" i="2" s="1"/>
  <c r="P70206" i="2" l="1"/>
  <c r="I70207" i="2" l="1"/>
  <c r="N70207" i="2" s="1"/>
  <c r="O70207" i="2" l="1"/>
  <c r="P70207" i="2" s="1"/>
  <c r="I70208" i="2" l="1"/>
  <c r="R70207" i="2"/>
  <c r="N70208" i="2"/>
  <c r="O70208" i="2" l="1"/>
  <c r="R70208" i="2" s="1"/>
  <c r="P70208" i="2" l="1"/>
  <c r="I70209" i="2" l="1"/>
  <c r="N70209" i="2" s="1"/>
  <c r="O70209" i="2" l="1"/>
  <c r="P70209" i="2" s="1"/>
  <c r="I70210" i="2" s="1"/>
  <c r="R70209" i="2" l="1"/>
  <c r="N70210" i="2"/>
  <c r="O70210" i="2" l="1"/>
  <c r="R70210" i="2" s="1"/>
  <c r="P70210" i="2" l="1"/>
  <c r="I70211" i="2" s="1"/>
  <c r="N70211" i="2" l="1"/>
  <c r="O70211" i="2" l="1"/>
  <c r="P70211" i="2" s="1"/>
  <c r="I70212" i="2" s="1"/>
  <c r="R70211" i="2" l="1"/>
  <c r="N70212" i="2"/>
  <c r="O70212" i="2" l="1"/>
  <c r="R70212" i="2" s="1"/>
  <c r="P70212" i="2" l="1"/>
  <c r="I70213" i="2" s="1"/>
  <c r="N70213" i="2" l="1"/>
  <c r="O70213" i="2" l="1"/>
  <c r="P70213" i="2" s="1"/>
  <c r="I70214" i="2" s="1"/>
  <c r="R70213" i="2" l="1"/>
  <c r="N70214" i="2"/>
  <c r="O70214" i="2" l="1"/>
  <c r="P70214" i="2" s="1"/>
  <c r="I70215" i="2" s="1"/>
  <c r="R70214" i="2" l="1"/>
  <c r="N70215" i="2"/>
  <c r="O70215" i="2" l="1"/>
  <c r="P70215" i="2" s="1"/>
  <c r="I70216" i="2" l="1"/>
  <c r="R70215" i="2"/>
  <c r="N70216" i="2"/>
  <c r="O70216" i="2" l="1"/>
  <c r="R70216" i="2" s="1"/>
  <c r="P70216" i="2" l="1"/>
  <c r="I70217" i="2" l="1"/>
  <c r="N70217" i="2" s="1"/>
  <c r="O70217" i="2" l="1"/>
  <c r="P70217" i="2" s="1"/>
  <c r="I70218" i="2" l="1"/>
  <c r="R70217" i="2"/>
  <c r="N70218" i="2"/>
  <c r="O70218" i="2" l="1"/>
  <c r="R70218" i="2" s="1"/>
  <c r="P70218" i="2" l="1"/>
  <c r="I70219" i="2" l="1"/>
  <c r="N70219" i="2" s="1"/>
  <c r="O70219" i="2" l="1"/>
  <c r="P70219" i="2" s="1"/>
  <c r="I70220" i="2" l="1"/>
  <c r="R70219" i="2"/>
  <c r="N70220" i="2"/>
  <c r="O70220" i="2" l="1"/>
  <c r="P70220" i="2" s="1"/>
  <c r="I70221" i="2" l="1"/>
  <c r="R70220" i="2"/>
  <c r="N70221" i="2"/>
  <c r="O70221" i="2" l="1"/>
  <c r="P70221" i="2" s="1"/>
  <c r="I70222" i="2" s="1"/>
  <c r="R70221" i="2" l="1"/>
  <c r="N70222" i="2"/>
  <c r="O70222" i="2" l="1"/>
  <c r="R70222" i="2" s="1"/>
  <c r="P70222" i="2" l="1"/>
  <c r="I70223" i="2" s="1"/>
  <c r="N70223" i="2" l="1"/>
  <c r="O70223" i="2" l="1"/>
  <c r="P70223" i="2" s="1"/>
  <c r="I70224" i="2" s="1"/>
  <c r="R70223" i="2" l="1"/>
  <c r="N70224" i="2"/>
  <c r="O70224" i="2" l="1"/>
  <c r="R70224" i="2" s="1"/>
  <c r="P70224" i="2" l="1"/>
  <c r="I70225" i="2" s="1"/>
  <c r="N70225" i="2" l="1"/>
  <c r="O70225" i="2" l="1"/>
  <c r="P70225" i="2" s="1"/>
  <c r="I70226" i="2" s="1"/>
  <c r="R70225" i="2" l="1"/>
  <c r="N70226" i="2"/>
  <c r="O70226" i="2" l="1"/>
  <c r="R70226" i="2" s="1"/>
  <c r="P70226" i="2" l="1"/>
  <c r="I70227" i="2" s="1"/>
  <c r="N70227" i="2" l="1"/>
  <c r="O70227" i="2" l="1"/>
  <c r="P70227" i="2" s="1"/>
  <c r="I70228" i="2" l="1"/>
  <c r="R70227" i="2"/>
  <c r="N70228" i="2"/>
  <c r="O70228" i="2" l="1"/>
  <c r="R70228" i="2" s="1"/>
  <c r="P70228" i="2" l="1"/>
  <c r="I70229" i="2" l="1"/>
  <c r="N70229" i="2"/>
  <c r="O70229" i="2" l="1"/>
  <c r="P70229" i="2" s="1"/>
  <c r="I70230" i="2" l="1"/>
  <c r="R70229" i="2"/>
  <c r="N70230" i="2"/>
  <c r="O70230" i="2" l="1"/>
  <c r="R70230" i="2" s="1"/>
  <c r="P70230" i="2" l="1"/>
  <c r="I70231" i="2" l="1"/>
  <c r="N70231" i="2" s="1"/>
  <c r="O70231" i="2" l="1"/>
  <c r="P70231" i="2" s="1"/>
  <c r="I70232" i="2" l="1"/>
  <c r="N70232" i="2" s="1"/>
  <c r="R70231" i="2"/>
  <c r="O70232" i="2" l="1"/>
  <c r="R70232" i="2" s="1"/>
  <c r="P70232" i="2" l="1"/>
  <c r="I70233" i="2" l="1"/>
  <c r="N70233" i="2" s="1"/>
  <c r="O70233" i="2" l="1"/>
  <c r="P70233" i="2" s="1"/>
  <c r="I70234" i="2" s="1"/>
  <c r="R70233" i="2" l="1"/>
  <c r="N70234" i="2"/>
  <c r="O70234" i="2" l="1"/>
  <c r="P70234" i="2" s="1"/>
  <c r="I70235" i="2" s="1"/>
  <c r="R70234" i="2" l="1"/>
  <c r="N70235" i="2"/>
  <c r="O70235" i="2" l="1"/>
  <c r="P70235" i="2" s="1"/>
  <c r="I70236" i="2" s="1"/>
  <c r="R70235" i="2" l="1"/>
  <c r="N70236" i="2"/>
  <c r="O70236" i="2" l="1"/>
  <c r="R70236" i="2" s="1"/>
  <c r="P70236" i="2" l="1"/>
  <c r="I70237" i="2" s="1"/>
  <c r="N70237" i="2" l="1"/>
  <c r="O70237" i="2" l="1"/>
  <c r="P70237" i="2" s="1"/>
  <c r="I70238" i="2" s="1"/>
  <c r="R70237" i="2" l="1"/>
  <c r="N70238" i="2"/>
  <c r="O70238" i="2" l="1"/>
  <c r="R70238" i="2" s="1"/>
  <c r="P70238" i="2" l="1"/>
  <c r="I70239" i="2" s="1"/>
  <c r="N70239" i="2" l="1"/>
  <c r="O70239" i="2" l="1"/>
  <c r="P70239" i="2" s="1"/>
  <c r="I70240" i="2" l="1"/>
  <c r="R70239" i="2"/>
  <c r="N70240" i="2"/>
  <c r="O70240" i="2" l="1"/>
  <c r="P70240" i="2" s="1"/>
  <c r="I70241" i="2" l="1"/>
  <c r="R70240" i="2"/>
  <c r="N70241" i="2"/>
  <c r="O70241" i="2" l="1"/>
  <c r="P70241" i="2" s="1"/>
  <c r="I70242" i="2" l="1"/>
  <c r="R70241" i="2"/>
  <c r="N70242" i="2"/>
  <c r="O70242" i="2" l="1"/>
  <c r="R70242" i="2" s="1"/>
  <c r="P70242" i="2" l="1"/>
  <c r="I70243" i="2" l="1"/>
  <c r="N70243" i="2" s="1"/>
  <c r="O70243" i="2" l="1"/>
  <c r="P70243" i="2" s="1"/>
  <c r="I70244" i="2" l="1"/>
  <c r="N70244" i="2" s="1"/>
  <c r="R70243" i="2"/>
  <c r="O70244" i="2" l="1"/>
  <c r="R70244" i="2" s="1"/>
  <c r="P70244" i="2" l="1"/>
  <c r="I70245" i="2" l="1"/>
  <c r="N70245" i="2" s="1"/>
  <c r="O70245" i="2" l="1"/>
  <c r="P70245" i="2" s="1"/>
  <c r="I70246" i="2" s="1"/>
  <c r="R70245" i="2" l="1"/>
  <c r="N70246" i="2"/>
  <c r="O70246" i="2" l="1"/>
  <c r="R70246" i="2" s="1"/>
  <c r="P70246" i="2" l="1"/>
  <c r="I70247" i="2" s="1"/>
  <c r="N70247" i="2" l="1"/>
  <c r="O70247" i="2" l="1"/>
  <c r="P70247" i="2" s="1"/>
  <c r="I70248" i="2" s="1"/>
  <c r="R70247" i="2" l="1"/>
  <c r="N70248" i="2"/>
  <c r="O70248" i="2" l="1"/>
  <c r="P70248" i="2" s="1"/>
  <c r="I70249" i="2" s="1"/>
  <c r="R70248" i="2" l="1"/>
  <c r="N70249" i="2"/>
  <c r="O70249" i="2" l="1"/>
  <c r="P70249" i="2" s="1"/>
  <c r="I70250" i="2" s="1"/>
  <c r="R70249" i="2" l="1"/>
  <c r="N70250" i="2"/>
  <c r="O70250" i="2" l="1"/>
  <c r="R70250" i="2" s="1"/>
  <c r="P70250" i="2" l="1"/>
  <c r="I70251" i="2" s="1"/>
  <c r="N70251" i="2" l="1"/>
  <c r="O70251" i="2" l="1"/>
  <c r="P70251" i="2" s="1"/>
  <c r="I70252" i="2" l="1"/>
  <c r="R70251" i="2"/>
  <c r="N70252" i="2"/>
  <c r="O70252" i="2" l="1"/>
  <c r="R70252" i="2" s="1"/>
  <c r="P70252" i="2" l="1"/>
  <c r="I70253" i="2" l="1"/>
  <c r="N70253" i="2" s="1"/>
  <c r="O70253" i="2" l="1"/>
  <c r="P70253" i="2" s="1"/>
  <c r="I70254" i="2" l="1"/>
  <c r="R70253" i="2"/>
  <c r="N70254" i="2"/>
  <c r="O70254" i="2" l="1"/>
  <c r="R70254" i="2" s="1"/>
  <c r="P70254" i="2" l="1"/>
  <c r="I70255" i="2" l="1"/>
  <c r="N70255" i="2" s="1"/>
  <c r="O70255" i="2" l="1"/>
  <c r="P70255" i="2" s="1"/>
  <c r="I70256" i="2" l="1"/>
  <c r="R70255" i="2"/>
  <c r="N70256" i="2"/>
  <c r="O70256" i="2" l="1"/>
  <c r="R70256" i="2" s="1"/>
  <c r="P70256" i="2" l="1"/>
  <c r="I70257" i="2" l="1"/>
  <c r="N70257" i="2" s="1"/>
  <c r="O70257" i="2" l="1"/>
  <c r="P70257" i="2" s="1"/>
  <c r="I70258" i="2" s="1"/>
  <c r="R70257" i="2" l="1"/>
  <c r="N70258" i="2"/>
  <c r="O70258" i="2" l="1"/>
  <c r="R70258" i="2" s="1"/>
  <c r="P70258" i="2" l="1"/>
  <c r="I70259" i="2" s="1"/>
  <c r="N70259" i="2" l="1"/>
  <c r="O70259" i="2" l="1"/>
  <c r="P70259" i="2" s="1"/>
  <c r="I70260" i="2" s="1"/>
  <c r="R70259" i="2" l="1"/>
  <c r="N70260" i="2"/>
  <c r="O70260" i="2" l="1"/>
  <c r="R70260" i="2" s="1"/>
  <c r="P70260" i="2" l="1"/>
  <c r="I70261" i="2" s="1"/>
  <c r="N70261" i="2" l="1"/>
  <c r="O70261" i="2" l="1"/>
  <c r="P70261" i="2" s="1"/>
  <c r="I70262" i="2" s="1"/>
  <c r="R70261" i="2" l="1"/>
  <c r="N70262" i="2"/>
  <c r="O70262" i="2" l="1"/>
  <c r="R70262" i="2" s="1"/>
  <c r="P70262" i="2" l="1"/>
  <c r="I70263" i="2" s="1"/>
  <c r="N70263" i="2" l="1"/>
  <c r="O70263" i="2" l="1"/>
  <c r="P70263" i="2" s="1"/>
  <c r="I70264" i="2" l="1"/>
  <c r="R70263" i="2"/>
  <c r="N70264" i="2"/>
  <c r="O70264" i="2" l="1"/>
  <c r="R70264" i="2" s="1"/>
  <c r="P70264" i="2" l="1"/>
  <c r="I70265" i="2" l="1"/>
  <c r="N70265" i="2" s="1"/>
  <c r="O70265" i="2" l="1"/>
  <c r="P70265" i="2" s="1"/>
  <c r="I70266" i="2" l="1"/>
  <c r="N70266" i="2" s="1"/>
  <c r="R70265" i="2"/>
  <c r="O70266" i="2" l="1"/>
  <c r="R70266" i="2" s="1"/>
  <c r="P70266" i="2" l="1"/>
  <c r="I70267" i="2" l="1"/>
  <c r="N70267" i="2" s="1"/>
  <c r="O70267" i="2" l="1"/>
  <c r="P70267" i="2" s="1"/>
  <c r="I70268" i="2" l="1"/>
  <c r="R70267" i="2"/>
  <c r="N70268" i="2"/>
  <c r="O70268" i="2" l="1"/>
  <c r="P70268" i="2" s="1"/>
  <c r="I70269" i="2" l="1"/>
  <c r="R70268" i="2"/>
  <c r="N70269" i="2"/>
  <c r="O70269" i="2" l="1"/>
  <c r="P70269" i="2" s="1"/>
  <c r="I70270" i="2" s="1"/>
  <c r="R70269" i="2" l="1"/>
  <c r="N70270" i="2"/>
  <c r="O70270" i="2" l="1"/>
  <c r="P70270" i="2" s="1"/>
  <c r="I70271" i="2" s="1"/>
  <c r="R70270" i="2" l="1"/>
  <c r="N70271" i="2"/>
  <c r="O70271" i="2" l="1"/>
  <c r="P70271" i="2" s="1"/>
  <c r="I70272" i="2" s="1"/>
  <c r="R70271" i="2" l="1"/>
  <c r="N70272" i="2"/>
  <c r="O70272" i="2" l="1"/>
  <c r="R70272" i="2" s="1"/>
  <c r="P70272" i="2" l="1"/>
  <c r="I70273" i="2" s="1"/>
  <c r="N70273" i="2" l="1"/>
  <c r="O70273" i="2" l="1"/>
  <c r="P70273" i="2" s="1"/>
  <c r="I70274" i="2" s="1"/>
  <c r="R70273" i="2" l="1"/>
  <c r="N70274" i="2"/>
  <c r="O70274" i="2" l="1"/>
  <c r="R70274" i="2" s="1"/>
  <c r="P70274" i="2" l="1"/>
  <c r="I70275" i="2" s="1"/>
  <c r="N70275" i="2" l="1"/>
  <c r="O70275" i="2" l="1"/>
  <c r="P70275" i="2" s="1"/>
  <c r="I70276" i="2" l="1"/>
  <c r="R70275" i="2"/>
  <c r="N70276" i="2"/>
  <c r="O70276" i="2" l="1"/>
  <c r="R70276" i="2" s="1"/>
  <c r="P70276" i="2" l="1"/>
  <c r="I70277" i="2" l="1"/>
  <c r="N70277" i="2"/>
  <c r="O70277" i="2" l="1"/>
  <c r="P70277" i="2" s="1"/>
  <c r="I70278" i="2" l="1"/>
  <c r="R70277" i="2"/>
  <c r="N70278" i="2"/>
  <c r="O70278" i="2" l="1"/>
  <c r="R70278" i="2" s="1"/>
  <c r="P70278" i="2" l="1"/>
  <c r="I70279" i="2" l="1"/>
  <c r="N70279" i="2" s="1"/>
  <c r="O70279" i="2" l="1"/>
  <c r="P70279" i="2" s="1"/>
  <c r="I70280" i="2" l="1"/>
  <c r="R70279" i="2"/>
  <c r="N70280" i="2"/>
  <c r="O70280" i="2" l="1"/>
  <c r="R70280" i="2" s="1"/>
  <c r="P70280" i="2" l="1"/>
  <c r="I70281" i="2" l="1"/>
  <c r="N70281" i="2" s="1"/>
  <c r="O70281" i="2" l="1"/>
  <c r="P70281" i="2" s="1"/>
  <c r="I70282" i="2" s="1"/>
  <c r="R70281" i="2" l="1"/>
  <c r="N70282" i="2"/>
  <c r="O70282" i="2" l="1"/>
  <c r="P70282" i="2" s="1"/>
  <c r="I70283" i="2" s="1"/>
  <c r="R70282" i="2" l="1"/>
  <c r="N70283" i="2"/>
  <c r="O70283" i="2" l="1"/>
  <c r="P70283" i="2" s="1"/>
  <c r="I70284" i="2" s="1"/>
  <c r="R70283" i="2" l="1"/>
  <c r="N70284" i="2"/>
  <c r="O70284" i="2" l="1"/>
  <c r="R70284" i="2" s="1"/>
  <c r="P70284" i="2" l="1"/>
  <c r="I70285" i="2" s="1"/>
  <c r="N70285" i="2" l="1"/>
  <c r="O70285" i="2" l="1"/>
  <c r="P70285" i="2" s="1"/>
  <c r="I70286" i="2" s="1"/>
  <c r="R70285" i="2" l="1"/>
  <c r="N70286" i="2"/>
  <c r="O70286" i="2" l="1"/>
  <c r="P70286" i="2" s="1"/>
  <c r="I70287" i="2" s="1"/>
  <c r="I70288" i="2" s="1"/>
  <c r="R70286" i="2" l="1"/>
  <c r="N70287" i="2"/>
  <c r="O70287" i="2" l="1"/>
  <c r="P70287" i="2" s="1"/>
  <c r="R70287" i="2" l="1"/>
  <c r="N70288" i="2"/>
  <c r="O70288" i="2" l="1"/>
  <c r="R70288" i="2" s="1"/>
  <c r="P70288" i="2" l="1"/>
  <c r="I70289" i="2" l="1"/>
  <c r="N70289" i="2" s="1"/>
  <c r="O70289" i="2" l="1"/>
  <c r="P70289" i="2" s="1"/>
  <c r="I70290" i="2" l="1"/>
  <c r="R70289" i="2"/>
  <c r="N70290" i="2"/>
  <c r="O70290" i="2" l="1"/>
  <c r="R70290" i="2" s="1"/>
  <c r="P70290" i="2" l="1"/>
  <c r="I70291" i="2" l="1"/>
  <c r="N70291" i="2" s="1"/>
  <c r="O70291" i="2" l="1"/>
  <c r="P70291" i="2" s="1"/>
  <c r="I70292" i="2" l="1"/>
  <c r="R70291" i="2"/>
  <c r="N70292" i="2"/>
  <c r="O70292" i="2" l="1"/>
  <c r="R70292" i="2" s="1"/>
  <c r="P70292" i="2" l="1"/>
  <c r="I70293" i="2" l="1"/>
  <c r="N70293" i="2" s="1"/>
  <c r="O70293" i="2" l="1"/>
  <c r="P70293" i="2" s="1"/>
  <c r="I70294" i="2" s="1"/>
  <c r="R70293" i="2" l="1"/>
  <c r="N70294" i="2"/>
  <c r="O70294" i="2" l="1"/>
  <c r="P70294" i="2" s="1"/>
  <c r="I70295" i="2" s="1"/>
  <c r="R70294" i="2" l="1"/>
  <c r="N70295" i="2"/>
  <c r="O70295" i="2" l="1"/>
  <c r="P70295" i="2" s="1"/>
  <c r="I70296" i="2" s="1"/>
  <c r="R70295" i="2" l="1"/>
  <c r="N70296" i="2"/>
  <c r="O70296" i="2" l="1"/>
  <c r="R70296" i="2" s="1"/>
  <c r="P70296" i="2" l="1"/>
  <c r="I70297" i="2" s="1"/>
  <c r="N70297" i="2" l="1"/>
  <c r="O70297" i="2" l="1"/>
  <c r="P70297" i="2" s="1"/>
  <c r="I70298" i="2" s="1"/>
  <c r="R70297" i="2" l="1"/>
  <c r="N70298" i="2"/>
  <c r="O70298" i="2" l="1"/>
  <c r="R70298" i="2" s="1"/>
  <c r="P70298" i="2" l="1"/>
  <c r="I70299" i="2" s="1"/>
  <c r="N70299" i="2" l="1"/>
  <c r="O70299" i="2" l="1"/>
  <c r="P70299" i="2" s="1"/>
  <c r="I70300" i="2" l="1"/>
  <c r="R70299" i="2"/>
  <c r="N70300" i="2"/>
  <c r="O70300" i="2" l="1"/>
  <c r="R70300" i="2" s="1"/>
  <c r="P70300" i="2" l="1"/>
  <c r="I70301" i="2" l="1"/>
  <c r="N70301" i="2"/>
  <c r="O70301" i="2" l="1"/>
  <c r="P70301" i="2" s="1"/>
  <c r="I70302" i="2" l="1"/>
  <c r="N70302" i="2" s="1"/>
  <c r="R70301" i="2"/>
  <c r="O70302" i="2" l="1"/>
  <c r="R70302" i="2" s="1"/>
  <c r="P70302" i="2" l="1"/>
  <c r="I70303" i="2" l="1"/>
  <c r="N70303" i="2" s="1"/>
  <c r="O70303" i="2" l="1"/>
  <c r="P70303" i="2" s="1"/>
  <c r="I70304" i="2" l="1"/>
  <c r="N70304" i="2" s="1"/>
  <c r="R70303" i="2"/>
  <c r="O70304" i="2" l="1"/>
  <c r="R70304" i="2" s="1"/>
  <c r="P70304" i="2" l="1"/>
  <c r="I70305" i="2" l="1"/>
  <c r="N70305" i="2" s="1"/>
  <c r="O70305" i="2" l="1"/>
  <c r="P70305" i="2" s="1"/>
  <c r="I70306" i="2" s="1"/>
  <c r="R70305" i="2" l="1"/>
  <c r="N70306" i="2"/>
  <c r="O70306" i="2" l="1"/>
  <c r="R70306" i="2" s="1"/>
  <c r="P70306" i="2" l="1"/>
  <c r="I70307" i="2" s="1"/>
  <c r="N70307" i="2" l="1"/>
  <c r="O70307" i="2" l="1"/>
  <c r="P70307" i="2" s="1"/>
  <c r="I70308" i="2" s="1"/>
  <c r="R70307" i="2" l="1"/>
  <c r="N70308" i="2"/>
  <c r="O70308" i="2" l="1"/>
  <c r="P70308" i="2" s="1"/>
  <c r="I70309" i="2" s="1"/>
  <c r="R70308" i="2" l="1"/>
  <c r="N70309" i="2"/>
  <c r="O70309" i="2" l="1"/>
  <c r="P70309" i="2" s="1"/>
  <c r="I70310" i="2" s="1"/>
  <c r="R70309" i="2" l="1"/>
  <c r="N70310" i="2"/>
  <c r="O70310" i="2" l="1"/>
  <c r="R70310" i="2" s="1"/>
  <c r="P70310" i="2" l="1"/>
  <c r="I70311" i="2" s="1"/>
  <c r="N70311" i="2" l="1"/>
  <c r="O70311" i="2" l="1"/>
  <c r="P70311" i="2" s="1"/>
  <c r="I70312" i="2" l="1"/>
  <c r="R70311" i="2"/>
  <c r="N70312" i="2"/>
  <c r="O70312" i="2" l="1"/>
  <c r="R70312" i="2" s="1"/>
  <c r="P70312" i="2" l="1"/>
  <c r="I70313" i="2" l="1"/>
  <c r="N70313" i="2" s="1"/>
  <c r="O70313" i="2" l="1"/>
  <c r="P70313" i="2" s="1"/>
  <c r="I70314" i="2" l="1"/>
  <c r="R70313" i="2"/>
  <c r="N70314" i="2"/>
  <c r="O70314" i="2" l="1"/>
  <c r="R70314" i="2" s="1"/>
  <c r="P70314" i="2" l="1"/>
  <c r="I70315" i="2" l="1"/>
  <c r="N70315" i="2" s="1"/>
  <c r="O70315" i="2" l="1"/>
  <c r="P70315" i="2" s="1"/>
  <c r="I70316" i="2" l="1"/>
  <c r="R70315" i="2"/>
  <c r="N70316" i="2"/>
  <c r="O70316" i="2" l="1"/>
  <c r="R70316" i="2" s="1"/>
  <c r="P70316" i="2" l="1"/>
  <c r="I70317" i="2" l="1"/>
  <c r="N70317" i="2" s="1"/>
  <c r="O70317" i="2" l="1"/>
  <c r="P70317" i="2" s="1"/>
  <c r="I70318" i="2" s="1"/>
  <c r="R70317" i="2" l="1"/>
  <c r="N70318" i="2"/>
  <c r="O70318" i="2" l="1"/>
  <c r="R70318" i="2" s="1"/>
  <c r="P70318" i="2" l="1"/>
  <c r="I70319" i="2" s="1"/>
  <c r="N70319" i="2" l="1"/>
  <c r="O70319" i="2" l="1"/>
  <c r="P70319" i="2" s="1"/>
  <c r="I70320" i="2" s="1"/>
  <c r="R70319" i="2" l="1"/>
  <c r="N70320" i="2"/>
  <c r="O70320" i="2" l="1"/>
  <c r="P70320" i="2" s="1"/>
  <c r="I70321" i="2" s="1"/>
  <c r="R70320" i="2" l="1"/>
  <c r="N70321" i="2"/>
  <c r="O70321" i="2" l="1"/>
  <c r="P70321" i="2" s="1"/>
  <c r="I70322" i="2" s="1"/>
  <c r="R70321" i="2" l="1"/>
  <c r="N70322" i="2"/>
  <c r="O70322" i="2" l="1"/>
  <c r="R70322" i="2" s="1"/>
  <c r="P70322" i="2" l="1"/>
  <c r="I70323" i="2" s="1"/>
  <c r="N70323" i="2" l="1"/>
  <c r="O70323" i="2" l="1"/>
  <c r="P70323" i="2" s="1"/>
  <c r="I70324" i="2" l="1"/>
  <c r="R70323" i="2"/>
  <c r="N70324" i="2"/>
  <c r="O70324" i="2" l="1"/>
  <c r="R70324" i="2" s="1"/>
  <c r="P70324" i="2" l="1"/>
  <c r="I70325" i="2" l="1"/>
  <c r="N70325" i="2" s="1"/>
  <c r="O70325" i="2" l="1"/>
  <c r="P70325" i="2" s="1"/>
  <c r="I70326" i="2" l="1"/>
  <c r="R70325" i="2"/>
  <c r="N70326" i="2"/>
  <c r="O70326" i="2" l="1"/>
  <c r="P70326" i="2" s="1"/>
  <c r="I70327" i="2" l="1"/>
  <c r="R70326" i="2"/>
  <c r="N70327" i="2"/>
  <c r="O70327" i="2" l="1"/>
  <c r="P70327" i="2" s="1"/>
  <c r="I70328" i="2" l="1"/>
  <c r="R70327" i="2"/>
  <c r="N70328" i="2"/>
  <c r="O70328" i="2" l="1"/>
  <c r="R70328" i="2" s="1"/>
  <c r="P70328" i="2" l="1"/>
  <c r="I70329" i="2" l="1"/>
  <c r="N70329" i="2" s="1"/>
  <c r="O70329" i="2" l="1"/>
  <c r="P70329" i="2" s="1"/>
  <c r="I70330" i="2" s="1"/>
  <c r="R70329" i="2" l="1"/>
  <c r="N70330" i="2"/>
  <c r="O70330" i="2" l="1"/>
  <c r="P70330" i="2" s="1"/>
  <c r="I70331" i="2" s="1"/>
  <c r="R70330" i="2" l="1"/>
  <c r="N70331" i="2"/>
  <c r="O70331" i="2" l="1"/>
  <c r="P70331" i="2" s="1"/>
  <c r="I70332" i="2" s="1"/>
  <c r="R70331" i="2" l="1"/>
  <c r="N70332" i="2"/>
  <c r="O70332" i="2" l="1"/>
  <c r="R70332" i="2" s="1"/>
  <c r="P70332" i="2" l="1"/>
  <c r="I70333" i="2" s="1"/>
  <c r="N70333" i="2" l="1"/>
  <c r="O70333" i="2" l="1"/>
  <c r="P70333" i="2" s="1"/>
  <c r="I70334" i="2" s="1"/>
  <c r="R70333" i="2" l="1"/>
  <c r="N70334" i="2"/>
  <c r="O70334" i="2" l="1"/>
  <c r="R70334" i="2" s="1"/>
  <c r="P70334" i="2" l="1"/>
  <c r="I70335" i="2" s="1"/>
  <c r="N70335" i="2" l="1"/>
  <c r="O70335" i="2" l="1"/>
  <c r="P70335" i="2" s="1"/>
  <c r="I70336" i="2" l="1"/>
  <c r="R70335" i="2"/>
  <c r="N70336" i="2"/>
  <c r="O70336" i="2" l="1"/>
  <c r="R70336" i="2" s="1"/>
  <c r="P70336" i="2" l="1"/>
  <c r="I70337" i="2" l="1"/>
  <c r="N70337" i="2" s="1"/>
  <c r="O70337" i="2" l="1"/>
  <c r="P70337" i="2" s="1"/>
  <c r="I70338" i="2" l="1"/>
  <c r="R70337" i="2"/>
  <c r="N70338" i="2"/>
  <c r="O70338" i="2" l="1"/>
  <c r="R70338" i="2" s="1"/>
  <c r="P70338" i="2" l="1"/>
  <c r="I70339" i="2" l="1"/>
  <c r="N70339" i="2" s="1"/>
  <c r="O70339" i="2" l="1"/>
  <c r="P70339" i="2" s="1"/>
  <c r="I70340" i="2" l="1"/>
  <c r="N70340" i="2" s="1"/>
  <c r="R70339" i="2"/>
  <c r="O70340" i="2" l="1"/>
  <c r="R70340" i="2" s="1"/>
  <c r="P70340" i="2" l="1"/>
  <c r="I70341" i="2" l="1"/>
  <c r="N70341" i="2" s="1"/>
  <c r="O70341" i="2" l="1"/>
  <c r="P70341" i="2" s="1"/>
  <c r="I70342" i="2" s="1"/>
  <c r="R70341" i="2" l="1"/>
  <c r="N70342" i="2"/>
  <c r="O70342" i="2" l="1"/>
  <c r="R70342" i="2" s="1"/>
  <c r="P70342" i="2" l="1"/>
  <c r="I70343" i="2" s="1"/>
  <c r="N70343" i="2" l="1"/>
  <c r="O70343" i="2" l="1"/>
  <c r="P70343" i="2" s="1"/>
  <c r="I70344" i="2" s="1"/>
  <c r="R70343" i="2" l="1"/>
  <c r="N70344" i="2"/>
  <c r="O70344" i="2" l="1"/>
  <c r="R70344" i="2" s="1"/>
  <c r="P70344" i="2" l="1"/>
  <c r="I70345" i="2" s="1"/>
  <c r="N70345" i="2" l="1"/>
  <c r="O70345" i="2" l="1"/>
  <c r="P70345" i="2" s="1"/>
  <c r="I70346" i="2" s="1"/>
  <c r="R70345" i="2" l="1"/>
  <c r="N70346" i="2"/>
  <c r="O70346" i="2" l="1"/>
  <c r="R70346" i="2" s="1"/>
  <c r="P70346" i="2" l="1"/>
  <c r="I70347" i="2" s="1"/>
  <c r="N70347" i="2" l="1"/>
  <c r="O70347" i="2" l="1"/>
  <c r="P70347" i="2" s="1"/>
  <c r="I70348" i="2" l="1"/>
  <c r="R70347" i="2"/>
  <c r="N70348" i="2"/>
  <c r="O70348" i="2" l="1"/>
  <c r="R70348" i="2" s="1"/>
  <c r="P70348" i="2" l="1"/>
  <c r="I70349" i="2" l="1"/>
  <c r="N70349" i="2"/>
  <c r="O70349" i="2" l="1"/>
  <c r="P70349" i="2" s="1"/>
  <c r="I70350" i="2" l="1"/>
  <c r="N70350" i="2" s="1"/>
  <c r="R70349" i="2"/>
  <c r="O70350" i="2" l="1"/>
  <c r="R70350" i="2" s="1"/>
  <c r="P70350" i="2" l="1"/>
  <c r="I70351" i="2" l="1"/>
  <c r="N70351" i="2" s="1"/>
  <c r="O70351" i="2" l="1"/>
  <c r="P70351" i="2" s="1"/>
  <c r="I70352" i="2" l="1"/>
  <c r="R70351" i="2"/>
  <c r="N70352" i="2"/>
  <c r="O70352" i="2" l="1"/>
  <c r="R70352" i="2" s="1"/>
  <c r="P70352" i="2" l="1"/>
  <c r="I70353" i="2" l="1"/>
  <c r="N70353" i="2" s="1"/>
  <c r="O70353" i="2" l="1"/>
  <c r="P70353" i="2" s="1"/>
  <c r="I70354" i="2" s="1"/>
  <c r="R70353" i="2" l="1"/>
  <c r="N70354" i="2"/>
  <c r="O70354" i="2" l="1"/>
  <c r="R70354" i="2" s="1"/>
  <c r="P70354" i="2" l="1"/>
  <c r="I70355" i="2" s="1"/>
  <c r="N70355" i="2" l="1"/>
  <c r="O70355" i="2" l="1"/>
  <c r="P70355" i="2" s="1"/>
  <c r="I70356" i="2" s="1"/>
  <c r="R70355" i="2" l="1"/>
  <c r="N70356" i="2"/>
  <c r="O70356" i="2" l="1"/>
  <c r="R70356" i="2" s="1"/>
  <c r="P70356" i="2" l="1"/>
  <c r="I70357" i="2" s="1"/>
  <c r="N70357" i="2" l="1"/>
  <c r="O70357" i="2" l="1"/>
  <c r="P70357" i="2" s="1"/>
  <c r="I70358" i="2" s="1"/>
  <c r="R70357" i="2" l="1"/>
  <c r="N70358" i="2"/>
  <c r="O70358" i="2" l="1"/>
  <c r="R70358" i="2" s="1"/>
  <c r="P70358" i="2" l="1"/>
  <c r="I70359" i="2" s="1"/>
  <c r="N70359" i="2" l="1"/>
  <c r="O70359" i="2" l="1"/>
  <c r="P70359" i="2" s="1"/>
  <c r="I70360" i="2" l="1"/>
  <c r="N70360" i="2" s="1"/>
  <c r="R70359" i="2"/>
  <c r="O70360" i="2" l="1"/>
  <c r="P70360" i="2" s="1"/>
  <c r="I70361" i="2" l="1"/>
  <c r="R70360" i="2"/>
  <c r="N70361" i="2"/>
  <c r="O70361" i="2" l="1"/>
  <c r="P70361" i="2" s="1"/>
  <c r="I70362" i="2" l="1"/>
  <c r="N70362" i="2" s="1"/>
  <c r="R70361" i="2"/>
  <c r="O70362" i="2" l="1"/>
  <c r="R70362" i="2" s="1"/>
  <c r="P70362" i="2" l="1"/>
  <c r="I70363" i="2" l="1"/>
  <c r="N70363" i="2" s="1"/>
  <c r="O70363" i="2" l="1"/>
  <c r="P70363" i="2" s="1"/>
  <c r="I70364" i="2" l="1"/>
  <c r="R70363" i="2"/>
  <c r="N70364" i="2"/>
  <c r="O70364" i="2" l="1"/>
  <c r="R70364" i="2" s="1"/>
  <c r="P70364" i="2" l="1"/>
  <c r="I70365" i="2" l="1"/>
  <c r="N70365" i="2" s="1"/>
  <c r="O70365" i="2" l="1"/>
  <c r="P70365" i="2" s="1"/>
  <c r="I70366" i="2" s="1"/>
  <c r="R70365" i="2" l="1"/>
  <c r="N70366" i="2"/>
  <c r="O70366" i="2" l="1"/>
  <c r="R70366" i="2" s="1"/>
  <c r="P70366" i="2" l="1"/>
  <c r="I70367" i="2" s="1"/>
  <c r="N70367" i="2" l="1"/>
  <c r="O70367" i="2" l="1"/>
  <c r="P70367" i="2" s="1"/>
  <c r="I70368" i="2" s="1"/>
  <c r="R70367" i="2" l="1"/>
  <c r="N70368" i="2"/>
  <c r="O70368" i="2" l="1"/>
  <c r="P70368" i="2" s="1"/>
  <c r="I70369" i="2" s="1"/>
  <c r="R70368" i="2" l="1"/>
  <c r="N70369" i="2"/>
  <c r="O70369" i="2" l="1"/>
  <c r="P70369" i="2" s="1"/>
  <c r="I70370" i="2" s="1"/>
  <c r="R70369" i="2" l="1"/>
  <c r="N70370" i="2"/>
  <c r="O70370" i="2" l="1"/>
  <c r="R70370" i="2" s="1"/>
  <c r="P70370" i="2" l="1"/>
  <c r="I70371" i="2" s="1"/>
  <c r="N70371" i="2" l="1"/>
  <c r="O70371" i="2" l="1"/>
  <c r="P70371" i="2" s="1"/>
  <c r="I70372" i="2" l="1"/>
  <c r="R70371" i="2"/>
  <c r="N70372" i="2"/>
  <c r="O70372" i="2" l="1"/>
  <c r="R70372" i="2" s="1"/>
  <c r="P70372" i="2" l="1"/>
  <c r="I70373" i="2" l="1"/>
  <c r="N70373" i="2"/>
  <c r="O70373" i="2" l="1"/>
  <c r="P70373" i="2" s="1"/>
  <c r="I70374" i="2" l="1"/>
  <c r="N70374" i="2" s="1"/>
  <c r="R70373" i="2"/>
  <c r="O70374" i="2" l="1"/>
  <c r="R70374" i="2" s="1"/>
  <c r="P70374" i="2" l="1"/>
  <c r="I70375" i="2" l="1"/>
  <c r="N70375" i="2" s="1"/>
  <c r="O70375" i="2" l="1"/>
  <c r="P70375" i="2" s="1"/>
  <c r="I70376" i="2" l="1"/>
  <c r="N70376" i="2" s="1"/>
  <c r="R70375" i="2"/>
  <c r="O70376" i="2" l="1"/>
  <c r="R70376" i="2" s="1"/>
  <c r="P70376" i="2" l="1"/>
  <c r="I70377" i="2" l="1"/>
  <c r="N70377" i="2" s="1"/>
  <c r="O70377" i="2" l="1"/>
  <c r="P70377" i="2" s="1"/>
  <c r="I70378" i="2" s="1"/>
  <c r="R70377" i="2" l="1"/>
  <c r="N70378" i="2"/>
  <c r="O70378" i="2" l="1"/>
  <c r="R70378" i="2" s="1"/>
  <c r="P70378" i="2" l="1"/>
  <c r="I70379" i="2" s="1"/>
  <c r="N70379" i="2" l="1"/>
  <c r="O70379" i="2" l="1"/>
  <c r="P70379" i="2" s="1"/>
  <c r="I70380" i="2" s="1"/>
  <c r="R70379" i="2" l="1"/>
  <c r="N70380" i="2"/>
  <c r="O70380" i="2" l="1"/>
  <c r="R70380" i="2" s="1"/>
  <c r="P70380" i="2" l="1"/>
  <c r="I70381" i="2" s="1"/>
  <c r="N70381" i="2" l="1"/>
  <c r="O70381" i="2" l="1"/>
  <c r="P70381" i="2" s="1"/>
  <c r="I70382" i="2" s="1"/>
  <c r="R70381" i="2" l="1"/>
  <c r="N70382" i="2"/>
  <c r="O70382" i="2" l="1"/>
  <c r="R70382" i="2" s="1"/>
  <c r="P70382" i="2" l="1"/>
  <c r="I70383" i="2" s="1"/>
  <c r="N70383" i="2" l="1"/>
  <c r="O70383" i="2" l="1"/>
  <c r="P70383" i="2" s="1"/>
  <c r="I70384" i="2" l="1"/>
  <c r="N70384" i="2" s="1"/>
  <c r="R70383" i="2"/>
  <c r="O70384" i="2" l="1"/>
  <c r="R70384" i="2" s="1"/>
  <c r="P70384" i="2" l="1"/>
  <c r="I70385" i="2" l="1"/>
  <c r="N70385" i="2" s="1"/>
  <c r="O70385" i="2" l="1"/>
  <c r="P70385" i="2" s="1"/>
  <c r="I70386" i="2" l="1"/>
  <c r="R70385" i="2"/>
  <c r="N70386" i="2"/>
  <c r="O70386" i="2" l="1"/>
  <c r="R70386" i="2" s="1"/>
  <c r="P70386" i="2" l="1"/>
  <c r="I70387" i="2" l="1"/>
  <c r="N70387" i="2" s="1"/>
  <c r="O70387" i="2" l="1"/>
  <c r="P70387" i="2" s="1"/>
  <c r="I70388" i="2" l="1"/>
  <c r="R70387" i="2"/>
  <c r="N70388" i="2"/>
  <c r="O70388" i="2" l="1"/>
  <c r="P70388" i="2" s="1"/>
  <c r="I70389" i="2" l="1"/>
  <c r="N70389" i="2" s="1"/>
  <c r="R70388" i="2"/>
  <c r="O70389" i="2" l="1"/>
  <c r="P70389" i="2" s="1"/>
  <c r="I70390" i="2" s="1"/>
  <c r="R70389" i="2" l="1"/>
  <c r="N70390" i="2"/>
  <c r="O70390" i="2" l="1"/>
  <c r="R70390" i="2" s="1"/>
  <c r="P70390" i="2" l="1"/>
  <c r="I70391" i="2" s="1"/>
  <c r="N70391" i="2" l="1"/>
  <c r="O70391" i="2" l="1"/>
  <c r="P70391" i="2" s="1"/>
  <c r="I70392" i="2" s="1"/>
  <c r="R70391" i="2" l="1"/>
  <c r="N70392" i="2"/>
  <c r="O70392" i="2" l="1"/>
  <c r="R70392" i="2" s="1"/>
  <c r="P70392" i="2" l="1"/>
  <c r="I70393" i="2" s="1"/>
  <c r="N70393" i="2" l="1"/>
  <c r="O70393" i="2" l="1"/>
  <c r="P70393" i="2" s="1"/>
  <c r="I70394" i="2" s="1"/>
  <c r="R70393" i="2" l="1"/>
  <c r="N70394" i="2"/>
  <c r="O70394" i="2" l="1"/>
  <c r="R70394" i="2" s="1"/>
  <c r="P70394" i="2" l="1"/>
  <c r="I70395" i="2" s="1"/>
  <c r="N70395" i="2" l="1"/>
  <c r="O70395" i="2" l="1"/>
  <c r="P70395" i="2" s="1"/>
  <c r="I70396" i="2" l="1"/>
  <c r="R70395" i="2"/>
  <c r="N70396" i="2"/>
  <c r="O70396" i="2" l="1"/>
  <c r="R70396" i="2" s="1"/>
  <c r="P70396" i="2" l="1"/>
  <c r="I70397" i="2" l="1"/>
  <c r="N70397" i="2" s="1"/>
  <c r="O70397" i="2" l="1"/>
  <c r="P70397" i="2" s="1"/>
  <c r="I70398" i="2" l="1"/>
  <c r="N70398" i="2" s="1"/>
  <c r="R70397" i="2"/>
  <c r="O70398" i="2" l="1"/>
  <c r="R70398" i="2" s="1"/>
  <c r="P70398" i="2" l="1"/>
  <c r="I70399" i="2" l="1"/>
  <c r="N70399" i="2" s="1"/>
  <c r="O70399" i="2" l="1"/>
  <c r="P70399" i="2" s="1"/>
  <c r="I70400" i="2" l="1"/>
  <c r="N70400" i="2" s="1"/>
  <c r="R70399" i="2"/>
  <c r="O70400" i="2" l="1"/>
  <c r="P70400" i="2" s="1"/>
  <c r="I70401" i="2" l="1"/>
  <c r="N70401" i="2" s="1"/>
  <c r="R70400" i="2"/>
  <c r="O70401" i="2" l="1"/>
  <c r="P70401" i="2" s="1"/>
  <c r="I70402" i="2" s="1"/>
  <c r="R70401" i="2" l="1"/>
  <c r="N70402" i="2"/>
  <c r="O70402" i="2" l="1"/>
  <c r="R70402" i="2" s="1"/>
  <c r="P70402" i="2" l="1"/>
  <c r="I70403" i="2" s="1"/>
  <c r="N70403" i="2" l="1"/>
  <c r="O70403" i="2" l="1"/>
  <c r="P70403" i="2" s="1"/>
  <c r="I70404" i="2" s="1"/>
  <c r="R70403" i="2" l="1"/>
  <c r="N70404" i="2"/>
  <c r="O70404" i="2" l="1"/>
  <c r="P70404" i="2" s="1"/>
  <c r="I70405" i="2" s="1"/>
  <c r="R70404" i="2" l="1"/>
  <c r="N70405" i="2"/>
  <c r="O70405" i="2" l="1"/>
  <c r="P70405" i="2" s="1"/>
  <c r="I70406" i="2" s="1"/>
  <c r="R70405" i="2" l="1"/>
  <c r="N70406" i="2"/>
  <c r="O70406" i="2" l="1"/>
  <c r="R70406" i="2" s="1"/>
  <c r="P70406" i="2" l="1"/>
  <c r="I70407" i="2" s="1"/>
  <c r="N70407" i="2" l="1"/>
  <c r="O70407" i="2" l="1"/>
  <c r="P70407" i="2" s="1"/>
  <c r="I70408" i="2" l="1"/>
  <c r="R70407" i="2"/>
  <c r="N70408" i="2"/>
  <c r="O70408" i="2" l="1"/>
  <c r="P70408" i="2" s="1"/>
  <c r="I70409" i="2" l="1"/>
  <c r="N70409" i="2" s="1"/>
  <c r="R70408" i="2"/>
  <c r="O70409" i="2" l="1"/>
  <c r="P70409" i="2" s="1"/>
  <c r="I70410" i="2" l="1"/>
  <c r="N70410" i="2" s="1"/>
  <c r="R70409" i="2"/>
  <c r="O70410" i="2" l="1"/>
  <c r="R70410" i="2" s="1"/>
  <c r="P70410" i="2" l="1"/>
  <c r="I70411" i="2" l="1"/>
  <c r="N70411" i="2" s="1"/>
  <c r="O70411" i="2" l="1"/>
  <c r="P70411" i="2" s="1"/>
  <c r="I70412" i="2" l="1"/>
  <c r="R70411" i="2"/>
  <c r="N70412" i="2"/>
  <c r="O70412" i="2" l="1"/>
  <c r="R70412" i="2" s="1"/>
  <c r="P70412" i="2" l="1"/>
  <c r="I70413" i="2" l="1"/>
  <c r="N70413" i="2" s="1"/>
  <c r="O70413" i="2" l="1"/>
  <c r="P70413" i="2" s="1"/>
  <c r="I70414" i="2" s="1"/>
  <c r="R70413" i="2" l="1"/>
  <c r="N70414" i="2"/>
  <c r="O70414" i="2" l="1"/>
  <c r="P70414" i="2" s="1"/>
  <c r="I70415" i="2" s="1"/>
  <c r="R70414" i="2" l="1"/>
  <c r="N70415" i="2"/>
  <c r="O70415" i="2" l="1"/>
  <c r="P70415" i="2" s="1"/>
  <c r="I70416" i="2" s="1"/>
  <c r="R70415" i="2" l="1"/>
  <c r="N70416" i="2"/>
  <c r="O70416" i="2" l="1"/>
  <c r="R70416" i="2" s="1"/>
  <c r="P70416" i="2" l="1"/>
  <c r="I70417" i="2" s="1"/>
  <c r="N70417" i="2" l="1"/>
  <c r="O70417" i="2" l="1"/>
  <c r="P70417" i="2" s="1"/>
  <c r="I70418" i="2" s="1"/>
  <c r="R70417" i="2" l="1"/>
  <c r="N70418" i="2"/>
  <c r="O70418" i="2" l="1"/>
  <c r="P70418" i="2" s="1"/>
  <c r="I70419" i="2" s="1"/>
  <c r="R70418" i="2" l="1"/>
  <c r="N70419" i="2"/>
  <c r="O70419" i="2" l="1"/>
  <c r="P70419" i="2" s="1"/>
  <c r="I70420" i="2" l="1"/>
  <c r="R70419" i="2"/>
  <c r="N70420" i="2"/>
  <c r="O70420" i="2" l="1"/>
  <c r="R70420" i="2" s="1"/>
  <c r="P70420" i="2" l="1"/>
  <c r="I70421" i="2" l="1"/>
  <c r="N70421" i="2" s="1"/>
  <c r="O70421" i="2" l="1"/>
  <c r="P70421" i="2" s="1"/>
  <c r="I70422" i="2" l="1"/>
  <c r="R70421" i="2"/>
  <c r="N70422" i="2"/>
  <c r="O70422" i="2" l="1"/>
  <c r="P70422" i="2" s="1"/>
  <c r="I70423" i="2" l="1"/>
  <c r="N70423" i="2" s="1"/>
  <c r="R70422" i="2"/>
  <c r="O70423" i="2" l="1"/>
  <c r="P70423" i="2" s="1"/>
  <c r="I70424" i="2" l="1"/>
  <c r="R70423" i="2"/>
  <c r="N70424" i="2"/>
  <c r="O70424" i="2" l="1"/>
  <c r="R70424" i="2" s="1"/>
  <c r="P70424" i="2" l="1"/>
  <c r="I70425" i="2" l="1"/>
  <c r="N70425" i="2" s="1"/>
  <c r="O70425" i="2" l="1"/>
  <c r="P70425" i="2" s="1"/>
  <c r="I70426" i="2" s="1"/>
  <c r="R70425" i="2" l="1"/>
  <c r="N70426" i="2"/>
  <c r="O70426" i="2" l="1"/>
  <c r="R70426" i="2" s="1"/>
  <c r="P70426" i="2" l="1"/>
  <c r="I70427" i="2" s="1"/>
  <c r="N70427" i="2" l="1"/>
  <c r="O70427" i="2" l="1"/>
  <c r="P70427" i="2" s="1"/>
  <c r="I70428" i="2" s="1"/>
  <c r="R70427" i="2" l="1"/>
  <c r="N70428" i="2"/>
  <c r="O70428" i="2" l="1"/>
  <c r="R70428" i="2" s="1"/>
  <c r="P70428" i="2" l="1"/>
  <c r="I70429" i="2" s="1"/>
  <c r="N70429" i="2" l="1"/>
  <c r="O70429" i="2" l="1"/>
  <c r="P70429" i="2" s="1"/>
  <c r="I70430" i="2" s="1"/>
  <c r="R70429" i="2" l="1"/>
  <c r="N70430" i="2"/>
  <c r="O70430" i="2" l="1"/>
  <c r="P70430" i="2" s="1"/>
  <c r="I70431" i="2" s="1"/>
  <c r="R70430" i="2" l="1"/>
  <c r="N70431" i="2"/>
  <c r="O70431" i="2" l="1"/>
  <c r="P70431" i="2" s="1"/>
  <c r="I70432" i="2" l="1"/>
  <c r="R70431" i="2"/>
  <c r="N70432" i="2"/>
  <c r="O70432" i="2" l="1"/>
  <c r="R70432" i="2" s="1"/>
  <c r="P70432" i="2" l="1"/>
  <c r="I70433" i="2" l="1"/>
  <c r="N70433" i="2" s="1"/>
  <c r="O70433" i="2" l="1"/>
  <c r="P70433" i="2" s="1"/>
  <c r="I70434" i="2" l="1"/>
  <c r="R70433" i="2"/>
  <c r="N70434" i="2"/>
  <c r="O70434" i="2" l="1"/>
  <c r="R70434" i="2" s="1"/>
  <c r="P70434" i="2" l="1"/>
  <c r="I70435" i="2" l="1"/>
  <c r="N70435" i="2" s="1"/>
  <c r="O70435" i="2" l="1"/>
  <c r="P70435" i="2" s="1"/>
  <c r="I70436" i="2" l="1"/>
  <c r="R70435" i="2"/>
  <c r="N70436" i="2"/>
  <c r="O70436" i="2" l="1"/>
  <c r="R70436" i="2" s="1"/>
  <c r="P70436" i="2" l="1"/>
  <c r="I70437" i="2" l="1"/>
  <c r="N70437" i="2"/>
  <c r="O70437" i="2" l="1"/>
  <c r="P70437" i="2" s="1"/>
  <c r="I70438" i="2" s="1"/>
  <c r="R70437" i="2" l="1"/>
  <c r="N70438" i="2"/>
  <c r="O70438" i="2" l="1"/>
  <c r="P70438" i="2" s="1"/>
  <c r="I70439" i="2" s="1"/>
  <c r="R70438" i="2" l="1"/>
  <c r="N70439" i="2"/>
  <c r="O70439" i="2" l="1"/>
  <c r="P70439" i="2" s="1"/>
  <c r="I70440" i="2" s="1"/>
  <c r="R70439" i="2" l="1"/>
  <c r="N70440" i="2"/>
  <c r="O70440" i="2" l="1"/>
  <c r="R70440" i="2" s="1"/>
  <c r="P70440" i="2" l="1"/>
  <c r="I70441" i="2" s="1"/>
  <c r="N70441" i="2" l="1"/>
  <c r="O70441" i="2" l="1"/>
  <c r="P70441" i="2" s="1"/>
  <c r="I70442" i="2" s="1"/>
  <c r="R70441" i="2" l="1"/>
  <c r="N70442" i="2"/>
  <c r="O70442" i="2" l="1"/>
  <c r="P70442" i="2" s="1"/>
  <c r="I70443" i="2" s="1"/>
  <c r="R70442" i="2" l="1"/>
  <c r="N70443" i="2"/>
  <c r="O70443" i="2" l="1"/>
  <c r="P70443" i="2" s="1"/>
  <c r="I70444" i="2" l="1"/>
  <c r="R70443" i="2"/>
  <c r="N70444" i="2"/>
  <c r="O70444" i="2" l="1"/>
  <c r="P70444" i="2" s="1"/>
  <c r="I70445" i="2" l="1"/>
  <c r="R70444" i="2"/>
  <c r="N70445" i="2"/>
  <c r="O70445" i="2" l="1"/>
  <c r="P70445" i="2" s="1"/>
  <c r="I70446" i="2" l="1"/>
  <c r="N70446" i="2" s="1"/>
  <c r="R70445" i="2"/>
  <c r="O70446" i="2" l="1"/>
  <c r="P70446" i="2" s="1"/>
  <c r="I70447" i="2" l="1"/>
  <c r="R70446" i="2"/>
  <c r="N70447" i="2"/>
  <c r="O70447" i="2" l="1"/>
  <c r="P70447" i="2" s="1"/>
  <c r="I70448" i="2" l="1"/>
  <c r="N70448" i="2" s="1"/>
  <c r="R70447" i="2"/>
  <c r="O70448" i="2" l="1"/>
  <c r="R70448" i="2" s="1"/>
  <c r="P70448" i="2" l="1"/>
  <c r="I70449" i="2" l="1"/>
  <c r="N70449" i="2" s="1"/>
  <c r="O70449" i="2" l="1"/>
  <c r="P70449" i="2" s="1"/>
  <c r="I70450" i="2" s="1"/>
  <c r="R70449" i="2" l="1"/>
  <c r="N70450" i="2"/>
  <c r="O70450" i="2" l="1"/>
  <c r="P70450" i="2" s="1"/>
  <c r="I70451" i="2" s="1"/>
  <c r="R70450" i="2" l="1"/>
  <c r="N70451" i="2"/>
  <c r="O70451" i="2" l="1"/>
  <c r="P70451" i="2" s="1"/>
  <c r="I70452" i="2" s="1"/>
  <c r="R70451" i="2" l="1"/>
  <c r="N70452" i="2"/>
  <c r="O70452" i="2" l="1"/>
  <c r="R70452" i="2" s="1"/>
  <c r="P70452" i="2" l="1"/>
  <c r="I70453" i="2" s="1"/>
  <c r="N70453" i="2" l="1"/>
  <c r="O70453" i="2" l="1"/>
  <c r="P70453" i="2" s="1"/>
  <c r="I70454" i="2" s="1"/>
  <c r="R70453" i="2" l="1"/>
  <c r="N70454" i="2"/>
  <c r="O70454" i="2" l="1"/>
  <c r="P70454" i="2" s="1"/>
  <c r="I70455" i="2" s="1"/>
  <c r="R70454" i="2" l="1"/>
  <c r="N70455" i="2"/>
  <c r="O70455" i="2" l="1"/>
  <c r="P70455" i="2" s="1"/>
  <c r="I70456" i="2" l="1"/>
  <c r="R70455" i="2"/>
  <c r="N70456" i="2"/>
  <c r="O70456" i="2" l="1"/>
  <c r="R70456" i="2" s="1"/>
  <c r="P70456" i="2" l="1"/>
  <c r="I70457" i="2" l="1"/>
  <c r="N70457" i="2" s="1"/>
  <c r="O70457" i="2" l="1"/>
  <c r="P70457" i="2" s="1"/>
  <c r="I70458" i="2" l="1"/>
  <c r="N70458" i="2" s="1"/>
  <c r="R70457" i="2"/>
  <c r="O70458" i="2" l="1"/>
  <c r="R70458" i="2" s="1"/>
  <c r="P70458" i="2" l="1"/>
  <c r="I70459" i="2" l="1"/>
  <c r="N70459" i="2" s="1"/>
  <c r="O70459" i="2" l="1"/>
  <c r="R70459" i="2" s="1"/>
  <c r="P70459" i="2" l="1"/>
  <c r="I70460" i="2" l="1"/>
  <c r="N70460" i="2" s="1"/>
  <c r="O70460" i="2" l="1"/>
  <c r="R70460" i="2" s="1"/>
  <c r="P70460" i="2" l="1"/>
  <c r="I70461" i="2"/>
  <c r="N70461" i="2" s="1"/>
  <c r="O70461" i="2" l="1"/>
  <c r="P70461" i="2" s="1"/>
  <c r="I70462" i="2" s="1"/>
  <c r="R70461" i="2" l="1"/>
  <c r="N70462" i="2"/>
  <c r="O70462" i="2" l="1"/>
  <c r="R70462" i="2" s="1"/>
  <c r="P70462" i="2" l="1"/>
  <c r="I70463" i="2" s="1"/>
  <c r="N70463" i="2" l="1"/>
  <c r="O70463" i="2" l="1"/>
  <c r="P70463" i="2" s="1"/>
  <c r="I70464" i="2" s="1"/>
  <c r="R70463" i="2" l="1"/>
  <c r="N70464" i="2"/>
  <c r="O70464" i="2" l="1"/>
  <c r="R70464" i="2" s="1"/>
  <c r="P70464" i="2" l="1"/>
  <c r="I70465" i="2" s="1"/>
  <c r="N70465" i="2" l="1"/>
  <c r="O70465" i="2" l="1"/>
  <c r="P70465" i="2" s="1"/>
  <c r="I70466" i="2" s="1"/>
  <c r="R70465" i="2" l="1"/>
  <c r="N70466" i="2"/>
  <c r="O70466" i="2" l="1"/>
  <c r="R70466" i="2" s="1"/>
  <c r="P70466" i="2" l="1"/>
  <c r="I70467" i="2" s="1"/>
  <c r="N70467" i="2" l="1"/>
  <c r="O70467" i="2" l="1"/>
  <c r="P70467" i="2" s="1"/>
  <c r="I70468" i="2" l="1"/>
  <c r="R70467" i="2"/>
  <c r="N70468" i="2"/>
  <c r="O70468" i="2" l="1"/>
  <c r="R70468" i="2" s="1"/>
  <c r="P70468" i="2" l="1"/>
  <c r="I70469" i="2" l="1"/>
  <c r="N70469" i="2" s="1"/>
  <c r="O70469" i="2" l="1"/>
  <c r="P70469" i="2" s="1"/>
  <c r="I70470" i="2" l="1"/>
  <c r="R70469" i="2"/>
  <c r="N70470" i="2"/>
  <c r="O70470" i="2" l="1"/>
  <c r="R70470" i="2" s="1"/>
  <c r="P70470" i="2" l="1"/>
  <c r="I70471" i="2" l="1"/>
  <c r="N70471" i="2" s="1"/>
  <c r="O70471" i="2" l="1"/>
  <c r="P70471" i="2" s="1"/>
  <c r="I70472" i="2" l="1"/>
  <c r="R70471" i="2"/>
  <c r="N70472" i="2"/>
  <c r="O70472" i="2" l="1"/>
  <c r="R70472" i="2" s="1"/>
  <c r="P70472" i="2" l="1"/>
  <c r="I70473" i="2" l="1"/>
  <c r="N70473" i="2" s="1"/>
  <c r="O70473" i="2" l="1"/>
  <c r="P70473" i="2" s="1"/>
  <c r="I70474" i="2" s="1"/>
  <c r="R70473" i="2" l="1"/>
  <c r="N70474" i="2"/>
  <c r="O70474" i="2" l="1"/>
  <c r="R70474" i="2" s="1"/>
  <c r="P70474" i="2" l="1"/>
  <c r="I70475" i="2" s="1"/>
  <c r="N70475" i="2" l="1"/>
  <c r="O70475" i="2" l="1"/>
  <c r="P70475" i="2" s="1"/>
  <c r="I70476" i="2" s="1"/>
  <c r="R70475" i="2" l="1"/>
  <c r="N70476" i="2"/>
  <c r="O70476" i="2" l="1"/>
  <c r="R70476" i="2" s="1"/>
  <c r="P70476" i="2" l="1"/>
  <c r="I70477" i="2" s="1"/>
  <c r="N70477" i="2" l="1"/>
  <c r="O70477" i="2" l="1"/>
  <c r="P70477" i="2" s="1"/>
  <c r="I70478" i="2" s="1"/>
  <c r="R70477" i="2" l="1"/>
  <c r="N70478" i="2"/>
  <c r="O70478" i="2" l="1"/>
  <c r="P70478" i="2" s="1"/>
  <c r="I70479" i="2" s="1"/>
  <c r="R70478" i="2" l="1"/>
  <c r="N70479" i="2"/>
  <c r="O70479" i="2" l="1"/>
  <c r="P70479" i="2" s="1"/>
  <c r="I70480" i="2" l="1"/>
  <c r="R70479" i="2"/>
  <c r="N70480" i="2"/>
  <c r="O70480" i="2" l="1"/>
  <c r="R70480" i="2" s="1"/>
  <c r="P70480" i="2" l="1"/>
  <c r="I70481" i="2" l="1"/>
  <c r="N70481" i="2"/>
  <c r="O70481" i="2" l="1"/>
  <c r="P70481" i="2" s="1"/>
  <c r="I70482" i="2" l="1"/>
  <c r="N70482" i="2" s="1"/>
  <c r="R70481" i="2"/>
  <c r="O70482" i="2" l="1"/>
  <c r="R70482" i="2" s="1"/>
  <c r="P70482" i="2" l="1"/>
  <c r="I70483" i="2" l="1"/>
  <c r="N70483" i="2" s="1"/>
  <c r="O70483" i="2" l="1"/>
  <c r="P70483" i="2" s="1"/>
  <c r="I70484" i="2" l="1"/>
  <c r="R70483" i="2"/>
  <c r="N70484" i="2"/>
  <c r="O70484" i="2" l="1"/>
  <c r="R70484" i="2" s="1"/>
  <c r="P70484" i="2" l="1"/>
  <c r="I70485" i="2" l="1"/>
  <c r="N70485" i="2" s="1"/>
  <c r="O70485" i="2" l="1"/>
  <c r="P70485" i="2" s="1"/>
  <c r="I70486" i="2" s="1"/>
  <c r="R70485" i="2" l="1"/>
  <c r="N70486" i="2"/>
  <c r="O70486" i="2" l="1"/>
  <c r="P70486" i="2" s="1"/>
  <c r="I70487" i="2" s="1"/>
  <c r="R70486" i="2" l="1"/>
  <c r="N70487" i="2"/>
  <c r="O70487" i="2" l="1"/>
  <c r="P70487" i="2" s="1"/>
  <c r="I70488" i="2" s="1"/>
  <c r="R70487" i="2" l="1"/>
  <c r="N70488" i="2"/>
  <c r="O70488" i="2" l="1"/>
  <c r="R70488" i="2" s="1"/>
  <c r="P70488" i="2" l="1"/>
  <c r="I70489" i="2" s="1"/>
  <c r="N70489" i="2" l="1"/>
  <c r="O70489" i="2" l="1"/>
  <c r="P70489" i="2" s="1"/>
  <c r="I70490" i="2" s="1"/>
  <c r="R70489" i="2" l="1"/>
  <c r="N70490" i="2"/>
  <c r="O70490" i="2" l="1"/>
  <c r="R70490" i="2" s="1"/>
  <c r="P70490" i="2" l="1"/>
  <c r="I70491" i="2" s="1"/>
  <c r="N70491" i="2" l="1"/>
  <c r="O70491" i="2" l="1"/>
  <c r="P70491" i="2" s="1"/>
  <c r="I70492" i="2" l="1"/>
  <c r="N70492" i="2" s="1"/>
  <c r="R70491" i="2"/>
  <c r="O70492" i="2" l="1"/>
  <c r="R70492" i="2" s="1"/>
  <c r="P70492" i="2" l="1"/>
  <c r="I70493" i="2" l="1"/>
  <c r="N70493" i="2" s="1"/>
  <c r="O70493" i="2" l="1"/>
  <c r="P70493" i="2" s="1"/>
  <c r="I70494" i="2" l="1"/>
  <c r="R70493" i="2"/>
  <c r="N70494" i="2"/>
  <c r="O70494" i="2" l="1"/>
  <c r="R70494" i="2" s="1"/>
  <c r="P70494" i="2" l="1"/>
  <c r="I70495" i="2" l="1"/>
  <c r="N70495" i="2" s="1"/>
  <c r="O70495" i="2" l="1"/>
  <c r="P70495" i="2" s="1"/>
  <c r="I70496" i="2" l="1"/>
  <c r="N70496" i="2" s="1"/>
  <c r="R70495" i="2"/>
  <c r="O70496" i="2" l="1"/>
  <c r="P70496" i="2" s="1"/>
  <c r="I70497" i="2" l="1"/>
  <c r="N70497" i="2" s="1"/>
  <c r="R70496" i="2"/>
  <c r="O70497" i="2" l="1"/>
  <c r="P70497" i="2" s="1"/>
  <c r="I70498" i="2" s="1"/>
  <c r="R70497" i="2" l="1"/>
  <c r="N70498" i="2"/>
  <c r="O70498" i="2" l="1"/>
  <c r="R70498" i="2" s="1"/>
  <c r="P70498" i="2" l="1"/>
  <c r="I70499" i="2" s="1"/>
  <c r="N70499" i="2" l="1"/>
  <c r="O70499" i="2" l="1"/>
  <c r="P70499" i="2" s="1"/>
  <c r="I70500" i="2" s="1"/>
  <c r="R70499" i="2" l="1"/>
  <c r="N70500" i="2"/>
  <c r="O70500" i="2" l="1"/>
  <c r="P70500" i="2" s="1"/>
  <c r="I70501" i="2" s="1"/>
  <c r="R70500" i="2" l="1"/>
  <c r="N70501" i="2"/>
  <c r="O70501" i="2" l="1"/>
  <c r="P70501" i="2" s="1"/>
  <c r="I70502" i="2" s="1"/>
  <c r="R70501" i="2" l="1"/>
  <c r="N70502" i="2"/>
  <c r="O70502" i="2" l="1"/>
  <c r="R70502" i="2" s="1"/>
  <c r="P70502" i="2" l="1"/>
  <c r="I70503" i="2" s="1"/>
  <c r="N70503" i="2" l="1"/>
  <c r="O70503" i="2" l="1"/>
  <c r="P70503" i="2" s="1"/>
  <c r="I70504" i="2" l="1"/>
  <c r="N70504" i="2" s="1"/>
  <c r="R70503" i="2"/>
  <c r="O70504" i="2" l="1"/>
  <c r="P70504" i="2" s="1"/>
  <c r="I70505" i="2" l="1"/>
  <c r="R70504" i="2"/>
  <c r="N70505" i="2"/>
  <c r="O70505" i="2" l="1"/>
  <c r="P70505" i="2" s="1"/>
  <c r="I70506" i="2" l="1"/>
  <c r="N70506" i="2" s="1"/>
  <c r="R70505" i="2"/>
  <c r="O70506" i="2" l="1"/>
  <c r="R70506" i="2" s="1"/>
  <c r="P70506" i="2" l="1"/>
  <c r="I70507" i="2" l="1"/>
  <c r="N70507" i="2" s="1"/>
  <c r="O70507" i="2" l="1"/>
  <c r="P70507" i="2" s="1"/>
  <c r="I70508" i="2" l="1"/>
  <c r="R70507" i="2"/>
  <c r="N70508" i="2"/>
  <c r="O70508" i="2" l="1"/>
  <c r="P70508" i="2" s="1"/>
  <c r="I70509" i="2" l="1"/>
  <c r="R70508" i="2"/>
  <c r="N70509" i="2"/>
  <c r="O70509" i="2" l="1"/>
  <c r="P70509" i="2" s="1"/>
  <c r="I70510" i="2" s="1"/>
  <c r="R70509" i="2" l="1"/>
  <c r="N70510" i="2"/>
  <c r="O70510" i="2" l="1"/>
  <c r="R70510" i="2" s="1"/>
  <c r="P70510" i="2" l="1"/>
  <c r="I70511" i="2" s="1"/>
  <c r="N70511" i="2" l="1"/>
  <c r="O70511" i="2" l="1"/>
  <c r="P70511" i="2" s="1"/>
  <c r="I70512" i="2" s="1"/>
  <c r="R70511" i="2" l="1"/>
  <c r="N70512" i="2"/>
  <c r="O70512" i="2" l="1"/>
  <c r="R70512" i="2" s="1"/>
  <c r="P70512" i="2" l="1"/>
  <c r="I70513" i="2" s="1"/>
  <c r="N70513" i="2" l="1"/>
  <c r="O70513" i="2" l="1"/>
  <c r="P70513" i="2" s="1"/>
  <c r="I70514" i="2" s="1"/>
  <c r="R70513" i="2" l="1"/>
  <c r="N70514" i="2"/>
  <c r="O70514" i="2" l="1"/>
  <c r="P70514" i="2" s="1"/>
  <c r="I70515" i="2" s="1"/>
  <c r="R70514" i="2" l="1"/>
  <c r="N70515" i="2"/>
  <c r="O70515" i="2" l="1"/>
  <c r="P70515" i="2" s="1"/>
  <c r="I70516" i="2" l="1"/>
  <c r="R70515" i="2"/>
  <c r="N70516" i="2"/>
  <c r="O70516" i="2" l="1"/>
  <c r="R70516" i="2" s="1"/>
  <c r="P70516" i="2" l="1"/>
  <c r="I70517" i="2" l="1"/>
  <c r="N70517" i="2" s="1"/>
  <c r="O70517" i="2" l="1"/>
  <c r="P70517" i="2" s="1"/>
  <c r="I70518" i="2" l="1"/>
  <c r="N70518" i="2" s="1"/>
  <c r="R70517" i="2"/>
  <c r="O70518" i="2" l="1"/>
  <c r="R70518" i="2" s="1"/>
  <c r="P70518" i="2" l="1"/>
  <c r="I70519" i="2" l="1"/>
  <c r="N70519" i="2" s="1"/>
  <c r="O70519" i="2" l="1"/>
  <c r="P70519" i="2" s="1"/>
  <c r="I70520" i="2" l="1"/>
  <c r="N70520" i="2" s="1"/>
  <c r="R70519" i="2"/>
  <c r="O70520" i="2" l="1"/>
  <c r="R70520" i="2" s="1"/>
  <c r="P70520" i="2" l="1"/>
  <c r="I70521" i="2" l="1"/>
  <c r="N70521" i="2" s="1"/>
  <c r="O70521" i="2" l="1"/>
  <c r="P70521" i="2" s="1"/>
  <c r="I70522" i="2" s="1"/>
  <c r="R70521" i="2" l="1"/>
  <c r="N70522" i="2"/>
  <c r="O70522" i="2" l="1"/>
  <c r="R70522" i="2" s="1"/>
  <c r="P70522" i="2" l="1"/>
  <c r="I70523" i="2" s="1"/>
  <c r="N70523" i="2" l="1"/>
  <c r="O70523" i="2" l="1"/>
  <c r="P70523" i="2" s="1"/>
  <c r="I70524" i="2" s="1"/>
  <c r="R70523" i="2" l="1"/>
  <c r="N70524" i="2"/>
  <c r="O70524" i="2" l="1"/>
  <c r="R70524" i="2" s="1"/>
  <c r="P70524" i="2" l="1"/>
  <c r="I70525" i="2" s="1"/>
  <c r="N70525" i="2" l="1"/>
  <c r="O70525" i="2" l="1"/>
  <c r="P70525" i="2" s="1"/>
  <c r="I70526" i="2" s="1"/>
  <c r="R70525" i="2" l="1"/>
  <c r="N70526" i="2"/>
  <c r="O70526" i="2" l="1"/>
  <c r="R70526" i="2" s="1"/>
  <c r="P70526" i="2" l="1"/>
  <c r="I70527" i="2" s="1"/>
  <c r="N70527" i="2" l="1"/>
  <c r="O70527" i="2" l="1"/>
  <c r="P70527" i="2" s="1"/>
  <c r="I70528" i="2" l="1"/>
  <c r="N70528" i="2" s="1"/>
  <c r="R70527" i="2"/>
  <c r="O70528" i="2" l="1"/>
  <c r="R70528" i="2" s="1"/>
  <c r="P70528" i="2" l="1"/>
  <c r="I70529" i="2" l="1"/>
  <c r="N70529" i="2" s="1"/>
  <c r="O70529" i="2" l="1"/>
  <c r="P70529" i="2" s="1"/>
  <c r="I70530" i="2" l="1"/>
  <c r="N70530" i="2" s="1"/>
  <c r="R70529" i="2"/>
  <c r="O70530" i="2" l="1"/>
  <c r="R70530" i="2" s="1"/>
  <c r="P70530" i="2" l="1"/>
  <c r="I70531" i="2" l="1"/>
  <c r="N70531" i="2" s="1"/>
  <c r="O70531" i="2" l="1"/>
  <c r="P70531" i="2" s="1"/>
  <c r="I70532" i="2" l="1"/>
  <c r="R70531" i="2"/>
  <c r="N70532" i="2"/>
  <c r="O70532" i="2" l="1"/>
  <c r="R70532" i="2" s="1"/>
  <c r="P70532" i="2" l="1"/>
  <c r="I70533" i="2" l="1"/>
  <c r="N70533" i="2" s="1"/>
  <c r="O70533" i="2" l="1"/>
  <c r="P70533" i="2" s="1"/>
  <c r="I70534" i="2" s="1"/>
  <c r="R70533" i="2" l="1"/>
  <c r="N70534" i="2"/>
  <c r="O70534" i="2" l="1"/>
  <c r="R70534" i="2" s="1"/>
  <c r="P70534" i="2" l="1"/>
  <c r="I70535" i="2" s="1"/>
  <c r="N70535" i="2" l="1"/>
  <c r="O70535" i="2" l="1"/>
  <c r="P70535" i="2" s="1"/>
  <c r="I70536" i="2" s="1"/>
  <c r="R70535" i="2" l="1"/>
  <c r="N70536" i="2"/>
  <c r="O70536" i="2" l="1"/>
  <c r="R70536" i="2" s="1"/>
  <c r="P70536" i="2" l="1"/>
  <c r="I70537" i="2" s="1"/>
  <c r="N70537" i="2" l="1"/>
  <c r="O70537" i="2" l="1"/>
  <c r="P70537" i="2" s="1"/>
  <c r="I70538" i="2" s="1"/>
  <c r="R70537" i="2" l="1"/>
  <c r="N70538" i="2"/>
  <c r="O70538" i="2" l="1"/>
  <c r="R70538" i="2" s="1"/>
  <c r="P70538" i="2" l="1"/>
  <c r="I70539" i="2" s="1"/>
  <c r="N70539" i="2" l="1"/>
  <c r="O70539" i="2" l="1"/>
  <c r="P70539" i="2" s="1"/>
  <c r="I70540" i="2" l="1"/>
  <c r="N70540" i="2" s="1"/>
  <c r="R70539" i="2"/>
  <c r="O70540" i="2" l="1"/>
  <c r="R70540" i="2" s="1"/>
  <c r="P70540" i="2" l="1"/>
  <c r="I70541" i="2" l="1"/>
  <c r="N70541" i="2" s="1"/>
  <c r="O70541" i="2" l="1"/>
  <c r="P70541" i="2" s="1"/>
  <c r="I70542" i="2" l="1"/>
  <c r="R70541" i="2"/>
  <c r="N70542" i="2"/>
  <c r="O70542" i="2" l="1"/>
  <c r="R70542" i="2" s="1"/>
  <c r="P70542" i="2" l="1"/>
  <c r="I70543" i="2" l="1"/>
  <c r="N70543" i="2"/>
  <c r="O70543" i="2" l="1"/>
  <c r="P70543" i="2" s="1"/>
  <c r="I70544" i="2" l="1"/>
  <c r="R70543" i="2"/>
  <c r="N70544" i="2"/>
  <c r="O70544" i="2" l="1"/>
  <c r="R70544" i="2" s="1"/>
  <c r="P70544" i="2" l="1"/>
  <c r="I70545" i="2" l="1"/>
  <c r="N70545" i="2" s="1"/>
  <c r="O70545" i="2" l="1"/>
  <c r="P70545" i="2" s="1"/>
  <c r="I70546" i="2" s="1"/>
  <c r="R70545" i="2" l="1"/>
  <c r="N70546" i="2"/>
  <c r="O70546" i="2" l="1"/>
  <c r="P70546" i="2" s="1"/>
  <c r="I70547" i="2" s="1"/>
  <c r="R70546" i="2" l="1"/>
  <c r="N70547" i="2"/>
  <c r="O70547" i="2" l="1"/>
  <c r="P70547" i="2" s="1"/>
  <c r="I70548" i="2" s="1"/>
  <c r="R70547" i="2" l="1"/>
  <c r="N70548" i="2"/>
  <c r="O70548" i="2" l="1"/>
  <c r="R70548" i="2" s="1"/>
  <c r="P70548" i="2" l="1"/>
  <c r="I70549" i="2" s="1"/>
  <c r="N70549" i="2" l="1"/>
  <c r="O70549" i="2" l="1"/>
  <c r="P70549" i="2" s="1"/>
  <c r="I70550" i="2" s="1"/>
  <c r="R70549" i="2" l="1"/>
  <c r="N70550" i="2"/>
  <c r="O70550" i="2" l="1"/>
  <c r="P70550" i="2" s="1"/>
  <c r="I70551" i="2" s="1"/>
  <c r="R70550" i="2" l="1"/>
  <c r="N70551" i="2"/>
  <c r="O70551" i="2" l="1"/>
  <c r="P70551" i="2" s="1"/>
  <c r="I70552" i="2" l="1"/>
  <c r="R70551" i="2"/>
  <c r="N70552" i="2"/>
  <c r="O70552" i="2" l="1"/>
  <c r="R70552" i="2" s="1"/>
  <c r="P70552" i="2" l="1"/>
  <c r="I70553" i="2" l="1"/>
  <c r="N70553" i="2" s="1"/>
  <c r="O70553" i="2" l="1"/>
  <c r="P70553" i="2" s="1"/>
  <c r="I70554" i="2" l="1"/>
  <c r="R70553" i="2"/>
  <c r="N70554" i="2"/>
  <c r="O70554" i="2" l="1"/>
  <c r="R70554" i="2" s="1"/>
  <c r="P70554" i="2" l="1"/>
  <c r="I70555" i="2" l="1"/>
  <c r="N70555" i="2" s="1"/>
  <c r="O70555" i="2" l="1"/>
  <c r="P70555" i="2" s="1"/>
  <c r="I70556" i="2" l="1"/>
  <c r="R70555" i="2"/>
  <c r="N70556" i="2"/>
  <c r="O70556" i="2" l="1"/>
  <c r="P70556" i="2" s="1"/>
  <c r="I70557" i="2" l="1"/>
  <c r="N70557" i="2" s="1"/>
  <c r="R70556" i="2"/>
  <c r="O70557" i="2" l="1"/>
  <c r="P70557" i="2" s="1"/>
  <c r="I70558" i="2" s="1"/>
  <c r="R70557" i="2" l="1"/>
  <c r="N70558" i="2"/>
  <c r="O70558" i="2" l="1"/>
  <c r="R70558" i="2" s="1"/>
  <c r="P70558" i="2" l="1"/>
  <c r="I70559" i="2" s="1"/>
  <c r="N70559" i="2" l="1"/>
  <c r="O70559" i="2" l="1"/>
  <c r="P70559" i="2" s="1"/>
  <c r="I70560" i="2" s="1"/>
  <c r="R70559" i="2" l="1"/>
  <c r="N70560" i="2"/>
  <c r="O70560" i="2" l="1"/>
  <c r="P70560" i="2" s="1"/>
  <c r="I70561" i="2" s="1"/>
  <c r="R70560" i="2" l="1"/>
  <c r="N70561" i="2"/>
  <c r="O70561" i="2" l="1"/>
  <c r="P70561" i="2" s="1"/>
  <c r="I70562" i="2" s="1"/>
  <c r="R70561" i="2" l="1"/>
  <c r="N70562" i="2"/>
  <c r="O70562" i="2" l="1"/>
  <c r="R70562" i="2" s="1"/>
  <c r="P70562" i="2" l="1"/>
  <c r="I70563" i="2" s="1"/>
  <c r="N70563" i="2" l="1"/>
  <c r="O70563" i="2" l="1"/>
  <c r="P70563" i="2" s="1"/>
  <c r="I70564" i="2" l="1"/>
  <c r="R70563" i="2"/>
  <c r="N70564" i="2"/>
  <c r="O70564" i="2" l="1"/>
  <c r="P70564" i="2" s="1"/>
  <c r="I70565" i="2" l="1"/>
  <c r="N70565" i="2" s="1"/>
  <c r="R70564" i="2"/>
  <c r="O70565" i="2" l="1"/>
  <c r="P70565" i="2" s="1"/>
  <c r="I70566" i="2" l="1"/>
  <c r="N70566" i="2" s="1"/>
  <c r="R70565" i="2"/>
  <c r="O70566" i="2" l="1"/>
  <c r="R70566" i="2" s="1"/>
  <c r="P70566" i="2" l="1"/>
  <c r="I70567" i="2" l="1"/>
  <c r="N70567" i="2" s="1"/>
  <c r="O70567" i="2" l="1"/>
  <c r="P70567" i="2" s="1"/>
  <c r="I70568" i="2" l="1"/>
  <c r="R70567" i="2"/>
  <c r="N70568" i="2"/>
  <c r="O70568" i="2" l="1"/>
  <c r="P70568" i="2" s="1"/>
  <c r="I70569" i="2" l="1"/>
  <c r="N70569" i="2" s="1"/>
  <c r="R70568" i="2"/>
  <c r="O70569" i="2" l="1"/>
  <c r="P70569" i="2" s="1"/>
  <c r="I70570" i="2" s="1"/>
  <c r="R70569" i="2" l="1"/>
  <c r="N70570" i="2"/>
  <c r="O70570" i="2" l="1"/>
  <c r="P70570" i="2" s="1"/>
  <c r="I70571" i="2" s="1"/>
  <c r="R70570" i="2" l="1"/>
  <c r="N70571" i="2"/>
  <c r="O70571" i="2" l="1"/>
  <c r="P70571" i="2" s="1"/>
  <c r="I70572" i="2" s="1"/>
  <c r="R70571" i="2" l="1"/>
  <c r="N70572" i="2"/>
  <c r="O70572" i="2" l="1"/>
  <c r="R70572" i="2" s="1"/>
  <c r="P70572" i="2" l="1"/>
  <c r="I70573" i="2" s="1"/>
  <c r="N70573" i="2" l="1"/>
  <c r="O70573" i="2" l="1"/>
  <c r="P70573" i="2" s="1"/>
  <c r="I70574" i="2" s="1"/>
  <c r="R70573" i="2" l="1"/>
  <c r="N70574" i="2"/>
  <c r="O70574" i="2" l="1"/>
  <c r="P70574" i="2" s="1"/>
  <c r="I70575" i="2" s="1"/>
  <c r="I70576" i="2" s="1"/>
  <c r="R70574" i="2" l="1"/>
  <c r="N70575" i="2"/>
  <c r="O70575" i="2" l="1"/>
  <c r="P70575" i="2" s="1"/>
  <c r="R70575" i="2" l="1"/>
  <c r="N70576" i="2"/>
  <c r="O70576" i="2" l="1"/>
  <c r="R70576" i="2" s="1"/>
  <c r="P70576" i="2" l="1"/>
  <c r="I70577" i="2" l="1"/>
  <c r="N70577" i="2" s="1"/>
  <c r="O70577" i="2" l="1"/>
  <c r="P70577" i="2" s="1"/>
  <c r="I70578" i="2" l="1"/>
  <c r="R70577" i="2"/>
  <c r="N70578" i="2"/>
  <c r="O70578" i="2" l="1"/>
  <c r="R70578" i="2" s="1"/>
  <c r="P70578" i="2" l="1"/>
  <c r="I70579" i="2" l="1"/>
  <c r="N70579" i="2" s="1"/>
  <c r="O70579" i="2" l="1"/>
  <c r="P70579" i="2" s="1"/>
  <c r="I70580" i="2" l="1"/>
  <c r="R70579" i="2"/>
  <c r="N70580" i="2"/>
  <c r="O70580" i="2" l="1"/>
  <c r="R70580" i="2" s="1"/>
  <c r="P70580" i="2" l="1"/>
  <c r="I70581" i="2" l="1"/>
  <c r="N70581" i="2" s="1"/>
  <c r="O70581" i="2" l="1"/>
  <c r="P70581" i="2" s="1"/>
  <c r="I70582" i="2" s="1"/>
  <c r="R70581" i="2" l="1"/>
  <c r="N70582" i="2"/>
  <c r="O70582" i="2" l="1"/>
  <c r="P70582" i="2" s="1"/>
  <c r="I70583" i="2" s="1"/>
  <c r="R70582" i="2" l="1"/>
  <c r="N70583" i="2"/>
  <c r="O70583" i="2" l="1"/>
  <c r="P70583" i="2" s="1"/>
  <c r="I70584" i="2" s="1"/>
  <c r="R70583" i="2" l="1"/>
  <c r="N70584" i="2"/>
  <c r="O70584" i="2" l="1"/>
  <c r="R70584" i="2" s="1"/>
  <c r="P70584" i="2" l="1"/>
  <c r="I70585" i="2" s="1"/>
  <c r="N70585" i="2" l="1"/>
  <c r="O70585" i="2" l="1"/>
  <c r="P70585" i="2" s="1"/>
  <c r="I70586" i="2" s="1"/>
  <c r="R70585" i="2" l="1"/>
  <c r="N70586" i="2"/>
  <c r="O70586" i="2" l="1"/>
  <c r="R70586" i="2" s="1"/>
  <c r="P70586" i="2" l="1"/>
  <c r="I70587" i="2" s="1"/>
  <c r="N70587" i="2" l="1"/>
  <c r="O70587" i="2" l="1"/>
  <c r="P70587" i="2" s="1"/>
  <c r="I70588" i="2" l="1"/>
  <c r="N70588" i="2" s="1"/>
  <c r="R70587" i="2"/>
  <c r="O70588" i="2" l="1"/>
  <c r="R70588" i="2" s="1"/>
  <c r="P70588" i="2" l="1"/>
  <c r="I70589" i="2" l="1"/>
  <c r="N70589" i="2" s="1"/>
  <c r="O70589" i="2" l="1"/>
  <c r="P70589" i="2" s="1"/>
  <c r="I70590" i="2" l="1"/>
  <c r="R70589" i="2"/>
  <c r="N70590" i="2"/>
  <c r="O70590" i="2" l="1"/>
  <c r="R70590" i="2" s="1"/>
  <c r="P70590" i="2" l="1"/>
  <c r="I70591" i="2" l="1"/>
  <c r="N70591" i="2" s="1"/>
  <c r="O70591" i="2" l="1"/>
  <c r="P70591" i="2" s="1"/>
  <c r="I70592" i="2" l="1"/>
  <c r="N70592" i="2" s="1"/>
  <c r="R70591" i="2"/>
  <c r="O70592" i="2" l="1"/>
  <c r="R70592" i="2" s="1"/>
  <c r="P70592" i="2" l="1"/>
  <c r="I70593" i="2" l="1"/>
  <c r="N70593" i="2"/>
  <c r="O70593" i="2" l="1"/>
  <c r="P70593" i="2" s="1"/>
  <c r="I70594" i="2" s="1"/>
  <c r="R70593" i="2" l="1"/>
  <c r="N70594" i="2"/>
  <c r="O70594" i="2" l="1"/>
  <c r="R70594" i="2" s="1"/>
  <c r="P70594" i="2" l="1"/>
  <c r="I70595" i="2" s="1"/>
  <c r="N70595" i="2" l="1"/>
  <c r="O70595" i="2" l="1"/>
  <c r="P70595" i="2" s="1"/>
  <c r="I70596" i="2" s="1"/>
  <c r="R70595" i="2" l="1"/>
  <c r="N70596" i="2"/>
  <c r="O70596" i="2" l="1"/>
  <c r="R70596" i="2" s="1"/>
  <c r="P70596" i="2" l="1"/>
  <c r="I70597" i="2" s="1"/>
  <c r="N70597" i="2" l="1"/>
  <c r="O70597" i="2" l="1"/>
  <c r="P70597" i="2" s="1"/>
  <c r="I70598" i="2" s="1"/>
  <c r="R70597" i="2" l="1"/>
  <c r="N70598" i="2"/>
  <c r="O70598" i="2" l="1"/>
  <c r="P70598" i="2" s="1"/>
  <c r="I70599" i="2" s="1"/>
  <c r="R70598" i="2" l="1"/>
  <c r="N70599" i="2"/>
  <c r="O70599" i="2" l="1"/>
  <c r="P70599" i="2" s="1"/>
  <c r="I70600" i="2" l="1"/>
  <c r="R70599" i="2"/>
  <c r="N70600" i="2"/>
  <c r="O70600" i="2" l="1"/>
  <c r="R70600" i="2" s="1"/>
  <c r="P70600" i="2" l="1"/>
  <c r="I70601" i="2" l="1"/>
  <c r="N70601" i="2" s="1"/>
  <c r="O70601" i="2" l="1"/>
  <c r="P70601" i="2" s="1"/>
  <c r="I70602" i="2" l="1"/>
  <c r="R70601" i="2"/>
  <c r="N70602" i="2"/>
  <c r="O70602" i="2" l="1"/>
  <c r="R70602" i="2" s="1"/>
  <c r="P70602" i="2" l="1"/>
  <c r="I70603" i="2" l="1"/>
  <c r="N70603" i="2" s="1"/>
  <c r="O70603" i="2" l="1"/>
  <c r="P70603" i="2" s="1"/>
  <c r="I70604" i="2" l="1"/>
  <c r="N70604" i="2" s="1"/>
  <c r="R70603" i="2"/>
  <c r="O70604" i="2" l="1"/>
  <c r="R70604" i="2" s="1"/>
  <c r="P70604" i="2" l="1"/>
  <c r="I70605" i="2" l="1"/>
  <c r="N70605" i="2"/>
  <c r="O70605" i="2" l="1"/>
  <c r="P70605" i="2" s="1"/>
  <c r="I70606" i="2" s="1"/>
  <c r="R70605" i="2" l="1"/>
  <c r="N70606" i="2"/>
  <c r="O70606" i="2" l="1"/>
  <c r="R70606" i="2" s="1"/>
  <c r="P70606" i="2" l="1"/>
  <c r="I70607" i="2" s="1"/>
  <c r="N70607" i="2" l="1"/>
  <c r="O70607" i="2" l="1"/>
  <c r="P70607" i="2" s="1"/>
  <c r="I70608" i="2" s="1"/>
  <c r="R70607" i="2" l="1"/>
  <c r="N70608" i="2"/>
  <c r="O70608" i="2" l="1"/>
  <c r="P70608" i="2" s="1"/>
  <c r="I70609" i="2" s="1"/>
  <c r="R70608" i="2" l="1"/>
  <c r="N70609" i="2"/>
  <c r="O70609" i="2" l="1"/>
  <c r="P70609" i="2" s="1"/>
  <c r="I70610" i="2" s="1"/>
  <c r="R70609" i="2" l="1"/>
  <c r="N70610" i="2"/>
  <c r="O70610" i="2" l="1"/>
  <c r="R70610" i="2" s="1"/>
  <c r="P70610" i="2" l="1"/>
  <c r="I70611" i="2" s="1"/>
  <c r="N70611" i="2" l="1"/>
  <c r="O70611" i="2" l="1"/>
  <c r="P70611" i="2" s="1"/>
  <c r="I70612" i="2" l="1"/>
  <c r="N70612" i="2" s="1"/>
  <c r="R70611" i="2"/>
  <c r="O70612" i="2" l="1"/>
  <c r="R70612" i="2" s="1"/>
  <c r="P70612" i="2" l="1"/>
  <c r="I70613" i="2" l="1"/>
  <c r="N70613" i="2" s="1"/>
  <c r="O70613" i="2" l="1"/>
  <c r="P70613" i="2" s="1"/>
  <c r="I70614" i="2" l="1"/>
  <c r="N70614" i="2" s="1"/>
  <c r="R70613" i="2"/>
  <c r="O70614" i="2" l="1"/>
  <c r="P70614" i="2" s="1"/>
  <c r="I70615" i="2" l="1"/>
  <c r="R70614" i="2"/>
  <c r="N70615" i="2"/>
  <c r="O70615" i="2" l="1"/>
  <c r="P70615" i="2" s="1"/>
  <c r="I70616" i="2" l="1"/>
  <c r="N70616" i="2" s="1"/>
  <c r="R70615" i="2"/>
  <c r="O70616" i="2" l="1"/>
  <c r="R70616" i="2" s="1"/>
  <c r="P70616" i="2" l="1"/>
  <c r="I70617" i="2" l="1"/>
  <c r="N70617" i="2" s="1"/>
  <c r="O70617" i="2" s="1"/>
  <c r="P70617" i="2" s="1"/>
  <c r="I70618" i="2" s="1"/>
  <c r="R70617" i="2" l="1"/>
  <c r="N70618" i="2"/>
  <c r="O70618" i="2" l="1"/>
  <c r="R70618" i="2" s="1"/>
  <c r="P70618" i="2" l="1"/>
  <c r="I70619" i="2" s="1"/>
  <c r="N70619" i="2" l="1"/>
  <c r="O70619" i="2" l="1"/>
  <c r="P70619" i="2" s="1"/>
  <c r="I70620" i="2" s="1"/>
  <c r="R70619" i="2" l="1"/>
  <c r="N70620" i="2"/>
  <c r="O70620" i="2" l="1"/>
  <c r="R70620" i="2" s="1"/>
  <c r="P70620" i="2" l="1"/>
  <c r="I70621" i="2" s="1"/>
  <c r="N70621" i="2" l="1"/>
  <c r="O70621" i="2" l="1"/>
  <c r="P70621" i="2" s="1"/>
  <c r="I70622" i="2" s="1"/>
  <c r="R70621" i="2" l="1"/>
  <c r="N70622" i="2"/>
  <c r="O70622" i="2" l="1"/>
  <c r="R70622" i="2" s="1"/>
  <c r="P70622" i="2" l="1"/>
  <c r="I70623" i="2" s="1"/>
  <c r="N70623" i="2" l="1"/>
  <c r="O70623" i="2" l="1"/>
  <c r="P70623" i="2" s="1"/>
  <c r="I70624" i="2" l="1"/>
  <c r="R70623" i="2"/>
  <c r="N70624" i="2"/>
  <c r="O70624" i="2" l="1"/>
  <c r="R70624" i="2" s="1"/>
  <c r="P70624" i="2" l="1"/>
  <c r="I70625" i="2" l="1"/>
  <c r="N70625" i="2" s="1"/>
  <c r="O70625" i="2" l="1"/>
  <c r="P70625" i="2" s="1"/>
  <c r="I70626" i="2" l="1"/>
  <c r="N70626" i="2" s="1"/>
  <c r="R70625" i="2"/>
  <c r="O70626" i="2" l="1"/>
  <c r="R70626" i="2" s="1"/>
  <c r="P70626" i="2" l="1"/>
  <c r="I70627" i="2" l="1"/>
  <c r="N70627" i="2" s="1"/>
  <c r="O70627" i="2" l="1"/>
  <c r="P70627" i="2" s="1"/>
  <c r="I70628" i="2" l="1"/>
  <c r="R70627" i="2"/>
  <c r="N70628" i="2"/>
  <c r="O70628" i="2" l="1"/>
  <c r="R70628" i="2" s="1"/>
  <c r="P70628" i="2" l="1"/>
  <c r="I70629" i="2" l="1"/>
  <c r="N70629" i="2"/>
  <c r="O70629" i="2" l="1"/>
  <c r="P70629" i="2" s="1"/>
  <c r="I70630" i="2" s="1"/>
  <c r="R70629" i="2" l="1"/>
  <c r="N70630" i="2"/>
  <c r="O70630" i="2" l="1"/>
  <c r="R70630" i="2" s="1"/>
  <c r="P70630" i="2" l="1"/>
  <c r="I70631" i="2" s="1"/>
  <c r="N70631" i="2" l="1"/>
  <c r="O70631" i="2" l="1"/>
  <c r="P70631" i="2" s="1"/>
  <c r="I70632" i="2" s="1"/>
  <c r="R70631" i="2" l="1"/>
  <c r="N70632" i="2"/>
  <c r="O70632" i="2" l="1"/>
  <c r="R70632" i="2" s="1"/>
  <c r="P70632" i="2" l="1"/>
  <c r="I70633" i="2" s="1"/>
  <c r="N70633" i="2" l="1"/>
  <c r="O70633" i="2" l="1"/>
  <c r="P70633" i="2" s="1"/>
  <c r="I70634" i="2" s="1"/>
  <c r="R70633" i="2" l="1"/>
  <c r="N70634" i="2"/>
  <c r="O70634" i="2" l="1"/>
  <c r="R70634" i="2" s="1"/>
  <c r="P70634" i="2" l="1"/>
  <c r="I70635" i="2" s="1"/>
  <c r="N70635" i="2" l="1"/>
  <c r="O70635" i="2" l="1"/>
  <c r="P70635" i="2" s="1"/>
  <c r="I70636" i="2" l="1"/>
  <c r="R70635" i="2"/>
  <c r="N70636" i="2"/>
  <c r="O70636" i="2" l="1"/>
  <c r="R70636" i="2" s="1"/>
  <c r="P70636" i="2" l="1"/>
  <c r="I70637" i="2" l="1"/>
  <c r="N70637" i="2" s="1"/>
  <c r="O70637" i="2" l="1"/>
  <c r="P70637" i="2" s="1"/>
  <c r="I70638" i="2" l="1"/>
  <c r="N70638" i="2" s="1"/>
  <c r="R70637" i="2"/>
  <c r="O70638" i="2" l="1"/>
  <c r="R70638" i="2" s="1"/>
  <c r="P70638" i="2" l="1"/>
  <c r="I70639" i="2" l="1"/>
  <c r="N70639" i="2" s="1"/>
  <c r="O70639" i="2" l="1"/>
  <c r="P70639" i="2" s="1"/>
  <c r="I70640" i="2" l="1"/>
  <c r="N70640" i="2" s="1"/>
  <c r="R70639" i="2"/>
  <c r="O70640" i="2" l="1"/>
  <c r="R70640" i="2" s="1"/>
  <c r="P70640" i="2" l="1"/>
  <c r="I70641" i="2" l="1"/>
  <c r="N70641" i="2" s="1"/>
  <c r="O70641" i="2" l="1"/>
  <c r="P70641" i="2" s="1"/>
  <c r="I70642" i="2" s="1"/>
  <c r="R70641" i="2" l="1"/>
  <c r="N70642" i="2"/>
  <c r="O70642" i="2" l="1"/>
  <c r="R70642" i="2" s="1"/>
  <c r="P70642" i="2" l="1"/>
  <c r="I70643" i="2" s="1"/>
  <c r="N70643" i="2" l="1"/>
  <c r="O70643" i="2" l="1"/>
  <c r="P70643" i="2" s="1"/>
  <c r="I70644" i="2" s="1"/>
  <c r="R70643" i="2" l="1"/>
  <c r="N70644" i="2"/>
  <c r="O70644" i="2" l="1"/>
  <c r="R70644" i="2" s="1"/>
  <c r="P70644" i="2" l="1"/>
  <c r="I70645" i="2" s="1"/>
  <c r="N70645" i="2" l="1"/>
  <c r="O70645" i="2" l="1"/>
  <c r="P70645" i="2" s="1"/>
  <c r="I70646" i="2" s="1"/>
  <c r="R70645" i="2" l="1"/>
  <c r="N70646" i="2"/>
  <c r="O70646" i="2" l="1"/>
  <c r="P70646" i="2" s="1"/>
  <c r="I70647" i="2" s="1"/>
  <c r="R70646" i="2" l="1"/>
  <c r="N70647" i="2"/>
  <c r="O70647" i="2" l="1"/>
  <c r="P70647" i="2" s="1"/>
  <c r="I70648" i="2" l="1"/>
  <c r="R70647" i="2"/>
  <c r="N70648" i="2"/>
  <c r="O70648" i="2" l="1"/>
  <c r="R70648" i="2" s="1"/>
  <c r="P70648" i="2" l="1"/>
  <c r="I70649" i="2" l="1"/>
  <c r="N70649" i="2" s="1"/>
  <c r="O70649" i="2" l="1"/>
  <c r="P70649" i="2" s="1"/>
  <c r="I70650" i="2" l="1"/>
  <c r="R70649" i="2"/>
  <c r="N70650" i="2"/>
  <c r="O70650" i="2" l="1"/>
  <c r="R70650" i="2" s="1"/>
  <c r="P70650" i="2" l="1"/>
  <c r="I70651" i="2" l="1"/>
  <c r="N70651" i="2"/>
  <c r="O70651" i="2" l="1"/>
  <c r="P70651" i="2" s="1"/>
  <c r="I70652" i="2" l="1"/>
  <c r="R70651" i="2"/>
  <c r="N70652" i="2"/>
  <c r="O70652" i="2" l="1"/>
  <c r="R70652" i="2" s="1"/>
  <c r="P70652" i="2" l="1"/>
  <c r="I70653" i="2" l="1"/>
  <c r="N70653" i="2" s="1"/>
  <c r="O70653" i="2" l="1"/>
  <c r="P70653" i="2" s="1"/>
  <c r="I70654" i="2" s="1"/>
  <c r="R70653" i="2" l="1"/>
  <c r="N70654" i="2"/>
  <c r="O70654" i="2" l="1"/>
  <c r="R70654" i="2" s="1"/>
  <c r="P70654" i="2" l="1"/>
  <c r="I70655" i="2" s="1"/>
  <c r="N70655" i="2" l="1"/>
  <c r="O70655" i="2" l="1"/>
  <c r="P70655" i="2" s="1"/>
  <c r="I70656" i="2" s="1"/>
  <c r="R70655" i="2" l="1"/>
  <c r="N70656" i="2"/>
  <c r="O70656" i="2" l="1"/>
  <c r="R70656" i="2" s="1"/>
  <c r="P70656" i="2" l="1"/>
  <c r="I70657" i="2" s="1"/>
  <c r="N70657" i="2" l="1"/>
  <c r="O70657" i="2" l="1"/>
  <c r="P70657" i="2" s="1"/>
  <c r="I70658" i="2" s="1"/>
  <c r="R70657" i="2" l="1"/>
  <c r="N70658" i="2"/>
  <c r="O70658" i="2" l="1"/>
  <c r="R70658" i="2" s="1"/>
  <c r="P70658" i="2" l="1"/>
  <c r="I70659" i="2" s="1"/>
  <c r="N70659" i="2" l="1"/>
  <c r="O70659" i="2" l="1"/>
  <c r="P70659" i="2" s="1"/>
  <c r="I70660" i="2" l="1"/>
  <c r="R70659" i="2"/>
  <c r="N70660" i="2"/>
  <c r="O70660" i="2" l="1"/>
  <c r="R70660" i="2" s="1"/>
  <c r="P70660" i="2" l="1"/>
  <c r="I70661" i="2" l="1"/>
  <c r="N70661" i="2" s="1"/>
  <c r="O70661" i="2" l="1"/>
  <c r="P70661" i="2" s="1"/>
  <c r="I70662" i="2" l="1"/>
  <c r="R70661" i="2"/>
  <c r="N70662" i="2"/>
  <c r="O70662" i="2" l="1"/>
  <c r="P70662" i="2" s="1"/>
  <c r="I70663" i="2" l="1"/>
  <c r="R70662" i="2"/>
  <c r="N70663" i="2"/>
  <c r="O70663" i="2" l="1"/>
  <c r="P70663" i="2" s="1"/>
  <c r="I70664" i="2" l="1"/>
  <c r="R70663" i="2"/>
  <c r="N70664" i="2"/>
  <c r="O70664" i="2" l="1"/>
  <c r="R70664" i="2" s="1"/>
  <c r="P70664" i="2" l="1"/>
  <c r="I70665" i="2" l="1"/>
  <c r="N70665" i="2" s="1"/>
  <c r="O70665" i="2" l="1"/>
  <c r="P70665" i="2" s="1"/>
  <c r="I70666" i="2" s="1"/>
  <c r="R70665" i="2" l="1"/>
  <c r="N70666" i="2"/>
  <c r="O70666" i="2" l="1"/>
  <c r="R70666" i="2" s="1"/>
  <c r="P70666" i="2" l="1"/>
  <c r="I70667" i="2" s="1"/>
  <c r="N70667" i="2" l="1"/>
  <c r="O70667" i="2" l="1"/>
  <c r="P70667" i="2" s="1"/>
  <c r="I70668" i="2" s="1"/>
  <c r="R70667" i="2" l="1"/>
  <c r="N70668" i="2"/>
  <c r="O70668" i="2" l="1"/>
  <c r="R70668" i="2" s="1"/>
  <c r="P70668" i="2" l="1"/>
  <c r="I70669" i="2" s="1"/>
  <c r="N70669" i="2" l="1"/>
  <c r="O70669" i="2" l="1"/>
  <c r="P70669" i="2" s="1"/>
  <c r="I70670" i="2" s="1"/>
  <c r="R70669" i="2" l="1"/>
  <c r="N70670" i="2"/>
  <c r="O70670" i="2" l="1"/>
  <c r="R70670" i="2" s="1"/>
  <c r="P70670" i="2" l="1"/>
  <c r="I70671" i="2" s="1"/>
  <c r="N70671" i="2" l="1"/>
  <c r="O70671" i="2" l="1"/>
  <c r="P70671" i="2" s="1"/>
  <c r="I70672" i="2" l="1"/>
  <c r="R70671" i="2"/>
  <c r="N70672" i="2"/>
  <c r="O70672" i="2" l="1"/>
  <c r="R70672" i="2" s="1"/>
  <c r="P70672" i="2" l="1"/>
  <c r="I70673" i="2" l="1"/>
  <c r="N70673" i="2" s="1"/>
  <c r="O70673" i="2" l="1"/>
  <c r="P70673" i="2" s="1"/>
  <c r="I70674" i="2" l="1"/>
  <c r="R70673" i="2"/>
  <c r="N70674" i="2"/>
  <c r="O70674" i="2" l="1"/>
  <c r="R70674" i="2" s="1"/>
  <c r="P70674" i="2" l="1"/>
  <c r="I70675" i="2" l="1"/>
  <c r="N70675" i="2"/>
  <c r="O70675" i="2" l="1"/>
  <c r="P70675" i="2" s="1"/>
  <c r="I70676" i="2" l="1"/>
  <c r="N70676" i="2" s="1"/>
  <c r="R70675" i="2"/>
  <c r="O70676" i="2" l="1"/>
  <c r="R70676" i="2" s="1"/>
  <c r="P70676" i="2" l="1"/>
  <c r="I70677" i="2" l="1"/>
  <c r="N70677" i="2" s="1"/>
  <c r="O70677" i="2" l="1"/>
  <c r="P70677" i="2" s="1"/>
  <c r="I70678" i="2" s="1"/>
  <c r="R70677" i="2" l="1"/>
  <c r="N70678" i="2"/>
  <c r="O70678" i="2" l="1"/>
  <c r="R70678" i="2" s="1"/>
  <c r="P70678" i="2" l="1"/>
  <c r="I70679" i="2" s="1"/>
  <c r="N70679" i="2" l="1"/>
  <c r="O70679" i="2" l="1"/>
  <c r="P70679" i="2" s="1"/>
  <c r="I70680" i="2" s="1"/>
  <c r="R70679" i="2" l="1"/>
  <c r="N70680" i="2"/>
  <c r="O70680" i="2" l="1"/>
  <c r="R70680" i="2" s="1"/>
  <c r="P70680" i="2" l="1"/>
  <c r="I70681" i="2" s="1"/>
  <c r="N70681" i="2" l="1"/>
  <c r="O70681" i="2" l="1"/>
  <c r="P70681" i="2" s="1"/>
  <c r="I70682" i="2" s="1"/>
  <c r="R70681" i="2" l="1"/>
  <c r="N70682" i="2"/>
  <c r="O70682" i="2" l="1"/>
  <c r="R70682" i="2" s="1"/>
  <c r="P70682" i="2" l="1"/>
  <c r="I70683" i="2" s="1"/>
  <c r="N70683" i="2" l="1"/>
  <c r="O70683" i="2" l="1"/>
  <c r="P70683" i="2" s="1"/>
  <c r="I70684" i="2" l="1"/>
  <c r="R70683" i="2"/>
  <c r="N70684" i="2"/>
  <c r="O70684" i="2" l="1"/>
  <c r="R70684" i="2" s="1"/>
  <c r="P70684" i="2" l="1"/>
  <c r="I70685" i="2" l="1"/>
  <c r="N70685" i="2" s="1"/>
  <c r="O70685" i="2" l="1"/>
  <c r="P70685" i="2" s="1"/>
  <c r="I70686" i="2" l="1"/>
  <c r="R70685" i="2"/>
  <c r="N70686" i="2"/>
  <c r="O70686" i="2" l="1"/>
  <c r="R70686" i="2" s="1"/>
  <c r="P70686" i="2" l="1"/>
  <c r="I70687" i="2" l="1"/>
  <c r="N70687" i="2" s="1"/>
  <c r="O70687" i="2" l="1"/>
  <c r="P70687" i="2" s="1"/>
  <c r="I70688" i="2" l="1"/>
  <c r="R70687" i="2"/>
  <c r="N70688" i="2"/>
  <c r="O70688" i="2" l="1"/>
  <c r="R70688" i="2" s="1"/>
  <c r="P70688" i="2" l="1"/>
  <c r="I70689" i="2" l="1"/>
  <c r="N70689" i="2" s="1"/>
  <c r="O70689" i="2" l="1"/>
  <c r="P70689" i="2" s="1"/>
  <c r="I70690" i="2" s="1"/>
  <c r="R70689" i="2" l="1"/>
  <c r="N70690" i="2"/>
  <c r="O70690" i="2" l="1"/>
  <c r="R70690" i="2" s="1"/>
  <c r="P70690" i="2" l="1"/>
  <c r="I70691" i="2" s="1"/>
  <c r="N70691" i="2" l="1"/>
  <c r="O70691" i="2" l="1"/>
  <c r="P70691" i="2" s="1"/>
  <c r="I70692" i="2" s="1"/>
  <c r="R70691" i="2" l="1"/>
  <c r="N70692" i="2"/>
  <c r="O70692" i="2" l="1"/>
  <c r="R70692" i="2" s="1"/>
  <c r="P70692" i="2" l="1"/>
  <c r="I70693" i="2" s="1"/>
  <c r="N70693" i="2" l="1"/>
  <c r="O70693" i="2" l="1"/>
  <c r="P70693" i="2" s="1"/>
  <c r="I70694" i="2" s="1"/>
  <c r="R70693" i="2" l="1"/>
  <c r="N70694" i="2"/>
  <c r="O70694" i="2" l="1"/>
  <c r="P70694" i="2" s="1"/>
  <c r="I70695" i="2" s="1"/>
  <c r="R70694" i="2" l="1"/>
  <c r="N70695" i="2"/>
  <c r="O70695" i="2" l="1"/>
  <c r="P70695" i="2" s="1"/>
  <c r="I70696" i="2" l="1"/>
  <c r="R70695" i="2"/>
  <c r="N70696" i="2"/>
  <c r="O70696" i="2" l="1"/>
  <c r="R70696" i="2" s="1"/>
  <c r="P70696" i="2" l="1"/>
  <c r="I70697" i="2" l="1"/>
  <c r="N70697" i="2"/>
  <c r="O70697" i="2" l="1"/>
  <c r="P70697" i="2" s="1"/>
  <c r="I70698" i="2" l="1"/>
  <c r="N70698" i="2" s="1"/>
  <c r="R70697" i="2"/>
  <c r="O70698" i="2" l="1"/>
  <c r="R70698" i="2" s="1"/>
  <c r="P70698" i="2" l="1"/>
  <c r="I70699" i="2" l="1"/>
  <c r="N70699" i="2" s="1"/>
  <c r="O70699" i="2" l="1"/>
  <c r="P70699" i="2" s="1"/>
  <c r="I70700" i="2" l="1"/>
  <c r="N70700" i="2" s="1"/>
  <c r="R70699" i="2"/>
  <c r="O70700" i="2" l="1"/>
  <c r="R70700" i="2" s="1"/>
  <c r="P70700" i="2" l="1"/>
  <c r="I70701" i="2" l="1"/>
  <c r="N70701" i="2" s="1"/>
  <c r="O70701" i="2" l="1"/>
  <c r="P70701" i="2" s="1"/>
  <c r="I70702" i="2" s="1"/>
  <c r="R70701" i="2" l="1"/>
  <c r="N70702" i="2"/>
  <c r="O70702" i="2" l="1"/>
  <c r="P70702" i="2" s="1"/>
  <c r="I70703" i="2" s="1"/>
  <c r="R70702" i="2" l="1"/>
  <c r="N70703" i="2"/>
  <c r="O70703" i="2" l="1"/>
  <c r="P70703" i="2" s="1"/>
  <c r="I70704" i="2" s="1"/>
  <c r="R70703" i="2" l="1"/>
  <c r="N70704" i="2"/>
  <c r="O70704" i="2" l="1"/>
  <c r="R70704" i="2" s="1"/>
  <c r="P70704" i="2" l="1"/>
  <c r="I70705" i="2" s="1"/>
  <c r="N70705" i="2" l="1"/>
  <c r="O70705" i="2" l="1"/>
  <c r="P70705" i="2" s="1"/>
  <c r="I70706" i="2" s="1"/>
  <c r="R70705" i="2" l="1"/>
  <c r="N70706" i="2"/>
  <c r="O70706" i="2" l="1"/>
  <c r="P70706" i="2" s="1"/>
  <c r="I70707" i="2" s="1"/>
  <c r="R70706" i="2" l="1"/>
  <c r="N70707" i="2"/>
  <c r="O70707" i="2" l="1"/>
  <c r="P70707" i="2" s="1"/>
  <c r="I70708" i="2" l="1"/>
  <c r="R70707" i="2"/>
  <c r="N70708" i="2"/>
  <c r="O70708" i="2" l="1"/>
  <c r="R70708" i="2" s="1"/>
  <c r="P70708" i="2" l="1"/>
  <c r="I70709" i="2" l="1"/>
  <c r="N70709" i="2" s="1"/>
  <c r="O70709" i="2" l="1"/>
  <c r="P70709" i="2" s="1"/>
  <c r="I70710" i="2" l="1"/>
  <c r="N70710" i="2" s="1"/>
  <c r="R70709" i="2"/>
  <c r="O70710" i="2" l="1"/>
  <c r="P70710" i="2" s="1"/>
  <c r="I70711" i="2" l="1"/>
  <c r="N70711" i="2" s="1"/>
  <c r="R70710" i="2"/>
  <c r="O70711" i="2" l="1"/>
  <c r="P70711" i="2" s="1"/>
  <c r="I70712" i="2" l="1"/>
  <c r="N70712" i="2" s="1"/>
  <c r="R70711" i="2"/>
  <c r="O70712" i="2" l="1"/>
  <c r="R70712" i="2" s="1"/>
  <c r="P70712" i="2" l="1"/>
  <c r="I70713" i="2" l="1"/>
  <c r="N70713" i="2" s="1"/>
  <c r="O70713" i="2" l="1"/>
  <c r="P70713" i="2" s="1"/>
  <c r="I70714" i="2" s="1"/>
  <c r="R70713" i="2" l="1"/>
  <c r="N70714" i="2"/>
  <c r="O70714" i="2" l="1"/>
  <c r="P70714" i="2" s="1"/>
  <c r="I70715" i="2" s="1"/>
  <c r="R70714" i="2" l="1"/>
  <c r="N70715" i="2"/>
  <c r="O70715" i="2" l="1"/>
  <c r="P70715" i="2" s="1"/>
  <c r="I70716" i="2" s="1"/>
  <c r="R70715" i="2" l="1"/>
  <c r="N70716" i="2"/>
  <c r="O70716" i="2" l="1"/>
  <c r="R70716" i="2" s="1"/>
  <c r="P70716" i="2" l="1"/>
  <c r="I70717" i="2" s="1"/>
  <c r="N70717" i="2" l="1"/>
  <c r="O70717" i="2" l="1"/>
  <c r="P70717" i="2" s="1"/>
  <c r="I70718" i="2" s="1"/>
  <c r="R70717" i="2" l="1"/>
  <c r="N70718" i="2"/>
  <c r="O70718" i="2" l="1"/>
  <c r="R70718" i="2" s="1"/>
  <c r="P70718" i="2" l="1"/>
  <c r="I70719" i="2" s="1"/>
  <c r="N70719" i="2" l="1"/>
  <c r="O70719" i="2" l="1"/>
  <c r="P70719" i="2" s="1"/>
  <c r="I70720" i="2" l="1"/>
  <c r="R70719" i="2"/>
  <c r="N70720" i="2"/>
  <c r="O70720" i="2" l="1"/>
  <c r="R70720" i="2" s="1"/>
  <c r="P70720" i="2" l="1"/>
  <c r="I70721" i="2" l="1"/>
  <c r="N70721" i="2" s="1"/>
  <c r="O70721" i="2" l="1"/>
  <c r="P70721" i="2" s="1"/>
  <c r="I70722" i="2" l="1"/>
  <c r="R70721" i="2"/>
  <c r="N70722" i="2"/>
  <c r="O70722" i="2" l="1"/>
  <c r="R70722" i="2" s="1"/>
  <c r="P70722" i="2" l="1"/>
  <c r="I70723" i="2" l="1"/>
  <c r="N70723" i="2" s="1"/>
  <c r="O70723" i="2" l="1"/>
  <c r="P70723" i="2" s="1"/>
  <c r="I70724" i="2" l="1"/>
  <c r="R70723" i="2"/>
  <c r="N70724" i="2"/>
  <c r="O70724" i="2" l="1"/>
  <c r="R70724" i="2" s="1"/>
  <c r="P70724" i="2" l="1"/>
  <c r="I70725" i="2" l="1"/>
  <c r="N70725" i="2"/>
  <c r="O70725" i="2" l="1"/>
  <c r="P70725" i="2" s="1"/>
  <c r="I70726" i="2" s="1"/>
  <c r="R70725" i="2" l="1"/>
  <c r="N70726" i="2"/>
  <c r="O70726" i="2" l="1"/>
  <c r="R70726" i="2" s="1"/>
  <c r="P70726" i="2" l="1"/>
  <c r="I70727" i="2" s="1"/>
  <c r="N70727" i="2" l="1"/>
  <c r="O70727" i="2" l="1"/>
  <c r="P70727" i="2" s="1"/>
  <c r="I70728" i="2" s="1"/>
  <c r="R70727" i="2" l="1"/>
  <c r="N70728" i="2"/>
  <c r="O70728" i="2" l="1"/>
  <c r="R70728" i="2" s="1"/>
  <c r="P70728" i="2" l="1"/>
  <c r="I70729" i="2" s="1"/>
  <c r="N70729" i="2" l="1"/>
  <c r="O70729" i="2" l="1"/>
  <c r="P70729" i="2" s="1"/>
  <c r="I70730" i="2" s="1"/>
  <c r="R70729" i="2" l="1"/>
  <c r="N70730" i="2"/>
  <c r="O70730" i="2" l="1"/>
  <c r="R70730" i="2" s="1"/>
  <c r="P70730" i="2" l="1"/>
  <c r="I70731" i="2" s="1"/>
  <c r="N70731" i="2" l="1"/>
  <c r="O70731" i="2" l="1"/>
  <c r="P70731" i="2" s="1"/>
  <c r="I70732" i="2" l="1"/>
  <c r="R70731" i="2"/>
  <c r="N70732" i="2"/>
  <c r="O70732" i="2" l="1"/>
  <c r="R70732" i="2" s="1"/>
  <c r="P70732" i="2" l="1"/>
  <c r="I70733" i="2" l="1"/>
  <c r="N70733" i="2" s="1"/>
  <c r="O70733" i="2" l="1"/>
  <c r="P70733" i="2" s="1"/>
  <c r="I70734" i="2" l="1"/>
  <c r="R70733" i="2"/>
  <c r="N70734" i="2"/>
  <c r="O70734" i="2" l="1"/>
  <c r="R70734" i="2" s="1"/>
  <c r="P70734" i="2" l="1"/>
  <c r="I70735" i="2" l="1"/>
  <c r="N70735" i="2" s="1"/>
  <c r="O70735" i="2" l="1"/>
  <c r="P70735" i="2" s="1"/>
  <c r="I70736" i="2" l="1"/>
  <c r="R70735" i="2"/>
  <c r="N70736" i="2"/>
  <c r="O70736" i="2" l="1"/>
  <c r="P70736" i="2" s="1"/>
  <c r="I70737" i="2" l="1"/>
  <c r="N70737" i="2" s="1"/>
  <c r="R70736" i="2"/>
  <c r="O70737" i="2" l="1"/>
  <c r="P70737" i="2" s="1"/>
  <c r="I70738" i="2" s="1"/>
  <c r="R70737" i="2" l="1"/>
  <c r="N70738" i="2"/>
  <c r="O70738" i="2" l="1"/>
  <c r="R70738" i="2" s="1"/>
  <c r="P70738" i="2" l="1"/>
  <c r="I70739" i="2" s="1"/>
  <c r="N70739" i="2" l="1"/>
  <c r="O70739" i="2" l="1"/>
  <c r="P70739" i="2" s="1"/>
  <c r="I70740" i="2" s="1"/>
  <c r="R70739" i="2" l="1"/>
  <c r="N70740" i="2"/>
  <c r="O70740" i="2" l="1"/>
  <c r="R70740" i="2" s="1"/>
  <c r="P70740" i="2" l="1"/>
  <c r="I70741" i="2" s="1"/>
  <c r="N70741" i="2" l="1"/>
  <c r="O70741" i="2" l="1"/>
  <c r="P70741" i="2" s="1"/>
  <c r="I70742" i="2" s="1"/>
  <c r="R70741" i="2" l="1"/>
  <c r="N70742" i="2"/>
  <c r="O70742" i="2" l="1"/>
  <c r="R70742" i="2" s="1"/>
  <c r="P70742" i="2" l="1"/>
  <c r="I70743" i="2" s="1"/>
  <c r="N70743" i="2" l="1"/>
  <c r="O70743" i="2" l="1"/>
  <c r="P70743" i="2" s="1"/>
  <c r="I70744" i="2" l="1"/>
  <c r="R70743" i="2"/>
  <c r="N70744" i="2"/>
  <c r="O70744" i="2" l="1"/>
  <c r="R70744" i="2" s="1"/>
  <c r="P70744" i="2" l="1"/>
  <c r="I70745" i="2" l="1"/>
  <c r="N70745" i="2"/>
  <c r="O70745" i="2" l="1"/>
  <c r="P70745" i="2" s="1"/>
  <c r="I70746" i="2" l="1"/>
  <c r="R70745" i="2"/>
  <c r="N70746" i="2"/>
  <c r="O70746" i="2" l="1"/>
  <c r="P70746" i="2" s="1"/>
  <c r="I70747" i="2" l="1"/>
  <c r="R70746" i="2"/>
  <c r="N70747" i="2"/>
  <c r="O70747" i="2" l="1"/>
  <c r="P70747" i="2" s="1"/>
  <c r="I70748" i="2" l="1"/>
  <c r="R70747" i="2"/>
  <c r="N70748" i="2"/>
  <c r="O70748" i="2" l="1"/>
  <c r="P70748" i="2" s="1"/>
  <c r="I70749" i="2" l="1"/>
  <c r="R70748" i="2"/>
  <c r="N70749" i="2"/>
  <c r="O70749" i="2" l="1"/>
  <c r="P70749" i="2" s="1"/>
  <c r="I70750" i="2" s="1"/>
  <c r="R70749" i="2" l="1"/>
  <c r="N70750" i="2"/>
  <c r="O70750" i="2" l="1"/>
  <c r="R70750" i="2" s="1"/>
  <c r="P70750" i="2" l="1"/>
  <c r="I70751" i="2" s="1"/>
  <c r="N70751" i="2" l="1"/>
  <c r="O70751" i="2" l="1"/>
  <c r="P70751" i="2" s="1"/>
  <c r="I70752" i="2" s="1"/>
  <c r="R70751" i="2" l="1"/>
  <c r="N70752" i="2"/>
  <c r="O70752" i="2" l="1"/>
  <c r="R70752" i="2" s="1"/>
  <c r="P70752" i="2" l="1"/>
  <c r="I70753" i="2" s="1"/>
  <c r="N70753" i="2" l="1"/>
  <c r="O70753" i="2" l="1"/>
  <c r="R70753" i="2" s="1"/>
  <c r="P70753" i="2" l="1"/>
  <c r="I70754" i="2" s="1"/>
  <c r="N70754" i="2" l="1"/>
  <c r="O70754" i="2" l="1"/>
  <c r="R70754" i="2" s="1"/>
  <c r="P70754" i="2" l="1"/>
  <c r="I70755" i="2" s="1"/>
  <c r="N70755" i="2" l="1"/>
  <c r="O70755" i="2" l="1"/>
  <c r="P70755" i="2" s="1"/>
  <c r="I70756" i="2" l="1"/>
  <c r="R70755" i="2"/>
  <c r="N70756" i="2"/>
  <c r="O70756" i="2" l="1"/>
  <c r="R70756" i="2" s="1"/>
  <c r="P70756" i="2" l="1"/>
  <c r="I70757" i="2" l="1"/>
  <c r="N70757" i="2" s="1"/>
  <c r="O70757" i="2" l="1"/>
  <c r="P70757" i="2" s="1"/>
  <c r="I70758" i="2" l="1"/>
  <c r="N70758" i="2" s="1"/>
  <c r="R70757" i="2"/>
  <c r="O70758" i="2" l="1"/>
  <c r="R70758" i="2" s="1"/>
  <c r="P70758" i="2" l="1"/>
  <c r="I70759" i="2" l="1"/>
  <c r="N70759" i="2"/>
  <c r="O70759" i="2" l="1"/>
  <c r="P70759" i="2" s="1"/>
  <c r="I70760" i="2" l="1"/>
  <c r="R70759" i="2"/>
  <c r="N70760" i="2"/>
  <c r="O70760" i="2" l="1"/>
  <c r="R70760" i="2" s="1"/>
  <c r="P70760" i="2" l="1"/>
  <c r="I70761" i="2" l="1"/>
  <c r="N70761" i="2" s="1"/>
  <c r="O70761" i="2" l="1"/>
  <c r="P70761" i="2" s="1"/>
  <c r="I70762" i="2" s="1"/>
  <c r="R70761" i="2" l="1"/>
  <c r="N70762" i="2"/>
  <c r="O70762" i="2" l="1"/>
  <c r="P70762" i="2" s="1"/>
  <c r="I70763" i="2" s="1"/>
  <c r="R70762" i="2" l="1"/>
  <c r="N70763" i="2"/>
  <c r="O70763" i="2" l="1"/>
  <c r="P70763" i="2" s="1"/>
  <c r="I70764" i="2" s="1"/>
  <c r="R70763" i="2" l="1"/>
  <c r="N70764" i="2"/>
  <c r="O70764" i="2" l="1"/>
  <c r="R70764" i="2" s="1"/>
  <c r="P70764" i="2" l="1"/>
  <c r="I70765" i="2" s="1"/>
  <c r="N70765" i="2" l="1"/>
  <c r="O70765" i="2" l="1"/>
  <c r="P70765" i="2" s="1"/>
  <c r="I70766" i="2" s="1"/>
  <c r="R70765" i="2" l="1"/>
  <c r="N70766" i="2"/>
  <c r="O70766" i="2" l="1"/>
  <c r="R70766" i="2" s="1"/>
  <c r="P70766" i="2" l="1"/>
  <c r="I70767" i="2" s="1"/>
  <c r="N70767" i="2" l="1"/>
  <c r="O70767" i="2" l="1"/>
  <c r="P70767" i="2" s="1"/>
  <c r="I70768" i="2" l="1"/>
  <c r="N70768" i="2" s="1"/>
  <c r="R70767" i="2"/>
  <c r="O70768" i="2" l="1"/>
  <c r="R70768" i="2" s="1"/>
  <c r="P70768" i="2" l="1"/>
  <c r="I70769" i="2" l="1"/>
  <c r="N70769" i="2" s="1"/>
  <c r="O70769" i="2" l="1"/>
  <c r="P70769" i="2" s="1"/>
  <c r="I70770" i="2" l="1"/>
  <c r="N70770" i="2" s="1"/>
  <c r="R70769" i="2"/>
  <c r="O70770" i="2" l="1"/>
  <c r="R70770" i="2" s="1"/>
  <c r="P70770" i="2" l="1"/>
  <c r="I70771" i="2" l="1"/>
  <c r="N70771" i="2" s="1"/>
  <c r="O70771" i="2" l="1"/>
  <c r="P70771" i="2" s="1"/>
  <c r="I70772" i="2" l="1"/>
  <c r="N70772" i="2" s="1"/>
  <c r="R70771" i="2"/>
  <c r="O70772" i="2" l="1"/>
  <c r="P70772" i="2" s="1"/>
  <c r="I70773" i="2" l="1"/>
  <c r="R70772" i="2"/>
  <c r="N70773" i="2"/>
  <c r="O70773" i="2" l="1"/>
  <c r="P70773" i="2" s="1"/>
  <c r="I70774" i="2" s="1"/>
  <c r="R70773" i="2" l="1"/>
  <c r="N70774" i="2"/>
  <c r="O70774" i="2" l="1"/>
  <c r="R70774" i="2" s="1"/>
  <c r="P70774" i="2" l="1"/>
  <c r="I70775" i="2" s="1"/>
  <c r="N70775" i="2" l="1"/>
  <c r="O70775" i="2" l="1"/>
  <c r="P70775" i="2" s="1"/>
  <c r="I70776" i="2" s="1"/>
  <c r="R70775" i="2" l="1"/>
  <c r="N70776" i="2"/>
  <c r="O70776" i="2" l="1"/>
  <c r="R70776" i="2" s="1"/>
  <c r="P70776" i="2" l="1"/>
  <c r="I70777" i="2" s="1"/>
  <c r="N70777" i="2" l="1"/>
  <c r="O70777" i="2" l="1"/>
  <c r="P70777" i="2" s="1"/>
  <c r="I70778" i="2" s="1"/>
  <c r="R70777" i="2" l="1"/>
  <c r="N70778" i="2"/>
  <c r="O70778" i="2" l="1"/>
  <c r="P70778" i="2" s="1"/>
  <c r="I70779" i="2" s="1"/>
  <c r="R70778" i="2" l="1"/>
  <c r="N70779" i="2"/>
  <c r="O70779" i="2" l="1"/>
  <c r="P70779" i="2" s="1"/>
  <c r="I70780" i="2" l="1"/>
  <c r="N70780" i="2" s="1"/>
  <c r="R70779" i="2"/>
  <c r="O70780" i="2" l="1"/>
  <c r="R70780" i="2" s="1"/>
  <c r="P70780" i="2" l="1"/>
  <c r="I70781" i="2" l="1"/>
  <c r="N70781" i="2" s="1"/>
  <c r="O70781" i="2" l="1"/>
  <c r="P70781" i="2" s="1"/>
  <c r="I70782" i="2" l="1"/>
  <c r="N70782" i="2" s="1"/>
  <c r="R70781" i="2"/>
  <c r="O70782" i="2" l="1"/>
  <c r="R70782" i="2" s="1"/>
  <c r="P70782" i="2" l="1"/>
  <c r="I70783" i="2" l="1"/>
  <c r="N70783" i="2" s="1"/>
  <c r="O70783" i="2" l="1"/>
  <c r="P70783" i="2" s="1"/>
  <c r="I70784" i="2" l="1"/>
  <c r="R70783" i="2"/>
  <c r="N70784" i="2"/>
  <c r="O70784" i="2" l="1"/>
  <c r="R70784" i="2" s="1"/>
  <c r="P70784" i="2" l="1"/>
  <c r="I70785" i="2" l="1"/>
  <c r="N70785" i="2" s="1"/>
  <c r="O70785" i="2" l="1"/>
  <c r="P70785" i="2" s="1"/>
  <c r="I70786" i="2" s="1"/>
  <c r="R70785" i="2" l="1"/>
  <c r="N70786" i="2"/>
  <c r="O70786" i="2" l="1"/>
  <c r="R70786" i="2" s="1"/>
  <c r="P70786" i="2" l="1"/>
  <c r="I70787" i="2" s="1"/>
  <c r="N70787" i="2" l="1"/>
  <c r="O70787" i="2" l="1"/>
  <c r="P70787" i="2" s="1"/>
  <c r="I70788" i="2" s="1"/>
  <c r="R70787" i="2" l="1"/>
  <c r="N70788" i="2"/>
  <c r="O70788" i="2" l="1"/>
  <c r="R70788" i="2" s="1"/>
  <c r="P70788" i="2" l="1"/>
  <c r="I70789" i="2" s="1"/>
  <c r="N70789" i="2" l="1"/>
  <c r="O70789" i="2" l="1"/>
  <c r="P70789" i="2" s="1"/>
  <c r="I70790" i="2" s="1"/>
  <c r="R70789" i="2" l="1"/>
  <c r="N70790" i="2"/>
  <c r="O70790" i="2" l="1"/>
  <c r="R70790" i="2" s="1"/>
  <c r="P70790" i="2" l="1"/>
  <c r="I70791" i="2" s="1"/>
  <c r="N70791" i="2" l="1"/>
  <c r="O70791" i="2" l="1"/>
  <c r="P70791" i="2" s="1"/>
  <c r="I70792" i="2" l="1"/>
  <c r="R70791" i="2"/>
  <c r="N70792" i="2"/>
  <c r="O70792" i="2" l="1"/>
  <c r="R70792" i="2" s="1"/>
  <c r="P70792" i="2" l="1"/>
  <c r="I70793" i="2" l="1"/>
  <c r="N70793" i="2"/>
  <c r="O70793" i="2" l="1"/>
  <c r="P70793" i="2" s="1"/>
  <c r="I70794" i="2" l="1"/>
  <c r="R70793" i="2"/>
  <c r="N70794" i="2"/>
  <c r="O70794" i="2" l="1"/>
  <c r="P70794" i="2" s="1"/>
  <c r="I70795" i="2" l="1"/>
  <c r="R70794" i="2"/>
  <c r="N70795" i="2"/>
  <c r="O70795" i="2" l="1"/>
  <c r="P70795" i="2" s="1"/>
  <c r="I70796" i="2" l="1"/>
  <c r="N70796" i="2" s="1"/>
  <c r="R70795" i="2"/>
  <c r="O70796" i="2" l="1"/>
  <c r="R70796" i="2" s="1"/>
  <c r="P70796" i="2" l="1"/>
  <c r="I70797" i="2" l="1"/>
  <c r="N70797" i="2" s="1"/>
  <c r="O70797" i="2" l="1"/>
  <c r="P70797" i="2" s="1"/>
  <c r="I70798" i="2" s="1"/>
  <c r="R70797" i="2" l="1"/>
  <c r="N70798" i="2"/>
  <c r="O70798" i="2" l="1"/>
  <c r="P70798" i="2" s="1"/>
  <c r="I70799" i="2" s="1"/>
  <c r="R70798" i="2" l="1"/>
  <c r="N70799" i="2"/>
  <c r="O70799" i="2" l="1"/>
  <c r="P70799" i="2" s="1"/>
  <c r="I70800" i="2" s="1"/>
  <c r="R70799" i="2" l="1"/>
  <c r="N70800" i="2"/>
  <c r="O70800" i="2" l="1"/>
  <c r="R70800" i="2" s="1"/>
  <c r="P70800" i="2" l="1"/>
  <c r="I70801" i="2" s="1"/>
  <c r="N70801" i="2" l="1"/>
  <c r="O70801" i="2" l="1"/>
  <c r="P70801" i="2" s="1"/>
  <c r="I70802" i="2" s="1"/>
  <c r="R70801" i="2" l="1"/>
  <c r="N70802" i="2"/>
  <c r="O70802" i="2" l="1"/>
  <c r="R70802" i="2" s="1"/>
  <c r="P70802" i="2" l="1"/>
  <c r="I70803" i="2" s="1"/>
  <c r="N70803" i="2" l="1"/>
  <c r="O70803" i="2" l="1"/>
  <c r="P70803" i="2" s="1"/>
  <c r="I70804" i="2" l="1"/>
  <c r="R70803" i="2"/>
  <c r="N70804" i="2"/>
  <c r="O70804" i="2" l="1"/>
  <c r="R70804" i="2" s="1"/>
  <c r="P70804" i="2" l="1"/>
  <c r="I70805" i="2" l="1"/>
  <c r="N70805" i="2" s="1"/>
  <c r="O70805" i="2" l="1"/>
  <c r="P70805" i="2" s="1"/>
  <c r="I70806" i="2" l="1"/>
  <c r="R70805" i="2"/>
  <c r="N70806" i="2"/>
  <c r="O70806" i="2" l="1"/>
  <c r="P70806" i="2" s="1"/>
  <c r="I70807" i="2" l="1"/>
  <c r="N70807" i="2" s="1"/>
  <c r="R70806" i="2"/>
  <c r="O70807" i="2" l="1"/>
  <c r="P70807" i="2" s="1"/>
  <c r="I70808" i="2" l="1"/>
  <c r="R70807" i="2"/>
  <c r="N70808" i="2"/>
  <c r="O70808" i="2" l="1"/>
  <c r="R70808" i="2" s="1"/>
  <c r="P70808" i="2" l="1"/>
  <c r="I70809" i="2" l="1"/>
  <c r="N70809" i="2" s="1"/>
  <c r="O70809" i="2" l="1"/>
  <c r="P70809" i="2" s="1"/>
  <c r="I70810" i="2" s="1"/>
  <c r="R70809" i="2" l="1"/>
  <c r="N70810" i="2"/>
  <c r="O70810" i="2" l="1"/>
  <c r="R70810" i="2" s="1"/>
  <c r="P70810" i="2" l="1"/>
  <c r="I70811" i="2" s="1"/>
  <c r="N70811" i="2" l="1"/>
  <c r="O70811" i="2" l="1"/>
  <c r="P70811" i="2" s="1"/>
  <c r="I70812" i="2" s="1"/>
  <c r="R70811" i="2" l="1"/>
  <c r="N70812" i="2"/>
  <c r="O70812" i="2" l="1"/>
  <c r="R70812" i="2" s="1"/>
  <c r="P70812" i="2" l="1"/>
  <c r="I70813" i="2" s="1"/>
  <c r="N70813" i="2" l="1"/>
  <c r="O70813" i="2" l="1"/>
  <c r="P70813" i="2" s="1"/>
  <c r="I70814" i="2" s="1"/>
  <c r="R70813" i="2" l="1"/>
  <c r="N70814" i="2"/>
  <c r="O70814" i="2" l="1"/>
  <c r="R70814" i="2" s="1"/>
  <c r="P70814" i="2" l="1"/>
  <c r="I70815" i="2" s="1"/>
  <c r="N70815" i="2" l="1"/>
  <c r="O70815" i="2" l="1"/>
  <c r="P70815" i="2" s="1"/>
  <c r="I70816" i="2" l="1"/>
  <c r="R70815" i="2"/>
  <c r="N70816" i="2"/>
  <c r="O70816" i="2" l="1"/>
  <c r="R70816" i="2" s="1"/>
  <c r="P70816" i="2" l="1"/>
  <c r="I70817" i="2" l="1"/>
  <c r="N70817" i="2" s="1"/>
  <c r="O70817" i="2" l="1"/>
  <c r="P70817" i="2" s="1"/>
  <c r="I70818" i="2" l="1"/>
  <c r="N70818" i="2" s="1"/>
  <c r="R70817" i="2"/>
  <c r="O70818" i="2" l="1"/>
  <c r="P70818" i="2" s="1"/>
  <c r="I70819" i="2" l="1"/>
  <c r="R70818" i="2"/>
  <c r="N70819" i="2"/>
  <c r="O70819" i="2" l="1"/>
  <c r="P70819" i="2" s="1"/>
  <c r="I70820" i="2" l="1"/>
  <c r="N70820" i="2" s="1"/>
  <c r="R70819" i="2"/>
  <c r="O70820" i="2" l="1"/>
  <c r="R70820" i="2" s="1"/>
  <c r="P70820" i="2" l="1"/>
  <c r="I70821" i="2" l="1"/>
  <c r="N70821" i="2" s="1"/>
  <c r="O70821" i="2" l="1"/>
  <c r="P70821" i="2" s="1"/>
  <c r="I70822" i="2" s="1"/>
  <c r="R70821" i="2" l="1"/>
  <c r="N70822" i="2"/>
  <c r="O70822" i="2" l="1"/>
  <c r="P70822" i="2" s="1"/>
  <c r="I70823" i="2" s="1"/>
  <c r="R70822" i="2" l="1"/>
  <c r="N70823" i="2"/>
  <c r="O70823" i="2" l="1"/>
  <c r="P70823" i="2" s="1"/>
  <c r="I70824" i="2" s="1"/>
  <c r="R70823" i="2" l="1"/>
  <c r="N70824" i="2"/>
  <c r="O70824" i="2" l="1"/>
  <c r="R70824" i="2" s="1"/>
  <c r="P70824" i="2" l="1"/>
  <c r="I70825" i="2" s="1"/>
  <c r="N70825" i="2" l="1"/>
  <c r="O70825" i="2" l="1"/>
  <c r="P70825" i="2" s="1"/>
  <c r="I70826" i="2" s="1"/>
  <c r="R70825" i="2" l="1"/>
  <c r="N70826" i="2"/>
  <c r="O70826" i="2" l="1"/>
  <c r="R70826" i="2" s="1"/>
  <c r="P70826" i="2" l="1"/>
  <c r="I70827" i="2" s="1"/>
  <c r="N70827" i="2" l="1"/>
  <c r="O70827" i="2" l="1"/>
  <c r="P70827" i="2" s="1"/>
  <c r="I70828" i="2" l="1"/>
  <c r="N70828" i="2" s="1"/>
  <c r="R70827" i="2"/>
  <c r="O70828" i="2" l="1"/>
  <c r="R70828" i="2" s="1"/>
  <c r="P70828" i="2" l="1"/>
  <c r="I70829" i="2" l="1"/>
  <c r="N70829" i="2" s="1"/>
  <c r="O70829" i="2" l="1"/>
  <c r="P70829" i="2" s="1"/>
  <c r="I70830" i="2" l="1"/>
  <c r="N70830" i="2" s="1"/>
  <c r="R70829" i="2"/>
  <c r="O70830" i="2" l="1"/>
  <c r="P70830" i="2" s="1"/>
  <c r="I70831" i="2" l="1"/>
  <c r="R70830" i="2"/>
  <c r="N70831" i="2"/>
  <c r="O70831" i="2" l="1"/>
  <c r="P70831" i="2" s="1"/>
  <c r="I70832" i="2" l="1"/>
  <c r="R70831" i="2"/>
  <c r="N70832" i="2"/>
  <c r="O70832" i="2" l="1"/>
  <c r="P70832" i="2" s="1"/>
  <c r="I70833" i="2" l="1"/>
  <c r="R70832" i="2"/>
  <c r="N70833" i="2"/>
  <c r="O70833" i="2" l="1"/>
  <c r="P70833" i="2" s="1"/>
  <c r="I70834" i="2" s="1"/>
  <c r="R70833" i="2" l="1"/>
  <c r="N70834" i="2"/>
  <c r="O70834" i="2" l="1"/>
  <c r="R70834" i="2" s="1"/>
  <c r="P70834" i="2" l="1"/>
  <c r="I70835" i="2" s="1"/>
  <c r="N70835" i="2" l="1"/>
  <c r="O70835" i="2" l="1"/>
  <c r="P70835" i="2" s="1"/>
  <c r="I70836" i="2" s="1"/>
  <c r="R70835" i="2" l="1"/>
  <c r="N70836" i="2"/>
  <c r="O70836" i="2" l="1"/>
  <c r="R70836" i="2" s="1"/>
  <c r="P70836" i="2" l="1"/>
  <c r="I70837" i="2" s="1"/>
  <c r="N70837" i="2" l="1"/>
  <c r="O70837" i="2" l="1"/>
  <c r="P70837" i="2" s="1"/>
  <c r="I70838" i="2" s="1"/>
  <c r="R70837" i="2" l="1"/>
  <c r="N70838" i="2"/>
  <c r="O70838" i="2" l="1"/>
  <c r="R70838" i="2" s="1"/>
  <c r="P70838" i="2" l="1"/>
  <c r="I70839" i="2" s="1"/>
  <c r="N70839" i="2" l="1"/>
  <c r="O70839" i="2" l="1"/>
  <c r="P70839" i="2" s="1"/>
  <c r="I70840" i="2" l="1"/>
  <c r="R70839" i="2"/>
  <c r="N70840" i="2"/>
  <c r="O70840" i="2" l="1"/>
  <c r="R70840" i="2" s="1"/>
  <c r="P70840" i="2" l="1"/>
  <c r="I70841" i="2" l="1"/>
  <c r="N70841" i="2" s="1"/>
  <c r="O70841" i="2" l="1"/>
  <c r="P70841" i="2" s="1"/>
  <c r="I70842" i="2" l="1"/>
  <c r="N70842" i="2" s="1"/>
  <c r="R70841" i="2"/>
  <c r="O70842" i="2" l="1"/>
  <c r="R70842" i="2" s="1"/>
  <c r="P70842" i="2" l="1"/>
  <c r="I70843" i="2" l="1"/>
  <c r="N70843" i="2" s="1"/>
  <c r="O70843" i="2" l="1"/>
  <c r="P70843" i="2" s="1"/>
  <c r="I70844" i="2" l="1"/>
  <c r="N70844" i="2" s="1"/>
  <c r="R70843" i="2"/>
  <c r="O70844" i="2" l="1"/>
  <c r="R70844" i="2" s="1"/>
  <c r="P70844" i="2" l="1"/>
  <c r="I70845" i="2" l="1"/>
  <c r="N70845" i="2" s="1"/>
  <c r="O70845" i="2" l="1"/>
  <c r="P70845" i="2" s="1"/>
  <c r="I70846" i="2" s="1"/>
  <c r="R70845" i="2" l="1"/>
  <c r="N70846" i="2"/>
  <c r="O70846" i="2" l="1"/>
  <c r="R70846" i="2" s="1"/>
  <c r="P70846" i="2" l="1"/>
  <c r="I70847" i="2" s="1"/>
  <c r="N70847" i="2" l="1"/>
  <c r="O70847" i="2" l="1"/>
  <c r="P70847" i="2" s="1"/>
  <c r="I70848" i="2" s="1"/>
  <c r="R70847" i="2" l="1"/>
  <c r="N70848" i="2"/>
  <c r="O70848" i="2" l="1"/>
  <c r="R70848" i="2" s="1"/>
  <c r="P70848" i="2" l="1"/>
  <c r="I70849" i="2" s="1"/>
  <c r="N70849" i="2" l="1"/>
  <c r="O70849" i="2" l="1"/>
  <c r="P70849" i="2" s="1"/>
  <c r="I70850" i="2" s="1"/>
  <c r="R70849" i="2" l="1"/>
  <c r="N70850" i="2"/>
  <c r="O70850" i="2" l="1"/>
  <c r="P70850" i="2" s="1"/>
  <c r="I70851" i="2" s="1"/>
  <c r="R70850" i="2" l="1"/>
  <c r="N70851" i="2"/>
  <c r="O70851" i="2" l="1"/>
  <c r="P70851" i="2" s="1"/>
  <c r="I70852" i="2" l="1"/>
  <c r="N70852" i="2" s="1"/>
  <c r="R70851" i="2"/>
  <c r="O70852" i="2" l="1"/>
  <c r="R70852" i="2" s="1"/>
  <c r="P70852" i="2" l="1"/>
  <c r="I70853" i="2" l="1"/>
  <c r="N70853" i="2" s="1"/>
  <c r="O70853" i="2" l="1"/>
  <c r="P70853" i="2" s="1"/>
  <c r="I70854" i="2" l="1"/>
  <c r="R70853" i="2"/>
  <c r="N70854" i="2"/>
  <c r="O70854" i="2" l="1"/>
  <c r="P70854" i="2" s="1"/>
  <c r="I70855" i="2" l="1"/>
  <c r="R70854" i="2"/>
  <c r="N70855" i="2"/>
  <c r="O70855" i="2" l="1"/>
  <c r="P70855" i="2" s="1"/>
  <c r="I70856" i="2" l="1"/>
  <c r="R70855" i="2"/>
  <c r="N70856" i="2"/>
  <c r="O70856" i="2" l="1"/>
  <c r="R70856" i="2" s="1"/>
  <c r="P70856" i="2" l="1"/>
  <c r="I70857" i="2" l="1"/>
  <c r="N70857" i="2" s="1"/>
  <c r="O70857" i="2" l="1"/>
  <c r="P70857" i="2" s="1"/>
  <c r="I70858" i="2" s="1"/>
  <c r="R70857" i="2" l="1"/>
  <c r="N70858" i="2"/>
  <c r="O70858" i="2" l="1"/>
  <c r="R70858" i="2" s="1"/>
  <c r="P70858" i="2" l="1"/>
  <c r="I70859" i="2" s="1"/>
  <c r="N70859" i="2" l="1"/>
  <c r="O70859" i="2" l="1"/>
  <c r="P70859" i="2" s="1"/>
  <c r="I70860" i="2" s="1"/>
  <c r="R70859" i="2" l="1"/>
  <c r="N70860" i="2"/>
  <c r="O70860" i="2" l="1"/>
  <c r="R70860" i="2" s="1"/>
  <c r="P70860" i="2" l="1"/>
  <c r="I70861" i="2" s="1"/>
  <c r="N70861" i="2" l="1"/>
  <c r="O70861" i="2" l="1"/>
  <c r="P70861" i="2" s="1"/>
  <c r="I70862" i="2" s="1"/>
  <c r="R70861" i="2" l="1"/>
  <c r="N70862" i="2"/>
  <c r="O70862" i="2" l="1"/>
  <c r="R70862" i="2" s="1"/>
  <c r="P70862" i="2" l="1"/>
  <c r="I70863" i="2" s="1"/>
  <c r="I70864" i="2" s="1"/>
  <c r="N70863" i="2" l="1"/>
  <c r="O70863" i="2" l="1"/>
  <c r="P70863" i="2" s="1"/>
  <c r="R70863" i="2" l="1"/>
  <c r="N70864" i="2"/>
  <c r="O70864" i="2" l="1"/>
  <c r="R70864" i="2" s="1"/>
  <c r="P70864" i="2" l="1"/>
  <c r="I70865" i="2" l="1"/>
  <c r="N70865" i="2" s="1"/>
  <c r="O70865" i="2" l="1"/>
  <c r="P70865" i="2" s="1"/>
  <c r="I70866" i="2" l="1"/>
  <c r="N70866" i="2" s="1"/>
  <c r="R70865" i="2"/>
  <c r="O70866" i="2" l="1"/>
  <c r="R70866" i="2" s="1"/>
  <c r="P70866" i="2" l="1"/>
  <c r="I70867" i="2" l="1"/>
  <c r="N70867" i="2" s="1"/>
  <c r="O70867" i="2" l="1"/>
  <c r="P70867" i="2" s="1"/>
  <c r="I70868" i="2" l="1"/>
  <c r="N70868" i="2" s="1"/>
  <c r="R70867" i="2"/>
  <c r="O70868" i="2" l="1"/>
  <c r="R70868" i="2" s="1"/>
  <c r="P70868" i="2" l="1"/>
  <c r="I70869" i="2" l="1"/>
  <c r="N70869" i="2" s="1"/>
  <c r="O70869" i="2" l="1"/>
  <c r="P70869" i="2" s="1"/>
  <c r="I70870" i="2" s="1"/>
  <c r="R70869" i="2" l="1"/>
  <c r="N70870" i="2"/>
  <c r="O70870" i="2" l="1"/>
  <c r="R70870" i="2" s="1"/>
  <c r="P70870" i="2" l="1"/>
  <c r="I70871" i="2" s="1"/>
  <c r="N70871" i="2" l="1"/>
  <c r="O70871" i="2" l="1"/>
  <c r="P70871" i="2" s="1"/>
  <c r="I70872" i="2" s="1"/>
  <c r="R70871" i="2" l="1"/>
  <c r="N70872" i="2"/>
  <c r="O70872" i="2" l="1"/>
  <c r="R70872" i="2" s="1"/>
  <c r="P70872" i="2" l="1"/>
  <c r="I70873" i="2" s="1"/>
  <c r="N70873" i="2" l="1"/>
  <c r="O70873" i="2" l="1"/>
  <c r="R70873" i="2" s="1"/>
  <c r="P70873" i="2" l="1"/>
  <c r="I70874" i="2" s="1"/>
  <c r="N70874" i="2" l="1"/>
  <c r="O70874" i="2" l="1"/>
  <c r="R70874" i="2" s="1"/>
  <c r="P70874" i="2" l="1"/>
  <c r="I70875" i="2" s="1"/>
  <c r="N70875" i="2" l="1"/>
  <c r="O70875" i="2" l="1"/>
  <c r="P70875" i="2" s="1"/>
  <c r="I70876" i="2" l="1"/>
  <c r="N70876" i="2" s="1"/>
  <c r="R70875" i="2"/>
  <c r="O70876" i="2" l="1"/>
  <c r="P70876" i="2" s="1"/>
  <c r="I70877" i="2" l="1"/>
  <c r="R70876" i="2"/>
  <c r="N70877" i="2"/>
  <c r="O70877" i="2" l="1"/>
  <c r="P70877" i="2" s="1"/>
  <c r="I70878" i="2" l="1"/>
  <c r="R70877" i="2"/>
  <c r="N70878" i="2"/>
  <c r="O70878" i="2" l="1"/>
  <c r="R70878" i="2" s="1"/>
  <c r="P70878" i="2" l="1"/>
  <c r="I70879" i="2" l="1"/>
  <c r="N70879" i="2" s="1"/>
  <c r="O70879" i="2" l="1"/>
  <c r="P70879" i="2" s="1"/>
  <c r="I70880" i="2" l="1"/>
  <c r="R70879" i="2"/>
  <c r="N70880" i="2"/>
  <c r="O70880" i="2" l="1"/>
  <c r="P70880" i="2" s="1"/>
  <c r="I70881" i="2" l="1"/>
  <c r="R70880" i="2"/>
  <c r="N70881" i="2"/>
  <c r="O70881" i="2" l="1"/>
  <c r="P70881" i="2" s="1"/>
  <c r="I70882" i="2" s="1"/>
  <c r="R70881" i="2" l="1"/>
  <c r="N70882" i="2"/>
  <c r="O70882" i="2" l="1"/>
  <c r="R70882" i="2" s="1"/>
  <c r="P70882" i="2" l="1"/>
  <c r="I70883" i="2" s="1"/>
  <c r="N70883" i="2" l="1"/>
  <c r="O70883" i="2" l="1"/>
  <c r="P70883" i="2" s="1"/>
  <c r="I70884" i="2" s="1"/>
  <c r="R70883" i="2" l="1"/>
  <c r="N70884" i="2"/>
  <c r="O70884" i="2" l="1"/>
  <c r="R70884" i="2" s="1"/>
  <c r="P70884" i="2" l="1"/>
  <c r="I70885" i="2" s="1"/>
  <c r="N70885" i="2" l="1"/>
  <c r="O70885" i="2" l="1"/>
  <c r="P70885" i="2" s="1"/>
  <c r="I70886" i="2" s="1"/>
  <c r="R70885" i="2" l="1"/>
  <c r="N70886" i="2"/>
  <c r="O70886" i="2" l="1"/>
  <c r="R70886" i="2" s="1"/>
  <c r="P70886" i="2" l="1"/>
  <c r="I70887" i="2" s="1"/>
  <c r="N70887" i="2" l="1"/>
  <c r="O70887" i="2" l="1"/>
  <c r="P70887" i="2" s="1"/>
  <c r="I70888" i="2" l="1"/>
  <c r="R70887" i="2"/>
  <c r="N70888" i="2"/>
  <c r="O70888" i="2" l="1"/>
  <c r="R70888" i="2" s="1"/>
  <c r="P70888" i="2" l="1"/>
  <c r="I70889" i="2" l="1"/>
  <c r="N70889" i="2" s="1"/>
  <c r="O70889" i="2" l="1"/>
  <c r="P70889" i="2" s="1"/>
  <c r="I70890" i="2" l="1"/>
  <c r="N70890" i="2" s="1"/>
  <c r="R70889" i="2"/>
  <c r="O70890" i="2" l="1"/>
  <c r="R70890" i="2" s="1"/>
  <c r="P70890" i="2" l="1"/>
  <c r="I70891" i="2" l="1"/>
  <c r="N70891" i="2"/>
  <c r="O70891" i="2" l="1"/>
  <c r="P70891" i="2" s="1"/>
  <c r="I70892" i="2" l="1"/>
  <c r="N70892" i="2" s="1"/>
  <c r="R70891" i="2"/>
  <c r="O70892" i="2" l="1"/>
  <c r="R70892" i="2" s="1"/>
  <c r="P70892" i="2" l="1"/>
  <c r="I70893" i="2" l="1"/>
  <c r="N70893" i="2" s="1"/>
  <c r="O70893" i="2" l="1"/>
  <c r="P70893" i="2" s="1"/>
  <c r="I70894" i="2" s="1"/>
  <c r="R70893" i="2" l="1"/>
  <c r="N70894" i="2"/>
  <c r="O70894" i="2" l="1"/>
  <c r="R70894" i="2" s="1"/>
  <c r="P70894" i="2" l="1"/>
  <c r="I70895" i="2" s="1"/>
  <c r="N70895" i="2" l="1"/>
  <c r="O70895" i="2" l="1"/>
  <c r="P70895" i="2" s="1"/>
  <c r="I70896" i="2" s="1"/>
  <c r="R70895" i="2" l="1"/>
  <c r="N70896" i="2"/>
  <c r="O70896" i="2" l="1"/>
  <c r="R70896" i="2" s="1"/>
  <c r="P70896" i="2" l="1"/>
  <c r="I70897" i="2" s="1"/>
  <c r="N70897" i="2" l="1"/>
  <c r="O70897" i="2" l="1"/>
  <c r="P70897" i="2" s="1"/>
  <c r="I70898" i="2" s="1"/>
  <c r="R70897" i="2" l="1"/>
  <c r="N70898" i="2"/>
  <c r="O70898" i="2" l="1"/>
  <c r="R70898" i="2" s="1"/>
  <c r="P70898" i="2" l="1"/>
  <c r="I70899" i="2" s="1"/>
  <c r="N70899" i="2" l="1"/>
  <c r="O70899" i="2" l="1"/>
  <c r="P70899" i="2" s="1"/>
  <c r="I70900" i="2" l="1"/>
  <c r="N70900" i="2" s="1"/>
  <c r="R70899" i="2"/>
  <c r="O70900" i="2" l="1"/>
  <c r="R70900" i="2" s="1"/>
  <c r="P70900" i="2" l="1"/>
  <c r="I70901" i="2" l="1"/>
  <c r="N70901" i="2"/>
  <c r="O70901" i="2" l="1"/>
  <c r="P70901" i="2" s="1"/>
  <c r="I70902" i="2" l="1"/>
  <c r="N70902" i="2" s="1"/>
  <c r="R70901" i="2"/>
  <c r="O70902" i="2" l="1"/>
  <c r="R70902" i="2" s="1"/>
  <c r="P70902" i="2" l="1"/>
  <c r="I70903" i="2" l="1"/>
  <c r="N70903" i="2" s="1"/>
  <c r="O70903" i="2" l="1"/>
  <c r="P70903" i="2" s="1"/>
  <c r="I70904" i="2" l="1"/>
  <c r="R70903" i="2"/>
  <c r="N70904" i="2"/>
  <c r="O70904" i="2" l="1"/>
  <c r="P70904" i="2" s="1"/>
  <c r="I70905" i="2" l="1"/>
  <c r="N70905" i="2" s="1"/>
  <c r="R70904" i="2"/>
  <c r="O70905" i="2" l="1"/>
  <c r="P70905" i="2" s="1"/>
  <c r="I70906" i="2" s="1"/>
  <c r="R70905" i="2" l="1"/>
  <c r="N70906" i="2"/>
  <c r="O70906" i="2" l="1"/>
  <c r="R70906" i="2" s="1"/>
  <c r="P70906" i="2" l="1"/>
  <c r="I70907" i="2" s="1"/>
  <c r="N70907" i="2" l="1"/>
  <c r="O70907" i="2" l="1"/>
  <c r="P70907" i="2" s="1"/>
  <c r="I70908" i="2" s="1"/>
  <c r="R70907" i="2" l="1"/>
  <c r="N70908" i="2"/>
  <c r="O70908" i="2" l="1"/>
  <c r="R70908" i="2" s="1"/>
  <c r="P70908" i="2" l="1"/>
  <c r="I70909" i="2" s="1"/>
  <c r="N70909" i="2" l="1"/>
  <c r="O70909" i="2" l="1"/>
  <c r="P70909" i="2" s="1"/>
  <c r="I70910" i="2" s="1"/>
  <c r="R70909" i="2" l="1"/>
  <c r="N70910" i="2"/>
  <c r="O70910" i="2" l="1"/>
  <c r="R70910" i="2" s="1"/>
  <c r="P70910" i="2" l="1"/>
  <c r="I70911" i="2" s="1"/>
  <c r="N70911" i="2" l="1"/>
  <c r="O70911" i="2" l="1"/>
  <c r="P70911" i="2" s="1"/>
  <c r="I70912" i="2" l="1"/>
  <c r="N70912" i="2" s="1"/>
  <c r="R70911" i="2"/>
  <c r="O70912" i="2" l="1"/>
  <c r="R70912" i="2" s="1"/>
  <c r="P70912" i="2" l="1"/>
  <c r="I70913" i="2" l="1"/>
  <c r="N70913" i="2" s="1"/>
  <c r="O70913" i="2" l="1"/>
  <c r="P70913" i="2" s="1"/>
  <c r="I70914" i="2" l="1"/>
  <c r="R70913" i="2"/>
  <c r="N70914" i="2"/>
  <c r="O70914" i="2" l="1"/>
  <c r="R70914" i="2" s="1"/>
  <c r="P70914" i="2" l="1"/>
  <c r="I70915" i="2" l="1"/>
  <c r="N70915" i="2" s="1"/>
  <c r="O70915" i="2" l="1"/>
  <c r="P70915" i="2" s="1"/>
  <c r="I70916" i="2" l="1"/>
  <c r="R70915" i="2"/>
  <c r="N70916" i="2"/>
  <c r="O70916" i="2" l="1"/>
  <c r="P70916" i="2" s="1"/>
  <c r="I70917" i="2" l="1"/>
  <c r="R70916" i="2"/>
  <c r="N70917" i="2"/>
  <c r="O70917" i="2" l="1"/>
  <c r="P70917" i="2" s="1"/>
  <c r="I70918" i="2" s="1"/>
  <c r="R70917" i="2" l="1"/>
  <c r="N70918" i="2"/>
  <c r="O70918" i="2" l="1"/>
  <c r="R70918" i="2" s="1"/>
  <c r="P70918" i="2" l="1"/>
  <c r="I70919" i="2" s="1"/>
  <c r="N70919" i="2" l="1"/>
  <c r="O70919" i="2" l="1"/>
  <c r="P70919" i="2" s="1"/>
  <c r="I70920" i="2" s="1"/>
  <c r="R70919" i="2" l="1"/>
  <c r="N70920" i="2"/>
  <c r="O70920" i="2" l="1"/>
  <c r="R70920" i="2" s="1"/>
  <c r="P70920" i="2" l="1"/>
  <c r="I70921" i="2" s="1"/>
  <c r="N70921" i="2" l="1"/>
  <c r="O70921" i="2" l="1"/>
  <c r="P70921" i="2" s="1"/>
  <c r="I70922" i="2" s="1"/>
  <c r="R70921" i="2" l="1"/>
  <c r="N70922" i="2"/>
  <c r="O70922" i="2" l="1"/>
  <c r="P70922" i="2" s="1"/>
  <c r="I70923" i="2" s="1"/>
  <c r="R70922" i="2" l="1"/>
  <c r="N70923" i="2"/>
  <c r="O70923" i="2" l="1"/>
  <c r="R70923" i="2" s="1"/>
  <c r="P70923" i="2" l="1"/>
  <c r="I70924" i="2" l="1"/>
  <c r="N70924" i="2" s="1"/>
  <c r="O70924" i="2" l="1"/>
  <c r="R70924" i="2" s="1"/>
  <c r="P70924" i="2" l="1"/>
  <c r="I70925" i="2" l="1"/>
  <c r="N70925" i="2" s="1"/>
  <c r="O70925" i="2" l="1"/>
  <c r="P70925" i="2" s="1"/>
  <c r="I70926" i="2" l="1"/>
  <c r="N70926" i="2" s="1"/>
  <c r="R70925" i="2"/>
  <c r="O70926" i="2" l="1"/>
  <c r="P70926" i="2" s="1"/>
  <c r="I70927" i="2" l="1"/>
  <c r="N70927" i="2" s="1"/>
  <c r="R70926" i="2"/>
  <c r="O70927" i="2" l="1"/>
  <c r="P70927" i="2" s="1"/>
  <c r="I70928" i="2" l="1"/>
  <c r="N70928" i="2" s="1"/>
  <c r="R70927" i="2"/>
  <c r="O70928" i="2" l="1"/>
  <c r="R70928" i="2" s="1"/>
  <c r="P70928" i="2" l="1"/>
  <c r="I70929" i="2" l="1"/>
  <c r="N70929" i="2" s="1"/>
  <c r="O70929" i="2" l="1"/>
  <c r="P70929" i="2" s="1"/>
  <c r="I70930" i="2" s="1"/>
  <c r="R70929" i="2" l="1"/>
  <c r="N70930" i="2"/>
  <c r="O70930" i="2" l="1"/>
  <c r="R70930" i="2" s="1"/>
  <c r="P70930" i="2" l="1"/>
  <c r="I70931" i="2" s="1"/>
  <c r="N70931" i="2" l="1"/>
  <c r="O70931" i="2" l="1"/>
  <c r="P70931" i="2" s="1"/>
  <c r="I70932" i="2" s="1"/>
  <c r="R70931" i="2" l="1"/>
  <c r="N70932" i="2"/>
  <c r="O70932" i="2" l="1"/>
  <c r="R70932" i="2" s="1"/>
  <c r="P70932" i="2" l="1"/>
  <c r="I70933" i="2" s="1"/>
  <c r="N70933" i="2" l="1"/>
  <c r="O70933" i="2" l="1"/>
  <c r="P70933" i="2" s="1"/>
  <c r="I70934" i="2" s="1"/>
  <c r="R70933" i="2" l="1"/>
  <c r="N70934" i="2"/>
  <c r="O70934" i="2" l="1"/>
  <c r="R70934" i="2" s="1"/>
  <c r="P70934" i="2" l="1"/>
  <c r="I70935" i="2" s="1"/>
  <c r="N70935" i="2" l="1"/>
  <c r="O70935" i="2" l="1"/>
  <c r="P70935" i="2" s="1"/>
  <c r="I70936" i="2" l="1"/>
  <c r="R70935" i="2"/>
  <c r="N70936" i="2"/>
  <c r="O70936" i="2" l="1"/>
  <c r="P70936" i="2" s="1"/>
  <c r="I70937" i="2" l="1"/>
  <c r="N70937" i="2" s="1"/>
  <c r="R70936" i="2"/>
  <c r="O70937" i="2" l="1"/>
  <c r="P70937" i="2" s="1"/>
  <c r="I70938" i="2" l="1"/>
  <c r="R70937" i="2"/>
  <c r="N70938" i="2"/>
  <c r="O70938" i="2" l="1"/>
  <c r="R70938" i="2" s="1"/>
  <c r="P70938" i="2" l="1"/>
  <c r="I70939" i="2" l="1"/>
  <c r="N70939" i="2"/>
  <c r="O70939" i="2" l="1"/>
  <c r="P70939" i="2" s="1"/>
  <c r="I70940" i="2" l="1"/>
  <c r="N70940" i="2" s="1"/>
  <c r="R70939" i="2"/>
  <c r="O70940" i="2" l="1"/>
  <c r="R70940" i="2" s="1"/>
  <c r="P70940" i="2" l="1"/>
  <c r="I70941" i="2" l="1"/>
  <c r="N70941" i="2"/>
  <c r="O70941" i="2" l="1"/>
  <c r="P70941" i="2" s="1"/>
  <c r="I70942" i="2" s="1"/>
  <c r="R70941" i="2" l="1"/>
  <c r="N70942" i="2"/>
  <c r="O70942" i="2" l="1"/>
  <c r="P70942" i="2" s="1"/>
  <c r="I70943" i="2" s="1"/>
  <c r="R70942" i="2" l="1"/>
  <c r="N70943" i="2"/>
  <c r="O70943" i="2" l="1"/>
  <c r="P70943" i="2" s="1"/>
  <c r="I70944" i="2" s="1"/>
  <c r="R70943" i="2" l="1"/>
  <c r="N70944" i="2"/>
  <c r="O70944" i="2" l="1"/>
  <c r="R70944" i="2" s="1"/>
  <c r="P70944" i="2" l="1"/>
  <c r="I70945" i="2" s="1"/>
  <c r="N70945" i="2" l="1"/>
  <c r="O70945" i="2" l="1"/>
  <c r="P70945" i="2" s="1"/>
  <c r="I70946" i="2" s="1"/>
  <c r="R70945" i="2" l="1"/>
  <c r="N70946" i="2"/>
  <c r="O70946" i="2" l="1"/>
  <c r="R70946" i="2" s="1"/>
  <c r="P70946" i="2" l="1"/>
  <c r="I70947" i="2" s="1"/>
  <c r="N70947" i="2" l="1"/>
  <c r="O70947" i="2" l="1"/>
  <c r="P70947" i="2" s="1"/>
  <c r="I70948" i="2" l="1"/>
  <c r="R70947" i="2"/>
  <c r="N70948" i="2"/>
  <c r="O70948" i="2" l="1"/>
  <c r="R70948" i="2" s="1"/>
  <c r="P70948" i="2" l="1"/>
  <c r="I70949" i="2" l="1"/>
  <c r="N70949" i="2" s="1"/>
  <c r="O70949" i="2" l="1"/>
  <c r="P70949" i="2" s="1"/>
  <c r="I70950" i="2" l="1"/>
  <c r="N70950" i="2" s="1"/>
  <c r="R70949" i="2"/>
  <c r="O70950" i="2" l="1"/>
  <c r="R70950" i="2" s="1"/>
  <c r="P70950" i="2" l="1"/>
  <c r="I70951" i="2" l="1"/>
  <c r="N70951" i="2" s="1"/>
  <c r="O70951" i="2" l="1"/>
  <c r="P70951" i="2" s="1"/>
  <c r="I70952" i="2" l="1"/>
  <c r="R70951" i="2"/>
  <c r="N70952" i="2"/>
  <c r="O70952" i="2" l="1"/>
  <c r="R70952" i="2" s="1"/>
  <c r="P70952" i="2" l="1"/>
  <c r="I70953" i="2" l="1"/>
  <c r="N70953" i="2" s="1"/>
  <c r="O70953" i="2" l="1"/>
  <c r="P70953" i="2" s="1"/>
  <c r="I70954" i="2" s="1"/>
  <c r="R70953" i="2" l="1"/>
  <c r="N70954" i="2"/>
  <c r="O70954" i="2" l="1"/>
  <c r="P70954" i="2" s="1"/>
  <c r="I70955" i="2" s="1"/>
  <c r="R70954" i="2" l="1"/>
  <c r="N70955" i="2"/>
  <c r="O70955" i="2" l="1"/>
  <c r="P70955" i="2" s="1"/>
  <c r="I70956" i="2" s="1"/>
  <c r="R70955" i="2" l="1"/>
  <c r="N70956" i="2"/>
  <c r="O70956" i="2" l="1"/>
  <c r="R70956" i="2" s="1"/>
  <c r="P70956" i="2" l="1"/>
  <c r="I70957" i="2" s="1"/>
  <c r="N70957" i="2" l="1"/>
  <c r="O70957" i="2" l="1"/>
  <c r="P70957" i="2" s="1"/>
  <c r="I70958" i="2" s="1"/>
  <c r="R70957" i="2" l="1"/>
  <c r="N70958" i="2"/>
  <c r="O70958" i="2" l="1"/>
  <c r="R70958" i="2" s="1"/>
  <c r="P70958" i="2" l="1"/>
  <c r="I70959" i="2" s="1"/>
  <c r="N70959" i="2" l="1"/>
  <c r="O70959" i="2" l="1"/>
  <c r="P70959" i="2" s="1"/>
  <c r="I70960" i="2" l="1"/>
  <c r="R70959" i="2"/>
  <c r="N70960" i="2"/>
  <c r="O70960" i="2" l="1"/>
  <c r="P70960" i="2" s="1"/>
  <c r="I70961" i="2" l="1"/>
  <c r="N70961" i="2" s="1"/>
  <c r="R70960" i="2"/>
  <c r="O70961" i="2" l="1"/>
  <c r="P70961" i="2" s="1"/>
  <c r="I70962" i="2" l="1"/>
  <c r="N70962" i="2" s="1"/>
  <c r="R70961" i="2"/>
  <c r="O70962" i="2" l="1"/>
  <c r="R70962" i="2" s="1"/>
  <c r="P70962" i="2" l="1"/>
  <c r="I70963" i="2" l="1"/>
  <c r="N70963" i="2" s="1"/>
  <c r="O70963" i="2" l="1"/>
  <c r="P70963" i="2" s="1"/>
  <c r="I70964" i="2" l="1"/>
  <c r="N70964" i="2" s="1"/>
  <c r="R70963" i="2"/>
  <c r="O70964" i="2" l="1"/>
  <c r="P70964" i="2" s="1"/>
  <c r="I70965" i="2" l="1"/>
  <c r="R70964" i="2"/>
  <c r="N70965" i="2"/>
  <c r="O70965" i="2" l="1"/>
  <c r="P70965" i="2" s="1"/>
  <c r="I70966" i="2" s="1"/>
  <c r="R70965" i="2" l="1"/>
  <c r="N70966" i="2"/>
  <c r="O70966" i="2" l="1"/>
  <c r="R70966" i="2" s="1"/>
  <c r="P70966" i="2" l="1"/>
  <c r="I70967" i="2" s="1"/>
  <c r="N70967" i="2" l="1"/>
  <c r="O70967" i="2" l="1"/>
  <c r="P70967" i="2" s="1"/>
  <c r="I70968" i="2" s="1"/>
  <c r="R70967" i="2" l="1"/>
  <c r="N70968" i="2"/>
  <c r="O70968" i="2" l="1"/>
  <c r="P70968" i="2" s="1"/>
  <c r="I70969" i="2" s="1"/>
  <c r="R70968" i="2" l="1"/>
  <c r="N70969" i="2"/>
  <c r="O70969" i="2" l="1"/>
  <c r="P70969" i="2" s="1"/>
  <c r="I70970" i="2" s="1"/>
  <c r="R70969" i="2" l="1"/>
  <c r="N70970" i="2"/>
  <c r="O70970" i="2" l="1"/>
  <c r="R70970" i="2" s="1"/>
  <c r="P70970" i="2" l="1"/>
  <c r="I70971" i="2" s="1"/>
  <c r="N70971" i="2" l="1"/>
  <c r="O70971" i="2" l="1"/>
  <c r="P70971" i="2" s="1"/>
  <c r="I70972" i="2" l="1"/>
  <c r="R70971" i="2"/>
  <c r="N70972" i="2"/>
  <c r="O70972" i="2" l="1"/>
  <c r="R70972" i="2" s="1"/>
  <c r="P70972" i="2" l="1"/>
  <c r="I70973" i="2" l="1"/>
  <c r="N70973" i="2" s="1"/>
  <c r="O70973" i="2" l="1"/>
  <c r="P70973" i="2" s="1"/>
  <c r="I70974" i="2" l="1"/>
  <c r="R70973" i="2"/>
  <c r="N70974" i="2"/>
  <c r="O70974" i="2" l="1"/>
  <c r="P70974" i="2" s="1"/>
  <c r="I70975" i="2" l="1"/>
  <c r="N70975" i="2" s="1"/>
  <c r="R70974" i="2"/>
  <c r="O70975" i="2" l="1"/>
  <c r="P70975" i="2" s="1"/>
  <c r="I70976" i="2" l="1"/>
  <c r="R70975" i="2"/>
  <c r="N70976" i="2"/>
  <c r="O70976" i="2" l="1"/>
  <c r="R70976" i="2" s="1"/>
  <c r="P70976" i="2" l="1"/>
  <c r="I70977" i="2" l="1"/>
  <c r="N70977" i="2" s="1"/>
  <c r="O70977" i="2" l="1"/>
  <c r="P70977" i="2" s="1"/>
  <c r="I70978" i="2" s="1"/>
  <c r="R70977" i="2" l="1"/>
  <c r="N70978" i="2"/>
  <c r="O70978" i="2" l="1"/>
  <c r="R70978" i="2" s="1"/>
  <c r="P70978" i="2" l="1"/>
  <c r="I70979" i="2" s="1"/>
  <c r="N70979" i="2" l="1"/>
  <c r="O70979" i="2" l="1"/>
  <c r="P70979" i="2" s="1"/>
  <c r="I70980" i="2" s="1"/>
  <c r="R70979" i="2" l="1"/>
  <c r="N70980" i="2"/>
  <c r="O70980" i="2" l="1"/>
  <c r="R70980" i="2" s="1"/>
  <c r="P70980" i="2" l="1"/>
  <c r="I70981" i="2" s="1"/>
  <c r="N70981" i="2" l="1"/>
  <c r="O70981" i="2" l="1"/>
  <c r="P70981" i="2" s="1"/>
  <c r="I70982" i="2" s="1"/>
  <c r="R70981" i="2" l="1"/>
  <c r="N70982" i="2"/>
  <c r="O70982" i="2" l="1"/>
  <c r="R70982" i="2" s="1"/>
  <c r="P70982" i="2" l="1"/>
  <c r="I70983" i="2" s="1"/>
  <c r="N70983" i="2" l="1"/>
  <c r="O70983" i="2" l="1"/>
  <c r="P70983" i="2" s="1"/>
  <c r="I70984" i="2" l="1"/>
  <c r="R70983" i="2"/>
  <c r="N70984" i="2"/>
  <c r="O70984" i="2" l="1"/>
  <c r="R70984" i="2" s="1"/>
  <c r="P70984" i="2" l="1"/>
  <c r="I70985" i="2" l="1"/>
  <c r="N70985" i="2" s="1"/>
  <c r="O70985" i="2" l="1"/>
  <c r="P70985" i="2" s="1"/>
  <c r="I70986" i="2" l="1"/>
  <c r="N70986" i="2" s="1"/>
  <c r="R70985" i="2"/>
  <c r="O70986" i="2" l="1"/>
  <c r="R70986" i="2" s="1"/>
  <c r="P70986" i="2" l="1"/>
  <c r="I70987" i="2" l="1"/>
  <c r="N70987" i="2" s="1"/>
  <c r="O70987" i="2" l="1"/>
  <c r="P70987" i="2" s="1"/>
  <c r="I70988" i="2" l="1"/>
  <c r="R70987" i="2"/>
  <c r="N70988" i="2"/>
  <c r="O70988" i="2" l="1"/>
  <c r="R70988" i="2" s="1"/>
  <c r="P70988" i="2" l="1"/>
  <c r="I70989" i="2" l="1"/>
  <c r="N70989" i="2" s="1"/>
  <c r="O70989" i="2" l="1"/>
  <c r="P70989" i="2" s="1"/>
  <c r="I70990" i="2" s="1"/>
  <c r="R70989" i="2" l="1"/>
  <c r="N70990" i="2"/>
  <c r="O70990" i="2" l="1"/>
  <c r="R70990" i="2" s="1"/>
  <c r="P70990" i="2" l="1"/>
  <c r="I70991" i="2" s="1"/>
  <c r="N70991" i="2" l="1"/>
  <c r="O70991" i="2" l="1"/>
  <c r="P70991" i="2" s="1"/>
  <c r="I70992" i="2" s="1"/>
  <c r="R70991" i="2" l="1"/>
  <c r="N70992" i="2"/>
  <c r="O70992" i="2" l="1"/>
  <c r="R70992" i="2" s="1"/>
  <c r="P70992" i="2" l="1"/>
  <c r="I70993" i="2" s="1"/>
  <c r="N70993" i="2" l="1"/>
  <c r="O70993" i="2" l="1"/>
  <c r="P70993" i="2" s="1"/>
  <c r="I70994" i="2" s="1"/>
  <c r="R70993" i="2" l="1"/>
  <c r="N70994" i="2"/>
  <c r="O70994" i="2" l="1"/>
  <c r="R70994" i="2" s="1"/>
  <c r="P70994" i="2" l="1"/>
  <c r="I70995" i="2" s="1"/>
  <c r="N70995" i="2" l="1"/>
  <c r="O70995" i="2" l="1"/>
  <c r="P70995" i="2" s="1"/>
  <c r="I70996" i="2" l="1"/>
  <c r="R70995" i="2"/>
  <c r="N70996" i="2"/>
  <c r="O70996" i="2" l="1"/>
  <c r="R70996" i="2" s="1"/>
  <c r="P70996" i="2" l="1"/>
  <c r="I70997" i="2" l="1"/>
  <c r="N70997" i="2" s="1"/>
  <c r="O70997" i="2" l="1"/>
  <c r="P70997" i="2" s="1"/>
  <c r="I70998" i="2" l="1"/>
  <c r="R70997" i="2"/>
  <c r="N70998" i="2"/>
  <c r="O70998" i="2" l="1"/>
  <c r="R70998" i="2" s="1"/>
  <c r="P70998" i="2" l="1"/>
  <c r="I70999" i="2" l="1"/>
  <c r="N70999" i="2"/>
  <c r="O70999" i="2" l="1"/>
  <c r="P70999" i="2" s="1"/>
  <c r="I71000" i="2" l="1"/>
  <c r="R70999" i="2"/>
  <c r="N71000" i="2"/>
  <c r="O71000" i="2" l="1"/>
  <c r="R71000" i="2" s="1"/>
  <c r="P71000" i="2" l="1"/>
  <c r="I71001" i="2" l="1"/>
  <c r="N71001" i="2" s="1"/>
  <c r="O71001" i="2" l="1"/>
  <c r="P71001" i="2" s="1"/>
  <c r="I71002" i="2" s="1"/>
  <c r="R71001" i="2" l="1"/>
  <c r="N71002" i="2"/>
  <c r="O71002" i="2" l="1"/>
  <c r="R71002" i="2" s="1"/>
  <c r="P71002" i="2" l="1"/>
  <c r="I71003" i="2" s="1"/>
  <c r="N71003" i="2" l="1"/>
  <c r="O71003" i="2" l="1"/>
  <c r="P71003" i="2" s="1"/>
  <c r="I71004" i="2" s="1"/>
  <c r="R71003" i="2" l="1"/>
  <c r="N71004" i="2"/>
  <c r="O71004" i="2" l="1"/>
  <c r="R71004" i="2" s="1"/>
  <c r="P71004" i="2" l="1"/>
  <c r="I71005" i="2" s="1"/>
  <c r="N71005" i="2" s="1"/>
  <c r="O71005" i="2" l="1"/>
  <c r="P71005" i="2" s="1"/>
  <c r="I71006" i="2" s="1"/>
  <c r="R71005" i="2" l="1"/>
  <c r="N71006" i="2"/>
  <c r="O71006" i="2" l="1"/>
  <c r="R71006" i="2" s="1"/>
  <c r="P71006" i="2" l="1"/>
  <c r="I71007" i="2" s="1"/>
  <c r="N71007" i="2" l="1"/>
  <c r="O71007" i="2" l="1"/>
  <c r="P71007" i="2" s="1"/>
  <c r="I71008" i="2" l="1"/>
  <c r="R71007" i="2"/>
  <c r="N71008" i="2"/>
  <c r="O71008" i="2" l="1"/>
  <c r="R71008" i="2" s="1"/>
  <c r="P71008" i="2" l="1"/>
  <c r="I71009" i="2" l="1"/>
  <c r="N71009" i="2" s="1"/>
  <c r="O71009" i="2" l="1"/>
  <c r="P71009" i="2" s="1"/>
  <c r="I71010" i="2" l="1"/>
  <c r="R71009" i="2"/>
  <c r="N71010" i="2"/>
  <c r="O71010" i="2" l="1"/>
  <c r="R71010" i="2" s="1"/>
  <c r="P71010" i="2" l="1"/>
  <c r="I71011" i="2" l="1"/>
  <c r="N71011" i="2" s="1"/>
  <c r="O71011" i="2" l="1"/>
  <c r="P71011" i="2" s="1"/>
  <c r="I71012" i="2" l="1"/>
  <c r="R71011" i="2"/>
  <c r="N71012" i="2"/>
  <c r="O71012" i="2" l="1"/>
  <c r="R71012" i="2" s="1"/>
  <c r="P71012" i="2" l="1"/>
  <c r="I71013" i="2" l="1"/>
  <c r="N71013" i="2" s="1"/>
  <c r="O71013" i="2" l="1"/>
  <c r="P71013" i="2" s="1"/>
  <c r="I71014" i="2" s="1"/>
  <c r="R71013" i="2" l="1"/>
  <c r="N71014" i="2"/>
  <c r="O71014" i="2" l="1"/>
  <c r="R71014" i="2" s="1"/>
  <c r="P71014" i="2" l="1"/>
  <c r="I71015" i="2" s="1"/>
  <c r="N71015" i="2" l="1"/>
  <c r="O71015" i="2" l="1"/>
  <c r="P71015" i="2" s="1"/>
  <c r="I71016" i="2" s="1"/>
  <c r="R71015" i="2" l="1"/>
  <c r="N71016" i="2"/>
  <c r="O71016" i="2" l="1"/>
  <c r="R71016" i="2" s="1"/>
  <c r="P71016" i="2" l="1"/>
  <c r="I71017" i="2" s="1"/>
  <c r="N71017" i="2" l="1"/>
  <c r="O71017" i="2" l="1"/>
  <c r="P71017" i="2" s="1"/>
  <c r="I71018" i="2" s="1"/>
  <c r="R71017" i="2" l="1"/>
  <c r="N71018" i="2"/>
  <c r="O71018" i="2" l="1"/>
  <c r="R71018" i="2" s="1"/>
  <c r="P71018" i="2" l="1"/>
  <c r="I71019" i="2" s="1"/>
  <c r="N71019" i="2" l="1"/>
  <c r="O71019" i="2" l="1"/>
  <c r="P71019" i="2" s="1"/>
  <c r="I71020" i="2" l="1"/>
  <c r="R71019" i="2"/>
  <c r="N71020" i="2"/>
  <c r="O71020" i="2" l="1"/>
  <c r="R71020" i="2" s="1"/>
  <c r="P71020" i="2" l="1"/>
  <c r="I71021" i="2" l="1"/>
  <c r="N71021" i="2" s="1"/>
  <c r="O71021" i="2" l="1"/>
  <c r="P71021" i="2" s="1"/>
  <c r="I71022" i="2" s="1"/>
  <c r="N71022" i="2" s="1"/>
  <c r="R71021" i="2" l="1"/>
  <c r="O71022" i="2"/>
  <c r="R71022" i="2" s="1"/>
  <c r="P71022" i="2" l="1"/>
  <c r="I71023" i="2" l="1"/>
  <c r="N71023" i="2" s="1"/>
  <c r="O71023" i="2" l="1"/>
  <c r="P71023" i="2" s="1"/>
  <c r="I71024" i="2" l="1"/>
  <c r="R71023" i="2"/>
  <c r="N71024" i="2"/>
  <c r="O71024" i="2" l="1"/>
  <c r="R71024" i="2" s="1"/>
  <c r="P71024" i="2" l="1"/>
  <c r="I71025" i="2" l="1"/>
  <c r="N71025" i="2" s="1"/>
  <c r="O71025" i="2" l="1"/>
  <c r="P71025" i="2" s="1"/>
  <c r="I71026" i="2" s="1"/>
  <c r="R71025" i="2" l="1"/>
  <c r="N71026" i="2"/>
  <c r="O71026" i="2" l="1"/>
  <c r="R71026" i="2" s="1"/>
  <c r="P71026" i="2" l="1"/>
  <c r="I71027" i="2" s="1"/>
  <c r="N71027" i="2" l="1"/>
  <c r="O71027" i="2" l="1"/>
  <c r="P71027" i="2" s="1"/>
  <c r="I71028" i="2" s="1"/>
  <c r="R71027" i="2" l="1"/>
  <c r="N71028" i="2"/>
  <c r="O71028" i="2" l="1"/>
  <c r="R71028" i="2" s="1"/>
  <c r="P71028" i="2" l="1"/>
  <c r="I71029" i="2" s="1"/>
  <c r="N71029" i="2" l="1"/>
  <c r="O71029" i="2" l="1"/>
  <c r="P71029" i="2" s="1"/>
  <c r="I71030" i="2" s="1"/>
  <c r="R71029" i="2" l="1"/>
  <c r="N71030" i="2"/>
  <c r="O71030" i="2" l="1"/>
  <c r="R71030" i="2" s="1"/>
  <c r="P71030" i="2" l="1"/>
  <c r="I71031" i="2" s="1"/>
  <c r="N71031" i="2" l="1"/>
  <c r="O71031" i="2" l="1"/>
  <c r="P71031" i="2" s="1"/>
  <c r="I71032" i="2" l="1"/>
  <c r="R71031" i="2"/>
  <c r="N71032" i="2"/>
  <c r="O71032" i="2" l="1"/>
  <c r="R71032" i="2" s="1"/>
  <c r="P71032" i="2" l="1"/>
  <c r="I71033" i="2" l="1"/>
  <c r="N71033" i="2" s="1"/>
  <c r="O71033" i="2" l="1"/>
  <c r="P71033" i="2" s="1"/>
  <c r="I71034" i="2" l="1"/>
  <c r="R71033" i="2"/>
  <c r="N71034" i="2"/>
  <c r="O71034" i="2" l="1"/>
  <c r="R71034" i="2" s="1"/>
  <c r="P71034" i="2" l="1"/>
  <c r="I71035" i="2" l="1"/>
  <c r="N71035" i="2" s="1"/>
  <c r="O71035" i="2" l="1"/>
  <c r="P71035" i="2" s="1"/>
  <c r="I71036" i="2" l="1"/>
  <c r="R71035" i="2"/>
  <c r="N71036" i="2"/>
  <c r="O71036" i="2" l="1"/>
  <c r="R71036" i="2" s="1"/>
  <c r="P71036" i="2" l="1"/>
  <c r="I71037" i="2" l="1"/>
  <c r="N71037" i="2" s="1"/>
  <c r="O71037" i="2" l="1"/>
  <c r="P71037" i="2" s="1"/>
  <c r="I71038" i="2" s="1"/>
  <c r="R71037" i="2" l="1"/>
  <c r="N71038" i="2"/>
  <c r="O71038" i="2" l="1"/>
  <c r="R71038" i="2" s="1"/>
  <c r="P71038" i="2" l="1"/>
  <c r="I71039" i="2" s="1"/>
  <c r="N71039" i="2" l="1"/>
  <c r="O71039" i="2" l="1"/>
  <c r="P71039" i="2" s="1"/>
  <c r="I71040" i="2" s="1"/>
  <c r="R71039" i="2" l="1"/>
  <c r="N71040" i="2"/>
  <c r="O71040" i="2" l="1"/>
  <c r="R71040" i="2" s="1"/>
  <c r="P71040" i="2" l="1"/>
  <c r="I71041" i="2" s="1"/>
  <c r="N71041" i="2" l="1"/>
  <c r="O71041" i="2" l="1"/>
  <c r="P71041" i="2" s="1"/>
  <c r="I71042" i="2" s="1"/>
  <c r="R71041" i="2" l="1"/>
  <c r="N71042" i="2"/>
  <c r="O71042" i="2" l="1"/>
  <c r="R71042" i="2" s="1"/>
  <c r="P71042" i="2" l="1"/>
  <c r="I71043" i="2" s="1"/>
  <c r="N71043" i="2" l="1"/>
  <c r="O71043" i="2" l="1"/>
  <c r="P71043" i="2" s="1"/>
  <c r="I71044" i="2" l="1"/>
  <c r="N71044" i="2" s="1"/>
  <c r="R71043" i="2"/>
  <c r="O71044" i="2" l="1"/>
  <c r="P71044" i="2" s="1"/>
  <c r="I71045" i="2" l="1"/>
  <c r="N71045" i="2" s="1"/>
  <c r="R71044" i="2"/>
  <c r="O71045" i="2" l="1"/>
  <c r="P71045" i="2" s="1"/>
  <c r="I71046" i="2" l="1"/>
  <c r="R71045" i="2"/>
  <c r="N71046" i="2"/>
  <c r="O71046" i="2" l="1"/>
  <c r="R71046" i="2" s="1"/>
  <c r="P71046" i="2" l="1"/>
  <c r="I71047" i="2" l="1"/>
  <c r="N71047" i="2" s="1"/>
  <c r="O71047" i="2" l="1"/>
  <c r="P71047" i="2" s="1"/>
  <c r="I71048" i="2" l="1"/>
  <c r="N71048" i="2" s="1"/>
  <c r="R71047" i="2"/>
  <c r="O71048" i="2" l="1"/>
  <c r="R71048" i="2" s="1"/>
  <c r="P71048" i="2" l="1"/>
  <c r="I71049" i="2" l="1"/>
  <c r="N71049" i="2" s="1"/>
  <c r="O71049" i="2" l="1"/>
  <c r="P71049" i="2" s="1"/>
  <c r="I71050" i="2" s="1"/>
  <c r="R71049" i="2" l="1"/>
  <c r="N71050" i="2"/>
  <c r="O71050" i="2" l="1"/>
  <c r="R71050" i="2" s="1"/>
  <c r="P71050" i="2" l="1"/>
  <c r="I71051" i="2" s="1"/>
  <c r="N71051" i="2" l="1"/>
  <c r="O71051" i="2" l="1"/>
  <c r="P71051" i="2" s="1"/>
  <c r="I71052" i="2" s="1"/>
  <c r="R71051" i="2" l="1"/>
  <c r="N71052" i="2"/>
  <c r="O71052" i="2" l="1"/>
  <c r="R71052" i="2" s="1"/>
  <c r="P71052" i="2" l="1"/>
  <c r="I71053" i="2" s="1"/>
  <c r="N71053" i="2" l="1"/>
  <c r="O71053" i="2" l="1"/>
  <c r="P71053" i="2" s="1"/>
  <c r="I71054" i="2" s="1"/>
  <c r="R71053" i="2" l="1"/>
  <c r="N71054" i="2"/>
  <c r="O71054" i="2" l="1"/>
  <c r="R71054" i="2" s="1"/>
  <c r="P71054" i="2" l="1"/>
  <c r="I71055" i="2" s="1"/>
  <c r="N71055" i="2" l="1"/>
  <c r="O71055" i="2" l="1"/>
  <c r="P71055" i="2" s="1"/>
  <c r="I71056" i="2" l="1"/>
  <c r="R71055" i="2"/>
  <c r="N71056" i="2"/>
  <c r="O71056" i="2" l="1"/>
  <c r="R71056" i="2" s="1"/>
  <c r="P71056" i="2" l="1"/>
  <c r="I71057" i="2" l="1"/>
  <c r="N71057" i="2" s="1"/>
  <c r="O71057" i="2" l="1"/>
  <c r="P71057" i="2" s="1"/>
  <c r="I71058" i="2" l="1"/>
  <c r="R71057" i="2"/>
  <c r="N71058" i="2"/>
  <c r="O71058" i="2" l="1"/>
  <c r="R71058" i="2" s="1"/>
  <c r="P71058" i="2" l="1"/>
  <c r="I71059" i="2" l="1"/>
  <c r="N71059" i="2" s="1"/>
  <c r="O71059" i="2" l="1"/>
  <c r="P71059" i="2" s="1"/>
  <c r="I71060" i="2" l="1"/>
  <c r="R71059" i="2"/>
  <c r="N71060" i="2"/>
  <c r="O71060" i="2" l="1"/>
  <c r="R71060" i="2" s="1"/>
  <c r="P71060" i="2" l="1"/>
  <c r="I71061" i="2" l="1"/>
  <c r="N71061" i="2" s="1"/>
  <c r="O71061" i="2" l="1"/>
  <c r="P71061" i="2" s="1"/>
  <c r="I71062" i="2" s="1"/>
  <c r="R71061" i="2" l="1"/>
  <c r="N71062" i="2"/>
  <c r="O71062" i="2" l="1"/>
  <c r="R71062" i="2" s="1"/>
  <c r="P71062" i="2" l="1"/>
  <c r="I71063" i="2" s="1"/>
  <c r="N71063" i="2" l="1"/>
  <c r="O71063" i="2" l="1"/>
  <c r="P71063" i="2" s="1"/>
  <c r="I71064" i="2" s="1"/>
  <c r="R71063" i="2" l="1"/>
  <c r="N71064" i="2"/>
  <c r="O71064" i="2" l="1"/>
  <c r="R71064" i="2" s="1"/>
  <c r="P71064" i="2" l="1"/>
  <c r="I71065" i="2" s="1"/>
  <c r="N71065" i="2" l="1"/>
  <c r="O71065" i="2" l="1"/>
  <c r="P71065" i="2" s="1"/>
  <c r="I71066" i="2" s="1"/>
  <c r="R71065" i="2" l="1"/>
  <c r="N71066" i="2"/>
  <c r="O71066" i="2" l="1"/>
  <c r="R71066" i="2" s="1"/>
  <c r="P71066" i="2" l="1"/>
  <c r="I71067" i="2" s="1"/>
  <c r="N71067" i="2" l="1"/>
  <c r="O71067" i="2" l="1"/>
  <c r="P71067" i="2" s="1"/>
  <c r="I71068" i="2" l="1"/>
  <c r="R71067" i="2"/>
  <c r="N71068" i="2"/>
  <c r="O71068" i="2" l="1"/>
  <c r="R71068" i="2" s="1"/>
  <c r="P71068" i="2" l="1"/>
  <c r="I71069" i="2" l="1"/>
  <c r="N71069" i="2" s="1"/>
  <c r="O71069" i="2" l="1"/>
  <c r="P71069" i="2" s="1"/>
  <c r="I71070" i="2" l="1"/>
  <c r="N71070" i="2" s="1"/>
  <c r="R71069" i="2"/>
  <c r="O71070" i="2" l="1"/>
  <c r="R71070" i="2" s="1"/>
  <c r="P71070" i="2" l="1"/>
  <c r="I71071" i="2" l="1"/>
  <c r="N71071" i="2" s="1"/>
  <c r="O71071" i="2" l="1"/>
  <c r="P71071" i="2" s="1"/>
  <c r="I71072" i="2" l="1"/>
  <c r="R71071" i="2"/>
  <c r="N71072" i="2"/>
  <c r="O71072" i="2" l="1"/>
  <c r="R71072" i="2" s="1"/>
  <c r="P71072" i="2" l="1"/>
  <c r="I71073" i="2" l="1"/>
  <c r="N71073" i="2" s="1"/>
  <c r="O71073" i="2" l="1"/>
  <c r="P71073" i="2" s="1"/>
  <c r="I71074" i="2" s="1"/>
  <c r="R71073" i="2" l="1"/>
  <c r="N71074" i="2"/>
  <c r="O71074" i="2" l="1"/>
  <c r="R71074" i="2" s="1"/>
  <c r="P71074" i="2" l="1"/>
  <c r="I71075" i="2" s="1"/>
  <c r="N71075" i="2" l="1"/>
  <c r="O71075" i="2" l="1"/>
  <c r="P71075" i="2" s="1"/>
  <c r="I71076" i="2" s="1"/>
  <c r="R71075" i="2" l="1"/>
  <c r="N71076" i="2"/>
  <c r="O71076" i="2" l="1"/>
  <c r="R71076" i="2" s="1"/>
  <c r="P71076" i="2" l="1"/>
  <c r="I71077" i="2" s="1"/>
  <c r="N71077" i="2" l="1"/>
  <c r="O71077" i="2" l="1"/>
  <c r="P71077" i="2" s="1"/>
  <c r="I71078" i="2" s="1"/>
  <c r="R71077" i="2" l="1"/>
  <c r="N71078" i="2"/>
  <c r="O71078" i="2" l="1"/>
  <c r="R71078" i="2" s="1"/>
  <c r="P71078" i="2" l="1"/>
  <c r="I71079" i="2" s="1"/>
  <c r="N71079" i="2" l="1"/>
  <c r="O71079" i="2" l="1"/>
  <c r="P71079" i="2" s="1"/>
  <c r="I71080" i="2" l="1"/>
  <c r="R71079" i="2"/>
  <c r="N71080" i="2"/>
  <c r="O71080" i="2" l="1"/>
  <c r="R71080" i="2" s="1"/>
  <c r="P71080" i="2" l="1"/>
  <c r="I71081" i="2" l="1"/>
  <c r="N71081" i="2"/>
  <c r="O71081" i="2" l="1"/>
  <c r="P71081" i="2" s="1"/>
  <c r="I71082" i="2" l="1"/>
  <c r="N71082" i="2" s="1"/>
  <c r="R71081" i="2"/>
  <c r="O71082" i="2" l="1"/>
  <c r="R71082" i="2" s="1"/>
  <c r="P71082" i="2" l="1"/>
  <c r="I71083" i="2" l="1"/>
  <c r="N71083" i="2"/>
  <c r="O71083" i="2" l="1"/>
  <c r="P71083" i="2" s="1"/>
  <c r="I71084" i="2" l="1"/>
  <c r="R71083" i="2"/>
  <c r="N71084" i="2"/>
  <c r="O71084" i="2" l="1"/>
  <c r="R71084" i="2" s="1"/>
  <c r="P71084" i="2" l="1"/>
  <c r="I71085" i="2" l="1"/>
  <c r="N71085" i="2" s="1"/>
  <c r="O71085" i="2" l="1"/>
  <c r="P71085" i="2" s="1"/>
  <c r="I71086" i="2" s="1"/>
  <c r="R71085" i="2" l="1"/>
  <c r="N71086" i="2"/>
  <c r="O71086" i="2" l="1"/>
  <c r="R71086" i="2" s="1"/>
  <c r="P71086" i="2" l="1"/>
  <c r="I71087" i="2" s="1"/>
  <c r="N71087" i="2" l="1"/>
  <c r="O71087" i="2" l="1"/>
  <c r="P71087" i="2" s="1"/>
  <c r="I71088" i="2" s="1"/>
  <c r="R71087" i="2" l="1"/>
  <c r="N71088" i="2"/>
  <c r="O71088" i="2" l="1"/>
  <c r="R71088" i="2" s="1"/>
  <c r="P71088" i="2" l="1"/>
  <c r="I71089" i="2" s="1"/>
  <c r="N71089" i="2" l="1"/>
  <c r="O71089" i="2" l="1"/>
  <c r="P71089" i="2" s="1"/>
  <c r="I71090" i="2" s="1"/>
  <c r="R71089" i="2" l="1"/>
  <c r="N71090" i="2"/>
  <c r="O71090" i="2" l="1"/>
  <c r="R71090" i="2" s="1"/>
  <c r="P71090" i="2" l="1"/>
  <c r="I71091" i="2" s="1"/>
  <c r="N71091" i="2" l="1"/>
  <c r="O71091" i="2" l="1"/>
  <c r="P71091" i="2" s="1"/>
  <c r="I71092" i="2" l="1"/>
  <c r="R71091" i="2"/>
  <c r="N71092" i="2"/>
  <c r="O71092" i="2" l="1"/>
  <c r="R71092" i="2" s="1"/>
  <c r="P71092" i="2" l="1"/>
  <c r="I71093" i="2" l="1"/>
  <c r="N71093" i="2"/>
  <c r="O71093" i="2" l="1"/>
  <c r="P71093" i="2" s="1"/>
  <c r="I71094" i="2" l="1"/>
  <c r="R71093" i="2"/>
  <c r="N71094" i="2"/>
  <c r="O71094" i="2" l="1"/>
  <c r="R71094" i="2" s="1"/>
  <c r="P71094" i="2" l="1"/>
  <c r="I71095" i="2" l="1"/>
  <c r="N71095" i="2"/>
  <c r="O71095" i="2" l="1"/>
  <c r="P71095" i="2" s="1"/>
  <c r="I71096" i="2" l="1"/>
  <c r="R71095" i="2"/>
  <c r="N71096" i="2"/>
  <c r="O71096" i="2" l="1"/>
  <c r="R71096" i="2" s="1"/>
  <c r="P71096" i="2" l="1"/>
  <c r="I71097" i="2" l="1"/>
  <c r="N71097" i="2"/>
  <c r="O71097" i="2" l="1"/>
  <c r="P71097" i="2" s="1"/>
  <c r="I71098" i="2" s="1"/>
  <c r="R71097" i="2" l="1"/>
  <c r="N71098" i="2"/>
  <c r="O71098" i="2" l="1"/>
  <c r="R71098" i="2" s="1"/>
  <c r="P71098" i="2" l="1"/>
  <c r="I71099" i="2" s="1"/>
  <c r="N71099" i="2" l="1"/>
  <c r="O71099" i="2" l="1"/>
  <c r="P71099" i="2" s="1"/>
  <c r="I71100" i="2" s="1"/>
  <c r="R71099" i="2" l="1"/>
  <c r="N71100" i="2"/>
  <c r="O71100" i="2" l="1"/>
  <c r="R71100" i="2" s="1"/>
  <c r="P71100" i="2" l="1"/>
  <c r="I71101" i="2" s="1"/>
  <c r="N71101" i="2" l="1"/>
  <c r="O71101" i="2" l="1"/>
  <c r="P71101" i="2" s="1"/>
  <c r="I71102" i="2" s="1"/>
  <c r="R71101" i="2" l="1"/>
  <c r="N71102" i="2"/>
  <c r="O71102" i="2" l="1"/>
  <c r="R71102" i="2" s="1"/>
  <c r="P71102" i="2" l="1"/>
  <c r="I71103" i="2" s="1"/>
  <c r="N71103" i="2" l="1"/>
  <c r="O71103" i="2" l="1"/>
  <c r="P71103" i="2" s="1"/>
  <c r="I71104" i="2" l="1"/>
  <c r="R71103" i="2"/>
  <c r="N71104" i="2"/>
  <c r="O71104" i="2" l="1"/>
  <c r="R71104" i="2" s="1"/>
  <c r="P71104" i="2" l="1"/>
  <c r="I71105" i="2" l="1"/>
  <c r="N71105" i="2" s="1"/>
  <c r="O71105" i="2" l="1"/>
  <c r="P71105" i="2" s="1"/>
  <c r="I71106" i="2" l="1"/>
  <c r="N71106" i="2" s="1"/>
  <c r="R71105" i="2"/>
  <c r="O71106" i="2" l="1"/>
  <c r="R71106" i="2" s="1"/>
  <c r="P71106" i="2" l="1"/>
  <c r="I71107" i="2" l="1"/>
  <c r="N71107" i="2" s="1"/>
  <c r="O71107" i="2" l="1"/>
  <c r="P71107" i="2" s="1"/>
  <c r="I71108" i="2" l="1"/>
  <c r="N71108" i="2" s="1"/>
  <c r="R71107" i="2"/>
  <c r="O71108" i="2" l="1"/>
  <c r="R71108" i="2" s="1"/>
  <c r="P71108" i="2" l="1"/>
  <c r="I71109" i="2" l="1"/>
  <c r="N71109" i="2" s="1"/>
  <c r="O71109" i="2" l="1"/>
  <c r="P71109" i="2" s="1"/>
  <c r="I71110" i="2" s="1"/>
  <c r="R71109" i="2" l="1"/>
  <c r="N71110" i="2"/>
  <c r="O71110" i="2" l="1"/>
  <c r="R71110" i="2" s="1"/>
  <c r="P71110" i="2" l="1"/>
  <c r="I71111" i="2" s="1"/>
  <c r="N71111" i="2" l="1"/>
  <c r="O71111" i="2" l="1"/>
  <c r="P71111" i="2" s="1"/>
  <c r="I71112" i="2" s="1"/>
  <c r="R71111" i="2" l="1"/>
  <c r="N71112" i="2"/>
  <c r="O71112" i="2" l="1"/>
  <c r="R71112" i="2" s="1"/>
  <c r="P71112" i="2" l="1"/>
  <c r="I71113" i="2" s="1"/>
  <c r="N71113" i="2" l="1"/>
  <c r="O71113" i="2" l="1"/>
  <c r="P71113" i="2" s="1"/>
  <c r="I71114" i="2" s="1"/>
  <c r="R71113" i="2" l="1"/>
  <c r="N71114" i="2"/>
  <c r="O71114" i="2" l="1"/>
  <c r="R71114" i="2" s="1"/>
  <c r="P71114" i="2" l="1"/>
  <c r="I71115" i="2" s="1"/>
  <c r="N71115" i="2" l="1"/>
  <c r="O71115" i="2" l="1"/>
  <c r="P71115" i="2" s="1"/>
  <c r="I71116" i="2" l="1"/>
  <c r="R71115" i="2"/>
  <c r="N71116" i="2"/>
  <c r="O71116" i="2" l="1"/>
  <c r="R71116" i="2" s="1"/>
  <c r="P71116" i="2" l="1"/>
  <c r="I71117" i="2" l="1"/>
  <c r="N71117" i="2" s="1"/>
  <c r="O71117" i="2" l="1"/>
  <c r="P71117" i="2" s="1"/>
  <c r="I71118" i="2" l="1"/>
  <c r="R71117" i="2"/>
  <c r="N71118" i="2"/>
  <c r="O71118" i="2" l="1"/>
  <c r="R71118" i="2" s="1"/>
  <c r="P71118" i="2" l="1"/>
  <c r="I71119" i="2" l="1"/>
  <c r="N71119" i="2" s="1"/>
  <c r="O71119" i="2" l="1"/>
  <c r="P71119" i="2" s="1"/>
  <c r="I71120" i="2" l="1"/>
  <c r="R71119" i="2"/>
  <c r="N71120" i="2"/>
  <c r="O71120" i="2" l="1"/>
  <c r="R71120" i="2" s="1"/>
  <c r="P71120" i="2" l="1"/>
  <c r="I71121" i="2" l="1"/>
  <c r="N71121" i="2" s="1"/>
  <c r="O71121" i="2" l="1"/>
  <c r="P71121" i="2" s="1"/>
  <c r="I71122" i="2" s="1"/>
  <c r="R71121" i="2" l="1"/>
  <c r="N71122" i="2"/>
  <c r="O71122" i="2" l="1"/>
  <c r="R71122" i="2" s="1"/>
  <c r="P71122" i="2" l="1"/>
  <c r="I71123" i="2" s="1"/>
  <c r="N71123" i="2" l="1"/>
  <c r="O71123" i="2" l="1"/>
  <c r="P71123" i="2" s="1"/>
  <c r="I71124" i="2" s="1"/>
  <c r="R71123" i="2" l="1"/>
  <c r="N71124" i="2"/>
  <c r="O71124" i="2" l="1"/>
  <c r="R71124" i="2" s="1"/>
  <c r="P71124" i="2" l="1"/>
  <c r="I71125" i="2" s="1"/>
  <c r="N71125" i="2" l="1"/>
  <c r="O71125" i="2" l="1"/>
  <c r="P71125" i="2" s="1"/>
  <c r="I71126" i="2" s="1"/>
  <c r="R71125" i="2" l="1"/>
  <c r="N71126" i="2"/>
  <c r="O71126" i="2" l="1"/>
  <c r="R71126" i="2" s="1"/>
  <c r="P71126" i="2" l="1"/>
  <c r="I71127" i="2" s="1"/>
  <c r="N71127" i="2" l="1"/>
  <c r="O71127" i="2" l="1"/>
  <c r="P71127" i="2" s="1"/>
  <c r="I71128" i="2" l="1"/>
  <c r="R71127" i="2"/>
  <c r="N71128" i="2"/>
  <c r="O71128" i="2" l="1"/>
  <c r="R71128" i="2" s="1"/>
  <c r="P71128" i="2" l="1"/>
  <c r="I71129" i="2" l="1"/>
  <c r="N71129" i="2" s="1"/>
  <c r="O71129" i="2" l="1"/>
  <c r="P71129" i="2" s="1"/>
  <c r="I71130" i="2" l="1"/>
  <c r="R71129" i="2"/>
  <c r="N71130" i="2"/>
  <c r="O71130" i="2" l="1"/>
  <c r="R71130" i="2" s="1"/>
  <c r="P71130" i="2" l="1"/>
  <c r="I71131" i="2" l="1"/>
  <c r="N71131" i="2" s="1"/>
  <c r="O71131" i="2" l="1"/>
  <c r="P71131" i="2" s="1"/>
  <c r="I71132" i="2" l="1"/>
  <c r="R71131" i="2"/>
  <c r="N71132" i="2"/>
  <c r="O71132" i="2" l="1"/>
  <c r="R71132" i="2" s="1"/>
  <c r="P71132" i="2" l="1"/>
  <c r="I71133" i="2" l="1"/>
  <c r="N71133" i="2" s="1"/>
  <c r="O71133" i="2" l="1"/>
  <c r="P71133" i="2" s="1"/>
  <c r="I71134" i="2" s="1"/>
  <c r="R71133" i="2" l="1"/>
  <c r="N71134" i="2"/>
  <c r="O71134" i="2" l="1"/>
  <c r="R71134" i="2" s="1"/>
  <c r="P71134" i="2" l="1"/>
  <c r="I71135" i="2" s="1"/>
  <c r="N71135" i="2" l="1"/>
  <c r="O71135" i="2" l="1"/>
  <c r="P71135" i="2" s="1"/>
  <c r="I71136" i="2" s="1"/>
  <c r="R71135" i="2" l="1"/>
  <c r="N71136" i="2"/>
  <c r="O71136" i="2" l="1"/>
  <c r="R71136" i="2" s="1"/>
  <c r="P71136" i="2" l="1"/>
  <c r="I71137" i="2" s="1"/>
  <c r="N71137" i="2" l="1"/>
  <c r="O71137" i="2" l="1"/>
  <c r="P71137" i="2" s="1"/>
  <c r="I71138" i="2" s="1"/>
  <c r="R71137" i="2" l="1"/>
  <c r="N71138" i="2"/>
  <c r="O71138" i="2" l="1"/>
  <c r="R71138" i="2" s="1"/>
  <c r="P71138" i="2" l="1"/>
  <c r="I71139" i="2" s="1"/>
  <c r="N71139" i="2" l="1"/>
  <c r="O71139" i="2" l="1"/>
  <c r="P71139" i="2" s="1"/>
  <c r="I71140" i="2" l="1"/>
  <c r="N71140" i="2" s="1"/>
  <c r="R71139" i="2"/>
  <c r="O71140" i="2" l="1"/>
  <c r="R71140" i="2" s="1"/>
  <c r="P71140" i="2" l="1"/>
  <c r="I71141" i="2" l="1"/>
  <c r="N71141" i="2" s="1"/>
  <c r="O71141" i="2" l="1"/>
  <c r="P71141" i="2" s="1"/>
  <c r="I71142" i="2" l="1"/>
  <c r="N71142" i="2" s="1"/>
  <c r="R71141" i="2"/>
  <c r="O71142" i="2" l="1"/>
  <c r="R71142" i="2" s="1"/>
  <c r="P71142" i="2" l="1"/>
  <c r="I71143" i="2" l="1"/>
  <c r="N71143" i="2" s="1"/>
  <c r="O71143" i="2" l="1"/>
  <c r="P71143" i="2" s="1"/>
  <c r="I71144" i="2" l="1"/>
  <c r="R71143" i="2"/>
  <c r="N71144" i="2"/>
  <c r="O71144" i="2" l="1"/>
  <c r="R71144" i="2" s="1"/>
  <c r="P71144" i="2" l="1"/>
  <c r="I71145" i="2" l="1"/>
  <c r="N71145" i="2" s="1"/>
  <c r="O71145" i="2" l="1"/>
  <c r="P71145" i="2" s="1"/>
  <c r="I71146" i="2" s="1"/>
  <c r="R71145" i="2" l="1"/>
  <c r="N71146" i="2"/>
  <c r="O71146" i="2" l="1"/>
  <c r="R71146" i="2" s="1"/>
  <c r="P71146" i="2" l="1"/>
  <c r="I71147" i="2" s="1"/>
  <c r="N71147" i="2" l="1"/>
  <c r="O71147" i="2" l="1"/>
  <c r="P71147" i="2" s="1"/>
  <c r="I71148" i="2" s="1"/>
  <c r="R71147" i="2" l="1"/>
  <c r="N71148" i="2"/>
  <c r="O71148" i="2" l="1"/>
  <c r="R71148" i="2" s="1"/>
  <c r="P71148" i="2" l="1"/>
  <c r="I71149" i="2" s="1"/>
  <c r="N71149" i="2" l="1"/>
  <c r="O71149" i="2" l="1"/>
  <c r="P71149" i="2" s="1"/>
  <c r="I71150" i="2" s="1"/>
  <c r="R71149" i="2" l="1"/>
  <c r="N71150" i="2"/>
  <c r="O71150" i="2" l="1"/>
  <c r="R71150" i="2" s="1"/>
  <c r="P71150" i="2" l="1"/>
  <c r="I71151" i="2" s="1"/>
  <c r="I71152" i="2" s="1"/>
  <c r="N71151" i="2" l="1"/>
  <c r="O71151" i="2" l="1"/>
  <c r="P71151" i="2" s="1"/>
  <c r="R71151" i="2" l="1"/>
  <c r="N71152" i="2"/>
  <c r="O71152" i="2" l="1"/>
  <c r="R71152" i="2" s="1"/>
  <c r="P71152" i="2" l="1"/>
  <c r="I71153" i="2" l="1"/>
  <c r="N71153" i="2" s="1"/>
  <c r="O71153" i="2" l="1"/>
  <c r="P71153" i="2" s="1"/>
  <c r="I71154" i="2" l="1"/>
  <c r="R71153" i="2"/>
  <c r="N71154" i="2"/>
  <c r="O71154" i="2" l="1"/>
  <c r="R71154" i="2" s="1"/>
  <c r="P71154" i="2" l="1"/>
  <c r="I71155" i="2" l="1"/>
  <c r="N71155" i="2"/>
  <c r="O71155" i="2" l="1"/>
  <c r="P71155" i="2" s="1"/>
  <c r="I71156" i="2" l="1"/>
  <c r="R71155" i="2"/>
  <c r="N71156" i="2"/>
  <c r="O71156" i="2" l="1"/>
  <c r="R71156" i="2" s="1"/>
  <c r="P71156" i="2" l="1"/>
  <c r="I71157" i="2" l="1"/>
  <c r="N71157" i="2" s="1"/>
  <c r="O71157" i="2" l="1"/>
  <c r="P71157" i="2" s="1"/>
  <c r="I71158" i="2" s="1"/>
  <c r="R71157" i="2" l="1"/>
  <c r="N71158" i="2"/>
  <c r="O71158" i="2" l="1"/>
  <c r="R71158" i="2" s="1"/>
  <c r="P71158" i="2" l="1"/>
  <c r="I71159" i="2" s="1"/>
  <c r="N71159" i="2" l="1"/>
  <c r="O71159" i="2" l="1"/>
  <c r="P71159" i="2" s="1"/>
  <c r="I71160" i="2" s="1"/>
  <c r="R71159" i="2" l="1"/>
  <c r="N71160" i="2"/>
  <c r="O71160" i="2" l="1"/>
  <c r="R71160" i="2" s="1"/>
  <c r="P71160" i="2" l="1"/>
  <c r="I71161" i="2" s="1"/>
  <c r="N71161" i="2" l="1"/>
  <c r="O71161" i="2" l="1"/>
  <c r="P71161" i="2" s="1"/>
  <c r="I71162" i="2" s="1"/>
  <c r="R71161" i="2" l="1"/>
  <c r="N71162" i="2"/>
  <c r="O71162" i="2" l="1"/>
  <c r="R71162" i="2" s="1"/>
  <c r="P71162" i="2" l="1"/>
  <c r="I71163" i="2" s="1"/>
  <c r="N71163" i="2" l="1"/>
  <c r="O71163" i="2" l="1"/>
  <c r="P71163" i="2" s="1"/>
  <c r="I71164" i="2" l="1"/>
  <c r="N71164" i="2" s="1"/>
  <c r="R71163" i="2"/>
  <c r="O71164" i="2" l="1"/>
  <c r="R71164" i="2" s="1"/>
  <c r="P71164" i="2" l="1"/>
  <c r="I71165" i="2" l="1"/>
  <c r="N71165" i="2" s="1"/>
  <c r="O71165" i="2" l="1"/>
  <c r="P71165" i="2" s="1"/>
  <c r="I71166" i="2" l="1"/>
  <c r="N71166" i="2" s="1"/>
  <c r="R71165" i="2"/>
  <c r="O71166" i="2" l="1"/>
  <c r="R71166" i="2" s="1"/>
  <c r="P71166" i="2" l="1"/>
  <c r="I71167" i="2" l="1"/>
  <c r="N71167" i="2" s="1"/>
  <c r="O71167" i="2" l="1"/>
  <c r="P71167" i="2" s="1"/>
  <c r="I71168" i="2" l="1"/>
  <c r="R71167" i="2"/>
  <c r="N71168" i="2"/>
  <c r="O71168" i="2" l="1"/>
  <c r="R71168" i="2" s="1"/>
  <c r="P71168" i="2" l="1"/>
  <c r="I71169" i="2" l="1"/>
  <c r="N71169" i="2"/>
  <c r="O71169" i="2" l="1"/>
  <c r="P71169" i="2" s="1"/>
  <c r="I71170" i="2" s="1"/>
  <c r="R71169" i="2" l="1"/>
  <c r="N71170" i="2"/>
  <c r="O71170" i="2" l="1"/>
  <c r="R71170" i="2" s="1"/>
  <c r="P71170" i="2" l="1"/>
  <c r="I71171" i="2" s="1"/>
  <c r="N71171" i="2" l="1"/>
  <c r="O71171" i="2" l="1"/>
  <c r="P71171" i="2" s="1"/>
  <c r="I71172" i="2" s="1"/>
  <c r="R71171" i="2" l="1"/>
  <c r="N71172" i="2"/>
  <c r="O71172" i="2" l="1"/>
  <c r="R71172" i="2" s="1"/>
  <c r="P71172" i="2" l="1"/>
  <c r="I71173" i="2" s="1"/>
  <c r="N71173" i="2" l="1"/>
  <c r="O71173" i="2" l="1"/>
  <c r="P71173" i="2" s="1"/>
  <c r="I71174" i="2" s="1"/>
  <c r="R71173" i="2" l="1"/>
  <c r="N71174" i="2"/>
  <c r="O71174" i="2" l="1"/>
  <c r="R71174" i="2" s="1"/>
  <c r="P71174" i="2" l="1"/>
  <c r="I71175" i="2" s="1"/>
  <c r="N71175" i="2" l="1"/>
  <c r="O71175" i="2" l="1"/>
  <c r="P71175" i="2" s="1"/>
  <c r="I71176" i="2" l="1"/>
  <c r="N71176" i="2" s="1"/>
  <c r="R71175" i="2"/>
  <c r="O71176" i="2" l="1"/>
  <c r="R71176" i="2" s="1"/>
  <c r="P71176" i="2" l="1"/>
  <c r="I71177" i="2" l="1"/>
  <c r="N71177" i="2" s="1"/>
  <c r="O71177" i="2" l="1"/>
  <c r="P71177" i="2" s="1"/>
  <c r="I71178" i="2" l="1"/>
  <c r="R71177" i="2"/>
  <c r="N71178" i="2"/>
  <c r="O71178" i="2" l="1"/>
  <c r="R71178" i="2" s="1"/>
  <c r="P71178" i="2" l="1"/>
  <c r="I71179" i="2" l="1"/>
  <c r="N71179" i="2" s="1"/>
  <c r="O71179" i="2" l="1"/>
  <c r="P71179" i="2" s="1"/>
  <c r="I71180" i="2" l="1"/>
  <c r="N71180" i="2" s="1"/>
  <c r="R71179" i="2"/>
  <c r="O71180" i="2" l="1"/>
  <c r="R71180" i="2" s="1"/>
  <c r="P71180" i="2" l="1"/>
  <c r="I71181" i="2" l="1"/>
  <c r="N71181" i="2" s="1"/>
  <c r="O71181" i="2" l="1"/>
  <c r="P71181" i="2" s="1"/>
  <c r="I71182" i="2" s="1"/>
  <c r="R71181" i="2" l="1"/>
  <c r="N71182" i="2"/>
  <c r="O71182" i="2" l="1"/>
  <c r="R71182" i="2" s="1"/>
  <c r="P71182" i="2" l="1"/>
  <c r="I71183" i="2" s="1"/>
  <c r="N71183" i="2" l="1"/>
  <c r="O71183" i="2" l="1"/>
  <c r="P71183" i="2" s="1"/>
  <c r="I71184" i="2" s="1"/>
  <c r="R71183" i="2" l="1"/>
  <c r="N71184" i="2"/>
  <c r="O71184" i="2" l="1"/>
  <c r="R71184" i="2" s="1"/>
  <c r="P71184" i="2" l="1"/>
  <c r="I71185" i="2" s="1"/>
  <c r="N71185" i="2" l="1"/>
  <c r="O71185" i="2" l="1"/>
  <c r="P71185" i="2" s="1"/>
  <c r="I71186" i="2" s="1"/>
  <c r="R71185" i="2" l="1"/>
  <c r="N71186" i="2"/>
  <c r="O71186" i="2" l="1"/>
  <c r="R71186" i="2" s="1"/>
  <c r="P71186" i="2" l="1"/>
  <c r="I71187" i="2" s="1"/>
  <c r="N71187" i="2" l="1"/>
  <c r="O71187" i="2" l="1"/>
  <c r="P71187" i="2" s="1"/>
  <c r="I71188" i="2" l="1"/>
  <c r="N71188" i="2" s="1"/>
  <c r="R71187" i="2"/>
  <c r="O71188" i="2" l="1"/>
  <c r="R71188" i="2" s="1"/>
  <c r="P71188" i="2" l="1"/>
  <c r="I71189" i="2" l="1"/>
  <c r="N71189" i="2"/>
  <c r="O71189" i="2" l="1"/>
  <c r="P71189" i="2" s="1"/>
  <c r="I71190" i="2" l="1"/>
  <c r="N71190" i="2" s="1"/>
  <c r="R71189" i="2"/>
  <c r="O71190" i="2" l="1"/>
  <c r="R71190" i="2" s="1"/>
  <c r="P71190" i="2" l="1"/>
  <c r="I71191" i="2" l="1"/>
  <c r="N71191" i="2" s="1"/>
  <c r="O71191" i="2" l="1"/>
  <c r="P71191" i="2" s="1"/>
  <c r="I71192" i="2" l="1"/>
  <c r="N71192" i="2" s="1"/>
  <c r="R71191" i="2"/>
  <c r="O71192" i="2" l="1"/>
  <c r="R71192" i="2" s="1"/>
  <c r="P71192" i="2" l="1"/>
  <c r="I71193" i="2" l="1"/>
  <c r="N71193" i="2" s="1"/>
  <c r="O71193" i="2" l="1"/>
  <c r="P71193" i="2" s="1"/>
  <c r="I71194" i="2" s="1"/>
  <c r="R71193" i="2" l="1"/>
  <c r="N71194" i="2"/>
  <c r="O71194" i="2" l="1"/>
  <c r="R71194" i="2" s="1"/>
  <c r="P71194" i="2" l="1"/>
  <c r="I71195" i="2" s="1"/>
  <c r="N71195" i="2" l="1"/>
  <c r="O71195" i="2" l="1"/>
  <c r="P71195" i="2" s="1"/>
  <c r="I71196" i="2" s="1"/>
  <c r="R71195" i="2" l="1"/>
  <c r="N71196" i="2"/>
  <c r="O71196" i="2" l="1"/>
  <c r="R71196" i="2" s="1"/>
  <c r="P71196" i="2" l="1"/>
  <c r="I71197" i="2" s="1"/>
  <c r="N71197" i="2" l="1"/>
  <c r="O71197" i="2" l="1"/>
  <c r="P71197" i="2" s="1"/>
  <c r="I71198" i="2" s="1"/>
  <c r="R71197" i="2" l="1"/>
  <c r="N71198" i="2"/>
  <c r="O71198" i="2" l="1"/>
  <c r="R71198" i="2" s="1"/>
  <c r="P71198" i="2" l="1"/>
  <c r="I71199" i="2" s="1"/>
  <c r="N71199" i="2" l="1"/>
  <c r="O71199" i="2" l="1"/>
  <c r="P71199" i="2" s="1"/>
  <c r="I71200" i="2" l="1"/>
  <c r="N71200" i="2" s="1"/>
  <c r="R71199" i="2"/>
  <c r="O71200" i="2" l="1"/>
  <c r="R71200" i="2" s="1"/>
  <c r="P71200" i="2" l="1"/>
  <c r="I71201" i="2" l="1"/>
  <c r="N71201" i="2" s="1"/>
  <c r="O71201" i="2" l="1"/>
  <c r="P71201" i="2" s="1"/>
  <c r="I71202" i="2" l="1"/>
  <c r="R71201" i="2"/>
  <c r="N71202" i="2"/>
  <c r="O71202" i="2" l="1"/>
  <c r="R71202" i="2" s="1"/>
  <c r="P71202" i="2" l="1"/>
  <c r="I71203" i="2" l="1"/>
  <c r="N71203" i="2" s="1"/>
  <c r="O71203" i="2" l="1"/>
  <c r="P71203" i="2" s="1"/>
  <c r="I71204" i="2" l="1"/>
  <c r="R71203" i="2"/>
  <c r="N71204" i="2"/>
  <c r="O71204" i="2" l="1"/>
  <c r="R71204" i="2" s="1"/>
  <c r="P71204" i="2" l="1"/>
  <c r="I71205" i="2" l="1"/>
  <c r="N71205" i="2" s="1"/>
  <c r="O71205" i="2" l="1"/>
  <c r="P71205" i="2" s="1"/>
  <c r="I71206" i="2" s="1"/>
  <c r="R71205" i="2" l="1"/>
  <c r="N71206" i="2"/>
  <c r="O71206" i="2" l="1"/>
  <c r="R71206" i="2" s="1"/>
  <c r="P71206" i="2" l="1"/>
  <c r="I71207" i="2" s="1"/>
  <c r="N71207" i="2" l="1"/>
  <c r="O71207" i="2" l="1"/>
  <c r="P71207" i="2" s="1"/>
  <c r="I71208" i="2" s="1"/>
  <c r="R71207" i="2" l="1"/>
  <c r="N71208" i="2"/>
  <c r="O71208" i="2" l="1"/>
  <c r="R71208" i="2" s="1"/>
  <c r="P71208" i="2" l="1"/>
  <c r="I71209" i="2" s="1"/>
  <c r="N71209" i="2" l="1"/>
  <c r="O71209" i="2" l="1"/>
  <c r="P71209" i="2" s="1"/>
  <c r="I71210" i="2" s="1"/>
  <c r="R71209" i="2" l="1"/>
  <c r="N71210" i="2"/>
  <c r="O71210" i="2" l="1"/>
  <c r="R71210" i="2" s="1"/>
  <c r="P71210" i="2" l="1"/>
  <c r="I71211" i="2" s="1"/>
  <c r="N71211" i="2" l="1"/>
  <c r="O71211" i="2" l="1"/>
  <c r="P71211" i="2" s="1"/>
  <c r="I71212" i="2" l="1"/>
  <c r="R71211" i="2"/>
  <c r="N71212" i="2"/>
  <c r="O71212" i="2" l="1"/>
  <c r="R71212" i="2" s="1"/>
  <c r="P71212" i="2" l="1"/>
  <c r="I71213" i="2" l="1"/>
  <c r="N71213" i="2" s="1"/>
  <c r="O71213" i="2" l="1"/>
  <c r="P71213" i="2" s="1"/>
  <c r="I71214" i="2" l="1"/>
  <c r="N71214" i="2" s="1"/>
  <c r="R71213" i="2"/>
  <c r="O71214" i="2" l="1"/>
  <c r="R71214" i="2" s="1"/>
  <c r="P71214" i="2" l="1"/>
  <c r="I71215" i="2" l="1"/>
  <c r="N71215" i="2" s="1"/>
  <c r="O71215" i="2" l="1"/>
  <c r="P71215" i="2" s="1"/>
  <c r="I71216" i="2" l="1"/>
  <c r="N71216" i="2" s="1"/>
  <c r="R71215" i="2"/>
  <c r="O71216" i="2" l="1"/>
  <c r="R71216" i="2" s="1"/>
  <c r="P71216" i="2" l="1"/>
  <c r="I71217" i="2" l="1"/>
  <c r="N71217" i="2" s="1"/>
  <c r="O71217" i="2" l="1"/>
  <c r="P71217" i="2" s="1"/>
  <c r="I71218" i="2" s="1"/>
  <c r="R71217" i="2" l="1"/>
  <c r="N71218" i="2"/>
  <c r="O71218" i="2" l="1"/>
  <c r="R71218" i="2" s="1"/>
  <c r="P71218" i="2" l="1"/>
  <c r="I71219" i="2" s="1"/>
  <c r="N71219" i="2" l="1"/>
  <c r="O71219" i="2" l="1"/>
  <c r="P71219" i="2" s="1"/>
  <c r="I71220" i="2" s="1"/>
  <c r="R71219" i="2" l="1"/>
  <c r="N71220" i="2"/>
  <c r="O71220" i="2" l="1"/>
  <c r="R71220" i="2" s="1"/>
  <c r="P71220" i="2" l="1"/>
  <c r="I71221" i="2" s="1"/>
  <c r="N71221" i="2" l="1"/>
  <c r="O71221" i="2" l="1"/>
  <c r="P71221" i="2" s="1"/>
  <c r="I71222" i="2" s="1"/>
  <c r="R71221" i="2" l="1"/>
  <c r="N71222" i="2"/>
  <c r="O71222" i="2" l="1"/>
  <c r="R71222" i="2" s="1"/>
  <c r="P71222" i="2" l="1"/>
  <c r="I71223" i="2" s="1"/>
  <c r="N71223" i="2" l="1"/>
  <c r="O71223" i="2" l="1"/>
  <c r="P71223" i="2" s="1"/>
  <c r="I71224" i="2" l="1"/>
  <c r="N71224" i="2" s="1"/>
  <c r="R71223" i="2"/>
  <c r="O71224" i="2" l="1"/>
  <c r="R71224" i="2" s="1"/>
  <c r="P71224" i="2" l="1"/>
  <c r="I71225" i="2" l="1"/>
  <c r="N71225" i="2" s="1"/>
  <c r="O71225" i="2" l="1"/>
  <c r="P71225" i="2" s="1"/>
  <c r="I71226" i="2" l="1"/>
  <c r="N71226" i="2" s="1"/>
  <c r="R71225" i="2"/>
  <c r="O71226" i="2" l="1"/>
  <c r="R71226" i="2" s="1"/>
  <c r="P71226" i="2" l="1"/>
  <c r="I71227" i="2" l="1"/>
  <c r="N71227" i="2" s="1"/>
  <c r="O71227" i="2" l="1"/>
  <c r="P71227" i="2" s="1"/>
  <c r="I71228" i="2" l="1"/>
  <c r="R71227" i="2"/>
  <c r="N71228" i="2"/>
  <c r="O71228" i="2" l="1"/>
  <c r="R71228" i="2" s="1"/>
  <c r="P71228" i="2" l="1"/>
  <c r="I71229" i="2" l="1"/>
  <c r="N71229" i="2" s="1"/>
  <c r="O71229" i="2" l="1"/>
  <c r="P71229" i="2" s="1"/>
  <c r="I71230" i="2" s="1"/>
  <c r="R71229" i="2" l="1"/>
  <c r="N71230" i="2"/>
  <c r="O71230" i="2" l="1"/>
  <c r="R71230" i="2" s="1"/>
  <c r="P71230" i="2" l="1"/>
  <c r="I71231" i="2" s="1"/>
  <c r="N71231" i="2" l="1"/>
  <c r="O71231" i="2" l="1"/>
  <c r="P71231" i="2" s="1"/>
  <c r="I71232" i="2" s="1"/>
  <c r="R71231" i="2" l="1"/>
  <c r="N71232" i="2"/>
  <c r="O71232" i="2" l="1"/>
  <c r="R71232" i="2" s="1"/>
  <c r="P71232" i="2" l="1"/>
  <c r="I71233" i="2" s="1"/>
  <c r="N71233" i="2" l="1"/>
  <c r="O71233" i="2" l="1"/>
  <c r="P71233" i="2" s="1"/>
  <c r="I71234" i="2" s="1"/>
  <c r="R71233" i="2" l="1"/>
  <c r="N71234" i="2"/>
  <c r="O71234" i="2" l="1"/>
  <c r="R71234" i="2" s="1"/>
  <c r="P71234" i="2" l="1"/>
  <c r="I71235" i="2" s="1"/>
  <c r="N71235" i="2" l="1"/>
  <c r="O71235" i="2" l="1"/>
  <c r="P71235" i="2" s="1"/>
  <c r="I71236" i="2" l="1"/>
  <c r="R71235" i="2"/>
  <c r="N71236" i="2"/>
  <c r="O71236" i="2" l="1"/>
  <c r="R71236" i="2" s="1"/>
  <c r="P71236" i="2" l="1"/>
  <c r="I71237" i="2" l="1"/>
  <c r="N71237" i="2" s="1"/>
  <c r="O71237" i="2" l="1"/>
  <c r="P71237" i="2" s="1"/>
  <c r="I71238" i="2" l="1"/>
  <c r="N71238" i="2" s="1"/>
  <c r="R71237" i="2"/>
  <c r="O71238" i="2" l="1"/>
  <c r="R71238" i="2" s="1"/>
  <c r="P71238" i="2" l="1"/>
  <c r="I71239" i="2" l="1"/>
  <c r="N71239" i="2" s="1"/>
  <c r="O71239" i="2" l="1"/>
  <c r="P71239" i="2" s="1"/>
  <c r="I71240" i="2" l="1"/>
  <c r="R71239" i="2"/>
  <c r="N71240" i="2"/>
  <c r="O71240" i="2" l="1"/>
  <c r="R71240" i="2" s="1"/>
  <c r="P71240" i="2" l="1"/>
  <c r="I71241" i="2" l="1"/>
  <c r="N71241" i="2" s="1"/>
  <c r="O71241" i="2" l="1"/>
  <c r="P71241" i="2" s="1"/>
  <c r="I71242" i="2" s="1"/>
  <c r="R71241" i="2" l="1"/>
  <c r="N71242" i="2"/>
  <c r="O71242" i="2" l="1"/>
  <c r="R71242" i="2" s="1"/>
  <c r="P71242" i="2" l="1"/>
  <c r="I71243" i="2" s="1"/>
  <c r="N71243" i="2" l="1"/>
  <c r="O71243" i="2" l="1"/>
  <c r="P71243" i="2" s="1"/>
  <c r="I71244" i="2" s="1"/>
  <c r="R71243" i="2" l="1"/>
  <c r="N71244" i="2"/>
  <c r="O71244" i="2" l="1"/>
  <c r="R71244" i="2" s="1"/>
  <c r="P71244" i="2" l="1"/>
  <c r="I71245" i="2" s="1"/>
  <c r="N71245" i="2" l="1"/>
  <c r="O71245" i="2" l="1"/>
  <c r="P71245" i="2" s="1"/>
  <c r="I71246" i="2" s="1"/>
  <c r="R71245" i="2" l="1"/>
  <c r="N71246" i="2"/>
  <c r="O71246" i="2" l="1"/>
  <c r="R71246" i="2" s="1"/>
  <c r="P71246" i="2" l="1"/>
  <c r="I71247" i="2" s="1"/>
  <c r="N71247" i="2" l="1"/>
  <c r="O71247" i="2" l="1"/>
  <c r="P71247" i="2" s="1"/>
  <c r="I71248" i="2" l="1"/>
  <c r="R71247" i="2"/>
  <c r="N71248" i="2"/>
  <c r="O71248" i="2" l="1"/>
  <c r="R71248" i="2" s="1"/>
  <c r="P71248" i="2" l="1"/>
  <c r="I71249" i="2" l="1"/>
  <c r="N71249" i="2" s="1"/>
  <c r="O71249" i="2" l="1"/>
  <c r="P71249" i="2" s="1"/>
  <c r="I71250" i="2" l="1"/>
  <c r="R71249" i="2"/>
  <c r="N71250" i="2"/>
  <c r="O71250" i="2" l="1"/>
  <c r="R71250" i="2" s="1"/>
  <c r="P71250" i="2" l="1"/>
  <c r="I71251" i="2" l="1"/>
  <c r="N71251" i="2" s="1"/>
  <c r="O71251" i="2" l="1"/>
  <c r="P71251" i="2" s="1"/>
  <c r="I71252" i="2" l="1"/>
  <c r="R71251" i="2"/>
  <c r="N71252" i="2"/>
  <c r="O71252" i="2" l="1"/>
  <c r="R71252" i="2" s="1"/>
  <c r="P71252" i="2" l="1"/>
  <c r="I71253" i="2" l="1"/>
  <c r="N71253" i="2" s="1"/>
  <c r="O71253" i="2" l="1"/>
  <c r="P71253" i="2" s="1"/>
  <c r="I71254" i="2" s="1"/>
  <c r="R71253" i="2" l="1"/>
  <c r="N71254" i="2"/>
  <c r="O71254" i="2" l="1"/>
  <c r="R71254" i="2" s="1"/>
  <c r="P71254" i="2" l="1"/>
  <c r="I71255" i="2" s="1"/>
  <c r="N71255" i="2" l="1"/>
  <c r="O71255" i="2" l="1"/>
  <c r="P71255" i="2" s="1"/>
  <c r="I71256" i="2" s="1"/>
  <c r="R71255" i="2" l="1"/>
  <c r="N71256" i="2"/>
  <c r="O71256" i="2" l="1"/>
  <c r="R71256" i="2" s="1"/>
  <c r="P71256" i="2" l="1"/>
  <c r="I71257" i="2" s="1"/>
  <c r="N71257" i="2" l="1"/>
  <c r="O71257" i="2" l="1"/>
  <c r="P71257" i="2" s="1"/>
  <c r="I71258" i="2" s="1"/>
  <c r="R71257" i="2" l="1"/>
  <c r="N71258" i="2"/>
  <c r="O71258" i="2" l="1"/>
  <c r="R71258" i="2" s="1"/>
  <c r="P71258" i="2" l="1"/>
  <c r="I71259" i="2" s="1"/>
  <c r="N71259" i="2" l="1"/>
  <c r="O71259" i="2" l="1"/>
  <c r="P71259" i="2" s="1"/>
  <c r="I71260" i="2" l="1"/>
  <c r="N71260" i="2" s="1"/>
  <c r="R71259" i="2"/>
  <c r="O71260" i="2" l="1"/>
  <c r="R71260" i="2" s="1"/>
  <c r="P71260" i="2" l="1"/>
  <c r="I71261" i="2" l="1"/>
  <c r="N71261" i="2" s="1"/>
  <c r="O71261" i="2" l="1"/>
  <c r="P71261" i="2" s="1"/>
  <c r="I71262" i="2" l="1"/>
  <c r="N71262" i="2" s="1"/>
  <c r="R71261" i="2"/>
  <c r="O71262" i="2" l="1"/>
  <c r="R71262" i="2" s="1"/>
  <c r="P71262" i="2" l="1"/>
  <c r="I71263" i="2" l="1"/>
  <c r="N71263" i="2" s="1"/>
  <c r="O71263" i="2" l="1"/>
  <c r="P71263" i="2" s="1"/>
  <c r="I71264" i="2" l="1"/>
  <c r="R71263" i="2"/>
  <c r="N71264" i="2"/>
  <c r="O71264" i="2" l="1"/>
  <c r="R71264" i="2" s="1"/>
  <c r="P71264" i="2" l="1"/>
  <c r="I71265" i="2" l="1"/>
  <c r="N71265" i="2" s="1"/>
  <c r="O71265" i="2" l="1"/>
  <c r="P71265" i="2" s="1"/>
  <c r="I71266" i="2" s="1"/>
  <c r="R71265" i="2" l="1"/>
  <c r="N71266" i="2"/>
  <c r="O71266" i="2" l="1"/>
  <c r="R71266" i="2" s="1"/>
  <c r="P71266" i="2" l="1"/>
  <c r="I71267" i="2" s="1"/>
  <c r="N71267" i="2" l="1"/>
  <c r="O71267" i="2" l="1"/>
  <c r="P71267" i="2" s="1"/>
  <c r="I71268" i="2" s="1"/>
  <c r="R71267" i="2" l="1"/>
  <c r="N71268" i="2"/>
  <c r="O71268" i="2" l="1"/>
  <c r="R71268" i="2" s="1"/>
  <c r="P71268" i="2" l="1"/>
  <c r="I71269" i="2" s="1"/>
  <c r="N71269" i="2" l="1"/>
  <c r="O71269" i="2" l="1"/>
  <c r="P71269" i="2" s="1"/>
  <c r="I71270" i="2" s="1"/>
  <c r="R71269" i="2" l="1"/>
  <c r="N71270" i="2"/>
  <c r="O71270" i="2" l="1"/>
  <c r="R71270" i="2" s="1"/>
  <c r="P71270" i="2" l="1"/>
  <c r="I71271" i="2" s="1"/>
  <c r="N71271" i="2" l="1"/>
  <c r="O71271" i="2" l="1"/>
  <c r="P71271" i="2" s="1"/>
  <c r="I71272" i="2" l="1"/>
  <c r="R71271" i="2"/>
  <c r="N71272" i="2"/>
  <c r="O71272" i="2" l="1"/>
  <c r="R71272" i="2" s="1"/>
  <c r="P71272" i="2" l="1"/>
  <c r="I71273" i="2" l="1"/>
  <c r="N71273" i="2" s="1"/>
  <c r="O71273" i="2" l="1"/>
  <c r="P71273" i="2" s="1"/>
  <c r="I71274" i="2" l="1"/>
  <c r="R71273" i="2"/>
  <c r="N71274" i="2"/>
  <c r="O71274" i="2" l="1"/>
  <c r="R71274" i="2" s="1"/>
  <c r="P71274" i="2" l="1"/>
  <c r="I71275" i="2" l="1"/>
  <c r="N71275" i="2" s="1"/>
  <c r="O71275" i="2" l="1"/>
  <c r="P71275" i="2" s="1"/>
  <c r="I71276" i="2" l="1"/>
  <c r="N71276" i="2" s="1"/>
  <c r="R71275" i="2"/>
  <c r="O71276" i="2" l="1"/>
  <c r="R71276" i="2" s="1"/>
  <c r="P71276" i="2" l="1"/>
  <c r="I71277" i="2" l="1"/>
  <c r="N71277" i="2" s="1"/>
  <c r="O71277" i="2" l="1"/>
  <c r="P71277" i="2" s="1"/>
  <c r="I71278" i="2" s="1"/>
  <c r="R71277" i="2" l="1"/>
  <c r="N71278" i="2"/>
  <c r="O71278" i="2" l="1"/>
  <c r="R71278" i="2" s="1"/>
  <c r="P71278" i="2" l="1"/>
  <c r="I71279" i="2" s="1"/>
  <c r="N71279" i="2" l="1"/>
  <c r="O71279" i="2" l="1"/>
  <c r="P71279" i="2" s="1"/>
  <c r="I71280" i="2" s="1"/>
  <c r="R71279" i="2" l="1"/>
  <c r="N71280" i="2"/>
  <c r="O71280" i="2" l="1"/>
  <c r="R71280" i="2" s="1"/>
  <c r="P71280" i="2" l="1"/>
  <c r="I71281" i="2" s="1"/>
  <c r="N71281" i="2" l="1"/>
  <c r="O71281" i="2" l="1"/>
  <c r="P71281" i="2" s="1"/>
  <c r="I71282" i="2" s="1"/>
  <c r="R71281" i="2" l="1"/>
  <c r="N71282" i="2"/>
  <c r="O71282" i="2" l="1"/>
  <c r="R71282" i="2" s="1"/>
  <c r="P71282" i="2" l="1"/>
  <c r="I71283" i="2" s="1"/>
  <c r="N71283" i="2" l="1"/>
  <c r="O71283" i="2" l="1"/>
  <c r="P71283" i="2" s="1"/>
  <c r="I71284" i="2" l="1"/>
  <c r="N71284" i="2" s="1"/>
  <c r="R71283" i="2"/>
  <c r="O71284" i="2" l="1"/>
  <c r="R71284" i="2" s="1"/>
  <c r="P71284" i="2" l="1"/>
  <c r="I71285" i="2" l="1"/>
  <c r="N71285" i="2" s="1"/>
  <c r="O71285" i="2" l="1"/>
  <c r="P71285" i="2" s="1"/>
  <c r="I71286" i="2" l="1"/>
  <c r="R71285" i="2"/>
  <c r="N71286" i="2"/>
  <c r="O71286" i="2" l="1"/>
  <c r="R71286" i="2" s="1"/>
  <c r="P71286" i="2" l="1"/>
  <c r="I71287" i="2" l="1"/>
  <c r="N71287" i="2" s="1"/>
  <c r="O71287" i="2" l="1"/>
  <c r="P71287" i="2" s="1"/>
  <c r="I71288" i="2" l="1"/>
  <c r="R71287" i="2"/>
  <c r="N71288" i="2"/>
  <c r="O71288" i="2" l="1"/>
  <c r="R71288" i="2" s="1"/>
  <c r="P71288" i="2" l="1"/>
  <c r="I71289" i="2" l="1"/>
  <c r="N71289" i="2" s="1"/>
  <c r="O71289" i="2" l="1"/>
  <c r="P71289" i="2" s="1"/>
  <c r="I71290" i="2" s="1"/>
  <c r="R71289" i="2" l="1"/>
  <c r="N71290" i="2"/>
  <c r="O71290" i="2" l="1"/>
  <c r="R71290" i="2" s="1"/>
  <c r="P71290" i="2" l="1"/>
  <c r="I71291" i="2" s="1"/>
  <c r="N71291" i="2" l="1"/>
  <c r="O71291" i="2" l="1"/>
  <c r="P71291" i="2" s="1"/>
  <c r="I71292" i="2" s="1"/>
  <c r="R71291" i="2" l="1"/>
  <c r="N71292" i="2"/>
  <c r="O71292" i="2" l="1"/>
  <c r="R71292" i="2" s="1"/>
  <c r="P71292" i="2" l="1"/>
  <c r="I71293" i="2" s="1"/>
  <c r="N71293" i="2" l="1"/>
  <c r="O71293" i="2" l="1"/>
  <c r="P71293" i="2" s="1"/>
  <c r="I71294" i="2" s="1"/>
  <c r="R71293" i="2" l="1"/>
  <c r="N71294" i="2"/>
  <c r="O71294" i="2" l="1"/>
  <c r="P71294" i="2" s="1"/>
  <c r="I71295" i="2" s="1"/>
  <c r="R71294" i="2" l="1"/>
  <c r="N71295" i="2"/>
  <c r="O71295" i="2" l="1"/>
  <c r="P71295" i="2" s="1"/>
  <c r="I71296" i="2" l="1"/>
  <c r="R71295" i="2"/>
  <c r="N71296" i="2"/>
  <c r="O71296" i="2" l="1"/>
  <c r="P71296" i="2" s="1"/>
  <c r="I71297" i="2" l="1"/>
  <c r="N71297" i="2" s="1"/>
  <c r="R71296" i="2"/>
  <c r="O71297" i="2" l="1"/>
  <c r="R71297" i="2" s="1"/>
  <c r="P71297" i="2" l="1"/>
  <c r="I71298" i="2" l="1"/>
  <c r="N71298" i="2"/>
  <c r="O71298" i="2" l="1"/>
  <c r="P71298" i="2" s="1"/>
  <c r="I71299" i="2" l="1"/>
  <c r="N71299" i="2" s="1"/>
  <c r="R71298" i="2"/>
  <c r="O71299" i="2" l="1"/>
  <c r="P71299" i="2" s="1"/>
  <c r="I71300" i="2" l="1"/>
  <c r="R71299" i="2"/>
  <c r="N71300" i="2"/>
  <c r="O71300" i="2" l="1"/>
  <c r="P71300" i="2" s="1"/>
  <c r="I71301" i="2" l="1"/>
  <c r="R71300" i="2"/>
  <c r="N71301" i="2"/>
  <c r="O71301" i="2" l="1"/>
  <c r="P71301" i="2" s="1"/>
  <c r="I71302" i="2" s="1"/>
  <c r="R71301" i="2" l="1"/>
  <c r="N71302" i="2"/>
  <c r="O71302" i="2" l="1"/>
  <c r="P71302" i="2" s="1"/>
  <c r="I71303" i="2" s="1"/>
  <c r="R71302" i="2" l="1"/>
  <c r="N71303" i="2"/>
  <c r="O71303" i="2" l="1"/>
  <c r="P71303" i="2" s="1"/>
  <c r="I71304" i="2" s="1"/>
  <c r="R71303" i="2" l="1"/>
  <c r="N71304" i="2"/>
  <c r="O71304" i="2" l="1"/>
  <c r="P71304" i="2" s="1"/>
  <c r="I71305" i="2" s="1"/>
  <c r="R71304" i="2" l="1"/>
  <c r="N71305" i="2"/>
  <c r="O71305" i="2" l="1"/>
  <c r="R71305" i="2" s="1"/>
  <c r="P71305" i="2" l="1"/>
  <c r="I71306" i="2" s="1"/>
  <c r="N71306" i="2" l="1"/>
  <c r="O71306" i="2" l="1"/>
  <c r="P71306" i="2" s="1"/>
  <c r="I71307" i="2" s="1"/>
  <c r="R71306" i="2" l="1"/>
  <c r="N71307" i="2"/>
  <c r="O71307" i="2" l="1"/>
  <c r="P71307" i="2" s="1"/>
  <c r="I71308" i="2" l="1"/>
  <c r="N71308" i="2" s="1"/>
  <c r="R71307" i="2"/>
  <c r="O71308" i="2" l="1"/>
  <c r="P71308" i="2" s="1"/>
  <c r="I71309" i="2" l="1"/>
  <c r="R71308" i="2"/>
  <c r="N71309" i="2"/>
  <c r="O71309" i="2" l="1"/>
  <c r="P71309" i="2" s="1"/>
  <c r="I71310" i="2" l="1"/>
  <c r="N71310" i="2" s="1"/>
  <c r="R71309" i="2"/>
  <c r="O71310" i="2" l="1"/>
  <c r="P71310" i="2" s="1"/>
  <c r="I71311" i="2" l="1"/>
  <c r="R71310" i="2"/>
  <c r="N71311" i="2"/>
  <c r="O71311" i="2" l="1"/>
  <c r="P71311" i="2" s="1"/>
  <c r="I71312" i="2" l="1"/>
  <c r="R71311" i="2"/>
  <c r="N71312" i="2"/>
  <c r="O71312" i="2" l="1"/>
  <c r="P71312" i="2" s="1"/>
  <c r="I71313" i="2" l="1"/>
  <c r="N71313" i="2" s="1"/>
  <c r="R71312" i="2"/>
  <c r="O71313" i="2" l="1"/>
  <c r="R71313" i="2" s="1"/>
  <c r="P71313" i="2" l="1"/>
  <c r="I71314" i="2" s="1"/>
  <c r="N71314" i="2" l="1"/>
  <c r="O71314" i="2" l="1"/>
  <c r="P71314" i="2" s="1"/>
  <c r="I71315" i="2" s="1"/>
  <c r="R71314" i="2" l="1"/>
  <c r="N71315" i="2"/>
  <c r="O71315" i="2" l="1"/>
  <c r="P71315" i="2" s="1"/>
  <c r="I71316" i="2" s="1"/>
  <c r="R71315" i="2" l="1"/>
  <c r="N71316" i="2"/>
  <c r="O71316" i="2" l="1"/>
  <c r="P71316" i="2" s="1"/>
  <c r="I71317" i="2" s="1"/>
  <c r="R71316" i="2" l="1"/>
  <c r="N71317" i="2"/>
  <c r="O71317" i="2" l="1"/>
  <c r="P71317" i="2" s="1"/>
  <c r="I71318" i="2" s="1"/>
  <c r="R71317" i="2" l="1"/>
  <c r="N71318" i="2"/>
  <c r="O71318" i="2" l="1"/>
  <c r="P71318" i="2" s="1"/>
  <c r="I71319" i="2" s="1"/>
  <c r="R71318" i="2" l="1"/>
  <c r="N71319" i="2"/>
  <c r="O71319" i="2" l="1"/>
  <c r="P71319" i="2" s="1"/>
  <c r="I71320" i="2" l="1"/>
  <c r="R71319" i="2"/>
  <c r="N71320" i="2"/>
  <c r="O71320" i="2" l="1"/>
  <c r="P71320" i="2" s="1"/>
  <c r="I71321" i="2" l="1"/>
  <c r="N71321" i="2" s="1"/>
  <c r="R71320" i="2"/>
  <c r="O71321" i="2" l="1"/>
  <c r="R71321" i="2" s="1"/>
  <c r="P71321" i="2" l="1"/>
  <c r="I71322" i="2" l="1"/>
  <c r="N71322" i="2" s="1"/>
  <c r="O71322" i="2" l="1"/>
  <c r="P71322" i="2" s="1"/>
  <c r="I71323" i="2" l="1"/>
  <c r="R71322" i="2"/>
  <c r="N71323" i="2"/>
  <c r="O71323" i="2" l="1"/>
  <c r="P71323" i="2" s="1"/>
  <c r="I71324" i="2" l="1"/>
  <c r="R71323" i="2"/>
  <c r="N71324" i="2"/>
  <c r="O71324" i="2" l="1"/>
  <c r="P71324" i="2" s="1"/>
  <c r="I71325" i="2" l="1"/>
  <c r="R71324" i="2"/>
  <c r="N71325" i="2"/>
  <c r="O71325" i="2" l="1"/>
  <c r="P71325" i="2" s="1"/>
  <c r="I71326" i="2" s="1"/>
  <c r="R71325" i="2" l="1"/>
  <c r="N71326" i="2"/>
  <c r="O71326" i="2" l="1"/>
  <c r="P71326" i="2" s="1"/>
  <c r="I71327" i="2" s="1"/>
  <c r="R71326" i="2" l="1"/>
  <c r="N71327" i="2"/>
  <c r="O71327" i="2" l="1"/>
  <c r="P71327" i="2" s="1"/>
  <c r="I71328" i="2" s="1"/>
  <c r="R71327" i="2" l="1"/>
  <c r="N71328" i="2"/>
  <c r="O71328" i="2" l="1"/>
  <c r="P71328" i="2" s="1"/>
  <c r="I71329" i="2" s="1"/>
  <c r="R71328" i="2" l="1"/>
  <c r="N71329" i="2"/>
  <c r="O71329" i="2" l="1"/>
  <c r="R71329" i="2" s="1"/>
  <c r="P71329" i="2" l="1"/>
  <c r="I71330" i="2" s="1"/>
  <c r="N71330" i="2" l="1"/>
  <c r="O71330" i="2" l="1"/>
  <c r="P71330" i="2" s="1"/>
  <c r="I71331" i="2" s="1"/>
  <c r="R71330" i="2" l="1"/>
  <c r="N71331" i="2"/>
  <c r="O71331" i="2" l="1"/>
  <c r="P71331" i="2" s="1"/>
  <c r="I71332" i="2" l="1"/>
  <c r="N71332" i="2" s="1"/>
  <c r="R71331" i="2"/>
  <c r="O71332" i="2" l="1"/>
  <c r="P71332" i="2" s="1"/>
  <c r="I71333" i="2" l="1"/>
  <c r="N71333" i="2" s="1"/>
  <c r="R71332" i="2"/>
  <c r="O71333" i="2" l="1"/>
  <c r="P71333" i="2" s="1"/>
  <c r="I71334" i="2" l="1"/>
  <c r="N71334" i="2" s="1"/>
  <c r="R71333" i="2"/>
  <c r="O71334" i="2" l="1"/>
  <c r="P71334" i="2" s="1"/>
  <c r="I71335" i="2" l="1"/>
  <c r="R71334" i="2"/>
  <c r="N71335" i="2"/>
  <c r="O71335" i="2" l="1"/>
  <c r="P71335" i="2" s="1"/>
  <c r="I71336" i="2" l="1"/>
  <c r="R71335" i="2"/>
  <c r="N71336" i="2"/>
  <c r="O71336" i="2" l="1"/>
  <c r="P71336" i="2" s="1"/>
  <c r="I71337" i="2" l="1"/>
  <c r="N71337" i="2" s="1"/>
  <c r="R71336" i="2"/>
  <c r="O71337" i="2" l="1"/>
  <c r="R71337" i="2" s="1"/>
  <c r="P71337" i="2" l="1"/>
  <c r="I71338" i="2" s="1"/>
  <c r="N71338" i="2" l="1"/>
  <c r="O71338" i="2" l="1"/>
  <c r="P71338" i="2" s="1"/>
  <c r="I71339" i="2" s="1"/>
  <c r="R71338" i="2" l="1"/>
  <c r="N71339" i="2"/>
  <c r="O71339" i="2" l="1"/>
  <c r="P71339" i="2" s="1"/>
  <c r="I71340" i="2" s="1"/>
  <c r="R71339" i="2" l="1"/>
  <c r="N71340" i="2"/>
  <c r="O71340" i="2" l="1"/>
  <c r="P71340" i="2" s="1"/>
  <c r="I71341" i="2" s="1"/>
  <c r="R71340" i="2" l="1"/>
  <c r="N71341" i="2"/>
  <c r="O71341" i="2" l="1"/>
  <c r="P71341" i="2" s="1"/>
  <c r="I71342" i="2" s="1"/>
  <c r="R71341" i="2" l="1"/>
  <c r="N71342" i="2"/>
  <c r="O71342" i="2" l="1"/>
  <c r="P71342" i="2" s="1"/>
  <c r="I71343" i="2" s="1"/>
  <c r="R71342" i="2" l="1"/>
  <c r="N71343" i="2"/>
  <c r="O71343" i="2" l="1"/>
  <c r="P71343" i="2" s="1"/>
  <c r="I71344" i="2" l="1"/>
  <c r="R71343" i="2"/>
  <c r="N71344" i="2"/>
  <c r="O71344" i="2" l="1"/>
  <c r="P71344" i="2" s="1"/>
  <c r="I71345" i="2" l="1"/>
  <c r="N71345" i="2" s="1"/>
  <c r="R71344" i="2"/>
  <c r="O71345" i="2" l="1"/>
  <c r="R71345" i="2" s="1"/>
  <c r="P71345" i="2" l="1"/>
  <c r="I71346" i="2" l="1"/>
  <c r="N71346" i="2" s="1"/>
  <c r="O71346" i="2" l="1"/>
  <c r="P71346" i="2" s="1"/>
  <c r="I71347" i="2" l="1"/>
  <c r="N71347" i="2" s="1"/>
  <c r="R71346" i="2"/>
  <c r="O71347" i="2" l="1"/>
  <c r="P71347" i="2" s="1"/>
  <c r="I71348" i="2" l="1"/>
  <c r="N71348" i="2" s="1"/>
  <c r="R71347" i="2"/>
  <c r="O71348" i="2" l="1"/>
  <c r="P71348" i="2" s="1"/>
  <c r="I71349" i="2" l="1"/>
  <c r="R71348" i="2"/>
  <c r="N71349" i="2"/>
  <c r="O71349" i="2" l="1"/>
  <c r="P71349" i="2" s="1"/>
  <c r="I71350" i="2" s="1"/>
  <c r="R71349" i="2" l="1"/>
  <c r="N71350" i="2"/>
  <c r="O71350" i="2" l="1"/>
  <c r="P71350" i="2" s="1"/>
  <c r="I71351" i="2" s="1"/>
  <c r="R71350" i="2" l="1"/>
  <c r="N71351" i="2"/>
  <c r="O71351" i="2" l="1"/>
  <c r="P71351" i="2" s="1"/>
  <c r="I71352" i="2" s="1"/>
  <c r="R71351" i="2" l="1"/>
  <c r="N71352" i="2"/>
  <c r="O71352" i="2" l="1"/>
  <c r="P71352" i="2" s="1"/>
  <c r="I71353" i="2" s="1"/>
  <c r="R71352" i="2" l="1"/>
  <c r="N71353" i="2"/>
  <c r="O71353" i="2" l="1"/>
  <c r="R71353" i="2" s="1"/>
  <c r="P71353" i="2" l="1"/>
  <c r="I71354" i="2" s="1"/>
  <c r="N71354" i="2" l="1"/>
  <c r="O71354" i="2" l="1"/>
  <c r="P71354" i="2" s="1"/>
  <c r="I71355" i="2" s="1"/>
  <c r="R71354" i="2" l="1"/>
  <c r="N71355" i="2"/>
  <c r="O71355" i="2" l="1"/>
  <c r="P71355" i="2" s="1"/>
  <c r="I71356" i="2" l="1"/>
  <c r="N71356" i="2" s="1"/>
  <c r="R71355" i="2"/>
  <c r="O71356" i="2" l="1"/>
  <c r="P71356" i="2" s="1"/>
  <c r="I71357" i="2" l="1"/>
  <c r="R71356" i="2"/>
  <c r="N71357" i="2"/>
  <c r="O71357" i="2" l="1"/>
  <c r="P71357" i="2" s="1"/>
  <c r="I71358" i="2" l="1"/>
  <c r="N71358" i="2" s="1"/>
  <c r="R71357" i="2"/>
  <c r="O71358" i="2" l="1"/>
  <c r="P71358" i="2" s="1"/>
  <c r="I71359" i="2" l="1"/>
  <c r="N71359" i="2" s="1"/>
  <c r="R71358" i="2"/>
  <c r="O71359" i="2" l="1"/>
  <c r="P71359" i="2" s="1"/>
  <c r="I71360" i="2" l="1"/>
  <c r="R71359" i="2"/>
  <c r="N71360" i="2"/>
  <c r="O71360" i="2" l="1"/>
  <c r="P71360" i="2" s="1"/>
  <c r="I71361" i="2" l="1"/>
  <c r="N71361" i="2" s="1"/>
  <c r="R71360" i="2"/>
  <c r="O71361" i="2" l="1"/>
  <c r="R71361" i="2" s="1"/>
  <c r="P71361" i="2" l="1"/>
  <c r="I71362" i="2" s="1"/>
  <c r="N71362" i="2" l="1"/>
  <c r="O71362" i="2" l="1"/>
  <c r="P71362" i="2" s="1"/>
  <c r="I71363" i="2" s="1"/>
  <c r="R71362" i="2" l="1"/>
  <c r="N71363" i="2"/>
  <c r="O71363" i="2" l="1"/>
  <c r="P71363" i="2" s="1"/>
  <c r="I71364" i="2" s="1"/>
  <c r="R71363" i="2" l="1"/>
  <c r="N71364" i="2"/>
  <c r="O71364" i="2" l="1"/>
  <c r="P71364" i="2" s="1"/>
  <c r="I71365" i="2" s="1"/>
  <c r="R71364" i="2" l="1"/>
  <c r="N71365" i="2"/>
  <c r="O71365" i="2" l="1"/>
  <c r="P71365" i="2" s="1"/>
  <c r="I71366" i="2" s="1"/>
  <c r="R71365" i="2" l="1"/>
  <c r="N71366" i="2"/>
  <c r="O71366" i="2" l="1"/>
  <c r="P71366" i="2" s="1"/>
  <c r="I71367" i="2" s="1"/>
  <c r="R71366" i="2" l="1"/>
  <c r="N71367" i="2"/>
  <c r="O71367" i="2" l="1"/>
  <c r="P71367" i="2" s="1"/>
  <c r="I71368" i="2" l="1"/>
  <c r="N71368" i="2" s="1"/>
  <c r="R71367" i="2"/>
  <c r="O71368" i="2" l="1"/>
  <c r="P71368" i="2" s="1"/>
  <c r="I71369" i="2" l="1"/>
  <c r="N71369" i="2" s="1"/>
  <c r="R71368" i="2"/>
  <c r="O71369" i="2" l="1"/>
  <c r="R71369" i="2" s="1"/>
  <c r="P71369" i="2" l="1"/>
  <c r="I71370" i="2" l="1"/>
  <c r="N71370" i="2" s="1"/>
  <c r="O71370" i="2" l="1"/>
  <c r="P71370" i="2" s="1"/>
  <c r="I71371" i="2" l="1"/>
  <c r="R71370" i="2"/>
  <c r="N71371" i="2"/>
  <c r="O71371" i="2" l="1"/>
  <c r="P71371" i="2" s="1"/>
  <c r="I71372" i="2" l="1"/>
  <c r="N71372" i="2" s="1"/>
  <c r="R71371" i="2"/>
  <c r="O71372" i="2" l="1"/>
  <c r="P71372" i="2" s="1"/>
  <c r="I71373" i="2" l="1"/>
  <c r="N71373" i="2" s="1"/>
  <c r="R71372" i="2"/>
  <c r="O71373" i="2" l="1"/>
  <c r="P71373" i="2" s="1"/>
  <c r="I71374" i="2" s="1"/>
  <c r="R71373" i="2" l="1"/>
  <c r="N71374" i="2"/>
  <c r="O71374" i="2" l="1"/>
  <c r="P71374" i="2" s="1"/>
  <c r="I71375" i="2" s="1"/>
  <c r="R71374" i="2" l="1"/>
  <c r="N71375" i="2"/>
  <c r="O71375" i="2" l="1"/>
  <c r="P71375" i="2" s="1"/>
  <c r="I71376" i="2" s="1"/>
  <c r="R71375" i="2" l="1"/>
  <c r="N71376" i="2"/>
  <c r="O71376" i="2" l="1"/>
  <c r="P71376" i="2" s="1"/>
  <c r="I71377" i="2" s="1"/>
  <c r="R71376" i="2" l="1"/>
  <c r="N71377" i="2"/>
  <c r="O71377" i="2" l="1"/>
  <c r="R71377" i="2" s="1"/>
  <c r="P71377" i="2" l="1"/>
  <c r="I71378" i="2" s="1"/>
  <c r="N71378" i="2" l="1"/>
  <c r="O71378" i="2" l="1"/>
  <c r="P71378" i="2" s="1"/>
  <c r="I71379" i="2" s="1"/>
  <c r="R71378" i="2" l="1"/>
  <c r="N71379" i="2"/>
  <c r="O71379" i="2" l="1"/>
  <c r="P71379" i="2" s="1"/>
  <c r="I71380" i="2" l="1"/>
  <c r="N71380" i="2" s="1"/>
  <c r="R71379" i="2"/>
  <c r="O71380" i="2" l="1"/>
  <c r="P71380" i="2" s="1"/>
  <c r="I71381" i="2" l="1"/>
  <c r="N71381" i="2" s="1"/>
  <c r="R71380" i="2"/>
  <c r="O71381" i="2" l="1"/>
  <c r="P71381" i="2" s="1"/>
  <c r="I71382" i="2" l="1"/>
  <c r="N71382" i="2" s="1"/>
  <c r="R71381" i="2"/>
  <c r="O71382" i="2" l="1"/>
  <c r="P71382" i="2" s="1"/>
  <c r="I71383" i="2" l="1"/>
  <c r="N71383" i="2" s="1"/>
  <c r="R71382" i="2"/>
  <c r="O71383" i="2" l="1"/>
  <c r="P71383" i="2" s="1"/>
  <c r="I71384" i="2" l="1"/>
  <c r="N71384" i="2" s="1"/>
  <c r="R71383" i="2"/>
  <c r="O71384" i="2" l="1"/>
  <c r="P71384" i="2" s="1"/>
  <c r="I71385" i="2" l="1"/>
  <c r="R71384" i="2"/>
  <c r="N71385" i="2"/>
  <c r="O71385" i="2" l="1"/>
  <c r="R71385" i="2" s="1"/>
  <c r="P71385" i="2" l="1"/>
  <c r="I71386" i="2" s="1"/>
  <c r="N71386" i="2" l="1"/>
  <c r="O71386" i="2" l="1"/>
  <c r="P71386" i="2" s="1"/>
  <c r="I71387" i="2" s="1"/>
  <c r="R71386" i="2" l="1"/>
  <c r="N71387" i="2"/>
  <c r="O71387" i="2" l="1"/>
  <c r="P71387" i="2" s="1"/>
  <c r="I71388" i="2" s="1"/>
  <c r="R71387" i="2" l="1"/>
  <c r="N71388" i="2"/>
  <c r="O71388" i="2" l="1"/>
  <c r="P71388" i="2" s="1"/>
  <c r="I71389" i="2" s="1"/>
  <c r="R71388" i="2" l="1"/>
  <c r="N71389" i="2"/>
  <c r="O71389" i="2" l="1"/>
  <c r="P71389" i="2" s="1"/>
  <c r="I71390" i="2" s="1"/>
  <c r="R71389" i="2" l="1"/>
  <c r="N71390" i="2"/>
  <c r="O71390" i="2" l="1"/>
  <c r="P71390" i="2" s="1"/>
  <c r="I71391" i="2" s="1"/>
  <c r="R71390" i="2" l="1"/>
  <c r="N71391" i="2"/>
  <c r="O71391" i="2" l="1"/>
  <c r="P71391" i="2" s="1"/>
  <c r="I71392" i="2" l="1"/>
  <c r="N71392" i="2" s="1"/>
  <c r="R71391" i="2"/>
  <c r="O71392" i="2" l="1"/>
  <c r="P71392" i="2" s="1"/>
  <c r="I71393" i="2" l="1"/>
  <c r="N71393" i="2" s="1"/>
  <c r="R71392" i="2"/>
  <c r="O71393" i="2" l="1"/>
  <c r="R71393" i="2" s="1"/>
  <c r="P71393" i="2" l="1"/>
  <c r="I71394" i="2" l="1"/>
  <c r="N71394" i="2" s="1"/>
  <c r="O71394" i="2" l="1"/>
  <c r="P71394" i="2" s="1"/>
  <c r="I71395" i="2" l="1"/>
  <c r="R71394" i="2"/>
  <c r="N71395" i="2"/>
  <c r="O71395" i="2" l="1"/>
  <c r="P71395" i="2" s="1"/>
  <c r="I71396" i="2" l="1"/>
  <c r="N71396" i="2" s="1"/>
  <c r="R71395" i="2"/>
  <c r="O71396" i="2" l="1"/>
  <c r="P71396" i="2" s="1"/>
  <c r="I71397" i="2" l="1"/>
  <c r="N71397" i="2" s="1"/>
  <c r="R71396" i="2"/>
  <c r="O71397" i="2" l="1"/>
  <c r="P71397" i="2" s="1"/>
  <c r="I71398" i="2" s="1"/>
  <c r="R71397" i="2" l="1"/>
  <c r="N71398" i="2"/>
  <c r="O71398" i="2" l="1"/>
  <c r="P71398" i="2" s="1"/>
  <c r="I71399" i="2" s="1"/>
  <c r="R71398" i="2" l="1"/>
  <c r="N71399" i="2"/>
  <c r="O71399" i="2" l="1"/>
  <c r="P71399" i="2" s="1"/>
  <c r="I71400" i="2" s="1"/>
  <c r="R71399" i="2" l="1"/>
  <c r="N71400" i="2"/>
  <c r="O71400" i="2" l="1"/>
  <c r="P71400" i="2" s="1"/>
  <c r="I71401" i="2" s="1"/>
  <c r="R71400" i="2" l="1"/>
  <c r="N71401" i="2"/>
  <c r="O71401" i="2" l="1"/>
  <c r="R71401" i="2" s="1"/>
  <c r="P71401" i="2" l="1"/>
  <c r="I71402" i="2" s="1"/>
  <c r="N71402" i="2" l="1"/>
  <c r="O71402" i="2" l="1"/>
  <c r="P71402" i="2" s="1"/>
  <c r="I71403" i="2" s="1"/>
  <c r="R71402" i="2" l="1"/>
  <c r="N71403" i="2"/>
  <c r="O71403" i="2" l="1"/>
  <c r="P71403" i="2" s="1"/>
  <c r="I71404" i="2" l="1"/>
  <c r="N71404" i="2" s="1"/>
  <c r="R71403" i="2"/>
  <c r="O71404" i="2" l="1"/>
  <c r="P71404" i="2" s="1"/>
  <c r="I71405" i="2" l="1"/>
  <c r="R71404" i="2"/>
  <c r="N71405" i="2"/>
  <c r="O71405" i="2" l="1"/>
  <c r="P71405" i="2" s="1"/>
  <c r="I71406" i="2" l="1"/>
  <c r="N71406" i="2" s="1"/>
  <c r="R71405" i="2"/>
  <c r="O71406" i="2" l="1"/>
  <c r="P71406" i="2" s="1"/>
  <c r="I71407" i="2" l="1"/>
  <c r="N71407" i="2" s="1"/>
  <c r="R71406" i="2"/>
  <c r="O71407" i="2" l="1"/>
  <c r="P71407" i="2" s="1"/>
  <c r="I71408" i="2" l="1"/>
  <c r="N71408" i="2" s="1"/>
  <c r="R71407" i="2"/>
  <c r="O71408" i="2" l="1"/>
  <c r="P71408" i="2" s="1"/>
  <c r="I71409" i="2" l="1"/>
  <c r="N71409" i="2" s="1"/>
  <c r="R71408" i="2"/>
  <c r="O71409" i="2" l="1"/>
  <c r="R71409" i="2" s="1"/>
  <c r="P71409" i="2" l="1"/>
  <c r="I71410" i="2" s="1"/>
  <c r="N71410" i="2" l="1"/>
  <c r="O71410" i="2" l="1"/>
  <c r="P71410" i="2" s="1"/>
  <c r="I71411" i="2" s="1"/>
  <c r="R71410" i="2" l="1"/>
  <c r="N71411" i="2"/>
  <c r="O71411" i="2" l="1"/>
  <c r="P71411" i="2" s="1"/>
  <c r="I71412" i="2" s="1"/>
  <c r="R71411" i="2" l="1"/>
  <c r="N71412" i="2"/>
  <c r="O71412" i="2" l="1"/>
  <c r="P71412" i="2" s="1"/>
  <c r="I71413" i="2" s="1"/>
  <c r="R71412" i="2" l="1"/>
  <c r="N71413" i="2"/>
  <c r="O71413" i="2" l="1"/>
  <c r="P71413" i="2" s="1"/>
  <c r="I71414" i="2" s="1"/>
  <c r="R71413" i="2" l="1"/>
  <c r="N71414" i="2"/>
  <c r="O71414" i="2" l="1"/>
  <c r="P71414" i="2" s="1"/>
  <c r="I71415" i="2" s="1"/>
  <c r="R71414" i="2" l="1"/>
  <c r="N71415" i="2"/>
  <c r="O71415" i="2" l="1"/>
  <c r="P71415" i="2" s="1"/>
  <c r="I71416" i="2" l="1"/>
  <c r="R71415" i="2"/>
  <c r="N71416" i="2"/>
  <c r="O71416" i="2" l="1"/>
  <c r="P71416" i="2" s="1"/>
  <c r="I71417" i="2" l="1"/>
  <c r="N71417" i="2" s="1"/>
  <c r="R71416" i="2"/>
  <c r="O71417" i="2" l="1"/>
  <c r="R71417" i="2" s="1"/>
  <c r="P71417" i="2" l="1"/>
  <c r="I71418" i="2" l="1"/>
  <c r="N71418" i="2" s="1"/>
  <c r="O71418" i="2" l="1"/>
  <c r="P71418" i="2" s="1"/>
  <c r="I71419" i="2" l="1"/>
  <c r="N71419" i="2" s="1"/>
  <c r="R71418" i="2"/>
  <c r="O71419" i="2" l="1"/>
  <c r="P71419" i="2" s="1"/>
  <c r="I71420" i="2" l="1"/>
  <c r="N71420" i="2" s="1"/>
  <c r="R71419" i="2"/>
  <c r="O71420" i="2" l="1"/>
  <c r="P71420" i="2" s="1"/>
  <c r="I71421" i="2" l="1"/>
  <c r="N71421" i="2" s="1"/>
  <c r="R71420" i="2"/>
  <c r="O71421" i="2" l="1"/>
  <c r="P71421" i="2" s="1"/>
  <c r="I71422" i="2" s="1"/>
  <c r="R71421" i="2" l="1"/>
  <c r="N71422" i="2"/>
  <c r="O71422" i="2" l="1"/>
  <c r="P71422" i="2" s="1"/>
  <c r="I71423" i="2" s="1"/>
  <c r="R71422" i="2" l="1"/>
  <c r="N71423" i="2"/>
  <c r="O71423" i="2" l="1"/>
  <c r="P71423" i="2" s="1"/>
  <c r="I71424" i="2" s="1"/>
  <c r="R71423" i="2" l="1"/>
  <c r="N71424" i="2"/>
  <c r="O71424" i="2" l="1"/>
  <c r="P71424" i="2" s="1"/>
  <c r="I71425" i="2" s="1"/>
  <c r="R71424" i="2" l="1"/>
  <c r="N71425" i="2"/>
  <c r="O71425" i="2" l="1"/>
  <c r="R71425" i="2" s="1"/>
  <c r="P71425" i="2" l="1"/>
  <c r="I71426" i="2" s="1"/>
  <c r="N71426" i="2" l="1"/>
  <c r="O71426" i="2" l="1"/>
  <c r="P71426" i="2" s="1"/>
  <c r="I71427" i="2" s="1"/>
  <c r="R71426" i="2" l="1"/>
  <c r="N71427" i="2"/>
  <c r="O71427" i="2" l="1"/>
  <c r="P71427" i="2" s="1"/>
  <c r="I71428" i="2" l="1"/>
  <c r="N71428" i="2" s="1"/>
  <c r="R71427" i="2"/>
  <c r="O71428" i="2" l="1"/>
  <c r="P71428" i="2" s="1"/>
  <c r="I71429" i="2" l="1"/>
  <c r="R71428" i="2"/>
  <c r="N71429" i="2"/>
  <c r="O71429" i="2" l="1"/>
  <c r="P71429" i="2" s="1"/>
  <c r="I71430" i="2" l="1"/>
  <c r="R71429" i="2"/>
  <c r="N71430" i="2"/>
  <c r="O71430" i="2" l="1"/>
  <c r="P71430" i="2" s="1"/>
  <c r="I71431" i="2" l="1"/>
  <c r="N71431" i="2" s="1"/>
  <c r="R71430" i="2"/>
  <c r="O71431" i="2" l="1"/>
  <c r="P71431" i="2" s="1"/>
  <c r="I71432" i="2" l="1"/>
  <c r="R71431" i="2"/>
  <c r="N71432" i="2"/>
  <c r="O71432" i="2" l="1"/>
  <c r="P71432" i="2" s="1"/>
  <c r="I71433" i="2" l="1"/>
  <c r="N71433" i="2" s="1"/>
  <c r="R71432" i="2"/>
  <c r="O71433" i="2" l="1"/>
  <c r="R71433" i="2" s="1"/>
  <c r="P71433" i="2" l="1"/>
  <c r="I71434" i="2" s="1"/>
  <c r="N71434" i="2" l="1"/>
  <c r="O71434" i="2" l="1"/>
  <c r="P71434" i="2" s="1"/>
  <c r="I71435" i="2" s="1"/>
  <c r="R71434" i="2" l="1"/>
  <c r="N71435" i="2"/>
  <c r="O71435" i="2" l="1"/>
  <c r="P71435" i="2" s="1"/>
  <c r="I71436" i="2" s="1"/>
  <c r="R71435" i="2" l="1"/>
  <c r="N71436" i="2"/>
  <c r="O71436" i="2" l="1"/>
  <c r="P71436" i="2" s="1"/>
  <c r="I71437" i="2" s="1"/>
  <c r="R71436" i="2" l="1"/>
  <c r="N71437" i="2"/>
  <c r="O71437" i="2" l="1"/>
  <c r="P71437" i="2" s="1"/>
  <c r="I71438" i="2" s="1"/>
  <c r="R71437" i="2" l="1"/>
  <c r="N71438" i="2"/>
  <c r="O71438" i="2" l="1"/>
  <c r="P71438" i="2" s="1"/>
  <c r="I71439" i="2" s="1"/>
  <c r="I71440" i="2" s="1"/>
  <c r="R71438" i="2" l="1"/>
  <c r="N71439" i="2"/>
  <c r="O71439" i="2" l="1"/>
  <c r="P71439" i="2" s="1"/>
  <c r="R71439" i="2" l="1"/>
  <c r="N71440" i="2"/>
  <c r="O71440" i="2" l="1"/>
  <c r="P71440" i="2" s="1"/>
  <c r="I71441" i="2" l="1"/>
  <c r="N71441" i="2" s="1"/>
  <c r="R71440" i="2"/>
  <c r="O71441" i="2" l="1"/>
  <c r="R71441" i="2" s="1"/>
  <c r="P71441" i="2" l="1"/>
  <c r="I71442" i="2" l="1"/>
  <c r="N71442" i="2" s="1"/>
  <c r="O71442" i="2" l="1"/>
  <c r="P71442" i="2" s="1"/>
  <c r="I71443" i="2" l="1"/>
  <c r="R71442" i="2"/>
  <c r="N71443" i="2"/>
  <c r="O71443" i="2" l="1"/>
  <c r="P71443" i="2" s="1"/>
  <c r="I71444" i="2" l="1"/>
  <c r="R71443" i="2"/>
  <c r="N71444" i="2"/>
  <c r="O71444" i="2" l="1"/>
  <c r="P71444" i="2" s="1"/>
  <c r="I71445" i="2" l="1"/>
  <c r="R71444" i="2"/>
  <c r="N71445" i="2"/>
  <c r="O71445" i="2" l="1"/>
  <c r="P71445" i="2" s="1"/>
  <c r="I71446" i="2" s="1"/>
  <c r="R71445" i="2" l="1"/>
  <c r="N71446" i="2"/>
  <c r="O71446" i="2" l="1"/>
  <c r="P71446" i="2" s="1"/>
  <c r="I71447" i="2" s="1"/>
  <c r="R71446" i="2" l="1"/>
  <c r="N71447" i="2"/>
  <c r="O71447" i="2" l="1"/>
  <c r="P71447" i="2" s="1"/>
  <c r="I71448" i="2" s="1"/>
  <c r="R71447" i="2" l="1"/>
  <c r="N71448" i="2"/>
  <c r="O71448" i="2" l="1"/>
  <c r="P71448" i="2" s="1"/>
  <c r="I71449" i="2" s="1"/>
  <c r="R71448" i="2" l="1"/>
  <c r="N71449" i="2"/>
  <c r="O71449" i="2" l="1"/>
  <c r="R71449" i="2" s="1"/>
  <c r="P71449" i="2" l="1"/>
  <c r="I71450" i="2" s="1"/>
  <c r="N71450" i="2" l="1"/>
  <c r="O71450" i="2" l="1"/>
  <c r="P71450" i="2" s="1"/>
  <c r="I71451" i="2" s="1"/>
  <c r="R71450" i="2" l="1"/>
  <c r="N71451" i="2"/>
  <c r="O71451" i="2" l="1"/>
  <c r="P71451" i="2" s="1"/>
  <c r="I71452" i="2" l="1"/>
  <c r="R71451" i="2"/>
  <c r="N71452" i="2"/>
  <c r="O71452" i="2" l="1"/>
  <c r="P71452" i="2" s="1"/>
  <c r="I71453" i="2" l="1"/>
  <c r="N71453" i="2" s="1"/>
  <c r="R71452" i="2"/>
  <c r="O71453" i="2" l="1"/>
  <c r="P71453" i="2" s="1"/>
  <c r="I71454" i="2" l="1"/>
  <c r="R71453" i="2"/>
  <c r="N71454" i="2"/>
  <c r="O71454" i="2" l="1"/>
  <c r="P71454" i="2" s="1"/>
  <c r="I71455" i="2" l="1"/>
  <c r="R71454" i="2"/>
  <c r="N71455" i="2"/>
  <c r="O71455" i="2" l="1"/>
  <c r="P71455" i="2" s="1"/>
  <c r="I71456" i="2" l="1"/>
  <c r="N71456" i="2" s="1"/>
  <c r="R71455" i="2"/>
  <c r="O71456" i="2" l="1"/>
  <c r="P71456" i="2" s="1"/>
  <c r="I71457" i="2" l="1"/>
  <c r="R71456" i="2"/>
  <c r="N71457" i="2"/>
  <c r="O71457" i="2" l="1"/>
  <c r="R71457" i="2" s="1"/>
  <c r="P71457" i="2" l="1"/>
  <c r="I71458" i="2" s="1"/>
  <c r="N71458" i="2" l="1"/>
  <c r="O71458" i="2" l="1"/>
  <c r="P71458" i="2" s="1"/>
  <c r="I71459" i="2" s="1"/>
  <c r="R71458" i="2" l="1"/>
  <c r="N71459" i="2"/>
  <c r="O71459" i="2" l="1"/>
  <c r="P71459" i="2" s="1"/>
  <c r="I71460" i="2" s="1"/>
  <c r="R71459" i="2" l="1"/>
  <c r="N71460" i="2"/>
  <c r="O71460" i="2" l="1"/>
  <c r="P71460" i="2" s="1"/>
  <c r="I71461" i="2" s="1"/>
  <c r="R71460" i="2" l="1"/>
  <c r="N71461" i="2"/>
  <c r="O71461" i="2" l="1"/>
  <c r="P71461" i="2" s="1"/>
  <c r="I71462" i="2" s="1"/>
  <c r="R71461" i="2" l="1"/>
  <c r="N71462" i="2"/>
  <c r="O71462" i="2" l="1"/>
  <c r="P71462" i="2" s="1"/>
  <c r="I71463" i="2" s="1"/>
  <c r="R71462" i="2" l="1"/>
  <c r="N71463" i="2"/>
  <c r="O71463" i="2" l="1"/>
  <c r="P71463" i="2" s="1"/>
  <c r="I71464" i="2" l="1"/>
  <c r="R71463" i="2"/>
  <c r="N71464" i="2"/>
  <c r="O71464" i="2" l="1"/>
  <c r="P71464" i="2" s="1"/>
  <c r="I71465" i="2" l="1"/>
  <c r="R71464" i="2"/>
  <c r="N71465" i="2"/>
  <c r="O71465" i="2" l="1"/>
  <c r="R71465" i="2" s="1"/>
  <c r="P71465" i="2" l="1"/>
  <c r="I71466" i="2" l="1"/>
  <c r="N71466" i="2"/>
  <c r="O71466" i="2" l="1"/>
  <c r="P71466" i="2" s="1"/>
  <c r="I71467" i="2" l="1"/>
  <c r="R71466" i="2"/>
  <c r="N71467" i="2"/>
  <c r="O71467" i="2" l="1"/>
  <c r="P71467" i="2" s="1"/>
  <c r="I71468" i="2" l="1"/>
  <c r="R71467" i="2"/>
  <c r="N71468" i="2"/>
  <c r="O71468" i="2" l="1"/>
  <c r="P71468" i="2" s="1"/>
  <c r="I71469" i="2" l="1"/>
  <c r="N71469" i="2" s="1"/>
  <c r="R71468" i="2"/>
  <c r="O71469" i="2" l="1"/>
  <c r="P71469" i="2" s="1"/>
  <c r="I71470" i="2" s="1"/>
  <c r="R71469" i="2" l="1"/>
  <c r="N71470" i="2"/>
  <c r="O71470" i="2" l="1"/>
  <c r="P71470" i="2" s="1"/>
  <c r="I71471" i="2" s="1"/>
  <c r="R71470" i="2" l="1"/>
  <c r="N71471" i="2"/>
  <c r="O71471" i="2" l="1"/>
  <c r="P71471" i="2" s="1"/>
  <c r="I71472" i="2" s="1"/>
  <c r="R71471" i="2" l="1"/>
  <c r="N71472" i="2"/>
  <c r="O71472" i="2" l="1"/>
  <c r="P71472" i="2" s="1"/>
  <c r="I71473" i="2" s="1"/>
  <c r="R71472" i="2" l="1"/>
  <c r="N71473" i="2"/>
  <c r="O71473" i="2" l="1"/>
  <c r="R71473" i="2" s="1"/>
  <c r="P71473" i="2" l="1"/>
  <c r="I71474" i="2" s="1"/>
  <c r="N71474" i="2" l="1"/>
  <c r="O71474" i="2" l="1"/>
  <c r="P71474" i="2" s="1"/>
  <c r="I71475" i="2" s="1"/>
  <c r="R71474" i="2" l="1"/>
  <c r="N71475" i="2"/>
  <c r="O71475" i="2" l="1"/>
  <c r="P71475" i="2" s="1"/>
  <c r="I71476" i="2" l="1"/>
  <c r="R71475" i="2"/>
  <c r="N71476" i="2"/>
  <c r="O71476" i="2" l="1"/>
  <c r="P71476" i="2" s="1"/>
  <c r="I71477" i="2" l="1"/>
  <c r="R71476" i="2"/>
  <c r="N71477" i="2"/>
  <c r="O71477" i="2" l="1"/>
  <c r="P71477" i="2" s="1"/>
  <c r="I71478" i="2" l="1"/>
  <c r="N71478" i="2" s="1"/>
  <c r="R71477" i="2"/>
  <c r="O71478" i="2" l="1"/>
  <c r="P71478" i="2" s="1"/>
  <c r="I71479" i="2" l="1"/>
  <c r="R71478" i="2"/>
  <c r="N71479" i="2"/>
  <c r="O71479" i="2" l="1"/>
  <c r="P71479" i="2" s="1"/>
  <c r="I71480" i="2" l="1"/>
  <c r="R71479" i="2"/>
  <c r="N71480" i="2"/>
  <c r="O71480" i="2" l="1"/>
  <c r="P71480" i="2" s="1"/>
  <c r="I71481" i="2" l="1"/>
  <c r="N71481" i="2" s="1"/>
  <c r="R71480" i="2"/>
  <c r="O71481" i="2" l="1"/>
  <c r="R71481" i="2" s="1"/>
  <c r="P71481" i="2" l="1"/>
  <c r="I71482" i="2" s="1"/>
  <c r="N71482" i="2" l="1"/>
  <c r="O71482" i="2" l="1"/>
  <c r="P71482" i="2" s="1"/>
  <c r="I71483" i="2" s="1"/>
  <c r="R71482" i="2" l="1"/>
  <c r="N71483" i="2"/>
  <c r="O71483" i="2" l="1"/>
  <c r="P71483" i="2" s="1"/>
  <c r="I71484" i="2" s="1"/>
  <c r="R71483" i="2" l="1"/>
  <c r="N71484" i="2"/>
  <c r="O71484" i="2" l="1"/>
  <c r="P71484" i="2" s="1"/>
  <c r="I71485" i="2" s="1"/>
  <c r="R71484" i="2" l="1"/>
  <c r="N71485" i="2"/>
  <c r="O71485" i="2" l="1"/>
  <c r="P71485" i="2" s="1"/>
  <c r="I71486" i="2" s="1"/>
  <c r="R71485" i="2" l="1"/>
  <c r="N71486" i="2"/>
  <c r="O71486" i="2" l="1"/>
  <c r="P71486" i="2" s="1"/>
  <c r="I71487" i="2" s="1"/>
  <c r="R71486" i="2" l="1"/>
  <c r="N71487" i="2"/>
  <c r="O71487" i="2" l="1"/>
  <c r="P71487" i="2" s="1"/>
  <c r="I71488" i="2" l="1"/>
  <c r="N71488" i="2" s="1"/>
  <c r="R71487" i="2"/>
  <c r="O71488" i="2" l="1"/>
  <c r="P71488" i="2" s="1"/>
  <c r="I71489" i="2" l="1"/>
  <c r="R71488" i="2"/>
  <c r="N71489" i="2"/>
  <c r="O71489" i="2" l="1"/>
  <c r="R71489" i="2" s="1"/>
  <c r="P71489" i="2" l="1"/>
  <c r="I71490" i="2" l="1"/>
  <c r="N71490" i="2" s="1"/>
  <c r="O71490" i="2" l="1"/>
  <c r="P71490" i="2" s="1"/>
  <c r="I71491" i="2" l="1"/>
  <c r="R71490" i="2"/>
  <c r="N71491" i="2"/>
  <c r="O71491" i="2" l="1"/>
  <c r="P71491" i="2" s="1"/>
  <c r="I71492" i="2" l="1"/>
  <c r="R71491" i="2"/>
  <c r="N71492" i="2"/>
  <c r="O71492" i="2" l="1"/>
  <c r="P71492" i="2" s="1"/>
  <c r="I71493" i="2" l="1"/>
  <c r="N71493" i="2" s="1"/>
  <c r="R71492" i="2"/>
  <c r="O71493" i="2" l="1"/>
  <c r="P71493" i="2" s="1"/>
  <c r="I71494" i="2" s="1"/>
  <c r="R71493" i="2" l="1"/>
  <c r="N71494" i="2"/>
  <c r="O71494" i="2" l="1"/>
  <c r="P71494" i="2" s="1"/>
  <c r="I71495" i="2" s="1"/>
  <c r="R71494" i="2" l="1"/>
  <c r="N71495" i="2"/>
  <c r="O71495" i="2" l="1"/>
  <c r="P71495" i="2" s="1"/>
  <c r="I71496" i="2" s="1"/>
  <c r="R71495" i="2" l="1"/>
  <c r="N71496" i="2"/>
  <c r="O71496" i="2" l="1"/>
  <c r="P71496" i="2" s="1"/>
  <c r="I71497" i="2" s="1"/>
  <c r="R71496" i="2" l="1"/>
  <c r="N71497" i="2"/>
  <c r="O71497" i="2" l="1"/>
  <c r="R71497" i="2" s="1"/>
  <c r="P71497" i="2" l="1"/>
  <c r="I71498" i="2" s="1"/>
  <c r="N71498" i="2" l="1"/>
  <c r="O71498" i="2" l="1"/>
  <c r="P71498" i="2" s="1"/>
  <c r="I71499" i="2" s="1"/>
  <c r="R71498" i="2" l="1"/>
  <c r="N71499" i="2"/>
  <c r="O71499" i="2" l="1"/>
  <c r="P71499" i="2" s="1"/>
  <c r="I71500" i="2" l="1"/>
  <c r="R71499" i="2"/>
  <c r="N71500" i="2"/>
  <c r="O71500" i="2" l="1"/>
  <c r="P71500" i="2" s="1"/>
  <c r="I71501" i="2" l="1"/>
  <c r="R71500" i="2"/>
  <c r="N71501" i="2"/>
  <c r="O71501" i="2" l="1"/>
  <c r="P71501" i="2" s="1"/>
  <c r="I71502" i="2" l="1"/>
  <c r="R71501" i="2"/>
  <c r="N71502" i="2"/>
  <c r="O71502" i="2" l="1"/>
  <c r="P71502" i="2" s="1"/>
  <c r="I71503" i="2" l="1"/>
  <c r="R71502" i="2"/>
  <c r="N71503" i="2"/>
  <c r="O71503" i="2" l="1"/>
  <c r="P71503" i="2" s="1"/>
  <c r="I71504" i="2" l="1"/>
  <c r="R71503" i="2"/>
  <c r="N71504" i="2"/>
  <c r="O71504" i="2" l="1"/>
  <c r="P71504" i="2" s="1"/>
  <c r="I71505" i="2" l="1"/>
  <c r="N71505" i="2" s="1"/>
  <c r="R71504" i="2"/>
  <c r="O71505" i="2" l="1"/>
  <c r="R71505" i="2" s="1"/>
  <c r="P71505" i="2" l="1"/>
  <c r="I71506" i="2" s="1"/>
  <c r="N71506" i="2" l="1"/>
  <c r="O71506" i="2" l="1"/>
  <c r="P71506" i="2" s="1"/>
  <c r="I71507" i="2" s="1"/>
  <c r="R71506" i="2" l="1"/>
  <c r="N71507" i="2"/>
  <c r="O71507" i="2" l="1"/>
  <c r="P71507" i="2" s="1"/>
  <c r="I71508" i="2" s="1"/>
  <c r="R71507" i="2" l="1"/>
  <c r="N71508" i="2"/>
  <c r="O71508" i="2" l="1"/>
  <c r="P71508" i="2" s="1"/>
  <c r="I71509" i="2" s="1"/>
  <c r="R71508" i="2" l="1"/>
  <c r="N71509" i="2"/>
  <c r="O71509" i="2" l="1"/>
  <c r="P71509" i="2" s="1"/>
  <c r="I71510" i="2" s="1"/>
  <c r="R71509" i="2" l="1"/>
  <c r="N71510" i="2"/>
  <c r="O71510" i="2" l="1"/>
  <c r="P71510" i="2" s="1"/>
  <c r="I71511" i="2" s="1"/>
  <c r="R71510" i="2" l="1"/>
  <c r="N71511" i="2"/>
  <c r="O71511" i="2" l="1"/>
  <c r="P71511" i="2" s="1"/>
  <c r="I71512" i="2" l="1"/>
  <c r="R71511" i="2"/>
  <c r="N71512" i="2"/>
  <c r="O71512" i="2" l="1"/>
  <c r="P71512" i="2" s="1"/>
  <c r="I71513" i="2" l="1"/>
  <c r="R71512" i="2"/>
  <c r="N71513" i="2"/>
  <c r="O71513" i="2" l="1"/>
  <c r="R71513" i="2" s="1"/>
  <c r="P71513" i="2" l="1"/>
  <c r="I71514" i="2" l="1"/>
  <c r="N71514" i="2" s="1"/>
  <c r="O71514" i="2" l="1"/>
  <c r="P71514" i="2" s="1"/>
  <c r="I71515" i="2" l="1"/>
  <c r="R71514" i="2"/>
  <c r="N71515" i="2"/>
  <c r="O71515" i="2" l="1"/>
  <c r="P71515" i="2" s="1"/>
  <c r="I71516" i="2" l="1"/>
  <c r="R71515" i="2"/>
  <c r="N71516" i="2"/>
  <c r="O71516" i="2" l="1"/>
  <c r="P71516" i="2" s="1"/>
  <c r="I71517" i="2" l="1"/>
  <c r="R71516" i="2"/>
  <c r="N71517" i="2"/>
  <c r="O71517" i="2" l="1"/>
  <c r="P71517" i="2" s="1"/>
  <c r="I71518" i="2" s="1"/>
  <c r="R71517" i="2" l="1"/>
  <c r="N71518" i="2"/>
  <c r="O71518" i="2" l="1"/>
  <c r="P71518" i="2" s="1"/>
  <c r="I71519" i="2" s="1"/>
  <c r="R71518" i="2" l="1"/>
  <c r="N71519" i="2"/>
  <c r="O71519" i="2" l="1"/>
  <c r="P71519" i="2" s="1"/>
  <c r="I71520" i="2" s="1"/>
  <c r="R71519" i="2" l="1"/>
  <c r="N71520" i="2"/>
  <c r="O71520" i="2" l="1"/>
  <c r="P71520" i="2" s="1"/>
  <c r="I71521" i="2" s="1"/>
  <c r="R71520" i="2" l="1"/>
  <c r="N71521" i="2"/>
  <c r="O71521" i="2" l="1"/>
  <c r="R71521" i="2" s="1"/>
  <c r="P71521" i="2" l="1"/>
  <c r="I71522" i="2" s="1"/>
  <c r="N71522" i="2" l="1"/>
  <c r="O71522" i="2" l="1"/>
  <c r="P71522" i="2" s="1"/>
  <c r="I71523" i="2" s="1"/>
  <c r="R71522" i="2" l="1"/>
  <c r="N71523" i="2"/>
  <c r="O71523" i="2" l="1"/>
  <c r="P71523" i="2" s="1"/>
  <c r="I71524" i="2" l="1"/>
  <c r="R71523" i="2"/>
  <c r="N71524" i="2"/>
  <c r="O71524" i="2" l="1"/>
  <c r="P71524" i="2" s="1"/>
  <c r="I71525" i="2" l="1"/>
  <c r="N71525" i="2" s="1"/>
  <c r="R71524" i="2"/>
  <c r="O71525" i="2" l="1"/>
  <c r="P71525" i="2" s="1"/>
  <c r="I71526" i="2" l="1"/>
  <c r="R71525" i="2"/>
  <c r="N71526" i="2"/>
  <c r="O71526" i="2" l="1"/>
  <c r="P71526" i="2" s="1"/>
  <c r="I71527" i="2" l="1"/>
  <c r="R71526" i="2"/>
  <c r="N71527" i="2"/>
  <c r="O71527" i="2" l="1"/>
  <c r="P71527" i="2" s="1"/>
  <c r="I71528" i="2" l="1"/>
  <c r="R71527" i="2"/>
  <c r="N71528" i="2"/>
  <c r="O71528" i="2" l="1"/>
  <c r="P71528" i="2" s="1"/>
  <c r="I71529" i="2" l="1"/>
  <c r="R71528" i="2"/>
  <c r="N71529" i="2"/>
  <c r="O71529" i="2" l="1"/>
  <c r="R71529" i="2" s="1"/>
  <c r="P71529" i="2" l="1"/>
  <c r="I71530" i="2" s="1"/>
  <c r="N71530" i="2" l="1"/>
  <c r="O71530" i="2" l="1"/>
  <c r="P71530" i="2" s="1"/>
  <c r="I71531" i="2" s="1"/>
  <c r="R71530" i="2" l="1"/>
  <c r="N71531" i="2"/>
  <c r="O71531" i="2" l="1"/>
  <c r="P71531" i="2" s="1"/>
  <c r="I71532" i="2" s="1"/>
  <c r="R71531" i="2" l="1"/>
  <c r="N71532" i="2"/>
  <c r="O71532" i="2" l="1"/>
  <c r="P71532" i="2" s="1"/>
  <c r="I71533" i="2" s="1"/>
  <c r="R71532" i="2" l="1"/>
  <c r="N71533" i="2"/>
  <c r="O71533" i="2" l="1"/>
  <c r="P71533" i="2" s="1"/>
  <c r="I71534" i="2" s="1"/>
  <c r="R71533" i="2" l="1"/>
  <c r="N71534" i="2"/>
  <c r="O71534" i="2" l="1"/>
  <c r="P71534" i="2" s="1"/>
  <c r="I71535" i="2" s="1"/>
  <c r="R71534" i="2" l="1"/>
  <c r="N71535" i="2"/>
  <c r="O71535" i="2" l="1"/>
  <c r="P71535" i="2" s="1"/>
  <c r="I71536" i="2" l="1"/>
  <c r="R71535" i="2"/>
  <c r="N71536" i="2"/>
  <c r="O71536" i="2" l="1"/>
  <c r="P71536" i="2" s="1"/>
  <c r="I71537" i="2" l="1"/>
  <c r="N71537" i="2" s="1"/>
  <c r="R71536" i="2"/>
  <c r="O71537" i="2" l="1"/>
  <c r="R71537" i="2" s="1"/>
  <c r="P71537" i="2" l="1"/>
  <c r="I71538" i="2" l="1"/>
  <c r="N71538" i="2"/>
  <c r="O71538" i="2" l="1"/>
  <c r="P71538" i="2" s="1"/>
  <c r="I71539" i="2" l="1"/>
  <c r="R71538" i="2"/>
  <c r="N71539" i="2"/>
  <c r="O71539" i="2" l="1"/>
  <c r="P71539" i="2" s="1"/>
  <c r="I71540" i="2" l="1"/>
  <c r="R71539" i="2"/>
  <c r="N71540" i="2"/>
  <c r="O71540" i="2" l="1"/>
  <c r="P71540" i="2" s="1"/>
  <c r="I71541" i="2" l="1"/>
  <c r="R71540" i="2"/>
  <c r="N71541" i="2"/>
  <c r="O71541" i="2" l="1"/>
  <c r="P71541" i="2" s="1"/>
  <c r="I71542" i="2" s="1"/>
  <c r="R71541" i="2" l="1"/>
  <c r="N71542" i="2"/>
  <c r="O71542" i="2" l="1"/>
  <c r="P71542" i="2" s="1"/>
  <c r="I71543" i="2" s="1"/>
  <c r="R71542" i="2" l="1"/>
  <c r="N71543" i="2"/>
  <c r="O71543" i="2" l="1"/>
  <c r="P71543" i="2" s="1"/>
  <c r="I71544" i="2" s="1"/>
  <c r="R71543" i="2" l="1"/>
  <c r="N71544" i="2"/>
  <c r="O71544" i="2" l="1"/>
  <c r="P71544" i="2" s="1"/>
  <c r="I71545" i="2" s="1"/>
  <c r="R71544" i="2" l="1"/>
  <c r="N71545" i="2"/>
  <c r="O71545" i="2" l="1"/>
  <c r="R71545" i="2" s="1"/>
  <c r="P71545" i="2" l="1"/>
  <c r="I71546" i="2" s="1"/>
  <c r="N71546" i="2" l="1"/>
  <c r="O71546" i="2" l="1"/>
  <c r="P71546" i="2" s="1"/>
  <c r="I71547" i="2" s="1"/>
  <c r="R71546" i="2" l="1"/>
  <c r="N71547" i="2"/>
  <c r="O71547" i="2" l="1"/>
  <c r="P71547" i="2" s="1"/>
  <c r="I71548" i="2" l="1"/>
  <c r="R71547" i="2"/>
  <c r="N71548" i="2"/>
  <c r="O71548" i="2" l="1"/>
  <c r="P71548" i="2" s="1"/>
  <c r="I71549" i="2" l="1"/>
  <c r="N71549" i="2" s="1"/>
  <c r="R71548" i="2"/>
  <c r="O71549" i="2" l="1"/>
  <c r="P71549" i="2" s="1"/>
  <c r="I71550" i="2" l="1"/>
  <c r="N71550" i="2" s="1"/>
  <c r="R71549" i="2"/>
  <c r="O71550" i="2" l="1"/>
  <c r="P71550" i="2" s="1"/>
  <c r="I71551" i="2" l="1"/>
  <c r="R71550" i="2"/>
  <c r="N71551" i="2"/>
  <c r="O71551" i="2" l="1"/>
  <c r="P71551" i="2" s="1"/>
  <c r="I71552" i="2" l="1"/>
  <c r="R71551" i="2"/>
  <c r="N71552" i="2"/>
  <c r="O71552" i="2" l="1"/>
  <c r="P71552" i="2" s="1"/>
  <c r="I71553" i="2" l="1"/>
  <c r="N71553" i="2" s="1"/>
  <c r="R71552" i="2"/>
  <c r="O71553" i="2" l="1"/>
  <c r="R71553" i="2" s="1"/>
  <c r="P71553" i="2" l="1"/>
  <c r="I71554" i="2" s="1"/>
  <c r="N71554" i="2" l="1"/>
  <c r="O71554" i="2" l="1"/>
  <c r="P71554" i="2" s="1"/>
  <c r="I71555" i="2" s="1"/>
  <c r="R71554" i="2" l="1"/>
  <c r="N71555" i="2"/>
  <c r="O71555" i="2" l="1"/>
  <c r="P71555" i="2" s="1"/>
  <c r="I71556" i="2" s="1"/>
  <c r="R71555" i="2" l="1"/>
  <c r="N71556" i="2"/>
  <c r="O71556" i="2" l="1"/>
  <c r="P71556" i="2" s="1"/>
  <c r="I71557" i="2" s="1"/>
  <c r="R71556" i="2" l="1"/>
  <c r="N71557" i="2"/>
  <c r="O71557" i="2" l="1"/>
  <c r="P71557" i="2" s="1"/>
  <c r="I71558" i="2" s="1"/>
  <c r="R71557" i="2" l="1"/>
  <c r="N71558" i="2"/>
  <c r="O71558" i="2" l="1"/>
  <c r="P71558" i="2" s="1"/>
  <c r="I71559" i="2" s="1"/>
  <c r="R71558" i="2" l="1"/>
  <c r="N71559" i="2"/>
  <c r="O71559" i="2" l="1"/>
  <c r="P71559" i="2" s="1"/>
  <c r="I71560" i="2" l="1"/>
  <c r="R71559" i="2"/>
  <c r="N71560" i="2"/>
  <c r="O71560" i="2" l="1"/>
  <c r="P71560" i="2" s="1"/>
  <c r="I71561" i="2" l="1"/>
  <c r="N71561" i="2" s="1"/>
  <c r="R71560" i="2"/>
  <c r="O71561" i="2" l="1"/>
  <c r="R71561" i="2" s="1"/>
  <c r="P71561" i="2" l="1"/>
  <c r="I71562" i="2" l="1"/>
  <c r="N71562" i="2" s="1"/>
  <c r="O71562" i="2" l="1"/>
  <c r="P71562" i="2" s="1"/>
  <c r="I71563" i="2" l="1"/>
  <c r="R71562" i="2"/>
  <c r="N71563" i="2"/>
  <c r="O71563" i="2" l="1"/>
  <c r="P71563" i="2" s="1"/>
  <c r="I71564" i="2" l="1"/>
  <c r="R71563" i="2"/>
  <c r="N71564" i="2"/>
  <c r="O71564" i="2" l="1"/>
  <c r="P71564" i="2" s="1"/>
  <c r="I71565" i="2" l="1"/>
  <c r="N71565" i="2" s="1"/>
  <c r="R71564" i="2"/>
  <c r="O71565" i="2" l="1"/>
  <c r="P71565" i="2" s="1"/>
  <c r="I71566" i="2" s="1"/>
  <c r="R71565" i="2" l="1"/>
  <c r="N71566" i="2"/>
  <c r="O71566" i="2" l="1"/>
  <c r="P71566" i="2" s="1"/>
  <c r="I71567" i="2" s="1"/>
  <c r="R71566" i="2" l="1"/>
  <c r="N71567" i="2"/>
  <c r="O71567" i="2" l="1"/>
  <c r="P71567" i="2" s="1"/>
  <c r="I71568" i="2" s="1"/>
  <c r="R71567" i="2" l="1"/>
  <c r="N71568" i="2"/>
  <c r="O71568" i="2" l="1"/>
  <c r="P71568" i="2" s="1"/>
  <c r="I71569" i="2" s="1"/>
  <c r="R71568" i="2" l="1"/>
  <c r="N71569" i="2"/>
  <c r="O71569" i="2" l="1"/>
  <c r="R71569" i="2" s="1"/>
  <c r="P71569" i="2" l="1"/>
  <c r="I71570" i="2" s="1"/>
  <c r="N71570" i="2" l="1"/>
  <c r="O71570" i="2" l="1"/>
  <c r="P71570" i="2" s="1"/>
  <c r="I71571" i="2" s="1"/>
  <c r="R71570" i="2" l="1"/>
  <c r="N71571" i="2"/>
  <c r="O71571" i="2" l="1"/>
  <c r="P71571" i="2" s="1"/>
  <c r="I71572" i="2" l="1"/>
  <c r="R71571" i="2"/>
  <c r="N71572" i="2"/>
  <c r="O71572" i="2" l="1"/>
  <c r="P71572" i="2" s="1"/>
  <c r="I71573" i="2" l="1"/>
  <c r="N71573" i="2" s="1"/>
  <c r="R71572" i="2"/>
  <c r="O71573" i="2" l="1"/>
  <c r="P71573" i="2" s="1"/>
  <c r="I71574" i="2" l="1"/>
  <c r="R71573" i="2"/>
  <c r="N71574" i="2"/>
  <c r="O71574" i="2" l="1"/>
  <c r="P71574" i="2" s="1"/>
  <c r="I71575" i="2" l="1"/>
  <c r="R71574" i="2"/>
  <c r="N71575" i="2"/>
  <c r="O71575" i="2" l="1"/>
  <c r="P71575" i="2" s="1"/>
  <c r="I71576" i="2" l="1"/>
  <c r="N71576" i="2" s="1"/>
  <c r="R71575" i="2"/>
  <c r="O71576" i="2" l="1"/>
  <c r="P71576" i="2" s="1"/>
  <c r="I71577" i="2" l="1"/>
  <c r="R71576" i="2"/>
  <c r="N71577" i="2"/>
  <c r="O71577" i="2" l="1"/>
  <c r="R71577" i="2" s="1"/>
  <c r="P71577" i="2" l="1"/>
  <c r="I71578" i="2" s="1"/>
  <c r="N71578" i="2" l="1"/>
  <c r="O71578" i="2" l="1"/>
  <c r="P71578" i="2" s="1"/>
  <c r="I71579" i="2" s="1"/>
  <c r="R71578" i="2" l="1"/>
  <c r="N71579" i="2"/>
  <c r="O71579" i="2" l="1"/>
  <c r="P71579" i="2" s="1"/>
  <c r="I71580" i="2" s="1"/>
  <c r="R71579" i="2" l="1"/>
  <c r="N71580" i="2"/>
  <c r="O71580" i="2" l="1"/>
  <c r="P71580" i="2" s="1"/>
  <c r="I71581" i="2" s="1"/>
  <c r="R71580" i="2" l="1"/>
  <c r="N71581" i="2"/>
  <c r="O71581" i="2" l="1"/>
  <c r="P71581" i="2" s="1"/>
  <c r="I71582" i="2" s="1"/>
  <c r="R71581" i="2" l="1"/>
  <c r="N71582" i="2"/>
  <c r="O71582" i="2" l="1"/>
  <c r="P71582" i="2" s="1"/>
  <c r="I71583" i="2" s="1"/>
  <c r="R71582" i="2" l="1"/>
  <c r="N71583" i="2"/>
  <c r="O71583" i="2" l="1"/>
  <c r="P71583" i="2" s="1"/>
  <c r="I71584" i="2" l="1"/>
  <c r="R71583" i="2"/>
  <c r="N71584" i="2"/>
  <c r="O71584" i="2" l="1"/>
  <c r="P71584" i="2" s="1"/>
  <c r="I71585" i="2" l="1"/>
  <c r="N71585" i="2" s="1"/>
  <c r="R71584" i="2"/>
  <c r="O71585" i="2" l="1"/>
  <c r="R71585" i="2" s="1"/>
  <c r="P71585" i="2" l="1"/>
  <c r="I71586" i="2" l="1"/>
  <c r="N71586" i="2" s="1"/>
  <c r="O71586" i="2" l="1"/>
  <c r="P71586" i="2" s="1"/>
  <c r="I71587" i="2" l="1"/>
  <c r="R71586" i="2"/>
  <c r="N71587" i="2"/>
  <c r="O71587" i="2" l="1"/>
  <c r="P71587" i="2" s="1"/>
  <c r="I71588" i="2" l="1"/>
  <c r="R71587" i="2"/>
  <c r="N71588" i="2"/>
  <c r="O71588" i="2" l="1"/>
  <c r="P71588" i="2" s="1"/>
  <c r="I71589" i="2" l="1"/>
  <c r="R71588" i="2"/>
  <c r="N71589" i="2"/>
  <c r="O71589" i="2" l="1"/>
  <c r="P71589" i="2" s="1"/>
  <c r="I71590" i="2" s="1"/>
  <c r="R71589" i="2" l="1"/>
  <c r="N71590" i="2"/>
  <c r="O71590" i="2" l="1"/>
  <c r="P71590" i="2" s="1"/>
  <c r="I71591" i="2" s="1"/>
  <c r="R71590" i="2" l="1"/>
  <c r="N71591" i="2"/>
  <c r="O71591" i="2" l="1"/>
  <c r="P71591" i="2" s="1"/>
  <c r="I71592" i="2" s="1"/>
  <c r="R71591" i="2" l="1"/>
  <c r="N71592" i="2"/>
  <c r="O71592" i="2" l="1"/>
  <c r="P71592" i="2" s="1"/>
  <c r="I71593" i="2" s="1"/>
  <c r="R71592" i="2" l="1"/>
  <c r="N71593" i="2"/>
  <c r="O71593" i="2" l="1"/>
  <c r="R71593" i="2" s="1"/>
  <c r="P71593" i="2" l="1"/>
  <c r="I71594" i="2" s="1"/>
  <c r="N71594" i="2" l="1"/>
  <c r="O71594" i="2" l="1"/>
  <c r="P71594" i="2" s="1"/>
  <c r="I71595" i="2" s="1"/>
  <c r="R71594" i="2" l="1"/>
  <c r="N71595" i="2"/>
  <c r="O71595" i="2" l="1"/>
  <c r="P71595" i="2" s="1"/>
  <c r="I71596" i="2" l="1"/>
  <c r="N71596" i="2" s="1"/>
  <c r="R71595" i="2"/>
  <c r="O71596" i="2" l="1"/>
  <c r="P71596" i="2" s="1"/>
  <c r="I71597" i="2" l="1"/>
  <c r="R71596" i="2"/>
  <c r="N71597" i="2"/>
  <c r="O71597" i="2" l="1"/>
  <c r="P71597" i="2" s="1"/>
  <c r="I71598" i="2" l="1"/>
  <c r="N71598" i="2" s="1"/>
  <c r="R71597" i="2"/>
  <c r="O71598" i="2" l="1"/>
  <c r="P71598" i="2" s="1"/>
  <c r="I71599" i="2" l="1"/>
  <c r="N71599" i="2" s="1"/>
  <c r="R71598" i="2"/>
  <c r="O71599" i="2" l="1"/>
  <c r="P71599" i="2" s="1"/>
  <c r="I71600" i="2" l="1"/>
  <c r="N71600" i="2" s="1"/>
  <c r="R71599" i="2"/>
  <c r="O71600" i="2" l="1"/>
  <c r="P71600" i="2" s="1"/>
  <c r="I71601" i="2" l="1"/>
  <c r="N71601" i="2" s="1"/>
  <c r="R71600" i="2"/>
  <c r="O71601" i="2" l="1"/>
  <c r="R71601" i="2" s="1"/>
  <c r="P71601" i="2" l="1"/>
  <c r="I71602" i="2" s="1"/>
  <c r="N71602" i="2" l="1"/>
  <c r="O71602" i="2" l="1"/>
  <c r="P71602" i="2" s="1"/>
  <c r="I71603" i="2" s="1"/>
  <c r="R71602" i="2" l="1"/>
  <c r="N71603" i="2"/>
  <c r="O71603" i="2" l="1"/>
  <c r="P71603" i="2" s="1"/>
  <c r="I71604" i="2" s="1"/>
  <c r="R71603" i="2" l="1"/>
  <c r="N71604" i="2"/>
  <c r="O71604" i="2" l="1"/>
  <c r="P71604" i="2" s="1"/>
  <c r="I71605" i="2" s="1"/>
  <c r="R71604" i="2" l="1"/>
  <c r="N71605" i="2"/>
  <c r="O71605" i="2" l="1"/>
  <c r="P71605" i="2" s="1"/>
  <c r="I71606" i="2" s="1"/>
  <c r="R71605" i="2" l="1"/>
  <c r="N71606" i="2"/>
  <c r="O71606" i="2" l="1"/>
  <c r="P71606" i="2" s="1"/>
  <c r="I71607" i="2" s="1"/>
  <c r="R71606" i="2" l="1"/>
  <c r="N71607" i="2"/>
  <c r="O71607" i="2" l="1"/>
  <c r="P71607" i="2" s="1"/>
  <c r="I71608" i="2" l="1"/>
  <c r="R71607" i="2"/>
  <c r="N71608" i="2"/>
  <c r="O71608" i="2" l="1"/>
  <c r="P71608" i="2" s="1"/>
  <c r="I71609" i="2" l="1"/>
  <c r="N71609" i="2" s="1"/>
  <c r="R71608" i="2"/>
  <c r="O71609" i="2" l="1"/>
  <c r="R71609" i="2" s="1"/>
  <c r="P71609" i="2" l="1"/>
  <c r="I71610" i="2" l="1"/>
  <c r="N71610" i="2" s="1"/>
  <c r="O71610" i="2" l="1"/>
  <c r="P71610" i="2" s="1"/>
  <c r="I71611" i="2" l="1"/>
  <c r="N71611" i="2" s="1"/>
  <c r="R71610" i="2"/>
  <c r="O71611" i="2" l="1"/>
  <c r="P71611" i="2" s="1"/>
  <c r="I71612" i="2" l="1"/>
  <c r="N71612" i="2" s="1"/>
  <c r="R71611" i="2"/>
  <c r="O71612" i="2" l="1"/>
  <c r="P71612" i="2" s="1"/>
  <c r="I71613" i="2" l="1"/>
  <c r="N71613" i="2" s="1"/>
  <c r="R71612" i="2"/>
  <c r="O71613" i="2" l="1"/>
  <c r="P71613" i="2" s="1"/>
  <c r="I71614" i="2" s="1"/>
  <c r="R71613" i="2" l="1"/>
  <c r="N71614" i="2"/>
  <c r="O71614" i="2" l="1"/>
  <c r="P71614" i="2" s="1"/>
  <c r="I71615" i="2" s="1"/>
  <c r="R71614" i="2" l="1"/>
  <c r="N71615" i="2"/>
  <c r="O71615" i="2" l="1"/>
  <c r="P71615" i="2" s="1"/>
  <c r="I71616" i="2" s="1"/>
  <c r="R71615" i="2" l="1"/>
  <c r="N71616" i="2"/>
  <c r="O71616" i="2" l="1"/>
  <c r="P71616" i="2" s="1"/>
  <c r="I71617" i="2" s="1"/>
  <c r="R71616" i="2" l="1"/>
  <c r="N71617" i="2"/>
  <c r="O71617" i="2" l="1"/>
  <c r="R71617" i="2" s="1"/>
  <c r="P71617" i="2" l="1"/>
  <c r="I71618" i="2" s="1"/>
  <c r="N71618" i="2" l="1"/>
  <c r="O71618" i="2" l="1"/>
  <c r="P71618" i="2" s="1"/>
  <c r="I71619" i="2" s="1"/>
  <c r="R71618" i="2" l="1"/>
  <c r="N71619" i="2"/>
  <c r="O71619" i="2" l="1"/>
  <c r="P71619" i="2" s="1"/>
  <c r="I71620" i="2" l="1"/>
  <c r="N71620" i="2" s="1"/>
  <c r="R71619" i="2"/>
  <c r="O71620" i="2" l="1"/>
  <c r="P71620" i="2" s="1"/>
  <c r="I71621" i="2" l="1"/>
  <c r="N71621" i="2" s="1"/>
  <c r="R71620" i="2"/>
  <c r="O71621" i="2" l="1"/>
  <c r="P71621" i="2" s="1"/>
  <c r="I71622" i="2" l="1"/>
  <c r="N71622" i="2" s="1"/>
  <c r="R71621" i="2"/>
  <c r="O71622" i="2" l="1"/>
  <c r="P71622" i="2" s="1"/>
  <c r="I71623" i="2" l="1"/>
  <c r="N71623" i="2" s="1"/>
  <c r="R71622" i="2"/>
  <c r="O71623" i="2" l="1"/>
  <c r="P71623" i="2" s="1"/>
  <c r="I71624" i="2" l="1"/>
  <c r="N71624" i="2" s="1"/>
  <c r="R71623" i="2"/>
  <c r="O71624" i="2" l="1"/>
  <c r="P71624" i="2" s="1"/>
  <c r="I71625" i="2" l="1"/>
  <c r="N71625" i="2" s="1"/>
  <c r="R71624" i="2"/>
  <c r="O71625" i="2" l="1"/>
  <c r="R71625" i="2" s="1"/>
  <c r="P71625" i="2" l="1"/>
  <c r="I71626" i="2" s="1"/>
  <c r="N71626" i="2" l="1"/>
  <c r="O71626" i="2" l="1"/>
  <c r="P71626" i="2" s="1"/>
  <c r="I71627" i="2" s="1"/>
  <c r="R71626" i="2" l="1"/>
  <c r="N71627" i="2"/>
  <c r="O71627" i="2" l="1"/>
  <c r="P71627" i="2" s="1"/>
  <c r="I71628" i="2" s="1"/>
  <c r="R71627" i="2" l="1"/>
  <c r="N71628" i="2"/>
  <c r="O71628" i="2" l="1"/>
  <c r="P71628" i="2" s="1"/>
  <c r="I71629" i="2" s="1"/>
  <c r="R71628" i="2" l="1"/>
  <c r="N71629" i="2"/>
  <c r="O71629" i="2" l="1"/>
  <c r="P71629" i="2" s="1"/>
  <c r="I71630" i="2" s="1"/>
  <c r="R71629" i="2" l="1"/>
  <c r="N71630" i="2"/>
  <c r="O71630" i="2" l="1"/>
  <c r="P71630" i="2" s="1"/>
  <c r="I71631" i="2" s="1"/>
  <c r="R71630" i="2" l="1"/>
  <c r="N71631" i="2"/>
  <c r="O71631" i="2" l="1"/>
  <c r="P71631" i="2" s="1"/>
  <c r="I71632" i="2" l="1"/>
  <c r="N71632" i="2" s="1"/>
  <c r="R71631" i="2"/>
  <c r="O71632" i="2" l="1"/>
  <c r="P71632" i="2" s="1"/>
  <c r="I71633" i="2" l="1"/>
  <c r="N71633" i="2" s="1"/>
  <c r="R71632" i="2"/>
  <c r="O71633" i="2" l="1"/>
  <c r="R71633" i="2" s="1"/>
  <c r="P71633" i="2" l="1"/>
  <c r="I71634" i="2" l="1"/>
  <c r="N71634" i="2" s="1"/>
  <c r="O71634" i="2" l="1"/>
  <c r="P71634" i="2" s="1"/>
  <c r="I71635" i="2" l="1"/>
  <c r="R71634" i="2"/>
  <c r="N71635" i="2"/>
  <c r="O71635" i="2" l="1"/>
  <c r="P71635" i="2" s="1"/>
  <c r="I71636" i="2" l="1"/>
  <c r="R71635" i="2"/>
  <c r="N71636" i="2"/>
  <c r="O71636" i="2" l="1"/>
  <c r="P71636" i="2" s="1"/>
  <c r="I71637" i="2" l="1"/>
  <c r="R71636" i="2"/>
  <c r="N71637" i="2"/>
  <c r="O71637" i="2" l="1"/>
  <c r="P71637" i="2" s="1"/>
  <c r="I71638" i="2" s="1"/>
  <c r="R71637" i="2" l="1"/>
  <c r="N71638" i="2"/>
  <c r="O71638" i="2" l="1"/>
  <c r="P71638" i="2" s="1"/>
  <c r="I71639" i="2" s="1"/>
  <c r="R71638" i="2" l="1"/>
  <c r="N71639" i="2"/>
  <c r="O71639" i="2" l="1"/>
  <c r="P71639" i="2" s="1"/>
  <c r="I71640" i="2" s="1"/>
  <c r="R71639" i="2" l="1"/>
  <c r="N71640" i="2"/>
  <c r="O71640" i="2" l="1"/>
  <c r="P71640" i="2" s="1"/>
  <c r="I71641" i="2" s="1"/>
  <c r="R71640" i="2" l="1"/>
  <c r="N71641" i="2"/>
  <c r="O71641" i="2" l="1"/>
  <c r="R71641" i="2" s="1"/>
  <c r="P71641" i="2" l="1"/>
  <c r="I71642" i="2" s="1"/>
  <c r="N71642" i="2" l="1"/>
  <c r="O71642" i="2" l="1"/>
  <c r="P71642" i="2" s="1"/>
  <c r="I71643" i="2" s="1"/>
  <c r="R71642" i="2" l="1"/>
  <c r="N71643" i="2"/>
  <c r="O71643" i="2" l="1"/>
  <c r="P71643" i="2" s="1"/>
  <c r="I71644" i="2" l="1"/>
  <c r="R71643" i="2"/>
  <c r="N71644" i="2"/>
  <c r="O71644" i="2" l="1"/>
  <c r="P71644" i="2" s="1"/>
  <c r="I71645" i="2" l="1"/>
  <c r="R71644" i="2"/>
  <c r="N71645" i="2"/>
  <c r="O71645" i="2" l="1"/>
  <c r="P71645" i="2" s="1"/>
  <c r="I71646" i="2" l="1"/>
  <c r="N71646" i="2" s="1"/>
  <c r="R71645" i="2"/>
  <c r="O71646" i="2" l="1"/>
  <c r="P71646" i="2" s="1"/>
  <c r="I71647" i="2" l="1"/>
  <c r="R71646" i="2"/>
  <c r="N71647" i="2"/>
  <c r="O71647" i="2" l="1"/>
  <c r="P71647" i="2" s="1"/>
  <c r="I71648" i="2" l="1"/>
  <c r="R71647" i="2"/>
  <c r="N71648" i="2"/>
  <c r="O71648" i="2" l="1"/>
  <c r="P71648" i="2" s="1"/>
  <c r="I71649" i="2" l="1"/>
  <c r="N71649" i="2" s="1"/>
  <c r="R71648" i="2"/>
  <c r="O71649" i="2" l="1"/>
  <c r="R71649" i="2" s="1"/>
  <c r="P71649" i="2" l="1"/>
  <c r="I71650" i="2" s="1"/>
  <c r="N71650" i="2" l="1"/>
  <c r="O71650" i="2" l="1"/>
  <c r="P71650" i="2" s="1"/>
  <c r="I71651" i="2" s="1"/>
  <c r="R71650" i="2" l="1"/>
  <c r="N71651" i="2"/>
  <c r="O71651" i="2" l="1"/>
  <c r="P71651" i="2" s="1"/>
  <c r="I71652" i="2" s="1"/>
  <c r="R71651" i="2" l="1"/>
  <c r="N71652" i="2"/>
  <c r="O71652" i="2" l="1"/>
  <c r="P71652" i="2" s="1"/>
  <c r="I71653" i="2" s="1"/>
  <c r="R71652" i="2" l="1"/>
  <c r="N71653" i="2"/>
  <c r="O71653" i="2" l="1"/>
  <c r="P71653" i="2" s="1"/>
  <c r="I71654" i="2" s="1"/>
  <c r="R71653" i="2" l="1"/>
  <c r="N71654" i="2"/>
  <c r="O71654" i="2" l="1"/>
  <c r="P71654" i="2" s="1"/>
  <c r="I71655" i="2" s="1"/>
  <c r="R71654" i="2" l="1"/>
  <c r="N71655" i="2"/>
  <c r="O71655" i="2" l="1"/>
  <c r="P71655" i="2" s="1"/>
  <c r="I71656" i="2" l="1"/>
  <c r="R71655" i="2"/>
  <c r="N71656" i="2"/>
  <c r="O71656" i="2" l="1"/>
  <c r="P71656" i="2" s="1"/>
  <c r="I71657" i="2" l="1"/>
  <c r="R71656" i="2"/>
  <c r="N71657" i="2"/>
  <c r="O71657" i="2" l="1"/>
  <c r="R71657" i="2" s="1"/>
  <c r="P71657" i="2" l="1"/>
  <c r="I71658" i="2" l="1"/>
  <c r="N71658" i="2" s="1"/>
  <c r="O71658" i="2" l="1"/>
  <c r="P71658" i="2" s="1"/>
  <c r="I71659" i="2" l="1"/>
  <c r="R71658" i="2"/>
  <c r="N71659" i="2"/>
  <c r="O71659" i="2" l="1"/>
  <c r="P71659" i="2" s="1"/>
  <c r="I71660" i="2" l="1"/>
  <c r="R71659" i="2"/>
  <c r="N71660" i="2"/>
  <c r="O71660" i="2" l="1"/>
  <c r="P71660" i="2" s="1"/>
  <c r="I71661" i="2" l="1"/>
  <c r="R71660" i="2"/>
  <c r="N71661" i="2"/>
  <c r="O71661" i="2" l="1"/>
  <c r="P71661" i="2" s="1"/>
  <c r="I71662" i="2" s="1"/>
  <c r="R71661" i="2" l="1"/>
  <c r="N71662" i="2"/>
  <c r="O71662" i="2" l="1"/>
  <c r="P71662" i="2" s="1"/>
  <c r="I71663" i="2" s="1"/>
  <c r="R71662" i="2" l="1"/>
  <c r="N71663" i="2"/>
  <c r="O71663" i="2" l="1"/>
  <c r="P71663" i="2" s="1"/>
  <c r="I71664" i="2" s="1"/>
  <c r="R71663" i="2" l="1"/>
  <c r="N71664" i="2"/>
  <c r="O71664" i="2" l="1"/>
  <c r="P71664" i="2" s="1"/>
  <c r="I71665" i="2" s="1"/>
  <c r="R71664" i="2" l="1"/>
  <c r="N71665" i="2"/>
  <c r="O71665" i="2" l="1"/>
  <c r="R71665" i="2" s="1"/>
  <c r="P71665" i="2" l="1"/>
  <c r="I71666" i="2" s="1"/>
  <c r="N71666" i="2" l="1"/>
  <c r="O71666" i="2" l="1"/>
  <c r="P71666" i="2" s="1"/>
  <c r="I71667" i="2" s="1"/>
  <c r="R71666" i="2" l="1"/>
  <c r="N71667" i="2"/>
  <c r="O71667" i="2" l="1"/>
  <c r="P71667" i="2" s="1"/>
  <c r="I71668" i="2" l="1"/>
  <c r="N71668" i="2" s="1"/>
  <c r="R71667" i="2"/>
  <c r="O71668" i="2" l="1"/>
  <c r="P71668" i="2" s="1"/>
  <c r="I71669" i="2" l="1"/>
  <c r="N71669" i="2" s="1"/>
  <c r="R71668" i="2"/>
  <c r="O71669" i="2" l="1"/>
  <c r="P71669" i="2" s="1"/>
  <c r="I71670" i="2" l="1"/>
  <c r="N71670" i="2" s="1"/>
  <c r="R71669" i="2"/>
  <c r="O71670" i="2" l="1"/>
  <c r="P71670" i="2" s="1"/>
  <c r="I71671" i="2" l="1"/>
  <c r="N71671" i="2" s="1"/>
  <c r="R71670" i="2"/>
  <c r="O71671" i="2" l="1"/>
  <c r="P71671" i="2" s="1"/>
  <c r="I71672" i="2" l="1"/>
  <c r="N71672" i="2" s="1"/>
  <c r="R71671" i="2"/>
  <c r="O71672" i="2" l="1"/>
  <c r="P71672" i="2" s="1"/>
  <c r="I71673" i="2" l="1"/>
  <c r="N71673" i="2" s="1"/>
  <c r="R71672" i="2"/>
  <c r="O71673" i="2" l="1"/>
  <c r="R71673" i="2" s="1"/>
  <c r="P71673" i="2" l="1"/>
  <c r="I71674" i="2" s="1"/>
  <c r="N71674" i="2" l="1"/>
  <c r="O71674" i="2" l="1"/>
  <c r="P71674" i="2" s="1"/>
  <c r="I71675" i="2" s="1"/>
  <c r="R71674" i="2" l="1"/>
  <c r="N71675" i="2"/>
  <c r="O71675" i="2" l="1"/>
  <c r="P71675" i="2" s="1"/>
  <c r="I71676" i="2" s="1"/>
  <c r="R71675" i="2" l="1"/>
  <c r="N71676" i="2"/>
  <c r="O71676" i="2" l="1"/>
  <c r="P71676" i="2" s="1"/>
  <c r="I71677" i="2" s="1"/>
  <c r="R71676" i="2" l="1"/>
  <c r="N71677" i="2"/>
  <c r="O71677" i="2" l="1"/>
  <c r="P71677" i="2" s="1"/>
  <c r="I71678" i="2" s="1"/>
  <c r="R71677" i="2" l="1"/>
  <c r="N71678" i="2"/>
  <c r="O71678" i="2" l="1"/>
  <c r="P71678" i="2" s="1"/>
  <c r="I71679" i="2" s="1"/>
  <c r="R71678" i="2" l="1"/>
  <c r="N71679" i="2"/>
  <c r="O71679" i="2" l="1"/>
  <c r="P71679" i="2" s="1"/>
  <c r="I71680" i="2" l="1"/>
  <c r="N71680" i="2" s="1"/>
  <c r="R71679" i="2"/>
  <c r="O71680" i="2" l="1"/>
  <c r="P71680" i="2" s="1"/>
  <c r="I71681" i="2" l="1"/>
  <c r="R71680" i="2"/>
  <c r="N71681" i="2"/>
  <c r="O71681" i="2" l="1"/>
  <c r="R71681" i="2" s="1"/>
  <c r="P71681" i="2" l="1"/>
  <c r="I71682" i="2" l="1"/>
  <c r="N71682" i="2" s="1"/>
  <c r="O71682" i="2" l="1"/>
  <c r="P71682" i="2" s="1"/>
  <c r="I71683" i="2" l="1"/>
  <c r="R71682" i="2"/>
  <c r="N71683" i="2"/>
  <c r="O71683" i="2" l="1"/>
  <c r="P71683" i="2" s="1"/>
  <c r="I71684" i="2" l="1"/>
  <c r="N71684" i="2" s="1"/>
  <c r="R71683" i="2"/>
  <c r="O71684" i="2" l="1"/>
  <c r="P71684" i="2" s="1"/>
  <c r="I71685" i="2" l="1"/>
  <c r="R71684" i="2"/>
  <c r="N71685" i="2"/>
  <c r="O71685" i="2" l="1"/>
  <c r="P71685" i="2" s="1"/>
  <c r="I71686" i="2" s="1"/>
  <c r="R71685" i="2" l="1"/>
  <c r="N71686" i="2"/>
  <c r="O71686" i="2" l="1"/>
  <c r="P71686" i="2" s="1"/>
  <c r="I71687" i="2" s="1"/>
  <c r="R71686" i="2" l="1"/>
  <c r="N71687" i="2"/>
  <c r="O71687" i="2" l="1"/>
  <c r="P71687" i="2" s="1"/>
  <c r="I71688" i="2" s="1"/>
  <c r="R71687" i="2" l="1"/>
  <c r="N71688" i="2"/>
  <c r="O71688" i="2" l="1"/>
  <c r="P71688" i="2" s="1"/>
  <c r="I71689" i="2" s="1"/>
  <c r="R71688" i="2" l="1"/>
  <c r="N71689" i="2"/>
  <c r="O71689" i="2" l="1"/>
  <c r="P71689" i="2" s="1"/>
  <c r="I71690" i="2" s="1"/>
  <c r="R71689" i="2" l="1"/>
  <c r="N71690" i="2"/>
  <c r="O71690" i="2" l="1"/>
  <c r="P71690" i="2" s="1"/>
  <c r="I71691" i="2" s="1"/>
  <c r="R71690" i="2" l="1"/>
  <c r="N71691" i="2"/>
  <c r="O71691" i="2" l="1"/>
  <c r="P71691" i="2" s="1"/>
  <c r="I71692" i="2" l="1"/>
  <c r="N71692" i="2" s="1"/>
  <c r="R71691" i="2"/>
  <c r="O71692" i="2" l="1"/>
  <c r="P71692" i="2" s="1"/>
  <c r="I71693" i="2" l="1"/>
  <c r="N71693" i="2" s="1"/>
  <c r="R71692" i="2"/>
  <c r="O71693" i="2" l="1"/>
  <c r="P71693" i="2" s="1"/>
  <c r="I71694" i="2" l="1"/>
  <c r="N71694" i="2" s="1"/>
  <c r="R71693" i="2"/>
  <c r="O71694" i="2" l="1"/>
  <c r="P71694" i="2" s="1"/>
  <c r="I71695" i="2" l="1"/>
  <c r="N71695" i="2" s="1"/>
  <c r="R71694" i="2"/>
  <c r="O71695" i="2" l="1"/>
  <c r="P71695" i="2" s="1"/>
  <c r="I71696" i="2" l="1"/>
  <c r="R71695" i="2"/>
  <c r="N71696" i="2"/>
  <c r="O71696" i="2" l="1"/>
  <c r="P71696" i="2" s="1"/>
  <c r="I71697" i="2" l="1"/>
  <c r="N71697" i="2" s="1"/>
  <c r="R71696" i="2"/>
  <c r="O71697" i="2" l="1"/>
  <c r="P71697" i="2" s="1"/>
  <c r="I71698" i="2" s="1"/>
  <c r="R71697" i="2" l="1"/>
  <c r="N71698" i="2"/>
  <c r="O71698" i="2" l="1"/>
  <c r="P71698" i="2" s="1"/>
  <c r="I71699" i="2" s="1"/>
  <c r="R71698" i="2" l="1"/>
  <c r="N71699" i="2"/>
  <c r="O71699" i="2" l="1"/>
  <c r="P71699" i="2" s="1"/>
  <c r="I71700" i="2" s="1"/>
  <c r="R71699" i="2" l="1"/>
  <c r="N71700" i="2"/>
  <c r="O71700" i="2" l="1"/>
  <c r="P71700" i="2" s="1"/>
  <c r="I71701" i="2" s="1"/>
  <c r="R71700" i="2" l="1"/>
  <c r="N71701" i="2"/>
  <c r="O71701" i="2" l="1"/>
  <c r="P71701" i="2" s="1"/>
  <c r="I71702" i="2" s="1"/>
  <c r="R71701" i="2" l="1"/>
  <c r="N71702" i="2"/>
  <c r="O71702" i="2" l="1"/>
  <c r="P71702" i="2" s="1"/>
  <c r="I71703" i="2" s="1"/>
  <c r="R71702" i="2" l="1"/>
  <c r="N71703" i="2"/>
  <c r="O71703" i="2" l="1"/>
  <c r="P71703" i="2" s="1"/>
  <c r="I71704" i="2" l="1"/>
  <c r="R71703" i="2"/>
  <c r="N71704" i="2"/>
  <c r="O71704" i="2" l="1"/>
  <c r="P71704" i="2" s="1"/>
  <c r="I71705" i="2" l="1"/>
  <c r="R71704" i="2"/>
  <c r="N71705" i="2"/>
  <c r="O71705" i="2" l="1"/>
  <c r="R71705" i="2" s="1"/>
  <c r="P71705" i="2" l="1"/>
  <c r="I71706" i="2" l="1"/>
  <c r="N71706" i="2" s="1"/>
  <c r="O71706" i="2" l="1"/>
  <c r="P71706" i="2" s="1"/>
  <c r="I71707" i="2" l="1"/>
  <c r="N71707" i="2" s="1"/>
  <c r="R71706" i="2"/>
  <c r="O71707" i="2" l="1"/>
  <c r="P71707" i="2" s="1"/>
  <c r="I71708" i="2" l="1"/>
  <c r="N71708" i="2" s="1"/>
  <c r="R71707" i="2"/>
  <c r="O71708" i="2" l="1"/>
  <c r="P71708" i="2" s="1"/>
  <c r="I71709" i="2" l="1"/>
  <c r="R71708" i="2"/>
  <c r="N71709" i="2"/>
  <c r="O71709" i="2" l="1"/>
  <c r="P71709" i="2" s="1"/>
  <c r="I71710" i="2" s="1"/>
  <c r="R71709" i="2" l="1"/>
  <c r="N71710" i="2"/>
  <c r="O71710" i="2" l="1"/>
  <c r="P71710" i="2" s="1"/>
  <c r="I71711" i="2" s="1"/>
  <c r="R71710" i="2" l="1"/>
  <c r="N71711" i="2"/>
  <c r="O71711" i="2" l="1"/>
  <c r="P71711" i="2" s="1"/>
  <c r="I71712" i="2" s="1"/>
  <c r="R71711" i="2" l="1"/>
  <c r="N71712" i="2"/>
  <c r="O71712" i="2" l="1"/>
  <c r="P71712" i="2" s="1"/>
  <c r="I71713" i="2" s="1"/>
  <c r="R71712" i="2" l="1"/>
  <c r="N71713" i="2"/>
  <c r="O71713" i="2" l="1"/>
  <c r="R71713" i="2" s="1"/>
  <c r="P71713" i="2" l="1"/>
  <c r="I71714" i="2" s="1"/>
  <c r="N71714" i="2" l="1"/>
  <c r="O71714" i="2" l="1"/>
  <c r="P71714" i="2" s="1"/>
  <c r="I71715" i="2" s="1"/>
  <c r="R71714" i="2" l="1"/>
  <c r="N71715" i="2"/>
  <c r="O71715" i="2" l="1"/>
  <c r="P71715" i="2" s="1"/>
  <c r="I71716" i="2" l="1"/>
  <c r="N71716" i="2" s="1"/>
  <c r="R71715" i="2"/>
  <c r="O71716" i="2" l="1"/>
  <c r="P71716" i="2" s="1"/>
  <c r="I71717" i="2" l="1"/>
  <c r="N71717" i="2" s="1"/>
  <c r="R71716" i="2"/>
  <c r="O71717" i="2" l="1"/>
  <c r="P71717" i="2" s="1"/>
  <c r="I71718" i="2" l="1"/>
  <c r="N71718" i="2" s="1"/>
  <c r="R71717" i="2"/>
  <c r="O71718" i="2" l="1"/>
  <c r="P71718" i="2" s="1"/>
  <c r="I71719" i="2" l="1"/>
  <c r="N71719" i="2" s="1"/>
  <c r="R71718" i="2"/>
  <c r="O71719" i="2" l="1"/>
  <c r="P71719" i="2" s="1"/>
  <c r="I71720" i="2" l="1"/>
  <c r="N71720" i="2" s="1"/>
  <c r="R71719" i="2"/>
  <c r="O71720" i="2" l="1"/>
  <c r="P71720" i="2" s="1"/>
  <c r="I71721" i="2" l="1"/>
  <c r="N71721" i="2" s="1"/>
  <c r="R71720" i="2"/>
  <c r="O71721" i="2" l="1"/>
  <c r="P71721" i="2" s="1"/>
  <c r="I71722" i="2" s="1"/>
  <c r="R71721" i="2" l="1"/>
  <c r="N71722" i="2"/>
  <c r="O71722" i="2" l="1"/>
  <c r="P71722" i="2" s="1"/>
  <c r="I71723" i="2" s="1"/>
  <c r="R71722" i="2" l="1"/>
  <c r="N71723" i="2"/>
  <c r="O71723" i="2" l="1"/>
  <c r="P71723" i="2" s="1"/>
  <c r="I71724" i="2" s="1"/>
  <c r="R71723" i="2" l="1"/>
  <c r="N71724" i="2"/>
  <c r="O71724" i="2" l="1"/>
  <c r="P71724" i="2" s="1"/>
  <c r="I71725" i="2" s="1"/>
  <c r="R71724" i="2" l="1"/>
  <c r="N71725" i="2"/>
  <c r="O71725" i="2" l="1"/>
  <c r="P71725" i="2" s="1"/>
  <c r="I71726" i="2" s="1"/>
  <c r="R71725" i="2" l="1"/>
  <c r="N71726" i="2"/>
  <c r="O71726" i="2" l="1"/>
  <c r="P71726" i="2" s="1"/>
  <c r="I71727" i="2" s="1"/>
  <c r="I71728" i="2" s="1"/>
  <c r="R71726" i="2" l="1"/>
  <c r="N71727" i="2"/>
  <c r="O71727" i="2" l="1"/>
  <c r="P71727" i="2" s="1"/>
  <c r="R71727" i="2" l="1"/>
  <c r="N71728" i="2"/>
  <c r="O71728" i="2" l="1"/>
  <c r="P71728" i="2" s="1"/>
  <c r="I71729" i="2" l="1"/>
  <c r="N71729" i="2" s="1"/>
  <c r="R71728" i="2"/>
  <c r="O71729" i="2" l="1"/>
  <c r="P71729" i="2" s="1"/>
  <c r="I71730" i="2" l="1"/>
  <c r="R71729" i="2"/>
  <c r="N71730" i="2"/>
  <c r="O71730" i="2" l="1"/>
  <c r="P71730" i="2" s="1"/>
  <c r="I71731" i="2" l="1"/>
  <c r="N71731" i="2" s="1"/>
  <c r="R71730" i="2"/>
  <c r="O71731" i="2" l="1"/>
  <c r="P71731" i="2" s="1"/>
  <c r="I71732" i="2" l="1"/>
  <c r="N71732" i="2" s="1"/>
  <c r="R71731" i="2"/>
  <c r="O71732" i="2" l="1"/>
  <c r="P71732" i="2" s="1"/>
  <c r="I71733" i="2" l="1"/>
  <c r="N71733" i="2" s="1"/>
  <c r="R71732" i="2"/>
  <c r="O71733" i="2" l="1"/>
  <c r="P71733" i="2" s="1"/>
  <c r="I71734" i="2" s="1"/>
  <c r="R71733" i="2" l="1"/>
  <c r="N71734" i="2"/>
  <c r="O71734" i="2" l="1"/>
  <c r="P71734" i="2" s="1"/>
  <c r="I71735" i="2" s="1"/>
  <c r="R71734" i="2" l="1"/>
  <c r="N71735" i="2"/>
  <c r="O71735" i="2" l="1"/>
  <c r="P71735" i="2" s="1"/>
  <c r="I71736" i="2" s="1"/>
  <c r="R71735" i="2" l="1"/>
  <c r="N71736" i="2"/>
  <c r="O71736" i="2" l="1"/>
  <c r="P71736" i="2" s="1"/>
  <c r="I71737" i="2" s="1"/>
  <c r="R71736" i="2" l="1"/>
  <c r="N71737" i="2"/>
  <c r="O71737" i="2" l="1"/>
  <c r="P71737" i="2" s="1"/>
  <c r="I71738" i="2" s="1"/>
  <c r="R71737" i="2" l="1"/>
  <c r="N71738" i="2"/>
  <c r="O71738" i="2" l="1"/>
  <c r="P71738" i="2" s="1"/>
  <c r="I71739" i="2" s="1"/>
  <c r="R71738" i="2" l="1"/>
  <c r="N71739" i="2"/>
  <c r="O71739" i="2" l="1"/>
  <c r="P71739" i="2" s="1"/>
  <c r="I71740" i="2" l="1"/>
  <c r="N71740" i="2" s="1"/>
  <c r="R71739" i="2"/>
  <c r="O71740" i="2" l="1"/>
  <c r="P71740" i="2" s="1"/>
  <c r="I71741" i="2" l="1"/>
  <c r="R71740" i="2"/>
  <c r="N71741" i="2"/>
  <c r="O71741" i="2" l="1"/>
  <c r="P71741" i="2" s="1"/>
  <c r="I71742" i="2" l="1"/>
  <c r="R71741" i="2"/>
  <c r="N71742" i="2"/>
  <c r="O71742" i="2" l="1"/>
  <c r="P71742" i="2" s="1"/>
  <c r="I71743" i="2" l="1"/>
  <c r="R71742" i="2"/>
  <c r="N71743" i="2"/>
  <c r="O71743" i="2" l="1"/>
  <c r="P71743" i="2" s="1"/>
  <c r="I71744" i="2" l="1"/>
  <c r="N71744" i="2" s="1"/>
  <c r="R71743" i="2"/>
  <c r="O71744" i="2" l="1"/>
  <c r="P71744" i="2" s="1"/>
  <c r="I71745" i="2" l="1"/>
  <c r="N71745" i="2" s="1"/>
  <c r="R71744" i="2"/>
  <c r="O71745" i="2" l="1"/>
  <c r="P71745" i="2" s="1"/>
  <c r="I71746" i="2" s="1"/>
  <c r="R71745" i="2" l="1"/>
  <c r="N71746" i="2"/>
  <c r="O71746" i="2" l="1"/>
  <c r="P71746" i="2" s="1"/>
  <c r="I71747" i="2" s="1"/>
  <c r="R71746" i="2" l="1"/>
  <c r="N71747" i="2"/>
  <c r="O71747" i="2" l="1"/>
  <c r="P71747" i="2" s="1"/>
  <c r="I71748" i="2" s="1"/>
  <c r="R71747" i="2" l="1"/>
  <c r="N71748" i="2"/>
  <c r="O71748" i="2" l="1"/>
  <c r="P71748" i="2" s="1"/>
  <c r="I71749" i="2" s="1"/>
  <c r="R71748" i="2" l="1"/>
  <c r="N71749" i="2"/>
  <c r="O71749" i="2" l="1"/>
  <c r="P71749" i="2" s="1"/>
  <c r="I71750" i="2" s="1"/>
  <c r="R71749" i="2" l="1"/>
  <c r="N71750" i="2"/>
  <c r="O71750" i="2" l="1"/>
  <c r="P71750" i="2" s="1"/>
  <c r="I71751" i="2" s="1"/>
  <c r="R71750" i="2" l="1"/>
  <c r="N71751" i="2"/>
  <c r="O71751" i="2" l="1"/>
  <c r="P71751" i="2" s="1"/>
  <c r="I71752" i="2" l="1"/>
  <c r="N71752" i="2" s="1"/>
  <c r="R71751" i="2"/>
  <c r="O71752" i="2" l="1"/>
  <c r="P71752" i="2" s="1"/>
  <c r="I71753" i="2" l="1"/>
  <c r="N71753" i="2" s="1"/>
  <c r="R71752" i="2"/>
  <c r="O71753" i="2" l="1"/>
  <c r="P71753" i="2" s="1"/>
  <c r="I71754" i="2" l="1"/>
  <c r="N71754" i="2" s="1"/>
  <c r="R71753" i="2"/>
  <c r="O71754" i="2" l="1"/>
  <c r="P71754" i="2" s="1"/>
  <c r="I71755" i="2" l="1"/>
  <c r="R71754" i="2"/>
  <c r="N71755" i="2"/>
  <c r="O71755" i="2" l="1"/>
  <c r="P71755" i="2" s="1"/>
  <c r="I71756" i="2" l="1"/>
  <c r="N71756" i="2" s="1"/>
  <c r="R71755" i="2"/>
  <c r="O71756" i="2" l="1"/>
  <c r="P71756" i="2" s="1"/>
  <c r="I71757" i="2" l="1"/>
  <c r="R71756" i="2"/>
  <c r="N71757" i="2"/>
  <c r="O71757" i="2" l="1"/>
  <c r="P71757" i="2" s="1"/>
  <c r="I71758" i="2" s="1"/>
  <c r="R71757" i="2" l="1"/>
  <c r="N71758" i="2"/>
  <c r="O71758" i="2" l="1"/>
  <c r="P71758" i="2" s="1"/>
  <c r="I71759" i="2" s="1"/>
  <c r="R71758" i="2" l="1"/>
  <c r="N71759" i="2"/>
  <c r="O71759" i="2" l="1"/>
  <c r="P71759" i="2" s="1"/>
  <c r="I71760" i="2" s="1"/>
  <c r="R71759" i="2" l="1"/>
  <c r="N71760" i="2"/>
  <c r="O71760" i="2" l="1"/>
  <c r="P71760" i="2" s="1"/>
  <c r="I71761" i="2" s="1"/>
  <c r="R71760" i="2" l="1"/>
  <c r="N71761" i="2"/>
  <c r="O71761" i="2" l="1"/>
  <c r="P71761" i="2" s="1"/>
  <c r="I71762" i="2" s="1"/>
  <c r="R71761" i="2" l="1"/>
  <c r="N71762" i="2"/>
  <c r="O71762" i="2" l="1"/>
  <c r="P71762" i="2" s="1"/>
  <c r="I71763" i="2" s="1"/>
  <c r="R71762" i="2" l="1"/>
  <c r="N71763" i="2"/>
  <c r="O71763" i="2" l="1"/>
  <c r="P71763" i="2" s="1"/>
  <c r="I71764" i="2" l="1"/>
  <c r="R71763" i="2"/>
  <c r="N71764" i="2"/>
  <c r="O71764" i="2" l="1"/>
  <c r="P71764" i="2" s="1"/>
  <c r="I71765" i="2" l="1"/>
  <c r="R71764" i="2"/>
  <c r="N71765" i="2"/>
  <c r="O71765" i="2" l="1"/>
  <c r="P71765" i="2" s="1"/>
  <c r="I71766" i="2" l="1"/>
  <c r="N71766" i="2" s="1"/>
  <c r="R71765" i="2"/>
  <c r="O71766" i="2" l="1"/>
  <c r="P71766" i="2" s="1"/>
  <c r="I71767" i="2" l="1"/>
  <c r="R71766" i="2"/>
  <c r="N71767" i="2"/>
  <c r="O71767" i="2" l="1"/>
  <c r="P71767" i="2" s="1"/>
  <c r="I71768" i="2" l="1"/>
  <c r="N71768" i="2" s="1"/>
  <c r="R71767" i="2"/>
  <c r="O71768" i="2" l="1"/>
  <c r="P71768" i="2" s="1"/>
  <c r="I71769" i="2" l="1"/>
  <c r="R71768" i="2"/>
  <c r="N71769" i="2"/>
  <c r="O71769" i="2" l="1"/>
  <c r="R71769" i="2" s="1"/>
  <c r="P71769" i="2" l="1"/>
  <c r="I71770" i="2" s="1"/>
  <c r="N71770" i="2" l="1"/>
  <c r="O71770" i="2" l="1"/>
  <c r="P71770" i="2" s="1"/>
  <c r="I71771" i="2" s="1"/>
  <c r="R71770" i="2" l="1"/>
  <c r="N71771" i="2"/>
  <c r="O71771" i="2" l="1"/>
  <c r="P71771" i="2" s="1"/>
  <c r="I71772" i="2" s="1"/>
  <c r="R71771" i="2" l="1"/>
  <c r="N71772" i="2"/>
  <c r="O71772" i="2" l="1"/>
  <c r="P71772" i="2" s="1"/>
  <c r="I71773" i="2" s="1"/>
  <c r="R71772" i="2" l="1"/>
  <c r="N71773" i="2"/>
  <c r="O71773" i="2" l="1"/>
  <c r="P71773" i="2" s="1"/>
  <c r="I71774" i="2" s="1"/>
  <c r="R71773" i="2" l="1"/>
  <c r="N71774" i="2"/>
  <c r="O71774" i="2" l="1"/>
  <c r="P71774" i="2" s="1"/>
  <c r="I71775" i="2" s="1"/>
  <c r="R71774" i="2" l="1"/>
  <c r="N71775" i="2"/>
  <c r="O71775" i="2" l="1"/>
  <c r="P71775" i="2" s="1"/>
  <c r="I71776" i="2" l="1"/>
  <c r="R71775" i="2"/>
  <c r="N71776" i="2"/>
  <c r="O71776" i="2" l="1"/>
  <c r="P71776" i="2" s="1"/>
  <c r="I71777" i="2" l="1"/>
  <c r="N71777" i="2" s="1"/>
  <c r="R71776" i="2"/>
  <c r="O71777" i="2" l="1"/>
  <c r="R71777" i="2" s="1"/>
  <c r="P71777" i="2" l="1"/>
  <c r="I71778" i="2" l="1"/>
  <c r="N71778" i="2" s="1"/>
  <c r="O71778" i="2" l="1"/>
  <c r="P71778" i="2" s="1"/>
  <c r="I71779" i="2" l="1"/>
  <c r="R71778" i="2"/>
  <c r="N71779" i="2"/>
  <c r="O71779" i="2" l="1"/>
  <c r="P71779" i="2" s="1"/>
  <c r="I71780" i="2" l="1"/>
  <c r="R71779" i="2"/>
  <c r="N71780" i="2"/>
  <c r="O71780" i="2" l="1"/>
  <c r="P71780" i="2" s="1"/>
  <c r="I71781" i="2" l="1"/>
  <c r="R71780" i="2"/>
  <c r="N71781" i="2"/>
  <c r="O71781" i="2" l="1"/>
  <c r="P71781" i="2" s="1"/>
  <c r="I71782" i="2" s="1"/>
  <c r="R71781" i="2" l="1"/>
  <c r="N71782" i="2"/>
  <c r="O71782" i="2" l="1"/>
  <c r="P71782" i="2" s="1"/>
  <c r="I71783" i="2" s="1"/>
  <c r="R71782" i="2" l="1"/>
  <c r="N71783" i="2"/>
  <c r="O71783" i="2" l="1"/>
  <c r="P71783" i="2" s="1"/>
  <c r="I71784" i="2" s="1"/>
  <c r="R71783" i="2" l="1"/>
  <c r="N71784" i="2"/>
  <c r="O71784" i="2" l="1"/>
  <c r="P71784" i="2" s="1"/>
  <c r="I71785" i="2" s="1"/>
  <c r="R71784" i="2" l="1"/>
  <c r="N71785" i="2"/>
  <c r="O71785" i="2" l="1"/>
  <c r="P71785" i="2" s="1"/>
  <c r="I71786" i="2" s="1"/>
  <c r="R71785" i="2" l="1"/>
  <c r="N71786" i="2"/>
  <c r="O71786" i="2" l="1"/>
  <c r="P71786" i="2" s="1"/>
  <c r="I71787" i="2" s="1"/>
  <c r="R71786" i="2" l="1"/>
  <c r="N71787" i="2"/>
  <c r="O71787" i="2" l="1"/>
  <c r="P71787" i="2" s="1"/>
  <c r="I71788" i="2" l="1"/>
  <c r="N71788" i="2" s="1"/>
  <c r="R71787" i="2"/>
  <c r="O71788" i="2" l="1"/>
  <c r="P71788" i="2" s="1"/>
  <c r="I71789" i="2" l="1"/>
  <c r="N71789" i="2" s="1"/>
  <c r="R71788" i="2"/>
  <c r="O71789" i="2" l="1"/>
  <c r="P71789" i="2" s="1"/>
  <c r="I71790" i="2" l="1"/>
  <c r="R71789" i="2"/>
  <c r="N71790" i="2"/>
  <c r="O71790" i="2" l="1"/>
  <c r="P71790" i="2" s="1"/>
  <c r="I71791" i="2" l="1"/>
  <c r="N71791" i="2" s="1"/>
  <c r="R71790" i="2"/>
  <c r="O71791" i="2" l="1"/>
  <c r="P71791" i="2" s="1"/>
  <c r="I71792" i="2" l="1"/>
  <c r="N71792" i="2" s="1"/>
  <c r="R71791" i="2"/>
  <c r="O71792" i="2" l="1"/>
  <c r="P71792" i="2" s="1"/>
  <c r="I71793" i="2" l="1"/>
  <c r="N71793" i="2" s="1"/>
  <c r="R71792" i="2"/>
  <c r="O71793" i="2" l="1"/>
  <c r="P71793" i="2" s="1"/>
  <c r="I71794" i="2" s="1"/>
  <c r="R71793" i="2" l="1"/>
  <c r="N71794" i="2"/>
  <c r="O71794" i="2" l="1"/>
  <c r="P71794" i="2" s="1"/>
  <c r="I71795" i="2" s="1"/>
  <c r="R71794" i="2" l="1"/>
  <c r="N71795" i="2"/>
  <c r="O71795" i="2" l="1"/>
  <c r="P71795" i="2" s="1"/>
  <c r="I71796" i="2" s="1"/>
  <c r="R71795" i="2" l="1"/>
  <c r="N71796" i="2"/>
  <c r="O71796" i="2" l="1"/>
  <c r="P71796" i="2" s="1"/>
  <c r="I71797" i="2" s="1"/>
  <c r="R71796" i="2" l="1"/>
  <c r="N71797" i="2"/>
  <c r="O71797" i="2" l="1"/>
  <c r="P71797" i="2" s="1"/>
  <c r="I71798" i="2" s="1"/>
  <c r="R71797" i="2" l="1"/>
  <c r="N71798" i="2"/>
  <c r="O71798" i="2" l="1"/>
  <c r="P71798" i="2" s="1"/>
  <c r="I71799" i="2" s="1"/>
  <c r="R71798" i="2" l="1"/>
  <c r="N71799" i="2"/>
  <c r="O71799" i="2" l="1"/>
  <c r="P71799" i="2" s="1"/>
  <c r="I71800" i="2" l="1"/>
  <c r="R71799" i="2"/>
  <c r="N71800" i="2"/>
  <c r="O71800" i="2" l="1"/>
  <c r="P71800" i="2" s="1"/>
  <c r="I71801" i="2" l="1"/>
  <c r="R71800" i="2"/>
  <c r="N71801" i="2"/>
  <c r="O71801" i="2" l="1"/>
  <c r="R71801" i="2" s="1"/>
  <c r="P71801" i="2" l="1"/>
  <c r="I71802" i="2" l="1"/>
  <c r="N71802" i="2" s="1"/>
  <c r="O71802" i="2" l="1"/>
  <c r="P71802" i="2" s="1"/>
  <c r="I71803" i="2" l="1"/>
  <c r="R71802" i="2"/>
  <c r="N71803" i="2"/>
  <c r="O71803" i="2" l="1"/>
  <c r="P71803" i="2" s="1"/>
  <c r="I71804" i="2" l="1"/>
  <c r="R71803" i="2"/>
  <c r="N71804" i="2"/>
  <c r="O71804" i="2" l="1"/>
  <c r="P71804" i="2" s="1"/>
  <c r="I71805" i="2" l="1"/>
  <c r="R71804" i="2"/>
  <c r="N71805" i="2"/>
  <c r="O71805" i="2" l="1"/>
  <c r="P71805" i="2" s="1"/>
  <c r="I71806" i="2" s="1"/>
  <c r="R71805" i="2" l="1"/>
  <c r="N71806" i="2"/>
  <c r="O71806" i="2" l="1"/>
  <c r="P71806" i="2" s="1"/>
  <c r="I71807" i="2" s="1"/>
  <c r="R71806" i="2" l="1"/>
  <c r="N71807" i="2"/>
  <c r="O71807" i="2" l="1"/>
  <c r="P71807" i="2" s="1"/>
  <c r="I71808" i="2" s="1"/>
  <c r="R71807" i="2" l="1"/>
  <c r="N71808" i="2"/>
  <c r="O71808" i="2" l="1"/>
  <c r="P71808" i="2" s="1"/>
  <c r="I71809" i="2" s="1"/>
  <c r="R71808" i="2" l="1"/>
  <c r="N71809" i="2"/>
  <c r="O71809" i="2" l="1"/>
  <c r="R71809" i="2" s="1"/>
  <c r="P71809" i="2" l="1"/>
  <c r="I71810" i="2" s="1"/>
  <c r="N71810" i="2" l="1"/>
  <c r="O71810" i="2" l="1"/>
  <c r="P71810" i="2" s="1"/>
  <c r="I71811" i="2" s="1"/>
  <c r="R71810" i="2" l="1"/>
  <c r="N71811" i="2"/>
  <c r="O71811" i="2" l="1"/>
  <c r="P71811" i="2" s="1"/>
  <c r="I71812" i="2" l="1"/>
  <c r="R71811" i="2"/>
  <c r="N71812" i="2"/>
  <c r="O71812" i="2" l="1"/>
  <c r="P71812" i="2" s="1"/>
  <c r="I71813" i="2" l="1"/>
  <c r="R71812" i="2"/>
  <c r="N71813" i="2"/>
  <c r="O71813" i="2" l="1"/>
  <c r="P71813" i="2" s="1"/>
  <c r="I71814" i="2" l="1"/>
  <c r="R71813" i="2"/>
  <c r="N71814" i="2"/>
  <c r="O71814" i="2" l="1"/>
  <c r="P71814" i="2" s="1"/>
  <c r="I71815" i="2" l="1"/>
  <c r="R71814" i="2"/>
  <c r="N71815" i="2"/>
  <c r="O71815" i="2" l="1"/>
  <c r="P71815" i="2" s="1"/>
  <c r="I71816" i="2" l="1"/>
  <c r="R71815" i="2"/>
  <c r="N71816" i="2"/>
  <c r="O71816" i="2" l="1"/>
  <c r="P71816" i="2" s="1"/>
  <c r="I71817" i="2" l="1"/>
  <c r="R71816" i="2"/>
  <c r="N71817" i="2"/>
  <c r="O71817" i="2" l="1"/>
  <c r="P71817" i="2" s="1"/>
  <c r="I71818" i="2" s="1"/>
  <c r="R71817" i="2" l="1"/>
  <c r="N71818" i="2"/>
  <c r="O71818" i="2" l="1"/>
  <c r="P71818" i="2" s="1"/>
  <c r="I71819" i="2" s="1"/>
  <c r="R71818" i="2" l="1"/>
  <c r="N71819" i="2"/>
  <c r="O71819" i="2" l="1"/>
  <c r="P71819" i="2" s="1"/>
  <c r="I71820" i="2" s="1"/>
  <c r="R71819" i="2" l="1"/>
  <c r="N71820" i="2"/>
  <c r="O71820" i="2" l="1"/>
  <c r="P71820" i="2" s="1"/>
  <c r="I71821" i="2" s="1"/>
  <c r="R71820" i="2" l="1"/>
  <c r="N71821" i="2"/>
  <c r="O71821" i="2" l="1"/>
  <c r="P71821" i="2" s="1"/>
  <c r="I71822" i="2" s="1"/>
  <c r="R71821" i="2" l="1"/>
  <c r="N71822" i="2"/>
  <c r="O71822" i="2" l="1"/>
  <c r="P71822" i="2" s="1"/>
  <c r="I71823" i="2" s="1"/>
  <c r="R71822" i="2" l="1"/>
  <c r="N71823" i="2"/>
  <c r="O71823" i="2" l="1"/>
  <c r="P71823" i="2" s="1"/>
  <c r="I71824" i="2" l="1"/>
  <c r="N71824" i="2" s="1"/>
  <c r="R71823" i="2"/>
  <c r="O71824" i="2" l="1"/>
  <c r="P71824" i="2" s="1"/>
  <c r="I71825" i="2" l="1"/>
  <c r="N71825" i="2" s="1"/>
  <c r="R71824" i="2"/>
  <c r="O71825" i="2" l="1"/>
  <c r="R71825" i="2" s="1"/>
  <c r="P71825" i="2" l="1"/>
  <c r="I71826" i="2" l="1"/>
  <c r="N71826" i="2" s="1"/>
  <c r="O71826" i="2" l="1"/>
  <c r="P71826" i="2" s="1"/>
  <c r="I71827" i="2" l="1"/>
  <c r="N71827" i="2" s="1"/>
  <c r="R71826" i="2"/>
  <c r="O71827" i="2" l="1"/>
  <c r="P71827" i="2" s="1"/>
  <c r="I71828" i="2" l="1"/>
  <c r="R71827" i="2"/>
  <c r="N71828" i="2"/>
  <c r="O71828" i="2" l="1"/>
  <c r="P71828" i="2" s="1"/>
  <c r="I71829" i="2" l="1"/>
  <c r="N71829" i="2" s="1"/>
  <c r="R71828" i="2"/>
  <c r="O71829" i="2" l="1"/>
  <c r="P71829" i="2" s="1"/>
  <c r="I71830" i="2" s="1"/>
  <c r="R71829" i="2" l="1"/>
  <c r="N71830" i="2"/>
  <c r="O71830" i="2" l="1"/>
  <c r="P71830" i="2" s="1"/>
  <c r="I71831" i="2" s="1"/>
  <c r="R71830" i="2" l="1"/>
  <c r="N71831" i="2"/>
  <c r="O71831" i="2" l="1"/>
  <c r="P71831" i="2" s="1"/>
  <c r="I71832" i="2" s="1"/>
  <c r="R71831" i="2" l="1"/>
  <c r="N71832" i="2"/>
  <c r="O71832" i="2" l="1"/>
  <c r="P71832" i="2" s="1"/>
  <c r="I71833" i="2" s="1"/>
  <c r="R71832" i="2" l="1"/>
  <c r="N71833" i="2"/>
  <c r="O71833" i="2" l="1"/>
  <c r="R71833" i="2" s="1"/>
  <c r="P71833" i="2" l="1"/>
  <c r="I71834" i="2" s="1"/>
  <c r="N71834" i="2" l="1"/>
  <c r="O71834" i="2" l="1"/>
  <c r="P71834" i="2" s="1"/>
  <c r="I71835" i="2" s="1"/>
  <c r="R71834" i="2" l="1"/>
  <c r="N71835" i="2"/>
  <c r="O71835" i="2" l="1"/>
  <c r="P71835" i="2" s="1"/>
  <c r="I71836" i="2" l="1"/>
  <c r="N71836" i="2" s="1"/>
  <c r="R71835" i="2"/>
  <c r="O71836" i="2" l="1"/>
  <c r="P71836" i="2" s="1"/>
  <c r="I71837" i="2" l="1"/>
  <c r="N71837" i="2" s="1"/>
  <c r="R71836" i="2"/>
  <c r="O71837" i="2" l="1"/>
  <c r="P71837" i="2" s="1"/>
  <c r="I71838" i="2" l="1"/>
  <c r="N71838" i="2" s="1"/>
  <c r="R71837" i="2"/>
  <c r="O71838" i="2" l="1"/>
  <c r="P71838" i="2" s="1"/>
  <c r="I71839" i="2" l="1"/>
  <c r="N71839" i="2" s="1"/>
  <c r="R71838" i="2"/>
  <c r="O71839" i="2" l="1"/>
  <c r="P71839" i="2" s="1"/>
  <c r="I71840" i="2" l="1"/>
  <c r="N71840" i="2" s="1"/>
  <c r="R71839" i="2"/>
  <c r="O71840" i="2" l="1"/>
  <c r="P71840" i="2" s="1"/>
  <c r="I71841" i="2" l="1"/>
  <c r="N71841" i="2" s="1"/>
  <c r="R71840" i="2"/>
  <c r="O71841" i="2" l="1"/>
  <c r="R71841" i="2" s="1"/>
  <c r="P71841" i="2" l="1"/>
  <c r="I71842" i="2" s="1"/>
  <c r="N71842" i="2" l="1"/>
  <c r="O71842" i="2" l="1"/>
  <c r="P71842" i="2" s="1"/>
  <c r="I71843" i="2" s="1"/>
  <c r="R71842" i="2" l="1"/>
  <c r="N71843" i="2"/>
  <c r="O71843" i="2" l="1"/>
  <c r="P71843" i="2" s="1"/>
  <c r="I71844" i="2" s="1"/>
  <c r="R71843" i="2" l="1"/>
  <c r="N71844" i="2"/>
  <c r="O71844" i="2" l="1"/>
  <c r="P71844" i="2" s="1"/>
  <c r="I71845" i="2" s="1"/>
  <c r="R71844" i="2" l="1"/>
  <c r="N71845" i="2"/>
  <c r="O71845" i="2" l="1"/>
  <c r="P71845" i="2" s="1"/>
  <c r="I71846" i="2" s="1"/>
  <c r="R71845" i="2" l="1"/>
  <c r="N71846" i="2"/>
  <c r="O71846" i="2" l="1"/>
  <c r="P71846" i="2" s="1"/>
  <c r="I71847" i="2" s="1"/>
  <c r="R71846" i="2" l="1"/>
  <c r="N71847" i="2"/>
  <c r="O71847" i="2" l="1"/>
  <c r="P71847" i="2" s="1"/>
  <c r="I71848" i="2" l="1"/>
  <c r="R71847" i="2"/>
  <c r="N71848" i="2"/>
  <c r="O71848" i="2" l="1"/>
  <c r="P71848" i="2" s="1"/>
  <c r="I71849" i="2" l="1"/>
  <c r="R71848" i="2"/>
  <c r="N71849" i="2"/>
  <c r="O71849" i="2" l="1"/>
  <c r="P71849" i="2" s="1"/>
  <c r="I71850" i="2" l="1"/>
  <c r="R71849" i="2"/>
  <c r="N71850" i="2"/>
  <c r="O71850" i="2" l="1"/>
  <c r="P71850" i="2" s="1"/>
  <c r="I71851" i="2" l="1"/>
  <c r="R71850" i="2"/>
  <c r="N71851" i="2"/>
  <c r="O71851" i="2" l="1"/>
  <c r="P71851" i="2" s="1"/>
  <c r="I71852" i="2" l="1"/>
  <c r="N71852" i="2" s="1"/>
  <c r="R71851" i="2"/>
  <c r="O71852" i="2" l="1"/>
  <c r="P71852" i="2" s="1"/>
  <c r="I71853" i="2" l="1"/>
  <c r="R71852" i="2"/>
  <c r="N71853" i="2"/>
  <c r="O71853" i="2" l="1"/>
  <c r="P71853" i="2" s="1"/>
  <c r="I71854" i="2" s="1"/>
  <c r="R71853" i="2" l="1"/>
  <c r="N71854" i="2"/>
  <c r="O71854" i="2" l="1"/>
  <c r="P71854" i="2" s="1"/>
  <c r="I71855" i="2" s="1"/>
  <c r="R71854" i="2" l="1"/>
  <c r="N71855" i="2"/>
  <c r="O71855" i="2" l="1"/>
  <c r="P71855" i="2" s="1"/>
  <c r="I71856" i="2" s="1"/>
  <c r="R71855" i="2" l="1"/>
  <c r="N71856" i="2"/>
  <c r="O71856" i="2" l="1"/>
  <c r="P71856" i="2" s="1"/>
  <c r="I71857" i="2" s="1"/>
  <c r="R71856" i="2" l="1"/>
  <c r="N71857" i="2"/>
  <c r="O71857" i="2" l="1"/>
  <c r="P71857" i="2" s="1"/>
  <c r="I71858" i="2" s="1"/>
  <c r="R71857" i="2" l="1"/>
  <c r="N71858" i="2"/>
  <c r="O71858" i="2" l="1"/>
  <c r="P71858" i="2" s="1"/>
  <c r="I71859" i="2" s="1"/>
  <c r="R71858" i="2" l="1"/>
  <c r="N71859" i="2"/>
  <c r="O71859" i="2" l="1"/>
  <c r="P71859" i="2" s="1"/>
  <c r="I71860" i="2" l="1"/>
  <c r="R71859" i="2"/>
  <c r="N71860" i="2"/>
  <c r="O71860" i="2" l="1"/>
  <c r="P71860" i="2" s="1"/>
  <c r="I71861" i="2" l="1"/>
  <c r="R71860" i="2"/>
  <c r="N71861" i="2"/>
  <c r="O71861" i="2" l="1"/>
  <c r="P71861" i="2" s="1"/>
  <c r="I71862" i="2" l="1"/>
  <c r="N71862" i="2" s="1"/>
  <c r="R71861" i="2"/>
  <c r="O71862" i="2" l="1"/>
  <c r="P71862" i="2" s="1"/>
  <c r="I71863" i="2" l="1"/>
  <c r="N71863" i="2" s="1"/>
  <c r="R71862" i="2"/>
  <c r="O71863" i="2" l="1"/>
  <c r="P71863" i="2" s="1"/>
  <c r="I71864" i="2" l="1"/>
  <c r="R71863" i="2"/>
  <c r="N71864" i="2"/>
  <c r="O71864" i="2" l="1"/>
  <c r="P71864" i="2" s="1"/>
  <c r="I71865" i="2" l="1"/>
  <c r="R71864" i="2"/>
  <c r="N71865" i="2"/>
  <c r="O71865" i="2" l="1"/>
  <c r="P71865" i="2" s="1"/>
  <c r="I71866" i="2" s="1"/>
  <c r="R71865" i="2" l="1"/>
  <c r="N71866" i="2"/>
  <c r="O71866" i="2" l="1"/>
  <c r="P71866" i="2" s="1"/>
  <c r="I71867" i="2" s="1"/>
  <c r="R71866" i="2" l="1"/>
  <c r="N71867" i="2"/>
  <c r="O71867" i="2" l="1"/>
  <c r="P71867" i="2" s="1"/>
  <c r="I71868" i="2" s="1"/>
  <c r="R71867" i="2" l="1"/>
  <c r="N71868" i="2"/>
  <c r="O71868" i="2" l="1"/>
  <c r="P71868" i="2" s="1"/>
  <c r="I71869" i="2" s="1"/>
  <c r="R71868" i="2" l="1"/>
  <c r="N71869" i="2"/>
  <c r="O71869" i="2" l="1"/>
  <c r="P71869" i="2" s="1"/>
  <c r="I71870" i="2" s="1"/>
  <c r="R71869" i="2" l="1"/>
  <c r="N71870" i="2"/>
  <c r="O71870" i="2" l="1"/>
  <c r="P71870" i="2" s="1"/>
  <c r="I71871" i="2" s="1"/>
  <c r="R71870" i="2" l="1"/>
  <c r="N71871" i="2"/>
  <c r="O71871" i="2" l="1"/>
  <c r="P71871" i="2" s="1"/>
  <c r="I71872" i="2" l="1"/>
  <c r="R71871" i="2"/>
  <c r="N71872" i="2"/>
  <c r="O71872" i="2" l="1"/>
  <c r="P71872" i="2" s="1"/>
  <c r="I71873" i="2" l="1"/>
  <c r="R71872" i="2"/>
  <c r="N71873" i="2"/>
  <c r="O71873" i="2" l="1"/>
  <c r="P71873" i="2" s="1"/>
  <c r="I71874" i="2" l="1"/>
  <c r="N71874" i="2" s="1"/>
  <c r="R71873" i="2"/>
  <c r="O71874" i="2" l="1"/>
  <c r="P71874" i="2" s="1"/>
  <c r="I71875" i="2" l="1"/>
  <c r="N71875" i="2" s="1"/>
  <c r="R71874" i="2"/>
  <c r="O71875" i="2" l="1"/>
  <c r="P71875" i="2" s="1"/>
  <c r="I71876" i="2" l="1"/>
  <c r="N71876" i="2" s="1"/>
  <c r="R71875" i="2"/>
  <c r="O71876" i="2" l="1"/>
  <c r="P71876" i="2" s="1"/>
  <c r="I71877" i="2" l="1"/>
  <c r="R71876" i="2"/>
  <c r="N71877" i="2"/>
  <c r="O71877" i="2" l="1"/>
  <c r="P71877" i="2" s="1"/>
  <c r="I71878" i="2" s="1"/>
  <c r="R71877" i="2" l="1"/>
  <c r="N71878" i="2"/>
  <c r="O71878" i="2" l="1"/>
  <c r="P71878" i="2" s="1"/>
  <c r="I71879" i="2" s="1"/>
  <c r="R71878" i="2" l="1"/>
  <c r="N71879" i="2"/>
  <c r="O71879" i="2" l="1"/>
  <c r="P71879" i="2" s="1"/>
  <c r="I71880" i="2" s="1"/>
  <c r="R71879" i="2" l="1"/>
  <c r="N71880" i="2"/>
  <c r="O71880" i="2" l="1"/>
  <c r="P71880" i="2" s="1"/>
  <c r="I71881" i="2" s="1"/>
  <c r="R71880" i="2" l="1"/>
  <c r="N71881" i="2"/>
  <c r="O71881" i="2" l="1"/>
  <c r="P71881" i="2" s="1"/>
  <c r="I71882" i="2" s="1"/>
  <c r="R71881" i="2" l="1"/>
  <c r="N71882" i="2"/>
  <c r="O71882" i="2" l="1"/>
  <c r="P71882" i="2" s="1"/>
  <c r="I71883" i="2" s="1"/>
  <c r="R71882" i="2" l="1"/>
  <c r="N71883" i="2"/>
  <c r="O71883" i="2" l="1"/>
  <c r="P71883" i="2" s="1"/>
  <c r="I71884" i="2" l="1"/>
  <c r="R71883" i="2"/>
  <c r="N71884" i="2"/>
  <c r="O71884" i="2" l="1"/>
  <c r="P71884" i="2" s="1"/>
  <c r="I71885" i="2" l="1"/>
  <c r="N71885" i="2" s="1"/>
  <c r="R71884" i="2"/>
  <c r="O71885" i="2" l="1"/>
  <c r="P71885" i="2" s="1"/>
  <c r="I71886" i="2" l="1"/>
  <c r="N71886" i="2" s="1"/>
  <c r="R71885" i="2"/>
  <c r="O71886" i="2" l="1"/>
  <c r="P71886" i="2" s="1"/>
  <c r="I71887" i="2" l="1"/>
  <c r="R71886" i="2"/>
  <c r="N71887" i="2"/>
  <c r="O71887" i="2" l="1"/>
  <c r="P71887" i="2" s="1"/>
  <c r="I71888" i="2" l="1"/>
  <c r="R71887" i="2"/>
  <c r="N71888" i="2"/>
  <c r="O71888" i="2" l="1"/>
  <c r="P71888" i="2" s="1"/>
  <c r="I71889" i="2" l="1"/>
  <c r="N71889" i="2" s="1"/>
  <c r="R71888" i="2"/>
  <c r="O71889" i="2" l="1"/>
  <c r="P71889" i="2" s="1"/>
  <c r="I71890" i="2" s="1"/>
  <c r="R71889" i="2" l="1"/>
  <c r="N71890" i="2"/>
  <c r="O71890" i="2" l="1"/>
  <c r="P71890" i="2" s="1"/>
  <c r="I71891" i="2" s="1"/>
  <c r="R71890" i="2" l="1"/>
  <c r="N71891" i="2"/>
  <c r="O71891" i="2" l="1"/>
  <c r="P71891" i="2" s="1"/>
  <c r="I71892" i="2" s="1"/>
  <c r="R71891" i="2" l="1"/>
  <c r="N71892" i="2"/>
  <c r="O71892" i="2" l="1"/>
  <c r="P71892" i="2" s="1"/>
  <c r="I71893" i="2" s="1"/>
  <c r="R71892" i="2" l="1"/>
  <c r="N71893" i="2"/>
  <c r="O71893" i="2" l="1"/>
  <c r="P71893" i="2" s="1"/>
  <c r="I71894" i="2" s="1"/>
  <c r="R71893" i="2" l="1"/>
  <c r="N71894" i="2"/>
  <c r="O71894" i="2" l="1"/>
  <c r="P71894" i="2" s="1"/>
  <c r="I71895" i="2" s="1"/>
  <c r="R71894" i="2" l="1"/>
  <c r="N71895" i="2"/>
  <c r="O71895" i="2" l="1"/>
  <c r="P71895" i="2" s="1"/>
  <c r="I71896" i="2" l="1"/>
  <c r="R71895" i="2"/>
  <c r="N71896" i="2"/>
  <c r="O71896" i="2" l="1"/>
  <c r="P71896" i="2" s="1"/>
  <c r="I71897" i="2" l="1"/>
  <c r="R71896" i="2"/>
  <c r="N71897" i="2"/>
  <c r="O71897" i="2" l="1"/>
  <c r="P71897" i="2" s="1"/>
  <c r="I71898" i="2" l="1"/>
  <c r="N71898" i="2" s="1"/>
  <c r="R71897" i="2"/>
  <c r="O71898" i="2" l="1"/>
  <c r="P71898" i="2" s="1"/>
  <c r="I71899" i="2" l="1"/>
  <c r="N71899" i="2" s="1"/>
  <c r="R71898" i="2"/>
  <c r="O71899" i="2" l="1"/>
  <c r="P71899" i="2" s="1"/>
  <c r="I71900" i="2" l="1"/>
  <c r="R71899" i="2"/>
  <c r="N71900" i="2"/>
  <c r="O71900" i="2" l="1"/>
  <c r="P71900" i="2" s="1"/>
  <c r="I71901" i="2" l="1"/>
  <c r="N71901" i="2" s="1"/>
  <c r="R71900" i="2"/>
  <c r="O71901" i="2" l="1"/>
  <c r="P71901" i="2" s="1"/>
  <c r="I71902" i="2" s="1"/>
  <c r="R71901" i="2" l="1"/>
  <c r="N71902" i="2"/>
  <c r="O71902" i="2" l="1"/>
  <c r="P71902" i="2" s="1"/>
  <c r="I71903" i="2" s="1"/>
  <c r="R71902" i="2" l="1"/>
  <c r="N71903" i="2"/>
  <c r="O71903" i="2" l="1"/>
  <c r="P71903" i="2" s="1"/>
  <c r="I71904" i="2" s="1"/>
  <c r="R71903" i="2" l="1"/>
  <c r="N71904" i="2"/>
  <c r="O71904" i="2" l="1"/>
  <c r="P71904" i="2" s="1"/>
  <c r="I71905" i="2" s="1"/>
  <c r="R71904" i="2" l="1"/>
  <c r="N71905" i="2"/>
  <c r="O71905" i="2" l="1"/>
  <c r="P71905" i="2" s="1"/>
  <c r="I71906" i="2" s="1"/>
  <c r="R71905" i="2" l="1"/>
  <c r="N71906" i="2"/>
  <c r="O71906" i="2" l="1"/>
  <c r="P71906" i="2" s="1"/>
  <c r="I71907" i="2" s="1"/>
  <c r="R71906" i="2" l="1"/>
  <c r="N71907" i="2"/>
  <c r="O71907" i="2" l="1"/>
  <c r="P71907" i="2" s="1"/>
  <c r="I71908" i="2" l="1"/>
  <c r="R71907" i="2"/>
  <c r="N71908" i="2"/>
  <c r="O71908" i="2" l="1"/>
  <c r="P71908" i="2" s="1"/>
  <c r="I71909" i="2" l="1"/>
  <c r="N71909" i="2" s="1"/>
  <c r="R71908" i="2"/>
  <c r="O71909" i="2" l="1"/>
  <c r="P71909" i="2" s="1"/>
  <c r="I71910" i="2" l="1"/>
  <c r="N71910" i="2" s="1"/>
  <c r="R71909" i="2"/>
  <c r="O71910" i="2" l="1"/>
  <c r="P71910" i="2" s="1"/>
  <c r="I71911" i="2" l="1"/>
  <c r="N71911" i="2" s="1"/>
  <c r="R71910" i="2"/>
  <c r="O71911" i="2" l="1"/>
  <c r="P71911" i="2" s="1"/>
  <c r="I71912" i="2" l="1"/>
  <c r="R71911" i="2"/>
  <c r="N71912" i="2"/>
  <c r="O71912" i="2" l="1"/>
  <c r="P71912" i="2" s="1"/>
  <c r="I71913" i="2" l="1"/>
  <c r="R71912" i="2"/>
  <c r="N71913" i="2"/>
  <c r="O71913" i="2" l="1"/>
  <c r="R71913" i="2" s="1"/>
  <c r="P71913" i="2" l="1"/>
  <c r="I71914" i="2" s="1"/>
  <c r="N71914" i="2" l="1"/>
  <c r="O71914" i="2" l="1"/>
  <c r="P71914" i="2" s="1"/>
  <c r="I71915" i="2" s="1"/>
  <c r="R71914" i="2" l="1"/>
  <c r="N71915" i="2"/>
  <c r="O71915" i="2" l="1"/>
  <c r="P71915" i="2" s="1"/>
  <c r="I71916" i="2" s="1"/>
  <c r="R71915" i="2" l="1"/>
  <c r="N71916" i="2"/>
  <c r="O71916" i="2" l="1"/>
  <c r="P71916" i="2" s="1"/>
  <c r="I71917" i="2" s="1"/>
  <c r="R71916" i="2" l="1"/>
  <c r="N71917" i="2"/>
  <c r="O71917" i="2" l="1"/>
  <c r="P71917" i="2" s="1"/>
  <c r="I71918" i="2" s="1"/>
  <c r="R71917" i="2" l="1"/>
  <c r="N71918" i="2"/>
  <c r="O71918" i="2" l="1"/>
  <c r="P71918" i="2" s="1"/>
  <c r="I71919" i="2" s="1"/>
  <c r="R71918" i="2" l="1"/>
  <c r="N71919" i="2"/>
  <c r="O71919" i="2" l="1"/>
  <c r="P71919" i="2" s="1"/>
  <c r="I71920" i="2" l="1"/>
  <c r="R71919" i="2"/>
  <c r="N71920" i="2"/>
  <c r="O71920" i="2" l="1"/>
  <c r="P71920" i="2" s="1"/>
  <c r="I71921" i="2" l="1"/>
  <c r="N71921" i="2" s="1"/>
  <c r="R71920" i="2"/>
  <c r="O71921" i="2" l="1"/>
  <c r="P71921" i="2" s="1"/>
  <c r="I71922" i="2" l="1"/>
  <c r="R71921" i="2"/>
  <c r="N71922" i="2"/>
  <c r="O71922" i="2" l="1"/>
  <c r="P71922" i="2" s="1"/>
  <c r="I71923" i="2" l="1"/>
  <c r="R71922" i="2"/>
  <c r="N71923" i="2"/>
  <c r="O71923" i="2" l="1"/>
  <c r="P71923" i="2" s="1"/>
  <c r="I71924" i="2" l="1"/>
  <c r="R71923" i="2"/>
  <c r="N71924" i="2"/>
  <c r="O71924" i="2" l="1"/>
  <c r="P71924" i="2" s="1"/>
  <c r="I71925" i="2" l="1"/>
  <c r="R71924" i="2"/>
  <c r="N71925" i="2"/>
  <c r="O71925" i="2" l="1"/>
  <c r="P71925" i="2" s="1"/>
  <c r="I71926" i="2" s="1"/>
  <c r="R71925" i="2" l="1"/>
  <c r="N71926" i="2"/>
  <c r="O71926" i="2" l="1"/>
  <c r="P71926" i="2" s="1"/>
  <c r="I71927" i="2" s="1"/>
  <c r="R71926" i="2" l="1"/>
  <c r="N71927" i="2"/>
  <c r="O71927" i="2" l="1"/>
  <c r="P71927" i="2" s="1"/>
  <c r="I71928" i="2" s="1"/>
  <c r="R71927" i="2" l="1"/>
  <c r="N71928" i="2"/>
  <c r="O71928" i="2" l="1"/>
  <c r="P71928" i="2" s="1"/>
  <c r="I71929" i="2" s="1"/>
  <c r="R71928" i="2" l="1"/>
  <c r="N71929" i="2"/>
  <c r="O71929" i="2" l="1"/>
  <c r="R71929" i="2" s="1"/>
  <c r="P71929" i="2" l="1"/>
  <c r="I71930" i="2" s="1"/>
  <c r="N71930" i="2" l="1"/>
  <c r="O71930" i="2" l="1"/>
  <c r="P71930" i="2" s="1"/>
  <c r="I71931" i="2" s="1"/>
  <c r="R71930" i="2" l="1"/>
  <c r="N71931" i="2"/>
  <c r="O71931" i="2" l="1"/>
  <c r="P71931" i="2" s="1"/>
  <c r="I71932" i="2" l="1"/>
  <c r="N71932" i="2" s="1"/>
  <c r="R71931" i="2"/>
  <c r="O71932" i="2" l="1"/>
  <c r="P71932" i="2" s="1"/>
  <c r="I71933" i="2" l="1"/>
  <c r="N71933" i="2" s="1"/>
  <c r="R71932" i="2"/>
  <c r="O71933" i="2" l="1"/>
  <c r="P71933" i="2" s="1"/>
  <c r="I71934" i="2" l="1"/>
  <c r="R71933" i="2"/>
  <c r="N71934" i="2"/>
  <c r="O71934" i="2" l="1"/>
  <c r="P71934" i="2" s="1"/>
  <c r="I71935" i="2" l="1"/>
  <c r="N71935" i="2" s="1"/>
  <c r="R71934" i="2"/>
  <c r="O71935" i="2" l="1"/>
  <c r="P71935" i="2" s="1"/>
  <c r="I71936" i="2" l="1"/>
  <c r="N71936" i="2" s="1"/>
  <c r="R71935" i="2"/>
  <c r="O71936" i="2" l="1"/>
  <c r="P71936" i="2" s="1"/>
  <c r="I71937" i="2" l="1"/>
  <c r="N71937" i="2" s="1"/>
  <c r="R71936" i="2"/>
  <c r="O71937" i="2" l="1"/>
  <c r="P71937" i="2" s="1"/>
  <c r="I71938" i="2" s="1"/>
  <c r="R71937" i="2" l="1"/>
  <c r="N71938" i="2"/>
  <c r="O71938" i="2" l="1"/>
  <c r="P71938" i="2" s="1"/>
  <c r="I71939" i="2" s="1"/>
  <c r="R71938" i="2" l="1"/>
  <c r="N71939" i="2"/>
  <c r="O71939" i="2" l="1"/>
  <c r="P71939" i="2" s="1"/>
  <c r="I71940" i="2" s="1"/>
  <c r="R71939" i="2" l="1"/>
  <c r="N71940" i="2"/>
  <c r="O71940" i="2" l="1"/>
  <c r="P71940" i="2" s="1"/>
  <c r="I71941" i="2" s="1"/>
  <c r="R71940" i="2" l="1"/>
  <c r="N71941" i="2"/>
  <c r="O71941" i="2" l="1"/>
  <c r="P71941" i="2" s="1"/>
  <c r="I71942" i="2" s="1"/>
  <c r="R71941" i="2" l="1"/>
  <c r="N71942" i="2"/>
  <c r="O71942" i="2" l="1"/>
  <c r="P71942" i="2" s="1"/>
  <c r="I71943" i="2" s="1"/>
  <c r="R71942" i="2" l="1"/>
  <c r="N71943" i="2"/>
  <c r="O71943" i="2" l="1"/>
  <c r="P71943" i="2" s="1"/>
  <c r="I71944" i="2" l="1"/>
  <c r="N71944" i="2" s="1"/>
  <c r="R71943" i="2"/>
  <c r="O71944" i="2" l="1"/>
  <c r="P71944" i="2" s="1"/>
  <c r="I71945" i="2" l="1"/>
  <c r="N71945" i="2" s="1"/>
  <c r="R71944" i="2"/>
  <c r="O71945" i="2" l="1"/>
  <c r="P71945" i="2" s="1"/>
  <c r="I71946" i="2" l="1"/>
  <c r="R71945" i="2"/>
  <c r="N71946" i="2"/>
  <c r="O71946" i="2" l="1"/>
  <c r="P71946" i="2" s="1"/>
  <c r="I71947" i="2" l="1"/>
  <c r="R71946" i="2"/>
  <c r="N71947" i="2"/>
  <c r="O71947" i="2" l="1"/>
  <c r="P71947" i="2" s="1"/>
  <c r="I71948" i="2" l="1"/>
  <c r="N71948" i="2" s="1"/>
  <c r="R71947" i="2"/>
  <c r="O71948" i="2" l="1"/>
  <c r="P71948" i="2" s="1"/>
  <c r="I71949" i="2" l="1"/>
  <c r="R71948" i="2"/>
  <c r="N71949" i="2"/>
  <c r="O71949" i="2" l="1"/>
  <c r="P71949" i="2" s="1"/>
  <c r="I71950" i="2" s="1"/>
  <c r="R71949" i="2" l="1"/>
  <c r="N71950" i="2"/>
  <c r="O71950" i="2" l="1"/>
  <c r="P71950" i="2" s="1"/>
  <c r="I71951" i="2" s="1"/>
  <c r="R71950" i="2" l="1"/>
  <c r="N71951" i="2"/>
  <c r="O71951" i="2" l="1"/>
  <c r="P71951" i="2" s="1"/>
  <c r="I71952" i="2" s="1"/>
  <c r="R71951" i="2" l="1"/>
  <c r="N71952" i="2"/>
  <c r="O71952" i="2" l="1"/>
  <c r="P71952" i="2" s="1"/>
  <c r="I71953" i="2" s="1"/>
  <c r="R71952" i="2" l="1"/>
  <c r="N71953" i="2"/>
  <c r="O71953" i="2" l="1"/>
  <c r="R71953" i="2" s="1"/>
  <c r="P71953" i="2" l="1"/>
  <c r="I71954" i="2" s="1"/>
  <c r="N71954" i="2" l="1"/>
  <c r="O71954" i="2" l="1"/>
  <c r="P71954" i="2" s="1"/>
  <c r="I71955" i="2" s="1"/>
  <c r="R71954" i="2" l="1"/>
  <c r="N71955" i="2"/>
  <c r="O71955" i="2" l="1"/>
  <c r="P71955" i="2" s="1"/>
  <c r="I71956" i="2" l="1"/>
  <c r="N71956" i="2" s="1"/>
  <c r="R71955" i="2"/>
  <c r="O71956" i="2" l="1"/>
  <c r="P71956" i="2" s="1"/>
  <c r="I71957" i="2" l="1"/>
  <c r="R71956" i="2"/>
  <c r="N71957" i="2"/>
  <c r="O71957" i="2" l="1"/>
  <c r="P71957" i="2" s="1"/>
  <c r="I71958" i="2" l="1"/>
  <c r="N71958" i="2" s="1"/>
  <c r="R71957" i="2"/>
  <c r="O71958" i="2" l="1"/>
  <c r="P71958" i="2" s="1"/>
  <c r="I71959" i="2" l="1"/>
  <c r="R71958" i="2"/>
  <c r="N71959" i="2"/>
  <c r="O71959" i="2" l="1"/>
  <c r="P71959" i="2" s="1"/>
  <c r="I71960" i="2" l="1"/>
  <c r="R71959" i="2"/>
  <c r="N71960" i="2"/>
  <c r="O71960" i="2" l="1"/>
  <c r="P71960" i="2" s="1"/>
  <c r="I71961" i="2" l="1"/>
  <c r="N71961" i="2" s="1"/>
  <c r="R71960" i="2"/>
  <c r="O71961" i="2" l="1"/>
  <c r="R71961" i="2" s="1"/>
  <c r="P71961" i="2" l="1"/>
  <c r="I71962" i="2" s="1"/>
  <c r="N71962" i="2" l="1"/>
  <c r="O71962" i="2" l="1"/>
  <c r="P71962" i="2" s="1"/>
  <c r="I71963" i="2" s="1"/>
  <c r="R71962" i="2" l="1"/>
  <c r="N71963" i="2"/>
  <c r="O71963" i="2" l="1"/>
  <c r="P71963" i="2" s="1"/>
  <c r="I71964" i="2" s="1"/>
  <c r="R71963" i="2" l="1"/>
  <c r="N71964" i="2"/>
  <c r="O71964" i="2" l="1"/>
  <c r="P71964" i="2" s="1"/>
  <c r="I71965" i="2" s="1"/>
  <c r="R71964" i="2" l="1"/>
  <c r="N71965" i="2"/>
  <c r="O71965" i="2" l="1"/>
  <c r="P71965" i="2" s="1"/>
  <c r="I71966" i="2" s="1"/>
  <c r="R71965" i="2" l="1"/>
  <c r="N71966" i="2"/>
  <c r="O71966" i="2" l="1"/>
  <c r="P71966" i="2" s="1"/>
  <c r="I71967" i="2" s="1"/>
  <c r="R71966" i="2" l="1"/>
  <c r="N71967" i="2"/>
  <c r="O71967" i="2" l="1"/>
  <c r="P71967" i="2" s="1"/>
  <c r="I71968" i="2" l="1"/>
  <c r="R71967" i="2"/>
  <c r="N71968" i="2"/>
  <c r="O71968" i="2" l="1"/>
  <c r="P71968" i="2" s="1"/>
  <c r="I71969" i="2" l="1"/>
  <c r="N71969" i="2" s="1"/>
  <c r="R71968" i="2"/>
  <c r="O71969" i="2" l="1"/>
  <c r="P71969" i="2" s="1"/>
  <c r="I71970" i="2" l="1"/>
  <c r="N71970" i="2" s="1"/>
  <c r="R71969" i="2"/>
  <c r="O71970" i="2" l="1"/>
  <c r="P71970" i="2" s="1"/>
  <c r="I71971" i="2" l="1"/>
  <c r="R71970" i="2"/>
  <c r="N71971" i="2"/>
  <c r="O71971" i="2" l="1"/>
  <c r="P71971" i="2" s="1"/>
  <c r="I71972" i="2" l="1"/>
  <c r="R71971" i="2"/>
  <c r="N71972" i="2"/>
  <c r="O71972" i="2" l="1"/>
  <c r="P71972" i="2" s="1"/>
  <c r="I71973" i="2" l="1"/>
  <c r="R71972" i="2"/>
  <c r="N71973" i="2"/>
  <c r="O71973" i="2" l="1"/>
  <c r="P71973" i="2" s="1"/>
  <c r="I71974" i="2" s="1"/>
  <c r="R71973" i="2" l="1"/>
  <c r="N71974" i="2"/>
  <c r="O71974" i="2" l="1"/>
  <c r="P71974" i="2" s="1"/>
  <c r="I71975" i="2" s="1"/>
  <c r="R71974" i="2" l="1"/>
  <c r="N71975" i="2"/>
  <c r="O71975" i="2" l="1"/>
  <c r="P71975" i="2" s="1"/>
  <c r="I71976" i="2" s="1"/>
  <c r="R71975" i="2" l="1"/>
  <c r="N71976" i="2"/>
  <c r="O71976" i="2" l="1"/>
  <c r="P71976" i="2" s="1"/>
  <c r="I71977" i="2" s="1"/>
  <c r="R71976" i="2" l="1"/>
  <c r="N71977" i="2"/>
  <c r="O71977" i="2" l="1"/>
  <c r="P71977" i="2" s="1"/>
  <c r="I71978" i="2" s="1"/>
  <c r="R71977" i="2" l="1"/>
  <c r="N71978" i="2"/>
  <c r="O71978" i="2" l="1"/>
  <c r="P71978" i="2" s="1"/>
  <c r="I71979" i="2" s="1"/>
  <c r="R71978" i="2" l="1"/>
  <c r="N71979" i="2"/>
  <c r="O71979" i="2" l="1"/>
  <c r="P71979" i="2" s="1"/>
  <c r="I71980" i="2" l="1"/>
  <c r="R71979" i="2"/>
  <c r="N71980" i="2"/>
  <c r="O71980" i="2" l="1"/>
  <c r="P71980" i="2" s="1"/>
  <c r="I71981" i="2" l="1"/>
  <c r="N71981" i="2" s="1"/>
  <c r="R71980" i="2"/>
  <c r="O71981" i="2" l="1"/>
  <c r="P71981" i="2" s="1"/>
  <c r="I71982" i="2" l="1"/>
  <c r="R71981" i="2"/>
  <c r="N71982" i="2"/>
  <c r="O71982" i="2" l="1"/>
  <c r="P71982" i="2" s="1"/>
  <c r="I71983" i="2" l="1"/>
  <c r="N71983" i="2" s="1"/>
  <c r="R71982" i="2"/>
  <c r="O71983" i="2" l="1"/>
  <c r="P71983" i="2" s="1"/>
  <c r="I71984" i="2" l="1"/>
  <c r="N71984" i="2" s="1"/>
  <c r="R71983" i="2"/>
  <c r="O71984" i="2" l="1"/>
  <c r="P71984" i="2" s="1"/>
  <c r="I71985" i="2" l="1"/>
  <c r="N71985" i="2" s="1"/>
  <c r="R71984" i="2"/>
  <c r="O71985" i="2" l="1"/>
  <c r="P71985" i="2" s="1"/>
  <c r="I71986" i="2" s="1"/>
  <c r="R71985" i="2" l="1"/>
  <c r="N71986" i="2"/>
  <c r="O71986" i="2" l="1"/>
  <c r="P71986" i="2" s="1"/>
  <c r="I71987" i="2" s="1"/>
  <c r="R71986" i="2" l="1"/>
  <c r="N71987" i="2"/>
  <c r="O71987" i="2" l="1"/>
  <c r="P71987" i="2" s="1"/>
  <c r="I71988" i="2" s="1"/>
  <c r="R71987" i="2" l="1"/>
  <c r="N71988" i="2"/>
  <c r="O71988" i="2" l="1"/>
  <c r="P71988" i="2" s="1"/>
  <c r="I71989" i="2" s="1"/>
  <c r="R71988" i="2" l="1"/>
  <c r="N71989" i="2"/>
  <c r="O71989" i="2" l="1"/>
  <c r="P71989" i="2" s="1"/>
  <c r="I71990" i="2" s="1"/>
  <c r="R71989" i="2" l="1"/>
  <c r="N71990" i="2"/>
  <c r="O71990" i="2" l="1"/>
  <c r="P71990" i="2" s="1"/>
  <c r="I71991" i="2" s="1"/>
  <c r="R71990" i="2" l="1"/>
  <c r="N71991" i="2"/>
  <c r="O71991" i="2" l="1"/>
  <c r="P71991" i="2" s="1"/>
  <c r="I71992" i="2" l="1"/>
  <c r="R71991" i="2"/>
  <c r="N71992" i="2"/>
  <c r="O71992" i="2" l="1"/>
  <c r="P71992" i="2" s="1"/>
  <c r="I71993" i="2" l="1"/>
  <c r="N71993" i="2" s="1"/>
  <c r="R71992" i="2"/>
  <c r="O71993" i="2" l="1"/>
  <c r="P71993" i="2" s="1"/>
  <c r="I71994" i="2" l="1"/>
  <c r="N71994" i="2" s="1"/>
  <c r="R71993" i="2"/>
  <c r="O71994" i="2" l="1"/>
  <c r="P71994" i="2" s="1"/>
  <c r="I71995" i="2" l="1"/>
  <c r="N71995" i="2" s="1"/>
  <c r="R71994" i="2"/>
  <c r="O71995" i="2" l="1"/>
  <c r="P71995" i="2" s="1"/>
  <c r="I71996" i="2" l="1"/>
  <c r="N71996" i="2" s="1"/>
  <c r="R71995" i="2"/>
  <c r="O71996" i="2" l="1"/>
  <c r="P71996" i="2" s="1"/>
  <c r="I71997" i="2" l="1"/>
  <c r="N71997" i="2" s="1"/>
  <c r="R71996" i="2"/>
  <c r="O71997" i="2" l="1"/>
  <c r="P71997" i="2" s="1"/>
  <c r="I71998" i="2" s="1"/>
  <c r="R71997" i="2" l="1"/>
  <c r="N71998" i="2"/>
  <c r="O71998" i="2" l="1"/>
  <c r="P71998" i="2" s="1"/>
  <c r="I71999" i="2" s="1"/>
  <c r="R71998" i="2" l="1"/>
  <c r="N71999" i="2"/>
  <c r="O71999" i="2" l="1"/>
  <c r="P71999" i="2" s="1"/>
  <c r="I72000" i="2" s="1"/>
  <c r="R71999" i="2" l="1"/>
  <c r="N72000" i="2"/>
  <c r="O72000" i="2" l="1"/>
  <c r="P72000" i="2" s="1"/>
  <c r="I72001" i="2" s="1"/>
  <c r="R72000" i="2" l="1"/>
  <c r="N72001" i="2"/>
  <c r="O72001" i="2" l="1"/>
  <c r="P72001" i="2" s="1"/>
  <c r="I72002" i="2" s="1"/>
  <c r="R72001" i="2" l="1"/>
  <c r="N72002" i="2"/>
  <c r="O72002" i="2" l="1"/>
  <c r="P72002" i="2" s="1"/>
  <c r="I72003" i="2" s="1"/>
  <c r="R72002" i="2" l="1"/>
  <c r="N72003" i="2"/>
  <c r="O72003" i="2" l="1"/>
  <c r="P72003" i="2" s="1"/>
  <c r="I72004" i="2" l="1"/>
  <c r="R72003" i="2"/>
  <c r="N72004" i="2"/>
  <c r="O72004" i="2" l="1"/>
  <c r="P72004" i="2" s="1"/>
  <c r="I72005" i="2" l="1"/>
  <c r="N72005" i="2" s="1"/>
  <c r="R72004" i="2"/>
  <c r="O72005" i="2" l="1"/>
  <c r="P72005" i="2" s="1"/>
  <c r="I72006" i="2" l="1"/>
  <c r="N72006" i="2" s="1"/>
  <c r="R72005" i="2"/>
  <c r="O72006" i="2" l="1"/>
  <c r="P72006" i="2" s="1"/>
  <c r="I72007" i="2" l="1"/>
  <c r="R72006" i="2"/>
  <c r="N72007" i="2"/>
  <c r="O72007" i="2" l="1"/>
  <c r="P72007" i="2" s="1"/>
  <c r="I72008" i="2" l="1"/>
  <c r="N72008" i="2" s="1"/>
  <c r="R72007" i="2"/>
  <c r="O72008" i="2" l="1"/>
  <c r="P72008" i="2" s="1"/>
  <c r="I72009" i="2" l="1"/>
  <c r="R72008" i="2"/>
  <c r="N72009" i="2"/>
  <c r="O72009" i="2" l="1"/>
  <c r="P72009" i="2" s="1"/>
  <c r="I72010" i="2" s="1"/>
  <c r="R72009" i="2" l="1"/>
  <c r="N72010" i="2"/>
  <c r="O72010" i="2" l="1"/>
  <c r="P72010" i="2" s="1"/>
  <c r="I72011" i="2" s="1"/>
  <c r="R72010" i="2" l="1"/>
  <c r="N72011" i="2"/>
  <c r="O72011" i="2" l="1"/>
  <c r="P72011" i="2" s="1"/>
  <c r="I72012" i="2" s="1"/>
  <c r="R72011" i="2" l="1"/>
  <c r="N72012" i="2"/>
  <c r="O72012" i="2" l="1"/>
  <c r="P72012" i="2" s="1"/>
  <c r="I72013" i="2" s="1"/>
  <c r="R72012" i="2" l="1"/>
  <c r="N72013" i="2"/>
  <c r="O72013" i="2" l="1"/>
  <c r="P72013" i="2" s="1"/>
  <c r="I72014" i="2" s="1"/>
  <c r="R72013" i="2" l="1"/>
  <c r="N72014" i="2"/>
  <c r="O72014" i="2" l="1"/>
  <c r="P72014" i="2" s="1"/>
  <c r="I72015" i="2" s="1"/>
  <c r="I72016" i="2" s="1"/>
  <c r="R72014" i="2" l="1"/>
  <c r="N72015" i="2"/>
  <c r="O72015" i="2" l="1"/>
  <c r="P72015" i="2" s="1"/>
  <c r="R72015" i="2" l="1"/>
  <c r="N72016" i="2"/>
  <c r="O72016" i="2" l="1"/>
  <c r="P72016" i="2" s="1"/>
  <c r="I72017" i="2" l="1"/>
  <c r="N72017" i="2" s="1"/>
  <c r="R72016" i="2"/>
  <c r="O72017" i="2" l="1"/>
  <c r="R72017" i="2" s="1"/>
  <c r="P72017" i="2" l="1"/>
  <c r="I72018" i="2" l="1"/>
  <c r="N72018" i="2" s="1"/>
  <c r="O72018" i="2" l="1"/>
  <c r="P72018" i="2" s="1"/>
  <c r="I72019" i="2" l="1"/>
  <c r="R72018" i="2"/>
  <c r="N72019" i="2"/>
  <c r="O72019" i="2" l="1"/>
  <c r="P72019" i="2" s="1"/>
  <c r="I72020" i="2" l="1"/>
  <c r="R72019" i="2"/>
  <c r="N72020" i="2"/>
  <c r="O72020" i="2" l="1"/>
  <c r="P72020" i="2" s="1"/>
  <c r="I72021" i="2" l="1"/>
  <c r="R72020" i="2"/>
  <c r="N72021" i="2"/>
  <c r="O72021" i="2" l="1"/>
  <c r="P72021" i="2" s="1"/>
  <c r="I72022" i="2" s="1"/>
  <c r="R72021" i="2" l="1"/>
  <c r="N72022" i="2"/>
  <c r="O72022" i="2" l="1"/>
  <c r="P72022" i="2" s="1"/>
  <c r="I72023" i="2" s="1"/>
  <c r="R72022" i="2" l="1"/>
  <c r="N72023" i="2"/>
  <c r="O72023" i="2" l="1"/>
  <c r="P72023" i="2" s="1"/>
  <c r="I72024" i="2" s="1"/>
  <c r="R72023" i="2" l="1"/>
  <c r="N72024" i="2"/>
  <c r="O72024" i="2" l="1"/>
  <c r="P72024" i="2" s="1"/>
  <c r="I72025" i="2" s="1"/>
  <c r="R72024" i="2" l="1"/>
  <c r="N72025" i="2"/>
  <c r="O72025" i="2" l="1"/>
  <c r="R72025" i="2" s="1"/>
  <c r="P72025" i="2" l="1"/>
  <c r="I72026" i="2" s="1"/>
  <c r="N72026" i="2" l="1"/>
  <c r="O72026" i="2" l="1"/>
  <c r="P72026" i="2" s="1"/>
  <c r="I72027" i="2" s="1"/>
  <c r="R72026" i="2" l="1"/>
  <c r="N72027" i="2"/>
  <c r="O72027" i="2" l="1"/>
  <c r="P72027" i="2" s="1"/>
  <c r="I72028" i="2" l="1"/>
  <c r="N72028" i="2" s="1"/>
  <c r="R72027" i="2"/>
  <c r="O72028" i="2" l="1"/>
  <c r="P72028" i="2" s="1"/>
  <c r="I72029" i="2" l="1"/>
  <c r="N72029" i="2" s="1"/>
  <c r="R72028" i="2"/>
  <c r="O72029" i="2" l="1"/>
  <c r="P72029" i="2" s="1"/>
  <c r="I72030" i="2" l="1"/>
  <c r="N72030" i="2" s="1"/>
  <c r="R72029" i="2"/>
  <c r="O72030" i="2" l="1"/>
  <c r="P72030" i="2" s="1"/>
  <c r="I72031" i="2" l="1"/>
  <c r="N72031" i="2" s="1"/>
  <c r="R72030" i="2"/>
  <c r="O72031" i="2" l="1"/>
  <c r="P72031" i="2" s="1"/>
  <c r="I72032" i="2" l="1"/>
  <c r="R72031" i="2"/>
  <c r="N72032" i="2"/>
  <c r="O72032" i="2" l="1"/>
  <c r="P72032" i="2" s="1"/>
  <c r="I72033" i="2" l="1"/>
  <c r="N72033" i="2" s="1"/>
  <c r="R72032" i="2"/>
  <c r="O72033" i="2" l="1"/>
  <c r="P72033" i="2" s="1"/>
  <c r="I72034" i="2" s="1"/>
  <c r="R72033" i="2" l="1"/>
  <c r="N72034" i="2"/>
  <c r="O72034" i="2" l="1"/>
  <c r="P72034" i="2" s="1"/>
  <c r="I72035" i="2" s="1"/>
  <c r="R72034" i="2" l="1"/>
  <c r="N72035" i="2"/>
  <c r="O72035" i="2" l="1"/>
  <c r="P72035" i="2" s="1"/>
  <c r="I72036" i="2" s="1"/>
  <c r="R72035" i="2" l="1"/>
  <c r="N72036" i="2"/>
  <c r="O72036" i="2" l="1"/>
  <c r="P72036" i="2" s="1"/>
  <c r="I72037" i="2" s="1"/>
  <c r="R72036" i="2" l="1"/>
  <c r="N72037" i="2"/>
  <c r="O72037" i="2" l="1"/>
  <c r="P72037" i="2" s="1"/>
  <c r="I72038" i="2" s="1"/>
  <c r="R72037" i="2" l="1"/>
  <c r="N72038" i="2"/>
  <c r="O72038" i="2" l="1"/>
  <c r="P72038" i="2" s="1"/>
  <c r="I72039" i="2" s="1"/>
  <c r="R72038" i="2" l="1"/>
  <c r="N72039" i="2"/>
  <c r="O72039" i="2" l="1"/>
  <c r="P72039" i="2" s="1"/>
  <c r="I72040" i="2" l="1"/>
  <c r="R72039" i="2"/>
  <c r="N72040" i="2"/>
  <c r="O72040" i="2" l="1"/>
  <c r="P72040" i="2" s="1"/>
  <c r="I72041" i="2" l="1"/>
  <c r="R72040" i="2"/>
  <c r="N72041" i="2"/>
  <c r="O72041" i="2" l="1"/>
  <c r="P72041" i="2" s="1"/>
  <c r="I72042" i="2" l="1"/>
  <c r="R72041" i="2"/>
  <c r="N72042" i="2"/>
  <c r="O72042" i="2" l="1"/>
  <c r="P72042" i="2" s="1"/>
  <c r="I72043" i="2" l="1"/>
  <c r="N72043" i="2" s="1"/>
  <c r="R72042" i="2"/>
  <c r="O72043" i="2" l="1"/>
  <c r="P72043" i="2" s="1"/>
  <c r="I72044" i="2" l="1"/>
  <c r="R72043" i="2"/>
  <c r="N72044" i="2"/>
  <c r="O72044" i="2" l="1"/>
  <c r="P72044" i="2" s="1"/>
  <c r="I72045" i="2" l="1"/>
  <c r="N72045" i="2" s="1"/>
  <c r="R72044" i="2"/>
  <c r="O72045" i="2" l="1"/>
  <c r="P72045" i="2" s="1"/>
  <c r="I72046" i="2" s="1"/>
  <c r="R72045" i="2" l="1"/>
  <c r="N72046" i="2"/>
  <c r="O72046" i="2" l="1"/>
  <c r="P72046" i="2" s="1"/>
  <c r="I72047" i="2" s="1"/>
  <c r="R72046" i="2" l="1"/>
  <c r="N72047" i="2"/>
  <c r="O72047" i="2" l="1"/>
  <c r="P72047" i="2" s="1"/>
  <c r="I72048" i="2" s="1"/>
  <c r="R72047" i="2" l="1"/>
  <c r="N72048" i="2"/>
  <c r="O72048" i="2" l="1"/>
  <c r="P72048" i="2" s="1"/>
  <c r="I72049" i="2" s="1"/>
  <c r="R72048" i="2" l="1"/>
  <c r="N72049" i="2"/>
  <c r="O72049" i="2" l="1"/>
  <c r="R72049" i="2" s="1"/>
  <c r="P72049" i="2" l="1"/>
  <c r="I72050" i="2" s="1"/>
  <c r="N72050" i="2" l="1"/>
  <c r="O72050" i="2" l="1"/>
  <c r="P72050" i="2" s="1"/>
  <c r="I72051" i="2" s="1"/>
  <c r="R72050" i="2" l="1"/>
  <c r="N72051" i="2"/>
  <c r="O72051" i="2" l="1"/>
  <c r="P72051" i="2" s="1"/>
  <c r="I72052" i="2" l="1"/>
  <c r="N72052" i="2" s="1"/>
  <c r="R72051" i="2"/>
  <c r="O72052" i="2" l="1"/>
  <c r="P72052" i="2" s="1"/>
  <c r="I72053" i="2" l="1"/>
  <c r="R72052" i="2"/>
  <c r="N72053" i="2"/>
  <c r="O72053" i="2" l="1"/>
  <c r="P72053" i="2" s="1"/>
  <c r="I72054" i="2" l="1"/>
  <c r="N72054" i="2" s="1"/>
  <c r="R72053" i="2"/>
  <c r="O72054" i="2" l="1"/>
  <c r="P72054" i="2" s="1"/>
  <c r="I72055" i="2" l="1"/>
  <c r="N72055" i="2" s="1"/>
  <c r="R72054" i="2"/>
  <c r="O72055" i="2" l="1"/>
  <c r="P72055" i="2" s="1"/>
  <c r="I72056" i="2" l="1"/>
  <c r="N72056" i="2" s="1"/>
  <c r="R72055" i="2"/>
  <c r="O72056" i="2" l="1"/>
  <c r="P72056" i="2" s="1"/>
  <c r="I72057" i="2" l="1"/>
  <c r="N72057" i="2" s="1"/>
  <c r="R72056" i="2"/>
  <c r="O72057" i="2" l="1"/>
  <c r="R72057" i="2" s="1"/>
  <c r="P72057" i="2" l="1"/>
  <c r="I72058" i="2" s="1"/>
  <c r="N72058" i="2" l="1"/>
  <c r="O72058" i="2" l="1"/>
  <c r="P72058" i="2" s="1"/>
  <c r="I72059" i="2" s="1"/>
  <c r="R72058" i="2" l="1"/>
  <c r="N72059" i="2"/>
  <c r="O72059" i="2" l="1"/>
  <c r="P72059" i="2" s="1"/>
  <c r="I72060" i="2" s="1"/>
  <c r="R72059" i="2" l="1"/>
  <c r="N72060" i="2"/>
  <c r="O72060" i="2" l="1"/>
  <c r="R72060" i="2" s="1"/>
  <c r="P72060" i="2" l="1"/>
  <c r="I72061" i="2" s="1"/>
  <c r="N72061" i="2" s="1"/>
  <c r="O72061" i="2" l="1"/>
  <c r="P72061" i="2" s="1"/>
  <c r="I72062" i="2" s="1"/>
  <c r="R72061" i="2" l="1"/>
  <c r="N72062" i="2"/>
  <c r="O72062" i="2" l="1"/>
  <c r="P72062" i="2" s="1"/>
  <c r="I72063" i="2" s="1"/>
  <c r="R72062" i="2" l="1"/>
  <c r="N72063" i="2"/>
  <c r="O72063" i="2" l="1"/>
  <c r="P72063" i="2" s="1"/>
  <c r="I72064" i="2" l="1"/>
  <c r="R72063" i="2"/>
  <c r="N72064" i="2"/>
  <c r="O72064" i="2" l="1"/>
  <c r="P72064" i="2" s="1"/>
  <c r="I72065" i="2" l="1"/>
  <c r="N72065" i="2" s="1"/>
  <c r="R72064" i="2"/>
  <c r="O72065" i="2" l="1"/>
  <c r="P72065" i="2" s="1"/>
  <c r="I72066" i="2" l="1"/>
  <c r="N72066" i="2" s="1"/>
  <c r="R72065" i="2"/>
  <c r="O72066" i="2" l="1"/>
  <c r="P72066" i="2" s="1"/>
  <c r="I72067" i="2" l="1"/>
  <c r="N72067" i="2" s="1"/>
  <c r="R72066" i="2"/>
  <c r="O72067" i="2" l="1"/>
  <c r="P72067" i="2" s="1"/>
  <c r="I72068" i="2" l="1"/>
  <c r="N72068" i="2" s="1"/>
  <c r="R72067" i="2"/>
  <c r="O72068" i="2" l="1"/>
  <c r="P72068" i="2" s="1"/>
  <c r="I72069" i="2" l="1"/>
  <c r="R72068" i="2"/>
  <c r="N72069" i="2"/>
  <c r="O72069" i="2" l="1"/>
  <c r="P72069" i="2" s="1"/>
  <c r="I72070" i="2" s="1"/>
  <c r="R72069" i="2" l="1"/>
  <c r="N72070" i="2"/>
  <c r="O72070" i="2" l="1"/>
  <c r="P72070" i="2" s="1"/>
  <c r="I72071" i="2" s="1"/>
  <c r="R72070" i="2" l="1"/>
  <c r="N72071" i="2"/>
  <c r="O72071" i="2" l="1"/>
  <c r="P72071" i="2" s="1"/>
  <c r="I72072" i="2" s="1"/>
  <c r="R72071" i="2" l="1"/>
  <c r="N72072" i="2"/>
  <c r="O72072" i="2" l="1"/>
  <c r="P72072" i="2" s="1"/>
  <c r="I72073" i="2" s="1"/>
  <c r="R72072" i="2" l="1"/>
  <c r="N72073" i="2"/>
  <c r="O72073" i="2" l="1"/>
  <c r="P72073" i="2" s="1"/>
  <c r="I72074" i="2" s="1"/>
  <c r="R72073" i="2" l="1"/>
  <c r="N72074" i="2"/>
  <c r="O72074" i="2" l="1"/>
  <c r="P72074" i="2" s="1"/>
  <c r="I72075" i="2" s="1"/>
  <c r="R72074" i="2" l="1"/>
  <c r="N72075" i="2"/>
  <c r="O72075" i="2" l="1"/>
  <c r="P72075" i="2" s="1"/>
  <c r="I72076" i="2" l="1"/>
  <c r="R72075" i="2"/>
  <c r="N72076" i="2"/>
  <c r="O72076" i="2" l="1"/>
  <c r="P72076" i="2" s="1"/>
  <c r="I72077" i="2" l="1"/>
  <c r="N72077" i="2" s="1"/>
  <c r="R72076" i="2"/>
  <c r="O72077" i="2" l="1"/>
  <c r="P72077" i="2" s="1"/>
  <c r="I72078" i="2" l="1"/>
  <c r="R72077" i="2"/>
  <c r="N72078" i="2"/>
  <c r="O72078" i="2" l="1"/>
  <c r="P72078" i="2" s="1"/>
  <c r="I72079" i="2" l="1"/>
  <c r="R72078" i="2"/>
  <c r="N72079" i="2"/>
  <c r="O72079" i="2" l="1"/>
  <c r="P72079" i="2" s="1"/>
  <c r="I72080" i="2" l="1"/>
  <c r="R72079" i="2"/>
  <c r="N72080" i="2"/>
  <c r="O72080" i="2" l="1"/>
  <c r="P72080" i="2" s="1"/>
  <c r="I72081" i="2" l="1"/>
  <c r="N72081" i="2" s="1"/>
  <c r="R72080" i="2"/>
  <c r="O72081" i="2" l="1"/>
  <c r="R72081" i="2" s="1"/>
  <c r="P72081" i="2" l="1"/>
  <c r="I72082" i="2" s="1"/>
  <c r="N72082" i="2" l="1"/>
  <c r="O72082" i="2" l="1"/>
  <c r="P72082" i="2" s="1"/>
  <c r="I72083" i="2" s="1"/>
  <c r="R72082" i="2" l="1"/>
  <c r="N72083" i="2"/>
  <c r="O72083" i="2" l="1"/>
  <c r="P72083" i="2" s="1"/>
  <c r="I72084" i="2" s="1"/>
  <c r="R72083" i="2" l="1"/>
  <c r="N72084" i="2"/>
  <c r="O72084" i="2" l="1"/>
  <c r="P72084" i="2" s="1"/>
  <c r="I72085" i="2" s="1"/>
  <c r="R72084" i="2" l="1"/>
  <c r="N72085" i="2"/>
  <c r="O72085" i="2" l="1"/>
  <c r="P72085" i="2" s="1"/>
  <c r="I72086" i="2" s="1"/>
  <c r="R72085" i="2" l="1"/>
  <c r="N72086" i="2"/>
  <c r="O72086" i="2" l="1"/>
  <c r="P72086" i="2" s="1"/>
  <c r="I72087" i="2" s="1"/>
  <c r="R72086" i="2" l="1"/>
  <c r="N72087" i="2"/>
  <c r="O72087" i="2" l="1"/>
  <c r="P72087" i="2" s="1"/>
  <c r="I72088" i="2" l="1"/>
  <c r="R72087" i="2"/>
  <c r="N72088" i="2"/>
  <c r="O72088" i="2" l="1"/>
  <c r="P72088" i="2" s="1"/>
  <c r="I72089" i="2" l="1"/>
  <c r="R72088" i="2"/>
  <c r="N72089" i="2"/>
  <c r="O72089" i="2" l="1"/>
  <c r="R72089" i="2" s="1"/>
  <c r="P72089" i="2" l="1"/>
  <c r="I72090" i="2" l="1"/>
  <c r="N72090" i="2" s="1"/>
  <c r="O72090" i="2" l="1"/>
  <c r="P72090" i="2" s="1"/>
  <c r="I72091" i="2" l="1"/>
  <c r="N72091" i="2" s="1"/>
  <c r="R72090" i="2"/>
  <c r="O72091" i="2" l="1"/>
  <c r="P72091" i="2" s="1"/>
  <c r="I72092" i="2" l="1"/>
  <c r="R72091" i="2"/>
  <c r="N72092" i="2"/>
  <c r="O72092" i="2" l="1"/>
  <c r="P72092" i="2" s="1"/>
  <c r="I72093" i="2" l="1"/>
  <c r="R72092" i="2"/>
  <c r="N72093" i="2"/>
  <c r="O72093" i="2" l="1"/>
  <c r="P72093" i="2" s="1"/>
  <c r="I72094" i="2" s="1"/>
  <c r="R72093" i="2" l="1"/>
  <c r="N72094" i="2"/>
  <c r="O72094" i="2" l="1"/>
  <c r="P72094" i="2" s="1"/>
  <c r="I72095" i="2" s="1"/>
  <c r="R72094" i="2" l="1"/>
  <c r="N72095" i="2"/>
  <c r="O72095" i="2" l="1"/>
  <c r="P72095" i="2" s="1"/>
  <c r="I72096" i="2" s="1"/>
  <c r="R72095" i="2" l="1"/>
  <c r="N72096" i="2"/>
  <c r="O72096" i="2" l="1"/>
  <c r="P72096" i="2" s="1"/>
  <c r="I72097" i="2" s="1"/>
  <c r="R72096" i="2" l="1"/>
  <c r="N72097" i="2"/>
  <c r="O72097" i="2" l="1"/>
  <c r="P72097" i="2" s="1"/>
  <c r="I72098" i="2" s="1"/>
  <c r="R72097" i="2" l="1"/>
  <c r="N72098" i="2"/>
  <c r="O72098" i="2" l="1"/>
  <c r="P72098" i="2" s="1"/>
  <c r="I72099" i="2" s="1"/>
  <c r="R72098" i="2" l="1"/>
  <c r="N72099" i="2"/>
  <c r="O72099" i="2" l="1"/>
  <c r="P72099" i="2" s="1"/>
  <c r="I72100" i="2" l="1"/>
  <c r="R72099" i="2"/>
  <c r="N72100" i="2"/>
  <c r="O72100" i="2" l="1"/>
  <c r="P72100" i="2" s="1"/>
  <c r="I72101" i="2" l="1"/>
  <c r="N72101" i="2" s="1"/>
  <c r="R72100" i="2"/>
  <c r="O72101" i="2" l="1"/>
  <c r="P72101" i="2" s="1"/>
  <c r="I72102" i="2" l="1"/>
  <c r="R72101" i="2"/>
  <c r="N72102" i="2"/>
  <c r="O72102" i="2" l="1"/>
  <c r="P72102" i="2" s="1"/>
  <c r="I72103" i="2" l="1"/>
  <c r="N72103" i="2" s="1"/>
  <c r="R72102" i="2"/>
  <c r="O72103" i="2" l="1"/>
  <c r="P72103" i="2" s="1"/>
  <c r="I72104" i="2" l="1"/>
  <c r="N72104" i="2" s="1"/>
  <c r="R72103" i="2"/>
  <c r="O72104" i="2" l="1"/>
  <c r="P72104" i="2" s="1"/>
  <c r="I72105" i="2" l="1"/>
  <c r="N72105" i="2" s="1"/>
  <c r="R72104" i="2"/>
  <c r="O72105" i="2" l="1"/>
  <c r="P72105" i="2" s="1"/>
  <c r="I72106" i="2" s="1"/>
  <c r="R72105" i="2" l="1"/>
  <c r="N72106" i="2"/>
  <c r="O72106" i="2" l="1"/>
  <c r="P72106" i="2" s="1"/>
  <c r="I72107" i="2" s="1"/>
  <c r="R72106" i="2" l="1"/>
  <c r="N72107" i="2"/>
  <c r="O72107" i="2" l="1"/>
  <c r="P72107" i="2" s="1"/>
  <c r="I72108" i="2" s="1"/>
  <c r="R72107" i="2" l="1"/>
  <c r="N72108" i="2"/>
  <c r="O72108" i="2" l="1"/>
  <c r="P72108" i="2" s="1"/>
  <c r="I72109" i="2" s="1"/>
  <c r="R72108" i="2" l="1"/>
  <c r="N72109" i="2"/>
  <c r="O72109" i="2" l="1"/>
  <c r="P72109" i="2" s="1"/>
  <c r="I72110" i="2" s="1"/>
  <c r="R72109" i="2" l="1"/>
  <c r="N72110" i="2"/>
  <c r="O72110" i="2" l="1"/>
  <c r="P72110" i="2" s="1"/>
  <c r="I72111" i="2" s="1"/>
  <c r="R72110" i="2" l="1"/>
  <c r="N72111" i="2"/>
  <c r="O72111" i="2" l="1"/>
  <c r="P72111" i="2" s="1"/>
  <c r="I72112" i="2" l="1"/>
  <c r="R72111" i="2"/>
  <c r="N72112" i="2"/>
  <c r="O72112" i="2" l="1"/>
  <c r="P72112" i="2" s="1"/>
  <c r="I72113" i="2" l="1"/>
  <c r="N72113" i="2" s="1"/>
  <c r="R72112" i="2"/>
  <c r="O72113" i="2" l="1"/>
  <c r="P72113" i="2" s="1"/>
  <c r="I72114" i="2" l="1"/>
  <c r="N72114" i="2" s="1"/>
  <c r="R72113" i="2"/>
  <c r="O72114" i="2" l="1"/>
  <c r="P72114" i="2" s="1"/>
  <c r="I72115" i="2" l="1"/>
  <c r="N72115" i="2" s="1"/>
  <c r="R72114" i="2"/>
  <c r="O72115" i="2" l="1"/>
  <c r="P72115" i="2" s="1"/>
  <c r="I72116" i="2" l="1"/>
  <c r="R72115" i="2"/>
  <c r="N72116" i="2"/>
  <c r="O72116" i="2" l="1"/>
  <c r="P72116" i="2" s="1"/>
  <c r="I72117" i="2" l="1"/>
  <c r="N72117" i="2" s="1"/>
  <c r="R72116" i="2"/>
  <c r="O72117" i="2" l="1"/>
  <c r="P72117" i="2" s="1"/>
  <c r="I72118" i="2" s="1"/>
  <c r="R72117" i="2" l="1"/>
  <c r="N72118" i="2"/>
  <c r="O72118" i="2" l="1"/>
  <c r="P72118" i="2" s="1"/>
  <c r="I72119" i="2" s="1"/>
  <c r="R72118" i="2" l="1"/>
  <c r="N72119" i="2"/>
  <c r="O72119" i="2" l="1"/>
  <c r="P72119" i="2" s="1"/>
  <c r="I72120" i="2" s="1"/>
  <c r="R72119" i="2" l="1"/>
  <c r="N72120" i="2"/>
  <c r="O72120" i="2" l="1"/>
  <c r="P72120" i="2" s="1"/>
  <c r="I72121" i="2" s="1"/>
  <c r="R72120" i="2" l="1"/>
  <c r="N72121" i="2"/>
  <c r="O72121" i="2" l="1"/>
  <c r="R72121" i="2" s="1"/>
  <c r="P72121" i="2" l="1"/>
  <c r="I72122" i="2" s="1"/>
  <c r="N72122" i="2" l="1"/>
  <c r="O72122" i="2" l="1"/>
  <c r="P72122" i="2" s="1"/>
  <c r="I72123" i="2" s="1"/>
  <c r="R72122" i="2" l="1"/>
  <c r="N72123" i="2"/>
  <c r="O72123" i="2" l="1"/>
  <c r="P72123" i="2" s="1"/>
  <c r="I72124" i="2" l="1"/>
  <c r="R72123" i="2"/>
  <c r="N72124" i="2"/>
  <c r="O72124" i="2" l="1"/>
  <c r="P72124" i="2" s="1"/>
  <c r="I72125" i="2" l="1"/>
  <c r="N72125" i="2" s="1"/>
  <c r="R72124" i="2"/>
  <c r="O72125" i="2" l="1"/>
  <c r="P72125" i="2" s="1"/>
  <c r="I72126" i="2" l="1"/>
  <c r="N72126" i="2" s="1"/>
  <c r="R72125" i="2"/>
  <c r="O72126" i="2" l="1"/>
  <c r="P72126" i="2" s="1"/>
  <c r="I72127" i="2" l="1"/>
  <c r="N72127" i="2" s="1"/>
  <c r="R72126" i="2"/>
  <c r="O72127" i="2" l="1"/>
  <c r="P72127" i="2" s="1"/>
  <c r="I72128" i="2" l="1"/>
  <c r="R72127" i="2"/>
  <c r="N72128" i="2"/>
  <c r="O72128" i="2" l="1"/>
  <c r="P72128" i="2" s="1"/>
  <c r="I72129" i="2" l="1"/>
  <c r="N72129" i="2" s="1"/>
  <c r="R72128" i="2"/>
  <c r="O72129" i="2" l="1"/>
  <c r="P72129" i="2" s="1"/>
  <c r="I72130" i="2" s="1"/>
  <c r="R72129" i="2" l="1"/>
  <c r="N72130" i="2"/>
  <c r="O72130" i="2" l="1"/>
  <c r="P72130" i="2" s="1"/>
  <c r="I72131" i="2" s="1"/>
  <c r="R72130" i="2" l="1"/>
  <c r="N72131" i="2"/>
  <c r="O72131" i="2" l="1"/>
  <c r="P72131" i="2" s="1"/>
  <c r="I72132" i="2" s="1"/>
  <c r="R72131" i="2" l="1"/>
  <c r="N72132" i="2"/>
  <c r="O72132" i="2" l="1"/>
  <c r="P72132" i="2" s="1"/>
  <c r="I72133" i="2" s="1"/>
  <c r="R72132" i="2" l="1"/>
  <c r="N72133" i="2"/>
  <c r="O72133" i="2" l="1"/>
  <c r="P72133" i="2" s="1"/>
  <c r="I72134" i="2" s="1"/>
  <c r="R72133" i="2" l="1"/>
  <c r="N72134" i="2"/>
  <c r="O72134" i="2" l="1"/>
  <c r="P72134" i="2" s="1"/>
  <c r="I72135" i="2" s="1"/>
  <c r="R72134" i="2" l="1"/>
  <c r="N72135" i="2"/>
  <c r="O72135" i="2" l="1"/>
  <c r="P72135" i="2" s="1"/>
  <c r="I72136" i="2" l="1"/>
  <c r="R72135" i="2"/>
  <c r="N72136" i="2"/>
  <c r="O72136" i="2" l="1"/>
  <c r="P72136" i="2" s="1"/>
  <c r="I72137" i="2" l="1"/>
  <c r="R72136" i="2"/>
  <c r="N72137" i="2"/>
  <c r="O72137" i="2" l="1"/>
  <c r="P72137" i="2" s="1"/>
  <c r="I72138" i="2" l="1"/>
  <c r="N72138" i="2" s="1"/>
  <c r="R72137" i="2"/>
  <c r="O72138" i="2" l="1"/>
  <c r="P72138" i="2" s="1"/>
  <c r="I72139" i="2" l="1"/>
  <c r="N72139" i="2" s="1"/>
  <c r="R72138" i="2"/>
  <c r="O72139" i="2" l="1"/>
  <c r="P72139" i="2" s="1"/>
  <c r="I72140" i="2" l="1"/>
  <c r="N72140" i="2" s="1"/>
  <c r="R72139" i="2"/>
  <c r="O72140" i="2" l="1"/>
  <c r="P72140" i="2" s="1"/>
  <c r="I72141" i="2" l="1"/>
  <c r="N72141" i="2" s="1"/>
  <c r="R72140" i="2"/>
  <c r="O72141" i="2" l="1"/>
  <c r="P72141" i="2" s="1"/>
  <c r="I72142" i="2" s="1"/>
  <c r="R72141" i="2" l="1"/>
  <c r="N72142" i="2"/>
  <c r="O72142" i="2" l="1"/>
  <c r="P72142" i="2" s="1"/>
  <c r="I72143" i="2" s="1"/>
  <c r="R72142" i="2" l="1"/>
  <c r="N72143" i="2"/>
  <c r="O72143" i="2" l="1"/>
  <c r="P72143" i="2" s="1"/>
  <c r="I72144" i="2" s="1"/>
  <c r="R72143" i="2" l="1"/>
  <c r="N72144" i="2"/>
  <c r="O72144" i="2" l="1"/>
  <c r="P72144" i="2" s="1"/>
  <c r="I72145" i="2" s="1"/>
  <c r="R72144" i="2" l="1"/>
  <c r="N72145" i="2"/>
  <c r="O72145" i="2" l="1"/>
  <c r="R72145" i="2" s="1"/>
  <c r="P72145" i="2" l="1"/>
  <c r="I72146" i="2" s="1"/>
  <c r="N72146" i="2" l="1"/>
  <c r="O72146" i="2" l="1"/>
  <c r="P72146" i="2" s="1"/>
  <c r="I72147" i="2" s="1"/>
  <c r="R72146" i="2" l="1"/>
  <c r="N72147" i="2"/>
  <c r="O72147" i="2" l="1"/>
  <c r="P72147" i="2" s="1"/>
  <c r="I72148" i="2" l="1"/>
  <c r="R72147" i="2"/>
  <c r="N72148" i="2"/>
  <c r="O72148" i="2" l="1"/>
  <c r="P72148" i="2" s="1"/>
  <c r="I72149" i="2" l="1"/>
  <c r="N72149" i="2" s="1"/>
  <c r="R72148" i="2"/>
  <c r="O72149" i="2" l="1"/>
  <c r="P72149" i="2" s="1"/>
  <c r="I72150" i="2" l="1"/>
  <c r="R72149" i="2"/>
  <c r="N72150" i="2"/>
  <c r="O72150" i="2" l="1"/>
  <c r="P72150" i="2" s="1"/>
  <c r="I72151" i="2" l="1"/>
  <c r="N72151" i="2" s="1"/>
  <c r="R72150" i="2"/>
  <c r="O72151" i="2" l="1"/>
  <c r="P72151" i="2" s="1"/>
  <c r="I72152" i="2" l="1"/>
  <c r="R72151" i="2"/>
  <c r="N72152" i="2"/>
  <c r="O72152" i="2" l="1"/>
  <c r="P72152" i="2" s="1"/>
  <c r="I72153" i="2" l="1"/>
  <c r="N72153" i="2" s="1"/>
  <c r="R72152" i="2"/>
  <c r="O72153" i="2" l="1"/>
  <c r="R72153" i="2" s="1"/>
  <c r="P72153" i="2" l="1"/>
  <c r="I72154" i="2" s="1"/>
  <c r="N72154" i="2" l="1"/>
  <c r="O72154" i="2" l="1"/>
  <c r="P72154" i="2" s="1"/>
  <c r="I72155" i="2" s="1"/>
  <c r="R72154" i="2" l="1"/>
  <c r="N72155" i="2"/>
  <c r="O72155" i="2" l="1"/>
  <c r="P72155" i="2" s="1"/>
  <c r="I72156" i="2" s="1"/>
  <c r="R72155" i="2" l="1"/>
  <c r="N72156" i="2"/>
  <c r="O72156" i="2" l="1"/>
  <c r="P72156" i="2" s="1"/>
  <c r="I72157" i="2" s="1"/>
  <c r="R72156" i="2" l="1"/>
  <c r="N72157" i="2"/>
  <c r="O72157" i="2" l="1"/>
  <c r="P72157" i="2" s="1"/>
  <c r="I72158" i="2" s="1"/>
  <c r="R72157" i="2" l="1"/>
  <c r="N72158" i="2"/>
  <c r="O72158" i="2" l="1"/>
  <c r="P72158" i="2" s="1"/>
  <c r="I72159" i="2" s="1"/>
  <c r="R72158" i="2" l="1"/>
  <c r="N72159" i="2"/>
  <c r="O72159" i="2" l="1"/>
  <c r="P72159" i="2" s="1"/>
  <c r="I72160" i="2" l="1"/>
  <c r="N72160" i="2" s="1"/>
  <c r="R72159" i="2"/>
  <c r="O72160" i="2" l="1"/>
  <c r="P72160" i="2" s="1"/>
  <c r="I72161" i="2" l="1"/>
  <c r="N72161" i="2" s="1"/>
  <c r="R72160" i="2"/>
  <c r="O72161" i="2" l="1"/>
  <c r="P72161" i="2" s="1"/>
  <c r="I72162" i="2" l="1"/>
  <c r="R72161" i="2"/>
  <c r="N72162" i="2"/>
  <c r="O72162" i="2" l="1"/>
  <c r="P72162" i="2" s="1"/>
  <c r="I72163" i="2" l="1"/>
  <c r="N72163" i="2" s="1"/>
  <c r="R72162" i="2"/>
  <c r="O72163" i="2" l="1"/>
  <c r="P72163" i="2" s="1"/>
  <c r="I72164" i="2" l="1"/>
  <c r="N72164" i="2" s="1"/>
  <c r="R72163" i="2"/>
  <c r="O72164" i="2" l="1"/>
  <c r="P72164" i="2" s="1"/>
  <c r="I72165" i="2" l="1"/>
  <c r="N72165" i="2" s="1"/>
  <c r="R72164" i="2"/>
  <c r="O72165" i="2" l="1"/>
  <c r="P72165" i="2" s="1"/>
  <c r="I72166" i="2" s="1"/>
  <c r="R72165" i="2" l="1"/>
  <c r="N72166" i="2"/>
  <c r="O72166" i="2" l="1"/>
  <c r="P72166" i="2" s="1"/>
  <c r="I72167" i="2" s="1"/>
  <c r="R72166" i="2" l="1"/>
  <c r="N72167" i="2"/>
  <c r="O72167" i="2" l="1"/>
  <c r="P72167" i="2" s="1"/>
  <c r="I72168" i="2" s="1"/>
  <c r="R72167" i="2" l="1"/>
  <c r="N72168" i="2"/>
  <c r="O72168" i="2" l="1"/>
  <c r="P72168" i="2" s="1"/>
  <c r="I72169" i="2" s="1"/>
  <c r="R72168" i="2" l="1"/>
  <c r="N72169" i="2"/>
  <c r="O72169" i="2" l="1"/>
  <c r="P72169" i="2" s="1"/>
  <c r="I72170" i="2" s="1"/>
  <c r="R72169" i="2" l="1"/>
  <c r="N72170" i="2"/>
  <c r="O72170" i="2" l="1"/>
  <c r="P72170" i="2" s="1"/>
  <c r="I72171" i="2" s="1"/>
  <c r="R72170" i="2" l="1"/>
  <c r="N72171" i="2"/>
  <c r="O72171" i="2" l="1"/>
  <c r="P72171" i="2" s="1"/>
  <c r="I72172" i="2" l="1"/>
  <c r="R72171" i="2"/>
  <c r="N72172" i="2"/>
  <c r="O72172" i="2" l="1"/>
  <c r="P72172" i="2" s="1"/>
  <c r="I72173" i="2" l="1"/>
  <c r="R72172" i="2"/>
  <c r="N72173" i="2"/>
  <c r="O72173" i="2" l="1"/>
  <c r="P72173" i="2" s="1"/>
  <c r="I72174" i="2" l="1"/>
  <c r="R72173" i="2"/>
  <c r="N72174" i="2"/>
  <c r="O72174" i="2" l="1"/>
  <c r="P72174" i="2" s="1"/>
  <c r="I72175" i="2" l="1"/>
  <c r="R72174" i="2"/>
  <c r="N72175" i="2"/>
  <c r="O72175" i="2" l="1"/>
  <c r="P72175" i="2" s="1"/>
  <c r="I72176" i="2" l="1"/>
  <c r="N72176" i="2" s="1"/>
  <c r="R72175" i="2"/>
  <c r="O72176" i="2" l="1"/>
  <c r="P72176" i="2" s="1"/>
  <c r="I72177" i="2" l="1"/>
  <c r="N72177" i="2" s="1"/>
  <c r="R72176" i="2"/>
  <c r="O72177" i="2" l="1"/>
  <c r="P72177" i="2" s="1"/>
  <c r="I72178" i="2" s="1"/>
  <c r="R72177" i="2" l="1"/>
  <c r="N72178" i="2"/>
  <c r="O72178" i="2" l="1"/>
  <c r="P72178" i="2" s="1"/>
  <c r="I72179" i="2" s="1"/>
  <c r="R72178" i="2" l="1"/>
  <c r="N72179" i="2"/>
  <c r="O72179" i="2" l="1"/>
  <c r="P72179" i="2" s="1"/>
  <c r="I72180" i="2" s="1"/>
  <c r="R72179" i="2" l="1"/>
  <c r="N72180" i="2"/>
  <c r="O72180" i="2" l="1"/>
  <c r="P72180" i="2" s="1"/>
  <c r="I72181" i="2" s="1"/>
  <c r="R72180" i="2" l="1"/>
  <c r="N72181" i="2"/>
  <c r="O72181" i="2" l="1"/>
  <c r="P72181" i="2" s="1"/>
  <c r="I72182" i="2" s="1"/>
  <c r="R72181" i="2" l="1"/>
  <c r="N72182" i="2"/>
  <c r="O72182" i="2" l="1"/>
  <c r="P72182" i="2" s="1"/>
  <c r="I72183" i="2" s="1"/>
  <c r="R72182" i="2" l="1"/>
  <c r="N72183" i="2"/>
  <c r="O72183" i="2" l="1"/>
  <c r="P72183" i="2" s="1"/>
  <c r="I72184" i="2" l="1"/>
  <c r="R72183" i="2"/>
  <c r="N72184" i="2"/>
  <c r="O72184" i="2" l="1"/>
  <c r="P72184" i="2" s="1"/>
  <c r="I72185" i="2" l="1"/>
  <c r="R72184" i="2"/>
  <c r="N72185" i="2"/>
  <c r="O72185" i="2" l="1"/>
  <c r="R72185" i="2" s="1"/>
  <c r="P72185" i="2" l="1"/>
  <c r="I72186" i="2" l="1"/>
  <c r="N72186" i="2" s="1"/>
  <c r="O72186" i="2" l="1"/>
  <c r="P72186" i="2" s="1"/>
  <c r="I72187" i="2" l="1"/>
  <c r="N72187" i="2" s="1"/>
  <c r="R72186" i="2"/>
  <c r="O72187" i="2" l="1"/>
  <c r="P72187" i="2" s="1"/>
  <c r="I72188" i="2" l="1"/>
  <c r="R72187" i="2"/>
  <c r="N72188" i="2"/>
  <c r="O72188" i="2" l="1"/>
  <c r="P72188" i="2" s="1"/>
  <c r="I72189" i="2" l="1"/>
  <c r="R72188" i="2"/>
  <c r="N72189" i="2"/>
  <c r="O72189" i="2" l="1"/>
  <c r="P72189" i="2" s="1"/>
  <c r="I72190" i="2" s="1"/>
  <c r="R72189" i="2" l="1"/>
  <c r="N72190" i="2"/>
  <c r="O72190" i="2" l="1"/>
  <c r="P72190" i="2" s="1"/>
  <c r="I72191" i="2" s="1"/>
  <c r="R72190" i="2" l="1"/>
  <c r="N72191" i="2"/>
  <c r="O72191" i="2" l="1"/>
  <c r="P72191" i="2" s="1"/>
  <c r="I72192" i="2" s="1"/>
  <c r="R72191" i="2" l="1"/>
  <c r="N72192" i="2"/>
  <c r="O72192" i="2" l="1"/>
  <c r="P72192" i="2" s="1"/>
  <c r="I72193" i="2" s="1"/>
  <c r="R72192" i="2" l="1"/>
  <c r="N72193" i="2"/>
  <c r="O72193" i="2" l="1"/>
  <c r="P72193" i="2" s="1"/>
  <c r="I72194" i="2" s="1"/>
  <c r="R72193" i="2" l="1"/>
  <c r="N72194" i="2"/>
  <c r="O72194" i="2" l="1"/>
  <c r="P72194" i="2" s="1"/>
  <c r="I72195" i="2" s="1"/>
  <c r="R72194" i="2" l="1"/>
  <c r="N72195" i="2"/>
  <c r="O72195" i="2" l="1"/>
  <c r="P72195" i="2" s="1"/>
  <c r="I72196" i="2" l="1"/>
  <c r="N72196" i="2" s="1"/>
  <c r="R72195" i="2"/>
  <c r="O72196" i="2" l="1"/>
  <c r="P72196" i="2" s="1"/>
  <c r="I72197" i="2" l="1"/>
  <c r="R72196" i="2"/>
  <c r="N72197" i="2"/>
  <c r="O72197" i="2" l="1"/>
  <c r="P72197" i="2" s="1"/>
  <c r="I72198" i="2" l="1"/>
  <c r="R72197" i="2"/>
  <c r="N72198" i="2"/>
  <c r="O72198" i="2" l="1"/>
  <c r="P72198" i="2" s="1"/>
  <c r="I72199" i="2" l="1"/>
  <c r="N72199" i="2" s="1"/>
  <c r="R72198" i="2"/>
  <c r="O72199" i="2" l="1"/>
  <c r="P72199" i="2" s="1"/>
  <c r="I72200" i="2" l="1"/>
  <c r="N72200" i="2" s="1"/>
  <c r="R72199" i="2"/>
  <c r="O72200" i="2" l="1"/>
  <c r="P72200" i="2" s="1"/>
  <c r="I72201" i="2" l="1"/>
  <c r="N72201" i="2" s="1"/>
  <c r="R72200" i="2"/>
  <c r="O72201" i="2" l="1"/>
  <c r="P72201" i="2" s="1"/>
  <c r="I72202" i="2" s="1"/>
  <c r="R72201" i="2" l="1"/>
  <c r="N72202" i="2"/>
  <c r="O72202" i="2" l="1"/>
  <c r="P72202" i="2" s="1"/>
  <c r="I72203" i="2" s="1"/>
  <c r="R72202" i="2" l="1"/>
  <c r="N72203" i="2"/>
  <c r="O72203" i="2" l="1"/>
  <c r="P72203" i="2" s="1"/>
  <c r="I72204" i="2" s="1"/>
  <c r="R72203" i="2" l="1"/>
  <c r="N72204" i="2"/>
  <c r="O72204" i="2" l="1"/>
  <c r="P72204" i="2" s="1"/>
  <c r="I72205" i="2" s="1"/>
  <c r="R72204" i="2" l="1"/>
  <c r="N72205" i="2"/>
  <c r="O72205" i="2" l="1"/>
  <c r="P72205" i="2" s="1"/>
  <c r="I72206" i="2" s="1"/>
  <c r="R72205" i="2" l="1"/>
  <c r="N72206" i="2"/>
  <c r="O72206" i="2" l="1"/>
  <c r="P72206" i="2" s="1"/>
  <c r="I72207" i="2" s="1"/>
  <c r="R72206" i="2" l="1"/>
  <c r="N72207" i="2"/>
  <c r="O72207" i="2" l="1"/>
  <c r="P72207" i="2" s="1"/>
  <c r="I72208" i="2" l="1"/>
  <c r="N72208" i="2" s="1"/>
  <c r="R72207" i="2"/>
  <c r="O72208" i="2" l="1"/>
  <c r="P72208" i="2" s="1"/>
  <c r="I72209" i="2" l="1"/>
  <c r="R72208" i="2"/>
  <c r="N72209" i="2"/>
  <c r="O72209" i="2" l="1"/>
  <c r="P72209" i="2" s="1"/>
  <c r="I72210" i="2" l="1"/>
  <c r="N72210" i="2" s="1"/>
  <c r="R72209" i="2"/>
  <c r="O72210" i="2" l="1"/>
  <c r="P72210" i="2" s="1"/>
  <c r="I72211" i="2" l="1"/>
  <c r="R72210" i="2"/>
  <c r="N72211" i="2"/>
  <c r="O72211" i="2" l="1"/>
  <c r="P72211" i="2" s="1"/>
  <c r="I72212" i="2" l="1"/>
  <c r="R72211" i="2"/>
  <c r="N72212" i="2"/>
  <c r="O72212" i="2" l="1"/>
  <c r="P72212" i="2" s="1"/>
  <c r="I72213" i="2" l="1"/>
  <c r="R72212" i="2"/>
  <c r="N72213" i="2"/>
  <c r="O72213" i="2" l="1"/>
  <c r="P72213" i="2" s="1"/>
  <c r="I72214" i="2" s="1"/>
  <c r="R72213" i="2" l="1"/>
  <c r="N72214" i="2"/>
  <c r="O72214" i="2" l="1"/>
  <c r="P72214" i="2" s="1"/>
  <c r="I72215" i="2" s="1"/>
  <c r="R72214" i="2" l="1"/>
  <c r="N72215" i="2"/>
  <c r="O72215" i="2" l="1"/>
  <c r="P72215" i="2" s="1"/>
  <c r="I72216" i="2" s="1"/>
  <c r="R72215" i="2" l="1"/>
  <c r="N72216" i="2"/>
  <c r="O72216" i="2" l="1"/>
  <c r="P72216" i="2" s="1"/>
  <c r="I72217" i="2" s="1"/>
  <c r="R72216" i="2" l="1"/>
  <c r="N72217" i="2"/>
  <c r="O72217" i="2" l="1"/>
  <c r="R72217" i="2" s="1"/>
  <c r="P72217" i="2" l="1"/>
  <c r="I72218" i="2" s="1"/>
  <c r="N72218" i="2" l="1"/>
  <c r="O72218" i="2" l="1"/>
  <c r="P72218" i="2" s="1"/>
  <c r="I72219" i="2" s="1"/>
  <c r="R72218" i="2" l="1"/>
  <c r="N72219" i="2"/>
  <c r="O72219" i="2" l="1"/>
  <c r="P72219" i="2" s="1"/>
  <c r="I72220" i="2" l="1"/>
  <c r="N72220" i="2" s="1"/>
  <c r="R72219" i="2"/>
  <c r="O72220" i="2" l="1"/>
  <c r="P72220" i="2" s="1"/>
  <c r="I72221" i="2" l="1"/>
  <c r="N72221" i="2" s="1"/>
  <c r="R72220" i="2"/>
  <c r="O72221" i="2" l="1"/>
  <c r="P72221" i="2" s="1"/>
  <c r="I72222" i="2" l="1"/>
  <c r="N72222" i="2" s="1"/>
  <c r="R72221" i="2"/>
  <c r="O72222" i="2" l="1"/>
  <c r="P72222" i="2" s="1"/>
  <c r="I72223" i="2" l="1"/>
  <c r="N72223" i="2" s="1"/>
  <c r="R72222" i="2"/>
  <c r="O72223" i="2" l="1"/>
  <c r="P72223" i="2" s="1"/>
  <c r="I72224" i="2" l="1"/>
  <c r="R72223" i="2"/>
  <c r="N72224" i="2"/>
  <c r="O72224" i="2" l="1"/>
  <c r="P72224" i="2" s="1"/>
  <c r="I72225" i="2" l="1"/>
  <c r="N72225" i="2" s="1"/>
  <c r="R72224" i="2"/>
  <c r="O72225" i="2" l="1"/>
  <c r="R72225" i="2" s="1"/>
  <c r="P72225" i="2" l="1"/>
  <c r="I72226" i="2" s="1"/>
  <c r="N72226" i="2" l="1"/>
  <c r="O72226" i="2" l="1"/>
  <c r="P72226" i="2" s="1"/>
  <c r="I72227" i="2" s="1"/>
  <c r="R72226" i="2" l="1"/>
  <c r="N72227" i="2"/>
  <c r="O72227" i="2" l="1"/>
  <c r="P72227" i="2" s="1"/>
  <c r="I72228" i="2" s="1"/>
  <c r="R72227" i="2" l="1"/>
  <c r="N72228" i="2"/>
  <c r="O72228" i="2" l="1"/>
  <c r="P72228" i="2" s="1"/>
  <c r="I72229" i="2" s="1"/>
  <c r="R72228" i="2" l="1"/>
  <c r="N72229" i="2"/>
  <c r="O72229" i="2" l="1"/>
  <c r="P72229" i="2" s="1"/>
  <c r="I72230" i="2" s="1"/>
  <c r="R72229" i="2" l="1"/>
  <c r="N72230" i="2"/>
  <c r="O72230" i="2" l="1"/>
  <c r="P72230" i="2" s="1"/>
  <c r="I72231" i="2" s="1"/>
  <c r="R72230" i="2" l="1"/>
  <c r="N72231" i="2"/>
  <c r="O72231" i="2" l="1"/>
  <c r="P72231" i="2" s="1"/>
  <c r="I72232" i="2" l="1"/>
  <c r="R72231" i="2"/>
  <c r="N72232" i="2"/>
  <c r="O72232" i="2" l="1"/>
  <c r="P72232" i="2" s="1"/>
  <c r="I72233" i="2" l="1"/>
  <c r="R72232" i="2"/>
  <c r="N72233" i="2"/>
  <c r="O72233" i="2" l="1"/>
  <c r="P72233" i="2" s="1"/>
  <c r="I72234" i="2" l="1"/>
  <c r="R72233" i="2"/>
  <c r="N72234" i="2"/>
  <c r="O72234" i="2" l="1"/>
  <c r="P72234" i="2" s="1"/>
  <c r="I72235" i="2" l="1"/>
  <c r="R72234" i="2"/>
  <c r="N72235" i="2"/>
  <c r="O72235" i="2" l="1"/>
  <c r="P72235" i="2" s="1"/>
  <c r="I72236" i="2" l="1"/>
  <c r="R72235" i="2"/>
  <c r="N72236" i="2"/>
  <c r="O72236" i="2" l="1"/>
  <c r="P72236" i="2" s="1"/>
  <c r="I72237" i="2" l="1"/>
  <c r="N72237" i="2" s="1"/>
  <c r="R72236" i="2"/>
  <c r="O72237" i="2" l="1"/>
  <c r="P72237" i="2" s="1"/>
  <c r="I72238" i="2" s="1"/>
  <c r="R72237" i="2" l="1"/>
  <c r="N72238" i="2"/>
  <c r="O72238" i="2" l="1"/>
  <c r="P72238" i="2" s="1"/>
  <c r="I72239" i="2" s="1"/>
  <c r="R72238" i="2" l="1"/>
  <c r="N72239" i="2"/>
  <c r="O72239" i="2" l="1"/>
  <c r="P72239" i="2" s="1"/>
  <c r="I72240" i="2" s="1"/>
  <c r="R72239" i="2" l="1"/>
  <c r="N72240" i="2"/>
  <c r="O72240" i="2" l="1"/>
  <c r="P72240" i="2" s="1"/>
  <c r="I72241" i="2" s="1"/>
  <c r="R72240" i="2" l="1"/>
  <c r="N72241" i="2"/>
  <c r="O72241" i="2" l="1"/>
  <c r="P72241" i="2" s="1"/>
  <c r="I72242" i="2" s="1"/>
  <c r="R72241" i="2" l="1"/>
  <c r="N72242" i="2"/>
  <c r="O72242" i="2" l="1"/>
  <c r="P72242" i="2" s="1"/>
  <c r="I72243" i="2" s="1"/>
  <c r="R72242" i="2" l="1"/>
  <c r="N72243" i="2"/>
  <c r="O72243" i="2" l="1"/>
  <c r="P72243" i="2" s="1"/>
  <c r="I72244" i="2" l="1"/>
  <c r="R72243" i="2"/>
  <c r="N72244" i="2"/>
  <c r="O72244" i="2" l="1"/>
  <c r="P72244" i="2" s="1"/>
  <c r="I72245" i="2" l="1"/>
  <c r="N72245" i="2" s="1"/>
  <c r="R72244" i="2"/>
  <c r="O72245" i="2" l="1"/>
  <c r="P72245" i="2" s="1"/>
  <c r="I72246" i="2" l="1"/>
  <c r="R72245" i="2"/>
  <c r="N72246" i="2"/>
  <c r="O72246" i="2" l="1"/>
  <c r="P72246" i="2" s="1"/>
  <c r="I72247" i="2" l="1"/>
  <c r="N72247" i="2" s="1"/>
  <c r="R72246" i="2"/>
  <c r="O72247" i="2" l="1"/>
  <c r="P72247" i="2" s="1"/>
  <c r="I72248" i="2" l="1"/>
  <c r="R72247" i="2"/>
  <c r="N72248" i="2"/>
  <c r="O72248" i="2" l="1"/>
  <c r="P72248" i="2" s="1"/>
  <c r="I72249" i="2" l="1"/>
  <c r="R72248" i="2"/>
  <c r="N72249" i="2"/>
  <c r="O72249" i="2" l="1"/>
  <c r="R72249" i="2" s="1"/>
  <c r="P72249" i="2" l="1"/>
  <c r="I72250" i="2" s="1"/>
  <c r="N72250" i="2" s="1"/>
  <c r="O72250" i="2" l="1"/>
  <c r="P72250" i="2" s="1"/>
  <c r="I72251" i="2" s="1"/>
  <c r="R72250" i="2" l="1"/>
  <c r="N72251" i="2"/>
  <c r="O72251" i="2" l="1"/>
  <c r="R72251" i="2" s="1"/>
  <c r="P72251" i="2" l="1"/>
  <c r="I72252" i="2" s="1"/>
  <c r="N72252" i="2" s="1"/>
  <c r="O72252" i="2" l="1"/>
  <c r="P72252" i="2" s="1"/>
  <c r="I72253" i="2" s="1"/>
  <c r="R72252" i="2" l="1"/>
  <c r="N72253" i="2"/>
  <c r="O72253" i="2" l="1"/>
  <c r="P72253" i="2" s="1"/>
  <c r="I72254" i="2" s="1"/>
  <c r="R72253" i="2" l="1"/>
  <c r="N72254" i="2"/>
  <c r="O72254" i="2"/>
  <c r="R72254" i="2" l="1"/>
  <c r="P72254" i="2"/>
  <c r="I72255" i="2" s="1"/>
  <c r="N72255" i="2" l="1"/>
  <c r="O72255" i="2" l="1"/>
  <c r="R72255" i="2" s="1"/>
  <c r="P72255" i="2" l="1"/>
  <c r="I72256" i="2" l="1"/>
  <c r="N72256" i="2" s="1"/>
  <c r="O72256" i="2" l="1"/>
  <c r="P72256" i="2" s="1"/>
  <c r="I72257" i="2" s="1"/>
  <c r="N72257" i="2" s="1"/>
  <c r="R72256" i="2" l="1"/>
  <c r="O72257" i="2"/>
  <c r="R72257" i="2" s="1"/>
  <c r="P72257" i="2" l="1"/>
  <c r="I72258" i="2" l="1"/>
  <c r="N72258" i="2" s="1"/>
  <c r="O72258" i="2" l="1"/>
  <c r="P72258" i="2" s="1"/>
  <c r="I72259" i="2" s="1"/>
  <c r="N72259" i="2" s="1"/>
  <c r="R72258" i="2" l="1"/>
  <c r="O72259" i="2"/>
  <c r="R72259" i="2" s="1"/>
  <c r="P72259" i="2" l="1"/>
  <c r="I72260" i="2" l="1"/>
  <c r="N72260" i="2" s="1"/>
  <c r="O72260" i="2" l="1"/>
  <c r="P72260" i="2" s="1"/>
  <c r="I72261" i="2" s="1"/>
  <c r="N72261" i="2" s="1"/>
  <c r="R72260" i="2" l="1"/>
  <c r="O72261" i="2"/>
  <c r="R72261" i="2" s="1"/>
  <c r="P72261" i="2" l="1"/>
  <c r="I72262" i="2" s="1"/>
  <c r="N72262" i="2" s="1"/>
  <c r="O72262" i="2" l="1"/>
  <c r="R72262" i="2" s="1"/>
  <c r="P72262" i="2" l="1"/>
  <c r="I72263" i="2" s="1"/>
  <c r="N72263" i="2" s="1"/>
  <c r="O72263" i="2" l="1"/>
  <c r="R72263" i="2" s="1"/>
  <c r="P72263" i="2" l="1"/>
  <c r="I72264" i="2" s="1"/>
  <c r="N72264" i="2" s="1"/>
  <c r="O72264" i="2" l="1"/>
  <c r="P72264" i="2" s="1"/>
  <c r="I72265" i="2" s="1"/>
  <c r="R72264" i="2" l="1"/>
  <c r="N72265" i="2"/>
  <c r="O72265" i="2" l="1"/>
  <c r="R72265" i="2" s="1"/>
  <c r="P72265" i="2" l="1"/>
  <c r="I72266" i="2" s="1"/>
  <c r="N72266" i="2" s="1"/>
  <c r="O72266" i="2" l="1"/>
  <c r="P72266" i="2" s="1"/>
  <c r="I72267" i="2" s="1"/>
  <c r="R72266" i="2" l="1"/>
  <c r="N72267" i="2"/>
  <c r="O72267" i="2" l="1"/>
  <c r="R72267" i="2" s="1"/>
  <c r="P72267" i="2" l="1"/>
  <c r="I72268" i="2" l="1"/>
  <c r="N72268" i="2" s="1"/>
  <c r="O72268" i="2"/>
  <c r="P72268" i="2" s="1"/>
  <c r="I72269" i="2" l="1"/>
  <c r="N72269" i="2" s="1"/>
  <c r="R72268" i="2"/>
  <c r="O72269" i="2" l="1"/>
  <c r="R72269" i="2" s="1"/>
  <c r="P72269" i="2" l="1"/>
  <c r="I72270" i="2" l="1"/>
  <c r="N72270" i="2" s="1"/>
  <c r="O72270" i="2" l="1"/>
  <c r="R72270" i="2" s="1"/>
  <c r="P72270" i="2" l="1"/>
  <c r="I72271" i="2"/>
  <c r="N72271" i="2" s="1"/>
  <c r="O72271" i="2" l="1"/>
  <c r="R72271" i="2" s="1"/>
  <c r="P72271" i="2" l="1"/>
  <c r="I72272" i="2"/>
  <c r="N72272" i="2" s="1"/>
  <c r="O72272" i="2" l="1"/>
  <c r="P72272" i="2" s="1"/>
  <c r="I72273" i="2" s="1"/>
  <c r="N72273" i="2" s="1"/>
  <c r="R72272" i="2" l="1"/>
  <c r="O72273" i="2"/>
  <c r="R72273" i="2" s="1"/>
  <c r="P72273" i="2" l="1"/>
  <c r="I72274" i="2" s="1"/>
  <c r="N72274" i="2" s="1"/>
  <c r="O72274" i="2" l="1"/>
  <c r="P72274" i="2" s="1"/>
  <c r="I72275" i="2" s="1"/>
  <c r="R72274" i="2" l="1"/>
  <c r="N72275" i="2"/>
  <c r="O72275" i="2" l="1"/>
  <c r="P72275" i="2" s="1"/>
  <c r="I72276" i="2" s="1"/>
  <c r="R72275" i="2" l="1"/>
  <c r="N72276" i="2"/>
  <c r="O72276" i="2" l="1"/>
  <c r="P72276" i="2" s="1"/>
  <c r="I72277" i="2" s="1"/>
  <c r="R72276" i="2" l="1"/>
  <c r="N72277" i="2"/>
  <c r="O72277" i="2" l="1"/>
  <c r="P72277" i="2" s="1"/>
  <c r="I72278" i="2" s="1"/>
  <c r="R72277" i="2" l="1"/>
  <c r="N72278" i="2"/>
  <c r="O72278" i="2"/>
  <c r="R72278" i="2" l="1"/>
  <c r="P72278" i="2"/>
  <c r="I72279" i="2" s="1"/>
  <c r="N72279" i="2" l="1"/>
  <c r="O72279" i="2" l="1"/>
  <c r="R72279" i="2" s="1"/>
  <c r="P72279" i="2" l="1"/>
  <c r="I72280" i="2" l="1"/>
  <c r="N72280" i="2" s="1"/>
  <c r="O72280" i="2" l="1"/>
  <c r="P72280" i="2" s="1"/>
  <c r="I72281" i="2" s="1"/>
  <c r="N72281" i="2" s="1"/>
  <c r="R72280" i="2" l="1"/>
  <c r="O72281" i="2"/>
  <c r="P72281" i="2" s="1"/>
  <c r="I72282" i="2" l="1"/>
  <c r="N72282" i="2" s="1"/>
  <c r="R72281" i="2"/>
  <c r="O72282" i="2" l="1"/>
  <c r="P72282" i="2" s="1"/>
  <c r="I72283" i="2" l="1"/>
  <c r="N72283" i="2" s="1"/>
  <c r="R72282" i="2"/>
  <c r="O72283" i="2" l="1"/>
  <c r="R72283" i="2" s="1"/>
  <c r="P72283" i="2" l="1"/>
  <c r="I72284" i="2" l="1"/>
  <c r="N72284" i="2" s="1"/>
  <c r="O72284" i="2" l="1"/>
  <c r="P72284" i="2" s="1"/>
  <c r="I72285" i="2" s="1"/>
  <c r="N72285" i="2" s="1"/>
  <c r="R72284" i="2" l="1"/>
  <c r="O72285" i="2"/>
  <c r="R72285" i="2" s="1"/>
  <c r="P72285" i="2" l="1"/>
  <c r="I72286" i="2" s="1"/>
  <c r="N72286" i="2" s="1"/>
  <c r="O72286" i="2" l="1"/>
  <c r="R72286" i="2" s="1"/>
  <c r="P72286" i="2" l="1"/>
  <c r="I72287" i="2" s="1"/>
  <c r="N72287" i="2" s="1"/>
  <c r="O72287" i="2" l="1"/>
  <c r="R72287" i="2" s="1"/>
  <c r="P72287" i="2" l="1"/>
  <c r="I72288" i="2" s="1"/>
  <c r="N72288" i="2" s="1"/>
  <c r="O72288" i="2" l="1"/>
  <c r="P72288" i="2" s="1"/>
  <c r="I72289" i="2" s="1"/>
  <c r="R72288" i="2" l="1"/>
  <c r="N72289" i="2"/>
  <c r="O72289" i="2" l="1"/>
  <c r="R72289" i="2" s="1"/>
  <c r="P72289" i="2" l="1"/>
  <c r="I72290" i="2" s="1"/>
  <c r="N72290" i="2" s="1"/>
  <c r="O72290" i="2" l="1"/>
  <c r="P72290" i="2" s="1"/>
  <c r="I72291" i="2" s="1"/>
  <c r="R72290" i="2" l="1"/>
  <c r="N72291" i="2"/>
  <c r="O72291" i="2" l="1"/>
  <c r="R72291" i="2" s="1"/>
  <c r="P72291" i="2" l="1"/>
  <c r="I72292" i="2" l="1"/>
  <c r="N72292" i="2" s="1"/>
  <c r="O72292" i="2" l="1"/>
  <c r="P72292" i="2" s="1"/>
  <c r="I72293" i="2" s="1"/>
  <c r="N72293" i="2" s="1"/>
  <c r="R72292" i="2" l="1"/>
  <c r="O72293" i="2"/>
  <c r="P72293" i="2" s="1"/>
  <c r="I72294" i="2" l="1"/>
  <c r="N72294" i="2" s="1"/>
  <c r="O72294" i="2" s="1"/>
  <c r="R72293" i="2"/>
  <c r="R72294" i="2" l="1"/>
  <c r="P72294" i="2"/>
  <c r="I72295" i="2" l="1"/>
  <c r="N72295" i="2" s="1"/>
  <c r="O72295" i="2" l="1"/>
  <c r="R72295" i="2" s="1"/>
  <c r="P72295" i="2" l="1"/>
  <c r="I72296" i="2" l="1"/>
  <c r="N72296" i="2" s="1"/>
  <c r="O72296" i="2" l="1"/>
  <c r="P72296" i="2" s="1"/>
  <c r="I72297" i="2" s="1"/>
  <c r="N72297" i="2" s="1"/>
  <c r="R72296" i="2" l="1"/>
  <c r="O72297" i="2"/>
  <c r="P72297" i="2" s="1"/>
  <c r="I72298" i="2" s="1"/>
  <c r="R72297" i="2" l="1"/>
  <c r="N72298" i="2"/>
  <c r="O72298" i="2" l="1"/>
  <c r="P72298" i="2" s="1"/>
  <c r="I72299" i="2" s="1"/>
  <c r="R72298" i="2" l="1"/>
  <c r="N72299" i="2"/>
  <c r="O72299" i="2" l="1"/>
  <c r="R72299" i="2" s="1"/>
  <c r="P72299" i="2" l="1"/>
  <c r="I72300" i="2" s="1"/>
  <c r="N72300" i="2" s="1"/>
  <c r="O72300" i="2" l="1"/>
  <c r="P72300" i="2" s="1"/>
  <c r="I72301" i="2" s="1"/>
  <c r="R72300" i="2" l="1"/>
  <c r="N72301" i="2"/>
  <c r="O72301" i="2" l="1"/>
  <c r="P72301" i="2" s="1"/>
  <c r="I72302" i="2" s="1"/>
  <c r="R72301" i="2" l="1"/>
  <c r="N72302" i="2"/>
  <c r="O72302" i="2" s="1"/>
  <c r="R72302" i="2" l="1"/>
  <c r="P72302" i="2"/>
  <c r="I72303" i="2" s="1"/>
  <c r="I72304" i="2" s="1"/>
  <c r="N72303" i="2" l="1"/>
  <c r="O72303" i="2" l="1"/>
  <c r="R72303" i="2" s="1"/>
  <c r="P72303" i="2" l="1"/>
  <c r="N72304" i="2"/>
  <c r="O72304" i="2" l="1"/>
  <c r="P72304" i="2" s="1"/>
  <c r="I72305" i="2" l="1"/>
  <c r="N72305" i="2" s="1"/>
  <c r="R72304" i="2"/>
  <c r="O72305" i="2" l="1"/>
  <c r="P72305" i="2" s="1"/>
  <c r="I72306" i="2" l="1"/>
  <c r="R72305" i="2"/>
  <c r="N72306" i="2"/>
  <c r="O72306" i="2" l="1"/>
  <c r="P72306" i="2" s="1"/>
  <c r="I72307" i="2" l="1"/>
  <c r="N72307" i="2" s="1"/>
  <c r="R72306" i="2"/>
  <c r="O72307" i="2" l="1"/>
  <c r="R72307" i="2" s="1"/>
  <c r="P72307" i="2" l="1"/>
  <c r="I72308" i="2" l="1"/>
  <c r="N72308" i="2" s="1"/>
  <c r="O72308" i="2" l="1"/>
  <c r="P72308" i="2" s="1"/>
  <c r="I72309" i="2" s="1"/>
  <c r="N72309" i="2" s="1"/>
  <c r="R72308" i="2" l="1"/>
  <c r="O72309" i="2"/>
  <c r="R72309" i="2" s="1"/>
  <c r="P72309" i="2" l="1"/>
  <c r="I72310" i="2" s="1"/>
  <c r="N72310" i="2" s="1"/>
  <c r="O72310" i="2" l="1"/>
  <c r="R72310" i="2" s="1"/>
  <c r="P72310" i="2" l="1"/>
  <c r="I72311" i="2" s="1"/>
  <c r="N72311" i="2" s="1"/>
  <c r="O72311" i="2" l="1"/>
  <c r="R72311" i="2" s="1"/>
  <c r="P72311" i="2" l="1"/>
  <c r="I72312" i="2" s="1"/>
  <c r="N72312" i="2" s="1"/>
  <c r="O72312" i="2" l="1"/>
  <c r="P72312" i="2" s="1"/>
  <c r="I72313" i="2" s="1"/>
  <c r="R72312" i="2" l="1"/>
  <c r="N72313" i="2"/>
  <c r="O72313" i="2" l="1"/>
  <c r="R72313" i="2" s="1"/>
  <c r="P72313" i="2" l="1"/>
  <c r="I72314" i="2" s="1"/>
  <c r="N72314" i="2" s="1"/>
  <c r="O72314" i="2" l="1"/>
  <c r="P72314" i="2" s="1"/>
  <c r="I72315" i="2" s="1"/>
  <c r="R72314" i="2" l="1"/>
  <c r="N72315" i="2"/>
  <c r="O72315" i="2" l="1"/>
  <c r="R72315" i="2" s="1"/>
  <c r="P72315" i="2" l="1"/>
  <c r="I72316" i="2" l="1"/>
  <c r="N72316" i="2" s="1"/>
  <c r="O72316" i="2" l="1"/>
  <c r="P72316" i="2" s="1"/>
  <c r="I72317" i="2" s="1"/>
  <c r="N72317" i="2" s="1"/>
  <c r="R72316" i="2" l="1"/>
  <c r="O72317" i="2"/>
  <c r="R72317" i="2" s="1"/>
  <c r="P72317" i="2" l="1"/>
  <c r="I72318" i="2" l="1"/>
  <c r="N72318" i="2" s="1"/>
  <c r="O72318" i="2" l="1"/>
  <c r="R72318" i="2" s="1"/>
  <c r="P72318" i="2" l="1"/>
  <c r="I72319" i="2" s="1"/>
  <c r="N72319" i="2" l="1"/>
  <c r="O72319" i="2"/>
  <c r="R72319" i="2" s="1"/>
  <c r="P72319" i="2" l="1"/>
  <c r="I72320" i="2"/>
  <c r="N72320" i="2" s="1"/>
  <c r="O72320" i="2" l="1"/>
  <c r="P72320" i="2" s="1"/>
  <c r="I72321" i="2" s="1"/>
  <c r="N72321" i="2" s="1"/>
  <c r="R72320" i="2" l="1"/>
  <c r="O72321" i="2"/>
  <c r="P72321" i="2" s="1"/>
  <c r="I72322" i="2" s="1"/>
  <c r="R72321" i="2" l="1"/>
  <c r="N72322" i="2"/>
  <c r="O72322" i="2" l="1"/>
  <c r="P72322" i="2" s="1"/>
  <c r="I72323" i="2" s="1"/>
  <c r="R72322" i="2" l="1"/>
  <c r="N72323" i="2"/>
  <c r="O72323" i="2" l="1"/>
  <c r="R72323" i="2" s="1"/>
  <c r="P72323" i="2" l="1"/>
  <c r="I72324" i="2" s="1"/>
  <c r="N72324" i="2" s="1"/>
  <c r="O72324" i="2" l="1"/>
  <c r="P72324" i="2" s="1"/>
  <c r="I72325" i="2" s="1"/>
  <c r="R72324" i="2" l="1"/>
  <c r="N72325" i="2"/>
  <c r="O72325" i="2" l="1"/>
  <c r="R72325" i="2" s="1"/>
  <c r="P72325" i="2" l="1"/>
  <c r="I72326" i="2" s="1"/>
  <c r="N72326" i="2" s="1"/>
  <c r="O72326" i="2" l="1"/>
  <c r="R72326" i="2" s="1"/>
  <c r="P72326" i="2" l="1"/>
  <c r="I72327" i="2" s="1"/>
  <c r="N72327" i="2" s="1"/>
  <c r="O72327" i="2" l="1"/>
  <c r="R72327" i="2" s="1"/>
  <c r="P72327" i="2" l="1"/>
  <c r="I72328" i="2" l="1"/>
  <c r="N72328" i="2" s="1"/>
  <c r="O72328" i="2"/>
  <c r="P72328" i="2" s="1"/>
  <c r="I72329" i="2" l="1"/>
  <c r="N72329" i="2" s="1"/>
  <c r="R72328" i="2"/>
  <c r="O72329" i="2" l="1"/>
  <c r="R72329" i="2" s="1"/>
  <c r="P72329" i="2" l="1"/>
  <c r="I72330" i="2" l="1"/>
  <c r="N72330" i="2" s="1"/>
  <c r="O72330" i="2" l="1"/>
  <c r="P72330" i="2" s="1"/>
  <c r="I72331" i="2" s="1"/>
  <c r="N72331" i="2" s="1"/>
  <c r="R72330" i="2" l="1"/>
  <c r="O72331" i="2"/>
  <c r="R72331" i="2" s="1"/>
  <c r="P72331" i="2" l="1"/>
  <c r="I72332" i="2" l="1"/>
  <c r="N72332" i="2" s="1"/>
  <c r="O72332" i="2" l="1"/>
  <c r="P72332" i="2" s="1"/>
  <c r="I72333" i="2" s="1"/>
  <c r="N72333" i="2" s="1"/>
  <c r="R72332" i="2" l="1"/>
  <c r="O72333" i="2"/>
  <c r="R72333" i="2" s="1"/>
  <c r="P72333" i="2" l="1"/>
  <c r="I72334" i="2" s="1"/>
  <c r="N72334" i="2" s="1"/>
  <c r="O72334" i="2" l="1"/>
  <c r="R72334" i="2" s="1"/>
  <c r="P72334" i="2" l="1"/>
  <c r="I72335" i="2" s="1"/>
  <c r="N72335" i="2" s="1"/>
  <c r="O72335" i="2" l="1"/>
  <c r="R72335" i="2" s="1"/>
  <c r="P72335" i="2" l="1"/>
  <c r="I72336" i="2" s="1"/>
  <c r="N72336" i="2" s="1"/>
  <c r="O72336" i="2" l="1"/>
  <c r="P72336" i="2" s="1"/>
  <c r="I72337" i="2" s="1"/>
  <c r="R72336" i="2" l="1"/>
  <c r="N72337" i="2"/>
  <c r="O72337" i="2" l="1"/>
  <c r="R72337" i="2" s="1"/>
  <c r="P72337" i="2" l="1"/>
  <c r="I72338" i="2" s="1"/>
  <c r="N72338" i="2" s="1"/>
  <c r="O72338" i="2" l="1"/>
  <c r="P72338" i="2" s="1"/>
  <c r="I72339" i="2" s="1"/>
  <c r="R72338" i="2" l="1"/>
  <c r="N72339" i="2"/>
  <c r="O72339" i="2" l="1"/>
  <c r="R72339" i="2" s="1"/>
  <c r="P72339" i="2" l="1"/>
  <c r="I72340" i="2" l="1"/>
  <c r="N72340" i="2" s="1"/>
  <c r="O72340" i="2" l="1"/>
  <c r="P72340" i="2" s="1"/>
  <c r="I72341" i="2" s="1"/>
  <c r="N72341" i="2" s="1"/>
  <c r="R72340" i="2" l="1"/>
  <c r="O72341" i="2"/>
  <c r="R72341" i="2" s="1"/>
  <c r="P72341" i="2" l="1"/>
  <c r="I72342" i="2" l="1"/>
  <c r="N72342" i="2" s="1"/>
  <c r="O72342" i="2" l="1"/>
  <c r="P72342" i="2" s="1"/>
  <c r="I72343" i="2" s="1"/>
  <c r="N72343" i="2" s="1"/>
  <c r="R72342" i="2" l="1"/>
  <c r="O72343" i="2"/>
  <c r="R72343" i="2" s="1"/>
  <c r="P72343" i="2" l="1"/>
  <c r="I72344" i="2" l="1"/>
  <c r="N72344" i="2" s="1"/>
  <c r="O72344" i="2" l="1"/>
  <c r="P72344" i="2" s="1"/>
  <c r="I72345" i="2" s="1"/>
  <c r="N72345" i="2" s="1"/>
  <c r="R72344" i="2" l="1"/>
  <c r="O72345" i="2"/>
  <c r="P72345" i="2" s="1"/>
  <c r="I72346" i="2" s="1"/>
  <c r="R72345" i="2" l="1"/>
  <c r="N72346" i="2"/>
  <c r="O72346" i="2" l="1"/>
  <c r="P72346" i="2" s="1"/>
  <c r="I72347" i="2" s="1"/>
  <c r="R72346" i="2" l="1"/>
  <c r="N72347" i="2"/>
  <c r="O72347" i="2" l="1"/>
  <c r="R72347" i="2" s="1"/>
  <c r="P72347" i="2" l="1"/>
  <c r="I72348" i="2" s="1"/>
  <c r="N72348" i="2" s="1"/>
  <c r="O72348" i="2" l="1"/>
  <c r="P72348" i="2" s="1"/>
  <c r="I72349" i="2" s="1"/>
  <c r="R72348" i="2" l="1"/>
  <c r="N72349" i="2"/>
  <c r="O72349" i="2" l="1"/>
  <c r="R72349" i="2" s="1"/>
  <c r="P72349" i="2" l="1"/>
  <c r="I72350" i="2" s="1"/>
  <c r="N72350" i="2" s="1"/>
  <c r="O72350" i="2" s="1"/>
  <c r="R72350" i="2" l="1"/>
  <c r="P72350" i="2"/>
  <c r="I72351" i="2" s="1"/>
  <c r="N72351" i="2" l="1"/>
  <c r="O72351" i="2" s="1"/>
  <c r="R72351" i="2" l="1"/>
  <c r="P72351" i="2"/>
  <c r="I72352" i="2" l="1"/>
  <c r="N72352" i="2"/>
  <c r="O72352" i="2" l="1"/>
  <c r="P72352" i="2" s="1"/>
  <c r="I72353" i="2" l="1"/>
  <c r="N72353" i="2" s="1"/>
  <c r="R72352" i="2"/>
  <c r="O72353" i="2" l="1"/>
  <c r="R72353" i="2" s="1"/>
  <c r="P72353" i="2" l="1"/>
  <c r="I72354" i="2" l="1"/>
  <c r="N72354" i="2" s="1"/>
  <c r="O72354" i="2"/>
  <c r="P72354" i="2" s="1"/>
  <c r="I72355" i="2" s="1"/>
  <c r="R72354" i="2" l="1"/>
  <c r="N72355" i="2"/>
  <c r="O72355" i="2" l="1"/>
  <c r="R72355" i="2" s="1"/>
  <c r="P72355" i="2" l="1"/>
  <c r="I72356" i="2" l="1"/>
  <c r="N72356" i="2" s="1"/>
  <c r="O72356" i="2" s="1"/>
  <c r="P72356" i="2" s="1"/>
  <c r="I72357" i="2" s="1"/>
  <c r="R72356" i="2" l="1"/>
  <c r="N72357" i="2"/>
  <c r="O72357" i="2" l="1"/>
  <c r="R72357" i="2" s="1"/>
  <c r="P72357" i="2" l="1"/>
  <c r="I72358" i="2" l="1"/>
  <c r="N72358" i="2" s="1"/>
  <c r="O72358" i="2" l="1"/>
  <c r="P72358" i="2" s="1"/>
  <c r="I72359" i="2" s="1"/>
  <c r="N72359" i="2" s="1"/>
  <c r="R72358" i="2" l="1"/>
  <c r="O72359" i="2"/>
  <c r="P72359" i="2" s="1"/>
  <c r="I72360" i="2" s="1"/>
  <c r="R72359" i="2" l="1"/>
  <c r="N72360" i="2"/>
  <c r="O72360" i="2" l="1"/>
  <c r="P72360" i="2" s="1"/>
  <c r="I72361" i="2" s="1"/>
  <c r="R72360" i="2" l="1"/>
  <c r="N72361" i="2"/>
  <c r="O72361" i="2" l="1"/>
  <c r="P72361" i="2" s="1"/>
  <c r="I72362" i="2" s="1"/>
  <c r="R72361" i="2" l="1"/>
  <c r="N72362" i="2"/>
  <c r="O72362" i="2" l="1"/>
  <c r="P72362" i="2" s="1"/>
  <c r="I72363" i="2" s="1"/>
  <c r="R72362" i="2" l="1"/>
  <c r="N72363" i="2"/>
  <c r="O72363" i="2" l="1"/>
  <c r="R72363" i="2" s="1"/>
  <c r="P72363" i="2" l="1"/>
  <c r="I72364" i="2" l="1"/>
  <c r="N72364" i="2" s="1"/>
  <c r="O72364" i="2" l="1"/>
  <c r="P72364" i="2" s="1"/>
  <c r="I72365" i="2" s="1"/>
  <c r="N72365" i="2" s="1"/>
  <c r="R72364" i="2" l="1"/>
  <c r="O72365" i="2"/>
  <c r="R72365" i="2" s="1"/>
  <c r="P72365" i="2" l="1"/>
  <c r="I72366" i="2" l="1"/>
  <c r="N72366" i="2" s="1"/>
  <c r="O72366" i="2" l="1"/>
  <c r="R72366" i="2" s="1"/>
  <c r="P72366" i="2" l="1"/>
  <c r="I72367" i="2"/>
  <c r="N72367" i="2" s="1"/>
  <c r="O72367" i="2" l="1"/>
  <c r="R72367" i="2" s="1"/>
  <c r="P72367" i="2" l="1"/>
  <c r="I72368" i="2"/>
  <c r="N72368" i="2" s="1"/>
  <c r="O72368" i="2" l="1"/>
  <c r="P72368" i="2" s="1"/>
  <c r="I72369" i="2" s="1"/>
  <c r="N72369" i="2" s="1"/>
  <c r="R72368" i="2" l="1"/>
  <c r="O72369" i="2"/>
  <c r="R72369" i="2" s="1"/>
  <c r="P72369" i="2" l="1"/>
  <c r="I72370" i="2" s="1"/>
  <c r="N72370" i="2" s="1"/>
  <c r="O72370" i="2" l="1"/>
  <c r="P72370" i="2" s="1"/>
  <c r="I72371" i="2" s="1"/>
  <c r="R72370" i="2" l="1"/>
  <c r="N72371" i="2"/>
  <c r="O72371" i="2" l="1"/>
  <c r="R72371" i="2" s="1"/>
  <c r="P72371" i="2" l="1"/>
  <c r="I72372" i="2" s="1"/>
  <c r="N72372" i="2" s="1"/>
  <c r="O72372" i="2" l="1"/>
  <c r="P72372" i="2" s="1"/>
  <c r="I72373" i="2" s="1"/>
  <c r="R72372" i="2" l="1"/>
  <c r="N72373" i="2"/>
  <c r="O72373" i="2" l="1"/>
  <c r="R72373" i="2" s="1"/>
  <c r="P72373" i="2" l="1"/>
  <c r="I72374" i="2" s="1"/>
  <c r="N72374" i="2" s="1"/>
  <c r="O72374" i="2" l="1"/>
  <c r="R72374" i="2" s="1"/>
  <c r="P72374" i="2" l="1"/>
  <c r="I72375" i="2" s="1"/>
  <c r="N72375" i="2" s="1"/>
  <c r="O72375" i="2" l="1"/>
  <c r="P72375" i="2" s="1"/>
  <c r="I72376" i="2" l="1"/>
  <c r="N72376" i="2" s="1"/>
  <c r="R72375" i="2"/>
  <c r="O72376" i="2" l="1"/>
  <c r="P72376" i="2" s="1"/>
  <c r="I72377" i="2" l="1"/>
  <c r="R72376" i="2"/>
  <c r="N72377" i="2"/>
  <c r="O72377" i="2" l="1"/>
  <c r="R72377" i="2" s="1"/>
  <c r="P72377" i="2" l="1"/>
  <c r="I72378" i="2" l="1"/>
  <c r="N72378" i="2" s="1"/>
  <c r="O72378" i="2" l="1"/>
  <c r="P72378" i="2" s="1"/>
  <c r="I72379" i="2" s="1"/>
  <c r="N72379" i="2" s="1"/>
  <c r="R72378" i="2" l="1"/>
  <c r="O72379" i="2"/>
  <c r="R72379" i="2" s="1"/>
  <c r="P72379" i="2" l="1"/>
  <c r="I72380" i="2" l="1"/>
  <c r="N72380" i="2" s="1"/>
  <c r="O72380" i="2" l="1"/>
  <c r="P72380" i="2" s="1"/>
  <c r="I72381" i="2" s="1"/>
  <c r="N72381" i="2" s="1"/>
  <c r="R72380" i="2" l="1"/>
  <c r="O72381" i="2"/>
  <c r="R72381" i="2" s="1"/>
  <c r="P72381" i="2" l="1"/>
  <c r="I72382" i="2" s="1"/>
  <c r="N72382" i="2" s="1"/>
  <c r="O72382" i="2" l="1"/>
  <c r="R72382" i="2" s="1"/>
  <c r="P72382" i="2" l="1"/>
  <c r="I72383" i="2" l="1"/>
  <c r="N72383" i="2" l="1"/>
  <c r="O72383" i="2" s="1"/>
  <c r="P72383" i="2" l="1"/>
  <c r="I72384" i="2" s="1"/>
  <c r="R72383" i="2"/>
  <c r="N72384" i="2" l="1"/>
  <c r="O72384" i="2" l="1"/>
  <c r="R72384" i="2" s="1"/>
  <c r="P72384" i="2" l="1"/>
  <c r="I72385" i="2" s="1"/>
  <c r="N72385" i="2" s="1"/>
  <c r="O72385" i="2" l="1"/>
  <c r="P72385" i="2" s="1"/>
  <c r="I72386" i="2" s="1"/>
  <c r="N72386" i="2" l="1"/>
  <c r="O72386" i="2" s="1"/>
  <c r="R72385" i="2"/>
  <c r="P72386" i="2" l="1"/>
  <c r="I72387" i="2" s="1"/>
  <c r="N72387" i="2" s="1"/>
  <c r="R72386" i="2"/>
  <c r="O72387" i="2" l="1"/>
  <c r="R72387" i="2" s="1"/>
  <c r="P72387" i="2" l="1"/>
  <c r="I72388" i="2"/>
  <c r="N72388" i="2" s="1"/>
  <c r="O72388" i="2" l="1"/>
  <c r="P72388" i="2" s="1"/>
  <c r="I72389" i="2" s="1"/>
  <c r="N72389" i="2" s="1"/>
  <c r="R72388" i="2" l="1"/>
  <c r="O72389" i="2"/>
  <c r="R72389" i="2" s="1"/>
  <c r="P72389" i="2" l="1"/>
  <c r="I72390" i="2" l="1"/>
  <c r="N72390" i="2" s="1"/>
  <c r="O72390" i="2" l="1"/>
  <c r="R72390" i="2" s="1"/>
  <c r="P72390" i="2" l="1"/>
  <c r="I72391" i="2"/>
  <c r="N72391" i="2" s="1"/>
  <c r="O72391" i="2" l="1"/>
  <c r="R72391" i="2" s="1"/>
  <c r="P72391" i="2" l="1"/>
  <c r="I72392" i="2"/>
  <c r="N72392" i="2" s="1"/>
  <c r="O72392" i="2" l="1"/>
  <c r="P72392" i="2" s="1"/>
  <c r="I72393" i="2" s="1"/>
  <c r="N72393" i="2" s="1"/>
  <c r="R72392" i="2" l="1"/>
  <c r="O72393" i="2"/>
  <c r="R72393" i="2" s="1"/>
  <c r="P72393" i="2" l="1"/>
  <c r="I72394" i="2" s="1"/>
  <c r="N72394" i="2" s="1"/>
  <c r="O72394" i="2" l="1"/>
  <c r="P72394" i="2" s="1"/>
  <c r="I72395" i="2" s="1"/>
  <c r="R72394" i="2" l="1"/>
  <c r="N72395" i="2"/>
  <c r="O72395" i="2" l="1"/>
  <c r="R72395" i="2" s="1"/>
  <c r="P72395" i="2" l="1"/>
  <c r="I72396" i="2" s="1"/>
  <c r="N72396" i="2" s="1"/>
  <c r="O72396" i="2" l="1"/>
  <c r="P72396" i="2" s="1"/>
  <c r="I72397" i="2" s="1"/>
  <c r="R72396" i="2" l="1"/>
  <c r="N72397" i="2"/>
  <c r="O72397" i="2" l="1"/>
  <c r="R72397" i="2" s="1"/>
  <c r="P72397" i="2" l="1"/>
  <c r="I72398" i="2" s="1"/>
  <c r="N72398" i="2" s="1"/>
  <c r="O72398" i="2" l="1"/>
  <c r="R72398" i="2" s="1"/>
  <c r="P72398" i="2" l="1"/>
  <c r="I72399" i="2" s="1"/>
  <c r="N72399" i="2" s="1"/>
  <c r="O72399" i="2" l="1"/>
  <c r="R72399" i="2" s="1"/>
  <c r="P72399" i="2" l="1"/>
  <c r="I72400" i="2" l="1"/>
  <c r="O72400" i="2" s="1"/>
  <c r="N72400" i="2" l="1"/>
  <c r="R72400" i="2" s="1"/>
  <c r="P72400" i="2" l="1"/>
  <c r="I72401" i="2" l="1"/>
  <c r="O72401" i="2" s="1"/>
  <c r="N72401" i="2" l="1"/>
  <c r="R72401" i="2" s="1"/>
  <c r="P72401" i="2" l="1"/>
  <c r="I72402" i="2"/>
  <c r="N72402" i="2" s="1"/>
  <c r="O72402" i="2" l="1"/>
  <c r="P72402" i="2" s="1"/>
  <c r="I72403" i="2" s="1"/>
  <c r="N72403" i="2" s="1"/>
  <c r="O72403" i="2" l="1"/>
  <c r="P72403" i="2" s="1"/>
  <c r="R72402" i="2"/>
  <c r="R72403" i="2" l="1"/>
  <c r="I72404" i="2"/>
  <c r="N72404" i="2" s="1"/>
  <c r="O72404" i="2" l="1"/>
  <c r="P72404" i="2" s="1"/>
  <c r="I72405" i="2" s="1"/>
  <c r="N72405" i="2" s="1"/>
  <c r="R72404" i="2" l="1"/>
  <c r="O72405" i="2"/>
  <c r="R72405" i="2" s="1"/>
  <c r="P72405" i="2" l="1"/>
  <c r="I72406" i="2" s="1"/>
  <c r="N72406" i="2" s="1"/>
  <c r="O72406" i="2" l="1"/>
  <c r="R72406" i="2" s="1"/>
  <c r="P72406" i="2" l="1"/>
  <c r="I72407" i="2" s="1"/>
  <c r="N72407" i="2" s="1"/>
  <c r="O72407" i="2" l="1"/>
  <c r="R72407" i="2" s="1"/>
  <c r="P72407" i="2" l="1"/>
  <c r="I72408" i="2" s="1"/>
  <c r="N72408" i="2" s="1"/>
  <c r="O72408" i="2" l="1"/>
  <c r="P72408" i="2" s="1"/>
  <c r="I72409" i="2" s="1"/>
  <c r="R72408" i="2" l="1"/>
  <c r="N72409" i="2"/>
  <c r="O72409" i="2" l="1"/>
  <c r="R72409" i="2" s="1"/>
  <c r="P72409" i="2" l="1"/>
  <c r="I72410" i="2" s="1"/>
  <c r="N72410" i="2" s="1"/>
  <c r="O72410" i="2" l="1"/>
  <c r="P72410" i="2" s="1"/>
  <c r="I72411" i="2" s="1"/>
  <c r="R72410" i="2" l="1"/>
  <c r="N72411" i="2"/>
  <c r="O72411" i="2" l="1"/>
  <c r="R72411" i="2" s="1"/>
  <c r="P72411" i="2" l="1"/>
  <c r="I72412" i="2" l="1"/>
  <c r="N72412" i="2" s="1"/>
  <c r="O72412" i="2" l="1"/>
  <c r="P72412" i="2" s="1"/>
  <c r="I72413" i="2" s="1"/>
  <c r="N72413" i="2" s="1"/>
  <c r="R72412" i="2"/>
  <c r="O72413" i="2" l="1"/>
  <c r="R72413" i="2" s="1"/>
  <c r="P72413" i="2" l="1"/>
  <c r="I72414" i="2" l="1"/>
  <c r="N72414" i="2" s="1"/>
  <c r="O72414" i="2" l="1"/>
  <c r="R72414" i="2" s="1"/>
  <c r="P72414" i="2" l="1"/>
  <c r="I72415" i="2"/>
  <c r="N72415" i="2" s="1"/>
  <c r="O72415" i="2" l="1"/>
  <c r="R72415" i="2" s="1"/>
  <c r="P72415" i="2" l="1"/>
  <c r="I72416" i="2"/>
  <c r="N72416" i="2" s="1"/>
  <c r="O72416" i="2" l="1"/>
  <c r="P72416" i="2" s="1"/>
  <c r="I72417" i="2" s="1"/>
  <c r="N72417" i="2" s="1"/>
  <c r="R72416" i="2" l="1"/>
  <c r="O72417" i="2"/>
  <c r="R72417" i="2" s="1"/>
  <c r="P72417" i="2" l="1"/>
  <c r="I72418" i="2" l="1"/>
  <c r="O72418" i="2" s="1"/>
  <c r="N72418" i="2" l="1"/>
  <c r="R72418" i="2" s="1"/>
  <c r="P72418" i="2" l="1"/>
  <c r="I72419" i="2" s="1"/>
  <c r="O72419" i="2" s="1"/>
  <c r="N72419" i="2" l="1"/>
  <c r="R72419" i="2" s="1"/>
  <c r="P72419" i="2" l="1"/>
  <c r="I72420" i="2" s="1"/>
  <c r="O72420" i="2" s="1"/>
  <c r="N72420" i="2" l="1"/>
  <c r="R72420" i="2" s="1"/>
  <c r="P72420" i="2" l="1"/>
  <c r="I72421" i="2" s="1"/>
  <c r="O72421" i="2" s="1"/>
  <c r="N72421" i="2" l="1"/>
  <c r="R72421" i="2" s="1"/>
  <c r="P72421" i="2" l="1"/>
  <c r="I72422" i="2" s="1"/>
  <c r="O72422" i="2" s="1"/>
  <c r="N72422" i="2" l="1"/>
  <c r="R72422" i="2" s="1"/>
  <c r="P72422" i="2" l="1"/>
  <c r="I72423" i="2" s="1"/>
  <c r="O72423" i="2" s="1"/>
  <c r="N72423" i="2" l="1"/>
  <c r="R72423" i="2" s="1"/>
  <c r="P72423" i="2" l="1"/>
  <c r="I72424" i="2" l="1"/>
  <c r="O72424" i="2" s="1"/>
  <c r="N72424" i="2"/>
  <c r="P72424" i="2" s="1"/>
  <c r="I72425" i="2" l="1"/>
  <c r="N72425" i="2" s="1"/>
  <c r="R72424" i="2"/>
  <c r="O72425" i="2" l="1"/>
  <c r="R72425" i="2" s="1"/>
  <c r="P72425" i="2" l="1"/>
  <c r="I72426" i="2"/>
  <c r="N72426" i="2" s="1"/>
  <c r="O72426" i="2" l="1"/>
  <c r="P72426" i="2" s="1"/>
  <c r="I72427" i="2" s="1"/>
  <c r="R72426" i="2"/>
  <c r="N72427" i="2"/>
  <c r="O72427" i="2" l="1"/>
  <c r="R72427" i="2" s="1"/>
  <c r="P72427" i="2" l="1"/>
  <c r="I72428" i="2" l="1"/>
  <c r="N72428" i="2" s="1"/>
  <c r="O72428" i="2" l="1"/>
  <c r="P72428" i="2" s="1"/>
  <c r="I72429" i="2" s="1"/>
  <c r="N72429" i="2" s="1"/>
  <c r="R72428" i="2" l="1"/>
  <c r="O72429" i="2"/>
  <c r="P72429" i="2" s="1"/>
  <c r="I72430" i="2" s="1"/>
  <c r="R72429" i="2" l="1"/>
  <c r="N72430" i="2"/>
  <c r="O72430" i="2"/>
  <c r="R72430" i="2" l="1"/>
  <c r="P72430" i="2"/>
  <c r="I72431" i="2" s="1"/>
  <c r="N72431" i="2" l="1"/>
  <c r="O72431" i="2" l="1"/>
  <c r="R72431" i="2" s="1"/>
  <c r="P72431" i="2" l="1"/>
  <c r="I72432" i="2" s="1"/>
  <c r="N72432" i="2" s="1"/>
  <c r="O72432" i="2" l="1"/>
  <c r="P72432" i="2" s="1"/>
  <c r="I72433" i="2" s="1"/>
  <c r="R72432" i="2" l="1"/>
  <c r="N72433" i="2"/>
  <c r="O72433" i="2" l="1"/>
  <c r="R72433" i="2" s="1"/>
  <c r="P72433" i="2" l="1"/>
  <c r="I72434" i="2" s="1"/>
  <c r="N72434" i="2" s="1"/>
  <c r="O72434" i="2" l="1"/>
  <c r="P72434" i="2" s="1"/>
  <c r="I72435" i="2" s="1"/>
  <c r="R72434" i="2" l="1"/>
  <c r="N72435" i="2"/>
  <c r="O72435" i="2" l="1"/>
  <c r="R72435" i="2" s="1"/>
  <c r="P72435" i="2" l="1"/>
  <c r="I72436" i="2" l="1"/>
  <c r="N72436" i="2" s="1"/>
  <c r="O72436" i="2" l="1"/>
  <c r="P72436" i="2" s="1"/>
  <c r="I72437" i="2" s="1"/>
  <c r="N72437" i="2" s="1"/>
  <c r="R72436" i="2"/>
  <c r="O72437" i="2" l="1"/>
  <c r="R72437" i="2" s="1"/>
  <c r="P72437" i="2" l="1"/>
  <c r="I72438" i="2" l="1"/>
  <c r="N72438" i="2" s="1"/>
  <c r="O72438" i="2" l="1"/>
  <c r="R72438" i="2" s="1"/>
  <c r="P72438" i="2" l="1"/>
  <c r="I72439" i="2"/>
  <c r="N72439" i="2" s="1"/>
  <c r="O72439" i="2" l="1"/>
  <c r="R72439" i="2" s="1"/>
  <c r="P72439" i="2" l="1"/>
  <c r="I72440" i="2"/>
  <c r="N72440" i="2" s="1"/>
  <c r="O72440" i="2" l="1"/>
  <c r="P72440" i="2" s="1"/>
  <c r="I72441" i="2" s="1"/>
  <c r="N72441" i="2" s="1"/>
  <c r="R72440" i="2" l="1"/>
  <c r="O72441" i="2"/>
  <c r="R72441" i="2" s="1"/>
  <c r="P72441" i="2" l="1"/>
  <c r="I72442" i="2" s="1"/>
  <c r="N72442" i="2" s="1"/>
  <c r="O72442" i="2" l="1"/>
  <c r="P72442" i="2" s="1"/>
  <c r="I72443" i="2" s="1"/>
  <c r="R72442" i="2" l="1"/>
  <c r="N72443" i="2"/>
  <c r="O72443" i="2" l="1"/>
  <c r="P72443" i="2" s="1"/>
  <c r="I72444" i="2" s="1"/>
  <c r="R72443" i="2" l="1"/>
  <c r="N72444" i="2"/>
  <c r="O72444" i="2" l="1"/>
  <c r="P72444" i="2" s="1"/>
  <c r="I72445" i="2" s="1"/>
  <c r="R72444" i="2" l="1"/>
  <c r="N72445" i="2"/>
  <c r="O72445" i="2" l="1"/>
  <c r="R72445" i="2" s="1"/>
  <c r="P72445" i="2" l="1"/>
  <c r="I72446" i="2" s="1"/>
  <c r="N72446" i="2" s="1"/>
  <c r="O72446" i="2" l="1"/>
  <c r="P72446" i="2" s="1"/>
  <c r="I72447" i="2" s="1"/>
  <c r="R72446" i="2" l="1"/>
  <c r="N72447" i="2"/>
  <c r="O72447" i="2" l="1"/>
  <c r="R72447" i="2" s="1"/>
  <c r="P72447" i="2" l="1"/>
  <c r="I72448" i="2" l="1"/>
  <c r="O72448" i="2" s="1"/>
  <c r="N72448" i="2" l="1"/>
  <c r="P72448" i="2" s="1"/>
  <c r="I72449" i="2" l="1"/>
  <c r="N72449" i="2"/>
  <c r="R72448" i="2"/>
  <c r="O72449" i="2"/>
  <c r="R72449" i="2" l="1"/>
  <c r="P72449" i="2"/>
  <c r="I72450" i="2" l="1"/>
  <c r="N72450" i="2" s="1"/>
  <c r="O72450" i="2" l="1"/>
  <c r="P72450" i="2" s="1"/>
  <c r="I72451" i="2" s="1"/>
  <c r="N72451" i="2" s="1"/>
  <c r="R72450" i="2" l="1"/>
  <c r="O72451" i="2"/>
  <c r="R72451" i="2" s="1"/>
  <c r="P72451" i="2" l="1"/>
  <c r="I72452" i="2" l="1"/>
  <c r="N72452" i="2" s="1"/>
  <c r="O72452" i="2" l="1"/>
  <c r="P72452" i="2" s="1"/>
  <c r="I72453" i="2" s="1"/>
  <c r="N72453" i="2" s="1"/>
  <c r="R72452" i="2" l="1"/>
  <c r="O72453" i="2"/>
  <c r="R72453" i="2" s="1"/>
  <c r="P72453" i="2" l="1"/>
  <c r="I72454" i="2" s="1"/>
  <c r="N72454" i="2" s="1"/>
  <c r="O72454" i="2" l="1"/>
  <c r="R72454" i="2" s="1"/>
  <c r="P72454" i="2" l="1"/>
  <c r="I72455" i="2" s="1"/>
  <c r="N72455" i="2" s="1"/>
  <c r="O72455" i="2" l="1"/>
  <c r="R72455" i="2" s="1"/>
  <c r="P72455" i="2" l="1"/>
  <c r="I72456" i="2" s="1"/>
  <c r="N72456" i="2" s="1"/>
  <c r="O72456" i="2" l="1"/>
  <c r="P72456" i="2" s="1"/>
  <c r="I72457" i="2" s="1"/>
  <c r="R72456" i="2" l="1"/>
  <c r="N72457" i="2"/>
  <c r="O72457" i="2" l="1"/>
  <c r="R72457" i="2" s="1"/>
  <c r="P72457" i="2" l="1"/>
  <c r="I72458" i="2" s="1"/>
  <c r="N72458" i="2" s="1"/>
  <c r="O72458" i="2" l="1"/>
  <c r="P72458" i="2" s="1"/>
  <c r="I72459" i="2" s="1"/>
  <c r="R72458" i="2" l="1"/>
  <c r="N72459" i="2"/>
  <c r="O72459" i="2" l="1"/>
  <c r="P72459" i="2" s="1"/>
  <c r="I72460" i="2" l="1"/>
  <c r="N72460" i="2" s="1"/>
  <c r="R72459" i="2"/>
  <c r="O72460" i="2" l="1"/>
  <c r="P72460" i="2" s="1"/>
  <c r="I72461" i="2" l="1"/>
  <c r="R72460" i="2"/>
  <c r="N72461" i="2"/>
  <c r="O72461" i="2" l="1"/>
  <c r="R72461" i="2" s="1"/>
  <c r="P72461" i="2" l="1"/>
  <c r="I72462" i="2" l="1"/>
  <c r="N72462" i="2" s="1"/>
  <c r="O72462" i="2" l="1"/>
  <c r="R72462" i="2" s="1"/>
  <c r="P72462" i="2" l="1"/>
  <c r="I72463" i="2" s="1"/>
  <c r="N72463" i="2" l="1"/>
  <c r="O72463" i="2"/>
  <c r="R72463" i="2" s="1"/>
  <c r="P72463" i="2" l="1"/>
  <c r="I72464" i="2" s="1"/>
  <c r="N72464" i="2" s="1"/>
  <c r="O72464" i="2" l="1"/>
  <c r="P72464" i="2" s="1"/>
  <c r="I72465" i="2" s="1"/>
  <c r="N72465" i="2" s="1"/>
  <c r="R72464" i="2" l="1"/>
  <c r="O72465" i="2"/>
  <c r="P72465" i="2" s="1"/>
  <c r="I72466" i="2" s="1"/>
  <c r="R72465" i="2" l="1"/>
  <c r="N72466" i="2"/>
  <c r="O72466" i="2" l="1"/>
  <c r="P72466" i="2" s="1"/>
  <c r="I72467" i="2" s="1"/>
  <c r="R72466" i="2" l="1"/>
  <c r="N72467" i="2"/>
  <c r="O72467" i="2" l="1"/>
  <c r="R72467" i="2" s="1"/>
  <c r="P72467" i="2" l="1"/>
  <c r="I72468" i="2" s="1"/>
  <c r="N72468" i="2" s="1"/>
  <c r="O72468" i="2" l="1"/>
  <c r="P72468" i="2" s="1"/>
  <c r="I72469" i="2" s="1"/>
  <c r="R72468" i="2" l="1"/>
  <c r="N72469" i="2"/>
  <c r="O72469" i="2" l="1"/>
  <c r="R72469" i="2" s="1"/>
  <c r="P72469" i="2" l="1"/>
  <c r="I72470" i="2" s="1"/>
  <c r="N72470" i="2" s="1"/>
  <c r="O72470" i="2" l="1"/>
  <c r="R72470" i="2" s="1"/>
  <c r="P72470" i="2" l="1"/>
  <c r="I72471" i="2" s="1"/>
  <c r="N72471" i="2" s="1"/>
  <c r="O72471" i="2" l="1"/>
  <c r="R72471" i="2" s="1"/>
  <c r="P72471" i="2" l="1"/>
  <c r="I72472" i="2" l="1"/>
  <c r="N72472" i="2" s="1"/>
  <c r="O72472" i="2" l="1"/>
  <c r="P72472" i="2" s="1"/>
  <c r="I72473" i="2" s="1"/>
  <c r="N72473" i="2" s="1"/>
  <c r="R72472" i="2"/>
  <c r="O72473" i="2" l="1"/>
  <c r="R72473" i="2" s="1"/>
  <c r="P72473" i="2" l="1"/>
  <c r="I72474" i="2" l="1"/>
  <c r="N72474" i="2" s="1"/>
  <c r="O72474" i="2" l="1"/>
  <c r="P72474" i="2" s="1"/>
  <c r="I72475" i="2" s="1"/>
  <c r="N72475" i="2" s="1"/>
  <c r="R72474" i="2"/>
  <c r="O72475" i="2" l="1"/>
  <c r="R72475" i="2" s="1"/>
  <c r="P72475" i="2" l="1"/>
  <c r="I72476" i="2" l="1"/>
  <c r="N72476" i="2" s="1"/>
  <c r="O72476" i="2" l="1"/>
  <c r="P72476" i="2" s="1"/>
  <c r="I72477" i="2" s="1"/>
  <c r="N72477" i="2" s="1"/>
  <c r="R72476" i="2" l="1"/>
  <c r="O72477" i="2"/>
  <c r="R72477" i="2" s="1"/>
  <c r="P72477" i="2" l="1"/>
  <c r="I72478" i="2" s="1"/>
  <c r="N72478" i="2" s="1"/>
  <c r="O72478" i="2" l="1"/>
  <c r="R72478" i="2" s="1"/>
  <c r="P72478" i="2" l="1"/>
  <c r="I72479" i="2" s="1"/>
  <c r="N72479" i="2" s="1"/>
  <c r="O72479" i="2" l="1"/>
  <c r="R72479" i="2" s="1"/>
  <c r="P72479" i="2" l="1"/>
  <c r="I72480" i="2" s="1"/>
  <c r="N72480" i="2" s="1"/>
  <c r="O72480" i="2" l="1"/>
  <c r="P72480" i="2" s="1"/>
  <c r="I72481" i="2" s="1"/>
  <c r="R72480" i="2" l="1"/>
  <c r="N72481" i="2"/>
  <c r="O72481" i="2" l="1"/>
  <c r="R72481" i="2" s="1"/>
  <c r="P72481" i="2" l="1"/>
  <c r="I72482" i="2" s="1"/>
  <c r="N72482" i="2" s="1"/>
  <c r="O72482" i="2" l="1"/>
  <c r="P72482" i="2" s="1"/>
  <c r="I72483" i="2" s="1"/>
  <c r="R72482" i="2" l="1"/>
  <c r="N72483" i="2"/>
  <c r="O72483" i="2" l="1"/>
  <c r="R72483" i="2" s="1"/>
  <c r="P72483" i="2" l="1"/>
  <c r="I72484" i="2" l="1"/>
  <c r="N72484" i="2" s="1"/>
  <c r="O72484" i="2" l="1"/>
  <c r="P72484" i="2" s="1"/>
  <c r="I72485" i="2"/>
  <c r="N72485" i="2" s="1"/>
  <c r="R72484" i="2"/>
  <c r="O72485" i="2" l="1"/>
  <c r="R72485" i="2" s="1"/>
  <c r="P72485" i="2" l="1"/>
  <c r="I72486" i="2" l="1"/>
  <c r="N72486" i="2" s="1"/>
  <c r="O72486" i="2" s="1"/>
  <c r="R72486" i="2" s="1"/>
  <c r="P72486" i="2" l="1"/>
  <c r="I72487" i="2" l="1"/>
  <c r="N72487" i="2" s="1"/>
  <c r="O72487" i="2" l="1"/>
  <c r="R72487" i="2" s="1"/>
  <c r="P72487" i="2" l="1"/>
  <c r="I72488" i="2"/>
  <c r="N72488" i="2" s="1"/>
  <c r="O72488" i="2" l="1"/>
  <c r="P72488" i="2" s="1"/>
  <c r="I72489" i="2" s="1"/>
  <c r="N72489" i="2" s="1"/>
  <c r="R72488" i="2" l="1"/>
  <c r="O72489" i="2"/>
  <c r="P72489" i="2" s="1"/>
  <c r="I72490" i="2" s="1"/>
  <c r="R72489" i="2" l="1"/>
  <c r="N72490" i="2"/>
  <c r="O72490" i="2" l="1"/>
  <c r="P72490" i="2" s="1"/>
  <c r="I72491" i="2" s="1"/>
  <c r="R72490" i="2" l="1"/>
  <c r="N72491" i="2"/>
  <c r="O72491" i="2" l="1"/>
  <c r="R72491" i="2" s="1"/>
  <c r="P72491" i="2" l="1"/>
  <c r="I72492" i="2" s="1"/>
  <c r="N72492" i="2" s="1"/>
  <c r="O72492" i="2" l="1"/>
  <c r="P72492" i="2" s="1"/>
  <c r="I72493" i="2" s="1"/>
  <c r="R72492" i="2" l="1"/>
  <c r="N72493" i="2"/>
  <c r="O72493" i="2" l="1"/>
  <c r="P72493" i="2" s="1"/>
  <c r="I72494" i="2" s="1"/>
  <c r="R72493" i="2" l="1"/>
  <c r="N72494" i="2"/>
  <c r="O72494" i="2" l="1"/>
  <c r="R72494" i="2" s="1"/>
  <c r="P72494" i="2" l="1"/>
  <c r="I72495" i="2" s="1"/>
  <c r="N72495" i="2" s="1"/>
  <c r="O72495" i="2" l="1"/>
  <c r="R72495" i="2" s="1"/>
  <c r="P72495" i="2" l="1"/>
  <c r="I72496" i="2" l="1"/>
  <c r="N72496" i="2" l="1"/>
  <c r="O72496" i="2" l="1"/>
  <c r="P72496" i="2" s="1"/>
  <c r="I72497" i="2" s="1"/>
  <c r="N72497" i="2" s="1"/>
  <c r="R72496" i="2" l="1"/>
  <c r="O72497" i="2"/>
  <c r="R72497" i="2" s="1"/>
  <c r="P72497" i="2" l="1"/>
  <c r="I72498" i="2"/>
  <c r="N72498" i="2" s="1"/>
  <c r="O72498" i="2" l="1"/>
  <c r="P72498" i="2" s="1"/>
  <c r="I72499" i="2" s="1"/>
  <c r="N72499" i="2" s="1"/>
  <c r="R72498" i="2" l="1"/>
  <c r="O72499" i="2"/>
  <c r="R72499" i="2" s="1"/>
  <c r="P72499" i="2" l="1"/>
  <c r="I72500" i="2" l="1"/>
  <c r="N72500" i="2" s="1"/>
  <c r="O72500" i="2" l="1"/>
  <c r="P72500" i="2" s="1"/>
  <c r="I72501" i="2" s="1"/>
  <c r="N72501" i="2" s="1"/>
  <c r="R72500" i="2" l="1"/>
  <c r="O72501" i="2"/>
  <c r="R72501" i="2" s="1"/>
  <c r="P72501" i="2" l="1"/>
  <c r="I72502" i="2" s="1"/>
  <c r="N72502" i="2" s="1"/>
  <c r="O72502" i="2" l="1"/>
  <c r="R72502" i="2" s="1"/>
  <c r="P72502" i="2" l="1"/>
  <c r="I72503" i="2" s="1"/>
  <c r="N72503" i="2" s="1"/>
  <c r="O72503" i="2" l="1"/>
  <c r="R72503" i="2" s="1"/>
  <c r="P72503" i="2" l="1"/>
  <c r="I72504" i="2" s="1"/>
  <c r="N72504" i="2" s="1"/>
  <c r="O72504" i="2" l="1"/>
  <c r="P72504" i="2" s="1"/>
  <c r="I72505" i="2" s="1"/>
  <c r="R72504" i="2" l="1"/>
  <c r="N72505" i="2"/>
  <c r="O72505" i="2" l="1"/>
  <c r="R72505" i="2" s="1"/>
  <c r="P72505" i="2" l="1"/>
  <c r="I72506" i="2" s="1"/>
  <c r="N72506" i="2" s="1"/>
  <c r="O72506" i="2" l="1"/>
  <c r="P72506" i="2" s="1"/>
  <c r="I72507" i="2" s="1"/>
  <c r="R72506" i="2" l="1"/>
  <c r="N72507" i="2"/>
  <c r="O72507" i="2" l="1"/>
  <c r="R72507" i="2" s="1"/>
  <c r="P72507" i="2" l="1"/>
  <c r="I72508" i="2" l="1"/>
  <c r="N72508" i="2" s="1"/>
  <c r="O72508" i="2" l="1"/>
  <c r="P72508" i="2" s="1"/>
  <c r="I72509" i="2" s="1"/>
  <c r="N72509" i="2" s="1"/>
  <c r="R72508" i="2" l="1"/>
  <c r="O72509" i="2"/>
  <c r="R72509" i="2" s="1"/>
  <c r="P72509" i="2" l="1"/>
  <c r="I72510" i="2" l="1"/>
  <c r="N72510" i="2" s="1"/>
  <c r="O72510" i="2" l="1"/>
  <c r="P72510" i="2" s="1"/>
  <c r="I72511" i="2" s="1"/>
  <c r="N72511" i="2" s="1"/>
  <c r="R72510" i="2" l="1"/>
  <c r="O72511" i="2"/>
  <c r="R72511" i="2" s="1"/>
  <c r="P72511" i="2" l="1"/>
  <c r="I72512" i="2" l="1"/>
  <c r="N72512" i="2" s="1"/>
  <c r="O72512" i="2" l="1"/>
  <c r="P72512" i="2" s="1"/>
  <c r="I72513" i="2" s="1"/>
  <c r="N72513" i="2" s="1"/>
  <c r="R72512" i="2" l="1"/>
  <c r="O72513" i="2"/>
  <c r="R72513" i="2" s="1"/>
  <c r="P72513" i="2" l="1"/>
  <c r="I72514" i="2" s="1"/>
  <c r="N72514" i="2" s="1"/>
  <c r="O72514" i="2" l="1"/>
  <c r="P72514" i="2" s="1"/>
  <c r="I72515" i="2" s="1"/>
  <c r="R72514" i="2" l="1"/>
  <c r="N72515" i="2"/>
  <c r="O72515" i="2" l="1"/>
  <c r="R72515" i="2" s="1"/>
  <c r="P72515" i="2" l="1"/>
  <c r="I72516" i="2" s="1"/>
  <c r="N72516" i="2" s="1"/>
  <c r="O72516" i="2" l="1"/>
  <c r="P72516" i="2" s="1"/>
  <c r="I72517" i="2" s="1"/>
  <c r="R72516" i="2" l="1"/>
  <c r="N72517" i="2"/>
  <c r="O72517" i="2" l="1"/>
  <c r="R72517" i="2" s="1"/>
  <c r="P72517" i="2" l="1"/>
  <c r="I72518" i="2" s="1"/>
  <c r="N72518" i="2" s="1"/>
  <c r="O72518" i="2" l="1"/>
  <c r="R72518" i="2" s="1"/>
  <c r="P72518" i="2" l="1"/>
  <c r="I72519" i="2" s="1"/>
  <c r="N72519" i="2" s="1"/>
  <c r="O72519" i="2" l="1"/>
  <c r="R72519" i="2" s="1"/>
  <c r="P72519" i="2" l="1"/>
  <c r="I72520" i="2" l="1"/>
  <c r="N72520" i="2" s="1"/>
  <c r="O72520" i="2" l="1"/>
  <c r="P72520" i="2" s="1"/>
  <c r="I72521" i="2" s="1"/>
  <c r="N72521" i="2" s="1"/>
  <c r="R72520" i="2" l="1"/>
  <c r="O72521" i="2"/>
  <c r="R72521" i="2" s="1"/>
  <c r="P72521" i="2" l="1"/>
  <c r="I72522" i="2" l="1"/>
  <c r="N72522" i="2" s="1"/>
  <c r="O72522" i="2" l="1"/>
  <c r="P72522" i="2" s="1"/>
  <c r="I72523" i="2" s="1"/>
  <c r="N72523" i="2" s="1"/>
  <c r="R72522" i="2" l="1"/>
  <c r="O72523" i="2"/>
  <c r="R72523" i="2" s="1"/>
  <c r="P72523" i="2" l="1"/>
  <c r="I72524" i="2" l="1"/>
  <c r="N72524" i="2" s="1"/>
  <c r="O72524" i="2" l="1"/>
  <c r="P72524" i="2" s="1"/>
  <c r="I72525" i="2" s="1"/>
  <c r="N72525" i="2" s="1"/>
  <c r="R72524" i="2" l="1"/>
  <c r="O72525" i="2"/>
  <c r="P72525" i="2" s="1"/>
  <c r="I72526" i="2" s="1"/>
  <c r="R72525" i="2" l="1"/>
  <c r="N72526" i="2"/>
  <c r="O72526" i="2"/>
  <c r="R72526" i="2" l="1"/>
  <c r="P72526" i="2"/>
  <c r="I72527" i="2" s="1"/>
  <c r="N72527" i="2" l="1"/>
  <c r="O72527" i="2" l="1"/>
  <c r="R72527" i="2" s="1"/>
  <c r="P72527" i="2" l="1"/>
  <c r="I72528" i="2" s="1"/>
  <c r="N72528" i="2" s="1"/>
  <c r="O72528" i="2" l="1"/>
  <c r="P72528" i="2" s="1"/>
  <c r="I72529" i="2" s="1"/>
  <c r="R72528" i="2" l="1"/>
  <c r="N72529" i="2"/>
  <c r="O72529" i="2" l="1"/>
  <c r="R72529" i="2" s="1"/>
  <c r="P72529" i="2" l="1"/>
  <c r="I72530" i="2" s="1"/>
  <c r="N72530" i="2" s="1"/>
  <c r="O72530" i="2" l="1"/>
  <c r="P72530" i="2" s="1"/>
  <c r="I72531" i="2" s="1"/>
  <c r="R72530" i="2" l="1"/>
  <c r="N72531" i="2"/>
  <c r="O72531" i="2" l="1"/>
  <c r="R72531" i="2" s="1"/>
  <c r="P72531" i="2" l="1"/>
  <c r="I72532" i="2" l="1"/>
  <c r="N72532" i="2" s="1"/>
  <c r="O72532" i="2" s="1"/>
  <c r="P72532" i="2" s="1"/>
  <c r="I72533" i="2" l="1"/>
  <c r="R72532" i="2"/>
  <c r="N72533" i="2"/>
  <c r="O72533" i="2" l="1"/>
  <c r="R72533" i="2" s="1"/>
  <c r="P72533" i="2" l="1"/>
  <c r="I72534" i="2" l="1"/>
  <c r="N72534" i="2" s="1"/>
  <c r="O72534" i="2" l="1"/>
  <c r="R72534" i="2" s="1"/>
  <c r="P72534" i="2" l="1"/>
  <c r="I72535" i="2" s="1"/>
  <c r="N72535" i="2" l="1"/>
  <c r="O72535" i="2" l="1"/>
  <c r="P72535" i="2" s="1"/>
  <c r="I72536" i="2" l="1"/>
  <c r="R72535" i="2"/>
  <c r="N72536" i="2"/>
  <c r="O72536" i="2" l="1"/>
  <c r="P72536" i="2" s="1"/>
  <c r="I72537" i="2" s="1"/>
  <c r="N72537" i="2" l="1"/>
  <c r="O72537" i="2" s="1"/>
  <c r="R72537" i="2" s="1"/>
  <c r="R72536" i="2"/>
  <c r="P72537" i="2" l="1"/>
  <c r="I72538" i="2" s="1"/>
  <c r="N72538" i="2" s="1"/>
  <c r="O72538" i="2" s="1"/>
  <c r="P72538" i="2" s="1"/>
  <c r="I72539" i="2" s="1"/>
  <c r="R72538" i="2" l="1"/>
  <c r="N72539" i="2"/>
  <c r="O72539" i="2" l="1"/>
  <c r="P72539" i="2" s="1"/>
  <c r="I72540" i="2" s="1"/>
  <c r="R72539" i="2" l="1"/>
  <c r="N72540" i="2"/>
  <c r="O72540" i="2" l="1"/>
  <c r="P72540" i="2" s="1"/>
  <c r="I72541" i="2" s="1"/>
  <c r="R72540" i="2" l="1"/>
  <c r="N72541" i="2"/>
  <c r="O72541" i="2" l="1"/>
  <c r="R72541" i="2" s="1"/>
  <c r="P72541" i="2" l="1"/>
  <c r="I72542" i="2" s="1"/>
  <c r="N72542" i="2" s="1"/>
  <c r="O72542" i="2" l="1"/>
  <c r="R72542" i="2" s="1"/>
  <c r="P72542" i="2" l="1"/>
  <c r="I72543" i="2" s="1"/>
  <c r="N72543" i="2" s="1"/>
  <c r="O72543" i="2" l="1"/>
  <c r="R72543" i="2" s="1"/>
  <c r="P72543" i="2" l="1"/>
  <c r="I72544" i="2" l="1"/>
  <c r="N72544" i="2" s="1"/>
  <c r="O72544" i="2" l="1"/>
  <c r="P72544" i="2" s="1"/>
  <c r="I72545" i="2" s="1"/>
  <c r="N72545" i="2" s="1"/>
  <c r="R72544" i="2" l="1"/>
  <c r="O72545" i="2"/>
  <c r="R72545" i="2" s="1"/>
  <c r="P72545" i="2" l="1"/>
  <c r="I72546" i="2" l="1"/>
  <c r="N72546" i="2" s="1"/>
  <c r="O72546" i="2" l="1"/>
  <c r="P72546" i="2" s="1"/>
  <c r="I72547" i="2" s="1"/>
  <c r="N72547" i="2" s="1"/>
  <c r="R72546" i="2" l="1"/>
  <c r="O72547" i="2"/>
  <c r="R72547" i="2" s="1"/>
  <c r="P72547" i="2" l="1"/>
  <c r="I72548" i="2" l="1"/>
  <c r="N72548" i="2" s="1"/>
  <c r="O72548" i="2" l="1"/>
  <c r="P72548" i="2" s="1"/>
  <c r="I72549" i="2" s="1"/>
  <c r="N72549" i="2" s="1"/>
  <c r="R72548" i="2" l="1"/>
  <c r="O72549" i="2"/>
  <c r="R72549" i="2" s="1"/>
  <c r="P72549" i="2" l="1"/>
  <c r="I72550" i="2" s="1"/>
  <c r="N72550" i="2" s="1"/>
  <c r="O72550" i="2" l="1"/>
  <c r="R72550" i="2" s="1"/>
  <c r="P72550" i="2" l="1"/>
  <c r="I72551" i="2" s="1"/>
  <c r="N72551" i="2" s="1"/>
  <c r="O72551" i="2" l="1"/>
  <c r="R72551" i="2" s="1"/>
  <c r="P72551" i="2" l="1"/>
  <c r="I72552" i="2" s="1"/>
  <c r="N72552" i="2" s="1"/>
  <c r="O72552" i="2" l="1"/>
  <c r="P72552" i="2" s="1"/>
  <c r="I72553" i="2" s="1"/>
  <c r="R72552" i="2" l="1"/>
  <c r="N72553" i="2"/>
  <c r="O72553" i="2" l="1"/>
  <c r="R72553" i="2" s="1"/>
  <c r="P72553" i="2" l="1"/>
  <c r="I72554" i="2" s="1"/>
  <c r="N72554" i="2" s="1"/>
  <c r="O72554" i="2" l="1"/>
  <c r="P72554" i="2" s="1"/>
  <c r="I72555" i="2" s="1"/>
  <c r="R72554" i="2" l="1"/>
  <c r="N72555" i="2"/>
  <c r="O72555" i="2" l="1"/>
  <c r="R72555" i="2" s="1"/>
  <c r="P72555" i="2" l="1"/>
  <c r="I72556" i="2" l="1"/>
  <c r="N72556" i="2" s="1"/>
  <c r="O72556" i="2" l="1"/>
  <c r="P72556" i="2" s="1"/>
  <c r="R72556" i="2" l="1"/>
  <c r="I72557" i="2"/>
  <c r="N72557" i="2" s="1"/>
  <c r="O72557" i="2" l="1"/>
  <c r="R72557" i="2" s="1"/>
  <c r="P72557" i="2" l="1"/>
  <c r="I72558" i="2"/>
  <c r="N72558" i="2" s="1"/>
  <c r="O72558" i="2" l="1"/>
  <c r="R72558" i="2" s="1"/>
  <c r="P72558" i="2" l="1"/>
  <c r="I72559" i="2"/>
  <c r="N72559" i="2" s="1"/>
  <c r="O72559" i="2" l="1"/>
  <c r="R72559" i="2" s="1"/>
  <c r="P72559" i="2" l="1"/>
  <c r="I72560" i="2" s="1"/>
  <c r="N72560" i="2" l="1"/>
  <c r="O72560" i="2"/>
  <c r="P72560" i="2" s="1"/>
  <c r="I72561" i="2" s="1"/>
  <c r="N72561" i="2" s="1"/>
  <c r="R72560" i="2" l="1"/>
  <c r="O72561" i="2"/>
  <c r="R72561" i="2" s="1"/>
  <c r="P72561" i="2" l="1"/>
  <c r="I72562" i="2" s="1"/>
  <c r="N72562" i="2" s="1"/>
  <c r="O72562" i="2" l="1"/>
  <c r="P72562" i="2" s="1"/>
  <c r="I72563" i="2" s="1"/>
  <c r="R72562" i="2" l="1"/>
  <c r="N72563" i="2"/>
  <c r="O72563" i="2" l="1"/>
  <c r="P72563" i="2" s="1"/>
  <c r="I72564" i="2" s="1"/>
  <c r="R72563" i="2" l="1"/>
  <c r="N72564" i="2"/>
  <c r="O72564" i="2" l="1"/>
  <c r="P72564" i="2" s="1"/>
  <c r="I72565" i="2" s="1"/>
  <c r="R72564" i="2" l="1"/>
  <c r="N72565" i="2"/>
  <c r="O72565" i="2" l="1"/>
  <c r="R72565" i="2" s="1"/>
  <c r="P72565" i="2" l="1"/>
  <c r="I72566" i="2" s="1"/>
  <c r="N72566" i="2" s="1"/>
  <c r="O72566" i="2" l="1"/>
  <c r="R72566" i="2" s="1"/>
  <c r="P72566" i="2" l="1"/>
  <c r="I72567" i="2" s="1"/>
  <c r="N72567" i="2" s="1"/>
  <c r="O72567" i="2" l="1"/>
  <c r="R72567" i="2" s="1"/>
  <c r="P72567" i="2" l="1"/>
  <c r="I72568" i="2" l="1"/>
  <c r="N72568" i="2" s="1"/>
  <c r="O72568" i="2" s="1"/>
  <c r="P72568" i="2" s="1"/>
  <c r="I72569" i="2" l="1"/>
  <c r="N72569" i="2" s="1"/>
  <c r="R72568" i="2"/>
  <c r="O72569" i="2" l="1"/>
  <c r="P72569" i="2" s="1"/>
  <c r="I72570" i="2" l="1"/>
  <c r="R72569" i="2"/>
  <c r="N72570" i="2"/>
  <c r="O72570" i="2" l="1"/>
  <c r="P72570" i="2" s="1"/>
  <c r="I72571" i="2" l="1"/>
  <c r="R72570" i="2"/>
  <c r="N72571" i="2"/>
  <c r="O72571" i="2" l="1"/>
  <c r="R72571" i="2" s="1"/>
  <c r="P72571" i="2" l="1"/>
  <c r="I72572" i="2" l="1"/>
  <c r="N72572" i="2" s="1"/>
  <c r="O72572" i="2" l="1"/>
  <c r="P72572" i="2" s="1"/>
  <c r="I72573" i="2" s="1"/>
  <c r="N72573" i="2" s="1"/>
  <c r="R72572" i="2"/>
  <c r="O72573" i="2" l="1"/>
  <c r="P72573" i="2" s="1"/>
  <c r="I72574" i="2" s="1"/>
  <c r="R72573" i="2" l="1"/>
  <c r="N72574" i="2"/>
  <c r="O72574" i="2" s="1"/>
  <c r="R72574" i="2" l="1"/>
  <c r="P72574" i="2"/>
  <c r="I72575" i="2" s="1"/>
  <c r="N72575" i="2" l="1"/>
  <c r="O72575" i="2" l="1"/>
  <c r="R72575" i="2" s="1"/>
  <c r="P72575" i="2" l="1"/>
  <c r="I72576" i="2" s="1"/>
  <c r="N72576" i="2" s="1"/>
  <c r="O72576" i="2" l="1"/>
  <c r="P72576" i="2" s="1"/>
  <c r="I72577" i="2" s="1"/>
  <c r="R72576" i="2" l="1"/>
  <c r="N72577" i="2"/>
  <c r="O72577" i="2" l="1"/>
  <c r="R72577" i="2" s="1"/>
  <c r="P72577" i="2" l="1"/>
  <c r="I72578" i="2" s="1"/>
  <c r="N72578" i="2" s="1"/>
  <c r="O72578" i="2" l="1"/>
  <c r="P72578" i="2" s="1"/>
  <c r="I72579" i="2" s="1"/>
  <c r="R72578" i="2" l="1"/>
  <c r="N72579" i="2"/>
  <c r="O72579" i="2" l="1"/>
  <c r="R72579" i="2" s="1"/>
  <c r="P72579" i="2" l="1"/>
  <c r="I72580" i="2" l="1"/>
  <c r="N72580" i="2" s="1"/>
  <c r="O72580" i="2" l="1"/>
  <c r="P72580" i="2" s="1"/>
  <c r="I72581" i="2" s="1"/>
  <c r="N72581" i="2" s="1"/>
  <c r="R72580" i="2" l="1"/>
  <c r="O72581" i="2"/>
  <c r="R72581" i="2" s="1"/>
  <c r="P72581" i="2" l="1"/>
  <c r="I72582" i="2" l="1"/>
  <c r="N72582" i="2" s="1"/>
  <c r="O72582" i="2" l="1"/>
  <c r="R72582" i="2" s="1"/>
  <c r="P72582" i="2" l="1"/>
  <c r="I72583" i="2"/>
  <c r="N72583" i="2" s="1"/>
  <c r="O72583" i="2" l="1"/>
  <c r="R72583" i="2" s="1"/>
  <c r="P72583" i="2" l="1"/>
  <c r="I72584" i="2"/>
  <c r="N72584" i="2" s="1"/>
  <c r="O72584" i="2" l="1"/>
  <c r="P72584" i="2" s="1"/>
  <c r="I72585" i="2" s="1"/>
  <c r="N72585" i="2" s="1"/>
  <c r="R72584" i="2" l="1"/>
  <c r="O72585" i="2"/>
  <c r="R72585" i="2" s="1"/>
  <c r="P72585" i="2" l="1"/>
  <c r="I72586" i="2" s="1"/>
  <c r="N72586" i="2" s="1"/>
  <c r="O72586" i="2" l="1"/>
  <c r="P72586" i="2" s="1"/>
  <c r="I72587" i="2" s="1"/>
  <c r="R72586" i="2" l="1"/>
  <c r="N72587" i="2"/>
  <c r="O72587" i="2" l="1"/>
  <c r="P72587" i="2" s="1"/>
  <c r="I72588" i="2" s="1"/>
  <c r="R72587" i="2" l="1"/>
  <c r="N72588" i="2"/>
  <c r="O72588" i="2" l="1"/>
  <c r="P72588" i="2" s="1"/>
  <c r="I72589" i="2" s="1"/>
  <c r="R72588" i="2" l="1"/>
  <c r="N72589" i="2"/>
  <c r="O72589" i="2" l="1"/>
  <c r="R72589" i="2" s="1"/>
  <c r="P72589" i="2" l="1"/>
  <c r="I72590" i="2" s="1"/>
  <c r="N72590" i="2" s="1"/>
  <c r="O72590" i="2" l="1"/>
  <c r="R72590" i="2" s="1"/>
  <c r="P72590" i="2" l="1"/>
  <c r="I72591" i="2" s="1"/>
  <c r="I72592" i="2" s="1"/>
  <c r="N72591" i="2" l="1"/>
  <c r="O72591" i="2"/>
  <c r="R72591" i="2" l="1"/>
  <c r="P72591" i="2"/>
  <c r="N72592" i="2"/>
  <c r="O72592" i="2" l="1"/>
  <c r="P72592" i="2" s="1"/>
  <c r="I72593" i="2" l="1"/>
  <c r="N72593" i="2" s="1"/>
  <c r="R72592" i="2"/>
  <c r="O72593" i="2" l="1"/>
  <c r="P72593" i="2" s="1"/>
  <c r="I72594" i="2" l="1"/>
  <c r="N72594" i="2" s="1"/>
  <c r="R72593" i="2"/>
  <c r="O72594" i="2" l="1"/>
  <c r="P72594" i="2" s="1"/>
  <c r="I72595" i="2" l="1"/>
  <c r="R72594" i="2"/>
  <c r="N72595" i="2"/>
  <c r="O72595" i="2" l="1"/>
  <c r="R72595" i="2" s="1"/>
  <c r="P72595" i="2" l="1"/>
  <c r="I72596" i="2" l="1"/>
  <c r="N72596" i="2" s="1"/>
  <c r="O72596" i="2" l="1"/>
  <c r="P72596" i="2" s="1"/>
  <c r="I72597" i="2" s="1"/>
  <c r="N72597" i="2" s="1"/>
  <c r="R72596" i="2" l="1"/>
  <c r="O72597" i="2"/>
  <c r="R72597" i="2" s="1"/>
  <c r="P72597" i="2" l="1"/>
  <c r="I72598" i="2" s="1"/>
  <c r="N72598" i="2" s="1"/>
  <c r="O72598" i="2" l="1"/>
  <c r="R72598" i="2" s="1"/>
  <c r="P72598" i="2" l="1"/>
  <c r="I72599" i="2" s="1"/>
  <c r="N72599" i="2" s="1"/>
  <c r="O72599" i="2" l="1"/>
  <c r="R72599" i="2" s="1"/>
  <c r="P72599" i="2" l="1"/>
  <c r="I72600" i="2" s="1"/>
  <c r="N72600" i="2" s="1"/>
  <c r="O72600" i="2" l="1"/>
  <c r="P72600" i="2" s="1"/>
  <c r="I72601" i="2" s="1"/>
  <c r="R72600" i="2" l="1"/>
  <c r="N72601" i="2"/>
  <c r="O72601" i="2" l="1"/>
  <c r="P72601" i="2" s="1"/>
  <c r="I72602" i="2" s="1"/>
  <c r="R72601" i="2" l="1"/>
  <c r="N72602" i="2"/>
  <c r="O72602" i="2" l="1"/>
  <c r="P72602" i="2" s="1"/>
  <c r="I72603" i="2" s="1"/>
  <c r="R72602" i="2" l="1"/>
  <c r="N72603" i="2"/>
  <c r="O72603" i="2" l="1"/>
  <c r="R72603" i="2" s="1"/>
  <c r="P72603" i="2" l="1"/>
  <c r="I72604" i="2" l="1"/>
  <c r="N72604" i="2" s="1"/>
  <c r="O72604" i="2" l="1"/>
  <c r="P72604" i="2" s="1"/>
  <c r="I72605" i="2" s="1"/>
  <c r="N72605" i="2" s="1"/>
  <c r="R72604" i="2" l="1"/>
  <c r="O72605" i="2"/>
  <c r="R72605" i="2" s="1"/>
  <c r="P72605" i="2" l="1"/>
  <c r="I72606" i="2" l="1"/>
  <c r="N72606" i="2" s="1"/>
  <c r="O72606" i="2" l="1"/>
  <c r="R72606" i="2" s="1"/>
  <c r="P72606" i="2" l="1"/>
  <c r="I72607" i="2" s="1"/>
  <c r="N72607" i="2" l="1"/>
  <c r="O72607" i="2" s="1"/>
  <c r="R72607" i="2" s="1"/>
  <c r="P72607" i="2" l="1"/>
  <c r="I72608" i="2"/>
  <c r="N72608" i="2" s="1"/>
  <c r="O72608" i="2" l="1"/>
  <c r="P72608" i="2" s="1"/>
  <c r="I72609" i="2" s="1"/>
  <c r="N72609" i="2" s="1"/>
  <c r="R72608" i="2" l="1"/>
  <c r="O72609" i="2"/>
  <c r="R72609" i="2" s="1"/>
  <c r="P72609" i="2" l="1"/>
  <c r="I72610" i="2" s="1"/>
  <c r="N72610" i="2" s="1"/>
  <c r="O72610" i="2" l="1"/>
  <c r="P72610" i="2" s="1"/>
  <c r="I72611" i="2" s="1"/>
  <c r="R72610" i="2" l="1"/>
  <c r="N72611" i="2"/>
  <c r="O72611" i="2" l="1"/>
  <c r="R72611" i="2" s="1"/>
  <c r="P72611" i="2" l="1"/>
  <c r="I72612" i="2" s="1"/>
  <c r="N72612" i="2" s="1"/>
  <c r="O72612" i="2" l="1"/>
  <c r="P72612" i="2" s="1"/>
  <c r="I72613" i="2" s="1"/>
  <c r="R72612" i="2" l="1"/>
  <c r="N72613" i="2"/>
  <c r="O72613" i="2" l="1"/>
  <c r="R72613" i="2" s="1"/>
  <c r="P72613" i="2" l="1"/>
  <c r="I72614" i="2" s="1"/>
  <c r="N72614" i="2" s="1"/>
  <c r="O72614" i="2" l="1"/>
  <c r="R72614" i="2" s="1"/>
  <c r="P72614" i="2" l="1"/>
  <c r="I72615" i="2" s="1"/>
  <c r="N72615" i="2" s="1"/>
  <c r="O72615" i="2" l="1"/>
  <c r="R72615" i="2" s="1"/>
  <c r="P72615" i="2" l="1"/>
  <c r="I72616" i="2" l="1"/>
  <c r="N72616" i="2" s="1"/>
  <c r="O72616" i="2" l="1"/>
  <c r="P72616" i="2" s="1"/>
  <c r="I72617" i="2" s="1"/>
  <c r="N72617" i="2" s="1"/>
  <c r="R72616" i="2" l="1"/>
  <c r="O72617" i="2"/>
  <c r="P72617" i="2" s="1"/>
  <c r="I72618" i="2" l="1"/>
  <c r="R72617" i="2"/>
  <c r="N72618" i="2"/>
  <c r="O72618" i="2" l="1"/>
  <c r="P72618" i="2" s="1"/>
  <c r="I72619" i="2" l="1"/>
  <c r="N72619" i="2" s="1"/>
  <c r="R72618" i="2"/>
  <c r="O72619" i="2" l="1"/>
  <c r="R72619" i="2" s="1"/>
  <c r="P72619" i="2" l="1"/>
  <c r="I72620" i="2" l="1"/>
  <c r="N72620" i="2" s="1"/>
  <c r="O72620" i="2" s="1"/>
  <c r="P72620" i="2" s="1"/>
  <c r="I72621" i="2" s="1"/>
  <c r="R72620" i="2" l="1"/>
  <c r="N72621" i="2"/>
  <c r="O72621" i="2" l="1"/>
  <c r="R72621" i="2" s="1"/>
  <c r="P72621" i="2" l="1"/>
  <c r="I72622" i="2" s="1"/>
  <c r="N72622" i="2" s="1"/>
  <c r="O72622" i="2" l="1"/>
  <c r="R72622" i="2" s="1"/>
  <c r="P72622" i="2" l="1"/>
  <c r="I72623" i="2" s="1"/>
  <c r="N72623" i="2" s="1"/>
  <c r="O72623" i="2" l="1"/>
  <c r="R72623" i="2" s="1"/>
  <c r="P72623" i="2" l="1"/>
  <c r="I72624" i="2" s="1"/>
  <c r="N72624" i="2" s="1"/>
  <c r="O72624" i="2" l="1"/>
  <c r="P72624" i="2" s="1"/>
  <c r="I72625" i="2" s="1"/>
  <c r="R72624" i="2" l="1"/>
  <c r="N72625" i="2"/>
  <c r="O72625" i="2" l="1"/>
  <c r="R72625" i="2" s="1"/>
  <c r="P72625" i="2" l="1"/>
  <c r="I72626" i="2" s="1"/>
  <c r="N72626" i="2" s="1"/>
  <c r="O72626" i="2" l="1"/>
  <c r="P72626" i="2" s="1"/>
  <c r="I72627" i="2" s="1"/>
  <c r="R72626" i="2" l="1"/>
  <c r="N72627" i="2"/>
  <c r="O72627" i="2" l="1"/>
  <c r="R72627" i="2" s="1"/>
  <c r="P72627" i="2" l="1"/>
  <c r="I72628" i="2" l="1"/>
  <c r="N72628" i="2" s="1"/>
  <c r="O72628" i="2" l="1"/>
  <c r="P72628" i="2" s="1"/>
  <c r="I72629" i="2" s="1"/>
  <c r="N72629" i="2" s="1"/>
  <c r="R72628" i="2" l="1"/>
  <c r="O72629" i="2"/>
  <c r="R72629" i="2" s="1"/>
  <c r="P72629" i="2" l="1"/>
  <c r="I72630" i="2" l="1"/>
  <c r="N72630" i="2" s="1"/>
  <c r="O72630" i="2" l="1"/>
  <c r="R72630" i="2" s="1"/>
  <c r="P72630" i="2" l="1"/>
  <c r="I72631" i="2"/>
  <c r="N72631" i="2" s="1"/>
  <c r="O72631" i="2" l="1"/>
  <c r="R72631" i="2" s="1"/>
  <c r="P72631" i="2" l="1"/>
  <c r="I72632" i="2"/>
  <c r="N72632" i="2" s="1"/>
  <c r="O72632" i="2" l="1"/>
  <c r="P72632" i="2" s="1"/>
  <c r="I72633" i="2" s="1"/>
  <c r="N72633" i="2" s="1"/>
  <c r="R72632" i="2" l="1"/>
  <c r="O72633" i="2"/>
  <c r="P72633" i="2" s="1"/>
  <c r="I72634" i="2" s="1"/>
  <c r="R72633" i="2" l="1"/>
  <c r="N72634" i="2"/>
  <c r="O72634" i="2" l="1"/>
  <c r="P72634" i="2" s="1"/>
  <c r="I72635" i="2" s="1"/>
  <c r="R72634" i="2" l="1"/>
  <c r="N72635" i="2"/>
  <c r="O72635" i="2" l="1"/>
  <c r="R72635" i="2" s="1"/>
  <c r="P72635" i="2" l="1"/>
  <c r="I72636" i="2" s="1"/>
  <c r="N72636" i="2" s="1"/>
  <c r="O72636" i="2" l="1"/>
  <c r="P72636" i="2" s="1"/>
  <c r="I72637" i="2" s="1"/>
  <c r="R72636" i="2" l="1"/>
  <c r="N72637" i="2"/>
  <c r="O72637" i="2" l="1"/>
  <c r="P72637" i="2" s="1"/>
  <c r="I72638" i="2" s="1"/>
  <c r="R72637" i="2" l="1"/>
  <c r="N72638" i="2"/>
  <c r="O72638" i="2" s="1"/>
  <c r="R72638" i="2" l="1"/>
  <c r="P72638" i="2"/>
  <c r="I72639" i="2" s="1"/>
  <c r="N72639" i="2" l="1"/>
  <c r="O72639" i="2" l="1"/>
  <c r="R72639" i="2" s="1"/>
  <c r="P72639" i="2" l="1"/>
  <c r="I72640" i="2" l="1"/>
  <c r="N72640" i="2" s="1"/>
  <c r="O72640" i="2" s="1"/>
  <c r="P72640" i="2" s="1"/>
  <c r="I72641" i="2" l="1"/>
  <c r="N72641" i="2" s="1"/>
  <c r="R72640" i="2"/>
  <c r="O72641" i="2" l="1"/>
  <c r="R72641" i="2" s="1"/>
  <c r="P72641" i="2" l="1"/>
  <c r="I72642" i="2" l="1"/>
  <c r="N72642" i="2" s="1"/>
  <c r="O72642" i="2" s="1"/>
  <c r="P72642" i="2" s="1"/>
  <c r="I72643" i="2" s="1"/>
  <c r="R72642" i="2" l="1"/>
  <c r="N72643" i="2"/>
  <c r="O72643" i="2" l="1"/>
  <c r="R72643" i="2" s="1"/>
  <c r="P72643" i="2" l="1"/>
  <c r="I72644" i="2" l="1"/>
  <c r="N72644" i="2" s="1"/>
  <c r="O72644" i="2" l="1"/>
  <c r="P72644" i="2" s="1"/>
  <c r="I72645" i="2" s="1"/>
  <c r="N72645" i="2" s="1"/>
  <c r="R72644" i="2" l="1"/>
  <c r="O72645" i="2"/>
  <c r="R72645" i="2" s="1"/>
  <c r="P72645" i="2" l="1"/>
  <c r="I72646" i="2" s="1"/>
  <c r="N72646" i="2" s="1"/>
  <c r="O72646" i="2" l="1"/>
  <c r="R72646" i="2" s="1"/>
  <c r="P72646" i="2" l="1"/>
  <c r="I72647" i="2" s="1"/>
  <c r="N72647" i="2" s="1"/>
  <c r="O72647" i="2" l="1"/>
  <c r="R72647" i="2" s="1"/>
  <c r="P72647" i="2" l="1"/>
  <c r="I72648" i="2" s="1"/>
  <c r="N72648" i="2" s="1"/>
  <c r="O72648" i="2" l="1"/>
  <c r="P72648" i="2" s="1"/>
  <c r="I72649" i="2" s="1"/>
  <c r="R72648" i="2" l="1"/>
  <c r="N72649" i="2"/>
  <c r="O72649" i="2" l="1"/>
  <c r="P72649" i="2" s="1"/>
  <c r="I72650" i="2" s="1"/>
  <c r="R72649" i="2" l="1"/>
  <c r="N72650" i="2"/>
  <c r="O72650" i="2" l="1"/>
  <c r="P72650" i="2" s="1"/>
  <c r="I72651" i="2" s="1"/>
  <c r="R72650" i="2" l="1"/>
  <c r="N72651" i="2"/>
  <c r="O72651" i="2" l="1"/>
  <c r="R72651" i="2" s="1"/>
  <c r="P72651" i="2" l="1"/>
  <c r="I72652" i="2" l="1"/>
  <c r="N72652" i="2" s="1"/>
  <c r="O72652" i="2" l="1"/>
  <c r="P72652" i="2" s="1"/>
  <c r="I72653" i="2" s="1"/>
  <c r="N72653" i="2" s="1"/>
  <c r="R72652" i="2" l="1"/>
  <c r="O72653" i="2"/>
  <c r="P72653" i="2" s="1"/>
  <c r="I72654" i="2" l="1"/>
  <c r="N72654" i="2" s="1"/>
  <c r="R72653" i="2"/>
  <c r="O72654" i="2" l="1"/>
  <c r="P72654" i="2" s="1"/>
  <c r="I72655" i="2" l="1"/>
  <c r="N72655" i="2" s="1"/>
  <c r="O72655" i="2" s="1"/>
  <c r="R72654" i="2"/>
  <c r="R72655" i="2" l="1"/>
  <c r="P72655" i="2"/>
  <c r="I72656" i="2" l="1"/>
  <c r="N72656" i="2" s="1"/>
  <c r="O72656" i="2" l="1"/>
  <c r="P72656" i="2" s="1"/>
  <c r="I72657" i="2" l="1"/>
  <c r="N72657" i="2" s="1"/>
  <c r="R72656" i="2"/>
  <c r="O72657" i="2" l="1"/>
  <c r="R72657" i="2" s="1"/>
  <c r="P72657" i="2" l="1"/>
  <c r="I72658" i="2" s="1"/>
  <c r="N72658" i="2" s="1"/>
  <c r="O72658" i="2" l="1"/>
  <c r="P72658" i="2" s="1"/>
  <c r="I72659" i="2" s="1"/>
  <c r="R72658" i="2" l="1"/>
  <c r="N72659" i="2"/>
  <c r="O72659" i="2" l="1"/>
  <c r="P72659" i="2" s="1"/>
  <c r="I72660" i="2" s="1"/>
  <c r="R72659" i="2" l="1"/>
  <c r="N72660" i="2"/>
  <c r="O72660" i="2" l="1"/>
  <c r="P72660" i="2" s="1"/>
  <c r="I72661" i="2" s="1"/>
  <c r="R72660" i="2" l="1"/>
  <c r="N72661" i="2"/>
  <c r="O72661" i="2" l="1"/>
  <c r="R72661" i="2" s="1"/>
  <c r="P72661" i="2" l="1"/>
  <c r="I72662" i="2" s="1"/>
  <c r="N72662" i="2" s="1"/>
  <c r="O72662" i="2" l="1"/>
  <c r="R72662" i="2" s="1"/>
  <c r="P72662" i="2" l="1"/>
  <c r="I72663" i="2" s="1"/>
  <c r="N72663" i="2" s="1"/>
  <c r="O72663" i="2" l="1"/>
  <c r="R72663" i="2" s="1"/>
  <c r="P72663" i="2" l="1"/>
  <c r="I72664" i="2" l="1"/>
  <c r="N72664" i="2" s="1"/>
  <c r="O72664" i="2"/>
  <c r="P72664" i="2" s="1"/>
  <c r="I72665" i="2" l="1"/>
  <c r="N72665" i="2" s="1"/>
  <c r="R72664" i="2"/>
  <c r="O72665" i="2" l="1"/>
  <c r="R72665" i="2" s="1"/>
  <c r="P72665" i="2" l="1"/>
  <c r="I72666" i="2" l="1"/>
  <c r="N72666" i="2" s="1"/>
  <c r="O72666" i="2" l="1"/>
  <c r="P72666" i="2" s="1"/>
  <c r="I72667" i="2" s="1"/>
  <c r="N72667" i="2" s="1"/>
  <c r="R72666" i="2" l="1"/>
  <c r="O72667" i="2"/>
  <c r="R72667" i="2" s="1"/>
  <c r="P72667" i="2" l="1"/>
  <c r="I72668" i="2" l="1"/>
  <c r="N72668" i="2" s="1"/>
  <c r="O72668" i="2" l="1"/>
  <c r="P72668" i="2" s="1"/>
  <c r="I72669" i="2" s="1"/>
  <c r="N72669" i="2" s="1"/>
  <c r="R72668" i="2" l="1"/>
  <c r="O72669" i="2"/>
  <c r="P72669" i="2" s="1"/>
  <c r="I72670" i="2" s="1"/>
  <c r="R72669" i="2" l="1"/>
  <c r="N72670" i="2"/>
  <c r="O72670" i="2" l="1"/>
  <c r="R72670" i="2" s="1"/>
  <c r="P72670" i="2" l="1"/>
  <c r="I72671" i="2" s="1"/>
  <c r="N72671" i="2" s="1"/>
  <c r="O72671" i="2" l="1"/>
  <c r="R72671" i="2" s="1"/>
  <c r="P72671" i="2" l="1"/>
  <c r="I72672" i="2" s="1"/>
  <c r="N72672" i="2" s="1"/>
  <c r="O72672" i="2" l="1"/>
  <c r="P72672" i="2" s="1"/>
  <c r="I72673" i="2" s="1"/>
  <c r="R72672" i="2" l="1"/>
  <c r="N72673" i="2"/>
  <c r="O72673" i="2" l="1"/>
  <c r="R72673" i="2" s="1"/>
  <c r="P72673" i="2" l="1"/>
  <c r="I72674" i="2" s="1"/>
  <c r="N72674" i="2" s="1"/>
  <c r="O72674" i="2" l="1"/>
  <c r="P72674" i="2" s="1"/>
  <c r="I72675" i="2" s="1"/>
  <c r="R72674" i="2" l="1"/>
  <c r="N72675" i="2"/>
  <c r="O72675" i="2" l="1"/>
  <c r="R72675" i="2" s="1"/>
  <c r="P72675" i="2" l="1"/>
  <c r="I72676" i="2" l="1"/>
  <c r="N72676" i="2" s="1"/>
  <c r="O72676" i="2" l="1"/>
  <c r="P72676" i="2" s="1"/>
  <c r="I72677" i="2" s="1"/>
  <c r="N72677" i="2" s="1"/>
  <c r="R72676" i="2" l="1"/>
  <c r="O72677" i="2"/>
  <c r="R72677" i="2" s="1"/>
  <c r="P72677" i="2" l="1"/>
  <c r="I72678" i="2" l="1"/>
  <c r="N72678" i="2" s="1"/>
  <c r="O72678" i="2" l="1"/>
  <c r="R72678" i="2" s="1"/>
  <c r="P72678" i="2" l="1"/>
  <c r="I72679" i="2"/>
  <c r="N72679" i="2" s="1"/>
  <c r="O72679" i="2" l="1"/>
  <c r="R72679" i="2" s="1"/>
  <c r="P72679" i="2" l="1"/>
  <c r="I72680" i="2"/>
  <c r="N72680" i="2" s="1"/>
  <c r="O72680" i="2" l="1"/>
  <c r="P72680" i="2" s="1"/>
  <c r="I72681" i="2" s="1"/>
  <c r="N72681" i="2" s="1"/>
  <c r="R72680" i="2" l="1"/>
  <c r="O72681" i="2"/>
  <c r="R72681" i="2" s="1"/>
  <c r="P72681" i="2" l="1"/>
  <c r="I72682" i="2" s="1"/>
  <c r="N72682" i="2" s="1"/>
  <c r="O72682" i="2" l="1"/>
  <c r="P72682" i="2" s="1"/>
  <c r="I72683" i="2" s="1"/>
  <c r="R72682" i="2" l="1"/>
  <c r="N72683" i="2"/>
  <c r="O72683" i="2" l="1"/>
  <c r="R72683" i="2" s="1"/>
  <c r="P72683" i="2" l="1"/>
  <c r="I72684" i="2" s="1"/>
  <c r="N72684" i="2" s="1"/>
  <c r="O72684" i="2" l="1"/>
  <c r="P72684" i="2" s="1"/>
  <c r="I72685" i="2" s="1"/>
  <c r="R72684" i="2" l="1"/>
  <c r="N72685" i="2"/>
  <c r="O72685" i="2" l="1"/>
  <c r="P72685" i="2" s="1"/>
  <c r="I72686" i="2" s="1"/>
  <c r="R72685" i="2" l="1"/>
  <c r="N72686" i="2"/>
  <c r="O72686" i="2"/>
  <c r="R72686" i="2" l="1"/>
  <c r="P72686" i="2"/>
  <c r="I72687" i="2" s="1"/>
  <c r="N72687" i="2" l="1"/>
  <c r="O72687" i="2" l="1"/>
  <c r="R72687" i="2" s="1"/>
  <c r="P72687" i="2" l="1"/>
  <c r="I72688" i="2" l="1"/>
  <c r="N72688" i="2" s="1"/>
  <c r="O72688" i="2" l="1"/>
  <c r="P72688" i="2" s="1"/>
  <c r="I72689" i="2" s="1"/>
  <c r="N72689" i="2" s="1"/>
  <c r="R72688" i="2"/>
  <c r="O72689" i="2" l="1"/>
  <c r="R72689" i="2" s="1"/>
  <c r="P72689" i="2" l="1"/>
  <c r="I72690" i="2" l="1"/>
  <c r="N72690" i="2" s="1"/>
  <c r="O72690" i="2" s="1"/>
  <c r="P72690" i="2" s="1"/>
  <c r="I72691" i="2" s="1"/>
  <c r="R72690" i="2" l="1"/>
  <c r="N72691" i="2"/>
  <c r="O72691" i="2" l="1"/>
  <c r="R72691" i="2" s="1"/>
  <c r="P72691" i="2" l="1"/>
  <c r="I72692" i="2" l="1"/>
  <c r="N72692" i="2" s="1"/>
  <c r="O72692" i="2" l="1"/>
  <c r="P72692" i="2" s="1"/>
  <c r="I72693" i="2" s="1"/>
  <c r="N72693" i="2" s="1"/>
  <c r="R72692" i="2" l="1"/>
  <c r="O72693" i="2"/>
  <c r="R72693" i="2" s="1"/>
  <c r="P72693" i="2" l="1"/>
  <c r="I72694" i="2" s="1"/>
  <c r="N72694" i="2" s="1"/>
  <c r="O72694" i="2" l="1"/>
  <c r="R72694" i="2" s="1"/>
  <c r="P72694" i="2" l="1"/>
  <c r="I72695" i="2" s="1"/>
  <c r="N72695" i="2" s="1"/>
  <c r="O72695" i="2" l="1"/>
  <c r="P72695" i="2" s="1"/>
  <c r="I72696" i="2" s="1"/>
  <c r="R72695" i="2" l="1"/>
  <c r="N72696" i="2"/>
  <c r="O72696" i="2" l="1"/>
  <c r="P72696" i="2" s="1"/>
  <c r="I72697" i="2" s="1"/>
  <c r="R72696" i="2" l="1"/>
  <c r="N72697" i="2"/>
  <c r="O72697" i="2" l="1"/>
  <c r="R72697" i="2" s="1"/>
  <c r="P72697" i="2" l="1"/>
  <c r="I72698" i="2" s="1"/>
  <c r="N72698" i="2" s="1"/>
  <c r="O72698" i="2" l="1"/>
  <c r="P72698" i="2" s="1"/>
  <c r="I72699" i="2" s="1"/>
  <c r="R72698" i="2" l="1"/>
  <c r="N72699" i="2"/>
  <c r="O72699" i="2" l="1"/>
  <c r="R72699" i="2" s="1"/>
  <c r="P72699" i="2" l="1"/>
  <c r="I72700" i="2" l="1"/>
  <c r="N72700" i="2" s="1"/>
  <c r="O72700" i="2" l="1"/>
  <c r="P72700" i="2" s="1"/>
  <c r="I72701" i="2"/>
  <c r="N72701" i="2" s="1"/>
  <c r="R72700" i="2" l="1"/>
  <c r="O72701" i="2"/>
  <c r="R72701" i="2" s="1"/>
  <c r="P72701" i="2" l="1"/>
  <c r="I72702" i="2" l="1"/>
  <c r="N72702" i="2" s="1"/>
  <c r="O72702" i="2" s="1"/>
  <c r="R72702" i="2" s="1"/>
  <c r="P72702" i="2" l="1"/>
  <c r="I72703" i="2" l="1"/>
  <c r="N72703" i="2" s="1"/>
  <c r="O72703" i="2" l="1"/>
  <c r="R72703" i="2" s="1"/>
  <c r="P72703" i="2" l="1"/>
  <c r="I72704" i="2"/>
  <c r="N72704" i="2" s="1"/>
  <c r="O72704" i="2" l="1"/>
  <c r="P72704" i="2" s="1"/>
  <c r="I72705" i="2" s="1"/>
  <c r="N72705" i="2" s="1"/>
  <c r="R72704" i="2" l="1"/>
  <c r="O72705" i="2"/>
  <c r="P72705" i="2" s="1"/>
  <c r="I72706" i="2" s="1"/>
  <c r="R72705" i="2" l="1"/>
  <c r="N72706" i="2"/>
  <c r="O72706" i="2" l="1"/>
  <c r="P72706" i="2" s="1"/>
  <c r="I72707" i="2" s="1"/>
  <c r="R72706" i="2" l="1"/>
  <c r="N72707" i="2"/>
  <c r="O72707" i="2" l="1"/>
  <c r="R72707" i="2" s="1"/>
  <c r="P72707" i="2" l="1"/>
  <c r="I72708" i="2" s="1"/>
  <c r="N72708" i="2" s="1"/>
  <c r="O72708" i="2" l="1"/>
  <c r="P72708" i="2" s="1"/>
  <c r="I72709" i="2" s="1"/>
  <c r="R72708" i="2" l="1"/>
  <c r="N72709" i="2"/>
  <c r="O72709" i="2" l="1"/>
  <c r="R72709" i="2" s="1"/>
  <c r="P72709" i="2" l="1"/>
  <c r="I72710" i="2" s="1"/>
  <c r="N72710" i="2" s="1"/>
  <c r="O72710" i="2" l="1"/>
  <c r="R72710" i="2" s="1"/>
  <c r="P72710" i="2" l="1"/>
  <c r="I72711" i="2" s="1"/>
  <c r="N72711" i="2" s="1"/>
  <c r="O72711" i="2" l="1"/>
  <c r="R72711" i="2" s="1"/>
  <c r="P72711" i="2" l="1"/>
  <c r="I72712" i="2" l="1"/>
  <c r="N72712" i="2" s="1"/>
  <c r="O72712" i="2" l="1"/>
  <c r="P72712" i="2" s="1"/>
  <c r="I72713" i="2" s="1"/>
  <c r="N72713" i="2" s="1"/>
  <c r="R72712" i="2" l="1"/>
  <c r="O72713" i="2"/>
  <c r="R72713" i="2" s="1"/>
  <c r="P72713" i="2" l="1"/>
  <c r="I72714" i="2" l="1"/>
  <c r="N72714" i="2" s="1"/>
  <c r="O72714" i="2" l="1"/>
  <c r="P72714" i="2" s="1"/>
  <c r="I72715" i="2" s="1"/>
  <c r="N72715" i="2" s="1"/>
  <c r="R72714" i="2" l="1"/>
  <c r="O72715" i="2"/>
  <c r="P72715" i="2" s="1"/>
  <c r="I72716" i="2" l="1"/>
  <c r="R72715" i="2"/>
  <c r="N72716" i="2"/>
  <c r="O72716" i="2" l="1"/>
  <c r="P72716" i="2" s="1"/>
  <c r="I72717" i="2" l="1"/>
  <c r="N72717" i="2" s="1"/>
  <c r="R72716" i="2"/>
  <c r="O72717" i="2" l="1"/>
  <c r="R72717" i="2" s="1"/>
  <c r="P72717" i="2" l="1"/>
  <c r="I72718" i="2" s="1"/>
  <c r="N72718" i="2" s="1"/>
  <c r="O72718" i="2" l="1"/>
  <c r="R72718" i="2" s="1"/>
  <c r="P72718" i="2" l="1"/>
  <c r="I72719" i="2" s="1"/>
  <c r="N72719" i="2" s="1"/>
  <c r="O72719" i="2" l="1"/>
  <c r="R72719" i="2" s="1"/>
  <c r="P72719" i="2" l="1"/>
  <c r="I72720" i="2" s="1"/>
  <c r="N72720" i="2" s="1"/>
  <c r="O72720" i="2" l="1"/>
  <c r="P72720" i="2" s="1"/>
  <c r="I72721" i="2" s="1"/>
  <c r="R72720" i="2" l="1"/>
  <c r="N72721" i="2"/>
  <c r="O72721" i="2" l="1"/>
  <c r="R72721" i="2" s="1"/>
  <c r="P72721" i="2" l="1"/>
  <c r="I72722" i="2" s="1"/>
  <c r="N72722" i="2" s="1"/>
  <c r="O72722" i="2" l="1"/>
  <c r="P72722" i="2" s="1"/>
  <c r="I72723" i="2" s="1"/>
  <c r="R72722" i="2" l="1"/>
  <c r="N72723" i="2"/>
  <c r="O72723" i="2" l="1"/>
  <c r="P72723" i="2" s="1"/>
  <c r="I72724" i="2" l="1"/>
  <c r="N72724" i="2" s="1"/>
  <c r="R72723" i="2"/>
  <c r="O72724" i="2" l="1"/>
  <c r="P72724" i="2" s="1"/>
  <c r="I72725" i="2" l="1"/>
  <c r="R72724" i="2"/>
  <c r="N72725" i="2"/>
  <c r="O72725" i="2" l="1"/>
  <c r="P72725" i="2" s="1"/>
  <c r="I72726" i="2" l="1"/>
  <c r="N72726" i="2" s="1"/>
  <c r="O72726" i="2" s="1"/>
  <c r="R72725" i="2"/>
  <c r="R72726" i="2" l="1"/>
  <c r="P72726" i="2"/>
  <c r="I72727" i="2" l="1"/>
  <c r="N72727" i="2" s="1"/>
  <c r="O72727" i="2" l="1"/>
  <c r="R72727" i="2" s="1"/>
  <c r="P72727" i="2" l="1"/>
  <c r="I72728" i="2" l="1"/>
  <c r="N72728" i="2" s="1"/>
  <c r="O72728" i="2" l="1"/>
  <c r="P72728" i="2" s="1"/>
  <c r="I72729" i="2" s="1"/>
  <c r="N72729" i="2" s="1"/>
  <c r="R72728" i="2" l="1"/>
  <c r="O72729" i="2"/>
  <c r="R72729" i="2" s="1"/>
  <c r="P72729" i="2" l="1"/>
  <c r="I72730" i="2" s="1"/>
  <c r="N72730" i="2" s="1"/>
  <c r="O72730" i="2" l="1"/>
  <c r="P72730" i="2" s="1"/>
  <c r="I72731" i="2" s="1"/>
  <c r="R72730" i="2" l="1"/>
  <c r="N72731" i="2"/>
  <c r="O72731" i="2" l="1"/>
  <c r="R72731" i="2" s="1"/>
  <c r="P72731" i="2" l="1"/>
  <c r="I72732" i="2" s="1"/>
  <c r="N72732" i="2" s="1"/>
  <c r="O72732" i="2" l="1"/>
  <c r="P72732" i="2" s="1"/>
  <c r="I72733" i="2" s="1"/>
  <c r="R72732" i="2" l="1"/>
  <c r="N72733" i="2"/>
  <c r="O72733" i="2" l="1"/>
  <c r="R72733" i="2" s="1"/>
  <c r="P72733" i="2" l="1"/>
  <c r="I72734" i="2" s="1"/>
  <c r="N72734" i="2" s="1"/>
  <c r="O72734" i="2" l="1"/>
  <c r="R72734" i="2" s="1"/>
  <c r="P72734" i="2" l="1"/>
  <c r="I72735" i="2" s="1"/>
  <c r="N72735" i="2" s="1"/>
  <c r="O72735" i="2" l="1"/>
  <c r="R72735" i="2" s="1"/>
  <c r="P72735" i="2" l="1"/>
  <c r="I72736" i="2" l="1"/>
  <c r="N72736" i="2" s="1"/>
  <c r="O72736" i="2" l="1"/>
  <c r="P72736" i="2" s="1"/>
  <c r="I72737" i="2" s="1"/>
  <c r="N72737" i="2" s="1"/>
  <c r="R72736" i="2" l="1"/>
  <c r="O72737" i="2"/>
  <c r="P72737" i="2" s="1"/>
  <c r="I72738" i="2" l="1"/>
  <c r="N72738" i="2" s="1"/>
  <c r="R72737" i="2"/>
  <c r="O72738" i="2" l="1"/>
  <c r="P72738" i="2" s="1"/>
  <c r="I72739" i="2" l="1"/>
  <c r="N72739" i="2" s="1"/>
  <c r="R72738" i="2"/>
  <c r="O72739" i="2" l="1"/>
  <c r="R72739" i="2" s="1"/>
  <c r="P72739" i="2" l="1"/>
  <c r="I72740" i="2" l="1"/>
  <c r="N72740" i="2" s="1"/>
  <c r="O72740" i="2" l="1"/>
  <c r="P72740" i="2" s="1"/>
  <c r="I72741" i="2" s="1"/>
  <c r="N72741" i="2" s="1"/>
  <c r="R72740" i="2" l="1"/>
  <c r="O72741" i="2"/>
  <c r="R72741" i="2" s="1"/>
  <c r="P72741" i="2" l="1"/>
  <c r="I72742" i="2" s="1"/>
  <c r="N72742" i="2" s="1"/>
  <c r="O72742" i="2" l="1"/>
  <c r="R72742" i="2" s="1"/>
  <c r="P72742" i="2" l="1"/>
  <c r="I72743" i="2" s="1"/>
  <c r="N72743" i="2" s="1"/>
  <c r="O72743" i="2" l="1"/>
  <c r="R72743" i="2" s="1"/>
  <c r="P72743" i="2" l="1"/>
  <c r="I72744" i="2" s="1"/>
  <c r="N72744" i="2" s="1"/>
  <c r="O72744" i="2" l="1"/>
  <c r="P72744" i="2" s="1"/>
  <c r="I72745" i="2" s="1"/>
  <c r="R72744" i="2" l="1"/>
  <c r="N72745" i="2"/>
  <c r="O72745" i="2" l="1"/>
  <c r="R72745" i="2" s="1"/>
  <c r="P72745" i="2" l="1"/>
  <c r="I72746" i="2" s="1"/>
  <c r="N72746" i="2" s="1"/>
  <c r="O72746" i="2" l="1"/>
  <c r="P72746" i="2" s="1"/>
  <c r="I72747" i="2" s="1"/>
  <c r="R72746" i="2" l="1"/>
  <c r="N72747" i="2"/>
  <c r="O72747" i="2" l="1"/>
  <c r="R72747" i="2" s="1"/>
  <c r="P72747" i="2" l="1"/>
  <c r="I72748" i="2" l="1"/>
  <c r="N72748" i="2" s="1"/>
  <c r="O72748" i="2" l="1"/>
  <c r="P72748" i="2" s="1"/>
  <c r="I72749" i="2" s="1"/>
  <c r="N72749" i="2" s="1"/>
  <c r="R72748" i="2" l="1"/>
  <c r="O72749" i="2"/>
  <c r="R72749" i="2" s="1"/>
  <c r="P72749" i="2" l="1"/>
  <c r="I72750" i="2" l="1"/>
  <c r="N72750" i="2" s="1"/>
  <c r="O72750" i="2" s="1"/>
  <c r="R72750" i="2" s="1"/>
  <c r="P72750" i="2" l="1"/>
  <c r="I72751" i="2" l="1"/>
  <c r="N72751" i="2" s="1"/>
  <c r="O72751" i="2" l="1"/>
  <c r="R72751" i="2" s="1"/>
  <c r="P72751" i="2" l="1"/>
  <c r="I72752" i="2"/>
  <c r="N72752" i="2" s="1"/>
  <c r="O72752" i="2" l="1"/>
  <c r="P72752" i="2" s="1"/>
  <c r="I72753" i="2" s="1"/>
  <c r="N72753" i="2" s="1"/>
  <c r="R72752" i="2" l="1"/>
  <c r="O72753" i="2"/>
  <c r="R72753" i="2" s="1"/>
  <c r="P72753" i="2" l="1"/>
  <c r="I72754" i="2" s="1"/>
  <c r="N72754" i="2" s="1"/>
  <c r="O72754" i="2" l="1"/>
  <c r="P72754" i="2" s="1"/>
  <c r="I72755" i="2" s="1"/>
  <c r="R72754" i="2" l="1"/>
  <c r="N72755" i="2"/>
  <c r="O72755" i="2" l="1"/>
  <c r="P72755" i="2" s="1"/>
  <c r="I72756" i="2" s="1"/>
  <c r="R72755" i="2" l="1"/>
  <c r="N72756" i="2"/>
  <c r="O72756" i="2" l="1"/>
  <c r="R72756" i="2" s="1"/>
  <c r="P72756" i="2" l="1"/>
  <c r="I72757" i="2" s="1"/>
  <c r="N72757" i="2" s="1"/>
  <c r="O72757" i="2" l="1"/>
  <c r="P72757" i="2" s="1"/>
  <c r="I72758" i="2" s="1"/>
  <c r="R72757" i="2" l="1"/>
  <c r="N72758" i="2"/>
  <c r="O72758" i="2" l="1"/>
  <c r="P72758" i="2" s="1"/>
  <c r="I72759" i="2" s="1"/>
  <c r="R72758" i="2" l="1"/>
  <c r="N72759" i="2"/>
  <c r="O72759" i="2" l="1"/>
  <c r="P72759" i="2" s="1"/>
  <c r="I72760" i="2" l="1"/>
  <c r="N72760" i="2" s="1"/>
  <c r="R72759" i="2"/>
  <c r="O72760" i="2" l="1"/>
  <c r="P72760" i="2" s="1"/>
  <c r="I72761" i="2" l="1"/>
  <c r="N72761" i="2" s="1"/>
  <c r="R72760" i="2"/>
  <c r="O72761" i="2" l="1"/>
  <c r="P72761" i="2" s="1"/>
  <c r="I72762" i="2" l="1"/>
  <c r="N72762" i="2" s="1"/>
  <c r="R72761" i="2"/>
  <c r="O72762" i="2" l="1"/>
  <c r="P72762" i="2" s="1"/>
  <c r="I72763" i="2" l="1"/>
  <c r="N72763" i="2" s="1"/>
  <c r="R72762" i="2"/>
  <c r="O72763" i="2" l="1"/>
  <c r="P72763" i="2" s="1"/>
  <c r="I72764" i="2" l="1"/>
  <c r="N72764" i="2" s="1"/>
  <c r="R72763" i="2"/>
  <c r="O72764" i="2" l="1"/>
  <c r="R72764" i="2" s="1"/>
  <c r="P72764" i="2" l="1"/>
  <c r="I72765" i="2" l="1"/>
  <c r="N72765" i="2" s="1"/>
  <c r="O72765" i="2" l="1"/>
  <c r="P72765" i="2" s="1"/>
  <c r="I72766" i="2" s="1"/>
  <c r="N72766" i="2" s="1"/>
  <c r="R72765" i="2" l="1"/>
  <c r="O72766" i="2"/>
  <c r="P72766" i="2" s="1"/>
  <c r="I72767" i="2" s="1"/>
  <c r="R72766" i="2" l="1"/>
  <c r="N72767" i="2"/>
  <c r="O72767" i="2" l="1"/>
  <c r="P72767" i="2" s="1"/>
  <c r="I72768" i="2" s="1"/>
  <c r="R72767" i="2" l="1"/>
  <c r="N72768" i="2"/>
  <c r="O72768" i="2" l="1"/>
  <c r="P72768" i="2" s="1"/>
  <c r="I72769" i="2" s="1"/>
  <c r="R72768" i="2" l="1"/>
  <c r="N72769" i="2"/>
  <c r="O72769" i="2" l="1"/>
  <c r="P72769" i="2" s="1"/>
  <c r="I72770" i="2" s="1"/>
  <c r="R72769" i="2" l="1"/>
  <c r="N72770" i="2"/>
  <c r="O72770" i="2" l="1"/>
  <c r="P72770" i="2" s="1"/>
  <c r="I72771" i="2" s="1"/>
  <c r="R72770" i="2" l="1"/>
  <c r="N72771" i="2"/>
  <c r="O72771" i="2" l="1"/>
  <c r="P72771" i="2" s="1"/>
  <c r="I72772" i="2" l="1"/>
  <c r="R72771" i="2"/>
  <c r="N72772" i="2"/>
  <c r="O72772" i="2" l="1"/>
  <c r="R72772" i="2" s="1"/>
  <c r="P72772" i="2" l="1"/>
  <c r="I72773" i="2" l="1"/>
  <c r="N72773" i="2" s="1"/>
  <c r="O72773" i="2" s="1"/>
  <c r="P72773" i="2" s="1"/>
  <c r="I72774" i="2" s="1"/>
  <c r="R72773" i="2" l="1"/>
  <c r="N72774" i="2"/>
  <c r="O72774" i="2" l="1"/>
  <c r="P72774" i="2" s="1"/>
  <c r="I72775" i="2" l="1"/>
  <c r="R72774" i="2"/>
  <c r="N72775" i="2"/>
  <c r="O72775" i="2" l="1"/>
  <c r="P72775" i="2" s="1"/>
  <c r="I72776" i="2" l="1"/>
  <c r="N72776" i="2" s="1"/>
  <c r="R72775" i="2"/>
  <c r="O72776" i="2" l="1"/>
  <c r="R72776" i="2" s="1"/>
  <c r="P72776" i="2" l="1"/>
  <c r="I72777" i="2" l="1"/>
  <c r="N72777" i="2" s="1"/>
  <c r="O72777" i="2" l="1"/>
  <c r="P72777" i="2" s="1"/>
  <c r="I72778" i="2" s="1"/>
  <c r="N72778" i="2" s="1"/>
  <c r="R72777" i="2" l="1"/>
  <c r="O72778" i="2"/>
  <c r="P72778" i="2" s="1"/>
  <c r="I72779" i="2" s="1"/>
  <c r="R72778" i="2" l="1"/>
  <c r="N72779" i="2"/>
  <c r="O72779" i="2" l="1"/>
  <c r="P72779" i="2" s="1"/>
  <c r="I72780" i="2" s="1"/>
  <c r="R72779" i="2" l="1"/>
  <c r="N72780" i="2"/>
  <c r="O72780" i="2" l="1"/>
  <c r="R72780" i="2" s="1"/>
  <c r="P72780" i="2" l="1"/>
  <c r="I72781" i="2" s="1"/>
  <c r="N72781" i="2" s="1"/>
  <c r="O72781" i="2" l="1"/>
  <c r="P72781" i="2" s="1"/>
  <c r="I72782" i="2" s="1"/>
  <c r="R72781" i="2" l="1"/>
  <c r="N72782" i="2"/>
  <c r="O72782" i="2" l="1"/>
  <c r="P72782" i="2" s="1"/>
  <c r="I72783" i="2" s="1"/>
  <c r="R72782" i="2" l="1"/>
  <c r="N72783" i="2"/>
  <c r="O72783" i="2" l="1"/>
  <c r="P72783" i="2" s="1"/>
  <c r="I72784" i="2" l="1"/>
  <c r="R72783" i="2"/>
  <c r="N72784" i="2"/>
  <c r="O72784" i="2" l="1"/>
  <c r="R72784" i="2" s="1"/>
  <c r="P72784" i="2" l="1"/>
  <c r="I72785" i="2" l="1"/>
  <c r="N72785" i="2" s="1"/>
  <c r="O72785" i="2" l="1"/>
  <c r="P72785" i="2" s="1"/>
  <c r="I72786" i="2" s="1"/>
  <c r="N72786" i="2" s="1"/>
  <c r="R72785" i="2" l="1"/>
  <c r="O72786" i="2"/>
  <c r="P72786" i="2" s="1"/>
  <c r="I72787" i="2" l="1"/>
  <c r="N72787" i="2" s="1"/>
  <c r="R72786" i="2"/>
  <c r="O72787" i="2" l="1"/>
  <c r="P72787" i="2" s="1"/>
  <c r="I72788" i="2" l="1"/>
  <c r="N72788" i="2" s="1"/>
  <c r="R72787" i="2"/>
  <c r="O72788" i="2" l="1"/>
  <c r="P72788" i="2" s="1"/>
  <c r="I72789" i="2" l="1"/>
  <c r="N72789" i="2" s="1"/>
  <c r="R72788" i="2"/>
  <c r="O72789" i="2" l="1"/>
  <c r="P72789" i="2" s="1"/>
  <c r="I72790" i="2" s="1"/>
  <c r="R72789" i="2" l="1"/>
  <c r="N72790" i="2"/>
  <c r="O72790" i="2" l="1"/>
  <c r="P72790" i="2" s="1"/>
  <c r="I72791" i="2" s="1"/>
  <c r="R72790" i="2" l="1"/>
  <c r="N72791" i="2"/>
  <c r="O72791" i="2" l="1"/>
  <c r="P72791" i="2" s="1"/>
  <c r="I72792" i="2" s="1"/>
  <c r="R72791" i="2" l="1"/>
  <c r="N72792" i="2"/>
  <c r="O72792" i="2" l="1"/>
  <c r="R72792" i="2" s="1"/>
  <c r="P72792" i="2" l="1"/>
  <c r="I72793" i="2" s="1"/>
  <c r="N72793" i="2" s="1"/>
  <c r="O72793" i="2" l="1"/>
  <c r="P72793" i="2" s="1"/>
  <c r="I72794" i="2" s="1"/>
  <c r="R72793" i="2" l="1"/>
  <c r="N72794" i="2"/>
  <c r="O72794" i="2" l="1"/>
  <c r="P72794" i="2" s="1"/>
  <c r="I72795" i="2" s="1"/>
  <c r="R72794" i="2" l="1"/>
  <c r="N72795" i="2"/>
  <c r="O72795" i="2" l="1"/>
  <c r="P72795" i="2" s="1"/>
  <c r="I72796" i="2" l="1"/>
  <c r="R72795" i="2"/>
  <c r="N72796" i="2"/>
  <c r="O72796" i="2" l="1"/>
  <c r="R72796" i="2" s="1"/>
  <c r="P72796" i="2" l="1"/>
  <c r="I72797" i="2" l="1"/>
  <c r="N72797" i="2" s="1"/>
  <c r="O72797" i="2" l="1"/>
  <c r="P72797" i="2" s="1"/>
  <c r="I72798" i="2" s="1"/>
  <c r="N72798" i="2" s="1"/>
  <c r="R72797" i="2"/>
  <c r="O72798" i="2" l="1"/>
  <c r="P72798" i="2" s="1"/>
  <c r="I72799" i="2" l="1"/>
  <c r="R72798" i="2"/>
  <c r="N72799" i="2"/>
  <c r="O72799" i="2" l="1"/>
  <c r="P72799" i="2" s="1"/>
  <c r="I72800" i="2" l="1"/>
  <c r="N72800" i="2" s="1"/>
  <c r="R72799" i="2"/>
  <c r="O72800" i="2" l="1"/>
  <c r="R72800" i="2" s="1"/>
  <c r="P72800" i="2" l="1"/>
  <c r="I72801" i="2" l="1"/>
  <c r="N72801" i="2" s="1"/>
  <c r="O72801" i="2" l="1"/>
  <c r="P72801" i="2" s="1"/>
  <c r="I72802" i="2" s="1"/>
  <c r="N72802" i="2" s="1"/>
  <c r="R72801" i="2" l="1"/>
  <c r="O72802" i="2"/>
  <c r="P72802" i="2" s="1"/>
  <c r="I72803" i="2" s="1"/>
  <c r="R72802" i="2" l="1"/>
  <c r="N72803" i="2"/>
  <c r="O72803" i="2" l="1"/>
  <c r="P72803" i="2" s="1"/>
  <c r="I72804" i="2" s="1"/>
  <c r="R72803" i="2" l="1"/>
  <c r="N72804" i="2"/>
  <c r="O72804" i="2" l="1"/>
  <c r="R72804" i="2" s="1"/>
  <c r="P72804" i="2" l="1"/>
  <c r="I72805" i="2" s="1"/>
  <c r="N72805" i="2" s="1"/>
  <c r="O72805" i="2" l="1"/>
  <c r="P72805" i="2" s="1"/>
  <c r="I72806" i="2" s="1"/>
  <c r="R72805" i="2" l="1"/>
  <c r="N72806" i="2"/>
  <c r="O72806" i="2" l="1"/>
  <c r="P72806" i="2" s="1"/>
  <c r="I72807" i="2" s="1"/>
  <c r="R72806" i="2" l="1"/>
  <c r="N72807" i="2"/>
  <c r="O72807" i="2" l="1"/>
  <c r="P72807" i="2" s="1"/>
  <c r="I72808" i="2" l="1"/>
  <c r="R72807" i="2"/>
  <c r="N72808" i="2"/>
  <c r="O72808" i="2" l="1"/>
  <c r="R72808" i="2" s="1"/>
  <c r="P72808" i="2" l="1"/>
  <c r="I72809" i="2" l="1"/>
  <c r="N72809" i="2" s="1"/>
  <c r="O72809" i="2" l="1"/>
  <c r="P72809" i="2" s="1"/>
  <c r="I72810" i="2" s="1"/>
  <c r="N72810" i="2" s="1"/>
  <c r="R72809" i="2" l="1"/>
  <c r="O72810" i="2"/>
  <c r="P72810" i="2" s="1"/>
  <c r="I72811" i="2" l="1"/>
  <c r="R72810" i="2"/>
  <c r="N72811" i="2"/>
  <c r="O72811" i="2" l="1"/>
  <c r="P72811" i="2" s="1"/>
  <c r="I72812" i="2" l="1"/>
  <c r="N72812" i="2" s="1"/>
  <c r="R72811" i="2"/>
  <c r="O72812" i="2" l="1"/>
  <c r="R72812" i="2" s="1"/>
  <c r="P72812" i="2" l="1"/>
  <c r="I72813" i="2" l="1"/>
  <c r="N72813" i="2" s="1"/>
  <c r="O72813" i="2" l="1"/>
  <c r="P72813" i="2" s="1"/>
  <c r="I72814" i="2" s="1"/>
  <c r="N72814" i="2" s="1"/>
  <c r="R72813" i="2"/>
  <c r="O72814" i="2" l="1"/>
  <c r="P72814" i="2" s="1"/>
  <c r="I72815" i="2" s="1"/>
  <c r="R72814" i="2" l="1"/>
  <c r="N72815" i="2"/>
  <c r="O72815" i="2" l="1"/>
  <c r="P72815" i="2" s="1"/>
  <c r="I72816" i="2" s="1"/>
  <c r="R72815" i="2" l="1"/>
  <c r="N72816" i="2"/>
  <c r="O72816" i="2" l="1"/>
  <c r="P72816" i="2" s="1"/>
  <c r="I72817" i="2" s="1"/>
  <c r="R72816" i="2" l="1"/>
  <c r="N72817" i="2"/>
  <c r="O72817" i="2" l="1"/>
  <c r="P72817" i="2" s="1"/>
  <c r="I72818" i="2" s="1"/>
  <c r="R72817" i="2" l="1"/>
  <c r="N72818" i="2"/>
  <c r="O72818" i="2" l="1"/>
  <c r="P72818" i="2" s="1"/>
  <c r="I72819" i="2" s="1"/>
  <c r="R72818" i="2" l="1"/>
  <c r="N72819" i="2"/>
  <c r="O72819" i="2" l="1"/>
  <c r="P72819" i="2" s="1"/>
  <c r="I72820" i="2" l="1"/>
  <c r="N72820" i="2" s="1"/>
  <c r="R72819" i="2"/>
  <c r="O72820" i="2" l="1"/>
  <c r="R72820" i="2" s="1"/>
  <c r="P72820" i="2" l="1"/>
  <c r="I72821" i="2" l="1"/>
  <c r="N72821" i="2" s="1"/>
  <c r="O72821" i="2" l="1"/>
  <c r="P72821" i="2" s="1"/>
  <c r="I72822" i="2" s="1"/>
  <c r="N72822" i="2" s="1"/>
  <c r="R72821" i="2" l="1"/>
  <c r="O72822" i="2"/>
  <c r="P72822" i="2" s="1"/>
  <c r="I72823" i="2" l="1"/>
  <c r="R72822" i="2"/>
  <c r="N72823" i="2"/>
  <c r="O72823" i="2" l="1"/>
  <c r="P72823" i="2" s="1"/>
  <c r="I72824" i="2" l="1"/>
  <c r="R72823" i="2"/>
  <c r="N72824" i="2"/>
  <c r="O72824" i="2" l="1"/>
  <c r="R72824" i="2" s="1"/>
  <c r="P72824" i="2" l="1"/>
  <c r="I72825" i="2" l="1"/>
  <c r="N72825" i="2" s="1"/>
  <c r="O72825" i="2" l="1"/>
  <c r="P72825" i="2" s="1"/>
  <c r="I72826" i="2" s="1"/>
  <c r="N72826" i="2" s="1"/>
  <c r="R72825" i="2" l="1"/>
  <c r="O72826" i="2"/>
  <c r="P72826" i="2" s="1"/>
  <c r="I72827" i="2" s="1"/>
  <c r="R72826" i="2" l="1"/>
  <c r="N72827" i="2"/>
  <c r="O72827" i="2" l="1"/>
  <c r="P72827" i="2" s="1"/>
  <c r="I72828" i="2" s="1"/>
  <c r="R72827" i="2" l="1"/>
  <c r="N72828" i="2"/>
  <c r="O72828" i="2" l="1"/>
  <c r="P72828" i="2" s="1"/>
  <c r="I72829" i="2" s="1"/>
  <c r="R72828" i="2" l="1"/>
  <c r="N72829" i="2"/>
  <c r="O72829" i="2" l="1"/>
  <c r="P72829" i="2" s="1"/>
  <c r="I72830" i="2" s="1"/>
  <c r="R72829" i="2" l="1"/>
  <c r="N72830" i="2"/>
  <c r="O72830" i="2" l="1"/>
  <c r="P72830" i="2" s="1"/>
  <c r="I72831" i="2" s="1"/>
  <c r="R72830" i="2" l="1"/>
  <c r="N72831" i="2"/>
  <c r="O72831" i="2" l="1"/>
  <c r="P72831" i="2" s="1"/>
  <c r="I72832" i="2" l="1"/>
  <c r="R72831" i="2"/>
  <c r="N72832" i="2"/>
  <c r="O72832" i="2" l="1"/>
  <c r="P72832" i="2" s="1"/>
  <c r="I72833" i="2" l="1"/>
  <c r="N72833" i="2" s="1"/>
  <c r="R72832" i="2"/>
  <c r="O72833" i="2" l="1"/>
  <c r="P72833" i="2" s="1"/>
  <c r="I72834" i="2" l="1"/>
  <c r="R72833" i="2"/>
  <c r="N72834" i="2"/>
  <c r="O72834" i="2" l="1"/>
  <c r="P72834" i="2" s="1"/>
  <c r="I72835" i="2" l="1"/>
  <c r="R72834" i="2"/>
  <c r="N72835" i="2"/>
  <c r="O72835" i="2" l="1"/>
  <c r="P72835" i="2" s="1"/>
  <c r="I72836" i="2" l="1"/>
  <c r="N72836" i="2" s="1"/>
  <c r="R72835" i="2"/>
  <c r="O72836" i="2" l="1"/>
  <c r="R72836" i="2" s="1"/>
  <c r="P72836" i="2" l="1"/>
  <c r="I72837" i="2" l="1"/>
  <c r="N72837" i="2" s="1"/>
  <c r="O72837" i="2" l="1"/>
  <c r="P72837" i="2" s="1"/>
  <c r="I72838" i="2" s="1"/>
  <c r="N72838" i="2" s="1"/>
  <c r="R72837" i="2" l="1"/>
  <c r="O72838" i="2"/>
  <c r="P72838" i="2" s="1"/>
  <c r="I72839" i="2" s="1"/>
  <c r="R72838" i="2" l="1"/>
  <c r="N72839" i="2"/>
  <c r="O72839" i="2" l="1"/>
  <c r="P72839" i="2" s="1"/>
  <c r="I72840" i="2" s="1"/>
  <c r="R72839" i="2" l="1"/>
  <c r="N72840" i="2"/>
  <c r="O72840" i="2" l="1"/>
  <c r="R72840" i="2" s="1"/>
  <c r="P72840" i="2" l="1"/>
  <c r="I72841" i="2" s="1"/>
  <c r="N72841" i="2" s="1"/>
  <c r="O72841" i="2" l="1"/>
  <c r="P72841" i="2" s="1"/>
  <c r="I72842" i="2" s="1"/>
  <c r="R72841" i="2" l="1"/>
  <c r="N72842" i="2"/>
  <c r="O72842" i="2" l="1"/>
  <c r="P72842" i="2" s="1"/>
  <c r="I72843" i="2" s="1"/>
  <c r="R72842" i="2" l="1"/>
  <c r="N72843" i="2"/>
  <c r="O72843" i="2" l="1"/>
  <c r="P72843" i="2" s="1"/>
  <c r="I72844" i="2" l="1"/>
  <c r="R72843" i="2"/>
  <c r="N72844" i="2"/>
  <c r="O72844" i="2" l="1"/>
  <c r="R72844" i="2" s="1"/>
  <c r="P72844" i="2" l="1"/>
  <c r="I72845" i="2" l="1"/>
  <c r="N72845" i="2" s="1"/>
  <c r="O72845" i="2" l="1"/>
  <c r="P72845" i="2" s="1"/>
  <c r="I72846" i="2" s="1"/>
  <c r="N72846" i="2" s="1"/>
  <c r="R72845" i="2" l="1"/>
  <c r="O72846" i="2"/>
  <c r="P72846" i="2" s="1"/>
  <c r="I72847" i="2" l="1"/>
  <c r="R72846" i="2"/>
  <c r="N72847" i="2"/>
  <c r="O72847" i="2" l="1"/>
  <c r="P72847" i="2" s="1"/>
  <c r="I72848" i="2" l="1"/>
  <c r="R72847" i="2"/>
  <c r="N72848" i="2"/>
  <c r="O72848" i="2" l="1"/>
  <c r="R72848" i="2" s="1"/>
  <c r="P72848" i="2" l="1"/>
  <c r="I72849" i="2" l="1"/>
  <c r="N72849" i="2" s="1"/>
  <c r="O72849" i="2" l="1"/>
  <c r="P72849" i="2" s="1"/>
  <c r="I72850" i="2" s="1"/>
  <c r="N72850" i="2" s="1"/>
  <c r="R72849" i="2" l="1"/>
  <c r="O72850" i="2"/>
  <c r="P72850" i="2" s="1"/>
  <c r="I72851" i="2" s="1"/>
  <c r="R72850" i="2" l="1"/>
  <c r="N72851" i="2"/>
  <c r="O72851" i="2" l="1"/>
  <c r="P72851" i="2" s="1"/>
  <c r="I72852" i="2" s="1"/>
  <c r="R72851" i="2" l="1"/>
  <c r="N72852" i="2"/>
  <c r="O72852" i="2" l="1"/>
  <c r="R72852" i="2" s="1"/>
  <c r="P72852" i="2" l="1"/>
  <c r="I72853" i="2" s="1"/>
  <c r="N72853" i="2" s="1"/>
  <c r="O72853" i="2" l="1"/>
  <c r="P72853" i="2" s="1"/>
  <c r="I72854" i="2" s="1"/>
  <c r="R72853" i="2" l="1"/>
  <c r="N72854" i="2"/>
  <c r="O72854" i="2" l="1"/>
  <c r="P72854" i="2" s="1"/>
  <c r="I72855" i="2" s="1"/>
  <c r="R72854" i="2" l="1"/>
  <c r="N72855" i="2"/>
  <c r="O72855" i="2" l="1"/>
  <c r="P72855" i="2" s="1"/>
  <c r="I72856" i="2" l="1"/>
  <c r="R72855" i="2"/>
  <c r="N72856" i="2"/>
  <c r="O72856" i="2" l="1"/>
  <c r="R72856" i="2" s="1"/>
  <c r="P72856" i="2" l="1"/>
  <c r="I72857" i="2" l="1"/>
  <c r="N72857" i="2" s="1"/>
  <c r="O72857" i="2" l="1"/>
  <c r="P72857" i="2" s="1"/>
  <c r="I72858" i="2" s="1"/>
  <c r="N72858" i="2" s="1"/>
  <c r="R72857" i="2" l="1"/>
  <c r="O72858" i="2"/>
  <c r="P72858" i="2" s="1"/>
  <c r="I72859" i="2" l="1"/>
  <c r="N72859" i="2" s="1"/>
  <c r="R72858" i="2"/>
  <c r="O72859" i="2" l="1"/>
  <c r="P72859" i="2" s="1"/>
  <c r="I72860" i="2" l="1"/>
  <c r="R72859" i="2"/>
  <c r="N72860" i="2"/>
  <c r="O72860" i="2" l="1"/>
  <c r="R72860" i="2" s="1"/>
  <c r="P72860" i="2" l="1"/>
  <c r="I72861" i="2" l="1"/>
  <c r="N72861" i="2" s="1"/>
  <c r="O72861" i="2" l="1"/>
  <c r="P72861" i="2" s="1"/>
  <c r="I72862" i="2" s="1"/>
  <c r="N72862" i="2" s="1"/>
  <c r="R72861" i="2" l="1"/>
  <c r="O72862" i="2"/>
  <c r="P72862" i="2" s="1"/>
  <c r="I72863" i="2" s="1"/>
  <c r="R72862" i="2" l="1"/>
  <c r="N72863" i="2"/>
  <c r="O72863" i="2" l="1"/>
  <c r="P72863" i="2" s="1"/>
  <c r="I72864" i="2" s="1"/>
  <c r="R72863" i="2" l="1"/>
  <c r="N72864" i="2"/>
  <c r="O72864" i="2" l="1"/>
  <c r="R72864" i="2" s="1"/>
  <c r="P72864" i="2" l="1"/>
  <c r="I72865" i="2" s="1"/>
  <c r="N72865" i="2" s="1"/>
  <c r="O72865" i="2" l="1"/>
  <c r="P72865" i="2" s="1"/>
  <c r="I72866" i="2" s="1"/>
  <c r="R72865" i="2" l="1"/>
  <c r="N72866" i="2"/>
  <c r="O72866" i="2" l="1"/>
  <c r="P72866" i="2" s="1"/>
  <c r="I72867" i="2" s="1"/>
  <c r="R72866" i="2" l="1"/>
  <c r="N72867" i="2"/>
  <c r="O72867" i="2" l="1"/>
  <c r="P72867" i="2" s="1"/>
  <c r="I72868" i="2" l="1"/>
  <c r="R72867" i="2"/>
  <c r="N72868" i="2"/>
  <c r="O72868" i="2" l="1"/>
  <c r="R72868" i="2" s="1"/>
  <c r="P72868" i="2" l="1"/>
  <c r="I72869" i="2" l="1"/>
  <c r="N72869" i="2" s="1"/>
  <c r="O72869" i="2" l="1"/>
  <c r="P72869" i="2" s="1"/>
  <c r="I72870" i="2" s="1"/>
  <c r="N72870" i="2" s="1"/>
  <c r="R72869" i="2" l="1"/>
  <c r="O72870" i="2"/>
  <c r="P72870" i="2" s="1"/>
  <c r="I72871" i="2" l="1"/>
  <c r="R72870" i="2"/>
  <c r="N72871" i="2"/>
  <c r="O72871" i="2" l="1"/>
  <c r="P72871" i="2" s="1"/>
  <c r="I72872" i="2" l="1"/>
  <c r="N72872" i="2" s="1"/>
  <c r="R72871" i="2"/>
  <c r="O72872" i="2" l="1"/>
  <c r="R72872" i="2" s="1"/>
  <c r="P72872" i="2" l="1"/>
  <c r="I72873" i="2" l="1"/>
  <c r="N72873" i="2" s="1"/>
  <c r="O72873" i="2" l="1"/>
  <c r="P72873" i="2" s="1"/>
  <c r="I72874" i="2" s="1"/>
  <c r="N72874" i="2" s="1"/>
  <c r="R72873" i="2"/>
  <c r="O72874" i="2" l="1"/>
  <c r="P72874" i="2" s="1"/>
  <c r="I72875" i="2" s="1"/>
  <c r="R72874" i="2" l="1"/>
  <c r="N72875" i="2"/>
  <c r="O72875" i="2" l="1"/>
  <c r="P72875" i="2" s="1"/>
  <c r="I72876" i="2" s="1"/>
  <c r="R72875" i="2" l="1"/>
  <c r="N72876" i="2"/>
  <c r="O72876" i="2" l="1"/>
  <c r="R72876" i="2" s="1"/>
  <c r="P72876" i="2" l="1"/>
  <c r="I72877" i="2" s="1"/>
  <c r="N72877" i="2" s="1"/>
  <c r="O72877" i="2" l="1"/>
  <c r="P72877" i="2" s="1"/>
  <c r="I72878" i="2" s="1"/>
  <c r="R72877" i="2" l="1"/>
  <c r="N72878" i="2"/>
  <c r="O72878" i="2" l="1"/>
  <c r="P72878" i="2" s="1"/>
  <c r="I72879" i="2" s="1"/>
  <c r="I72880" i="2" s="1"/>
  <c r="R72878" i="2" l="1"/>
  <c r="N72879" i="2"/>
  <c r="O72879" i="2" l="1"/>
  <c r="P72879" i="2" s="1"/>
  <c r="R72879" i="2" l="1"/>
  <c r="N72880" i="2"/>
  <c r="O72880" i="2" l="1"/>
  <c r="R72880" i="2" s="1"/>
  <c r="P72880" i="2" l="1"/>
  <c r="I72881" i="2" l="1"/>
  <c r="N72881" i="2" s="1"/>
  <c r="O72881" i="2" s="1"/>
  <c r="R72881" i="2" s="1"/>
  <c r="P72881" i="2" l="1"/>
  <c r="I72882" i="2" l="1"/>
  <c r="N72882" i="2" s="1"/>
  <c r="O72882" i="2" l="1"/>
  <c r="P72882" i="2" s="1"/>
  <c r="I72883" i="2" l="1"/>
  <c r="N72883" i="2" s="1"/>
  <c r="R72882" i="2"/>
  <c r="O72883" i="2" l="1"/>
  <c r="P72883" i="2" s="1"/>
  <c r="I72884" i="2" l="1"/>
  <c r="N72884" i="2" s="1"/>
  <c r="R72883" i="2"/>
  <c r="O72884" i="2" l="1"/>
  <c r="R72884" i="2" s="1"/>
  <c r="P72884" i="2" l="1"/>
  <c r="I72885" i="2" l="1"/>
  <c r="N72885" i="2" s="1"/>
  <c r="O72885" i="2" l="1"/>
  <c r="P72885" i="2" s="1"/>
  <c r="I72886" i="2" s="1"/>
  <c r="N72886" i="2" s="1"/>
  <c r="R72885" i="2" l="1"/>
  <c r="O72886" i="2"/>
  <c r="P72886" i="2" s="1"/>
  <c r="I72887" i="2" s="1"/>
  <c r="R72886" i="2" l="1"/>
  <c r="N72887" i="2"/>
  <c r="O72887" i="2" l="1"/>
  <c r="P72887" i="2" s="1"/>
  <c r="I72888" i="2" s="1"/>
  <c r="R72887" i="2" l="1"/>
  <c r="N72888" i="2"/>
  <c r="O72888" i="2" l="1"/>
  <c r="R72888" i="2" s="1"/>
  <c r="P72888" i="2" l="1"/>
  <c r="I72889" i="2" s="1"/>
  <c r="N72889" i="2" s="1"/>
  <c r="O72889" i="2" l="1"/>
  <c r="P72889" i="2" s="1"/>
  <c r="I72890" i="2" s="1"/>
  <c r="R72889" i="2" l="1"/>
  <c r="N72890" i="2"/>
  <c r="O72890" i="2" l="1"/>
  <c r="P72890" i="2" s="1"/>
  <c r="I72891" i="2" s="1"/>
  <c r="R72890" i="2" l="1"/>
  <c r="N72891" i="2"/>
  <c r="O72891" i="2" l="1"/>
  <c r="P72891" i="2" s="1"/>
  <c r="I72892" i="2" l="1"/>
  <c r="N72892" i="2" s="1"/>
  <c r="R72891" i="2"/>
  <c r="O72892" i="2" l="1"/>
  <c r="R72892" i="2" s="1"/>
  <c r="P72892" i="2" l="1"/>
  <c r="I72893" i="2" l="1"/>
  <c r="N72893" i="2" s="1"/>
  <c r="O72893" i="2" l="1"/>
  <c r="P72893" i="2" s="1"/>
  <c r="I72894" i="2" s="1"/>
  <c r="N72894" i="2" s="1"/>
  <c r="R72893" i="2" l="1"/>
  <c r="O72894" i="2"/>
  <c r="P72894" i="2" s="1"/>
  <c r="I72895" i="2" l="1"/>
  <c r="R72894" i="2"/>
  <c r="N72895" i="2"/>
  <c r="O72895" i="2" l="1"/>
  <c r="P72895" i="2" s="1"/>
  <c r="I72896" i="2" l="1"/>
  <c r="R72895" i="2"/>
  <c r="N72896" i="2"/>
  <c r="O72896" i="2" l="1"/>
  <c r="R72896" i="2" s="1"/>
  <c r="P72896" i="2" l="1"/>
  <c r="I72897" i="2" l="1"/>
  <c r="N72897" i="2" s="1"/>
  <c r="O72897" i="2" s="1"/>
  <c r="P72897" i="2" s="1"/>
  <c r="I72898" i="2" s="1"/>
  <c r="R72897" i="2" l="1"/>
  <c r="N72898" i="2"/>
  <c r="O72898" i="2" l="1"/>
  <c r="P72898" i="2" s="1"/>
  <c r="I72899" i="2" s="1"/>
  <c r="R72898" i="2" l="1"/>
  <c r="N72899" i="2"/>
  <c r="O72899" i="2" l="1"/>
  <c r="P72899" i="2" s="1"/>
  <c r="I72900" i="2" s="1"/>
  <c r="R72899" i="2" l="1"/>
  <c r="N72900" i="2"/>
  <c r="O72900" i="2" l="1"/>
  <c r="R72900" i="2" s="1"/>
  <c r="P72900" i="2" l="1"/>
  <c r="I72901" i="2" s="1"/>
  <c r="N72901" i="2" s="1"/>
  <c r="O72901" i="2" l="1"/>
  <c r="P72901" i="2" s="1"/>
  <c r="I72902" i="2" s="1"/>
  <c r="R72901" i="2" l="1"/>
  <c r="N72902" i="2"/>
  <c r="O72902" i="2" l="1"/>
  <c r="P72902" i="2" s="1"/>
  <c r="I72903" i="2" s="1"/>
  <c r="R72902" i="2" l="1"/>
  <c r="N72903" i="2"/>
  <c r="O72903" i="2" l="1"/>
  <c r="R72903" i="2" s="1"/>
  <c r="P72903" i="2" l="1"/>
  <c r="I72904" i="2" l="1"/>
  <c r="N72904" i="2" s="1"/>
  <c r="O72904" i="2" l="1"/>
  <c r="R72904" i="2" s="1"/>
  <c r="P72904" i="2" l="1"/>
  <c r="I72905" i="2" l="1"/>
  <c r="N72905" i="2" s="1"/>
  <c r="O72905" i="2" l="1"/>
  <c r="P72905" i="2" s="1"/>
  <c r="I72906" i="2" s="1"/>
  <c r="N72906" i="2" s="1"/>
  <c r="R72905" i="2"/>
  <c r="O72906" i="2" l="1"/>
  <c r="P72906" i="2" s="1"/>
  <c r="I72907" i="2" l="1"/>
  <c r="R72906" i="2"/>
  <c r="N72907" i="2"/>
  <c r="O72907" i="2" l="1"/>
  <c r="P72907" i="2" s="1"/>
  <c r="I72908" i="2" l="1"/>
  <c r="N72908" i="2" s="1"/>
  <c r="R72907" i="2"/>
  <c r="O72908" i="2" l="1"/>
  <c r="R72908" i="2" s="1"/>
  <c r="P72908" i="2" l="1"/>
  <c r="I72909" i="2" l="1"/>
  <c r="N72909" i="2" s="1"/>
  <c r="O72909" i="2" s="1"/>
  <c r="P72909" i="2" s="1"/>
  <c r="I72910" i="2" s="1"/>
  <c r="R72909" i="2" l="1"/>
  <c r="N72910" i="2"/>
  <c r="O72910" i="2" l="1"/>
  <c r="P72910" i="2" s="1"/>
  <c r="I72911" i="2" s="1"/>
  <c r="R72910" i="2" l="1"/>
  <c r="N72911" i="2"/>
  <c r="O72911" i="2" l="1"/>
  <c r="P72911" i="2" s="1"/>
  <c r="I72912" i="2" s="1"/>
  <c r="R72911" i="2" l="1"/>
  <c r="N72912" i="2"/>
  <c r="O72912" i="2" l="1"/>
  <c r="R72912" i="2" s="1"/>
  <c r="P72912" i="2" l="1"/>
  <c r="I72913" i="2" s="1"/>
  <c r="N72913" i="2" s="1"/>
  <c r="O72913" i="2" l="1"/>
  <c r="P72913" i="2" s="1"/>
  <c r="I72914" i="2" s="1"/>
  <c r="R72913" i="2" l="1"/>
  <c r="N72914" i="2"/>
  <c r="O72914" i="2" l="1"/>
  <c r="P72914" i="2" s="1"/>
  <c r="I72915" i="2" s="1"/>
  <c r="R72914" i="2" l="1"/>
  <c r="N72915" i="2"/>
  <c r="O72915" i="2" l="1"/>
  <c r="P72915" i="2" s="1"/>
  <c r="I72916" i="2" s="1"/>
  <c r="R72915" i="2" l="1"/>
  <c r="N72916" i="2"/>
  <c r="O72916" i="2" l="1"/>
  <c r="R72916" i="2" s="1"/>
  <c r="P72916" i="2" l="1"/>
  <c r="I72917" i="2" l="1"/>
  <c r="N72917" i="2" s="1"/>
  <c r="O72917" i="2" l="1"/>
  <c r="P72917" i="2" s="1"/>
  <c r="I72918" i="2" s="1"/>
  <c r="N72918" i="2" s="1"/>
  <c r="R72917" i="2" l="1"/>
  <c r="O72918" i="2"/>
  <c r="P72918" i="2" s="1"/>
  <c r="I72919" i="2" l="1"/>
  <c r="N72919" i="2" s="1"/>
  <c r="R72918" i="2"/>
  <c r="O72919" i="2" l="1"/>
  <c r="P72919" i="2" s="1"/>
  <c r="I72920" i="2" l="1"/>
  <c r="R72919" i="2"/>
  <c r="N72920" i="2"/>
  <c r="O72920" i="2" l="1"/>
  <c r="R72920" i="2" s="1"/>
  <c r="P72920" i="2" l="1"/>
  <c r="I72921" i="2" l="1"/>
  <c r="N72921" i="2" s="1"/>
  <c r="O72921" i="2" l="1"/>
  <c r="P72921" i="2" s="1"/>
  <c r="I72922" i="2" s="1"/>
  <c r="N72922" i="2" s="1"/>
  <c r="R72921" i="2" l="1"/>
  <c r="O72922" i="2"/>
  <c r="P72922" i="2" s="1"/>
  <c r="I72923" i="2" s="1"/>
  <c r="R72922" i="2" l="1"/>
  <c r="N72923" i="2"/>
  <c r="O72923" i="2" l="1"/>
  <c r="P72923" i="2" s="1"/>
  <c r="I72924" i="2" s="1"/>
  <c r="R72923" i="2" l="1"/>
  <c r="N72924" i="2"/>
  <c r="O72924" i="2" l="1"/>
  <c r="R72924" i="2" s="1"/>
  <c r="P72924" i="2" l="1"/>
  <c r="I72925" i="2" s="1"/>
  <c r="N72925" i="2" s="1"/>
  <c r="O72925" i="2" l="1"/>
  <c r="P72925" i="2" s="1"/>
  <c r="I72926" i="2" s="1"/>
  <c r="R72925" i="2" l="1"/>
  <c r="N72926" i="2"/>
  <c r="O72926" i="2" l="1"/>
  <c r="P72926" i="2" s="1"/>
  <c r="I72927" i="2" s="1"/>
  <c r="R72926" i="2" l="1"/>
  <c r="N72927" i="2"/>
  <c r="O72927" i="2" l="1"/>
  <c r="P72927" i="2" s="1"/>
  <c r="I72928" i="2" s="1"/>
  <c r="R72927" i="2" l="1"/>
  <c r="N72928" i="2"/>
  <c r="O72928" i="2" l="1"/>
  <c r="R72928" i="2" s="1"/>
  <c r="P72928" i="2" l="1"/>
  <c r="I72929" i="2" l="1"/>
  <c r="N72929" i="2" s="1"/>
  <c r="O72929" i="2" s="1"/>
  <c r="P72929" i="2" s="1"/>
  <c r="I72930" i="2" l="1"/>
  <c r="R72929" i="2"/>
  <c r="N72930" i="2"/>
  <c r="O72930" i="2" l="1"/>
  <c r="P72930" i="2" s="1"/>
  <c r="I72931" i="2" l="1"/>
  <c r="N72931" i="2" s="1"/>
  <c r="R72930" i="2"/>
  <c r="O72931" i="2" l="1"/>
  <c r="P72931" i="2" s="1"/>
  <c r="I72932" i="2" l="1"/>
  <c r="R72931" i="2"/>
  <c r="N72932" i="2"/>
  <c r="O72932" i="2" l="1"/>
  <c r="R72932" i="2" s="1"/>
  <c r="P72932" i="2" l="1"/>
  <c r="I72933" i="2" l="1"/>
  <c r="N72933" i="2" s="1"/>
  <c r="O72933" i="2" l="1"/>
  <c r="P72933" i="2" s="1"/>
  <c r="I72934" i="2" s="1"/>
  <c r="N72934" i="2" s="1"/>
  <c r="R72933" i="2"/>
  <c r="O72934" i="2" l="1"/>
  <c r="P72934" i="2" s="1"/>
  <c r="I72935" i="2" s="1"/>
  <c r="R72934" i="2" l="1"/>
  <c r="N72935" i="2"/>
  <c r="O72935" i="2" l="1"/>
  <c r="P72935" i="2" s="1"/>
  <c r="I72936" i="2" s="1"/>
  <c r="R72935" i="2" l="1"/>
  <c r="N72936" i="2"/>
  <c r="O72936" i="2" l="1"/>
  <c r="R72936" i="2" s="1"/>
  <c r="P72936" i="2" l="1"/>
  <c r="I72937" i="2" s="1"/>
  <c r="N72937" i="2" s="1"/>
  <c r="O72937" i="2" l="1"/>
  <c r="P72937" i="2" s="1"/>
  <c r="I72938" i="2" s="1"/>
  <c r="R72937" i="2" l="1"/>
  <c r="N72938" i="2"/>
  <c r="O72938" i="2" l="1"/>
  <c r="P72938" i="2" s="1"/>
  <c r="I72939" i="2" s="1"/>
  <c r="R72938" i="2" l="1"/>
  <c r="N72939" i="2"/>
  <c r="O72939" i="2" l="1"/>
  <c r="P72939" i="2" s="1"/>
  <c r="I72940" i="2" s="1"/>
  <c r="R72939" i="2" l="1"/>
  <c r="N72940" i="2"/>
  <c r="O72940" i="2" l="1"/>
  <c r="P72940" i="2" s="1"/>
  <c r="I72941" i="2" l="1"/>
  <c r="R72940" i="2"/>
  <c r="N72941" i="2"/>
  <c r="O72941" i="2" l="1"/>
  <c r="P72941" i="2" s="1"/>
  <c r="I72942" i="2" l="1"/>
  <c r="N72942" i="2" s="1"/>
  <c r="R72941" i="2"/>
  <c r="O72942" i="2" l="1"/>
  <c r="P72942" i="2" s="1"/>
  <c r="I72943" i="2" l="1"/>
  <c r="R72942" i="2"/>
  <c r="N72943" i="2"/>
  <c r="O72943" i="2" l="1"/>
  <c r="P72943" i="2" s="1"/>
  <c r="I72944" i="2" l="1"/>
  <c r="R72943" i="2"/>
  <c r="N72944" i="2"/>
  <c r="O72944" i="2" l="1"/>
  <c r="R72944" i="2" s="1"/>
  <c r="P72944" i="2" l="1"/>
  <c r="I72945" i="2" l="1"/>
  <c r="N72945" i="2" s="1"/>
  <c r="O72945" i="2" l="1"/>
  <c r="P72945" i="2" s="1"/>
  <c r="I72946" i="2" s="1"/>
  <c r="N72946" i="2" s="1"/>
  <c r="R72945" i="2" l="1"/>
  <c r="O72946" i="2"/>
  <c r="P72946" i="2" s="1"/>
  <c r="I72947" i="2" s="1"/>
  <c r="R72946" i="2" l="1"/>
  <c r="N72947" i="2"/>
  <c r="O72947" i="2" l="1"/>
  <c r="R72947" i="2" s="1"/>
  <c r="P72947" i="2" l="1"/>
  <c r="I72948" i="2" s="1"/>
  <c r="N72948" i="2" l="1"/>
  <c r="O72948" i="2" l="1"/>
  <c r="R72948" i="2" s="1"/>
  <c r="P72948" i="2" l="1"/>
  <c r="I72949" i="2" s="1"/>
  <c r="N72949" i="2" s="1"/>
  <c r="O72949" i="2" l="1"/>
  <c r="P72949" i="2" s="1"/>
  <c r="I72950" i="2" s="1"/>
  <c r="R72949" i="2" l="1"/>
  <c r="N72950" i="2"/>
  <c r="O72950" i="2" l="1"/>
  <c r="P72950" i="2" s="1"/>
  <c r="I72951" i="2" s="1"/>
  <c r="R72950" i="2" l="1"/>
  <c r="N72951" i="2"/>
  <c r="O72951" i="2" l="1"/>
  <c r="P72951" i="2" s="1"/>
  <c r="I72952" i="2" s="1"/>
  <c r="R72951" i="2" l="1"/>
  <c r="N72952" i="2"/>
  <c r="O72952" i="2" l="1"/>
  <c r="R72952" i="2" s="1"/>
  <c r="P72952" i="2" l="1"/>
  <c r="I72953" i="2" l="1"/>
  <c r="N72953" i="2" s="1"/>
  <c r="O72953" i="2" l="1"/>
  <c r="P72953" i="2" s="1"/>
  <c r="I72954" i="2" s="1"/>
  <c r="N72954" i="2" s="1"/>
  <c r="R72953" i="2" l="1"/>
  <c r="O72954" i="2"/>
  <c r="P72954" i="2" s="1"/>
  <c r="I72955" i="2" l="1"/>
  <c r="N72955" i="2" s="1"/>
  <c r="R72954" i="2"/>
  <c r="O72955" i="2" l="1"/>
  <c r="P72955" i="2" s="1"/>
  <c r="I72956" i="2" l="1"/>
  <c r="R72955" i="2"/>
  <c r="N72956" i="2"/>
  <c r="O72956" i="2" l="1"/>
  <c r="R72956" i="2" s="1"/>
  <c r="P72956" i="2" l="1"/>
  <c r="I72957" i="2" l="1"/>
  <c r="N72957" i="2" s="1"/>
  <c r="O72957" i="2" s="1"/>
  <c r="P72957" i="2" s="1"/>
  <c r="I72958" i="2" s="1"/>
  <c r="R72957" i="2" l="1"/>
  <c r="N72958" i="2"/>
  <c r="O72958" i="2" l="1"/>
  <c r="P72958" i="2" s="1"/>
  <c r="I72959" i="2" s="1"/>
  <c r="R72958" i="2" l="1"/>
  <c r="N72959" i="2"/>
  <c r="O72959" i="2" l="1"/>
  <c r="P72959" i="2" s="1"/>
  <c r="I72960" i="2" s="1"/>
  <c r="R72959" i="2" l="1"/>
  <c r="N72960" i="2"/>
  <c r="O72960" i="2" l="1"/>
  <c r="R72960" i="2" s="1"/>
  <c r="P72960" i="2" l="1"/>
  <c r="I72961" i="2" s="1"/>
  <c r="N72961" i="2" s="1"/>
  <c r="O72961" i="2" l="1"/>
  <c r="P72961" i="2" s="1"/>
  <c r="I72962" i="2" s="1"/>
  <c r="R72961" i="2" l="1"/>
  <c r="N72962" i="2"/>
  <c r="O72962" i="2" l="1"/>
  <c r="P72962" i="2" s="1"/>
  <c r="I72963" i="2" s="1"/>
  <c r="R72962" i="2" l="1"/>
  <c r="N72963" i="2"/>
  <c r="O72963" i="2" l="1"/>
  <c r="P72963" i="2" s="1"/>
  <c r="I72964" i="2" s="1"/>
  <c r="R72963" i="2" l="1"/>
  <c r="N72964" i="2"/>
  <c r="O72964" i="2" l="1"/>
  <c r="R72964" i="2" s="1"/>
  <c r="P72964" i="2" l="1"/>
  <c r="I72965" i="2" l="1"/>
  <c r="N72965" i="2" s="1"/>
  <c r="O72965" i="2" l="1"/>
  <c r="P72965" i="2"/>
  <c r="I72966" i="2"/>
  <c r="N72966" i="2" s="1"/>
  <c r="R72965" i="2"/>
  <c r="O72966" i="2" l="1"/>
  <c r="P72966" i="2" s="1"/>
  <c r="I72967" i="2" l="1"/>
  <c r="R72966" i="2"/>
  <c r="N72967" i="2"/>
  <c r="O72967" i="2" l="1"/>
  <c r="P72967" i="2" s="1"/>
  <c r="I72968" i="2" l="1"/>
  <c r="R72967" i="2"/>
  <c r="N72968" i="2"/>
  <c r="O72968" i="2" l="1"/>
  <c r="R72968" i="2" s="1"/>
  <c r="P72968" i="2" l="1"/>
  <c r="I72969" i="2" l="1"/>
  <c r="N72969" i="2" s="1"/>
  <c r="O72969" i="2" l="1"/>
  <c r="P72969" i="2" s="1"/>
  <c r="I72970" i="2" s="1"/>
  <c r="N72970" i="2" s="1"/>
  <c r="R72969" i="2" l="1"/>
  <c r="O72970" i="2"/>
  <c r="P72970" i="2" s="1"/>
  <c r="I72971" i="2" s="1"/>
  <c r="R72970" i="2" l="1"/>
  <c r="N72971" i="2"/>
  <c r="O72971" i="2" l="1"/>
  <c r="P72971" i="2" s="1"/>
  <c r="I72972" i="2" s="1"/>
  <c r="R72971" i="2" l="1"/>
  <c r="N72972" i="2"/>
  <c r="O72972" i="2" l="1"/>
  <c r="R72972" i="2" s="1"/>
  <c r="P72972" i="2" l="1"/>
  <c r="I72973" i="2" s="1"/>
  <c r="N72973" i="2" s="1"/>
  <c r="O72973" i="2" l="1"/>
  <c r="P72973" i="2" s="1"/>
  <c r="I72974" i="2" s="1"/>
  <c r="R72973" i="2" l="1"/>
  <c r="N72974" i="2"/>
  <c r="O72974" i="2" l="1"/>
  <c r="P72974" i="2" s="1"/>
  <c r="I72975" i="2" s="1"/>
  <c r="R72974" i="2" l="1"/>
  <c r="N72975" i="2"/>
  <c r="O72975" i="2" l="1"/>
  <c r="P72975" i="2" s="1"/>
  <c r="I72976" i="2" s="1"/>
  <c r="R72975" i="2" l="1"/>
  <c r="N72976" i="2"/>
  <c r="O72976" i="2" l="1"/>
  <c r="P72976" i="2" s="1"/>
  <c r="I72977" i="2" l="1"/>
  <c r="N72977" i="2" s="1"/>
  <c r="R72976" i="2"/>
  <c r="O72977" i="2" l="1"/>
  <c r="P72977" i="2" s="1"/>
  <c r="I72978" i="2" l="1"/>
  <c r="R72977" i="2"/>
  <c r="N72978" i="2"/>
  <c r="O72978" i="2" l="1"/>
  <c r="P72978" i="2" s="1"/>
  <c r="I72979" i="2" l="1"/>
  <c r="N72979" i="2" s="1"/>
  <c r="R72978" i="2"/>
  <c r="O72979" i="2" l="1"/>
  <c r="R72979" i="2" s="1"/>
  <c r="P72979" i="2" l="1"/>
  <c r="I72980" i="2" l="1"/>
  <c r="N72980" i="2" s="1"/>
  <c r="O72980" i="2" l="1"/>
  <c r="R72980" i="2" s="1"/>
  <c r="P72980" i="2" l="1"/>
  <c r="I72981" i="2" l="1"/>
  <c r="N72981" i="2" s="1"/>
  <c r="O72981" i="2" l="1"/>
  <c r="P72981" i="2" s="1"/>
  <c r="I72982" i="2" s="1"/>
  <c r="N72982" i="2" s="1"/>
  <c r="R72981" i="2" l="1"/>
  <c r="O72982" i="2"/>
  <c r="P72982" i="2" s="1"/>
  <c r="I72983" i="2" s="1"/>
  <c r="R72982" i="2" l="1"/>
  <c r="N72983" i="2"/>
  <c r="O72983" i="2" l="1"/>
  <c r="P72983" i="2" s="1"/>
  <c r="I72984" i="2" s="1"/>
  <c r="R72983" i="2" l="1"/>
  <c r="N72984" i="2"/>
  <c r="O72984" i="2" l="1"/>
  <c r="P72984" i="2" s="1"/>
  <c r="I72985" i="2" s="1"/>
  <c r="R72984" i="2" l="1"/>
  <c r="N72985" i="2"/>
  <c r="O72985" i="2" l="1"/>
  <c r="P72985" i="2" s="1"/>
  <c r="I72986" i="2" s="1"/>
  <c r="R72985" i="2" l="1"/>
  <c r="N72986" i="2"/>
  <c r="O72986" i="2" l="1"/>
  <c r="P72986" i="2" s="1"/>
  <c r="I72987" i="2" s="1"/>
  <c r="R72986" i="2" l="1"/>
  <c r="N72987" i="2"/>
  <c r="O72987" i="2" l="1"/>
  <c r="P72987" i="2" s="1"/>
  <c r="I72988" i="2" s="1"/>
  <c r="R72987" i="2" l="1"/>
  <c r="N72988" i="2"/>
  <c r="O72988" i="2" l="1"/>
  <c r="R72988" i="2" s="1"/>
  <c r="P72988" i="2" l="1"/>
  <c r="I72989" i="2" l="1"/>
  <c r="N72989" i="2" s="1"/>
  <c r="O72989" i="2" l="1"/>
  <c r="P72989" i="2" s="1"/>
  <c r="I72990" i="2" s="1"/>
  <c r="N72990" i="2" s="1"/>
  <c r="R72989" i="2" l="1"/>
  <c r="O72990" i="2"/>
  <c r="P72990" i="2" s="1"/>
  <c r="I72991" i="2" l="1"/>
  <c r="N72991" i="2" s="1"/>
  <c r="R72990" i="2"/>
  <c r="O72991" i="2" l="1"/>
  <c r="P72991" i="2" s="1"/>
  <c r="I72992" i="2" l="1"/>
  <c r="N72992" i="2" s="1"/>
  <c r="R72991" i="2"/>
  <c r="O72992" i="2" l="1"/>
  <c r="R72992" i="2" s="1"/>
  <c r="P72992" i="2" l="1"/>
  <c r="I72993" i="2" l="1"/>
  <c r="N72993" i="2" s="1"/>
  <c r="O72993" i="2" l="1"/>
  <c r="P72993" i="2" s="1"/>
  <c r="I72994" i="2" s="1"/>
  <c r="N72994" i="2" s="1"/>
  <c r="R72993" i="2" l="1"/>
  <c r="O72994" i="2"/>
  <c r="P72994" i="2" s="1"/>
  <c r="I72995" i="2" s="1"/>
  <c r="R72994" i="2" l="1"/>
  <c r="N72995" i="2"/>
  <c r="O72995" i="2" l="1"/>
  <c r="P72995" i="2" s="1"/>
  <c r="I72996" i="2" s="1"/>
  <c r="R72995" i="2" l="1"/>
  <c r="N72996" i="2"/>
  <c r="O72996" i="2" l="1"/>
  <c r="R72996" i="2" s="1"/>
  <c r="P72996" i="2" l="1"/>
  <c r="I72997" i="2" s="1"/>
  <c r="N72997" i="2" s="1"/>
  <c r="O72997" i="2" l="1"/>
  <c r="P72997" i="2" s="1"/>
  <c r="I72998" i="2" s="1"/>
  <c r="R72997" i="2" l="1"/>
  <c r="N72998" i="2"/>
  <c r="O72998" i="2" l="1"/>
  <c r="P72998" i="2" s="1"/>
  <c r="I72999" i="2" s="1"/>
  <c r="R72998" i="2" l="1"/>
  <c r="N72999" i="2"/>
  <c r="O72999" i="2" l="1"/>
  <c r="P72999" i="2" s="1"/>
  <c r="I73000" i="2" s="1"/>
  <c r="R72999" i="2" l="1"/>
  <c r="N73000" i="2"/>
  <c r="O73000" i="2" l="1"/>
  <c r="R73000" i="2" s="1"/>
  <c r="P73000" i="2" l="1"/>
  <c r="I73001" i="2" l="1"/>
  <c r="N73001" i="2" s="1"/>
  <c r="O73001" i="2" l="1"/>
  <c r="P73001" i="2" s="1"/>
  <c r="I73002" i="2" s="1"/>
  <c r="N73002" i="2" s="1"/>
  <c r="R73001" i="2" l="1"/>
  <c r="O73002" i="2"/>
  <c r="P73002" i="2" s="1"/>
  <c r="I73003" i="2" l="1"/>
  <c r="R73002" i="2"/>
  <c r="N73003" i="2"/>
  <c r="O73003" i="2" l="1"/>
  <c r="P73003" i="2" s="1"/>
  <c r="I73004" i="2" l="1"/>
  <c r="N73004" i="2" s="1"/>
  <c r="R73003" i="2"/>
  <c r="O73004" i="2" l="1"/>
  <c r="R73004" i="2" s="1"/>
  <c r="P73004" i="2" l="1"/>
  <c r="I73005" i="2" l="1"/>
  <c r="N73005" i="2" s="1"/>
  <c r="O73005" i="2" l="1"/>
  <c r="P73005" i="2" s="1"/>
  <c r="I73006" i="2" s="1"/>
  <c r="N73006" i="2" s="1"/>
  <c r="R73005" i="2" l="1"/>
  <c r="O73006" i="2"/>
  <c r="P73006" i="2" s="1"/>
  <c r="I73007" i="2" s="1"/>
  <c r="R73006" i="2" l="1"/>
  <c r="N73007" i="2"/>
  <c r="O73007" i="2" l="1"/>
  <c r="P73007" i="2" s="1"/>
  <c r="I73008" i="2" s="1"/>
  <c r="R73007" i="2" l="1"/>
  <c r="N73008" i="2"/>
  <c r="O73008" i="2" l="1"/>
  <c r="P73008" i="2" s="1"/>
  <c r="I73009" i="2" s="1"/>
  <c r="R73008" i="2" l="1"/>
  <c r="N73009" i="2"/>
  <c r="O73009" i="2" l="1"/>
  <c r="P73009" i="2" s="1"/>
  <c r="I73010" i="2" s="1"/>
  <c r="R73009" i="2" l="1"/>
  <c r="N73010" i="2"/>
  <c r="O73010" i="2" l="1"/>
  <c r="P73010" i="2" s="1"/>
  <c r="I73011" i="2" s="1"/>
  <c r="R73010" i="2" l="1"/>
  <c r="N73011" i="2"/>
  <c r="O73011" i="2" l="1"/>
  <c r="P73011" i="2" s="1"/>
  <c r="I73012" i="2" s="1"/>
  <c r="R73011" i="2" l="1"/>
  <c r="N73012" i="2"/>
  <c r="O73012" i="2" l="1"/>
  <c r="P73012" i="2" s="1"/>
  <c r="I73013" i="2" l="1"/>
  <c r="N73013" i="2" s="1"/>
  <c r="R73012" i="2"/>
  <c r="O73013" i="2" l="1"/>
  <c r="P73013" i="2" s="1"/>
  <c r="I73014" i="2" l="1"/>
  <c r="R73013" i="2"/>
  <c r="N73014" i="2"/>
  <c r="O73014" i="2" l="1"/>
  <c r="P73014" i="2" s="1"/>
  <c r="I73015" i="2" l="1"/>
  <c r="R73014" i="2"/>
  <c r="N73015" i="2"/>
  <c r="O73015" i="2" l="1"/>
  <c r="P73015" i="2" s="1"/>
  <c r="I73016" i="2" l="1"/>
  <c r="R73015" i="2"/>
  <c r="N73016" i="2"/>
  <c r="O73016" i="2" l="1"/>
  <c r="R73016" i="2" s="1"/>
  <c r="P73016" i="2" l="1"/>
  <c r="I73017" i="2" l="1"/>
  <c r="N73017" i="2" s="1"/>
  <c r="O73017" i="2" l="1"/>
  <c r="P73017" i="2" s="1"/>
  <c r="I73018" i="2" s="1"/>
  <c r="N73018" i="2" s="1"/>
  <c r="R73017" i="2" l="1"/>
  <c r="O73018" i="2"/>
  <c r="P73018" i="2" s="1"/>
  <c r="I73019" i="2" s="1"/>
  <c r="R73018" i="2" l="1"/>
  <c r="N73019" i="2"/>
  <c r="O73019" i="2" l="1"/>
  <c r="P73019" i="2" s="1"/>
  <c r="I73020" i="2" s="1"/>
  <c r="R73019" i="2" l="1"/>
  <c r="N73020" i="2"/>
  <c r="O73020" i="2" l="1"/>
  <c r="P73020" i="2" s="1"/>
  <c r="I73021" i="2" s="1"/>
  <c r="R73020" i="2" l="1"/>
  <c r="N73021" i="2"/>
  <c r="O73021" i="2" l="1"/>
  <c r="P73021" i="2" s="1"/>
  <c r="I73022" i="2" s="1"/>
  <c r="R73021" i="2" l="1"/>
  <c r="N73022" i="2"/>
  <c r="O73022" i="2" l="1"/>
  <c r="P73022" i="2" s="1"/>
  <c r="I73023" i="2" s="1"/>
  <c r="R73022" i="2" l="1"/>
  <c r="N73023" i="2"/>
  <c r="O73023" i="2" l="1"/>
  <c r="P73023" i="2" s="1"/>
  <c r="I73024" i="2" s="1"/>
  <c r="R73023" i="2" l="1"/>
  <c r="N73024" i="2"/>
  <c r="O73024" i="2" l="1"/>
  <c r="R73024" i="2" s="1"/>
  <c r="P73024" i="2" l="1"/>
  <c r="I73025" i="2" l="1"/>
  <c r="N73025" i="2" s="1"/>
  <c r="O73025" i="2" l="1"/>
  <c r="P73025" i="2" s="1"/>
  <c r="I73026" i="2" s="1"/>
  <c r="N73026" i="2" s="1"/>
  <c r="R73025" i="2" l="1"/>
  <c r="O73026" i="2"/>
  <c r="P73026" i="2" s="1"/>
  <c r="I73027" i="2" l="1"/>
  <c r="R73026" i="2"/>
  <c r="N73027" i="2"/>
  <c r="O73027" i="2" l="1"/>
  <c r="P73027" i="2" s="1"/>
  <c r="I73028" i="2" l="1"/>
  <c r="N73028" i="2" s="1"/>
  <c r="R73027" i="2"/>
  <c r="O73028" i="2" l="1"/>
  <c r="R73028" i="2" s="1"/>
  <c r="P73028" i="2" l="1"/>
  <c r="I73029" i="2" l="1"/>
  <c r="N73029" i="2" s="1"/>
  <c r="O73029" i="2" l="1"/>
  <c r="P73029" i="2" s="1"/>
  <c r="I73030" i="2" s="1"/>
  <c r="N73030" i="2" s="1"/>
  <c r="R73029" i="2" l="1"/>
  <c r="O73030" i="2"/>
  <c r="P73030" i="2" s="1"/>
  <c r="I73031" i="2" s="1"/>
  <c r="R73030" i="2" l="1"/>
  <c r="N73031" i="2"/>
  <c r="O73031" i="2" l="1"/>
  <c r="P73031" i="2" s="1"/>
  <c r="I73032" i="2" s="1"/>
  <c r="R73031" i="2" l="1"/>
  <c r="N73032" i="2"/>
  <c r="O73032" i="2" l="1"/>
  <c r="P73032" i="2" s="1"/>
  <c r="I73033" i="2" s="1"/>
  <c r="R73032" i="2" l="1"/>
  <c r="N73033" i="2"/>
  <c r="O73033" i="2" l="1"/>
  <c r="P73033" i="2" s="1"/>
  <c r="I73034" i="2" s="1"/>
  <c r="R73033" i="2" l="1"/>
  <c r="N73034" i="2"/>
  <c r="O73034" i="2" l="1"/>
  <c r="P73034" i="2" s="1"/>
  <c r="I73035" i="2" s="1"/>
  <c r="R73034" i="2" l="1"/>
  <c r="N73035" i="2"/>
  <c r="O73035" i="2" l="1"/>
  <c r="P73035" i="2" s="1"/>
  <c r="I73036" i="2" s="1"/>
  <c r="R73035" i="2" l="1"/>
  <c r="N73036" i="2"/>
  <c r="O73036" i="2" l="1"/>
  <c r="R73036" i="2" s="1"/>
  <c r="P73036" i="2" l="1"/>
  <c r="I73037" i="2" l="1"/>
  <c r="N73037" i="2" s="1"/>
  <c r="O73037" i="2" l="1"/>
  <c r="R73037" i="2" s="1"/>
  <c r="P73037" i="2" l="1"/>
  <c r="I73038" i="2"/>
  <c r="N73038" i="2" s="1"/>
  <c r="O73038" i="2" l="1"/>
  <c r="P73038" i="2" s="1"/>
  <c r="I73039" i="2" l="1"/>
  <c r="N73039" i="2" s="1"/>
  <c r="R73038" i="2"/>
  <c r="O73039" i="2" l="1"/>
  <c r="P73039" i="2" s="1"/>
  <c r="I73040" i="2" l="1"/>
  <c r="N73040" i="2" s="1"/>
  <c r="R73039" i="2"/>
  <c r="O73040" i="2" l="1"/>
  <c r="R73040" i="2" s="1"/>
  <c r="P73040" i="2" l="1"/>
  <c r="I73041" i="2" l="1"/>
  <c r="N73041" i="2" s="1"/>
  <c r="O73041" i="2" l="1"/>
  <c r="P73041" i="2" s="1"/>
  <c r="I73042" i="2" s="1"/>
  <c r="N73042" i="2" s="1"/>
  <c r="R73041" i="2" l="1"/>
  <c r="O73042" i="2"/>
  <c r="P73042" i="2" s="1"/>
  <c r="I73043" i="2" s="1"/>
  <c r="R73042" i="2" l="1"/>
  <c r="N73043" i="2"/>
  <c r="O73043" i="2" l="1"/>
  <c r="P73043" i="2" s="1"/>
  <c r="I73044" i="2" s="1"/>
  <c r="R73043" i="2" l="1"/>
  <c r="N73044" i="2"/>
  <c r="O73044" i="2" l="1"/>
  <c r="R73044" i="2" s="1"/>
  <c r="P73044" i="2" l="1"/>
  <c r="I73045" i="2" s="1"/>
  <c r="N73045" i="2" s="1"/>
  <c r="O73045" i="2" l="1"/>
  <c r="P73045" i="2" s="1"/>
  <c r="I73046" i="2" s="1"/>
  <c r="R73045" i="2" l="1"/>
  <c r="N73046" i="2"/>
  <c r="O73046" i="2" l="1"/>
  <c r="P73046" i="2" s="1"/>
  <c r="I73047" i="2" s="1"/>
  <c r="R73046" i="2" l="1"/>
  <c r="N73047" i="2"/>
  <c r="O73047" i="2" l="1"/>
  <c r="P73047" i="2" s="1"/>
  <c r="I73048" i="2" s="1"/>
  <c r="R73047" i="2" l="1"/>
  <c r="N73048" i="2"/>
  <c r="O73048" i="2" l="1"/>
  <c r="R73048" i="2" s="1"/>
  <c r="P73048" i="2" l="1"/>
  <c r="I73049" i="2" l="1"/>
  <c r="N73049" i="2" s="1"/>
  <c r="O73049" i="2" l="1"/>
  <c r="P73049" i="2" s="1"/>
  <c r="I73050" i="2" s="1"/>
  <c r="N73050" i="2" s="1"/>
  <c r="R73049" i="2" l="1"/>
  <c r="O73050" i="2"/>
  <c r="P73050" i="2" s="1"/>
  <c r="I73051" i="2" l="1"/>
  <c r="R73050" i="2"/>
  <c r="N73051" i="2"/>
  <c r="O73051" i="2" l="1"/>
  <c r="P73051" i="2" s="1"/>
  <c r="I73052" i="2" l="1"/>
  <c r="R73051" i="2"/>
  <c r="N73052" i="2"/>
  <c r="O73052" i="2" l="1"/>
  <c r="R73052" i="2" s="1"/>
  <c r="P73052" i="2" l="1"/>
  <c r="I73053" i="2" l="1"/>
  <c r="N73053" i="2" s="1"/>
  <c r="O73053" i="2" l="1"/>
  <c r="P73053" i="2" s="1"/>
  <c r="I73054" i="2" s="1"/>
  <c r="N73054" i="2" s="1"/>
  <c r="R73053" i="2" l="1"/>
  <c r="O73054" i="2"/>
  <c r="P73054" i="2" s="1"/>
  <c r="I73055" i="2" s="1"/>
  <c r="R73054" i="2" l="1"/>
  <c r="N73055" i="2"/>
  <c r="O73055" i="2" l="1"/>
  <c r="P73055" i="2" s="1"/>
  <c r="I73056" i="2" s="1"/>
  <c r="R73055" i="2" l="1"/>
  <c r="N73056" i="2"/>
  <c r="O73056" i="2" l="1"/>
  <c r="R73056" i="2" s="1"/>
  <c r="P73056" i="2" l="1"/>
  <c r="I73057" i="2" s="1"/>
  <c r="N73057" i="2" s="1"/>
  <c r="O73057" i="2" l="1"/>
  <c r="P73057" i="2" s="1"/>
  <c r="I73058" i="2" s="1"/>
  <c r="R73057" i="2" l="1"/>
  <c r="N73058" i="2"/>
  <c r="O73058" i="2" l="1"/>
  <c r="P73058" i="2" s="1"/>
  <c r="I73059" i="2" s="1"/>
  <c r="R73058" i="2" l="1"/>
  <c r="N73059" i="2"/>
  <c r="O73059" i="2" l="1"/>
  <c r="P73059" i="2" s="1"/>
  <c r="I73060" i="2" s="1"/>
  <c r="R73059" i="2" l="1"/>
  <c r="N73060" i="2"/>
  <c r="O73060" i="2" l="1"/>
  <c r="R73060" i="2" s="1"/>
  <c r="P73060" i="2" l="1"/>
  <c r="I73061" i="2" l="1"/>
  <c r="N73061" i="2" s="1"/>
  <c r="O73061" i="2" l="1"/>
  <c r="P73061" i="2" s="1"/>
  <c r="I73062" i="2" s="1"/>
  <c r="N73062" i="2" s="1"/>
  <c r="R73061" i="2" l="1"/>
  <c r="O73062" i="2"/>
  <c r="P73062" i="2" s="1"/>
  <c r="I73063" i="2" l="1"/>
  <c r="N73063" i="2" s="1"/>
  <c r="R73062" i="2"/>
  <c r="O73063" i="2" l="1"/>
  <c r="P73063" i="2" s="1"/>
  <c r="I73064" i="2" l="1"/>
  <c r="R73063" i="2"/>
  <c r="N73064" i="2"/>
  <c r="O73064" i="2" l="1"/>
  <c r="R73064" i="2" s="1"/>
  <c r="P73064" i="2" l="1"/>
  <c r="I73065" i="2" l="1"/>
  <c r="N73065" i="2" s="1"/>
  <c r="O73065" i="2" l="1"/>
  <c r="P73065" i="2" s="1"/>
  <c r="I73066" i="2" s="1"/>
  <c r="N73066" i="2" s="1"/>
  <c r="R73065" i="2" l="1"/>
  <c r="O73066" i="2"/>
  <c r="P73066" i="2" s="1"/>
  <c r="I73067" i="2" s="1"/>
  <c r="R73066" i="2" l="1"/>
  <c r="N73067" i="2"/>
  <c r="O73067" i="2" l="1"/>
  <c r="P73067" i="2" s="1"/>
  <c r="I73068" i="2" s="1"/>
  <c r="R73067" i="2" l="1"/>
  <c r="N73068" i="2"/>
  <c r="O73068" i="2" l="1"/>
  <c r="R73068" i="2" s="1"/>
  <c r="P73068" i="2" l="1"/>
  <c r="I73069" i="2" s="1"/>
  <c r="N73069" i="2" s="1"/>
  <c r="O73069" i="2" l="1"/>
  <c r="P73069" i="2" s="1"/>
  <c r="I73070" i="2" s="1"/>
  <c r="R73069" i="2" l="1"/>
  <c r="N73070" i="2"/>
  <c r="O73070" i="2" l="1"/>
  <c r="P73070" i="2" s="1"/>
  <c r="I73071" i="2" s="1"/>
  <c r="R73070" i="2" l="1"/>
  <c r="N73071" i="2"/>
  <c r="O73071" i="2" l="1"/>
  <c r="P73071" i="2" s="1"/>
  <c r="I73072" i="2" s="1"/>
  <c r="R73071" i="2" l="1"/>
  <c r="N73072" i="2"/>
  <c r="O73072" i="2" l="1"/>
  <c r="R73072" i="2" s="1"/>
  <c r="P73072" i="2" l="1"/>
  <c r="I73073" i="2" l="1"/>
  <c r="N73073" i="2" s="1"/>
  <c r="O73073" i="2" l="1"/>
  <c r="P73073" i="2" s="1"/>
  <c r="I73074" i="2" s="1"/>
  <c r="N73074" i="2" s="1"/>
  <c r="R73073" i="2" l="1"/>
  <c r="O73074" i="2"/>
  <c r="P73074" i="2" s="1"/>
  <c r="I73075" i="2" l="1"/>
  <c r="N73075" i="2" s="1"/>
  <c r="R73074" i="2"/>
  <c r="O73075" i="2" l="1"/>
  <c r="P73075" i="2" s="1"/>
  <c r="I73076" i="2" l="1"/>
  <c r="R73075" i="2"/>
  <c r="N73076" i="2"/>
  <c r="O73076" i="2" l="1"/>
  <c r="R73076" i="2" s="1"/>
  <c r="P73076" i="2" l="1"/>
  <c r="I73077" i="2" l="1"/>
  <c r="N73077" i="2" s="1"/>
  <c r="O73077" i="2"/>
  <c r="P73077" i="2" s="1"/>
  <c r="I73078" i="2" s="1"/>
  <c r="R73077" i="2" l="1"/>
  <c r="N73078" i="2"/>
  <c r="O73078" i="2" l="1"/>
  <c r="P73078" i="2" s="1"/>
  <c r="I73079" i="2" s="1"/>
  <c r="R73078" i="2" l="1"/>
  <c r="N73079" i="2"/>
  <c r="O73079" i="2" l="1"/>
  <c r="P73079" i="2" s="1"/>
  <c r="I73080" i="2" s="1"/>
  <c r="R73079" i="2" l="1"/>
  <c r="N73080" i="2"/>
  <c r="O73080" i="2" l="1"/>
  <c r="R73080" i="2" s="1"/>
  <c r="P73080" i="2" l="1"/>
  <c r="I73081" i="2" s="1"/>
  <c r="N73081" i="2" s="1"/>
  <c r="O73081" i="2" l="1"/>
  <c r="P73081" i="2" s="1"/>
  <c r="I73082" i="2" s="1"/>
  <c r="R73081" i="2" l="1"/>
  <c r="N73082" i="2"/>
  <c r="O73082" i="2" l="1"/>
  <c r="P73082" i="2" s="1"/>
  <c r="I73083" i="2" s="1"/>
  <c r="R73082" i="2" l="1"/>
  <c r="N73083" i="2"/>
  <c r="O73083" i="2" l="1"/>
  <c r="P73083" i="2" s="1"/>
  <c r="I73084" i="2" s="1"/>
  <c r="R73083" i="2" l="1"/>
  <c r="N73084" i="2"/>
  <c r="O73084" i="2" l="1"/>
  <c r="R73084" i="2" s="1"/>
  <c r="P73084" i="2" l="1"/>
  <c r="I73085" i="2" l="1"/>
  <c r="N73085" i="2" s="1"/>
  <c r="O73085" i="2" s="1"/>
  <c r="P73085" i="2" l="1"/>
  <c r="I73086" i="2"/>
  <c r="N73086" i="2" s="1"/>
  <c r="R73085" i="2"/>
  <c r="O73086" i="2" l="1"/>
  <c r="P73086" i="2" s="1"/>
  <c r="I73087" i="2" l="1"/>
  <c r="N73087" i="2" s="1"/>
  <c r="R73086" i="2"/>
  <c r="O73087" i="2" l="1"/>
  <c r="P73087" i="2" s="1"/>
  <c r="I73088" i="2" l="1"/>
  <c r="N73088" i="2" s="1"/>
  <c r="R73087" i="2"/>
  <c r="O73088" i="2" l="1"/>
  <c r="R73088" i="2" s="1"/>
  <c r="P73088" i="2" l="1"/>
  <c r="I73089" i="2" l="1"/>
  <c r="N73089" i="2" s="1"/>
  <c r="O73089" i="2" l="1"/>
  <c r="P73089" i="2" s="1"/>
  <c r="I73090" i="2" s="1"/>
  <c r="N73090" i="2" s="1"/>
  <c r="R73089" i="2" l="1"/>
  <c r="O73090" i="2"/>
  <c r="P73090" i="2" s="1"/>
  <c r="I73091" i="2" s="1"/>
  <c r="R73090" i="2" l="1"/>
  <c r="N73091" i="2"/>
  <c r="O73091" i="2" l="1"/>
  <c r="P73091" i="2" s="1"/>
  <c r="I73092" i="2" s="1"/>
  <c r="R73091" i="2" l="1"/>
  <c r="N73092" i="2"/>
  <c r="O73092" i="2" l="1"/>
  <c r="P73092" i="2" s="1"/>
  <c r="I73093" i="2" s="1"/>
  <c r="R73092" i="2" l="1"/>
  <c r="N73093" i="2"/>
  <c r="O73093" i="2" l="1"/>
  <c r="P73093" i="2" s="1"/>
  <c r="I73094" i="2" s="1"/>
  <c r="R73093" i="2" l="1"/>
  <c r="N73094" i="2"/>
  <c r="O73094" i="2" l="1"/>
  <c r="P73094" i="2" s="1"/>
  <c r="I73095" i="2" s="1"/>
  <c r="R73094" i="2" l="1"/>
  <c r="N73095" i="2"/>
  <c r="O73095" i="2" l="1"/>
  <c r="P73095" i="2" s="1"/>
  <c r="I73096" i="2" s="1"/>
  <c r="R73095" i="2" l="1"/>
  <c r="N73096" i="2"/>
  <c r="O73096" i="2" l="1"/>
  <c r="P73096" i="2" s="1"/>
  <c r="I73097" i="2" l="1"/>
  <c r="R73096" i="2"/>
  <c r="N73097" i="2"/>
  <c r="O73097" i="2" l="1"/>
  <c r="P73097" i="2" s="1"/>
  <c r="I73098" i="2" l="1"/>
  <c r="R73097" i="2"/>
  <c r="N73098" i="2"/>
  <c r="O73098" i="2" l="1"/>
  <c r="P73098" i="2" s="1"/>
  <c r="I73099" i="2" l="1"/>
  <c r="N73099" i="2" s="1"/>
  <c r="R73098" i="2"/>
  <c r="O73099" i="2" l="1"/>
  <c r="P73099" i="2" s="1"/>
  <c r="I73100" i="2" l="1"/>
  <c r="N73100" i="2" s="1"/>
  <c r="R73099" i="2"/>
  <c r="O73100" i="2" l="1"/>
  <c r="R73100" i="2" s="1"/>
  <c r="P73100" i="2" l="1"/>
  <c r="I73101" i="2" l="1"/>
  <c r="N73101" i="2" s="1"/>
  <c r="O73101" i="2" l="1"/>
  <c r="P73101" i="2" s="1"/>
  <c r="I73102" i="2" s="1"/>
  <c r="N73102" i="2" s="1"/>
  <c r="R73101" i="2"/>
  <c r="O73102" i="2" l="1"/>
  <c r="P73102" i="2" s="1"/>
  <c r="I73103" i="2" s="1"/>
  <c r="R73102" i="2" l="1"/>
  <c r="N73103" i="2"/>
  <c r="O73103" i="2" l="1"/>
  <c r="P73103" i="2" s="1"/>
  <c r="I73104" i="2" s="1"/>
  <c r="R73103" i="2" l="1"/>
  <c r="N73104" i="2"/>
  <c r="O73104" i="2" l="1"/>
  <c r="R73104" i="2" s="1"/>
  <c r="P73104" i="2" l="1"/>
  <c r="I73105" i="2" s="1"/>
  <c r="N73105" i="2" s="1"/>
  <c r="O73105" i="2" l="1"/>
  <c r="P73105" i="2" s="1"/>
  <c r="I73106" i="2" s="1"/>
  <c r="R73105" i="2" l="1"/>
  <c r="N73106" i="2"/>
  <c r="O73106" i="2" l="1"/>
  <c r="P73106" i="2" s="1"/>
  <c r="I73107" i="2" s="1"/>
  <c r="R73106" i="2" l="1"/>
  <c r="N73107" i="2"/>
  <c r="O73107" i="2" l="1"/>
  <c r="P73107" i="2" s="1"/>
  <c r="I73108" i="2" s="1"/>
  <c r="R73107" i="2" l="1"/>
  <c r="N73108" i="2"/>
  <c r="O73108" i="2" l="1"/>
  <c r="R73108" i="2" s="1"/>
  <c r="P73108" i="2" l="1"/>
  <c r="I73109" i="2" l="1"/>
  <c r="N73109" i="2" s="1"/>
  <c r="O73109" i="2" l="1"/>
  <c r="P73109" i="2" s="1"/>
  <c r="I73110" i="2" s="1"/>
  <c r="N73110" i="2" s="1"/>
  <c r="R73109" i="2" l="1"/>
  <c r="O73110" i="2"/>
  <c r="P73110" i="2" s="1"/>
  <c r="I73111" i="2" l="1"/>
  <c r="R73110" i="2"/>
  <c r="N73111" i="2"/>
  <c r="O73111" i="2" l="1"/>
  <c r="P73111" i="2" s="1"/>
  <c r="I73112" i="2" l="1"/>
  <c r="R73111" i="2"/>
  <c r="N73112" i="2"/>
  <c r="O73112" i="2" l="1"/>
  <c r="R73112" i="2" s="1"/>
  <c r="P73112" i="2" l="1"/>
  <c r="I73113" i="2" l="1"/>
  <c r="N73113" i="2" s="1"/>
  <c r="O73113" i="2" l="1"/>
  <c r="P73113" i="2" s="1"/>
  <c r="I73114" i="2" s="1"/>
  <c r="N73114" i="2" s="1"/>
  <c r="R73113" i="2" l="1"/>
  <c r="O73114" i="2"/>
  <c r="P73114" i="2" s="1"/>
  <c r="I73115" i="2" s="1"/>
  <c r="R73114" i="2" l="1"/>
  <c r="N73115" i="2"/>
  <c r="O73115" i="2" l="1"/>
  <c r="P73115" i="2" s="1"/>
  <c r="I73116" i="2" s="1"/>
  <c r="R73115" i="2" l="1"/>
  <c r="N73116" i="2"/>
  <c r="O73116" i="2" l="1"/>
  <c r="R73116" i="2" s="1"/>
  <c r="P73116" i="2" l="1"/>
  <c r="I73117" i="2" s="1"/>
  <c r="N73117" i="2" s="1"/>
  <c r="O73117" i="2" l="1"/>
  <c r="P73117" i="2" s="1"/>
  <c r="I73118" i="2" s="1"/>
  <c r="R73117" i="2" l="1"/>
  <c r="N73118" i="2"/>
  <c r="O73118" i="2" l="1"/>
  <c r="P73118" i="2" s="1"/>
  <c r="I73119" i="2" s="1"/>
  <c r="R73118" i="2" l="1"/>
  <c r="N73119" i="2"/>
  <c r="O73119" i="2" l="1"/>
  <c r="P73119" i="2" s="1"/>
  <c r="I73120" i="2" s="1"/>
  <c r="R73119" i="2" l="1"/>
  <c r="N73120" i="2"/>
  <c r="O73120" i="2" l="1"/>
  <c r="R73120" i="2" s="1"/>
  <c r="P73120" i="2" l="1"/>
  <c r="I73121" i="2" l="1"/>
  <c r="N73121" i="2" s="1"/>
  <c r="O73121" i="2" l="1"/>
  <c r="P73121" i="2" s="1"/>
  <c r="I73122" i="2" s="1"/>
  <c r="N73122" i="2" s="1"/>
  <c r="R73121" i="2" l="1"/>
  <c r="O73122" i="2"/>
  <c r="P73122" i="2" s="1"/>
  <c r="I73123" i="2" l="1"/>
  <c r="R73122" i="2"/>
  <c r="N73123" i="2"/>
  <c r="O73123" i="2" l="1"/>
  <c r="R73123" i="2" s="1"/>
  <c r="P73123" i="2" l="1"/>
  <c r="I73124" i="2" l="1"/>
  <c r="N73124" i="2" s="1"/>
  <c r="O73124" i="2" l="1"/>
  <c r="P73124" i="2" s="1"/>
  <c r="I73125" i="2" l="1"/>
  <c r="N73125" i="2" s="1"/>
  <c r="R73124" i="2"/>
  <c r="O73125" i="2" l="1"/>
  <c r="P73125" i="2" s="1"/>
  <c r="I73126" i="2" l="1"/>
  <c r="N73126" i="2" s="1"/>
  <c r="R73125" i="2"/>
  <c r="O73126" i="2" l="1"/>
  <c r="P73126" i="2" s="1"/>
  <c r="I73127" i="2" s="1"/>
  <c r="R73126" i="2" l="1"/>
  <c r="N73127" i="2"/>
  <c r="O73127" i="2" l="1"/>
  <c r="P73127" i="2" s="1"/>
  <c r="I73128" i="2" s="1"/>
  <c r="R73127" i="2" l="1"/>
  <c r="N73128" i="2"/>
  <c r="O73128" i="2" l="1"/>
  <c r="R73128" i="2" s="1"/>
  <c r="P73128" i="2" l="1"/>
  <c r="I73129" i="2" s="1"/>
  <c r="N73129" i="2" s="1"/>
  <c r="O73129" i="2" l="1"/>
  <c r="P73129" i="2" s="1"/>
  <c r="I73130" i="2" s="1"/>
  <c r="R73129" i="2" l="1"/>
  <c r="N73130" i="2"/>
  <c r="O73130" i="2" l="1"/>
  <c r="P73130" i="2" s="1"/>
  <c r="I73131" i="2" s="1"/>
  <c r="R73130" i="2" l="1"/>
  <c r="N73131" i="2"/>
  <c r="O73131" i="2" l="1"/>
  <c r="P73131" i="2" s="1"/>
  <c r="I73132" i="2" s="1"/>
  <c r="R73131" i="2" l="1"/>
  <c r="N73132" i="2"/>
  <c r="O73132" i="2" l="1"/>
  <c r="R73132" i="2" s="1"/>
  <c r="P73132" i="2" l="1"/>
  <c r="I73133" i="2" l="1"/>
  <c r="N73133" i="2" s="1"/>
  <c r="O73133" i="2" l="1"/>
  <c r="P73133" i="2" s="1"/>
  <c r="I73134" i="2" s="1"/>
  <c r="N73134" i="2" s="1"/>
  <c r="R73133" i="2" l="1"/>
  <c r="O73134" i="2"/>
  <c r="P73134" i="2" s="1"/>
  <c r="I73135" i="2" l="1"/>
  <c r="R73134" i="2"/>
  <c r="N73135" i="2"/>
  <c r="O73135" i="2" l="1"/>
  <c r="P73135" i="2" s="1"/>
  <c r="I73136" i="2" l="1"/>
  <c r="R73135" i="2"/>
  <c r="N73136" i="2"/>
  <c r="O73136" i="2" l="1"/>
  <c r="R73136" i="2" s="1"/>
  <c r="P73136" i="2" l="1"/>
  <c r="I73137" i="2" l="1"/>
  <c r="N73137" i="2" s="1"/>
  <c r="O73137" i="2" l="1"/>
  <c r="P73137" i="2" s="1"/>
  <c r="I73138" i="2" s="1"/>
  <c r="N73138" i="2" s="1"/>
  <c r="R73137" i="2" l="1"/>
  <c r="O73138" i="2"/>
  <c r="P73138" i="2" s="1"/>
  <c r="I73139" i="2" s="1"/>
  <c r="R73138" i="2" l="1"/>
  <c r="N73139" i="2"/>
  <c r="O73139" i="2" l="1"/>
  <c r="P73139" i="2" s="1"/>
  <c r="I73140" i="2" s="1"/>
  <c r="R73139" i="2" l="1"/>
  <c r="N73140" i="2"/>
  <c r="O73140" i="2" l="1"/>
  <c r="R73140" i="2" s="1"/>
  <c r="P73140" i="2" l="1"/>
  <c r="I73141" i="2" s="1"/>
  <c r="N73141" i="2" s="1"/>
  <c r="O73141" i="2" l="1"/>
  <c r="P73141" i="2" s="1"/>
  <c r="I73142" i="2" s="1"/>
  <c r="R73141" i="2" l="1"/>
  <c r="N73142" i="2"/>
  <c r="O73142" i="2" l="1"/>
  <c r="P73142" i="2" s="1"/>
  <c r="I73143" i="2" s="1"/>
  <c r="R73142" i="2" l="1"/>
  <c r="N73143" i="2"/>
  <c r="O73143" i="2" l="1"/>
  <c r="P73143" i="2" s="1"/>
  <c r="I73144" i="2" s="1"/>
  <c r="R73143" i="2" l="1"/>
  <c r="N73144" i="2"/>
  <c r="O73144" i="2" l="1"/>
  <c r="R73144" i="2" s="1"/>
  <c r="P73144" i="2" l="1"/>
  <c r="I73145" i="2" l="1"/>
  <c r="N73145" i="2" s="1"/>
  <c r="O73145" i="2" l="1"/>
  <c r="P73145" i="2" s="1"/>
  <c r="I73146" i="2" s="1"/>
  <c r="N73146" i="2" s="1"/>
  <c r="R73145" i="2" l="1"/>
  <c r="O73146" i="2"/>
  <c r="P73146" i="2" s="1"/>
  <c r="I73147" i="2" l="1"/>
  <c r="R73146" i="2"/>
  <c r="N73147" i="2"/>
  <c r="O73147" i="2" l="1"/>
  <c r="P73147" i="2" s="1"/>
  <c r="I73148" i="2" l="1"/>
  <c r="R73147" i="2"/>
  <c r="N73148" i="2"/>
  <c r="O73148" i="2" l="1"/>
  <c r="R73148" i="2" s="1"/>
  <c r="P73148" i="2" l="1"/>
  <c r="I73149" i="2" l="1"/>
  <c r="N73149" i="2" s="1"/>
  <c r="O73149" i="2" l="1"/>
  <c r="P73149" i="2" s="1"/>
  <c r="I73150" i="2" s="1"/>
  <c r="N73150" i="2" s="1"/>
  <c r="R73149" i="2" l="1"/>
  <c r="O73150" i="2"/>
  <c r="P73150" i="2" s="1"/>
  <c r="I73151" i="2" s="1"/>
  <c r="R73150" i="2" l="1"/>
  <c r="N73151" i="2"/>
  <c r="O73151" i="2" l="1"/>
  <c r="P73151" i="2" s="1"/>
  <c r="I73152" i="2" s="1"/>
  <c r="R73151" i="2" l="1"/>
  <c r="N73152" i="2"/>
  <c r="O73152" i="2" l="1"/>
  <c r="R73152" i="2" s="1"/>
  <c r="P73152" i="2" l="1"/>
  <c r="I73153" i="2" s="1"/>
  <c r="N73153" i="2" s="1"/>
  <c r="O73153" i="2" l="1"/>
  <c r="P73153" i="2" s="1"/>
  <c r="I73154" i="2" s="1"/>
  <c r="R73153" i="2" l="1"/>
  <c r="N73154" i="2"/>
  <c r="O73154" i="2" l="1"/>
  <c r="P73154" i="2" s="1"/>
  <c r="I73155" i="2" s="1"/>
  <c r="R73154" i="2" l="1"/>
  <c r="N73155" i="2"/>
  <c r="O73155" i="2" l="1"/>
  <c r="P73155" i="2" s="1"/>
  <c r="I73156" i="2" s="1"/>
  <c r="I73157" i="2" s="1"/>
  <c r="R73155" i="2" l="1"/>
  <c r="N73156" i="2"/>
  <c r="O73156" i="2" l="1"/>
  <c r="R73156" i="2" s="1"/>
  <c r="P73156" i="2" l="1"/>
  <c r="N73157" i="2"/>
  <c r="O73157" i="2" l="1"/>
  <c r="P73157" i="2" s="1"/>
  <c r="I73158" i="2" l="1"/>
  <c r="R73157" i="2"/>
  <c r="N73158" i="2"/>
  <c r="O73158" i="2" l="1"/>
  <c r="P73158" i="2" s="1"/>
  <c r="I73159" i="2" l="1"/>
  <c r="R73158" i="2"/>
  <c r="N73159" i="2"/>
  <c r="O73159" i="2" l="1"/>
  <c r="P73159" i="2" s="1"/>
  <c r="I73160" i="2" l="1"/>
  <c r="R73159" i="2"/>
  <c r="N73160" i="2"/>
  <c r="O73160" i="2" l="1"/>
  <c r="R73160" i="2" s="1"/>
  <c r="P73160" i="2" l="1"/>
  <c r="I73161" i="2" l="1"/>
  <c r="N73161" i="2" s="1"/>
  <c r="O73161" i="2" l="1"/>
  <c r="P73161" i="2" s="1"/>
  <c r="I73162" i="2" s="1"/>
  <c r="N73162" i="2" s="1"/>
  <c r="R73161" i="2" l="1"/>
  <c r="O73162" i="2"/>
  <c r="P73162" i="2" s="1"/>
  <c r="I73163" i="2" s="1"/>
  <c r="R73162" i="2" l="1"/>
  <c r="N73163" i="2"/>
  <c r="O73163" i="2" l="1"/>
  <c r="P73163" i="2" s="1"/>
  <c r="I73164" i="2" s="1"/>
  <c r="R73163" i="2" l="1"/>
  <c r="N73164" i="2"/>
  <c r="O73164" i="2" l="1"/>
  <c r="R73164" i="2" s="1"/>
  <c r="P73164" i="2" l="1"/>
  <c r="I73165" i="2" s="1"/>
  <c r="N73165" i="2" s="1"/>
  <c r="O73165" i="2" l="1"/>
  <c r="P73165" i="2" s="1"/>
  <c r="I73166" i="2" s="1"/>
  <c r="R73165" i="2" l="1"/>
  <c r="N73166" i="2"/>
  <c r="O73166" i="2" l="1"/>
  <c r="P73166" i="2" s="1"/>
  <c r="I73167" i="2" s="1"/>
  <c r="R73166" i="2" l="1"/>
  <c r="N73167" i="2"/>
  <c r="O73167" i="2" l="1"/>
  <c r="P73167" i="2" s="1"/>
  <c r="I73168" i="2" s="1"/>
  <c r="R73167" i="2" l="1"/>
  <c r="N73168" i="2"/>
  <c r="O73168" i="2" l="1"/>
  <c r="R73168" i="2" s="1"/>
  <c r="P73168" i="2" l="1"/>
  <c r="I73169" i="2" l="1"/>
  <c r="N73169" i="2" s="1"/>
  <c r="O73169" i="2" l="1"/>
  <c r="R73169" i="2" s="1"/>
  <c r="P73169" i="2" l="1"/>
  <c r="I73170" i="2"/>
  <c r="N73170" i="2" s="1"/>
  <c r="O73170" i="2" l="1"/>
  <c r="P73170" i="2" s="1"/>
  <c r="I73171" i="2" s="1"/>
  <c r="N73171" i="2" s="1"/>
  <c r="R73170" i="2" l="1"/>
  <c r="O73171" i="2"/>
  <c r="P73171" i="2" s="1"/>
  <c r="I73172" i="2" l="1"/>
  <c r="R73171" i="2"/>
  <c r="N73172" i="2"/>
  <c r="O73172" i="2" l="1"/>
  <c r="R73172" i="2" s="1"/>
  <c r="P73172" i="2" l="1"/>
  <c r="I73173" i="2" l="1"/>
  <c r="N73173" i="2" s="1"/>
  <c r="O73173" i="2" s="1"/>
  <c r="P73173" i="2" s="1"/>
  <c r="I73174" i="2" s="1"/>
  <c r="R73173" i="2" l="1"/>
  <c r="N73174" i="2"/>
  <c r="O73174" i="2" l="1"/>
  <c r="P73174" i="2" s="1"/>
  <c r="I73175" i="2" s="1"/>
  <c r="R73174" i="2" l="1"/>
  <c r="N73175" i="2"/>
  <c r="O73175" i="2" l="1"/>
  <c r="P73175" i="2" s="1"/>
  <c r="I73176" i="2" s="1"/>
  <c r="R73175" i="2" l="1"/>
  <c r="N73176" i="2"/>
  <c r="O73176" i="2" l="1"/>
  <c r="R73176" i="2" s="1"/>
  <c r="P73176" i="2" l="1"/>
  <c r="I73177" i="2" s="1"/>
  <c r="N73177" i="2" s="1"/>
  <c r="O73177" i="2" l="1"/>
  <c r="P73177" i="2" s="1"/>
  <c r="I73178" i="2" s="1"/>
  <c r="R73177" i="2" l="1"/>
  <c r="N73178" i="2"/>
  <c r="O73178" i="2" l="1"/>
  <c r="P73178" i="2" s="1"/>
  <c r="I73179" i="2" s="1"/>
  <c r="R73178" i="2" l="1"/>
  <c r="N73179" i="2"/>
  <c r="O73179" i="2" l="1"/>
  <c r="P73179" i="2" s="1"/>
  <c r="I73180" i="2" s="1"/>
  <c r="R73179" i="2" l="1"/>
  <c r="N73180" i="2"/>
  <c r="O73180" i="2" l="1"/>
  <c r="R73180" i="2" s="1"/>
  <c r="P73180" i="2" l="1"/>
  <c r="I73181" i="2" l="1"/>
  <c r="N73181" i="2" s="1"/>
  <c r="O73181" i="2" l="1"/>
  <c r="P73181" i="2" s="1"/>
  <c r="I73182" i="2"/>
  <c r="N73182" i="2" s="1"/>
  <c r="R73181" i="2"/>
  <c r="O73182" i="2" l="1"/>
  <c r="P73182" i="2" s="1"/>
  <c r="I73183" i="2" l="1"/>
  <c r="N73183" i="2" s="1"/>
  <c r="R73182" i="2"/>
  <c r="O73183" i="2" l="1"/>
  <c r="P73183" i="2" s="1"/>
  <c r="I73184" i="2" l="1"/>
  <c r="N73184" i="2" s="1"/>
  <c r="R73183" i="2"/>
  <c r="O73184" i="2" l="1"/>
  <c r="R73184" i="2" s="1"/>
  <c r="P73184" i="2" l="1"/>
  <c r="I73185" i="2" l="1"/>
  <c r="N73185" i="2" s="1"/>
  <c r="O73185" i="2" l="1"/>
  <c r="P73185" i="2" s="1"/>
  <c r="I73186" i="2" s="1"/>
  <c r="N73186" i="2" s="1"/>
  <c r="R73185" i="2" l="1"/>
  <c r="O73186" i="2"/>
  <c r="P73186" i="2" s="1"/>
  <c r="I73187" i="2" s="1"/>
  <c r="R73186" i="2" l="1"/>
  <c r="N73187" i="2"/>
  <c r="O73187" i="2" l="1"/>
  <c r="P73187" i="2" s="1"/>
  <c r="I73188" i="2" s="1"/>
  <c r="R73187" i="2" l="1"/>
  <c r="N73188" i="2"/>
  <c r="O73188" i="2" l="1"/>
  <c r="R73188" i="2" s="1"/>
  <c r="P73188" i="2" l="1"/>
  <c r="I73189" i="2" s="1"/>
  <c r="N73189" i="2" s="1"/>
  <c r="O73189" i="2" l="1"/>
  <c r="P73189" i="2" s="1"/>
  <c r="I73190" i="2" s="1"/>
  <c r="R73189" i="2" l="1"/>
  <c r="N73190" i="2"/>
  <c r="O73190" i="2" l="1"/>
  <c r="P73190" i="2" s="1"/>
  <c r="I73191" i="2" s="1"/>
  <c r="R73190" i="2" l="1"/>
  <c r="N73191" i="2"/>
  <c r="O73191" i="2" l="1"/>
  <c r="P73191" i="2" s="1"/>
  <c r="I73192" i="2" s="1"/>
  <c r="R73191" i="2" l="1"/>
  <c r="N73192" i="2"/>
  <c r="O73192" i="2" l="1"/>
  <c r="R73192" i="2" s="1"/>
  <c r="P73192" i="2" l="1"/>
  <c r="I73193" i="2" l="1"/>
  <c r="N73193" i="2" s="1"/>
  <c r="O73193" i="2" l="1"/>
  <c r="P73193" i="2" s="1"/>
  <c r="I73194" i="2" s="1"/>
  <c r="N73194" i="2" s="1"/>
  <c r="R73193" i="2"/>
  <c r="O73194" i="2" l="1"/>
  <c r="P73194" i="2" s="1"/>
  <c r="I73195" i="2" l="1"/>
  <c r="R73194" i="2"/>
  <c r="N73195" i="2"/>
  <c r="O73195" i="2" l="1"/>
  <c r="P73195" i="2" s="1"/>
  <c r="I73196" i="2" l="1"/>
  <c r="R73195" i="2"/>
  <c r="N73196" i="2"/>
  <c r="O73196" i="2" l="1"/>
  <c r="R73196" i="2" s="1"/>
  <c r="P73196" i="2" l="1"/>
  <c r="I73197" i="2" l="1"/>
  <c r="N73197" i="2" s="1"/>
  <c r="O73197" i="2" l="1"/>
  <c r="P73197" i="2" s="1"/>
  <c r="I73198" i="2" s="1"/>
  <c r="N73198" i="2" s="1"/>
  <c r="R73197" i="2" l="1"/>
  <c r="O73198" i="2"/>
  <c r="P73198" i="2" s="1"/>
  <c r="I73199" i="2" s="1"/>
  <c r="R73198" i="2" l="1"/>
  <c r="N73199" i="2"/>
  <c r="O73199" i="2" l="1"/>
  <c r="P73199" i="2" s="1"/>
  <c r="I73200" i="2" s="1"/>
  <c r="R73199" i="2" l="1"/>
  <c r="N73200" i="2"/>
  <c r="O73200" i="2" l="1"/>
  <c r="R73200" i="2" s="1"/>
  <c r="P73200" i="2" l="1"/>
  <c r="I73201" i="2" s="1"/>
  <c r="N73201" i="2" s="1"/>
  <c r="O73201" i="2" l="1"/>
  <c r="P73201" i="2" s="1"/>
  <c r="I73202" i="2" s="1"/>
  <c r="R73201" i="2" l="1"/>
  <c r="N73202" i="2"/>
  <c r="O73202" i="2" l="1"/>
  <c r="P73202" i="2" s="1"/>
  <c r="I73203" i="2" s="1"/>
  <c r="R73202" i="2" l="1"/>
  <c r="N73203" i="2"/>
  <c r="O73203" i="2" l="1"/>
  <c r="P73203" i="2" s="1"/>
  <c r="I73204" i="2" s="1"/>
  <c r="R73203" i="2" l="1"/>
  <c r="N73204" i="2"/>
  <c r="O73204" i="2" l="1"/>
  <c r="P73204" i="2" s="1"/>
  <c r="I73205" i="2" l="1"/>
  <c r="N73205" i="2" s="1"/>
  <c r="R73204" i="2"/>
  <c r="O73205" i="2" l="1"/>
  <c r="P73205" i="2" s="1"/>
  <c r="I73206" i="2" l="1"/>
  <c r="R73205" i="2"/>
  <c r="N73206" i="2"/>
  <c r="O73206" i="2" l="1"/>
  <c r="P73206" i="2" s="1"/>
  <c r="I73207" i="2" l="1"/>
  <c r="R73206" i="2"/>
  <c r="N73207" i="2"/>
  <c r="O73207" i="2" l="1"/>
  <c r="P73207" i="2" s="1"/>
  <c r="I73208" i="2" l="1"/>
  <c r="R73207" i="2"/>
  <c r="N73208" i="2"/>
  <c r="O73208" i="2" l="1"/>
  <c r="P73208" i="2" s="1"/>
  <c r="I73209" i="2" l="1"/>
  <c r="N73209" i="2" s="1"/>
  <c r="R73208" i="2"/>
  <c r="O73209" i="2" l="1"/>
  <c r="P73209" i="2" s="1"/>
  <c r="I73210" i="2" l="1"/>
  <c r="R73209" i="2"/>
  <c r="N73210" i="2"/>
  <c r="O73210" i="2" l="1"/>
  <c r="P73210" i="2" s="1"/>
  <c r="I73211" i="2" s="1"/>
  <c r="R73210" i="2" l="1"/>
  <c r="N73211" i="2"/>
  <c r="O73211" i="2" l="1"/>
  <c r="P73211" i="2" s="1"/>
  <c r="I73212" i="2" s="1"/>
  <c r="R73211" i="2" l="1"/>
  <c r="N73212" i="2"/>
  <c r="O73212" i="2" l="1"/>
  <c r="P73212" i="2" s="1"/>
  <c r="I73213" i="2" s="1"/>
  <c r="R73212" i="2" l="1"/>
  <c r="N73213" i="2"/>
  <c r="O73213" i="2" l="1"/>
  <c r="P73213" i="2" s="1"/>
  <c r="I73214" i="2" s="1"/>
  <c r="R73213" i="2" l="1"/>
  <c r="N73214" i="2"/>
  <c r="O73214" i="2" l="1"/>
  <c r="P73214" i="2" s="1"/>
  <c r="I73215" i="2" s="1"/>
  <c r="R73214" i="2" l="1"/>
  <c r="N73215" i="2"/>
  <c r="O73215" i="2" l="1"/>
  <c r="P73215" i="2" s="1"/>
  <c r="I73216" i="2" s="1"/>
  <c r="R73215" i="2" l="1"/>
  <c r="N73216" i="2"/>
  <c r="O73216" i="2" l="1"/>
  <c r="R73216" i="2" s="1"/>
  <c r="P73216" i="2" l="1"/>
  <c r="I73217" i="2" l="1"/>
  <c r="N73217" i="2" s="1"/>
  <c r="O73217" i="2" l="1"/>
  <c r="P73217" i="2" s="1"/>
  <c r="I73218" i="2" s="1"/>
  <c r="N73218" i="2" s="1"/>
  <c r="R73217" i="2" l="1"/>
  <c r="O73218" i="2"/>
  <c r="P73218" i="2" s="1"/>
  <c r="I73219" i="2" l="1"/>
  <c r="R73218" i="2"/>
  <c r="N73219" i="2"/>
  <c r="O73219" i="2" l="1"/>
  <c r="P73219" i="2" s="1"/>
  <c r="I73220" i="2" l="1"/>
  <c r="R73219" i="2"/>
  <c r="N73220" i="2"/>
  <c r="O73220" i="2" l="1"/>
  <c r="R73220" i="2" s="1"/>
  <c r="P73220" i="2" l="1"/>
  <c r="I73221" i="2" l="1"/>
  <c r="N73221" i="2" s="1"/>
  <c r="O73221" i="2" l="1"/>
  <c r="P73221" i="2" s="1"/>
  <c r="I73222" i="2" s="1"/>
  <c r="N73222" i="2" s="1"/>
  <c r="R73221" i="2" l="1"/>
  <c r="O73222" i="2"/>
  <c r="P73222" i="2" s="1"/>
  <c r="I73223" i="2" s="1"/>
  <c r="R73222" i="2" l="1"/>
  <c r="N73223" i="2"/>
  <c r="O73223" i="2" l="1"/>
  <c r="P73223" i="2" s="1"/>
  <c r="I73224" i="2" s="1"/>
  <c r="R73223" i="2" l="1"/>
  <c r="N73224" i="2"/>
  <c r="O73224" i="2" l="1"/>
  <c r="R73224" i="2" s="1"/>
  <c r="P73224" i="2" l="1"/>
  <c r="I73225" i="2" s="1"/>
  <c r="N73225" i="2" s="1"/>
  <c r="O73225" i="2" l="1"/>
  <c r="P73225" i="2" s="1"/>
  <c r="I73226" i="2" s="1"/>
  <c r="R73225" i="2" l="1"/>
  <c r="N73226" i="2"/>
  <c r="O73226" i="2" l="1"/>
  <c r="P73226" i="2" s="1"/>
  <c r="I73227" i="2" s="1"/>
  <c r="R73226" i="2" l="1"/>
  <c r="N73227" i="2"/>
  <c r="O73227" i="2" l="1"/>
  <c r="P73227" i="2" s="1"/>
  <c r="I73228" i="2" s="1"/>
  <c r="R73227" i="2" l="1"/>
  <c r="N73228" i="2"/>
  <c r="O73228" i="2" l="1"/>
  <c r="R73228" i="2" s="1"/>
  <c r="P73228" i="2" l="1"/>
  <c r="I73229" i="2" l="1"/>
  <c r="N73229" i="2" s="1"/>
  <c r="O73229" i="2" l="1"/>
  <c r="P73229" i="2" s="1"/>
  <c r="I73230" i="2" s="1"/>
  <c r="N73230" i="2" s="1"/>
  <c r="R73229" i="2" l="1"/>
  <c r="O73230" i="2"/>
  <c r="P73230" i="2" s="1"/>
  <c r="I73231" i="2" l="1"/>
  <c r="N73231" i="2" s="1"/>
  <c r="R73230" i="2"/>
  <c r="O73231" i="2" l="1"/>
  <c r="P73231" i="2" s="1"/>
  <c r="I73232" i="2" l="1"/>
  <c r="R73231" i="2"/>
  <c r="N73232" i="2"/>
  <c r="O73232" i="2" l="1"/>
  <c r="R73232" i="2" s="1"/>
  <c r="P73232" i="2" l="1"/>
  <c r="I73233" i="2" l="1"/>
  <c r="N73233" i="2" s="1"/>
  <c r="O73233" i="2" l="1"/>
  <c r="P73233" i="2" s="1"/>
  <c r="I73234" i="2" s="1"/>
  <c r="N73234" i="2" s="1"/>
  <c r="R73233" i="2" l="1"/>
  <c r="O73234" i="2"/>
  <c r="P73234" i="2" s="1"/>
  <c r="I73235" i="2" s="1"/>
  <c r="R73234" i="2" l="1"/>
  <c r="N73235" i="2"/>
  <c r="O73235" i="2" l="1"/>
  <c r="P73235" i="2" s="1"/>
  <c r="I73236" i="2" s="1"/>
  <c r="R73235" i="2" l="1"/>
  <c r="N73236" i="2"/>
  <c r="O73236" i="2" l="1"/>
  <c r="R73236" i="2" s="1"/>
  <c r="P73236" i="2" l="1"/>
  <c r="I73237" i="2" s="1"/>
  <c r="N73237" i="2" s="1"/>
  <c r="O73237" i="2" l="1"/>
  <c r="P73237" i="2" s="1"/>
  <c r="I73238" i="2" s="1"/>
  <c r="R73237" i="2" l="1"/>
  <c r="N73238" i="2"/>
  <c r="O73238" i="2" l="1"/>
  <c r="P73238" i="2" s="1"/>
  <c r="I73239" i="2" s="1"/>
  <c r="R73238" i="2" l="1"/>
  <c r="N73239" i="2"/>
  <c r="O73239" i="2" l="1"/>
  <c r="P73239" i="2" s="1"/>
  <c r="I73240" i="2" s="1"/>
  <c r="R73239" i="2" l="1"/>
  <c r="N73240" i="2"/>
  <c r="O73240" i="2" l="1"/>
  <c r="P73240" i="2" s="1"/>
  <c r="I73241" i="2" l="1"/>
  <c r="R73240" i="2"/>
  <c r="N73241" i="2"/>
  <c r="O73241" i="2" l="1"/>
  <c r="P73241" i="2" s="1"/>
  <c r="I73242" i="2" l="1"/>
  <c r="N73242" i="2" s="1"/>
  <c r="R73241" i="2"/>
  <c r="O73242" i="2" l="1"/>
  <c r="P73242" i="2" s="1"/>
  <c r="I73243" i="2" l="1"/>
  <c r="N73243" i="2" s="1"/>
  <c r="R73242" i="2"/>
  <c r="O73243" i="2" l="1"/>
  <c r="P73243" i="2" s="1"/>
  <c r="I73244" i="2" l="1"/>
  <c r="N73244" i="2" s="1"/>
  <c r="R73243" i="2"/>
  <c r="O73244" i="2" l="1"/>
  <c r="R73244" i="2" s="1"/>
  <c r="P73244" i="2" l="1"/>
  <c r="I73245" i="2" l="1"/>
  <c r="N73245" i="2" s="1"/>
  <c r="O73245" i="2" l="1"/>
  <c r="P73245" i="2" s="1"/>
  <c r="I73246" i="2" s="1"/>
  <c r="N73246" i="2" s="1"/>
  <c r="R73245" i="2" l="1"/>
  <c r="O73246" i="2"/>
  <c r="P73246" i="2" s="1"/>
  <c r="I73247" i="2" s="1"/>
  <c r="R73246" i="2" l="1"/>
  <c r="N73247" i="2"/>
  <c r="O73247" i="2" l="1"/>
  <c r="P73247" i="2" s="1"/>
  <c r="I73248" i="2" s="1"/>
  <c r="R73247" i="2" l="1"/>
  <c r="N73248" i="2"/>
  <c r="O73248" i="2" l="1"/>
  <c r="R73248" i="2" s="1"/>
  <c r="P73248" i="2" l="1"/>
  <c r="I73249" i="2" s="1"/>
  <c r="N73249" i="2" s="1"/>
  <c r="O73249" i="2" l="1"/>
  <c r="P73249" i="2" s="1"/>
  <c r="I73250" i="2" s="1"/>
  <c r="R73249" i="2" l="1"/>
  <c r="N73250" i="2"/>
  <c r="O73250" i="2" l="1"/>
  <c r="P73250" i="2" s="1"/>
  <c r="I73251" i="2" s="1"/>
  <c r="R73250" i="2" l="1"/>
  <c r="N73251" i="2"/>
  <c r="O73251" i="2" l="1"/>
  <c r="P73251" i="2" s="1"/>
  <c r="I73252" i="2" s="1"/>
  <c r="R73251" i="2" l="1"/>
  <c r="N73252" i="2"/>
  <c r="O73252" i="2" l="1"/>
  <c r="P73252" i="2" s="1"/>
  <c r="I73253" i="2" l="1"/>
  <c r="N73253" i="2" s="1"/>
  <c r="R73252" i="2"/>
  <c r="O73253" i="2" l="1"/>
  <c r="P73253" i="2" s="1"/>
  <c r="I73254" i="2" l="1"/>
  <c r="R73253" i="2"/>
  <c r="N73254" i="2"/>
  <c r="O73254" i="2" l="1"/>
  <c r="P73254" i="2" s="1"/>
  <c r="I73255" i="2" l="1"/>
  <c r="R73254" i="2"/>
  <c r="N73255" i="2"/>
  <c r="O73255" i="2" l="1"/>
  <c r="P73255" i="2" s="1"/>
  <c r="I73256" i="2" l="1"/>
  <c r="N73256" i="2" s="1"/>
  <c r="R73255" i="2"/>
  <c r="O73256" i="2" l="1"/>
  <c r="R73256" i="2" s="1"/>
  <c r="P73256" i="2" l="1"/>
  <c r="I73257" i="2" l="1"/>
  <c r="N73257" i="2" s="1"/>
  <c r="O73257" i="2" l="1"/>
  <c r="P73257" i="2" s="1"/>
  <c r="I73258" i="2" s="1"/>
  <c r="N73258" i="2" s="1"/>
  <c r="R73257" i="2" l="1"/>
  <c r="O73258" i="2"/>
  <c r="P73258" i="2" s="1"/>
  <c r="I73259" i="2" s="1"/>
  <c r="R73258" i="2" l="1"/>
  <c r="N73259" i="2"/>
  <c r="O73259" i="2" l="1"/>
  <c r="P73259" i="2" s="1"/>
  <c r="I73260" i="2" s="1"/>
  <c r="R73259" i="2" l="1"/>
  <c r="N73260" i="2"/>
  <c r="O73260" i="2" l="1"/>
  <c r="R73260" i="2" s="1"/>
  <c r="P73260" i="2" l="1"/>
  <c r="I73261" i="2" s="1"/>
  <c r="N73261" i="2" s="1"/>
  <c r="O73261" i="2" l="1"/>
  <c r="P73261" i="2" s="1"/>
  <c r="I73262" i="2" s="1"/>
  <c r="R73261" i="2" l="1"/>
  <c r="N73262" i="2"/>
  <c r="O73262" i="2" l="1"/>
  <c r="P73262" i="2" s="1"/>
  <c r="I73263" i="2" s="1"/>
  <c r="R73262" i="2" l="1"/>
  <c r="N73263" i="2"/>
  <c r="O73263" i="2" l="1"/>
  <c r="P73263" i="2" s="1"/>
  <c r="I73264" i="2" s="1"/>
  <c r="R73263" i="2" l="1"/>
  <c r="N73264" i="2"/>
  <c r="O73264" i="2" l="1"/>
  <c r="R73264" i="2" s="1"/>
  <c r="P73264" i="2" l="1"/>
  <c r="I73265" i="2" l="1"/>
  <c r="N73265" i="2" s="1"/>
  <c r="O73265" i="2" l="1"/>
  <c r="P73265" i="2" s="1"/>
  <c r="I73266" i="2" s="1"/>
  <c r="N73266" i="2" s="1"/>
  <c r="R73265" i="2"/>
  <c r="O73266" i="2" l="1"/>
  <c r="P73266" i="2" s="1"/>
  <c r="I73267" i="2" l="1"/>
  <c r="N73267" i="2" s="1"/>
  <c r="R73266" i="2"/>
  <c r="O73267" i="2" l="1"/>
  <c r="R73267" i="2" s="1"/>
  <c r="P73267" i="2" l="1"/>
  <c r="I73268" i="2" l="1"/>
  <c r="N73268" i="2" s="1"/>
  <c r="O73268" i="2" l="1"/>
  <c r="R73268" i="2" s="1"/>
  <c r="P73268" i="2" l="1"/>
  <c r="I73269" i="2" l="1"/>
  <c r="N73269" i="2" s="1"/>
  <c r="O73269" i="2" l="1"/>
  <c r="P73269" i="2" s="1"/>
  <c r="I73270" i="2" s="1"/>
  <c r="N73270" i="2" s="1"/>
  <c r="R73269" i="2" l="1"/>
  <c r="O73270" i="2"/>
  <c r="P73270" i="2" s="1"/>
  <c r="I73271" i="2" s="1"/>
  <c r="R73270" i="2" l="1"/>
  <c r="N73271" i="2"/>
  <c r="O73271" i="2" l="1"/>
  <c r="P73271" i="2" s="1"/>
  <c r="I73272" i="2" s="1"/>
  <c r="R73271" i="2" l="1"/>
  <c r="N73272" i="2"/>
  <c r="O73272" i="2" l="1"/>
  <c r="P73272" i="2" s="1"/>
  <c r="I73273" i="2" s="1"/>
  <c r="R73272" i="2" l="1"/>
  <c r="N73273" i="2"/>
  <c r="O73273" i="2" l="1"/>
  <c r="P73273" i="2" s="1"/>
  <c r="I73274" i="2" s="1"/>
  <c r="R73273" i="2" l="1"/>
  <c r="N73274" i="2"/>
  <c r="O73274" i="2" l="1"/>
  <c r="P73274" i="2" s="1"/>
  <c r="I73275" i="2" s="1"/>
  <c r="R73274" i="2" l="1"/>
  <c r="N73275" i="2"/>
  <c r="O73275" i="2" l="1"/>
  <c r="P73275" i="2" s="1"/>
  <c r="I73276" i="2" s="1"/>
  <c r="R73275" i="2" l="1"/>
  <c r="N73276" i="2"/>
  <c r="O73276" i="2" l="1"/>
  <c r="R73276" i="2" s="1"/>
  <c r="P73276" i="2" l="1"/>
  <c r="I73277" i="2" l="1"/>
  <c r="N73277" i="2" s="1"/>
  <c r="O73277" i="2" l="1"/>
  <c r="P73277" i="2" s="1"/>
  <c r="I73278" i="2" s="1"/>
  <c r="N73278" i="2" s="1"/>
  <c r="R73277" i="2" l="1"/>
  <c r="O73278" i="2"/>
  <c r="P73278" i="2" s="1"/>
  <c r="I73279" i="2" l="1"/>
  <c r="N73279" i="2" s="1"/>
  <c r="R73278" i="2"/>
  <c r="O73279" i="2" l="1"/>
  <c r="P73279" i="2" s="1"/>
  <c r="I73280" i="2" l="1"/>
  <c r="R73279" i="2"/>
  <c r="N73280" i="2"/>
  <c r="O73280" i="2" l="1"/>
  <c r="R73280" i="2" s="1"/>
  <c r="P73280" i="2" l="1"/>
  <c r="I73281" i="2" l="1"/>
  <c r="N73281" i="2" s="1"/>
  <c r="O73281" i="2" l="1"/>
  <c r="P73281" i="2" s="1"/>
  <c r="I73282" i="2" s="1"/>
  <c r="N73282" i="2" s="1"/>
  <c r="R73281" i="2" l="1"/>
  <c r="O73282" i="2"/>
  <c r="P73282" i="2" s="1"/>
  <c r="I73283" i="2" s="1"/>
  <c r="R73282" i="2" l="1"/>
  <c r="N73283" i="2"/>
  <c r="O73283" i="2" l="1"/>
  <c r="P73283" i="2" s="1"/>
  <c r="I73284" i="2" s="1"/>
  <c r="R73283" i="2" l="1"/>
  <c r="N73284" i="2"/>
  <c r="O73284" i="2" l="1"/>
  <c r="R73284" i="2" s="1"/>
  <c r="P73284" i="2" l="1"/>
  <c r="I73285" i="2" s="1"/>
  <c r="N73285" i="2" s="1"/>
  <c r="O73285" i="2" l="1"/>
  <c r="P73285" i="2" s="1"/>
  <c r="I73286" i="2" s="1"/>
  <c r="R73285" i="2" l="1"/>
  <c r="N73286" i="2"/>
  <c r="O73286" i="2" l="1"/>
  <c r="P73286" i="2" s="1"/>
  <c r="I73287" i="2" s="1"/>
  <c r="R73286" i="2" l="1"/>
  <c r="N73287" i="2"/>
  <c r="O73287" i="2" l="1"/>
  <c r="P73287" i="2" s="1"/>
  <c r="I73288" i="2" s="1"/>
  <c r="R73287" i="2" l="1"/>
  <c r="N73288" i="2"/>
  <c r="O73288" i="2" l="1"/>
  <c r="R73288" i="2" s="1"/>
  <c r="P73288" i="2" l="1"/>
  <c r="I73289" i="2" l="1"/>
  <c r="N73289" i="2" s="1"/>
  <c r="O73289" i="2" l="1"/>
  <c r="P73289" i="2" s="1"/>
  <c r="I73290" i="2" s="1"/>
  <c r="N73290" i="2" s="1"/>
  <c r="R73289" i="2" l="1"/>
  <c r="O73290" i="2"/>
  <c r="P73290" i="2" s="1"/>
  <c r="I73291" i="2" l="1"/>
  <c r="R73290" i="2"/>
  <c r="N73291" i="2"/>
  <c r="O73291" i="2" l="1"/>
  <c r="P73291" i="2" s="1"/>
  <c r="I73292" i="2" l="1"/>
  <c r="N73292" i="2" s="1"/>
  <c r="R73291" i="2"/>
  <c r="O73292" i="2" l="1"/>
  <c r="R73292" i="2" s="1"/>
  <c r="P73292" i="2" l="1"/>
  <c r="I73293" i="2" l="1"/>
  <c r="N73293" i="2" s="1"/>
  <c r="O73293" i="2" l="1"/>
  <c r="P73293" i="2" s="1"/>
  <c r="I73294" i="2" s="1"/>
  <c r="N73294" i="2" s="1"/>
  <c r="R73293" i="2" l="1"/>
  <c r="O73294" i="2"/>
  <c r="P73294" i="2" s="1"/>
  <c r="I73295" i="2" s="1"/>
  <c r="R73294" i="2" l="1"/>
  <c r="N73295" i="2"/>
  <c r="O73295" i="2" l="1"/>
  <c r="P73295" i="2" s="1"/>
  <c r="I73296" i="2" s="1"/>
  <c r="R73295" i="2" l="1"/>
  <c r="N73296" i="2"/>
  <c r="O73296" i="2" l="1"/>
  <c r="R73296" i="2" s="1"/>
  <c r="P73296" i="2" l="1"/>
  <c r="I73297" i="2" s="1"/>
  <c r="N73297" i="2" s="1"/>
  <c r="O73297" i="2" l="1"/>
  <c r="P73297" i="2" s="1"/>
  <c r="I73298" i="2" s="1"/>
  <c r="R73297" i="2" l="1"/>
  <c r="N73298" i="2"/>
  <c r="O73298" i="2" l="1"/>
  <c r="P73298" i="2" s="1"/>
  <c r="I73299" i="2" s="1"/>
  <c r="R73298" i="2" l="1"/>
  <c r="N73299" i="2"/>
  <c r="O73299" i="2" l="1"/>
  <c r="P73299" i="2" s="1"/>
  <c r="I73300" i="2" s="1"/>
  <c r="R73299" i="2" l="1"/>
  <c r="N73300" i="2"/>
  <c r="O73300" i="2" l="1"/>
  <c r="R73300" i="2" s="1"/>
  <c r="P73300" i="2" l="1"/>
  <c r="I73301" i="2" l="1"/>
  <c r="N73301" i="2" s="1"/>
  <c r="O73301" i="2" l="1"/>
  <c r="P73301" i="2" s="1"/>
  <c r="I73302" i="2" s="1"/>
  <c r="N73302" i="2" s="1"/>
  <c r="R73301" i="2" l="1"/>
  <c r="O73302" i="2"/>
  <c r="P73302" i="2" s="1"/>
  <c r="I73303" i="2" l="1"/>
  <c r="R73302" i="2"/>
  <c r="N73303" i="2"/>
  <c r="O73303" i="2" l="1"/>
  <c r="P73303" i="2" s="1"/>
  <c r="I73304" i="2" l="1"/>
  <c r="R73303" i="2"/>
  <c r="N73304" i="2"/>
  <c r="O73304" i="2" l="1"/>
  <c r="R73304" i="2" s="1"/>
  <c r="P73304" i="2" l="1"/>
  <c r="I73305" i="2" l="1"/>
  <c r="N73305" i="2" s="1"/>
  <c r="O73305" i="2" l="1"/>
  <c r="P73305" i="2" s="1"/>
  <c r="I73306" i="2" s="1"/>
  <c r="N73306" i="2" s="1"/>
  <c r="R73305" i="2"/>
  <c r="O73306" i="2" l="1"/>
  <c r="P73306" i="2" s="1"/>
  <c r="I73307" i="2" s="1"/>
  <c r="R73306" i="2" l="1"/>
  <c r="N73307" i="2"/>
  <c r="O73307" i="2" l="1"/>
  <c r="P73307" i="2" s="1"/>
  <c r="I73308" i="2" s="1"/>
  <c r="R73307" i="2" l="1"/>
  <c r="N73308" i="2"/>
  <c r="O73308" i="2" l="1"/>
  <c r="R73308" i="2" s="1"/>
  <c r="P73308" i="2" l="1"/>
  <c r="I73309" i="2" s="1"/>
  <c r="N73309" i="2" s="1"/>
  <c r="O73309" i="2" l="1"/>
  <c r="P73309" i="2" s="1"/>
  <c r="I73310" i="2" s="1"/>
  <c r="R73309" i="2" l="1"/>
  <c r="N73310" i="2"/>
  <c r="O73310" i="2" l="1"/>
  <c r="P73310" i="2" s="1"/>
  <c r="I73311" i="2" s="1"/>
  <c r="R73310" i="2" l="1"/>
  <c r="N73311" i="2"/>
  <c r="O73311" i="2" l="1"/>
  <c r="P73311" i="2" s="1"/>
  <c r="I73312" i="2" s="1"/>
  <c r="R73311" i="2" l="1"/>
  <c r="N73312" i="2"/>
  <c r="O73312" i="2" l="1"/>
  <c r="R73312" i="2" s="1"/>
  <c r="P73312" i="2" l="1"/>
  <c r="I73313" i="2" l="1"/>
  <c r="N73313" i="2" s="1"/>
  <c r="O73313" i="2" l="1"/>
  <c r="R73313" i="2" s="1"/>
  <c r="P73313" i="2" l="1"/>
  <c r="I73314" i="2"/>
  <c r="N73314" i="2" s="1"/>
  <c r="O73314" i="2" l="1"/>
  <c r="P73314" i="2" s="1"/>
  <c r="I73315" i="2" l="1"/>
  <c r="N73315" i="2" s="1"/>
  <c r="R73314" i="2"/>
  <c r="O73315" i="2" l="1"/>
  <c r="P73315" i="2" s="1"/>
  <c r="I73316" i="2" l="1"/>
  <c r="R73315" i="2"/>
  <c r="N73316" i="2"/>
  <c r="O73316" i="2" l="1"/>
  <c r="R73316" i="2" s="1"/>
  <c r="P73316" i="2" l="1"/>
  <c r="I73317" i="2" l="1"/>
  <c r="N73317" i="2" s="1"/>
  <c r="O73317" i="2" l="1"/>
  <c r="P73317" i="2" s="1"/>
  <c r="I73318" i="2" s="1"/>
  <c r="N73318" i="2" s="1"/>
  <c r="R73317" i="2" l="1"/>
  <c r="O73318" i="2"/>
  <c r="P73318" i="2" s="1"/>
  <c r="I73319" i="2" s="1"/>
  <c r="R73318" i="2" l="1"/>
  <c r="N73319" i="2"/>
  <c r="O73319" i="2" l="1"/>
  <c r="R73319" i="2" s="1"/>
  <c r="P73319" i="2" l="1"/>
  <c r="I73320" i="2" s="1"/>
  <c r="N73320" i="2" l="1"/>
  <c r="O73320" i="2" l="1"/>
  <c r="R73320" i="2" s="1"/>
  <c r="P73320" i="2" l="1"/>
  <c r="I73321" i="2" s="1"/>
  <c r="N73321" i="2" s="1"/>
  <c r="O73321" i="2" l="1"/>
  <c r="P73321" i="2" s="1"/>
  <c r="I73322" i="2" s="1"/>
  <c r="R73321" i="2" l="1"/>
  <c r="N73322" i="2"/>
  <c r="O73322" i="2" l="1"/>
  <c r="P73322" i="2" s="1"/>
  <c r="I73323" i="2" s="1"/>
  <c r="R73322" i="2" l="1"/>
  <c r="N73323" i="2"/>
  <c r="O73323" i="2" l="1"/>
  <c r="P73323" i="2" s="1"/>
  <c r="I73324" i="2" s="1"/>
  <c r="R73323" i="2" l="1"/>
  <c r="N73324" i="2"/>
  <c r="O73324" i="2" l="1"/>
  <c r="R73324" i="2" s="1"/>
  <c r="P73324" i="2" l="1"/>
  <c r="I73325" i="2" l="1"/>
  <c r="N73325" i="2" s="1"/>
  <c r="O73325" i="2" l="1"/>
  <c r="P73325" i="2" s="1"/>
  <c r="I73326" i="2" s="1"/>
  <c r="N73326" i="2" s="1"/>
  <c r="R73325" i="2" l="1"/>
  <c r="O73326" i="2"/>
  <c r="P73326" i="2" s="1"/>
  <c r="I73327" i="2" l="1"/>
  <c r="R73326" i="2"/>
  <c r="N73327" i="2"/>
  <c r="O73327" i="2" l="1"/>
  <c r="P73327" i="2" s="1"/>
  <c r="I73328" i="2" l="1"/>
  <c r="N73328" i="2" s="1"/>
  <c r="R73327" i="2"/>
  <c r="O73328" i="2" l="1"/>
  <c r="R73328" i="2" s="1"/>
  <c r="P73328" i="2" l="1"/>
  <c r="I73329" i="2" l="1"/>
  <c r="N73329" i="2" s="1"/>
  <c r="O73329" i="2" l="1"/>
  <c r="P73329" i="2" s="1"/>
  <c r="I73330" i="2" s="1"/>
  <c r="N73330" i="2" s="1"/>
  <c r="R73329" i="2" l="1"/>
  <c r="O73330" i="2"/>
  <c r="P73330" i="2" s="1"/>
  <c r="I73331" i="2" s="1"/>
  <c r="R73330" i="2" l="1"/>
  <c r="N73331" i="2"/>
  <c r="O73331" i="2" l="1"/>
  <c r="R73331" i="2" s="1"/>
  <c r="P73331" i="2" l="1"/>
  <c r="I73332" i="2" s="1"/>
  <c r="N73332" i="2" l="1"/>
  <c r="O73332" i="2" l="1"/>
  <c r="R73332" i="2" s="1"/>
  <c r="P73332" i="2" l="1"/>
  <c r="I73333" i="2" s="1"/>
  <c r="N73333" i="2" s="1"/>
  <c r="O73333" i="2" l="1"/>
  <c r="P73333" i="2" s="1"/>
  <c r="I73334" i="2" s="1"/>
  <c r="R73333" i="2" l="1"/>
  <c r="N73334" i="2"/>
  <c r="O73334" i="2" l="1"/>
  <c r="P73334" i="2" s="1"/>
  <c r="I73335" i="2" s="1"/>
  <c r="R73334" i="2" l="1"/>
  <c r="N73335" i="2"/>
  <c r="O73335" i="2" l="1"/>
  <c r="R73335" i="2" s="1"/>
  <c r="P73335" i="2" l="1"/>
  <c r="I73336" i="2" s="1"/>
  <c r="N73336" i="2" l="1"/>
  <c r="O73336" i="2" l="1"/>
  <c r="R73336" i="2" s="1"/>
  <c r="P73336" i="2" l="1"/>
  <c r="I73337" i="2" l="1"/>
  <c r="N73337" i="2" s="1"/>
  <c r="O73337" i="2" l="1"/>
  <c r="P73337" i="2" s="1"/>
  <c r="I73338" i="2" s="1"/>
  <c r="N73338" i="2" s="1"/>
  <c r="R73337" i="2" l="1"/>
  <c r="O73338" i="2"/>
  <c r="P73338" i="2" s="1"/>
  <c r="I73339" i="2" l="1"/>
  <c r="R73338" i="2"/>
  <c r="N73339" i="2"/>
  <c r="O73339" i="2" l="1"/>
  <c r="P73339" i="2" s="1"/>
  <c r="I73340" i="2" l="1"/>
  <c r="N73340" i="2" s="1"/>
  <c r="R73339" i="2"/>
  <c r="O73340" i="2" l="1"/>
  <c r="R73340" i="2" s="1"/>
  <c r="P73340" i="2" l="1"/>
  <c r="I73341" i="2" l="1"/>
  <c r="N73341" i="2" s="1"/>
  <c r="O73341" i="2" l="1"/>
  <c r="P73341" i="2" s="1"/>
  <c r="I73342" i="2" s="1"/>
  <c r="N73342" i="2" s="1"/>
  <c r="R73341" i="2" l="1"/>
  <c r="O73342" i="2"/>
  <c r="P73342" i="2" s="1"/>
  <c r="I73343" i="2" s="1"/>
  <c r="R73342" i="2" l="1"/>
  <c r="N73343" i="2"/>
  <c r="O73343" i="2" l="1"/>
  <c r="P73343" i="2" s="1"/>
  <c r="I73344" i="2" s="1"/>
  <c r="R73343" i="2" l="1"/>
  <c r="N73344" i="2"/>
  <c r="O73344" i="2" l="1"/>
  <c r="P73344" i="2" s="1"/>
  <c r="I73345" i="2" s="1"/>
  <c r="R73344" i="2" l="1"/>
  <c r="N73345" i="2"/>
  <c r="O73345" i="2" l="1"/>
  <c r="P73345" i="2" s="1"/>
  <c r="I73346" i="2" s="1"/>
  <c r="R73345" i="2" l="1"/>
  <c r="N73346" i="2"/>
  <c r="O73346" i="2" l="1"/>
  <c r="P73346" i="2" s="1"/>
  <c r="I73347" i="2" s="1"/>
  <c r="R73346" i="2" l="1"/>
  <c r="N73347" i="2"/>
  <c r="O73347" i="2" l="1"/>
  <c r="R73347" i="2" s="1"/>
  <c r="P73347" i="2" l="1"/>
  <c r="I73348" i="2" s="1"/>
  <c r="N73348" i="2" l="1"/>
  <c r="O73348" i="2" l="1"/>
  <c r="R73348" i="2" s="1"/>
  <c r="P73348" i="2" l="1"/>
  <c r="I73349" i="2" l="1"/>
  <c r="N73349" i="2" s="1"/>
  <c r="O73349" i="2" l="1"/>
  <c r="P73349" i="2" s="1"/>
  <c r="I73350" i="2" s="1"/>
  <c r="N73350" i="2" s="1"/>
  <c r="R73349" i="2" l="1"/>
  <c r="O73350" i="2"/>
  <c r="P73350" i="2" s="1"/>
  <c r="I73351" i="2" l="1"/>
  <c r="N73351" i="2" s="1"/>
  <c r="R73350" i="2"/>
  <c r="O73351" i="2" l="1"/>
  <c r="P73351" i="2" s="1"/>
  <c r="I73352" i="2" l="1"/>
  <c r="N73352" i="2" s="1"/>
  <c r="R73351" i="2"/>
  <c r="O73352" i="2" l="1"/>
  <c r="R73352" i="2" s="1"/>
  <c r="P73352" i="2" l="1"/>
  <c r="I73353" i="2" l="1"/>
  <c r="N73353" i="2" s="1"/>
  <c r="O73353" i="2" l="1"/>
  <c r="P73353" i="2" s="1"/>
  <c r="I73354" i="2" s="1"/>
  <c r="N73354" i="2" s="1"/>
  <c r="R73353" i="2" l="1"/>
  <c r="O73354" i="2"/>
  <c r="P73354" i="2" s="1"/>
  <c r="I73355" i="2" s="1"/>
  <c r="R73354" i="2" l="1"/>
  <c r="N73355" i="2"/>
  <c r="O73355" i="2" l="1"/>
  <c r="R73355" i="2" s="1"/>
  <c r="P73355" i="2" l="1"/>
  <c r="I73356" i="2" s="1"/>
  <c r="N73356" i="2" l="1"/>
  <c r="O73356" i="2" l="1"/>
  <c r="R73356" i="2" s="1"/>
  <c r="P73356" i="2" l="1"/>
  <c r="I73357" i="2" s="1"/>
  <c r="N73357" i="2" s="1"/>
  <c r="O73357" i="2" l="1"/>
  <c r="R73357" i="2" s="1"/>
  <c r="P73357" i="2" l="1"/>
  <c r="I73358" i="2" s="1"/>
  <c r="N73358" i="2" l="1"/>
  <c r="O73358" i="2" l="1"/>
  <c r="P73358" i="2" s="1"/>
  <c r="I73359" i="2" s="1"/>
  <c r="R73358" i="2" l="1"/>
  <c r="N73359" i="2"/>
  <c r="O73359" i="2" l="1"/>
  <c r="R73359" i="2" s="1"/>
  <c r="P73359" i="2" l="1"/>
  <c r="I73360" i="2" s="1"/>
  <c r="N73360" i="2" l="1"/>
  <c r="O73360" i="2" l="1"/>
  <c r="P73360" i="2" s="1"/>
  <c r="I73361" i="2" l="1"/>
  <c r="N73361" i="2" s="1"/>
  <c r="R73360" i="2"/>
  <c r="O73361" i="2" l="1"/>
  <c r="P73361" i="2" s="1"/>
  <c r="I73362" i="2" l="1"/>
  <c r="N73362" i="2" s="1"/>
  <c r="R73361" i="2"/>
  <c r="O73362" i="2" l="1"/>
  <c r="P73362" i="2" s="1"/>
  <c r="I73363" i="2" l="1"/>
  <c r="N73363" i="2" s="1"/>
  <c r="R73362" i="2"/>
  <c r="O73363" i="2" l="1"/>
  <c r="P73363" i="2" s="1"/>
  <c r="I73364" i="2" l="1"/>
  <c r="R73363" i="2"/>
  <c r="N73364" i="2"/>
  <c r="O73364" i="2" l="1"/>
  <c r="P73364" i="2" s="1"/>
  <c r="I73365" i="2" l="1"/>
  <c r="N73365" i="2" s="1"/>
  <c r="R73364" i="2"/>
  <c r="O73365" i="2" l="1"/>
  <c r="R73365" i="2" s="1"/>
  <c r="P73365" i="2" l="1"/>
  <c r="I73366" i="2" l="1"/>
  <c r="N73366" i="2" s="1"/>
  <c r="O73366" i="2" l="1"/>
  <c r="P73366" i="2" s="1"/>
  <c r="I73367" i="2" s="1"/>
  <c r="R73366" i="2" l="1"/>
  <c r="N73367" i="2"/>
  <c r="O73367" i="2" l="1"/>
  <c r="R73367" i="2" s="1"/>
  <c r="P73367" i="2" l="1"/>
  <c r="I73368" i="2" s="1"/>
  <c r="N73368" i="2" l="1"/>
  <c r="O73368" i="2" l="1"/>
  <c r="R73368" i="2" s="1"/>
  <c r="P73368" i="2" l="1"/>
  <c r="I73369" i="2" l="1"/>
  <c r="N73369" i="2" l="1"/>
  <c r="O73369" i="2" l="1"/>
  <c r="P73369" i="2" s="1"/>
  <c r="I73370" i="2" s="1"/>
  <c r="N73370" i="2" l="1"/>
  <c r="O73370" i="2" s="1"/>
  <c r="P73370" i="2" s="1"/>
  <c r="I73371" i="2" s="1"/>
  <c r="N73371" i="2" s="1"/>
  <c r="R73369" i="2"/>
  <c r="R73370" i="2" l="1"/>
  <c r="O73371" i="2"/>
  <c r="P73371" i="2" s="1"/>
  <c r="I73372" i="2" s="1"/>
  <c r="R73371" i="2" l="1"/>
  <c r="N73372" i="2"/>
  <c r="O73372" i="2" l="1"/>
  <c r="P73372" i="2" s="1"/>
  <c r="I73373" i="2" l="1"/>
  <c r="R73372" i="2"/>
  <c r="N73373" i="2"/>
  <c r="O73373" i="2" l="1"/>
  <c r="R73373" i="2" s="1"/>
  <c r="P73373" i="2" l="1"/>
  <c r="I73374" i="2" l="1"/>
  <c r="N73374" i="2" s="1"/>
  <c r="O73374" i="2" l="1"/>
  <c r="P73374" i="2" s="1"/>
  <c r="I73375" i="2" l="1"/>
  <c r="R73374" i="2"/>
  <c r="N73375" i="2"/>
  <c r="O73375" i="2" l="1"/>
  <c r="R73375" i="2" s="1"/>
  <c r="P73375" i="2" l="1"/>
  <c r="I73376" i="2" l="1"/>
  <c r="N73376" i="2" s="1"/>
  <c r="O73376" i="2" l="1"/>
  <c r="R73376" i="2" s="1"/>
  <c r="P73376" i="2" l="1"/>
  <c r="I73377" i="2" l="1"/>
  <c r="N73377" i="2" s="1"/>
  <c r="O73377" i="2" l="1"/>
  <c r="P73377" i="2" s="1"/>
  <c r="I73378" i="2" s="1"/>
  <c r="N73378" i="2" s="1"/>
  <c r="R73377" i="2" l="1"/>
  <c r="O73378" i="2"/>
  <c r="P73378" i="2" s="1"/>
  <c r="I73379" i="2" s="1"/>
  <c r="R73378" i="2" l="1"/>
  <c r="N73379" i="2"/>
  <c r="O73379" i="2" l="1"/>
  <c r="P73379" i="2" s="1"/>
  <c r="I73380" i="2" s="1"/>
  <c r="R73379" i="2" l="1"/>
  <c r="N73380" i="2"/>
  <c r="O73380" i="2" l="1"/>
  <c r="P73380" i="2" s="1"/>
  <c r="I73381" i="2" s="1"/>
  <c r="R73380" i="2" l="1"/>
  <c r="N73381" i="2"/>
  <c r="O73381" i="2" l="1"/>
  <c r="R73381" i="2" s="1"/>
  <c r="P73381" i="2" l="1"/>
  <c r="I73382" i="2" s="1"/>
  <c r="N73382" i="2" l="1"/>
  <c r="O73382" i="2" l="1"/>
  <c r="P73382" i="2" s="1"/>
  <c r="I73383" i="2" s="1"/>
  <c r="R73382" i="2" l="1"/>
  <c r="N73383" i="2"/>
  <c r="O73383" i="2" l="1"/>
  <c r="R73383" i="2" s="1"/>
  <c r="P73383" i="2" l="1"/>
  <c r="I73384" i="2" s="1"/>
  <c r="N73384" i="2" l="1"/>
  <c r="O73384" i="2" l="1"/>
  <c r="R73384" i="2" s="1"/>
  <c r="P73384" i="2" l="1"/>
  <c r="I73385" i="2" l="1"/>
  <c r="N73385" i="2" l="1"/>
  <c r="O73385" i="2" l="1"/>
  <c r="P73385" i="2" s="1"/>
  <c r="I73386" i="2" s="1"/>
  <c r="N73386" i="2" s="1"/>
  <c r="R73385" i="2" l="1"/>
  <c r="O73386" i="2"/>
  <c r="P73386" i="2" s="1"/>
  <c r="R73386" i="2" l="1"/>
  <c r="I73387" i="2"/>
  <c r="N73387" i="2" s="1"/>
  <c r="O73387" i="2" l="1"/>
  <c r="P73387" i="2" s="1"/>
  <c r="I73388" i="2" s="1"/>
  <c r="N73388" i="2" s="1"/>
  <c r="R73387" i="2" l="1"/>
  <c r="O73388" i="2"/>
  <c r="R73388" i="2" s="1"/>
  <c r="P73388" i="2" l="1"/>
  <c r="I73389" i="2" l="1"/>
  <c r="N73389" i="2" s="1"/>
  <c r="O73389" i="2" l="1"/>
  <c r="P73389" i="2" s="1"/>
  <c r="I73390" i="2" s="1"/>
  <c r="N73390" i="2" s="1"/>
  <c r="R73389" i="2" l="1"/>
  <c r="O73390" i="2"/>
  <c r="P73390" i="2" s="1"/>
  <c r="I73391" i="2" s="1"/>
  <c r="R73390" i="2" l="1"/>
  <c r="N73391" i="2"/>
  <c r="O73391" i="2" l="1"/>
  <c r="R73391" i="2" s="1"/>
  <c r="P73391" i="2" l="1"/>
  <c r="I73392" i="2" s="1"/>
  <c r="N73392" i="2" l="1"/>
  <c r="O73392" i="2" l="1"/>
  <c r="R73392" i="2" s="1"/>
  <c r="P73392" i="2" l="1"/>
  <c r="I73393" i="2" s="1"/>
  <c r="N73393" i="2" s="1"/>
  <c r="O73393" i="2" l="1"/>
  <c r="P73393" i="2" s="1"/>
  <c r="I73394" i="2" s="1"/>
  <c r="R73393" i="2" l="1"/>
  <c r="N73394" i="2"/>
  <c r="O73394" i="2" l="1"/>
  <c r="P73394" i="2" s="1"/>
  <c r="I73395" i="2" s="1"/>
  <c r="R73394" i="2" l="1"/>
  <c r="N73395" i="2"/>
  <c r="O73395" i="2" l="1"/>
  <c r="R73395" i="2" s="1"/>
  <c r="P73395" i="2" l="1"/>
  <c r="I73396" i="2" s="1"/>
  <c r="N73396" i="2" l="1"/>
  <c r="O73396" i="2" l="1"/>
  <c r="R73396" i="2" s="1"/>
  <c r="P73396" i="2" l="1"/>
  <c r="I73397" i="2" l="1"/>
  <c r="N73397" i="2" s="1"/>
  <c r="O73397" i="2"/>
  <c r="R73397" i="2" s="1"/>
  <c r="P73397" i="2" l="1"/>
  <c r="I73398" i="2" l="1"/>
  <c r="N73398" i="2" s="1"/>
  <c r="O73398" i="2" l="1"/>
  <c r="P73398" i="2" s="1"/>
  <c r="I73399" i="2" l="1"/>
  <c r="N73399" i="2" s="1"/>
  <c r="R73398" i="2"/>
  <c r="O73399" i="2" l="1"/>
  <c r="R73399" i="2" s="1"/>
  <c r="P73399" i="2" l="1"/>
  <c r="I73400" i="2" l="1"/>
  <c r="N73400" i="2" s="1"/>
  <c r="O73400" i="2" l="1"/>
  <c r="R73400" i="2" s="1"/>
  <c r="P73400" i="2" l="1"/>
  <c r="I73401" i="2" l="1"/>
  <c r="N73401" i="2" s="1"/>
  <c r="O73401" i="2" l="1"/>
  <c r="P73401" i="2" s="1"/>
  <c r="I73402" i="2" s="1"/>
  <c r="N73402" i="2" s="1"/>
  <c r="R73401" i="2" l="1"/>
  <c r="O73402" i="2"/>
  <c r="P73402" i="2" s="1"/>
  <c r="I73403" i="2" s="1"/>
  <c r="R73402" i="2" l="1"/>
  <c r="N73403" i="2"/>
  <c r="O73403" i="2" l="1"/>
  <c r="R73403" i="2" s="1"/>
  <c r="P73403" i="2" l="1"/>
  <c r="I73404" i="2" s="1"/>
  <c r="N73404" i="2" l="1"/>
  <c r="O73404" i="2" l="1"/>
  <c r="R73404" i="2" s="1"/>
  <c r="P73404" i="2" l="1"/>
  <c r="I73405" i="2" s="1"/>
  <c r="N73405" i="2" s="1"/>
  <c r="O73405" i="2" l="1"/>
  <c r="R73405" i="2" s="1"/>
  <c r="P73405" i="2" l="1"/>
  <c r="I73406" i="2" s="1"/>
  <c r="N73406" i="2" l="1"/>
  <c r="O73406" i="2" l="1"/>
  <c r="P73406" i="2" s="1"/>
  <c r="I73407" i="2" s="1"/>
  <c r="R73406" i="2" l="1"/>
  <c r="N73407" i="2"/>
  <c r="O73407" i="2" l="1"/>
  <c r="R73407" i="2" s="1"/>
  <c r="P73407" i="2" l="1"/>
  <c r="I73408" i="2" s="1"/>
  <c r="N73408" i="2" l="1"/>
  <c r="O73408" i="2" l="1"/>
  <c r="R73408" i="2" s="1"/>
  <c r="P73408" i="2" l="1"/>
  <c r="I73409" i="2" l="1"/>
  <c r="N73409" i="2" s="1"/>
  <c r="O73409" i="2" l="1"/>
  <c r="P73409" i="2" s="1"/>
  <c r="I73410" i="2" s="1"/>
  <c r="N73410" i="2" s="1"/>
  <c r="R73409" i="2" l="1"/>
  <c r="O73410" i="2"/>
  <c r="P73410" i="2" s="1"/>
  <c r="I73411" i="2" l="1"/>
  <c r="R73410" i="2"/>
  <c r="N73411" i="2"/>
  <c r="O73411" i="2" l="1"/>
  <c r="P73411" i="2" s="1"/>
  <c r="I73412" i="2" l="1"/>
  <c r="R73411" i="2"/>
  <c r="N73412" i="2"/>
  <c r="O73412" i="2" l="1"/>
  <c r="P73412" i="2" s="1"/>
  <c r="I73413" i="2" l="1"/>
  <c r="R73412" i="2"/>
  <c r="N73413" i="2"/>
  <c r="O73413" i="2" l="1"/>
  <c r="R73413" i="2" s="1"/>
  <c r="P73413" i="2" l="1"/>
  <c r="I73414" i="2" l="1"/>
  <c r="N73414" i="2" s="1"/>
  <c r="O73414" i="2" l="1"/>
  <c r="P73414" i="2" s="1"/>
  <c r="I73415" i="2" s="1"/>
  <c r="R73414" i="2" l="1"/>
  <c r="N73415" i="2"/>
  <c r="O73415" i="2" l="1"/>
  <c r="R73415" i="2" s="1"/>
  <c r="P73415" i="2" l="1"/>
  <c r="I73416" i="2" s="1"/>
  <c r="N73416" i="2" l="1"/>
  <c r="O73416" i="2" l="1"/>
  <c r="R73416" i="2" s="1"/>
  <c r="P73416" i="2" l="1"/>
  <c r="I73417" i="2" s="1"/>
  <c r="N73417" i="2" s="1"/>
  <c r="O73417" i="2" l="1"/>
  <c r="P73417" i="2" s="1"/>
  <c r="I73418" i="2" s="1"/>
  <c r="R73417" i="2" l="1"/>
  <c r="N73418" i="2"/>
  <c r="O73418" i="2" l="1"/>
  <c r="P73418" i="2" s="1"/>
  <c r="I73419" i="2" s="1"/>
  <c r="R73418" i="2" l="1"/>
  <c r="N73419" i="2"/>
  <c r="O73419" i="2" l="1"/>
  <c r="P73419" i="2" s="1"/>
  <c r="I73420" i="2" s="1"/>
  <c r="R73419" i="2" l="1"/>
  <c r="N73420" i="2"/>
  <c r="O73420" i="2" l="1"/>
  <c r="R73420" i="2" s="1"/>
  <c r="P73420" i="2" l="1"/>
  <c r="I73421" i="2" l="1"/>
  <c r="N73421" i="2" s="1"/>
  <c r="O73421" i="2" l="1"/>
  <c r="P73421" i="2" s="1"/>
  <c r="I73422" i="2" s="1"/>
  <c r="N73422" i="2" s="1"/>
  <c r="R73421" i="2" l="1"/>
  <c r="O73422" i="2"/>
  <c r="P73422" i="2" s="1"/>
  <c r="I73423" i="2" l="1"/>
  <c r="N73423" i="2" s="1"/>
  <c r="R73422" i="2"/>
  <c r="O73423" i="2" l="1"/>
  <c r="R73423" i="2" s="1"/>
  <c r="P73423" i="2" l="1"/>
  <c r="I73424" i="2" l="1"/>
  <c r="N73424" i="2"/>
  <c r="O73424" i="2" l="1"/>
  <c r="R73424" i="2" s="1"/>
  <c r="P73424" i="2" l="1"/>
  <c r="I73425" i="2" l="1"/>
  <c r="N73425" i="2" s="1"/>
  <c r="O73425" i="2" l="1"/>
  <c r="P73425" i="2" s="1"/>
  <c r="I73426" i="2" s="1"/>
  <c r="N73426" i="2" s="1"/>
  <c r="R73425" i="2" l="1"/>
  <c r="O73426" i="2"/>
  <c r="P73426" i="2" s="1"/>
  <c r="I73427" i="2" s="1"/>
  <c r="R73426" i="2" l="1"/>
  <c r="N73427" i="2"/>
  <c r="O73427" i="2" l="1"/>
  <c r="P73427" i="2" s="1"/>
  <c r="I73428" i="2" s="1"/>
  <c r="R73427" i="2" l="1"/>
  <c r="N73428" i="2"/>
  <c r="O73428" i="2" l="1"/>
  <c r="R73428" i="2" s="1"/>
  <c r="P73428" i="2" l="1"/>
  <c r="I73429" i="2" s="1"/>
  <c r="N73429" i="2" s="1"/>
  <c r="O73429" i="2" l="1"/>
  <c r="R73429" i="2" s="1"/>
  <c r="P73429" i="2" l="1"/>
  <c r="I73430" i="2" s="1"/>
  <c r="N73430" i="2" l="1"/>
  <c r="O73430" i="2" l="1"/>
  <c r="P73430" i="2" s="1"/>
  <c r="I73431" i="2" s="1"/>
  <c r="R73430" i="2" l="1"/>
  <c r="N73431" i="2"/>
  <c r="O73431" i="2" l="1"/>
  <c r="R73431" i="2" s="1"/>
  <c r="P73431" i="2" l="1"/>
  <c r="I73432" i="2" s="1"/>
  <c r="N73432" i="2" l="1"/>
  <c r="O73432" i="2" l="1"/>
  <c r="R73432" i="2" s="1"/>
  <c r="P73432" i="2" l="1"/>
  <c r="I73433" i="2" l="1"/>
  <c r="N73433" i="2" s="1"/>
  <c r="O73433" i="2" l="1"/>
  <c r="P73433" i="2" s="1"/>
  <c r="I73434" i="2" s="1"/>
  <c r="N73434" i="2" s="1"/>
  <c r="R73433" i="2" l="1"/>
  <c r="O73434" i="2"/>
  <c r="P73434" i="2" s="1"/>
  <c r="I73435" i="2" l="1"/>
  <c r="N73435" i="2" s="1"/>
  <c r="R73434" i="2"/>
  <c r="O73435" i="2" l="1"/>
  <c r="P73435" i="2" s="1"/>
  <c r="I73436" i="2" l="1"/>
  <c r="R73435" i="2"/>
  <c r="N73436" i="2"/>
  <c r="O73436" i="2" l="1"/>
  <c r="R73436" i="2" s="1"/>
  <c r="P73436" i="2" l="1"/>
  <c r="I73437" i="2" l="1"/>
  <c r="N73437" i="2" s="1"/>
  <c r="O73437" i="2"/>
  <c r="R73437" i="2" s="1"/>
  <c r="P73437" i="2" l="1"/>
  <c r="I73438" i="2" l="1"/>
  <c r="N73438" i="2" s="1"/>
  <c r="O73438" i="2" l="1"/>
  <c r="P73438" i="2" s="1"/>
  <c r="I73439" i="2" s="1"/>
  <c r="R73438" i="2" l="1"/>
  <c r="N73439" i="2"/>
  <c r="O73439" i="2" l="1"/>
  <c r="R73439" i="2" s="1"/>
  <c r="P73439" i="2" l="1"/>
  <c r="I73440" i="2" s="1"/>
  <c r="N73440" i="2" l="1"/>
  <c r="O73440" i="2" l="1"/>
  <c r="R73440" i="2" s="1"/>
  <c r="P73440" i="2" l="1"/>
  <c r="I73441" i="2" s="1"/>
  <c r="N73441" i="2" s="1"/>
  <c r="O73441" i="2" l="1"/>
  <c r="P73441" i="2" s="1"/>
  <c r="I73442" i="2" s="1"/>
  <c r="R73441" i="2" l="1"/>
  <c r="N73442" i="2"/>
  <c r="O73442" i="2" l="1"/>
  <c r="P73442" i="2" s="1"/>
  <c r="I73443" i="2" s="1"/>
  <c r="R73442" i="2" l="1"/>
  <c r="N73443" i="2"/>
  <c r="O73443" i="2" l="1"/>
  <c r="R73443" i="2" s="1"/>
  <c r="P73443" i="2" l="1"/>
  <c r="I73444" i="2" s="1"/>
  <c r="I73445" i="2" s="1"/>
  <c r="N73444" i="2" l="1"/>
  <c r="O73444" i="2" l="1"/>
  <c r="R73444" i="2" s="1"/>
  <c r="P73444" i="2" l="1"/>
  <c r="N73445" i="2"/>
  <c r="O73445" i="2" l="1"/>
  <c r="R73445" i="2" s="1"/>
  <c r="P73445" i="2" l="1"/>
  <c r="I73446" i="2" l="1"/>
  <c r="N73446" i="2" s="1"/>
  <c r="O73446" i="2" l="1"/>
  <c r="P73446" i="2" s="1"/>
  <c r="I73447" i="2" l="1"/>
  <c r="R73446" i="2"/>
  <c r="N73447" i="2"/>
  <c r="O73447" i="2" l="1"/>
  <c r="R73447" i="2" s="1"/>
  <c r="P73447" i="2" l="1"/>
  <c r="I73448" i="2" l="1"/>
  <c r="N73448" i="2" s="1"/>
  <c r="O73448" i="2" l="1"/>
  <c r="R73448" i="2" s="1"/>
  <c r="P73448" i="2" l="1"/>
  <c r="I73449" i="2" l="1"/>
  <c r="N73449" i="2" s="1"/>
  <c r="O73449" i="2" l="1"/>
  <c r="R73449" i="2" s="1"/>
  <c r="P73449" i="2" l="1"/>
  <c r="I73450" i="2" s="1"/>
  <c r="N73450" i="2" s="1"/>
  <c r="O73450" i="2" l="1"/>
  <c r="P73450" i="2" s="1"/>
  <c r="I73451" i="2" s="1"/>
  <c r="R73450" i="2" l="1"/>
  <c r="N73451" i="2"/>
  <c r="O73451" i="2" l="1"/>
  <c r="P73451" i="2" s="1"/>
  <c r="I73452" i="2" s="1"/>
  <c r="R73451" i="2" l="1"/>
  <c r="N73452" i="2"/>
  <c r="O73452" i="2" l="1"/>
  <c r="R73452" i="2" s="1"/>
  <c r="P73452" i="2" l="1"/>
  <c r="I73453" i="2" s="1"/>
  <c r="N73453" i="2" s="1"/>
  <c r="O73453" i="2" l="1"/>
  <c r="P73453" i="2" s="1"/>
  <c r="I73454" i="2" s="1"/>
  <c r="R73453" i="2" l="1"/>
  <c r="N73454" i="2"/>
  <c r="O73454" i="2" l="1"/>
  <c r="P73454" i="2" s="1"/>
  <c r="I73455" i="2" s="1"/>
  <c r="R73454" i="2" l="1"/>
  <c r="N73455" i="2"/>
  <c r="O73455" i="2" l="1"/>
  <c r="R73455" i="2" s="1"/>
  <c r="P73455" i="2" l="1"/>
  <c r="I73456" i="2" s="1"/>
  <c r="N73456" i="2" l="1"/>
  <c r="O73456" i="2" l="1"/>
  <c r="R73456" i="2" s="1"/>
  <c r="P73456" i="2" l="1"/>
  <c r="I73457" i="2" l="1"/>
  <c r="N73457" i="2" s="1"/>
  <c r="O73457" i="2" l="1"/>
  <c r="P73457" i="2" s="1"/>
  <c r="I73458" i="2" s="1"/>
  <c r="N73458" i="2" s="1"/>
  <c r="R73457" i="2" l="1"/>
  <c r="O73458" i="2"/>
  <c r="P73458" i="2" s="1"/>
  <c r="I73459" i="2" l="1"/>
  <c r="N73459" i="2" s="1"/>
  <c r="R73458" i="2"/>
  <c r="O73459" i="2" l="1"/>
  <c r="P73459" i="2" s="1"/>
  <c r="I73460" i="2" l="1"/>
  <c r="R73459" i="2"/>
  <c r="N73460" i="2"/>
  <c r="O73460" i="2" l="1"/>
  <c r="R73460" i="2" s="1"/>
  <c r="P73460" i="2" l="1"/>
  <c r="I73461" i="2" l="1"/>
  <c r="N73461" i="2" s="1"/>
  <c r="O73461" i="2" l="1"/>
  <c r="R73461" i="2" s="1"/>
  <c r="P73461" i="2" l="1"/>
  <c r="I73462" i="2"/>
  <c r="N73462" i="2" s="1"/>
  <c r="O73462" i="2" l="1"/>
  <c r="P73462" i="2" s="1"/>
  <c r="I73463" i="2" s="1"/>
  <c r="R73462" i="2" l="1"/>
  <c r="N73463" i="2"/>
  <c r="O73463" i="2" l="1"/>
  <c r="P73463" i="2" s="1"/>
  <c r="I73464" i="2" s="1"/>
  <c r="R73463" i="2" l="1"/>
  <c r="N73464" i="2"/>
  <c r="O73464" i="2" l="1"/>
  <c r="R73464" i="2" s="1"/>
  <c r="P73464" i="2" l="1"/>
  <c r="I73465" i="2" s="1"/>
  <c r="N73465" i="2" s="1"/>
  <c r="O73465" i="2" l="1"/>
  <c r="P73465" i="2" s="1"/>
  <c r="I73466" i="2" s="1"/>
  <c r="R73465" i="2" l="1"/>
  <c r="N73466" i="2"/>
  <c r="O73466" i="2" l="1"/>
  <c r="P73466" i="2" s="1"/>
  <c r="I73467" i="2" s="1"/>
  <c r="R73466" i="2" l="1"/>
  <c r="N73467" i="2"/>
  <c r="O73467" i="2" l="1"/>
  <c r="R73467" i="2" s="1"/>
  <c r="P73467" i="2" l="1"/>
  <c r="I73468" i="2" s="1"/>
  <c r="N73468" i="2" l="1"/>
  <c r="O73468" i="2" l="1"/>
  <c r="R73468" i="2" s="1"/>
  <c r="P73468" i="2" l="1"/>
  <c r="I73469" i="2" l="1"/>
  <c r="N73469" i="2" s="1"/>
  <c r="O73469" i="2" l="1"/>
  <c r="R73469" i="2" s="1"/>
  <c r="P73469" i="2" l="1"/>
  <c r="I73470" i="2"/>
  <c r="N73470" i="2"/>
  <c r="O73470" i="2" l="1"/>
  <c r="P73470" i="2" s="1"/>
  <c r="I73471" i="2" l="1"/>
  <c r="N73471" i="2" s="1"/>
  <c r="R73470" i="2"/>
  <c r="O73471" i="2" l="1"/>
  <c r="R73471" i="2" s="1"/>
  <c r="P73471" i="2" l="1"/>
  <c r="I73472" i="2" l="1"/>
  <c r="N73472" i="2" s="1"/>
  <c r="O73472" i="2" l="1"/>
  <c r="R73472" i="2" s="1"/>
  <c r="P73472" i="2" l="1"/>
  <c r="I73473" i="2" l="1"/>
  <c r="N73473" i="2" s="1"/>
  <c r="O73473" i="2" l="1"/>
  <c r="P73473" i="2" s="1"/>
  <c r="I73474" i="2" s="1"/>
  <c r="N73474" i="2" s="1"/>
  <c r="R73473" i="2" l="1"/>
  <c r="O73474" i="2"/>
  <c r="P73474" i="2" s="1"/>
  <c r="I73475" i="2" s="1"/>
  <c r="R73474" i="2" l="1"/>
  <c r="N73475" i="2"/>
  <c r="O73475" i="2" l="1"/>
  <c r="P73475" i="2" s="1"/>
  <c r="I73476" i="2" s="1"/>
  <c r="R73475" i="2" l="1"/>
  <c r="N73476" i="2"/>
  <c r="O73476" i="2" l="1"/>
  <c r="R73476" i="2" s="1"/>
  <c r="P73476" i="2" l="1"/>
  <c r="I73477" i="2" s="1"/>
  <c r="N73477" i="2" s="1"/>
  <c r="O73477" i="2" l="1"/>
  <c r="P73477" i="2" s="1"/>
  <c r="I73478" i="2" s="1"/>
  <c r="R73477" i="2" l="1"/>
  <c r="N73478" i="2"/>
  <c r="O73478" i="2" l="1"/>
  <c r="P73478" i="2" s="1"/>
  <c r="I73479" i="2" s="1"/>
  <c r="R73478" i="2" l="1"/>
  <c r="N73479" i="2"/>
  <c r="O73479" i="2" l="1"/>
  <c r="R73479" i="2" s="1"/>
  <c r="P73479" i="2" l="1"/>
  <c r="I73480" i="2" s="1"/>
  <c r="N73480" i="2" l="1"/>
  <c r="O73480" i="2" l="1"/>
  <c r="R73480" i="2" s="1"/>
  <c r="P73480" i="2" l="1"/>
  <c r="I73481" i="2" l="1"/>
  <c r="N73481" i="2" s="1"/>
  <c r="O73481" i="2" l="1"/>
  <c r="P73481" i="2" s="1"/>
  <c r="I73482" i="2" s="1"/>
  <c r="N73482" i="2" s="1"/>
  <c r="R73481" i="2" l="1"/>
  <c r="O73482" i="2"/>
  <c r="P73482" i="2" s="1"/>
  <c r="I73483" i="2" l="1"/>
  <c r="R73482" i="2"/>
  <c r="N73483" i="2"/>
  <c r="O73483" i="2" l="1"/>
  <c r="P73483" i="2" s="1"/>
  <c r="I73484" i="2" l="1"/>
  <c r="R73483" i="2"/>
  <c r="N73484" i="2"/>
  <c r="O73484" i="2" l="1"/>
  <c r="P73484" i="2" s="1"/>
  <c r="I73485" i="2" l="1"/>
  <c r="N73485" i="2" s="1"/>
  <c r="R73484" i="2"/>
  <c r="O73485" i="2" l="1"/>
  <c r="P73485" i="2" s="1"/>
  <c r="I73486" i="2" l="1"/>
  <c r="R73485" i="2"/>
  <c r="N73486" i="2"/>
  <c r="O73486" i="2" l="1"/>
  <c r="P73486" i="2" s="1"/>
  <c r="I73487" i="2" s="1"/>
  <c r="R73486" i="2" l="1"/>
  <c r="N73487" i="2"/>
  <c r="O73487" i="2" l="1"/>
  <c r="R73487" i="2" s="1"/>
  <c r="P73487" i="2" l="1"/>
  <c r="I73488" i="2" s="1"/>
  <c r="N73488" i="2" l="1"/>
  <c r="O73488" i="2" l="1"/>
  <c r="R73488" i="2" s="1"/>
  <c r="P73488" i="2" l="1"/>
  <c r="I73489" i="2" s="1"/>
  <c r="N73489" i="2" s="1"/>
  <c r="O73489" i="2" l="1"/>
  <c r="R73489" i="2" s="1"/>
  <c r="P73489" i="2" l="1"/>
  <c r="I73490" i="2" s="1"/>
  <c r="N73490" i="2" l="1"/>
  <c r="O73490" i="2" l="1"/>
  <c r="P73490" i="2" s="1"/>
  <c r="I73491" i="2" s="1"/>
  <c r="R73490" i="2" l="1"/>
  <c r="N73491" i="2"/>
  <c r="O73491" i="2" l="1"/>
  <c r="P73491" i="2" s="1"/>
  <c r="I73492" i="2" s="1"/>
  <c r="R73491" i="2" l="1"/>
  <c r="N73492" i="2"/>
  <c r="O73492" i="2" l="1"/>
  <c r="R73492" i="2" s="1"/>
  <c r="P73492" i="2" l="1"/>
  <c r="I73493" i="2" l="1"/>
  <c r="N73493" i="2" s="1"/>
  <c r="O73493" i="2" l="1"/>
  <c r="R73493" i="2" s="1"/>
  <c r="P73493" i="2" l="1"/>
  <c r="I73494" i="2"/>
  <c r="N73494" i="2" s="1"/>
  <c r="O73494" i="2" l="1"/>
  <c r="P73494" i="2" s="1"/>
  <c r="I73495" i="2" l="1"/>
  <c r="R73494" i="2"/>
  <c r="N73495" i="2"/>
  <c r="O73495" i="2" l="1"/>
  <c r="R73495" i="2" s="1"/>
  <c r="P73495" i="2" l="1"/>
  <c r="I73496" i="2" l="1"/>
  <c r="N73496" i="2" s="1"/>
  <c r="O73496" i="2" l="1"/>
  <c r="R73496" i="2" s="1"/>
  <c r="P73496" i="2" l="1"/>
  <c r="I73497" i="2" l="1"/>
  <c r="N73497" i="2" s="1"/>
  <c r="O73497" i="2" l="1"/>
  <c r="P73497" i="2" s="1"/>
  <c r="I73498" i="2" s="1"/>
  <c r="N73498" i="2" s="1"/>
  <c r="R73497" i="2" l="1"/>
  <c r="O73498" i="2"/>
  <c r="P73498" i="2" s="1"/>
  <c r="I73499" i="2" s="1"/>
  <c r="R73498" i="2" l="1"/>
  <c r="N73499" i="2"/>
  <c r="O73499" i="2" l="1"/>
  <c r="R73499" i="2" s="1"/>
  <c r="P73499" i="2" l="1"/>
  <c r="I73500" i="2" s="1"/>
  <c r="N73500" i="2" l="1"/>
  <c r="O73500" i="2" l="1"/>
  <c r="R73500" i="2" s="1"/>
  <c r="P73500" i="2" l="1"/>
  <c r="I73501" i="2" s="1"/>
  <c r="N73501" i="2" s="1"/>
  <c r="O73501" i="2" l="1"/>
  <c r="R73501" i="2" s="1"/>
  <c r="P73501" i="2" l="1"/>
  <c r="I73502" i="2" s="1"/>
  <c r="N73502" i="2" l="1"/>
  <c r="O73502" i="2" l="1"/>
  <c r="P73502" i="2" s="1"/>
  <c r="I73503" i="2" s="1"/>
  <c r="R73502" i="2" l="1"/>
  <c r="N73503" i="2"/>
  <c r="O73503" i="2" l="1"/>
  <c r="P73503" i="2" s="1"/>
  <c r="I73504" i="2" s="1"/>
  <c r="R73503" i="2" l="1"/>
  <c r="N73504" i="2"/>
  <c r="O73504" i="2" l="1"/>
  <c r="R73504" i="2" s="1"/>
  <c r="P73504" i="2" l="1"/>
  <c r="I73505" i="2" l="1"/>
  <c r="N73505" i="2" s="1"/>
  <c r="O73505" i="2" l="1"/>
  <c r="P73505" i="2" s="1"/>
  <c r="I73506" i="2" s="1"/>
  <c r="N73506" i="2" s="1"/>
  <c r="R73505" i="2" l="1"/>
  <c r="O73506" i="2"/>
  <c r="P73506" i="2" s="1"/>
  <c r="I73507" i="2" l="1"/>
  <c r="N73507" i="2" s="1"/>
  <c r="R73506" i="2"/>
  <c r="O73507" i="2" l="1"/>
  <c r="R73507" i="2" s="1"/>
  <c r="P73507" i="2" l="1"/>
  <c r="I73508" i="2" l="1"/>
  <c r="N73508" i="2" s="1"/>
  <c r="O73508" i="2" l="1"/>
  <c r="R73508" i="2" s="1"/>
  <c r="P73508" i="2" l="1"/>
  <c r="I73509" i="2" l="1"/>
  <c r="N73509" i="2" s="1"/>
  <c r="O73509" i="2" l="1"/>
  <c r="R73509" i="2" s="1"/>
  <c r="P73509" i="2" l="1"/>
  <c r="I73510" i="2" s="1"/>
  <c r="N73510" i="2" s="1"/>
  <c r="O73510" i="2" l="1"/>
  <c r="P73510" i="2" s="1"/>
  <c r="I73511" i="2" s="1"/>
  <c r="R73510" i="2" l="1"/>
  <c r="N73511" i="2"/>
  <c r="O73511" i="2" l="1"/>
  <c r="P73511" i="2" s="1"/>
  <c r="I73512" i="2" s="1"/>
  <c r="R73511" i="2" l="1"/>
  <c r="N73512" i="2"/>
  <c r="O73512" i="2" l="1"/>
  <c r="R73512" i="2" s="1"/>
  <c r="P73512" i="2" l="1"/>
  <c r="I73513" i="2" s="1"/>
  <c r="N73513" i="2" s="1"/>
  <c r="O73513" i="2" l="1"/>
  <c r="P73513" i="2" s="1"/>
  <c r="I73514" i="2" s="1"/>
  <c r="R73513" i="2" l="1"/>
  <c r="N73514" i="2"/>
  <c r="O73514" i="2" l="1"/>
  <c r="P73514" i="2" s="1"/>
  <c r="I73515" i="2" s="1"/>
  <c r="R73514" i="2" l="1"/>
  <c r="N73515" i="2"/>
  <c r="O73515" i="2" l="1"/>
  <c r="R73515" i="2" s="1"/>
  <c r="P73515" i="2" l="1"/>
  <c r="I73516" i="2" s="1"/>
  <c r="N73516" i="2" l="1"/>
  <c r="O73516" i="2" l="1"/>
  <c r="R73516" i="2" s="1"/>
  <c r="P73516" i="2" l="1"/>
  <c r="I73517" i="2" l="1"/>
  <c r="N73517" i="2" s="1"/>
  <c r="O73517" i="2" l="1"/>
  <c r="R73517" i="2" s="1"/>
  <c r="P73517" i="2" l="1"/>
  <c r="I73518" i="2"/>
  <c r="N73518" i="2" s="1"/>
  <c r="O73518" i="2" l="1"/>
  <c r="P73518" i="2" s="1"/>
  <c r="I73519" i="2" l="1"/>
  <c r="R73518" i="2"/>
  <c r="N73519" i="2"/>
  <c r="O73519" i="2" l="1"/>
  <c r="P73519" i="2" s="1"/>
  <c r="I73520" i="2" l="1"/>
  <c r="R73519" i="2"/>
  <c r="N73520" i="2"/>
  <c r="O73520" i="2" l="1"/>
  <c r="R73520" i="2" s="1"/>
  <c r="P73520" i="2" l="1"/>
  <c r="I73521" i="2" l="1"/>
  <c r="N73521" i="2" s="1"/>
  <c r="O73521" i="2" l="1"/>
  <c r="P73521" i="2" s="1"/>
  <c r="I73522" i="2" s="1"/>
  <c r="N73522" i="2" s="1"/>
  <c r="R73521" i="2" l="1"/>
  <c r="O73522" i="2"/>
  <c r="P73522" i="2" s="1"/>
  <c r="I73523" i="2" s="1"/>
  <c r="R73522" i="2" l="1"/>
  <c r="N73523" i="2"/>
  <c r="O73523" i="2" l="1"/>
  <c r="R73523" i="2" s="1"/>
  <c r="P73523" i="2" l="1"/>
  <c r="I73524" i="2" s="1"/>
  <c r="N73524" i="2" l="1"/>
  <c r="O73524" i="2" l="1"/>
  <c r="R73524" i="2" s="1"/>
  <c r="P73524" i="2" l="1"/>
  <c r="I73525" i="2" s="1"/>
  <c r="N73525" i="2" s="1"/>
  <c r="O73525" i="2" l="1"/>
  <c r="R73525" i="2" s="1"/>
  <c r="P73525" i="2" l="1"/>
  <c r="I73526" i="2" s="1"/>
  <c r="N73526" i="2" l="1"/>
  <c r="O73526" i="2" l="1"/>
  <c r="P73526" i="2" s="1"/>
  <c r="I73527" i="2" s="1"/>
  <c r="R73526" i="2" l="1"/>
  <c r="N73527" i="2"/>
  <c r="O73527" i="2" l="1"/>
  <c r="P73527" i="2" s="1"/>
  <c r="I73528" i="2" s="1"/>
  <c r="R73527" i="2" l="1"/>
  <c r="N73528" i="2"/>
  <c r="O73528" i="2" l="1"/>
  <c r="R73528" i="2" s="1"/>
  <c r="P73528" i="2" l="1"/>
  <c r="I73529" i="2" l="1"/>
  <c r="N73529" i="2" s="1"/>
  <c r="O73529" i="2" l="1"/>
  <c r="R73529" i="2" s="1"/>
  <c r="P73529" i="2" l="1"/>
  <c r="I73530" i="2" s="1"/>
  <c r="N73530" i="2" s="1"/>
  <c r="O73530" i="2" l="1"/>
  <c r="P73530" i="2" s="1"/>
  <c r="I73531" i="2" l="1"/>
  <c r="R73530" i="2"/>
  <c r="N73531" i="2"/>
  <c r="O73531" i="2" l="1"/>
  <c r="R73531" i="2" s="1"/>
  <c r="P73531" i="2" l="1"/>
  <c r="I73532" i="2" l="1"/>
  <c r="N73532" i="2" s="1"/>
  <c r="O73532" i="2" l="1"/>
  <c r="R73532" i="2" s="1"/>
  <c r="P73532" i="2" l="1"/>
  <c r="I73533" i="2" l="1"/>
  <c r="N73533" i="2" s="1"/>
  <c r="O73533" i="2" l="1"/>
  <c r="R73533" i="2" s="1"/>
  <c r="P73533" i="2" l="1"/>
  <c r="I73534" i="2" s="1"/>
  <c r="N73534" i="2" s="1"/>
  <c r="O73534" i="2" l="1"/>
  <c r="P73534" i="2" s="1"/>
  <c r="I73535" i="2" s="1"/>
  <c r="R73534" i="2" l="1"/>
  <c r="N73535" i="2"/>
  <c r="O73535" i="2" l="1"/>
  <c r="P73535" i="2" s="1"/>
  <c r="I73536" i="2" s="1"/>
  <c r="R73535" i="2" l="1"/>
  <c r="N73536" i="2"/>
  <c r="O73536" i="2" l="1"/>
  <c r="R73536" i="2" s="1"/>
  <c r="P73536" i="2" l="1"/>
  <c r="I73537" i="2" s="1"/>
  <c r="N73537" i="2" s="1"/>
  <c r="O73537" i="2" l="1"/>
  <c r="P73537" i="2" s="1"/>
  <c r="I73538" i="2" s="1"/>
  <c r="R73537" i="2" l="1"/>
  <c r="N73538" i="2"/>
  <c r="O73538" i="2" l="1"/>
  <c r="P73538" i="2" s="1"/>
  <c r="I73539" i="2" s="1"/>
  <c r="R73538" i="2" l="1"/>
  <c r="N73539" i="2"/>
  <c r="O73539" i="2" l="1"/>
  <c r="R73539" i="2" s="1"/>
  <c r="P73539" i="2" l="1"/>
  <c r="I73540" i="2" s="1"/>
  <c r="N73540" i="2" l="1"/>
  <c r="O73540" i="2" l="1"/>
  <c r="R73540" i="2" s="1"/>
  <c r="P73540" i="2" l="1"/>
  <c r="I73541" i="2" l="1"/>
  <c r="N73541" i="2" s="1"/>
  <c r="O73541" i="2" l="1"/>
  <c r="R73541" i="2" s="1"/>
  <c r="P73541" i="2" l="1"/>
  <c r="I73542" i="2" s="1"/>
  <c r="N73542" i="2" s="1"/>
  <c r="O73542" i="2" l="1"/>
  <c r="P73542" i="2" s="1"/>
  <c r="I73543" i="2" l="1"/>
  <c r="N73543" i="2" s="1"/>
  <c r="R73542" i="2"/>
  <c r="O73543" i="2" l="1"/>
  <c r="P73543" i="2" s="1"/>
  <c r="I73544" i="2" l="1"/>
  <c r="N73544" i="2" s="1"/>
  <c r="R73543" i="2"/>
  <c r="O73544" i="2" l="1"/>
  <c r="R73544" i="2" s="1"/>
  <c r="P73544" i="2" l="1"/>
  <c r="I73545" i="2" l="1"/>
  <c r="N73545" i="2" s="1"/>
  <c r="O73545" i="2" l="1"/>
  <c r="P73545" i="2" s="1"/>
  <c r="I73546" i="2" s="1"/>
  <c r="N73546" i="2" s="1"/>
  <c r="R73545" i="2" l="1"/>
  <c r="O73546" i="2"/>
  <c r="P73546" i="2" s="1"/>
  <c r="I73547" i="2" s="1"/>
  <c r="R73546" i="2" l="1"/>
  <c r="N73547" i="2"/>
  <c r="O73547" i="2" l="1"/>
  <c r="R73547" i="2" s="1"/>
  <c r="P73547" i="2" l="1"/>
  <c r="I73548" i="2" s="1"/>
  <c r="N73548" i="2" l="1"/>
  <c r="O73548" i="2" l="1"/>
  <c r="R73548" i="2" s="1"/>
  <c r="P73548" i="2" l="1"/>
  <c r="I73549" i="2" s="1"/>
  <c r="N73549" i="2" s="1"/>
  <c r="O73549" i="2" l="1"/>
  <c r="R73549" i="2" s="1"/>
  <c r="P73549" i="2" l="1"/>
  <c r="I73550" i="2" s="1"/>
  <c r="N73550" i="2" l="1"/>
  <c r="O73550" i="2" l="1"/>
  <c r="P73550" i="2" s="1"/>
  <c r="I73551" i="2" s="1"/>
  <c r="R73550" i="2" l="1"/>
  <c r="N73551" i="2"/>
  <c r="O73551" i="2" l="1"/>
  <c r="P73551" i="2" s="1"/>
  <c r="I73552" i="2" s="1"/>
  <c r="R73551" i="2" l="1"/>
  <c r="N73552" i="2"/>
  <c r="O73552" i="2" l="1"/>
  <c r="R73552" i="2" s="1"/>
  <c r="P73552" i="2" l="1"/>
  <c r="I73553" i="2" l="1"/>
  <c r="N73553" i="2" s="1"/>
  <c r="O73553" i="2" l="1"/>
  <c r="P73553" i="2" s="1"/>
  <c r="I73554" i="2" s="1"/>
  <c r="N73554" i="2" s="1"/>
  <c r="R73553" i="2" l="1"/>
  <c r="O73554" i="2"/>
  <c r="P73554" i="2" s="1"/>
  <c r="I73555" i="2" l="1"/>
  <c r="R73554" i="2"/>
  <c r="N73555" i="2"/>
  <c r="O73555" i="2" l="1"/>
  <c r="P73555" i="2" s="1"/>
  <c r="I73556" i="2" l="1"/>
  <c r="N73556" i="2" s="1"/>
  <c r="R73555" i="2"/>
  <c r="O73556" i="2" l="1"/>
  <c r="R73556" i="2" s="1"/>
  <c r="P73556" i="2" l="1"/>
  <c r="I73557" i="2" l="1"/>
  <c r="N73557" i="2" s="1"/>
  <c r="O73557" i="2" l="1"/>
  <c r="R73557" i="2" s="1"/>
  <c r="P73557" i="2" l="1"/>
  <c r="I73558" i="2"/>
  <c r="N73558" i="2" s="1"/>
  <c r="O73558" i="2" l="1"/>
  <c r="P73558" i="2" s="1"/>
  <c r="I73559" i="2" s="1"/>
  <c r="R73558" i="2" l="1"/>
  <c r="N73559" i="2"/>
  <c r="O73559" i="2" l="1"/>
  <c r="P73559" i="2" s="1"/>
  <c r="I73560" i="2" s="1"/>
  <c r="R73559" i="2" l="1"/>
  <c r="N73560" i="2"/>
  <c r="O73560" i="2" l="1"/>
  <c r="P73560" i="2" s="1"/>
  <c r="I73561" i="2" s="1"/>
  <c r="R73560" i="2" l="1"/>
  <c r="N73561" i="2"/>
  <c r="O73561" i="2" l="1"/>
  <c r="P73561" i="2" s="1"/>
  <c r="I73562" i="2" s="1"/>
  <c r="R73561" i="2" l="1"/>
  <c r="N73562" i="2"/>
  <c r="O73562" i="2" l="1"/>
  <c r="P73562" i="2" s="1"/>
  <c r="I73563" i="2" s="1"/>
  <c r="R73562" i="2" l="1"/>
  <c r="N73563" i="2"/>
  <c r="O73563" i="2" l="1"/>
  <c r="R73563" i="2" s="1"/>
  <c r="P73563" i="2" l="1"/>
  <c r="I73564" i="2" s="1"/>
  <c r="N73564" i="2" l="1"/>
  <c r="O73564" i="2" l="1"/>
  <c r="R73564" i="2" s="1"/>
  <c r="P73564" i="2" l="1"/>
  <c r="I73565" i="2" l="1"/>
  <c r="N73565" i="2" s="1"/>
  <c r="O73565" i="2" s="1"/>
  <c r="R73565" i="2" s="1"/>
  <c r="P73565" i="2" l="1"/>
  <c r="I73566" i="2" l="1"/>
  <c r="N73566" i="2" s="1"/>
  <c r="O73566" i="2" l="1"/>
  <c r="P73566" i="2" s="1"/>
  <c r="I73567" i="2" l="1"/>
  <c r="R73566" i="2"/>
  <c r="N73567" i="2"/>
  <c r="O73567" i="2" l="1"/>
  <c r="P73567" i="2" s="1"/>
  <c r="I73568" i="2" l="1"/>
  <c r="R73567" i="2"/>
  <c r="N73568" i="2"/>
  <c r="O73568" i="2" l="1"/>
  <c r="R73568" i="2" s="1"/>
  <c r="P73568" i="2" l="1"/>
  <c r="I73569" i="2" l="1"/>
  <c r="N73569" i="2" s="1"/>
  <c r="O73569" i="2" l="1"/>
  <c r="P73569" i="2" s="1"/>
  <c r="I73570" i="2" s="1"/>
  <c r="N73570" i="2" s="1"/>
  <c r="R73569" i="2" l="1"/>
  <c r="O73570" i="2"/>
  <c r="P73570" i="2" s="1"/>
  <c r="I73571" i="2" s="1"/>
  <c r="R73570" i="2" l="1"/>
  <c r="N73571" i="2"/>
  <c r="O73571" i="2" l="1"/>
  <c r="R73571" i="2" s="1"/>
  <c r="P73571" i="2" l="1"/>
  <c r="I73572" i="2" s="1"/>
  <c r="N73572" i="2" l="1"/>
  <c r="O73572" i="2" l="1"/>
  <c r="R73572" i="2" s="1"/>
  <c r="P73572" i="2" l="1"/>
  <c r="I73573" i="2" s="1"/>
  <c r="N73573" i="2" s="1"/>
  <c r="O73573" i="2" l="1"/>
  <c r="R73573" i="2" s="1"/>
  <c r="P73573" i="2" l="1"/>
  <c r="I73574" i="2" s="1"/>
  <c r="N73574" i="2" l="1"/>
  <c r="O73574" i="2" l="1"/>
  <c r="P73574" i="2" s="1"/>
  <c r="I73575" i="2" s="1"/>
  <c r="R73574" i="2" l="1"/>
  <c r="N73575" i="2"/>
  <c r="O73575" i="2" l="1"/>
  <c r="P73575" i="2" s="1"/>
  <c r="I73576" i="2" s="1"/>
  <c r="R73575" i="2" l="1"/>
  <c r="N73576" i="2"/>
  <c r="O73576" i="2" l="1"/>
  <c r="P73576" i="2" s="1"/>
  <c r="I73577" i="2" l="1"/>
  <c r="R73576" i="2"/>
  <c r="N73577" i="2"/>
  <c r="O73577" i="2" l="1"/>
  <c r="R73577" i="2" s="1"/>
  <c r="P73577" i="2" l="1"/>
  <c r="I73578" i="2" l="1"/>
  <c r="N73578" i="2"/>
  <c r="O73578" i="2" l="1"/>
  <c r="P73578" i="2" s="1"/>
  <c r="I73579" i="2" l="1"/>
  <c r="N73579" i="2" s="1"/>
  <c r="R73578" i="2"/>
  <c r="O73579" i="2" l="1"/>
  <c r="R73579" i="2" s="1"/>
  <c r="P73579" i="2" l="1"/>
  <c r="I73580" i="2" l="1"/>
  <c r="N73580" i="2" s="1"/>
  <c r="O73580" i="2" l="1"/>
  <c r="R73580" i="2" s="1"/>
  <c r="P73580" i="2" l="1"/>
  <c r="I73581" i="2" l="1"/>
  <c r="N73581" i="2" s="1"/>
  <c r="O73581" i="2" s="1"/>
  <c r="R73581" i="2" s="1"/>
  <c r="P73581" i="2" l="1"/>
  <c r="I73582" i="2" l="1"/>
  <c r="N73582" i="2"/>
  <c r="O73582" i="2" l="1"/>
  <c r="P73582" i="2" s="1"/>
  <c r="I73583" i="2" s="1"/>
  <c r="R73582" i="2" l="1"/>
  <c r="N73583" i="2"/>
  <c r="O73583" i="2" l="1"/>
  <c r="P73583" i="2" s="1"/>
  <c r="I73584" i="2" s="1"/>
  <c r="R73583" i="2" l="1"/>
  <c r="N73584" i="2"/>
  <c r="O73584" i="2" l="1"/>
  <c r="R73584" i="2" s="1"/>
  <c r="P73584" i="2" l="1"/>
  <c r="I73585" i="2" s="1"/>
  <c r="N73585" i="2" s="1"/>
  <c r="O73585" i="2" l="1"/>
  <c r="P73585" i="2" s="1"/>
  <c r="I73586" i="2" s="1"/>
  <c r="R73585" i="2" l="1"/>
  <c r="N73586" i="2"/>
  <c r="O73586" i="2" l="1"/>
  <c r="P73586" i="2" s="1"/>
  <c r="I73587" i="2" s="1"/>
  <c r="R73586" i="2" l="1"/>
  <c r="N73587" i="2"/>
  <c r="O73587" i="2" l="1"/>
  <c r="R73587" i="2" s="1"/>
  <c r="P73587" i="2" l="1"/>
  <c r="I73588" i="2" s="1"/>
  <c r="N73588" i="2" l="1"/>
  <c r="O73588" i="2" l="1"/>
  <c r="R73588" i="2" s="1"/>
  <c r="P73588" i="2" l="1"/>
  <c r="I73589" i="2" l="1"/>
  <c r="N73589" i="2" s="1"/>
  <c r="O73589" i="2"/>
  <c r="R73589" i="2" l="1"/>
  <c r="P73589" i="2"/>
  <c r="I73590" i="2" l="1"/>
  <c r="N73590" i="2" s="1"/>
  <c r="O73590" i="2" l="1"/>
  <c r="P73590" i="2" s="1"/>
  <c r="I73591" i="2" l="1"/>
  <c r="R73590" i="2"/>
  <c r="N73591" i="2"/>
  <c r="O73591" i="2" l="1"/>
  <c r="P73591" i="2" s="1"/>
  <c r="I73592" i="2" l="1"/>
  <c r="R73591" i="2"/>
  <c r="N73592" i="2"/>
  <c r="O73592" i="2" l="1"/>
  <c r="P73592" i="2" s="1"/>
  <c r="I73593" i="2" l="1"/>
  <c r="N73593" i="2" s="1"/>
  <c r="R73592" i="2"/>
  <c r="O73593" i="2" l="1"/>
  <c r="P73593" i="2" s="1"/>
  <c r="I73594" i="2" l="1"/>
  <c r="R73593" i="2"/>
  <c r="N73594" i="2"/>
  <c r="O73594" i="2" l="1"/>
  <c r="P73594" i="2" s="1"/>
  <c r="I73595" i="2" s="1"/>
  <c r="R73594" i="2" l="1"/>
  <c r="N73595" i="2"/>
  <c r="O73595" i="2" l="1"/>
  <c r="R73595" i="2" s="1"/>
  <c r="P73595" i="2" l="1"/>
  <c r="I73596" i="2" s="1"/>
  <c r="N73596" i="2" l="1"/>
  <c r="O73596" i="2" l="1"/>
  <c r="P73596" i="2" s="1"/>
  <c r="I73597" i="2" s="1"/>
  <c r="R73596" i="2" l="1"/>
  <c r="N73597" i="2"/>
  <c r="O73597" i="2" l="1"/>
  <c r="R73597" i="2" s="1"/>
  <c r="P73597" i="2" l="1"/>
  <c r="I73598" i="2" s="1"/>
  <c r="N73598" i="2" l="1"/>
  <c r="O73598" i="2" l="1"/>
  <c r="P73598" i="2" s="1"/>
  <c r="I73599" i="2" s="1"/>
  <c r="R73598" i="2" l="1"/>
  <c r="N73599" i="2"/>
  <c r="O73599" i="2" l="1"/>
  <c r="P73599" i="2" s="1"/>
  <c r="I73600" i="2" s="1"/>
  <c r="R73599" i="2" l="1"/>
  <c r="N73600" i="2"/>
  <c r="O73600" i="2" l="1"/>
  <c r="R73600" i="2" s="1"/>
  <c r="P73600" i="2" l="1"/>
  <c r="I73601" i="2" l="1"/>
  <c r="N73601" i="2" s="1"/>
  <c r="O73601" i="2" l="1"/>
  <c r="P73601" i="2" s="1"/>
  <c r="I73602" i="2" s="1"/>
  <c r="N73602" i="2" s="1"/>
  <c r="R73601" i="2" l="1"/>
  <c r="O73602" i="2"/>
  <c r="P73602" i="2" s="1"/>
  <c r="I73603" i="2" l="1"/>
  <c r="R73602" i="2"/>
  <c r="N73603" i="2"/>
  <c r="O73603" i="2" l="1"/>
  <c r="R73603" i="2" s="1"/>
  <c r="P73603" i="2" l="1"/>
  <c r="I73604" i="2" l="1"/>
  <c r="N73604" i="2"/>
  <c r="O73604" i="2" l="1"/>
  <c r="R73604" i="2" s="1"/>
  <c r="P73604" i="2" l="1"/>
  <c r="I73605" i="2" l="1"/>
  <c r="N73605" i="2" s="1"/>
  <c r="O73605" i="2" l="1"/>
  <c r="R73605" i="2" s="1"/>
  <c r="P73605" i="2" l="1"/>
  <c r="I73606" i="2"/>
  <c r="N73606" i="2" s="1"/>
  <c r="O73606" i="2" l="1"/>
  <c r="P73606" i="2" s="1"/>
  <c r="I73607" i="2" s="1"/>
  <c r="R73606" i="2" l="1"/>
  <c r="N73607" i="2"/>
  <c r="O73607" i="2" l="1"/>
  <c r="P73607" i="2" s="1"/>
  <c r="I73608" i="2" s="1"/>
  <c r="R73607" i="2" l="1"/>
  <c r="N73608" i="2"/>
  <c r="O73608" i="2" l="1"/>
  <c r="R73608" i="2" s="1"/>
  <c r="P73608" i="2" l="1"/>
  <c r="I73609" i="2" s="1"/>
  <c r="N73609" i="2" s="1"/>
  <c r="O73609" i="2" l="1"/>
  <c r="P73609" i="2" s="1"/>
  <c r="I73610" i="2" s="1"/>
  <c r="R73609" i="2" l="1"/>
  <c r="N73610" i="2"/>
  <c r="O73610" i="2" l="1"/>
  <c r="P73610" i="2" s="1"/>
  <c r="I73611" i="2" s="1"/>
  <c r="R73610" i="2" l="1"/>
  <c r="N73611" i="2"/>
  <c r="O73611" i="2" l="1"/>
  <c r="R73611" i="2" s="1"/>
  <c r="P73611" i="2" l="1"/>
  <c r="I73612" i="2" s="1"/>
  <c r="N73612" i="2" l="1"/>
  <c r="O73612" i="2" l="1"/>
  <c r="R73612" i="2" s="1"/>
  <c r="P73612" i="2" l="1"/>
  <c r="I73613" i="2" l="1"/>
  <c r="N73613" i="2" s="1"/>
  <c r="O73613" i="2" l="1"/>
  <c r="R73613" i="2" s="1"/>
  <c r="P73613" i="2" l="1"/>
  <c r="I73614" i="2"/>
  <c r="N73614" i="2" s="1"/>
  <c r="O73614" i="2" l="1"/>
  <c r="P73614" i="2" s="1"/>
  <c r="I73615" i="2" l="1"/>
  <c r="R73614" i="2"/>
  <c r="N73615" i="2"/>
  <c r="O73615" i="2" l="1"/>
  <c r="P73615" i="2" s="1"/>
  <c r="I73616" i="2" l="1"/>
  <c r="R73615" i="2"/>
  <c r="N73616" i="2"/>
  <c r="O73616" i="2" l="1"/>
  <c r="R73616" i="2" s="1"/>
  <c r="P73616" i="2" l="1"/>
  <c r="I73617" i="2" l="1"/>
  <c r="N73617" i="2" s="1"/>
  <c r="O73617" i="2" l="1"/>
  <c r="P73617" i="2" s="1"/>
  <c r="I73618" i="2" s="1"/>
  <c r="N73618" i="2" s="1"/>
  <c r="R73617" i="2" l="1"/>
  <c r="O73618" i="2"/>
  <c r="P73618" i="2" s="1"/>
  <c r="I73619" i="2" s="1"/>
  <c r="R73618" i="2" l="1"/>
  <c r="N73619" i="2"/>
  <c r="O73619" i="2" l="1"/>
  <c r="R73619" i="2" s="1"/>
  <c r="P73619" i="2" l="1"/>
  <c r="I73620" i="2" s="1"/>
  <c r="N73620" i="2" l="1"/>
  <c r="O73620" i="2" l="1"/>
  <c r="R73620" i="2" s="1"/>
  <c r="P73620" i="2" l="1"/>
  <c r="I73621" i="2" s="1"/>
  <c r="N73621" i="2" s="1"/>
  <c r="O73621" i="2" l="1"/>
  <c r="R73621" i="2" s="1"/>
  <c r="P73621" i="2" l="1"/>
  <c r="I73622" i="2" s="1"/>
  <c r="N73622" i="2" l="1"/>
  <c r="O73622" i="2" l="1"/>
  <c r="P73622" i="2" s="1"/>
  <c r="I73623" i="2" s="1"/>
  <c r="R73622" i="2" l="1"/>
  <c r="N73623" i="2"/>
  <c r="O73623" i="2" l="1"/>
  <c r="P73623" i="2" s="1"/>
  <c r="I73624" i="2" s="1"/>
  <c r="R73623" i="2" l="1"/>
  <c r="N73624" i="2"/>
  <c r="O73624" i="2" l="1"/>
  <c r="R73624" i="2" s="1"/>
  <c r="P73624" i="2" l="1"/>
  <c r="I73625" i="2" l="1"/>
  <c r="N73625" i="2" s="1"/>
  <c r="O73625" i="2" s="1"/>
  <c r="P73625" i="2" s="1"/>
  <c r="I73626" i="2" l="1"/>
  <c r="N73626" i="2" s="1"/>
  <c r="R73625" i="2"/>
  <c r="O73626" i="2" l="1"/>
  <c r="P73626" i="2" s="1"/>
  <c r="I73627" i="2" l="1"/>
  <c r="R73626" i="2"/>
  <c r="N73627" i="2"/>
  <c r="O73627" i="2" l="1"/>
  <c r="R73627" i="2" s="1"/>
  <c r="P73627" i="2" l="1"/>
  <c r="I73628" i="2" l="1"/>
  <c r="N73628" i="2" s="1"/>
  <c r="O73628" i="2" l="1"/>
  <c r="R73628" i="2" s="1"/>
  <c r="P73628" i="2" l="1"/>
  <c r="I73629" i="2" l="1"/>
  <c r="N73629" i="2" s="1"/>
  <c r="O73629" i="2" s="1"/>
  <c r="R73629" i="2" s="1"/>
  <c r="P73629" i="2" l="1"/>
  <c r="I73630" i="2" l="1"/>
  <c r="N73630" i="2" s="1"/>
  <c r="O73630" i="2" l="1"/>
  <c r="P73630" i="2" s="1"/>
  <c r="I73631" i="2" s="1"/>
  <c r="R73630" i="2" l="1"/>
  <c r="N73631" i="2"/>
  <c r="O73631" i="2" l="1"/>
  <c r="P73631" i="2" s="1"/>
  <c r="I73632" i="2" s="1"/>
  <c r="R73631" i="2" l="1"/>
  <c r="N73632" i="2"/>
  <c r="O73632" i="2" l="1"/>
  <c r="R73632" i="2" s="1"/>
  <c r="P73632" i="2" l="1"/>
  <c r="I73633" i="2" s="1"/>
  <c r="N73633" i="2" s="1"/>
  <c r="O73633" i="2" l="1"/>
  <c r="P73633" i="2" s="1"/>
  <c r="I73634" i="2" s="1"/>
  <c r="R73633" i="2" l="1"/>
  <c r="N73634" i="2"/>
  <c r="O73634" i="2" l="1"/>
  <c r="P73634" i="2" s="1"/>
  <c r="I73635" i="2" s="1"/>
  <c r="R73634" i="2" l="1"/>
  <c r="N73635" i="2"/>
  <c r="O73635" i="2" l="1"/>
  <c r="R73635" i="2" s="1"/>
  <c r="P73635" i="2" l="1"/>
  <c r="I73636" i="2" s="1"/>
  <c r="N73636" i="2" l="1"/>
  <c r="O73636" i="2" l="1"/>
  <c r="P73636" i="2" s="1"/>
  <c r="I73637" i="2" l="1"/>
  <c r="R73636" i="2"/>
  <c r="N73637" i="2"/>
  <c r="O73637" i="2" l="1"/>
  <c r="R73637" i="2" s="1"/>
  <c r="P73637" i="2" l="1"/>
  <c r="I73638" i="2" l="1"/>
  <c r="N73638" i="2" s="1"/>
  <c r="O73638" i="2" l="1"/>
  <c r="P73638" i="2" s="1"/>
  <c r="I73639" i="2" l="1"/>
  <c r="N73639" i="2" s="1"/>
  <c r="R73638" i="2"/>
  <c r="O73639" i="2" l="1"/>
  <c r="P73639" i="2" s="1"/>
  <c r="I73640" i="2" l="1"/>
  <c r="R73639" i="2"/>
  <c r="N73640" i="2"/>
  <c r="O73640" i="2" l="1"/>
  <c r="R73640" i="2" s="1"/>
  <c r="P73640" i="2" l="1"/>
  <c r="I73641" i="2" l="1"/>
  <c r="N73641" i="2" s="1"/>
  <c r="O73641" i="2" l="1"/>
  <c r="P73641" i="2" s="1"/>
  <c r="I73642" i="2" s="1"/>
  <c r="N73642" i="2" s="1"/>
  <c r="R73641" i="2" l="1"/>
  <c r="O73642" i="2"/>
  <c r="R73642" i="2" s="1"/>
  <c r="P73642" i="2" l="1"/>
  <c r="I73643" i="2" s="1"/>
  <c r="N73643" i="2" s="1"/>
  <c r="O73643" i="2" l="1"/>
  <c r="R73643" i="2" s="1"/>
  <c r="P73643" i="2" l="1"/>
  <c r="I73644" i="2" s="1"/>
  <c r="N73644" i="2" l="1"/>
  <c r="O73644" i="2" l="1"/>
  <c r="R73644" i="2" s="1"/>
  <c r="P73644" i="2" l="1"/>
  <c r="I73645" i="2" s="1"/>
  <c r="N73645" i="2" s="1"/>
  <c r="O73645" i="2" l="1"/>
  <c r="R73645" i="2" s="1"/>
  <c r="P73645" i="2" l="1"/>
  <c r="I73646" i="2" s="1"/>
  <c r="N73646" i="2" l="1"/>
  <c r="O73646" i="2" l="1"/>
  <c r="P73646" i="2" s="1"/>
  <c r="I73647" i="2" s="1"/>
  <c r="R73646" i="2" l="1"/>
  <c r="N73647" i="2"/>
  <c r="O73647" i="2" l="1"/>
  <c r="P73647" i="2" s="1"/>
  <c r="I73648" i="2" s="1"/>
  <c r="R73647" i="2" l="1"/>
  <c r="N73648" i="2"/>
  <c r="O73648" i="2" l="1"/>
  <c r="R73648" i="2" s="1"/>
  <c r="P73648" i="2" l="1"/>
  <c r="I73649" i="2" l="1"/>
  <c r="N73649" i="2" s="1"/>
  <c r="O73649" i="2" s="1"/>
  <c r="P73649" i="2" s="1"/>
  <c r="I73650" i="2" l="1"/>
  <c r="N73650" i="2" s="1"/>
  <c r="R73649" i="2"/>
  <c r="O73650" i="2" l="1"/>
  <c r="P73650" i="2" s="1"/>
  <c r="I73651" i="2" l="1"/>
  <c r="N73651" i="2" s="1"/>
  <c r="R73650" i="2"/>
  <c r="O73651" i="2" l="1"/>
  <c r="R73651" i="2" s="1"/>
  <c r="P73651" i="2" l="1"/>
  <c r="I73652" i="2" l="1"/>
  <c r="N73652" i="2" s="1"/>
  <c r="O73652" i="2" l="1"/>
  <c r="R73652" i="2" s="1"/>
  <c r="P73652" i="2" l="1"/>
  <c r="I73653" i="2" l="1"/>
  <c r="N73653" i="2" s="1"/>
  <c r="O73653" i="2" s="1"/>
  <c r="R73653" i="2" s="1"/>
  <c r="P73653" i="2" l="1"/>
  <c r="I73654" i="2" l="1"/>
  <c r="N73654" i="2" s="1"/>
  <c r="O73654" i="2" l="1"/>
  <c r="P73654" i="2" s="1"/>
  <c r="I73655" i="2" s="1"/>
  <c r="R73654" i="2" l="1"/>
  <c r="N73655" i="2"/>
  <c r="O73655" i="2" l="1"/>
  <c r="P73655" i="2" s="1"/>
  <c r="I73656" i="2" s="1"/>
  <c r="R73655" i="2" l="1"/>
  <c r="N73656" i="2"/>
  <c r="O73656" i="2" l="1"/>
  <c r="R73656" i="2" s="1"/>
  <c r="P73656" i="2" l="1"/>
  <c r="I73657" i="2" s="1"/>
  <c r="N73657" i="2" s="1"/>
  <c r="O73657" i="2" l="1"/>
  <c r="P73657" i="2" s="1"/>
  <c r="I73658" i="2" s="1"/>
  <c r="R73657" i="2" l="1"/>
  <c r="N73658" i="2"/>
  <c r="O73658" i="2" l="1"/>
  <c r="P73658" i="2" s="1"/>
  <c r="I73659" i="2" s="1"/>
  <c r="R73658" i="2" l="1"/>
  <c r="N73659" i="2"/>
  <c r="O73659" i="2" l="1"/>
  <c r="R73659" i="2" s="1"/>
  <c r="P73659" i="2" l="1"/>
  <c r="I73660" i="2" s="1"/>
  <c r="N73660" i="2" l="1"/>
  <c r="O73660" i="2" l="1"/>
  <c r="R73660" i="2" s="1"/>
  <c r="P73660" i="2" l="1"/>
  <c r="I73661" i="2" l="1"/>
  <c r="N73661" i="2" s="1"/>
  <c r="O73661" i="2" l="1"/>
  <c r="R73661" i="2" s="1"/>
  <c r="P73661" i="2" l="1"/>
  <c r="I73662" i="2"/>
  <c r="N73662" i="2" s="1"/>
  <c r="O73662" i="2" l="1"/>
  <c r="P73662" i="2" s="1"/>
  <c r="I73663" i="2" l="1"/>
  <c r="N73663" i="2" s="1"/>
  <c r="R73662" i="2"/>
  <c r="O73663" i="2" l="1"/>
  <c r="P73663" i="2" s="1"/>
  <c r="I73664" i="2" l="1"/>
  <c r="R73663" i="2"/>
  <c r="N73664" i="2"/>
  <c r="O73664" i="2" l="1"/>
  <c r="R73664" i="2" s="1"/>
  <c r="P73664" i="2" l="1"/>
  <c r="I73665" i="2" l="1"/>
  <c r="N73665" i="2" s="1"/>
  <c r="O73665" i="2" l="1"/>
  <c r="P73665" i="2" s="1"/>
  <c r="I73666" i="2" s="1"/>
  <c r="N73666" i="2" s="1"/>
  <c r="R73665" i="2" l="1"/>
  <c r="O73666" i="2"/>
  <c r="P73666" i="2" s="1"/>
  <c r="I73667" i="2" s="1"/>
  <c r="R73666" i="2" l="1"/>
  <c r="N73667" i="2"/>
  <c r="O73667" i="2" l="1"/>
  <c r="R73667" i="2" s="1"/>
  <c r="P73667" i="2" l="1"/>
  <c r="I73668" i="2" s="1"/>
  <c r="N73668" i="2" l="1"/>
  <c r="O73668" i="2" l="1"/>
  <c r="R73668" i="2" s="1"/>
  <c r="P73668" i="2" l="1"/>
  <c r="I73669" i="2" s="1"/>
  <c r="N73669" i="2" s="1"/>
  <c r="O73669" i="2" l="1"/>
  <c r="R73669" i="2" s="1"/>
  <c r="P73669" i="2" l="1"/>
  <c r="I73670" i="2" s="1"/>
  <c r="N73670" i="2" l="1"/>
  <c r="O73670" i="2" l="1"/>
  <c r="P73670" i="2" s="1"/>
  <c r="I73671" i="2" s="1"/>
  <c r="R73670" i="2" l="1"/>
  <c r="N73671" i="2"/>
  <c r="O73671" i="2" l="1"/>
  <c r="P73671" i="2" s="1"/>
  <c r="I73672" i="2" s="1"/>
  <c r="R73671" i="2" l="1"/>
  <c r="N73672" i="2"/>
  <c r="O73672" i="2" l="1"/>
  <c r="R73672" i="2" s="1"/>
  <c r="P73672" i="2" l="1"/>
  <c r="I73673" i="2" l="1"/>
  <c r="N73673" i="2" s="1"/>
  <c r="O73673" i="2" l="1"/>
  <c r="P73673" i="2" s="1"/>
  <c r="I73674" i="2" s="1"/>
  <c r="N73674" i="2" s="1"/>
  <c r="R73673" i="2" l="1"/>
  <c r="O73674" i="2"/>
  <c r="P73674" i="2" s="1"/>
  <c r="I73675" i="2" l="1"/>
  <c r="R73674" i="2"/>
  <c r="N73675" i="2"/>
  <c r="O73675" i="2" l="1"/>
  <c r="R73675" i="2" s="1"/>
  <c r="P73675" i="2" l="1"/>
  <c r="I73676" i="2" l="1"/>
  <c r="N73676" i="2"/>
  <c r="O73676" i="2" l="1"/>
  <c r="R73676" i="2" s="1"/>
  <c r="P73676" i="2" l="1"/>
  <c r="I73677" i="2" l="1"/>
  <c r="N73677" i="2" s="1"/>
  <c r="O73677" i="2"/>
  <c r="R73677" i="2" s="1"/>
  <c r="P73677" i="2" l="1"/>
  <c r="I73678" i="2" l="1"/>
  <c r="N73678" i="2" s="1"/>
  <c r="O73678" i="2" l="1"/>
  <c r="P73678" i="2" s="1"/>
  <c r="I73679" i="2" s="1"/>
  <c r="R73678" i="2" l="1"/>
  <c r="N73679" i="2"/>
  <c r="O73679" i="2" l="1"/>
  <c r="P73679" i="2" s="1"/>
  <c r="I73680" i="2" s="1"/>
  <c r="R73679" i="2" l="1"/>
  <c r="N73680" i="2"/>
  <c r="O73680" i="2" l="1"/>
  <c r="R73680" i="2" s="1"/>
  <c r="P73680" i="2" l="1"/>
  <c r="I73681" i="2" s="1"/>
  <c r="N73681" i="2" s="1"/>
  <c r="O73681" i="2" l="1"/>
  <c r="R73681" i="2" s="1"/>
  <c r="P73681" i="2" l="1"/>
  <c r="I73682" i="2" s="1"/>
  <c r="N73682" i="2" l="1"/>
  <c r="O73682" i="2" l="1"/>
  <c r="P73682" i="2" s="1"/>
  <c r="I73683" i="2" s="1"/>
  <c r="R73682" i="2" l="1"/>
  <c r="N73683" i="2"/>
  <c r="O73683" i="2" l="1"/>
  <c r="R73683" i="2" s="1"/>
  <c r="P73683" i="2" l="1"/>
  <c r="I73684" i="2" s="1"/>
  <c r="N73684" i="2" l="1"/>
  <c r="O73684" i="2" l="1"/>
  <c r="R73684" i="2" s="1"/>
  <c r="P73684" i="2" l="1"/>
  <c r="I73685" i="2" l="1"/>
  <c r="N73685" i="2" s="1"/>
  <c r="O73685" i="2" s="1"/>
  <c r="R73685" i="2" l="1"/>
  <c r="P73685" i="2"/>
  <c r="I73686" i="2" l="1"/>
  <c r="N73686" i="2" s="1"/>
  <c r="O73686" i="2" l="1"/>
  <c r="P73686" i="2" s="1"/>
  <c r="I73687" i="2" l="1"/>
  <c r="R73686" i="2"/>
  <c r="N73687" i="2"/>
  <c r="O73687" i="2" l="1"/>
  <c r="P73687" i="2" s="1"/>
  <c r="I73688" i="2" l="1"/>
  <c r="R73687" i="2"/>
  <c r="N73688" i="2"/>
  <c r="O73688" i="2" l="1"/>
  <c r="R73688" i="2" s="1"/>
  <c r="P73688" i="2" l="1"/>
  <c r="I73689" i="2" l="1"/>
  <c r="N73689" i="2" s="1"/>
  <c r="O73689" i="2" l="1"/>
  <c r="R73689" i="2" s="1"/>
  <c r="P73689" i="2" l="1"/>
  <c r="I73690" i="2"/>
  <c r="N73690" i="2" s="1"/>
  <c r="O73690" i="2" l="1"/>
  <c r="P73690" i="2" s="1"/>
  <c r="I73691" i="2" s="1"/>
  <c r="R73690" i="2" l="1"/>
  <c r="N73691" i="2"/>
  <c r="O73691" i="2" l="1"/>
  <c r="R73691" i="2" s="1"/>
  <c r="P73691" i="2" l="1"/>
  <c r="I73692" i="2" s="1"/>
  <c r="N73692" i="2" l="1"/>
  <c r="O73692" i="2" l="1"/>
  <c r="R73692" i="2" s="1"/>
  <c r="P73692" i="2" l="1"/>
  <c r="I73693" i="2" s="1"/>
  <c r="N73693" i="2" s="1"/>
  <c r="O73693" i="2" l="1"/>
  <c r="R73693" i="2" s="1"/>
  <c r="P73693" i="2" l="1"/>
  <c r="I73694" i="2" s="1"/>
  <c r="N73694" i="2" l="1"/>
  <c r="O73694" i="2" l="1"/>
  <c r="P73694" i="2" s="1"/>
  <c r="I73695" i="2" s="1"/>
  <c r="R73694" i="2" l="1"/>
  <c r="N73695" i="2"/>
  <c r="O73695" i="2" l="1"/>
  <c r="P73695" i="2" s="1"/>
  <c r="I73696" i="2" s="1"/>
  <c r="R73695" i="2" l="1"/>
  <c r="N73696" i="2"/>
  <c r="O73696" i="2" l="1"/>
  <c r="P73696" i="2" s="1"/>
  <c r="I73697" i="2" l="1"/>
  <c r="N73697" i="2" s="1"/>
  <c r="R73696" i="2"/>
  <c r="O73697" i="2" l="1"/>
  <c r="P73697" i="2" s="1"/>
  <c r="I73698" i="2" l="1"/>
  <c r="R73697" i="2"/>
  <c r="N73698" i="2"/>
  <c r="O73698" i="2" l="1"/>
  <c r="P73698" i="2" s="1"/>
  <c r="I73699" i="2" l="1"/>
  <c r="N73699" i="2" s="1"/>
  <c r="R73698" i="2"/>
  <c r="O73699" i="2" l="1"/>
  <c r="R73699" i="2" s="1"/>
  <c r="P73699" i="2" l="1"/>
  <c r="I73700" i="2" l="1"/>
  <c r="N73700" i="2"/>
  <c r="O73700" i="2" l="1"/>
  <c r="R73700" i="2" s="1"/>
  <c r="P73700" i="2" l="1"/>
  <c r="I73701" i="2" l="1"/>
  <c r="N73701" i="2" s="1"/>
  <c r="O73701" i="2" l="1"/>
  <c r="R73701" i="2" s="1"/>
  <c r="P73701" i="2" l="1"/>
  <c r="I73702" i="2"/>
  <c r="N73702" i="2" s="1"/>
  <c r="O73702" i="2" l="1"/>
  <c r="P73702" i="2" s="1"/>
  <c r="I73703" i="2" s="1"/>
  <c r="R73702" i="2" l="1"/>
  <c r="N73703" i="2"/>
  <c r="O73703" i="2" l="1"/>
  <c r="P73703" i="2" s="1"/>
  <c r="I73704" i="2" s="1"/>
  <c r="R73703" i="2" l="1"/>
  <c r="N73704" i="2"/>
  <c r="O73704" i="2" l="1"/>
  <c r="R73704" i="2" s="1"/>
  <c r="P73704" i="2" l="1"/>
  <c r="I73705" i="2" s="1"/>
  <c r="N73705" i="2" s="1"/>
  <c r="O73705" i="2" l="1"/>
  <c r="P73705" i="2" s="1"/>
  <c r="I73706" i="2" s="1"/>
  <c r="R73705" i="2" l="1"/>
  <c r="N73706" i="2"/>
  <c r="O73706" i="2" l="1"/>
  <c r="P73706" i="2" s="1"/>
  <c r="I73707" i="2" s="1"/>
  <c r="R73706" i="2" l="1"/>
  <c r="N73707" i="2"/>
  <c r="O73707" i="2" l="1"/>
  <c r="R73707" i="2" s="1"/>
  <c r="P73707" i="2" l="1"/>
  <c r="I73708" i="2" s="1"/>
  <c r="N73708" i="2" l="1"/>
  <c r="O73708" i="2" l="1"/>
  <c r="R73708" i="2" s="1"/>
  <c r="P73708" i="2" l="1"/>
  <c r="I73709" i="2" l="1"/>
  <c r="N73709" i="2" s="1"/>
  <c r="O73709" i="2" l="1"/>
  <c r="R73709" i="2" s="1"/>
  <c r="P73709" i="2" l="1"/>
  <c r="I73710" i="2"/>
  <c r="N73710" i="2" s="1"/>
  <c r="O73710" i="2" l="1"/>
  <c r="P73710" i="2" s="1"/>
  <c r="I73711" i="2" l="1"/>
  <c r="N73711" i="2" s="1"/>
  <c r="R73710" i="2"/>
  <c r="O73711" i="2" l="1"/>
  <c r="P73711" i="2" s="1"/>
  <c r="I73712" i="2" l="1"/>
  <c r="R73711" i="2"/>
  <c r="N73712" i="2"/>
  <c r="O73712" i="2" l="1"/>
  <c r="R73712" i="2" s="1"/>
  <c r="P73712" i="2" l="1"/>
  <c r="I73713" i="2" l="1"/>
  <c r="N73713" i="2" s="1"/>
  <c r="O73713" i="2" l="1"/>
  <c r="P73713" i="2" s="1"/>
  <c r="I73714" i="2" s="1"/>
  <c r="N73714" i="2" s="1"/>
  <c r="R73713" i="2" l="1"/>
  <c r="O73714" i="2"/>
  <c r="P73714" i="2" s="1"/>
  <c r="I73715" i="2" s="1"/>
  <c r="R73714" i="2" l="1"/>
  <c r="N73715" i="2"/>
  <c r="O73715" i="2" l="1"/>
  <c r="R73715" i="2" s="1"/>
  <c r="P73715" i="2" l="1"/>
  <c r="I73716" i="2" s="1"/>
  <c r="N73716" i="2" l="1"/>
  <c r="O73716" i="2" l="1"/>
  <c r="P73716" i="2" s="1"/>
  <c r="I73717" i="2" s="1"/>
  <c r="R73716" i="2" l="1"/>
  <c r="N73717" i="2"/>
  <c r="O73717" i="2" l="1"/>
  <c r="R73717" i="2" s="1"/>
  <c r="P73717" i="2" l="1"/>
  <c r="I73718" i="2" s="1"/>
  <c r="N73718" i="2" l="1"/>
  <c r="O73718" i="2" l="1"/>
  <c r="P73718" i="2" s="1"/>
  <c r="I73719" i="2" s="1"/>
  <c r="R73718" i="2" l="1"/>
  <c r="N73719" i="2"/>
  <c r="O73719" i="2" l="1"/>
  <c r="P73719" i="2" s="1"/>
  <c r="I73720" i="2" s="1"/>
  <c r="R73719" i="2" l="1"/>
  <c r="N73720" i="2"/>
  <c r="O73720" i="2" l="1"/>
  <c r="R73720" i="2" s="1"/>
  <c r="P73720" i="2" l="1"/>
  <c r="I73721" i="2" l="1"/>
  <c r="N73721" i="2" s="1"/>
  <c r="O73721" i="2" l="1"/>
  <c r="P73721" i="2" s="1"/>
  <c r="I73722" i="2" s="1"/>
  <c r="N73722" i="2" s="1"/>
  <c r="R73721" i="2" l="1"/>
  <c r="O73722" i="2"/>
  <c r="P73722" i="2" s="1"/>
  <c r="I73723" i="2" l="1"/>
  <c r="N73723" i="2" s="1"/>
  <c r="R73722" i="2"/>
  <c r="O73723" i="2" l="1"/>
  <c r="R73723" i="2" s="1"/>
  <c r="P73723" i="2" l="1"/>
  <c r="I73724" i="2" l="1"/>
  <c r="N73724" i="2" s="1"/>
  <c r="O73724" i="2" l="1"/>
  <c r="R73724" i="2" s="1"/>
  <c r="P73724" i="2" l="1"/>
  <c r="I73725" i="2" l="1"/>
  <c r="N73725" i="2" s="1"/>
  <c r="O73725" i="2" l="1"/>
  <c r="R73725" i="2" s="1"/>
  <c r="P73725" i="2" l="1"/>
  <c r="I73726" i="2"/>
  <c r="N73726" i="2" s="1"/>
  <c r="O73726" i="2" l="1"/>
  <c r="P73726" i="2" s="1"/>
  <c r="I73727" i="2" s="1"/>
  <c r="R73726" i="2" l="1"/>
  <c r="N73727" i="2"/>
  <c r="O73727" i="2" l="1"/>
  <c r="P73727" i="2" s="1"/>
  <c r="I73728" i="2" s="1"/>
  <c r="R73727" i="2" l="1"/>
  <c r="N73728" i="2"/>
  <c r="O73728" i="2" l="1"/>
  <c r="P73728" i="2" s="1"/>
  <c r="I73729" i="2" s="1"/>
  <c r="R73728" i="2" l="1"/>
  <c r="N73729" i="2"/>
  <c r="O73729" i="2" l="1"/>
  <c r="P73729" i="2" s="1"/>
  <c r="I73730" i="2" s="1"/>
  <c r="R73729" i="2" l="1"/>
  <c r="N73730" i="2"/>
  <c r="O73730" i="2" l="1"/>
  <c r="P73730" i="2" s="1"/>
  <c r="I73731" i="2" s="1"/>
  <c r="R73730" i="2" l="1"/>
  <c r="N73731" i="2"/>
  <c r="O73731" i="2" l="1"/>
  <c r="R73731" i="2" s="1"/>
  <c r="P73731" i="2" l="1"/>
  <c r="I73732" i="2" s="1"/>
  <c r="I73733" i="2" s="1"/>
  <c r="N73732" i="2" l="1"/>
  <c r="O73732" i="2" l="1"/>
  <c r="R73732" i="2" s="1"/>
  <c r="P73732" i="2" l="1"/>
  <c r="N73733" i="2"/>
  <c r="O73733" i="2" l="1"/>
  <c r="R73733" i="2" s="1"/>
  <c r="P73733" i="2" l="1"/>
  <c r="I73734" i="2" l="1"/>
  <c r="N73734" i="2" s="1"/>
  <c r="O73734" i="2" l="1"/>
  <c r="P73734" i="2" s="1"/>
  <c r="I73735" i="2" l="1"/>
  <c r="N73735" i="2" s="1"/>
  <c r="R73734" i="2"/>
  <c r="O73735" i="2" l="1"/>
  <c r="P73735" i="2" s="1"/>
  <c r="I73736" i="2" l="1"/>
  <c r="R73735" i="2"/>
  <c r="N73736" i="2"/>
  <c r="O73736" i="2" l="1"/>
  <c r="R73736" i="2" s="1"/>
  <c r="P73736" i="2" l="1"/>
  <c r="I73737" i="2" l="1"/>
  <c r="N73737" i="2" s="1"/>
  <c r="O73737" i="2" s="1"/>
  <c r="P73737" i="2" s="1"/>
  <c r="I73738" i="2" s="1"/>
  <c r="R73737" i="2" l="1"/>
  <c r="N73738" i="2"/>
  <c r="O73738" i="2" l="1"/>
  <c r="P73738" i="2" s="1"/>
  <c r="I73739" i="2" s="1"/>
  <c r="R73738" i="2" l="1"/>
  <c r="N73739" i="2"/>
  <c r="O73739" i="2" l="1"/>
  <c r="R73739" i="2" s="1"/>
  <c r="P73739" i="2" l="1"/>
  <c r="I73740" i="2" s="1"/>
  <c r="N73740" i="2" l="1"/>
  <c r="O73740" i="2" l="1"/>
  <c r="R73740" i="2" s="1"/>
  <c r="P73740" i="2" l="1"/>
  <c r="I73741" i="2" s="1"/>
  <c r="N73741" i="2" s="1"/>
  <c r="O73741" i="2" l="1"/>
  <c r="R73741" i="2" s="1"/>
  <c r="P73741" i="2" l="1"/>
  <c r="I73742" i="2" s="1"/>
  <c r="N73742" i="2" l="1"/>
  <c r="O73742" i="2" l="1"/>
  <c r="P73742" i="2" s="1"/>
  <c r="I73743" i="2" s="1"/>
  <c r="R73742" i="2" l="1"/>
  <c r="N73743" i="2"/>
  <c r="O73743" i="2" l="1"/>
  <c r="P73743" i="2" s="1"/>
  <c r="I73744" i="2" s="1"/>
  <c r="R73743" i="2" l="1"/>
  <c r="N73744" i="2"/>
  <c r="O73744" i="2" l="1"/>
  <c r="R73744" i="2" s="1"/>
  <c r="P73744" i="2" l="1"/>
  <c r="I73745" i="2" l="1"/>
  <c r="N73745" i="2" s="1"/>
  <c r="O73745" i="2" l="1"/>
  <c r="P73745" i="2" s="1"/>
  <c r="I73746" i="2" s="1"/>
  <c r="N73746" i="2" s="1"/>
  <c r="R73745" i="2" l="1"/>
  <c r="O73746" i="2"/>
  <c r="P73746" i="2" s="1"/>
  <c r="I73747" i="2" l="1"/>
  <c r="R73746" i="2"/>
  <c r="N73747" i="2"/>
  <c r="O73747" i="2" l="1"/>
  <c r="R73747" i="2" s="1"/>
  <c r="P73747" i="2" l="1"/>
  <c r="I73748" i="2" l="1"/>
  <c r="N73748" i="2" s="1"/>
  <c r="O73748" i="2" l="1"/>
  <c r="R73748" i="2" s="1"/>
  <c r="P73748" i="2" l="1"/>
  <c r="I73749" i="2" l="1"/>
  <c r="N73749" i="2" s="1"/>
  <c r="O73749" i="2" l="1"/>
  <c r="R73749" i="2" s="1"/>
  <c r="P73749" i="2" l="1"/>
  <c r="I73750" i="2"/>
  <c r="N73750" i="2" s="1"/>
  <c r="O73750" i="2" l="1"/>
  <c r="P73750" i="2" s="1"/>
  <c r="I73751" i="2" s="1"/>
  <c r="R73750" i="2" l="1"/>
  <c r="N73751" i="2"/>
  <c r="O73751" i="2" l="1"/>
  <c r="P73751" i="2" s="1"/>
  <c r="I73752" i="2" s="1"/>
  <c r="R73751" i="2" l="1"/>
  <c r="N73752" i="2"/>
  <c r="O73752" i="2" l="1"/>
  <c r="R73752" i="2" s="1"/>
  <c r="P73752" i="2" l="1"/>
  <c r="I73753" i="2" s="1"/>
  <c r="N73753" i="2" s="1"/>
  <c r="O73753" i="2" l="1"/>
  <c r="R73753" i="2" s="1"/>
  <c r="P73753" i="2" l="1"/>
  <c r="I73754" i="2" s="1"/>
  <c r="N73754" i="2" l="1"/>
  <c r="O73754" i="2" l="1"/>
  <c r="P73754" i="2" s="1"/>
  <c r="I73755" i="2" s="1"/>
  <c r="R73754" i="2" l="1"/>
  <c r="N73755" i="2"/>
  <c r="O73755" i="2" l="1"/>
  <c r="R73755" i="2" s="1"/>
  <c r="P73755" i="2" l="1"/>
  <c r="I73756" i="2" s="1"/>
  <c r="N73756" i="2" l="1"/>
  <c r="O73756" i="2" l="1"/>
  <c r="R73756" i="2" s="1"/>
  <c r="P73756" i="2" l="1"/>
  <c r="I73757" i="2" l="1"/>
  <c r="N73757" i="2" s="1"/>
  <c r="O73757" i="2" s="1"/>
  <c r="R73757" i="2" s="1"/>
  <c r="P73757" i="2" l="1"/>
  <c r="I73758" i="2" l="1"/>
  <c r="N73758" i="2" s="1"/>
  <c r="O73758" i="2" l="1"/>
  <c r="P73758" i="2" s="1"/>
  <c r="I73759" i="2" l="1"/>
  <c r="N73759" i="2" s="1"/>
  <c r="R73758" i="2"/>
  <c r="O73759" i="2" l="1"/>
  <c r="P73759" i="2" s="1"/>
  <c r="I73760" i="2" l="1"/>
  <c r="N73760" i="2" s="1"/>
  <c r="R73759" i="2"/>
  <c r="O73760" i="2" l="1"/>
  <c r="P73760" i="2" s="1"/>
  <c r="I73761" i="2" l="1"/>
  <c r="R73760" i="2"/>
  <c r="N73761" i="2"/>
  <c r="O73761" i="2" l="1"/>
  <c r="P73761" i="2" s="1"/>
  <c r="I73762" i="2" l="1"/>
  <c r="R73761" i="2"/>
  <c r="N73762" i="2"/>
  <c r="O73762" i="2" l="1"/>
  <c r="P73762" i="2" s="1"/>
  <c r="I73763" i="2" s="1"/>
  <c r="R73762" i="2" l="1"/>
  <c r="N73763" i="2"/>
  <c r="O73763" i="2" l="1"/>
  <c r="P73763" i="2" s="1"/>
  <c r="I73764" i="2" s="1"/>
  <c r="R73763" i="2" l="1"/>
  <c r="N73764" i="2"/>
  <c r="O73764" i="2" l="1"/>
  <c r="R73764" i="2" s="1"/>
  <c r="P73764" i="2" l="1"/>
  <c r="I73765" i="2" s="1"/>
  <c r="N73765" i="2" s="1"/>
  <c r="O73765" i="2" l="1"/>
  <c r="R73765" i="2" s="1"/>
  <c r="P73765" i="2" l="1"/>
  <c r="I73766" i="2" s="1"/>
  <c r="N73766" i="2" l="1"/>
  <c r="O73766" i="2" l="1"/>
  <c r="P73766" i="2" s="1"/>
  <c r="I73767" i="2" s="1"/>
  <c r="R73766" i="2" l="1"/>
  <c r="N73767" i="2"/>
  <c r="O73767" i="2" l="1"/>
  <c r="R73767" i="2" s="1"/>
  <c r="P73767" i="2" l="1"/>
  <c r="I73768" i="2" s="1"/>
  <c r="N73768" i="2" l="1"/>
  <c r="O73768" i="2" l="1"/>
  <c r="R73768" i="2" s="1"/>
  <c r="P73768" i="2" l="1"/>
  <c r="I73769" i="2" l="1"/>
  <c r="N73769" i="2" s="1"/>
  <c r="O73769" i="2" l="1"/>
  <c r="P73769" i="2" s="1"/>
  <c r="I73770" i="2" s="1"/>
  <c r="N73770" i="2" s="1"/>
  <c r="R73769" i="2" l="1"/>
  <c r="O73770" i="2"/>
  <c r="P73770" i="2" s="1"/>
  <c r="I73771" i="2" l="1"/>
  <c r="N73771" i="2" s="1"/>
  <c r="R73770" i="2"/>
  <c r="O73771" i="2" l="1"/>
  <c r="P73771" i="2" s="1"/>
  <c r="I73772" i="2" l="1"/>
  <c r="N73772" i="2" s="1"/>
  <c r="R73771" i="2"/>
  <c r="O73772" i="2" l="1"/>
  <c r="P73772" i="2" s="1"/>
  <c r="I73773" i="2" l="1"/>
  <c r="N73773" i="2" s="1"/>
  <c r="R73772" i="2"/>
  <c r="O73773" i="2" l="1"/>
  <c r="R73773" i="2" s="1"/>
  <c r="P73773" i="2" l="1"/>
  <c r="I73774" i="2" l="1"/>
  <c r="N73774" i="2" s="1"/>
  <c r="O73774" i="2" l="1"/>
  <c r="P73774" i="2" s="1"/>
  <c r="I73775" i="2" s="1"/>
  <c r="R73774" i="2" l="1"/>
  <c r="N73775" i="2"/>
  <c r="O73775" i="2" l="1"/>
  <c r="R73775" i="2" s="1"/>
  <c r="P73775" i="2" l="1"/>
  <c r="I73776" i="2" s="1"/>
  <c r="N73776" i="2" l="1"/>
  <c r="O73776" i="2" l="1"/>
  <c r="R73776" i="2" s="1"/>
  <c r="P73776" i="2" l="1"/>
  <c r="I73777" i="2" s="1"/>
  <c r="N73777" i="2" s="1"/>
  <c r="O73777" i="2" l="1"/>
  <c r="P73777" i="2" s="1"/>
  <c r="I73778" i="2" s="1"/>
  <c r="R73777" i="2" l="1"/>
  <c r="N73778" i="2"/>
  <c r="O73778" i="2" l="1"/>
  <c r="P73778" i="2" s="1"/>
  <c r="I73779" i="2" s="1"/>
  <c r="R73778" i="2" l="1"/>
  <c r="N73779" i="2"/>
  <c r="O73779" i="2" l="1"/>
  <c r="P73779" i="2" s="1"/>
  <c r="I73780" i="2" s="1"/>
  <c r="R73779" i="2" l="1"/>
  <c r="N73780" i="2"/>
  <c r="O73780" i="2" l="1"/>
  <c r="R73780" i="2" s="1"/>
  <c r="P73780" i="2" l="1"/>
  <c r="I73781" i="2" l="1"/>
  <c r="N73781" i="2" s="1"/>
  <c r="O73781" i="2" l="1"/>
  <c r="R73781" i="2" s="1"/>
  <c r="P73781" i="2" l="1"/>
  <c r="I73782" i="2"/>
  <c r="N73782" i="2" s="1"/>
  <c r="O73782" i="2" l="1"/>
  <c r="P73782" i="2" s="1"/>
  <c r="I73783" i="2" l="1"/>
  <c r="N73783" i="2" s="1"/>
  <c r="R73782" i="2"/>
  <c r="O73783" i="2" l="1"/>
  <c r="R73783" i="2" s="1"/>
  <c r="P73783" i="2" l="1"/>
  <c r="I73784" i="2" l="1"/>
  <c r="N73784" i="2" s="1"/>
  <c r="O73784" i="2" l="1"/>
  <c r="R73784" i="2" s="1"/>
  <c r="P73784" i="2" l="1"/>
  <c r="I73785" i="2" l="1"/>
  <c r="N73785" i="2" s="1"/>
  <c r="O73785" i="2" l="1"/>
  <c r="P73785" i="2" s="1"/>
  <c r="I73786" i="2" s="1"/>
  <c r="N73786" i="2" s="1"/>
  <c r="R73785" i="2" l="1"/>
  <c r="O73786" i="2"/>
  <c r="P73786" i="2" s="1"/>
  <c r="I73787" i="2" s="1"/>
  <c r="R73786" i="2" l="1"/>
  <c r="N73787" i="2"/>
  <c r="O73787" i="2" l="1"/>
  <c r="P73787" i="2" s="1"/>
  <c r="I73788" i="2" s="1"/>
  <c r="R73787" i="2" l="1"/>
  <c r="N73788" i="2"/>
  <c r="O73788" i="2" l="1"/>
  <c r="R73788" i="2" s="1"/>
  <c r="P73788" i="2" l="1"/>
  <c r="I73789" i="2" s="1"/>
  <c r="N73789" i="2" s="1"/>
  <c r="O73789" i="2" l="1"/>
  <c r="R73789" i="2" s="1"/>
  <c r="P73789" i="2" l="1"/>
  <c r="I73790" i="2" s="1"/>
  <c r="N73790" i="2" l="1"/>
  <c r="O73790" i="2" l="1"/>
  <c r="P73790" i="2" s="1"/>
  <c r="I73791" i="2" s="1"/>
  <c r="R73790" i="2" l="1"/>
  <c r="N73791" i="2"/>
  <c r="O73791" i="2" l="1"/>
  <c r="R73791" i="2" s="1"/>
  <c r="P73791" i="2" l="1"/>
  <c r="I73792" i="2" s="1"/>
  <c r="N73792" i="2" l="1"/>
  <c r="O73792" i="2" l="1"/>
  <c r="R73792" i="2" s="1"/>
  <c r="P73792" i="2" l="1"/>
  <c r="I73793" i="2" l="1"/>
  <c r="N73793" i="2" s="1"/>
  <c r="O73793" i="2" l="1"/>
  <c r="P73793" i="2" s="1"/>
  <c r="I73794" i="2" s="1"/>
  <c r="N73794" i="2" s="1"/>
  <c r="R73793" i="2" l="1"/>
  <c r="O73794" i="2"/>
  <c r="P73794" i="2" s="1"/>
  <c r="I73795" i="2" l="1"/>
  <c r="R73794" i="2"/>
  <c r="N73795" i="2"/>
  <c r="O73795" i="2" l="1"/>
  <c r="R73795" i="2" s="1"/>
  <c r="P73795" i="2" l="1"/>
  <c r="I73796" i="2" l="1"/>
  <c r="N73796" i="2" s="1"/>
  <c r="O73796" i="2" l="1"/>
  <c r="R73796" i="2" s="1"/>
  <c r="P73796" i="2" l="1"/>
  <c r="I73797" i="2" l="1"/>
  <c r="N73797" i="2" s="1"/>
  <c r="O73797" i="2" s="1"/>
  <c r="R73797" i="2" s="1"/>
  <c r="P73797" i="2" l="1"/>
  <c r="I73798" i="2" l="1"/>
  <c r="N73798" i="2" s="1"/>
  <c r="O73798" i="2" l="1"/>
  <c r="P73798" i="2" s="1"/>
  <c r="I73799" i="2" s="1"/>
  <c r="R73798" i="2" l="1"/>
  <c r="N73799" i="2"/>
  <c r="O73799" i="2" l="1"/>
  <c r="R73799" i="2" s="1"/>
  <c r="P73799" i="2" l="1"/>
  <c r="I73800" i="2" s="1"/>
  <c r="N73800" i="2" l="1"/>
  <c r="O73800" i="2" l="1"/>
  <c r="R73800" i="2" s="1"/>
  <c r="P73800" i="2" l="1"/>
  <c r="I73801" i="2" s="1"/>
  <c r="N73801" i="2" s="1"/>
  <c r="O73801" i="2" l="1"/>
  <c r="P73801" i="2" s="1"/>
  <c r="I73802" i="2" s="1"/>
  <c r="R73801" i="2" l="1"/>
  <c r="N73802" i="2"/>
  <c r="O73802" i="2" l="1"/>
  <c r="P73802" i="2" s="1"/>
  <c r="I73803" i="2" s="1"/>
  <c r="R73802" i="2" l="1"/>
  <c r="N73803" i="2"/>
  <c r="O73803" i="2" l="1"/>
  <c r="P73803" i="2" s="1"/>
  <c r="I73804" i="2" s="1"/>
  <c r="R73803" i="2" l="1"/>
  <c r="N73804" i="2"/>
  <c r="O73804" i="2" l="1"/>
  <c r="R73804" i="2" s="1"/>
  <c r="P73804" i="2" l="1"/>
  <c r="I73805" i="2" l="1"/>
  <c r="N73805" i="2" s="1"/>
  <c r="O73805" i="2" l="1"/>
  <c r="R73805" i="2" s="1"/>
  <c r="P73805" i="2" l="1"/>
  <c r="I73806" i="2"/>
  <c r="N73806" i="2" s="1"/>
  <c r="O73806" i="2" l="1"/>
  <c r="P73806" i="2" s="1"/>
  <c r="I73807" i="2" l="1"/>
  <c r="N73807" i="2" s="1"/>
  <c r="R73806" i="2"/>
  <c r="O73807" i="2" l="1"/>
  <c r="R73807" i="2" s="1"/>
  <c r="P73807" i="2" l="1"/>
  <c r="I73808" i="2" l="1"/>
  <c r="N73808" i="2" s="1"/>
  <c r="O73808" i="2" l="1"/>
  <c r="R73808" i="2" s="1"/>
  <c r="P73808" i="2" l="1"/>
  <c r="I73809" i="2" l="1"/>
  <c r="N73809" i="2" s="1"/>
  <c r="O73809" i="2" l="1"/>
  <c r="P73809" i="2" s="1"/>
  <c r="I73810" i="2" s="1"/>
  <c r="N73810" i="2" s="1"/>
  <c r="R73809" i="2" l="1"/>
  <c r="O73810" i="2"/>
  <c r="P73810" i="2" s="1"/>
  <c r="I73811" i="2" s="1"/>
  <c r="R73810" i="2" l="1"/>
  <c r="N73811" i="2"/>
  <c r="O73811" i="2" l="1"/>
  <c r="P73811" i="2" s="1"/>
  <c r="I73812" i="2" s="1"/>
  <c r="R73811" i="2" l="1"/>
  <c r="N73812" i="2"/>
  <c r="O73812" i="2" l="1"/>
  <c r="R73812" i="2" s="1"/>
  <c r="P73812" i="2" l="1"/>
  <c r="I73813" i="2" s="1"/>
  <c r="N73813" i="2" s="1"/>
  <c r="O73813" i="2" l="1"/>
  <c r="R73813" i="2" s="1"/>
  <c r="P73813" i="2" l="1"/>
  <c r="I73814" i="2" s="1"/>
  <c r="N73814" i="2" l="1"/>
  <c r="O73814" i="2" l="1"/>
  <c r="P73814" i="2" s="1"/>
  <c r="I73815" i="2" s="1"/>
  <c r="R73814" i="2" l="1"/>
  <c r="N73815" i="2"/>
  <c r="O73815" i="2" l="1"/>
  <c r="R73815" i="2" s="1"/>
  <c r="P73815" i="2" l="1"/>
  <c r="I73816" i="2" s="1"/>
  <c r="N73816" i="2" l="1"/>
  <c r="O73816" i="2" l="1"/>
  <c r="R73816" i="2" s="1"/>
  <c r="P73816" i="2" l="1"/>
  <c r="I73817" i="2" l="1"/>
  <c r="N73817" i="2" s="1"/>
  <c r="O73817" i="2"/>
  <c r="P73817" i="2" s="1"/>
  <c r="I73818" i="2" l="1"/>
  <c r="N73818" i="2" s="1"/>
  <c r="R73817" i="2"/>
  <c r="O73818" i="2" l="1"/>
  <c r="P73818" i="2" s="1"/>
  <c r="I73819" i="2" l="1"/>
  <c r="R73818" i="2"/>
  <c r="N73819" i="2"/>
  <c r="O73819" i="2" l="1"/>
  <c r="P73819" i="2" s="1"/>
  <c r="I73820" i="2" l="1"/>
  <c r="N73820" i="2" s="1"/>
  <c r="R73819" i="2"/>
  <c r="O73820" i="2" l="1"/>
  <c r="R73820" i="2" s="1"/>
  <c r="P73820" i="2" l="1"/>
  <c r="I73821" i="2" l="1"/>
  <c r="N73821" i="2" s="1"/>
  <c r="O73821" i="2" s="1"/>
  <c r="R73821" i="2" l="1"/>
  <c r="P73821" i="2"/>
  <c r="I73822" i="2" l="1"/>
  <c r="N73822" i="2" s="1"/>
  <c r="O73822" i="2" l="1"/>
  <c r="P73822" i="2" s="1"/>
  <c r="I73823" i="2" s="1"/>
  <c r="R73822" i="2" l="1"/>
  <c r="N73823" i="2"/>
  <c r="O73823" i="2" l="1"/>
  <c r="R73823" i="2" s="1"/>
  <c r="P73823" i="2" l="1"/>
  <c r="I73824" i="2" s="1"/>
  <c r="N73824" i="2" l="1"/>
  <c r="O73824" i="2" l="1"/>
  <c r="R73824" i="2" s="1"/>
  <c r="P73824" i="2" l="1"/>
  <c r="I73825" i="2" s="1"/>
  <c r="N73825" i="2" s="1"/>
  <c r="O73825" i="2" l="1"/>
  <c r="P73825" i="2" s="1"/>
  <c r="I73826" i="2" s="1"/>
  <c r="R73825" i="2" l="1"/>
  <c r="N73826" i="2"/>
  <c r="O73826" i="2" l="1"/>
  <c r="P73826" i="2" s="1"/>
  <c r="I73827" i="2" s="1"/>
  <c r="R73826" i="2" l="1"/>
  <c r="N73827" i="2"/>
  <c r="O73827" i="2" l="1"/>
  <c r="P73827" i="2" s="1"/>
  <c r="I73828" i="2" s="1"/>
  <c r="R73827" i="2" l="1"/>
  <c r="N73828" i="2"/>
  <c r="O73828" i="2" l="1"/>
  <c r="R73828" i="2" s="1"/>
  <c r="P73828" i="2" l="1"/>
  <c r="I73829" i="2" l="1"/>
  <c r="N73829" i="2" s="1"/>
  <c r="O73829" i="2" s="1"/>
  <c r="R73829" i="2" s="1"/>
  <c r="P73829" i="2" l="1"/>
  <c r="I73830" i="2" l="1"/>
  <c r="N73830" i="2" s="1"/>
  <c r="O73830" i="2" l="1"/>
  <c r="P73830" i="2" s="1"/>
  <c r="I73831" i="2" l="1"/>
  <c r="N73831" i="2" s="1"/>
  <c r="R73830" i="2"/>
  <c r="O73831" i="2" l="1"/>
  <c r="R73831" i="2" s="1"/>
  <c r="P73831" i="2" l="1"/>
  <c r="I73832" i="2" l="1"/>
  <c r="N73832" i="2" s="1"/>
  <c r="O73832" i="2" l="1"/>
  <c r="R73832" i="2" s="1"/>
  <c r="P73832" i="2" l="1"/>
  <c r="I73833" i="2" l="1"/>
  <c r="N73833" i="2" s="1"/>
  <c r="O73833" i="2" l="1"/>
  <c r="P73833" i="2" s="1"/>
  <c r="I73834" i="2" s="1"/>
  <c r="N73834" i="2" s="1"/>
  <c r="R73833" i="2" l="1"/>
  <c r="O73834" i="2"/>
  <c r="P73834" i="2" s="1"/>
  <c r="I73835" i="2" s="1"/>
  <c r="R73834" i="2" l="1"/>
  <c r="N73835" i="2"/>
  <c r="O73835" i="2" l="1"/>
  <c r="P73835" i="2" s="1"/>
  <c r="I73836" i="2" s="1"/>
  <c r="R73835" i="2" l="1"/>
  <c r="N73836" i="2"/>
  <c r="O73836" i="2" l="1"/>
  <c r="R73836" i="2" s="1"/>
  <c r="P73836" i="2" l="1"/>
  <c r="I73837" i="2" s="1"/>
  <c r="N73837" i="2" s="1"/>
  <c r="O73837" i="2" l="1"/>
  <c r="R73837" i="2" s="1"/>
  <c r="P73837" i="2" l="1"/>
  <c r="I73838" i="2" s="1"/>
  <c r="N73838" i="2" l="1"/>
  <c r="O73838" i="2" l="1"/>
  <c r="P73838" i="2" s="1"/>
  <c r="I73839" i="2" s="1"/>
  <c r="R73838" i="2" l="1"/>
  <c r="N73839" i="2"/>
  <c r="O73839" i="2" l="1"/>
  <c r="R73839" i="2" s="1"/>
  <c r="P73839" i="2" l="1"/>
  <c r="I73840" i="2" s="1"/>
  <c r="N73840" i="2" l="1"/>
  <c r="O73840" i="2" l="1"/>
  <c r="R73840" i="2" s="1"/>
  <c r="P73840" i="2" l="1"/>
  <c r="I73841" i="2" l="1"/>
  <c r="N73841" i="2" s="1"/>
  <c r="O73841" i="2" s="1"/>
  <c r="P73841" i="2" s="1"/>
  <c r="I73842" i="2" l="1"/>
  <c r="N73842" i="2" s="1"/>
  <c r="R73841" i="2"/>
  <c r="O73842" i="2" l="1"/>
  <c r="P73842" i="2" s="1"/>
  <c r="I73843" i="2" l="1"/>
  <c r="N73843" i="2" s="1"/>
  <c r="R73842" i="2"/>
  <c r="O73843" i="2" l="1"/>
  <c r="R73843" i="2" s="1"/>
  <c r="P73843" i="2" l="1"/>
  <c r="I73844" i="2" l="1"/>
  <c r="N73844" i="2" s="1"/>
  <c r="O73844" i="2" l="1"/>
  <c r="R73844" i="2" s="1"/>
  <c r="P73844" i="2" l="1"/>
  <c r="I73845" i="2"/>
  <c r="N73845" i="2" s="1"/>
  <c r="O73845" i="2" l="1"/>
  <c r="R73845" i="2" s="1"/>
  <c r="P73845" i="2" l="1"/>
  <c r="I73846" i="2"/>
  <c r="N73846" i="2" s="1"/>
  <c r="O73846" i="2" l="1"/>
  <c r="P73846" i="2" s="1"/>
  <c r="I73847" i="2" s="1"/>
  <c r="R73846" i="2" l="1"/>
  <c r="N73847" i="2"/>
  <c r="O73847" i="2" l="1"/>
  <c r="R73847" i="2" s="1"/>
  <c r="P73847" i="2" l="1"/>
  <c r="I73848" i="2" s="1"/>
  <c r="N73848" i="2" l="1"/>
  <c r="O73848" i="2" l="1"/>
  <c r="R73848" i="2" s="1"/>
  <c r="P73848" i="2" l="1"/>
  <c r="I73849" i="2" s="1"/>
  <c r="N73849" i="2" s="1"/>
  <c r="O73849" i="2" l="1"/>
  <c r="P73849" i="2" s="1"/>
  <c r="I73850" i="2" s="1"/>
  <c r="R73849" i="2" l="1"/>
  <c r="N73850" i="2"/>
  <c r="O73850" i="2" l="1"/>
  <c r="P73850" i="2" s="1"/>
  <c r="I73851" i="2" s="1"/>
  <c r="R73850" i="2" l="1"/>
  <c r="N73851" i="2"/>
  <c r="O73851" i="2" l="1"/>
  <c r="P73851" i="2" s="1"/>
  <c r="I73852" i="2" s="1"/>
  <c r="R73851" i="2" l="1"/>
  <c r="N73852" i="2"/>
  <c r="O73852" i="2" l="1"/>
  <c r="R73852" i="2" s="1"/>
  <c r="P73852" i="2" l="1"/>
  <c r="I73853" i="2" l="1"/>
  <c r="N73853" i="2" s="1"/>
  <c r="O73853" i="2" l="1"/>
  <c r="R73853" i="2" s="1"/>
  <c r="P73853" i="2"/>
  <c r="I73854" i="2" l="1"/>
  <c r="N73854" i="2" s="1"/>
  <c r="O73854" i="2" l="1"/>
  <c r="P73854" i="2" s="1"/>
  <c r="I73855" i="2" l="1"/>
  <c r="N73855" i="2" s="1"/>
  <c r="R73854" i="2"/>
  <c r="O73855" i="2" l="1"/>
  <c r="R73855" i="2" s="1"/>
  <c r="P73855" i="2" l="1"/>
  <c r="I73856" i="2" l="1"/>
  <c r="N73856" i="2" s="1"/>
  <c r="O73856" i="2" l="1"/>
  <c r="R73856" i="2" s="1"/>
  <c r="P73856" i="2" l="1"/>
  <c r="I73857" i="2" l="1"/>
  <c r="N73857" i="2" s="1"/>
  <c r="O73857" i="2" l="1"/>
  <c r="P73857" i="2" s="1"/>
  <c r="I73858" i="2" s="1"/>
  <c r="N73858" i="2" s="1"/>
  <c r="R73857" i="2" l="1"/>
  <c r="O73858" i="2"/>
  <c r="P73858" i="2" s="1"/>
  <c r="I73859" i="2" s="1"/>
  <c r="R73858" i="2" l="1"/>
  <c r="N73859" i="2"/>
  <c r="O73859" i="2" l="1"/>
  <c r="P73859" i="2" s="1"/>
  <c r="I73860" i="2" s="1"/>
  <c r="R73859" i="2" l="1"/>
  <c r="N73860" i="2"/>
  <c r="O73860" i="2" l="1"/>
  <c r="R73860" i="2" s="1"/>
  <c r="P73860" i="2" l="1"/>
  <c r="I73861" i="2" s="1"/>
  <c r="N73861" i="2" s="1"/>
  <c r="O73861" i="2" l="1"/>
  <c r="R73861" i="2" s="1"/>
  <c r="P73861" i="2" l="1"/>
  <c r="I73862" i="2" s="1"/>
  <c r="N73862" i="2" l="1"/>
  <c r="O73862" i="2" l="1"/>
  <c r="P73862" i="2" s="1"/>
  <c r="I73863" i="2" s="1"/>
  <c r="R73862" i="2" l="1"/>
  <c r="N73863" i="2"/>
  <c r="O73863" i="2" l="1"/>
  <c r="R73863" i="2" s="1"/>
  <c r="P73863" i="2" l="1"/>
  <c r="I73864" i="2" s="1"/>
  <c r="N73864" i="2" l="1"/>
  <c r="O73864" i="2" l="1"/>
  <c r="R73864" i="2" s="1"/>
  <c r="P73864" i="2" l="1"/>
  <c r="I73865" i="2" l="1"/>
  <c r="N73865" i="2" s="1"/>
  <c r="O73865" i="2" l="1"/>
  <c r="P73865" i="2" s="1"/>
  <c r="I73866" i="2" s="1"/>
  <c r="N73866" i="2" s="1"/>
  <c r="R73865" i="2" l="1"/>
  <c r="O73866" i="2"/>
  <c r="P73866" i="2" s="1"/>
  <c r="I73867" i="2" l="1"/>
  <c r="N73867" i="2" s="1"/>
  <c r="R73866" i="2"/>
  <c r="O73867" i="2" l="1"/>
  <c r="P73867" i="2" s="1"/>
  <c r="I73868" i="2" l="1"/>
  <c r="R73867" i="2"/>
  <c r="N73868" i="2"/>
  <c r="O73868" i="2" l="1"/>
  <c r="R73868" i="2" s="1"/>
  <c r="P73868" i="2" l="1"/>
  <c r="I73869" i="2" l="1"/>
  <c r="N73869" i="2" s="1"/>
  <c r="O73869" i="2"/>
  <c r="R73869" i="2" s="1"/>
  <c r="P73869" i="2" l="1"/>
  <c r="I73870" i="2" l="1"/>
  <c r="N73870" i="2" s="1"/>
  <c r="O73870" i="2" l="1"/>
  <c r="P73870" i="2" s="1"/>
  <c r="I73871" i="2" s="1"/>
  <c r="R73870" i="2" l="1"/>
  <c r="N73871" i="2"/>
  <c r="O73871" i="2" l="1"/>
  <c r="R73871" i="2" s="1"/>
  <c r="P73871" i="2" l="1"/>
  <c r="I73872" i="2" s="1"/>
  <c r="N73872" i="2" l="1"/>
  <c r="O73872" i="2" l="1"/>
  <c r="R73872" i="2" s="1"/>
  <c r="P73872" i="2" l="1"/>
  <c r="I73873" i="2" s="1"/>
  <c r="N73873" i="2" s="1"/>
  <c r="O73873" i="2" l="1"/>
  <c r="P73873" i="2" s="1"/>
  <c r="I73874" i="2" s="1"/>
  <c r="R73873" i="2" l="1"/>
  <c r="N73874" i="2"/>
  <c r="O73874" i="2" l="1"/>
  <c r="P73874" i="2" s="1"/>
  <c r="I73875" i="2" s="1"/>
  <c r="R73874" i="2" l="1"/>
  <c r="N73875" i="2"/>
  <c r="O73875" i="2" l="1"/>
  <c r="P73875" i="2" s="1"/>
  <c r="I73876" i="2" s="1"/>
  <c r="R73875" i="2" l="1"/>
  <c r="N73876" i="2"/>
  <c r="O73876" i="2" l="1"/>
  <c r="R73876" i="2" s="1"/>
  <c r="P73876" i="2" l="1"/>
  <c r="I73877" i="2" l="1"/>
  <c r="N73877" i="2" s="1"/>
  <c r="O73877" i="2"/>
  <c r="R73877" i="2" s="1"/>
  <c r="P73877" i="2" l="1"/>
  <c r="I73878" i="2" l="1"/>
  <c r="N73878" i="2"/>
  <c r="O73878" i="2" l="1"/>
  <c r="P73878" i="2" s="1"/>
  <c r="I73879" i="2" l="1"/>
  <c r="R73878" i="2"/>
  <c r="N73879" i="2"/>
  <c r="O73879" i="2" l="1"/>
  <c r="R73879" i="2" s="1"/>
  <c r="P73879" i="2" l="1"/>
  <c r="I73880" i="2" l="1"/>
  <c r="N73880" i="2" s="1"/>
  <c r="O73880" i="2" l="1"/>
  <c r="R73880" i="2" s="1"/>
  <c r="P73880" i="2" l="1"/>
  <c r="I73881" i="2" l="1"/>
  <c r="N73881" i="2" s="1"/>
  <c r="O73881" i="2"/>
  <c r="P73881" i="2" s="1"/>
  <c r="I73882" i="2" s="1"/>
  <c r="R73881" i="2" l="1"/>
  <c r="N73882" i="2"/>
  <c r="O73882" i="2" l="1"/>
  <c r="P73882" i="2" s="1"/>
  <c r="I73883" i="2" s="1"/>
  <c r="R73882" i="2" l="1"/>
  <c r="N73883" i="2"/>
  <c r="O73883" i="2" l="1"/>
  <c r="P73883" i="2" s="1"/>
  <c r="I73884" i="2" s="1"/>
  <c r="R73883" i="2" l="1"/>
  <c r="N73884" i="2"/>
  <c r="O73884" i="2" l="1"/>
  <c r="R73884" i="2" s="1"/>
  <c r="P73884" i="2" l="1"/>
  <c r="I73885" i="2" s="1"/>
  <c r="N73885" i="2" s="1"/>
  <c r="O73885" i="2" l="1"/>
  <c r="R73885" i="2" s="1"/>
  <c r="P73885" i="2" l="1"/>
  <c r="I73886" i="2" s="1"/>
  <c r="N73886" i="2" l="1"/>
  <c r="O73886" i="2" l="1"/>
  <c r="P73886" i="2" s="1"/>
  <c r="I73887" i="2" s="1"/>
  <c r="R73886" i="2" l="1"/>
  <c r="N73887" i="2"/>
  <c r="O73887" i="2" l="1"/>
  <c r="R73887" i="2" s="1"/>
  <c r="P73887" i="2" l="1"/>
  <c r="I73888" i="2" s="1"/>
  <c r="N73888" i="2" l="1"/>
  <c r="O73888" i="2" l="1"/>
  <c r="R73888" i="2" s="1"/>
  <c r="P73888" i="2" l="1"/>
  <c r="I73889" i="2" l="1"/>
  <c r="N73889" i="2" s="1"/>
  <c r="O73889" i="2" l="1"/>
  <c r="P73889" i="2" s="1"/>
  <c r="I73890" i="2" s="1"/>
  <c r="N73890" i="2" s="1"/>
  <c r="R73889" i="2" l="1"/>
  <c r="O73890" i="2"/>
  <c r="P73890" i="2" s="1"/>
  <c r="I73891" i="2" l="1"/>
  <c r="N73891" i="2" s="1"/>
  <c r="R73890" i="2"/>
  <c r="O73891" i="2" l="1"/>
  <c r="P73891" i="2" s="1"/>
  <c r="I73892" i="2" l="1"/>
  <c r="N73892" i="2" s="1"/>
  <c r="R73891" i="2"/>
  <c r="O73892" i="2" l="1"/>
  <c r="P73892" i="2" s="1"/>
  <c r="I73893" i="2" l="1"/>
  <c r="R73892" i="2"/>
  <c r="N73893" i="2"/>
  <c r="O73893" i="2" l="1"/>
  <c r="R73893" i="2" s="1"/>
  <c r="P73893" i="2" l="1"/>
  <c r="I73894" i="2" l="1"/>
  <c r="N73894" i="2"/>
  <c r="O73894" i="2" l="1"/>
  <c r="P73894" i="2" s="1"/>
  <c r="I73895" i="2" s="1"/>
  <c r="R73894" i="2" l="1"/>
  <c r="N73895" i="2"/>
  <c r="O73895" i="2" l="1"/>
  <c r="R73895" i="2" s="1"/>
  <c r="P73895" i="2" l="1"/>
  <c r="I73896" i="2" s="1"/>
  <c r="N73896" i="2" l="1"/>
  <c r="O73896" i="2" l="1"/>
  <c r="R73896" i="2" s="1"/>
  <c r="P73896" i="2" l="1"/>
  <c r="I73897" i="2" s="1"/>
  <c r="N73897" i="2" s="1"/>
  <c r="O73897" i="2" l="1"/>
  <c r="P73897" i="2" s="1"/>
  <c r="I73898" i="2" s="1"/>
  <c r="R73897" i="2" l="1"/>
  <c r="N73898" i="2"/>
  <c r="O73898" i="2" l="1"/>
  <c r="P73898" i="2" s="1"/>
  <c r="I73899" i="2" s="1"/>
  <c r="R73898" i="2" l="1"/>
  <c r="N73899" i="2"/>
  <c r="O73899" i="2" l="1"/>
  <c r="P73899" i="2" s="1"/>
  <c r="I73900" i="2" s="1"/>
  <c r="R73899" i="2" l="1"/>
  <c r="N73900" i="2"/>
  <c r="O73900" i="2" l="1"/>
  <c r="R73900" i="2" s="1"/>
  <c r="P73900" i="2" l="1"/>
  <c r="I73901" i="2" l="1"/>
  <c r="N73901" i="2" s="1"/>
  <c r="O73901" i="2" l="1"/>
  <c r="R73901" i="2" s="1"/>
  <c r="P73901" i="2"/>
  <c r="I73902" i="2" l="1"/>
  <c r="N73902" i="2" s="1"/>
  <c r="O73902" i="2" l="1"/>
  <c r="P73902" i="2" s="1"/>
  <c r="I73903" i="2" l="1"/>
  <c r="R73902" i="2"/>
  <c r="N73903" i="2"/>
  <c r="O73903" i="2" l="1"/>
  <c r="R73903" i="2" s="1"/>
  <c r="P73903" i="2" l="1"/>
  <c r="I73904" i="2" l="1"/>
  <c r="N73904" i="2" s="1"/>
  <c r="O73904" i="2" l="1"/>
  <c r="R73904" i="2" s="1"/>
  <c r="P73904" i="2" l="1"/>
  <c r="I73905" i="2" l="1"/>
  <c r="N73905" i="2" s="1"/>
  <c r="O73905" i="2" l="1"/>
  <c r="P73905" i="2" s="1"/>
  <c r="I73906" i="2" s="1"/>
  <c r="N73906" i="2" s="1"/>
  <c r="R73905" i="2" l="1"/>
  <c r="O73906" i="2"/>
  <c r="P73906" i="2" s="1"/>
  <c r="I73907" i="2" s="1"/>
  <c r="R73906" i="2" l="1"/>
  <c r="N73907" i="2"/>
  <c r="O73907" i="2" l="1"/>
  <c r="P73907" i="2" s="1"/>
  <c r="I73908" i="2" s="1"/>
  <c r="R73907" i="2" l="1"/>
  <c r="N73908" i="2"/>
  <c r="O73908" i="2" l="1"/>
  <c r="R73908" i="2" s="1"/>
  <c r="P73908" i="2" l="1"/>
  <c r="I73909" i="2" s="1"/>
  <c r="N73909" i="2" s="1"/>
  <c r="O73909" i="2" l="1"/>
  <c r="R73909" i="2" s="1"/>
  <c r="P73909" i="2" l="1"/>
  <c r="I73910" i="2" s="1"/>
  <c r="N73910" i="2" l="1"/>
  <c r="O73910" i="2" l="1"/>
  <c r="P73910" i="2" s="1"/>
  <c r="I73911" i="2" s="1"/>
  <c r="R73910" i="2" l="1"/>
  <c r="N73911" i="2"/>
  <c r="O73911" i="2" l="1"/>
  <c r="R73911" i="2" s="1"/>
  <c r="P73911" i="2" l="1"/>
  <c r="I73912" i="2" s="1"/>
  <c r="N73912" i="2" l="1"/>
  <c r="O73912" i="2" l="1"/>
  <c r="R73912" i="2" s="1"/>
  <c r="P73912" i="2" l="1"/>
  <c r="I73913" i="2" l="1"/>
  <c r="N73913" i="2" s="1"/>
  <c r="O73913" i="2" l="1"/>
  <c r="P73913" i="2" s="1"/>
  <c r="I73914" i="2" s="1"/>
  <c r="N73914" i="2" s="1"/>
  <c r="R73913" i="2" l="1"/>
  <c r="O73914" i="2"/>
  <c r="P73914" i="2" s="1"/>
  <c r="I73915" i="2" l="1"/>
  <c r="N73915" i="2" s="1"/>
  <c r="R73914" i="2"/>
  <c r="O73915" i="2" l="1"/>
  <c r="P73915" i="2" s="1"/>
  <c r="I73916" i="2" l="1"/>
  <c r="N73916" i="2" s="1"/>
  <c r="R73915" i="2"/>
  <c r="O73916" i="2" l="1"/>
  <c r="P73916" i="2" s="1"/>
  <c r="I73917" i="2" l="1"/>
  <c r="N73917" i="2" s="1"/>
  <c r="R73916" i="2"/>
  <c r="O73917" i="2" l="1"/>
  <c r="R73917" i="2" s="1"/>
  <c r="P73917" i="2" l="1"/>
  <c r="I73918" i="2" l="1"/>
  <c r="N73918" i="2" s="1"/>
  <c r="O73918" i="2" l="1"/>
  <c r="P73918" i="2" s="1"/>
  <c r="I73919" i="2" s="1"/>
  <c r="R73918" i="2" l="1"/>
  <c r="N73919" i="2"/>
  <c r="O73919" i="2" l="1"/>
  <c r="R73919" i="2" s="1"/>
  <c r="P73919" i="2" l="1"/>
  <c r="I73920" i="2" s="1"/>
  <c r="N73920" i="2" l="1"/>
  <c r="O73920" i="2" l="1"/>
  <c r="R73920" i="2" s="1"/>
  <c r="P73920" i="2" l="1"/>
  <c r="I73921" i="2" s="1"/>
  <c r="N73921" i="2" s="1"/>
  <c r="O73921" i="2" l="1"/>
  <c r="P73921" i="2" s="1"/>
  <c r="I73922" i="2" s="1"/>
  <c r="R73921" i="2" l="1"/>
  <c r="N73922" i="2"/>
  <c r="O73922" i="2" l="1"/>
  <c r="P73922" i="2" s="1"/>
  <c r="I73923" i="2" s="1"/>
  <c r="R73922" i="2" l="1"/>
  <c r="N73923" i="2"/>
  <c r="O73923" i="2" l="1"/>
  <c r="P73923" i="2" s="1"/>
  <c r="I73924" i="2" s="1"/>
  <c r="R73923" i="2" l="1"/>
  <c r="N73924" i="2"/>
  <c r="O73924" i="2" l="1"/>
  <c r="R73924" i="2" s="1"/>
  <c r="P73924" i="2" l="1"/>
  <c r="I73925" i="2" l="1"/>
  <c r="N73925" i="2" s="1"/>
  <c r="O73925" i="2" l="1"/>
  <c r="R73925" i="2" s="1"/>
  <c r="P73925" i="2" l="1"/>
  <c r="I73926" i="2" s="1"/>
  <c r="N73926" i="2" s="1"/>
  <c r="O73926" i="2" l="1"/>
  <c r="P73926" i="2" s="1"/>
  <c r="I73927" i="2" l="1"/>
  <c r="R73926" i="2"/>
  <c r="N73927" i="2"/>
  <c r="O73927" i="2" l="1"/>
  <c r="R73927" i="2" s="1"/>
  <c r="P73927" i="2" l="1"/>
  <c r="I73928" i="2" l="1"/>
  <c r="N73928" i="2" s="1"/>
  <c r="O73928" i="2" l="1"/>
  <c r="R73928" i="2" s="1"/>
  <c r="P73928" i="2" l="1"/>
  <c r="I73929" i="2" l="1"/>
  <c r="N73929" i="2" s="1"/>
  <c r="O73929" i="2"/>
  <c r="P73929" i="2" s="1"/>
  <c r="I73930" i="2" s="1"/>
  <c r="R73929" i="2" l="1"/>
  <c r="N73930" i="2"/>
  <c r="O73930" i="2" l="1"/>
  <c r="P73930" i="2" s="1"/>
  <c r="I73931" i="2" s="1"/>
  <c r="R73930" i="2" l="1"/>
  <c r="N73931" i="2"/>
  <c r="O73931" i="2" l="1"/>
  <c r="P73931" i="2" s="1"/>
  <c r="I73932" i="2" s="1"/>
  <c r="R73931" i="2" l="1"/>
  <c r="N73932" i="2"/>
  <c r="O73932" i="2" l="1"/>
  <c r="R73932" i="2" s="1"/>
  <c r="P73932" i="2" l="1"/>
  <c r="I73933" i="2" s="1"/>
  <c r="N73933" i="2" s="1"/>
  <c r="O73933" i="2" l="1"/>
  <c r="R73933" i="2" s="1"/>
  <c r="P73933" i="2" l="1"/>
  <c r="I73934" i="2" s="1"/>
  <c r="N73934" i="2" l="1"/>
  <c r="O73934" i="2" l="1"/>
  <c r="P73934" i="2" s="1"/>
  <c r="I73935" i="2" s="1"/>
  <c r="R73934" i="2" l="1"/>
  <c r="N73935" i="2"/>
  <c r="O73935" i="2" l="1"/>
  <c r="R73935" i="2" s="1"/>
  <c r="P73935" i="2" l="1"/>
  <c r="I73936" i="2" s="1"/>
  <c r="N73936" i="2" l="1"/>
  <c r="O73936" i="2" l="1"/>
  <c r="R73936" i="2" s="1"/>
  <c r="P73936" i="2" l="1"/>
  <c r="I73937" i="2" l="1"/>
  <c r="N73937" i="2" s="1"/>
  <c r="O73937" i="2" l="1"/>
  <c r="P73937" i="2" s="1"/>
  <c r="I73938" i="2" s="1"/>
  <c r="N73938" i="2" s="1"/>
  <c r="R73937" i="2" l="1"/>
  <c r="O73938" i="2"/>
  <c r="P73938" i="2" s="1"/>
  <c r="I73939" i="2" l="1"/>
  <c r="N73939" i="2" s="1"/>
  <c r="R73938" i="2"/>
  <c r="O73939" i="2" l="1"/>
  <c r="P73939" i="2" s="1"/>
  <c r="I73940" i="2" l="1"/>
  <c r="R73939" i="2"/>
  <c r="N73940" i="2"/>
  <c r="O73940" i="2" l="1"/>
  <c r="R73940" i="2" s="1"/>
  <c r="P73940" i="2" l="1"/>
  <c r="I73941" i="2" l="1"/>
  <c r="N73941" i="2" s="1"/>
  <c r="O73941" i="2" l="1"/>
  <c r="R73941" i="2" s="1"/>
  <c r="P73941" i="2" l="1"/>
  <c r="I73942" i="2" s="1"/>
  <c r="N73942" i="2" s="1"/>
  <c r="O73942" i="2" l="1"/>
  <c r="P73942" i="2" s="1"/>
  <c r="I73943" i="2" s="1"/>
  <c r="R73942" i="2" l="1"/>
  <c r="N73943" i="2"/>
  <c r="O73943" i="2" l="1"/>
  <c r="R73943" i="2" s="1"/>
  <c r="P73943" i="2" l="1"/>
  <c r="I73944" i="2" s="1"/>
  <c r="N73944" i="2" l="1"/>
  <c r="O73944" i="2" l="1"/>
  <c r="R73944" i="2" s="1"/>
  <c r="P73944" i="2" l="1"/>
  <c r="I73945" i="2" s="1"/>
  <c r="N73945" i="2" s="1"/>
  <c r="O73945" i="2" l="1"/>
  <c r="P73945" i="2" s="1"/>
  <c r="I73946" i="2" s="1"/>
  <c r="R73945" i="2" l="1"/>
  <c r="N73946" i="2"/>
  <c r="O73946" i="2" l="1"/>
  <c r="P73946" i="2" s="1"/>
  <c r="I73947" i="2" s="1"/>
  <c r="R73946" i="2" l="1"/>
  <c r="N73947" i="2"/>
  <c r="O73947" i="2" l="1"/>
  <c r="P73947" i="2" s="1"/>
  <c r="I73948" i="2" s="1"/>
  <c r="R73947" i="2" l="1"/>
  <c r="N73948" i="2"/>
  <c r="O73948" i="2" l="1"/>
  <c r="R73948" i="2" s="1"/>
  <c r="P73948" i="2" l="1"/>
  <c r="I73949" i="2" l="1"/>
  <c r="N73949" i="2" s="1"/>
  <c r="O73949" i="2" l="1"/>
  <c r="R73949" i="2" s="1"/>
  <c r="P73949" i="2" l="1"/>
  <c r="I73950" i="2"/>
  <c r="N73950" i="2" s="1"/>
  <c r="O73950" i="2" l="1"/>
  <c r="P73950" i="2" s="1"/>
  <c r="I73951" i="2" l="1"/>
  <c r="R73950" i="2"/>
  <c r="N73951" i="2"/>
  <c r="O73951" i="2" l="1"/>
  <c r="R73951" i="2" s="1"/>
  <c r="P73951" i="2" l="1"/>
  <c r="I73952" i="2" l="1"/>
  <c r="N73952" i="2"/>
  <c r="O73952" i="2" l="1"/>
  <c r="R73952" i="2" s="1"/>
  <c r="P73952" i="2" l="1"/>
  <c r="I73953" i="2" l="1"/>
  <c r="N73953" i="2" s="1"/>
  <c r="O73953" i="2" l="1"/>
  <c r="P73953" i="2" s="1"/>
  <c r="I73954" i="2" s="1"/>
  <c r="N73954" i="2" s="1"/>
  <c r="R73953" i="2" l="1"/>
  <c r="O73954" i="2"/>
  <c r="P73954" i="2" s="1"/>
  <c r="I73955" i="2" s="1"/>
  <c r="R73954" i="2" l="1"/>
  <c r="N73955" i="2"/>
  <c r="O73955" i="2" l="1"/>
  <c r="P73955" i="2" s="1"/>
  <c r="I73956" i="2" s="1"/>
  <c r="R73955" i="2" l="1"/>
  <c r="N73956" i="2"/>
  <c r="O73956" i="2" l="1"/>
  <c r="R73956" i="2" s="1"/>
  <c r="P73956" i="2" l="1"/>
  <c r="I73957" i="2" s="1"/>
  <c r="N73957" i="2" s="1"/>
  <c r="O73957" i="2" l="1"/>
  <c r="R73957" i="2" s="1"/>
  <c r="P73957" i="2" l="1"/>
  <c r="I73958" i="2" s="1"/>
  <c r="N73958" i="2" l="1"/>
  <c r="O73958" i="2" l="1"/>
  <c r="P73958" i="2" s="1"/>
  <c r="I73959" i="2" s="1"/>
  <c r="R73958" i="2" l="1"/>
  <c r="N73959" i="2"/>
  <c r="O73959" i="2" l="1"/>
  <c r="R73959" i="2" s="1"/>
  <c r="P73959" i="2" l="1"/>
  <c r="I73960" i="2" s="1"/>
  <c r="N73960" i="2" l="1"/>
  <c r="O73960" i="2" l="1"/>
  <c r="P73960" i="2" s="1"/>
  <c r="I73961" i="2" l="1"/>
  <c r="R73960" i="2"/>
  <c r="N73961" i="2"/>
  <c r="O73961" i="2" l="1"/>
  <c r="P73961" i="2" s="1"/>
  <c r="I73962" i="2" l="1"/>
  <c r="R73961" i="2"/>
  <c r="N73962" i="2"/>
  <c r="O73962" i="2" l="1"/>
  <c r="P73962" i="2" s="1"/>
  <c r="I73963" i="2" l="1"/>
  <c r="N73963" i="2" s="1"/>
  <c r="R73962" i="2"/>
  <c r="O73963" i="2" l="1"/>
  <c r="P73963" i="2" s="1"/>
  <c r="I73964" i="2" l="1"/>
  <c r="R73963" i="2"/>
  <c r="N73964" i="2"/>
  <c r="O73964" i="2" l="1"/>
  <c r="P73964" i="2" s="1"/>
  <c r="I73965" i="2" l="1"/>
  <c r="R73964" i="2"/>
  <c r="N73965" i="2"/>
  <c r="O73965" i="2" l="1"/>
  <c r="R73965" i="2" s="1"/>
  <c r="P73965" i="2" l="1"/>
  <c r="I73966" i="2" l="1"/>
  <c r="N73966" i="2"/>
  <c r="O73966" i="2" l="1"/>
  <c r="P73966" i="2" s="1"/>
  <c r="I73967" i="2" s="1"/>
  <c r="R73966" i="2" l="1"/>
  <c r="N73967" i="2"/>
  <c r="O73967" i="2" l="1"/>
  <c r="R73967" i="2" s="1"/>
  <c r="P73967" i="2" l="1"/>
  <c r="I73968" i="2" s="1"/>
  <c r="N73968" i="2" l="1"/>
  <c r="O73968" i="2" l="1"/>
  <c r="P73968" i="2" s="1"/>
  <c r="I73969" i="2" s="1"/>
  <c r="R73968" i="2" l="1"/>
  <c r="N73969" i="2"/>
  <c r="O73969" i="2" l="1"/>
  <c r="P73969" i="2" s="1"/>
  <c r="I73970" i="2" s="1"/>
  <c r="R73969" i="2" l="1"/>
  <c r="N73970" i="2"/>
  <c r="O73970" i="2" l="1"/>
  <c r="P73970" i="2" s="1"/>
  <c r="I73971" i="2" s="1"/>
  <c r="R73970" i="2" l="1"/>
  <c r="N73971" i="2"/>
  <c r="O73971" i="2" l="1"/>
  <c r="P73971" i="2" s="1"/>
  <c r="I73972" i="2" s="1"/>
  <c r="R73971" i="2" l="1"/>
  <c r="N73972" i="2"/>
  <c r="O73972" i="2" l="1"/>
  <c r="R73972" i="2" s="1"/>
  <c r="P73972" i="2" l="1"/>
  <c r="I73973" i="2" l="1"/>
  <c r="N73973" i="2" s="1"/>
  <c r="O73973" i="2" l="1"/>
  <c r="R73973" i="2" s="1"/>
  <c r="P73973" i="2" l="1"/>
  <c r="I73974" i="2"/>
  <c r="N73974" i="2" s="1"/>
  <c r="O73974" i="2" l="1"/>
  <c r="P73974" i="2" s="1"/>
  <c r="I73975" i="2" l="1"/>
  <c r="R73974" i="2"/>
  <c r="N73975" i="2"/>
  <c r="O73975" i="2" l="1"/>
  <c r="R73975" i="2" s="1"/>
  <c r="P73975" i="2" l="1"/>
  <c r="I73976" i="2" l="1"/>
  <c r="N73976" i="2"/>
  <c r="O73976" i="2" l="1"/>
  <c r="R73976" i="2" s="1"/>
  <c r="P73976" i="2" l="1"/>
  <c r="I73977" i="2" l="1"/>
  <c r="N73977" i="2" l="1"/>
  <c r="O73977" i="2" l="1"/>
  <c r="P73977" i="2" s="1"/>
  <c r="I73978" i="2" s="1"/>
  <c r="N73978" i="2" l="1"/>
  <c r="O73978" i="2" s="1"/>
  <c r="R73977" i="2"/>
  <c r="P73978" i="2" l="1"/>
  <c r="I73979" i="2" s="1"/>
  <c r="N73979" i="2" s="1"/>
  <c r="R73978" i="2"/>
  <c r="O73979" i="2" l="1"/>
  <c r="P73979" i="2" s="1"/>
  <c r="I73980" i="2" s="1"/>
  <c r="N73980" i="2" s="1"/>
  <c r="R73979" i="2" l="1"/>
  <c r="O73980" i="2"/>
  <c r="R73980" i="2" s="1"/>
  <c r="P73980" i="2" l="1"/>
  <c r="I73981" i="2" s="1"/>
  <c r="N73981" i="2" s="1"/>
  <c r="O73981" i="2" l="1"/>
  <c r="R73981" i="2" s="1"/>
  <c r="P73981" i="2" l="1"/>
  <c r="I73982" i="2" s="1"/>
  <c r="N73982" i="2" l="1"/>
  <c r="O73982" i="2" l="1"/>
  <c r="P73982" i="2" s="1"/>
  <c r="I73983" i="2" s="1"/>
  <c r="R73982" i="2" l="1"/>
  <c r="N73983" i="2"/>
  <c r="O73983" i="2" l="1"/>
  <c r="R73983" i="2" s="1"/>
  <c r="P73983" i="2" l="1"/>
  <c r="I73984" i="2" s="1"/>
  <c r="N73984" i="2" l="1"/>
  <c r="O73984" i="2" l="1"/>
  <c r="R73984" i="2" s="1"/>
  <c r="P73984" i="2" l="1"/>
  <c r="I73985" i="2" l="1"/>
  <c r="N73985" i="2" s="1"/>
  <c r="O73985" i="2" l="1"/>
  <c r="P73985" i="2" s="1"/>
  <c r="I73986" i="2"/>
  <c r="N73986" i="2" s="1"/>
  <c r="R73985" i="2"/>
  <c r="O73986" i="2" l="1"/>
  <c r="P73986" i="2" s="1"/>
  <c r="I73987" i="2" l="1"/>
  <c r="N73987" i="2" s="1"/>
  <c r="R73986" i="2"/>
  <c r="O73987" i="2" l="1"/>
  <c r="P73987" i="2" s="1"/>
  <c r="I73988" i="2" l="1"/>
  <c r="R73987" i="2"/>
  <c r="N73988" i="2"/>
  <c r="O73988" i="2" l="1"/>
  <c r="R73988" i="2" s="1"/>
  <c r="P73988" i="2" l="1"/>
  <c r="I73989" i="2" l="1"/>
  <c r="N73989" i="2" s="1"/>
  <c r="O73989" i="2" s="1"/>
  <c r="R73989" i="2" s="1"/>
  <c r="P73989" i="2" l="1"/>
  <c r="I73990" i="2" l="1"/>
  <c r="N73990" i="2" s="1"/>
  <c r="O73990" i="2" l="1"/>
  <c r="P73990" i="2" s="1"/>
  <c r="I73991" i="2" s="1"/>
  <c r="R73990" i="2" l="1"/>
  <c r="N73991" i="2"/>
  <c r="O73991" i="2" l="1"/>
  <c r="R73991" i="2" s="1"/>
  <c r="P73991" i="2" l="1"/>
  <c r="I73992" i="2" s="1"/>
  <c r="N73992" i="2" l="1"/>
  <c r="O73992" i="2" l="1"/>
  <c r="R73992" i="2" s="1"/>
  <c r="P73992" i="2" l="1"/>
  <c r="I73993" i="2" s="1"/>
  <c r="N73993" i="2" s="1"/>
  <c r="O73993" i="2" l="1"/>
  <c r="P73993" i="2" s="1"/>
  <c r="I73994" i="2" s="1"/>
  <c r="R73993" i="2" l="1"/>
  <c r="N73994" i="2"/>
  <c r="O73994" i="2" l="1"/>
  <c r="P73994" i="2" s="1"/>
  <c r="I73995" i="2" s="1"/>
  <c r="R73994" i="2" l="1"/>
  <c r="N73995" i="2"/>
  <c r="O73995" i="2" l="1"/>
  <c r="P73995" i="2" s="1"/>
  <c r="I73996" i="2" s="1"/>
  <c r="R73995" i="2" l="1"/>
  <c r="N73996" i="2"/>
  <c r="O73996" i="2" l="1"/>
  <c r="R73996" i="2" s="1"/>
  <c r="P73996" i="2" l="1"/>
  <c r="I73997" i="2" l="1"/>
  <c r="N73997" i="2" s="1"/>
  <c r="O73997" i="2" l="1"/>
  <c r="R73997" i="2" s="1"/>
  <c r="P73997" i="2" l="1"/>
  <c r="I73998" i="2"/>
  <c r="N73998" i="2" s="1"/>
  <c r="O73998" i="2" l="1"/>
  <c r="P73998" i="2" s="1"/>
  <c r="I73999" i="2" l="1"/>
  <c r="N73999" i="2" s="1"/>
  <c r="R73998" i="2"/>
  <c r="O73999" i="2" l="1"/>
  <c r="R73999" i="2" s="1"/>
  <c r="P73999" i="2" l="1"/>
  <c r="I74000" i="2" l="1"/>
  <c r="N74000" i="2" s="1"/>
  <c r="O74000" i="2" l="1"/>
  <c r="R74000" i="2" s="1"/>
  <c r="P74000" i="2" l="1"/>
  <c r="I74001" i="2" l="1"/>
  <c r="N74001" i="2" s="1"/>
  <c r="O74001" i="2"/>
  <c r="P74001" i="2" s="1"/>
  <c r="I74002" i="2" s="1"/>
  <c r="R74001" i="2" l="1"/>
  <c r="N74002" i="2"/>
  <c r="O74002" i="2" l="1"/>
  <c r="P74002" i="2" s="1"/>
  <c r="I74003" i="2" s="1"/>
  <c r="R74002" i="2" l="1"/>
  <c r="N74003" i="2"/>
  <c r="O74003" i="2" l="1"/>
  <c r="P74003" i="2" s="1"/>
  <c r="I74004" i="2" s="1"/>
  <c r="R74003" i="2" l="1"/>
  <c r="N74004" i="2"/>
  <c r="O74004" i="2" l="1"/>
  <c r="R74004" i="2" s="1"/>
  <c r="P74004" i="2" l="1"/>
  <c r="I74005" i="2" s="1"/>
  <c r="N74005" i="2" s="1"/>
  <c r="O74005" i="2" l="1"/>
  <c r="R74005" i="2" s="1"/>
  <c r="P74005" i="2" l="1"/>
  <c r="I74006" i="2" s="1"/>
  <c r="N74006" i="2" l="1"/>
  <c r="O74006" i="2" l="1"/>
  <c r="P74006" i="2" s="1"/>
  <c r="I74007" i="2" s="1"/>
  <c r="R74006" i="2" l="1"/>
  <c r="N74007" i="2"/>
  <c r="O74007" i="2" l="1"/>
  <c r="R74007" i="2" s="1"/>
  <c r="P74007" i="2" l="1"/>
  <c r="I74008" i="2" s="1"/>
  <c r="N74008" i="2" l="1"/>
  <c r="O74008" i="2" l="1"/>
  <c r="R74008" i="2" s="1"/>
  <c r="P74008" i="2" l="1"/>
  <c r="I74009" i="2" l="1"/>
  <c r="N74009" i="2" s="1"/>
  <c r="O74009" i="2" l="1"/>
  <c r="P74009" i="2" s="1"/>
  <c r="I74010" i="2" s="1"/>
  <c r="N74010" i="2" s="1"/>
  <c r="R74009" i="2" l="1"/>
  <c r="O74010" i="2"/>
  <c r="P74010" i="2" s="1"/>
  <c r="I74011" i="2" l="1"/>
  <c r="N74011" i="2" s="1"/>
  <c r="R74010" i="2"/>
  <c r="O74011" i="2" l="1"/>
  <c r="P74011" i="2" s="1"/>
  <c r="I74012" i="2" l="1"/>
  <c r="N74012" i="2" s="1"/>
  <c r="R74011" i="2"/>
  <c r="O74012" i="2" l="1"/>
  <c r="R74012" i="2" s="1"/>
  <c r="P74012" i="2" l="1"/>
  <c r="I74013" i="2" l="1"/>
  <c r="N74013" i="2" s="1"/>
  <c r="O74013" i="2" l="1"/>
  <c r="R74013" i="2" s="1"/>
  <c r="P74013" i="2" l="1"/>
  <c r="I74014" i="2"/>
  <c r="N74014" i="2" s="1"/>
  <c r="O74014" i="2" l="1"/>
  <c r="P74014" i="2" s="1"/>
  <c r="I74015" i="2" s="1"/>
  <c r="R74014" i="2" l="1"/>
  <c r="N74015" i="2"/>
  <c r="O74015" i="2" l="1"/>
  <c r="R74015" i="2" s="1"/>
  <c r="P74015" i="2" l="1"/>
  <c r="I74016" i="2" s="1"/>
  <c r="N74016" i="2" l="1"/>
  <c r="O74016" i="2" l="1"/>
  <c r="R74016" i="2" s="1"/>
  <c r="P74016" i="2" l="1"/>
  <c r="I74017" i="2" s="1"/>
  <c r="N74017" i="2" s="1"/>
  <c r="O74017" i="2" l="1"/>
  <c r="P74017" i="2" s="1"/>
  <c r="I74018" i="2" s="1"/>
  <c r="R74017" i="2" l="1"/>
  <c r="N74018" i="2"/>
  <c r="O74018" i="2" l="1"/>
  <c r="P74018" i="2" s="1"/>
  <c r="I74019" i="2" s="1"/>
  <c r="R74018" i="2" l="1"/>
  <c r="N74019" i="2"/>
  <c r="O74019" i="2" l="1"/>
  <c r="P74019" i="2" s="1"/>
  <c r="I74020" i="2" s="1"/>
  <c r="I74021" i="2" s="1"/>
  <c r="R74019" i="2" l="1"/>
  <c r="N74020" i="2"/>
  <c r="O74020" i="2" l="1"/>
  <c r="R74020" i="2" s="1"/>
  <c r="P74020" i="2" l="1"/>
  <c r="N74021" i="2"/>
  <c r="O74021" i="2" l="1"/>
  <c r="R74021" i="2" s="1"/>
  <c r="P74021" i="2" l="1"/>
  <c r="I74022" i="2" l="1"/>
  <c r="N74022" i="2"/>
  <c r="O74022" i="2" l="1"/>
  <c r="P74022" i="2" s="1"/>
  <c r="I74023" i="2" l="1"/>
  <c r="R74022" i="2"/>
  <c r="N74023" i="2"/>
  <c r="O74023" i="2" l="1"/>
  <c r="R74023" i="2" s="1"/>
  <c r="P74023" i="2" l="1"/>
  <c r="I74024" i="2" l="1"/>
  <c r="N74024" i="2"/>
  <c r="O74024" i="2" l="1"/>
  <c r="R74024" i="2" s="1"/>
  <c r="P74024" i="2" l="1"/>
  <c r="I74025" i="2" l="1"/>
  <c r="N74025" i="2" s="1"/>
  <c r="O74025" i="2" l="1"/>
  <c r="P74025" i="2" s="1"/>
  <c r="I74026" i="2" s="1"/>
  <c r="N74026" i="2" s="1"/>
  <c r="R74025" i="2" l="1"/>
  <c r="O74026" i="2"/>
  <c r="P74026" i="2" s="1"/>
  <c r="I74027" i="2" s="1"/>
  <c r="R74026" i="2" l="1"/>
  <c r="N74027" i="2"/>
  <c r="O74027" i="2" l="1"/>
  <c r="P74027" i="2" s="1"/>
  <c r="I74028" i="2" s="1"/>
  <c r="R74027" i="2" l="1"/>
  <c r="N74028" i="2"/>
  <c r="O74028" i="2" l="1"/>
  <c r="R74028" i="2" s="1"/>
  <c r="P74028" i="2" l="1"/>
  <c r="I74029" i="2" s="1"/>
  <c r="N74029" i="2" s="1"/>
  <c r="O74029" i="2" l="1"/>
  <c r="R74029" i="2" s="1"/>
  <c r="P74029" i="2" l="1"/>
  <c r="I74030" i="2" s="1"/>
  <c r="N74030" i="2" l="1"/>
  <c r="O74030" i="2" l="1"/>
  <c r="P74030" i="2" s="1"/>
  <c r="I74031" i="2" s="1"/>
  <c r="R74030" i="2" l="1"/>
  <c r="N74031" i="2"/>
  <c r="O74031" i="2" l="1"/>
  <c r="R74031" i="2" s="1"/>
  <c r="P74031" i="2" l="1"/>
  <c r="I74032" i="2" s="1"/>
  <c r="N74032" i="2" l="1"/>
  <c r="O74032" i="2" l="1"/>
  <c r="R74032" i="2" s="1"/>
  <c r="P74032" i="2" l="1"/>
  <c r="I74033" i="2" l="1"/>
  <c r="N74033" i="2" s="1"/>
  <c r="O74033" i="2" l="1"/>
  <c r="P74033" i="2" s="1"/>
  <c r="I74034" i="2"/>
  <c r="N74034" i="2" s="1"/>
  <c r="R74033" i="2" l="1"/>
  <c r="O74034" i="2"/>
  <c r="P74034" i="2" s="1"/>
  <c r="I74035" i="2" l="1"/>
  <c r="N74035" i="2" s="1"/>
  <c r="R74034" i="2"/>
  <c r="O74035" i="2" l="1"/>
  <c r="P74035" i="2" s="1"/>
  <c r="I74036" i="2" l="1"/>
  <c r="N74036" i="2" s="1"/>
  <c r="R74035" i="2"/>
  <c r="O74036" i="2" l="1"/>
  <c r="R74036" i="2" s="1"/>
  <c r="P74036" i="2" l="1"/>
  <c r="I74037" i="2" l="1"/>
  <c r="N74037" i="2" s="1"/>
  <c r="O74037" i="2" l="1"/>
  <c r="R74037" i="2" s="1"/>
  <c r="P74037" i="2" l="1"/>
  <c r="I74038" i="2"/>
  <c r="N74038" i="2" s="1"/>
  <c r="O74038" i="2" l="1"/>
  <c r="P74038" i="2" s="1"/>
  <c r="I74039" i="2" s="1"/>
  <c r="R74038" i="2" l="1"/>
  <c r="N74039" i="2"/>
  <c r="O74039" i="2" l="1"/>
  <c r="R74039" i="2" s="1"/>
  <c r="P74039" i="2" l="1"/>
  <c r="I74040" i="2" s="1"/>
  <c r="N74040" i="2" l="1"/>
  <c r="O74040" i="2" l="1"/>
  <c r="R74040" i="2" s="1"/>
  <c r="P74040" i="2" l="1"/>
  <c r="I74041" i="2" s="1"/>
  <c r="N74041" i="2" s="1"/>
  <c r="O74041" i="2" l="1"/>
  <c r="P74041" i="2" s="1"/>
  <c r="I74042" i="2" s="1"/>
  <c r="R74041" i="2" l="1"/>
  <c r="N74042" i="2"/>
  <c r="O74042" i="2" l="1"/>
  <c r="P74042" i="2" s="1"/>
  <c r="I74043" i="2" s="1"/>
  <c r="R74042" i="2" l="1"/>
  <c r="N74043" i="2"/>
  <c r="O74043" i="2" l="1"/>
  <c r="R74043" i="2" s="1"/>
  <c r="P74043" i="2" l="1"/>
  <c r="I74044" i="2" s="1"/>
  <c r="N74044" i="2" l="1"/>
  <c r="O74044" i="2" l="1"/>
  <c r="R74044" i="2" s="1"/>
  <c r="P74044" i="2" l="1"/>
  <c r="I74045" i="2" l="1"/>
  <c r="N74045" i="2" s="1"/>
  <c r="O74045" i="2" l="1"/>
  <c r="R74045" i="2" s="1"/>
  <c r="P74045" i="2" l="1"/>
  <c r="I74046" i="2"/>
  <c r="N74046" i="2" s="1"/>
  <c r="O74046" i="2" l="1"/>
  <c r="P74046" i="2" s="1"/>
  <c r="I74047" i="2" l="1"/>
  <c r="R74046" i="2"/>
  <c r="N74047" i="2"/>
  <c r="O74047" i="2" l="1"/>
  <c r="R74047" i="2" s="1"/>
  <c r="P74047" i="2" l="1"/>
  <c r="I74048" i="2" l="1"/>
  <c r="N74048" i="2"/>
  <c r="O74048" i="2" l="1"/>
  <c r="R74048" i="2" s="1"/>
  <c r="P74048" i="2" l="1"/>
  <c r="I74049" i="2" l="1"/>
  <c r="N74049" i="2" s="1"/>
  <c r="O74049" i="2"/>
  <c r="P74049" i="2" s="1"/>
  <c r="I74050" i="2" s="1"/>
  <c r="R74049" i="2" l="1"/>
  <c r="N74050" i="2"/>
  <c r="O74050" i="2" l="1"/>
  <c r="P74050" i="2" s="1"/>
  <c r="I74051" i="2" s="1"/>
  <c r="R74050" i="2" l="1"/>
  <c r="N74051" i="2"/>
  <c r="O74051" i="2" l="1"/>
  <c r="P74051" i="2" s="1"/>
  <c r="I74052" i="2" s="1"/>
  <c r="R74051" i="2" l="1"/>
  <c r="N74052" i="2"/>
  <c r="O74052" i="2" l="1"/>
  <c r="R74052" i="2" s="1"/>
  <c r="P74052" i="2" l="1"/>
  <c r="I74053" i="2" s="1"/>
  <c r="N74053" i="2" s="1"/>
  <c r="O74053" i="2" l="1"/>
  <c r="R74053" i="2" s="1"/>
  <c r="P74053" i="2" l="1"/>
  <c r="I74054" i="2" s="1"/>
  <c r="N74054" i="2" l="1"/>
  <c r="O74054" i="2" l="1"/>
  <c r="P74054" i="2" s="1"/>
  <c r="I74055" i="2" s="1"/>
  <c r="R74054" i="2" l="1"/>
  <c r="N74055" i="2"/>
  <c r="O74055" i="2" l="1"/>
  <c r="R74055" i="2" s="1"/>
  <c r="P74055" i="2" l="1"/>
  <c r="I74056" i="2" s="1"/>
  <c r="N74056" i="2" l="1"/>
  <c r="O74056" i="2" l="1"/>
  <c r="R74056" i="2" s="1"/>
  <c r="P74056" i="2" l="1"/>
  <c r="I74057" i="2" l="1"/>
  <c r="N74057" i="2" s="1"/>
  <c r="O74057" i="2" l="1"/>
  <c r="P74057" i="2" s="1"/>
  <c r="I74058" i="2"/>
  <c r="N74058" i="2" s="1"/>
  <c r="R74057" i="2"/>
  <c r="O74058" i="2" l="1"/>
  <c r="P74058" i="2" s="1"/>
  <c r="I74059" i="2" l="1"/>
  <c r="R74058" i="2"/>
  <c r="N74059" i="2"/>
  <c r="O74059" i="2" l="1"/>
  <c r="P74059" i="2" s="1"/>
  <c r="I74060" i="2" l="1"/>
  <c r="R74059" i="2"/>
  <c r="N74060" i="2"/>
  <c r="O74060" i="2" l="1"/>
  <c r="R74060" i="2" s="1"/>
  <c r="P74060" i="2" l="1"/>
  <c r="I74061" i="2" l="1"/>
  <c r="N74061" i="2" s="1"/>
  <c r="O74061" i="2" s="1"/>
  <c r="R74061" i="2" l="1"/>
  <c r="P74061" i="2"/>
  <c r="I74062" i="2" l="1"/>
  <c r="N74062" i="2" s="1"/>
  <c r="O74062" i="2" l="1"/>
  <c r="P74062" i="2" s="1"/>
  <c r="I74063" i="2" s="1"/>
  <c r="R74062" i="2" l="1"/>
  <c r="N74063" i="2"/>
  <c r="O74063" i="2" l="1"/>
  <c r="R74063" i="2" s="1"/>
  <c r="P74063" i="2" l="1"/>
  <c r="I74064" i="2" s="1"/>
  <c r="N74064" i="2" l="1"/>
  <c r="O74064" i="2" l="1"/>
  <c r="R74064" i="2" s="1"/>
  <c r="P74064" i="2" l="1"/>
  <c r="I74065" i="2" s="1"/>
  <c r="N74065" i="2" s="1"/>
  <c r="O74065" i="2" l="1"/>
  <c r="P74065" i="2" s="1"/>
  <c r="I74066" i="2" s="1"/>
  <c r="R74065" i="2" l="1"/>
  <c r="N74066" i="2"/>
  <c r="O74066" i="2" l="1"/>
  <c r="P74066" i="2" s="1"/>
  <c r="I74067" i="2" s="1"/>
  <c r="R74066" i="2" l="1"/>
  <c r="N74067" i="2"/>
  <c r="O74067" i="2" l="1"/>
  <c r="P74067" i="2" s="1"/>
  <c r="I74068" i="2" s="1"/>
  <c r="R74067" i="2" l="1"/>
  <c r="N74068" i="2"/>
  <c r="O74068" i="2" l="1"/>
  <c r="R74068" i="2" s="1"/>
  <c r="P74068" i="2" l="1"/>
  <c r="I74069" i="2" l="1"/>
  <c r="N74069" i="2" s="1"/>
  <c r="O74069" i="2" l="1"/>
  <c r="R74069" i="2" s="1"/>
  <c r="P74069" i="2" l="1"/>
  <c r="I74070" i="2"/>
  <c r="N74070" i="2" s="1"/>
  <c r="O74070" i="2" l="1"/>
  <c r="P74070" i="2" s="1"/>
  <c r="I74071" i="2" l="1"/>
  <c r="N74071" i="2" s="1"/>
  <c r="R74070" i="2"/>
  <c r="O74071" i="2" l="1"/>
  <c r="R74071" i="2" s="1"/>
  <c r="P74071" i="2" l="1"/>
  <c r="I74072" i="2" l="1"/>
  <c r="N74072" i="2" s="1"/>
  <c r="O74072" i="2" l="1"/>
  <c r="R74072" i="2" s="1"/>
  <c r="P74072" i="2" l="1"/>
  <c r="I74073" i="2" l="1"/>
  <c r="N74073" i="2" s="1"/>
  <c r="O74073" i="2" l="1"/>
  <c r="P74073" i="2" s="1"/>
  <c r="I74074" i="2" s="1"/>
  <c r="N74074" i="2" s="1"/>
  <c r="R74073" i="2" l="1"/>
  <c r="O74074" i="2"/>
  <c r="P74074" i="2" s="1"/>
  <c r="I74075" i="2" s="1"/>
  <c r="R74074" i="2" l="1"/>
  <c r="N74075" i="2"/>
  <c r="O74075" i="2" l="1"/>
  <c r="P74075" i="2" s="1"/>
  <c r="I74076" i="2" s="1"/>
  <c r="R74075" i="2" l="1"/>
  <c r="N74076" i="2"/>
  <c r="O74076" i="2" l="1"/>
  <c r="R74076" i="2" s="1"/>
  <c r="P74076" i="2" l="1"/>
  <c r="I74077" i="2" l="1"/>
  <c r="N74077" i="2" l="1"/>
  <c r="O74077" i="2" l="1"/>
  <c r="R74077" i="2" s="1"/>
  <c r="P74077" i="2" l="1"/>
  <c r="I74078" i="2" s="1"/>
  <c r="N74078" i="2" s="1"/>
  <c r="O74078" i="2" s="1"/>
  <c r="P74078" i="2" s="1"/>
  <c r="I74079" i="2" s="1"/>
  <c r="R74078" i="2" l="1"/>
  <c r="N74079" i="2"/>
  <c r="O74079" i="2" l="1"/>
  <c r="R74079" i="2" s="1"/>
  <c r="P74079" i="2" l="1"/>
  <c r="I74080" i="2" s="1"/>
  <c r="N74080" i="2" l="1"/>
  <c r="O74080" i="2" l="1"/>
  <c r="R74080" i="2" s="1"/>
  <c r="P74080" i="2" l="1"/>
  <c r="I74081" i="2" l="1"/>
  <c r="N74081" i="2" s="1"/>
  <c r="O74081" i="2" l="1"/>
  <c r="P74081" i="2" s="1"/>
  <c r="I74082" i="2" s="1"/>
  <c r="N74082" i="2" s="1"/>
  <c r="R74081" i="2"/>
  <c r="O74082" i="2" l="1"/>
  <c r="P74082" i="2" s="1"/>
  <c r="I74083" i="2" l="1"/>
  <c r="N74083" i="2" s="1"/>
  <c r="R74082" i="2"/>
  <c r="O74083" i="2" l="1"/>
  <c r="P74083" i="2" s="1"/>
  <c r="I74084" i="2" l="1"/>
  <c r="N74084" i="2" s="1"/>
  <c r="R74083" i="2"/>
  <c r="O74084" i="2" l="1"/>
  <c r="R74084" i="2" s="1"/>
  <c r="P74084" i="2" l="1"/>
  <c r="I74085" i="2" l="1"/>
  <c r="N74085" i="2" s="1"/>
  <c r="O74085" i="2" s="1"/>
  <c r="R74085" i="2" l="1"/>
  <c r="P74085" i="2"/>
  <c r="I74086" i="2" l="1"/>
  <c r="N74086" i="2" s="1"/>
  <c r="O74086" i="2" l="1"/>
  <c r="P74086" i="2" s="1"/>
  <c r="I74087" i="2" s="1"/>
  <c r="R74086" i="2" l="1"/>
  <c r="N74087" i="2"/>
  <c r="O74087" i="2" l="1"/>
  <c r="R74087" i="2" s="1"/>
  <c r="P74087" i="2" l="1"/>
  <c r="I74088" i="2" s="1"/>
  <c r="N74088" i="2" l="1"/>
  <c r="O74088" i="2" l="1"/>
  <c r="R74088" i="2" s="1"/>
  <c r="P74088" i="2" l="1"/>
  <c r="I74089" i="2" s="1"/>
  <c r="N74089" i="2" s="1"/>
  <c r="O74089" i="2" l="1"/>
  <c r="P74089" i="2" s="1"/>
  <c r="I74090" i="2" s="1"/>
  <c r="R74089" i="2" l="1"/>
  <c r="N74090" i="2"/>
  <c r="O74090" i="2" l="1"/>
  <c r="P74090" i="2" s="1"/>
  <c r="I74091" i="2" s="1"/>
  <c r="R74090" i="2" l="1"/>
  <c r="N74091" i="2"/>
  <c r="O74091" i="2" l="1"/>
  <c r="P74091" i="2" s="1"/>
  <c r="I74092" i="2" s="1"/>
  <c r="R74091" i="2" l="1"/>
  <c r="N74092" i="2"/>
  <c r="O74092" i="2" l="1"/>
  <c r="R74092" i="2" s="1"/>
  <c r="P74092" i="2" l="1"/>
  <c r="I74093" i="2" l="1"/>
  <c r="N74093" i="2" s="1"/>
  <c r="O74093" i="2" l="1"/>
  <c r="R74093" i="2" s="1"/>
  <c r="P74093" i="2" l="1"/>
  <c r="I74094" i="2"/>
  <c r="N74094" i="2" s="1"/>
  <c r="O74094" i="2" l="1"/>
  <c r="P74094" i="2" s="1"/>
  <c r="I74095" i="2" l="1"/>
  <c r="R74094" i="2"/>
  <c r="N74095" i="2"/>
  <c r="O74095" i="2" l="1"/>
  <c r="R74095" i="2" s="1"/>
  <c r="P74095" i="2" l="1"/>
  <c r="I74096" i="2" l="1"/>
  <c r="N74096" i="2" s="1"/>
  <c r="O74096" i="2" l="1"/>
  <c r="R74096" i="2" s="1"/>
  <c r="P74096" i="2" l="1"/>
  <c r="I74097" i="2" l="1"/>
  <c r="N74097" i="2" s="1"/>
  <c r="O74097" i="2" s="1"/>
  <c r="P74097" i="2" s="1"/>
  <c r="I74098" i="2" s="1"/>
  <c r="R74097" i="2" l="1"/>
  <c r="N74098" i="2"/>
  <c r="O74098" i="2" l="1"/>
  <c r="P74098" i="2" s="1"/>
  <c r="I74099" i="2" s="1"/>
  <c r="R74098" i="2" l="1"/>
  <c r="N74099" i="2"/>
  <c r="O74099" i="2" l="1"/>
  <c r="P74099" i="2" s="1"/>
  <c r="I74100" i="2" s="1"/>
  <c r="R74099" i="2" l="1"/>
  <c r="N74100" i="2"/>
  <c r="O74100" i="2" l="1"/>
  <c r="R74100" i="2" s="1"/>
  <c r="P74100" i="2" l="1"/>
  <c r="I74101" i="2" s="1"/>
  <c r="N74101" i="2" s="1"/>
  <c r="O74101" i="2" l="1"/>
  <c r="R74101" i="2" s="1"/>
  <c r="P74101" i="2" l="1"/>
  <c r="I74102" i="2" s="1"/>
  <c r="N74102" i="2" l="1"/>
  <c r="O74102" i="2" l="1"/>
  <c r="P74102" i="2" s="1"/>
  <c r="I74103" i="2" s="1"/>
  <c r="R74102" i="2" l="1"/>
  <c r="N74103" i="2"/>
  <c r="O74103" i="2" l="1"/>
  <c r="R74103" i="2" s="1"/>
  <c r="P74103" i="2" l="1"/>
  <c r="I74104" i="2" s="1"/>
  <c r="N74104" i="2" l="1"/>
  <c r="O74104" i="2" l="1"/>
  <c r="R74104" i="2" s="1"/>
  <c r="P74104" i="2" l="1"/>
  <c r="I74105" i="2" l="1"/>
  <c r="N74105" i="2" l="1"/>
  <c r="O74105" i="2" l="1"/>
  <c r="P74105" i="2" s="1"/>
  <c r="I74106" i="2" s="1"/>
  <c r="N74106" i="2" s="1"/>
  <c r="O74106" i="2" s="1"/>
  <c r="P74106" i="2" s="1"/>
  <c r="I74107" i="2" s="1"/>
  <c r="R74105" i="2" l="1"/>
  <c r="R74106" i="2"/>
  <c r="N74107" i="2"/>
  <c r="O74107" i="2" l="1"/>
  <c r="P74107" i="2" s="1"/>
  <c r="I74108" i="2" l="1"/>
  <c r="R74107" i="2"/>
  <c r="N74108" i="2"/>
  <c r="O74108" i="2" l="1"/>
  <c r="R74108" i="2" s="1"/>
  <c r="P74108" i="2" l="1"/>
  <c r="I74109" i="2" l="1"/>
  <c r="N74109" i="2" l="1"/>
  <c r="O74109" i="2" l="1"/>
  <c r="P74109" i="2" s="1"/>
  <c r="I74110" i="2" s="1"/>
  <c r="N74110" i="2" s="1"/>
  <c r="R74109" i="2" l="1"/>
  <c r="O74110" i="2"/>
  <c r="P74110" i="2" s="1"/>
  <c r="I74111" i="2" s="1"/>
  <c r="R74110" i="2" l="1"/>
  <c r="N74111" i="2"/>
  <c r="O74111" i="2" l="1"/>
  <c r="R74111" i="2" s="1"/>
  <c r="P74111" i="2" l="1"/>
  <c r="I74112" i="2" s="1"/>
  <c r="N74112" i="2" l="1"/>
  <c r="O74112" i="2" l="1"/>
  <c r="R74112" i="2" s="1"/>
  <c r="P74112" i="2" l="1"/>
  <c r="I74113" i="2" s="1"/>
  <c r="N74113" i="2" s="1"/>
  <c r="O74113" i="2" l="1"/>
  <c r="P74113" i="2" s="1"/>
  <c r="I74114" i="2" s="1"/>
  <c r="R74113" i="2" l="1"/>
  <c r="N74114" i="2"/>
  <c r="O74114" i="2" l="1"/>
  <c r="P74114" i="2" s="1"/>
  <c r="I74115" i="2" s="1"/>
  <c r="R74114" i="2" l="1"/>
  <c r="N74115" i="2"/>
  <c r="O74115" i="2" l="1"/>
  <c r="P74115" i="2" s="1"/>
  <c r="I74116" i="2" s="1"/>
  <c r="R74115" i="2" l="1"/>
  <c r="N74116" i="2"/>
  <c r="O74116" i="2" l="1"/>
  <c r="P74116" i="2" s="1"/>
  <c r="I74117" i="2" l="1"/>
  <c r="R74116" i="2"/>
  <c r="N74117" i="2"/>
  <c r="O74117" i="2" l="1"/>
  <c r="R74117" i="2" s="1"/>
  <c r="P74117" i="2" l="1"/>
  <c r="I74118" i="2" l="1"/>
  <c r="N74118" i="2" s="1"/>
  <c r="O74118" i="2" l="1"/>
  <c r="P74118" i="2" s="1"/>
  <c r="I74119" i="2" l="1"/>
  <c r="N74119" i="2" s="1"/>
  <c r="R74118" i="2"/>
  <c r="O74119" i="2" l="1"/>
  <c r="R74119" i="2" s="1"/>
  <c r="P74119" i="2" l="1"/>
  <c r="I74120" i="2" l="1"/>
  <c r="N74120" i="2" s="1"/>
  <c r="O74120" i="2" l="1"/>
  <c r="R74120" i="2" s="1"/>
  <c r="P74120" i="2" l="1"/>
  <c r="I74121" i="2" l="1"/>
  <c r="N74121" i="2" s="1"/>
  <c r="O74121" i="2" l="1"/>
  <c r="P74121" i="2" s="1"/>
  <c r="I74122" i="2" s="1"/>
  <c r="N74122" i="2" s="1"/>
  <c r="R74121" i="2" l="1"/>
  <c r="O74122" i="2"/>
  <c r="P74122" i="2" s="1"/>
  <c r="I74123" i="2" s="1"/>
  <c r="R74122" i="2" l="1"/>
  <c r="N74123" i="2"/>
  <c r="O74123" i="2" l="1"/>
  <c r="P74123" i="2" s="1"/>
  <c r="I74124" i="2" s="1"/>
  <c r="R74123" i="2" l="1"/>
  <c r="N74124" i="2"/>
  <c r="O74124" i="2" l="1"/>
  <c r="R74124" i="2" s="1"/>
  <c r="P74124" i="2" l="1"/>
  <c r="I74125" i="2" s="1"/>
  <c r="N74125" i="2" s="1"/>
  <c r="O74125" i="2" l="1"/>
  <c r="R74125" i="2" s="1"/>
  <c r="P74125" i="2" l="1"/>
  <c r="I74126" i="2" s="1"/>
  <c r="N74126" i="2" l="1"/>
  <c r="O74126" i="2" l="1"/>
  <c r="P74126" i="2" s="1"/>
  <c r="I74127" i="2" s="1"/>
  <c r="R74126" i="2" l="1"/>
  <c r="N74127" i="2"/>
  <c r="O74127" i="2" l="1"/>
  <c r="R74127" i="2" s="1"/>
  <c r="P74127" i="2" l="1"/>
  <c r="I74128" i="2" s="1"/>
  <c r="N74128" i="2" l="1"/>
  <c r="O74128" i="2" l="1"/>
  <c r="R74128" i="2" s="1"/>
  <c r="P74128" i="2" l="1"/>
  <c r="I74129" i="2" l="1"/>
  <c r="N74129" i="2" s="1"/>
  <c r="O74129" i="2" l="1"/>
  <c r="P74129" i="2" s="1"/>
  <c r="I74130" i="2" s="1"/>
  <c r="N74130" i="2" s="1"/>
  <c r="R74129" i="2" l="1"/>
  <c r="O74130" i="2"/>
  <c r="P74130" i="2" s="1"/>
  <c r="I74131" i="2" l="1"/>
  <c r="R74130" i="2"/>
  <c r="N74131" i="2"/>
  <c r="O74131" i="2" l="1"/>
  <c r="P74131" i="2" s="1"/>
  <c r="I74132" i="2" l="1"/>
  <c r="R74131" i="2"/>
  <c r="N74132" i="2"/>
  <c r="O74132" i="2" l="1"/>
  <c r="R74132" i="2" s="1"/>
  <c r="P74132" i="2" l="1"/>
  <c r="I74133" i="2" l="1"/>
  <c r="N74133" i="2" s="1"/>
  <c r="O74133" i="2" l="1"/>
  <c r="R74133" i="2" s="1"/>
  <c r="P74133" i="2" l="1"/>
  <c r="I74134" i="2"/>
  <c r="N74134" i="2" s="1"/>
  <c r="O74134" i="2" l="1"/>
  <c r="P74134" i="2" s="1"/>
  <c r="I74135" i="2" s="1"/>
  <c r="R74134" i="2" l="1"/>
  <c r="N74135" i="2"/>
  <c r="O74135" i="2" l="1"/>
  <c r="R74135" i="2" s="1"/>
  <c r="P74135" i="2" l="1"/>
  <c r="I74136" i="2" s="1"/>
  <c r="N74136" i="2" l="1"/>
  <c r="O74136" i="2" l="1"/>
  <c r="R74136" i="2" s="1"/>
  <c r="P74136" i="2" l="1"/>
  <c r="I74137" i="2" s="1"/>
  <c r="N74137" i="2" s="1"/>
  <c r="O74137" i="2" l="1"/>
  <c r="P74137" i="2" s="1"/>
  <c r="I74138" i="2" s="1"/>
  <c r="R74137" i="2" l="1"/>
  <c r="N74138" i="2"/>
  <c r="O74138" i="2" l="1"/>
  <c r="P74138" i="2" s="1"/>
  <c r="I74139" i="2" s="1"/>
  <c r="R74138" i="2" l="1"/>
  <c r="N74139" i="2"/>
  <c r="O74139" i="2" l="1"/>
  <c r="P74139" i="2" s="1"/>
  <c r="I74140" i="2" s="1"/>
  <c r="R74139" i="2" l="1"/>
  <c r="N74140" i="2"/>
  <c r="O74140" i="2" l="1"/>
  <c r="R74140" i="2" s="1"/>
  <c r="P74140" i="2" l="1"/>
  <c r="I74141" i="2" l="1"/>
  <c r="N74141" i="2" s="1"/>
  <c r="O74141" i="2"/>
  <c r="R74141" i="2" s="1"/>
  <c r="P74141" i="2" l="1"/>
  <c r="I74142" i="2" l="1"/>
  <c r="N74142" i="2" s="1"/>
  <c r="O74142" i="2" l="1"/>
  <c r="P74142" i="2" s="1"/>
  <c r="I74143" i="2" l="1"/>
  <c r="R74142" i="2"/>
  <c r="N74143" i="2"/>
  <c r="O74143" i="2" l="1"/>
  <c r="R74143" i="2" s="1"/>
  <c r="P74143" i="2" l="1"/>
  <c r="I74144" i="2" l="1"/>
  <c r="N74144" i="2"/>
  <c r="O74144" i="2" l="1"/>
  <c r="R74144" i="2" s="1"/>
  <c r="P74144" i="2" l="1"/>
  <c r="I74145" i="2" l="1"/>
  <c r="N74145" i="2" s="1"/>
  <c r="O74145" i="2" l="1"/>
  <c r="P74145" i="2" s="1"/>
  <c r="I74146" i="2" s="1"/>
  <c r="N74146" i="2" s="1"/>
  <c r="R74145" i="2" l="1"/>
  <c r="O74146" i="2"/>
  <c r="P74146" i="2" s="1"/>
  <c r="I74147" i="2" s="1"/>
  <c r="R74146" i="2" l="1"/>
  <c r="N74147" i="2"/>
  <c r="O74147" i="2" l="1"/>
  <c r="P74147" i="2" s="1"/>
  <c r="I74148" i="2" s="1"/>
  <c r="R74147" i="2" l="1"/>
  <c r="N74148" i="2"/>
  <c r="O74148" i="2" l="1"/>
  <c r="R74148" i="2" s="1"/>
  <c r="P74148" i="2" l="1"/>
  <c r="I74149" i="2" s="1"/>
  <c r="N74149" i="2" s="1"/>
  <c r="O74149" i="2" l="1"/>
  <c r="R74149" i="2" s="1"/>
  <c r="P74149" i="2" l="1"/>
  <c r="I74150" i="2" s="1"/>
  <c r="N74150" i="2" l="1"/>
  <c r="O74150" i="2" l="1"/>
  <c r="P74150" i="2" s="1"/>
  <c r="I74151" i="2" s="1"/>
  <c r="R74150" i="2" l="1"/>
  <c r="N74151" i="2"/>
  <c r="O74151" i="2" l="1"/>
  <c r="R74151" i="2" s="1"/>
  <c r="P74151" i="2" l="1"/>
  <c r="I74152" i="2" s="1"/>
  <c r="N74152" i="2" l="1"/>
  <c r="O74152" i="2" l="1"/>
  <c r="R74152" i="2" s="1"/>
  <c r="P74152" i="2" l="1"/>
  <c r="I74153" i="2" l="1"/>
  <c r="N74153" i="2" s="1"/>
  <c r="O74153" i="2" l="1"/>
  <c r="P74153" i="2" s="1"/>
  <c r="I74154" i="2" s="1"/>
  <c r="N74154" i="2" s="1"/>
  <c r="R74153" i="2" l="1"/>
  <c r="O74154" i="2"/>
  <c r="P74154" i="2" s="1"/>
  <c r="I74155" i="2" l="1"/>
  <c r="N74155" i="2" s="1"/>
  <c r="R74154" i="2"/>
  <c r="O74155" i="2" l="1"/>
  <c r="P74155" i="2" s="1"/>
  <c r="I74156" i="2" l="1"/>
  <c r="R74155" i="2"/>
  <c r="N74156" i="2"/>
  <c r="O74156" i="2" l="1"/>
  <c r="R74156" i="2" s="1"/>
  <c r="P74156" i="2" l="1"/>
  <c r="I74157" i="2" l="1"/>
  <c r="N74157" i="2" s="1"/>
  <c r="O74157" i="2" l="1"/>
  <c r="R74157" i="2" s="1"/>
  <c r="P74157" i="2" l="1"/>
  <c r="I74158" i="2"/>
  <c r="N74158" i="2" s="1"/>
  <c r="O74158" i="2" l="1"/>
  <c r="P74158" i="2" s="1"/>
  <c r="I74159" i="2" s="1"/>
  <c r="R74158" i="2" l="1"/>
  <c r="N74159" i="2"/>
  <c r="O74159" i="2" l="1"/>
  <c r="R74159" i="2" s="1"/>
  <c r="P74159" i="2" l="1"/>
  <c r="I74160" i="2" s="1"/>
  <c r="N74160" i="2" l="1"/>
  <c r="O74160" i="2" l="1"/>
  <c r="R74160" i="2" s="1"/>
  <c r="P74160" i="2" l="1"/>
  <c r="I74161" i="2" s="1"/>
  <c r="N74161" i="2" s="1"/>
  <c r="O74161" i="2" l="1"/>
  <c r="P74161" i="2" s="1"/>
  <c r="I74162" i="2" s="1"/>
  <c r="R74161" i="2" l="1"/>
  <c r="N74162" i="2"/>
  <c r="O74162" i="2" l="1"/>
  <c r="P74162" i="2" s="1"/>
  <c r="I74163" i="2" s="1"/>
  <c r="R74162" i="2" l="1"/>
  <c r="N74163" i="2"/>
  <c r="O74163" i="2" l="1"/>
  <c r="P74163" i="2" s="1"/>
  <c r="I74164" i="2" s="1"/>
  <c r="R74163" i="2" l="1"/>
  <c r="N74164" i="2"/>
  <c r="O74164" i="2" l="1"/>
  <c r="R74164" i="2" s="1"/>
  <c r="P74164" i="2" l="1"/>
  <c r="I74165" i="2" l="1"/>
  <c r="N74165" i="2" s="1"/>
  <c r="O74165" i="2" l="1"/>
  <c r="R74165" i="2" s="1"/>
  <c r="P74165" i="2" l="1"/>
  <c r="I74166" i="2"/>
  <c r="N74166" i="2" s="1"/>
  <c r="O74166" i="2" l="1"/>
  <c r="P74166" i="2" s="1"/>
  <c r="I74167" i="2" l="1"/>
  <c r="N74167" i="2" s="1"/>
  <c r="R74166" i="2"/>
  <c r="O74167" i="2" l="1"/>
  <c r="R74167" i="2" s="1"/>
  <c r="P74167" i="2" l="1"/>
  <c r="I74168" i="2" l="1"/>
  <c r="N74168" i="2" s="1"/>
  <c r="O74168" i="2" l="1"/>
  <c r="R74168" i="2" s="1"/>
  <c r="P74168" i="2" l="1"/>
  <c r="I74169" i="2" l="1"/>
  <c r="N74169" i="2" s="1"/>
  <c r="O74169" i="2"/>
  <c r="P74169" i="2" s="1"/>
  <c r="I74170" i="2" s="1"/>
  <c r="R74169" i="2" l="1"/>
  <c r="N74170" i="2"/>
  <c r="O74170" i="2" l="1"/>
  <c r="P74170" i="2" s="1"/>
  <c r="I74171" i="2" s="1"/>
  <c r="R74170" i="2" l="1"/>
  <c r="N74171" i="2"/>
  <c r="O74171" i="2" l="1"/>
  <c r="P74171" i="2" s="1"/>
  <c r="I74172" i="2" s="1"/>
  <c r="R74171" i="2" l="1"/>
  <c r="N74172" i="2"/>
  <c r="O74172" i="2" l="1"/>
  <c r="R74172" i="2" s="1"/>
  <c r="P74172" i="2" l="1"/>
  <c r="I74173" i="2" s="1"/>
  <c r="N74173" i="2" s="1"/>
  <c r="O74173" i="2" l="1"/>
  <c r="R74173" i="2" s="1"/>
  <c r="P74173" i="2" l="1"/>
  <c r="I74174" i="2" s="1"/>
  <c r="N74174" i="2" l="1"/>
  <c r="O74174" i="2" l="1"/>
  <c r="P74174" i="2" s="1"/>
  <c r="I74175" i="2" s="1"/>
  <c r="R74174" i="2" l="1"/>
  <c r="N74175" i="2"/>
  <c r="O74175" i="2" l="1"/>
  <c r="R74175" i="2" s="1"/>
  <c r="P74175" i="2" l="1"/>
  <c r="I74176" i="2" s="1"/>
  <c r="N74176" i="2" l="1"/>
  <c r="O74176" i="2" l="1"/>
  <c r="R74176" i="2" s="1"/>
  <c r="P74176" i="2" l="1"/>
  <c r="I74177" i="2" l="1"/>
  <c r="N74177" i="2" s="1"/>
  <c r="O74177" i="2" l="1"/>
  <c r="P74177" i="2" s="1"/>
  <c r="I74178" i="2"/>
  <c r="N74178" i="2" s="1"/>
  <c r="R74177" i="2"/>
  <c r="O74178" i="2" l="1"/>
  <c r="P74178" i="2" s="1"/>
  <c r="I74179" i="2" l="1"/>
  <c r="R74178" i="2"/>
  <c r="N74179" i="2"/>
  <c r="O74179" i="2" l="1"/>
  <c r="P74179" i="2" s="1"/>
  <c r="I74180" i="2" l="1"/>
  <c r="R74179" i="2"/>
  <c r="N74180" i="2"/>
  <c r="O74180" i="2" l="1"/>
  <c r="R74180" i="2" s="1"/>
  <c r="P74180" i="2" l="1"/>
  <c r="I74181" i="2" l="1"/>
  <c r="N74181" i="2" s="1"/>
  <c r="O74181" i="2" l="1"/>
  <c r="R74181" i="2" s="1"/>
  <c r="P74181" i="2"/>
  <c r="I74182" i="2" l="1"/>
  <c r="N74182" i="2" s="1"/>
  <c r="O74182" i="2" l="1"/>
  <c r="P74182" i="2" s="1"/>
  <c r="I74183" i="2" s="1"/>
  <c r="R74182" i="2" l="1"/>
  <c r="N74183" i="2"/>
  <c r="O74183" i="2" l="1"/>
  <c r="R74183" i="2" s="1"/>
  <c r="P74183" i="2" l="1"/>
  <c r="I74184" i="2" s="1"/>
  <c r="N74184" i="2" l="1"/>
  <c r="O74184" i="2" l="1"/>
  <c r="R74184" i="2" s="1"/>
  <c r="P74184" i="2" l="1"/>
  <c r="I74185" i="2" s="1"/>
  <c r="N74185" i="2" s="1"/>
  <c r="O74185" i="2" l="1"/>
  <c r="P74185" i="2" s="1"/>
  <c r="I74186" i="2" s="1"/>
  <c r="R74185" i="2" l="1"/>
  <c r="N74186" i="2"/>
  <c r="O74186" i="2" l="1"/>
  <c r="P74186" i="2" s="1"/>
  <c r="I74187" i="2" s="1"/>
  <c r="R74186" i="2" l="1"/>
  <c r="N74187" i="2"/>
  <c r="O74187" i="2" l="1"/>
  <c r="P74187" i="2" s="1"/>
  <c r="I74188" i="2" s="1"/>
  <c r="R74187" i="2" l="1"/>
  <c r="N74188" i="2"/>
  <c r="O74188" i="2" l="1"/>
  <c r="R74188" i="2" s="1"/>
  <c r="P74188" i="2" l="1"/>
  <c r="I74189" i="2" l="1"/>
  <c r="N74189" i="2" s="1"/>
  <c r="O74189" i="2"/>
  <c r="R74189" i="2" s="1"/>
  <c r="P74189" i="2" l="1"/>
  <c r="I74190" i="2" l="1"/>
  <c r="N74190" i="2" s="1"/>
  <c r="O74190" i="2" l="1"/>
  <c r="P74190" i="2" s="1"/>
  <c r="I74191" i="2" l="1"/>
  <c r="N74191" i="2" s="1"/>
  <c r="R74190" i="2"/>
  <c r="O74191" i="2" l="1"/>
  <c r="R74191" i="2" s="1"/>
  <c r="P74191" i="2" l="1"/>
  <c r="I74192" i="2" l="1"/>
  <c r="N74192" i="2"/>
  <c r="O74192" i="2" l="1"/>
  <c r="R74192" i="2" s="1"/>
  <c r="P74192" i="2" l="1"/>
  <c r="I74193" i="2" l="1"/>
  <c r="N74193" i="2" s="1"/>
  <c r="O74193" i="2" l="1"/>
  <c r="P74193" i="2" s="1"/>
  <c r="I74194" i="2" s="1"/>
  <c r="N74194" i="2" s="1"/>
  <c r="R74193" i="2" l="1"/>
  <c r="O74194" i="2"/>
  <c r="P74194" i="2" s="1"/>
  <c r="I74195" i="2" s="1"/>
  <c r="R74194" i="2" l="1"/>
  <c r="N74195" i="2"/>
  <c r="O74195" i="2" l="1"/>
  <c r="P74195" i="2" s="1"/>
  <c r="I74196" i="2" s="1"/>
  <c r="R74195" i="2" l="1"/>
  <c r="N74196" i="2"/>
  <c r="O74196" i="2" l="1"/>
  <c r="R74196" i="2" s="1"/>
  <c r="P74196" i="2" l="1"/>
  <c r="I74197" i="2" s="1"/>
  <c r="N74197" i="2" s="1"/>
  <c r="O74197" i="2" l="1"/>
  <c r="P74197" i="2" s="1"/>
  <c r="I74198" i="2" s="1"/>
  <c r="R74197" i="2" l="1"/>
  <c r="N74198" i="2"/>
  <c r="O74198" i="2" l="1"/>
  <c r="P74198" i="2" s="1"/>
  <c r="I74199" i="2" s="1"/>
  <c r="R74198" i="2" l="1"/>
  <c r="N74199" i="2"/>
  <c r="O74199" i="2" l="1"/>
  <c r="P74199" i="2" s="1"/>
  <c r="I74200" i="2" s="1"/>
  <c r="R74199" i="2" l="1"/>
  <c r="N74200" i="2"/>
  <c r="O74200" i="2" l="1"/>
  <c r="R74200" i="2" s="1"/>
  <c r="P74200" i="2" l="1"/>
  <c r="I74201" i="2" l="1"/>
  <c r="N74201" i="2" s="1"/>
  <c r="O74201" i="2" l="1"/>
  <c r="P74201" i="2" s="1"/>
  <c r="I74202" i="2" s="1"/>
  <c r="N74202" i="2" s="1"/>
  <c r="R74201" i="2" l="1"/>
  <c r="O74202" i="2"/>
  <c r="P74202" i="2" s="1"/>
  <c r="I74203" i="2" l="1"/>
  <c r="R74202" i="2"/>
  <c r="N74203" i="2"/>
  <c r="O74203" i="2" l="1"/>
  <c r="R74203" i="2" s="1"/>
  <c r="P74203" i="2" l="1"/>
  <c r="I74204" i="2" l="1"/>
  <c r="N74204" i="2"/>
  <c r="O74204" i="2" l="1"/>
  <c r="R74204" i="2" s="1"/>
  <c r="P74204" i="2" l="1"/>
  <c r="I74205" i="2" l="1"/>
  <c r="N74205" i="2" s="1"/>
  <c r="O74205" i="2" l="1"/>
  <c r="R74205" i="2" s="1"/>
  <c r="P74205" i="2" l="1"/>
  <c r="I74206" i="2"/>
  <c r="N74206" i="2" s="1"/>
  <c r="O74206" i="2" l="1"/>
  <c r="P74206" i="2" s="1"/>
  <c r="I74207" i="2" s="1"/>
  <c r="R74206" i="2" l="1"/>
  <c r="N74207" i="2"/>
  <c r="O74207" i="2" l="1"/>
  <c r="P74207" i="2" s="1"/>
  <c r="I74208" i="2" s="1"/>
  <c r="R74207" i="2" l="1"/>
  <c r="N74208" i="2"/>
  <c r="O74208" i="2" l="1"/>
  <c r="P74208" i="2" s="1"/>
  <c r="I74209" i="2" s="1"/>
  <c r="R74208" i="2" l="1"/>
  <c r="N74209" i="2"/>
  <c r="O74209" i="2" l="1"/>
  <c r="P74209" i="2" s="1"/>
  <c r="I74210" i="2" s="1"/>
  <c r="R74209" i="2" l="1"/>
  <c r="N74210" i="2"/>
  <c r="O74210" i="2" l="1"/>
  <c r="P74210" i="2" s="1"/>
  <c r="I74211" i="2" s="1"/>
  <c r="R74210" i="2" l="1"/>
  <c r="N74211" i="2"/>
  <c r="O74211" i="2" l="1"/>
  <c r="R74211" i="2" s="1"/>
  <c r="P74211" i="2" l="1"/>
  <c r="I74212" i="2" s="1"/>
  <c r="N74212" i="2" l="1"/>
  <c r="O74212" i="2" l="1"/>
  <c r="R74212" i="2" s="1"/>
  <c r="P74212" i="2" l="1"/>
  <c r="I74213" i="2" l="1"/>
  <c r="N74213" i="2" s="1"/>
  <c r="O74213" i="2" l="1"/>
  <c r="R74213" i="2" s="1"/>
  <c r="P74213" i="2" l="1"/>
  <c r="I74214" i="2"/>
  <c r="N74214" i="2" s="1"/>
  <c r="O74214" i="2" l="1"/>
  <c r="P74214" i="2" s="1"/>
  <c r="I74215" i="2" l="1"/>
  <c r="R74214" i="2"/>
  <c r="N74215" i="2"/>
  <c r="O74215" i="2" l="1"/>
  <c r="P74215" i="2" s="1"/>
  <c r="I74216" i="2" l="1"/>
  <c r="N74216" i="2" s="1"/>
  <c r="R74215" i="2"/>
  <c r="O74216" i="2" l="1"/>
  <c r="R74216" i="2" s="1"/>
  <c r="P74216" i="2" l="1"/>
  <c r="I74217" i="2" l="1"/>
  <c r="N74217" i="2" s="1"/>
  <c r="O74217" i="2"/>
  <c r="P74217" i="2" s="1"/>
  <c r="I74218" i="2" s="1"/>
  <c r="R74217" i="2" l="1"/>
  <c r="N74218" i="2"/>
  <c r="O74218" i="2" l="1"/>
  <c r="P74218" i="2" s="1"/>
  <c r="I74219" i="2" s="1"/>
  <c r="R74218" i="2" l="1"/>
  <c r="N74219" i="2"/>
  <c r="O74219" i="2" l="1"/>
  <c r="R74219" i="2" s="1"/>
  <c r="P74219" i="2" l="1"/>
  <c r="I74220" i="2" s="1"/>
  <c r="N74220" i="2" l="1"/>
  <c r="O74220" i="2" l="1"/>
  <c r="R74220" i="2" s="1"/>
  <c r="P74220" i="2" l="1"/>
  <c r="I74221" i="2" s="1"/>
  <c r="N74221" i="2" s="1"/>
  <c r="O74221" i="2" l="1"/>
  <c r="R74221" i="2" s="1"/>
  <c r="P74221" i="2" l="1"/>
  <c r="I74222" i="2" s="1"/>
  <c r="N74222" i="2" l="1"/>
  <c r="O74222" i="2" l="1"/>
  <c r="P74222" i="2" s="1"/>
  <c r="I74223" i="2" s="1"/>
  <c r="R74222" i="2" l="1"/>
  <c r="N74223" i="2"/>
  <c r="O74223" i="2" l="1"/>
  <c r="P74223" i="2" s="1"/>
  <c r="I74224" i="2" s="1"/>
  <c r="R74223" i="2" l="1"/>
  <c r="N74224" i="2"/>
  <c r="O74224" i="2" l="1"/>
  <c r="R74224" i="2" s="1"/>
  <c r="P74224" i="2" l="1"/>
  <c r="I74225" i="2" l="1"/>
  <c r="N74225" i="2" s="1"/>
  <c r="O74225" i="2" l="1"/>
  <c r="P74225" i="2" s="1"/>
  <c r="I74226" i="2" s="1"/>
  <c r="N74226" i="2" s="1"/>
  <c r="R74225" i="2" l="1"/>
  <c r="O74226" i="2"/>
  <c r="P74226" i="2" s="1"/>
  <c r="I74227" i="2" l="1"/>
  <c r="R74226" i="2"/>
  <c r="N74227" i="2"/>
  <c r="O74227" i="2" l="1"/>
  <c r="R74227" i="2" s="1"/>
  <c r="P74227" i="2" l="1"/>
  <c r="I74228" i="2" l="1"/>
  <c r="N74228" i="2" s="1"/>
  <c r="O74228" i="2" l="1"/>
  <c r="R74228" i="2" s="1"/>
  <c r="P74228" i="2" l="1"/>
  <c r="I74229" i="2" l="1"/>
  <c r="N74229" i="2" s="1"/>
  <c r="O74229" i="2" l="1"/>
  <c r="R74229" i="2" s="1"/>
  <c r="P74229" i="2" l="1"/>
  <c r="I74230" i="2"/>
  <c r="N74230" i="2" s="1"/>
  <c r="O74230" i="2" l="1"/>
  <c r="P74230" i="2" s="1"/>
  <c r="I74231" i="2" s="1"/>
  <c r="R74230" i="2" l="1"/>
  <c r="N74231" i="2"/>
  <c r="O74231" i="2" l="1"/>
  <c r="P74231" i="2" s="1"/>
  <c r="I74232" i="2" s="1"/>
  <c r="R74231" i="2" l="1"/>
  <c r="N74232" i="2"/>
  <c r="O74232" i="2" l="1"/>
  <c r="R74232" i="2" s="1"/>
  <c r="P74232" i="2" l="1"/>
  <c r="I74233" i="2" s="1"/>
  <c r="N74233" i="2" s="1"/>
  <c r="O74233" i="2" l="1"/>
  <c r="P74233" i="2" s="1"/>
  <c r="I74234" i="2" s="1"/>
  <c r="R74233" i="2" l="1"/>
  <c r="N74234" i="2"/>
  <c r="O74234" i="2" l="1"/>
  <c r="P74234" i="2" s="1"/>
  <c r="I74235" i="2" s="1"/>
  <c r="R74234" i="2" l="1"/>
  <c r="N74235" i="2"/>
  <c r="O74235" i="2" l="1"/>
  <c r="R74235" i="2" s="1"/>
  <c r="P74235" i="2" l="1"/>
  <c r="I74236" i="2" s="1"/>
  <c r="N74236" i="2" l="1"/>
  <c r="O74236" i="2" l="1"/>
  <c r="R74236" i="2" s="1"/>
  <c r="P74236" i="2" l="1"/>
  <c r="I74237" i="2" l="1"/>
  <c r="N74237" i="2" s="1"/>
  <c r="O74237" i="2" l="1"/>
  <c r="R74237" i="2" s="1"/>
  <c r="P74237" i="2" l="1"/>
  <c r="I74238" i="2"/>
  <c r="N74238" i="2"/>
  <c r="O74238" i="2" l="1"/>
  <c r="P74238" i="2" s="1"/>
  <c r="I74239" i="2" l="1"/>
  <c r="N74239" i="2" s="1"/>
  <c r="R74238" i="2"/>
  <c r="O74239" i="2" l="1"/>
  <c r="P74239" i="2" s="1"/>
  <c r="I74240" i="2" l="1"/>
  <c r="R74239" i="2"/>
  <c r="N74240" i="2"/>
  <c r="O74240" i="2" l="1"/>
  <c r="R74240" i="2" s="1"/>
  <c r="P74240" i="2" l="1"/>
  <c r="I74241" i="2" l="1"/>
  <c r="N74241" i="2" s="1"/>
  <c r="O74241" i="2" l="1"/>
  <c r="P74241" i="2" s="1"/>
  <c r="I74242" i="2" s="1"/>
  <c r="N74242" i="2" s="1"/>
  <c r="R74241" i="2" l="1"/>
  <c r="O74242" i="2"/>
  <c r="P74242" i="2" s="1"/>
  <c r="I74243" i="2" s="1"/>
  <c r="R74242" i="2" l="1"/>
  <c r="N74243" i="2"/>
  <c r="O74243" i="2" l="1"/>
  <c r="R74243" i="2" s="1"/>
  <c r="P74243" i="2" l="1"/>
  <c r="I74244" i="2" s="1"/>
  <c r="N74244" i="2" l="1"/>
  <c r="O74244" i="2" l="1"/>
  <c r="P74244" i="2" s="1"/>
  <c r="I74245" i="2" s="1"/>
  <c r="R74244" i="2" l="1"/>
  <c r="N74245" i="2"/>
  <c r="O74245" i="2" l="1"/>
  <c r="R74245" i="2" s="1"/>
  <c r="P74245" i="2" l="1"/>
  <c r="I74246" i="2" s="1"/>
  <c r="N74246" i="2" l="1"/>
  <c r="O74246" i="2" l="1"/>
  <c r="P74246" i="2" s="1"/>
  <c r="I74247" i="2" s="1"/>
  <c r="R74246" i="2" l="1"/>
  <c r="N74247" i="2"/>
  <c r="O74247" i="2" l="1"/>
  <c r="P74247" i="2" s="1"/>
  <c r="I74248" i="2" s="1"/>
  <c r="R74247" i="2" l="1"/>
  <c r="N74248" i="2"/>
  <c r="O74248" i="2" l="1"/>
  <c r="R74248" i="2" s="1"/>
  <c r="P74248" i="2" l="1"/>
  <c r="I74249" i="2" l="1"/>
  <c r="N74249" i="2" s="1"/>
  <c r="O74249" i="2" l="1"/>
  <c r="P74249" i="2" s="1"/>
  <c r="I74250" i="2" s="1"/>
  <c r="N74250" i="2" s="1"/>
  <c r="R74249" i="2" l="1"/>
  <c r="O74250" i="2"/>
  <c r="P74250" i="2" s="1"/>
  <c r="I74251" i="2" l="1"/>
  <c r="R74250" i="2"/>
  <c r="N74251" i="2"/>
  <c r="O74251" i="2" l="1"/>
  <c r="R74251" i="2" s="1"/>
  <c r="P74251" i="2" l="1"/>
  <c r="I74252" i="2" l="1"/>
  <c r="N74252" i="2"/>
  <c r="O74252" i="2" l="1"/>
  <c r="P74252" i="2" s="1"/>
  <c r="I74253" i="2" l="1"/>
  <c r="R74252" i="2"/>
  <c r="N74253" i="2"/>
  <c r="O74253" i="2" l="1"/>
  <c r="R74253" i="2" s="1"/>
  <c r="P74253" i="2" l="1"/>
  <c r="I74254" i="2" l="1"/>
  <c r="N74254" i="2"/>
  <c r="O74254" i="2" l="1"/>
  <c r="P74254" i="2" s="1"/>
  <c r="I74255" i="2" s="1"/>
  <c r="R74254" i="2" l="1"/>
  <c r="N74255" i="2"/>
  <c r="O74255" i="2" l="1"/>
  <c r="P74255" i="2" s="1"/>
  <c r="I74256" i="2" s="1"/>
  <c r="R74255" i="2" l="1"/>
  <c r="N74256" i="2"/>
  <c r="O74256" i="2" l="1"/>
  <c r="R74256" i="2" s="1"/>
  <c r="P74256" i="2" l="1"/>
  <c r="I74257" i="2" s="1"/>
  <c r="N74257" i="2" s="1"/>
  <c r="O74257" i="2" l="1"/>
  <c r="P74257" i="2" s="1"/>
  <c r="I74258" i="2" s="1"/>
  <c r="R74257" i="2" l="1"/>
  <c r="N74258" i="2"/>
  <c r="O74258" i="2" l="1"/>
  <c r="P74258" i="2" s="1"/>
  <c r="I74259" i="2" s="1"/>
  <c r="R74258" i="2" l="1"/>
  <c r="N74259" i="2"/>
  <c r="O74259" i="2" l="1"/>
  <c r="R74259" i="2" s="1"/>
  <c r="P74259" i="2" l="1"/>
  <c r="I74260" i="2" s="1"/>
  <c r="N74260" i="2" l="1"/>
  <c r="O74260" i="2" l="1"/>
  <c r="R74260" i="2" s="1"/>
  <c r="P74260" i="2" l="1"/>
  <c r="I74261" i="2" l="1"/>
  <c r="N74261" i="2" s="1"/>
  <c r="O74261" i="2"/>
  <c r="R74261" i="2" s="1"/>
  <c r="P74261" i="2" l="1"/>
  <c r="I74262" i="2" l="1"/>
  <c r="N74262" i="2"/>
  <c r="O74262" i="2" l="1"/>
  <c r="P74262" i="2" s="1"/>
  <c r="I74263" i="2" l="1"/>
  <c r="N74263" i="2" s="1"/>
  <c r="R74262" i="2"/>
  <c r="O74263" i="2" l="1"/>
  <c r="P74263" i="2" s="1"/>
  <c r="I74264" i="2" l="1"/>
  <c r="R74263" i="2"/>
  <c r="N74264" i="2"/>
  <c r="O74264" i="2" l="1"/>
  <c r="R74264" i="2" s="1"/>
  <c r="P74264" i="2" l="1"/>
  <c r="I74265" i="2" l="1"/>
  <c r="N74265" i="2" s="1"/>
  <c r="O74265" i="2" l="1"/>
  <c r="P74265" i="2" s="1"/>
  <c r="I74266" i="2" s="1"/>
  <c r="N74266" i="2" s="1"/>
  <c r="R74265" i="2" l="1"/>
  <c r="O74266" i="2"/>
  <c r="P74266" i="2" s="1"/>
  <c r="I74267" i="2" s="1"/>
  <c r="R74266" i="2" l="1"/>
  <c r="N74267" i="2"/>
  <c r="O74267" i="2" l="1"/>
  <c r="R74267" i="2" s="1"/>
  <c r="P74267" i="2" l="1"/>
  <c r="I74268" i="2" s="1"/>
  <c r="N74268" i="2" l="1"/>
  <c r="O74268" i="2" l="1"/>
  <c r="R74268" i="2" s="1"/>
  <c r="P74268" i="2" l="1"/>
  <c r="I74269" i="2" s="1"/>
  <c r="N74269" i="2" s="1"/>
  <c r="O74269" i="2" l="1"/>
  <c r="R74269" i="2" s="1"/>
  <c r="P74269" i="2" l="1"/>
  <c r="I74270" i="2" s="1"/>
  <c r="N74270" i="2" l="1"/>
  <c r="O74270" i="2" l="1"/>
  <c r="P74270" i="2" s="1"/>
  <c r="I74271" i="2" s="1"/>
  <c r="R74270" i="2" l="1"/>
  <c r="N74271" i="2"/>
  <c r="O74271" i="2" l="1"/>
  <c r="P74271" i="2" s="1"/>
  <c r="I74272" i="2" s="1"/>
  <c r="R74271" i="2" l="1"/>
  <c r="N74272" i="2"/>
  <c r="O74272" i="2" l="1"/>
  <c r="R74272" i="2" s="1"/>
  <c r="P74272" i="2" l="1"/>
  <c r="I74273" i="2" l="1"/>
  <c r="N74273" i="2" s="1"/>
  <c r="O74273" i="2" s="1"/>
  <c r="P74273" i="2" s="1"/>
  <c r="I74274" i="2" l="1"/>
  <c r="R74273" i="2"/>
  <c r="N74274" i="2"/>
  <c r="O74274" i="2" l="1"/>
  <c r="P74274" i="2" s="1"/>
  <c r="I74275" i="2" l="1"/>
  <c r="N74275" i="2" s="1"/>
  <c r="R74274" i="2"/>
  <c r="O74275" i="2" l="1"/>
  <c r="R74275" i="2" s="1"/>
  <c r="P74275" i="2" l="1"/>
  <c r="I74276" i="2" l="1"/>
  <c r="N74276" i="2" s="1"/>
  <c r="O74276" i="2" l="1"/>
  <c r="R74276" i="2" s="1"/>
  <c r="P74276" i="2" l="1"/>
  <c r="I74277" i="2" l="1"/>
  <c r="N74277" i="2" s="1"/>
  <c r="O74277" i="2"/>
  <c r="R74277" i="2" s="1"/>
  <c r="P74277" i="2" l="1"/>
  <c r="I74278" i="2" l="1"/>
  <c r="N74278" i="2" s="1"/>
  <c r="O74278" i="2" l="1"/>
  <c r="P74278" i="2" s="1"/>
  <c r="I74279" i="2" s="1"/>
  <c r="R74278" i="2" l="1"/>
  <c r="N74279" i="2"/>
  <c r="O74279" i="2" l="1"/>
  <c r="P74279" i="2" s="1"/>
  <c r="I74280" i="2" s="1"/>
  <c r="R74279" i="2" l="1"/>
  <c r="N74280" i="2"/>
  <c r="O74280" i="2" l="1"/>
  <c r="R74280" i="2" s="1"/>
  <c r="P74280" i="2" l="1"/>
  <c r="I74281" i="2" s="1"/>
  <c r="N74281" i="2" s="1"/>
  <c r="O74281" i="2" l="1"/>
  <c r="P74281" i="2" s="1"/>
  <c r="I74282" i="2" s="1"/>
  <c r="R74281" i="2" l="1"/>
  <c r="N74282" i="2"/>
  <c r="O74282" i="2" l="1"/>
  <c r="P74282" i="2" s="1"/>
  <c r="I74283" i="2" s="1"/>
  <c r="R74282" i="2" l="1"/>
  <c r="N74283" i="2"/>
  <c r="O74283" i="2" l="1"/>
  <c r="R74283" i="2" s="1"/>
  <c r="P74283" i="2" l="1"/>
  <c r="I74284" i="2" s="1"/>
  <c r="N74284" i="2" l="1"/>
  <c r="O74284" i="2" l="1"/>
  <c r="R74284" i="2" s="1"/>
  <c r="P74284" i="2" l="1"/>
  <c r="I74285" i="2" l="1"/>
  <c r="N74285" i="2" l="1"/>
  <c r="O74285" i="2" l="1"/>
  <c r="R74285" i="2" s="1"/>
  <c r="P74285" i="2" l="1"/>
  <c r="I74286" i="2" l="1"/>
  <c r="N74286" i="2" s="1"/>
  <c r="O74286" i="2" l="1"/>
  <c r="P74286" i="2" s="1"/>
  <c r="I74287" i="2" s="1"/>
  <c r="N74287" i="2" s="1"/>
  <c r="O74287" i="2" l="1"/>
  <c r="P74287" i="2" s="1"/>
  <c r="I74288" i="2" s="1"/>
  <c r="N74288" i="2" s="1"/>
  <c r="R74286" i="2"/>
  <c r="R74287" i="2" l="1"/>
  <c r="O74288" i="2"/>
  <c r="R74288" i="2" s="1"/>
  <c r="P74288" i="2" l="1"/>
  <c r="I74289" i="2" l="1"/>
  <c r="N74289" i="2" s="1"/>
  <c r="O74289" i="2" s="1"/>
  <c r="P74289" i="2" s="1"/>
  <c r="I74290" i="2" s="1"/>
  <c r="R74289" i="2" l="1"/>
  <c r="N74290" i="2"/>
  <c r="O74290" i="2" l="1"/>
  <c r="P74290" i="2" s="1"/>
  <c r="I74291" i="2" s="1"/>
  <c r="R74290" i="2" l="1"/>
  <c r="N74291" i="2"/>
  <c r="O74291" i="2" l="1"/>
  <c r="R74291" i="2" s="1"/>
  <c r="P74291" i="2" l="1"/>
  <c r="I74292" i="2" s="1"/>
  <c r="N74292" i="2" l="1"/>
  <c r="O74292" i="2" l="1"/>
  <c r="R74292" i="2" s="1"/>
  <c r="P74292" i="2" l="1"/>
  <c r="I74293" i="2" s="1"/>
  <c r="N74293" i="2" s="1"/>
  <c r="O74293" i="2" l="1"/>
  <c r="R74293" i="2" s="1"/>
  <c r="P74293" i="2" l="1"/>
  <c r="I74294" i="2" s="1"/>
  <c r="N74294" i="2" l="1"/>
  <c r="O74294" i="2" l="1"/>
  <c r="P74294" i="2" s="1"/>
  <c r="I74295" i="2" s="1"/>
  <c r="R74294" i="2" l="1"/>
  <c r="N74295" i="2"/>
  <c r="O74295" i="2" l="1"/>
  <c r="P74295" i="2" s="1"/>
  <c r="I74296" i="2" s="1"/>
  <c r="R74295" i="2" l="1"/>
  <c r="N74296" i="2"/>
  <c r="O74296" i="2" l="1"/>
  <c r="R74296" i="2" s="1"/>
  <c r="P74296" i="2" l="1"/>
  <c r="I74297" i="2" l="1"/>
  <c r="N74297" i="2" s="1"/>
  <c r="O74297" i="2" l="1"/>
  <c r="P74297" i="2" s="1"/>
  <c r="I74298" i="2" s="1"/>
  <c r="N74298" i="2" s="1"/>
  <c r="R74297" i="2"/>
  <c r="O74298" i="2" l="1"/>
  <c r="P74298" i="2" s="1"/>
  <c r="I74299" i="2" l="1"/>
  <c r="N74299" i="2" s="1"/>
  <c r="R74298" i="2"/>
  <c r="O74299" i="2" l="1"/>
  <c r="R74299" i="2" s="1"/>
  <c r="P74299" i="2" l="1"/>
  <c r="I74300" i="2" l="1"/>
  <c r="N74300" i="2"/>
  <c r="O74300" i="2" l="1"/>
  <c r="R74300" i="2" s="1"/>
  <c r="P74300" i="2" l="1"/>
  <c r="I74301" i="2" l="1"/>
  <c r="N74301" i="2" s="1"/>
  <c r="O74301" i="2"/>
  <c r="R74301" i="2" s="1"/>
  <c r="P74301" i="2" l="1"/>
  <c r="I74302" i="2" l="1"/>
  <c r="N74302" i="2" s="1"/>
  <c r="O74302" i="2" l="1"/>
  <c r="P74302" i="2" s="1"/>
  <c r="I74303" i="2" s="1"/>
  <c r="R74302" i="2" l="1"/>
  <c r="N74303" i="2"/>
  <c r="O74303" i="2" l="1"/>
  <c r="P74303" i="2" s="1"/>
  <c r="I74304" i="2" s="1"/>
  <c r="R74303" i="2" l="1"/>
  <c r="N74304" i="2"/>
  <c r="O74304" i="2" l="1"/>
  <c r="R74304" i="2" s="1"/>
  <c r="P74304" i="2" l="1"/>
  <c r="I74305" i="2" s="1"/>
  <c r="N74305" i="2" s="1"/>
  <c r="O74305" i="2" l="1"/>
  <c r="P74305" i="2" s="1"/>
  <c r="I74306" i="2" s="1"/>
  <c r="R74305" i="2" l="1"/>
  <c r="N74306" i="2"/>
  <c r="O74306" i="2" l="1"/>
  <c r="P74306" i="2" s="1"/>
  <c r="I74307" i="2" s="1"/>
  <c r="R74306" i="2" l="1"/>
  <c r="N74307" i="2"/>
  <c r="O74307" i="2" l="1"/>
  <c r="R74307" i="2" s="1"/>
  <c r="P74307" i="2" l="1"/>
  <c r="I74308" i="2" s="1"/>
  <c r="I74309" i="2" s="1"/>
  <c r="N74308" i="2" l="1"/>
  <c r="O74308" i="2" l="1"/>
  <c r="R74308" i="2" s="1"/>
  <c r="P74308" i="2" l="1"/>
  <c r="N74309" i="2"/>
  <c r="O74309" i="2" l="1"/>
  <c r="R74309" i="2" s="1"/>
  <c r="P74309" i="2" l="1"/>
  <c r="I74310" i="2" l="1"/>
  <c r="N74310" i="2" s="1"/>
  <c r="O74310" i="2" l="1"/>
  <c r="P74310" i="2" s="1"/>
  <c r="I74311" i="2" l="1"/>
  <c r="N74311" i="2" s="1"/>
  <c r="R74310" i="2"/>
  <c r="O74311" i="2" l="1"/>
  <c r="P74311" i="2" s="1"/>
  <c r="I74312" i="2" l="1"/>
  <c r="R74311" i="2"/>
  <c r="N74312" i="2"/>
  <c r="O74312" i="2" l="1"/>
  <c r="R74312" i="2" s="1"/>
  <c r="P74312" i="2" l="1"/>
  <c r="I74313" i="2" l="1"/>
  <c r="N74313" i="2" s="1"/>
  <c r="O74313" i="2" l="1"/>
  <c r="P74313" i="2" s="1"/>
  <c r="R74313" i="2" l="1"/>
  <c r="I74314" i="2"/>
  <c r="N74314" i="2" s="1"/>
  <c r="O74314" i="2" l="1"/>
  <c r="P74314" i="2" s="1"/>
  <c r="I74315" i="2" s="1"/>
  <c r="N74315" i="2" s="1"/>
  <c r="R74314" i="2" l="1"/>
  <c r="O74315" i="2"/>
  <c r="R74315" i="2" s="1"/>
  <c r="P74315" i="2" l="1"/>
  <c r="I74316" i="2" s="1"/>
  <c r="N74316" i="2" l="1"/>
  <c r="O74316" i="2" l="1"/>
  <c r="R74316" i="2" s="1"/>
  <c r="P74316" i="2" l="1"/>
  <c r="I74317" i="2" s="1"/>
  <c r="N74317" i="2" s="1"/>
  <c r="O74317" i="2" l="1"/>
  <c r="R74317" i="2" s="1"/>
  <c r="P74317" i="2" l="1"/>
  <c r="I74318" i="2" s="1"/>
  <c r="N74318" i="2" l="1"/>
  <c r="O74318" i="2" l="1"/>
  <c r="P74318" i="2" s="1"/>
  <c r="I74319" i="2" s="1"/>
  <c r="R74318" i="2" l="1"/>
  <c r="N74319" i="2"/>
  <c r="O74319" i="2" l="1"/>
  <c r="P74319" i="2" s="1"/>
  <c r="I74320" i="2" s="1"/>
  <c r="R74319" i="2" l="1"/>
  <c r="N74320" i="2"/>
  <c r="O74320" i="2" l="1"/>
  <c r="R74320" i="2" s="1"/>
  <c r="P74320" i="2" l="1"/>
  <c r="I74321" i="2" l="1"/>
  <c r="N74321" i="2" s="1"/>
  <c r="O74321" i="2" l="1"/>
  <c r="R74321" i="2" s="1"/>
  <c r="P74321" i="2"/>
  <c r="I74322" i="2" l="1"/>
  <c r="N74322" i="2"/>
  <c r="O74322" i="2" l="1"/>
  <c r="P74322" i="2" s="1"/>
  <c r="I74323" i="2" l="1"/>
  <c r="R74322" i="2"/>
  <c r="N74323" i="2"/>
  <c r="O74323" i="2" l="1"/>
  <c r="R74323" i="2" s="1"/>
  <c r="P74323" i="2" l="1"/>
  <c r="I74324" i="2" l="1"/>
  <c r="N74324" i="2" s="1"/>
  <c r="O74324" i="2" l="1"/>
  <c r="P74324" i="2" s="1"/>
  <c r="I74325" i="2" l="1"/>
  <c r="R74324" i="2"/>
  <c r="N74325" i="2"/>
  <c r="O74325" i="2" l="1"/>
  <c r="R74325" i="2" s="1"/>
  <c r="P74325" i="2" l="1"/>
  <c r="I74326" i="2" l="1"/>
  <c r="N74326" i="2" s="1"/>
  <c r="O74326" i="2" l="1"/>
  <c r="P74326" i="2" s="1"/>
  <c r="I74327" i="2" s="1"/>
  <c r="R74326" i="2" l="1"/>
  <c r="N74327" i="2"/>
  <c r="O74327" i="2" l="1"/>
  <c r="P74327" i="2" s="1"/>
  <c r="I74328" i="2" s="1"/>
  <c r="R74327" i="2" l="1"/>
  <c r="N74328" i="2"/>
  <c r="O74328" i="2" l="1"/>
  <c r="P74328" i="2" s="1"/>
  <c r="I74329" i="2" s="1"/>
  <c r="R74328" i="2" l="1"/>
  <c r="N74329" i="2"/>
  <c r="O74329" i="2" l="1"/>
  <c r="P74329" i="2" s="1"/>
  <c r="I74330" i="2" s="1"/>
  <c r="R74329" i="2" l="1"/>
  <c r="N74330" i="2"/>
  <c r="O74330" i="2" l="1"/>
  <c r="P74330" i="2" s="1"/>
  <c r="I74331" i="2" s="1"/>
  <c r="R74330" i="2" l="1"/>
  <c r="N74331" i="2"/>
  <c r="O74331" i="2" l="1"/>
  <c r="R74331" i="2" s="1"/>
  <c r="P74331" i="2" l="1"/>
  <c r="I74332" i="2" s="1"/>
  <c r="N74332" i="2" l="1"/>
  <c r="O74332" i="2" l="1"/>
  <c r="R74332" i="2" s="1"/>
  <c r="P74332" i="2" l="1"/>
  <c r="I74333" i="2" l="1"/>
  <c r="N74333" i="2" s="1"/>
  <c r="O74333" i="2" l="1"/>
  <c r="R74333" i="2" s="1"/>
  <c r="P74333" i="2" l="1"/>
  <c r="I74334" i="2"/>
  <c r="N74334" i="2" s="1"/>
  <c r="O74334" i="2" l="1"/>
  <c r="P74334" i="2" s="1"/>
  <c r="I74335" i="2" l="1"/>
  <c r="N74335" i="2" s="1"/>
  <c r="R74334" i="2"/>
  <c r="O74335" i="2" l="1"/>
  <c r="P74335" i="2" s="1"/>
  <c r="I74336" i="2" l="1"/>
  <c r="N74336" i="2" s="1"/>
  <c r="R74335" i="2"/>
  <c r="O74336" i="2" l="1"/>
  <c r="R74336" i="2" s="1"/>
  <c r="P74336" i="2" l="1"/>
  <c r="I74337" i="2" l="1"/>
  <c r="N74337" i="2" s="1"/>
  <c r="O74337" i="2" l="1"/>
  <c r="P74337" i="2" s="1"/>
  <c r="I74338" i="2" s="1"/>
  <c r="N74338" i="2" s="1"/>
  <c r="R74337" i="2" l="1"/>
  <c r="O74338" i="2"/>
  <c r="P74338" i="2" s="1"/>
  <c r="I74339" i="2" s="1"/>
  <c r="R74338" i="2" l="1"/>
  <c r="N74339" i="2"/>
  <c r="O74339" i="2" l="1"/>
  <c r="R74339" i="2" s="1"/>
  <c r="P74339" i="2" l="1"/>
  <c r="I74340" i="2" s="1"/>
  <c r="N74340" i="2" l="1"/>
  <c r="O74340" i="2" l="1"/>
  <c r="R74340" i="2" s="1"/>
  <c r="P74340" i="2" l="1"/>
  <c r="I74341" i="2" s="1"/>
  <c r="N74341" i="2" s="1"/>
  <c r="O74341" i="2" l="1"/>
  <c r="R74341" i="2" s="1"/>
  <c r="P74341" i="2" l="1"/>
  <c r="I74342" i="2" s="1"/>
  <c r="N74342" i="2" l="1"/>
  <c r="O74342" i="2" l="1"/>
  <c r="P74342" i="2" s="1"/>
  <c r="I74343" i="2" s="1"/>
  <c r="R74342" i="2" l="1"/>
  <c r="N74343" i="2"/>
  <c r="O74343" i="2" l="1"/>
  <c r="P74343" i="2" s="1"/>
  <c r="I74344" i="2" s="1"/>
  <c r="R74343" i="2" l="1"/>
  <c r="N74344" i="2"/>
  <c r="O74344" i="2" l="1"/>
  <c r="R74344" i="2" s="1"/>
  <c r="P74344" i="2" l="1"/>
  <c r="I74345" i="2" l="1"/>
  <c r="N74345" i="2" s="1"/>
  <c r="O74345" i="2" l="1"/>
  <c r="P74345" i="2" s="1"/>
  <c r="I74346" i="2" s="1"/>
  <c r="N74346" i="2" s="1"/>
  <c r="R74345" i="2"/>
  <c r="O74346" i="2" l="1"/>
  <c r="P74346" i="2" s="1"/>
  <c r="I74347" i="2" l="1"/>
  <c r="R74346" i="2"/>
  <c r="N74347" i="2"/>
  <c r="O74347" i="2" l="1"/>
  <c r="R74347" i="2" s="1"/>
  <c r="P74347" i="2" l="1"/>
  <c r="I74348" i="2" l="1"/>
  <c r="N74348" i="2"/>
  <c r="O74348" i="2" l="1"/>
  <c r="R74348" i="2" s="1"/>
  <c r="P74348" i="2" l="1"/>
  <c r="I74349" i="2" l="1"/>
  <c r="N74349" i="2" s="1"/>
  <c r="O74349" i="2" l="1"/>
  <c r="R74349" i="2" s="1"/>
  <c r="P74349" i="2" l="1"/>
  <c r="I74350" i="2"/>
  <c r="N74350" i="2" s="1"/>
  <c r="O74350" i="2" l="1"/>
  <c r="P74350" i="2" s="1"/>
  <c r="I74351" i="2" s="1"/>
  <c r="R74350" i="2" l="1"/>
  <c r="N74351" i="2"/>
  <c r="O74351" i="2" l="1"/>
  <c r="P74351" i="2" s="1"/>
  <c r="I74352" i="2" s="1"/>
  <c r="R74351" i="2" l="1"/>
  <c r="N74352" i="2"/>
  <c r="O74352" i="2" l="1"/>
  <c r="P74352" i="2" s="1"/>
  <c r="I74353" i="2" s="1"/>
  <c r="R74352" i="2" l="1"/>
  <c r="N74353" i="2"/>
  <c r="O74353" i="2" l="1"/>
  <c r="P74353" i="2" s="1"/>
  <c r="I74354" i="2" s="1"/>
  <c r="R74353" i="2" l="1"/>
  <c r="N74354" i="2"/>
  <c r="O74354" i="2" l="1"/>
  <c r="P74354" i="2" s="1"/>
  <c r="I74355" i="2" s="1"/>
  <c r="R74354" i="2" l="1"/>
  <c r="N74355" i="2"/>
  <c r="O74355" i="2" l="1"/>
  <c r="R74355" i="2" s="1"/>
  <c r="P74355" i="2" l="1"/>
  <c r="I74356" i="2" s="1"/>
  <c r="N74356" i="2" l="1"/>
  <c r="O74356" i="2" l="1"/>
  <c r="R74356" i="2" s="1"/>
  <c r="P74356" i="2" l="1"/>
  <c r="I74357" i="2" l="1"/>
  <c r="N74357" i="2" s="1"/>
  <c r="O74357" i="2"/>
  <c r="R74357" i="2" s="1"/>
  <c r="P74357" i="2" l="1"/>
  <c r="I74358" i="2" l="1"/>
  <c r="N74358" i="2" s="1"/>
  <c r="O74358" i="2" l="1"/>
  <c r="P74358" i="2" s="1"/>
  <c r="I74359" i="2" l="1"/>
  <c r="R74358" i="2"/>
  <c r="N74359" i="2"/>
  <c r="O74359" i="2" l="1"/>
  <c r="P74359" i="2" s="1"/>
  <c r="I74360" i="2" l="1"/>
  <c r="R74359" i="2"/>
  <c r="N74360" i="2"/>
  <c r="O74360" i="2" l="1"/>
  <c r="R74360" i="2" s="1"/>
  <c r="P74360" i="2" l="1"/>
  <c r="I74361" i="2" l="1"/>
  <c r="N74361" i="2" s="1"/>
  <c r="O74361" i="2" l="1"/>
  <c r="P74361" i="2" s="1"/>
  <c r="I74362" i="2" s="1"/>
  <c r="N74362" i="2" s="1"/>
  <c r="R74361" i="2" l="1"/>
  <c r="O74362" i="2"/>
  <c r="P74362" i="2" s="1"/>
  <c r="I74363" i="2" s="1"/>
  <c r="R74362" i="2" l="1"/>
  <c r="N74363" i="2"/>
  <c r="O74363" i="2" l="1"/>
  <c r="R74363" i="2" s="1"/>
  <c r="P74363" i="2" l="1"/>
  <c r="I74364" i="2" s="1"/>
  <c r="N74364" i="2" l="1"/>
  <c r="O74364" i="2" l="1"/>
  <c r="R74364" i="2" s="1"/>
  <c r="P74364" i="2" l="1"/>
  <c r="I74365" i="2" s="1"/>
  <c r="N74365" i="2" s="1"/>
  <c r="O74365" i="2" l="1"/>
  <c r="R74365" i="2" s="1"/>
  <c r="P74365" i="2" l="1"/>
  <c r="I74366" i="2" s="1"/>
  <c r="N74366" i="2" l="1"/>
  <c r="O74366" i="2" l="1"/>
  <c r="P74366" i="2" s="1"/>
  <c r="I74367" i="2" s="1"/>
  <c r="R74366" i="2" l="1"/>
  <c r="N74367" i="2"/>
  <c r="O74367" i="2" l="1"/>
  <c r="P74367" i="2" s="1"/>
  <c r="I74368" i="2" s="1"/>
  <c r="R74367" i="2" l="1"/>
  <c r="N74368" i="2"/>
  <c r="O74368" i="2" l="1"/>
  <c r="R74368" i="2" s="1"/>
  <c r="P74368" i="2" l="1"/>
  <c r="I74369" i="2" l="1"/>
  <c r="N74369" i="2" s="1"/>
  <c r="O74369" i="2" l="1"/>
  <c r="P74369" i="2" s="1"/>
  <c r="I74370" i="2" s="1"/>
  <c r="N74370" i="2" s="1"/>
  <c r="R74369" i="2" l="1"/>
  <c r="O74370" i="2"/>
  <c r="P74370" i="2" s="1"/>
  <c r="I74371" i="2" l="1"/>
  <c r="R74370" i="2"/>
  <c r="N74371" i="2"/>
  <c r="O74371" i="2" l="1"/>
  <c r="R74371" i="2" s="1"/>
  <c r="P74371" i="2" l="1"/>
  <c r="I74372" i="2" l="1"/>
  <c r="N74372" i="2"/>
  <c r="O74372" i="2" l="1"/>
  <c r="P74372" i="2" s="1"/>
  <c r="I74373" i="2" l="1"/>
  <c r="R74372" i="2"/>
  <c r="N74373" i="2"/>
  <c r="O74373" i="2" l="1"/>
  <c r="R74373" i="2" s="1"/>
  <c r="P74373" i="2" l="1"/>
  <c r="I74374" i="2" l="1"/>
  <c r="N74374" i="2" s="1"/>
  <c r="O74374" i="2" l="1"/>
  <c r="P74374" i="2" s="1"/>
  <c r="I74375" i="2" s="1"/>
  <c r="R74374" i="2" l="1"/>
  <c r="N74375" i="2"/>
  <c r="O74375" i="2" l="1"/>
  <c r="P74375" i="2" s="1"/>
  <c r="I74376" i="2" s="1"/>
  <c r="R74375" i="2" l="1"/>
  <c r="N74376" i="2"/>
  <c r="O74376" i="2" l="1"/>
  <c r="R74376" i="2" s="1"/>
  <c r="P74376" i="2" l="1"/>
  <c r="I74377" i="2" s="1"/>
  <c r="N74377" i="2" s="1"/>
  <c r="O74377" i="2" l="1"/>
  <c r="P74377" i="2" s="1"/>
  <c r="I74378" i="2" s="1"/>
  <c r="R74377" i="2" l="1"/>
  <c r="N74378" i="2"/>
  <c r="O74378" i="2" l="1"/>
  <c r="P74378" i="2" s="1"/>
  <c r="I74379" i="2" s="1"/>
  <c r="R74378" i="2" l="1"/>
  <c r="N74379" i="2"/>
  <c r="O74379" i="2" l="1"/>
  <c r="R74379" i="2" s="1"/>
  <c r="P74379" i="2" l="1"/>
  <c r="I74380" i="2" s="1"/>
  <c r="N74380" i="2" l="1"/>
  <c r="O74380" i="2" l="1"/>
  <c r="P74380" i="2" s="1"/>
  <c r="I74381" i="2" l="1"/>
  <c r="R74380" i="2"/>
  <c r="N74381" i="2"/>
  <c r="O74381" i="2" l="1"/>
  <c r="R74381" i="2" s="1"/>
  <c r="P74381" i="2" l="1"/>
  <c r="I74382" i="2" l="1"/>
  <c r="N74382" i="2" s="1"/>
  <c r="O74382" i="2" l="1"/>
  <c r="P74382" i="2" s="1"/>
  <c r="I74383" i="2" l="1"/>
  <c r="R74382" i="2"/>
  <c r="N74383" i="2"/>
  <c r="O74383" i="2" l="1"/>
  <c r="P74383" i="2" s="1"/>
  <c r="I74384" i="2" l="1"/>
  <c r="N74384" i="2" s="1"/>
  <c r="R74383" i="2"/>
  <c r="O74384" i="2" l="1"/>
  <c r="R74384" i="2" s="1"/>
  <c r="P74384" i="2" l="1"/>
  <c r="I74385" i="2" l="1"/>
  <c r="N74385" i="2" s="1"/>
  <c r="O74385" i="2" s="1"/>
  <c r="P74385" i="2" s="1"/>
  <c r="I74386" i="2" s="1"/>
  <c r="R74385" i="2" l="1"/>
  <c r="N74386" i="2"/>
  <c r="O74386" i="2" l="1"/>
  <c r="P74386" i="2" s="1"/>
  <c r="I74387" i="2" s="1"/>
  <c r="R74386" i="2" l="1"/>
  <c r="N74387" i="2"/>
  <c r="O74387" i="2" l="1"/>
  <c r="R74387" i="2" s="1"/>
  <c r="P74387" i="2" l="1"/>
  <c r="I74388" i="2" s="1"/>
  <c r="N74388" i="2" l="1"/>
  <c r="O74388" i="2" l="1"/>
  <c r="R74388" i="2" s="1"/>
  <c r="P74388" i="2" l="1"/>
  <c r="I74389" i="2" s="1"/>
  <c r="N74389" i="2" s="1"/>
  <c r="O74389" i="2" l="1"/>
  <c r="R74389" i="2" s="1"/>
  <c r="P74389" i="2" l="1"/>
  <c r="I74390" i="2" s="1"/>
  <c r="N74390" i="2" l="1"/>
  <c r="O74390" i="2" l="1"/>
  <c r="P74390" i="2" s="1"/>
  <c r="I74391" i="2" s="1"/>
  <c r="R74390" i="2" l="1"/>
  <c r="N74391" i="2"/>
  <c r="O74391" i="2" l="1"/>
  <c r="P74391" i="2" s="1"/>
  <c r="I74392" i="2" s="1"/>
  <c r="R74391" i="2" l="1"/>
  <c r="N74392" i="2"/>
  <c r="O74392" i="2" l="1"/>
  <c r="R74392" i="2" s="1"/>
  <c r="P74392" i="2" l="1"/>
  <c r="I74393" i="2" l="1"/>
  <c r="N74393" i="2" s="1"/>
  <c r="O74393" i="2" s="1"/>
  <c r="P74393" i="2" s="1"/>
  <c r="I74394" i="2" l="1"/>
  <c r="N74394" i="2" s="1"/>
  <c r="R74393" i="2"/>
  <c r="O74394" i="2" l="1"/>
  <c r="P74394" i="2" s="1"/>
  <c r="I74395" i="2" l="1"/>
  <c r="R74394" i="2"/>
  <c r="N74395" i="2"/>
  <c r="O74395" i="2" l="1"/>
  <c r="R74395" i="2" s="1"/>
  <c r="P74395" i="2" l="1"/>
  <c r="I74396" i="2" l="1"/>
  <c r="N74396" i="2" s="1"/>
  <c r="O74396" i="2" l="1"/>
  <c r="P74396" i="2" s="1"/>
  <c r="I74397" i="2" l="1"/>
  <c r="N74397" i="2" s="1"/>
  <c r="R74396" i="2"/>
  <c r="O74397" i="2" l="1"/>
  <c r="R74397" i="2" s="1"/>
  <c r="P74397" i="2" l="1"/>
  <c r="I74398" i="2" l="1"/>
  <c r="N74398" i="2" s="1"/>
  <c r="O74398" i="2" l="1"/>
  <c r="P74398" i="2" s="1"/>
  <c r="I74399" i="2" s="1"/>
  <c r="R74398" i="2" l="1"/>
  <c r="N74399" i="2"/>
  <c r="O74399" i="2" l="1"/>
  <c r="P74399" i="2" s="1"/>
  <c r="I74400" i="2" s="1"/>
  <c r="R74399" i="2" l="1"/>
  <c r="N74400" i="2"/>
  <c r="O74400" i="2" l="1"/>
  <c r="R74400" i="2" s="1"/>
  <c r="P74400" i="2" l="1"/>
  <c r="I74401" i="2" s="1"/>
  <c r="N74401" i="2" s="1"/>
  <c r="O74401" i="2" l="1"/>
  <c r="P74401" i="2" s="1"/>
  <c r="I74402" i="2" s="1"/>
  <c r="R74401" i="2" l="1"/>
  <c r="N74402" i="2"/>
  <c r="O74402" i="2" l="1"/>
  <c r="P74402" i="2" s="1"/>
  <c r="I74403" i="2" s="1"/>
  <c r="R74402" i="2" l="1"/>
  <c r="N74403" i="2"/>
  <c r="O74403" i="2" l="1"/>
  <c r="R74403" i="2" s="1"/>
  <c r="P74403" i="2" l="1"/>
  <c r="I74404" i="2" s="1"/>
  <c r="N74404" i="2" l="1"/>
  <c r="O74404" i="2" l="1"/>
  <c r="R74404" i="2" s="1"/>
  <c r="P74404" i="2" l="1"/>
  <c r="I74405" i="2" l="1"/>
  <c r="N74405" i="2" s="1"/>
  <c r="O74405" i="2" l="1"/>
  <c r="R74405" i="2" s="1"/>
  <c r="P74405" i="2" l="1"/>
  <c r="I74406" i="2"/>
  <c r="N74406" i="2" s="1"/>
  <c r="O74406" i="2" l="1"/>
  <c r="P74406" i="2" s="1"/>
  <c r="I74407" i="2" l="1"/>
  <c r="R74406" i="2"/>
  <c r="N74407" i="2"/>
  <c r="O74407" i="2" l="1"/>
  <c r="P74407" i="2" s="1"/>
  <c r="I74408" i="2" l="1"/>
  <c r="N74408" i="2" s="1"/>
  <c r="R74407" i="2"/>
  <c r="O74408" i="2" l="1"/>
  <c r="R74408" i="2" s="1"/>
  <c r="P74408" i="2" l="1"/>
  <c r="I74409" i="2" l="1"/>
  <c r="N74409" i="2" s="1"/>
  <c r="O74409" i="2"/>
  <c r="P74409" i="2" s="1"/>
  <c r="I74410" i="2" s="1"/>
  <c r="R74409" i="2" l="1"/>
  <c r="N74410" i="2"/>
  <c r="O74410" i="2" l="1"/>
  <c r="P74410" i="2" s="1"/>
  <c r="I74411" i="2" s="1"/>
  <c r="R74410" i="2" l="1"/>
  <c r="N74411" i="2"/>
  <c r="O74411" i="2" l="1"/>
  <c r="R74411" i="2" s="1"/>
  <c r="P74411" i="2" l="1"/>
  <c r="I74412" i="2" s="1"/>
  <c r="N74412" i="2" l="1"/>
  <c r="O74412" i="2" l="1"/>
  <c r="R74412" i="2" s="1"/>
  <c r="P74412" i="2" l="1"/>
  <c r="I74413" i="2" s="1"/>
  <c r="N74413" i="2" s="1"/>
  <c r="O74413" i="2" l="1"/>
  <c r="R74413" i="2" s="1"/>
  <c r="P74413" i="2" l="1"/>
  <c r="I74414" i="2" s="1"/>
  <c r="N74414" i="2" l="1"/>
  <c r="O74414" i="2" l="1"/>
  <c r="P74414" i="2" s="1"/>
  <c r="I74415" i="2" s="1"/>
  <c r="R74414" i="2" l="1"/>
  <c r="N74415" i="2"/>
  <c r="O74415" i="2" l="1"/>
  <c r="P74415" i="2" s="1"/>
  <c r="I74416" i="2" s="1"/>
  <c r="R74415" i="2" l="1"/>
  <c r="N74416" i="2"/>
  <c r="O74416" i="2" l="1"/>
  <c r="R74416" i="2" s="1"/>
  <c r="P74416" i="2" l="1"/>
  <c r="I74417" i="2" l="1"/>
  <c r="N74417" i="2" s="1"/>
  <c r="O74417" i="2" l="1"/>
  <c r="P74417" i="2" s="1"/>
  <c r="I74418" i="2" s="1"/>
  <c r="N74418" i="2" s="1"/>
  <c r="R74417" i="2" l="1"/>
  <c r="O74418" i="2"/>
  <c r="P74418" i="2" s="1"/>
  <c r="I74419" i="2" l="1"/>
  <c r="R74418" i="2"/>
  <c r="N74419" i="2"/>
  <c r="O74419" i="2" l="1"/>
  <c r="R74419" i="2" s="1"/>
  <c r="P74419" i="2" l="1"/>
  <c r="I74420" i="2" l="1"/>
  <c r="N74420" i="2"/>
  <c r="O74420" i="2" l="1"/>
  <c r="R74420" i="2" s="1"/>
  <c r="P74420" i="2" l="1"/>
  <c r="I74421" i="2" l="1"/>
  <c r="N74421" i="2" s="1"/>
  <c r="O74421" i="2"/>
  <c r="R74421" i="2" l="1"/>
  <c r="P74421" i="2"/>
  <c r="I74422" i="2" l="1"/>
  <c r="N74422" i="2" s="1"/>
  <c r="O74422" i="2" l="1"/>
  <c r="P74422" i="2" s="1"/>
  <c r="I74423" i="2" s="1"/>
  <c r="R74422" i="2" l="1"/>
  <c r="N74423" i="2"/>
  <c r="O74423" i="2" l="1"/>
  <c r="P74423" i="2" s="1"/>
  <c r="I74424" i="2" s="1"/>
  <c r="R74423" i="2" l="1"/>
  <c r="N74424" i="2"/>
  <c r="O74424" i="2" l="1"/>
  <c r="R74424" i="2" s="1"/>
  <c r="P74424" i="2" l="1"/>
  <c r="I74425" i="2" s="1"/>
  <c r="N74425" i="2" s="1"/>
  <c r="O74425" i="2" l="1"/>
  <c r="P74425" i="2" s="1"/>
  <c r="I74426" i="2" s="1"/>
  <c r="R74425" i="2" l="1"/>
  <c r="N74426" i="2"/>
  <c r="O74426" i="2" l="1"/>
  <c r="P74426" i="2" s="1"/>
  <c r="I74427" i="2" s="1"/>
  <c r="R74426" i="2" l="1"/>
  <c r="N74427" i="2"/>
  <c r="O74427" i="2" l="1"/>
  <c r="R74427" i="2" s="1"/>
  <c r="P74427" i="2" l="1"/>
  <c r="I74428" i="2" s="1"/>
  <c r="N74428" i="2" l="1"/>
  <c r="O74428" i="2" l="1"/>
  <c r="R74428" i="2" s="1"/>
  <c r="P74428" i="2" l="1"/>
  <c r="I74429" i="2" l="1"/>
  <c r="N74429" i="2" s="1"/>
  <c r="O74429" i="2"/>
  <c r="R74429" i="2" s="1"/>
  <c r="P74429" i="2" l="1"/>
  <c r="I74430" i="2" l="1"/>
  <c r="N74430" i="2" s="1"/>
  <c r="O74430" i="2" l="1"/>
  <c r="P74430" i="2" s="1"/>
  <c r="I74431" i="2" l="1"/>
  <c r="N74431" i="2" s="1"/>
  <c r="R74430" i="2"/>
  <c r="O74431" i="2" l="1"/>
  <c r="P74431" i="2" s="1"/>
  <c r="I74432" i="2" l="1"/>
  <c r="R74431" i="2"/>
  <c r="N74432" i="2"/>
  <c r="O74432" i="2" l="1"/>
  <c r="R74432" i="2" s="1"/>
  <c r="P74432" i="2" l="1"/>
  <c r="I74433" i="2" l="1"/>
  <c r="N74433" i="2" s="1"/>
  <c r="O74433" i="2" s="1"/>
  <c r="P74433" i="2" s="1"/>
  <c r="I74434" i="2" s="1"/>
  <c r="R74433" i="2" l="1"/>
  <c r="N74434" i="2"/>
  <c r="O74434" i="2" l="1"/>
  <c r="P74434" i="2" s="1"/>
  <c r="I74435" i="2" s="1"/>
  <c r="R74434" i="2" l="1"/>
  <c r="N74435" i="2"/>
  <c r="O74435" i="2" l="1"/>
  <c r="R74435" i="2" s="1"/>
  <c r="P74435" i="2" l="1"/>
  <c r="I74436" i="2" s="1"/>
  <c r="N74436" i="2" l="1"/>
  <c r="O74436" i="2" l="1"/>
  <c r="R74436" i="2" s="1"/>
  <c r="P74436" i="2" l="1"/>
  <c r="I74437" i="2" s="1"/>
  <c r="N74437" i="2" s="1"/>
  <c r="O74437" i="2" l="1"/>
  <c r="R74437" i="2" s="1"/>
  <c r="P74437" i="2" l="1"/>
  <c r="I74438" i="2" s="1"/>
  <c r="N74438" i="2" l="1"/>
  <c r="O74438" i="2" l="1"/>
  <c r="P74438" i="2" s="1"/>
  <c r="I74439" i="2" s="1"/>
  <c r="R74438" i="2" l="1"/>
  <c r="N74439" i="2"/>
  <c r="O74439" i="2" l="1"/>
  <c r="P74439" i="2" s="1"/>
  <c r="I74440" i="2" s="1"/>
  <c r="R74439" i="2" l="1"/>
  <c r="N74440" i="2"/>
  <c r="O74440" i="2" l="1"/>
  <c r="R74440" i="2" s="1"/>
  <c r="P74440" i="2" l="1"/>
  <c r="I74441" i="2" l="1"/>
  <c r="N74441" i="2" s="1"/>
  <c r="O74441" i="2" l="1"/>
  <c r="P74441" i="2" s="1"/>
  <c r="I74442" i="2" s="1"/>
  <c r="N74442" i="2" s="1"/>
  <c r="R74441" i="2" l="1"/>
  <c r="O74442" i="2"/>
  <c r="P74442" i="2" s="1"/>
  <c r="I74443" i="2" l="1"/>
  <c r="R74442" i="2"/>
  <c r="N74443" i="2"/>
  <c r="O74443" i="2" l="1"/>
  <c r="R74443" i="2" s="1"/>
  <c r="P74443" i="2" l="1"/>
  <c r="I74444" i="2" l="1"/>
  <c r="N74444" i="2"/>
  <c r="O74444" i="2" l="1"/>
  <c r="R74444" i="2" s="1"/>
  <c r="P74444" i="2" l="1"/>
  <c r="I74445" i="2" l="1"/>
  <c r="N74445" i="2" s="1"/>
  <c r="O74445" i="2" l="1"/>
  <c r="R74445" i="2" s="1"/>
  <c r="P74445" i="2" l="1"/>
  <c r="I74446" i="2"/>
  <c r="N74446" i="2" s="1"/>
  <c r="O74446" i="2" l="1"/>
  <c r="P74446" i="2" s="1"/>
  <c r="I74447" i="2" s="1"/>
  <c r="R74446" i="2" l="1"/>
  <c r="N74447" i="2"/>
  <c r="O74447" i="2" l="1"/>
  <c r="P74447" i="2" s="1"/>
  <c r="I74448" i="2" s="1"/>
  <c r="R74447" i="2" l="1"/>
  <c r="N74448" i="2"/>
  <c r="O74448" i="2" l="1"/>
  <c r="R74448" i="2" s="1"/>
  <c r="P74448" i="2" l="1"/>
  <c r="I74449" i="2" s="1"/>
  <c r="N74449" i="2" s="1"/>
  <c r="O74449" i="2" l="1"/>
  <c r="P74449" i="2" s="1"/>
  <c r="I74450" i="2" s="1"/>
  <c r="R74449" i="2" l="1"/>
  <c r="N74450" i="2"/>
  <c r="O74450" i="2" l="1"/>
  <c r="P74450" i="2" s="1"/>
  <c r="I74451" i="2" s="1"/>
  <c r="R74450" i="2" l="1"/>
  <c r="N74451" i="2"/>
  <c r="O74451" i="2" l="1"/>
  <c r="R74451" i="2" s="1"/>
  <c r="P74451" i="2" l="1"/>
  <c r="I74452" i="2" s="1"/>
  <c r="N74452" i="2" l="1"/>
  <c r="O74452" i="2" l="1"/>
  <c r="R74452" i="2" s="1"/>
  <c r="P74452" i="2" l="1"/>
  <c r="I74453" i="2" l="1"/>
  <c r="N74453" i="2" s="1"/>
  <c r="O74453" i="2" l="1"/>
  <c r="R74453" i="2" s="1"/>
  <c r="P74453" i="2" l="1"/>
  <c r="I74454" i="2"/>
  <c r="N74454" i="2" s="1"/>
  <c r="O74454" i="2" l="1"/>
  <c r="P74454" i="2" s="1"/>
  <c r="I74455" i="2" l="1"/>
  <c r="R74454" i="2"/>
  <c r="N74455" i="2"/>
  <c r="O74455" i="2" l="1"/>
  <c r="P74455" i="2" s="1"/>
  <c r="I74456" i="2" l="1"/>
  <c r="N74456" i="2" s="1"/>
  <c r="R74455" i="2"/>
  <c r="O74456" i="2" l="1"/>
  <c r="R74456" i="2" s="1"/>
  <c r="P74456" i="2" l="1"/>
  <c r="I74457" i="2" l="1"/>
  <c r="N74457" i="2" s="1"/>
  <c r="O74457" i="2" l="1"/>
  <c r="P74457" i="2" s="1"/>
  <c r="I74458" i="2" s="1"/>
  <c r="N74458" i="2" s="1"/>
  <c r="R74457" i="2" l="1"/>
  <c r="O74458" i="2"/>
  <c r="P74458" i="2" s="1"/>
  <c r="I74459" i="2" s="1"/>
  <c r="R74458" i="2" l="1"/>
  <c r="N74459" i="2"/>
  <c r="O74459" i="2" l="1"/>
  <c r="R74459" i="2" s="1"/>
  <c r="P74459" i="2" l="1"/>
  <c r="I74460" i="2" s="1"/>
  <c r="N74460" i="2" l="1"/>
  <c r="O74460" i="2" l="1"/>
  <c r="R74460" i="2" s="1"/>
  <c r="P74460" i="2" l="1"/>
  <c r="I74461" i="2" s="1"/>
  <c r="N74461" i="2" s="1"/>
  <c r="O74461" i="2" l="1"/>
  <c r="R74461" i="2" s="1"/>
  <c r="P74461" i="2" l="1"/>
  <c r="I74462" i="2" s="1"/>
  <c r="N74462" i="2" l="1"/>
  <c r="O74462" i="2" l="1"/>
  <c r="P74462" i="2" s="1"/>
  <c r="I74463" i="2" s="1"/>
  <c r="R74462" i="2" l="1"/>
  <c r="N74463" i="2"/>
  <c r="O74463" i="2" l="1"/>
  <c r="P74463" i="2" s="1"/>
  <c r="I74464" i="2" s="1"/>
  <c r="R74463" i="2" l="1"/>
  <c r="N74464" i="2"/>
  <c r="O74464" i="2" l="1"/>
  <c r="R74464" i="2" s="1"/>
  <c r="P74464" i="2" l="1"/>
  <c r="I74465" i="2" l="1"/>
  <c r="N74465" i="2" s="1"/>
  <c r="O74465" i="2" l="1"/>
  <c r="P74465" i="2" s="1"/>
  <c r="I74466" i="2" s="1"/>
  <c r="N74466" i="2" s="1"/>
  <c r="R74465" i="2" l="1"/>
  <c r="O74466" i="2"/>
  <c r="P74466" i="2" s="1"/>
  <c r="I74467" i="2" l="1"/>
  <c r="R74466" i="2"/>
  <c r="N74467" i="2"/>
  <c r="O74467" i="2" l="1"/>
  <c r="R74467" i="2" s="1"/>
  <c r="P74467" i="2" l="1"/>
  <c r="I74468" i="2" l="1"/>
  <c r="N74468" i="2" s="1"/>
  <c r="O74468" i="2" l="1"/>
  <c r="R74468" i="2" s="1"/>
  <c r="P74468" i="2" l="1"/>
  <c r="I74469" i="2" l="1"/>
  <c r="N74469" i="2" s="1"/>
  <c r="O74469" i="2" l="1"/>
  <c r="R74469" i="2" s="1"/>
  <c r="P74469" i="2" l="1"/>
  <c r="I74470" i="2"/>
  <c r="N74470" i="2" s="1"/>
  <c r="O74470" i="2" l="1"/>
  <c r="P74470" i="2" s="1"/>
  <c r="I74471" i="2" s="1"/>
  <c r="R74470" i="2" l="1"/>
  <c r="N74471" i="2"/>
  <c r="O74471" i="2" l="1"/>
  <c r="P74471" i="2" s="1"/>
  <c r="I74472" i="2" s="1"/>
  <c r="R74471" i="2" l="1"/>
  <c r="N74472" i="2"/>
  <c r="O74472" i="2" l="1"/>
  <c r="R74472" i="2" s="1"/>
  <c r="P74472" i="2" l="1"/>
  <c r="I74473" i="2" s="1"/>
  <c r="N74473" i="2" s="1"/>
  <c r="O74473" i="2" l="1"/>
  <c r="P74473" i="2" s="1"/>
  <c r="I74474" i="2" s="1"/>
  <c r="R74473" i="2" l="1"/>
  <c r="N74474" i="2"/>
  <c r="O74474" i="2" l="1"/>
  <c r="P74474" i="2" s="1"/>
  <c r="I74475" i="2" s="1"/>
  <c r="R74474" i="2" l="1"/>
  <c r="N74475" i="2"/>
  <c r="O74475" i="2" l="1"/>
  <c r="R74475" i="2" s="1"/>
  <c r="P74475" i="2" l="1"/>
  <c r="I74476" i="2" s="1"/>
  <c r="N74476" i="2" l="1"/>
  <c r="O74476" i="2" l="1"/>
  <c r="R74476" i="2" s="1"/>
  <c r="P74476" i="2" l="1"/>
  <c r="I74477" i="2" l="1"/>
  <c r="N74477" i="2" s="1"/>
  <c r="O74477" i="2" l="1"/>
  <c r="R74477" i="2" s="1"/>
  <c r="P74477" i="2"